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inh\Desktop\"/>
    </mc:Choice>
  </mc:AlternateContent>
  <bookViews>
    <workbookView xWindow="0" yWindow="0" windowWidth="27420" windowHeight="10230" activeTab="3"/>
  </bookViews>
  <sheets>
    <sheet name="guards lookup" sheetId="1" r:id="rId1"/>
    <sheet name="forwards lookup" sheetId="2" r:id="rId2"/>
    <sheet name="centers lookup" sheetId="3" r:id="rId3"/>
    <sheet name="guards results" sheetId="4" r:id="rId4"/>
    <sheet name="forwards results" sheetId="5" r:id="rId5"/>
    <sheet name="centers results" sheetId="6" r:id="rId6"/>
  </sheets>
  <definedNames>
    <definedName name="_xlnm._FilterDatabase" localSheetId="5" hidden="1">'centers results'!$A$12:$R$2549</definedName>
    <definedName name="_xlnm._FilterDatabase" localSheetId="4" hidden="1">'forwards results'!$A$12:$R$2549</definedName>
    <definedName name="_xlnm._FilterDatabase" localSheetId="3" hidden="1">'guards results'!$A$12:$R$2549</definedName>
    <definedName name="solver_adj" localSheetId="5" hidden="1">'centers results'!$G$5</definedName>
    <definedName name="solver_adj" localSheetId="4" hidden="1">'forwards results'!$G$5</definedName>
    <definedName name="solver_adj" localSheetId="3" hidden="1">'guards results'!$G$5</definedName>
    <definedName name="solver_cvg" localSheetId="5" hidden="1">0.0001</definedName>
    <definedName name="solver_cvg" localSheetId="4" hidden="1">0.0001</definedName>
    <definedName name="solver_cvg" localSheetId="3" hidden="1">0.0001</definedName>
    <definedName name="solver_drv" localSheetId="5" hidden="1">1</definedName>
    <definedName name="solver_drv" localSheetId="4" hidden="1">1</definedName>
    <definedName name="solver_drv" localSheetId="3" hidden="1">1</definedName>
    <definedName name="solver_eng" localSheetId="5" hidden="1">3</definedName>
    <definedName name="solver_eng" localSheetId="4" hidden="1">3</definedName>
    <definedName name="solver_eng" localSheetId="3" hidden="1">3</definedName>
    <definedName name="solver_est" localSheetId="5" hidden="1">1</definedName>
    <definedName name="solver_est" localSheetId="4" hidden="1">1</definedName>
    <definedName name="solver_est" localSheetId="3" hidden="1">1</definedName>
    <definedName name="solver_itr" localSheetId="5" hidden="1">2147483647</definedName>
    <definedName name="solver_itr" localSheetId="4" hidden="1">2147483647</definedName>
    <definedName name="solver_itr" localSheetId="3" hidden="1">2147483647</definedName>
    <definedName name="solver_lhs1" localSheetId="5" hidden="1">'centers results'!$G$5</definedName>
    <definedName name="solver_lhs1" localSheetId="4" hidden="1">'forwards results'!$G$5</definedName>
    <definedName name="solver_lhs1" localSheetId="3" hidden="1">'guards results'!$G$5</definedName>
    <definedName name="solver_lhs2" localSheetId="5" hidden="1">'centers results'!$G$5</definedName>
    <definedName name="solver_lhs2" localSheetId="4" hidden="1">'forwards results'!$G$5</definedName>
    <definedName name="solver_lhs2" localSheetId="3" hidden="1">'guards results'!$G$5</definedName>
    <definedName name="solver_lhs3" localSheetId="5" hidden="1">'centers results'!$K$7</definedName>
    <definedName name="solver_lhs3" localSheetId="4" hidden="1">'forwards results'!$K$7</definedName>
    <definedName name="solver_lhs3" localSheetId="3" hidden="1">'guards results'!$K$7</definedName>
    <definedName name="solver_mip" localSheetId="5" hidden="1">2147483647</definedName>
    <definedName name="solver_mip" localSheetId="4" hidden="1">2147483647</definedName>
    <definedName name="solver_mip" localSheetId="3" hidden="1">2147483647</definedName>
    <definedName name="solver_mni" localSheetId="5" hidden="1">30</definedName>
    <definedName name="solver_mni" localSheetId="4" hidden="1">30</definedName>
    <definedName name="solver_mni" localSheetId="3" hidden="1">30</definedName>
    <definedName name="solver_mrt" localSheetId="5" hidden="1">0.075</definedName>
    <definedName name="solver_mrt" localSheetId="4" hidden="1">0.075</definedName>
    <definedName name="solver_mrt" localSheetId="3" hidden="1">0.075</definedName>
    <definedName name="solver_msl" localSheetId="5" hidden="1">2</definedName>
    <definedName name="solver_msl" localSheetId="4" hidden="1">2</definedName>
    <definedName name="solver_msl" localSheetId="3" hidden="1">2</definedName>
    <definedName name="solver_neg" localSheetId="5" hidden="1">1</definedName>
    <definedName name="solver_neg" localSheetId="4" hidden="1">1</definedName>
    <definedName name="solver_neg" localSheetId="3" hidden="1">1</definedName>
    <definedName name="solver_nod" localSheetId="5" hidden="1">2147483647</definedName>
    <definedName name="solver_nod" localSheetId="4" hidden="1">2147483647</definedName>
    <definedName name="solver_nod" localSheetId="3" hidden="1">2147483647</definedName>
    <definedName name="solver_num" localSheetId="5" hidden="1">3</definedName>
    <definedName name="solver_num" localSheetId="4" hidden="1">3</definedName>
    <definedName name="solver_num" localSheetId="3" hidden="1">3</definedName>
    <definedName name="solver_nwt" localSheetId="5" hidden="1">1</definedName>
    <definedName name="solver_nwt" localSheetId="4" hidden="1">1</definedName>
    <definedName name="solver_nwt" localSheetId="3" hidden="1">1</definedName>
    <definedName name="solver_opt" localSheetId="5" hidden="1">'centers results'!$M$6</definedName>
    <definedName name="solver_opt" localSheetId="4" hidden="1">'forwards results'!$M$6</definedName>
    <definedName name="solver_opt" localSheetId="3" hidden="1">'guards results'!$M$6</definedName>
    <definedName name="solver_pre" localSheetId="5" hidden="1">0.000001</definedName>
    <definedName name="solver_pre" localSheetId="4" hidden="1">0.000001</definedName>
    <definedName name="solver_pre" localSheetId="3" hidden="1">0.000001</definedName>
    <definedName name="solver_rbv" localSheetId="5" hidden="1">1</definedName>
    <definedName name="solver_rbv" localSheetId="4" hidden="1">1</definedName>
    <definedName name="solver_rbv" localSheetId="3" hidden="1">1</definedName>
    <definedName name="solver_rel1" localSheetId="5" hidden="1">1</definedName>
    <definedName name="solver_rel1" localSheetId="4" hidden="1">1</definedName>
    <definedName name="solver_rel1" localSheetId="3" hidden="1">1</definedName>
    <definedName name="solver_rel2" localSheetId="5" hidden="1">3</definedName>
    <definedName name="solver_rel2" localSheetId="4" hidden="1">3</definedName>
    <definedName name="solver_rel2" localSheetId="3" hidden="1">3</definedName>
    <definedName name="solver_rel3" localSheetId="5" hidden="1">1</definedName>
    <definedName name="solver_rel3" localSheetId="4" hidden="1">1</definedName>
    <definedName name="solver_rel3" localSheetId="3" hidden="1">1</definedName>
    <definedName name="solver_rhs1" localSheetId="5" hidden="1">1</definedName>
    <definedName name="solver_rhs1" localSheetId="4" hidden="1">1</definedName>
    <definedName name="solver_rhs1" localSheetId="3" hidden="1">1</definedName>
    <definedName name="solver_rhs2" localSheetId="5" hidden="1">0</definedName>
    <definedName name="solver_rhs2" localSheetId="4" hidden="1">0</definedName>
    <definedName name="solver_rhs2" localSheetId="3" hidden="1">0</definedName>
    <definedName name="solver_rhs3" localSheetId="5" hidden="1">95</definedName>
    <definedName name="solver_rhs3" localSheetId="4" hidden="1">155</definedName>
    <definedName name="solver_rhs3" localSheetId="3" hidden="1">170</definedName>
    <definedName name="solver_rlx" localSheetId="5" hidden="1">2</definedName>
    <definedName name="solver_rlx" localSheetId="4" hidden="1">2</definedName>
    <definedName name="solver_rlx" localSheetId="3" hidden="1">2</definedName>
    <definedName name="solver_rsd" localSheetId="5" hidden="1">0</definedName>
    <definedName name="solver_rsd" localSheetId="4" hidden="1">0</definedName>
    <definedName name="solver_rsd" localSheetId="3" hidden="1">0</definedName>
    <definedName name="solver_scl" localSheetId="5" hidden="1">1</definedName>
    <definedName name="solver_scl" localSheetId="4" hidden="1">1</definedName>
    <definedName name="solver_scl" localSheetId="3" hidden="1">1</definedName>
    <definedName name="solver_sho" localSheetId="5" hidden="1">2</definedName>
    <definedName name="solver_sho" localSheetId="4" hidden="1">2</definedName>
    <definedName name="solver_sho" localSheetId="3" hidden="1">2</definedName>
    <definedName name="solver_ssz" localSheetId="5" hidden="1">100</definedName>
    <definedName name="solver_ssz" localSheetId="4" hidden="1">100</definedName>
    <definedName name="solver_ssz" localSheetId="3" hidden="1">100</definedName>
    <definedName name="solver_tim" localSheetId="5" hidden="1">2147483647</definedName>
    <definedName name="solver_tim" localSheetId="4" hidden="1">2147483647</definedName>
    <definedName name="solver_tim" localSheetId="3" hidden="1">2147483647</definedName>
    <definedName name="solver_tol" localSheetId="5" hidden="1">0.01</definedName>
    <definedName name="solver_tol" localSheetId="4" hidden="1">0.01</definedName>
    <definedName name="solver_tol" localSheetId="3" hidden="1">0.01</definedName>
    <definedName name="solver_typ" localSheetId="5" hidden="1">1</definedName>
    <definedName name="solver_typ" localSheetId="4" hidden="1">1</definedName>
    <definedName name="solver_typ" localSheetId="3" hidden="1">1</definedName>
    <definedName name="solver_val" localSheetId="5" hidden="1">0</definedName>
    <definedName name="solver_val" localSheetId="4" hidden="1">0</definedName>
    <definedName name="solver_val" localSheetId="3" hidden="1">0</definedName>
    <definedName name="solver_ver" localSheetId="5" hidden="1">3</definedName>
    <definedName name="solver_ver" localSheetId="4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549" i="6" l="1"/>
  <c r="H2548" i="6"/>
  <c r="D2548" i="6"/>
  <c r="C2548" i="6"/>
  <c r="C2547" i="6"/>
  <c r="H2547" i="6" s="1"/>
  <c r="H2546" i="6"/>
  <c r="D2546" i="6"/>
  <c r="C2546" i="6"/>
  <c r="C2545" i="6"/>
  <c r="H2544" i="6"/>
  <c r="D2544" i="6"/>
  <c r="C2544" i="6"/>
  <c r="C2543" i="6"/>
  <c r="H2542" i="6"/>
  <c r="D2542" i="6"/>
  <c r="C2542" i="6"/>
  <c r="C2541" i="6"/>
  <c r="H2540" i="6"/>
  <c r="D2540" i="6"/>
  <c r="C2540" i="6"/>
  <c r="C2539" i="6"/>
  <c r="H2538" i="6"/>
  <c r="D2538" i="6"/>
  <c r="C2538" i="6"/>
  <c r="C2537" i="6"/>
  <c r="H2536" i="6"/>
  <c r="D2536" i="6"/>
  <c r="C2536" i="6"/>
  <c r="C2535" i="6"/>
  <c r="H2534" i="6"/>
  <c r="D2534" i="6"/>
  <c r="C2534" i="6"/>
  <c r="C2533" i="6"/>
  <c r="H2532" i="6"/>
  <c r="E2532" i="6"/>
  <c r="D2532" i="6"/>
  <c r="I2532" i="6" s="1"/>
  <c r="C2532" i="6"/>
  <c r="C2531" i="6"/>
  <c r="D2530" i="6"/>
  <c r="C2530" i="6"/>
  <c r="K2529" i="6"/>
  <c r="I2529" i="6"/>
  <c r="E2529" i="6"/>
  <c r="F2529" i="6" s="1"/>
  <c r="G2529" i="6" s="1"/>
  <c r="B2529" i="6" s="1"/>
  <c r="D2529" i="6"/>
  <c r="C2529" i="6"/>
  <c r="H2529" i="6" s="1"/>
  <c r="H2528" i="6"/>
  <c r="D2528" i="6"/>
  <c r="I2528" i="6" s="1"/>
  <c r="C2528" i="6"/>
  <c r="C2527" i="6"/>
  <c r="H2527" i="6" s="1"/>
  <c r="C2526" i="6"/>
  <c r="H2525" i="6"/>
  <c r="C2525" i="6"/>
  <c r="I2524" i="6"/>
  <c r="H2524" i="6"/>
  <c r="D2524" i="6"/>
  <c r="C2524" i="6"/>
  <c r="C2523" i="6"/>
  <c r="H2523" i="6" s="1"/>
  <c r="C2522" i="6"/>
  <c r="C2521" i="6"/>
  <c r="H2521" i="6" s="1"/>
  <c r="I2520" i="6"/>
  <c r="H2520" i="6"/>
  <c r="D2520" i="6"/>
  <c r="C2520" i="6"/>
  <c r="C2519" i="6"/>
  <c r="H2519" i="6" s="1"/>
  <c r="C2518" i="6"/>
  <c r="C2517" i="6"/>
  <c r="J2516" i="6"/>
  <c r="L2516" i="6" s="1"/>
  <c r="M2516" i="6" s="1"/>
  <c r="H2516" i="6"/>
  <c r="F2516" i="6"/>
  <c r="G2516" i="6" s="1"/>
  <c r="E2516" i="6"/>
  <c r="D2516" i="6"/>
  <c r="I2516" i="6" s="1"/>
  <c r="Q2516" i="6" s="1"/>
  <c r="R2516" i="6" s="1"/>
  <c r="C2516" i="6"/>
  <c r="B2516" i="6"/>
  <c r="C2515" i="6"/>
  <c r="C2514" i="6"/>
  <c r="C2513" i="6"/>
  <c r="I2512" i="6"/>
  <c r="H2512" i="6"/>
  <c r="D2512" i="6"/>
  <c r="C2512" i="6"/>
  <c r="C2511" i="6"/>
  <c r="H2510" i="6"/>
  <c r="C2510" i="6"/>
  <c r="C2509" i="6"/>
  <c r="D2508" i="6"/>
  <c r="E2508" i="6" s="1"/>
  <c r="C2508" i="6"/>
  <c r="I2507" i="6"/>
  <c r="H2507" i="6"/>
  <c r="C2507" i="6"/>
  <c r="D2507" i="6" s="1"/>
  <c r="H2506" i="6"/>
  <c r="E2506" i="6"/>
  <c r="D2506" i="6"/>
  <c r="J2506" i="6" s="1"/>
  <c r="C2506" i="6"/>
  <c r="C2505" i="6"/>
  <c r="H2504" i="6"/>
  <c r="D2504" i="6"/>
  <c r="C2504" i="6"/>
  <c r="H2503" i="6"/>
  <c r="D2503" i="6"/>
  <c r="C2503" i="6"/>
  <c r="H2502" i="6"/>
  <c r="E2502" i="6"/>
  <c r="J2502" i="6" s="1"/>
  <c r="D2502" i="6"/>
  <c r="I2502" i="6" s="1"/>
  <c r="C2502" i="6"/>
  <c r="C2501" i="6"/>
  <c r="H2500" i="6"/>
  <c r="C2500" i="6"/>
  <c r="C2499" i="6"/>
  <c r="I2498" i="6"/>
  <c r="H2498" i="6"/>
  <c r="D2498" i="6"/>
  <c r="C2498" i="6"/>
  <c r="C2497" i="6"/>
  <c r="C2496" i="6"/>
  <c r="H2495" i="6"/>
  <c r="E2495" i="6"/>
  <c r="D2495" i="6"/>
  <c r="C2495" i="6"/>
  <c r="H2494" i="6"/>
  <c r="D2494" i="6"/>
  <c r="I2494" i="6" s="1"/>
  <c r="C2494" i="6"/>
  <c r="C2493" i="6"/>
  <c r="J2492" i="6"/>
  <c r="H2492" i="6"/>
  <c r="D2492" i="6"/>
  <c r="E2492" i="6" s="1"/>
  <c r="C2492" i="6"/>
  <c r="H2491" i="6"/>
  <c r="E2491" i="6"/>
  <c r="D2491" i="6"/>
  <c r="C2491" i="6"/>
  <c r="I2490" i="6"/>
  <c r="H2490" i="6"/>
  <c r="E2490" i="6"/>
  <c r="D2490" i="6"/>
  <c r="J2490" i="6" s="1"/>
  <c r="C2490" i="6"/>
  <c r="C2489" i="6"/>
  <c r="J2488" i="6"/>
  <c r="D2488" i="6"/>
  <c r="E2488" i="6" s="1"/>
  <c r="C2488" i="6"/>
  <c r="I2487" i="6"/>
  <c r="D2487" i="6"/>
  <c r="C2487" i="6"/>
  <c r="H2487" i="6" s="1"/>
  <c r="M2486" i="6"/>
  <c r="H2486" i="6"/>
  <c r="F2486" i="6"/>
  <c r="G2486" i="6" s="1"/>
  <c r="E2486" i="6"/>
  <c r="J2486" i="6" s="1"/>
  <c r="L2486" i="6" s="1"/>
  <c r="D2486" i="6"/>
  <c r="I2486" i="6" s="1"/>
  <c r="Q2486" i="6" s="1"/>
  <c r="R2486" i="6" s="1"/>
  <c r="C2486" i="6"/>
  <c r="B2486" i="6"/>
  <c r="C2485" i="6"/>
  <c r="C2484" i="6"/>
  <c r="H2483" i="6"/>
  <c r="C2483" i="6"/>
  <c r="H2482" i="6"/>
  <c r="D2482" i="6"/>
  <c r="C2482" i="6"/>
  <c r="C2481" i="6"/>
  <c r="K2480" i="6"/>
  <c r="F2480" i="6"/>
  <c r="G2480" i="6" s="1"/>
  <c r="B2480" i="6" s="1"/>
  <c r="D2480" i="6"/>
  <c r="E2480" i="6" s="1"/>
  <c r="C2480" i="6"/>
  <c r="C2479" i="6"/>
  <c r="I2478" i="6"/>
  <c r="H2478" i="6"/>
  <c r="D2478" i="6"/>
  <c r="C2478" i="6"/>
  <c r="C2477" i="6"/>
  <c r="F2476" i="6"/>
  <c r="D2476" i="6"/>
  <c r="E2476" i="6" s="1"/>
  <c r="C2476" i="6"/>
  <c r="C2475" i="6"/>
  <c r="I2474" i="6"/>
  <c r="H2474" i="6"/>
  <c r="D2474" i="6"/>
  <c r="C2474" i="6"/>
  <c r="C2473" i="6"/>
  <c r="J2472" i="6"/>
  <c r="D2472" i="6"/>
  <c r="E2472" i="6" s="1"/>
  <c r="C2472" i="6"/>
  <c r="H2471" i="6"/>
  <c r="C2471" i="6"/>
  <c r="I2470" i="6"/>
  <c r="H2470" i="6"/>
  <c r="D2470" i="6"/>
  <c r="C2470" i="6"/>
  <c r="C2469" i="6"/>
  <c r="J2468" i="6"/>
  <c r="D2468" i="6"/>
  <c r="E2468" i="6" s="1"/>
  <c r="C2468" i="6"/>
  <c r="H2467" i="6"/>
  <c r="C2467" i="6"/>
  <c r="I2466" i="6"/>
  <c r="H2466" i="6"/>
  <c r="D2466" i="6"/>
  <c r="C2466" i="6"/>
  <c r="C2465" i="6"/>
  <c r="J2464" i="6"/>
  <c r="D2464" i="6"/>
  <c r="E2464" i="6" s="1"/>
  <c r="C2464" i="6"/>
  <c r="H2463" i="6"/>
  <c r="C2463" i="6"/>
  <c r="H2462" i="6"/>
  <c r="D2462" i="6"/>
  <c r="C2462" i="6"/>
  <c r="C2461" i="6"/>
  <c r="D2460" i="6"/>
  <c r="E2460" i="6" s="1"/>
  <c r="F2460" i="6" s="1"/>
  <c r="G2460" i="6" s="1"/>
  <c r="B2460" i="6" s="1"/>
  <c r="C2460" i="6"/>
  <c r="C2459" i="6"/>
  <c r="H2459" i="6" s="1"/>
  <c r="H2458" i="6"/>
  <c r="C2458" i="6"/>
  <c r="D2458" i="6" s="1"/>
  <c r="H2457" i="6"/>
  <c r="D2457" i="6"/>
  <c r="I2457" i="6" s="1"/>
  <c r="C2457" i="6"/>
  <c r="C2456" i="6"/>
  <c r="C2455" i="6"/>
  <c r="H2455" i="6" s="1"/>
  <c r="H2454" i="6"/>
  <c r="C2454" i="6"/>
  <c r="D2454" i="6" s="1"/>
  <c r="H2453" i="6"/>
  <c r="D2453" i="6"/>
  <c r="I2453" i="6" s="1"/>
  <c r="C2453" i="6"/>
  <c r="C2452" i="6"/>
  <c r="C2451" i="6"/>
  <c r="H2451" i="6" s="1"/>
  <c r="H2450" i="6"/>
  <c r="C2450" i="6"/>
  <c r="D2450" i="6" s="1"/>
  <c r="D2449" i="6"/>
  <c r="E2449" i="6" s="1"/>
  <c r="C2449" i="6"/>
  <c r="I2449" i="6" s="1"/>
  <c r="H2448" i="6"/>
  <c r="E2448" i="6"/>
  <c r="J2448" i="6" s="1"/>
  <c r="D2448" i="6"/>
  <c r="I2448" i="6" s="1"/>
  <c r="C2448" i="6"/>
  <c r="C2447" i="6"/>
  <c r="H2446" i="6"/>
  <c r="C2446" i="6"/>
  <c r="D2445" i="6"/>
  <c r="C2445" i="6"/>
  <c r="H2445" i="6" s="1"/>
  <c r="J2444" i="6"/>
  <c r="H2444" i="6"/>
  <c r="E2444" i="6"/>
  <c r="D2444" i="6"/>
  <c r="I2444" i="6" s="1"/>
  <c r="C2444" i="6"/>
  <c r="C2443" i="6"/>
  <c r="C2442" i="6"/>
  <c r="D2441" i="6"/>
  <c r="I2441" i="6" s="1"/>
  <c r="C2441" i="6"/>
  <c r="H2441" i="6" s="1"/>
  <c r="H2440" i="6"/>
  <c r="E2440" i="6"/>
  <c r="J2440" i="6" s="1"/>
  <c r="D2440" i="6"/>
  <c r="I2440" i="6" s="1"/>
  <c r="C2440" i="6"/>
  <c r="C2439" i="6"/>
  <c r="H2438" i="6"/>
  <c r="C2438" i="6"/>
  <c r="D2437" i="6"/>
  <c r="C2437" i="6"/>
  <c r="H2437" i="6" s="1"/>
  <c r="J2436" i="6"/>
  <c r="H2436" i="6"/>
  <c r="E2436" i="6"/>
  <c r="F2436" i="6" s="1"/>
  <c r="G2436" i="6" s="1"/>
  <c r="B2436" i="6" s="1"/>
  <c r="D2436" i="6"/>
  <c r="I2436" i="6" s="1"/>
  <c r="C2436" i="6"/>
  <c r="C2435" i="6"/>
  <c r="H2434" i="6"/>
  <c r="C2434" i="6"/>
  <c r="D2434" i="6" s="1"/>
  <c r="D2433" i="6"/>
  <c r="C2433" i="6"/>
  <c r="H2433" i="6" s="1"/>
  <c r="H2432" i="6"/>
  <c r="E2432" i="6"/>
  <c r="J2432" i="6" s="1"/>
  <c r="D2432" i="6"/>
  <c r="I2432" i="6" s="1"/>
  <c r="C2432" i="6"/>
  <c r="C2431" i="6"/>
  <c r="C2430" i="6"/>
  <c r="I2429" i="6"/>
  <c r="D2429" i="6"/>
  <c r="E2429" i="6" s="1"/>
  <c r="C2429" i="6"/>
  <c r="H2429" i="6" s="1"/>
  <c r="J2428" i="6"/>
  <c r="H2428" i="6"/>
  <c r="E2428" i="6"/>
  <c r="F2428" i="6" s="1"/>
  <c r="G2428" i="6" s="1"/>
  <c r="B2428" i="6" s="1"/>
  <c r="D2428" i="6"/>
  <c r="I2428" i="6" s="1"/>
  <c r="C2428" i="6"/>
  <c r="C2427" i="6"/>
  <c r="H2426" i="6"/>
  <c r="C2426" i="6"/>
  <c r="D2426" i="6" s="1"/>
  <c r="D2425" i="6"/>
  <c r="C2425" i="6"/>
  <c r="H2425" i="6" s="1"/>
  <c r="H2424" i="6"/>
  <c r="E2424" i="6"/>
  <c r="J2424" i="6" s="1"/>
  <c r="D2424" i="6"/>
  <c r="I2424" i="6" s="1"/>
  <c r="C2424" i="6"/>
  <c r="C2423" i="6"/>
  <c r="C2422" i="6"/>
  <c r="I2421" i="6"/>
  <c r="D2421" i="6"/>
  <c r="E2421" i="6" s="1"/>
  <c r="C2421" i="6"/>
  <c r="H2421" i="6" s="1"/>
  <c r="J2420" i="6"/>
  <c r="H2420" i="6"/>
  <c r="E2420" i="6"/>
  <c r="F2420" i="6" s="1"/>
  <c r="G2420" i="6" s="1"/>
  <c r="B2420" i="6" s="1"/>
  <c r="D2420" i="6"/>
  <c r="I2420" i="6" s="1"/>
  <c r="C2420" i="6"/>
  <c r="C2419" i="6"/>
  <c r="H2418" i="6"/>
  <c r="C2418" i="6"/>
  <c r="D2418" i="6" s="1"/>
  <c r="D2417" i="6"/>
  <c r="C2417" i="6"/>
  <c r="H2417" i="6" s="1"/>
  <c r="H2416" i="6"/>
  <c r="E2416" i="6"/>
  <c r="J2416" i="6" s="1"/>
  <c r="D2416" i="6"/>
  <c r="I2416" i="6" s="1"/>
  <c r="C2416" i="6"/>
  <c r="C2415" i="6"/>
  <c r="C2414" i="6"/>
  <c r="I2413" i="6"/>
  <c r="D2413" i="6"/>
  <c r="E2413" i="6" s="1"/>
  <c r="C2413" i="6"/>
  <c r="H2413" i="6" s="1"/>
  <c r="J2412" i="6"/>
  <c r="L2412" i="6" s="1"/>
  <c r="M2412" i="6" s="1"/>
  <c r="Q2412" i="6" s="1"/>
  <c r="R2412" i="6" s="1"/>
  <c r="H2412" i="6"/>
  <c r="E2412" i="6"/>
  <c r="F2412" i="6" s="1"/>
  <c r="G2412" i="6" s="1"/>
  <c r="B2412" i="6" s="1"/>
  <c r="D2412" i="6"/>
  <c r="I2412" i="6" s="1"/>
  <c r="C2412" i="6"/>
  <c r="C2411" i="6"/>
  <c r="H2410" i="6"/>
  <c r="C2410" i="6"/>
  <c r="D2410" i="6" s="1"/>
  <c r="D2409" i="6"/>
  <c r="C2409" i="6"/>
  <c r="H2409" i="6" s="1"/>
  <c r="H2408" i="6"/>
  <c r="E2408" i="6"/>
  <c r="D2408" i="6"/>
  <c r="I2408" i="6" s="1"/>
  <c r="C2408" i="6"/>
  <c r="C2407" i="6"/>
  <c r="H2406" i="6"/>
  <c r="C2406" i="6"/>
  <c r="H2405" i="6"/>
  <c r="D2405" i="6"/>
  <c r="C2405" i="6"/>
  <c r="I2405" i="6" s="1"/>
  <c r="H2404" i="6"/>
  <c r="D2404" i="6"/>
  <c r="C2404" i="6"/>
  <c r="C2403" i="6"/>
  <c r="C2402" i="6"/>
  <c r="H2401" i="6"/>
  <c r="C2401" i="6"/>
  <c r="H2400" i="6"/>
  <c r="D2400" i="6"/>
  <c r="C2400" i="6"/>
  <c r="C2399" i="6"/>
  <c r="H2398" i="6"/>
  <c r="D2398" i="6"/>
  <c r="C2398" i="6"/>
  <c r="C2397" i="6"/>
  <c r="D2397" i="6" s="1"/>
  <c r="J2396" i="6"/>
  <c r="L2396" i="6" s="1"/>
  <c r="M2396" i="6" s="1"/>
  <c r="Q2396" i="6" s="1"/>
  <c r="R2396" i="6" s="1"/>
  <c r="H2396" i="6"/>
  <c r="F2396" i="6"/>
  <c r="G2396" i="6" s="1"/>
  <c r="E2396" i="6"/>
  <c r="D2396" i="6"/>
  <c r="I2396" i="6" s="1"/>
  <c r="C2396" i="6"/>
  <c r="B2396" i="6"/>
  <c r="C2395" i="6"/>
  <c r="H2394" i="6"/>
  <c r="C2394" i="6"/>
  <c r="D2394" i="6" s="1"/>
  <c r="C2393" i="6"/>
  <c r="H2393" i="6" s="1"/>
  <c r="H2392" i="6"/>
  <c r="D2392" i="6"/>
  <c r="I2392" i="6" s="1"/>
  <c r="C2392" i="6"/>
  <c r="C2391" i="6"/>
  <c r="H2390" i="6"/>
  <c r="C2390" i="6"/>
  <c r="H2389" i="6"/>
  <c r="D2389" i="6"/>
  <c r="C2389" i="6"/>
  <c r="I2389" i="6" s="1"/>
  <c r="I2388" i="6"/>
  <c r="D2388" i="6"/>
  <c r="C2388" i="6"/>
  <c r="H2388" i="6" s="1"/>
  <c r="C2387" i="6"/>
  <c r="D2386" i="6"/>
  <c r="E2386" i="6" s="1"/>
  <c r="F2386" i="6" s="1"/>
  <c r="C2386" i="6"/>
  <c r="C2385" i="6"/>
  <c r="H2385" i="6" s="1"/>
  <c r="H2384" i="6"/>
  <c r="D2384" i="6"/>
  <c r="I2384" i="6" s="1"/>
  <c r="C2384" i="6"/>
  <c r="C2383" i="6"/>
  <c r="D2382" i="6"/>
  <c r="E2382" i="6" s="1"/>
  <c r="F2382" i="6" s="1"/>
  <c r="G2382" i="6" s="1"/>
  <c r="B2382" i="6" s="1"/>
  <c r="C2382" i="6"/>
  <c r="C2381" i="6"/>
  <c r="H2381" i="6" s="1"/>
  <c r="H2380" i="6"/>
  <c r="D2380" i="6"/>
  <c r="I2380" i="6" s="1"/>
  <c r="C2380" i="6"/>
  <c r="C2379" i="6"/>
  <c r="J2378" i="6"/>
  <c r="F2378" i="6"/>
  <c r="G2378" i="6" s="1"/>
  <c r="B2378" i="6" s="1"/>
  <c r="D2378" i="6"/>
  <c r="E2378" i="6" s="1"/>
  <c r="C2378" i="6"/>
  <c r="C2377" i="6"/>
  <c r="H2377" i="6" s="1"/>
  <c r="I2376" i="6"/>
  <c r="H2376" i="6"/>
  <c r="E2376" i="6"/>
  <c r="D2376" i="6"/>
  <c r="C2376" i="6"/>
  <c r="C2375" i="6"/>
  <c r="H2375" i="6" s="1"/>
  <c r="C2374" i="6"/>
  <c r="H2373" i="6"/>
  <c r="D2373" i="6"/>
  <c r="C2373" i="6"/>
  <c r="I2372" i="6"/>
  <c r="H2372" i="6"/>
  <c r="E2372" i="6"/>
  <c r="D2372" i="6"/>
  <c r="C2372" i="6"/>
  <c r="C2371" i="6"/>
  <c r="H2371" i="6" s="1"/>
  <c r="C2370" i="6"/>
  <c r="H2369" i="6"/>
  <c r="D2369" i="6"/>
  <c r="C2369" i="6"/>
  <c r="I2368" i="6"/>
  <c r="H2368" i="6"/>
  <c r="E2368" i="6"/>
  <c r="D2368" i="6"/>
  <c r="C2368" i="6"/>
  <c r="C2367" i="6"/>
  <c r="H2367" i="6" s="1"/>
  <c r="C2366" i="6"/>
  <c r="H2365" i="6"/>
  <c r="D2365" i="6"/>
  <c r="C2365" i="6"/>
  <c r="I2364" i="6"/>
  <c r="H2364" i="6"/>
  <c r="E2364" i="6"/>
  <c r="D2364" i="6"/>
  <c r="C2364" i="6"/>
  <c r="C2363" i="6"/>
  <c r="H2363" i="6" s="1"/>
  <c r="C2362" i="6"/>
  <c r="H2361" i="6"/>
  <c r="D2361" i="6"/>
  <c r="C2361" i="6"/>
  <c r="I2360" i="6"/>
  <c r="H2360" i="6"/>
  <c r="E2360" i="6"/>
  <c r="D2360" i="6"/>
  <c r="C2360" i="6"/>
  <c r="C2359" i="6"/>
  <c r="H2359" i="6" s="1"/>
  <c r="C2358" i="6"/>
  <c r="H2357" i="6"/>
  <c r="D2357" i="6"/>
  <c r="C2357" i="6"/>
  <c r="I2356" i="6"/>
  <c r="H2356" i="6"/>
  <c r="E2356" i="6"/>
  <c r="D2356" i="6"/>
  <c r="C2356" i="6"/>
  <c r="C2355" i="6"/>
  <c r="H2355" i="6" s="1"/>
  <c r="C2354" i="6"/>
  <c r="H2353" i="6"/>
  <c r="D2353" i="6"/>
  <c r="C2353" i="6"/>
  <c r="I2352" i="6"/>
  <c r="H2352" i="6"/>
  <c r="E2352" i="6"/>
  <c r="D2352" i="6"/>
  <c r="C2352" i="6"/>
  <c r="C2351" i="6"/>
  <c r="H2351" i="6" s="1"/>
  <c r="C2350" i="6"/>
  <c r="H2349" i="6"/>
  <c r="D2349" i="6"/>
  <c r="C2349" i="6"/>
  <c r="I2348" i="6"/>
  <c r="H2348" i="6"/>
  <c r="E2348" i="6"/>
  <c r="D2348" i="6"/>
  <c r="C2348" i="6"/>
  <c r="C2347" i="6"/>
  <c r="H2347" i="6" s="1"/>
  <c r="C2346" i="6"/>
  <c r="H2345" i="6"/>
  <c r="D2345" i="6"/>
  <c r="C2345" i="6"/>
  <c r="I2344" i="6"/>
  <c r="H2344" i="6"/>
  <c r="E2344" i="6"/>
  <c r="D2344" i="6"/>
  <c r="C2344" i="6"/>
  <c r="C2343" i="6"/>
  <c r="H2343" i="6" s="1"/>
  <c r="C2342" i="6"/>
  <c r="H2341" i="6"/>
  <c r="D2341" i="6"/>
  <c r="C2341" i="6"/>
  <c r="I2340" i="6"/>
  <c r="H2340" i="6"/>
  <c r="E2340" i="6"/>
  <c r="D2340" i="6"/>
  <c r="C2340" i="6"/>
  <c r="C2339" i="6"/>
  <c r="H2339" i="6" s="1"/>
  <c r="C2338" i="6"/>
  <c r="H2337" i="6"/>
  <c r="D2337" i="6"/>
  <c r="C2337" i="6"/>
  <c r="I2336" i="6"/>
  <c r="H2336" i="6"/>
  <c r="E2336" i="6"/>
  <c r="D2336" i="6"/>
  <c r="C2336" i="6"/>
  <c r="C2335" i="6"/>
  <c r="H2335" i="6" s="1"/>
  <c r="C2334" i="6"/>
  <c r="H2333" i="6"/>
  <c r="D2333" i="6"/>
  <c r="C2333" i="6"/>
  <c r="I2332" i="6"/>
  <c r="H2332" i="6"/>
  <c r="E2332" i="6"/>
  <c r="D2332" i="6"/>
  <c r="C2332" i="6"/>
  <c r="C2331" i="6"/>
  <c r="H2331" i="6" s="1"/>
  <c r="C2330" i="6"/>
  <c r="H2329" i="6"/>
  <c r="D2329" i="6"/>
  <c r="C2329" i="6"/>
  <c r="I2328" i="6"/>
  <c r="H2328" i="6"/>
  <c r="E2328" i="6"/>
  <c r="D2328" i="6"/>
  <c r="C2328" i="6"/>
  <c r="C2327" i="6"/>
  <c r="H2327" i="6" s="1"/>
  <c r="C2326" i="6"/>
  <c r="H2325" i="6"/>
  <c r="D2325" i="6"/>
  <c r="C2325" i="6"/>
  <c r="I2324" i="6"/>
  <c r="H2324" i="6"/>
  <c r="E2324" i="6"/>
  <c r="D2324" i="6"/>
  <c r="C2324" i="6"/>
  <c r="C2323" i="6"/>
  <c r="C2322" i="6"/>
  <c r="H2322" i="6" s="1"/>
  <c r="C2321" i="6"/>
  <c r="H2320" i="6"/>
  <c r="D2320" i="6"/>
  <c r="C2320" i="6"/>
  <c r="C2319" i="6"/>
  <c r="H2319" i="6" s="1"/>
  <c r="C2318" i="6"/>
  <c r="H2318" i="6" s="1"/>
  <c r="C2317" i="6"/>
  <c r="H2316" i="6"/>
  <c r="D2316" i="6"/>
  <c r="C2316" i="6"/>
  <c r="C2315" i="6"/>
  <c r="H2315" i="6" s="1"/>
  <c r="C2314" i="6"/>
  <c r="H2314" i="6" s="1"/>
  <c r="C2313" i="6"/>
  <c r="H2312" i="6"/>
  <c r="D2312" i="6"/>
  <c r="C2312" i="6"/>
  <c r="C2311" i="6"/>
  <c r="H2311" i="6" s="1"/>
  <c r="C2310" i="6"/>
  <c r="H2310" i="6" s="1"/>
  <c r="C2309" i="6"/>
  <c r="H2308" i="6"/>
  <c r="D2308" i="6"/>
  <c r="C2308" i="6"/>
  <c r="C2307" i="6"/>
  <c r="H2307" i="6" s="1"/>
  <c r="C2306" i="6"/>
  <c r="H2306" i="6" s="1"/>
  <c r="C2305" i="6"/>
  <c r="H2304" i="6"/>
  <c r="D2304" i="6"/>
  <c r="C2304" i="6"/>
  <c r="C2303" i="6"/>
  <c r="H2303" i="6" s="1"/>
  <c r="C2302" i="6"/>
  <c r="H2302" i="6" s="1"/>
  <c r="C2301" i="6"/>
  <c r="H2300" i="6"/>
  <c r="D2300" i="6"/>
  <c r="C2300" i="6"/>
  <c r="C2299" i="6"/>
  <c r="H2299" i="6" s="1"/>
  <c r="C2298" i="6"/>
  <c r="H2298" i="6" s="1"/>
  <c r="C2297" i="6"/>
  <c r="H2296" i="6"/>
  <c r="D2296" i="6"/>
  <c r="C2296" i="6"/>
  <c r="C2295" i="6"/>
  <c r="H2295" i="6" s="1"/>
  <c r="C2294" i="6"/>
  <c r="H2294" i="6" s="1"/>
  <c r="C2293" i="6"/>
  <c r="H2292" i="6"/>
  <c r="D2292" i="6"/>
  <c r="C2292" i="6"/>
  <c r="C2291" i="6"/>
  <c r="H2291" i="6" s="1"/>
  <c r="C2290" i="6"/>
  <c r="H2290" i="6" s="1"/>
  <c r="C2289" i="6"/>
  <c r="H2288" i="6"/>
  <c r="D2288" i="6"/>
  <c r="C2288" i="6"/>
  <c r="C2287" i="6"/>
  <c r="H2287" i="6" s="1"/>
  <c r="C2286" i="6"/>
  <c r="H2286" i="6" s="1"/>
  <c r="C2285" i="6"/>
  <c r="H2284" i="6"/>
  <c r="D2284" i="6"/>
  <c r="C2284" i="6"/>
  <c r="C2283" i="6"/>
  <c r="H2283" i="6" s="1"/>
  <c r="C2282" i="6"/>
  <c r="H2282" i="6" s="1"/>
  <c r="C2281" i="6"/>
  <c r="H2280" i="6"/>
  <c r="D2280" i="6"/>
  <c r="C2280" i="6"/>
  <c r="C2279" i="6"/>
  <c r="H2279" i="6" s="1"/>
  <c r="C2278" i="6"/>
  <c r="H2278" i="6" s="1"/>
  <c r="C2277" i="6"/>
  <c r="H2276" i="6"/>
  <c r="D2276" i="6"/>
  <c r="C2276" i="6"/>
  <c r="C2275" i="6"/>
  <c r="H2275" i="6" s="1"/>
  <c r="C2274" i="6"/>
  <c r="H2274" i="6" s="1"/>
  <c r="C2273" i="6"/>
  <c r="H2272" i="6"/>
  <c r="D2272" i="6"/>
  <c r="C2272" i="6"/>
  <c r="C2271" i="6"/>
  <c r="H2271" i="6" s="1"/>
  <c r="C2270" i="6"/>
  <c r="H2269" i="6"/>
  <c r="D2269" i="6"/>
  <c r="C2269" i="6"/>
  <c r="I2268" i="6"/>
  <c r="H2268" i="6"/>
  <c r="E2268" i="6"/>
  <c r="D2268" i="6"/>
  <c r="C2268" i="6"/>
  <c r="C2267" i="6"/>
  <c r="H2267" i="6" s="1"/>
  <c r="C2266" i="6"/>
  <c r="H2265" i="6"/>
  <c r="D2265" i="6"/>
  <c r="C2265" i="6"/>
  <c r="H2264" i="6"/>
  <c r="E2264" i="6"/>
  <c r="D2264" i="6"/>
  <c r="I2264" i="6" s="1"/>
  <c r="C2264" i="6"/>
  <c r="C2263" i="6"/>
  <c r="H2263" i="6" s="1"/>
  <c r="C2262" i="6"/>
  <c r="H2261" i="6"/>
  <c r="C2261" i="6"/>
  <c r="D2261" i="6" s="1"/>
  <c r="I2260" i="6"/>
  <c r="H2260" i="6"/>
  <c r="E2260" i="6"/>
  <c r="D2260" i="6"/>
  <c r="C2260" i="6"/>
  <c r="C2259" i="6"/>
  <c r="H2259" i="6" s="1"/>
  <c r="C2258" i="6"/>
  <c r="C2257" i="6"/>
  <c r="H2257" i="6" s="1"/>
  <c r="I2256" i="6"/>
  <c r="H2256" i="6"/>
  <c r="D2256" i="6"/>
  <c r="E2256" i="6" s="1"/>
  <c r="C2256" i="6"/>
  <c r="C2255" i="6"/>
  <c r="H2255" i="6" s="1"/>
  <c r="C2254" i="6"/>
  <c r="D2253" i="6"/>
  <c r="C2253" i="6"/>
  <c r="H2252" i="6"/>
  <c r="D2252" i="6"/>
  <c r="I2252" i="6" s="1"/>
  <c r="C2252" i="6"/>
  <c r="C2251" i="6"/>
  <c r="H2251" i="6" s="1"/>
  <c r="C2250" i="6"/>
  <c r="H2249" i="6"/>
  <c r="D2249" i="6"/>
  <c r="C2249" i="6"/>
  <c r="H2248" i="6"/>
  <c r="E2248" i="6"/>
  <c r="D2248" i="6"/>
  <c r="I2248" i="6" s="1"/>
  <c r="C2248" i="6"/>
  <c r="C2247" i="6"/>
  <c r="H2247" i="6" s="1"/>
  <c r="C2246" i="6"/>
  <c r="H2245" i="6"/>
  <c r="C2245" i="6"/>
  <c r="D2245" i="6" s="1"/>
  <c r="I2244" i="6"/>
  <c r="H2244" i="6"/>
  <c r="E2244" i="6"/>
  <c r="D2244" i="6"/>
  <c r="C2244" i="6"/>
  <c r="C2243" i="6"/>
  <c r="H2243" i="6" s="1"/>
  <c r="C2242" i="6"/>
  <c r="C2241" i="6"/>
  <c r="H2241" i="6" s="1"/>
  <c r="I2240" i="6"/>
  <c r="H2240" i="6"/>
  <c r="D2240" i="6"/>
  <c r="E2240" i="6" s="1"/>
  <c r="C2240" i="6"/>
  <c r="C2239" i="6"/>
  <c r="H2239" i="6" s="1"/>
  <c r="C2238" i="6"/>
  <c r="D2237" i="6"/>
  <c r="C2237" i="6"/>
  <c r="H2236" i="6"/>
  <c r="D2236" i="6"/>
  <c r="I2236" i="6" s="1"/>
  <c r="C2236" i="6"/>
  <c r="C2235" i="6"/>
  <c r="H2235" i="6" s="1"/>
  <c r="C2234" i="6"/>
  <c r="H2233" i="6"/>
  <c r="D2233" i="6"/>
  <c r="C2233" i="6"/>
  <c r="H2232" i="6"/>
  <c r="E2232" i="6"/>
  <c r="D2232" i="6"/>
  <c r="I2232" i="6" s="1"/>
  <c r="C2232" i="6"/>
  <c r="C2231" i="6"/>
  <c r="H2231" i="6" s="1"/>
  <c r="C2230" i="6"/>
  <c r="H2229" i="6"/>
  <c r="C2229" i="6"/>
  <c r="D2229" i="6" s="1"/>
  <c r="I2228" i="6"/>
  <c r="H2228" i="6"/>
  <c r="E2228" i="6"/>
  <c r="D2228" i="6"/>
  <c r="C2228" i="6"/>
  <c r="C2227" i="6"/>
  <c r="H2227" i="6" s="1"/>
  <c r="C2226" i="6"/>
  <c r="C2225" i="6"/>
  <c r="H2225" i="6" s="1"/>
  <c r="C2224" i="6"/>
  <c r="C2223" i="6"/>
  <c r="D2222" i="6"/>
  <c r="C2222" i="6"/>
  <c r="H2222" i="6" s="1"/>
  <c r="H2221" i="6"/>
  <c r="E2221" i="6"/>
  <c r="D2221" i="6"/>
  <c r="I2221" i="6" s="1"/>
  <c r="C2221" i="6"/>
  <c r="C2220" i="6"/>
  <c r="C2219" i="6"/>
  <c r="D2218" i="6"/>
  <c r="C2218" i="6"/>
  <c r="H2218" i="6" s="1"/>
  <c r="H2217" i="6"/>
  <c r="E2217" i="6"/>
  <c r="D2217" i="6"/>
  <c r="I2217" i="6" s="1"/>
  <c r="C2217" i="6"/>
  <c r="C2216" i="6"/>
  <c r="C2215" i="6"/>
  <c r="D2214" i="6"/>
  <c r="C2214" i="6"/>
  <c r="H2214" i="6" s="1"/>
  <c r="H2213" i="6"/>
  <c r="E2213" i="6"/>
  <c r="D2213" i="6"/>
  <c r="I2213" i="6" s="1"/>
  <c r="C2213" i="6"/>
  <c r="C2212" i="6"/>
  <c r="C2211" i="6"/>
  <c r="D2210" i="6"/>
  <c r="C2210" i="6"/>
  <c r="H2210" i="6" s="1"/>
  <c r="H2209" i="6"/>
  <c r="E2209" i="6"/>
  <c r="D2209" i="6"/>
  <c r="I2209" i="6" s="1"/>
  <c r="C2209" i="6"/>
  <c r="C2208" i="6"/>
  <c r="C2207" i="6"/>
  <c r="D2206" i="6"/>
  <c r="C2206" i="6"/>
  <c r="H2206" i="6" s="1"/>
  <c r="H2205" i="6"/>
  <c r="E2205" i="6"/>
  <c r="D2205" i="6"/>
  <c r="I2205" i="6" s="1"/>
  <c r="C2205" i="6"/>
  <c r="C2204" i="6"/>
  <c r="C2203" i="6"/>
  <c r="D2202" i="6"/>
  <c r="C2202" i="6"/>
  <c r="H2202" i="6" s="1"/>
  <c r="H2201" i="6"/>
  <c r="E2201" i="6"/>
  <c r="D2201" i="6"/>
  <c r="I2201" i="6" s="1"/>
  <c r="C2201" i="6"/>
  <c r="C2200" i="6"/>
  <c r="C2199" i="6"/>
  <c r="D2198" i="6"/>
  <c r="C2198" i="6"/>
  <c r="H2198" i="6" s="1"/>
  <c r="H2197" i="6"/>
  <c r="E2197" i="6"/>
  <c r="D2197" i="6"/>
  <c r="I2197" i="6" s="1"/>
  <c r="C2197" i="6"/>
  <c r="C2196" i="6"/>
  <c r="C2195" i="6"/>
  <c r="D2194" i="6"/>
  <c r="C2194" i="6"/>
  <c r="H2194" i="6" s="1"/>
  <c r="H2193" i="6"/>
  <c r="E2193" i="6"/>
  <c r="D2193" i="6"/>
  <c r="I2193" i="6" s="1"/>
  <c r="C2193" i="6"/>
  <c r="C2192" i="6"/>
  <c r="C2191" i="6"/>
  <c r="D2190" i="6"/>
  <c r="C2190" i="6"/>
  <c r="H2190" i="6" s="1"/>
  <c r="H2189" i="6"/>
  <c r="E2189" i="6"/>
  <c r="D2189" i="6"/>
  <c r="I2189" i="6" s="1"/>
  <c r="C2189" i="6"/>
  <c r="C2188" i="6"/>
  <c r="C2187" i="6"/>
  <c r="D2186" i="6"/>
  <c r="C2186" i="6"/>
  <c r="H2186" i="6" s="1"/>
  <c r="H2185" i="6"/>
  <c r="E2185" i="6"/>
  <c r="D2185" i="6"/>
  <c r="I2185" i="6" s="1"/>
  <c r="C2185" i="6"/>
  <c r="C2184" i="6"/>
  <c r="C2183" i="6"/>
  <c r="D2182" i="6"/>
  <c r="C2182" i="6"/>
  <c r="H2182" i="6" s="1"/>
  <c r="H2181" i="6"/>
  <c r="E2181" i="6"/>
  <c r="D2181" i="6"/>
  <c r="I2181" i="6" s="1"/>
  <c r="C2181" i="6"/>
  <c r="C2180" i="6"/>
  <c r="C2179" i="6"/>
  <c r="D2178" i="6"/>
  <c r="C2178" i="6"/>
  <c r="H2178" i="6" s="1"/>
  <c r="H2177" i="6"/>
  <c r="E2177" i="6"/>
  <c r="D2177" i="6"/>
  <c r="I2177" i="6" s="1"/>
  <c r="C2177" i="6"/>
  <c r="C2176" i="6"/>
  <c r="C2175" i="6"/>
  <c r="D2174" i="6"/>
  <c r="C2174" i="6"/>
  <c r="H2174" i="6" s="1"/>
  <c r="C2173" i="6"/>
  <c r="H2173" i="6" s="1"/>
  <c r="C2172" i="6"/>
  <c r="H2172" i="6" s="1"/>
  <c r="H2171" i="6"/>
  <c r="D2171" i="6"/>
  <c r="E2171" i="6" s="1"/>
  <c r="C2171" i="6"/>
  <c r="I2171" i="6" s="1"/>
  <c r="I2170" i="6"/>
  <c r="H2170" i="6"/>
  <c r="E2170" i="6"/>
  <c r="F2170" i="6" s="1"/>
  <c r="G2170" i="6" s="1"/>
  <c r="B2170" i="6" s="1"/>
  <c r="D2170" i="6"/>
  <c r="J2170" i="6" s="1"/>
  <c r="L2170" i="6" s="1"/>
  <c r="M2170" i="6" s="1"/>
  <c r="C2170" i="6"/>
  <c r="C2169" i="6"/>
  <c r="H2169" i="6" s="1"/>
  <c r="C2168" i="6"/>
  <c r="H2168" i="6" s="1"/>
  <c r="H2167" i="6"/>
  <c r="D2167" i="6"/>
  <c r="E2167" i="6" s="1"/>
  <c r="C2167" i="6"/>
  <c r="I2167" i="6" s="1"/>
  <c r="I2166" i="6"/>
  <c r="H2166" i="6"/>
  <c r="E2166" i="6"/>
  <c r="F2166" i="6" s="1"/>
  <c r="G2166" i="6" s="1"/>
  <c r="B2166" i="6" s="1"/>
  <c r="D2166" i="6"/>
  <c r="J2166" i="6" s="1"/>
  <c r="L2166" i="6" s="1"/>
  <c r="M2166" i="6" s="1"/>
  <c r="C2166" i="6"/>
  <c r="C2165" i="6"/>
  <c r="H2165" i="6" s="1"/>
  <c r="C2164" i="6"/>
  <c r="H2164" i="6" s="1"/>
  <c r="H2163" i="6"/>
  <c r="D2163" i="6"/>
  <c r="E2163" i="6" s="1"/>
  <c r="C2163" i="6"/>
  <c r="I2163" i="6" s="1"/>
  <c r="I2162" i="6"/>
  <c r="H2162" i="6"/>
  <c r="E2162" i="6"/>
  <c r="F2162" i="6" s="1"/>
  <c r="G2162" i="6" s="1"/>
  <c r="B2162" i="6" s="1"/>
  <c r="D2162" i="6"/>
  <c r="J2162" i="6" s="1"/>
  <c r="L2162" i="6" s="1"/>
  <c r="M2162" i="6" s="1"/>
  <c r="C2162" i="6"/>
  <c r="C2161" i="6"/>
  <c r="H2161" i="6" s="1"/>
  <c r="C2160" i="6"/>
  <c r="H2160" i="6" s="1"/>
  <c r="H2159" i="6"/>
  <c r="D2159" i="6"/>
  <c r="E2159" i="6" s="1"/>
  <c r="C2159" i="6"/>
  <c r="I2159" i="6" s="1"/>
  <c r="I2158" i="6"/>
  <c r="H2158" i="6"/>
  <c r="E2158" i="6"/>
  <c r="F2158" i="6" s="1"/>
  <c r="G2158" i="6" s="1"/>
  <c r="B2158" i="6" s="1"/>
  <c r="D2158" i="6"/>
  <c r="J2158" i="6" s="1"/>
  <c r="L2158" i="6" s="1"/>
  <c r="M2158" i="6" s="1"/>
  <c r="C2158" i="6"/>
  <c r="C2157" i="6"/>
  <c r="H2157" i="6" s="1"/>
  <c r="C2156" i="6"/>
  <c r="H2155" i="6"/>
  <c r="D2155" i="6"/>
  <c r="C2155" i="6"/>
  <c r="I2155" i="6" s="1"/>
  <c r="I2154" i="6"/>
  <c r="H2154" i="6"/>
  <c r="E2154" i="6"/>
  <c r="D2154" i="6"/>
  <c r="J2154" i="6" s="1"/>
  <c r="C2154" i="6"/>
  <c r="C2153" i="6"/>
  <c r="H2153" i="6" s="1"/>
  <c r="C2152" i="6"/>
  <c r="H2151" i="6"/>
  <c r="D2151" i="6"/>
  <c r="C2151" i="6"/>
  <c r="I2151" i="6" s="1"/>
  <c r="I2150" i="6"/>
  <c r="H2150" i="6"/>
  <c r="E2150" i="6"/>
  <c r="D2150" i="6"/>
  <c r="J2150" i="6" s="1"/>
  <c r="C2150" i="6"/>
  <c r="C2149" i="6"/>
  <c r="H2149" i="6" s="1"/>
  <c r="C2148" i="6"/>
  <c r="H2147" i="6"/>
  <c r="D2147" i="6"/>
  <c r="C2147" i="6"/>
  <c r="I2147" i="6" s="1"/>
  <c r="I2146" i="6"/>
  <c r="H2146" i="6"/>
  <c r="E2146" i="6"/>
  <c r="D2146" i="6"/>
  <c r="J2146" i="6" s="1"/>
  <c r="C2146" i="6"/>
  <c r="C2145" i="6"/>
  <c r="H2145" i="6" s="1"/>
  <c r="C2144" i="6"/>
  <c r="H2143" i="6"/>
  <c r="D2143" i="6"/>
  <c r="C2143" i="6"/>
  <c r="I2143" i="6" s="1"/>
  <c r="I2142" i="6"/>
  <c r="H2142" i="6"/>
  <c r="E2142" i="6"/>
  <c r="D2142" i="6"/>
  <c r="J2142" i="6" s="1"/>
  <c r="C2142" i="6"/>
  <c r="C2141" i="6"/>
  <c r="H2141" i="6" s="1"/>
  <c r="C2140" i="6"/>
  <c r="H2139" i="6"/>
  <c r="D2139" i="6"/>
  <c r="C2139" i="6"/>
  <c r="I2139" i="6" s="1"/>
  <c r="I2138" i="6"/>
  <c r="H2138" i="6"/>
  <c r="E2138" i="6"/>
  <c r="D2138" i="6"/>
  <c r="J2138" i="6" s="1"/>
  <c r="C2138" i="6"/>
  <c r="C2137" i="6"/>
  <c r="H2137" i="6" s="1"/>
  <c r="C2136" i="6"/>
  <c r="H2135" i="6"/>
  <c r="D2135" i="6"/>
  <c r="C2135" i="6"/>
  <c r="I2135" i="6" s="1"/>
  <c r="I2134" i="6"/>
  <c r="H2134" i="6"/>
  <c r="E2134" i="6"/>
  <c r="D2134" i="6"/>
  <c r="J2134" i="6" s="1"/>
  <c r="C2134" i="6"/>
  <c r="C2133" i="6"/>
  <c r="H2133" i="6" s="1"/>
  <c r="C2132" i="6"/>
  <c r="H2131" i="6"/>
  <c r="D2131" i="6"/>
  <c r="C2131" i="6"/>
  <c r="I2131" i="6" s="1"/>
  <c r="I2130" i="6"/>
  <c r="H2130" i="6"/>
  <c r="E2130" i="6"/>
  <c r="D2130" i="6"/>
  <c r="J2130" i="6" s="1"/>
  <c r="C2130" i="6"/>
  <c r="C2129" i="6"/>
  <c r="H2129" i="6" s="1"/>
  <c r="C2128" i="6"/>
  <c r="H2127" i="6"/>
  <c r="D2127" i="6"/>
  <c r="C2127" i="6"/>
  <c r="I2127" i="6" s="1"/>
  <c r="I2126" i="6"/>
  <c r="H2126" i="6"/>
  <c r="E2126" i="6"/>
  <c r="D2126" i="6"/>
  <c r="J2126" i="6" s="1"/>
  <c r="C2126" i="6"/>
  <c r="C2125" i="6"/>
  <c r="H2125" i="6" s="1"/>
  <c r="C2124" i="6"/>
  <c r="C2123" i="6"/>
  <c r="H2123" i="6" s="1"/>
  <c r="H2122" i="6"/>
  <c r="D2122" i="6"/>
  <c r="I2122" i="6" s="1"/>
  <c r="C2122" i="6"/>
  <c r="C2121" i="6"/>
  <c r="H2121" i="6" s="1"/>
  <c r="C2120" i="6"/>
  <c r="C2119" i="6"/>
  <c r="H2119" i="6" s="1"/>
  <c r="H2118" i="6"/>
  <c r="D2118" i="6"/>
  <c r="I2118" i="6" s="1"/>
  <c r="C2118" i="6"/>
  <c r="C2117" i="6"/>
  <c r="H2117" i="6" s="1"/>
  <c r="C2116" i="6"/>
  <c r="C2115" i="6"/>
  <c r="H2115" i="6" s="1"/>
  <c r="H2114" i="6"/>
  <c r="D2114" i="6"/>
  <c r="I2114" i="6" s="1"/>
  <c r="C2114" i="6"/>
  <c r="C2113" i="6"/>
  <c r="H2113" i="6" s="1"/>
  <c r="C2112" i="6"/>
  <c r="C2111" i="6"/>
  <c r="H2111" i="6" s="1"/>
  <c r="H2110" i="6"/>
  <c r="D2110" i="6"/>
  <c r="I2110" i="6" s="1"/>
  <c r="C2110" i="6"/>
  <c r="C2109" i="6"/>
  <c r="H2109" i="6" s="1"/>
  <c r="C2108" i="6"/>
  <c r="C2107" i="6"/>
  <c r="H2107" i="6" s="1"/>
  <c r="H2106" i="6"/>
  <c r="D2106" i="6"/>
  <c r="I2106" i="6" s="1"/>
  <c r="C2106" i="6"/>
  <c r="C2105" i="6"/>
  <c r="H2105" i="6" s="1"/>
  <c r="C2104" i="6"/>
  <c r="C2103" i="6"/>
  <c r="H2103" i="6" s="1"/>
  <c r="H2102" i="6"/>
  <c r="E2102" i="6"/>
  <c r="F2102" i="6" s="1"/>
  <c r="G2102" i="6" s="1"/>
  <c r="B2102" i="6" s="1"/>
  <c r="D2102" i="6"/>
  <c r="C2102" i="6"/>
  <c r="C2101" i="6"/>
  <c r="C2100" i="6"/>
  <c r="D2100" i="6" s="1"/>
  <c r="D2099" i="6"/>
  <c r="E2099" i="6" s="1"/>
  <c r="C2099" i="6"/>
  <c r="H2099" i="6" s="1"/>
  <c r="H2098" i="6"/>
  <c r="E2098" i="6"/>
  <c r="F2098" i="6" s="1"/>
  <c r="G2098" i="6" s="1"/>
  <c r="B2098" i="6" s="1"/>
  <c r="D2098" i="6"/>
  <c r="I2098" i="6" s="1"/>
  <c r="C2098" i="6"/>
  <c r="C2097" i="6"/>
  <c r="C2096" i="6"/>
  <c r="D2096" i="6" s="1"/>
  <c r="D2095" i="6"/>
  <c r="E2095" i="6" s="1"/>
  <c r="C2095" i="6"/>
  <c r="H2095" i="6" s="1"/>
  <c r="H2094" i="6"/>
  <c r="E2094" i="6"/>
  <c r="F2094" i="6" s="1"/>
  <c r="G2094" i="6" s="1"/>
  <c r="B2094" i="6" s="1"/>
  <c r="D2094" i="6"/>
  <c r="I2094" i="6" s="1"/>
  <c r="C2094" i="6"/>
  <c r="C2093" i="6"/>
  <c r="C2092" i="6"/>
  <c r="D2092" i="6" s="1"/>
  <c r="D2091" i="6"/>
  <c r="E2091" i="6" s="1"/>
  <c r="C2091" i="6"/>
  <c r="H2091" i="6" s="1"/>
  <c r="H2090" i="6"/>
  <c r="E2090" i="6"/>
  <c r="F2090" i="6" s="1"/>
  <c r="G2090" i="6" s="1"/>
  <c r="B2090" i="6" s="1"/>
  <c r="D2090" i="6"/>
  <c r="I2090" i="6" s="1"/>
  <c r="C2090" i="6"/>
  <c r="C2089" i="6"/>
  <c r="C2088" i="6"/>
  <c r="D2088" i="6" s="1"/>
  <c r="D2087" i="6"/>
  <c r="E2087" i="6" s="1"/>
  <c r="C2087" i="6"/>
  <c r="H2087" i="6" s="1"/>
  <c r="H2086" i="6"/>
  <c r="E2086" i="6"/>
  <c r="F2086" i="6" s="1"/>
  <c r="G2086" i="6" s="1"/>
  <c r="B2086" i="6" s="1"/>
  <c r="D2086" i="6"/>
  <c r="I2086" i="6" s="1"/>
  <c r="C2086" i="6"/>
  <c r="C2085" i="6"/>
  <c r="C2084" i="6"/>
  <c r="D2084" i="6" s="1"/>
  <c r="D2083" i="6"/>
  <c r="E2083" i="6" s="1"/>
  <c r="C2083" i="6"/>
  <c r="H2083" i="6" s="1"/>
  <c r="H2082" i="6"/>
  <c r="E2082" i="6"/>
  <c r="F2082" i="6" s="1"/>
  <c r="G2082" i="6" s="1"/>
  <c r="B2082" i="6" s="1"/>
  <c r="D2082" i="6"/>
  <c r="I2082" i="6" s="1"/>
  <c r="C2082" i="6"/>
  <c r="C2081" i="6"/>
  <c r="C2080" i="6"/>
  <c r="D2080" i="6" s="1"/>
  <c r="D2079" i="6"/>
  <c r="E2079" i="6" s="1"/>
  <c r="C2079" i="6"/>
  <c r="H2079" i="6" s="1"/>
  <c r="H2078" i="6"/>
  <c r="E2078" i="6"/>
  <c r="F2078" i="6" s="1"/>
  <c r="G2078" i="6" s="1"/>
  <c r="B2078" i="6" s="1"/>
  <c r="D2078" i="6"/>
  <c r="I2078" i="6" s="1"/>
  <c r="C2078" i="6"/>
  <c r="C2077" i="6"/>
  <c r="C2076" i="6"/>
  <c r="D2076" i="6" s="1"/>
  <c r="D2075" i="6"/>
  <c r="E2075" i="6" s="1"/>
  <c r="C2075" i="6"/>
  <c r="H2075" i="6" s="1"/>
  <c r="H2074" i="6"/>
  <c r="E2074" i="6"/>
  <c r="F2074" i="6" s="1"/>
  <c r="G2074" i="6" s="1"/>
  <c r="B2074" i="6" s="1"/>
  <c r="D2074" i="6"/>
  <c r="I2074" i="6" s="1"/>
  <c r="C2074" i="6"/>
  <c r="C2073" i="6"/>
  <c r="C2072" i="6"/>
  <c r="D2072" i="6" s="1"/>
  <c r="D2071" i="6"/>
  <c r="E2071" i="6" s="1"/>
  <c r="C2071" i="6"/>
  <c r="H2071" i="6" s="1"/>
  <c r="H2070" i="6"/>
  <c r="E2070" i="6"/>
  <c r="F2070" i="6" s="1"/>
  <c r="G2070" i="6" s="1"/>
  <c r="B2070" i="6" s="1"/>
  <c r="D2070" i="6"/>
  <c r="I2070" i="6" s="1"/>
  <c r="C2070" i="6"/>
  <c r="C2069" i="6"/>
  <c r="C2068" i="6"/>
  <c r="D2068" i="6" s="1"/>
  <c r="D2067" i="6"/>
  <c r="E2067" i="6" s="1"/>
  <c r="C2067" i="6"/>
  <c r="H2067" i="6" s="1"/>
  <c r="H2066" i="6"/>
  <c r="E2066" i="6"/>
  <c r="F2066" i="6" s="1"/>
  <c r="G2066" i="6" s="1"/>
  <c r="B2066" i="6" s="1"/>
  <c r="D2066" i="6"/>
  <c r="I2066" i="6" s="1"/>
  <c r="C2066" i="6"/>
  <c r="C2065" i="6"/>
  <c r="C2064" i="6"/>
  <c r="D2064" i="6" s="1"/>
  <c r="D2063" i="6"/>
  <c r="E2063" i="6" s="1"/>
  <c r="C2063" i="6"/>
  <c r="H2063" i="6" s="1"/>
  <c r="H2062" i="6"/>
  <c r="E2062" i="6"/>
  <c r="F2062" i="6" s="1"/>
  <c r="G2062" i="6" s="1"/>
  <c r="B2062" i="6" s="1"/>
  <c r="D2062" i="6"/>
  <c r="I2062" i="6" s="1"/>
  <c r="C2062" i="6"/>
  <c r="C2061" i="6"/>
  <c r="H2060" i="6"/>
  <c r="D2060" i="6"/>
  <c r="C2060" i="6"/>
  <c r="C2059" i="6"/>
  <c r="H2059" i="6" s="1"/>
  <c r="H2058" i="6"/>
  <c r="D2058" i="6"/>
  <c r="E2058" i="6" s="1"/>
  <c r="C2058" i="6"/>
  <c r="I2058" i="6" s="1"/>
  <c r="C2057" i="6"/>
  <c r="H2056" i="6"/>
  <c r="D2056" i="6"/>
  <c r="C2056" i="6"/>
  <c r="C2055" i="6"/>
  <c r="H2055" i="6" s="1"/>
  <c r="H2054" i="6"/>
  <c r="D2054" i="6"/>
  <c r="E2054" i="6" s="1"/>
  <c r="C2054" i="6"/>
  <c r="I2054" i="6" s="1"/>
  <c r="C2053" i="6"/>
  <c r="H2052" i="6"/>
  <c r="D2052" i="6"/>
  <c r="C2052" i="6"/>
  <c r="C2051" i="6"/>
  <c r="H2051" i="6" s="1"/>
  <c r="H2050" i="6"/>
  <c r="D2050" i="6"/>
  <c r="E2050" i="6" s="1"/>
  <c r="C2050" i="6"/>
  <c r="I2050" i="6" s="1"/>
  <c r="C2049" i="6"/>
  <c r="H2048" i="6"/>
  <c r="D2048" i="6"/>
  <c r="C2048" i="6"/>
  <c r="C2047" i="6"/>
  <c r="H2047" i="6" s="1"/>
  <c r="H2046" i="6"/>
  <c r="D2046" i="6"/>
  <c r="E2046" i="6" s="1"/>
  <c r="C2046" i="6"/>
  <c r="I2046" i="6" s="1"/>
  <c r="C2045" i="6"/>
  <c r="H2044" i="6"/>
  <c r="D2044" i="6"/>
  <c r="C2044" i="6"/>
  <c r="C2043" i="6"/>
  <c r="H2043" i="6" s="1"/>
  <c r="H2042" i="6"/>
  <c r="F2042" i="6"/>
  <c r="G2042" i="6" s="1"/>
  <c r="D2042" i="6"/>
  <c r="E2042" i="6" s="1"/>
  <c r="C2042" i="6"/>
  <c r="I2042" i="6" s="1"/>
  <c r="B2042" i="6"/>
  <c r="C2041" i="6"/>
  <c r="H2040" i="6"/>
  <c r="D2040" i="6"/>
  <c r="C2040" i="6"/>
  <c r="C2039" i="6"/>
  <c r="H2039" i="6" s="1"/>
  <c r="H2038" i="6"/>
  <c r="D2038" i="6"/>
  <c r="E2038" i="6" s="1"/>
  <c r="J2038" i="6" s="1"/>
  <c r="C2038" i="6"/>
  <c r="I2038" i="6" s="1"/>
  <c r="C2037" i="6"/>
  <c r="H2036" i="6"/>
  <c r="D2036" i="6"/>
  <c r="C2036" i="6"/>
  <c r="C2035" i="6"/>
  <c r="H2035" i="6" s="1"/>
  <c r="H2034" i="6"/>
  <c r="F2034" i="6"/>
  <c r="G2034" i="6" s="1"/>
  <c r="D2034" i="6"/>
  <c r="E2034" i="6" s="1"/>
  <c r="J2034" i="6" s="1"/>
  <c r="L2034" i="6" s="1"/>
  <c r="M2034" i="6" s="1"/>
  <c r="C2034" i="6"/>
  <c r="I2034" i="6" s="1"/>
  <c r="B2034" i="6"/>
  <c r="C2033" i="6"/>
  <c r="H2032" i="6"/>
  <c r="D2032" i="6"/>
  <c r="C2032" i="6"/>
  <c r="C2031" i="6"/>
  <c r="H2031" i="6" s="1"/>
  <c r="H2030" i="6"/>
  <c r="D2030" i="6"/>
  <c r="E2030" i="6" s="1"/>
  <c r="J2030" i="6" s="1"/>
  <c r="C2030" i="6"/>
  <c r="I2030" i="6" s="1"/>
  <c r="C2029" i="6"/>
  <c r="H2028" i="6"/>
  <c r="D2028" i="6"/>
  <c r="C2028" i="6"/>
  <c r="C2027" i="6"/>
  <c r="H2027" i="6" s="1"/>
  <c r="H2026" i="6"/>
  <c r="F2026" i="6"/>
  <c r="G2026" i="6" s="1"/>
  <c r="D2026" i="6"/>
  <c r="E2026" i="6" s="1"/>
  <c r="J2026" i="6" s="1"/>
  <c r="L2026" i="6" s="1"/>
  <c r="M2026" i="6" s="1"/>
  <c r="C2026" i="6"/>
  <c r="I2026" i="6" s="1"/>
  <c r="B2026" i="6"/>
  <c r="C2025" i="6"/>
  <c r="H2024" i="6"/>
  <c r="D2024" i="6"/>
  <c r="C2024" i="6"/>
  <c r="C2023" i="6"/>
  <c r="H2023" i="6" s="1"/>
  <c r="H2022" i="6"/>
  <c r="D2022" i="6"/>
  <c r="E2022" i="6" s="1"/>
  <c r="J2022" i="6" s="1"/>
  <c r="C2022" i="6"/>
  <c r="I2022" i="6" s="1"/>
  <c r="C2021" i="6"/>
  <c r="H2020" i="6"/>
  <c r="D2020" i="6"/>
  <c r="C2020" i="6"/>
  <c r="C2019" i="6"/>
  <c r="H2019" i="6" s="1"/>
  <c r="H2018" i="6"/>
  <c r="F2018" i="6"/>
  <c r="G2018" i="6" s="1"/>
  <c r="D2018" i="6"/>
  <c r="E2018" i="6" s="1"/>
  <c r="J2018" i="6" s="1"/>
  <c r="L2018" i="6" s="1"/>
  <c r="M2018" i="6" s="1"/>
  <c r="C2018" i="6"/>
  <c r="I2018" i="6" s="1"/>
  <c r="B2018" i="6"/>
  <c r="C2017" i="6"/>
  <c r="H2016" i="6"/>
  <c r="D2016" i="6"/>
  <c r="C2016" i="6"/>
  <c r="C2015" i="6"/>
  <c r="H2015" i="6" s="1"/>
  <c r="H2014" i="6"/>
  <c r="D2014" i="6"/>
  <c r="E2014" i="6" s="1"/>
  <c r="J2014" i="6" s="1"/>
  <c r="C2014" i="6"/>
  <c r="I2014" i="6" s="1"/>
  <c r="C2013" i="6"/>
  <c r="H2012" i="6"/>
  <c r="D2012" i="6"/>
  <c r="C2012" i="6"/>
  <c r="C2011" i="6"/>
  <c r="H2011" i="6" s="1"/>
  <c r="H2010" i="6"/>
  <c r="F2010" i="6"/>
  <c r="G2010" i="6" s="1"/>
  <c r="D2010" i="6"/>
  <c r="E2010" i="6" s="1"/>
  <c r="J2010" i="6" s="1"/>
  <c r="L2010" i="6" s="1"/>
  <c r="M2010" i="6" s="1"/>
  <c r="C2010" i="6"/>
  <c r="I2010" i="6" s="1"/>
  <c r="B2010" i="6"/>
  <c r="C2009" i="6"/>
  <c r="H2008" i="6"/>
  <c r="D2008" i="6"/>
  <c r="C2008" i="6"/>
  <c r="C2007" i="6"/>
  <c r="H2007" i="6" s="1"/>
  <c r="H2006" i="6"/>
  <c r="D2006" i="6"/>
  <c r="E2006" i="6" s="1"/>
  <c r="J2006" i="6" s="1"/>
  <c r="C2006" i="6"/>
  <c r="I2006" i="6" s="1"/>
  <c r="C2005" i="6"/>
  <c r="H2004" i="6"/>
  <c r="D2004" i="6"/>
  <c r="C2004" i="6"/>
  <c r="C2003" i="6"/>
  <c r="H2003" i="6" s="1"/>
  <c r="H2002" i="6"/>
  <c r="F2002" i="6"/>
  <c r="G2002" i="6" s="1"/>
  <c r="D2002" i="6"/>
  <c r="E2002" i="6" s="1"/>
  <c r="J2002" i="6" s="1"/>
  <c r="L2002" i="6" s="1"/>
  <c r="M2002" i="6" s="1"/>
  <c r="C2002" i="6"/>
  <c r="I2002" i="6" s="1"/>
  <c r="B2002" i="6"/>
  <c r="C2001" i="6"/>
  <c r="H2000" i="6"/>
  <c r="D2000" i="6"/>
  <c r="C2000" i="6"/>
  <c r="C1999" i="6"/>
  <c r="H1999" i="6" s="1"/>
  <c r="H1998" i="6"/>
  <c r="D1998" i="6"/>
  <c r="E1998" i="6" s="1"/>
  <c r="J1998" i="6" s="1"/>
  <c r="C1998" i="6"/>
  <c r="I1998" i="6" s="1"/>
  <c r="C1997" i="6"/>
  <c r="H1996" i="6"/>
  <c r="D1996" i="6"/>
  <c r="C1996" i="6"/>
  <c r="C1995" i="6"/>
  <c r="H1995" i="6" s="1"/>
  <c r="H1994" i="6"/>
  <c r="F1994" i="6"/>
  <c r="G1994" i="6" s="1"/>
  <c r="D1994" i="6"/>
  <c r="E1994" i="6" s="1"/>
  <c r="C1994" i="6"/>
  <c r="B1994" i="6"/>
  <c r="C1993" i="6"/>
  <c r="H1992" i="6"/>
  <c r="D1992" i="6"/>
  <c r="C1992" i="6"/>
  <c r="C1991" i="6"/>
  <c r="H1990" i="6"/>
  <c r="F1990" i="6"/>
  <c r="G1990" i="6" s="1"/>
  <c r="D1990" i="6"/>
  <c r="E1990" i="6" s="1"/>
  <c r="C1990" i="6"/>
  <c r="B1990" i="6"/>
  <c r="C1989" i="6"/>
  <c r="H1988" i="6"/>
  <c r="D1988" i="6"/>
  <c r="C1988" i="6"/>
  <c r="C1987" i="6"/>
  <c r="H1986" i="6"/>
  <c r="F1986" i="6"/>
  <c r="G1986" i="6" s="1"/>
  <c r="D1986" i="6"/>
  <c r="E1986" i="6" s="1"/>
  <c r="C1986" i="6"/>
  <c r="B1986" i="6"/>
  <c r="C1985" i="6"/>
  <c r="H1984" i="6"/>
  <c r="D1984" i="6"/>
  <c r="C1984" i="6"/>
  <c r="C1983" i="6"/>
  <c r="H1982" i="6"/>
  <c r="F1982" i="6"/>
  <c r="G1982" i="6" s="1"/>
  <c r="D1982" i="6"/>
  <c r="E1982" i="6" s="1"/>
  <c r="C1982" i="6"/>
  <c r="B1982" i="6"/>
  <c r="C1981" i="6"/>
  <c r="H1980" i="6"/>
  <c r="D1980" i="6"/>
  <c r="C1980" i="6"/>
  <c r="C1979" i="6"/>
  <c r="H1978" i="6"/>
  <c r="F1978" i="6"/>
  <c r="G1978" i="6" s="1"/>
  <c r="D1978" i="6"/>
  <c r="E1978" i="6" s="1"/>
  <c r="C1978" i="6"/>
  <c r="B1978" i="6"/>
  <c r="C1977" i="6"/>
  <c r="H1976" i="6"/>
  <c r="D1976" i="6"/>
  <c r="C1976" i="6"/>
  <c r="C1975" i="6"/>
  <c r="H1974" i="6"/>
  <c r="F1974" i="6"/>
  <c r="G1974" i="6" s="1"/>
  <c r="D1974" i="6"/>
  <c r="E1974" i="6" s="1"/>
  <c r="C1974" i="6"/>
  <c r="B1974" i="6"/>
  <c r="C1973" i="6"/>
  <c r="H1972" i="6"/>
  <c r="D1972" i="6"/>
  <c r="C1972" i="6"/>
  <c r="C1971" i="6"/>
  <c r="H1970" i="6"/>
  <c r="F1970" i="6"/>
  <c r="G1970" i="6" s="1"/>
  <c r="D1970" i="6"/>
  <c r="E1970" i="6" s="1"/>
  <c r="C1970" i="6"/>
  <c r="B1970" i="6"/>
  <c r="C1969" i="6"/>
  <c r="H1968" i="6"/>
  <c r="D1968" i="6"/>
  <c r="C1968" i="6"/>
  <c r="C1967" i="6"/>
  <c r="H1966" i="6"/>
  <c r="F1966" i="6"/>
  <c r="G1966" i="6" s="1"/>
  <c r="D1966" i="6"/>
  <c r="E1966" i="6" s="1"/>
  <c r="C1966" i="6"/>
  <c r="B1966" i="6"/>
  <c r="C1965" i="6"/>
  <c r="H1964" i="6"/>
  <c r="D1964" i="6"/>
  <c r="C1964" i="6"/>
  <c r="C1963" i="6"/>
  <c r="H1962" i="6"/>
  <c r="F1962" i="6"/>
  <c r="G1962" i="6" s="1"/>
  <c r="D1962" i="6"/>
  <c r="E1962" i="6" s="1"/>
  <c r="C1962" i="6"/>
  <c r="B1962" i="6"/>
  <c r="C1961" i="6"/>
  <c r="H1960" i="6"/>
  <c r="D1960" i="6"/>
  <c r="C1960" i="6"/>
  <c r="C1959" i="6"/>
  <c r="H1958" i="6"/>
  <c r="F1958" i="6"/>
  <c r="G1958" i="6" s="1"/>
  <c r="D1958" i="6"/>
  <c r="E1958" i="6" s="1"/>
  <c r="C1958" i="6"/>
  <c r="B1958" i="6"/>
  <c r="C1957" i="6"/>
  <c r="H1956" i="6"/>
  <c r="D1956" i="6"/>
  <c r="C1956" i="6"/>
  <c r="C1955" i="6"/>
  <c r="H1954" i="6"/>
  <c r="F1954" i="6"/>
  <c r="G1954" i="6" s="1"/>
  <c r="D1954" i="6"/>
  <c r="E1954" i="6" s="1"/>
  <c r="C1954" i="6"/>
  <c r="B1954" i="6"/>
  <c r="C1953" i="6"/>
  <c r="H1952" i="6"/>
  <c r="D1952" i="6"/>
  <c r="C1952" i="6"/>
  <c r="C1951" i="6"/>
  <c r="H1950" i="6"/>
  <c r="F1950" i="6"/>
  <c r="G1950" i="6" s="1"/>
  <c r="D1950" i="6"/>
  <c r="E1950" i="6" s="1"/>
  <c r="C1950" i="6"/>
  <c r="B1950" i="6"/>
  <c r="C1949" i="6"/>
  <c r="H1948" i="6"/>
  <c r="D1948" i="6"/>
  <c r="C1948" i="6"/>
  <c r="C1947" i="6"/>
  <c r="H1946" i="6"/>
  <c r="F1946" i="6"/>
  <c r="G1946" i="6" s="1"/>
  <c r="D1946" i="6"/>
  <c r="E1946" i="6" s="1"/>
  <c r="C1946" i="6"/>
  <c r="B1946" i="6"/>
  <c r="C1945" i="6"/>
  <c r="H1944" i="6"/>
  <c r="D1944" i="6"/>
  <c r="C1944" i="6"/>
  <c r="C1943" i="6"/>
  <c r="H1942" i="6"/>
  <c r="F1942" i="6"/>
  <c r="G1942" i="6" s="1"/>
  <c r="D1942" i="6"/>
  <c r="E1942" i="6" s="1"/>
  <c r="C1942" i="6"/>
  <c r="B1942" i="6"/>
  <c r="C1941" i="6"/>
  <c r="H1940" i="6"/>
  <c r="D1940" i="6"/>
  <c r="C1940" i="6"/>
  <c r="C1939" i="6"/>
  <c r="C1938" i="6"/>
  <c r="D1937" i="6"/>
  <c r="C1937" i="6"/>
  <c r="H1937" i="6" s="1"/>
  <c r="H1936" i="6"/>
  <c r="E1936" i="6"/>
  <c r="D1936" i="6"/>
  <c r="I1936" i="6" s="1"/>
  <c r="C1936" i="6"/>
  <c r="C1935" i="6"/>
  <c r="C1934" i="6"/>
  <c r="D1933" i="6"/>
  <c r="C1933" i="6"/>
  <c r="H1933" i="6" s="1"/>
  <c r="H1932" i="6"/>
  <c r="E1932" i="6"/>
  <c r="D1932" i="6"/>
  <c r="I1932" i="6" s="1"/>
  <c r="C1932" i="6"/>
  <c r="C1931" i="6"/>
  <c r="C1930" i="6"/>
  <c r="D1929" i="6"/>
  <c r="C1929" i="6"/>
  <c r="H1929" i="6" s="1"/>
  <c r="H1928" i="6"/>
  <c r="E1928" i="6"/>
  <c r="D1928" i="6"/>
  <c r="I1928" i="6" s="1"/>
  <c r="C1928" i="6"/>
  <c r="C1927" i="6"/>
  <c r="C1926" i="6"/>
  <c r="D1925" i="6"/>
  <c r="C1925" i="6"/>
  <c r="H1925" i="6" s="1"/>
  <c r="H1924" i="6"/>
  <c r="E1924" i="6"/>
  <c r="D1924" i="6"/>
  <c r="I1924" i="6" s="1"/>
  <c r="C1924" i="6"/>
  <c r="C1923" i="6"/>
  <c r="C1922" i="6"/>
  <c r="D1921" i="6"/>
  <c r="C1921" i="6"/>
  <c r="H1921" i="6" s="1"/>
  <c r="H1920" i="6"/>
  <c r="E1920" i="6"/>
  <c r="D1920" i="6"/>
  <c r="I1920" i="6" s="1"/>
  <c r="C1920" i="6"/>
  <c r="C1919" i="6"/>
  <c r="C1918" i="6"/>
  <c r="D1917" i="6"/>
  <c r="C1917" i="6"/>
  <c r="H1917" i="6" s="1"/>
  <c r="H1916" i="6"/>
  <c r="E1916" i="6"/>
  <c r="D1916" i="6"/>
  <c r="I1916" i="6" s="1"/>
  <c r="C1916" i="6"/>
  <c r="C1915" i="6"/>
  <c r="C1914" i="6"/>
  <c r="D1913" i="6"/>
  <c r="C1913" i="6"/>
  <c r="H1913" i="6" s="1"/>
  <c r="H1912" i="6"/>
  <c r="E1912" i="6"/>
  <c r="D1912" i="6"/>
  <c r="I1912" i="6" s="1"/>
  <c r="C1912" i="6"/>
  <c r="C1911" i="6"/>
  <c r="C1910" i="6"/>
  <c r="D1909" i="6"/>
  <c r="C1909" i="6"/>
  <c r="H1909" i="6" s="1"/>
  <c r="H1908" i="6"/>
  <c r="E1908" i="6"/>
  <c r="D1908" i="6"/>
  <c r="I1908" i="6" s="1"/>
  <c r="C1908" i="6"/>
  <c r="C1907" i="6"/>
  <c r="C1906" i="6"/>
  <c r="D1905" i="6"/>
  <c r="C1905" i="6"/>
  <c r="H1905" i="6" s="1"/>
  <c r="H1904" i="6"/>
  <c r="E1904" i="6"/>
  <c r="D1904" i="6"/>
  <c r="I1904" i="6" s="1"/>
  <c r="C1904" i="6"/>
  <c r="C1903" i="6"/>
  <c r="C1902" i="6"/>
  <c r="D1901" i="6"/>
  <c r="C1901" i="6"/>
  <c r="H1901" i="6" s="1"/>
  <c r="H1900" i="6"/>
  <c r="E1900" i="6"/>
  <c r="D1900" i="6"/>
  <c r="I1900" i="6" s="1"/>
  <c r="C1900" i="6"/>
  <c r="J1899" i="6"/>
  <c r="L1899" i="6" s="1"/>
  <c r="M1899" i="6" s="1"/>
  <c r="I1899" i="6"/>
  <c r="Q1899" i="6" s="1"/>
  <c r="R1899" i="6" s="1"/>
  <c r="H1899" i="6"/>
  <c r="F1899" i="6"/>
  <c r="G1899" i="6" s="1"/>
  <c r="B1899" i="6" s="1"/>
  <c r="E1899" i="6"/>
  <c r="K1899" i="6" s="1"/>
  <c r="D1899" i="6"/>
  <c r="C1899" i="6"/>
  <c r="C1898" i="6"/>
  <c r="H1897" i="6"/>
  <c r="D1897" i="6"/>
  <c r="C1897" i="6"/>
  <c r="I1897" i="6" s="1"/>
  <c r="I1896" i="6"/>
  <c r="H1896" i="6"/>
  <c r="E1896" i="6"/>
  <c r="D1896" i="6"/>
  <c r="J1896" i="6" s="1"/>
  <c r="C1896" i="6"/>
  <c r="J1895" i="6"/>
  <c r="L1895" i="6" s="1"/>
  <c r="M1895" i="6" s="1"/>
  <c r="I1895" i="6"/>
  <c r="Q1895" i="6" s="1"/>
  <c r="R1895" i="6" s="1"/>
  <c r="H1895" i="6"/>
  <c r="F1895" i="6"/>
  <c r="G1895" i="6" s="1"/>
  <c r="B1895" i="6" s="1"/>
  <c r="E1895" i="6"/>
  <c r="K1895" i="6" s="1"/>
  <c r="D1895" i="6"/>
  <c r="C1895" i="6"/>
  <c r="C1894" i="6"/>
  <c r="H1893" i="6"/>
  <c r="D1893" i="6"/>
  <c r="C1893" i="6"/>
  <c r="I1893" i="6" s="1"/>
  <c r="I1892" i="6"/>
  <c r="H1892" i="6"/>
  <c r="E1892" i="6"/>
  <c r="D1892" i="6"/>
  <c r="J1892" i="6" s="1"/>
  <c r="C1892" i="6"/>
  <c r="J1891" i="6"/>
  <c r="L1891" i="6" s="1"/>
  <c r="M1891" i="6" s="1"/>
  <c r="I1891" i="6"/>
  <c r="Q1891" i="6" s="1"/>
  <c r="R1891" i="6" s="1"/>
  <c r="H1891" i="6"/>
  <c r="F1891" i="6"/>
  <c r="G1891" i="6" s="1"/>
  <c r="B1891" i="6" s="1"/>
  <c r="E1891" i="6"/>
  <c r="K1891" i="6" s="1"/>
  <c r="D1891" i="6"/>
  <c r="C1891" i="6"/>
  <c r="C1890" i="6"/>
  <c r="H1889" i="6"/>
  <c r="D1889" i="6"/>
  <c r="C1889" i="6"/>
  <c r="I1889" i="6" s="1"/>
  <c r="I1888" i="6"/>
  <c r="H1888" i="6"/>
  <c r="E1888" i="6"/>
  <c r="D1888" i="6"/>
  <c r="J1888" i="6" s="1"/>
  <c r="C1888" i="6"/>
  <c r="J1887" i="6"/>
  <c r="L1887" i="6" s="1"/>
  <c r="M1887" i="6" s="1"/>
  <c r="I1887" i="6"/>
  <c r="Q1887" i="6" s="1"/>
  <c r="R1887" i="6" s="1"/>
  <c r="H1887" i="6"/>
  <c r="F1887" i="6"/>
  <c r="G1887" i="6" s="1"/>
  <c r="B1887" i="6" s="1"/>
  <c r="E1887" i="6"/>
  <c r="K1887" i="6" s="1"/>
  <c r="D1887" i="6"/>
  <c r="C1887" i="6"/>
  <c r="C1886" i="6"/>
  <c r="H1885" i="6"/>
  <c r="D1885" i="6"/>
  <c r="C1885" i="6"/>
  <c r="I1885" i="6" s="1"/>
  <c r="I1884" i="6"/>
  <c r="H1884" i="6"/>
  <c r="E1884" i="6"/>
  <c r="D1884" i="6"/>
  <c r="J1884" i="6" s="1"/>
  <c r="C1884" i="6"/>
  <c r="J1883" i="6"/>
  <c r="L1883" i="6" s="1"/>
  <c r="M1883" i="6" s="1"/>
  <c r="I1883" i="6"/>
  <c r="Q1883" i="6" s="1"/>
  <c r="R1883" i="6" s="1"/>
  <c r="H1883" i="6"/>
  <c r="F1883" i="6"/>
  <c r="G1883" i="6" s="1"/>
  <c r="B1883" i="6" s="1"/>
  <c r="E1883" i="6"/>
  <c r="K1883" i="6" s="1"/>
  <c r="D1883" i="6"/>
  <c r="C1883" i="6"/>
  <c r="C1882" i="6"/>
  <c r="H1881" i="6"/>
  <c r="D1881" i="6"/>
  <c r="C1881" i="6"/>
  <c r="I1881" i="6" s="1"/>
  <c r="I1880" i="6"/>
  <c r="H1880" i="6"/>
  <c r="E1880" i="6"/>
  <c r="D1880" i="6"/>
  <c r="J1880" i="6" s="1"/>
  <c r="C1880" i="6"/>
  <c r="J1879" i="6"/>
  <c r="L1879" i="6" s="1"/>
  <c r="M1879" i="6" s="1"/>
  <c r="I1879" i="6"/>
  <c r="Q1879" i="6" s="1"/>
  <c r="R1879" i="6" s="1"/>
  <c r="H1879" i="6"/>
  <c r="F1879" i="6"/>
  <c r="G1879" i="6" s="1"/>
  <c r="B1879" i="6" s="1"/>
  <c r="E1879" i="6"/>
  <c r="K1879" i="6" s="1"/>
  <c r="D1879" i="6"/>
  <c r="C1879" i="6"/>
  <c r="C1878" i="6"/>
  <c r="H1877" i="6"/>
  <c r="D1877" i="6"/>
  <c r="C1877" i="6"/>
  <c r="I1877" i="6" s="1"/>
  <c r="I1876" i="6"/>
  <c r="H1876" i="6"/>
  <c r="E1876" i="6"/>
  <c r="D1876" i="6"/>
  <c r="J1876" i="6" s="1"/>
  <c r="C1876" i="6"/>
  <c r="J1875" i="6"/>
  <c r="L1875" i="6" s="1"/>
  <c r="M1875" i="6" s="1"/>
  <c r="I1875" i="6"/>
  <c r="Q1875" i="6" s="1"/>
  <c r="R1875" i="6" s="1"/>
  <c r="H1875" i="6"/>
  <c r="F1875" i="6"/>
  <c r="G1875" i="6" s="1"/>
  <c r="B1875" i="6" s="1"/>
  <c r="E1875" i="6"/>
  <c r="K1875" i="6" s="1"/>
  <c r="D1875" i="6"/>
  <c r="C1875" i="6"/>
  <c r="C1874" i="6"/>
  <c r="H1873" i="6"/>
  <c r="D1873" i="6"/>
  <c r="C1873" i="6"/>
  <c r="I1873" i="6" s="1"/>
  <c r="I1872" i="6"/>
  <c r="H1872" i="6"/>
  <c r="E1872" i="6"/>
  <c r="D1872" i="6"/>
  <c r="J1872" i="6" s="1"/>
  <c r="C1872" i="6"/>
  <c r="J1871" i="6"/>
  <c r="L1871" i="6" s="1"/>
  <c r="M1871" i="6" s="1"/>
  <c r="I1871" i="6"/>
  <c r="Q1871" i="6" s="1"/>
  <c r="R1871" i="6" s="1"/>
  <c r="H1871" i="6"/>
  <c r="F1871" i="6"/>
  <c r="G1871" i="6" s="1"/>
  <c r="B1871" i="6" s="1"/>
  <c r="E1871" i="6"/>
  <c r="K1871" i="6" s="1"/>
  <c r="D1871" i="6"/>
  <c r="C1871" i="6"/>
  <c r="C1870" i="6"/>
  <c r="H1869" i="6"/>
  <c r="D1869" i="6"/>
  <c r="C1869" i="6"/>
  <c r="I1869" i="6" s="1"/>
  <c r="I1868" i="6"/>
  <c r="H1868" i="6"/>
  <c r="E1868" i="6"/>
  <c r="D1868" i="6"/>
  <c r="J1868" i="6" s="1"/>
  <c r="C1868" i="6"/>
  <c r="J1867" i="6"/>
  <c r="L1867" i="6" s="1"/>
  <c r="M1867" i="6" s="1"/>
  <c r="I1867" i="6"/>
  <c r="Q1867" i="6" s="1"/>
  <c r="R1867" i="6" s="1"/>
  <c r="H1867" i="6"/>
  <c r="F1867" i="6"/>
  <c r="G1867" i="6" s="1"/>
  <c r="B1867" i="6" s="1"/>
  <c r="E1867" i="6"/>
  <c r="K1867" i="6" s="1"/>
  <c r="D1867" i="6"/>
  <c r="C1867" i="6"/>
  <c r="C1866" i="6"/>
  <c r="H1865" i="6"/>
  <c r="D1865" i="6"/>
  <c r="C1865" i="6"/>
  <c r="I1865" i="6" s="1"/>
  <c r="I1864" i="6"/>
  <c r="H1864" i="6"/>
  <c r="E1864" i="6"/>
  <c r="D1864" i="6"/>
  <c r="J1864" i="6" s="1"/>
  <c r="C1864" i="6"/>
  <c r="J1863" i="6"/>
  <c r="L1863" i="6" s="1"/>
  <c r="M1863" i="6" s="1"/>
  <c r="I1863" i="6"/>
  <c r="Q1863" i="6" s="1"/>
  <c r="R1863" i="6" s="1"/>
  <c r="H1863" i="6"/>
  <c r="F1863" i="6"/>
  <c r="G1863" i="6" s="1"/>
  <c r="B1863" i="6" s="1"/>
  <c r="E1863" i="6"/>
  <c r="K1863" i="6" s="1"/>
  <c r="D1863" i="6"/>
  <c r="C1863" i="6"/>
  <c r="C1862" i="6"/>
  <c r="H1861" i="6"/>
  <c r="D1861" i="6"/>
  <c r="C1861" i="6"/>
  <c r="I1861" i="6" s="1"/>
  <c r="I1860" i="6"/>
  <c r="H1860" i="6"/>
  <c r="E1860" i="6"/>
  <c r="D1860" i="6"/>
  <c r="J1860" i="6" s="1"/>
  <c r="C1860" i="6"/>
  <c r="J1859" i="6"/>
  <c r="L1859" i="6" s="1"/>
  <c r="M1859" i="6" s="1"/>
  <c r="I1859" i="6"/>
  <c r="Q1859" i="6" s="1"/>
  <c r="R1859" i="6" s="1"/>
  <c r="H1859" i="6"/>
  <c r="F1859" i="6"/>
  <c r="G1859" i="6" s="1"/>
  <c r="B1859" i="6" s="1"/>
  <c r="E1859" i="6"/>
  <c r="K1859" i="6" s="1"/>
  <c r="D1859" i="6"/>
  <c r="C1859" i="6"/>
  <c r="C1858" i="6"/>
  <c r="H1857" i="6"/>
  <c r="D1857" i="6"/>
  <c r="C1857" i="6"/>
  <c r="I1857" i="6" s="1"/>
  <c r="I1856" i="6"/>
  <c r="H1856" i="6"/>
  <c r="E1856" i="6"/>
  <c r="D1856" i="6"/>
  <c r="J1856" i="6" s="1"/>
  <c r="C1856" i="6"/>
  <c r="J1855" i="6"/>
  <c r="L1855" i="6" s="1"/>
  <c r="M1855" i="6" s="1"/>
  <c r="I1855" i="6"/>
  <c r="Q1855" i="6" s="1"/>
  <c r="R1855" i="6" s="1"/>
  <c r="H1855" i="6"/>
  <c r="F1855" i="6"/>
  <c r="G1855" i="6" s="1"/>
  <c r="B1855" i="6" s="1"/>
  <c r="E1855" i="6"/>
  <c r="K1855" i="6" s="1"/>
  <c r="D1855" i="6"/>
  <c r="C1855" i="6"/>
  <c r="C1854" i="6"/>
  <c r="H1853" i="6"/>
  <c r="D1853" i="6"/>
  <c r="C1853" i="6"/>
  <c r="I1853" i="6" s="1"/>
  <c r="I1852" i="6"/>
  <c r="H1852" i="6"/>
  <c r="E1852" i="6"/>
  <c r="D1852" i="6"/>
  <c r="J1852" i="6" s="1"/>
  <c r="C1852" i="6"/>
  <c r="J1851" i="6"/>
  <c r="L1851" i="6" s="1"/>
  <c r="M1851" i="6" s="1"/>
  <c r="I1851" i="6"/>
  <c r="Q1851" i="6" s="1"/>
  <c r="R1851" i="6" s="1"/>
  <c r="H1851" i="6"/>
  <c r="F1851" i="6"/>
  <c r="G1851" i="6" s="1"/>
  <c r="B1851" i="6" s="1"/>
  <c r="E1851" i="6"/>
  <c r="K1851" i="6" s="1"/>
  <c r="D1851" i="6"/>
  <c r="C1851" i="6"/>
  <c r="C1850" i="6"/>
  <c r="H1849" i="6"/>
  <c r="D1849" i="6"/>
  <c r="C1849" i="6"/>
  <c r="I1849" i="6" s="1"/>
  <c r="I1848" i="6"/>
  <c r="H1848" i="6"/>
  <c r="E1848" i="6"/>
  <c r="D1848" i="6"/>
  <c r="J1848" i="6" s="1"/>
  <c r="C1848" i="6"/>
  <c r="J1847" i="6"/>
  <c r="L1847" i="6" s="1"/>
  <c r="M1847" i="6" s="1"/>
  <c r="I1847" i="6"/>
  <c r="Q1847" i="6" s="1"/>
  <c r="R1847" i="6" s="1"/>
  <c r="H1847" i="6"/>
  <c r="F1847" i="6"/>
  <c r="G1847" i="6" s="1"/>
  <c r="E1847" i="6"/>
  <c r="K1847" i="6" s="1"/>
  <c r="D1847" i="6"/>
  <c r="C1847" i="6"/>
  <c r="B1847" i="6"/>
  <c r="C1846" i="6"/>
  <c r="H1845" i="6"/>
  <c r="D1845" i="6"/>
  <c r="C1845" i="6"/>
  <c r="I1845" i="6" s="1"/>
  <c r="I1844" i="6"/>
  <c r="H1844" i="6"/>
  <c r="E1844" i="6"/>
  <c r="D1844" i="6"/>
  <c r="C1844" i="6"/>
  <c r="J1843" i="6"/>
  <c r="I1843" i="6"/>
  <c r="H1843" i="6"/>
  <c r="F1843" i="6"/>
  <c r="G1843" i="6" s="1"/>
  <c r="E1843" i="6"/>
  <c r="D1843" i="6"/>
  <c r="C1843" i="6"/>
  <c r="B1843" i="6"/>
  <c r="C1842" i="6"/>
  <c r="H1841" i="6"/>
  <c r="D1841" i="6"/>
  <c r="C1841" i="6"/>
  <c r="I1840" i="6"/>
  <c r="H1840" i="6"/>
  <c r="E1840" i="6"/>
  <c r="D1840" i="6"/>
  <c r="J1840" i="6" s="1"/>
  <c r="C1840" i="6"/>
  <c r="J1839" i="6"/>
  <c r="L1839" i="6" s="1"/>
  <c r="M1839" i="6" s="1"/>
  <c r="I1839" i="6"/>
  <c r="Q1839" i="6" s="1"/>
  <c r="R1839" i="6" s="1"/>
  <c r="H1839" i="6"/>
  <c r="F1839" i="6"/>
  <c r="G1839" i="6" s="1"/>
  <c r="E1839" i="6"/>
  <c r="K1839" i="6" s="1"/>
  <c r="D1839" i="6"/>
  <c r="C1839" i="6"/>
  <c r="B1839" i="6"/>
  <c r="C1838" i="6"/>
  <c r="H1837" i="6"/>
  <c r="D1837" i="6"/>
  <c r="C1837" i="6"/>
  <c r="I1837" i="6" s="1"/>
  <c r="I1836" i="6"/>
  <c r="H1836" i="6"/>
  <c r="E1836" i="6"/>
  <c r="D1836" i="6"/>
  <c r="C1836" i="6"/>
  <c r="J1835" i="6"/>
  <c r="I1835" i="6"/>
  <c r="H1835" i="6"/>
  <c r="F1835" i="6"/>
  <c r="G1835" i="6" s="1"/>
  <c r="E1835" i="6"/>
  <c r="D1835" i="6"/>
  <c r="C1835" i="6"/>
  <c r="B1835" i="6"/>
  <c r="C1834" i="6"/>
  <c r="H1833" i="6"/>
  <c r="D1833" i="6"/>
  <c r="C1833" i="6"/>
  <c r="I1832" i="6"/>
  <c r="H1832" i="6"/>
  <c r="E1832" i="6"/>
  <c r="D1832" i="6"/>
  <c r="J1832" i="6" s="1"/>
  <c r="C1832" i="6"/>
  <c r="J1831" i="6"/>
  <c r="L1831" i="6" s="1"/>
  <c r="M1831" i="6" s="1"/>
  <c r="I1831" i="6"/>
  <c r="Q1831" i="6" s="1"/>
  <c r="R1831" i="6" s="1"/>
  <c r="H1831" i="6"/>
  <c r="F1831" i="6"/>
  <c r="G1831" i="6" s="1"/>
  <c r="E1831" i="6"/>
  <c r="K1831" i="6" s="1"/>
  <c r="D1831" i="6"/>
  <c r="C1831" i="6"/>
  <c r="B1831" i="6"/>
  <c r="C1830" i="6"/>
  <c r="H1829" i="6"/>
  <c r="D1829" i="6"/>
  <c r="C1829" i="6"/>
  <c r="I1829" i="6" s="1"/>
  <c r="I1828" i="6"/>
  <c r="H1828" i="6"/>
  <c r="E1828" i="6"/>
  <c r="D1828" i="6"/>
  <c r="C1828" i="6"/>
  <c r="J1827" i="6"/>
  <c r="I1827" i="6"/>
  <c r="H1827" i="6"/>
  <c r="F1827" i="6"/>
  <c r="G1827" i="6" s="1"/>
  <c r="E1827" i="6"/>
  <c r="D1827" i="6"/>
  <c r="C1827" i="6"/>
  <c r="B1827" i="6"/>
  <c r="C1826" i="6"/>
  <c r="H1825" i="6"/>
  <c r="D1825" i="6"/>
  <c r="C1825" i="6"/>
  <c r="I1824" i="6"/>
  <c r="H1824" i="6"/>
  <c r="E1824" i="6"/>
  <c r="D1824" i="6"/>
  <c r="J1824" i="6" s="1"/>
  <c r="C1824" i="6"/>
  <c r="J1823" i="6"/>
  <c r="L1823" i="6" s="1"/>
  <c r="M1823" i="6" s="1"/>
  <c r="I1823" i="6"/>
  <c r="Q1823" i="6" s="1"/>
  <c r="R1823" i="6" s="1"/>
  <c r="H1823" i="6"/>
  <c r="F1823" i="6"/>
  <c r="G1823" i="6" s="1"/>
  <c r="E1823" i="6"/>
  <c r="K1823" i="6" s="1"/>
  <c r="D1823" i="6"/>
  <c r="C1823" i="6"/>
  <c r="B1823" i="6"/>
  <c r="C1822" i="6"/>
  <c r="H1821" i="6"/>
  <c r="D1821" i="6"/>
  <c r="C1821" i="6"/>
  <c r="I1821" i="6" s="1"/>
  <c r="I1820" i="6"/>
  <c r="H1820" i="6"/>
  <c r="E1820" i="6"/>
  <c r="D1820" i="6"/>
  <c r="C1820" i="6"/>
  <c r="J1819" i="6"/>
  <c r="I1819" i="6"/>
  <c r="H1819" i="6"/>
  <c r="F1819" i="6"/>
  <c r="G1819" i="6" s="1"/>
  <c r="E1819" i="6"/>
  <c r="D1819" i="6"/>
  <c r="C1819" i="6"/>
  <c r="B1819" i="6"/>
  <c r="C1818" i="6"/>
  <c r="H1817" i="6"/>
  <c r="D1817" i="6"/>
  <c r="C1817" i="6"/>
  <c r="I1816" i="6"/>
  <c r="H1816" i="6"/>
  <c r="E1816" i="6"/>
  <c r="D1816" i="6"/>
  <c r="J1816" i="6" s="1"/>
  <c r="C1816" i="6"/>
  <c r="J1815" i="6"/>
  <c r="L1815" i="6" s="1"/>
  <c r="M1815" i="6" s="1"/>
  <c r="I1815" i="6"/>
  <c r="Q1815" i="6" s="1"/>
  <c r="R1815" i="6" s="1"/>
  <c r="H1815" i="6"/>
  <c r="F1815" i="6"/>
  <c r="G1815" i="6" s="1"/>
  <c r="E1815" i="6"/>
  <c r="K1815" i="6" s="1"/>
  <c r="D1815" i="6"/>
  <c r="C1815" i="6"/>
  <c r="B1815" i="6"/>
  <c r="C1814" i="6"/>
  <c r="H1813" i="6"/>
  <c r="D1813" i="6"/>
  <c r="C1813" i="6"/>
  <c r="I1813" i="6" s="1"/>
  <c r="I1812" i="6"/>
  <c r="H1812" i="6"/>
  <c r="E1812" i="6"/>
  <c r="D1812" i="6"/>
  <c r="C1812" i="6"/>
  <c r="J1811" i="6"/>
  <c r="I1811" i="6"/>
  <c r="H1811" i="6"/>
  <c r="F1811" i="6"/>
  <c r="G1811" i="6" s="1"/>
  <c r="E1811" i="6"/>
  <c r="D1811" i="6"/>
  <c r="C1811" i="6"/>
  <c r="B1811" i="6"/>
  <c r="C1810" i="6"/>
  <c r="H1809" i="6"/>
  <c r="D1809" i="6"/>
  <c r="C1809" i="6"/>
  <c r="I1808" i="6"/>
  <c r="H1808" i="6"/>
  <c r="E1808" i="6"/>
  <c r="D1808" i="6"/>
  <c r="J1808" i="6" s="1"/>
  <c r="C1808" i="6"/>
  <c r="J1807" i="6"/>
  <c r="L1807" i="6" s="1"/>
  <c r="M1807" i="6" s="1"/>
  <c r="I1807" i="6"/>
  <c r="Q1807" i="6" s="1"/>
  <c r="R1807" i="6" s="1"/>
  <c r="H1807" i="6"/>
  <c r="F1807" i="6"/>
  <c r="G1807" i="6" s="1"/>
  <c r="E1807" i="6"/>
  <c r="K1807" i="6" s="1"/>
  <c r="D1807" i="6"/>
  <c r="C1807" i="6"/>
  <c r="B1807" i="6"/>
  <c r="C1806" i="6"/>
  <c r="H1805" i="6"/>
  <c r="D1805" i="6"/>
  <c r="C1805" i="6"/>
  <c r="I1805" i="6" s="1"/>
  <c r="I1804" i="6"/>
  <c r="H1804" i="6"/>
  <c r="E1804" i="6"/>
  <c r="D1804" i="6"/>
  <c r="C1804" i="6"/>
  <c r="I1803" i="6"/>
  <c r="H1803" i="6"/>
  <c r="F1803" i="6"/>
  <c r="G1803" i="6" s="1"/>
  <c r="E1803" i="6"/>
  <c r="D1803" i="6"/>
  <c r="C1803" i="6"/>
  <c r="B1803" i="6"/>
  <c r="C1802" i="6"/>
  <c r="H1801" i="6"/>
  <c r="D1801" i="6"/>
  <c r="C1801" i="6"/>
  <c r="I1800" i="6"/>
  <c r="H1800" i="6"/>
  <c r="E1800" i="6"/>
  <c r="D1800" i="6"/>
  <c r="C1800" i="6"/>
  <c r="I1799" i="6"/>
  <c r="H1799" i="6"/>
  <c r="E1799" i="6"/>
  <c r="D1799" i="6"/>
  <c r="C1799" i="6"/>
  <c r="C1798" i="6"/>
  <c r="H1797" i="6"/>
  <c r="C1797" i="6"/>
  <c r="I1796" i="6"/>
  <c r="H1796" i="6"/>
  <c r="D1796" i="6"/>
  <c r="C1796" i="6"/>
  <c r="I1795" i="6"/>
  <c r="H1795" i="6"/>
  <c r="F1795" i="6"/>
  <c r="G1795" i="6" s="1"/>
  <c r="E1795" i="6"/>
  <c r="D1795" i="6"/>
  <c r="C1795" i="6"/>
  <c r="B1795" i="6"/>
  <c r="C1794" i="6"/>
  <c r="H1793" i="6"/>
  <c r="D1793" i="6"/>
  <c r="C1793" i="6"/>
  <c r="I1792" i="6"/>
  <c r="H1792" i="6"/>
  <c r="E1792" i="6"/>
  <c r="D1792" i="6"/>
  <c r="C1792" i="6"/>
  <c r="I1791" i="6"/>
  <c r="H1791" i="6"/>
  <c r="E1791" i="6"/>
  <c r="D1791" i="6"/>
  <c r="C1791" i="6"/>
  <c r="C1790" i="6"/>
  <c r="H1789" i="6"/>
  <c r="C1789" i="6"/>
  <c r="I1788" i="6"/>
  <c r="H1788" i="6"/>
  <c r="D1788" i="6"/>
  <c r="C1788" i="6"/>
  <c r="I1787" i="6"/>
  <c r="H1787" i="6"/>
  <c r="F1787" i="6"/>
  <c r="G1787" i="6" s="1"/>
  <c r="E1787" i="6"/>
  <c r="D1787" i="6"/>
  <c r="C1787" i="6"/>
  <c r="B1787" i="6"/>
  <c r="C1786" i="6"/>
  <c r="H1785" i="6"/>
  <c r="D1785" i="6"/>
  <c r="C1785" i="6"/>
  <c r="I1784" i="6"/>
  <c r="H1784" i="6"/>
  <c r="E1784" i="6"/>
  <c r="D1784" i="6"/>
  <c r="C1784" i="6"/>
  <c r="I1783" i="6"/>
  <c r="H1783" i="6"/>
  <c r="E1783" i="6"/>
  <c r="D1783" i="6"/>
  <c r="C1783" i="6"/>
  <c r="C1782" i="6"/>
  <c r="H1781" i="6"/>
  <c r="C1781" i="6"/>
  <c r="I1780" i="6"/>
  <c r="H1780" i="6"/>
  <c r="D1780" i="6"/>
  <c r="C1780" i="6"/>
  <c r="H1779" i="6"/>
  <c r="D1779" i="6"/>
  <c r="C1779" i="6"/>
  <c r="C1778" i="6"/>
  <c r="C1777" i="6"/>
  <c r="D1777" i="6" s="1"/>
  <c r="C1776" i="6"/>
  <c r="H1775" i="6"/>
  <c r="D1775" i="6"/>
  <c r="C1775" i="6"/>
  <c r="C1774" i="6"/>
  <c r="C1773" i="6"/>
  <c r="D1773" i="6" s="1"/>
  <c r="C1772" i="6"/>
  <c r="H1771" i="6"/>
  <c r="D1771" i="6"/>
  <c r="C1771" i="6"/>
  <c r="C1770" i="6"/>
  <c r="C1769" i="6"/>
  <c r="D1769" i="6" s="1"/>
  <c r="C1768" i="6"/>
  <c r="H1767" i="6"/>
  <c r="D1767" i="6"/>
  <c r="C1767" i="6"/>
  <c r="C1766" i="6"/>
  <c r="C1765" i="6"/>
  <c r="D1765" i="6" s="1"/>
  <c r="C1764" i="6"/>
  <c r="H1763" i="6"/>
  <c r="D1763" i="6"/>
  <c r="C1763" i="6"/>
  <c r="C1762" i="6"/>
  <c r="C1761" i="6"/>
  <c r="D1761" i="6" s="1"/>
  <c r="C1760" i="6"/>
  <c r="H1759" i="6"/>
  <c r="D1759" i="6"/>
  <c r="C1759" i="6"/>
  <c r="C1758" i="6"/>
  <c r="C1757" i="6"/>
  <c r="D1757" i="6" s="1"/>
  <c r="C1756" i="6"/>
  <c r="H1755" i="6"/>
  <c r="D1755" i="6"/>
  <c r="C1755" i="6"/>
  <c r="C1754" i="6"/>
  <c r="C1753" i="6"/>
  <c r="D1753" i="6" s="1"/>
  <c r="C1752" i="6"/>
  <c r="H1751" i="6"/>
  <c r="D1751" i="6"/>
  <c r="C1751" i="6"/>
  <c r="C1750" i="6"/>
  <c r="C1749" i="6"/>
  <c r="D1749" i="6" s="1"/>
  <c r="C1748" i="6"/>
  <c r="H1747" i="6"/>
  <c r="D1747" i="6"/>
  <c r="C1747" i="6"/>
  <c r="C1746" i="6"/>
  <c r="C1745" i="6"/>
  <c r="D1745" i="6" s="1"/>
  <c r="C1744" i="6"/>
  <c r="H1743" i="6"/>
  <c r="D1743" i="6"/>
  <c r="C1743" i="6"/>
  <c r="C1742" i="6"/>
  <c r="C1741" i="6"/>
  <c r="D1741" i="6" s="1"/>
  <c r="C1740" i="6"/>
  <c r="H1739" i="6"/>
  <c r="D1739" i="6"/>
  <c r="C1739" i="6"/>
  <c r="C1738" i="6"/>
  <c r="C1737" i="6"/>
  <c r="D1737" i="6" s="1"/>
  <c r="C1736" i="6"/>
  <c r="H1735" i="6"/>
  <c r="D1735" i="6"/>
  <c r="C1735" i="6"/>
  <c r="C1734" i="6"/>
  <c r="C1733" i="6"/>
  <c r="D1733" i="6" s="1"/>
  <c r="C1732" i="6"/>
  <c r="H1731" i="6"/>
  <c r="D1731" i="6"/>
  <c r="C1731" i="6"/>
  <c r="C1730" i="6"/>
  <c r="C1729" i="6"/>
  <c r="D1729" i="6" s="1"/>
  <c r="C1728" i="6"/>
  <c r="H1727" i="6"/>
  <c r="E1727" i="6"/>
  <c r="F1727" i="6" s="1"/>
  <c r="G1727" i="6" s="1"/>
  <c r="B1727" i="6" s="1"/>
  <c r="D1727" i="6"/>
  <c r="J1727" i="6" s="1"/>
  <c r="L1727" i="6" s="1"/>
  <c r="M1727" i="6" s="1"/>
  <c r="C1727" i="6"/>
  <c r="C1726" i="6"/>
  <c r="C1725" i="6"/>
  <c r="D1725" i="6" s="1"/>
  <c r="D1724" i="6"/>
  <c r="E1724" i="6" s="1"/>
  <c r="C1724" i="6"/>
  <c r="H1724" i="6" s="1"/>
  <c r="H1723" i="6"/>
  <c r="E1723" i="6"/>
  <c r="F1723" i="6" s="1"/>
  <c r="G1723" i="6" s="1"/>
  <c r="B1723" i="6" s="1"/>
  <c r="D1723" i="6"/>
  <c r="I1723" i="6" s="1"/>
  <c r="C1723" i="6"/>
  <c r="C1722" i="6"/>
  <c r="C1721" i="6"/>
  <c r="D1721" i="6" s="1"/>
  <c r="C1720" i="6"/>
  <c r="H1720" i="6" s="1"/>
  <c r="H1719" i="6"/>
  <c r="D1719" i="6"/>
  <c r="E1719" i="6" s="1"/>
  <c r="C1719" i="6"/>
  <c r="I1719" i="6" s="1"/>
  <c r="C1718" i="6"/>
  <c r="H1717" i="6"/>
  <c r="D1717" i="6"/>
  <c r="C1717" i="6"/>
  <c r="C1716" i="6"/>
  <c r="H1716" i="6" s="1"/>
  <c r="H1715" i="6"/>
  <c r="D1715" i="6"/>
  <c r="E1715" i="6" s="1"/>
  <c r="C1715" i="6"/>
  <c r="I1715" i="6" s="1"/>
  <c r="C1714" i="6"/>
  <c r="H1713" i="6"/>
  <c r="D1713" i="6"/>
  <c r="C1713" i="6"/>
  <c r="C1712" i="6"/>
  <c r="H1712" i="6" s="1"/>
  <c r="H1711" i="6"/>
  <c r="D1711" i="6"/>
  <c r="E1711" i="6" s="1"/>
  <c r="C1711" i="6"/>
  <c r="I1711" i="6" s="1"/>
  <c r="C1710" i="6"/>
  <c r="H1709" i="6"/>
  <c r="D1709" i="6"/>
  <c r="C1709" i="6"/>
  <c r="C1708" i="6"/>
  <c r="H1708" i="6" s="1"/>
  <c r="H1707" i="6"/>
  <c r="D1707" i="6"/>
  <c r="E1707" i="6" s="1"/>
  <c r="C1707" i="6"/>
  <c r="I1707" i="6" s="1"/>
  <c r="C1706" i="6"/>
  <c r="H1705" i="6"/>
  <c r="D1705" i="6"/>
  <c r="C1705" i="6"/>
  <c r="C1704" i="6"/>
  <c r="H1704" i="6" s="1"/>
  <c r="H1703" i="6"/>
  <c r="D1703" i="6"/>
  <c r="E1703" i="6" s="1"/>
  <c r="C1703" i="6"/>
  <c r="I1703" i="6" s="1"/>
  <c r="C1702" i="6"/>
  <c r="H1701" i="6"/>
  <c r="D1701" i="6"/>
  <c r="C1701" i="6"/>
  <c r="C1700" i="6"/>
  <c r="H1700" i="6" s="1"/>
  <c r="H1699" i="6"/>
  <c r="D1699" i="6"/>
  <c r="E1699" i="6" s="1"/>
  <c r="C1699" i="6"/>
  <c r="I1699" i="6" s="1"/>
  <c r="C1698" i="6"/>
  <c r="H1697" i="6"/>
  <c r="D1697" i="6"/>
  <c r="C1697" i="6"/>
  <c r="C1696" i="6"/>
  <c r="H1696" i="6" s="1"/>
  <c r="H1695" i="6"/>
  <c r="D1695" i="6"/>
  <c r="E1695" i="6" s="1"/>
  <c r="C1695" i="6"/>
  <c r="I1695" i="6" s="1"/>
  <c r="C1694" i="6"/>
  <c r="H1693" i="6"/>
  <c r="D1693" i="6"/>
  <c r="C1693" i="6"/>
  <c r="C1692" i="6"/>
  <c r="H1692" i="6" s="1"/>
  <c r="H1691" i="6"/>
  <c r="D1691" i="6"/>
  <c r="E1691" i="6" s="1"/>
  <c r="C1691" i="6"/>
  <c r="I1691" i="6" s="1"/>
  <c r="C1690" i="6"/>
  <c r="H1689" i="6"/>
  <c r="D1689" i="6"/>
  <c r="C1689" i="6"/>
  <c r="C1688" i="6"/>
  <c r="H1688" i="6" s="1"/>
  <c r="H1687" i="6"/>
  <c r="D1687" i="6"/>
  <c r="E1687" i="6" s="1"/>
  <c r="J1687" i="6" s="1"/>
  <c r="C1687" i="6"/>
  <c r="I1687" i="6" s="1"/>
  <c r="C1686" i="6"/>
  <c r="H1685" i="6"/>
  <c r="D1685" i="6"/>
  <c r="C1685" i="6"/>
  <c r="C1684" i="6"/>
  <c r="H1684" i="6" s="1"/>
  <c r="J1683" i="6"/>
  <c r="H1683" i="6"/>
  <c r="D1683" i="6"/>
  <c r="E1683" i="6" s="1"/>
  <c r="F1683" i="6" s="1"/>
  <c r="G1683" i="6" s="1"/>
  <c r="B1683" i="6" s="1"/>
  <c r="C1683" i="6"/>
  <c r="I1683" i="6" s="1"/>
  <c r="C1682" i="6"/>
  <c r="H1681" i="6"/>
  <c r="D1681" i="6"/>
  <c r="C1681" i="6"/>
  <c r="C1680" i="6"/>
  <c r="H1680" i="6" s="1"/>
  <c r="H1679" i="6"/>
  <c r="D1679" i="6"/>
  <c r="E1679" i="6" s="1"/>
  <c r="J1679" i="6" s="1"/>
  <c r="C1679" i="6"/>
  <c r="I1679" i="6" s="1"/>
  <c r="C1678" i="6"/>
  <c r="H1677" i="6"/>
  <c r="D1677" i="6"/>
  <c r="C1677" i="6"/>
  <c r="C1676" i="6"/>
  <c r="H1676" i="6" s="1"/>
  <c r="J1675" i="6"/>
  <c r="H1675" i="6"/>
  <c r="D1675" i="6"/>
  <c r="E1675" i="6" s="1"/>
  <c r="F1675" i="6" s="1"/>
  <c r="G1675" i="6" s="1"/>
  <c r="B1675" i="6" s="1"/>
  <c r="C1675" i="6"/>
  <c r="I1675" i="6" s="1"/>
  <c r="C1674" i="6"/>
  <c r="H1673" i="6"/>
  <c r="D1673" i="6"/>
  <c r="C1673" i="6"/>
  <c r="C1672" i="6"/>
  <c r="H1672" i="6" s="1"/>
  <c r="H1671" i="6"/>
  <c r="D1671" i="6"/>
  <c r="E1671" i="6" s="1"/>
  <c r="J1671" i="6" s="1"/>
  <c r="C1671" i="6"/>
  <c r="I1671" i="6" s="1"/>
  <c r="C1670" i="6"/>
  <c r="H1669" i="6"/>
  <c r="D1669" i="6"/>
  <c r="C1669" i="6"/>
  <c r="C1668" i="6"/>
  <c r="H1668" i="6" s="1"/>
  <c r="J1667" i="6"/>
  <c r="H1667" i="6"/>
  <c r="D1667" i="6"/>
  <c r="E1667" i="6" s="1"/>
  <c r="F1667" i="6" s="1"/>
  <c r="G1667" i="6" s="1"/>
  <c r="B1667" i="6" s="1"/>
  <c r="C1667" i="6"/>
  <c r="I1667" i="6" s="1"/>
  <c r="C1666" i="6"/>
  <c r="H1665" i="6"/>
  <c r="D1665" i="6"/>
  <c r="C1665" i="6"/>
  <c r="C1664" i="6"/>
  <c r="H1664" i="6" s="1"/>
  <c r="H1663" i="6"/>
  <c r="D1663" i="6"/>
  <c r="E1663" i="6" s="1"/>
  <c r="J1663" i="6" s="1"/>
  <c r="C1663" i="6"/>
  <c r="I1663" i="6" s="1"/>
  <c r="C1662" i="6"/>
  <c r="H1661" i="6"/>
  <c r="D1661" i="6"/>
  <c r="C1661" i="6"/>
  <c r="C1660" i="6"/>
  <c r="H1660" i="6" s="1"/>
  <c r="J1659" i="6"/>
  <c r="H1659" i="6"/>
  <c r="D1659" i="6"/>
  <c r="E1659" i="6" s="1"/>
  <c r="F1659" i="6" s="1"/>
  <c r="G1659" i="6" s="1"/>
  <c r="B1659" i="6" s="1"/>
  <c r="C1659" i="6"/>
  <c r="I1659" i="6" s="1"/>
  <c r="C1658" i="6"/>
  <c r="H1657" i="6"/>
  <c r="D1657" i="6"/>
  <c r="C1657" i="6"/>
  <c r="C1656" i="6"/>
  <c r="H1656" i="6" s="1"/>
  <c r="H1655" i="6"/>
  <c r="D1655" i="6"/>
  <c r="E1655" i="6" s="1"/>
  <c r="J1655" i="6" s="1"/>
  <c r="C1655" i="6"/>
  <c r="I1655" i="6" s="1"/>
  <c r="C1654" i="6"/>
  <c r="H1653" i="6"/>
  <c r="D1653" i="6"/>
  <c r="C1653" i="6"/>
  <c r="C1652" i="6"/>
  <c r="H1652" i="6" s="1"/>
  <c r="J1651" i="6"/>
  <c r="H1651" i="6"/>
  <c r="D1651" i="6"/>
  <c r="E1651" i="6" s="1"/>
  <c r="F1651" i="6" s="1"/>
  <c r="G1651" i="6" s="1"/>
  <c r="B1651" i="6" s="1"/>
  <c r="C1651" i="6"/>
  <c r="I1651" i="6" s="1"/>
  <c r="C1650" i="6"/>
  <c r="H1649" i="6"/>
  <c r="D1649" i="6"/>
  <c r="C1649" i="6"/>
  <c r="C1648" i="6"/>
  <c r="H1648" i="6" s="1"/>
  <c r="H1647" i="6"/>
  <c r="D1647" i="6"/>
  <c r="E1647" i="6" s="1"/>
  <c r="J1647" i="6" s="1"/>
  <c r="C1647" i="6"/>
  <c r="I1647" i="6" s="1"/>
  <c r="C1646" i="6"/>
  <c r="H1645" i="6"/>
  <c r="D1645" i="6"/>
  <c r="C1645" i="6"/>
  <c r="C1644" i="6"/>
  <c r="H1644" i="6" s="1"/>
  <c r="J1643" i="6"/>
  <c r="H1643" i="6"/>
  <c r="D1643" i="6"/>
  <c r="E1643" i="6" s="1"/>
  <c r="F1643" i="6" s="1"/>
  <c r="G1643" i="6" s="1"/>
  <c r="B1643" i="6" s="1"/>
  <c r="C1643" i="6"/>
  <c r="I1643" i="6" s="1"/>
  <c r="C1642" i="6"/>
  <c r="H1641" i="6"/>
  <c r="D1641" i="6"/>
  <c r="C1641" i="6"/>
  <c r="C1640" i="6"/>
  <c r="H1640" i="6" s="1"/>
  <c r="H1639" i="6"/>
  <c r="D1639" i="6"/>
  <c r="E1639" i="6" s="1"/>
  <c r="J1639" i="6" s="1"/>
  <c r="C1639" i="6"/>
  <c r="I1639" i="6" s="1"/>
  <c r="C1638" i="6"/>
  <c r="H1637" i="6"/>
  <c r="D1637" i="6"/>
  <c r="C1637" i="6"/>
  <c r="C1636" i="6"/>
  <c r="H1636" i="6" s="1"/>
  <c r="J1635" i="6"/>
  <c r="H1635" i="6"/>
  <c r="D1635" i="6"/>
  <c r="E1635" i="6" s="1"/>
  <c r="F1635" i="6" s="1"/>
  <c r="G1635" i="6" s="1"/>
  <c r="B1635" i="6" s="1"/>
  <c r="C1635" i="6"/>
  <c r="I1635" i="6" s="1"/>
  <c r="C1634" i="6"/>
  <c r="H1633" i="6"/>
  <c r="D1633" i="6"/>
  <c r="C1633" i="6"/>
  <c r="C1632" i="6"/>
  <c r="H1632" i="6" s="1"/>
  <c r="H1631" i="6"/>
  <c r="D1631" i="6"/>
  <c r="E1631" i="6" s="1"/>
  <c r="J1631" i="6" s="1"/>
  <c r="C1631" i="6"/>
  <c r="I1631" i="6" s="1"/>
  <c r="C1630" i="6"/>
  <c r="H1629" i="6"/>
  <c r="D1629" i="6"/>
  <c r="C1629" i="6"/>
  <c r="C1628" i="6"/>
  <c r="H1628" i="6" s="1"/>
  <c r="J1627" i="6"/>
  <c r="H1627" i="6"/>
  <c r="D1627" i="6"/>
  <c r="E1627" i="6" s="1"/>
  <c r="F1627" i="6" s="1"/>
  <c r="G1627" i="6" s="1"/>
  <c r="B1627" i="6" s="1"/>
  <c r="C1627" i="6"/>
  <c r="I1627" i="6" s="1"/>
  <c r="C1626" i="6"/>
  <c r="H1625" i="6"/>
  <c r="D1625" i="6"/>
  <c r="C1625" i="6"/>
  <c r="C1624" i="6"/>
  <c r="H1624" i="6" s="1"/>
  <c r="H1623" i="6"/>
  <c r="D1623" i="6"/>
  <c r="E1623" i="6" s="1"/>
  <c r="J1623" i="6" s="1"/>
  <c r="C1623" i="6"/>
  <c r="I1623" i="6" s="1"/>
  <c r="C1622" i="6"/>
  <c r="H1621" i="6"/>
  <c r="D1621" i="6"/>
  <c r="C1621" i="6"/>
  <c r="C1620" i="6"/>
  <c r="H1620" i="6" s="1"/>
  <c r="J1619" i="6"/>
  <c r="H1619" i="6"/>
  <c r="D1619" i="6"/>
  <c r="E1619" i="6" s="1"/>
  <c r="F1619" i="6" s="1"/>
  <c r="G1619" i="6" s="1"/>
  <c r="B1619" i="6" s="1"/>
  <c r="C1619" i="6"/>
  <c r="I1619" i="6" s="1"/>
  <c r="C1618" i="6"/>
  <c r="H1617" i="6"/>
  <c r="D1617" i="6"/>
  <c r="C1617" i="6"/>
  <c r="C1616" i="6"/>
  <c r="H1616" i="6" s="1"/>
  <c r="H1615" i="6"/>
  <c r="D1615" i="6"/>
  <c r="E1615" i="6" s="1"/>
  <c r="J1615" i="6" s="1"/>
  <c r="C1615" i="6"/>
  <c r="I1615" i="6" s="1"/>
  <c r="C1614" i="6"/>
  <c r="H1613" i="6"/>
  <c r="D1613" i="6"/>
  <c r="C1613" i="6"/>
  <c r="C1612" i="6"/>
  <c r="H1612" i="6" s="1"/>
  <c r="J1611" i="6"/>
  <c r="H1611" i="6"/>
  <c r="D1611" i="6"/>
  <c r="E1611" i="6" s="1"/>
  <c r="F1611" i="6" s="1"/>
  <c r="G1611" i="6" s="1"/>
  <c r="B1611" i="6" s="1"/>
  <c r="C1611" i="6"/>
  <c r="I1611" i="6" s="1"/>
  <c r="C1610" i="6"/>
  <c r="H1609" i="6"/>
  <c r="D1609" i="6"/>
  <c r="C1609" i="6"/>
  <c r="C1608" i="6"/>
  <c r="H1608" i="6" s="1"/>
  <c r="H1607" i="6"/>
  <c r="D1607" i="6"/>
  <c r="E1607" i="6" s="1"/>
  <c r="J1607" i="6" s="1"/>
  <c r="C1607" i="6"/>
  <c r="I1607" i="6" s="1"/>
  <c r="C1606" i="6"/>
  <c r="H1605" i="6"/>
  <c r="D1605" i="6"/>
  <c r="C1605" i="6"/>
  <c r="C1604" i="6"/>
  <c r="H1604" i="6" s="1"/>
  <c r="J1603" i="6"/>
  <c r="H1603" i="6"/>
  <c r="D1603" i="6"/>
  <c r="E1603" i="6" s="1"/>
  <c r="F1603" i="6" s="1"/>
  <c r="G1603" i="6" s="1"/>
  <c r="B1603" i="6" s="1"/>
  <c r="C1603" i="6"/>
  <c r="I1603" i="6" s="1"/>
  <c r="C1602" i="6"/>
  <c r="H1601" i="6"/>
  <c r="D1601" i="6"/>
  <c r="C1601" i="6"/>
  <c r="C1600" i="6"/>
  <c r="H1600" i="6" s="1"/>
  <c r="H1599" i="6"/>
  <c r="D1599" i="6"/>
  <c r="E1599" i="6" s="1"/>
  <c r="J1599" i="6" s="1"/>
  <c r="C1599" i="6"/>
  <c r="I1599" i="6" s="1"/>
  <c r="C1598" i="6"/>
  <c r="H1597" i="6"/>
  <c r="D1597" i="6"/>
  <c r="C1597" i="6"/>
  <c r="C1596" i="6"/>
  <c r="H1596" i="6" s="1"/>
  <c r="J1595" i="6"/>
  <c r="H1595" i="6"/>
  <c r="D1595" i="6"/>
  <c r="E1595" i="6" s="1"/>
  <c r="F1595" i="6" s="1"/>
  <c r="G1595" i="6" s="1"/>
  <c r="B1595" i="6" s="1"/>
  <c r="C1595" i="6"/>
  <c r="I1595" i="6" s="1"/>
  <c r="C1594" i="6"/>
  <c r="H1593" i="6"/>
  <c r="D1593" i="6"/>
  <c r="C1593" i="6"/>
  <c r="C1592" i="6"/>
  <c r="H1592" i="6" s="1"/>
  <c r="H1591" i="6"/>
  <c r="D1591" i="6"/>
  <c r="E1591" i="6" s="1"/>
  <c r="J1591" i="6" s="1"/>
  <c r="C1591" i="6"/>
  <c r="I1591" i="6" s="1"/>
  <c r="C1590" i="6"/>
  <c r="H1589" i="6"/>
  <c r="D1589" i="6"/>
  <c r="C1589" i="6"/>
  <c r="C1588" i="6"/>
  <c r="H1588" i="6" s="1"/>
  <c r="J1587" i="6"/>
  <c r="H1587" i="6"/>
  <c r="D1587" i="6"/>
  <c r="E1587" i="6" s="1"/>
  <c r="F1587" i="6" s="1"/>
  <c r="G1587" i="6" s="1"/>
  <c r="B1587" i="6" s="1"/>
  <c r="C1587" i="6"/>
  <c r="I1587" i="6" s="1"/>
  <c r="C1586" i="6"/>
  <c r="H1585" i="6"/>
  <c r="D1585" i="6"/>
  <c r="C1585" i="6"/>
  <c r="C1584" i="6"/>
  <c r="H1584" i="6" s="1"/>
  <c r="H1583" i="6"/>
  <c r="D1583" i="6"/>
  <c r="E1583" i="6" s="1"/>
  <c r="J1583" i="6" s="1"/>
  <c r="C1583" i="6"/>
  <c r="I1583" i="6" s="1"/>
  <c r="C1582" i="6"/>
  <c r="H1581" i="6"/>
  <c r="D1581" i="6"/>
  <c r="C1581" i="6"/>
  <c r="C1580" i="6"/>
  <c r="H1580" i="6" s="1"/>
  <c r="J1579" i="6"/>
  <c r="H1579" i="6"/>
  <c r="D1579" i="6"/>
  <c r="E1579" i="6" s="1"/>
  <c r="F1579" i="6" s="1"/>
  <c r="G1579" i="6" s="1"/>
  <c r="B1579" i="6" s="1"/>
  <c r="C1579" i="6"/>
  <c r="I1579" i="6" s="1"/>
  <c r="C1578" i="6"/>
  <c r="H1577" i="6"/>
  <c r="D1577" i="6"/>
  <c r="C1577" i="6"/>
  <c r="C1576" i="6"/>
  <c r="H1576" i="6" s="1"/>
  <c r="H1575" i="6"/>
  <c r="D1575" i="6"/>
  <c r="E1575" i="6" s="1"/>
  <c r="J1575" i="6" s="1"/>
  <c r="C1575" i="6"/>
  <c r="I1575" i="6" s="1"/>
  <c r="C1574" i="6"/>
  <c r="H1573" i="6"/>
  <c r="D1573" i="6"/>
  <c r="C1573" i="6"/>
  <c r="C1572" i="6"/>
  <c r="H1572" i="6" s="1"/>
  <c r="J1571" i="6"/>
  <c r="H1571" i="6"/>
  <c r="D1571" i="6"/>
  <c r="E1571" i="6" s="1"/>
  <c r="F1571" i="6" s="1"/>
  <c r="G1571" i="6" s="1"/>
  <c r="B1571" i="6" s="1"/>
  <c r="C1571" i="6"/>
  <c r="I1571" i="6" s="1"/>
  <c r="C1570" i="6"/>
  <c r="H1569" i="6"/>
  <c r="D1569" i="6"/>
  <c r="C1569" i="6"/>
  <c r="C1568" i="6"/>
  <c r="H1568" i="6" s="1"/>
  <c r="H1567" i="6"/>
  <c r="D1567" i="6"/>
  <c r="E1567" i="6" s="1"/>
  <c r="J1567" i="6" s="1"/>
  <c r="C1567" i="6"/>
  <c r="I1567" i="6" s="1"/>
  <c r="C1566" i="6"/>
  <c r="H1565" i="6"/>
  <c r="D1565" i="6"/>
  <c r="C1565" i="6"/>
  <c r="C1564" i="6"/>
  <c r="H1564" i="6" s="1"/>
  <c r="J1563" i="6"/>
  <c r="H1563" i="6"/>
  <c r="D1563" i="6"/>
  <c r="E1563" i="6" s="1"/>
  <c r="F1563" i="6" s="1"/>
  <c r="G1563" i="6" s="1"/>
  <c r="B1563" i="6" s="1"/>
  <c r="C1563" i="6"/>
  <c r="I1563" i="6" s="1"/>
  <c r="C1562" i="6"/>
  <c r="H1561" i="6"/>
  <c r="D1561" i="6"/>
  <c r="C1561" i="6"/>
  <c r="C1560" i="6"/>
  <c r="H1560" i="6" s="1"/>
  <c r="H1559" i="6"/>
  <c r="D1559" i="6"/>
  <c r="E1559" i="6" s="1"/>
  <c r="J1559" i="6" s="1"/>
  <c r="C1559" i="6"/>
  <c r="I1559" i="6" s="1"/>
  <c r="C1558" i="6"/>
  <c r="H1557" i="6"/>
  <c r="D1557" i="6"/>
  <c r="C1557" i="6"/>
  <c r="C1556" i="6"/>
  <c r="H1556" i="6" s="1"/>
  <c r="J1555" i="6"/>
  <c r="H1555" i="6"/>
  <c r="D1555" i="6"/>
  <c r="E1555" i="6" s="1"/>
  <c r="F1555" i="6" s="1"/>
  <c r="G1555" i="6" s="1"/>
  <c r="B1555" i="6" s="1"/>
  <c r="C1555" i="6"/>
  <c r="I1555" i="6" s="1"/>
  <c r="C1554" i="6"/>
  <c r="H1553" i="6"/>
  <c r="D1553" i="6"/>
  <c r="C1553" i="6"/>
  <c r="C1552" i="6"/>
  <c r="H1552" i="6" s="1"/>
  <c r="H1551" i="6"/>
  <c r="D1551" i="6"/>
  <c r="E1551" i="6" s="1"/>
  <c r="J1551" i="6" s="1"/>
  <c r="C1551" i="6"/>
  <c r="I1551" i="6" s="1"/>
  <c r="C1550" i="6"/>
  <c r="H1549" i="6"/>
  <c r="D1549" i="6"/>
  <c r="C1549" i="6"/>
  <c r="C1548" i="6"/>
  <c r="H1548" i="6" s="1"/>
  <c r="J1547" i="6"/>
  <c r="H1547" i="6"/>
  <c r="D1547" i="6"/>
  <c r="E1547" i="6" s="1"/>
  <c r="F1547" i="6" s="1"/>
  <c r="G1547" i="6" s="1"/>
  <c r="B1547" i="6" s="1"/>
  <c r="C1547" i="6"/>
  <c r="I1547" i="6" s="1"/>
  <c r="C1546" i="6"/>
  <c r="H1545" i="6"/>
  <c r="D1545" i="6"/>
  <c r="C1545" i="6"/>
  <c r="C1544" i="6"/>
  <c r="H1544" i="6" s="1"/>
  <c r="H1543" i="6"/>
  <c r="D1543" i="6"/>
  <c r="E1543" i="6" s="1"/>
  <c r="J1543" i="6" s="1"/>
  <c r="C1543" i="6"/>
  <c r="I1543" i="6" s="1"/>
  <c r="C1542" i="6"/>
  <c r="H1541" i="6"/>
  <c r="D1541" i="6"/>
  <c r="C1541" i="6"/>
  <c r="I1541" i="6" s="1"/>
  <c r="C1540" i="6"/>
  <c r="H1540" i="6" s="1"/>
  <c r="J1539" i="6"/>
  <c r="H1539" i="6"/>
  <c r="D1539" i="6"/>
  <c r="E1539" i="6" s="1"/>
  <c r="F1539" i="6" s="1"/>
  <c r="G1539" i="6" s="1"/>
  <c r="B1539" i="6" s="1"/>
  <c r="C1539" i="6"/>
  <c r="I1539" i="6" s="1"/>
  <c r="C1538" i="6"/>
  <c r="H1537" i="6"/>
  <c r="D1537" i="6"/>
  <c r="C1537" i="6"/>
  <c r="C1536" i="6"/>
  <c r="J1535" i="6"/>
  <c r="L1535" i="6" s="1"/>
  <c r="M1535" i="6" s="1"/>
  <c r="H1535" i="6"/>
  <c r="D1535" i="6"/>
  <c r="E1535" i="6" s="1"/>
  <c r="F1535" i="6" s="1"/>
  <c r="G1535" i="6" s="1"/>
  <c r="B1535" i="6" s="1"/>
  <c r="C1535" i="6"/>
  <c r="I1535" i="6" s="1"/>
  <c r="C1534" i="6"/>
  <c r="H1533" i="6"/>
  <c r="D1533" i="6"/>
  <c r="E1533" i="6" s="1"/>
  <c r="C1533" i="6"/>
  <c r="C1532" i="6"/>
  <c r="J1531" i="6"/>
  <c r="L1531" i="6" s="1"/>
  <c r="M1531" i="6" s="1"/>
  <c r="H1531" i="6"/>
  <c r="D1531" i="6"/>
  <c r="E1531" i="6" s="1"/>
  <c r="F1531" i="6" s="1"/>
  <c r="G1531" i="6" s="1"/>
  <c r="B1531" i="6" s="1"/>
  <c r="C1531" i="6"/>
  <c r="I1531" i="6" s="1"/>
  <c r="C1530" i="6"/>
  <c r="H1529" i="6"/>
  <c r="D1529" i="6"/>
  <c r="E1529" i="6" s="1"/>
  <c r="C1529" i="6"/>
  <c r="C1528" i="6"/>
  <c r="J1527" i="6"/>
  <c r="H1527" i="6"/>
  <c r="D1527" i="6"/>
  <c r="E1527" i="6" s="1"/>
  <c r="F1527" i="6" s="1"/>
  <c r="G1527" i="6" s="1"/>
  <c r="B1527" i="6" s="1"/>
  <c r="C1527" i="6"/>
  <c r="I1527" i="6" s="1"/>
  <c r="C1526" i="6"/>
  <c r="H1525" i="6"/>
  <c r="D1525" i="6"/>
  <c r="E1525" i="6" s="1"/>
  <c r="C1525" i="6"/>
  <c r="C1524" i="6"/>
  <c r="J1523" i="6"/>
  <c r="H1523" i="6"/>
  <c r="D1523" i="6"/>
  <c r="E1523" i="6" s="1"/>
  <c r="F1523" i="6" s="1"/>
  <c r="G1523" i="6" s="1"/>
  <c r="B1523" i="6" s="1"/>
  <c r="C1523" i="6"/>
  <c r="I1523" i="6" s="1"/>
  <c r="C1522" i="6"/>
  <c r="H1521" i="6"/>
  <c r="D1521" i="6"/>
  <c r="E1521" i="6" s="1"/>
  <c r="C1521" i="6"/>
  <c r="C1520" i="6"/>
  <c r="J1519" i="6"/>
  <c r="L1519" i="6" s="1"/>
  <c r="M1519" i="6" s="1"/>
  <c r="H1519" i="6"/>
  <c r="D1519" i="6"/>
  <c r="E1519" i="6" s="1"/>
  <c r="F1519" i="6" s="1"/>
  <c r="G1519" i="6" s="1"/>
  <c r="B1519" i="6" s="1"/>
  <c r="C1519" i="6"/>
  <c r="I1519" i="6" s="1"/>
  <c r="C1518" i="6"/>
  <c r="H1517" i="6"/>
  <c r="D1517" i="6"/>
  <c r="E1517" i="6" s="1"/>
  <c r="C1517" i="6"/>
  <c r="C1516" i="6"/>
  <c r="J1515" i="6"/>
  <c r="L1515" i="6" s="1"/>
  <c r="M1515" i="6" s="1"/>
  <c r="H1515" i="6"/>
  <c r="D1515" i="6"/>
  <c r="E1515" i="6" s="1"/>
  <c r="F1515" i="6" s="1"/>
  <c r="G1515" i="6" s="1"/>
  <c r="B1515" i="6" s="1"/>
  <c r="C1515" i="6"/>
  <c r="I1515" i="6" s="1"/>
  <c r="C1514" i="6"/>
  <c r="H1513" i="6"/>
  <c r="D1513" i="6"/>
  <c r="E1513" i="6" s="1"/>
  <c r="C1513" i="6"/>
  <c r="C1512" i="6"/>
  <c r="J1511" i="6"/>
  <c r="H1511" i="6"/>
  <c r="D1511" i="6"/>
  <c r="E1511" i="6" s="1"/>
  <c r="F1511" i="6" s="1"/>
  <c r="G1511" i="6" s="1"/>
  <c r="B1511" i="6" s="1"/>
  <c r="C1511" i="6"/>
  <c r="I1511" i="6" s="1"/>
  <c r="C1510" i="6"/>
  <c r="H1509" i="6"/>
  <c r="D1509" i="6"/>
  <c r="E1509" i="6" s="1"/>
  <c r="C1509" i="6"/>
  <c r="C1508" i="6"/>
  <c r="J1507" i="6"/>
  <c r="H1507" i="6"/>
  <c r="D1507" i="6"/>
  <c r="E1507" i="6" s="1"/>
  <c r="F1507" i="6" s="1"/>
  <c r="G1507" i="6" s="1"/>
  <c r="B1507" i="6" s="1"/>
  <c r="C1507" i="6"/>
  <c r="I1507" i="6" s="1"/>
  <c r="C1506" i="6"/>
  <c r="H1505" i="6"/>
  <c r="D1505" i="6"/>
  <c r="E1505" i="6" s="1"/>
  <c r="C1505" i="6"/>
  <c r="C1504" i="6"/>
  <c r="J1503" i="6"/>
  <c r="L1503" i="6" s="1"/>
  <c r="M1503" i="6" s="1"/>
  <c r="H1503" i="6"/>
  <c r="D1503" i="6"/>
  <c r="E1503" i="6" s="1"/>
  <c r="F1503" i="6" s="1"/>
  <c r="G1503" i="6" s="1"/>
  <c r="B1503" i="6" s="1"/>
  <c r="C1503" i="6"/>
  <c r="I1503" i="6" s="1"/>
  <c r="C1502" i="6"/>
  <c r="H1501" i="6"/>
  <c r="D1501" i="6"/>
  <c r="E1501" i="6" s="1"/>
  <c r="C1501" i="6"/>
  <c r="C1500" i="6"/>
  <c r="J1499" i="6"/>
  <c r="L1499" i="6" s="1"/>
  <c r="M1499" i="6" s="1"/>
  <c r="H1499" i="6"/>
  <c r="D1499" i="6"/>
  <c r="E1499" i="6" s="1"/>
  <c r="F1499" i="6" s="1"/>
  <c r="G1499" i="6" s="1"/>
  <c r="B1499" i="6" s="1"/>
  <c r="C1499" i="6"/>
  <c r="I1499" i="6" s="1"/>
  <c r="C1498" i="6"/>
  <c r="H1497" i="6"/>
  <c r="D1497" i="6"/>
  <c r="E1497" i="6" s="1"/>
  <c r="C1497" i="6"/>
  <c r="C1496" i="6"/>
  <c r="J1495" i="6"/>
  <c r="H1495" i="6"/>
  <c r="D1495" i="6"/>
  <c r="E1495" i="6" s="1"/>
  <c r="F1495" i="6" s="1"/>
  <c r="G1495" i="6" s="1"/>
  <c r="B1495" i="6" s="1"/>
  <c r="C1495" i="6"/>
  <c r="I1495" i="6" s="1"/>
  <c r="C1494" i="6"/>
  <c r="H1493" i="6"/>
  <c r="D1493" i="6"/>
  <c r="E1493" i="6" s="1"/>
  <c r="C1493" i="6"/>
  <c r="C1492" i="6"/>
  <c r="J1491" i="6"/>
  <c r="H1491" i="6"/>
  <c r="D1491" i="6"/>
  <c r="E1491" i="6" s="1"/>
  <c r="F1491" i="6" s="1"/>
  <c r="G1491" i="6" s="1"/>
  <c r="B1491" i="6" s="1"/>
  <c r="C1491" i="6"/>
  <c r="I1491" i="6" s="1"/>
  <c r="C1490" i="6"/>
  <c r="H1489" i="6"/>
  <c r="D1489" i="6"/>
  <c r="E1489" i="6" s="1"/>
  <c r="C1489" i="6"/>
  <c r="C1488" i="6"/>
  <c r="J1487" i="6"/>
  <c r="L1487" i="6" s="1"/>
  <c r="M1487" i="6" s="1"/>
  <c r="H1487" i="6"/>
  <c r="D1487" i="6"/>
  <c r="E1487" i="6" s="1"/>
  <c r="F1487" i="6" s="1"/>
  <c r="G1487" i="6" s="1"/>
  <c r="B1487" i="6" s="1"/>
  <c r="C1487" i="6"/>
  <c r="I1487" i="6" s="1"/>
  <c r="C1486" i="6"/>
  <c r="H1485" i="6"/>
  <c r="D1485" i="6"/>
  <c r="E1485" i="6" s="1"/>
  <c r="C1485" i="6"/>
  <c r="C1484" i="6"/>
  <c r="J1483" i="6"/>
  <c r="L1483" i="6" s="1"/>
  <c r="M1483" i="6" s="1"/>
  <c r="H1483" i="6"/>
  <c r="D1483" i="6"/>
  <c r="E1483" i="6" s="1"/>
  <c r="F1483" i="6" s="1"/>
  <c r="G1483" i="6" s="1"/>
  <c r="B1483" i="6" s="1"/>
  <c r="C1483" i="6"/>
  <c r="I1483" i="6" s="1"/>
  <c r="C1482" i="6"/>
  <c r="H1481" i="6"/>
  <c r="D1481" i="6"/>
  <c r="E1481" i="6" s="1"/>
  <c r="C1481" i="6"/>
  <c r="C1480" i="6"/>
  <c r="J1479" i="6"/>
  <c r="H1479" i="6"/>
  <c r="D1479" i="6"/>
  <c r="E1479" i="6" s="1"/>
  <c r="F1479" i="6" s="1"/>
  <c r="G1479" i="6" s="1"/>
  <c r="B1479" i="6" s="1"/>
  <c r="C1479" i="6"/>
  <c r="I1479" i="6" s="1"/>
  <c r="C1478" i="6"/>
  <c r="H1477" i="6"/>
  <c r="D1477" i="6"/>
  <c r="E1477" i="6" s="1"/>
  <c r="C1477" i="6"/>
  <c r="C1476" i="6"/>
  <c r="J1475" i="6"/>
  <c r="H1475" i="6"/>
  <c r="D1475" i="6"/>
  <c r="E1475" i="6" s="1"/>
  <c r="F1475" i="6" s="1"/>
  <c r="G1475" i="6" s="1"/>
  <c r="B1475" i="6" s="1"/>
  <c r="C1475" i="6"/>
  <c r="I1475" i="6" s="1"/>
  <c r="C1474" i="6"/>
  <c r="H1473" i="6"/>
  <c r="D1473" i="6"/>
  <c r="E1473" i="6" s="1"/>
  <c r="C1473" i="6"/>
  <c r="C1472" i="6"/>
  <c r="J1471" i="6"/>
  <c r="L1471" i="6" s="1"/>
  <c r="M1471" i="6" s="1"/>
  <c r="H1471" i="6"/>
  <c r="D1471" i="6"/>
  <c r="E1471" i="6" s="1"/>
  <c r="F1471" i="6" s="1"/>
  <c r="G1471" i="6" s="1"/>
  <c r="B1471" i="6" s="1"/>
  <c r="C1471" i="6"/>
  <c r="I1471" i="6" s="1"/>
  <c r="C1470" i="6"/>
  <c r="H1469" i="6"/>
  <c r="D1469" i="6"/>
  <c r="E1469" i="6" s="1"/>
  <c r="C1469" i="6"/>
  <c r="C1468" i="6"/>
  <c r="J1467" i="6"/>
  <c r="L1467" i="6" s="1"/>
  <c r="M1467" i="6" s="1"/>
  <c r="H1467" i="6"/>
  <c r="D1467" i="6"/>
  <c r="E1467" i="6" s="1"/>
  <c r="F1467" i="6" s="1"/>
  <c r="G1467" i="6" s="1"/>
  <c r="B1467" i="6" s="1"/>
  <c r="C1467" i="6"/>
  <c r="I1467" i="6" s="1"/>
  <c r="C1466" i="6"/>
  <c r="H1465" i="6"/>
  <c r="D1465" i="6"/>
  <c r="E1465" i="6" s="1"/>
  <c r="C1465" i="6"/>
  <c r="C1464" i="6"/>
  <c r="H1463" i="6"/>
  <c r="D1463" i="6"/>
  <c r="C1463" i="6"/>
  <c r="H1462" i="6"/>
  <c r="D1462" i="6"/>
  <c r="C1462" i="6"/>
  <c r="C1461" i="6"/>
  <c r="H1461" i="6" s="1"/>
  <c r="C1460" i="6"/>
  <c r="C1459" i="6"/>
  <c r="H1458" i="6"/>
  <c r="D1458" i="6"/>
  <c r="C1458" i="6"/>
  <c r="C1457" i="6"/>
  <c r="H1457" i="6" s="1"/>
  <c r="C1456" i="6"/>
  <c r="C1455" i="6"/>
  <c r="H1454" i="6"/>
  <c r="D1454" i="6"/>
  <c r="C1454" i="6"/>
  <c r="C1453" i="6"/>
  <c r="H1453" i="6" s="1"/>
  <c r="C1452" i="6"/>
  <c r="C1451" i="6"/>
  <c r="H1450" i="6"/>
  <c r="D1450" i="6"/>
  <c r="C1450" i="6"/>
  <c r="C1449" i="6"/>
  <c r="H1449" i="6" s="1"/>
  <c r="C1448" i="6"/>
  <c r="C1447" i="6"/>
  <c r="H1446" i="6"/>
  <c r="D1446" i="6"/>
  <c r="C1446" i="6"/>
  <c r="C1445" i="6"/>
  <c r="H1445" i="6" s="1"/>
  <c r="C1444" i="6"/>
  <c r="C1443" i="6"/>
  <c r="H1442" i="6"/>
  <c r="D1442" i="6"/>
  <c r="C1442" i="6"/>
  <c r="C1441" i="6"/>
  <c r="H1441" i="6" s="1"/>
  <c r="C1440" i="6"/>
  <c r="C1439" i="6"/>
  <c r="H1438" i="6"/>
  <c r="D1438" i="6"/>
  <c r="C1438" i="6"/>
  <c r="I1437" i="6"/>
  <c r="H1437" i="6"/>
  <c r="E1437" i="6"/>
  <c r="D1437" i="6"/>
  <c r="C1437" i="6"/>
  <c r="C1436" i="6"/>
  <c r="C1435" i="6"/>
  <c r="H1434" i="6"/>
  <c r="D1434" i="6"/>
  <c r="C1434" i="6"/>
  <c r="I1433" i="6"/>
  <c r="H1433" i="6"/>
  <c r="E1433" i="6"/>
  <c r="D1433" i="6"/>
  <c r="C1433" i="6"/>
  <c r="C1432" i="6"/>
  <c r="C1431" i="6"/>
  <c r="H1430" i="6"/>
  <c r="D1430" i="6"/>
  <c r="C1430" i="6"/>
  <c r="I1429" i="6"/>
  <c r="H1429" i="6"/>
  <c r="E1429" i="6"/>
  <c r="D1429" i="6"/>
  <c r="C1429" i="6"/>
  <c r="C1428" i="6"/>
  <c r="C1427" i="6"/>
  <c r="H1426" i="6"/>
  <c r="D1426" i="6"/>
  <c r="C1426" i="6"/>
  <c r="I1425" i="6"/>
  <c r="H1425" i="6"/>
  <c r="E1425" i="6"/>
  <c r="D1425" i="6"/>
  <c r="C1425" i="6"/>
  <c r="C1424" i="6"/>
  <c r="C1423" i="6"/>
  <c r="H1422" i="6"/>
  <c r="D1422" i="6"/>
  <c r="C1422" i="6"/>
  <c r="I1421" i="6"/>
  <c r="H1421" i="6"/>
  <c r="E1421" i="6"/>
  <c r="D1421" i="6"/>
  <c r="C1421" i="6"/>
  <c r="C1420" i="6"/>
  <c r="C1419" i="6"/>
  <c r="H1418" i="6"/>
  <c r="D1418" i="6"/>
  <c r="C1418" i="6"/>
  <c r="I1417" i="6"/>
  <c r="H1417" i="6"/>
  <c r="E1417" i="6"/>
  <c r="D1417" i="6"/>
  <c r="C1417" i="6"/>
  <c r="C1416" i="6"/>
  <c r="C1415" i="6"/>
  <c r="H1414" i="6"/>
  <c r="D1414" i="6"/>
  <c r="C1414" i="6"/>
  <c r="I1413" i="6"/>
  <c r="H1413" i="6"/>
  <c r="E1413" i="6"/>
  <c r="D1413" i="6"/>
  <c r="C1413" i="6"/>
  <c r="C1412" i="6"/>
  <c r="C1411" i="6"/>
  <c r="H1410" i="6"/>
  <c r="D1410" i="6"/>
  <c r="C1410" i="6"/>
  <c r="I1409" i="6"/>
  <c r="H1409" i="6"/>
  <c r="E1409" i="6"/>
  <c r="D1409" i="6"/>
  <c r="C1409" i="6"/>
  <c r="C1408" i="6"/>
  <c r="C1407" i="6"/>
  <c r="H1406" i="6"/>
  <c r="D1406" i="6"/>
  <c r="C1406" i="6"/>
  <c r="I1405" i="6"/>
  <c r="H1405" i="6"/>
  <c r="E1405" i="6"/>
  <c r="D1405" i="6"/>
  <c r="C1405" i="6"/>
  <c r="C1404" i="6"/>
  <c r="C1403" i="6"/>
  <c r="H1402" i="6"/>
  <c r="D1402" i="6"/>
  <c r="C1402" i="6"/>
  <c r="I1401" i="6"/>
  <c r="H1401" i="6"/>
  <c r="E1401" i="6"/>
  <c r="D1401" i="6"/>
  <c r="C1401" i="6"/>
  <c r="C1400" i="6"/>
  <c r="C1399" i="6"/>
  <c r="H1398" i="6"/>
  <c r="D1398" i="6"/>
  <c r="C1398" i="6"/>
  <c r="I1397" i="6"/>
  <c r="H1397" i="6"/>
  <c r="E1397" i="6"/>
  <c r="D1397" i="6"/>
  <c r="C1397" i="6"/>
  <c r="C1396" i="6"/>
  <c r="C1395" i="6"/>
  <c r="H1394" i="6"/>
  <c r="D1394" i="6"/>
  <c r="C1394" i="6"/>
  <c r="I1393" i="6"/>
  <c r="H1393" i="6"/>
  <c r="E1393" i="6"/>
  <c r="D1393" i="6"/>
  <c r="C1393" i="6"/>
  <c r="C1392" i="6"/>
  <c r="H1392" i="6" s="1"/>
  <c r="C1391" i="6"/>
  <c r="H1390" i="6"/>
  <c r="D1390" i="6"/>
  <c r="C1390" i="6"/>
  <c r="I1389" i="6"/>
  <c r="H1389" i="6"/>
  <c r="E1389" i="6"/>
  <c r="D1389" i="6"/>
  <c r="C1389" i="6"/>
  <c r="C1388" i="6"/>
  <c r="H1388" i="6" s="1"/>
  <c r="C1387" i="6"/>
  <c r="H1386" i="6"/>
  <c r="D1386" i="6"/>
  <c r="C1386" i="6"/>
  <c r="I1385" i="6"/>
  <c r="H1385" i="6"/>
  <c r="E1385" i="6"/>
  <c r="D1385" i="6"/>
  <c r="C1385" i="6"/>
  <c r="C1384" i="6"/>
  <c r="H1384" i="6" s="1"/>
  <c r="C1383" i="6"/>
  <c r="H1382" i="6"/>
  <c r="D1382" i="6"/>
  <c r="C1382" i="6"/>
  <c r="I1381" i="6"/>
  <c r="H1381" i="6"/>
  <c r="E1381" i="6"/>
  <c r="D1381" i="6"/>
  <c r="C1381" i="6"/>
  <c r="C1380" i="6"/>
  <c r="H1380" i="6" s="1"/>
  <c r="C1379" i="6"/>
  <c r="H1378" i="6"/>
  <c r="D1378" i="6"/>
  <c r="C1378" i="6"/>
  <c r="I1377" i="6"/>
  <c r="H1377" i="6"/>
  <c r="E1377" i="6"/>
  <c r="D1377" i="6"/>
  <c r="C1377" i="6"/>
  <c r="C1376" i="6"/>
  <c r="H1376" i="6" s="1"/>
  <c r="C1375" i="6"/>
  <c r="H1374" i="6"/>
  <c r="D1374" i="6"/>
  <c r="C1374" i="6"/>
  <c r="I1373" i="6"/>
  <c r="H1373" i="6"/>
  <c r="E1373" i="6"/>
  <c r="D1373" i="6"/>
  <c r="C1373" i="6"/>
  <c r="C1372" i="6"/>
  <c r="H1372" i="6" s="1"/>
  <c r="C1371" i="6"/>
  <c r="H1370" i="6"/>
  <c r="D1370" i="6"/>
  <c r="C1370" i="6"/>
  <c r="I1369" i="6"/>
  <c r="H1369" i="6"/>
  <c r="E1369" i="6"/>
  <c r="D1369" i="6"/>
  <c r="C1369" i="6"/>
  <c r="C1368" i="6"/>
  <c r="H1368" i="6" s="1"/>
  <c r="C1367" i="6"/>
  <c r="C1366" i="6"/>
  <c r="D1366" i="6" s="1"/>
  <c r="H1365" i="6"/>
  <c r="D1365" i="6"/>
  <c r="C1365" i="6"/>
  <c r="I1365" i="6" s="1"/>
  <c r="C1364" i="6"/>
  <c r="H1364" i="6" s="1"/>
  <c r="H1363" i="6"/>
  <c r="D1363" i="6"/>
  <c r="I1363" i="6" s="1"/>
  <c r="C1363" i="6"/>
  <c r="C1362" i="6"/>
  <c r="H1361" i="6"/>
  <c r="D1361" i="6"/>
  <c r="C1361" i="6"/>
  <c r="I1361" i="6" s="1"/>
  <c r="C1360" i="6"/>
  <c r="H1360" i="6" s="1"/>
  <c r="H1359" i="6"/>
  <c r="D1359" i="6"/>
  <c r="I1359" i="6" s="1"/>
  <c r="C1359" i="6"/>
  <c r="C1358" i="6"/>
  <c r="H1357" i="6"/>
  <c r="D1357" i="6"/>
  <c r="C1357" i="6"/>
  <c r="I1357" i="6" s="1"/>
  <c r="C1356" i="6"/>
  <c r="H1356" i="6" s="1"/>
  <c r="H1355" i="6"/>
  <c r="D1355" i="6"/>
  <c r="I1355" i="6" s="1"/>
  <c r="C1355" i="6"/>
  <c r="C1354" i="6"/>
  <c r="H1353" i="6"/>
  <c r="D1353" i="6"/>
  <c r="C1353" i="6"/>
  <c r="I1353" i="6" s="1"/>
  <c r="C1352" i="6"/>
  <c r="H1352" i="6" s="1"/>
  <c r="H1351" i="6"/>
  <c r="D1351" i="6"/>
  <c r="I1351" i="6" s="1"/>
  <c r="C1351" i="6"/>
  <c r="C1350" i="6"/>
  <c r="H1349" i="6"/>
  <c r="D1349" i="6"/>
  <c r="C1349" i="6"/>
  <c r="I1349" i="6" s="1"/>
  <c r="C1348" i="6"/>
  <c r="H1348" i="6" s="1"/>
  <c r="H1347" i="6"/>
  <c r="D1347" i="6"/>
  <c r="I1347" i="6" s="1"/>
  <c r="C1347" i="6"/>
  <c r="C1346" i="6"/>
  <c r="H1345" i="6"/>
  <c r="D1345" i="6"/>
  <c r="C1345" i="6"/>
  <c r="I1345" i="6" s="1"/>
  <c r="C1344" i="6"/>
  <c r="H1344" i="6" s="1"/>
  <c r="H1343" i="6"/>
  <c r="D1343" i="6"/>
  <c r="I1343" i="6" s="1"/>
  <c r="C1343" i="6"/>
  <c r="C1342" i="6"/>
  <c r="H1341" i="6"/>
  <c r="D1341" i="6"/>
  <c r="C1341" i="6"/>
  <c r="I1341" i="6" s="1"/>
  <c r="C1340" i="6"/>
  <c r="H1340" i="6" s="1"/>
  <c r="H1339" i="6"/>
  <c r="D1339" i="6"/>
  <c r="I1339" i="6" s="1"/>
  <c r="C1339" i="6"/>
  <c r="C1338" i="6"/>
  <c r="H1337" i="6"/>
  <c r="D1337" i="6"/>
  <c r="C1337" i="6"/>
  <c r="I1337" i="6" s="1"/>
  <c r="C1336" i="6"/>
  <c r="H1336" i="6" s="1"/>
  <c r="H1335" i="6"/>
  <c r="D1335" i="6"/>
  <c r="I1335" i="6" s="1"/>
  <c r="C1335" i="6"/>
  <c r="C1334" i="6"/>
  <c r="H1333" i="6"/>
  <c r="D1333" i="6"/>
  <c r="C1333" i="6"/>
  <c r="I1333" i="6" s="1"/>
  <c r="C1332" i="6"/>
  <c r="H1332" i="6" s="1"/>
  <c r="H1331" i="6"/>
  <c r="D1331" i="6"/>
  <c r="I1331" i="6" s="1"/>
  <c r="C1331" i="6"/>
  <c r="C1330" i="6"/>
  <c r="H1329" i="6"/>
  <c r="D1329" i="6"/>
  <c r="C1329" i="6"/>
  <c r="I1329" i="6" s="1"/>
  <c r="C1328" i="6"/>
  <c r="H1328" i="6" s="1"/>
  <c r="H1327" i="6"/>
  <c r="D1327" i="6"/>
  <c r="I1327" i="6" s="1"/>
  <c r="C1327" i="6"/>
  <c r="C1326" i="6"/>
  <c r="H1325" i="6"/>
  <c r="D1325" i="6"/>
  <c r="C1325" i="6"/>
  <c r="I1325" i="6" s="1"/>
  <c r="C1324" i="6"/>
  <c r="H1324" i="6" s="1"/>
  <c r="H1323" i="6"/>
  <c r="D1323" i="6"/>
  <c r="I1323" i="6" s="1"/>
  <c r="C1323" i="6"/>
  <c r="C1322" i="6"/>
  <c r="H1321" i="6"/>
  <c r="D1321" i="6"/>
  <c r="C1321" i="6"/>
  <c r="I1321" i="6" s="1"/>
  <c r="C1320" i="6"/>
  <c r="H1320" i="6" s="1"/>
  <c r="H1319" i="6"/>
  <c r="D1319" i="6"/>
  <c r="I1319" i="6" s="1"/>
  <c r="C1319" i="6"/>
  <c r="C1318" i="6"/>
  <c r="H1317" i="6"/>
  <c r="D1317" i="6"/>
  <c r="C1317" i="6"/>
  <c r="I1317" i="6" s="1"/>
  <c r="C1316" i="6"/>
  <c r="H1316" i="6" s="1"/>
  <c r="H1315" i="6"/>
  <c r="D1315" i="6"/>
  <c r="I1315" i="6" s="1"/>
  <c r="C1315" i="6"/>
  <c r="C1314" i="6"/>
  <c r="H1313" i="6"/>
  <c r="D1313" i="6"/>
  <c r="C1313" i="6"/>
  <c r="I1313" i="6" s="1"/>
  <c r="C1312" i="6"/>
  <c r="H1312" i="6" s="1"/>
  <c r="H1311" i="6"/>
  <c r="D1311" i="6"/>
  <c r="I1311" i="6" s="1"/>
  <c r="C1311" i="6"/>
  <c r="C1310" i="6"/>
  <c r="H1309" i="6"/>
  <c r="D1309" i="6"/>
  <c r="C1309" i="6"/>
  <c r="I1309" i="6" s="1"/>
  <c r="C1308" i="6"/>
  <c r="H1308" i="6" s="1"/>
  <c r="H1307" i="6"/>
  <c r="D1307" i="6"/>
  <c r="I1307" i="6" s="1"/>
  <c r="C1307" i="6"/>
  <c r="C1306" i="6"/>
  <c r="H1305" i="6"/>
  <c r="D1305" i="6"/>
  <c r="C1305" i="6"/>
  <c r="I1305" i="6" s="1"/>
  <c r="C1304" i="6"/>
  <c r="H1304" i="6" s="1"/>
  <c r="H1303" i="6"/>
  <c r="D1303" i="6"/>
  <c r="I1303" i="6" s="1"/>
  <c r="C1303" i="6"/>
  <c r="C1302" i="6"/>
  <c r="H1301" i="6"/>
  <c r="D1301" i="6"/>
  <c r="C1301" i="6"/>
  <c r="I1301" i="6" s="1"/>
  <c r="C1300" i="6"/>
  <c r="H1300" i="6" s="1"/>
  <c r="H1299" i="6"/>
  <c r="D1299" i="6"/>
  <c r="I1299" i="6" s="1"/>
  <c r="C1299" i="6"/>
  <c r="C1298" i="6"/>
  <c r="H1297" i="6"/>
  <c r="D1297" i="6"/>
  <c r="C1297" i="6"/>
  <c r="I1297" i="6" s="1"/>
  <c r="C1296" i="6"/>
  <c r="H1296" i="6" s="1"/>
  <c r="H1295" i="6"/>
  <c r="D1295" i="6"/>
  <c r="I1295" i="6" s="1"/>
  <c r="C1295" i="6"/>
  <c r="C1294" i="6"/>
  <c r="H1293" i="6"/>
  <c r="D1293" i="6"/>
  <c r="C1293" i="6"/>
  <c r="I1293" i="6" s="1"/>
  <c r="C1292" i="6"/>
  <c r="H1292" i="6" s="1"/>
  <c r="H1291" i="6"/>
  <c r="D1291" i="6"/>
  <c r="I1291" i="6" s="1"/>
  <c r="C1291" i="6"/>
  <c r="C1290" i="6"/>
  <c r="H1289" i="6"/>
  <c r="D1289" i="6"/>
  <c r="C1289" i="6"/>
  <c r="I1289" i="6" s="1"/>
  <c r="C1288" i="6"/>
  <c r="H1288" i="6" s="1"/>
  <c r="H1287" i="6"/>
  <c r="D1287" i="6"/>
  <c r="I1287" i="6" s="1"/>
  <c r="C1287" i="6"/>
  <c r="C1286" i="6"/>
  <c r="H1285" i="6"/>
  <c r="D1285" i="6"/>
  <c r="C1285" i="6"/>
  <c r="I1285" i="6" s="1"/>
  <c r="C1284" i="6"/>
  <c r="H1284" i="6" s="1"/>
  <c r="H1283" i="6"/>
  <c r="D1283" i="6"/>
  <c r="I1283" i="6" s="1"/>
  <c r="C1283" i="6"/>
  <c r="C1282" i="6"/>
  <c r="H1281" i="6"/>
  <c r="D1281" i="6"/>
  <c r="C1281" i="6"/>
  <c r="I1281" i="6" s="1"/>
  <c r="C1280" i="6"/>
  <c r="H1280" i="6" s="1"/>
  <c r="H1279" i="6"/>
  <c r="D1279" i="6"/>
  <c r="I1279" i="6" s="1"/>
  <c r="C1279" i="6"/>
  <c r="C1278" i="6"/>
  <c r="H1277" i="6"/>
  <c r="D1277" i="6"/>
  <c r="C1277" i="6"/>
  <c r="I1277" i="6" s="1"/>
  <c r="C1276" i="6"/>
  <c r="H1276" i="6" s="1"/>
  <c r="H1275" i="6"/>
  <c r="D1275" i="6"/>
  <c r="I1275" i="6" s="1"/>
  <c r="C1275" i="6"/>
  <c r="C1274" i="6"/>
  <c r="H1273" i="6"/>
  <c r="D1273" i="6"/>
  <c r="C1273" i="6"/>
  <c r="I1273" i="6" s="1"/>
  <c r="C1272" i="6"/>
  <c r="H1272" i="6" s="1"/>
  <c r="H1271" i="6"/>
  <c r="D1271" i="6"/>
  <c r="I1271" i="6" s="1"/>
  <c r="C1271" i="6"/>
  <c r="C1270" i="6"/>
  <c r="H1269" i="6"/>
  <c r="D1269" i="6"/>
  <c r="C1269" i="6"/>
  <c r="I1269" i="6" s="1"/>
  <c r="C1268" i="6"/>
  <c r="H1268" i="6" s="1"/>
  <c r="H1267" i="6"/>
  <c r="D1267" i="6"/>
  <c r="I1267" i="6" s="1"/>
  <c r="C1267" i="6"/>
  <c r="C1266" i="6"/>
  <c r="H1265" i="6"/>
  <c r="D1265" i="6"/>
  <c r="C1265" i="6"/>
  <c r="I1265" i="6" s="1"/>
  <c r="C1264" i="6"/>
  <c r="H1264" i="6" s="1"/>
  <c r="H1263" i="6"/>
  <c r="D1263" i="6"/>
  <c r="I1263" i="6" s="1"/>
  <c r="C1263" i="6"/>
  <c r="C1262" i="6"/>
  <c r="H1261" i="6"/>
  <c r="D1261" i="6"/>
  <c r="C1261" i="6"/>
  <c r="I1261" i="6" s="1"/>
  <c r="C1260" i="6"/>
  <c r="H1260" i="6" s="1"/>
  <c r="H1259" i="6"/>
  <c r="D1259" i="6"/>
  <c r="I1259" i="6" s="1"/>
  <c r="C1259" i="6"/>
  <c r="C1258" i="6"/>
  <c r="H1257" i="6"/>
  <c r="D1257" i="6"/>
  <c r="C1257" i="6"/>
  <c r="I1257" i="6" s="1"/>
  <c r="C1256" i="6"/>
  <c r="H1256" i="6" s="1"/>
  <c r="H1255" i="6"/>
  <c r="D1255" i="6"/>
  <c r="I1255" i="6" s="1"/>
  <c r="C1255" i="6"/>
  <c r="C1254" i="6"/>
  <c r="H1253" i="6"/>
  <c r="D1253" i="6"/>
  <c r="C1253" i="6"/>
  <c r="I1253" i="6" s="1"/>
  <c r="C1252" i="6"/>
  <c r="H1252" i="6" s="1"/>
  <c r="H1251" i="6"/>
  <c r="D1251" i="6"/>
  <c r="I1251" i="6" s="1"/>
  <c r="C1251" i="6"/>
  <c r="C1250" i="6"/>
  <c r="H1249" i="6"/>
  <c r="D1249" i="6"/>
  <c r="C1249" i="6"/>
  <c r="I1249" i="6" s="1"/>
  <c r="C1248" i="6"/>
  <c r="H1248" i="6" s="1"/>
  <c r="H1247" i="6"/>
  <c r="D1247" i="6"/>
  <c r="I1247" i="6" s="1"/>
  <c r="C1247" i="6"/>
  <c r="C1246" i="6"/>
  <c r="H1245" i="6"/>
  <c r="D1245" i="6"/>
  <c r="C1245" i="6"/>
  <c r="I1245" i="6" s="1"/>
  <c r="C1244" i="6"/>
  <c r="H1244" i="6" s="1"/>
  <c r="H1243" i="6"/>
  <c r="D1243" i="6"/>
  <c r="I1243" i="6" s="1"/>
  <c r="C1243" i="6"/>
  <c r="C1242" i="6"/>
  <c r="H1241" i="6"/>
  <c r="D1241" i="6"/>
  <c r="C1241" i="6"/>
  <c r="I1241" i="6" s="1"/>
  <c r="C1240" i="6"/>
  <c r="H1240" i="6" s="1"/>
  <c r="H1239" i="6"/>
  <c r="D1239" i="6"/>
  <c r="I1239" i="6" s="1"/>
  <c r="C1239" i="6"/>
  <c r="C1238" i="6"/>
  <c r="H1237" i="6"/>
  <c r="D1237" i="6"/>
  <c r="C1237" i="6"/>
  <c r="I1237" i="6" s="1"/>
  <c r="C1236" i="6"/>
  <c r="H1236" i="6" s="1"/>
  <c r="H1235" i="6"/>
  <c r="D1235" i="6"/>
  <c r="I1235" i="6" s="1"/>
  <c r="C1235" i="6"/>
  <c r="C1234" i="6"/>
  <c r="H1233" i="6"/>
  <c r="D1233" i="6"/>
  <c r="C1233" i="6"/>
  <c r="I1233" i="6" s="1"/>
  <c r="C1232" i="6"/>
  <c r="H1232" i="6" s="1"/>
  <c r="H1231" i="6"/>
  <c r="D1231" i="6"/>
  <c r="I1231" i="6" s="1"/>
  <c r="C1231" i="6"/>
  <c r="C1230" i="6"/>
  <c r="H1229" i="6"/>
  <c r="D1229" i="6"/>
  <c r="C1229" i="6"/>
  <c r="I1229" i="6" s="1"/>
  <c r="C1228" i="6"/>
  <c r="H1228" i="6" s="1"/>
  <c r="H1227" i="6"/>
  <c r="D1227" i="6"/>
  <c r="I1227" i="6" s="1"/>
  <c r="C1227" i="6"/>
  <c r="C1226" i="6"/>
  <c r="H1225" i="6"/>
  <c r="D1225" i="6"/>
  <c r="C1225" i="6"/>
  <c r="I1225" i="6" s="1"/>
  <c r="C1224" i="6"/>
  <c r="H1224" i="6" s="1"/>
  <c r="H1223" i="6"/>
  <c r="D1223" i="6"/>
  <c r="I1223" i="6" s="1"/>
  <c r="C1223" i="6"/>
  <c r="C1222" i="6"/>
  <c r="H1221" i="6"/>
  <c r="D1221" i="6"/>
  <c r="C1221" i="6"/>
  <c r="I1221" i="6" s="1"/>
  <c r="C1220" i="6"/>
  <c r="H1220" i="6" s="1"/>
  <c r="H1219" i="6"/>
  <c r="D1219" i="6"/>
  <c r="I1219" i="6" s="1"/>
  <c r="C1219" i="6"/>
  <c r="C1218" i="6"/>
  <c r="H1217" i="6"/>
  <c r="D1217" i="6"/>
  <c r="C1217" i="6"/>
  <c r="I1217" i="6" s="1"/>
  <c r="C1216" i="6"/>
  <c r="H1216" i="6" s="1"/>
  <c r="H1215" i="6"/>
  <c r="D1215" i="6"/>
  <c r="I1215" i="6" s="1"/>
  <c r="C1215" i="6"/>
  <c r="C1214" i="6"/>
  <c r="H1213" i="6"/>
  <c r="D1213" i="6"/>
  <c r="C1213" i="6"/>
  <c r="I1213" i="6" s="1"/>
  <c r="C1212" i="6"/>
  <c r="H1212" i="6" s="1"/>
  <c r="H1211" i="6"/>
  <c r="D1211" i="6"/>
  <c r="I1211" i="6" s="1"/>
  <c r="C1211" i="6"/>
  <c r="C1210" i="6"/>
  <c r="H1209" i="6"/>
  <c r="D1209" i="6"/>
  <c r="C1209" i="6"/>
  <c r="I1209" i="6" s="1"/>
  <c r="C1208" i="6"/>
  <c r="H1208" i="6" s="1"/>
  <c r="H1207" i="6"/>
  <c r="D1207" i="6"/>
  <c r="I1207" i="6" s="1"/>
  <c r="C1207" i="6"/>
  <c r="C1206" i="6"/>
  <c r="H1205" i="6"/>
  <c r="D1205" i="6"/>
  <c r="C1205" i="6"/>
  <c r="I1205" i="6" s="1"/>
  <c r="C1204" i="6"/>
  <c r="H1204" i="6" s="1"/>
  <c r="H1203" i="6"/>
  <c r="D1203" i="6"/>
  <c r="I1203" i="6" s="1"/>
  <c r="C1203" i="6"/>
  <c r="C1202" i="6"/>
  <c r="H1201" i="6"/>
  <c r="D1201" i="6"/>
  <c r="C1201" i="6"/>
  <c r="I1201" i="6" s="1"/>
  <c r="C1200" i="6"/>
  <c r="H1200" i="6" s="1"/>
  <c r="H1199" i="6"/>
  <c r="D1199" i="6"/>
  <c r="I1199" i="6" s="1"/>
  <c r="C1199" i="6"/>
  <c r="C1198" i="6"/>
  <c r="H1197" i="6"/>
  <c r="D1197" i="6"/>
  <c r="C1197" i="6"/>
  <c r="I1197" i="6" s="1"/>
  <c r="C1196" i="6"/>
  <c r="H1196" i="6" s="1"/>
  <c r="H1195" i="6"/>
  <c r="D1195" i="6"/>
  <c r="I1195" i="6" s="1"/>
  <c r="C1195" i="6"/>
  <c r="C1194" i="6"/>
  <c r="H1193" i="6"/>
  <c r="D1193" i="6"/>
  <c r="C1193" i="6"/>
  <c r="I1193" i="6" s="1"/>
  <c r="C1192" i="6"/>
  <c r="H1192" i="6" s="1"/>
  <c r="H1191" i="6"/>
  <c r="D1191" i="6"/>
  <c r="I1191" i="6" s="1"/>
  <c r="C1191" i="6"/>
  <c r="C1190" i="6"/>
  <c r="H1189" i="6"/>
  <c r="D1189" i="6"/>
  <c r="C1189" i="6"/>
  <c r="I1189" i="6" s="1"/>
  <c r="C1188" i="6"/>
  <c r="H1188" i="6" s="1"/>
  <c r="H1187" i="6"/>
  <c r="D1187" i="6"/>
  <c r="I1187" i="6" s="1"/>
  <c r="C1187" i="6"/>
  <c r="C1186" i="6"/>
  <c r="H1185" i="6"/>
  <c r="D1185" i="6"/>
  <c r="C1185" i="6"/>
  <c r="I1185" i="6" s="1"/>
  <c r="C1184" i="6"/>
  <c r="H1184" i="6" s="1"/>
  <c r="H1183" i="6"/>
  <c r="D1183" i="6"/>
  <c r="I1183" i="6" s="1"/>
  <c r="C1183" i="6"/>
  <c r="C1182" i="6"/>
  <c r="H1181" i="6"/>
  <c r="D1181" i="6"/>
  <c r="C1181" i="6"/>
  <c r="I1181" i="6" s="1"/>
  <c r="C1180" i="6"/>
  <c r="H1180" i="6" s="1"/>
  <c r="H1179" i="6"/>
  <c r="D1179" i="6"/>
  <c r="I1179" i="6" s="1"/>
  <c r="C1179" i="6"/>
  <c r="C1178" i="6"/>
  <c r="H1177" i="6"/>
  <c r="D1177" i="6"/>
  <c r="C1177" i="6"/>
  <c r="I1177" i="6" s="1"/>
  <c r="C1176" i="6"/>
  <c r="H1176" i="6" s="1"/>
  <c r="H1175" i="6"/>
  <c r="D1175" i="6"/>
  <c r="I1175" i="6" s="1"/>
  <c r="C1175" i="6"/>
  <c r="C1174" i="6"/>
  <c r="H1173" i="6"/>
  <c r="D1173" i="6"/>
  <c r="C1173" i="6"/>
  <c r="I1173" i="6" s="1"/>
  <c r="C1172" i="6"/>
  <c r="H1172" i="6" s="1"/>
  <c r="H1171" i="6"/>
  <c r="D1171" i="6"/>
  <c r="I1171" i="6" s="1"/>
  <c r="C1171" i="6"/>
  <c r="C1170" i="6"/>
  <c r="H1169" i="6"/>
  <c r="D1169" i="6"/>
  <c r="C1169" i="6"/>
  <c r="I1169" i="6" s="1"/>
  <c r="C1168" i="6"/>
  <c r="H1168" i="6" s="1"/>
  <c r="H1167" i="6"/>
  <c r="D1167" i="6"/>
  <c r="I1167" i="6" s="1"/>
  <c r="C1167" i="6"/>
  <c r="C1166" i="6"/>
  <c r="H1165" i="6"/>
  <c r="D1165" i="6"/>
  <c r="C1165" i="6"/>
  <c r="I1165" i="6" s="1"/>
  <c r="C1164" i="6"/>
  <c r="H1164" i="6" s="1"/>
  <c r="H1163" i="6"/>
  <c r="D1163" i="6"/>
  <c r="I1163" i="6" s="1"/>
  <c r="C1163" i="6"/>
  <c r="C1162" i="6"/>
  <c r="H1161" i="6"/>
  <c r="D1161" i="6"/>
  <c r="C1161" i="6"/>
  <c r="I1161" i="6" s="1"/>
  <c r="C1160" i="6"/>
  <c r="H1160" i="6" s="1"/>
  <c r="H1159" i="6"/>
  <c r="D1159" i="6"/>
  <c r="I1159" i="6" s="1"/>
  <c r="C1159" i="6"/>
  <c r="C1158" i="6"/>
  <c r="H1157" i="6"/>
  <c r="D1157" i="6"/>
  <c r="C1157" i="6"/>
  <c r="I1157" i="6" s="1"/>
  <c r="C1156" i="6"/>
  <c r="H1156" i="6" s="1"/>
  <c r="H1155" i="6"/>
  <c r="D1155" i="6"/>
  <c r="I1155" i="6" s="1"/>
  <c r="C1155" i="6"/>
  <c r="C1154" i="6"/>
  <c r="H1153" i="6"/>
  <c r="D1153" i="6"/>
  <c r="C1153" i="6"/>
  <c r="I1153" i="6" s="1"/>
  <c r="C1152" i="6"/>
  <c r="H1152" i="6" s="1"/>
  <c r="H1151" i="6"/>
  <c r="D1151" i="6"/>
  <c r="I1151" i="6" s="1"/>
  <c r="C1151" i="6"/>
  <c r="C1150" i="6"/>
  <c r="H1149" i="6"/>
  <c r="D1149" i="6"/>
  <c r="C1149" i="6"/>
  <c r="C1148" i="6"/>
  <c r="H1148" i="6" s="1"/>
  <c r="H1147" i="6"/>
  <c r="D1147" i="6"/>
  <c r="I1147" i="6" s="1"/>
  <c r="C1147" i="6"/>
  <c r="C1146" i="6"/>
  <c r="H1145" i="6"/>
  <c r="D1145" i="6"/>
  <c r="C1145" i="6"/>
  <c r="C1144" i="6"/>
  <c r="H1144" i="6" s="1"/>
  <c r="H1143" i="6"/>
  <c r="D1143" i="6"/>
  <c r="I1143" i="6" s="1"/>
  <c r="C1143" i="6"/>
  <c r="C1142" i="6"/>
  <c r="H1141" i="6"/>
  <c r="D1141" i="6"/>
  <c r="C1141" i="6"/>
  <c r="C1140" i="6"/>
  <c r="H1140" i="6" s="1"/>
  <c r="H1139" i="6"/>
  <c r="D1139" i="6"/>
  <c r="I1139" i="6" s="1"/>
  <c r="C1139" i="6"/>
  <c r="C1138" i="6"/>
  <c r="H1137" i="6"/>
  <c r="D1137" i="6"/>
  <c r="C1137" i="6"/>
  <c r="C1136" i="6"/>
  <c r="H1136" i="6" s="1"/>
  <c r="H1135" i="6"/>
  <c r="D1135" i="6"/>
  <c r="C1135" i="6"/>
  <c r="C1134" i="6"/>
  <c r="H1133" i="6"/>
  <c r="F1133" i="6"/>
  <c r="G1133" i="6" s="1"/>
  <c r="D1133" i="6"/>
  <c r="E1133" i="6" s="1"/>
  <c r="C1133" i="6"/>
  <c r="B1133" i="6"/>
  <c r="C1132" i="6"/>
  <c r="H1131" i="6"/>
  <c r="D1131" i="6"/>
  <c r="C1131" i="6"/>
  <c r="C1130" i="6"/>
  <c r="H1129" i="6"/>
  <c r="F1129" i="6"/>
  <c r="G1129" i="6" s="1"/>
  <c r="D1129" i="6"/>
  <c r="E1129" i="6" s="1"/>
  <c r="C1129" i="6"/>
  <c r="B1129" i="6"/>
  <c r="C1128" i="6"/>
  <c r="H1127" i="6"/>
  <c r="D1127" i="6"/>
  <c r="C1127" i="6"/>
  <c r="C1126" i="6"/>
  <c r="H1125" i="6"/>
  <c r="F1125" i="6"/>
  <c r="G1125" i="6" s="1"/>
  <c r="D1125" i="6"/>
  <c r="E1125" i="6" s="1"/>
  <c r="C1125" i="6"/>
  <c r="B1125" i="6"/>
  <c r="C1124" i="6"/>
  <c r="H1123" i="6"/>
  <c r="D1123" i="6"/>
  <c r="E1123" i="6" s="1"/>
  <c r="C1123" i="6"/>
  <c r="C1122" i="6"/>
  <c r="H1121" i="6"/>
  <c r="F1121" i="6"/>
  <c r="G1121" i="6" s="1"/>
  <c r="D1121" i="6"/>
  <c r="E1121" i="6" s="1"/>
  <c r="C1121" i="6"/>
  <c r="B1121" i="6"/>
  <c r="C1120" i="6"/>
  <c r="H1119" i="6"/>
  <c r="D1119" i="6"/>
  <c r="E1119" i="6" s="1"/>
  <c r="C1119" i="6"/>
  <c r="C1118" i="6"/>
  <c r="H1117" i="6"/>
  <c r="F1117" i="6"/>
  <c r="G1117" i="6" s="1"/>
  <c r="D1117" i="6"/>
  <c r="E1117" i="6" s="1"/>
  <c r="C1117" i="6"/>
  <c r="B1117" i="6"/>
  <c r="C1116" i="6"/>
  <c r="H1115" i="6"/>
  <c r="D1115" i="6"/>
  <c r="E1115" i="6" s="1"/>
  <c r="C1115" i="6"/>
  <c r="C1114" i="6"/>
  <c r="H1113" i="6"/>
  <c r="F1113" i="6"/>
  <c r="G1113" i="6" s="1"/>
  <c r="D1113" i="6"/>
  <c r="E1113" i="6" s="1"/>
  <c r="C1113" i="6"/>
  <c r="B1113" i="6"/>
  <c r="C1112" i="6"/>
  <c r="H1111" i="6"/>
  <c r="D1111" i="6"/>
  <c r="E1111" i="6" s="1"/>
  <c r="C1111" i="6"/>
  <c r="C1110" i="6"/>
  <c r="H1109" i="6"/>
  <c r="F1109" i="6"/>
  <c r="G1109" i="6" s="1"/>
  <c r="D1109" i="6"/>
  <c r="E1109" i="6" s="1"/>
  <c r="C1109" i="6"/>
  <c r="B1109" i="6"/>
  <c r="C1108" i="6"/>
  <c r="H1107" i="6"/>
  <c r="D1107" i="6"/>
  <c r="E1107" i="6" s="1"/>
  <c r="C1107" i="6"/>
  <c r="C1106" i="6"/>
  <c r="H1105" i="6"/>
  <c r="F1105" i="6"/>
  <c r="G1105" i="6" s="1"/>
  <c r="D1105" i="6"/>
  <c r="E1105" i="6" s="1"/>
  <c r="C1105" i="6"/>
  <c r="B1105" i="6"/>
  <c r="C1104" i="6"/>
  <c r="H1103" i="6"/>
  <c r="D1103" i="6"/>
  <c r="E1103" i="6" s="1"/>
  <c r="C1103" i="6"/>
  <c r="C1102" i="6"/>
  <c r="H1101" i="6"/>
  <c r="F1101" i="6"/>
  <c r="G1101" i="6" s="1"/>
  <c r="D1101" i="6"/>
  <c r="E1101" i="6" s="1"/>
  <c r="C1101" i="6"/>
  <c r="B1101" i="6"/>
  <c r="C1100" i="6"/>
  <c r="H1099" i="6"/>
  <c r="D1099" i="6"/>
  <c r="E1099" i="6" s="1"/>
  <c r="C1099" i="6"/>
  <c r="C1098" i="6"/>
  <c r="H1097" i="6"/>
  <c r="F1097" i="6"/>
  <c r="G1097" i="6" s="1"/>
  <c r="D1097" i="6"/>
  <c r="E1097" i="6" s="1"/>
  <c r="C1097" i="6"/>
  <c r="B1097" i="6"/>
  <c r="C1096" i="6"/>
  <c r="H1095" i="6"/>
  <c r="D1095" i="6"/>
  <c r="E1095" i="6" s="1"/>
  <c r="C1095" i="6"/>
  <c r="C1094" i="6"/>
  <c r="H1093" i="6"/>
  <c r="F1093" i="6"/>
  <c r="G1093" i="6" s="1"/>
  <c r="D1093" i="6"/>
  <c r="E1093" i="6" s="1"/>
  <c r="C1093" i="6"/>
  <c r="B1093" i="6"/>
  <c r="C1092" i="6"/>
  <c r="H1091" i="6"/>
  <c r="D1091" i="6"/>
  <c r="E1091" i="6" s="1"/>
  <c r="C1091" i="6"/>
  <c r="C1090" i="6"/>
  <c r="H1089" i="6"/>
  <c r="F1089" i="6"/>
  <c r="G1089" i="6" s="1"/>
  <c r="D1089" i="6"/>
  <c r="E1089" i="6" s="1"/>
  <c r="C1089" i="6"/>
  <c r="B1089" i="6"/>
  <c r="C1088" i="6"/>
  <c r="H1087" i="6"/>
  <c r="D1087" i="6"/>
  <c r="E1087" i="6" s="1"/>
  <c r="C1087" i="6"/>
  <c r="C1086" i="6"/>
  <c r="H1085" i="6"/>
  <c r="F1085" i="6"/>
  <c r="G1085" i="6" s="1"/>
  <c r="D1085" i="6"/>
  <c r="E1085" i="6" s="1"/>
  <c r="C1085" i="6"/>
  <c r="B1085" i="6"/>
  <c r="C1084" i="6"/>
  <c r="H1083" i="6"/>
  <c r="D1083" i="6"/>
  <c r="E1083" i="6" s="1"/>
  <c r="C1083" i="6"/>
  <c r="C1082" i="6"/>
  <c r="H1081" i="6"/>
  <c r="F1081" i="6"/>
  <c r="G1081" i="6" s="1"/>
  <c r="D1081" i="6"/>
  <c r="E1081" i="6" s="1"/>
  <c r="C1081" i="6"/>
  <c r="B1081" i="6"/>
  <c r="C1080" i="6"/>
  <c r="H1079" i="6"/>
  <c r="D1079" i="6"/>
  <c r="E1079" i="6" s="1"/>
  <c r="C1079" i="6"/>
  <c r="C1078" i="6"/>
  <c r="H1077" i="6"/>
  <c r="F1077" i="6"/>
  <c r="G1077" i="6" s="1"/>
  <c r="D1077" i="6"/>
  <c r="E1077" i="6" s="1"/>
  <c r="C1077" i="6"/>
  <c r="B1077" i="6"/>
  <c r="C1076" i="6"/>
  <c r="H1075" i="6"/>
  <c r="D1075" i="6"/>
  <c r="E1075" i="6" s="1"/>
  <c r="C1075" i="6"/>
  <c r="C1074" i="6"/>
  <c r="H1073" i="6"/>
  <c r="F1073" i="6"/>
  <c r="G1073" i="6" s="1"/>
  <c r="D1073" i="6"/>
  <c r="E1073" i="6" s="1"/>
  <c r="C1073" i="6"/>
  <c r="B1073" i="6"/>
  <c r="C1072" i="6"/>
  <c r="H1071" i="6"/>
  <c r="D1071" i="6"/>
  <c r="E1071" i="6" s="1"/>
  <c r="C1071" i="6"/>
  <c r="C1070" i="6"/>
  <c r="H1069" i="6"/>
  <c r="F1069" i="6"/>
  <c r="G1069" i="6" s="1"/>
  <c r="D1069" i="6"/>
  <c r="E1069" i="6" s="1"/>
  <c r="C1069" i="6"/>
  <c r="B1069" i="6"/>
  <c r="C1068" i="6"/>
  <c r="H1067" i="6"/>
  <c r="D1067" i="6"/>
  <c r="E1067" i="6" s="1"/>
  <c r="C1067" i="6"/>
  <c r="C1066" i="6"/>
  <c r="H1065" i="6"/>
  <c r="F1065" i="6"/>
  <c r="G1065" i="6" s="1"/>
  <c r="D1065" i="6"/>
  <c r="E1065" i="6" s="1"/>
  <c r="C1065" i="6"/>
  <c r="B1065" i="6"/>
  <c r="C1064" i="6"/>
  <c r="H1063" i="6"/>
  <c r="D1063" i="6"/>
  <c r="E1063" i="6" s="1"/>
  <c r="C1063" i="6"/>
  <c r="C1062" i="6"/>
  <c r="H1061" i="6"/>
  <c r="F1061" i="6"/>
  <c r="G1061" i="6" s="1"/>
  <c r="D1061" i="6"/>
  <c r="E1061" i="6" s="1"/>
  <c r="C1061" i="6"/>
  <c r="B1061" i="6"/>
  <c r="C1060" i="6"/>
  <c r="H1059" i="6"/>
  <c r="D1059" i="6"/>
  <c r="E1059" i="6" s="1"/>
  <c r="C1059" i="6"/>
  <c r="C1058" i="6"/>
  <c r="H1057" i="6"/>
  <c r="F1057" i="6"/>
  <c r="G1057" i="6" s="1"/>
  <c r="D1057" i="6"/>
  <c r="E1057" i="6" s="1"/>
  <c r="C1057" i="6"/>
  <c r="B1057" i="6"/>
  <c r="C1056" i="6"/>
  <c r="H1055" i="6"/>
  <c r="D1055" i="6"/>
  <c r="E1055" i="6" s="1"/>
  <c r="C1055" i="6"/>
  <c r="C1054" i="6"/>
  <c r="H1053" i="6"/>
  <c r="F1053" i="6"/>
  <c r="G1053" i="6" s="1"/>
  <c r="D1053" i="6"/>
  <c r="E1053" i="6" s="1"/>
  <c r="C1053" i="6"/>
  <c r="B1053" i="6"/>
  <c r="C1052" i="6"/>
  <c r="H1051" i="6"/>
  <c r="D1051" i="6"/>
  <c r="E1051" i="6" s="1"/>
  <c r="C1051" i="6"/>
  <c r="C1050" i="6"/>
  <c r="H1049" i="6"/>
  <c r="F1049" i="6"/>
  <c r="G1049" i="6" s="1"/>
  <c r="D1049" i="6"/>
  <c r="E1049" i="6" s="1"/>
  <c r="C1049" i="6"/>
  <c r="B1049" i="6"/>
  <c r="C1048" i="6"/>
  <c r="H1047" i="6"/>
  <c r="D1047" i="6"/>
  <c r="E1047" i="6" s="1"/>
  <c r="C1047" i="6"/>
  <c r="C1046" i="6"/>
  <c r="H1045" i="6"/>
  <c r="F1045" i="6"/>
  <c r="G1045" i="6" s="1"/>
  <c r="D1045" i="6"/>
  <c r="E1045" i="6" s="1"/>
  <c r="C1045" i="6"/>
  <c r="B1045" i="6"/>
  <c r="C1044" i="6"/>
  <c r="H1043" i="6"/>
  <c r="D1043" i="6"/>
  <c r="E1043" i="6" s="1"/>
  <c r="C1043" i="6"/>
  <c r="C1042" i="6"/>
  <c r="H1041" i="6"/>
  <c r="E1041" i="6"/>
  <c r="D1041" i="6"/>
  <c r="C1041" i="6"/>
  <c r="J1040" i="6"/>
  <c r="L1040" i="6" s="1"/>
  <c r="M1040" i="6" s="1"/>
  <c r="I1040" i="6"/>
  <c r="H1040" i="6"/>
  <c r="F1040" i="6"/>
  <c r="G1040" i="6" s="1"/>
  <c r="B1040" i="6" s="1"/>
  <c r="E1040" i="6"/>
  <c r="K1040" i="6" s="1"/>
  <c r="D1040" i="6"/>
  <c r="C1040" i="6"/>
  <c r="C1039" i="6"/>
  <c r="H1038" i="6"/>
  <c r="D1038" i="6"/>
  <c r="C1038" i="6"/>
  <c r="I1038" i="6" s="1"/>
  <c r="I1037" i="6"/>
  <c r="H1037" i="6"/>
  <c r="E1037" i="6"/>
  <c r="D1037" i="6"/>
  <c r="J1037" i="6" s="1"/>
  <c r="C1037" i="6"/>
  <c r="J1036" i="6"/>
  <c r="L1036" i="6" s="1"/>
  <c r="M1036" i="6" s="1"/>
  <c r="I1036" i="6"/>
  <c r="H1036" i="6"/>
  <c r="F1036" i="6"/>
  <c r="G1036" i="6" s="1"/>
  <c r="B1036" i="6" s="1"/>
  <c r="E1036" i="6"/>
  <c r="K1036" i="6" s="1"/>
  <c r="D1036" i="6"/>
  <c r="C1036" i="6"/>
  <c r="C1035" i="6"/>
  <c r="H1034" i="6"/>
  <c r="D1034" i="6"/>
  <c r="C1034" i="6"/>
  <c r="I1034" i="6" s="1"/>
  <c r="I1033" i="6"/>
  <c r="H1033" i="6"/>
  <c r="E1033" i="6"/>
  <c r="D1033" i="6"/>
  <c r="J1033" i="6" s="1"/>
  <c r="C1033" i="6"/>
  <c r="J1032" i="6"/>
  <c r="L1032" i="6" s="1"/>
  <c r="M1032" i="6" s="1"/>
  <c r="I1032" i="6"/>
  <c r="H1032" i="6"/>
  <c r="F1032" i="6"/>
  <c r="G1032" i="6" s="1"/>
  <c r="B1032" i="6" s="1"/>
  <c r="E1032" i="6"/>
  <c r="K1032" i="6" s="1"/>
  <c r="D1032" i="6"/>
  <c r="C1032" i="6"/>
  <c r="C1031" i="6"/>
  <c r="H1030" i="6"/>
  <c r="D1030" i="6"/>
  <c r="C1030" i="6"/>
  <c r="I1030" i="6" s="1"/>
  <c r="I1029" i="6"/>
  <c r="H1029" i="6"/>
  <c r="E1029" i="6"/>
  <c r="D1029" i="6"/>
  <c r="J1029" i="6" s="1"/>
  <c r="C1029" i="6"/>
  <c r="J1028" i="6"/>
  <c r="L1028" i="6" s="1"/>
  <c r="M1028" i="6" s="1"/>
  <c r="I1028" i="6"/>
  <c r="H1028" i="6"/>
  <c r="F1028" i="6"/>
  <c r="G1028" i="6" s="1"/>
  <c r="B1028" i="6" s="1"/>
  <c r="E1028" i="6"/>
  <c r="K1028" i="6" s="1"/>
  <c r="D1028" i="6"/>
  <c r="C1028" i="6"/>
  <c r="C1027" i="6"/>
  <c r="H1026" i="6"/>
  <c r="D1026" i="6"/>
  <c r="C1026" i="6"/>
  <c r="I1026" i="6" s="1"/>
  <c r="I1025" i="6"/>
  <c r="H1025" i="6"/>
  <c r="E1025" i="6"/>
  <c r="D1025" i="6"/>
  <c r="J1025" i="6" s="1"/>
  <c r="C1025" i="6"/>
  <c r="J1024" i="6"/>
  <c r="L1024" i="6" s="1"/>
  <c r="M1024" i="6" s="1"/>
  <c r="I1024" i="6"/>
  <c r="H1024" i="6"/>
  <c r="F1024" i="6"/>
  <c r="G1024" i="6" s="1"/>
  <c r="B1024" i="6" s="1"/>
  <c r="E1024" i="6"/>
  <c r="K1024" i="6" s="1"/>
  <c r="D1024" i="6"/>
  <c r="C1024" i="6"/>
  <c r="C1023" i="6"/>
  <c r="H1022" i="6"/>
  <c r="D1022" i="6"/>
  <c r="C1022" i="6"/>
  <c r="I1022" i="6" s="1"/>
  <c r="I1021" i="6"/>
  <c r="H1021" i="6"/>
  <c r="E1021" i="6"/>
  <c r="D1021" i="6"/>
  <c r="J1021" i="6" s="1"/>
  <c r="C1021" i="6"/>
  <c r="J1020" i="6"/>
  <c r="L1020" i="6" s="1"/>
  <c r="M1020" i="6" s="1"/>
  <c r="I1020" i="6"/>
  <c r="H1020" i="6"/>
  <c r="F1020" i="6"/>
  <c r="G1020" i="6" s="1"/>
  <c r="B1020" i="6" s="1"/>
  <c r="E1020" i="6"/>
  <c r="K1020" i="6" s="1"/>
  <c r="D1020" i="6"/>
  <c r="C1020" i="6"/>
  <c r="C1019" i="6"/>
  <c r="H1018" i="6"/>
  <c r="D1018" i="6"/>
  <c r="C1018" i="6"/>
  <c r="I1018" i="6" s="1"/>
  <c r="I1017" i="6"/>
  <c r="H1017" i="6"/>
  <c r="E1017" i="6"/>
  <c r="D1017" i="6"/>
  <c r="J1017" i="6" s="1"/>
  <c r="C1017" i="6"/>
  <c r="J1016" i="6"/>
  <c r="L1016" i="6" s="1"/>
  <c r="M1016" i="6" s="1"/>
  <c r="I1016" i="6"/>
  <c r="H1016" i="6"/>
  <c r="F1016" i="6"/>
  <c r="G1016" i="6" s="1"/>
  <c r="B1016" i="6" s="1"/>
  <c r="E1016" i="6"/>
  <c r="K1016" i="6" s="1"/>
  <c r="D1016" i="6"/>
  <c r="C1016" i="6"/>
  <c r="C1015" i="6"/>
  <c r="H1014" i="6"/>
  <c r="D1014" i="6"/>
  <c r="C1014" i="6"/>
  <c r="I1014" i="6" s="1"/>
  <c r="I1013" i="6"/>
  <c r="H1013" i="6"/>
  <c r="E1013" i="6"/>
  <c r="D1013" i="6"/>
  <c r="J1013" i="6" s="1"/>
  <c r="C1013" i="6"/>
  <c r="J1012" i="6"/>
  <c r="L1012" i="6" s="1"/>
  <c r="M1012" i="6" s="1"/>
  <c r="I1012" i="6"/>
  <c r="H1012" i="6"/>
  <c r="F1012" i="6"/>
  <c r="G1012" i="6" s="1"/>
  <c r="B1012" i="6" s="1"/>
  <c r="E1012" i="6"/>
  <c r="K1012" i="6" s="1"/>
  <c r="D1012" i="6"/>
  <c r="C1012" i="6"/>
  <c r="C1011" i="6"/>
  <c r="H1010" i="6"/>
  <c r="D1010" i="6"/>
  <c r="C1010" i="6"/>
  <c r="I1010" i="6" s="1"/>
  <c r="I1009" i="6"/>
  <c r="H1009" i="6"/>
  <c r="E1009" i="6"/>
  <c r="D1009" i="6"/>
  <c r="J1009" i="6" s="1"/>
  <c r="C1009" i="6"/>
  <c r="J1008" i="6"/>
  <c r="L1008" i="6" s="1"/>
  <c r="M1008" i="6" s="1"/>
  <c r="I1008" i="6"/>
  <c r="H1008" i="6"/>
  <c r="F1008" i="6"/>
  <c r="G1008" i="6" s="1"/>
  <c r="B1008" i="6" s="1"/>
  <c r="E1008" i="6"/>
  <c r="K1008" i="6" s="1"/>
  <c r="D1008" i="6"/>
  <c r="C1008" i="6"/>
  <c r="C1007" i="6"/>
  <c r="H1006" i="6"/>
  <c r="D1006" i="6"/>
  <c r="C1006" i="6"/>
  <c r="I1006" i="6" s="1"/>
  <c r="I1005" i="6"/>
  <c r="H1005" i="6"/>
  <c r="E1005" i="6"/>
  <c r="D1005" i="6"/>
  <c r="J1005" i="6" s="1"/>
  <c r="C1005" i="6"/>
  <c r="J1004" i="6"/>
  <c r="L1004" i="6" s="1"/>
  <c r="M1004" i="6" s="1"/>
  <c r="I1004" i="6"/>
  <c r="H1004" i="6"/>
  <c r="F1004" i="6"/>
  <c r="G1004" i="6" s="1"/>
  <c r="B1004" i="6" s="1"/>
  <c r="E1004" i="6"/>
  <c r="K1004" i="6" s="1"/>
  <c r="D1004" i="6"/>
  <c r="C1004" i="6"/>
  <c r="C1003" i="6"/>
  <c r="H1002" i="6"/>
  <c r="D1002" i="6"/>
  <c r="C1002" i="6"/>
  <c r="I1002" i="6" s="1"/>
  <c r="I1001" i="6"/>
  <c r="H1001" i="6"/>
  <c r="E1001" i="6"/>
  <c r="D1001" i="6"/>
  <c r="J1001" i="6" s="1"/>
  <c r="C1001" i="6"/>
  <c r="J1000" i="6"/>
  <c r="L1000" i="6" s="1"/>
  <c r="M1000" i="6" s="1"/>
  <c r="I1000" i="6"/>
  <c r="H1000" i="6"/>
  <c r="F1000" i="6"/>
  <c r="G1000" i="6" s="1"/>
  <c r="B1000" i="6" s="1"/>
  <c r="E1000" i="6"/>
  <c r="K1000" i="6" s="1"/>
  <c r="D1000" i="6"/>
  <c r="C1000" i="6"/>
  <c r="C999" i="6"/>
  <c r="H998" i="6"/>
  <c r="D998" i="6"/>
  <c r="C998" i="6"/>
  <c r="I998" i="6" s="1"/>
  <c r="I997" i="6"/>
  <c r="H997" i="6"/>
  <c r="E997" i="6"/>
  <c r="D997" i="6"/>
  <c r="J997" i="6" s="1"/>
  <c r="C997" i="6"/>
  <c r="J996" i="6"/>
  <c r="L996" i="6" s="1"/>
  <c r="M996" i="6" s="1"/>
  <c r="I996" i="6"/>
  <c r="H996" i="6"/>
  <c r="F996" i="6"/>
  <c r="G996" i="6" s="1"/>
  <c r="B996" i="6" s="1"/>
  <c r="E996" i="6"/>
  <c r="K996" i="6" s="1"/>
  <c r="D996" i="6"/>
  <c r="C996" i="6"/>
  <c r="C995" i="6"/>
  <c r="H994" i="6"/>
  <c r="D994" i="6"/>
  <c r="C994" i="6"/>
  <c r="I994" i="6" s="1"/>
  <c r="I993" i="6"/>
  <c r="H993" i="6"/>
  <c r="E993" i="6"/>
  <c r="D993" i="6"/>
  <c r="J993" i="6" s="1"/>
  <c r="C993" i="6"/>
  <c r="J992" i="6"/>
  <c r="L992" i="6" s="1"/>
  <c r="M992" i="6" s="1"/>
  <c r="I992" i="6"/>
  <c r="H992" i="6"/>
  <c r="F992" i="6"/>
  <c r="G992" i="6" s="1"/>
  <c r="B992" i="6" s="1"/>
  <c r="E992" i="6"/>
  <c r="K992" i="6" s="1"/>
  <c r="D992" i="6"/>
  <c r="C992" i="6"/>
  <c r="C991" i="6"/>
  <c r="H990" i="6"/>
  <c r="D990" i="6"/>
  <c r="C990" i="6"/>
  <c r="I990" i="6" s="1"/>
  <c r="I989" i="6"/>
  <c r="H989" i="6"/>
  <c r="E989" i="6"/>
  <c r="D989" i="6"/>
  <c r="J989" i="6" s="1"/>
  <c r="C989" i="6"/>
  <c r="J988" i="6"/>
  <c r="L988" i="6" s="1"/>
  <c r="M988" i="6" s="1"/>
  <c r="I988" i="6"/>
  <c r="H988" i="6"/>
  <c r="F988" i="6"/>
  <c r="G988" i="6" s="1"/>
  <c r="B988" i="6" s="1"/>
  <c r="E988" i="6"/>
  <c r="K988" i="6" s="1"/>
  <c r="D988" i="6"/>
  <c r="C988" i="6"/>
  <c r="C987" i="6"/>
  <c r="H986" i="6"/>
  <c r="D986" i="6"/>
  <c r="C986" i="6"/>
  <c r="I986" i="6" s="1"/>
  <c r="I985" i="6"/>
  <c r="H985" i="6"/>
  <c r="E985" i="6"/>
  <c r="D985" i="6"/>
  <c r="J985" i="6" s="1"/>
  <c r="C985" i="6"/>
  <c r="J984" i="6"/>
  <c r="L984" i="6" s="1"/>
  <c r="M984" i="6" s="1"/>
  <c r="I984" i="6"/>
  <c r="H984" i="6"/>
  <c r="F984" i="6"/>
  <c r="G984" i="6" s="1"/>
  <c r="B984" i="6" s="1"/>
  <c r="E984" i="6"/>
  <c r="K984" i="6" s="1"/>
  <c r="D984" i="6"/>
  <c r="C984" i="6"/>
  <c r="C983" i="6"/>
  <c r="H982" i="6"/>
  <c r="D982" i="6"/>
  <c r="C982" i="6"/>
  <c r="I982" i="6" s="1"/>
  <c r="I981" i="6"/>
  <c r="H981" i="6"/>
  <c r="E981" i="6"/>
  <c r="D981" i="6"/>
  <c r="J981" i="6" s="1"/>
  <c r="C981" i="6"/>
  <c r="J980" i="6"/>
  <c r="L980" i="6" s="1"/>
  <c r="M980" i="6" s="1"/>
  <c r="I980" i="6"/>
  <c r="H980" i="6"/>
  <c r="F980" i="6"/>
  <c r="G980" i="6" s="1"/>
  <c r="B980" i="6" s="1"/>
  <c r="E980" i="6"/>
  <c r="K980" i="6" s="1"/>
  <c r="D980" i="6"/>
  <c r="C980" i="6"/>
  <c r="C979" i="6"/>
  <c r="H978" i="6"/>
  <c r="D978" i="6"/>
  <c r="C978" i="6"/>
  <c r="I978" i="6" s="1"/>
  <c r="I977" i="6"/>
  <c r="H977" i="6"/>
  <c r="E977" i="6"/>
  <c r="D977" i="6"/>
  <c r="J977" i="6" s="1"/>
  <c r="C977" i="6"/>
  <c r="J976" i="6"/>
  <c r="L976" i="6" s="1"/>
  <c r="M976" i="6" s="1"/>
  <c r="I976" i="6"/>
  <c r="H976" i="6"/>
  <c r="F976" i="6"/>
  <c r="G976" i="6" s="1"/>
  <c r="B976" i="6" s="1"/>
  <c r="E976" i="6"/>
  <c r="K976" i="6" s="1"/>
  <c r="D976" i="6"/>
  <c r="C976" i="6"/>
  <c r="C975" i="6"/>
  <c r="H974" i="6"/>
  <c r="D974" i="6"/>
  <c r="C974" i="6"/>
  <c r="I974" i="6" s="1"/>
  <c r="I973" i="6"/>
  <c r="H973" i="6"/>
  <c r="E973" i="6"/>
  <c r="D973" i="6"/>
  <c r="J973" i="6" s="1"/>
  <c r="C973" i="6"/>
  <c r="J972" i="6"/>
  <c r="L972" i="6" s="1"/>
  <c r="M972" i="6" s="1"/>
  <c r="I972" i="6"/>
  <c r="H972" i="6"/>
  <c r="F972" i="6"/>
  <c r="G972" i="6" s="1"/>
  <c r="B972" i="6" s="1"/>
  <c r="E972" i="6"/>
  <c r="K972" i="6" s="1"/>
  <c r="D972" i="6"/>
  <c r="C972" i="6"/>
  <c r="C971" i="6"/>
  <c r="H970" i="6"/>
  <c r="D970" i="6"/>
  <c r="C970" i="6"/>
  <c r="I969" i="6"/>
  <c r="H969" i="6"/>
  <c r="E969" i="6"/>
  <c r="D969" i="6"/>
  <c r="C969" i="6"/>
  <c r="J968" i="6"/>
  <c r="I968" i="6"/>
  <c r="H968" i="6"/>
  <c r="F968" i="6"/>
  <c r="G968" i="6" s="1"/>
  <c r="E968" i="6"/>
  <c r="D968" i="6"/>
  <c r="C968" i="6"/>
  <c r="B968" i="6"/>
  <c r="C967" i="6"/>
  <c r="H966" i="6"/>
  <c r="D966" i="6"/>
  <c r="C966" i="6"/>
  <c r="I965" i="6"/>
  <c r="H965" i="6"/>
  <c r="E965" i="6"/>
  <c r="D965" i="6"/>
  <c r="C965" i="6"/>
  <c r="J964" i="6"/>
  <c r="I964" i="6"/>
  <c r="H964" i="6"/>
  <c r="F964" i="6"/>
  <c r="G964" i="6" s="1"/>
  <c r="E964" i="6"/>
  <c r="D964" i="6"/>
  <c r="C964" i="6"/>
  <c r="B964" i="6"/>
  <c r="C963" i="6"/>
  <c r="H962" i="6"/>
  <c r="D962" i="6"/>
  <c r="C962" i="6"/>
  <c r="I961" i="6"/>
  <c r="H961" i="6"/>
  <c r="E961" i="6"/>
  <c r="D961" i="6"/>
  <c r="C961" i="6"/>
  <c r="J960" i="6"/>
  <c r="I960" i="6"/>
  <c r="H960" i="6"/>
  <c r="F960" i="6"/>
  <c r="G960" i="6" s="1"/>
  <c r="E960" i="6"/>
  <c r="D960" i="6"/>
  <c r="C960" i="6"/>
  <c r="B960" i="6"/>
  <c r="C959" i="6"/>
  <c r="H958" i="6"/>
  <c r="D958" i="6"/>
  <c r="C958" i="6"/>
  <c r="I957" i="6"/>
  <c r="H957" i="6"/>
  <c r="E957" i="6"/>
  <c r="D957" i="6"/>
  <c r="C957" i="6"/>
  <c r="J956" i="6"/>
  <c r="I956" i="6"/>
  <c r="H956" i="6"/>
  <c r="F956" i="6"/>
  <c r="G956" i="6" s="1"/>
  <c r="E956" i="6"/>
  <c r="D956" i="6"/>
  <c r="C956" i="6"/>
  <c r="B956" i="6"/>
  <c r="C955" i="6"/>
  <c r="H954" i="6"/>
  <c r="D954" i="6"/>
  <c r="C954" i="6"/>
  <c r="I953" i="6"/>
  <c r="H953" i="6"/>
  <c r="E953" i="6"/>
  <c r="D953" i="6"/>
  <c r="C953" i="6"/>
  <c r="J952" i="6"/>
  <c r="I952" i="6"/>
  <c r="H952" i="6"/>
  <c r="F952" i="6"/>
  <c r="G952" i="6" s="1"/>
  <c r="E952" i="6"/>
  <c r="D952" i="6"/>
  <c r="C952" i="6"/>
  <c r="B952" i="6"/>
  <c r="C951" i="6"/>
  <c r="H950" i="6"/>
  <c r="D950" i="6"/>
  <c r="C950" i="6"/>
  <c r="I949" i="6"/>
  <c r="H949" i="6"/>
  <c r="E949" i="6"/>
  <c r="D949" i="6"/>
  <c r="C949" i="6"/>
  <c r="J948" i="6"/>
  <c r="I948" i="6"/>
  <c r="H948" i="6"/>
  <c r="F948" i="6"/>
  <c r="G948" i="6" s="1"/>
  <c r="E948" i="6"/>
  <c r="D948" i="6"/>
  <c r="C948" i="6"/>
  <c r="B948" i="6"/>
  <c r="C947" i="6"/>
  <c r="H946" i="6"/>
  <c r="D946" i="6"/>
  <c r="C946" i="6"/>
  <c r="I945" i="6"/>
  <c r="H945" i="6"/>
  <c r="E945" i="6"/>
  <c r="D945" i="6"/>
  <c r="C945" i="6"/>
  <c r="J944" i="6"/>
  <c r="I944" i="6"/>
  <c r="H944" i="6"/>
  <c r="F944" i="6"/>
  <c r="G944" i="6" s="1"/>
  <c r="E944" i="6"/>
  <c r="D944" i="6"/>
  <c r="C944" i="6"/>
  <c r="B944" i="6"/>
  <c r="C943" i="6"/>
  <c r="H942" i="6"/>
  <c r="D942" i="6"/>
  <c r="C942" i="6"/>
  <c r="I941" i="6"/>
  <c r="H941" i="6"/>
  <c r="E941" i="6"/>
  <c r="D941" i="6"/>
  <c r="C941" i="6"/>
  <c r="J940" i="6"/>
  <c r="I940" i="6"/>
  <c r="H940" i="6"/>
  <c r="F940" i="6"/>
  <c r="G940" i="6" s="1"/>
  <c r="E940" i="6"/>
  <c r="D940" i="6"/>
  <c r="C940" i="6"/>
  <c r="B940" i="6"/>
  <c r="C939" i="6"/>
  <c r="H938" i="6"/>
  <c r="D938" i="6"/>
  <c r="C938" i="6"/>
  <c r="I937" i="6"/>
  <c r="H937" i="6"/>
  <c r="E937" i="6"/>
  <c r="D937" i="6"/>
  <c r="C937" i="6"/>
  <c r="J936" i="6"/>
  <c r="I936" i="6"/>
  <c r="H936" i="6"/>
  <c r="F936" i="6"/>
  <c r="G936" i="6" s="1"/>
  <c r="E936" i="6"/>
  <c r="D936" i="6"/>
  <c r="C936" i="6"/>
  <c r="B936" i="6"/>
  <c r="C935" i="6"/>
  <c r="H934" i="6"/>
  <c r="D934" i="6"/>
  <c r="C934" i="6"/>
  <c r="I933" i="6"/>
  <c r="H933" i="6"/>
  <c r="E933" i="6"/>
  <c r="D933" i="6"/>
  <c r="C933" i="6"/>
  <c r="J932" i="6"/>
  <c r="I932" i="6"/>
  <c r="H932" i="6"/>
  <c r="F932" i="6"/>
  <c r="G932" i="6" s="1"/>
  <c r="E932" i="6"/>
  <c r="D932" i="6"/>
  <c r="C932" i="6"/>
  <c r="B932" i="6"/>
  <c r="C931" i="6"/>
  <c r="H930" i="6"/>
  <c r="D930" i="6"/>
  <c r="C930" i="6"/>
  <c r="I929" i="6"/>
  <c r="H929" i="6"/>
  <c r="E929" i="6"/>
  <c r="D929" i="6"/>
  <c r="C929" i="6"/>
  <c r="J928" i="6"/>
  <c r="I928" i="6"/>
  <c r="H928" i="6"/>
  <c r="F928" i="6"/>
  <c r="G928" i="6" s="1"/>
  <c r="E928" i="6"/>
  <c r="D928" i="6"/>
  <c r="C928" i="6"/>
  <c r="B928" i="6"/>
  <c r="C927" i="6"/>
  <c r="H926" i="6"/>
  <c r="D926" i="6"/>
  <c r="C926" i="6"/>
  <c r="I925" i="6"/>
  <c r="H925" i="6"/>
  <c r="E925" i="6"/>
  <c r="D925" i="6"/>
  <c r="C925" i="6"/>
  <c r="J924" i="6"/>
  <c r="I924" i="6"/>
  <c r="H924" i="6"/>
  <c r="F924" i="6"/>
  <c r="G924" i="6" s="1"/>
  <c r="E924" i="6"/>
  <c r="D924" i="6"/>
  <c r="C924" i="6"/>
  <c r="B924" i="6"/>
  <c r="C923" i="6"/>
  <c r="H922" i="6"/>
  <c r="D922" i="6"/>
  <c r="C922" i="6"/>
  <c r="I921" i="6"/>
  <c r="H921" i="6"/>
  <c r="E921" i="6"/>
  <c r="D921" i="6"/>
  <c r="C921" i="6"/>
  <c r="J920" i="6"/>
  <c r="I920" i="6"/>
  <c r="H920" i="6"/>
  <c r="F920" i="6"/>
  <c r="G920" i="6" s="1"/>
  <c r="E920" i="6"/>
  <c r="D920" i="6"/>
  <c r="C920" i="6"/>
  <c r="B920" i="6"/>
  <c r="C919" i="6"/>
  <c r="H918" i="6"/>
  <c r="D918" i="6"/>
  <c r="C918" i="6"/>
  <c r="I917" i="6"/>
  <c r="H917" i="6"/>
  <c r="E917" i="6"/>
  <c r="D917" i="6"/>
  <c r="C917" i="6"/>
  <c r="J916" i="6"/>
  <c r="I916" i="6"/>
  <c r="H916" i="6"/>
  <c r="F916" i="6"/>
  <c r="G916" i="6" s="1"/>
  <c r="E916" i="6"/>
  <c r="D916" i="6"/>
  <c r="C916" i="6"/>
  <c r="B916" i="6"/>
  <c r="C915" i="6"/>
  <c r="H914" i="6"/>
  <c r="D914" i="6"/>
  <c r="C914" i="6"/>
  <c r="I913" i="6"/>
  <c r="H913" i="6"/>
  <c r="E913" i="6"/>
  <c r="D913" i="6"/>
  <c r="C913" i="6"/>
  <c r="J912" i="6"/>
  <c r="I912" i="6"/>
  <c r="H912" i="6"/>
  <c r="F912" i="6"/>
  <c r="G912" i="6" s="1"/>
  <c r="E912" i="6"/>
  <c r="D912" i="6"/>
  <c r="C912" i="6"/>
  <c r="B912" i="6"/>
  <c r="C911" i="6"/>
  <c r="H910" i="6"/>
  <c r="D910" i="6"/>
  <c r="C910" i="6"/>
  <c r="I909" i="6"/>
  <c r="H909" i="6"/>
  <c r="E909" i="6"/>
  <c r="D909" i="6"/>
  <c r="C909" i="6"/>
  <c r="J908" i="6"/>
  <c r="I908" i="6"/>
  <c r="H908" i="6"/>
  <c r="F908" i="6"/>
  <c r="G908" i="6" s="1"/>
  <c r="E908" i="6"/>
  <c r="D908" i="6"/>
  <c r="C908" i="6"/>
  <c r="B908" i="6"/>
  <c r="C907" i="6"/>
  <c r="H906" i="6"/>
  <c r="D906" i="6"/>
  <c r="C906" i="6"/>
  <c r="I905" i="6"/>
  <c r="H905" i="6"/>
  <c r="E905" i="6"/>
  <c r="D905" i="6"/>
  <c r="C905" i="6"/>
  <c r="J904" i="6"/>
  <c r="I904" i="6"/>
  <c r="H904" i="6"/>
  <c r="F904" i="6"/>
  <c r="G904" i="6" s="1"/>
  <c r="E904" i="6"/>
  <c r="D904" i="6"/>
  <c r="C904" i="6"/>
  <c r="B904" i="6"/>
  <c r="C903" i="6"/>
  <c r="H902" i="6"/>
  <c r="D902" i="6"/>
  <c r="C902" i="6"/>
  <c r="I901" i="6"/>
  <c r="H901" i="6"/>
  <c r="E901" i="6"/>
  <c r="D901" i="6"/>
  <c r="C901" i="6"/>
  <c r="J900" i="6"/>
  <c r="I900" i="6"/>
  <c r="H900" i="6"/>
  <c r="F900" i="6"/>
  <c r="G900" i="6" s="1"/>
  <c r="E900" i="6"/>
  <c r="D900" i="6"/>
  <c r="C900" i="6"/>
  <c r="B900" i="6"/>
  <c r="C899" i="6"/>
  <c r="H898" i="6"/>
  <c r="D898" i="6"/>
  <c r="C898" i="6"/>
  <c r="I897" i="6"/>
  <c r="H897" i="6"/>
  <c r="E897" i="6"/>
  <c r="D897" i="6"/>
  <c r="C897" i="6"/>
  <c r="I896" i="6"/>
  <c r="H896" i="6"/>
  <c r="F896" i="6"/>
  <c r="G896" i="6" s="1"/>
  <c r="E896" i="6"/>
  <c r="D896" i="6"/>
  <c r="C896" i="6"/>
  <c r="B896" i="6"/>
  <c r="C895" i="6"/>
  <c r="H894" i="6"/>
  <c r="D894" i="6"/>
  <c r="C894" i="6"/>
  <c r="I893" i="6"/>
  <c r="H893" i="6"/>
  <c r="E893" i="6"/>
  <c r="D893" i="6"/>
  <c r="C893" i="6"/>
  <c r="I892" i="6"/>
  <c r="H892" i="6"/>
  <c r="F892" i="6"/>
  <c r="G892" i="6" s="1"/>
  <c r="E892" i="6"/>
  <c r="D892" i="6"/>
  <c r="C892" i="6"/>
  <c r="B892" i="6"/>
  <c r="C891" i="6"/>
  <c r="H890" i="6"/>
  <c r="D890" i="6"/>
  <c r="C890" i="6"/>
  <c r="I889" i="6"/>
  <c r="H889" i="6"/>
  <c r="E889" i="6"/>
  <c r="D889" i="6"/>
  <c r="C889" i="6"/>
  <c r="I888" i="6"/>
  <c r="H888" i="6"/>
  <c r="F888" i="6"/>
  <c r="G888" i="6" s="1"/>
  <c r="E888" i="6"/>
  <c r="D888" i="6"/>
  <c r="C888" i="6"/>
  <c r="B888" i="6"/>
  <c r="C887" i="6"/>
  <c r="H886" i="6"/>
  <c r="D886" i="6"/>
  <c r="C886" i="6"/>
  <c r="I885" i="6"/>
  <c r="H885" i="6"/>
  <c r="E885" i="6"/>
  <c r="D885" i="6"/>
  <c r="C885" i="6"/>
  <c r="I884" i="6"/>
  <c r="H884" i="6"/>
  <c r="F884" i="6"/>
  <c r="G884" i="6" s="1"/>
  <c r="E884" i="6"/>
  <c r="D884" i="6"/>
  <c r="C884" i="6"/>
  <c r="B884" i="6"/>
  <c r="C883" i="6"/>
  <c r="H882" i="6"/>
  <c r="D882" i="6"/>
  <c r="C882" i="6"/>
  <c r="I881" i="6"/>
  <c r="H881" i="6"/>
  <c r="E881" i="6"/>
  <c r="D881" i="6"/>
  <c r="C881" i="6"/>
  <c r="I880" i="6"/>
  <c r="H880" i="6"/>
  <c r="F880" i="6"/>
  <c r="G880" i="6" s="1"/>
  <c r="E880" i="6"/>
  <c r="D880" i="6"/>
  <c r="C880" i="6"/>
  <c r="B880" i="6"/>
  <c r="C879" i="6"/>
  <c r="H878" i="6"/>
  <c r="D878" i="6"/>
  <c r="C878" i="6"/>
  <c r="I877" i="6"/>
  <c r="H877" i="6"/>
  <c r="E877" i="6"/>
  <c r="D877" i="6"/>
  <c r="C877" i="6"/>
  <c r="I876" i="6"/>
  <c r="H876" i="6"/>
  <c r="F876" i="6"/>
  <c r="G876" i="6" s="1"/>
  <c r="E876" i="6"/>
  <c r="D876" i="6"/>
  <c r="C876" i="6"/>
  <c r="B876" i="6"/>
  <c r="C875" i="6"/>
  <c r="H874" i="6"/>
  <c r="D874" i="6"/>
  <c r="C874" i="6"/>
  <c r="I873" i="6"/>
  <c r="H873" i="6"/>
  <c r="E873" i="6"/>
  <c r="D873" i="6"/>
  <c r="C873" i="6"/>
  <c r="I872" i="6"/>
  <c r="H872" i="6"/>
  <c r="F872" i="6"/>
  <c r="G872" i="6" s="1"/>
  <c r="E872" i="6"/>
  <c r="D872" i="6"/>
  <c r="C872" i="6"/>
  <c r="B872" i="6"/>
  <c r="C871" i="6"/>
  <c r="H870" i="6"/>
  <c r="D870" i="6"/>
  <c r="C870" i="6"/>
  <c r="I869" i="6"/>
  <c r="H869" i="6"/>
  <c r="E869" i="6"/>
  <c r="D869" i="6"/>
  <c r="C869" i="6"/>
  <c r="I868" i="6"/>
  <c r="H868" i="6"/>
  <c r="F868" i="6"/>
  <c r="G868" i="6" s="1"/>
  <c r="E868" i="6"/>
  <c r="D868" i="6"/>
  <c r="C868" i="6"/>
  <c r="B868" i="6"/>
  <c r="C867" i="6"/>
  <c r="H866" i="6"/>
  <c r="D866" i="6"/>
  <c r="C866" i="6"/>
  <c r="I865" i="6"/>
  <c r="H865" i="6"/>
  <c r="E865" i="6"/>
  <c r="D865" i="6"/>
  <c r="C865" i="6"/>
  <c r="I864" i="6"/>
  <c r="H864" i="6"/>
  <c r="F864" i="6"/>
  <c r="G864" i="6" s="1"/>
  <c r="E864" i="6"/>
  <c r="D864" i="6"/>
  <c r="C864" i="6"/>
  <c r="B864" i="6"/>
  <c r="C863" i="6"/>
  <c r="H862" i="6"/>
  <c r="D862" i="6"/>
  <c r="C862" i="6"/>
  <c r="I861" i="6"/>
  <c r="H861" i="6"/>
  <c r="E861" i="6"/>
  <c r="D861" i="6"/>
  <c r="C861" i="6"/>
  <c r="I860" i="6"/>
  <c r="H860" i="6"/>
  <c r="F860" i="6"/>
  <c r="G860" i="6" s="1"/>
  <c r="E860" i="6"/>
  <c r="D860" i="6"/>
  <c r="C860" i="6"/>
  <c r="B860" i="6"/>
  <c r="C859" i="6"/>
  <c r="H858" i="6"/>
  <c r="D858" i="6"/>
  <c r="C858" i="6"/>
  <c r="I857" i="6"/>
  <c r="H857" i="6"/>
  <c r="E857" i="6"/>
  <c r="D857" i="6"/>
  <c r="C857" i="6"/>
  <c r="I856" i="6"/>
  <c r="H856" i="6"/>
  <c r="F856" i="6"/>
  <c r="G856" i="6" s="1"/>
  <c r="E856" i="6"/>
  <c r="D856" i="6"/>
  <c r="C856" i="6"/>
  <c r="B856" i="6"/>
  <c r="C855" i="6"/>
  <c r="H854" i="6"/>
  <c r="D854" i="6"/>
  <c r="C854" i="6"/>
  <c r="I853" i="6"/>
  <c r="H853" i="6"/>
  <c r="E853" i="6"/>
  <c r="D853" i="6"/>
  <c r="C853" i="6"/>
  <c r="I852" i="6"/>
  <c r="H852" i="6"/>
  <c r="F852" i="6"/>
  <c r="G852" i="6" s="1"/>
  <c r="E852" i="6"/>
  <c r="D852" i="6"/>
  <c r="C852" i="6"/>
  <c r="B852" i="6"/>
  <c r="C851" i="6"/>
  <c r="H850" i="6"/>
  <c r="D850" i="6"/>
  <c r="C850" i="6"/>
  <c r="I849" i="6"/>
  <c r="H849" i="6"/>
  <c r="E849" i="6"/>
  <c r="D849" i="6"/>
  <c r="C849" i="6"/>
  <c r="I848" i="6"/>
  <c r="H848" i="6"/>
  <c r="F848" i="6"/>
  <c r="G848" i="6" s="1"/>
  <c r="E848" i="6"/>
  <c r="D848" i="6"/>
  <c r="C848" i="6"/>
  <c r="B848" i="6"/>
  <c r="C847" i="6"/>
  <c r="D846" i="6"/>
  <c r="E846" i="6" s="1"/>
  <c r="C846" i="6"/>
  <c r="C845" i="6"/>
  <c r="H844" i="6"/>
  <c r="D844" i="6"/>
  <c r="C844" i="6"/>
  <c r="C843" i="6"/>
  <c r="D842" i="6"/>
  <c r="E842" i="6" s="1"/>
  <c r="C842" i="6"/>
  <c r="C841" i="6"/>
  <c r="H840" i="6"/>
  <c r="D840" i="6"/>
  <c r="C840" i="6"/>
  <c r="C839" i="6"/>
  <c r="D838" i="6"/>
  <c r="E838" i="6" s="1"/>
  <c r="C838" i="6"/>
  <c r="C837" i="6"/>
  <c r="H836" i="6"/>
  <c r="D836" i="6"/>
  <c r="C836" i="6"/>
  <c r="C835" i="6"/>
  <c r="D834" i="6"/>
  <c r="E834" i="6" s="1"/>
  <c r="C834" i="6"/>
  <c r="C833" i="6"/>
  <c r="H832" i="6"/>
  <c r="D832" i="6"/>
  <c r="C832" i="6"/>
  <c r="C831" i="6"/>
  <c r="D830" i="6"/>
  <c r="E830" i="6" s="1"/>
  <c r="C830" i="6"/>
  <c r="C829" i="6"/>
  <c r="H828" i="6"/>
  <c r="D828" i="6"/>
  <c r="C828" i="6"/>
  <c r="C827" i="6"/>
  <c r="D826" i="6"/>
  <c r="E826" i="6" s="1"/>
  <c r="C826" i="6"/>
  <c r="C825" i="6"/>
  <c r="H824" i="6"/>
  <c r="D824" i="6"/>
  <c r="C824" i="6"/>
  <c r="C823" i="6"/>
  <c r="D822" i="6"/>
  <c r="E822" i="6" s="1"/>
  <c r="C822" i="6"/>
  <c r="C821" i="6"/>
  <c r="H820" i="6"/>
  <c r="D820" i="6"/>
  <c r="C820" i="6"/>
  <c r="C819" i="6"/>
  <c r="D818" i="6"/>
  <c r="E818" i="6" s="1"/>
  <c r="C818" i="6"/>
  <c r="C817" i="6"/>
  <c r="H816" i="6"/>
  <c r="D816" i="6"/>
  <c r="C816" i="6"/>
  <c r="C815" i="6"/>
  <c r="D814" i="6"/>
  <c r="E814" i="6" s="1"/>
  <c r="C814" i="6"/>
  <c r="C813" i="6"/>
  <c r="H812" i="6"/>
  <c r="D812" i="6"/>
  <c r="C812" i="6"/>
  <c r="C811" i="6"/>
  <c r="D810" i="6"/>
  <c r="E810" i="6" s="1"/>
  <c r="C810" i="6"/>
  <c r="C809" i="6"/>
  <c r="H808" i="6"/>
  <c r="D808" i="6"/>
  <c r="C808" i="6"/>
  <c r="C807" i="6"/>
  <c r="D806" i="6"/>
  <c r="E806" i="6" s="1"/>
  <c r="C806" i="6"/>
  <c r="C805" i="6"/>
  <c r="H804" i="6"/>
  <c r="D804" i="6"/>
  <c r="C804" i="6"/>
  <c r="C803" i="6"/>
  <c r="D802" i="6"/>
  <c r="E802" i="6" s="1"/>
  <c r="C802" i="6"/>
  <c r="C801" i="6"/>
  <c r="H800" i="6"/>
  <c r="D800" i="6"/>
  <c r="C800" i="6"/>
  <c r="C799" i="6"/>
  <c r="D798" i="6"/>
  <c r="E798" i="6" s="1"/>
  <c r="C798" i="6"/>
  <c r="C797" i="6"/>
  <c r="H796" i="6"/>
  <c r="D796" i="6"/>
  <c r="C796" i="6"/>
  <c r="C795" i="6"/>
  <c r="D794" i="6"/>
  <c r="E794" i="6" s="1"/>
  <c r="C794" i="6"/>
  <c r="C793" i="6"/>
  <c r="H792" i="6"/>
  <c r="D792" i="6"/>
  <c r="C792" i="6"/>
  <c r="C791" i="6"/>
  <c r="D790" i="6"/>
  <c r="E790" i="6" s="1"/>
  <c r="C790" i="6"/>
  <c r="C789" i="6"/>
  <c r="H788" i="6"/>
  <c r="D788" i="6"/>
  <c r="C788" i="6"/>
  <c r="C787" i="6"/>
  <c r="D786" i="6"/>
  <c r="E786" i="6" s="1"/>
  <c r="C786" i="6"/>
  <c r="C785" i="6"/>
  <c r="H784" i="6"/>
  <c r="D784" i="6"/>
  <c r="C784" i="6"/>
  <c r="C783" i="6"/>
  <c r="D782" i="6"/>
  <c r="E782" i="6" s="1"/>
  <c r="C782" i="6"/>
  <c r="C781" i="6"/>
  <c r="H780" i="6"/>
  <c r="D780" i="6"/>
  <c r="C780" i="6"/>
  <c r="C779" i="6"/>
  <c r="D778" i="6"/>
  <c r="E778" i="6" s="1"/>
  <c r="C778" i="6"/>
  <c r="C777" i="6"/>
  <c r="H776" i="6"/>
  <c r="D776" i="6"/>
  <c r="C776" i="6"/>
  <c r="C775" i="6"/>
  <c r="D774" i="6"/>
  <c r="E774" i="6" s="1"/>
  <c r="C774" i="6"/>
  <c r="C773" i="6"/>
  <c r="H772" i="6"/>
  <c r="D772" i="6"/>
  <c r="C772" i="6"/>
  <c r="C771" i="6"/>
  <c r="D770" i="6"/>
  <c r="E770" i="6" s="1"/>
  <c r="C770" i="6"/>
  <c r="C769" i="6"/>
  <c r="H768" i="6"/>
  <c r="D768" i="6"/>
  <c r="C768" i="6"/>
  <c r="C767" i="6"/>
  <c r="D766" i="6"/>
  <c r="E766" i="6" s="1"/>
  <c r="C766" i="6"/>
  <c r="C765" i="6"/>
  <c r="H764" i="6"/>
  <c r="D764" i="6"/>
  <c r="C764" i="6"/>
  <c r="C763" i="6"/>
  <c r="D762" i="6"/>
  <c r="E762" i="6" s="1"/>
  <c r="C762" i="6"/>
  <c r="C761" i="6"/>
  <c r="H760" i="6"/>
  <c r="D760" i="6"/>
  <c r="C760" i="6"/>
  <c r="C759" i="6"/>
  <c r="D758" i="6"/>
  <c r="E758" i="6" s="1"/>
  <c r="C758" i="6"/>
  <c r="C757" i="6"/>
  <c r="H757" i="6" s="1"/>
  <c r="H756" i="6"/>
  <c r="D756" i="6"/>
  <c r="E756" i="6" s="1"/>
  <c r="C756" i="6"/>
  <c r="I756" i="6" s="1"/>
  <c r="C755" i="6"/>
  <c r="H754" i="6"/>
  <c r="D754" i="6"/>
  <c r="C754" i="6"/>
  <c r="C753" i="6"/>
  <c r="H753" i="6" s="1"/>
  <c r="H752" i="6"/>
  <c r="D752" i="6"/>
  <c r="E752" i="6" s="1"/>
  <c r="C752" i="6"/>
  <c r="I752" i="6" s="1"/>
  <c r="C751" i="6"/>
  <c r="H750" i="6"/>
  <c r="D750" i="6"/>
  <c r="C750" i="6"/>
  <c r="C749" i="6"/>
  <c r="H749" i="6" s="1"/>
  <c r="H748" i="6"/>
  <c r="D748" i="6"/>
  <c r="E748" i="6" s="1"/>
  <c r="C748" i="6"/>
  <c r="I748" i="6" s="1"/>
  <c r="C747" i="6"/>
  <c r="H746" i="6"/>
  <c r="D746" i="6"/>
  <c r="C746" i="6"/>
  <c r="C745" i="6"/>
  <c r="H745" i="6" s="1"/>
  <c r="H744" i="6"/>
  <c r="D744" i="6"/>
  <c r="E744" i="6" s="1"/>
  <c r="C744" i="6"/>
  <c r="I744" i="6" s="1"/>
  <c r="C743" i="6"/>
  <c r="H742" i="6"/>
  <c r="D742" i="6"/>
  <c r="C742" i="6"/>
  <c r="C741" i="6"/>
  <c r="H741" i="6" s="1"/>
  <c r="H740" i="6"/>
  <c r="D740" i="6"/>
  <c r="E740" i="6" s="1"/>
  <c r="C740" i="6"/>
  <c r="I740" i="6" s="1"/>
  <c r="C739" i="6"/>
  <c r="H738" i="6"/>
  <c r="D738" i="6"/>
  <c r="C738" i="6"/>
  <c r="C737" i="6"/>
  <c r="H737" i="6" s="1"/>
  <c r="H736" i="6"/>
  <c r="D736" i="6"/>
  <c r="E736" i="6" s="1"/>
  <c r="C736" i="6"/>
  <c r="I736" i="6" s="1"/>
  <c r="C735" i="6"/>
  <c r="H734" i="6"/>
  <c r="D734" i="6"/>
  <c r="C734" i="6"/>
  <c r="C733" i="6"/>
  <c r="H733" i="6" s="1"/>
  <c r="H732" i="6"/>
  <c r="D732" i="6"/>
  <c r="E732" i="6" s="1"/>
  <c r="C732" i="6"/>
  <c r="I732" i="6" s="1"/>
  <c r="C731" i="6"/>
  <c r="H730" i="6"/>
  <c r="D730" i="6"/>
  <c r="C730" i="6"/>
  <c r="C729" i="6"/>
  <c r="H729" i="6" s="1"/>
  <c r="H728" i="6"/>
  <c r="D728" i="6"/>
  <c r="E728" i="6" s="1"/>
  <c r="C728" i="6"/>
  <c r="I728" i="6" s="1"/>
  <c r="C727" i="6"/>
  <c r="H726" i="6"/>
  <c r="D726" i="6"/>
  <c r="C726" i="6"/>
  <c r="C725" i="6"/>
  <c r="H725" i="6" s="1"/>
  <c r="H724" i="6"/>
  <c r="D724" i="6"/>
  <c r="E724" i="6" s="1"/>
  <c r="C724" i="6"/>
  <c r="I724" i="6" s="1"/>
  <c r="C723" i="6"/>
  <c r="H722" i="6"/>
  <c r="D722" i="6"/>
  <c r="C722" i="6"/>
  <c r="C721" i="6"/>
  <c r="H721" i="6" s="1"/>
  <c r="H720" i="6"/>
  <c r="D720" i="6"/>
  <c r="E720" i="6" s="1"/>
  <c r="C720" i="6"/>
  <c r="I720" i="6" s="1"/>
  <c r="C719" i="6"/>
  <c r="H718" i="6"/>
  <c r="D718" i="6"/>
  <c r="C718" i="6"/>
  <c r="C717" i="6"/>
  <c r="H717" i="6" s="1"/>
  <c r="H716" i="6"/>
  <c r="D716" i="6"/>
  <c r="E716" i="6" s="1"/>
  <c r="C716" i="6"/>
  <c r="I716" i="6" s="1"/>
  <c r="C715" i="6"/>
  <c r="H714" i="6"/>
  <c r="D714" i="6"/>
  <c r="C714" i="6"/>
  <c r="C713" i="6"/>
  <c r="H713" i="6" s="1"/>
  <c r="H712" i="6"/>
  <c r="D712" i="6"/>
  <c r="E712" i="6" s="1"/>
  <c r="C712" i="6"/>
  <c r="I712" i="6" s="1"/>
  <c r="C711" i="6"/>
  <c r="H710" i="6"/>
  <c r="D710" i="6"/>
  <c r="C710" i="6"/>
  <c r="C709" i="6"/>
  <c r="H709" i="6" s="1"/>
  <c r="H708" i="6"/>
  <c r="D708" i="6"/>
  <c r="E708" i="6" s="1"/>
  <c r="C708" i="6"/>
  <c r="I708" i="6" s="1"/>
  <c r="C707" i="6"/>
  <c r="H706" i="6"/>
  <c r="D706" i="6"/>
  <c r="C706" i="6"/>
  <c r="C705" i="6"/>
  <c r="H705" i="6" s="1"/>
  <c r="H704" i="6"/>
  <c r="D704" i="6"/>
  <c r="E704" i="6" s="1"/>
  <c r="C704" i="6"/>
  <c r="I704" i="6" s="1"/>
  <c r="C703" i="6"/>
  <c r="H702" i="6"/>
  <c r="D702" i="6"/>
  <c r="C702" i="6"/>
  <c r="C701" i="6"/>
  <c r="H701" i="6" s="1"/>
  <c r="H700" i="6"/>
  <c r="D700" i="6"/>
  <c r="E700" i="6" s="1"/>
  <c r="C700" i="6"/>
  <c r="I700" i="6" s="1"/>
  <c r="C699" i="6"/>
  <c r="H698" i="6"/>
  <c r="D698" i="6"/>
  <c r="C698" i="6"/>
  <c r="C697" i="6"/>
  <c r="H697" i="6" s="1"/>
  <c r="H696" i="6"/>
  <c r="D696" i="6"/>
  <c r="E696" i="6" s="1"/>
  <c r="C696" i="6"/>
  <c r="I696" i="6" s="1"/>
  <c r="C695" i="6"/>
  <c r="H694" i="6"/>
  <c r="D694" i="6"/>
  <c r="C694" i="6"/>
  <c r="C693" i="6"/>
  <c r="H693" i="6" s="1"/>
  <c r="H692" i="6"/>
  <c r="D692" i="6"/>
  <c r="E692" i="6" s="1"/>
  <c r="C692" i="6"/>
  <c r="I692" i="6" s="1"/>
  <c r="C691" i="6"/>
  <c r="H690" i="6"/>
  <c r="D690" i="6"/>
  <c r="C690" i="6"/>
  <c r="C689" i="6"/>
  <c r="H689" i="6" s="1"/>
  <c r="H688" i="6"/>
  <c r="D688" i="6"/>
  <c r="E688" i="6" s="1"/>
  <c r="C688" i="6"/>
  <c r="I688" i="6" s="1"/>
  <c r="C687" i="6"/>
  <c r="H686" i="6"/>
  <c r="D686" i="6"/>
  <c r="C686" i="6"/>
  <c r="C685" i="6"/>
  <c r="H685" i="6" s="1"/>
  <c r="H684" i="6"/>
  <c r="D684" i="6"/>
  <c r="E684" i="6" s="1"/>
  <c r="C684" i="6"/>
  <c r="I684" i="6" s="1"/>
  <c r="C683" i="6"/>
  <c r="H682" i="6"/>
  <c r="D682" i="6"/>
  <c r="C682" i="6"/>
  <c r="C681" i="6"/>
  <c r="H681" i="6" s="1"/>
  <c r="H680" i="6"/>
  <c r="D680" i="6"/>
  <c r="E680" i="6" s="1"/>
  <c r="C680" i="6"/>
  <c r="I680" i="6" s="1"/>
  <c r="C679" i="6"/>
  <c r="H678" i="6"/>
  <c r="D678" i="6"/>
  <c r="C678" i="6"/>
  <c r="C677" i="6"/>
  <c r="H677" i="6" s="1"/>
  <c r="H676" i="6"/>
  <c r="D676" i="6"/>
  <c r="E676" i="6" s="1"/>
  <c r="C676" i="6"/>
  <c r="I676" i="6" s="1"/>
  <c r="C675" i="6"/>
  <c r="H674" i="6"/>
  <c r="D674" i="6"/>
  <c r="C674" i="6"/>
  <c r="C673" i="6"/>
  <c r="H673" i="6" s="1"/>
  <c r="H672" i="6"/>
  <c r="D672" i="6"/>
  <c r="E672" i="6" s="1"/>
  <c r="C672" i="6"/>
  <c r="I672" i="6" s="1"/>
  <c r="C671" i="6"/>
  <c r="H670" i="6"/>
  <c r="D670" i="6"/>
  <c r="C670" i="6"/>
  <c r="C669" i="6"/>
  <c r="H669" i="6" s="1"/>
  <c r="H668" i="6"/>
  <c r="D668" i="6"/>
  <c r="E668" i="6" s="1"/>
  <c r="C668" i="6"/>
  <c r="I668" i="6" s="1"/>
  <c r="C667" i="6"/>
  <c r="H666" i="6"/>
  <c r="D666" i="6"/>
  <c r="C666" i="6"/>
  <c r="C665" i="6"/>
  <c r="H665" i="6" s="1"/>
  <c r="H664" i="6"/>
  <c r="D664" i="6"/>
  <c r="E664" i="6" s="1"/>
  <c r="C664" i="6"/>
  <c r="I664" i="6" s="1"/>
  <c r="C663" i="6"/>
  <c r="H662" i="6"/>
  <c r="D662" i="6"/>
  <c r="C662" i="6"/>
  <c r="C661" i="6"/>
  <c r="H661" i="6" s="1"/>
  <c r="H660" i="6"/>
  <c r="D660" i="6"/>
  <c r="E660" i="6" s="1"/>
  <c r="C660" i="6"/>
  <c r="I660" i="6" s="1"/>
  <c r="C659" i="6"/>
  <c r="H658" i="6"/>
  <c r="D658" i="6"/>
  <c r="C658" i="6"/>
  <c r="C657" i="6"/>
  <c r="H657" i="6" s="1"/>
  <c r="H656" i="6"/>
  <c r="D656" i="6"/>
  <c r="E656" i="6" s="1"/>
  <c r="C656" i="6"/>
  <c r="I656" i="6" s="1"/>
  <c r="C655" i="6"/>
  <c r="H654" i="6"/>
  <c r="D654" i="6"/>
  <c r="C654" i="6"/>
  <c r="C653" i="6"/>
  <c r="H653" i="6" s="1"/>
  <c r="H652" i="6"/>
  <c r="D652" i="6"/>
  <c r="E652" i="6" s="1"/>
  <c r="C652" i="6"/>
  <c r="I652" i="6" s="1"/>
  <c r="C651" i="6"/>
  <c r="H650" i="6"/>
  <c r="D650" i="6"/>
  <c r="C650" i="6"/>
  <c r="C649" i="6"/>
  <c r="H649" i="6" s="1"/>
  <c r="H648" i="6"/>
  <c r="D648" i="6"/>
  <c r="E648" i="6" s="1"/>
  <c r="C648" i="6"/>
  <c r="I648" i="6" s="1"/>
  <c r="C647" i="6"/>
  <c r="H646" i="6"/>
  <c r="D646" i="6"/>
  <c r="C646" i="6"/>
  <c r="C645" i="6"/>
  <c r="H645" i="6" s="1"/>
  <c r="H644" i="6"/>
  <c r="D644" i="6"/>
  <c r="E644" i="6" s="1"/>
  <c r="C644" i="6"/>
  <c r="I644" i="6" s="1"/>
  <c r="C643" i="6"/>
  <c r="H642" i="6"/>
  <c r="D642" i="6"/>
  <c r="C642" i="6"/>
  <c r="C641" i="6"/>
  <c r="H641" i="6" s="1"/>
  <c r="H640" i="6"/>
  <c r="D640" i="6"/>
  <c r="E640" i="6" s="1"/>
  <c r="C640" i="6"/>
  <c r="I640" i="6" s="1"/>
  <c r="C639" i="6"/>
  <c r="H638" i="6"/>
  <c r="D638" i="6"/>
  <c r="C638" i="6"/>
  <c r="C637" i="6"/>
  <c r="H637" i="6" s="1"/>
  <c r="H636" i="6"/>
  <c r="D636" i="6"/>
  <c r="E636" i="6" s="1"/>
  <c r="C636" i="6"/>
  <c r="I636" i="6" s="1"/>
  <c r="C635" i="6"/>
  <c r="H634" i="6"/>
  <c r="D634" i="6"/>
  <c r="C634" i="6"/>
  <c r="C633" i="6"/>
  <c r="H633" i="6" s="1"/>
  <c r="H632" i="6"/>
  <c r="D632" i="6"/>
  <c r="E632" i="6" s="1"/>
  <c r="C632" i="6"/>
  <c r="I632" i="6" s="1"/>
  <c r="C631" i="6"/>
  <c r="H630" i="6"/>
  <c r="D630" i="6"/>
  <c r="C630" i="6"/>
  <c r="C629" i="6"/>
  <c r="H629" i="6" s="1"/>
  <c r="H628" i="6"/>
  <c r="D628" i="6"/>
  <c r="E628" i="6" s="1"/>
  <c r="C628" i="6"/>
  <c r="I628" i="6" s="1"/>
  <c r="C627" i="6"/>
  <c r="H626" i="6"/>
  <c r="D626" i="6"/>
  <c r="C626" i="6"/>
  <c r="C625" i="6"/>
  <c r="H625" i="6" s="1"/>
  <c r="H624" i="6"/>
  <c r="D624" i="6"/>
  <c r="E624" i="6" s="1"/>
  <c r="C624" i="6"/>
  <c r="I624" i="6" s="1"/>
  <c r="C623" i="6"/>
  <c r="H622" i="6"/>
  <c r="D622" i="6"/>
  <c r="C622" i="6"/>
  <c r="C621" i="6"/>
  <c r="H621" i="6" s="1"/>
  <c r="H620" i="6"/>
  <c r="D620" i="6"/>
  <c r="E620" i="6" s="1"/>
  <c r="C620" i="6"/>
  <c r="I620" i="6" s="1"/>
  <c r="C619" i="6"/>
  <c r="H618" i="6"/>
  <c r="D618" i="6"/>
  <c r="C618" i="6"/>
  <c r="C617" i="6"/>
  <c r="H617" i="6" s="1"/>
  <c r="H616" i="6"/>
  <c r="D616" i="6"/>
  <c r="E616" i="6" s="1"/>
  <c r="C616" i="6"/>
  <c r="I616" i="6" s="1"/>
  <c r="C615" i="6"/>
  <c r="H614" i="6"/>
  <c r="D614" i="6"/>
  <c r="C614" i="6"/>
  <c r="C613" i="6"/>
  <c r="H613" i="6" s="1"/>
  <c r="H612" i="6"/>
  <c r="D612" i="6"/>
  <c r="E612" i="6" s="1"/>
  <c r="C612" i="6"/>
  <c r="I612" i="6" s="1"/>
  <c r="C611" i="6"/>
  <c r="H610" i="6"/>
  <c r="D610" i="6"/>
  <c r="C610" i="6"/>
  <c r="C609" i="6"/>
  <c r="H609" i="6" s="1"/>
  <c r="H608" i="6"/>
  <c r="D608" i="6"/>
  <c r="E608" i="6" s="1"/>
  <c r="C608" i="6"/>
  <c r="I608" i="6" s="1"/>
  <c r="C607" i="6"/>
  <c r="H606" i="6"/>
  <c r="D606" i="6"/>
  <c r="C606" i="6"/>
  <c r="C605" i="6"/>
  <c r="H605" i="6" s="1"/>
  <c r="H604" i="6"/>
  <c r="D604" i="6"/>
  <c r="E604" i="6" s="1"/>
  <c r="C604" i="6"/>
  <c r="I604" i="6" s="1"/>
  <c r="C603" i="6"/>
  <c r="H602" i="6"/>
  <c r="D602" i="6"/>
  <c r="C602" i="6"/>
  <c r="C601" i="6"/>
  <c r="H601" i="6" s="1"/>
  <c r="H600" i="6"/>
  <c r="D600" i="6"/>
  <c r="E600" i="6" s="1"/>
  <c r="C600" i="6"/>
  <c r="I600" i="6" s="1"/>
  <c r="C599" i="6"/>
  <c r="H598" i="6"/>
  <c r="D598" i="6"/>
  <c r="C598" i="6"/>
  <c r="C597" i="6"/>
  <c r="H597" i="6" s="1"/>
  <c r="H596" i="6"/>
  <c r="D596" i="6"/>
  <c r="E596" i="6" s="1"/>
  <c r="C596" i="6"/>
  <c r="I596" i="6" s="1"/>
  <c r="C595" i="6"/>
  <c r="H594" i="6"/>
  <c r="D594" i="6"/>
  <c r="C594" i="6"/>
  <c r="C593" i="6"/>
  <c r="H593" i="6" s="1"/>
  <c r="H592" i="6"/>
  <c r="D592" i="6"/>
  <c r="E592" i="6" s="1"/>
  <c r="C592" i="6"/>
  <c r="I592" i="6" s="1"/>
  <c r="C591" i="6"/>
  <c r="H590" i="6"/>
  <c r="D590" i="6"/>
  <c r="C590" i="6"/>
  <c r="C589" i="6"/>
  <c r="H589" i="6" s="1"/>
  <c r="H588" i="6"/>
  <c r="D588" i="6"/>
  <c r="E588" i="6" s="1"/>
  <c r="C588" i="6"/>
  <c r="I588" i="6" s="1"/>
  <c r="C587" i="6"/>
  <c r="H586" i="6"/>
  <c r="D586" i="6"/>
  <c r="C586" i="6"/>
  <c r="C585" i="6"/>
  <c r="H585" i="6" s="1"/>
  <c r="H584" i="6"/>
  <c r="D584" i="6"/>
  <c r="E584" i="6" s="1"/>
  <c r="C584" i="6"/>
  <c r="I584" i="6" s="1"/>
  <c r="C583" i="6"/>
  <c r="H582" i="6"/>
  <c r="D582" i="6"/>
  <c r="C582" i="6"/>
  <c r="C581" i="6"/>
  <c r="H581" i="6" s="1"/>
  <c r="H580" i="6"/>
  <c r="D580" i="6"/>
  <c r="E580" i="6" s="1"/>
  <c r="C580" i="6"/>
  <c r="I580" i="6" s="1"/>
  <c r="C579" i="6"/>
  <c r="H578" i="6"/>
  <c r="D578" i="6"/>
  <c r="C578" i="6"/>
  <c r="C577" i="6"/>
  <c r="H577" i="6" s="1"/>
  <c r="H576" i="6"/>
  <c r="D576" i="6"/>
  <c r="E576" i="6" s="1"/>
  <c r="C576" i="6"/>
  <c r="I576" i="6" s="1"/>
  <c r="C575" i="6"/>
  <c r="H574" i="6"/>
  <c r="D574" i="6"/>
  <c r="C574" i="6"/>
  <c r="C573" i="6"/>
  <c r="H573" i="6" s="1"/>
  <c r="H572" i="6"/>
  <c r="D572" i="6"/>
  <c r="E572" i="6" s="1"/>
  <c r="C572" i="6"/>
  <c r="I572" i="6" s="1"/>
  <c r="C571" i="6"/>
  <c r="H570" i="6"/>
  <c r="D570" i="6"/>
  <c r="C570" i="6"/>
  <c r="C569" i="6"/>
  <c r="H569" i="6" s="1"/>
  <c r="H568" i="6"/>
  <c r="D568" i="6"/>
  <c r="C568" i="6"/>
  <c r="I568" i="6" s="1"/>
  <c r="C567" i="6"/>
  <c r="H567" i="6" s="1"/>
  <c r="H566" i="6"/>
  <c r="D566" i="6"/>
  <c r="I566" i="6" s="1"/>
  <c r="C566" i="6"/>
  <c r="C565" i="6"/>
  <c r="H564" i="6"/>
  <c r="D564" i="6"/>
  <c r="C564" i="6"/>
  <c r="C563" i="6"/>
  <c r="H563" i="6" s="1"/>
  <c r="H562" i="6"/>
  <c r="D562" i="6"/>
  <c r="I562" i="6" s="1"/>
  <c r="C562" i="6"/>
  <c r="C561" i="6"/>
  <c r="H560" i="6"/>
  <c r="D560" i="6"/>
  <c r="C560" i="6"/>
  <c r="I560" i="6" s="1"/>
  <c r="C559" i="6"/>
  <c r="H559" i="6" s="1"/>
  <c r="H558" i="6"/>
  <c r="D558" i="6"/>
  <c r="I558" i="6" s="1"/>
  <c r="C558" i="6"/>
  <c r="C557" i="6"/>
  <c r="H556" i="6"/>
  <c r="D556" i="6"/>
  <c r="C556" i="6"/>
  <c r="C555" i="6"/>
  <c r="H555" i="6" s="1"/>
  <c r="H554" i="6"/>
  <c r="D554" i="6"/>
  <c r="I554" i="6" s="1"/>
  <c r="C554" i="6"/>
  <c r="C553" i="6"/>
  <c r="H552" i="6"/>
  <c r="D552" i="6"/>
  <c r="C552" i="6"/>
  <c r="I552" i="6" s="1"/>
  <c r="C551" i="6"/>
  <c r="H551" i="6" s="1"/>
  <c r="H550" i="6"/>
  <c r="D550" i="6"/>
  <c r="I550" i="6" s="1"/>
  <c r="C550" i="6"/>
  <c r="C549" i="6"/>
  <c r="H548" i="6"/>
  <c r="D548" i="6"/>
  <c r="C548" i="6"/>
  <c r="C547" i="6"/>
  <c r="H547" i="6" s="1"/>
  <c r="H546" i="6"/>
  <c r="D546" i="6"/>
  <c r="I546" i="6" s="1"/>
  <c r="C546" i="6"/>
  <c r="C545" i="6"/>
  <c r="H544" i="6"/>
  <c r="D544" i="6"/>
  <c r="C544" i="6"/>
  <c r="I544" i="6" s="1"/>
  <c r="C543" i="6"/>
  <c r="H543" i="6" s="1"/>
  <c r="H542" i="6"/>
  <c r="D542" i="6"/>
  <c r="I542" i="6" s="1"/>
  <c r="C542" i="6"/>
  <c r="C541" i="6"/>
  <c r="H540" i="6"/>
  <c r="D540" i="6"/>
  <c r="C540" i="6"/>
  <c r="C539" i="6"/>
  <c r="H539" i="6" s="1"/>
  <c r="H538" i="6"/>
  <c r="D538" i="6"/>
  <c r="I538" i="6" s="1"/>
  <c r="C538" i="6"/>
  <c r="C537" i="6"/>
  <c r="H536" i="6"/>
  <c r="D536" i="6"/>
  <c r="C536" i="6"/>
  <c r="I536" i="6" s="1"/>
  <c r="C535" i="6"/>
  <c r="H535" i="6" s="1"/>
  <c r="H534" i="6"/>
  <c r="D534" i="6"/>
  <c r="I534" i="6" s="1"/>
  <c r="C534" i="6"/>
  <c r="C533" i="6"/>
  <c r="H532" i="6"/>
  <c r="D532" i="6"/>
  <c r="C532" i="6"/>
  <c r="C531" i="6"/>
  <c r="H531" i="6" s="1"/>
  <c r="H530" i="6"/>
  <c r="D530" i="6"/>
  <c r="I530" i="6" s="1"/>
  <c r="C530" i="6"/>
  <c r="C529" i="6"/>
  <c r="H528" i="6"/>
  <c r="D528" i="6"/>
  <c r="C528" i="6"/>
  <c r="I528" i="6" s="1"/>
  <c r="C527" i="6"/>
  <c r="H527" i="6" s="1"/>
  <c r="H526" i="6"/>
  <c r="D526" i="6"/>
  <c r="I526" i="6" s="1"/>
  <c r="C526" i="6"/>
  <c r="C525" i="6"/>
  <c r="H524" i="6"/>
  <c r="D524" i="6"/>
  <c r="C524" i="6"/>
  <c r="C523" i="6"/>
  <c r="H523" i="6" s="1"/>
  <c r="H522" i="6"/>
  <c r="D522" i="6"/>
  <c r="I522" i="6" s="1"/>
  <c r="C522" i="6"/>
  <c r="C521" i="6"/>
  <c r="H520" i="6"/>
  <c r="D520" i="6"/>
  <c r="C520" i="6"/>
  <c r="I520" i="6" s="1"/>
  <c r="C519" i="6"/>
  <c r="H519" i="6" s="1"/>
  <c r="H518" i="6"/>
  <c r="D518" i="6"/>
  <c r="I518" i="6" s="1"/>
  <c r="C518" i="6"/>
  <c r="C517" i="6"/>
  <c r="H516" i="6"/>
  <c r="D516" i="6"/>
  <c r="C516" i="6"/>
  <c r="C515" i="6"/>
  <c r="H515" i="6" s="1"/>
  <c r="H514" i="6"/>
  <c r="D514" i="6"/>
  <c r="I514" i="6" s="1"/>
  <c r="C514" i="6"/>
  <c r="C513" i="6"/>
  <c r="H512" i="6"/>
  <c r="D512" i="6"/>
  <c r="C512" i="6"/>
  <c r="I512" i="6" s="1"/>
  <c r="C511" i="6"/>
  <c r="H511" i="6" s="1"/>
  <c r="H510" i="6"/>
  <c r="D510" i="6"/>
  <c r="I510" i="6" s="1"/>
  <c r="C510" i="6"/>
  <c r="C509" i="6"/>
  <c r="H508" i="6"/>
  <c r="D508" i="6"/>
  <c r="C508" i="6"/>
  <c r="C507" i="6"/>
  <c r="H507" i="6" s="1"/>
  <c r="H506" i="6"/>
  <c r="D506" i="6"/>
  <c r="I506" i="6" s="1"/>
  <c r="C506" i="6"/>
  <c r="C505" i="6"/>
  <c r="H504" i="6"/>
  <c r="D504" i="6"/>
  <c r="C504" i="6"/>
  <c r="I504" i="6" s="1"/>
  <c r="C503" i="6"/>
  <c r="H503" i="6" s="1"/>
  <c r="H502" i="6"/>
  <c r="D502" i="6"/>
  <c r="I502" i="6" s="1"/>
  <c r="C502" i="6"/>
  <c r="C501" i="6"/>
  <c r="H500" i="6"/>
  <c r="D500" i="6"/>
  <c r="C500" i="6"/>
  <c r="C499" i="6"/>
  <c r="H499" i="6" s="1"/>
  <c r="H498" i="6"/>
  <c r="D498" i="6"/>
  <c r="I498" i="6" s="1"/>
  <c r="C498" i="6"/>
  <c r="C497" i="6"/>
  <c r="H496" i="6"/>
  <c r="D496" i="6"/>
  <c r="C496" i="6"/>
  <c r="I496" i="6" s="1"/>
  <c r="C495" i="6"/>
  <c r="H495" i="6" s="1"/>
  <c r="H494" i="6"/>
  <c r="D494" i="6"/>
  <c r="I494" i="6" s="1"/>
  <c r="C494" i="6"/>
  <c r="C493" i="6"/>
  <c r="H492" i="6"/>
  <c r="D492" i="6"/>
  <c r="C492" i="6"/>
  <c r="C491" i="6"/>
  <c r="H491" i="6" s="1"/>
  <c r="H490" i="6"/>
  <c r="D490" i="6"/>
  <c r="E490" i="6" s="1"/>
  <c r="J490" i="6" s="1"/>
  <c r="C490" i="6"/>
  <c r="I490" i="6" s="1"/>
  <c r="C489" i="6"/>
  <c r="H488" i="6"/>
  <c r="D488" i="6"/>
  <c r="C488" i="6"/>
  <c r="I488" i="6" s="1"/>
  <c r="C487" i="6"/>
  <c r="H487" i="6" s="1"/>
  <c r="J486" i="6"/>
  <c r="H486" i="6"/>
  <c r="D486" i="6"/>
  <c r="E486" i="6" s="1"/>
  <c r="F486" i="6" s="1"/>
  <c r="G486" i="6" s="1"/>
  <c r="B486" i="6" s="1"/>
  <c r="C486" i="6"/>
  <c r="I486" i="6" s="1"/>
  <c r="C485" i="6"/>
  <c r="H484" i="6"/>
  <c r="D484" i="6"/>
  <c r="C484" i="6"/>
  <c r="C483" i="6"/>
  <c r="H483" i="6" s="1"/>
  <c r="H482" i="6"/>
  <c r="D482" i="6"/>
  <c r="E482" i="6" s="1"/>
  <c r="J482" i="6" s="1"/>
  <c r="C482" i="6"/>
  <c r="I482" i="6" s="1"/>
  <c r="C481" i="6"/>
  <c r="H480" i="6"/>
  <c r="D480" i="6"/>
  <c r="C480" i="6"/>
  <c r="I480" i="6" s="1"/>
  <c r="C479" i="6"/>
  <c r="H479" i="6" s="1"/>
  <c r="J478" i="6"/>
  <c r="H478" i="6"/>
  <c r="D478" i="6"/>
  <c r="E478" i="6" s="1"/>
  <c r="F478" i="6" s="1"/>
  <c r="G478" i="6" s="1"/>
  <c r="B478" i="6" s="1"/>
  <c r="C478" i="6"/>
  <c r="I478" i="6" s="1"/>
  <c r="C477" i="6"/>
  <c r="H476" i="6"/>
  <c r="D476" i="6"/>
  <c r="C476" i="6"/>
  <c r="C475" i="6"/>
  <c r="H475" i="6" s="1"/>
  <c r="H474" i="6"/>
  <c r="D474" i="6"/>
  <c r="E474" i="6" s="1"/>
  <c r="J474" i="6" s="1"/>
  <c r="C474" i="6"/>
  <c r="I474" i="6" s="1"/>
  <c r="C473" i="6"/>
  <c r="H472" i="6"/>
  <c r="D472" i="6"/>
  <c r="C472" i="6"/>
  <c r="I472" i="6" s="1"/>
  <c r="C471" i="6"/>
  <c r="H471" i="6" s="1"/>
  <c r="J470" i="6"/>
  <c r="H470" i="6"/>
  <c r="D470" i="6"/>
  <c r="E470" i="6" s="1"/>
  <c r="F470" i="6" s="1"/>
  <c r="G470" i="6" s="1"/>
  <c r="B470" i="6" s="1"/>
  <c r="C470" i="6"/>
  <c r="I470" i="6" s="1"/>
  <c r="C469" i="6"/>
  <c r="H468" i="6"/>
  <c r="D468" i="6"/>
  <c r="C468" i="6"/>
  <c r="C467" i="6"/>
  <c r="H467" i="6" s="1"/>
  <c r="H466" i="6"/>
  <c r="D466" i="6"/>
  <c r="E466" i="6" s="1"/>
  <c r="C466" i="6"/>
  <c r="C465" i="6"/>
  <c r="J464" i="6"/>
  <c r="L464" i="6" s="1"/>
  <c r="M464" i="6" s="1"/>
  <c r="H464" i="6"/>
  <c r="D464" i="6"/>
  <c r="E464" i="6" s="1"/>
  <c r="F464" i="6" s="1"/>
  <c r="G464" i="6" s="1"/>
  <c r="B464" i="6" s="1"/>
  <c r="C464" i="6"/>
  <c r="I464" i="6" s="1"/>
  <c r="C463" i="6"/>
  <c r="H462" i="6"/>
  <c r="D462" i="6"/>
  <c r="E462" i="6" s="1"/>
  <c r="C462" i="6"/>
  <c r="C461" i="6"/>
  <c r="J460" i="6"/>
  <c r="H460" i="6"/>
  <c r="D460" i="6"/>
  <c r="E460" i="6" s="1"/>
  <c r="F460" i="6" s="1"/>
  <c r="G460" i="6" s="1"/>
  <c r="B460" i="6" s="1"/>
  <c r="C460" i="6"/>
  <c r="I460" i="6" s="1"/>
  <c r="C459" i="6"/>
  <c r="H458" i="6"/>
  <c r="D458" i="6"/>
  <c r="C458" i="6"/>
  <c r="C457" i="6"/>
  <c r="J456" i="6"/>
  <c r="H456" i="6"/>
  <c r="D456" i="6"/>
  <c r="E456" i="6" s="1"/>
  <c r="F456" i="6" s="1"/>
  <c r="G456" i="6" s="1"/>
  <c r="B456" i="6" s="1"/>
  <c r="C456" i="6"/>
  <c r="I456" i="6" s="1"/>
  <c r="C455" i="6"/>
  <c r="H454" i="6"/>
  <c r="D454" i="6"/>
  <c r="C454" i="6"/>
  <c r="C453" i="6"/>
  <c r="H452" i="6"/>
  <c r="D452" i="6"/>
  <c r="C452" i="6"/>
  <c r="C451" i="6"/>
  <c r="H450" i="6"/>
  <c r="D450" i="6"/>
  <c r="C450" i="6"/>
  <c r="C449" i="6"/>
  <c r="J448" i="6"/>
  <c r="L448" i="6" s="1"/>
  <c r="M448" i="6" s="1"/>
  <c r="H448" i="6"/>
  <c r="D448" i="6"/>
  <c r="E448" i="6" s="1"/>
  <c r="F448" i="6" s="1"/>
  <c r="G448" i="6" s="1"/>
  <c r="C448" i="6"/>
  <c r="I448" i="6" s="1"/>
  <c r="B448" i="6"/>
  <c r="C447" i="6"/>
  <c r="H446" i="6"/>
  <c r="D446" i="6"/>
  <c r="C446" i="6"/>
  <c r="C445" i="6"/>
  <c r="J444" i="6"/>
  <c r="H444" i="6"/>
  <c r="D444" i="6"/>
  <c r="E444" i="6" s="1"/>
  <c r="F444" i="6" s="1"/>
  <c r="G444" i="6" s="1"/>
  <c r="B444" i="6" s="1"/>
  <c r="C444" i="6"/>
  <c r="I444" i="6" s="1"/>
  <c r="C443" i="6"/>
  <c r="H442" i="6"/>
  <c r="D442" i="6"/>
  <c r="C442" i="6"/>
  <c r="C441" i="6"/>
  <c r="J440" i="6"/>
  <c r="H440" i="6"/>
  <c r="D440" i="6"/>
  <c r="E440" i="6" s="1"/>
  <c r="F440" i="6" s="1"/>
  <c r="G440" i="6" s="1"/>
  <c r="B440" i="6" s="1"/>
  <c r="C440" i="6"/>
  <c r="I440" i="6" s="1"/>
  <c r="C439" i="6"/>
  <c r="H438" i="6"/>
  <c r="D438" i="6"/>
  <c r="C438" i="6"/>
  <c r="C437" i="6"/>
  <c r="J436" i="6"/>
  <c r="L436" i="6" s="1"/>
  <c r="M436" i="6" s="1"/>
  <c r="H436" i="6"/>
  <c r="D436" i="6"/>
  <c r="E436" i="6" s="1"/>
  <c r="F436" i="6" s="1"/>
  <c r="G436" i="6" s="1"/>
  <c r="C436" i="6"/>
  <c r="I436" i="6" s="1"/>
  <c r="B436" i="6"/>
  <c r="C435" i="6"/>
  <c r="H434" i="6"/>
  <c r="D434" i="6"/>
  <c r="C434" i="6"/>
  <c r="C433" i="6"/>
  <c r="J432" i="6"/>
  <c r="L432" i="6" s="1"/>
  <c r="M432" i="6" s="1"/>
  <c r="H432" i="6"/>
  <c r="D432" i="6"/>
  <c r="E432" i="6" s="1"/>
  <c r="F432" i="6" s="1"/>
  <c r="G432" i="6" s="1"/>
  <c r="C432" i="6"/>
  <c r="I432" i="6" s="1"/>
  <c r="B432" i="6"/>
  <c r="C431" i="6"/>
  <c r="H430" i="6"/>
  <c r="D430" i="6"/>
  <c r="C430" i="6"/>
  <c r="C429" i="6"/>
  <c r="J428" i="6"/>
  <c r="H428" i="6"/>
  <c r="D428" i="6"/>
  <c r="E428" i="6" s="1"/>
  <c r="F428" i="6" s="1"/>
  <c r="G428" i="6" s="1"/>
  <c r="B428" i="6" s="1"/>
  <c r="C428" i="6"/>
  <c r="I428" i="6" s="1"/>
  <c r="C427" i="6"/>
  <c r="H426" i="6"/>
  <c r="D426" i="6"/>
  <c r="C426" i="6"/>
  <c r="C425" i="6"/>
  <c r="J424" i="6"/>
  <c r="H424" i="6"/>
  <c r="D424" i="6"/>
  <c r="E424" i="6" s="1"/>
  <c r="F424" i="6" s="1"/>
  <c r="G424" i="6" s="1"/>
  <c r="B424" i="6" s="1"/>
  <c r="C424" i="6"/>
  <c r="I424" i="6" s="1"/>
  <c r="C423" i="6"/>
  <c r="H422" i="6"/>
  <c r="D422" i="6"/>
  <c r="C422" i="6"/>
  <c r="C421" i="6"/>
  <c r="J420" i="6"/>
  <c r="L420" i="6" s="1"/>
  <c r="M420" i="6" s="1"/>
  <c r="H420" i="6"/>
  <c r="D420" i="6"/>
  <c r="E420" i="6" s="1"/>
  <c r="F420" i="6" s="1"/>
  <c r="G420" i="6" s="1"/>
  <c r="C420" i="6"/>
  <c r="I420" i="6" s="1"/>
  <c r="B420" i="6"/>
  <c r="C419" i="6"/>
  <c r="H418" i="6"/>
  <c r="D418" i="6"/>
  <c r="C418" i="6"/>
  <c r="C417" i="6"/>
  <c r="J416" i="6"/>
  <c r="L416" i="6" s="1"/>
  <c r="M416" i="6" s="1"/>
  <c r="H416" i="6"/>
  <c r="D416" i="6"/>
  <c r="E416" i="6" s="1"/>
  <c r="F416" i="6" s="1"/>
  <c r="G416" i="6" s="1"/>
  <c r="C416" i="6"/>
  <c r="I416" i="6" s="1"/>
  <c r="B416" i="6"/>
  <c r="C415" i="6"/>
  <c r="H414" i="6"/>
  <c r="D414" i="6"/>
  <c r="C414" i="6"/>
  <c r="C413" i="6"/>
  <c r="J412" i="6"/>
  <c r="H412" i="6"/>
  <c r="D412" i="6"/>
  <c r="E412" i="6" s="1"/>
  <c r="F412" i="6" s="1"/>
  <c r="G412" i="6" s="1"/>
  <c r="B412" i="6" s="1"/>
  <c r="C412" i="6"/>
  <c r="I412" i="6" s="1"/>
  <c r="C411" i="6"/>
  <c r="H410" i="6"/>
  <c r="D410" i="6"/>
  <c r="C410" i="6"/>
  <c r="C409" i="6"/>
  <c r="J408" i="6"/>
  <c r="H408" i="6"/>
  <c r="D408" i="6"/>
  <c r="E408" i="6" s="1"/>
  <c r="F408" i="6" s="1"/>
  <c r="G408" i="6" s="1"/>
  <c r="B408" i="6" s="1"/>
  <c r="C408" i="6"/>
  <c r="I408" i="6" s="1"/>
  <c r="C407" i="6"/>
  <c r="H406" i="6"/>
  <c r="D406" i="6"/>
  <c r="C406" i="6"/>
  <c r="C405" i="6"/>
  <c r="J404" i="6"/>
  <c r="L404" i="6" s="1"/>
  <c r="M404" i="6" s="1"/>
  <c r="H404" i="6"/>
  <c r="D404" i="6"/>
  <c r="E404" i="6" s="1"/>
  <c r="F404" i="6" s="1"/>
  <c r="G404" i="6" s="1"/>
  <c r="C404" i="6"/>
  <c r="I404" i="6" s="1"/>
  <c r="B404" i="6"/>
  <c r="C403" i="6"/>
  <c r="H402" i="6"/>
  <c r="D402" i="6"/>
  <c r="C402" i="6"/>
  <c r="C401" i="6"/>
  <c r="J400" i="6"/>
  <c r="L400" i="6" s="1"/>
  <c r="M400" i="6" s="1"/>
  <c r="H400" i="6"/>
  <c r="D400" i="6"/>
  <c r="E400" i="6" s="1"/>
  <c r="F400" i="6" s="1"/>
  <c r="G400" i="6" s="1"/>
  <c r="C400" i="6"/>
  <c r="I400" i="6" s="1"/>
  <c r="B400" i="6"/>
  <c r="C399" i="6"/>
  <c r="H398" i="6"/>
  <c r="D398" i="6"/>
  <c r="C398" i="6"/>
  <c r="C397" i="6"/>
  <c r="J396" i="6"/>
  <c r="H396" i="6"/>
  <c r="D396" i="6"/>
  <c r="E396" i="6" s="1"/>
  <c r="F396" i="6" s="1"/>
  <c r="G396" i="6" s="1"/>
  <c r="B396" i="6" s="1"/>
  <c r="C396" i="6"/>
  <c r="I396" i="6" s="1"/>
  <c r="C395" i="6"/>
  <c r="H394" i="6"/>
  <c r="D394" i="6"/>
  <c r="C394" i="6"/>
  <c r="C393" i="6"/>
  <c r="J392" i="6"/>
  <c r="H392" i="6"/>
  <c r="D392" i="6"/>
  <c r="E392" i="6" s="1"/>
  <c r="F392" i="6" s="1"/>
  <c r="G392" i="6" s="1"/>
  <c r="B392" i="6" s="1"/>
  <c r="C392" i="6"/>
  <c r="I392" i="6" s="1"/>
  <c r="C391" i="6"/>
  <c r="H390" i="6"/>
  <c r="D390" i="6"/>
  <c r="C390" i="6"/>
  <c r="C389" i="6"/>
  <c r="J388" i="6"/>
  <c r="L388" i="6" s="1"/>
  <c r="M388" i="6" s="1"/>
  <c r="H388" i="6"/>
  <c r="D388" i="6"/>
  <c r="E388" i="6" s="1"/>
  <c r="F388" i="6" s="1"/>
  <c r="G388" i="6" s="1"/>
  <c r="C388" i="6"/>
  <c r="I388" i="6" s="1"/>
  <c r="B388" i="6"/>
  <c r="C387" i="6"/>
  <c r="H386" i="6"/>
  <c r="D386" i="6"/>
  <c r="C386" i="6"/>
  <c r="C385" i="6"/>
  <c r="J384" i="6"/>
  <c r="L384" i="6" s="1"/>
  <c r="M384" i="6" s="1"/>
  <c r="H384" i="6"/>
  <c r="D384" i="6"/>
  <c r="E384" i="6" s="1"/>
  <c r="F384" i="6" s="1"/>
  <c r="G384" i="6" s="1"/>
  <c r="C384" i="6"/>
  <c r="I384" i="6" s="1"/>
  <c r="B384" i="6"/>
  <c r="C383" i="6"/>
  <c r="H382" i="6"/>
  <c r="D382" i="6"/>
  <c r="C382" i="6"/>
  <c r="C381" i="6"/>
  <c r="J380" i="6"/>
  <c r="H380" i="6"/>
  <c r="D380" i="6"/>
  <c r="E380" i="6" s="1"/>
  <c r="F380" i="6" s="1"/>
  <c r="G380" i="6" s="1"/>
  <c r="B380" i="6" s="1"/>
  <c r="C380" i="6"/>
  <c r="I380" i="6" s="1"/>
  <c r="C379" i="6"/>
  <c r="H378" i="6"/>
  <c r="D378" i="6"/>
  <c r="C378" i="6"/>
  <c r="C377" i="6"/>
  <c r="J376" i="6"/>
  <c r="H376" i="6"/>
  <c r="D376" i="6"/>
  <c r="E376" i="6" s="1"/>
  <c r="F376" i="6" s="1"/>
  <c r="G376" i="6" s="1"/>
  <c r="B376" i="6" s="1"/>
  <c r="C376" i="6"/>
  <c r="I376" i="6" s="1"/>
  <c r="C375" i="6"/>
  <c r="H374" i="6"/>
  <c r="D374" i="6"/>
  <c r="C374" i="6"/>
  <c r="C373" i="6"/>
  <c r="J372" i="6"/>
  <c r="L372" i="6" s="1"/>
  <c r="M372" i="6" s="1"/>
  <c r="H372" i="6"/>
  <c r="D372" i="6"/>
  <c r="E372" i="6" s="1"/>
  <c r="F372" i="6" s="1"/>
  <c r="G372" i="6" s="1"/>
  <c r="C372" i="6"/>
  <c r="I372" i="6" s="1"/>
  <c r="B372" i="6"/>
  <c r="C371" i="6"/>
  <c r="H370" i="6"/>
  <c r="D370" i="6"/>
  <c r="C370" i="6"/>
  <c r="C369" i="6"/>
  <c r="J368" i="6"/>
  <c r="L368" i="6" s="1"/>
  <c r="M368" i="6" s="1"/>
  <c r="H368" i="6"/>
  <c r="D368" i="6"/>
  <c r="E368" i="6" s="1"/>
  <c r="F368" i="6" s="1"/>
  <c r="G368" i="6" s="1"/>
  <c r="C368" i="6"/>
  <c r="I368" i="6" s="1"/>
  <c r="B368" i="6"/>
  <c r="C367" i="6"/>
  <c r="H366" i="6"/>
  <c r="D366" i="6"/>
  <c r="C366" i="6"/>
  <c r="C365" i="6"/>
  <c r="J364" i="6"/>
  <c r="H364" i="6"/>
  <c r="D364" i="6"/>
  <c r="E364" i="6" s="1"/>
  <c r="F364" i="6" s="1"/>
  <c r="G364" i="6" s="1"/>
  <c r="B364" i="6" s="1"/>
  <c r="C364" i="6"/>
  <c r="I364" i="6" s="1"/>
  <c r="C363" i="6"/>
  <c r="H362" i="6"/>
  <c r="D362" i="6"/>
  <c r="C362" i="6"/>
  <c r="C361" i="6"/>
  <c r="J360" i="6"/>
  <c r="H360" i="6"/>
  <c r="D360" i="6"/>
  <c r="E360" i="6" s="1"/>
  <c r="F360" i="6" s="1"/>
  <c r="G360" i="6" s="1"/>
  <c r="B360" i="6" s="1"/>
  <c r="C360" i="6"/>
  <c r="I360" i="6" s="1"/>
  <c r="C359" i="6"/>
  <c r="H358" i="6"/>
  <c r="D358" i="6"/>
  <c r="C358" i="6"/>
  <c r="C357" i="6"/>
  <c r="J356" i="6"/>
  <c r="L356" i="6" s="1"/>
  <c r="M356" i="6" s="1"/>
  <c r="H356" i="6"/>
  <c r="D356" i="6"/>
  <c r="E356" i="6" s="1"/>
  <c r="F356" i="6" s="1"/>
  <c r="G356" i="6" s="1"/>
  <c r="C356" i="6"/>
  <c r="I356" i="6" s="1"/>
  <c r="B356" i="6"/>
  <c r="C355" i="6"/>
  <c r="H354" i="6"/>
  <c r="D354" i="6"/>
  <c r="C354" i="6"/>
  <c r="C353" i="6"/>
  <c r="J352" i="6"/>
  <c r="L352" i="6" s="1"/>
  <c r="M352" i="6" s="1"/>
  <c r="H352" i="6"/>
  <c r="D352" i="6"/>
  <c r="E352" i="6" s="1"/>
  <c r="F352" i="6" s="1"/>
  <c r="G352" i="6" s="1"/>
  <c r="C352" i="6"/>
  <c r="I352" i="6" s="1"/>
  <c r="B352" i="6"/>
  <c r="C351" i="6"/>
  <c r="H350" i="6"/>
  <c r="D350" i="6"/>
  <c r="C350" i="6"/>
  <c r="C349" i="6"/>
  <c r="J348" i="6"/>
  <c r="H348" i="6"/>
  <c r="D348" i="6"/>
  <c r="E348" i="6" s="1"/>
  <c r="F348" i="6" s="1"/>
  <c r="G348" i="6" s="1"/>
  <c r="B348" i="6" s="1"/>
  <c r="C348" i="6"/>
  <c r="I348" i="6" s="1"/>
  <c r="C347" i="6"/>
  <c r="H346" i="6"/>
  <c r="D346" i="6"/>
  <c r="C346" i="6"/>
  <c r="C345" i="6"/>
  <c r="J344" i="6"/>
  <c r="H344" i="6"/>
  <c r="D344" i="6"/>
  <c r="E344" i="6" s="1"/>
  <c r="F344" i="6" s="1"/>
  <c r="G344" i="6" s="1"/>
  <c r="B344" i="6" s="1"/>
  <c r="C344" i="6"/>
  <c r="I344" i="6" s="1"/>
  <c r="C343" i="6"/>
  <c r="H342" i="6"/>
  <c r="D342" i="6"/>
  <c r="C342" i="6"/>
  <c r="C341" i="6"/>
  <c r="J340" i="6"/>
  <c r="L340" i="6" s="1"/>
  <c r="M340" i="6" s="1"/>
  <c r="H340" i="6"/>
  <c r="D340" i="6"/>
  <c r="E340" i="6" s="1"/>
  <c r="F340" i="6" s="1"/>
  <c r="G340" i="6" s="1"/>
  <c r="C340" i="6"/>
  <c r="I340" i="6" s="1"/>
  <c r="B340" i="6"/>
  <c r="C339" i="6"/>
  <c r="H338" i="6"/>
  <c r="D338" i="6"/>
  <c r="C338" i="6"/>
  <c r="C337" i="6"/>
  <c r="J336" i="6"/>
  <c r="L336" i="6" s="1"/>
  <c r="M336" i="6" s="1"/>
  <c r="H336" i="6"/>
  <c r="D336" i="6"/>
  <c r="E336" i="6" s="1"/>
  <c r="F336" i="6" s="1"/>
  <c r="G336" i="6" s="1"/>
  <c r="C336" i="6"/>
  <c r="I336" i="6" s="1"/>
  <c r="B336" i="6"/>
  <c r="C335" i="6"/>
  <c r="H334" i="6"/>
  <c r="D334" i="6"/>
  <c r="C334" i="6"/>
  <c r="C333" i="6"/>
  <c r="J332" i="6"/>
  <c r="H332" i="6"/>
  <c r="D332" i="6"/>
  <c r="E332" i="6" s="1"/>
  <c r="F332" i="6" s="1"/>
  <c r="G332" i="6" s="1"/>
  <c r="B332" i="6" s="1"/>
  <c r="C332" i="6"/>
  <c r="I332" i="6" s="1"/>
  <c r="C331" i="6"/>
  <c r="H330" i="6"/>
  <c r="D330" i="6"/>
  <c r="C330" i="6"/>
  <c r="C329" i="6"/>
  <c r="J328" i="6"/>
  <c r="H328" i="6"/>
  <c r="D328" i="6"/>
  <c r="E328" i="6" s="1"/>
  <c r="F328" i="6" s="1"/>
  <c r="G328" i="6" s="1"/>
  <c r="B328" i="6" s="1"/>
  <c r="C328" i="6"/>
  <c r="I328" i="6" s="1"/>
  <c r="C327" i="6"/>
  <c r="H326" i="6"/>
  <c r="D326" i="6"/>
  <c r="C326" i="6"/>
  <c r="C325" i="6"/>
  <c r="J324" i="6"/>
  <c r="L324" i="6" s="1"/>
  <c r="M324" i="6" s="1"/>
  <c r="H324" i="6"/>
  <c r="D324" i="6"/>
  <c r="E324" i="6" s="1"/>
  <c r="F324" i="6" s="1"/>
  <c r="G324" i="6" s="1"/>
  <c r="C324" i="6"/>
  <c r="I324" i="6" s="1"/>
  <c r="B324" i="6"/>
  <c r="C323" i="6"/>
  <c r="H322" i="6"/>
  <c r="D322" i="6"/>
  <c r="C322" i="6"/>
  <c r="C321" i="6"/>
  <c r="J320" i="6"/>
  <c r="L320" i="6" s="1"/>
  <c r="M320" i="6" s="1"/>
  <c r="H320" i="6"/>
  <c r="D320" i="6"/>
  <c r="E320" i="6" s="1"/>
  <c r="F320" i="6" s="1"/>
  <c r="G320" i="6" s="1"/>
  <c r="C320" i="6"/>
  <c r="I320" i="6" s="1"/>
  <c r="B320" i="6"/>
  <c r="C319" i="6"/>
  <c r="H318" i="6"/>
  <c r="D318" i="6"/>
  <c r="C318" i="6"/>
  <c r="C317" i="6"/>
  <c r="J316" i="6"/>
  <c r="H316" i="6"/>
  <c r="D316" i="6"/>
  <c r="E316" i="6" s="1"/>
  <c r="F316" i="6" s="1"/>
  <c r="G316" i="6" s="1"/>
  <c r="B316" i="6" s="1"/>
  <c r="C316" i="6"/>
  <c r="I316" i="6" s="1"/>
  <c r="C315" i="6"/>
  <c r="H314" i="6"/>
  <c r="D314" i="6"/>
  <c r="C314" i="6"/>
  <c r="C313" i="6"/>
  <c r="J312" i="6"/>
  <c r="H312" i="6"/>
  <c r="D312" i="6"/>
  <c r="E312" i="6" s="1"/>
  <c r="F312" i="6" s="1"/>
  <c r="G312" i="6" s="1"/>
  <c r="B312" i="6" s="1"/>
  <c r="C312" i="6"/>
  <c r="I312" i="6" s="1"/>
  <c r="C311" i="6"/>
  <c r="H310" i="6"/>
  <c r="D310" i="6"/>
  <c r="C310" i="6"/>
  <c r="C309" i="6"/>
  <c r="J308" i="6"/>
  <c r="L308" i="6" s="1"/>
  <c r="M308" i="6" s="1"/>
  <c r="H308" i="6"/>
  <c r="D308" i="6"/>
  <c r="E308" i="6" s="1"/>
  <c r="F308" i="6" s="1"/>
  <c r="G308" i="6" s="1"/>
  <c r="C308" i="6"/>
  <c r="I308" i="6" s="1"/>
  <c r="B308" i="6"/>
  <c r="C307" i="6"/>
  <c r="H306" i="6"/>
  <c r="D306" i="6"/>
  <c r="C306" i="6"/>
  <c r="C305" i="6"/>
  <c r="J304" i="6"/>
  <c r="L304" i="6" s="1"/>
  <c r="M304" i="6" s="1"/>
  <c r="H304" i="6"/>
  <c r="D304" i="6"/>
  <c r="E304" i="6" s="1"/>
  <c r="F304" i="6" s="1"/>
  <c r="G304" i="6" s="1"/>
  <c r="C304" i="6"/>
  <c r="I304" i="6" s="1"/>
  <c r="B304" i="6"/>
  <c r="C303" i="6"/>
  <c r="H302" i="6"/>
  <c r="D302" i="6"/>
  <c r="C302" i="6"/>
  <c r="C301" i="6"/>
  <c r="J300" i="6"/>
  <c r="H300" i="6"/>
  <c r="D300" i="6"/>
  <c r="E300" i="6" s="1"/>
  <c r="F300" i="6" s="1"/>
  <c r="G300" i="6" s="1"/>
  <c r="B300" i="6" s="1"/>
  <c r="C300" i="6"/>
  <c r="I300" i="6" s="1"/>
  <c r="C299" i="6"/>
  <c r="H298" i="6"/>
  <c r="D298" i="6"/>
  <c r="C298" i="6"/>
  <c r="C297" i="6"/>
  <c r="J296" i="6"/>
  <c r="H296" i="6"/>
  <c r="D296" i="6"/>
  <c r="E296" i="6" s="1"/>
  <c r="F296" i="6" s="1"/>
  <c r="G296" i="6" s="1"/>
  <c r="B296" i="6" s="1"/>
  <c r="C296" i="6"/>
  <c r="I296" i="6" s="1"/>
  <c r="C295" i="6"/>
  <c r="H294" i="6"/>
  <c r="D294" i="6"/>
  <c r="C294" i="6"/>
  <c r="C293" i="6"/>
  <c r="J292" i="6"/>
  <c r="L292" i="6" s="1"/>
  <c r="M292" i="6" s="1"/>
  <c r="H292" i="6"/>
  <c r="D292" i="6"/>
  <c r="E292" i="6" s="1"/>
  <c r="F292" i="6" s="1"/>
  <c r="G292" i="6" s="1"/>
  <c r="C292" i="6"/>
  <c r="I292" i="6" s="1"/>
  <c r="B292" i="6"/>
  <c r="C291" i="6"/>
  <c r="H290" i="6"/>
  <c r="D290" i="6"/>
  <c r="C290" i="6"/>
  <c r="C289" i="6"/>
  <c r="J288" i="6"/>
  <c r="L288" i="6" s="1"/>
  <c r="M288" i="6" s="1"/>
  <c r="H288" i="6"/>
  <c r="D288" i="6"/>
  <c r="E288" i="6" s="1"/>
  <c r="F288" i="6" s="1"/>
  <c r="G288" i="6" s="1"/>
  <c r="C288" i="6"/>
  <c r="I288" i="6" s="1"/>
  <c r="B288" i="6"/>
  <c r="C287" i="6"/>
  <c r="H286" i="6"/>
  <c r="D286" i="6"/>
  <c r="C286" i="6"/>
  <c r="C285" i="6"/>
  <c r="J284" i="6"/>
  <c r="H284" i="6"/>
  <c r="D284" i="6"/>
  <c r="E284" i="6" s="1"/>
  <c r="F284" i="6" s="1"/>
  <c r="G284" i="6" s="1"/>
  <c r="B284" i="6" s="1"/>
  <c r="C284" i="6"/>
  <c r="I284" i="6" s="1"/>
  <c r="C283" i="6"/>
  <c r="H282" i="6"/>
  <c r="D282" i="6"/>
  <c r="C282" i="6"/>
  <c r="C281" i="6"/>
  <c r="J280" i="6"/>
  <c r="H280" i="6"/>
  <c r="D280" i="6"/>
  <c r="E280" i="6" s="1"/>
  <c r="F280" i="6" s="1"/>
  <c r="G280" i="6" s="1"/>
  <c r="B280" i="6" s="1"/>
  <c r="C280" i="6"/>
  <c r="I280" i="6" s="1"/>
  <c r="C279" i="6"/>
  <c r="H278" i="6"/>
  <c r="D278" i="6"/>
  <c r="C278" i="6"/>
  <c r="C277" i="6"/>
  <c r="J276" i="6"/>
  <c r="L276" i="6" s="1"/>
  <c r="M276" i="6" s="1"/>
  <c r="H276" i="6"/>
  <c r="D276" i="6"/>
  <c r="E276" i="6" s="1"/>
  <c r="F276" i="6" s="1"/>
  <c r="G276" i="6" s="1"/>
  <c r="C276" i="6"/>
  <c r="I276" i="6" s="1"/>
  <c r="B276" i="6"/>
  <c r="C275" i="6"/>
  <c r="H274" i="6"/>
  <c r="D274" i="6"/>
  <c r="C274" i="6"/>
  <c r="C273" i="6"/>
  <c r="J272" i="6"/>
  <c r="L272" i="6" s="1"/>
  <c r="M272" i="6" s="1"/>
  <c r="H272" i="6"/>
  <c r="D272" i="6"/>
  <c r="E272" i="6" s="1"/>
  <c r="F272" i="6" s="1"/>
  <c r="G272" i="6" s="1"/>
  <c r="C272" i="6"/>
  <c r="I272" i="6" s="1"/>
  <c r="B272" i="6"/>
  <c r="C271" i="6"/>
  <c r="H270" i="6"/>
  <c r="D270" i="6"/>
  <c r="C270" i="6"/>
  <c r="C269" i="6"/>
  <c r="J268" i="6"/>
  <c r="H268" i="6"/>
  <c r="D268" i="6"/>
  <c r="E268" i="6" s="1"/>
  <c r="F268" i="6" s="1"/>
  <c r="G268" i="6" s="1"/>
  <c r="B268" i="6" s="1"/>
  <c r="C268" i="6"/>
  <c r="I268" i="6" s="1"/>
  <c r="C267" i="6"/>
  <c r="H266" i="6"/>
  <c r="D266" i="6"/>
  <c r="C266" i="6"/>
  <c r="C265" i="6"/>
  <c r="J264" i="6"/>
  <c r="H264" i="6"/>
  <c r="D264" i="6"/>
  <c r="E264" i="6" s="1"/>
  <c r="F264" i="6" s="1"/>
  <c r="G264" i="6" s="1"/>
  <c r="B264" i="6" s="1"/>
  <c r="C264" i="6"/>
  <c r="I264" i="6" s="1"/>
  <c r="C263" i="6"/>
  <c r="H262" i="6"/>
  <c r="D262" i="6"/>
  <c r="C262" i="6"/>
  <c r="C261" i="6"/>
  <c r="J260" i="6"/>
  <c r="L260" i="6" s="1"/>
  <c r="M260" i="6" s="1"/>
  <c r="H260" i="6"/>
  <c r="D260" i="6"/>
  <c r="E260" i="6" s="1"/>
  <c r="F260" i="6" s="1"/>
  <c r="G260" i="6" s="1"/>
  <c r="C260" i="6"/>
  <c r="I260" i="6" s="1"/>
  <c r="B260" i="6"/>
  <c r="C259" i="6"/>
  <c r="H258" i="6"/>
  <c r="D258" i="6"/>
  <c r="C258" i="6"/>
  <c r="C257" i="6"/>
  <c r="J256" i="6"/>
  <c r="L256" i="6" s="1"/>
  <c r="M256" i="6" s="1"/>
  <c r="H256" i="6"/>
  <c r="D256" i="6"/>
  <c r="E256" i="6" s="1"/>
  <c r="F256" i="6" s="1"/>
  <c r="G256" i="6" s="1"/>
  <c r="C256" i="6"/>
  <c r="I256" i="6" s="1"/>
  <c r="B256" i="6"/>
  <c r="C255" i="6"/>
  <c r="H254" i="6"/>
  <c r="D254" i="6"/>
  <c r="C254" i="6"/>
  <c r="C253" i="6"/>
  <c r="J252" i="6"/>
  <c r="H252" i="6"/>
  <c r="D252" i="6"/>
  <c r="E252" i="6" s="1"/>
  <c r="F252" i="6" s="1"/>
  <c r="G252" i="6" s="1"/>
  <c r="B252" i="6" s="1"/>
  <c r="C252" i="6"/>
  <c r="I252" i="6" s="1"/>
  <c r="C251" i="6"/>
  <c r="H250" i="6"/>
  <c r="D250" i="6"/>
  <c r="C250" i="6"/>
  <c r="C249" i="6"/>
  <c r="J248" i="6"/>
  <c r="H248" i="6"/>
  <c r="D248" i="6"/>
  <c r="E248" i="6" s="1"/>
  <c r="F248" i="6" s="1"/>
  <c r="G248" i="6" s="1"/>
  <c r="B248" i="6" s="1"/>
  <c r="C248" i="6"/>
  <c r="I248" i="6" s="1"/>
  <c r="C247" i="6"/>
  <c r="H246" i="6"/>
  <c r="D246" i="6"/>
  <c r="C246" i="6"/>
  <c r="C245" i="6"/>
  <c r="J244" i="6"/>
  <c r="L244" i="6" s="1"/>
  <c r="M244" i="6" s="1"/>
  <c r="H244" i="6"/>
  <c r="D244" i="6"/>
  <c r="E244" i="6" s="1"/>
  <c r="F244" i="6" s="1"/>
  <c r="G244" i="6" s="1"/>
  <c r="C244" i="6"/>
  <c r="I244" i="6" s="1"/>
  <c r="B244" i="6"/>
  <c r="C243" i="6"/>
  <c r="H242" i="6"/>
  <c r="D242" i="6"/>
  <c r="C242" i="6"/>
  <c r="C241" i="6"/>
  <c r="J240" i="6"/>
  <c r="L240" i="6" s="1"/>
  <c r="M240" i="6" s="1"/>
  <c r="H240" i="6"/>
  <c r="D240" i="6"/>
  <c r="E240" i="6" s="1"/>
  <c r="F240" i="6" s="1"/>
  <c r="G240" i="6" s="1"/>
  <c r="C240" i="6"/>
  <c r="I240" i="6" s="1"/>
  <c r="B240" i="6"/>
  <c r="C239" i="6"/>
  <c r="H238" i="6"/>
  <c r="D238" i="6"/>
  <c r="C238" i="6"/>
  <c r="C237" i="6"/>
  <c r="J236" i="6"/>
  <c r="H236" i="6"/>
  <c r="D236" i="6"/>
  <c r="E236" i="6" s="1"/>
  <c r="F236" i="6" s="1"/>
  <c r="G236" i="6" s="1"/>
  <c r="B236" i="6" s="1"/>
  <c r="C236" i="6"/>
  <c r="I236" i="6" s="1"/>
  <c r="C235" i="6"/>
  <c r="H234" i="6"/>
  <c r="D234" i="6"/>
  <c r="C234" i="6"/>
  <c r="C233" i="6"/>
  <c r="J232" i="6"/>
  <c r="H232" i="6"/>
  <c r="D232" i="6"/>
  <c r="E232" i="6" s="1"/>
  <c r="F232" i="6" s="1"/>
  <c r="G232" i="6" s="1"/>
  <c r="B232" i="6" s="1"/>
  <c r="C232" i="6"/>
  <c r="I232" i="6" s="1"/>
  <c r="C231" i="6"/>
  <c r="H230" i="6"/>
  <c r="D230" i="6"/>
  <c r="C230" i="6"/>
  <c r="C229" i="6"/>
  <c r="J228" i="6"/>
  <c r="L228" i="6" s="1"/>
  <c r="M228" i="6" s="1"/>
  <c r="H228" i="6"/>
  <c r="D228" i="6"/>
  <c r="E228" i="6" s="1"/>
  <c r="F228" i="6" s="1"/>
  <c r="G228" i="6" s="1"/>
  <c r="C228" i="6"/>
  <c r="I228" i="6" s="1"/>
  <c r="B228" i="6"/>
  <c r="C227" i="6"/>
  <c r="H226" i="6"/>
  <c r="D226" i="6"/>
  <c r="C226" i="6"/>
  <c r="C225" i="6"/>
  <c r="J224" i="6"/>
  <c r="L224" i="6" s="1"/>
  <c r="M224" i="6" s="1"/>
  <c r="H224" i="6"/>
  <c r="D224" i="6"/>
  <c r="E224" i="6" s="1"/>
  <c r="F224" i="6" s="1"/>
  <c r="G224" i="6" s="1"/>
  <c r="C224" i="6"/>
  <c r="I224" i="6" s="1"/>
  <c r="B224" i="6"/>
  <c r="C223" i="6"/>
  <c r="H222" i="6"/>
  <c r="D222" i="6"/>
  <c r="C222" i="6"/>
  <c r="C221" i="6"/>
  <c r="J220" i="6"/>
  <c r="H220" i="6"/>
  <c r="D220" i="6"/>
  <c r="E220" i="6" s="1"/>
  <c r="F220" i="6" s="1"/>
  <c r="G220" i="6" s="1"/>
  <c r="B220" i="6" s="1"/>
  <c r="C220" i="6"/>
  <c r="I220" i="6" s="1"/>
  <c r="C219" i="6"/>
  <c r="H218" i="6"/>
  <c r="D218" i="6"/>
  <c r="C218" i="6"/>
  <c r="C217" i="6"/>
  <c r="J216" i="6"/>
  <c r="H216" i="6"/>
  <c r="D216" i="6"/>
  <c r="E216" i="6" s="1"/>
  <c r="F216" i="6" s="1"/>
  <c r="G216" i="6" s="1"/>
  <c r="B216" i="6" s="1"/>
  <c r="C216" i="6"/>
  <c r="I216" i="6" s="1"/>
  <c r="C215" i="6"/>
  <c r="H214" i="6"/>
  <c r="D214" i="6"/>
  <c r="C214" i="6"/>
  <c r="C213" i="6"/>
  <c r="J212" i="6"/>
  <c r="L212" i="6" s="1"/>
  <c r="M212" i="6" s="1"/>
  <c r="H212" i="6"/>
  <c r="D212" i="6"/>
  <c r="E212" i="6" s="1"/>
  <c r="F212" i="6" s="1"/>
  <c r="G212" i="6" s="1"/>
  <c r="C212" i="6"/>
  <c r="I212" i="6" s="1"/>
  <c r="B212" i="6"/>
  <c r="C211" i="6"/>
  <c r="H210" i="6"/>
  <c r="D210" i="6"/>
  <c r="C210" i="6"/>
  <c r="H209" i="6"/>
  <c r="D209" i="6"/>
  <c r="C209" i="6"/>
  <c r="C208" i="6"/>
  <c r="H208" i="6" s="1"/>
  <c r="C207" i="6"/>
  <c r="H207" i="6" s="1"/>
  <c r="C206" i="6"/>
  <c r="H205" i="6"/>
  <c r="D205" i="6"/>
  <c r="C205" i="6"/>
  <c r="C204" i="6"/>
  <c r="H204" i="6" s="1"/>
  <c r="C203" i="6"/>
  <c r="H203" i="6" s="1"/>
  <c r="C202" i="6"/>
  <c r="H201" i="6"/>
  <c r="D201" i="6"/>
  <c r="C201" i="6"/>
  <c r="C200" i="6"/>
  <c r="H200" i="6" s="1"/>
  <c r="C199" i="6"/>
  <c r="H199" i="6" s="1"/>
  <c r="C198" i="6"/>
  <c r="H197" i="6"/>
  <c r="D197" i="6"/>
  <c r="C197" i="6"/>
  <c r="C196" i="6"/>
  <c r="H196" i="6" s="1"/>
  <c r="C195" i="6"/>
  <c r="H195" i="6" s="1"/>
  <c r="C194" i="6"/>
  <c r="H193" i="6"/>
  <c r="D193" i="6"/>
  <c r="C193" i="6"/>
  <c r="C192" i="6"/>
  <c r="H192" i="6" s="1"/>
  <c r="C191" i="6"/>
  <c r="H191" i="6" s="1"/>
  <c r="C190" i="6"/>
  <c r="H189" i="6"/>
  <c r="D189" i="6"/>
  <c r="C189" i="6"/>
  <c r="C188" i="6"/>
  <c r="H188" i="6" s="1"/>
  <c r="C187" i="6"/>
  <c r="H187" i="6" s="1"/>
  <c r="C186" i="6"/>
  <c r="H185" i="6"/>
  <c r="D185" i="6"/>
  <c r="C185" i="6"/>
  <c r="C184" i="6"/>
  <c r="H184" i="6" s="1"/>
  <c r="C183" i="6"/>
  <c r="H183" i="6" s="1"/>
  <c r="C182" i="6"/>
  <c r="H181" i="6"/>
  <c r="D181" i="6"/>
  <c r="C181" i="6"/>
  <c r="C180" i="6"/>
  <c r="H180" i="6" s="1"/>
  <c r="C179" i="6"/>
  <c r="H179" i="6" s="1"/>
  <c r="C178" i="6"/>
  <c r="H177" i="6"/>
  <c r="D177" i="6"/>
  <c r="C177" i="6"/>
  <c r="C176" i="6"/>
  <c r="H176" i="6" s="1"/>
  <c r="C175" i="6"/>
  <c r="H175" i="6" s="1"/>
  <c r="C174" i="6"/>
  <c r="H173" i="6"/>
  <c r="D173" i="6"/>
  <c r="C173" i="6"/>
  <c r="C172" i="6"/>
  <c r="H172" i="6" s="1"/>
  <c r="C171" i="6"/>
  <c r="H171" i="6" s="1"/>
  <c r="C170" i="6"/>
  <c r="H169" i="6"/>
  <c r="D169" i="6"/>
  <c r="C169" i="6"/>
  <c r="C168" i="6"/>
  <c r="H168" i="6" s="1"/>
  <c r="C167" i="6"/>
  <c r="H167" i="6" s="1"/>
  <c r="C166" i="6"/>
  <c r="H165" i="6"/>
  <c r="D165" i="6"/>
  <c r="C165" i="6"/>
  <c r="C164" i="6"/>
  <c r="H164" i="6" s="1"/>
  <c r="C163" i="6"/>
  <c r="H163" i="6" s="1"/>
  <c r="C162" i="6"/>
  <c r="H161" i="6"/>
  <c r="D161" i="6"/>
  <c r="C161" i="6"/>
  <c r="C160" i="6"/>
  <c r="H160" i="6" s="1"/>
  <c r="C159" i="6"/>
  <c r="H159" i="6" s="1"/>
  <c r="C158" i="6"/>
  <c r="H157" i="6"/>
  <c r="D157" i="6"/>
  <c r="C157" i="6"/>
  <c r="C156" i="6"/>
  <c r="H156" i="6" s="1"/>
  <c r="C155" i="6"/>
  <c r="H155" i="6" s="1"/>
  <c r="C154" i="6"/>
  <c r="H153" i="6"/>
  <c r="D153" i="6"/>
  <c r="C153" i="6"/>
  <c r="C152" i="6"/>
  <c r="H152" i="6" s="1"/>
  <c r="C151" i="6"/>
  <c r="H151" i="6" s="1"/>
  <c r="C150" i="6"/>
  <c r="H149" i="6"/>
  <c r="D149" i="6"/>
  <c r="C149" i="6"/>
  <c r="C148" i="6"/>
  <c r="H148" i="6" s="1"/>
  <c r="C147" i="6"/>
  <c r="H147" i="6" s="1"/>
  <c r="C146" i="6"/>
  <c r="H145" i="6"/>
  <c r="D145" i="6"/>
  <c r="C145" i="6"/>
  <c r="C144" i="6"/>
  <c r="H144" i="6" s="1"/>
  <c r="C143" i="6"/>
  <c r="H143" i="6" s="1"/>
  <c r="C142" i="6"/>
  <c r="H141" i="6"/>
  <c r="D141" i="6"/>
  <c r="C141" i="6"/>
  <c r="C140" i="6"/>
  <c r="H140" i="6" s="1"/>
  <c r="C139" i="6"/>
  <c r="H139" i="6" s="1"/>
  <c r="C138" i="6"/>
  <c r="H137" i="6"/>
  <c r="D137" i="6"/>
  <c r="C137" i="6"/>
  <c r="C136" i="6"/>
  <c r="H136" i="6" s="1"/>
  <c r="C135" i="6"/>
  <c r="H135" i="6" s="1"/>
  <c r="C134" i="6"/>
  <c r="H133" i="6"/>
  <c r="D133" i="6"/>
  <c r="C133" i="6"/>
  <c r="C132" i="6"/>
  <c r="H132" i="6" s="1"/>
  <c r="C131" i="6"/>
  <c r="H131" i="6" s="1"/>
  <c r="C130" i="6"/>
  <c r="H129" i="6"/>
  <c r="D129" i="6"/>
  <c r="C129" i="6"/>
  <c r="C128" i="6"/>
  <c r="H128" i="6" s="1"/>
  <c r="C127" i="6"/>
  <c r="H127" i="6" s="1"/>
  <c r="C126" i="6"/>
  <c r="H125" i="6"/>
  <c r="D125" i="6"/>
  <c r="C125" i="6"/>
  <c r="C124" i="6"/>
  <c r="H124" i="6" s="1"/>
  <c r="C123" i="6"/>
  <c r="H123" i="6" s="1"/>
  <c r="C122" i="6"/>
  <c r="H121" i="6"/>
  <c r="D121" i="6"/>
  <c r="C121" i="6"/>
  <c r="C120" i="6"/>
  <c r="H120" i="6" s="1"/>
  <c r="C119" i="6"/>
  <c r="H119" i="6" s="1"/>
  <c r="C118" i="6"/>
  <c r="H117" i="6"/>
  <c r="D117" i="6"/>
  <c r="C117" i="6"/>
  <c r="C116" i="6"/>
  <c r="H116" i="6" s="1"/>
  <c r="C115" i="6"/>
  <c r="H115" i="6" s="1"/>
  <c r="C114" i="6"/>
  <c r="H113" i="6"/>
  <c r="D113" i="6"/>
  <c r="C113" i="6"/>
  <c r="C112" i="6"/>
  <c r="H112" i="6" s="1"/>
  <c r="C111" i="6"/>
  <c r="H111" i="6" s="1"/>
  <c r="C110" i="6"/>
  <c r="H109" i="6"/>
  <c r="D109" i="6"/>
  <c r="C109" i="6"/>
  <c r="C108" i="6"/>
  <c r="H108" i="6" s="1"/>
  <c r="C107" i="6"/>
  <c r="H107" i="6" s="1"/>
  <c r="C106" i="6"/>
  <c r="H105" i="6"/>
  <c r="D105" i="6"/>
  <c r="C105" i="6"/>
  <c r="C104" i="6"/>
  <c r="H104" i="6" s="1"/>
  <c r="C103" i="6"/>
  <c r="H103" i="6" s="1"/>
  <c r="C102" i="6"/>
  <c r="H101" i="6"/>
  <c r="D101" i="6"/>
  <c r="C101" i="6"/>
  <c r="C100" i="6"/>
  <c r="H100" i="6" s="1"/>
  <c r="C99" i="6"/>
  <c r="H99" i="6" s="1"/>
  <c r="C98" i="6"/>
  <c r="H97" i="6"/>
  <c r="D97" i="6"/>
  <c r="C97" i="6"/>
  <c r="C96" i="6"/>
  <c r="H96" i="6" s="1"/>
  <c r="C95" i="6"/>
  <c r="H95" i="6" s="1"/>
  <c r="C94" i="6"/>
  <c r="H93" i="6"/>
  <c r="D93" i="6"/>
  <c r="C93" i="6"/>
  <c r="C92" i="6"/>
  <c r="H92" i="6" s="1"/>
  <c r="C91" i="6"/>
  <c r="H91" i="6" s="1"/>
  <c r="C90" i="6"/>
  <c r="H89" i="6"/>
  <c r="D89" i="6"/>
  <c r="C89" i="6"/>
  <c r="C88" i="6"/>
  <c r="H88" i="6" s="1"/>
  <c r="C87" i="6"/>
  <c r="H87" i="6" s="1"/>
  <c r="C86" i="6"/>
  <c r="H85" i="6"/>
  <c r="D85" i="6"/>
  <c r="C85" i="6"/>
  <c r="C84" i="6"/>
  <c r="H84" i="6" s="1"/>
  <c r="C83" i="6"/>
  <c r="H83" i="6" s="1"/>
  <c r="C82" i="6"/>
  <c r="H81" i="6"/>
  <c r="D81" i="6"/>
  <c r="C81" i="6"/>
  <c r="C80" i="6"/>
  <c r="H80" i="6" s="1"/>
  <c r="C79" i="6"/>
  <c r="H79" i="6" s="1"/>
  <c r="C78" i="6"/>
  <c r="H77" i="6"/>
  <c r="D77" i="6"/>
  <c r="C77" i="6"/>
  <c r="C76" i="6"/>
  <c r="H76" i="6" s="1"/>
  <c r="C75" i="6"/>
  <c r="H75" i="6" s="1"/>
  <c r="C74" i="6"/>
  <c r="H73" i="6"/>
  <c r="D73" i="6"/>
  <c r="C73" i="6"/>
  <c r="C72" i="6"/>
  <c r="H72" i="6" s="1"/>
  <c r="C71" i="6"/>
  <c r="H71" i="6" s="1"/>
  <c r="C70" i="6"/>
  <c r="H69" i="6"/>
  <c r="D69" i="6"/>
  <c r="C69" i="6"/>
  <c r="C68" i="6"/>
  <c r="H68" i="6" s="1"/>
  <c r="C67" i="6"/>
  <c r="H67" i="6" s="1"/>
  <c r="C66" i="6"/>
  <c r="H65" i="6"/>
  <c r="D65" i="6"/>
  <c r="C65" i="6"/>
  <c r="C64" i="6"/>
  <c r="H64" i="6" s="1"/>
  <c r="C63" i="6"/>
  <c r="H63" i="6" s="1"/>
  <c r="C62" i="6"/>
  <c r="H61" i="6"/>
  <c r="D61" i="6"/>
  <c r="C61" i="6"/>
  <c r="C60" i="6"/>
  <c r="H60" i="6" s="1"/>
  <c r="C59" i="6"/>
  <c r="H59" i="6" s="1"/>
  <c r="C58" i="6"/>
  <c r="H57" i="6"/>
  <c r="D57" i="6"/>
  <c r="C57" i="6"/>
  <c r="C56" i="6"/>
  <c r="H56" i="6" s="1"/>
  <c r="C55" i="6"/>
  <c r="H55" i="6" s="1"/>
  <c r="C54" i="6"/>
  <c r="H53" i="6"/>
  <c r="D53" i="6"/>
  <c r="C53" i="6"/>
  <c r="C52" i="6"/>
  <c r="H52" i="6" s="1"/>
  <c r="C51" i="6"/>
  <c r="H51" i="6" s="1"/>
  <c r="C50" i="6"/>
  <c r="H49" i="6"/>
  <c r="D49" i="6"/>
  <c r="C49" i="6"/>
  <c r="C48" i="6"/>
  <c r="H48" i="6" s="1"/>
  <c r="C47" i="6"/>
  <c r="H47" i="6" s="1"/>
  <c r="C46" i="6"/>
  <c r="H45" i="6"/>
  <c r="D45" i="6"/>
  <c r="C45" i="6"/>
  <c r="C44" i="6"/>
  <c r="H44" i="6" s="1"/>
  <c r="C43" i="6"/>
  <c r="H43" i="6" s="1"/>
  <c r="C42" i="6"/>
  <c r="H41" i="6"/>
  <c r="D41" i="6"/>
  <c r="C41" i="6"/>
  <c r="C40" i="6"/>
  <c r="H40" i="6" s="1"/>
  <c r="C39" i="6"/>
  <c r="H39" i="6" s="1"/>
  <c r="H38" i="6"/>
  <c r="C38" i="6"/>
  <c r="D38" i="6" s="1"/>
  <c r="I37" i="6"/>
  <c r="H37" i="6"/>
  <c r="D37" i="6"/>
  <c r="E37" i="6" s="1"/>
  <c r="C37" i="6"/>
  <c r="C36" i="6"/>
  <c r="H36" i="6" s="1"/>
  <c r="C35" i="6"/>
  <c r="H34" i="6"/>
  <c r="C34" i="6"/>
  <c r="D34" i="6" s="1"/>
  <c r="I33" i="6"/>
  <c r="H33" i="6"/>
  <c r="D33" i="6"/>
  <c r="E33" i="6" s="1"/>
  <c r="C33" i="6"/>
  <c r="C32" i="6"/>
  <c r="F31" i="6"/>
  <c r="G31" i="6" s="1"/>
  <c r="B31" i="6" s="1"/>
  <c r="D31" i="6"/>
  <c r="E31" i="6" s="1"/>
  <c r="C31" i="6"/>
  <c r="C30" i="6"/>
  <c r="H30" i="6" s="1"/>
  <c r="H29" i="6"/>
  <c r="D29" i="6"/>
  <c r="I29" i="6" s="1"/>
  <c r="C29" i="6"/>
  <c r="C28" i="6"/>
  <c r="K27" i="6"/>
  <c r="F27" i="6"/>
  <c r="G27" i="6" s="1"/>
  <c r="B27" i="6" s="1"/>
  <c r="D27" i="6"/>
  <c r="E27" i="6" s="1"/>
  <c r="C27" i="6"/>
  <c r="C26" i="6"/>
  <c r="H26" i="6" s="1"/>
  <c r="H25" i="6"/>
  <c r="D25" i="6"/>
  <c r="I25" i="6" s="1"/>
  <c r="C25" i="6"/>
  <c r="C24" i="6"/>
  <c r="F23" i="6"/>
  <c r="G23" i="6" s="1"/>
  <c r="B23" i="6" s="1"/>
  <c r="D23" i="6"/>
  <c r="E23" i="6" s="1"/>
  <c r="C23" i="6"/>
  <c r="C22" i="6"/>
  <c r="H22" i="6" s="1"/>
  <c r="H21" i="6"/>
  <c r="D21" i="6"/>
  <c r="I21" i="6" s="1"/>
  <c r="C21" i="6"/>
  <c r="C20" i="6"/>
  <c r="K19" i="6"/>
  <c r="F19" i="6"/>
  <c r="G19" i="6" s="1"/>
  <c r="B19" i="6" s="1"/>
  <c r="D19" i="6"/>
  <c r="E19" i="6" s="1"/>
  <c r="C19" i="6"/>
  <c r="C18" i="6"/>
  <c r="H18" i="6" s="1"/>
  <c r="H17" i="6"/>
  <c r="D17" i="6"/>
  <c r="I17" i="6" s="1"/>
  <c r="C17" i="6"/>
  <c r="C16" i="6"/>
  <c r="F15" i="6"/>
  <c r="G15" i="6" s="1"/>
  <c r="B15" i="6" s="1"/>
  <c r="D15" i="6"/>
  <c r="E15" i="6" s="1"/>
  <c r="C15" i="6"/>
  <c r="C14" i="6"/>
  <c r="H14" i="6" s="1"/>
  <c r="H13" i="6"/>
  <c r="D13" i="6"/>
  <c r="I13" i="6" s="1"/>
  <c r="C13" i="6"/>
  <c r="I4890" i="5"/>
  <c r="H4890" i="5"/>
  <c r="E4890" i="5"/>
  <c r="D4890" i="5"/>
  <c r="C4890" i="5"/>
  <c r="C4889" i="5"/>
  <c r="H4889" i="5" s="1"/>
  <c r="C4888" i="5"/>
  <c r="H4887" i="5"/>
  <c r="D4887" i="5"/>
  <c r="C4887" i="5"/>
  <c r="I4886" i="5"/>
  <c r="H4886" i="5"/>
  <c r="E4886" i="5"/>
  <c r="D4886" i="5"/>
  <c r="J4886" i="5" s="1"/>
  <c r="C4886" i="5"/>
  <c r="C4885" i="5"/>
  <c r="H4885" i="5" s="1"/>
  <c r="C4884" i="5"/>
  <c r="H4883" i="5"/>
  <c r="D4883" i="5"/>
  <c r="C4883" i="5"/>
  <c r="I4883" i="5" s="1"/>
  <c r="I4882" i="5"/>
  <c r="H4882" i="5"/>
  <c r="E4882" i="5"/>
  <c r="D4882" i="5"/>
  <c r="C4882" i="5"/>
  <c r="C4881" i="5"/>
  <c r="H4881" i="5" s="1"/>
  <c r="C4880" i="5"/>
  <c r="H4879" i="5"/>
  <c r="D4879" i="5"/>
  <c r="C4879" i="5"/>
  <c r="I4878" i="5"/>
  <c r="H4878" i="5"/>
  <c r="E4878" i="5"/>
  <c r="D4878" i="5"/>
  <c r="J4878" i="5" s="1"/>
  <c r="C4878" i="5"/>
  <c r="C4877" i="5"/>
  <c r="H4877" i="5" s="1"/>
  <c r="C4876" i="5"/>
  <c r="H4875" i="5"/>
  <c r="D4875" i="5"/>
  <c r="C4875" i="5"/>
  <c r="I4875" i="5" s="1"/>
  <c r="I4874" i="5"/>
  <c r="H4874" i="5"/>
  <c r="E4874" i="5"/>
  <c r="D4874" i="5"/>
  <c r="C4874" i="5"/>
  <c r="C4873" i="5"/>
  <c r="H4873" i="5" s="1"/>
  <c r="C4872" i="5"/>
  <c r="H4871" i="5"/>
  <c r="D4871" i="5"/>
  <c r="C4871" i="5"/>
  <c r="I4870" i="5"/>
  <c r="H4870" i="5"/>
  <c r="E4870" i="5"/>
  <c r="D4870" i="5"/>
  <c r="J4870" i="5" s="1"/>
  <c r="C4870" i="5"/>
  <c r="C4869" i="5"/>
  <c r="H4869" i="5" s="1"/>
  <c r="C4868" i="5"/>
  <c r="H4867" i="5"/>
  <c r="D4867" i="5"/>
  <c r="C4867" i="5"/>
  <c r="I4867" i="5" s="1"/>
  <c r="I4866" i="5"/>
  <c r="H4866" i="5"/>
  <c r="E4866" i="5"/>
  <c r="D4866" i="5"/>
  <c r="C4866" i="5"/>
  <c r="C4865" i="5"/>
  <c r="H4865" i="5" s="1"/>
  <c r="C4864" i="5"/>
  <c r="H4863" i="5"/>
  <c r="D4863" i="5"/>
  <c r="C4863" i="5"/>
  <c r="I4862" i="5"/>
  <c r="H4862" i="5"/>
  <c r="E4862" i="5"/>
  <c r="D4862" i="5"/>
  <c r="J4862" i="5" s="1"/>
  <c r="C4862" i="5"/>
  <c r="C4861" i="5"/>
  <c r="H4861" i="5" s="1"/>
  <c r="C4860" i="5"/>
  <c r="H4859" i="5"/>
  <c r="D4859" i="5"/>
  <c r="C4859" i="5"/>
  <c r="I4859" i="5" s="1"/>
  <c r="I4858" i="5"/>
  <c r="H4858" i="5"/>
  <c r="E4858" i="5"/>
  <c r="D4858" i="5"/>
  <c r="C4858" i="5"/>
  <c r="C4857" i="5"/>
  <c r="H4857" i="5" s="1"/>
  <c r="C4856" i="5"/>
  <c r="H4855" i="5"/>
  <c r="D4855" i="5"/>
  <c r="C4855" i="5"/>
  <c r="I4854" i="5"/>
  <c r="H4854" i="5"/>
  <c r="E4854" i="5"/>
  <c r="D4854" i="5"/>
  <c r="J4854" i="5" s="1"/>
  <c r="C4854" i="5"/>
  <c r="C4853" i="5"/>
  <c r="H4853" i="5" s="1"/>
  <c r="C4852" i="5"/>
  <c r="H4851" i="5"/>
  <c r="D4851" i="5"/>
  <c r="C4851" i="5"/>
  <c r="I4851" i="5" s="1"/>
  <c r="I4850" i="5"/>
  <c r="H4850" i="5"/>
  <c r="E4850" i="5"/>
  <c r="D4850" i="5"/>
  <c r="C4850" i="5"/>
  <c r="C4849" i="5"/>
  <c r="H4849" i="5" s="1"/>
  <c r="C4848" i="5"/>
  <c r="H4847" i="5"/>
  <c r="D4847" i="5"/>
  <c r="C4847" i="5"/>
  <c r="I4846" i="5"/>
  <c r="H4846" i="5"/>
  <c r="E4846" i="5"/>
  <c r="D4846" i="5"/>
  <c r="J4846" i="5" s="1"/>
  <c r="C4846" i="5"/>
  <c r="C4845" i="5"/>
  <c r="H4845" i="5" s="1"/>
  <c r="C4844" i="5"/>
  <c r="H4843" i="5"/>
  <c r="D4843" i="5"/>
  <c r="C4843" i="5"/>
  <c r="I4843" i="5" s="1"/>
  <c r="I4842" i="5"/>
  <c r="H4842" i="5"/>
  <c r="E4842" i="5"/>
  <c r="D4842" i="5"/>
  <c r="C4842" i="5"/>
  <c r="C4841" i="5"/>
  <c r="H4841" i="5" s="1"/>
  <c r="C4840" i="5"/>
  <c r="H4839" i="5"/>
  <c r="D4839" i="5"/>
  <c r="C4839" i="5"/>
  <c r="I4838" i="5"/>
  <c r="H4838" i="5"/>
  <c r="E4838" i="5"/>
  <c r="D4838" i="5"/>
  <c r="J4838" i="5" s="1"/>
  <c r="C4838" i="5"/>
  <c r="C4837" i="5"/>
  <c r="H4837" i="5" s="1"/>
  <c r="C4836" i="5"/>
  <c r="H4835" i="5"/>
  <c r="D4835" i="5"/>
  <c r="C4835" i="5"/>
  <c r="I4835" i="5" s="1"/>
  <c r="I4834" i="5"/>
  <c r="H4834" i="5"/>
  <c r="E4834" i="5"/>
  <c r="D4834" i="5"/>
  <c r="C4834" i="5"/>
  <c r="C4833" i="5"/>
  <c r="H4833" i="5" s="1"/>
  <c r="C4832" i="5"/>
  <c r="H4831" i="5"/>
  <c r="D4831" i="5"/>
  <c r="C4831" i="5"/>
  <c r="I4830" i="5"/>
  <c r="H4830" i="5"/>
  <c r="E4830" i="5"/>
  <c r="D4830" i="5"/>
  <c r="J4830" i="5" s="1"/>
  <c r="C4830" i="5"/>
  <c r="C4829" i="5"/>
  <c r="H4829" i="5" s="1"/>
  <c r="C4828" i="5"/>
  <c r="H4827" i="5"/>
  <c r="D4827" i="5"/>
  <c r="C4827" i="5"/>
  <c r="I4827" i="5" s="1"/>
  <c r="I4826" i="5"/>
  <c r="H4826" i="5"/>
  <c r="E4826" i="5"/>
  <c r="D4826" i="5"/>
  <c r="C4826" i="5"/>
  <c r="C4825" i="5"/>
  <c r="H4825" i="5" s="1"/>
  <c r="C4824" i="5"/>
  <c r="H4823" i="5"/>
  <c r="D4823" i="5"/>
  <c r="C4823" i="5"/>
  <c r="I4822" i="5"/>
  <c r="H4822" i="5"/>
  <c r="E4822" i="5"/>
  <c r="D4822" i="5"/>
  <c r="J4822" i="5" s="1"/>
  <c r="C4822" i="5"/>
  <c r="C4821" i="5"/>
  <c r="H4821" i="5" s="1"/>
  <c r="C4820" i="5"/>
  <c r="H4819" i="5"/>
  <c r="D4819" i="5"/>
  <c r="C4819" i="5"/>
  <c r="I4819" i="5" s="1"/>
  <c r="I4818" i="5"/>
  <c r="H4818" i="5"/>
  <c r="E4818" i="5"/>
  <c r="D4818" i="5"/>
  <c r="C4818" i="5"/>
  <c r="C4817" i="5"/>
  <c r="H4817" i="5" s="1"/>
  <c r="C4816" i="5"/>
  <c r="H4815" i="5"/>
  <c r="D4815" i="5"/>
  <c r="C4815" i="5"/>
  <c r="I4814" i="5"/>
  <c r="H4814" i="5"/>
  <c r="E4814" i="5"/>
  <c r="D4814" i="5"/>
  <c r="J4814" i="5" s="1"/>
  <c r="C4814" i="5"/>
  <c r="C4813" i="5"/>
  <c r="H4813" i="5" s="1"/>
  <c r="C4812" i="5"/>
  <c r="H4811" i="5"/>
  <c r="D4811" i="5"/>
  <c r="C4811" i="5"/>
  <c r="I4811" i="5" s="1"/>
  <c r="I4810" i="5"/>
  <c r="H4810" i="5"/>
  <c r="E4810" i="5"/>
  <c r="D4810" i="5"/>
  <c r="C4810" i="5"/>
  <c r="C4809" i="5"/>
  <c r="H4809" i="5" s="1"/>
  <c r="C4808" i="5"/>
  <c r="H4807" i="5"/>
  <c r="D4807" i="5"/>
  <c r="C4807" i="5"/>
  <c r="I4806" i="5"/>
  <c r="H4806" i="5"/>
  <c r="E4806" i="5"/>
  <c r="D4806" i="5"/>
  <c r="J4806" i="5" s="1"/>
  <c r="C4806" i="5"/>
  <c r="C4805" i="5"/>
  <c r="H4805" i="5" s="1"/>
  <c r="C4804" i="5"/>
  <c r="H4803" i="5"/>
  <c r="D4803" i="5"/>
  <c r="C4803" i="5"/>
  <c r="I4803" i="5" s="1"/>
  <c r="I4802" i="5"/>
  <c r="H4802" i="5"/>
  <c r="E4802" i="5"/>
  <c r="D4802" i="5"/>
  <c r="C4802" i="5"/>
  <c r="C4801" i="5"/>
  <c r="H4801" i="5" s="1"/>
  <c r="C4800" i="5"/>
  <c r="H4799" i="5"/>
  <c r="D4799" i="5"/>
  <c r="C4799" i="5"/>
  <c r="I4798" i="5"/>
  <c r="H4798" i="5"/>
  <c r="E4798" i="5"/>
  <c r="D4798" i="5"/>
  <c r="C4798" i="5"/>
  <c r="C4797" i="5"/>
  <c r="H4797" i="5" s="1"/>
  <c r="C4796" i="5"/>
  <c r="H4795" i="5"/>
  <c r="D4795" i="5"/>
  <c r="C4795" i="5"/>
  <c r="I4794" i="5"/>
  <c r="H4794" i="5"/>
  <c r="E4794" i="5"/>
  <c r="D4794" i="5"/>
  <c r="C4794" i="5"/>
  <c r="C4793" i="5"/>
  <c r="H4793" i="5" s="1"/>
  <c r="C4792" i="5"/>
  <c r="H4791" i="5"/>
  <c r="D4791" i="5"/>
  <c r="C4791" i="5"/>
  <c r="I4790" i="5"/>
  <c r="H4790" i="5"/>
  <c r="E4790" i="5"/>
  <c r="D4790" i="5"/>
  <c r="C4790" i="5"/>
  <c r="C4789" i="5"/>
  <c r="H4789" i="5" s="1"/>
  <c r="C4788" i="5"/>
  <c r="H4787" i="5"/>
  <c r="D4787" i="5"/>
  <c r="C4787" i="5"/>
  <c r="I4786" i="5"/>
  <c r="H4786" i="5"/>
  <c r="E4786" i="5"/>
  <c r="D4786" i="5"/>
  <c r="C4786" i="5"/>
  <c r="C4785" i="5"/>
  <c r="H4785" i="5" s="1"/>
  <c r="C4784" i="5"/>
  <c r="H4783" i="5"/>
  <c r="D4783" i="5"/>
  <c r="C4783" i="5"/>
  <c r="I4782" i="5"/>
  <c r="H4782" i="5"/>
  <c r="E4782" i="5"/>
  <c r="D4782" i="5"/>
  <c r="C4782" i="5"/>
  <c r="C4781" i="5"/>
  <c r="H4781" i="5" s="1"/>
  <c r="C4780" i="5"/>
  <c r="H4779" i="5"/>
  <c r="D4779" i="5"/>
  <c r="C4779" i="5"/>
  <c r="I4778" i="5"/>
  <c r="H4778" i="5"/>
  <c r="E4778" i="5"/>
  <c r="D4778" i="5"/>
  <c r="C4778" i="5"/>
  <c r="C4777" i="5"/>
  <c r="H4777" i="5" s="1"/>
  <c r="C4776" i="5"/>
  <c r="H4775" i="5"/>
  <c r="D4775" i="5"/>
  <c r="C4775" i="5"/>
  <c r="I4774" i="5"/>
  <c r="H4774" i="5"/>
  <c r="E4774" i="5"/>
  <c r="D4774" i="5"/>
  <c r="C4774" i="5"/>
  <c r="C4773" i="5"/>
  <c r="H4773" i="5" s="1"/>
  <c r="C4772" i="5"/>
  <c r="H4771" i="5"/>
  <c r="D4771" i="5"/>
  <c r="C4771" i="5"/>
  <c r="I4770" i="5"/>
  <c r="H4770" i="5"/>
  <c r="E4770" i="5"/>
  <c r="D4770" i="5"/>
  <c r="C4770" i="5"/>
  <c r="C4769" i="5"/>
  <c r="H4769" i="5" s="1"/>
  <c r="C4768" i="5"/>
  <c r="H4767" i="5"/>
  <c r="D4767" i="5"/>
  <c r="C4767" i="5"/>
  <c r="I4766" i="5"/>
  <c r="H4766" i="5"/>
  <c r="E4766" i="5"/>
  <c r="D4766" i="5"/>
  <c r="C4766" i="5"/>
  <c r="C4765" i="5"/>
  <c r="H4765" i="5" s="1"/>
  <c r="C4764" i="5"/>
  <c r="H4763" i="5"/>
  <c r="D4763" i="5"/>
  <c r="C4763" i="5"/>
  <c r="I4762" i="5"/>
  <c r="H4762" i="5"/>
  <c r="E4762" i="5"/>
  <c r="D4762" i="5"/>
  <c r="C4762" i="5"/>
  <c r="C4761" i="5"/>
  <c r="H4761" i="5" s="1"/>
  <c r="C4760" i="5"/>
  <c r="H4759" i="5"/>
  <c r="D4759" i="5"/>
  <c r="C4759" i="5"/>
  <c r="I4758" i="5"/>
  <c r="H4758" i="5"/>
  <c r="E4758" i="5"/>
  <c r="D4758" i="5"/>
  <c r="C4758" i="5"/>
  <c r="C4757" i="5"/>
  <c r="H4757" i="5" s="1"/>
  <c r="C4756" i="5"/>
  <c r="H4755" i="5"/>
  <c r="D4755" i="5"/>
  <c r="C4755" i="5"/>
  <c r="I4754" i="5"/>
  <c r="H4754" i="5"/>
  <c r="E4754" i="5"/>
  <c r="D4754" i="5"/>
  <c r="C4754" i="5"/>
  <c r="C4753" i="5"/>
  <c r="H4753" i="5" s="1"/>
  <c r="C4752" i="5"/>
  <c r="H4751" i="5"/>
  <c r="D4751" i="5"/>
  <c r="C4751" i="5"/>
  <c r="I4750" i="5"/>
  <c r="H4750" i="5"/>
  <c r="E4750" i="5"/>
  <c r="D4750" i="5"/>
  <c r="C4750" i="5"/>
  <c r="C4749" i="5"/>
  <c r="H4749" i="5" s="1"/>
  <c r="C4748" i="5"/>
  <c r="H4747" i="5"/>
  <c r="D4747" i="5"/>
  <c r="C4747" i="5"/>
  <c r="I4746" i="5"/>
  <c r="H4746" i="5"/>
  <c r="E4746" i="5"/>
  <c r="D4746" i="5"/>
  <c r="C4746" i="5"/>
  <c r="I4745" i="5"/>
  <c r="H4745" i="5"/>
  <c r="E4745" i="5"/>
  <c r="F4745" i="5" s="1"/>
  <c r="G4745" i="5" s="1"/>
  <c r="B4745" i="5" s="1"/>
  <c r="D4745" i="5"/>
  <c r="C4745" i="5"/>
  <c r="C4744" i="5"/>
  <c r="C4743" i="5"/>
  <c r="H4743" i="5" s="1"/>
  <c r="H4742" i="5"/>
  <c r="D4742" i="5"/>
  <c r="I4742" i="5" s="1"/>
  <c r="C4742" i="5"/>
  <c r="I4741" i="5"/>
  <c r="H4741" i="5"/>
  <c r="F4741" i="5"/>
  <c r="G4741" i="5" s="1"/>
  <c r="E4741" i="5"/>
  <c r="D4741" i="5"/>
  <c r="C4741" i="5"/>
  <c r="B4741" i="5"/>
  <c r="C4740" i="5"/>
  <c r="H4739" i="5"/>
  <c r="D4739" i="5"/>
  <c r="C4739" i="5"/>
  <c r="I4738" i="5"/>
  <c r="H4738" i="5"/>
  <c r="E4738" i="5"/>
  <c r="D4738" i="5"/>
  <c r="C4738" i="5"/>
  <c r="I4737" i="5"/>
  <c r="H4737" i="5"/>
  <c r="E4737" i="5"/>
  <c r="F4737" i="5" s="1"/>
  <c r="G4737" i="5" s="1"/>
  <c r="B4737" i="5" s="1"/>
  <c r="D4737" i="5"/>
  <c r="C4737" i="5"/>
  <c r="C4736" i="5"/>
  <c r="C4735" i="5"/>
  <c r="H4735" i="5" s="1"/>
  <c r="H4734" i="5"/>
  <c r="D4734" i="5"/>
  <c r="I4734" i="5" s="1"/>
  <c r="C4734" i="5"/>
  <c r="I4733" i="5"/>
  <c r="H4733" i="5"/>
  <c r="F4733" i="5"/>
  <c r="G4733" i="5" s="1"/>
  <c r="E4733" i="5"/>
  <c r="D4733" i="5"/>
  <c r="C4733" i="5"/>
  <c r="B4733" i="5"/>
  <c r="C4732" i="5"/>
  <c r="H4731" i="5"/>
  <c r="D4731" i="5"/>
  <c r="C4731" i="5"/>
  <c r="I4730" i="5"/>
  <c r="H4730" i="5"/>
  <c r="E4730" i="5"/>
  <c r="D4730" i="5"/>
  <c r="C4730" i="5"/>
  <c r="I4729" i="5"/>
  <c r="H4729" i="5"/>
  <c r="E4729" i="5"/>
  <c r="F4729" i="5" s="1"/>
  <c r="G4729" i="5" s="1"/>
  <c r="B4729" i="5" s="1"/>
  <c r="D4729" i="5"/>
  <c r="C4729" i="5"/>
  <c r="C4728" i="5"/>
  <c r="C4727" i="5"/>
  <c r="H4727" i="5" s="1"/>
  <c r="H4726" i="5"/>
  <c r="D4726" i="5"/>
  <c r="I4726" i="5" s="1"/>
  <c r="C4726" i="5"/>
  <c r="I4725" i="5"/>
  <c r="H4725" i="5"/>
  <c r="F4725" i="5"/>
  <c r="G4725" i="5" s="1"/>
  <c r="E4725" i="5"/>
  <c r="D4725" i="5"/>
  <c r="C4725" i="5"/>
  <c r="B4725" i="5"/>
  <c r="C4724" i="5"/>
  <c r="H4723" i="5"/>
  <c r="D4723" i="5"/>
  <c r="C4723" i="5"/>
  <c r="I4722" i="5"/>
  <c r="H4722" i="5"/>
  <c r="E4722" i="5"/>
  <c r="D4722" i="5"/>
  <c r="C4722" i="5"/>
  <c r="I4721" i="5"/>
  <c r="H4721" i="5"/>
  <c r="E4721" i="5"/>
  <c r="F4721" i="5" s="1"/>
  <c r="G4721" i="5" s="1"/>
  <c r="B4721" i="5" s="1"/>
  <c r="D4721" i="5"/>
  <c r="C4721" i="5"/>
  <c r="C4720" i="5"/>
  <c r="C4719" i="5"/>
  <c r="H4719" i="5" s="1"/>
  <c r="H4718" i="5"/>
  <c r="D4718" i="5"/>
  <c r="I4718" i="5" s="1"/>
  <c r="C4718" i="5"/>
  <c r="I4717" i="5"/>
  <c r="H4717" i="5"/>
  <c r="F4717" i="5"/>
  <c r="G4717" i="5" s="1"/>
  <c r="E4717" i="5"/>
  <c r="D4717" i="5"/>
  <c r="C4717" i="5"/>
  <c r="B4717" i="5"/>
  <c r="C4716" i="5"/>
  <c r="H4715" i="5"/>
  <c r="D4715" i="5"/>
  <c r="C4715" i="5"/>
  <c r="I4714" i="5"/>
  <c r="H4714" i="5"/>
  <c r="E4714" i="5"/>
  <c r="D4714" i="5"/>
  <c r="C4714" i="5"/>
  <c r="I4713" i="5"/>
  <c r="H4713" i="5"/>
  <c r="E4713" i="5"/>
  <c r="F4713" i="5" s="1"/>
  <c r="G4713" i="5" s="1"/>
  <c r="B4713" i="5" s="1"/>
  <c r="D4713" i="5"/>
  <c r="C4713" i="5"/>
  <c r="C4712" i="5"/>
  <c r="C4711" i="5"/>
  <c r="H4711" i="5" s="1"/>
  <c r="H4710" i="5"/>
  <c r="D4710" i="5"/>
  <c r="I4710" i="5" s="1"/>
  <c r="C4710" i="5"/>
  <c r="I4709" i="5"/>
  <c r="H4709" i="5"/>
  <c r="F4709" i="5"/>
  <c r="G4709" i="5" s="1"/>
  <c r="E4709" i="5"/>
  <c r="D4709" i="5"/>
  <c r="C4709" i="5"/>
  <c r="B4709" i="5"/>
  <c r="C4708" i="5"/>
  <c r="H4707" i="5"/>
  <c r="D4707" i="5"/>
  <c r="C4707" i="5"/>
  <c r="I4706" i="5"/>
  <c r="H4706" i="5"/>
  <c r="E4706" i="5"/>
  <c r="D4706" i="5"/>
  <c r="C4706" i="5"/>
  <c r="I4705" i="5"/>
  <c r="H4705" i="5"/>
  <c r="E4705" i="5"/>
  <c r="F4705" i="5" s="1"/>
  <c r="G4705" i="5" s="1"/>
  <c r="B4705" i="5" s="1"/>
  <c r="D4705" i="5"/>
  <c r="C4705" i="5"/>
  <c r="C4704" i="5"/>
  <c r="C4703" i="5"/>
  <c r="H4703" i="5" s="1"/>
  <c r="H4702" i="5"/>
  <c r="D4702" i="5"/>
  <c r="I4702" i="5" s="1"/>
  <c r="C4702" i="5"/>
  <c r="I4701" i="5"/>
  <c r="H4701" i="5"/>
  <c r="F4701" i="5"/>
  <c r="G4701" i="5" s="1"/>
  <c r="E4701" i="5"/>
  <c r="D4701" i="5"/>
  <c r="C4701" i="5"/>
  <c r="B4701" i="5"/>
  <c r="C4700" i="5"/>
  <c r="H4699" i="5"/>
  <c r="D4699" i="5"/>
  <c r="C4699" i="5"/>
  <c r="H4698" i="5"/>
  <c r="D4698" i="5"/>
  <c r="I4698" i="5" s="1"/>
  <c r="C4698" i="5"/>
  <c r="I4697" i="5"/>
  <c r="H4697" i="5"/>
  <c r="E4697" i="5"/>
  <c r="F4697" i="5" s="1"/>
  <c r="G4697" i="5" s="1"/>
  <c r="B4697" i="5" s="1"/>
  <c r="D4697" i="5"/>
  <c r="C4697" i="5"/>
  <c r="C4696" i="5"/>
  <c r="C4695" i="5"/>
  <c r="H4695" i="5" s="1"/>
  <c r="H4694" i="5"/>
  <c r="D4694" i="5"/>
  <c r="I4694" i="5" s="1"/>
  <c r="C4694" i="5"/>
  <c r="I4693" i="5"/>
  <c r="H4693" i="5"/>
  <c r="E4693" i="5"/>
  <c r="D4693" i="5"/>
  <c r="C4693" i="5"/>
  <c r="C4692" i="5"/>
  <c r="C4691" i="5"/>
  <c r="H4691" i="5" s="1"/>
  <c r="H4690" i="5"/>
  <c r="D4690" i="5"/>
  <c r="I4690" i="5" s="1"/>
  <c r="C4690" i="5"/>
  <c r="I4689" i="5"/>
  <c r="H4689" i="5"/>
  <c r="E4689" i="5"/>
  <c r="F4689" i="5" s="1"/>
  <c r="G4689" i="5" s="1"/>
  <c r="B4689" i="5" s="1"/>
  <c r="D4689" i="5"/>
  <c r="C4689" i="5"/>
  <c r="C4688" i="5"/>
  <c r="C4687" i="5"/>
  <c r="H4687" i="5" s="1"/>
  <c r="H4686" i="5"/>
  <c r="D4686" i="5"/>
  <c r="I4686" i="5" s="1"/>
  <c r="C4686" i="5"/>
  <c r="I4685" i="5"/>
  <c r="H4685" i="5"/>
  <c r="E4685" i="5"/>
  <c r="D4685" i="5"/>
  <c r="C4685" i="5"/>
  <c r="C4684" i="5"/>
  <c r="C4683" i="5"/>
  <c r="H4683" i="5" s="1"/>
  <c r="H4682" i="5"/>
  <c r="D4682" i="5"/>
  <c r="I4682" i="5" s="1"/>
  <c r="C4682" i="5"/>
  <c r="I4681" i="5"/>
  <c r="H4681" i="5"/>
  <c r="E4681" i="5"/>
  <c r="F4681" i="5" s="1"/>
  <c r="G4681" i="5" s="1"/>
  <c r="B4681" i="5" s="1"/>
  <c r="D4681" i="5"/>
  <c r="C4681" i="5"/>
  <c r="C4680" i="5"/>
  <c r="C4679" i="5"/>
  <c r="H4679" i="5" s="1"/>
  <c r="H4678" i="5"/>
  <c r="D4678" i="5"/>
  <c r="I4678" i="5" s="1"/>
  <c r="C4678" i="5"/>
  <c r="I4677" i="5"/>
  <c r="H4677" i="5"/>
  <c r="E4677" i="5"/>
  <c r="D4677" i="5"/>
  <c r="C4677" i="5"/>
  <c r="C4676" i="5"/>
  <c r="C4675" i="5"/>
  <c r="H4675" i="5" s="1"/>
  <c r="H4674" i="5"/>
  <c r="D4674" i="5"/>
  <c r="I4674" i="5" s="1"/>
  <c r="C4674" i="5"/>
  <c r="I4673" i="5"/>
  <c r="H4673" i="5"/>
  <c r="E4673" i="5"/>
  <c r="F4673" i="5" s="1"/>
  <c r="G4673" i="5" s="1"/>
  <c r="B4673" i="5" s="1"/>
  <c r="D4673" i="5"/>
  <c r="C4673" i="5"/>
  <c r="C4672" i="5"/>
  <c r="C4671" i="5"/>
  <c r="H4671" i="5" s="1"/>
  <c r="H4670" i="5"/>
  <c r="D4670" i="5"/>
  <c r="I4670" i="5" s="1"/>
  <c r="C4670" i="5"/>
  <c r="I4669" i="5"/>
  <c r="H4669" i="5"/>
  <c r="E4669" i="5"/>
  <c r="D4669" i="5"/>
  <c r="C4669" i="5"/>
  <c r="C4668" i="5"/>
  <c r="C4667" i="5"/>
  <c r="H4667" i="5" s="1"/>
  <c r="H4666" i="5"/>
  <c r="D4666" i="5"/>
  <c r="I4666" i="5" s="1"/>
  <c r="C4666" i="5"/>
  <c r="I4665" i="5"/>
  <c r="H4665" i="5"/>
  <c r="E4665" i="5"/>
  <c r="F4665" i="5" s="1"/>
  <c r="G4665" i="5" s="1"/>
  <c r="B4665" i="5" s="1"/>
  <c r="D4665" i="5"/>
  <c r="C4665" i="5"/>
  <c r="C4664" i="5"/>
  <c r="C4663" i="5"/>
  <c r="H4663" i="5" s="1"/>
  <c r="H4662" i="5"/>
  <c r="D4662" i="5"/>
  <c r="I4662" i="5" s="1"/>
  <c r="C4662" i="5"/>
  <c r="I4661" i="5"/>
  <c r="H4661" i="5"/>
  <c r="E4661" i="5"/>
  <c r="D4661" i="5"/>
  <c r="C4661" i="5"/>
  <c r="C4660" i="5"/>
  <c r="C4659" i="5"/>
  <c r="H4659" i="5" s="1"/>
  <c r="H4658" i="5"/>
  <c r="D4658" i="5"/>
  <c r="I4658" i="5" s="1"/>
  <c r="C4658" i="5"/>
  <c r="C4657" i="5"/>
  <c r="H4657" i="5" s="1"/>
  <c r="C4656" i="5"/>
  <c r="C4655" i="5"/>
  <c r="H4655" i="5" s="1"/>
  <c r="H4654" i="5"/>
  <c r="D4654" i="5"/>
  <c r="I4654" i="5" s="1"/>
  <c r="C4654" i="5"/>
  <c r="C4653" i="5"/>
  <c r="H4653" i="5" s="1"/>
  <c r="C4652" i="5"/>
  <c r="C4651" i="5"/>
  <c r="H4651" i="5" s="1"/>
  <c r="H4650" i="5"/>
  <c r="D4650" i="5"/>
  <c r="I4650" i="5" s="1"/>
  <c r="C4650" i="5"/>
  <c r="C4649" i="5"/>
  <c r="H4649" i="5" s="1"/>
  <c r="C4648" i="5"/>
  <c r="C4647" i="5"/>
  <c r="H4647" i="5" s="1"/>
  <c r="H4646" i="5"/>
  <c r="D4646" i="5"/>
  <c r="I4646" i="5" s="1"/>
  <c r="C4646" i="5"/>
  <c r="C4645" i="5"/>
  <c r="H4645" i="5" s="1"/>
  <c r="C4644" i="5"/>
  <c r="C4643" i="5"/>
  <c r="H4643" i="5" s="1"/>
  <c r="H4642" i="5"/>
  <c r="D4642" i="5"/>
  <c r="I4642" i="5" s="1"/>
  <c r="C4642" i="5"/>
  <c r="C4641" i="5"/>
  <c r="H4641" i="5" s="1"/>
  <c r="C4640" i="5"/>
  <c r="C4639" i="5"/>
  <c r="H4639" i="5" s="1"/>
  <c r="H4638" i="5"/>
  <c r="D4638" i="5"/>
  <c r="I4638" i="5" s="1"/>
  <c r="C4638" i="5"/>
  <c r="C4637" i="5"/>
  <c r="H4637" i="5" s="1"/>
  <c r="C4636" i="5"/>
  <c r="C4635" i="5"/>
  <c r="H4635" i="5" s="1"/>
  <c r="H4634" i="5"/>
  <c r="D4634" i="5"/>
  <c r="I4634" i="5" s="1"/>
  <c r="C4634" i="5"/>
  <c r="C4633" i="5"/>
  <c r="H4633" i="5" s="1"/>
  <c r="C4632" i="5"/>
  <c r="C4631" i="5"/>
  <c r="H4631" i="5" s="1"/>
  <c r="H4630" i="5"/>
  <c r="D4630" i="5"/>
  <c r="I4630" i="5" s="1"/>
  <c r="C4630" i="5"/>
  <c r="C4629" i="5"/>
  <c r="H4629" i="5" s="1"/>
  <c r="C4628" i="5"/>
  <c r="C4627" i="5"/>
  <c r="H4627" i="5" s="1"/>
  <c r="H4626" i="5"/>
  <c r="D4626" i="5"/>
  <c r="I4626" i="5" s="1"/>
  <c r="C4626" i="5"/>
  <c r="C4625" i="5"/>
  <c r="H4625" i="5" s="1"/>
  <c r="C4624" i="5"/>
  <c r="C4623" i="5"/>
  <c r="H4623" i="5" s="1"/>
  <c r="H4622" i="5"/>
  <c r="D4622" i="5"/>
  <c r="I4622" i="5" s="1"/>
  <c r="C4622" i="5"/>
  <c r="C4621" i="5"/>
  <c r="H4621" i="5" s="1"/>
  <c r="C4620" i="5"/>
  <c r="C4619" i="5"/>
  <c r="H4619" i="5" s="1"/>
  <c r="H4618" i="5"/>
  <c r="D4618" i="5"/>
  <c r="I4618" i="5" s="1"/>
  <c r="C4618" i="5"/>
  <c r="J4617" i="5"/>
  <c r="I4617" i="5"/>
  <c r="F4617" i="5"/>
  <c r="G4617" i="5" s="1"/>
  <c r="E4617" i="5"/>
  <c r="D4617" i="5"/>
  <c r="C4617" i="5"/>
  <c r="H4617" i="5" s="1"/>
  <c r="B4617" i="5"/>
  <c r="C4616" i="5"/>
  <c r="H4615" i="5"/>
  <c r="D4615" i="5"/>
  <c r="C4615" i="5"/>
  <c r="I4614" i="5"/>
  <c r="H4614" i="5"/>
  <c r="E4614" i="5"/>
  <c r="D4614" i="5"/>
  <c r="C4614" i="5"/>
  <c r="I4613" i="5"/>
  <c r="E4613" i="5"/>
  <c r="J4613" i="5" s="1"/>
  <c r="D4613" i="5"/>
  <c r="C4613" i="5"/>
  <c r="H4613" i="5" s="1"/>
  <c r="C4612" i="5"/>
  <c r="C4611" i="5"/>
  <c r="H4611" i="5" s="1"/>
  <c r="H4610" i="5"/>
  <c r="D4610" i="5"/>
  <c r="I4610" i="5" s="1"/>
  <c r="C4610" i="5"/>
  <c r="J4609" i="5"/>
  <c r="L4609" i="5" s="1"/>
  <c r="M4609" i="5" s="1"/>
  <c r="I4609" i="5"/>
  <c r="Q4609" i="5" s="1"/>
  <c r="R4609" i="5" s="1"/>
  <c r="F4609" i="5"/>
  <c r="G4609" i="5" s="1"/>
  <c r="E4609" i="5"/>
  <c r="D4609" i="5"/>
  <c r="C4609" i="5"/>
  <c r="H4609" i="5" s="1"/>
  <c r="B4609" i="5"/>
  <c r="C4608" i="5"/>
  <c r="H4607" i="5"/>
  <c r="D4607" i="5"/>
  <c r="C4607" i="5"/>
  <c r="I4606" i="5"/>
  <c r="H4606" i="5"/>
  <c r="E4606" i="5"/>
  <c r="D4606" i="5"/>
  <c r="C4606" i="5"/>
  <c r="C4605" i="5"/>
  <c r="H4605" i="5" s="1"/>
  <c r="C4604" i="5"/>
  <c r="H4603" i="5"/>
  <c r="D4603" i="5"/>
  <c r="C4603" i="5"/>
  <c r="I4602" i="5"/>
  <c r="H4602" i="5"/>
  <c r="E4602" i="5"/>
  <c r="D4602" i="5"/>
  <c r="C4602" i="5"/>
  <c r="C4601" i="5"/>
  <c r="H4601" i="5" s="1"/>
  <c r="C4600" i="5"/>
  <c r="H4599" i="5"/>
  <c r="D4599" i="5"/>
  <c r="C4599" i="5"/>
  <c r="I4598" i="5"/>
  <c r="H4598" i="5"/>
  <c r="E4598" i="5"/>
  <c r="D4598" i="5"/>
  <c r="C4598" i="5"/>
  <c r="C4597" i="5"/>
  <c r="H4597" i="5" s="1"/>
  <c r="C4596" i="5"/>
  <c r="H4595" i="5"/>
  <c r="D4595" i="5"/>
  <c r="C4595" i="5"/>
  <c r="I4594" i="5"/>
  <c r="H4594" i="5"/>
  <c r="E4594" i="5"/>
  <c r="D4594" i="5"/>
  <c r="C4594" i="5"/>
  <c r="C4593" i="5"/>
  <c r="H4593" i="5" s="1"/>
  <c r="C4592" i="5"/>
  <c r="H4591" i="5"/>
  <c r="D4591" i="5"/>
  <c r="C4591" i="5"/>
  <c r="I4590" i="5"/>
  <c r="H4590" i="5"/>
  <c r="E4590" i="5"/>
  <c r="D4590" i="5"/>
  <c r="C4590" i="5"/>
  <c r="C4589" i="5"/>
  <c r="H4589" i="5" s="1"/>
  <c r="C4588" i="5"/>
  <c r="H4587" i="5"/>
  <c r="D4587" i="5"/>
  <c r="C4587" i="5"/>
  <c r="I4586" i="5"/>
  <c r="H4586" i="5"/>
  <c r="E4586" i="5"/>
  <c r="D4586" i="5"/>
  <c r="C4586" i="5"/>
  <c r="C4585" i="5"/>
  <c r="H4585" i="5" s="1"/>
  <c r="C4584" i="5"/>
  <c r="H4583" i="5"/>
  <c r="D4583" i="5"/>
  <c r="C4583" i="5"/>
  <c r="I4582" i="5"/>
  <c r="H4582" i="5"/>
  <c r="E4582" i="5"/>
  <c r="D4582" i="5"/>
  <c r="C4582" i="5"/>
  <c r="C4581" i="5"/>
  <c r="H4581" i="5" s="1"/>
  <c r="C4580" i="5"/>
  <c r="H4579" i="5"/>
  <c r="D4579" i="5"/>
  <c r="C4579" i="5"/>
  <c r="I4578" i="5"/>
  <c r="H4578" i="5"/>
  <c r="E4578" i="5"/>
  <c r="D4578" i="5"/>
  <c r="C4578" i="5"/>
  <c r="C4577" i="5"/>
  <c r="H4577" i="5" s="1"/>
  <c r="C4576" i="5"/>
  <c r="H4575" i="5"/>
  <c r="D4575" i="5"/>
  <c r="C4575" i="5"/>
  <c r="I4574" i="5"/>
  <c r="H4574" i="5"/>
  <c r="E4574" i="5"/>
  <c r="D4574" i="5"/>
  <c r="C4574" i="5"/>
  <c r="C4573" i="5"/>
  <c r="H4573" i="5" s="1"/>
  <c r="C4572" i="5"/>
  <c r="H4571" i="5"/>
  <c r="D4571" i="5"/>
  <c r="C4571" i="5"/>
  <c r="I4570" i="5"/>
  <c r="H4570" i="5"/>
  <c r="E4570" i="5"/>
  <c r="D4570" i="5"/>
  <c r="C4570" i="5"/>
  <c r="C4569" i="5"/>
  <c r="H4569" i="5" s="1"/>
  <c r="C4568" i="5"/>
  <c r="H4567" i="5"/>
  <c r="D4567" i="5"/>
  <c r="C4567" i="5"/>
  <c r="I4566" i="5"/>
  <c r="H4566" i="5"/>
  <c r="E4566" i="5"/>
  <c r="D4566" i="5"/>
  <c r="C4566" i="5"/>
  <c r="C4565" i="5"/>
  <c r="H4565" i="5" s="1"/>
  <c r="C4564" i="5"/>
  <c r="H4563" i="5"/>
  <c r="D4563" i="5"/>
  <c r="C4563" i="5"/>
  <c r="I4562" i="5"/>
  <c r="H4562" i="5"/>
  <c r="E4562" i="5"/>
  <c r="D4562" i="5"/>
  <c r="C4562" i="5"/>
  <c r="C4561" i="5"/>
  <c r="H4561" i="5" s="1"/>
  <c r="C4560" i="5"/>
  <c r="H4559" i="5"/>
  <c r="D4559" i="5"/>
  <c r="C4559" i="5"/>
  <c r="I4558" i="5"/>
  <c r="H4558" i="5"/>
  <c r="E4558" i="5"/>
  <c r="D4558" i="5"/>
  <c r="C4558" i="5"/>
  <c r="C4557" i="5"/>
  <c r="H4557" i="5" s="1"/>
  <c r="C4556" i="5"/>
  <c r="H4555" i="5"/>
  <c r="D4555" i="5"/>
  <c r="C4555" i="5"/>
  <c r="I4554" i="5"/>
  <c r="H4554" i="5"/>
  <c r="E4554" i="5"/>
  <c r="D4554" i="5"/>
  <c r="C4554" i="5"/>
  <c r="C4553" i="5"/>
  <c r="H4553" i="5" s="1"/>
  <c r="C4552" i="5"/>
  <c r="H4551" i="5"/>
  <c r="D4551" i="5"/>
  <c r="C4551" i="5"/>
  <c r="I4550" i="5"/>
  <c r="H4550" i="5"/>
  <c r="E4550" i="5"/>
  <c r="D4550" i="5"/>
  <c r="C4550" i="5"/>
  <c r="C4549" i="5"/>
  <c r="H4549" i="5" s="1"/>
  <c r="C4548" i="5"/>
  <c r="H4547" i="5"/>
  <c r="D4547" i="5"/>
  <c r="C4547" i="5"/>
  <c r="I4546" i="5"/>
  <c r="H4546" i="5"/>
  <c r="E4546" i="5"/>
  <c r="D4546" i="5"/>
  <c r="C4546" i="5"/>
  <c r="C4545" i="5"/>
  <c r="H4545" i="5" s="1"/>
  <c r="C4544" i="5"/>
  <c r="H4543" i="5"/>
  <c r="D4543" i="5"/>
  <c r="C4543" i="5"/>
  <c r="I4542" i="5"/>
  <c r="H4542" i="5"/>
  <c r="E4542" i="5"/>
  <c r="D4542" i="5"/>
  <c r="C4542" i="5"/>
  <c r="C4541" i="5"/>
  <c r="H4541" i="5" s="1"/>
  <c r="C4540" i="5"/>
  <c r="H4539" i="5"/>
  <c r="D4539" i="5"/>
  <c r="C4539" i="5"/>
  <c r="I4538" i="5"/>
  <c r="H4538" i="5"/>
  <c r="E4538" i="5"/>
  <c r="D4538" i="5"/>
  <c r="C4538" i="5"/>
  <c r="C4537" i="5"/>
  <c r="H4537" i="5" s="1"/>
  <c r="C4536" i="5"/>
  <c r="H4535" i="5"/>
  <c r="D4535" i="5"/>
  <c r="C4535" i="5"/>
  <c r="I4534" i="5"/>
  <c r="H4534" i="5"/>
  <c r="E4534" i="5"/>
  <c r="D4534" i="5"/>
  <c r="C4534" i="5"/>
  <c r="C4533" i="5"/>
  <c r="H4533" i="5" s="1"/>
  <c r="C4532" i="5"/>
  <c r="H4531" i="5"/>
  <c r="D4531" i="5"/>
  <c r="C4531" i="5"/>
  <c r="I4530" i="5"/>
  <c r="H4530" i="5"/>
  <c r="E4530" i="5"/>
  <c r="D4530" i="5"/>
  <c r="C4530" i="5"/>
  <c r="C4529" i="5"/>
  <c r="H4529" i="5" s="1"/>
  <c r="C4528" i="5"/>
  <c r="H4527" i="5"/>
  <c r="D4527" i="5"/>
  <c r="C4527" i="5"/>
  <c r="I4526" i="5"/>
  <c r="H4526" i="5"/>
  <c r="E4526" i="5"/>
  <c r="D4526" i="5"/>
  <c r="C4526" i="5"/>
  <c r="C4525" i="5"/>
  <c r="H4525" i="5" s="1"/>
  <c r="C4524" i="5"/>
  <c r="H4523" i="5"/>
  <c r="D4523" i="5"/>
  <c r="C4523" i="5"/>
  <c r="I4522" i="5"/>
  <c r="H4522" i="5"/>
  <c r="E4522" i="5"/>
  <c r="D4522" i="5"/>
  <c r="C4522" i="5"/>
  <c r="C4521" i="5"/>
  <c r="H4521" i="5" s="1"/>
  <c r="C4520" i="5"/>
  <c r="H4519" i="5"/>
  <c r="D4519" i="5"/>
  <c r="C4519" i="5"/>
  <c r="I4518" i="5"/>
  <c r="H4518" i="5"/>
  <c r="E4518" i="5"/>
  <c r="D4518" i="5"/>
  <c r="C4518" i="5"/>
  <c r="C4517" i="5"/>
  <c r="H4517" i="5" s="1"/>
  <c r="C4516" i="5"/>
  <c r="H4515" i="5"/>
  <c r="D4515" i="5"/>
  <c r="C4515" i="5"/>
  <c r="I4514" i="5"/>
  <c r="H4514" i="5"/>
  <c r="E4514" i="5"/>
  <c r="D4514" i="5"/>
  <c r="C4514" i="5"/>
  <c r="C4513" i="5"/>
  <c r="H4513" i="5" s="1"/>
  <c r="C4512" i="5"/>
  <c r="H4511" i="5"/>
  <c r="D4511" i="5"/>
  <c r="C4511" i="5"/>
  <c r="I4510" i="5"/>
  <c r="H4510" i="5"/>
  <c r="E4510" i="5"/>
  <c r="D4510" i="5"/>
  <c r="C4510" i="5"/>
  <c r="C4509" i="5"/>
  <c r="H4509" i="5" s="1"/>
  <c r="C4508" i="5"/>
  <c r="H4507" i="5"/>
  <c r="D4507" i="5"/>
  <c r="C4507" i="5"/>
  <c r="I4506" i="5"/>
  <c r="H4506" i="5"/>
  <c r="E4506" i="5"/>
  <c r="D4506" i="5"/>
  <c r="C4506" i="5"/>
  <c r="C4505" i="5"/>
  <c r="H4505" i="5" s="1"/>
  <c r="C4504" i="5"/>
  <c r="H4503" i="5"/>
  <c r="D4503" i="5"/>
  <c r="C4503" i="5"/>
  <c r="I4502" i="5"/>
  <c r="H4502" i="5"/>
  <c r="E4502" i="5"/>
  <c r="D4502" i="5"/>
  <c r="C4502" i="5"/>
  <c r="C4501" i="5"/>
  <c r="H4501" i="5" s="1"/>
  <c r="C4500" i="5"/>
  <c r="H4499" i="5"/>
  <c r="D4499" i="5"/>
  <c r="C4499" i="5"/>
  <c r="I4498" i="5"/>
  <c r="H4498" i="5"/>
  <c r="E4498" i="5"/>
  <c r="D4498" i="5"/>
  <c r="C4498" i="5"/>
  <c r="C4497" i="5"/>
  <c r="H4497" i="5" s="1"/>
  <c r="C4496" i="5"/>
  <c r="H4495" i="5"/>
  <c r="D4495" i="5"/>
  <c r="C4495" i="5"/>
  <c r="I4494" i="5"/>
  <c r="H4494" i="5"/>
  <c r="E4494" i="5"/>
  <c r="D4494" i="5"/>
  <c r="C4494" i="5"/>
  <c r="C4493" i="5"/>
  <c r="H4493" i="5" s="1"/>
  <c r="C4492" i="5"/>
  <c r="H4491" i="5"/>
  <c r="D4491" i="5"/>
  <c r="C4491" i="5"/>
  <c r="I4490" i="5"/>
  <c r="H4490" i="5"/>
  <c r="E4490" i="5"/>
  <c r="D4490" i="5"/>
  <c r="C4490" i="5"/>
  <c r="C4489" i="5"/>
  <c r="H4489" i="5" s="1"/>
  <c r="C4488" i="5"/>
  <c r="H4487" i="5"/>
  <c r="D4487" i="5"/>
  <c r="C4487" i="5"/>
  <c r="I4486" i="5"/>
  <c r="H4486" i="5"/>
  <c r="E4486" i="5"/>
  <c r="D4486" i="5"/>
  <c r="C4486" i="5"/>
  <c r="C4485" i="5"/>
  <c r="H4485" i="5" s="1"/>
  <c r="C4484" i="5"/>
  <c r="H4483" i="5"/>
  <c r="D4483" i="5"/>
  <c r="C4483" i="5"/>
  <c r="I4482" i="5"/>
  <c r="H4482" i="5"/>
  <c r="E4482" i="5"/>
  <c r="D4482" i="5"/>
  <c r="C4482" i="5"/>
  <c r="C4481" i="5"/>
  <c r="H4481" i="5" s="1"/>
  <c r="C4480" i="5"/>
  <c r="H4479" i="5"/>
  <c r="D4479" i="5"/>
  <c r="C4479" i="5"/>
  <c r="I4478" i="5"/>
  <c r="H4478" i="5"/>
  <c r="E4478" i="5"/>
  <c r="D4478" i="5"/>
  <c r="C4478" i="5"/>
  <c r="I4477" i="5"/>
  <c r="E4477" i="5"/>
  <c r="J4477" i="5" s="1"/>
  <c r="D4477" i="5"/>
  <c r="C4477" i="5"/>
  <c r="H4477" i="5" s="1"/>
  <c r="C4476" i="5"/>
  <c r="C4475" i="5"/>
  <c r="H4475" i="5" s="1"/>
  <c r="H4474" i="5"/>
  <c r="D4474" i="5"/>
  <c r="I4474" i="5" s="1"/>
  <c r="C4474" i="5"/>
  <c r="J4473" i="5"/>
  <c r="I4473" i="5"/>
  <c r="F4473" i="5"/>
  <c r="G4473" i="5" s="1"/>
  <c r="E4473" i="5"/>
  <c r="D4473" i="5"/>
  <c r="C4473" i="5"/>
  <c r="H4473" i="5" s="1"/>
  <c r="B4473" i="5"/>
  <c r="C4472" i="5"/>
  <c r="H4471" i="5"/>
  <c r="D4471" i="5"/>
  <c r="C4471" i="5"/>
  <c r="I4470" i="5"/>
  <c r="H4470" i="5"/>
  <c r="E4470" i="5"/>
  <c r="D4470" i="5"/>
  <c r="C4470" i="5"/>
  <c r="I4469" i="5"/>
  <c r="E4469" i="5"/>
  <c r="J4469" i="5" s="1"/>
  <c r="D4469" i="5"/>
  <c r="C4469" i="5"/>
  <c r="H4469" i="5" s="1"/>
  <c r="C4468" i="5"/>
  <c r="C4467" i="5"/>
  <c r="H4467" i="5" s="1"/>
  <c r="H4466" i="5"/>
  <c r="D4466" i="5"/>
  <c r="I4466" i="5" s="1"/>
  <c r="C4466" i="5"/>
  <c r="I4465" i="5"/>
  <c r="H4465" i="5"/>
  <c r="E4465" i="5"/>
  <c r="D4465" i="5"/>
  <c r="C4465" i="5"/>
  <c r="C4464" i="5"/>
  <c r="C4463" i="5"/>
  <c r="H4463" i="5" s="1"/>
  <c r="H4462" i="5"/>
  <c r="D4462" i="5"/>
  <c r="I4462" i="5" s="1"/>
  <c r="C4462" i="5"/>
  <c r="I4461" i="5"/>
  <c r="H4461" i="5"/>
  <c r="E4461" i="5"/>
  <c r="F4461" i="5" s="1"/>
  <c r="G4461" i="5" s="1"/>
  <c r="B4461" i="5" s="1"/>
  <c r="D4461" i="5"/>
  <c r="C4461" i="5"/>
  <c r="C4460" i="5"/>
  <c r="C4459" i="5"/>
  <c r="H4459" i="5" s="1"/>
  <c r="H4458" i="5"/>
  <c r="D4458" i="5"/>
  <c r="I4458" i="5" s="1"/>
  <c r="C4458" i="5"/>
  <c r="I4457" i="5"/>
  <c r="H4457" i="5"/>
  <c r="E4457" i="5"/>
  <c r="D4457" i="5"/>
  <c r="C4457" i="5"/>
  <c r="C4456" i="5"/>
  <c r="C4455" i="5"/>
  <c r="H4455" i="5" s="1"/>
  <c r="H4454" i="5"/>
  <c r="D4454" i="5"/>
  <c r="I4454" i="5" s="1"/>
  <c r="C4454" i="5"/>
  <c r="I4453" i="5"/>
  <c r="H4453" i="5"/>
  <c r="E4453" i="5"/>
  <c r="F4453" i="5" s="1"/>
  <c r="G4453" i="5" s="1"/>
  <c r="B4453" i="5" s="1"/>
  <c r="D4453" i="5"/>
  <c r="C4453" i="5"/>
  <c r="C4452" i="5"/>
  <c r="C4451" i="5"/>
  <c r="H4451" i="5" s="1"/>
  <c r="H4450" i="5"/>
  <c r="D4450" i="5"/>
  <c r="I4450" i="5" s="1"/>
  <c r="C4450" i="5"/>
  <c r="I4449" i="5"/>
  <c r="H4449" i="5"/>
  <c r="E4449" i="5"/>
  <c r="D4449" i="5"/>
  <c r="C4449" i="5"/>
  <c r="C4448" i="5"/>
  <c r="C4447" i="5"/>
  <c r="H4447" i="5" s="1"/>
  <c r="H4446" i="5"/>
  <c r="D4446" i="5"/>
  <c r="I4446" i="5" s="1"/>
  <c r="C4446" i="5"/>
  <c r="I4445" i="5"/>
  <c r="H4445" i="5"/>
  <c r="E4445" i="5"/>
  <c r="F4445" i="5" s="1"/>
  <c r="G4445" i="5" s="1"/>
  <c r="B4445" i="5" s="1"/>
  <c r="D4445" i="5"/>
  <c r="C4445" i="5"/>
  <c r="C4444" i="5"/>
  <c r="C4443" i="5"/>
  <c r="H4443" i="5" s="1"/>
  <c r="H4442" i="5"/>
  <c r="D4442" i="5"/>
  <c r="I4442" i="5" s="1"/>
  <c r="C4442" i="5"/>
  <c r="I4441" i="5"/>
  <c r="H4441" i="5"/>
  <c r="E4441" i="5"/>
  <c r="D4441" i="5"/>
  <c r="C4441" i="5"/>
  <c r="C4440" i="5"/>
  <c r="C4439" i="5"/>
  <c r="H4439" i="5" s="1"/>
  <c r="H4438" i="5"/>
  <c r="D4438" i="5"/>
  <c r="I4438" i="5" s="1"/>
  <c r="C4438" i="5"/>
  <c r="I4437" i="5"/>
  <c r="H4437" i="5"/>
  <c r="E4437" i="5"/>
  <c r="F4437" i="5" s="1"/>
  <c r="G4437" i="5" s="1"/>
  <c r="B4437" i="5" s="1"/>
  <c r="D4437" i="5"/>
  <c r="C4437" i="5"/>
  <c r="C4436" i="5"/>
  <c r="C4435" i="5"/>
  <c r="H4435" i="5" s="1"/>
  <c r="H4434" i="5"/>
  <c r="D4434" i="5"/>
  <c r="I4434" i="5" s="1"/>
  <c r="C4434" i="5"/>
  <c r="I4433" i="5"/>
  <c r="H4433" i="5"/>
  <c r="E4433" i="5"/>
  <c r="D4433" i="5"/>
  <c r="C4433" i="5"/>
  <c r="C4432" i="5"/>
  <c r="C4431" i="5"/>
  <c r="H4431" i="5" s="1"/>
  <c r="H4430" i="5"/>
  <c r="D4430" i="5"/>
  <c r="I4430" i="5" s="1"/>
  <c r="C4430" i="5"/>
  <c r="I4429" i="5"/>
  <c r="H4429" i="5"/>
  <c r="E4429" i="5"/>
  <c r="F4429" i="5" s="1"/>
  <c r="G4429" i="5" s="1"/>
  <c r="B4429" i="5" s="1"/>
  <c r="D4429" i="5"/>
  <c r="C4429" i="5"/>
  <c r="C4428" i="5"/>
  <c r="C4427" i="5"/>
  <c r="H4427" i="5" s="1"/>
  <c r="H4426" i="5"/>
  <c r="D4426" i="5"/>
  <c r="I4426" i="5" s="1"/>
  <c r="C4426" i="5"/>
  <c r="I4425" i="5"/>
  <c r="H4425" i="5"/>
  <c r="E4425" i="5"/>
  <c r="D4425" i="5"/>
  <c r="C4425" i="5"/>
  <c r="C4424" i="5"/>
  <c r="C4423" i="5"/>
  <c r="H4423" i="5" s="1"/>
  <c r="H4422" i="5"/>
  <c r="D4422" i="5"/>
  <c r="I4422" i="5" s="1"/>
  <c r="C4422" i="5"/>
  <c r="I4421" i="5"/>
  <c r="H4421" i="5"/>
  <c r="E4421" i="5"/>
  <c r="F4421" i="5" s="1"/>
  <c r="G4421" i="5" s="1"/>
  <c r="B4421" i="5" s="1"/>
  <c r="D4421" i="5"/>
  <c r="C4421" i="5"/>
  <c r="C4420" i="5"/>
  <c r="C4419" i="5"/>
  <c r="H4419" i="5" s="1"/>
  <c r="H4418" i="5"/>
  <c r="D4418" i="5"/>
  <c r="I4418" i="5" s="1"/>
  <c r="C4418" i="5"/>
  <c r="I4417" i="5"/>
  <c r="H4417" i="5"/>
  <c r="E4417" i="5"/>
  <c r="D4417" i="5"/>
  <c r="C4417" i="5"/>
  <c r="C4416" i="5"/>
  <c r="C4415" i="5"/>
  <c r="H4415" i="5" s="1"/>
  <c r="H4414" i="5"/>
  <c r="D4414" i="5"/>
  <c r="I4414" i="5" s="1"/>
  <c r="C4414" i="5"/>
  <c r="I4413" i="5"/>
  <c r="H4413" i="5"/>
  <c r="E4413" i="5"/>
  <c r="F4413" i="5" s="1"/>
  <c r="G4413" i="5" s="1"/>
  <c r="B4413" i="5" s="1"/>
  <c r="D4413" i="5"/>
  <c r="C4413" i="5"/>
  <c r="C4412" i="5"/>
  <c r="C4411" i="5"/>
  <c r="H4411" i="5" s="1"/>
  <c r="H4410" i="5"/>
  <c r="D4410" i="5"/>
  <c r="I4410" i="5" s="1"/>
  <c r="C4410" i="5"/>
  <c r="I4409" i="5"/>
  <c r="H4409" i="5"/>
  <c r="E4409" i="5"/>
  <c r="D4409" i="5"/>
  <c r="C4409" i="5"/>
  <c r="C4408" i="5"/>
  <c r="C4407" i="5"/>
  <c r="H4407" i="5" s="1"/>
  <c r="H4406" i="5"/>
  <c r="D4406" i="5"/>
  <c r="I4406" i="5" s="1"/>
  <c r="C4406" i="5"/>
  <c r="I4405" i="5"/>
  <c r="H4405" i="5"/>
  <c r="E4405" i="5"/>
  <c r="F4405" i="5" s="1"/>
  <c r="G4405" i="5" s="1"/>
  <c r="B4405" i="5" s="1"/>
  <c r="D4405" i="5"/>
  <c r="C4405" i="5"/>
  <c r="C4404" i="5"/>
  <c r="C4403" i="5"/>
  <c r="H4403" i="5" s="1"/>
  <c r="H4402" i="5"/>
  <c r="D4402" i="5"/>
  <c r="I4402" i="5" s="1"/>
  <c r="C4402" i="5"/>
  <c r="I4401" i="5"/>
  <c r="H4401" i="5"/>
  <c r="E4401" i="5"/>
  <c r="D4401" i="5"/>
  <c r="C4401" i="5"/>
  <c r="C4400" i="5"/>
  <c r="C4399" i="5"/>
  <c r="H4399" i="5" s="1"/>
  <c r="H4398" i="5"/>
  <c r="D4398" i="5"/>
  <c r="I4398" i="5" s="1"/>
  <c r="C4398" i="5"/>
  <c r="I4397" i="5"/>
  <c r="H4397" i="5"/>
  <c r="E4397" i="5"/>
  <c r="F4397" i="5" s="1"/>
  <c r="G4397" i="5" s="1"/>
  <c r="B4397" i="5" s="1"/>
  <c r="D4397" i="5"/>
  <c r="C4397" i="5"/>
  <c r="C4396" i="5"/>
  <c r="C4395" i="5"/>
  <c r="H4395" i="5" s="1"/>
  <c r="H4394" i="5"/>
  <c r="D4394" i="5"/>
  <c r="I4394" i="5" s="1"/>
  <c r="C4394" i="5"/>
  <c r="I4393" i="5"/>
  <c r="H4393" i="5"/>
  <c r="E4393" i="5"/>
  <c r="D4393" i="5"/>
  <c r="C4393" i="5"/>
  <c r="C4392" i="5"/>
  <c r="C4391" i="5"/>
  <c r="H4391" i="5" s="1"/>
  <c r="H4390" i="5"/>
  <c r="D4390" i="5"/>
  <c r="I4390" i="5" s="1"/>
  <c r="C4390" i="5"/>
  <c r="I4389" i="5"/>
  <c r="H4389" i="5"/>
  <c r="E4389" i="5"/>
  <c r="F4389" i="5" s="1"/>
  <c r="G4389" i="5" s="1"/>
  <c r="B4389" i="5" s="1"/>
  <c r="D4389" i="5"/>
  <c r="C4389" i="5"/>
  <c r="C4388" i="5"/>
  <c r="C4387" i="5"/>
  <c r="H4387" i="5" s="1"/>
  <c r="H4386" i="5"/>
  <c r="D4386" i="5"/>
  <c r="I4386" i="5" s="1"/>
  <c r="C4386" i="5"/>
  <c r="I4385" i="5"/>
  <c r="H4385" i="5"/>
  <c r="E4385" i="5"/>
  <c r="D4385" i="5"/>
  <c r="C4385" i="5"/>
  <c r="C4384" i="5"/>
  <c r="C4383" i="5"/>
  <c r="H4383" i="5" s="1"/>
  <c r="H4382" i="5"/>
  <c r="D4382" i="5"/>
  <c r="I4382" i="5" s="1"/>
  <c r="C4382" i="5"/>
  <c r="I4381" i="5"/>
  <c r="H4381" i="5"/>
  <c r="E4381" i="5"/>
  <c r="F4381" i="5" s="1"/>
  <c r="G4381" i="5" s="1"/>
  <c r="B4381" i="5" s="1"/>
  <c r="D4381" i="5"/>
  <c r="C4381" i="5"/>
  <c r="C4380" i="5"/>
  <c r="C4379" i="5"/>
  <c r="H4379" i="5" s="1"/>
  <c r="H4378" i="5"/>
  <c r="D4378" i="5"/>
  <c r="I4378" i="5" s="1"/>
  <c r="C4378" i="5"/>
  <c r="I4377" i="5"/>
  <c r="H4377" i="5"/>
  <c r="E4377" i="5"/>
  <c r="D4377" i="5"/>
  <c r="C4377" i="5"/>
  <c r="C4376" i="5"/>
  <c r="C4375" i="5"/>
  <c r="H4375" i="5" s="1"/>
  <c r="H4374" i="5"/>
  <c r="D4374" i="5"/>
  <c r="I4374" i="5" s="1"/>
  <c r="C4374" i="5"/>
  <c r="I4373" i="5"/>
  <c r="H4373" i="5"/>
  <c r="E4373" i="5"/>
  <c r="F4373" i="5" s="1"/>
  <c r="G4373" i="5" s="1"/>
  <c r="B4373" i="5" s="1"/>
  <c r="D4373" i="5"/>
  <c r="C4373" i="5"/>
  <c r="C4372" i="5"/>
  <c r="C4371" i="5"/>
  <c r="H4371" i="5" s="1"/>
  <c r="H4370" i="5"/>
  <c r="D4370" i="5"/>
  <c r="I4370" i="5" s="1"/>
  <c r="C4370" i="5"/>
  <c r="I4369" i="5"/>
  <c r="H4369" i="5"/>
  <c r="E4369" i="5"/>
  <c r="D4369" i="5"/>
  <c r="C4369" i="5"/>
  <c r="C4368" i="5"/>
  <c r="C4367" i="5"/>
  <c r="H4367" i="5" s="1"/>
  <c r="H4366" i="5"/>
  <c r="D4366" i="5"/>
  <c r="I4366" i="5" s="1"/>
  <c r="C4366" i="5"/>
  <c r="I4365" i="5"/>
  <c r="H4365" i="5"/>
  <c r="E4365" i="5"/>
  <c r="F4365" i="5" s="1"/>
  <c r="G4365" i="5" s="1"/>
  <c r="B4365" i="5" s="1"/>
  <c r="D4365" i="5"/>
  <c r="C4365" i="5"/>
  <c r="C4364" i="5"/>
  <c r="C4363" i="5"/>
  <c r="H4363" i="5" s="1"/>
  <c r="H4362" i="5"/>
  <c r="D4362" i="5"/>
  <c r="I4362" i="5" s="1"/>
  <c r="C4362" i="5"/>
  <c r="I4361" i="5"/>
  <c r="H4361" i="5"/>
  <c r="E4361" i="5"/>
  <c r="D4361" i="5"/>
  <c r="C4361" i="5"/>
  <c r="C4360" i="5"/>
  <c r="C4359" i="5"/>
  <c r="H4359" i="5" s="1"/>
  <c r="H4358" i="5"/>
  <c r="D4358" i="5"/>
  <c r="I4358" i="5" s="1"/>
  <c r="C4358" i="5"/>
  <c r="I4357" i="5"/>
  <c r="H4357" i="5"/>
  <c r="E4357" i="5"/>
  <c r="F4357" i="5" s="1"/>
  <c r="G4357" i="5" s="1"/>
  <c r="B4357" i="5" s="1"/>
  <c r="D4357" i="5"/>
  <c r="C4357" i="5"/>
  <c r="C4356" i="5"/>
  <c r="C4355" i="5"/>
  <c r="H4355" i="5" s="1"/>
  <c r="H4354" i="5"/>
  <c r="D4354" i="5"/>
  <c r="I4354" i="5" s="1"/>
  <c r="C4354" i="5"/>
  <c r="I4353" i="5"/>
  <c r="H4353" i="5"/>
  <c r="E4353" i="5"/>
  <c r="D4353" i="5"/>
  <c r="C4353" i="5"/>
  <c r="C4352" i="5"/>
  <c r="C4351" i="5"/>
  <c r="H4351" i="5" s="1"/>
  <c r="H4350" i="5"/>
  <c r="D4350" i="5"/>
  <c r="I4350" i="5" s="1"/>
  <c r="C4350" i="5"/>
  <c r="I4349" i="5"/>
  <c r="H4349" i="5"/>
  <c r="E4349" i="5"/>
  <c r="F4349" i="5" s="1"/>
  <c r="G4349" i="5" s="1"/>
  <c r="B4349" i="5" s="1"/>
  <c r="D4349" i="5"/>
  <c r="C4349" i="5"/>
  <c r="C4348" i="5"/>
  <c r="C4347" i="5"/>
  <c r="H4347" i="5" s="1"/>
  <c r="H4346" i="5"/>
  <c r="D4346" i="5"/>
  <c r="I4346" i="5" s="1"/>
  <c r="C4346" i="5"/>
  <c r="I4345" i="5"/>
  <c r="H4345" i="5"/>
  <c r="E4345" i="5"/>
  <c r="D4345" i="5"/>
  <c r="C4345" i="5"/>
  <c r="C4344" i="5"/>
  <c r="C4343" i="5"/>
  <c r="H4343" i="5" s="1"/>
  <c r="H4342" i="5"/>
  <c r="D4342" i="5"/>
  <c r="I4342" i="5" s="1"/>
  <c r="C4342" i="5"/>
  <c r="I4341" i="5"/>
  <c r="H4341" i="5"/>
  <c r="E4341" i="5"/>
  <c r="F4341" i="5" s="1"/>
  <c r="G4341" i="5" s="1"/>
  <c r="B4341" i="5" s="1"/>
  <c r="D4341" i="5"/>
  <c r="C4341" i="5"/>
  <c r="C4340" i="5"/>
  <c r="C4339" i="5"/>
  <c r="H4339" i="5" s="1"/>
  <c r="H4338" i="5"/>
  <c r="D4338" i="5"/>
  <c r="I4338" i="5" s="1"/>
  <c r="C4338" i="5"/>
  <c r="I4337" i="5"/>
  <c r="H4337" i="5"/>
  <c r="E4337" i="5"/>
  <c r="D4337" i="5"/>
  <c r="C4337" i="5"/>
  <c r="C4336" i="5"/>
  <c r="C4335" i="5"/>
  <c r="H4335" i="5" s="1"/>
  <c r="H4334" i="5"/>
  <c r="D4334" i="5"/>
  <c r="I4334" i="5" s="1"/>
  <c r="C4334" i="5"/>
  <c r="I4333" i="5"/>
  <c r="H4333" i="5"/>
  <c r="E4333" i="5"/>
  <c r="F4333" i="5" s="1"/>
  <c r="G4333" i="5" s="1"/>
  <c r="B4333" i="5" s="1"/>
  <c r="D4333" i="5"/>
  <c r="C4333" i="5"/>
  <c r="C4332" i="5"/>
  <c r="C4331" i="5"/>
  <c r="H4331" i="5" s="1"/>
  <c r="H4330" i="5"/>
  <c r="D4330" i="5"/>
  <c r="I4330" i="5" s="1"/>
  <c r="C4330" i="5"/>
  <c r="I4329" i="5"/>
  <c r="H4329" i="5"/>
  <c r="E4329" i="5"/>
  <c r="D4329" i="5"/>
  <c r="C4329" i="5"/>
  <c r="C4328" i="5"/>
  <c r="C4327" i="5"/>
  <c r="H4327" i="5" s="1"/>
  <c r="H4326" i="5"/>
  <c r="D4326" i="5"/>
  <c r="I4326" i="5" s="1"/>
  <c r="C4326" i="5"/>
  <c r="I4325" i="5"/>
  <c r="H4325" i="5"/>
  <c r="E4325" i="5"/>
  <c r="F4325" i="5" s="1"/>
  <c r="G4325" i="5" s="1"/>
  <c r="B4325" i="5" s="1"/>
  <c r="D4325" i="5"/>
  <c r="C4325" i="5"/>
  <c r="C4324" i="5"/>
  <c r="C4323" i="5"/>
  <c r="H4323" i="5" s="1"/>
  <c r="H4322" i="5"/>
  <c r="D4322" i="5"/>
  <c r="I4322" i="5" s="1"/>
  <c r="C4322" i="5"/>
  <c r="I4321" i="5"/>
  <c r="H4321" i="5"/>
  <c r="E4321" i="5"/>
  <c r="D4321" i="5"/>
  <c r="C4321" i="5"/>
  <c r="C4320" i="5"/>
  <c r="C4319" i="5"/>
  <c r="H4319" i="5" s="1"/>
  <c r="H4318" i="5"/>
  <c r="D4318" i="5"/>
  <c r="I4318" i="5" s="1"/>
  <c r="C4318" i="5"/>
  <c r="I4317" i="5"/>
  <c r="H4317" i="5"/>
  <c r="E4317" i="5"/>
  <c r="F4317" i="5" s="1"/>
  <c r="G4317" i="5" s="1"/>
  <c r="B4317" i="5" s="1"/>
  <c r="D4317" i="5"/>
  <c r="C4317" i="5"/>
  <c r="C4316" i="5"/>
  <c r="C4315" i="5"/>
  <c r="H4315" i="5" s="1"/>
  <c r="H4314" i="5"/>
  <c r="D4314" i="5"/>
  <c r="I4314" i="5" s="1"/>
  <c r="C4314" i="5"/>
  <c r="I4313" i="5"/>
  <c r="H4313" i="5"/>
  <c r="E4313" i="5"/>
  <c r="D4313" i="5"/>
  <c r="C4313" i="5"/>
  <c r="C4312" i="5"/>
  <c r="C4311" i="5"/>
  <c r="H4311" i="5" s="1"/>
  <c r="H4310" i="5"/>
  <c r="D4310" i="5"/>
  <c r="I4310" i="5" s="1"/>
  <c r="C4310" i="5"/>
  <c r="I4309" i="5"/>
  <c r="H4309" i="5"/>
  <c r="E4309" i="5"/>
  <c r="F4309" i="5" s="1"/>
  <c r="G4309" i="5" s="1"/>
  <c r="B4309" i="5" s="1"/>
  <c r="D4309" i="5"/>
  <c r="C4309" i="5"/>
  <c r="C4308" i="5"/>
  <c r="C4307" i="5"/>
  <c r="H4307" i="5" s="1"/>
  <c r="H4306" i="5"/>
  <c r="D4306" i="5"/>
  <c r="I4306" i="5" s="1"/>
  <c r="C4306" i="5"/>
  <c r="H4305" i="5"/>
  <c r="E4305" i="5"/>
  <c r="D4305" i="5"/>
  <c r="I4305" i="5" s="1"/>
  <c r="C4305" i="5"/>
  <c r="C4304" i="5"/>
  <c r="C4303" i="5"/>
  <c r="D4302" i="5"/>
  <c r="C4302" i="5"/>
  <c r="H4302" i="5" s="1"/>
  <c r="H4301" i="5"/>
  <c r="E4301" i="5"/>
  <c r="D4301" i="5"/>
  <c r="I4301" i="5" s="1"/>
  <c r="C4301" i="5"/>
  <c r="C4300" i="5"/>
  <c r="C4299" i="5"/>
  <c r="D4298" i="5"/>
  <c r="C4298" i="5"/>
  <c r="H4298" i="5" s="1"/>
  <c r="H4297" i="5"/>
  <c r="E4297" i="5"/>
  <c r="D4297" i="5"/>
  <c r="I4297" i="5" s="1"/>
  <c r="C4297" i="5"/>
  <c r="C4296" i="5"/>
  <c r="H4295" i="5"/>
  <c r="D4295" i="5"/>
  <c r="C4295" i="5"/>
  <c r="C4294" i="5"/>
  <c r="H4294" i="5" s="1"/>
  <c r="H4293" i="5"/>
  <c r="D4293" i="5"/>
  <c r="E4293" i="5" s="1"/>
  <c r="C4293" i="5"/>
  <c r="I4293" i="5" s="1"/>
  <c r="C4292" i="5"/>
  <c r="H4291" i="5"/>
  <c r="D4291" i="5"/>
  <c r="C4291" i="5"/>
  <c r="I4291" i="5" s="1"/>
  <c r="C4290" i="5"/>
  <c r="H4290" i="5" s="1"/>
  <c r="H4289" i="5"/>
  <c r="D4289" i="5"/>
  <c r="E4289" i="5" s="1"/>
  <c r="C4289" i="5"/>
  <c r="I4289" i="5" s="1"/>
  <c r="C4288" i="5"/>
  <c r="H4287" i="5"/>
  <c r="D4287" i="5"/>
  <c r="C4287" i="5"/>
  <c r="I4287" i="5" s="1"/>
  <c r="C4286" i="5"/>
  <c r="H4286" i="5" s="1"/>
  <c r="H4285" i="5"/>
  <c r="D4285" i="5"/>
  <c r="E4285" i="5" s="1"/>
  <c r="C4285" i="5"/>
  <c r="I4285" i="5" s="1"/>
  <c r="C4284" i="5"/>
  <c r="H4283" i="5"/>
  <c r="D4283" i="5"/>
  <c r="C4283" i="5"/>
  <c r="I4283" i="5" s="1"/>
  <c r="C4282" i="5"/>
  <c r="H4282" i="5" s="1"/>
  <c r="H4281" i="5"/>
  <c r="D4281" i="5"/>
  <c r="E4281" i="5" s="1"/>
  <c r="C4281" i="5"/>
  <c r="I4281" i="5" s="1"/>
  <c r="C4280" i="5"/>
  <c r="H4279" i="5"/>
  <c r="D4279" i="5"/>
  <c r="C4279" i="5"/>
  <c r="I4279" i="5" s="1"/>
  <c r="C4278" i="5"/>
  <c r="H4278" i="5" s="1"/>
  <c r="H4277" i="5"/>
  <c r="D4277" i="5"/>
  <c r="E4277" i="5" s="1"/>
  <c r="C4277" i="5"/>
  <c r="I4277" i="5" s="1"/>
  <c r="C4276" i="5"/>
  <c r="H4275" i="5"/>
  <c r="D4275" i="5"/>
  <c r="C4275" i="5"/>
  <c r="I4275" i="5" s="1"/>
  <c r="C4274" i="5"/>
  <c r="H4274" i="5" s="1"/>
  <c r="H4273" i="5"/>
  <c r="D4273" i="5"/>
  <c r="E4273" i="5" s="1"/>
  <c r="C4273" i="5"/>
  <c r="I4273" i="5" s="1"/>
  <c r="C4272" i="5"/>
  <c r="H4271" i="5"/>
  <c r="D4271" i="5"/>
  <c r="C4271" i="5"/>
  <c r="I4271" i="5" s="1"/>
  <c r="C4270" i="5"/>
  <c r="H4270" i="5" s="1"/>
  <c r="H4269" i="5"/>
  <c r="D4269" i="5"/>
  <c r="E4269" i="5" s="1"/>
  <c r="C4269" i="5"/>
  <c r="I4269" i="5" s="1"/>
  <c r="C4268" i="5"/>
  <c r="H4267" i="5"/>
  <c r="D4267" i="5"/>
  <c r="C4267" i="5"/>
  <c r="I4267" i="5" s="1"/>
  <c r="C4266" i="5"/>
  <c r="H4266" i="5" s="1"/>
  <c r="H4265" i="5"/>
  <c r="D4265" i="5"/>
  <c r="E4265" i="5" s="1"/>
  <c r="C4265" i="5"/>
  <c r="I4265" i="5" s="1"/>
  <c r="C4264" i="5"/>
  <c r="H4263" i="5"/>
  <c r="D4263" i="5"/>
  <c r="C4263" i="5"/>
  <c r="I4263" i="5" s="1"/>
  <c r="C4262" i="5"/>
  <c r="H4262" i="5" s="1"/>
  <c r="H4261" i="5"/>
  <c r="D4261" i="5"/>
  <c r="E4261" i="5" s="1"/>
  <c r="C4261" i="5"/>
  <c r="I4261" i="5" s="1"/>
  <c r="C4260" i="5"/>
  <c r="H4259" i="5"/>
  <c r="D4259" i="5"/>
  <c r="C4259" i="5"/>
  <c r="I4259" i="5" s="1"/>
  <c r="C4258" i="5"/>
  <c r="H4258" i="5" s="1"/>
  <c r="H4257" i="5"/>
  <c r="D4257" i="5"/>
  <c r="E4257" i="5" s="1"/>
  <c r="C4257" i="5"/>
  <c r="I4257" i="5" s="1"/>
  <c r="C4256" i="5"/>
  <c r="H4255" i="5"/>
  <c r="D4255" i="5"/>
  <c r="C4255" i="5"/>
  <c r="I4255" i="5" s="1"/>
  <c r="C4254" i="5"/>
  <c r="H4254" i="5" s="1"/>
  <c r="H4253" i="5"/>
  <c r="D4253" i="5"/>
  <c r="E4253" i="5" s="1"/>
  <c r="C4253" i="5"/>
  <c r="I4253" i="5" s="1"/>
  <c r="C4252" i="5"/>
  <c r="H4251" i="5"/>
  <c r="D4251" i="5"/>
  <c r="C4251" i="5"/>
  <c r="I4251" i="5" s="1"/>
  <c r="C4250" i="5"/>
  <c r="H4250" i="5" s="1"/>
  <c r="H4249" i="5"/>
  <c r="D4249" i="5"/>
  <c r="E4249" i="5" s="1"/>
  <c r="C4249" i="5"/>
  <c r="I4249" i="5" s="1"/>
  <c r="C4248" i="5"/>
  <c r="H4247" i="5"/>
  <c r="D4247" i="5"/>
  <c r="C4247" i="5"/>
  <c r="I4247" i="5" s="1"/>
  <c r="C4246" i="5"/>
  <c r="H4246" i="5" s="1"/>
  <c r="H4245" i="5"/>
  <c r="D4245" i="5"/>
  <c r="E4245" i="5" s="1"/>
  <c r="C4245" i="5"/>
  <c r="I4245" i="5" s="1"/>
  <c r="C4244" i="5"/>
  <c r="H4243" i="5"/>
  <c r="D4243" i="5"/>
  <c r="C4243" i="5"/>
  <c r="C4242" i="5"/>
  <c r="H4242" i="5" s="1"/>
  <c r="H4241" i="5"/>
  <c r="D4241" i="5"/>
  <c r="E4241" i="5" s="1"/>
  <c r="C4241" i="5"/>
  <c r="I4241" i="5" s="1"/>
  <c r="C4240" i="5"/>
  <c r="H4239" i="5"/>
  <c r="D4239" i="5"/>
  <c r="C4239" i="5"/>
  <c r="C4238" i="5"/>
  <c r="H4238" i="5" s="1"/>
  <c r="H4237" i="5"/>
  <c r="D4237" i="5"/>
  <c r="E4237" i="5" s="1"/>
  <c r="C4237" i="5"/>
  <c r="I4237" i="5" s="1"/>
  <c r="C4236" i="5"/>
  <c r="H4235" i="5"/>
  <c r="D4235" i="5"/>
  <c r="C4235" i="5"/>
  <c r="I4235" i="5" s="1"/>
  <c r="C4234" i="5"/>
  <c r="H4234" i="5" s="1"/>
  <c r="H4233" i="5"/>
  <c r="D4233" i="5"/>
  <c r="E4233" i="5" s="1"/>
  <c r="C4233" i="5"/>
  <c r="I4233" i="5" s="1"/>
  <c r="C4232" i="5"/>
  <c r="H4231" i="5"/>
  <c r="D4231" i="5"/>
  <c r="C4231" i="5"/>
  <c r="I4231" i="5" s="1"/>
  <c r="C4230" i="5"/>
  <c r="H4230" i="5" s="1"/>
  <c r="H4229" i="5"/>
  <c r="D4229" i="5"/>
  <c r="E4229" i="5" s="1"/>
  <c r="C4229" i="5"/>
  <c r="I4229" i="5" s="1"/>
  <c r="C4228" i="5"/>
  <c r="H4227" i="5"/>
  <c r="D4227" i="5"/>
  <c r="C4227" i="5"/>
  <c r="I4227" i="5" s="1"/>
  <c r="C4226" i="5"/>
  <c r="H4226" i="5" s="1"/>
  <c r="H4225" i="5"/>
  <c r="D4225" i="5"/>
  <c r="E4225" i="5" s="1"/>
  <c r="C4225" i="5"/>
  <c r="I4225" i="5" s="1"/>
  <c r="C4224" i="5"/>
  <c r="H4223" i="5"/>
  <c r="D4223" i="5"/>
  <c r="C4223" i="5"/>
  <c r="I4223" i="5" s="1"/>
  <c r="C4222" i="5"/>
  <c r="H4222" i="5" s="1"/>
  <c r="H4221" i="5"/>
  <c r="D4221" i="5"/>
  <c r="E4221" i="5" s="1"/>
  <c r="C4221" i="5"/>
  <c r="I4221" i="5" s="1"/>
  <c r="C4220" i="5"/>
  <c r="H4219" i="5"/>
  <c r="D4219" i="5"/>
  <c r="C4219" i="5"/>
  <c r="I4219" i="5" s="1"/>
  <c r="C4218" i="5"/>
  <c r="H4218" i="5" s="1"/>
  <c r="H4217" i="5"/>
  <c r="D4217" i="5"/>
  <c r="E4217" i="5" s="1"/>
  <c r="C4217" i="5"/>
  <c r="I4217" i="5" s="1"/>
  <c r="C4216" i="5"/>
  <c r="H4215" i="5"/>
  <c r="D4215" i="5"/>
  <c r="C4215" i="5"/>
  <c r="I4215" i="5" s="1"/>
  <c r="C4214" i="5"/>
  <c r="H4214" i="5" s="1"/>
  <c r="J4213" i="5"/>
  <c r="L4213" i="5" s="1"/>
  <c r="M4213" i="5" s="1"/>
  <c r="H4213" i="5"/>
  <c r="F4213" i="5"/>
  <c r="G4213" i="5" s="1"/>
  <c r="D4213" i="5"/>
  <c r="E4213" i="5" s="1"/>
  <c r="C4213" i="5"/>
  <c r="I4213" i="5" s="1"/>
  <c r="Q4213" i="5" s="1"/>
  <c r="R4213" i="5" s="1"/>
  <c r="B4213" i="5"/>
  <c r="C4212" i="5"/>
  <c r="H4211" i="5"/>
  <c r="D4211" i="5"/>
  <c r="C4211" i="5"/>
  <c r="C4210" i="5"/>
  <c r="H4210" i="5" s="1"/>
  <c r="H4209" i="5"/>
  <c r="D4209" i="5"/>
  <c r="E4209" i="5" s="1"/>
  <c r="J4209" i="5" s="1"/>
  <c r="C4209" i="5"/>
  <c r="I4209" i="5" s="1"/>
  <c r="C4208" i="5"/>
  <c r="H4207" i="5"/>
  <c r="D4207" i="5"/>
  <c r="C4207" i="5"/>
  <c r="I4207" i="5" s="1"/>
  <c r="C4206" i="5"/>
  <c r="H4206" i="5" s="1"/>
  <c r="J4205" i="5"/>
  <c r="L4205" i="5" s="1"/>
  <c r="M4205" i="5" s="1"/>
  <c r="H4205" i="5"/>
  <c r="F4205" i="5"/>
  <c r="G4205" i="5" s="1"/>
  <c r="D4205" i="5"/>
  <c r="E4205" i="5" s="1"/>
  <c r="C4205" i="5"/>
  <c r="I4205" i="5" s="1"/>
  <c r="Q4205" i="5" s="1"/>
  <c r="R4205" i="5" s="1"/>
  <c r="B4205" i="5"/>
  <c r="C4204" i="5"/>
  <c r="H4203" i="5"/>
  <c r="D4203" i="5"/>
  <c r="C4203" i="5"/>
  <c r="C4202" i="5"/>
  <c r="H4202" i="5" s="1"/>
  <c r="H4201" i="5"/>
  <c r="D4201" i="5"/>
  <c r="E4201" i="5" s="1"/>
  <c r="J4201" i="5" s="1"/>
  <c r="C4201" i="5"/>
  <c r="I4201" i="5" s="1"/>
  <c r="C4200" i="5"/>
  <c r="H4199" i="5"/>
  <c r="D4199" i="5"/>
  <c r="C4199" i="5"/>
  <c r="I4199" i="5" s="1"/>
  <c r="C4198" i="5"/>
  <c r="H4198" i="5" s="1"/>
  <c r="J4197" i="5"/>
  <c r="L4197" i="5" s="1"/>
  <c r="M4197" i="5" s="1"/>
  <c r="H4197" i="5"/>
  <c r="F4197" i="5"/>
  <c r="G4197" i="5" s="1"/>
  <c r="D4197" i="5"/>
  <c r="E4197" i="5" s="1"/>
  <c r="C4197" i="5"/>
  <c r="I4197" i="5" s="1"/>
  <c r="Q4197" i="5" s="1"/>
  <c r="R4197" i="5" s="1"/>
  <c r="B4197" i="5"/>
  <c r="C4196" i="5"/>
  <c r="H4195" i="5"/>
  <c r="D4195" i="5"/>
  <c r="C4195" i="5"/>
  <c r="C4194" i="5"/>
  <c r="H4194" i="5" s="1"/>
  <c r="H4193" i="5"/>
  <c r="D4193" i="5"/>
  <c r="E4193" i="5" s="1"/>
  <c r="J4193" i="5" s="1"/>
  <c r="C4193" i="5"/>
  <c r="I4193" i="5" s="1"/>
  <c r="C4192" i="5"/>
  <c r="H4191" i="5"/>
  <c r="D4191" i="5"/>
  <c r="C4191" i="5"/>
  <c r="I4191" i="5" s="1"/>
  <c r="C4190" i="5"/>
  <c r="H4190" i="5" s="1"/>
  <c r="J4189" i="5"/>
  <c r="L4189" i="5" s="1"/>
  <c r="M4189" i="5" s="1"/>
  <c r="H4189" i="5"/>
  <c r="F4189" i="5"/>
  <c r="G4189" i="5" s="1"/>
  <c r="D4189" i="5"/>
  <c r="E4189" i="5" s="1"/>
  <c r="C4189" i="5"/>
  <c r="I4189" i="5" s="1"/>
  <c r="Q4189" i="5" s="1"/>
  <c r="R4189" i="5" s="1"/>
  <c r="B4189" i="5"/>
  <c r="C4188" i="5"/>
  <c r="H4187" i="5"/>
  <c r="D4187" i="5"/>
  <c r="C4187" i="5"/>
  <c r="C4186" i="5"/>
  <c r="H4186" i="5" s="1"/>
  <c r="H4185" i="5"/>
  <c r="D4185" i="5"/>
  <c r="E4185" i="5" s="1"/>
  <c r="J4185" i="5" s="1"/>
  <c r="C4185" i="5"/>
  <c r="I4185" i="5" s="1"/>
  <c r="C4184" i="5"/>
  <c r="H4183" i="5"/>
  <c r="D4183" i="5"/>
  <c r="C4183" i="5"/>
  <c r="I4183" i="5" s="1"/>
  <c r="C4182" i="5"/>
  <c r="H4182" i="5" s="1"/>
  <c r="J4181" i="5"/>
  <c r="L4181" i="5" s="1"/>
  <c r="M4181" i="5" s="1"/>
  <c r="H4181" i="5"/>
  <c r="F4181" i="5"/>
  <c r="G4181" i="5" s="1"/>
  <c r="D4181" i="5"/>
  <c r="E4181" i="5" s="1"/>
  <c r="C4181" i="5"/>
  <c r="I4181" i="5" s="1"/>
  <c r="Q4181" i="5" s="1"/>
  <c r="R4181" i="5" s="1"/>
  <c r="B4181" i="5"/>
  <c r="C4180" i="5"/>
  <c r="H4179" i="5"/>
  <c r="D4179" i="5"/>
  <c r="C4179" i="5"/>
  <c r="C4178" i="5"/>
  <c r="H4178" i="5" s="1"/>
  <c r="H4177" i="5"/>
  <c r="D4177" i="5"/>
  <c r="E4177" i="5" s="1"/>
  <c r="J4177" i="5" s="1"/>
  <c r="C4177" i="5"/>
  <c r="I4177" i="5" s="1"/>
  <c r="C4176" i="5"/>
  <c r="H4175" i="5"/>
  <c r="D4175" i="5"/>
  <c r="C4175" i="5"/>
  <c r="I4175" i="5" s="1"/>
  <c r="C4174" i="5"/>
  <c r="H4174" i="5" s="1"/>
  <c r="J4173" i="5"/>
  <c r="L4173" i="5" s="1"/>
  <c r="M4173" i="5" s="1"/>
  <c r="H4173" i="5"/>
  <c r="F4173" i="5"/>
  <c r="G4173" i="5" s="1"/>
  <c r="D4173" i="5"/>
  <c r="E4173" i="5" s="1"/>
  <c r="C4173" i="5"/>
  <c r="I4173" i="5" s="1"/>
  <c r="Q4173" i="5" s="1"/>
  <c r="R4173" i="5" s="1"/>
  <c r="B4173" i="5"/>
  <c r="C4172" i="5"/>
  <c r="H4171" i="5"/>
  <c r="D4171" i="5"/>
  <c r="C4171" i="5"/>
  <c r="C4170" i="5"/>
  <c r="H4170" i="5" s="1"/>
  <c r="H4169" i="5"/>
  <c r="D4169" i="5"/>
  <c r="E4169" i="5" s="1"/>
  <c r="J4169" i="5" s="1"/>
  <c r="C4169" i="5"/>
  <c r="I4169" i="5" s="1"/>
  <c r="C4168" i="5"/>
  <c r="H4167" i="5"/>
  <c r="D4167" i="5"/>
  <c r="C4167" i="5"/>
  <c r="C4166" i="5"/>
  <c r="H4166" i="5" s="1"/>
  <c r="J4165" i="5"/>
  <c r="L4165" i="5" s="1"/>
  <c r="M4165" i="5" s="1"/>
  <c r="H4165" i="5"/>
  <c r="F4165" i="5"/>
  <c r="G4165" i="5" s="1"/>
  <c r="D4165" i="5"/>
  <c r="E4165" i="5" s="1"/>
  <c r="C4165" i="5"/>
  <c r="I4165" i="5" s="1"/>
  <c r="Q4165" i="5" s="1"/>
  <c r="R4165" i="5" s="1"/>
  <c r="B4165" i="5"/>
  <c r="C4164" i="5"/>
  <c r="H4163" i="5"/>
  <c r="D4163" i="5"/>
  <c r="C4163" i="5"/>
  <c r="C4162" i="5"/>
  <c r="H4162" i="5" s="1"/>
  <c r="H4161" i="5"/>
  <c r="D4161" i="5"/>
  <c r="E4161" i="5" s="1"/>
  <c r="J4161" i="5" s="1"/>
  <c r="C4161" i="5"/>
  <c r="I4161" i="5" s="1"/>
  <c r="C4160" i="5"/>
  <c r="H4159" i="5"/>
  <c r="D4159" i="5"/>
  <c r="C4159" i="5"/>
  <c r="I4159" i="5" s="1"/>
  <c r="C4158" i="5"/>
  <c r="H4158" i="5" s="1"/>
  <c r="J4157" i="5"/>
  <c r="L4157" i="5" s="1"/>
  <c r="M4157" i="5" s="1"/>
  <c r="H4157" i="5"/>
  <c r="F4157" i="5"/>
  <c r="G4157" i="5" s="1"/>
  <c r="D4157" i="5"/>
  <c r="E4157" i="5" s="1"/>
  <c r="C4157" i="5"/>
  <c r="I4157" i="5" s="1"/>
  <c r="Q4157" i="5" s="1"/>
  <c r="R4157" i="5" s="1"/>
  <c r="B4157" i="5"/>
  <c r="C4156" i="5"/>
  <c r="H4155" i="5"/>
  <c r="D4155" i="5"/>
  <c r="C4155" i="5"/>
  <c r="C4154" i="5"/>
  <c r="H4154" i="5" s="1"/>
  <c r="H4153" i="5"/>
  <c r="D4153" i="5"/>
  <c r="E4153" i="5" s="1"/>
  <c r="J4153" i="5" s="1"/>
  <c r="C4153" i="5"/>
  <c r="I4153" i="5" s="1"/>
  <c r="C4152" i="5"/>
  <c r="H4151" i="5"/>
  <c r="D4151" i="5"/>
  <c r="C4151" i="5"/>
  <c r="I4151" i="5" s="1"/>
  <c r="C4150" i="5"/>
  <c r="H4150" i="5" s="1"/>
  <c r="J4149" i="5"/>
  <c r="L4149" i="5" s="1"/>
  <c r="M4149" i="5" s="1"/>
  <c r="H4149" i="5"/>
  <c r="F4149" i="5"/>
  <c r="G4149" i="5" s="1"/>
  <c r="D4149" i="5"/>
  <c r="E4149" i="5" s="1"/>
  <c r="C4149" i="5"/>
  <c r="I4149" i="5" s="1"/>
  <c r="Q4149" i="5" s="1"/>
  <c r="R4149" i="5" s="1"/>
  <c r="B4149" i="5"/>
  <c r="C4148" i="5"/>
  <c r="H4147" i="5"/>
  <c r="D4147" i="5"/>
  <c r="C4147" i="5"/>
  <c r="C4146" i="5"/>
  <c r="H4146" i="5" s="1"/>
  <c r="H4145" i="5"/>
  <c r="D4145" i="5"/>
  <c r="E4145" i="5" s="1"/>
  <c r="J4145" i="5" s="1"/>
  <c r="C4145" i="5"/>
  <c r="I4145" i="5" s="1"/>
  <c r="C4144" i="5"/>
  <c r="H4143" i="5"/>
  <c r="D4143" i="5"/>
  <c r="C4143" i="5"/>
  <c r="I4143" i="5" s="1"/>
  <c r="C4142" i="5"/>
  <c r="H4142" i="5" s="1"/>
  <c r="J4141" i="5"/>
  <c r="L4141" i="5" s="1"/>
  <c r="M4141" i="5" s="1"/>
  <c r="H4141" i="5"/>
  <c r="F4141" i="5"/>
  <c r="G4141" i="5" s="1"/>
  <c r="D4141" i="5"/>
  <c r="E4141" i="5" s="1"/>
  <c r="C4141" i="5"/>
  <c r="I4141" i="5" s="1"/>
  <c r="Q4141" i="5" s="1"/>
  <c r="R4141" i="5" s="1"/>
  <c r="B4141" i="5"/>
  <c r="C4140" i="5"/>
  <c r="H4139" i="5"/>
  <c r="D4139" i="5"/>
  <c r="C4139" i="5"/>
  <c r="C4138" i="5"/>
  <c r="H4138" i="5" s="1"/>
  <c r="H4137" i="5"/>
  <c r="D4137" i="5"/>
  <c r="E4137" i="5" s="1"/>
  <c r="J4137" i="5" s="1"/>
  <c r="C4137" i="5"/>
  <c r="I4137" i="5" s="1"/>
  <c r="C4136" i="5"/>
  <c r="H4135" i="5"/>
  <c r="D4135" i="5"/>
  <c r="C4135" i="5"/>
  <c r="I4135" i="5" s="1"/>
  <c r="C4134" i="5"/>
  <c r="H4134" i="5" s="1"/>
  <c r="J4133" i="5"/>
  <c r="L4133" i="5" s="1"/>
  <c r="M4133" i="5" s="1"/>
  <c r="H4133" i="5"/>
  <c r="F4133" i="5"/>
  <c r="G4133" i="5" s="1"/>
  <c r="D4133" i="5"/>
  <c r="E4133" i="5" s="1"/>
  <c r="C4133" i="5"/>
  <c r="I4133" i="5" s="1"/>
  <c r="Q4133" i="5" s="1"/>
  <c r="R4133" i="5" s="1"/>
  <c r="B4133" i="5"/>
  <c r="C4132" i="5"/>
  <c r="H4131" i="5"/>
  <c r="D4131" i="5"/>
  <c r="C4131" i="5"/>
  <c r="C4130" i="5"/>
  <c r="H4130" i="5" s="1"/>
  <c r="H4129" i="5"/>
  <c r="D4129" i="5"/>
  <c r="E4129" i="5" s="1"/>
  <c r="J4129" i="5" s="1"/>
  <c r="C4129" i="5"/>
  <c r="I4129" i="5" s="1"/>
  <c r="C4128" i="5"/>
  <c r="H4127" i="5"/>
  <c r="D4127" i="5"/>
  <c r="C4127" i="5"/>
  <c r="I4127" i="5" s="1"/>
  <c r="C4126" i="5"/>
  <c r="H4126" i="5" s="1"/>
  <c r="J4125" i="5"/>
  <c r="L4125" i="5" s="1"/>
  <c r="M4125" i="5" s="1"/>
  <c r="H4125" i="5"/>
  <c r="F4125" i="5"/>
  <c r="G4125" i="5" s="1"/>
  <c r="D4125" i="5"/>
  <c r="E4125" i="5" s="1"/>
  <c r="C4125" i="5"/>
  <c r="I4125" i="5" s="1"/>
  <c r="Q4125" i="5" s="1"/>
  <c r="R4125" i="5" s="1"/>
  <c r="B4125" i="5"/>
  <c r="C4124" i="5"/>
  <c r="H4123" i="5"/>
  <c r="D4123" i="5"/>
  <c r="C4123" i="5"/>
  <c r="C4122" i="5"/>
  <c r="H4122" i="5" s="1"/>
  <c r="H4121" i="5"/>
  <c r="D4121" i="5"/>
  <c r="E4121" i="5" s="1"/>
  <c r="J4121" i="5" s="1"/>
  <c r="C4121" i="5"/>
  <c r="I4121" i="5" s="1"/>
  <c r="C4120" i="5"/>
  <c r="H4119" i="5"/>
  <c r="D4119" i="5"/>
  <c r="C4119" i="5"/>
  <c r="I4119" i="5" s="1"/>
  <c r="C4118" i="5"/>
  <c r="H4118" i="5" s="1"/>
  <c r="J4117" i="5"/>
  <c r="L4117" i="5" s="1"/>
  <c r="M4117" i="5" s="1"/>
  <c r="H4117" i="5"/>
  <c r="F4117" i="5"/>
  <c r="G4117" i="5" s="1"/>
  <c r="D4117" i="5"/>
  <c r="E4117" i="5" s="1"/>
  <c r="C4117" i="5"/>
  <c r="I4117" i="5" s="1"/>
  <c r="Q4117" i="5" s="1"/>
  <c r="R4117" i="5" s="1"/>
  <c r="B4117" i="5"/>
  <c r="C4116" i="5"/>
  <c r="H4115" i="5"/>
  <c r="D4115" i="5"/>
  <c r="C4115" i="5"/>
  <c r="C4114" i="5"/>
  <c r="H4114" i="5" s="1"/>
  <c r="H4113" i="5"/>
  <c r="D4113" i="5"/>
  <c r="E4113" i="5" s="1"/>
  <c r="J4113" i="5" s="1"/>
  <c r="C4113" i="5"/>
  <c r="I4113" i="5" s="1"/>
  <c r="C4112" i="5"/>
  <c r="H4111" i="5"/>
  <c r="D4111" i="5"/>
  <c r="C4111" i="5"/>
  <c r="I4111" i="5" s="1"/>
  <c r="C4110" i="5"/>
  <c r="H4110" i="5" s="1"/>
  <c r="J4109" i="5"/>
  <c r="L4109" i="5" s="1"/>
  <c r="M4109" i="5" s="1"/>
  <c r="H4109" i="5"/>
  <c r="F4109" i="5"/>
  <c r="G4109" i="5" s="1"/>
  <c r="D4109" i="5"/>
  <c r="E4109" i="5" s="1"/>
  <c r="C4109" i="5"/>
  <c r="I4109" i="5" s="1"/>
  <c r="Q4109" i="5" s="1"/>
  <c r="R4109" i="5" s="1"/>
  <c r="B4109" i="5"/>
  <c r="C4108" i="5"/>
  <c r="H4107" i="5"/>
  <c r="D4107" i="5"/>
  <c r="C4107" i="5"/>
  <c r="C4106" i="5"/>
  <c r="H4106" i="5" s="1"/>
  <c r="H4105" i="5"/>
  <c r="D4105" i="5"/>
  <c r="E4105" i="5" s="1"/>
  <c r="J4105" i="5" s="1"/>
  <c r="C4105" i="5"/>
  <c r="I4105" i="5" s="1"/>
  <c r="C4104" i="5"/>
  <c r="J4103" i="5"/>
  <c r="L4103" i="5" s="1"/>
  <c r="M4103" i="5" s="1"/>
  <c r="H4103" i="5"/>
  <c r="F4103" i="5"/>
  <c r="G4103" i="5" s="1"/>
  <c r="D4103" i="5"/>
  <c r="E4103" i="5" s="1"/>
  <c r="C4103" i="5"/>
  <c r="I4103" i="5" s="1"/>
  <c r="B4103" i="5"/>
  <c r="C4102" i="5"/>
  <c r="H4101" i="5"/>
  <c r="D4101" i="5"/>
  <c r="E4101" i="5" s="1"/>
  <c r="C4101" i="5"/>
  <c r="C4100" i="5"/>
  <c r="J4099" i="5"/>
  <c r="L4099" i="5" s="1"/>
  <c r="M4099" i="5" s="1"/>
  <c r="H4099" i="5"/>
  <c r="F4099" i="5"/>
  <c r="G4099" i="5" s="1"/>
  <c r="D4099" i="5"/>
  <c r="E4099" i="5" s="1"/>
  <c r="C4099" i="5"/>
  <c r="I4099" i="5" s="1"/>
  <c r="B4099" i="5"/>
  <c r="C4098" i="5"/>
  <c r="H4097" i="5"/>
  <c r="D4097" i="5"/>
  <c r="E4097" i="5" s="1"/>
  <c r="C4097" i="5"/>
  <c r="C4096" i="5"/>
  <c r="J4095" i="5"/>
  <c r="L4095" i="5" s="1"/>
  <c r="M4095" i="5" s="1"/>
  <c r="H4095" i="5"/>
  <c r="F4095" i="5"/>
  <c r="G4095" i="5" s="1"/>
  <c r="D4095" i="5"/>
  <c r="E4095" i="5" s="1"/>
  <c r="C4095" i="5"/>
  <c r="I4095" i="5" s="1"/>
  <c r="B4095" i="5"/>
  <c r="C4094" i="5"/>
  <c r="H4093" i="5"/>
  <c r="D4093" i="5"/>
  <c r="E4093" i="5" s="1"/>
  <c r="C4093" i="5"/>
  <c r="C4092" i="5"/>
  <c r="J4091" i="5"/>
  <c r="L4091" i="5" s="1"/>
  <c r="M4091" i="5" s="1"/>
  <c r="H4091" i="5"/>
  <c r="F4091" i="5"/>
  <c r="G4091" i="5" s="1"/>
  <c r="D4091" i="5"/>
  <c r="E4091" i="5" s="1"/>
  <c r="C4091" i="5"/>
  <c r="I4091" i="5" s="1"/>
  <c r="B4091" i="5"/>
  <c r="C4090" i="5"/>
  <c r="H4089" i="5"/>
  <c r="D4089" i="5"/>
  <c r="E4089" i="5" s="1"/>
  <c r="C4089" i="5"/>
  <c r="C4088" i="5"/>
  <c r="J4087" i="5"/>
  <c r="L4087" i="5" s="1"/>
  <c r="M4087" i="5" s="1"/>
  <c r="H4087" i="5"/>
  <c r="F4087" i="5"/>
  <c r="G4087" i="5" s="1"/>
  <c r="D4087" i="5"/>
  <c r="E4087" i="5" s="1"/>
  <c r="C4087" i="5"/>
  <c r="I4087" i="5" s="1"/>
  <c r="B4087" i="5"/>
  <c r="C4086" i="5"/>
  <c r="H4085" i="5"/>
  <c r="D4085" i="5"/>
  <c r="E4085" i="5" s="1"/>
  <c r="C4085" i="5"/>
  <c r="C4084" i="5"/>
  <c r="H4083" i="5"/>
  <c r="D4083" i="5"/>
  <c r="C4083" i="5"/>
  <c r="C4082" i="5"/>
  <c r="H4081" i="5"/>
  <c r="D4081" i="5"/>
  <c r="E4081" i="5" s="1"/>
  <c r="C4081" i="5"/>
  <c r="C4080" i="5"/>
  <c r="J4079" i="5"/>
  <c r="L4079" i="5" s="1"/>
  <c r="M4079" i="5" s="1"/>
  <c r="H4079" i="5"/>
  <c r="F4079" i="5"/>
  <c r="G4079" i="5" s="1"/>
  <c r="D4079" i="5"/>
  <c r="E4079" i="5" s="1"/>
  <c r="C4079" i="5"/>
  <c r="I4079" i="5" s="1"/>
  <c r="B4079" i="5"/>
  <c r="C4078" i="5"/>
  <c r="H4077" i="5"/>
  <c r="D4077" i="5"/>
  <c r="E4077" i="5" s="1"/>
  <c r="C4077" i="5"/>
  <c r="C4076" i="5"/>
  <c r="J4075" i="5"/>
  <c r="L4075" i="5" s="1"/>
  <c r="M4075" i="5" s="1"/>
  <c r="H4075" i="5"/>
  <c r="F4075" i="5"/>
  <c r="G4075" i="5" s="1"/>
  <c r="D4075" i="5"/>
  <c r="E4075" i="5" s="1"/>
  <c r="C4075" i="5"/>
  <c r="I4075" i="5" s="1"/>
  <c r="B4075" i="5"/>
  <c r="C4074" i="5"/>
  <c r="H4073" i="5"/>
  <c r="D4073" i="5"/>
  <c r="E4073" i="5" s="1"/>
  <c r="C4073" i="5"/>
  <c r="C4072" i="5"/>
  <c r="J4071" i="5"/>
  <c r="L4071" i="5" s="1"/>
  <c r="M4071" i="5" s="1"/>
  <c r="H4071" i="5"/>
  <c r="F4071" i="5"/>
  <c r="G4071" i="5" s="1"/>
  <c r="D4071" i="5"/>
  <c r="E4071" i="5" s="1"/>
  <c r="C4071" i="5"/>
  <c r="I4071" i="5" s="1"/>
  <c r="B4071" i="5"/>
  <c r="C4070" i="5"/>
  <c r="H4069" i="5"/>
  <c r="D4069" i="5"/>
  <c r="E4069" i="5" s="1"/>
  <c r="C4069" i="5"/>
  <c r="C4068" i="5"/>
  <c r="J4067" i="5"/>
  <c r="L4067" i="5" s="1"/>
  <c r="M4067" i="5" s="1"/>
  <c r="H4067" i="5"/>
  <c r="F4067" i="5"/>
  <c r="G4067" i="5" s="1"/>
  <c r="D4067" i="5"/>
  <c r="E4067" i="5" s="1"/>
  <c r="C4067" i="5"/>
  <c r="I4067" i="5" s="1"/>
  <c r="B4067" i="5"/>
  <c r="C4066" i="5"/>
  <c r="H4065" i="5"/>
  <c r="D4065" i="5"/>
  <c r="E4065" i="5" s="1"/>
  <c r="C4065" i="5"/>
  <c r="C4064" i="5"/>
  <c r="J4063" i="5"/>
  <c r="L4063" i="5" s="1"/>
  <c r="M4063" i="5" s="1"/>
  <c r="H4063" i="5"/>
  <c r="F4063" i="5"/>
  <c r="G4063" i="5" s="1"/>
  <c r="D4063" i="5"/>
  <c r="E4063" i="5" s="1"/>
  <c r="C4063" i="5"/>
  <c r="I4063" i="5" s="1"/>
  <c r="B4063" i="5"/>
  <c r="C4062" i="5"/>
  <c r="H4061" i="5"/>
  <c r="D4061" i="5"/>
  <c r="E4061" i="5" s="1"/>
  <c r="C4061" i="5"/>
  <c r="C4060" i="5"/>
  <c r="J4059" i="5"/>
  <c r="L4059" i="5" s="1"/>
  <c r="M4059" i="5" s="1"/>
  <c r="H4059" i="5"/>
  <c r="F4059" i="5"/>
  <c r="G4059" i="5" s="1"/>
  <c r="D4059" i="5"/>
  <c r="E4059" i="5" s="1"/>
  <c r="C4059" i="5"/>
  <c r="I4059" i="5" s="1"/>
  <c r="B4059" i="5"/>
  <c r="C4058" i="5"/>
  <c r="H4057" i="5"/>
  <c r="D4057" i="5"/>
  <c r="E4057" i="5" s="1"/>
  <c r="C4057" i="5"/>
  <c r="C4056" i="5"/>
  <c r="J4055" i="5"/>
  <c r="L4055" i="5" s="1"/>
  <c r="M4055" i="5" s="1"/>
  <c r="H4055" i="5"/>
  <c r="F4055" i="5"/>
  <c r="G4055" i="5" s="1"/>
  <c r="D4055" i="5"/>
  <c r="E4055" i="5" s="1"/>
  <c r="C4055" i="5"/>
  <c r="I4055" i="5" s="1"/>
  <c r="B4055" i="5"/>
  <c r="C4054" i="5"/>
  <c r="H4053" i="5"/>
  <c r="D4053" i="5"/>
  <c r="E4053" i="5" s="1"/>
  <c r="C4053" i="5"/>
  <c r="C4052" i="5"/>
  <c r="H4051" i="5"/>
  <c r="D4051" i="5"/>
  <c r="C4051" i="5"/>
  <c r="C4050" i="5"/>
  <c r="H4049" i="5"/>
  <c r="D4049" i="5"/>
  <c r="E4049" i="5" s="1"/>
  <c r="C4049" i="5"/>
  <c r="C4048" i="5"/>
  <c r="J4047" i="5"/>
  <c r="L4047" i="5" s="1"/>
  <c r="M4047" i="5" s="1"/>
  <c r="H4047" i="5"/>
  <c r="F4047" i="5"/>
  <c r="G4047" i="5" s="1"/>
  <c r="D4047" i="5"/>
  <c r="E4047" i="5" s="1"/>
  <c r="C4047" i="5"/>
  <c r="I4047" i="5" s="1"/>
  <c r="B4047" i="5"/>
  <c r="C4046" i="5"/>
  <c r="H4045" i="5"/>
  <c r="D4045" i="5"/>
  <c r="E4045" i="5" s="1"/>
  <c r="C4045" i="5"/>
  <c r="C4044" i="5"/>
  <c r="H4043" i="5"/>
  <c r="D4043" i="5"/>
  <c r="C4043" i="5"/>
  <c r="C4042" i="5"/>
  <c r="H4041" i="5"/>
  <c r="D4041" i="5"/>
  <c r="E4041" i="5" s="1"/>
  <c r="C4041" i="5"/>
  <c r="C4040" i="5"/>
  <c r="H4039" i="5"/>
  <c r="D4039" i="5"/>
  <c r="C4039" i="5"/>
  <c r="C4038" i="5"/>
  <c r="H4037" i="5"/>
  <c r="D4037" i="5"/>
  <c r="E4037" i="5" s="1"/>
  <c r="C4037" i="5"/>
  <c r="C4036" i="5"/>
  <c r="H4035" i="5"/>
  <c r="D4035" i="5"/>
  <c r="C4035" i="5"/>
  <c r="C4034" i="5"/>
  <c r="H4033" i="5"/>
  <c r="D4033" i="5"/>
  <c r="E4033" i="5" s="1"/>
  <c r="C4033" i="5"/>
  <c r="C4032" i="5"/>
  <c r="J4031" i="5"/>
  <c r="L4031" i="5" s="1"/>
  <c r="M4031" i="5" s="1"/>
  <c r="H4031" i="5"/>
  <c r="F4031" i="5"/>
  <c r="G4031" i="5" s="1"/>
  <c r="D4031" i="5"/>
  <c r="E4031" i="5" s="1"/>
  <c r="C4031" i="5"/>
  <c r="I4031" i="5" s="1"/>
  <c r="B4031" i="5"/>
  <c r="C4030" i="5"/>
  <c r="H4029" i="5"/>
  <c r="D4029" i="5"/>
  <c r="E4029" i="5" s="1"/>
  <c r="C4029" i="5"/>
  <c r="C4028" i="5"/>
  <c r="J4027" i="5"/>
  <c r="L4027" i="5" s="1"/>
  <c r="M4027" i="5" s="1"/>
  <c r="H4027" i="5"/>
  <c r="F4027" i="5"/>
  <c r="G4027" i="5" s="1"/>
  <c r="D4027" i="5"/>
  <c r="E4027" i="5" s="1"/>
  <c r="C4027" i="5"/>
  <c r="I4027" i="5" s="1"/>
  <c r="B4027" i="5"/>
  <c r="C4026" i="5"/>
  <c r="H4025" i="5"/>
  <c r="D4025" i="5"/>
  <c r="E4025" i="5" s="1"/>
  <c r="C4025" i="5"/>
  <c r="C4024" i="5"/>
  <c r="J4023" i="5"/>
  <c r="L4023" i="5" s="1"/>
  <c r="M4023" i="5" s="1"/>
  <c r="H4023" i="5"/>
  <c r="F4023" i="5"/>
  <c r="G4023" i="5" s="1"/>
  <c r="D4023" i="5"/>
  <c r="E4023" i="5" s="1"/>
  <c r="C4023" i="5"/>
  <c r="I4023" i="5" s="1"/>
  <c r="B4023" i="5"/>
  <c r="C4022" i="5"/>
  <c r="H4021" i="5"/>
  <c r="D4021" i="5"/>
  <c r="E4021" i="5" s="1"/>
  <c r="C4021" i="5"/>
  <c r="C4020" i="5"/>
  <c r="J4019" i="5"/>
  <c r="L4019" i="5" s="1"/>
  <c r="M4019" i="5" s="1"/>
  <c r="H4019" i="5"/>
  <c r="F4019" i="5"/>
  <c r="G4019" i="5" s="1"/>
  <c r="D4019" i="5"/>
  <c r="E4019" i="5" s="1"/>
  <c r="C4019" i="5"/>
  <c r="I4019" i="5" s="1"/>
  <c r="B4019" i="5"/>
  <c r="C4018" i="5"/>
  <c r="H4017" i="5"/>
  <c r="D4017" i="5"/>
  <c r="E4017" i="5" s="1"/>
  <c r="C4017" i="5"/>
  <c r="C4016" i="5"/>
  <c r="J4015" i="5"/>
  <c r="L4015" i="5" s="1"/>
  <c r="M4015" i="5" s="1"/>
  <c r="H4015" i="5"/>
  <c r="F4015" i="5"/>
  <c r="G4015" i="5" s="1"/>
  <c r="D4015" i="5"/>
  <c r="E4015" i="5" s="1"/>
  <c r="C4015" i="5"/>
  <c r="I4015" i="5" s="1"/>
  <c r="B4015" i="5"/>
  <c r="C4014" i="5"/>
  <c r="H4013" i="5"/>
  <c r="D4013" i="5"/>
  <c r="E4013" i="5" s="1"/>
  <c r="C4013" i="5"/>
  <c r="C4012" i="5"/>
  <c r="J4011" i="5"/>
  <c r="L4011" i="5" s="1"/>
  <c r="M4011" i="5" s="1"/>
  <c r="H4011" i="5"/>
  <c r="F4011" i="5"/>
  <c r="G4011" i="5" s="1"/>
  <c r="D4011" i="5"/>
  <c r="E4011" i="5" s="1"/>
  <c r="C4011" i="5"/>
  <c r="I4011" i="5" s="1"/>
  <c r="B4011" i="5"/>
  <c r="C4010" i="5"/>
  <c r="H4009" i="5"/>
  <c r="D4009" i="5"/>
  <c r="E4009" i="5" s="1"/>
  <c r="C4009" i="5"/>
  <c r="C4008" i="5"/>
  <c r="J4007" i="5"/>
  <c r="L4007" i="5" s="1"/>
  <c r="M4007" i="5" s="1"/>
  <c r="H4007" i="5"/>
  <c r="F4007" i="5"/>
  <c r="G4007" i="5" s="1"/>
  <c r="D4007" i="5"/>
  <c r="E4007" i="5" s="1"/>
  <c r="C4007" i="5"/>
  <c r="I4007" i="5" s="1"/>
  <c r="B4007" i="5"/>
  <c r="C4006" i="5"/>
  <c r="H4005" i="5"/>
  <c r="D4005" i="5"/>
  <c r="E4005" i="5" s="1"/>
  <c r="C4005" i="5"/>
  <c r="C4004" i="5"/>
  <c r="H4003" i="5"/>
  <c r="D4003" i="5"/>
  <c r="C4003" i="5"/>
  <c r="C4002" i="5"/>
  <c r="H4001" i="5"/>
  <c r="D4001" i="5"/>
  <c r="E4001" i="5" s="1"/>
  <c r="C4001" i="5"/>
  <c r="C4000" i="5"/>
  <c r="H3999" i="5"/>
  <c r="D3999" i="5"/>
  <c r="C3999" i="5"/>
  <c r="C3998" i="5"/>
  <c r="H3997" i="5"/>
  <c r="D3997" i="5"/>
  <c r="E3997" i="5" s="1"/>
  <c r="C3997" i="5"/>
  <c r="C3996" i="5"/>
  <c r="H3995" i="5"/>
  <c r="D3995" i="5"/>
  <c r="C3995" i="5"/>
  <c r="C3994" i="5"/>
  <c r="H3993" i="5"/>
  <c r="D3993" i="5"/>
  <c r="E3993" i="5" s="1"/>
  <c r="C3993" i="5"/>
  <c r="C3992" i="5"/>
  <c r="J3991" i="5"/>
  <c r="L3991" i="5" s="1"/>
  <c r="M3991" i="5" s="1"/>
  <c r="H3991" i="5"/>
  <c r="F3991" i="5"/>
  <c r="G3991" i="5" s="1"/>
  <c r="D3991" i="5"/>
  <c r="E3991" i="5" s="1"/>
  <c r="C3991" i="5"/>
  <c r="I3991" i="5" s="1"/>
  <c r="B3991" i="5"/>
  <c r="C3990" i="5"/>
  <c r="H3989" i="5"/>
  <c r="D3989" i="5"/>
  <c r="E3989" i="5" s="1"/>
  <c r="C3989" i="5"/>
  <c r="C3988" i="5"/>
  <c r="J3987" i="5"/>
  <c r="L3987" i="5" s="1"/>
  <c r="M3987" i="5" s="1"/>
  <c r="H3987" i="5"/>
  <c r="F3987" i="5"/>
  <c r="G3987" i="5" s="1"/>
  <c r="D3987" i="5"/>
  <c r="E3987" i="5" s="1"/>
  <c r="C3987" i="5"/>
  <c r="I3987" i="5" s="1"/>
  <c r="B3987" i="5"/>
  <c r="C3986" i="5"/>
  <c r="H3985" i="5"/>
  <c r="D3985" i="5"/>
  <c r="E3985" i="5" s="1"/>
  <c r="C3985" i="5"/>
  <c r="C3984" i="5"/>
  <c r="J3983" i="5"/>
  <c r="L3983" i="5" s="1"/>
  <c r="M3983" i="5" s="1"/>
  <c r="H3983" i="5"/>
  <c r="F3983" i="5"/>
  <c r="G3983" i="5" s="1"/>
  <c r="D3983" i="5"/>
  <c r="E3983" i="5" s="1"/>
  <c r="C3983" i="5"/>
  <c r="I3983" i="5" s="1"/>
  <c r="B3983" i="5"/>
  <c r="C3982" i="5"/>
  <c r="H3981" i="5"/>
  <c r="D3981" i="5"/>
  <c r="E3981" i="5" s="1"/>
  <c r="C3981" i="5"/>
  <c r="C3980" i="5"/>
  <c r="J3979" i="5"/>
  <c r="L3979" i="5" s="1"/>
  <c r="M3979" i="5" s="1"/>
  <c r="H3979" i="5"/>
  <c r="F3979" i="5"/>
  <c r="G3979" i="5" s="1"/>
  <c r="D3979" i="5"/>
  <c r="E3979" i="5" s="1"/>
  <c r="C3979" i="5"/>
  <c r="I3979" i="5" s="1"/>
  <c r="B3979" i="5"/>
  <c r="C3978" i="5"/>
  <c r="H3977" i="5"/>
  <c r="D3977" i="5"/>
  <c r="E3977" i="5" s="1"/>
  <c r="C3977" i="5"/>
  <c r="C3976" i="5"/>
  <c r="J3975" i="5"/>
  <c r="L3975" i="5" s="1"/>
  <c r="M3975" i="5" s="1"/>
  <c r="H3975" i="5"/>
  <c r="F3975" i="5"/>
  <c r="G3975" i="5" s="1"/>
  <c r="D3975" i="5"/>
  <c r="E3975" i="5" s="1"/>
  <c r="C3975" i="5"/>
  <c r="I3975" i="5" s="1"/>
  <c r="B3975" i="5"/>
  <c r="C3974" i="5"/>
  <c r="H3973" i="5"/>
  <c r="D3973" i="5"/>
  <c r="E3973" i="5" s="1"/>
  <c r="C3973" i="5"/>
  <c r="C3972" i="5"/>
  <c r="J3971" i="5"/>
  <c r="L3971" i="5" s="1"/>
  <c r="M3971" i="5" s="1"/>
  <c r="H3971" i="5"/>
  <c r="F3971" i="5"/>
  <c r="G3971" i="5" s="1"/>
  <c r="D3971" i="5"/>
  <c r="E3971" i="5" s="1"/>
  <c r="C3971" i="5"/>
  <c r="I3971" i="5" s="1"/>
  <c r="B3971" i="5"/>
  <c r="C3970" i="5"/>
  <c r="H3969" i="5"/>
  <c r="D3969" i="5"/>
  <c r="E3969" i="5" s="1"/>
  <c r="C3969" i="5"/>
  <c r="C3968" i="5"/>
  <c r="J3967" i="5"/>
  <c r="L3967" i="5" s="1"/>
  <c r="M3967" i="5" s="1"/>
  <c r="H3967" i="5"/>
  <c r="F3967" i="5"/>
  <c r="G3967" i="5" s="1"/>
  <c r="D3967" i="5"/>
  <c r="E3967" i="5" s="1"/>
  <c r="C3967" i="5"/>
  <c r="I3967" i="5" s="1"/>
  <c r="B3967" i="5"/>
  <c r="C3966" i="5"/>
  <c r="H3965" i="5"/>
  <c r="D3965" i="5"/>
  <c r="E3965" i="5" s="1"/>
  <c r="C3965" i="5"/>
  <c r="C3964" i="5"/>
  <c r="J3963" i="5"/>
  <c r="L3963" i="5" s="1"/>
  <c r="M3963" i="5" s="1"/>
  <c r="H3963" i="5"/>
  <c r="F3963" i="5"/>
  <c r="G3963" i="5" s="1"/>
  <c r="D3963" i="5"/>
  <c r="E3963" i="5" s="1"/>
  <c r="C3963" i="5"/>
  <c r="I3963" i="5" s="1"/>
  <c r="B3963" i="5"/>
  <c r="C3962" i="5"/>
  <c r="H3961" i="5"/>
  <c r="D3961" i="5"/>
  <c r="E3961" i="5" s="1"/>
  <c r="C3961" i="5"/>
  <c r="C3960" i="5"/>
  <c r="J3959" i="5"/>
  <c r="L3959" i="5" s="1"/>
  <c r="M3959" i="5" s="1"/>
  <c r="H3959" i="5"/>
  <c r="F3959" i="5"/>
  <c r="G3959" i="5" s="1"/>
  <c r="D3959" i="5"/>
  <c r="E3959" i="5" s="1"/>
  <c r="C3959" i="5"/>
  <c r="I3959" i="5" s="1"/>
  <c r="B3959" i="5"/>
  <c r="C3958" i="5"/>
  <c r="H3957" i="5"/>
  <c r="D3957" i="5"/>
  <c r="E3957" i="5" s="1"/>
  <c r="C3957" i="5"/>
  <c r="C3956" i="5"/>
  <c r="J3955" i="5"/>
  <c r="L3955" i="5" s="1"/>
  <c r="M3955" i="5" s="1"/>
  <c r="H3955" i="5"/>
  <c r="F3955" i="5"/>
  <c r="G3955" i="5" s="1"/>
  <c r="D3955" i="5"/>
  <c r="E3955" i="5" s="1"/>
  <c r="C3955" i="5"/>
  <c r="I3955" i="5" s="1"/>
  <c r="B3955" i="5"/>
  <c r="C3954" i="5"/>
  <c r="H3953" i="5"/>
  <c r="D3953" i="5"/>
  <c r="E3953" i="5" s="1"/>
  <c r="C3953" i="5"/>
  <c r="C3952" i="5"/>
  <c r="J3951" i="5"/>
  <c r="L3951" i="5" s="1"/>
  <c r="M3951" i="5" s="1"/>
  <c r="H3951" i="5"/>
  <c r="F3951" i="5"/>
  <c r="G3951" i="5" s="1"/>
  <c r="D3951" i="5"/>
  <c r="E3951" i="5" s="1"/>
  <c r="C3951" i="5"/>
  <c r="I3951" i="5" s="1"/>
  <c r="B3951" i="5"/>
  <c r="C3950" i="5"/>
  <c r="H3949" i="5"/>
  <c r="D3949" i="5"/>
  <c r="E3949" i="5" s="1"/>
  <c r="C3949" i="5"/>
  <c r="C3948" i="5"/>
  <c r="J3947" i="5"/>
  <c r="L3947" i="5" s="1"/>
  <c r="M3947" i="5" s="1"/>
  <c r="H3947" i="5"/>
  <c r="F3947" i="5"/>
  <c r="G3947" i="5" s="1"/>
  <c r="D3947" i="5"/>
  <c r="E3947" i="5" s="1"/>
  <c r="C3947" i="5"/>
  <c r="I3947" i="5" s="1"/>
  <c r="B3947" i="5"/>
  <c r="C3946" i="5"/>
  <c r="H3945" i="5"/>
  <c r="D3945" i="5"/>
  <c r="E3945" i="5" s="1"/>
  <c r="C3945" i="5"/>
  <c r="C3944" i="5"/>
  <c r="J3943" i="5"/>
  <c r="L3943" i="5" s="1"/>
  <c r="M3943" i="5" s="1"/>
  <c r="H3943" i="5"/>
  <c r="F3943" i="5"/>
  <c r="G3943" i="5" s="1"/>
  <c r="D3943" i="5"/>
  <c r="E3943" i="5" s="1"/>
  <c r="C3943" i="5"/>
  <c r="I3943" i="5" s="1"/>
  <c r="B3943" i="5"/>
  <c r="C3942" i="5"/>
  <c r="H3941" i="5"/>
  <c r="D3941" i="5"/>
  <c r="E3941" i="5" s="1"/>
  <c r="C3941" i="5"/>
  <c r="C3940" i="5"/>
  <c r="J3939" i="5"/>
  <c r="L3939" i="5" s="1"/>
  <c r="M3939" i="5" s="1"/>
  <c r="H3939" i="5"/>
  <c r="F3939" i="5"/>
  <c r="G3939" i="5" s="1"/>
  <c r="D3939" i="5"/>
  <c r="E3939" i="5" s="1"/>
  <c r="C3939" i="5"/>
  <c r="I3939" i="5" s="1"/>
  <c r="B3939" i="5"/>
  <c r="C3938" i="5"/>
  <c r="H3937" i="5"/>
  <c r="D3937" i="5"/>
  <c r="E3937" i="5" s="1"/>
  <c r="C3937" i="5"/>
  <c r="C3936" i="5"/>
  <c r="J3935" i="5"/>
  <c r="L3935" i="5" s="1"/>
  <c r="M3935" i="5" s="1"/>
  <c r="H3935" i="5"/>
  <c r="F3935" i="5"/>
  <c r="G3935" i="5" s="1"/>
  <c r="D3935" i="5"/>
  <c r="E3935" i="5" s="1"/>
  <c r="C3935" i="5"/>
  <c r="I3935" i="5" s="1"/>
  <c r="B3935" i="5"/>
  <c r="C3934" i="5"/>
  <c r="H3933" i="5"/>
  <c r="D3933" i="5"/>
  <c r="E3933" i="5" s="1"/>
  <c r="C3933" i="5"/>
  <c r="C3932" i="5"/>
  <c r="J3931" i="5"/>
  <c r="L3931" i="5" s="1"/>
  <c r="M3931" i="5" s="1"/>
  <c r="H3931" i="5"/>
  <c r="F3931" i="5"/>
  <c r="G3931" i="5" s="1"/>
  <c r="D3931" i="5"/>
  <c r="E3931" i="5" s="1"/>
  <c r="C3931" i="5"/>
  <c r="I3931" i="5" s="1"/>
  <c r="B3931" i="5"/>
  <c r="C3930" i="5"/>
  <c r="H3929" i="5"/>
  <c r="D3929" i="5"/>
  <c r="E3929" i="5" s="1"/>
  <c r="C3929" i="5"/>
  <c r="C3928" i="5"/>
  <c r="J3927" i="5"/>
  <c r="L3927" i="5" s="1"/>
  <c r="M3927" i="5" s="1"/>
  <c r="H3927" i="5"/>
  <c r="F3927" i="5"/>
  <c r="G3927" i="5" s="1"/>
  <c r="D3927" i="5"/>
  <c r="E3927" i="5" s="1"/>
  <c r="C3927" i="5"/>
  <c r="I3927" i="5" s="1"/>
  <c r="B3927" i="5"/>
  <c r="C3926" i="5"/>
  <c r="H3925" i="5"/>
  <c r="D3925" i="5"/>
  <c r="E3925" i="5" s="1"/>
  <c r="C3925" i="5"/>
  <c r="C3924" i="5"/>
  <c r="J3923" i="5"/>
  <c r="L3923" i="5" s="1"/>
  <c r="M3923" i="5" s="1"/>
  <c r="H3923" i="5"/>
  <c r="F3923" i="5"/>
  <c r="G3923" i="5" s="1"/>
  <c r="D3923" i="5"/>
  <c r="E3923" i="5" s="1"/>
  <c r="C3923" i="5"/>
  <c r="I3923" i="5" s="1"/>
  <c r="B3923" i="5"/>
  <c r="C3922" i="5"/>
  <c r="H3921" i="5"/>
  <c r="D3921" i="5"/>
  <c r="E3921" i="5" s="1"/>
  <c r="C3921" i="5"/>
  <c r="C3920" i="5"/>
  <c r="J3919" i="5"/>
  <c r="L3919" i="5" s="1"/>
  <c r="M3919" i="5" s="1"/>
  <c r="H3919" i="5"/>
  <c r="F3919" i="5"/>
  <c r="G3919" i="5" s="1"/>
  <c r="D3919" i="5"/>
  <c r="E3919" i="5" s="1"/>
  <c r="C3919" i="5"/>
  <c r="I3919" i="5" s="1"/>
  <c r="B3919" i="5"/>
  <c r="C3918" i="5"/>
  <c r="H3917" i="5"/>
  <c r="D3917" i="5"/>
  <c r="E3917" i="5" s="1"/>
  <c r="C3917" i="5"/>
  <c r="C3916" i="5"/>
  <c r="J3915" i="5"/>
  <c r="L3915" i="5" s="1"/>
  <c r="M3915" i="5" s="1"/>
  <c r="H3915" i="5"/>
  <c r="F3915" i="5"/>
  <c r="G3915" i="5" s="1"/>
  <c r="D3915" i="5"/>
  <c r="E3915" i="5" s="1"/>
  <c r="C3915" i="5"/>
  <c r="I3915" i="5" s="1"/>
  <c r="B3915" i="5"/>
  <c r="C3914" i="5"/>
  <c r="H3913" i="5"/>
  <c r="D3913" i="5"/>
  <c r="E3913" i="5" s="1"/>
  <c r="C3913" i="5"/>
  <c r="C3912" i="5"/>
  <c r="J3911" i="5"/>
  <c r="L3911" i="5" s="1"/>
  <c r="M3911" i="5" s="1"/>
  <c r="H3911" i="5"/>
  <c r="F3911" i="5"/>
  <c r="G3911" i="5" s="1"/>
  <c r="D3911" i="5"/>
  <c r="E3911" i="5" s="1"/>
  <c r="C3911" i="5"/>
  <c r="I3911" i="5" s="1"/>
  <c r="B3911" i="5"/>
  <c r="C3910" i="5"/>
  <c r="H3909" i="5"/>
  <c r="D3909" i="5"/>
  <c r="E3909" i="5" s="1"/>
  <c r="C3909" i="5"/>
  <c r="C3908" i="5"/>
  <c r="J3907" i="5"/>
  <c r="L3907" i="5" s="1"/>
  <c r="M3907" i="5" s="1"/>
  <c r="H3907" i="5"/>
  <c r="F3907" i="5"/>
  <c r="G3907" i="5" s="1"/>
  <c r="D3907" i="5"/>
  <c r="E3907" i="5" s="1"/>
  <c r="C3907" i="5"/>
  <c r="I3907" i="5" s="1"/>
  <c r="B3907" i="5"/>
  <c r="C3906" i="5"/>
  <c r="H3905" i="5"/>
  <c r="D3905" i="5"/>
  <c r="E3905" i="5" s="1"/>
  <c r="C3905" i="5"/>
  <c r="C3904" i="5"/>
  <c r="J3903" i="5"/>
  <c r="L3903" i="5" s="1"/>
  <c r="M3903" i="5" s="1"/>
  <c r="H3903" i="5"/>
  <c r="F3903" i="5"/>
  <c r="G3903" i="5" s="1"/>
  <c r="D3903" i="5"/>
  <c r="E3903" i="5" s="1"/>
  <c r="C3903" i="5"/>
  <c r="I3903" i="5" s="1"/>
  <c r="B3903" i="5"/>
  <c r="C3902" i="5"/>
  <c r="H3901" i="5"/>
  <c r="D3901" i="5"/>
  <c r="E3901" i="5" s="1"/>
  <c r="C3901" i="5"/>
  <c r="C3900" i="5"/>
  <c r="J3899" i="5"/>
  <c r="L3899" i="5" s="1"/>
  <c r="M3899" i="5" s="1"/>
  <c r="H3899" i="5"/>
  <c r="F3899" i="5"/>
  <c r="G3899" i="5" s="1"/>
  <c r="D3899" i="5"/>
  <c r="E3899" i="5" s="1"/>
  <c r="C3899" i="5"/>
  <c r="I3899" i="5" s="1"/>
  <c r="B3899" i="5"/>
  <c r="C3898" i="5"/>
  <c r="H3897" i="5"/>
  <c r="D3897" i="5"/>
  <c r="E3897" i="5" s="1"/>
  <c r="C3897" i="5"/>
  <c r="C3896" i="5"/>
  <c r="J3895" i="5"/>
  <c r="L3895" i="5" s="1"/>
  <c r="M3895" i="5" s="1"/>
  <c r="H3895" i="5"/>
  <c r="F3895" i="5"/>
  <c r="G3895" i="5" s="1"/>
  <c r="D3895" i="5"/>
  <c r="E3895" i="5" s="1"/>
  <c r="C3895" i="5"/>
  <c r="I3895" i="5" s="1"/>
  <c r="B3895" i="5"/>
  <c r="C3894" i="5"/>
  <c r="H3893" i="5"/>
  <c r="D3893" i="5"/>
  <c r="E3893" i="5" s="1"/>
  <c r="C3893" i="5"/>
  <c r="C3892" i="5"/>
  <c r="H3892" i="5" s="1"/>
  <c r="C3891" i="5"/>
  <c r="H3891" i="5" s="1"/>
  <c r="H3890" i="5"/>
  <c r="D3890" i="5"/>
  <c r="I3890" i="5" s="1"/>
  <c r="C3890" i="5"/>
  <c r="I3889" i="5"/>
  <c r="H3889" i="5"/>
  <c r="E3889" i="5"/>
  <c r="J3889" i="5" s="1"/>
  <c r="D3889" i="5"/>
  <c r="C3889" i="5"/>
  <c r="C3888" i="5"/>
  <c r="C3887" i="5"/>
  <c r="H3887" i="5" s="1"/>
  <c r="H3886" i="5"/>
  <c r="D3886" i="5"/>
  <c r="I3886" i="5" s="1"/>
  <c r="C3886" i="5"/>
  <c r="I3885" i="5"/>
  <c r="H3885" i="5"/>
  <c r="E3885" i="5"/>
  <c r="J3885" i="5" s="1"/>
  <c r="D3885" i="5"/>
  <c r="C3885" i="5"/>
  <c r="C3884" i="5"/>
  <c r="C3883" i="5"/>
  <c r="H3883" i="5" s="1"/>
  <c r="H3882" i="5"/>
  <c r="D3882" i="5"/>
  <c r="I3882" i="5" s="1"/>
  <c r="C3882" i="5"/>
  <c r="I3881" i="5"/>
  <c r="H3881" i="5"/>
  <c r="E3881" i="5"/>
  <c r="J3881" i="5" s="1"/>
  <c r="D3881" i="5"/>
  <c r="C3881" i="5"/>
  <c r="C3880" i="5"/>
  <c r="C3879" i="5"/>
  <c r="H3879" i="5" s="1"/>
  <c r="H3878" i="5"/>
  <c r="D3878" i="5"/>
  <c r="I3878" i="5" s="1"/>
  <c r="C3878" i="5"/>
  <c r="I3877" i="5"/>
  <c r="H3877" i="5"/>
  <c r="E3877" i="5"/>
  <c r="J3877" i="5" s="1"/>
  <c r="D3877" i="5"/>
  <c r="C3877" i="5"/>
  <c r="C3876" i="5"/>
  <c r="C3875" i="5"/>
  <c r="H3875" i="5" s="1"/>
  <c r="H3874" i="5"/>
  <c r="D3874" i="5"/>
  <c r="I3874" i="5" s="1"/>
  <c r="C3874" i="5"/>
  <c r="I3873" i="5"/>
  <c r="H3873" i="5"/>
  <c r="E3873" i="5"/>
  <c r="J3873" i="5" s="1"/>
  <c r="D3873" i="5"/>
  <c r="C3873" i="5"/>
  <c r="C3872" i="5"/>
  <c r="C3871" i="5"/>
  <c r="H3871" i="5" s="1"/>
  <c r="H3870" i="5"/>
  <c r="D3870" i="5"/>
  <c r="I3870" i="5" s="1"/>
  <c r="C3870" i="5"/>
  <c r="I3869" i="5"/>
  <c r="H3869" i="5"/>
  <c r="E3869" i="5"/>
  <c r="J3869" i="5" s="1"/>
  <c r="D3869" i="5"/>
  <c r="C3869" i="5"/>
  <c r="C3868" i="5"/>
  <c r="C3867" i="5"/>
  <c r="H3867" i="5" s="1"/>
  <c r="H3866" i="5"/>
  <c r="D3866" i="5"/>
  <c r="I3866" i="5" s="1"/>
  <c r="C3866" i="5"/>
  <c r="I3865" i="5"/>
  <c r="H3865" i="5"/>
  <c r="E3865" i="5"/>
  <c r="J3865" i="5" s="1"/>
  <c r="D3865" i="5"/>
  <c r="C3865" i="5"/>
  <c r="C3864" i="5"/>
  <c r="C3863" i="5"/>
  <c r="H3863" i="5" s="1"/>
  <c r="H3862" i="5"/>
  <c r="D3862" i="5"/>
  <c r="I3862" i="5" s="1"/>
  <c r="C3862" i="5"/>
  <c r="I3861" i="5"/>
  <c r="H3861" i="5"/>
  <c r="E3861" i="5"/>
  <c r="J3861" i="5" s="1"/>
  <c r="D3861" i="5"/>
  <c r="C3861" i="5"/>
  <c r="C3860" i="5"/>
  <c r="C3859" i="5"/>
  <c r="H3859" i="5" s="1"/>
  <c r="H3858" i="5"/>
  <c r="D3858" i="5"/>
  <c r="I3858" i="5" s="1"/>
  <c r="C3858" i="5"/>
  <c r="I3857" i="5"/>
  <c r="H3857" i="5"/>
  <c r="E3857" i="5"/>
  <c r="J3857" i="5" s="1"/>
  <c r="D3857" i="5"/>
  <c r="C3857" i="5"/>
  <c r="C3856" i="5"/>
  <c r="C3855" i="5"/>
  <c r="H3855" i="5" s="1"/>
  <c r="H3854" i="5"/>
  <c r="D3854" i="5"/>
  <c r="I3854" i="5" s="1"/>
  <c r="C3854" i="5"/>
  <c r="I3853" i="5"/>
  <c r="H3853" i="5"/>
  <c r="E3853" i="5"/>
  <c r="D3853" i="5"/>
  <c r="C3853" i="5"/>
  <c r="C3852" i="5"/>
  <c r="C3851" i="5"/>
  <c r="H3850" i="5"/>
  <c r="D3850" i="5"/>
  <c r="C3850" i="5"/>
  <c r="I3849" i="5"/>
  <c r="H3849" i="5"/>
  <c r="E3849" i="5"/>
  <c r="D3849" i="5"/>
  <c r="C3849" i="5"/>
  <c r="C3848" i="5"/>
  <c r="C3847" i="5"/>
  <c r="H3846" i="5"/>
  <c r="D3846" i="5"/>
  <c r="C3846" i="5"/>
  <c r="I3845" i="5"/>
  <c r="H3845" i="5"/>
  <c r="E3845" i="5"/>
  <c r="D3845" i="5"/>
  <c r="C3845" i="5"/>
  <c r="C3844" i="5"/>
  <c r="C3843" i="5"/>
  <c r="H3842" i="5"/>
  <c r="D3842" i="5"/>
  <c r="C3842" i="5"/>
  <c r="I3841" i="5"/>
  <c r="H3841" i="5"/>
  <c r="E3841" i="5"/>
  <c r="D3841" i="5"/>
  <c r="C3841" i="5"/>
  <c r="C3840" i="5"/>
  <c r="C3839" i="5"/>
  <c r="H3838" i="5"/>
  <c r="D3838" i="5"/>
  <c r="C3838" i="5"/>
  <c r="I3837" i="5"/>
  <c r="H3837" i="5"/>
  <c r="E3837" i="5"/>
  <c r="D3837" i="5"/>
  <c r="C3837" i="5"/>
  <c r="C3836" i="5"/>
  <c r="C3835" i="5"/>
  <c r="H3834" i="5"/>
  <c r="D3834" i="5"/>
  <c r="C3834" i="5"/>
  <c r="I3833" i="5"/>
  <c r="H3833" i="5"/>
  <c r="E3833" i="5"/>
  <c r="D3833" i="5"/>
  <c r="C3833" i="5"/>
  <c r="C3832" i="5"/>
  <c r="C3831" i="5"/>
  <c r="H3830" i="5"/>
  <c r="D3830" i="5"/>
  <c r="C3830" i="5"/>
  <c r="I3829" i="5"/>
  <c r="H3829" i="5"/>
  <c r="E3829" i="5"/>
  <c r="D3829" i="5"/>
  <c r="C3829" i="5"/>
  <c r="C3828" i="5"/>
  <c r="H3827" i="5"/>
  <c r="C3827" i="5"/>
  <c r="I3826" i="5"/>
  <c r="H3826" i="5"/>
  <c r="D3826" i="5"/>
  <c r="C3826" i="5"/>
  <c r="I3825" i="5"/>
  <c r="H3825" i="5"/>
  <c r="F3825" i="5"/>
  <c r="G3825" i="5" s="1"/>
  <c r="E3825" i="5"/>
  <c r="D3825" i="5"/>
  <c r="C3825" i="5"/>
  <c r="B3825" i="5"/>
  <c r="C3824" i="5"/>
  <c r="D3823" i="5"/>
  <c r="C3823" i="5"/>
  <c r="H3822" i="5"/>
  <c r="E3822" i="5"/>
  <c r="D3822" i="5"/>
  <c r="C3822" i="5"/>
  <c r="I3821" i="5"/>
  <c r="H3821" i="5"/>
  <c r="E3821" i="5"/>
  <c r="D3821" i="5"/>
  <c r="C3821" i="5"/>
  <c r="C3820" i="5"/>
  <c r="H3819" i="5"/>
  <c r="C3819" i="5"/>
  <c r="I3818" i="5"/>
  <c r="H3818" i="5"/>
  <c r="D3818" i="5"/>
  <c r="C3818" i="5"/>
  <c r="I3817" i="5"/>
  <c r="H3817" i="5"/>
  <c r="F3817" i="5"/>
  <c r="G3817" i="5" s="1"/>
  <c r="E3817" i="5"/>
  <c r="D3817" i="5"/>
  <c r="C3817" i="5"/>
  <c r="B3817" i="5"/>
  <c r="C3816" i="5"/>
  <c r="D3815" i="5"/>
  <c r="C3815" i="5"/>
  <c r="H3814" i="5"/>
  <c r="E3814" i="5"/>
  <c r="D3814" i="5"/>
  <c r="C3814" i="5"/>
  <c r="I3813" i="5"/>
  <c r="H3813" i="5"/>
  <c r="E3813" i="5"/>
  <c r="D3813" i="5"/>
  <c r="C3813" i="5"/>
  <c r="C3812" i="5"/>
  <c r="H3811" i="5"/>
  <c r="C3811" i="5"/>
  <c r="I3810" i="5"/>
  <c r="H3810" i="5"/>
  <c r="D3810" i="5"/>
  <c r="C3810" i="5"/>
  <c r="I3809" i="5"/>
  <c r="H3809" i="5"/>
  <c r="F3809" i="5"/>
  <c r="G3809" i="5" s="1"/>
  <c r="E3809" i="5"/>
  <c r="D3809" i="5"/>
  <c r="C3809" i="5"/>
  <c r="B3809" i="5"/>
  <c r="C3808" i="5"/>
  <c r="D3807" i="5"/>
  <c r="C3807" i="5"/>
  <c r="H3806" i="5"/>
  <c r="E3806" i="5"/>
  <c r="D3806" i="5"/>
  <c r="C3806" i="5"/>
  <c r="I3805" i="5"/>
  <c r="H3805" i="5"/>
  <c r="E3805" i="5"/>
  <c r="D3805" i="5"/>
  <c r="C3805" i="5"/>
  <c r="C3804" i="5"/>
  <c r="H3803" i="5"/>
  <c r="C3803" i="5"/>
  <c r="I3802" i="5"/>
  <c r="H3802" i="5"/>
  <c r="D3802" i="5"/>
  <c r="C3802" i="5"/>
  <c r="I3801" i="5"/>
  <c r="H3801" i="5"/>
  <c r="F3801" i="5"/>
  <c r="G3801" i="5" s="1"/>
  <c r="E3801" i="5"/>
  <c r="D3801" i="5"/>
  <c r="C3801" i="5"/>
  <c r="B3801" i="5"/>
  <c r="C3800" i="5"/>
  <c r="D3799" i="5"/>
  <c r="C3799" i="5"/>
  <c r="H3798" i="5"/>
  <c r="E3798" i="5"/>
  <c r="D3798" i="5"/>
  <c r="C3798" i="5"/>
  <c r="I3797" i="5"/>
  <c r="H3797" i="5"/>
  <c r="E3797" i="5"/>
  <c r="D3797" i="5"/>
  <c r="C3797" i="5"/>
  <c r="C3796" i="5"/>
  <c r="H3795" i="5"/>
  <c r="C3795" i="5"/>
  <c r="I3794" i="5"/>
  <c r="H3794" i="5"/>
  <c r="D3794" i="5"/>
  <c r="C3794" i="5"/>
  <c r="I3793" i="5"/>
  <c r="H3793" i="5"/>
  <c r="F3793" i="5"/>
  <c r="G3793" i="5" s="1"/>
  <c r="E3793" i="5"/>
  <c r="D3793" i="5"/>
  <c r="C3793" i="5"/>
  <c r="B3793" i="5"/>
  <c r="C3792" i="5"/>
  <c r="D3791" i="5"/>
  <c r="C3791" i="5"/>
  <c r="H3790" i="5"/>
  <c r="E3790" i="5"/>
  <c r="D3790" i="5"/>
  <c r="C3790" i="5"/>
  <c r="I3789" i="5"/>
  <c r="H3789" i="5"/>
  <c r="E3789" i="5"/>
  <c r="D3789" i="5"/>
  <c r="C3789" i="5"/>
  <c r="C3788" i="5"/>
  <c r="H3787" i="5"/>
  <c r="C3787" i="5"/>
  <c r="I3786" i="5"/>
  <c r="H3786" i="5"/>
  <c r="D3786" i="5"/>
  <c r="C3786" i="5"/>
  <c r="I3785" i="5"/>
  <c r="H3785" i="5"/>
  <c r="F3785" i="5"/>
  <c r="G3785" i="5" s="1"/>
  <c r="E3785" i="5"/>
  <c r="D3785" i="5"/>
  <c r="C3785" i="5"/>
  <c r="B3785" i="5"/>
  <c r="C3784" i="5"/>
  <c r="D3783" i="5"/>
  <c r="C3783" i="5"/>
  <c r="H3782" i="5"/>
  <c r="E3782" i="5"/>
  <c r="D3782" i="5"/>
  <c r="C3782" i="5"/>
  <c r="I3781" i="5"/>
  <c r="H3781" i="5"/>
  <c r="E3781" i="5"/>
  <c r="D3781" i="5"/>
  <c r="C3781" i="5"/>
  <c r="C3780" i="5"/>
  <c r="H3779" i="5"/>
  <c r="C3779" i="5"/>
  <c r="I3778" i="5"/>
  <c r="H3778" i="5"/>
  <c r="D3778" i="5"/>
  <c r="C3778" i="5"/>
  <c r="I3777" i="5"/>
  <c r="H3777" i="5"/>
  <c r="F3777" i="5"/>
  <c r="G3777" i="5" s="1"/>
  <c r="E3777" i="5"/>
  <c r="D3777" i="5"/>
  <c r="C3777" i="5"/>
  <c r="B3777" i="5"/>
  <c r="C3776" i="5"/>
  <c r="D3775" i="5"/>
  <c r="C3775" i="5"/>
  <c r="H3774" i="5"/>
  <c r="E3774" i="5"/>
  <c r="D3774" i="5"/>
  <c r="C3774" i="5"/>
  <c r="I3773" i="5"/>
  <c r="H3773" i="5"/>
  <c r="E3773" i="5"/>
  <c r="D3773" i="5"/>
  <c r="C3773" i="5"/>
  <c r="C3772" i="5"/>
  <c r="H3771" i="5"/>
  <c r="C3771" i="5"/>
  <c r="I3770" i="5"/>
  <c r="H3770" i="5"/>
  <c r="D3770" i="5"/>
  <c r="C3770" i="5"/>
  <c r="I3769" i="5"/>
  <c r="H3769" i="5"/>
  <c r="F3769" i="5"/>
  <c r="G3769" i="5" s="1"/>
  <c r="E3769" i="5"/>
  <c r="D3769" i="5"/>
  <c r="C3769" i="5"/>
  <c r="B3769" i="5"/>
  <c r="C3768" i="5"/>
  <c r="D3767" i="5"/>
  <c r="C3767" i="5"/>
  <c r="H3766" i="5"/>
  <c r="E3766" i="5"/>
  <c r="D3766" i="5"/>
  <c r="C3766" i="5"/>
  <c r="I3765" i="5"/>
  <c r="H3765" i="5"/>
  <c r="E3765" i="5"/>
  <c r="D3765" i="5"/>
  <c r="C3765" i="5"/>
  <c r="C3764" i="5"/>
  <c r="H3763" i="5"/>
  <c r="C3763" i="5"/>
  <c r="I3762" i="5"/>
  <c r="H3762" i="5"/>
  <c r="D3762" i="5"/>
  <c r="C3762" i="5"/>
  <c r="I3761" i="5"/>
  <c r="H3761" i="5"/>
  <c r="F3761" i="5"/>
  <c r="G3761" i="5" s="1"/>
  <c r="E3761" i="5"/>
  <c r="D3761" i="5"/>
  <c r="C3761" i="5"/>
  <c r="B3761" i="5"/>
  <c r="C3760" i="5"/>
  <c r="D3759" i="5"/>
  <c r="C3759" i="5"/>
  <c r="H3758" i="5"/>
  <c r="E3758" i="5"/>
  <c r="D3758" i="5"/>
  <c r="C3758" i="5"/>
  <c r="I3757" i="5"/>
  <c r="H3757" i="5"/>
  <c r="E3757" i="5"/>
  <c r="D3757" i="5"/>
  <c r="C3757" i="5"/>
  <c r="C3756" i="5"/>
  <c r="H3755" i="5"/>
  <c r="C3755" i="5"/>
  <c r="I3754" i="5"/>
  <c r="H3754" i="5"/>
  <c r="D3754" i="5"/>
  <c r="C3754" i="5"/>
  <c r="I3753" i="5"/>
  <c r="H3753" i="5"/>
  <c r="F3753" i="5"/>
  <c r="G3753" i="5" s="1"/>
  <c r="E3753" i="5"/>
  <c r="D3753" i="5"/>
  <c r="C3753" i="5"/>
  <c r="B3753" i="5"/>
  <c r="C3752" i="5"/>
  <c r="D3751" i="5"/>
  <c r="C3751" i="5"/>
  <c r="H3750" i="5"/>
  <c r="E3750" i="5"/>
  <c r="D3750" i="5"/>
  <c r="C3750" i="5"/>
  <c r="I3749" i="5"/>
  <c r="H3749" i="5"/>
  <c r="E3749" i="5"/>
  <c r="D3749" i="5"/>
  <c r="C3749" i="5"/>
  <c r="C3748" i="5"/>
  <c r="H3747" i="5"/>
  <c r="C3747" i="5"/>
  <c r="I3746" i="5"/>
  <c r="H3746" i="5"/>
  <c r="D3746" i="5"/>
  <c r="C3746" i="5"/>
  <c r="I3745" i="5"/>
  <c r="H3745" i="5"/>
  <c r="F3745" i="5"/>
  <c r="G3745" i="5" s="1"/>
  <c r="E3745" i="5"/>
  <c r="D3745" i="5"/>
  <c r="C3745" i="5"/>
  <c r="B3745" i="5"/>
  <c r="C3744" i="5"/>
  <c r="D3743" i="5"/>
  <c r="C3743" i="5"/>
  <c r="H3742" i="5"/>
  <c r="E3742" i="5"/>
  <c r="D3742" i="5"/>
  <c r="C3742" i="5"/>
  <c r="I3741" i="5"/>
  <c r="H3741" i="5"/>
  <c r="E3741" i="5"/>
  <c r="D3741" i="5"/>
  <c r="C3741" i="5"/>
  <c r="C3740" i="5"/>
  <c r="H3739" i="5"/>
  <c r="C3739" i="5"/>
  <c r="I3738" i="5"/>
  <c r="H3738" i="5"/>
  <c r="D3738" i="5"/>
  <c r="C3738" i="5"/>
  <c r="I3737" i="5"/>
  <c r="H3737" i="5"/>
  <c r="F3737" i="5"/>
  <c r="G3737" i="5" s="1"/>
  <c r="E3737" i="5"/>
  <c r="D3737" i="5"/>
  <c r="C3737" i="5"/>
  <c r="B3737" i="5"/>
  <c r="C3736" i="5"/>
  <c r="D3735" i="5"/>
  <c r="C3735" i="5"/>
  <c r="H3734" i="5"/>
  <c r="E3734" i="5"/>
  <c r="D3734" i="5"/>
  <c r="C3734" i="5"/>
  <c r="I3733" i="5"/>
  <c r="H3733" i="5"/>
  <c r="E3733" i="5"/>
  <c r="D3733" i="5"/>
  <c r="C3733" i="5"/>
  <c r="C3732" i="5"/>
  <c r="H3731" i="5"/>
  <c r="C3731" i="5"/>
  <c r="I3730" i="5"/>
  <c r="H3730" i="5"/>
  <c r="D3730" i="5"/>
  <c r="C3730" i="5"/>
  <c r="I3729" i="5"/>
  <c r="H3729" i="5"/>
  <c r="F3729" i="5"/>
  <c r="G3729" i="5" s="1"/>
  <c r="E3729" i="5"/>
  <c r="D3729" i="5"/>
  <c r="C3729" i="5"/>
  <c r="B3729" i="5"/>
  <c r="C3728" i="5"/>
  <c r="H3727" i="5"/>
  <c r="D3727" i="5"/>
  <c r="C3727" i="5"/>
  <c r="I3726" i="5"/>
  <c r="H3726" i="5"/>
  <c r="E3726" i="5"/>
  <c r="D3726" i="5"/>
  <c r="C3726" i="5"/>
  <c r="I3725" i="5"/>
  <c r="H3725" i="5"/>
  <c r="F3725" i="5"/>
  <c r="G3725" i="5" s="1"/>
  <c r="E3725" i="5"/>
  <c r="D3725" i="5"/>
  <c r="C3725" i="5"/>
  <c r="B3725" i="5"/>
  <c r="C3724" i="5"/>
  <c r="H3723" i="5"/>
  <c r="D3723" i="5"/>
  <c r="C3723" i="5"/>
  <c r="I3722" i="5"/>
  <c r="H3722" i="5"/>
  <c r="E3722" i="5"/>
  <c r="D3722" i="5"/>
  <c r="C3722" i="5"/>
  <c r="I3721" i="5"/>
  <c r="H3721" i="5"/>
  <c r="F3721" i="5"/>
  <c r="G3721" i="5" s="1"/>
  <c r="E3721" i="5"/>
  <c r="D3721" i="5"/>
  <c r="C3721" i="5"/>
  <c r="B3721" i="5"/>
  <c r="C3720" i="5"/>
  <c r="H3719" i="5"/>
  <c r="D3719" i="5"/>
  <c r="C3719" i="5"/>
  <c r="I3718" i="5"/>
  <c r="H3718" i="5"/>
  <c r="E3718" i="5"/>
  <c r="D3718" i="5"/>
  <c r="C3718" i="5"/>
  <c r="I3717" i="5"/>
  <c r="H3717" i="5"/>
  <c r="F3717" i="5"/>
  <c r="G3717" i="5" s="1"/>
  <c r="E3717" i="5"/>
  <c r="D3717" i="5"/>
  <c r="C3717" i="5"/>
  <c r="B3717" i="5"/>
  <c r="C3716" i="5"/>
  <c r="H3715" i="5"/>
  <c r="D3715" i="5"/>
  <c r="C3715" i="5"/>
  <c r="I3714" i="5"/>
  <c r="H3714" i="5"/>
  <c r="E3714" i="5"/>
  <c r="D3714" i="5"/>
  <c r="C3714" i="5"/>
  <c r="I3713" i="5"/>
  <c r="H3713" i="5"/>
  <c r="F3713" i="5"/>
  <c r="G3713" i="5" s="1"/>
  <c r="E3713" i="5"/>
  <c r="D3713" i="5"/>
  <c r="C3713" i="5"/>
  <c r="B3713" i="5"/>
  <c r="C3712" i="5"/>
  <c r="H3711" i="5"/>
  <c r="D3711" i="5"/>
  <c r="C3711" i="5"/>
  <c r="I3710" i="5"/>
  <c r="H3710" i="5"/>
  <c r="E3710" i="5"/>
  <c r="D3710" i="5"/>
  <c r="C3710" i="5"/>
  <c r="I3709" i="5"/>
  <c r="H3709" i="5"/>
  <c r="F3709" i="5"/>
  <c r="G3709" i="5" s="1"/>
  <c r="E3709" i="5"/>
  <c r="D3709" i="5"/>
  <c r="C3709" i="5"/>
  <c r="B3709" i="5"/>
  <c r="C3708" i="5"/>
  <c r="H3707" i="5"/>
  <c r="D3707" i="5"/>
  <c r="C3707" i="5"/>
  <c r="I3706" i="5"/>
  <c r="H3706" i="5"/>
  <c r="E3706" i="5"/>
  <c r="D3706" i="5"/>
  <c r="C3706" i="5"/>
  <c r="I3705" i="5"/>
  <c r="H3705" i="5"/>
  <c r="F3705" i="5"/>
  <c r="G3705" i="5" s="1"/>
  <c r="E3705" i="5"/>
  <c r="D3705" i="5"/>
  <c r="C3705" i="5"/>
  <c r="B3705" i="5"/>
  <c r="C3704" i="5"/>
  <c r="H3703" i="5"/>
  <c r="D3703" i="5"/>
  <c r="C3703" i="5"/>
  <c r="I3702" i="5"/>
  <c r="H3702" i="5"/>
  <c r="E3702" i="5"/>
  <c r="D3702" i="5"/>
  <c r="C3702" i="5"/>
  <c r="I3701" i="5"/>
  <c r="H3701" i="5"/>
  <c r="F3701" i="5"/>
  <c r="G3701" i="5" s="1"/>
  <c r="E3701" i="5"/>
  <c r="D3701" i="5"/>
  <c r="C3701" i="5"/>
  <c r="B3701" i="5"/>
  <c r="C3700" i="5"/>
  <c r="H3699" i="5"/>
  <c r="D3699" i="5"/>
  <c r="C3699" i="5"/>
  <c r="I3698" i="5"/>
  <c r="H3698" i="5"/>
  <c r="E3698" i="5"/>
  <c r="D3698" i="5"/>
  <c r="C3698" i="5"/>
  <c r="I3697" i="5"/>
  <c r="H3697" i="5"/>
  <c r="F3697" i="5"/>
  <c r="G3697" i="5" s="1"/>
  <c r="E3697" i="5"/>
  <c r="D3697" i="5"/>
  <c r="C3697" i="5"/>
  <c r="B3697" i="5"/>
  <c r="C3696" i="5"/>
  <c r="H3695" i="5"/>
  <c r="D3695" i="5"/>
  <c r="C3695" i="5"/>
  <c r="I3694" i="5"/>
  <c r="H3694" i="5"/>
  <c r="E3694" i="5"/>
  <c r="D3694" i="5"/>
  <c r="C3694" i="5"/>
  <c r="I3693" i="5"/>
  <c r="H3693" i="5"/>
  <c r="F3693" i="5"/>
  <c r="G3693" i="5" s="1"/>
  <c r="E3693" i="5"/>
  <c r="D3693" i="5"/>
  <c r="C3693" i="5"/>
  <c r="B3693" i="5"/>
  <c r="C3692" i="5"/>
  <c r="H3691" i="5"/>
  <c r="D3691" i="5"/>
  <c r="C3691" i="5"/>
  <c r="I3690" i="5"/>
  <c r="H3690" i="5"/>
  <c r="E3690" i="5"/>
  <c r="D3690" i="5"/>
  <c r="C3690" i="5"/>
  <c r="I3689" i="5"/>
  <c r="H3689" i="5"/>
  <c r="F3689" i="5"/>
  <c r="G3689" i="5" s="1"/>
  <c r="E3689" i="5"/>
  <c r="D3689" i="5"/>
  <c r="C3689" i="5"/>
  <c r="B3689" i="5"/>
  <c r="C3688" i="5"/>
  <c r="H3687" i="5"/>
  <c r="D3687" i="5"/>
  <c r="C3687" i="5"/>
  <c r="I3686" i="5"/>
  <c r="H3686" i="5"/>
  <c r="E3686" i="5"/>
  <c r="D3686" i="5"/>
  <c r="C3686" i="5"/>
  <c r="I3685" i="5"/>
  <c r="H3685" i="5"/>
  <c r="F3685" i="5"/>
  <c r="G3685" i="5" s="1"/>
  <c r="E3685" i="5"/>
  <c r="D3685" i="5"/>
  <c r="C3685" i="5"/>
  <c r="B3685" i="5"/>
  <c r="C3684" i="5"/>
  <c r="H3683" i="5"/>
  <c r="D3683" i="5"/>
  <c r="C3683" i="5"/>
  <c r="I3682" i="5"/>
  <c r="H3682" i="5"/>
  <c r="E3682" i="5"/>
  <c r="D3682" i="5"/>
  <c r="C3682" i="5"/>
  <c r="I3681" i="5"/>
  <c r="H3681" i="5"/>
  <c r="F3681" i="5"/>
  <c r="G3681" i="5" s="1"/>
  <c r="E3681" i="5"/>
  <c r="D3681" i="5"/>
  <c r="C3681" i="5"/>
  <c r="B3681" i="5"/>
  <c r="C3680" i="5"/>
  <c r="H3679" i="5"/>
  <c r="D3679" i="5"/>
  <c r="C3679" i="5"/>
  <c r="I3678" i="5"/>
  <c r="H3678" i="5"/>
  <c r="E3678" i="5"/>
  <c r="D3678" i="5"/>
  <c r="C3678" i="5"/>
  <c r="I3677" i="5"/>
  <c r="H3677" i="5"/>
  <c r="F3677" i="5"/>
  <c r="G3677" i="5" s="1"/>
  <c r="E3677" i="5"/>
  <c r="D3677" i="5"/>
  <c r="C3677" i="5"/>
  <c r="B3677" i="5"/>
  <c r="C3676" i="5"/>
  <c r="H3675" i="5"/>
  <c r="D3675" i="5"/>
  <c r="C3675" i="5"/>
  <c r="I3674" i="5"/>
  <c r="H3674" i="5"/>
  <c r="E3674" i="5"/>
  <c r="D3674" i="5"/>
  <c r="C3674" i="5"/>
  <c r="I3673" i="5"/>
  <c r="H3673" i="5"/>
  <c r="F3673" i="5"/>
  <c r="G3673" i="5" s="1"/>
  <c r="E3673" i="5"/>
  <c r="D3673" i="5"/>
  <c r="C3673" i="5"/>
  <c r="B3673" i="5"/>
  <c r="C3672" i="5"/>
  <c r="H3671" i="5"/>
  <c r="D3671" i="5"/>
  <c r="C3671" i="5"/>
  <c r="I3670" i="5"/>
  <c r="H3670" i="5"/>
  <c r="E3670" i="5"/>
  <c r="D3670" i="5"/>
  <c r="C3670" i="5"/>
  <c r="I3669" i="5"/>
  <c r="H3669" i="5"/>
  <c r="F3669" i="5"/>
  <c r="G3669" i="5" s="1"/>
  <c r="E3669" i="5"/>
  <c r="D3669" i="5"/>
  <c r="C3669" i="5"/>
  <c r="B3669" i="5"/>
  <c r="C3668" i="5"/>
  <c r="H3667" i="5"/>
  <c r="D3667" i="5"/>
  <c r="C3667" i="5"/>
  <c r="I3666" i="5"/>
  <c r="H3666" i="5"/>
  <c r="E3666" i="5"/>
  <c r="D3666" i="5"/>
  <c r="C3666" i="5"/>
  <c r="I3665" i="5"/>
  <c r="H3665" i="5"/>
  <c r="F3665" i="5"/>
  <c r="G3665" i="5" s="1"/>
  <c r="E3665" i="5"/>
  <c r="D3665" i="5"/>
  <c r="C3665" i="5"/>
  <c r="B3665" i="5"/>
  <c r="C3664" i="5"/>
  <c r="H3663" i="5"/>
  <c r="D3663" i="5"/>
  <c r="C3663" i="5"/>
  <c r="I3662" i="5"/>
  <c r="H3662" i="5"/>
  <c r="E3662" i="5"/>
  <c r="D3662" i="5"/>
  <c r="C3662" i="5"/>
  <c r="I3661" i="5"/>
  <c r="H3661" i="5"/>
  <c r="F3661" i="5"/>
  <c r="G3661" i="5" s="1"/>
  <c r="E3661" i="5"/>
  <c r="D3661" i="5"/>
  <c r="C3661" i="5"/>
  <c r="B3661" i="5"/>
  <c r="C3660" i="5"/>
  <c r="H3659" i="5"/>
  <c r="D3659" i="5"/>
  <c r="C3659" i="5"/>
  <c r="I3658" i="5"/>
  <c r="H3658" i="5"/>
  <c r="E3658" i="5"/>
  <c r="D3658" i="5"/>
  <c r="C3658" i="5"/>
  <c r="I3657" i="5"/>
  <c r="H3657" i="5"/>
  <c r="F3657" i="5"/>
  <c r="G3657" i="5" s="1"/>
  <c r="E3657" i="5"/>
  <c r="D3657" i="5"/>
  <c r="C3657" i="5"/>
  <c r="B3657" i="5"/>
  <c r="C3656" i="5"/>
  <c r="H3655" i="5"/>
  <c r="D3655" i="5"/>
  <c r="C3655" i="5"/>
  <c r="I3654" i="5"/>
  <c r="H3654" i="5"/>
  <c r="E3654" i="5"/>
  <c r="D3654" i="5"/>
  <c r="C3654" i="5"/>
  <c r="I3653" i="5"/>
  <c r="H3653" i="5"/>
  <c r="F3653" i="5"/>
  <c r="G3653" i="5" s="1"/>
  <c r="E3653" i="5"/>
  <c r="D3653" i="5"/>
  <c r="C3653" i="5"/>
  <c r="B3653" i="5"/>
  <c r="C3652" i="5"/>
  <c r="H3651" i="5"/>
  <c r="D3651" i="5"/>
  <c r="C3651" i="5"/>
  <c r="I3650" i="5"/>
  <c r="H3650" i="5"/>
  <c r="E3650" i="5"/>
  <c r="D3650" i="5"/>
  <c r="C3650" i="5"/>
  <c r="I3649" i="5"/>
  <c r="H3649" i="5"/>
  <c r="F3649" i="5"/>
  <c r="G3649" i="5" s="1"/>
  <c r="E3649" i="5"/>
  <c r="D3649" i="5"/>
  <c r="C3649" i="5"/>
  <c r="B3649" i="5"/>
  <c r="C3648" i="5"/>
  <c r="H3647" i="5"/>
  <c r="D3647" i="5"/>
  <c r="C3647" i="5"/>
  <c r="I3646" i="5"/>
  <c r="H3646" i="5"/>
  <c r="E3646" i="5"/>
  <c r="D3646" i="5"/>
  <c r="C3646" i="5"/>
  <c r="I3645" i="5"/>
  <c r="H3645" i="5"/>
  <c r="F3645" i="5"/>
  <c r="G3645" i="5" s="1"/>
  <c r="E3645" i="5"/>
  <c r="D3645" i="5"/>
  <c r="C3645" i="5"/>
  <c r="B3645" i="5"/>
  <c r="C3644" i="5"/>
  <c r="H3643" i="5"/>
  <c r="D3643" i="5"/>
  <c r="C3643" i="5"/>
  <c r="I3642" i="5"/>
  <c r="H3642" i="5"/>
  <c r="E3642" i="5"/>
  <c r="D3642" i="5"/>
  <c r="C3642" i="5"/>
  <c r="I3641" i="5"/>
  <c r="H3641" i="5"/>
  <c r="F3641" i="5"/>
  <c r="G3641" i="5" s="1"/>
  <c r="E3641" i="5"/>
  <c r="D3641" i="5"/>
  <c r="C3641" i="5"/>
  <c r="B3641" i="5"/>
  <c r="C3640" i="5"/>
  <c r="H3639" i="5"/>
  <c r="D3639" i="5"/>
  <c r="C3639" i="5"/>
  <c r="I3638" i="5"/>
  <c r="H3638" i="5"/>
  <c r="E3638" i="5"/>
  <c r="D3638" i="5"/>
  <c r="C3638" i="5"/>
  <c r="I3637" i="5"/>
  <c r="H3637" i="5"/>
  <c r="F3637" i="5"/>
  <c r="G3637" i="5" s="1"/>
  <c r="E3637" i="5"/>
  <c r="D3637" i="5"/>
  <c r="C3637" i="5"/>
  <c r="B3637" i="5"/>
  <c r="C3636" i="5"/>
  <c r="H3635" i="5"/>
  <c r="D3635" i="5"/>
  <c r="C3635" i="5"/>
  <c r="I3634" i="5"/>
  <c r="H3634" i="5"/>
  <c r="E3634" i="5"/>
  <c r="D3634" i="5"/>
  <c r="C3634" i="5"/>
  <c r="I3633" i="5"/>
  <c r="H3633" i="5"/>
  <c r="F3633" i="5"/>
  <c r="G3633" i="5" s="1"/>
  <c r="E3633" i="5"/>
  <c r="D3633" i="5"/>
  <c r="C3633" i="5"/>
  <c r="B3633" i="5"/>
  <c r="C3632" i="5"/>
  <c r="H3631" i="5"/>
  <c r="D3631" i="5"/>
  <c r="C3631" i="5"/>
  <c r="I3630" i="5"/>
  <c r="H3630" i="5"/>
  <c r="E3630" i="5"/>
  <c r="D3630" i="5"/>
  <c r="C3630" i="5"/>
  <c r="I3629" i="5"/>
  <c r="H3629" i="5"/>
  <c r="F3629" i="5"/>
  <c r="G3629" i="5" s="1"/>
  <c r="E3629" i="5"/>
  <c r="D3629" i="5"/>
  <c r="C3629" i="5"/>
  <c r="B3629" i="5"/>
  <c r="C3628" i="5"/>
  <c r="H3627" i="5"/>
  <c r="D3627" i="5"/>
  <c r="C3627" i="5"/>
  <c r="I3626" i="5"/>
  <c r="H3626" i="5"/>
  <c r="E3626" i="5"/>
  <c r="D3626" i="5"/>
  <c r="C3626" i="5"/>
  <c r="I3625" i="5"/>
  <c r="H3625" i="5"/>
  <c r="F3625" i="5"/>
  <c r="G3625" i="5" s="1"/>
  <c r="E3625" i="5"/>
  <c r="D3625" i="5"/>
  <c r="C3625" i="5"/>
  <c r="B3625" i="5"/>
  <c r="C3624" i="5"/>
  <c r="H3623" i="5"/>
  <c r="D3623" i="5"/>
  <c r="C3623" i="5"/>
  <c r="I3622" i="5"/>
  <c r="H3622" i="5"/>
  <c r="E3622" i="5"/>
  <c r="D3622" i="5"/>
  <c r="C3622" i="5"/>
  <c r="I3621" i="5"/>
  <c r="H3621" i="5"/>
  <c r="F3621" i="5"/>
  <c r="G3621" i="5" s="1"/>
  <c r="E3621" i="5"/>
  <c r="D3621" i="5"/>
  <c r="C3621" i="5"/>
  <c r="B3621" i="5"/>
  <c r="C3620" i="5"/>
  <c r="H3619" i="5"/>
  <c r="D3619" i="5"/>
  <c r="C3619" i="5"/>
  <c r="I3618" i="5"/>
  <c r="H3618" i="5"/>
  <c r="E3618" i="5"/>
  <c r="D3618" i="5"/>
  <c r="C3618" i="5"/>
  <c r="I3617" i="5"/>
  <c r="H3617" i="5"/>
  <c r="F3617" i="5"/>
  <c r="G3617" i="5" s="1"/>
  <c r="E3617" i="5"/>
  <c r="D3617" i="5"/>
  <c r="C3617" i="5"/>
  <c r="B3617" i="5"/>
  <c r="C3616" i="5"/>
  <c r="H3615" i="5"/>
  <c r="D3615" i="5"/>
  <c r="C3615" i="5"/>
  <c r="I3614" i="5"/>
  <c r="H3614" i="5"/>
  <c r="E3614" i="5"/>
  <c r="D3614" i="5"/>
  <c r="C3614" i="5"/>
  <c r="I3613" i="5"/>
  <c r="H3613" i="5"/>
  <c r="F3613" i="5"/>
  <c r="G3613" i="5" s="1"/>
  <c r="E3613" i="5"/>
  <c r="D3613" i="5"/>
  <c r="C3613" i="5"/>
  <c r="B3613" i="5"/>
  <c r="C3612" i="5"/>
  <c r="H3611" i="5"/>
  <c r="D3611" i="5"/>
  <c r="C3611" i="5"/>
  <c r="I3610" i="5"/>
  <c r="H3610" i="5"/>
  <c r="E3610" i="5"/>
  <c r="D3610" i="5"/>
  <c r="C3610" i="5"/>
  <c r="I3609" i="5"/>
  <c r="H3609" i="5"/>
  <c r="F3609" i="5"/>
  <c r="G3609" i="5" s="1"/>
  <c r="E3609" i="5"/>
  <c r="D3609" i="5"/>
  <c r="C3609" i="5"/>
  <c r="B3609" i="5"/>
  <c r="C3608" i="5"/>
  <c r="H3607" i="5"/>
  <c r="D3607" i="5"/>
  <c r="C3607" i="5"/>
  <c r="I3606" i="5"/>
  <c r="H3606" i="5"/>
  <c r="E3606" i="5"/>
  <c r="D3606" i="5"/>
  <c r="C3606" i="5"/>
  <c r="I3605" i="5"/>
  <c r="H3605" i="5"/>
  <c r="F3605" i="5"/>
  <c r="G3605" i="5" s="1"/>
  <c r="E3605" i="5"/>
  <c r="D3605" i="5"/>
  <c r="C3605" i="5"/>
  <c r="B3605" i="5"/>
  <c r="C3604" i="5"/>
  <c r="H3603" i="5"/>
  <c r="D3603" i="5"/>
  <c r="C3603" i="5"/>
  <c r="I3602" i="5"/>
  <c r="H3602" i="5"/>
  <c r="E3602" i="5"/>
  <c r="D3602" i="5"/>
  <c r="C3602" i="5"/>
  <c r="I3601" i="5"/>
  <c r="H3601" i="5"/>
  <c r="F3601" i="5"/>
  <c r="G3601" i="5" s="1"/>
  <c r="E3601" i="5"/>
  <c r="D3601" i="5"/>
  <c r="C3601" i="5"/>
  <c r="B3601" i="5"/>
  <c r="C3600" i="5"/>
  <c r="H3599" i="5"/>
  <c r="D3599" i="5"/>
  <c r="C3599" i="5"/>
  <c r="I3598" i="5"/>
  <c r="H3598" i="5"/>
  <c r="E3598" i="5"/>
  <c r="D3598" i="5"/>
  <c r="C3598" i="5"/>
  <c r="I3597" i="5"/>
  <c r="H3597" i="5"/>
  <c r="F3597" i="5"/>
  <c r="G3597" i="5" s="1"/>
  <c r="E3597" i="5"/>
  <c r="D3597" i="5"/>
  <c r="C3597" i="5"/>
  <c r="B3597" i="5"/>
  <c r="C3596" i="5"/>
  <c r="H3595" i="5"/>
  <c r="D3595" i="5"/>
  <c r="C3595" i="5"/>
  <c r="I3594" i="5"/>
  <c r="H3594" i="5"/>
  <c r="E3594" i="5"/>
  <c r="D3594" i="5"/>
  <c r="C3594" i="5"/>
  <c r="I3593" i="5"/>
  <c r="H3593" i="5"/>
  <c r="F3593" i="5"/>
  <c r="G3593" i="5" s="1"/>
  <c r="E3593" i="5"/>
  <c r="D3593" i="5"/>
  <c r="C3593" i="5"/>
  <c r="B3593" i="5"/>
  <c r="C3592" i="5"/>
  <c r="H3591" i="5"/>
  <c r="D3591" i="5"/>
  <c r="C3591" i="5"/>
  <c r="I3590" i="5"/>
  <c r="H3590" i="5"/>
  <c r="E3590" i="5"/>
  <c r="D3590" i="5"/>
  <c r="C3590" i="5"/>
  <c r="I3589" i="5"/>
  <c r="H3589" i="5"/>
  <c r="F3589" i="5"/>
  <c r="G3589" i="5" s="1"/>
  <c r="E3589" i="5"/>
  <c r="D3589" i="5"/>
  <c r="C3589" i="5"/>
  <c r="B3589" i="5"/>
  <c r="C3588" i="5"/>
  <c r="H3587" i="5"/>
  <c r="D3587" i="5"/>
  <c r="C3587" i="5"/>
  <c r="I3586" i="5"/>
  <c r="H3586" i="5"/>
  <c r="E3586" i="5"/>
  <c r="D3586" i="5"/>
  <c r="C3586" i="5"/>
  <c r="I3585" i="5"/>
  <c r="H3585" i="5"/>
  <c r="F3585" i="5"/>
  <c r="G3585" i="5" s="1"/>
  <c r="E3585" i="5"/>
  <c r="D3585" i="5"/>
  <c r="C3585" i="5"/>
  <c r="B3585" i="5"/>
  <c r="C3584" i="5"/>
  <c r="H3583" i="5"/>
  <c r="D3583" i="5"/>
  <c r="C3583" i="5"/>
  <c r="I3582" i="5"/>
  <c r="H3582" i="5"/>
  <c r="E3582" i="5"/>
  <c r="D3582" i="5"/>
  <c r="C3582" i="5"/>
  <c r="I3581" i="5"/>
  <c r="H3581" i="5"/>
  <c r="F3581" i="5"/>
  <c r="G3581" i="5" s="1"/>
  <c r="E3581" i="5"/>
  <c r="D3581" i="5"/>
  <c r="C3581" i="5"/>
  <c r="B3581" i="5"/>
  <c r="C3580" i="5"/>
  <c r="H3579" i="5"/>
  <c r="D3579" i="5"/>
  <c r="C3579" i="5"/>
  <c r="I3578" i="5"/>
  <c r="H3578" i="5"/>
  <c r="E3578" i="5"/>
  <c r="D3578" i="5"/>
  <c r="C3578" i="5"/>
  <c r="I3577" i="5"/>
  <c r="H3577" i="5"/>
  <c r="F3577" i="5"/>
  <c r="G3577" i="5" s="1"/>
  <c r="E3577" i="5"/>
  <c r="D3577" i="5"/>
  <c r="C3577" i="5"/>
  <c r="B3577" i="5"/>
  <c r="C3576" i="5"/>
  <c r="H3575" i="5"/>
  <c r="D3575" i="5"/>
  <c r="C3575" i="5"/>
  <c r="I3574" i="5"/>
  <c r="H3574" i="5"/>
  <c r="E3574" i="5"/>
  <c r="D3574" i="5"/>
  <c r="C3574" i="5"/>
  <c r="I3573" i="5"/>
  <c r="H3573" i="5"/>
  <c r="F3573" i="5"/>
  <c r="G3573" i="5" s="1"/>
  <c r="E3573" i="5"/>
  <c r="D3573" i="5"/>
  <c r="C3573" i="5"/>
  <c r="B3573" i="5"/>
  <c r="C3572" i="5"/>
  <c r="H3571" i="5"/>
  <c r="D3571" i="5"/>
  <c r="C3571" i="5"/>
  <c r="I3570" i="5"/>
  <c r="H3570" i="5"/>
  <c r="E3570" i="5"/>
  <c r="D3570" i="5"/>
  <c r="C3570" i="5"/>
  <c r="I3569" i="5"/>
  <c r="H3569" i="5"/>
  <c r="F3569" i="5"/>
  <c r="G3569" i="5" s="1"/>
  <c r="E3569" i="5"/>
  <c r="D3569" i="5"/>
  <c r="C3569" i="5"/>
  <c r="B3569" i="5"/>
  <c r="C3568" i="5"/>
  <c r="H3567" i="5"/>
  <c r="D3567" i="5"/>
  <c r="C3567" i="5"/>
  <c r="I3566" i="5"/>
  <c r="H3566" i="5"/>
  <c r="E3566" i="5"/>
  <c r="D3566" i="5"/>
  <c r="C3566" i="5"/>
  <c r="I3565" i="5"/>
  <c r="H3565" i="5"/>
  <c r="F3565" i="5"/>
  <c r="G3565" i="5" s="1"/>
  <c r="E3565" i="5"/>
  <c r="D3565" i="5"/>
  <c r="C3565" i="5"/>
  <c r="B3565" i="5"/>
  <c r="C3564" i="5"/>
  <c r="H3563" i="5"/>
  <c r="D3563" i="5"/>
  <c r="C3563" i="5"/>
  <c r="I3562" i="5"/>
  <c r="H3562" i="5"/>
  <c r="E3562" i="5"/>
  <c r="D3562" i="5"/>
  <c r="C3562" i="5"/>
  <c r="I3561" i="5"/>
  <c r="H3561" i="5"/>
  <c r="F3561" i="5"/>
  <c r="G3561" i="5" s="1"/>
  <c r="E3561" i="5"/>
  <c r="D3561" i="5"/>
  <c r="C3561" i="5"/>
  <c r="B3561" i="5"/>
  <c r="C3560" i="5"/>
  <c r="H3559" i="5"/>
  <c r="D3559" i="5"/>
  <c r="C3559" i="5"/>
  <c r="I3558" i="5"/>
  <c r="H3558" i="5"/>
  <c r="E3558" i="5"/>
  <c r="D3558" i="5"/>
  <c r="C3558" i="5"/>
  <c r="I3557" i="5"/>
  <c r="H3557" i="5"/>
  <c r="F3557" i="5"/>
  <c r="G3557" i="5" s="1"/>
  <c r="E3557" i="5"/>
  <c r="D3557" i="5"/>
  <c r="C3557" i="5"/>
  <c r="B3557" i="5"/>
  <c r="C3556" i="5"/>
  <c r="H3555" i="5"/>
  <c r="D3555" i="5"/>
  <c r="C3555" i="5"/>
  <c r="I3554" i="5"/>
  <c r="H3554" i="5"/>
  <c r="E3554" i="5"/>
  <c r="D3554" i="5"/>
  <c r="C3554" i="5"/>
  <c r="I3553" i="5"/>
  <c r="H3553" i="5"/>
  <c r="F3553" i="5"/>
  <c r="G3553" i="5" s="1"/>
  <c r="E3553" i="5"/>
  <c r="D3553" i="5"/>
  <c r="C3553" i="5"/>
  <c r="B3553" i="5"/>
  <c r="C3552" i="5"/>
  <c r="H3551" i="5"/>
  <c r="D3551" i="5"/>
  <c r="C3551" i="5"/>
  <c r="I3550" i="5"/>
  <c r="H3550" i="5"/>
  <c r="E3550" i="5"/>
  <c r="D3550" i="5"/>
  <c r="C3550" i="5"/>
  <c r="I3549" i="5"/>
  <c r="H3549" i="5"/>
  <c r="F3549" i="5"/>
  <c r="G3549" i="5" s="1"/>
  <c r="E3549" i="5"/>
  <c r="D3549" i="5"/>
  <c r="C3549" i="5"/>
  <c r="B3549" i="5"/>
  <c r="C3548" i="5"/>
  <c r="H3547" i="5"/>
  <c r="D3547" i="5"/>
  <c r="C3547" i="5"/>
  <c r="I3546" i="5"/>
  <c r="H3546" i="5"/>
  <c r="E3546" i="5"/>
  <c r="D3546" i="5"/>
  <c r="C3546" i="5"/>
  <c r="I3545" i="5"/>
  <c r="H3545" i="5"/>
  <c r="F3545" i="5"/>
  <c r="G3545" i="5" s="1"/>
  <c r="E3545" i="5"/>
  <c r="D3545" i="5"/>
  <c r="C3545" i="5"/>
  <c r="B3545" i="5"/>
  <c r="C3544" i="5"/>
  <c r="H3543" i="5"/>
  <c r="D3543" i="5"/>
  <c r="C3543" i="5"/>
  <c r="I3542" i="5"/>
  <c r="H3542" i="5"/>
  <c r="E3542" i="5"/>
  <c r="D3542" i="5"/>
  <c r="C3542" i="5"/>
  <c r="I3541" i="5"/>
  <c r="H3541" i="5"/>
  <c r="F3541" i="5"/>
  <c r="G3541" i="5" s="1"/>
  <c r="E3541" i="5"/>
  <c r="D3541" i="5"/>
  <c r="C3541" i="5"/>
  <c r="B3541" i="5"/>
  <c r="C3540" i="5"/>
  <c r="H3539" i="5"/>
  <c r="D3539" i="5"/>
  <c r="C3539" i="5"/>
  <c r="I3538" i="5"/>
  <c r="H3538" i="5"/>
  <c r="E3538" i="5"/>
  <c r="D3538" i="5"/>
  <c r="C3538" i="5"/>
  <c r="I3537" i="5"/>
  <c r="H3537" i="5"/>
  <c r="F3537" i="5"/>
  <c r="G3537" i="5" s="1"/>
  <c r="E3537" i="5"/>
  <c r="D3537" i="5"/>
  <c r="C3537" i="5"/>
  <c r="B3537" i="5"/>
  <c r="C3536" i="5"/>
  <c r="H3535" i="5"/>
  <c r="D3535" i="5"/>
  <c r="C3535" i="5"/>
  <c r="I3534" i="5"/>
  <c r="H3534" i="5"/>
  <c r="E3534" i="5"/>
  <c r="D3534" i="5"/>
  <c r="C3534" i="5"/>
  <c r="I3533" i="5"/>
  <c r="H3533" i="5"/>
  <c r="F3533" i="5"/>
  <c r="G3533" i="5" s="1"/>
  <c r="E3533" i="5"/>
  <c r="D3533" i="5"/>
  <c r="C3533" i="5"/>
  <c r="B3533" i="5"/>
  <c r="C3532" i="5"/>
  <c r="H3531" i="5"/>
  <c r="D3531" i="5"/>
  <c r="C3531" i="5"/>
  <c r="I3530" i="5"/>
  <c r="H3530" i="5"/>
  <c r="E3530" i="5"/>
  <c r="D3530" i="5"/>
  <c r="C3530" i="5"/>
  <c r="I3529" i="5"/>
  <c r="H3529" i="5"/>
  <c r="F3529" i="5"/>
  <c r="G3529" i="5" s="1"/>
  <c r="E3529" i="5"/>
  <c r="D3529" i="5"/>
  <c r="C3529" i="5"/>
  <c r="B3529" i="5"/>
  <c r="C3528" i="5"/>
  <c r="H3527" i="5"/>
  <c r="D3527" i="5"/>
  <c r="C3527" i="5"/>
  <c r="I3526" i="5"/>
  <c r="H3526" i="5"/>
  <c r="E3526" i="5"/>
  <c r="D3526" i="5"/>
  <c r="C3526" i="5"/>
  <c r="I3525" i="5"/>
  <c r="H3525" i="5"/>
  <c r="F3525" i="5"/>
  <c r="G3525" i="5" s="1"/>
  <c r="E3525" i="5"/>
  <c r="D3525" i="5"/>
  <c r="C3525" i="5"/>
  <c r="B3525" i="5"/>
  <c r="C3524" i="5"/>
  <c r="H3523" i="5"/>
  <c r="D3523" i="5"/>
  <c r="C3523" i="5"/>
  <c r="I3522" i="5"/>
  <c r="H3522" i="5"/>
  <c r="E3522" i="5"/>
  <c r="D3522" i="5"/>
  <c r="C3522" i="5"/>
  <c r="I3521" i="5"/>
  <c r="H3521" i="5"/>
  <c r="F3521" i="5"/>
  <c r="G3521" i="5" s="1"/>
  <c r="E3521" i="5"/>
  <c r="D3521" i="5"/>
  <c r="C3521" i="5"/>
  <c r="B3521" i="5"/>
  <c r="C3520" i="5"/>
  <c r="H3519" i="5"/>
  <c r="D3519" i="5"/>
  <c r="C3519" i="5"/>
  <c r="I3518" i="5"/>
  <c r="H3518" i="5"/>
  <c r="E3518" i="5"/>
  <c r="D3518" i="5"/>
  <c r="C3518" i="5"/>
  <c r="I3517" i="5"/>
  <c r="H3517" i="5"/>
  <c r="F3517" i="5"/>
  <c r="G3517" i="5" s="1"/>
  <c r="E3517" i="5"/>
  <c r="D3517" i="5"/>
  <c r="C3517" i="5"/>
  <c r="B3517" i="5"/>
  <c r="C3516" i="5"/>
  <c r="H3515" i="5"/>
  <c r="D3515" i="5"/>
  <c r="C3515" i="5"/>
  <c r="I3514" i="5"/>
  <c r="H3514" i="5"/>
  <c r="E3514" i="5"/>
  <c r="D3514" i="5"/>
  <c r="C3514" i="5"/>
  <c r="I3513" i="5"/>
  <c r="H3513" i="5"/>
  <c r="F3513" i="5"/>
  <c r="G3513" i="5" s="1"/>
  <c r="E3513" i="5"/>
  <c r="D3513" i="5"/>
  <c r="C3513" i="5"/>
  <c r="B3513" i="5"/>
  <c r="C3512" i="5"/>
  <c r="H3511" i="5"/>
  <c r="D3511" i="5"/>
  <c r="C3511" i="5"/>
  <c r="I3510" i="5"/>
  <c r="H3510" i="5"/>
  <c r="E3510" i="5"/>
  <c r="D3510" i="5"/>
  <c r="C3510" i="5"/>
  <c r="I3509" i="5"/>
  <c r="H3509" i="5"/>
  <c r="F3509" i="5"/>
  <c r="G3509" i="5" s="1"/>
  <c r="E3509" i="5"/>
  <c r="D3509" i="5"/>
  <c r="C3509" i="5"/>
  <c r="B3509" i="5"/>
  <c r="C3508" i="5"/>
  <c r="H3507" i="5"/>
  <c r="D3507" i="5"/>
  <c r="C3507" i="5"/>
  <c r="I3506" i="5"/>
  <c r="H3506" i="5"/>
  <c r="E3506" i="5"/>
  <c r="D3506" i="5"/>
  <c r="C3506" i="5"/>
  <c r="I3505" i="5"/>
  <c r="H3505" i="5"/>
  <c r="F3505" i="5"/>
  <c r="G3505" i="5" s="1"/>
  <c r="E3505" i="5"/>
  <c r="D3505" i="5"/>
  <c r="C3505" i="5"/>
  <c r="B3505" i="5"/>
  <c r="C3504" i="5"/>
  <c r="H3503" i="5"/>
  <c r="D3503" i="5"/>
  <c r="C3503" i="5"/>
  <c r="I3502" i="5"/>
  <c r="H3502" i="5"/>
  <c r="E3502" i="5"/>
  <c r="D3502" i="5"/>
  <c r="C3502" i="5"/>
  <c r="I3501" i="5"/>
  <c r="H3501" i="5"/>
  <c r="F3501" i="5"/>
  <c r="G3501" i="5" s="1"/>
  <c r="E3501" i="5"/>
  <c r="D3501" i="5"/>
  <c r="C3501" i="5"/>
  <c r="B3501" i="5"/>
  <c r="C3500" i="5"/>
  <c r="H3499" i="5"/>
  <c r="D3499" i="5"/>
  <c r="C3499" i="5"/>
  <c r="I3498" i="5"/>
  <c r="H3498" i="5"/>
  <c r="E3498" i="5"/>
  <c r="D3498" i="5"/>
  <c r="C3498" i="5"/>
  <c r="I3497" i="5"/>
  <c r="H3497" i="5"/>
  <c r="F3497" i="5"/>
  <c r="G3497" i="5" s="1"/>
  <c r="E3497" i="5"/>
  <c r="D3497" i="5"/>
  <c r="C3497" i="5"/>
  <c r="B3497" i="5"/>
  <c r="C3496" i="5"/>
  <c r="H3495" i="5"/>
  <c r="D3495" i="5"/>
  <c r="C3495" i="5"/>
  <c r="I3494" i="5"/>
  <c r="H3494" i="5"/>
  <c r="E3494" i="5"/>
  <c r="D3494" i="5"/>
  <c r="C3494" i="5"/>
  <c r="I3493" i="5"/>
  <c r="H3493" i="5"/>
  <c r="F3493" i="5"/>
  <c r="G3493" i="5" s="1"/>
  <c r="E3493" i="5"/>
  <c r="D3493" i="5"/>
  <c r="C3493" i="5"/>
  <c r="B3493" i="5"/>
  <c r="C3492" i="5"/>
  <c r="H3491" i="5"/>
  <c r="D3491" i="5"/>
  <c r="C3491" i="5"/>
  <c r="I3490" i="5"/>
  <c r="H3490" i="5"/>
  <c r="E3490" i="5"/>
  <c r="D3490" i="5"/>
  <c r="C3490" i="5"/>
  <c r="I3489" i="5"/>
  <c r="H3489" i="5"/>
  <c r="F3489" i="5"/>
  <c r="G3489" i="5" s="1"/>
  <c r="E3489" i="5"/>
  <c r="D3489" i="5"/>
  <c r="C3489" i="5"/>
  <c r="B3489" i="5"/>
  <c r="C3488" i="5"/>
  <c r="H3487" i="5"/>
  <c r="D3487" i="5"/>
  <c r="C3487" i="5"/>
  <c r="I3486" i="5"/>
  <c r="H3486" i="5"/>
  <c r="E3486" i="5"/>
  <c r="D3486" i="5"/>
  <c r="C3486" i="5"/>
  <c r="I3485" i="5"/>
  <c r="H3485" i="5"/>
  <c r="F3485" i="5"/>
  <c r="G3485" i="5" s="1"/>
  <c r="E3485" i="5"/>
  <c r="D3485" i="5"/>
  <c r="C3485" i="5"/>
  <c r="B3485" i="5"/>
  <c r="C3484" i="5"/>
  <c r="H3483" i="5"/>
  <c r="D3483" i="5"/>
  <c r="C3483" i="5"/>
  <c r="I3482" i="5"/>
  <c r="H3482" i="5"/>
  <c r="E3482" i="5"/>
  <c r="D3482" i="5"/>
  <c r="C3482" i="5"/>
  <c r="I3481" i="5"/>
  <c r="H3481" i="5"/>
  <c r="F3481" i="5"/>
  <c r="G3481" i="5" s="1"/>
  <c r="E3481" i="5"/>
  <c r="D3481" i="5"/>
  <c r="C3481" i="5"/>
  <c r="B3481" i="5"/>
  <c r="C3480" i="5"/>
  <c r="H3479" i="5"/>
  <c r="D3479" i="5"/>
  <c r="C3479" i="5"/>
  <c r="I3478" i="5"/>
  <c r="H3478" i="5"/>
  <c r="E3478" i="5"/>
  <c r="D3478" i="5"/>
  <c r="C3478" i="5"/>
  <c r="I3477" i="5"/>
  <c r="H3477" i="5"/>
  <c r="F3477" i="5"/>
  <c r="G3477" i="5" s="1"/>
  <c r="E3477" i="5"/>
  <c r="D3477" i="5"/>
  <c r="C3477" i="5"/>
  <c r="B3477" i="5"/>
  <c r="C3476" i="5"/>
  <c r="H3475" i="5"/>
  <c r="D3475" i="5"/>
  <c r="C3475" i="5"/>
  <c r="I3474" i="5"/>
  <c r="H3474" i="5"/>
  <c r="E3474" i="5"/>
  <c r="D3474" i="5"/>
  <c r="C3474" i="5"/>
  <c r="I3473" i="5"/>
  <c r="H3473" i="5"/>
  <c r="F3473" i="5"/>
  <c r="G3473" i="5" s="1"/>
  <c r="E3473" i="5"/>
  <c r="D3473" i="5"/>
  <c r="C3473" i="5"/>
  <c r="B3473" i="5"/>
  <c r="C3472" i="5"/>
  <c r="H3471" i="5"/>
  <c r="D3471" i="5"/>
  <c r="C3471" i="5"/>
  <c r="I3470" i="5"/>
  <c r="H3470" i="5"/>
  <c r="E3470" i="5"/>
  <c r="D3470" i="5"/>
  <c r="C3470" i="5"/>
  <c r="I3469" i="5"/>
  <c r="H3469" i="5"/>
  <c r="F3469" i="5"/>
  <c r="G3469" i="5" s="1"/>
  <c r="E3469" i="5"/>
  <c r="D3469" i="5"/>
  <c r="C3469" i="5"/>
  <c r="B3469" i="5"/>
  <c r="C3468" i="5"/>
  <c r="H3467" i="5"/>
  <c r="D3467" i="5"/>
  <c r="C3467" i="5"/>
  <c r="I3466" i="5"/>
  <c r="H3466" i="5"/>
  <c r="E3466" i="5"/>
  <c r="D3466" i="5"/>
  <c r="C3466" i="5"/>
  <c r="I3465" i="5"/>
  <c r="H3465" i="5"/>
  <c r="F3465" i="5"/>
  <c r="G3465" i="5" s="1"/>
  <c r="E3465" i="5"/>
  <c r="D3465" i="5"/>
  <c r="C3465" i="5"/>
  <c r="B3465" i="5"/>
  <c r="C3464" i="5"/>
  <c r="H3463" i="5"/>
  <c r="D3463" i="5"/>
  <c r="C3463" i="5"/>
  <c r="I3462" i="5"/>
  <c r="H3462" i="5"/>
  <c r="E3462" i="5"/>
  <c r="D3462" i="5"/>
  <c r="C3462" i="5"/>
  <c r="I3461" i="5"/>
  <c r="H3461" i="5"/>
  <c r="F3461" i="5"/>
  <c r="G3461" i="5" s="1"/>
  <c r="E3461" i="5"/>
  <c r="D3461" i="5"/>
  <c r="C3461" i="5"/>
  <c r="B3461" i="5"/>
  <c r="C3460" i="5"/>
  <c r="H3459" i="5"/>
  <c r="D3459" i="5"/>
  <c r="C3459" i="5"/>
  <c r="I3458" i="5"/>
  <c r="H3458" i="5"/>
  <c r="E3458" i="5"/>
  <c r="D3458" i="5"/>
  <c r="C3458" i="5"/>
  <c r="I3457" i="5"/>
  <c r="H3457" i="5"/>
  <c r="F3457" i="5"/>
  <c r="G3457" i="5" s="1"/>
  <c r="E3457" i="5"/>
  <c r="D3457" i="5"/>
  <c r="C3457" i="5"/>
  <c r="B3457" i="5"/>
  <c r="C3456" i="5"/>
  <c r="H3455" i="5"/>
  <c r="D3455" i="5"/>
  <c r="C3455" i="5"/>
  <c r="I3454" i="5"/>
  <c r="H3454" i="5"/>
  <c r="E3454" i="5"/>
  <c r="D3454" i="5"/>
  <c r="C3454" i="5"/>
  <c r="I3453" i="5"/>
  <c r="H3453" i="5"/>
  <c r="F3453" i="5"/>
  <c r="G3453" i="5" s="1"/>
  <c r="E3453" i="5"/>
  <c r="D3453" i="5"/>
  <c r="C3453" i="5"/>
  <c r="B3453" i="5"/>
  <c r="C3452" i="5"/>
  <c r="H3451" i="5"/>
  <c r="D3451" i="5"/>
  <c r="C3451" i="5"/>
  <c r="I3450" i="5"/>
  <c r="H3450" i="5"/>
  <c r="E3450" i="5"/>
  <c r="D3450" i="5"/>
  <c r="C3450" i="5"/>
  <c r="I3449" i="5"/>
  <c r="H3449" i="5"/>
  <c r="F3449" i="5"/>
  <c r="G3449" i="5" s="1"/>
  <c r="E3449" i="5"/>
  <c r="D3449" i="5"/>
  <c r="C3449" i="5"/>
  <c r="B3449" i="5"/>
  <c r="C3448" i="5"/>
  <c r="H3447" i="5"/>
  <c r="D3447" i="5"/>
  <c r="C3447" i="5"/>
  <c r="I3446" i="5"/>
  <c r="H3446" i="5"/>
  <c r="E3446" i="5"/>
  <c r="D3446" i="5"/>
  <c r="C3446" i="5"/>
  <c r="I3445" i="5"/>
  <c r="H3445" i="5"/>
  <c r="F3445" i="5"/>
  <c r="G3445" i="5" s="1"/>
  <c r="E3445" i="5"/>
  <c r="D3445" i="5"/>
  <c r="C3445" i="5"/>
  <c r="B3445" i="5"/>
  <c r="C3444" i="5"/>
  <c r="H3443" i="5"/>
  <c r="D3443" i="5"/>
  <c r="C3443" i="5"/>
  <c r="I3442" i="5"/>
  <c r="H3442" i="5"/>
  <c r="E3442" i="5"/>
  <c r="D3442" i="5"/>
  <c r="C3442" i="5"/>
  <c r="I3441" i="5"/>
  <c r="H3441" i="5"/>
  <c r="F3441" i="5"/>
  <c r="G3441" i="5" s="1"/>
  <c r="E3441" i="5"/>
  <c r="D3441" i="5"/>
  <c r="C3441" i="5"/>
  <c r="B3441" i="5"/>
  <c r="C3440" i="5"/>
  <c r="H3439" i="5"/>
  <c r="D3439" i="5"/>
  <c r="C3439" i="5"/>
  <c r="I3438" i="5"/>
  <c r="H3438" i="5"/>
  <c r="E3438" i="5"/>
  <c r="D3438" i="5"/>
  <c r="C3438" i="5"/>
  <c r="I3437" i="5"/>
  <c r="H3437" i="5"/>
  <c r="F3437" i="5"/>
  <c r="G3437" i="5" s="1"/>
  <c r="E3437" i="5"/>
  <c r="D3437" i="5"/>
  <c r="C3437" i="5"/>
  <c r="B3437" i="5"/>
  <c r="C3436" i="5"/>
  <c r="H3435" i="5"/>
  <c r="D3435" i="5"/>
  <c r="C3435" i="5"/>
  <c r="I3434" i="5"/>
  <c r="H3434" i="5"/>
  <c r="E3434" i="5"/>
  <c r="D3434" i="5"/>
  <c r="C3434" i="5"/>
  <c r="I3433" i="5"/>
  <c r="H3433" i="5"/>
  <c r="F3433" i="5"/>
  <c r="G3433" i="5" s="1"/>
  <c r="E3433" i="5"/>
  <c r="D3433" i="5"/>
  <c r="C3433" i="5"/>
  <c r="B3433" i="5"/>
  <c r="C3432" i="5"/>
  <c r="H3431" i="5"/>
  <c r="D3431" i="5"/>
  <c r="C3431" i="5"/>
  <c r="I3430" i="5"/>
  <c r="H3430" i="5"/>
  <c r="E3430" i="5"/>
  <c r="D3430" i="5"/>
  <c r="C3430" i="5"/>
  <c r="I3429" i="5"/>
  <c r="H3429" i="5"/>
  <c r="F3429" i="5"/>
  <c r="G3429" i="5" s="1"/>
  <c r="E3429" i="5"/>
  <c r="D3429" i="5"/>
  <c r="C3429" i="5"/>
  <c r="B3429" i="5"/>
  <c r="C3428" i="5"/>
  <c r="H3427" i="5"/>
  <c r="D3427" i="5"/>
  <c r="C3427" i="5"/>
  <c r="I3426" i="5"/>
  <c r="H3426" i="5"/>
  <c r="E3426" i="5"/>
  <c r="D3426" i="5"/>
  <c r="C3426" i="5"/>
  <c r="I3425" i="5"/>
  <c r="H3425" i="5"/>
  <c r="F3425" i="5"/>
  <c r="G3425" i="5" s="1"/>
  <c r="E3425" i="5"/>
  <c r="D3425" i="5"/>
  <c r="C3425" i="5"/>
  <c r="B3425" i="5"/>
  <c r="C3424" i="5"/>
  <c r="H3423" i="5"/>
  <c r="D3423" i="5"/>
  <c r="C3423" i="5"/>
  <c r="I3422" i="5"/>
  <c r="H3422" i="5"/>
  <c r="E3422" i="5"/>
  <c r="D3422" i="5"/>
  <c r="C3422" i="5"/>
  <c r="I3421" i="5"/>
  <c r="H3421" i="5"/>
  <c r="F3421" i="5"/>
  <c r="G3421" i="5" s="1"/>
  <c r="E3421" i="5"/>
  <c r="D3421" i="5"/>
  <c r="C3421" i="5"/>
  <c r="B3421" i="5"/>
  <c r="C3420" i="5"/>
  <c r="H3419" i="5"/>
  <c r="D3419" i="5"/>
  <c r="C3419" i="5"/>
  <c r="I3418" i="5"/>
  <c r="H3418" i="5"/>
  <c r="E3418" i="5"/>
  <c r="D3418" i="5"/>
  <c r="C3418" i="5"/>
  <c r="I3417" i="5"/>
  <c r="H3417" i="5"/>
  <c r="F3417" i="5"/>
  <c r="G3417" i="5" s="1"/>
  <c r="E3417" i="5"/>
  <c r="D3417" i="5"/>
  <c r="C3417" i="5"/>
  <c r="B3417" i="5"/>
  <c r="C3416" i="5"/>
  <c r="H3415" i="5"/>
  <c r="D3415" i="5"/>
  <c r="C3415" i="5"/>
  <c r="I3414" i="5"/>
  <c r="H3414" i="5"/>
  <c r="E3414" i="5"/>
  <c r="D3414" i="5"/>
  <c r="C3414" i="5"/>
  <c r="I3413" i="5"/>
  <c r="H3413" i="5"/>
  <c r="F3413" i="5"/>
  <c r="G3413" i="5" s="1"/>
  <c r="E3413" i="5"/>
  <c r="D3413" i="5"/>
  <c r="C3413" i="5"/>
  <c r="B3413" i="5"/>
  <c r="C3412" i="5"/>
  <c r="H3411" i="5"/>
  <c r="D3411" i="5"/>
  <c r="C3411" i="5"/>
  <c r="I3410" i="5"/>
  <c r="H3410" i="5"/>
  <c r="E3410" i="5"/>
  <c r="D3410" i="5"/>
  <c r="C3410" i="5"/>
  <c r="I3409" i="5"/>
  <c r="H3409" i="5"/>
  <c r="F3409" i="5"/>
  <c r="G3409" i="5" s="1"/>
  <c r="E3409" i="5"/>
  <c r="D3409" i="5"/>
  <c r="C3409" i="5"/>
  <c r="B3409" i="5"/>
  <c r="C3408" i="5"/>
  <c r="H3407" i="5"/>
  <c r="D3407" i="5"/>
  <c r="C3407" i="5"/>
  <c r="I3406" i="5"/>
  <c r="H3406" i="5"/>
  <c r="E3406" i="5"/>
  <c r="D3406" i="5"/>
  <c r="C3406" i="5"/>
  <c r="I3405" i="5"/>
  <c r="H3405" i="5"/>
  <c r="F3405" i="5"/>
  <c r="G3405" i="5" s="1"/>
  <c r="E3405" i="5"/>
  <c r="D3405" i="5"/>
  <c r="C3405" i="5"/>
  <c r="B3405" i="5"/>
  <c r="C3404" i="5"/>
  <c r="H3403" i="5"/>
  <c r="D3403" i="5"/>
  <c r="C3403" i="5"/>
  <c r="I3402" i="5"/>
  <c r="H3402" i="5"/>
  <c r="E3402" i="5"/>
  <c r="D3402" i="5"/>
  <c r="C3402" i="5"/>
  <c r="I3401" i="5"/>
  <c r="H3401" i="5"/>
  <c r="F3401" i="5"/>
  <c r="G3401" i="5" s="1"/>
  <c r="E3401" i="5"/>
  <c r="D3401" i="5"/>
  <c r="C3401" i="5"/>
  <c r="B3401" i="5"/>
  <c r="C3400" i="5"/>
  <c r="H3399" i="5"/>
  <c r="D3399" i="5"/>
  <c r="C3399" i="5"/>
  <c r="I3398" i="5"/>
  <c r="H3398" i="5"/>
  <c r="E3398" i="5"/>
  <c r="D3398" i="5"/>
  <c r="C3398" i="5"/>
  <c r="I3397" i="5"/>
  <c r="H3397" i="5"/>
  <c r="F3397" i="5"/>
  <c r="G3397" i="5" s="1"/>
  <c r="E3397" i="5"/>
  <c r="D3397" i="5"/>
  <c r="C3397" i="5"/>
  <c r="B3397" i="5"/>
  <c r="C3396" i="5"/>
  <c r="H3395" i="5"/>
  <c r="D3395" i="5"/>
  <c r="C3395" i="5"/>
  <c r="I3394" i="5"/>
  <c r="H3394" i="5"/>
  <c r="E3394" i="5"/>
  <c r="D3394" i="5"/>
  <c r="C3394" i="5"/>
  <c r="I3393" i="5"/>
  <c r="H3393" i="5"/>
  <c r="F3393" i="5"/>
  <c r="G3393" i="5" s="1"/>
  <c r="E3393" i="5"/>
  <c r="D3393" i="5"/>
  <c r="C3393" i="5"/>
  <c r="B3393" i="5"/>
  <c r="C3392" i="5"/>
  <c r="H3391" i="5"/>
  <c r="D3391" i="5"/>
  <c r="C3391" i="5"/>
  <c r="I3390" i="5"/>
  <c r="H3390" i="5"/>
  <c r="E3390" i="5"/>
  <c r="D3390" i="5"/>
  <c r="C3390" i="5"/>
  <c r="I3389" i="5"/>
  <c r="H3389" i="5"/>
  <c r="F3389" i="5"/>
  <c r="G3389" i="5" s="1"/>
  <c r="E3389" i="5"/>
  <c r="D3389" i="5"/>
  <c r="C3389" i="5"/>
  <c r="B3389" i="5"/>
  <c r="C3388" i="5"/>
  <c r="H3387" i="5"/>
  <c r="D3387" i="5"/>
  <c r="C3387" i="5"/>
  <c r="I3386" i="5"/>
  <c r="H3386" i="5"/>
  <c r="E3386" i="5"/>
  <c r="D3386" i="5"/>
  <c r="C3386" i="5"/>
  <c r="I3385" i="5"/>
  <c r="H3385" i="5"/>
  <c r="F3385" i="5"/>
  <c r="G3385" i="5" s="1"/>
  <c r="E3385" i="5"/>
  <c r="D3385" i="5"/>
  <c r="C3385" i="5"/>
  <c r="B3385" i="5"/>
  <c r="C3384" i="5"/>
  <c r="H3383" i="5"/>
  <c r="D3383" i="5"/>
  <c r="C3383" i="5"/>
  <c r="I3382" i="5"/>
  <c r="H3382" i="5"/>
  <c r="E3382" i="5"/>
  <c r="D3382" i="5"/>
  <c r="C3382" i="5"/>
  <c r="I3381" i="5"/>
  <c r="H3381" i="5"/>
  <c r="F3381" i="5"/>
  <c r="G3381" i="5" s="1"/>
  <c r="E3381" i="5"/>
  <c r="D3381" i="5"/>
  <c r="C3381" i="5"/>
  <c r="B3381" i="5"/>
  <c r="C3380" i="5"/>
  <c r="H3379" i="5"/>
  <c r="D3379" i="5"/>
  <c r="C3379" i="5"/>
  <c r="I3378" i="5"/>
  <c r="H3378" i="5"/>
  <c r="E3378" i="5"/>
  <c r="D3378" i="5"/>
  <c r="C3378" i="5"/>
  <c r="I3377" i="5"/>
  <c r="H3377" i="5"/>
  <c r="F3377" i="5"/>
  <c r="G3377" i="5" s="1"/>
  <c r="E3377" i="5"/>
  <c r="D3377" i="5"/>
  <c r="C3377" i="5"/>
  <c r="B3377" i="5"/>
  <c r="C3376" i="5"/>
  <c r="H3375" i="5"/>
  <c r="D3375" i="5"/>
  <c r="C3375" i="5"/>
  <c r="I3374" i="5"/>
  <c r="H3374" i="5"/>
  <c r="E3374" i="5"/>
  <c r="D3374" i="5"/>
  <c r="C3374" i="5"/>
  <c r="I3373" i="5"/>
  <c r="H3373" i="5"/>
  <c r="F3373" i="5"/>
  <c r="G3373" i="5" s="1"/>
  <c r="E3373" i="5"/>
  <c r="D3373" i="5"/>
  <c r="C3373" i="5"/>
  <c r="B3373" i="5"/>
  <c r="C3372" i="5"/>
  <c r="H3371" i="5"/>
  <c r="D3371" i="5"/>
  <c r="C3371" i="5"/>
  <c r="I3370" i="5"/>
  <c r="H3370" i="5"/>
  <c r="E3370" i="5"/>
  <c r="D3370" i="5"/>
  <c r="C3370" i="5"/>
  <c r="I3369" i="5"/>
  <c r="H3369" i="5"/>
  <c r="F3369" i="5"/>
  <c r="G3369" i="5" s="1"/>
  <c r="E3369" i="5"/>
  <c r="D3369" i="5"/>
  <c r="C3369" i="5"/>
  <c r="B3369" i="5"/>
  <c r="C3368" i="5"/>
  <c r="H3367" i="5"/>
  <c r="D3367" i="5"/>
  <c r="C3367" i="5"/>
  <c r="I3366" i="5"/>
  <c r="H3366" i="5"/>
  <c r="E3366" i="5"/>
  <c r="D3366" i="5"/>
  <c r="C3366" i="5"/>
  <c r="I3365" i="5"/>
  <c r="H3365" i="5"/>
  <c r="F3365" i="5"/>
  <c r="G3365" i="5" s="1"/>
  <c r="E3365" i="5"/>
  <c r="D3365" i="5"/>
  <c r="C3365" i="5"/>
  <c r="B3365" i="5"/>
  <c r="C3364" i="5"/>
  <c r="H3363" i="5"/>
  <c r="D3363" i="5"/>
  <c r="C3363" i="5"/>
  <c r="I3362" i="5"/>
  <c r="H3362" i="5"/>
  <c r="E3362" i="5"/>
  <c r="D3362" i="5"/>
  <c r="C3362" i="5"/>
  <c r="I3361" i="5"/>
  <c r="H3361" i="5"/>
  <c r="F3361" i="5"/>
  <c r="G3361" i="5" s="1"/>
  <c r="E3361" i="5"/>
  <c r="D3361" i="5"/>
  <c r="C3361" i="5"/>
  <c r="B3361" i="5"/>
  <c r="C3360" i="5"/>
  <c r="H3359" i="5"/>
  <c r="D3359" i="5"/>
  <c r="C3359" i="5"/>
  <c r="I3358" i="5"/>
  <c r="H3358" i="5"/>
  <c r="E3358" i="5"/>
  <c r="D3358" i="5"/>
  <c r="C3358" i="5"/>
  <c r="I3357" i="5"/>
  <c r="H3357" i="5"/>
  <c r="F3357" i="5"/>
  <c r="G3357" i="5" s="1"/>
  <c r="E3357" i="5"/>
  <c r="D3357" i="5"/>
  <c r="C3357" i="5"/>
  <c r="B3357" i="5"/>
  <c r="C3356" i="5"/>
  <c r="H3355" i="5"/>
  <c r="D3355" i="5"/>
  <c r="C3355" i="5"/>
  <c r="I3354" i="5"/>
  <c r="H3354" i="5"/>
  <c r="E3354" i="5"/>
  <c r="D3354" i="5"/>
  <c r="C3354" i="5"/>
  <c r="I3353" i="5"/>
  <c r="H3353" i="5"/>
  <c r="F3353" i="5"/>
  <c r="G3353" i="5" s="1"/>
  <c r="E3353" i="5"/>
  <c r="D3353" i="5"/>
  <c r="C3353" i="5"/>
  <c r="B3353" i="5"/>
  <c r="C3352" i="5"/>
  <c r="H3351" i="5"/>
  <c r="D3351" i="5"/>
  <c r="C3351" i="5"/>
  <c r="I3350" i="5"/>
  <c r="H3350" i="5"/>
  <c r="E3350" i="5"/>
  <c r="D3350" i="5"/>
  <c r="C3350" i="5"/>
  <c r="I3349" i="5"/>
  <c r="H3349" i="5"/>
  <c r="F3349" i="5"/>
  <c r="G3349" i="5" s="1"/>
  <c r="E3349" i="5"/>
  <c r="D3349" i="5"/>
  <c r="C3349" i="5"/>
  <c r="B3349" i="5"/>
  <c r="C3348" i="5"/>
  <c r="H3347" i="5"/>
  <c r="D3347" i="5"/>
  <c r="C3347" i="5"/>
  <c r="I3346" i="5"/>
  <c r="H3346" i="5"/>
  <c r="E3346" i="5"/>
  <c r="D3346" i="5"/>
  <c r="C3346" i="5"/>
  <c r="I3345" i="5"/>
  <c r="H3345" i="5"/>
  <c r="F3345" i="5"/>
  <c r="G3345" i="5" s="1"/>
  <c r="E3345" i="5"/>
  <c r="D3345" i="5"/>
  <c r="C3345" i="5"/>
  <c r="B3345" i="5"/>
  <c r="C3344" i="5"/>
  <c r="H3343" i="5"/>
  <c r="D3343" i="5"/>
  <c r="C3343" i="5"/>
  <c r="I3342" i="5"/>
  <c r="H3342" i="5"/>
  <c r="E3342" i="5"/>
  <c r="D3342" i="5"/>
  <c r="C3342" i="5"/>
  <c r="I3341" i="5"/>
  <c r="H3341" i="5"/>
  <c r="F3341" i="5"/>
  <c r="G3341" i="5" s="1"/>
  <c r="E3341" i="5"/>
  <c r="D3341" i="5"/>
  <c r="C3341" i="5"/>
  <c r="B3341" i="5"/>
  <c r="C3340" i="5"/>
  <c r="H3339" i="5"/>
  <c r="D3339" i="5"/>
  <c r="C3339" i="5"/>
  <c r="I3338" i="5"/>
  <c r="H3338" i="5"/>
  <c r="E3338" i="5"/>
  <c r="D3338" i="5"/>
  <c r="C3338" i="5"/>
  <c r="I3337" i="5"/>
  <c r="H3337" i="5"/>
  <c r="F3337" i="5"/>
  <c r="G3337" i="5" s="1"/>
  <c r="E3337" i="5"/>
  <c r="D3337" i="5"/>
  <c r="C3337" i="5"/>
  <c r="B3337" i="5"/>
  <c r="C3336" i="5"/>
  <c r="H3335" i="5"/>
  <c r="D3335" i="5"/>
  <c r="C3335" i="5"/>
  <c r="I3334" i="5"/>
  <c r="H3334" i="5"/>
  <c r="E3334" i="5"/>
  <c r="D3334" i="5"/>
  <c r="C3334" i="5"/>
  <c r="I3333" i="5"/>
  <c r="H3333" i="5"/>
  <c r="F3333" i="5"/>
  <c r="G3333" i="5" s="1"/>
  <c r="E3333" i="5"/>
  <c r="D3333" i="5"/>
  <c r="C3333" i="5"/>
  <c r="B3333" i="5"/>
  <c r="C3332" i="5"/>
  <c r="H3331" i="5"/>
  <c r="D3331" i="5"/>
  <c r="C3331" i="5"/>
  <c r="I3330" i="5"/>
  <c r="H3330" i="5"/>
  <c r="E3330" i="5"/>
  <c r="D3330" i="5"/>
  <c r="C3330" i="5"/>
  <c r="I3329" i="5"/>
  <c r="H3329" i="5"/>
  <c r="F3329" i="5"/>
  <c r="G3329" i="5" s="1"/>
  <c r="E3329" i="5"/>
  <c r="D3329" i="5"/>
  <c r="C3329" i="5"/>
  <c r="B3329" i="5"/>
  <c r="C3328" i="5"/>
  <c r="H3327" i="5"/>
  <c r="D3327" i="5"/>
  <c r="C3327" i="5"/>
  <c r="I3326" i="5"/>
  <c r="H3326" i="5"/>
  <c r="E3326" i="5"/>
  <c r="D3326" i="5"/>
  <c r="C3326" i="5"/>
  <c r="I3325" i="5"/>
  <c r="H3325" i="5"/>
  <c r="F3325" i="5"/>
  <c r="G3325" i="5" s="1"/>
  <c r="E3325" i="5"/>
  <c r="D3325" i="5"/>
  <c r="C3325" i="5"/>
  <c r="B3325" i="5"/>
  <c r="C3324" i="5"/>
  <c r="H3323" i="5"/>
  <c r="D3323" i="5"/>
  <c r="C3323" i="5"/>
  <c r="I3322" i="5"/>
  <c r="H3322" i="5"/>
  <c r="E3322" i="5"/>
  <c r="D3322" i="5"/>
  <c r="C3322" i="5"/>
  <c r="I3321" i="5"/>
  <c r="H3321" i="5"/>
  <c r="F3321" i="5"/>
  <c r="G3321" i="5" s="1"/>
  <c r="E3321" i="5"/>
  <c r="D3321" i="5"/>
  <c r="C3321" i="5"/>
  <c r="B3321" i="5"/>
  <c r="C3320" i="5"/>
  <c r="H3319" i="5"/>
  <c r="D3319" i="5"/>
  <c r="C3319" i="5"/>
  <c r="I3318" i="5"/>
  <c r="H3318" i="5"/>
  <c r="E3318" i="5"/>
  <c r="D3318" i="5"/>
  <c r="C3318" i="5"/>
  <c r="I3317" i="5"/>
  <c r="H3317" i="5"/>
  <c r="F3317" i="5"/>
  <c r="G3317" i="5" s="1"/>
  <c r="E3317" i="5"/>
  <c r="D3317" i="5"/>
  <c r="C3317" i="5"/>
  <c r="B3317" i="5"/>
  <c r="C3316" i="5"/>
  <c r="H3315" i="5"/>
  <c r="D3315" i="5"/>
  <c r="C3315" i="5"/>
  <c r="I3314" i="5"/>
  <c r="H3314" i="5"/>
  <c r="E3314" i="5"/>
  <c r="D3314" i="5"/>
  <c r="C3314" i="5"/>
  <c r="I3313" i="5"/>
  <c r="H3313" i="5"/>
  <c r="F3313" i="5"/>
  <c r="G3313" i="5" s="1"/>
  <c r="E3313" i="5"/>
  <c r="D3313" i="5"/>
  <c r="C3313" i="5"/>
  <c r="B3313" i="5"/>
  <c r="C3312" i="5"/>
  <c r="H3311" i="5"/>
  <c r="D3311" i="5"/>
  <c r="C3311" i="5"/>
  <c r="I3310" i="5"/>
  <c r="H3310" i="5"/>
  <c r="E3310" i="5"/>
  <c r="D3310" i="5"/>
  <c r="C3310" i="5"/>
  <c r="I3309" i="5"/>
  <c r="H3309" i="5"/>
  <c r="F3309" i="5"/>
  <c r="G3309" i="5" s="1"/>
  <c r="E3309" i="5"/>
  <c r="D3309" i="5"/>
  <c r="C3309" i="5"/>
  <c r="B3309" i="5"/>
  <c r="C3308" i="5"/>
  <c r="H3307" i="5"/>
  <c r="D3307" i="5"/>
  <c r="C3307" i="5"/>
  <c r="I3306" i="5"/>
  <c r="H3306" i="5"/>
  <c r="E3306" i="5"/>
  <c r="D3306" i="5"/>
  <c r="C3306" i="5"/>
  <c r="I3305" i="5"/>
  <c r="H3305" i="5"/>
  <c r="F3305" i="5"/>
  <c r="G3305" i="5" s="1"/>
  <c r="E3305" i="5"/>
  <c r="D3305" i="5"/>
  <c r="C3305" i="5"/>
  <c r="B3305" i="5"/>
  <c r="C3304" i="5"/>
  <c r="H3303" i="5"/>
  <c r="D3303" i="5"/>
  <c r="C3303" i="5"/>
  <c r="I3302" i="5"/>
  <c r="H3302" i="5"/>
  <c r="E3302" i="5"/>
  <c r="D3302" i="5"/>
  <c r="C3302" i="5"/>
  <c r="I3301" i="5"/>
  <c r="H3301" i="5"/>
  <c r="F3301" i="5"/>
  <c r="G3301" i="5" s="1"/>
  <c r="E3301" i="5"/>
  <c r="D3301" i="5"/>
  <c r="C3301" i="5"/>
  <c r="B3301" i="5"/>
  <c r="C3300" i="5"/>
  <c r="H3299" i="5"/>
  <c r="D3299" i="5"/>
  <c r="C3299" i="5"/>
  <c r="I3298" i="5"/>
  <c r="H3298" i="5"/>
  <c r="E3298" i="5"/>
  <c r="D3298" i="5"/>
  <c r="C3298" i="5"/>
  <c r="I3297" i="5"/>
  <c r="H3297" i="5"/>
  <c r="F3297" i="5"/>
  <c r="G3297" i="5" s="1"/>
  <c r="E3297" i="5"/>
  <c r="D3297" i="5"/>
  <c r="C3297" i="5"/>
  <c r="B3297" i="5"/>
  <c r="C3296" i="5"/>
  <c r="H3295" i="5"/>
  <c r="D3295" i="5"/>
  <c r="C3295" i="5"/>
  <c r="I3294" i="5"/>
  <c r="H3294" i="5"/>
  <c r="E3294" i="5"/>
  <c r="D3294" i="5"/>
  <c r="C3294" i="5"/>
  <c r="I3293" i="5"/>
  <c r="H3293" i="5"/>
  <c r="F3293" i="5"/>
  <c r="G3293" i="5" s="1"/>
  <c r="E3293" i="5"/>
  <c r="D3293" i="5"/>
  <c r="C3293" i="5"/>
  <c r="B3293" i="5"/>
  <c r="C3292" i="5"/>
  <c r="H3291" i="5"/>
  <c r="D3291" i="5"/>
  <c r="C3291" i="5"/>
  <c r="I3290" i="5"/>
  <c r="H3290" i="5"/>
  <c r="E3290" i="5"/>
  <c r="D3290" i="5"/>
  <c r="C3290" i="5"/>
  <c r="I3289" i="5"/>
  <c r="H3289" i="5"/>
  <c r="F3289" i="5"/>
  <c r="G3289" i="5" s="1"/>
  <c r="E3289" i="5"/>
  <c r="D3289" i="5"/>
  <c r="C3289" i="5"/>
  <c r="B3289" i="5"/>
  <c r="C3288" i="5"/>
  <c r="H3287" i="5"/>
  <c r="D3287" i="5"/>
  <c r="C3287" i="5"/>
  <c r="I3286" i="5"/>
  <c r="H3286" i="5"/>
  <c r="E3286" i="5"/>
  <c r="D3286" i="5"/>
  <c r="C3286" i="5"/>
  <c r="I3285" i="5"/>
  <c r="H3285" i="5"/>
  <c r="F3285" i="5"/>
  <c r="G3285" i="5" s="1"/>
  <c r="E3285" i="5"/>
  <c r="D3285" i="5"/>
  <c r="C3285" i="5"/>
  <c r="B3285" i="5"/>
  <c r="C3284" i="5"/>
  <c r="C3283" i="5"/>
  <c r="D3282" i="5"/>
  <c r="C3282" i="5"/>
  <c r="H3282" i="5" s="1"/>
  <c r="H3281" i="5"/>
  <c r="E3281" i="5"/>
  <c r="D3281" i="5"/>
  <c r="I3281" i="5" s="1"/>
  <c r="C3281" i="5"/>
  <c r="C3280" i="5"/>
  <c r="C3279" i="5"/>
  <c r="D3278" i="5"/>
  <c r="C3278" i="5"/>
  <c r="H3278" i="5" s="1"/>
  <c r="H3277" i="5"/>
  <c r="E3277" i="5"/>
  <c r="D3277" i="5"/>
  <c r="I3277" i="5" s="1"/>
  <c r="C3277" i="5"/>
  <c r="C3276" i="5"/>
  <c r="C3275" i="5"/>
  <c r="D3274" i="5"/>
  <c r="C3274" i="5"/>
  <c r="H3274" i="5" s="1"/>
  <c r="H3273" i="5"/>
  <c r="E3273" i="5"/>
  <c r="D3273" i="5"/>
  <c r="I3273" i="5" s="1"/>
  <c r="C3273" i="5"/>
  <c r="C3272" i="5"/>
  <c r="C3271" i="5"/>
  <c r="D3270" i="5"/>
  <c r="C3270" i="5"/>
  <c r="H3270" i="5" s="1"/>
  <c r="H3269" i="5"/>
  <c r="E3269" i="5"/>
  <c r="D3269" i="5"/>
  <c r="I3269" i="5" s="1"/>
  <c r="C3269" i="5"/>
  <c r="C3268" i="5"/>
  <c r="C3267" i="5"/>
  <c r="D3266" i="5"/>
  <c r="C3266" i="5"/>
  <c r="H3266" i="5" s="1"/>
  <c r="H3265" i="5"/>
  <c r="E3265" i="5"/>
  <c r="D3265" i="5"/>
  <c r="I3265" i="5" s="1"/>
  <c r="C3265" i="5"/>
  <c r="C3264" i="5"/>
  <c r="C3263" i="5"/>
  <c r="D3262" i="5"/>
  <c r="C3262" i="5"/>
  <c r="H3262" i="5" s="1"/>
  <c r="H3261" i="5"/>
  <c r="E3261" i="5"/>
  <c r="D3261" i="5"/>
  <c r="I3261" i="5" s="1"/>
  <c r="C3261" i="5"/>
  <c r="C3260" i="5"/>
  <c r="C3259" i="5"/>
  <c r="D3258" i="5"/>
  <c r="C3258" i="5"/>
  <c r="H3258" i="5" s="1"/>
  <c r="H3257" i="5"/>
  <c r="E3257" i="5"/>
  <c r="D3257" i="5"/>
  <c r="I3257" i="5" s="1"/>
  <c r="C3257" i="5"/>
  <c r="C3256" i="5"/>
  <c r="C3255" i="5"/>
  <c r="D3254" i="5"/>
  <c r="C3254" i="5"/>
  <c r="H3254" i="5" s="1"/>
  <c r="H3253" i="5"/>
  <c r="E3253" i="5"/>
  <c r="D3253" i="5"/>
  <c r="I3253" i="5" s="1"/>
  <c r="C3253" i="5"/>
  <c r="C3252" i="5"/>
  <c r="C3251" i="5"/>
  <c r="D3250" i="5"/>
  <c r="C3250" i="5"/>
  <c r="H3250" i="5" s="1"/>
  <c r="H3249" i="5"/>
  <c r="E3249" i="5"/>
  <c r="D3249" i="5"/>
  <c r="I3249" i="5" s="1"/>
  <c r="C3249" i="5"/>
  <c r="C3248" i="5"/>
  <c r="C3247" i="5"/>
  <c r="D3246" i="5"/>
  <c r="C3246" i="5"/>
  <c r="H3246" i="5" s="1"/>
  <c r="H3245" i="5"/>
  <c r="E3245" i="5"/>
  <c r="D3245" i="5"/>
  <c r="I3245" i="5" s="1"/>
  <c r="C3245" i="5"/>
  <c r="C3244" i="5"/>
  <c r="C3243" i="5"/>
  <c r="D3242" i="5"/>
  <c r="C3242" i="5"/>
  <c r="H3242" i="5" s="1"/>
  <c r="H3241" i="5"/>
  <c r="E3241" i="5"/>
  <c r="D3241" i="5"/>
  <c r="I3241" i="5" s="1"/>
  <c r="C3241" i="5"/>
  <c r="C3240" i="5"/>
  <c r="C3239" i="5"/>
  <c r="D3238" i="5"/>
  <c r="C3238" i="5"/>
  <c r="H3238" i="5" s="1"/>
  <c r="H3237" i="5"/>
  <c r="E3237" i="5"/>
  <c r="D3237" i="5"/>
  <c r="I3237" i="5" s="1"/>
  <c r="C3237" i="5"/>
  <c r="C3236" i="5"/>
  <c r="C3235" i="5"/>
  <c r="D3234" i="5"/>
  <c r="C3234" i="5"/>
  <c r="H3234" i="5" s="1"/>
  <c r="H3233" i="5"/>
  <c r="E3233" i="5"/>
  <c r="D3233" i="5"/>
  <c r="I3233" i="5" s="1"/>
  <c r="C3233" i="5"/>
  <c r="C3232" i="5"/>
  <c r="C3231" i="5"/>
  <c r="D3230" i="5"/>
  <c r="C3230" i="5"/>
  <c r="H3230" i="5" s="1"/>
  <c r="H3229" i="5"/>
  <c r="E3229" i="5"/>
  <c r="D3229" i="5"/>
  <c r="I3229" i="5" s="1"/>
  <c r="C3229" i="5"/>
  <c r="C3228" i="5"/>
  <c r="C3227" i="5"/>
  <c r="D3226" i="5"/>
  <c r="C3226" i="5"/>
  <c r="H3226" i="5" s="1"/>
  <c r="H3225" i="5"/>
  <c r="E3225" i="5"/>
  <c r="D3225" i="5"/>
  <c r="I3225" i="5" s="1"/>
  <c r="C3225" i="5"/>
  <c r="C3224" i="5"/>
  <c r="C3223" i="5"/>
  <c r="D3222" i="5"/>
  <c r="C3222" i="5"/>
  <c r="H3222" i="5" s="1"/>
  <c r="H3221" i="5"/>
  <c r="E3221" i="5"/>
  <c r="D3221" i="5"/>
  <c r="I3221" i="5" s="1"/>
  <c r="C3221" i="5"/>
  <c r="C3220" i="5"/>
  <c r="C3219" i="5"/>
  <c r="D3218" i="5"/>
  <c r="C3218" i="5"/>
  <c r="H3218" i="5" s="1"/>
  <c r="H3217" i="5"/>
  <c r="E3217" i="5"/>
  <c r="D3217" i="5"/>
  <c r="I3217" i="5" s="1"/>
  <c r="C3217" i="5"/>
  <c r="C3216" i="5"/>
  <c r="C3215" i="5"/>
  <c r="D3214" i="5"/>
  <c r="C3214" i="5"/>
  <c r="H3214" i="5" s="1"/>
  <c r="H3213" i="5"/>
  <c r="E3213" i="5"/>
  <c r="D3213" i="5"/>
  <c r="I3213" i="5" s="1"/>
  <c r="C3213" i="5"/>
  <c r="C3212" i="5"/>
  <c r="C3211" i="5"/>
  <c r="D3210" i="5"/>
  <c r="C3210" i="5"/>
  <c r="H3210" i="5" s="1"/>
  <c r="H3209" i="5"/>
  <c r="E3209" i="5"/>
  <c r="D3209" i="5"/>
  <c r="I3209" i="5" s="1"/>
  <c r="C3209" i="5"/>
  <c r="C3208" i="5"/>
  <c r="C3207" i="5"/>
  <c r="D3206" i="5"/>
  <c r="C3206" i="5"/>
  <c r="H3206" i="5" s="1"/>
  <c r="H3205" i="5"/>
  <c r="E3205" i="5"/>
  <c r="D3205" i="5"/>
  <c r="I3205" i="5" s="1"/>
  <c r="C3205" i="5"/>
  <c r="C3204" i="5"/>
  <c r="C3203" i="5"/>
  <c r="D3202" i="5"/>
  <c r="C3202" i="5"/>
  <c r="H3202" i="5" s="1"/>
  <c r="H3201" i="5"/>
  <c r="E3201" i="5"/>
  <c r="D3201" i="5"/>
  <c r="I3201" i="5" s="1"/>
  <c r="C3201" i="5"/>
  <c r="C3200" i="5"/>
  <c r="C3199" i="5"/>
  <c r="D3198" i="5"/>
  <c r="C3198" i="5"/>
  <c r="H3198" i="5" s="1"/>
  <c r="H3197" i="5"/>
  <c r="E3197" i="5"/>
  <c r="D3197" i="5"/>
  <c r="I3197" i="5" s="1"/>
  <c r="C3197" i="5"/>
  <c r="C3196" i="5"/>
  <c r="C3195" i="5"/>
  <c r="D3194" i="5"/>
  <c r="C3194" i="5"/>
  <c r="H3194" i="5" s="1"/>
  <c r="H3193" i="5"/>
  <c r="E3193" i="5"/>
  <c r="D3193" i="5"/>
  <c r="I3193" i="5" s="1"/>
  <c r="C3193" i="5"/>
  <c r="C3192" i="5"/>
  <c r="C3191" i="5"/>
  <c r="D3190" i="5"/>
  <c r="C3190" i="5"/>
  <c r="H3190" i="5" s="1"/>
  <c r="H3189" i="5"/>
  <c r="E3189" i="5"/>
  <c r="D3189" i="5"/>
  <c r="I3189" i="5" s="1"/>
  <c r="C3189" i="5"/>
  <c r="C3188" i="5"/>
  <c r="C3187" i="5"/>
  <c r="D3186" i="5"/>
  <c r="C3186" i="5"/>
  <c r="H3186" i="5" s="1"/>
  <c r="H3185" i="5"/>
  <c r="E3185" i="5"/>
  <c r="D3185" i="5"/>
  <c r="I3185" i="5" s="1"/>
  <c r="C3185" i="5"/>
  <c r="C3184" i="5"/>
  <c r="C3183" i="5"/>
  <c r="D3182" i="5"/>
  <c r="C3182" i="5"/>
  <c r="H3182" i="5" s="1"/>
  <c r="H3181" i="5"/>
  <c r="E3181" i="5"/>
  <c r="D3181" i="5"/>
  <c r="I3181" i="5" s="1"/>
  <c r="C3181" i="5"/>
  <c r="C3180" i="5"/>
  <c r="C3179" i="5"/>
  <c r="D3178" i="5"/>
  <c r="C3178" i="5"/>
  <c r="H3178" i="5" s="1"/>
  <c r="H3177" i="5"/>
  <c r="E3177" i="5"/>
  <c r="D3177" i="5"/>
  <c r="I3177" i="5" s="1"/>
  <c r="C3177" i="5"/>
  <c r="C3176" i="5"/>
  <c r="C3175" i="5"/>
  <c r="D3174" i="5"/>
  <c r="C3174" i="5"/>
  <c r="H3174" i="5" s="1"/>
  <c r="H3173" i="5"/>
  <c r="E3173" i="5"/>
  <c r="D3173" i="5"/>
  <c r="I3173" i="5" s="1"/>
  <c r="C3173" i="5"/>
  <c r="C3172" i="5"/>
  <c r="C3171" i="5"/>
  <c r="D3170" i="5"/>
  <c r="C3170" i="5"/>
  <c r="H3170" i="5" s="1"/>
  <c r="H3169" i="5"/>
  <c r="E3169" i="5"/>
  <c r="D3169" i="5"/>
  <c r="I3169" i="5" s="1"/>
  <c r="C3169" i="5"/>
  <c r="C3168" i="5"/>
  <c r="C3167" i="5"/>
  <c r="D3166" i="5"/>
  <c r="C3166" i="5"/>
  <c r="H3166" i="5" s="1"/>
  <c r="H3165" i="5"/>
  <c r="E3165" i="5"/>
  <c r="D3165" i="5"/>
  <c r="I3165" i="5" s="1"/>
  <c r="C3165" i="5"/>
  <c r="C3164" i="5"/>
  <c r="C3163" i="5"/>
  <c r="D3162" i="5"/>
  <c r="C3162" i="5"/>
  <c r="H3162" i="5" s="1"/>
  <c r="H3161" i="5"/>
  <c r="E3161" i="5"/>
  <c r="D3161" i="5"/>
  <c r="I3161" i="5" s="1"/>
  <c r="C3161" i="5"/>
  <c r="C3160" i="5"/>
  <c r="C3159" i="5"/>
  <c r="D3158" i="5"/>
  <c r="C3158" i="5"/>
  <c r="H3158" i="5" s="1"/>
  <c r="H3157" i="5"/>
  <c r="E3157" i="5"/>
  <c r="D3157" i="5"/>
  <c r="I3157" i="5" s="1"/>
  <c r="C3157" i="5"/>
  <c r="C3156" i="5"/>
  <c r="C3155" i="5"/>
  <c r="D3154" i="5"/>
  <c r="C3154" i="5"/>
  <c r="H3154" i="5" s="1"/>
  <c r="H3153" i="5"/>
  <c r="E3153" i="5"/>
  <c r="D3153" i="5"/>
  <c r="I3153" i="5" s="1"/>
  <c r="C3153" i="5"/>
  <c r="C3152" i="5"/>
  <c r="C3151" i="5"/>
  <c r="D3150" i="5"/>
  <c r="C3150" i="5"/>
  <c r="H3150" i="5" s="1"/>
  <c r="H3149" i="5"/>
  <c r="E3149" i="5"/>
  <c r="D3149" i="5"/>
  <c r="I3149" i="5" s="1"/>
  <c r="C3149" i="5"/>
  <c r="C3148" i="5"/>
  <c r="C3147" i="5"/>
  <c r="D3146" i="5"/>
  <c r="C3146" i="5"/>
  <c r="H3146" i="5" s="1"/>
  <c r="H3145" i="5"/>
  <c r="E3145" i="5"/>
  <c r="D3145" i="5"/>
  <c r="I3145" i="5" s="1"/>
  <c r="C3145" i="5"/>
  <c r="C3144" i="5"/>
  <c r="C3143" i="5"/>
  <c r="D3142" i="5"/>
  <c r="C3142" i="5"/>
  <c r="H3142" i="5" s="1"/>
  <c r="H3141" i="5"/>
  <c r="E3141" i="5"/>
  <c r="D3141" i="5"/>
  <c r="I3141" i="5" s="1"/>
  <c r="C3141" i="5"/>
  <c r="C3140" i="5"/>
  <c r="C3139" i="5"/>
  <c r="D3138" i="5"/>
  <c r="C3138" i="5"/>
  <c r="H3138" i="5" s="1"/>
  <c r="H3137" i="5"/>
  <c r="E3137" i="5"/>
  <c r="D3137" i="5"/>
  <c r="I3137" i="5" s="1"/>
  <c r="C3137" i="5"/>
  <c r="C3136" i="5"/>
  <c r="C3135" i="5"/>
  <c r="D3134" i="5"/>
  <c r="C3134" i="5"/>
  <c r="H3134" i="5" s="1"/>
  <c r="H3133" i="5"/>
  <c r="E3133" i="5"/>
  <c r="D3133" i="5"/>
  <c r="I3133" i="5" s="1"/>
  <c r="C3133" i="5"/>
  <c r="C3132" i="5"/>
  <c r="C3131" i="5"/>
  <c r="D3130" i="5"/>
  <c r="C3130" i="5"/>
  <c r="H3130" i="5" s="1"/>
  <c r="H3129" i="5"/>
  <c r="E3129" i="5"/>
  <c r="D3129" i="5"/>
  <c r="I3129" i="5" s="1"/>
  <c r="C3129" i="5"/>
  <c r="C3128" i="5"/>
  <c r="C3127" i="5"/>
  <c r="D3126" i="5"/>
  <c r="C3126" i="5"/>
  <c r="H3126" i="5" s="1"/>
  <c r="H3125" i="5"/>
  <c r="E3125" i="5"/>
  <c r="D3125" i="5"/>
  <c r="I3125" i="5" s="1"/>
  <c r="C3125" i="5"/>
  <c r="C3124" i="5"/>
  <c r="C3123" i="5"/>
  <c r="D3122" i="5"/>
  <c r="C3122" i="5"/>
  <c r="H3122" i="5" s="1"/>
  <c r="H3121" i="5"/>
  <c r="E3121" i="5"/>
  <c r="D3121" i="5"/>
  <c r="I3121" i="5" s="1"/>
  <c r="C3121" i="5"/>
  <c r="C3120" i="5"/>
  <c r="C3119" i="5"/>
  <c r="D3118" i="5"/>
  <c r="C3118" i="5"/>
  <c r="H3118" i="5" s="1"/>
  <c r="H3117" i="5"/>
  <c r="E3117" i="5"/>
  <c r="D3117" i="5"/>
  <c r="I3117" i="5" s="1"/>
  <c r="C3117" i="5"/>
  <c r="C3116" i="5"/>
  <c r="C3115" i="5"/>
  <c r="D3114" i="5"/>
  <c r="C3114" i="5"/>
  <c r="H3114" i="5" s="1"/>
  <c r="H3113" i="5"/>
  <c r="E3113" i="5"/>
  <c r="D3113" i="5"/>
  <c r="I3113" i="5" s="1"/>
  <c r="C3113" i="5"/>
  <c r="C3112" i="5"/>
  <c r="C3111" i="5"/>
  <c r="D3110" i="5"/>
  <c r="C3110" i="5"/>
  <c r="H3110" i="5" s="1"/>
  <c r="H3109" i="5"/>
  <c r="E3109" i="5"/>
  <c r="D3109" i="5"/>
  <c r="I3109" i="5" s="1"/>
  <c r="C3109" i="5"/>
  <c r="C3108" i="5"/>
  <c r="C3107" i="5"/>
  <c r="D3106" i="5"/>
  <c r="C3106" i="5"/>
  <c r="H3106" i="5" s="1"/>
  <c r="H3105" i="5"/>
  <c r="E3105" i="5"/>
  <c r="D3105" i="5"/>
  <c r="I3105" i="5" s="1"/>
  <c r="C3105" i="5"/>
  <c r="C3104" i="5"/>
  <c r="C3103" i="5"/>
  <c r="D3102" i="5"/>
  <c r="C3102" i="5"/>
  <c r="H3102" i="5" s="1"/>
  <c r="H3101" i="5"/>
  <c r="E3101" i="5"/>
  <c r="D3101" i="5"/>
  <c r="I3101" i="5" s="1"/>
  <c r="C3101" i="5"/>
  <c r="C3100" i="5"/>
  <c r="C3099" i="5"/>
  <c r="D3098" i="5"/>
  <c r="C3098" i="5"/>
  <c r="H3098" i="5" s="1"/>
  <c r="H3097" i="5"/>
  <c r="E3097" i="5"/>
  <c r="D3097" i="5"/>
  <c r="I3097" i="5" s="1"/>
  <c r="C3097" i="5"/>
  <c r="C3096" i="5"/>
  <c r="C3095" i="5"/>
  <c r="C3094" i="5"/>
  <c r="H3094" i="5" s="1"/>
  <c r="H3093" i="5"/>
  <c r="D3093" i="5"/>
  <c r="E3093" i="5" s="1"/>
  <c r="C3093" i="5"/>
  <c r="I3093" i="5" s="1"/>
  <c r="C3092" i="5"/>
  <c r="H3091" i="5"/>
  <c r="D3091" i="5"/>
  <c r="C3091" i="5"/>
  <c r="I3091" i="5" s="1"/>
  <c r="C3090" i="5"/>
  <c r="H3090" i="5" s="1"/>
  <c r="H3089" i="5"/>
  <c r="D3089" i="5"/>
  <c r="E3089" i="5" s="1"/>
  <c r="C3089" i="5"/>
  <c r="I3089" i="5" s="1"/>
  <c r="C3088" i="5"/>
  <c r="H3087" i="5"/>
  <c r="D3087" i="5"/>
  <c r="C3087" i="5"/>
  <c r="I3087" i="5" s="1"/>
  <c r="C3086" i="5"/>
  <c r="H3086" i="5" s="1"/>
  <c r="H3085" i="5"/>
  <c r="D3085" i="5"/>
  <c r="E3085" i="5" s="1"/>
  <c r="C3085" i="5"/>
  <c r="I3085" i="5" s="1"/>
  <c r="C3084" i="5"/>
  <c r="H3083" i="5"/>
  <c r="D3083" i="5"/>
  <c r="C3083" i="5"/>
  <c r="I3083" i="5" s="1"/>
  <c r="C3082" i="5"/>
  <c r="H3082" i="5" s="1"/>
  <c r="H3081" i="5"/>
  <c r="D3081" i="5"/>
  <c r="E3081" i="5" s="1"/>
  <c r="C3081" i="5"/>
  <c r="I3081" i="5" s="1"/>
  <c r="C3080" i="5"/>
  <c r="H3079" i="5"/>
  <c r="D3079" i="5"/>
  <c r="C3079" i="5"/>
  <c r="I3079" i="5" s="1"/>
  <c r="C3078" i="5"/>
  <c r="H3078" i="5" s="1"/>
  <c r="H3077" i="5"/>
  <c r="D3077" i="5"/>
  <c r="E3077" i="5" s="1"/>
  <c r="C3077" i="5"/>
  <c r="I3077" i="5" s="1"/>
  <c r="C3076" i="5"/>
  <c r="H3075" i="5"/>
  <c r="D3075" i="5"/>
  <c r="C3075" i="5"/>
  <c r="I3075" i="5" s="1"/>
  <c r="C3074" i="5"/>
  <c r="H3074" i="5" s="1"/>
  <c r="H3073" i="5"/>
  <c r="D3073" i="5"/>
  <c r="E3073" i="5" s="1"/>
  <c r="C3073" i="5"/>
  <c r="I3073" i="5" s="1"/>
  <c r="C3072" i="5"/>
  <c r="H3071" i="5"/>
  <c r="D3071" i="5"/>
  <c r="C3071" i="5"/>
  <c r="I3071" i="5" s="1"/>
  <c r="C3070" i="5"/>
  <c r="H3070" i="5" s="1"/>
  <c r="H3069" i="5"/>
  <c r="D3069" i="5"/>
  <c r="E3069" i="5" s="1"/>
  <c r="C3069" i="5"/>
  <c r="I3069" i="5" s="1"/>
  <c r="C3068" i="5"/>
  <c r="H3067" i="5"/>
  <c r="D3067" i="5"/>
  <c r="C3067" i="5"/>
  <c r="I3067" i="5" s="1"/>
  <c r="C3066" i="5"/>
  <c r="H3066" i="5" s="1"/>
  <c r="H3065" i="5"/>
  <c r="D3065" i="5"/>
  <c r="E3065" i="5" s="1"/>
  <c r="C3065" i="5"/>
  <c r="I3065" i="5" s="1"/>
  <c r="C3064" i="5"/>
  <c r="H3063" i="5"/>
  <c r="D3063" i="5"/>
  <c r="C3063" i="5"/>
  <c r="I3063" i="5" s="1"/>
  <c r="C3062" i="5"/>
  <c r="H3062" i="5" s="1"/>
  <c r="H3061" i="5"/>
  <c r="D3061" i="5"/>
  <c r="E3061" i="5" s="1"/>
  <c r="C3061" i="5"/>
  <c r="I3061" i="5" s="1"/>
  <c r="C3060" i="5"/>
  <c r="H3059" i="5"/>
  <c r="D3059" i="5"/>
  <c r="C3059" i="5"/>
  <c r="I3059" i="5" s="1"/>
  <c r="C3058" i="5"/>
  <c r="H3058" i="5" s="1"/>
  <c r="H3057" i="5"/>
  <c r="D3057" i="5"/>
  <c r="E3057" i="5" s="1"/>
  <c r="C3057" i="5"/>
  <c r="I3057" i="5" s="1"/>
  <c r="C3056" i="5"/>
  <c r="H3055" i="5"/>
  <c r="D3055" i="5"/>
  <c r="C3055" i="5"/>
  <c r="I3055" i="5" s="1"/>
  <c r="C3054" i="5"/>
  <c r="H3054" i="5" s="1"/>
  <c r="H3053" i="5"/>
  <c r="D3053" i="5"/>
  <c r="E3053" i="5" s="1"/>
  <c r="C3053" i="5"/>
  <c r="I3053" i="5" s="1"/>
  <c r="C3052" i="5"/>
  <c r="H3051" i="5"/>
  <c r="D3051" i="5"/>
  <c r="C3051" i="5"/>
  <c r="I3051" i="5" s="1"/>
  <c r="C3050" i="5"/>
  <c r="H3050" i="5" s="1"/>
  <c r="H3049" i="5"/>
  <c r="D3049" i="5"/>
  <c r="E3049" i="5" s="1"/>
  <c r="C3049" i="5"/>
  <c r="I3049" i="5" s="1"/>
  <c r="C3048" i="5"/>
  <c r="H3047" i="5"/>
  <c r="D3047" i="5"/>
  <c r="C3047" i="5"/>
  <c r="I3047" i="5" s="1"/>
  <c r="C3046" i="5"/>
  <c r="H3046" i="5" s="1"/>
  <c r="H3045" i="5"/>
  <c r="D3045" i="5"/>
  <c r="E3045" i="5" s="1"/>
  <c r="C3045" i="5"/>
  <c r="I3045" i="5" s="1"/>
  <c r="C3044" i="5"/>
  <c r="H3043" i="5"/>
  <c r="D3043" i="5"/>
  <c r="C3043" i="5"/>
  <c r="I3043" i="5" s="1"/>
  <c r="C3042" i="5"/>
  <c r="H3042" i="5" s="1"/>
  <c r="H3041" i="5"/>
  <c r="D3041" i="5"/>
  <c r="E3041" i="5" s="1"/>
  <c r="C3041" i="5"/>
  <c r="I3041" i="5" s="1"/>
  <c r="C3040" i="5"/>
  <c r="H3039" i="5"/>
  <c r="D3039" i="5"/>
  <c r="C3039" i="5"/>
  <c r="I3039" i="5" s="1"/>
  <c r="C3038" i="5"/>
  <c r="H3038" i="5" s="1"/>
  <c r="H3037" i="5"/>
  <c r="D3037" i="5"/>
  <c r="E3037" i="5" s="1"/>
  <c r="C3037" i="5"/>
  <c r="I3037" i="5" s="1"/>
  <c r="C3036" i="5"/>
  <c r="H3035" i="5"/>
  <c r="D3035" i="5"/>
  <c r="C3035" i="5"/>
  <c r="I3035" i="5" s="1"/>
  <c r="C3034" i="5"/>
  <c r="H3034" i="5" s="1"/>
  <c r="H3033" i="5"/>
  <c r="D3033" i="5"/>
  <c r="E3033" i="5" s="1"/>
  <c r="C3033" i="5"/>
  <c r="I3033" i="5" s="1"/>
  <c r="C3032" i="5"/>
  <c r="H3031" i="5"/>
  <c r="D3031" i="5"/>
  <c r="C3031" i="5"/>
  <c r="I3031" i="5" s="1"/>
  <c r="C3030" i="5"/>
  <c r="H3030" i="5" s="1"/>
  <c r="H3029" i="5"/>
  <c r="D3029" i="5"/>
  <c r="E3029" i="5" s="1"/>
  <c r="C3029" i="5"/>
  <c r="I3029" i="5" s="1"/>
  <c r="C3028" i="5"/>
  <c r="H3027" i="5"/>
  <c r="D3027" i="5"/>
  <c r="C3027" i="5"/>
  <c r="I3027" i="5" s="1"/>
  <c r="C3026" i="5"/>
  <c r="H3026" i="5" s="1"/>
  <c r="H3025" i="5"/>
  <c r="D3025" i="5"/>
  <c r="E3025" i="5" s="1"/>
  <c r="C3025" i="5"/>
  <c r="I3025" i="5" s="1"/>
  <c r="C3024" i="5"/>
  <c r="H3023" i="5"/>
  <c r="D3023" i="5"/>
  <c r="C3023" i="5"/>
  <c r="I3023" i="5" s="1"/>
  <c r="C3022" i="5"/>
  <c r="H3022" i="5" s="1"/>
  <c r="H3021" i="5"/>
  <c r="D3021" i="5"/>
  <c r="E3021" i="5" s="1"/>
  <c r="C3021" i="5"/>
  <c r="I3021" i="5" s="1"/>
  <c r="C3020" i="5"/>
  <c r="H3019" i="5"/>
  <c r="D3019" i="5"/>
  <c r="C3019" i="5"/>
  <c r="I3019" i="5" s="1"/>
  <c r="C3018" i="5"/>
  <c r="H3018" i="5" s="1"/>
  <c r="H3017" i="5"/>
  <c r="D3017" i="5"/>
  <c r="E3017" i="5" s="1"/>
  <c r="C3017" i="5"/>
  <c r="I3017" i="5" s="1"/>
  <c r="C3016" i="5"/>
  <c r="H3015" i="5"/>
  <c r="D3015" i="5"/>
  <c r="C3015" i="5"/>
  <c r="I3015" i="5" s="1"/>
  <c r="C3014" i="5"/>
  <c r="H3014" i="5" s="1"/>
  <c r="H3013" i="5"/>
  <c r="D3013" i="5"/>
  <c r="E3013" i="5" s="1"/>
  <c r="C3013" i="5"/>
  <c r="I3013" i="5" s="1"/>
  <c r="C3012" i="5"/>
  <c r="H3011" i="5"/>
  <c r="D3011" i="5"/>
  <c r="C3011" i="5"/>
  <c r="I3011" i="5" s="1"/>
  <c r="C3010" i="5"/>
  <c r="H3010" i="5" s="1"/>
  <c r="H3009" i="5"/>
  <c r="D3009" i="5"/>
  <c r="E3009" i="5" s="1"/>
  <c r="C3009" i="5"/>
  <c r="I3009" i="5" s="1"/>
  <c r="C3008" i="5"/>
  <c r="H3007" i="5"/>
  <c r="D3007" i="5"/>
  <c r="C3007" i="5"/>
  <c r="I3007" i="5" s="1"/>
  <c r="C3006" i="5"/>
  <c r="H3006" i="5" s="1"/>
  <c r="H3005" i="5"/>
  <c r="D3005" i="5"/>
  <c r="E3005" i="5" s="1"/>
  <c r="C3005" i="5"/>
  <c r="I3005" i="5" s="1"/>
  <c r="C3004" i="5"/>
  <c r="H3003" i="5"/>
  <c r="D3003" i="5"/>
  <c r="C3003" i="5"/>
  <c r="I3003" i="5" s="1"/>
  <c r="C3002" i="5"/>
  <c r="H3002" i="5" s="1"/>
  <c r="H3001" i="5"/>
  <c r="D3001" i="5"/>
  <c r="E3001" i="5" s="1"/>
  <c r="C3001" i="5"/>
  <c r="I3001" i="5" s="1"/>
  <c r="C3000" i="5"/>
  <c r="H2999" i="5"/>
  <c r="D2999" i="5"/>
  <c r="C2999" i="5"/>
  <c r="I2999" i="5" s="1"/>
  <c r="C2998" i="5"/>
  <c r="H2998" i="5" s="1"/>
  <c r="H2997" i="5"/>
  <c r="D2997" i="5"/>
  <c r="E2997" i="5" s="1"/>
  <c r="C2997" i="5"/>
  <c r="I2997" i="5" s="1"/>
  <c r="C2996" i="5"/>
  <c r="H2995" i="5"/>
  <c r="D2995" i="5"/>
  <c r="C2995" i="5"/>
  <c r="I2995" i="5" s="1"/>
  <c r="C2994" i="5"/>
  <c r="H2994" i="5" s="1"/>
  <c r="H2993" i="5"/>
  <c r="D2993" i="5"/>
  <c r="E2993" i="5" s="1"/>
  <c r="C2993" i="5"/>
  <c r="I2993" i="5" s="1"/>
  <c r="C2992" i="5"/>
  <c r="H2991" i="5"/>
  <c r="D2991" i="5"/>
  <c r="C2991" i="5"/>
  <c r="I2991" i="5" s="1"/>
  <c r="C2990" i="5"/>
  <c r="H2990" i="5" s="1"/>
  <c r="H2989" i="5"/>
  <c r="D2989" i="5"/>
  <c r="E2989" i="5" s="1"/>
  <c r="C2989" i="5"/>
  <c r="I2989" i="5" s="1"/>
  <c r="C2988" i="5"/>
  <c r="H2987" i="5"/>
  <c r="D2987" i="5"/>
  <c r="C2987" i="5"/>
  <c r="I2987" i="5" s="1"/>
  <c r="C2986" i="5"/>
  <c r="H2986" i="5" s="1"/>
  <c r="H2985" i="5"/>
  <c r="D2985" i="5"/>
  <c r="E2985" i="5" s="1"/>
  <c r="C2985" i="5"/>
  <c r="I2985" i="5" s="1"/>
  <c r="C2984" i="5"/>
  <c r="H2983" i="5"/>
  <c r="D2983" i="5"/>
  <c r="C2983" i="5"/>
  <c r="I2983" i="5" s="1"/>
  <c r="C2982" i="5"/>
  <c r="H2982" i="5" s="1"/>
  <c r="H2981" i="5"/>
  <c r="D2981" i="5"/>
  <c r="E2981" i="5" s="1"/>
  <c r="C2981" i="5"/>
  <c r="I2981" i="5" s="1"/>
  <c r="C2980" i="5"/>
  <c r="H2979" i="5"/>
  <c r="D2979" i="5"/>
  <c r="C2979" i="5"/>
  <c r="I2979" i="5" s="1"/>
  <c r="C2978" i="5"/>
  <c r="H2978" i="5" s="1"/>
  <c r="H2977" i="5"/>
  <c r="D2977" i="5"/>
  <c r="E2977" i="5" s="1"/>
  <c r="C2977" i="5"/>
  <c r="I2977" i="5" s="1"/>
  <c r="C2976" i="5"/>
  <c r="H2975" i="5"/>
  <c r="D2975" i="5"/>
  <c r="C2975" i="5"/>
  <c r="I2975" i="5" s="1"/>
  <c r="C2974" i="5"/>
  <c r="H2974" i="5" s="1"/>
  <c r="H2973" i="5"/>
  <c r="D2973" i="5"/>
  <c r="E2973" i="5" s="1"/>
  <c r="C2973" i="5"/>
  <c r="I2973" i="5" s="1"/>
  <c r="C2972" i="5"/>
  <c r="H2971" i="5"/>
  <c r="D2971" i="5"/>
  <c r="C2971" i="5"/>
  <c r="I2971" i="5" s="1"/>
  <c r="C2970" i="5"/>
  <c r="H2970" i="5" s="1"/>
  <c r="H2969" i="5"/>
  <c r="D2969" i="5"/>
  <c r="E2969" i="5" s="1"/>
  <c r="C2969" i="5"/>
  <c r="I2969" i="5" s="1"/>
  <c r="C2968" i="5"/>
  <c r="H2967" i="5"/>
  <c r="D2967" i="5"/>
  <c r="C2967" i="5"/>
  <c r="I2967" i="5" s="1"/>
  <c r="C2966" i="5"/>
  <c r="H2966" i="5" s="1"/>
  <c r="H2965" i="5"/>
  <c r="D2965" i="5"/>
  <c r="E2965" i="5" s="1"/>
  <c r="C2965" i="5"/>
  <c r="I2965" i="5" s="1"/>
  <c r="C2964" i="5"/>
  <c r="H2963" i="5"/>
  <c r="D2963" i="5"/>
  <c r="C2963" i="5"/>
  <c r="C2962" i="5"/>
  <c r="H2962" i="5" s="1"/>
  <c r="H2961" i="5"/>
  <c r="D2961" i="5"/>
  <c r="E2961" i="5" s="1"/>
  <c r="C2961" i="5"/>
  <c r="I2961" i="5" s="1"/>
  <c r="C2960" i="5"/>
  <c r="H2959" i="5"/>
  <c r="D2959" i="5"/>
  <c r="C2959" i="5"/>
  <c r="C2958" i="5"/>
  <c r="H2958" i="5" s="1"/>
  <c r="H2957" i="5"/>
  <c r="D2957" i="5"/>
  <c r="E2957" i="5" s="1"/>
  <c r="C2957" i="5"/>
  <c r="I2957" i="5" s="1"/>
  <c r="C2956" i="5"/>
  <c r="H2955" i="5"/>
  <c r="D2955" i="5"/>
  <c r="C2955" i="5"/>
  <c r="C2954" i="5"/>
  <c r="H2954" i="5" s="1"/>
  <c r="H2953" i="5"/>
  <c r="D2953" i="5"/>
  <c r="E2953" i="5" s="1"/>
  <c r="C2953" i="5"/>
  <c r="I2953" i="5" s="1"/>
  <c r="C2952" i="5"/>
  <c r="H2951" i="5"/>
  <c r="D2951" i="5"/>
  <c r="C2951" i="5"/>
  <c r="I2951" i="5" s="1"/>
  <c r="C2950" i="5"/>
  <c r="H2950" i="5" s="1"/>
  <c r="H2949" i="5"/>
  <c r="D2949" i="5"/>
  <c r="E2949" i="5" s="1"/>
  <c r="C2949" i="5"/>
  <c r="I2949" i="5" s="1"/>
  <c r="C2948" i="5"/>
  <c r="H2947" i="5"/>
  <c r="D2947" i="5"/>
  <c r="C2947" i="5"/>
  <c r="I2947" i="5" s="1"/>
  <c r="C2946" i="5"/>
  <c r="H2946" i="5" s="1"/>
  <c r="H2945" i="5"/>
  <c r="D2945" i="5"/>
  <c r="E2945" i="5" s="1"/>
  <c r="C2945" i="5"/>
  <c r="I2945" i="5" s="1"/>
  <c r="C2944" i="5"/>
  <c r="H2943" i="5"/>
  <c r="D2943" i="5"/>
  <c r="C2943" i="5"/>
  <c r="I2943" i="5" s="1"/>
  <c r="C2942" i="5"/>
  <c r="H2942" i="5" s="1"/>
  <c r="H2941" i="5"/>
  <c r="D2941" i="5"/>
  <c r="E2941" i="5" s="1"/>
  <c r="C2941" i="5"/>
  <c r="I2941" i="5" s="1"/>
  <c r="C2940" i="5"/>
  <c r="H2939" i="5"/>
  <c r="D2939" i="5"/>
  <c r="C2939" i="5"/>
  <c r="I2939" i="5" s="1"/>
  <c r="C2938" i="5"/>
  <c r="H2938" i="5" s="1"/>
  <c r="H2937" i="5"/>
  <c r="D2937" i="5"/>
  <c r="E2937" i="5" s="1"/>
  <c r="C2937" i="5"/>
  <c r="I2937" i="5" s="1"/>
  <c r="C2936" i="5"/>
  <c r="H2935" i="5"/>
  <c r="D2935" i="5"/>
  <c r="C2935" i="5"/>
  <c r="I2935" i="5" s="1"/>
  <c r="C2934" i="5"/>
  <c r="H2934" i="5" s="1"/>
  <c r="H2933" i="5"/>
  <c r="D2933" i="5"/>
  <c r="E2933" i="5" s="1"/>
  <c r="C2933" i="5"/>
  <c r="I2933" i="5" s="1"/>
  <c r="C2932" i="5"/>
  <c r="H2931" i="5"/>
  <c r="D2931" i="5"/>
  <c r="C2931" i="5"/>
  <c r="I2931" i="5" s="1"/>
  <c r="C2930" i="5"/>
  <c r="H2930" i="5" s="1"/>
  <c r="H2929" i="5"/>
  <c r="D2929" i="5"/>
  <c r="E2929" i="5" s="1"/>
  <c r="C2929" i="5"/>
  <c r="I2929" i="5" s="1"/>
  <c r="C2928" i="5"/>
  <c r="H2927" i="5"/>
  <c r="D2927" i="5"/>
  <c r="C2927" i="5"/>
  <c r="I2927" i="5" s="1"/>
  <c r="C2926" i="5"/>
  <c r="H2926" i="5" s="1"/>
  <c r="H2925" i="5"/>
  <c r="D2925" i="5"/>
  <c r="E2925" i="5" s="1"/>
  <c r="C2925" i="5"/>
  <c r="I2925" i="5" s="1"/>
  <c r="C2924" i="5"/>
  <c r="H2923" i="5"/>
  <c r="D2923" i="5"/>
  <c r="C2923" i="5"/>
  <c r="I2923" i="5" s="1"/>
  <c r="C2922" i="5"/>
  <c r="H2922" i="5" s="1"/>
  <c r="H2921" i="5"/>
  <c r="D2921" i="5"/>
  <c r="E2921" i="5" s="1"/>
  <c r="C2921" i="5"/>
  <c r="I2921" i="5" s="1"/>
  <c r="C2920" i="5"/>
  <c r="H2919" i="5"/>
  <c r="D2919" i="5"/>
  <c r="C2919" i="5"/>
  <c r="I2919" i="5" s="1"/>
  <c r="C2918" i="5"/>
  <c r="H2918" i="5" s="1"/>
  <c r="H2917" i="5"/>
  <c r="D2917" i="5"/>
  <c r="I2917" i="5" s="1"/>
  <c r="C2917" i="5"/>
  <c r="C2916" i="5"/>
  <c r="H2915" i="5"/>
  <c r="D2915" i="5"/>
  <c r="C2915" i="5"/>
  <c r="I2915" i="5" s="1"/>
  <c r="C2914" i="5"/>
  <c r="H2914" i="5" s="1"/>
  <c r="H2913" i="5"/>
  <c r="D2913" i="5"/>
  <c r="E2913" i="5" s="1"/>
  <c r="C2913" i="5"/>
  <c r="I2913" i="5" s="1"/>
  <c r="C2912" i="5"/>
  <c r="H2911" i="5"/>
  <c r="D2911" i="5"/>
  <c r="C2911" i="5"/>
  <c r="I2911" i="5" s="1"/>
  <c r="C2910" i="5"/>
  <c r="H2910" i="5" s="1"/>
  <c r="H2909" i="5"/>
  <c r="D2909" i="5"/>
  <c r="E2909" i="5" s="1"/>
  <c r="C2909" i="5"/>
  <c r="I2909" i="5" s="1"/>
  <c r="C2908" i="5"/>
  <c r="H2907" i="5"/>
  <c r="D2907" i="5"/>
  <c r="C2907" i="5"/>
  <c r="I2907" i="5" s="1"/>
  <c r="C2906" i="5"/>
  <c r="H2906" i="5" s="1"/>
  <c r="H2905" i="5"/>
  <c r="D2905" i="5"/>
  <c r="E2905" i="5" s="1"/>
  <c r="C2905" i="5"/>
  <c r="I2905" i="5" s="1"/>
  <c r="C2904" i="5"/>
  <c r="H2903" i="5"/>
  <c r="D2903" i="5"/>
  <c r="C2903" i="5"/>
  <c r="I2903" i="5" s="1"/>
  <c r="C2902" i="5"/>
  <c r="H2902" i="5" s="1"/>
  <c r="H2901" i="5"/>
  <c r="D2901" i="5"/>
  <c r="E2901" i="5" s="1"/>
  <c r="C2901" i="5"/>
  <c r="I2901" i="5" s="1"/>
  <c r="C2900" i="5"/>
  <c r="H2899" i="5"/>
  <c r="D2899" i="5"/>
  <c r="C2899" i="5"/>
  <c r="I2899" i="5" s="1"/>
  <c r="C2898" i="5"/>
  <c r="H2898" i="5" s="1"/>
  <c r="H2897" i="5"/>
  <c r="D2897" i="5"/>
  <c r="E2897" i="5" s="1"/>
  <c r="C2897" i="5"/>
  <c r="I2897" i="5" s="1"/>
  <c r="C2896" i="5"/>
  <c r="H2895" i="5"/>
  <c r="D2895" i="5"/>
  <c r="C2895" i="5"/>
  <c r="I2895" i="5" s="1"/>
  <c r="C2894" i="5"/>
  <c r="H2894" i="5" s="1"/>
  <c r="H2893" i="5"/>
  <c r="D2893" i="5"/>
  <c r="E2893" i="5" s="1"/>
  <c r="C2893" i="5"/>
  <c r="I2893" i="5" s="1"/>
  <c r="C2892" i="5"/>
  <c r="H2891" i="5"/>
  <c r="D2891" i="5"/>
  <c r="C2891" i="5"/>
  <c r="I2891" i="5" s="1"/>
  <c r="C2890" i="5"/>
  <c r="H2890" i="5" s="1"/>
  <c r="H2889" i="5"/>
  <c r="D2889" i="5"/>
  <c r="E2889" i="5" s="1"/>
  <c r="C2889" i="5"/>
  <c r="I2889" i="5" s="1"/>
  <c r="C2888" i="5"/>
  <c r="H2887" i="5"/>
  <c r="D2887" i="5"/>
  <c r="C2887" i="5"/>
  <c r="I2887" i="5" s="1"/>
  <c r="C2886" i="5"/>
  <c r="H2886" i="5" s="1"/>
  <c r="H2885" i="5"/>
  <c r="D2885" i="5"/>
  <c r="E2885" i="5" s="1"/>
  <c r="C2885" i="5"/>
  <c r="I2885" i="5" s="1"/>
  <c r="C2884" i="5"/>
  <c r="H2883" i="5"/>
  <c r="D2883" i="5"/>
  <c r="C2883" i="5"/>
  <c r="I2883" i="5" s="1"/>
  <c r="C2882" i="5"/>
  <c r="H2882" i="5" s="1"/>
  <c r="H2881" i="5"/>
  <c r="D2881" i="5"/>
  <c r="E2881" i="5" s="1"/>
  <c r="C2881" i="5"/>
  <c r="I2881" i="5" s="1"/>
  <c r="C2880" i="5"/>
  <c r="H2879" i="5"/>
  <c r="D2879" i="5"/>
  <c r="C2879" i="5"/>
  <c r="I2879" i="5" s="1"/>
  <c r="C2878" i="5"/>
  <c r="H2878" i="5" s="1"/>
  <c r="H2877" i="5"/>
  <c r="F2877" i="5"/>
  <c r="G2877" i="5" s="1"/>
  <c r="B2877" i="5" s="1"/>
  <c r="D2877" i="5"/>
  <c r="E2877" i="5" s="1"/>
  <c r="J2877" i="5" s="1"/>
  <c r="L2877" i="5" s="1"/>
  <c r="M2877" i="5" s="1"/>
  <c r="C2877" i="5"/>
  <c r="I2877" i="5" s="1"/>
  <c r="C2876" i="5"/>
  <c r="H2875" i="5"/>
  <c r="D2875" i="5"/>
  <c r="C2875" i="5"/>
  <c r="I2875" i="5" s="1"/>
  <c r="C2874" i="5"/>
  <c r="H2874" i="5" s="1"/>
  <c r="J2873" i="5"/>
  <c r="H2873" i="5"/>
  <c r="D2873" i="5"/>
  <c r="E2873" i="5" s="1"/>
  <c r="F2873" i="5" s="1"/>
  <c r="G2873" i="5" s="1"/>
  <c r="B2873" i="5" s="1"/>
  <c r="C2873" i="5"/>
  <c r="I2873" i="5" s="1"/>
  <c r="C2872" i="5"/>
  <c r="H2871" i="5"/>
  <c r="D2871" i="5"/>
  <c r="C2871" i="5"/>
  <c r="C2870" i="5"/>
  <c r="H2870" i="5" s="1"/>
  <c r="H2869" i="5"/>
  <c r="F2869" i="5"/>
  <c r="G2869" i="5" s="1"/>
  <c r="B2869" i="5" s="1"/>
  <c r="D2869" i="5"/>
  <c r="E2869" i="5" s="1"/>
  <c r="J2869" i="5" s="1"/>
  <c r="L2869" i="5" s="1"/>
  <c r="M2869" i="5" s="1"/>
  <c r="C2869" i="5"/>
  <c r="I2869" i="5" s="1"/>
  <c r="C2868" i="5"/>
  <c r="H2867" i="5"/>
  <c r="D2867" i="5"/>
  <c r="C2867" i="5"/>
  <c r="I2867" i="5" s="1"/>
  <c r="C2866" i="5"/>
  <c r="H2866" i="5" s="1"/>
  <c r="J2865" i="5"/>
  <c r="H2865" i="5"/>
  <c r="D2865" i="5"/>
  <c r="E2865" i="5" s="1"/>
  <c r="F2865" i="5" s="1"/>
  <c r="G2865" i="5" s="1"/>
  <c r="B2865" i="5" s="1"/>
  <c r="C2865" i="5"/>
  <c r="I2865" i="5" s="1"/>
  <c r="C2864" i="5"/>
  <c r="H2863" i="5"/>
  <c r="D2863" i="5"/>
  <c r="C2863" i="5"/>
  <c r="C2862" i="5"/>
  <c r="H2862" i="5" s="1"/>
  <c r="H2861" i="5"/>
  <c r="F2861" i="5"/>
  <c r="G2861" i="5" s="1"/>
  <c r="B2861" i="5" s="1"/>
  <c r="D2861" i="5"/>
  <c r="E2861" i="5" s="1"/>
  <c r="J2861" i="5" s="1"/>
  <c r="L2861" i="5" s="1"/>
  <c r="M2861" i="5" s="1"/>
  <c r="C2861" i="5"/>
  <c r="I2861" i="5" s="1"/>
  <c r="C2860" i="5"/>
  <c r="H2859" i="5"/>
  <c r="D2859" i="5"/>
  <c r="C2859" i="5"/>
  <c r="I2859" i="5" s="1"/>
  <c r="C2858" i="5"/>
  <c r="H2858" i="5" s="1"/>
  <c r="J2857" i="5"/>
  <c r="L2857" i="5" s="1"/>
  <c r="M2857" i="5" s="1"/>
  <c r="H2857" i="5"/>
  <c r="F2857" i="5"/>
  <c r="G2857" i="5" s="1"/>
  <c r="D2857" i="5"/>
  <c r="E2857" i="5" s="1"/>
  <c r="C2857" i="5"/>
  <c r="I2857" i="5" s="1"/>
  <c r="Q2857" i="5" s="1"/>
  <c r="R2857" i="5" s="1"/>
  <c r="B2857" i="5"/>
  <c r="C2856" i="5"/>
  <c r="H2855" i="5"/>
  <c r="D2855" i="5"/>
  <c r="C2855" i="5"/>
  <c r="C2854" i="5"/>
  <c r="H2854" i="5" s="1"/>
  <c r="H2853" i="5"/>
  <c r="F2853" i="5"/>
  <c r="G2853" i="5" s="1"/>
  <c r="B2853" i="5" s="1"/>
  <c r="D2853" i="5"/>
  <c r="E2853" i="5" s="1"/>
  <c r="J2853" i="5" s="1"/>
  <c r="L2853" i="5" s="1"/>
  <c r="M2853" i="5" s="1"/>
  <c r="C2853" i="5"/>
  <c r="I2853" i="5" s="1"/>
  <c r="C2852" i="5"/>
  <c r="H2851" i="5"/>
  <c r="D2851" i="5"/>
  <c r="C2851" i="5"/>
  <c r="C2850" i="5"/>
  <c r="H2850" i="5" s="1"/>
  <c r="J2849" i="5"/>
  <c r="L2849" i="5" s="1"/>
  <c r="M2849" i="5" s="1"/>
  <c r="H2849" i="5"/>
  <c r="F2849" i="5"/>
  <c r="G2849" i="5" s="1"/>
  <c r="D2849" i="5"/>
  <c r="E2849" i="5" s="1"/>
  <c r="C2849" i="5"/>
  <c r="I2849" i="5" s="1"/>
  <c r="Q2849" i="5" s="1"/>
  <c r="R2849" i="5" s="1"/>
  <c r="B2849" i="5"/>
  <c r="C2848" i="5"/>
  <c r="H2847" i="5"/>
  <c r="D2847" i="5"/>
  <c r="C2847" i="5"/>
  <c r="C2846" i="5"/>
  <c r="H2846" i="5" s="1"/>
  <c r="H2845" i="5"/>
  <c r="F2845" i="5"/>
  <c r="G2845" i="5" s="1"/>
  <c r="B2845" i="5" s="1"/>
  <c r="D2845" i="5"/>
  <c r="E2845" i="5" s="1"/>
  <c r="J2845" i="5" s="1"/>
  <c r="L2845" i="5" s="1"/>
  <c r="M2845" i="5" s="1"/>
  <c r="C2845" i="5"/>
  <c r="I2845" i="5" s="1"/>
  <c r="C2844" i="5"/>
  <c r="H2843" i="5"/>
  <c r="D2843" i="5"/>
  <c r="C2843" i="5"/>
  <c r="C2842" i="5"/>
  <c r="H2842" i="5" s="1"/>
  <c r="J2841" i="5"/>
  <c r="L2841" i="5" s="1"/>
  <c r="M2841" i="5" s="1"/>
  <c r="H2841" i="5"/>
  <c r="F2841" i="5"/>
  <c r="G2841" i="5" s="1"/>
  <c r="D2841" i="5"/>
  <c r="E2841" i="5" s="1"/>
  <c r="C2841" i="5"/>
  <c r="I2841" i="5" s="1"/>
  <c r="Q2841" i="5" s="1"/>
  <c r="R2841" i="5" s="1"/>
  <c r="B2841" i="5"/>
  <c r="C2840" i="5"/>
  <c r="H2839" i="5"/>
  <c r="D2839" i="5"/>
  <c r="C2839" i="5"/>
  <c r="C2838" i="5"/>
  <c r="H2838" i="5" s="1"/>
  <c r="H2837" i="5"/>
  <c r="F2837" i="5"/>
  <c r="G2837" i="5" s="1"/>
  <c r="B2837" i="5" s="1"/>
  <c r="D2837" i="5"/>
  <c r="E2837" i="5" s="1"/>
  <c r="J2837" i="5" s="1"/>
  <c r="L2837" i="5" s="1"/>
  <c r="M2837" i="5" s="1"/>
  <c r="C2837" i="5"/>
  <c r="I2837" i="5" s="1"/>
  <c r="C2836" i="5"/>
  <c r="H2835" i="5"/>
  <c r="D2835" i="5"/>
  <c r="C2835" i="5"/>
  <c r="C2834" i="5"/>
  <c r="H2834" i="5" s="1"/>
  <c r="J2833" i="5"/>
  <c r="L2833" i="5" s="1"/>
  <c r="M2833" i="5" s="1"/>
  <c r="H2833" i="5"/>
  <c r="F2833" i="5"/>
  <c r="G2833" i="5" s="1"/>
  <c r="D2833" i="5"/>
  <c r="E2833" i="5" s="1"/>
  <c r="C2833" i="5"/>
  <c r="I2833" i="5" s="1"/>
  <c r="Q2833" i="5" s="1"/>
  <c r="R2833" i="5" s="1"/>
  <c r="B2833" i="5"/>
  <c r="C2832" i="5"/>
  <c r="H2831" i="5"/>
  <c r="D2831" i="5"/>
  <c r="C2831" i="5"/>
  <c r="C2830" i="5"/>
  <c r="H2830" i="5" s="1"/>
  <c r="H2829" i="5"/>
  <c r="F2829" i="5"/>
  <c r="G2829" i="5" s="1"/>
  <c r="B2829" i="5" s="1"/>
  <c r="D2829" i="5"/>
  <c r="E2829" i="5" s="1"/>
  <c r="J2829" i="5" s="1"/>
  <c r="L2829" i="5" s="1"/>
  <c r="M2829" i="5" s="1"/>
  <c r="C2829" i="5"/>
  <c r="I2829" i="5" s="1"/>
  <c r="C2828" i="5"/>
  <c r="H2827" i="5"/>
  <c r="D2827" i="5"/>
  <c r="C2827" i="5"/>
  <c r="C2826" i="5"/>
  <c r="H2826" i="5" s="1"/>
  <c r="J2825" i="5"/>
  <c r="L2825" i="5" s="1"/>
  <c r="M2825" i="5" s="1"/>
  <c r="H2825" i="5"/>
  <c r="F2825" i="5"/>
  <c r="G2825" i="5" s="1"/>
  <c r="D2825" i="5"/>
  <c r="E2825" i="5" s="1"/>
  <c r="C2825" i="5"/>
  <c r="I2825" i="5" s="1"/>
  <c r="Q2825" i="5" s="1"/>
  <c r="R2825" i="5" s="1"/>
  <c r="B2825" i="5"/>
  <c r="C2824" i="5"/>
  <c r="H2823" i="5"/>
  <c r="D2823" i="5"/>
  <c r="C2823" i="5"/>
  <c r="C2822" i="5"/>
  <c r="H2822" i="5" s="1"/>
  <c r="H2821" i="5"/>
  <c r="F2821" i="5"/>
  <c r="G2821" i="5" s="1"/>
  <c r="B2821" i="5" s="1"/>
  <c r="D2821" i="5"/>
  <c r="E2821" i="5" s="1"/>
  <c r="J2821" i="5" s="1"/>
  <c r="L2821" i="5" s="1"/>
  <c r="M2821" i="5" s="1"/>
  <c r="C2821" i="5"/>
  <c r="I2821" i="5" s="1"/>
  <c r="C2820" i="5"/>
  <c r="H2819" i="5"/>
  <c r="D2819" i="5"/>
  <c r="C2819" i="5"/>
  <c r="C2818" i="5"/>
  <c r="H2818" i="5" s="1"/>
  <c r="J2817" i="5"/>
  <c r="L2817" i="5" s="1"/>
  <c r="M2817" i="5" s="1"/>
  <c r="H2817" i="5"/>
  <c r="F2817" i="5"/>
  <c r="G2817" i="5" s="1"/>
  <c r="D2817" i="5"/>
  <c r="E2817" i="5" s="1"/>
  <c r="C2817" i="5"/>
  <c r="I2817" i="5" s="1"/>
  <c r="Q2817" i="5" s="1"/>
  <c r="R2817" i="5" s="1"/>
  <c r="B2817" i="5"/>
  <c r="C2816" i="5"/>
  <c r="H2815" i="5"/>
  <c r="D2815" i="5"/>
  <c r="C2815" i="5"/>
  <c r="C2814" i="5"/>
  <c r="H2814" i="5" s="1"/>
  <c r="H2813" i="5"/>
  <c r="F2813" i="5"/>
  <c r="G2813" i="5" s="1"/>
  <c r="B2813" i="5" s="1"/>
  <c r="D2813" i="5"/>
  <c r="E2813" i="5" s="1"/>
  <c r="J2813" i="5" s="1"/>
  <c r="L2813" i="5" s="1"/>
  <c r="M2813" i="5" s="1"/>
  <c r="C2813" i="5"/>
  <c r="I2813" i="5" s="1"/>
  <c r="C2812" i="5"/>
  <c r="H2811" i="5"/>
  <c r="D2811" i="5"/>
  <c r="C2811" i="5"/>
  <c r="I2811" i="5" s="1"/>
  <c r="C2810" i="5"/>
  <c r="H2810" i="5" s="1"/>
  <c r="J2809" i="5"/>
  <c r="L2809" i="5" s="1"/>
  <c r="M2809" i="5" s="1"/>
  <c r="H2809" i="5"/>
  <c r="F2809" i="5"/>
  <c r="G2809" i="5" s="1"/>
  <c r="D2809" i="5"/>
  <c r="E2809" i="5" s="1"/>
  <c r="C2809" i="5"/>
  <c r="I2809" i="5" s="1"/>
  <c r="Q2809" i="5" s="1"/>
  <c r="R2809" i="5" s="1"/>
  <c r="B2809" i="5"/>
  <c r="C2808" i="5"/>
  <c r="H2807" i="5"/>
  <c r="D2807" i="5"/>
  <c r="C2807" i="5"/>
  <c r="C2806" i="5"/>
  <c r="H2806" i="5" s="1"/>
  <c r="H2805" i="5"/>
  <c r="F2805" i="5"/>
  <c r="G2805" i="5" s="1"/>
  <c r="B2805" i="5" s="1"/>
  <c r="D2805" i="5"/>
  <c r="E2805" i="5" s="1"/>
  <c r="J2805" i="5" s="1"/>
  <c r="L2805" i="5" s="1"/>
  <c r="M2805" i="5" s="1"/>
  <c r="C2805" i="5"/>
  <c r="I2805" i="5" s="1"/>
  <c r="C2804" i="5"/>
  <c r="H2803" i="5"/>
  <c r="D2803" i="5"/>
  <c r="C2803" i="5"/>
  <c r="I2803" i="5" s="1"/>
  <c r="C2802" i="5"/>
  <c r="H2802" i="5" s="1"/>
  <c r="J2801" i="5"/>
  <c r="L2801" i="5" s="1"/>
  <c r="M2801" i="5" s="1"/>
  <c r="H2801" i="5"/>
  <c r="F2801" i="5"/>
  <c r="G2801" i="5" s="1"/>
  <c r="D2801" i="5"/>
  <c r="E2801" i="5" s="1"/>
  <c r="C2801" i="5"/>
  <c r="I2801" i="5" s="1"/>
  <c r="Q2801" i="5" s="1"/>
  <c r="R2801" i="5" s="1"/>
  <c r="B2801" i="5"/>
  <c r="C2800" i="5"/>
  <c r="H2799" i="5"/>
  <c r="D2799" i="5"/>
  <c r="C2799" i="5"/>
  <c r="C2798" i="5"/>
  <c r="H2798" i="5" s="1"/>
  <c r="H2797" i="5"/>
  <c r="F2797" i="5"/>
  <c r="G2797" i="5" s="1"/>
  <c r="B2797" i="5" s="1"/>
  <c r="D2797" i="5"/>
  <c r="E2797" i="5" s="1"/>
  <c r="J2797" i="5" s="1"/>
  <c r="L2797" i="5" s="1"/>
  <c r="M2797" i="5" s="1"/>
  <c r="C2797" i="5"/>
  <c r="I2797" i="5" s="1"/>
  <c r="C2796" i="5"/>
  <c r="H2795" i="5"/>
  <c r="D2795" i="5"/>
  <c r="C2795" i="5"/>
  <c r="I2795" i="5" s="1"/>
  <c r="C2794" i="5"/>
  <c r="H2794" i="5" s="1"/>
  <c r="J2793" i="5"/>
  <c r="L2793" i="5" s="1"/>
  <c r="M2793" i="5" s="1"/>
  <c r="H2793" i="5"/>
  <c r="F2793" i="5"/>
  <c r="G2793" i="5" s="1"/>
  <c r="D2793" i="5"/>
  <c r="E2793" i="5" s="1"/>
  <c r="C2793" i="5"/>
  <c r="I2793" i="5" s="1"/>
  <c r="Q2793" i="5" s="1"/>
  <c r="R2793" i="5" s="1"/>
  <c r="B2793" i="5"/>
  <c r="C2792" i="5"/>
  <c r="H2791" i="5"/>
  <c r="D2791" i="5"/>
  <c r="C2791" i="5"/>
  <c r="C2790" i="5"/>
  <c r="H2790" i="5" s="1"/>
  <c r="H2789" i="5"/>
  <c r="F2789" i="5"/>
  <c r="G2789" i="5" s="1"/>
  <c r="B2789" i="5" s="1"/>
  <c r="D2789" i="5"/>
  <c r="E2789" i="5" s="1"/>
  <c r="J2789" i="5" s="1"/>
  <c r="L2789" i="5" s="1"/>
  <c r="M2789" i="5" s="1"/>
  <c r="C2789" i="5"/>
  <c r="I2789" i="5" s="1"/>
  <c r="C2788" i="5"/>
  <c r="H2787" i="5"/>
  <c r="D2787" i="5"/>
  <c r="C2787" i="5"/>
  <c r="I2787" i="5" s="1"/>
  <c r="C2786" i="5"/>
  <c r="H2786" i="5" s="1"/>
  <c r="J2785" i="5"/>
  <c r="L2785" i="5" s="1"/>
  <c r="M2785" i="5" s="1"/>
  <c r="H2785" i="5"/>
  <c r="F2785" i="5"/>
  <c r="G2785" i="5" s="1"/>
  <c r="D2785" i="5"/>
  <c r="E2785" i="5" s="1"/>
  <c r="C2785" i="5"/>
  <c r="I2785" i="5" s="1"/>
  <c r="Q2785" i="5" s="1"/>
  <c r="R2785" i="5" s="1"/>
  <c r="B2785" i="5"/>
  <c r="C2784" i="5"/>
  <c r="H2783" i="5"/>
  <c r="D2783" i="5"/>
  <c r="C2783" i="5"/>
  <c r="C2782" i="5"/>
  <c r="H2782" i="5" s="1"/>
  <c r="H2781" i="5"/>
  <c r="F2781" i="5"/>
  <c r="G2781" i="5" s="1"/>
  <c r="B2781" i="5" s="1"/>
  <c r="D2781" i="5"/>
  <c r="E2781" i="5" s="1"/>
  <c r="J2781" i="5" s="1"/>
  <c r="L2781" i="5" s="1"/>
  <c r="M2781" i="5" s="1"/>
  <c r="C2781" i="5"/>
  <c r="I2781" i="5" s="1"/>
  <c r="C2780" i="5"/>
  <c r="H2779" i="5"/>
  <c r="D2779" i="5"/>
  <c r="C2779" i="5"/>
  <c r="I2779" i="5" s="1"/>
  <c r="C2778" i="5"/>
  <c r="H2778" i="5" s="1"/>
  <c r="J2777" i="5"/>
  <c r="L2777" i="5" s="1"/>
  <c r="M2777" i="5" s="1"/>
  <c r="H2777" i="5"/>
  <c r="F2777" i="5"/>
  <c r="G2777" i="5" s="1"/>
  <c r="D2777" i="5"/>
  <c r="E2777" i="5" s="1"/>
  <c r="C2777" i="5"/>
  <c r="I2777" i="5" s="1"/>
  <c r="Q2777" i="5" s="1"/>
  <c r="R2777" i="5" s="1"/>
  <c r="B2777" i="5"/>
  <c r="C2776" i="5"/>
  <c r="H2775" i="5"/>
  <c r="D2775" i="5"/>
  <c r="C2775" i="5"/>
  <c r="C2774" i="5"/>
  <c r="H2774" i="5" s="1"/>
  <c r="H2773" i="5"/>
  <c r="F2773" i="5"/>
  <c r="G2773" i="5" s="1"/>
  <c r="B2773" i="5" s="1"/>
  <c r="D2773" i="5"/>
  <c r="E2773" i="5" s="1"/>
  <c r="J2773" i="5" s="1"/>
  <c r="L2773" i="5" s="1"/>
  <c r="M2773" i="5" s="1"/>
  <c r="C2773" i="5"/>
  <c r="I2773" i="5" s="1"/>
  <c r="C2772" i="5"/>
  <c r="H2771" i="5"/>
  <c r="D2771" i="5"/>
  <c r="C2771" i="5"/>
  <c r="I2771" i="5" s="1"/>
  <c r="C2770" i="5"/>
  <c r="H2770" i="5" s="1"/>
  <c r="J2769" i="5"/>
  <c r="L2769" i="5" s="1"/>
  <c r="M2769" i="5" s="1"/>
  <c r="H2769" i="5"/>
  <c r="F2769" i="5"/>
  <c r="G2769" i="5" s="1"/>
  <c r="D2769" i="5"/>
  <c r="E2769" i="5" s="1"/>
  <c r="C2769" i="5"/>
  <c r="I2769" i="5" s="1"/>
  <c r="Q2769" i="5" s="1"/>
  <c r="R2769" i="5" s="1"/>
  <c r="B2769" i="5"/>
  <c r="C2768" i="5"/>
  <c r="H2767" i="5"/>
  <c r="D2767" i="5"/>
  <c r="C2767" i="5"/>
  <c r="C2766" i="5"/>
  <c r="H2766" i="5" s="1"/>
  <c r="H2765" i="5"/>
  <c r="F2765" i="5"/>
  <c r="G2765" i="5" s="1"/>
  <c r="B2765" i="5" s="1"/>
  <c r="D2765" i="5"/>
  <c r="E2765" i="5" s="1"/>
  <c r="J2765" i="5" s="1"/>
  <c r="L2765" i="5" s="1"/>
  <c r="M2765" i="5" s="1"/>
  <c r="C2765" i="5"/>
  <c r="I2765" i="5" s="1"/>
  <c r="C2764" i="5"/>
  <c r="H2763" i="5"/>
  <c r="D2763" i="5"/>
  <c r="C2763" i="5"/>
  <c r="I2763" i="5" s="1"/>
  <c r="C2762" i="5"/>
  <c r="H2762" i="5" s="1"/>
  <c r="J2761" i="5"/>
  <c r="L2761" i="5" s="1"/>
  <c r="M2761" i="5" s="1"/>
  <c r="H2761" i="5"/>
  <c r="F2761" i="5"/>
  <c r="G2761" i="5" s="1"/>
  <c r="D2761" i="5"/>
  <c r="E2761" i="5" s="1"/>
  <c r="C2761" i="5"/>
  <c r="I2761" i="5" s="1"/>
  <c r="Q2761" i="5" s="1"/>
  <c r="R2761" i="5" s="1"/>
  <c r="B2761" i="5"/>
  <c r="C2760" i="5"/>
  <c r="H2759" i="5"/>
  <c r="D2759" i="5"/>
  <c r="C2759" i="5"/>
  <c r="C2758" i="5"/>
  <c r="H2758" i="5" s="1"/>
  <c r="H2757" i="5"/>
  <c r="F2757" i="5"/>
  <c r="G2757" i="5" s="1"/>
  <c r="B2757" i="5" s="1"/>
  <c r="D2757" i="5"/>
  <c r="E2757" i="5" s="1"/>
  <c r="J2757" i="5" s="1"/>
  <c r="L2757" i="5" s="1"/>
  <c r="M2757" i="5" s="1"/>
  <c r="C2757" i="5"/>
  <c r="I2757" i="5" s="1"/>
  <c r="C2756" i="5"/>
  <c r="H2755" i="5"/>
  <c r="D2755" i="5"/>
  <c r="C2755" i="5"/>
  <c r="I2755" i="5" s="1"/>
  <c r="C2754" i="5"/>
  <c r="H2754" i="5" s="1"/>
  <c r="J2753" i="5"/>
  <c r="L2753" i="5" s="1"/>
  <c r="M2753" i="5" s="1"/>
  <c r="H2753" i="5"/>
  <c r="F2753" i="5"/>
  <c r="G2753" i="5" s="1"/>
  <c r="D2753" i="5"/>
  <c r="E2753" i="5" s="1"/>
  <c r="C2753" i="5"/>
  <c r="I2753" i="5" s="1"/>
  <c r="Q2753" i="5" s="1"/>
  <c r="R2753" i="5" s="1"/>
  <c r="B2753" i="5"/>
  <c r="C2752" i="5"/>
  <c r="H2751" i="5"/>
  <c r="D2751" i="5"/>
  <c r="C2751" i="5"/>
  <c r="C2750" i="5"/>
  <c r="H2750" i="5" s="1"/>
  <c r="H2749" i="5"/>
  <c r="F2749" i="5"/>
  <c r="G2749" i="5" s="1"/>
  <c r="B2749" i="5" s="1"/>
  <c r="D2749" i="5"/>
  <c r="E2749" i="5" s="1"/>
  <c r="J2749" i="5" s="1"/>
  <c r="L2749" i="5" s="1"/>
  <c r="M2749" i="5" s="1"/>
  <c r="C2749" i="5"/>
  <c r="I2749" i="5" s="1"/>
  <c r="C2748" i="5"/>
  <c r="H2747" i="5"/>
  <c r="D2747" i="5"/>
  <c r="C2747" i="5"/>
  <c r="I2747" i="5" s="1"/>
  <c r="C2746" i="5"/>
  <c r="H2746" i="5" s="1"/>
  <c r="J2745" i="5"/>
  <c r="L2745" i="5" s="1"/>
  <c r="M2745" i="5" s="1"/>
  <c r="H2745" i="5"/>
  <c r="F2745" i="5"/>
  <c r="G2745" i="5" s="1"/>
  <c r="D2745" i="5"/>
  <c r="E2745" i="5" s="1"/>
  <c r="C2745" i="5"/>
  <c r="I2745" i="5" s="1"/>
  <c r="Q2745" i="5" s="1"/>
  <c r="R2745" i="5" s="1"/>
  <c r="B2745" i="5"/>
  <c r="C2744" i="5"/>
  <c r="H2743" i="5"/>
  <c r="D2743" i="5"/>
  <c r="C2743" i="5"/>
  <c r="C2742" i="5"/>
  <c r="H2742" i="5" s="1"/>
  <c r="H2741" i="5"/>
  <c r="F2741" i="5"/>
  <c r="G2741" i="5" s="1"/>
  <c r="B2741" i="5" s="1"/>
  <c r="D2741" i="5"/>
  <c r="E2741" i="5" s="1"/>
  <c r="J2741" i="5" s="1"/>
  <c r="L2741" i="5" s="1"/>
  <c r="M2741" i="5" s="1"/>
  <c r="C2741" i="5"/>
  <c r="I2741" i="5" s="1"/>
  <c r="C2740" i="5"/>
  <c r="H2739" i="5"/>
  <c r="D2739" i="5"/>
  <c r="C2739" i="5"/>
  <c r="I2739" i="5" s="1"/>
  <c r="C2738" i="5"/>
  <c r="H2738" i="5" s="1"/>
  <c r="J2737" i="5"/>
  <c r="L2737" i="5" s="1"/>
  <c r="M2737" i="5" s="1"/>
  <c r="H2737" i="5"/>
  <c r="F2737" i="5"/>
  <c r="G2737" i="5" s="1"/>
  <c r="D2737" i="5"/>
  <c r="E2737" i="5" s="1"/>
  <c r="C2737" i="5"/>
  <c r="I2737" i="5" s="1"/>
  <c r="Q2737" i="5" s="1"/>
  <c r="R2737" i="5" s="1"/>
  <c r="B2737" i="5"/>
  <c r="C2736" i="5"/>
  <c r="H2735" i="5"/>
  <c r="D2735" i="5"/>
  <c r="C2735" i="5"/>
  <c r="C2734" i="5"/>
  <c r="H2734" i="5" s="1"/>
  <c r="H2733" i="5"/>
  <c r="F2733" i="5"/>
  <c r="G2733" i="5" s="1"/>
  <c r="B2733" i="5" s="1"/>
  <c r="D2733" i="5"/>
  <c r="E2733" i="5" s="1"/>
  <c r="J2733" i="5" s="1"/>
  <c r="L2733" i="5" s="1"/>
  <c r="M2733" i="5" s="1"/>
  <c r="C2733" i="5"/>
  <c r="I2733" i="5" s="1"/>
  <c r="C2732" i="5"/>
  <c r="H2731" i="5"/>
  <c r="D2731" i="5"/>
  <c r="C2731" i="5"/>
  <c r="I2731" i="5" s="1"/>
  <c r="C2730" i="5"/>
  <c r="H2730" i="5" s="1"/>
  <c r="J2729" i="5"/>
  <c r="L2729" i="5" s="1"/>
  <c r="M2729" i="5" s="1"/>
  <c r="H2729" i="5"/>
  <c r="F2729" i="5"/>
  <c r="G2729" i="5" s="1"/>
  <c r="D2729" i="5"/>
  <c r="E2729" i="5" s="1"/>
  <c r="C2729" i="5"/>
  <c r="I2729" i="5" s="1"/>
  <c r="Q2729" i="5" s="1"/>
  <c r="R2729" i="5" s="1"/>
  <c r="B2729" i="5"/>
  <c r="C2728" i="5"/>
  <c r="H2727" i="5"/>
  <c r="D2727" i="5"/>
  <c r="C2727" i="5"/>
  <c r="C2726" i="5"/>
  <c r="H2726" i="5" s="1"/>
  <c r="H2725" i="5"/>
  <c r="F2725" i="5"/>
  <c r="G2725" i="5" s="1"/>
  <c r="B2725" i="5" s="1"/>
  <c r="D2725" i="5"/>
  <c r="E2725" i="5" s="1"/>
  <c r="J2725" i="5" s="1"/>
  <c r="L2725" i="5" s="1"/>
  <c r="M2725" i="5" s="1"/>
  <c r="C2725" i="5"/>
  <c r="I2725" i="5" s="1"/>
  <c r="C2724" i="5"/>
  <c r="H2723" i="5"/>
  <c r="D2723" i="5"/>
  <c r="C2723" i="5"/>
  <c r="I2723" i="5" s="1"/>
  <c r="C2722" i="5"/>
  <c r="H2722" i="5" s="1"/>
  <c r="J2721" i="5"/>
  <c r="L2721" i="5" s="1"/>
  <c r="M2721" i="5" s="1"/>
  <c r="H2721" i="5"/>
  <c r="F2721" i="5"/>
  <c r="G2721" i="5" s="1"/>
  <c r="D2721" i="5"/>
  <c r="E2721" i="5" s="1"/>
  <c r="C2721" i="5"/>
  <c r="I2721" i="5" s="1"/>
  <c r="Q2721" i="5" s="1"/>
  <c r="R2721" i="5" s="1"/>
  <c r="B2721" i="5"/>
  <c r="C2720" i="5"/>
  <c r="H2719" i="5"/>
  <c r="D2719" i="5"/>
  <c r="C2719" i="5"/>
  <c r="C2718" i="5"/>
  <c r="H2718" i="5" s="1"/>
  <c r="H2717" i="5"/>
  <c r="F2717" i="5"/>
  <c r="G2717" i="5" s="1"/>
  <c r="B2717" i="5" s="1"/>
  <c r="D2717" i="5"/>
  <c r="E2717" i="5" s="1"/>
  <c r="J2717" i="5" s="1"/>
  <c r="L2717" i="5" s="1"/>
  <c r="M2717" i="5" s="1"/>
  <c r="C2717" i="5"/>
  <c r="I2717" i="5" s="1"/>
  <c r="C2716" i="5"/>
  <c r="H2715" i="5"/>
  <c r="D2715" i="5"/>
  <c r="C2715" i="5"/>
  <c r="I2715" i="5" s="1"/>
  <c r="C2714" i="5"/>
  <c r="H2714" i="5" s="1"/>
  <c r="J2713" i="5"/>
  <c r="L2713" i="5" s="1"/>
  <c r="M2713" i="5" s="1"/>
  <c r="H2713" i="5"/>
  <c r="F2713" i="5"/>
  <c r="G2713" i="5" s="1"/>
  <c r="D2713" i="5"/>
  <c r="E2713" i="5" s="1"/>
  <c r="C2713" i="5"/>
  <c r="I2713" i="5" s="1"/>
  <c r="Q2713" i="5" s="1"/>
  <c r="R2713" i="5" s="1"/>
  <c r="B2713" i="5"/>
  <c r="C2712" i="5"/>
  <c r="H2711" i="5"/>
  <c r="D2711" i="5"/>
  <c r="C2711" i="5"/>
  <c r="C2710" i="5"/>
  <c r="H2710" i="5" s="1"/>
  <c r="H2709" i="5"/>
  <c r="F2709" i="5"/>
  <c r="G2709" i="5" s="1"/>
  <c r="B2709" i="5" s="1"/>
  <c r="D2709" i="5"/>
  <c r="E2709" i="5" s="1"/>
  <c r="J2709" i="5" s="1"/>
  <c r="L2709" i="5" s="1"/>
  <c r="M2709" i="5" s="1"/>
  <c r="C2709" i="5"/>
  <c r="I2709" i="5" s="1"/>
  <c r="C2708" i="5"/>
  <c r="H2707" i="5"/>
  <c r="D2707" i="5"/>
  <c r="C2707" i="5"/>
  <c r="I2707" i="5" s="1"/>
  <c r="C2706" i="5"/>
  <c r="H2706" i="5" s="1"/>
  <c r="J2705" i="5"/>
  <c r="L2705" i="5" s="1"/>
  <c r="M2705" i="5" s="1"/>
  <c r="H2705" i="5"/>
  <c r="F2705" i="5"/>
  <c r="G2705" i="5" s="1"/>
  <c r="D2705" i="5"/>
  <c r="E2705" i="5" s="1"/>
  <c r="C2705" i="5"/>
  <c r="I2705" i="5" s="1"/>
  <c r="Q2705" i="5" s="1"/>
  <c r="R2705" i="5" s="1"/>
  <c r="B2705" i="5"/>
  <c r="C2704" i="5"/>
  <c r="H2703" i="5"/>
  <c r="D2703" i="5"/>
  <c r="C2703" i="5"/>
  <c r="C2702" i="5"/>
  <c r="H2702" i="5" s="1"/>
  <c r="H2701" i="5"/>
  <c r="F2701" i="5"/>
  <c r="G2701" i="5" s="1"/>
  <c r="B2701" i="5" s="1"/>
  <c r="D2701" i="5"/>
  <c r="E2701" i="5" s="1"/>
  <c r="J2701" i="5" s="1"/>
  <c r="L2701" i="5" s="1"/>
  <c r="M2701" i="5" s="1"/>
  <c r="C2701" i="5"/>
  <c r="I2701" i="5" s="1"/>
  <c r="C2700" i="5"/>
  <c r="H2699" i="5"/>
  <c r="D2699" i="5"/>
  <c r="C2699" i="5"/>
  <c r="I2699" i="5" s="1"/>
  <c r="C2698" i="5"/>
  <c r="H2698" i="5" s="1"/>
  <c r="J2697" i="5"/>
  <c r="L2697" i="5" s="1"/>
  <c r="M2697" i="5" s="1"/>
  <c r="H2697" i="5"/>
  <c r="F2697" i="5"/>
  <c r="G2697" i="5" s="1"/>
  <c r="D2697" i="5"/>
  <c r="E2697" i="5" s="1"/>
  <c r="C2697" i="5"/>
  <c r="I2697" i="5" s="1"/>
  <c r="Q2697" i="5" s="1"/>
  <c r="R2697" i="5" s="1"/>
  <c r="B2697" i="5"/>
  <c r="C2696" i="5"/>
  <c r="H2695" i="5"/>
  <c r="D2695" i="5"/>
  <c r="C2695" i="5"/>
  <c r="C2694" i="5"/>
  <c r="H2694" i="5" s="1"/>
  <c r="H2693" i="5"/>
  <c r="F2693" i="5"/>
  <c r="G2693" i="5" s="1"/>
  <c r="B2693" i="5" s="1"/>
  <c r="D2693" i="5"/>
  <c r="E2693" i="5" s="1"/>
  <c r="J2693" i="5" s="1"/>
  <c r="L2693" i="5" s="1"/>
  <c r="M2693" i="5" s="1"/>
  <c r="C2693" i="5"/>
  <c r="I2693" i="5" s="1"/>
  <c r="C2692" i="5"/>
  <c r="H2691" i="5"/>
  <c r="D2691" i="5"/>
  <c r="C2691" i="5"/>
  <c r="I2691" i="5" s="1"/>
  <c r="C2690" i="5"/>
  <c r="H2690" i="5" s="1"/>
  <c r="J2689" i="5"/>
  <c r="L2689" i="5" s="1"/>
  <c r="M2689" i="5" s="1"/>
  <c r="H2689" i="5"/>
  <c r="F2689" i="5"/>
  <c r="G2689" i="5" s="1"/>
  <c r="D2689" i="5"/>
  <c r="E2689" i="5" s="1"/>
  <c r="C2689" i="5"/>
  <c r="I2689" i="5" s="1"/>
  <c r="Q2689" i="5" s="1"/>
  <c r="R2689" i="5" s="1"/>
  <c r="B2689" i="5"/>
  <c r="C2688" i="5"/>
  <c r="H2687" i="5"/>
  <c r="D2687" i="5"/>
  <c r="C2687" i="5"/>
  <c r="C2686" i="5"/>
  <c r="H2686" i="5" s="1"/>
  <c r="H2685" i="5"/>
  <c r="F2685" i="5"/>
  <c r="G2685" i="5" s="1"/>
  <c r="B2685" i="5" s="1"/>
  <c r="D2685" i="5"/>
  <c r="E2685" i="5" s="1"/>
  <c r="J2685" i="5" s="1"/>
  <c r="L2685" i="5" s="1"/>
  <c r="M2685" i="5" s="1"/>
  <c r="C2685" i="5"/>
  <c r="I2685" i="5" s="1"/>
  <c r="C2684" i="5"/>
  <c r="H2683" i="5"/>
  <c r="D2683" i="5"/>
  <c r="C2683" i="5"/>
  <c r="I2683" i="5" s="1"/>
  <c r="C2682" i="5"/>
  <c r="H2682" i="5" s="1"/>
  <c r="J2681" i="5"/>
  <c r="L2681" i="5" s="1"/>
  <c r="M2681" i="5" s="1"/>
  <c r="H2681" i="5"/>
  <c r="F2681" i="5"/>
  <c r="G2681" i="5" s="1"/>
  <c r="D2681" i="5"/>
  <c r="E2681" i="5" s="1"/>
  <c r="C2681" i="5"/>
  <c r="I2681" i="5" s="1"/>
  <c r="Q2681" i="5" s="1"/>
  <c r="R2681" i="5" s="1"/>
  <c r="B2681" i="5"/>
  <c r="C2680" i="5"/>
  <c r="H2679" i="5"/>
  <c r="D2679" i="5"/>
  <c r="C2679" i="5"/>
  <c r="C2678" i="5"/>
  <c r="H2678" i="5" s="1"/>
  <c r="H2677" i="5"/>
  <c r="F2677" i="5"/>
  <c r="G2677" i="5" s="1"/>
  <c r="B2677" i="5" s="1"/>
  <c r="D2677" i="5"/>
  <c r="E2677" i="5" s="1"/>
  <c r="J2677" i="5" s="1"/>
  <c r="L2677" i="5" s="1"/>
  <c r="M2677" i="5" s="1"/>
  <c r="C2677" i="5"/>
  <c r="I2677" i="5" s="1"/>
  <c r="C2676" i="5"/>
  <c r="H2675" i="5"/>
  <c r="D2675" i="5"/>
  <c r="C2675" i="5"/>
  <c r="I2675" i="5" s="1"/>
  <c r="C2674" i="5"/>
  <c r="H2674" i="5" s="1"/>
  <c r="J2673" i="5"/>
  <c r="L2673" i="5" s="1"/>
  <c r="M2673" i="5" s="1"/>
  <c r="H2673" i="5"/>
  <c r="F2673" i="5"/>
  <c r="G2673" i="5" s="1"/>
  <c r="D2673" i="5"/>
  <c r="E2673" i="5" s="1"/>
  <c r="C2673" i="5"/>
  <c r="I2673" i="5" s="1"/>
  <c r="Q2673" i="5" s="1"/>
  <c r="R2673" i="5" s="1"/>
  <c r="B2673" i="5"/>
  <c r="C2672" i="5"/>
  <c r="H2671" i="5"/>
  <c r="D2671" i="5"/>
  <c r="C2671" i="5"/>
  <c r="C2670" i="5"/>
  <c r="H2670" i="5" s="1"/>
  <c r="H2669" i="5"/>
  <c r="F2669" i="5"/>
  <c r="G2669" i="5" s="1"/>
  <c r="B2669" i="5" s="1"/>
  <c r="D2669" i="5"/>
  <c r="E2669" i="5" s="1"/>
  <c r="J2669" i="5" s="1"/>
  <c r="L2669" i="5" s="1"/>
  <c r="M2669" i="5" s="1"/>
  <c r="C2669" i="5"/>
  <c r="I2669" i="5" s="1"/>
  <c r="C2668" i="5"/>
  <c r="H2667" i="5"/>
  <c r="D2667" i="5"/>
  <c r="C2667" i="5"/>
  <c r="I2667" i="5" s="1"/>
  <c r="C2666" i="5"/>
  <c r="H2666" i="5" s="1"/>
  <c r="J2665" i="5"/>
  <c r="L2665" i="5" s="1"/>
  <c r="M2665" i="5" s="1"/>
  <c r="H2665" i="5"/>
  <c r="F2665" i="5"/>
  <c r="G2665" i="5" s="1"/>
  <c r="D2665" i="5"/>
  <c r="E2665" i="5" s="1"/>
  <c r="C2665" i="5"/>
  <c r="I2665" i="5" s="1"/>
  <c r="Q2665" i="5" s="1"/>
  <c r="R2665" i="5" s="1"/>
  <c r="B2665" i="5"/>
  <c r="C2664" i="5"/>
  <c r="H2663" i="5"/>
  <c r="D2663" i="5"/>
  <c r="C2663" i="5"/>
  <c r="C2662" i="5"/>
  <c r="H2661" i="5"/>
  <c r="D2661" i="5"/>
  <c r="E2661" i="5" s="1"/>
  <c r="C2661" i="5"/>
  <c r="C2660" i="5"/>
  <c r="H2659" i="5"/>
  <c r="F2659" i="5"/>
  <c r="G2659" i="5" s="1"/>
  <c r="D2659" i="5"/>
  <c r="E2659" i="5" s="1"/>
  <c r="C2659" i="5"/>
  <c r="B2659" i="5"/>
  <c r="C2658" i="5"/>
  <c r="H2657" i="5"/>
  <c r="D2657" i="5"/>
  <c r="E2657" i="5" s="1"/>
  <c r="C2657" i="5"/>
  <c r="C2656" i="5"/>
  <c r="H2655" i="5"/>
  <c r="F2655" i="5"/>
  <c r="G2655" i="5" s="1"/>
  <c r="D2655" i="5"/>
  <c r="E2655" i="5" s="1"/>
  <c r="C2655" i="5"/>
  <c r="B2655" i="5"/>
  <c r="C2654" i="5"/>
  <c r="H2653" i="5"/>
  <c r="D2653" i="5"/>
  <c r="E2653" i="5" s="1"/>
  <c r="C2653" i="5"/>
  <c r="C2652" i="5"/>
  <c r="H2651" i="5"/>
  <c r="F2651" i="5"/>
  <c r="G2651" i="5" s="1"/>
  <c r="D2651" i="5"/>
  <c r="E2651" i="5" s="1"/>
  <c r="C2651" i="5"/>
  <c r="B2651" i="5"/>
  <c r="C2650" i="5"/>
  <c r="H2649" i="5"/>
  <c r="D2649" i="5"/>
  <c r="E2649" i="5" s="1"/>
  <c r="C2649" i="5"/>
  <c r="C2648" i="5"/>
  <c r="H2647" i="5"/>
  <c r="F2647" i="5"/>
  <c r="G2647" i="5" s="1"/>
  <c r="D2647" i="5"/>
  <c r="E2647" i="5" s="1"/>
  <c r="C2647" i="5"/>
  <c r="B2647" i="5"/>
  <c r="C2646" i="5"/>
  <c r="H2645" i="5"/>
  <c r="D2645" i="5"/>
  <c r="E2645" i="5" s="1"/>
  <c r="C2645" i="5"/>
  <c r="C2644" i="5"/>
  <c r="H2643" i="5"/>
  <c r="F2643" i="5"/>
  <c r="G2643" i="5" s="1"/>
  <c r="D2643" i="5"/>
  <c r="E2643" i="5" s="1"/>
  <c r="C2643" i="5"/>
  <c r="B2643" i="5"/>
  <c r="C2642" i="5"/>
  <c r="H2641" i="5"/>
  <c r="D2641" i="5"/>
  <c r="E2641" i="5" s="1"/>
  <c r="C2641" i="5"/>
  <c r="C2640" i="5"/>
  <c r="H2639" i="5"/>
  <c r="F2639" i="5"/>
  <c r="G2639" i="5" s="1"/>
  <c r="D2639" i="5"/>
  <c r="E2639" i="5" s="1"/>
  <c r="C2639" i="5"/>
  <c r="B2639" i="5"/>
  <c r="C2638" i="5"/>
  <c r="H2637" i="5"/>
  <c r="D2637" i="5"/>
  <c r="E2637" i="5" s="1"/>
  <c r="C2637" i="5"/>
  <c r="C2636" i="5"/>
  <c r="H2635" i="5"/>
  <c r="D2635" i="5"/>
  <c r="C2635" i="5"/>
  <c r="C2634" i="5"/>
  <c r="H2633" i="5"/>
  <c r="D2633" i="5"/>
  <c r="E2633" i="5" s="1"/>
  <c r="C2633" i="5"/>
  <c r="C2632" i="5"/>
  <c r="H2631" i="5"/>
  <c r="F2631" i="5"/>
  <c r="G2631" i="5" s="1"/>
  <c r="D2631" i="5"/>
  <c r="E2631" i="5" s="1"/>
  <c r="C2631" i="5"/>
  <c r="B2631" i="5"/>
  <c r="C2630" i="5"/>
  <c r="H2629" i="5"/>
  <c r="D2629" i="5"/>
  <c r="E2629" i="5" s="1"/>
  <c r="C2629" i="5"/>
  <c r="C2628" i="5"/>
  <c r="H2627" i="5"/>
  <c r="F2627" i="5"/>
  <c r="G2627" i="5" s="1"/>
  <c r="D2627" i="5"/>
  <c r="E2627" i="5" s="1"/>
  <c r="C2627" i="5"/>
  <c r="B2627" i="5"/>
  <c r="C2626" i="5"/>
  <c r="H2625" i="5"/>
  <c r="D2625" i="5"/>
  <c r="E2625" i="5" s="1"/>
  <c r="C2625" i="5"/>
  <c r="C2624" i="5"/>
  <c r="H2623" i="5"/>
  <c r="F2623" i="5"/>
  <c r="G2623" i="5" s="1"/>
  <c r="D2623" i="5"/>
  <c r="E2623" i="5" s="1"/>
  <c r="C2623" i="5"/>
  <c r="B2623" i="5"/>
  <c r="C2622" i="5"/>
  <c r="H2621" i="5"/>
  <c r="D2621" i="5"/>
  <c r="E2621" i="5" s="1"/>
  <c r="C2621" i="5"/>
  <c r="C2620" i="5"/>
  <c r="H2619" i="5"/>
  <c r="F2619" i="5"/>
  <c r="G2619" i="5" s="1"/>
  <c r="D2619" i="5"/>
  <c r="E2619" i="5" s="1"/>
  <c r="C2619" i="5"/>
  <c r="B2619" i="5"/>
  <c r="C2618" i="5"/>
  <c r="H2617" i="5"/>
  <c r="D2617" i="5"/>
  <c r="E2617" i="5" s="1"/>
  <c r="C2617" i="5"/>
  <c r="C2616" i="5"/>
  <c r="H2615" i="5"/>
  <c r="F2615" i="5"/>
  <c r="G2615" i="5" s="1"/>
  <c r="D2615" i="5"/>
  <c r="E2615" i="5" s="1"/>
  <c r="C2615" i="5"/>
  <c r="B2615" i="5"/>
  <c r="C2614" i="5"/>
  <c r="H2613" i="5"/>
  <c r="D2613" i="5"/>
  <c r="E2613" i="5" s="1"/>
  <c r="C2613" i="5"/>
  <c r="C2612" i="5"/>
  <c r="H2611" i="5"/>
  <c r="F2611" i="5"/>
  <c r="G2611" i="5" s="1"/>
  <c r="D2611" i="5"/>
  <c r="E2611" i="5" s="1"/>
  <c r="C2611" i="5"/>
  <c r="B2611" i="5"/>
  <c r="C2610" i="5"/>
  <c r="H2609" i="5"/>
  <c r="D2609" i="5"/>
  <c r="E2609" i="5" s="1"/>
  <c r="C2609" i="5"/>
  <c r="C2608" i="5"/>
  <c r="H2607" i="5"/>
  <c r="F2607" i="5"/>
  <c r="G2607" i="5" s="1"/>
  <c r="D2607" i="5"/>
  <c r="E2607" i="5" s="1"/>
  <c r="C2607" i="5"/>
  <c r="B2607" i="5"/>
  <c r="C2606" i="5"/>
  <c r="H2605" i="5"/>
  <c r="D2605" i="5"/>
  <c r="E2605" i="5" s="1"/>
  <c r="C2605" i="5"/>
  <c r="C2604" i="5"/>
  <c r="H2603" i="5"/>
  <c r="F2603" i="5"/>
  <c r="G2603" i="5" s="1"/>
  <c r="D2603" i="5"/>
  <c r="E2603" i="5" s="1"/>
  <c r="C2603" i="5"/>
  <c r="B2603" i="5"/>
  <c r="C2602" i="5"/>
  <c r="H2601" i="5"/>
  <c r="D2601" i="5"/>
  <c r="E2601" i="5" s="1"/>
  <c r="C2601" i="5"/>
  <c r="C2600" i="5"/>
  <c r="H2599" i="5"/>
  <c r="F2599" i="5"/>
  <c r="G2599" i="5" s="1"/>
  <c r="D2599" i="5"/>
  <c r="E2599" i="5" s="1"/>
  <c r="C2599" i="5"/>
  <c r="B2599" i="5"/>
  <c r="C2598" i="5"/>
  <c r="H2597" i="5"/>
  <c r="D2597" i="5"/>
  <c r="E2597" i="5" s="1"/>
  <c r="C2597" i="5"/>
  <c r="C2596" i="5"/>
  <c r="H2595" i="5"/>
  <c r="F2595" i="5"/>
  <c r="G2595" i="5" s="1"/>
  <c r="D2595" i="5"/>
  <c r="E2595" i="5" s="1"/>
  <c r="C2595" i="5"/>
  <c r="B2595" i="5"/>
  <c r="C2594" i="5"/>
  <c r="H2593" i="5"/>
  <c r="D2593" i="5"/>
  <c r="E2593" i="5" s="1"/>
  <c r="C2593" i="5"/>
  <c r="C2592" i="5"/>
  <c r="H2591" i="5"/>
  <c r="F2591" i="5"/>
  <c r="G2591" i="5" s="1"/>
  <c r="D2591" i="5"/>
  <c r="E2591" i="5" s="1"/>
  <c r="C2591" i="5"/>
  <c r="B2591" i="5"/>
  <c r="C2590" i="5"/>
  <c r="H2589" i="5"/>
  <c r="D2589" i="5"/>
  <c r="E2589" i="5" s="1"/>
  <c r="C2589" i="5"/>
  <c r="C2588" i="5"/>
  <c r="H2587" i="5"/>
  <c r="F2587" i="5"/>
  <c r="G2587" i="5" s="1"/>
  <c r="D2587" i="5"/>
  <c r="E2587" i="5" s="1"/>
  <c r="C2587" i="5"/>
  <c r="B2587" i="5"/>
  <c r="C2586" i="5"/>
  <c r="H2585" i="5"/>
  <c r="D2585" i="5"/>
  <c r="E2585" i="5" s="1"/>
  <c r="C2585" i="5"/>
  <c r="C2584" i="5"/>
  <c r="H2583" i="5"/>
  <c r="F2583" i="5"/>
  <c r="G2583" i="5" s="1"/>
  <c r="D2583" i="5"/>
  <c r="E2583" i="5" s="1"/>
  <c r="C2583" i="5"/>
  <c r="B2583" i="5"/>
  <c r="C2582" i="5"/>
  <c r="H2581" i="5"/>
  <c r="D2581" i="5"/>
  <c r="E2581" i="5" s="1"/>
  <c r="C2581" i="5"/>
  <c r="C2580" i="5"/>
  <c r="H2579" i="5"/>
  <c r="F2579" i="5"/>
  <c r="G2579" i="5" s="1"/>
  <c r="D2579" i="5"/>
  <c r="E2579" i="5" s="1"/>
  <c r="C2579" i="5"/>
  <c r="B2579" i="5"/>
  <c r="C2578" i="5"/>
  <c r="H2577" i="5"/>
  <c r="D2577" i="5"/>
  <c r="E2577" i="5" s="1"/>
  <c r="C2577" i="5"/>
  <c r="C2576" i="5"/>
  <c r="H2575" i="5"/>
  <c r="F2575" i="5"/>
  <c r="G2575" i="5" s="1"/>
  <c r="D2575" i="5"/>
  <c r="E2575" i="5" s="1"/>
  <c r="C2575" i="5"/>
  <c r="B2575" i="5"/>
  <c r="C2574" i="5"/>
  <c r="H2573" i="5"/>
  <c r="D2573" i="5"/>
  <c r="E2573" i="5" s="1"/>
  <c r="C2573" i="5"/>
  <c r="C2572" i="5"/>
  <c r="H2571" i="5"/>
  <c r="F2571" i="5"/>
  <c r="G2571" i="5" s="1"/>
  <c r="D2571" i="5"/>
  <c r="E2571" i="5" s="1"/>
  <c r="C2571" i="5"/>
  <c r="B2571" i="5"/>
  <c r="C2570" i="5"/>
  <c r="H2569" i="5"/>
  <c r="D2569" i="5"/>
  <c r="E2569" i="5" s="1"/>
  <c r="C2569" i="5"/>
  <c r="C2568" i="5"/>
  <c r="H2567" i="5"/>
  <c r="F2567" i="5"/>
  <c r="G2567" i="5" s="1"/>
  <c r="D2567" i="5"/>
  <c r="E2567" i="5" s="1"/>
  <c r="C2567" i="5"/>
  <c r="B2567" i="5"/>
  <c r="C2566" i="5"/>
  <c r="H2565" i="5"/>
  <c r="D2565" i="5"/>
  <c r="E2565" i="5" s="1"/>
  <c r="C2565" i="5"/>
  <c r="C2564" i="5"/>
  <c r="H2563" i="5"/>
  <c r="F2563" i="5"/>
  <c r="G2563" i="5" s="1"/>
  <c r="D2563" i="5"/>
  <c r="E2563" i="5" s="1"/>
  <c r="C2563" i="5"/>
  <c r="B2563" i="5"/>
  <c r="C2562" i="5"/>
  <c r="H2561" i="5"/>
  <c r="D2561" i="5"/>
  <c r="E2561" i="5" s="1"/>
  <c r="C2561" i="5"/>
  <c r="C2560" i="5"/>
  <c r="H2559" i="5"/>
  <c r="F2559" i="5"/>
  <c r="G2559" i="5" s="1"/>
  <c r="D2559" i="5"/>
  <c r="E2559" i="5" s="1"/>
  <c r="C2559" i="5"/>
  <c r="B2559" i="5"/>
  <c r="C2558" i="5"/>
  <c r="H2557" i="5"/>
  <c r="D2557" i="5"/>
  <c r="E2557" i="5" s="1"/>
  <c r="C2557" i="5"/>
  <c r="C2556" i="5"/>
  <c r="H2555" i="5"/>
  <c r="F2555" i="5"/>
  <c r="G2555" i="5" s="1"/>
  <c r="D2555" i="5"/>
  <c r="E2555" i="5" s="1"/>
  <c r="C2555" i="5"/>
  <c r="B2555" i="5"/>
  <c r="C2554" i="5"/>
  <c r="H2553" i="5"/>
  <c r="D2553" i="5"/>
  <c r="E2553" i="5" s="1"/>
  <c r="C2553" i="5"/>
  <c r="C2552" i="5"/>
  <c r="H2551" i="5"/>
  <c r="F2551" i="5"/>
  <c r="G2551" i="5" s="1"/>
  <c r="D2551" i="5"/>
  <c r="E2551" i="5" s="1"/>
  <c r="C2551" i="5"/>
  <c r="B2551" i="5"/>
  <c r="C2550" i="5"/>
  <c r="H2549" i="5"/>
  <c r="D2549" i="5"/>
  <c r="E2549" i="5" s="1"/>
  <c r="C2549" i="5"/>
  <c r="C2548" i="5"/>
  <c r="H2547" i="5"/>
  <c r="F2547" i="5"/>
  <c r="G2547" i="5" s="1"/>
  <c r="D2547" i="5"/>
  <c r="E2547" i="5" s="1"/>
  <c r="C2547" i="5"/>
  <c r="B2547" i="5"/>
  <c r="C2546" i="5"/>
  <c r="H2545" i="5"/>
  <c r="D2545" i="5"/>
  <c r="E2545" i="5" s="1"/>
  <c r="C2545" i="5"/>
  <c r="C2544" i="5"/>
  <c r="H2543" i="5"/>
  <c r="F2543" i="5"/>
  <c r="G2543" i="5" s="1"/>
  <c r="D2543" i="5"/>
  <c r="E2543" i="5" s="1"/>
  <c r="C2543" i="5"/>
  <c r="B2543" i="5"/>
  <c r="C2542" i="5"/>
  <c r="H2541" i="5"/>
  <c r="D2541" i="5"/>
  <c r="E2541" i="5" s="1"/>
  <c r="C2541" i="5"/>
  <c r="C2540" i="5"/>
  <c r="H2539" i="5"/>
  <c r="F2539" i="5"/>
  <c r="G2539" i="5" s="1"/>
  <c r="D2539" i="5"/>
  <c r="E2539" i="5" s="1"/>
  <c r="C2539" i="5"/>
  <c r="B2539" i="5"/>
  <c r="C2538" i="5"/>
  <c r="H2537" i="5"/>
  <c r="D2537" i="5"/>
  <c r="C2537" i="5"/>
  <c r="C2536" i="5"/>
  <c r="H2535" i="5"/>
  <c r="F2535" i="5"/>
  <c r="G2535" i="5" s="1"/>
  <c r="D2535" i="5"/>
  <c r="E2535" i="5" s="1"/>
  <c r="C2535" i="5"/>
  <c r="B2535" i="5"/>
  <c r="C2534" i="5"/>
  <c r="H2533" i="5"/>
  <c r="D2533" i="5"/>
  <c r="C2533" i="5"/>
  <c r="C2532" i="5"/>
  <c r="H2531" i="5"/>
  <c r="F2531" i="5"/>
  <c r="G2531" i="5" s="1"/>
  <c r="D2531" i="5"/>
  <c r="E2531" i="5" s="1"/>
  <c r="C2531" i="5"/>
  <c r="B2531" i="5"/>
  <c r="C2530" i="5"/>
  <c r="H2529" i="5"/>
  <c r="D2529" i="5"/>
  <c r="C2529" i="5"/>
  <c r="C2528" i="5"/>
  <c r="H2527" i="5"/>
  <c r="F2527" i="5"/>
  <c r="G2527" i="5" s="1"/>
  <c r="D2527" i="5"/>
  <c r="E2527" i="5" s="1"/>
  <c r="C2527" i="5"/>
  <c r="B2527" i="5"/>
  <c r="C2526" i="5"/>
  <c r="H2525" i="5"/>
  <c r="D2525" i="5"/>
  <c r="E2525" i="5" s="1"/>
  <c r="C2525" i="5"/>
  <c r="C2524" i="5"/>
  <c r="H2523" i="5"/>
  <c r="F2523" i="5"/>
  <c r="G2523" i="5" s="1"/>
  <c r="D2523" i="5"/>
  <c r="E2523" i="5" s="1"/>
  <c r="C2523" i="5"/>
  <c r="B2523" i="5"/>
  <c r="C2522" i="5"/>
  <c r="H2521" i="5"/>
  <c r="D2521" i="5"/>
  <c r="E2521" i="5" s="1"/>
  <c r="C2521" i="5"/>
  <c r="C2520" i="5"/>
  <c r="H2519" i="5"/>
  <c r="F2519" i="5"/>
  <c r="G2519" i="5" s="1"/>
  <c r="D2519" i="5"/>
  <c r="E2519" i="5" s="1"/>
  <c r="C2519" i="5"/>
  <c r="B2519" i="5"/>
  <c r="C2518" i="5"/>
  <c r="H2517" i="5"/>
  <c r="D2517" i="5"/>
  <c r="E2517" i="5" s="1"/>
  <c r="C2517" i="5"/>
  <c r="C2516" i="5"/>
  <c r="H2515" i="5"/>
  <c r="F2515" i="5"/>
  <c r="G2515" i="5" s="1"/>
  <c r="D2515" i="5"/>
  <c r="E2515" i="5" s="1"/>
  <c r="C2515" i="5"/>
  <c r="B2515" i="5"/>
  <c r="C2514" i="5"/>
  <c r="H2513" i="5"/>
  <c r="D2513" i="5"/>
  <c r="E2513" i="5" s="1"/>
  <c r="C2513" i="5"/>
  <c r="C2512" i="5"/>
  <c r="H2511" i="5"/>
  <c r="F2511" i="5"/>
  <c r="G2511" i="5" s="1"/>
  <c r="D2511" i="5"/>
  <c r="E2511" i="5" s="1"/>
  <c r="C2511" i="5"/>
  <c r="B2511" i="5"/>
  <c r="C2510" i="5"/>
  <c r="H2509" i="5"/>
  <c r="D2509" i="5"/>
  <c r="E2509" i="5" s="1"/>
  <c r="C2509" i="5"/>
  <c r="C2508" i="5"/>
  <c r="H2507" i="5"/>
  <c r="F2507" i="5"/>
  <c r="G2507" i="5" s="1"/>
  <c r="D2507" i="5"/>
  <c r="E2507" i="5" s="1"/>
  <c r="C2507" i="5"/>
  <c r="B2507" i="5"/>
  <c r="C2506" i="5"/>
  <c r="H2505" i="5"/>
  <c r="D2505" i="5"/>
  <c r="E2505" i="5" s="1"/>
  <c r="C2505" i="5"/>
  <c r="C2504" i="5"/>
  <c r="H2503" i="5"/>
  <c r="F2503" i="5"/>
  <c r="G2503" i="5" s="1"/>
  <c r="D2503" i="5"/>
  <c r="E2503" i="5" s="1"/>
  <c r="C2503" i="5"/>
  <c r="B2503" i="5"/>
  <c r="C2502" i="5"/>
  <c r="H2501" i="5"/>
  <c r="D2501" i="5"/>
  <c r="E2501" i="5" s="1"/>
  <c r="C2501" i="5"/>
  <c r="C2500" i="5"/>
  <c r="H2499" i="5"/>
  <c r="F2499" i="5"/>
  <c r="G2499" i="5" s="1"/>
  <c r="D2499" i="5"/>
  <c r="E2499" i="5" s="1"/>
  <c r="C2499" i="5"/>
  <c r="B2499" i="5"/>
  <c r="C2498" i="5"/>
  <c r="H2497" i="5"/>
  <c r="D2497" i="5"/>
  <c r="E2497" i="5" s="1"/>
  <c r="C2497" i="5"/>
  <c r="C2496" i="5"/>
  <c r="H2495" i="5"/>
  <c r="F2495" i="5"/>
  <c r="G2495" i="5" s="1"/>
  <c r="D2495" i="5"/>
  <c r="E2495" i="5" s="1"/>
  <c r="C2495" i="5"/>
  <c r="B2495" i="5"/>
  <c r="C2494" i="5"/>
  <c r="H2493" i="5"/>
  <c r="D2493" i="5"/>
  <c r="E2493" i="5" s="1"/>
  <c r="C2493" i="5"/>
  <c r="C2492" i="5"/>
  <c r="H2491" i="5"/>
  <c r="F2491" i="5"/>
  <c r="G2491" i="5" s="1"/>
  <c r="D2491" i="5"/>
  <c r="E2491" i="5" s="1"/>
  <c r="C2491" i="5"/>
  <c r="B2491" i="5"/>
  <c r="C2490" i="5"/>
  <c r="H2489" i="5"/>
  <c r="D2489" i="5"/>
  <c r="E2489" i="5" s="1"/>
  <c r="C2489" i="5"/>
  <c r="C2488" i="5"/>
  <c r="H2487" i="5"/>
  <c r="F2487" i="5"/>
  <c r="G2487" i="5" s="1"/>
  <c r="D2487" i="5"/>
  <c r="E2487" i="5" s="1"/>
  <c r="C2487" i="5"/>
  <c r="B2487" i="5"/>
  <c r="C2486" i="5"/>
  <c r="H2485" i="5"/>
  <c r="D2485" i="5"/>
  <c r="E2485" i="5" s="1"/>
  <c r="C2485" i="5"/>
  <c r="C2484" i="5"/>
  <c r="H2483" i="5"/>
  <c r="F2483" i="5"/>
  <c r="G2483" i="5" s="1"/>
  <c r="D2483" i="5"/>
  <c r="E2483" i="5" s="1"/>
  <c r="C2483" i="5"/>
  <c r="B2483" i="5"/>
  <c r="C2482" i="5"/>
  <c r="H2481" i="5"/>
  <c r="D2481" i="5"/>
  <c r="E2481" i="5" s="1"/>
  <c r="C2481" i="5"/>
  <c r="C2480" i="5"/>
  <c r="H2479" i="5"/>
  <c r="F2479" i="5"/>
  <c r="G2479" i="5" s="1"/>
  <c r="D2479" i="5"/>
  <c r="E2479" i="5" s="1"/>
  <c r="C2479" i="5"/>
  <c r="B2479" i="5"/>
  <c r="C2478" i="5"/>
  <c r="H2477" i="5"/>
  <c r="D2477" i="5"/>
  <c r="E2477" i="5" s="1"/>
  <c r="C2477" i="5"/>
  <c r="C2476" i="5"/>
  <c r="H2475" i="5"/>
  <c r="F2475" i="5"/>
  <c r="G2475" i="5" s="1"/>
  <c r="D2475" i="5"/>
  <c r="E2475" i="5" s="1"/>
  <c r="C2475" i="5"/>
  <c r="B2475" i="5"/>
  <c r="C2474" i="5"/>
  <c r="H2473" i="5"/>
  <c r="D2473" i="5"/>
  <c r="E2473" i="5" s="1"/>
  <c r="C2473" i="5"/>
  <c r="C2472" i="5"/>
  <c r="H2471" i="5"/>
  <c r="F2471" i="5"/>
  <c r="G2471" i="5" s="1"/>
  <c r="D2471" i="5"/>
  <c r="E2471" i="5" s="1"/>
  <c r="C2471" i="5"/>
  <c r="B2471" i="5"/>
  <c r="C2470" i="5"/>
  <c r="H2469" i="5"/>
  <c r="D2469" i="5"/>
  <c r="E2469" i="5" s="1"/>
  <c r="C2469" i="5"/>
  <c r="C2468" i="5"/>
  <c r="H2467" i="5"/>
  <c r="F2467" i="5"/>
  <c r="G2467" i="5" s="1"/>
  <c r="D2467" i="5"/>
  <c r="E2467" i="5" s="1"/>
  <c r="C2467" i="5"/>
  <c r="B2467" i="5"/>
  <c r="C2466" i="5"/>
  <c r="H2465" i="5"/>
  <c r="D2465" i="5"/>
  <c r="E2465" i="5" s="1"/>
  <c r="C2465" i="5"/>
  <c r="C2464" i="5"/>
  <c r="H2463" i="5"/>
  <c r="F2463" i="5"/>
  <c r="G2463" i="5" s="1"/>
  <c r="D2463" i="5"/>
  <c r="E2463" i="5" s="1"/>
  <c r="C2463" i="5"/>
  <c r="B2463" i="5"/>
  <c r="C2462" i="5"/>
  <c r="H2461" i="5"/>
  <c r="D2461" i="5"/>
  <c r="E2461" i="5" s="1"/>
  <c r="C2461" i="5"/>
  <c r="C2460" i="5"/>
  <c r="H2459" i="5"/>
  <c r="F2459" i="5"/>
  <c r="G2459" i="5" s="1"/>
  <c r="D2459" i="5"/>
  <c r="E2459" i="5" s="1"/>
  <c r="C2459" i="5"/>
  <c r="B2459" i="5"/>
  <c r="C2458" i="5"/>
  <c r="H2457" i="5"/>
  <c r="D2457" i="5"/>
  <c r="E2457" i="5" s="1"/>
  <c r="C2457" i="5"/>
  <c r="C2456" i="5"/>
  <c r="H2455" i="5"/>
  <c r="F2455" i="5"/>
  <c r="G2455" i="5" s="1"/>
  <c r="D2455" i="5"/>
  <c r="E2455" i="5" s="1"/>
  <c r="C2455" i="5"/>
  <c r="B2455" i="5"/>
  <c r="C2454" i="5"/>
  <c r="H2453" i="5"/>
  <c r="D2453" i="5"/>
  <c r="E2453" i="5" s="1"/>
  <c r="C2453" i="5"/>
  <c r="C2452" i="5"/>
  <c r="H2451" i="5"/>
  <c r="F2451" i="5"/>
  <c r="G2451" i="5" s="1"/>
  <c r="D2451" i="5"/>
  <c r="E2451" i="5" s="1"/>
  <c r="C2451" i="5"/>
  <c r="B2451" i="5"/>
  <c r="C2450" i="5"/>
  <c r="H2449" i="5"/>
  <c r="D2449" i="5"/>
  <c r="E2449" i="5" s="1"/>
  <c r="C2449" i="5"/>
  <c r="C2448" i="5"/>
  <c r="H2447" i="5"/>
  <c r="D2447" i="5"/>
  <c r="E2447" i="5" s="1"/>
  <c r="C2447" i="5"/>
  <c r="C2446" i="5"/>
  <c r="H2445" i="5"/>
  <c r="D2445" i="5"/>
  <c r="E2445" i="5" s="1"/>
  <c r="C2445" i="5"/>
  <c r="C2444" i="5"/>
  <c r="H2443" i="5"/>
  <c r="D2443" i="5"/>
  <c r="E2443" i="5" s="1"/>
  <c r="C2443" i="5"/>
  <c r="C2442" i="5"/>
  <c r="H2441" i="5"/>
  <c r="D2441" i="5"/>
  <c r="E2441" i="5" s="1"/>
  <c r="C2441" i="5"/>
  <c r="C2440" i="5"/>
  <c r="H2439" i="5"/>
  <c r="D2439" i="5"/>
  <c r="E2439" i="5" s="1"/>
  <c r="C2439" i="5"/>
  <c r="C2438" i="5"/>
  <c r="H2437" i="5"/>
  <c r="D2437" i="5"/>
  <c r="E2437" i="5" s="1"/>
  <c r="C2437" i="5"/>
  <c r="C2436" i="5"/>
  <c r="H2435" i="5"/>
  <c r="D2435" i="5"/>
  <c r="E2435" i="5" s="1"/>
  <c r="C2435" i="5"/>
  <c r="C2434" i="5"/>
  <c r="H2433" i="5"/>
  <c r="D2433" i="5"/>
  <c r="E2433" i="5" s="1"/>
  <c r="C2433" i="5"/>
  <c r="C2432" i="5"/>
  <c r="H2431" i="5"/>
  <c r="D2431" i="5"/>
  <c r="E2431" i="5" s="1"/>
  <c r="C2431" i="5"/>
  <c r="C2430" i="5"/>
  <c r="H2429" i="5"/>
  <c r="D2429" i="5"/>
  <c r="E2429" i="5" s="1"/>
  <c r="C2429" i="5"/>
  <c r="C2428" i="5"/>
  <c r="H2427" i="5"/>
  <c r="D2427" i="5"/>
  <c r="E2427" i="5" s="1"/>
  <c r="C2427" i="5"/>
  <c r="C2426" i="5"/>
  <c r="H2425" i="5"/>
  <c r="D2425" i="5"/>
  <c r="E2425" i="5" s="1"/>
  <c r="C2425" i="5"/>
  <c r="C2424" i="5"/>
  <c r="H2423" i="5"/>
  <c r="D2423" i="5"/>
  <c r="E2423" i="5" s="1"/>
  <c r="C2423" i="5"/>
  <c r="C2422" i="5"/>
  <c r="H2421" i="5"/>
  <c r="D2421" i="5"/>
  <c r="E2421" i="5" s="1"/>
  <c r="C2421" i="5"/>
  <c r="C2420" i="5"/>
  <c r="H2419" i="5"/>
  <c r="D2419" i="5"/>
  <c r="E2419" i="5" s="1"/>
  <c r="C2419" i="5"/>
  <c r="C2418" i="5"/>
  <c r="H2417" i="5"/>
  <c r="D2417" i="5"/>
  <c r="E2417" i="5" s="1"/>
  <c r="C2417" i="5"/>
  <c r="C2416" i="5"/>
  <c r="H2415" i="5"/>
  <c r="D2415" i="5"/>
  <c r="E2415" i="5" s="1"/>
  <c r="C2415" i="5"/>
  <c r="C2414" i="5"/>
  <c r="H2413" i="5"/>
  <c r="D2413" i="5"/>
  <c r="E2413" i="5" s="1"/>
  <c r="C2413" i="5"/>
  <c r="C2412" i="5"/>
  <c r="H2411" i="5"/>
  <c r="D2411" i="5"/>
  <c r="E2411" i="5" s="1"/>
  <c r="C2411" i="5"/>
  <c r="C2410" i="5"/>
  <c r="H2409" i="5"/>
  <c r="D2409" i="5"/>
  <c r="E2409" i="5" s="1"/>
  <c r="C2409" i="5"/>
  <c r="C2408" i="5"/>
  <c r="H2407" i="5"/>
  <c r="D2407" i="5"/>
  <c r="E2407" i="5" s="1"/>
  <c r="C2407" i="5"/>
  <c r="C2406" i="5"/>
  <c r="H2405" i="5"/>
  <c r="D2405" i="5"/>
  <c r="E2405" i="5" s="1"/>
  <c r="C2405" i="5"/>
  <c r="C2404" i="5"/>
  <c r="H2403" i="5"/>
  <c r="D2403" i="5"/>
  <c r="E2403" i="5" s="1"/>
  <c r="C2403" i="5"/>
  <c r="C2402" i="5"/>
  <c r="H2401" i="5"/>
  <c r="D2401" i="5"/>
  <c r="E2401" i="5" s="1"/>
  <c r="C2401" i="5"/>
  <c r="C2400" i="5"/>
  <c r="H2399" i="5"/>
  <c r="D2399" i="5"/>
  <c r="E2399" i="5" s="1"/>
  <c r="C2399" i="5"/>
  <c r="C2398" i="5"/>
  <c r="H2397" i="5"/>
  <c r="D2397" i="5"/>
  <c r="E2397" i="5" s="1"/>
  <c r="C2397" i="5"/>
  <c r="C2396" i="5"/>
  <c r="H2395" i="5"/>
  <c r="D2395" i="5"/>
  <c r="E2395" i="5" s="1"/>
  <c r="C2395" i="5"/>
  <c r="C2394" i="5"/>
  <c r="H2393" i="5"/>
  <c r="D2393" i="5"/>
  <c r="E2393" i="5" s="1"/>
  <c r="C2393" i="5"/>
  <c r="C2392" i="5"/>
  <c r="H2391" i="5"/>
  <c r="D2391" i="5"/>
  <c r="E2391" i="5" s="1"/>
  <c r="C2391" i="5"/>
  <c r="C2390" i="5"/>
  <c r="H2389" i="5"/>
  <c r="D2389" i="5"/>
  <c r="E2389" i="5" s="1"/>
  <c r="C2389" i="5"/>
  <c r="C2388" i="5"/>
  <c r="H2387" i="5"/>
  <c r="D2387" i="5"/>
  <c r="E2387" i="5" s="1"/>
  <c r="C2387" i="5"/>
  <c r="C2386" i="5"/>
  <c r="H2385" i="5"/>
  <c r="D2385" i="5"/>
  <c r="E2385" i="5" s="1"/>
  <c r="C2385" i="5"/>
  <c r="C2384" i="5"/>
  <c r="H2383" i="5"/>
  <c r="D2383" i="5"/>
  <c r="E2383" i="5" s="1"/>
  <c r="C2383" i="5"/>
  <c r="C2382" i="5"/>
  <c r="H2381" i="5"/>
  <c r="D2381" i="5"/>
  <c r="E2381" i="5" s="1"/>
  <c r="C2381" i="5"/>
  <c r="C2380" i="5"/>
  <c r="H2379" i="5"/>
  <c r="D2379" i="5"/>
  <c r="E2379" i="5" s="1"/>
  <c r="C2379" i="5"/>
  <c r="C2378" i="5"/>
  <c r="H2377" i="5"/>
  <c r="D2377" i="5"/>
  <c r="E2377" i="5" s="1"/>
  <c r="C2377" i="5"/>
  <c r="C2376" i="5"/>
  <c r="H2375" i="5"/>
  <c r="D2375" i="5"/>
  <c r="E2375" i="5" s="1"/>
  <c r="C2375" i="5"/>
  <c r="C2374" i="5"/>
  <c r="H2373" i="5"/>
  <c r="D2373" i="5"/>
  <c r="E2373" i="5" s="1"/>
  <c r="C2373" i="5"/>
  <c r="C2372" i="5"/>
  <c r="H2371" i="5"/>
  <c r="D2371" i="5"/>
  <c r="E2371" i="5" s="1"/>
  <c r="C2371" i="5"/>
  <c r="C2370" i="5"/>
  <c r="H2369" i="5"/>
  <c r="D2369" i="5"/>
  <c r="E2369" i="5" s="1"/>
  <c r="C2369" i="5"/>
  <c r="C2368" i="5"/>
  <c r="H2367" i="5"/>
  <c r="D2367" i="5"/>
  <c r="E2367" i="5" s="1"/>
  <c r="C2367" i="5"/>
  <c r="C2366" i="5"/>
  <c r="H2365" i="5"/>
  <c r="D2365" i="5"/>
  <c r="E2365" i="5" s="1"/>
  <c r="C2365" i="5"/>
  <c r="C2364" i="5"/>
  <c r="H2363" i="5"/>
  <c r="D2363" i="5"/>
  <c r="E2363" i="5" s="1"/>
  <c r="C2363" i="5"/>
  <c r="C2362" i="5"/>
  <c r="H2361" i="5"/>
  <c r="D2361" i="5"/>
  <c r="E2361" i="5" s="1"/>
  <c r="C2361" i="5"/>
  <c r="C2360" i="5"/>
  <c r="H2359" i="5"/>
  <c r="D2359" i="5"/>
  <c r="E2359" i="5" s="1"/>
  <c r="C2359" i="5"/>
  <c r="C2358" i="5"/>
  <c r="H2357" i="5"/>
  <c r="D2357" i="5"/>
  <c r="E2357" i="5" s="1"/>
  <c r="C2357" i="5"/>
  <c r="C2356" i="5"/>
  <c r="H2355" i="5"/>
  <c r="D2355" i="5"/>
  <c r="E2355" i="5" s="1"/>
  <c r="C2355" i="5"/>
  <c r="C2354" i="5"/>
  <c r="H2353" i="5"/>
  <c r="D2353" i="5"/>
  <c r="E2353" i="5" s="1"/>
  <c r="C2353" i="5"/>
  <c r="C2352" i="5"/>
  <c r="H2351" i="5"/>
  <c r="D2351" i="5"/>
  <c r="E2351" i="5" s="1"/>
  <c r="C2351" i="5"/>
  <c r="C2350" i="5"/>
  <c r="H2349" i="5"/>
  <c r="D2349" i="5"/>
  <c r="E2349" i="5" s="1"/>
  <c r="C2349" i="5"/>
  <c r="C2348" i="5"/>
  <c r="H2347" i="5"/>
  <c r="D2347" i="5"/>
  <c r="E2347" i="5" s="1"/>
  <c r="C2347" i="5"/>
  <c r="C2346" i="5"/>
  <c r="H2345" i="5"/>
  <c r="D2345" i="5"/>
  <c r="E2345" i="5" s="1"/>
  <c r="C2345" i="5"/>
  <c r="C2344" i="5"/>
  <c r="H2343" i="5"/>
  <c r="D2343" i="5"/>
  <c r="E2343" i="5" s="1"/>
  <c r="C2343" i="5"/>
  <c r="C2342" i="5"/>
  <c r="H2341" i="5"/>
  <c r="D2341" i="5"/>
  <c r="E2341" i="5" s="1"/>
  <c r="C2341" i="5"/>
  <c r="C2340" i="5"/>
  <c r="H2339" i="5"/>
  <c r="D2339" i="5"/>
  <c r="E2339" i="5" s="1"/>
  <c r="C2339" i="5"/>
  <c r="C2338" i="5"/>
  <c r="H2337" i="5"/>
  <c r="D2337" i="5"/>
  <c r="E2337" i="5" s="1"/>
  <c r="C2337" i="5"/>
  <c r="C2336" i="5"/>
  <c r="H2335" i="5"/>
  <c r="D2335" i="5"/>
  <c r="E2335" i="5" s="1"/>
  <c r="C2335" i="5"/>
  <c r="C2334" i="5"/>
  <c r="H2333" i="5"/>
  <c r="D2333" i="5"/>
  <c r="E2333" i="5" s="1"/>
  <c r="C2333" i="5"/>
  <c r="C2332" i="5"/>
  <c r="H2331" i="5"/>
  <c r="D2331" i="5"/>
  <c r="E2331" i="5" s="1"/>
  <c r="C2331" i="5"/>
  <c r="C2330" i="5"/>
  <c r="H2329" i="5"/>
  <c r="D2329" i="5"/>
  <c r="E2329" i="5" s="1"/>
  <c r="C2329" i="5"/>
  <c r="C2328" i="5"/>
  <c r="H2327" i="5"/>
  <c r="D2327" i="5"/>
  <c r="E2327" i="5" s="1"/>
  <c r="C2327" i="5"/>
  <c r="C2326" i="5"/>
  <c r="H2325" i="5"/>
  <c r="D2325" i="5"/>
  <c r="E2325" i="5" s="1"/>
  <c r="C2325" i="5"/>
  <c r="C2324" i="5"/>
  <c r="H2323" i="5"/>
  <c r="D2323" i="5"/>
  <c r="E2323" i="5" s="1"/>
  <c r="C2323" i="5"/>
  <c r="C2322" i="5"/>
  <c r="H2321" i="5"/>
  <c r="D2321" i="5"/>
  <c r="E2321" i="5" s="1"/>
  <c r="C2321" i="5"/>
  <c r="C2320" i="5"/>
  <c r="H2319" i="5"/>
  <c r="D2319" i="5"/>
  <c r="E2319" i="5" s="1"/>
  <c r="C2319" i="5"/>
  <c r="C2318" i="5"/>
  <c r="H2317" i="5"/>
  <c r="D2317" i="5"/>
  <c r="E2317" i="5" s="1"/>
  <c r="C2317" i="5"/>
  <c r="C2316" i="5"/>
  <c r="H2315" i="5"/>
  <c r="D2315" i="5"/>
  <c r="E2315" i="5" s="1"/>
  <c r="C2315" i="5"/>
  <c r="C2314" i="5"/>
  <c r="H2313" i="5"/>
  <c r="D2313" i="5"/>
  <c r="E2313" i="5" s="1"/>
  <c r="C2313" i="5"/>
  <c r="C2312" i="5"/>
  <c r="H2311" i="5"/>
  <c r="D2311" i="5"/>
  <c r="E2311" i="5" s="1"/>
  <c r="C2311" i="5"/>
  <c r="C2310" i="5"/>
  <c r="H2309" i="5"/>
  <c r="D2309" i="5"/>
  <c r="E2309" i="5" s="1"/>
  <c r="C2309" i="5"/>
  <c r="C2308" i="5"/>
  <c r="H2307" i="5"/>
  <c r="D2307" i="5"/>
  <c r="E2307" i="5" s="1"/>
  <c r="C2307" i="5"/>
  <c r="C2306" i="5"/>
  <c r="H2305" i="5"/>
  <c r="D2305" i="5"/>
  <c r="E2305" i="5" s="1"/>
  <c r="C2305" i="5"/>
  <c r="C2304" i="5"/>
  <c r="H2303" i="5"/>
  <c r="D2303" i="5"/>
  <c r="E2303" i="5" s="1"/>
  <c r="C2303" i="5"/>
  <c r="C2302" i="5"/>
  <c r="H2301" i="5"/>
  <c r="D2301" i="5"/>
  <c r="E2301" i="5" s="1"/>
  <c r="C2301" i="5"/>
  <c r="C2300" i="5"/>
  <c r="H2299" i="5"/>
  <c r="D2299" i="5"/>
  <c r="E2299" i="5" s="1"/>
  <c r="C2299" i="5"/>
  <c r="C2298" i="5"/>
  <c r="H2297" i="5"/>
  <c r="D2297" i="5"/>
  <c r="E2297" i="5" s="1"/>
  <c r="C2297" i="5"/>
  <c r="C2296" i="5"/>
  <c r="H2295" i="5"/>
  <c r="D2295" i="5"/>
  <c r="E2295" i="5" s="1"/>
  <c r="C2295" i="5"/>
  <c r="C2294" i="5"/>
  <c r="H2293" i="5"/>
  <c r="D2293" i="5"/>
  <c r="E2293" i="5" s="1"/>
  <c r="C2293" i="5"/>
  <c r="C2292" i="5"/>
  <c r="H2291" i="5"/>
  <c r="D2291" i="5"/>
  <c r="E2291" i="5" s="1"/>
  <c r="C2291" i="5"/>
  <c r="C2290" i="5"/>
  <c r="H2289" i="5"/>
  <c r="D2289" i="5"/>
  <c r="E2289" i="5" s="1"/>
  <c r="C2289" i="5"/>
  <c r="C2288" i="5"/>
  <c r="H2287" i="5"/>
  <c r="D2287" i="5"/>
  <c r="E2287" i="5" s="1"/>
  <c r="C2287" i="5"/>
  <c r="C2286" i="5"/>
  <c r="H2285" i="5"/>
  <c r="D2285" i="5"/>
  <c r="E2285" i="5" s="1"/>
  <c r="C2285" i="5"/>
  <c r="C2284" i="5"/>
  <c r="H2283" i="5"/>
  <c r="D2283" i="5"/>
  <c r="E2283" i="5" s="1"/>
  <c r="C2283" i="5"/>
  <c r="C2282" i="5"/>
  <c r="H2281" i="5"/>
  <c r="D2281" i="5"/>
  <c r="E2281" i="5" s="1"/>
  <c r="C2281" i="5"/>
  <c r="C2280" i="5"/>
  <c r="H2279" i="5"/>
  <c r="D2279" i="5"/>
  <c r="E2279" i="5" s="1"/>
  <c r="C2279" i="5"/>
  <c r="C2278" i="5"/>
  <c r="H2277" i="5"/>
  <c r="D2277" i="5"/>
  <c r="E2277" i="5" s="1"/>
  <c r="C2277" i="5"/>
  <c r="C2276" i="5"/>
  <c r="H2275" i="5"/>
  <c r="D2275" i="5"/>
  <c r="E2275" i="5" s="1"/>
  <c r="C2275" i="5"/>
  <c r="C2274" i="5"/>
  <c r="H2273" i="5"/>
  <c r="D2273" i="5"/>
  <c r="E2273" i="5" s="1"/>
  <c r="C2273" i="5"/>
  <c r="C2272" i="5"/>
  <c r="H2271" i="5"/>
  <c r="D2271" i="5"/>
  <c r="E2271" i="5" s="1"/>
  <c r="C2271" i="5"/>
  <c r="C2270" i="5"/>
  <c r="H2269" i="5"/>
  <c r="D2269" i="5"/>
  <c r="E2269" i="5" s="1"/>
  <c r="C2269" i="5"/>
  <c r="C2268" i="5"/>
  <c r="H2267" i="5"/>
  <c r="D2267" i="5"/>
  <c r="E2267" i="5" s="1"/>
  <c r="C2267" i="5"/>
  <c r="C2266" i="5"/>
  <c r="H2265" i="5"/>
  <c r="D2265" i="5"/>
  <c r="E2265" i="5" s="1"/>
  <c r="C2265" i="5"/>
  <c r="C2264" i="5"/>
  <c r="H2263" i="5"/>
  <c r="D2263" i="5"/>
  <c r="E2263" i="5" s="1"/>
  <c r="C2263" i="5"/>
  <c r="C2262" i="5"/>
  <c r="H2261" i="5"/>
  <c r="D2261" i="5"/>
  <c r="E2261" i="5" s="1"/>
  <c r="C2261" i="5"/>
  <c r="C2260" i="5"/>
  <c r="H2259" i="5"/>
  <c r="D2259" i="5"/>
  <c r="E2259" i="5" s="1"/>
  <c r="C2259" i="5"/>
  <c r="C2258" i="5"/>
  <c r="H2257" i="5"/>
  <c r="D2257" i="5"/>
  <c r="E2257" i="5" s="1"/>
  <c r="C2257" i="5"/>
  <c r="C2256" i="5"/>
  <c r="H2255" i="5"/>
  <c r="D2255" i="5"/>
  <c r="E2255" i="5" s="1"/>
  <c r="C2255" i="5"/>
  <c r="C2254" i="5"/>
  <c r="H2253" i="5"/>
  <c r="D2253" i="5"/>
  <c r="E2253" i="5" s="1"/>
  <c r="C2253" i="5"/>
  <c r="C2252" i="5"/>
  <c r="H2251" i="5"/>
  <c r="D2251" i="5"/>
  <c r="E2251" i="5" s="1"/>
  <c r="C2251" i="5"/>
  <c r="C2250" i="5"/>
  <c r="H2249" i="5"/>
  <c r="D2249" i="5"/>
  <c r="E2249" i="5" s="1"/>
  <c r="C2249" i="5"/>
  <c r="C2248" i="5"/>
  <c r="H2247" i="5"/>
  <c r="D2247" i="5"/>
  <c r="E2247" i="5" s="1"/>
  <c r="C2247" i="5"/>
  <c r="C2246" i="5"/>
  <c r="H2245" i="5"/>
  <c r="D2245" i="5"/>
  <c r="E2245" i="5" s="1"/>
  <c r="C2245" i="5"/>
  <c r="C2244" i="5"/>
  <c r="H2243" i="5"/>
  <c r="D2243" i="5"/>
  <c r="E2243" i="5" s="1"/>
  <c r="C2243" i="5"/>
  <c r="C2242" i="5"/>
  <c r="H2241" i="5"/>
  <c r="D2241" i="5"/>
  <c r="E2241" i="5" s="1"/>
  <c r="C2241" i="5"/>
  <c r="C2240" i="5"/>
  <c r="H2239" i="5"/>
  <c r="D2239" i="5"/>
  <c r="E2239" i="5" s="1"/>
  <c r="C2239" i="5"/>
  <c r="C2238" i="5"/>
  <c r="H2237" i="5"/>
  <c r="D2237" i="5"/>
  <c r="E2237" i="5" s="1"/>
  <c r="C2237" i="5"/>
  <c r="C2236" i="5"/>
  <c r="H2235" i="5"/>
  <c r="D2235" i="5"/>
  <c r="E2235" i="5" s="1"/>
  <c r="C2235" i="5"/>
  <c r="C2234" i="5"/>
  <c r="H2233" i="5"/>
  <c r="D2233" i="5"/>
  <c r="E2233" i="5" s="1"/>
  <c r="C2233" i="5"/>
  <c r="C2232" i="5"/>
  <c r="H2231" i="5"/>
  <c r="D2231" i="5"/>
  <c r="E2231" i="5" s="1"/>
  <c r="C2231" i="5"/>
  <c r="C2230" i="5"/>
  <c r="H2229" i="5"/>
  <c r="D2229" i="5"/>
  <c r="E2229" i="5" s="1"/>
  <c r="C2229" i="5"/>
  <c r="C2228" i="5"/>
  <c r="H2227" i="5"/>
  <c r="D2227" i="5"/>
  <c r="E2227" i="5" s="1"/>
  <c r="C2227" i="5"/>
  <c r="C2226" i="5"/>
  <c r="H2225" i="5"/>
  <c r="D2225" i="5"/>
  <c r="E2225" i="5" s="1"/>
  <c r="C2225" i="5"/>
  <c r="C2224" i="5"/>
  <c r="H2223" i="5"/>
  <c r="D2223" i="5"/>
  <c r="E2223" i="5" s="1"/>
  <c r="C2223" i="5"/>
  <c r="C2222" i="5"/>
  <c r="H2221" i="5"/>
  <c r="D2221" i="5"/>
  <c r="E2221" i="5" s="1"/>
  <c r="C2221" i="5"/>
  <c r="C2220" i="5"/>
  <c r="H2219" i="5"/>
  <c r="D2219" i="5"/>
  <c r="E2219" i="5" s="1"/>
  <c r="C2219" i="5"/>
  <c r="C2218" i="5"/>
  <c r="H2217" i="5"/>
  <c r="D2217" i="5"/>
  <c r="E2217" i="5" s="1"/>
  <c r="C2217" i="5"/>
  <c r="C2216" i="5"/>
  <c r="H2215" i="5"/>
  <c r="D2215" i="5"/>
  <c r="E2215" i="5" s="1"/>
  <c r="C2215" i="5"/>
  <c r="C2214" i="5"/>
  <c r="H2213" i="5"/>
  <c r="D2213" i="5"/>
  <c r="E2213" i="5" s="1"/>
  <c r="C2213" i="5"/>
  <c r="C2212" i="5"/>
  <c r="H2211" i="5"/>
  <c r="D2211" i="5"/>
  <c r="E2211" i="5" s="1"/>
  <c r="C2211" i="5"/>
  <c r="C2210" i="5"/>
  <c r="H2209" i="5"/>
  <c r="D2209" i="5"/>
  <c r="E2209" i="5" s="1"/>
  <c r="C2209" i="5"/>
  <c r="C2208" i="5"/>
  <c r="H2207" i="5"/>
  <c r="D2207" i="5"/>
  <c r="E2207" i="5" s="1"/>
  <c r="C2207" i="5"/>
  <c r="C2206" i="5"/>
  <c r="H2205" i="5"/>
  <c r="D2205" i="5"/>
  <c r="E2205" i="5" s="1"/>
  <c r="C2205" i="5"/>
  <c r="C2204" i="5"/>
  <c r="H2203" i="5"/>
  <c r="D2203" i="5"/>
  <c r="E2203" i="5" s="1"/>
  <c r="C2203" i="5"/>
  <c r="C2202" i="5"/>
  <c r="H2201" i="5"/>
  <c r="D2201" i="5"/>
  <c r="E2201" i="5" s="1"/>
  <c r="C2201" i="5"/>
  <c r="C2200" i="5"/>
  <c r="H2199" i="5"/>
  <c r="D2199" i="5"/>
  <c r="E2199" i="5" s="1"/>
  <c r="C2199" i="5"/>
  <c r="C2198" i="5"/>
  <c r="H2197" i="5"/>
  <c r="D2197" i="5"/>
  <c r="E2197" i="5" s="1"/>
  <c r="C2197" i="5"/>
  <c r="C2196" i="5"/>
  <c r="H2195" i="5"/>
  <c r="D2195" i="5"/>
  <c r="E2195" i="5" s="1"/>
  <c r="C2195" i="5"/>
  <c r="C2194" i="5"/>
  <c r="H2193" i="5"/>
  <c r="D2193" i="5"/>
  <c r="E2193" i="5" s="1"/>
  <c r="C2193" i="5"/>
  <c r="C2192" i="5"/>
  <c r="H2191" i="5"/>
  <c r="D2191" i="5"/>
  <c r="E2191" i="5" s="1"/>
  <c r="C2191" i="5"/>
  <c r="C2190" i="5"/>
  <c r="H2189" i="5"/>
  <c r="D2189" i="5"/>
  <c r="E2189" i="5" s="1"/>
  <c r="C2189" i="5"/>
  <c r="C2188" i="5"/>
  <c r="H2187" i="5"/>
  <c r="D2187" i="5"/>
  <c r="C2187" i="5"/>
  <c r="C2186" i="5"/>
  <c r="H2185" i="5"/>
  <c r="D2185" i="5"/>
  <c r="E2185" i="5" s="1"/>
  <c r="C2185" i="5"/>
  <c r="C2184" i="5"/>
  <c r="H2183" i="5"/>
  <c r="D2183" i="5"/>
  <c r="C2183" i="5"/>
  <c r="C2182" i="5"/>
  <c r="H2181" i="5"/>
  <c r="D2181" i="5"/>
  <c r="E2181" i="5" s="1"/>
  <c r="C2181" i="5"/>
  <c r="C2180" i="5"/>
  <c r="H2179" i="5"/>
  <c r="D2179" i="5"/>
  <c r="C2179" i="5"/>
  <c r="C2178" i="5"/>
  <c r="H2177" i="5"/>
  <c r="D2177" i="5"/>
  <c r="E2177" i="5" s="1"/>
  <c r="C2177" i="5"/>
  <c r="C2176" i="5"/>
  <c r="H2175" i="5"/>
  <c r="D2175" i="5"/>
  <c r="E2175" i="5" s="1"/>
  <c r="C2175" i="5"/>
  <c r="C2174" i="5"/>
  <c r="H2173" i="5"/>
  <c r="D2173" i="5"/>
  <c r="E2173" i="5" s="1"/>
  <c r="C2173" i="5"/>
  <c r="C2172" i="5"/>
  <c r="H2171" i="5"/>
  <c r="D2171" i="5"/>
  <c r="E2171" i="5" s="1"/>
  <c r="C2171" i="5"/>
  <c r="C2170" i="5"/>
  <c r="H2169" i="5"/>
  <c r="E2169" i="5"/>
  <c r="D2169" i="5"/>
  <c r="I2169" i="5" s="1"/>
  <c r="C2169" i="5"/>
  <c r="C2168" i="5"/>
  <c r="C2167" i="5"/>
  <c r="D2166" i="5"/>
  <c r="C2166" i="5"/>
  <c r="H2166" i="5" s="1"/>
  <c r="H2165" i="5"/>
  <c r="E2165" i="5"/>
  <c r="D2165" i="5"/>
  <c r="I2165" i="5" s="1"/>
  <c r="C2165" i="5"/>
  <c r="C2164" i="5"/>
  <c r="H2164" i="5" s="1"/>
  <c r="H2163" i="5"/>
  <c r="D2163" i="5"/>
  <c r="E2163" i="5" s="1"/>
  <c r="C2163" i="5"/>
  <c r="I2163" i="5" s="1"/>
  <c r="C2162" i="5"/>
  <c r="H2162" i="5" s="1"/>
  <c r="H2161" i="5"/>
  <c r="D2161" i="5"/>
  <c r="I2161" i="5" s="1"/>
  <c r="C2161" i="5"/>
  <c r="C2160" i="5"/>
  <c r="H2160" i="5" s="1"/>
  <c r="H2159" i="5"/>
  <c r="D2159" i="5"/>
  <c r="E2159" i="5" s="1"/>
  <c r="C2159" i="5"/>
  <c r="I2159" i="5" s="1"/>
  <c r="C2158" i="5"/>
  <c r="H2158" i="5" s="1"/>
  <c r="H2157" i="5"/>
  <c r="D2157" i="5"/>
  <c r="I2157" i="5" s="1"/>
  <c r="C2157" i="5"/>
  <c r="C2156" i="5"/>
  <c r="H2156" i="5" s="1"/>
  <c r="H2155" i="5"/>
  <c r="D2155" i="5"/>
  <c r="E2155" i="5" s="1"/>
  <c r="C2155" i="5"/>
  <c r="I2155" i="5" s="1"/>
  <c r="C2154" i="5"/>
  <c r="H2154" i="5" s="1"/>
  <c r="H2153" i="5"/>
  <c r="D2153" i="5"/>
  <c r="I2153" i="5" s="1"/>
  <c r="C2153" i="5"/>
  <c r="C2152" i="5"/>
  <c r="H2152" i="5" s="1"/>
  <c r="H2151" i="5"/>
  <c r="D2151" i="5"/>
  <c r="E2151" i="5" s="1"/>
  <c r="C2151" i="5"/>
  <c r="I2151" i="5" s="1"/>
  <c r="C2150" i="5"/>
  <c r="H2150" i="5" s="1"/>
  <c r="H2149" i="5"/>
  <c r="D2149" i="5"/>
  <c r="I2149" i="5" s="1"/>
  <c r="C2149" i="5"/>
  <c r="C2148" i="5"/>
  <c r="H2148" i="5" s="1"/>
  <c r="H2147" i="5"/>
  <c r="D2147" i="5"/>
  <c r="E2147" i="5" s="1"/>
  <c r="C2147" i="5"/>
  <c r="I2147" i="5" s="1"/>
  <c r="C2146" i="5"/>
  <c r="H2146" i="5" s="1"/>
  <c r="H2145" i="5"/>
  <c r="D2145" i="5"/>
  <c r="I2145" i="5" s="1"/>
  <c r="C2145" i="5"/>
  <c r="C2144" i="5"/>
  <c r="H2144" i="5" s="1"/>
  <c r="H2143" i="5"/>
  <c r="D2143" i="5"/>
  <c r="E2143" i="5" s="1"/>
  <c r="C2143" i="5"/>
  <c r="I2143" i="5" s="1"/>
  <c r="C2142" i="5"/>
  <c r="H2142" i="5" s="1"/>
  <c r="H2141" i="5"/>
  <c r="D2141" i="5"/>
  <c r="I2141" i="5" s="1"/>
  <c r="C2141" i="5"/>
  <c r="C2140" i="5"/>
  <c r="H2140" i="5" s="1"/>
  <c r="H2139" i="5"/>
  <c r="D2139" i="5"/>
  <c r="E2139" i="5" s="1"/>
  <c r="C2139" i="5"/>
  <c r="I2139" i="5" s="1"/>
  <c r="C2138" i="5"/>
  <c r="H2138" i="5" s="1"/>
  <c r="H2137" i="5"/>
  <c r="D2137" i="5"/>
  <c r="I2137" i="5" s="1"/>
  <c r="C2137" i="5"/>
  <c r="C2136" i="5"/>
  <c r="H2136" i="5" s="1"/>
  <c r="H2135" i="5"/>
  <c r="D2135" i="5"/>
  <c r="E2135" i="5" s="1"/>
  <c r="C2135" i="5"/>
  <c r="I2135" i="5" s="1"/>
  <c r="C2134" i="5"/>
  <c r="H2134" i="5" s="1"/>
  <c r="H2133" i="5"/>
  <c r="D2133" i="5"/>
  <c r="I2133" i="5" s="1"/>
  <c r="C2133" i="5"/>
  <c r="C2132" i="5"/>
  <c r="H2132" i="5" s="1"/>
  <c r="H2131" i="5"/>
  <c r="D2131" i="5"/>
  <c r="E2131" i="5" s="1"/>
  <c r="C2131" i="5"/>
  <c r="I2131" i="5" s="1"/>
  <c r="C2130" i="5"/>
  <c r="H2130" i="5" s="1"/>
  <c r="H2129" i="5"/>
  <c r="D2129" i="5"/>
  <c r="I2129" i="5" s="1"/>
  <c r="C2129" i="5"/>
  <c r="C2128" i="5"/>
  <c r="H2128" i="5" s="1"/>
  <c r="H2127" i="5"/>
  <c r="D2127" i="5"/>
  <c r="E2127" i="5" s="1"/>
  <c r="C2127" i="5"/>
  <c r="I2127" i="5" s="1"/>
  <c r="C2126" i="5"/>
  <c r="H2126" i="5" s="1"/>
  <c r="H2125" i="5"/>
  <c r="D2125" i="5"/>
  <c r="I2125" i="5" s="1"/>
  <c r="C2125" i="5"/>
  <c r="C2124" i="5"/>
  <c r="H2124" i="5" s="1"/>
  <c r="H2123" i="5"/>
  <c r="D2123" i="5"/>
  <c r="E2123" i="5" s="1"/>
  <c r="C2123" i="5"/>
  <c r="I2123" i="5" s="1"/>
  <c r="C2122" i="5"/>
  <c r="H2122" i="5" s="1"/>
  <c r="H2121" i="5"/>
  <c r="D2121" i="5"/>
  <c r="I2121" i="5" s="1"/>
  <c r="C2121" i="5"/>
  <c r="C2120" i="5"/>
  <c r="H2120" i="5" s="1"/>
  <c r="H2119" i="5"/>
  <c r="D2119" i="5"/>
  <c r="E2119" i="5" s="1"/>
  <c r="C2119" i="5"/>
  <c r="I2119" i="5" s="1"/>
  <c r="C2118" i="5"/>
  <c r="H2118" i="5" s="1"/>
  <c r="H2117" i="5"/>
  <c r="D2117" i="5"/>
  <c r="I2117" i="5" s="1"/>
  <c r="C2117" i="5"/>
  <c r="C2116" i="5"/>
  <c r="H2116" i="5" s="1"/>
  <c r="H2115" i="5"/>
  <c r="D2115" i="5"/>
  <c r="E2115" i="5" s="1"/>
  <c r="C2115" i="5"/>
  <c r="I2115" i="5" s="1"/>
  <c r="C2114" i="5"/>
  <c r="H2114" i="5" s="1"/>
  <c r="H2113" i="5"/>
  <c r="D2113" i="5"/>
  <c r="I2113" i="5" s="1"/>
  <c r="C2113" i="5"/>
  <c r="C2112" i="5"/>
  <c r="H2112" i="5" s="1"/>
  <c r="H2111" i="5"/>
  <c r="D2111" i="5"/>
  <c r="E2111" i="5" s="1"/>
  <c r="C2111" i="5"/>
  <c r="I2111" i="5" s="1"/>
  <c r="C2110" i="5"/>
  <c r="H2110" i="5" s="1"/>
  <c r="H2109" i="5"/>
  <c r="D2109" i="5"/>
  <c r="I2109" i="5" s="1"/>
  <c r="C2109" i="5"/>
  <c r="C2108" i="5"/>
  <c r="H2108" i="5" s="1"/>
  <c r="H2107" i="5"/>
  <c r="D2107" i="5"/>
  <c r="E2107" i="5" s="1"/>
  <c r="C2107" i="5"/>
  <c r="I2107" i="5" s="1"/>
  <c r="C2106" i="5"/>
  <c r="H2106" i="5" s="1"/>
  <c r="H2105" i="5"/>
  <c r="D2105" i="5"/>
  <c r="I2105" i="5" s="1"/>
  <c r="C2105" i="5"/>
  <c r="C2104" i="5"/>
  <c r="H2104" i="5" s="1"/>
  <c r="H2103" i="5"/>
  <c r="D2103" i="5"/>
  <c r="E2103" i="5" s="1"/>
  <c r="C2103" i="5"/>
  <c r="I2103" i="5" s="1"/>
  <c r="C2102" i="5"/>
  <c r="H2102" i="5" s="1"/>
  <c r="H2101" i="5"/>
  <c r="D2101" i="5"/>
  <c r="I2101" i="5" s="1"/>
  <c r="C2101" i="5"/>
  <c r="C2100" i="5"/>
  <c r="H2100" i="5" s="1"/>
  <c r="H2099" i="5"/>
  <c r="D2099" i="5"/>
  <c r="E2099" i="5" s="1"/>
  <c r="C2099" i="5"/>
  <c r="I2099" i="5" s="1"/>
  <c r="C2098" i="5"/>
  <c r="H2098" i="5" s="1"/>
  <c r="H2097" i="5"/>
  <c r="D2097" i="5"/>
  <c r="I2097" i="5" s="1"/>
  <c r="C2097" i="5"/>
  <c r="C2096" i="5"/>
  <c r="H2096" i="5" s="1"/>
  <c r="H2095" i="5"/>
  <c r="D2095" i="5"/>
  <c r="E2095" i="5" s="1"/>
  <c r="C2095" i="5"/>
  <c r="I2095" i="5" s="1"/>
  <c r="C2094" i="5"/>
  <c r="H2094" i="5" s="1"/>
  <c r="H2093" i="5"/>
  <c r="D2093" i="5"/>
  <c r="I2093" i="5" s="1"/>
  <c r="C2093" i="5"/>
  <c r="C2092" i="5"/>
  <c r="H2092" i="5" s="1"/>
  <c r="H2091" i="5"/>
  <c r="D2091" i="5"/>
  <c r="E2091" i="5" s="1"/>
  <c r="C2091" i="5"/>
  <c r="I2091" i="5" s="1"/>
  <c r="C2090" i="5"/>
  <c r="H2090" i="5" s="1"/>
  <c r="H2089" i="5"/>
  <c r="D2089" i="5"/>
  <c r="I2089" i="5" s="1"/>
  <c r="C2089" i="5"/>
  <c r="C2088" i="5"/>
  <c r="H2088" i="5" s="1"/>
  <c r="H2087" i="5"/>
  <c r="D2087" i="5"/>
  <c r="E2087" i="5" s="1"/>
  <c r="C2087" i="5"/>
  <c r="I2087" i="5" s="1"/>
  <c r="C2086" i="5"/>
  <c r="H2086" i="5" s="1"/>
  <c r="H2085" i="5"/>
  <c r="D2085" i="5"/>
  <c r="I2085" i="5" s="1"/>
  <c r="C2085" i="5"/>
  <c r="C2084" i="5"/>
  <c r="H2084" i="5" s="1"/>
  <c r="H2083" i="5"/>
  <c r="D2083" i="5"/>
  <c r="E2083" i="5" s="1"/>
  <c r="C2083" i="5"/>
  <c r="I2083" i="5" s="1"/>
  <c r="C2082" i="5"/>
  <c r="H2082" i="5" s="1"/>
  <c r="H2081" i="5"/>
  <c r="D2081" i="5"/>
  <c r="I2081" i="5" s="1"/>
  <c r="C2081" i="5"/>
  <c r="C2080" i="5"/>
  <c r="H2080" i="5" s="1"/>
  <c r="H2079" i="5"/>
  <c r="D2079" i="5"/>
  <c r="E2079" i="5" s="1"/>
  <c r="C2079" i="5"/>
  <c r="I2079" i="5" s="1"/>
  <c r="C2078" i="5"/>
  <c r="H2078" i="5" s="1"/>
  <c r="H2077" i="5"/>
  <c r="D2077" i="5"/>
  <c r="I2077" i="5" s="1"/>
  <c r="C2077" i="5"/>
  <c r="C2076" i="5"/>
  <c r="H2076" i="5" s="1"/>
  <c r="H2075" i="5"/>
  <c r="D2075" i="5"/>
  <c r="E2075" i="5" s="1"/>
  <c r="C2075" i="5"/>
  <c r="I2075" i="5" s="1"/>
  <c r="C2074" i="5"/>
  <c r="H2074" i="5" s="1"/>
  <c r="H2073" i="5"/>
  <c r="D2073" i="5"/>
  <c r="I2073" i="5" s="1"/>
  <c r="C2073" i="5"/>
  <c r="C2072" i="5"/>
  <c r="H2072" i="5" s="1"/>
  <c r="H2071" i="5"/>
  <c r="D2071" i="5"/>
  <c r="E2071" i="5" s="1"/>
  <c r="C2071" i="5"/>
  <c r="I2071" i="5" s="1"/>
  <c r="C2070" i="5"/>
  <c r="H2070" i="5" s="1"/>
  <c r="H2069" i="5"/>
  <c r="D2069" i="5"/>
  <c r="I2069" i="5" s="1"/>
  <c r="C2069" i="5"/>
  <c r="C2068" i="5"/>
  <c r="H2068" i="5" s="1"/>
  <c r="H2067" i="5"/>
  <c r="D2067" i="5"/>
  <c r="E2067" i="5" s="1"/>
  <c r="C2067" i="5"/>
  <c r="I2067" i="5" s="1"/>
  <c r="C2066" i="5"/>
  <c r="H2066" i="5" s="1"/>
  <c r="H2065" i="5"/>
  <c r="D2065" i="5"/>
  <c r="I2065" i="5" s="1"/>
  <c r="C2065" i="5"/>
  <c r="C2064" i="5"/>
  <c r="H2064" i="5" s="1"/>
  <c r="H2063" i="5"/>
  <c r="D2063" i="5"/>
  <c r="I2063" i="5" s="1"/>
  <c r="C2063" i="5"/>
  <c r="C2062" i="5"/>
  <c r="H2062" i="5" s="1"/>
  <c r="H2061" i="5"/>
  <c r="D2061" i="5"/>
  <c r="E2061" i="5" s="1"/>
  <c r="C2061" i="5"/>
  <c r="I2061" i="5" s="1"/>
  <c r="C2060" i="5"/>
  <c r="H2060" i="5" s="1"/>
  <c r="H2059" i="5"/>
  <c r="D2059" i="5"/>
  <c r="I2059" i="5" s="1"/>
  <c r="C2059" i="5"/>
  <c r="C2058" i="5"/>
  <c r="H2058" i="5" s="1"/>
  <c r="H2057" i="5"/>
  <c r="D2057" i="5"/>
  <c r="E2057" i="5" s="1"/>
  <c r="C2057" i="5"/>
  <c r="I2057" i="5" s="1"/>
  <c r="C2056" i="5"/>
  <c r="H2056" i="5" s="1"/>
  <c r="H2055" i="5"/>
  <c r="D2055" i="5"/>
  <c r="I2055" i="5" s="1"/>
  <c r="C2055" i="5"/>
  <c r="C2054" i="5"/>
  <c r="H2054" i="5" s="1"/>
  <c r="H2053" i="5"/>
  <c r="D2053" i="5"/>
  <c r="E2053" i="5" s="1"/>
  <c r="C2053" i="5"/>
  <c r="I2053" i="5" s="1"/>
  <c r="C2052" i="5"/>
  <c r="H2052" i="5" s="1"/>
  <c r="H2051" i="5"/>
  <c r="D2051" i="5"/>
  <c r="I2051" i="5" s="1"/>
  <c r="C2051" i="5"/>
  <c r="C2050" i="5"/>
  <c r="H2050" i="5" s="1"/>
  <c r="H2049" i="5"/>
  <c r="D2049" i="5"/>
  <c r="E2049" i="5" s="1"/>
  <c r="C2049" i="5"/>
  <c r="I2049" i="5" s="1"/>
  <c r="C2048" i="5"/>
  <c r="H2048" i="5" s="1"/>
  <c r="H2047" i="5"/>
  <c r="D2047" i="5"/>
  <c r="I2047" i="5" s="1"/>
  <c r="C2047" i="5"/>
  <c r="C2046" i="5"/>
  <c r="H2046" i="5" s="1"/>
  <c r="H2045" i="5"/>
  <c r="D2045" i="5"/>
  <c r="E2045" i="5" s="1"/>
  <c r="C2045" i="5"/>
  <c r="I2045" i="5" s="1"/>
  <c r="C2044" i="5"/>
  <c r="H2044" i="5" s="1"/>
  <c r="H2043" i="5"/>
  <c r="D2043" i="5"/>
  <c r="I2043" i="5" s="1"/>
  <c r="C2043" i="5"/>
  <c r="C2042" i="5"/>
  <c r="H2042" i="5" s="1"/>
  <c r="H2041" i="5"/>
  <c r="D2041" i="5"/>
  <c r="E2041" i="5" s="1"/>
  <c r="C2041" i="5"/>
  <c r="I2041" i="5" s="1"/>
  <c r="C2040" i="5"/>
  <c r="H2040" i="5" s="1"/>
  <c r="H2039" i="5"/>
  <c r="D2039" i="5"/>
  <c r="I2039" i="5" s="1"/>
  <c r="C2039" i="5"/>
  <c r="C2038" i="5"/>
  <c r="H2038" i="5" s="1"/>
  <c r="H2037" i="5"/>
  <c r="D2037" i="5"/>
  <c r="E2037" i="5" s="1"/>
  <c r="C2037" i="5"/>
  <c r="I2037" i="5" s="1"/>
  <c r="C2036" i="5"/>
  <c r="H2036" i="5" s="1"/>
  <c r="H2035" i="5"/>
  <c r="D2035" i="5"/>
  <c r="I2035" i="5" s="1"/>
  <c r="C2035" i="5"/>
  <c r="C2034" i="5"/>
  <c r="H2034" i="5" s="1"/>
  <c r="H2033" i="5"/>
  <c r="D2033" i="5"/>
  <c r="E2033" i="5" s="1"/>
  <c r="C2033" i="5"/>
  <c r="I2033" i="5" s="1"/>
  <c r="C2032" i="5"/>
  <c r="H2032" i="5" s="1"/>
  <c r="H2031" i="5"/>
  <c r="D2031" i="5"/>
  <c r="I2031" i="5" s="1"/>
  <c r="C2031" i="5"/>
  <c r="C2030" i="5"/>
  <c r="H2030" i="5" s="1"/>
  <c r="H2029" i="5"/>
  <c r="D2029" i="5"/>
  <c r="E2029" i="5" s="1"/>
  <c r="C2029" i="5"/>
  <c r="I2029" i="5" s="1"/>
  <c r="C2028" i="5"/>
  <c r="H2028" i="5" s="1"/>
  <c r="H2027" i="5"/>
  <c r="D2027" i="5"/>
  <c r="I2027" i="5" s="1"/>
  <c r="C2027" i="5"/>
  <c r="C2026" i="5"/>
  <c r="H2026" i="5" s="1"/>
  <c r="H2025" i="5"/>
  <c r="D2025" i="5"/>
  <c r="E2025" i="5" s="1"/>
  <c r="C2025" i="5"/>
  <c r="I2025" i="5" s="1"/>
  <c r="C2024" i="5"/>
  <c r="H2024" i="5" s="1"/>
  <c r="H2023" i="5"/>
  <c r="D2023" i="5"/>
  <c r="I2023" i="5" s="1"/>
  <c r="C2023" i="5"/>
  <c r="C2022" i="5"/>
  <c r="H2022" i="5" s="1"/>
  <c r="H2021" i="5"/>
  <c r="D2021" i="5"/>
  <c r="E2021" i="5" s="1"/>
  <c r="C2021" i="5"/>
  <c r="I2021" i="5" s="1"/>
  <c r="C2020" i="5"/>
  <c r="H2020" i="5" s="1"/>
  <c r="H2019" i="5"/>
  <c r="D2019" i="5"/>
  <c r="I2019" i="5" s="1"/>
  <c r="C2019" i="5"/>
  <c r="C2018" i="5"/>
  <c r="H2018" i="5" s="1"/>
  <c r="H2017" i="5"/>
  <c r="D2017" i="5"/>
  <c r="E2017" i="5" s="1"/>
  <c r="C2017" i="5"/>
  <c r="I2017" i="5" s="1"/>
  <c r="C2016" i="5"/>
  <c r="H2016" i="5" s="1"/>
  <c r="H2015" i="5"/>
  <c r="D2015" i="5"/>
  <c r="I2015" i="5" s="1"/>
  <c r="C2015" i="5"/>
  <c r="C2014" i="5"/>
  <c r="H2014" i="5" s="1"/>
  <c r="H2013" i="5"/>
  <c r="D2013" i="5"/>
  <c r="E2013" i="5" s="1"/>
  <c r="C2013" i="5"/>
  <c r="I2013" i="5" s="1"/>
  <c r="C2012" i="5"/>
  <c r="H2012" i="5" s="1"/>
  <c r="H2011" i="5"/>
  <c r="D2011" i="5"/>
  <c r="I2011" i="5" s="1"/>
  <c r="C2011" i="5"/>
  <c r="C2010" i="5"/>
  <c r="H2010" i="5" s="1"/>
  <c r="H2009" i="5"/>
  <c r="D2009" i="5"/>
  <c r="E2009" i="5" s="1"/>
  <c r="C2009" i="5"/>
  <c r="I2009" i="5" s="1"/>
  <c r="C2008" i="5"/>
  <c r="H2008" i="5" s="1"/>
  <c r="H2007" i="5"/>
  <c r="D2007" i="5"/>
  <c r="I2007" i="5" s="1"/>
  <c r="C2007" i="5"/>
  <c r="C2006" i="5"/>
  <c r="H2006" i="5" s="1"/>
  <c r="H2005" i="5"/>
  <c r="D2005" i="5"/>
  <c r="E2005" i="5" s="1"/>
  <c r="C2005" i="5"/>
  <c r="I2005" i="5" s="1"/>
  <c r="C2004" i="5"/>
  <c r="H2004" i="5" s="1"/>
  <c r="H2003" i="5"/>
  <c r="D2003" i="5"/>
  <c r="I2003" i="5" s="1"/>
  <c r="C2003" i="5"/>
  <c r="C2002" i="5"/>
  <c r="H2002" i="5" s="1"/>
  <c r="H2001" i="5"/>
  <c r="D2001" i="5"/>
  <c r="E2001" i="5" s="1"/>
  <c r="C2001" i="5"/>
  <c r="I2001" i="5" s="1"/>
  <c r="C2000" i="5"/>
  <c r="H2000" i="5" s="1"/>
  <c r="H1999" i="5"/>
  <c r="D1999" i="5"/>
  <c r="I1999" i="5" s="1"/>
  <c r="C1999" i="5"/>
  <c r="C1998" i="5"/>
  <c r="H1998" i="5" s="1"/>
  <c r="H1997" i="5"/>
  <c r="D1997" i="5"/>
  <c r="E1997" i="5" s="1"/>
  <c r="C1997" i="5"/>
  <c r="I1997" i="5" s="1"/>
  <c r="C1996" i="5"/>
  <c r="H1996" i="5" s="1"/>
  <c r="H1995" i="5"/>
  <c r="D1995" i="5"/>
  <c r="I1995" i="5" s="1"/>
  <c r="C1995" i="5"/>
  <c r="C1994" i="5"/>
  <c r="H1994" i="5" s="1"/>
  <c r="H1993" i="5"/>
  <c r="D1993" i="5"/>
  <c r="E1993" i="5" s="1"/>
  <c r="C1993" i="5"/>
  <c r="I1993" i="5" s="1"/>
  <c r="C1992" i="5"/>
  <c r="H1992" i="5" s="1"/>
  <c r="H1991" i="5"/>
  <c r="D1991" i="5"/>
  <c r="I1991" i="5" s="1"/>
  <c r="C1991" i="5"/>
  <c r="C1990" i="5"/>
  <c r="H1990" i="5" s="1"/>
  <c r="H1989" i="5"/>
  <c r="D1989" i="5"/>
  <c r="E1989" i="5" s="1"/>
  <c r="C1989" i="5"/>
  <c r="I1989" i="5" s="1"/>
  <c r="C1988" i="5"/>
  <c r="H1988" i="5" s="1"/>
  <c r="H1987" i="5"/>
  <c r="D1987" i="5"/>
  <c r="I1987" i="5" s="1"/>
  <c r="C1987" i="5"/>
  <c r="C1986" i="5"/>
  <c r="H1986" i="5" s="1"/>
  <c r="H1985" i="5"/>
  <c r="D1985" i="5"/>
  <c r="E1985" i="5" s="1"/>
  <c r="C1985" i="5"/>
  <c r="I1985" i="5" s="1"/>
  <c r="C1984" i="5"/>
  <c r="H1984" i="5" s="1"/>
  <c r="H1983" i="5"/>
  <c r="D1983" i="5"/>
  <c r="I1983" i="5" s="1"/>
  <c r="C1983" i="5"/>
  <c r="C1982" i="5"/>
  <c r="H1982" i="5" s="1"/>
  <c r="H1981" i="5"/>
  <c r="D1981" i="5"/>
  <c r="E1981" i="5" s="1"/>
  <c r="C1981" i="5"/>
  <c r="I1981" i="5" s="1"/>
  <c r="C1980" i="5"/>
  <c r="H1980" i="5" s="1"/>
  <c r="H1979" i="5"/>
  <c r="D1979" i="5"/>
  <c r="I1979" i="5" s="1"/>
  <c r="C1979" i="5"/>
  <c r="C1978" i="5"/>
  <c r="H1978" i="5" s="1"/>
  <c r="H1977" i="5"/>
  <c r="D1977" i="5"/>
  <c r="E1977" i="5" s="1"/>
  <c r="C1977" i="5"/>
  <c r="I1977" i="5" s="1"/>
  <c r="C1976" i="5"/>
  <c r="H1976" i="5" s="1"/>
  <c r="H1975" i="5"/>
  <c r="D1975" i="5"/>
  <c r="I1975" i="5" s="1"/>
  <c r="C1975" i="5"/>
  <c r="C1974" i="5"/>
  <c r="H1974" i="5" s="1"/>
  <c r="H1973" i="5"/>
  <c r="D1973" i="5"/>
  <c r="E1973" i="5" s="1"/>
  <c r="C1973" i="5"/>
  <c r="I1973" i="5" s="1"/>
  <c r="C1972" i="5"/>
  <c r="H1972" i="5" s="1"/>
  <c r="H1971" i="5"/>
  <c r="D1971" i="5"/>
  <c r="I1971" i="5" s="1"/>
  <c r="C1971" i="5"/>
  <c r="C1970" i="5"/>
  <c r="H1970" i="5" s="1"/>
  <c r="H1969" i="5"/>
  <c r="D1969" i="5"/>
  <c r="E1969" i="5" s="1"/>
  <c r="C1969" i="5"/>
  <c r="I1969" i="5" s="1"/>
  <c r="C1968" i="5"/>
  <c r="H1968" i="5" s="1"/>
  <c r="H1967" i="5"/>
  <c r="D1967" i="5"/>
  <c r="I1967" i="5" s="1"/>
  <c r="C1967" i="5"/>
  <c r="C1966" i="5"/>
  <c r="H1966" i="5" s="1"/>
  <c r="H1965" i="5"/>
  <c r="D1965" i="5"/>
  <c r="E1965" i="5" s="1"/>
  <c r="C1965" i="5"/>
  <c r="I1965" i="5" s="1"/>
  <c r="C1964" i="5"/>
  <c r="H1963" i="5"/>
  <c r="D1963" i="5"/>
  <c r="C1963" i="5"/>
  <c r="C1962" i="5"/>
  <c r="H1962" i="5" s="1"/>
  <c r="H1961" i="5"/>
  <c r="F1961" i="5"/>
  <c r="G1961" i="5" s="1"/>
  <c r="B1961" i="5" s="1"/>
  <c r="D1961" i="5"/>
  <c r="E1961" i="5" s="1"/>
  <c r="C1961" i="5"/>
  <c r="I1961" i="5" s="1"/>
  <c r="C1960" i="5"/>
  <c r="H1959" i="5"/>
  <c r="D1959" i="5"/>
  <c r="C1959" i="5"/>
  <c r="C1958" i="5"/>
  <c r="H1958" i="5" s="1"/>
  <c r="J1957" i="5"/>
  <c r="H1957" i="5"/>
  <c r="D1957" i="5"/>
  <c r="E1957" i="5" s="1"/>
  <c r="C1957" i="5"/>
  <c r="I1957" i="5" s="1"/>
  <c r="C1956" i="5"/>
  <c r="H1955" i="5"/>
  <c r="D1955" i="5"/>
  <c r="C1955" i="5"/>
  <c r="C1954" i="5"/>
  <c r="H1954" i="5" s="1"/>
  <c r="H1953" i="5"/>
  <c r="F1953" i="5"/>
  <c r="G1953" i="5" s="1"/>
  <c r="B1953" i="5" s="1"/>
  <c r="D1953" i="5"/>
  <c r="E1953" i="5" s="1"/>
  <c r="C1953" i="5"/>
  <c r="I1953" i="5" s="1"/>
  <c r="C1952" i="5"/>
  <c r="H1951" i="5"/>
  <c r="D1951" i="5"/>
  <c r="C1951" i="5"/>
  <c r="C1950" i="5"/>
  <c r="H1950" i="5" s="1"/>
  <c r="J1949" i="5"/>
  <c r="H1949" i="5"/>
  <c r="D1949" i="5"/>
  <c r="E1949" i="5" s="1"/>
  <c r="C1949" i="5"/>
  <c r="I1949" i="5" s="1"/>
  <c r="C1948" i="5"/>
  <c r="H1947" i="5"/>
  <c r="D1947" i="5"/>
  <c r="C1947" i="5"/>
  <c r="C1946" i="5"/>
  <c r="H1946" i="5" s="1"/>
  <c r="H1945" i="5"/>
  <c r="F1945" i="5"/>
  <c r="G1945" i="5" s="1"/>
  <c r="B1945" i="5" s="1"/>
  <c r="D1945" i="5"/>
  <c r="E1945" i="5" s="1"/>
  <c r="C1945" i="5"/>
  <c r="I1945" i="5" s="1"/>
  <c r="C1944" i="5"/>
  <c r="H1943" i="5"/>
  <c r="D1943" i="5"/>
  <c r="C1943" i="5"/>
  <c r="C1942" i="5"/>
  <c r="H1942" i="5" s="1"/>
  <c r="J1941" i="5"/>
  <c r="H1941" i="5"/>
  <c r="D1941" i="5"/>
  <c r="E1941" i="5" s="1"/>
  <c r="C1941" i="5"/>
  <c r="I1941" i="5" s="1"/>
  <c r="C1940" i="5"/>
  <c r="H1939" i="5"/>
  <c r="D1939" i="5"/>
  <c r="C1939" i="5"/>
  <c r="C1938" i="5"/>
  <c r="H1938" i="5" s="1"/>
  <c r="H1937" i="5"/>
  <c r="F1937" i="5"/>
  <c r="G1937" i="5" s="1"/>
  <c r="B1937" i="5" s="1"/>
  <c r="D1937" i="5"/>
  <c r="E1937" i="5" s="1"/>
  <c r="C1937" i="5"/>
  <c r="I1937" i="5" s="1"/>
  <c r="C1936" i="5"/>
  <c r="H1935" i="5"/>
  <c r="D1935" i="5"/>
  <c r="C1935" i="5"/>
  <c r="C1934" i="5"/>
  <c r="H1934" i="5" s="1"/>
  <c r="J1933" i="5"/>
  <c r="H1933" i="5"/>
  <c r="D1933" i="5"/>
  <c r="E1933" i="5" s="1"/>
  <c r="C1933" i="5"/>
  <c r="I1933" i="5" s="1"/>
  <c r="C1932" i="5"/>
  <c r="H1931" i="5"/>
  <c r="D1931" i="5"/>
  <c r="C1931" i="5"/>
  <c r="C1930" i="5"/>
  <c r="H1930" i="5" s="1"/>
  <c r="H1929" i="5"/>
  <c r="F1929" i="5"/>
  <c r="G1929" i="5" s="1"/>
  <c r="B1929" i="5" s="1"/>
  <c r="D1929" i="5"/>
  <c r="E1929" i="5" s="1"/>
  <c r="C1929" i="5"/>
  <c r="I1929" i="5" s="1"/>
  <c r="C1928" i="5"/>
  <c r="H1927" i="5"/>
  <c r="D1927" i="5"/>
  <c r="C1927" i="5"/>
  <c r="C1926" i="5"/>
  <c r="H1926" i="5" s="1"/>
  <c r="J1925" i="5"/>
  <c r="H1925" i="5"/>
  <c r="D1925" i="5"/>
  <c r="E1925" i="5" s="1"/>
  <c r="C1925" i="5"/>
  <c r="I1925" i="5" s="1"/>
  <c r="C1924" i="5"/>
  <c r="H1923" i="5"/>
  <c r="D1923" i="5"/>
  <c r="C1923" i="5"/>
  <c r="C1922" i="5"/>
  <c r="H1922" i="5" s="1"/>
  <c r="H1921" i="5"/>
  <c r="F1921" i="5"/>
  <c r="G1921" i="5" s="1"/>
  <c r="B1921" i="5" s="1"/>
  <c r="D1921" i="5"/>
  <c r="E1921" i="5" s="1"/>
  <c r="C1921" i="5"/>
  <c r="I1921" i="5" s="1"/>
  <c r="C1920" i="5"/>
  <c r="H1919" i="5"/>
  <c r="D1919" i="5"/>
  <c r="C1919" i="5"/>
  <c r="I1919" i="5" s="1"/>
  <c r="C1918" i="5"/>
  <c r="H1918" i="5" s="1"/>
  <c r="J1917" i="5"/>
  <c r="H1917" i="5"/>
  <c r="D1917" i="5"/>
  <c r="E1917" i="5" s="1"/>
  <c r="C1917" i="5"/>
  <c r="I1917" i="5" s="1"/>
  <c r="C1916" i="5"/>
  <c r="H1915" i="5"/>
  <c r="D1915" i="5"/>
  <c r="C1915" i="5"/>
  <c r="C1914" i="5"/>
  <c r="H1914" i="5" s="1"/>
  <c r="H1913" i="5"/>
  <c r="F1913" i="5"/>
  <c r="G1913" i="5" s="1"/>
  <c r="B1913" i="5" s="1"/>
  <c r="D1913" i="5"/>
  <c r="E1913" i="5" s="1"/>
  <c r="C1913" i="5"/>
  <c r="I1913" i="5" s="1"/>
  <c r="C1912" i="5"/>
  <c r="H1911" i="5"/>
  <c r="D1911" i="5"/>
  <c r="C1911" i="5"/>
  <c r="I1911" i="5" s="1"/>
  <c r="C1910" i="5"/>
  <c r="H1910" i="5" s="1"/>
  <c r="J1909" i="5"/>
  <c r="H1909" i="5"/>
  <c r="D1909" i="5"/>
  <c r="E1909" i="5" s="1"/>
  <c r="C1909" i="5"/>
  <c r="I1909" i="5" s="1"/>
  <c r="C1908" i="5"/>
  <c r="H1907" i="5"/>
  <c r="D1907" i="5"/>
  <c r="C1907" i="5"/>
  <c r="C1906" i="5"/>
  <c r="H1906" i="5" s="1"/>
  <c r="H1905" i="5"/>
  <c r="F1905" i="5"/>
  <c r="G1905" i="5" s="1"/>
  <c r="B1905" i="5" s="1"/>
  <c r="D1905" i="5"/>
  <c r="E1905" i="5" s="1"/>
  <c r="C1905" i="5"/>
  <c r="I1905" i="5" s="1"/>
  <c r="C1904" i="5"/>
  <c r="H1903" i="5"/>
  <c r="D1903" i="5"/>
  <c r="C1903" i="5"/>
  <c r="I1903" i="5" s="1"/>
  <c r="C1902" i="5"/>
  <c r="H1902" i="5" s="1"/>
  <c r="J1901" i="5"/>
  <c r="H1901" i="5"/>
  <c r="D1901" i="5"/>
  <c r="E1901" i="5" s="1"/>
  <c r="C1901" i="5"/>
  <c r="I1901" i="5" s="1"/>
  <c r="C1900" i="5"/>
  <c r="H1899" i="5"/>
  <c r="D1899" i="5"/>
  <c r="C1899" i="5"/>
  <c r="C1898" i="5"/>
  <c r="H1898" i="5" s="1"/>
  <c r="H1897" i="5"/>
  <c r="F1897" i="5"/>
  <c r="G1897" i="5" s="1"/>
  <c r="B1897" i="5" s="1"/>
  <c r="D1897" i="5"/>
  <c r="E1897" i="5" s="1"/>
  <c r="C1897" i="5"/>
  <c r="I1897" i="5" s="1"/>
  <c r="C1896" i="5"/>
  <c r="H1895" i="5"/>
  <c r="D1895" i="5"/>
  <c r="C1895" i="5"/>
  <c r="I1895" i="5" s="1"/>
  <c r="C1894" i="5"/>
  <c r="H1894" i="5" s="1"/>
  <c r="J1893" i="5"/>
  <c r="H1893" i="5"/>
  <c r="D1893" i="5"/>
  <c r="E1893" i="5" s="1"/>
  <c r="C1893" i="5"/>
  <c r="I1893" i="5" s="1"/>
  <c r="C1892" i="5"/>
  <c r="H1891" i="5"/>
  <c r="D1891" i="5"/>
  <c r="C1891" i="5"/>
  <c r="C1890" i="5"/>
  <c r="H1890" i="5" s="1"/>
  <c r="H1889" i="5"/>
  <c r="F1889" i="5"/>
  <c r="G1889" i="5" s="1"/>
  <c r="B1889" i="5" s="1"/>
  <c r="D1889" i="5"/>
  <c r="E1889" i="5" s="1"/>
  <c r="C1889" i="5"/>
  <c r="I1889" i="5" s="1"/>
  <c r="C1888" i="5"/>
  <c r="H1887" i="5"/>
  <c r="D1887" i="5"/>
  <c r="C1887" i="5"/>
  <c r="I1887" i="5" s="1"/>
  <c r="C1886" i="5"/>
  <c r="H1886" i="5" s="1"/>
  <c r="J1885" i="5"/>
  <c r="H1885" i="5"/>
  <c r="D1885" i="5"/>
  <c r="E1885" i="5" s="1"/>
  <c r="C1885" i="5"/>
  <c r="I1885" i="5" s="1"/>
  <c r="C1884" i="5"/>
  <c r="H1883" i="5"/>
  <c r="D1883" i="5"/>
  <c r="C1883" i="5"/>
  <c r="C1882" i="5"/>
  <c r="H1882" i="5" s="1"/>
  <c r="H1881" i="5"/>
  <c r="F1881" i="5"/>
  <c r="G1881" i="5" s="1"/>
  <c r="B1881" i="5" s="1"/>
  <c r="D1881" i="5"/>
  <c r="E1881" i="5" s="1"/>
  <c r="C1881" i="5"/>
  <c r="I1881" i="5" s="1"/>
  <c r="C1880" i="5"/>
  <c r="H1879" i="5"/>
  <c r="D1879" i="5"/>
  <c r="C1879" i="5"/>
  <c r="I1879" i="5" s="1"/>
  <c r="C1878" i="5"/>
  <c r="H1878" i="5" s="1"/>
  <c r="J1877" i="5"/>
  <c r="H1877" i="5"/>
  <c r="D1877" i="5"/>
  <c r="E1877" i="5" s="1"/>
  <c r="C1877" i="5"/>
  <c r="I1877" i="5" s="1"/>
  <c r="C1876" i="5"/>
  <c r="H1875" i="5"/>
  <c r="D1875" i="5"/>
  <c r="C1875" i="5"/>
  <c r="C1874" i="5"/>
  <c r="H1874" i="5" s="1"/>
  <c r="H1873" i="5"/>
  <c r="F1873" i="5"/>
  <c r="G1873" i="5" s="1"/>
  <c r="B1873" i="5" s="1"/>
  <c r="D1873" i="5"/>
  <c r="E1873" i="5" s="1"/>
  <c r="C1873" i="5"/>
  <c r="I1873" i="5" s="1"/>
  <c r="C1872" i="5"/>
  <c r="H1871" i="5"/>
  <c r="D1871" i="5"/>
  <c r="C1871" i="5"/>
  <c r="I1871" i="5" s="1"/>
  <c r="C1870" i="5"/>
  <c r="H1870" i="5" s="1"/>
  <c r="J1869" i="5"/>
  <c r="H1869" i="5"/>
  <c r="D1869" i="5"/>
  <c r="E1869" i="5" s="1"/>
  <c r="C1869" i="5"/>
  <c r="I1869" i="5" s="1"/>
  <c r="C1868" i="5"/>
  <c r="H1867" i="5"/>
  <c r="D1867" i="5"/>
  <c r="C1867" i="5"/>
  <c r="C1866" i="5"/>
  <c r="H1866" i="5" s="1"/>
  <c r="H1865" i="5"/>
  <c r="F1865" i="5"/>
  <c r="G1865" i="5" s="1"/>
  <c r="B1865" i="5" s="1"/>
  <c r="D1865" i="5"/>
  <c r="E1865" i="5" s="1"/>
  <c r="C1865" i="5"/>
  <c r="I1865" i="5" s="1"/>
  <c r="C1864" i="5"/>
  <c r="H1863" i="5"/>
  <c r="D1863" i="5"/>
  <c r="C1863" i="5"/>
  <c r="I1863" i="5" s="1"/>
  <c r="C1862" i="5"/>
  <c r="H1862" i="5" s="1"/>
  <c r="J1861" i="5"/>
  <c r="H1861" i="5"/>
  <c r="D1861" i="5"/>
  <c r="E1861" i="5" s="1"/>
  <c r="C1861" i="5"/>
  <c r="I1861" i="5" s="1"/>
  <c r="C1860" i="5"/>
  <c r="H1859" i="5"/>
  <c r="D1859" i="5"/>
  <c r="C1859" i="5"/>
  <c r="C1858" i="5"/>
  <c r="H1858" i="5" s="1"/>
  <c r="H1857" i="5"/>
  <c r="F1857" i="5"/>
  <c r="G1857" i="5" s="1"/>
  <c r="B1857" i="5" s="1"/>
  <c r="D1857" i="5"/>
  <c r="E1857" i="5" s="1"/>
  <c r="C1857" i="5"/>
  <c r="I1857" i="5" s="1"/>
  <c r="C1856" i="5"/>
  <c r="H1855" i="5"/>
  <c r="D1855" i="5"/>
  <c r="C1855" i="5"/>
  <c r="I1855" i="5" s="1"/>
  <c r="C1854" i="5"/>
  <c r="H1854" i="5" s="1"/>
  <c r="J1853" i="5"/>
  <c r="H1853" i="5"/>
  <c r="D1853" i="5"/>
  <c r="E1853" i="5" s="1"/>
  <c r="C1853" i="5"/>
  <c r="I1853" i="5" s="1"/>
  <c r="C1852" i="5"/>
  <c r="H1851" i="5"/>
  <c r="D1851" i="5"/>
  <c r="C1851" i="5"/>
  <c r="C1850" i="5"/>
  <c r="H1850" i="5" s="1"/>
  <c r="H1849" i="5"/>
  <c r="F1849" i="5"/>
  <c r="G1849" i="5" s="1"/>
  <c r="B1849" i="5" s="1"/>
  <c r="D1849" i="5"/>
  <c r="E1849" i="5" s="1"/>
  <c r="C1849" i="5"/>
  <c r="I1849" i="5" s="1"/>
  <c r="C1848" i="5"/>
  <c r="H1847" i="5"/>
  <c r="D1847" i="5"/>
  <c r="C1847" i="5"/>
  <c r="C1846" i="5"/>
  <c r="H1846" i="5" s="1"/>
  <c r="J1845" i="5"/>
  <c r="H1845" i="5"/>
  <c r="D1845" i="5"/>
  <c r="E1845" i="5" s="1"/>
  <c r="C1845" i="5"/>
  <c r="I1845" i="5" s="1"/>
  <c r="C1844" i="5"/>
  <c r="H1843" i="5"/>
  <c r="D1843" i="5"/>
  <c r="C1843" i="5"/>
  <c r="C1842" i="5"/>
  <c r="H1842" i="5" s="1"/>
  <c r="H1841" i="5"/>
  <c r="F1841" i="5"/>
  <c r="G1841" i="5" s="1"/>
  <c r="B1841" i="5" s="1"/>
  <c r="D1841" i="5"/>
  <c r="E1841" i="5" s="1"/>
  <c r="C1841" i="5"/>
  <c r="I1841" i="5" s="1"/>
  <c r="C1840" i="5"/>
  <c r="H1839" i="5"/>
  <c r="D1839" i="5"/>
  <c r="C1839" i="5"/>
  <c r="I1839" i="5" s="1"/>
  <c r="C1838" i="5"/>
  <c r="H1838" i="5" s="1"/>
  <c r="J1837" i="5"/>
  <c r="H1837" i="5"/>
  <c r="D1837" i="5"/>
  <c r="E1837" i="5" s="1"/>
  <c r="C1837" i="5"/>
  <c r="I1837" i="5" s="1"/>
  <c r="C1836" i="5"/>
  <c r="H1835" i="5"/>
  <c r="D1835" i="5"/>
  <c r="C1835" i="5"/>
  <c r="C1834" i="5"/>
  <c r="H1834" i="5" s="1"/>
  <c r="H1833" i="5"/>
  <c r="F1833" i="5"/>
  <c r="G1833" i="5" s="1"/>
  <c r="B1833" i="5" s="1"/>
  <c r="D1833" i="5"/>
  <c r="E1833" i="5" s="1"/>
  <c r="C1833" i="5"/>
  <c r="I1833" i="5" s="1"/>
  <c r="C1832" i="5"/>
  <c r="H1831" i="5"/>
  <c r="D1831" i="5"/>
  <c r="C1831" i="5"/>
  <c r="I1831" i="5" s="1"/>
  <c r="C1830" i="5"/>
  <c r="H1830" i="5" s="1"/>
  <c r="J1829" i="5"/>
  <c r="H1829" i="5"/>
  <c r="D1829" i="5"/>
  <c r="E1829" i="5" s="1"/>
  <c r="C1829" i="5"/>
  <c r="I1829" i="5" s="1"/>
  <c r="C1828" i="5"/>
  <c r="H1827" i="5"/>
  <c r="D1827" i="5"/>
  <c r="C1827" i="5"/>
  <c r="C1826" i="5"/>
  <c r="H1826" i="5" s="1"/>
  <c r="H1825" i="5"/>
  <c r="F1825" i="5"/>
  <c r="G1825" i="5" s="1"/>
  <c r="B1825" i="5" s="1"/>
  <c r="D1825" i="5"/>
  <c r="E1825" i="5" s="1"/>
  <c r="C1825" i="5"/>
  <c r="I1825" i="5" s="1"/>
  <c r="C1824" i="5"/>
  <c r="H1823" i="5"/>
  <c r="D1823" i="5"/>
  <c r="C1823" i="5"/>
  <c r="I1823" i="5" s="1"/>
  <c r="C1822" i="5"/>
  <c r="H1822" i="5" s="1"/>
  <c r="J1821" i="5"/>
  <c r="H1821" i="5"/>
  <c r="D1821" i="5"/>
  <c r="E1821" i="5" s="1"/>
  <c r="C1821" i="5"/>
  <c r="I1821" i="5" s="1"/>
  <c r="C1820" i="5"/>
  <c r="H1819" i="5"/>
  <c r="D1819" i="5"/>
  <c r="C1819" i="5"/>
  <c r="C1818" i="5"/>
  <c r="H1818" i="5" s="1"/>
  <c r="H1817" i="5"/>
  <c r="F1817" i="5"/>
  <c r="G1817" i="5" s="1"/>
  <c r="B1817" i="5" s="1"/>
  <c r="D1817" i="5"/>
  <c r="E1817" i="5" s="1"/>
  <c r="C1817" i="5"/>
  <c r="I1817" i="5" s="1"/>
  <c r="C1816" i="5"/>
  <c r="H1815" i="5"/>
  <c r="D1815" i="5"/>
  <c r="C1815" i="5"/>
  <c r="I1815" i="5" s="1"/>
  <c r="C1814" i="5"/>
  <c r="H1814" i="5" s="1"/>
  <c r="J1813" i="5"/>
  <c r="H1813" i="5"/>
  <c r="D1813" i="5"/>
  <c r="E1813" i="5" s="1"/>
  <c r="C1813" i="5"/>
  <c r="I1813" i="5" s="1"/>
  <c r="C1812" i="5"/>
  <c r="H1811" i="5"/>
  <c r="D1811" i="5"/>
  <c r="C1811" i="5"/>
  <c r="C1810" i="5"/>
  <c r="H1810" i="5" s="1"/>
  <c r="H1809" i="5"/>
  <c r="F1809" i="5"/>
  <c r="G1809" i="5" s="1"/>
  <c r="B1809" i="5" s="1"/>
  <c r="D1809" i="5"/>
  <c r="E1809" i="5" s="1"/>
  <c r="C1809" i="5"/>
  <c r="I1809" i="5" s="1"/>
  <c r="C1808" i="5"/>
  <c r="H1807" i="5"/>
  <c r="D1807" i="5"/>
  <c r="C1807" i="5"/>
  <c r="I1807" i="5" s="1"/>
  <c r="C1806" i="5"/>
  <c r="H1806" i="5" s="1"/>
  <c r="J1805" i="5"/>
  <c r="H1805" i="5"/>
  <c r="D1805" i="5"/>
  <c r="E1805" i="5" s="1"/>
  <c r="C1805" i="5"/>
  <c r="I1805" i="5" s="1"/>
  <c r="C1804" i="5"/>
  <c r="H1803" i="5"/>
  <c r="D1803" i="5"/>
  <c r="C1803" i="5"/>
  <c r="C1802" i="5"/>
  <c r="H1802" i="5" s="1"/>
  <c r="H1801" i="5"/>
  <c r="F1801" i="5"/>
  <c r="G1801" i="5" s="1"/>
  <c r="B1801" i="5" s="1"/>
  <c r="D1801" i="5"/>
  <c r="E1801" i="5" s="1"/>
  <c r="C1801" i="5"/>
  <c r="I1801" i="5" s="1"/>
  <c r="C1800" i="5"/>
  <c r="H1799" i="5"/>
  <c r="D1799" i="5"/>
  <c r="C1799" i="5"/>
  <c r="I1799" i="5" s="1"/>
  <c r="C1798" i="5"/>
  <c r="H1798" i="5" s="1"/>
  <c r="J1797" i="5"/>
  <c r="H1797" i="5"/>
  <c r="D1797" i="5"/>
  <c r="E1797" i="5" s="1"/>
  <c r="C1797" i="5"/>
  <c r="I1797" i="5" s="1"/>
  <c r="C1796" i="5"/>
  <c r="H1795" i="5"/>
  <c r="D1795" i="5"/>
  <c r="C1795" i="5"/>
  <c r="C1794" i="5"/>
  <c r="H1794" i="5" s="1"/>
  <c r="H1793" i="5"/>
  <c r="F1793" i="5"/>
  <c r="G1793" i="5" s="1"/>
  <c r="B1793" i="5" s="1"/>
  <c r="D1793" i="5"/>
  <c r="E1793" i="5" s="1"/>
  <c r="C1793" i="5"/>
  <c r="I1793" i="5" s="1"/>
  <c r="C1792" i="5"/>
  <c r="H1791" i="5"/>
  <c r="D1791" i="5"/>
  <c r="C1791" i="5"/>
  <c r="I1791" i="5" s="1"/>
  <c r="C1790" i="5"/>
  <c r="H1790" i="5" s="1"/>
  <c r="J1789" i="5"/>
  <c r="H1789" i="5"/>
  <c r="D1789" i="5"/>
  <c r="E1789" i="5" s="1"/>
  <c r="C1789" i="5"/>
  <c r="I1789" i="5" s="1"/>
  <c r="C1788" i="5"/>
  <c r="H1787" i="5"/>
  <c r="D1787" i="5"/>
  <c r="C1787" i="5"/>
  <c r="C1786" i="5"/>
  <c r="H1786" i="5" s="1"/>
  <c r="H1785" i="5"/>
  <c r="F1785" i="5"/>
  <c r="G1785" i="5" s="1"/>
  <c r="B1785" i="5" s="1"/>
  <c r="D1785" i="5"/>
  <c r="E1785" i="5" s="1"/>
  <c r="C1785" i="5"/>
  <c r="I1785" i="5" s="1"/>
  <c r="C1784" i="5"/>
  <c r="H1783" i="5"/>
  <c r="D1783" i="5"/>
  <c r="C1783" i="5"/>
  <c r="I1783" i="5" s="1"/>
  <c r="C1782" i="5"/>
  <c r="H1782" i="5" s="1"/>
  <c r="J1781" i="5"/>
  <c r="H1781" i="5"/>
  <c r="D1781" i="5"/>
  <c r="E1781" i="5" s="1"/>
  <c r="C1781" i="5"/>
  <c r="I1781" i="5" s="1"/>
  <c r="C1780" i="5"/>
  <c r="H1779" i="5"/>
  <c r="D1779" i="5"/>
  <c r="C1779" i="5"/>
  <c r="C1778" i="5"/>
  <c r="H1778" i="5" s="1"/>
  <c r="H1777" i="5"/>
  <c r="F1777" i="5"/>
  <c r="G1777" i="5" s="1"/>
  <c r="B1777" i="5" s="1"/>
  <c r="D1777" i="5"/>
  <c r="E1777" i="5" s="1"/>
  <c r="C1777" i="5"/>
  <c r="I1777" i="5" s="1"/>
  <c r="C1776" i="5"/>
  <c r="H1775" i="5"/>
  <c r="D1775" i="5"/>
  <c r="C1775" i="5"/>
  <c r="I1775" i="5" s="1"/>
  <c r="C1774" i="5"/>
  <c r="H1774" i="5" s="1"/>
  <c r="J1773" i="5"/>
  <c r="H1773" i="5"/>
  <c r="D1773" i="5"/>
  <c r="E1773" i="5" s="1"/>
  <c r="C1773" i="5"/>
  <c r="I1773" i="5" s="1"/>
  <c r="C1772" i="5"/>
  <c r="H1771" i="5"/>
  <c r="D1771" i="5"/>
  <c r="C1771" i="5"/>
  <c r="C1770" i="5"/>
  <c r="H1770" i="5" s="1"/>
  <c r="H1769" i="5"/>
  <c r="F1769" i="5"/>
  <c r="G1769" i="5" s="1"/>
  <c r="B1769" i="5" s="1"/>
  <c r="D1769" i="5"/>
  <c r="E1769" i="5" s="1"/>
  <c r="C1769" i="5"/>
  <c r="I1769" i="5" s="1"/>
  <c r="C1768" i="5"/>
  <c r="H1767" i="5"/>
  <c r="D1767" i="5"/>
  <c r="C1767" i="5"/>
  <c r="I1767" i="5" s="1"/>
  <c r="C1766" i="5"/>
  <c r="H1766" i="5" s="1"/>
  <c r="J1765" i="5"/>
  <c r="H1765" i="5"/>
  <c r="D1765" i="5"/>
  <c r="E1765" i="5" s="1"/>
  <c r="C1765" i="5"/>
  <c r="I1765" i="5" s="1"/>
  <c r="C1764" i="5"/>
  <c r="H1763" i="5"/>
  <c r="D1763" i="5"/>
  <c r="C1763" i="5"/>
  <c r="C1762" i="5"/>
  <c r="H1762" i="5" s="1"/>
  <c r="H1761" i="5"/>
  <c r="F1761" i="5"/>
  <c r="G1761" i="5" s="1"/>
  <c r="B1761" i="5" s="1"/>
  <c r="D1761" i="5"/>
  <c r="E1761" i="5" s="1"/>
  <c r="C1761" i="5"/>
  <c r="I1761" i="5" s="1"/>
  <c r="C1760" i="5"/>
  <c r="H1759" i="5"/>
  <c r="D1759" i="5"/>
  <c r="C1759" i="5"/>
  <c r="I1759" i="5" s="1"/>
  <c r="C1758" i="5"/>
  <c r="H1758" i="5" s="1"/>
  <c r="J1757" i="5"/>
  <c r="H1757" i="5"/>
  <c r="D1757" i="5"/>
  <c r="E1757" i="5" s="1"/>
  <c r="C1757" i="5"/>
  <c r="I1757" i="5" s="1"/>
  <c r="C1756" i="5"/>
  <c r="H1755" i="5"/>
  <c r="D1755" i="5"/>
  <c r="C1755" i="5"/>
  <c r="C1754" i="5"/>
  <c r="H1754" i="5" s="1"/>
  <c r="H1753" i="5"/>
  <c r="F1753" i="5"/>
  <c r="G1753" i="5" s="1"/>
  <c r="B1753" i="5" s="1"/>
  <c r="D1753" i="5"/>
  <c r="E1753" i="5" s="1"/>
  <c r="C1753" i="5"/>
  <c r="I1753" i="5" s="1"/>
  <c r="C1752" i="5"/>
  <c r="H1751" i="5"/>
  <c r="D1751" i="5"/>
  <c r="C1751" i="5"/>
  <c r="I1751" i="5" s="1"/>
  <c r="C1750" i="5"/>
  <c r="H1750" i="5" s="1"/>
  <c r="J1749" i="5"/>
  <c r="H1749" i="5"/>
  <c r="D1749" i="5"/>
  <c r="E1749" i="5" s="1"/>
  <c r="C1749" i="5"/>
  <c r="I1749" i="5" s="1"/>
  <c r="C1748" i="5"/>
  <c r="H1747" i="5"/>
  <c r="D1747" i="5"/>
  <c r="C1747" i="5"/>
  <c r="C1746" i="5"/>
  <c r="H1746" i="5" s="1"/>
  <c r="H1745" i="5"/>
  <c r="F1745" i="5"/>
  <c r="G1745" i="5" s="1"/>
  <c r="B1745" i="5" s="1"/>
  <c r="D1745" i="5"/>
  <c r="E1745" i="5" s="1"/>
  <c r="C1745" i="5"/>
  <c r="I1745" i="5" s="1"/>
  <c r="C1744" i="5"/>
  <c r="H1743" i="5"/>
  <c r="D1743" i="5"/>
  <c r="C1743" i="5"/>
  <c r="I1743" i="5" s="1"/>
  <c r="C1742" i="5"/>
  <c r="H1742" i="5" s="1"/>
  <c r="J1741" i="5"/>
  <c r="H1741" i="5"/>
  <c r="D1741" i="5"/>
  <c r="E1741" i="5" s="1"/>
  <c r="C1741" i="5"/>
  <c r="I1741" i="5" s="1"/>
  <c r="C1740" i="5"/>
  <c r="H1739" i="5"/>
  <c r="D1739" i="5"/>
  <c r="C1739" i="5"/>
  <c r="C1738" i="5"/>
  <c r="H1738" i="5" s="1"/>
  <c r="H1737" i="5"/>
  <c r="F1737" i="5"/>
  <c r="G1737" i="5" s="1"/>
  <c r="B1737" i="5" s="1"/>
  <c r="D1737" i="5"/>
  <c r="E1737" i="5" s="1"/>
  <c r="C1737" i="5"/>
  <c r="I1737" i="5" s="1"/>
  <c r="C1736" i="5"/>
  <c r="H1735" i="5"/>
  <c r="D1735" i="5"/>
  <c r="C1735" i="5"/>
  <c r="I1735" i="5" s="1"/>
  <c r="C1734" i="5"/>
  <c r="H1734" i="5" s="1"/>
  <c r="J1733" i="5"/>
  <c r="H1733" i="5"/>
  <c r="D1733" i="5"/>
  <c r="E1733" i="5" s="1"/>
  <c r="C1733" i="5"/>
  <c r="I1733" i="5" s="1"/>
  <c r="C1732" i="5"/>
  <c r="H1731" i="5"/>
  <c r="D1731" i="5"/>
  <c r="C1731" i="5"/>
  <c r="C1730" i="5"/>
  <c r="H1730" i="5" s="1"/>
  <c r="H1729" i="5"/>
  <c r="F1729" i="5"/>
  <c r="G1729" i="5" s="1"/>
  <c r="B1729" i="5" s="1"/>
  <c r="D1729" i="5"/>
  <c r="E1729" i="5" s="1"/>
  <c r="C1729" i="5"/>
  <c r="I1729" i="5" s="1"/>
  <c r="C1728" i="5"/>
  <c r="H1727" i="5"/>
  <c r="D1727" i="5"/>
  <c r="C1727" i="5"/>
  <c r="I1727" i="5" s="1"/>
  <c r="C1726" i="5"/>
  <c r="H1726" i="5" s="1"/>
  <c r="J1725" i="5"/>
  <c r="H1725" i="5"/>
  <c r="D1725" i="5"/>
  <c r="E1725" i="5" s="1"/>
  <c r="C1725" i="5"/>
  <c r="I1725" i="5" s="1"/>
  <c r="C1724" i="5"/>
  <c r="H1723" i="5"/>
  <c r="D1723" i="5"/>
  <c r="C1723" i="5"/>
  <c r="C1722" i="5"/>
  <c r="H1722" i="5" s="1"/>
  <c r="H1721" i="5"/>
  <c r="F1721" i="5"/>
  <c r="G1721" i="5" s="1"/>
  <c r="B1721" i="5" s="1"/>
  <c r="D1721" i="5"/>
  <c r="E1721" i="5" s="1"/>
  <c r="C1721" i="5"/>
  <c r="I1721" i="5" s="1"/>
  <c r="C1720" i="5"/>
  <c r="H1719" i="5"/>
  <c r="D1719" i="5"/>
  <c r="C1719" i="5"/>
  <c r="I1719" i="5" s="1"/>
  <c r="C1718" i="5"/>
  <c r="H1718" i="5" s="1"/>
  <c r="J1717" i="5"/>
  <c r="H1717" i="5"/>
  <c r="D1717" i="5"/>
  <c r="E1717" i="5" s="1"/>
  <c r="C1717" i="5"/>
  <c r="I1717" i="5" s="1"/>
  <c r="C1716" i="5"/>
  <c r="H1715" i="5"/>
  <c r="D1715" i="5"/>
  <c r="C1715" i="5"/>
  <c r="C1714" i="5"/>
  <c r="H1714" i="5" s="1"/>
  <c r="H1713" i="5"/>
  <c r="F1713" i="5"/>
  <c r="G1713" i="5" s="1"/>
  <c r="B1713" i="5" s="1"/>
  <c r="D1713" i="5"/>
  <c r="E1713" i="5" s="1"/>
  <c r="C1713" i="5"/>
  <c r="I1713" i="5" s="1"/>
  <c r="C1712" i="5"/>
  <c r="H1711" i="5"/>
  <c r="D1711" i="5"/>
  <c r="C1711" i="5"/>
  <c r="I1711" i="5" s="1"/>
  <c r="C1710" i="5"/>
  <c r="H1710" i="5" s="1"/>
  <c r="J1709" i="5"/>
  <c r="H1709" i="5"/>
  <c r="D1709" i="5"/>
  <c r="E1709" i="5" s="1"/>
  <c r="C1709" i="5"/>
  <c r="I1709" i="5" s="1"/>
  <c r="C1708" i="5"/>
  <c r="H1707" i="5"/>
  <c r="D1707" i="5"/>
  <c r="C1707" i="5"/>
  <c r="C1706" i="5"/>
  <c r="H1706" i="5" s="1"/>
  <c r="H1705" i="5"/>
  <c r="F1705" i="5"/>
  <c r="G1705" i="5" s="1"/>
  <c r="B1705" i="5" s="1"/>
  <c r="D1705" i="5"/>
  <c r="E1705" i="5" s="1"/>
  <c r="C1705" i="5"/>
  <c r="I1705" i="5" s="1"/>
  <c r="C1704" i="5"/>
  <c r="H1703" i="5"/>
  <c r="D1703" i="5"/>
  <c r="C1703" i="5"/>
  <c r="C1702" i="5"/>
  <c r="H1702" i="5" s="1"/>
  <c r="J1701" i="5"/>
  <c r="H1701" i="5"/>
  <c r="D1701" i="5"/>
  <c r="E1701" i="5" s="1"/>
  <c r="C1701" i="5"/>
  <c r="I1701" i="5" s="1"/>
  <c r="C1700" i="5"/>
  <c r="H1699" i="5"/>
  <c r="D1699" i="5"/>
  <c r="C1699" i="5"/>
  <c r="C1698" i="5"/>
  <c r="H1698" i="5" s="1"/>
  <c r="H1697" i="5"/>
  <c r="F1697" i="5"/>
  <c r="G1697" i="5" s="1"/>
  <c r="B1697" i="5" s="1"/>
  <c r="D1697" i="5"/>
  <c r="E1697" i="5" s="1"/>
  <c r="C1697" i="5"/>
  <c r="I1697" i="5" s="1"/>
  <c r="C1696" i="5"/>
  <c r="H1695" i="5"/>
  <c r="D1695" i="5"/>
  <c r="C1695" i="5"/>
  <c r="C1694" i="5"/>
  <c r="H1694" i="5" s="1"/>
  <c r="J1693" i="5"/>
  <c r="H1693" i="5"/>
  <c r="D1693" i="5"/>
  <c r="E1693" i="5" s="1"/>
  <c r="C1693" i="5"/>
  <c r="I1693" i="5" s="1"/>
  <c r="C1692" i="5"/>
  <c r="H1691" i="5"/>
  <c r="D1691" i="5"/>
  <c r="C1691" i="5"/>
  <c r="C1690" i="5"/>
  <c r="H1690" i="5" s="1"/>
  <c r="H1689" i="5"/>
  <c r="F1689" i="5"/>
  <c r="G1689" i="5" s="1"/>
  <c r="B1689" i="5" s="1"/>
  <c r="D1689" i="5"/>
  <c r="E1689" i="5" s="1"/>
  <c r="C1689" i="5"/>
  <c r="I1689" i="5" s="1"/>
  <c r="C1688" i="5"/>
  <c r="H1687" i="5"/>
  <c r="D1687" i="5"/>
  <c r="C1687" i="5"/>
  <c r="C1686" i="5"/>
  <c r="H1686" i="5" s="1"/>
  <c r="J1685" i="5"/>
  <c r="H1685" i="5"/>
  <c r="D1685" i="5"/>
  <c r="E1685" i="5" s="1"/>
  <c r="C1685" i="5"/>
  <c r="I1685" i="5" s="1"/>
  <c r="C1684" i="5"/>
  <c r="H1683" i="5"/>
  <c r="D1683" i="5"/>
  <c r="C1683" i="5"/>
  <c r="C1682" i="5"/>
  <c r="H1682" i="5" s="1"/>
  <c r="H1681" i="5"/>
  <c r="F1681" i="5"/>
  <c r="G1681" i="5" s="1"/>
  <c r="B1681" i="5" s="1"/>
  <c r="D1681" i="5"/>
  <c r="E1681" i="5" s="1"/>
  <c r="C1681" i="5"/>
  <c r="I1681" i="5" s="1"/>
  <c r="C1680" i="5"/>
  <c r="H1679" i="5"/>
  <c r="D1679" i="5"/>
  <c r="C1679" i="5"/>
  <c r="C1678" i="5"/>
  <c r="H1678" i="5" s="1"/>
  <c r="J1677" i="5"/>
  <c r="H1677" i="5"/>
  <c r="D1677" i="5"/>
  <c r="E1677" i="5" s="1"/>
  <c r="C1677" i="5"/>
  <c r="I1677" i="5" s="1"/>
  <c r="C1676" i="5"/>
  <c r="H1675" i="5"/>
  <c r="D1675" i="5"/>
  <c r="C1675" i="5"/>
  <c r="C1674" i="5"/>
  <c r="H1674" i="5" s="1"/>
  <c r="H1673" i="5"/>
  <c r="F1673" i="5"/>
  <c r="G1673" i="5" s="1"/>
  <c r="B1673" i="5" s="1"/>
  <c r="D1673" i="5"/>
  <c r="E1673" i="5" s="1"/>
  <c r="C1673" i="5"/>
  <c r="I1673" i="5" s="1"/>
  <c r="C1672" i="5"/>
  <c r="H1671" i="5"/>
  <c r="D1671" i="5"/>
  <c r="C1671" i="5"/>
  <c r="C1670" i="5"/>
  <c r="H1670" i="5" s="1"/>
  <c r="J1669" i="5"/>
  <c r="H1669" i="5"/>
  <c r="D1669" i="5"/>
  <c r="E1669" i="5" s="1"/>
  <c r="C1669" i="5"/>
  <c r="I1669" i="5" s="1"/>
  <c r="C1668" i="5"/>
  <c r="H1667" i="5"/>
  <c r="D1667" i="5"/>
  <c r="C1667" i="5"/>
  <c r="C1666" i="5"/>
  <c r="H1666" i="5" s="1"/>
  <c r="H1665" i="5"/>
  <c r="F1665" i="5"/>
  <c r="G1665" i="5" s="1"/>
  <c r="B1665" i="5" s="1"/>
  <c r="D1665" i="5"/>
  <c r="E1665" i="5" s="1"/>
  <c r="C1665" i="5"/>
  <c r="I1665" i="5" s="1"/>
  <c r="C1664" i="5"/>
  <c r="H1663" i="5"/>
  <c r="D1663" i="5"/>
  <c r="C1663" i="5"/>
  <c r="C1662" i="5"/>
  <c r="H1662" i="5" s="1"/>
  <c r="J1661" i="5"/>
  <c r="H1661" i="5"/>
  <c r="D1661" i="5"/>
  <c r="E1661" i="5" s="1"/>
  <c r="C1661" i="5"/>
  <c r="I1661" i="5" s="1"/>
  <c r="C1660" i="5"/>
  <c r="H1659" i="5"/>
  <c r="D1659" i="5"/>
  <c r="C1659" i="5"/>
  <c r="C1658" i="5"/>
  <c r="H1658" i="5" s="1"/>
  <c r="H1657" i="5"/>
  <c r="F1657" i="5"/>
  <c r="G1657" i="5" s="1"/>
  <c r="B1657" i="5" s="1"/>
  <c r="D1657" i="5"/>
  <c r="E1657" i="5" s="1"/>
  <c r="C1657" i="5"/>
  <c r="I1657" i="5" s="1"/>
  <c r="C1656" i="5"/>
  <c r="H1655" i="5"/>
  <c r="D1655" i="5"/>
  <c r="C1655" i="5"/>
  <c r="C1654" i="5"/>
  <c r="H1654" i="5" s="1"/>
  <c r="J1653" i="5"/>
  <c r="H1653" i="5"/>
  <c r="D1653" i="5"/>
  <c r="E1653" i="5" s="1"/>
  <c r="C1653" i="5"/>
  <c r="I1653" i="5" s="1"/>
  <c r="C1652" i="5"/>
  <c r="H1651" i="5"/>
  <c r="D1651" i="5"/>
  <c r="C1651" i="5"/>
  <c r="C1650" i="5"/>
  <c r="H1650" i="5" s="1"/>
  <c r="H1649" i="5"/>
  <c r="F1649" i="5"/>
  <c r="G1649" i="5" s="1"/>
  <c r="B1649" i="5" s="1"/>
  <c r="D1649" i="5"/>
  <c r="E1649" i="5" s="1"/>
  <c r="C1649" i="5"/>
  <c r="I1649" i="5" s="1"/>
  <c r="C1648" i="5"/>
  <c r="H1647" i="5"/>
  <c r="D1647" i="5"/>
  <c r="C1647" i="5"/>
  <c r="C1646" i="5"/>
  <c r="H1646" i="5" s="1"/>
  <c r="J1645" i="5"/>
  <c r="H1645" i="5"/>
  <c r="D1645" i="5"/>
  <c r="E1645" i="5" s="1"/>
  <c r="C1645" i="5"/>
  <c r="I1645" i="5" s="1"/>
  <c r="C1644" i="5"/>
  <c r="H1643" i="5"/>
  <c r="D1643" i="5"/>
  <c r="C1643" i="5"/>
  <c r="C1642" i="5"/>
  <c r="H1642" i="5" s="1"/>
  <c r="H1641" i="5"/>
  <c r="F1641" i="5"/>
  <c r="G1641" i="5" s="1"/>
  <c r="B1641" i="5" s="1"/>
  <c r="D1641" i="5"/>
  <c r="E1641" i="5" s="1"/>
  <c r="C1641" i="5"/>
  <c r="I1641" i="5" s="1"/>
  <c r="C1640" i="5"/>
  <c r="H1639" i="5"/>
  <c r="D1639" i="5"/>
  <c r="C1639" i="5"/>
  <c r="C1638" i="5"/>
  <c r="H1638" i="5" s="1"/>
  <c r="J1637" i="5"/>
  <c r="H1637" i="5"/>
  <c r="D1637" i="5"/>
  <c r="E1637" i="5" s="1"/>
  <c r="C1637" i="5"/>
  <c r="I1637" i="5" s="1"/>
  <c r="C1636" i="5"/>
  <c r="H1635" i="5"/>
  <c r="D1635" i="5"/>
  <c r="C1635" i="5"/>
  <c r="C1634" i="5"/>
  <c r="H1634" i="5" s="1"/>
  <c r="H1633" i="5"/>
  <c r="F1633" i="5"/>
  <c r="G1633" i="5" s="1"/>
  <c r="B1633" i="5" s="1"/>
  <c r="D1633" i="5"/>
  <c r="E1633" i="5" s="1"/>
  <c r="C1633" i="5"/>
  <c r="I1633" i="5" s="1"/>
  <c r="C1632" i="5"/>
  <c r="H1631" i="5"/>
  <c r="D1631" i="5"/>
  <c r="C1631" i="5"/>
  <c r="C1630" i="5"/>
  <c r="H1630" i="5" s="1"/>
  <c r="J1629" i="5"/>
  <c r="H1629" i="5"/>
  <c r="D1629" i="5"/>
  <c r="E1629" i="5" s="1"/>
  <c r="C1629" i="5"/>
  <c r="I1629" i="5" s="1"/>
  <c r="C1628" i="5"/>
  <c r="H1627" i="5"/>
  <c r="D1627" i="5"/>
  <c r="C1627" i="5"/>
  <c r="C1626" i="5"/>
  <c r="H1626" i="5" s="1"/>
  <c r="H1625" i="5"/>
  <c r="F1625" i="5"/>
  <c r="G1625" i="5" s="1"/>
  <c r="B1625" i="5" s="1"/>
  <c r="D1625" i="5"/>
  <c r="E1625" i="5" s="1"/>
  <c r="C1625" i="5"/>
  <c r="I1625" i="5" s="1"/>
  <c r="C1624" i="5"/>
  <c r="H1623" i="5"/>
  <c r="D1623" i="5"/>
  <c r="C1623" i="5"/>
  <c r="C1622" i="5"/>
  <c r="H1622" i="5" s="1"/>
  <c r="J1621" i="5"/>
  <c r="H1621" i="5"/>
  <c r="D1621" i="5"/>
  <c r="E1621" i="5" s="1"/>
  <c r="C1621" i="5"/>
  <c r="I1621" i="5" s="1"/>
  <c r="C1620" i="5"/>
  <c r="H1619" i="5"/>
  <c r="D1619" i="5"/>
  <c r="C1619" i="5"/>
  <c r="C1618" i="5"/>
  <c r="H1618" i="5" s="1"/>
  <c r="H1617" i="5"/>
  <c r="F1617" i="5"/>
  <c r="G1617" i="5" s="1"/>
  <c r="B1617" i="5" s="1"/>
  <c r="D1617" i="5"/>
  <c r="E1617" i="5" s="1"/>
  <c r="C1617" i="5"/>
  <c r="I1617" i="5" s="1"/>
  <c r="C1616" i="5"/>
  <c r="H1615" i="5"/>
  <c r="D1615" i="5"/>
  <c r="C1615" i="5"/>
  <c r="I1615" i="5" s="1"/>
  <c r="C1614" i="5"/>
  <c r="H1614" i="5" s="1"/>
  <c r="J1613" i="5"/>
  <c r="H1613" i="5"/>
  <c r="D1613" i="5"/>
  <c r="E1613" i="5" s="1"/>
  <c r="C1613" i="5"/>
  <c r="I1613" i="5" s="1"/>
  <c r="C1612" i="5"/>
  <c r="H1611" i="5"/>
  <c r="D1611" i="5"/>
  <c r="C1611" i="5"/>
  <c r="C1610" i="5"/>
  <c r="H1610" i="5" s="1"/>
  <c r="H1609" i="5"/>
  <c r="F1609" i="5"/>
  <c r="G1609" i="5" s="1"/>
  <c r="B1609" i="5" s="1"/>
  <c r="D1609" i="5"/>
  <c r="E1609" i="5" s="1"/>
  <c r="C1609" i="5"/>
  <c r="I1609" i="5" s="1"/>
  <c r="C1608" i="5"/>
  <c r="H1607" i="5"/>
  <c r="D1607" i="5"/>
  <c r="C1607" i="5"/>
  <c r="I1607" i="5" s="1"/>
  <c r="C1606" i="5"/>
  <c r="H1606" i="5" s="1"/>
  <c r="J1605" i="5"/>
  <c r="H1605" i="5"/>
  <c r="D1605" i="5"/>
  <c r="E1605" i="5" s="1"/>
  <c r="C1605" i="5"/>
  <c r="I1605" i="5" s="1"/>
  <c r="C1604" i="5"/>
  <c r="H1603" i="5"/>
  <c r="D1603" i="5"/>
  <c r="C1603" i="5"/>
  <c r="I1603" i="5" s="1"/>
  <c r="C1602" i="5"/>
  <c r="H1602" i="5" s="1"/>
  <c r="J1601" i="5"/>
  <c r="H1601" i="5"/>
  <c r="F1601" i="5"/>
  <c r="G1601" i="5" s="1"/>
  <c r="B1601" i="5" s="1"/>
  <c r="D1601" i="5"/>
  <c r="E1601" i="5" s="1"/>
  <c r="C1601" i="5"/>
  <c r="I1601" i="5" s="1"/>
  <c r="C1600" i="5"/>
  <c r="H1599" i="5"/>
  <c r="D1599" i="5"/>
  <c r="C1599" i="5"/>
  <c r="I1599" i="5" s="1"/>
  <c r="C1598" i="5"/>
  <c r="H1598" i="5" s="1"/>
  <c r="J1597" i="5"/>
  <c r="H1597" i="5"/>
  <c r="D1597" i="5"/>
  <c r="E1597" i="5" s="1"/>
  <c r="C1597" i="5"/>
  <c r="I1597" i="5" s="1"/>
  <c r="C1596" i="5"/>
  <c r="H1595" i="5"/>
  <c r="D1595" i="5"/>
  <c r="C1595" i="5"/>
  <c r="I1595" i="5" s="1"/>
  <c r="C1594" i="5"/>
  <c r="H1594" i="5" s="1"/>
  <c r="J1593" i="5"/>
  <c r="H1593" i="5"/>
  <c r="F1593" i="5"/>
  <c r="G1593" i="5" s="1"/>
  <c r="B1593" i="5" s="1"/>
  <c r="D1593" i="5"/>
  <c r="E1593" i="5" s="1"/>
  <c r="C1593" i="5"/>
  <c r="I1593" i="5" s="1"/>
  <c r="C1592" i="5"/>
  <c r="H1591" i="5"/>
  <c r="D1591" i="5"/>
  <c r="C1591" i="5"/>
  <c r="I1591" i="5" s="1"/>
  <c r="C1590" i="5"/>
  <c r="H1590" i="5" s="1"/>
  <c r="J1589" i="5"/>
  <c r="H1589" i="5"/>
  <c r="D1589" i="5"/>
  <c r="E1589" i="5" s="1"/>
  <c r="C1589" i="5"/>
  <c r="I1589" i="5" s="1"/>
  <c r="C1588" i="5"/>
  <c r="H1587" i="5"/>
  <c r="D1587" i="5"/>
  <c r="C1587" i="5"/>
  <c r="I1587" i="5" s="1"/>
  <c r="C1586" i="5"/>
  <c r="H1586" i="5" s="1"/>
  <c r="J1585" i="5"/>
  <c r="H1585" i="5"/>
  <c r="F1585" i="5"/>
  <c r="G1585" i="5" s="1"/>
  <c r="B1585" i="5" s="1"/>
  <c r="D1585" i="5"/>
  <c r="E1585" i="5" s="1"/>
  <c r="C1585" i="5"/>
  <c r="I1585" i="5" s="1"/>
  <c r="C1584" i="5"/>
  <c r="H1583" i="5"/>
  <c r="D1583" i="5"/>
  <c r="C1583" i="5"/>
  <c r="I1583" i="5" s="1"/>
  <c r="C1582" i="5"/>
  <c r="H1582" i="5" s="1"/>
  <c r="J1581" i="5"/>
  <c r="L1581" i="5" s="1"/>
  <c r="M1581" i="5" s="1"/>
  <c r="H1581" i="5"/>
  <c r="F1581" i="5"/>
  <c r="G1581" i="5" s="1"/>
  <c r="B1581" i="5" s="1"/>
  <c r="D1581" i="5"/>
  <c r="E1581" i="5" s="1"/>
  <c r="C1581" i="5"/>
  <c r="I1581" i="5" s="1"/>
  <c r="Q1581" i="5" s="1"/>
  <c r="R1581" i="5" s="1"/>
  <c r="C1580" i="5"/>
  <c r="H1579" i="5"/>
  <c r="D1579" i="5"/>
  <c r="C1579" i="5"/>
  <c r="I1579" i="5" s="1"/>
  <c r="C1578" i="5"/>
  <c r="H1578" i="5" s="1"/>
  <c r="J1577" i="5"/>
  <c r="H1577" i="5"/>
  <c r="F1577" i="5"/>
  <c r="G1577" i="5" s="1"/>
  <c r="B1577" i="5" s="1"/>
  <c r="D1577" i="5"/>
  <c r="E1577" i="5" s="1"/>
  <c r="C1577" i="5"/>
  <c r="I1577" i="5" s="1"/>
  <c r="C1576" i="5"/>
  <c r="H1575" i="5"/>
  <c r="D1575" i="5"/>
  <c r="C1575" i="5"/>
  <c r="I1575" i="5" s="1"/>
  <c r="C1574" i="5"/>
  <c r="H1574" i="5" s="1"/>
  <c r="J1573" i="5"/>
  <c r="L1573" i="5" s="1"/>
  <c r="M1573" i="5" s="1"/>
  <c r="H1573" i="5"/>
  <c r="F1573" i="5"/>
  <c r="G1573" i="5" s="1"/>
  <c r="B1573" i="5" s="1"/>
  <c r="D1573" i="5"/>
  <c r="E1573" i="5" s="1"/>
  <c r="C1573" i="5"/>
  <c r="I1573" i="5" s="1"/>
  <c r="Q1573" i="5" s="1"/>
  <c r="R1573" i="5" s="1"/>
  <c r="C1572" i="5"/>
  <c r="H1571" i="5"/>
  <c r="D1571" i="5"/>
  <c r="C1571" i="5"/>
  <c r="I1571" i="5" s="1"/>
  <c r="C1570" i="5"/>
  <c r="H1570" i="5" s="1"/>
  <c r="J1569" i="5"/>
  <c r="H1569" i="5"/>
  <c r="F1569" i="5"/>
  <c r="G1569" i="5" s="1"/>
  <c r="B1569" i="5" s="1"/>
  <c r="D1569" i="5"/>
  <c r="E1569" i="5" s="1"/>
  <c r="C1569" i="5"/>
  <c r="I1569" i="5" s="1"/>
  <c r="C1568" i="5"/>
  <c r="H1567" i="5"/>
  <c r="D1567" i="5"/>
  <c r="C1567" i="5"/>
  <c r="I1567" i="5" s="1"/>
  <c r="C1566" i="5"/>
  <c r="H1566" i="5" s="1"/>
  <c r="J1565" i="5"/>
  <c r="L1565" i="5" s="1"/>
  <c r="M1565" i="5" s="1"/>
  <c r="H1565" i="5"/>
  <c r="F1565" i="5"/>
  <c r="G1565" i="5" s="1"/>
  <c r="B1565" i="5" s="1"/>
  <c r="D1565" i="5"/>
  <c r="E1565" i="5" s="1"/>
  <c r="C1565" i="5"/>
  <c r="I1565" i="5" s="1"/>
  <c r="Q1565" i="5" s="1"/>
  <c r="R1565" i="5" s="1"/>
  <c r="C1564" i="5"/>
  <c r="H1563" i="5"/>
  <c r="D1563" i="5"/>
  <c r="C1563" i="5"/>
  <c r="I1563" i="5" s="1"/>
  <c r="C1562" i="5"/>
  <c r="H1562" i="5" s="1"/>
  <c r="J1561" i="5"/>
  <c r="H1561" i="5"/>
  <c r="F1561" i="5"/>
  <c r="G1561" i="5" s="1"/>
  <c r="B1561" i="5" s="1"/>
  <c r="D1561" i="5"/>
  <c r="E1561" i="5" s="1"/>
  <c r="C1561" i="5"/>
  <c r="I1561" i="5" s="1"/>
  <c r="C1560" i="5"/>
  <c r="H1559" i="5"/>
  <c r="D1559" i="5"/>
  <c r="C1559" i="5"/>
  <c r="I1559" i="5" s="1"/>
  <c r="C1558" i="5"/>
  <c r="H1558" i="5" s="1"/>
  <c r="J1557" i="5"/>
  <c r="L1557" i="5" s="1"/>
  <c r="M1557" i="5" s="1"/>
  <c r="H1557" i="5"/>
  <c r="F1557" i="5"/>
  <c r="G1557" i="5" s="1"/>
  <c r="B1557" i="5" s="1"/>
  <c r="D1557" i="5"/>
  <c r="E1557" i="5" s="1"/>
  <c r="C1557" i="5"/>
  <c r="I1557" i="5" s="1"/>
  <c r="Q1557" i="5" s="1"/>
  <c r="R1557" i="5" s="1"/>
  <c r="C1556" i="5"/>
  <c r="H1555" i="5"/>
  <c r="D1555" i="5"/>
  <c r="C1555" i="5"/>
  <c r="I1555" i="5" s="1"/>
  <c r="C1554" i="5"/>
  <c r="H1554" i="5" s="1"/>
  <c r="J1553" i="5"/>
  <c r="H1553" i="5"/>
  <c r="F1553" i="5"/>
  <c r="G1553" i="5" s="1"/>
  <c r="B1553" i="5" s="1"/>
  <c r="D1553" i="5"/>
  <c r="E1553" i="5" s="1"/>
  <c r="C1553" i="5"/>
  <c r="I1553" i="5" s="1"/>
  <c r="C1552" i="5"/>
  <c r="H1551" i="5"/>
  <c r="D1551" i="5"/>
  <c r="C1551" i="5"/>
  <c r="I1551" i="5" s="1"/>
  <c r="C1550" i="5"/>
  <c r="H1550" i="5" s="1"/>
  <c r="J1549" i="5"/>
  <c r="L1549" i="5" s="1"/>
  <c r="M1549" i="5" s="1"/>
  <c r="H1549" i="5"/>
  <c r="F1549" i="5"/>
  <c r="G1549" i="5" s="1"/>
  <c r="B1549" i="5" s="1"/>
  <c r="D1549" i="5"/>
  <c r="E1549" i="5" s="1"/>
  <c r="C1549" i="5"/>
  <c r="I1549" i="5" s="1"/>
  <c r="Q1549" i="5" s="1"/>
  <c r="R1549" i="5" s="1"/>
  <c r="C1548" i="5"/>
  <c r="H1547" i="5"/>
  <c r="D1547" i="5"/>
  <c r="C1547" i="5"/>
  <c r="I1547" i="5" s="1"/>
  <c r="C1546" i="5"/>
  <c r="H1546" i="5" s="1"/>
  <c r="J1545" i="5"/>
  <c r="H1545" i="5"/>
  <c r="F1545" i="5"/>
  <c r="G1545" i="5" s="1"/>
  <c r="B1545" i="5" s="1"/>
  <c r="D1545" i="5"/>
  <c r="E1545" i="5" s="1"/>
  <c r="C1545" i="5"/>
  <c r="I1545" i="5" s="1"/>
  <c r="C1544" i="5"/>
  <c r="H1543" i="5"/>
  <c r="D1543" i="5"/>
  <c r="C1543" i="5"/>
  <c r="C1542" i="5"/>
  <c r="H1542" i="5" s="1"/>
  <c r="J1541" i="5"/>
  <c r="L1541" i="5" s="1"/>
  <c r="M1541" i="5" s="1"/>
  <c r="H1541" i="5"/>
  <c r="F1541" i="5"/>
  <c r="G1541" i="5" s="1"/>
  <c r="B1541" i="5" s="1"/>
  <c r="D1541" i="5"/>
  <c r="E1541" i="5" s="1"/>
  <c r="C1541" i="5"/>
  <c r="I1541" i="5" s="1"/>
  <c r="Q1541" i="5" s="1"/>
  <c r="R1541" i="5" s="1"/>
  <c r="C1540" i="5"/>
  <c r="H1539" i="5"/>
  <c r="D1539" i="5"/>
  <c r="C1539" i="5"/>
  <c r="C1538" i="5"/>
  <c r="H1538" i="5" s="1"/>
  <c r="J1537" i="5"/>
  <c r="H1537" i="5"/>
  <c r="F1537" i="5"/>
  <c r="G1537" i="5" s="1"/>
  <c r="B1537" i="5" s="1"/>
  <c r="D1537" i="5"/>
  <c r="E1537" i="5" s="1"/>
  <c r="C1537" i="5"/>
  <c r="I1537" i="5" s="1"/>
  <c r="C1536" i="5"/>
  <c r="H1535" i="5"/>
  <c r="D1535" i="5"/>
  <c r="C1535" i="5"/>
  <c r="I1535" i="5" s="1"/>
  <c r="C1534" i="5"/>
  <c r="H1534" i="5" s="1"/>
  <c r="J1533" i="5"/>
  <c r="L1533" i="5" s="1"/>
  <c r="M1533" i="5" s="1"/>
  <c r="H1533" i="5"/>
  <c r="F1533" i="5"/>
  <c r="G1533" i="5" s="1"/>
  <c r="B1533" i="5" s="1"/>
  <c r="D1533" i="5"/>
  <c r="E1533" i="5" s="1"/>
  <c r="C1533" i="5"/>
  <c r="I1533" i="5" s="1"/>
  <c r="Q1533" i="5" s="1"/>
  <c r="R1533" i="5" s="1"/>
  <c r="C1532" i="5"/>
  <c r="H1531" i="5"/>
  <c r="D1531" i="5"/>
  <c r="C1531" i="5"/>
  <c r="I1531" i="5" s="1"/>
  <c r="C1530" i="5"/>
  <c r="H1530" i="5" s="1"/>
  <c r="J1529" i="5"/>
  <c r="H1529" i="5"/>
  <c r="F1529" i="5"/>
  <c r="G1529" i="5" s="1"/>
  <c r="B1529" i="5" s="1"/>
  <c r="D1529" i="5"/>
  <c r="E1529" i="5" s="1"/>
  <c r="C1529" i="5"/>
  <c r="I1529" i="5" s="1"/>
  <c r="C1528" i="5"/>
  <c r="H1527" i="5"/>
  <c r="D1527" i="5"/>
  <c r="C1527" i="5"/>
  <c r="I1527" i="5" s="1"/>
  <c r="C1526" i="5"/>
  <c r="H1526" i="5" s="1"/>
  <c r="J1525" i="5"/>
  <c r="L1525" i="5" s="1"/>
  <c r="M1525" i="5" s="1"/>
  <c r="H1525" i="5"/>
  <c r="F1525" i="5"/>
  <c r="G1525" i="5" s="1"/>
  <c r="B1525" i="5" s="1"/>
  <c r="D1525" i="5"/>
  <c r="E1525" i="5" s="1"/>
  <c r="C1525" i="5"/>
  <c r="I1525" i="5" s="1"/>
  <c r="Q1525" i="5" s="1"/>
  <c r="R1525" i="5" s="1"/>
  <c r="C1524" i="5"/>
  <c r="H1523" i="5"/>
  <c r="D1523" i="5"/>
  <c r="C1523" i="5"/>
  <c r="I1523" i="5" s="1"/>
  <c r="C1522" i="5"/>
  <c r="H1522" i="5" s="1"/>
  <c r="J1521" i="5"/>
  <c r="H1521" i="5"/>
  <c r="F1521" i="5"/>
  <c r="G1521" i="5" s="1"/>
  <c r="B1521" i="5" s="1"/>
  <c r="D1521" i="5"/>
  <c r="E1521" i="5" s="1"/>
  <c r="C1521" i="5"/>
  <c r="I1521" i="5" s="1"/>
  <c r="C1520" i="5"/>
  <c r="H1519" i="5"/>
  <c r="D1519" i="5"/>
  <c r="C1519" i="5"/>
  <c r="I1519" i="5" s="1"/>
  <c r="C1518" i="5"/>
  <c r="H1518" i="5" s="1"/>
  <c r="J1517" i="5"/>
  <c r="L1517" i="5" s="1"/>
  <c r="M1517" i="5" s="1"/>
  <c r="H1517" i="5"/>
  <c r="F1517" i="5"/>
  <c r="G1517" i="5" s="1"/>
  <c r="B1517" i="5" s="1"/>
  <c r="D1517" i="5"/>
  <c r="E1517" i="5" s="1"/>
  <c r="C1517" i="5"/>
  <c r="I1517" i="5" s="1"/>
  <c r="Q1517" i="5" s="1"/>
  <c r="R1517" i="5" s="1"/>
  <c r="C1516" i="5"/>
  <c r="H1515" i="5"/>
  <c r="D1515" i="5"/>
  <c r="C1515" i="5"/>
  <c r="I1515" i="5" s="1"/>
  <c r="C1514" i="5"/>
  <c r="H1514" i="5" s="1"/>
  <c r="J1513" i="5"/>
  <c r="H1513" i="5"/>
  <c r="F1513" i="5"/>
  <c r="G1513" i="5" s="1"/>
  <c r="B1513" i="5" s="1"/>
  <c r="D1513" i="5"/>
  <c r="E1513" i="5" s="1"/>
  <c r="C1513" i="5"/>
  <c r="I1513" i="5" s="1"/>
  <c r="C1512" i="5"/>
  <c r="H1511" i="5"/>
  <c r="D1511" i="5"/>
  <c r="C1511" i="5"/>
  <c r="I1511" i="5" s="1"/>
  <c r="C1510" i="5"/>
  <c r="H1510" i="5" s="1"/>
  <c r="J1509" i="5"/>
  <c r="L1509" i="5" s="1"/>
  <c r="M1509" i="5" s="1"/>
  <c r="H1509" i="5"/>
  <c r="F1509" i="5"/>
  <c r="G1509" i="5" s="1"/>
  <c r="B1509" i="5" s="1"/>
  <c r="D1509" i="5"/>
  <c r="E1509" i="5" s="1"/>
  <c r="C1509" i="5"/>
  <c r="I1509" i="5" s="1"/>
  <c r="Q1509" i="5" s="1"/>
  <c r="R1509" i="5" s="1"/>
  <c r="C1508" i="5"/>
  <c r="H1507" i="5"/>
  <c r="D1507" i="5"/>
  <c r="C1507" i="5"/>
  <c r="I1507" i="5" s="1"/>
  <c r="C1506" i="5"/>
  <c r="H1506" i="5" s="1"/>
  <c r="J1505" i="5"/>
  <c r="H1505" i="5"/>
  <c r="F1505" i="5"/>
  <c r="G1505" i="5" s="1"/>
  <c r="B1505" i="5" s="1"/>
  <c r="D1505" i="5"/>
  <c r="E1505" i="5" s="1"/>
  <c r="C1505" i="5"/>
  <c r="I1505" i="5" s="1"/>
  <c r="C1504" i="5"/>
  <c r="H1503" i="5"/>
  <c r="D1503" i="5"/>
  <c r="C1503" i="5"/>
  <c r="I1503" i="5" s="1"/>
  <c r="C1502" i="5"/>
  <c r="H1502" i="5" s="1"/>
  <c r="J1501" i="5"/>
  <c r="L1501" i="5" s="1"/>
  <c r="M1501" i="5" s="1"/>
  <c r="H1501" i="5"/>
  <c r="F1501" i="5"/>
  <c r="G1501" i="5" s="1"/>
  <c r="B1501" i="5" s="1"/>
  <c r="D1501" i="5"/>
  <c r="E1501" i="5" s="1"/>
  <c r="C1501" i="5"/>
  <c r="I1501" i="5" s="1"/>
  <c r="Q1501" i="5" s="1"/>
  <c r="R1501" i="5" s="1"/>
  <c r="C1500" i="5"/>
  <c r="H1499" i="5"/>
  <c r="D1499" i="5"/>
  <c r="C1499" i="5"/>
  <c r="I1499" i="5" s="1"/>
  <c r="C1498" i="5"/>
  <c r="H1498" i="5" s="1"/>
  <c r="J1497" i="5"/>
  <c r="H1497" i="5"/>
  <c r="F1497" i="5"/>
  <c r="G1497" i="5" s="1"/>
  <c r="B1497" i="5" s="1"/>
  <c r="D1497" i="5"/>
  <c r="E1497" i="5" s="1"/>
  <c r="C1497" i="5"/>
  <c r="I1497" i="5" s="1"/>
  <c r="C1496" i="5"/>
  <c r="H1495" i="5"/>
  <c r="D1495" i="5"/>
  <c r="C1495" i="5"/>
  <c r="I1495" i="5" s="1"/>
  <c r="C1494" i="5"/>
  <c r="H1494" i="5" s="1"/>
  <c r="J1493" i="5"/>
  <c r="L1493" i="5" s="1"/>
  <c r="M1493" i="5" s="1"/>
  <c r="H1493" i="5"/>
  <c r="F1493" i="5"/>
  <c r="G1493" i="5" s="1"/>
  <c r="B1493" i="5" s="1"/>
  <c r="D1493" i="5"/>
  <c r="E1493" i="5" s="1"/>
  <c r="C1493" i="5"/>
  <c r="I1493" i="5" s="1"/>
  <c r="Q1493" i="5" s="1"/>
  <c r="R1493" i="5" s="1"/>
  <c r="C1492" i="5"/>
  <c r="H1491" i="5"/>
  <c r="D1491" i="5"/>
  <c r="C1491" i="5"/>
  <c r="I1491" i="5" s="1"/>
  <c r="C1490" i="5"/>
  <c r="H1490" i="5" s="1"/>
  <c r="J1489" i="5"/>
  <c r="H1489" i="5"/>
  <c r="F1489" i="5"/>
  <c r="G1489" i="5" s="1"/>
  <c r="B1489" i="5" s="1"/>
  <c r="D1489" i="5"/>
  <c r="E1489" i="5" s="1"/>
  <c r="C1489" i="5"/>
  <c r="I1489" i="5" s="1"/>
  <c r="C1488" i="5"/>
  <c r="H1487" i="5"/>
  <c r="D1487" i="5"/>
  <c r="C1487" i="5"/>
  <c r="I1487" i="5" s="1"/>
  <c r="C1486" i="5"/>
  <c r="H1486" i="5" s="1"/>
  <c r="J1485" i="5"/>
  <c r="L1485" i="5" s="1"/>
  <c r="M1485" i="5" s="1"/>
  <c r="H1485" i="5"/>
  <c r="F1485" i="5"/>
  <c r="G1485" i="5" s="1"/>
  <c r="B1485" i="5" s="1"/>
  <c r="D1485" i="5"/>
  <c r="E1485" i="5" s="1"/>
  <c r="C1485" i="5"/>
  <c r="I1485" i="5" s="1"/>
  <c r="Q1485" i="5" s="1"/>
  <c r="R1485" i="5" s="1"/>
  <c r="C1484" i="5"/>
  <c r="H1483" i="5"/>
  <c r="D1483" i="5"/>
  <c r="C1483" i="5"/>
  <c r="I1483" i="5" s="1"/>
  <c r="C1482" i="5"/>
  <c r="H1482" i="5" s="1"/>
  <c r="J1481" i="5"/>
  <c r="H1481" i="5"/>
  <c r="F1481" i="5"/>
  <c r="G1481" i="5" s="1"/>
  <c r="B1481" i="5" s="1"/>
  <c r="D1481" i="5"/>
  <c r="E1481" i="5" s="1"/>
  <c r="C1481" i="5"/>
  <c r="I1481" i="5" s="1"/>
  <c r="C1480" i="5"/>
  <c r="H1479" i="5"/>
  <c r="D1479" i="5"/>
  <c r="C1479" i="5"/>
  <c r="I1479" i="5" s="1"/>
  <c r="C1478" i="5"/>
  <c r="H1478" i="5" s="1"/>
  <c r="J1477" i="5"/>
  <c r="L1477" i="5" s="1"/>
  <c r="M1477" i="5" s="1"/>
  <c r="H1477" i="5"/>
  <c r="F1477" i="5"/>
  <c r="G1477" i="5" s="1"/>
  <c r="B1477" i="5" s="1"/>
  <c r="D1477" i="5"/>
  <c r="E1477" i="5" s="1"/>
  <c r="C1477" i="5"/>
  <c r="I1477" i="5" s="1"/>
  <c r="Q1477" i="5" s="1"/>
  <c r="R1477" i="5" s="1"/>
  <c r="C1476" i="5"/>
  <c r="H1475" i="5"/>
  <c r="D1475" i="5"/>
  <c r="C1475" i="5"/>
  <c r="I1475" i="5" s="1"/>
  <c r="C1474" i="5"/>
  <c r="H1474" i="5" s="1"/>
  <c r="J1473" i="5"/>
  <c r="H1473" i="5"/>
  <c r="F1473" i="5"/>
  <c r="G1473" i="5" s="1"/>
  <c r="B1473" i="5" s="1"/>
  <c r="D1473" i="5"/>
  <c r="E1473" i="5" s="1"/>
  <c r="C1473" i="5"/>
  <c r="I1473" i="5" s="1"/>
  <c r="C1472" i="5"/>
  <c r="H1471" i="5"/>
  <c r="D1471" i="5"/>
  <c r="C1471" i="5"/>
  <c r="I1471" i="5" s="1"/>
  <c r="C1470" i="5"/>
  <c r="H1470" i="5" s="1"/>
  <c r="J1469" i="5"/>
  <c r="L1469" i="5" s="1"/>
  <c r="M1469" i="5" s="1"/>
  <c r="H1469" i="5"/>
  <c r="F1469" i="5"/>
  <c r="G1469" i="5" s="1"/>
  <c r="B1469" i="5" s="1"/>
  <c r="D1469" i="5"/>
  <c r="E1469" i="5" s="1"/>
  <c r="C1469" i="5"/>
  <c r="I1469" i="5" s="1"/>
  <c r="Q1469" i="5" s="1"/>
  <c r="R1469" i="5" s="1"/>
  <c r="C1468" i="5"/>
  <c r="H1467" i="5"/>
  <c r="D1467" i="5"/>
  <c r="C1467" i="5"/>
  <c r="I1467" i="5" s="1"/>
  <c r="C1466" i="5"/>
  <c r="H1466" i="5" s="1"/>
  <c r="J1465" i="5"/>
  <c r="H1465" i="5"/>
  <c r="F1465" i="5"/>
  <c r="G1465" i="5" s="1"/>
  <c r="B1465" i="5" s="1"/>
  <c r="D1465" i="5"/>
  <c r="E1465" i="5" s="1"/>
  <c r="C1465" i="5"/>
  <c r="I1465" i="5" s="1"/>
  <c r="C1464" i="5"/>
  <c r="H1463" i="5"/>
  <c r="D1463" i="5"/>
  <c r="C1463" i="5"/>
  <c r="I1463" i="5" s="1"/>
  <c r="C1462" i="5"/>
  <c r="H1462" i="5" s="1"/>
  <c r="J1461" i="5"/>
  <c r="L1461" i="5" s="1"/>
  <c r="M1461" i="5" s="1"/>
  <c r="H1461" i="5"/>
  <c r="F1461" i="5"/>
  <c r="G1461" i="5" s="1"/>
  <c r="B1461" i="5" s="1"/>
  <c r="D1461" i="5"/>
  <c r="E1461" i="5" s="1"/>
  <c r="C1461" i="5"/>
  <c r="I1461" i="5" s="1"/>
  <c r="Q1461" i="5" s="1"/>
  <c r="R1461" i="5" s="1"/>
  <c r="C1460" i="5"/>
  <c r="H1459" i="5"/>
  <c r="D1459" i="5"/>
  <c r="C1459" i="5"/>
  <c r="I1459" i="5" s="1"/>
  <c r="C1458" i="5"/>
  <c r="H1458" i="5" s="1"/>
  <c r="J1457" i="5"/>
  <c r="H1457" i="5"/>
  <c r="F1457" i="5"/>
  <c r="G1457" i="5" s="1"/>
  <c r="B1457" i="5" s="1"/>
  <c r="D1457" i="5"/>
  <c r="E1457" i="5" s="1"/>
  <c r="C1457" i="5"/>
  <c r="I1457" i="5" s="1"/>
  <c r="C1456" i="5"/>
  <c r="H1455" i="5"/>
  <c r="D1455" i="5"/>
  <c r="C1455" i="5"/>
  <c r="I1455" i="5" s="1"/>
  <c r="C1454" i="5"/>
  <c r="H1454" i="5" s="1"/>
  <c r="J1453" i="5"/>
  <c r="L1453" i="5" s="1"/>
  <c r="M1453" i="5" s="1"/>
  <c r="H1453" i="5"/>
  <c r="F1453" i="5"/>
  <c r="G1453" i="5" s="1"/>
  <c r="B1453" i="5" s="1"/>
  <c r="D1453" i="5"/>
  <c r="E1453" i="5" s="1"/>
  <c r="C1453" i="5"/>
  <c r="I1453" i="5" s="1"/>
  <c r="Q1453" i="5" s="1"/>
  <c r="R1453" i="5" s="1"/>
  <c r="C1452" i="5"/>
  <c r="H1451" i="5"/>
  <c r="D1451" i="5"/>
  <c r="C1451" i="5"/>
  <c r="I1451" i="5" s="1"/>
  <c r="C1450" i="5"/>
  <c r="H1450" i="5" s="1"/>
  <c r="J1449" i="5"/>
  <c r="H1449" i="5"/>
  <c r="F1449" i="5"/>
  <c r="G1449" i="5" s="1"/>
  <c r="B1449" i="5" s="1"/>
  <c r="D1449" i="5"/>
  <c r="E1449" i="5" s="1"/>
  <c r="C1449" i="5"/>
  <c r="I1449" i="5" s="1"/>
  <c r="C1448" i="5"/>
  <c r="H1447" i="5"/>
  <c r="D1447" i="5"/>
  <c r="C1447" i="5"/>
  <c r="I1447" i="5" s="1"/>
  <c r="C1446" i="5"/>
  <c r="H1446" i="5" s="1"/>
  <c r="J1445" i="5"/>
  <c r="L1445" i="5" s="1"/>
  <c r="M1445" i="5" s="1"/>
  <c r="H1445" i="5"/>
  <c r="F1445" i="5"/>
  <c r="G1445" i="5" s="1"/>
  <c r="B1445" i="5" s="1"/>
  <c r="D1445" i="5"/>
  <c r="E1445" i="5" s="1"/>
  <c r="C1445" i="5"/>
  <c r="I1445" i="5" s="1"/>
  <c r="Q1445" i="5" s="1"/>
  <c r="R1445" i="5" s="1"/>
  <c r="C1444" i="5"/>
  <c r="H1443" i="5"/>
  <c r="D1443" i="5"/>
  <c r="C1443" i="5"/>
  <c r="I1443" i="5" s="1"/>
  <c r="C1442" i="5"/>
  <c r="H1442" i="5" s="1"/>
  <c r="J1441" i="5"/>
  <c r="H1441" i="5"/>
  <c r="F1441" i="5"/>
  <c r="G1441" i="5" s="1"/>
  <c r="B1441" i="5" s="1"/>
  <c r="D1441" i="5"/>
  <c r="E1441" i="5" s="1"/>
  <c r="C1441" i="5"/>
  <c r="I1441" i="5" s="1"/>
  <c r="C1440" i="5"/>
  <c r="H1439" i="5"/>
  <c r="D1439" i="5"/>
  <c r="C1439" i="5"/>
  <c r="I1439" i="5" s="1"/>
  <c r="C1438" i="5"/>
  <c r="H1438" i="5" s="1"/>
  <c r="J1437" i="5"/>
  <c r="L1437" i="5" s="1"/>
  <c r="M1437" i="5" s="1"/>
  <c r="H1437" i="5"/>
  <c r="F1437" i="5"/>
  <c r="G1437" i="5" s="1"/>
  <c r="B1437" i="5" s="1"/>
  <c r="D1437" i="5"/>
  <c r="E1437" i="5" s="1"/>
  <c r="C1437" i="5"/>
  <c r="I1437" i="5" s="1"/>
  <c r="Q1437" i="5" s="1"/>
  <c r="R1437" i="5" s="1"/>
  <c r="C1436" i="5"/>
  <c r="H1435" i="5"/>
  <c r="D1435" i="5"/>
  <c r="C1435" i="5"/>
  <c r="I1435" i="5" s="1"/>
  <c r="C1434" i="5"/>
  <c r="H1434" i="5" s="1"/>
  <c r="J1433" i="5"/>
  <c r="H1433" i="5"/>
  <c r="F1433" i="5"/>
  <c r="G1433" i="5" s="1"/>
  <c r="B1433" i="5" s="1"/>
  <c r="D1433" i="5"/>
  <c r="E1433" i="5" s="1"/>
  <c r="C1433" i="5"/>
  <c r="I1433" i="5" s="1"/>
  <c r="C1432" i="5"/>
  <c r="H1431" i="5"/>
  <c r="D1431" i="5"/>
  <c r="C1431" i="5"/>
  <c r="I1431" i="5" s="1"/>
  <c r="C1430" i="5"/>
  <c r="H1430" i="5" s="1"/>
  <c r="J1429" i="5"/>
  <c r="L1429" i="5" s="1"/>
  <c r="M1429" i="5" s="1"/>
  <c r="H1429" i="5"/>
  <c r="F1429" i="5"/>
  <c r="G1429" i="5" s="1"/>
  <c r="B1429" i="5" s="1"/>
  <c r="D1429" i="5"/>
  <c r="E1429" i="5" s="1"/>
  <c r="C1429" i="5"/>
  <c r="I1429" i="5" s="1"/>
  <c r="Q1429" i="5" s="1"/>
  <c r="R1429" i="5" s="1"/>
  <c r="C1428" i="5"/>
  <c r="H1427" i="5"/>
  <c r="D1427" i="5"/>
  <c r="C1427" i="5"/>
  <c r="I1427" i="5" s="1"/>
  <c r="C1426" i="5"/>
  <c r="H1426" i="5" s="1"/>
  <c r="J1425" i="5"/>
  <c r="H1425" i="5"/>
  <c r="F1425" i="5"/>
  <c r="G1425" i="5" s="1"/>
  <c r="B1425" i="5" s="1"/>
  <c r="D1425" i="5"/>
  <c r="E1425" i="5" s="1"/>
  <c r="C1425" i="5"/>
  <c r="I1425" i="5" s="1"/>
  <c r="C1424" i="5"/>
  <c r="H1423" i="5"/>
  <c r="D1423" i="5"/>
  <c r="C1423" i="5"/>
  <c r="I1423" i="5" s="1"/>
  <c r="C1422" i="5"/>
  <c r="H1422" i="5" s="1"/>
  <c r="J1421" i="5"/>
  <c r="L1421" i="5" s="1"/>
  <c r="M1421" i="5" s="1"/>
  <c r="H1421" i="5"/>
  <c r="F1421" i="5"/>
  <c r="G1421" i="5" s="1"/>
  <c r="B1421" i="5" s="1"/>
  <c r="D1421" i="5"/>
  <c r="E1421" i="5" s="1"/>
  <c r="C1421" i="5"/>
  <c r="I1421" i="5" s="1"/>
  <c r="Q1421" i="5" s="1"/>
  <c r="R1421" i="5" s="1"/>
  <c r="C1420" i="5"/>
  <c r="H1419" i="5"/>
  <c r="D1419" i="5"/>
  <c r="C1419" i="5"/>
  <c r="I1419" i="5" s="1"/>
  <c r="C1418" i="5"/>
  <c r="H1418" i="5" s="1"/>
  <c r="J1417" i="5"/>
  <c r="H1417" i="5"/>
  <c r="F1417" i="5"/>
  <c r="G1417" i="5" s="1"/>
  <c r="B1417" i="5" s="1"/>
  <c r="D1417" i="5"/>
  <c r="E1417" i="5" s="1"/>
  <c r="C1417" i="5"/>
  <c r="I1417" i="5" s="1"/>
  <c r="C1416" i="5"/>
  <c r="H1415" i="5"/>
  <c r="D1415" i="5"/>
  <c r="C1415" i="5"/>
  <c r="I1415" i="5" s="1"/>
  <c r="C1414" i="5"/>
  <c r="H1414" i="5" s="1"/>
  <c r="J1413" i="5"/>
  <c r="L1413" i="5" s="1"/>
  <c r="M1413" i="5" s="1"/>
  <c r="H1413" i="5"/>
  <c r="F1413" i="5"/>
  <c r="G1413" i="5" s="1"/>
  <c r="B1413" i="5" s="1"/>
  <c r="D1413" i="5"/>
  <c r="E1413" i="5" s="1"/>
  <c r="C1413" i="5"/>
  <c r="I1413" i="5" s="1"/>
  <c r="Q1413" i="5" s="1"/>
  <c r="R1413" i="5" s="1"/>
  <c r="C1412" i="5"/>
  <c r="H1411" i="5"/>
  <c r="D1411" i="5"/>
  <c r="C1411" i="5"/>
  <c r="I1411" i="5" s="1"/>
  <c r="C1410" i="5"/>
  <c r="H1410" i="5" s="1"/>
  <c r="J1409" i="5"/>
  <c r="H1409" i="5"/>
  <c r="F1409" i="5"/>
  <c r="G1409" i="5" s="1"/>
  <c r="B1409" i="5" s="1"/>
  <c r="D1409" i="5"/>
  <c r="E1409" i="5" s="1"/>
  <c r="C1409" i="5"/>
  <c r="I1409" i="5" s="1"/>
  <c r="C1408" i="5"/>
  <c r="H1407" i="5"/>
  <c r="D1407" i="5"/>
  <c r="C1407" i="5"/>
  <c r="I1407" i="5" s="1"/>
  <c r="C1406" i="5"/>
  <c r="H1406" i="5" s="1"/>
  <c r="J1405" i="5"/>
  <c r="L1405" i="5" s="1"/>
  <c r="M1405" i="5" s="1"/>
  <c r="H1405" i="5"/>
  <c r="F1405" i="5"/>
  <c r="G1405" i="5" s="1"/>
  <c r="B1405" i="5" s="1"/>
  <c r="D1405" i="5"/>
  <c r="E1405" i="5" s="1"/>
  <c r="C1405" i="5"/>
  <c r="I1405" i="5" s="1"/>
  <c r="Q1405" i="5" s="1"/>
  <c r="R1405" i="5" s="1"/>
  <c r="C1404" i="5"/>
  <c r="H1403" i="5"/>
  <c r="D1403" i="5"/>
  <c r="C1403" i="5"/>
  <c r="I1403" i="5" s="1"/>
  <c r="C1402" i="5"/>
  <c r="H1402" i="5" s="1"/>
  <c r="J1401" i="5"/>
  <c r="H1401" i="5"/>
  <c r="F1401" i="5"/>
  <c r="G1401" i="5" s="1"/>
  <c r="B1401" i="5" s="1"/>
  <c r="D1401" i="5"/>
  <c r="E1401" i="5" s="1"/>
  <c r="C1401" i="5"/>
  <c r="I1401" i="5" s="1"/>
  <c r="C1400" i="5"/>
  <c r="H1399" i="5"/>
  <c r="D1399" i="5"/>
  <c r="C1399" i="5"/>
  <c r="I1399" i="5" s="1"/>
  <c r="C1398" i="5"/>
  <c r="H1398" i="5" s="1"/>
  <c r="J1397" i="5"/>
  <c r="L1397" i="5" s="1"/>
  <c r="M1397" i="5" s="1"/>
  <c r="H1397" i="5"/>
  <c r="F1397" i="5"/>
  <c r="G1397" i="5" s="1"/>
  <c r="B1397" i="5" s="1"/>
  <c r="D1397" i="5"/>
  <c r="E1397" i="5" s="1"/>
  <c r="C1397" i="5"/>
  <c r="I1397" i="5" s="1"/>
  <c r="Q1397" i="5" s="1"/>
  <c r="R1397" i="5" s="1"/>
  <c r="C1396" i="5"/>
  <c r="H1395" i="5"/>
  <c r="D1395" i="5"/>
  <c r="C1395" i="5"/>
  <c r="I1395" i="5" s="1"/>
  <c r="C1394" i="5"/>
  <c r="H1394" i="5" s="1"/>
  <c r="J1393" i="5"/>
  <c r="H1393" i="5"/>
  <c r="F1393" i="5"/>
  <c r="G1393" i="5" s="1"/>
  <c r="B1393" i="5" s="1"/>
  <c r="D1393" i="5"/>
  <c r="E1393" i="5" s="1"/>
  <c r="C1393" i="5"/>
  <c r="I1393" i="5" s="1"/>
  <c r="C1392" i="5"/>
  <c r="H1391" i="5"/>
  <c r="D1391" i="5"/>
  <c r="C1391" i="5"/>
  <c r="I1391" i="5" s="1"/>
  <c r="C1390" i="5"/>
  <c r="H1390" i="5" s="1"/>
  <c r="J1389" i="5"/>
  <c r="L1389" i="5" s="1"/>
  <c r="M1389" i="5" s="1"/>
  <c r="H1389" i="5"/>
  <c r="F1389" i="5"/>
  <c r="G1389" i="5" s="1"/>
  <c r="B1389" i="5" s="1"/>
  <c r="D1389" i="5"/>
  <c r="E1389" i="5" s="1"/>
  <c r="C1389" i="5"/>
  <c r="I1389" i="5" s="1"/>
  <c r="Q1389" i="5" s="1"/>
  <c r="R1389" i="5" s="1"/>
  <c r="C1388" i="5"/>
  <c r="H1387" i="5"/>
  <c r="D1387" i="5"/>
  <c r="C1387" i="5"/>
  <c r="I1387" i="5" s="1"/>
  <c r="C1386" i="5"/>
  <c r="H1386" i="5" s="1"/>
  <c r="J1385" i="5"/>
  <c r="H1385" i="5"/>
  <c r="F1385" i="5"/>
  <c r="G1385" i="5" s="1"/>
  <c r="B1385" i="5" s="1"/>
  <c r="D1385" i="5"/>
  <c r="E1385" i="5" s="1"/>
  <c r="C1385" i="5"/>
  <c r="I1385" i="5" s="1"/>
  <c r="C1384" i="5"/>
  <c r="H1383" i="5"/>
  <c r="D1383" i="5"/>
  <c r="C1383" i="5"/>
  <c r="I1383" i="5" s="1"/>
  <c r="C1382" i="5"/>
  <c r="H1382" i="5" s="1"/>
  <c r="J1381" i="5"/>
  <c r="L1381" i="5" s="1"/>
  <c r="M1381" i="5" s="1"/>
  <c r="H1381" i="5"/>
  <c r="F1381" i="5"/>
  <c r="G1381" i="5" s="1"/>
  <c r="B1381" i="5" s="1"/>
  <c r="D1381" i="5"/>
  <c r="E1381" i="5" s="1"/>
  <c r="C1381" i="5"/>
  <c r="I1381" i="5" s="1"/>
  <c r="Q1381" i="5" s="1"/>
  <c r="R1381" i="5" s="1"/>
  <c r="C1380" i="5"/>
  <c r="H1379" i="5"/>
  <c r="D1379" i="5"/>
  <c r="C1379" i="5"/>
  <c r="I1379" i="5" s="1"/>
  <c r="C1378" i="5"/>
  <c r="H1378" i="5" s="1"/>
  <c r="J1377" i="5"/>
  <c r="H1377" i="5"/>
  <c r="F1377" i="5"/>
  <c r="G1377" i="5" s="1"/>
  <c r="B1377" i="5" s="1"/>
  <c r="D1377" i="5"/>
  <c r="E1377" i="5" s="1"/>
  <c r="C1377" i="5"/>
  <c r="I1377" i="5" s="1"/>
  <c r="C1376" i="5"/>
  <c r="H1375" i="5"/>
  <c r="D1375" i="5"/>
  <c r="C1375" i="5"/>
  <c r="I1375" i="5" s="1"/>
  <c r="C1374" i="5"/>
  <c r="H1374" i="5" s="1"/>
  <c r="J1373" i="5"/>
  <c r="L1373" i="5" s="1"/>
  <c r="M1373" i="5" s="1"/>
  <c r="H1373" i="5"/>
  <c r="F1373" i="5"/>
  <c r="G1373" i="5" s="1"/>
  <c r="B1373" i="5" s="1"/>
  <c r="D1373" i="5"/>
  <c r="E1373" i="5" s="1"/>
  <c r="C1373" i="5"/>
  <c r="I1373" i="5" s="1"/>
  <c r="Q1373" i="5" s="1"/>
  <c r="R1373" i="5" s="1"/>
  <c r="C1372" i="5"/>
  <c r="H1371" i="5"/>
  <c r="D1371" i="5"/>
  <c r="C1371" i="5"/>
  <c r="I1371" i="5" s="1"/>
  <c r="C1370" i="5"/>
  <c r="H1370" i="5" s="1"/>
  <c r="J1369" i="5"/>
  <c r="H1369" i="5"/>
  <c r="F1369" i="5"/>
  <c r="G1369" i="5" s="1"/>
  <c r="B1369" i="5" s="1"/>
  <c r="D1369" i="5"/>
  <c r="E1369" i="5" s="1"/>
  <c r="C1369" i="5"/>
  <c r="I1369" i="5" s="1"/>
  <c r="C1368" i="5"/>
  <c r="H1367" i="5"/>
  <c r="D1367" i="5"/>
  <c r="C1367" i="5"/>
  <c r="I1367" i="5" s="1"/>
  <c r="C1366" i="5"/>
  <c r="H1366" i="5" s="1"/>
  <c r="J1365" i="5"/>
  <c r="L1365" i="5" s="1"/>
  <c r="M1365" i="5" s="1"/>
  <c r="H1365" i="5"/>
  <c r="F1365" i="5"/>
  <c r="G1365" i="5" s="1"/>
  <c r="B1365" i="5" s="1"/>
  <c r="D1365" i="5"/>
  <c r="E1365" i="5" s="1"/>
  <c r="C1365" i="5"/>
  <c r="I1365" i="5" s="1"/>
  <c r="Q1365" i="5" s="1"/>
  <c r="R1365" i="5" s="1"/>
  <c r="C1364" i="5"/>
  <c r="H1363" i="5"/>
  <c r="D1363" i="5"/>
  <c r="C1363" i="5"/>
  <c r="C1362" i="5"/>
  <c r="H1362" i="5" s="1"/>
  <c r="J1361" i="5"/>
  <c r="H1361" i="5"/>
  <c r="F1361" i="5"/>
  <c r="G1361" i="5" s="1"/>
  <c r="B1361" i="5" s="1"/>
  <c r="D1361" i="5"/>
  <c r="E1361" i="5" s="1"/>
  <c r="C1361" i="5"/>
  <c r="I1361" i="5" s="1"/>
  <c r="C1360" i="5"/>
  <c r="H1359" i="5"/>
  <c r="D1359" i="5"/>
  <c r="C1359" i="5"/>
  <c r="C1358" i="5"/>
  <c r="H1358" i="5" s="1"/>
  <c r="J1357" i="5"/>
  <c r="L1357" i="5" s="1"/>
  <c r="M1357" i="5" s="1"/>
  <c r="H1357" i="5"/>
  <c r="F1357" i="5"/>
  <c r="G1357" i="5" s="1"/>
  <c r="B1357" i="5" s="1"/>
  <c r="D1357" i="5"/>
  <c r="E1357" i="5" s="1"/>
  <c r="C1357" i="5"/>
  <c r="I1357" i="5" s="1"/>
  <c r="Q1357" i="5" s="1"/>
  <c r="R1357" i="5" s="1"/>
  <c r="C1356" i="5"/>
  <c r="H1355" i="5"/>
  <c r="D1355" i="5"/>
  <c r="C1355" i="5"/>
  <c r="C1354" i="5"/>
  <c r="H1354" i="5" s="1"/>
  <c r="J1353" i="5"/>
  <c r="H1353" i="5"/>
  <c r="F1353" i="5"/>
  <c r="G1353" i="5" s="1"/>
  <c r="B1353" i="5" s="1"/>
  <c r="D1353" i="5"/>
  <c r="E1353" i="5" s="1"/>
  <c r="C1353" i="5"/>
  <c r="I1353" i="5" s="1"/>
  <c r="C1352" i="5"/>
  <c r="H1351" i="5"/>
  <c r="D1351" i="5"/>
  <c r="C1351" i="5"/>
  <c r="C1350" i="5"/>
  <c r="H1350" i="5" s="1"/>
  <c r="J1349" i="5"/>
  <c r="L1349" i="5" s="1"/>
  <c r="M1349" i="5" s="1"/>
  <c r="H1349" i="5"/>
  <c r="F1349" i="5"/>
  <c r="G1349" i="5" s="1"/>
  <c r="B1349" i="5" s="1"/>
  <c r="D1349" i="5"/>
  <c r="E1349" i="5" s="1"/>
  <c r="C1349" i="5"/>
  <c r="I1349" i="5" s="1"/>
  <c r="Q1349" i="5" s="1"/>
  <c r="R1349" i="5" s="1"/>
  <c r="C1348" i="5"/>
  <c r="H1347" i="5"/>
  <c r="D1347" i="5"/>
  <c r="C1347" i="5"/>
  <c r="C1346" i="5"/>
  <c r="H1346" i="5" s="1"/>
  <c r="J1345" i="5"/>
  <c r="H1345" i="5"/>
  <c r="F1345" i="5"/>
  <c r="G1345" i="5" s="1"/>
  <c r="B1345" i="5" s="1"/>
  <c r="D1345" i="5"/>
  <c r="E1345" i="5" s="1"/>
  <c r="C1345" i="5"/>
  <c r="I1345" i="5" s="1"/>
  <c r="C1344" i="5"/>
  <c r="H1343" i="5"/>
  <c r="D1343" i="5"/>
  <c r="C1343" i="5"/>
  <c r="C1342" i="5"/>
  <c r="H1342" i="5" s="1"/>
  <c r="J1341" i="5"/>
  <c r="L1341" i="5" s="1"/>
  <c r="M1341" i="5" s="1"/>
  <c r="H1341" i="5"/>
  <c r="F1341" i="5"/>
  <c r="G1341" i="5" s="1"/>
  <c r="B1341" i="5" s="1"/>
  <c r="D1341" i="5"/>
  <c r="E1341" i="5" s="1"/>
  <c r="C1341" i="5"/>
  <c r="I1341" i="5" s="1"/>
  <c r="Q1341" i="5" s="1"/>
  <c r="R1341" i="5" s="1"/>
  <c r="C1340" i="5"/>
  <c r="H1339" i="5"/>
  <c r="D1339" i="5"/>
  <c r="C1339" i="5"/>
  <c r="C1338" i="5"/>
  <c r="H1338" i="5" s="1"/>
  <c r="J1337" i="5"/>
  <c r="H1337" i="5"/>
  <c r="F1337" i="5"/>
  <c r="G1337" i="5" s="1"/>
  <c r="B1337" i="5" s="1"/>
  <c r="D1337" i="5"/>
  <c r="E1337" i="5" s="1"/>
  <c r="C1337" i="5"/>
  <c r="I1337" i="5" s="1"/>
  <c r="C1336" i="5"/>
  <c r="H1335" i="5"/>
  <c r="D1335" i="5"/>
  <c r="C1335" i="5"/>
  <c r="C1334" i="5"/>
  <c r="H1334" i="5" s="1"/>
  <c r="J1333" i="5"/>
  <c r="L1333" i="5" s="1"/>
  <c r="M1333" i="5" s="1"/>
  <c r="H1333" i="5"/>
  <c r="F1333" i="5"/>
  <c r="G1333" i="5" s="1"/>
  <c r="B1333" i="5" s="1"/>
  <c r="D1333" i="5"/>
  <c r="E1333" i="5" s="1"/>
  <c r="C1333" i="5"/>
  <c r="I1333" i="5" s="1"/>
  <c r="Q1333" i="5" s="1"/>
  <c r="R1333" i="5" s="1"/>
  <c r="C1332" i="5"/>
  <c r="H1331" i="5"/>
  <c r="D1331" i="5"/>
  <c r="C1331" i="5"/>
  <c r="C1330" i="5"/>
  <c r="H1330" i="5" s="1"/>
  <c r="J1329" i="5"/>
  <c r="H1329" i="5"/>
  <c r="F1329" i="5"/>
  <c r="G1329" i="5" s="1"/>
  <c r="B1329" i="5" s="1"/>
  <c r="D1329" i="5"/>
  <c r="E1329" i="5" s="1"/>
  <c r="C1329" i="5"/>
  <c r="I1329" i="5" s="1"/>
  <c r="C1328" i="5"/>
  <c r="H1327" i="5"/>
  <c r="D1327" i="5"/>
  <c r="C1327" i="5"/>
  <c r="C1326" i="5"/>
  <c r="H1325" i="5"/>
  <c r="D1325" i="5"/>
  <c r="E1325" i="5" s="1"/>
  <c r="F1325" i="5" s="1"/>
  <c r="G1325" i="5" s="1"/>
  <c r="B1325" i="5" s="1"/>
  <c r="C1325" i="5"/>
  <c r="C1324" i="5"/>
  <c r="H1323" i="5"/>
  <c r="D1323" i="5"/>
  <c r="C1323" i="5"/>
  <c r="C1322" i="5"/>
  <c r="H1321" i="5"/>
  <c r="D1321" i="5"/>
  <c r="E1321" i="5" s="1"/>
  <c r="F1321" i="5" s="1"/>
  <c r="G1321" i="5" s="1"/>
  <c r="B1321" i="5" s="1"/>
  <c r="C1321" i="5"/>
  <c r="C1320" i="5"/>
  <c r="H1319" i="5"/>
  <c r="D1319" i="5"/>
  <c r="C1319" i="5"/>
  <c r="C1318" i="5"/>
  <c r="H1317" i="5"/>
  <c r="D1317" i="5"/>
  <c r="E1317" i="5" s="1"/>
  <c r="F1317" i="5" s="1"/>
  <c r="G1317" i="5" s="1"/>
  <c r="B1317" i="5" s="1"/>
  <c r="C1317" i="5"/>
  <c r="C1316" i="5"/>
  <c r="H1315" i="5"/>
  <c r="D1315" i="5"/>
  <c r="C1315" i="5"/>
  <c r="C1314" i="5"/>
  <c r="H1313" i="5"/>
  <c r="D1313" i="5"/>
  <c r="E1313" i="5" s="1"/>
  <c r="F1313" i="5" s="1"/>
  <c r="G1313" i="5" s="1"/>
  <c r="B1313" i="5" s="1"/>
  <c r="C1313" i="5"/>
  <c r="C1312" i="5"/>
  <c r="H1311" i="5"/>
  <c r="D1311" i="5"/>
  <c r="C1311" i="5"/>
  <c r="C1310" i="5"/>
  <c r="H1309" i="5"/>
  <c r="D1309" i="5"/>
  <c r="E1309" i="5" s="1"/>
  <c r="F1309" i="5" s="1"/>
  <c r="G1309" i="5" s="1"/>
  <c r="B1309" i="5" s="1"/>
  <c r="C1309" i="5"/>
  <c r="C1308" i="5"/>
  <c r="H1307" i="5"/>
  <c r="D1307" i="5"/>
  <c r="C1307" i="5"/>
  <c r="C1306" i="5"/>
  <c r="H1305" i="5"/>
  <c r="D1305" i="5"/>
  <c r="E1305" i="5" s="1"/>
  <c r="F1305" i="5" s="1"/>
  <c r="G1305" i="5" s="1"/>
  <c r="B1305" i="5" s="1"/>
  <c r="C1305" i="5"/>
  <c r="C1304" i="5"/>
  <c r="H1303" i="5"/>
  <c r="D1303" i="5"/>
  <c r="C1303" i="5"/>
  <c r="C1302" i="5"/>
  <c r="H1301" i="5"/>
  <c r="D1301" i="5"/>
  <c r="E1301" i="5" s="1"/>
  <c r="F1301" i="5" s="1"/>
  <c r="G1301" i="5" s="1"/>
  <c r="B1301" i="5" s="1"/>
  <c r="C1301" i="5"/>
  <c r="C1300" i="5"/>
  <c r="H1299" i="5"/>
  <c r="D1299" i="5"/>
  <c r="C1299" i="5"/>
  <c r="C1298" i="5"/>
  <c r="H1297" i="5"/>
  <c r="D1297" i="5"/>
  <c r="E1297" i="5" s="1"/>
  <c r="F1297" i="5" s="1"/>
  <c r="G1297" i="5" s="1"/>
  <c r="B1297" i="5" s="1"/>
  <c r="C1297" i="5"/>
  <c r="C1296" i="5"/>
  <c r="H1295" i="5"/>
  <c r="D1295" i="5"/>
  <c r="C1295" i="5"/>
  <c r="C1294" i="5"/>
  <c r="H1293" i="5"/>
  <c r="D1293" i="5"/>
  <c r="E1293" i="5" s="1"/>
  <c r="F1293" i="5" s="1"/>
  <c r="G1293" i="5" s="1"/>
  <c r="B1293" i="5" s="1"/>
  <c r="C1293" i="5"/>
  <c r="C1292" i="5"/>
  <c r="H1291" i="5"/>
  <c r="D1291" i="5"/>
  <c r="C1291" i="5"/>
  <c r="C1290" i="5"/>
  <c r="H1289" i="5"/>
  <c r="D1289" i="5"/>
  <c r="E1289" i="5" s="1"/>
  <c r="F1289" i="5" s="1"/>
  <c r="G1289" i="5" s="1"/>
  <c r="B1289" i="5" s="1"/>
  <c r="C1289" i="5"/>
  <c r="C1288" i="5"/>
  <c r="H1287" i="5"/>
  <c r="D1287" i="5"/>
  <c r="C1287" i="5"/>
  <c r="C1286" i="5"/>
  <c r="H1285" i="5"/>
  <c r="D1285" i="5"/>
  <c r="E1285" i="5" s="1"/>
  <c r="F1285" i="5" s="1"/>
  <c r="G1285" i="5" s="1"/>
  <c r="B1285" i="5" s="1"/>
  <c r="C1285" i="5"/>
  <c r="C1284" i="5"/>
  <c r="H1283" i="5"/>
  <c r="D1283" i="5"/>
  <c r="C1283" i="5"/>
  <c r="C1282" i="5"/>
  <c r="H1281" i="5"/>
  <c r="D1281" i="5"/>
  <c r="E1281" i="5" s="1"/>
  <c r="F1281" i="5" s="1"/>
  <c r="G1281" i="5" s="1"/>
  <c r="B1281" i="5" s="1"/>
  <c r="C1281" i="5"/>
  <c r="C1280" i="5"/>
  <c r="H1279" i="5"/>
  <c r="D1279" i="5"/>
  <c r="C1279" i="5"/>
  <c r="C1278" i="5"/>
  <c r="H1277" i="5"/>
  <c r="D1277" i="5"/>
  <c r="E1277" i="5" s="1"/>
  <c r="F1277" i="5" s="1"/>
  <c r="G1277" i="5" s="1"/>
  <c r="B1277" i="5" s="1"/>
  <c r="C1277" i="5"/>
  <c r="C1276" i="5"/>
  <c r="H1275" i="5"/>
  <c r="D1275" i="5"/>
  <c r="C1275" i="5"/>
  <c r="C1274" i="5"/>
  <c r="H1273" i="5"/>
  <c r="D1273" i="5"/>
  <c r="E1273" i="5" s="1"/>
  <c r="F1273" i="5" s="1"/>
  <c r="G1273" i="5" s="1"/>
  <c r="B1273" i="5" s="1"/>
  <c r="C1273" i="5"/>
  <c r="C1272" i="5"/>
  <c r="H1271" i="5"/>
  <c r="D1271" i="5"/>
  <c r="C1271" i="5"/>
  <c r="C1270" i="5"/>
  <c r="H1269" i="5"/>
  <c r="D1269" i="5"/>
  <c r="E1269" i="5" s="1"/>
  <c r="F1269" i="5" s="1"/>
  <c r="G1269" i="5" s="1"/>
  <c r="B1269" i="5" s="1"/>
  <c r="C1269" i="5"/>
  <c r="C1268" i="5"/>
  <c r="H1267" i="5"/>
  <c r="D1267" i="5"/>
  <c r="C1267" i="5"/>
  <c r="C1266" i="5"/>
  <c r="H1265" i="5"/>
  <c r="D1265" i="5"/>
  <c r="E1265" i="5" s="1"/>
  <c r="F1265" i="5" s="1"/>
  <c r="G1265" i="5" s="1"/>
  <c r="B1265" i="5" s="1"/>
  <c r="C1265" i="5"/>
  <c r="C1264" i="5"/>
  <c r="H1263" i="5"/>
  <c r="D1263" i="5"/>
  <c r="C1263" i="5"/>
  <c r="C1262" i="5"/>
  <c r="H1261" i="5"/>
  <c r="D1261" i="5"/>
  <c r="E1261" i="5" s="1"/>
  <c r="F1261" i="5" s="1"/>
  <c r="G1261" i="5" s="1"/>
  <c r="B1261" i="5" s="1"/>
  <c r="C1261" i="5"/>
  <c r="C1260" i="5"/>
  <c r="H1259" i="5"/>
  <c r="D1259" i="5"/>
  <c r="C1259" i="5"/>
  <c r="C1258" i="5"/>
  <c r="H1257" i="5"/>
  <c r="D1257" i="5"/>
  <c r="E1257" i="5" s="1"/>
  <c r="F1257" i="5" s="1"/>
  <c r="G1257" i="5" s="1"/>
  <c r="B1257" i="5" s="1"/>
  <c r="C1257" i="5"/>
  <c r="C1256" i="5"/>
  <c r="H1255" i="5"/>
  <c r="D1255" i="5"/>
  <c r="C1255" i="5"/>
  <c r="C1254" i="5"/>
  <c r="H1253" i="5"/>
  <c r="D1253" i="5"/>
  <c r="E1253" i="5" s="1"/>
  <c r="F1253" i="5" s="1"/>
  <c r="G1253" i="5" s="1"/>
  <c r="B1253" i="5" s="1"/>
  <c r="C1253" i="5"/>
  <c r="C1252" i="5"/>
  <c r="H1251" i="5"/>
  <c r="D1251" i="5"/>
  <c r="C1251" i="5"/>
  <c r="C1250" i="5"/>
  <c r="H1249" i="5"/>
  <c r="D1249" i="5"/>
  <c r="E1249" i="5" s="1"/>
  <c r="F1249" i="5" s="1"/>
  <c r="G1249" i="5" s="1"/>
  <c r="B1249" i="5" s="1"/>
  <c r="C1249" i="5"/>
  <c r="C1248" i="5"/>
  <c r="H1247" i="5"/>
  <c r="D1247" i="5"/>
  <c r="C1247" i="5"/>
  <c r="C1246" i="5"/>
  <c r="H1245" i="5"/>
  <c r="D1245" i="5"/>
  <c r="E1245" i="5" s="1"/>
  <c r="F1245" i="5" s="1"/>
  <c r="G1245" i="5" s="1"/>
  <c r="B1245" i="5" s="1"/>
  <c r="C1245" i="5"/>
  <c r="C1244" i="5"/>
  <c r="H1243" i="5"/>
  <c r="D1243" i="5"/>
  <c r="C1243" i="5"/>
  <c r="C1242" i="5"/>
  <c r="H1241" i="5"/>
  <c r="D1241" i="5"/>
  <c r="E1241" i="5" s="1"/>
  <c r="F1241" i="5" s="1"/>
  <c r="G1241" i="5" s="1"/>
  <c r="B1241" i="5" s="1"/>
  <c r="C1241" i="5"/>
  <c r="C1240" i="5"/>
  <c r="H1239" i="5"/>
  <c r="D1239" i="5"/>
  <c r="E1239" i="5" s="1"/>
  <c r="C1239" i="5"/>
  <c r="C1238" i="5"/>
  <c r="H1237" i="5"/>
  <c r="D1237" i="5"/>
  <c r="E1237" i="5" s="1"/>
  <c r="F1237" i="5" s="1"/>
  <c r="G1237" i="5" s="1"/>
  <c r="B1237" i="5" s="1"/>
  <c r="C1237" i="5"/>
  <c r="C1236" i="5"/>
  <c r="H1235" i="5"/>
  <c r="D1235" i="5"/>
  <c r="E1235" i="5" s="1"/>
  <c r="C1235" i="5"/>
  <c r="C1234" i="5"/>
  <c r="H1233" i="5"/>
  <c r="D1233" i="5"/>
  <c r="E1233" i="5" s="1"/>
  <c r="F1233" i="5" s="1"/>
  <c r="G1233" i="5" s="1"/>
  <c r="B1233" i="5" s="1"/>
  <c r="C1233" i="5"/>
  <c r="C1232" i="5"/>
  <c r="H1231" i="5"/>
  <c r="D1231" i="5"/>
  <c r="E1231" i="5" s="1"/>
  <c r="C1231" i="5"/>
  <c r="C1230" i="5"/>
  <c r="H1229" i="5"/>
  <c r="D1229" i="5"/>
  <c r="E1229" i="5" s="1"/>
  <c r="F1229" i="5" s="1"/>
  <c r="G1229" i="5" s="1"/>
  <c r="B1229" i="5" s="1"/>
  <c r="C1229" i="5"/>
  <c r="C1228" i="5"/>
  <c r="H1227" i="5"/>
  <c r="D1227" i="5"/>
  <c r="E1227" i="5" s="1"/>
  <c r="C1227" i="5"/>
  <c r="C1226" i="5"/>
  <c r="H1225" i="5"/>
  <c r="D1225" i="5"/>
  <c r="E1225" i="5" s="1"/>
  <c r="F1225" i="5" s="1"/>
  <c r="G1225" i="5" s="1"/>
  <c r="B1225" i="5" s="1"/>
  <c r="C1225" i="5"/>
  <c r="C1224" i="5"/>
  <c r="H1223" i="5"/>
  <c r="D1223" i="5"/>
  <c r="E1223" i="5" s="1"/>
  <c r="C1223" i="5"/>
  <c r="C1222" i="5"/>
  <c r="H1221" i="5"/>
  <c r="D1221" i="5"/>
  <c r="E1221" i="5" s="1"/>
  <c r="F1221" i="5" s="1"/>
  <c r="G1221" i="5" s="1"/>
  <c r="B1221" i="5" s="1"/>
  <c r="C1221" i="5"/>
  <c r="C1220" i="5"/>
  <c r="H1219" i="5"/>
  <c r="D1219" i="5"/>
  <c r="E1219" i="5" s="1"/>
  <c r="C1219" i="5"/>
  <c r="C1218" i="5"/>
  <c r="H1217" i="5"/>
  <c r="D1217" i="5"/>
  <c r="E1217" i="5" s="1"/>
  <c r="F1217" i="5" s="1"/>
  <c r="G1217" i="5" s="1"/>
  <c r="B1217" i="5" s="1"/>
  <c r="C1217" i="5"/>
  <c r="C1216" i="5"/>
  <c r="H1215" i="5"/>
  <c r="D1215" i="5"/>
  <c r="E1215" i="5" s="1"/>
  <c r="C1215" i="5"/>
  <c r="C1214" i="5"/>
  <c r="H1213" i="5"/>
  <c r="D1213" i="5"/>
  <c r="E1213" i="5" s="1"/>
  <c r="F1213" i="5" s="1"/>
  <c r="G1213" i="5" s="1"/>
  <c r="B1213" i="5" s="1"/>
  <c r="C1213" i="5"/>
  <c r="C1212" i="5"/>
  <c r="H1211" i="5"/>
  <c r="D1211" i="5"/>
  <c r="E1211" i="5" s="1"/>
  <c r="C1211" i="5"/>
  <c r="C1210" i="5"/>
  <c r="H1209" i="5"/>
  <c r="D1209" i="5"/>
  <c r="E1209" i="5" s="1"/>
  <c r="F1209" i="5" s="1"/>
  <c r="G1209" i="5" s="1"/>
  <c r="B1209" i="5" s="1"/>
  <c r="C1209" i="5"/>
  <c r="C1208" i="5"/>
  <c r="H1207" i="5"/>
  <c r="D1207" i="5"/>
  <c r="E1207" i="5" s="1"/>
  <c r="C1207" i="5"/>
  <c r="C1206" i="5"/>
  <c r="H1205" i="5"/>
  <c r="D1205" i="5"/>
  <c r="E1205" i="5" s="1"/>
  <c r="F1205" i="5" s="1"/>
  <c r="G1205" i="5" s="1"/>
  <c r="B1205" i="5" s="1"/>
  <c r="C1205" i="5"/>
  <c r="C1204" i="5"/>
  <c r="H1203" i="5"/>
  <c r="D1203" i="5"/>
  <c r="E1203" i="5" s="1"/>
  <c r="C1203" i="5"/>
  <c r="C1202" i="5"/>
  <c r="H1201" i="5"/>
  <c r="D1201" i="5"/>
  <c r="E1201" i="5" s="1"/>
  <c r="F1201" i="5" s="1"/>
  <c r="G1201" i="5" s="1"/>
  <c r="B1201" i="5" s="1"/>
  <c r="C1201" i="5"/>
  <c r="C1200" i="5"/>
  <c r="H1199" i="5"/>
  <c r="D1199" i="5"/>
  <c r="E1199" i="5" s="1"/>
  <c r="C1199" i="5"/>
  <c r="C1198" i="5"/>
  <c r="H1197" i="5"/>
  <c r="D1197" i="5"/>
  <c r="E1197" i="5" s="1"/>
  <c r="F1197" i="5" s="1"/>
  <c r="G1197" i="5" s="1"/>
  <c r="B1197" i="5" s="1"/>
  <c r="C1197" i="5"/>
  <c r="C1196" i="5"/>
  <c r="H1195" i="5"/>
  <c r="D1195" i="5"/>
  <c r="E1195" i="5" s="1"/>
  <c r="C1195" i="5"/>
  <c r="C1194" i="5"/>
  <c r="H1193" i="5"/>
  <c r="D1193" i="5"/>
  <c r="E1193" i="5" s="1"/>
  <c r="F1193" i="5" s="1"/>
  <c r="G1193" i="5" s="1"/>
  <c r="B1193" i="5" s="1"/>
  <c r="C1193" i="5"/>
  <c r="C1192" i="5"/>
  <c r="H1191" i="5"/>
  <c r="D1191" i="5"/>
  <c r="E1191" i="5" s="1"/>
  <c r="C1191" i="5"/>
  <c r="C1190" i="5"/>
  <c r="H1189" i="5"/>
  <c r="D1189" i="5"/>
  <c r="E1189" i="5" s="1"/>
  <c r="F1189" i="5" s="1"/>
  <c r="G1189" i="5" s="1"/>
  <c r="B1189" i="5" s="1"/>
  <c r="C1189" i="5"/>
  <c r="C1188" i="5"/>
  <c r="H1187" i="5"/>
  <c r="D1187" i="5"/>
  <c r="E1187" i="5" s="1"/>
  <c r="C1187" i="5"/>
  <c r="C1186" i="5"/>
  <c r="H1185" i="5"/>
  <c r="D1185" i="5"/>
  <c r="E1185" i="5" s="1"/>
  <c r="F1185" i="5" s="1"/>
  <c r="G1185" i="5" s="1"/>
  <c r="B1185" i="5" s="1"/>
  <c r="C1185" i="5"/>
  <c r="C1184" i="5"/>
  <c r="H1183" i="5"/>
  <c r="D1183" i="5"/>
  <c r="E1183" i="5" s="1"/>
  <c r="C1183" i="5"/>
  <c r="C1182" i="5"/>
  <c r="H1181" i="5"/>
  <c r="D1181" i="5"/>
  <c r="E1181" i="5" s="1"/>
  <c r="F1181" i="5" s="1"/>
  <c r="G1181" i="5" s="1"/>
  <c r="B1181" i="5" s="1"/>
  <c r="C1181" i="5"/>
  <c r="C1180" i="5"/>
  <c r="H1179" i="5"/>
  <c r="D1179" i="5"/>
  <c r="E1179" i="5" s="1"/>
  <c r="C1179" i="5"/>
  <c r="C1178" i="5"/>
  <c r="H1177" i="5"/>
  <c r="D1177" i="5"/>
  <c r="E1177" i="5" s="1"/>
  <c r="F1177" i="5" s="1"/>
  <c r="G1177" i="5" s="1"/>
  <c r="B1177" i="5" s="1"/>
  <c r="C1177" i="5"/>
  <c r="H1176" i="5"/>
  <c r="D1176" i="5"/>
  <c r="C1176" i="5"/>
  <c r="C1175" i="5"/>
  <c r="H1175" i="5" s="1"/>
  <c r="H1174" i="5"/>
  <c r="D1174" i="5"/>
  <c r="E1174" i="5" s="1"/>
  <c r="C1174" i="5"/>
  <c r="I1174" i="5" s="1"/>
  <c r="C1173" i="5"/>
  <c r="H1172" i="5"/>
  <c r="D1172" i="5"/>
  <c r="C1172" i="5"/>
  <c r="C1171" i="5"/>
  <c r="H1171" i="5" s="1"/>
  <c r="H1170" i="5"/>
  <c r="D1170" i="5"/>
  <c r="E1170" i="5" s="1"/>
  <c r="C1170" i="5"/>
  <c r="I1170" i="5" s="1"/>
  <c r="C1169" i="5"/>
  <c r="H1168" i="5"/>
  <c r="D1168" i="5"/>
  <c r="C1168" i="5"/>
  <c r="C1167" i="5"/>
  <c r="H1167" i="5" s="1"/>
  <c r="H1166" i="5"/>
  <c r="D1166" i="5"/>
  <c r="E1166" i="5" s="1"/>
  <c r="C1166" i="5"/>
  <c r="I1166" i="5" s="1"/>
  <c r="C1165" i="5"/>
  <c r="H1164" i="5"/>
  <c r="D1164" i="5"/>
  <c r="C1164" i="5"/>
  <c r="C1163" i="5"/>
  <c r="H1163" i="5" s="1"/>
  <c r="H1162" i="5"/>
  <c r="D1162" i="5"/>
  <c r="E1162" i="5" s="1"/>
  <c r="C1162" i="5"/>
  <c r="I1162" i="5" s="1"/>
  <c r="C1161" i="5"/>
  <c r="H1160" i="5"/>
  <c r="D1160" i="5"/>
  <c r="C1160" i="5"/>
  <c r="C1159" i="5"/>
  <c r="H1159" i="5" s="1"/>
  <c r="H1158" i="5"/>
  <c r="D1158" i="5"/>
  <c r="E1158" i="5" s="1"/>
  <c r="C1158" i="5"/>
  <c r="I1158" i="5" s="1"/>
  <c r="C1157" i="5"/>
  <c r="H1156" i="5"/>
  <c r="D1156" i="5"/>
  <c r="C1156" i="5"/>
  <c r="C1155" i="5"/>
  <c r="H1155" i="5" s="1"/>
  <c r="H1154" i="5"/>
  <c r="D1154" i="5"/>
  <c r="E1154" i="5" s="1"/>
  <c r="C1154" i="5"/>
  <c r="I1154" i="5" s="1"/>
  <c r="C1153" i="5"/>
  <c r="H1152" i="5"/>
  <c r="D1152" i="5"/>
  <c r="C1152" i="5"/>
  <c r="I1152" i="5" s="1"/>
  <c r="C1151" i="5"/>
  <c r="H1151" i="5" s="1"/>
  <c r="H1150" i="5"/>
  <c r="D1150" i="5"/>
  <c r="E1150" i="5" s="1"/>
  <c r="C1150" i="5"/>
  <c r="I1150" i="5" s="1"/>
  <c r="C1149" i="5"/>
  <c r="H1148" i="5"/>
  <c r="D1148" i="5"/>
  <c r="C1148" i="5"/>
  <c r="I1148" i="5" s="1"/>
  <c r="C1147" i="5"/>
  <c r="H1147" i="5" s="1"/>
  <c r="H1146" i="5"/>
  <c r="D1146" i="5"/>
  <c r="E1146" i="5" s="1"/>
  <c r="C1146" i="5"/>
  <c r="I1146" i="5" s="1"/>
  <c r="C1145" i="5"/>
  <c r="H1144" i="5"/>
  <c r="D1144" i="5"/>
  <c r="C1144" i="5"/>
  <c r="I1144" i="5" s="1"/>
  <c r="C1143" i="5"/>
  <c r="H1143" i="5" s="1"/>
  <c r="H1142" i="5"/>
  <c r="D1142" i="5"/>
  <c r="E1142" i="5" s="1"/>
  <c r="C1142" i="5"/>
  <c r="I1142" i="5" s="1"/>
  <c r="C1141" i="5"/>
  <c r="H1140" i="5"/>
  <c r="D1140" i="5"/>
  <c r="C1140" i="5"/>
  <c r="I1140" i="5" s="1"/>
  <c r="C1139" i="5"/>
  <c r="H1139" i="5" s="1"/>
  <c r="H1138" i="5"/>
  <c r="D1138" i="5"/>
  <c r="E1138" i="5" s="1"/>
  <c r="C1138" i="5"/>
  <c r="I1138" i="5" s="1"/>
  <c r="C1137" i="5"/>
  <c r="H1136" i="5"/>
  <c r="D1136" i="5"/>
  <c r="C1136" i="5"/>
  <c r="I1136" i="5" s="1"/>
  <c r="C1135" i="5"/>
  <c r="H1135" i="5" s="1"/>
  <c r="H1134" i="5"/>
  <c r="D1134" i="5"/>
  <c r="E1134" i="5" s="1"/>
  <c r="C1134" i="5"/>
  <c r="I1134" i="5" s="1"/>
  <c r="C1133" i="5"/>
  <c r="H1132" i="5"/>
  <c r="D1132" i="5"/>
  <c r="C1132" i="5"/>
  <c r="I1132" i="5" s="1"/>
  <c r="C1131" i="5"/>
  <c r="H1131" i="5" s="1"/>
  <c r="H1130" i="5"/>
  <c r="D1130" i="5"/>
  <c r="E1130" i="5" s="1"/>
  <c r="C1130" i="5"/>
  <c r="I1130" i="5" s="1"/>
  <c r="C1129" i="5"/>
  <c r="H1128" i="5"/>
  <c r="D1128" i="5"/>
  <c r="C1128" i="5"/>
  <c r="I1128" i="5" s="1"/>
  <c r="C1127" i="5"/>
  <c r="H1127" i="5" s="1"/>
  <c r="H1126" i="5"/>
  <c r="D1126" i="5"/>
  <c r="E1126" i="5" s="1"/>
  <c r="C1126" i="5"/>
  <c r="I1126" i="5" s="1"/>
  <c r="C1125" i="5"/>
  <c r="H1124" i="5"/>
  <c r="D1124" i="5"/>
  <c r="C1124" i="5"/>
  <c r="I1124" i="5" s="1"/>
  <c r="C1123" i="5"/>
  <c r="H1123" i="5" s="1"/>
  <c r="H1122" i="5"/>
  <c r="D1122" i="5"/>
  <c r="E1122" i="5" s="1"/>
  <c r="C1122" i="5"/>
  <c r="I1122" i="5" s="1"/>
  <c r="C1121" i="5"/>
  <c r="H1120" i="5"/>
  <c r="D1120" i="5"/>
  <c r="C1120" i="5"/>
  <c r="I1120" i="5" s="1"/>
  <c r="C1119" i="5"/>
  <c r="H1119" i="5" s="1"/>
  <c r="H1118" i="5"/>
  <c r="D1118" i="5"/>
  <c r="E1118" i="5" s="1"/>
  <c r="C1118" i="5"/>
  <c r="I1118" i="5" s="1"/>
  <c r="C1117" i="5"/>
  <c r="H1116" i="5"/>
  <c r="D1116" i="5"/>
  <c r="C1116" i="5"/>
  <c r="I1116" i="5" s="1"/>
  <c r="C1115" i="5"/>
  <c r="H1115" i="5" s="1"/>
  <c r="H1114" i="5"/>
  <c r="D1114" i="5"/>
  <c r="E1114" i="5" s="1"/>
  <c r="C1114" i="5"/>
  <c r="I1114" i="5" s="1"/>
  <c r="C1113" i="5"/>
  <c r="H1112" i="5"/>
  <c r="D1112" i="5"/>
  <c r="C1112" i="5"/>
  <c r="I1112" i="5" s="1"/>
  <c r="C1111" i="5"/>
  <c r="H1111" i="5" s="1"/>
  <c r="H1110" i="5"/>
  <c r="D1110" i="5"/>
  <c r="I1110" i="5" s="1"/>
  <c r="C1110" i="5"/>
  <c r="C1109" i="5"/>
  <c r="H1108" i="5"/>
  <c r="D1108" i="5"/>
  <c r="C1108" i="5"/>
  <c r="I1108" i="5" s="1"/>
  <c r="C1107" i="5"/>
  <c r="H1107" i="5" s="1"/>
  <c r="H1106" i="5"/>
  <c r="D1106" i="5"/>
  <c r="E1106" i="5" s="1"/>
  <c r="C1106" i="5"/>
  <c r="I1106" i="5" s="1"/>
  <c r="C1105" i="5"/>
  <c r="H1104" i="5"/>
  <c r="D1104" i="5"/>
  <c r="C1104" i="5"/>
  <c r="I1104" i="5" s="1"/>
  <c r="C1103" i="5"/>
  <c r="H1103" i="5" s="1"/>
  <c r="H1102" i="5"/>
  <c r="D1102" i="5"/>
  <c r="E1102" i="5" s="1"/>
  <c r="C1102" i="5"/>
  <c r="I1102" i="5" s="1"/>
  <c r="C1101" i="5"/>
  <c r="H1100" i="5"/>
  <c r="D1100" i="5"/>
  <c r="C1100" i="5"/>
  <c r="I1100" i="5" s="1"/>
  <c r="C1099" i="5"/>
  <c r="H1099" i="5" s="1"/>
  <c r="H1098" i="5"/>
  <c r="D1098" i="5"/>
  <c r="I1098" i="5" s="1"/>
  <c r="C1098" i="5"/>
  <c r="C1097" i="5"/>
  <c r="H1096" i="5"/>
  <c r="D1096" i="5"/>
  <c r="C1096" i="5"/>
  <c r="I1096" i="5" s="1"/>
  <c r="C1095" i="5"/>
  <c r="H1095" i="5" s="1"/>
  <c r="H1094" i="5"/>
  <c r="D1094" i="5"/>
  <c r="E1094" i="5" s="1"/>
  <c r="C1094" i="5"/>
  <c r="I1094" i="5" s="1"/>
  <c r="C1093" i="5"/>
  <c r="H1092" i="5"/>
  <c r="D1092" i="5"/>
  <c r="C1092" i="5"/>
  <c r="I1092" i="5" s="1"/>
  <c r="C1091" i="5"/>
  <c r="H1091" i="5" s="1"/>
  <c r="H1090" i="5"/>
  <c r="D1090" i="5"/>
  <c r="E1090" i="5" s="1"/>
  <c r="C1090" i="5"/>
  <c r="I1090" i="5" s="1"/>
  <c r="C1089" i="5"/>
  <c r="H1088" i="5"/>
  <c r="D1088" i="5"/>
  <c r="C1088" i="5"/>
  <c r="I1088" i="5" s="1"/>
  <c r="C1087" i="5"/>
  <c r="H1087" i="5" s="1"/>
  <c r="H1086" i="5"/>
  <c r="D1086" i="5"/>
  <c r="E1086" i="5" s="1"/>
  <c r="C1086" i="5"/>
  <c r="I1086" i="5" s="1"/>
  <c r="C1085" i="5"/>
  <c r="H1084" i="5"/>
  <c r="D1084" i="5"/>
  <c r="C1084" i="5"/>
  <c r="I1084" i="5" s="1"/>
  <c r="C1083" i="5"/>
  <c r="H1083" i="5" s="1"/>
  <c r="H1082" i="5"/>
  <c r="D1082" i="5"/>
  <c r="E1082" i="5" s="1"/>
  <c r="C1082" i="5"/>
  <c r="I1082" i="5" s="1"/>
  <c r="C1081" i="5"/>
  <c r="H1080" i="5"/>
  <c r="D1080" i="5"/>
  <c r="C1080" i="5"/>
  <c r="I1080" i="5" s="1"/>
  <c r="C1079" i="5"/>
  <c r="H1079" i="5" s="1"/>
  <c r="H1078" i="5"/>
  <c r="D1078" i="5"/>
  <c r="E1078" i="5" s="1"/>
  <c r="C1078" i="5"/>
  <c r="I1078" i="5" s="1"/>
  <c r="C1077" i="5"/>
  <c r="H1076" i="5"/>
  <c r="D1076" i="5"/>
  <c r="C1076" i="5"/>
  <c r="I1076" i="5" s="1"/>
  <c r="C1075" i="5"/>
  <c r="H1075" i="5" s="1"/>
  <c r="H1074" i="5"/>
  <c r="D1074" i="5"/>
  <c r="E1074" i="5" s="1"/>
  <c r="C1074" i="5"/>
  <c r="I1074" i="5" s="1"/>
  <c r="C1073" i="5"/>
  <c r="H1072" i="5"/>
  <c r="D1072" i="5"/>
  <c r="C1072" i="5"/>
  <c r="I1072" i="5" s="1"/>
  <c r="C1071" i="5"/>
  <c r="H1071" i="5" s="1"/>
  <c r="H1070" i="5"/>
  <c r="D1070" i="5"/>
  <c r="E1070" i="5" s="1"/>
  <c r="C1070" i="5"/>
  <c r="I1070" i="5" s="1"/>
  <c r="C1069" i="5"/>
  <c r="H1068" i="5"/>
  <c r="D1068" i="5"/>
  <c r="C1068" i="5"/>
  <c r="I1068" i="5" s="1"/>
  <c r="C1067" i="5"/>
  <c r="H1067" i="5" s="1"/>
  <c r="H1066" i="5"/>
  <c r="D1066" i="5"/>
  <c r="E1066" i="5" s="1"/>
  <c r="C1066" i="5"/>
  <c r="I1066" i="5" s="1"/>
  <c r="C1065" i="5"/>
  <c r="H1064" i="5"/>
  <c r="D1064" i="5"/>
  <c r="C1064" i="5"/>
  <c r="I1064" i="5" s="1"/>
  <c r="C1063" i="5"/>
  <c r="H1063" i="5" s="1"/>
  <c r="H1062" i="5"/>
  <c r="D1062" i="5"/>
  <c r="E1062" i="5" s="1"/>
  <c r="C1062" i="5"/>
  <c r="I1062" i="5" s="1"/>
  <c r="C1061" i="5"/>
  <c r="H1060" i="5"/>
  <c r="D1060" i="5"/>
  <c r="C1060" i="5"/>
  <c r="I1060" i="5" s="1"/>
  <c r="C1059" i="5"/>
  <c r="H1059" i="5" s="1"/>
  <c r="H1058" i="5"/>
  <c r="D1058" i="5"/>
  <c r="E1058" i="5" s="1"/>
  <c r="C1058" i="5"/>
  <c r="I1058" i="5" s="1"/>
  <c r="C1057" i="5"/>
  <c r="H1056" i="5"/>
  <c r="D1056" i="5"/>
  <c r="C1056" i="5"/>
  <c r="I1056" i="5" s="1"/>
  <c r="C1055" i="5"/>
  <c r="H1055" i="5" s="1"/>
  <c r="H1054" i="5"/>
  <c r="D1054" i="5"/>
  <c r="E1054" i="5" s="1"/>
  <c r="C1054" i="5"/>
  <c r="I1054" i="5" s="1"/>
  <c r="C1053" i="5"/>
  <c r="H1052" i="5"/>
  <c r="D1052" i="5"/>
  <c r="C1052" i="5"/>
  <c r="I1052" i="5" s="1"/>
  <c r="C1051" i="5"/>
  <c r="H1051" i="5" s="1"/>
  <c r="H1050" i="5"/>
  <c r="D1050" i="5"/>
  <c r="E1050" i="5" s="1"/>
  <c r="C1050" i="5"/>
  <c r="I1050" i="5" s="1"/>
  <c r="C1049" i="5"/>
  <c r="H1048" i="5"/>
  <c r="D1048" i="5"/>
  <c r="C1048" i="5"/>
  <c r="I1048" i="5" s="1"/>
  <c r="C1047" i="5"/>
  <c r="H1047" i="5" s="1"/>
  <c r="H1046" i="5"/>
  <c r="D1046" i="5"/>
  <c r="E1046" i="5" s="1"/>
  <c r="C1046" i="5"/>
  <c r="I1046" i="5" s="1"/>
  <c r="C1045" i="5"/>
  <c r="H1044" i="5"/>
  <c r="D1044" i="5"/>
  <c r="C1044" i="5"/>
  <c r="I1044" i="5" s="1"/>
  <c r="C1043" i="5"/>
  <c r="H1043" i="5" s="1"/>
  <c r="H1042" i="5"/>
  <c r="D1042" i="5"/>
  <c r="E1042" i="5" s="1"/>
  <c r="C1042" i="5"/>
  <c r="I1042" i="5" s="1"/>
  <c r="C1041" i="5"/>
  <c r="H1040" i="5"/>
  <c r="D1040" i="5"/>
  <c r="C1040" i="5"/>
  <c r="I1040" i="5" s="1"/>
  <c r="C1039" i="5"/>
  <c r="H1039" i="5" s="1"/>
  <c r="H1038" i="5"/>
  <c r="D1038" i="5"/>
  <c r="E1038" i="5" s="1"/>
  <c r="C1038" i="5"/>
  <c r="I1038" i="5" s="1"/>
  <c r="C1037" i="5"/>
  <c r="H1036" i="5"/>
  <c r="D1036" i="5"/>
  <c r="C1036" i="5"/>
  <c r="I1036" i="5" s="1"/>
  <c r="C1035" i="5"/>
  <c r="H1035" i="5" s="1"/>
  <c r="H1034" i="5"/>
  <c r="D1034" i="5"/>
  <c r="E1034" i="5" s="1"/>
  <c r="C1034" i="5"/>
  <c r="I1034" i="5" s="1"/>
  <c r="C1033" i="5"/>
  <c r="H1032" i="5"/>
  <c r="D1032" i="5"/>
  <c r="C1032" i="5"/>
  <c r="I1032" i="5" s="1"/>
  <c r="C1031" i="5"/>
  <c r="H1031" i="5" s="1"/>
  <c r="H1030" i="5"/>
  <c r="D1030" i="5"/>
  <c r="E1030" i="5" s="1"/>
  <c r="C1030" i="5"/>
  <c r="I1030" i="5" s="1"/>
  <c r="C1029" i="5"/>
  <c r="H1028" i="5"/>
  <c r="D1028" i="5"/>
  <c r="C1028" i="5"/>
  <c r="I1028" i="5" s="1"/>
  <c r="C1027" i="5"/>
  <c r="H1027" i="5" s="1"/>
  <c r="H1026" i="5"/>
  <c r="D1026" i="5"/>
  <c r="E1026" i="5" s="1"/>
  <c r="C1026" i="5"/>
  <c r="I1026" i="5" s="1"/>
  <c r="C1025" i="5"/>
  <c r="H1024" i="5"/>
  <c r="D1024" i="5"/>
  <c r="C1024" i="5"/>
  <c r="I1024" i="5" s="1"/>
  <c r="C1023" i="5"/>
  <c r="H1023" i="5" s="1"/>
  <c r="H1022" i="5"/>
  <c r="D1022" i="5"/>
  <c r="E1022" i="5" s="1"/>
  <c r="C1022" i="5"/>
  <c r="I1022" i="5" s="1"/>
  <c r="C1021" i="5"/>
  <c r="H1020" i="5"/>
  <c r="D1020" i="5"/>
  <c r="C1020" i="5"/>
  <c r="I1020" i="5" s="1"/>
  <c r="C1019" i="5"/>
  <c r="H1019" i="5" s="1"/>
  <c r="H1018" i="5"/>
  <c r="D1018" i="5"/>
  <c r="E1018" i="5" s="1"/>
  <c r="C1018" i="5"/>
  <c r="I1018" i="5" s="1"/>
  <c r="C1017" i="5"/>
  <c r="H1016" i="5"/>
  <c r="D1016" i="5"/>
  <c r="C1016" i="5"/>
  <c r="I1016" i="5" s="1"/>
  <c r="C1015" i="5"/>
  <c r="H1015" i="5" s="1"/>
  <c r="H1014" i="5"/>
  <c r="D1014" i="5"/>
  <c r="E1014" i="5" s="1"/>
  <c r="C1014" i="5"/>
  <c r="I1014" i="5" s="1"/>
  <c r="C1013" i="5"/>
  <c r="H1012" i="5"/>
  <c r="D1012" i="5"/>
  <c r="C1012" i="5"/>
  <c r="I1012" i="5" s="1"/>
  <c r="C1011" i="5"/>
  <c r="H1011" i="5" s="1"/>
  <c r="H1010" i="5"/>
  <c r="D1010" i="5"/>
  <c r="E1010" i="5" s="1"/>
  <c r="C1010" i="5"/>
  <c r="I1010" i="5" s="1"/>
  <c r="C1009" i="5"/>
  <c r="H1008" i="5"/>
  <c r="D1008" i="5"/>
  <c r="C1008" i="5"/>
  <c r="I1008" i="5" s="1"/>
  <c r="C1007" i="5"/>
  <c r="H1007" i="5" s="1"/>
  <c r="H1006" i="5"/>
  <c r="D1006" i="5"/>
  <c r="E1006" i="5" s="1"/>
  <c r="C1006" i="5"/>
  <c r="I1006" i="5" s="1"/>
  <c r="C1005" i="5"/>
  <c r="H1004" i="5"/>
  <c r="D1004" i="5"/>
  <c r="C1004" i="5"/>
  <c r="I1004" i="5" s="1"/>
  <c r="C1003" i="5"/>
  <c r="H1003" i="5" s="1"/>
  <c r="H1002" i="5"/>
  <c r="D1002" i="5"/>
  <c r="E1002" i="5" s="1"/>
  <c r="C1002" i="5"/>
  <c r="I1002" i="5" s="1"/>
  <c r="C1001" i="5"/>
  <c r="H1000" i="5"/>
  <c r="D1000" i="5"/>
  <c r="C1000" i="5"/>
  <c r="I1000" i="5" s="1"/>
  <c r="C999" i="5"/>
  <c r="H999" i="5" s="1"/>
  <c r="H998" i="5"/>
  <c r="D998" i="5"/>
  <c r="E998" i="5" s="1"/>
  <c r="C998" i="5"/>
  <c r="I998" i="5" s="1"/>
  <c r="C997" i="5"/>
  <c r="H996" i="5"/>
  <c r="D996" i="5"/>
  <c r="C996" i="5"/>
  <c r="I996" i="5" s="1"/>
  <c r="C995" i="5"/>
  <c r="H995" i="5" s="1"/>
  <c r="H994" i="5"/>
  <c r="D994" i="5"/>
  <c r="E994" i="5" s="1"/>
  <c r="C994" i="5"/>
  <c r="I994" i="5" s="1"/>
  <c r="C993" i="5"/>
  <c r="H992" i="5"/>
  <c r="D992" i="5"/>
  <c r="C992" i="5"/>
  <c r="I992" i="5" s="1"/>
  <c r="C991" i="5"/>
  <c r="H991" i="5" s="1"/>
  <c r="H990" i="5"/>
  <c r="D990" i="5"/>
  <c r="E990" i="5" s="1"/>
  <c r="C990" i="5"/>
  <c r="I990" i="5" s="1"/>
  <c r="C989" i="5"/>
  <c r="H988" i="5"/>
  <c r="D988" i="5"/>
  <c r="C988" i="5"/>
  <c r="I988" i="5" s="1"/>
  <c r="C987" i="5"/>
  <c r="H987" i="5" s="1"/>
  <c r="H986" i="5"/>
  <c r="D986" i="5"/>
  <c r="E986" i="5" s="1"/>
  <c r="C986" i="5"/>
  <c r="I986" i="5" s="1"/>
  <c r="C985" i="5"/>
  <c r="H984" i="5"/>
  <c r="D984" i="5"/>
  <c r="C984" i="5"/>
  <c r="I984" i="5" s="1"/>
  <c r="C983" i="5"/>
  <c r="H983" i="5" s="1"/>
  <c r="H982" i="5"/>
  <c r="D982" i="5"/>
  <c r="E982" i="5" s="1"/>
  <c r="C982" i="5"/>
  <c r="I982" i="5" s="1"/>
  <c r="C981" i="5"/>
  <c r="H980" i="5"/>
  <c r="D980" i="5"/>
  <c r="C980" i="5"/>
  <c r="I980" i="5" s="1"/>
  <c r="C979" i="5"/>
  <c r="H979" i="5" s="1"/>
  <c r="H978" i="5"/>
  <c r="D978" i="5"/>
  <c r="E978" i="5" s="1"/>
  <c r="C978" i="5"/>
  <c r="I978" i="5" s="1"/>
  <c r="C977" i="5"/>
  <c r="H976" i="5"/>
  <c r="D976" i="5"/>
  <c r="C976" i="5"/>
  <c r="I976" i="5" s="1"/>
  <c r="C975" i="5"/>
  <c r="H975" i="5" s="1"/>
  <c r="H974" i="5"/>
  <c r="D974" i="5"/>
  <c r="E974" i="5" s="1"/>
  <c r="C974" i="5"/>
  <c r="I974" i="5" s="1"/>
  <c r="C973" i="5"/>
  <c r="H972" i="5"/>
  <c r="D972" i="5"/>
  <c r="C972" i="5"/>
  <c r="I972" i="5" s="1"/>
  <c r="C971" i="5"/>
  <c r="H971" i="5" s="1"/>
  <c r="H970" i="5"/>
  <c r="D970" i="5"/>
  <c r="E970" i="5" s="1"/>
  <c r="C970" i="5"/>
  <c r="I970" i="5" s="1"/>
  <c r="C969" i="5"/>
  <c r="H968" i="5"/>
  <c r="D968" i="5"/>
  <c r="C968" i="5"/>
  <c r="I968" i="5" s="1"/>
  <c r="C967" i="5"/>
  <c r="H967" i="5" s="1"/>
  <c r="H966" i="5"/>
  <c r="D966" i="5"/>
  <c r="E966" i="5" s="1"/>
  <c r="C966" i="5"/>
  <c r="I966" i="5" s="1"/>
  <c r="C965" i="5"/>
  <c r="H964" i="5"/>
  <c r="D964" i="5"/>
  <c r="C964" i="5"/>
  <c r="I964" i="5" s="1"/>
  <c r="C963" i="5"/>
  <c r="H963" i="5" s="1"/>
  <c r="H962" i="5"/>
  <c r="D962" i="5"/>
  <c r="E962" i="5" s="1"/>
  <c r="C962" i="5"/>
  <c r="I962" i="5" s="1"/>
  <c r="C961" i="5"/>
  <c r="H960" i="5"/>
  <c r="D960" i="5"/>
  <c r="C960" i="5"/>
  <c r="I960" i="5" s="1"/>
  <c r="C959" i="5"/>
  <c r="H959" i="5" s="1"/>
  <c r="H958" i="5"/>
  <c r="D958" i="5"/>
  <c r="E958" i="5" s="1"/>
  <c r="C958" i="5"/>
  <c r="I958" i="5" s="1"/>
  <c r="C957" i="5"/>
  <c r="H956" i="5"/>
  <c r="D956" i="5"/>
  <c r="C956" i="5"/>
  <c r="I956" i="5" s="1"/>
  <c r="C955" i="5"/>
  <c r="H955" i="5" s="1"/>
  <c r="H954" i="5"/>
  <c r="D954" i="5"/>
  <c r="E954" i="5" s="1"/>
  <c r="C954" i="5"/>
  <c r="I954" i="5" s="1"/>
  <c r="C953" i="5"/>
  <c r="H952" i="5"/>
  <c r="D952" i="5"/>
  <c r="C952" i="5"/>
  <c r="I952" i="5" s="1"/>
  <c r="C951" i="5"/>
  <c r="H951" i="5" s="1"/>
  <c r="H950" i="5"/>
  <c r="D950" i="5"/>
  <c r="E950" i="5" s="1"/>
  <c r="C950" i="5"/>
  <c r="I950" i="5" s="1"/>
  <c r="C949" i="5"/>
  <c r="H948" i="5"/>
  <c r="D948" i="5"/>
  <c r="C948" i="5"/>
  <c r="I948" i="5" s="1"/>
  <c r="C947" i="5"/>
  <c r="H947" i="5" s="1"/>
  <c r="H946" i="5"/>
  <c r="D946" i="5"/>
  <c r="E946" i="5" s="1"/>
  <c r="C946" i="5"/>
  <c r="I946" i="5" s="1"/>
  <c r="C945" i="5"/>
  <c r="H944" i="5"/>
  <c r="D944" i="5"/>
  <c r="C944" i="5"/>
  <c r="I944" i="5" s="1"/>
  <c r="C943" i="5"/>
  <c r="H943" i="5" s="1"/>
  <c r="H942" i="5"/>
  <c r="D942" i="5"/>
  <c r="E942" i="5" s="1"/>
  <c r="C942" i="5"/>
  <c r="I942" i="5" s="1"/>
  <c r="C941" i="5"/>
  <c r="H940" i="5"/>
  <c r="D940" i="5"/>
  <c r="C940" i="5"/>
  <c r="I940" i="5" s="1"/>
  <c r="C939" i="5"/>
  <c r="H939" i="5" s="1"/>
  <c r="H938" i="5"/>
  <c r="D938" i="5"/>
  <c r="E938" i="5" s="1"/>
  <c r="C938" i="5"/>
  <c r="I938" i="5" s="1"/>
  <c r="C937" i="5"/>
  <c r="H936" i="5"/>
  <c r="D936" i="5"/>
  <c r="C936" i="5"/>
  <c r="I936" i="5" s="1"/>
  <c r="C935" i="5"/>
  <c r="H935" i="5" s="1"/>
  <c r="H934" i="5"/>
  <c r="D934" i="5"/>
  <c r="E934" i="5" s="1"/>
  <c r="C934" i="5"/>
  <c r="I934" i="5" s="1"/>
  <c r="C933" i="5"/>
  <c r="H932" i="5"/>
  <c r="D932" i="5"/>
  <c r="C932" i="5"/>
  <c r="I932" i="5" s="1"/>
  <c r="C931" i="5"/>
  <c r="H931" i="5" s="1"/>
  <c r="H930" i="5"/>
  <c r="D930" i="5"/>
  <c r="E930" i="5" s="1"/>
  <c r="C930" i="5"/>
  <c r="I930" i="5" s="1"/>
  <c r="C929" i="5"/>
  <c r="H928" i="5"/>
  <c r="D928" i="5"/>
  <c r="C928" i="5"/>
  <c r="I928" i="5" s="1"/>
  <c r="C927" i="5"/>
  <c r="H927" i="5" s="1"/>
  <c r="H926" i="5"/>
  <c r="D926" i="5"/>
  <c r="E926" i="5" s="1"/>
  <c r="C926" i="5"/>
  <c r="I926" i="5" s="1"/>
  <c r="C925" i="5"/>
  <c r="H924" i="5"/>
  <c r="D924" i="5"/>
  <c r="C924" i="5"/>
  <c r="I924" i="5" s="1"/>
  <c r="C923" i="5"/>
  <c r="H923" i="5" s="1"/>
  <c r="H922" i="5"/>
  <c r="D922" i="5"/>
  <c r="E922" i="5" s="1"/>
  <c r="C922" i="5"/>
  <c r="I922" i="5" s="1"/>
  <c r="C921" i="5"/>
  <c r="H920" i="5"/>
  <c r="D920" i="5"/>
  <c r="C920" i="5"/>
  <c r="I920" i="5" s="1"/>
  <c r="C919" i="5"/>
  <c r="H919" i="5" s="1"/>
  <c r="H918" i="5"/>
  <c r="D918" i="5"/>
  <c r="E918" i="5" s="1"/>
  <c r="C918" i="5"/>
  <c r="I918" i="5" s="1"/>
  <c r="C917" i="5"/>
  <c r="H916" i="5"/>
  <c r="D916" i="5"/>
  <c r="C916" i="5"/>
  <c r="I916" i="5" s="1"/>
  <c r="C915" i="5"/>
  <c r="H915" i="5" s="1"/>
  <c r="H914" i="5"/>
  <c r="D914" i="5"/>
  <c r="E914" i="5" s="1"/>
  <c r="C914" i="5"/>
  <c r="I914" i="5" s="1"/>
  <c r="C913" i="5"/>
  <c r="H912" i="5"/>
  <c r="D912" i="5"/>
  <c r="C912" i="5"/>
  <c r="I912" i="5" s="1"/>
  <c r="C911" i="5"/>
  <c r="H911" i="5" s="1"/>
  <c r="H910" i="5"/>
  <c r="D910" i="5"/>
  <c r="E910" i="5" s="1"/>
  <c r="C910" i="5"/>
  <c r="I910" i="5" s="1"/>
  <c r="C909" i="5"/>
  <c r="H908" i="5"/>
  <c r="D908" i="5"/>
  <c r="C908" i="5"/>
  <c r="I908" i="5" s="1"/>
  <c r="C907" i="5"/>
  <c r="H907" i="5" s="1"/>
  <c r="H906" i="5"/>
  <c r="D906" i="5"/>
  <c r="I906" i="5" s="1"/>
  <c r="C906" i="5"/>
  <c r="C905" i="5"/>
  <c r="H904" i="5"/>
  <c r="D904" i="5"/>
  <c r="C904" i="5"/>
  <c r="I904" i="5" s="1"/>
  <c r="C903" i="5"/>
  <c r="H903" i="5" s="1"/>
  <c r="H902" i="5"/>
  <c r="D902" i="5"/>
  <c r="I902" i="5" s="1"/>
  <c r="C902" i="5"/>
  <c r="C901" i="5"/>
  <c r="H900" i="5"/>
  <c r="D900" i="5"/>
  <c r="C900" i="5"/>
  <c r="I900" i="5" s="1"/>
  <c r="C899" i="5"/>
  <c r="H899" i="5" s="1"/>
  <c r="H898" i="5"/>
  <c r="D898" i="5"/>
  <c r="I898" i="5" s="1"/>
  <c r="C898" i="5"/>
  <c r="C897" i="5"/>
  <c r="H896" i="5"/>
  <c r="D896" i="5"/>
  <c r="C896" i="5"/>
  <c r="I896" i="5" s="1"/>
  <c r="C895" i="5"/>
  <c r="H895" i="5" s="1"/>
  <c r="H894" i="5"/>
  <c r="D894" i="5"/>
  <c r="I894" i="5" s="1"/>
  <c r="C894" i="5"/>
  <c r="C893" i="5"/>
  <c r="H892" i="5"/>
  <c r="D892" i="5"/>
  <c r="C892" i="5"/>
  <c r="I892" i="5" s="1"/>
  <c r="C891" i="5"/>
  <c r="H891" i="5" s="1"/>
  <c r="H890" i="5"/>
  <c r="D890" i="5"/>
  <c r="E890" i="5" s="1"/>
  <c r="C890" i="5"/>
  <c r="I890" i="5" s="1"/>
  <c r="C889" i="5"/>
  <c r="H888" i="5"/>
  <c r="D888" i="5"/>
  <c r="C888" i="5"/>
  <c r="I888" i="5" s="1"/>
  <c r="C887" i="5"/>
  <c r="H887" i="5" s="1"/>
  <c r="H886" i="5"/>
  <c r="D886" i="5"/>
  <c r="E886" i="5" s="1"/>
  <c r="C886" i="5"/>
  <c r="I886" i="5" s="1"/>
  <c r="C885" i="5"/>
  <c r="H884" i="5"/>
  <c r="D884" i="5"/>
  <c r="C884" i="5"/>
  <c r="I884" i="5" s="1"/>
  <c r="C883" i="5"/>
  <c r="H883" i="5" s="1"/>
  <c r="H882" i="5"/>
  <c r="F882" i="5"/>
  <c r="G882" i="5" s="1"/>
  <c r="B882" i="5" s="1"/>
  <c r="D882" i="5"/>
  <c r="E882" i="5" s="1"/>
  <c r="J882" i="5" s="1"/>
  <c r="L882" i="5" s="1"/>
  <c r="M882" i="5" s="1"/>
  <c r="C882" i="5"/>
  <c r="I882" i="5" s="1"/>
  <c r="C881" i="5"/>
  <c r="H880" i="5"/>
  <c r="D880" i="5"/>
  <c r="C880" i="5"/>
  <c r="I880" i="5" s="1"/>
  <c r="C879" i="5"/>
  <c r="H879" i="5" s="1"/>
  <c r="J878" i="5"/>
  <c r="H878" i="5"/>
  <c r="D878" i="5"/>
  <c r="E878" i="5" s="1"/>
  <c r="C878" i="5"/>
  <c r="I878" i="5" s="1"/>
  <c r="C877" i="5"/>
  <c r="H876" i="5"/>
  <c r="D876" i="5"/>
  <c r="C876" i="5"/>
  <c r="C875" i="5"/>
  <c r="H875" i="5" s="1"/>
  <c r="H874" i="5"/>
  <c r="F874" i="5"/>
  <c r="G874" i="5" s="1"/>
  <c r="B874" i="5" s="1"/>
  <c r="D874" i="5"/>
  <c r="E874" i="5" s="1"/>
  <c r="J874" i="5" s="1"/>
  <c r="L874" i="5" s="1"/>
  <c r="M874" i="5" s="1"/>
  <c r="C874" i="5"/>
  <c r="I874" i="5" s="1"/>
  <c r="C873" i="5"/>
  <c r="H872" i="5"/>
  <c r="D872" i="5"/>
  <c r="C872" i="5"/>
  <c r="I872" i="5" s="1"/>
  <c r="C871" i="5"/>
  <c r="H871" i="5" s="1"/>
  <c r="J870" i="5"/>
  <c r="H870" i="5"/>
  <c r="D870" i="5"/>
  <c r="E870" i="5" s="1"/>
  <c r="C870" i="5"/>
  <c r="I870" i="5" s="1"/>
  <c r="C869" i="5"/>
  <c r="H868" i="5"/>
  <c r="D868" i="5"/>
  <c r="C868" i="5"/>
  <c r="C867" i="5"/>
  <c r="H867" i="5" s="1"/>
  <c r="H866" i="5"/>
  <c r="F866" i="5"/>
  <c r="G866" i="5" s="1"/>
  <c r="B866" i="5" s="1"/>
  <c r="D866" i="5"/>
  <c r="E866" i="5" s="1"/>
  <c r="J866" i="5" s="1"/>
  <c r="L866" i="5" s="1"/>
  <c r="M866" i="5" s="1"/>
  <c r="C866" i="5"/>
  <c r="I866" i="5" s="1"/>
  <c r="C865" i="5"/>
  <c r="H864" i="5"/>
  <c r="D864" i="5"/>
  <c r="C864" i="5"/>
  <c r="I864" i="5" s="1"/>
  <c r="C863" i="5"/>
  <c r="H863" i="5" s="1"/>
  <c r="J862" i="5"/>
  <c r="H862" i="5"/>
  <c r="D862" i="5"/>
  <c r="E862" i="5" s="1"/>
  <c r="C862" i="5"/>
  <c r="I862" i="5" s="1"/>
  <c r="C861" i="5"/>
  <c r="H860" i="5"/>
  <c r="D860" i="5"/>
  <c r="C860" i="5"/>
  <c r="C859" i="5"/>
  <c r="H859" i="5" s="1"/>
  <c r="H858" i="5"/>
  <c r="F858" i="5"/>
  <c r="G858" i="5" s="1"/>
  <c r="B858" i="5" s="1"/>
  <c r="D858" i="5"/>
  <c r="E858" i="5" s="1"/>
  <c r="J858" i="5" s="1"/>
  <c r="L858" i="5" s="1"/>
  <c r="M858" i="5" s="1"/>
  <c r="C858" i="5"/>
  <c r="I858" i="5" s="1"/>
  <c r="C857" i="5"/>
  <c r="H856" i="5"/>
  <c r="D856" i="5"/>
  <c r="C856" i="5"/>
  <c r="I856" i="5" s="1"/>
  <c r="C855" i="5"/>
  <c r="H855" i="5" s="1"/>
  <c r="J854" i="5"/>
  <c r="H854" i="5"/>
  <c r="D854" i="5"/>
  <c r="E854" i="5" s="1"/>
  <c r="C854" i="5"/>
  <c r="I854" i="5" s="1"/>
  <c r="C853" i="5"/>
  <c r="H852" i="5"/>
  <c r="D852" i="5"/>
  <c r="C852" i="5"/>
  <c r="C851" i="5"/>
  <c r="H851" i="5" s="1"/>
  <c r="H850" i="5"/>
  <c r="F850" i="5"/>
  <c r="G850" i="5" s="1"/>
  <c r="B850" i="5" s="1"/>
  <c r="D850" i="5"/>
  <c r="E850" i="5" s="1"/>
  <c r="J850" i="5" s="1"/>
  <c r="L850" i="5" s="1"/>
  <c r="M850" i="5" s="1"/>
  <c r="C850" i="5"/>
  <c r="I850" i="5" s="1"/>
  <c r="C849" i="5"/>
  <c r="H848" i="5"/>
  <c r="D848" i="5"/>
  <c r="C848" i="5"/>
  <c r="I848" i="5" s="1"/>
  <c r="C847" i="5"/>
  <c r="H847" i="5" s="1"/>
  <c r="J846" i="5"/>
  <c r="H846" i="5"/>
  <c r="D846" i="5"/>
  <c r="E846" i="5" s="1"/>
  <c r="C846" i="5"/>
  <c r="I846" i="5" s="1"/>
  <c r="C845" i="5"/>
  <c r="H844" i="5"/>
  <c r="D844" i="5"/>
  <c r="C844" i="5"/>
  <c r="C843" i="5"/>
  <c r="H843" i="5" s="1"/>
  <c r="H842" i="5"/>
  <c r="F842" i="5"/>
  <c r="G842" i="5" s="1"/>
  <c r="B842" i="5" s="1"/>
  <c r="D842" i="5"/>
  <c r="E842" i="5" s="1"/>
  <c r="J842" i="5" s="1"/>
  <c r="L842" i="5" s="1"/>
  <c r="M842" i="5" s="1"/>
  <c r="C842" i="5"/>
  <c r="I842" i="5" s="1"/>
  <c r="C841" i="5"/>
  <c r="H840" i="5"/>
  <c r="D840" i="5"/>
  <c r="C840" i="5"/>
  <c r="I840" i="5" s="1"/>
  <c r="C839" i="5"/>
  <c r="H839" i="5" s="1"/>
  <c r="J838" i="5"/>
  <c r="H838" i="5"/>
  <c r="D838" i="5"/>
  <c r="E838" i="5" s="1"/>
  <c r="C838" i="5"/>
  <c r="I838" i="5" s="1"/>
  <c r="C837" i="5"/>
  <c r="H836" i="5"/>
  <c r="D836" i="5"/>
  <c r="C836" i="5"/>
  <c r="C835" i="5"/>
  <c r="H835" i="5" s="1"/>
  <c r="H834" i="5"/>
  <c r="D834" i="5"/>
  <c r="I834" i="5" s="1"/>
  <c r="C834" i="5"/>
  <c r="C833" i="5"/>
  <c r="H832" i="5"/>
  <c r="D832" i="5"/>
  <c r="C832" i="5"/>
  <c r="I832" i="5" s="1"/>
  <c r="C831" i="5"/>
  <c r="H831" i="5" s="1"/>
  <c r="H830" i="5"/>
  <c r="D830" i="5"/>
  <c r="I830" i="5" s="1"/>
  <c r="C830" i="5"/>
  <c r="C829" i="5"/>
  <c r="H828" i="5"/>
  <c r="D828" i="5"/>
  <c r="C828" i="5"/>
  <c r="C827" i="5"/>
  <c r="H827" i="5" s="1"/>
  <c r="H826" i="5"/>
  <c r="D826" i="5"/>
  <c r="I826" i="5" s="1"/>
  <c r="C826" i="5"/>
  <c r="C825" i="5"/>
  <c r="H824" i="5"/>
  <c r="D824" i="5"/>
  <c r="C824" i="5"/>
  <c r="I824" i="5" s="1"/>
  <c r="C823" i="5"/>
  <c r="H823" i="5" s="1"/>
  <c r="H822" i="5"/>
  <c r="D822" i="5"/>
  <c r="I822" i="5" s="1"/>
  <c r="C822" i="5"/>
  <c r="C821" i="5"/>
  <c r="H820" i="5"/>
  <c r="D820" i="5"/>
  <c r="C820" i="5"/>
  <c r="C819" i="5"/>
  <c r="H819" i="5" s="1"/>
  <c r="H818" i="5"/>
  <c r="F818" i="5"/>
  <c r="G818" i="5" s="1"/>
  <c r="B818" i="5" s="1"/>
  <c r="D818" i="5"/>
  <c r="E818" i="5" s="1"/>
  <c r="J818" i="5" s="1"/>
  <c r="L818" i="5" s="1"/>
  <c r="M818" i="5" s="1"/>
  <c r="C818" i="5"/>
  <c r="I818" i="5" s="1"/>
  <c r="C817" i="5"/>
  <c r="H816" i="5"/>
  <c r="D816" i="5"/>
  <c r="C816" i="5"/>
  <c r="I816" i="5" s="1"/>
  <c r="C815" i="5"/>
  <c r="H815" i="5" s="1"/>
  <c r="J814" i="5"/>
  <c r="H814" i="5"/>
  <c r="D814" i="5"/>
  <c r="E814" i="5" s="1"/>
  <c r="C814" i="5"/>
  <c r="I814" i="5" s="1"/>
  <c r="C813" i="5"/>
  <c r="H812" i="5"/>
  <c r="D812" i="5"/>
  <c r="C812" i="5"/>
  <c r="C811" i="5"/>
  <c r="H811" i="5" s="1"/>
  <c r="H810" i="5"/>
  <c r="F810" i="5"/>
  <c r="G810" i="5" s="1"/>
  <c r="B810" i="5" s="1"/>
  <c r="D810" i="5"/>
  <c r="E810" i="5" s="1"/>
  <c r="J810" i="5" s="1"/>
  <c r="L810" i="5" s="1"/>
  <c r="M810" i="5" s="1"/>
  <c r="C810" i="5"/>
  <c r="I810" i="5" s="1"/>
  <c r="C809" i="5"/>
  <c r="H808" i="5"/>
  <c r="D808" i="5"/>
  <c r="C808" i="5"/>
  <c r="I808" i="5" s="1"/>
  <c r="C807" i="5"/>
  <c r="H807" i="5" s="1"/>
  <c r="J806" i="5"/>
  <c r="H806" i="5"/>
  <c r="D806" i="5"/>
  <c r="E806" i="5" s="1"/>
  <c r="C806" i="5"/>
  <c r="I806" i="5" s="1"/>
  <c r="C805" i="5"/>
  <c r="H804" i="5"/>
  <c r="D804" i="5"/>
  <c r="C804" i="5"/>
  <c r="C803" i="5"/>
  <c r="H803" i="5" s="1"/>
  <c r="H802" i="5"/>
  <c r="F802" i="5"/>
  <c r="G802" i="5" s="1"/>
  <c r="B802" i="5" s="1"/>
  <c r="D802" i="5"/>
  <c r="E802" i="5" s="1"/>
  <c r="J802" i="5" s="1"/>
  <c r="L802" i="5" s="1"/>
  <c r="M802" i="5" s="1"/>
  <c r="C802" i="5"/>
  <c r="I802" i="5" s="1"/>
  <c r="C801" i="5"/>
  <c r="H800" i="5"/>
  <c r="D800" i="5"/>
  <c r="C800" i="5"/>
  <c r="I800" i="5" s="1"/>
  <c r="C799" i="5"/>
  <c r="H799" i="5" s="1"/>
  <c r="J798" i="5"/>
  <c r="H798" i="5"/>
  <c r="D798" i="5"/>
  <c r="E798" i="5" s="1"/>
  <c r="C798" i="5"/>
  <c r="I798" i="5" s="1"/>
  <c r="C797" i="5"/>
  <c r="H796" i="5"/>
  <c r="D796" i="5"/>
  <c r="C796" i="5"/>
  <c r="C795" i="5"/>
  <c r="H795" i="5" s="1"/>
  <c r="H794" i="5"/>
  <c r="F794" i="5"/>
  <c r="G794" i="5" s="1"/>
  <c r="B794" i="5" s="1"/>
  <c r="D794" i="5"/>
  <c r="E794" i="5" s="1"/>
  <c r="J794" i="5" s="1"/>
  <c r="L794" i="5" s="1"/>
  <c r="M794" i="5" s="1"/>
  <c r="C794" i="5"/>
  <c r="I794" i="5" s="1"/>
  <c r="C793" i="5"/>
  <c r="H792" i="5"/>
  <c r="D792" i="5"/>
  <c r="C792" i="5"/>
  <c r="I792" i="5" s="1"/>
  <c r="C791" i="5"/>
  <c r="H791" i="5" s="1"/>
  <c r="J790" i="5"/>
  <c r="H790" i="5"/>
  <c r="D790" i="5"/>
  <c r="E790" i="5" s="1"/>
  <c r="C790" i="5"/>
  <c r="I790" i="5" s="1"/>
  <c r="C789" i="5"/>
  <c r="H788" i="5"/>
  <c r="D788" i="5"/>
  <c r="C788" i="5"/>
  <c r="C787" i="5"/>
  <c r="H787" i="5" s="1"/>
  <c r="H786" i="5"/>
  <c r="F786" i="5"/>
  <c r="G786" i="5" s="1"/>
  <c r="B786" i="5" s="1"/>
  <c r="D786" i="5"/>
  <c r="E786" i="5" s="1"/>
  <c r="J786" i="5" s="1"/>
  <c r="L786" i="5" s="1"/>
  <c r="M786" i="5" s="1"/>
  <c r="C786" i="5"/>
  <c r="I786" i="5" s="1"/>
  <c r="C785" i="5"/>
  <c r="H784" i="5"/>
  <c r="D784" i="5"/>
  <c r="C784" i="5"/>
  <c r="I784" i="5" s="1"/>
  <c r="C783" i="5"/>
  <c r="H783" i="5" s="1"/>
  <c r="J782" i="5"/>
  <c r="H782" i="5"/>
  <c r="D782" i="5"/>
  <c r="E782" i="5" s="1"/>
  <c r="C782" i="5"/>
  <c r="I782" i="5" s="1"/>
  <c r="C781" i="5"/>
  <c r="H780" i="5"/>
  <c r="D780" i="5"/>
  <c r="C780" i="5"/>
  <c r="C779" i="5"/>
  <c r="H779" i="5" s="1"/>
  <c r="H778" i="5"/>
  <c r="F778" i="5"/>
  <c r="G778" i="5" s="1"/>
  <c r="B778" i="5" s="1"/>
  <c r="D778" i="5"/>
  <c r="E778" i="5" s="1"/>
  <c r="J778" i="5" s="1"/>
  <c r="L778" i="5" s="1"/>
  <c r="M778" i="5" s="1"/>
  <c r="C778" i="5"/>
  <c r="I778" i="5" s="1"/>
  <c r="C777" i="5"/>
  <c r="H776" i="5"/>
  <c r="D776" i="5"/>
  <c r="C776" i="5"/>
  <c r="I776" i="5" s="1"/>
  <c r="C775" i="5"/>
  <c r="H775" i="5" s="1"/>
  <c r="J774" i="5"/>
  <c r="H774" i="5"/>
  <c r="D774" i="5"/>
  <c r="E774" i="5" s="1"/>
  <c r="C774" i="5"/>
  <c r="I774" i="5" s="1"/>
  <c r="C773" i="5"/>
  <c r="H772" i="5"/>
  <c r="D772" i="5"/>
  <c r="C772" i="5"/>
  <c r="C771" i="5"/>
  <c r="H771" i="5" s="1"/>
  <c r="H770" i="5"/>
  <c r="F770" i="5"/>
  <c r="G770" i="5" s="1"/>
  <c r="B770" i="5" s="1"/>
  <c r="D770" i="5"/>
  <c r="E770" i="5" s="1"/>
  <c r="J770" i="5" s="1"/>
  <c r="L770" i="5" s="1"/>
  <c r="M770" i="5" s="1"/>
  <c r="C770" i="5"/>
  <c r="I770" i="5" s="1"/>
  <c r="C769" i="5"/>
  <c r="H768" i="5"/>
  <c r="D768" i="5"/>
  <c r="C768" i="5"/>
  <c r="I768" i="5" s="1"/>
  <c r="C767" i="5"/>
  <c r="H767" i="5" s="1"/>
  <c r="J766" i="5"/>
  <c r="H766" i="5"/>
  <c r="D766" i="5"/>
  <c r="E766" i="5" s="1"/>
  <c r="C766" i="5"/>
  <c r="I766" i="5" s="1"/>
  <c r="C765" i="5"/>
  <c r="H764" i="5"/>
  <c r="D764" i="5"/>
  <c r="C764" i="5"/>
  <c r="C763" i="5"/>
  <c r="H763" i="5" s="1"/>
  <c r="H762" i="5"/>
  <c r="F762" i="5"/>
  <c r="G762" i="5" s="1"/>
  <c r="B762" i="5" s="1"/>
  <c r="D762" i="5"/>
  <c r="E762" i="5" s="1"/>
  <c r="J762" i="5" s="1"/>
  <c r="L762" i="5" s="1"/>
  <c r="M762" i="5" s="1"/>
  <c r="C762" i="5"/>
  <c r="I762" i="5" s="1"/>
  <c r="C761" i="5"/>
  <c r="H760" i="5"/>
  <c r="D760" i="5"/>
  <c r="C760" i="5"/>
  <c r="I760" i="5" s="1"/>
  <c r="C759" i="5"/>
  <c r="H759" i="5" s="1"/>
  <c r="J758" i="5"/>
  <c r="H758" i="5"/>
  <c r="D758" i="5"/>
  <c r="E758" i="5" s="1"/>
  <c r="C758" i="5"/>
  <c r="I758" i="5" s="1"/>
  <c r="C757" i="5"/>
  <c r="H756" i="5"/>
  <c r="D756" i="5"/>
  <c r="C756" i="5"/>
  <c r="C755" i="5"/>
  <c r="H755" i="5" s="1"/>
  <c r="H754" i="5"/>
  <c r="F754" i="5"/>
  <c r="G754" i="5" s="1"/>
  <c r="B754" i="5" s="1"/>
  <c r="D754" i="5"/>
  <c r="E754" i="5" s="1"/>
  <c r="J754" i="5" s="1"/>
  <c r="L754" i="5" s="1"/>
  <c r="M754" i="5" s="1"/>
  <c r="C754" i="5"/>
  <c r="I754" i="5" s="1"/>
  <c r="C753" i="5"/>
  <c r="H752" i="5"/>
  <c r="D752" i="5"/>
  <c r="C752" i="5"/>
  <c r="I752" i="5" s="1"/>
  <c r="C751" i="5"/>
  <c r="H751" i="5" s="1"/>
  <c r="J750" i="5"/>
  <c r="H750" i="5"/>
  <c r="D750" i="5"/>
  <c r="E750" i="5" s="1"/>
  <c r="C750" i="5"/>
  <c r="I750" i="5" s="1"/>
  <c r="C749" i="5"/>
  <c r="H748" i="5"/>
  <c r="D748" i="5"/>
  <c r="C748" i="5"/>
  <c r="C747" i="5"/>
  <c r="H747" i="5" s="1"/>
  <c r="H746" i="5"/>
  <c r="F746" i="5"/>
  <c r="G746" i="5" s="1"/>
  <c r="B746" i="5" s="1"/>
  <c r="D746" i="5"/>
  <c r="E746" i="5" s="1"/>
  <c r="J746" i="5" s="1"/>
  <c r="L746" i="5" s="1"/>
  <c r="M746" i="5" s="1"/>
  <c r="C746" i="5"/>
  <c r="I746" i="5" s="1"/>
  <c r="C745" i="5"/>
  <c r="H744" i="5"/>
  <c r="D744" i="5"/>
  <c r="C744" i="5"/>
  <c r="I744" i="5" s="1"/>
  <c r="C743" i="5"/>
  <c r="H743" i="5" s="1"/>
  <c r="J742" i="5"/>
  <c r="H742" i="5"/>
  <c r="D742" i="5"/>
  <c r="E742" i="5" s="1"/>
  <c r="C742" i="5"/>
  <c r="I742" i="5" s="1"/>
  <c r="C741" i="5"/>
  <c r="H740" i="5"/>
  <c r="D740" i="5"/>
  <c r="C740" i="5"/>
  <c r="C739" i="5"/>
  <c r="H739" i="5" s="1"/>
  <c r="H738" i="5"/>
  <c r="F738" i="5"/>
  <c r="G738" i="5" s="1"/>
  <c r="B738" i="5" s="1"/>
  <c r="D738" i="5"/>
  <c r="E738" i="5" s="1"/>
  <c r="J738" i="5" s="1"/>
  <c r="L738" i="5" s="1"/>
  <c r="M738" i="5" s="1"/>
  <c r="C738" i="5"/>
  <c r="I738" i="5" s="1"/>
  <c r="C737" i="5"/>
  <c r="H736" i="5"/>
  <c r="D736" i="5"/>
  <c r="C736" i="5"/>
  <c r="I736" i="5" s="1"/>
  <c r="C735" i="5"/>
  <c r="H735" i="5" s="1"/>
  <c r="J734" i="5"/>
  <c r="H734" i="5"/>
  <c r="D734" i="5"/>
  <c r="E734" i="5" s="1"/>
  <c r="C734" i="5"/>
  <c r="I734" i="5" s="1"/>
  <c r="C733" i="5"/>
  <c r="H732" i="5"/>
  <c r="D732" i="5"/>
  <c r="C732" i="5"/>
  <c r="C731" i="5"/>
  <c r="H731" i="5" s="1"/>
  <c r="H730" i="5"/>
  <c r="F730" i="5"/>
  <c r="G730" i="5" s="1"/>
  <c r="B730" i="5" s="1"/>
  <c r="D730" i="5"/>
  <c r="E730" i="5" s="1"/>
  <c r="J730" i="5" s="1"/>
  <c r="L730" i="5" s="1"/>
  <c r="M730" i="5" s="1"/>
  <c r="C730" i="5"/>
  <c r="I730" i="5" s="1"/>
  <c r="C729" i="5"/>
  <c r="H728" i="5"/>
  <c r="D728" i="5"/>
  <c r="C728" i="5"/>
  <c r="I728" i="5" s="1"/>
  <c r="C727" i="5"/>
  <c r="H727" i="5" s="1"/>
  <c r="J726" i="5"/>
  <c r="H726" i="5"/>
  <c r="D726" i="5"/>
  <c r="E726" i="5" s="1"/>
  <c r="C726" i="5"/>
  <c r="I726" i="5" s="1"/>
  <c r="C725" i="5"/>
  <c r="H724" i="5"/>
  <c r="D724" i="5"/>
  <c r="C724" i="5"/>
  <c r="C723" i="5"/>
  <c r="H723" i="5" s="1"/>
  <c r="H722" i="5"/>
  <c r="F722" i="5"/>
  <c r="G722" i="5" s="1"/>
  <c r="B722" i="5" s="1"/>
  <c r="D722" i="5"/>
  <c r="E722" i="5" s="1"/>
  <c r="J722" i="5" s="1"/>
  <c r="L722" i="5" s="1"/>
  <c r="M722" i="5" s="1"/>
  <c r="C722" i="5"/>
  <c r="I722" i="5" s="1"/>
  <c r="C721" i="5"/>
  <c r="H720" i="5"/>
  <c r="D720" i="5"/>
  <c r="C720" i="5"/>
  <c r="I720" i="5" s="1"/>
  <c r="C719" i="5"/>
  <c r="H719" i="5" s="1"/>
  <c r="J718" i="5"/>
  <c r="H718" i="5"/>
  <c r="D718" i="5"/>
  <c r="E718" i="5" s="1"/>
  <c r="C718" i="5"/>
  <c r="I718" i="5" s="1"/>
  <c r="C717" i="5"/>
  <c r="H716" i="5"/>
  <c r="D716" i="5"/>
  <c r="C716" i="5"/>
  <c r="C715" i="5"/>
  <c r="H715" i="5" s="1"/>
  <c r="H714" i="5"/>
  <c r="F714" i="5"/>
  <c r="G714" i="5" s="1"/>
  <c r="B714" i="5" s="1"/>
  <c r="D714" i="5"/>
  <c r="E714" i="5" s="1"/>
  <c r="J714" i="5" s="1"/>
  <c r="L714" i="5" s="1"/>
  <c r="M714" i="5" s="1"/>
  <c r="C714" i="5"/>
  <c r="I714" i="5" s="1"/>
  <c r="C713" i="5"/>
  <c r="H712" i="5"/>
  <c r="D712" i="5"/>
  <c r="C712" i="5"/>
  <c r="I712" i="5" s="1"/>
  <c r="C711" i="5"/>
  <c r="H711" i="5" s="1"/>
  <c r="J710" i="5"/>
  <c r="H710" i="5"/>
  <c r="D710" i="5"/>
  <c r="E710" i="5" s="1"/>
  <c r="C710" i="5"/>
  <c r="I710" i="5" s="1"/>
  <c r="C709" i="5"/>
  <c r="H708" i="5"/>
  <c r="D708" i="5"/>
  <c r="C708" i="5"/>
  <c r="C707" i="5"/>
  <c r="H707" i="5" s="1"/>
  <c r="H706" i="5"/>
  <c r="F706" i="5"/>
  <c r="G706" i="5" s="1"/>
  <c r="B706" i="5" s="1"/>
  <c r="D706" i="5"/>
  <c r="E706" i="5" s="1"/>
  <c r="J706" i="5" s="1"/>
  <c r="L706" i="5" s="1"/>
  <c r="M706" i="5" s="1"/>
  <c r="C706" i="5"/>
  <c r="I706" i="5" s="1"/>
  <c r="C705" i="5"/>
  <c r="H704" i="5"/>
  <c r="D704" i="5"/>
  <c r="C704" i="5"/>
  <c r="I704" i="5" s="1"/>
  <c r="C703" i="5"/>
  <c r="H703" i="5" s="1"/>
  <c r="J702" i="5"/>
  <c r="H702" i="5"/>
  <c r="D702" i="5"/>
  <c r="E702" i="5" s="1"/>
  <c r="C702" i="5"/>
  <c r="I702" i="5" s="1"/>
  <c r="C701" i="5"/>
  <c r="H700" i="5"/>
  <c r="D700" i="5"/>
  <c r="C700" i="5"/>
  <c r="C699" i="5"/>
  <c r="H699" i="5" s="1"/>
  <c r="H698" i="5"/>
  <c r="F698" i="5"/>
  <c r="G698" i="5" s="1"/>
  <c r="B698" i="5" s="1"/>
  <c r="D698" i="5"/>
  <c r="E698" i="5" s="1"/>
  <c r="J698" i="5" s="1"/>
  <c r="L698" i="5" s="1"/>
  <c r="M698" i="5" s="1"/>
  <c r="C698" i="5"/>
  <c r="I698" i="5" s="1"/>
  <c r="C697" i="5"/>
  <c r="H696" i="5"/>
  <c r="D696" i="5"/>
  <c r="C696" i="5"/>
  <c r="I696" i="5" s="1"/>
  <c r="C695" i="5"/>
  <c r="H695" i="5" s="1"/>
  <c r="J694" i="5"/>
  <c r="H694" i="5"/>
  <c r="D694" i="5"/>
  <c r="E694" i="5" s="1"/>
  <c r="C694" i="5"/>
  <c r="I694" i="5" s="1"/>
  <c r="C693" i="5"/>
  <c r="H692" i="5"/>
  <c r="D692" i="5"/>
  <c r="C692" i="5"/>
  <c r="C691" i="5"/>
  <c r="H691" i="5" s="1"/>
  <c r="H690" i="5"/>
  <c r="F690" i="5"/>
  <c r="G690" i="5" s="1"/>
  <c r="B690" i="5" s="1"/>
  <c r="D690" i="5"/>
  <c r="E690" i="5" s="1"/>
  <c r="J690" i="5" s="1"/>
  <c r="L690" i="5" s="1"/>
  <c r="M690" i="5" s="1"/>
  <c r="C690" i="5"/>
  <c r="I690" i="5" s="1"/>
  <c r="C689" i="5"/>
  <c r="H688" i="5"/>
  <c r="D688" i="5"/>
  <c r="C688" i="5"/>
  <c r="I688" i="5" s="1"/>
  <c r="C687" i="5"/>
  <c r="H687" i="5" s="1"/>
  <c r="J686" i="5"/>
  <c r="H686" i="5"/>
  <c r="D686" i="5"/>
  <c r="E686" i="5" s="1"/>
  <c r="C686" i="5"/>
  <c r="I686" i="5" s="1"/>
  <c r="C685" i="5"/>
  <c r="H684" i="5"/>
  <c r="D684" i="5"/>
  <c r="C684" i="5"/>
  <c r="C683" i="5"/>
  <c r="H683" i="5" s="1"/>
  <c r="H682" i="5"/>
  <c r="F682" i="5"/>
  <c r="G682" i="5" s="1"/>
  <c r="B682" i="5" s="1"/>
  <c r="D682" i="5"/>
  <c r="E682" i="5" s="1"/>
  <c r="J682" i="5" s="1"/>
  <c r="L682" i="5" s="1"/>
  <c r="M682" i="5" s="1"/>
  <c r="C682" i="5"/>
  <c r="I682" i="5" s="1"/>
  <c r="C681" i="5"/>
  <c r="H680" i="5"/>
  <c r="D680" i="5"/>
  <c r="C680" i="5"/>
  <c r="I680" i="5" s="1"/>
  <c r="C679" i="5"/>
  <c r="H679" i="5" s="1"/>
  <c r="J678" i="5"/>
  <c r="H678" i="5"/>
  <c r="D678" i="5"/>
  <c r="E678" i="5" s="1"/>
  <c r="C678" i="5"/>
  <c r="I678" i="5" s="1"/>
  <c r="C677" i="5"/>
  <c r="H676" i="5"/>
  <c r="D676" i="5"/>
  <c r="C676" i="5"/>
  <c r="C675" i="5"/>
  <c r="H675" i="5" s="1"/>
  <c r="H674" i="5"/>
  <c r="F674" i="5"/>
  <c r="G674" i="5" s="1"/>
  <c r="B674" i="5" s="1"/>
  <c r="D674" i="5"/>
  <c r="E674" i="5" s="1"/>
  <c r="J674" i="5" s="1"/>
  <c r="L674" i="5" s="1"/>
  <c r="M674" i="5" s="1"/>
  <c r="C674" i="5"/>
  <c r="I674" i="5" s="1"/>
  <c r="C673" i="5"/>
  <c r="H672" i="5"/>
  <c r="D672" i="5"/>
  <c r="C672" i="5"/>
  <c r="I672" i="5" s="1"/>
  <c r="C671" i="5"/>
  <c r="H671" i="5" s="1"/>
  <c r="J670" i="5"/>
  <c r="H670" i="5"/>
  <c r="D670" i="5"/>
  <c r="E670" i="5" s="1"/>
  <c r="C670" i="5"/>
  <c r="I670" i="5" s="1"/>
  <c r="C669" i="5"/>
  <c r="H668" i="5"/>
  <c r="D668" i="5"/>
  <c r="C668" i="5"/>
  <c r="C667" i="5"/>
  <c r="H667" i="5" s="1"/>
  <c r="H666" i="5"/>
  <c r="F666" i="5"/>
  <c r="G666" i="5" s="1"/>
  <c r="B666" i="5" s="1"/>
  <c r="D666" i="5"/>
  <c r="E666" i="5" s="1"/>
  <c r="J666" i="5" s="1"/>
  <c r="L666" i="5" s="1"/>
  <c r="M666" i="5" s="1"/>
  <c r="C666" i="5"/>
  <c r="I666" i="5" s="1"/>
  <c r="C665" i="5"/>
  <c r="H664" i="5"/>
  <c r="D664" i="5"/>
  <c r="C664" i="5"/>
  <c r="I664" i="5" s="1"/>
  <c r="C663" i="5"/>
  <c r="H663" i="5" s="1"/>
  <c r="J662" i="5"/>
  <c r="H662" i="5"/>
  <c r="D662" i="5"/>
  <c r="E662" i="5" s="1"/>
  <c r="C662" i="5"/>
  <c r="I662" i="5" s="1"/>
  <c r="C661" i="5"/>
  <c r="H660" i="5"/>
  <c r="D660" i="5"/>
  <c r="C660" i="5"/>
  <c r="C659" i="5"/>
  <c r="H659" i="5" s="1"/>
  <c r="H658" i="5"/>
  <c r="F658" i="5"/>
  <c r="G658" i="5" s="1"/>
  <c r="B658" i="5" s="1"/>
  <c r="D658" i="5"/>
  <c r="E658" i="5" s="1"/>
  <c r="J658" i="5" s="1"/>
  <c r="L658" i="5" s="1"/>
  <c r="M658" i="5" s="1"/>
  <c r="C658" i="5"/>
  <c r="I658" i="5" s="1"/>
  <c r="C657" i="5"/>
  <c r="H656" i="5"/>
  <c r="D656" i="5"/>
  <c r="C656" i="5"/>
  <c r="I656" i="5" s="1"/>
  <c r="C655" i="5"/>
  <c r="H655" i="5" s="1"/>
  <c r="J654" i="5"/>
  <c r="H654" i="5"/>
  <c r="D654" i="5"/>
  <c r="E654" i="5" s="1"/>
  <c r="C654" i="5"/>
  <c r="I654" i="5" s="1"/>
  <c r="C653" i="5"/>
  <c r="H652" i="5"/>
  <c r="D652" i="5"/>
  <c r="C652" i="5"/>
  <c r="C651" i="5"/>
  <c r="H651" i="5" s="1"/>
  <c r="H650" i="5"/>
  <c r="F650" i="5"/>
  <c r="G650" i="5" s="1"/>
  <c r="B650" i="5" s="1"/>
  <c r="D650" i="5"/>
  <c r="E650" i="5" s="1"/>
  <c r="J650" i="5" s="1"/>
  <c r="L650" i="5" s="1"/>
  <c r="M650" i="5" s="1"/>
  <c r="C650" i="5"/>
  <c r="I650" i="5" s="1"/>
  <c r="C649" i="5"/>
  <c r="H648" i="5"/>
  <c r="D648" i="5"/>
  <c r="C648" i="5"/>
  <c r="I648" i="5" s="1"/>
  <c r="C647" i="5"/>
  <c r="H647" i="5" s="1"/>
  <c r="J646" i="5"/>
  <c r="H646" i="5"/>
  <c r="D646" i="5"/>
  <c r="E646" i="5" s="1"/>
  <c r="C646" i="5"/>
  <c r="I646" i="5" s="1"/>
  <c r="C645" i="5"/>
  <c r="H644" i="5"/>
  <c r="D644" i="5"/>
  <c r="C644" i="5"/>
  <c r="C643" i="5"/>
  <c r="H643" i="5" s="1"/>
  <c r="H642" i="5"/>
  <c r="F642" i="5"/>
  <c r="G642" i="5" s="1"/>
  <c r="B642" i="5" s="1"/>
  <c r="D642" i="5"/>
  <c r="E642" i="5" s="1"/>
  <c r="J642" i="5" s="1"/>
  <c r="L642" i="5" s="1"/>
  <c r="M642" i="5" s="1"/>
  <c r="C642" i="5"/>
  <c r="I642" i="5" s="1"/>
  <c r="C641" i="5"/>
  <c r="H640" i="5"/>
  <c r="D640" i="5"/>
  <c r="C640" i="5"/>
  <c r="I640" i="5" s="1"/>
  <c r="C639" i="5"/>
  <c r="H639" i="5" s="1"/>
  <c r="J638" i="5"/>
  <c r="H638" i="5"/>
  <c r="D638" i="5"/>
  <c r="E638" i="5" s="1"/>
  <c r="C638" i="5"/>
  <c r="I638" i="5" s="1"/>
  <c r="C637" i="5"/>
  <c r="H636" i="5"/>
  <c r="D636" i="5"/>
  <c r="C636" i="5"/>
  <c r="C635" i="5"/>
  <c r="H635" i="5" s="1"/>
  <c r="H634" i="5"/>
  <c r="F634" i="5"/>
  <c r="G634" i="5" s="1"/>
  <c r="B634" i="5" s="1"/>
  <c r="D634" i="5"/>
  <c r="E634" i="5" s="1"/>
  <c r="J634" i="5" s="1"/>
  <c r="L634" i="5" s="1"/>
  <c r="M634" i="5" s="1"/>
  <c r="C634" i="5"/>
  <c r="I634" i="5" s="1"/>
  <c r="C633" i="5"/>
  <c r="H632" i="5"/>
  <c r="D632" i="5"/>
  <c r="C632" i="5"/>
  <c r="I632" i="5" s="1"/>
  <c r="C631" i="5"/>
  <c r="H631" i="5" s="1"/>
  <c r="J630" i="5"/>
  <c r="H630" i="5"/>
  <c r="D630" i="5"/>
  <c r="E630" i="5" s="1"/>
  <c r="C630" i="5"/>
  <c r="I630" i="5" s="1"/>
  <c r="C629" i="5"/>
  <c r="H628" i="5"/>
  <c r="D628" i="5"/>
  <c r="C628" i="5"/>
  <c r="C627" i="5"/>
  <c r="H627" i="5" s="1"/>
  <c r="H626" i="5"/>
  <c r="F626" i="5"/>
  <c r="G626" i="5" s="1"/>
  <c r="B626" i="5" s="1"/>
  <c r="D626" i="5"/>
  <c r="E626" i="5" s="1"/>
  <c r="J626" i="5" s="1"/>
  <c r="L626" i="5" s="1"/>
  <c r="M626" i="5" s="1"/>
  <c r="C626" i="5"/>
  <c r="I626" i="5" s="1"/>
  <c r="C625" i="5"/>
  <c r="H624" i="5"/>
  <c r="D624" i="5"/>
  <c r="C624" i="5"/>
  <c r="I624" i="5" s="1"/>
  <c r="C623" i="5"/>
  <c r="H623" i="5" s="1"/>
  <c r="J622" i="5"/>
  <c r="H622" i="5"/>
  <c r="D622" i="5"/>
  <c r="E622" i="5" s="1"/>
  <c r="C622" i="5"/>
  <c r="I622" i="5" s="1"/>
  <c r="C621" i="5"/>
  <c r="H620" i="5"/>
  <c r="D620" i="5"/>
  <c r="C620" i="5"/>
  <c r="C619" i="5"/>
  <c r="H619" i="5" s="1"/>
  <c r="H618" i="5"/>
  <c r="F618" i="5"/>
  <c r="G618" i="5" s="1"/>
  <c r="B618" i="5" s="1"/>
  <c r="D618" i="5"/>
  <c r="E618" i="5" s="1"/>
  <c r="J618" i="5" s="1"/>
  <c r="L618" i="5" s="1"/>
  <c r="M618" i="5" s="1"/>
  <c r="C618" i="5"/>
  <c r="I618" i="5" s="1"/>
  <c r="C617" i="5"/>
  <c r="H616" i="5"/>
  <c r="D616" i="5"/>
  <c r="C616" i="5"/>
  <c r="I616" i="5" s="1"/>
  <c r="C615" i="5"/>
  <c r="H615" i="5" s="1"/>
  <c r="J614" i="5"/>
  <c r="H614" i="5"/>
  <c r="D614" i="5"/>
  <c r="E614" i="5" s="1"/>
  <c r="C614" i="5"/>
  <c r="I614" i="5" s="1"/>
  <c r="C613" i="5"/>
  <c r="H612" i="5"/>
  <c r="D612" i="5"/>
  <c r="C612" i="5"/>
  <c r="C611" i="5"/>
  <c r="H611" i="5" s="1"/>
  <c r="H610" i="5"/>
  <c r="F610" i="5"/>
  <c r="G610" i="5" s="1"/>
  <c r="B610" i="5" s="1"/>
  <c r="D610" i="5"/>
  <c r="E610" i="5" s="1"/>
  <c r="J610" i="5" s="1"/>
  <c r="L610" i="5" s="1"/>
  <c r="M610" i="5" s="1"/>
  <c r="C610" i="5"/>
  <c r="I610" i="5" s="1"/>
  <c r="C609" i="5"/>
  <c r="H608" i="5"/>
  <c r="D608" i="5"/>
  <c r="C608" i="5"/>
  <c r="I608" i="5" s="1"/>
  <c r="C607" i="5"/>
  <c r="H607" i="5" s="1"/>
  <c r="J606" i="5"/>
  <c r="L606" i="5" s="1"/>
  <c r="M606" i="5" s="1"/>
  <c r="H606" i="5"/>
  <c r="F606" i="5"/>
  <c r="G606" i="5" s="1"/>
  <c r="D606" i="5"/>
  <c r="E606" i="5" s="1"/>
  <c r="C606" i="5"/>
  <c r="I606" i="5" s="1"/>
  <c r="Q606" i="5" s="1"/>
  <c r="R606" i="5" s="1"/>
  <c r="B606" i="5"/>
  <c r="C605" i="5"/>
  <c r="H604" i="5"/>
  <c r="D604" i="5"/>
  <c r="C604" i="5"/>
  <c r="C603" i="5"/>
  <c r="H603" i="5" s="1"/>
  <c r="H602" i="5"/>
  <c r="F602" i="5"/>
  <c r="G602" i="5" s="1"/>
  <c r="B602" i="5" s="1"/>
  <c r="D602" i="5"/>
  <c r="E602" i="5" s="1"/>
  <c r="J602" i="5" s="1"/>
  <c r="L602" i="5" s="1"/>
  <c r="M602" i="5" s="1"/>
  <c r="C602" i="5"/>
  <c r="I602" i="5" s="1"/>
  <c r="C601" i="5"/>
  <c r="H600" i="5"/>
  <c r="D600" i="5"/>
  <c r="C600" i="5"/>
  <c r="I600" i="5" s="1"/>
  <c r="C599" i="5"/>
  <c r="H599" i="5" s="1"/>
  <c r="J598" i="5"/>
  <c r="L598" i="5" s="1"/>
  <c r="M598" i="5" s="1"/>
  <c r="H598" i="5"/>
  <c r="F598" i="5"/>
  <c r="G598" i="5" s="1"/>
  <c r="D598" i="5"/>
  <c r="E598" i="5" s="1"/>
  <c r="C598" i="5"/>
  <c r="I598" i="5" s="1"/>
  <c r="Q598" i="5" s="1"/>
  <c r="R598" i="5" s="1"/>
  <c r="B598" i="5"/>
  <c r="C597" i="5"/>
  <c r="H596" i="5"/>
  <c r="D596" i="5"/>
  <c r="C596" i="5"/>
  <c r="C595" i="5"/>
  <c r="H595" i="5" s="1"/>
  <c r="H594" i="5"/>
  <c r="F594" i="5"/>
  <c r="G594" i="5" s="1"/>
  <c r="B594" i="5" s="1"/>
  <c r="D594" i="5"/>
  <c r="E594" i="5" s="1"/>
  <c r="J594" i="5" s="1"/>
  <c r="L594" i="5" s="1"/>
  <c r="M594" i="5" s="1"/>
  <c r="C594" i="5"/>
  <c r="I594" i="5" s="1"/>
  <c r="C593" i="5"/>
  <c r="H592" i="5"/>
  <c r="D592" i="5"/>
  <c r="C592" i="5"/>
  <c r="I592" i="5" s="1"/>
  <c r="C591" i="5"/>
  <c r="H591" i="5" s="1"/>
  <c r="J590" i="5"/>
  <c r="L590" i="5" s="1"/>
  <c r="M590" i="5" s="1"/>
  <c r="H590" i="5"/>
  <c r="F590" i="5"/>
  <c r="G590" i="5" s="1"/>
  <c r="D590" i="5"/>
  <c r="E590" i="5" s="1"/>
  <c r="C590" i="5"/>
  <c r="I590" i="5" s="1"/>
  <c r="Q590" i="5" s="1"/>
  <c r="R590" i="5" s="1"/>
  <c r="B590" i="5"/>
  <c r="C589" i="5"/>
  <c r="H588" i="5"/>
  <c r="D588" i="5"/>
  <c r="C588" i="5"/>
  <c r="C587" i="5"/>
  <c r="H587" i="5" s="1"/>
  <c r="H586" i="5"/>
  <c r="F586" i="5"/>
  <c r="G586" i="5" s="1"/>
  <c r="B586" i="5" s="1"/>
  <c r="D586" i="5"/>
  <c r="E586" i="5" s="1"/>
  <c r="J586" i="5" s="1"/>
  <c r="L586" i="5" s="1"/>
  <c r="M586" i="5" s="1"/>
  <c r="C586" i="5"/>
  <c r="I586" i="5" s="1"/>
  <c r="C585" i="5"/>
  <c r="H584" i="5"/>
  <c r="D584" i="5"/>
  <c r="C584" i="5"/>
  <c r="I584" i="5" s="1"/>
  <c r="C583" i="5"/>
  <c r="H583" i="5" s="1"/>
  <c r="J582" i="5"/>
  <c r="L582" i="5" s="1"/>
  <c r="M582" i="5" s="1"/>
  <c r="H582" i="5"/>
  <c r="F582" i="5"/>
  <c r="G582" i="5" s="1"/>
  <c r="D582" i="5"/>
  <c r="E582" i="5" s="1"/>
  <c r="C582" i="5"/>
  <c r="I582" i="5" s="1"/>
  <c r="Q582" i="5" s="1"/>
  <c r="R582" i="5" s="1"/>
  <c r="B582" i="5"/>
  <c r="C581" i="5"/>
  <c r="H580" i="5"/>
  <c r="D580" i="5"/>
  <c r="C580" i="5"/>
  <c r="C579" i="5"/>
  <c r="H579" i="5" s="1"/>
  <c r="H578" i="5"/>
  <c r="F578" i="5"/>
  <c r="G578" i="5" s="1"/>
  <c r="B578" i="5" s="1"/>
  <c r="D578" i="5"/>
  <c r="E578" i="5" s="1"/>
  <c r="J578" i="5" s="1"/>
  <c r="L578" i="5" s="1"/>
  <c r="M578" i="5" s="1"/>
  <c r="C578" i="5"/>
  <c r="I578" i="5" s="1"/>
  <c r="C577" i="5"/>
  <c r="H576" i="5"/>
  <c r="D576" i="5"/>
  <c r="C576" i="5"/>
  <c r="I576" i="5" s="1"/>
  <c r="C575" i="5"/>
  <c r="H575" i="5" s="1"/>
  <c r="J574" i="5"/>
  <c r="L574" i="5" s="1"/>
  <c r="M574" i="5" s="1"/>
  <c r="H574" i="5"/>
  <c r="F574" i="5"/>
  <c r="G574" i="5" s="1"/>
  <c r="D574" i="5"/>
  <c r="E574" i="5" s="1"/>
  <c r="C574" i="5"/>
  <c r="I574" i="5" s="1"/>
  <c r="Q574" i="5" s="1"/>
  <c r="R574" i="5" s="1"/>
  <c r="B574" i="5"/>
  <c r="C573" i="5"/>
  <c r="H572" i="5"/>
  <c r="D572" i="5"/>
  <c r="C572" i="5"/>
  <c r="C571" i="5"/>
  <c r="H571" i="5" s="1"/>
  <c r="H570" i="5"/>
  <c r="F570" i="5"/>
  <c r="G570" i="5" s="1"/>
  <c r="B570" i="5" s="1"/>
  <c r="D570" i="5"/>
  <c r="E570" i="5" s="1"/>
  <c r="J570" i="5" s="1"/>
  <c r="L570" i="5" s="1"/>
  <c r="M570" i="5" s="1"/>
  <c r="C570" i="5"/>
  <c r="I570" i="5" s="1"/>
  <c r="C569" i="5"/>
  <c r="H568" i="5"/>
  <c r="D568" i="5"/>
  <c r="C568" i="5"/>
  <c r="I568" i="5" s="1"/>
  <c r="C567" i="5"/>
  <c r="H567" i="5" s="1"/>
  <c r="J566" i="5"/>
  <c r="L566" i="5" s="1"/>
  <c r="M566" i="5" s="1"/>
  <c r="H566" i="5"/>
  <c r="F566" i="5"/>
  <c r="G566" i="5" s="1"/>
  <c r="D566" i="5"/>
  <c r="E566" i="5" s="1"/>
  <c r="C566" i="5"/>
  <c r="I566" i="5" s="1"/>
  <c r="Q566" i="5" s="1"/>
  <c r="R566" i="5" s="1"/>
  <c r="B566" i="5"/>
  <c r="C565" i="5"/>
  <c r="H564" i="5"/>
  <c r="D564" i="5"/>
  <c r="C564" i="5"/>
  <c r="C563" i="5"/>
  <c r="H563" i="5" s="1"/>
  <c r="H562" i="5"/>
  <c r="F562" i="5"/>
  <c r="G562" i="5" s="1"/>
  <c r="B562" i="5" s="1"/>
  <c r="D562" i="5"/>
  <c r="E562" i="5" s="1"/>
  <c r="J562" i="5" s="1"/>
  <c r="L562" i="5" s="1"/>
  <c r="M562" i="5" s="1"/>
  <c r="C562" i="5"/>
  <c r="I562" i="5" s="1"/>
  <c r="C561" i="5"/>
  <c r="H560" i="5"/>
  <c r="D560" i="5"/>
  <c r="C560" i="5"/>
  <c r="I560" i="5" s="1"/>
  <c r="C559" i="5"/>
  <c r="H559" i="5" s="1"/>
  <c r="J558" i="5"/>
  <c r="L558" i="5" s="1"/>
  <c r="M558" i="5" s="1"/>
  <c r="H558" i="5"/>
  <c r="F558" i="5"/>
  <c r="G558" i="5" s="1"/>
  <c r="D558" i="5"/>
  <c r="E558" i="5" s="1"/>
  <c r="C558" i="5"/>
  <c r="I558" i="5" s="1"/>
  <c r="Q558" i="5" s="1"/>
  <c r="R558" i="5" s="1"/>
  <c r="B558" i="5"/>
  <c r="C557" i="5"/>
  <c r="H556" i="5"/>
  <c r="D556" i="5"/>
  <c r="C556" i="5"/>
  <c r="C555" i="5"/>
  <c r="H555" i="5" s="1"/>
  <c r="H554" i="5"/>
  <c r="F554" i="5"/>
  <c r="G554" i="5" s="1"/>
  <c r="B554" i="5" s="1"/>
  <c r="D554" i="5"/>
  <c r="E554" i="5" s="1"/>
  <c r="J554" i="5" s="1"/>
  <c r="L554" i="5" s="1"/>
  <c r="M554" i="5" s="1"/>
  <c r="C554" i="5"/>
  <c r="I554" i="5" s="1"/>
  <c r="C553" i="5"/>
  <c r="H552" i="5"/>
  <c r="D552" i="5"/>
  <c r="C552" i="5"/>
  <c r="I552" i="5" s="1"/>
  <c r="C551" i="5"/>
  <c r="H551" i="5" s="1"/>
  <c r="J550" i="5"/>
  <c r="L550" i="5" s="1"/>
  <c r="M550" i="5" s="1"/>
  <c r="H550" i="5"/>
  <c r="F550" i="5"/>
  <c r="G550" i="5" s="1"/>
  <c r="D550" i="5"/>
  <c r="E550" i="5" s="1"/>
  <c r="C550" i="5"/>
  <c r="I550" i="5" s="1"/>
  <c r="Q550" i="5" s="1"/>
  <c r="R550" i="5" s="1"/>
  <c r="B550" i="5"/>
  <c r="C549" i="5"/>
  <c r="H548" i="5"/>
  <c r="D548" i="5"/>
  <c r="C548" i="5"/>
  <c r="C547" i="5"/>
  <c r="H547" i="5" s="1"/>
  <c r="H546" i="5"/>
  <c r="F546" i="5"/>
  <c r="G546" i="5" s="1"/>
  <c r="B546" i="5" s="1"/>
  <c r="D546" i="5"/>
  <c r="E546" i="5" s="1"/>
  <c r="J546" i="5" s="1"/>
  <c r="L546" i="5" s="1"/>
  <c r="M546" i="5" s="1"/>
  <c r="C546" i="5"/>
  <c r="I546" i="5" s="1"/>
  <c r="C545" i="5"/>
  <c r="H544" i="5"/>
  <c r="D544" i="5"/>
  <c r="C544" i="5"/>
  <c r="I544" i="5" s="1"/>
  <c r="C543" i="5"/>
  <c r="H543" i="5" s="1"/>
  <c r="J542" i="5"/>
  <c r="L542" i="5" s="1"/>
  <c r="M542" i="5" s="1"/>
  <c r="H542" i="5"/>
  <c r="F542" i="5"/>
  <c r="G542" i="5" s="1"/>
  <c r="D542" i="5"/>
  <c r="E542" i="5" s="1"/>
  <c r="C542" i="5"/>
  <c r="I542" i="5" s="1"/>
  <c r="Q542" i="5" s="1"/>
  <c r="R542" i="5" s="1"/>
  <c r="B542" i="5"/>
  <c r="C541" i="5"/>
  <c r="H540" i="5"/>
  <c r="D540" i="5"/>
  <c r="C540" i="5"/>
  <c r="C539" i="5"/>
  <c r="H539" i="5" s="1"/>
  <c r="H538" i="5"/>
  <c r="F538" i="5"/>
  <c r="G538" i="5" s="1"/>
  <c r="B538" i="5" s="1"/>
  <c r="D538" i="5"/>
  <c r="E538" i="5" s="1"/>
  <c r="J538" i="5" s="1"/>
  <c r="L538" i="5" s="1"/>
  <c r="M538" i="5" s="1"/>
  <c r="C538" i="5"/>
  <c r="I538" i="5" s="1"/>
  <c r="C537" i="5"/>
  <c r="H536" i="5"/>
  <c r="D536" i="5"/>
  <c r="C536" i="5"/>
  <c r="I536" i="5" s="1"/>
  <c r="C535" i="5"/>
  <c r="H535" i="5" s="1"/>
  <c r="J534" i="5"/>
  <c r="L534" i="5" s="1"/>
  <c r="M534" i="5" s="1"/>
  <c r="H534" i="5"/>
  <c r="F534" i="5"/>
  <c r="G534" i="5" s="1"/>
  <c r="D534" i="5"/>
  <c r="E534" i="5" s="1"/>
  <c r="C534" i="5"/>
  <c r="I534" i="5" s="1"/>
  <c r="Q534" i="5" s="1"/>
  <c r="R534" i="5" s="1"/>
  <c r="B534" i="5"/>
  <c r="C533" i="5"/>
  <c r="H532" i="5"/>
  <c r="D532" i="5"/>
  <c r="C532" i="5"/>
  <c r="C531" i="5"/>
  <c r="H531" i="5" s="1"/>
  <c r="H530" i="5"/>
  <c r="F530" i="5"/>
  <c r="G530" i="5" s="1"/>
  <c r="B530" i="5" s="1"/>
  <c r="D530" i="5"/>
  <c r="E530" i="5" s="1"/>
  <c r="J530" i="5" s="1"/>
  <c r="L530" i="5" s="1"/>
  <c r="M530" i="5" s="1"/>
  <c r="C530" i="5"/>
  <c r="I530" i="5" s="1"/>
  <c r="C529" i="5"/>
  <c r="H528" i="5"/>
  <c r="D528" i="5"/>
  <c r="C528" i="5"/>
  <c r="I528" i="5" s="1"/>
  <c r="C527" i="5"/>
  <c r="H527" i="5" s="1"/>
  <c r="J526" i="5"/>
  <c r="L526" i="5" s="1"/>
  <c r="M526" i="5" s="1"/>
  <c r="H526" i="5"/>
  <c r="F526" i="5"/>
  <c r="G526" i="5" s="1"/>
  <c r="D526" i="5"/>
  <c r="E526" i="5" s="1"/>
  <c r="C526" i="5"/>
  <c r="I526" i="5" s="1"/>
  <c r="Q526" i="5" s="1"/>
  <c r="R526" i="5" s="1"/>
  <c r="B526" i="5"/>
  <c r="C525" i="5"/>
  <c r="H524" i="5"/>
  <c r="D524" i="5"/>
  <c r="C524" i="5"/>
  <c r="C523" i="5"/>
  <c r="H523" i="5" s="1"/>
  <c r="H522" i="5"/>
  <c r="D522" i="5"/>
  <c r="I522" i="5" s="1"/>
  <c r="C522" i="5"/>
  <c r="C521" i="5"/>
  <c r="H520" i="5"/>
  <c r="D520" i="5"/>
  <c r="C520" i="5"/>
  <c r="I520" i="5" s="1"/>
  <c r="C519" i="5"/>
  <c r="H519" i="5" s="1"/>
  <c r="J518" i="5"/>
  <c r="L518" i="5" s="1"/>
  <c r="M518" i="5" s="1"/>
  <c r="H518" i="5"/>
  <c r="F518" i="5"/>
  <c r="G518" i="5" s="1"/>
  <c r="D518" i="5"/>
  <c r="E518" i="5" s="1"/>
  <c r="C518" i="5"/>
  <c r="I518" i="5" s="1"/>
  <c r="Q518" i="5" s="1"/>
  <c r="R518" i="5" s="1"/>
  <c r="B518" i="5"/>
  <c r="C517" i="5"/>
  <c r="H516" i="5"/>
  <c r="D516" i="5"/>
  <c r="C516" i="5"/>
  <c r="C515" i="5"/>
  <c r="H515" i="5" s="1"/>
  <c r="H514" i="5"/>
  <c r="F514" i="5"/>
  <c r="G514" i="5" s="1"/>
  <c r="B514" i="5" s="1"/>
  <c r="D514" i="5"/>
  <c r="E514" i="5" s="1"/>
  <c r="J514" i="5" s="1"/>
  <c r="L514" i="5" s="1"/>
  <c r="M514" i="5" s="1"/>
  <c r="C514" i="5"/>
  <c r="I514" i="5" s="1"/>
  <c r="C513" i="5"/>
  <c r="H512" i="5"/>
  <c r="D512" i="5"/>
  <c r="C512" i="5"/>
  <c r="I512" i="5" s="1"/>
  <c r="C511" i="5"/>
  <c r="H511" i="5" s="1"/>
  <c r="J510" i="5"/>
  <c r="L510" i="5" s="1"/>
  <c r="M510" i="5" s="1"/>
  <c r="H510" i="5"/>
  <c r="F510" i="5"/>
  <c r="G510" i="5" s="1"/>
  <c r="D510" i="5"/>
  <c r="E510" i="5" s="1"/>
  <c r="C510" i="5"/>
  <c r="I510" i="5" s="1"/>
  <c r="Q510" i="5" s="1"/>
  <c r="R510" i="5" s="1"/>
  <c r="B510" i="5"/>
  <c r="C509" i="5"/>
  <c r="H508" i="5"/>
  <c r="D508" i="5"/>
  <c r="C508" i="5"/>
  <c r="C507" i="5"/>
  <c r="H507" i="5" s="1"/>
  <c r="H506" i="5"/>
  <c r="F506" i="5"/>
  <c r="G506" i="5" s="1"/>
  <c r="B506" i="5" s="1"/>
  <c r="D506" i="5"/>
  <c r="E506" i="5" s="1"/>
  <c r="J506" i="5" s="1"/>
  <c r="L506" i="5" s="1"/>
  <c r="M506" i="5" s="1"/>
  <c r="C506" i="5"/>
  <c r="I506" i="5" s="1"/>
  <c r="C505" i="5"/>
  <c r="H504" i="5"/>
  <c r="D504" i="5"/>
  <c r="C504" i="5"/>
  <c r="I504" i="5" s="1"/>
  <c r="C503" i="5"/>
  <c r="H503" i="5" s="1"/>
  <c r="J502" i="5"/>
  <c r="L502" i="5" s="1"/>
  <c r="M502" i="5" s="1"/>
  <c r="H502" i="5"/>
  <c r="F502" i="5"/>
  <c r="G502" i="5" s="1"/>
  <c r="D502" i="5"/>
  <c r="E502" i="5" s="1"/>
  <c r="C502" i="5"/>
  <c r="I502" i="5" s="1"/>
  <c r="Q502" i="5" s="1"/>
  <c r="R502" i="5" s="1"/>
  <c r="B502" i="5"/>
  <c r="C501" i="5"/>
  <c r="H500" i="5"/>
  <c r="D500" i="5"/>
  <c r="C500" i="5"/>
  <c r="C499" i="5"/>
  <c r="H499" i="5" s="1"/>
  <c r="H498" i="5"/>
  <c r="F498" i="5"/>
  <c r="G498" i="5" s="1"/>
  <c r="B498" i="5" s="1"/>
  <c r="D498" i="5"/>
  <c r="E498" i="5" s="1"/>
  <c r="J498" i="5" s="1"/>
  <c r="L498" i="5" s="1"/>
  <c r="M498" i="5" s="1"/>
  <c r="C498" i="5"/>
  <c r="I498" i="5" s="1"/>
  <c r="C497" i="5"/>
  <c r="H496" i="5"/>
  <c r="D496" i="5"/>
  <c r="C496" i="5"/>
  <c r="I496" i="5" s="1"/>
  <c r="C495" i="5"/>
  <c r="H495" i="5" s="1"/>
  <c r="J494" i="5"/>
  <c r="L494" i="5" s="1"/>
  <c r="M494" i="5" s="1"/>
  <c r="H494" i="5"/>
  <c r="F494" i="5"/>
  <c r="G494" i="5" s="1"/>
  <c r="D494" i="5"/>
  <c r="E494" i="5" s="1"/>
  <c r="C494" i="5"/>
  <c r="I494" i="5" s="1"/>
  <c r="Q494" i="5" s="1"/>
  <c r="R494" i="5" s="1"/>
  <c r="B494" i="5"/>
  <c r="C493" i="5"/>
  <c r="H492" i="5"/>
  <c r="D492" i="5"/>
  <c r="C492" i="5"/>
  <c r="C491" i="5"/>
  <c r="H491" i="5" s="1"/>
  <c r="H490" i="5"/>
  <c r="F490" i="5"/>
  <c r="G490" i="5" s="1"/>
  <c r="B490" i="5" s="1"/>
  <c r="D490" i="5"/>
  <c r="E490" i="5" s="1"/>
  <c r="J490" i="5" s="1"/>
  <c r="L490" i="5" s="1"/>
  <c r="M490" i="5" s="1"/>
  <c r="C490" i="5"/>
  <c r="I490" i="5" s="1"/>
  <c r="C489" i="5"/>
  <c r="H488" i="5"/>
  <c r="D488" i="5"/>
  <c r="C488" i="5"/>
  <c r="I488" i="5" s="1"/>
  <c r="C487" i="5"/>
  <c r="H487" i="5" s="1"/>
  <c r="J486" i="5"/>
  <c r="L486" i="5" s="1"/>
  <c r="M486" i="5" s="1"/>
  <c r="H486" i="5"/>
  <c r="F486" i="5"/>
  <c r="G486" i="5" s="1"/>
  <c r="D486" i="5"/>
  <c r="E486" i="5" s="1"/>
  <c r="C486" i="5"/>
  <c r="I486" i="5" s="1"/>
  <c r="Q486" i="5" s="1"/>
  <c r="R486" i="5" s="1"/>
  <c r="B486" i="5"/>
  <c r="C485" i="5"/>
  <c r="H484" i="5"/>
  <c r="D484" i="5"/>
  <c r="C484" i="5"/>
  <c r="C483" i="5"/>
  <c r="H483" i="5" s="1"/>
  <c r="H482" i="5"/>
  <c r="F482" i="5"/>
  <c r="G482" i="5" s="1"/>
  <c r="B482" i="5" s="1"/>
  <c r="D482" i="5"/>
  <c r="E482" i="5" s="1"/>
  <c r="J482" i="5" s="1"/>
  <c r="L482" i="5" s="1"/>
  <c r="M482" i="5" s="1"/>
  <c r="C482" i="5"/>
  <c r="I482" i="5" s="1"/>
  <c r="C481" i="5"/>
  <c r="H480" i="5"/>
  <c r="D480" i="5"/>
  <c r="C480" i="5"/>
  <c r="I480" i="5" s="1"/>
  <c r="C479" i="5"/>
  <c r="H479" i="5" s="1"/>
  <c r="J478" i="5"/>
  <c r="L478" i="5" s="1"/>
  <c r="M478" i="5" s="1"/>
  <c r="H478" i="5"/>
  <c r="F478" i="5"/>
  <c r="G478" i="5" s="1"/>
  <c r="D478" i="5"/>
  <c r="E478" i="5" s="1"/>
  <c r="C478" i="5"/>
  <c r="I478" i="5" s="1"/>
  <c r="Q478" i="5" s="1"/>
  <c r="R478" i="5" s="1"/>
  <c r="B478" i="5"/>
  <c r="C477" i="5"/>
  <c r="H476" i="5"/>
  <c r="D476" i="5"/>
  <c r="C476" i="5"/>
  <c r="C475" i="5"/>
  <c r="H475" i="5" s="1"/>
  <c r="H474" i="5"/>
  <c r="F474" i="5"/>
  <c r="G474" i="5" s="1"/>
  <c r="B474" i="5" s="1"/>
  <c r="D474" i="5"/>
  <c r="E474" i="5" s="1"/>
  <c r="J474" i="5" s="1"/>
  <c r="L474" i="5" s="1"/>
  <c r="M474" i="5" s="1"/>
  <c r="C474" i="5"/>
  <c r="I474" i="5" s="1"/>
  <c r="C473" i="5"/>
  <c r="H472" i="5"/>
  <c r="D472" i="5"/>
  <c r="C472" i="5"/>
  <c r="I472" i="5" s="1"/>
  <c r="C471" i="5"/>
  <c r="H471" i="5" s="1"/>
  <c r="J470" i="5"/>
  <c r="L470" i="5" s="1"/>
  <c r="M470" i="5" s="1"/>
  <c r="H470" i="5"/>
  <c r="F470" i="5"/>
  <c r="G470" i="5" s="1"/>
  <c r="D470" i="5"/>
  <c r="E470" i="5" s="1"/>
  <c r="C470" i="5"/>
  <c r="I470" i="5" s="1"/>
  <c r="Q470" i="5" s="1"/>
  <c r="R470" i="5" s="1"/>
  <c r="B470" i="5"/>
  <c r="C469" i="5"/>
  <c r="H468" i="5"/>
  <c r="D468" i="5"/>
  <c r="C468" i="5"/>
  <c r="C467" i="5"/>
  <c r="H467" i="5" s="1"/>
  <c r="H466" i="5"/>
  <c r="F466" i="5"/>
  <c r="G466" i="5" s="1"/>
  <c r="B466" i="5" s="1"/>
  <c r="D466" i="5"/>
  <c r="E466" i="5" s="1"/>
  <c r="J466" i="5" s="1"/>
  <c r="L466" i="5" s="1"/>
  <c r="M466" i="5" s="1"/>
  <c r="C466" i="5"/>
  <c r="I466" i="5" s="1"/>
  <c r="C465" i="5"/>
  <c r="H464" i="5"/>
  <c r="D464" i="5"/>
  <c r="C464" i="5"/>
  <c r="I464" i="5" s="1"/>
  <c r="C463" i="5"/>
  <c r="H463" i="5" s="1"/>
  <c r="J462" i="5"/>
  <c r="L462" i="5" s="1"/>
  <c r="M462" i="5" s="1"/>
  <c r="H462" i="5"/>
  <c r="F462" i="5"/>
  <c r="G462" i="5" s="1"/>
  <c r="D462" i="5"/>
  <c r="E462" i="5" s="1"/>
  <c r="C462" i="5"/>
  <c r="I462" i="5" s="1"/>
  <c r="Q462" i="5" s="1"/>
  <c r="R462" i="5" s="1"/>
  <c r="B462" i="5"/>
  <c r="C461" i="5"/>
  <c r="H460" i="5"/>
  <c r="D460" i="5"/>
  <c r="C460" i="5"/>
  <c r="C459" i="5"/>
  <c r="H459" i="5" s="1"/>
  <c r="H458" i="5"/>
  <c r="F458" i="5"/>
  <c r="G458" i="5" s="1"/>
  <c r="B458" i="5" s="1"/>
  <c r="D458" i="5"/>
  <c r="E458" i="5" s="1"/>
  <c r="J458" i="5" s="1"/>
  <c r="L458" i="5" s="1"/>
  <c r="M458" i="5" s="1"/>
  <c r="C458" i="5"/>
  <c r="I458" i="5" s="1"/>
  <c r="C457" i="5"/>
  <c r="H456" i="5"/>
  <c r="D456" i="5"/>
  <c r="C456" i="5"/>
  <c r="I456" i="5" s="1"/>
  <c r="C455" i="5"/>
  <c r="H455" i="5" s="1"/>
  <c r="J454" i="5"/>
  <c r="L454" i="5" s="1"/>
  <c r="M454" i="5" s="1"/>
  <c r="H454" i="5"/>
  <c r="F454" i="5"/>
  <c r="G454" i="5" s="1"/>
  <c r="D454" i="5"/>
  <c r="E454" i="5" s="1"/>
  <c r="C454" i="5"/>
  <c r="I454" i="5" s="1"/>
  <c r="Q454" i="5" s="1"/>
  <c r="R454" i="5" s="1"/>
  <c r="B454" i="5"/>
  <c r="C453" i="5"/>
  <c r="H452" i="5"/>
  <c r="D452" i="5"/>
  <c r="C452" i="5"/>
  <c r="C451" i="5"/>
  <c r="H451" i="5" s="1"/>
  <c r="H450" i="5"/>
  <c r="F450" i="5"/>
  <c r="G450" i="5" s="1"/>
  <c r="B450" i="5" s="1"/>
  <c r="D450" i="5"/>
  <c r="E450" i="5" s="1"/>
  <c r="J450" i="5" s="1"/>
  <c r="L450" i="5" s="1"/>
  <c r="M450" i="5" s="1"/>
  <c r="C450" i="5"/>
  <c r="I450" i="5" s="1"/>
  <c r="C449" i="5"/>
  <c r="H448" i="5"/>
  <c r="D448" i="5"/>
  <c r="C448" i="5"/>
  <c r="I448" i="5" s="1"/>
  <c r="C447" i="5"/>
  <c r="H447" i="5" s="1"/>
  <c r="J446" i="5"/>
  <c r="L446" i="5" s="1"/>
  <c r="M446" i="5" s="1"/>
  <c r="H446" i="5"/>
  <c r="F446" i="5"/>
  <c r="G446" i="5" s="1"/>
  <c r="D446" i="5"/>
  <c r="E446" i="5" s="1"/>
  <c r="C446" i="5"/>
  <c r="I446" i="5" s="1"/>
  <c r="Q446" i="5" s="1"/>
  <c r="R446" i="5" s="1"/>
  <c r="B446" i="5"/>
  <c r="C445" i="5"/>
  <c r="H444" i="5"/>
  <c r="D444" i="5"/>
  <c r="C444" i="5"/>
  <c r="C443" i="5"/>
  <c r="H443" i="5" s="1"/>
  <c r="H442" i="5"/>
  <c r="F442" i="5"/>
  <c r="G442" i="5" s="1"/>
  <c r="B442" i="5" s="1"/>
  <c r="D442" i="5"/>
  <c r="E442" i="5" s="1"/>
  <c r="J442" i="5" s="1"/>
  <c r="L442" i="5" s="1"/>
  <c r="M442" i="5" s="1"/>
  <c r="C442" i="5"/>
  <c r="I442" i="5" s="1"/>
  <c r="C441" i="5"/>
  <c r="H440" i="5"/>
  <c r="D440" i="5"/>
  <c r="C440" i="5"/>
  <c r="I440" i="5" s="1"/>
  <c r="C439" i="5"/>
  <c r="H439" i="5" s="1"/>
  <c r="J438" i="5"/>
  <c r="L438" i="5" s="1"/>
  <c r="M438" i="5" s="1"/>
  <c r="H438" i="5"/>
  <c r="F438" i="5"/>
  <c r="G438" i="5" s="1"/>
  <c r="D438" i="5"/>
  <c r="E438" i="5" s="1"/>
  <c r="C438" i="5"/>
  <c r="I438" i="5" s="1"/>
  <c r="Q438" i="5" s="1"/>
  <c r="R438" i="5" s="1"/>
  <c r="B438" i="5"/>
  <c r="C437" i="5"/>
  <c r="H436" i="5"/>
  <c r="D436" i="5"/>
  <c r="C436" i="5"/>
  <c r="C435" i="5"/>
  <c r="H435" i="5" s="1"/>
  <c r="H434" i="5"/>
  <c r="F434" i="5"/>
  <c r="G434" i="5" s="1"/>
  <c r="B434" i="5" s="1"/>
  <c r="D434" i="5"/>
  <c r="E434" i="5" s="1"/>
  <c r="J434" i="5" s="1"/>
  <c r="L434" i="5" s="1"/>
  <c r="M434" i="5" s="1"/>
  <c r="C434" i="5"/>
  <c r="I434" i="5" s="1"/>
  <c r="C433" i="5"/>
  <c r="H432" i="5"/>
  <c r="D432" i="5"/>
  <c r="C432" i="5"/>
  <c r="I432" i="5" s="1"/>
  <c r="C431" i="5"/>
  <c r="H431" i="5" s="1"/>
  <c r="J430" i="5"/>
  <c r="L430" i="5" s="1"/>
  <c r="M430" i="5" s="1"/>
  <c r="H430" i="5"/>
  <c r="F430" i="5"/>
  <c r="G430" i="5" s="1"/>
  <c r="D430" i="5"/>
  <c r="E430" i="5" s="1"/>
  <c r="C430" i="5"/>
  <c r="I430" i="5" s="1"/>
  <c r="Q430" i="5" s="1"/>
  <c r="R430" i="5" s="1"/>
  <c r="B430" i="5"/>
  <c r="C429" i="5"/>
  <c r="H428" i="5"/>
  <c r="D428" i="5"/>
  <c r="C428" i="5"/>
  <c r="C427" i="5"/>
  <c r="H427" i="5" s="1"/>
  <c r="H426" i="5"/>
  <c r="F426" i="5"/>
  <c r="G426" i="5" s="1"/>
  <c r="B426" i="5" s="1"/>
  <c r="D426" i="5"/>
  <c r="E426" i="5" s="1"/>
  <c r="J426" i="5" s="1"/>
  <c r="L426" i="5" s="1"/>
  <c r="M426" i="5" s="1"/>
  <c r="C426" i="5"/>
  <c r="I426" i="5" s="1"/>
  <c r="C425" i="5"/>
  <c r="H424" i="5"/>
  <c r="D424" i="5"/>
  <c r="C424" i="5"/>
  <c r="I424" i="5" s="1"/>
  <c r="C423" i="5"/>
  <c r="H423" i="5" s="1"/>
  <c r="J422" i="5"/>
  <c r="L422" i="5" s="1"/>
  <c r="M422" i="5" s="1"/>
  <c r="H422" i="5"/>
  <c r="F422" i="5"/>
  <c r="G422" i="5" s="1"/>
  <c r="D422" i="5"/>
  <c r="E422" i="5" s="1"/>
  <c r="C422" i="5"/>
  <c r="I422" i="5" s="1"/>
  <c r="Q422" i="5" s="1"/>
  <c r="R422" i="5" s="1"/>
  <c r="B422" i="5"/>
  <c r="C421" i="5"/>
  <c r="H420" i="5"/>
  <c r="D420" i="5"/>
  <c r="C420" i="5"/>
  <c r="C419" i="5"/>
  <c r="H419" i="5" s="1"/>
  <c r="H418" i="5"/>
  <c r="F418" i="5"/>
  <c r="G418" i="5" s="1"/>
  <c r="B418" i="5" s="1"/>
  <c r="D418" i="5"/>
  <c r="E418" i="5" s="1"/>
  <c r="J418" i="5" s="1"/>
  <c r="L418" i="5" s="1"/>
  <c r="M418" i="5" s="1"/>
  <c r="C418" i="5"/>
  <c r="I418" i="5" s="1"/>
  <c r="C417" i="5"/>
  <c r="H416" i="5"/>
  <c r="D416" i="5"/>
  <c r="C416" i="5"/>
  <c r="I416" i="5" s="1"/>
  <c r="C415" i="5"/>
  <c r="H415" i="5" s="1"/>
  <c r="J414" i="5"/>
  <c r="L414" i="5" s="1"/>
  <c r="M414" i="5" s="1"/>
  <c r="H414" i="5"/>
  <c r="F414" i="5"/>
  <c r="G414" i="5" s="1"/>
  <c r="D414" i="5"/>
  <c r="E414" i="5" s="1"/>
  <c r="C414" i="5"/>
  <c r="I414" i="5" s="1"/>
  <c r="Q414" i="5" s="1"/>
  <c r="R414" i="5" s="1"/>
  <c r="B414" i="5"/>
  <c r="C413" i="5"/>
  <c r="H412" i="5"/>
  <c r="D412" i="5"/>
  <c r="C412" i="5"/>
  <c r="C411" i="5"/>
  <c r="H411" i="5" s="1"/>
  <c r="H410" i="5"/>
  <c r="F410" i="5"/>
  <c r="G410" i="5" s="1"/>
  <c r="B410" i="5" s="1"/>
  <c r="D410" i="5"/>
  <c r="E410" i="5" s="1"/>
  <c r="J410" i="5" s="1"/>
  <c r="L410" i="5" s="1"/>
  <c r="M410" i="5" s="1"/>
  <c r="C410" i="5"/>
  <c r="I410" i="5" s="1"/>
  <c r="C409" i="5"/>
  <c r="H408" i="5"/>
  <c r="D408" i="5"/>
  <c r="C408" i="5"/>
  <c r="I408" i="5" s="1"/>
  <c r="C407" i="5"/>
  <c r="H407" i="5" s="1"/>
  <c r="J406" i="5"/>
  <c r="L406" i="5" s="1"/>
  <c r="M406" i="5" s="1"/>
  <c r="H406" i="5"/>
  <c r="F406" i="5"/>
  <c r="G406" i="5" s="1"/>
  <c r="D406" i="5"/>
  <c r="E406" i="5" s="1"/>
  <c r="C406" i="5"/>
  <c r="I406" i="5" s="1"/>
  <c r="Q406" i="5" s="1"/>
  <c r="R406" i="5" s="1"/>
  <c r="B406" i="5"/>
  <c r="C405" i="5"/>
  <c r="H404" i="5"/>
  <c r="D404" i="5"/>
  <c r="C404" i="5"/>
  <c r="C403" i="5"/>
  <c r="H403" i="5" s="1"/>
  <c r="H402" i="5"/>
  <c r="F402" i="5"/>
  <c r="G402" i="5" s="1"/>
  <c r="B402" i="5" s="1"/>
  <c r="D402" i="5"/>
  <c r="E402" i="5" s="1"/>
  <c r="J402" i="5" s="1"/>
  <c r="L402" i="5" s="1"/>
  <c r="M402" i="5" s="1"/>
  <c r="C402" i="5"/>
  <c r="I402" i="5" s="1"/>
  <c r="C401" i="5"/>
  <c r="H400" i="5"/>
  <c r="D400" i="5"/>
  <c r="C400" i="5"/>
  <c r="I400" i="5" s="1"/>
  <c r="C399" i="5"/>
  <c r="H399" i="5" s="1"/>
  <c r="J398" i="5"/>
  <c r="L398" i="5" s="1"/>
  <c r="M398" i="5" s="1"/>
  <c r="H398" i="5"/>
  <c r="F398" i="5"/>
  <c r="G398" i="5" s="1"/>
  <c r="D398" i="5"/>
  <c r="E398" i="5" s="1"/>
  <c r="C398" i="5"/>
  <c r="I398" i="5" s="1"/>
  <c r="Q398" i="5" s="1"/>
  <c r="R398" i="5" s="1"/>
  <c r="B398" i="5"/>
  <c r="C397" i="5"/>
  <c r="H396" i="5"/>
  <c r="D396" i="5"/>
  <c r="C396" i="5"/>
  <c r="C395" i="5"/>
  <c r="H395" i="5" s="1"/>
  <c r="H394" i="5"/>
  <c r="F394" i="5"/>
  <c r="G394" i="5" s="1"/>
  <c r="B394" i="5" s="1"/>
  <c r="D394" i="5"/>
  <c r="E394" i="5" s="1"/>
  <c r="J394" i="5" s="1"/>
  <c r="L394" i="5" s="1"/>
  <c r="M394" i="5" s="1"/>
  <c r="C394" i="5"/>
  <c r="I394" i="5" s="1"/>
  <c r="C393" i="5"/>
  <c r="H392" i="5"/>
  <c r="D392" i="5"/>
  <c r="C392" i="5"/>
  <c r="I392" i="5" s="1"/>
  <c r="C391" i="5"/>
  <c r="H391" i="5" s="1"/>
  <c r="J390" i="5"/>
  <c r="L390" i="5" s="1"/>
  <c r="M390" i="5" s="1"/>
  <c r="H390" i="5"/>
  <c r="F390" i="5"/>
  <c r="G390" i="5" s="1"/>
  <c r="D390" i="5"/>
  <c r="E390" i="5" s="1"/>
  <c r="C390" i="5"/>
  <c r="I390" i="5" s="1"/>
  <c r="Q390" i="5" s="1"/>
  <c r="R390" i="5" s="1"/>
  <c r="B390" i="5"/>
  <c r="C389" i="5"/>
  <c r="H388" i="5"/>
  <c r="D388" i="5"/>
  <c r="C388" i="5"/>
  <c r="C387" i="5"/>
  <c r="H387" i="5" s="1"/>
  <c r="H386" i="5"/>
  <c r="F386" i="5"/>
  <c r="G386" i="5" s="1"/>
  <c r="B386" i="5" s="1"/>
  <c r="D386" i="5"/>
  <c r="E386" i="5" s="1"/>
  <c r="J386" i="5" s="1"/>
  <c r="L386" i="5" s="1"/>
  <c r="M386" i="5" s="1"/>
  <c r="C386" i="5"/>
  <c r="I386" i="5" s="1"/>
  <c r="C385" i="5"/>
  <c r="H384" i="5"/>
  <c r="D384" i="5"/>
  <c r="C384" i="5"/>
  <c r="I384" i="5" s="1"/>
  <c r="C383" i="5"/>
  <c r="H383" i="5" s="1"/>
  <c r="J382" i="5"/>
  <c r="L382" i="5" s="1"/>
  <c r="M382" i="5" s="1"/>
  <c r="H382" i="5"/>
  <c r="F382" i="5"/>
  <c r="G382" i="5" s="1"/>
  <c r="D382" i="5"/>
  <c r="E382" i="5" s="1"/>
  <c r="C382" i="5"/>
  <c r="I382" i="5" s="1"/>
  <c r="Q382" i="5" s="1"/>
  <c r="R382" i="5" s="1"/>
  <c r="B382" i="5"/>
  <c r="C381" i="5"/>
  <c r="H380" i="5"/>
  <c r="D380" i="5"/>
  <c r="C380" i="5"/>
  <c r="C379" i="5"/>
  <c r="H379" i="5" s="1"/>
  <c r="H378" i="5"/>
  <c r="F378" i="5"/>
  <c r="G378" i="5" s="1"/>
  <c r="B378" i="5" s="1"/>
  <c r="D378" i="5"/>
  <c r="E378" i="5" s="1"/>
  <c r="J378" i="5" s="1"/>
  <c r="L378" i="5" s="1"/>
  <c r="M378" i="5" s="1"/>
  <c r="C378" i="5"/>
  <c r="I378" i="5" s="1"/>
  <c r="C377" i="5"/>
  <c r="H376" i="5"/>
  <c r="D376" i="5"/>
  <c r="C376" i="5"/>
  <c r="I376" i="5" s="1"/>
  <c r="C375" i="5"/>
  <c r="H375" i="5" s="1"/>
  <c r="J374" i="5"/>
  <c r="L374" i="5" s="1"/>
  <c r="M374" i="5" s="1"/>
  <c r="H374" i="5"/>
  <c r="F374" i="5"/>
  <c r="G374" i="5" s="1"/>
  <c r="D374" i="5"/>
  <c r="E374" i="5" s="1"/>
  <c r="C374" i="5"/>
  <c r="I374" i="5" s="1"/>
  <c r="Q374" i="5" s="1"/>
  <c r="R374" i="5" s="1"/>
  <c r="B374" i="5"/>
  <c r="C373" i="5"/>
  <c r="H372" i="5"/>
  <c r="D372" i="5"/>
  <c r="C372" i="5"/>
  <c r="C371" i="5"/>
  <c r="H371" i="5" s="1"/>
  <c r="H370" i="5"/>
  <c r="F370" i="5"/>
  <c r="G370" i="5" s="1"/>
  <c r="B370" i="5" s="1"/>
  <c r="D370" i="5"/>
  <c r="E370" i="5" s="1"/>
  <c r="J370" i="5" s="1"/>
  <c r="L370" i="5" s="1"/>
  <c r="M370" i="5" s="1"/>
  <c r="C370" i="5"/>
  <c r="I370" i="5" s="1"/>
  <c r="C369" i="5"/>
  <c r="H368" i="5"/>
  <c r="D368" i="5"/>
  <c r="C368" i="5"/>
  <c r="I368" i="5" s="1"/>
  <c r="C367" i="5"/>
  <c r="H367" i="5" s="1"/>
  <c r="J366" i="5"/>
  <c r="L366" i="5" s="1"/>
  <c r="M366" i="5" s="1"/>
  <c r="H366" i="5"/>
  <c r="F366" i="5"/>
  <c r="G366" i="5" s="1"/>
  <c r="B366" i="5" s="1"/>
  <c r="D366" i="5"/>
  <c r="E366" i="5" s="1"/>
  <c r="C366" i="5"/>
  <c r="I366" i="5" s="1"/>
  <c r="Q366" i="5" s="1"/>
  <c r="R366" i="5" s="1"/>
  <c r="C365" i="5"/>
  <c r="H364" i="5"/>
  <c r="D364" i="5"/>
  <c r="C364" i="5"/>
  <c r="I364" i="5" s="1"/>
  <c r="C363" i="5"/>
  <c r="H363" i="5" s="1"/>
  <c r="J362" i="5"/>
  <c r="H362" i="5"/>
  <c r="F362" i="5"/>
  <c r="G362" i="5" s="1"/>
  <c r="B362" i="5" s="1"/>
  <c r="D362" i="5"/>
  <c r="E362" i="5" s="1"/>
  <c r="C362" i="5"/>
  <c r="I362" i="5" s="1"/>
  <c r="C361" i="5"/>
  <c r="H360" i="5"/>
  <c r="D360" i="5"/>
  <c r="C360" i="5"/>
  <c r="I360" i="5" s="1"/>
  <c r="C359" i="5"/>
  <c r="H359" i="5" s="1"/>
  <c r="J358" i="5"/>
  <c r="L358" i="5" s="1"/>
  <c r="M358" i="5" s="1"/>
  <c r="H358" i="5"/>
  <c r="F358" i="5"/>
  <c r="G358" i="5" s="1"/>
  <c r="B358" i="5" s="1"/>
  <c r="D358" i="5"/>
  <c r="E358" i="5" s="1"/>
  <c r="C358" i="5"/>
  <c r="I358" i="5" s="1"/>
  <c r="Q358" i="5" s="1"/>
  <c r="R358" i="5" s="1"/>
  <c r="C357" i="5"/>
  <c r="H356" i="5"/>
  <c r="D356" i="5"/>
  <c r="C356" i="5"/>
  <c r="I356" i="5" s="1"/>
  <c r="C355" i="5"/>
  <c r="H355" i="5" s="1"/>
  <c r="J354" i="5"/>
  <c r="H354" i="5"/>
  <c r="F354" i="5"/>
  <c r="G354" i="5" s="1"/>
  <c r="B354" i="5" s="1"/>
  <c r="D354" i="5"/>
  <c r="E354" i="5" s="1"/>
  <c r="C354" i="5"/>
  <c r="I354" i="5" s="1"/>
  <c r="C353" i="5"/>
  <c r="H352" i="5"/>
  <c r="D352" i="5"/>
  <c r="C352" i="5"/>
  <c r="I352" i="5" s="1"/>
  <c r="C351" i="5"/>
  <c r="H351" i="5" s="1"/>
  <c r="J350" i="5"/>
  <c r="L350" i="5" s="1"/>
  <c r="M350" i="5" s="1"/>
  <c r="H350" i="5"/>
  <c r="F350" i="5"/>
  <c r="G350" i="5" s="1"/>
  <c r="B350" i="5" s="1"/>
  <c r="D350" i="5"/>
  <c r="E350" i="5" s="1"/>
  <c r="C350" i="5"/>
  <c r="I350" i="5" s="1"/>
  <c r="Q350" i="5" s="1"/>
  <c r="R350" i="5" s="1"/>
  <c r="C349" i="5"/>
  <c r="H348" i="5"/>
  <c r="D348" i="5"/>
  <c r="C348" i="5"/>
  <c r="I348" i="5" s="1"/>
  <c r="C347" i="5"/>
  <c r="H347" i="5" s="1"/>
  <c r="J346" i="5"/>
  <c r="H346" i="5"/>
  <c r="F346" i="5"/>
  <c r="G346" i="5" s="1"/>
  <c r="B346" i="5" s="1"/>
  <c r="D346" i="5"/>
  <c r="E346" i="5" s="1"/>
  <c r="C346" i="5"/>
  <c r="I346" i="5" s="1"/>
  <c r="C345" i="5"/>
  <c r="H344" i="5"/>
  <c r="D344" i="5"/>
  <c r="C344" i="5"/>
  <c r="I344" i="5" s="1"/>
  <c r="C343" i="5"/>
  <c r="H343" i="5" s="1"/>
  <c r="J342" i="5"/>
  <c r="L342" i="5" s="1"/>
  <c r="M342" i="5" s="1"/>
  <c r="H342" i="5"/>
  <c r="F342" i="5"/>
  <c r="G342" i="5" s="1"/>
  <c r="B342" i="5" s="1"/>
  <c r="D342" i="5"/>
  <c r="E342" i="5" s="1"/>
  <c r="C342" i="5"/>
  <c r="I342" i="5" s="1"/>
  <c r="Q342" i="5" s="1"/>
  <c r="R342" i="5" s="1"/>
  <c r="C341" i="5"/>
  <c r="H340" i="5"/>
  <c r="D340" i="5"/>
  <c r="C340" i="5"/>
  <c r="I340" i="5" s="1"/>
  <c r="C339" i="5"/>
  <c r="H339" i="5" s="1"/>
  <c r="J338" i="5"/>
  <c r="H338" i="5"/>
  <c r="F338" i="5"/>
  <c r="G338" i="5" s="1"/>
  <c r="B338" i="5" s="1"/>
  <c r="D338" i="5"/>
  <c r="E338" i="5" s="1"/>
  <c r="C338" i="5"/>
  <c r="I338" i="5" s="1"/>
  <c r="C337" i="5"/>
  <c r="H336" i="5"/>
  <c r="D336" i="5"/>
  <c r="C336" i="5"/>
  <c r="I336" i="5" s="1"/>
  <c r="C335" i="5"/>
  <c r="H335" i="5" s="1"/>
  <c r="J334" i="5"/>
  <c r="L334" i="5" s="1"/>
  <c r="M334" i="5" s="1"/>
  <c r="H334" i="5"/>
  <c r="F334" i="5"/>
  <c r="G334" i="5" s="1"/>
  <c r="B334" i="5" s="1"/>
  <c r="D334" i="5"/>
  <c r="E334" i="5" s="1"/>
  <c r="C334" i="5"/>
  <c r="I334" i="5" s="1"/>
  <c r="Q334" i="5" s="1"/>
  <c r="R334" i="5" s="1"/>
  <c r="C333" i="5"/>
  <c r="H332" i="5"/>
  <c r="D332" i="5"/>
  <c r="C332" i="5"/>
  <c r="I332" i="5" s="1"/>
  <c r="C331" i="5"/>
  <c r="H331" i="5" s="1"/>
  <c r="J330" i="5"/>
  <c r="H330" i="5"/>
  <c r="F330" i="5"/>
  <c r="G330" i="5" s="1"/>
  <c r="B330" i="5" s="1"/>
  <c r="D330" i="5"/>
  <c r="E330" i="5" s="1"/>
  <c r="C330" i="5"/>
  <c r="I330" i="5" s="1"/>
  <c r="C329" i="5"/>
  <c r="H328" i="5"/>
  <c r="D328" i="5"/>
  <c r="C328" i="5"/>
  <c r="I328" i="5" s="1"/>
  <c r="C327" i="5"/>
  <c r="H327" i="5" s="1"/>
  <c r="J326" i="5"/>
  <c r="L326" i="5" s="1"/>
  <c r="M326" i="5" s="1"/>
  <c r="H326" i="5"/>
  <c r="F326" i="5"/>
  <c r="G326" i="5" s="1"/>
  <c r="B326" i="5" s="1"/>
  <c r="D326" i="5"/>
  <c r="E326" i="5" s="1"/>
  <c r="C326" i="5"/>
  <c r="I326" i="5" s="1"/>
  <c r="Q326" i="5" s="1"/>
  <c r="R326" i="5" s="1"/>
  <c r="C325" i="5"/>
  <c r="H324" i="5"/>
  <c r="D324" i="5"/>
  <c r="C324" i="5"/>
  <c r="I324" i="5" s="1"/>
  <c r="C323" i="5"/>
  <c r="H323" i="5" s="1"/>
  <c r="J322" i="5"/>
  <c r="H322" i="5"/>
  <c r="F322" i="5"/>
  <c r="G322" i="5" s="1"/>
  <c r="B322" i="5" s="1"/>
  <c r="D322" i="5"/>
  <c r="E322" i="5" s="1"/>
  <c r="C322" i="5"/>
  <c r="I322" i="5" s="1"/>
  <c r="C321" i="5"/>
  <c r="H320" i="5"/>
  <c r="D320" i="5"/>
  <c r="C320" i="5"/>
  <c r="I320" i="5" s="1"/>
  <c r="C319" i="5"/>
  <c r="H319" i="5" s="1"/>
  <c r="J318" i="5"/>
  <c r="L318" i="5" s="1"/>
  <c r="M318" i="5" s="1"/>
  <c r="H318" i="5"/>
  <c r="F318" i="5"/>
  <c r="G318" i="5" s="1"/>
  <c r="B318" i="5" s="1"/>
  <c r="D318" i="5"/>
  <c r="E318" i="5" s="1"/>
  <c r="C318" i="5"/>
  <c r="I318" i="5" s="1"/>
  <c r="Q318" i="5" s="1"/>
  <c r="R318" i="5" s="1"/>
  <c r="C317" i="5"/>
  <c r="H316" i="5"/>
  <c r="D316" i="5"/>
  <c r="C316" i="5"/>
  <c r="C315" i="5"/>
  <c r="H314" i="5"/>
  <c r="D314" i="5"/>
  <c r="E314" i="5" s="1"/>
  <c r="C314" i="5"/>
  <c r="C313" i="5"/>
  <c r="H312" i="5"/>
  <c r="D312" i="5"/>
  <c r="E312" i="5" s="1"/>
  <c r="C312" i="5"/>
  <c r="C311" i="5"/>
  <c r="H310" i="5"/>
  <c r="D310" i="5"/>
  <c r="E310" i="5" s="1"/>
  <c r="C310" i="5"/>
  <c r="C309" i="5"/>
  <c r="H308" i="5"/>
  <c r="D308" i="5"/>
  <c r="E308" i="5" s="1"/>
  <c r="C308" i="5"/>
  <c r="C307" i="5"/>
  <c r="H306" i="5"/>
  <c r="D306" i="5"/>
  <c r="E306" i="5" s="1"/>
  <c r="C306" i="5"/>
  <c r="C305" i="5"/>
  <c r="H304" i="5"/>
  <c r="D304" i="5"/>
  <c r="E304" i="5" s="1"/>
  <c r="C304" i="5"/>
  <c r="C303" i="5"/>
  <c r="H302" i="5"/>
  <c r="D302" i="5"/>
  <c r="E302" i="5" s="1"/>
  <c r="C302" i="5"/>
  <c r="C301" i="5"/>
  <c r="H300" i="5"/>
  <c r="D300" i="5"/>
  <c r="E300" i="5" s="1"/>
  <c r="C300" i="5"/>
  <c r="C299" i="5"/>
  <c r="H298" i="5"/>
  <c r="D298" i="5"/>
  <c r="E298" i="5" s="1"/>
  <c r="C298" i="5"/>
  <c r="C297" i="5"/>
  <c r="H296" i="5"/>
  <c r="D296" i="5"/>
  <c r="E296" i="5" s="1"/>
  <c r="C296" i="5"/>
  <c r="C295" i="5"/>
  <c r="H294" i="5"/>
  <c r="D294" i="5"/>
  <c r="E294" i="5" s="1"/>
  <c r="C294" i="5"/>
  <c r="C293" i="5"/>
  <c r="H292" i="5"/>
  <c r="D292" i="5"/>
  <c r="E292" i="5" s="1"/>
  <c r="C292" i="5"/>
  <c r="C291" i="5"/>
  <c r="H290" i="5"/>
  <c r="D290" i="5"/>
  <c r="E290" i="5" s="1"/>
  <c r="C290" i="5"/>
  <c r="C289" i="5"/>
  <c r="H288" i="5"/>
  <c r="D288" i="5"/>
  <c r="E288" i="5" s="1"/>
  <c r="C288" i="5"/>
  <c r="C287" i="5"/>
  <c r="H286" i="5"/>
  <c r="D286" i="5"/>
  <c r="E286" i="5" s="1"/>
  <c r="C286" i="5"/>
  <c r="C285" i="5"/>
  <c r="H284" i="5"/>
  <c r="D284" i="5"/>
  <c r="E284" i="5" s="1"/>
  <c r="C284" i="5"/>
  <c r="C283" i="5"/>
  <c r="H282" i="5"/>
  <c r="D282" i="5"/>
  <c r="E282" i="5" s="1"/>
  <c r="C282" i="5"/>
  <c r="C281" i="5"/>
  <c r="H280" i="5"/>
  <c r="D280" i="5"/>
  <c r="E280" i="5" s="1"/>
  <c r="C280" i="5"/>
  <c r="C279" i="5"/>
  <c r="H278" i="5"/>
  <c r="D278" i="5"/>
  <c r="E278" i="5" s="1"/>
  <c r="C278" i="5"/>
  <c r="C277" i="5"/>
  <c r="H276" i="5"/>
  <c r="D276" i="5"/>
  <c r="E276" i="5" s="1"/>
  <c r="C276" i="5"/>
  <c r="C275" i="5"/>
  <c r="H274" i="5"/>
  <c r="D274" i="5"/>
  <c r="E274" i="5" s="1"/>
  <c r="C274" i="5"/>
  <c r="C273" i="5"/>
  <c r="H272" i="5"/>
  <c r="D272" i="5"/>
  <c r="E272" i="5" s="1"/>
  <c r="C272" i="5"/>
  <c r="C271" i="5"/>
  <c r="H270" i="5"/>
  <c r="D270" i="5"/>
  <c r="E270" i="5" s="1"/>
  <c r="C270" i="5"/>
  <c r="C269" i="5"/>
  <c r="H268" i="5"/>
  <c r="D268" i="5"/>
  <c r="E268" i="5" s="1"/>
  <c r="C268" i="5"/>
  <c r="C267" i="5"/>
  <c r="H266" i="5"/>
  <c r="D266" i="5"/>
  <c r="E266" i="5" s="1"/>
  <c r="C266" i="5"/>
  <c r="C265" i="5"/>
  <c r="H264" i="5"/>
  <c r="D264" i="5"/>
  <c r="E264" i="5" s="1"/>
  <c r="C264" i="5"/>
  <c r="C263" i="5"/>
  <c r="H262" i="5"/>
  <c r="D262" i="5"/>
  <c r="E262" i="5" s="1"/>
  <c r="C262" i="5"/>
  <c r="C261" i="5"/>
  <c r="H260" i="5"/>
  <c r="D260" i="5"/>
  <c r="E260" i="5" s="1"/>
  <c r="C260" i="5"/>
  <c r="C259" i="5"/>
  <c r="H258" i="5"/>
  <c r="D258" i="5"/>
  <c r="E258" i="5" s="1"/>
  <c r="C258" i="5"/>
  <c r="C257" i="5"/>
  <c r="H256" i="5"/>
  <c r="D256" i="5"/>
  <c r="E256" i="5" s="1"/>
  <c r="C256" i="5"/>
  <c r="C255" i="5"/>
  <c r="H254" i="5"/>
  <c r="D254" i="5"/>
  <c r="E254" i="5" s="1"/>
  <c r="C254" i="5"/>
  <c r="C253" i="5"/>
  <c r="H252" i="5"/>
  <c r="D252" i="5"/>
  <c r="E252" i="5" s="1"/>
  <c r="C252" i="5"/>
  <c r="C251" i="5"/>
  <c r="H250" i="5"/>
  <c r="D250" i="5"/>
  <c r="E250" i="5" s="1"/>
  <c r="C250" i="5"/>
  <c r="C249" i="5"/>
  <c r="H248" i="5"/>
  <c r="D248" i="5"/>
  <c r="E248" i="5" s="1"/>
  <c r="C248" i="5"/>
  <c r="C247" i="5"/>
  <c r="H246" i="5"/>
  <c r="D246" i="5"/>
  <c r="E246" i="5" s="1"/>
  <c r="C246" i="5"/>
  <c r="C245" i="5"/>
  <c r="H244" i="5"/>
  <c r="D244" i="5"/>
  <c r="E244" i="5" s="1"/>
  <c r="C244" i="5"/>
  <c r="C243" i="5"/>
  <c r="H242" i="5"/>
  <c r="D242" i="5"/>
  <c r="E242" i="5" s="1"/>
  <c r="C242" i="5"/>
  <c r="C241" i="5"/>
  <c r="H240" i="5"/>
  <c r="D240" i="5"/>
  <c r="E240" i="5" s="1"/>
  <c r="C240" i="5"/>
  <c r="C239" i="5"/>
  <c r="H238" i="5"/>
  <c r="D238" i="5"/>
  <c r="E238" i="5" s="1"/>
  <c r="C238" i="5"/>
  <c r="C237" i="5"/>
  <c r="H236" i="5"/>
  <c r="D236" i="5"/>
  <c r="E236" i="5" s="1"/>
  <c r="C236" i="5"/>
  <c r="C235" i="5"/>
  <c r="H234" i="5"/>
  <c r="D234" i="5"/>
  <c r="E234" i="5" s="1"/>
  <c r="C234" i="5"/>
  <c r="C233" i="5"/>
  <c r="H232" i="5"/>
  <c r="D232" i="5"/>
  <c r="E232" i="5" s="1"/>
  <c r="C232" i="5"/>
  <c r="C231" i="5"/>
  <c r="H230" i="5"/>
  <c r="D230" i="5"/>
  <c r="E230" i="5" s="1"/>
  <c r="C230" i="5"/>
  <c r="C229" i="5"/>
  <c r="H228" i="5"/>
  <c r="D228" i="5"/>
  <c r="E228" i="5" s="1"/>
  <c r="C228" i="5"/>
  <c r="C227" i="5"/>
  <c r="H226" i="5"/>
  <c r="D226" i="5"/>
  <c r="E226" i="5" s="1"/>
  <c r="C226" i="5"/>
  <c r="C225" i="5"/>
  <c r="H224" i="5"/>
  <c r="D224" i="5"/>
  <c r="E224" i="5" s="1"/>
  <c r="C224" i="5"/>
  <c r="C223" i="5"/>
  <c r="H222" i="5"/>
  <c r="D222" i="5"/>
  <c r="E222" i="5" s="1"/>
  <c r="C222" i="5"/>
  <c r="C221" i="5"/>
  <c r="H220" i="5"/>
  <c r="D220" i="5"/>
  <c r="E220" i="5" s="1"/>
  <c r="C220" i="5"/>
  <c r="C219" i="5"/>
  <c r="H218" i="5"/>
  <c r="D218" i="5"/>
  <c r="E218" i="5" s="1"/>
  <c r="C218" i="5"/>
  <c r="C217" i="5"/>
  <c r="H216" i="5"/>
  <c r="D216" i="5"/>
  <c r="E216" i="5" s="1"/>
  <c r="C216" i="5"/>
  <c r="C215" i="5"/>
  <c r="H214" i="5"/>
  <c r="D214" i="5"/>
  <c r="E214" i="5" s="1"/>
  <c r="C214" i="5"/>
  <c r="C213" i="5"/>
  <c r="H212" i="5"/>
  <c r="D212" i="5"/>
  <c r="E212" i="5" s="1"/>
  <c r="C212" i="5"/>
  <c r="C211" i="5"/>
  <c r="H210" i="5"/>
  <c r="D210" i="5"/>
  <c r="E210" i="5" s="1"/>
  <c r="C210" i="5"/>
  <c r="C209" i="5"/>
  <c r="H208" i="5"/>
  <c r="D208" i="5"/>
  <c r="E208" i="5" s="1"/>
  <c r="C208" i="5"/>
  <c r="C207" i="5"/>
  <c r="H206" i="5"/>
  <c r="D206" i="5"/>
  <c r="E206" i="5" s="1"/>
  <c r="C206" i="5"/>
  <c r="C205" i="5"/>
  <c r="H204" i="5"/>
  <c r="D204" i="5"/>
  <c r="E204" i="5" s="1"/>
  <c r="C204" i="5"/>
  <c r="C203" i="5"/>
  <c r="H202" i="5"/>
  <c r="D202" i="5"/>
  <c r="E202" i="5" s="1"/>
  <c r="C202" i="5"/>
  <c r="C201" i="5"/>
  <c r="H200" i="5"/>
  <c r="D200" i="5"/>
  <c r="E200" i="5" s="1"/>
  <c r="C200" i="5"/>
  <c r="C199" i="5"/>
  <c r="H198" i="5"/>
  <c r="D198" i="5"/>
  <c r="E198" i="5" s="1"/>
  <c r="C198" i="5"/>
  <c r="C197" i="5"/>
  <c r="H196" i="5"/>
  <c r="D196" i="5"/>
  <c r="E196" i="5" s="1"/>
  <c r="C196" i="5"/>
  <c r="C195" i="5"/>
  <c r="H194" i="5"/>
  <c r="D194" i="5"/>
  <c r="E194" i="5" s="1"/>
  <c r="C194" i="5"/>
  <c r="C193" i="5"/>
  <c r="H192" i="5"/>
  <c r="D192" i="5"/>
  <c r="E192" i="5" s="1"/>
  <c r="C192" i="5"/>
  <c r="C191" i="5"/>
  <c r="H190" i="5"/>
  <c r="D190" i="5"/>
  <c r="E190" i="5" s="1"/>
  <c r="C190" i="5"/>
  <c r="C189" i="5"/>
  <c r="H188" i="5"/>
  <c r="D188" i="5"/>
  <c r="E188" i="5" s="1"/>
  <c r="C188" i="5"/>
  <c r="C187" i="5"/>
  <c r="H186" i="5"/>
  <c r="D186" i="5"/>
  <c r="E186" i="5" s="1"/>
  <c r="C186" i="5"/>
  <c r="C185" i="5"/>
  <c r="H184" i="5"/>
  <c r="D184" i="5"/>
  <c r="E184" i="5" s="1"/>
  <c r="C184" i="5"/>
  <c r="C183" i="5"/>
  <c r="H182" i="5"/>
  <c r="D182" i="5"/>
  <c r="C182" i="5"/>
  <c r="C181" i="5"/>
  <c r="H180" i="5"/>
  <c r="D180" i="5"/>
  <c r="E180" i="5" s="1"/>
  <c r="C180" i="5"/>
  <c r="C179" i="5"/>
  <c r="H178" i="5"/>
  <c r="D178" i="5"/>
  <c r="E178" i="5" s="1"/>
  <c r="C178" i="5"/>
  <c r="C177" i="5"/>
  <c r="H176" i="5"/>
  <c r="D176" i="5"/>
  <c r="E176" i="5" s="1"/>
  <c r="C176" i="5"/>
  <c r="C175" i="5"/>
  <c r="H174" i="5"/>
  <c r="D174" i="5"/>
  <c r="E174" i="5" s="1"/>
  <c r="C174" i="5"/>
  <c r="C173" i="5"/>
  <c r="H172" i="5"/>
  <c r="D172" i="5"/>
  <c r="E172" i="5" s="1"/>
  <c r="C172" i="5"/>
  <c r="C171" i="5"/>
  <c r="H170" i="5"/>
  <c r="D170" i="5"/>
  <c r="E170" i="5" s="1"/>
  <c r="C170" i="5"/>
  <c r="C169" i="5"/>
  <c r="H168" i="5"/>
  <c r="D168" i="5"/>
  <c r="E168" i="5" s="1"/>
  <c r="C168" i="5"/>
  <c r="C167" i="5"/>
  <c r="H166" i="5"/>
  <c r="D166" i="5"/>
  <c r="E166" i="5" s="1"/>
  <c r="C166" i="5"/>
  <c r="C165" i="5"/>
  <c r="H164" i="5"/>
  <c r="D164" i="5"/>
  <c r="E164" i="5" s="1"/>
  <c r="C164" i="5"/>
  <c r="C163" i="5"/>
  <c r="H162" i="5"/>
  <c r="D162" i="5"/>
  <c r="E162" i="5" s="1"/>
  <c r="C162" i="5"/>
  <c r="C161" i="5"/>
  <c r="H160" i="5"/>
  <c r="D160" i="5"/>
  <c r="E160" i="5" s="1"/>
  <c r="C160" i="5"/>
  <c r="C159" i="5"/>
  <c r="H158" i="5"/>
  <c r="D158" i="5"/>
  <c r="E158" i="5" s="1"/>
  <c r="C158" i="5"/>
  <c r="C157" i="5"/>
  <c r="H156" i="5"/>
  <c r="D156" i="5"/>
  <c r="E156" i="5" s="1"/>
  <c r="C156" i="5"/>
  <c r="C155" i="5"/>
  <c r="H154" i="5"/>
  <c r="D154" i="5"/>
  <c r="E154" i="5" s="1"/>
  <c r="C154" i="5"/>
  <c r="C153" i="5"/>
  <c r="H152" i="5"/>
  <c r="D152" i="5"/>
  <c r="E152" i="5" s="1"/>
  <c r="C152" i="5"/>
  <c r="C151" i="5"/>
  <c r="H150" i="5"/>
  <c r="D150" i="5"/>
  <c r="E150" i="5" s="1"/>
  <c r="C150" i="5"/>
  <c r="C149" i="5"/>
  <c r="H148" i="5"/>
  <c r="D148" i="5"/>
  <c r="E148" i="5" s="1"/>
  <c r="C148" i="5"/>
  <c r="C147" i="5"/>
  <c r="H146" i="5"/>
  <c r="D146" i="5"/>
  <c r="E146" i="5" s="1"/>
  <c r="C146" i="5"/>
  <c r="C145" i="5"/>
  <c r="H144" i="5"/>
  <c r="D144" i="5"/>
  <c r="E144" i="5" s="1"/>
  <c r="C144" i="5"/>
  <c r="C143" i="5"/>
  <c r="H142" i="5"/>
  <c r="D142" i="5"/>
  <c r="E142" i="5" s="1"/>
  <c r="C142" i="5"/>
  <c r="C141" i="5"/>
  <c r="H140" i="5"/>
  <c r="D140" i="5"/>
  <c r="E140" i="5" s="1"/>
  <c r="C140" i="5"/>
  <c r="C139" i="5"/>
  <c r="H138" i="5"/>
  <c r="D138" i="5"/>
  <c r="E138" i="5" s="1"/>
  <c r="C138" i="5"/>
  <c r="C137" i="5"/>
  <c r="H136" i="5"/>
  <c r="D136" i="5"/>
  <c r="E136" i="5" s="1"/>
  <c r="C136" i="5"/>
  <c r="C135" i="5"/>
  <c r="H134" i="5"/>
  <c r="D134" i="5"/>
  <c r="E134" i="5" s="1"/>
  <c r="C134" i="5"/>
  <c r="C133" i="5"/>
  <c r="H132" i="5"/>
  <c r="D132" i="5"/>
  <c r="E132" i="5" s="1"/>
  <c r="C132" i="5"/>
  <c r="C131" i="5"/>
  <c r="H130" i="5"/>
  <c r="D130" i="5"/>
  <c r="E130" i="5" s="1"/>
  <c r="C130" i="5"/>
  <c r="C129" i="5"/>
  <c r="H128" i="5"/>
  <c r="D128" i="5"/>
  <c r="E128" i="5" s="1"/>
  <c r="C128" i="5"/>
  <c r="C127" i="5"/>
  <c r="H126" i="5"/>
  <c r="D126" i="5"/>
  <c r="E126" i="5" s="1"/>
  <c r="C126" i="5"/>
  <c r="C125" i="5"/>
  <c r="H124" i="5"/>
  <c r="D124" i="5"/>
  <c r="E124" i="5" s="1"/>
  <c r="C124" i="5"/>
  <c r="C123" i="5"/>
  <c r="H122" i="5"/>
  <c r="D122" i="5"/>
  <c r="E122" i="5" s="1"/>
  <c r="C122" i="5"/>
  <c r="C121" i="5"/>
  <c r="H120" i="5"/>
  <c r="D120" i="5"/>
  <c r="E120" i="5" s="1"/>
  <c r="C120" i="5"/>
  <c r="C119" i="5"/>
  <c r="H118" i="5"/>
  <c r="D118" i="5"/>
  <c r="E118" i="5" s="1"/>
  <c r="C118" i="5"/>
  <c r="C117" i="5"/>
  <c r="H116" i="5"/>
  <c r="D116" i="5"/>
  <c r="E116" i="5" s="1"/>
  <c r="C116" i="5"/>
  <c r="C115" i="5"/>
  <c r="H114" i="5"/>
  <c r="D114" i="5"/>
  <c r="E114" i="5" s="1"/>
  <c r="C114" i="5"/>
  <c r="C113" i="5"/>
  <c r="H112" i="5"/>
  <c r="D112" i="5"/>
  <c r="E112" i="5" s="1"/>
  <c r="C112" i="5"/>
  <c r="C111" i="5"/>
  <c r="H110" i="5"/>
  <c r="D110" i="5"/>
  <c r="E110" i="5" s="1"/>
  <c r="C110" i="5"/>
  <c r="C109" i="5"/>
  <c r="H108" i="5"/>
  <c r="D108" i="5"/>
  <c r="E108" i="5" s="1"/>
  <c r="C108" i="5"/>
  <c r="C107" i="5"/>
  <c r="H106" i="5"/>
  <c r="D106" i="5"/>
  <c r="E106" i="5" s="1"/>
  <c r="C106" i="5"/>
  <c r="C105" i="5"/>
  <c r="H104" i="5"/>
  <c r="D104" i="5"/>
  <c r="E104" i="5" s="1"/>
  <c r="C104" i="5"/>
  <c r="C103" i="5"/>
  <c r="H102" i="5"/>
  <c r="D102" i="5"/>
  <c r="E102" i="5" s="1"/>
  <c r="C102" i="5"/>
  <c r="C101" i="5"/>
  <c r="H100" i="5"/>
  <c r="D100" i="5"/>
  <c r="E100" i="5" s="1"/>
  <c r="C100" i="5"/>
  <c r="C99" i="5"/>
  <c r="H98" i="5"/>
  <c r="D98" i="5"/>
  <c r="E98" i="5" s="1"/>
  <c r="C98" i="5"/>
  <c r="C97" i="5"/>
  <c r="H96" i="5"/>
  <c r="D96" i="5"/>
  <c r="E96" i="5" s="1"/>
  <c r="C96" i="5"/>
  <c r="C95" i="5"/>
  <c r="H94" i="5"/>
  <c r="D94" i="5"/>
  <c r="E94" i="5" s="1"/>
  <c r="C94" i="5"/>
  <c r="C93" i="5"/>
  <c r="H92" i="5"/>
  <c r="D92" i="5"/>
  <c r="E92" i="5" s="1"/>
  <c r="C92" i="5"/>
  <c r="C91" i="5"/>
  <c r="H90" i="5"/>
  <c r="D90" i="5"/>
  <c r="E90" i="5" s="1"/>
  <c r="C90" i="5"/>
  <c r="C89" i="5"/>
  <c r="H88" i="5"/>
  <c r="D88" i="5"/>
  <c r="E88" i="5" s="1"/>
  <c r="C88" i="5"/>
  <c r="C87" i="5"/>
  <c r="H86" i="5"/>
  <c r="D86" i="5"/>
  <c r="E86" i="5" s="1"/>
  <c r="C86" i="5"/>
  <c r="C85" i="5"/>
  <c r="H84" i="5"/>
  <c r="D84" i="5"/>
  <c r="E84" i="5" s="1"/>
  <c r="C84" i="5"/>
  <c r="C83" i="5"/>
  <c r="H82" i="5"/>
  <c r="D82" i="5"/>
  <c r="E82" i="5" s="1"/>
  <c r="C82" i="5"/>
  <c r="C81" i="5"/>
  <c r="H80" i="5"/>
  <c r="D80" i="5"/>
  <c r="E80" i="5" s="1"/>
  <c r="C80" i="5"/>
  <c r="C79" i="5"/>
  <c r="H78" i="5"/>
  <c r="D78" i="5"/>
  <c r="E78" i="5" s="1"/>
  <c r="C78" i="5"/>
  <c r="C77" i="5"/>
  <c r="H76" i="5"/>
  <c r="D76" i="5"/>
  <c r="E76" i="5" s="1"/>
  <c r="C76" i="5"/>
  <c r="C75" i="5"/>
  <c r="H74" i="5"/>
  <c r="D74" i="5"/>
  <c r="E74" i="5" s="1"/>
  <c r="C74" i="5"/>
  <c r="C73" i="5"/>
  <c r="H72" i="5"/>
  <c r="D72" i="5"/>
  <c r="E72" i="5" s="1"/>
  <c r="C72" i="5"/>
  <c r="C71" i="5"/>
  <c r="H70" i="5"/>
  <c r="D70" i="5"/>
  <c r="E70" i="5" s="1"/>
  <c r="C70" i="5"/>
  <c r="C69" i="5"/>
  <c r="H68" i="5"/>
  <c r="D68" i="5"/>
  <c r="E68" i="5" s="1"/>
  <c r="C68" i="5"/>
  <c r="C67" i="5"/>
  <c r="H66" i="5"/>
  <c r="D66" i="5"/>
  <c r="E66" i="5" s="1"/>
  <c r="C66" i="5"/>
  <c r="C65" i="5"/>
  <c r="H64" i="5"/>
  <c r="D64" i="5"/>
  <c r="E64" i="5" s="1"/>
  <c r="C64" i="5"/>
  <c r="C63" i="5"/>
  <c r="H62" i="5"/>
  <c r="D62" i="5"/>
  <c r="E62" i="5" s="1"/>
  <c r="C62" i="5"/>
  <c r="C61" i="5"/>
  <c r="H60" i="5"/>
  <c r="D60" i="5"/>
  <c r="E60" i="5" s="1"/>
  <c r="C60" i="5"/>
  <c r="C59" i="5"/>
  <c r="H58" i="5"/>
  <c r="D58" i="5"/>
  <c r="E58" i="5" s="1"/>
  <c r="C58" i="5"/>
  <c r="C57" i="5"/>
  <c r="H56" i="5"/>
  <c r="D56" i="5"/>
  <c r="E56" i="5" s="1"/>
  <c r="C56" i="5"/>
  <c r="C55" i="5"/>
  <c r="H54" i="5"/>
  <c r="D54" i="5"/>
  <c r="E54" i="5" s="1"/>
  <c r="C54" i="5"/>
  <c r="C53" i="5"/>
  <c r="H52" i="5"/>
  <c r="D52" i="5"/>
  <c r="E52" i="5" s="1"/>
  <c r="C52" i="5"/>
  <c r="C51" i="5"/>
  <c r="H50" i="5"/>
  <c r="D50" i="5"/>
  <c r="E50" i="5" s="1"/>
  <c r="C50" i="5"/>
  <c r="H49" i="5"/>
  <c r="D49" i="5"/>
  <c r="C49" i="5"/>
  <c r="I49" i="5" s="1"/>
  <c r="C48" i="5"/>
  <c r="H48" i="5" s="1"/>
  <c r="H47" i="5"/>
  <c r="D47" i="5"/>
  <c r="I47" i="5" s="1"/>
  <c r="C47" i="5"/>
  <c r="C46" i="5"/>
  <c r="H45" i="5"/>
  <c r="D45" i="5"/>
  <c r="C45" i="5"/>
  <c r="I45" i="5" s="1"/>
  <c r="C44" i="5"/>
  <c r="H44" i="5" s="1"/>
  <c r="H43" i="5"/>
  <c r="D43" i="5"/>
  <c r="E43" i="5" s="1"/>
  <c r="C43" i="5"/>
  <c r="I43" i="5" s="1"/>
  <c r="C42" i="5"/>
  <c r="H41" i="5"/>
  <c r="D41" i="5"/>
  <c r="C41" i="5"/>
  <c r="I41" i="5" s="1"/>
  <c r="C40" i="5"/>
  <c r="H40" i="5" s="1"/>
  <c r="H39" i="5"/>
  <c r="D39" i="5"/>
  <c r="E39" i="5" s="1"/>
  <c r="C39" i="5"/>
  <c r="I39" i="5" s="1"/>
  <c r="C38" i="5"/>
  <c r="H37" i="5"/>
  <c r="D37" i="5"/>
  <c r="C37" i="5"/>
  <c r="I37" i="5" s="1"/>
  <c r="C36" i="5"/>
  <c r="H36" i="5" s="1"/>
  <c r="H35" i="5"/>
  <c r="D35" i="5"/>
  <c r="E35" i="5" s="1"/>
  <c r="C35" i="5"/>
  <c r="I35" i="5" s="1"/>
  <c r="C34" i="5"/>
  <c r="H33" i="5"/>
  <c r="D33" i="5"/>
  <c r="C33" i="5"/>
  <c r="I33" i="5" s="1"/>
  <c r="C32" i="5"/>
  <c r="H32" i="5" s="1"/>
  <c r="H31" i="5"/>
  <c r="D31" i="5"/>
  <c r="E31" i="5" s="1"/>
  <c r="C31" i="5"/>
  <c r="I31" i="5" s="1"/>
  <c r="C30" i="5"/>
  <c r="H29" i="5"/>
  <c r="D29" i="5"/>
  <c r="C29" i="5"/>
  <c r="I29" i="5" s="1"/>
  <c r="C28" i="5"/>
  <c r="H28" i="5" s="1"/>
  <c r="H27" i="5"/>
  <c r="D27" i="5"/>
  <c r="E27" i="5" s="1"/>
  <c r="C27" i="5"/>
  <c r="I27" i="5" s="1"/>
  <c r="C26" i="5"/>
  <c r="H25" i="5"/>
  <c r="D25" i="5"/>
  <c r="C25" i="5"/>
  <c r="I25" i="5" s="1"/>
  <c r="C24" i="5"/>
  <c r="H24" i="5" s="1"/>
  <c r="H23" i="5"/>
  <c r="D23" i="5"/>
  <c r="E23" i="5" s="1"/>
  <c r="C23" i="5"/>
  <c r="I23" i="5" s="1"/>
  <c r="C22" i="5"/>
  <c r="H21" i="5"/>
  <c r="D21" i="5"/>
  <c r="C21" i="5"/>
  <c r="I21" i="5" s="1"/>
  <c r="C20" i="5"/>
  <c r="H20" i="5" s="1"/>
  <c r="H19" i="5"/>
  <c r="D19" i="5"/>
  <c r="E19" i="5" s="1"/>
  <c r="C19" i="5"/>
  <c r="I19" i="5" s="1"/>
  <c r="C18" i="5"/>
  <c r="H17" i="5"/>
  <c r="D17" i="5"/>
  <c r="C17" i="5"/>
  <c r="I17" i="5" s="1"/>
  <c r="C16" i="5"/>
  <c r="H16" i="5" s="1"/>
  <c r="H15" i="5"/>
  <c r="D15" i="5"/>
  <c r="E15" i="5" s="1"/>
  <c r="C15" i="5"/>
  <c r="I15" i="5" s="1"/>
  <c r="C14" i="5"/>
  <c r="H13" i="5"/>
  <c r="D13" i="5"/>
  <c r="C13" i="5"/>
  <c r="I13" i="5" s="1"/>
  <c r="C4801" i="4"/>
  <c r="H4800" i="4"/>
  <c r="D4800" i="4"/>
  <c r="C4800" i="4"/>
  <c r="I4800" i="4" s="1"/>
  <c r="C4799" i="4"/>
  <c r="H4799" i="4" s="1"/>
  <c r="H4798" i="4"/>
  <c r="D4798" i="4"/>
  <c r="E4798" i="4" s="1"/>
  <c r="C4798" i="4"/>
  <c r="I4798" i="4" s="1"/>
  <c r="C4797" i="4"/>
  <c r="H4796" i="4"/>
  <c r="D4796" i="4"/>
  <c r="C4796" i="4"/>
  <c r="I4796" i="4" s="1"/>
  <c r="C4795" i="4"/>
  <c r="H4795" i="4" s="1"/>
  <c r="H4794" i="4"/>
  <c r="D4794" i="4"/>
  <c r="E4794" i="4" s="1"/>
  <c r="C4794" i="4"/>
  <c r="I4794" i="4" s="1"/>
  <c r="C4793" i="4"/>
  <c r="H4792" i="4"/>
  <c r="D4792" i="4"/>
  <c r="C4792" i="4"/>
  <c r="I4792" i="4" s="1"/>
  <c r="C4791" i="4"/>
  <c r="H4791" i="4" s="1"/>
  <c r="H4790" i="4"/>
  <c r="D4790" i="4"/>
  <c r="E4790" i="4" s="1"/>
  <c r="C4790" i="4"/>
  <c r="I4790" i="4" s="1"/>
  <c r="C4789" i="4"/>
  <c r="H4788" i="4"/>
  <c r="D4788" i="4"/>
  <c r="C4788" i="4"/>
  <c r="I4788" i="4" s="1"/>
  <c r="C4787" i="4"/>
  <c r="H4787" i="4" s="1"/>
  <c r="H4786" i="4"/>
  <c r="D4786" i="4"/>
  <c r="E4786" i="4" s="1"/>
  <c r="C4786" i="4"/>
  <c r="I4786" i="4" s="1"/>
  <c r="C4785" i="4"/>
  <c r="H4784" i="4"/>
  <c r="D4784" i="4"/>
  <c r="C4784" i="4"/>
  <c r="I4784" i="4" s="1"/>
  <c r="C4783" i="4"/>
  <c r="H4783" i="4" s="1"/>
  <c r="H4782" i="4"/>
  <c r="D4782" i="4"/>
  <c r="E4782" i="4" s="1"/>
  <c r="C4782" i="4"/>
  <c r="I4782" i="4" s="1"/>
  <c r="C4781" i="4"/>
  <c r="H4780" i="4"/>
  <c r="D4780" i="4"/>
  <c r="C4780" i="4"/>
  <c r="I4780" i="4" s="1"/>
  <c r="C4779" i="4"/>
  <c r="H4779" i="4" s="1"/>
  <c r="H4778" i="4"/>
  <c r="D4778" i="4"/>
  <c r="E4778" i="4" s="1"/>
  <c r="C4778" i="4"/>
  <c r="I4778" i="4" s="1"/>
  <c r="C4777" i="4"/>
  <c r="H4776" i="4"/>
  <c r="D4776" i="4"/>
  <c r="C4776" i="4"/>
  <c r="I4776" i="4" s="1"/>
  <c r="C4775" i="4"/>
  <c r="H4775" i="4" s="1"/>
  <c r="H4774" i="4"/>
  <c r="D4774" i="4"/>
  <c r="E4774" i="4" s="1"/>
  <c r="C4774" i="4"/>
  <c r="I4774" i="4" s="1"/>
  <c r="C4773" i="4"/>
  <c r="H4772" i="4"/>
  <c r="D4772" i="4"/>
  <c r="C4772" i="4"/>
  <c r="I4772" i="4" s="1"/>
  <c r="C4771" i="4"/>
  <c r="H4771" i="4" s="1"/>
  <c r="H4770" i="4"/>
  <c r="D4770" i="4"/>
  <c r="E4770" i="4" s="1"/>
  <c r="C4770" i="4"/>
  <c r="I4770" i="4" s="1"/>
  <c r="C4769" i="4"/>
  <c r="H4768" i="4"/>
  <c r="D4768" i="4"/>
  <c r="C4768" i="4"/>
  <c r="I4768" i="4" s="1"/>
  <c r="C4767" i="4"/>
  <c r="H4767" i="4" s="1"/>
  <c r="H4766" i="4"/>
  <c r="D4766" i="4"/>
  <c r="E4766" i="4" s="1"/>
  <c r="C4766" i="4"/>
  <c r="I4766" i="4" s="1"/>
  <c r="C4765" i="4"/>
  <c r="H4764" i="4"/>
  <c r="D4764" i="4"/>
  <c r="C4764" i="4"/>
  <c r="I4764" i="4" s="1"/>
  <c r="C4763" i="4"/>
  <c r="H4763" i="4" s="1"/>
  <c r="H4762" i="4"/>
  <c r="D4762" i="4"/>
  <c r="E4762" i="4" s="1"/>
  <c r="C4762" i="4"/>
  <c r="I4762" i="4" s="1"/>
  <c r="C4761" i="4"/>
  <c r="H4760" i="4"/>
  <c r="D4760" i="4"/>
  <c r="C4760" i="4"/>
  <c r="I4760" i="4" s="1"/>
  <c r="C4759" i="4"/>
  <c r="H4759" i="4" s="1"/>
  <c r="H4758" i="4"/>
  <c r="D4758" i="4"/>
  <c r="E4758" i="4" s="1"/>
  <c r="C4758" i="4"/>
  <c r="I4758" i="4" s="1"/>
  <c r="C4757" i="4"/>
  <c r="H4756" i="4"/>
  <c r="D4756" i="4"/>
  <c r="C4756" i="4"/>
  <c r="I4756" i="4" s="1"/>
  <c r="C4755" i="4"/>
  <c r="H4755" i="4" s="1"/>
  <c r="H4754" i="4"/>
  <c r="D4754" i="4"/>
  <c r="E4754" i="4" s="1"/>
  <c r="C4754" i="4"/>
  <c r="I4754" i="4" s="1"/>
  <c r="C4753" i="4"/>
  <c r="H4752" i="4"/>
  <c r="D4752" i="4"/>
  <c r="C4752" i="4"/>
  <c r="I4752" i="4" s="1"/>
  <c r="C4751" i="4"/>
  <c r="H4751" i="4" s="1"/>
  <c r="H4750" i="4"/>
  <c r="D4750" i="4"/>
  <c r="E4750" i="4" s="1"/>
  <c r="C4750" i="4"/>
  <c r="I4750" i="4" s="1"/>
  <c r="C4749" i="4"/>
  <c r="H4748" i="4"/>
  <c r="D4748" i="4"/>
  <c r="C4748" i="4"/>
  <c r="I4748" i="4" s="1"/>
  <c r="C4747" i="4"/>
  <c r="H4747" i="4" s="1"/>
  <c r="H4746" i="4"/>
  <c r="D4746" i="4"/>
  <c r="E4746" i="4" s="1"/>
  <c r="C4746" i="4"/>
  <c r="I4746" i="4" s="1"/>
  <c r="C4745" i="4"/>
  <c r="H4744" i="4"/>
  <c r="D4744" i="4"/>
  <c r="C4744" i="4"/>
  <c r="I4744" i="4" s="1"/>
  <c r="C4743" i="4"/>
  <c r="H4743" i="4" s="1"/>
  <c r="H4742" i="4"/>
  <c r="D4742" i="4"/>
  <c r="E4742" i="4" s="1"/>
  <c r="C4742" i="4"/>
  <c r="I4742" i="4" s="1"/>
  <c r="C4741" i="4"/>
  <c r="H4740" i="4"/>
  <c r="D4740" i="4"/>
  <c r="C4740" i="4"/>
  <c r="I4740" i="4" s="1"/>
  <c r="C4739" i="4"/>
  <c r="H4739" i="4" s="1"/>
  <c r="H4738" i="4"/>
  <c r="D4738" i="4"/>
  <c r="E4738" i="4" s="1"/>
  <c r="C4738" i="4"/>
  <c r="I4738" i="4" s="1"/>
  <c r="C4737" i="4"/>
  <c r="H4736" i="4"/>
  <c r="D4736" i="4"/>
  <c r="C4736" i="4"/>
  <c r="I4736" i="4" s="1"/>
  <c r="C4735" i="4"/>
  <c r="H4735" i="4" s="1"/>
  <c r="H4734" i="4"/>
  <c r="D4734" i="4"/>
  <c r="E4734" i="4" s="1"/>
  <c r="C4734" i="4"/>
  <c r="I4734" i="4" s="1"/>
  <c r="C4733" i="4"/>
  <c r="H4732" i="4"/>
  <c r="D4732" i="4"/>
  <c r="C4732" i="4"/>
  <c r="I4732" i="4" s="1"/>
  <c r="C4731" i="4"/>
  <c r="H4731" i="4" s="1"/>
  <c r="H4730" i="4"/>
  <c r="D4730" i="4"/>
  <c r="E4730" i="4" s="1"/>
  <c r="C4730" i="4"/>
  <c r="I4730" i="4" s="1"/>
  <c r="C4729" i="4"/>
  <c r="H4728" i="4"/>
  <c r="D4728" i="4"/>
  <c r="C4728" i="4"/>
  <c r="I4728" i="4" s="1"/>
  <c r="C4727" i="4"/>
  <c r="H4727" i="4" s="1"/>
  <c r="H4726" i="4"/>
  <c r="D4726" i="4"/>
  <c r="E4726" i="4" s="1"/>
  <c r="C4726" i="4"/>
  <c r="I4726" i="4" s="1"/>
  <c r="C4725" i="4"/>
  <c r="H4724" i="4"/>
  <c r="D4724" i="4"/>
  <c r="C4724" i="4"/>
  <c r="I4724" i="4" s="1"/>
  <c r="C4723" i="4"/>
  <c r="H4723" i="4" s="1"/>
  <c r="H4722" i="4"/>
  <c r="D4722" i="4"/>
  <c r="E4722" i="4" s="1"/>
  <c r="C4722" i="4"/>
  <c r="I4722" i="4" s="1"/>
  <c r="C4721" i="4"/>
  <c r="H4720" i="4"/>
  <c r="D4720" i="4"/>
  <c r="C4720" i="4"/>
  <c r="I4720" i="4" s="1"/>
  <c r="C4719" i="4"/>
  <c r="H4719" i="4" s="1"/>
  <c r="H4718" i="4"/>
  <c r="D4718" i="4"/>
  <c r="E4718" i="4" s="1"/>
  <c r="C4718" i="4"/>
  <c r="I4718" i="4" s="1"/>
  <c r="C4717" i="4"/>
  <c r="H4716" i="4"/>
  <c r="D4716" i="4"/>
  <c r="C4716" i="4"/>
  <c r="I4716" i="4" s="1"/>
  <c r="C4715" i="4"/>
  <c r="H4715" i="4" s="1"/>
  <c r="H4714" i="4"/>
  <c r="D4714" i="4"/>
  <c r="E4714" i="4" s="1"/>
  <c r="C4714" i="4"/>
  <c r="I4714" i="4" s="1"/>
  <c r="C4713" i="4"/>
  <c r="H4712" i="4"/>
  <c r="D4712" i="4"/>
  <c r="C4712" i="4"/>
  <c r="I4712" i="4" s="1"/>
  <c r="C4711" i="4"/>
  <c r="H4711" i="4" s="1"/>
  <c r="H4710" i="4"/>
  <c r="D4710" i="4"/>
  <c r="E4710" i="4" s="1"/>
  <c r="C4710" i="4"/>
  <c r="I4710" i="4" s="1"/>
  <c r="C4709" i="4"/>
  <c r="H4708" i="4"/>
  <c r="D4708" i="4"/>
  <c r="C4708" i="4"/>
  <c r="I4708" i="4" s="1"/>
  <c r="C4707" i="4"/>
  <c r="H4707" i="4" s="1"/>
  <c r="H4706" i="4"/>
  <c r="D4706" i="4"/>
  <c r="E4706" i="4" s="1"/>
  <c r="C4706" i="4"/>
  <c r="I4706" i="4" s="1"/>
  <c r="C4705" i="4"/>
  <c r="H4704" i="4"/>
  <c r="D4704" i="4"/>
  <c r="C4704" i="4"/>
  <c r="I4704" i="4" s="1"/>
  <c r="C4703" i="4"/>
  <c r="H4703" i="4" s="1"/>
  <c r="H4702" i="4"/>
  <c r="D4702" i="4"/>
  <c r="E4702" i="4" s="1"/>
  <c r="C4702" i="4"/>
  <c r="I4702" i="4" s="1"/>
  <c r="C4701" i="4"/>
  <c r="H4700" i="4"/>
  <c r="D4700" i="4"/>
  <c r="C4700" i="4"/>
  <c r="I4700" i="4" s="1"/>
  <c r="C4699" i="4"/>
  <c r="H4699" i="4" s="1"/>
  <c r="H4698" i="4"/>
  <c r="D4698" i="4"/>
  <c r="E4698" i="4" s="1"/>
  <c r="C4698" i="4"/>
  <c r="I4698" i="4" s="1"/>
  <c r="C4697" i="4"/>
  <c r="H4696" i="4"/>
  <c r="D4696" i="4"/>
  <c r="C4696" i="4"/>
  <c r="I4696" i="4" s="1"/>
  <c r="C4695" i="4"/>
  <c r="H4695" i="4" s="1"/>
  <c r="H4694" i="4"/>
  <c r="D4694" i="4"/>
  <c r="E4694" i="4" s="1"/>
  <c r="C4694" i="4"/>
  <c r="I4694" i="4" s="1"/>
  <c r="C4693" i="4"/>
  <c r="H4692" i="4"/>
  <c r="D4692" i="4"/>
  <c r="C4692" i="4"/>
  <c r="I4692" i="4" s="1"/>
  <c r="C4691" i="4"/>
  <c r="H4691" i="4" s="1"/>
  <c r="H4690" i="4"/>
  <c r="D4690" i="4"/>
  <c r="E4690" i="4" s="1"/>
  <c r="C4690" i="4"/>
  <c r="I4690" i="4" s="1"/>
  <c r="C4689" i="4"/>
  <c r="H4688" i="4"/>
  <c r="D4688" i="4"/>
  <c r="C4688" i="4"/>
  <c r="I4688" i="4" s="1"/>
  <c r="C4687" i="4"/>
  <c r="H4687" i="4" s="1"/>
  <c r="H4686" i="4"/>
  <c r="D4686" i="4"/>
  <c r="E4686" i="4" s="1"/>
  <c r="C4686" i="4"/>
  <c r="I4686" i="4" s="1"/>
  <c r="C4685" i="4"/>
  <c r="H4684" i="4"/>
  <c r="D4684" i="4"/>
  <c r="C4684" i="4"/>
  <c r="I4684" i="4" s="1"/>
  <c r="C4683" i="4"/>
  <c r="H4683" i="4" s="1"/>
  <c r="H4682" i="4"/>
  <c r="D4682" i="4"/>
  <c r="E4682" i="4" s="1"/>
  <c r="C4682" i="4"/>
  <c r="I4682" i="4" s="1"/>
  <c r="C4681" i="4"/>
  <c r="H4680" i="4"/>
  <c r="D4680" i="4"/>
  <c r="C4680" i="4"/>
  <c r="I4680" i="4" s="1"/>
  <c r="C4679" i="4"/>
  <c r="H4679" i="4" s="1"/>
  <c r="H4678" i="4"/>
  <c r="D4678" i="4"/>
  <c r="E4678" i="4" s="1"/>
  <c r="C4678" i="4"/>
  <c r="I4678" i="4" s="1"/>
  <c r="C4677" i="4"/>
  <c r="H4676" i="4"/>
  <c r="D4676" i="4"/>
  <c r="C4676" i="4"/>
  <c r="I4676" i="4" s="1"/>
  <c r="C4675" i="4"/>
  <c r="H4675" i="4" s="1"/>
  <c r="H4674" i="4"/>
  <c r="D4674" i="4"/>
  <c r="E4674" i="4" s="1"/>
  <c r="C4674" i="4"/>
  <c r="I4674" i="4" s="1"/>
  <c r="C4673" i="4"/>
  <c r="H4672" i="4"/>
  <c r="D4672" i="4"/>
  <c r="C4672" i="4"/>
  <c r="I4672" i="4" s="1"/>
  <c r="C4671" i="4"/>
  <c r="H4671" i="4" s="1"/>
  <c r="H4670" i="4"/>
  <c r="D4670" i="4"/>
  <c r="E4670" i="4" s="1"/>
  <c r="C4670" i="4"/>
  <c r="I4670" i="4" s="1"/>
  <c r="C4669" i="4"/>
  <c r="H4668" i="4"/>
  <c r="D4668" i="4"/>
  <c r="C4668" i="4"/>
  <c r="I4668" i="4" s="1"/>
  <c r="C4667" i="4"/>
  <c r="H4667" i="4" s="1"/>
  <c r="H4666" i="4"/>
  <c r="D4666" i="4"/>
  <c r="E4666" i="4" s="1"/>
  <c r="C4666" i="4"/>
  <c r="I4666" i="4" s="1"/>
  <c r="C4665" i="4"/>
  <c r="H4664" i="4"/>
  <c r="D4664" i="4"/>
  <c r="C4664" i="4"/>
  <c r="I4664" i="4" s="1"/>
  <c r="C4663" i="4"/>
  <c r="H4663" i="4" s="1"/>
  <c r="H4662" i="4"/>
  <c r="D4662" i="4"/>
  <c r="E4662" i="4" s="1"/>
  <c r="C4662" i="4"/>
  <c r="I4662" i="4" s="1"/>
  <c r="C4661" i="4"/>
  <c r="H4660" i="4"/>
  <c r="D4660" i="4"/>
  <c r="C4660" i="4"/>
  <c r="I4660" i="4" s="1"/>
  <c r="C4659" i="4"/>
  <c r="H4659" i="4" s="1"/>
  <c r="H4658" i="4"/>
  <c r="D4658" i="4"/>
  <c r="E4658" i="4" s="1"/>
  <c r="C4658" i="4"/>
  <c r="I4658" i="4" s="1"/>
  <c r="C4657" i="4"/>
  <c r="H4656" i="4"/>
  <c r="D4656" i="4"/>
  <c r="C4656" i="4"/>
  <c r="I4656" i="4" s="1"/>
  <c r="C4655" i="4"/>
  <c r="H4655" i="4" s="1"/>
  <c r="H4654" i="4"/>
  <c r="D4654" i="4"/>
  <c r="E4654" i="4" s="1"/>
  <c r="C4654" i="4"/>
  <c r="I4654" i="4" s="1"/>
  <c r="C4653" i="4"/>
  <c r="H4652" i="4"/>
  <c r="D4652" i="4"/>
  <c r="C4652" i="4"/>
  <c r="I4652" i="4" s="1"/>
  <c r="C4651" i="4"/>
  <c r="H4651" i="4" s="1"/>
  <c r="H4650" i="4"/>
  <c r="D4650" i="4"/>
  <c r="E4650" i="4" s="1"/>
  <c r="C4650" i="4"/>
  <c r="I4650" i="4" s="1"/>
  <c r="C4649" i="4"/>
  <c r="H4648" i="4"/>
  <c r="D4648" i="4"/>
  <c r="C4648" i="4"/>
  <c r="I4648" i="4" s="1"/>
  <c r="C4647" i="4"/>
  <c r="H4647" i="4" s="1"/>
  <c r="H4646" i="4"/>
  <c r="D4646" i="4"/>
  <c r="E4646" i="4" s="1"/>
  <c r="C4646" i="4"/>
  <c r="I4646" i="4" s="1"/>
  <c r="C4645" i="4"/>
  <c r="H4644" i="4"/>
  <c r="D4644" i="4"/>
  <c r="C4644" i="4"/>
  <c r="I4644" i="4" s="1"/>
  <c r="C4643" i="4"/>
  <c r="H4643" i="4" s="1"/>
  <c r="H4642" i="4"/>
  <c r="D4642" i="4"/>
  <c r="E4642" i="4" s="1"/>
  <c r="C4642" i="4"/>
  <c r="I4642" i="4" s="1"/>
  <c r="C4641" i="4"/>
  <c r="H4640" i="4"/>
  <c r="D4640" i="4"/>
  <c r="C4640" i="4"/>
  <c r="I4640" i="4" s="1"/>
  <c r="C4639" i="4"/>
  <c r="H4639" i="4" s="1"/>
  <c r="H4638" i="4"/>
  <c r="D4638" i="4"/>
  <c r="E4638" i="4" s="1"/>
  <c r="C4638" i="4"/>
  <c r="I4638" i="4" s="1"/>
  <c r="C4637" i="4"/>
  <c r="H4636" i="4"/>
  <c r="D4636" i="4"/>
  <c r="C4636" i="4"/>
  <c r="I4636" i="4" s="1"/>
  <c r="C4635" i="4"/>
  <c r="H4635" i="4" s="1"/>
  <c r="H4634" i="4"/>
  <c r="D4634" i="4"/>
  <c r="E4634" i="4" s="1"/>
  <c r="C4634" i="4"/>
  <c r="I4634" i="4" s="1"/>
  <c r="C4633" i="4"/>
  <c r="H4632" i="4"/>
  <c r="D4632" i="4"/>
  <c r="C4632" i="4"/>
  <c r="I4632" i="4" s="1"/>
  <c r="C4631" i="4"/>
  <c r="H4631" i="4" s="1"/>
  <c r="H4630" i="4"/>
  <c r="D4630" i="4"/>
  <c r="E4630" i="4" s="1"/>
  <c r="C4630" i="4"/>
  <c r="I4630" i="4" s="1"/>
  <c r="C4629" i="4"/>
  <c r="H4628" i="4"/>
  <c r="D4628" i="4"/>
  <c r="C4628" i="4"/>
  <c r="I4628" i="4" s="1"/>
  <c r="C4627" i="4"/>
  <c r="H4627" i="4" s="1"/>
  <c r="H4626" i="4"/>
  <c r="D4626" i="4"/>
  <c r="E4626" i="4" s="1"/>
  <c r="C4626" i="4"/>
  <c r="I4626" i="4" s="1"/>
  <c r="C4625" i="4"/>
  <c r="H4624" i="4"/>
  <c r="D4624" i="4"/>
  <c r="C4624" i="4"/>
  <c r="I4624" i="4" s="1"/>
  <c r="C4623" i="4"/>
  <c r="H4623" i="4" s="1"/>
  <c r="H4622" i="4"/>
  <c r="D4622" i="4"/>
  <c r="E4622" i="4" s="1"/>
  <c r="C4622" i="4"/>
  <c r="I4622" i="4" s="1"/>
  <c r="C4621" i="4"/>
  <c r="H4620" i="4"/>
  <c r="D4620" i="4"/>
  <c r="C4620" i="4"/>
  <c r="I4620" i="4" s="1"/>
  <c r="C4619" i="4"/>
  <c r="H4619" i="4" s="1"/>
  <c r="H4618" i="4"/>
  <c r="D4618" i="4"/>
  <c r="E4618" i="4" s="1"/>
  <c r="C4618" i="4"/>
  <c r="I4618" i="4" s="1"/>
  <c r="C4617" i="4"/>
  <c r="H4616" i="4"/>
  <c r="D4616" i="4"/>
  <c r="C4616" i="4"/>
  <c r="I4616" i="4" s="1"/>
  <c r="C4615" i="4"/>
  <c r="H4615" i="4" s="1"/>
  <c r="H4614" i="4"/>
  <c r="D4614" i="4"/>
  <c r="E4614" i="4" s="1"/>
  <c r="C4614" i="4"/>
  <c r="I4614" i="4" s="1"/>
  <c r="C4613" i="4"/>
  <c r="H4612" i="4"/>
  <c r="D4612" i="4"/>
  <c r="C4612" i="4"/>
  <c r="I4612" i="4" s="1"/>
  <c r="C4611" i="4"/>
  <c r="H4611" i="4" s="1"/>
  <c r="H4610" i="4"/>
  <c r="D4610" i="4"/>
  <c r="E4610" i="4" s="1"/>
  <c r="C4610" i="4"/>
  <c r="I4610" i="4" s="1"/>
  <c r="C4609" i="4"/>
  <c r="H4608" i="4"/>
  <c r="D4608" i="4"/>
  <c r="C4608" i="4"/>
  <c r="I4608" i="4" s="1"/>
  <c r="C4607" i="4"/>
  <c r="H4607" i="4" s="1"/>
  <c r="H4606" i="4"/>
  <c r="D4606" i="4"/>
  <c r="E4606" i="4" s="1"/>
  <c r="C4606" i="4"/>
  <c r="I4606" i="4" s="1"/>
  <c r="C4605" i="4"/>
  <c r="H4604" i="4"/>
  <c r="D4604" i="4"/>
  <c r="C4604" i="4"/>
  <c r="I4604" i="4" s="1"/>
  <c r="C4603" i="4"/>
  <c r="H4603" i="4" s="1"/>
  <c r="H4602" i="4"/>
  <c r="D4602" i="4"/>
  <c r="E4602" i="4" s="1"/>
  <c r="C4602" i="4"/>
  <c r="I4602" i="4" s="1"/>
  <c r="C4601" i="4"/>
  <c r="H4600" i="4"/>
  <c r="D4600" i="4"/>
  <c r="C4600" i="4"/>
  <c r="I4600" i="4" s="1"/>
  <c r="C4599" i="4"/>
  <c r="H4599" i="4" s="1"/>
  <c r="H4598" i="4"/>
  <c r="D4598" i="4"/>
  <c r="E4598" i="4" s="1"/>
  <c r="C4598" i="4"/>
  <c r="I4598" i="4" s="1"/>
  <c r="C4597" i="4"/>
  <c r="H4596" i="4"/>
  <c r="D4596" i="4"/>
  <c r="C4596" i="4"/>
  <c r="I4596" i="4" s="1"/>
  <c r="C4595" i="4"/>
  <c r="H4595" i="4" s="1"/>
  <c r="H4594" i="4"/>
  <c r="D4594" i="4"/>
  <c r="E4594" i="4" s="1"/>
  <c r="C4594" i="4"/>
  <c r="I4594" i="4" s="1"/>
  <c r="C4593" i="4"/>
  <c r="H4592" i="4"/>
  <c r="D4592" i="4"/>
  <c r="C4592" i="4"/>
  <c r="I4592" i="4" s="1"/>
  <c r="C4591" i="4"/>
  <c r="H4591" i="4" s="1"/>
  <c r="H4590" i="4"/>
  <c r="D4590" i="4"/>
  <c r="E4590" i="4" s="1"/>
  <c r="C4590" i="4"/>
  <c r="I4590" i="4" s="1"/>
  <c r="C4589" i="4"/>
  <c r="H4588" i="4"/>
  <c r="D4588" i="4"/>
  <c r="C4588" i="4"/>
  <c r="I4588" i="4" s="1"/>
  <c r="C4587" i="4"/>
  <c r="H4587" i="4" s="1"/>
  <c r="H4586" i="4"/>
  <c r="D4586" i="4"/>
  <c r="E4586" i="4" s="1"/>
  <c r="C4586" i="4"/>
  <c r="I4586" i="4" s="1"/>
  <c r="C4585" i="4"/>
  <c r="H4584" i="4"/>
  <c r="D4584" i="4"/>
  <c r="C4584" i="4"/>
  <c r="I4584" i="4" s="1"/>
  <c r="C4583" i="4"/>
  <c r="H4583" i="4" s="1"/>
  <c r="H4582" i="4"/>
  <c r="D4582" i="4"/>
  <c r="I4582" i="4" s="1"/>
  <c r="C4582" i="4"/>
  <c r="C4581" i="4"/>
  <c r="H4580" i="4"/>
  <c r="D4580" i="4"/>
  <c r="C4580" i="4"/>
  <c r="I4580" i="4" s="1"/>
  <c r="C4579" i="4"/>
  <c r="H4579" i="4" s="1"/>
  <c r="H4578" i="4"/>
  <c r="D4578" i="4"/>
  <c r="I4578" i="4" s="1"/>
  <c r="C4578" i="4"/>
  <c r="C4577" i="4"/>
  <c r="H4576" i="4"/>
  <c r="D4576" i="4"/>
  <c r="C4576" i="4"/>
  <c r="I4576" i="4" s="1"/>
  <c r="C4575" i="4"/>
  <c r="H4575" i="4" s="1"/>
  <c r="H4574" i="4"/>
  <c r="D4574" i="4"/>
  <c r="I4574" i="4" s="1"/>
  <c r="C4574" i="4"/>
  <c r="C4573" i="4"/>
  <c r="H4572" i="4"/>
  <c r="D4572" i="4"/>
  <c r="C4572" i="4"/>
  <c r="I4572" i="4" s="1"/>
  <c r="C4571" i="4"/>
  <c r="H4571" i="4" s="1"/>
  <c r="H4570" i="4"/>
  <c r="D4570" i="4"/>
  <c r="I4570" i="4" s="1"/>
  <c r="C4570" i="4"/>
  <c r="C4569" i="4"/>
  <c r="H4568" i="4"/>
  <c r="D4568" i="4"/>
  <c r="C4568" i="4"/>
  <c r="C4567" i="4"/>
  <c r="H4567" i="4" s="1"/>
  <c r="H4566" i="4"/>
  <c r="D4566" i="4"/>
  <c r="I4566" i="4" s="1"/>
  <c r="C4566" i="4"/>
  <c r="C4565" i="4"/>
  <c r="H4564" i="4"/>
  <c r="D4564" i="4"/>
  <c r="C4564" i="4"/>
  <c r="C4563" i="4"/>
  <c r="H4563" i="4" s="1"/>
  <c r="H4562" i="4"/>
  <c r="D4562" i="4"/>
  <c r="I4562" i="4" s="1"/>
  <c r="C4562" i="4"/>
  <c r="C4561" i="4"/>
  <c r="H4560" i="4"/>
  <c r="D4560" i="4"/>
  <c r="C4560" i="4"/>
  <c r="C4559" i="4"/>
  <c r="H4559" i="4" s="1"/>
  <c r="H4558" i="4"/>
  <c r="D4558" i="4"/>
  <c r="I4558" i="4" s="1"/>
  <c r="C4558" i="4"/>
  <c r="C4557" i="4"/>
  <c r="H4556" i="4"/>
  <c r="D4556" i="4"/>
  <c r="C4556" i="4"/>
  <c r="C4555" i="4"/>
  <c r="H4555" i="4" s="1"/>
  <c r="H4554" i="4"/>
  <c r="D4554" i="4"/>
  <c r="I4554" i="4" s="1"/>
  <c r="C4554" i="4"/>
  <c r="C4553" i="4"/>
  <c r="H4552" i="4"/>
  <c r="D4552" i="4"/>
  <c r="C4552" i="4"/>
  <c r="C4551" i="4"/>
  <c r="H4551" i="4" s="1"/>
  <c r="H4550" i="4"/>
  <c r="D4550" i="4"/>
  <c r="I4550" i="4" s="1"/>
  <c r="C4550" i="4"/>
  <c r="C4549" i="4"/>
  <c r="H4548" i="4"/>
  <c r="D4548" i="4"/>
  <c r="C4548" i="4"/>
  <c r="C4547" i="4"/>
  <c r="H4547" i="4" s="1"/>
  <c r="H4546" i="4"/>
  <c r="D4546" i="4"/>
  <c r="I4546" i="4" s="1"/>
  <c r="C4546" i="4"/>
  <c r="C4545" i="4"/>
  <c r="H4544" i="4"/>
  <c r="D4544" i="4"/>
  <c r="C4544" i="4"/>
  <c r="C4543" i="4"/>
  <c r="H4543" i="4" s="1"/>
  <c r="H4542" i="4"/>
  <c r="D4542" i="4"/>
  <c r="I4542" i="4" s="1"/>
  <c r="C4542" i="4"/>
  <c r="C4541" i="4"/>
  <c r="H4540" i="4"/>
  <c r="D4540" i="4"/>
  <c r="C4540" i="4"/>
  <c r="C4539" i="4"/>
  <c r="H4539" i="4" s="1"/>
  <c r="H4538" i="4"/>
  <c r="D4538" i="4"/>
  <c r="I4538" i="4" s="1"/>
  <c r="C4538" i="4"/>
  <c r="C4537" i="4"/>
  <c r="H4536" i="4"/>
  <c r="D4536" i="4"/>
  <c r="C4536" i="4"/>
  <c r="C4535" i="4"/>
  <c r="H4535" i="4" s="1"/>
  <c r="H4534" i="4"/>
  <c r="D4534" i="4"/>
  <c r="I4534" i="4" s="1"/>
  <c r="C4534" i="4"/>
  <c r="C4533" i="4"/>
  <c r="H4532" i="4"/>
  <c r="D4532" i="4"/>
  <c r="C4532" i="4"/>
  <c r="C4531" i="4"/>
  <c r="H4531" i="4" s="1"/>
  <c r="H4530" i="4"/>
  <c r="D4530" i="4"/>
  <c r="I4530" i="4" s="1"/>
  <c r="C4530" i="4"/>
  <c r="C4529" i="4"/>
  <c r="H4528" i="4"/>
  <c r="D4528" i="4"/>
  <c r="C4528" i="4"/>
  <c r="C4527" i="4"/>
  <c r="H4527" i="4" s="1"/>
  <c r="H4526" i="4"/>
  <c r="D4526" i="4"/>
  <c r="I4526" i="4" s="1"/>
  <c r="C4526" i="4"/>
  <c r="C4525" i="4"/>
  <c r="H4524" i="4"/>
  <c r="D4524" i="4"/>
  <c r="C4524" i="4"/>
  <c r="C4523" i="4"/>
  <c r="H4523" i="4" s="1"/>
  <c r="H4522" i="4"/>
  <c r="D4522" i="4"/>
  <c r="I4522" i="4" s="1"/>
  <c r="C4522" i="4"/>
  <c r="C4521" i="4"/>
  <c r="H4520" i="4"/>
  <c r="D4520" i="4"/>
  <c r="C4520" i="4"/>
  <c r="C4519" i="4"/>
  <c r="H4519" i="4" s="1"/>
  <c r="H4518" i="4"/>
  <c r="D4518" i="4"/>
  <c r="I4518" i="4" s="1"/>
  <c r="C4518" i="4"/>
  <c r="C4517" i="4"/>
  <c r="H4516" i="4"/>
  <c r="D4516" i="4"/>
  <c r="C4516" i="4"/>
  <c r="C4515" i="4"/>
  <c r="H4515" i="4" s="1"/>
  <c r="H4514" i="4"/>
  <c r="D4514" i="4"/>
  <c r="I4514" i="4" s="1"/>
  <c r="C4514" i="4"/>
  <c r="C4513" i="4"/>
  <c r="H4512" i="4"/>
  <c r="D4512" i="4"/>
  <c r="C4512" i="4"/>
  <c r="C4511" i="4"/>
  <c r="H4511" i="4" s="1"/>
  <c r="H4510" i="4"/>
  <c r="D4510" i="4"/>
  <c r="I4510" i="4" s="1"/>
  <c r="C4510" i="4"/>
  <c r="C4509" i="4"/>
  <c r="H4508" i="4"/>
  <c r="D4508" i="4"/>
  <c r="C4508" i="4"/>
  <c r="C4507" i="4"/>
  <c r="H4507" i="4" s="1"/>
  <c r="H4506" i="4"/>
  <c r="D4506" i="4"/>
  <c r="I4506" i="4" s="1"/>
  <c r="C4506" i="4"/>
  <c r="C4505" i="4"/>
  <c r="H4504" i="4"/>
  <c r="D4504" i="4"/>
  <c r="C4504" i="4"/>
  <c r="C4503" i="4"/>
  <c r="H4503" i="4" s="1"/>
  <c r="H4502" i="4"/>
  <c r="D4502" i="4"/>
  <c r="I4502" i="4" s="1"/>
  <c r="C4502" i="4"/>
  <c r="C4501" i="4"/>
  <c r="H4500" i="4"/>
  <c r="D4500" i="4"/>
  <c r="C4500" i="4"/>
  <c r="C4499" i="4"/>
  <c r="H4499" i="4" s="1"/>
  <c r="H4498" i="4"/>
  <c r="D4498" i="4"/>
  <c r="I4498" i="4" s="1"/>
  <c r="C4498" i="4"/>
  <c r="C4497" i="4"/>
  <c r="H4496" i="4"/>
  <c r="D4496" i="4"/>
  <c r="C4496" i="4"/>
  <c r="C4495" i="4"/>
  <c r="H4495" i="4" s="1"/>
  <c r="H4494" i="4"/>
  <c r="D4494" i="4"/>
  <c r="I4494" i="4" s="1"/>
  <c r="C4494" i="4"/>
  <c r="C4493" i="4"/>
  <c r="H4492" i="4"/>
  <c r="D4492" i="4"/>
  <c r="C4492" i="4"/>
  <c r="C4491" i="4"/>
  <c r="H4491" i="4" s="1"/>
  <c r="H4490" i="4"/>
  <c r="D4490" i="4"/>
  <c r="I4490" i="4" s="1"/>
  <c r="C4490" i="4"/>
  <c r="C4489" i="4"/>
  <c r="H4488" i="4"/>
  <c r="D4488" i="4"/>
  <c r="C4488" i="4"/>
  <c r="C4487" i="4"/>
  <c r="H4487" i="4" s="1"/>
  <c r="H4486" i="4"/>
  <c r="D4486" i="4"/>
  <c r="I4486" i="4" s="1"/>
  <c r="C4486" i="4"/>
  <c r="C4485" i="4"/>
  <c r="H4484" i="4"/>
  <c r="D4484" i="4"/>
  <c r="C4484" i="4"/>
  <c r="C4483" i="4"/>
  <c r="H4483" i="4" s="1"/>
  <c r="H4482" i="4"/>
  <c r="D4482" i="4"/>
  <c r="I4482" i="4" s="1"/>
  <c r="C4482" i="4"/>
  <c r="C4481" i="4"/>
  <c r="H4480" i="4"/>
  <c r="D4480" i="4"/>
  <c r="C4480" i="4"/>
  <c r="C4479" i="4"/>
  <c r="H4479" i="4" s="1"/>
  <c r="H4478" i="4"/>
  <c r="D4478" i="4"/>
  <c r="I4478" i="4" s="1"/>
  <c r="C4478" i="4"/>
  <c r="C4477" i="4"/>
  <c r="H4476" i="4"/>
  <c r="D4476" i="4"/>
  <c r="C4476" i="4"/>
  <c r="C4475" i="4"/>
  <c r="H4475" i="4" s="1"/>
  <c r="H4474" i="4"/>
  <c r="D4474" i="4"/>
  <c r="I4474" i="4" s="1"/>
  <c r="C4474" i="4"/>
  <c r="C4473" i="4"/>
  <c r="H4472" i="4"/>
  <c r="D4472" i="4"/>
  <c r="C4472" i="4"/>
  <c r="C4471" i="4"/>
  <c r="H4471" i="4" s="1"/>
  <c r="H4470" i="4"/>
  <c r="D4470" i="4"/>
  <c r="I4470" i="4" s="1"/>
  <c r="C4470" i="4"/>
  <c r="C4469" i="4"/>
  <c r="H4468" i="4"/>
  <c r="D4468" i="4"/>
  <c r="C4468" i="4"/>
  <c r="C4467" i="4"/>
  <c r="H4467" i="4" s="1"/>
  <c r="H4466" i="4"/>
  <c r="D4466" i="4"/>
  <c r="I4466" i="4" s="1"/>
  <c r="C4466" i="4"/>
  <c r="C4465" i="4"/>
  <c r="H4464" i="4"/>
  <c r="D4464" i="4"/>
  <c r="C4464" i="4"/>
  <c r="C4463" i="4"/>
  <c r="H4463" i="4" s="1"/>
  <c r="H4462" i="4"/>
  <c r="D4462" i="4"/>
  <c r="I4462" i="4" s="1"/>
  <c r="C4462" i="4"/>
  <c r="C4461" i="4"/>
  <c r="H4460" i="4"/>
  <c r="D4460" i="4"/>
  <c r="C4460" i="4"/>
  <c r="C4459" i="4"/>
  <c r="H4459" i="4" s="1"/>
  <c r="H4458" i="4"/>
  <c r="D4458" i="4"/>
  <c r="I4458" i="4" s="1"/>
  <c r="C4458" i="4"/>
  <c r="C4457" i="4"/>
  <c r="H4456" i="4"/>
  <c r="D4456" i="4"/>
  <c r="C4456" i="4"/>
  <c r="C4455" i="4"/>
  <c r="H4455" i="4" s="1"/>
  <c r="H4454" i="4"/>
  <c r="D4454" i="4"/>
  <c r="I4454" i="4" s="1"/>
  <c r="C4454" i="4"/>
  <c r="C4453" i="4"/>
  <c r="H4452" i="4"/>
  <c r="D4452" i="4"/>
  <c r="C4452" i="4"/>
  <c r="C4451" i="4"/>
  <c r="H4451" i="4" s="1"/>
  <c r="H4450" i="4"/>
  <c r="D4450" i="4"/>
  <c r="I4450" i="4" s="1"/>
  <c r="C4450" i="4"/>
  <c r="C4449" i="4"/>
  <c r="H4448" i="4"/>
  <c r="D4448" i="4"/>
  <c r="C4448" i="4"/>
  <c r="C4447" i="4"/>
  <c r="H4447" i="4" s="1"/>
  <c r="H4446" i="4"/>
  <c r="D4446" i="4"/>
  <c r="E4446" i="4" s="1"/>
  <c r="J4446" i="4" s="1"/>
  <c r="C4446" i="4"/>
  <c r="I4446" i="4" s="1"/>
  <c r="C4445" i="4"/>
  <c r="H4444" i="4"/>
  <c r="D4444" i="4"/>
  <c r="C4444" i="4"/>
  <c r="C4443" i="4"/>
  <c r="H4443" i="4" s="1"/>
  <c r="H4442" i="4"/>
  <c r="D4442" i="4"/>
  <c r="E4442" i="4" s="1"/>
  <c r="J4442" i="4" s="1"/>
  <c r="C4442" i="4"/>
  <c r="I4442" i="4" s="1"/>
  <c r="C4441" i="4"/>
  <c r="H4440" i="4"/>
  <c r="D4440" i="4"/>
  <c r="C4440" i="4"/>
  <c r="C4439" i="4"/>
  <c r="H4439" i="4" s="1"/>
  <c r="H4438" i="4"/>
  <c r="D4438" i="4"/>
  <c r="E4438" i="4" s="1"/>
  <c r="J4438" i="4" s="1"/>
  <c r="C4438" i="4"/>
  <c r="I4438" i="4" s="1"/>
  <c r="C4437" i="4"/>
  <c r="H4436" i="4"/>
  <c r="D4436" i="4"/>
  <c r="C4436" i="4"/>
  <c r="C4435" i="4"/>
  <c r="H4435" i="4" s="1"/>
  <c r="H4434" i="4"/>
  <c r="D4434" i="4"/>
  <c r="E4434" i="4" s="1"/>
  <c r="J4434" i="4" s="1"/>
  <c r="C4434" i="4"/>
  <c r="I4434" i="4" s="1"/>
  <c r="C4433" i="4"/>
  <c r="H4432" i="4"/>
  <c r="D4432" i="4"/>
  <c r="C4432" i="4"/>
  <c r="C4431" i="4"/>
  <c r="H4431" i="4" s="1"/>
  <c r="H4430" i="4"/>
  <c r="D4430" i="4"/>
  <c r="E4430" i="4" s="1"/>
  <c r="J4430" i="4" s="1"/>
  <c r="C4430" i="4"/>
  <c r="I4430" i="4" s="1"/>
  <c r="C4429" i="4"/>
  <c r="H4428" i="4"/>
  <c r="D4428" i="4"/>
  <c r="C4428" i="4"/>
  <c r="C4427" i="4"/>
  <c r="H4427" i="4" s="1"/>
  <c r="H4426" i="4"/>
  <c r="D4426" i="4"/>
  <c r="E4426" i="4" s="1"/>
  <c r="J4426" i="4" s="1"/>
  <c r="C4426" i="4"/>
  <c r="I4426" i="4" s="1"/>
  <c r="C4425" i="4"/>
  <c r="H4424" i="4"/>
  <c r="D4424" i="4"/>
  <c r="C4424" i="4"/>
  <c r="C4423" i="4"/>
  <c r="H4423" i="4" s="1"/>
  <c r="H4422" i="4"/>
  <c r="D4422" i="4"/>
  <c r="E4422" i="4" s="1"/>
  <c r="J4422" i="4" s="1"/>
  <c r="C4422" i="4"/>
  <c r="I4422" i="4" s="1"/>
  <c r="C4421" i="4"/>
  <c r="H4420" i="4"/>
  <c r="D4420" i="4"/>
  <c r="C4420" i="4"/>
  <c r="C4419" i="4"/>
  <c r="H4419" i="4" s="1"/>
  <c r="H4418" i="4"/>
  <c r="D4418" i="4"/>
  <c r="E4418" i="4" s="1"/>
  <c r="J4418" i="4" s="1"/>
  <c r="C4418" i="4"/>
  <c r="I4418" i="4" s="1"/>
  <c r="C4417" i="4"/>
  <c r="H4416" i="4"/>
  <c r="D4416" i="4"/>
  <c r="C4416" i="4"/>
  <c r="C4415" i="4"/>
  <c r="H4415" i="4" s="1"/>
  <c r="H4414" i="4"/>
  <c r="D4414" i="4"/>
  <c r="E4414" i="4" s="1"/>
  <c r="J4414" i="4" s="1"/>
  <c r="C4414" i="4"/>
  <c r="I4414" i="4" s="1"/>
  <c r="C4413" i="4"/>
  <c r="H4412" i="4"/>
  <c r="D4412" i="4"/>
  <c r="C4412" i="4"/>
  <c r="C4411" i="4"/>
  <c r="H4411" i="4" s="1"/>
  <c r="H4410" i="4"/>
  <c r="D4410" i="4"/>
  <c r="E4410" i="4" s="1"/>
  <c r="J4410" i="4" s="1"/>
  <c r="C4410" i="4"/>
  <c r="I4410" i="4" s="1"/>
  <c r="C4409" i="4"/>
  <c r="H4408" i="4"/>
  <c r="D4408" i="4"/>
  <c r="C4408" i="4"/>
  <c r="C4407" i="4"/>
  <c r="H4407" i="4" s="1"/>
  <c r="H4406" i="4"/>
  <c r="D4406" i="4"/>
  <c r="E4406" i="4" s="1"/>
  <c r="J4406" i="4" s="1"/>
  <c r="C4406" i="4"/>
  <c r="I4406" i="4" s="1"/>
  <c r="C4405" i="4"/>
  <c r="H4404" i="4"/>
  <c r="D4404" i="4"/>
  <c r="C4404" i="4"/>
  <c r="C4403" i="4"/>
  <c r="H4403" i="4" s="1"/>
  <c r="H4402" i="4"/>
  <c r="D4402" i="4"/>
  <c r="E4402" i="4" s="1"/>
  <c r="J4402" i="4" s="1"/>
  <c r="C4402" i="4"/>
  <c r="I4402" i="4" s="1"/>
  <c r="C4401" i="4"/>
  <c r="H4400" i="4"/>
  <c r="D4400" i="4"/>
  <c r="C4400" i="4"/>
  <c r="C4399" i="4"/>
  <c r="H4399" i="4" s="1"/>
  <c r="H4398" i="4"/>
  <c r="D4398" i="4"/>
  <c r="E4398" i="4" s="1"/>
  <c r="J4398" i="4" s="1"/>
  <c r="C4398" i="4"/>
  <c r="I4398" i="4" s="1"/>
  <c r="C4397" i="4"/>
  <c r="H4396" i="4"/>
  <c r="D4396" i="4"/>
  <c r="C4396" i="4"/>
  <c r="C4395" i="4"/>
  <c r="H4395" i="4" s="1"/>
  <c r="H4394" i="4"/>
  <c r="D4394" i="4"/>
  <c r="E4394" i="4" s="1"/>
  <c r="J4394" i="4" s="1"/>
  <c r="C4394" i="4"/>
  <c r="I4394" i="4" s="1"/>
  <c r="C4393" i="4"/>
  <c r="H4392" i="4"/>
  <c r="D4392" i="4"/>
  <c r="C4392" i="4"/>
  <c r="C4391" i="4"/>
  <c r="H4391" i="4" s="1"/>
  <c r="H4390" i="4"/>
  <c r="D4390" i="4"/>
  <c r="E4390" i="4" s="1"/>
  <c r="J4390" i="4" s="1"/>
  <c r="C4390" i="4"/>
  <c r="I4390" i="4" s="1"/>
  <c r="C4389" i="4"/>
  <c r="H4388" i="4"/>
  <c r="D4388" i="4"/>
  <c r="C4388" i="4"/>
  <c r="C4387" i="4"/>
  <c r="H4387" i="4" s="1"/>
  <c r="H4386" i="4"/>
  <c r="D4386" i="4"/>
  <c r="E4386" i="4" s="1"/>
  <c r="J4386" i="4" s="1"/>
  <c r="C4386" i="4"/>
  <c r="I4386" i="4" s="1"/>
  <c r="C4385" i="4"/>
  <c r="H4384" i="4"/>
  <c r="D4384" i="4"/>
  <c r="C4384" i="4"/>
  <c r="C4383" i="4"/>
  <c r="H4383" i="4" s="1"/>
  <c r="H4382" i="4"/>
  <c r="D4382" i="4"/>
  <c r="E4382" i="4" s="1"/>
  <c r="J4382" i="4" s="1"/>
  <c r="C4382" i="4"/>
  <c r="I4382" i="4" s="1"/>
  <c r="C4381" i="4"/>
  <c r="H4380" i="4"/>
  <c r="D4380" i="4"/>
  <c r="C4380" i="4"/>
  <c r="C4379" i="4"/>
  <c r="H4379" i="4" s="1"/>
  <c r="H4378" i="4"/>
  <c r="D4378" i="4"/>
  <c r="E4378" i="4" s="1"/>
  <c r="J4378" i="4" s="1"/>
  <c r="C4378" i="4"/>
  <c r="I4378" i="4" s="1"/>
  <c r="C4377" i="4"/>
  <c r="H4376" i="4"/>
  <c r="D4376" i="4"/>
  <c r="C4376" i="4"/>
  <c r="C4375" i="4"/>
  <c r="H4375" i="4" s="1"/>
  <c r="H4374" i="4"/>
  <c r="D4374" i="4"/>
  <c r="E4374" i="4" s="1"/>
  <c r="J4374" i="4" s="1"/>
  <c r="C4374" i="4"/>
  <c r="I4374" i="4" s="1"/>
  <c r="C4373" i="4"/>
  <c r="H4372" i="4"/>
  <c r="D4372" i="4"/>
  <c r="C4372" i="4"/>
  <c r="C4371" i="4"/>
  <c r="H4371" i="4" s="1"/>
  <c r="H4370" i="4"/>
  <c r="D4370" i="4"/>
  <c r="I4370" i="4" s="1"/>
  <c r="C4370" i="4"/>
  <c r="C4369" i="4"/>
  <c r="H4368" i="4"/>
  <c r="D4368" i="4"/>
  <c r="C4368" i="4"/>
  <c r="C4367" i="4"/>
  <c r="H4367" i="4" s="1"/>
  <c r="H4366" i="4"/>
  <c r="D4366" i="4"/>
  <c r="E4366" i="4" s="1"/>
  <c r="J4366" i="4" s="1"/>
  <c r="C4366" i="4"/>
  <c r="I4366" i="4" s="1"/>
  <c r="C4365" i="4"/>
  <c r="H4364" i="4"/>
  <c r="D4364" i="4"/>
  <c r="C4364" i="4"/>
  <c r="C4363" i="4"/>
  <c r="H4363" i="4" s="1"/>
  <c r="H4362" i="4"/>
  <c r="D4362" i="4"/>
  <c r="E4362" i="4" s="1"/>
  <c r="J4362" i="4" s="1"/>
  <c r="C4362" i="4"/>
  <c r="I4362" i="4" s="1"/>
  <c r="C4361" i="4"/>
  <c r="H4360" i="4"/>
  <c r="D4360" i="4"/>
  <c r="C4360" i="4"/>
  <c r="C4359" i="4"/>
  <c r="H4359" i="4" s="1"/>
  <c r="H4358" i="4"/>
  <c r="D4358" i="4"/>
  <c r="E4358" i="4" s="1"/>
  <c r="J4358" i="4" s="1"/>
  <c r="C4358" i="4"/>
  <c r="I4358" i="4" s="1"/>
  <c r="C4357" i="4"/>
  <c r="H4356" i="4"/>
  <c r="D4356" i="4"/>
  <c r="C4356" i="4"/>
  <c r="C4355" i="4"/>
  <c r="H4355" i="4" s="1"/>
  <c r="H4354" i="4"/>
  <c r="D4354" i="4"/>
  <c r="E4354" i="4" s="1"/>
  <c r="J4354" i="4" s="1"/>
  <c r="C4354" i="4"/>
  <c r="I4354" i="4" s="1"/>
  <c r="C4353" i="4"/>
  <c r="H4352" i="4"/>
  <c r="D4352" i="4"/>
  <c r="C4352" i="4"/>
  <c r="C4351" i="4"/>
  <c r="H4351" i="4" s="1"/>
  <c r="H4350" i="4"/>
  <c r="D4350" i="4"/>
  <c r="E4350" i="4" s="1"/>
  <c r="J4350" i="4" s="1"/>
  <c r="C4350" i="4"/>
  <c r="I4350" i="4" s="1"/>
  <c r="C4349" i="4"/>
  <c r="H4348" i="4"/>
  <c r="D4348" i="4"/>
  <c r="C4348" i="4"/>
  <c r="C4347" i="4"/>
  <c r="H4347" i="4" s="1"/>
  <c r="H4346" i="4"/>
  <c r="D4346" i="4"/>
  <c r="E4346" i="4" s="1"/>
  <c r="J4346" i="4" s="1"/>
  <c r="C4346" i="4"/>
  <c r="I4346" i="4" s="1"/>
  <c r="C4345" i="4"/>
  <c r="H4344" i="4"/>
  <c r="D4344" i="4"/>
  <c r="C4344" i="4"/>
  <c r="C4343" i="4"/>
  <c r="H4343" i="4" s="1"/>
  <c r="H4342" i="4"/>
  <c r="D4342" i="4"/>
  <c r="E4342" i="4" s="1"/>
  <c r="J4342" i="4" s="1"/>
  <c r="C4342" i="4"/>
  <c r="I4342" i="4" s="1"/>
  <c r="C4341" i="4"/>
  <c r="H4340" i="4"/>
  <c r="D4340" i="4"/>
  <c r="C4340" i="4"/>
  <c r="C4339" i="4"/>
  <c r="H4339" i="4" s="1"/>
  <c r="H4338" i="4"/>
  <c r="F4338" i="4"/>
  <c r="G4338" i="4" s="1"/>
  <c r="D4338" i="4"/>
  <c r="E4338" i="4" s="1"/>
  <c r="J4338" i="4" s="1"/>
  <c r="L4338" i="4" s="1"/>
  <c r="M4338" i="4" s="1"/>
  <c r="C4338" i="4"/>
  <c r="I4338" i="4" s="1"/>
  <c r="B4338" i="4"/>
  <c r="C4337" i="4"/>
  <c r="H4336" i="4"/>
  <c r="D4336" i="4"/>
  <c r="C4336" i="4"/>
  <c r="C4335" i="4"/>
  <c r="H4335" i="4" s="1"/>
  <c r="H4334" i="4"/>
  <c r="D4334" i="4"/>
  <c r="E4334" i="4" s="1"/>
  <c r="J4334" i="4" s="1"/>
  <c r="C4334" i="4"/>
  <c r="I4334" i="4" s="1"/>
  <c r="C4333" i="4"/>
  <c r="H4332" i="4"/>
  <c r="D4332" i="4"/>
  <c r="C4332" i="4"/>
  <c r="I4332" i="4" s="1"/>
  <c r="C4331" i="4"/>
  <c r="H4331" i="4" s="1"/>
  <c r="J4330" i="4"/>
  <c r="H4330" i="4"/>
  <c r="F4330" i="4"/>
  <c r="G4330" i="4" s="1"/>
  <c r="D4330" i="4"/>
  <c r="E4330" i="4" s="1"/>
  <c r="C4330" i="4"/>
  <c r="I4330" i="4" s="1"/>
  <c r="B4330" i="4"/>
  <c r="C4329" i="4"/>
  <c r="H4328" i="4"/>
  <c r="D4328" i="4"/>
  <c r="C4328" i="4"/>
  <c r="C4327" i="4"/>
  <c r="H4327" i="4" s="1"/>
  <c r="H4326" i="4"/>
  <c r="D4326" i="4"/>
  <c r="E4326" i="4" s="1"/>
  <c r="J4326" i="4" s="1"/>
  <c r="C4326" i="4"/>
  <c r="I4326" i="4" s="1"/>
  <c r="C4325" i="4"/>
  <c r="H4324" i="4"/>
  <c r="D4324" i="4"/>
  <c r="C4324" i="4"/>
  <c r="I4324" i="4" s="1"/>
  <c r="C4323" i="4"/>
  <c r="H4323" i="4" s="1"/>
  <c r="J4322" i="4"/>
  <c r="L4322" i="4" s="1"/>
  <c r="M4322" i="4" s="1"/>
  <c r="H4322" i="4"/>
  <c r="F4322" i="4"/>
  <c r="G4322" i="4" s="1"/>
  <c r="D4322" i="4"/>
  <c r="E4322" i="4" s="1"/>
  <c r="C4322" i="4"/>
  <c r="I4322" i="4" s="1"/>
  <c r="Q4322" i="4" s="1"/>
  <c r="R4322" i="4" s="1"/>
  <c r="B4322" i="4"/>
  <c r="C4321" i="4"/>
  <c r="H4320" i="4"/>
  <c r="D4320" i="4"/>
  <c r="C4320" i="4"/>
  <c r="C4319" i="4"/>
  <c r="H4319" i="4" s="1"/>
  <c r="H4318" i="4"/>
  <c r="D4318" i="4"/>
  <c r="E4318" i="4" s="1"/>
  <c r="J4318" i="4" s="1"/>
  <c r="C4318" i="4"/>
  <c r="I4318" i="4" s="1"/>
  <c r="C4317" i="4"/>
  <c r="H4316" i="4"/>
  <c r="D4316" i="4"/>
  <c r="C4316" i="4"/>
  <c r="I4316" i="4" s="1"/>
  <c r="C4315" i="4"/>
  <c r="H4315" i="4" s="1"/>
  <c r="J4314" i="4"/>
  <c r="L4314" i="4" s="1"/>
  <c r="M4314" i="4" s="1"/>
  <c r="H4314" i="4"/>
  <c r="F4314" i="4"/>
  <c r="G4314" i="4" s="1"/>
  <c r="D4314" i="4"/>
  <c r="E4314" i="4" s="1"/>
  <c r="C4314" i="4"/>
  <c r="I4314" i="4" s="1"/>
  <c r="Q4314" i="4" s="1"/>
  <c r="R4314" i="4" s="1"/>
  <c r="B4314" i="4"/>
  <c r="C4313" i="4"/>
  <c r="H4312" i="4"/>
  <c r="D4312" i="4"/>
  <c r="C4312" i="4"/>
  <c r="C4311" i="4"/>
  <c r="H4311" i="4" s="1"/>
  <c r="H4310" i="4"/>
  <c r="D4310" i="4"/>
  <c r="E4310" i="4" s="1"/>
  <c r="J4310" i="4" s="1"/>
  <c r="C4310" i="4"/>
  <c r="I4310" i="4" s="1"/>
  <c r="C4309" i="4"/>
  <c r="H4308" i="4"/>
  <c r="D4308" i="4"/>
  <c r="C4308" i="4"/>
  <c r="I4308" i="4" s="1"/>
  <c r="C4307" i="4"/>
  <c r="H4307" i="4" s="1"/>
  <c r="J4306" i="4"/>
  <c r="L4306" i="4" s="1"/>
  <c r="M4306" i="4" s="1"/>
  <c r="H4306" i="4"/>
  <c r="F4306" i="4"/>
  <c r="G4306" i="4" s="1"/>
  <c r="D4306" i="4"/>
  <c r="E4306" i="4" s="1"/>
  <c r="C4306" i="4"/>
  <c r="I4306" i="4" s="1"/>
  <c r="Q4306" i="4" s="1"/>
  <c r="R4306" i="4" s="1"/>
  <c r="B4306" i="4"/>
  <c r="C4305" i="4"/>
  <c r="H4304" i="4"/>
  <c r="D4304" i="4"/>
  <c r="C4304" i="4"/>
  <c r="C4303" i="4"/>
  <c r="H4303" i="4" s="1"/>
  <c r="H4302" i="4"/>
  <c r="D4302" i="4"/>
  <c r="I4302" i="4" s="1"/>
  <c r="C4302" i="4"/>
  <c r="C4301" i="4"/>
  <c r="H4300" i="4"/>
  <c r="D4300" i="4"/>
  <c r="C4300" i="4"/>
  <c r="I4300" i="4" s="1"/>
  <c r="C4299" i="4"/>
  <c r="H4299" i="4" s="1"/>
  <c r="H4298" i="4"/>
  <c r="D4298" i="4"/>
  <c r="I4298" i="4" s="1"/>
  <c r="C4298" i="4"/>
  <c r="C4297" i="4"/>
  <c r="H4296" i="4"/>
  <c r="D4296" i="4"/>
  <c r="C4296" i="4"/>
  <c r="C4295" i="4"/>
  <c r="H4295" i="4" s="1"/>
  <c r="H4294" i="4"/>
  <c r="D4294" i="4"/>
  <c r="I4294" i="4" s="1"/>
  <c r="C4294" i="4"/>
  <c r="C4293" i="4"/>
  <c r="H4292" i="4"/>
  <c r="D4292" i="4"/>
  <c r="C4292" i="4"/>
  <c r="I4292" i="4" s="1"/>
  <c r="C4291" i="4"/>
  <c r="H4291" i="4" s="1"/>
  <c r="H4290" i="4"/>
  <c r="D4290" i="4"/>
  <c r="I4290" i="4" s="1"/>
  <c r="C4290" i="4"/>
  <c r="C4289" i="4"/>
  <c r="H4288" i="4"/>
  <c r="D4288" i="4"/>
  <c r="C4288" i="4"/>
  <c r="C4287" i="4"/>
  <c r="H4287" i="4" s="1"/>
  <c r="H4286" i="4"/>
  <c r="D4286" i="4"/>
  <c r="I4286" i="4" s="1"/>
  <c r="C4286" i="4"/>
  <c r="C4285" i="4"/>
  <c r="H4284" i="4"/>
  <c r="D4284" i="4"/>
  <c r="C4284" i="4"/>
  <c r="I4284" i="4" s="1"/>
  <c r="C4283" i="4"/>
  <c r="H4283" i="4" s="1"/>
  <c r="H4282" i="4"/>
  <c r="D4282" i="4"/>
  <c r="I4282" i="4" s="1"/>
  <c r="C4282" i="4"/>
  <c r="C4281" i="4"/>
  <c r="H4280" i="4"/>
  <c r="D4280" i="4"/>
  <c r="C4280" i="4"/>
  <c r="C4279" i="4"/>
  <c r="H4279" i="4" s="1"/>
  <c r="H4278" i="4"/>
  <c r="D4278" i="4"/>
  <c r="I4278" i="4" s="1"/>
  <c r="C4278" i="4"/>
  <c r="C4277" i="4"/>
  <c r="H4276" i="4"/>
  <c r="D4276" i="4"/>
  <c r="C4276" i="4"/>
  <c r="I4276" i="4" s="1"/>
  <c r="C4275" i="4"/>
  <c r="H4275" i="4" s="1"/>
  <c r="H4274" i="4"/>
  <c r="D4274" i="4"/>
  <c r="I4274" i="4" s="1"/>
  <c r="C4274" i="4"/>
  <c r="C4273" i="4"/>
  <c r="H4272" i="4"/>
  <c r="D4272" i="4"/>
  <c r="C4272" i="4"/>
  <c r="C4271" i="4"/>
  <c r="H4271" i="4" s="1"/>
  <c r="H4270" i="4"/>
  <c r="D4270" i="4"/>
  <c r="I4270" i="4" s="1"/>
  <c r="C4270" i="4"/>
  <c r="C4269" i="4"/>
  <c r="H4268" i="4"/>
  <c r="D4268" i="4"/>
  <c r="C4268" i="4"/>
  <c r="I4268" i="4" s="1"/>
  <c r="C4267" i="4"/>
  <c r="H4267" i="4" s="1"/>
  <c r="H4266" i="4"/>
  <c r="D4266" i="4"/>
  <c r="I4266" i="4" s="1"/>
  <c r="C4266" i="4"/>
  <c r="C4265" i="4"/>
  <c r="H4264" i="4"/>
  <c r="D4264" i="4"/>
  <c r="C4264" i="4"/>
  <c r="C4263" i="4"/>
  <c r="H4263" i="4" s="1"/>
  <c r="H4262" i="4"/>
  <c r="D4262" i="4"/>
  <c r="I4262" i="4" s="1"/>
  <c r="C4262" i="4"/>
  <c r="C4261" i="4"/>
  <c r="H4260" i="4"/>
  <c r="D4260" i="4"/>
  <c r="C4260" i="4"/>
  <c r="I4260" i="4" s="1"/>
  <c r="C4259" i="4"/>
  <c r="H4259" i="4" s="1"/>
  <c r="H4258" i="4"/>
  <c r="D4258" i="4"/>
  <c r="I4258" i="4" s="1"/>
  <c r="C4258" i="4"/>
  <c r="C4257" i="4"/>
  <c r="H4256" i="4"/>
  <c r="D4256" i="4"/>
  <c r="C4256" i="4"/>
  <c r="C4255" i="4"/>
  <c r="H4255" i="4" s="1"/>
  <c r="H4254" i="4"/>
  <c r="D4254" i="4"/>
  <c r="I4254" i="4" s="1"/>
  <c r="C4254" i="4"/>
  <c r="C4253" i="4"/>
  <c r="H4252" i="4"/>
  <c r="D4252" i="4"/>
  <c r="C4252" i="4"/>
  <c r="I4252" i="4" s="1"/>
  <c r="C4251" i="4"/>
  <c r="H4251" i="4" s="1"/>
  <c r="H4250" i="4"/>
  <c r="D4250" i="4"/>
  <c r="I4250" i="4" s="1"/>
  <c r="C4250" i="4"/>
  <c r="C4249" i="4"/>
  <c r="H4248" i="4"/>
  <c r="D4248" i="4"/>
  <c r="C4248" i="4"/>
  <c r="C4247" i="4"/>
  <c r="H4247" i="4" s="1"/>
  <c r="H4246" i="4"/>
  <c r="D4246" i="4"/>
  <c r="I4246" i="4" s="1"/>
  <c r="C4246" i="4"/>
  <c r="C4245" i="4"/>
  <c r="H4244" i="4"/>
  <c r="D4244" i="4"/>
  <c r="C4244" i="4"/>
  <c r="I4244" i="4" s="1"/>
  <c r="C4243" i="4"/>
  <c r="H4243" i="4" s="1"/>
  <c r="H4242" i="4"/>
  <c r="D4242" i="4"/>
  <c r="I4242" i="4" s="1"/>
  <c r="C4242" i="4"/>
  <c r="C4241" i="4"/>
  <c r="H4240" i="4"/>
  <c r="D4240" i="4"/>
  <c r="C4240" i="4"/>
  <c r="C4239" i="4"/>
  <c r="H4239" i="4" s="1"/>
  <c r="H4238" i="4"/>
  <c r="D4238" i="4"/>
  <c r="I4238" i="4" s="1"/>
  <c r="C4238" i="4"/>
  <c r="C4237" i="4"/>
  <c r="H4236" i="4"/>
  <c r="D4236" i="4"/>
  <c r="C4236" i="4"/>
  <c r="I4236" i="4" s="1"/>
  <c r="C4235" i="4"/>
  <c r="H4235" i="4" s="1"/>
  <c r="H4234" i="4"/>
  <c r="D4234" i="4"/>
  <c r="I4234" i="4" s="1"/>
  <c r="C4234" i="4"/>
  <c r="C4233" i="4"/>
  <c r="H4232" i="4"/>
  <c r="D4232" i="4"/>
  <c r="C4232" i="4"/>
  <c r="C4231" i="4"/>
  <c r="H4231" i="4" s="1"/>
  <c r="H4230" i="4"/>
  <c r="D4230" i="4"/>
  <c r="I4230" i="4" s="1"/>
  <c r="C4230" i="4"/>
  <c r="C4229" i="4"/>
  <c r="H4228" i="4"/>
  <c r="D4228" i="4"/>
  <c r="C4228" i="4"/>
  <c r="I4228" i="4" s="1"/>
  <c r="C4227" i="4"/>
  <c r="H4227" i="4" s="1"/>
  <c r="H4226" i="4"/>
  <c r="D4226" i="4"/>
  <c r="I4226" i="4" s="1"/>
  <c r="C4226" i="4"/>
  <c r="C4225" i="4"/>
  <c r="H4224" i="4"/>
  <c r="D4224" i="4"/>
  <c r="C4224" i="4"/>
  <c r="C4223" i="4"/>
  <c r="H4223" i="4" s="1"/>
  <c r="H4222" i="4"/>
  <c r="D4222" i="4"/>
  <c r="I4222" i="4" s="1"/>
  <c r="C4222" i="4"/>
  <c r="C4221" i="4"/>
  <c r="H4220" i="4"/>
  <c r="D4220" i="4"/>
  <c r="C4220" i="4"/>
  <c r="I4220" i="4" s="1"/>
  <c r="C4219" i="4"/>
  <c r="H4219" i="4" s="1"/>
  <c r="H4218" i="4"/>
  <c r="D4218" i="4"/>
  <c r="I4218" i="4" s="1"/>
  <c r="C4218" i="4"/>
  <c r="C4217" i="4"/>
  <c r="H4216" i="4"/>
  <c r="D4216" i="4"/>
  <c r="C4216" i="4"/>
  <c r="C4215" i="4"/>
  <c r="H4215" i="4" s="1"/>
  <c r="H4214" i="4"/>
  <c r="D4214" i="4"/>
  <c r="E4214" i="4" s="1"/>
  <c r="J4214" i="4" s="1"/>
  <c r="C4214" i="4"/>
  <c r="I4214" i="4" s="1"/>
  <c r="C4213" i="4"/>
  <c r="H4212" i="4"/>
  <c r="D4212" i="4"/>
  <c r="C4212" i="4"/>
  <c r="I4212" i="4" s="1"/>
  <c r="C4211" i="4"/>
  <c r="H4211" i="4" s="1"/>
  <c r="J4210" i="4"/>
  <c r="H4210" i="4"/>
  <c r="D4210" i="4"/>
  <c r="E4210" i="4" s="1"/>
  <c r="C4210" i="4"/>
  <c r="I4210" i="4" s="1"/>
  <c r="C4209" i="4"/>
  <c r="H4208" i="4"/>
  <c r="D4208" i="4"/>
  <c r="C4208" i="4"/>
  <c r="C4207" i="4"/>
  <c r="H4207" i="4" s="1"/>
  <c r="H4206" i="4"/>
  <c r="D4206" i="4"/>
  <c r="E4206" i="4" s="1"/>
  <c r="J4206" i="4" s="1"/>
  <c r="C4206" i="4"/>
  <c r="I4206" i="4" s="1"/>
  <c r="C4205" i="4"/>
  <c r="H4204" i="4"/>
  <c r="D4204" i="4"/>
  <c r="C4204" i="4"/>
  <c r="I4204" i="4" s="1"/>
  <c r="C4203" i="4"/>
  <c r="H4203" i="4" s="1"/>
  <c r="J4202" i="4"/>
  <c r="H4202" i="4"/>
  <c r="D4202" i="4"/>
  <c r="E4202" i="4" s="1"/>
  <c r="C4202" i="4"/>
  <c r="I4202" i="4" s="1"/>
  <c r="C4201" i="4"/>
  <c r="H4200" i="4"/>
  <c r="D4200" i="4"/>
  <c r="C4200" i="4"/>
  <c r="C4199" i="4"/>
  <c r="H4199" i="4" s="1"/>
  <c r="H4198" i="4"/>
  <c r="D4198" i="4"/>
  <c r="E4198" i="4" s="1"/>
  <c r="J4198" i="4" s="1"/>
  <c r="C4198" i="4"/>
  <c r="I4198" i="4" s="1"/>
  <c r="C4197" i="4"/>
  <c r="H4196" i="4"/>
  <c r="D4196" i="4"/>
  <c r="C4196" i="4"/>
  <c r="I4196" i="4" s="1"/>
  <c r="C4195" i="4"/>
  <c r="H4195" i="4" s="1"/>
  <c r="J4194" i="4"/>
  <c r="H4194" i="4"/>
  <c r="D4194" i="4"/>
  <c r="E4194" i="4" s="1"/>
  <c r="C4194" i="4"/>
  <c r="I4194" i="4" s="1"/>
  <c r="C4193" i="4"/>
  <c r="H4192" i="4"/>
  <c r="D4192" i="4"/>
  <c r="C4192" i="4"/>
  <c r="C4191" i="4"/>
  <c r="H4191" i="4" s="1"/>
  <c r="H4190" i="4"/>
  <c r="D4190" i="4"/>
  <c r="E4190" i="4" s="1"/>
  <c r="J4190" i="4" s="1"/>
  <c r="C4190" i="4"/>
  <c r="I4190" i="4" s="1"/>
  <c r="C4189" i="4"/>
  <c r="H4188" i="4"/>
  <c r="D4188" i="4"/>
  <c r="C4188" i="4"/>
  <c r="I4188" i="4" s="1"/>
  <c r="C4187" i="4"/>
  <c r="H4187" i="4" s="1"/>
  <c r="J4186" i="4"/>
  <c r="H4186" i="4"/>
  <c r="D4186" i="4"/>
  <c r="E4186" i="4" s="1"/>
  <c r="C4186" i="4"/>
  <c r="I4186" i="4" s="1"/>
  <c r="C4185" i="4"/>
  <c r="H4184" i="4"/>
  <c r="D4184" i="4"/>
  <c r="C4184" i="4"/>
  <c r="C4183" i="4"/>
  <c r="H4183" i="4" s="1"/>
  <c r="H4182" i="4"/>
  <c r="D4182" i="4"/>
  <c r="E4182" i="4" s="1"/>
  <c r="J4182" i="4" s="1"/>
  <c r="C4182" i="4"/>
  <c r="I4182" i="4" s="1"/>
  <c r="C4181" i="4"/>
  <c r="H4180" i="4"/>
  <c r="D4180" i="4"/>
  <c r="C4180" i="4"/>
  <c r="I4180" i="4" s="1"/>
  <c r="C4179" i="4"/>
  <c r="H4179" i="4" s="1"/>
  <c r="J4178" i="4"/>
  <c r="H4178" i="4"/>
  <c r="D4178" i="4"/>
  <c r="E4178" i="4" s="1"/>
  <c r="C4178" i="4"/>
  <c r="I4178" i="4" s="1"/>
  <c r="C4177" i="4"/>
  <c r="H4176" i="4"/>
  <c r="D4176" i="4"/>
  <c r="C4176" i="4"/>
  <c r="C4175" i="4"/>
  <c r="H4175" i="4" s="1"/>
  <c r="H4174" i="4"/>
  <c r="D4174" i="4"/>
  <c r="E4174" i="4" s="1"/>
  <c r="J4174" i="4" s="1"/>
  <c r="C4174" i="4"/>
  <c r="I4174" i="4" s="1"/>
  <c r="C4173" i="4"/>
  <c r="H4172" i="4"/>
  <c r="D4172" i="4"/>
  <c r="C4172" i="4"/>
  <c r="I4172" i="4" s="1"/>
  <c r="C4171" i="4"/>
  <c r="H4171" i="4" s="1"/>
  <c r="J4170" i="4"/>
  <c r="L4170" i="4" s="1"/>
  <c r="M4170" i="4" s="1"/>
  <c r="H4170" i="4"/>
  <c r="F4170" i="4"/>
  <c r="G4170" i="4" s="1"/>
  <c r="D4170" i="4"/>
  <c r="E4170" i="4" s="1"/>
  <c r="K4170" i="4" s="1"/>
  <c r="C4170" i="4"/>
  <c r="I4170" i="4" s="1"/>
  <c r="Q4170" i="4" s="1"/>
  <c r="R4170" i="4" s="1"/>
  <c r="B4170" i="4"/>
  <c r="C4169" i="4"/>
  <c r="H4168" i="4"/>
  <c r="D4168" i="4"/>
  <c r="C4168" i="4"/>
  <c r="C4167" i="4"/>
  <c r="H4167" i="4" s="1"/>
  <c r="H4166" i="4"/>
  <c r="D4166" i="4"/>
  <c r="E4166" i="4" s="1"/>
  <c r="J4166" i="4" s="1"/>
  <c r="C4166" i="4"/>
  <c r="I4166" i="4" s="1"/>
  <c r="C4165" i="4"/>
  <c r="H4164" i="4"/>
  <c r="D4164" i="4"/>
  <c r="C4164" i="4"/>
  <c r="I4164" i="4" s="1"/>
  <c r="C4163" i="4"/>
  <c r="H4163" i="4" s="1"/>
  <c r="J4162" i="4"/>
  <c r="L4162" i="4" s="1"/>
  <c r="M4162" i="4" s="1"/>
  <c r="H4162" i="4"/>
  <c r="F4162" i="4"/>
  <c r="G4162" i="4" s="1"/>
  <c r="D4162" i="4"/>
  <c r="E4162" i="4" s="1"/>
  <c r="C4162" i="4"/>
  <c r="I4162" i="4" s="1"/>
  <c r="Q4162" i="4" s="1"/>
  <c r="R4162" i="4" s="1"/>
  <c r="B4162" i="4"/>
  <c r="C4161" i="4"/>
  <c r="H4160" i="4"/>
  <c r="D4160" i="4"/>
  <c r="C4160" i="4"/>
  <c r="C4159" i="4"/>
  <c r="H4159" i="4" s="1"/>
  <c r="H4158" i="4"/>
  <c r="D4158" i="4"/>
  <c r="E4158" i="4" s="1"/>
  <c r="J4158" i="4" s="1"/>
  <c r="C4158" i="4"/>
  <c r="I4158" i="4" s="1"/>
  <c r="C4157" i="4"/>
  <c r="H4156" i="4"/>
  <c r="D4156" i="4"/>
  <c r="C4156" i="4"/>
  <c r="I4156" i="4" s="1"/>
  <c r="C4155" i="4"/>
  <c r="H4155" i="4" s="1"/>
  <c r="J4154" i="4"/>
  <c r="L4154" i="4" s="1"/>
  <c r="M4154" i="4" s="1"/>
  <c r="H4154" i="4"/>
  <c r="F4154" i="4"/>
  <c r="G4154" i="4" s="1"/>
  <c r="D4154" i="4"/>
  <c r="E4154" i="4" s="1"/>
  <c r="C4154" i="4"/>
  <c r="I4154" i="4" s="1"/>
  <c r="Q4154" i="4" s="1"/>
  <c r="R4154" i="4" s="1"/>
  <c r="B4154" i="4"/>
  <c r="C4153" i="4"/>
  <c r="H4152" i="4"/>
  <c r="D4152" i="4"/>
  <c r="C4152" i="4"/>
  <c r="C4151" i="4"/>
  <c r="H4151" i="4" s="1"/>
  <c r="H4150" i="4"/>
  <c r="D4150" i="4"/>
  <c r="E4150" i="4" s="1"/>
  <c r="J4150" i="4" s="1"/>
  <c r="C4150" i="4"/>
  <c r="I4150" i="4" s="1"/>
  <c r="C4149" i="4"/>
  <c r="H4148" i="4"/>
  <c r="D4148" i="4"/>
  <c r="C4148" i="4"/>
  <c r="I4148" i="4" s="1"/>
  <c r="C4147" i="4"/>
  <c r="H4147" i="4" s="1"/>
  <c r="J4146" i="4"/>
  <c r="L4146" i="4" s="1"/>
  <c r="M4146" i="4" s="1"/>
  <c r="H4146" i="4"/>
  <c r="F4146" i="4"/>
  <c r="G4146" i="4" s="1"/>
  <c r="D4146" i="4"/>
  <c r="E4146" i="4" s="1"/>
  <c r="C4146" i="4"/>
  <c r="I4146" i="4" s="1"/>
  <c r="Q4146" i="4" s="1"/>
  <c r="R4146" i="4" s="1"/>
  <c r="B4146" i="4"/>
  <c r="C4145" i="4"/>
  <c r="H4144" i="4"/>
  <c r="D4144" i="4"/>
  <c r="C4144" i="4"/>
  <c r="C4143" i="4"/>
  <c r="H4143" i="4" s="1"/>
  <c r="H4142" i="4"/>
  <c r="D4142" i="4"/>
  <c r="E4142" i="4" s="1"/>
  <c r="J4142" i="4" s="1"/>
  <c r="C4142" i="4"/>
  <c r="I4142" i="4" s="1"/>
  <c r="C4141" i="4"/>
  <c r="H4140" i="4"/>
  <c r="D4140" i="4"/>
  <c r="C4140" i="4"/>
  <c r="I4140" i="4" s="1"/>
  <c r="C4139" i="4"/>
  <c r="H4139" i="4" s="1"/>
  <c r="J4138" i="4"/>
  <c r="L4138" i="4" s="1"/>
  <c r="M4138" i="4" s="1"/>
  <c r="H4138" i="4"/>
  <c r="F4138" i="4"/>
  <c r="G4138" i="4" s="1"/>
  <c r="D4138" i="4"/>
  <c r="E4138" i="4" s="1"/>
  <c r="C4138" i="4"/>
  <c r="I4138" i="4" s="1"/>
  <c r="Q4138" i="4" s="1"/>
  <c r="R4138" i="4" s="1"/>
  <c r="B4138" i="4"/>
  <c r="C4137" i="4"/>
  <c r="H4136" i="4"/>
  <c r="D4136" i="4"/>
  <c r="C4136" i="4"/>
  <c r="C4135" i="4"/>
  <c r="H4135" i="4" s="1"/>
  <c r="H4134" i="4"/>
  <c r="D4134" i="4"/>
  <c r="E4134" i="4" s="1"/>
  <c r="J4134" i="4" s="1"/>
  <c r="C4134" i="4"/>
  <c r="I4134" i="4" s="1"/>
  <c r="C4133" i="4"/>
  <c r="H4132" i="4"/>
  <c r="D4132" i="4"/>
  <c r="C4132" i="4"/>
  <c r="I4132" i="4" s="1"/>
  <c r="C4131" i="4"/>
  <c r="H4131" i="4" s="1"/>
  <c r="J4130" i="4"/>
  <c r="L4130" i="4" s="1"/>
  <c r="M4130" i="4" s="1"/>
  <c r="H4130" i="4"/>
  <c r="F4130" i="4"/>
  <c r="G4130" i="4" s="1"/>
  <c r="D4130" i="4"/>
  <c r="E4130" i="4" s="1"/>
  <c r="C4130" i="4"/>
  <c r="I4130" i="4" s="1"/>
  <c r="Q4130" i="4" s="1"/>
  <c r="R4130" i="4" s="1"/>
  <c r="B4130" i="4"/>
  <c r="C4129" i="4"/>
  <c r="H4128" i="4"/>
  <c r="D4128" i="4"/>
  <c r="C4128" i="4"/>
  <c r="C4127" i="4"/>
  <c r="H4127" i="4" s="1"/>
  <c r="H4126" i="4"/>
  <c r="D4126" i="4"/>
  <c r="E4126" i="4" s="1"/>
  <c r="J4126" i="4" s="1"/>
  <c r="C4126" i="4"/>
  <c r="I4126" i="4" s="1"/>
  <c r="C4125" i="4"/>
  <c r="H4124" i="4"/>
  <c r="D4124" i="4"/>
  <c r="C4124" i="4"/>
  <c r="I4124" i="4" s="1"/>
  <c r="C4123" i="4"/>
  <c r="H4123" i="4" s="1"/>
  <c r="J4122" i="4"/>
  <c r="L4122" i="4" s="1"/>
  <c r="M4122" i="4" s="1"/>
  <c r="H4122" i="4"/>
  <c r="F4122" i="4"/>
  <c r="G4122" i="4" s="1"/>
  <c r="D4122" i="4"/>
  <c r="E4122" i="4" s="1"/>
  <c r="C4122" i="4"/>
  <c r="I4122" i="4" s="1"/>
  <c r="Q4122" i="4" s="1"/>
  <c r="R4122" i="4" s="1"/>
  <c r="B4122" i="4"/>
  <c r="C4121" i="4"/>
  <c r="H4120" i="4"/>
  <c r="D4120" i="4"/>
  <c r="C4120" i="4"/>
  <c r="C4119" i="4"/>
  <c r="H4119" i="4" s="1"/>
  <c r="H4118" i="4"/>
  <c r="D4118" i="4"/>
  <c r="E4118" i="4" s="1"/>
  <c r="J4118" i="4" s="1"/>
  <c r="C4118" i="4"/>
  <c r="I4118" i="4" s="1"/>
  <c r="C4117" i="4"/>
  <c r="H4116" i="4"/>
  <c r="D4116" i="4"/>
  <c r="C4116" i="4"/>
  <c r="I4116" i="4" s="1"/>
  <c r="C4115" i="4"/>
  <c r="H4115" i="4" s="1"/>
  <c r="J4114" i="4"/>
  <c r="L4114" i="4" s="1"/>
  <c r="M4114" i="4" s="1"/>
  <c r="H4114" i="4"/>
  <c r="F4114" i="4"/>
  <c r="G4114" i="4" s="1"/>
  <c r="D4114" i="4"/>
  <c r="E4114" i="4" s="1"/>
  <c r="C4114" i="4"/>
  <c r="I4114" i="4" s="1"/>
  <c r="Q4114" i="4" s="1"/>
  <c r="R4114" i="4" s="1"/>
  <c r="B4114" i="4"/>
  <c r="C4113" i="4"/>
  <c r="H4112" i="4"/>
  <c r="D4112" i="4"/>
  <c r="C4112" i="4"/>
  <c r="C4111" i="4"/>
  <c r="H4111" i="4" s="1"/>
  <c r="H4110" i="4"/>
  <c r="D4110" i="4"/>
  <c r="E4110" i="4" s="1"/>
  <c r="J4110" i="4" s="1"/>
  <c r="C4110" i="4"/>
  <c r="I4110" i="4" s="1"/>
  <c r="C4109" i="4"/>
  <c r="H4108" i="4"/>
  <c r="D4108" i="4"/>
  <c r="C4108" i="4"/>
  <c r="I4108" i="4" s="1"/>
  <c r="C4107" i="4"/>
  <c r="H4107" i="4" s="1"/>
  <c r="J4106" i="4"/>
  <c r="L4106" i="4" s="1"/>
  <c r="M4106" i="4" s="1"/>
  <c r="H4106" i="4"/>
  <c r="F4106" i="4"/>
  <c r="G4106" i="4" s="1"/>
  <c r="D4106" i="4"/>
  <c r="E4106" i="4" s="1"/>
  <c r="C4106" i="4"/>
  <c r="I4106" i="4" s="1"/>
  <c r="Q4106" i="4" s="1"/>
  <c r="R4106" i="4" s="1"/>
  <c r="B4106" i="4"/>
  <c r="C4105" i="4"/>
  <c r="H4104" i="4"/>
  <c r="D4104" i="4"/>
  <c r="C4104" i="4"/>
  <c r="C4103" i="4"/>
  <c r="H4103" i="4" s="1"/>
  <c r="H4102" i="4"/>
  <c r="D4102" i="4"/>
  <c r="E4102" i="4" s="1"/>
  <c r="J4102" i="4" s="1"/>
  <c r="C4102" i="4"/>
  <c r="I4102" i="4" s="1"/>
  <c r="C4101" i="4"/>
  <c r="H4100" i="4"/>
  <c r="D4100" i="4"/>
  <c r="C4100" i="4"/>
  <c r="I4100" i="4" s="1"/>
  <c r="C4099" i="4"/>
  <c r="H4099" i="4" s="1"/>
  <c r="J4098" i="4"/>
  <c r="L4098" i="4" s="1"/>
  <c r="M4098" i="4" s="1"/>
  <c r="H4098" i="4"/>
  <c r="F4098" i="4"/>
  <c r="G4098" i="4" s="1"/>
  <c r="D4098" i="4"/>
  <c r="E4098" i="4" s="1"/>
  <c r="C4098" i="4"/>
  <c r="I4098" i="4" s="1"/>
  <c r="Q4098" i="4" s="1"/>
  <c r="R4098" i="4" s="1"/>
  <c r="B4098" i="4"/>
  <c r="C4097" i="4"/>
  <c r="H4096" i="4"/>
  <c r="D4096" i="4"/>
  <c r="C4096" i="4"/>
  <c r="C4095" i="4"/>
  <c r="H4095" i="4" s="1"/>
  <c r="H4094" i="4"/>
  <c r="F4094" i="4"/>
  <c r="G4094" i="4" s="1"/>
  <c r="B4094" i="4" s="1"/>
  <c r="D4094" i="4"/>
  <c r="E4094" i="4" s="1"/>
  <c r="J4094" i="4" s="1"/>
  <c r="L4094" i="4" s="1"/>
  <c r="M4094" i="4" s="1"/>
  <c r="C4094" i="4"/>
  <c r="I4094" i="4" s="1"/>
  <c r="C4093" i="4"/>
  <c r="H4092" i="4"/>
  <c r="D4092" i="4"/>
  <c r="C4092" i="4"/>
  <c r="I4092" i="4" s="1"/>
  <c r="C4091" i="4"/>
  <c r="H4091" i="4" s="1"/>
  <c r="J4090" i="4"/>
  <c r="L4090" i="4" s="1"/>
  <c r="M4090" i="4" s="1"/>
  <c r="H4090" i="4"/>
  <c r="F4090" i="4"/>
  <c r="G4090" i="4" s="1"/>
  <c r="D4090" i="4"/>
  <c r="E4090" i="4" s="1"/>
  <c r="C4090" i="4"/>
  <c r="I4090" i="4" s="1"/>
  <c r="Q4090" i="4" s="1"/>
  <c r="R4090" i="4" s="1"/>
  <c r="B4090" i="4"/>
  <c r="C4089" i="4"/>
  <c r="H4088" i="4"/>
  <c r="D4088" i="4"/>
  <c r="C4088" i="4"/>
  <c r="C4087" i="4"/>
  <c r="H4087" i="4" s="1"/>
  <c r="H4086" i="4"/>
  <c r="F4086" i="4"/>
  <c r="G4086" i="4" s="1"/>
  <c r="B4086" i="4" s="1"/>
  <c r="D4086" i="4"/>
  <c r="E4086" i="4" s="1"/>
  <c r="J4086" i="4" s="1"/>
  <c r="L4086" i="4" s="1"/>
  <c r="M4086" i="4" s="1"/>
  <c r="C4086" i="4"/>
  <c r="I4086" i="4" s="1"/>
  <c r="C4085" i="4"/>
  <c r="H4084" i="4"/>
  <c r="D4084" i="4"/>
  <c r="C4084" i="4"/>
  <c r="I4084" i="4" s="1"/>
  <c r="C4083" i="4"/>
  <c r="H4083" i="4" s="1"/>
  <c r="J4082" i="4"/>
  <c r="L4082" i="4" s="1"/>
  <c r="M4082" i="4" s="1"/>
  <c r="H4082" i="4"/>
  <c r="F4082" i="4"/>
  <c r="G4082" i="4" s="1"/>
  <c r="D4082" i="4"/>
  <c r="E4082" i="4" s="1"/>
  <c r="C4082" i="4"/>
  <c r="I4082" i="4" s="1"/>
  <c r="Q4082" i="4" s="1"/>
  <c r="R4082" i="4" s="1"/>
  <c r="B4082" i="4"/>
  <c r="C4081" i="4"/>
  <c r="H4080" i="4"/>
  <c r="D4080" i="4"/>
  <c r="C4080" i="4"/>
  <c r="C4079" i="4"/>
  <c r="H4079" i="4" s="1"/>
  <c r="H4078" i="4"/>
  <c r="F4078" i="4"/>
  <c r="G4078" i="4" s="1"/>
  <c r="B4078" i="4" s="1"/>
  <c r="D4078" i="4"/>
  <c r="E4078" i="4" s="1"/>
  <c r="J4078" i="4" s="1"/>
  <c r="L4078" i="4" s="1"/>
  <c r="M4078" i="4" s="1"/>
  <c r="C4078" i="4"/>
  <c r="I4078" i="4" s="1"/>
  <c r="C4077" i="4"/>
  <c r="H4076" i="4"/>
  <c r="D4076" i="4"/>
  <c r="C4076" i="4"/>
  <c r="I4076" i="4" s="1"/>
  <c r="C4075" i="4"/>
  <c r="H4075" i="4" s="1"/>
  <c r="J4074" i="4"/>
  <c r="L4074" i="4" s="1"/>
  <c r="M4074" i="4" s="1"/>
  <c r="H4074" i="4"/>
  <c r="F4074" i="4"/>
  <c r="G4074" i="4" s="1"/>
  <c r="D4074" i="4"/>
  <c r="E4074" i="4" s="1"/>
  <c r="C4074" i="4"/>
  <c r="I4074" i="4" s="1"/>
  <c r="Q4074" i="4" s="1"/>
  <c r="R4074" i="4" s="1"/>
  <c r="B4074" i="4"/>
  <c r="C4073" i="4"/>
  <c r="H4072" i="4"/>
  <c r="D4072" i="4"/>
  <c r="C4072" i="4"/>
  <c r="C4071" i="4"/>
  <c r="H4071" i="4" s="1"/>
  <c r="H4070" i="4"/>
  <c r="F4070" i="4"/>
  <c r="G4070" i="4" s="1"/>
  <c r="B4070" i="4" s="1"/>
  <c r="D4070" i="4"/>
  <c r="E4070" i="4" s="1"/>
  <c r="J4070" i="4" s="1"/>
  <c r="L4070" i="4" s="1"/>
  <c r="M4070" i="4" s="1"/>
  <c r="C4070" i="4"/>
  <c r="I4070" i="4" s="1"/>
  <c r="C4069" i="4"/>
  <c r="H4068" i="4"/>
  <c r="D4068" i="4"/>
  <c r="C4068" i="4"/>
  <c r="I4068" i="4" s="1"/>
  <c r="C4067" i="4"/>
  <c r="H4067" i="4" s="1"/>
  <c r="J4066" i="4"/>
  <c r="L4066" i="4" s="1"/>
  <c r="M4066" i="4" s="1"/>
  <c r="H4066" i="4"/>
  <c r="F4066" i="4"/>
  <c r="G4066" i="4" s="1"/>
  <c r="D4066" i="4"/>
  <c r="E4066" i="4" s="1"/>
  <c r="C4066" i="4"/>
  <c r="I4066" i="4" s="1"/>
  <c r="Q4066" i="4" s="1"/>
  <c r="R4066" i="4" s="1"/>
  <c r="B4066" i="4"/>
  <c r="C4065" i="4"/>
  <c r="H4064" i="4"/>
  <c r="D4064" i="4"/>
  <c r="C4064" i="4"/>
  <c r="C4063" i="4"/>
  <c r="H4063" i="4" s="1"/>
  <c r="H4062" i="4"/>
  <c r="F4062" i="4"/>
  <c r="G4062" i="4" s="1"/>
  <c r="B4062" i="4" s="1"/>
  <c r="D4062" i="4"/>
  <c r="E4062" i="4" s="1"/>
  <c r="J4062" i="4" s="1"/>
  <c r="L4062" i="4" s="1"/>
  <c r="M4062" i="4" s="1"/>
  <c r="C4062" i="4"/>
  <c r="I4062" i="4" s="1"/>
  <c r="C4061" i="4"/>
  <c r="H4060" i="4"/>
  <c r="D4060" i="4"/>
  <c r="C4060" i="4"/>
  <c r="I4060" i="4" s="1"/>
  <c r="C4059" i="4"/>
  <c r="H4059" i="4" s="1"/>
  <c r="J4058" i="4"/>
  <c r="L4058" i="4" s="1"/>
  <c r="M4058" i="4" s="1"/>
  <c r="H4058" i="4"/>
  <c r="F4058" i="4"/>
  <c r="G4058" i="4" s="1"/>
  <c r="D4058" i="4"/>
  <c r="E4058" i="4" s="1"/>
  <c r="C4058" i="4"/>
  <c r="I4058" i="4" s="1"/>
  <c r="Q4058" i="4" s="1"/>
  <c r="R4058" i="4" s="1"/>
  <c r="B4058" i="4"/>
  <c r="C4057" i="4"/>
  <c r="H4056" i="4"/>
  <c r="D4056" i="4"/>
  <c r="C4056" i="4"/>
  <c r="C4055" i="4"/>
  <c r="H4055" i="4" s="1"/>
  <c r="H4054" i="4"/>
  <c r="D4054" i="4"/>
  <c r="I4054" i="4" s="1"/>
  <c r="C4054" i="4"/>
  <c r="C4053" i="4"/>
  <c r="H4052" i="4"/>
  <c r="D4052" i="4"/>
  <c r="C4052" i="4"/>
  <c r="I4052" i="4" s="1"/>
  <c r="C4051" i="4"/>
  <c r="H4051" i="4" s="1"/>
  <c r="H4050" i="4"/>
  <c r="D4050" i="4"/>
  <c r="I4050" i="4" s="1"/>
  <c r="C4050" i="4"/>
  <c r="C4049" i="4"/>
  <c r="H4048" i="4"/>
  <c r="D4048" i="4"/>
  <c r="C4048" i="4"/>
  <c r="C4047" i="4"/>
  <c r="H4047" i="4" s="1"/>
  <c r="H4046" i="4"/>
  <c r="D4046" i="4"/>
  <c r="I4046" i="4" s="1"/>
  <c r="C4046" i="4"/>
  <c r="C4045" i="4"/>
  <c r="H4044" i="4"/>
  <c r="D4044" i="4"/>
  <c r="C4044" i="4"/>
  <c r="I4044" i="4" s="1"/>
  <c r="C4043" i="4"/>
  <c r="H4043" i="4" s="1"/>
  <c r="H4042" i="4"/>
  <c r="D4042" i="4"/>
  <c r="I4042" i="4" s="1"/>
  <c r="C4042" i="4"/>
  <c r="C4041" i="4"/>
  <c r="H4040" i="4"/>
  <c r="D4040" i="4"/>
  <c r="C4040" i="4"/>
  <c r="C4039" i="4"/>
  <c r="H4039" i="4" s="1"/>
  <c r="H4038" i="4"/>
  <c r="D4038" i="4"/>
  <c r="I4038" i="4" s="1"/>
  <c r="C4038" i="4"/>
  <c r="C4037" i="4"/>
  <c r="H4036" i="4"/>
  <c r="D4036" i="4"/>
  <c r="C4036" i="4"/>
  <c r="I4036" i="4" s="1"/>
  <c r="C4035" i="4"/>
  <c r="H4035" i="4" s="1"/>
  <c r="H4034" i="4"/>
  <c r="D4034" i="4"/>
  <c r="I4034" i="4" s="1"/>
  <c r="C4034" i="4"/>
  <c r="C4033" i="4"/>
  <c r="H4032" i="4"/>
  <c r="D4032" i="4"/>
  <c r="C4032" i="4"/>
  <c r="C4031" i="4"/>
  <c r="H4031" i="4" s="1"/>
  <c r="H4030" i="4"/>
  <c r="D4030" i="4"/>
  <c r="I4030" i="4" s="1"/>
  <c r="C4030" i="4"/>
  <c r="C4029" i="4"/>
  <c r="H4028" i="4"/>
  <c r="D4028" i="4"/>
  <c r="C4028" i="4"/>
  <c r="I4028" i="4" s="1"/>
  <c r="C4027" i="4"/>
  <c r="H4027" i="4" s="1"/>
  <c r="H4026" i="4"/>
  <c r="D4026" i="4"/>
  <c r="I4026" i="4" s="1"/>
  <c r="C4026" i="4"/>
  <c r="C4025" i="4"/>
  <c r="H4024" i="4"/>
  <c r="D4024" i="4"/>
  <c r="C4024" i="4"/>
  <c r="C4023" i="4"/>
  <c r="H4023" i="4" s="1"/>
  <c r="H4022" i="4"/>
  <c r="D4022" i="4"/>
  <c r="I4022" i="4" s="1"/>
  <c r="C4022" i="4"/>
  <c r="C4021" i="4"/>
  <c r="H4020" i="4"/>
  <c r="D4020" i="4"/>
  <c r="C4020" i="4"/>
  <c r="I4020" i="4" s="1"/>
  <c r="C4019" i="4"/>
  <c r="H4019" i="4" s="1"/>
  <c r="H4018" i="4"/>
  <c r="D4018" i="4"/>
  <c r="I4018" i="4" s="1"/>
  <c r="C4018" i="4"/>
  <c r="C4017" i="4"/>
  <c r="H4016" i="4"/>
  <c r="D4016" i="4"/>
  <c r="C4016" i="4"/>
  <c r="C4015" i="4"/>
  <c r="H4015" i="4" s="1"/>
  <c r="H4014" i="4"/>
  <c r="D4014" i="4"/>
  <c r="I4014" i="4" s="1"/>
  <c r="C4014" i="4"/>
  <c r="C4013" i="4"/>
  <c r="H4012" i="4"/>
  <c r="D4012" i="4"/>
  <c r="C4012" i="4"/>
  <c r="I4012" i="4" s="1"/>
  <c r="C4011" i="4"/>
  <c r="H4011" i="4" s="1"/>
  <c r="H4010" i="4"/>
  <c r="D4010" i="4"/>
  <c r="I4010" i="4" s="1"/>
  <c r="C4010" i="4"/>
  <c r="C4009" i="4"/>
  <c r="H4008" i="4"/>
  <c r="D4008" i="4"/>
  <c r="C4008" i="4"/>
  <c r="C4007" i="4"/>
  <c r="H4007" i="4" s="1"/>
  <c r="H4006" i="4"/>
  <c r="D4006" i="4"/>
  <c r="I4006" i="4" s="1"/>
  <c r="C4006" i="4"/>
  <c r="C4005" i="4"/>
  <c r="H4004" i="4"/>
  <c r="D4004" i="4"/>
  <c r="C4004" i="4"/>
  <c r="C4003" i="4"/>
  <c r="H4003" i="4" s="1"/>
  <c r="H4002" i="4"/>
  <c r="D4002" i="4"/>
  <c r="I4002" i="4" s="1"/>
  <c r="C4002" i="4"/>
  <c r="C4001" i="4"/>
  <c r="H4000" i="4"/>
  <c r="D4000" i="4"/>
  <c r="C4000" i="4"/>
  <c r="C3999" i="4"/>
  <c r="H3999" i="4" s="1"/>
  <c r="H3998" i="4"/>
  <c r="D3998" i="4"/>
  <c r="I3998" i="4" s="1"/>
  <c r="C3998" i="4"/>
  <c r="C3997" i="4"/>
  <c r="H3996" i="4"/>
  <c r="D3996" i="4"/>
  <c r="C3996" i="4"/>
  <c r="C3995" i="4"/>
  <c r="H3995" i="4" s="1"/>
  <c r="H3994" i="4"/>
  <c r="D3994" i="4"/>
  <c r="I3994" i="4" s="1"/>
  <c r="C3994" i="4"/>
  <c r="C3993" i="4"/>
  <c r="H3992" i="4"/>
  <c r="D3992" i="4"/>
  <c r="C3992" i="4"/>
  <c r="C3991" i="4"/>
  <c r="H3991" i="4" s="1"/>
  <c r="H3990" i="4"/>
  <c r="D3990" i="4"/>
  <c r="I3990" i="4" s="1"/>
  <c r="C3990" i="4"/>
  <c r="C3989" i="4"/>
  <c r="H3988" i="4"/>
  <c r="D3988" i="4"/>
  <c r="C3988" i="4"/>
  <c r="C3987" i="4"/>
  <c r="H3987" i="4" s="1"/>
  <c r="H3986" i="4"/>
  <c r="D3986" i="4"/>
  <c r="I3986" i="4" s="1"/>
  <c r="C3986" i="4"/>
  <c r="C3985" i="4"/>
  <c r="H3984" i="4"/>
  <c r="D3984" i="4"/>
  <c r="C3984" i="4"/>
  <c r="C3983" i="4"/>
  <c r="H3983" i="4" s="1"/>
  <c r="H3982" i="4"/>
  <c r="D3982" i="4"/>
  <c r="I3982" i="4" s="1"/>
  <c r="C3982" i="4"/>
  <c r="C3981" i="4"/>
  <c r="H3980" i="4"/>
  <c r="D3980" i="4"/>
  <c r="C3980" i="4"/>
  <c r="C3979" i="4"/>
  <c r="H3979" i="4" s="1"/>
  <c r="H3978" i="4"/>
  <c r="D3978" i="4"/>
  <c r="I3978" i="4" s="1"/>
  <c r="C3978" i="4"/>
  <c r="C3977" i="4"/>
  <c r="H3976" i="4"/>
  <c r="D3976" i="4"/>
  <c r="C3976" i="4"/>
  <c r="C3975" i="4"/>
  <c r="H3975" i="4" s="1"/>
  <c r="H3974" i="4"/>
  <c r="D3974" i="4"/>
  <c r="I3974" i="4" s="1"/>
  <c r="C3974" i="4"/>
  <c r="C3973" i="4"/>
  <c r="H3972" i="4"/>
  <c r="D3972" i="4"/>
  <c r="C3972" i="4"/>
  <c r="C3971" i="4"/>
  <c r="H3971" i="4" s="1"/>
  <c r="H3970" i="4"/>
  <c r="D3970" i="4"/>
  <c r="I3970" i="4" s="1"/>
  <c r="C3970" i="4"/>
  <c r="C3969" i="4"/>
  <c r="H3968" i="4"/>
  <c r="D3968" i="4"/>
  <c r="C3968" i="4"/>
  <c r="C3967" i="4"/>
  <c r="H3967" i="4" s="1"/>
  <c r="H3966" i="4"/>
  <c r="D3966" i="4"/>
  <c r="I3966" i="4" s="1"/>
  <c r="C3966" i="4"/>
  <c r="C3965" i="4"/>
  <c r="H3964" i="4"/>
  <c r="D3964" i="4"/>
  <c r="C3964" i="4"/>
  <c r="C3963" i="4"/>
  <c r="H3963" i="4" s="1"/>
  <c r="H3962" i="4"/>
  <c r="D3962" i="4"/>
  <c r="I3962" i="4" s="1"/>
  <c r="C3962" i="4"/>
  <c r="C3961" i="4"/>
  <c r="H3960" i="4"/>
  <c r="D3960" i="4"/>
  <c r="C3960" i="4"/>
  <c r="C3959" i="4"/>
  <c r="H3959" i="4" s="1"/>
  <c r="H3958" i="4"/>
  <c r="D3958" i="4"/>
  <c r="I3958" i="4" s="1"/>
  <c r="C3958" i="4"/>
  <c r="C3957" i="4"/>
  <c r="H3956" i="4"/>
  <c r="D3956" i="4"/>
  <c r="C3956" i="4"/>
  <c r="C3955" i="4"/>
  <c r="H3955" i="4" s="1"/>
  <c r="H3954" i="4"/>
  <c r="D3954" i="4"/>
  <c r="I3954" i="4" s="1"/>
  <c r="C3954" i="4"/>
  <c r="C3953" i="4"/>
  <c r="H3952" i="4"/>
  <c r="D3952" i="4"/>
  <c r="C3952" i="4"/>
  <c r="C3951" i="4"/>
  <c r="H3951" i="4" s="1"/>
  <c r="H3950" i="4"/>
  <c r="D3950" i="4"/>
  <c r="I3950" i="4" s="1"/>
  <c r="C3950" i="4"/>
  <c r="C3949" i="4"/>
  <c r="H3948" i="4"/>
  <c r="D3948" i="4"/>
  <c r="C3948" i="4"/>
  <c r="C3947" i="4"/>
  <c r="H3947" i="4" s="1"/>
  <c r="H3946" i="4"/>
  <c r="D3946" i="4"/>
  <c r="I3946" i="4" s="1"/>
  <c r="C3946" i="4"/>
  <c r="C3945" i="4"/>
  <c r="H3944" i="4"/>
  <c r="D3944" i="4"/>
  <c r="C3944" i="4"/>
  <c r="C3943" i="4"/>
  <c r="H3943" i="4" s="1"/>
  <c r="H3942" i="4"/>
  <c r="D3942" i="4"/>
  <c r="I3942" i="4" s="1"/>
  <c r="C3942" i="4"/>
  <c r="C3941" i="4"/>
  <c r="H3940" i="4"/>
  <c r="D3940" i="4"/>
  <c r="C3940" i="4"/>
  <c r="C3939" i="4"/>
  <c r="H3939" i="4" s="1"/>
  <c r="H3938" i="4"/>
  <c r="D3938" i="4"/>
  <c r="I3938" i="4" s="1"/>
  <c r="C3938" i="4"/>
  <c r="C3937" i="4"/>
  <c r="H3936" i="4"/>
  <c r="D3936" i="4"/>
  <c r="C3936" i="4"/>
  <c r="C3935" i="4"/>
  <c r="H3935" i="4" s="1"/>
  <c r="H3934" i="4"/>
  <c r="D3934" i="4"/>
  <c r="I3934" i="4" s="1"/>
  <c r="C3934" i="4"/>
  <c r="C3933" i="4"/>
  <c r="H3932" i="4"/>
  <c r="D3932" i="4"/>
  <c r="C3932" i="4"/>
  <c r="C3931" i="4"/>
  <c r="H3931" i="4" s="1"/>
  <c r="H3930" i="4"/>
  <c r="D3930" i="4"/>
  <c r="I3930" i="4" s="1"/>
  <c r="C3930" i="4"/>
  <c r="C3929" i="4"/>
  <c r="H3928" i="4"/>
  <c r="D3928" i="4"/>
  <c r="C3928" i="4"/>
  <c r="C3927" i="4"/>
  <c r="H3927" i="4" s="1"/>
  <c r="H3926" i="4"/>
  <c r="D3926" i="4"/>
  <c r="I3926" i="4" s="1"/>
  <c r="C3926" i="4"/>
  <c r="C3925" i="4"/>
  <c r="H3924" i="4"/>
  <c r="D3924" i="4"/>
  <c r="C3924" i="4"/>
  <c r="C3923" i="4"/>
  <c r="H3923" i="4" s="1"/>
  <c r="H3922" i="4"/>
  <c r="D3922" i="4"/>
  <c r="I3922" i="4" s="1"/>
  <c r="C3922" i="4"/>
  <c r="C3921" i="4"/>
  <c r="H3920" i="4"/>
  <c r="D3920" i="4"/>
  <c r="C3920" i="4"/>
  <c r="C3919" i="4"/>
  <c r="H3919" i="4" s="1"/>
  <c r="H3918" i="4"/>
  <c r="D3918" i="4"/>
  <c r="I3918" i="4" s="1"/>
  <c r="C3918" i="4"/>
  <c r="C3917" i="4"/>
  <c r="H3916" i="4"/>
  <c r="D3916" i="4"/>
  <c r="C3916" i="4"/>
  <c r="C3915" i="4"/>
  <c r="H3915" i="4" s="1"/>
  <c r="H3914" i="4"/>
  <c r="D3914" i="4"/>
  <c r="I3914" i="4" s="1"/>
  <c r="C3914" i="4"/>
  <c r="C3913" i="4"/>
  <c r="H3912" i="4"/>
  <c r="D3912" i="4"/>
  <c r="C3912" i="4"/>
  <c r="C3911" i="4"/>
  <c r="H3911" i="4" s="1"/>
  <c r="H3910" i="4"/>
  <c r="D3910" i="4"/>
  <c r="I3910" i="4" s="1"/>
  <c r="C3910" i="4"/>
  <c r="C3909" i="4"/>
  <c r="H3908" i="4"/>
  <c r="D3908" i="4"/>
  <c r="C3908" i="4"/>
  <c r="C3907" i="4"/>
  <c r="H3907" i="4" s="1"/>
  <c r="H3906" i="4"/>
  <c r="D3906" i="4"/>
  <c r="I3906" i="4" s="1"/>
  <c r="C3906" i="4"/>
  <c r="C3905" i="4"/>
  <c r="H3904" i="4"/>
  <c r="D3904" i="4"/>
  <c r="C3904" i="4"/>
  <c r="C3903" i="4"/>
  <c r="H3903" i="4" s="1"/>
  <c r="H3902" i="4"/>
  <c r="D3902" i="4"/>
  <c r="I3902" i="4" s="1"/>
  <c r="C3902" i="4"/>
  <c r="C3901" i="4"/>
  <c r="H3900" i="4"/>
  <c r="D3900" i="4"/>
  <c r="C3900" i="4"/>
  <c r="C3899" i="4"/>
  <c r="H3899" i="4" s="1"/>
  <c r="H3898" i="4"/>
  <c r="D3898" i="4"/>
  <c r="I3898" i="4" s="1"/>
  <c r="C3898" i="4"/>
  <c r="C3897" i="4"/>
  <c r="H3896" i="4"/>
  <c r="D3896" i="4"/>
  <c r="C3896" i="4"/>
  <c r="C3895" i="4"/>
  <c r="H3895" i="4" s="1"/>
  <c r="H3894" i="4"/>
  <c r="D3894" i="4"/>
  <c r="I3894" i="4" s="1"/>
  <c r="C3894" i="4"/>
  <c r="C3893" i="4"/>
  <c r="H3892" i="4"/>
  <c r="D3892" i="4"/>
  <c r="C3892" i="4"/>
  <c r="C3891" i="4"/>
  <c r="H3891" i="4" s="1"/>
  <c r="H3890" i="4"/>
  <c r="D3890" i="4"/>
  <c r="I3890" i="4" s="1"/>
  <c r="C3890" i="4"/>
  <c r="C3889" i="4"/>
  <c r="H3888" i="4"/>
  <c r="D3888" i="4"/>
  <c r="C3888" i="4"/>
  <c r="C3887" i="4"/>
  <c r="H3887" i="4" s="1"/>
  <c r="H3886" i="4"/>
  <c r="D3886" i="4"/>
  <c r="I3886" i="4" s="1"/>
  <c r="C3886" i="4"/>
  <c r="C3885" i="4"/>
  <c r="H3884" i="4"/>
  <c r="D3884" i="4"/>
  <c r="C3884" i="4"/>
  <c r="C3883" i="4"/>
  <c r="H3883" i="4" s="1"/>
  <c r="H3882" i="4"/>
  <c r="D3882" i="4"/>
  <c r="I3882" i="4" s="1"/>
  <c r="C3882" i="4"/>
  <c r="C3881" i="4"/>
  <c r="H3880" i="4"/>
  <c r="D3880" i="4"/>
  <c r="E3880" i="4" s="1"/>
  <c r="F3880" i="4" s="1"/>
  <c r="G3880" i="4" s="1"/>
  <c r="B3880" i="4" s="1"/>
  <c r="C3880" i="4"/>
  <c r="C3879" i="4"/>
  <c r="H3878" i="4"/>
  <c r="D3878" i="4"/>
  <c r="C3878" i="4"/>
  <c r="C3877" i="4"/>
  <c r="H3876" i="4"/>
  <c r="D3876" i="4"/>
  <c r="E3876" i="4" s="1"/>
  <c r="F3876" i="4" s="1"/>
  <c r="G3876" i="4" s="1"/>
  <c r="B3876" i="4" s="1"/>
  <c r="C3876" i="4"/>
  <c r="C3875" i="4"/>
  <c r="H3874" i="4"/>
  <c r="D3874" i="4"/>
  <c r="C3874" i="4"/>
  <c r="C3873" i="4"/>
  <c r="H3872" i="4"/>
  <c r="D3872" i="4"/>
  <c r="E3872" i="4" s="1"/>
  <c r="F3872" i="4" s="1"/>
  <c r="G3872" i="4" s="1"/>
  <c r="B3872" i="4" s="1"/>
  <c r="C3872" i="4"/>
  <c r="C3871" i="4"/>
  <c r="H3870" i="4"/>
  <c r="D3870" i="4"/>
  <c r="C3870" i="4"/>
  <c r="C3869" i="4"/>
  <c r="H3868" i="4"/>
  <c r="D3868" i="4"/>
  <c r="E3868" i="4" s="1"/>
  <c r="F3868" i="4" s="1"/>
  <c r="G3868" i="4" s="1"/>
  <c r="B3868" i="4" s="1"/>
  <c r="C3868" i="4"/>
  <c r="C3867" i="4"/>
  <c r="H3866" i="4"/>
  <c r="D3866" i="4"/>
  <c r="C3866" i="4"/>
  <c r="C3865" i="4"/>
  <c r="H3864" i="4"/>
  <c r="D3864" i="4"/>
  <c r="E3864" i="4" s="1"/>
  <c r="F3864" i="4" s="1"/>
  <c r="G3864" i="4" s="1"/>
  <c r="B3864" i="4" s="1"/>
  <c r="C3864" i="4"/>
  <c r="C3863" i="4"/>
  <c r="H3862" i="4"/>
  <c r="D3862" i="4"/>
  <c r="C3862" i="4"/>
  <c r="C3861" i="4"/>
  <c r="H3860" i="4"/>
  <c r="D3860" i="4"/>
  <c r="E3860" i="4" s="1"/>
  <c r="F3860" i="4" s="1"/>
  <c r="G3860" i="4" s="1"/>
  <c r="B3860" i="4" s="1"/>
  <c r="C3860" i="4"/>
  <c r="C3859" i="4"/>
  <c r="H3858" i="4"/>
  <c r="D3858" i="4"/>
  <c r="C3858" i="4"/>
  <c r="C3857" i="4"/>
  <c r="H3856" i="4"/>
  <c r="D3856" i="4"/>
  <c r="E3856" i="4" s="1"/>
  <c r="F3856" i="4" s="1"/>
  <c r="G3856" i="4" s="1"/>
  <c r="B3856" i="4" s="1"/>
  <c r="C3856" i="4"/>
  <c r="C3855" i="4"/>
  <c r="H3854" i="4"/>
  <c r="D3854" i="4"/>
  <c r="C3854" i="4"/>
  <c r="C3853" i="4"/>
  <c r="H3852" i="4"/>
  <c r="D3852" i="4"/>
  <c r="E3852" i="4" s="1"/>
  <c r="F3852" i="4" s="1"/>
  <c r="G3852" i="4" s="1"/>
  <c r="B3852" i="4" s="1"/>
  <c r="C3852" i="4"/>
  <c r="C3851" i="4"/>
  <c r="H3850" i="4"/>
  <c r="D3850" i="4"/>
  <c r="C3850" i="4"/>
  <c r="C3849" i="4"/>
  <c r="H3848" i="4"/>
  <c r="D3848" i="4"/>
  <c r="E3848" i="4" s="1"/>
  <c r="F3848" i="4" s="1"/>
  <c r="G3848" i="4" s="1"/>
  <c r="B3848" i="4" s="1"/>
  <c r="C3848" i="4"/>
  <c r="C3847" i="4"/>
  <c r="H3846" i="4"/>
  <c r="D3846" i="4"/>
  <c r="C3846" i="4"/>
  <c r="C3845" i="4"/>
  <c r="H3844" i="4"/>
  <c r="D3844" i="4"/>
  <c r="E3844" i="4" s="1"/>
  <c r="F3844" i="4" s="1"/>
  <c r="G3844" i="4" s="1"/>
  <c r="B3844" i="4" s="1"/>
  <c r="C3844" i="4"/>
  <c r="C3843" i="4"/>
  <c r="H3842" i="4"/>
  <c r="D3842" i="4"/>
  <c r="C3842" i="4"/>
  <c r="C3841" i="4"/>
  <c r="H3840" i="4"/>
  <c r="D3840" i="4"/>
  <c r="E3840" i="4" s="1"/>
  <c r="F3840" i="4" s="1"/>
  <c r="G3840" i="4" s="1"/>
  <c r="B3840" i="4" s="1"/>
  <c r="C3840" i="4"/>
  <c r="C3839" i="4"/>
  <c r="H3838" i="4"/>
  <c r="D3838" i="4"/>
  <c r="C3838" i="4"/>
  <c r="C3837" i="4"/>
  <c r="H3836" i="4"/>
  <c r="D3836" i="4"/>
  <c r="E3836" i="4" s="1"/>
  <c r="F3836" i="4" s="1"/>
  <c r="G3836" i="4" s="1"/>
  <c r="B3836" i="4" s="1"/>
  <c r="C3836" i="4"/>
  <c r="C3835" i="4"/>
  <c r="H3834" i="4"/>
  <c r="D3834" i="4"/>
  <c r="C3834" i="4"/>
  <c r="C3833" i="4"/>
  <c r="H3832" i="4"/>
  <c r="D3832" i="4"/>
  <c r="E3832" i="4" s="1"/>
  <c r="F3832" i="4" s="1"/>
  <c r="G3832" i="4" s="1"/>
  <c r="B3832" i="4" s="1"/>
  <c r="C3832" i="4"/>
  <c r="C3831" i="4"/>
  <c r="H3830" i="4"/>
  <c r="D3830" i="4"/>
  <c r="C3830" i="4"/>
  <c r="C3829" i="4"/>
  <c r="H3828" i="4"/>
  <c r="D3828" i="4"/>
  <c r="E3828" i="4" s="1"/>
  <c r="F3828" i="4" s="1"/>
  <c r="G3828" i="4" s="1"/>
  <c r="B3828" i="4" s="1"/>
  <c r="C3828" i="4"/>
  <c r="C3827" i="4"/>
  <c r="H3826" i="4"/>
  <c r="D3826" i="4"/>
  <c r="C3826" i="4"/>
  <c r="C3825" i="4"/>
  <c r="H3824" i="4"/>
  <c r="D3824" i="4"/>
  <c r="E3824" i="4" s="1"/>
  <c r="F3824" i="4" s="1"/>
  <c r="G3824" i="4" s="1"/>
  <c r="B3824" i="4" s="1"/>
  <c r="C3824" i="4"/>
  <c r="C3823" i="4"/>
  <c r="H3822" i="4"/>
  <c r="D3822" i="4"/>
  <c r="C3822" i="4"/>
  <c r="C3821" i="4"/>
  <c r="C3820" i="4"/>
  <c r="D3820" i="4" s="1"/>
  <c r="D3819" i="4"/>
  <c r="E3819" i="4" s="1"/>
  <c r="C3819" i="4"/>
  <c r="H3819" i="4" s="1"/>
  <c r="H3818" i="4"/>
  <c r="E3818" i="4"/>
  <c r="F3818" i="4" s="1"/>
  <c r="G3818" i="4" s="1"/>
  <c r="B3818" i="4" s="1"/>
  <c r="D3818" i="4"/>
  <c r="I3818" i="4" s="1"/>
  <c r="C3818" i="4"/>
  <c r="C3817" i="4"/>
  <c r="C3816" i="4"/>
  <c r="D3816" i="4" s="1"/>
  <c r="D3815" i="4"/>
  <c r="E3815" i="4" s="1"/>
  <c r="C3815" i="4"/>
  <c r="H3815" i="4" s="1"/>
  <c r="H3814" i="4"/>
  <c r="E3814" i="4"/>
  <c r="F3814" i="4" s="1"/>
  <c r="G3814" i="4" s="1"/>
  <c r="B3814" i="4" s="1"/>
  <c r="D3814" i="4"/>
  <c r="I3814" i="4" s="1"/>
  <c r="C3814" i="4"/>
  <c r="C3813" i="4"/>
  <c r="C3812" i="4"/>
  <c r="D3812" i="4" s="1"/>
  <c r="D3811" i="4"/>
  <c r="E3811" i="4" s="1"/>
  <c r="C3811" i="4"/>
  <c r="H3811" i="4" s="1"/>
  <c r="H3810" i="4"/>
  <c r="E3810" i="4"/>
  <c r="F3810" i="4" s="1"/>
  <c r="G3810" i="4" s="1"/>
  <c r="B3810" i="4" s="1"/>
  <c r="D3810" i="4"/>
  <c r="I3810" i="4" s="1"/>
  <c r="C3810" i="4"/>
  <c r="C3809" i="4"/>
  <c r="C3808" i="4"/>
  <c r="D3808" i="4" s="1"/>
  <c r="D3807" i="4"/>
  <c r="E3807" i="4" s="1"/>
  <c r="C3807" i="4"/>
  <c r="H3807" i="4" s="1"/>
  <c r="H3806" i="4"/>
  <c r="E3806" i="4"/>
  <c r="F3806" i="4" s="1"/>
  <c r="G3806" i="4" s="1"/>
  <c r="B3806" i="4" s="1"/>
  <c r="D3806" i="4"/>
  <c r="I3806" i="4" s="1"/>
  <c r="C3806" i="4"/>
  <c r="C3805" i="4"/>
  <c r="C3804" i="4"/>
  <c r="D3804" i="4" s="1"/>
  <c r="D3803" i="4"/>
  <c r="E3803" i="4" s="1"/>
  <c r="C3803" i="4"/>
  <c r="H3803" i="4" s="1"/>
  <c r="H3802" i="4"/>
  <c r="E3802" i="4"/>
  <c r="F3802" i="4" s="1"/>
  <c r="G3802" i="4" s="1"/>
  <c r="B3802" i="4" s="1"/>
  <c r="D3802" i="4"/>
  <c r="I3802" i="4" s="1"/>
  <c r="C3802" i="4"/>
  <c r="C3801" i="4"/>
  <c r="C3800" i="4"/>
  <c r="D3800" i="4" s="1"/>
  <c r="D3799" i="4"/>
  <c r="E3799" i="4" s="1"/>
  <c r="C3799" i="4"/>
  <c r="H3799" i="4" s="1"/>
  <c r="H3798" i="4"/>
  <c r="E3798" i="4"/>
  <c r="F3798" i="4" s="1"/>
  <c r="G3798" i="4" s="1"/>
  <c r="B3798" i="4" s="1"/>
  <c r="D3798" i="4"/>
  <c r="I3798" i="4" s="1"/>
  <c r="C3798" i="4"/>
  <c r="C3797" i="4"/>
  <c r="C3796" i="4"/>
  <c r="D3796" i="4" s="1"/>
  <c r="D3795" i="4"/>
  <c r="E3795" i="4" s="1"/>
  <c r="C3795" i="4"/>
  <c r="H3795" i="4" s="1"/>
  <c r="H3794" i="4"/>
  <c r="E3794" i="4"/>
  <c r="F3794" i="4" s="1"/>
  <c r="G3794" i="4" s="1"/>
  <c r="B3794" i="4" s="1"/>
  <c r="D3794" i="4"/>
  <c r="I3794" i="4" s="1"/>
  <c r="C3794" i="4"/>
  <c r="C3793" i="4"/>
  <c r="C3792" i="4"/>
  <c r="D3792" i="4" s="1"/>
  <c r="D3791" i="4"/>
  <c r="E3791" i="4" s="1"/>
  <c r="C3791" i="4"/>
  <c r="H3791" i="4" s="1"/>
  <c r="H3790" i="4"/>
  <c r="E3790" i="4"/>
  <c r="F3790" i="4" s="1"/>
  <c r="G3790" i="4" s="1"/>
  <c r="B3790" i="4" s="1"/>
  <c r="D3790" i="4"/>
  <c r="I3790" i="4" s="1"/>
  <c r="C3790" i="4"/>
  <c r="C3789" i="4"/>
  <c r="H3788" i="4"/>
  <c r="D3788" i="4"/>
  <c r="C3788" i="4"/>
  <c r="C3787" i="4"/>
  <c r="H3786" i="4"/>
  <c r="D3786" i="4"/>
  <c r="C3786" i="4"/>
  <c r="I3786" i="4" s="1"/>
  <c r="C3785" i="4"/>
  <c r="H3785" i="4" s="1"/>
  <c r="H3784" i="4"/>
  <c r="D3784" i="4"/>
  <c r="I3784" i="4" s="1"/>
  <c r="C3784" i="4"/>
  <c r="C3783" i="4"/>
  <c r="H3782" i="4"/>
  <c r="D3782" i="4"/>
  <c r="C3782" i="4"/>
  <c r="I3782" i="4" s="1"/>
  <c r="C3781" i="4"/>
  <c r="H3781" i="4" s="1"/>
  <c r="H3780" i="4"/>
  <c r="D3780" i="4"/>
  <c r="I3780" i="4" s="1"/>
  <c r="C3780" i="4"/>
  <c r="C3779" i="4"/>
  <c r="H3778" i="4"/>
  <c r="D3778" i="4"/>
  <c r="C3778" i="4"/>
  <c r="I3778" i="4" s="1"/>
  <c r="C3777" i="4"/>
  <c r="H3777" i="4" s="1"/>
  <c r="H3776" i="4"/>
  <c r="D3776" i="4"/>
  <c r="I3776" i="4" s="1"/>
  <c r="C3776" i="4"/>
  <c r="C3775" i="4"/>
  <c r="H3774" i="4"/>
  <c r="D3774" i="4"/>
  <c r="C3774" i="4"/>
  <c r="I3774" i="4" s="1"/>
  <c r="C3773" i="4"/>
  <c r="H3773" i="4" s="1"/>
  <c r="H3772" i="4"/>
  <c r="D3772" i="4"/>
  <c r="I3772" i="4" s="1"/>
  <c r="C3772" i="4"/>
  <c r="C3771" i="4"/>
  <c r="H3770" i="4"/>
  <c r="D3770" i="4"/>
  <c r="C3770" i="4"/>
  <c r="I3770" i="4" s="1"/>
  <c r="C3769" i="4"/>
  <c r="H3769" i="4" s="1"/>
  <c r="H3768" i="4"/>
  <c r="D3768" i="4"/>
  <c r="I3768" i="4" s="1"/>
  <c r="C3768" i="4"/>
  <c r="C3767" i="4"/>
  <c r="H3766" i="4"/>
  <c r="D3766" i="4"/>
  <c r="C3766" i="4"/>
  <c r="I3766" i="4" s="1"/>
  <c r="C3765" i="4"/>
  <c r="H3765" i="4" s="1"/>
  <c r="H3764" i="4"/>
  <c r="D3764" i="4"/>
  <c r="I3764" i="4" s="1"/>
  <c r="C3764" i="4"/>
  <c r="C3763" i="4"/>
  <c r="H3762" i="4"/>
  <c r="D3762" i="4"/>
  <c r="C3762" i="4"/>
  <c r="I3762" i="4" s="1"/>
  <c r="C3761" i="4"/>
  <c r="H3761" i="4" s="1"/>
  <c r="H3760" i="4"/>
  <c r="D3760" i="4"/>
  <c r="I3760" i="4" s="1"/>
  <c r="C3760" i="4"/>
  <c r="C3759" i="4"/>
  <c r="H3758" i="4"/>
  <c r="D3758" i="4"/>
  <c r="C3758" i="4"/>
  <c r="I3758" i="4" s="1"/>
  <c r="C3757" i="4"/>
  <c r="H3757" i="4" s="1"/>
  <c r="H3756" i="4"/>
  <c r="D3756" i="4"/>
  <c r="I3756" i="4" s="1"/>
  <c r="C3756" i="4"/>
  <c r="C3755" i="4"/>
  <c r="H3754" i="4"/>
  <c r="D3754" i="4"/>
  <c r="C3754" i="4"/>
  <c r="I3754" i="4" s="1"/>
  <c r="C3753" i="4"/>
  <c r="H3753" i="4" s="1"/>
  <c r="H3752" i="4"/>
  <c r="D3752" i="4"/>
  <c r="I3752" i="4" s="1"/>
  <c r="C3752" i="4"/>
  <c r="C3751" i="4"/>
  <c r="H3750" i="4"/>
  <c r="D3750" i="4"/>
  <c r="C3750" i="4"/>
  <c r="I3750" i="4" s="1"/>
  <c r="C3749" i="4"/>
  <c r="H3749" i="4" s="1"/>
  <c r="H3748" i="4"/>
  <c r="D3748" i="4"/>
  <c r="I3748" i="4" s="1"/>
  <c r="C3748" i="4"/>
  <c r="C3747" i="4"/>
  <c r="H3746" i="4"/>
  <c r="D3746" i="4"/>
  <c r="C3746" i="4"/>
  <c r="I3746" i="4" s="1"/>
  <c r="C3745" i="4"/>
  <c r="H3745" i="4" s="1"/>
  <c r="H3744" i="4"/>
  <c r="D3744" i="4"/>
  <c r="I3744" i="4" s="1"/>
  <c r="C3744" i="4"/>
  <c r="C3743" i="4"/>
  <c r="H3742" i="4"/>
  <c r="D3742" i="4"/>
  <c r="C3742" i="4"/>
  <c r="I3742" i="4" s="1"/>
  <c r="C3741" i="4"/>
  <c r="H3741" i="4" s="1"/>
  <c r="H3740" i="4"/>
  <c r="D3740" i="4"/>
  <c r="I3740" i="4" s="1"/>
  <c r="C3740" i="4"/>
  <c r="C3739" i="4"/>
  <c r="H3738" i="4"/>
  <c r="D3738" i="4"/>
  <c r="C3738" i="4"/>
  <c r="I3738" i="4" s="1"/>
  <c r="C3737" i="4"/>
  <c r="H3737" i="4" s="1"/>
  <c r="H3736" i="4"/>
  <c r="D3736" i="4"/>
  <c r="I3736" i="4" s="1"/>
  <c r="C3736" i="4"/>
  <c r="C3735" i="4"/>
  <c r="H3734" i="4"/>
  <c r="D3734" i="4"/>
  <c r="C3734" i="4"/>
  <c r="I3734" i="4" s="1"/>
  <c r="C3733" i="4"/>
  <c r="H3733" i="4" s="1"/>
  <c r="H3732" i="4"/>
  <c r="D3732" i="4"/>
  <c r="I3732" i="4" s="1"/>
  <c r="C3732" i="4"/>
  <c r="C3731" i="4"/>
  <c r="H3730" i="4"/>
  <c r="D3730" i="4"/>
  <c r="C3730" i="4"/>
  <c r="I3730" i="4" s="1"/>
  <c r="C3729" i="4"/>
  <c r="H3729" i="4" s="1"/>
  <c r="H3728" i="4"/>
  <c r="D3728" i="4"/>
  <c r="I3728" i="4" s="1"/>
  <c r="C3728" i="4"/>
  <c r="C3727" i="4"/>
  <c r="H3726" i="4"/>
  <c r="D3726" i="4"/>
  <c r="C3726" i="4"/>
  <c r="I3726" i="4" s="1"/>
  <c r="C3725" i="4"/>
  <c r="H3725" i="4" s="1"/>
  <c r="H3724" i="4"/>
  <c r="D3724" i="4"/>
  <c r="I3724" i="4" s="1"/>
  <c r="C3724" i="4"/>
  <c r="C3723" i="4"/>
  <c r="H3722" i="4"/>
  <c r="D3722" i="4"/>
  <c r="C3722" i="4"/>
  <c r="I3722" i="4" s="1"/>
  <c r="C3721" i="4"/>
  <c r="H3721" i="4" s="1"/>
  <c r="H3720" i="4"/>
  <c r="D3720" i="4"/>
  <c r="I3720" i="4" s="1"/>
  <c r="C3720" i="4"/>
  <c r="C3719" i="4"/>
  <c r="H3718" i="4"/>
  <c r="D3718" i="4"/>
  <c r="C3718" i="4"/>
  <c r="I3718" i="4" s="1"/>
  <c r="C3717" i="4"/>
  <c r="H3717" i="4" s="1"/>
  <c r="H3716" i="4"/>
  <c r="D3716" i="4"/>
  <c r="I3716" i="4" s="1"/>
  <c r="C3716" i="4"/>
  <c r="C3715" i="4"/>
  <c r="H3714" i="4"/>
  <c r="D3714" i="4"/>
  <c r="C3714" i="4"/>
  <c r="I3714" i="4" s="1"/>
  <c r="C3713" i="4"/>
  <c r="H3713" i="4" s="1"/>
  <c r="H3712" i="4"/>
  <c r="D3712" i="4"/>
  <c r="I3712" i="4" s="1"/>
  <c r="C3712" i="4"/>
  <c r="C3711" i="4"/>
  <c r="H3710" i="4"/>
  <c r="D3710" i="4"/>
  <c r="C3710" i="4"/>
  <c r="I3710" i="4" s="1"/>
  <c r="C3709" i="4"/>
  <c r="H3709" i="4" s="1"/>
  <c r="H3708" i="4"/>
  <c r="D3708" i="4"/>
  <c r="I3708" i="4" s="1"/>
  <c r="C3708" i="4"/>
  <c r="C3707" i="4"/>
  <c r="H3706" i="4"/>
  <c r="D3706" i="4"/>
  <c r="C3706" i="4"/>
  <c r="I3706" i="4" s="1"/>
  <c r="C3705" i="4"/>
  <c r="H3705" i="4" s="1"/>
  <c r="H3704" i="4"/>
  <c r="D3704" i="4"/>
  <c r="I3704" i="4" s="1"/>
  <c r="C3704" i="4"/>
  <c r="C3703" i="4"/>
  <c r="H3702" i="4"/>
  <c r="D3702" i="4"/>
  <c r="C3702" i="4"/>
  <c r="I3702" i="4" s="1"/>
  <c r="C3701" i="4"/>
  <c r="H3701" i="4" s="1"/>
  <c r="H3700" i="4"/>
  <c r="D3700" i="4"/>
  <c r="I3700" i="4" s="1"/>
  <c r="C3700" i="4"/>
  <c r="C3699" i="4"/>
  <c r="H3698" i="4"/>
  <c r="D3698" i="4"/>
  <c r="C3698" i="4"/>
  <c r="I3698" i="4" s="1"/>
  <c r="C3697" i="4"/>
  <c r="H3697" i="4" s="1"/>
  <c r="H3696" i="4"/>
  <c r="D3696" i="4"/>
  <c r="I3696" i="4" s="1"/>
  <c r="C3696" i="4"/>
  <c r="C3695" i="4"/>
  <c r="H3694" i="4"/>
  <c r="D3694" i="4"/>
  <c r="C3694" i="4"/>
  <c r="I3694" i="4" s="1"/>
  <c r="C3693" i="4"/>
  <c r="H3693" i="4" s="1"/>
  <c r="H3692" i="4"/>
  <c r="D3692" i="4"/>
  <c r="I3692" i="4" s="1"/>
  <c r="C3692" i="4"/>
  <c r="C3691" i="4"/>
  <c r="H3690" i="4"/>
  <c r="D3690" i="4"/>
  <c r="C3690" i="4"/>
  <c r="I3690" i="4" s="1"/>
  <c r="C3689" i="4"/>
  <c r="H3689" i="4" s="1"/>
  <c r="H3688" i="4"/>
  <c r="D3688" i="4"/>
  <c r="I3688" i="4" s="1"/>
  <c r="C3688" i="4"/>
  <c r="C3687" i="4"/>
  <c r="H3686" i="4"/>
  <c r="D3686" i="4"/>
  <c r="C3686" i="4"/>
  <c r="I3686" i="4" s="1"/>
  <c r="C3685" i="4"/>
  <c r="H3685" i="4" s="1"/>
  <c r="H3684" i="4"/>
  <c r="D3684" i="4"/>
  <c r="I3684" i="4" s="1"/>
  <c r="C3684" i="4"/>
  <c r="C3683" i="4"/>
  <c r="H3682" i="4"/>
  <c r="D3682" i="4"/>
  <c r="C3682" i="4"/>
  <c r="I3682" i="4" s="1"/>
  <c r="C3681" i="4"/>
  <c r="H3681" i="4" s="1"/>
  <c r="H3680" i="4"/>
  <c r="D3680" i="4"/>
  <c r="I3680" i="4" s="1"/>
  <c r="C3680" i="4"/>
  <c r="C3679" i="4"/>
  <c r="H3678" i="4"/>
  <c r="D3678" i="4"/>
  <c r="C3678" i="4"/>
  <c r="I3678" i="4" s="1"/>
  <c r="C3677" i="4"/>
  <c r="H3677" i="4" s="1"/>
  <c r="H3676" i="4"/>
  <c r="D3676" i="4"/>
  <c r="I3676" i="4" s="1"/>
  <c r="C3676" i="4"/>
  <c r="C3675" i="4"/>
  <c r="H3674" i="4"/>
  <c r="D3674" i="4"/>
  <c r="C3674" i="4"/>
  <c r="I3674" i="4" s="1"/>
  <c r="C3673" i="4"/>
  <c r="H3673" i="4" s="1"/>
  <c r="H3672" i="4"/>
  <c r="D3672" i="4"/>
  <c r="I3672" i="4" s="1"/>
  <c r="C3672" i="4"/>
  <c r="C3671" i="4"/>
  <c r="H3670" i="4"/>
  <c r="D3670" i="4"/>
  <c r="C3670" i="4"/>
  <c r="I3670" i="4" s="1"/>
  <c r="C3669" i="4"/>
  <c r="H3669" i="4" s="1"/>
  <c r="H3668" i="4"/>
  <c r="D3668" i="4"/>
  <c r="I3668" i="4" s="1"/>
  <c r="C3668" i="4"/>
  <c r="C3667" i="4"/>
  <c r="H3666" i="4"/>
  <c r="D3666" i="4"/>
  <c r="C3666" i="4"/>
  <c r="I3666" i="4" s="1"/>
  <c r="C3665" i="4"/>
  <c r="H3665" i="4" s="1"/>
  <c r="H3664" i="4"/>
  <c r="D3664" i="4"/>
  <c r="I3664" i="4" s="1"/>
  <c r="C3664" i="4"/>
  <c r="C3663" i="4"/>
  <c r="H3662" i="4"/>
  <c r="D3662" i="4"/>
  <c r="C3662" i="4"/>
  <c r="I3662" i="4" s="1"/>
  <c r="C3661" i="4"/>
  <c r="H3661" i="4" s="1"/>
  <c r="H3660" i="4"/>
  <c r="D3660" i="4"/>
  <c r="I3660" i="4" s="1"/>
  <c r="C3660" i="4"/>
  <c r="C3659" i="4"/>
  <c r="H3658" i="4"/>
  <c r="D3658" i="4"/>
  <c r="C3658" i="4"/>
  <c r="I3658" i="4" s="1"/>
  <c r="C3657" i="4"/>
  <c r="H3657" i="4" s="1"/>
  <c r="H3656" i="4"/>
  <c r="D3656" i="4"/>
  <c r="I3656" i="4" s="1"/>
  <c r="C3656" i="4"/>
  <c r="C3655" i="4"/>
  <c r="H3654" i="4"/>
  <c r="D3654" i="4"/>
  <c r="C3654" i="4"/>
  <c r="I3654" i="4" s="1"/>
  <c r="C3653" i="4"/>
  <c r="H3653" i="4" s="1"/>
  <c r="H3652" i="4"/>
  <c r="D3652" i="4"/>
  <c r="I3652" i="4" s="1"/>
  <c r="C3652" i="4"/>
  <c r="C3651" i="4"/>
  <c r="H3650" i="4"/>
  <c r="D3650" i="4"/>
  <c r="C3650" i="4"/>
  <c r="I3650" i="4" s="1"/>
  <c r="C3649" i="4"/>
  <c r="H3649" i="4" s="1"/>
  <c r="H3648" i="4"/>
  <c r="D3648" i="4"/>
  <c r="I3648" i="4" s="1"/>
  <c r="C3648" i="4"/>
  <c r="C3647" i="4"/>
  <c r="H3646" i="4"/>
  <c r="D3646" i="4"/>
  <c r="C3646" i="4"/>
  <c r="I3646" i="4" s="1"/>
  <c r="C3645" i="4"/>
  <c r="H3645" i="4" s="1"/>
  <c r="H3644" i="4"/>
  <c r="D3644" i="4"/>
  <c r="E3644" i="4" s="1"/>
  <c r="C3644" i="4"/>
  <c r="I3644" i="4" s="1"/>
  <c r="C3643" i="4"/>
  <c r="H3642" i="4"/>
  <c r="D3642" i="4"/>
  <c r="C3642" i="4"/>
  <c r="I3642" i="4" s="1"/>
  <c r="C3641" i="4"/>
  <c r="H3641" i="4" s="1"/>
  <c r="H3640" i="4"/>
  <c r="D3640" i="4"/>
  <c r="E3640" i="4" s="1"/>
  <c r="C3640" i="4"/>
  <c r="I3640" i="4" s="1"/>
  <c r="C3639" i="4"/>
  <c r="H3638" i="4"/>
  <c r="D3638" i="4"/>
  <c r="C3638" i="4"/>
  <c r="I3638" i="4" s="1"/>
  <c r="C3637" i="4"/>
  <c r="H3637" i="4" s="1"/>
  <c r="H3636" i="4"/>
  <c r="D3636" i="4"/>
  <c r="E3636" i="4" s="1"/>
  <c r="C3636" i="4"/>
  <c r="I3636" i="4" s="1"/>
  <c r="C3635" i="4"/>
  <c r="H3634" i="4"/>
  <c r="D3634" i="4"/>
  <c r="C3634" i="4"/>
  <c r="I3634" i="4" s="1"/>
  <c r="C3633" i="4"/>
  <c r="H3633" i="4" s="1"/>
  <c r="H3632" i="4"/>
  <c r="D3632" i="4"/>
  <c r="E3632" i="4" s="1"/>
  <c r="C3632" i="4"/>
  <c r="I3632" i="4" s="1"/>
  <c r="C3631" i="4"/>
  <c r="H3630" i="4"/>
  <c r="D3630" i="4"/>
  <c r="C3630" i="4"/>
  <c r="I3630" i="4" s="1"/>
  <c r="C3629" i="4"/>
  <c r="H3629" i="4" s="1"/>
  <c r="H3628" i="4"/>
  <c r="D3628" i="4"/>
  <c r="E3628" i="4" s="1"/>
  <c r="C3628" i="4"/>
  <c r="I3628" i="4" s="1"/>
  <c r="C3627" i="4"/>
  <c r="H3626" i="4"/>
  <c r="D3626" i="4"/>
  <c r="C3626" i="4"/>
  <c r="I3626" i="4" s="1"/>
  <c r="C3625" i="4"/>
  <c r="H3625" i="4" s="1"/>
  <c r="H3624" i="4"/>
  <c r="D3624" i="4"/>
  <c r="E3624" i="4" s="1"/>
  <c r="C3624" i="4"/>
  <c r="I3624" i="4" s="1"/>
  <c r="C3623" i="4"/>
  <c r="H3622" i="4"/>
  <c r="D3622" i="4"/>
  <c r="C3622" i="4"/>
  <c r="I3622" i="4" s="1"/>
  <c r="C3621" i="4"/>
  <c r="H3621" i="4" s="1"/>
  <c r="H3620" i="4"/>
  <c r="D3620" i="4"/>
  <c r="E3620" i="4" s="1"/>
  <c r="C3620" i="4"/>
  <c r="I3620" i="4" s="1"/>
  <c r="C3619" i="4"/>
  <c r="H3618" i="4"/>
  <c r="D3618" i="4"/>
  <c r="C3618" i="4"/>
  <c r="I3618" i="4" s="1"/>
  <c r="C3617" i="4"/>
  <c r="H3617" i="4" s="1"/>
  <c r="H3616" i="4"/>
  <c r="D3616" i="4"/>
  <c r="E3616" i="4" s="1"/>
  <c r="C3616" i="4"/>
  <c r="I3616" i="4" s="1"/>
  <c r="C3615" i="4"/>
  <c r="H3614" i="4"/>
  <c r="D3614" i="4"/>
  <c r="C3614" i="4"/>
  <c r="I3614" i="4" s="1"/>
  <c r="C3613" i="4"/>
  <c r="H3613" i="4" s="1"/>
  <c r="H3612" i="4"/>
  <c r="D3612" i="4"/>
  <c r="E3612" i="4" s="1"/>
  <c r="C3612" i="4"/>
  <c r="I3612" i="4" s="1"/>
  <c r="C3611" i="4"/>
  <c r="H3610" i="4"/>
  <c r="D3610" i="4"/>
  <c r="C3610" i="4"/>
  <c r="I3610" i="4" s="1"/>
  <c r="C3609" i="4"/>
  <c r="H3609" i="4" s="1"/>
  <c r="H3608" i="4"/>
  <c r="D3608" i="4"/>
  <c r="E3608" i="4" s="1"/>
  <c r="C3608" i="4"/>
  <c r="I3608" i="4" s="1"/>
  <c r="C3607" i="4"/>
  <c r="H3606" i="4"/>
  <c r="D3606" i="4"/>
  <c r="C3606" i="4"/>
  <c r="I3606" i="4" s="1"/>
  <c r="C3605" i="4"/>
  <c r="H3605" i="4" s="1"/>
  <c r="H3604" i="4"/>
  <c r="D3604" i="4"/>
  <c r="E3604" i="4" s="1"/>
  <c r="C3604" i="4"/>
  <c r="I3604" i="4" s="1"/>
  <c r="C3603" i="4"/>
  <c r="H3602" i="4"/>
  <c r="D3602" i="4"/>
  <c r="C3602" i="4"/>
  <c r="I3602" i="4" s="1"/>
  <c r="C3601" i="4"/>
  <c r="H3601" i="4" s="1"/>
  <c r="H3600" i="4"/>
  <c r="D3600" i="4"/>
  <c r="E3600" i="4" s="1"/>
  <c r="C3600" i="4"/>
  <c r="I3600" i="4" s="1"/>
  <c r="C3599" i="4"/>
  <c r="H3598" i="4"/>
  <c r="D3598" i="4"/>
  <c r="C3598" i="4"/>
  <c r="I3598" i="4" s="1"/>
  <c r="C3597" i="4"/>
  <c r="H3597" i="4" s="1"/>
  <c r="H3596" i="4"/>
  <c r="D3596" i="4"/>
  <c r="E3596" i="4" s="1"/>
  <c r="C3596" i="4"/>
  <c r="I3596" i="4" s="1"/>
  <c r="C3595" i="4"/>
  <c r="H3594" i="4"/>
  <c r="D3594" i="4"/>
  <c r="C3594" i="4"/>
  <c r="I3594" i="4" s="1"/>
  <c r="C3593" i="4"/>
  <c r="H3593" i="4" s="1"/>
  <c r="H3592" i="4"/>
  <c r="D3592" i="4"/>
  <c r="E3592" i="4" s="1"/>
  <c r="C3592" i="4"/>
  <c r="I3592" i="4" s="1"/>
  <c r="C3591" i="4"/>
  <c r="H3590" i="4"/>
  <c r="D3590" i="4"/>
  <c r="C3590" i="4"/>
  <c r="I3590" i="4" s="1"/>
  <c r="C3589" i="4"/>
  <c r="H3589" i="4" s="1"/>
  <c r="H3588" i="4"/>
  <c r="D3588" i="4"/>
  <c r="E3588" i="4" s="1"/>
  <c r="C3588" i="4"/>
  <c r="I3588" i="4" s="1"/>
  <c r="C3587" i="4"/>
  <c r="H3586" i="4"/>
  <c r="D3586" i="4"/>
  <c r="C3586" i="4"/>
  <c r="I3586" i="4" s="1"/>
  <c r="C3585" i="4"/>
  <c r="H3585" i="4" s="1"/>
  <c r="H3584" i="4"/>
  <c r="D3584" i="4"/>
  <c r="E3584" i="4" s="1"/>
  <c r="C3584" i="4"/>
  <c r="I3584" i="4" s="1"/>
  <c r="C3583" i="4"/>
  <c r="H3582" i="4"/>
  <c r="D3582" i="4"/>
  <c r="C3582" i="4"/>
  <c r="I3582" i="4" s="1"/>
  <c r="C3581" i="4"/>
  <c r="H3581" i="4" s="1"/>
  <c r="H3580" i="4"/>
  <c r="D3580" i="4"/>
  <c r="E3580" i="4" s="1"/>
  <c r="C3580" i="4"/>
  <c r="I3580" i="4" s="1"/>
  <c r="C3579" i="4"/>
  <c r="H3578" i="4"/>
  <c r="D3578" i="4"/>
  <c r="C3578" i="4"/>
  <c r="I3578" i="4" s="1"/>
  <c r="C3577" i="4"/>
  <c r="H3577" i="4" s="1"/>
  <c r="H3576" i="4"/>
  <c r="D3576" i="4"/>
  <c r="E3576" i="4" s="1"/>
  <c r="C3576" i="4"/>
  <c r="I3576" i="4" s="1"/>
  <c r="C3575" i="4"/>
  <c r="H3574" i="4"/>
  <c r="D3574" i="4"/>
  <c r="C3574" i="4"/>
  <c r="I3574" i="4" s="1"/>
  <c r="C3573" i="4"/>
  <c r="H3573" i="4" s="1"/>
  <c r="H3572" i="4"/>
  <c r="D3572" i="4"/>
  <c r="E3572" i="4" s="1"/>
  <c r="C3572" i="4"/>
  <c r="I3572" i="4" s="1"/>
  <c r="C3571" i="4"/>
  <c r="H3570" i="4"/>
  <c r="D3570" i="4"/>
  <c r="C3570" i="4"/>
  <c r="I3570" i="4" s="1"/>
  <c r="C3569" i="4"/>
  <c r="H3569" i="4" s="1"/>
  <c r="H3568" i="4"/>
  <c r="D3568" i="4"/>
  <c r="E3568" i="4" s="1"/>
  <c r="C3568" i="4"/>
  <c r="I3568" i="4" s="1"/>
  <c r="C3567" i="4"/>
  <c r="H3566" i="4"/>
  <c r="D3566" i="4"/>
  <c r="C3566" i="4"/>
  <c r="I3566" i="4" s="1"/>
  <c r="C3565" i="4"/>
  <c r="H3565" i="4" s="1"/>
  <c r="H3564" i="4"/>
  <c r="D3564" i="4"/>
  <c r="E3564" i="4" s="1"/>
  <c r="C3564" i="4"/>
  <c r="I3564" i="4" s="1"/>
  <c r="C3563" i="4"/>
  <c r="H3562" i="4"/>
  <c r="D3562" i="4"/>
  <c r="C3562" i="4"/>
  <c r="I3562" i="4" s="1"/>
  <c r="C3561" i="4"/>
  <c r="H3561" i="4" s="1"/>
  <c r="H3560" i="4"/>
  <c r="D3560" i="4"/>
  <c r="E3560" i="4" s="1"/>
  <c r="C3560" i="4"/>
  <c r="I3560" i="4" s="1"/>
  <c r="C3559" i="4"/>
  <c r="H3558" i="4"/>
  <c r="D3558" i="4"/>
  <c r="C3558" i="4"/>
  <c r="I3558" i="4" s="1"/>
  <c r="C3557" i="4"/>
  <c r="H3557" i="4" s="1"/>
  <c r="H3556" i="4"/>
  <c r="D3556" i="4"/>
  <c r="E3556" i="4" s="1"/>
  <c r="C3556" i="4"/>
  <c r="I3556" i="4" s="1"/>
  <c r="C3555" i="4"/>
  <c r="H3554" i="4"/>
  <c r="D3554" i="4"/>
  <c r="C3554" i="4"/>
  <c r="I3554" i="4" s="1"/>
  <c r="C3553" i="4"/>
  <c r="H3553" i="4" s="1"/>
  <c r="H3552" i="4"/>
  <c r="D3552" i="4"/>
  <c r="E3552" i="4" s="1"/>
  <c r="C3552" i="4"/>
  <c r="I3552" i="4" s="1"/>
  <c r="C3551" i="4"/>
  <c r="H3550" i="4"/>
  <c r="D3550" i="4"/>
  <c r="C3550" i="4"/>
  <c r="I3550" i="4" s="1"/>
  <c r="C3549" i="4"/>
  <c r="H3549" i="4" s="1"/>
  <c r="H3548" i="4"/>
  <c r="D3548" i="4"/>
  <c r="E3548" i="4" s="1"/>
  <c r="C3548" i="4"/>
  <c r="I3548" i="4" s="1"/>
  <c r="C3547" i="4"/>
  <c r="H3546" i="4"/>
  <c r="D3546" i="4"/>
  <c r="C3546" i="4"/>
  <c r="I3546" i="4" s="1"/>
  <c r="C3545" i="4"/>
  <c r="H3545" i="4" s="1"/>
  <c r="H3544" i="4"/>
  <c r="D3544" i="4"/>
  <c r="E3544" i="4" s="1"/>
  <c r="C3544" i="4"/>
  <c r="I3544" i="4" s="1"/>
  <c r="C3543" i="4"/>
  <c r="H3542" i="4"/>
  <c r="D3542" i="4"/>
  <c r="C3542" i="4"/>
  <c r="I3542" i="4" s="1"/>
  <c r="C3541" i="4"/>
  <c r="H3541" i="4" s="1"/>
  <c r="H3540" i="4"/>
  <c r="D3540" i="4"/>
  <c r="E3540" i="4" s="1"/>
  <c r="C3540" i="4"/>
  <c r="I3540" i="4" s="1"/>
  <c r="C3539" i="4"/>
  <c r="H3538" i="4"/>
  <c r="D3538" i="4"/>
  <c r="C3538" i="4"/>
  <c r="I3538" i="4" s="1"/>
  <c r="C3537" i="4"/>
  <c r="H3537" i="4" s="1"/>
  <c r="H3536" i="4"/>
  <c r="D3536" i="4"/>
  <c r="E3536" i="4" s="1"/>
  <c r="C3536" i="4"/>
  <c r="I3536" i="4" s="1"/>
  <c r="C3535" i="4"/>
  <c r="H3534" i="4"/>
  <c r="D3534" i="4"/>
  <c r="C3534" i="4"/>
  <c r="I3534" i="4" s="1"/>
  <c r="C3533" i="4"/>
  <c r="H3533" i="4" s="1"/>
  <c r="H3532" i="4"/>
  <c r="D3532" i="4"/>
  <c r="E3532" i="4" s="1"/>
  <c r="C3532" i="4"/>
  <c r="I3532" i="4" s="1"/>
  <c r="C3531" i="4"/>
  <c r="H3530" i="4"/>
  <c r="D3530" i="4"/>
  <c r="C3530" i="4"/>
  <c r="I3530" i="4" s="1"/>
  <c r="C3529" i="4"/>
  <c r="H3529" i="4" s="1"/>
  <c r="H3528" i="4"/>
  <c r="D3528" i="4"/>
  <c r="E3528" i="4" s="1"/>
  <c r="C3528" i="4"/>
  <c r="I3528" i="4" s="1"/>
  <c r="C3527" i="4"/>
  <c r="H3526" i="4"/>
  <c r="D3526" i="4"/>
  <c r="C3526" i="4"/>
  <c r="I3526" i="4" s="1"/>
  <c r="C3525" i="4"/>
  <c r="H3525" i="4" s="1"/>
  <c r="H3524" i="4"/>
  <c r="D3524" i="4"/>
  <c r="E3524" i="4" s="1"/>
  <c r="C3524" i="4"/>
  <c r="I3524" i="4" s="1"/>
  <c r="C3523" i="4"/>
  <c r="H3522" i="4"/>
  <c r="D3522" i="4"/>
  <c r="C3522" i="4"/>
  <c r="I3522" i="4" s="1"/>
  <c r="C3521" i="4"/>
  <c r="H3521" i="4" s="1"/>
  <c r="H3520" i="4"/>
  <c r="D3520" i="4"/>
  <c r="E3520" i="4" s="1"/>
  <c r="C3520" i="4"/>
  <c r="I3520" i="4" s="1"/>
  <c r="C3519" i="4"/>
  <c r="H3518" i="4"/>
  <c r="D3518" i="4"/>
  <c r="C3518" i="4"/>
  <c r="I3518" i="4" s="1"/>
  <c r="C3517" i="4"/>
  <c r="H3517" i="4" s="1"/>
  <c r="H3516" i="4"/>
  <c r="D3516" i="4"/>
  <c r="E3516" i="4" s="1"/>
  <c r="C3516" i="4"/>
  <c r="I3516" i="4" s="1"/>
  <c r="C3515" i="4"/>
  <c r="H3514" i="4"/>
  <c r="D3514" i="4"/>
  <c r="C3514" i="4"/>
  <c r="I3514" i="4" s="1"/>
  <c r="C3513" i="4"/>
  <c r="H3513" i="4" s="1"/>
  <c r="H3512" i="4"/>
  <c r="D3512" i="4"/>
  <c r="E3512" i="4" s="1"/>
  <c r="C3512" i="4"/>
  <c r="I3512" i="4" s="1"/>
  <c r="C3511" i="4"/>
  <c r="H3510" i="4"/>
  <c r="D3510" i="4"/>
  <c r="C3510" i="4"/>
  <c r="I3510" i="4" s="1"/>
  <c r="C3509" i="4"/>
  <c r="H3509" i="4" s="1"/>
  <c r="H3508" i="4"/>
  <c r="D3508" i="4"/>
  <c r="E3508" i="4" s="1"/>
  <c r="C3508" i="4"/>
  <c r="I3508" i="4" s="1"/>
  <c r="C3507" i="4"/>
  <c r="H3506" i="4"/>
  <c r="D3506" i="4"/>
  <c r="C3506" i="4"/>
  <c r="I3506" i="4" s="1"/>
  <c r="C3505" i="4"/>
  <c r="H3505" i="4" s="1"/>
  <c r="H3504" i="4"/>
  <c r="D3504" i="4"/>
  <c r="E3504" i="4" s="1"/>
  <c r="C3504" i="4"/>
  <c r="I3504" i="4" s="1"/>
  <c r="C3503" i="4"/>
  <c r="H3502" i="4"/>
  <c r="D3502" i="4"/>
  <c r="C3502" i="4"/>
  <c r="I3502" i="4" s="1"/>
  <c r="C3501" i="4"/>
  <c r="H3501" i="4" s="1"/>
  <c r="H3500" i="4"/>
  <c r="D3500" i="4"/>
  <c r="E3500" i="4" s="1"/>
  <c r="C3500" i="4"/>
  <c r="I3500" i="4" s="1"/>
  <c r="C3499" i="4"/>
  <c r="H3498" i="4"/>
  <c r="D3498" i="4"/>
  <c r="C3498" i="4"/>
  <c r="I3498" i="4" s="1"/>
  <c r="C3497" i="4"/>
  <c r="H3497" i="4" s="1"/>
  <c r="H3496" i="4"/>
  <c r="D3496" i="4"/>
  <c r="E3496" i="4" s="1"/>
  <c r="C3496" i="4"/>
  <c r="I3496" i="4" s="1"/>
  <c r="C3495" i="4"/>
  <c r="H3494" i="4"/>
  <c r="D3494" i="4"/>
  <c r="C3494" i="4"/>
  <c r="I3494" i="4" s="1"/>
  <c r="C3493" i="4"/>
  <c r="H3493" i="4" s="1"/>
  <c r="H3492" i="4"/>
  <c r="D3492" i="4"/>
  <c r="E3492" i="4" s="1"/>
  <c r="C3492" i="4"/>
  <c r="I3492" i="4" s="1"/>
  <c r="C3491" i="4"/>
  <c r="H3490" i="4"/>
  <c r="D3490" i="4"/>
  <c r="C3490" i="4"/>
  <c r="I3490" i="4" s="1"/>
  <c r="C3489" i="4"/>
  <c r="H3489" i="4" s="1"/>
  <c r="H3488" i="4"/>
  <c r="D3488" i="4"/>
  <c r="E3488" i="4" s="1"/>
  <c r="C3488" i="4"/>
  <c r="I3488" i="4" s="1"/>
  <c r="C3487" i="4"/>
  <c r="H3486" i="4"/>
  <c r="D3486" i="4"/>
  <c r="C3486" i="4"/>
  <c r="I3486" i="4" s="1"/>
  <c r="C3485" i="4"/>
  <c r="H3485" i="4" s="1"/>
  <c r="H3484" i="4"/>
  <c r="D3484" i="4"/>
  <c r="E3484" i="4" s="1"/>
  <c r="C3484" i="4"/>
  <c r="I3484" i="4" s="1"/>
  <c r="C3483" i="4"/>
  <c r="H3482" i="4"/>
  <c r="D3482" i="4"/>
  <c r="C3482" i="4"/>
  <c r="I3482" i="4" s="1"/>
  <c r="C3481" i="4"/>
  <c r="H3481" i="4" s="1"/>
  <c r="H3480" i="4"/>
  <c r="D3480" i="4"/>
  <c r="E3480" i="4" s="1"/>
  <c r="C3480" i="4"/>
  <c r="I3480" i="4" s="1"/>
  <c r="C3479" i="4"/>
  <c r="H3478" i="4"/>
  <c r="D3478" i="4"/>
  <c r="C3478" i="4"/>
  <c r="I3478" i="4" s="1"/>
  <c r="C3477" i="4"/>
  <c r="H3477" i="4" s="1"/>
  <c r="H3476" i="4"/>
  <c r="D3476" i="4"/>
  <c r="E3476" i="4" s="1"/>
  <c r="C3476" i="4"/>
  <c r="I3476" i="4" s="1"/>
  <c r="C3475" i="4"/>
  <c r="H3474" i="4"/>
  <c r="D3474" i="4"/>
  <c r="C3474" i="4"/>
  <c r="I3474" i="4" s="1"/>
  <c r="C3473" i="4"/>
  <c r="H3473" i="4" s="1"/>
  <c r="H3472" i="4"/>
  <c r="D3472" i="4"/>
  <c r="E3472" i="4" s="1"/>
  <c r="C3472" i="4"/>
  <c r="I3472" i="4" s="1"/>
  <c r="C3471" i="4"/>
  <c r="H3470" i="4"/>
  <c r="D3470" i="4"/>
  <c r="C3470" i="4"/>
  <c r="I3470" i="4" s="1"/>
  <c r="C3469" i="4"/>
  <c r="H3469" i="4" s="1"/>
  <c r="H3468" i="4"/>
  <c r="D3468" i="4"/>
  <c r="E3468" i="4" s="1"/>
  <c r="C3468" i="4"/>
  <c r="I3468" i="4" s="1"/>
  <c r="C3467" i="4"/>
  <c r="H3466" i="4"/>
  <c r="D3466" i="4"/>
  <c r="C3466" i="4"/>
  <c r="I3466" i="4" s="1"/>
  <c r="C3465" i="4"/>
  <c r="H3465" i="4" s="1"/>
  <c r="H3464" i="4"/>
  <c r="D3464" i="4"/>
  <c r="E3464" i="4" s="1"/>
  <c r="C3464" i="4"/>
  <c r="I3464" i="4" s="1"/>
  <c r="C3463" i="4"/>
  <c r="H3462" i="4"/>
  <c r="D3462" i="4"/>
  <c r="C3462" i="4"/>
  <c r="I3462" i="4" s="1"/>
  <c r="C3461" i="4"/>
  <c r="H3461" i="4" s="1"/>
  <c r="H3460" i="4"/>
  <c r="D3460" i="4"/>
  <c r="E3460" i="4" s="1"/>
  <c r="C3460" i="4"/>
  <c r="I3460" i="4" s="1"/>
  <c r="C3459" i="4"/>
  <c r="H3458" i="4"/>
  <c r="D3458" i="4"/>
  <c r="C3458" i="4"/>
  <c r="I3458" i="4" s="1"/>
  <c r="C3457" i="4"/>
  <c r="H3457" i="4" s="1"/>
  <c r="H3456" i="4"/>
  <c r="D3456" i="4"/>
  <c r="E3456" i="4" s="1"/>
  <c r="C3456" i="4"/>
  <c r="I3456" i="4" s="1"/>
  <c r="C3455" i="4"/>
  <c r="H3454" i="4"/>
  <c r="D3454" i="4"/>
  <c r="C3454" i="4"/>
  <c r="I3454" i="4" s="1"/>
  <c r="C3453" i="4"/>
  <c r="H3453" i="4" s="1"/>
  <c r="H3452" i="4"/>
  <c r="D3452" i="4"/>
  <c r="E3452" i="4" s="1"/>
  <c r="C3452" i="4"/>
  <c r="I3452" i="4" s="1"/>
  <c r="C3451" i="4"/>
  <c r="H3450" i="4"/>
  <c r="D3450" i="4"/>
  <c r="C3450" i="4"/>
  <c r="I3450" i="4" s="1"/>
  <c r="C3449" i="4"/>
  <c r="H3449" i="4" s="1"/>
  <c r="H3448" i="4"/>
  <c r="D3448" i="4"/>
  <c r="E3448" i="4" s="1"/>
  <c r="C3448" i="4"/>
  <c r="I3448" i="4" s="1"/>
  <c r="C3447" i="4"/>
  <c r="H3446" i="4"/>
  <c r="D3446" i="4"/>
  <c r="C3446" i="4"/>
  <c r="I3446" i="4" s="1"/>
  <c r="C3445" i="4"/>
  <c r="H3445" i="4" s="1"/>
  <c r="H3444" i="4"/>
  <c r="D3444" i="4"/>
  <c r="E3444" i="4" s="1"/>
  <c r="C3444" i="4"/>
  <c r="I3444" i="4" s="1"/>
  <c r="C3443" i="4"/>
  <c r="H3442" i="4"/>
  <c r="D3442" i="4"/>
  <c r="C3442" i="4"/>
  <c r="I3442" i="4" s="1"/>
  <c r="C3441" i="4"/>
  <c r="H3441" i="4" s="1"/>
  <c r="H3440" i="4"/>
  <c r="D3440" i="4"/>
  <c r="E3440" i="4" s="1"/>
  <c r="C3440" i="4"/>
  <c r="I3440" i="4" s="1"/>
  <c r="C3439" i="4"/>
  <c r="H3438" i="4"/>
  <c r="D3438" i="4"/>
  <c r="C3438" i="4"/>
  <c r="I3438" i="4" s="1"/>
  <c r="C3437" i="4"/>
  <c r="H3437" i="4" s="1"/>
  <c r="H3436" i="4"/>
  <c r="D3436" i="4"/>
  <c r="E3436" i="4" s="1"/>
  <c r="C3436" i="4"/>
  <c r="I3436" i="4" s="1"/>
  <c r="C3435" i="4"/>
  <c r="H3434" i="4"/>
  <c r="D3434" i="4"/>
  <c r="C3434" i="4"/>
  <c r="I3434" i="4" s="1"/>
  <c r="C3433" i="4"/>
  <c r="H3433" i="4" s="1"/>
  <c r="H3432" i="4"/>
  <c r="D3432" i="4"/>
  <c r="E3432" i="4" s="1"/>
  <c r="C3432" i="4"/>
  <c r="I3432" i="4" s="1"/>
  <c r="C3431" i="4"/>
  <c r="H3430" i="4"/>
  <c r="D3430" i="4"/>
  <c r="C3430" i="4"/>
  <c r="I3430" i="4" s="1"/>
  <c r="C3429" i="4"/>
  <c r="H3429" i="4" s="1"/>
  <c r="H3428" i="4"/>
  <c r="D3428" i="4"/>
  <c r="E3428" i="4" s="1"/>
  <c r="C3428" i="4"/>
  <c r="I3428" i="4" s="1"/>
  <c r="C3427" i="4"/>
  <c r="H3426" i="4"/>
  <c r="D3426" i="4"/>
  <c r="C3426" i="4"/>
  <c r="I3426" i="4" s="1"/>
  <c r="C3425" i="4"/>
  <c r="H3425" i="4" s="1"/>
  <c r="H3424" i="4"/>
  <c r="D3424" i="4"/>
  <c r="E3424" i="4" s="1"/>
  <c r="C3424" i="4"/>
  <c r="I3424" i="4" s="1"/>
  <c r="C3423" i="4"/>
  <c r="H3422" i="4"/>
  <c r="D3422" i="4"/>
  <c r="C3422" i="4"/>
  <c r="I3422" i="4" s="1"/>
  <c r="C3421" i="4"/>
  <c r="H3421" i="4" s="1"/>
  <c r="H3420" i="4"/>
  <c r="D3420" i="4"/>
  <c r="E3420" i="4" s="1"/>
  <c r="C3420" i="4"/>
  <c r="I3420" i="4" s="1"/>
  <c r="C3419" i="4"/>
  <c r="H3418" i="4"/>
  <c r="D3418" i="4"/>
  <c r="C3418" i="4"/>
  <c r="C3417" i="4"/>
  <c r="H3417" i="4" s="1"/>
  <c r="H3416" i="4"/>
  <c r="D3416" i="4"/>
  <c r="E3416" i="4" s="1"/>
  <c r="C3416" i="4"/>
  <c r="I3416" i="4" s="1"/>
  <c r="C3415" i="4"/>
  <c r="H3414" i="4"/>
  <c r="D3414" i="4"/>
  <c r="C3414" i="4"/>
  <c r="C3413" i="4"/>
  <c r="H3413" i="4" s="1"/>
  <c r="H3412" i="4"/>
  <c r="D3412" i="4"/>
  <c r="E3412" i="4" s="1"/>
  <c r="C3412" i="4"/>
  <c r="I3412" i="4" s="1"/>
  <c r="C3411" i="4"/>
  <c r="H3410" i="4"/>
  <c r="D3410" i="4"/>
  <c r="C3410" i="4"/>
  <c r="C3409" i="4"/>
  <c r="H3409" i="4" s="1"/>
  <c r="H3408" i="4"/>
  <c r="D3408" i="4"/>
  <c r="E3408" i="4" s="1"/>
  <c r="C3408" i="4"/>
  <c r="I3408" i="4" s="1"/>
  <c r="C3407" i="4"/>
  <c r="H3406" i="4"/>
  <c r="D3406" i="4"/>
  <c r="C3406" i="4"/>
  <c r="C3405" i="4"/>
  <c r="H3405" i="4" s="1"/>
  <c r="H3404" i="4"/>
  <c r="D3404" i="4"/>
  <c r="E3404" i="4" s="1"/>
  <c r="C3404" i="4"/>
  <c r="I3404" i="4" s="1"/>
  <c r="C3403" i="4"/>
  <c r="H3402" i="4"/>
  <c r="D3402" i="4"/>
  <c r="C3402" i="4"/>
  <c r="C3401" i="4"/>
  <c r="H3401" i="4" s="1"/>
  <c r="H3400" i="4"/>
  <c r="D3400" i="4"/>
  <c r="E3400" i="4" s="1"/>
  <c r="C3400" i="4"/>
  <c r="I3400" i="4" s="1"/>
  <c r="C3399" i="4"/>
  <c r="H3398" i="4"/>
  <c r="D3398" i="4"/>
  <c r="C3398" i="4"/>
  <c r="C3397" i="4"/>
  <c r="H3397" i="4" s="1"/>
  <c r="H3396" i="4"/>
  <c r="D3396" i="4"/>
  <c r="E3396" i="4" s="1"/>
  <c r="C3396" i="4"/>
  <c r="I3396" i="4" s="1"/>
  <c r="C3395" i="4"/>
  <c r="H3394" i="4"/>
  <c r="D3394" i="4"/>
  <c r="C3394" i="4"/>
  <c r="I3394" i="4" s="1"/>
  <c r="C3393" i="4"/>
  <c r="H3393" i="4" s="1"/>
  <c r="H3392" i="4"/>
  <c r="D3392" i="4"/>
  <c r="E3392" i="4" s="1"/>
  <c r="C3392" i="4"/>
  <c r="I3392" i="4" s="1"/>
  <c r="C3391" i="4"/>
  <c r="H3390" i="4"/>
  <c r="D3390" i="4"/>
  <c r="C3390" i="4"/>
  <c r="I3390" i="4" s="1"/>
  <c r="C3389" i="4"/>
  <c r="H3389" i="4" s="1"/>
  <c r="H3388" i="4"/>
  <c r="D3388" i="4"/>
  <c r="E3388" i="4" s="1"/>
  <c r="C3388" i="4"/>
  <c r="I3388" i="4" s="1"/>
  <c r="C3387" i="4"/>
  <c r="H3386" i="4"/>
  <c r="D3386" i="4"/>
  <c r="C3386" i="4"/>
  <c r="I3386" i="4" s="1"/>
  <c r="C3385" i="4"/>
  <c r="H3385" i="4" s="1"/>
  <c r="H3384" i="4"/>
  <c r="D3384" i="4"/>
  <c r="E3384" i="4" s="1"/>
  <c r="C3384" i="4"/>
  <c r="I3384" i="4" s="1"/>
  <c r="C3383" i="4"/>
  <c r="H3382" i="4"/>
  <c r="D3382" i="4"/>
  <c r="C3382" i="4"/>
  <c r="I3382" i="4" s="1"/>
  <c r="C3381" i="4"/>
  <c r="H3381" i="4" s="1"/>
  <c r="H3380" i="4"/>
  <c r="D3380" i="4"/>
  <c r="E3380" i="4" s="1"/>
  <c r="C3380" i="4"/>
  <c r="I3380" i="4" s="1"/>
  <c r="C3379" i="4"/>
  <c r="H3378" i="4"/>
  <c r="D3378" i="4"/>
  <c r="C3378" i="4"/>
  <c r="I3378" i="4" s="1"/>
  <c r="C3377" i="4"/>
  <c r="H3377" i="4" s="1"/>
  <c r="H3376" i="4"/>
  <c r="D3376" i="4"/>
  <c r="E3376" i="4" s="1"/>
  <c r="C3376" i="4"/>
  <c r="I3376" i="4" s="1"/>
  <c r="C3375" i="4"/>
  <c r="H3374" i="4"/>
  <c r="D3374" i="4"/>
  <c r="C3374" i="4"/>
  <c r="I3374" i="4" s="1"/>
  <c r="C3373" i="4"/>
  <c r="H3373" i="4" s="1"/>
  <c r="H3372" i="4"/>
  <c r="D3372" i="4"/>
  <c r="E3372" i="4" s="1"/>
  <c r="C3372" i="4"/>
  <c r="I3372" i="4" s="1"/>
  <c r="C3371" i="4"/>
  <c r="H3370" i="4"/>
  <c r="D3370" i="4"/>
  <c r="C3370" i="4"/>
  <c r="I3370" i="4" s="1"/>
  <c r="C3369" i="4"/>
  <c r="H3369" i="4" s="1"/>
  <c r="H3368" i="4"/>
  <c r="D3368" i="4"/>
  <c r="E3368" i="4" s="1"/>
  <c r="C3368" i="4"/>
  <c r="I3368" i="4" s="1"/>
  <c r="C3367" i="4"/>
  <c r="H3366" i="4"/>
  <c r="D3366" i="4"/>
  <c r="C3366" i="4"/>
  <c r="I3366" i="4" s="1"/>
  <c r="C3365" i="4"/>
  <c r="H3365" i="4" s="1"/>
  <c r="H3364" i="4"/>
  <c r="D3364" i="4"/>
  <c r="E3364" i="4" s="1"/>
  <c r="C3364" i="4"/>
  <c r="I3364" i="4" s="1"/>
  <c r="C3363" i="4"/>
  <c r="H3362" i="4"/>
  <c r="D3362" i="4"/>
  <c r="C3362" i="4"/>
  <c r="I3362" i="4" s="1"/>
  <c r="C3361" i="4"/>
  <c r="H3361" i="4" s="1"/>
  <c r="H3360" i="4"/>
  <c r="D3360" i="4"/>
  <c r="E3360" i="4" s="1"/>
  <c r="C3360" i="4"/>
  <c r="I3360" i="4" s="1"/>
  <c r="C3359" i="4"/>
  <c r="H3358" i="4"/>
  <c r="D3358" i="4"/>
  <c r="C3358" i="4"/>
  <c r="I3358" i="4" s="1"/>
  <c r="C3357" i="4"/>
  <c r="H3357" i="4" s="1"/>
  <c r="H3356" i="4"/>
  <c r="D3356" i="4"/>
  <c r="E3356" i="4" s="1"/>
  <c r="C3356" i="4"/>
  <c r="I3356" i="4" s="1"/>
  <c r="C3355" i="4"/>
  <c r="H3354" i="4"/>
  <c r="D3354" i="4"/>
  <c r="C3354" i="4"/>
  <c r="I3354" i="4" s="1"/>
  <c r="C3353" i="4"/>
  <c r="H3353" i="4" s="1"/>
  <c r="H3352" i="4"/>
  <c r="D3352" i="4"/>
  <c r="E3352" i="4" s="1"/>
  <c r="C3352" i="4"/>
  <c r="I3352" i="4" s="1"/>
  <c r="C3351" i="4"/>
  <c r="H3350" i="4"/>
  <c r="D3350" i="4"/>
  <c r="C3350" i="4"/>
  <c r="I3350" i="4" s="1"/>
  <c r="C3349" i="4"/>
  <c r="H3349" i="4" s="1"/>
  <c r="H3348" i="4"/>
  <c r="D3348" i="4"/>
  <c r="E3348" i="4" s="1"/>
  <c r="C3348" i="4"/>
  <c r="I3348" i="4" s="1"/>
  <c r="C3347" i="4"/>
  <c r="H3346" i="4"/>
  <c r="D3346" i="4"/>
  <c r="C3346" i="4"/>
  <c r="I3346" i="4" s="1"/>
  <c r="C3345" i="4"/>
  <c r="H3345" i="4" s="1"/>
  <c r="H3344" i="4"/>
  <c r="D3344" i="4"/>
  <c r="I3344" i="4" s="1"/>
  <c r="C3344" i="4"/>
  <c r="C3343" i="4"/>
  <c r="H3342" i="4"/>
  <c r="D3342" i="4"/>
  <c r="C3342" i="4"/>
  <c r="I3342" i="4" s="1"/>
  <c r="C3341" i="4"/>
  <c r="H3341" i="4" s="1"/>
  <c r="H3340" i="4"/>
  <c r="D3340" i="4"/>
  <c r="I3340" i="4" s="1"/>
  <c r="C3340" i="4"/>
  <c r="C3339" i="4"/>
  <c r="H3338" i="4"/>
  <c r="D3338" i="4"/>
  <c r="C3338" i="4"/>
  <c r="I3338" i="4" s="1"/>
  <c r="C3337" i="4"/>
  <c r="H3337" i="4" s="1"/>
  <c r="H3336" i="4"/>
  <c r="D3336" i="4"/>
  <c r="I3336" i="4" s="1"/>
  <c r="C3336" i="4"/>
  <c r="C3335" i="4"/>
  <c r="H3334" i="4"/>
  <c r="D3334" i="4"/>
  <c r="C3334" i="4"/>
  <c r="I3334" i="4" s="1"/>
  <c r="C3333" i="4"/>
  <c r="H3333" i="4" s="1"/>
  <c r="H3332" i="4"/>
  <c r="D3332" i="4"/>
  <c r="E3332" i="4" s="1"/>
  <c r="C3332" i="4"/>
  <c r="I3332" i="4" s="1"/>
  <c r="C3331" i="4"/>
  <c r="H3330" i="4"/>
  <c r="D3330" i="4"/>
  <c r="C3330" i="4"/>
  <c r="I3330" i="4" s="1"/>
  <c r="C3329" i="4"/>
  <c r="H3329" i="4" s="1"/>
  <c r="H3328" i="4"/>
  <c r="D3328" i="4"/>
  <c r="E3328" i="4" s="1"/>
  <c r="C3328" i="4"/>
  <c r="I3328" i="4" s="1"/>
  <c r="C3327" i="4"/>
  <c r="H3326" i="4"/>
  <c r="D3326" i="4"/>
  <c r="C3326" i="4"/>
  <c r="I3326" i="4" s="1"/>
  <c r="C3325" i="4"/>
  <c r="H3325" i="4" s="1"/>
  <c r="H3324" i="4"/>
  <c r="D3324" i="4"/>
  <c r="E3324" i="4" s="1"/>
  <c r="C3324" i="4"/>
  <c r="I3324" i="4" s="1"/>
  <c r="C3323" i="4"/>
  <c r="H3322" i="4"/>
  <c r="D3322" i="4"/>
  <c r="C3322" i="4"/>
  <c r="I3322" i="4" s="1"/>
  <c r="C3321" i="4"/>
  <c r="H3321" i="4" s="1"/>
  <c r="H3320" i="4"/>
  <c r="D3320" i="4"/>
  <c r="E3320" i="4" s="1"/>
  <c r="C3320" i="4"/>
  <c r="I3320" i="4" s="1"/>
  <c r="C3319" i="4"/>
  <c r="H3318" i="4"/>
  <c r="D3318" i="4"/>
  <c r="C3318" i="4"/>
  <c r="I3318" i="4" s="1"/>
  <c r="C3317" i="4"/>
  <c r="H3317" i="4" s="1"/>
  <c r="H3316" i="4"/>
  <c r="D3316" i="4"/>
  <c r="E3316" i="4" s="1"/>
  <c r="C3316" i="4"/>
  <c r="I3316" i="4" s="1"/>
  <c r="C3315" i="4"/>
  <c r="H3314" i="4"/>
  <c r="D3314" i="4"/>
  <c r="C3314" i="4"/>
  <c r="I3314" i="4" s="1"/>
  <c r="C3313" i="4"/>
  <c r="H3313" i="4" s="1"/>
  <c r="H3312" i="4"/>
  <c r="D3312" i="4"/>
  <c r="E3312" i="4" s="1"/>
  <c r="C3312" i="4"/>
  <c r="I3312" i="4" s="1"/>
  <c r="C3311" i="4"/>
  <c r="H3310" i="4"/>
  <c r="D3310" i="4"/>
  <c r="C3310" i="4"/>
  <c r="I3310" i="4" s="1"/>
  <c r="C3309" i="4"/>
  <c r="H3309" i="4" s="1"/>
  <c r="H3308" i="4"/>
  <c r="D3308" i="4"/>
  <c r="E3308" i="4" s="1"/>
  <c r="C3308" i="4"/>
  <c r="I3308" i="4" s="1"/>
  <c r="C3307" i="4"/>
  <c r="H3306" i="4"/>
  <c r="D3306" i="4"/>
  <c r="C3306" i="4"/>
  <c r="I3306" i="4" s="1"/>
  <c r="C3305" i="4"/>
  <c r="H3305" i="4" s="1"/>
  <c r="H3304" i="4"/>
  <c r="D3304" i="4"/>
  <c r="E3304" i="4" s="1"/>
  <c r="C3304" i="4"/>
  <c r="I3304" i="4" s="1"/>
  <c r="C3303" i="4"/>
  <c r="H3302" i="4"/>
  <c r="D3302" i="4"/>
  <c r="C3302" i="4"/>
  <c r="I3302" i="4" s="1"/>
  <c r="C3301" i="4"/>
  <c r="H3301" i="4" s="1"/>
  <c r="H3300" i="4"/>
  <c r="D3300" i="4"/>
  <c r="E3300" i="4" s="1"/>
  <c r="C3300" i="4"/>
  <c r="I3300" i="4" s="1"/>
  <c r="C3299" i="4"/>
  <c r="H3298" i="4"/>
  <c r="D3298" i="4"/>
  <c r="C3298" i="4"/>
  <c r="I3298" i="4" s="1"/>
  <c r="C3297" i="4"/>
  <c r="H3297" i="4" s="1"/>
  <c r="H3296" i="4"/>
  <c r="D3296" i="4"/>
  <c r="E3296" i="4" s="1"/>
  <c r="C3296" i="4"/>
  <c r="I3296" i="4" s="1"/>
  <c r="C3295" i="4"/>
  <c r="H3294" i="4"/>
  <c r="D3294" i="4"/>
  <c r="C3294" i="4"/>
  <c r="I3294" i="4" s="1"/>
  <c r="C3293" i="4"/>
  <c r="H3293" i="4" s="1"/>
  <c r="H3292" i="4"/>
  <c r="D3292" i="4"/>
  <c r="E3292" i="4" s="1"/>
  <c r="C3292" i="4"/>
  <c r="I3292" i="4" s="1"/>
  <c r="C3291" i="4"/>
  <c r="H3290" i="4"/>
  <c r="D3290" i="4"/>
  <c r="C3290" i="4"/>
  <c r="I3290" i="4" s="1"/>
  <c r="C3289" i="4"/>
  <c r="H3289" i="4" s="1"/>
  <c r="H3288" i="4"/>
  <c r="D3288" i="4"/>
  <c r="E3288" i="4" s="1"/>
  <c r="C3288" i="4"/>
  <c r="I3288" i="4" s="1"/>
  <c r="C3287" i="4"/>
  <c r="H3286" i="4"/>
  <c r="D3286" i="4"/>
  <c r="C3286" i="4"/>
  <c r="I3286" i="4" s="1"/>
  <c r="C3285" i="4"/>
  <c r="H3285" i="4" s="1"/>
  <c r="H3284" i="4"/>
  <c r="D3284" i="4"/>
  <c r="E3284" i="4" s="1"/>
  <c r="C3284" i="4"/>
  <c r="I3284" i="4" s="1"/>
  <c r="C3283" i="4"/>
  <c r="H3282" i="4"/>
  <c r="D3282" i="4"/>
  <c r="C3282" i="4"/>
  <c r="I3282" i="4" s="1"/>
  <c r="C3281" i="4"/>
  <c r="H3281" i="4" s="1"/>
  <c r="H3280" i="4"/>
  <c r="D3280" i="4"/>
  <c r="E3280" i="4" s="1"/>
  <c r="C3280" i="4"/>
  <c r="I3280" i="4" s="1"/>
  <c r="C3279" i="4"/>
  <c r="H3278" i="4"/>
  <c r="D3278" i="4"/>
  <c r="C3278" i="4"/>
  <c r="I3278" i="4" s="1"/>
  <c r="C3277" i="4"/>
  <c r="H3277" i="4" s="1"/>
  <c r="H3276" i="4"/>
  <c r="D3276" i="4"/>
  <c r="E3276" i="4" s="1"/>
  <c r="C3276" i="4"/>
  <c r="I3276" i="4" s="1"/>
  <c r="C3275" i="4"/>
  <c r="H3274" i="4"/>
  <c r="D3274" i="4"/>
  <c r="C3274" i="4"/>
  <c r="I3274" i="4" s="1"/>
  <c r="C3273" i="4"/>
  <c r="H3273" i="4" s="1"/>
  <c r="H3272" i="4"/>
  <c r="D3272" i="4"/>
  <c r="E3272" i="4" s="1"/>
  <c r="C3272" i="4"/>
  <c r="I3272" i="4" s="1"/>
  <c r="C3271" i="4"/>
  <c r="H3270" i="4"/>
  <c r="D3270" i="4"/>
  <c r="C3270" i="4"/>
  <c r="I3270" i="4" s="1"/>
  <c r="C3269" i="4"/>
  <c r="H3269" i="4" s="1"/>
  <c r="H3268" i="4"/>
  <c r="D3268" i="4"/>
  <c r="E3268" i="4" s="1"/>
  <c r="C3268" i="4"/>
  <c r="I3268" i="4" s="1"/>
  <c r="C3267" i="4"/>
  <c r="H3266" i="4"/>
  <c r="D3266" i="4"/>
  <c r="C3266" i="4"/>
  <c r="I3266" i="4" s="1"/>
  <c r="C3265" i="4"/>
  <c r="H3265" i="4" s="1"/>
  <c r="H3264" i="4"/>
  <c r="D3264" i="4"/>
  <c r="E3264" i="4" s="1"/>
  <c r="C3264" i="4"/>
  <c r="I3264" i="4" s="1"/>
  <c r="C3263" i="4"/>
  <c r="H3262" i="4"/>
  <c r="D3262" i="4"/>
  <c r="C3262" i="4"/>
  <c r="I3262" i="4" s="1"/>
  <c r="C3261" i="4"/>
  <c r="H3261" i="4" s="1"/>
  <c r="H3260" i="4"/>
  <c r="D3260" i="4"/>
  <c r="E3260" i="4" s="1"/>
  <c r="C3260" i="4"/>
  <c r="I3260" i="4" s="1"/>
  <c r="C3259" i="4"/>
  <c r="H3258" i="4"/>
  <c r="D3258" i="4"/>
  <c r="C3258" i="4"/>
  <c r="I3258" i="4" s="1"/>
  <c r="C3257" i="4"/>
  <c r="H3257" i="4" s="1"/>
  <c r="H3256" i="4"/>
  <c r="D3256" i="4"/>
  <c r="E3256" i="4" s="1"/>
  <c r="C3256" i="4"/>
  <c r="I3256" i="4" s="1"/>
  <c r="C3255" i="4"/>
  <c r="H3254" i="4"/>
  <c r="D3254" i="4"/>
  <c r="C3254" i="4"/>
  <c r="I3254" i="4" s="1"/>
  <c r="C3253" i="4"/>
  <c r="H3253" i="4" s="1"/>
  <c r="H3252" i="4"/>
  <c r="D3252" i="4"/>
  <c r="E3252" i="4" s="1"/>
  <c r="C3252" i="4"/>
  <c r="I3252" i="4" s="1"/>
  <c r="C3251" i="4"/>
  <c r="H3250" i="4"/>
  <c r="D3250" i="4"/>
  <c r="C3250" i="4"/>
  <c r="I3250" i="4" s="1"/>
  <c r="C3249" i="4"/>
  <c r="H3249" i="4" s="1"/>
  <c r="H3248" i="4"/>
  <c r="D3248" i="4"/>
  <c r="E3248" i="4" s="1"/>
  <c r="C3248" i="4"/>
  <c r="I3248" i="4" s="1"/>
  <c r="C3247" i="4"/>
  <c r="H3246" i="4"/>
  <c r="D3246" i="4"/>
  <c r="C3246" i="4"/>
  <c r="I3246" i="4" s="1"/>
  <c r="C3245" i="4"/>
  <c r="H3245" i="4" s="1"/>
  <c r="H3244" i="4"/>
  <c r="D3244" i="4"/>
  <c r="E3244" i="4" s="1"/>
  <c r="C3244" i="4"/>
  <c r="I3244" i="4" s="1"/>
  <c r="C3243" i="4"/>
  <c r="H3242" i="4"/>
  <c r="D3242" i="4"/>
  <c r="C3242" i="4"/>
  <c r="I3242" i="4" s="1"/>
  <c r="C3241" i="4"/>
  <c r="H3241" i="4" s="1"/>
  <c r="H3240" i="4"/>
  <c r="D3240" i="4"/>
  <c r="E3240" i="4" s="1"/>
  <c r="C3240" i="4"/>
  <c r="I3240" i="4" s="1"/>
  <c r="C3239" i="4"/>
  <c r="H3238" i="4"/>
  <c r="D3238" i="4"/>
  <c r="C3238" i="4"/>
  <c r="I3238" i="4" s="1"/>
  <c r="C3237" i="4"/>
  <c r="H3237" i="4" s="1"/>
  <c r="H3236" i="4"/>
  <c r="D3236" i="4"/>
  <c r="E3236" i="4" s="1"/>
  <c r="C3236" i="4"/>
  <c r="I3236" i="4" s="1"/>
  <c r="C3235" i="4"/>
  <c r="H3234" i="4"/>
  <c r="D3234" i="4"/>
  <c r="C3234" i="4"/>
  <c r="I3234" i="4" s="1"/>
  <c r="C3233" i="4"/>
  <c r="H3233" i="4" s="1"/>
  <c r="H3232" i="4"/>
  <c r="D3232" i="4"/>
  <c r="E3232" i="4" s="1"/>
  <c r="C3232" i="4"/>
  <c r="I3232" i="4" s="1"/>
  <c r="C3231" i="4"/>
  <c r="H3230" i="4"/>
  <c r="D3230" i="4"/>
  <c r="C3230" i="4"/>
  <c r="I3230" i="4" s="1"/>
  <c r="C3229" i="4"/>
  <c r="H3229" i="4" s="1"/>
  <c r="H3228" i="4"/>
  <c r="D3228" i="4"/>
  <c r="E3228" i="4" s="1"/>
  <c r="C3228" i="4"/>
  <c r="I3228" i="4" s="1"/>
  <c r="C3227" i="4"/>
  <c r="H3226" i="4"/>
  <c r="D3226" i="4"/>
  <c r="C3226" i="4"/>
  <c r="I3226" i="4" s="1"/>
  <c r="C3225" i="4"/>
  <c r="H3225" i="4" s="1"/>
  <c r="H3224" i="4"/>
  <c r="D3224" i="4"/>
  <c r="I3224" i="4" s="1"/>
  <c r="C3224" i="4"/>
  <c r="C3223" i="4"/>
  <c r="H3222" i="4"/>
  <c r="D3222" i="4"/>
  <c r="C3222" i="4"/>
  <c r="I3222" i="4" s="1"/>
  <c r="C3221" i="4"/>
  <c r="H3221" i="4" s="1"/>
  <c r="H3220" i="4"/>
  <c r="D3220" i="4"/>
  <c r="E3220" i="4" s="1"/>
  <c r="C3220" i="4"/>
  <c r="I3220" i="4" s="1"/>
  <c r="C3219" i="4"/>
  <c r="H3218" i="4"/>
  <c r="D3218" i="4"/>
  <c r="C3218" i="4"/>
  <c r="I3218" i="4" s="1"/>
  <c r="C3217" i="4"/>
  <c r="H3217" i="4" s="1"/>
  <c r="H3216" i="4"/>
  <c r="D3216" i="4"/>
  <c r="E3216" i="4" s="1"/>
  <c r="C3216" i="4"/>
  <c r="I3216" i="4" s="1"/>
  <c r="C3215" i="4"/>
  <c r="H3214" i="4"/>
  <c r="D3214" i="4"/>
  <c r="C3214" i="4"/>
  <c r="I3214" i="4" s="1"/>
  <c r="C3213" i="4"/>
  <c r="H3213" i="4" s="1"/>
  <c r="H3212" i="4"/>
  <c r="D3212" i="4"/>
  <c r="E3212" i="4" s="1"/>
  <c r="C3212" i="4"/>
  <c r="I3212" i="4" s="1"/>
  <c r="C3211" i="4"/>
  <c r="H3210" i="4"/>
  <c r="D3210" i="4"/>
  <c r="C3210" i="4"/>
  <c r="I3210" i="4" s="1"/>
  <c r="C3209" i="4"/>
  <c r="H3209" i="4" s="1"/>
  <c r="H3208" i="4"/>
  <c r="D3208" i="4"/>
  <c r="E3208" i="4" s="1"/>
  <c r="C3208" i="4"/>
  <c r="I3208" i="4" s="1"/>
  <c r="C3207" i="4"/>
  <c r="H3206" i="4"/>
  <c r="D3206" i="4"/>
  <c r="C3206" i="4"/>
  <c r="I3206" i="4" s="1"/>
  <c r="C3205" i="4"/>
  <c r="H3205" i="4" s="1"/>
  <c r="H3204" i="4"/>
  <c r="D3204" i="4"/>
  <c r="E3204" i="4" s="1"/>
  <c r="C3204" i="4"/>
  <c r="I3204" i="4" s="1"/>
  <c r="C3203" i="4"/>
  <c r="H3202" i="4"/>
  <c r="D3202" i="4"/>
  <c r="C3202" i="4"/>
  <c r="I3202" i="4" s="1"/>
  <c r="C3201" i="4"/>
  <c r="H3201" i="4" s="1"/>
  <c r="H3200" i="4"/>
  <c r="D3200" i="4"/>
  <c r="E3200" i="4" s="1"/>
  <c r="C3200" i="4"/>
  <c r="I3200" i="4" s="1"/>
  <c r="C3199" i="4"/>
  <c r="H3198" i="4"/>
  <c r="D3198" i="4"/>
  <c r="C3198" i="4"/>
  <c r="I3198" i="4" s="1"/>
  <c r="C3197" i="4"/>
  <c r="H3197" i="4" s="1"/>
  <c r="H3196" i="4"/>
  <c r="D3196" i="4"/>
  <c r="E3196" i="4" s="1"/>
  <c r="C3196" i="4"/>
  <c r="I3196" i="4" s="1"/>
  <c r="C3195" i="4"/>
  <c r="H3194" i="4"/>
  <c r="D3194" i="4"/>
  <c r="C3194" i="4"/>
  <c r="I3194" i="4" s="1"/>
  <c r="C3193" i="4"/>
  <c r="H3193" i="4" s="1"/>
  <c r="H3192" i="4"/>
  <c r="D3192" i="4"/>
  <c r="E3192" i="4" s="1"/>
  <c r="C3192" i="4"/>
  <c r="I3192" i="4" s="1"/>
  <c r="C3191" i="4"/>
  <c r="H3190" i="4"/>
  <c r="D3190" i="4"/>
  <c r="C3190" i="4"/>
  <c r="I3190" i="4" s="1"/>
  <c r="C3189" i="4"/>
  <c r="H3189" i="4" s="1"/>
  <c r="H3188" i="4"/>
  <c r="D3188" i="4"/>
  <c r="E3188" i="4" s="1"/>
  <c r="C3188" i="4"/>
  <c r="I3188" i="4" s="1"/>
  <c r="C3187" i="4"/>
  <c r="H3186" i="4"/>
  <c r="D3186" i="4"/>
  <c r="C3186" i="4"/>
  <c r="I3186" i="4" s="1"/>
  <c r="C3185" i="4"/>
  <c r="H3185" i="4" s="1"/>
  <c r="H3184" i="4"/>
  <c r="D3184" i="4"/>
  <c r="E3184" i="4" s="1"/>
  <c r="C3184" i="4"/>
  <c r="I3184" i="4" s="1"/>
  <c r="C3183" i="4"/>
  <c r="H3182" i="4"/>
  <c r="D3182" i="4"/>
  <c r="C3182" i="4"/>
  <c r="I3182" i="4" s="1"/>
  <c r="C3181" i="4"/>
  <c r="H3181" i="4" s="1"/>
  <c r="H3180" i="4"/>
  <c r="D3180" i="4"/>
  <c r="E3180" i="4" s="1"/>
  <c r="C3180" i="4"/>
  <c r="I3180" i="4" s="1"/>
  <c r="C3179" i="4"/>
  <c r="H3178" i="4"/>
  <c r="D3178" i="4"/>
  <c r="C3178" i="4"/>
  <c r="I3178" i="4" s="1"/>
  <c r="C3177" i="4"/>
  <c r="H3177" i="4" s="1"/>
  <c r="H3176" i="4"/>
  <c r="D3176" i="4"/>
  <c r="I3176" i="4" s="1"/>
  <c r="C3176" i="4"/>
  <c r="C3175" i="4"/>
  <c r="H3174" i="4"/>
  <c r="D3174" i="4"/>
  <c r="C3174" i="4"/>
  <c r="I3174" i="4" s="1"/>
  <c r="C3173" i="4"/>
  <c r="H3173" i="4" s="1"/>
  <c r="H3172" i="4"/>
  <c r="D3172" i="4"/>
  <c r="E3172" i="4" s="1"/>
  <c r="C3172" i="4"/>
  <c r="I3172" i="4" s="1"/>
  <c r="C3171" i="4"/>
  <c r="H3170" i="4"/>
  <c r="D3170" i="4"/>
  <c r="C3170" i="4"/>
  <c r="I3170" i="4" s="1"/>
  <c r="C3169" i="4"/>
  <c r="H3169" i="4" s="1"/>
  <c r="H3168" i="4"/>
  <c r="D3168" i="4"/>
  <c r="E3168" i="4" s="1"/>
  <c r="C3168" i="4"/>
  <c r="I3168" i="4" s="1"/>
  <c r="C3167" i="4"/>
  <c r="H3166" i="4"/>
  <c r="D3166" i="4"/>
  <c r="C3166" i="4"/>
  <c r="I3166" i="4" s="1"/>
  <c r="C3165" i="4"/>
  <c r="H3165" i="4" s="1"/>
  <c r="H3164" i="4"/>
  <c r="D3164" i="4"/>
  <c r="E3164" i="4" s="1"/>
  <c r="C3164" i="4"/>
  <c r="I3164" i="4" s="1"/>
  <c r="C3163" i="4"/>
  <c r="H3162" i="4"/>
  <c r="D3162" i="4"/>
  <c r="C3162" i="4"/>
  <c r="I3162" i="4" s="1"/>
  <c r="C3161" i="4"/>
  <c r="H3161" i="4" s="1"/>
  <c r="H3160" i="4"/>
  <c r="D3160" i="4"/>
  <c r="E3160" i="4" s="1"/>
  <c r="C3160" i="4"/>
  <c r="I3160" i="4" s="1"/>
  <c r="C3159" i="4"/>
  <c r="H3158" i="4"/>
  <c r="D3158" i="4"/>
  <c r="C3158" i="4"/>
  <c r="I3158" i="4" s="1"/>
  <c r="C3157" i="4"/>
  <c r="H3157" i="4" s="1"/>
  <c r="H3156" i="4"/>
  <c r="D3156" i="4"/>
  <c r="E3156" i="4" s="1"/>
  <c r="C3156" i="4"/>
  <c r="I3156" i="4" s="1"/>
  <c r="C3155" i="4"/>
  <c r="H3154" i="4"/>
  <c r="D3154" i="4"/>
  <c r="C3154" i="4"/>
  <c r="I3154" i="4" s="1"/>
  <c r="C3153" i="4"/>
  <c r="H3153" i="4" s="1"/>
  <c r="H3152" i="4"/>
  <c r="D3152" i="4"/>
  <c r="E3152" i="4" s="1"/>
  <c r="C3152" i="4"/>
  <c r="I3152" i="4" s="1"/>
  <c r="C3151" i="4"/>
  <c r="H3150" i="4"/>
  <c r="D3150" i="4"/>
  <c r="C3150" i="4"/>
  <c r="I3150" i="4" s="1"/>
  <c r="C3149" i="4"/>
  <c r="H3149" i="4" s="1"/>
  <c r="H3148" i="4"/>
  <c r="D3148" i="4"/>
  <c r="E3148" i="4" s="1"/>
  <c r="C3148" i="4"/>
  <c r="I3148" i="4" s="1"/>
  <c r="C3147" i="4"/>
  <c r="H3146" i="4"/>
  <c r="D3146" i="4"/>
  <c r="C3146" i="4"/>
  <c r="I3146" i="4" s="1"/>
  <c r="C3145" i="4"/>
  <c r="H3145" i="4" s="1"/>
  <c r="H3144" i="4"/>
  <c r="D3144" i="4"/>
  <c r="E3144" i="4" s="1"/>
  <c r="C3144" i="4"/>
  <c r="I3144" i="4" s="1"/>
  <c r="C3143" i="4"/>
  <c r="H3142" i="4"/>
  <c r="D3142" i="4"/>
  <c r="C3142" i="4"/>
  <c r="I3142" i="4" s="1"/>
  <c r="C3141" i="4"/>
  <c r="H3141" i="4" s="1"/>
  <c r="H3140" i="4"/>
  <c r="D3140" i="4"/>
  <c r="E3140" i="4" s="1"/>
  <c r="C3140" i="4"/>
  <c r="I3140" i="4" s="1"/>
  <c r="C3139" i="4"/>
  <c r="H3138" i="4"/>
  <c r="D3138" i="4"/>
  <c r="C3138" i="4"/>
  <c r="I3138" i="4" s="1"/>
  <c r="C3137" i="4"/>
  <c r="H3137" i="4" s="1"/>
  <c r="H3136" i="4"/>
  <c r="D3136" i="4"/>
  <c r="E3136" i="4" s="1"/>
  <c r="C3136" i="4"/>
  <c r="I3136" i="4" s="1"/>
  <c r="C3135" i="4"/>
  <c r="H3134" i="4"/>
  <c r="D3134" i="4"/>
  <c r="C3134" i="4"/>
  <c r="I3134" i="4" s="1"/>
  <c r="C3133" i="4"/>
  <c r="H3133" i="4" s="1"/>
  <c r="H3132" i="4"/>
  <c r="D3132" i="4"/>
  <c r="E3132" i="4" s="1"/>
  <c r="C3132" i="4"/>
  <c r="I3132" i="4" s="1"/>
  <c r="C3131" i="4"/>
  <c r="H3130" i="4"/>
  <c r="D3130" i="4"/>
  <c r="C3130" i="4"/>
  <c r="I3130" i="4" s="1"/>
  <c r="C3129" i="4"/>
  <c r="H3129" i="4" s="1"/>
  <c r="H3128" i="4"/>
  <c r="D3128" i="4"/>
  <c r="E3128" i="4" s="1"/>
  <c r="C3128" i="4"/>
  <c r="I3128" i="4" s="1"/>
  <c r="C3127" i="4"/>
  <c r="H3126" i="4"/>
  <c r="D3126" i="4"/>
  <c r="C3126" i="4"/>
  <c r="I3126" i="4" s="1"/>
  <c r="C3125" i="4"/>
  <c r="H3125" i="4" s="1"/>
  <c r="H3124" i="4"/>
  <c r="D3124" i="4"/>
  <c r="E3124" i="4" s="1"/>
  <c r="C3124" i="4"/>
  <c r="I3124" i="4" s="1"/>
  <c r="C3123" i="4"/>
  <c r="H3122" i="4"/>
  <c r="D3122" i="4"/>
  <c r="C3122" i="4"/>
  <c r="I3122" i="4" s="1"/>
  <c r="C3121" i="4"/>
  <c r="H3121" i="4" s="1"/>
  <c r="H3120" i="4"/>
  <c r="D3120" i="4"/>
  <c r="E3120" i="4" s="1"/>
  <c r="C3120" i="4"/>
  <c r="I3120" i="4" s="1"/>
  <c r="C3119" i="4"/>
  <c r="H3118" i="4"/>
  <c r="D3118" i="4"/>
  <c r="C3118" i="4"/>
  <c r="I3118" i="4" s="1"/>
  <c r="C3117" i="4"/>
  <c r="H3117" i="4" s="1"/>
  <c r="H3116" i="4"/>
  <c r="D3116" i="4"/>
  <c r="E3116" i="4" s="1"/>
  <c r="C3116" i="4"/>
  <c r="I3116" i="4" s="1"/>
  <c r="C3115" i="4"/>
  <c r="H3114" i="4"/>
  <c r="D3114" i="4"/>
  <c r="C3114" i="4"/>
  <c r="I3114" i="4" s="1"/>
  <c r="C3113" i="4"/>
  <c r="H3113" i="4" s="1"/>
  <c r="H3112" i="4"/>
  <c r="D3112" i="4"/>
  <c r="E3112" i="4" s="1"/>
  <c r="C3112" i="4"/>
  <c r="I3112" i="4" s="1"/>
  <c r="C3111" i="4"/>
  <c r="H3110" i="4"/>
  <c r="D3110" i="4"/>
  <c r="C3110" i="4"/>
  <c r="I3110" i="4" s="1"/>
  <c r="C3109" i="4"/>
  <c r="H3109" i="4" s="1"/>
  <c r="H3108" i="4"/>
  <c r="D3108" i="4"/>
  <c r="E3108" i="4" s="1"/>
  <c r="C3108" i="4"/>
  <c r="I3108" i="4" s="1"/>
  <c r="C3107" i="4"/>
  <c r="H3106" i="4"/>
  <c r="D3106" i="4"/>
  <c r="C3106" i="4"/>
  <c r="I3106" i="4" s="1"/>
  <c r="C3105" i="4"/>
  <c r="H3105" i="4" s="1"/>
  <c r="H3104" i="4"/>
  <c r="D3104" i="4"/>
  <c r="E3104" i="4" s="1"/>
  <c r="C3104" i="4"/>
  <c r="I3104" i="4" s="1"/>
  <c r="C3103" i="4"/>
  <c r="H3102" i="4"/>
  <c r="D3102" i="4"/>
  <c r="C3102" i="4"/>
  <c r="I3102" i="4" s="1"/>
  <c r="C3101" i="4"/>
  <c r="H3101" i="4" s="1"/>
  <c r="H3100" i="4"/>
  <c r="D3100" i="4"/>
  <c r="E3100" i="4" s="1"/>
  <c r="C3100" i="4"/>
  <c r="I3100" i="4" s="1"/>
  <c r="C3099" i="4"/>
  <c r="H3098" i="4"/>
  <c r="D3098" i="4"/>
  <c r="C3098" i="4"/>
  <c r="I3098" i="4" s="1"/>
  <c r="C3097" i="4"/>
  <c r="H3097" i="4" s="1"/>
  <c r="H3096" i="4"/>
  <c r="D3096" i="4"/>
  <c r="E3096" i="4" s="1"/>
  <c r="C3096" i="4"/>
  <c r="I3096" i="4" s="1"/>
  <c r="C3095" i="4"/>
  <c r="H3094" i="4"/>
  <c r="D3094" i="4"/>
  <c r="C3094" i="4"/>
  <c r="I3094" i="4" s="1"/>
  <c r="C3093" i="4"/>
  <c r="H3093" i="4" s="1"/>
  <c r="H3092" i="4"/>
  <c r="D3092" i="4"/>
  <c r="E3092" i="4" s="1"/>
  <c r="C3092" i="4"/>
  <c r="I3092" i="4" s="1"/>
  <c r="C3091" i="4"/>
  <c r="H3090" i="4"/>
  <c r="D3090" i="4"/>
  <c r="C3090" i="4"/>
  <c r="I3090" i="4" s="1"/>
  <c r="C3089" i="4"/>
  <c r="H3089" i="4" s="1"/>
  <c r="H3088" i="4"/>
  <c r="D3088" i="4"/>
  <c r="E3088" i="4" s="1"/>
  <c r="C3088" i="4"/>
  <c r="I3088" i="4" s="1"/>
  <c r="C3087" i="4"/>
  <c r="H3086" i="4"/>
  <c r="D3086" i="4"/>
  <c r="C3086" i="4"/>
  <c r="I3086" i="4" s="1"/>
  <c r="C3085" i="4"/>
  <c r="H3085" i="4" s="1"/>
  <c r="H3084" i="4"/>
  <c r="D3084" i="4"/>
  <c r="E3084" i="4" s="1"/>
  <c r="C3084" i="4"/>
  <c r="I3084" i="4" s="1"/>
  <c r="C3083" i="4"/>
  <c r="H3082" i="4"/>
  <c r="D3082" i="4"/>
  <c r="C3082" i="4"/>
  <c r="I3082" i="4" s="1"/>
  <c r="C3081" i="4"/>
  <c r="H3081" i="4" s="1"/>
  <c r="H3080" i="4"/>
  <c r="D3080" i="4"/>
  <c r="E3080" i="4" s="1"/>
  <c r="C3080" i="4"/>
  <c r="I3080" i="4" s="1"/>
  <c r="C3079" i="4"/>
  <c r="H3078" i="4"/>
  <c r="D3078" i="4"/>
  <c r="C3078" i="4"/>
  <c r="I3078" i="4" s="1"/>
  <c r="C3077" i="4"/>
  <c r="H3077" i="4" s="1"/>
  <c r="H3076" i="4"/>
  <c r="D3076" i="4"/>
  <c r="E3076" i="4" s="1"/>
  <c r="C3076" i="4"/>
  <c r="I3076" i="4" s="1"/>
  <c r="C3075" i="4"/>
  <c r="H3074" i="4"/>
  <c r="D3074" i="4"/>
  <c r="C3074" i="4"/>
  <c r="I3074" i="4" s="1"/>
  <c r="C3073" i="4"/>
  <c r="H3073" i="4" s="1"/>
  <c r="H3072" i="4"/>
  <c r="D3072" i="4"/>
  <c r="E3072" i="4" s="1"/>
  <c r="C3072" i="4"/>
  <c r="I3072" i="4" s="1"/>
  <c r="C3071" i="4"/>
  <c r="H3070" i="4"/>
  <c r="D3070" i="4"/>
  <c r="C3070" i="4"/>
  <c r="I3070" i="4" s="1"/>
  <c r="C3069" i="4"/>
  <c r="H3069" i="4" s="1"/>
  <c r="H3068" i="4"/>
  <c r="D3068" i="4"/>
  <c r="E3068" i="4" s="1"/>
  <c r="C3068" i="4"/>
  <c r="I3068" i="4" s="1"/>
  <c r="C3067" i="4"/>
  <c r="H3066" i="4"/>
  <c r="D3066" i="4"/>
  <c r="C3066" i="4"/>
  <c r="I3066" i="4" s="1"/>
  <c r="C3065" i="4"/>
  <c r="H3065" i="4" s="1"/>
  <c r="H3064" i="4"/>
  <c r="D3064" i="4"/>
  <c r="E3064" i="4" s="1"/>
  <c r="C3064" i="4"/>
  <c r="I3064" i="4" s="1"/>
  <c r="C3063" i="4"/>
  <c r="H3062" i="4"/>
  <c r="D3062" i="4"/>
  <c r="C3062" i="4"/>
  <c r="I3062" i="4" s="1"/>
  <c r="C3061" i="4"/>
  <c r="H3061" i="4" s="1"/>
  <c r="H3060" i="4"/>
  <c r="D3060" i="4"/>
  <c r="E3060" i="4" s="1"/>
  <c r="C3060" i="4"/>
  <c r="I3060" i="4" s="1"/>
  <c r="C3059" i="4"/>
  <c r="H3058" i="4"/>
  <c r="D3058" i="4"/>
  <c r="C3058" i="4"/>
  <c r="I3058" i="4" s="1"/>
  <c r="C3057" i="4"/>
  <c r="H3057" i="4" s="1"/>
  <c r="H3056" i="4"/>
  <c r="D3056" i="4"/>
  <c r="E3056" i="4" s="1"/>
  <c r="C3056" i="4"/>
  <c r="I3056" i="4" s="1"/>
  <c r="C3055" i="4"/>
  <c r="H3054" i="4"/>
  <c r="D3054" i="4"/>
  <c r="C3054" i="4"/>
  <c r="I3054" i="4" s="1"/>
  <c r="C3053" i="4"/>
  <c r="H3053" i="4" s="1"/>
  <c r="H3052" i="4"/>
  <c r="D3052" i="4"/>
  <c r="E3052" i="4" s="1"/>
  <c r="C3052" i="4"/>
  <c r="I3052" i="4" s="1"/>
  <c r="C3051" i="4"/>
  <c r="H3050" i="4"/>
  <c r="D3050" i="4"/>
  <c r="C3050" i="4"/>
  <c r="I3050" i="4" s="1"/>
  <c r="C3049" i="4"/>
  <c r="H3049" i="4" s="1"/>
  <c r="H3048" i="4"/>
  <c r="D3048" i="4"/>
  <c r="E3048" i="4" s="1"/>
  <c r="C3048" i="4"/>
  <c r="I3048" i="4" s="1"/>
  <c r="C3047" i="4"/>
  <c r="H3046" i="4"/>
  <c r="D3046" i="4"/>
  <c r="C3046" i="4"/>
  <c r="I3046" i="4" s="1"/>
  <c r="C3045" i="4"/>
  <c r="H3045" i="4" s="1"/>
  <c r="H3044" i="4"/>
  <c r="D3044" i="4"/>
  <c r="E3044" i="4" s="1"/>
  <c r="C3044" i="4"/>
  <c r="I3044" i="4" s="1"/>
  <c r="C3043" i="4"/>
  <c r="H3042" i="4"/>
  <c r="D3042" i="4"/>
  <c r="C3042" i="4"/>
  <c r="I3042" i="4" s="1"/>
  <c r="C3041" i="4"/>
  <c r="H3041" i="4" s="1"/>
  <c r="H3040" i="4"/>
  <c r="D3040" i="4"/>
  <c r="E3040" i="4" s="1"/>
  <c r="C3040" i="4"/>
  <c r="I3040" i="4" s="1"/>
  <c r="C3039" i="4"/>
  <c r="H3038" i="4"/>
  <c r="D3038" i="4"/>
  <c r="C3038" i="4"/>
  <c r="I3038" i="4" s="1"/>
  <c r="C3037" i="4"/>
  <c r="H3037" i="4" s="1"/>
  <c r="H3036" i="4"/>
  <c r="D3036" i="4"/>
  <c r="E3036" i="4" s="1"/>
  <c r="C3036" i="4"/>
  <c r="I3036" i="4" s="1"/>
  <c r="C3035" i="4"/>
  <c r="H3034" i="4"/>
  <c r="D3034" i="4"/>
  <c r="C3034" i="4"/>
  <c r="I3034" i="4" s="1"/>
  <c r="C3033" i="4"/>
  <c r="H3033" i="4" s="1"/>
  <c r="H3032" i="4"/>
  <c r="D3032" i="4"/>
  <c r="E3032" i="4" s="1"/>
  <c r="C3032" i="4"/>
  <c r="I3032" i="4" s="1"/>
  <c r="C3031" i="4"/>
  <c r="H3030" i="4"/>
  <c r="D3030" i="4"/>
  <c r="C3030" i="4"/>
  <c r="I3030" i="4" s="1"/>
  <c r="C3029" i="4"/>
  <c r="H3029" i="4" s="1"/>
  <c r="H3028" i="4"/>
  <c r="D3028" i="4"/>
  <c r="E3028" i="4" s="1"/>
  <c r="C3028" i="4"/>
  <c r="I3028" i="4" s="1"/>
  <c r="C3027" i="4"/>
  <c r="H3026" i="4"/>
  <c r="D3026" i="4"/>
  <c r="C3026" i="4"/>
  <c r="I3026" i="4" s="1"/>
  <c r="C3025" i="4"/>
  <c r="H3025" i="4" s="1"/>
  <c r="H3024" i="4"/>
  <c r="D3024" i="4"/>
  <c r="E3024" i="4" s="1"/>
  <c r="C3024" i="4"/>
  <c r="I3024" i="4" s="1"/>
  <c r="C3023" i="4"/>
  <c r="H3022" i="4"/>
  <c r="D3022" i="4"/>
  <c r="C3022" i="4"/>
  <c r="I3022" i="4" s="1"/>
  <c r="C3021" i="4"/>
  <c r="H3021" i="4" s="1"/>
  <c r="H3020" i="4"/>
  <c r="D3020" i="4"/>
  <c r="E3020" i="4" s="1"/>
  <c r="C3020" i="4"/>
  <c r="I3020" i="4" s="1"/>
  <c r="C3019" i="4"/>
  <c r="H3018" i="4"/>
  <c r="D3018" i="4"/>
  <c r="C3018" i="4"/>
  <c r="I3018" i="4" s="1"/>
  <c r="C3017" i="4"/>
  <c r="H3017" i="4" s="1"/>
  <c r="H3016" i="4"/>
  <c r="D3016" i="4"/>
  <c r="E3016" i="4" s="1"/>
  <c r="C3016" i="4"/>
  <c r="I3016" i="4" s="1"/>
  <c r="C3015" i="4"/>
  <c r="H3014" i="4"/>
  <c r="D3014" i="4"/>
  <c r="C3014" i="4"/>
  <c r="I3014" i="4" s="1"/>
  <c r="C3013" i="4"/>
  <c r="H3013" i="4" s="1"/>
  <c r="H3012" i="4"/>
  <c r="D3012" i="4"/>
  <c r="E3012" i="4" s="1"/>
  <c r="C3012" i="4"/>
  <c r="I3012" i="4" s="1"/>
  <c r="C3011" i="4"/>
  <c r="H3010" i="4"/>
  <c r="D3010" i="4"/>
  <c r="C3010" i="4"/>
  <c r="I3010" i="4" s="1"/>
  <c r="C3009" i="4"/>
  <c r="H3009" i="4" s="1"/>
  <c r="H3008" i="4"/>
  <c r="D3008" i="4"/>
  <c r="E3008" i="4" s="1"/>
  <c r="C3008" i="4"/>
  <c r="I3008" i="4" s="1"/>
  <c r="C3007" i="4"/>
  <c r="H3006" i="4"/>
  <c r="D3006" i="4"/>
  <c r="C3006" i="4"/>
  <c r="I3006" i="4" s="1"/>
  <c r="C3005" i="4"/>
  <c r="H3005" i="4" s="1"/>
  <c r="H3004" i="4"/>
  <c r="D3004" i="4"/>
  <c r="E3004" i="4" s="1"/>
  <c r="C3004" i="4"/>
  <c r="I3004" i="4" s="1"/>
  <c r="C3003" i="4"/>
  <c r="H3002" i="4"/>
  <c r="D3002" i="4"/>
  <c r="C3002" i="4"/>
  <c r="I3002" i="4" s="1"/>
  <c r="C3001" i="4"/>
  <c r="H3001" i="4" s="1"/>
  <c r="H3000" i="4"/>
  <c r="D3000" i="4"/>
  <c r="E3000" i="4" s="1"/>
  <c r="C3000" i="4"/>
  <c r="I3000" i="4" s="1"/>
  <c r="C2999" i="4"/>
  <c r="H2998" i="4"/>
  <c r="D2998" i="4"/>
  <c r="C2998" i="4"/>
  <c r="I2998" i="4" s="1"/>
  <c r="C2997" i="4"/>
  <c r="H2997" i="4" s="1"/>
  <c r="H2996" i="4"/>
  <c r="D2996" i="4"/>
  <c r="E2996" i="4" s="1"/>
  <c r="C2996" i="4"/>
  <c r="I2996" i="4" s="1"/>
  <c r="C2995" i="4"/>
  <c r="H2994" i="4"/>
  <c r="D2994" i="4"/>
  <c r="C2994" i="4"/>
  <c r="I2994" i="4" s="1"/>
  <c r="C2993" i="4"/>
  <c r="H2993" i="4" s="1"/>
  <c r="H2992" i="4"/>
  <c r="D2992" i="4"/>
  <c r="E2992" i="4" s="1"/>
  <c r="C2992" i="4"/>
  <c r="I2992" i="4" s="1"/>
  <c r="C2991" i="4"/>
  <c r="H2990" i="4"/>
  <c r="D2990" i="4"/>
  <c r="C2990" i="4"/>
  <c r="I2990" i="4" s="1"/>
  <c r="C2989" i="4"/>
  <c r="H2989" i="4" s="1"/>
  <c r="H2988" i="4"/>
  <c r="D2988" i="4"/>
  <c r="E2988" i="4" s="1"/>
  <c r="C2988" i="4"/>
  <c r="I2988" i="4" s="1"/>
  <c r="C2987" i="4"/>
  <c r="H2986" i="4"/>
  <c r="D2986" i="4"/>
  <c r="C2986" i="4"/>
  <c r="I2986" i="4" s="1"/>
  <c r="C2985" i="4"/>
  <c r="H2985" i="4" s="1"/>
  <c r="H2984" i="4"/>
  <c r="D2984" i="4"/>
  <c r="E2984" i="4" s="1"/>
  <c r="C2984" i="4"/>
  <c r="I2984" i="4" s="1"/>
  <c r="C2983" i="4"/>
  <c r="H2982" i="4"/>
  <c r="D2982" i="4"/>
  <c r="C2982" i="4"/>
  <c r="I2982" i="4" s="1"/>
  <c r="C2981" i="4"/>
  <c r="H2981" i="4" s="1"/>
  <c r="H2980" i="4"/>
  <c r="D2980" i="4"/>
  <c r="E2980" i="4" s="1"/>
  <c r="C2980" i="4"/>
  <c r="I2980" i="4" s="1"/>
  <c r="C2979" i="4"/>
  <c r="H2978" i="4"/>
  <c r="D2978" i="4"/>
  <c r="C2978" i="4"/>
  <c r="I2978" i="4" s="1"/>
  <c r="C2977" i="4"/>
  <c r="H2977" i="4" s="1"/>
  <c r="H2976" i="4"/>
  <c r="D2976" i="4"/>
  <c r="E2976" i="4" s="1"/>
  <c r="C2976" i="4"/>
  <c r="I2976" i="4" s="1"/>
  <c r="C2975" i="4"/>
  <c r="H2974" i="4"/>
  <c r="D2974" i="4"/>
  <c r="C2974" i="4"/>
  <c r="I2974" i="4" s="1"/>
  <c r="C2973" i="4"/>
  <c r="H2973" i="4" s="1"/>
  <c r="H2972" i="4"/>
  <c r="D2972" i="4"/>
  <c r="E2972" i="4" s="1"/>
  <c r="C2972" i="4"/>
  <c r="I2972" i="4" s="1"/>
  <c r="C2971" i="4"/>
  <c r="H2970" i="4"/>
  <c r="D2970" i="4"/>
  <c r="C2970" i="4"/>
  <c r="I2970" i="4" s="1"/>
  <c r="C2969" i="4"/>
  <c r="H2969" i="4" s="1"/>
  <c r="H2968" i="4"/>
  <c r="D2968" i="4"/>
  <c r="E2968" i="4" s="1"/>
  <c r="C2968" i="4"/>
  <c r="I2968" i="4" s="1"/>
  <c r="C2967" i="4"/>
  <c r="H2966" i="4"/>
  <c r="D2966" i="4"/>
  <c r="C2966" i="4"/>
  <c r="I2966" i="4" s="1"/>
  <c r="C2965" i="4"/>
  <c r="H2965" i="4" s="1"/>
  <c r="H2964" i="4"/>
  <c r="D2964" i="4"/>
  <c r="E2964" i="4" s="1"/>
  <c r="C2964" i="4"/>
  <c r="I2964" i="4" s="1"/>
  <c r="C2963" i="4"/>
  <c r="H2962" i="4"/>
  <c r="D2962" i="4"/>
  <c r="C2962" i="4"/>
  <c r="I2962" i="4" s="1"/>
  <c r="C2961" i="4"/>
  <c r="H2961" i="4" s="1"/>
  <c r="H2960" i="4"/>
  <c r="D2960" i="4"/>
  <c r="E2960" i="4" s="1"/>
  <c r="C2960" i="4"/>
  <c r="I2960" i="4" s="1"/>
  <c r="C2959" i="4"/>
  <c r="H2958" i="4"/>
  <c r="D2958" i="4"/>
  <c r="C2958" i="4"/>
  <c r="I2958" i="4" s="1"/>
  <c r="C2957" i="4"/>
  <c r="H2957" i="4" s="1"/>
  <c r="H2956" i="4"/>
  <c r="D2956" i="4"/>
  <c r="E2956" i="4" s="1"/>
  <c r="C2956" i="4"/>
  <c r="I2956" i="4" s="1"/>
  <c r="C2955" i="4"/>
  <c r="H2954" i="4"/>
  <c r="D2954" i="4"/>
  <c r="C2954" i="4"/>
  <c r="I2954" i="4" s="1"/>
  <c r="C2953" i="4"/>
  <c r="H2953" i="4" s="1"/>
  <c r="H2952" i="4"/>
  <c r="D2952" i="4"/>
  <c r="E2952" i="4" s="1"/>
  <c r="C2952" i="4"/>
  <c r="I2952" i="4" s="1"/>
  <c r="C2951" i="4"/>
  <c r="H2950" i="4"/>
  <c r="D2950" i="4"/>
  <c r="C2950" i="4"/>
  <c r="I2950" i="4" s="1"/>
  <c r="C2949" i="4"/>
  <c r="H2949" i="4" s="1"/>
  <c r="H2948" i="4"/>
  <c r="D2948" i="4"/>
  <c r="E2948" i="4" s="1"/>
  <c r="C2948" i="4"/>
  <c r="I2948" i="4" s="1"/>
  <c r="C2947" i="4"/>
  <c r="H2946" i="4"/>
  <c r="D2946" i="4"/>
  <c r="C2946" i="4"/>
  <c r="I2946" i="4" s="1"/>
  <c r="C2945" i="4"/>
  <c r="H2945" i="4" s="1"/>
  <c r="H2944" i="4"/>
  <c r="D2944" i="4"/>
  <c r="E2944" i="4" s="1"/>
  <c r="C2944" i="4"/>
  <c r="I2944" i="4" s="1"/>
  <c r="C2943" i="4"/>
  <c r="H2942" i="4"/>
  <c r="D2942" i="4"/>
  <c r="C2942" i="4"/>
  <c r="I2942" i="4" s="1"/>
  <c r="C2941" i="4"/>
  <c r="H2941" i="4" s="1"/>
  <c r="H2940" i="4"/>
  <c r="D2940" i="4"/>
  <c r="E2940" i="4" s="1"/>
  <c r="C2940" i="4"/>
  <c r="I2940" i="4" s="1"/>
  <c r="C2939" i="4"/>
  <c r="H2938" i="4"/>
  <c r="D2938" i="4"/>
  <c r="C2938" i="4"/>
  <c r="I2938" i="4" s="1"/>
  <c r="C2937" i="4"/>
  <c r="H2937" i="4" s="1"/>
  <c r="H2936" i="4"/>
  <c r="D2936" i="4"/>
  <c r="E2936" i="4" s="1"/>
  <c r="C2936" i="4"/>
  <c r="I2936" i="4" s="1"/>
  <c r="C2935" i="4"/>
  <c r="H2934" i="4"/>
  <c r="D2934" i="4"/>
  <c r="C2934" i="4"/>
  <c r="I2934" i="4" s="1"/>
  <c r="C2933" i="4"/>
  <c r="H2933" i="4" s="1"/>
  <c r="H2932" i="4"/>
  <c r="D2932" i="4"/>
  <c r="E2932" i="4" s="1"/>
  <c r="C2932" i="4"/>
  <c r="I2932" i="4" s="1"/>
  <c r="C2931" i="4"/>
  <c r="H2930" i="4"/>
  <c r="D2930" i="4"/>
  <c r="C2930" i="4"/>
  <c r="I2930" i="4" s="1"/>
  <c r="C2929" i="4"/>
  <c r="H2929" i="4" s="1"/>
  <c r="H2928" i="4"/>
  <c r="D2928" i="4"/>
  <c r="E2928" i="4" s="1"/>
  <c r="C2928" i="4"/>
  <c r="I2928" i="4" s="1"/>
  <c r="C2927" i="4"/>
  <c r="H2926" i="4"/>
  <c r="D2926" i="4"/>
  <c r="C2926" i="4"/>
  <c r="I2926" i="4" s="1"/>
  <c r="C2925" i="4"/>
  <c r="H2925" i="4" s="1"/>
  <c r="H2924" i="4"/>
  <c r="D2924" i="4"/>
  <c r="E2924" i="4" s="1"/>
  <c r="C2924" i="4"/>
  <c r="I2924" i="4" s="1"/>
  <c r="C2923" i="4"/>
  <c r="H2922" i="4"/>
  <c r="D2922" i="4"/>
  <c r="C2922" i="4"/>
  <c r="I2922" i="4" s="1"/>
  <c r="C2921" i="4"/>
  <c r="H2921" i="4" s="1"/>
  <c r="H2920" i="4"/>
  <c r="D2920" i="4"/>
  <c r="E2920" i="4" s="1"/>
  <c r="C2920" i="4"/>
  <c r="I2920" i="4" s="1"/>
  <c r="C2919" i="4"/>
  <c r="H2918" i="4"/>
  <c r="D2918" i="4"/>
  <c r="C2918" i="4"/>
  <c r="I2918" i="4" s="1"/>
  <c r="C2917" i="4"/>
  <c r="H2917" i="4" s="1"/>
  <c r="H2916" i="4"/>
  <c r="D2916" i="4"/>
  <c r="E2916" i="4" s="1"/>
  <c r="C2916" i="4"/>
  <c r="I2916" i="4" s="1"/>
  <c r="C2915" i="4"/>
  <c r="H2914" i="4"/>
  <c r="D2914" i="4"/>
  <c r="C2914" i="4"/>
  <c r="I2914" i="4" s="1"/>
  <c r="C2913" i="4"/>
  <c r="H2913" i="4" s="1"/>
  <c r="H2912" i="4"/>
  <c r="D2912" i="4"/>
  <c r="E2912" i="4" s="1"/>
  <c r="C2912" i="4"/>
  <c r="I2912" i="4" s="1"/>
  <c r="C2911" i="4"/>
  <c r="H2910" i="4"/>
  <c r="D2910" i="4"/>
  <c r="C2910" i="4"/>
  <c r="I2910" i="4" s="1"/>
  <c r="C2909" i="4"/>
  <c r="H2909" i="4" s="1"/>
  <c r="H2908" i="4"/>
  <c r="D2908" i="4"/>
  <c r="E2908" i="4" s="1"/>
  <c r="C2908" i="4"/>
  <c r="I2908" i="4" s="1"/>
  <c r="C2907" i="4"/>
  <c r="H2906" i="4"/>
  <c r="D2906" i="4"/>
  <c r="C2906" i="4"/>
  <c r="I2906" i="4" s="1"/>
  <c r="C2905" i="4"/>
  <c r="H2905" i="4" s="1"/>
  <c r="H2904" i="4"/>
  <c r="D2904" i="4"/>
  <c r="E2904" i="4" s="1"/>
  <c r="C2904" i="4"/>
  <c r="I2904" i="4" s="1"/>
  <c r="C2903" i="4"/>
  <c r="H2902" i="4"/>
  <c r="D2902" i="4"/>
  <c r="C2902" i="4"/>
  <c r="I2902" i="4" s="1"/>
  <c r="C2901" i="4"/>
  <c r="H2901" i="4" s="1"/>
  <c r="H2900" i="4"/>
  <c r="D2900" i="4"/>
  <c r="E2900" i="4" s="1"/>
  <c r="C2900" i="4"/>
  <c r="I2900" i="4" s="1"/>
  <c r="C2899" i="4"/>
  <c r="H2898" i="4"/>
  <c r="D2898" i="4"/>
  <c r="C2898" i="4"/>
  <c r="I2898" i="4" s="1"/>
  <c r="C2897" i="4"/>
  <c r="H2897" i="4" s="1"/>
  <c r="H2896" i="4"/>
  <c r="D2896" i="4"/>
  <c r="E2896" i="4" s="1"/>
  <c r="C2896" i="4"/>
  <c r="I2896" i="4" s="1"/>
  <c r="C2895" i="4"/>
  <c r="H2894" i="4"/>
  <c r="D2894" i="4"/>
  <c r="C2894" i="4"/>
  <c r="I2894" i="4" s="1"/>
  <c r="C2893" i="4"/>
  <c r="H2893" i="4" s="1"/>
  <c r="H2892" i="4"/>
  <c r="D2892" i="4"/>
  <c r="E2892" i="4" s="1"/>
  <c r="C2892" i="4"/>
  <c r="I2892" i="4" s="1"/>
  <c r="C2891" i="4"/>
  <c r="H2890" i="4"/>
  <c r="D2890" i="4"/>
  <c r="C2890" i="4"/>
  <c r="I2890" i="4" s="1"/>
  <c r="C2889" i="4"/>
  <c r="H2889" i="4" s="1"/>
  <c r="H2888" i="4"/>
  <c r="D2888" i="4"/>
  <c r="E2888" i="4" s="1"/>
  <c r="C2888" i="4"/>
  <c r="I2888" i="4" s="1"/>
  <c r="C2887" i="4"/>
  <c r="H2886" i="4"/>
  <c r="D2886" i="4"/>
  <c r="C2886" i="4"/>
  <c r="I2886" i="4" s="1"/>
  <c r="C2885" i="4"/>
  <c r="H2885" i="4" s="1"/>
  <c r="H2884" i="4"/>
  <c r="D2884" i="4"/>
  <c r="E2884" i="4" s="1"/>
  <c r="C2884" i="4"/>
  <c r="I2884" i="4" s="1"/>
  <c r="C2883" i="4"/>
  <c r="H2882" i="4"/>
  <c r="D2882" i="4"/>
  <c r="C2882" i="4"/>
  <c r="I2882" i="4" s="1"/>
  <c r="C2881" i="4"/>
  <c r="H2881" i="4" s="1"/>
  <c r="H2880" i="4"/>
  <c r="D2880" i="4"/>
  <c r="E2880" i="4" s="1"/>
  <c r="C2880" i="4"/>
  <c r="I2880" i="4" s="1"/>
  <c r="C2879" i="4"/>
  <c r="H2878" i="4"/>
  <c r="D2878" i="4"/>
  <c r="C2878" i="4"/>
  <c r="I2878" i="4" s="1"/>
  <c r="C2877" i="4"/>
  <c r="H2877" i="4" s="1"/>
  <c r="H2876" i="4"/>
  <c r="D2876" i="4"/>
  <c r="E2876" i="4" s="1"/>
  <c r="C2876" i="4"/>
  <c r="I2876" i="4" s="1"/>
  <c r="C2875" i="4"/>
  <c r="H2874" i="4"/>
  <c r="D2874" i="4"/>
  <c r="C2874" i="4"/>
  <c r="I2874" i="4" s="1"/>
  <c r="C2873" i="4"/>
  <c r="H2873" i="4" s="1"/>
  <c r="H2872" i="4"/>
  <c r="D2872" i="4"/>
  <c r="E2872" i="4" s="1"/>
  <c r="C2872" i="4"/>
  <c r="I2872" i="4" s="1"/>
  <c r="C2871" i="4"/>
  <c r="H2870" i="4"/>
  <c r="D2870" i="4"/>
  <c r="C2870" i="4"/>
  <c r="I2870" i="4" s="1"/>
  <c r="C2869" i="4"/>
  <c r="H2869" i="4" s="1"/>
  <c r="H2868" i="4"/>
  <c r="D2868" i="4"/>
  <c r="E2868" i="4" s="1"/>
  <c r="C2868" i="4"/>
  <c r="I2868" i="4" s="1"/>
  <c r="C2867" i="4"/>
  <c r="H2866" i="4"/>
  <c r="D2866" i="4"/>
  <c r="C2866" i="4"/>
  <c r="I2866" i="4" s="1"/>
  <c r="C2865" i="4"/>
  <c r="H2865" i="4" s="1"/>
  <c r="H2864" i="4"/>
  <c r="D2864" i="4"/>
  <c r="E2864" i="4" s="1"/>
  <c r="C2864" i="4"/>
  <c r="I2864" i="4" s="1"/>
  <c r="C2863" i="4"/>
  <c r="H2862" i="4"/>
  <c r="D2862" i="4"/>
  <c r="C2862" i="4"/>
  <c r="I2862" i="4" s="1"/>
  <c r="C2861" i="4"/>
  <c r="H2861" i="4" s="1"/>
  <c r="H2860" i="4"/>
  <c r="D2860" i="4"/>
  <c r="E2860" i="4" s="1"/>
  <c r="C2860" i="4"/>
  <c r="I2860" i="4" s="1"/>
  <c r="C2859" i="4"/>
  <c r="H2858" i="4"/>
  <c r="D2858" i="4"/>
  <c r="C2858" i="4"/>
  <c r="I2858" i="4" s="1"/>
  <c r="C2857" i="4"/>
  <c r="H2857" i="4" s="1"/>
  <c r="H2856" i="4"/>
  <c r="D2856" i="4"/>
  <c r="E2856" i="4" s="1"/>
  <c r="C2856" i="4"/>
  <c r="I2856" i="4" s="1"/>
  <c r="C2855" i="4"/>
  <c r="H2854" i="4"/>
  <c r="D2854" i="4"/>
  <c r="C2854" i="4"/>
  <c r="I2854" i="4" s="1"/>
  <c r="C2853" i="4"/>
  <c r="H2853" i="4" s="1"/>
  <c r="H2852" i="4"/>
  <c r="D2852" i="4"/>
  <c r="E2852" i="4" s="1"/>
  <c r="C2852" i="4"/>
  <c r="I2852" i="4" s="1"/>
  <c r="C2851" i="4"/>
  <c r="H2850" i="4"/>
  <c r="D2850" i="4"/>
  <c r="C2850" i="4"/>
  <c r="I2850" i="4" s="1"/>
  <c r="C2849" i="4"/>
  <c r="H2849" i="4" s="1"/>
  <c r="H2848" i="4"/>
  <c r="D2848" i="4"/>
  <c r="E2848" i="4" s="1"/>
  <c r="C2848" i="4"/>
  <c r="I2848" i="4" s="1"/>
  <c r="C2847" i="4"/>
  <c r="H2846" i="4"/>
  <c r="D2846" i="4"/>
  <c r="C2846" i="4"/>
  <c r="I2846" i="4" s="1"/>
  <c r="C2845" i="4"/>
  <c r="H2845" i="4" s="1"/>
  <c r="H2844" i="4"/>
  <c r="D2844" i="4"/>
  <c r="E2844" i="4" s="1"/>
  <c r="C2844" i="4"/>
  <c r="I2844" i="4" s="1"/>
  <c r="C2843" i="4"/>
  <c r="H2842" i="4"/>
  <c r="D2842" i="4"/>
  <c r="C2842" i="4"/>
  <c r="I2842" i="4" s="1"/>
  <c r="C2841" i="4"/>
  <c r="H2841" i="4" s="1"/>
  <c r="H2840" i="4"/>
  <c r="D2840" i="4"/>
  <c r="E2840" i="4" s="1"/>
  <c r="C2840" i="4"/>
  <c r="I2840" i="4" s="1"/>
  <c r="C2839" i="4"/>
  <c r="H2838" i="4"/>
  <c r="D2838" i="4"/>
  <c r="C2838" i="4"/>
  <c r="I2838" i="4" s="1"/>
  <c r="C2837" i="4"/>
  <c r="H2837" i="4" s="1"/>
  <c r="H2836" i="4"/>
  <c r="D2836" i="4"/>
  <c r="E2836" i="4" s="1"/>
  <c r="C2836" i="4"/>
  <c r="I2836" i="4" s="1"/>
  <c r="C2835" i="4"/>
  <c r="H2834" i="4"/>
  <c r="D2834" i="4"/>
  <c r="C2834" i="4"/>
  <c r="I2834" i="4" s="1"/>
  <c r="C2833" i="4"/>
  <c r="H2833" i="4" s="1"/>
  <c r="H2832" i="4"/>
  <c r="D2832" i="4"/>
  <c r="E2832" i="4" s="1"/>
  <c r="C2832" i="4"/>
  <c r="I2832" i="4" s="1"/>
  <c r="C2831" i="4"/>
  <c r="H2830" i="4"/>
  <c r="D2830" i="4"/>
  <c r="C2830" i="4"/>
  <c r="I2830" i="4" s="1"/>
  <c r="C2829" i="4"/>
  <c r="H2829" i="4" s="1"/>
  <c r="H2828" i="4"/>
  <c r="D2828" i="4"/>
  <c r="E2828" i="4" s="1"/>
  <c r="C2828" i="4"/>
  <c r="I2828" i="4" s="1"/>
  <c r="C2827" i="4"/>
  <c r="H2826" i="4"/>
  <c r="D2826" i="4"/>
  <c r="C2826" i="4"/>
  <c r="I2826" i="4" s="1"/>
  <c r="C2825" i="4"/>
  <c r="H2825" i="4" s="1"/>
  <c r="H2824" i="4"/>
  <c r="D2824" i="4"/>
  <c r="E2824" i="4" s="1"/>
  <c r="C2824" i="4"/>
  <c r="I2824" i="4" s="1"/>
  <c r="C2823" i="4"/>
  <c r="H2822" i="4"/>
  <c r="D2822" i="4"/>
  <c r="C2822" i="4"/>
  <c r="I2822" i="4" s="1"/>
  <c r="C2821" i="4"/>
  <c r="H2821" i="4" s="1"/>
  <c r="H2820" i="4"/>
  <c r="D2820" i="4"/>
  <c r="E2820" i="4" s="1"/>
  <c r="C2820" i="4"/>
  <c r="I2820" i="4" s="1"/>
  <c r="C2819" i="4"/>
  <c r="H2818" i="4"/>
  <c r="D2818" i="4"/>
  <c r="C2818" i="4"/>
  <c r="I2818" i="4" s="1"/>
  <c r="C2817" i="4"/>
  <c r="H2817" i="4" s="1"/>
  <c r="H2816" i="4"/>
  <c r="D2816" i="4"/>
  <c r="E2816" i="4" s="1"/>
  <c r="C2816" i="4"/>
  <c r="I2816" i="4" s="1"/>
  <c r="C2815" i="4"/>
  <c r="H2814" i="4"/>
  <c r="D2814" i="4"/>
  <c r="C2814" i="4"/>
  <c r="I2814" i="4" s="1"/>
  <c r="C2813" i="4"/>
  <c r="H2813" i="4" s="1"/>
  <c r="H2812" i="4"/>
  <c r="D2812" i="4"/>
  <c r="E2812" i="4" s="1"/>
  <c r="C2812" i="4"/>
  <c r="I2812" i="4" s="1"/>
  <c r="C2811" i="4"/>
  <c r="H2810" i="4"/>
  <c r="D2810" i="4"/>
  <c r="C2810" i="4"/>
  <c r="I2810" i="4" s="1"/>
  <c r="C2809" i="4"/>
  <c r="H2809" i="4" s="1"/>
  <c r="H2808" i="4"/>
  <c r="D2808" i="4"/>
  <c r="E2808" i="4" s="1"/>
  <c r="C2808" i="4"/>
  <c r="I2808" i="4" s="1"/>
  <c r="C2807" i="4"/>
  <c r="H2806" i="4"/>
  <c r="D2806" i="4"/>
  <c r="C2806" i="4"/>
  <c r="I2806" i="4" s="1"/>
  <c r="C2805" i="4"/>
  <c r="H2805" i="4" s="1"/>
  <c r="H2804" i="4"/>
  <c r="D2804" i="4"/>
  <c r="E2804" i="4" s="1"/>
  <c r="C2804" i="4"/>
  <c r="I2804" i="4" s="1"/>
  <c r="C2803" i="4"/>
  <c r="H2802" i="4"/>
  <c r="D2802" i="4"/>
  <c r="C2802" i="4"/>
  <c r="I2802" i="4" s="1"/>
  <c r="C2801" i="4"/>
  <c r="H2801" i="4" s="1"/>
  <c r="H2800" i="4"/>
  <c r="D2800" i="4"/>
  <c r="E2800" i="4" s="1"/>
  <c r="C2800" i="4"/>
  <c r="I2800" i="4" s="1"/>
  <c r="C2799" i="4"/>
  <c r="H2798" i="4"/>
  <c r="D2798" i="4"/>
  <c r="C2798" i="4"/>
  <c r="I2798" i="4" s="1"/>
  <c r="C2797" i="4"/>
  <c r="H2797" i="4" s="1"/>
  <c r="H2796" i="4"/>
  <c r="D2796" i="4"/>
  <c r="E2796" i="4" s="1"/>
  <c r="C2796" i="4"/>
  <c r="I2796" i="4" s="1"/>
  <c r="C2795" i="4"/>
  <c r="H2794" i="4"/>
  <c r="D2794" i="4"/>
  <c r="C2794" i="4"/>
  <c r="I2794" i="4" s="1"/>
  <c r="C2793" i="4"/>
  <c r="H2793" i="4" s="1"/>
  <c r="H2792" i="4"/>
  <c r="D2792" i="4"/>
  <c r="E2792" i="4" s="1"/>
  <c r="C2792" i="4"/>
  <c r="I2792" i="4" s="1"/>
  <c r="C2791" i="4"/>
  <c r="H2790" i="4"/>
  <c r="D2790" i="4"/>
  <c r="C2790" i="4"/>
  <c r="I2790" i="4" s="1"/>
  <c r="C2789" i="4"/>
  <c r="H2789" i="4" s="1"/>
  <c r="H2788" i="4"/>
  <c r="D2788" i="4"/>
  <c r="E2788" i="4" s="1"/>
  <c r="C2788" i="4"/>
  <c r="I2788" i="4" s="1"/>
  <c r="C2787" i="4"/>
  <c r="H2786" i="4"/>
  <c r="D2786" i="4"/>
  <c r="C2786" i="4"/>
  <c r="I2786" i="4" s="1"/>
  <c r="C2785" i="4"/>
  <c r="H2785" i="4" s="1"/>
  <c r="H2784" i="4"/>
  <c r="D2784" i="4"/>
  <c r="E2784" i="4" s="1"/>
  <c r="C2784" i="4"/>
  <c r="I2784" i="4" s="1"/>
  <c r="C2783" i="4"/>
  <c r="H2782" i="4"/>
  <c r="D2782" i="4"/>
  <c r="C2782" i="4"/>
  <c r="I2782" i="4" s="1"/>
  <c r="C2781" i="4"/>
  <c r="H2781" i="4" s="1"/>
  <c r="H2780" i="4"/>
  <c r="D2780" i="4"/>
  <c r="E2780" i="4" s="1"/>
  <c r="C2780" i="4"/>
  <c r="I2780" i="4" s="1"/>
  <c r="C2779" i="4"/>
  <c r="H2778" i="4"/>
  <c r="D2778" i="4"/>
  <c r="C2778" i="4"/>
  <c r="I2778" i="4" s="1"/>
  <c r="C2777" i="4"/>
  <c r="H2777" i="4" s="1"/>
  <c r="H2776" i="4"/>
  <c r="D2776" i="4"/>
  <c r="E2776" i="4" s="1"/>
  <c r="C2776" i="4"/>
  <c r="I2776" i="4" s="1"/>
  <c r="C2775" i="4"/>
  <c r="H2774" i="4"/>
  <c r="D2774" i="4"/>
  <c r="C2774" i="4"/>
  <c r="I2774" i="4" s="1"/>
  <c r="C2773" i="4"/>
  <c r="H2773" i="4" s="1"/>
  <c r="H2772" i="4"/>
  <c r="D2772" i="4"/>
  <c r="E2772" i="4" s="1"/>
  <c r="C2772" i="4"/>
  <c r="I2772" i="4" s="1"/>
  <c r="C2771" i="4"/>
  <c r="H2770" i="4"/>
  <c r="D2770" i="4"/>
  <c r="C2770" i="4"/>
  <c r="I2770" i="4" s="1"/>
  <c r="C2769" i="4"/>
  <c r="H2769" i="4" s="1"/>
  <c r="H2768" i="4"/>
  <c r="D2768" i="4"/>
  <c r="E2768" i="4" s="1"/>
  <c r="C2768" i="4"/>
  <c r="I2768" i="4" s="1"/>
  <c r="C2767" i="4"/>
  <c r="H2766" i="4"/>
  <c r="D2766" i="4"/>
  <c r="C2766" i="4"/>
  <c r="I2766" i="4" s="1"/>
  <c r="C2765" i="4"/>
  <c r="H2765" i="4" s="1"/>
  <c r="H2764" i="4"/>
  <c r="D2764" i="4"/>
  <c r="E2764" i="4" s="1"/>
  <c r="C2764" i="4"/>
  <c r="I2764" i="4" s="1"/>
  <c r="C2763" i="4"/>
  <c r="H2762" i="4"/>
  <c r="D2762" i="4"/>
  <c r="C2762" i="4"/>
  <c r="I2762" i="4" s="1"/>
  <c r="C2761" i="4"/>
  <c r="H2761" i="4" s="1"/>
  <c r="H2760" i="4"/>
  <c r="D2760" i="4"/>
  <c r="E2760" i="4" s="1"/>
  <c r="C2760" i="4"/>
  <c r="I2760" i="4" s="1"/>
  <c r="C2759" i="4"/>
  <c r="H2758" i="4"/>
  <c r="D2758" i="4"/>
  <c r="C2758" i="4"/>
  <c r="I2758" i="4" s="1"/>
  <c r="C2757" i="4"/>
  <c r="H2757" i="4" s="1"/>
  <c r="H2756" i="4"/>
  <c r="D2756" i="4"/>
  <c r="E2756" i="4" s="1"/>
  <c r="C2756" i="4"/>
  <c r="I2756" i="4" s="1"/>
  <c r="C2755" i="4"/>
  <c r="H2754" i="4"/>
  <c r="D2754" i="4"/>
  <c r="C2754" i="4"/>
  <c r="I2754" i="4" s="1"/>
  <c r="C2753" i="4"/>
  <c r="H2753" i="4" s="1"/>
  <c r="H2752" i="4"/>
  <c r="D2752" i="4"/>
  <c r="E2752" i="4" s="1"/>
  <c r="C2752" i="4"/>
  <c r="I2752" i="4" s="1"/>
  <c r="C2751" i="4"/>
  <c r="H2750" i="4"/>
  <c r="D2750" i="4"/>
  <c r="C2750" i="4"/>
  <c r="I2750" i="4" s="1"/>
  <c r="C2749" i="4"/>
  <c r="H2749" i="4" s="1"/>
  <c r="H2748" i="4"/>
  <c r="D2748" i="4"/>
  <c r="E2748" i="4" s="1"/>
  <c r="C2748" i="4"/>
  <c r="I2748" i="4" s="1"/>
  <c r="C2747" i="4"/>
  <c r="H2746" i="4"/>
  <c r="D2746" i="4"/>
  <c r="C2746" i="4"/>
  <c r="I2746" i="4" s="1"/>
  <c r="C2745" i="4"/>
  <c r="H2745" i="4" s="1"/>
  <c r="H2744" i="4"/>
  <c r="D2744" i="4"/>
  <c r="E2744" i="4" s="1"/>
  <c r="C2744" i="4"/>
  <c r="I2744" i="4" s="1"/>
  <c r="C2743" i="4"/>
  <c r="H2742" i="4"/>
  <c r="D2742" i="4"/>
  <c r="C2742" i="4"/>
  <c r="I2742" i="4" s="1"/>
  <c r="C2741" i="4"/>
  <c r="H2741" i="4" s="1"/>
  <c r="H2740" i="4"/>
  <c r="D2740" i="4"/>
  <c r="E2740" i="4" s="1"/>
  <c r="C2740" i="4"/>
  <c r="I2740" i="4" s="1"/>
  <c r="C2739" i="4"/>
  <c r="H2738" i="4"/>
  <c r="D2738" i="4"/>
  <c r="C2738" i="4"/>
  <c r="I2738" i="4" s="1"/>
  <c r="C2737" i="4"/>
  <c r="H2737" i="4" s="1"/>
  <c r="H2736" i="4"/>
  <c r="D2736" i="4"/>
  <c r="E2736" i="4" s="1"/>
  <c r="C2736" i="4"/>
  <c r="I2736" i="4" s="1"/>
  <c r="C2735" i="4"/>
  <c r="H2734" i="4"/>
  <c r="D2734" i="4"/>
  <c r="C2734" i="4"/>
  <c r="I2734" i="4" s="1"/>
  <c r="C2733" i="4"/>
  <c r="H2733" i="4" s="1"/>
  <c r="H2732" i="4"/>
  <c r="D2732" i="4"/>
  <c r="E2732" i="4" s="1"/>
  <c r="C2732" i="4"/>
  <c r="I2732" i="4" s="1"/>
  <c r="C2731" i="4"/>
  <c r="H2730" i="4"/>
  <c r="D2730" i="4"/>
  <c r="C2730" i="4"/>
  <c r="I2730" i="4" s="1"/>
  <c r="C2729" i="4"/>
  <c r="H2729" i="4" s="1"/>
  <c r="H2728" i="4"/>
  <c r="D2728" i="4"/>
  <c r="E2728" i="4" s="1"/>
  <c r="C2728" i="4"/>
  <c r="I2728" i="4" s="1"/>
  <c r="C2727" i="4"/>
  <c r="H2726" i="4"/>
  <c r="D2726" i="4"/>
  <c r="C2726" i="4"/>
  <c r="I2726" i="4" s="1"/>
  <c r="C2725" i="4"/>
  <c r="H2725" i="4" s="1"/>
  <c r="H2724" i="4"/>
  <c r="D2724" i="4"/>
  <c r="E2724" i="4" s="1"/>
  <c r="C2724" i="4"/>
  <c r="I2724" i="4" s="1"/>
  <c r="C2723" i="4"/>
  <c r="H2722" i="4"/>
  <c r="D2722" i="4"/>
  <c r="C2722" i="4"/>
  <c r="I2722" i="4" s="1"/>
  <c r="C2721" i="4"/>
  <c r="H2721" i="4" s="1"/>
  <c r="H2720" i="4"/>
  <c r="D2720" i="4"/>
  <c r="E2720" i="4" s="1"/>
  <c r="C2720" i="4"/>
  <c r="I2720" i="4" s="1"/>
  <c r="C2719" i="4"/>
  <c r="H2718" i="4"/>
  <c r="D2718" i="4"/>
  <c r="C2718" i="4"/>
  <c r="I2718" i="4" s="1"/>
  <c r="C2717" i="4"/>
  <c r="H2717" i="4" s="1"/>
  <c r="H2716" i="4"/>
  <c r="D2716" i="4"/>
  <c r="E2716" i="4" s="1"/>
  <c r="C2716" i="4"/>
  <c r="I2716" i="4" s="1"/>
  <c r="C2715" i="4"/>
  <c r="H2714" i="4"/>
  <c r="D2714" i="4"/>
  <c r="C2714" i="4"/>
  <c r="I2714" i="4" s="1"/>
  <c r="C2713" i="4"/>
  <c r="H2713" i="4" s="1"/>
  <c r="H2712" i="4"/>
  <c r="D2712" i="4"/>
  <c r="E2712" i="4" s="1"/>
  <c r="C2712" i="4"/>
  <c r="I2712" i="4" s="1"/>
  <c r="C2711" i="4"/>
  <c r="H2710" i="4"/>
  <c r="D2710" i="4"/>
  <c r="C2710" i="4"/>
  <c r="I2710" i="4" s="1"/>
  <c r="C2709" i="4"/>
  <c r="H2709" i="4" s="1"/>
  <c r="H2708" i="4"/>
  <c r="D2708" i="4"/>
  <c r="E2708" i="4" s="1"/>
  <c r="C2708" i="4"/>
  <c r="I2708" i="4" s="1"/>
  <c r="C2707" i="4"/>
  <c r="H2706" i="4"/>
  <c r="D2706" i="4"/>
  <c r="C2706" i="4"/>
  <c r="I2706" i="4" s="1"/>
  <c r="C2705" i="4"/>
  <c r="H2705" i="4" s="1"/>
  <c r="H2704" i="4"/>
  <c r="D2704" i="4"/>
  <c r="E2704" i="4" s="1"/>
  <c r="C2704" i="4"/>
  <c r="I2704" i="4" s="1"/>
  <c r="C2703" i="4"/>
  <c r="H2702" i="4"/>
  <c r="D2702" i="4"/>
  <c r="C2702" i="4"/>
  <c r="I2702" i="4" s="1"/>
  <c r="C2701" i="4"/>
  <c r="H2701" i="4" s="1"/>
  <c r="H2700" i="4"/>
  <c r="D2700" i="4"/>
  <c r="E2700" i="4" s="1"/>
  <c r="C2700" i="4"/>
  <c r="I2700" i="4" s="1"/>
  <c r="C2699" i="4"/>
  <c r="H2698" i="4"/>
  <c r="D2698" i="4"/>
  <c r="C2698" i="4"/>
  <c r="I2698" i="4" s="1"/>
  <c r="C2697" i="4"/>
  <c r="H2697" i="4" s="1"/>
  <c r="H2696" i="4"/>
  <c r="D2696" i="4"/>
  <c r="E2696" i="4" s="1"/>
  <c r="C2696" i="4"/>
  <c r="I2696" i="4" s="1"/>
  <c r="C2695" i="4"/>
  <c r="H2694" i="4"/>
  <c r="D2694" i="4"/>
  <c r="C2694" i="4"/>
  <c r="I2694" i="4" s="1"/>
  <c r="C2693" i="4"/>
  <c r="H2693" i="4" s="1"/>
  <c r="H2692" i="4"/>
  <c r="D2692" i="4"/>
  <c r="E2692" i="4" s="1"/>
  <c r="C2692" i="4"/>
  <c r="I2692" i="4" s="1"/>
  <c r="C2691" i="4"/>
  <c r="H2690" i="4"/>
  <c r="D2690" i="4"/>
  <c r="C2690" i="4"/>
  <c r="I2690" i="4" s="1"/>
  <c r="C2689" i="4"/>
  <c r="H2689" i="4" s="1"/>
  <c r="H2688" i="4"/>
  <c r="D2688" i="4"/>
  <c r="E2688" i="4" s="1"/>
  <c r="C2688" i="4"/>
  <c r="I2688" i="4" s="1"/>
  <c r="C2687" i="4"/>
  <c r="H2686" i="4"/>
  <c r="D2686" i="4"/>
  <c r="C2686" i="4"/>
  <c r="I2686" i="4" s="1"/>
  <c r="C2685" i="4"/>
  <c r="H2685" i="4" s="1"/>
  <c r="H2684" i="4"/>
  <c r="D2684" i="4"/>
  <c r="E2684" i="4" s="1"/>
  <c r="C2684" i="4"/>
  <c r="I2684" i="4" s="1"/>
  <c r="C2683" i="4"/>
  <c r="H2682" i="4"/>
  <c r="D2682" i="4"/>
  <c r="C2682" i="4"/>
  <c r="I2682" i="4" s="1"/>
  <c r="C2681" i="4"/>
  <c r="H2681" i="4" s="1"/>
  <c r="H2680" i="4"/>
  <c r="D2680" i="4"/>
  <c r="E2680" i="4" s="1"/>
  <c r="C2680" i="4"/>
  <c r="I2680" i="4" s="1"/>
  <c r="C2679" i="4"/>
  <c r="H2678" i="4"/>
  <c r="D2678" i="4"/>
  <c r="C2678" i="4"/>
  <c r="I2678" i="4" s="1"/>
  <c r="C2677" i="4"/>
  <c r="H2677" i="4" s="1"/>
  <c r="H2676" i="4"/>
  <c r="D2676" i="4"/>
  <c r="E2676" i="4" s="1"/>
  <c r="C2676" i="4"/>
  <c r="I2676" i="4" s="1"/>
  <c r="C2675" i="4"/>
  <c r="H2674" i="4"/>
  <c r="D2674" i="4"/>
  <c r="C2674" i="4"/>
  <c r="I2674" i="4" s="1"/>
  <c r="C2673" i="4"/>
  <c r="H2673" i="4" s="1"/>
  <c r="H2672" i="4"/>
  <c r="D2672" i="4"/>
  <c r="E2672" i="4" s="1"/>
  <c r="C2672" i="4"/>
  <c r="I2672" i="4" s="1"/>
  <c r="C2671" i="4"/>
  <c r="H2670" i="4"/>
  <c r="D2670" i="4"/>
  <c r="C2670" i="4"/>
  <c r="I2670" i="4" s="1"/>
  <c r="C2669" i="4"/>
  <c r="H2669" i="4" s="1"/>
  <c r="H2668" i="4"/>
  <c r="D2668" i="4"/>
  <c r="E2668" i="4" s="1"/>
  <c r="C2668" i="4"/>
  <c r="I2668" i="4" s="1"/>
  <c r="C2667" i="4"/>
  <c r="H2666" i="4"/>
  <c r="D2666" i="4"/>
  <c r="C2666" i="4"/>
  <c r="I2666" i="4" s="1"/>
  <c r="C2665" i="4"/>
  <c r="H2665" i="4" s="1"/>
  <c r="H2664" i="4"/>
  <c r="D2664" i="4"/>
  <c r="E2664" i="4" s="1"/>
  <c r="C2664" i="4"/>
  <c r="I2664" i="4" s="1"/>
  <c r="C2663" i="4"/>
  <c r="H2662" i="4"/>
  <c r="D2662" i="4"/>
  <c r="C2662" i="4"/>
  <c r="I2662" i="4" s="1"/>
  <c r="C2661" i="4"/>
  <c r="H2661" i="4" s="1"/>
  <c r="H2660" i="4"/>
  <c r="D2660" i="4"/>
  <c r="I2660" i="4" s="1"/>
  <c r="C2660" i="4"/>
  <c r="C2659" i="4"/>
  <c r="H2658" i="4"/>
  <c r="D2658" i="4"/>
  <c r="C2658" i="4"/>
  <c r="I2658" i="4" s="1"/>
  <c r="C2657" i="4"/>
  <c r="H2657" i="4" s="1"/>
  <c r="H2656" i="4"/>
  <c r="D2656" i="4"/>
  <c r="E2656" i="4" s="1"/>
  <c r="C2656" i="4"/>
  <c r="I2656" i="4" s="1"/>
  <c r="C2655" i="4"/>
  <c r="H2654" i="4"/>
  <c r="D2654" i="4"/>
  <c r="C2654" i="4"/>
  <c r="I2654" i="4" s="1"/>
  <c r="C2653" i="4"/>
  <c r="H2653" i="4" s="1"/>
  <c r="H2652" i="4"/>
  <c r="D2652" i="4"/>
  <c r="E2652" i="4" s="1"/>
  <c r="C2652" i="4"/>
  <c r="I2652" i="4" s="1"/>
  <c r="C2651" i="4"/>
  <c r="H2650" i="4"/>
  <c r="D2650" i="4"/>
  <c r="C2650" i="4"/>
  <c r="I2650" i="4" s="1"/>
  <c r="C2649" i="4"/>
  <c r="H2649" i="4" s="1"/>
  <c r="H2648" i="4"/>
  <c r="D2648" i="4"/>
  <c r="E2648" i="4" s="1"/>
  <c r="C2648" i="4"/>
  <c r="I2648" i="4" s="1"/>
  <c r="C2647" i="4"/>
  <c r="H2646" i="4"/>
  <c r="D2646" i="4"/>
  <c r="C2646" i="4"/>
  <c r="I2646" i="4" s="1"/>
  <c r="C2645" i="4"/>
  <c r="H2645" i="4" s="1"/>
  <c r="H2644" i="4"/>
  <c r="D2644" i="4"/>
  <c r="E2644" i="4" s="1"/>
  <c r="C2644" i="4"/>
  <c r="I2644" i="4" s="1"/>
  <c r="C2643" i="4"/>
  <c r="H2642" i="4"/>
  <c r="D2642" i="4"/>
  <c r="C2642" i="4"/>
  <c r="I2642" i="4" s="1"/>
  <c r="C2641" i="4"/>
  <c r="H2641" i="4" s="1"/>
  <c r="H2640" i="4"/>
  <c r="D2640" i="4"/>
  <c r="E2640" i="4" s="1"/>
  <c r="C2640" i="4"/>
  <c r="I2640" i="4" s="1"/>
  <c r="C2639" i="4"/>
  <c r="H2638" i="4"/>
  <c r="D2638" i="4"/>
  <c r="C2638" i="4"/>
  <c r="I2638" i="4" s="1"/>
  <c r="C2637" i="4"/>
  <c r="H2637" i="4" s="1"/>
  <c r="H2636" i="4"/>
  <c r="D2636" i="4"/>
  <c r="E2636" i="4" s="1"/>
  <c r="C2636" i="4"/>
  <c r="I2636" i="4" s="1"/>
  <c r="C2635" i="4"/>
  <c r="H2634" i="4"/>
  <c r="D2634" i="4"/>
  <c r="C2634" i="4"/>
  <c r="I2634" i="4" s="1"/>
  <c r="C2633" i="4"/>
  <c r="H2633" i="4" s="1"/>
  <c r="H2632" i="4"/>
  <c r="D2632" i="4"/>
  <c r="E2632" i="4" s="1"/>
  <c r="C2632" i="4"/>
  <c r="I2632" i="4" s="1"/>
  <c r="C2631" i="4"/>
  <c r="H2630" i="4"/>
  <c r="D2630" i="4"/>
  <c r="C2630" i="4"/>
  <c r="I2630" i="4" s="1"/>
  <c r="C2629" i="4"/>
  <c r="H2629" i="4" s="1"/>
  <c r="H2628" i="4"/>
  <c r="D2628" i="4"/>
  <c r="E2628" i="4" s="1"/>
  <c r="C2628" i="4"/>
  <c r="I2628" i="4" s="1"/>
  <c r="C2627" i="4"/>
  <c r="H2626" i="4"/>
  <c r="D2626" i="4"/>
  <c r="C2626" i="4"/>
  <c r="I2626" i="4" s="1"/>
  <c r="C2625" i="4"/>
  <c r="H2625" i="4" s="1"/>
  <c r="H2624" i="4"/>
  <c r="D2624" i="4"/>
  <c r="E2624" i="4" s="1"/>
  <c r="C2624" i="4"/>
  <c r="I2624" i="4" s="1"/>
  <c r="C2623" i="4"/>
  <c r="H2622" i="4"/>
  <c r="D2622" i="4"/>
  <c r="C2622" i="4"/>
  <c r="I2622" i="4" s="1"/>
  <c r="C2621" i="4"/>
  <c r="H2621" i="4" s="1"/>
  <c r="H2620" i="4"/>
  <c r="D2620" i="4"/>
  <c r="I2620" i="4" s="1"/>
  <c r="C2620" i="4"/>
  <c r="C2619" i="4"/>
  <c r="H2618" i="4"/>
  <c r="D2618" i="4"/>
  <c r="C2618" i="4"/>
  <c r="I2618" i="4" s="1"/>
  <c r="C2617" i="4"/>
  <c r="H2617" i="4" s="1"/>
  <c r="H2616" i="4"/>
  <c r="D2616" i="4"/>
  <c r="I2616" i="4" s="1"/>
  <c r="C2616" i="4"/>
  <c r="C2615" i="4"/>
  <c r="H2614" i="4"/>
  <c r="D2614" i="4"/>
  <c r="C2614" i="4"/>
  <c r="I2614" i="4" s="1"/>
  <c r="C2613" i="4"/>
  <c r="H2613" i="4" s="1"/>
  <c r="H2612" i="4"/>
  <c r="D2612" i="4"/>
  <c r="I2612" i="4" s="1"/>
  <c r="C2612" i="4"/>
  <c r="C2611" i="4"/>
  <c r="H2610" i="4"/>
  <c r="D2610" i="4"/>
  <c r="C2610" i="4"/>
  <c r="I2610" i="4" s="1"/>
  <c r="C2609" i="4"/>
  <c r="H2609" i="4" s="1"/>
  <c r="H2608" i="4"/>
  <c r="D2608" i="4"/>
  <c r="I2608" i="4" s="1"/>
  <c r="C2608" i="4"/>
  <c r="C2607" i="4"/>
  <c r="H2606" i="4"/>
  <c r="D2606" i="4"/>
  <c r="C2606" i="4"/>
  <c r="I2606" i="4" s="1"/>
  <c r="C2605" i="4"/>
  <c r="H2605" i="4" s="1"/>
  <c r="H2604" i="4"/>
  <c r="D2604" i="4"/>
  <c r="I2604" i="4" s="1"/>
  <c r="C2604" i="4"/>
  <c r="C2603" i="4"/>
  <c r="H2602" i="4"/>
  <c r="D2602" i="4"/>
  <c r="C2602" i="4"/>
  <c r="I2602" i="4" s="1"/>
  <c r="C2601" i="4"/>
  <c r="H2601" i="4" s="1"/>
  <c r="H2600" i="4"/>
  <c r="D2600" i="4"/>
  <c r="I2600" i="4" s="1"/>
  <c r="C2600" i="4"/>
  <c r="C2599" i="4"/>
  <c r="H2598" i="4"/>
  <c r="D2598" i="4"/>
  <c r="C2598" i="4"/>
  <c r="I2598" i="4" s="1"/>
  <c r="C2597" i="4"/>
  <c r="H2597" i="4" s="1"/>
  <c r="H2596" i="4"/>
  <c r="D2596" i="4"/>
  <c r="I2596" i="4" s="1"/>
  <c r="C2596" i="4"/>
  <c r="C2595" i="4"/>
  <c r="H2594" i="4"/>
  <c r="D2594" i="4"/>
  <c r="C2594" i="4"/>
  <c r="I2594" i="4" s="1"/>
  <c r="C2593" i="4"/>
  <c r="H2593" i="4" s="1"/>
  <c r="H2592" i="4"/>
  <c r="D2592" i="4"/>
  <c r="I2592" i="4" s="1"/>
  <c r="C2592" i="4"/>
  <c r="C2591" i="4"/>
  <c r="H2590" i="4"/>
  <c r="D2590" i="4"/>
  <c r="C2590" i="4"/>
  <c r="I2590" i="4" s="1"/>
  <c r="C2589" i="4"/>
  <c r="H2589" i="4" s="1"/>
  <c r="H2588" i="4"/>
  <c r="D2588" i="4"/>
  <c r="I2588" i="4" s="1"/>
  <c r="C2588" i="4"/>
  <c r="C2587" i="4"/>
  <c r="H2586" i="4"/>
  <c r="D2586" i="4"/>
  <c r="C2586" i="4"/>
  <c r="I2586" i="4" s="1"/>
  <c r="C2585" i="4"/>
  <c r="H2585" i="4" s="1"/>
  <c r="H2584" i="4"/>
  <c r="D2584" i="4"/>
  <c r="I2584" i="4" s="1"/>
  <c r="C2584" i="4"/>
  <c r="C2583" i="4"/>
  <c r="H2582" i="4"/>
  <c r="D2582" i="4"/>
  <c r="C2582" i="4"/>
  <c r="I2582" i="4" s="1"/>
  <c r="C2581" i="4"/>
  <c r="H2581" i="4" s="1"/>
  <c r="H2580" i="4"/>
  <c r="D2580" i="4"/>
  <c r="I2580" i="4" s="1"/>
  <c r="C2580" i="4"/>
  <c r="C2579" i="4"/>
  <c r="H2578" i="4"/>
  <c r="D2578" i="4"/>
  <c r="C2578" i="4"/>
  <c r="I2578" i="4" s="1"/>
  <c r="C2577" i="4"/>
  <c r="H2577" i="4" s="1"/>
  <c r="H2576" i="4"/>
  <c r="D2576" i="4"/>
  <c r="I2576" i="4" s="1"/>
  <c r="C2576" i="4"/>
  <c r="C2575" i="4"/>
  <c r="H2574" i="4"/>
  <c r="D2574" i="4"/>
  <c r="C2574" i="4"/>
  <c r="I2574" i="4" s="1"/>
  <c r="C2573" i="4"/>
  <c r="H2573" i="4" s="1"/>
  <c r="H2572" i="4"/>
  <c r="D2572" i="4"/>
  <c r="I2572" i="4" s="1"/>
  <c r="C2572" i="4"/>
  <c r="C2571" i="4"/>
  <c r="H2570" i="4"/>
  <c r="D2570" i="4"/>
  <c r="C2570" i="4"/>
  <c r="I2570" i="4" s="1"/>
  <c r="C2569" i="4"/>
  <c r="H2569" i="4" s="1"/>
  <c r="H2568" i="4"/>
  <c r="D2568" i="4"/>
  <c r="I2568" i="4" s="1"/>
  <c r="C2568" i="4"/>
  <c r="C2567" i="4"/>
  <c r="H2566" i="4"/>
  <c r="D2566" i="4"/>
  <c r="C2566" i="4"/>
  <c r="I2566" i="4" s="1"/>
  <c r="C2565" i="4"/>
  <c r="H2565" i="4" s="1"/>
  <c r="H2564" i="4"/>
  <c r="D2564" i="4"/>
  <c r="I2564" i="4" s="1"/>
  <c r="C2564" i="4"/>
  <c r="C2563" i="4"/>
  <c r="H2562" i="4"/>
  <c r="D2562" i="4"/>
  <c r="C2562" i="4"/>
  <c r="I2562" i="4" s="1"/>
  <c r="C2561" i="4"/>
  <c r="H2561" i="4" s="1"/>
  <c r="H2560" i="4"/>
  <c r="D2560" i="4"/>
  <c r="I2560" i="4" s="1"/>
  <c r="C2560" i="4"/>
  <c r="C2559" i="4"/>
  <c r="H2558" i="4"/>
  <c r="D2558" i="4"/>
  <c r="C2558" i="4"/>
  <c r="I2558" i="4" s="1"/>
  <c r="C2557" i="4"/>
  <c r="H2557" i="4" s="1"/>
  <c r="H2556" i="4"/>
  <c r="D2556" i="4"/>
  <c r="I2556" i="4" s="1"/>
  <c r="C2556" i="4"/>
  <c r="C2555" i="4"/>
  <c r="H2554" i="4"/>
  <c r="D2554" i="4"/>
  <c r="C2554" i="4"/>
  <c r="I2554" i="4" s="1"/>
  <c r="C2553" i="4"/>
  <c r="H2553" i="4" s="1"/>
  <c r="H2552" i="4"/>
  <c r="D2552" i="4"/>
  <c r="I2552" i="4" s="1"/>
  <c r="C2552" i="4"/>
  <c r="C2551" i="4"/>
  <c r="H2550" i="4"/>
  <c r="D2550" i="4"/>
  <c r="C2550" i="4"/>
  <c r="I2550" i="4" s="1"/>
  <c r="C2549" i="4"/>
  <c r="H2549" i="4" s="1"/>
  <c r="H2548" i="4"/>
  <c r="D2548" i="4"/>
  <c r="I2548" i="4" s="1"/>
  <c r="C2548" i="4"/>
  <c r="C2547" i="4"/>
  <c r="H2546" i="4"/>
  <c r="D2546" i="4"/>
  <c r="C2546" i="4"/>
  <c r="I2546" i="4" s="1"/>
  <c r="C2545" i="4"/>
  <c r="H2545" i="4" s="1"/>
  <c r="H2544" i="4"/>
  <c r="D2544" i="4"/>
  <c r="I2544" i="4" s="1"/>
  <c r="C2544" i="4"/>
  <c r="C2543" i="4"/>
  <c r="H2542" i="4"/>
  <c r="D2542" i="4"/>
  <c r="C2542" i="4"/>
  <c r="I2542" i="4" s="1"/>
  <c r="C2541" i="4"/>
  <c r="H2541" i="4" s="1"/>
  <c r="H2540" i="4"/>
  <c r="D2540" i="4"/>
  <c r="I2540" i="4" s="1"/>
  <c r="C2540" i="4"/>
  <c r="C2539" i="4"/>
  <c r="H2538" i="4"/>
  <c r="D2538" i="4"/>
  <c r="C2538" i="4"/>
  <c r="I2538" i="4" s="1"/>
  <c r="C2537" i="4"/>
  <c r="H2537" i="4" s="1"/>
  <c r="H2536" i="4"/>
  <c r="D2536" i="4"/>
  <c r="I2536" i="4" s="1"/>
  <c r="C2536" i="4"/>
  <c r="C2535" i="4"/>
  <c r="H2534" i="4"/>
  <c r="D2534" i="4"/>
  <c r="C2534" i="4"/>
  <c r="I2534" i="4" s="1"/>
  <c r="C2533" i="4"/>
  <c r="H2533" i="4" s="1"/>
  <c r="H2532" i="4"/>
  <c r="D2532" i="4"/>
  <c r="I2532" i="4" s="1"/>
  <c r="C2532" i="4"/>
  <c r="C2531" i="4"/>
  <c r="H2530" i="4"/>
  <c r="D2530" i="4"/>
  <c r="C2530" i="4"/>
  <c r="I2530" i="4" s="1"/>
  <c r="C2529" i="4"/>
  <c r="H2529" i="4" s="1"/>
  <c r="H2528" i="4"/>
  <c r="D2528" i="4"/>
  <c r="I2528" i="4" s="1"/>
  <c r="C2528" i="4"/>
  <c r="C2527" i="4"/>
  <c r="H2526" i="4"/>
  <c r="D2526" i="4"/>
  <c r="C2526" i="4"/>
  <c r="I2526" i="4" s="1"/>
  <c r="C2525" i="4"/>
  <c r="H2525" i="4" s="1"/>
  <c r="H2524" i="4"/>
  <c r="D2524" i="4"/>
  <c r="I2524" i="4" s="1"/>
  <c r="C2524" i="4"/>
  <c r="C2523" i="4"/>
  <c r="H2522" i="4"/>
  <c r="D2522" i="4"/>
  <c r="C2522" i="4"/>
  <c r="I2522" i="4" s="1"/>
  <c r="C2521" i="4"/>
  <c r="H2521" i="4" s="1"/>
  <c r="H2520" i="4"/>
  <c r="D2520" i="4"/>
  <c r="I2520" i="4" s="1"/>
  <c r="C2520" i="4"/>
  <c r="C2519" i="4"/>
  <c r="H2518" i="4"/>
  <c r="D2518" i="4"/>
  <c r="C2518" i="4"/>
  <c r="I2518" i="4" s="1"/>
  <c r="C2517" i="4"/>
  <c r="H2517" i="4" s="1"/>
  <c r="H2516" i="4"/>
  <c r="D2516" i="4"/>
  <c r="I2516" i="4" s="1"/>
  <c r="C2516" i="4"/>
  <c r="C2515" i="4"/>
  <c r="H2514" i="4"/>
  <c r="D2514" i="4"/>
  <c r="C2514" i="4"/>
  <c r="I2514" i="4" s="1"/>
  <c r="C2513" i="4"/>
  <c r="H2513" i="4" s="1"/>
  <c r="H2512" i="4"/>
  <c r="D2512" i="4"/>
  <c r="I2512" i="4" s="1"/>
  <c r="C2512" i="4"/>
  <c r="C2511" i="4"/>
  <c r="H2510" i="4"/>
  <c r="D2510" i="4"/>
  <c r="C2510" i="4"/>
  <c r="I2510" i="4" s="1"/>
  <c r="C2509" i="4"/>
  <c r="H2509" i="4" s="1"/>
  <c r="H2508" i="4"/>
  <c r="D2508" i="4"/>
  <c r="I2508" i="4" s="1"/>
  <c r="C2508" i="4"/>
  <c r="C2507" i="4"/>
  <c r="H2506" i="4"/>
  <c r="D2506" i="4"/>
  <c r="C2506" i="4"/>
  <c r="I2506" i="4" s="1"/>
  <c r="C2505" i="4"/>
  <c r="H2505" i="4" s="1"/>
  <c r="H2504" i="4"/>
  <c r="D2504" i="4"/>
  <c r="I2504" i="4" s="1"/>
  <c r="C2504" i="4"/>
  <c r="C2503" i="4"/>
  <c r="H2502" i="4"/>
  <c r="D2502" i="4"/>
  <c r="C2502" i="4"/>
  <c r="I2502" i="4" s="1"/>
  <c r="C2501" i="4"/>
  <c r="H2501" i="4" s="1"/>
  <c r="H2500" i="4"/>
  <c r="D2500" i="4"/>
  <c r="I2500" i="4" s="1"/>
  <c r="C2500" i="4"/>
  <c r="C2499" i="4"/>
  <c r="H2498" i="4"/>
  <c r="D2498" i="4"/>
  <c r="C2498" i="4"/>
  <c r="I2498" i="4" s="1"/>
  <c r="C2497" i="4"/>
  <c r="H2497" i="4" s="1"/>
  <c r="H2496" i="4"/>
  <c r="D2496" i="4"/>
  <c r="I2496" i="4" s="1"/>
  <c r="C2496" i="4"/>
  <c r="C2495" i="4"/>
  <c r="H2494" i="4"/>
  <c r="D2494" i="4"/>
  <c r="C2494" i="4"/>
  <c r="I2494" i="4" s="1"/>
  <c r="C2493" i="4"/>
  <c r="H2493" i="4" s="1"/>
  <c r="H2492" i="4"/>
  <c r="D2492" i="4"/>
  <c r="E2492" i="4" s="1"/>
  <c r="C2492" i="4"/>
  <c r="I2492" i="4" s="1"/>
  <c r="C2491" i="4"/>
  <c r="H2490" i="4"/>
  <c r="D2490" i="4"/>
  <c r="C2490" i="4"/>
  <c r="I2490" i="4" s="1"/>
  <c r="C2489" i="4"/>
  <c r="H2489" i="4" s="1"/>
  <c r="H2488" i="4"/>
  <c r="D2488" i="4"/>
  <c r="E2488" i="4" s="1"/>
  <c r="C2488" i="4"/>
  <c r="I2488" i="4" s="1"/>
  <c r="C2487" i="4"/>
  <c r="H2486" i="4"/>
  <c r="D2486" i="4"/>
  <c r="C2486" i="4"/>
  <c r="I2486" i="4" s="1"/>
  <c r="C2485" i="4"/>
  <c r="H2485" i="4" s="1"/>
  <c r="H2484" i="4"/>
  <c r="D2484" i="4"/>
  <c r="E2484" i="4" s="1"/>
  <c r="C2484" i="4"/>
  <c r="I2484" i="4" s="1"/>
  <c r="C2483" i="4"/>
  <c r="H2482" i="4"/>
  <c r="D2482" i="4"/>
  <c r="C2482" i="4"/>
  <c r="I2482" i="4" s="1"/>
  <c r="C2481" i="4"/>
  <c r="H2481" i="4" s="1"/>
  <c r="H2480" i="4"/>
  <c r="D2480" i="4"/>
  <c r="E2480" i="4" s="1"/>
  <c r="C2480" i="4"/>
  <c r="I2480" i="4" s="1"/>
  <c r="C2479" i="4"/>
  <c r="H2478" i="4"/>
  <c r="D2478" i="4"/>
  <c r="C2478" i="4"/>
  <c r="I2478" i="4" s="1"/>
  <c r="C2477" i="4"/>
  <c r="H2477" i="4" s="1"/>
  <c r="H2476" i="4"/>
  <c r="D2476" i="4"/>
  <c r="E2476" i="4" s="1"/>
  <c r="C2476" i="4"/>
  <c r="I2476" i="4" s="1"/>
  <c r="C2475" i="4"/>
  <c r="H2474" i="4"/>
  <c r="D2474" i="4"/>
  <c r="C2474" i="4"/>
  <c r="I2474" i="4" s="1"/>
  <c r="C2473" i="4"/>
  <c r="H2473" i="4" s="1"/>
  <c r="H2472" i="4"/>
  <c r="D2472" i="4"/>
  <c r="E2472" i="4" s="1"/>
  <c r="C2472" i="4"/>
  <c r="I2472" i="4" s="1"/>
  <c r="C2471" i="4"/>
  <c r="H2470" i="4"/>
  <c r="D2470" i="4"/>
  <c r="C2470" i="4"/>
  <c r="I2470" i="4" s="1"/>
  <c r="C2469" i="4"/>
  <c r="H2469" i="4" s="1"/>
  <c r="H2468" i="4"/>
  <c r="D2468" i="4"/>
  <c r="E2468" i="4" s="1"/>
  <c r="C2468" i="4"/>
  <c r="I2468" i="4" s="1"/>
  <c r="C2467" i="4"/>
  <c r="H2466" i="4"/>
  <c r="D2466" i="4"/>
  <c r="C2466" i="4"/>
  <c r="I2466" i="4" s="1"/>
  <c r="C2465" i="4"/>
  <c r="H2465" i="4" s="1"/>
  <c r="H2464" i="4"/>
  <c r="D2464" i="4"/>
  <c r="E2464" i="4" s="1"/>
  <c r="C2464" i="4"/>
  <c r="I2464" i="4" s="1"/>
  <c r="C2463" i="4"/>
  <c r="H2462" i="4"/>
  <c r="D2462" i="4"/>
  <c r="C2462" i="4"/>
  <c r="I2462" i="4" s="1"/>
  <c r="C2461" i="4"/>
  <c r="H2461" i="4" s="1"/>
  <c r="H2460" i="4"/>
  <c r="D2460" i="4"/>
  <c r="E2460" i="4" s="1"/>
  <c r="C2460" i="4"/>
  <c r="I2460" i="4" s="1"/>
  <c r="C2459" i="4"/>
  <c r="H2458" i="4"/>
  <c r="D2458" i="4"/>
  <c r="C2458" i="4"/>
  <c r="I2458" i="4" s="1"/>
  <c r="C2457" i="4"/>
  <c r="H2457" i="4" s="1"/>
  <c r="H2456" i="4"/>
  <c r="D2456" i="4"/>
  <c r="E2456" i="4" s="1"/>
  <c r="C2456" i="4"/>
  <c r="I2456" i="4" s="1"/>
  <c r="C2455" i="4"/>
  <c r="H2454" i="4"/>
  <c r="D2454" i="4"/>
  <c r="C2454" i="4"/>
  <c r="C2453" i="4"/>
  <c r="H2453" i="4" s="1"/>
  <c r="H2452" i="4"/>
  <c r="D2452" i="4"/>
  <c r="E2452" i="4" s="1"/>
  <c r="C2452" i="4"/>
  <c r="I2452" i="4" s="1"/>
  <c r="C2451" i="4"/>
  <c r="H2450" i="4"/>
  <c r="D2450" i="4"/>
  <c r="C2450" i="4"/>
  <c r="I2450" i="4" s="1"/>
  <c r="C2449" i="4"/>
  <c r="H2449" i="4" s="1"/>
  <c r="H2448" i="4"/>
  <c r="D2448" i="4"/>
  <c r="E2448" i="4" s="1"/>
  <c r="C2448" i="4"/>
  <c r="I2448" i="4" s="1"/>
  <c r="C2447" i="4"/>
  <c r="H2446" i="4"/>
  <c r="D2446" i="4"/>
  <c r="C2446" i="4"/>
  <c r="I2446" i="4" s="1"/>
  <c r="C2445" i="4"/>
  <c r="H2445" i="4" s="1"/>
  <c r="H2444" i="4"/>
  <c r="D2444" i="4"/>
  <c r="E2444" i="4" s="1"/>
  <c r="C2444" i="4"/>
  <c r="I2444" i="4" s="1"/>
  <c r="C2443" i="4"/>
  <c r="H2442" i="4"/>
  <c r="D2442" i="4"/>
  <c r="C2442" i="4"/>
  <c r="I2442" i="4" s="1"/>
  <c r="C2441" i="4"/>
  <c r="H2441" i="4" s="1"/>
  <c r="H2440" i="4"/>
  <c r="D2440" i="4"/>
  <c r="E2440" i="4" s="1"/>
  <c r="C2440" i="4"/>
  <c r="I2440" i="4" s="1"/>
  <c r="C2439" i="4"/>
  <c r="H2438" i="4"/>
  <c r="D2438" i="4"/>
  <c r="C2438" i="4"/>
  <c r="I2438" i="4" s="1"/>
  <c r="C2437" i="4"/>
  <c r="H2437" i="4" s="1"/>
  <c r="H2436" i="4"/>
  <c r="D2436" i="4"/>
  <c r="E2436" i="4" s="1"/>
  <c r="C2436" i="4"/>
  <c r="I2436" i="4" s="1"/>
  <c r="C2435" i="4"/>
  <c r="H2434" i="4"/>
  <c r="D2434" i="4"/>
  <c r="C2434" i="4"/>
  <c r="I2434" i="4" s="1"/>
  <c r="C2433" i="4"/>
  <c r="H2433" i="4" s="1"/>
  <c r="H2432" i="4"/>
  <c r="D2432" i="4"/>
  <c r="E2432" i="4" s="1"/>
  <c r="C2432" i="4"/>
  <c r="I2432" i="4" s="1"/>
  <c r="C2431" i="4"/>
  <c r="H2430" i="4"/>
  <c r="D2430" i="4"/>
  <c r="C2430" i="4"/>
  <c r="I2430" i="4" s="1"/>
  <c r="C2429" i="4"/>
  <c r="H2429" i="4" s="1"/>
  <c r="H2428" i="4"/>
  <c r="D2428" i="4"/>
  <c r="E2428" i="4" s="1"/>
  <c r="C2428" i="4"/>
  <c r="I2428" i="4" s="1"/>
  <c r="C2427" i="4"/>
  <c r="H2426" i="4"/>
  <c r="D2426" i="4"/>
  <c r="C2426" i="4"/>
  <c r="I2426" i="4" s="1"/>
  <c r="C2425" i="4"/>
  <c r="H2425" i="4" s="1"/>
  <c r="H2424" i="4"/>
  <c r="D2424" i="4"/>
  <c r="E2424" i="4" s="1"/>
  <c r="C2424" i="4"/>
  <c r="I2424" i="4" s="1"/>
  <c r="C2423" i="4"/>
  <c r="H2422" i="4"/>
  <c r="D2422" i="4"/>
  <c r="C2422" i="4"/>
  <c r="I2422" i="4" s="1"/>
  <c r="C2421" i="4"/>
  <c r="H2421" i="4" s="1"/>
  <c r="H2420" i="4"/>
  <c r="D2420" i="4"/>
  <c r="E2420" i="4" s="1"/>
  <c r="C2420" i="4"/>
  <c r="I2420" i="4" s="1"/>
  <c r="C2419" i="4"/>
  <c r="H2418" i="4"/>
  <c r="D2418" i="4"/>
  <c r="C2418" i="4"/>
  <c r="I2418" i="4" s="1"/>
  <c r="C2417" i="4"/>
  <c r="H2417" i="4" s="1"/>
  <c r="H2416" i="4"/>
  <c r="D2416" i="4"/>
  <c r="E2416" i="4" s="1"/>
  <c r="C2416" i="4"/>
  <c r="I2416" i="4" s="1"/>
  <c r="C2415" i="4"/>
  <c r="H2414" i="4"/>
  <c r="D2414" i="4"/>
  <c r="C2414" i="4"/>
  <c r="I2414" i="4" s="1"/>
  <c r="C2413" i="4"/>
  <c r="H2413" i="4" s="1"/>
  <c r="H2412" i="4"/>
  <c r="D2412" i="4"/>
  <c r="E2412" i="4" s="1"/>
  <c r="C2412" i="4"/>
  <c r="I2412" i="4" s="1"/>
  <c r="C2411" i="4"/>
  <c r="H2410" i="4"/>
  <c r="D2410" i="4"/>
  <c r="C2410" i="4"/>
  <c r="I2410" i="4" s="1"/>
  <c r="C2409" i="4"/>
  <c r="H2409" i="4" s="1"/>
  <c r="H2408" i="4"/>
  <c r="D2408" i="4"/>
  <c r="E2408" i="4" s="1"/>
  <c r="C2408" i="4"/>
  <c r="I2408" i="4" s="1"/>
  <c r="C2407" i="4"/>
  <c r="H2406" i="4"/>
  <c r="D2406" i="4"/>
  <c r="C2406" i="4"/>
  <c r="I2406" i="4" s="1"/>
  <c r="C2405" i="4"/>
  <c r="H2405" i="4" s="1"/>
  <c r="H2404" i="4"/>
  <c r="D2404" i="4"/>
  <c r="E2404" i="4" s="1"/>
  <c r="C2404" i="4"/>
  <c r="I2404" i="4" s="1"/>
  <c r="C2403" i="4"/>
  <c r="H2402" i="4"/>
  <c r="D2402" i="4"/>
  <c r="C2402" i="4"/>
  <c r="I2402" i="4" s="1"/>
  <c r="C2401" i="4"/>
  <c r="H2401" i="4" s="1"/>
  <c r="H2400" i="4"/>
  <c r="D2400" i="4"/>
  <c r="E2400" i="4" s="1"/>
  <c r="C2400" i="4"/>
  <c r="I2400" i="4" s="1"/>
  <c r="C2399" i="4"/>
  <c r="H2398" i="4"/>
  <c r="D2398" i="4"/>
  <c r="C2398" i="4"/>
  <c r="I2398" i="4" s="1"/>
  <c r="C2397" i="4"/>
  <c r="H2397" i="4" s="1"/>
  <c r="H2396" i="4"/>
  <c r="D2396" i="4"/>
  <c r="E2396" i="4" s="1"/>
  <c r="C2396" i="4"/>
  <c r="I2396" i="4" s="1"/>
  <c r="C2395" i="4"/>
  <c r="H2394" i="4"/>
  <c r="D2394" i="4"/>
  <c r="C2394" i="4"/>
  <c r="I2394" i="4" s="1"/>
  <c r="C2393" i="4"/>
  <c r="H2393" i="4" s="1"/>
  <c r="H2392" i="4"/>
  <c r="D2392" i="4"/>
  <c r="E2392" i="4" s="1"/>
  <c r="C2392" i="4"/>
  <c r="I2392" i="4" s="1"/>
  <c r="C2391" i="4"/>
  <c r="H2390" i="4"/>
  <c r="D2390" i="4"/>
  <c r="C2390" i="4"/>
  <c r="I2390" i="4" s="1"/>
  <c r="C2389" i="4"/>
  <c r="H2389" i="4" s="1"/>
  <c r="H2388" i="4"/>
  <c r="D2388" i="4"/>
  <c r="E2388" i="4" s="1"/>
  <c r="C2388" i="4"/>
  <c r="I2388" i="4" s="1"/>
  <c r="C2387" i="4"/>
  <c r="H2386" i="4"/>
  <c r="D2386" i="4"/>
  <c r="C2386" i="4"/>
  <c r="I2386" i="4" s="1"/>
  <c r="C2385" i="4"/>
  <c r="H2385" i="4" s="1"/>
  <c r="H2384" i="4"/>
  <c r="D2384" i="4"/>
  <c r="E2384" i="4" s="1"/>
  <c r="C2384" i="4"/>
  <c r="I2384" i="4" s="1"/>
  <c r="C2383" i="4"/>
  <c r="H2382" i="4"/>
  <c r="D2382" i="4"/>
  <c r="C2382" i="4"/>
  <c r="I2382" i="4" s="1"/>
  <c r="C2381" i="4"/>
  <c r="H2381" i="4" s="1"/>
  <c r="H2380" i="4"/>
  <c r="D2380" i="4"/>
  <c r="E2380" i="4" s="1"/>
  <c r="C2380" i="4"/>
  <c r="I2380" i="4" s="1"/>
  <c r="C2379" i="4"/>
  <c r="H2378" i="4"/>
  <c r="D2378" i="4"/>
  <c r="C2378" i="4"/>
  <c r="I2378" i="4" s="1"/>
  <c r="C2377" i="4"/>
  <c r="H2377" i="4" s="1"/>
  <c r="H2376" i="4"/>
  <c r="D2376" i="4"/>
  <c r="E2376" i="4" s="1"/>
  <c r="C2376" i="4"/>
  <c r="I2376" i="4" s="1"/>
  <c r="C2375" i="4"/>
  <c r="H2374" i="4"/>
  <c r="D2374" i="4"/>
  <c r="C2374" i="4"/>
  <c r="I2374" i="4" s="1"/>
  <c r="C2373" i="4"/>
  <c r="H2373" i="4" s="1"/>
  <c r="H2372" i="4"/>
  <c r="D2372" i="4"/>
  <c r="E2372" i="4" s="1"/>
  <c r="C2372" i="4"/>
  <c r="I2372" i="4" s="1"/>
  <c r="C2371" i="4"/>
  <c r="H2370" i="4"/>
  <c r="D2370" i="4"/>
  <c r="C2370" i="4"/>
  <c r="I2370" i="4" s="1"/>
  <c r="C2369" i="4"/>
  <c r="H2369" i="4" s="1"/>
  <c r="H2368" i="4"/>
  <c r="D2368" i="4"/>
  <c r="E2368" i="4" s="1"/>
  <c r="C2368" i="4"/>
  <c r="I2368" i="4" s="1"/>
  <c r="C2367" i="4"/>
  <c r="H2366" i="4"/>
  <c r="D2366" i="4"/>
  <c r="C2366" i="4"/>
  <c r="I2366" i="4" s="1"/>
  <c r="C2365" i="4"/>
  <c r="H2365" i="4" s="1"/>
  <c r="H2364" i="4"/>
  <c r="D2364" i="4"/>
  <c r="E2364" i="4" s="1"/>
  <c r="C2364" i="4"/>
  <c r="I2364" i="4" s="1"/>
  <c r="C2363" i="4"/>
  <c r="H2362" i="4"/>
  <c r="D2362" i="4"/>
  <c r="C2362" i="4"/>
  <c r="I2362" i="4" s="1"/>
  <c r="C2361" i="4"/>
  <c r="H2361" i="4" s="1"/>
  <c r="H2360" i="4"/>
  <c r="D2360" i="4"/>
  <c r="E2360" i="4" s="1"/>
  <c r="C2360" i="4"/>
  <c r="I2360" i="4" s="1"/>
  <c r="C2359" i="4"/>
  <c r="H2358" i="4"/>
  <c r="D2358" i="4"/>
  <c r="C2358" i="4"/>
  <c r="I2358" i="4" s="1"/>
  <c r="C2357" i="4"/>
  <c r="H2357" i="4" s="1"/>
  <c r="H2356" i="4"/>
  <c r="D2356" i="4"/>
  <c r="E2356" i="4" s="1"/>
  <c r="C2356" i="4"/>
  <c r="I2356" i="4" s="1"/>
  <c r="C2355" i="4"/>
  <c r="H2354" i="4"/>
  <c r="D2354" i="4"/>
  <c r="C2354" i="4"/>
  <c r="I2354" i="4" s="1"/>
  <c r="C2353" i="4"/>
  <c r="H2353" i="4" s="1"/>
  <c r="H2352" i="4"/>
  <c r="D2352" i="4"/>
  <c r="E2352" i="4" s="1"/>
  <c r="C2352" i="4"/>
  <c r="I2352" i="4" s="1"/>
  <c r="C2351" i="4"/>
  <c r="H2350" i="4"/>
  <c r="D2350" i="4"/>
  <c r="C2350" i="4"/>
  <c r="I2350" i="4" s="1"/>
  <c r="C2349" i="4"/>
  <c r="H2349" i="4" s="1"/>
  <c r="H2348" i="4"/>
  <c r="D2348" i="4"/>
  <c r="E2348" i="4" s="1"/>
  <c r="C2348" i="4"/>
  <c r="I2348" i="4" s="1"/>
  <c r="C2347" i="4"/>
  <c r="H2346" i="4"/>
  <c r="D2346" i="4"/>
  <c r="C2346" i="4"/>
  <c r="I2346" i="4" s="1"/>
  <c r="C2345" i="4"/>
  <c r="H2345" i="4" s="1"/>
  <c r="H2344" i="4"/>
  <c r="D2344" i="4"/>
  <c r="E2344" i="4" s="1"/>
  <c r="C2344" i="4"/>
  <c r="I2344" i="4" s="1"/>
  <c r="C2343" i="4"/>
  <c r="H2342" i="4"/>
  <c r="D2342" i="4"/>
  <c r="C2342" i="4"/>
  <c r="I2342" i="4" s="1"/>
  <c r="C2341" i="4"/>
  <c r="H2341" i="4" s="1"/>
  <c r="H2340" i="4"/>
  <c r="D2340" i="4"/>
  <c r="E2340" i="4" s="1"/>
  <c r="C2340" i="4"/>
  <c r="I2340" i="4" s="1"/>
  <c r="C2339" i="4"/>
  <c r="H2338" i="4"/>
  <c r="D2338" i="4"/>
  <c r="C2338" i="4"/>
  <c r="I2338" i="4" s="1"/>
  <c r="C2337" i="4"/>
  <c r="H2337" i="4" s="1"/>
  <c r="H2336" i="4"/>
  <c r="D2336" i="4"/>
  <c r="E2336" i="4" s="1"/>
  <c r="C2336" i="4"/>
  <c r="I2336" i="4" s="1"/>
  <c r="C2335" i="4"/>
  <c r="H2334" i="4"/>
  <c r="D2334" i="4"/>
  <c r="C2334" i="4"/>
  <c r="I2334" i="4" s="1"/>
  <c r="C2333" i="4"/>
  <c r="H2333" i="4" s="1"/>
  <c r="H2332" i="4"/>
  <c r="D2332" i="4"/>
  <c r="E2332" i="4" s="1"/>
  <c r="C2332" i="4"/>
  <c r="I2332" i="4" s="1"/>
  <c r="C2331" i="4"/>
  <c r="H2330" i="4"/>
  <c r="D2330" i="4"/>
  <c r="C2330" i="4"/>
  <c r="I2330" i="4" s="1"/>
  <c r="C2329" i="4"/>
  <c r="H2329" i="4" s="1"/>
  <c r="H2328" i="4"/>
  <c r="D2328" i="4"/>
  <c r="E2328" i="4" s="1"/>
  <c r="C2328" i="4"/>
  <c r="I2328" i="4" s="1"/>
  <c r="C2327" i="4"/>
  <c r="H2326" i="4"/>
  <c r="D2326" i="4"/>
  <c r="C2326" i="4"/>
  <c r="I2326" i="4" s="1"/>
  <c r="C2325" i="4"/>
  <c r="H2325" i="4" s="1"/>
  <c r="H2324" i="4"/>
  <c r="D2324" i="4"/>
  <c r="E2324" i="4" s="1"/>
  <c r="C2324" i="4"/>
  <c r="I2324" i="4" s="1"/>
  <c r="C2323" i="4"/>
  <c r="H2322" i="4"/>
  <c r="D2322" i="4"/>
  <c r="C2322" i="4"/>
  <c r="I2322" i="4" s="1"/>
  <c r="C2321" i="4"/>
  <c r="H2321" i="4" s="1"/>
  <c r="H2320" i="4"/>
  <c r="D2320" i="4"/>
  <c r="E2320" i="4" s="1"/>
  <c r="C2320" i="4"/>
  <c r="I2320" i="4" s="1"/>
  <c r="C2319" i="4"/>
  <c r="H2318" i="4"/>
  <c r="D2318" i="4"/>
  <c r="C2318" i="4"/>
  <c r="I2318" i="4" s="1"/>
  <c r="C2317" i="4"/>
  <c r="H2317" i="4" s="1"/>
  <c r="H2316" i="4"/>
  <c r="D2316" i="4"/>
  <c r="E2316" i="4" s="1"/>
  <c r="C2316" i="4"/>
  <c r="I2316" i="4" s="1"/>
  <c r="C2315" i="4"/>
  <c r="H2314" i="4"/>
  <c r="D2314" i="4"/>
  <c r="C2314" i="4"/>
  <c r="I2314" i="4" s="1"/>
  <c r="C2313" i="4"/>
  <c r="H2313" i="4" s="1"/>
  <c r="H2312" i="4"/>
  <c r="D2312" i="4"/>
  <c r="E2312" i="4" s="1"/>
  <c r="C2312" i="4"/>
  <c r="I2312" i="4" s="1"/>
  <c r="C2311" i="4"/>
  <c r="H2310" i="4"/>
  <c r="D2310" i="4"/>
  <c r="C2310" i="4"/>
  <c r="I2310" i="4" s="1"/>
  <c r="C2309" i="4"/>
  <c r="H2309" i="4" s="1"/>
  <c r="H2308" i="4"/>
  <c r="D2308" i="4"/>
  <c r="E2308" i="4" s="1"/>
  <c r="C2308" i="4"/>
  <c r="I2308" i="4" s="1"/>
  <c r="C2307" i="4"/>
  <c r="H2306" i="4"/>
  <c r="D2306" i="4"/>
  <c r="C2306" i="4"/>
  <c r="I2306" i="4" s="1"/>
  <c r="C2305" i="4"/>
  <c r="H2305" i="4" s="1"/>
  <c r="H2304" i="4"/>
  <c r="D2304" i="4"/>
  <c r="E2304" i="4" s="1"/>
  <c r="C2304" i="4"/>
  <c r="I2304" i="4" s="1"/>
  <c r="C2303" i="4"/>
  <c r="H2302" i="4"/>
  <c r="D2302" i="4"/>
  <c r="C2302" i="4"/>
  <c r="I2302" i="4" s="1"/>
  <c r="C2301" i="4"/>
  <c r="H2301" i="4" s="1"/>
  <c r="H2300" i="4"/>
  <c r="D2300" i="4"/>
  <c r="E2300" i="4" s="1"/>
  <c r="C2300" i="4"/>
  <c r="I2300" i="4" s="1"/>
  <c r="C2299" i="4"/>
  <c r="H2298" i="4"/>
  <c r="D2298" i="4"/>
  <c r="C2298" i="4"/>
  <c r="I2298" i="4" s="1"/>
  <c r="C2297" i="4"/>
  <c r="H2297" i="4" s="1"/>
  <c r="H2296" i="4"/>
  <c r="D2296" i="4"/>
  <c r="E2296" i="4" s="1"/>
  <c r="C2296" i="4"/>
  <c r="I2296" i="4" s="1"/>
  <c r="C2295" i="4"/>
  <c r="H2294" i="4"/>
  <c r="D2294" i="4"/>
  <c r="C2294" i="4"/>
  <c r="I2294" i="4" s="1"/>
  <c r="C2293" i="4"/>
  <c r="H2293" i="4" s="1"/>
  <c r="H2292" i="4"/>
  <c r="D2292" i="4"/>
  <c r="E2292" i="4" s="1"/>
  <c r="C2292" i="4"/>
  <c r="I2292" i="4" s="1"/>
  <c r="C2291" i="4"/>
  <c r="H2290" i="4"/>
  <c r="D2290" i="4"/>
  <c r="C2290" i="4"/>
  <c r="I2290" i="4" s="1"/>
  <c r="C2289" i="4"/>
  <c r="H2289" i="4" s="1"/>
  <c r="H2288" i="4"/>
  <c r="D2288" i="4"/>
  <c r="E2288" i="4" s="1"/>
  <c r="C2288" i="4"/>
  <c r="I2288" i="4" s="1"/>
  <c r="C2287" i="4"/>
  <c r="H2286" i="4"/>
  <c r="D2286" i="4"/>
  <c r="C2286" i="4"/>
  <c r="I2286" i="4" s="1"/>
  <c r="C2285" i="4"/>
  <c r="H2285" i="4" s="1"/>
  <c r="H2284" i="4"/>
  <c r="D2284" i="4"/>
  <c r="E2284" i="4" s="1"/>
  <c r="C2284" i="4"/>
  <c r="I2284" i="4" s="1"/>
  <c r="C2283" i="4"/>
  <c r="H2282" i="4"/>
  <c r="D2282" i="4"/>
  <c r="C2282" i="4"/>
  <c r="I2282" i="4" s="1"/>
  <c r="C2281" i="4"/>
  <c r="H2281" i="4" s="1"/>
  <c r="H2280" i="4"/>
  <c r="D2280" i="4"/>
  <c r="E2280" i="4" s="1"/>
  <c r="C2280" i="4"/>
  <c r="I2280" i="4" s="1"/>
  <c r="C2279" i="4"/>
  <c r="H2278" i="4"/>
  <c r="D2278" i="4"/>
  <c r="C2278" i="4"/>
  <c r="I2278" i="4" s="1"/>
  <c r="C2277" i="4"/>
  <c r="H2277" i="4" s="1"/>
  <c r="H2276" i="4"/>
  <c r="D2276" i="4"/>
  <c r="E2276" i="4" s="1"/>
  <c r="C2276" i="4"/>
  <c r="I2276" i="4" s="1"/>
  <c r="C2275" i="4"/>
  <c r="H2274" i="4"/>
  <c r="D2274" i="4"/>
  <c r="C2274" i="4"/>
  <c r="I2274" i="4" s="1"/>
  <c r="C2273" i="4"/>
  <c r="H2273" i="4" s="1"/>
  <c r="H2272" i="4"/>
  <c r="D2272" i="4"/>
  <c r="E2272" i="4" s="1"/>
  <c r="C2272" i="4"/>
  <c r="I2272" i="4" s="1"/>
  <c r="C2271" i="4"/>
  <c r="H2270" i="4"/>
  <c r="D2270" i="4"/>
  <c r="C2270" i="4"/>
  <c r="I2270" i="4" s="1"/>
  <c r="C2269" i="4"/>
  <c r="H2269" i="4" s="1"/>
  <c r="H2268" i="4"/>
  <c r="D2268" i="4"/>
  <c r="E2268" i="4" s="1"/>
  <c r="C2268" i="4"/>
  <c r="I2268" i="4" s="1"/>
  <c r="C2267" i="4"/>
  <c r="H2266" i="4"/>
  <c r="D2266" i="4"/>
  <c r="C2266" i="4"/>
  <c r="I2266" i="4" s="1"/>
  <c r="C2265" i="4"/>
  <c r="H2265" i="4" s="1"/>
  <c r="H2264" i="4"/>
  <c r="D2264" i="4"/>
  <c r="E2264" i="4" s="1"/>
  <c r="C2264" i="4"/>
  <c r="I2264" i="4" s="1"/>
  <c r="C2263" i="4"/>
  <c r="H2262" i="4"/>
  <c r="D2262" i="4"/>
  <c r="C2262" i="4"/>
  <c r="I2262" i="4" s="1"/>
  <c r="C2261" i="4"/>
  <c r="H2261" i="4" s="1"/>
  <c r="H2260" i="4"/>
  <c r="D2260" i="4"/>
  <c r="E2260" i="4" s="1"/>
  <c r="C2260" i="4"/>
  <c r="I2260" i="4" s="1"/>
  <c r="C2259" i="4"/>
  <c r="H2258" i="4"/>
  <c r="D2258" i="4"/>
  <c r="C2258" i="4"/>
  <c r="I2258" i="4" s="1"/>
  <c r="C2257" i="4"/>
  <c r="H2257" i="4" s="1"/>
  <c r="H2256" i="4"/>
  <c r="D2256" i="4"/>
  <c r="E2256" i="4" s="1"/>
  <c r="C2256" i="4"/>
  <c r="I2256" i="4" s="1"/>
  <c r="C2255" i="4"/>
  <c r="H2254" i="4"/>
  <c r="D2254" i="4"/>
  <c r="C2254" i="4"/>
  <c r="I2254" i="4" s="1"/>
  <c r="C2253" i="4"/>
  <c r="H2253" i="4" s="1"/>
  <c r="H2252" i="4"/>
  <c r="D2252" i="4"/>
  <c r="E2252" i="4" s="1"/>
  <c r="C2252" i="4"/>
  <c r="I2252" i="4" s="1"/>
  <c r="C2251" i="4"/>
  <c r="H2250" i="4"/>
  <c r="D2250" i="4"/>
  <c r="C2250" i="4"/>
  <c r="I2250" i="4" s="1"/>
  <c r="C2249" i="4"/>
  <c r="H2249" i="4" s="1"/>
  <c r="H2248" i="4"/>
  <c r="D2248" i="4"/>
  <c r="E2248" i="4" s="1"/>
  <c r="C2248" i="4"/>
  <c r="I2248" i="4" s="1"/>
  <c r="C2247" i="4"/>
  <c r="H2246" i="4"/>
  <c r="D2246" i="4"/>
  <c r="C2246" i="4"/>
  <c r="I2246" i="4" s="1"/>
  <c r="C2245" i="4"/>
  <c r="H2245" i="4" s="1"/>
  <c r="H2244" i="4"/>
  <c r="D2244" i="4"/>
  <c r="E2244" i="4" s="1"/>
  <c r="C2244" i="4"/>
  <c r="I2244" i="4" s="1"/>
  <c r="C2243" i="4"/>
  <c r="H2242" i="4"/>
  <c r="D2242" i="4"/>
  <c r="C2242" i="4"/>
  <c r="I2242" i="4" s="1"/>
  <c r="C2241" i="4"/>
  <c r="H2241" i="4" s="1"/>
  <c r="H2240" i="4"/>
  <c r="D2240" i="4"/>
  <c r="E2240" i="4" s="1"/>
  <c r="C2240" i="4"/>
  <c r="I2240" i="4" s="1"/>
  <c r="C2239" i="4"/>
  <c r="H2238" i="4"/>
  <c r="D2238" i="4"/>
  <c r="C2238" i="4"/>
  <c r="I2238" i="4" s="1"/>
  <c r="C2237" i="4"/>
  <c r="H2237" i="4" s="1"/>
  <c r="H2236" i="4"/>
  <c r="D2236" i="4"/>
  <c r="E2236" i="4" s="1"/>
  <c r="C2236" i="4"/>
  <c r="I2236" i="4" s="1"/>
  <c r="C2235" i="4"/>
  <c r="H2234" i="4"/>
  <c r="D2234" i="4"/>
  <c r="C2234" i="4"/>
  <c r="I2234" i="4" s="1"/>
  <c r="C2233" i="4"/>
  <c r="H2233" i="4" s="1"/>
  <c r="H2232" i="4"/>
  <c r="D2232" i="4"/>
  <c r="E2232" i="4" s="1"/>
  <c r="C2232" i="4"/>
  <c r="I2232" i="4" s="1"/>
  <c r="C2231" i="4"/>
  <c r="H2230" i="4"/>
  <c r="D2230" i="4"/>
  <c r="C2230" i="4"/>
  <c r="I2230" i="4" s="1"/>
  <c r="C2229" i="4"/>
  <c r="H2229" i="4" s="1"/>
  <c r="H2228" i="4"/>
  <c r="D2228" i="4"/>
  <c r="E2228" i="4" s="1"/>
  <c r="C2228" i="4"/>
  <c r="I2228" i="4" s="1"/>
  <c r="C2227" i="4"/>
  <c r="H2226" i="4"/>
  <c r="D2226" i="4"/>
  <c r="C2226" i="4"/>
  <c r="I2226" i="4" s="1"/>
  <c r="C2225" i="4"/>
  <c r="H2225" i="4" s="1"/>
  <c r="H2224" i="4"/>
  <c r="D2224" i="4"/>
  <c r="E2224" i="4" s="1"/>
  <c r="C2224" i="4"/>
  <c r="I2224" i="4" s="1"/>
  <c r="C2223" i="4"/>
  <c r="H2222" i="4"/>
  <c r="D2222" i="4"/>
  <c r="C2222" i="4"/>
  <c r="I2222" i="4" s="1"/>
  <c r="C2221" i="4"/>
  <c r="H2221" i="4" s="1"/>
  <c r="H2220" i="4"/>
  <c r="D2220" i="4"/>
  <c r="E2220" i="4" s="1"/>
  <c r="C2220" i="4"/>
  <c r="I2220" i="4" s="1"/>
  <c r="C2219" i="4"/>
  <c r="H2218" i="4"/>
  <c r="D2218" i="4"/>
  <c r="C2218" i="4"/>
  <c r="I2218" i="4" s="1"/>
  <c r="C2217" i="4"/>
  <c r="H2217" i="4" s="1"/>
  <c r="H2216" i="4"/>
  <c r="D2216" i="4"/>
  <c r="E2216" i="4" s="1"/>
  <c r="C2216" i="4"/>
  <c r="I2216" i="4" s="1"/>
  <c r="C2215" i="4"/>
  <c r="H2214" i="4"/>
  <c r="D2214" i="4"/>
  <c r="C2214" i="4"/>
  <c r="I2214" i="4" s="1"/>
  <c r="C2213" i="4"/>
  <c r="H2213" i="4" s="1"/>
  <c r="H2212" i="4"/>
  <c r="D2212" i="4"/>
  <c r="E2212" i="4" s="1"/>
  <c r="C2212" i="4"/>
  <c r="I2212" i="4" s="1"/>
  <c r="C2211" i="4"/>
  <c r="H2210" i="4"/>
  <c r="D2210" i="4"/>
  <c r="C2210" i="4"/>
  <c r="I2210" i="4" s="1"/>
  <c r="C2209" i="4"/>
  <c r="H2209" i="4" s="1"/>
  <c r="H2208" i="4"/>
  <c r="D2208" i="4"/>
  <c r="E2208" i="4" s="1"/>
  <c r="C2208" i="4"/>
  <c r="I2208" i="4" s="1"/>
  <c r="C2207" i="4"/>
  <c r="H2206" i="4"/>
  <c r="D2206" i="4"/>
  <c r="C2206" i="4"/>
  <c r="I2206" i="4" s="1"/>
  <c r="C2205" i="4"/>
  <c r="H2205" i="4" s="1"/>
  <c r="H2204" i="4"/>
  <c r="D2204" i="4"/>
  <c r="E2204" i="4" s="1"/>
  <c r="C2204" i="4"/>
  <c r="I2204" i="4" s="1"/>
  <c r="C2203" i="4"/>
  <c r="H2202" i="4"/>
  <c r="D2202" i="4"/>
  <c r="C2202" i="4"/>
  <c r="I2202" i="4" s="1"/>
  <c r="C2201" i="4"/>
  <c r="H2201" i="4" s="1"/>
  <c r="H2200" i="4"/>
  <c r="D2200" i="4"/>
  <c r="E2200" i="4" s="1"/>
  <c r="C2200" i="4"/>
  <c r="I2200" i="4" s="1"/>
  <c r="C2199" i="4"/>
  <c r="H2198" i="4"/>
  <c r="D2198" i="4"/>
  <c r="C2198" i="4"/>
  <c r="I2198" i="4" s="1"/>
  <c r="C2197" i="4"/>
  <c r="H2197" i="4" s="1"/>
  <c r="H2196" i="4"/>
  <c r="D2196" i="4"/>
  <c r="E2196" i="4" s="1"/>
  <c r="C2196" i="4"/>
  <c r="I2196" i="4" s="1"/>
  <c r="C2195" i="4"/>
  <c r="H2194" i="4"/>
  <c r="D2194" i="4"/>
  <c r="C2194" i="4"/>
  <c r="I2194" i="4" s="1"/>
  <c r="C2193" i="4"/>
  <c r="H2193" i="4" s="1"/>
  <c r="H2192" i="4"/>
  <c r="D2192" i="4"/>
  <c r="E2192" i="4" s="1"/>
  <c r="C2192" i="4"/>
  <c r="I2192" i="4" s="1"/>
  <c r="C2191" i="4"/>
  <c r="H2190" i="4"/>
  <c r="D2190" i="4"/>
  <c r="C2190" i="4"/>
  <c r="I2190" i="4" s="1"/>
  <c r="C2189" i="4"/>
  <c r="H2189" i="4" s="1"/>
  <c r="H2188" i="4"/>
  <c r="D2188" i="4"/>
  <c r="E2188" i="4" s="1"/>
  <c r="C2188" i="4"/>
  <c r="I2188" i="4" s="1"/>
  <c r="C2187" i="4"/>
  <c r="H2186" i="4"/>
  <c r="D2186" i="4"/>
  <c r="C2186" i="4"/>
  <c r="I2186" i="4" s="1"/>
  <c r="C2185" i="4"/>
  <c r="H2185" i="4" s="1"/>
  <c r="H2184" i="4"/>
  <c r="D2184" i="4"/>
  <c r="E2184" i="4" s="1"/>
  <c r="C2184" i="4"/>
  <c r="I2184" i="4" s="1"/>
  <c r="C2183" i="4"/>
  <c r="H2182" i="4"/>
  <c r="D2182" i="4"/>
  <c r="C2182" i="4"/>
  <c r="I2182" i="4" s="1"/>
  <c r="C2181" i="4"/>
  <c r="H2181" i="4" s="1"/>
  <c r="H2180" i="4"/>
  <c r="D2180" i="4"/>
  <c r="E2180" i="4" s="1"/>
  <c r="C2180" i="4"/>
  <c r="I2180" i="4" s="1"/>
  <c r="C2179" i="4"/>
  <c r="H2178" i="4"/>
  <c r="D2178" i="4"/>
  <c r="C2178" i="4"/>
  <c r="I2178" i="4" s="1"/>
  <c r="C2177" i="4"/>
  <c r="H2177" i="4" s="1"/>
  <c r="H2176" i="4"/>
  <c r="D2176" i="4"/>
  <c r="E2176" i="4" s="1"/>
  <c r="C2176" i="4"/>
  <c r="I2176" i="4" s="1"/>
  <c r="C2175" i="4"/>
  <c r="H2174" i="4"/>
  <c r="D2174" i="4"/>
  <c r="C2174" i="4"/>
  <c r="I2174" i="4" s="1"/>
  <c r="C2173" i="4"/>
  <c r="H2173" i="4" s="1"/>
  <c r="H2172" i="4"/>
  <c r="D2172" i="4"/>
  <c r="E2172" i="4" s="1"/>
  <c r="C2172" i="4"/>
  <c r="I2172" i="4" s="1"/>
  <c r="C2171" i="4"/>
  <c r="H2170" i="4"/>
  <c r="D2170" i="4"/>
  <c r="C2170" i="4"/>
  <c r="I2170" i="4" s="1"/>
  <c r="C2169" i="4"/>
  <c r="H2169" i="4" s="1"/>
  <c r="H2168" i="4"/>
  <c r="D2168" i="4"/>
  <c r="E2168" i="4" s="1"/>
  <c r="C2168" i="4"/>
  <c r="I2168" i="4" s="1"/>
  <c r="C2167" i="4"/>
  <c r="H2166" i="4"/>
  <c r="D2166" i="4"/>
  <c r="C2166" i="4"/>
  <c r="I2166" i="4" s="1"/>
  <c r="C2165" i="4"/>
  <c r="H2165" i="4" s="1"/>
  <c r="H2164" i="4"/>
  <c r="D2164" i="4"/>
  <c r="E2164" i="4" s="1"/>
  <c r="C2164" i="4"/>
  <c r="I2164" i="4" s="1"/>
  <c r="C2163" i="4"/>
  <c r="H2162" i="4"/>
  <c r="D2162" i="4"/>
  <c r="C2162" i="4"/>
  <c r="I2162" i="4" s="1"/>
  <c r="C2161" i="4"/>
  <c r="H2161" i="4" s="1"/>
  <c r="H2160" i="4"/>
  <c r="D2160" i="4"/>
  <c r="E2160" i="4" s="1"/>
  <c r="C2160" i="4"/>
  <c r="I2160" i="4" s="1"/>
  <c r="C2159" i="4"/>
  <c r="H2158" i="4"/>
  <c r="D2158" i="4"/>
  <c r="C2158" i="4"/>
  <c r="I2158" i="4" s="1"/>
  <c r="C2157" i="4"/>
  <c r="H2157" i="4" s="1"/>
  <c r="H2156" i="4"/>
  <c r="D2156" i="4"/>
  <c r="E2156" i="4" s="1"/>
  <c r="C2156" i="4"/>
  <c r="I2156" i="4" s="1"/>
  <c r="C2155" i="4"/>
  <c r="H2154" i="4"/>
  <c r="D2154" i="4"/>
  <c r="C2154" i="4"/>
  <c r="I2154" i="4" s="1"/>
  <c r="C2153" i="4"/>
  <c r="H2153" i="4" s="1"/>
  <c r="H2152" i="4"/>
  <c r="D2152" i="4"/>
  <c r="E2152" i="4" s="1"/>
  <c r="C2152" i="4"/>
  <c r="I2152" i="4" s="1"/>
  <c r="C2151" i="4"/>
  <c r="H2150" i="4"/>
  <c r="D2150" i="4"/>
  <c r="C2150" i="4"/>
  <c r="I2150" i="4" s="1"/>
  <c r="C2149" i="4"/>
  <c r="H2149" i="4" s="1"/>
  <c r="J2148" i="4"/>
  <c r="H2148" i="4"/>
  <c r="D2148" i="4"/>
  <c r="E2148" i="4" s="1"/>
  <c r="F2148" i="4" s="1"/>
  <c r="G2148" i="4" s="1"/>
  <c r="B2148" i="4" s="1"/>
  <c r="C2148" i="4"/>
  <c r="I2148" i="4" s="1"/>
  <c r="C2147" i="4"/>
  <c r="H2146" i="4"/>
  <c r="D2146" i="4"/>
  <c r="C2146" i="4"/>
  <c r="C2145" i="4"/>
  <c r="H2145" i="4" s="1"/>
  <c r="H2144" i="4"/>
  <c r="F2144" i="4"/>
  <c r="G2144" i="4" s="1"/>
  <c r="B2144" i="4" s="1"/>
  <c r="D2144" i="4"/>
  <c r="E2144" i="4" s="1"/>
  <c r="J2144" i="4" s="1"/>
  <c r="L2144" i="4" s="1"/>
  <c r="M2144" i="4" s="1"/>
  <c r="C2144" i="4"/>
  <c r="I2144" i="4" s="1"/>
  <c r="C2143" i="4"/>
  <c r="H2142" i="4"/>
  <c r="D2142" i="4"/>
  <c r="C2142" i="4"/>
  <c r="I2142" i="4" s="1"/>
  <c r="C2141" i="4"/>
  <c r="H2141" i="4" s="1"/>
  <c r="J2140" i="4"/>
  <c r="H2140" i="4"/>
  <c r="D2140" i="4"/>
  <c r="E2140" i="4" s="1"/>
  <c r="F2140" i="4" s="1"/>
  <c r="G2140" i="4" s="1"/>
  <c r="B2140" i="4" s="1"/>
  <c r="C2140" i="4"/>
  <c r="I2140" i="4" s="1"/>
  <c r="C2139" i="4"/>
  <c r="H2138" i="4"/>
  <c r="D2138" i="4"/>
  <c r="C2138" i="4"/>
  <c r="C2137" i="4"/>
  <c r="H2137" i="4" s="1"/>
  <c r="H2136" i="4"/>
  <c r="F2136" i="4"/>
  <c r="G2136" i="4" s="1"/>
  <c r="B2136" i="4" s="1"/>
  <c r="D2136" i="4"/>
  <c r="E2136" i="4" s="1"/>
  <c r="J2136" i="4" s="1"/>
  <c r="L2136" i="4" s="1"/>
  <c r="M2136" i="4" s="1"/>
  <c r="C2136" i="4"/>
  <c r="I2136" i="4" s="1"/>
  <c r="C2135" i="4"/>
  <c r="H2134" i="4"/>
  <c r="D2134" i="4"/>
  <c r="C2134" i="4"/>
  <c r="I2134" i="4" s="1"/>
  <c r="C2133" i="4"/>
  <c r="H2133" i="4" s="1"/>
  <c r="J2132" i="4"/>
  <c r="H2132" i="4"/>
  <c r="D2132" i="4"/>
  <c r="E2132" i="4" s="1"/>
  <c r="F2132" i="4" s="1"/>
  <c r="G2132" i="4" s="1"/>
  <c r="B2132" i="4" s="1"/>
  <c r="C2132" i="4"/>
  <c r="I2132" i="4" s="1"/>
  <c r="C2131" i="4"/>
  <c r="H2130" i="4"/>
  <c r="D2130" i="4"/>
  <c r="C2130" i="4"/>
  <c r="C2129" i="4"/>
  <c r="H2129" i="4" s="1"/>
  <c r="H2128" i="4"/>
  <c r="F2128" i="4"/>
  <c r="G2128" i="4" s="1"/>
  <c r="B2128" i="4" s="1"/>
  <c r="D2128" i="4"/>
  <c r="E2128" i="4" s="1"/>
  <c r="J2128" i="4" s="1"/>
  <c r="L2128" i="4" s="1"/>
  <c r="M2128" i="4" s="1"/>
  <c r="C2128" i="4"/>
  <c r="I2128" i="4" s="1"/>
  <c r="C2127" i="4"/>
  <c r="H2126" i="4"/>
  <c r="D2126" i="4"/>
  <c r="C2126" i="4"/>
  <c r="I2126" i="4" s="1"/>
  <c r="C2125" i="4"/>
  <c r="H2125" i="4" s="1"/>
  <c r="J2124" i="4"/>
  <c r="H2124" i="4"/>
  <c r="D2124" i="4"/>
  <c r="E2124" i="4" s="1"/>
  <c r="F2124" i="4" s="1"/>
  <c r="G2124" i="4" s="1"/>
  <c r="B2124" i="4" s="1"/>
  <c r="C2124" i="4"/>
  <c r="I2124" i="4" s="1"/>
  <c r="C2123" i="4"/>
  <c r="H2122" i="4"/>
  <c r="D2122" i="4"/>
  <c r="C2122" i="4"/>
  <c r="C2121" i="4"/>
  <c r="H2121" i="4" s="1"/>
  <c r="H2120" i="4"/>
  <c r="F2120" i="4"/>
  <c r="G2120" i="4" s="1"/>
  <c r="B2120" i="4" s="1"/>
  <c r="D2120" i="4"/>
  <c r="E2120" i="4" s="1"/>
  <c r="J2120" i="4" s="1"/>
  <c r="L2120" i="4" s="1"/>
  <c r="M2120" i="4" s="1"/>
  <c r="C2120" i="4"/>
  <c r="I2120" i="4" s="1"/>
  <c r="C2119" i="4"/>
  <c r="H2118" i="4"/>
  <c r="D2118" i="4"/>
  <c r="C2118" i="4"/>
  <c r="I2118" i="4" s="1"/>
  <c r="C2117" i="4"/>
  <c r="H2117" i="4" s="1"/>
  <c r="J2116" i="4"/>
  <c r="H2116" i="4"/>
  <c r="D2116" i="4"/>
  <c r="E2116" i="4" s="1"/>
  <c r="F2116" i="4" s="1"/>
  <c r="G2116" i="4" s="1"/>
  <c r="B2116" i="4" s="1"/>
  <c r="C2116" i="4"/>
  <c r="I2116" i="4" s="1"/>
  <c r="C2115" i="4"/>
  <c r="H2114" i="4"/>
  <c r="D2114" i="4"/>
  <c r="C2114" i="4"/>
  <c r="C2113" i="4"/>
  <c r="H2113" i="4" s="1"/>
  <c r="H2112" i="4"/>
  <c r="F2112" i="4"/>
  <c r="G2112" i="4" s="1"/>
  <c r="B2112" i="4" s="1"/>
  <c r="D2112" i="4"/>
  <c r="E2112" i="4" s="1"/>
  <c r="J2112" i="4" s="1"/>
  <c r="L2112" i="4" s="1"/>
  <c r="M2112" i="4" s="1"/>
  <c r="C2112" i="4"/>
  <c r="I2112" i="4" s="1"/>
  <c r="C2111" i="4"/>
  <c r="H2110" i="4"/>
  <c r="D2110" i="4"/>
  <c r="C2110" i="4"/>
  <c r="I2110" i="4" s="1"/>
  <c r="C2109" i="4"/>
  <c r="H2109" i="4" s="1"/>
  <c r="J2108" i="4"/>
  <c r="H2108" i="4"/>
  <c r="D2108" i="4"/>
  <c r="E2108" i="4" s="1"/>
  <c r="F2108" i="4" s="1"/>
  <c r="G2108" i="4" s="1"/>
  <c r="B2108" i="4" s="1"/>
  <c r="C2108" i="4"/>
  <c r="I2108" i="4" s="1"/>
  <c r="C2107" i="4"/>
  <c r="H2106" i="4"/>
  <c r="D2106" i="4"/>
  <c r="C2106" i="4"/>
  <c r="C2105" i="4"/>
  <c r="H2105" i="4" s="1"/>
  <c r="H2104" i="4"/>
  <c r="F2104" i="4"/>
  <c r="G2104" i="4" s="1"/>
  <c r="B2104" i="4" s="1"/>
  <c r="D2104" i="4"/>
  <c r="E2104" i="4" s="1"/>
  <c r="J2104" i="4" s="1"/>
  <c r="L2104" i="4" s="1"/>
  <c r="M2104" i="4" s="1"/>
  <c r="C2104" i="4"/>
  <c r="I2104" i="4" s="1"/>
  <c r="C2103" i="4"/>
  <c r="H2102" i="4"/>
  <c r="D2102" i="4"/>
  <c r="C2102" i="4"/>
  <c r="I2102" i="4" s="1"/>
  <c r="C2101" i="4"/>
  <c r="H2101" i="4" s="1"/>
  <c r="J2100" i="4"/>
  <c r="H2100" i="4"/>
  <c r="D2100" i="4"/>
  <c r="E2100" i="4" s="1"/>
  <c r="F2100" i="4" s="1"/>
  <c r="G2100" i="4" s="1"/>
  <c r="B2100" i="4" s="1"/>
  <c r="C2100" i="4"/>
  <c r="I2100" i="4" s="1"/>
  <c r="C2099" i="4"/>
  <c r="H2098" i="4"/>
  <c r="D2098" i="4"/>
  <c r="C2098" i="4"/>
  <c r="C2097" i="4"/>
  <c r="H2097" i="4" s="1"/>
  <c r="H2096" i="4"/>
  <c r="F2096" i="4"/>
  <c r="G2096" i="4" s="1"/>
  <c r="B2096" i="4" s="1"/>
  <c r="D2096" i="4"/>
  <c r="E2096" i="4" s="1"/>
  <c r="J2096" i="4" s="1"/>
  <c r="L2096" i="4" s="1"/>
  <c r="M2096" i="4" s="1"/>
  <c r="C2096" i="4"/>
  <c r="I2096" i="4" s="1"/>
  <c r="C2095" i="4"/>
  <c r="H2094" i="4"/>
  <c r="D2094" i="4"/>
  <c r="C2094" i="4"/>
  <c r="I2094" i="4" s="1"/>
  <c r="C2093" i="4"/>
  <c r="H2093" i="4" s="1"/>
  <c r="J2092" i="4"/>
  <c r="H2092" i="4"/>
  <c r="D2092" i="4"/>
  <c r="E2092" i="4" s="1"/>
  <c r="F2092" i="4" s="1"/>
  <c r="G2092" i="4" s="1"/>
  <c r="B2092" i="4" s="1"/>
  <c r="C2092" i="4"/>
  <c r="I2092" i="4" s="1"/>
  <c r="C2091" i="4"/>
  <c r="H2090" i="4"/>
  <c r="D2090" i="4"/>
  <c r="C2090" i="4"/>
  <c r="C2089" i="4"/>
  <c r="H2089" i="4" s="1"/>
  <c r="H2088" i="4"/>
  <c r="F2088" i="4"/>
  <c r="G2088" i="4" s="1"/>
  <c r="B2088" i="4" s="1"/>
  <c r="D2088" i="4"/>
  <c r="E2088" i="4" s="1"/>
  <c r="J2088" i="4" s="1"/>
  <c r="L2088" i="4" s="1"/>
  <c r="M2088" i="4" s="1"/>
  <c r="C2088" i="4"/>
  <c r="I2088" i="4" s="1"/>
  <c r="C2087" i="4"/>
  <c r="H2086" i="4"/>
  <c r="D2086" i="4"/>
  <c r="C2086" i="4"/>
  <c r="I2086" i="4" s="1"/>
  <c r="C2085" i="4"/>
  <c r="H2085" i="4" s="1"/>
  <c r="J2084" i="4"/>
  <c r="H2084" i="4"/>
  <c r="D2084" i="4"/>
  <c r="E2084" i="4" s="1"/>
  <c r="F2084" i="4" s="1"/>
  <c r="G2084" i="4" s="1"/>
  <c r="B2084" i="4" s="1"/>
  <c r="C2084" i="4"/>
  <c r="I2084" i="4" s="1"/>
  <c r="C2083" i="4"/>
  <c r="H2082" i="4"/>
  <c r="D2082" i="4"/>
  <c r="C2082" i="4"/>
  <c r="C2081" i="4"/>
  <c r="H2081" i="4" s="1"/>
  <c r="H2080" i="4"/>
  <c r="F2080" i="4"/>
  <c r="G2080" i="4" s="1"/>
  <c r="B2080" i="4" s="1"/>
  <c r="D2080" i="4"/>
  <c r="E2080" i="4" s="1"/>
  <c r="J2080" i="4" s="1"/>
  <c r="L2080" i="4" s="1"/>
  <c r="M2080" i="4" s="1"/>
  <c r="C2080" i="4"/>
  <c r="I2080" i="4" s="1"/>
  <c r="C2079" i="4"/>
  <c r="H2078" i="4"/>
  <c r="D2078" i="4"/>
  <c r="C2078" i="4"/>
  <c r="I2078" i="4" s="1"/>
  <c r="C2077" i="4"/>
  <c r="H2077" i="4" s="1"/>
  <c r="J2076" i="4"/>
  <c r="H2076" i="4"/>
  <c r="D2076" i="4"/>
  <c r="E2076" i="4" s="1"/>
  <c r="F2076" i="4" s="1"/>
  <c r="G2076" i="4" s="1"/>
  <c r="B2076" i="4" s="1"/>
  <c r="C2076" i="4"/>
  <c r="I2076" i="4" s="1"/>
  <c r="C2075" i="4"/>
  <c r="H2074" i="4"/>
  <c r="D2074" i="4"/>
  <c r="C2074" i="4"/>
  <c r="C2073" i="4"/>
  <c r="H2073" i="4" s="1"/>
  <c r="H2072" i="4"/>
  <c r="F2072" i="4"/>
  <c r="G2072" i="4" s="1"/>
  <c r="B2072" i="4" s="1"/>
  <c r="D2072" i="4"/>
  <c r="E2072" i="4" s="1"/>
  <c r="J2072" i="4" s="1"/>
  <c r="L2072" i="4" s="1"/>
  <c r="M2072" i="4" s="1"/>
  <c r="C2072" i="4"/>
  <c r="I2072" i="4" s="1"/>
  <c r="C2071" i="4"/>
  <c r="H2070" i="4"/>
  <c r="D2070" i="4"/>
  <c r="C2070" i="4"/>
  <c r="I2070" i="4" s="1"/>
  <c r="C2069" i="4"/>
  <c r="H2069" i="4" s="1"/>
  <c r="J2068" i="4"/>
  <c r="H2068" i="4"/>
  <c r="D2068" i="4"/>
  <c r="E2068" i="4" s="1"/>
  <c r="F2068" i="4" s="1"/>
  <c r="G2068" i="4" s="1"/>
  <c r="B2068" i="4" s="1"/>
  <c r="C2068" i="4"/>
  <c r="I2068" i="4" s="1"/>
  <c r="C2067" i="4"/>
  <c r="H2066" i="4"/>
  <c r="D2066" i="4"/>
  <c r="C2066" i="4"/>
  <c r="C2065" i="4"/>
  <c r="H2065" i="4" s="1"/>
  <c r="H2064" i="4"/>
  <c r="F2064" i="4"/>
  <c r="G2064" i="4" s="1"/>
  <c r="B2064" i="4" s="1"/>
  <c r="D2064" i="4"/>
  <c r="E2064" i="4" s="1"/>
  <c r="J2064" i="4" s="1"/>
  <c r="L2064" i="4" s="1"/>
  <c r="M2064" i="4" s="1"/>
  <c r="C2064" i="4"/>
  <c r="I2064" i="4" s="1"/>
  <c r="C2063" i="4"/>
  <c r="H2062" i="4"/>
  <c r="D2062" i="4"/>
  <c r="C2062" i="4"/>
  <c r="I2062" i="4" s="1"/>
  <c r="C2061" i="4"/>
  <c r="H2061" i="4" s="1"/>
  <c r="J2060" i="4"/>
  <c r="H2060" i="4"/>
  <c r="D2060" i="4"/>
  <c r="E2060" i="4" s="1"/>
  <c r="F2060" i="4" s="1"/>
  <c r="G2060" i="4" s="1"/>
  <c r="B2060" i="4" s="1"/>
  <c r="C2060" i="4"/>
  <c r="I2060" i="4" s="1"/>
  <c r="C2059" i="4"/>
  <c r="H2058" i="4"/>
  <c r="D2058" i="4"/>
  <c r="C2058" i="4"/>
  <c r="C2057" i="4"/>
  <c r="H2057" i="4" s="1"/>
  <c r="H2056" i="4"/>
  <c r="F2056" i="4"/>
  <c r="G2056" i="4" s="1"/>
  <c r="B2056" i="4" s="1"/>
  <c r="D2056" i="4"/>
  <c r="E2056" i="4" s="1"/>
  <c r="J2056" i="4" s="1"/>
  <c r="L2056" i="4" s="1"/>
  <c r="M2056" i="4" s="1"/>
  <c r="C2056" i="4"/>
  <c r="I2056" i="4" s="1"/>
  <c r="C2055" i="4"/>
  <c r="H2054" i="4"/>
  <c r="D2054" i="4"/>
  <c r="C2054" i="4"/>
  <c r="I2054" i="4" s="1"/>
  <c r="C2053" i="4"/>
  <c r="H2053" i="4" s="1"/>
  <c r="J2052" i="4"/>
  <c r="H2052" i="4"/>
  <c r="D2052" i="4"/>
  <c r="E2052" i="4" s="1"/>
  <c r="F2052" i="4" s="1"/>
  <c r="G2052" i="4" s="1"/>
  <c r="B2052" i="4" s="1"/>
  <c r="C2052" i="4"/>
  <c r="I2052" i="4" s="1"/>
  <c r="C2051" i="4"/>
  <c r="H2050" i="4"/>
  <c r="D2050" i="4"/>
  <c r="C2050" i="4"/>
  <c r="C2049" i="4"/>
  <c r="H2049" i="4" s="1"/>
  <c r="H2048" i="4"/>
  <c r="F2048" i="4"/>
  <c r="G2048" i="4" s="1"/>
  <c r="B2048" i="4" s="1"/>
  <c r="D2048" i="4"/>
  <c r="E2048" i="4" s="1"/>
  <c r="J2048" i="4" s="1"/>
  <c r="L2048" i="4" s="1"/>
  <c r="M2048" i="4" s="1"/>
  <c r="C2048" i="4"/>
  <c r="I2048" i="4" s="1"/>
  <c r="C2047" i="4"/>
  <c r="H2046" i="4"/>
  <c r="D2046" i="4"/>
  <c r="C2046" i="4"/>
  <c r="I2046" i="4" s="1"/>
  <c r="C2045" i="4"/>
  <c r="H2045" i="4" s="1"/>
  <c r="J2044" i="4"/>
  <c r="H2044" i="4"/>
  <c r="D2044" i="4"/>
  <c r="E2044" i="4" s="1"/>
  <c r="F2044" i="4" s="1"/>
  <c r="G2044" i="4" s="1"/>
  <c r="B2044" i="4" s="1"/>
  <c r="C2044" i="4"/>
  <c r="I2044" i="4" s="1"/>
  <c r="C2043" i="4"/>
  <c r="H2042" i="4"/>
  <c r="D2042" i="4"/>
  <c r="C2042" i="4"/>
  <c r="C2041" i="4"/>
  <c r="H2041" i="4" s="1"/>
  <c r="H2040" i="4"/>
  <c r="F2040" i="4"/>
  <c r="G2040" i="4" s="1"/>
  <c r="B2040" i="4" s="1"/>
  <c r="D2040" i="4"/>
  <c r="E2040" i="4" s="1"/>
  <c r="J2040" i="4" s="1"/>
  <c r="L2040" i="4" s="1"/>
  <c r="M2040" i="4" s="1"/>
  <c r="C2040" i="4"/>
  <c r="I2040" i="4" s="1"/>
  <c r="C2039" i="4"/>
  <c r="H2038" i="4"/>
  <c r="D2038" i="4"/>
  <c r="C2038" i="4"/>
  <c r="I2038" i="4" s="1"/>
  <c r="C2037" i="4"/>
  <c r="H2037" i="4" s="1"/>
  <c r="J2036" i="4"/>
  <c r="H2036" i="4"/>
  <c r="D2036" i="4"/>
  <c r="E2036" i="4" s="1"/>
  <c r="F2036" i="4" s="1"/>
  <c r="G2036" i="4" s="1"/>
  <c r="B2036" i="4" s="1"/>
  <c r="C2036" i="4"/>
  <c r="I2036" i="4" s="1"/>
  <c r="C2035" i="4"/>
  <c r="H2034" i="4"/>
  <c r="D2034" i="4"/>
  <c r="C2034" i="4"/>
  <c r="C2033" i="4"/>
  <c r="H2033" i="4" s="1"/>
  <c r="H2032" i="4"/>
  <c r="F2032" i="4"/>
  <c r="G2032" i="4" s="1"/>
  <c r="B2032" i="4" s="1"/>
  <c r="D2032" i="4"/>
  <c r="E2032" i="4" s="1"/>
  <c r="J2032" i="4" s="1"/>
  <c r="L2032" i="4" s="1"/>
  <c r="M2032" i="4" s="1"/>
  <c r="C2032" i="4"/>
  <c r="I2032" i="4" s="1"/>
  <c r="C2031" i="4"/>
  <c r="H2030" i="4"/>
  <c r="D2030" i="4"/>
  <c r="C2030" i="4"/>
  <c r="I2030" i="4" s="1"/>
  <c r="C2029" i="4"/>
  <c r="H2029" i="4" s="1"/>
  <c r="J2028" i="4"/>
  <c r="H2028" i="4"/>
  <c r="D2028" i="4"/>
  <c r="E2028" i="4" s="1"/>
  <c r="F2028" i="4" s="1"/>
  <c r="G2028" i="4" s="1"/>
  <c r="B2028" i="4" s="1"/>
  <c r="C2028" i="4"/>
  <c r="I2028" i="4" s="1"/>
  <c r="C2027" i="4"/>
  <c r="H2026" i="4"/>
  <c r="D2026" i="4"/>
  <c r="C2026" i="4"/>
  <c r="C2025" i="4"/>
  <c r="H2025" i="4" s="1"/>
  <c r="H2024" i="4"/>
  <c r="F2024" i="4"/>
  <c r="G2024" i="4" s="1"/>
  <c r="B2024" i="4" s="1"/>
  <c r="D2024" i="4"/>
  <c r="E2024" i="4" s="1"/>
  <c r="J2024" i="4" s="1"/>
  <c r="L2024" i="4" s="1"/>
  <c r="M2024" i="4" s="1"/>
  <c r="C2024" i="4"/>
  <c r="I2024" i="4" s="1"/>
  <c r="C2023" i="4"/>
  <c r="H2022" i="4"/>
  <c r="D2022" i="4"/>
  <c r="C2022" i="4"/>
  <c r="I2022" i="4" s="1"/>
  <c r="C2021" i="4"/>
  <c r="H2021" i="4" s="1"/>
  <c r="J2020" i="4"/>
  <c r="H2020" i="4"/>
  <c r="D2020" i="4"/>
  <c r="E2020" i="4" s="1"/>
  <c r="F2020" i="4" s="1"/>
  <c r="G2020" i="4" s="1"/>
  <c r="B2020" i="4" s="1"/>
  <c r="C2020" i="4"/>
  <c r="I2020" i="4" s="1"/>
  <c r="C2019" i="4"/>
  <c r="H2018" i="4"/>
  <c r="D2018" i="4"/>
  <c r="C2018" i="4"/>
  <c r="C2017" i="4"/>
  <c r="H2017" i="4" s="1"/>
  <c r="H2016" i="4"/>
  <c r="F2016" i="4"/>
  <c r="G2016" i="4" s="1"/>
  <c r="B2016" i="4" s="1"/>
  <c r="D2016" i="4"/>
  <c r="E2016" i="4" s="1"/>
  <c r="J2016" i="4" s="1"/>
  <c r="L2016" i="4" s="1"/>
  <c r="M2016" i="4" s="1"/>
  <c r="C2016" i="4"/>
  <c r="I2016" i="4" s="1"/>
  <c r="C2015" i="4"/>
  <c r="H2014" i="4"/>
  <c r="D2014" i="4"/>
  <c r="C2014" i="4"/>
  <c r="I2014" i="4" s="1"/>
  <c r="C2013" i="4"/>
  <c r="H2013" i="4" s="1"/>
  <c r="J2012" i="4"/>
  <c r="H2012" i="4"/>
  <c r="D2012" i="4"/>
  <c r="E2012" i="4" s="1"/>
  <c r="F2012" i="4" s="1"/>
  <c r="G2012" i="4" s="1"/>
  <c r="B2012" i="4" s="1"/>
  <c r="C2012" i="4"/>
  <c r="I2012" i="4" s="1"/>
  <c r="C2011" i="4"/>
  <c r="H2010" i="4"/>
  <c r="D2010" i="4"/>
  <c r="C2010" i="4"/>
  <c r="C2009" i="4"/>
  <c r="H2009" i="4" s="1"/>
  <c r="H2008" i="4"/>
  <c r="F2008" i="4"/>
  <c r="G2008" i="4" s="1"/>
  <c r="B2008" i="4" s="1"/>
  <c r="D2008" i="4"/>
  <c r="E2008" i="4" s="1"/>
  <c r="J2008" i="4" s="1"/>
  <c r="L2008" i="4" s="1"/>
  <c r="M2008" i="4" s="1"/>
  <c r="C2008" i="4"/>
  <c r="I2008" i="4" s="1"/>
  <c r="C2007" i="4"/>
  <c r="H2006" i="4"/>
  <c r="D2006" i="4"/>
  <c r="C2006" i="4"/>
  <c r="I2006" i="4" s="1"/>
  <c r="C2005" i="4"/>
  <c r="H2005" i="4" s="1"/>
  <c r="J2004" i="4"/>
  <c r="H2004" i="4"/>
  <c r="D2004" i="4"/>
  <c r="E2004" i="4" s="1"/>
  <c r="F2004" i="4" s="1"/>
  <c r="G2004" i="4" s="1"/>
  <c r="B2004" i="4" s="1"/>
  <c r="C2004" i="4"/>
  <c r="I2004" i="4" s="1"/>
  <c r="C2003" i="4"/>
  <c r="H2002" i="4"/>
  <c r="D2002" i="4"/>
  <c r="C2002" i="4"/>
  <c r="C2001" i="4"/>
  <c r="H2001" i="4" s="1"/>
  <c r="H2000" i="4"/>
  <c r="F2000" i="4"/>
  <c r="G2000" i="4" s="1"/>
  <c r="B2000" i="4" s="1"/>
  <c r="D2000" i="4"/>
  <c r="E2000" i="4" s="1"/>
  <c r="J2000" i="4" s="1"/>
  <c r="L2000" i="4" s="1"/>
  <c r="M2000" i="4" s="1"/>
  <c r="C2000" i="4"/>
  <c r="I2000" i="4" s="1"/>
  <c r="C1999" i="4"/>
  <c r="H1998" i="4"/>
  <c r="D1998" i="4"/>
  <c r="C1998" i="4"/>
  <c r="I1998" i="4" s="1"/>
  <c r="C1997" i="4"/>
  <c r="H1997" i="4" s="1"/>
  <c r="J1996" i="4"/>
  <c r="H1996" i="4"/>
  <c r="D1996" i="4"/>
  <c r="E1996" i="4" s="1"/>
  <c r="F1996" i="4" s="1"/>
  <c r="G1996" i="4" s="1"/>
  <c r="B1996" i="4" s="1"/>
  <c r="C1996" i="4"/>
  <c r="I1996" i="4" s="1"/>
  <c r="C1995" i="4"/>
  <c r="H1994" i="4"/>
  <c r="D1994" i="4"/>
  <c r="C1994" i="4"/>
  <c r="C1993" i="4"/>
  <c r="H1993" i="4" s="1"/>
  <c r="H1992" i="4"/>
  <c r="F1992" i="4"/>
  <c r="G1992" i="4" s="1"/>
  <c r="B1992" i="4" s="1"/>
  <c r="D1992" i="4"/>
  <c r="E1992" i="4" s="1"/>
  <c r="J1992" i="4" s="1"/>
  <c r="L1992" i="4" s="1"/>
  <c r="M1992" i="4" s="1"/>
  <c r="C1992" i="4"/>
  <c r="I1992" i="4" s="1"/>
  <c r="C1991" i="4"/>
  <c r="H1990" i="4"/>
  <c r="D1990" i="4"/>
  <c r="C1990" i="4"/>
  <c r="I1990" i="4" s="1"/>
  <c r="C1989" i="4"/>
  <c r="H1989" i="4" s="1"/>
  <c r="J1988" i="4"/>
  <c r="H1988" i="4"/>
  <c r="D1988" i="4"/>
  <c r="E1988" i="4" s="1"/>
  <c r="F1988" i="4" s="1"/>
  <c r="G1988" i="4" s="1"/>
  <c r="B1988" i="4" s="1"/>
  <c r="C1988" i="4"/>
  <c r="I1988" i="4" s="1"/>
  <c r="C1987" i="4"/>
  <c r="H1986" i="4"/>
  <c r="D1986" i="4"/>
  <c r="C1986" i="4"/>
  <c r="C1985" i="4"/>
  <c r="H1985" i="4" s="1"/>
  <c r="H1984" i="4"/>
  <c r="F1984" i="4"/>
  <c r="G1984" i="4" s="1"/>
  <c r="B1984" i="4" s="1"/>
  <c r="D1984" i="4"/>
  <c r="E1984" i="4" s="1"/>
  <c r="J1984" i="4" s="1"/>
  <c r="L1984" i="4" s="1"/>
  <c r="M1984" i="4" s="1"/>
  <c r="C1984" i="4"/>
  <c r="I1984" i="4" s="1"/>
  <c r="C1983" i="4"/>
  <c r="H1982" i="4"/>
  <c r="D1982" i="4"/>
  <c r="C1982" i="4"/>
  <c r="I1982" i="4" s="1"/>
  <c r="C1981" i="4"/>
  <c r="H1981" i="4" s="1"/>
  <c r="J1980" i="4"/>
  <c r="H1980" i="4"/>
  <c r="D1980" i="4"/>
  <c r="E1980" i="4" s="1"/>
  <c r="F1980" i="4" s="1"/>
  <c r="G1980" i="4" s="1"/>
  <c r="B1980" i="4" s="1"/>
  <c r="C1980" i="4"/>
  <c r="I1980" i="4" s="1"/>
  <c r="C1979" i="4"/>
  <c r="H1978" i="4"/>
  <c r="D1978" i="4"/>
  <c r="C1978" i="4"/>
  <c r="C1977" i="4"/>
  <c r="H1977" i="4" s="1"/>
  <c r="H1976" i="4"/>
  <c r="F1976" i="4"/>
  <c r="G1976" i="4" s="1"/>
  <c r="B1976" i="4" s="1"/>
  <c r="D1976" i="4"/>
  <c r="E1976" i="4" s="1"/>
  <c r="J1976" i="4" s="1"/>
  <c r="L1976" i="4" s="1"/>
  <c r="M1976" i="4" s="1"/>
  <c r="C1976" i="4"/>
  <c r="I1976" i="4" s="1"/>
  <c r="C1975" i="4"/>
  <c r="H1974" i="4"/>
  <c r="D1974" i="4"/>
  <c r="C1974" i="4"/>
  <c r="I1974" i="4" s="1"/>
  <c r="C1973" i="4"/>
  <c r="H1973" i="4" s="1"/>
  <c r="J1972" i="4"/>
  <c r="H1972" i="4"/>
  <c r="D1972" i="4"/>
  <c r="E1972" i="4" s="1"/>
  <c r="F1972" i="4" s="1"/>
  <c r="G1972" i="4" s="1"/>
  <c r="B1972" i="4" s="1"/>
  <c r="C1972" i="4"/>
  <c r="I1972" i="4" s="1"/>
  <c r="C1971" i="4"/>
  <c r="H1970" i="4"/>
  <c r="D1970" i="4"/>
  <c r="C1970" i="4"/>
  <c r="C1969" i="4"/>
  <c r="H1969" i="4" s="1"/>
  <c r="H1968" i="4"/>
  <c r="F1968" i="4"/>
  <c r="G1968" i="4" s="1"/>
  <c r="B1968" i="4" s="1"/>
  <c r="D1968" i="4"/>
  <c r="E1968" i="4" s="1"/>
  <c r="J1968" i="4" s="1"/>
  <c r="L1968" i="4" s="1"/>
  <c r="M1968" i="4" s="1"/>
  <c r="C1968" i="4"/>
  <c r="I1968" i="4" s="1"/>
  <c r="C1967" i="4"/>
  <c r="H1966" i="4"/>
  <c r="D1966" i="4"/>
  <c r="C1966" i="4"/>
  <c r="I1966" i="4" s="1"/>
  <c r="C1965" i="4"/>
  <c r="H1965" i="4" s="1"/>
  <c r="J1964" i="4"/>
  <c r="H1964" i="4"/>
  <c r="D1964" i="4"/>
  <c r="E1964" i="4" s="1"/>
  <c r="F1964" i="4" s="1"/>
  <c r="G1964" i="4" s="1"/>
  <c r="B1964" i="4" s="1"/>
  <c r="C1964" i="4"/>
  <c r="I1964" i="4" s="1"/>
  <c r="C1963" i="4"/>
  <c r="H1962" i="4"/>
  <c r="D1962" i="4"/>
  <c r="C1962" i="4"/>
  <c r="C1961" i="4"/>
  <c r="H1961" i="4" s="1"/>
  <c r="H1960" i="4"/>
  <c r="F1960" i="4"/>
  <c r="G1960" i="4" s="1"/>
  <c r="B1960" i="4" s="1"/>
  <c r="D1960" i="4"/>
  <c r="E1960" i="4" s="1"/>
  <c r="J1960" i="4" s="1"/>
  <c r="L1960" i="4" s="1"/>
  <c r="M1960" i="4" s="1"/>
  <c r="C1960" i="4"/>
  <c r="I1960" i="4" s="1"/>
  <c r="C1959" i="4"/>
  <c r="H1958" i="4"/>
  <c r="D1958" i="4"/>
  <c r="C1958" i="4"/>
  <c r="I1958" i="4" s="1"/>
  <c r="C1957" i="4"/>
  <c r="H1957" i="4" s="1"/>
  <c r="J1956" i="4"/>
  <c r="H1956" i="4"/>
  <c r="D1956" i="4"/>
  <c r="E1956" i="4" s="1"/>
  <c r="F1956" i="4" s="1"/>
  <c r="G1956" i="4" s="1"/>
  <c r="B1956" i="4" s="1"/>
  <c r="C1956" i="4"/>
  <c r="I1956" i="4" s="1"/>
  <c r="C1955" i="4"/>
  <c r="H1954" i="4"/>
  <c r="D1954" i="4"/>
  <c r="C1954" i="4"/>
  <c r="C1953" i="4"/>
  <c r="H1953" i="4" s="1"/>
  <c r="H1952" i="4"/>
  <c r="F1952" i="4"/>
  <c r="G1952" i="4" s="1"/>
  <c r="B1952" i="4" s="1"/>
  <c r="D1952" i="4"/>
  <c r="E1952" i="4" s="1"/>
  <c r="J1952" i="4" s="1"/>
  <c r="L1952" i="4" s="1"/>
  <c r="M1952" i="4" s="1"/>
  <c r="C1952" i="4"/>
  <c r="I1952" i="4" s="1"/>
  <c r="C1951" i="4"/>
  <c r="H1950" i="4"/>
  <c r="D1950" i="4"/>
  <c r="C1950" i="4"/>
  <c r="I1950" i="4" s="1"/>
  <c r="C1949" i="4"/>
  <c r="H1949" i="4" s="1"/>
  <c r="J1948" i="4"/>
  <c r="H1948" i="4"/>
  <c r="D1948" i="4"/>
  <c r="E1948" i="4" s="1"/>
  <c r="F1948" i="4" s="1"/>
  <c r="G1948" i="4" s="1"/>
  <c r="B1948" i="4" s="1"/>
  <c r="C1948" i="4"/>
  <c r="I1948" i="4" s="1"/>
  <c r="C1947" i="4"/>
  <c r="H1946" i="4"/>
  <c r="D1946" i="4"/>
  <c r="C1946" i="4"/>
  <c r="C1945" i="4"/>
  <c r="H1945" i="4" s="1"/>
  <c r="H1944" i="4"/>
  <c r="F1944" i="4"/>
  <c r="G1944" i="4" s="1"/>
  <c r="B1944" i="4" s="1"/>
  <c r="D1944" i="4"/>
  <c r="E1944" i="4" s="1"/>
  <c r="J1944" i="4" s="1"/>
  <c r="L1944" i="4" s="1"/>
  <c r="M1944" i="4" s="1"/>
  <c r="C1944" i="4"/>
  <c r="I1944" i="4" s="1"/>
  <c r="C1943" i="4"/>
  <c r="H1942" i="4"/>
  <c r="D1942" i="4"/>
  <c r="C1942" i="4"/>
  <c r="I1942" i="4" s="1"/>
  <c r="C1941" i="4"/>
  <c r="H1941" i="4" s="1"/>
  <c r="J1940" i="4"/>
  <c r="H1940" i="4"/>
  <c r="D1940" i="4"/>
  <c r="E1940" i="4" s="1"/>
  <c r="F1940" i="4" s="1"/>
  <c r="G1940" i="4" s="1"/>
  <c r="B1940" i="4" s="1"/>
  <c r="C1940" i="4"/>
  <c r="I1940" i="4" s="1"/>
  <c r="C1939" i="4"/>
  <c r="H1938" i="4"/>
  <c r="D1938" i="4"/>
  <c r="C1938" i="4"/>
  <c r="C1937" i="4"/>
  <c r="H1937" i="4" s="1"/>
  <c r="H1936" i="4"/>
  <c r="F1936" i="4"/>
  <c r="G1936" i="4" s="1"/>
  <c r="B1936" i="4" s="1"/>
  <c r="D1936" i="4"/>
  <c r="E1936" i="4" s="1"/>
  <c r="J1936" i="4" s="1"/>
  <c r="L1936" i="4" s="1"/>
  <c r="M1936" i="4" s="1"/>
  <c r="C1936" i="4"/>
  <c r="I1936" i="4" s="1"/>
  <c r="C1935" i="4"/>
  <c r="H1934" i="4"/>
  <c r="D1934" i="4"/>
  <c r="C1934" i="4"/>
  <c r="I1934" i="4" s="1"/>
  <c r="C1933" i="4"/>
  <c r="H1933" i="4" s="1"/>
  <c r="J1932" i="4"/>
  <c r="H1932" i="4"/>
  <c r="D1932" i="4"/>
  <c r="E1932" i="4" s="1"/>
  <c r="F1932" i="4" s="1"/>
  <c r="G1932" i="4" s="1"/>
  <c r="B1932" i="4" s="1"/>
  <c r="C1932" i="4"/>
  <c r="I1932" i="4" s="1"/>
  <c r="C1931" i="4"/>
  <c r="H1930" i="4"/>
  <c r="D1930" i="4"/>
  <c r="C1930" i="4"/>
  <c r="C1929" i="4"/>
  <c r="H1929" i="4" s="1"/>
  <c r="H1928" i="4"/>
  <c r="F1928" i="4"/>
  <c r="G1928" i="4" s="1"/>
  <c r="B1928" i="4" s="1"/>
  <c r="D1928" i="4"/>
  <c r="E1928" i="4" s="1"/>
  <c r="J1928" i="4" s="1"/>
  <c r="L1928" i="4" s="1"/>
  <c r="M1928" i="4" s="1"/>
  <c r="C1928" i="4"/>
  <c r="I1928" i="4" s="1"/>
  <c r="C1927" i="4"/>
  <c r="H1926" i="4"/>
  <c r="D1926" i="4"/>
  <c r="C1926" i="4"/>
  <c r="I1926" i="4" s="1"/>
  <c r="C1925" i="4"/>
  <c r="H1925" i="4" s="1"/>
  <c r="J1924" i="4"/>
  <c r="H1924" i="4"/>
  <c r="D1924" i="4"/>
  <c r="E1924" i="4" s="1"/>
  <c r="F1924" i="4" s="1"/>
  <c r="G1924" i="4" s="1"/>
  <c r="B1924" i="4" s="1"/>
  <c r="C1924" i="4"/>
  <c r="I1924" i="4" s="1"/>
  <c r="C1923" i="4"/>
  <c r="H1922" i="4"/>
  <c r="D1922" i="4"/>
  <c r="C1922" i="4"/>
  <c r="C1921" i="4"/>
  <c r="H1921" i="4" s="1"/>
  <c r="H1920" i="4"/>
  <c r="F1920" i="4"/>
  <c r="G1920" i="4" s="1"/>
  <c r="B1920" i="4" s="1"/>
  <c r="D1920" i="4"/>
  <c r="E1920" i="4" s="1"/>
  <c r="J1920" i="4" s="1"/>
  <c r="L1920" i="4" s="1"/>
  <c r="M1920" i="4" s="1"/>
  <c r="C1920" i="4"/>
  <c r="I1920" i="4" s="1"/>
  <c r="C1919" i="4"/>
  <c r="H1918" i="4"/>
  <c r="D1918" i="4"/>
  <c r="C1918" i="4"/>
  <c r="I1918" i="4" s="1"/>
  <c r="C1917" i="4"/>
  <c r="H1917" i="4" s="1"/>
  <c r="J1916" i="4"/>
  <c r="H1916" i="4"/>
  <c r="D1916" i="4"/>
  <c r="E1916" i="4" s="1"/>
  <c r="F1916" i="4" s="1"/>
  <c r="G1916" i="4" s="1"/>
  <c r="B1916" i="4" s="1"/>
  <c r="C1916" i="4"/>
  <c r="I1916" i="4" s="1"/>
  <c r="C1915" i="4"/>
  <c r="H1914" i="4"/>
  <c r="D1914" i="4"/>
  <c r="C1914" i="4"/>
  <c r="C1913" i="4"/>
  <c r="H1913" i="4" s="1"/>
  <c r="H1912" i="4"/>
  <c r="F1912" i="4"/>
  <c r="G1912" i="4" s="1"/>
  <c r="B1912" i="4" s="1"/>
  <c r="D1912" i="4"/>
  <c r="E1912" i="4" s="1"/>
  <c r="J1912" i="4" s="1"/>
  <c r="L1912" i="4" s="1"/>
  <c r="M1912" i="4" s="1"/>
  <c r="C1912" i="4"/>
  <c r="I1912" i="4" s="1"/>
  <c r="C1911" i="4"/>
  <c r="H1910" i="4"/>
  <c r="D1910" i="4"/>
  <c r="C1910" i="4"/>
  <c r="I1910" i="4" s="1"/>
  <c r="C1909" i="4"/>
  <c r="H1909" i="4" s="1"/>
  <c r="J1908" i="4"/>
  <c r="H1908" i="4"/>
  <c r="D1908" i="4"/>
  <c r="E1908" i="4" s="1"/>
  <c r="F1908" i="4" s="1"/>
  <c r="G1908" i="4" s="1"/>
  <c r="B1908" i="4" s="1"/>
  <c r="C1908" i="4"/>
  <c r="I1908" i="4" s="1"/>
  <c r="C1907" i="4"/>
  <c r="H1906" i="4"/>
  <c r="D1906" i="4"/>
  <c r="C1906" i="4"/>
  <c r="C1905" i="4"/>
  <c r="H1905" i="4" s="1"/>
  <c r="H1904" i="4"/>
  <c r="F1904" i="4"/>
  <c r="G1904" i="4" s="1"/>
  <c r="B1904" i="4" s="1"/>
  <c r="D1904" i="4"/>
  <c r="E1904" i="4" s="1"/>
  <c r="J1904" i="4" s="1"/>
  <c r="L1904" i="4" s="1"/>
  <c r="M1904" i="4" s="1"/>
  <c r="C1904" i="4"/>
  <c r="I1904" i="4" s="1"/>
  <c r="C1903" i="4"/>
  <c r="H1902" i="4"/>
  <c r="D1902" i="4"/>
  <c r="C1902" i="4"/>
  <c r="I1902" i="4" s="1"/>
  <c r="C1901" i="4"/>
  <c r="H1901" i="4" s="1"/>
  <c r="J1900" i="4"/>
  <c r="H1900" i="4"/>
  <c r="D1900" i="4"/>
  <c r="E1900" i="4" s="1"/>
  <c r="F1900" i="4" s="1"/>
  <c r="G1900" i="4" s="1"/>
  <c r="B1900" i="4" s="1"/>
  <c r="C1900" i="4"/>
  <c r="I1900" i="4" s="1"/>
  <c r="C1899" i="4"/>
  <c r="H1898" i="4"/>
  <c r="D1898" i="4"/>
  <c r="C1898" i="4"/>
  <c r="C1897" i="4"/>
  <c r="H1897" i="4" s="1"/>
  <c r="H1896" i="4"/>
  <c r="F1896" i="4"/>
  <c r="G1896" i="4" s="1"/>
  <c r="B1896" i="4" s="1"/>
  <c r="D1896" i="4"/>
  <c r="E1896" i="4" s="1"/>
  <c r="J1896" i="4" s="1"/>
  <c r="L1896" i="4" s="1"/>
  <c r="M1896" i="4" s="1"/>
  <c r="C1896" i="4"/>
  <c r="I1896" i="4" s="1"/>
  <c r="C1895" i="4"/>
  <c r="H1894" i="4"/>
  <c r="D1894" i="4"/>
  <c r="C1894" i="4"/>
  <c r="I1894" i="4" s="1"/>
  <c r="C1893" i="4"/>
  <c r="H1893" i="4" s="1"/>
  <c r="J1892" i="4"/>
  <c r="H1892" i="4"/>
  <c r="D1892" i="4"/>
  <c r="E1892" i="4" s="1"/>
  <c r="F1892" i="4" s="1"/>
  <c r="G1892" i="4" s="1"/>
  <c r="B1892" i="4" s="1"/>
  <c r="C1892" i="4"/>
  <c r="I1892" i="4" s="1"/>
  <c r="C1891" i="4"/>
  <c r="H1890" i="4"/>
  <c r="D1890" i="4"/>
  <c r="C1890" i="4"/>
  <c r="C1889" i="4"/>
  <c r="H1889" i="4" s="1"/>
  <c r="H1888" i="4"/>
  <c r="F1888" i="4"/>
  <c r="G1888" i="4" s="1"/>
  <c r="B1888" i="4" s="1"/>
  <c r="D1888" i="4"/>
  <c r="E1888" i="4" s="1"/>
  <c r="J1888" i="4" s="1"/>
  <c r="L1888" i="4" s="1"/>
  <c r="M1888" i="4" s="1"/>
  <c r="C1888" i="4"/>
  <c r="I1888" i="4" s="1"/>
  <c r="C1887" i="4"/>
  <c r="H1886" i="4"/>
  <c r="D1886" i="4"/>
  <c r="C1886" i="4"/>
  <c r="I1886" i="4" s="1"/>
  <c r="C1885" i="4"/>
  <c r="H1885" i="4" s="1"/>
  <c r="J1884" i="4"/>
  <c r="H1884" i="4"/>
  <c r="D1884" i="4"/>
  <c r="E1884" i="4" s="1"/>
  <c r="F1884" i="4" s="1"/>
  <c r="G1884" i="4" s="1"/>
  <c r="B1884" i="4" s="1"/>
  <c r="C1884" i="4"/>
  <c r="I1884" i="4" s="1"/>
  <c r="C1883" i="4"/>
  <c r="H1882" i="4"/>
  <c r="D1882" i="4"/>
  <c r="C1882" i="4"/>
  <c r="C1881" i="4"/>
  <c r="H1881" i="4" s="1"/>
  <c r="H1880" i="4"/>
  <c r="F1880" i="4"/>
  <c r="G1880" i="4" s="1"/>
  <c r="B1880" i="4" s="1"/>
  <c r="D1880" i="4"/>
  <c r="E1880" i="4" s="1"/>
  <c r="J1880" i="4" s="1"/>
  <c r="L1880" i="4" s="1"/>
  <c r="M1880" i="4" s="1"/>
  <c r="C1880" i="4"/>
  <c r="I1880" i="4" s="1"/>
  <c r="C1879" i="4"/>
  <c r="H1878" i="4"/>
  <c r="D1878" i="4"/>
  <c r="C1878" i="4"/>
  <c r="I1878" i="4" s="1"/>
  <c r="C1877" i="4"/>
  <c r="H1877" i="4" s="1"/>
  <c r="J1876" i="4"/>
  <c r="H1876" i="4"/>
  <c r="D1876" i="4"/>
  <c r="E1876" i="4" s="1"/>
  <c r="F1876" i="4" s="1"/>
  <c r="G1876" i="4" s="1"/>
  <c r="B1876" i="4" s="1"/>
  <c r="C1876" i="4"/>
  <c r="I1876" i="4" s="1"/>
  <c r="C1875" i="4"/>
  <c r="H1874" i="4"/>
  <c r="D1874" i="4"/>
  <c r="C1874" i="4"/>
  <c r="C1873" i="4"/>
  <c r="H1873" i="4" s="1"/>
  <c r="H1872" i="4"/>
  <c r="F1872" i="4"/>
  <c r="G1872" i="4" s="1"/>
  <c r="B1872" i="4" s="1"/>
  <c r="D1872" i="4"/>
  <c r="E1872" i="4" s="1"/>
  <c r="J1872" i="4" s="1"/>
  <c r="L1872" i="4" s="1"/>
  <c r="M1872" i="4" s="1"/>
  <c r="C1872" i="4"/>
  <c r="I1872" i="4" s="1"/>
  <c r="C1871" i="4"/>
  <c r="H1870" i="4"/>
  <c r="D1870" i="4"/>
  <c r="C1870" i="4"/>
  <c r="I1870" i="4" s="1"/>
  <c r="C1869" i="4"/>
  <c r="H1869" i="4" s="1"/>
  <c r="J1868" i="4"/>
  <c r="H1868" i="4"/>
  <c r="D1868" i="4"/>
  <c r="E1868" i="4" s="1"/>
  <c r="F1868" i="4" s="1"/>
  <c r="G1868" i="4" s="1"/>
  <c r="B1868" i="4" s="1"/>
  <c r="C1868" i="4"/>
  <c r="I1868" i="4" s="1"/>
  <c r="C1867" i="4"/>
  <c r="H1866" i="4"/>
  <c r="D1866" i="4"/>
  <c r="C1866" i="4"/>
  <c r="C1865" i="4"/>
  <c r="H1865" i="4" s="1"/>
  <c r="H1864" i="4"/>
  <c r="F1864" i="4"/>
  <c r="G1864" i="4" s="1"/>
  <c r="B1864" i="4" s="1"/>
  <c r="D1864" i="4"/>
  <c r="E1864" i="4" s="1"/>
  <c r="J1864" i="4" s="1"/>
  <c r="L1864" i="4" s="1"/>
  <c r="M1864" i="4" s="1"/>
  <c r="C1864" i="4"/>
  <c r="I1864" i="4" s="1"/>
  <c r="C1863" i="4"/>
  <c r="H1862" i="4"/>
  <c r="D1862" i="4"/>
  <c r="C1862" i="4"/>
  <c r="I1862" i="4" s="1"/>
  <c r="C1861" i="4"/>
  <c r="H1861" i="4" s="1"/>
  <c r="J1860" i="4"/>
  <c r="H1860" i="4"/>
  <c r="D1860" i="4"/>
  <c r="E1860" i="4" s="1"/>
  <c r="F1860" i="4" s="1"/>
  <c r="G1860" i="4" s="1"/>
  <c r="B1860" i="4" s="1"/>
  <c r="C1860" i="4"/>
  <c r="I1860" i="4" s="1"/>
  <c r="C1859" i="4"/>
  <c r="H1858" i="4"/>
  <c r="D1858" i="4"/>
  <c r="C1858" i="4"/>
  <c r="C1857" i="4"/>
  <c r="H1857" i="4" s="1"/>
  <c r="H1856" i="4"/>
  <c r="F1856" i="4"/>
  <c r="G1856" i="4" s="1"/>
  <c r="B1856" i="4" s="1"/>
  <c r="D1856" i="4"/>
  <c r="E1856" i="4" s="1"/>
  <c r="J1856" i="4" s="1"/>
  <c r="L1856" i="4" s="1"/>
  <c r="M1856" i="4" s="1"/>
  <c r="C1856" i="4"/>
  <c r="I1856" i="4" s="1"/>
  <c r="C1855" i="4"/>
  <c r="H1854" i="4"/>
  <c r="D1854" i="4"/>
  <c r="C1854" i="4"/>
  <c r="I1854" i="4" s="1"/>
  <c r="C1853" i="4"/>
  <c r="H1853" i="4" s="1"/>
  <c r="J1852" i="4"/>
  <c r="H1852" i="4"/>
  <c r="D1852" i="4"/>
  <c r="E1852" i="4" s="1"/>
  <c r="F1852" i="4" s="1"/>
  <c r="G1852" i="4" s="1"/>
  <c r="B1852" i="4" s="1"/>
  <c r="C1852" i="4"/>
  <c r="I1852" i="4" s="1"/>
  <c r="C1851" i="4"/>
  <c r="H1850" i="4"/>
  <c r="D1850" i="4"/>
  <c r="C1850" i="4"/>
  <c r="C1849" i="4"/>
  <c r="H1849" i="4" s="1"/>
  <c r="H1848" i="4"/>
  <c r="F1848" i="4"/>
  <c r="G1848" i="4" s="1"/>
  <c r="B1848" i="4" s="1"/>
  <c r="D1848" i="4"/>
  <c r="E1848" i="4" s="1"/>
  <c r="J1848" i="4" s="1"/>
  <c r="L1848" i="4" s="1"/>
  <c r="M1848" i="4" s="1"/>
  <c r="C1848" i="4"/>
  <c r="I1848" i="4" s="1"/>
  <c r="C1847" i="4"/>
  <c r="H1846" i="4"/>
  <c r="D1846" i="4"/>
  <c r="C1846" i="4"/>
  <c r="I1846" i="4" s="1"/>
  <c r="C1845" i="4"/>
  <c r="H1845" i="4" s="1"/>
  <c r="J1844" i="4"/>
  <c r="H1844" i="4"/>
  <c r="D1844" i="4"/>
  <c r="E1844" i="4" s="1"/>
  <c r="F1844" i="4" s="1"/>
  <c r="G1844" i="4" s="1"/>
  <c r="B1844" i="4" s="1"/>
  <c r="C1844" i="4"/>
  <c r="I1844" i="4" s="1"/>
  <c r="C1843" i="4"/>
  <c r="H1842" i="4"/>
  <c r="D1842" i="4"/>
  <c r="C1842" i="4"/>
  <c r="C1841" i="4"/>
  <c r="H1841" i="4" s="1"/>
  <c r="H1840" i="4"/>
  <c r="F1840" i="4"/>
  <c r="G1840" i="4" s="1"/>
  <c r="B1840" i="4" s="1"/>
  <c r="D1840" i="4"/>
  <c r="E1840" i="4" s="1"/>
  <c r="J1840" i="4" s="1"/>
  <c r="L1840" i="4" s="1"/>
  <c r="M1840" i="4" s="1"/>
  <c r="C1840" i="4"/>
  <c r="I1840" i="4" s="1"/>
  <c r="C1839" i="4"/>
  <c r="H1838" i="4"/>
  <c r="D1838" i="4"/>
  <c r="C1838" i="4"/>
  <c r="I1838" i="4" s="1"/>
  <c r="C1837" i="4"/>
  <c r="H1837" i="4" s="1"/>
  <c r="J1836" i="4"/>
  <c r="H1836" i="4"/>
  <c r="D1836" i="4"/>
  <c r="E1836" i="4" s="1"/>
  <c r="F1836" i="4" s="1"/>
  <c r="G1836" i="4" s="1"/>
  <c r="B1836" i="4" s="1"/>
  <c r="C1836" i="4"/>
  <c r="I1836" i="4" s="1"/>
  <c r="C1835" i="4"/>
  <c r="H1834" i="4"/>
  <c r="D1834" i="4"/>
  <c r="C1834" i="4"/>
  <c r="C1833" i="4"/>
  <c r="H1833" i="4" s="1"/>
  <c r="H1832" i="4"/>
  <c r="F1832" i="4"/>
  <c r="G1832" i="4" s="1"/>
  <c r="B1832" i="4" s="1"/>
  <c r="D1832" i="4"/>
  <c r="E1832" i="4" s="1"/>
  <c r="J1832" i="4" s="1"/>
  <c r="L1832" i="4" s="1"/>
  <c r="M1832" i="4" s="1"/>
  <c r="C1832" i="4"/>
  <c r="I1832" i="4" s="1"/>
  <c r="C1831" i="4"/>
  <c r="H1830" i="4"/>
  <c r="D1830" i="4"/>
  <c r="C1830" i="4"/>
  <c r="I1830" i="4" s="1"/>
  <c r="C1829" i="4"/>
  <c r="H1829" i="4" s="1"/>
  <c r="J1828" i="4"/>
  <c r="H1828" i="4"/>
  <c r="D1828" i="4"/>
  <c r="E1828" i="4" s="1"/>
  <c r="F1828" i="4" s="1"/>
  <c r="G1828" i="4" s="1"/>
  <c r="B1828" i="4" s="1"/>
  <c r="C1828" i="4"/>
  <c r="I1828" i="4" s="1"/>
  <c r="C1827" i="4"/>
  <c r="H1826" i="4"/>
  <c r="D1826" i="4"/>
  <c r="C1826" i="4"/>
  <c r="C1825" i="4"/>
  <c r="H1825" i="4" s="1"/>
  <c r="H1824" i="4"/>
  <c r="F1824" i="4"/>
  <c r="G1824" i="4" s="1"/>
  <c r="B1824" i="4" s="1"/>
  <c r="D1824" i="4"/>
  <c r="E1824" i="4" s="1"/>
  <c r="J1824" i="4" s="1"/>
  <c r="L1824" i="4" s="1"/>
  <c r="M1824" i="4" s="1"/>
  <c r="C1824" i="4"/>
  <c r="I1824" i="4" s="1"/>
  <c r="C1823" i="4"/>
  <c r="H1822" i="4"/>
  <c r="D1822" i="4"/>
  <c r="C1822" i="4"/>
  <c r="I1822" i="4" s="1"/>
  <c r="C1821" i="4"/>
  <c r="H1821" i="4" s="1"/>
  <c r="J1820" i="4"/>
  <c r="H1820" i="4"/>
  <c r="D1820" i="4"/>
  <c r="E1820" i="4" s="1"/>
  <c r="F1820" i="4" s="1"/>
  <c r="G1820" i="4" s="1"/>
  <c r="B1820" i="4" s="1"/>
  <c r="C1820" i="4"/>
  <c r="I1820" i="4" s="1"/>
  <c r="C1819" i="4"/>
  <c r="H1818" i="4"/>
  <c r="D1818" i="4"/>
  <c r="C1818" i="4"/>
  <c r="C1817" i="4"/>
  <c r="H1817" i="4" s="1"/>
  <c r="H1816" i="4"/>
  <c r="F1816" i="4"/>
  <c r="G1816" i="4" s="1"/>
  <c r="B1816" i="4" s="1"/>
  <c r="D1816" i="4"/>
  <c r="E1816" i="4" s="1"/>
  <c r="J1816" i="4" s="1"/>
  <c r="L1816" i="4" s="1"/>
  <c r="M1816" i="4" s="1"/>
  <c r="C1816" i="4"/>
  <c r="I1816" i="4" s="1"/>
  <c r="C1815" i="4"/>
  <c r="H1814" i="4"/>
  <c r="D1814" i="4"/>
  <c r="C1814" i="4"/>
  <c r="I1814" i="4" s="1"/>
  <c r="C1813" i="4"/>
  <c r="H1813" i="4" s="1"/>
  <c r="J1812" i="4"/>
  <c r="H1812" i="4"/>
  <c r="D1812" i="4"/>
  <c r="E1812" i="4" s="1"/>
  <c r="F1812" i="4" s="1"/>
  <c r="G1812" i="4" s="1"/>
  <c r="B1812" i="4" s="1"/>
  <c r="C1812" i="4"/>
  <c r="I1812" i="4" s="1"/>
  <c r="C1811" i="4"/>
  <c r="H1810" i="4"/>
  <c r="D1810" i="4"/>
  <c r="C1810" i="4"/>
  <c r="C1809" i="4"/>
  <c r="H1809" i="4" s="1"/>
  <c r="H1808" i="4"/>
  <c r="F1808" i="4"/>
  <c r="G1808" i="4" s="1"/>
  <c r="B1808" i="4" s="1"/>
  <c r="D1808" i="4"/>
  <c r="E1808" i="4" s="1"/>
  <c r="J1808" i="4" s="1"/>
  <c r="L1808" i="4" s="1"/>
  <c r="M1808" i="4" s="1"/>
  <c r="C1808" i="4"/>
  <c r="I1808" i="4" s="1"/>
  <c r="C1807" i="4"/>
  <c r="H1806" i="4"/>
  <c r="D1806" i="4"/>
  <c r="C1806" i="4"/>
  <c r="I1806" i="4" s="1"/>
  <c r="C1805" i="4"/>
  <c r="H1805" i="4" s="1"/>
  <c r="J1804" i="4"/>
  <c r="H1804" i="4"/>
  <c r="D1804" i="4"/>
  <c r="E1804" i="4" s="1"/>
  <c r="F1804" i="4" s="1"/>
  <c r="G1804" i="4" s="1"/>
  <c r="B1804" i="4" s="1"/>
  <c r="C1804" i="4"/>
  <c r="I1804" i="4" s="1"/>
  <c r="C1803" i="4"/>
  <c r="H1802" i="4"/>
  <c r="D1802" i="4"/>
  <c r="C1802" i="4"/>
  <c r="C1801" i="4"/>
  <c r="H1801" i="4" s="1"/>
  <c r="H1800" i="4"/>
  <c r="F1800" i="4"/>
  <c r="G1800" i="4" s="1"/>
  <c r="B1800" i="4" s="1"/>
  <c r="D1800" i="4"/>
  <c r="E1800" i="4" s="1"/>
  <c r="J1800" i="4" s="1"/>
  <c r="L1800" i="4" s="1"/>
  <c r="M1800" i="4" s="1"/>
  <c r="C1800" i="4"/>
  <c r="I1800" i="4" s="1"/>
  <c r="C1799" i="4"/>
  <c r="H1798" i="4"/>
  <c r="D1798" i="4"/>
  <c r="C1798" i="4"/>
  <c r="I1798" i="4" s="1"/>
  <c r="C1797" i="4"/>
  <c r="H1797" i="4" s="1"/>
  <c r="J1796" i="4"/>
  <c r="H1796" i="4"/>
  <c r="D1796" i="4"/>
  <c r="E1796" i="4" s="1"/>
  <c r="F1796" i="4" s="1"/>
  <c r="G1796" i="4" s="1"/>
  <c r="B1796" i="4" s="1"/>
  <c r="C1796" i="4"/>
  <c r="I1796" i="4" s="1"/>
  <c r="C1795" i="4"/>
  <c r="H1794" i="4"/>
  <c r="D1794" i="4"/>
  <c r="C1794" i="4"/>
  <c r="C1793" i="4"/>
  <c r="H1793" i="4" s="1"/>
  <c r="H1792" i="4"/>
  <c r="F1792" i="4"/>
  <c r="G1792" i="4" s="1"/>
  <c r="B1792" i="4" s="1"/>
  <c r="D1792" i="4"/>
  <c r="E1792" i="4" s="1"/>
  <c r="J1792" i="4" s="1"/>
  <c r="L1792" i="4" s="1"/>
  <c r="M1792" i="4" s="1"/>
  <c r="C1792" i="4"/>
  <c r="I1792" i="4" s="1"/>
  <c r="C1791" i="4"/>
  <c r="H1790" i="4"/>
  <c r="D1790" i="4"/>
  <c r="C1790" i="4"/>
  <c r="I1790" i="4" s="1"/>
  <c r="C1789" i="4"/>
  <c r="H1789" i="4" s="1"/>
  <c r="J1788" i="4"/>
  <c r="H1788" i="4"/>
  <c r="D1788" i="4"/>
  <c r="E1788" i="4" s="1"/>
  <c r="F1788" i="4" s="1"/>
  <c r="G1788" i="4" s="1"/>
  <c r="B1788" i="4" s="1"/>
  <c r="C1788" i="4"/>
  <c r="I1788" i="4" s="1"/>
  <c r="C1787" i="4"/>
  <c r="H1786" i="4"/>
  <c r="D1786" i="4"/>
  <c r="C1786" i="4"/>
  <c r="C1785" i="4"/>
  <c r="H1785" i="4" s="1"/>
  <c r="H1784" i="4"/>
  <c r="F1784" i="4"/>
  <c r="G1784" i="4" s="1"/>
  <c r="B1784" i="4" s="1"/>
  <c r="D1784" i="4"/>
  <c r="E1784" i="4" s="1"/>
  <c r="J1784" i="4" s="1"/>
  <c r="L1784" i="4" s="1"/>
  <c r="M1784" i="4" s="1"/>
  <c r="C1784" i="4"/>
  <c r="I1784" i="4" s="1"/>
  <c r="C1783" i="4"/>
  <c r="H1782" i="4"/>
  <c r="D1782" i="4"/>
  <c r="C1782" i="4"/>
  <c r="I1782" i="4" s="1"/>
  <c r="C1781" i="4"/>
  <c r="H1781" i="4" s="1"/>
  <c r="J1780" i="4"/>
  <c r="H1780" i="4"/>
  <c r="D1780" i="4"/>
  <c r="E1780" i="4" s="1"/>
  <c r="F1780" i="4" s="1"/>
  <c r="G1780" i="4" s="1"/>
  <c r="B1780" i="4" s="1"/>
  <c r="C1780" i="4"/>
  <c r="I1780" i="4" s="1"/>
  <c r="C1779" i="4"/>
  <c r="H1778" i="4"/>
  <c r="D1778" i="4"/>
  <c r="C1778" i="4"/>
  <c r="C1777" i="4"/>
  <c r="H1777" i="4" s="1"/>
  <c r="H1776" i="4"/>
  <c r="F1776" i="4"/>
  <c r="G1776" i="4" s="1"/>
  <c r="B1776" i="4" s="1"/>
  <c r="D1776" i="4"/>
  <c r="E1776" i="4" s="1"/>
  <c r="J1776" i="4" s="1"/>
  <c r="L1776" i="4" s="1"/>
  <c r="M1776" i="4" s="1"/>
  <c r="C1776" i="4"/>
  <c r="I1776" i="4" s="1"/>
  <c r="C1775" i="4"/>
  <c r="H1774" i="4"/>
  <c r="D1774" i="4"/>
  <c r="C1774" i="4"/>
  <c r="I1774" i="4" s="1"/>
  <c r="C1773" i="4"/>
  <c r="H1773" i="4" s="1"/>
  <c r="J1772" i="4"/>
  <c r="H1772" i="4"/>
  <c r="D1772" i="4"/>
  <c r="E1772" i="4" s="1"/>
  <c r="F1772" i="4" s="1"/>
  <c r="G1772" i="4" s="1"/>
  <c r="B1772" i="4" s="1"/>
  <c r="C1772" i="4"/>
  <c r="I1772" i="4" s="1"/>
  <c r="C1771" i="4"/>
  <c r="H1770" i="4"/>
  <c r="D1770" i="4"/>
  <c r="C1770" i="4"/>
  <c r="C1769" i="4"/>
  <c r="H1769" i="4" s="1"/>
  <c r="H1768" i="4"/>
  <c r="F1768" i="4"/>
  <c r="G1768" i="4" s="1"/>
  <c r="B1768" i="4" s="1"/>
  <c r="D1768" i="4"/>
  <c r="E1768" i="4" s="1"/>
  <c r="J1768" i="4" s="1"/>
  <c r="L1768" i="4" s="1"/>
  <c r="M1768" i="4" s="1"/>
  <c r="C1768" i="4"/>
  <c r="I1768" i="4" s="1"/>
  <c r="C1767" i="4"/>
  <c r="H1766" i="4"/>
  <c r="D1766" i="4"/>
  <c r="C1766" i="4"/>
  <c r="I1766" i="4" s="1"/>
  <c r="C1765" i="4"/>
  <c r="H1765" i="4" s="1"/>
  <c r="J1764" i="4"/>
  <c r="H1764" i="4"/>
  <c r="D1764" i="4"/>
  <c r="E1764" i="4" s="1"/>
  <c r="F1764" i="4" s="1"/>
  <c r="G1764" i="4" s="1"/>
  <c r="B1764" i="4" s="1"/>
  <c r="C1764" i="4"/>
  <c r="I1764" i="4" s="1"/>
  <c r="C1763" i="4"/>
  <c r="H1762" i="4"/>
  <c r="D1762" i="4"/>
  <c r="C1762" i="4"/>
  <c r="C1761" i="4"/>
  <c r="H1761" i="4" s="1"/>
  <c r="H1760" i="4"/>
  <c r="F1760" i="4"/>
  <c r="G1760" i="4" s="1"/>
  <c r="B1760" i="4" s="1"/>
  <c r="D1760" i="4"/>
  <c r="E1760" i="4" s="1"/>
  <c r="J1760" i="4" s="1"/>
  <c r="L1760" i="4" s="1"/>
  <c r="M1760" i="4" s="1"/>
  <c r="C1760" i="4"/>
  <c r="I1760" i="4" s="1"/>
  <c r="C1759" i="4"/>
  <c r="H1758" i="4"/>
  <c r="D1758" i="4"/>
  <c r="C1758" i="4"/>
  <c r="I1758" i="4" s="1"/>
  <c r="C1757" i="4"/>
  <c r="H1757" i="4" s="1"/>
  <c r="J1756" i="4"/>
  <c r="H1756" i="4"/>
  <c r="D1756" i="4"/>
  <c r="E1756" i="4" s="1"/>
  <c r="F1756" i="4" s="1"/>
  <c r="G1756" i="4" s="1"/>
  <c r="B1756" i="4" s="1"/>
  <c r="C1756" i="4"/>
  <c r="I1756" i="4" s="1"/>
  <c r="C1755" i="4"/>
  <c r="H1754" i="4"/>
  <c r="D1754" i="4"/>
  <c r="C1754" i="4"/>
  <c r="C1753" i="4"/>
  <c r="H1753" i="4" s="1"/>
  <c r="H1752" i="4"/>
  <c r="F1752" i="4"/>
  <c r="G1752" i="4" s="1"/>
  <c r="B1752" i="4" s="1"/>
  <c r="D1752" i="4"/>
  <c r="E1752" i="4" s="1"/>
  <c r="J1752" i="4" s="1"/>
  <c r="L1752" i="4" s="1"/>
  <c r="M1752" i="4" s="1"/>
  <c r="C1752" i="4"/>
  <c r="I1752" i="4" s="1"/>
  <c r="C1751" i="4"/>
  <c r="H1750" i="4"/>
  <c r="D1750" i="4"/>
  <c r="C1750" i="4"/>
  <c r="I1750" i="4" s="1"/>
  <c r="C1749" i="4"/>
  <c r="H1749" i="4" s="1"/>
  <c r="J1748" i="4"/>
  <c r="H1748" i="4"/>
  <c r="D1748" i="4"/>
  <c r="E1748" i="4" s="1"/>
  <c r="F1748" i="4" s="1"/>
  <c r="G1748" i="4" s="1"/>
  <c r="B1748" i="4" s="1"/>
  <c r="C1748" i="4"/>
  <c r="I1748" i="4" s="1"/>
  <c r="C1747" i="4"/>
  <c r="H1746" i="4"/>
  <c r="D1746" i="4"/>
  <c r="C1746" i="4"/>
  <c r="C1745" i="4"/>
  <c r="H1745" i="4" s="1"/>
  <c r="H1744" i="4"/>
  <c r="F1744" i="4"/>
  <c r="G1744" i="4" s="1"/>
  <c r="B1744" i="4" s="1"/>
  <c r="D1744" i="4"/>
  <c r="E1744" i="4" s="1"/>
  <c r="J1744" i="4" s="1"/>
  <c r="L1744" i="4" s="1"/>
  <c r="M1744" i="4" s="1"/>
  <c r="C1744" i="4"/>
  <c r="I1744" i="4" s="1"/>
  <c r="C1743" i="4"/>
  <c r="H1742" i="4"/>
  <c r="D1742" i="4"/>
  <c r="C1742" i="4"/>
  <c r="I1742" i="4" s="1"/>
  <c r="C1741" i="4"/>
  <c r="H1741" i="4" s="1"/>
  <c r="J1740" i="4"/>
  <c r="H1740" i="4"/>
  <c r="D1740" i="4"/>
  <c r="E1740" i="4" s="1"/>
  <c r="F1740" i="4" s="1"/>
  <c r="G1740" i="4" s="1"/>
  <c r="B1740" i="4" s="1"/>
  <c r="C1740" i="4"/>
  <c r="I1740" i="4" s="1"/>
  <c r="C1739" i="4"/>
  <c r="H1738" i="4"/>
  <c r="D1738" i="4"/>
  <c r="C1738" i="4"/>
  <c r="C1737" i="4"/>
  <c r="H1737" i="4" s="1"/>
  <c r="H1736" i="4"/>
  <c r="F1736" i="4"/>
  <c r="G1736" i="4" s="1"/>
  <c r="B1736" i="4" s="1"/>
  <c r="D1736" i="4"/>
  <c r="E1736" i="4" s="1"/>
  <c r="J1736" i="4" s="1"/>
  <c r="L1736" i="4" s="1"/>
  <c r="M1736" i="4" s="1"/>
  <c r="C1736" i="4"/>
  <c r="I1736" i="4" s="1"/>
  <c r="C1735" i="4"/>
  <c r="H1734" i="4"/>
  <c r="D1734" i="4"/>
  <c r="C1734" i="4"/>
  <c r="I1734" i="4" s="1"/>
  <c r="C1733" i="4"/>
  <c r="H1733" i="4" s="1"/>
  <c r="J1732" i="4"/>
  <c r="H1732" i="4"/>
  <c r="D1732" i="4"/>
  <c r="E1732" i="4" s="1"/>
  <c r="F1732" i="4" s="1"/>
  <c r="G1732" i="4" s="1"/>
  <c r="B1732" i="4" s="1"/>
  <c r="C1732" i="4"/>
  <c r="I1732" i="4" s="1"/>
  <c r="C1731" i="4"/>
  <c r="H1730" i="4"/>
  <c r="D1730" i="4"/>
  <c r="C1730" i="4"/>
  <c r="C1729" i="4"/>
  <c r="H1729" i="4" s="1"/>
  <c r="H1728" i="4"/>
  <c r="F1728" i="4"/>
  <c r="G1728" i="4" s="1"/>
  <c r="B1728" i="4" s="1"/>
  <c r="D1728" i="4"/>
  <c r="E1728" i="4" s="1"/>
  <c r="J1728" i="4" s="1"/>
  <c r="L1728" i="4" s="1"/>
  <c r="M1728" i="4" s="1"/>
  <c r="C1728" i="4"/>
  <c r="I1728" i="4" s="1"/>
  <c r="C1727" i="4"/>
  <c r="H1726" i="4"/>
  <c r="D1726" i="4"/>
  <c r="C1726" i="4"/>
  <c r="I1726" i="4" s="1"/>
  <c r="C1725" i="4"/>
  <c r="H1725" i="4" s="1"/>
  <c r="J1724" i="4"/>
  <c r="H1724" i="4"/>
  <c r="D1724" i="4"/>
  <c r="E1724" i="4" s="1"/>
  <c r="F1724" i="4" s="1"/>
  <c r="G1724" i="4" s="1"/>
  <c r="B1724" i="4" s="1"/>
  <c r="C1724" i="4"/>
  <c r="I1724" i="4" s="1"/>
  <c r="C1723" i="4"/>
  <c r="H1722" i="4"/>
  <c r="D1722" i="4"/>
  <c r="C1722" i="4"/>
  <c r="C1721" i="4"/>
  <c r="H1721" i="4" s="1"/>
  <c r="H1720" i="4"/>
  <c r="F1720" i="4"/>
  <c r="G1720" i="4" s="1"/>
  <c r="B1720" i="4" s="1"/>
  <c r="D1720" i="4"/>
  <c r="E1720" i="4" s="1"/>
  <c r="J1720" i="4" s="1"/>
  <c r="L1720" i="4" s="1"/>
  <c r="M1720" i="4" s="1"/>
  <c r="C1720" i="4"/>
  <c r="I1720" i="4" s="1"/>
  <c r="C1719" i="4"/>
  <c r="H1718" i="4"/>
  <c r="D1718" i="4"/>
  <c r="C1718" i="4"/>
  <c r="I1718" i="4" s="1"/>
  <c r="C1717" i="4"/>
  <c r="H1717" i="4" s="1"/>
  <c r="J1716" i="4"/>
  <c r="H1716" i="4"/>
  <c r="D1716" i="4"/>
  <c r="E1716" i="4" s="1"/>
  <c r="F1716" i="4" s="1"/>
  <c r="G1716" i="4" s="1"/>
  <c r="B1716" i="4" s="1"/>
  <c r="C1716" i="4"/>
  <c r="I1716" i="4" s="1"/>
  <c r="C1715" i="4"/>
  <c r="H1714" i="4"/>
  <c r="D1714" i="4"/>
  <c r="C1714" i="4"/>
  <c r="C1713" i="4"/>
  <c r="H1713" i="4" s="1"/>
  <c r="H1712" i="4"/>
  <c r="F1712" i="4"/>
  <c r="G1712" i="4" s="1"/>
  <c r="B1712" i="4" s="1"/>
  <c r="D1712" i="4"/>
  <c r="E1712" i="4" s="1"/>
  <c r="J1712" i="4" s="1"/>
  <c r="L1712" i="4" s="1"/>
  <c r="M1712" i="4" s="1"/>
  <c r="C1712" i="4"/>
  <c r="I1712" i="4" s="1"/>
  <c r="C1711" i="4"/>
  <c r="H1710" i="4"/>
  <c r="D1710" i="4"/>
  <c r="C1710" i="4"/>
  <c r="I1710" i="4" s="1"/>
  <c r="C1709" i="4"/>
  <c r="H1709" i="4" s="1"/>
  <c r="J1708" i="4"/>
  <c r="H1708" i="4"/>
  <c r="D1708" i="4"/>
  <c r="E1708" i="4" s="1"/>
  <c r="F1708" i="4" s="1"/>
  <c r="G1708" i="4" s="1"/>
  <c r="B1708" i="4" s="1"/>
  <c r="C1708" i="4"/>
  <c r="I1708" i="4" s="1"/>
  <c r="C1707" i="4"/>
  <c r="H1706" i="4"/>
  <c r="D1706" i="4"/>
  <c r="C1706" i="4"/>
  <c r="C1705" i="4"/>
  <c r="H1705" i="4" s="1"/>
  <c r="H1704" i="4"/>
  <c r="F1704" i="4"/>
  <c r="G1704" i="4" s="1"/>
  <c r="B1704" i="4" s="1"/>
  <c r="D1704" i="4"/>
  <c r="E1704" i="4" s="1"/>
  <c r="J1704" i="4" s="1"/>
  <c r="L1704" i="4" s="1"/>
  <c r="M1704" i="4" s="1"/>
  <c r="C1704" i="4"/>
  <c r="I1704" i="4" s="1"/>
  <c r="C1703" i="4"/>
  <c r="H1702" i="4"/>
  <c r="D1702" i="4"/>
  <c r="C1702" i="4"/>
  <c r="I1702" i="4" s="1"/>
  <c r="C1701" i="4"/>
  <c r="H1701" i="4" s="1"/>
  <c r="J1700" i="4"/>
  <c r="H1700" i="4"/>
  <c r="D1700" i="4"/>
  <c r="E1700" i="4" s="1"/>
  <c r="F1700" i="4" s="1"/>
  <c r="G1700" i="4" s="1"/>
  <c r="B1700" i="4" s="1"/>
  <c r="C1700" i="4"/>
  <c r="I1700" i="4" s="1"/>
  <c r="C1699" i="4"/>
  <c r="H1698" i="4"/>
  <c r="D1698" i="4"/>
  <c r="C1698" i="4"/>
  <c r="C1697" i="4"/>
  <c r="H1697" i="4" s="1"/>
  <c r="H1696" i="4"/>
  <c r="F1696" i="4"/>
  <c r="G1696" i="4" s="1"/>
  <c r="B1696" i="4" s="1"/>
  <c r="D1696" i="4"/>
  <c r="E1696" i="4" s="1"/>
  <c r="J1696" i="4" s="1"/>
  <c r="L1696" i="4" s="1"/>
  <c r="M1696" i="4" s="1"/>
  <c r="C1696" i="4"/>
  <c r="I1696" i="4" s="1"/>
  <c r="C1695" i="4"/>
  <c r="H1694" i="4"/>
  <c r="D1694" i="4"/>
  <c r="C1694" i="4"/>
  <c r="I1694" i="4" s="1"/>
  <c r="C1693" i="4"/>
  <c r="H1693" i="4" s="1"/>
  <c r="J1692" i="4"/>
  <c r="H1692" i="4"/>
  <c r="D1692" i="4"/>
  <c r="E1692" i="4" s="1"/>
  <c r="F1692" i="4" s="1"/>
  <c r="G1692" i="4" s="1"/>
  <c r="B1692" i="4" s="1"/>
  <c r="C1692" i="4"/>
  <c r="I1692" i="4" s="1"/>
  <c r="C1691" i="4"/>
  <c r="H1690" i="4"/>
  <c r="D1690" i="4"/>
  <c r="C1690" i="4"/>
  <c r="C1689" i="4"/>
  <c r="H1689" i="4" s="1"/>
  <c r="H1688" i="4"/>
  <c r="F1688" i="4"/>
  <c r="G1688" i="4" s="1"/>
  <c r="B1688" i="4" s="1"/>
  <c r="D1688" i="4"/>
  <c r="E1688" i="4" s="1"/>
  <c r="J1688" i="4" s="1"/>
  <c r="L1688" i="4" s="1"/>
  <c r="M1688" i="4" s="1"/>
  <c r="C1688" i="4"/>
  <c r="I1688" i="4" s="1"/>
  <c r="C1687" i="4"/>
  <c r="H1686" i="4"/>
  <c r="D1686" i="4"/>
  <c r="C1686" i="4"/>
  <c r="I1686" i="4" s="1"/>
  <c r="C1685" i="4"/>
  <c r="H1685" i="4" s="1"/>
  <c r="J1684" i="4"/>
  <c r="H1684" i="4"/>
  <c r="D1684" i="4"/>
  <c r="E1684" i="4" s="1"/>
  <c r="F1684" i="4" s="1"/>
  <c r="G1684" i="4" s="1"/>
  <c r="B1684" i="4" s="1"/>
  <c r="C1684" i="4"/>
  <c r="I1684" i="4" s="1"/>
  <c r="C1683" i="4"/>
  <c r="H1682" i="4"/>
  <c r="D1682" i="4"/>
  <c r="C1682" i="4"/>
  <c r="C1681" i="4"/>
  <c r="H1681" i="4" s="1"/>
  <c r="H1680" i="4"/>
  <c r="F1680" i="4"/>
  <c r="G1680" i="4" s="1"/>
  <c r="B1680" i="4" s="1"/>
  <c r="D1680" i="4"/>
  <c r="E1680" i="4" s="1"/>
  <c r="J1680" i="4" s="1"/>
  <c r="L1680" i="4" s="1"/>
  <c r="M1680" i="4" s="1"/>
  <c r="C1680" i="4"/>
  <c r="I1680" i="4" s="1"/>
  <c r="C1679" i="4"/>
  <c r="H1678" i="4"/>
  <c r="D1678" i="4"/>
  <c r="C1678" i="4"/>
  <c r="I1678" i="4" s="1"/>
  <c r="C1677" i="4"/>
  <c r="H1677" i="4" s="1"/>
  <c r="J1676" i="4"/>
  <c r="H1676" i="4"/>
  <c r="D1676" i="4"/>
  <c r="E1676" i="4" s="1"/>
  <c r="F1676" i="4" s="1"/>
  <c r="G1676" i="4" s="1"/>
  <c r="B1676" i="4" s="1"/>
  <c r="C1676" i="4"/>
  <c r="I1676" i="4" s="1"/>
  <c r="C1675" i="4"/>
  <c r="H1674" i="4"/>
  <c r="D1674" i="4"/>
  <c r="C1674" i="4"/>
  <c r="C1673" i="4"/>
  <c r="H1673" i="4" s="1"/>
  <c r="H1672" i="4"/>
  <c r="F1672" i="4"/>
  <c r="G1672" i="4" s="1"/>
  <c r="B1672" i="4" s="1"/>
  <c r="D1672" i="4"/>
  <c r="E1672" i="4" s="1"/>
  <c r="J1672" i="4" s="1"/>
  <c r="L1672" i="4" s="1"/>
  <c r="M1672" i="4" s="1"/>
  <c r="C1672" i="4"/>
  <c r="I1672" i="4" s="1"/>
  <c r="C1671" i="4"/>
  <c r="H1670" i="4"/>
  <c r="D1670" i="4"/>
  <c r="C1670" i="4"/>
  <c r="I1670" i="4" s="1"/>
  <c r="C1669" i="4"/>
  <c r="H1669" i="4" s="1"/>
  <c r="J1668" i="4"/>
  <c r="H1668" i="4"/>
  <c r="D1668" i="4"/>
  <c r="E1668" i="4" s="1"/>
  <c r="F1668" i="4" s="1"/>
  <c r="G1668" i="4" s="1"/>
  <c r="B1668" i="4" s="1"/>
  <c r="C1668" i="4"/>
  <c r="I1668" i="4" s="1"/>
  <c r="C1667" i="4"/>
  <c r="H1666" i="4"/>
  <c r="D1666" i="4"/>
  <c r="C1666" i="4"/>
  <c r="C1665" i="4"/>
  <c r="H1665" i="4" s="1"/>
  <c r="H1664" i="4"/>
  <c r="F1664" i="4"/>
  <c r="G1664" i="4" s="1"/>
  <c r="B1664" i="4" s="1"/>
  <c r="D1664" i="4"/>
  <c r="E1664" i="4" s="1"/>
  <c r="J1664" i="4" s="1"/>
  <c r="L1664" i="4" s="1"/>
  <c r="M1664" i="4" s="1"/>
  <c r="C1664" i="4"/>
  <c r="I1664" i="4" s="1"/>
  <c r="C1663" i="4"/>
  <c r="H1662" i="4"/>
  <c r="D1662" i="4"/>
  <c r="C1662" i="4"/>
  <c r="I1662" i="4" s="1"/>
  <c r="C1661" i="4"/>
  <c r="H1661" i="4" s="1"/>
  <c r="J1660" i="4"/>
  <c r="H1660" i="4"/>
  <c r="D1660" i="4"/>
  <c r="E1660" i="4" s="1"/>
  <c r="F1660" i="4" s="1"/>
  <c r="G1660" i="4" s="1"/>
  <c r="B1660" i="4" s="1"/>
  <c r="C1660" i="4"/>
  <c r="I1660" i="4" s="1"/>
  <c r="C1659" i="4"/>
  <c r="H1658" i="4"/>
  <c r="D1658" i="4"/>
  <c r="C1658" i="4"/>
  <c r="C1657" i="4"/>
  <c r="H1657" i="4" s="1"/>
  <c r="H1656" i="4"/>
  <c r="F1656" i="4"/>
  <c r="G1656" i="4" s="1"/>
  <c r="B1656" i="4" s="1"/>
  <c r="D1656" i="4"/>
  <c r="E1656" i="4" s="1"/>
  <c r="J1656" i="4" s="1"/>
  <c r="L1656" i="4" s="1"/>
  <c r="M1656" i="4" s="1"/>
  <c r="C1656" i="4"/>
  <c r="I1656" i="4" s="1"/>
  <c r="C1655" i="4"/>
  <c r="H1654" i="4"/>
  <c r="D1654" i="4"/>
  <c r="C1654" i="4"/>
  <c r="I1654" i="4" s="1"/>
  <c r="C1653" i="4"/>
  <c r="H1653" i="4" s="1"/>
  <c r="J1652" i="4"/>
  <c r="H1652" i="4"/>
  <c r="D1652" i="4"/>
  <c r="E1652" i="4" s="1"/>
  <c r="F1652" i="4" s="1"/>
  <c r="G1652" i="4" s="1"/>
  <c r="B1652" i="4" s="1"/>
  <c r="C1652" i="4"/>
  <c r="I1652" i="4" s="1"/>
  <c r="C1651" i="4"/>
  <c r="H1650" i="4"/>
  <c r="D1650" i="4"/>
  <c r="C1650" i="4"/>
  <c r="C1649" i="4"/>
  <c r="H1649" i="4" s="1"/>
  <c r="H1648" i="4"/>
  <c r="F1648" i="4"/>
  <c r="G1648" i="4" s="1"/>
  <c r="B1648" i="4" s="1"/>
  <c r="D1648" i="4"/>
  <c r="E1648" i="4" s="1"/>
  <c r="J1648" i="4" s="1"/>
  <c r="L1648" i="4" s="1"/>
  <c r="M1648" i="4" s="1"/>
  <c r="C1648" i="4"/>
  <c r="I1648" i="4" s="1"/>
  <c r="C1647" i="4"/>
  <c r="H1646" i="4"/>
  <c r="D1646" i="4"/>
  <c r="C1646" i="4"/>
  <c r="I1646" i="4" s="1"/>
  <c r="C1645" i="4"/>
  <c r="H1645" i="4" s="1"/>
  <c r="J1644" i="4"/>
  <c r="H1644" i="4"/>
  <c r="D1644" i="4"/>
  <c r="E1644" i="4" s="1"/>
  <c r="F1644" i="4" s="1"/>
  <c r="G1644" i="4" s="1"/>
  <c r="B1644" i="4" s="1"/>
  <c r="C1644" i="4"/>
  <c r="I1644" i="4" s="1"/>
  <c r="C1643" i="4"/>
  <c r="H1642" i="4"/>
  <c r="D1642" i="4"/>
  <c r="C1642" i="4"/>
  <c r="C1641" i="4"/>
  <c r="H1641" i="4" s="1"/>
  <c r="H1640" i="4"/>
  <c r="F1640" i="4"/>
  <c r="G1640" i="4" s="1"/>
  <c r="B1640" i="4" s="1"/>
  <c r="D1640" i="4"/>
  <c r="E1640" i="4" s="1"/>
  <c r="J1640" i="4" s="1"/>
  <c r="L1640" i="4" s="1"/>
  <c r="M1640" i="4" s="1"/>
  <c r="C1640" i="4"/>
  <c r="I1640" i="4" s="1"/>
  <c r="C1639" i="4"/>
  <c r="H1638" i="4"/>
  <c r="D1638" i="4"/>
  <c r="C1638" i="4"/>
  <c r="I1638" i="4" s="1"/>
  <c r="C1637" i="4"/>
  <c r="H1637" i="4" s="1"/>
  <c r="J1636" i="4"/>
  <c r="H1636" i="4"/>
  <c r="D1636" i="4"/>
  <c r="E1636" i="4" s="1"/>
  <c r="F1636" i="4" s="1"/>
  <c r="G1636" i="4" s="1"/>
  <c r="B1636" i="4" s="1"/>
  <c r="C1636" i="4"/>
  <c r="I1636" i="4" s="1"/>
  <c r="C1635" i="4"/>
  <c r="H1634" i="4"/>
  <c r="D1634" i="4"/>
  <c r="C1634" i="4"/>
  <c r="C1633" i="4"/>
  <c r="H1633" i="4" s="1"/>
  <c r="H1632" i="4"/>
  <c r="F1632" i="4"/>
  <c r="G1632" i="4" s="1"/>
  <c r="B1632" i="4" s="1"/>
  <c r="D1632" i="4"/>
  <c r="E1632" i="4" s="1"/>
  <c r="J1632" i="4" s="1"/>
  <c r="L1632" i="4" s="1"/>
  <c r="M1632" i="4" s="1"/>
  <c r="C1632" i="4"/>
  <c r="I1632" i="4" s="1"/>
  <c r="C1631" i="4"/>
  <c r="H1630" i="4"/>
  <c r="D1630" i="4"/>
  <c r="C1630" i="4"/>
  <c r="I1630" i="4" s="1"/>
  <c r="C1629" i="4"/>
  <c r="H1629" i="4" s="1"/>
  <c r="J1628" i="4"/>
  <c r="H1628" i="4"/>
  <c r="D1628" i="4"/>
  <c r="E1628" i="4" s="1"/>
  <c r="F1628" i="4" s="1"/>
  <c r="G1628" i="4" s="1"/>
  <c r="B1628" i="4" s="1"/>
  <c r="C1628" i="4"/>
  <c r="I1628" i="4" s="1"/>
  <c r="C1627" i="4"/>
  <c r="H1626" i="4"/>
  <c r="D1626" i="4"/>
  <c r="C1626" i="4"/>
  <c r="C1625" i="4"/>
  <c r="H1625" i="4" s="1"/>
  <c r="H1624" i="4"/>
  <c r="F1624" i="4"/>
  <c r="G1624" i="4" s="1"/>
  <c r="B1624" i="4" s="1"/>
  <c r="D1624" i="4"/>
  <c r="E1624" i="4" s="1"/>
  <c r="J1624" i="4" s="1"/>
  <c r="L1624" i="4" s="1"/>
  <c r="M1624" i="4" s="1"/>
  <c r="C1624" i="4"/>
  <c r="I1624" i="4" s="1"/>
  <c r="C1623" i="4"/>
  <c r="H1622" i="4"/>
  <c r="D1622" i="4"/>
  <c r="C1622" i="4"/>
  <c r="I1622" i="4" s="1"/>
  <c r="C1621" i="4"/>
  <c r="H1621" i="4" s="1"/>
  <c r="J1620" i="4"/>
  <c r="H1620" i="4"/>
  <c r="D1620" i="4"/>
  <c r="E1620" i="4" s="1"/>
  <c r="F1620" i="4" s="1"/>
  <c r="G1620" i="4" s="1"/>
  <c r="B1620" i="4" s="1"/>
  <c r="C1620" i="4"/>
  <c r="I1620" i="4" s="1"/>
  <c r="C1619" i="4"/>
  <c r="H1618" i="4"/>
  <c r="D1618" i="4"/>
  <c r="C1618" i="4"/>
  <c r="C1617" i="4"/>
  <c r="H1617" i="4" s="1"/>
  <c r="H1616" i="4"/>
  <c r="F1616" i="4"/>
  <c r="G1616" i="4" s="1"/>
  <c r="B1616" i="4" s="1"/>
  <c r="D1616" i="4"/>
  <c r="E1616" i="4" s="1"/>
  <c r="J1616" i="4" s="1"/>
  <c r="L1616" i="4" s="1"/>
  <c r="M1616" i="4" s="1"/>
  <c r="C1616" i="4"/>
  <c r="I1616" i="4" s="1"/>
  <c r="C1615" i="4"/>
  <c r="H1614" i="4"/>
  <c r="D1614" i="4"/>
  <c r="C1614" i="4"/>
  <c r="I1614" i="4" s="1"/>
  <c r="C1613" i="4"/>
  <c r="H1613" i="4" s="1"/>
  <c r="J1612" i="4"/>
  <c r="H1612" i="4"/>
  <c r="D1612" i="4"/>
  <c r="E1612" i="4" s="1"/>
  <c r="F1612" i="4" s="1"/>
  <c r="G1612" i="4" s="1"/>
  <c r="B1612" i="4" s="1"/>
  <c r="C1612" i="4"/>
  <c r="I1612" i="4" s="1"/>
  <c r="C1611" i="4"/>
  <c r="H1610" i="4"/>
  <c r="D1610" i="4"/>
  <c r="C1610" i="4"/>
  <c r="C1609" i="4"/>
  <c r="H1609" i="4" s="1"/>
  <c r="H1608" i="4"/>
  <c r="F1608" i="4"/>
  <c r="G1608" i="4" s="1"/>
  <c r="B1608" i="4" s="1"/>
  <c r="D1608" i="4"/>
  <c r="E1608" i="4" s="1"/>
  <c r="J1608" i="4" s="1"/>
  <c r="L1608" i="4" s="1"/>
  <c r="M1608" i="4" s="1"/>
  <c r="C1608" i="4"/>
  <c r="I1608" i="4" s="1"/>
  <c r="C1607" i="4"/>
  <c r="H1606" i="4"/>
  <c r="D1606" i="4"/>
  <c r="C1606" i="4"/>
  <c r="I1606" i="4" s="1"/>
  <c r="C1605" i="4"/>
  <c r="H1605" i="4" s="1"/>
  <c r="J1604" i="4"/>
  <c r="H1604" i="4"/>
  <c r="D1604" i="4"/>
  <c r="E1604" i="4" s="1"/>
  <c r="F1604" i="4" s="1"/>
  <c r="G1604" i="4" s="1"/>
  <c r="B1604" i="4" s="1"/>
  <c r="C1604" i="4"/>
  <c r="I1604" i="4" s="1"/>
  <c r="C1603" i="4"/>
  <c r="H1602" i="4"/>
  <c r="D1602" i="4"/>
  <c r="C1602" i="4"/>
  <c r="C1601" i="4"/>
  <c r="H1601" i="4" s="1"/>
  <c r="H1600" i="4"/>
  <c r="F1600" i="4"/>
  <c r="G1600" i="4" s="1"/>
  <c r="B1600" i="4" s="1"/>
  <c r="D1600" i="4"/>
  <c r="E1600" i="4" s="1"/>
  <c r="J1600" i="4" s="1"/>
  <c r="L1600" i="4" s="1"/>
  <c r="M1600" i="4" s="1"/>
  <c r="C1600" i="4"/>
  <c r="I1600" i="4" s="1"/>
  <c r="C1599" i="4"/>
  <c r="H1598" i="4"/>
  <c r="D1598" i="4"/>
  <c r="C1598" i="4"/>
  <c r="I1598" i="4" s="1"/>
  <c r="C1597" i="4"/>
  <c r="H1597" i="4" s="1"/>
  <c r="J1596" i="4"/>
  <c r="H1596" i="4"/>
  <c r="D1596" i="4"/>
  <c r="E1596" i="4" s="1"/>
  <c r="F1596" i="4" s="1"/>
  <c r="G1596" i="4" s="1"/>
  <c r="B1596" i="4" s="1"/>
  <c r="C1596" i="4"/>
  <c r="I1596" i="4" s="1"/>
  <c r="C1595" i="4"/>
  <c r="H1594" i="4"/>
  <c r="D1594" i="4"/>
  <c r="C1594" i="4"/>
  <c r="C1593" i="4"/>
  <c r="H1593" i="4" s="1"/>
  <c r="H1592" i="4"/>
  <c r="F1592" i="4"/>
  <c r="G1592" i="4" s="1"/>
  <c r="B1592" i="4" s="1"/>
  <c r="D1592" i="4"/>
  <c r="E1592" i="4" s="1"/>
  <c r="J1592" i="4" s="1"/>
  <c r="L1592" i="4" s="1"/>
  <c r="M1592" i="4" s="1"/>
  <c r="C1592" i="4"/>
  <c r="I1592" i="4" s="1"/>
  <c r="C1591" i="4"/>
  <c r="H1590" i="4"/>
  <c r="D1590" i="4"/>
  <c r="C1590" i="4"/>
  <c r="I1590" i="4" s="1"/>
  <c r="C1589" i="4"/>
  <c r="H1589" i="4" s="1"/>
  <c r="J1588" i="4"/>
  <c r="H1588" i="4"/>
  <c r="D1588" i="4"/>
  <c r="E1588" i="4" s="1"/>
  <c r="F1588" i="4" s="1"/>
  <c r="G1588" i="4" s="1"/>
  <c r="B1588" i="4" s="1"/>
  <c r="C1588" i="4"/>
  <c r="I1588" i="4" s="1"/>
  <c r="C1587" i="4"/>
  <c r="H1586" i="4"/>
  <c r="D1586" i="4"/>
  <c r="C1586" i="4"/>
  <c r="C1585" i="4"/>
  <c r="H1585" i="4" s="1"/>
  <c r="H1584" i="4"/>
  <c r="F1584" i="4"/>
  <c r="G1584" i="4" s="1"/>
  <c r="B1584" i="4" s="1"/>
  <c r="D1584" i="4"/>
  <c r="E1584" i="4" s="1"/>
  <c r="J1584" i="4" s="1"/>
  <c r="L1584" i="4" s="1"/>
  <c r="M1584" i="4" s="1"/>
  <c r="C1584" i="4"/>
  <c r="I1584" i="4" s="1"/>
  <c r="C1583" i="4"/>
  <c r="H1582" i="4"/>
  <c r="D1582" i="4"/>
  <c r="C1582" i="4"/>
  <c r="I1582" i="4" s="1"/>
  <c r="C1581" i="4"/>
  <c r="H1581" i="4" s="1"/>
  <c r="J1580" i="4"/>
  <c r="H1580" i="4"/>
  <c r="D1580" i="4"/>
  <c r="E1580" i="4" s="1"/>
  <c r="F1580" i="4" s="1"/>
  <c r="G1580" i="4" s="1"/>
  <c r="B1580" i="4" s="1"/>
  <c r="C1580" i="4"/>
  <c r="I1580" i="4" s="1"/>
  <c r="C1579" i="4"/>
  <c r="H1578" i="4"/>
  <c r="D1578" i="4"/>
  <c r="C1578" i="4"/>
  <c r="C1577" i="4"/>
  <c r="H1577" i="4" s="1"/>
  <c r="H1576" i="4"/>
  <c r="D1576" i="4"/>
  <c r="I1576" i="4" s="1"/>
  <c r="C1576" i="4"/>
  <c r="C1575" i="4"/>
  <c r="H1574" i="4"/>
  <c r="D1574" i="4"/>
  <c r="C1574" i="4"/>
  <c r="I1574" i="4" s="1"/>
  <c r="C1573" i="4"/>
  <c r="H1573" i="4" s="1"/>
  <c r="J1572" i="4"/>
  <c r="H1572" i="4"/>
  <c r="D1572" i="4"/>
  <c r="E1572" i="4" s="1"/>
  <c r="F1572" i="4" s="1"/>
  <c r="G1572" i="4" s="1"/>
  <c r="B1572" i="4" s="1"/>
  <c r="C1572" i="4"/>
  <c r="I1572" i="4" s="1"/>
  <c r="C1571" i="4"/>
  <c r="H1570" i="4"/>
  <c r="D1570" i="4"/>
  <c r="C1570" i="4"/>
  <c r="C1569" i="4"/>
  <c r="H1569" i="4" s="1"/>
  <c r="H1568" i="4"/>
  <c r="F1568" i="4"/>
  <c r="G1568" i="4" s="1"/>
  <c r="B1568" i="4" s="1"/>
  <c r="D1568" i="4"/>
  <c r="E1568" i="4" s="1"/>
  <c r="J1568" i="4" s="1"/>
  <c r="L1568" i="4" s="1"/>
  <c r="M1568" i="4" s="1"/>
  <c r="C1568" i="4"/>
  <c r="I1568" i="4" s="1"/>
  <c r="C1567" i="4"/>
  <c r="H1566" i="4"/>
  <c r="D1566" i="4"/>
  <c r="C1566" i="4"/>
  <c r="I1566" i="4" s="1"/>
  <c r="C1565" i="4"/>
  <c r="H1565" i="4" s="1"/>
  <c r="J1564" i="4"/>
  <c r="H1564" i="4"/>
  <c r="D1564" i="4"/>
  <c r="E1564" i="4" s="1"/>
  <c r="F1564" i="4" s="1"/>
  <c r="G1564" i="4" s="1"/>
  <c r="B1564" i="4" s="1"/>
  <c r="C1564" i="4"/>
  <c r="I1564" i="4" s="1"/>
  <c r="C1563" i="4"/>
  <c r="H1562" i="4"/>
  <c r="D1562" i="4"/>
  <c r="C1562" i="4"/>
  <c r="C1561" i="4"/>
  <c r="H1561" i="4" s="1"/>
  <c r="H1560" i="4"/>
  <c r="F1560" i="4"/>
  <c r="G1560" i="4" s="1"/>
  <c r="B1560" i="4" s="1"/>
  <c r="D1560" i="4"/>
  <c r="E1560" i="4" s="1"/>
  <c r="J1560" i="4" s="1"/>
  <c r="L1560" i="4" s="1"/>
  <c r="M1560" i="4" s="1"/>
  <c r="C1560" i="4"/>
  <c r="I1560" i="4" s="1"/>
  <c r="C1559" i="4"/>
  <c r="H1558" i="4"/>
  <c r="D1558" i="4"/>
  <c r="C1558" i="4"/>
  <c r="I1558" i="4" s="1"/>
  <c r="C1557" i="4"/>
  <c r="H1557" i="4" s="1"/>
  <c r="J1556" i="4"/>
  <c r="H1556" i="4"/>
  <c r="D1556" i="4"/>
  <c r="E1556" i="4" s="1"/>
  <c r="F1556" i="4" s="1"/>
  <c r="G1556" i="4" s="1"/>
  <c r="B1556" i="4" s="1"/>
  <c r="C1556" i="4"/>
  <c r="I1556" i="4" s="1"/>
  <c r="C1555" i="4"/>
  <c r="H1554" i="4"/>
  <c r="D1554" i="4"/>
  <c r="C1554" i="4"/>
  <c r="C1553" i="4"/>
  <c r="H1553" i="4" s="1"/>
  <c r="H1552" i="4"/>
  <c r="F1552" i="4"/>
  <c r="G1552" i="4" s="1"/>
  <c r="B1552" i="4" s="1"/>
  <c r="D1552" i="4"/>
  <c r="E1552" i="4" s="1"/>
  <c r="J1552" i="4" s="1"/>
  <c r="L1552" i="4" s="1"/>
  <c r="M1552" i="4" s="1"/>
  <c r="C1552" i="4"/>
  <c r="I1552" i="4" s="1"/>
  <c r="C1551" i="4"/>
  <c r="H1550" i="4"/>
  <c r="D1550" i="4"/>
  <c r="C1550" i="4"/>
  <c r="I1550" i="4" s="1"/>
  <c r="C1549" i="4"/>
  <c r="H1549" i="4" s="1"/>
  <c r="J1548" i="4"/>
  <c r="H1548" i="4"/>
  <c r="D1548" i="4"/>
  <c r="E1548" i="4" s="1"/>
  <c r="F1548" i="4" s="1"/>
  <c r="G1548" i="4" s="1"/>
  <c r="B1548" i="4" s="1"/>
  <c r="C1548" i="4"/>
  <c r="I1548" i="4" s="1"/>
  <c r="C1547" i="4"/>
  <c r="H1546" i="4"/>
  <c r="D1546" i="4"/>
  <c r="C1546" i="4"/>
  <c r="C1545" i="4"/>
  <c r="H1545" i="4" s="1"/>
  <c r="H1544" i="4"/>
  <c r="F1544" i="4"/>
  <c r="G1544" i="4" s="1"/>
  <c r="B1544" i="4" s="1"/>
  <c r="D1544" i="4"/>
  <c r="E1544" i="4" s="1"/>
  <c r="J1544" i="4" s="1"/>
  <c r="L1544" i="4" s="1"/>
  <c r="M1544" i="4" s="1"/>
  <c r="C1544" i="4"/>
  <c r="I1544" i="4" s="1"/>
  <c r="C1543" i="4"/>
  <c r="H1542" i="4"/>
  <c r="D1542" i="4"/>
  <c r="C1542" i="4"/>
  <c r="I1542" i="4" s="1"/>
  <c r="C1541" i="4"/>
  <c r="H1541" i="4" s="1"/>
  <c r="J1540" i="4"/>
  <c r="H1540" i="4"/>
  <c r="D1540" i="4"/>
  <c r="E1540" i="4" s="1"/>
  <c r="F1540" i="4" s="1"/>
  <c r="G1540" i="4" s="1"/>
  <c r="B1540" i="4" s="1"/>
  <c r="C1540" i="4"/>
  <c r="I1540" i="4" s="1"/>
  <c r="C1539" i="4"/>
  <c r="H1538" i="4"/>
  <c r="D1538" i="4"/>
  <c r="C1538" i="4"/>
  <c r="C1537" i="4"/>
  <c r="H1537" i="4" s="1"/>
  <c r="H1536" i="4"/>
  <c r="F1536" i="4"/>
  <c r="G1536" i="4" s="1"/>
  <c r="B1536" i="4" s="1"/>
  <c r="D1536" i="4"/>
  <c r="E1536" i="4" s="1"/>
  <c r="J1536" i="4" s="1"/>
  <c r="L1536" i="4" s="1"/>
  <c r="M1536" i="4" s="1"/>
  <c r="C1536" i="4"/>
  <c r="I1536" i="4" s="1"/>
  <c r="C1535" i="4"/>
  <c r="H1534" i="4"/>
  <c r="D1534" i="4"/>
  <c r="C1534" i="4"/>
  <c r="I1534" i="4" s="1"/>
  <c r="C1533" i="4"/>
  <c r="H1533" i="4" s="1"/>
  <c r="J1532" i="4"/>
  <c r="H1532" i="4"/>
  <c r="D1532" i="4"/>
  <c r="E1532" i="4" s="1"/>
  <c r="F1532" i="4" s="1"/>
  <c r="G1532" i="4" s="1"/>
  <c r="B1532" i="4" s="1"/>
  <c r="C1532" i="4"/>
  <c r="I1532" i="4" s="1"/>
  <c r="C1531" i="4"/>
  <c r="H1530" i="4"/>
  <c r="D1530" i="4"/>
  <c r="C1530" i="4"/>
  <c r="C1529" i="4"/>
  <c r="H1529" i="4" s="1"/>
  <c r="H1528" i="4"/>
  <c r="F1528" i="4"/>
  <c r="G1528" i="4" s="1"/>
  <c r="B1528" i="4" s="1"/>
  <c r="D1528" i="4"/>
  <c r="E1528" i="4" s="1"/>
  <c r="J1528" i="4" s="1"/>
  <c r="L1528" i="4" s="1"/>
  <c r="M1528" i="4" s="1"/>
  <c r="C1528" i="4"/>
  <c r="I1528" i="4" s="1"/>
  <c r="C1527" i="4"/>
  <c r="H1526" i="4"/>
  <c r="D1526" i="4"/>
  <c r="C1526" i="4"/>
  <c r="I1526" i="4" s="1"/>
  <c r="C1525" i="4"/>
  <c r="H1525" i="4" s="1"/>
  <c r="J1524" i="4"/>
  <c r="H1524" i="4"/>
  <c r="D1524" i="4"/>
  <c r="E1524" i="4" s="1"/>
  <c r="F1524" i="4" s="1"/>
  <c r="G1524" i="4" s="1"/>
  <c r="B1524" i="4" s="1"/>
  <c r="C1524" i="4"/>
  <c r="I1524" i="4" s="1"/>
  <c r="C1523" i="4"/>
  <c r="H1522" i="4"/>
  <c r="D1522" i="4"/>
  <c r="C1522" i="4"/>
  <c r="C1521" i="4"/>
  <c r="H1521" i="4" s="1"/>
  <c r="J1520" i="4"/>
  <c r="H1520" i="4"/>
  <c r="D1520" i="4"/>
  <c r="E1520" i="4" s="1"/>
  <c r="F1520" i="4" s="1"/>
  <c r="G1520" i="4" s="1"/>
  <c r="B1520" i="4" s="1"/>
  <c r="C1520" i="4"/>
  <c r="I1520" i="4" s="1"/>
  <c r="C1519" i="4"/>
  <c r="H1518" i="4"/>
  <c r="F1518" i="4"/>
  <c r="G1518" i="4" s="1"/>
  <c r="B1518" i="4" s="1"/>
  <c r="D1518" i="4"/>
  <c r="E1518" i="4" s="1"/>
  <c r="C1518" i="4"/>
  <c r="C1517" i="4"/>
  <c r="J1516" i="4"/>
  <c r="L1516" i="4" s="1"/>
  <c r="M1516" i="4" s="1"/>
  <c r="H1516" i="4"/>
  <c r="D1516" i="4"/>
  <c r="E1516" i="4" s="1"/>
  <c r="F1516" i="4" s="1"/>
  <c r="G1516" i="4" s="1"/>
  <c r="B1516" i="4" s="1"/>
  <c r="C1516" i="4"/>
  <c r="I1516" i="4" s="1"/>
  <c r="C1515" i="4"/>
  <c r="H1514" i="4"/>
  <c r="F1514" i="4"/>
  <c r="G1514" i="4" s="1"/>
  <c r="B1514" i="4" s="1"/>
  <c r="D1514" i="4"/>
  <c r="E1514" i="4" s="1"/>
  <c r="C1514" i="4"/>
  <c r="C1513" i="4"/>
  <c r="J1512" i="4"/>
  <c r="H1512" i="4"/>
  <c r="D1512" i="4"/>
  <c r="E1512" i="4" s="1"/>
  <c r="F1512" i="4" s="1"/>
  <c r="G1512" i="4" s="1"/>
  <c r="B1512" i="4" s="1"/>
  <c r="C1512" i="4"/>
  <c r="I1512" i="4" s="1"/>
  <c r="C1511" i="4"/>
  <c r="H1510" i="4"/>
  <c r="F1510" i="4"/>
  <c r="G1510" i="4" s="1"/>
  <c r="B1510" i="4" s="1"/>
  <c r="D1510" i="4"/>
  <c r="E1510" i="4" s="1"/>
  <c r="C1510" i="4"/>
  <c r="C1509" i="4"/>
  <c r="J1508" i="4"/>
  <c r="L1508" i="4" s="1"/>
  <c r="M1508" i="4" s="1"/>
  <c r="H1508" i="4"/>
  <c r="D1508" i="4"/>
  <c r="E1508" i="4" s="1"/>
  <c r="F1508" i="4" s="1"/>
  <c r="G1508" i="4" s="1"/>
  <c r="B1508" i="4" s="1"/>
  <c r="C1508" i="4"/>
  <c r="I1508" i="4" s="1"/>
  <c r="C1507" i="4"/>
  <c r="H1506" i="4"/>
  <c r="F1506" i="4"/>
  <c r="G1506" i="4" s="1"/>
  <c r="B1506" i="4" s="1"/>
  <c r="D1506" i="4"/>
  <c r="E1506" i="4" s="1"/>
  <c r="C1506" i="4"/>
  <c r="C1505" i="4"/>
  <c r="J1504" i="4"/>
  <c r="H1504" i="4"/>
  <c r="D1504" i="4"/>
  <c r="E1504" i="4" s="1"/>
  <c r="F1504" i="4" s="1"/>
  <c r="G1504" i="4" s="1"/>
  <c r="B1504" i="4" s="1"/>
  <c r="C1504" i="4"/>
  <c r="I1504" i="4" s="1"/>
  <c r="C1503" i="4"/>
  <c r="H1502" i="4"/>
  <c r="F1502" i="4"/>
  <c r="G1502" i="4" s="1"/>
  <c r="B1502" i="4" s="1"/>
  <c r="D1502" i="4"/>
  <c r="E1502" i="4" s="1"/>
  <c r="C1502" i="4"/>
  <c r="C1501" i="4"/>
  <c r="J1500" i="4"/>
  <c r="L1500" i="4" s="1"/>
  <c r="M1500" i="4" s="1"/>
  <c r="H1500" i="4"/>
  <c r="D1500" i="4"/>
  <c r="E1500" i="4" s="1"/>
  <c r="F1500" i="4" s="1"/>
  <c r="G1500" i="4" s="1"/>
  <c r="B1500" i="4" s="1"/>
  <c r="C1500" i="4"/>
  <c r="I1500" i="4" s="1"/>
  <c r="C1499" i="4"/>
  <c r="H1498" i="4"/>
  <c r="F1498" i="4"/>
  <c r="G1498" i="4" s="1"/>
  <c r="B1498" i="4" s="1"/>
  <c r="D1498" i="4"/>
  <c r="E1498" i="4" s="1"/>
  <c r="C1498" i="4"/>
  <c r="C1497" i="4"/>
  <c r="J1496" i="4"/>
  <c r="H1496" i="4"/>
  <c r="D1496" i="4"/>
  <c r="E1496" i="4" s="1"/>
  <c r="F1496" i="4" s="1"/>
  <c r="G1496" i="4" s="1"/>
  <c r="B1496" i="4" s="1"/>
  <c r="C1496" i="4"/>
  <c r="I1496" i="4" s="1"/>
  <c r="C1495" i="4"/>
  <c r="H1494" i="4"/>
  <c r="F1494" i="4"/>
  <c r="G1494" i="4" s="1"/>
  <c r="B1494" i="4" s="1"/>
  <c r="D1494" i="4"/>
  <c r="E1494" i="4" s="1"/>
  <c r="C1494" i="4"/>
  <c r="C1493" i="4"/>
  <c r="J1492" i="4"/>
  <c r="L1492" i="4" s="1"/>
  <c r="M1492" i="4" s="1"/>
  <c r="H1492" i="4"/>
  <c r="D1492" i="4"/>
  <c r="E1492" i="4" s="1"/>
  <c r="F1492" i="4" s="1"/>
  <c r="G1492" i="4" s="1"/>
  <c r="B1492" i="4" s="1"/>
  <c r="C1492" i="4"/>
  <c r="I1492" i="4" s="1"/>
  <c r="C1491" i="4"/>
  <c r="H1490" i="4"/>
  <c r="F1490" i="4"/>
  <c r="G1490" i="4" s="1"/>
  <c r="B1490" i="4" s="1"/>
  <c r="D1490" i="4"/>
  <c r="E1490" i="4" s="1"/>
  <c r="C1490" i="4"/>
  <c r="C1489" i="4"/>
  <c r="J1488" i="4"/>
  <c r="H1488" i="4"/>
  <c r="D1488" i="4"/>
  <c r="E1488" i="4" s="1"/>
  <c r="F1488" i="4" s="1"/>
  <c r="G1488" i="4" s="1"/>
  <c r="B1488" i="4" s="1"/>
  <c r="C1488" i="4"/>
  <c r="I1488" i="4" s="1"/>
  <c r="C1487" i="4"/>
  <c r="H1486" i="4"/>
  <c r="F1486" i="4"/>
  <c r="G1486" i="4" s="1"/>
  <c r="B1486" i="4" s="1"/>
  <c r="D1486" i="4"/>
  <c r="E1486" i="4" s="1"/>
  <c r="C1486" i="4"/>
  <c r="C1485" i="4"/>
  <c r="J1484" i="4"/>
  <c r="L1484" i="4" s="1"/>
  <c r="M1484" i="4" s="1"/>
  <c r="H1484" i="4"/>
  <c r="D1484" i="4"/>
  <c r="E1484" i="4" s="1"/>
  <c r="F1484" i="4" s="1"/>
  <c r="G1484" i="4" s="1"/>
  <c r="B1484" i="4" s="1"/>
  <c r="C1484" i="4"/>
  <c r="I1484" i="4" s="1"/>
  <c r="C1483" i="4"/>
  <c r="H1482" i="4"/>
  <c r="F1482" i="4"/>
  <c r="G1482" i="4" s="1"/>
  <c r="B1482" i="4" s="1"/>
  <c r="D1482" i="4"/>
  <c r="E1482" i="4" s="1"/>
  <c r="C1482" i="4"/>
  <c r="C1481" i="4"/>
  <c r="J1480" i="4"/>
  <c r="H1480" i="4"/>
  <c r="D1480" i="4"/>
  <c r="E1480" i="4" s="1"/>
  <c r="F1480" i="4" s="1"/>
  <c r="G1480" i="4" s="1"/>
  <c r="B1480" i="4" s="1"/>
  <c r="C1480" i="4"/>
  <c r="I1480" i="4" s="1"/>
  <c r="C1479" i="4"/>
  <c r="H1478" i="4"/>
  <c r="F1478" i="4"/>
  <c r="G1478" i="4" s="1"/>
  <c r="B1478" i="4" s="1"/>
  <c r="D1478" i="4"/>
  <c r="E1478" i="4" s="1"/>
  <c r="C1478" i="4"/>
  <c r="C1477" i="4"/>
  <c r="J1476" i="4"/>
  <c r="L1476" i="4" s="1"/>
  <c r="M1476" i="4" s="1"/>
  <c r="H1476" i="4"/>
  <c r="D1476" i="4"/>
  <c r="E1476" i="4" s="1"/>
  <c r="F1476" i="4" s="1"/>
  <c r="G1476" i="4" s="1"/>
  <c r="B1476" i="4" s="1"/>
  <c r="C1476" i="4"/>
  <c r="I1476" i="4" s="1"/>
  <c r="C1475" i="4"/>
  <c r="H1474" i="4"/>
  <c r="F1474" i="4"/>
  <c r="G1474" i="4" s="1"/>
  <c r="B1474" i="4" s="1"/>
  <c r="D1474" i="4"/>
  <c r="E1474" i="4" s="1"/>
  <c r="C1474" i="4"/>
  <c r="C1473" i="4"/>
  <c r="J1472" i="4"/>
  <c r="H1472" i="4"/>
  <c r="D1472" i="4"/>
  <c r="E1472" i="4" s="1"/>
  <c r="F1472" i="4" s="1"/>
  <c r="G1472" i="4" s="1"/>
  <c r="B1472" i="4" s="1"/>
  <c r="C1472" i="4"/>
  <c r="I1472" i="4" s="1"/>
  <c r="C1471" i="4"/>
  <c r="H1470" i="4"/>
  <c r="F1470" i="4"/>
  <c r="G1470" i="4" s="1"/>
  <c r="B1470" i="4" s="1"/>
  <c r="D1470" i="4"/>
  <c r="E1470" i="4" s="1"/>
  <c r="C1470" i="4"/>
  <c r="C1469" i="4"/>
  <c r="J1468" i="4"/>
  <c r="L1468" i="4" s="1"/>
  <c r="M1468" i="4" s="1"/>
  <c r="H1468" i="4"/>
  <c r="D1468" i="4"/>
  <c r="E1468" i="4" s="1"/>
  <c r="F1468" i="4" s="1"/>
  <c r="G1468" i="4" s="1"/>
  <c r="B1468" i="4" s="1"/>
  <c r="C1468" i="4"/>
  <c r="I1468" i="4" s="1"/>
  <c r="C1467" i="4"/>
  <c r="H1466" i="4"/>
  <c r="F1466" i="4"/>
  <c r="G1466" i="4" s="1"/>
  <c r="B1466" i="4" s="1"/>
  <c r="D1466" i="4"/>
  <c r="E1466" i="4" s="1"/>
  <c r="C1466" i="4"/>
  <c r="C1465" i="4"/>
  <c r="J1464" i="4"/>
  <c r="H1464" i="4"/>
  <c r="D1464" i="4"/>
  <c r="E1464" i="4" s="1"/>
  <c r="F1464" i="4" s="1"/>
  <c r="G1464" i="4" s="1"/>
  <c r="B1464" i="4" s="1"/>
  <c r="C1464" i="4"/>
  <c r="I1464" i="4" s="1"/>
  <c r="C1463" i="4"/>
  <c r="H1462" i="4"/>
  <c r="F1462" i="4"/>
  <c r="G1462" i="4" s="1"/>
  <c r="B1462" i="4" s="1"/>
  <c r="D1462" i="4"/>
  <c r="E1462" i="4" s="1"/>
  <c r="C1462" i="4"/>
  <c r="C1461" i="4"/>
  <c r="J1460" i="4"/>
  <c r="L1460" i="4" s="1"/>
  <c r="M1460" i="4" s="1"/>
  <c r="H1460" i="4"/>
  <c r="D1460" i="4"/>
  <c r="E1460" i="4" s="1"/>
  <c r="F1460" i="4" s="1"/>
  <c r="G1460" i="4" s="1"/>
  <c r="B1460" i="4" s="1"/>
  <c r="C1460" i="4"/>
  <c r="I1460" i="4" s="1"/>
  <c r="C1459" i="4"/>
  <c r="H1458" i="4"/>
  <c r="F1458" i="4"/>
  <c r="G1458" i="4" s="1"/>
  <c r="B1458" i="4" s="1"/>
  <c r="D1458" i="4"/>
  <c r="E1458" i="4" s="1"/>
  <c r="C1458" i="4"/>
  <c r="C1457" i="4"/>
  <c r="J1456" i="4"/>
  <c r="H1456" i="4"/>
  <c r="D1456" i="4"/>
  <c r="E1456" i="4" s="1"/>
  <c r="F1456" i="4" s="1"/>
  <c r="G1456" i="4" s="1"/>
  <c r="B1456" i="4" s="1"/>
  <c r="C1456" i="4"/>
  <c r="I1456" i="4" s="1"/>
  <c r="C1455" i="4"/>
  <c r="H1454" i="4"/>
  <c r="F1454" i="4"/>
  <c r="G1454" i="4" s="1"/>
  <c r="B1454" i="4" s="1"/>
  <c r="D1454" i="4"/>
  <c r="E1454" i="4" s="1"/>
  <c r="C1454" i="4"/>
  <c r="C1453" i="4"/>
  <c r="H1452" i="4"/>
  <c r="D1452" i="4"/>
  <c r="C1452" i="4"/>
  <c r="C1451" i="4"/>
  <c r="H1450" i="4"/>
  <c r="F1450" i="4"/>
  <c r="G1450" i="4" s="1"/>
  <c r="B1450" i="4" s="1"/>
  <c r="D1450" i="4"/>
  <c r="E1450" i="4" s="1"/>
  <c r="C1450" i="4"/>
  <c r="C1449" i="4"/>
  <c r="J1448" i="4"/>
  <c r="H1448" i="4"/>
  <c r="D1448" i="4"/>
  <c r="E1448" i="4" s="1"/>
  <c r="F1448" i="4" s="1"/>
  <c r="G1448" i="4" s="1"/>
  <c r="B1448" i="4" s="1"/>
  <c r="C1448" i="4"/>
  <c r="I1448" i="4" s="1"/>
  <c r="C1447" i="4"/>
  <c r="H1446" i="4"/>
  <c r="F1446" i="4"/>
  <c r="G1446" i="4" s="1"/>
  <c r="B1446" i="4" s="1"/>
  <c r="D1446" i="4"/>
  <c r="E1446" i="4" s="1"/>
  <c r="C1446" i="4"/>
  <c r="C1445" i="4"/>
  <c r="J1444" i="4"/>
  <c r="L1444" i="4" s="1"/>
  <c r="M1444" i="4" s="1"/>
  <c r="H1444" i="4"/>
  <c r="D1444" i="4"/>
  <c r="E1444" i="4" s="1"/>
  <c r="F1444" i="4" s="1"/>
  <c r="G1444" i="4" s="1"/>
  <c r="B1444" i="4" s="1"/>
  <c r="C1444" i="4"/>
  <c r="I1444" i="4" s="1"/>
  <c r="C1443" i="4"/>
  <c r="H1442" i="4"/>
  <c r="F1442" i="4"/>
  <c r="G1442" i="4" s="1"/>
  <c r="B1442" i="4" s="1"/>
  <c r="D1442" i="4"/>
  <c r="E1442" i="4" s="1"/>
  <c r="C1442" i="4"/>
  <c r="C1441" i="4"/>
  <c r="J1440" i="4"/>
  <c r="H1440" i="4"/>
  <c r="D1440" i="4"/>
  <c r="E1440" i="4" s="1"/>
  <c r="F1440" i="4" s="1"/>
  <c r="G1440" i="4" s="1"/>
  <c r="B1440" i="4" s="1"/>
  <c r="C1440" i="4"/>
  <c r="I1440" i="4" s="1"/>
  <c r="C1439" i="4"/>
  <c r="H1438" i="4"/>
  <c r="F1438" i="4"/>
  <c r="G1438" i="4" s="1"/>
  <c r="B1438" i="4" s="1"/>
  <c r="D1438" i="4"/>
  <c r="E1438" i="4" s="1"/>
  <c r="C1438" i="4"/>
  <c r="C1437" i="4"/>
  <c r="J1436" i="4"/>
  <c r="L1436" i="4" s="1"/>
  <c r="M1436" i="4" s="1"/>
  <c r="H1436" i="4"/>
  <c r="D1436" i="4"/>
  <c r="E1436" i="4" s="1"/>
  <c r="F1436" i="4" s="1"/>
  <c r="G1436" i="4" s="1"/>
  <c r="B1436" i="4" s="1"/>
  <c r="C1436" i="4"/>
  <c r="I1436" i="4" s="1"/>
  <c r="C1435" i="4"/>
  <c r="H1434" i="4"/>
  <c r="F1434" i="4"/>
  <c r="G1434" i="4" s="1"/>
  <c r="B1434" i="4" s="1"/>
  <c r="D1434" i="4"/>
  <c r="E1434" i="4" s="1"/>
  <c r="C1434" i="4"/>
  <c r="C1433" i="4"/>
  <c r="J1432" i="4"/>
  <c r="H1432" i="4"/>
  <c r="D1432" i="4"/>
  <c r="E1432" i="4" s="1"/>
  <c r="F1432" i="4" s="1"/>
  <c r="G1432" i="4" s="1"/>
  <c r="B1432" i="4" s="1"/>
  <c r="C1432" i="4"/>
  <c r="I1432" i="4" s="1"/>
  <c r="C1431" i="4"/>
  <c r="H1430" i="4"/>
  <c r="F1430" i="4"/>
  <c r="G1430" i="4" s="1"/>
  <c r="B1430" i="4" s="1"/>
  <c r="D1430" i="4"/>
  <c r="E1430" i="4" s="1"/>
  <c r="C1430" i="4"/>
  <c r="C1429" i="4"/>
  <c r="J1428" i="4"/>
  <c r="L1428" i="4" s="1"/>
  <c r="M1428" i="4" s="1"/>
  <c r="H1428" i="4"/>
  <c r="D1428" i="4"/>
  <c r="E1428" i="4" s="1"/>
  <c r="F1428" i="4" s="1"/>
  <c r="G1428" i="4" s="1"/>
  <c r="B1428" i="4" s="1"/>
  <c r="C1428" i="4"/>
  <c r="I1428" i="4" s="1"/>
  <c r="C1427" i="4"/>
  <c r="H1426" i="4"/>
  <c r="F1426" i="4"/>
  <c r="G1426" i="4" s="1"/>
  <c r="B1426" i="4" s="1"/>
  <c r="D1426" i="4"/>
  <c r="E1426" i="4" s="1"/>
  <c r="C1426" i="4"/>
  <c r="C1425" i="4"/>
  <c r="J1424" i="4"/>
  <c r="H1424" i="4"/>
  <c r="D1424" i="4"/>
  <c r="E1424" i="4" s="1"/>
  <c r="F1424" i="4" s="1"/>
  <c r="G1424" i="4" s="1"/>
  <c r="B1424" i="4" s="1"/>
  <c r="C1424" i="4"/>
  <c r="I1424" i="4" s="1"/>
  <c r="C1423" i="4"/>
  <c r="H1422" i="4"/>
  <c r="F1422" i="4"/>
  <c r="G1422" i="4" s="1"/>
  <c r="B1422" i="4" s="1"/>
  <c r="D1422" i="4"/>
  <c r="E1422" i="4" s="1"/>
  <c r="C1422" i="4"/>
  <c r="C1421" i="4"/>
  <c r="J1420" i="4"/>
  <c r="L1420" i="4" s="1"/>
  <c r="M1420" i="4" s="1"/>
  <c r="H1420" i="4"/>
  <c r="D1420" i="4"/>
  <c r="E1420" i="4" s="1"/>
  <c r="F1420" i="4" s="1"/>
  <c r="G1420" i="4" s="1"/>
  <c r="B1420" i="4" s="1"/>
  <c r="C1420" i="4"/>
  <c r="I1420" i="4" s="1"/>
  <c r="C1419" i="4"/>
  <c r="H1418" i="4"/>
  <c r="D1418" i="4"/>
  <c r="C1418" i="4"/>
  <c r="C1417" i="4"/>
  <c r="J1416" i="4"/>
  <c r="L1416" i="4" s="1"/>
  <c r="M1416" i="4" s="1"/>
  <c r="H1416" i="4"/>
  <c r="D1416" i="4"/>
  <c r="E1416" i="4" s="1"/>
  <c r="F1416" i="4" s="1"/>
  <c r="G1416" i="4" s="1"/>
  <c r="B1416" i="4" s="1"/>
  <c r="C1416" i="4"/>
  <c r="I1416" i="4" s="1"/>
  <c r="C1415" i="4"/>
  <c r="H1414" i="4"/>
  <c r="D1414" i="4"/>
  <c r="C1414" i="4"/>
  <c r="C1413" i="4"/>
  <c r="J1412" i="4"/>
  <c r="H1412" i="4"/>
  <c r="D1412" i="4"/>
  <c r="E1412" i="4" s="1"/>
  <c r="F1412" i="4" s="1"/>
  <c r="G1412" i="4" s="1"/>
  <c r="B1412" i="4" s="1"/>
  <c r="C1412" i="4"/>
  <c r="I1412" i="4" s="1"/>
  <c r="C1411" i="4"/>
  <c r="H1410" i="4"/>
  <c r="D1410" i="4"/>
  <c r="C1410" i="4"/>
  <c r="C1409" i="4"/>
  <c r="J1408" i="4"/>
  <c r="H1408" i="4"/>
  <c r="D1408" i="4"/>
  <c r="E1408" i="4" s="1"/>
  <c r="F1408" i="4" s="1"/>
  <c r="G1408" i="4" s="1"/>
  <c r="B1408" i="4" s="1"/>
  <c r="C1408" i="4"/>
  <c r="I1408" i="4" s="1"/>
  <c r="C1407" i="4"/>
  <c r="H1406" i="4"/>
  <c r="D1406" i="4"/>
  <c r="C1406" i="4"/>
  <c r="C1405" i="4"/>
  <c r="J1404" i="4"/>
  <c r="L1404" i="4" s="1"/>
  <c r="M1404" i="4" s="1"/>
  <c r="H1404" i="4"/>
  <c r="D1404" i="4"/>
  <c r="E1404" i="4" s="1"/>
  <c r="F1404" i="4" s="1"/>
  <c r="G1404" i="4" s="1"/>
  <c r="B1404" i="4" s="1"/>
  <c r="C1404" i="4"/>
  <c r="I1404" i="4" s="1"/>
  <c r="C1403" i="4"/>
  <c r="H1402" i="4"/>
  <c r="D1402" i="4"/>
  <c r="C1402" i="4"/>
  <c r="C1401" i="4"/>
  <c r="J1400" i="4"/>
  <c r="L1400" i="4" s="1"/>
  <c r="M1400" i="4" s="1"/>
  <c r="H1400" i="4"/>
  <c r="D1400" i="4"/>
  <c r="E1400" i="4" s="1"/>
  <c r="F1400" i="4" s="1"/>
  <c r="G1400" i="4" s="1"/>
  <c r="B1400" i="4" s="1"/>
  <c r="C1400" i="4"/>
  <c r="I1400" i="4" s="1"/>
  <c r="C1399" i="4"/>
  <c r="H1398" i="4"/>
  <c r="D1398" i="4"/>
  <c r="C1398" i="4"/>
  <c r="C1397" i="4"/>
  <c r="J1396" i="4"/>
  <c r="H1396" i="4"/>
  <c r="D1396" i="4"/>
  <c r="E1396" i="4" s="1"/>
  <c r="F1396" i="4" s="1"/>
  <c r="G1396" i="4" s="1"/>
  <c r="B1396" i="4" s="1"/>
  <c r="C1396" i="4"/>
  <c r="I1396" i="4" s="1"/>
  <c r="C1395" i="4"/>
  <c r="H1394" i="4"/>
  <c r="D1394" i="4"/>
  <c r="C1394" i="4"/>
  <c r="C1393" i="4"/>
  <c r="J1392" i="4"/>
  <c r="H1392" i="4"/>
  <c r="D1392" i="4"/>
  <c r="E1392" i="4" s="1"/>
  <c r="F1392" i="4" s="1"/>
  <c r="G1392" i="4" s="1"/>
  <c r="B1392" i="4" s="1"/>
  <c r="C1392" i="4"/>
  <c r="I1392" i="4" s="1"/>
  <c r="C1391" i="4"/>
  <c r="H1390" i="4"/>
  <c r="D1390" i="4"/>
  <c r="C1390" i="4"/>
  <c r="C1389" i="4"/>
  <c r="J1388" i="4"/>
  <c r="L1388" i="4" s="1"/>
  <c r="M1388" i="4" s="1"/>
  <c r="H1388" i="4"/>
  <c r="D1388" i="4"/>
  <c r="E1388" i="4" s="1"/>
  <c r="F1388" i="4" s="1"/>
  <c r="G1388" i="4" s="1"/>
  <c r="B1388" i="4" s="1"/>
  <c r="C1388" i="4"/>
  <c r="I1388" i="4" s="1"/>
  <c r="C1387" i="4"/>
  <c r="H1386" i="4"/>
  <c r="D1386" i="4"/>
  <c r="C1386" i="4"/>
  <c r="C1385" i="4"/>
  <c r="J1384" i="4"/>
  <c r="L1384" i="4" s="1"/>
  <c r="M1384" i="4" s="1"/>
  <c r="H1384" i="4"/>
  <c r="D1384" i="4"/>
  <c r="E1384" i="4" s="1"/>
  <c r="F1384" i="4" s="1"/>
  <c r="G1384" i="4" s="1"/>
  <c r="B1384" i="4" s="1"/>
  <c r="C1384" i="4"/>
  <c r="I1384" i="4" s="1"/>
  <c r="C1383" i="4"/>
  <c r="H1382" i="4"/>
  <c r="D1382" i="4"/>
  <c r="C1382" i="4"/>
  <c r="C1381" i="4"/>
  <c r="J1380" i="4"/>
  <c r="H1380" i="4"/>
  <c r="D1380" i="4"/>
  <c r="E1380" i="4" s="1"/>
  <c r="F1380" i="4" s="1"/>
  <c r="G1380" i="4" s="1"/>
  <c r="B1380" i="4" s="1"/>
  <c r="C1380" i="4"/>
  <c r="I1380" i="4" s="1"/>
  <c r="C1379" i="4"/>
  <c r="H1378" i="4"/>
  <c r="D1378" i="4"/>
  <c r="C1378" i="4"/>
  <c r="C1377" i="4"/>
  <c r="J1376" i="4"/>
  <c r="H1376" i="4"/>
  <c r="D1376" i="4"/>
  <c r="E1376" i="4" s="1"/>
  <c r="F1376" i="4" s="1"/>
  <c r="G1376" i="4" s="1"/>
  <c r="B1376" i="4" s="1"/>
  <c r="C1376" i="4"/>
  <c r="I1376" i="4" s="1"/>
  <c r="C1375" i="4"/>
  <c r="H1374" i="4"/>
  <c r="D1374" i="4"/>
  <c r="C1374" i="4"/>
  <c r="C1373" i="4"/>
  <c r="J1372" i="4"/>
  <c r="L1372" i="4" s="1"/>
  <c r="M1372" i="4" s="1"/>
  <c r="H1372" i="4"/>
  <c r="D1372" i="4"/>
  <c r="E1372" i="4" s="1"/>
  <c r="F1372" i="4" s="1"/>
  <c r="G1372" i="4" s="1"/>
  <c r="B1372" i="4" s="1"/>
  <c r="C1372" i="4"/>
  <c r="I1372" i="4" s="1"/>
  <c r="C1371" i="4"/>
  <c r="H1370" i="4"/>
  <c r="D1370" i="4"/>
  <c r="C1370" i="4"/>
  <c r="C1369" i="4"/>
  <c r="J1368" i="4"/>
  <c r="L1368" i="4" s="1"/>
  <c r="M1368" i="4" s="1"/>
  <c r="H1368" i="4"/>
  <c r="D1368" i="4"/>
  <c r="E1368" i="4" s="1"/>
  <c r="F1368" i="4" s="1"/>
  <c r="G1368" i="4" s="1"/>
  <c r="B1368" i="4" s="1"/>
  <c r="C1368" i="4"/>
  <c r="I1368" i="4" s="1"/>
  <c r="C1367" i="4"/>
  <c r="H1366" i="4"/>
  <c r="D1366" i="4"/>
  <c r="C1366" i="4"/>
  <c r="C1365" i="4"/>
  <c r="J1364" i="4"/>
  <c r="H1364" i="4"/>
  <c r="D1364" i="4"/>
  <c r="E1364" i="4" s="1"/>
  <c r="F1364" i="4" s="1"/>
  <c r="G1364" i="4" s="1"/>
  <c r="B1364" i="4" s="1"/>
  <c r="C1364" i="4"/>
  <c r="I1364" i="4" s="1"/>
  <c r="C1363" i="4"/>
  <c r="H1362" i="4"/>
  <c r="D1362" i="4"/>
  <c r="C1362" i="4"/>
  <c r="C1361" i="4"/>
  <c r="J1360" i="4"/>
  <c r="H1360" i="4"/>
  <c r="D1360" i="4"/>
  <c r="E1360" i="4" s="1"/>
  <c r="F1360" i="4" s="1"/>
  <c r="G1360" i="4" s="1"/>
  <c r="B1360" i="4" s="1"/>
  <c r="C1360" i="4"/>
  <c r="I1360" i="4" s="1"/>
  <c r="C1359" i="4"/>
  <c r="H1358" i="4"/>
  <c r="D1358" i="4"/>
  <c r="C1358" i="4"/>
  <c r="C1357" i="4"/>
  <c r="J1356" i="4"/>
  <c r="L1356" i="4" s="1"/>
  <c r="M1356" i="4" s="1"/>
  <c r="H1356" i="4"/>
  <c r="D1356" i="4"/>
  <c r="E1356" i="4" s="1"/>
  <c r="F1356" i="4" s="1"/>
  <c r="G1356" i="4" s="1"/>
  <c r="B1356" i="4" s="1"/>
  <c r="C1356" i="4"/>
  <c r="I1356" i="4" s="1"/>
  <c r="C1355" i="4"/>
  <c r="H1354" i="4"/>
  <c r="D1354" i="4"/>
  <c r="C1354" i="4"/>
  <c r="C1353" i="4"/>
  <c r="J1352" i="4"/>
  <c r="L1352" i="4" s="1"/>
  <c r="M1352" i="4" s="1"/>
  <c r="H1352" i="4"/>
  <c r="D1352" i="4"/>
  <c r="E1352" i="4" s="1"/>
  <c r="F1352" i="4" s="1"/>
  <c r="G1352" i="4" s="1"/>
  <c r="B1352" i="4" s="1"/>
  <c r="C1352" i="4"/>
  <c r="I1352" i="4" s="1"/>
  <c r="C1351" i="4"/>
  <c r="H1350" i="4"/>
  <c r="D1350" i="4"/>
  <c r="C1350" i="4"/>
  <c r="C1349" i="4"/>
  <c r="J1348" i="4"/>
  <c r="H1348" i="4"/>
  <c r="D1348" i="4"/>
  <c r="E1348" i="4" s="1"/>
  <c r="F1348" i="4" s="1"/>
  <c r="G1348" i="4" s="1"/>
  <c r="B1348" i="4" s="1"/>
  <c r="C1348" i="4"/>
  <c r="I1348" i="4" s="1"/>
  <c r="C1347" i="4"/>
  <c r="H1346" i="4"/>
  <c r="D1346" i="4"/>
  <c r="C1346" i="4"/>
  <c r="C1345" i="4"/>
  <c r="J1344" i="4"/>
  <c r="H1344" i="4"/>
  <c r="D1344" i="4"/>
  <c r="E1344" i="4" s="1"/>
  <c r="F1344" i="4" s="1"/>
  <c r="G1344" i="4" s="1"/>
  <c r="B1344" i="4" s="1"/>
  <c r="C1344" i="4"/>
  <c r="I1344" i="4" s="1"/>
  <c r="C1343" i="4"/>
  <c r="H1342" i="4"/>
  <c r="D1342" i="4"/>
  <c r="C1342" i="4"/>
  <c r="C1341" i="4"/>
  <c r="J1340" i="4"/>
  <c r="L1340" i="4" s="1"/>
  <c r="M1340" i="4" s="1"/>
  <c r="H1340" i="4"/>
  <c r="D1340" i="4"/>
  <c r="E1340" i="4" s="1"/>
  <c r="F1340" i="4" s="1"/>
  <c r="G1340" i="4" s="1"/>
  <c r="B1340" i="4" s="1"/>
  <c r="C1340" i="4"/>
  <c r="I1340" i="4" s="1"/>
  <c r="C1339" i="4"/>
  <c r="H1338" i="4"/>
  <c r="D1338" i="4"/>
  <c r="C1338" i="4"/>
  <c r="C1337" i="4"/>
  <c r="J1336" i="4"/>
  <c r="L1336" i="4" s="1"/>
  <c r="M1336" i="4" s="1"/>
  <c r="H1336" i="4"/>
  <c r="D1336" i="4"/>
  <c r="E1336" i="4" s="1"/>
  <c r="F1336" i="4" s="1"/>
  <c r="G1336" i="4" s="1"/>
  <c r="B1336" i="4" s="1"/>
  <c r="C1336" i="4"/>
  <c r="I1336" i="4" s="1"/>
  <c r="C1335" i="4"/>
  <c r="H1334" i="4"/>
  <c r="D1334" i="4"/>
  <c r="C1334" i="4"/>
  <c r="C1333" i="4"/>
  <c r="F1332" i="4"/>
  <c r="G1332" i="4" s="1"/>
  <c r="B1332" i="4" s="1"/>
  <c r="D1332" i="4"/>
  <c r="E1332" i="4" s="1"/>
  <c r="C1332" i="4"/>
  <c r="C1331" i="4"/>
  <c r="H1331" i="4" s="1"/>
  <c r="C1330" i="4"/>
  <c r="H1330" i="4" s="1"/>
  <c r="H1329" i="4"/>
  <c r="D1329" i="4"/>
  <c r="E1329" i="4" s="1"/>
  <c r="C1329" i="4"/>
  <c r="I1329" i="4" s="1"/>
  <c r="I1328" i="4"/>
  <c r="H1328" i="4"/>
  <c r="E1328" i="4"/>
  <c r="F1328" i="4" s="1"/>
  <c r="G1328" i="4" s="1"/>
  <c r="B1328" i="4" s="1"/>
  <c r="D1328" i="4"/>
  <c r="J1328" i="4" s="1"/>
  <c r="C1328" i="4"/>
  <c r="C1327" i="4"/>
  <c r="H1327" i="4" s="1"/>
  <c r="C1326" i="4"/>
  <c r="H1326" i="4" s="1"/>
  <c r="H1325" i="4"/>
  <c r="D1325" i="4"/>
  <c r="E1325" i="4" s="1"/>
  <c r="C1325" i="4"/>
  <c r="I1325" i="4" s="1"/>
  <c r="I1324" i="4"/>
  <c r="Q1324" i="4" s="1"/>
  <c r="R1324" i="4" s="1"/>
  <c r="H1324" i="4"/>
  <c r="E1324" i="4"/>
  <c r="F1324" i="4" s="1"/>
  <c r="G1324" i="4" s="1"/>
  <c r="B1324" i="4" s="1"/>
  <c r="D1324" i="4"/>
  <c r="J1324" i="4" s="1"/>
  <c r="L1324" i="4" s="1"/>
  <c r="M1324" i="4" s="1"/>
  <c r="C1324" i="4"/>
  <c r="C1323" i="4"/>
  <c r="H1323" i="4" s="1"/>
  <c r="C1322" i="4"/>
  <c r="H1322" i="4" s="1"/>
  <c r="H1321" i="4"/>
  <c r="D1321" i="4"/>
  <c r="E1321" i="4" s="1"/>
  <c r="C1321" i="4"/>
  <c r="I1321" i="4" s="1"/>
  <c r="I1320" i="4"/>
  <c r="H1320" i="4"/>
  <c r="E1320" i="4"/>
  <c r="F1320" i="4" s="1"/>
  <c r="G1320" i="4" s="1"/>
  <c r="B1320" i="4" s="1"/>
  <c r="D1320" i="4"/>
  <c r="J1320" i="4" s="1"/>
  <c r="C1320" i="4"/>
  <c r="C1319" i="4"/>
  <c r="H1319" i="4" s="1"/>
  <c r="C1318" i="4"/>
  <c r="H1318" i="4" s="1"/>
  <c r="H1317" i="4"/>
  <c r="D1317" i="4"/>
  <c r="E1317" i="4" s="1"/>
  <c r="C1317" i="4"/>
  <c r="I1317" i="4" s="1"/>
  <c r="I1316" i="4"/>
  <c r="Q1316" i="4" s="1"/>
  <c r="R1316" i="4" s="1"/>
  <c r="H1316" i="4"/>
  <c r="E1316" i="4"/>
  <c r="F1316" i="4" s="1"/>
  <c r="G1316" i="4" s="1"/>
  <c r="B1316" i="4" s="1"/>
  <c r="D1316" i="4"/>
  <c r="J1316" i="4" s="1"/>
  <c r="L1316" i="4" s="1"/>
  <c r="M1316" i="4" s="1"/>
  <c r="C1316" i="4"/>
  <c r="C1315" i="4"/>
  <c r="H1315" i="4" s="1"/>
  <c r="C1314" i="4"/>
  <c r="H1314" i="4" s="1"/>
  <c r="H1313" i="4"/>
  <c r="D1313" i="4"/>
  <c r="E1313" i="4" s="1"/>
  <c r="C1313" i="4"/>
  <c r="I1313" i="4" s="1"/>
  <c r="I1312" i="4"/>
  <c r="H1312" i="4"/>
  <c r="E1312" i="4"/>
  <c r="F1312" i="4" s="1"/>
  <c r="G1312" i="4" s="1"/>
  <c r="B1312" i="4" s="1"/>
  <c r="D1312" i="4"/>
  <c r="J1312" i="4" s="1"/>
  <c r="C1312" i="4"/>
  <c r="C1311" i="4"/>
  <c r="H1311" i="4" s="1"/>
  <c r="C1310" i="4"/>
  <c r="H1310" i="4" s="1"/>
  <c r="H1309" i="4"/>
  <c r="D1309" i="4"/>
  <c r="E1309" i="4" s="1"/>
  <c r="C1309" i="4"/>
  <c r="I1309" i="4" s="1"/>
  <c r="I1308" i="4"/>
  <c r="Q1308" i="4" s="1"/>
  <c r="R1308" i="4" s="1"/>
  <c r="H1308" i="4"/>
  <c r="E1308" i="4"/>
  <c r="F1308" i="4" s="1"/>
  <c r="G1308" i="4" s="1"/>
  <c r="B1308" i="4" s="1"/>
  <c r="D1308" i="4"/>
  <c r="J1308" i="4" s="1"/>
  <c r="L1308" i="4" s="1"/>
  <c r="M1308" i="4" s="1"/>
  <c r="C1308" i="4"/>
  <c r="C1307" i="4"/>
  <c r="H1307" i="4" s="1"/>
  <c r="C1306" i="4"/>
  <c r="H1306" i="4" s="1"/>
  <c r="H1305" i="4"/>
  <c r="D1305" i="4"/>
  <c r="E1305" i="4" s="1"/>
  <c r="C1305" i="4"/>
  <c r="I1305" i="4" s="1"/>
  <c r="I1304" i="4"/>
  <c r="H1304" i="4"/>
  <c r="E1304" i="4"/>
  <c r="F1304" i="4" s="1"/>
  <c r="G1304" i="4" s="1"/>
  <c r="B1304" i="4" s="1"/>
  <c r="D1304" i="4"/>
  <c r="J1304" i="4" s="1"/>
  <c r="C1304" i="4"/>
  <c r="C1303" i="4"/>
  <c r="H1303" i="4" s="1"/>
  <c r="C1302" i="4"/>
  <c r="H1302" i="4" s="1"/>
  <c r="H1301" i="4"/>
  <c r="D1301" i="4"/>
  <c r="E1301" i="4" s="1"/>
  <c r="C1301" i="4"/>
  <c r="I1301" i="4" s="1"/>
  <c r="I1300" i="4"/>
  <c r="Q1300" i="4" s="1"/>
  <c r="R1300" i="4" s="1"/>
  <c r="H1300" i="4"/>
  <c r="E1300" i="4"/>
  <c r="F1300" i="4" s="1"/>
  <c r="G1300" i="4" s="1"/>
  <c r="B1300" i="4" s="1"/>
  <c r="D1300" i="4"/>
  <c r="J1300" i="4" s="1"/>
  <c r="L1300" i="4" s="1"/>
  <c r="M1300" i="4" s="1"/>
  <c r="C1300" i="4"/>
  <c r="C1299" i="4"/>
  <c r="H1299" i="4" s="1"/>
  <c r="C1298" i="4"/>
  <c r="H1298" i="4" s="1"/>
  <c r="H1297" i="4"/>
  <c r="D1297" i="4"/>
  <c r="E1297" i="4" s="1"/>
  <c r="C1297" i="4"/>
  <c r="I1297" i="4" s="1"/>
  <c r="I1296" i="4"/>
  <c r="H1296" i="4"/>
  <c r="E1296" i="4"/>
  <c r="F1296" i="4" s="1"/>
  <c r="G1296" i="4" s="1"/>
  <c r="B1296" i="4" s="1"/>
  <c r="D1296" i="4"/>
  <c r="J1296" i="4" s="1"/>
  <c r="C1296" i="4"/>
  <c r="C1295" i="4"/>
  <c r="H1295" i="4" s="1"/>
  <c r="C1294" i="4"/>
  <c r="H1294" i="4" s="1"/>
  <c r="H1293" i="4"/>
  <c r="D1293" i="4"/>
  <c r="E1293" i="4" s="1"/>
  <c r="C1293" i="4"/>
  <c r="I1293" i="4" s="1"/>
  <c r="I1292" i="4"/>
  <c r="Q1292" i="4" s="1"/>
  <c r="R1292" i="4" s="1"/>
  <c r="H1292" i="4"/>
  <c r="E1292" i="4"/>
  <c r="F1292" i="4" s="1"/>
  <c r="G1292" i="4" s="1"/>
  <c r="B1292" i="4" s="1"/>
  <c r="D1292" i="4"/>
  <c r="J1292" i="4" s="1"/>
  <c r="L1292" i="4" s="1"/>
  <c r="M1292" i="4" s="1"/>
  <c r="C1292" i="4"/>
  <c r="C1291" i="4"/>
  <c r="H1291" i="4" s="1"/>
  <c r="C1290" i="4"/>
  <c r="H1290" i="4" s="1"/>
  <c r="H1289" i="4"/>
  <c r="D1289" i="4"/>
  <c r="E1289" i="4" s="1"/>
  <c r="C1289" i="4"/>
  <c r="I1289" i="4" s="1"/>
  <c r="I1288" i="4"/>
  <c r="H1288" i="4"/>
  <c r="E1288" i="4"/>
  <c r="F1288" i="4" s="1"/>
  <c r="G1288" i="4" s="1"/>
  <c r="B1288" i="4" s="1"/>
  <c r="D1288" i="4"/>
  <c r="J1288" i="4" s="1"/>
  <c r="C1288" i="4"/>
  <c r="C1287" i="4"/>
  <c r="H1287" i="4" s="1"/>
  <c r="C1286" i="4"/>
  <c r="H1286" i="4" s="1"/>
  <c r="H1285" i="4"/>
  <c r="D1285" i="4"/>
  <c r="E1285" i="4" s="1"/>
  <c r="C1285" i="4"/>
  <c r="I1285" i="4" s="1"/>
  <c r="I1284" i="4"/>
  <c r="Q1284" i="4" s="1"/>
  <c r="R1284" i="4" s="1"/>
  <c r="H1284" i="4"/>
  <c r="E1284" i="4"/>
  <c r="F1284" i="4" s="1"/>
  <c r="G1284" i="4" s="1"/>
  <c r="B1284" i="4" s="1"/>
  <c r="D1284" i="4"/>
  <c r="J1284" i="4" s="1"/>
  <c r="L1284" i="4" s="1"/>
  <c r="M1284" i="4" s="1"/>
  <c r="C1284" i="4"/>
  <c r="C1283" i="4"/>
  <c r="H1283" i="4" s="1"/>
  <c r="C1282" i="4"/>
  <c r="H1282" i="4" s="1"/>
  <c r="H1281" i="4"/>
  <c r="D1281" i="4"/>
  <c r="E1281" i="4" s="1"/>
  <c r="C1281" i="4"/>
  <c r="I1281" i="4" s="1"/>
  <c r="I1280" i="4"/>
  <c r="H1280" i="4"/>
  <c r="E1280" i="4"/>
  <c r="F1280" i="4" s="1"/>
  <c r="G1280" i="4" s="1"/>
  <c r="B1280" i="4" s="1"/>
  <c r="D1280" i="4"/>
  <c r="J1280" i="4" s="1"/>
  <c r="C1280" i="4"/>
  <c r="C1279" i="4"/>
  <c r="H1279" i="4" s="1"/>
  <c r="C1278" i="4"/>
  <c r="H1278" i="4" s="1"/>
  <c r="H1277" i="4"/>
  <c r="D1277" i="4"/>
  <c r="E1277" i="4" s="1"/>
  <c r="C1277" i="4"/>
  <c r="I1277" i="4" s="1"/>
  <c r="I1276" i="4"/>
  <c r="Q1276" i="4" s="1"/>
  <c r="R1276" i="4" s="1"/>
  <c r="H1276" i="4"/>
  <c r="E1276" i="4"/>
  <c r="F1276" i="4" s="1"/>
  <c r="G1276" i="4" s="1"/>
  <c r="B1276" i="4" s="1"/>
  <c r="D1276" i="4"/>
  <c r="J1276" i="4" s="1"/>
  <c r="L1276" i="4" s="1"/>
  <c r="M1276" i="4" s="1"/>
  <c r="C1276" i="4"/>
  <c r="C1275" i="4"/>
  <c r="H1275" i="4" s="1"/>
  <c r="C1274" i="4"/>
  <c r="H1274" i="4" s="1"/>
  <c r="H1273" i="4"/>
  <c r="D1273" i="4"/>
  <c r="E1273" i="4" s="1"/>
  <c r="C1273" i="4"/>
  <c r="I1273" i="4" s="1"/>
  <c r="I1272" i="4"/>
  <c r="H1272" i="4"/>
  <c r="E1272" i="4"/>
  <c r="F1272" i="4" s="1"/>
  <c r="G1272" i="4" s="1"/>
  <c r="B1272" i="4" s="1"/>
  <c r="D1272" i="4"/>
  <c r="J1272" i="4" s="1"/>
  <c r="C1272" i="4"/>
  <c r="C1271" i="4"/>
  <c r="H1271" i="4" s="1"/>
  <c r="C1270" i="4"/>
  <c r="H1270" i="4" s="1"/>
  <c r="H1269" i="4"/>
  <c r="D1269" i="4"/>
  <c r="E1269" i="4" s="1"/>
  <c r="C1269" i="4"/>
  <c r="I1269" i="4" s="1"/>
  <c r="I1268" i="4"/>
  <c r="Q1268" i="4" s="1"/>
  <c r="R1268" i="4" s="1"/>
  <c r="H1268" i="4"/>
  <c r="E1268" i="4"/>
  <c r="F1268" i="4" s="1"/>
  <c r="G1268" i="4" s="1"/>
  <c r="B1268" i="4" s="1"/>
  <c r="D1268" i="4"/>
  <c r="J1268" i="4" s="1"/>
  <c r="L1268" i="4" s="1"/>
  <c r="M1268" i="4" s="1"/>
  <c r="C1268" i="4"/>
  <c r="C1267" i="4"/>
  <c r="H1267" i="4" s="1"/>
  <c r="C1266" i="4"/>
  <c r="H1266" i="4" s="1"/>
  <c r="H1265" i="4"/>
  <c r="D1265" i="4"/>
  <c r="E1265" i="4" s="1"/>
  <c r="C1265" i="4"/>
  <c r="I1265" i="4" s="1"/>
  <c r="I1264" i="4"/>
  <c r="H1264" i="4"/>
  <c r="E1264" i="4"/>
  <c r="F1264" i="4" s="1"/>
  <c r="G1264" i="4" s="1"/>
  <c r="B1264" i="4" s="1"/>
  <c r="D1264" i="4"/>
  <c r="J1264" i="4" s="1"/>
  <c r="C1264" i="4"/>
  <c r="C1263" i="4"/>
  <c r="H1263" i="4" s="1"/>
  <c r="C1262" i="4"/>
  <c r="H1262" i="4" s="1"/>
  <c r="H1261" i="4"/>
  <c r="D1261" i="4"/>
  <c r="E1261" i="4" s="1"/>
  <c r="C1261" i="4"/>
  <c r="I1261" i="4" s="1"/>
  <c r="I1260" i="4"/>
  <c r="Q1260" i="4" s="1"/>
  <c r="R1260" i="4" s="1"/>
  <c r="H1260" i="4"/>
  <c r="E1260" i="4"/>
  <c r="F1260" i="4" s="1"/>
  <c r="G1260" i="4" s="1"/>
  <c r="B1260" i="4" s="1"/>
  <c r="D1260" i="4"/>
  <c r="J1260" i="4" s="1"/>
  <c r="L1260" i="4" s="1"/>
  <c r="M1260" i="4" s="1"/>
  <c r="C1260" i="4"/>
  <c r="C1259" i="4"/>
  <c r="H1259" i="4" s="1"/>
  <c r="C1258" i="4"/>
  <c r="H1258" i="4" s="1"/>
  <c r="H1257" i="4"/>
  <c r="D1257" i="4"/>
  <c r="E1257" i="4" s="1"/>
  <c r="C1257" i="4"/>
  <c r="I1257" i="4" s="1"/>
  <c r="I1256" i="4"/>
  <c r="H1256" i="4"/>
  <c r="E1256" i="4"/>
  <c r="F1256" i="4" s="1"/>
  <c r="G1256" i="4" s="1"/>
  <c r="B1256" i="4" s="1"/>
  <c r="D1256" i="4"/>
  <c r="J1256" i="4" s="1"/>
  <c r="C1256" i="4"/>
  <c r="C1255" i="4"/>
  <c r="H1255" i="4" s="1"/>
  <c r="C1254" i="4"/>
  <c r="H1254" i="4" s="1"/>
  <c r="H1253" i="4"/>
  <c r="D1253" i="4"/>
  <c r="E1253" i="4" s="1"/>
  <c r="C1253" i="4"/>
  <c r="I1253" i="4" s="1"/>
  <c r="I1252" i="4"/>
  <c r="Q1252" i="4" s="1"/>
  <c r="R1252" i="4" s="1"/>
  <c r="H1252" i="4"/>
  <c r="E1252" i="4"/>
  <c r="F1252" i="4" s="1"/>
  <c r="G1252" i="4" s="1"/>
  <c r="B1252" i="4" s="1"/>
  <c r="D1252" i="4"/>
  <c r="J1252" i="4" s="1"/>
  <c r="L1252" i="4" s="1"/>
  <c r="M1252" i="4" s="1"/>
  <c r="C1252" i="4"/>
  <c r="C1251" i="4"/>
  <c r="H1251" i="4" s="1"/>
  <c r="C1250" i="4"/>
  <c r="H1250" i="4" s="1"/>
  <c r="H1249" i="4"/>
  <c r="D1249" i="4"/>
  <c r="E1249" i="4" s="1"/>
  <c r="C1249" i="4"/>
  <c r="I1249" i="4" s="1"/>
  <c r="I1248" i="4"/>
  <c r="H1248" i="4"/>
  <c r="E1248" i="4"/>
  <c r="F1248" i="4" s="1"/>
  <c r="G1248" i="4" s="1"/>
  <c r="B1248" i="4" s="1"/>
  <c r="D1248" i="4"/>
  <c r="J1248" i="4" s="1"/>
  <c r="C1248" i="4"/>
  <c r="C1247" i="4"/>
  <c r="H1247" i="4" s="1"/>
  <c r="C1246" i="4"/>
  <c r="H1246" i="4" s="1"/>
  <c r="H1245" i="4"/>
  <c r="D1245" i="4"/>
  <c r="E1245" i="4" s="1"/>
  <c r="C1245" i="4"/>
  <c r="I1245" i="4" s="1"/>
  <c r="I1244" i="4"/>
  <c r="Q1244" i="4" s="1"/>
  <c r="R1244" i="4" s="1"/>
  <c r="H1244" i="4"/>
  <c r="E1244" i="4"/>
  <c r="F1244" i="4" s="1"/>
  <c r="G1244" i="4" s="1"/>
  <c r="B1244" i="4" s="1"/>
  <c r="D1244" i="4"/>
  <c r="J1244" i="4" s="1"/>
  <c r="L1244" i="4" s="1"/>
  <c r="M1244" i="4" s="1"/>
  <c r="C1244" i="4"/>
  <c r="C1243" i="4"/>
  <c r="H1243" i="4" s="1"/>
  <c r="C1242" i="4"/>
  <c r="H1242" i="4" s="1"/>
  <c r="H1241" i="4"/>
  <c r="D1241" i="4"/>
  <c r="E1241" i="4" s="1"/>
  <c r="C1241" i="4"/>
  <c r="I1241" i="4" s="1"/>
  <c r="I1240" i="4"/>
  <c r="H1240" i="4"/>
  <c r="E1240" i="4"/>
  <c r="F1240" i="4" s="1"/>
  <c r="G1240" i="4" s="1"/>
  <c r="B1240" i="4" s="1"/>
  <c r="D1240" i="4"/>
  <c r="J1240" i="4" s="1"/>
  <c r="C1240" i="4"/>
  <c r="C1239" i="4"/>
  <c r="H1239" i="4" s="1"/>
  <c r="C1238" i="4"/>
  <c r="H1238" i="4" s="1"/>
  <c r="H1237" i="4"/>
  <c r="D1237" i="4"/>
  <c r="E1237" i="4" s="1"/>
  <c r="C1237" i="4"/>
  <c r="I1237" i="4" s="1"/>
  <c r="I1236" i="4"/>
  <c r="Q1236" i="4" s="1"/>
  <c r="R1236" i="4" s="1"/>
  <c r="H1236" i="4"/>
  <c r="E1236" i="4"/>
  <c r="F1236" i="4" s="1"/>
  <c r="G1236" i="4" s="1"/>
  <c r="B1236" i="4" s="1"/>
  <c r="D1236" i="4"/>
  <c r="J1236" i="4" s="1"/>
  <c r="L1236" i="4" s="1"/>
  <c r="M1236" i="4" s="1"/>
  <c r="C1236" i="4"/>
  <c r="C1235" i="4"/>
  <c r="H1235" i="4" s="1"/>
  <c r="C1234" i="4"/>
  <c r="H1234" i="4" s="1"/>
  <c r="H1233" i="4"/>
  <c r="D1233" i="4"/>
  <c r="E1233" i="4" s="1"/>
  <c r="C1233" i="4"/>
  <c r="I1233" i="4" s="1"/>
  <c r="I1232" i="4"/>
  <c r="H1232" i="4"/>
  <c r="E1232" i="4"/>
  <c r="F1232" i="4" s="1"/>
  <c r="G1232" i="4" s="1"/>
  <c r="B1232" i="4" s="1"/>
  <c r="D1232" i="4"/>
  <c r="J1232" i="4" s="1"/>
  <c r="C1232" i="4"/>
  <c r="C1231" i="4"/>
  <c r="H1231" i="4" s="1"/>
  <c r="C1230" i="4"/>
  <c r="H1230" i="4" s="1"/>
  <c r="H1229" i="4"/>
  <c r="D1229" i="4"/>
  <c r="E1229" i="4" s="1"/>
  <c r="C1229" i="4"/>
  <c r="I1229" i="4" s="1"/>
  <c r="I1228" i="4"/>
  <c r="Q1228" i="4" s="1"/>
  <c r="R1228" i="4" s="1"/>
  <c r="H1228" i="4"/>
  <c r="E1228" i="4"/>
  <c r="F1228" i="4" s="1"/>
  <c r="G1228" i="4" s="1"/>
  <c r="B1228" i="4" s="1"/>
  <c r="D1228" i="4"/>
  <c r="J1228" i="4" s="1"/>
  <c r="L1228" i="4" s="1"/>
  <c r="M1228" i="4" s="1"/>
  <c r="C1228" i="4"/>
  <c r="C1227" i="4"/>
  <c r="H1227" i="4" s="1"/>
  <c r="C1226" i="4"/>
  <c r="H1226" i="4" s="1"/>
  <c r="H1225" i="4"/>
  <c r="D1225" i="4"/>
  <c r="E1225" i="4" s="1"/>
  <c r="C1225" i="4"/>
  <c r="I1225" i="4" s="1"/>
  <c r="I1224" i="4"/>
  <c r="H1224" i="4"/>
  <c r="E1224" i="4"/>
  <c r="F1224" i="4" s="1"/>
  <c r="G1224" i="4" s="1"/>
  <c r="B1224" i="4" s="1"/>
  <c r="D1224" i="4"/>
  <c r="J1224" i="4" s="1"/>
  <c r="C1224" i="4"/>
  <c r="C1223" i="4"/>
  <c r="H1223" i="4" s="1"/>
  <c r="C1222" i="4"/>
  <c r="H1222" i="4" s="1"/>
  <c r="H1221" i="4"/>
  <c r="D1221" i="4"/>
  <c r="E1221" i="4" s="1"/>
  <c r="C1221" i="4"/>
  <c r="I1221" i="4" s="1"/>
  <c r="I1220" i="4"/>
  <c r="Q1220" i="4" s="1"/>
  <c r="R1220" i="4" s="1"/>
  <c r="H1220" i="4"/>
  <c r="E1220" i="4"/>
  <c r="F1220" i="4" s="1"/>
  <c r="G1220" i="4" s="1"/>
  <c r="B1220" i="4" s="1"/>
  <c r="D1220" i="4"/>
  <c r="J1220" i="4" s="1"/>
  <c r="L1220" i="4" s="1"/>
  <c r="M1220" i="4" s="1"/>
  <c r="C1220" i="4"/>
  <c r="C1219" i="4"/>
  <c r="H1219" i="4" s="1"/>
  <c r="C1218" i="4"/>
  <c r="H1218" i="4" s="1"/>
  <c r="H1217" i="4"/>
  <c r="D1217" i="4"/>
  <c r="E1217" i="4" s="1"/>
  <c r="C1217" i="4"/>
  <c r="I1217" i="4" s="1"/>
  <c r="I1216" i="4"/>
  <c r="H1216" i="4"/>
  <c r="E1216" i="4"/>
  <c r="F1216" i="4" s="1"/>
  <c r="G1216" i="4" s="1"/>
  <c r="B1216" i="4" s="1"/>
  <c r="D1216" i="4"/>
  <c r="J1216" i="4" s="1"/>
  <c r="C1216" i="4"/>
  <c r="C1215" i="4"/>
  <c r="H1215" i="4" s="1"/>
  <c r="C1214" i="4"/>
  <c r="H1214" i="4" s="1"/>
  <c r="H1213" i="4"/>
  <c r="D1213" i="4"/>
  <c r="E1213" i="4" s="1"/>
  <c r="C1213" i="4"/>
  <c r="I1213" i="4" s="1"/>
  <c r="I1212" i="4"/>
  <c r="Q1212" i="4" s="1"/>
  <c r="R1212" i="4" s="1"/>
  <c r="H1212" i="4"/>
  <c r="E1212" i="4"/>
  <c r="F1212" i="4" s="1"/>
  <c r="G1212" i="4" s="1"/>
  <c r="B1212" i="4" s="1"/>
  <c r="D1212" i="4"/>
  <c r="J1212" i="4" s="1"/>
  <c r="L1212" i="4" s="1"/>
  <c r="M1212" i="4" s="1"/>
  <c r="C1212" i="4"/>
  <c r="C1211" i="4"/>
  <c r="H1211" i="4" s="1"/>
  <c r="C1210" i="4"/>
  <c r="H1210" i="4" s="1"/>
  <c r="H1209" i="4"/>
  <c r="D1209" i="4"/>
  <c r="E1209" i="4" s="1"/>
  <c r="C1209" i="4"/>
  <c r="I1209" i="4" s="1"/>
  <c r="I1208" i="4"/>
  <c r="H1208" i="4"/>
  <c r="E1208" i="4"/>
  <c r="F1208" i="4" s="1"/>
  <c r="G1208" i="4" s="1"/>
  <c r="B1208" i="4" s="1"/>
  <c r="D1208" i="4"/>
  <c r="J1208" i="4" s="1"/>
  <c r="C1208" i="4"/>
  <c r="C1207" i="4"/>
  <c r="H1207" i="4" s="1"/>
  <c r="C1206" i="4"/>
  <c r="H1206" i="4" s="1"/>
  <c r="H1205" i="4"/>
  <c r="D1205" i="4"/>
  <c r="E1205" i="4" s="1"/>
  <c r="C1205" i="4"/>
  <c r="I1205" i="4" s="1"/>
  <c r="I1204" i="4"/>
  <c r="Q1204" i="4" s="1"/>
  <c r="R1204" i="4" s="1"/>
  <c r="H1204" i="4"/>
  <c r="E1204" i="4"/>
  <c r="F1204" i="4" s="1"/>
  <c r="G1204" i="4" s="1"/>
  <c r="B1204" i="4" s="1"/>
  <c r="D1204" i="4"/>
  <c r="J1204" i="4" s="1"/>
  <c r="L1204" i="4" s="1"/>
  <c r="M1204" i="4" s="1"/>
  <c r="C1204" i="4"/>
  <c r="C1203" i="4"/>
  <c r="H1203" i="4" s="1"/>
  <c r="C1202" i="4"/>
  <c r="H1202" i="4" s="1"/>
  <c r="H1201" i="4"/>
  <c r="D1201" i="4"/>
  <c r="E1201" i="4" s="1"/>
  <c r="C1201" i="4"/>
  <c r="I1201" i="4" s="1"/>
  <c r="I1200" i="4"/>
  <c r="H1200" i="4"/>
  <c r="E1200" i="4"/>
  <c r="F1200" i="4" s="1"/>
  <c r="G1200" i="4" s="1"/>
  <c r="B1200" i="4" s="1"/>
  <c r="D1200" i="4"/>
  <c r="J1200" i="4" s="1"/>
  <c r="C1200" i="4"/>
  <c r="C1199" i="4"/>
  <c r="H1199" i="4" s="1"/>
  <c r="C1198" i="4"/>
  <c r="H1198" i="4" s="1"/>
  <c r="H1197" i="4"/>
  <c r="D1197" i="4"/>
  <c r="E1197" i="4" s="1"/>
  <c r="C1197" i="4"/>
  <c r="I1197" i="4" s="1"/>
  <c r="I1196" i="4"/>
  <c r="Q1196" i="4" s="1"/>
  <c r="R1196" i="4" s="1"/>
  <c r="H1196" i="4"/>
  <c r="E1196" i="4"/>
  <c r="F1196" i="4" s="1"/>
  <c r="G1196" i="4" s="1"/>
  <c r="B1196" i="4" s="1"/>
  <c r="D1196" i="4"/>
  <c r="J1196" i="4" s="1"/>
  <c r="L1196" i="4" s="1"/>
  <c r="M1196" i="4" s="1"/>
  <c r="C1196" i="4"/>
  <c r="C1195" i="4"/>
  <c r="H1195" i="4" s="1"/>
  <c r="C1194" i="4"/>
  <c r="H1194" i="4" s="1"/>
  <c r="H1193" i="4"/>
  <c r="D1193" i="4"/>
  <c r="E1193" i="4" s="1"/>
  <c r="C1193" i="4"/>
  <c r="I1193" i="4" s="1"/>
  <c r="I1192" i="4"/>
  <c r="H1192" i="4"/>
  <c r="E1192" i="4"/>
  <c r="F1192" i="4" s="1"/>
  <c r="G1192" i="4" s="1"/>
  <c r="B1192" i="4" s="1"/>
  <c r="D1192" i="4"/>
  <c r="J1192" i="4" s="1"/>
  <c r="C1192" i="4"/>
  <c r="C1191" i="4"/>
  <c r="H1191" i="4" s="1"/>
  <c r="C1190" i="4"/>
  <c r="H1190" i="4" s="1"/>
  <c r="H1189" i="4"/>
  <c r="D1189" i="4"/>
  <c r="E1189" i="4" s="1"/>
  <c r="C1189" i="4"/>
  <c r="I1189" i="4" s="1"/>
  <c r="I1188" i="4"/>
  <c r="Q1188" i="4" s="1"/>
  <c r="R1188" i="4" s="1"/>
  <c r="H1188" i="4"/>
  <c r="E1188" i="4"/>
  <c r="F1188" i="4" s="1"/>
  <c r="G1188" i="4" s="1"/>
  <c r="B1188" i="4" s="1"/>
  <c r="D1188" i="4"/>
  <c r="J1188" i="4" s="1"/>
  <c r="L1188" i="4" s="1"/>
  <c r="M1188" i="4" s="1"/>
  <c r="C1188" i="4"/>
  <c r="C1187" i="4"/>
  <c r="H1187" i="4" s="1"/>
  <c r="C1186" i="4"/>
  <c r="H1186" i="4" s="1"/>
  <c r="H1185" i="4"/>
  <c r="D1185" i="4"/>
  <c r="E1185" i="4" s="1"/>
  <c r="C1185" i="4"/>
  <c r="I1185" i="4" s="1"/>
  <c r="I1184" i="4"/>
  <c r="H1184" i="4"/>
  <c r="E1184" i="4"/>
  <c r="F1184" i="4" s="1"/>
  <c r="G1184" i="4" s="1"/>
  <c r="B1184" i="4" s="1"/>
  <c r="D1184" i="4"/>
  <c r="J1184" i="4" s="1"/>
  <c r="C1184" i="4"/>
  <c r="C1183" i="4"/>
  <c r="H1183" i="4" s="1"/>
  <c r="C1182" i="4"/>
  <c r="H1182" i="4" s="1"/>
  <c r="H1181" i="4"/>
  <c r="D1181" i="4"/>
  <c r="E1181" i="4" s="1"/>
  <c r="C1181" i="4"/>
  <c r="I1181" i="4" s="1"/>
  <c r="I1180" i="4"/>
  <c r="Q1180" i="4" s="1"/>
  <c r="R1180" i="4" s="1"/>
  <c r="H1180" i="4"/>
  <c r="E1180" i="4"/>
  <c r="F1180" i="4" s="1"/>
  <c r="G1180" i="4" s="1"/>
  <c r="B1180" i="4" s="1"/>
  <c r="D1180" i="4"/>
  <c r="J1180" i="4" s="1"/>
  <c r="L1180" i="4" s="1"/>
  <c r="M1180" i="4" s="1"/>
  <c r="C1180" i="4"/>
  <c r="C1179" i="4"/>
  <c r="H1179" i="4" s="1"/>
  <c r="C1178" i="4"/>
  <c r="H1178" i="4" s="1"/>
  <c r="H1177" i="4"/>
  <c r="D1177" i="4"/>
  <c r="E1177" i="4" s="1"/>
  <c r="C1177" i="4"/>
  <c r="I1177" i="4" s="1"/>
  <c r="I1176" i="4"/>
  <c r="H1176" i="4"/>
  <c r="E1176" i="4"/>
  <c r="F1176" i="4" s="1"/>
  <c r="G1176" i="4" s="1"/>
  <c r="B1176" i="4" s="1"/>
  <c r="D1176" i="4"/>
  <c r="J1176" i="4" s="1"/>
  <c r="C1176" i="4"/>
  <c r="C1175" i="4"/>
  <c r="H1175" i="4" s="1"/>
  <c r="C1174" i="4"/>
  <c r="H1174" i="4" s="1"/>
  <c r="H1173" i="4"/>
  <c r="D1173" i="4"/>
  <c r="E1173" i="4" s="1"/>
  <c r="C1173" i="4"/>
  <c r="I1173" i="4" s="1"/>
  <c r="I1172" i="4"/>
  <c r="Q1172" i="4" s="1"/>
  <c r="R1172" i="4" s="1"/>
  <c r="H1172" i="4"/>
  <c r="E1172" i="4"/>
  <c r="F1172" i="4" s="1"/>
  <c r="G1172" i="4" s="1"/>
  <c r="B1172" i="4" s="1"/>
  <c r="D1172" i="4"/>
  <c r="J1172" i="4" s="1"/>
  <c r="L1172" i="4" s="1"/>
  <c r="M1172" i="4" s="1"/>
  <c r="C1172" i="4"/>
  <c r="C1171" i="4"/>
  <c r="H1171" i="4" s="1"/>
  <c r="C1170" i="4"/>
  <c r="H1170" i="4" s="1"/>
  <c r="H1169" i="4"/>
  <c r="D1169" i="4"/>
  <c r="E1169" i="4" s="1"/>
  <c r="C1169" i="4"/>
  <c r="I1169" i="4" s="1"/>
  <c r="I1168" i="4"/>
  <c r="H1168" i="4"/>
  <c r="E1168" i="4"/>
  <c r="F1168" i="4" s="1"/>
  <c r="G1168" i="4" s="1"/>
  <c r="B1168" i="4" s="1"/>
  <c r="D1168" i="4"/>
  <c r="J1168" i="4" s="1"/>
  <c r="C1168" i="4"/>
  <c r="C1167" i="4"/>
  <c r="H1167" i="4" s="1"/>
  <c r="C1166" i="4"/>
  <c r="H1166" i="4" s="1"/>
  <c r="H1165" i="4"/>
  <c r="D1165" i="4"/>
  <c r="E1165" i="4" s="1"/>
  <c r="C1165" i="4"/>
  <c r="I1165" i="4" s="1"/>
  <c r="I1164" i="4"/>
  <c r="Q1164" i="4" s="1"/>
  <c r="R1164" i="4" s="1"/>
  <c r="H1164" i="4"/>
  <c r="E1164" i="4"/>
  <c r="F1164" i="4" s="1"/>
  <c r="G1164" i="4" s="1"/>
  <c r="B1164" i="4" s="1"/>
  <c r="D1164" i="4"/>
  <c r="J1164" i="4" s="1"/>
  <c r="L1164" i="4" s="1"/>
  <c r="M1164" i="4" s="1"/>
  <c r="C1164" i="4"/>
  <c r="C1163" i="4"/>
  <c r="H1163" i="4" s="1"/>
  <c r="C1162" i="4"/>
  <c r="H1162" i="4" s="1"/>
  <c r="H1161" i="4"/>
  <c r="D1161" i="4"/>
  <c r="E1161" i="4" s="1"/>
  <c r="C1161" i="4"/>
  <c r="I1161" i="4" s="1"/>
  <c r="I1160" i="4"/>
  <c r="H1160" i="4"/>
  <c r="E1160" i="4"/>
  <c r="F1160" i="4" s="1"/>
  <c r="G1160" i="4" s="1"/>
  <c r="B1160" i="4" s="1"/>
  <c r="D1160" i="4"/>
  <c r="J1160" i="4" s="1"/>
  <c r="C1160" i="4"/>
  <c r="C1159" i="4"/>
  <c r="H1159" i="4" s="1"/>
  <c r="C1158" i="4"/>
  <c r="H1158" i="4" s="1"/>
  <c r="H1157" i="4"/>
  <c r="D1157" i="4"/>
  <c r="E1157" i="4" s="1"/>
  <c r="C1157" i="4"/>
  <c r="I1157" i="4" s="1"/>
  <c r="I1156" i="4"/>
  <c r="Q1156" i="4" s="1"/>
  <c r="R1156" i="4" s="1"/>
  <c r="H1156" i="4"/>
  <c r="E1156" i="4"/>
  <c r="F1156" i="4" s="1"/>
  <c r="G1156" i="4" s="1"/>
  <c r="B1156" i="4" s="1"/>
  <c r="D1156" i="4"/>
  <c r="J1156" i="4" s="1"/>
  <c r="L1156" i="4" s="1"/>
  <c r="M1156" i="4" s="1"/>
  <c r="C1156" i="4"/>
  <c r="C1155" i="4"/>
  <c r="H1155" i="4" s="1"/>
  <c r="C1154" i="4"/>
  <c r="H1154" i="4" s="1"/>
  <c r="H1153" i="4"/>
  <c r="D1153" i="4"/>
  <c r="E1153" i="4" s="1"/>
  <c r="C1153" i="4"/>
  <c r="I1153" i="4" s="1"/>
  <c r="I1152" i="4"/>
  <c r="H1152" i="4"/>
  <c r="E1152" i="4"/>
  <c r="F1152" i="4" s="1"/>
  <c r="G1152" i="4" s="1"/>
  <c r="B1152" i="4" s="1"/>
  <c r="D1152" i="4"/>
  <c r="J1152" i="4" s="1"/>
  <c r="C1152" i="4"/>
  <c r="C1151" i="4"/>
  <c r="H1151" i="4" s="1"/>
  <c r="C1150" i="4"/>
  <c r="H1150" i="4" s="1"/>
  <c r="H1149" i="4"/>
  <c r="D1149" i="4"/>
  <c r="E1149" i="4" s="1"/>
  <c r="C1149" i="4"/>
  <c r="I1149" i="4" s="1"/>
  <c r="I1148" i="4"/>
  <c r="Q1148" i="4" s="1"/>
  <c r="R1148" i="4" s="1"/>
  <c r="H1148" i="4"/>
  <c r="E1148" i="4"/>
  <c r="F1148" i="4" s="1"/>
  <c r="G1148" i="4" s="1"/>
  <c r="B1148" i="4" s="1"/>
  <c r="D1148" i="4"/>
  <c r="J1148" i="4" s="1"/>
  <c r="L1148" i="4" s="1"/>
  <c r="M1148" i="4" s="1"/>
  <c r="C1148" i="4"/>
  <c r="C1147" i="4"/>
  <c r="H1147" i="4" s="1"/>
  <c r="C1146" i="4"/>
  <c r="H1146" i="4" s="1"/>
  <c r="H1145" i="4"/>
  <c r="D1145" i="4"/>
  <c r="E1145" i="4" s="1"/>
  <c r="C1145" i="4"/>
  <c r="I1145" i="4" s="1"/>
  <c r="I1144" i="4"/>
  <c r="H1144" i="4"/>
  <c r="E1144" i="4"/>
  <c r="F1144" i="4" s="1"/>
  <c r="G1144" i="4" s="1"/>
  <c r="B1144" i="4" s="1"/>
  <c r="D1144" i="4"/>
  <c r="J1144" i="4" s="1"/>
  <c r="C1144" i="4"/>
  <c r="C1143" i="4"/>
  <c r="H1143" i="4" s="1"/>
  <c r="C1142" i="4"/>
  <c r="H1142" i="4" s="1"/>
  <c r="H1141" i="4"/>
  <c r="D1141" i="4"/>
  <c r="E1141" i="4" s="1"/>
  <c r="C1141" i="4"/>
  <c r="I1141" i="4" s="1"/>
  <c r="I1140" i="4"/>
  <c r="Q1140" i="4" s="1"/>
  <c r="R1140" i="4" s="1"/>
  <c r="H1140" i="4"/>
  <c r="E1140" i="4"/>
  <c r="F1140" i="4" s="1"/>
  <c r="G1140" i="4" s="1"/>
  <c r="B1140" i="4" s="1"/>
  <c r="D1140" i="4"/>
  <c r="J1140" i="4" s="1"/>
  <c r="L1140" i="4" s="1"/>
  <c r="M1140" i="4" s="1"/>
  <c r="C1140" i="4"/>
  <c r="C1139" i="4"/>
  <c r="H1139" i="4" s="1"/>
  <c r="C1138" i="4"/>
  <c r="H1138" i="4" s="1"/>
  <c r="H1137" i="4"/>
  <c r="D1137" i="4"/>
  <c r="E1137" i="4" s="1"/>
  <c r="C1137" i="4"/>
  <c r="I1137" i="4" s="1"/>
  <c r="I1136" i="4"/>
  <c r="H1136" i="4"/>
  <c r="E1136" i="4"/>
  <c r="F1136" i="4" s="1"/>
  <c r="G1136" i="4" s="1"/>
  <c r="B1136" i="4" s="1"/>
  <c r="D1136" i="4"/>
  <c r="J1136" i="4" s="1"/>
  <c r="C1136" i="4"/>
  <c r="C1135" i="4"/>
  <c r="H1135" i="4" s="1"/>
  <c r="C1134" i="4"/>
  <c r="H1134" i="4" s="1"/>
  <c r="H1133" i="4"/>
  <c r="D1133" i="4"/>
  <c r="E1133" i="4" s="1"/>
  <c r="C1133" i="4"/>
  <c r="I1133" i="4" s="1"/>
  <c r="I1132" i="4"/>
  <c r="Q1132" i="4" s="1"/>
  <c r="R1132" i="4" s="1"/>
  <c r="H1132" i="4"/>
  <c r="E1132" i="4"/>
  <c r="F1132" i="4" s="1"/>
  <c r="G1132" i="4" s="1"/>
  <c r="B1132" i="4" s="1"/>
  <c r="D1132" i="4"/>
  <c r="J1132" i="4" s="1"/>
  <c r="L1132" i="4" s="1"/>
  <c r="M1132" i="4" s="1"/>
  <c r="C1132" i="4"/>
  <c r="C1131" i="4"/>
  <c r="H1131" i="4" s="1"/>
  <c r="C1130" i="4"/>
  <c r="H1130" i="4" s="1"/>
  <c r="H1129" i="4"/>
  <c r="D1129" i="4"/>
  <c r="E1129" i="4" s="1"/>
  <c r="C1129" i="4"/>
  <c r="I1129" i="4" s="1"/>
  <c r="I1128" i="4"/>
  <c r="H1128" i="4"/>
  <c r="E1128" i="4"/>
  <c r="F1128" i="4" s="1"/>
  <c r="G1128" i="4" s="1"/>
  <c r="B1128" i="4" s="1"/>
  <c r="D1128" i="4"/>
  <c r="J1128" i="4" s="1"/>
  <c r="C1128" i="4"/>
  <c r="C1127" i="4"/>
  <c r="H1127" i="4" s="1"/>
  <c r="C1126" i="4"/>
  <c r="H1126" i="4" s="1"/>
  <c r="H1125" i="4"/>
  <c r="D1125" i="4"/>
  <c r="E1125" i="4" s="1"/>
  <c r="C1125" i="4"/>
  <c r="I1125" i="4" s="1"/>
  <c r="I1124" i="4"/>
  <c r="Q1124" i="4" s="1"/>
  <c r="R1124" i="4" s="1"/>
  <c r="H1124" i="4"/>
  <c r="E1124" i="4"/>
  <c r="F1124" i="4" s="1"/>
  <c r="G1124" i="4" s="1"/>
  <c r="B1124" i="4" s="1"/>
  <c r="D1124" i="4"/>
  <c r="J1124" i="4" s="1"/>
  <c r="L1124" i="4" s="1"/>
  <c r="M1124" i="4" s="1"/>
  <c r="C1124" i="4"/>
  <c r="C1123" i="4"/>
  <c r="H1123" i="4" s="1"/>
  <c r="C1122" i="4"/>
  <c r="H1122" i="4" s="1"/>
  <c r="H1121" i="4"/>
  <c r="D1121" i="4"/>
  <c r="E1121" i="4" s="1"/>
  <c r="C1121" i="4"/>
  <c r="I1121" i="4" s="1"/>
  <c r="I1120" i="4"/>
  <c r="H1120" i="4"/>
  <c r="E1120" i="4"/>
  <c r="F1120" i="4" s="1"/>
  <c r="G1120" i="4" s="1"/>
  <c r="B1120" i="4" s="1"/>
  <c r="D1120" i="4"/>
  <c r="J1120" i="4" s="1"/>
  <c r="C1120" i="4"/>
  <c r="C1119" i="4"/>
  <c r="H1119" i="4" s="1"/>
  <c r="C1118" i="4"/>
  <c r="H1118" i="4" s="1"/>
  <c r="H1117" i="4"/>
  <c r="D1117" i="4"/>
  <c r="E1117" i="4" s="1"/>
  <c r="C1117" i="4"/>
  <c r="I1117" i="4" s="1"/>
  <c r="I1116" i="4"/>
  <c r="Q1116" i="4" s="1"/>
  <c r="R1116" i="4" s="1"/>
  <c r="H1116" i="4"/>
  <c r="E1116" i="4"/>
  <c r="F1116" i="4" s="1"/>
  <c r="G1116" i="4" s="1"/>
  <c r="B1116" i="4" s="1"/>
  <c r="D1116" i="4"/>
  <c r="J1116" i="4" s="1"/>
  <c r="L1116" i="4" s="1"/>
  <c r="M1116" i="4" s="1"/>
  <c r="C1116" i="4"/>
  <c r="C1115" i="4"/>
  <c r="H1115" i="4" s="1"/>
  <c r="C1114" i="4"/>
  <c r="H1114" i="4" s="1"/>
  <c r="H1113" i="4"/>
  <c r="D1113" i="4"/>
  <c r="E1113" i="4" s="1"/>
  <c r="C1113" i="4"/>
  <c r="I1113" i="4" s="1"/>
  <c r="I1112" i="4"/>
  <c r="H1112" i="4"/>
  <c r="E1112" i="4"/>
  <c r="F1112" i="4" s="1"/>
  <c r="G1112" i="4" s="1"/>
  <c r="B1112" i="4" s="1"/>
  <c r="D1112" i="4"/>
  <c r="J1112" i="4" s="1"/>
  <c r="C1112" i="4"/>
  <c r="C1111" i="4"/>
  <c r="H1111" i="4" s="1"/>
  <c r="C1110" i="4"/>
  <c r="H1110" i="4" s="1"/>
  <c r="H1109" i="4"/>
  <c r="D1109" i="4"/>
  <c r="E1109" i="4" s="1"/>
  <c r="C1109" i="4"/>
  <c r="I1109" i="4" s="1"/>
  <c r="I1108" i="4"/>
  <c r="Q1108" i="4" s="1"/>
  <c r="R1108" i="4" s="1"/>
  <c r="H1108" i="4"/>
  <c r="E1108" i="4"/>
  <c r="F1108" i="4" s="1"/>
  <c r="G1108" i="4" s="1"/>
  <c r="B1108" i="4" s="1"/>
  <c r="D1108" i="4"/>
  <c r="J1108" i="4" s="1"/>
  <c r="L1108" i="4" s="1"/>
  <c r="M1108" i="4" s="1"/>
  <c r="C1108" i="4"/>
  <c r="C1107" i="4"/>
  <c r="H1107" i="4" s="1"/>
  <c r="C1106" i="4"/>
  <c r="H1106" i="4" s="1"/>
  <c r="H1105" i="4"/>
  <c r="D1105" i="4"/>
  <c r="E1105" i="4" s="1"/>
  <c r="C1105" i="4"/>
  <c r="I1105" i="4" s="1"/>
  <c r="I1104" i="4"/>
  <c r="H1104" i="4"/>
  <c r="E1104" i="4"/>
  <c r="F1104" i="4" s="1"/>
  <c r="G1104" i="4" s="1"/>
  <c r="B1104" i="4" s="1"/>
  <c r="D1104" i="4"/>
  <c r="J1104" i="4" s="1"/>
  <c r="C1104" i="4"/>
  <c r="C1103" i="4"/>
  <c r="H1103" i="4" s="1"/>
  <c r="C1102" i="4"/>
  <c r="H1102" i="4" s="1"/>
  <c r="H1101" i="4"/>
  <c r="D1101" i="4"/>
  <c r="E1101" i="4" s="1"/>
  <c r="C1101" i="4"/>
  <c r="I1101" i="4" s="1"/>
  <c r="I1100" i="4"/>
  <c r="Q1100" i="4" s="1"/>
  <c r="R1100" i="4" s="1"/>
  <c r="H1100" i="4"/>
  <c r="E1100" i="4"/>
  <c r="F1100" i="4" s="1"/>
  <c r="G1100" i="4" s="1"/>
  <c r="B1100" i="4" s="1"/>
  <c r="D1100" i="4"/>
  <c r="J1100" i="4" s="1"/>
  <c r="L1100" i="4" s="1"/>
  <c r="M1100" i="4" s="1"/>
  <c r="C1100" i="4"/>
  <c r="C1099" i="4"/>
  <c r="H1099" i="4" s="1"/>
  <c r="C1098" i="4"/>
  <c r="H1098" i="4" s="1"/>
  <c r="H1097" i="4"/>
  <c r="D1097" i="4"/>
  <c r="E1097" i="4" s="1"/>
  <c r="C1097" i="4"/>
  <c r="I1097" i="4" s="1"/>
  <c r="I1096" i="4"/>
  <c r="H1096" i="4"/>
  <c r="E1096" i="4"/>
  <c r="F1096" i="4" s="1"/>
  <c r="G1096" i="4" s="1"/>
  <c r="B1096" i="4" s="1"/>
  <c r="D1096" i="4"/>
  <c r="J1096" i="4" s="1"/>
  <c r="C1096" i="4"/>
  <c r="C1095" i="4"/>
  <c r="H1095" i="4" s="1"/>
  <c r="C1094" i="4"/>
  <c r="H1094" i="4" s="1"/>
  <c r="H1093" i="4"/>
  <c r="D1093" i="4"/>
  <c r="E1093" i="4" s="1"/>
  <c r="C1093" i="4"/>
  <c r="I1093" i="4" s="1"/>
  <c r="I1092" i="4"/>
  <c r="Q1092" i="4" s="1"/>
  <c r="R1092" i="4" s="1"/>
  <c r="H1092" i="4"/>
  <c r="E1092" i="4"/>
  <c r="F1092" i="4" s="1"/>
  <c r="G1092" i="4" s="1"/>
  <c r="B1092" i="4" s="1"/>
  <c r="D1092" i="4"/>
  <c r="J1092" i="4" s="1"/>
  <c r="L1092" i="4" s="1"/>
  <c r="M1092" i="4" s="1"/>
  <c r="C1092" i="4"/>
  <c r="C1091" i="4"/>
  <c r="H1091" i="4" s="1"/>
  <c r="C1090" i="4"/>
  <c r="H1090" i="4" s="1"/>
  <c r="H1089" i="4"/>
  <c r="D1089" i="4"/>
  <c r="E1089" i="4" s="1"/>
  <c r="C1089" i="4"/>
  <c r="I1089" i="4" s="1"/>
  <c r="I1088" i="4"/>
  <c r="H1088" i="4"/>
  <c r="E1088" i="4"/>
  <c r="F1088" i="4" s="1"/>
  <c r="G1088" i="4" s="1"/>
  <c r="B1088" i="4" s="1"/>
  <c r="D1088" i="4"/>
  <c r="J1088" i="4" s="1"/>
  <c r="C1088" i="4"/>
  <c r="C1087" i="4"/>
  <c r="H1087" i="4" s="1"/>
  <c r="C1086" i="4"/>
  <c r="H1086" i="4" s="1"/>
  <c r="H1085" i="4"/>
  <c r="D1085" i="4"/>
  <c r="E1085" i="4" s="1"/>
  <c r="C1085" i="4"/>
  <c r="I1085" i="4" s="1"/>
  <c r="I1084" i="4"/>
  <c r="Q1084" i="4" s="1"/>
  <c r="R1084" i="4" s="1"/>
  <c r="H1084" i="4"/>
  <c r="E1084" i="4"/>
  <c r="F1084" i="4" s="1"/>
  <c r="G1084" i="4" s="1"/>
  <c r="B1084" i="4" s="1"/>
  <c r="D1084" i="4"/>
  <c r="J1084" i="4" s="1"/>
  <c r="L1084" i="4" s="1"/>
  <c r="M1084" i="4" s="1"/>
  <c r="C1084" i="4"/>
  <c r="C1083" i="4"/>
  <c r="H1083" i="4" s="1"/>
  <c r="C1082" i="4"/>
  <c r="H1082" i="4" s="1"/>
  <c r="H1081" i="4"/>
  <c r="D1081" i="4"/>
  <c r="E1081" i="4" s="1"/>
  <c r="C1081" i="4"/>
  <c r="I1081" i="4" s="1"/>
  <c r="I1080" i="4"/>
  <c r="H1080" i="4"/>
  <c r="E1080" i="4"/>
  <c r="F1080" i="4" s="1"/>
  <c r="G1080" i="4" s="1"/>
  <c r="B1080" i="4" s="1"/>
  <c r="D1080" i="4"/>
  <c r="J1080" i="4" s="1"/>
  <c r="C1080" i="4"/>
  <c r="C1079" i="4"/>
  <c r="H1079" i="4" s="1"/>
  <c r="C1078" i="4"/>
  <c r="H1078" i="4" s="1"/>
  <c r="H1077" i="4"/>
  <c r="D1077" i="4"/>
  <c r="E1077" i="4" s="1"/>
  <c r="C1077" i="4"/>
  <c r="I1077" i="4" s="1"/>
  <c r="I1076" i="4"/>
  <c r="Q1076" i="4" s="1"/>
  <c r="R1076" i="4" s="1"/>
  <c r="H1076" i="4"/>
  <c r="E1076" i="4"/>
  <c r="F1076" i="4" s="1"/>
  <c r="G1076" i="4" s="1"/>
  <c r="B1076" i="4" s="1"/>
  <c r="D1076" i="4"/>
  <c r="J1076" i="4" s="1"/>
  <c r="L1076" i="4" s="1"/>
  <c r="M1076" i="4" s="1"/>
  <c r="C1076" i="4"/>
  <c r="C1075" i="4"/>
  <c r="H1075" i="4" s="1"/>
  <c r="C1074" i="4"/>
  <c r="H1074" i="4" s="1"/>
  <c r="H1073" i="4"/>
  <c r="D1073" i="4"/>
  <c r="E1073" i="4" s="1"/>
  <c r="C1073" i="4"/>
  <c r="I1073" i="4" s="1"/>
  <c r="I1072" i="4"/>
  <c r="H1072" i="4"/>
  <c r="E1072" i="4"/>
  <c r="F1072" i="4" s="1"/>
  <c r="G1072" i="4" s="1"/>
  <c r="B1072" i="4" s="1"/>
  <c r="D1072" i="4"/>
  <c r="J1072" i="4" s="1"/>
  <c r="C1072" i="4"/>
  <c r="C1071" i="4"/>
  <c r="H1071" i="4" s="1"/>
  <c r="C1070" i="4"/>
  <c r="H1070" i="4" s="1"/>
  <c r="H1069" i="4"/>
  <c r="D1069" i="4"/>
  <c r="E1069" i="4" s="1"/>
  <c r="C1069" i="4"/>
  <c r="I1069" i="4" s="1"/>
  <c r="I1068" i="4"/>
  <c r="Q1068" i="4" s="1"/>
  <c r="R1068" i="4" s="1"/>
  <c r="H1068" i="4"/>
  <c r="E1068" i="4"/>
  <c r="F1068" i="4" s="1"/>
  <c r="G1068" i="4" s="1"/>
  <c r="B1068" i="4" s="1"/>
  <c r="D1068" i="4"/>
  <c r="J1068" i="4" s="1"/>
  <c r="L1068" i="4" s="1"/>
  <c r="M1068" i="4" s="1"/>
  <c r="C1068" i="4"/>
  <c r="C1067" i="4"/>
  <c r="H1067" i="4" s="1"/>
  <c r="C1066" i="4"/>
  <c r="H1066" i="4" s="1"/>
  <c r="H1065" i="4"/>
  <c r="D1065" i="4"/>
  <c r="E1065" i="4" s="1"/>
  <c r="C1065" i="4"/>
  <c r="I1065" i="4" s="1"/>
  <c r="I1064" i="4"/>
  <c r="H1064" i="4"/>
  <c r="E1064" i="4"/>
  <c r="F1064" i="4" s="1"/>
  <c r="G1064" i="4" s="1"/>
  <c r="B1064" i="4" s="1"/>
  <c r="D1064" i="4"/>
  <c r="J1064" i="4" s="1"/>
  <c r="C1064" i="4"/>
  <c r="C1063" i="4"/>
  <c r="H1063" i="4" s="1"/>
  <c r="C1062" i="4"/>
  <c r="H1062" i="4" s="1"/>
  <c r="H1061" i="4"/>
  <c r="D1061" i="4"/>
  <c r="E1061" i="4" s="1"/>
  <c r="C1061" i="4"/>
  <c r="I1061" i="4" s="1"/>
  <c r="I1060" i="4"/>
  <c r="Q1060" i="4" s="1"/>
  <c r="R1060" i="4" s="1"/>
  <c r="H1060" i="4"/>
  <c r="E1060" i="4"/>
  <c r="F1060" i="4" s="1"/>
  <c r="G1060" i="4" s="1"/>
  <c r="B1060" i="4" s="1"/>
  <c r="D1060" i="4"/>
  <c r="J1060" i="4" s="1"/>
  <c r="L1060" i="4" s="1"/>
  <c r="M1060" i="4" s="1"/>
  <c r="C1060" i="4"/>
  <c r="C1059" i="4"/>
  <c r="H1059" i="4" s="1"/>
  <c r="C1058" i="4"/>
  <c r="H1058" i="4" s="1"/>
  <c r="H1057" i="4"/>
  <c r="D1057" i="4"/>
  <c r="E1057" i="4" s="1"/>
  <c r="C1057" i="4"/>
  <c r="I1057" i="4" s="1"/>
  <c r="I1056" i="4"/>
  <c r="H1056" i="4"/>
  <c r="E1056" i="4"/>
  <c r="F1056" i="4" s="1"/>
  <c r="G1056" i="4" s="1"/>
  <c r="B1056" i="4" s="1"/>
  <c r="D1056" i="4"/>
  <c r="J1056" i="4" s="1"/>
  <c r="C1056" i="4"/>
  <c r="C1055" i="4"/>
  <c r="H1055" i="4" s="1"/>
  <c r="C1054" i="4"/>
  <c r="H1054" i="4" s="1"/>
  <c r="H1053" i="4"/>
  <c r="D1053" i="4"/>
  <c r="E1053" i="4" s="1"/>
  <c r="C1053" i="4"/>
  <c r="I1053" i="4" s="1"/>
  <c r="I1052" i="4"/>
  <c r="Q1052" i="4" s="1"/>
  <c r="R1052" i="4" s="1"/>
  <c r="H1052" i="4"/>
  <c r="E1052" i="4"/>
  <c r="F1052" i="4" s="1"/>
  <c r="G1052" i="4" s="1"/>
  <c r="B1052" i="4" s="1"/>
  <c r="D1052" i="4"/>
  <c r="J1052" i="4" s="1"/>
  <c r="L1052" i="4" s="1"/>
  <c r="M1052" i="4" s="1"/>
  <c r="C1052" i="4"/>
  <c r="C1051" i="4"/>
  <c r="H1051" i="4" s="1"/>
  <c r="C1050" i="4"/>
  <c r="H1050" i="4" s="1"/>
  <c r="H1049" i="4"/>
  <c r="D1049" i="4"/>
  <c r="E1049" i="4" s="1"/>
  <c r="C1049" i="4"/>
  <c r="I1049" i="4" s="1"/>
  <c r="I1048" i="4"/>
  <c r="H1048" i="4"/>
  <c r="E1048" i="4"/>
  <c r="F1048" i="4" s="1"/>
  <c r="G1048" i="4" s="1"/>
  <c r="B1048" i="4" s="1"/>
  <c r="D1048" i="4"/>
  <c r="J1048" i="4" s="1"/>
  <c r="C1048" i="4"/>
  <c r="C1047" i="4"/>
  <c r="H1047" i="4" s="1"/>
  <c r="C1046" i="4"/>
  <c r="H1046" i="4" s="1"/>
  <c r="H1045" i="4"/>
  <c r="D1045" i="4"/>
  <c r="E1045" i="4" s="1"/>
  <c r="C1045" i="4"/>
  <c r="I1045" i="4" s="1"/>
  <c r="I1044" i="4"/>
  <c r="Q1044" i="4" s="1"/>
  <c r="R1044" i="4" s="1"/>
  <c r="H1044" i="4"/>
  <c r="E1044" i="4"/>
  <c r="F1044" i="4" s="1"/>
  <c r="G1044" i="4" s="1"/>
  <c r="B1044" i="4" s="1"/>
  <c r="D1044" i="4"/>
  <c r="J1044" i="4" s="1"/>
  <c r="L1044" i="4" s="1"/>
  <c r="M1044" i="4" s="1"/>
  <c r="C1044" i="4"/>
  <c r="C1043" i="4"/>
  <c r="H1043" i="4" s="1"/>
  <c r="C1042" i="4"/>
  <c r="H1042" i="4" s="1"/>
  <c r="H1041" i="4"/>
  <c r="D1041" i="4"/>
  <c r="E1041" i="4" s="1"/>
  <c r="C1041" i="4"/>
  <c r="I1041" i="4" s="1"/>
  <c r="I1040" i="4"/>
  <c r="H1040" i="4"/>
  <c r="E1040" i="4"/>
  <c r="F1040" i="4" s="1"/>
  <c r="G1040" i="4" s="1"/>
  <c r="B1040" i="4" s="1"/>
  <c r="D1040" i="4"/>
  <c r="J1040" i="4" s="1"/>
  <c r="C1040" i="4"/>
  <c r="C1039" i="4"/>
  <c r="H1039" i="4" s="1"/>
  <c r="C1038" i="4"/>
  <c r="H1038" i="4" s="1"/>
  <c r="H1037" i="4"/>
  <c r="D1037" i="4"/>
  <c r="E1037" i="4" s="1"/>
  <c r="C1037" i="4"/>
  <c r="I1037" i="4" s="1"/>
  <c r="I1036" i="4"/>
  <c r="Q1036" i="4" s="1"/>
  <c r="R1036" i="4" s="1"/>
  <c r="H1036" i="4"/>
  <c r="E1036" i="4"/>
  <c r="F1036" i="4" s="1"/>
  <c r="G1036" i="4" s="1"/>
  <c r="B1036" i="4" s="1"/>
  <c r="D1036" i="4"/>
  <c r="J1036" i="4" s="1"/>
  <c r="L1036" i="4" s="1"/>
  <c r="M1036" i="4" s="1"/>
  <c r="C1036" i="4"/>
  <c r="C1035" i="4"/>
  <c r="H1035" i="4" s="1"/>
  <c r="C1034" i="4"/>
  <c r="H1034" i="4" s="1"/>
  <c r="H1033" i="4"/>
  <c r="D1033" i="4"/>
  <c r="E1033" i="4" s="1"/>
  <c r="C1033" i="4"/>
  <c r="I1033" i="4" s="1"/>
  <c r="I1032" i="4"/>
  <c r="H1032" i="4"/>
  <c r="E1032" i="4"/>
  <c r="F1032" i="4" s="1"/>
  <c r="G1032" i="4" s="1"/>
  <c r="B1032" i="4" s="1"/>
  <c r="D1032" i="4"/>
  <c r="J1032" i="4" s="1"/>
  <c r="C1032" i="4"/>
  <c r="C1031" i="4"/>
  <c r="H1031" i="4" s="1"/>
  <c r="C1030" i="4"/>
  <c r="H1030" i="4" s="1"/>
  <c r="H1029" i="4"/>
  <c r="D1029" i="4"/>
  <c r="E1029" i="4" s="1"/>
  <c r="C1029" i="4"/>
  <c r="I1029" i="4" s="1"/>
  <c r="I1028" i="4"/>
  <c r="Q1028" i="4" s="1"/>
  <c r="R1028" i="4" s="1"/>
  <c r="H1028" i="4"/>
  <c r="E1028" i="4"/>
  <c r="F1028" i="4" s="1"/>
  <c r="G1028" i="4" s="1"/>
  <c r="B1028" i="4" s="1"/>
  <c r="D1028" i="4"/>
  <c r="J1028" i="4" s="1"/>
  <c r="L1028" i="4" s="1"/>
  <c r="M1028" i="4" s="1"/>
  <c r="C1028" i="4"/>
  <c r="C1027" i="4"/>
  <c r="H1027" i="4" s="1"/>
  <c r="C1026" i="4"/>
  <c r="H1026" i="4" s="1"/>
  <c r="H1025" i="4"/>
  <c r="D1025" i="4"/>
  <c r="E1025" i="4" s="1"/>
  <c r="C1025" i="4"/>
  <c r="I1025" i="4" s="1"/>
  <c r="I1024" i="4"/>
  <c r="H1024" i="4"/>
  <c r="E1024" i="4"/>
  <c r="F1024" i="4" s="1"/>
  <c r="G1024" i="4" s="1"/>
  <c r="B1024" i="4" s="1"/>
  <c r="D1024" i="4"/>
  <c r="J1024" i="4" s="1"/>
  <c r="C1024" i="4"/>
  <c r="C1023" i="4"/>
  <c r="H1023" i="4" s="1"/>
  <c r="C1022" i="4"/>
  <c r="H1022" i="4" s="1"/>
  <c r="H1021" i="4"/>
  <c r="D1021" i="4"/>
  <c r="E1021" i="4" s="1"/>
  <c r="C1021" i="4"/>
  <c r="I1021" i="4" s="1"/>
  <c r="I1020" i="4"/>
  <c r="Q1020" i="4" s="1"/>
  <c r="R1020" i="4" s="1"/>
  <c r="H1020" i="4"/>
  <c r="E1020" i="4"/>
  <c r="F1020" i="4" s="1"/>
  <c r="G1020" i="4" s="1"/>
  <c r="B1020" i="4" s="1"/>
  <c r="D1020" i="4"/>
  <c r="J1020" i="4" s="1"/>
  <c r="L1020" i="4" s="1"/>
  <c r="M1020" i="4" s="1"/>
  <c r="C1020" i="4"/>
  <c r="C1019" i="4"/>
  <c r="H1019" i="4" s="1"/>
  <c r="C1018" i="4"/>
  <c r="H1018" i="4" s="1"/>
  <c r="H1017" i="4"/>
  <c r="D1017" i="4"/>
  <c r="E1017" i="4" s="1"/>
  <c r="C1017" i="4"/>
  <c r="I1017" i="4" s="1"/>
  <c r="I1016" i="4"/>
  <c r="H1016" i="4"/>
  <c r="E1016" i="4"/>
  <c r="F1016" i="4" s="1"/>
  <c r="G1016" i="4" s="1"/>
  <c r="B1016" i="4" s="1"/>
  <c r="D1016" i="4"/>
  <c r="J1016" i="4" s="1"/>
  <c r="C1016" i="4"/>
  <c r="C1015" i="4"/>
  <c r="H1015" i="4" s="1"/>
  <c r="C1014" i="4"/>
  <c r="H1014" i="4" s="1"/>
  <c r="H1013" i="4"/>
  <c r="D1013" i="4"/>
  <c r="E1013" i="4" s="1"/>
  <c r="C1013" i="4"/>
  <c r="I1013" i="4" s="1"/>
  <c r="I1012" i="4"/>
  <c r="Q1012" i="4" s="1"/>
  <c r="R1012" i="4" s="1"/>
  <c r="H1012" i="4"/>
  <c r="E1012" i="4"/>
  <c r="F1012" i="4" s="1"/>
  <c r="G1012" i="4" s="1"/>
  <c r="B1012" i="4" s="1"/>
  <c r="D1012" i="4"/>
  <c r="J1012" i="4" s="1"/>
  <c r="L1012" i="4" s="1"/>
  <c r="M1012" i="4" s="1"/>
  <c r="C1012" i="4"/>
  <c r="C1011" i="4"/>
  <c r="H1011" i="4" s="1"/>
  <c r="C1010" i="4"/>
  <c r="H1010" i="4" s="1"/>
  <c r="H1009" i="4"/>
  <c r="D1009" i="4"/>
  <c r="E1009" i="4" s="1"/>
  <c r="C1009" i="4"/>
  <c r="I1009" i="4" s="1"/>
  <c r="I1008" i="4"/>
  <c r="H1008" i="4"/>
  <c r="E1008" i="4"/>
  <c r="F1008" i="4" s="1"/>
  <c r="G1008" i="4" s="1"/>
  <c r="B1008" i="4" s="1"/>
  <c r="D1008" i="4"/>
  <c r="J1008" i="4" s="1"/>
  <c r="C1008" i="4"/>
  <c r="C1007" i="4"/>
  <c r="H1007" i="4" s="1"/>
  <c r="C1006" i="4"/>
  <c r="H1006" i="4" s="1"/>
  <c r="H1005" i="4"/>
  <c r="D1005" i="4"/>
  <c r="E1005" i="4" s="1"/>
  <c r="C1005" i="4"/>
  <c r="I1005" i="4" s="1"/>
  <c r="I1004" i="4"/>
  <c r="Q1004" i="4" s="1"/>
  <c r="R1004" i="4" s="1"/>
  <c r="H1004" i="4"/>
  <c r="E1004" i="4"/>
  <c r="F1004" i="4" s="1"/>
  <c r="G1004" i="4" s="1"/>
  <c r="B1004" i="4" s="1"/>
  <c r="D1004" i="4"/>
  <c r="J1004" i="4" s="1"/>
  <c r="L1004" i="4" s="1"/>
  <c r="M1004" i="4" s="1"/>
  <c r="C1004" i="4"/>
  <c r="C1003" i="4"/>
  <c r="H1003" i="4" s="1"/>
  <c r="C1002" i="4"/>
  <c r="H1002" i="4" s="1"/>
  <c r="H1001" i="4"/>
  <c r="D1001" i="4"/>
  <c r="E1001" i="4" s="1"/>
  <c r="C1001" i="4"/>
  <c r="I1001" i="4" s="1"/>
  <c r="I1000" i="4"/>
  <c r="H1000" i="4"/>
  <c r="E1000" i="4"/>
  <c r="F1000" i="4" s="1"/>
  <c r="G1000" i="4" s="1"/>
  <c r="B1000" i="4" s="1"/>
  <c r="D1000" i="4"/>
  <c r="J1000" i="4" s="1"/>
  <c r="C1000" i="4"/>
  <c r="C999" i="4"/>
  <c r="H999" i="4" s="1"/>
  <c r="C998" i="4"/>
  <c r="H998" i="4" s="1"/>
  <c r="H997" i="4"/>
  <c r="D997" i="4"/>
  <c r="E997" i="4" s="1"/>
  <c r="C997" i="4"/>
  <c r="I997" i="4" s="1"/>
  <c r="I996" i="4"/>
  <c r="Q996" i="4" s="1"/>
  <c r="R996" i="4" s="1"/>
  <c r="H996" i="4"/>
  <c r="E996" i="4"/>
  <c r="F996" i="4" s="1"/>
  <c r="G996" i="4" s="1"/>
  <c r="B996" i="4" s="1"/>
  <c r="D996" i="4"/>
  <c r="J996" i="4" s="1"/>
  <c r="L996" i="4" s="1"/>
  <c r="M996" i="4" s="1"/>
  <c r="C996" i="4"/>
  <c r="C995" i="4"/>
  <c r="H995" i="4" s="1"/>
  <c r="C994" i="4"/>
  <c r="H994" i="4" s="1"/>
  <c r="H993" i="4"/>
  <c r="D993" i="4"/>
  <c r="E993" i="4" s="1"/>
  <c r="C993" i="4"/>
  <c r="I993" i="4" s="1"/>
  <c r="I992" i="4"/>
  <c r="H992" i="4"/>
  <c r="E992" i="4"/>
  <c r="F992" i="4" s="1"/>
  <c r="G992" i="4" s="1"/>
  <c r="B992" i="4" s="1"/>
  <c r="D992" i="4"/>
  <c r="J992" i="4" s="1"/>
  <c r="C992" i="4"/>
  <c r="C991" i="4"/>
  <c r="H991" i="4" s="1"/>
  <c r="C990" i="4"/>
  <c r="H990" i="4" s="1"/>
  <c r="H989" i="4"/>
  <c r="D989" i="4"/>
  <c r="E989" i="4" s="1"/>
  <c r="C989" i="4"/>
  <c r="I989" i="4" s="1"/>
  <c r="I988" i="4"/>
  <c r="Q988" i="4" s="1"/>
  <c r="R988" i="4" s="1"/>
  <c r="H988" i="4"/>
  <c r="E988" i="4"/>
  <c r="F988" i="4" s="1"/>
  <c r="G988" i="4" s="1"/>
  <c r="B988" i="4" s="1"/>
  <c r="D988" i="4"/>
  <c r="J988" i="4" s="1"/>
  <c r="L988" i="4" s="1"/>
  <c r="M988" i="4" s="1"/>
  <c r="C988" i="4"/>
  <c r="C987" i="4"/>
  <c r="H987" i="4" s="1"/>
  <c r="C986" i="4"/>
  <c r="H986" i="4" s="1"/>
  <c r="H985" i="4"/>
  <c r="D985" i="4"/>
  <c r="E985" i="4" s="1"/>
  <c r="C985" i="4"/>
  <c r="I985" i="4" s="1"/>
  <c r="I984" i="4"/>
  <c r="H984" i="4"/>
  <c r="E984" i="4"/>
  <c r="F984" i="4" s="1"/>
  <c r="G984" i="4" s="1"/>
  <c r="B984" i="4" s="1"/>
  <c r="D984" i="4"/>
  <c r="J984" i="4" s="1"/>
  <c r="C984" i="4"/>
  <c r="C983" i="4"/>
  <c r="H983" i="4" s="1"/>
  <c r="C982" i="4"/>
  <c r="H982" i="4" s="1"/>
  <c r="H981" i="4"/>
  <c r="D981" i="4"/>
  <c r="E981" i="4" s="1"/>
  <c r="C981" i="4"/>
  <c r="I981" i="4" s="1"/>
  <c r="I980" i="4"/>
  <c r="Q980" i="4" s="1"/>
  <c r="R980" i="4" s="1"/>
  <c r="H980" i="4"/>
  <c r="E980" i="4"/>
  <c r="F980" i="4" s="1"/>
  <c r="G980" i="4" s="1"/>
  <c r="B980" i="4" s="1"/>
  <c r="D980" i="4"/>
  <c r="J980" i="4" s="1"/>
  <c r="L980" i="4" s="1"/>
  <c r="M980" i="4" s="1"/>
  <c r="C980" i="4"/>
  <c r="C979" i="4"/>
  <c r="H979" i="4" s="1"/>
  <c r="C978" i="4"/>
  <c r="H978" i="4" s="1"/>
  <c r="H977" i="4"/>
  <c r="D977" i="4"/>
  <c r="E977" i="4" s="1"/>
  <c r="C977" i="4"/>
  <c r="I977" i="4" s="1"/>
  <c r="I976" i="4"/>
  <c r="H976" i="4"/>
  <c r="E976" i="4"/>
  <c r="F976" i="4" s="1"/>
  <c r="G976" i="4" s="1"/>
  <c r="B976" i="4" s="1"/>
  <c r="D976" i="4"/>
  <c r="J976" i="4" s="1"/>
  <c r="C976" i="4"/>
  <c r="C975" i="4"/>
  <c r="H975" i="4" s="1"/>
  <c r="C974" i="4"/>
  <c r="H974" i="4" s="1"/>
  <c r="H973" i="4"/>
  <c r="D973" i="4"/>
  <c r="E973" i="4" s="1"/>
  <c r="C973" i="4"/>
  <c r="I973" i="4" s="1"/>
  <c r="I972" i="4"/>
  <c r="Q972" i="4" s="1"/>
  <c r="R972" i="4" s="1"/>
  <c r="H972" i="4"/>
  <c r="E972" i="4"/>
  <c r="F972" i="4" s="1"/>
  <c r="G972" i="4" s="1"/>
  <c r="B972" i="4" s="1"/>
  <c r="D972" i="4"/>
  <c r="J972" i="4" s="1"/>
  <c r="L972" i="4" s="1"/>
  <c r="M972" i="4" s="1"/>
  <c r="C972" i="4"/>
  <c r="C971" i="4"/>
  <c r="H971" i="4" s="1"/>
  <c r="C970" i="4"/>
  <c r="H970" i="4" s="1"/>
  <c r="H969" i="4"/>
  <c r="D969" i="4"/>
  <c r="E969" i="4" s="1"/>
  <c r="C969" i="4"/>
  <c r="I969" i="4" s="1"/>
  <c r="I968" i="4"/>
  <c r="H968" i="4"/>
  <c r="E968" i="4"/>
  <c r="F968" i="4" s="1"/>
  <c r="G968" i="4" s="1"/>
  <c r="B968" i="4" s="1"/>
  <c r="D968" i="4"/>
  <c r="J968" i="4" s="1"/>
  <c r="C968" i="4"/>
  <c r="C967" i="4"/>
  <c r="H967" i="4" s="1"/>
  <c r="C966" i="4"/>
  <c r="H966" i="4" s="1"/>
  <c r="H965" i="4"/>
  <c r="D965" i="4"/>
  <c r="E965" i="4" s="1"/>
  <c r="C965" i="4"/>
  <c r="I965" i="4" s="1"/>
  <c r="I964" i="4"/>
  <c r="Q964" i="4" s="1"/>
  <c r="R964" i="4" s="1"/>
  <c r="H964" i="4"/>
  <c r="E964" i="4"/>
  <c r="F964" i="4" s="1"/>
  <c r="G964" i="4" s="1"/>
  <c r="B964" i="4" s="1"/>
  <c r="D964" i="4"/>
  <c r="J964" i="4" s="1"/>
  <c r="L964" i="4" s="1"/>
  <c r="M964" i="4" s="1"/>
  <c r="C964" i="4"/>
  <c r="C963" i="4"/>
  <c r="H963" i="4" s="1"/>
  <c r="C962" i="4"/>
  <c r="H962" i="4" s="1"/>
  <c r="H961" i="4"/>
  <c r="D961" i="4"/>
  <c r="E961" i="4" s="1"/>
  <c r="C961" i="4"/>
  <c r="I961" i="4" s="1"/>
  <c r="I960" i="4"/>
  <c r="H960" i="4"/>
  <c r="E960" i="4"/>
  <c r="F960" i="4" s="1"/>
  <c r="G960" i="4" s="1"/>
  <c r="B960" i="4" s="1"/>
  <c r="D960" i="4"/>
  <c r="J960" i="4" s="1"/>
  <c r="C960" i="4"/>
  <c r="C959" i="4"/>
  <c r="H959" i="4" s="1"/>
  <c r="C958" i="4"/>
  <c r="H958" i="4" s="1"/>
  <c r="H957" i="4"/>
  <c r="D957" i="4"/>
  <c r="E957" i="4" s="1"/>
  <c r="C957" i="4"/>
  <c r="I957" i="4" s="1"/>
  <c r="I956" i="4"/>
  <c r="H956" i="4"/>
  <c r="E956" i="4"/>
  <c r="F956" i="4" s="1"/>
  <c r="G956" i="4" s="1"/>
  <c r="B956" i="4" s="1"/>
  <c r="D956" i="4"/>
  <c r="J956" i="4" s="1"/>
  <c r="C956" i="4"/>
  <c r="C955" i="4"/>
  <c r="H955" i="4" s="1"/>
  <c r="C954" i="4"/>
  <c r="H954" i="4" s="1"/>
  <c r="H953" i="4"/>
  <c r="D953" i="4"/>
  <c r="E953" i="4" s="1"/>
  <c r="C953" i="4"/>
  <c r="I953" i="4" s="1"/>
  <c r="I952" i="4"/>
  <c r="H952" i="4"/>
  <c r="E952" i="4"/>
  <c r="F952" i="4" s="1"/>
  <c r="G952" i="4" s="1"/>
  <c r="B952" i="4" s="1"/>
  <c r="D952" i="4"/>
  <c r="J952" i="4" s="1"/>
  <c r="C952" i="4"/>
  <c r="C951" i="4"/>
  <c r="H951" i="4" s="1"/>
  <c r="C950" i="4"/>
  <c r="H950" i="4" s="1"/>
  <c r="H949" i="4"/>
  <c r="D949" i="4"/>
  <c r="E949" i="4" s="1"/>
  <c r="C949" i="4"/>
  <c r="I949" i="4" s="1"/>
  <c r="I948" i="4"/>
  <c r="H948" i="4"/>
  <c r="E948" i="4"/>
  <c r="F948" i="4" s="1"/>
  <c r="G948" i="4" s="1"/>
  <c r="B948" i="4" s="1"/>
  <c r="D948" i="4"/>
  <c r="J948" i="4" s="1"/>
  <c r="C948" i="4"/>
  <c r="C947" i="4"/>
  <c r="H947" i="4" s="1"/>
  <c r="C946" i="4"/>
  <c r="H946" i="4" s="1"/>
  <c r="H945" i="4"/>
  <c r="D945" i="4"/>
  <c r="E945" i="4" s="1"/>
  <c r="C945" i="4"/>
  <c r="I945" i="4" s="1"/>
  <c r="I944" i="4"/>
  <c r="H944" i="4"/>
  <c r="E944" i="4"/>
  <c r="F944" i="4" s="1"/>
  <c r="G944" i="4" s="1"/>
  <c r="B944" i="4" s="1"/>
  <c r="D944" i="4"/>
  <c r="J944" i="4" s="1"/>
  <c r="C944" i="4"/>
  <c r="C943" i="4"/>
  <c r="H943" i="4" s="1"/>
  <c r="C942" i="4"/>
  <c r="H942" i="4" s="1"/>
  <c r="H941" i="4"/>
  <c r="D941" i="4"/>
  <c r="E941" i="4" s="1"/>
  <c r="C941" i="4"/>
  <c r="I941" i="4" s="1"/>
  <c r="I940" i="4"/>
  <c r="H940" i="4"/>
  <c r="E940" i="4"/>
  <c r="F940" i="4" s="1"/>
  <c r="G940" i="4" s="1"/>
  <c r="B940" i="4" s="1"/>
  <c r="D940" i="4"/>
  <c r="J940" i="4" s="1"/>
  <c r="C940" i="4"/>
  <c r="C939" i="4"/>
  <c r="H939" i="4" s="1"/>
  <c r="C938" i="4"/>
  <c r="H938" i="4" s="1"/>
  <c r="H937" i="4"/>
  <c r="D937" i="4"/>
  <c r="E937" i="4" s="1"/>
  <c r="C937" i="4"/>
  <c r="I937" i="4" s="1"/>
  <c r="I936" i="4"/>
  <c r="H936" i="4"/>
  <c r="E936" i="4"/>
  <c r="F936" i="4" s="1"/>
  <c r="G936" i="4" s="1"/>
  <c r="B936" i="4" s="1"/>
  <c r="D936" i="4"/>
  <c r="J936" i="4" s="1"/>
  <c r="C936" i="4"/>
  <c r="C935" i="4"/>
  <c r="H935" i="4" s="1"/>
  <c r="C934" i="4"/>
  <c r="H934" i="4" s="1"/>
  <c r="H933" i="4"/>
  <c r="D933" i="4"/>
  <c r="E933" i="4" s="1"/>
  <c r="C933" i="4"/>
  <c r="I933" i="4" s="1"/>
  <c r="I932" i="4"/>
  <c r="H932" i="4"/>
  <c r="E932" i="4"/>
  <c r="F932" i="4" s="1"/>
  <c r="G932" i="4" s="1"/>
  <c r="B932" i="4" s="1"/>
  <c r="D932" i="4"/>
  <c r="J932" i="4" s="1"/>
  <c r="C932" i="4"/>
  <c r="C931" i="4"/>
  <c r="H931" i="4" s="1"/>
  <c r="C930" i="4"/>
  <c r="H930" i="4" s="1"/>
  <c r="H929" i="4"/>
  <c r="D929" i="4"/>
  <c r="E929" i="4" s="1"/>
  <c r="C929" i="4"/>
  <c r="I929" i="4" s="1"/>
  <c r="I928" i="4"/>
  <c r="H928" i="4"/>
  <c r="E928" i="4"/>
  <c r="F928" i="4" s="1"/>
  <c r="G928" i="4" s="1"/>
  <c r="B928" i="4" s="1"/>
  <c r="D928" i="4"/>
  <c r="J928" i="4" s="1"/>
  <c r="C928" i="4"/>
  <c r="C927" i="4"/>
  <c r="H927" i="4" s="1"/>
  <c r="C926" i="4"/>
  <c r="H926" i="4" s="1"/>
  <c r="H925" i="4"/>
  <c r="D925" i="4"/>
  <c r="E925" i="4" s="1"/>
  <c r="C925" i="4"/>
  <c r="I925" i="4" s="1"/>
  <c r="I924" i="4"/>
  <c r="H924" i="4"/>
  <c r="E924" i="4"/>
  <c r="F924" i="4" s="1"/>
  <c r="G924" i="4" s="1"/>
  <c r="B924" i="4" s="1"/>
  <c r="D924" i="4"/>
  <c r="J924" i="4" s="1"/>
  <c r="C924" i="4"/>
  <c r="C923" i="4"/>
  <c r="H923" i="4" s="1"/>
  <c r="C922" i="4"/>
  <c r="H922" i="4" s="1"/>
  <c r="H921" i="4"/>
  <c r="D921" i="4"/>
  <c r="E921" i="4" s="1"/>
  <c r="C921" i="4"/>
  <c r="I921" i="4" s="1"/>
  <c r="I920" i="4"/>
  <c r="H920" i="4"/>
  <c r="E920" i="4"/>
  <c r="F920" i="4" s="1"/>
  <c r="G920" i="4" s="1"/>
  <c r="B920" i="4" s="1"/>
  <c r="D920" i="4"/>
  <c r="J920" i="4" s="1"/>
  <c r="C920" i="4"/>
  <c r="C919" i="4"/>
  <c r="H919" i="4" s="1"/>
  <c r="C918" i="4"/>
  <c r="H918" i="4" s="1"/>
  <c r="H917" i="4"/>
  <c r="D917" i="4"/>
  <c r="E917" i="4" s="1"/>
  <c r="C917" i="4"/>
  <c r="I917" i="4" s="1"/>
  <c r="I916" i="4"/>
  <c r="H916" i="4"/>
  <c r="E916" i="4"/>
  <c r="F916" i="4" s="1"/>
  <c r="G916" i="4" s="1"/>
  <c r="B916" i="4" s="1"/>
  <c r="D916" i="4"/>
  <c r="J916" i="4" s="1"/>
  <c r="C916" i="4"/>
  <c r="C915" i="4"/>
  <c r="H915" i="4" s="1"/>
  <c r="C914" i="4"/>
  <c r="H914" i="4" s="1"/>
  <c r="H913" i="4"/>
  <c r="D913" i="4"/>
  <c r="E913" i="4" s="1"/>
  <c r="C913" i="4"/>
  <c r="I913" i="4" s="1"/>
  <c r="I912" i="4"/>
  <c r="H912" i="4"/>
  <c r="E912" i="4"/>
  <c r="F912" i="4" s="1"/>
  <c r="G912" i="4" s="1"/>
  <c r="B912" i="4" s="1"/>
  <c r="D912" i="4"/>
  <c r="J912" i="4" s="1"/>
  <c r="C912" i="4"/>
  <c r="C911" i="4"/>
  <c r="H911" i="4" s="1"/>
  <c r="C910" i="4"/>
  <c r="H910" i="4" s="1"/>
  <c r="H909" i="4"/>
  <c r="D909" i="4"/>
  <c r="E909" i="4" s="1"/>
  <c r="C909" i="4"/>
  <c r="I909" i="4" s="1"/>
  <c r="I908" i="4"/>
  <c r="H908" i="4"/>
  <c r="E908" i="4"/>
  <c r="F908" i="4" s="1"/>
  <c r="G908" i="4" s="1"/>
  <c r="B908" i="4" s="1"/>
  <c r="D908" i="4"/>
  <c r="J908" i="4" s="1"/>
  <c r="C908" i="4"/>
  <c r="C907" i="4"/>
  <c r="H907" i="4" s="1"/>
  <c r="C906" i="4"/>
  <c r="H906" i="4" s="1"/>
  <c r="H905" i="4"/>
  <c r="D905" i="4"/>
  <c r="E905" i="4" s="1"/>
  <c r="C905" i="4"/>
  <c r="I905" i="4" s="1"/>
  <c r="I904" i="4"/>
  <c r="H904" i="4"/>
  <c r="E904" i="4"/>
  <c r="F904" i="4" s="1"/>
  <c r="G904" i="4" s="1"/>
  <c r="B904" i="4" s="1"/>
  <c r="D904" i="4"/>
  <c r="J904" i="4" s="1"/>
  <c r="C904" i="4"/>
  <c r="C903" i="4"/>
  <c r="H903" i="4" s="1"/>
  <c r="C902" i="4"/>
  <c r="H902" i="4" s="1"/>
  <c r="H901" i="4"/>
  <c r="D901" i="4"/>
  <c r="E901" i="4" s="1"/>
  <c r="C901" i="4"/>
  <c r="I901" i="4" s="1"/>
  <c r="I900" i="4"/>
  <c r="H900" i="4"/>
  <c r="E900" i="4"/>
  <c r="F900" i="4" s="1"/>
  <c r="G900" i="4" s="1"/>
  <c r="B900" i="4" s="1"/>
  <c r="D900" i="4"/>
  <c r="J900" i="4" s="1"/>
  <c r="C900" i="4"/>
  <c r="C899" i="4"/>
  <c r="H899" i="4" s="1"/>
  <c r="C898" i="4"/>
  <c r="H898" i="4" s="1"/>
  <c r="H897" i="4"/>
  <c r="D897" i="4"/>
  <c r="E897" i="4" s="1"/>
  <c r="C897" i="4"/>
  <c r="I897" i="4" s="1"/>
  <c r="I896" i="4"/>
  <c r="H896" i="4"/>
  <c r="E896" i="4"/>
  <c r="F896" i="4" s="1"/>
  <c r="G896" i="4" s="1"/>
  <c r="B896" i="4" s="1"/>
  <c r="D896" i="4"/>
  <c r="J896" i="4" s="1"/>
  <c r="C896" i="4"/>
  <c r="C895" i="4"/>
  <c r="H895" i="4" s="1"/>
  <c r="C894" i="4"/>
  <c r="H894" i="4" s="1"/>
  <c r="H893" i="4"/>
  <c r="D893" i="4"/>
  <c r="E893" i="4" s="1"/>
  <c r="C893" i="4"/>
  <c r="I893" i="4" s="1"/>
  <c r="I892" i="4"/>
  <c r="H892" i="4"/>
  <c r="E892" i="4"/>
  <c r="F892" i="4" s="1"/>
  <c r="G892" i="4" s="1"/>
  <c r="B892" i="4" s="1"/>
  <c r="D892" i="4"/>
  <c r="J892" i="4" s="1"/>
  <c r="C892" i="4"/>
  <c r="C891" i="4"/>
  <c r="H891" i="4" s="1"/>
  <c r="C890" i="4"/>
  <c r="H890" i="4" s="1"/>
  <c r="H889" i="4"/>
  <c r="D889" i="4"/>
  <c r="E889" i="4" s="1"/>
  <c r="C889" i="4"/>
  <c r="I889" i="4" s="1"/>
  <c r="I888" i="4"/>
  <c r="H888" i="4"/>
  <c r="E888" i="4"/>
  <c r="F888" i="4" s="1"/>
  <c r="G888" i="4" s="1"/>
  <c r="B888" i="4" s="1"/>
  <c r="D888" i="4"/>
  <c r="J888" i="4" s="1"/>
  <c r="C888" i="4"/>
  <c r="C887" i="4"/>
  <c r="H887" i="4" s="1"/>
  <c r="C886" i="4"/>
  <c r="H886" i="4" s="1"/>
  <c r="H885" i="4"/>
  <c r="D885" i="4"/>
  <c r="E885" i="4" s="1"/>
  <c r="C885" i="4"/>
  <c r="I885" i="4" s="1"/>
  <c r="I884" i="4"/>
  <c r="H884" i="4"/>
  <c r="E884" i="4"/>
  <c r="F884" i="4" s="1"/>
  <c r="G884" i="4" s="1"/>
  <c r="B884" i="4" s="1"/>
  <c r="D884" i="4"/>
  <c r="J884" i="4" s="1"/>
  <c r="C884" i="4"/>
  <c r="C883" i="4"/>
  <c r="H883" i="4" s="1"/>
  <c r="C882" i="4"/>
  <c r="H882" i="4" s="1"/>
  <c r="H881" i="4"/>
  <c r="D881" i="4"/>
  <c r="E881" i="4" s="1"/>
  <c r="C881" i="4"/>
  <c r="I881" i="4" s="1"/>
  <c r="I880" i="4"/>
  <c r="H880" i="4"/>
  <c r="E880" i="4"/>
  <c r="F880" i="4" s="1"/>
  <c r="G880" i="4" s="1"/>
  <c r="B880" i="4" s="1"/>
  <c r="D880" i="4"/>
  <c r="J880" i="4" s="1"/>
  <c r="C880" i="4"/>
  <c r="C879" i="4"/>
  <c r="H879" i="4" s="1"/>
  <c r="C878" i="4"/>
  <c r="H878" i="4" s="1"/>
  <c r="H877" i="4"/>
  <c r="D877" i="4"/>
  <c r="E877" i="4" s="1"/>
  <c r="C877" i="4"/>
  <c r="I877" i="4" s="1"/>
  <c r="I876" i="4"/>
  <c r="H876" i="4"/>
  <c r="E876" i="4"/>
  <c r="F876" i="4" s="1"/>
  <c r="G876" i="4" s="1"/>
  <c r="B876" i="4" s="1"/>
  <c r="D876" i="4"/>
  <c r="J876" i="4" s="1"/>
  <c r="C876" i="4"/>
  <c r="C875" i="4"/>
  <c r="H875" i="4" s="1"/>
  <c r="C874" i="4"/>
  <c r="H874" i="4" s="1"/>
  <c r="H873" i="4"/>
  <c r="D873" i="4"/>
  <c r="E873" i="4" s="1"/>
  <c r="C873" i="4"/>
  <c r="I873" i="4" s="1"/>
  <c r="I872" i="4"/>
  <c r="H872" i="4"/>
  <c r="E872" i="4"/>
  <c r="F872" i="4" s="1"/>
  <c r="G872" i="4" s="1"/>
  <c r="B872" i="4" s="1"/>
  <c r="D872" i="4"/>
  <c r="J872" i="4" s="1"/>
  <c r="C872" i="4"/>
  <c r="C871" i="4"/>
  <c r="H871" i="4" s="1"/>
  <c r="C870" i="4"/>
  <c r="H870" i="4" s="1"/>
  <c r="H869" i="4"/>
  <c r="D869" i="4"/>
  <c r="E869" i="4" s="1"/>
  <c r="C869" i="4"/>
  <c r="I869" i="4" s="1"/>
  <c r="I868" i="4"/>
  <c r="H868" i="4"/>
  <c r="E868" i="4"/>
  <c r="F868" i="4" s="1"/>
  <c r="G868" i="4" s="1"/>
  <c r="B868" i="4" s="1"/>
  <c r="D868" i="4"/>
  <c r="J868" i="4" s="1"/>
  <c r="C868" i="4"/>
  <c r="C867" i="4"/>
  <c r="H867" i="4" s="1"/>
  <c r="C866" i="4"/>
  <c r="H866" i="4" s="1"/>
  <c r="H865" i="4"/>
  <c r="D865" i="4"/>
  <c r="E865" i="4" s="1"/>
  <c r="C865" i="4"/>
  <c r="I865" i="4" s="1"/>
  <c r="I864" i="4"/>
  <c r="H864" i="4"/>
  <c r="E864" i="4"/>
  <c r="F864" i="4" s="1"/>
  <c r="G864" i="4" s="1"/>
  <c r="B864" i="4" s="1"/>
  <c r="D864" i="4"/>
  <c r="J864" i="4" s="1"/>
  <c r="C864" i="4"/>
  <c r="C863" i="4"/>
  <c r="H863" i="4" s="1"/>
  <c r="C862" i="4"/>
  <c r="H862" i="4" s="1"/>
  <c r="H861" i="4"/>
  <c r="D861" i="4"/>
  <c r="E861" i="4" s="1"/>
  <c r="C861" i="4"/>
  <c r="I861" i="4" s="1"/>
  <c r="I860" i="4"/>
  <c r="H860" i="4"/>
  <c r="E860" i="4"/>
  <c r="F860" i="4" s="1"/>
  <c r="G860" i="4" s="1"/>
  <c r="B860" i="4" s="1"/>
  <c r="D860" i="4"/>
  <c r="J860" i="4" s="1"/>
  <c r="C860" i="4"/>
  <c r="C859" i="4"/>
  <c r="H859" i="4" s="1"/>
  <c r="C858" i="4"/>
  <c r="H858" i="4" s="1"/>
  <c r="H857" i="4"/>
  <c r="D857" i="4"/>
  <c r="E857" i="4" s="1"/>
  <c r="C857" i="4"/>
  <c r="I857" i="4" s="1"/>
  <c r="I856" i="4"/>
  <c r="H856" i="4"/>
  <c r="E856" i="4"/>
  <c r="F856" i="4" s="1"/>
  <c r="G856" i="4" s="1"/>
  <c r="B856" i="4" s="1"/>
  <c r="D856" i="4"/>
  <c r="J856" i="4" s="1"/>
  <c r="C856" i="4"/>
  <c r="C855" i="4"/>
  <c r="H855" i="4" s="1"/>
  <c r="C854" i="4"/>
  <c r="H854" i="4" s="1"/>
  <c r="H853" i="4"/>
  <c r="D853" i="4"/>
  <c r="E853" i="4" s="1"/>
  <c r="C853" i="4"/>
  <c r="I853" i="4" s="1"/>
  <c r="I852" i="4"/>
  <c r="H852" i="4"/>
  <c r="E852" i="4"/>
  <c r="F852" i="4" s="1"/>
  <c r="G852" i="4" s="1"/>
  <c r="B852" i="4" s="1"/>
  <c r="D852" i="4"/>
  <c r="J852" i="4" s="1"/>
  <c r="C852" i="4"/>
  <c r="C851" i="4"/>
  <c r="H851" i="4" s="1"/>
  <c r="C850" i="4"/>
  <c r="H850" i="4" s="1"/>
  <c r="H849" i="4"/>
  <c r="D849" i="4"/>
  <c r="E849" i="4" s="1"/>
  <c r="C849" i="4"/>
  <c r="I849" i="4" s="1"/>
  <c r="I848" i="4"/>
  <c r="H848" i="4"/>
  <c r="E848" i="4"/>
  <c r="F848" i="4" s="1"/>
  <c r="G848" i="4" s="1"/>
  <c r="B848" i="4" s="1"/>
  <c r="D848" i="4"/>
  <c r="J848" i="4" s="1"/>
  <c r="C848" i="4"/>
  <c r="C847" i="4"/>
  <c r="H847" i="4" s="1"/>
  <c r="C846" i="4"/>
  <c r="H846" i="4" s="1"/>
  <c r="H845" i="4"/>
  <c r="D845" i="4"/>
  <c r="E845" i="4" s="1"/>
  <c r="C845" i="4"/>
  <c r="I845" i="4" s="1"/>
  <c r="I844" i="4"/>
  <c r="H844" i="4"/>
  <c r="E844" i="4"/>
  <c r="F844" i="4" s="1"/>
  <c r="G844" i="4" s="1"/>
  <c r="B844" i="4" s="1"/>
  <c r="D844" i="4"/>
  <c r="J844" i="4" s="1"/>
  <c r="C844" i="4"/>
  <c r="C843" i="4"/>
  <c r="H843" i="4" s="1"/>
  <c r="C842" i="4"/>
  <c r="H842" i="4" s="1"/>
  <c r="H841" i="4"/>
  <c r="D841" i="4"/>
  <c r="E841" i="4" s="1"/>
  <c r="C841" i="4"/>
  <c r="I841" i="4" s="1"/>
  <c r="I840" i="4"/>
  <c r="H840" i="4"/>
  <c r="E840" i="4"/>
  <c r="F840" i="4" s="1"/>
  <c r="G840" i="4" s="1"/>
  <c r="B840" i="4" s="1"/>
  <c r="D840" i="4"/>
  <c r="J840" i="4" s="1"/>
  <c r="C840" i="4"/>
  <c r="C839" i="4"/>
  <c r="H839" i="4" s="1"/>
  <c r="C838" i="4"/>
  <c r="H838" i="4" s="1"/>
  <c r="H837" i="4"/>
  <c r="D837" i="4"/>
  <c r="E837" i="4" s="1"/>
  <c r="C837" i="4"/>
  <c r="I837" i="4" s="1"/>
  <c r="I836" i="4"/>
  <c r="H836" i="4"/>
  <c r="E836" i="4"/>
  <c r="F836" i="4" s="1"/>
  <c r="G836" i="4" s="1"/>
  <c r="B836" i="4" s="1"/>
  <c r="D836" i="4"/>
  <c r="J836" i="4" s="1"/>
  <c r="C836" i="4"/>
  <c r="C835" i="4"/>
  <c r="H835" i="4" s="1"/>
  <c r="C834" i="4"/>
  <c r="H834" i="4" s="1"/>
  <c r="H833" i="4"/>
  <c r="D833" i="4"/>
  <c r="E833" i="4" s="1"/>
  <c r="C833" i="4"/>
  <c r="I833" i="4" s="1"/>
  <c r="I832" i="4"/>
  <c r="H832" i="4"/>
  <c r="E832" i="4"/>
  <c r="F832" i="4" s="1"/>
  <c r="G832" i="4" s="1"/>
  <c r="B832" i="4" s="1"/>
  <c r="D832" i="4"/>
  <c r="J832" i="4" s="1"/>
  <c r="C832" i="4"/>
  <c r="C831" i="4"/>
  <c r="H831" i="4" s="1"/>
  <c r="C830" i="4"/>
  <c r="H830" i="4" s="1"/>
  <c r="H829" i="4"/>
  <c r="D829" i="4"/>
  <c r="E829" i="4" s="1"/>
  <c r="C829" i="4"/>
  <c r="I829" i="4" s="1"/>
  <c r="I828" i="4"/>
  <c r="H828" i="4"/>
  <c r="E828" i="4"/>
  <c r="F828" i="4" s="1"/>
  <c r="G828" i="4" s="1"/>
  <c r="B828" i="4" s="1"/>
  <c r="D828" i="4"/>
  <c r="J828" i="4" s="1"/>
  <c r="C828" i="4"/>
  <c r="C827" i="4"/>
  <c r="H827" i="4" s="1"/>
  <c r="C826" i="4"/>
  <c r="H826" i="4" s="1"/>
  <c r="H825" i="4"/>
  <c r="D825" i="4"/>
  <c r="E825" i="4" s="1"/>
  <c r="C825" i="4"/>
  <c r="I825" i="4" s="1"/>
  <c r="I824" i="4"/>
  <c r="H824" i="4"/>
  <c r="E824" i="4"/>
  <c r="F824" i="4" s="1"/>
  <c r="G824" i="4" s="1"/>
  <c r="B824" i="4" s="1"/>
  <c r="D824" i="4"/>
  <c r="J824" i="4" s="1"/>
  <c r="C824" i="4"/>
  <c r="C823" i="4"/>
  <c r="H823" i="4" s="1"/>
  <c r="C822" i="4"/>
  <c r="H822" i="4" s="1"/>
  <c r="H821" i="4"/>
  <c r="D821" i="4"/>
  <c r="E821" i="4" s="1"/>
  <c r="C821" i="4"/>
  <c r="I821" i="4" s="1"/>
  <c r="I820" i="4"/>
  <c r="H820" i="4"/>
  <c r="E820" i="4"/>
  <c r="F820" i="4" s="1"/>
  <c r="G820" i="4" s="1"/>
  <c r="B820" i="4" s="1"/>
  <c r="D820" i="4"/>
  <c r="J820" i="4" s="1"/>
  <c r="C820" i="4"/>
  <c r="C819" i="4"/>
  <c r="H819" i="4" s="1"/>
  <c r="C818" i="4"/>
  <c r="H818" i="4" s="1"/>
  <c r="H817" i="4"/>
  <c r="D817" i="4"/>
  <c r="E817" i="4" s="1"/>
  <c r="C817" i="4"/>
  <c r="I817" i="4" s="1"/>
  <c r="I816" i="4"/>
  <c r="H816" i="4"/>
  <c r="E816" i="4"/>
  <c r="F816" i="4" s="1"/>
  <c r="G816" i="4" s="1"/>
  <c r="B816" i="4" s="1"/>
  <c r="D816" i="4"/>
  <c r="J816" i="4" s="1"/>
  <c r="C816" i="4"/>
  <c r="C815" i="4"/>
  <c r="H815" i="4" s="1"/>
  <c r="C814" i="4"/>
  <c r="H814" i="4" s="1"/>
  <c r="H813" i="4"/>
  <c r="D813" i="4"/>
  <c r="E813" i="4" s="1"/>
  <c r="C813" i="4"/>
  <c r="I813" i="4" s="1"/>
  <c r="I812" i="4"/>
  <c r="H812" i="4"/>
  <c r="E812" i="4"/>
  <c r="F812" i="4" s="1"/>
  <c r="G812" i="4" s="1"/>
  <c r="B812" i="4" s="1"/>
  <c r="D812" i="4"/>
  <c r="J812" i="4" s="1"/>
  <c r="C812" i="4"/>
  <c r="C811" i="4"/>
  <c r="H811" i="4" s="1"/>
  <c r="C810" i="4"/>
  <c r="H810" i="4" s="1"/>
  <c r="H809" i="4"/>
  <c r="D809" i="4"/>
  <c r="E809" i="4" s="1"/>
  <c r="C809" i="4"/>
  <c r="I809" i="4" s="1"/>
  <c r="I808" i="4"/>
  <c r="H808" i="4"/>
  <c r="E808" i="4"/>
  <c r="F808" i="4" s="1"/>
  <c r="G808" i="4" s="1"/>
  <c r="B808" i="4" s="1"/>
  <c r="D808" i="4"/>
  <c r="J808" i="4" s="1"/>
  <c r="C808" i="4"/>
  <c r="C807" i="4"/>
  <c r="H807" i="4" s="1"/>
  <c r="C806" i="4"/>
  <c r="H806" i="4" s="1"/>
  <c r="H805" i="4"/>
  <c r="D805" i="4"/>
  <c r="E805" i="4" s="1"/>
  <c r="C805" i="4"/>
  <c r="I805" i="4" s="1"/>
  <c r="I804" i="4"/>
  <c r="H804" i="4"/>
  <c r="E804" i="4"/>
  <c r="F804" i="4" s="1"/>
  <c r="G804" i="4" s="1"/>
  <c r="B804" i="4" s="1"/>
  <c r="D804" i="4"/>
  <c r="J804" i="4" s="1"/>
  <c r="C804" i="4"/>
  <c r="C803" i="4"/>
  <c r="H803" i="4" s="1"/>
  <c r="C802" i="4"/>
  <c r="H802" i="4" s="1"/>
  <c r="H801" i="4"/>
  <c r="D801" i="4"/>
  <c r="E801" i="4" s="1"/>
  <c r="C801" i="4"/>
  <c r="I801" i="4" s="1"/>
  <c r="I800" i="4"/>
  <c r="H800" i="4"/>
  <c r="E800" i="4"/>
  <c r="F800" i="4" s="1"/>
  <c r="G800" i="4" s="1"/>
  <c r="B800" i="4" s="1"/>
  <c r="D800" i="4"/>
  <c r="J800" i="4" s="1"/>
  <c r="C800" i="4"/>
  <c r="C799" i="4"/>
  <c r="H799" i="4" s="1"/>
  <c r="C798" i="4"/>
  <c r="H798" i="4" s="1"/>
  <c r="H797" i="4"/>
  <c r="D797" i="4"/>
  <c r="E797" i="4" s="1"/>
  <c r="C797" i="4"/>
  <c r="I797" i="4" s="1"/>
  <c r="I796" i="4"/>
  <c r="H796" i="4"/>
  <c r="E796" i="4"/>
  <c r="F796" i="4" s="1"/>
  <c r="G796" i="4" s="1"/>
  <c r="B796" i="4" s="1"/>
  <c r="D796" i="4"/>
  <c r="J796" i="4" s="1"/>
  <c r="C796" i="4"/>
  <c r="C795" i="4"/>
  <c r="H795" i="4" s="1"/>
  <c r="C794" i="4"/>
  <c r="H794" i="4" s="1"/>
  <c r="H793" i="4"/>
  <c r="D793" i="4"/>
  <c r="E793" i="4" s="1"/>
  <c r="C793" i="4"/>
  <c r="I793" i="4" s="1"/>
  <c r="I792" i="4"/>
  <c r="H792" i="4"/>
  <c r="E792" i="4"/>
  <c r="F792" i="4" s="1"/>
  <c r="G792" i="4" s="1"/>
  <c r="B792" i="4" s="1"/>
  <c r="D792" i="4"/>
  <c r="J792" i="4" s="1"/>
  <c r="C792" i="4"/>
  <c r="C791" i="4"/>
  <c r="H791" i="4" s="1"/>
  <c r="C790" i="4"/>
  <c r="H790" i="4" s="1"/>
  <c r="H789" i="4"/>
  <c r="D789" i="4"/>
  <c r="E789" i="4" s="1"/>
  <c r="C789" i="4"/>
  <c r="I789" i="4" s="1"/>
  <c r="I788" i="4"/>
  <c r="H788" i="4"/>
  <c r="E788" i="4"/>
  <c r="F788" i="4" s="1"/>
  <c r="G788" i="4" s="1"/>
  <c r="B788" i="4" s="1"/>
  <c r="D788" i="4"/>
  <c r="J788" i="4" s="1"/>
  <c r="C788" i="4"/>
  <c r="C787" i="4"/>
  <c r="H787" i="4" s="1"/>
  <c r="C786" i="4"/>
  <c r="H786" i="4" s="1"/>
  <c r="H785" i="4"/>
  <c r="D785" i="4"/>
  <c r="E785" i="4" s="1"/>
  <c r="C785" i="4"/>
  <c r="I785" i="4" s="1"/>
  <c r="I784" i="4"/>
  <c r="H784" i="4"/>
  <c r="E784" i="4"/>
  <c r="F784" i="4" s="1"/>
  <c r="G784" i="4" s="1"/>
  <c r="B784" i="4" s="1"/>
  <c r="D784" i="4"/>
  <c r="J784" i="4" s="1"/>
  <c r="C784" i="4"/>
  <c r="C783" i="4"/>
  <c r="H783" i="4" s="1"/>
  <c r="C782" i="4"/>
  <c r="H782" i="4" s="1"/>
  <c r="H781" i="4"/>
  <c r="D781" i="4"/>
  <c r="E781" i="4" s="1"/>
  <c r="C781" i="4"/>
  <c r="I781" i="4" s="1"/>
  <c r="I780" i="4"/>
  <c r="H780" i="4"/>
  <c r="E780" i="4"/>
  <c r="F780" i="4" s="1"/>
  <c r="G780" i="4" s="1"/>
  <c r="B780" i="4" s="1"/>
  <c r="D780" i="4"/>
  <c r="J780" i="4" s="1"/>
  <c r="C780" i="4"/>
  <c r="C779" i="4"/>
  <c r="H779" i="4" s="1"/>
  <c r="C778" i="4"/>
  <c r="H778" i="4" s="1"/>
  <c r="H777" i="4"/>
  <c r="D777" i="4"/>
  <c r="E777" i="4" s="1"/>
  <c r="C777" i="4"/>
  <c r="I777" i="4" s="1"/>
  <c r="I776" i="4"/>
  <c r="H776" i="4"/>
  <c r="E776" i="4"/>
  <c r="F776" i="4" s="1"/>
  <c r="G776" i="4" s="1"/>
  <c r="B776" i="4" s="1"/>
  <c r="D776" i="4"/>
  <c r="J776" i="4" s="1"/>
  <c r="C776" i="4"/>
  <c r="C775" i="4"/>
  <c r="H775" i="4" s="1"/>
  <c r="C774" i="4"/>
  <c r="H774" i="4" s="1"/>
  <c r="H773" i="4"/>
  <c r="D773" i="4"/>
  <c r="E773" i="4" s="1"/>
  <c r="C773" i="4"/>
  <c r="I773" i="4" s="1"/>
  <c r="I772" i="4"/>
  <c r="H772" i="4"/>
  <c r="E772" i="4"/>
  <c r="F772" i="4" s="1"/>
  <c r="G772" i="4" s="1"/>
  <c r="B772" i="4" s="1"/>
  <c r="D772" i="4"/>
  <c r="J772" i="4" s="1"/>
  <c r="C772" i="4"/>
  <c r="C771" i="4"/>
  <c r="H771" i="4" s="1"/>
  <c r="C770" i="4"/>
  <c r="H770" i="4" s="1"/>
  <c r="H769" i="4"/>
  <c r="D769" i="4"/>
  <c r="E769" i="4" s="1"/>
  <c r="C769" i="4"/>
  <c r="I769" i="4" s="1"/>
  <c r="I768" i="4"/>
  <c r="H768" i="4"/>
  <c r="E768" i="4"/>
  <c r="F768" i="4" s="1"/>
  <c r="G768" i="4" s="1"/>
  <c r="B768" i="4" s="1"/>
  <c r="D768" i="4"/>
  <c r="J768" i="4" s="1"/>
  <c r="C768" i="4"/>
  <c r="C767" i="4"/>
  <c r="H767" i="4" s="1"/>
  <c r="C766" i="4"/>
  <c r="H766" i="4" s="1"/>
  <c r="H765" i="4"/>
  <c r="D765" i="4"/>
  <c r="E765" i="4" s="1"/>
  <c r="C765" i="4"/>
  <c r="I765" i="4" s="1"/>
  <c r="I764" i="4"/>
  <c r="H764" i="4"/>
  <c r="E764" i="4"/>
  <c r="F764" i="4" s="1"/>
  <c r="G764" i="4" s="1"/>
  <c r="B764" i="4" s="1"/>
  <c r="D764" i="4"/>
  <c r="J764" i="4" s="1"/>
  <c r="C764" i="4"/>
  <c r="C763" i="4"/>
  <c r="H763" i="4" s="1"/>
  <c r="C762" i="4"/>
  <c r="H762" i="4" s="1"/>
  <c r="H761" i="4"/>
  <c r="D761" i="4"/>
  <c r="E761" i="4" s="1"/>
  <c r="C761" i="4"/>
  <c r="I761" i="4" s="1"/>
  <c r="I760" i="4"/>
  <c r="H760" i="4"/>
  <c r="E760" i="4"/>
  <c r="F760" i="4" s="1"/>
  <c r="G760" i="4" s="1"/>
  <c r="B760" i="4" s="1"/>
  <c r="D760" i="4"/>
  <c r="J760" i="4" s="1"/>
  <c r="C760" i="4"/>
  <c r="C759" i="4"/>
  <c r="H759" i="4" s="1"/>
  <c r="C758" i="4"/>
  <c r="H758" i="4" s="1"/>
  <c r="H757" i="4"/>
  <c r="D757" i="4"/>
  <c r="E757" i="4" s="1"/>
  <c r="C757" i="4"/>
  <c r="I757" i="4" s="1"/>
  <c r="I756" i="4"/>
  <c r="H756" i="4"/>
  <c r="E756" i="4"/>
  <c r="F756" i="4" s="1"/>
  <c r="G756" i="4" s="1"/>
  <c r="B756" i="4" s="1"/>
  <c r="D756" i="4"/>
  <c r="J756" i="4" s="1"/>
  <c r="C756" i="4"/>
  <c r="C755" i="4"/>
  <c r="H755" i="4" s="1"/>
  <c r="C754" i="4"/>
  <c r="H754" i="4" s="1"/>
  <c r="H753" i="4"/>
  <c r="D753" i="4"/>
  <c r="E753" i="4" s="1"/>
  <c r="C753" i="4"/>
  <c r="I753" i="4" s="1"/>
  <c r="I752" i="4"/>
  <c r="H752" i="4"/>
  <c r="E752" i="4"/>
  <c r="F752" i="4" s="1"/>
  <c r="G752" i="4" s="1"/>
  <c r="B752" i="4" s="1"/>
  <c r="D752" i="4"/>
  <c r="J752" i="4" s="1"/>
  <c r="C752" i="4"/>
  <c r="C751" i="4"/>
  <c r="H751" i="4" s="1"/>
  <c r="C750" i="4"/>
  <c r="H750" i="4" s="1"/>
  <c r="H749" i="4"/>
  <c r="D749" i="4"/>
  <c r="E749" i="4" s="1"/>
  <c r="C749" i="4"/>
  <c r="I749" i="4" s="1"/>
  <c r="I748" i="4"/>
  <c r="H748" i="4"/>
  <c r="E748" i="4"/>
  <c r="F748" i="4" s="1"/>
  <c r="G748" i="4" s="1"/>
  <c r="B748" i="4" s="1"/>
  <c r="D748" i="4"/>
  <c r="J748" i="4" s="1"/>
  <c r="C748" i="4"/>
  <c r="C747" i="4"/>
  <c r="H747" i="4" s="1"/>
  <c r="C746" i="4"/>
  <c r="H746" i="4" s="1"/>
  <c r="H745" i="4"/>
  <c r="D745" i="4"/>
  <c r="E745" i="4" s="1"/>
  <c r="C745" i="4"/>
  <c r="I745" i="4" s="1"/>
  <c r="I744" i="4"/>
  <c r="H744" i="4"/>
  <c r="E744" i="4"/>
  <c r="F744" i="4" s="1"/>
  <c r="G744" i="4" s="1"/>
  <c r="B744" i="4" s="1"/>
  <c r="D744" i="4"/>
  <c r="J744" i="4" s="1"/>
  <c r="C744" i="4"/>
  <c r="C743" i="4"/>
  <c r="H743" i="4" s="1"/>
  <c r="C742" i="4"/>
  <c r="H742" i="4" s="1"/>
  <c r="H741" i="4"/>
  <c r="D741" i="4"/>
  <c r="E741" i="4" s="1"/>
  <c r="C741" i="4"/>
  <c r="I741" i="4" s="1"/>
  <c r="I740" i="4"/>
  <c r="H740" i="4"/>
  <c r="E740" i="4"/>
  <c r="F740" i="4" s="1"/>
  <c r="G740" i="4" s="1"/>
  <c r="B740" i="4" s="1"/>
  <c r="D740" i="4"/>
  <c r="J740" i="4" s="1"/>
  <c r="C740" i="4"/>
  <c r="C739" i="4"/>
  <c r="H739" i="4" s="1"/>
  <c r="C738" i="4"/>
  <c r="H738" i="4" s="1"/>
  <c r="H737" i="4"/>
  <c r="D737" i="4"/>
  <c r="E737" i="4" s="1"/>
  <c r="C737" i="4"/>
  <c r="I737" i="4" s="1"/>
  <c r="I736" i="4"/>
  <c r="H736" i="4"/>
  <c r="E736" i="4"/>
  <c r="F736" i="4" s="1"/>
  <c r="G736" i="4" s="1"/>
  <c r="B736" i="4" s="1"/>
  <c r="D736" i="4"/>
  <c r="J736" i="4" s="1"/>
  <c r="C736" i="4"/>
  <c r="C735" i="4"/>
  <c r="H735" i="4" s="1"/>
  <c r="C734" i="4"/>
  <c r="H734" i="4" s="1"/>
  <c r="H733" i="4"/>
  <c r="D733" i="4"/>
  <c r="E733" i="4" s="1"/>
  <c r="C733" i="4"/>
  <c r="I733" i="4" s="1"/>
  <c r="I732" i="4"/>
  <c r="H732" i="4"/>
  <c r="E732" i="4"/>
  <c r="F732" i="4" s="1"/>
  <c r="G732" i="4" s="1"/>
  <c r="B732" i="4" s="1"/>
  <c r="D732" i="4"/>
  <c r="J732" i="4" s="1"/>
  <c r="C732" i="4"/>
  <c r="C731" i="4"/>
  <c r="H731" i="4" s="1"/>
  <c r="C730" i="4"/>
  <c r="H730" i="4" s="1"/>
  <c r="H729" i="4"/>
  <c r="D729" i="4"/>
  <c r="E729" i="4" s="1"/>
  <c r="C729" i="4"/>
  <c r="I729" i="4" s="1"/>
  <c r="I728" i="4"/>
  <c r="H728" i="4"/>
  <c r="E728" i="4"/>
  <c r="F728" i="4" s="1"/>
  <c r="G728" i="4" s="1"/>
  <c r="B728" i="4" s="1"/>
  <c r="D728" i="4"/>
  <c r="J728" i="4" s="1"/>
  <c r="C728" i="4"/>
  <c r="C727" i="4"/>
  <c r="H727" i="4" s="1"/>
  <c r="C726" i="4"/>
  <c r="H726" i="4" s="1"/>
  <c r="H725" i="4"/>
  <c r="D725" i="4"/>
  <c r="E725" i="4" s="1"/>
  <c r="C725" i="4"/>
  <c r="I725" i="4" s="1"/>
  <c r="I724" i="4"/>
  <c r="H724" i="4"/>
  <c r="E724" i="4"/>
  <c r="F724" i="4" s="1"/>
  <c r="G724" i="4" s="1"/>
  <c r="B724" i="4" s="1"/>
  <c r="D724" i="4"/>
  <c r="J724" i="4" s="1"/>
  <c r="C724" i="4"/>
  <c r="C723" i="4"/>
  <c r="H723" i="4" s="1"/>
  <c r="C722" i="4"/>
  <c r="H722" i="4" s="1"/>
  <c r="H721" i="4"/>
  <c r="D721" i="4"/>
  <c r="E721" i="4" s="1"/>
  <c r="C721" i="4"/>
  <c r="I721" i="4" s="1"/>
  <c r="I720" i="4"/>
  <c r="H720" i="4"/>
  <c r="E720" i="4"/>
  <c r="F720" i="4" s="1"/>
  <c r="G720" i="4" s="1"/>
  <c r="B720" i="4" s="1"/>
  <c r="D720" i="4"/>
  <c r="J720" i="4" s="1"/>
  <c r="C720" i="4"/>
  <c r="C719" i="4"/>
  <c r="H719" i="4" s="1"/>
  <c r="C718" i="4"/>
  <c r="H718" i="4" s="1"/>
  <c r="H717" i="4"/>
  <c r="D717" i="4"/>
  <c r="E717" i="4" s="1"/>
  <c r="C717" i="4"/>
  <c r="I717" i="4" s="1"/>
  <c r="I716" i="4"/>
  <c r="H716" i="4"/>
  <c r="E716" i="4"/>
  <c r="F716" i="4" s="1"/>
  <c r="G716" i="4" s="1"/>
  <c r="B716" i="4" s="1"/>
  <c r="D716" i="4"/>
  <c r="J716" i="4" s="1"/>
  <c r="C716" i="4"/>
  <c r="C715" i="4"/>
  <c r="H715" i="4" s="1"/>
  <c r="C714" i="4"/>
  <c r="H714" i="4" s="1"/>
  <c r="H713" i="4"/>
  <c r="D713" i="4"/>
  <c r="E713" i="4" s="1"/>
  <c r="C713" i="4"/>
  <c r="I713" i="4" s="1"/>
  <c r="I712" i="4"/>
  <c r="H712" i="4"/>
  <c r="E712" i="4"/>
  <c r="F712" i="4" s="1"/>
  <c r="G712" i="4" s="1"/>
  <c r="B712" i="4" s="1"/>
  <c r="D712" i="4"/>
  <c r="J712" i="4" s="1"/>
  <c r="C712" i="4"/>
  <c r="C711" i="4"/>
  <c r="H711" i="4" s="1"/>
  <c r="C710" i="4"/>
  <c r="H710" i="4" s="1"/>
  <c r="H709" i="4"/>
  <c r="D709" i="4"/>
  <c r="E709" i="4" s="1"/>
  <c r="C709" i="4"/>
  <c r="I709" i="4" s="1"/>
  <c r="I708" i="4"/>
  <c r="H708" i="4"/>
  <c r="E708" i="4"/>
  <c r="F708" i="4" s="1"/>
  <c r="G708" i="4" s="1"/>
  <c r="B708" i="4" s="1"/>
  <c r="D708" i="4"/>
  <c r="J708" i="4" s="1"/>
  <c r="C708" i="4"/>
  <c r="C707" i="4"/>
  <c r="H707" i="4" s="1"/>
  <c r="C706" i="4"/>
  <c r="H706" i="4" s="1"/>
  <c r="H705" i="4"/>
  <c r="D705" i="4"/>
  <c r="E705" i="4" s="1"/>
  <c r="C705" i="4"/>
  <c r="I705" i="4" s="1"/>
  <c r="I704" i="4"/>
  <c r="H704" i="4"/>
  <c r="E704" i="4"/>
  <c r="F704" i="4" s="1"/>
  <c r="G704" i="4" s="1"/>
  <c r="B704" i="4" s="1"/>
  <c r="D704" i="4"/>
  <c r="J704" i="4" s="1"/>
  <c r="C704" i="4"/>
  <c r="C703" i="4"/>
  <c r="H703" i="4" s="1"/>
  <c r="C702" i="4"/>
  <c r="H702" i="4" s="1"/>
  <c r="H701" i="4"/>
  <c r="D701" i="4"/>
  <c r="E701" i="4" s="1"/>
  <c r="C701" i="4"/>
  <c r="I701" i="4" s="1"/>
  <c r="I700" i="4"/>
  <c r="H700" i="4"/>
  <c r="E700" i="4"/>
  <c r="F700" i="4" s="1"/>
  <c r="G700" i="4" s="1"/>
  <c r="B700" i="4" s="1"/>
  <c r="D700" i="4"/>
  <c r="J700" i="4" s="1"/>
  <c r="C700" i="4"/>
  <c r="C699" i="4"/>
  <c r="H699" i="4" s="1"/>
  <c r="C698" i="4"/>
  <c r="H698" i="4" s="1"/>
  <c r="H697" i="4"/>
  <c r="D697" i="4"/>
  <c r="E697" i="4" s="1"/>
  <c r="C697" i="4"/>
  <c r="I697" i="4" s="1"/>
  <c r="I696" i="4"/>
  <c r="H696" i="4"/>
  <c r="E696" i="4"/>
  <c r="F696" i="4" s="1"/>
  <c r="G696" i="4" s="1"/>
  <c r="B696" i="4" s="1"/>
  <c r="D696" i="4"/>
  <c r="J696" i="4" s="1"/>
  <c r="C696" i="4"/>
  <c r="C695" i="4"/>
  <c r="H695" i="4" s="1"/>
  <c r="C694" i="4"/>
  <c r="H694" i="4" s="1"/>
  <c r="H693" i="4"/>
  <c r="D693" i="4"/>
  <c r="E693" i="4" s="1"/>
  <c r="C693" i="4"/>
  <c r="I693" i="4" s="1"/>
  <c r="I692" i="4"/>
  <c r="H692" i="4"/>
  <c r="E692" i="4"/>
  <c r="F692" i="4" s="1"/>
  <c r="G692" i="4" s="1"/>
  <c r="B692" i="4" s="1"/>
  <c r="D692" i="4"/>
  <c r="J692" i="4" s="1"/>
  <c r="C692" i="4"/>
  <c r="C691" i="4"/>
  <c r="H691" i="4" s="1"/>
  <c r="C690" i="4"/>
  <c r="H690" i="4" s="1"/>
  <c r="H689" i="4"/>
  <c r="D689" i="4"/>
  <c r="E689" i="4" s="1"/>
  <c r="C689" i="4"/>
  <c r="I689" i="4" s="1"/>
  <c r="I688" i="4"/>
  <c r="H688" i="4"/>
  <c r="E688" i="4"/>
  <c r="F688" i="4" s="1"/>
  <c r="G688" i="4" s="1"/>
  <c r="B688" i="4" s="1"/>
  <c r="D688" i="4"/>
  <c r="J688" i="4" s="1"/>
  <c r="C688" i="4"/>
  <c r="C687" i="4"/>
  <c r="H687" i="4" s="1"/>
  <c r="C686" i="4"/>
  <c r="H686" i="4" s="1"/>
  <c r="H685" i="4"/>
  <c r="D685" i="4"/>
  <c r="E685" i="4" s="1"/>
  <c r="C685" i="4"/>
  <c r="I685" i="4" s="1"/>
  <c r="I684" i="4"/>
  <c r="Q684" i="4" s="1"/>
  <c r="R684" i="4" s="1"/>
  <c r="H684" i="4"/>
  <c r="E684" i="4"/>
  <c r="F684" i="4" s="1"/>
  <c r="G684" i="4" s="1"/>
  <c r="B684" i="4" s="1"/>
  <c r="D684" i="4"/>
  <c r="J684" i="4" s="1"/>
  <c r="L684" i="4" s="1"/>
  <c r="M684" i="4" s="1"/>
  <c r="C684" i="4"/>
  <c r="C683" i="4"/>
  <c r="H683" i="4" s="1"/>
  <c r="C682" i="4"/>
  <c r="H682" i="4" s="1"/>
  <c r="H681" i="4"/>
  <c r="D681" i="4"/>
  <c r="E681" i="4" s="1"/>
  <c r="C681" i="4"/>
  <c r="I681" i="4" s="1"/>
  <c r="I680" i="4"/>
  <c r="H680" i="4"/>
  <c r="E680" i="4"/>
  <c r="F680" i="4" s="1"/>
  <c r="G680" i="4" s="1"/>
  <c r="B680" i="4" s="1"/>
  <c r="D680" i="4"/>
  <c r="J680" i="4" s="1"/>
  <c r="C680" i="4"/>
  <c r="C679" i="4"/>
  <c r="H679" i="4" s="1"/>
  <c r="C678" i="4"/>
  <c r="H678" i="4" s="1"/>
  <c r="H677" i="4"/>
  <c r="D677" i="4"/>
  <c r="E677" i="4" s="1"/>
  <c r="C677" i="4"/>
  <c r="I677" i="4" s="1"/>
  <c r="I676" i="4"/>
  <c r="Q676" i="4" s="1"/>
  <c r="R676" i="4" s="1"/>
  <c r="H676" i="4"/>
  <c r="E676" i="4"/>
  <c r="F676" i="4" s="1"/>
  <c r="G676" i="4" s="1"/>
  <c r="B676" i="4" s="1"/>
  <c r="D676" i="4"/>
  <c r="J676" i="4" s="1"/>
  <c r="L676" i="4" s="1"/>
  <c r="M676" i="4" s="1"/>
  <c r="C676" i="4"/>
  <c r="C675" i="4"/>
  <c r="H675" i="4" s="1"/>
  <c r="C674" i="4"/>
  <c r="H674" i="4" s="1"/>
  <c r="H673" i="4"/>
  <c r="D673" i="4"/>
  <c r="E673" i="4" s="1"/>
  <c r="C673" i="4"/>
  <c r="I673" i="4" s="1"/>
  <c r="I672" i="4"/>
  <c r="H672" i="4"/>
  <c r="E672" i="4"/>
  <c r="F672" i="4" s="1"/>
  <c r="G672" i="4" s="1"/>
  <c r="B672" i="4" s="1"/>
  <c r="D672" i="4"/>
  <c r="J672" i="4" s="1"/>
  <c r="C672" i="4"/>
  <c r="C671" i="4"/>
  <c r="H671" i="4" s="1"/>
  <c r="C670" i="4"/>
  <c r="H670" i="4" s="1"/>
  <c r="H669" i="4"/>
  <c r="D669" i="4"/>
  <c r="E669" i="4" s="1"/>
  <c r="C669" i="4"/>
  <c r="I669" i="4" s="1"/>
  <c r="I668" i="4"/>
  <c r="Q668" i="4" s="1"/>
  <c r="R668" i="4" s="1"/>
  <c r="H668" i="4"/>
  <c r="E668" i="4"/>
  <c r="F668" i="4" s="1"/>
  <c r="G668" i="4" s="1"/>
  <c r="B668" i="4" s="1"/>
  <c r="D668" i="4"/>
  <c r="J668" i="4" s="1"/>
  <c r="L668" i="4" s="1"/>
  <c r="M668" i="4" s="1"/>
  <c r="C668" i="4"/>
  <c r="C667" i="4"/>
  <c r="H667" i="4" s="1"/>
  <c r="C666" i="4"/>
  <c r="H666" i="4" s="1"/>
  <c r="H665" i="4"/>
  <c r="D665" i="4"/>
  <c r="E665" i="4" s="1"/>
  <c r="C665" i="4"/>
  <c r="I665" i="4" s="1"/>
  <c r="I664" i="4"/>
  <c r="H664" i="4"/>
  <c r="E664" i="4"/>
  <c r="F664" i="4" s="1"/>
  <c r="G664" i="4" s="1"/>
  <c r="B664" i="4" s="1"/>
  <c r="D664" i="4"/>
  <c r="J664" i="4" s="1"/>
  <c r="C664" i="4"/>
  <c r="C663" i="4"/>
  <c r="H663" i="4" s="1"/>
  <c r="C662" i="4"/>
  <c r="H662" i="4" s="1"/>
  <c r="H661" i="4"/>
  <c r="D661" i="4"/>
  <c r="E661" i="4" s="1"/>
  <c r="C661" i="4"/>
  <c r="I661" i="4" s="1"/>
  <c r="I660" i="4"/>
  <c r="Q660" i="4" s="1"/>
  <c r="R660" i="4" s="1"/>
  <c r="H660" i="4"/>
  <c r="E660" i="4"/>
  <c r="F660" i="4" s="1"/>
  <c r="G660" i="4" s="1"/>
  <c r="B660" i="4" s="1"/>
  <c r="D660" i="4"/>
  <c r="J660" i="4" s="1"/>
  <c r="L660" i="4" s="1"/>
  <c r="M660" i="4" s="1"/>
  <c r="C660" i="4"/>
  <c r="C659" i="4"/>
  <c r="H659" i="4" s="1"/>
  <c r="C658" i="4"/>
  <c r="H658" i="4" s="1"/>
  <c r="H657" i="4"/>
  <c r="D657" i="4"/>
  <c r="E657" i="4" s="1"/>
  <c r="C657" i="4"/>
  <c r="I657" i="4" s="1"/>
  <c r="I656" i="4"/>
  <c r="H656" i="4"/>
  <c r="E656" i="4"/>
  <c r="F656" i="4" s="1"/>
  <c r="G656" i="4" s="1"/>
  <c r="B656" i="4" s="1"/>
  <c r="D656" i="4"/>
  <c r="J656" i="4" s="1"/>
  <c r="C656" i="4"/>
  <c r="C655" i="4"/>
  <c r="H655" i="4" s="1"/>
  <c r="C654" i="4"/>
  <c r="H654" i="4" s="1"/>
  <c r="H653" i="4"/>
  <c r="D653" i="4"/>
  <c r="E653" i="4" s="1"/>
  <c r="C653" i="4"/>
  <c r="I653" i="4" s="1"/>
  <c r="I652" i="4"/>
  <c r="Q652" i="4" s="1"/>
  <c r="R652" i="4" s="1"/>
  <c r="H652" i="4"/>
  <c r="E652" i="4"/>
  <c r="F652" i="4" s="1"/>
  <c r="G652" i="4" s="1"/>
  <c r="B652" i="4" s="1"/>
  <c r="D652" i="4"/>
  <c r="J652" i="4" s="1"/>
  <c r="L652" i="4" s="1"/>
  <c r="M652" i="4" s="1"/>
  <c r="C652" i="4"/>
  <c r="C651" i="4"/>
  <c r="H651" i="4" s="1"/>
  <c r="C650" i="4"/>
  <c r="H650" i="4" s="1"/>
  <c r="H649" i="4"/>
  <c r="D649" i="4"/>
  <c r="E649" i="4" s="1"/>
  <c r="C649" i="4"/>
  <c r="I649" i="4" s="1"/>
  <c r="I648" i="4"/>
  <c r="H648" i="4"/>
  <c r="E648" i="4"/>
  <c r="F648" i="4" s="1"/>
  <c r="G648" i="4" s="1"/>
  <c r="B648" i="4" s="1"/>
  <c r="D648" i="4"/>
  <c r="J648" i="4" s="1"/>
  <c r="C648" i="4"/>
  <c r="C647" i="4"/>
  <c r="H647" i="4" s="1"/>
  <c r="C646" i="4"/>
  <c r="H646" i="4" s="1"/>
  <c r="H645" i="4"/>
  <c r="D645" i="4"/>
  <c r="E645" i="4" s="1"/>
  <c r="C645" i="4"/>
  <c r="I645" i="4" s="1"/>
  <c r="I644" i="4"/>
  <c r="Q644" i="4" s="1"/>
  <c r="R644" i="4" s="1"/>
  <c r="H644" i="4"/>
  <c r="E644" i="4"/>
  <c r="F644" i="4" s="1"/>
  <c r="G644" i="4" s="1"/>
  <c r="B644" i="4" s="1"/>
  <c r="D644" i="4"/>
  <c r="J644" i="4" s="1"/>
  <c r="L644" i="4" s="1"/>
  <c r="M644" i="4" s="1"/>
  <c r="C644" i="4"/>
  <c r="C643" i="4"/>
  <c r="H643" i="4" s="1"/>
  <c r="C642" i="4"/>
  <c r="H642" i="4" s="1"/>
  <c r="H641" i="4"/>
  <c r="D641" i="4"/>
  <c r="E641" i="4" s="1"/>
  <c r="C641" i="4"/>
  <c r="I641" i="4" s="1"/>
  <c r="I640" i="4"/>
  <c r="H640" i="4"/>
  <c r="E640" i="4"/>
  <c r="F640" i="4" s="1"/>
  <c r="G640" i="4" s="1"/>
  <c r="B640" i="4" s="1"/>
  <c r="D640" i="4"/>
  <c r="J640" i="4" s="1"/>
  <c r="C640" i="4"/>
  <c r="C639" i="4"/>
  <c r="H639" i="4" s="1"/>
  <c r="C638" i="4"/>
  <c r="H638" i="4" s="1"/>
  <c r="H637" i="4"/>
  <c r="D637" i="4"/>
  <c r="E637" i="4" s="1"/>
  <c r="C637" i="4"/>
  <c r="I637" i="4" s="1"/>
  <c r="I636" i="4"/>
  <c r="Q636" i="4" s="1"/>
  <c r="R636" i="4" s="1"/>
  <c r="H636" i="4"/>
  <c r="E636" i="4"/>
  <c r="F636" i="4" s="1"/>
  <c r="G636" i="4" s="1"/>
  <c r="B636" i="4" s="1"/>
  <c r="D636" i="4"/>
  <c r="J636" i="4" s="1"/>
  <c r="L636" i="4" s="1"/>
  <c r="M636" i="4" s="1"/>
  <c r="C636" i="4"/>
  <c r="C635" i="4"/>
  <c r="H635" i="4" s="1"/>
  <c r="C634" i="4"/>
  <c r="H634" i="4" s="1"/>
  <c r="H633" i="4"/>
  <c r="D633" i="4"/>
  <c r="E633" i="4" s="1"/>
  <c r="C633" i="4"/>
  <c r="I633" i="4" s="1"/>
  <c r="I632" i="4"/>
  <c r="H632" i="4"/>
  <c r="E632" i="4"/>
  <c r="F632" i="4" s="1"/>
  <c r="G632" i="4" s="1"/>
  <c r="B632" i="4" s="1"/>
  <c r="D632" i="4"/>
  <c r="J632" i="4" s="1"/>
  <c r="C632" i="4"/>
  <c r="C631" i="4"/>
  <c r="H631" i="4" s="1"/>
  <c r="C630" i="4"/>
  <c r="H630" i="4" s="1"/>
  <c r="H629" i="4"/>
  <c r="D629" i="4"/>
  <c r="E629" i="4" s="1"/>
  <c r="C629" i="4"/>
  <c r="I629" i="4" s="1"/>
  <c r="I628" i="4"/>
  <c r="Q628" i="4" s="1"/>
  <c r="R628" i="4" s="1"/>
  <c r="H628" i="4"/>
  <c r="E628" i="4"/>
  <c r="F628" i="4" s="1"/>
  <c r="G628" i="4" s="1"/>
  <c r="B628" i="4" s="1"/>
  <c r="D628" i="4"/>
  <c r="J628" i="4" s="1"/>
  <c r="L628" i="4" s="1"/>
  <c r="M628" i="4" s="1"/>
  <c r="C628" i="4"/>
  <c r="C627" i="4"/>
  <c r="H627" i="4" s="1"/>
  <c r="C626" i="4"/>
  <c r="H626" i="4" s="1"/>
  <c r="H625" i="4"/>
  <c r="D625" i="4"/>
  <c r="E625" i="4" s="1"/>
  <c r="C625" i="4"/>
  <c r="I625" i="4" s="1"/>
  <c r="I624" i="4"/>
  <c r="H624" i="4"/>
  <c r="E624" i="4"/>
  <c r="F624" i="4" s="1"/>
  <c r="G624" i="4" s="1"/>
  <c r="B624" i="4" s="1"/>
  <c r="D624" i="4"/>
  <c r="J624" i="4" s="1"/>
  <c r="C624" i="4"/>
  <c r="C623" i="4"/>
  <c r="H623" i="4" s="1"/>
  <c r="C622" i="4"/>
  <c r="H622" i="4" s="1"/>
  <c r="H621" i="4"/>
  <c r="D621" i="4"/>
  <c r="E621" i="4" s="1"/>
  <c r="C621" i="4"/>
  <c r="I621" i="4" s="1"/>
  <c r="I620" i="4"/>
  <c r="Q620" i="4" s="1"/>
  <c r="R620" i="4" s="1"/>
  <c r="H620" i="4"/>
  <c r="E620" i="4"/>
  <c r="F620" i="4" s="1"/>
  <c r="G620" i="4" s="1"/>
  <c r="B620" i="4" s="1"/>
  <c r="D620" i="4"/>
  <c r="J620" i="4" s="1"/>
  <c r="L620" i="4" s="1"/>
  <c r="M620" i="4" s="1"/>
  <c r="C620" i="4"/>
  <c r="C619" i="4"/>
  <c r="H619" i="4" s="1"/>
  <c r="C618" i="4"/>
  <c r="H618" i="4" s="1"/>
  <c r="H617" i="4"/>
  <c r="D617" i="4"/>
  <c r="E617" i="4" s="1"/>
  <c r="C617" i="4"/>
  <c r="I617" i="4" s="1"/>
  <c r="I616" i="4"/>
  <c r="H616" i="4"/>
  <c r="E616" i="4"/>
  <c r="F616" i="4" s="1"/>
  <c r="G616" i="4" s="1"/>
  <c r="B616" i="4" s="1"/>
  <c r="D616" i="4"/>
  <c r="J616" i="4" s="1"/>
  <c r="C616" i="4"/>
  <c r="C615" i="4"/>
  <c r="H615" i="4" s="1"/>
  <c r="C614" i="4"/>
  <c r="H614" i="4" s="1"/>
  <c r="H613" i="4"/>
  <c r="D613" i="4"/>
  <c r="E613" i="4" s="1"/>
  <c r="C613" i="4"/>
  <c r="I613" i="4" s="1"/>
  <c r="I612" i="4"/>
  <c r="Q612" i="4" s="1"/>
  <c r="R612" i="4" s="1"/>
  <c r="H612" i="4"/>
  <c r="E612" i="4"/>
  <c r="F612" i="4" s="1"/>
  <c r="G612" i="4" s="1"/>
  <c r="B612" i="4" s="1"/>
  <c r="D612" i="4"/>
  <c r="J612" i="4" s="1"/>
  <c r="L612" i="4" s="1"/>
  <c r="M612" i="4" s="1"/>
  <c r="C612" i="4"/>
  <c r="C611" i="4"/>
  <c r="H611" i="4" s="1"/>
  <c r="C610" i="4"/>
  <c r="H610" i="4" s="1"/>
  <c r="H609" i="4"/>
  <c r="D609" i="4"/>
  <c r="E609" i="4" s="1"/>
  <c r="C609" i="4"/>
  <c r="I609" i="4" s="1"/>
  <c r="I608" i="4"/>
  <c r="H608" i="4"/>
  <c r="E608" i="4"/>
  <c r="F608" i="4" s="1"/>
  <c r="G608" i="4" s="1"/>
  <c r="B608" i="4" s="1"/>
  <c r="D608" i="4"/>
  <c r="J608" i="4" s="1"/>
  <c r="C608" i="4"/>
  <c r="C607" i="4"/>
  <c r="H607" i="4" s="1"/>
  <c r="C606" i="4"/>
  <c r="H606" i="4" s="1"/>
  <c r="H605" i="4"/>
  <c r="D605" i="4"/>
  <c r="E605" i="4" s="1"/>
  <c r="C605" i="4"/>
  <c r="I605" i="4" s="1"/>
  <c r="I604" i="4"/>
  <c r="Q604" i="4" s="1"/>
  <c r="R604" i="4" s="1"/>
  <c r="H604" i="4"/>
  <c r="E604" i="4"/>
  <c r="F604" i="4" s="1"/>
  <c r="G604" i="4" s="1"/>
  <c r="B604" i="4" s="1"/>
  <c r="D604" i="4"/>
  <c r="J604" i="4" s="1"/>
  <c r="L604" i="4" s="1"/>
  <c r="M604" i="4" s="1"/>
  <c r="C604" i="4"/>
  <c r="C603" i="4"/>
  <c r="H603" i="4" s="1"/>
  <c r="C602" i="4"/>
  <c r="H602" i="4" s="1"/>
  <c r="H601" i="4"/>
  <c r="D601" i="4"/>
  <c r="E601" i="4" s="1"/>
  <c r="C601" i="4"/>
  <c r="I601" i="4" s="1"/>
  <c r="I600" i="4"/>
  <c r="H600" i="4"/>
  <c r="E600" i="4"/>
  <c r="F600" i="4" s="1"/>
  <c r="G600" i="4" s="1"/>
  <c r="B600" i="4" s="1"/>
  <c r="D600" i="4"/>
  <c r="J600" i="4" s="1"/>
  <c r="C600" i="4"/>
  <c r="C599" i="4"/>
  <c r="H599" i="4" s="1"/>
  <c r="C598" i="4"/>
  <c r="H598" i="4" s="1"/>
  <c r="H597" i="4"/>
  <c r="D597" i="4"/>
  <c r="E597" i="4" s="1"/>
  <c r="C597" i="4"/>
  <c r="I597" i="4" s="1"/>
  <c r="I596" i="4"/>
  <c r="Q596" i="4" s="1"/>
  <c r="R596" i="4" s="1"/>
  <c r="H596" i="4"/>
  <c r="E596" i="4"/>
  <c r="F596" i="4" s="1"/>
  <c r="G596" i="4" s="1"/>
  <c r="B596" i="4" s="1"/>
  <c r="D596" i="4"/>
  <c r="J596" i="4" s="1"/>
  <c r="L596" i="4" s="1"/>
  <c r="M596" i="4" s="1"/>
  <c r="C596" i="4"/>
  <c r="C595" i="4"/>
  <c r="H595" i="4" s="1"/>
  <c r="C594" i="4"/>
  <c r="H594" i="4" s="1"/>
  <c r="C593" i="4"/>
  <c r="H592" i="4"/>
  <c r="D592" i="4"/>
  <c r="C592" i="4"/>
  <c r="C591" i="4"/>
  <c r="H591" i="4" s="1"/>
  <c r="C590" i="4"/>
  <c r="H590" i="4" s="1"/>
  <c r="C589" i="4"/>
  <c r="H588" i="4"/>
  <c r="D588" i="4"/>
  <c r="C588" i="4"/>
  <c r="C587" i="4"/>
  <c r="H587" i="4" s="1"/>
  <c r="C586" i="4"/>
  <c r="H586" i="4" s="1"/>
  <c r="C585" i="4"/>
  <c r="H584" i="4"/>
  <c r="D584" i="4"/>
  <c r="C584" i="4"/>
  <c r="C583" i="4"/>
  <c r="H583" i="4" s="1"/>
  <c r="C582" i="4"/>
  <c r="H582" i="4" s="1"/>
  <c r="C581" i="4"/>
  <c r="H580" i="4"/>
  <c r="D580" i="4"/>
  <c r="C580" i="4"/>
  <c r="C579" i="4"/>
  <c r="H579" i="4" s="1"/>
  <c r="C578" i="4"/>
  <c r="H578" i="4" s="1"/>
  <c r="C577" i="4"/>
  <c r="H576" i="4"/>
  <c r="D576" i="4"/>
  <c r="C576" i="4"/>
  <c r="C575" i="4"/>
  <c r="H575" i="4" s="1"/>
  <c r="C574" i="4"/>
  <c r="H574" i="4" s="1"/>
  <c r="C573" i="4"/>
  <c r="H572" i="4"/>
  <c r="D572" i="4"/>
  <c r="C572" i="4"/>
  <c r="C571" i="4"/>
  <c r="H571" i="4" s="1"/>
  <c r="C570" i="4"/>
  <c r="H570" i="4" s="1"/>
  <c r="C569" i="4"/>
  <c r="H568" i="4"/>
  <c r="D568" i="4"/>
  <c r="C568" i="4"/>
  <c r="C567" i="4"/>
  <c r="H567" i="4" s="1"/>
  <c r="C566" i="4"/>
  <c r="H566" i="4" s="1"/>
  <c r="C565" i="4"/>
  <c r="H564" i="4"/>
  <c r="D564" i="4"/>
  <c r="C564" i="4"/>
  <c r="C563" i="4"/>
  <c r="H563" i="4" s="1"/>
  <c r="C562" i="4"/>
  <c r="H562" i="4" s="1"/>
  <c r="C561" i="4"/>
  <c r="H560" i="4"/>
  <c r="D560" i="4"/>
  <c r="C560" i="4"/>
  <c r="C559" i="4"/>
  <c r="H559" i="4" s="1"/>
  <c r="C558" i="4"/>
  <c r="H558" i="4" s="1"/>
  <c r="C557" i="4"/>
  <c r="H556" i="4"/>
  <c r="D556" i="4"/>
  <c r="C556" i="4"/>
  <c r="C555" i="4"/>
  <c r="H555" i="4" s="1"/>
  <c r="C554" i="4"/>
  <c r="H554" i="4" s="1"/>
  <c r="C553" i="4"/>
  <c r="H552" i="4"/>
  <c r="D552" i="4"/>
  <c r="C552" i="4"/>
  <c r="C551" i="4"/>
  <c r="H551" i="4" s="1"/>
  <c r="C550" i="4"/>
  <c r="H550" i="4" s="1"/>
  <c r="C549" i="4"/>
  <c r="H548" i="4"/>
  <c r="D548" i="4"/>
  <c r="C548" i="4"/>
  <c r="C547" i="4"/>
  <c r="H547" i="4" s="1"/>
  <c r="C546" i="4"/>
  <c r="H546" i="4" s="1"/>
  <c r="C545" i="4"/>
  <c r="H544" i="4"/>
  <c r="D544" i="4"/>
  <c r="C544" i="4"/>
  <c r="C543" i="4"/>
  <c r="H543" i="4" s="1"/>
  <c r="C542" i="4"/>
  <c r="H542" i="4" s="1"/>
  <c r="C541" i="4"/>
  <c r="H540" i="4"/>
  <c r="D540" i="4"/>
  <c r="C540" i="4"/>
  <c r="C539" i="4"/>
  <c r="H539" i="4" s="1"/>
  <c r="C538" i="4"/>
  <c r="H538" i="4" s="1"/>
  <c r="C537" i="4"/>
  <c r="H536" i="4"/>
  <c r="D536" i="4"/>
  <c r="C536" i="4"/>
  <c r="C535" i="4"/>
  <c r="H535" i="4" s="1"/>
  <c r="C534" i="4"/>
  <c r="H534" i="4" s="1"/>
  <c r="C533" i="4"/>
  <c r="H532" i="4"/>
  <c r="D532" i="4"/>
  <c r="C532" i="4"/>
  <c r="C531" i="4"/>
  <c r="H531" i="4" s="1"/>
  <c r="C530" i="4"/>
  <c r="H530" i="4" s="1"/>
  <c r="C529" i="4"/>
  <c r="H528" i="4"/>
  <c r="D528" i="4"/>
  <c r="C528" i="4"/>
  <c r="C527" i="4"/>
  <c r="H527" i="4" s="1"/>
  <c r="C526" i="4"/>
  <c r="H526" i="4" s="1"/>
  <c r="C525" i="4"/>
  <c r="H524" i="4"/>
  <c r="D524" i="4"/>
  <c r="C524" i="4"/>
  <c r="C523" i="4"/>
  <c r="H523" i="4" s="1"/>
  <c r="C522" i="4"/>
  <c r="H522" i="4" s="1"/>
  <c r="C521" i="4"/>
  <c r="H520" i="4"/>
  <c r="D520" i="4"/>
  <c r="C520" i="4"/>
  <c r="C519" i="4"/>
  <c r="H519" i="4" s="1"/>
  <c r="C518" i="4"/>
  <c r="H518" i="4" s="1"/>
  <c r="C517" i="4"/>
  <c r="H516" i="4"/>
  <c r="D516" i="4"/>
  <c r="C516" i="4"/>
  <c r="C515" i="4"/>
  <c r="H515" i="4" s="1"/>
  <c r="C514" i="4"/>
  <c r="H514" i="4" s="1"/>
  <c r="C513" i="4"/>
  <c r="H512" i="4"/>
  <c r="D512" i="4"/>
  <c r="C512" i="4"/>
  <c r="C511" i="4"/>
  <c r="H511" i="4" s="1"/>
  <c r="C510" i="4"/>
  <c r="H510" i="4" s="1"/>
  <c r="C509" i="4"/>
  <c r="H508" i="4"/>
  <c r="D508" i="4"/>
  <c r="C508" i="4"/>
  <c r="C507" i="4"/>
  <c r="H507" i="4" s="1"/>
  <c r="C506" i="4"/>
  <c r="H506" i="4" s="1"/>
  <c r="C505" i="4"/>
  <c r="H504" i="4"/>
  <c r="D504" i="4"/>
  <c r="C504" i="4"/>
  <c r="C503" i="4"/>
  <c r="H503" i="4" s="1"/>
  <c r="C502" i="4"/>
  <c r="H502" i="4" s="1"/>
  <c r="C501" i="4"/>
  <c r="H500" i="4"/>
  <c r="D500" i="4"/>
  <c r="C500" i="4"/>
  <c r="C499" i="4"/>
  <c r="H499" i="4" s="1"/>
  <c r="C498" i="4"/>
  <c r="H498" i="4" s="1"/>
  <c r="C497" i="4"/>
  <c r="H496" i="4"/>
  <c r="D496" i="4"/>
  <c r="C496" i="4"/>
  <c r="C495" i="4"/>
  <c r="H495" i="4" s="1"/>
  <c r="C494" i="4"/>
  <c r="H494" i="4" s="1"/>
  <c r="C493" i="4"/>
  <c r="H492" i="4"/>
  <c r="D492" i="4"/>
  <c r="C492" i="4"/>
  <c r="C491" i="4"/>
  <c r="H491" i="4" s="1"/>
  <c r="C490" i="4"/>
  <c r="H490" i="4" s="1"/>
  <c r="C489" i="4"/>
  <c r="H488" i="4"/>
  <c r="D488" i="4"/>
  <c r="C488" i="4"/>
  <c r="C487" i="4"/>
  <c r="H487" i="4" s="1"/>
  <c r="C486" i="4"/>
  <c r="H486" i="4" s="1"/>
  <c r="C485" i="4"/>
  <c r="H484" i="4"/>
  <c r="D484" i="4"/>
  <c r="C484" i="4"/>
  <c r="C483" i="4"/>
  <c r="H483" i="4" s="1"/>
  <c r="C482" i="4"/>
  <c r="H482" i="4" s="1"/>
  <c r="C481" i="4"/>
  <c r="H480" i="4"/>
  <c r="D480" i="4"/>
  <c r="C480" i="4"/>
  <c r="C479" i="4"/>
  <c r="H479" i="4" s="1"/>
  <c r="C478" i="4"/>
  <c r="H478" i="4" s="1"/>
  <c r="C477" i="4"/>
  <c r="H476" i="4"/>
  <c r="D476" i="4"/>
  <c r="C476" i="4"/>
  <c r="C475" i="4"/>
  <c r="H475" i="4" s="1"/>
  <c r="C474" i="4"/>
  <c r="H474" i="4" s="1"/>
  <c r="C473" i="4"/>
  <c r="H472" i="4"/>
  <c r="D472" i="4"/>
  <c r="C472" i="4"/>
  <c r="C471" i="4"/>
  <c r="H471" i="4" s="1"/>
  <c r="C470" i="4"/>
  <c r="H470" i="4" s="1"/>
  <c r="C469" i="4"/>
  <c r="H468" i="4"/>
  <c r="D468" i="4"/>
  <c r="C468" i="4"/>
  <c r="C467" i="4"/>
  <c r="H467" i="4" s="1"/>
  <c r="C466" i="4"/>
  <c r="H466" i="4" s="1"/>
  <c r="C465" i="4"/>
  <c r="H464" i="4"/>
  <c r="D464" i="4"/>
  <c r="C464" i="4"/>
  <c r="C463" i="4"/>
  <c r="H463" i="4" s="1"/>
  <c r="C462" i="4"/>
  <c r="H462" i="4" s="1"/>
  <c r="C461" i="4"/>
  <c r="H460" i="4"/>
  <c r="D460" i="4"/>
  <c r="C460" i="4"/>
  <c r="C459" i="4"/>
  <c r="H459" i="4" s="1"/>
  <c r="C458" i="4"/>
  <c r="H458" i="4" s="1"/>
  <c r="C457" i="4"/>
  <c r="H456" i="4"/>
  <c r="D456" i="4"/>
  <c r="C456" i="4"/>
  <c r="C455" i="4"/>
  <c r="H455" i="4" s="1"/>
  <c r="C454" i="4"/>
  <c r="H454" i="4" s="1"/>
  <c r="C453" i="4"/>
  <c r="H452" i="4"/>
  <c r="D452" i="4"/>
  <c r="C452" i="4"/>
  <c r="C451" i="4"/>
  <c r="H451" i="4" s="1"/>
  <c r="C450" i="4"/>
  <c r="H450" i="4" s="1"/>
  <c r="C449" i="4"/>
  <c r="H448" i="4"/>
  <c r="D448" i="4"/>
  <c r="C448" i="4"/>
  <c r="C447" i="4"/>
  <c r="H447" i="4" s="1"/>
  <c r="C446" i="4"/>
  <c r="H446" i="4" s="1"/>
  <c r="C445" i="4"/>
  <c r="H444" i="4"/>
  <c r="D444" i="4"/>
  <c r="C444" i="4"/>
  <c r="C443" i="4"/>
  <c r="H443" i="4" s="1"/>
  <c r="C442" i="4"/>
  <c r="H442" i="4" s="1"/>
  <c r="C441" i="4"/>
  <c r="H440" i="4"/>
  <c r="D440" i="4"/>
  <c r="C440" i="4"/>
  <c r="C439" i="4"/>
  <c r="H439" i="4" s="1"/>
  <c r="C438" i="4"/>
  <c r="H438" i="4" s="1"/>
  <c r="C437" i="4"/>
  <c r="H436" i="4"/>
  <c r="D436" i="4"/>
  <c r="C436" i="4"/>
  <c r="C435" i="4"/>
  <c r="H435" i="4" s="1"/>
  <c r="C434" i="4"/>
  <c r="H434" i="4" s="1"/>
  <c r="C433" i="4"/>
  <c r="H432" i="4"/>
  <c r="D432" i="4"/>
  <c r="C432" i="4"/>
  <c r="C431" i="4"/>
  <c r="H431" i="4" s="1"/>
  <c r="C430" i="4"/>
  <c r="H430" i="4" s="1"/>
  <c r="C429" i="4"/>
  <c r="H428" i="4"/>
  <c r="D428" i="4"/>
  <c r="C428" i="4"/>
  <c r="C427" i="4"/>
  <c r="H427" i="4" s="1"/>
  <c r="C426" i="4"/>
  <c r="H426" i="4" s="1"/>
  <c r="C425" i="4"/>
  <c r="H424" i="4"/>
  <c r="D424" i="4"/>
  <c r="C424" i="4"/>
  <c r="C423" i="4"/>
  <c r="H423" i="4" s="1"/>
  <c r="C422" i="4"/>
  <c r="H422" i="4" s="1"/>
  <c r="C421" i="4"/>
  <c r="H420" i="4"/>
  <c r="D420" i="4"/>
  <c r="C420" i="4"/>
  <c r="C419" i="4"/>
  <c r="H419" i="4" s="1"/>
  <c r="C418" i="4"/>
  <c r="H418" i="4" s="1"/>
  <c r="C417" i="4"/>
  <c r="H416" i="4"/>
  <c r="D416" i="4"/>
  <c r="C416" i="4"/>
  <c r="C415" i="4"/>
  <c r="H415" i="4" s="1"/>
  <c r="C414" i="4"/>
  <c r="H414" i="4" s="1"/>
  <c r="C413" i="4"/>
  <c r="H412" i="4"/>
  <c r="D412" i="4"/>
  <c r="C412" i="4"/>
  <c r="C411" i="4"/>
  <c r="H411" i="4" s="1"/>
  <c r="C410" i="4"/>
  <c r="H410" i="4" s="1"/>
  <c r="C409" i="4"/>
  <c r="H408" i="4"/>
  <c r="D408" i="4"/>
  <c r="C408" i="4"/>
  <c r="C407" i="4"/>
  <c r="H407" i="4" s="1"/>
  <c r="C406" i="4"/>
  <c r="H406" i="4" s="1"/>
  <c r="C405" i="4"/>
  <c r="H404" i="4"/>
  <c r="D404" i="4"/>
  <c r="C404" i="4"/>
  <c r="C403" i="4"/>
  <c r="H403" i="4" s="1"/>
  <c r="C402" i="4"/>
  <c r="H402" i="4" s="1"/>
  <c r="C401" i="4"/>
  <c r="H400" i="4"/>
  <c r="D400" i="4"/>
  <c r="C400" i="4"/>
  <c r="C399" i="4"/>
  <c r="H399" i="4" s="1"/>
  <c r="C398" i="4"/>
  <c r="H398" i="4" s="1"/>
  <c r="C397" i="4"/>
  <c r="H396" i="4"/>
  <c r="D396" i="4"/>
  <c r="C396" i="4"/>
  <c r="C395" i="4"/>
  <c r="H395" i="4" s="1"/>
  <c r="C394" i="4"/>
  <c r="H394" i="4" s="1"/>
  <c r="C393" i="4"/>
  <c r="H392" i="4"/>
  <c r="D392" i="4"/>
  <c r="C392" i="4"/>
  <c r="C391" i="4"/>
  <c r="H391" i="4" s="1"/>
  <c r="C390" i="4"/>
  <c r="H390" i="4" s="1"/>
  <c r="C389" i="4"/>
  <c r="H388" i="4"/>
  <c r="D388" i="4"/>
  <c r="C388" i="4"/>
  <c r="C387" i="4"/>
  <c r="H387" i="4" s="1"/>
  <c r="C386" i="4"/>
  <c r="H386" i="4" s="1"/>
  <c r="C385" i="4"/>
  <c r="H384" i="4"/>
  <c r="D384" i="4"/>
  <c r="C384" i="4"/>
  <c r="C383" i="4"/>
  <c r="H383" i="4" s="1"/>
  <c r="C382" i="4"/>
  <c r="H382" i="4" s="1"/>
  <c r="C381" i="4"/>
  <c r="H380" i="4"/>
  <c r="D380" i="4"/>
  <c r="C380" i="4"/>
  <c r="C379" i="4"/>
  <c r="H379" i="4" s="1"/>
  <c r="C378" i="4"/>
  <c r="H378" i="4" s="1"/>
  <c r="C377" i="4"/>
  <c r="H376" i="4"/>
  <c r="D376" i="4"/>
  <c r="C376" i="4"/>
  <c r="C375" i="4"/>
  <c r="H375" i="4" s="1"/>
  <c r="C374" i="4"/>
  <c r="H374" i="4" s="1"/>
  <c r="C373" i="4"/>
  <c r="H372" i="4"/>
  <c r="D372" i="4"/>
  <c r="C372" i="4"/>
  <c r="C371" i="4"/>
  <c r="H371" i="4" s="1"/>
  <c r="C370" i="4"/>
  <c r="H370" i="4" s="1"/>
  <c r="C369" i="4"/>
  <c r="H368" i="4"/>
  <c r="D368" i="4"/>
  <c r="C368" i="4"/>
  <c r="C367" i="4"/>
  <c r="H367" i="4" s="1"/>
  <c r="C366" i="4"/>
  <c r="H366" i="4" s="1"/>
  <c r="C365" i="4"/>
  <c r="H364" i="4"/>
  <c r="D364" i="4"/>
  <c r="C364" i="4"/>
  <c r="C363" i="4"/>
  <c r="H363" i="4" s="1"/>
  <c r="C362" i="4"/>
  <c r="H362" i="4" s="1"/>
  <c r="C361" i="4"/>
  <c r="H360" i="4"/>
  <c r="D360" i="4"/>
  <c r="C360" i="4"/>
  <c r="C359" i="4"/>
  <c r="H359" i="4" s="1"/>
  <c r="C358" i="4"/>
  <c r="H358" i="4" s="1"/>
  <c r="C357" i="4"/>
  <c r="H356" i="4"/>
  <c r="D356" i="4"/>
  <c r="C356" i="4"/>
  <c r="C355" i="4"/>
  <c r="H355" i="4" s="1"/>
  <c r="C354" i="4"/>
  <c r="H354" i="4" s="1"/>
  <c r="C353" i="4"/>
  <c r="H352" i="4"/>
  <c r="D352" i="4"/>
  <c r="C352" i="4"/>
  <c r="C351" i="4"/>
  <c r="H351" i="4" s="1"/>
  <c r="C350" i="4"/>
  <c r="H350" i="4" s="1"/>
  <c r="C349" i="4"/>
  <c r="H348" i="4"/>
  <c r="D348" i="4"/>
  <c r="C348" i="4"/>
  <c r="C347" i="4"/>
  <c r="H347" i="4" s="1"/>
  <c r="C346" i="4"/>
  <c r="H346" i="4" s="1"/>
  <c r="C345" i="4"/>
  <c r="H344" i="4"/>
  <c r="D344" i="4"/>
  <c r="C344" i="4"/>
  <c r="C343" i="4"/>
  <c r="H343" i="4" s="1"/>
  <c r="C342" i="4"/>
  <c r="H342" i="4" s="1"/>
  <c r="C341" i="4"/>
  <c r="H340" i="4"/>
  <c r="D340" i="4"/>
  <c r="C340" i="4"/>
  <c r="C339" i="4"/>
  <c r="H339" i="4" s="1"/>
  <c r="C338" i="4"/>
  <c r="H338" i="4" s="1"/>
  <c r="C337" i="4"/>
  <c r="H336" i="4"/>
  <c r="D336" i="4"/>
  <c r="C336" i="4"/>
  <c r="C335" i="4"/>
  <c r="H335" i="4" s="1"/>
  <c r="C334" i="4"/>
  <c r="H334" i="4" s="1"/>
  <c r="C333" i="4"/>
  <c r="H332" i="4"/>
  <c r="D332" i="4"/>
  <c r="C332" i="4"/>
  <c r="C331" i="4"/>
  <c r="H331" i="4" s="1"/>
  <c r="C330" i="4"/>
  <c r="H330" i="4" s="1"/>
  <c r="C329" i="4"/>
  <c r="H328" i="4"/>
  <c r="D328" i="4"/>
  <c r="C328" i="4"/>
  <c r="C327" i="4"/>
  <c r="H327" i="4" s="1"/>
  <c r="C326" i="4"/>
  <c r="H326" i="4" s="1"/>
  <c r="C325" i="4"/>
  <c r="H324" i="4"/>
  <c r="D324" i="4"/>
  <c r="C324" i="4"/>
  <c r="C323" i="4"/>
  <c r="H323" i="4" s="1"/>
  <c r="C322" i="4"/>
  <c r="H322" i="4" s="1"/>
  <c r="C321" i="4"/>
  <c r="H320" i="4"/>
  <c r="D320" i="4"/>
  <c r="C320" i="4"/>
  <c r="C319" i="4"/>
  <c r="H319" i="4" s="1"/>
  <c r="C318" i="4"/>
  <c r="H318" i="4" s="1"/>
  <c r="C317" i="4"/>
  <c r="H316" i="4"/>
  <c r="D316" i="4"/>
  <c r="C316" i="4"/>
  <c r="C315" i="4"/>
  <c r="H315" i="4" s="1"/>
  <c r="C314" i="4"/>
  <c r="H314" i="4" s="1"/>
  <c r="C313" i="4"/>
  <c r="H312" i="4"/>
  <c r="D312" i="4"/>
  <c r="C312" i="4"/>
  <c r="C311" i="4"/>
  <c r="H311" i="4" s="1"/>
  <c r="C310" i="4"/>
  <c r="H310" i="4" s="1"/>
  <c r="C309" i="4"/>
  <c r="H308" i="4"/>
  <c r="D308" i="4"/>
  <c r="C308" i="4"/>
  <c r="C307" i="4"/>
  <c r="H307" i="4" s="1"/>
  <c r="C306" i="4"/>
  <c r="H306" i="4" s="1"/>
  <c r="C305" i="4"/>
  <c r="H304" i="4"/>
  <c r="D304" i="4"/>
  <c r="C304" i="4"/>
  <c r="C303" i="4"/>
  <c r="H303" i="4" s="1"/>
  <c r="C302" i="4"/>
  <c r="H302" i="4" s="1"/>
  <c r="C301" i="4"/>
  <c r="H300" i="4"/>
  <c r="D300" i="4"/>
  <c r="C300" i="4"/>
  <c r="C299" i="4"/>
  <c r="H299" i="4" s="1"/>
  <c r="C298" i="4"/>
  <c r="H298" i="4" s="1"/>
  <c r="C297" i="4"/>
  <c r="H296" i="4"/>
  <c r="D296" i="4"/>
  <c r="C296" i="4"/>
  <c r="C295" i="4"/>
  <c r="H295" i="4" s="1"/>
  <c r="C294" i="4"/>
  <c r="H294" i="4" s="1"/>
  <c r="C293" i="4"/>
  <c r="H292" i="4"/>
  <c r="D292" i="4"/>
  <c r="C292" i="4"/>
  <c r="C291" i="4"/>
  <c r="H291" i="4" s="1"/>
  <c r="C290" i="4"/>
  <c r="H290" i="4" s="1"/>
  <c r="C289" i="4"/>
  <c r="H288" i="4"/>
  <c r="D288" i="4"/>
  <c r="C288" i="4"/>
  <c r="C287" i="4"/>
  <c r="H287" i="4" s="1"/>
  <c r="C286" i="4"/>
  <c r="H286" i="4" s="1"/>
  <c r="C285" i="4"/>
  <c r="H284" i="4"/>
  <c r="D284" i="4"/>
  <c r="C284" i="4"/>
  <c r="C283" i="4"/>
  <c r="H283" i="4" s="1"/>
  <c r="C282" i="4"/>
  <c r="H282" i="4" s="1"/>
  <c r="C281" i="4"/>
  <c r="H280" i="4"/>
  <c r="D280" i="4"/>
  <c r="C280" i="4"/>
  <c r="C279" i="4"/>
  <c r="H279" i="4" s="1"/>
  <c r="C278" i="4"/>
  <c r="H278" i="4" s="1"/>
  <c r="C277" i="4"/>
  <c r="H276" i="4"/>
  <c r="D276" i="4"/>
  <c r="C276" i="4"/>
  <c r="C275" i="4"/>
  <c r="H275" i="4" s="1"/>
  <c r="C274" i="4"/>
  <c r="H274" i="4" s="1"/>
  <c r="C273" i="4"/>
  <c r="H272" i="4"/>
  <c r="D272" i="4"/>
  <c r="C272" i="4"/>
  <c r="C271" i="4"/>
  <c r="H271" i="4" s="1"/>
  <c r="C270" i="4"/>
  <c r="H270" i="4" s="1"/>
  <c r="C269" i="4"/>
  <c r="H268" i="4"/>
  <c r="D268" i="4"/>
  <c r="C268" i="4"/>
  <c r="C267" i="4"/>
  <c r="H267" i="4" s="1"/>
  <c r="C266" i="4"/>
  <c r="H266" i="4" s="1"/>
  <c r="C265" i="4"/>
  <c r="H264" i="4"/>
  <c r="D264" i="4"/>
  <c r="C264" i="4"/>
  <c r="C263" i="4"/>
  <c r="H263" i="4" s="1"/>
  <c r="C262" i="4"/>
  <c r="H262" i="4" s="1"/>
  <c r="C261" i="4"/>
  <c r="H260" i="4"/>
  <c r="D260" i="4"/>
  <c r="C260" i="4"/>
  <c r="C259" i="4"/>
  <c r="H259" i="4" s="1"/>
  <c r="C258" i="4"/>
  <c r="H258" i="4" s="1"/>
  <c r="C257" i="4"/>
  <c r="H256" i="4"/>
  <c r="D256" i="4"/>
  <c r="C256" i="4"/>
  <c r="C255" i="4"/>
  <c r="H255" i="4" s="1"/>
  <c r="C254" i="4"/>
  <c r="H254" i="4" s="1"/>
  <c r="C253" i="4"/>
  <c r="H252" i="4"/>
  <c r="D252" i="4"/>
  <c r="C252" i="4"/>
  <c r="C251" i="4"/>
  <c r="H251" i="4" s="1"/>
  <c r="C250" i="4"/>
  <c r="H250" i="4" s="1"/>
  <c r="C249" i="4"/>
  <c r="H248" i="4"/>
  <c r="D248" i="4"/>
  <c r="C248" i="4"/>
  <c r="C247" i="4"/>
  <c r="H247" i="4" s="1"/>
  <c r="C246" i="4"/>
  <c r="H246" i="4" s="1"/>
  <c r="C245" i="4"/>
  <c r="H244" i="4"/>
  <c r="D244" i="4"/>
  <c r="C244" i="4"/>
  <c r="C243" i="4"/>
  <c r="H243" i="4" s="1"/>
  <c r="C242" i="4"/>
  <c r="H242" i="4" s="1"/>
  <c r="C241" i="4"/>
  <c r="H240" i="4"/>
  <c r="D240" i="4"/>
  <c r="C240" i="4"/>
  <c r="C239" i="4"/>
  <c r="H239" i="4" s="1"/>
  <c r="C238" i="4"/>
  <c r="H238" i="4" s="1"/>
  <c r="C237" i="4"/>
  <c r="H236" i="4"/>
  <c r="D236" i="4"/>
  <c r="C236" i="4"/>
  <c r="C235" i="4"/>
  <c r="H235" i="4" s="1"/>
  <c r="C234" i="4"/>
  <c r="H234" i="4" s="1"/>
  <c r="C233" i="4"/>
  <c r="H232" i="4"/>
  <c r="D232" i="4"/>
  <c r="C232" i="4"/>
  <c r="C231" i="4"/>
  <c r="H231" i="4" s="1"/>
  <c r="C230" i="4"/>
  <c r="H230" i="4" s="1"/>
  <c r="C229" i="4"/>
  <c r="H228" i="4"/>
  <c r="D228" i="4"/>
  <c r="C228" i="4"/>
  <c r="C227" i="4"/>
  <c r="H227" i="4" s="1"/>
  <c r="C226" i="4"/>
  <c r="H226" i="4" s="1"/>
  <c r="C225" i="4"/>
  <c r="H224" i="4"/>
  <c r="D224" i="4"/>
  <c r="C224" i="4"/>
  <c r="C223" i="4"/>
  <c r="H223" i="4" s="1"/>
  <c r="C222" i="4"/>
  <c r="H222" i="4" s="1"/>
  <c r="C221" i="4"/>
  <c r="H220" i="4"/>
  <c r="D220" i="4"/>
  <c r="C220" i="4"/>
  <c r="C219" i="4"/>
  <c r="H219" i="4" s="1"/>
  <c r="C218" i="4"/>
  <c r="H218" i="4" s="1"/>
  <c r="C217" i="4"/>
  <c r="H216" i="4"/>
  <c r="D216" i="4"/>
  <c r="C216" i="4"/>
  <c r="C215" i="4"/>
  <c r="H215" i="4" s="1"/>
  <c r="C214" i="4"/>
  <c r="H214" i="4" s="1"/>
  <c r="C213" i="4"/>
  <c r="H212" i="4"/>
  <c r="D212" i="4"/>
  <c r="C212" i="4"/>
  <c r="C211" i="4"/>
  <c r="H211" i="4" s="1"/>
  <c r="C210" i="4"/>
  <c r="H210" i="4" s="1"/>
  <c r="C209" i="4"/>
  <c r="H208" i="4"/>
  <c r="D208" i="4"/>
  <c r="C208" i="4"/>
  <c r="C207" i="4"/>
  <c r="H207" i="4" s="1"/>
  <c r="C206" i="4"/>
  <c r="H206" i="4" s="1"/>
  <c r="C205" i="4"/>
  <c r="H204" i="4"/>
  <c r="D204" i="4"/>
  <c r="C204" i="4"/>
  <c r="C203" i="4"/>
  <c r="H203" i="4" s="1"/>
  <c r="C202" i="4"/>
  <c r="H202" i="4" s="1"/>
  <c r="C201" i="4"/>
  <c r="H200" i="4"/>
  <c r="D200" i="4"/>
  <c r="C200" i="4"/>
  <c r="C199" i="4"/>
  <c r="H199" i="4" s="1"/>
  <c r="C198" i="4"/>
  <c r="H198" i="4" s="1"/>
  <c r="C197" i="4"/>
  <c r="H196" i="4"/>
  <c r="D196" i="4"/>
  <c r="C196" i="4"/>
  <c r="C195" i="4"/>
  <c r="H195" i="4" s="1"/>
  <c r="C194" i="4"/>
  <c r="H194" i="4" s="1"/>
  <c r="C193" i="4"/>
  <c r="H192" i="4"/>
  <c r="D192" i="4"/>
  <c r="C192" i="4"/>
  <c r="C191" i="4"/>
  <c r="H191" i="4" s="1"/>
  <c r="C190" i="4"/>
  <c r="H190" i="4" s="1"/>
  <c r="C189" i="4"/>
  <c r="H188" i="4"/>
  <c r="D188" i="4"/>
  <c r="C188" i="4"/>
  <c r="C187" i="4"/>
  <c r="H187" i="4" s="1"/>
  <c r="C186" i="4"/>
  <c r="H186" i="4" s="1"/>
  <c r="C185" i="4"/>
  <c r="H184" i="4"/>
  <c r="D184" i="4"/>
  <c r="C184" i="4"/>
  <c r="C183" i="4"/>
  <c r="H183" i="4" s="1"/>
  <c r="C182" i="4"/>
  <c r="H182" i="4" s="1"/>
  <c r="C181" i="4"/>
  <c r="H180" i="4"/>
  <c r="D180" i="4"/>
  <c r="C180" i="4"/>
  <c r="C179" i="4"/>
  <c r="H179" i="4" s="1"/>
  <c r="C178" i="4"/>
  <c r="H178" i="4" s="1"/>
  <c r="C177" i="4"/>
  <c r="H176" i="4"/>
  <c r="D176" i="4"/>
  <c r="C176" i="4"/>
  <c r="C175" i="4"/>
  <c r="H175" i="4" s="1"/>
  <c r="C174" i="4"/>
  <c r="H174" i="4" s="1"/>
  <c r="C173" i="4"/>
  <c r="H172" i="4"/>
  <c r="D172" i="4"/>
  <c r="C172" i="4"/>
  <c r="C171" i="4"/>
  <c r="H171" i="4" s="1"/>
  <c r="C170" i="4"/>
  <c r="H170" i="4" s="1"/>
  <c r="C169" i="4"/>
  <c r="H168" i="4"/>
  <c r="D168" i="4"/>
  <c r="C168" i="4"/>
  <c r="C167" i="4"/>
  <c r="H167" i="4" s="1"/>
  <c r="C166" i="4"/>
  <c r="H166" i="4" s="1"/>
  <c r="C165" i="4"/>
  <c r="H164" i="4"/>
  <c r="D164" i="4"/>
  <c r="C164" i="4"/>
  <c r="C163" i="4"/>
  <c r="H163" i="4" s="1"/>
  <c r="C162" i="4"/>
  <c r="H162" i="4" s="1"/>
  <c r="C161" i="4"/>
  <c r="H160" i="4"/>
  <c r="D160" i="4"/>
  <c r="C160" i="4"/>
  <c r="C159" i="4"/>
  <c r="H159" i="4" s="1"/>
  <c r="C158" i="4"/>
  <c r="H158" i="4" s="1"/>
  <c r="C157" i="4"/>
  <c r="H156" i="4"/>
  <c r="D156" i="4"/>
  <c r="C156" i="4"/>
  <c r="C155" i="4"/>
  <c r="H155" i="4" s="1"/>
  <c r="C154" i="4"/>
  <c r="H154" i="4" s="1"/>
  <c r="C153" i="4"/>
  <c r="H152" i="4"/>
  <c r="D152" i="4"/>
  <c r="C152" i="4"/>
  <c r="C151" i="4"/>
  <c r="H151" i="4" s="1"/>
  <c r="C150" i="4"/>
  <c r="H150" i="4" s="1"/>
  <c r="C149" i="4"/>
  <c r="H148" i="4"/>
  <c r="D148" i="4"/>
  <c r="C148" i="4"/>
  <c r="C147" i="4"/>
  <c r="H147" i="4" s="1"/>
  <c r="C146" i="4"/>
  <c r="H146" i="4" s="1"/>
  <c r="C145" i="4"/>
  <c r="H144" i="4"/>
  <c r="D144" i="4"/>
  <c r="C144" i="4"/>
  <c r="C143" i="4"/>
  <c r="H143" i="4" s="1"/>
  <c r="C142" i="4"/>
  <c r="H142" i="4" s="1"/>
  <c r="C141" i="4"/>
  <c r="H140" i="4"/>
  <c r="D140" i="4"/>
  <c r="C140" i="4"/>
  <c r="C139" i="4"/>
  <c r="H139" i="4" s="1"/>
  <c r="C138" i="4"/>
  <c r="H138" i="4" s="1"/>
  <c r="C137" i="4"/>
  <c r="H136" i="4"/>
  <c r="D136" i="4"/>
  <c r="C136" i="4"/>
  <c r="C135" i="4"/>
  <c r="H135" i="4" s="1"/>
  <c r="C134" i="4"/>
  <c r="H134" i="4" s="1"/>
  <c r="C133" i="4"/>
  <c r="H132" i="4"/>
  <c r="D132" i="4"/>
  <c r="C132" i="4"/>
  <c r="C131" i="4"/>
  <c r="H131" i="4" s="1"/>
  <c r="C130" i="4"/>
  <c r="H130" i="4" s="1"/>
  <c r="C129" i="4"/>
  <c r="H128" i="4"/>
  <c r="D128" i="4"/>
  <c r="C128" i="4"/>
  <c r="C127" i="4"/>
  <c r="H127" i="4" s="1"/>
  <c r="C126" i="4"/>
  <c r="H126" i="4" s="1"/>
  <c r="C125" i="4"/>
  <c r="H124" i="4"/>
  <c r="D124" i="4"/>
  <c r="C124" i="4"/>
  <c r="C123" i="4"/>
  <c r="H123" i="4" s="1"/>
  <c r="C122" i="4"/>
  <c r="H122" i="4" s="1"/>
  <c r="C121" i="4"/>
  <c r="H120" i="4"/>
  <c r="D120" i="4"/>
  <c r="C120" i="4"/>
  <c r="C119" i="4"/>
  <c r="H119" i="4" s="1"/>
  <c r="C118" i="4"/>
  <c r="H118" i="4" s="1"/>
  <c r="C117" i="4"/>
  <c r="H116" i="4"/>
  <c r="D116" i="4"/>
  <c r="C116" i="4"/>
  <c r="C115" i="4"/>
  <c r="H115" i="4" s="1"/>
  <c r="C114" i="4"/>
  <c r="H114" i="4" s="1"/>
  <c r="C113" i="4"/>
  <c r="H112" i="4"/>
  <c r="D112" i="4"/>
  <c r="C112" i="4"/>
  <c r="C111" i="4"/>
  <c r="H111" i="4" s="1"/>
  <c r="C110" i="4"/>
  <c r="H110" i="4" s="1"/>
  <c r="C109" i="4"/>
  <c r="H108" i="4"/>
  <c r="D108" i="4"/>
  <c r="C108" i="4"/>
  <c r="C107" i="4"/>
  <c r="H107" i="4" s="1"/>
  <c r="C106" i="4"/>
  <c r="H106" i="4" s="1"/>
  <c r="C105" i="4"/>
  <c r="H104" i="4"/>
  <c r="D104" i="4"/>
  <c r="C104" i="4"/>
  <c r="C103" i="4"/>
  <c r="H103" i="4" s="1"/>
  <c r="C102" i="4"/>
  <c r="H102" i="4" s="1"/>
  <c r="C101" i="4"/>
  <c r="H100" i="4"/>
  <c r="D100" i="4"/>
  <c r="C100" i="4"/>
  <c r="C99" i="4"/>
  <c r="H99" i="4" s="1"/>
  <c r="C98" i="4"/>
  <c r="H98" i="4" s="1"/>
  <c r="C97" i="4"/>
  <c r="H96" i="4"/>
  <c r="D96" i="4"/>
  <c r="C96" i="4"/>
  <c r="C95" i="4"/>
  <c r="H95" i="4" s="1"/>
  <c r="C94" i="4"/>
  <c r="H94" i="4" s="1"/>
  <c r="C93" i="4"/>
  <c r="H92" i="4"/>
  <c r="D92" i="4"/>
  <c r="C92" i="4"/>
  <c r="C91" i="4"/>
  <c r="H91" i="4" s="1"/>
  <c r="C90" i="4"/>
  <c r="H90" i="4" s="1"/>
  <c r="C89" i="4"/>
  <c r="H88" i="4"/>
  <c r="D88" i="4"/>
  <c r="C88" i="4"/>
  <c r="C87" i="4"/>
  <c r="H87" i="4" s="1"/>
  <c r="C86" i="4"/>
  <c r="H86" i="4" s="1"/>
  <c r="C85" i="4"/>
  <c r="H84" i="4"/>
  <c r="D84" i="4"/>
  <c r="C84" i="4"/>
  <c r="C83" i="4"/>
  <c r="H83" i="4" s="1"/>
  <c r="C82" i="4"/>
  <c r="H82" i="4" s="1"/>
  <c r="C81" i="4"/>
  <c r="H80" i="4"/>
  <c r="D80" i="4"/>
  <c r="C80" i="4"/>
  <c r="C79" i="4"/>
  <c r="H79" i="4" s="1"/>
  <c r="C78" i="4"/>
  <c r="H78" i="4" s="1"/>
  <c r="C77" i="4"/>
  <c r="H76" i="4"/>
  <c r="D76" i="4"/>
  <c r="C76" i="4"/>
  <c r="C75" i="4"/>
  <c r="H75" i="4" s="1"/>
  <c r="C74" i="4"/>
  <c r="H74" i="4" s="1"/>
  <c r="C73" i="4"/>
  <c r="H72" i="4"/>
  <c r="D72" i="4"/>
  <c r="C72" i="4"/>
  <c r="C71" i="4"/>
  <c r="H71" i="4" s="1"/>
  <c r="C70" i="4"/>
  <c r="H70" i="4" s="1"/>
  <c r="C69" i="4"/>
  <c r="H68" i="4"/>
  <c r="D68" i="4"/>
  <c r="C68" i="4"/>
  <c r="C67" i="4"/>
  <c r="H67" i="4" s="1"/>
  <c r="C66" i="4"/>
  <c r="H66" i="4" s="1"/>
  <c r="C65" i="4"/>
  <c r="H64" i="4"/>
  <c r="D64" i="4"/>
  <c r="C64" i="4"/>
  <c r="C63" i="4"/>
  <c r="H63" i="4" s="1"/>
  <c r="C62" i="4"/>
  <c r="H62" i="4" s="1"/>
  <c r="C61" i="4"/>
  <c r="H60" i="4"/>
  <c r="D60" i="4"/>
  <c r="C60" i="4"/>
  <c r="C59" i="4"/>
  <c r="H59" i="4" s="1"/>
  <c r="C58" i="4"/>
  <c r="H58" i="4" s="1"/>
  <c r="C57" i="4"/>
  <c r="H56" i="4"/>
  <c r="D56" i="4"/>
  <c r="C56" i="4"/>
  <c r="C55" i="4"/>
  <c r="H55" i="4" s="1"/>
  <c r="C54" i="4"/>
  <c r="H54" i="4" s="1"/>
  <c r="C53" i="4"/>
  <c r="H52" i="4"/>
  <c r="D52" i="4"/>
  <c r="C52" i="4"/>
  <c r="C51" i="4"/>
  <c r="H51" i="4" s="1"/>
  <c r="C50" i="4"/>
  <c r="H50" i="4" s="1"/>
  <c r="C49" i="4"/>
  <c r="H48" i="4"/>
  <c r="D48" i="4"/>
  <c r="C48" i="4"/>
  <c r="C47" i="4"/>
  <c r="H47" i="4" s="1"/>
  <c r="C46" i="4"/>
  <c r="H46" i="4" s="1"/>
  <c r="C45" i="4"/>
  <c r="H44" i="4"/>
  <c r="D44" i="4"/>
  <c r="C44" i="4"/>
  <c r="C43" i="4"/>
  <c r="H43" i="4" s="1"/>
  <c r="C42" i="4"/>
  <c r="H42" i="4" s="1"/>
  <c r="C41" i="4"/>
  <c r="H40" i="4"/>
  <c r="D40" i="4"/>
  <c r="C40" i="4"/>
  <c r="C39" i="4"/>
  <c r="H39" i="4" s="1"/>
  <c r="C38" i="4"/>
  <c r="H38" i="4" s="1"/>
  <c r="C37" i="4"/>
  <c r="H36" i="4"/>
  <c r="D36" i="4"/>
  <c r="C36" i="4"/>
  <c r="C35" i="4"/>
  <c r="H35" i="4" s="1"/>
  <c r="C34" i="4"/>
  <c r="H34" i="4" s="1"/>
  <c r="C33" i="4"/>
  <c r="H32" i="4"/>
  <c r="D32" i="4"/>
  <c r="C32" i="4"/>
  <c r="C31" i="4"/>
  <c r="H31" i="4" s="1"/>
  <c r="C30" i="4"/>
  <c r="H30" i="4" s="1"/>
  <c r="C29" i="4"/>
  <c r="H28" i="4"/>
  <c r="D28" i="4"/>
  <c r="C28" i="4"/>
  <c r="C27" i="4"/>
  <c r="H27" i="4" s="1"/>
  <c r="C26" i="4"/>
  <c r="H26" i="4" s="1"/>
  <c r="C25" i="4"/>
  <c r="H24" i="4"/>
  <c r="D24" i="4"/>
  <c r="C24" i="4"/>
  <c r="C23" i="4"/>
  <c r="H23" i="4" s="1"/>
  <c r="C22" i="4"/>
  <c r="H22" i="4" s="1"/>
  <c r="C21" i="4"/>
  <c r="H20" i="4"/>
  <c r="D20" i="4"/>
  <c r="C20" i="4"/>
  <c r="C19" i="4"/>
  <c r="H19" i="4" s="1"/>
  <c r="C18" i="4"/>
  <c r="H18" i="4" s="1"/>
  <c r="C17" i="4"/>
  <c r="H16" i="4"/>
  <c r="D16" i="4"/>
  <c r="C16" i="4"/>
  <c r="C15" i="4"/>
  <c r="H15" i="4" s="1"/>
  <c r="C14" i="4"/>
  <c r="H14" i="4" s="1"/>
  <c r="C13" i="4"/>
  <c r="A3" i="3"/>
  <c r="A3" i="2"/>
  <c r="A3" i="1"/>
  <c r="A4" i="1" s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340" i="1" s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63" i="1" s="1"/>
  <c r="A364" i="1" s="1"/>
  <c r="A365" i="1" s="1"/>
  <c r="A366" i="1" s="1"/>
  <c r="A367" i="1" s="1"/>
  <c r="A368" i="1" s="1"/>
  <c r="A369" i="1" s="1"/>
  <c r="A370" i="1" s="1"/>
  <c r="A371" i="1" s="1"/>
  <c r="A372" i="1" s="1"/>
  <c r="A373" i="1" s="1"/>
  <c r="A374" i="1" s="1"/>
  <c r="A375" i="1" s="1"/>
  <c r="A376" i="1" s="1"/>
  <c r="A377" i="1" s="1"/>
  <c r="A378" i="1" s="1"/>
  <c r="A379" i="1" s="1"/>
  <c r="A380" i="1" s="1"/>
  <c r="A381" i="1" s="1"/>
  <c r="A382" i="1" s="1"/>
  <c r="A383" i="1" s="1"/>
  <c r="A384" i="1" s="1"/>
  <c r="A385" i="1" s="1"/>
  <c r="A386" i="1" s="1"/>
  <c r="A387" i="1" s="1"/>
  <c r="A388" i="1" s="1"/>
  <c r="A389" i="1" s="1"/>
  <c r="A390" i="1" s="1"/>
  <c r="A391" i="1" s="1"/>
  <c r="A392" i="1" s="1"/>
  <c r="A393" i="1" s="1"/>
  <c r="A394" i="1" s="1"/>
  <c r="A395" i="1" s="1"/>
  <c r="A396" i="1" s="1"/>
  <c r="A397" i="1" s="1"/>
  <c r="A398" i="1" s="1"/>
  <c r="A399" i="1" s="1"/>
  <c r="A400" i="1" s="1"/>
  <c r="A401" i="1" s="1"/>
  <c r="A402" i="1" s="1"/>
  <c r="A403" i="1" s="1"/>
  <c r="A404" i="1" s="1"/>
  <c r="A405" i="1" s="1"/>
  <c r="A406" i="1" s="1"/>
  <c r="A407" i="1" s="1"/>
  <c r="A408" i="1" s="1"/>
  <c r="A409" i="1" s="1"/>
  <c r="A410" i="1" s="1"/>
  <c r="A411" i="1" s="1"/>
  <c r="A412" i="1" s="1"/>
  <c r="A413" i="1" s="1"/>
  <c r="A414" i="1" s="1"/>
  <c r="A415" i="1" s="1"/>
  <c r="A416" i="1" s="1"/>
  <c r="A417" i="1" s="1"/>
  <c r="A418" i="1" s="1"/>
  <c r="A419" i="1" s="1"/>
  <c r="A420" i="1" s="1"/>
  <c r="A421" i="1" s="1"/>
  <c r="A422" i="1" s="1"/>
  <c r="A423" i="1" s="1"/>
  <c r="A424" i="1" s="1"/>
  <c r="A425" i="1" s="1"/>
  <c r="A426" i="1" s="1"/>
  <c r="A427" i="1" s="1"/>
  <c r="A428" i="1" s="1"/>
  <c r="A429" i="1" s="1"/>
  <c r="A430" i="1" s="1"/>
  <c r="A431" i="1" s="1"/>
  <c r="A432" i="1" s="1"/>
  <c r="A433" i="1" s="1"/>
  <c r="A434" i="1" s="1"/>
  <c r="A435" i="1" s="1"/>
  <c r="A436" i="1" s="1"/>
  <c r="A437" i="1" s="1"/>
  <c r="A438" i="1" s="1"/>
  <c r="A439" i="1" s="1"/>
  <c r="A440" i="1" s="1"/>
  <c r="A441" i="1" s="1"/>
  <c r="A442" i="1" s="1"/>
  <c r="A443" i="1" s="1"/>
  <c r="A444" i="1" s="1"/>
  <c r="A445" i="1" s="1"/>
  <c r="A446" i="1" s="1"/>
  <c r="A447" i="1" s="1"/>
  <c r="A448" i="1" s="1"/>
  <c r="A449" i="1" s="1"/>
  <c r="A450" i="1" s="1"/>
  <c r="A451" i="1" s="1"/>
  <c r="A452" i="1" s="1"/>
  <c r="A453" i="1" s="1"/>
  <c r="A454" i="1" s="1"/>
  <c r="A455" i="1" s="1"/>
  <c r="A456" i="1" s="1"/>
  <c r="A457" i="1" s="1"/>
  <c r="A458" i="1" s="1"/>
  <c r="A459" i="1" s="1"/>
  <c r="A460" i="1" s="1"/>
  <c r="A461" i="1" s="1"/>
  <c r="A462" i="1" s="1"/>
  <c r="A463" i="1" s="1"/>
  <c r="A464" i="1" s="1"/>
  <c r="A465" i="1" s="1"/>
  <c r="A466" i="1" s="1"/>
  <c r="A467" i="1" s="1"/>
  <c r="A468" i="1" s="1"/>
  <c r="A469" i="1" s="1"/>
  <c r="A470" i="1" s="1"/>
  <c r="A471" i="1" s="1"/>
  <c r="A472" i="1" s="1"/>
  <c r="A473" i="1" s="1"/>
  <c r="A474" i="1" s="1"/>
  <c r="A475" i="1" s="1"/>
  <c r="A476" i="1" s="1"/>
  <c r="A477" i="1" s="1"/>
  <c r="A478" i="1" s="1"/>
  <c r="A479" i="1" s="1"/>
  <c r="A480" i="1" s="1"/>
  <c r="A481" i="1" s="1"/>
  <c r="A482" i="1" s="1"/>
  <c r="A483" i="1" s="1"/>
  <c r="A484" i="1" s="1"/>
  <c r="A485" i="1" s="1"/>
  <c r="A486" i="1" s="1"/>
  <c r="A487" i="1" s="1"/>
  <c r="A488" i="1" s="1"/>
  <c r="A489" i="1" s="1"/>
  <c r="A490" i="1" s="1"/>
  <c r="A491" i="1" s="1"/>
  <c r="A492" i="1" s="1"/>
  <c r="A493" i="1" s="1"/>
  <c r="A494" i="1" s="1"/>
  <c r="A495" i="1" s="1"/>
  <c r="A496" i="1" s="1"/>
  <c r="A497" i="1" s="1"/>
  <c r="A498" i="1" s="1"/>
  <c r="A499" i="1" s="1"/>
  <c r="A500" i="1" s="1"/>
  <c r="A501" i="1" s="1"/>
  <c r="A502" i="1" s="1"/>
  <c r="A503" i="1" s="1"/>
  <c r="A504" i="1" s="1"/>
  <c r="A505" i="1" s="1"/>
  <c r="A506" i="1" s="1"/>
  <c r="A507" i="1" s="1"/>
  <c r="A508" i="1" s="1"/>
  <c r="A509" i="1" s="1"/>
  <c r="A510" i="1" s="1"/>
  <c r="A511" i="1" s="1"/>
  <c r="A512" i="1" s="1"/>
  <c r="A513" i="1" s="1"/>
  <c r="A514" i="1" s="1"/>
  <c r="A515" i="1" s="1"/>
  <c r="A516" i="1" s="1"/>
  <c r="A517" i="1" s="1"/>
  <c r="A518" i="1" s="1"/>
  <c r="A519" i="1" s="1"/>
  <c r="A520" i="1" s="1"/>
  <c r="A521" i="1" s="1"/>
  <c r="A522" i="1" s="1"/>
  <c r="A523" i="1" s="1"/>
  <c r="A524" i="1" s="1"/>
  <c r="A525" i="1" s="1"/>
  <c r="A526" i="1" s="1"/>
  <c r="A527" i="1" s="1"/>
  <c r="A528" i="1" s="1"/>
  <c r="A529" i="1" s="1"/>
  <c r="A530" i="1" s="1"/>
  <c r="A531" i="1" s="1"/>
  <c r="A532" i="1" s="1"/>
  <c r="A533" i="1" s="1"/>
  <c r="A534" i="1" s="1"/>
  <c r="A535" i="1" s="1"/>
  <c r="A536" i="1" s="1"/>
  <c r="A537" i="1" s="1"/>
  <c r="A538" i="1" s="1"/>
  <c r="A539" i="1" s="1"/>
  <c r="A540" i="1" s="1"/>
  <c r="A541" i="1" s="1"/>
  <c r="A542" i="1" s="1"/>
  <c r="A543" i="1" s="1"/>
  <c r="A544" i="1" s="1"/>
  <c r="A545" i="1" s="1"/>
  <c r="A546" i="1" s="1"/>
  <c r="A547" i="1" s="1"/>
  <c r="A548" i="1" s="1"/>
  <c r="A549" i="1" s="1"/>
  <c r="A550" i="1" s="1"/>
  <c r="A551" i="1" s="1"/>
  <c r="A552" i="1" s="1"/>
  <c r="A553" i="1" s="1"/>
  <c r="A554" i="1" s="1"/>
  <c r="A555" i="1" s="1"/>
  <c r="A556" i="1" s="1"/>
  <c r="A557" i="1" s="1"/>
  <c r="A558" i="1" s="1"/>
  <c r="A559" i="1" s="1"/>
  <c r="A560" i="1" s="1"/>
  <c r="A561" i="1" s="1"/>
  <c r="A562" i="1" s="1"/>
  <c r="A563" i="1" s="1"/>
  <c r="A564" i="1" s="1"/>
  <c r="A565" i="1" s="1"/>
  <c r="A566" i="1" s="1"/>
  <c r="A567" i="1" s="1"/>
  <c r="A568" i="1" s="1"/>
  <c r="A569" i="1" s="1"/>
  <c r="A570" i="1" s="1"/>
  <c r="A571" i="1" s="1"/>
  <c r="A572" i="1" s="1"/>
  <c r="A573" i="1" s="1"/>
  <c r="A574" i="1" s="1"/>
  <c r="A575" i="1" s="1"/>
  <c r="A576" i="1" s="1"/>
  <c r="A577" i="1" s="1"/>
  <c r="A578" i="1" s="1"/>
  <c r="A579" i="1" s="1"/>
  <c r="A580" i="1" s="1"/>
  <c r="A581" i="1" s="1"/>
  <c r="A582" i="1" s="1"/>
  <c r="A583" i="1" s="1"/>
  <c r="A584" i="1" s="1"/>
  <c r="A585" i="1" s="1"/>
  <c r="A586" i="1" s="1"/>
  <c r="A587" i="1" s="1"/>
  <c r="A588" i="1" s="1"/>
  <c r="A589" i="1" s="1"/>
  <c r="A590" i="1" s="1"/>
  <c r="A591" i="1" s="1"/>
  <c r="A592" i="1" s="1"/>
  <c r="A593" i="1" s="1"/>
  <c r="A594" i="1" s="1"/>
  <c r="A595" i="1" s="1"/>
  <c r="A596" i="1" s="1"/>
  <c r="A597" i="1" s="1"/>
  <c r="A598" i="1" s="1"/>
  <c r="A599" i="1" s="1"/>
  <c r="A600" i="1" s="1"/>
  <c r="A601" i="1" s="1"/>
  <c r="A602" i="1" s="1"/>
  <c r="A603" i="1" s="1"/>
  <c r="A604" i="1" s="1"/>
  <c r="A605" i="1" s="1"/>
  <c r="A606" i="1" s="1"/>
  <c r="A607" i="1" s="1"/>
  <c r="A608" i="1" s="1"/>
  <c r="A609" i="1" s="1"/>
  <c r="A610" i="1" s="1"/>
  <c r="A611" i="1" s="1"/>
  <c r="A612" i="1" s="1"/>
  <c r="A613" i="1" s="1"/>
  <c r="A614" i="1" s="1"/>
  <c r="A615" i="1" s="1"/>
  <c r="A616" i="1" s="1"/>
  <c r="A617" i="1" s="1"/>
  <c r="A618" i="1" s="1"/>
  <c r="A619" i="1" s="1"/>
  <c r="A620" i="1" s="1"/>
  <c r="A621" i="1" s="1"/>
  <c r="A622" i="1" s="1"/>
  <c r="A623" i="1" s="1"/>
  <c r="A624" i="1" s="1"/>
  <c r="A625" i="1" s="1"/>
  <c r="A626" i="1" s="1"/>
  <c r="A627" i="1" s="1"/>
  <c r="A628" i="1" s="1"/>
  <c r="A629" i="1" s="1"/>
  <c r="A630" i="1" s="1"/>
  <c r="A631" i="1" s="1"/>
  <c r="A632" i="1" s="1"/>
  <c r="A633" i="1" s="1"/>
  <c r="A634" i="1" s="1"/>
  <c r="A635" i="1" s="1"/>
  <c r="A636" i="1" s="1"/>
  <c r="A637" i="1" s="1"/>
  <c r="A638" i="1" s="1"/>
  <c r="A639" i="1" s="1"/>
  <c r="A640" i="1" s="1"/>
  <c r="A641" i="1" s="1"/>
  <c r="A642" i="1" s="1"/>
  <c r="A643" i="1" s="1"/>
  <c r="A644" i="1" s="1"/>
  <c r="A645" i="1" s="1"/>
  <c r="A646" i="1" s="1"/>
  <c r="A647" i="1" s="1"/>
  <c r="A648" i="1" s="1"/>
  <c r="A649" i="1" s="1"/>
  <c r="A650" i="1" s="1"/>
  <c r="A651" i="1" s="1"/>
  <c r="A652" i="1" s="1"/>
  <c r="A653" i="1" s="1"/>
  <c r="A654" i="1" s="1"/>
  <c r="A655" i="1" s="1"/>
  <c r="A656" i="1" s="1"/>
  <c r="A657" i="1" s="1"/>
  <c r="A658" i="1" s="1"/>
  <c r="A659" i="1" s="1"/>
  <c r="A660" i="1" s="1"/>
  <c r="A661" i="1" s="1"/>
  <c r="A662" i="1" s="1"/>
  <c r="A663" i="1" s="1"/>
  <c r="A664" i="1" s="1"/>
  <c r="A665" i="1" s="1"/>
  <c r="A666" i="1" s="1"/>
  <c r="A667" i="1" s="1"/>
  <c r="A668" i="1" s="1"/>
  <c r="A669" i="1" s="1"/>
  <c r="A670" i="1" s="1"/>
  <c r="A671" i="1" s="1"/>
  <c r="A672" i="1" s="1"/>
  <c r="A673" i="1" s="1"/>
  <c r="A674" i="1" s="1"/>
  <c r="A675" i="1" s="1"/>
  <c r="A676" i="1" s="1"/>
  <c r="A677" i="1" s="1"/>
  <c r="A678" i="1" s="1"/>
  <c r="A679" i="1" s="1"/>
  <c r="A680" i="1" s="1"/>
  <c r="A681" i="1" s="1"/>
  <c r="A682" i="1" s="1"/>
  <c r="A683" i="1" s="1"/>
  <c r="A684" i="1" s="1"/>
  <c r="A685" i="1" s="1"/>
  <c r="A686" i="1" s="1"/>
  <c r="A687" i="1" s="1"/>
  <c r="A688" i="1" s="1"/>
  <c r="A689" i="1" s="1"/>
  <c r="A690" i="1" s="1"/>
  <c r="A691" i="1" s="1"/>
  <c r="A692" i="1" s="1"/>
  <c r="A693" i="1" s="1"/>
  <c r="A694" i="1" s="1"/>
  <c r="A695" i="1" s="1"/>
  <c r="A696" i="1" s="1"/>
  <c r="A697" i="1" s="1"/>
  <c r="A698" i="1" s="1"/>
  <c r="A699" i="1" s="1"/>
  <c r="A700" i="1" s="1"/>
  <c r="A701" i="1" s="1"/>
  <c r="A702" i="1" s="1"/>
  <c r="A703" i="1" s="1"/>
  <c r="A704" i="1" s="1"/>
  <c r="A705" i="1" s="1"/>
  <c r="A706" i="1" s="1"/>
  <c r="A707" i="1" s="1"/>
  <c r="A708" i="1" s="1"/>
  <c r="A709" i="1" s="1"/>
  <c r="A710" i="1" s="1"/>
  <c r="A711" i="1" s="1"/>
  <c r="A712" i="1" s="1"/>
  <c r="A713" i="1" s="1"/>
  <c r="A714" i="1" s="1"/>
  <c r="A715" i="1" s="1"/>
  <c r="A716" i="1" s="1"/>
  <c r="A717" i="1" s="1"/>
  <c r="A718" i="1" s="1"/>
  <c r="A719" i="1" s="1"/>
  <c r="A720" i="1" s="1"/>
  <c r="A721" i="1" s="1"/>
  <c r="A722" i="1" s="1"/>
  <c r="A723" i="1" s="1"/>
  <c r="A724" i="1" s="1"/>
  <c r="A725" i="1" s="1"/>
  <c r="A726" i="1" s="1"/>
  <c r="A727" i="1" s="1"/>
  <c r="A728" i="1" s="1"/>
  <c r="A729" i="1" s="1"/>
  <c r="A730" i="1" s="1"/>
  <c r="A731" i="1" s="1"/>
  <c r="A732" i="1" s="1"/>
  <c r="A733" i="1" s="1"/>
  <c r="A734" i="1" s="1"/>
  <c r="A735" i="1" s="1"/>
  <c r="A736" i="1" s="1"/>
  <c r="A737" i="1" s="1"/>
  <c r="A738" i="1" s="1"/>
  <c r="A739" i="1" s="1"/>
  <c r="A740" i="1" s="1"/>
  <c r="A741" i="1" s="1"/>
  <c r="A742" i="1" s="1"/>
  <c r="A743" i="1" s="1"/>
  <c r="A744" i="1" s="1"/>
  <c r="A745" i="1" s="1"/>
  <c r="A746" i="1" s="1"/>
  <c r="A747" i="1" s="1"/>
  <c r="A748" i="1" s="1"/>
  <c r="A749" i="1" s="1"/>
  <c r="A750" i="1" s="1"/>
  <c r="A751" i="1" s="1"/>
  <c r="A752" i="1" s="1"/>
  <c r="A753" i="1" s="1"/>
  <c r="A754" i="1" s="1"/>
  <c r="A755" i="1" s="1"/>
  <c r="A756" i="1" s="1"/>
  <c r="A757" i="1" s="1"/>
  <c r="A758" i="1" s="1"/>
  <c r="A759" i="1" s="1"/>
  <c r="A760" i="1" s="1"/>
  <c r="A761" i="1" s="1"/>
  <c r="A762" i="1" s="1"/>
  <c r="A763" i="1" s="1"/>
  <c r="A764" i="1" s="1"/>
  <c r="A765" i="1" s="1"/>
  <c r="A766" i="1" s="1"/>
  <c r="A767" i="1" s="1"/>
  <c r="A768" i="1" s="1"/>
  <c r="A769" i="1" s="1"/>
  <c r="A770" i="1" s="1"/>
  <c r="A771" i="1" s="1"/>
  <c r="A772" i="1" s="1"/>
  <c r="A773" i="1" s="1"/>
  <c r="A774" i="1" s="1"/>
  <c r="A775" i="1" s="1"/>
  <c r="A776" i="1" s="1"/>
  <c r="A777" i="1" s="1"/>
  <c r="A778" i="1" s="1"/>
  <c r="A779" i="1" s="1"/>
  <c r="A780" i="1" s="1"/>
  <c r="A781" i="1" s="1"/>
  <c r="A782" i="1" s="1"/>
  <c r="A783" i="1" s="1"/>
  <c r="A784" i="1" s="1"/>
  <c r="A785" i="1" s="1"/>
  <c r="A786" i="1" s="1"/>
  <c r="A787" i="1" s="1"/>
  <c r="A788" i="1" s="1"/>
  <c r="A789" i="1" s="1"/>
  <c r="A790" i="1" s="1"/>
  <c r="A791" i="1" s="1"/>
  <c r="A792" i="1" s="1"/>
  <c r="A793" i="1" s="1"/>
  <c r="A794" i="1" s="1"/>
  <c r="A795" i="1" s="1"/>
  <c r="A796" i="1" s="1"/>
  <c r="A797" i="1" s="1"/>
  <c r="A798" i="1" s="1"/>
  <c r="A799" i="1" s="1"/>
  <c r="A800" i="1" s="1"/>
  <c r="A801" i="1" s="1"/>
  <c r="A802" i="1" s="1"/>
  <c r="A803" i="1" s="1"/>
  <c r="A804" i="1" s="1"/>
  <c r="A805" i="1" s="1"/>
  <c r="A806" i="1" s="1"/>
  <c r="A807" i="1" s="1"/>
  <c r="A808" i="1" s="1"/>
  <c r="A809" i="1" s="1"/>
  <c r="A810" i="1" s="1"/>
  <c r="A811" i="1" s="1"/>
  <c r="A812" i="1" s="1"/>
  <c r="A813" i="1" s="1"/>
  <c r="A814" i="1" s="1"/>
  <c r="A815" i="1" s="1"/>
  <c r="A816" i="1" s="1"/>
  <c r="A817" i="1" s="1"/>
  <c r="A818" i="1" s="1"/>
  <c r="A819" i="1" s="1"/>
  <c r="A820" i="1" s="1"/>
  <c r="A821" i="1" s="1"/>
  <c r="A822" i="1" s="1"/>
  <c r="A823" i="1" s="1"/>
  <c r="A824" i="1" s="1"/>
  <c r="A825" i="1" s="1"/>
  <c r="A826" i="1" s="1"/>
  <c r="A827" i="1" s="1"/>
  <c r="A828" i="1" s="1"/>
  <c r="A829" i="1" s="1"/>
  <c r="A830" i="1" s="1"/>
  <c r="A831" i="1" s="1"/>
  <c r="A832" i="1" s="1"/>
  <c r="A833" i="1" s="1"/>
  <c r="A834" i="1" s="1"/>
  <c r="A835" i="1" s="1"/>
  <c r="A836" i="1" s="1"/>
  <c r="A837" i="1" s="1"/>
  <c r="A838" i="1" s="1"/>
  <c r="A839" i="1" s="1"/>
  <c r="A840" i="1" s="1"/>
  <c r="A841" i="1" s="1"/>
  <c r="A842" i="1" s="1"/>
  <c r="A843" i="1" s="1"/>
  <c r="A844" i="1" s="1"/>
  <c r="A845" i="1" s="1"/>
  <c r="A846" i="1" s="1"/>
  <c r="A847" i="1" s="1"/>
  <c r="A848" i="1" s="1"/>
  <c r="A849" i="1" s="1"/>
  <c r="A850" i="1" s="1"/>
  <c r="A851" i="1" s="1"/>
  <c r="A852" i="1" s="1"/>
  <c r="A853" i="1" s="1"/>
  <c r="A854" i="1" s="1"/>
  <c r="A855" i="1" s="1"/>
  <c r="A856" i="1" s="1"/>
  <c r="A857" i="1" s="1"/>
  <c r="A858" i="1" s="1"/>
  <c r="A859" i="1" s="1"/>
  <c r="A860" i="1" s="1"/>
  <c r="A861" i="1" s="1"/>
  <c r="A862" i="1" s="1"/>
  <c r="A863" i="1" s="1"/>
  <c r="A864" i="1" s="1"/>
  <c r="A865" i="1" s="1"/>
  <c r="A866" i="1" s="1"/>
  <c r="A867" i="1" s="1"/>
  <c r="A868" i="1" s="1"/>
  <c r="A869" i="1" s="1"/>
  <c r="A870" i="1" s="1"/>
  <c r="A871" i="1" s="1"/>
  <c r="A872" i="1" s="1"/>
  <c r="A873" i="1" s="1"/>
  <c r="A874" i="1" s="1"/>
  <c r="A875" i="1" s="1"/>
  <c r="A876" i="1" s="1"/>
  <c r="A877" i="1" s="1"/>
  <c r="A878" i="1" s="1"/>
  <c r="A879" i="1" s="1"/>
  <c r="A880" i="1" s="1"/>
  <c r="A881" i="1" s="1"/>
  <c r="A882" i="1" s="1"/>
  <c r="A883" i="1" s="1"/>
  <c r="A884" i="1" s="1"/>
  <c r="A885" i="1" s="1"/>
  <c r="A886" i="1" s="1"/>
  <c r="A887" i="1" s="1"/>
  <c r="A888" i="1" s="1"/>
  <c r="A889" i="1" s="1"/>
  <c r="A890" i="1" s="1"/>
  <c r="A891" i="1" s="1"/>
  <c r="A892" i="1" s="1"/>
  <c r="A893" i="1" s="1"/>
  <c r="A894" i="1" s="1"/>
  <c r="A895" i="1" s="1"/>
  <c r="A896" i="1" s="1"/>
  <c r="A897" i="1" s="1"/>
  <c r="A898" i="1" s="1"/>
  <c r="A899" i="1" s="1"/>
  <c r="A900" i="1" s="1"/>
  <c r="A901" i="1" s="1"/>
  <c r="A902" i="1" s="1"/>
  <c r="A903" i="1" s="1"/>
  <c r="A904" i="1" s="1"/>
  <c r="A905" i="1" s="1"/>
  <c r="A906" i="1" s="1"/>
  <c r="A907" i="1" s="1"/>
  <c r="A908" i="1" s="1"/>
  <c r="A909" i="1" s="1"/>
  <c r="A910" i="1" s="1"/>
  <c r="A911" i="1" s="1"/>
  <c r="A912" i="1" s="1"/>
  <c r="A913" i="1" s="1"/>
  <c r="A914" i="1" s="1"/>
  <c r="A915" i="1" s="1"/>
  <c r="A916" i="1" s="1"/>
  <c r="A917" i="1" s="1"/>
  <c r="A918" i="1" s="1"/>
  <c r="A919" i="1" s="1"/>
  <c r="A920" i="1" s="1"/>
  <c r="A921" i="1" s="1"/>
  <c r="A922" i="1" s="1"/>
  <c r="A923" i="1" s="1"/>
  <c r="A924" i="1" s="1"/>
  <c r="A925" i="1" s="1"/>
  <c r="A926" i="1" s="1"/>
  <c r="A927" i="1" s="1"/>
  <c r="A928" i="1" s="1"/>
  <c r="A929" i="1" s="1"/>
  <c r="A930" i="1" s="1"/>
  <c r="A931" i="1" s="1"/>
  <c r="A932" i="1" s="1"/>
  <c r="A933" i="1" s="1"/>
  <c r="A934" i="1" s="1"/>
  <c r="A935" i="1" s="1"/>
  <c r="A936" i="1" s="1"/>
  <c r="A937" i="1" s="1"/>
  <c r="A938" i="1" s="1"/>
  <c r="A939" i="1" s="1"/>
  <c r="A940" i="1" s="1"/>
  <c r="A941" i="1" s="1"/>
  <c r="A942" i="1" s="1"/>
  <c r="A943" i="1" s="1"/>
  <c r="A944" i="1" s="1"/>
  <c r="A945" i="1" s="1"/>
  <c r="A946" i="1" s="1"/>
  <c r="A947" i="1" s="1"/>
  <c r="A948" i="1" s="1"/>
  <c r="A949" i="1" s="1"/>
  <c r="A950" i="1" s="1"/>
  <c r="A951" i="1" s="1"/>
  <c r="A952" i="1" s="1"/>
  <c r="A953" i="1" s="1"/>
  <c r="A954" i="1" s="1"/>
  <c r="A955" i="1" s="1"/>
  <c r="A956" i="1" s="1"/>
  <c r="A957" i="1" s="1"/>
  <c r="A958" i="1" s="1"/>
  <c r="A959" i="1" s="1"/>
  <c r="A960" i="1" s="1"/>
  <c r="A961" i="1" s="1"/>
  <c r="A962" i="1" s="1"/>
  <c r="A963" i="1" s="1"/>
  <c r="A964" i="1" s="1"/>
  <c r="A965" i="1" s="1"/>
  <c r="A966" i="1" s="1"/>
  <c r="A967" i="1" s="1"/>
  <c r="A968" i="1" s="1"/>
  <c r="A969" i="1" s="1"/>
  <c r="A970" i="1" s="1"/>
  <c r="A971" i="1" s="1"/>
  <c r="A972" i="1" s="1"/>
  <c r="A973" i="1" s="1"/>
  <c r="A974" i="1" s="1"/>
  <c r="A975" i="1" s="1"/>
  <c r="A976" i="1" s="1"/>
  <c r="A977" i="1" s="1"/>
  <c r="A978" i="1" s="1"/>
  <c r="A979" i="1" s="1"/>
  <c r="A980" i="1" s="1"/>
  <c r="A981" i="1" s="1"/>
  <c r="A982" i="1" s="1"/>
  <c r="A983" i="1" s="1"/>
  <c r="A984" i="1" s="1"/>
  <c r="A985" i="1" s="1"/>
  <c r="A986" i="1" s="1"/>
  <c r="A987" i="1" s="1"/>
  <c r="A988" i="1" s="1"/>
  <c r="A989" i="1" s="1"/>
  <c r="A990" i="1" s="1"/>
  <c r="A991" i="1" s="1"/>
  <c r="A992" i="1" s="1"/>
  <c r="A993" i="1" s="1"/>
  <c r="A994" i="1" s="1"/>
  <c r="A995" i="1" s="1"/>
  <c r="A996" i="1" s="1"/>
  <c r="A997" i="1" s="1"/>
  <c r="A998" i="1" s="1"/>
  <c r="A999" i="1" s="1"/>
  <c r="A1000" i="1" s="1"/>
  <c r="A1001" i="1" s="1"/>
  <c r="A1002" i="1" s="1"/>
  <c r="A1003" i="1" s="1"/>
  <c r="A1004" i="1" s="1"/>
  <c r="A1005" i="1" s="1"/>
  <c r="A1006" i="1" s="1"/>
  <c r="A1007" i="1" s="1"/>
  <c r="A1008" i="1" s="1"/>
  <c r="A1009" i="1" s="1"/>
  <c r="A1010" i="1" s="1"/>
  <c r="A1011" i="1" s="1"/>
  <c r="A1012" i="1" s="1"/>
  <c r="A1013" i="1" s="1"/>
  <c r="A1014" i="1" s="1"/>
  <c r="A1015" i="1" s="1"/>
  <c r="A1016" i="1" s="1"/>
  <c r="A1017" i="1" s="1"/>
  <c r="A1018" i="1" s="1"/>
  <c r="A1019" i="1" s="1"/>
  <c r="A1020" i="1" s="1"/>
  <c r="A1021" i="1" s="1"/>
  <c r="A1022" i="1" s="1"/>
  <c r="A1023" i="1" s="1"/>
  <c r="A1024" i="1" s="1"/>
  <c r="A1025" i="1" s="1"/>
  <c r="A1026" i="1" s="1"/>
  <c r="A1027" i="1" s="1"/>
  <c r="A1028" i="1" s="1"/>
  <c r="A1029" i="1" s="1"/>
  <c r="A1030" i="1" s="1"/>
  <c r="A1031" i="1" s="1"/>
  <c r="A1032" i="1" s="1"/>
  <c r="A1033" i="1" s="1"/>
  <c r="A1034" i="1" s="1"/>
  <c r="A1035" i="1" s="1"/>
  <c r="A1036" i="1" s="1"/>
  <c r="A1037" i="1" s="1"/>
  <c r="A1038" i="1" s="1"/>
  <c r="A1039" i="1" s="1"/>
  <c r="A1040" i="1" s="1"/>
  <c r="A1041" i="1" s="1"/>
  <c r="A1042" i="1" s="1"/>
  <c r="A1043" i="1" s="1"/>
  <c r="A1044" i="1" s="1"/>
  <c r="A1045" i="1" s="1"/>
  <c r="A1046" i="1" s="1"/>
  <c r="A1047" i="1" s="1"/>
  <c r="A1048" i="1" s="1"/>
  <c r="A1049" i="1" s="1"/>
  <c r="A1050" i="1" s="1"/>
  <c r="A1051" i="1" s="1"/>
  <c r="A1052" i="1" s="1"/>
  <c r="A1053" i="1" s="1"/>
  <c r="A1054" i="1" s="1"/>
  <c r="A1055" i="1" s="1"/>
  <c r="A1056" i="1" s="1"/>
  <c r="A1057" i="1" s="1"/>
  <c r="A1058" i="1" s="1"/>
  <c r="A1059" i="1" s="1"/>
  <c r="A1060" i="1" s="1"/>
  <c r="A1061" i="1" s="1"/>
  <c r="A1062" i="1" s="1"/>
  <c r="A1063" i="1" s="1"/>
  <c r="A1064" i="1" s="1"/>
  <c r="A1065" i="1" s="1"/>
  <c r="A1066" i="1" s="1"/>
  <c r="A1067" i="1" s="1"/>
  <c r="A1068" i="1" s="1"/>
  <c r="A1069" i="1" s="1"/>
  <c r="A1070" i="1" s="1"/>
  <c r="A1071" i="1" s="1"/>
  <c r="A1072" i="1" s="1"/>
  <c r="A1073" i="1" s="1"/>
  <c r="A1074" i="1" s="1"/>
  <c r="A1075" i="1" s="1"/>
  <c r="A1076" i="1" s="1"/>
  <c r="A1077" i="1" s="1"/>
  <c r="A1078" i="1" s="1"/>
  <c r="A1079" i="1" s="1"/>
  <c r="A1080" i="1" s="1"/>
  <c r="A1081" i="1" s="1"/>
  <c r="A1082" i="1" s="1"/>
  <c r="A1083" i="1" s="1"/>
  <c r="A1084" i="1" s="1"/>
  <c r="A1085" i="1" s="1"/>
  <c r="A1086" i="1" s="1"/>
  <c r="A1087" i="1" s="1"/>
  <c r="A1088" i="1" s="1"/>
  <c r="A1089" i="1" s="1"/>
  <c r="A1090" i="1" s="1"/>
  <c r="A1091" i="1" s="1"/>
  <c r="A1092" i="1" s="1"/>
  <c r="A1093" i="1" s="1"/>
  <c r="A1094" i="1" s="1"/>
  <c r="A1095" i="1" s="1"/>
  <c r="A1096" i="1" s="1"/>
  <c r="A1097" i="1" s="1"/>
  <c r="A1098" i="1" s="1"/>
  <c r="A1099" i="1" s="1"/>
  <c r="A1100" i="1" s="1"/>
  <c r="A1101" i="1" s="1"/>
  <c r="A1102" i="1" s="1"/>
  <c r="A1103" i="1" s="1"/>
  <c r="A1104" i="1" s="1"/>
  <c r="A1105" i="1" s="1"/>
  <c r="A1106" i="1" s="1"/>
  <c r="A1107" i="1" s="1"/>
  <c r="A1108" i="1" s="1"/>
  <c r="A1109" i="1" s="1"/>
  <c r="A1110" i="1" s="1"/>
  <c r="A1111" i="1" s="1"/>
  <c r="A1112" i="1" s="1"/>
  <c r="A1113" i="1" s="1"/>
  <c r="A1114" i="1" s="1"/>
  <c r="A1115" i="1" s="1"/>
  <c r="A1116" i="1" s="1"/>
  <c r="A1117" i="1" s="1"/>
  <c r="A1118" i="1" s="1"/>
  <c r="A1119" i="1" s="1"/>
  <c r="A1120" i="1" s="1"/>
  <c r="A1121" i="1" s="1"/>
  <c r="A1122" i="1" s="1"/>
  <c r="A1123" i="1" s="1"/>
  <c r="A1124" i="1" s="1"/>
  <c r="A1125" i="1" s="1"/>
  <c r="A1126" i="1" s="1"/>
  <c r="A1127" i="1" s="1"/>
  <c r="A1128" i="1" s="1"/>
  <c r="A1129" i="1" s="1"/>
  <c r="A1130" i="1" s="1"/>
  <c r="A1131" i="1" s="1"/>
  <c r="A1132" i="1" s="1"/>
  <c r="A1133" i="1" s="1"/>
  <c r="A1134" i="1" s="1"/>
  <c r="A1135" i="1" s="1"/>
  <c r="A1136" i="1" s="1"/>
  <c r="A1137" i="1" s="1"/>
  <c r="A1138" i="1" s="1"/>
  <c r="A1139" i="1" s="1"/>
  <c r="A1140" i="1" s="1"/>
  <c r="A1141" i="1" s="1"/>
  <c r="A1142" i="1" s="1"/>
  <c r="A1143" i="1" s="1"/>
  <c r="A1144" i="1" s="1"/>
  <c r="A1145" i="1" s="1"/>
  <c r="A1146" i="1" s="1"/>
  <c r="A1147" i="1" s="1"/>
  <c r="A1148" i="1" s="1"/>
  <c r="A1149" i="1" s="1"/>
  <c r="A1150" i="1" s="1"/>
  <c r="A1151" i="1" s="1"/>
  <c r="A1152" i="1" s="1"/>
  <c r="A1153" i="1" s="1"/>
  <c r="A1154" i="1" s="1"/>
  <c r="A1155" i="1" s="1"/>
  <c r="A1156" i="1" s="1"/>
  <c r="A1157" i="1" s="1"/>
  <c r="A1158" i="1" s="1"/>
  <c r="A1159" i="1" s="1"/>
  <c r="A1160" i="1" s="1"/>
  <c r="A1161" i="1" s="1"/>
  <c r="A1162" i="1" s="1"/>
  <c r="A1163" i="1" s="1"/>
  <c r="A1164" i="1" s="1"/>
  <c r="A1165" i="1" s="1"/>
  <c r="A1166" i="1" s="1"/>
  <c r="A1167" i="1" s="1"/>
  <c r="A1168" i="1" s="1"/>
  <c r="A1169" i="1" s="1"/>
  <c r="A1170" i="1" s="1"/>
  <c r="A1171" i="1" s="1"/>
  <c r="A1172" i="1" s="1"/>
  <c r="A1173" i="1" s="1"/>
  <c r="A1174" i="1" s="1"/>
  <c r="A1175" i="1" s="1"/>
  <c r="A1176" i="1" s="1"/>
  <c r="A1177" i="1" s="1"/>
  <c r="A1178" i="1" s="1"/>
  <c r="A1179" i="1" s="1"/>
  <c r="A1180" i="1" s="1"/>
  <c r="A1181" i="1" s="1"/>
  <c r="A1182" i="1" s="1"/>
  <c r="A1183" i="1" s="1"/>
  <c r="A1184" i="1" s="1"/>
  <c r="A1185" i="1" s="1"/>
  <c r="A1186" i="1" s="1"/>
  <c r="A1187" i="1" s="1"/>
  <c r="A1188" i="1" s="1"/>
  <c r="A1189" i="1" s="1"/>
  <c r="A1190" i="1" s="1"/>
  <c r="A1191" i="1" s="1"/>
  <c r="A1192" i="1" s="1"/>
  <c r="A1193" i="1" s="1"/>
  <c r="A1194" i="1" s="1"/>
  <c r="A1195" i="1" s="1"/>
  <c r="A1196" i="1" s="1"/>
  <c r="A1197" i="1" s="1"/>
  <c r="A1198" i="1" s="1"/>
  <c r="A1199" i="1" s="1"/>
  <c r="A1200" i="1" s="1"/>
  <c r="A1201" i="1" s="1"/>
  <c r="A1202" i="1" s="1"/>
  <c r="A1203" i="1" s="1"/>
  <c r="A1204" i="1" s="1"/>
  <c r="A1205" i="1" s="1"/>
  <c r="A1206" i="1" s="1"/>
  <c r="A1207" i="1" s="1"/>
  <c r="A1208" i="1" s="1"/>
  <c r="A1209" i="1" s="1"/>
  <c r="A1210" i="1" s="1"/>
  <c r="A1211" i="1" s="1"/>
  <c r="A1212" i="1" s="1"/>
  <c r="A1213" i="1" s="1"/>
  <c r="A1214" i="1" s="1"/>
  <c r="A1215" i="1" s="1"/>
  <c r="A1216" i="1" s="1"/>
  <c r="A1217" i="1" s="1"/>
  <c r="A1218" i="1" s="1"/>
  <c r="A1219" i="1" s="1"/>
  <c r="A1220" i="1" s="1"/>
  <c r="A1221" i="1" s="1"/>
  <c r="A1222" i="1" s="1"/>
  <c r="A1223" i="1" s="1"/>
  <c r="A1224" i="1" s="1"/>
  <c r="A1225" i="1" s="1"/>
  <c r="A1226" i="1" s="1"/>
  <c r="A1227" i="1" s="1"/>
  <c r="A1228" i="1" s="1"/>
  <c r="A1229" i="1" s="1"/>
  <c r="A1230" i="1" s="1"/>
  <c r="A1231" i="1" s="1"/>
  <c r="A1232" i="1" s="1"/>
  <c r="A1233" i="1" s="1"/>
  <c r="A1234" i="1" s="1"/>
  <c r="A1235" i="1" s="1"/>
  <c r="A1236" i="1" s="1"/>
  <c r="A1237" i="1" s="1"/>
  <c r="A1238" i="1" s="1"/>
  <c r="A1239" i="1" s="1"/>
  <c r="A1240" i="1" s="1"/>
  <c r="A1241" i="1" s="1"/>
  <c r="A1242" i="1" s="1"/>
  <c r="A1243" i="1" s="1"/>
  <c r="A1244" i="1" s="1"/>
  <c r="A1245" i="1" s="1"/>
  <c r="A1246" i="1" s="1"/>
  <c r="A1247" i="1" s="1"/>
  <c r="A1248" i="1" s="1"/>
  <c r="A1249" i="1" s="1"/>
  <c r="A1250" i="1" s="1"/>
  <c r="A1251" i="1" s="1"/>
  <c r="A1252" i="1" s="1"/>
  <c r="A1253" i="1" s="1"/>
  <c r="A1254" i="1" s="1"/>
  <c r="A1255" i="1" s="1"/>
  <c r="A1256" i="1" s="1"/>
  <c r="A1257" i="1" s="1"/>
  <c r="A1258" i="1" s="1"/>
  <c r="A1259" i="1" s="1"/>
  <c r="A1260" i="1" s="1"/>
  <c r="A1261" i="1" s="1"/>
  <c r="A1262" i="1" s="1"/>
  <c r="A1263" i="1" s="1"/>
  <c r="A1264" i="1" s="1"/>
  <c r="A1265" i="1" s="1"/>
  <c r="A1266" i="1" s="1"/>
  <c r="A1267" i="1" s="1"/>
  <c r="A1268" i="1" s="1"/>
  <c r="A1269" i="1" s="1"/>
  <c r="A1270" i="1" s="1"/>
  <c r="A1271" i="1" s="1"/>
  <c r="A1272" i="1" s="1"/>
  <c r="A1273" i="1" s="1"/>
  <c r="A1274" i="1" s="1"/>
  <c r="A1275" i="1" s="1"/>
  <c r="A1276" i="1" s="1"/>
  <c r="A1277" i="1" s="1"/>
  <c r="A1278" i="1" s="1"/>
  <c r="A1279" i="1" s="1"/>
  <c r="A1280" i="1" s="1"/>
  <c r="A1281" i="1" s="1"/>
  <c r="A1282" i="1" s="1"/>
  <c r="A1283" i="1" s="1"/>
  <c r="A1284" i="1" s="1"/>
  <c r="A1285" i="1" s="1"/>
  <c r="A1286" i="1" s="1"/>
  <c r="A1287" i="1" s="1"/>
  <c r="A1288" i="1" s="1"/>
  <c r="A1289" i="1" s="1"/>
  <c r="A1290" i="1" s="1"/>
  <c r="A1291" i="1" s="1"/>
  <c r="A1292" i="1" s="1"/>
  <c r="A1293" i="1" s="1"/>
  <c r="A1294" i="1" s="1"/>
  <c r="A1295" i="1" s="1"/>
  <c r="A1296" i="1" s="1"/>
  <c r="A1297" i="1" s="1"/>
  <c r="A1298" i="1" s="1"/>
  <c r="A1299" i="1" s="1"/>
  <c r="A1300" i="1" s="1"/>
  <c r="A1301" i="1" s="1"/>
  <c r="A1302" i="1" s="1"/>
  <c r="A1303" i="1" s="1"/>
  <c r="A1304" i="1" s="1"/>
  <c r="A1305" i="1" s="1"/>
  <c r="A1306" i="1" s="1"/>
  <c r="A1307" i="1" s="1"/>
  <c r="A1308" i="1" s="1"/>
  <c r="A1309" i="1" s="1"/>
  <c r="A1310" i="1" s="1"/>
  <c r="A1311" i="1" s="1"/>
  <c r="A1312" i="1" s="1"/>
  <c r="A1313" i="1" s="1"/>
  <c r="A1314" i="1" s="1"/>
  <c r="A1315" i="1" s="1"/>
  <c r="A1316" i="1" s="1"/>
  <c r="A1317" i="1" s="1"/>
  <c r="A1318" i="1" s="1"/>
  <c r="A1319" i="1" s="1"/>
  <c r="A1320" i="1" s="1"/>
  <c r="A1321" i="1" s="1"/>
  <c r="A1322" i="1" s="1"/>
  <c r="A1323" i="1" s="1"/>
  <c r="A1324" i="1" s="1"/>
  <c r="A1325" i="1" s="1"/>
  <c r="A1326" i="1" s="1"/>
  <c r="A1327" i="1" s="1"/>
  <c r="A1328" i="1" s="1"/>
  <c r="A1329" i="1" s="1"/>
  <c r="A1330" i="1" s="1"/>
  <c r="A1331" i="1" s="1"/>
  <c r="A1332" i="1" s="1"/>
  <c r="A1333" i="1" s="1"/>
  <c r="A1334" i="1" s="1"/>
  <c r="A1335" i="1" s="1"/>
  <c r="A1336" i="1" s="1"/>
  <c r="A1337" i="1" s="1"/>
  <c r="A1338" i="1" s="1"/>
  <c r="A1339" i="1" s="1"/>
  <c r="A1340" i="1" s="1"/>
  <c r="A1341" i="1" s="1"/>
  <c r="A1342" i="1" s="1"/>
  <c r="A1343" i="1" s="1"/>
  <c r="A1344" i="1" s="1"/>
  <c r="A1345" i="1" s="1"/>
  <c r="A1346" i="1" s="1"/>
  <c r="A1347" i="1" s="1"/>
  <c r="A1348" i="1" s="1"/>
  <c r="A1349" i="1" s="1"/>
  <c r="A1350" i="1" s="1"/>
  <c r="A1351" i="1" s="1"/>
  <c r="A1352" i="1" s="1"/>
  <c r="A1353" i="1" s="1"/>
  <c r="A1354" i="1" s="1"/>
  <c r="A1355" i="1" s="1"/>
  <c r="A1356" i="1" s="1"/>
  <c r="A1357" i="1" s="1"/>
  <c r="A1358" i="1" s="1"/>
  <c r="A1359" i="1" s="1"/>
  <c r="A1360" i="1" s="1"/>
  <c r="A1361" i="1" s="1"/>
  <c r="A1362" i="1" s="1"/>
  <c r="A1363" i="1" s="1"/>
  <c r="A1364" i="1" s="1"/>
  <c r="A1365" i="1" s="1"/>
  <c r="A1366" i="1" s="1"/>
  <c r="A1367" i="1" s="1"/>
  <c r="A1368" i="1" s="1"/>
  <c r="A1369" i="1" s="1"/>
  <c r="A1370" i="1" s="1"/>
  <c r="A1371" i="1" s="1"/>
  <c r="A1372" i="1" s="1"/>
  <c r="A1373" i="1" s="1"/>
  <c r="A1374" i="1" s="1"/>
  <c r="A1375" i="1" s="1"/>
  <c r="A1376" i="1" s="1"/>
  <c r="A1377" i="1" s="1"/>
  <c r="A1378" i="1" s="1"/>
  <c r="A1379" i="1" s="1"/>
  <c r="A1380" i="1" s="1"/>
  <c r="A1381" i="1" s="1"/>
  <c r="A1382" i="1" s="1"/>
  <c r="A1383" i="1" s="1"/>
  <c r="A1384" i="1" s="1"/>
  <c r="A1385" i="1" s="1"/>
  <c r="A1386" i="1" s="1"/>
  <c r="A1387" i="1" s="1"/>
  <c r="A1388" i="1" s="1"/>
  <c r="A1389" i="1" s="1"/>
  <c r="A1390" i="1" s="1"/>
  <c r="A1391" i="1" s="1"/>
  <c r="A1392" i="1" s="1"/>
  <c r="A1393" i="1" s="1"/>
  <c r="A1394" i="1" s="1"/>
  <c r="A1395" i="1" s="1"/>
  <c r="A1396" i="1" s="1"/>
  <c r="A1397" i="1" s="1"/>
  <c r="A1398" i="1" s="1"/>
  <c r="A1399" i="1" s="1"/>
  <c r="A1400" i="1" s="1"/>
  <c r="A1401" i="1" s="1"/>
  <c r="A1402" i="1" s="1"/>
  <c r="A1403" i="1" s="1"/>
  <c r="A1404" i="1" s="1"/>
  <c r="A1405" i="1" s="1"/>
  <c r="A1406" i="1" s="1"/>
  <c r="A1407" i="1" s="1"/>
  <c r="A1408" i="1" s="1"/>
  <c r="A1409" i="1" s="1"/>
  <c r="A1410" i="1" s="1"/>
  <c r="A1411" i="1" s="1"/>
  <c r="A1412" i="1" s="1"/>
  <c r="A1413" i="1" s="1"/>
  <c r="A1414" i="1" s="1"/>
  <c r="A1415" i="1" s="1"/>
  <c r="A1416" i="1" s="1"/>
  <c r="A1417" i="1" s="1"/>
  <c r="A1418" i="1" s="1"/>
  <c r="A1419" i="1" s="1"/>
  <c r="A1420" i="1" s="1"/>
  <c r="A1421" i="1" s="1"/>
  <c r="A1422" i="1" s="1"/>
  <c r="A1423" i="1" s="1"/>
  <c r="A1424" i="1" s="1"/>
  <c r="A1425" i="1" s="1"/>
  <c r="A1426" i="1" s="1"/>
  <c r="A1427" i="1" s="1"/>
  <c r="A1428" i="1" s="1"/>
  <c r="A1429" i="1" s="1"/>
  <c r="A1430" i="1" s="1"/>
  <c r="A1431" i="1" s="1"/>
  <c r="A1432" i="1" s="1"/>
  <c r="A1433" i="1" s="1"/>
  <c r="A1434" i="1" s="1"/>
  <c r="A1435" i="1" s="1"/>
  <c r="A1436" i="1" s="1"/>
  <c r="A1437" i="1" s="1"/>
  <c r="A1438" i="1" s="1"/>
  <c r="A1439" i="1" s="1"/>
  <c r="A1440" i="1" s="1"/>
  <c r="A1441" i="1" s="1"/>
  <c r="A1442" i="1" s="1"/>
  <c r="A1443" i="1" s="1"/>
  <c r="A1444" i="1" s="1"/>
  <c r="A1445" i="1" s="1"/>
  <c r="A1446" i="1" s="1"/>
  <c r="A1447" i="1" s="1"/>
  <c r="A1448" i="1" s="1"/>
  <c r="A1449" i="1" s="1"/>
  <c r="A1450" i="1" s="1"/>
  <c r="A1451" i="1" s="1"/>
  <c r="A1452" i="1" s="1"/>
  <c r="A1453" i="1" s="1"/>
  <c r="A1454" i="1" s="1"/>
  <c r="A1455" i="1" s="1"/>
  <c r="A1456" i="1" s="1"/>
  <c r="A1457" i="1" s="1"/>
  <c r="A1458" i="1" s="1"/>
  <c r="A1459" i="1" s="1"/>
  <c r="A1460" i="1" s="1"/>
  <c r="A1461" i="1" s="1"/>
  <c r="A1462" i="1" s="1"/>
  <c r="A1463" i="1" s="1"/>
  <c r="A1464" i="1" s="1"/>
  <c r="A1465" i="1" s="1"/>
  <c r="A1466" i="1" s="1"/>
  <c r="A1467" i="1" s="1"/>
  <c r="A1468" i="1" s="1"/>
  <c r="A1469" i="1" s="1"/>
  <c r="A1470" i="1" s="1"/>
  <c r="A1471" i="1" s="1"/>
  <c r="A1472" i="1" s="1"/>
  <c r="A1473" i="1" s="1"/>
  <c r="A1474" i="1" s="1"/>
  <c r="A1475" i="1" s="1"/>
  <c r="A1476" i="1" s="1"/>
  <c r="A1477" i="1" s="1"/>
  <c r="A1478" i="1" s="1"/>
  <c r="A1479" i="1" s="1"/>
  <c r="A1480" i="1" s="1"/>
  <c r="A1481" i="1" s="1"/>
  <c r="A1482" i="1" s="1"/>
  <c r="A1483" i="1" s="1"/>
  <c r="A1484" i="1" s="1"/>
  <c r="A1485" i="1" s="1"/>
  <c r="A1486" i="1" s="1"/>
  <c r="A1487" i="1" s="1"/>
  <c r="A1488" i="1" s="1"/>
  <c r="A1489" i="1" s="1"/>
  <c r="A1490" i="1" s="1"/>
  <c r="A1491" i="1" s="1"/>
  <c r="A1492" i="1" s="1"/>
  <c r="A1493" i="1" s="1"/>
  <c r="A1494" i="1" s="1"/>
  <c r="A1495" i="1" s="1"/>
  <c r="A1496" i="1" s="1"/>
  <c r="A1497" i="1" s="1"/>
  <c r="A1498" i="1" s="1"/>
  <c r="A1499" i="1" s="1"/>
  <c r="A1500" i="1" s="1"/>
  <c r="A1501" i="1" s="1"/>
  <c r="A1502" i="1" s="1"/>
  <c r="A1503" i="1" s="1"/>
  <c r="A1504" i="1" s="1"/>
  <c r="A1505" i="1" s="1"/>
  <c r="A1506" i="1" s="1"/>
  <c r="A1507" i="1" s="1"/>
  <c r="A1508" i="1" s="1"/>
  <c r="A1509" i="1" s="1"/>
  <c r="A1510" i="1" s="1"/>
  <c r="A1511" i="1" s="1"/>
  <c r="A1512" i="1" s="1"/>
  <c r="A1513" i="1" s="1"/>
  <c r="A1514" i="1" s="1"/>
  <c r="A1515" i="1" s="1"/>
  <c r="A1516" i="1" s="1"/>
  <c r="A1517" i="1" s="1"/>
  <c r="A1518" i="1" s="1"/>
  <c r="A1519" i="1" s="1"/>
  <c r="A1520" i="1" s="1"/>
  <c r="A1521" i="1" s="1"/>
  <c r="A1522" i="1" s="1"/>
  <c r="A1523" i="1" s="1"/>
  <c r="A1524" i="1" s="1"/>
  <c r="A1525" i="1" s="1"/>
  <c r="A1526" i="1" s="1"/>
  <c r="A1527" i="1" s="1"/>
  <c r="A1528" i="1" s="1"/>
  <c r="A1529" i="1" s="1"/>
  <c r="A1530" i="1" s="1"/>
  <c r="A1531" i="1" s="1"/>
  <c r="A1532" i="1" s="1"/>
  <c r="A1533" i="1" s="1"/>
  <c r="A1534" i="1" s="1"/>
  <c r="A1535" i="1" s="1"/>
  <c r="A1536" i="1" s="1"/>
  <c r="A1537" i="1" s="1"/>
  <c r="A1538" i="1" s="1"/>
  <c r="A1539" i="1" s="1"/>
  <c r="A1540" i="1" s="1"/>
  <c r="A1541" i="1" s="1"/>
  <c r="A1542" i="1" s="1"/>
  <c r="A1543" i="1" s="1"/>
  <c r="A1544" i="1" s="1"/>
  <c r="A1545" i="1" s="1"/>
  <c r="A1546" i="1" s="1"/>
  <c r="A1547" i="1" s="1"/>
  <c r="A1548" i="1" s="1"/>
  <c r="A1549" i="1" s="1"/>
  <c r="A1550" i="1" s="1"/>
  <c r="A1551" i="1" s="1"/>
  <c r="A1552" i="1" s="1"/>
  <c r="A1553" i="1" s="1"/>
  <c r="A1554" i="1" s="1"/>
  <c r="A1555" i="1" s="1"/>
  <c r="A1556" i="1" s="1"/>
  <c r="A1557" i="1" s="1"/>
  <c r="A1558" i="1" s="1"/>
  <c r="A1559" i="1" s="1"/>
  <c r="A1560" i="1" s="1"/>
  <c r="A1561" i="1" s="1"/>
  <c r="A1562" i="1" s="1"/>
  <c r="A1563" i="1" s="1"/>
  <c r="A1564" i="1" s="1"/>
  <c r="A1565" i="1" s="1"/>
  <c r="A1566" i="1" s="1"/>
  <c r="A1567" i="1" s="1"/>
  <c r="A1568" i="1" s="1"/>
  <c r="A1569" i="1" s="1"/>
  <c r="A1570" i="1" s="1"/>
  <c r="A1571" i="1" s="1"/>
  <c r="A1572" i="1" s="1"/>
  <c r="A1573" i="1" s="1"/>
  <c r="A1574" i="1" s="1"/>
  <c r="A1575" i="1" s="1"/>
  <c r="A1576" i="1" s="1"/>
  <c r="A1577" i="1" s="1"/>
  <c r="A1578" i="1" s="1"/>
  <c r="A1579" i="1" s="1"/>
  <c r="A1580" i="1" s="1"/>
  <c r="A1581" i="1" s="1"/>
  <c r="A1582" i="1" s="1"/>
  <c r="A1583" i="1" s="1"/>
  <c r="A1584" i="1" s="1"/>
  <c r="A1585" i="1" s="1"/>
  <c r="A1586" i="1" s="1"/>
  <c r="A1587" i="1" s="1"/>
  <c r="A1588" i="1" s="1"/>
  <c r="A1589" i="1" s="1"/>
  <c r="A1590" i="1" s="1"/>
  <c r="A1591" i="1" s="1"/>
  <c r="A1592" i="1" s="1"/>
  <c r="A1593" i="1" s="1"/>
  <c r="A1594" i="1" s="1"/>
  <c r="A1595" i="1" s="1"/>
  <c r="A1596" i="1" s="1"/>
  <c r="A1597" i="1" s="1"/>
  <c r="A1598" i="1" s="1"/>
  <c r="A1599" i="1" s="1"/>
  <c r="A1600" i="1" s="1"/>
  <c r="A1601" i="1" s="1"/>
  <c r="A1602" i="1" s="1"/>
  <c r="A1603" i="1" s="1"/>
  <c r="A1604" i="1" s="1"/>
  <c r="A1605" i="1" s="1"/>
  <c r="A1606" i="1" s="1"/>
  <c r="A1607" i="1" s="1"/>
  <c r="A1608" i="1" s="1"/>
  <c r="A1609" i="1" s="1"/>
  <c r="A1610" i="1" s="1"/>
  <c r="A1611" i="1" s="1"/>
  <c r="A1612" i="1" s="1"/>
  <c r="A1613" i="1" s="1"/>
  <c r="A1614" i="1" s="1"/>
  <c r="A1615" i="1" s="1"/>
  <c r="A1616" i="1" s="1"/>
  <c r="A1617" i="1" s="1"/>
  <c r="A1618" i="1" s="1"/>
  <c r="A1619" i="1" s="1"/>
  <c r="A1620" i="1" s="1"/>
  <c r="A1621" i="1" s="1"/>
  <c r="A1622" i="1" s="1"/>
  <c r="A1623" i="1" s="1"/>
  <c r="A1624" i="1" s="1"/>
  <c r="A1625" i="1" s="1"/>
  <c r="A1626" i="1" s="1"/>
  <c r="A1627" i="1" s="1"/>
  <c r="A1628" i="1" s="1"/>
  <c r="A1629" i="1" s="1"/>
  <c r="A1630" i="1" s="1"/>
  <c r="A1631" i="1" s="1"/>
  <c r="A1632" i="1" s="1"/>
  <c r="A1633" i="1" s="1"/>
  <c r="A1634" i="1" s="1"/>
  <c r="A1635" i="1" s="1"/>
  <c r="A1636" i="1" s="1"/>
  <c r="A1637" i="1" s="1"/>
  <c r="A1638" i="1" s="1"/>
  <c r="A1639" i="1" s="1"/>
  <c r="A1640" i="1" s="1"/>
  <c r="A1641" i="1" s="1"/>
  <c r="A1642" i="1" s="1"/>
  <c r="A1643" i="1" s="1"/>
  <c r="A1644" i="1" s="1"/>
  <c r="A1645" i="1" s="1"/>
  <c r="A1646" i="1" s="1"/>
  <c r="A1647" i="1" s="1"/>
  <c r="A1648" i="1" s="1"/>
  <c r="A1649" i="1" s="1"/>
  <c r="A1650" i="1" s="1"/>
  <c r="A1651" i="1" s="1"/>
  <c r="A1652" i="1" s="1"/>
  <c r="A1653" i="1" s="1"/>
  <c r="A1654" i="1" s="1"/>
  <c r="A1655" i="1" s="1"/>
  <c r="A1656" i="1" s="1"/>
  <c r="A1657" i="1" s="1"/>
  <c r="A1658" i="1" s="1"/>
  <c r="A1659" i="1" s="1"/>
  <c r="A1660" i="1" s="1"/>
  <c r="A1661" i="1" s="1"/>
  <c r="A1662" i="1" s="1"/>
  <c r="A1663" i="1" s="1"/>
  <c r="A1664" i="1" s="1"/>
  <c r="A1665" i="1" s="1"/>
  <c r="A1666" i="1" s="1"/>
  <c r="A1667" i="1" s="1"/>
  <c r="A1668" i="1" s="1"/>
  <c r="A1669" i="1" s="1"/>
  <c r="A1670" i="1" s="1"/>
  <c r="A1671" i="1" s="1"/>
  <c r="A1672" i="1" s="1"/>
  <c r="A1673" i="1" s="1"/>
  <c r="A1674" i="1" s="1"/>
  <c r="A1675" i="1" s="1"/>
  <c r="A1676" i="1" s="1"/>
  <c r="A1677" i="1" s="1"/>
  <c r="A1678" i="1" s="1"/>
  <c r="A1679" i="1" s="1"/>
  <c r="A1680" i="1" s="1"/>
  <c r="A1681" i="1" s="1"/>
  <c r="A1682" i="1" s="1"/>
  <c r="A1683" i="1" s="1"/>
  <c r="A1684" i="1" s="1"/>
  <c r="A1685" i="1" s="1"/>
  <c r="A1686" i="1" s="1"/>
  <c r="A1687" i="1" s="1"/>
  <c r="A1688" i="1" s="1"/>
  <c r="A1689" i="1" s="1"/>
  <c r="A1690" i="1" s="1"/>
  <c r="A1691" i="1" s="1"/>
  <c r="A1692" i="1" s="1"/>
  <c r="A1693" i="1" s="1"/>
  <c r="A1694" i="1" s="1"/>
  <c r="A1695" i="1" s="1"/>
  <c r="A1696" i="1" s="1"/>
  <c r="A1697" i="1" s="1"/>
  <c r="A1698" i="1" s="1"/>
  <c r="A1699" i="1" s="1"/>
  <c r="A1700" i="1" s="1"/>
  <c r="A1701" i="1" s="1"/>
  <c r="A1702" i="1" s="1"/>
  <c r="A1703" i="1" s="1"/>
  <c r="A1704" i="1" s="1"/>
  <c r="A1705" i="1" s="1"/>
  <c r="A1706" i="1" s="1"/>
  <c r="A1707" i="1" s="1"/>
  <c r="A1708" i="1" s="1"/>
  <c r="A1709" i="1" s="1"/>
  <c r="A1710" i="1" s="1"/>
  <c r="A1711" i="1" s="1"/>
  <c r="A1712" i="1" s="1"/>
  <c r="A1713" i="1" s="1"/>
  <c r="A1714" i="1" s="1"/>
  <c r="A1715" i="1" s="1"/>
  <c r="A1716" i="1" s="1"/>
  <c r="A1717" i="1" s="1"/>
  <c r="A1718" i="1" s="1"/>
  <c r="A1719" i="1" s="1"/>
  <c r="A1720" i="1" s="1"/>
  <c r="A1721" i="1" s="1"/>
  <c r="A1722" i="1" s="1"/>
  <c r="A1723" i="1" s="1"/>
  <c r="A1724" i="1" s="1"/>
  <c r="A1725" i="1" s="1"/>
  <c r="A1726" i="1" s="1"/>
  <c r="A1727" i="1" s="1"/>
  <c r="A1728" i="1" s="1"/>
  <c r="A1729" i="1" s="1"/>
  <c r="A1730" i="1" s="1"/>
  <c r="A1731" i="1" s="1"/>
  <c r="A1732" i="1" s="1"/>
  <c r="A1733" i="1" s="1"/>
  <c r="A1734" i="1" s="1"/>
  <c r="A1735" i="1" s="1"/>
  <c r="A1736" i="1" s="1"/>
  <c r="A1737" i="1" s="1"/>
  <c r="A1738" i="1" s="1"/>
  <c r="A1739" i="1" s="1"/>
  <c r="A1740" i="1" s="1"/>
  <c r="A1741" i="1" s="1"/>
  <c r="A1742" i="1" s="1"/>
  <c r="A1743" i="1" s="1"/>
  <c r="A1744" i="1" s="1"/>
  <c r="A1745" i="1" s="1"/>
  <c r="A1746" i="1" s="1"/>
  <c r="A1747" i="1" s="1"/>
  <c r="A1748" i="1" s="1"/>
  <c r="A1749" i="1" s="1"/>
  <c r="A1750" i="1" s="1"/>
  <c r="A1751" i="1" s="1"/>
  <c r="A1752" i="1" s="1"/>
  <c r="A1753" i="1" s="1"/>
  <c r="A1754" i="1" s="1"/>
  <c r="A1755" i="1" s="1"/>
  <c r="A1756" i="1" s="1"/>
  <c r="A1757" i="1" s="1"/>
  <c r="A1758" i="1" s="1"/>
  <c r="A1759" i="1" s="1"/>
  <c r="A1760" i="1" s="1"/>
  <c r="A1761" i="1" s="1"/>
  <c r="A1762" i="1" s="1"/>
  <c r="A1763" i="1" s="1"/>
  <c r="A1764" i="1" s="1"/>
  <c r="A1765" i="1" s="1"/>
  <c r="A1766" i="1" s="1"/>
  <c r="A1767" i="1" s="1"/>
  <c r="A1768" i="1" s="1"/>
  <c r="A1769" i="1" s="1"/>
  <c r="A1770" i="1" s="1"/>
  <c r="A1771" i="1" s="1"/>
  <c r="A1772" i="1" s="1"/>
  <c r="A1773" i="1" s="1"/>
  <c r="A1774" i="1" s="1"/>
  <c r="A1775" i="1" s="1"/>
  <c r="A1776" i="1" s="1"/>
  <c r="A1777" i="1" s="1"/>
  <c r="A1778" i="1" s="1"/>
  <c r="A1779" i="1" s="1"/>
  <c r="A1780" i="1" s="1"/>
  <c r="A1781" i="1" s="1"/>
  <c r="A1782" i="1" s="1"/>
  <c r="A1783" i="1" s="1"/>
  <c r="A1784" i="1" s="1"/>
  <c r="A1785" i="1" s="1"/>
  <c r="A1786" i="1" s="1"/>
  <c r="A1787" i="1" s="1"/>
  <c r="A1788" i="1" s="1"/>
  <c r="A1789" i="1" s="1"/>
  <c r="A1790" i="1" s="1"/>
  <c r="A1791" i="1" s="1"/>
  <c r="A1792" i="1" s="1"/>
  <c r="A1793" i="1" s="1"/>
  <c r="A1794" i="1" s="1"/>
  <c r="A1795" i="1" s="1"/>
  <c r="A1796" i="1" s="1"/>
  <c r="A1797" i="1" s="1"/>
  <c r="A1798" i="1" s="1"/>
  <c r="A1799" i="1" s="1"/>
  <c r="A1800" i="1" s="1"/>
  <c r="A1801" i="1" s="1"/>
  <c r="A1802" i="1" s="1"/>
  <c r="A1803" i="1" s="1"/>
  <c r="A1804" i="1" s="1"/>
  <c r="A1805" i="1" s="1"/>
  <c r="A1806" i="1" s="1"/>
  <c r="A1807" i="1" s="1"/>
  <c r="A1808" i="1" s="1"/>
  <c r="A1809" i="1" s="1"/>
  <c r="A1810" i="1" s="1"/>
  <c r="A1811" i="1" s="1"/>
  <c r="A1812" i="1" s="1"/>
  <c r="A1813" i="1" s="1"/>
  <c r="A1814" i="1" s="1"/>
  <c r="A1815" i="1" s="1"/>
  <c r="A1816" i="1" s="1"/>
  <c r="A1817" i="1" s="1"/>
  <c r="A1818" i="1" s="1"/>
  <c r="A1819" i="1" s="1"/>
  <c r="A1820" i="1" s="1"/>
  <c r="A1821" i="1" s="1"/>
  <c r="A1822" i="1" s="1"/>
  <c r="A1823" i="1" s="1"/>
  <c r="A1824" i="1" s="1"/>
  <c r="A1825" i="1" s="1"/>
  <c r="A1826" i="1" s="1"/>
  <c r="A1827" i="1" s="1"/>
  <c r="A1828" i="1" s="1"/>
  <c r="A1829" i="1" s="1"/>
  <c r="A1830" i="1" s="1"/>
  <c r="A1831" i="1" s="1"/>
  <c r="A1832" i="1" s="1"/>
  <c r="A1833" i="1" s="1"/>
  <c r="A1834" i="1" s="1"/>
  <c r="A1835" i="1" s="1"/>
  <c r="A1836" i="1" s="1"/>
  <c r="A1837" i="1" s="1"/>
  <c r="A1838" i="1" s="1"/>
  <c r="A1839" i="1" s="1"/>
  <c r="A1840" i="1" s="1"/>
  <c r="A1841" i="1" s="1"/>
  <c r="A1842" i="1" s="1"/>
  <c r="A1843" i="1" s="1"/>
  <c r="A1844" i="1" s="1"/>
  <c r="A1845" i="1" s="1"/>
  <c r="A1846" i="1" s="1"/>
  <c r="A1847" i="1" s="1"/>
  <c r="A1848" i="1" s="1"/>
  <c r="A1849" i="1" s="1"/>
  <c r="A1850" i="1" s="1"/>
  <c r="A1851" i="1" s="1"/>
  <c r="A1852" i="1" s="1"/>
  <c r="A1853" i="1" s="1"/>
  <c r="A1854" i="1" s="1"/>
  <c r="A1855" i="1" s="1"/>
  <c r="A1856" i="1" s="1"/>
  <c r="A1857" i="1" s="1"/>
  <c r="A1858" i="1" s="1"/>
  <c r="A1859" i="1" s="1"/>
  <c r="A1860" i="1" s="1"/>
  <c r="A1861" i="1" s="1"/>
  <c r="A1862" i="1" s="1"/>
  <c r="A1863" i="1" s="1"/>
  <c r="A1864" i="1" s="1"/>
  <c r="A1865" i="1" s="1"/>
  <c r="A1866" i="1" s="1"/>
  <c r="A1867" i="1" s="1"/>
  <c r="A1868" i="1" s="1"/>
  <c r="A1869" i="1" s="1"/>
  <c r="A1870" i="1" s="1"/>
  <c r="A1871" i="1" s="1"/>
  <c r="A1872" i="1" s="1"/>
  <c r="A1873" i="1" s="1"/>
  <c r="A1874" i="1" s="1"/>
  <c r="A1875" i="1" s="1"/>
  <c r="A1876" i="1" s="1"/>
  <c r="A1877" i="1" s="1"/>
  <c r="A1878" i="1" s="1"/>
  <c r="A1879" i="1" s="1"/>
  <c r="A1880" i="1" s="1"/>
  <c r="A1881" i="1" s="1"/>
  <c r="A1882" i="1" s="1"/>
  <c r="A1883" i="1" s="1"/>
  <c r="A1884" i="1" s="1"/>
  <c r="A1885" i="1" s="1"/>
  <c r="A1886" i="1" s="1"/>
  <c r="A1887" i="1" s="1"/>
  <c r="A1888" i="1" s="1"/>
  <c r="A1889" i="1" s="1"/>
  <c r="A1890" i="1" s="1"/>
  <c r="A1891" i="1" s="1"/>
  <c r="A1892" i="1" s="1"/>
  <c r="A1893" i="1" s="1"/>
  <c r="A1894" i="1" s="1"/>
  <c r="A1895" i="1" s="1"/>
  <c r="A1896" i="1" s="1"/>
  <c r="A1897" i="1" s="1"/>
  <c r="A1898" i="1" s="1"/>
  <c r="A1899" i="1" s="1"/>
  <c r="A1900" i="1" s="1"/>
  <c r="A1901" i="1" s="1"/>
  <c r="A1902" i="1" s="1"/>
  <c r="A1903" i="1" s="1"/>
  <c r="A1904" i="1" s="1"/>
  <c r="A1905" i="1" s="1"/>
  <c r="A1906" i="1" s="1"/>
  <c r="A1907" i="1" s="1"/>
  <c r="A1908" i="1" s="1"/>
  <c r="A1909" i="1" s="1"/>
  <c r="A1910" i="1" s="1"/>
  <c r="A1911" i="1" s="1"/>
  <c r="A1912" i="1" s="1"/>
  <c r="A1913" i="1" s="1"/>
  <c r="A1914" i="1" s="1"/>
  <c r="A1915" i="1" s="1"/>
  <c r="A1916" i="1" s="1"/>
  <c r="A1917" i="1" s="1"/>
  <c r="A1918" i="1" s="1"/>
  <c r="A1919" i="1" s="1"/>
  <c r="A1920" i="1" s="1"/>
  <c r="A1921" i="1" s="1"/>
  <c r="A1922" i="1" s="1"/>
  <c r="A1923" i="1" s="1"/>
  <c r="A1924" i="1" s="1"/>
  <c r="A1925" i="1" s="1"/>
  <c r="A1926" i="1" s="1"/>
  <c r="A1927" i="1" s="1"/>
  <c r="A1928" i="1" s="1"/>
  <c r="A1929" i="1" s="1"/>
  <c r="A1930" i="1" s="1"/>
  <c r="A1931" i="1" s="1"/>
  <c r="A1932" i="1" s="1"/>
  <c r="A1933" i="1" s="1"/>
  <c r="A1934" i="1" s="1"/>
  <c r="A1935" i="1" s="1"/>
  <c r="A1936" i="1" s="1"/>
  <c r="A1937" i="1" s="1"/>
  <c r="A1938" i="1" s="1"/>
  <c r="A1939" i="1" s="1"/>
  <c r="A1940" i="1" s="1"/>
  <c r="A1941" i="1" s="1"/>
  <c r="A1942" i="1" s="1"/>
  <c r="A1943" i="1" s="1"/>
  <c r="A1944" i="1" s="1"/>
  <c r="A1945" i="1" s="1"/>
  <c r="A1946" i="1" s="1"/>
  <c r="A1947" i="1" s="1"/>
  <c r="A1948" i="1" s="1"/>
  <c r="A1949" i="1" s="1"/>
  <c r="A1950" i="1" s="1"/>
  <c r="A1951" i="1" s="1"/>
  <c r="A1952" i="1" s="1"/>
  <c r="A1953" i="1" s="1"/>
  <c r="A1954" i="1" s="1"/>
  <c r="A1955" i="1" s="1"/>
  <c r="A1956" i="1" s="1"/>
  <c r="A1957" i="1" s="1"/>
  <c r="A1958" i="1" s="1"/>
  <c r="A1959" i="1" s="1"/>
  <c r="A1960" i="1" s="1"/>
  <c r="A1961" i="1" s="1"/>
  <c r="A1962" i="1" s="1"/>
  <c r="A1963" i="1" s="1"/>
  <c r="A1964" i="1" s="1"/>
  <c r="A1965" i="1" s="1"/>
  <c r="A1966" i="1" s="1"/>
  <c r="A1967" i="1" s="1"/>
  <c r="A1968" i="1" s="1"/>
  <c r="A1969" i="1" s="1"/>
  <c r="A1970" i="1" s="1"/>
  <c r="A1971" i="1" s="1"/>
  <c r="A1972" i="1" s="1"/>
  <c r="A1973" i="1" s="1"/>
  <c r="A1974" i="1" s="1"/>
  <c r="A1975" i="1" s="1"/>
  <c r="A1976" i="1" s="1"/>
  <c r="A1977" i="1" s="1"/>
  <c r="A1978" i="1" s="1"/>
  <c r="A1979" i="1" s="1"/>
  <c r="A1980" i="1" s="1"/>
  <c r="A1981" i="1" s="1"/>
  <c r="A1982" i="1" s="1"/>
  <c r="A1983" i="1" s="1"/>
  <c r="A1984" i="1" s="1"/>
  <c r="A1985" i="1" s="1"/>
  <c r="A1986" i="1" s="1"/>
  <c r="A1987" i="1" s="1"/>
  <c r="A1988" i="1" s="1"/>
  <c r="A1989" i="1" s="1"/>
  <c r="A1990" i="1" s="1"/>
  <c r="A1991" i="1" s="1"/>
  <c r="A1992" i="1" s="1"/>
  <c r="A1993" i="1" s="1"/>
  <c r="A1994" i="1" s="1"/>
  <c r="A1995" i="1" s="1"/>
  <c r="A1996" i="1" s="1"/>
  <c r="A1997" i="1" s="1"/>
  <c r="A1998" i="1" s="1"/>
  <c r="A1999" i="1" s="1"/>
  <c r="A2000" i="1" s="1"/>
  <c r="A2001" i="1" s="1"/>
  <c r="A2002" i="1" s="1"/>
  <c r="A2003" i="1" s="1"/>
  <c r="A2004" i="1" s="1"/>
  <c r="A2005" i="1" s="1"/>
  <c r="A2006" i="1" s="1"/>
  <c r="A2007" i="1" s="1"/>
  <c r="A2008" i="1" s="1"/>
  <c r="A2009" i="1" s="1"/>
  <c r="A2010" i="1" s="1"/>
  <c r="A2011" i="1" s="1"/>
  <c r="A2012" i="1" s="1"/>
  <c r="A2013" i="1" s="1"/>
  <c r="A2014" i="1" s="1"/>
  <c r="A2015" i="1" s="1"/>
  <c r="A2016" i="1" s="1"/>
  <c r="A2017" i="1" s="1"/>
  <c r="A2018" i="1" s="1"/>
  <c r="A2019" i="1" s="1"/>
  <c r="A2020" i="1" s="1"/>
  <c r="A2021" i="1" s="1"/>
  <c r="A2022" i="1" s="1"/>
  <c r="A2023" i="1" s="1"/>
  <c r="A2024" i="1" s="1"/>
  <c r="A2025" i="1" s="1"/>
  <c r="A2026" i="1" s="1"/>
  <c r="A2027" i="1" s="1"/>
  <c r="A2028" i="1" s="1"/>
  <c r="A2029" i="1" s="1"/>
  <c r="A2030" i="1" s="1"/>
  <c r="A2031" i="1" s="1"/>
  <c r="A2032" i="1" s="1"/>
  <c r="A2033" i="1" s="1"/>
  <c r="A2034" i="1" s="1"/>
  <c r="A2035" i="1" s="1"/>
  <c r="A2036" i="1" s="1"/>
  <c r="A2037" i="1" s="1"/>
  <c r="A2038" i="1" s="1"/>
  <c r="A2039" i="1" s="1"/>
  <c r="A2040" i="1" s="1"/>
  <c r="A2041" i="1" s="1"/>
  <c r="A2042" i="1" s="1"/>
  <c r="A2043" i="1" s="1"/>
  <c r="A2044" i="1" s="1"/>
  <c r="A2045" i="1" s="1"/>
  <c r="A2046" i="1" s="1"/>
  <c r="A2047" i="1" s="1"/>
  <c r="A2048" i="1" s="1"/>
  <c r="A2049" i="1" s="1"/>
  <c r="A2050" i="1" s="1"/>
  <c r="A2051" i="1" s="1"/>
  <c r="A2052" i="1" s="1"/>
  <c r="A2053" i="1" s="1"/>
  <c r="A2054" i="1" s="1"/>
  <c r="A2055" i="1" s="1"/>
  <c r="A2056" i="1" s="1"/>
  <c r="A2057" i="1" s="1"/>
  <c r="A2058" i="1" s="1"/>
  <c r="A2059" i="1" s="1"/>
  <c r="A2060" i="1" s="1"/>
  <c r="A2061" i="1" s="1"/>
  <c r="A2062" i="1" s="1"/>
  <c r="A2063" i="1" s="1"/>
  <c r="A2064" i="1" s="1"/>
  <c r="A2065" i="1" s="1"/>
  <c r="A2066" i="1" s="1"/>
  <c r="A2067" i="1" s="1"/>
  <c r="A2068" i="1" s="1"/>
  <c r="A2069" i="1" s="1"/>
  <c r="A2070" i="1" s="1"/>
  <c r="A2071" i="1" s="1"/>
  <c r="A2072" i="1" s="1"/>
  <c r="A2073" i="1" s="1"/>
  <c r="A2074" i="1" s="1"/>
  <c r="A2075" i="1" s="1"/>
  <c r="A2076" i="1" s="1"/>
  <c r="A2077" i="1" s="1"/>
  <c r="A2078" i="1" s="1"/>
  <c r="A2079" i="1" s="1"/>
  <c r="A2080" i="1" s="1"/>
  <c r="A2081" i="1" s="1"/>
  <c r="A2082" i="1" s="1"/>
  <c r="A2083" i="1" s="1"/>
  <c r="A2084" i="1" s="1"/>
  <c r="A2085" i="1" s="1"/>
  <c r="A2086" i="1" s="1"/>
  <c r="A2087" i="1" s="1"/>
  <c r="A2088" i="1" s="1"/>
  <c r="A2089" i="1" s="1"/>
  <c r="A2090" i="1" s="1"/>
  <c r="A2091" i="1" s="1"/>
  <c r="A2092" i="1" s="1"/>
  <c r="A2093" i="1" s="1"/>
  <c r="A2094" i="1" s="1"/>
  <c r="A2095" i="1" s="1"/>
  <c r="A2096" i="1" s="1"/>
  <c r="A2097" i="1" s="1"/>
  <c r="A2098" i="1" s="1"/>
  <c r="A2099" i="1" s="1"/>
  <c r="A2100" i="1" s="1"/>
  <c r="A2101" i="1" s="1"/>
  <c r="A2102" i="1" s="1"/>
  <c r="A2103" i="1" s="1"/>
  <c r="A2104" i="1" s="1"/>
  <c r="A2105" i="1" s="1"/>
  <c r="A2106" i="1" s="1"/>
  <c r="A2107" i="1" s="1"/>
  <c r="A2108" i="1" s="1"/>
  <c r="A2109" i="1" s="1"/>
  <c r="A2110" i="1" s="1"/>
  <c r="A2111" i="1" s="1"/>
  <c r="A2112" i="1" s="1"/>
  <c r="A2113" i="1" s="1"/>
  <c r="A2114" i="1" s="1"/>
  <c r="A2115" i="1" s="1"/>
  <c r="A2116" i="1" s="1"/>
  <c r="A2117" i="1" s="1"/>
  <c r="A2118" i="1" s="1"/>
  <c r="A2119" i="1" s="1"/>
  <c r="A2120" i="1" s="1"/>
  <c r="A2121" i="1" s="1"/>
  <c r="A2122" i="1" s="1"/>
  <c r="A2123" i="1" s="1"/>
  <c r="A2124" i="1" s="1"/>
  <c r="A2125" i="1" s="1"/>
  <c r="A2126" i="1" s="1"/>
  <c r="A2127" i="1" s="1"/>
  <c r="A2128" i="1" s="1"/>
  <c r="A2129" i="1" s="1"/>
  <c r="A2130" i="1" s="1"/>
  <c r="A2131" i="1" s="1"/>
  <c r="A2132" i="1" s="1"/>
  <c r="A2133" i="1" s="1"/>
  <c r="A2134" i="1" s="1"/>
  <c r="A2135" i="1" s="1"/>
  <c r="A2136" i="1" s="1"/>
  <c r="A2137" i="1" s="1"/>
  <c r="A2138" i="1" s="1"/>
  <c r="A2139" i="1" s="1"/>
  <c r="A2140" i="1" s="1"/>
  <c r="A2141" i="1" s="1"/>
  <c r="A2142" i="1" s="1"/>
  <c r="A2143" i="1" s="1"/>
  <c r="A2144" i="1" s="1"/>
  <c r="A2145" i="1" s="1"/>
  <c r="A2146" i="1" s="1"/>
  <c r="A2147" i="1" s="1"/>
  <c r="A2148" i="1" s="1"/>
  <c r="A2149" i="1" s="1"/>
  <c r="A2150" i="1" s="1"/>
  <c r="A2151" i="1" s="1"/>
  <c r="A2152" i="1" s="1"/>
  <c r="A2153" i="1" s="1"/>
  <c r="A2154" i="1" s="1"/>
  <c r="A2155" i="1" s="1"/>
  <c r="A2156" i="1" s="1"/>
  <c r="A2157" i="1" s="1"/>
  <c r="A2158" i="1" s="1"/>
  <c r="A2159" i="1" s="1"/>
  <c r="A2160" i="1" s="1"/>
  <c r="A2161" i="1" s="1"/>
  <c r="A2162" i="1" s="1"/>
  <c r="A2163" i="1" s="1"/>
  <c r="A2164" i="1" s="1"/>
  <c r="A2165" i="1" s="1"/>
  <c r="A2166" i="1" s="1"/>
  <c r="A2167" i="1" s="1"/>
  <c r="A2168" i="1" s="1"/>
  <c r="A2169" i="1" s="1"/>
  <c r="A2170" i="1" s="1"/>
  <c r="A2171" i="1" s="1"/>
  <c r="A2172" i="1" s="1"/>
  <c r="A2173" i="1" s="1"/>
  <c r="A2174" i="1" s="1"/>
  <c r="A2175" i="1" s="1"/>
  <c r="A2176" i="1" s="1"/>
  <c r="A2177" i="1" s="1"/>
  <c r="A2178" i="1" s="1"/>
  <c r="A2179" i="1" s="1"/>
  <c r="A2180" i="1" s="1"/>
  <c r="A2181" i="1" s="1"/>
  <c r="A2182" i="1" s="1"/>
  <c r="A2183" i="1" s="1"/>
  <c r="A2184" i="1" s="1"/>
  <c r="A2185" i="1" s="1"/>
  <c r="A2186" i="1" s="1"/>
  <c r="A2187" i="1" s="1"/>
  <c r="A2188" i="1" s="1"/>
  <c r="A2189" i="1" s="1"/>
  <c r="A2190" i="1" s="1"/>
  <c r="A2191" i="1" s="1"/>
  <c r="A2192" i="1" s="1"/>
  <c r="A2193" i="1" s="1"/>
  <c r="A2194" i="1" s="1"/>
  <c r="A2195" i="1" s="1"/>
  <c r="A2196" i="1" s="1"/>
  <c r="A2197" i="1" s="1"/>
  <c r="A2198" i="1" s="1"/>
  <c r="A2199" i="1" s="1"/>
  <c r="A2200" i="1" s="1"/>
  <c r="A2201" i="1" s="1"/>
  <c r="A2202" i="1" s="1"/>
  <c r="A2203" i="1" s="1"/>
  <c r="A2204" i="1" s="1"/>
  <c r="A2205" i="1" s="1"/>
  <c r="A2206" i="1" s="1"/>
  <c r="A2207" i="1" s="1"/>
  <c r="A2208" i="1" s="1"/>
  <c r="A2209" i="1" s="1"/>
  <c r="A2210" i="1" s="1"/>
  <c r="A2211" i="1" s="1"/>
  <c r="A2212" i="1" s="1"/>
  <c r="A2213" i="1" s="1"/>
  <c r="A2214" i="1" s="1"/>
  <c r="A2215" i="1" s="1"/>
  <c r="A2216" i="1" s="1"/>
  <c r="A2217" i="1" s="1"/>
  <c r="A2218" i="1" s="1"/>
  <c r="A2219" i="1" s="1"/>
  <c r="A2220" i="1" s="1"/>
  <c r="A2221" i="1" s="1"/>
  <c r="A2222" i="1" s="1"/>
  <c r="A2223" i="1" s="1"/>
  <c r="A2224" i="1" s="1"/>
  <c r="A2225" i="1" s="1"/>
  <c r="A2226" i="1" s="1"/>
  <c r="A2227" i="1" s="1"/>
  <c r="A2228" i="1" s="1"/>
  <c r="A2229" i="1" s="1"/>
  <c r="A2230" i="1" s="1"/>
  <c r="A2231" i="1" s="1"/>
  <c r="A2232" i="1" s="1"/>
  <c r="A2233" i="1" s="1"/>
  <c r="A2234" i="1" s="1"/>
  <c r="A2235" i="1" s="1"/>
  <c r="A2236" i="1" s="1"/>
  <c r="A2237" i="1" s="1"/>
  <c r="A2238" i="1" s="1"/>
  <c r="A2239" i="1" s="1"/>
  <c r="A2240" i="1" s="1"/>
  <c r="A2241" i="1" s="1"/>
  <c r="A2242" i="1" s="1"/>
  <c r="A2243" i="1" s="1"/>
  <c r="A2244" i="1" s="1"/>
  <c r="A2245" i="1" s="1"/>
  <c r="A2246" i="1" s="1"/>
  <c r="A2247" i="1" s="1"/>
  <c r="A2248" i="1" s="1"/>
  <c r="A2249" i="1" s="1"/>
  <c r="A2250" i="1" s="1"/>
  <c r="A2251" i="1" s="1"/>
  <c r="A2252" i="1" s="1"/>
  <c r="A2253" i="1" s="1"/>
  <c r="A2254" i="1" s="1"/>
  <c r="A2255" i="1" s="1"/>
  <c r="A2256" i="1" s="1"/>
  <c r="A2257" i="1" s="1"/>
  <c r="A2258" i="1" s="1"/>
  <c r="A2259" i="1" s="1"/>
  <c r="A2260" i="1" s="1"/>
  <c r="A2261" i="1" s="1"/>
  <c r="A2262" i="1" s="1"/>
  <c r="A2263" i="1" s="1"/>
  <c r="A2264" i="1" s="1"/>
  <c r="A2265" i="1" s="1"/>
  <c r="A2266" i="1" s="1"/>
  <c r="A2267" i="1" s="1"/>
  <c r="A2268" i="1" s="1"/>
  <c r="A2269" i="1" s="1"/>
  <c r="A2270" i="1" s="1"/>
  <c r="A2271" i="1" s="1"/>
  <c r="A2272" i="1" s="1"/>
  <c r="A2273" i="1" s="1"/>
  <c r="A2274" i="1" s="1"/>
  <c r="A2275" i="1" s="1"/>
  <c r="A2276" i="1" s="1"/>
  <c r="A2277" i="1" s="1"/>
  <c r="A2278" i="1" s="1"/>
  <c r="A2279" i="1" s="1"/>
  <c r="A2280" i="1" s="1"/>
  <c r="A2281" i="1" s="1"/>
  <c r="A2282" i="1" s="1"/>
  <c r="A2283" i="1" s="1"/>
  <c r="A2284" i="1" s="1"/>
  <c r="A2285" i="1" s="1"/>
  <c r="A2286" i="1" s="1"/>
  <c r="A2287" i="1" s="1"/>
  <c r="A2288" i="1" s="1"/>
  <c r="A2289" i="1" s="1"/>
  <c r="A2290" i="1" s="1"/>
  <c r="A2291" i="1" s="1"/>
  <c r="A2292" i="1" s="1"/>
  <c r="A2293" i="1" s="1"/>
  <c r="A2294" i="1" s="1"/>
  <c r="A2295" i="1" s="1"/>
  <c r="A2296" i="1" s="1"/>
  <c r="A2297" i="1" s="1"/>
  <c r="A2298" i="1" s="1"/>
  <c r="A2299" i="1" s="1"/>
  <c r="A2300" i="1" s="1"/>
  <c r="A2301" i="1" s="1"/>
  <c r="A2302" i="1" s="1"/>
  <c r="A2303" i="1" s="1"/>
  <c r="A2304" i="1" s="1"/>
  <c r="A2305" i="1" s="1"/>
  <c r="A2306" i="1" s="1"/>
  <c r="A2307" i="1" s="1"/>
  <c r="A2308" i="1" s="1"/>
  <c r="A2309" i="1" s="1"/>
  <c r="A2310" i="1" s="1"/>
  <c r="A2311" i="1" s="1"/>
  <c r="A2312" i="1" s="1"/>
  <c r="A2313" i="1" s="1"/>
  <c r="A2314" i="1" s="1"/>
  <c r="A2315" i="1" s="1"/>
  <c r="A2316" i="1" s="1"/>
  <c r="A2317" i="1" s="1"/>
  <c r="A2318" i="1" s="1"/>
  <c r="A2319" i="1" s="1"/>
  <c r="A2320" i="1" s="1"/>
  <c r="A2321" i="1" s="1"/>
  <c r="A2322" i="1" s="1"/>
  <c r="A2323" i="1" s="1"/>
  <c r="A2324" i="1" s="1"/>
  <c r="A2325" i="1" s="1"/>
  <c r="A2326" i="1" s="1"/>
  <c r="A2327" i="1" s="1"/>
  <c r="A2328" i="1" s="1"/>
  <c r="A2329" i="1" s="1"/>
  <c r="A2330" i="1" s="1"/>
  <c r="A2331" i="1" s="1"/>
  <c r="A2332" i="1" s="1"/>
  <c r="A2333" i="1" s="1"/>
  <c r="A2334" i="1" s="1"/>
  <c r="A2335" i="1" s="1"/>
  <c r="A2336" i="1" s="1"/>
  <c r="A2337" i="1" s="1"/>
  <c r="A2338" i="1" s="1"/>
  <c r="A2339" i="1" s="1"/>
  <c r="A2340" i="1" s="1"/>
  <c r="A2341" i="1" s="1"/>
  <c r="A2342" i="1" s="1"/>
  <c r="A2343" i="1" s="1"/>
  <c r="A2344" i="1" s="1"/>
  <c r="A2345" i="1" s="1"/>
  <c r="A2346" i="1" s="1"/>
  <c r="A2347" i="1" s="1"/>
  <c r="A2348" i="1" s="1"/>
  <c r="A2349" i="1" s="1"/>
  <c r="A2350" i="1" s="1"/>
  <c r="A2351" i="1" s="1"/>
  <c r="A2352" i="1" s="1"/>
  <c r="A2353" i="1" s="1"/>
  <c r="A2354" i="1" s="1"/>
  <c r="A2355" i="1" s="1"/>
  <c r="A2356" i="1" s="1"/>
  <c r="A2357" i="1" s="1"/>
  <c r="A2358" i="1" s="1"/>
  <c r="A2359" i="1" s="1"/>
  <c r="A2360" i="1" s="1"/>
  <c r="A2361" i="1" s="1"/>
  <c r="A2362" i="1" s="1"/>
  <c r="A2363" i="1" s="1"/>
  <c r="A2364" i="1" s="1"/>
  <c r="A2365" i="1" s="1"/>
  <c r="A2366" i="1" s="1"/>
  <c r="A2367" i="1" s="1"/>
  <c r="A2368" i="1" s="1"/>
  <c r="A2369" i="1" s="1"/>
  <c r="A2370" i="1" s="1"/>
  <c r="A2371" i="1" s="1"/>
  <c r="A2372" i="1" s="1"/>
  <c r="A2373" i="1" s="1"/>
  <c r="A2374" i="1" s="1"/>
  <c r="A2375" i="1" s="1"/>
  <c r="A2376" i="1" s="1"/>
  <c r="A2377" i="1" s="1"/>
  <c r="A2378" i="1" s="1"/>
  <c r="A2379" i="1" s="1"/>
  <c r="A2380" i="1" s="1"/>
  <c r="A2381" i="1" s="1"/>
  <c r="A2382" i="1" s="1"/>
  <c r="A2383" i="1" s="1"/>
  <c r="A2384" i="1" s="1"/>
  <c r="A2385" i="1" s="1"/>
  <c r="A2386" i="1" s="1"/>
  <c r="A2387" i="1" s="1"/>
  <c r="A2388" i="1" s="1"/>
  <c r="A2389" i="1" s="1"/>
  <c r="A2390" i="1" s="1"/>
  <c r="A2391" i="1" s="1"/>
  <c r="A2392" i="1" s="1"/>
  <c r="A2393" i="1" s="1"/>
  <c r="A2394" i="1" s="1"/>
  <c r="A2395" i="1" s="1"/>
  <c r="A2396" i="1" s="1"/>
  <c r="A2397" i="1" s="1"/>
  <c r="A2398" i="1" s="1"/>
  <c r="A2399" i="1" s="1"/>
  <c r="A2400" i="1" s="1"/>
  <c r="A2401" i="1" s="1"/>
  <c r="A2402" i="1" s="1"/>
  <c r="A2403" i="1" s="1"/>
  <c r="A2404" i="1" s="1"/>
  <c r="A2405" i="1" s="1"/>
  <c r="A2406" i="1" s="1"/>
  <c r="A2407" i="1" s="1"/>
  <c r="A2408" i="1" s="1"/>
  <c r="A2409" i="1" s="1"/>
  <c r="A2410" i="1" s="1"/>
  <c r="A2411" i="1" s="1"/>
  <c r="A2412" i="1" s="1"/>
  <c r="A2413" i="1" s="1"/>
  <c r="A2414" i="1" s="1"/>
  <c r="A2415" i="1" s="1"/>
  <c r="A2416" i="1" s="1"/>
  <c r="A2417" i="1" s="1"/>
  <c r="A2418" i="1" s="1"/>
  <c r="A2419" i="1" s="1"/>
  <c r="A2420" i="1" s="1"/>
  <c r="A2421" i="1" s="1"/>
  <c r="A2422" i="1" s="1"/>
  <c r="A2423" i="1" s="1"/>
  <c r="A2424" i="1" s="1"/>
  <c r="A2425" i="1" s="1"/>
  <c r="A2426" i="1" s="1"/>
  <c r="A2427" i="1" s="1"/>
  <c r="A2428" i="1" s="1"/>
  <c r="A2429" i="1" s="1"/>
  <c r="A2430" i="1" s="1"/>
  <c r="A2431" i="1" s="1"/>
  <c r="A2432" i="1" s="1"/>
  <c r="A2433" i="1" s="1"/>
  <c r="A2434" i="1" s="1"/>
  <c r="A2435" i="1" s="1"/>
  <c r="A2436" i="1" s="1"/>
  <c r="A2437" i="1" s="1"/>
  <c r="A2438" i="1" s="1"/>
  <c r="A2439" i="1" s="1"/>
  <c r="A2440" i="1" s="1"/>
  <c r="A2441" i="1" s="1"/>
  <c r="A2442" i="1" s="1"/>
  <c r="A2443" i="1" s="1"/>
  <c r="A2444" i="1" s="1"/>
  <c r="A2445" i="1" s="1"/>
  <c r="A2446" i="1" s="1"/>
  <c r="A2447" i="1" s="1"/>
  <c r="A2448" i="1" s="1"/>
  <c r="A2449" i="1" s="1"/>
  <c r="A2450" i="1" s="1"/>
  <c r="A2451" i="1" s="1"/>
  <c r="A2452" i="1" s="1"/>
  <c r="A2453" i="1" s="1"/>
  <c r="A2454" i="1" s="1"/>
  <c r="A2455" i="1" s="1"/>
  <c r="A2456" i="1" s="1"/>
  <c r="A2457" i="1" s="1"/>
  <c r="A2458" i="1" s="1"/>
  <c r="A2459" i="1" s="1"/>
  <c r="A2460" i="1" s="1"/>
  <c r="A2461" i="1" s="1"/>
  <c r="A2462" i="1" s="1"/>
  <c r="A2463" i="1" s="1"/>
  <c r="A2464" i="1" s="1"/>
  <c r="A2465" i="1" s="1"/>
  <c r="A2466" i="1" s="1"/>
  <c r="A2467" i="1" s="1"/>
  <c r="A2468" i="1" s="1"/>
  <c r="A2469" i="1" s="1"/>
  <c r="A2470" i="1" s="1"/>
  <c r="A2471" i="1" s="1"/>
  <c r="A2472" i="1" s="1"/>
  <c r="A2473" i="1" s="1"/>
  <c r="A2474" i="1" s="1"/>
  <c r="A2475" i="1" s="1"/>
  <c r="A2476" i="1" s="1"/>
  <c r="A2477" i="1" s="1"/>
  <c r="A2478" i="1" s="1"/>
  <c r="A2479" i="1" s="1"/>
  <c r="A2480" i="1" s="1"/>
  <c r="A2481" i="1" s="1"/>
  <c r="A2482" i="1" s="1"/>
  <c r="A2483" i="1" s="1"/>
  <c r="A2484" i="1" s="1"/>
  <c r="A2485" i="1" s="1"/>
  <c r="A2486" i="1" s="1"/>
  <c r="A2487" i="1" s="1"/>
  <c r="A2488" i="1" s="1"/>
  <c r="A2489" i="1" s="1"/>
  <c r="A2490" i="1" s="1"/>
  <c r="A2491" i="1" s="1"/>
  <c r="A2492" i="1" s="1"/>
  <c r="A2493" i="1" s="1"/>
  <c r="A2494" i="1" s="1"/>
  <c r="A2495" i="1" s="1"/>
  <c r="A2496" i="1" s="1"/>
  <c r="A2497" i="1" s="1"/>
  <c r="A2498" i="1" s="1"/>
  <c r="A2499" i="1" s="1"/>
  <c r="A2500" i="1" s="1"/>
  <c r="A2501" i="1" s="1"/>
  <c r="A2502" i="1" s="1"/>
  <c r="A2503" i="1" s="1"/>
  <c r="A2504" i="1" s="1"/>
  <c r="A2505" i="1" s="1"/>
  <c r="A2506" i="1" s="1"/>
  <c r="A2507" i="1" s="1"/>
  <c r="A2508" i="1" s="1"/>
  <c r="A2509" i="1" s="1"/>
  <c r="A2510" i="1" s="1"/>
  <c r="A2511" i="1" s="1"/>
  <c r="A2512" i="1" s="1"/>
  <c r="A2513" i="1" s="1"/>
  <c r="A2514" i="1" s="1"/>
  <c r="A2515" i="1" s="1"/>
  <c r="A2516" i="1" s="1"/>
  <c r="A2517" i="1" s="1"/>
  <c r="A2518" i="1" s="1"/>
  <c r="A2519" i="1" s="1"/>
  <c r="A2520" i="1" s="1"/>
  <c r="A2521" i="1" s="1"/>
  <c r="A2522" i="1" s="1"/>
  <c r="A2523" i="1" s="1"/>
  <c r="A2524" i="1" s="1"/>
  <c r="A2525" i="1" s="1"/>
  <c r="A2526" i="1" s="1"/>
  <c r="A2527" i="1" s="1"/>
  <c r="A2528" i="1" s="1"/>
  <c r="A2529" i="1" s="1"/>
  <c r="A2530" i="1" s="1"/>
  <c r="A2531" i="1" s="1"/>
  <c r="A2532" i="1" s="1"/>
  <c r="A2533" i="1" s="1"/>
  <c r="A2534" i="1" s="1"/>
  <c r="A2535" i="1" s="1"/>
  <c r="A2536" i="1" s="1"/>
  <c r="A2537" i="1" s="1"/>
  <c r="A2538" i="1" s="1"/>
  <c r="A2539" i="1" s="1"/>
  <c r="A2540" i="1" s="1"/>
  <c r="A2541" i="1" s="1"/>
  <c r="A2542" i="1" s="1"/>
  <c r="A2543" i="1" s="1"/>
  <c r="A2544" i="1" s="1"/>
  <c r="A2545" i="1" s="1"/>
  <c r="A2546" i="1" s="1"/>
  <c r="A2547" i="1" s="1"/>
  <c r="A2548" i="1" s="1"/>
  <c r="A2549" i="1" s="1"/>
  <c r="A2550" i="1" s="1"/>
  <c r="A2551" i="1" s="1"/>
  <c r="A2552" i="1" s="1"/>
  <c r="A2553" i="1" s="1"/>
  <c r="A2554" i="1" s="1"/>
  <c r="A2555" i="1" s="1"/>
  <c r="A2556" i="1" s="1"/>
  <c r="A2557" i="1" s="1"/>
  <c r="A2558" i="1" s="1"/>
  <c r="A2559" i="1" s="1"/>
  <c r="A2560" i="1" s="1"/>
  <c r="A2561" i="1" s="1"/>
  <c r="A2562" i="1" s="1"/>
  <c r="A2563" i="1" s="1"/>
  <c r="A2564" i="1" s="1"/>
  <c r="A2565" i="1" s="1"/>
  <c r="A2566" i="1" s="1"/>
  <c r="A2567" i="1" s="1"/>
  <c r="A2568" i="1" s="1"/>
  <c r="A2569" i="1" s="1"/>
  <c r="A2570" i="1" s="1"/>
  <c r="A2571" i="1" s="1"/>
  <c r="A2572" i="1" s="1"/>
  <c r="A2573" i="1" s="1"/>
  <c r="A2574" i="1" s="1"/>
  <c r="A2575" i="1" s="1"/>
  <c r="A2576" i="1" s="1"/>
  <c r="A2577" i="1" s="1"/>
  <c r="A2578" i="1" s="1"/>
  <c r="A2579" i="1" s="1"/>
  <c r="A2580" i="1" s="1"/>
  <c r="A2581" i="1" s="1"/>
  <c r="A2582" i="1" s="1"/>
  <c r="A2583" i="1" s="1"/>
  <c r="A2584" i="1" s="1"/>
  <c r="A2585" i="1" s="1"/>
  <c r="A2586" i="1" s="1"/>
  <c r="A2587" i="1" s="1"/>
  <c r="A2588" i="1" s="1"/>
  <c r="A2589" i="1" s="1"/>
  <c r="A2590" i="1" s="1"/>
  <c r="A2591" i="1" s="1"/>
  <c r="A2592" i="1" s="1"/>
  <c r="A2593" i="1" s="1"/>
  <c r="A2594" i="1" s="1"/>
  <c r="A2595" i="1" s="1"/>
  <c r="A2596" i="1" s="1"/>
  <c r="A2597" i="1" s="1"/>
  <c r="A2598" i="1" s="1"/>
  <c r="A2599" i="1" s="1"/>
  <c r="A2600" i="1" s="1"/>
  <c r="A2601" i="1" s="1"/>
  <c r="A2602" i="1" s="1"/>
  <c r="A2603" i="1" s="1"/>
  <c r="A2604" i="1" s="1"/>
  <c r="A2605" i="1" s="1"/>
  <c r="A2606" i="1" s="1"/>
  <c r="A2607" i="1" s="1"/>
  <c r="A2608" i="1" s="1"/>
  <c r="A2609" i="1" s="1"/>
  <c r="A2610" i="1" s="1"/>
  <c r="A2611" i="1" s="1"/>
  <c r="A2612" i="1" s="1"/>
  <c r="A2613" i="1" s="1"/>
  <c r="A2614" i="1" s="1"/>
  <c r="A2615" i="1" s="1"/>
  <c r="A2616" i="1" s="1"/>
  <c r="A2617" i="1" s="1"/>
  <c r="A2618" i="1" s="1"/>
  <c r="A2619" i="1" s="1"/>
  <c r="A2620" i="1" s="1"/>
  <c r="A2621" i="1" s="1"/>
  <c r="A2622" i="1" s="1"/>
  <c r="A2623" i="1" s="1"/>
  <c r="A2624" i="1" s="1"/>
  <c r="A2625" i="1" s="1"/>
  <c r="A2626" i="1" s="1"/>
  <c r="A2627" i="1" s="1"/>
  <c r="A2628" i="1" s="1"/>
  <c r="A2629" i="1" s="1"/>
  <c r="A2630" i="1" s="1"/>
  <c r="A2631" i="1" s="1"/>
  <c r="A2632" i="1" s="1"/>
  <c r="A2633" i="1" s="1"/>
  <c r="A2634" i="1" s="1"/>
  <c r="A2635" i="1" s="1"/>
  <c r="A2636" i="1" s="1"/>
  <c r="A2637" i="1" s="1"/>
  <c r="A2638" i="1" s="1"/>
  <c r="A2639" i="1" s="1"/>
  <c r="A2640" i="1" s="1"/>
  <c r="A2641" i="1" s="1"/>
  <c r="A2642" i="1" s="1"/>
  <c r="A2643" i="1" s="1"/>
  <c r="A2644" i="1" s="1"/>
  <c r="A2645" i="1" s="1"/>
  <c r="A2646" i="1" s="1"/>
  <c r="A2647" i="1" s="1"/>
  <c r="A2648" i="1" s="1"/>
  <c r="A2649" i="1" s="1"/>
  <c r="A2650" i="1" s="1"/>
  <c r="A2651" i="1" s="1"/>
  <c r="A2652" i="1" s="1"/>
  <c r="A2653" i="1" s="1"/>
  <c r="A2654" i="1" s="1"/>
  <c r="A2655" i="1" s="1"/>
  <c r="A2656" i="1" s="1"/>
  <c r="A2657" i="1" s="1"/>
  <c r="A2658" i="1" s="1"/>
  <c r="A2659" i="1" s="1"/>
  <c r="A2660" i="1" s="1"/>
  <c r="A2661" i="1" s="1"/>
  <c r="A2662" i="1" s="1"/>
  <c r="A2663" i="1" s="1"/>
  <c r="A2664" i="1" s="1"/>
  <c r="A2665" i="1" s="1"/>
  <c r="A2666" i="1" s="1"/>
  <c r="A2667" i="1" s="1"/>
  <c r="A2668" i="1" s="1"/>
  <c r="A2669" i="1" s="1"/>
  <c r="A2670" i="1" s="1"/>
  <c r="A2671" i="1" s="1"/>
  <c r="A2672" i="1" s="1"/>
  <c r="A2673" i="1" s="1"/>
  <c r="A2674" i="1" s="1"/>
  <c r="A2675" i="1" s="1"/>
  <c r="A2676" i="1" s="1"/>
  <c r="A2677" i="1" s="1"/>
  <c r="A2678" i="1" s="1"/>
  <c r="A2679" i="1" s="1"/>
  <c r="A2680" i="1" s="1"/>
  <c r="A2681" i="1" s="1"/>
  <c r="A2682" i="1" s="1"/>
  <c r="A2683" i="1" s="1"/>
  <c r="A2684" i="1" s="1"/>
  <c r="A2685" i="1" s="1"/>
  <c r="A2686" i="1" s="1"/>
  <c r="A2687" i="1" s="1"/>
  <c r="A2688" i="1" s="1"/>
  <c r="A2689" i="1" s="1"/>
  <c r="A2690" i="1" s="1"/>
  <c r="A2691" i="1" s="1"/>
  <c r="A2692" i="1" s="1"/>
  <c r="A2693" i="1" s="1"/>
  <c r="A2694" i="1" s="1"/>
  <c r="A2695" i="1" s="1"/>
  <c r="A2696" i="1" s="1"/>
  <c r="A2697" i="1" s="1"/>
  <c r="A2698" i="1" s="1"/>
  <c r="A2699" i="1" s="1"/>
  <c r="A2700" i="1" s="1"/>
  <c r="A2701" i="1" s="1"/>
  <c r="A2702" i="1" s="1"/>
  <c r="A2703" i="1" s="1"/>
  <c r="A2704" i="1" s="1"/>
  <c r="A2705" i="1" s="1"/>
  <c r="A2706" i="1" s="1"/>
  <c r="A2707" i="1" s="1"/>
  <c r="A2708" i="1" s="1"/>
  <c r="A2709" i="1" s="1"/>
  <c r="A2710" i="1" s="1"/>
  <c r="A2711" i="1" s="1"/>
  <c r="A2712" i="1" s="1"/>
  <c r="A2713" i="1" s="1"/>
  <c r="A2714" i="1" s="1"/>
  <c r="A2715" i="1" s="1"/>
  <c r="A2716" i="1" s="1"/>
  <c r="A2717" i="1" s="1"/>
  <c r="A2718" i="1" s="1"/>
  <c r="A2719" i="1" s="1"/>
  <c r="A2720" i="1" s="1"/>
  <c r="A2721" i="1" s="1"/>
  <c r="A2722" i="1" s="1"/>
  <c r="A2723" i="1" s="1"/>
  <c r="A2724" i="1" s="1"/>
  <c r="A2725" i="1" s="1"/>
  <c r="A2726" i="1" s="1"/>
  <c r="A2727" i="1" s="1"/>
  <c r="A2728" i="1" s="1"/>
  <c r="A2729" i="1" s="1"/>
  <c r="A2730" i="1" s="1"/>
  <c r="A2731" i="1" s="1"/>
  <c r="A2732" i="1" s="1"/>
  <c r="A2733" i="1" s="1"/>
  <c r="A2734" i="1" s="1"/>
  <c r="A2735" i="1" s="1"/>
  <c r="A2736" i="1" s="1"/>
  <c r="A2737" i="1" s="1"/>
  <c r="A2738" i="1" s="1"/>
  <c r="A2739" i="1" s="1"/>
  <c r="A2740" i="1" s="1"/>
  <c r="A2741" i="1" s="1"/>
  <c r="A2742" i="1" s="1"/>
  <c r="A2743" i="1" s="1"/>
  <c r="A2744" i="1" s="1"/>
  <c r="A2745" i="1" s="1"/>
  <c r="A2746" i="1" s="1"/>
  <c r="A2747" i="1" s="1"/>
  <c r="A2748" i="1" s="1"/>
  <c r="A2749" i="1" s="1"/>
  <c r="A2750" i="1" s="1"/>
  <c r="A2751" i="1" s="1"/>
  <c r="A2752" i="1" s="1"/>
  <c r="A2753" i="1" s="1"/>
  <c r="A2754" i="1" s="1"/>
  <c r="A2755" i="1" s="1"/>
  <c r="A2756" i="1" s="1"/>
  <c r="A2757" i="1" s="1"/>
  <c r="A2758" i="1" s="1"/>
  <c r="A2759" i="1" s="1"/>
  <c r="A2760" i="1" s="1"/>
  <c r="A2761" i="1" s="1"/>
  <c r="A2762" i="1" s="1"/>
  <c r="A2763" i="1" s="1"/>
  <c r="A2764" i="1" s="1"/>
  <c r="A2765" i="1" s="1"/>
  <c r="A2766" i="1" s="1"/>
  <c r="A2767" i="1" s="1"/>
  <c r="A2768" i="1" s="1"/>
  <c r="A2769" i="1" s="1"/>
  <c r="A2770" i="1" s="1"/>
  <c r="A2771" i="1" s="1"/>
  <c r="A2772" i="1" s="1"/>
  <c r="A2773" i="1" s="1"/>
  <c r="A2774" i="1" s="1"/>
  <c r="A2775" i="1" s="1"/>
  <c r="A2776" i="1" s="1"/>
  <c r="A2777" i="1" s="1"/>
  <c r="A2778" i="1" s="1"/>
  <c r="A2779" i="1" s="1"/>
  <c r="A2780" i="1" s="1"/>
  <c r="A2781" i="1" s="1"/>
  <c r="A2782" i="1" s="1"/>
  <c r="A2783" i="1" s="1"/>
  <c r="A2784" i="1" s="1"/>
  <c r="A2785" i="1" s="1"/>
  <c r="A2786" i="1" s="1"/>
  <c r="A2787" i="1" s="1"/>
  <c r="A2788" i="1" s="1"/>
  <c r="A2789" i="1" s="1"/>
  <c r="A2790" i="1" s="1"/>
  <c r="A2791" i="1" s="1"/>
  <c r="A2792" i="1" s="1"/>
  <c r="A2793" i="1" s="1"/>
  <c r="A2794" i="1" s="1"/>
  <c r="A2795" i="1" s="1"/>
  <c r="A2796" i="1" s="1"/>
  <c r="A2797" i="1" s="1"/>
  <c r="A2798" i="1" s="1"/>
  <c r="A2799" i="1" s="1"/>
  <c r="A2800" i="1" s="1"/>
  <c r="A2801" i="1" s="1"/>
  <c r="A2802" i="1" s="1"/>
  <c r="A2803" i="1" s="1"/>
  <c r="A2804" i="1" s="1"/>
  <c r="A2805" i="1" s="1"/>
  <c r="A2806" i="1" s="1"/>
  <c r="A2807" i="1" s="1"/>
  <c r="A2808" i="1" s="1"/>
  <c r="A2809" i="1" s="1"/>
  <c r="A2810" i="1" s="1"/>
  <c r="A2811" i="1" s="1"/>
  <c r="A2812" i="1" s="1"/>
  <c r="A2813" i="1" s="1"/>
  <c r="A2814" i="1" s="1"/>
  <c r="A2815" i="1" s="1"/>
  <c r="A2816" i="1" s="1"/>
  <c r="A2817" i="1" s="1"/>
  <c r="A2818" i="1" s="1"/>
  <c r="A2819" i="1" s="1"/>
  <c r="A2820" i="1" s="1"/>
  <c r="A2821" i="1" s="1"/>
  <c r="A2822" i="1" s="1"/>
  <c r="A2823" i="1" s="1"/>
  <c r="A2824" i="1" s="1"/>
  <c r="A2825" i="1" s="1"/>
  <c r="A2826" i="1" s="1"/>
  <c r="A2827" i="1" s="1"/>
  <c r="A2828" i="1" s="1"/>
  <c r="A2829" i="1" s="1"/>
  <c r="A2830" i="1" s="1"/>
  <c r="A2831" i="1" s="1"/>
  <c r="A2832" i="1" s="1"/>
  <c r="A2833" i="1" s="1"/>
  <c r="A2834" i="1" s="1"/>
  <c r="A2835" i="1" s="1"/>
  <c r="A2836" i="1" s="1"/>
  <c r="A2837" i="1" s="1"/>
  <c r="A2838" i="1" s="1"/>
  <c r="A2839" i="1" s="1"/>
  <c r="A2840" i="1" s="1"/>
  <c r="A2841" i="1" s="1"/>
  <c r="A2842" i="1" s="1"/>
  <c r="A2843" i="1" s="1"/>
  <c r="A2844" i="1" s="1"/>
  <c r="A2845" i="1" s="1"/>
  <c r="A2846" i="1" s="1"/>
  <c r="A2847" i="1" s="1"/>
  <c r="A2848" i="1" s="1"/>
  <c r="A2849" i="1" s="1"/>
  <c r="A2850" i="1" s="1"/>
  <c r="A2851" i="1" s="1"/>
  <c r="A2852" i="1" s="1"/>
  <c r="A2853" i="1" s="1"/>
  <c r="A2854" i="1" s="1"/>
  <c r="A2855" i="1" s="1"/>
  <c r="A2856" i="1" s="1"/>
  <c r="A2857" i="1" s="1"/>
  <c r="A2858" i="1" s="1"/>
  <c r="A2859" i="1" s="1"/>
  <c r="A2860" i="1" s="1"/>
  <c r="A2861" i="1" s="1"/>
  <c r="A2862" i="1" s="1"/>
  <c r="A2863" i="1" s="1"/>
  <c r="A2864" i="1" s="1"/>
  <c r="A2865" i="1" s="1"/>
  <c r="A2866" i="1" s="1"/>
  <c r="A2867" i="1" s="1"/>
  <c r="A2868" i="1" s="1"/>
  <c r="A2869" i="1" s="1"/>
  <c r="A2870" i="1" s="1"/>
  <c r="A2871" i="1" s="1"/>
  <c r="A2872" i="1" s="1"/>
  <c r="A2873" i="1" s="1"/>
  <c r="A2874" i="1" s="1"/>
  <c r="A2875" i="1" s="1"/>
  <c r="A2876" i="1" s="1"/>
  <c r="A2877" i="1" s="1"/>
  <c r="A2878" i="1" s="1"/>
  <c r="A2879" i="1" s="1"/>
  <c r="A2880" i="1" s="1"/>
  <c r="A2881" i="1" s="1"/>
  <c r="A2882" i="1" s="1"/>
  <c r="A2883" i="1" s="1"/>
  <c r="A2884" i="1" s="1"/>
  <c r="A2885" i="1" s="1"/>
  <c r="A2886" i="1" s="1"/>
  <c r="A2887" i="1" s="1"/>
  <c r="A2888" i="1" s="1"/>
  <c r="A2889" i="1" s="1"/>
  <c r="A2890" i="1" s="1"/>
  <c r="A2891" i="1" s="1"/>
  <c r="A2892" i="1" s="1"/>
  <c r="A2893" i="1" s="1"/>
  <c r="A2894" i="1" s="1"/>
  <c r="A2895" i="1" s="1"/>
  <c r="A2896" i="1" s="1"/>
  <c r="A2897" i="1" s="1"/>
  <c r="A2898" i="1" s="1"/>
  <c r="A2899" i="1" s="1"/>
  <c r="A2900" i="1" s="1"/>
  <c r="A2901" i="1" s="1"/>
  <c r="A2902" i="1" s="1"/>
  <c r="A2903" i="1" s="1"/>
  <c r="A2904" i="1" s="1"/>
  <c r="A2905" i="1" s="1"/>
  <c r="A2906" i="1" s="1"/>
  <c r="A2907" i="1" s="1"/>
  <c r="A2908" i="1" s="1"/>
  <c r="A2909" i="1" s="1"/>
  <c r="A2910" i="1" s="1"/>
  <c r="A2911" i="1" s="1"/>
  <c r="A2912" i="1" s="1"/>
  <c r="A2913" i="1" s="1"/>
  <c r="A2914" i="1" s="1"/>
  <c r="A2915" i="1" s="1"/>
  <c r="A2916" i="1" s="1"/>
  <c r="A2917" i="1" s="1"/>
  <c r="A2918" i="1" s="1"/>
  <c r="A2919" i="1" s="1"/>
  <c r="A2920" i="1" s="1"/>
  <c r="A2921" i="1" s="1"/>
  <c r="A2922" i="1" s="1"/>
  <c r="A2923" i="1" s="1"/>
  <c r="A2924" i="1" s="1"/>
  <c r="A2925" i="1" s="1"/>
  <c r="A2926" i="1" s="1"/>
  <c r="A2927" i="1" s="1"/>
  <c r="A2928" i="1" s="1"/>
  <c r="A2929" i="1" s="1"/>
  <c r="A2930" i="1" s="1"/>
  <c r="A2931" i="1" s="1"/>
  <c r="A2932" i="1" s="1"/>
  <c r="A2933" i="1" s="1"/>
  <c r="A2934" i="1" s="1"/>
  <c r="A2935" i="1" s="1"/>
  <c r="A2936" i="1" s="1"/>
  <c r="A2937" i="1" s="1"/>
  <c r="A2938" i="1" s="1"/>
  <c r="A2939" i="1" s="1"/>
  <c r="A2940" i="1" s="1"/>
  <c r="A2941" i="1" s="1"/>
  <c r="A2942" i="1" s="1"/>
  <c r="A2943" i="1" s="1"/>
  <c r="A2944" i="1" s="1"/>
  <c r="A2945" i="1" s="1"/>
  <c r="A2946" i="1" s="1"/>
  <c r="A2947" i="1" s="1"/>
  <c r="A2948" i="1" s="1"/>
  <c r="A2949" i="1" s="1"/>
  <c r="A2950" i="1" s="1"/>
  <c r="A2951" i="1" s="1"/>
  <c r="A2952" i="1" s="1"/>
  <c r="A2953" i="1" s="1"/>
  <c r="A2954" i="1" s="1"/>
  <c r="A2955" i="1" s="1"/>
  <c r="A2956" i="1" s="1"/>
  <c r="A2957" i="1" s="1"/>
  <c r="A2958" i="1" s="1"/>
  <c r="A2959" i="1" s="1"/>
  <c r="A2960" i="1" s="1"/>
  <c r="A2961" i="1" s="1"/>
  <c r="A2962" i="1" s="1"/>
  <c r="A2963" i="1" s="1"/>
  <c r="A2964" i="1" s="1"/>
  <c r="A2965" i="1" s="1"/>
  <c r="A2966" i="1" s="1"/>
  <c r="A2967" i="1" s="1"/>
  <c r="A2968" i="1" s="1"/>
  <c r="A2969" i="1" s="1"/>
  <c r="A2970" i="1" s="1"/>
  <c r="A2971" i="1" s="1"/>
  <c r="A2972" i="1" s="1"/>
  <c r="A2973" i="1" s="1"/>
  <c r="A2974" i="1" s="1"/>
  <c r="A2975" i="1" s="1"/>
  <c r="A2976" i="1" s="1"/>
  <c r="A2977" i="1" s="1"/>
  <c r="A2978" i="1" s="1"/>
  <c r="A2979" i="1" s="1"/>
  <c r="A2980" i="1" s="1"/>
  <c r="A2981" i="1" s="1"/>
  <c r="A2982" i="1" s="1"/>
  <c r="A2983" i="1" s="1"/>
  <c r="A2984" i="1" s="1"/>
  <c r="A2985" i="1" s="1"/>
  <c r="A2986" i="1" s="1"/>
  <c r="A2987" i="1" s="1"/>
  <c r="A2988" i="1" s="1"/>
  <c r="A2989" i="1" s="1"/>
  <c r="A2990" i="1" s="1"/>
  <c r="A2991" i="1" s="1"/>
  <c r="A2992" i="1" s="1"/>
  <c r="A2993" i="1" s="1"/>
  <c r="A2994" i="1" s="1"/>
  <c r="A2995" i="1" s="1"/>
  <c r="A2996" i="1" s="1"/>
  <c r="A2997" i="1" s="1"/>
  <c r="A2998" i="1" s="1"/>
  <c r="A2999" i="1" s="1"/>
  <c r="A3000" i="1" s="1"/>
  <c r="A3001" i="1" s="1"/>
  <c r="A3002" i="1" s="1"/>
  <c r="A3003" i="1" s="1"/>
  <c r="A3004" i="1" s="1"/>
  <c r="A3005" i="1" s="1"/>
  <c r="A3006" i="1" s="1"/>
  <c r="A3007" i="1" s="1"/>
  <c r="A3008" i="1" s="1"/>
  <c r="A3009" i="1" s="1"/>
  <c r="A3010" i="1" s="1"/>
  <c r="A3011" i="1" s="1"/>
  <c r="A3012" i="1" s="1"/>
  <c r="A3013" i="1" s="1"/>
  <c r="A3014" i="1" s="1"/>
  <c r="A3015" i="1" s="1"/>
  <c r="A3016" i="1" s="1"/>
  <c r="A3017" i="1" s="1"/>
  <c r="A3018" i="1" s="1"/>
  <c r="A3019" i="1" s="1"/>
  <c r="A3020" i="1" s="1"/>
  <c r="A3021" i="1" s="1"/>
  <c r="A3022" i="1" s="1"/>
  <c r="A3023" i="1" s="1"/>
  <c r="A3024" i="1" s="1"/>
  <c r="A3025" i="1" s="1"/>
  <c r="A3026" i="1" s="1"/>
  <c r="A3027" i="1" s="1"/>
  <c r="A3028" i="1" s="1"/>
  <c r="A3029" i="1" s="1"/>
  <c r="A3030" i="1" s="1"/>
  <c r="A3031" i="1" s="1"/>
  <c r="A3032" i="1" s="1"/>
  <c r="A3033" i="1" s="1"/>
  <c r="A3034" i="1" s="1"/>
  <c r="A3035" i="1" s="1"/>
  <c r="A3036" i="1" s="1"/>
  <c r="A3037" i="1" s="1"/>
  <c r="A3038" i="1" s="1"/>
  <c r="A3039" i="1" s="1"/>
  <c r="A3040" i="1" s="1"/>
  <c r="A3041" i="1" s="1"/>
  <c r="A3042" i="1" s="1"/>
  <c r="A3043" i="1" s="1"/>
  <c r="A3044" i="1" s="1"/>
  <c r="A3045" i="1" s="1"/>
  <c r="A3046" i="1" s="1"/>
  <c r="A3047" i="1" s="1"/>
  <c r="A3048" i="1" s="1"/>
  <c r="A3049" i="1" s="1"/>
  <c r="A3050" i="1" s="1"/>
  <c r="A3051" i="1" s="1"/>
  <c r="A3052" i="1" s="1"/>
  <c r="A3053" i="1" s="1"/>
  <c r="A3054" i="1" s="1"/>
  <c r="A3055" i="1" s="1"/>
  <c r="A3056" i="1" s="1"/>
  <c r="A3057" i="1" s="1"/>
  <c r="A3058" i="1" s="1"/>
  <c r="A3059" i="1" s="1"/>
  <c r="A3060" i="1" s="1"/>
  <c r="A3061" i="1" s="1"/>
  <c r="A3062" i="1" s="1"/>
  <c r="A3063" i="1" s="1"/>
  <c r="A3064" i="1" s="1"/>
  <c r="A3065" i="1" s="1"/>
  <c r="A3066" i="1" s="1"/>
  <c r="A3067" i="1" s="1"/>
  <c r="A3068" i="1" s="1"/>
  <c r="A3069" i="1" s="1"/>
  <c r="A3070" i="1" s="1"/>
  <c r="A3071" i="1" s="1"/>
  <c r="A3072" i="1" s="1"/>
  <c r="A3073" i="1" s="1"/>
  <c r="A3074" i="1" s="1"/>
  <c r="A3075" i="1" s="1"/>
  <c r="A3076" i="1" s="1"/>
  <c r="A3077" i="1" s="1"/>
  <c r="A3078" i="1" s="1"/>
  <c r="A3079" i="1" s="1"/>
  <c r="A3080" i="1" s="1"/>
  <c r="A3081" i="1" s="1"/>
  <c r="A3082" i="1" s="1"/>
  <c r="A3083" i="1" s="1"/>
  <c r="A3084" i="1" s="1"/>
  <c r="A3085" i="1" s="1"/>
  <c r="A3086" i="1" s="1"/>
  <c r="A3087" i="1" s="1"/>
  <c r="A3088" i="1" s="1"/>
  <c r="A3089" i="1" s="1"/>
  <c r="A3090" i="1" s="1"/>
  <c r="A3091" i="1" s="1"/>
  <c r="A3092" i="1" s="1"/>
  <c r="A3093" i="1" s="1"/>
  <c r="A3094" i="1" s="1"/>
  <c r="A3095" i="1" s="1"/>
  <c r="A3096" i="1" s="1"/>
  <c r="A3097" i="1" s="1"/>
  <c r="A3098" i="1" s="1"/>
  <c r="A3099" i="1" s="1"/>
  <c r="A3100" i="1" s="1"/>
  <c r="A3101" i="1" s="1"/>
  <c r="A3102" i="1" s="1"/>
  <c r="A3103" i="1" s="1"/>
  <c r="A3104" i="1" s="1"/>
  <c r="A3105" i="1" s="1"/>
  <c r="A3106" i="1" s="1"/>
  <c r="A3107" i="1" s="1"/>
  <c r="A3108" i="1" s="1"/>
  <c r="A3109" i="1" s="1"/>
  <c r="A3110" i="1" s="1"/>
  <c r="A3111" i="1" s="1"/>
  <c r="A3112" i="1" s="1"/>
  <c r="A3113" i="1" s="1"/>
  <c r="A3114" i="1" s="1"/>
  <c r="A3115" i="1" s="1"/>
  <c r="A3116" i="1" s="1"/>
  <c r="A3117" i="1" s="1"/>
  <c r="A3118" i="1" s="1"/>
  <c r="A3119" i="1" s="1"/>
  <c r="A3120" i="1" s="1"/>
  <c r="A3121" i="1" s="1"/>
  <c r="A3122" i="1" s="1"/>
  <c r="A3123" i="1" s="1"/>
  <c r="A3124" i="1" s="1"/>
  <c r="A3125" i="1" s="1"/>
  <c r="A3126" i="1" s="1"/>
  <c r="A3127" i="1" s="1"/>
  <c r="A3128" i="1" s="1"/>
  <c r="A3129" i="1" s="1"/>
  <c r="A3130" i="1" s="1"/>
  <c r="A3131" i="1" s="1"/>
  <c r="A3132" i="1" s="1"/>
  <c r="A3133" i="1" s="1"/>
  <c r="A3134" i="1" s="1"/>
  <c r="A3135" i="1" s="1"/>
  <c r="A3136" i="1" s="1"/>
  <c r="A3137" i="1" s="1"/>
  <c r="A3138" i="1" s="1"/>
  <c r="A3139" i="1" s="1"/>
  <c r="A3140" i="1" s="1"/>
  <c r="A3141" i="1" s="1"/>
  <c r="A3142" i="1" s="1"/>
  <c r="A3143" i="1" s="1"/>
  <c r="A3144" i="1" s="1"/>
  <c r="A3145" i="1" s="1"/>
  <c r="A3146" i="1" s="1"/>
  <c r="A3147" i="1" s="1"/>
  <c r="A3148" i="1" s="1"/>
  <c r="A3149" i="1" s="1"/>
  <c r="A3150" i="1" s="1"/>
  <c r="A3151" i="1" s="1"/>
  <c r="A3152" i="1" s="1"/>
  <c r="A3153" i="1" s="1"/>
  <c r="A3154" i="1" s="1"/>
  <c r="A3155" i="1" s="1"/>
  <c r="A3156" i="1" s="1"/>
  <c r="A3157" i="1" s="1"/>
  <c r="A3158" i="1" s="1"/>
  <c r="A3159" i="1" s="1"/>
  <c r="A3160" i="1" s="1"/>
  <c r="A3161" i="1" s="1"/>
  <c r="A3162" i="1" s="1"/>
  <c r="A3163" i="1" s="1"/>
  <c r="A3164" i="1" s="1"/>
  <c r="A3165" i="1" s="1"/>
  <c r="A3166" i="1" s="1"/>
  <c r="A3167" i="1" s="1"/>
  <c r="A3168" i="1" s="1"/>
  <c r="A3169" i="1" s="1"/>
  <c r="A3170" i="1" s="1"/>
  <c r="A3171" i="1" s="1"/>
  <c r="A3172" i="1" s="1"/>
  <c r="A3173" i="1" s="1"/>
  <c r="A3174" i="1" s="1"/>
  <c r="A3175" i="1" s="1"/>
  <c r="A3176" i="1" s="1"/>
  <c r="A3177" i="1" s="1"/>
  <c r="A3178" i="1" s="1"/>
  <c r="A3179" i="1" s="1"/>
  <c r="A3180" i="1" s="1"/>
  <c r="A3181" i="1" s="1"/>
  <c r="A3182" i="1" s="1"/>
  <c r="A3183" i="1" s="1"/>
  <c r="A3184" i="1" s="1"/>
  <c r="A3185" i="1" s="1"/>
  <c r="A3186" i="1" s="1"/>
  <c r="A3187" i="1" s="1"/>
  <c r="A3188" i="1" s="1"/>
  <c r="A3189" i="1" s="1"/>
  <c r="A3190" i="1" s="1"/>
  <c r="A3191" i="1" s="1"/>
  <c r="A3192" i="1" s="1"/>
  <c r="A3193" i="1" s="1"/>
  <c r="A3194" i="1" s="1"/>
  <c r="A3195" i="1" s="1"/>
  <c r="A3196" i="1" s="1"/>
  <c r="A3197" i="1" s="1"/>
  <c r="A3198" i="1" s="1"/>
  <c r="A3199" i="1" s="1"/>
  <c r="A3200" i="1" s="1"/>
  <c r="A3201" i="1" s="1"/>
  <c r="A3202" i="1" s="1"/>
  <c r="A3203" i="1" s="1"/>
  <c r="A3204" i="1" s="1"/>
  <c r="A3205" i="1" s="1"/>
  <c r="A3206" i="1" s="1"/>
  <c r="A3207" i="1" s="1"/>
  <c r="A3208" i="1" s="1"/>
  <c r="A3209" i="1" s="1"/>
  <c r="A3210" i="1" s="1"/>
  <c r="A3211" i="1" s="1"/>
  <c r="A3212" i="1" s="1"/>
  <c r="A3213" i="1" s="1"/>
  <c r="A3214" i="1" s="1"/>
  <c r="A3215" i="1" s="1"/>
  <c r="A3216" i="1" s="1"/>
  <c r="A3217" i="1" s="1"/>
  <c r="A3218" i="1" s="1"/>
  <c r="A3219" i="1" s="1"/>
  <c r="A3220" i="1" s="1"/>
  <c r="A3221" i="1" s="1"/>
  <c r="A3222" i="1" s="1"/>
  <c r="A3223" i="1" s="1"/>
  <c r="A3224" i="1" s="1"/>
  <c r="A3225" i="1" s="1"/>
  <c r="A3226" i="1" s="1"/>
  <c r="A3227" i="1" s="1"/>
  <c r="A3228" i="1" s="1"/>
  <c r="A3229" i="1" s="1"/>
  <c r="A3230" i="1" s="1"/>
  <c r="A3231" i="1" s="1"/>
  <c r="A3232" i="1" s="1"/>
  <c r="A3233" i="1" s="1"/>
  <c r="A3234" i="1" s="1"/>
  <c r="A3235" i="1" s="1"/>
  <c r="A3236" i="1" s="1"/>
  <c r="A3237" i="1" s="1"/>
  <c r="A3238" i="1" s="1"/>
  <c r="A3239" i="1" s="1"/>
  <c r="A3240" i="1" s="1"/>
  <c r="A3241" i="1" s="1"/>
  <c r="A3242" i="1" s="1"/>
  <c r="A3243" i="1" s="1"/>
  <c r="A3244" i="1" s="1"/>
  <c r="A3245" i="1" s="1"/>
  <c r="A3246" i="1" s="1"/>
  <c r="A3247" i="1" s="1"/>
  <c r="A3248" i="1" s="1"/>
  <c r="A3249" i="1" s="1"/>
  <c r="A3250" i="1" s="1"/>
  <c r="A3251" i="1" s="1"/>
  <c r="A3252" i="1" s="1"/>
  <c r="A3253" i="1" s="1"/>
  <c r="A3254" i="1" s="1"/>
  <c r="A3255" i="1" s="1"/>
  <c r="A3256" i="1" s="1"/>
  <c r="A3257" i="1" s="1"/>
  <c r="A3258" i="1" s="1"/>
  <c r="A3259" i="1" s="1"/>
  <c r="A3260" i="1" s="1"/>
  <c r="A3261" i="1" s="1"/>
  <c r="A3262" i="1" s="1"/>
  <c r="A3263" i="1" s="1"/>
  <c r="A3264" i="1" s="1"/>
  <c r="A3265" i="1" s="1"/>
  <c r="A3266" i="1" s="1"/>
  <c r="A3267" i="1" s="1"/>
  <c r="A3268" i="1" s="1"/>
  <c r="A3269" i="1" s="1"/>
  <c r="A3270" i="1" s="1"/>
  <c r="A3271" i="1" s="1"/>
  <c r="A3272" i="1" s="1"/>
  <c r="A3273" i="1" s="1"/>
  <c r="A3274" i="1" s="1"/>
  <c r="A3275" i="1" s="1"/>
  <c r="A3276" i="1" s="1"/>
  <c r="A3277" i="1" s="1"/>
  <c r="A3278" i="1" s="1"/>
  <c r="A3279" i="1" s="1"/>
  <c r="A3280" i="1" s="1"/>
  <c r="A3281" i="1" s="1"/>
  <c r="A3282" i="1" s="1"/>
  <c r="A3283" i="1" s="1"/>
  <c r="A3284" i="1" s="1"/>
  <c r="A3285" i="1" s="1"/>
  <c r="A3286" i="1" s="1"/>
  <c r="A3287" i="1" s="1"/>
  <c r="A3288" i="1" s="1"/>
  <c r="A3289" i="1" s="1"/>
  <c r="A3290" i="1" s="1"/>
  <c r="A3291" i="1" s="1"/>
  <c r="A3292" i="1" s="1"/>
  <c r="A3293" i="1" s="1"/>
  <c r="A3294" i="1" s="1"/>
  <c r="A3295" i="1" s="1"/>
  <c r="A3296" i="1" s="1"/>
  <c r="A3297" i="1" s="1"/>
  <c r="A3298" i="1" s="1"/>
  <c r="A3299" i="1" s="1"/>
  <c r="A3300" i="1" s="1"/>
  <c r="A3301" i="1" s="1"/>
  <c r="A3302" i="1" s="1"/>
  <c r="A3303" i="1" s="1"/>
  <c r="A3304" i="1" s="1"/>
  <c r="A3305" i="1" s="1"/>
  <c r="A3306" i="1" s="1"/>
  <c r="A3307" i="1" s="1"/>
  <c r="A3308" i="1" s="1"/>
  <c r="A3309" i="1" s="1"/>
  <c r="A3310" i="1" s="1"/>
  <c r="A3311" i="1" s="1"/>
  <c r="A3312" i="1" s="1"/>
  <c r="A3313" i="1" s="1"/>
  <c r="A3314" i="1" s="1"/>
  <c r="A3315" i="1" s="1"/>
  <c r="A3316" i="1" s="1"/>
  <c r="A3317" i="1" s="1"/>
  <c r="A3318" i="1" s="1"/>
  <c r="A3319" i="1" s="1"/>
  <c r="A3320" i="1" s="1"/>
  <c r="A3321" i="1" s="1"/>
  <c r="A3322" i="1" s="1"/>
  <c r="A3323" i="1" s="1"/>
  <c r="A3324" i="1" s="1"/>
  <c r="A3325" i="1" s="1"/>
  <c r="A3326" i="1" s="1"/>
  <c r="A3327" i="1" s="1"/>
  <c r="A3328" i="1" s="1"/>
  <c r="A3329" i="1" s="1"/>
  <c r="A3330" i="1" s="1"/>
  <c r="A3331" i="1" s="1"/>
  <c r="A3332" i="1" s="1"/>
  <c r="A3333" i="1" s="1"/>
  <c r="A3334" i="1" s="1"/>
  <c r="A3335" i="1" s="1"/>
  <c r="A3336" i="1" s="1"/>
  <c r="A3337" i="1" s="1"/>
  <c r="A3338" i="1" s="1"/>
  <c r="A3339" i="1" s="1"/>
  <c r="A3340" i="1" s="1"/>
  <c r="A3341" i="1" s="1"/>
  <c r="A3342" i="1" s="1"/>
  <c r="A3343" i="1" s="1"/>
  <c r="A3344" i="1" s="1"/>
  <c r="A3345" i="1" s="1"/>
  <c r="A3346" i="1" s="1"/>
  <c r="A3347" i="1" s="1"/>
  <c r="A3348" i="1" s="1"/>
  <c r="A3349" i="1" s="1"/>
  <c r="A3350" i="1" s="1"/>
  <c r="A3351" i="1" s="1"/>
  <c r="A3352" i="1" s="1"/>
  <c r="A3353" i="1" s="1"/>
  <c r="A3354" i="1" s="1"/>
  <c r="A3355" i="1" s="1"/>
  <c r="A3356" i="1" s="1"/>
  <c r="A3357" i="1" s="1"/>
  <c r="A3358" i="1" s="1"/>
  <c r="A3359" i="1" s="1"/>
  <c r="A3360" i="1" s="1"/>
  <c r="A3361" i="1" s="1"/>
  <c r="A3362" i="1" s="1"/>
  <c r="A3363" i="1" s="1"/>
  <c r="A3364" i="1" s="1"/>
  <c r="A3365" i="1" s="1"/>
  <c r="A3366" i="1" s="1"/>
  <c r="A3367" i="1" s="1"/>
  <c r="A3368" i="1" s="1"/>
  <c r="A3369" i="1" s="1"/>
  <c r="A3370" i="1" s="1"/>
  <c r="A3371" i="1" s="1"/>
  <c r="A3372" i="1" s="1"/>
  <c r="A3373" i="1" s="1"/>
  <c r="A3374" i="1" s="1"/>
  <c r="A3375" i="1" s="1"/>
  <c r="A3376" i="1" s="1"/>
  <c r="A3377" i="1" s="1"/>
  <c r="A3378" i="1" s="1"/>
  <c r="A3379" i="1" s="1"/>
  <c r="A3380" i="1" s="1"/>
  <c r="A3381" i="1" s="1"/>
  <c r="A3382" i="1" s="1"/>
  <c r="A3383" i="1" s="1"/>
  <c r="A3384" i="1" s="1"/>
  <c r="A3385" i="1" s="1"/>
  <c r="A3386" i="1" s="1"/>
  <c r="A3387" i="1" s="1"/>
  <c r="A3388" i="1" s="1"/>
  <c r="A3389" i="1" s="1"/>
  <c r="A3390" i="1" s="1"/>
  <c r="A3391" i="1" s="1"/>
  <c r="A3392" i="1" s="1"/>
  <c r="A3393" i="1" s="1"/>
  <c r="A3394" i="1" s="1"/>
  <c r="A3395" i="1" s="1"/>
  <c r="A3396" i="1" s="1"/>
  <c r="A3397" i="1" s="1"/>
  <c r="A3398" i="1" s="1"/>
  <c r="A3399" i="1" s="1"/>
  <c r="A3400" i="1" s="1"/>
  <c r="A3401" i="1" s="1"/>
  <c r="A3402" i="1" s="1"/>
  <c r="A3403" i="1" s="1"/>
  <c r="A3404" i="1" s="1"/>
  <c r="A3405" i="1" s="1"/>
  <c r="A3406" i="1" s="1"/>
  <c r="A3407" i="1" s="1"/>
  <c r="A3408" i="1" s="1"/>
  <c r="A3409" i="1" s="1"/>
  <c r="A3410" i="1" s="1"/>
  <c r="A3411" i="1" s="1"/>
  <c r="A3412" i="1" s="1"/>
  <c r="A3413" i="1" s="1"/>
  <c r="A3414" i="1" s="1"/>
  <c r="A3415" i="1" s="1"/>
  <c r="A3416" i="1" s="1"/>
  <c r="A3417" i="1" s="1"/>
  <c r="A3418" i="1" s="1"/>
  <c r="A3419" i="1" s="1"/>
  <c r="A3420" i="1" s="1"/>
  <c r="A3421" i="1" s="1"/>
  <c r="A3422" i="1" s="1"/>
  <c r="A3423" i="1" s="1"/>
  <c r="A3424" i="1" s="1"/>
  <c r="A3425" i="1" s="1"/>
  <c r="A3426" i="1" s="1"/>
  <c r="A3427" i="1" s="1"/>
  <c r="A3428" i="1" s="1"/>
  <c r="A3429" i="1" s="1"/>
  <c r="A3430" i="1" s="1"/>
  <c r="A3431" i="1" s="1"/>
  <c r="A3432" i="1" s="1"/>
  <c r="A3433" i="1" s="1"/>
  <c r="A3434" i="1" s="1"/>
  <c r="A3435" i="1" s="1"/>
  <c r="A3436" i="1" s="1"/>
  <c r="A3437" i="1" s="1"/>
  <c r="A3438" i="1" s="1"/>
  <c r="A3439" i="1" s="1"/>
  <c r="A3440" i="1" s="1"/>
  <c r="A3441" i="1" s="1"/>
  <c r="A3442" i="1" s="1"/>
  <c r="A3443" i="1" s="1"/>
  <c r="A3444" i="1" s="1"/>
  <c r="A3445" i="1" s="1"/>
  <c r="A3446" i="1" s="1"/>
  <c r="A3447" i="1" s="1"/>
  <c r="A3448" i="1" s="1"/>
  <c r="A3449" i="1" s="1"/>
  <c r="A3450" i="1" s="1"/>
  <c r="A3451" i="1" s="1"/>
  <c r="A3452" i="1" s="1"/>
  <c r="A3453" i="1" s="1"/>
  <c r="A3454" i="1" s="1"/>
  <c r="A3455" i="1" s="1"/>
  <c r="A3456" i="1" s="1"/>
  <c r="A3457" i="1" s="1"/>
  <c r="A3458" i="1" s="1"/>
  <c r="A3459" i="1" s="1"/>
  <c r="A3460" i="1" s="1"/>
  <c r="A3461" i="1" s="1"/>
  <c r="A3462" i="1" s="1"/>
  <c r="A3463" i="1" s="1"/>
  <c r="A3464" i="1" s="1"/>
  <c r="A3465" i="1" s="1"/>
  <c r="A3466" i="1" s="1"/>
  <c r="A3467" i="1" s="1"/>
  <c r="A3468" i="1" s="1"/>
  <c r="A3469" i="1" s="1"/>
  <c r="A3470" i="1" s="1"/>
  <c r="A3471" i="1" s="1"/>
  <c r="A3472" i="1" s="1"/>
  <c r="A3473" i="1" s="1"/>
  <c r="A3474" i="1" s="1"/>
  <c r="A3475" i="1" s="1"/>
  <c r="A3476" i="1" s="1"/>
  <c r="A3477" i="1" s="1"/>
  <c r="A3478" i="1" s="1"/>
  <c r="A3479" i="1" s="1"/>
  <c r="A3480" i="1" s="1"/>
  <c r="A3481" i="1" s="1"/>
  <c r="A3482" i="1" s="1"/>
  <c r="A3483" i="1" s="1"/>
  <c r="A3484" i="1" s="1"/>
  <c r="A3485" i="1" s="1"/>
  <c r="A3486" i="1" s="1"/>
  <c r="A3487" i="1" s="1"/>
  <c r="A3488" i="1" s="1"/>
  <c r="A3489" i="1" s="1"/>
  <c r="A3490" i="1" s="1"/>
  <c r="A3491" i="1" s="1"/>
  <c r="A3492" i="1" s="1"/>
  <c r="A3493" i="1" s="1"/>
  <c r="A3494" i="1" s="1"/>
  <c r="A3495" i="1" s="1"/>
  <c r="A3496" i="1" s="1"/>
  <c r="A3497" i="1" s="1"/>
  <c r="A3498" i="1" s="1"/>
  <c r="A3499" i="1" s="1"/>
  <c r="A3500" i="1" s="1"/>
  <c r="A3501" i="1" s="1"/>
  <c r="A3502" i="1" s="1"/>
  <c r="A3503" i="1" s="1"/>
  <c r="A3504" i="1" s="1"/>
  <c r="A3505" i="1" s="1"/>
  <c r="A3506" i="1" s="1"/>
  <c r="A3507" i="1" s="1"/>
  <c r="A3508" i="1" s="1"/>
  <c r="A3509" i="1" s="1"/>
  <c r="A3510" i="1" s="1"/>
  <c r="A3511" i="1" s="1"/>
  <c r="A3512" i="1" s="1"/>
  <c r="A3513" i="1" s="1"/>
  <c r="A3514" i="1" s="1"/>
  <c r="A3515" i="1" s="1"/>
  <c r="A3516" i="1" s="1"/>
  <c r="A3517" i="1" s="1"/>
  <c r="A3518" i="1" s="1"/>
  <c r="A3519" i="1" s="1"/>
  <c r="A3520" i="1" s="1"/>
  <c r="A3521" i="1" s="1"/>
  <c r="A3522" i="1" s="1"/>
  <c r="A3523" i="1" s="1"/>
  <c r="A3524" i="1" s="1"/>
  <c r="A3525" i="1" s="1"/>
  <c r="A3526" i="1" s="1"/>
  <c r="A3527" i="1" s="1"/>
  <c r="A3528" i="1" s="1"/>
  <c r="A3529" i="1" s="1"/>
  <c r="A3530" i="1" s="1"/>
  <c r="A3531" i="1" s="1"/>
  <c r="A3532" i="1" s="1"/>
  <c r="A3533" i="1" s="1"/>
  <c r="A3534" i="1" s="1"/>
  <c r="A3535" i="1" s="1"/>
  <c r="A3536" i="1" s="1"/>
  <c r="A3537" i="1" s="1"/>
  <c r="A3538" i="1" s="1"/>
  <c r="A3539" i="1" s="1"/>
  <c r="A3540" i="1" s="1"/>
  <c r="A3541" i="1" s="1"/>
  <c r="A3542" i="1" s="1"/>
  <c r="A3543" i="1" s="1"/>
  <c r="A3544" i="1" s="1"/>
  <c r="A3545" i="1" s="1"/>
  <c r="A3546" i="1" s="1"/>
  <c r="A3547" i="1" s="1"/>
  <c r="A3548" i="1" s="1"/>
  <c r="A3549" i="1" s="1"/>
  <c r="A3550" i="1" s="1"/>
  <c r="A3551" i="1" s="1"/>
  <c r="A3552" i="1" s="1"/>
  <c r="A3553" i="1" s="1"/>
  <c r="A3554" i="1" s="1"/>
  <c r="A3555" i="1" s="1"/>
  <c r="A3556" i="1" s="1"/>
  <c r="A3557" i="1" s="1"/>
  <c r="A3558" i="1" s="1"/>
  <c r="A3559" i="1" s="1"/>
  <c r="A3560" i="1" s="1"/>
  <c r="A3561" i="1" s="1"/>
  <c r="A3562" i="1" s="1"/>
  <c r="A3563" i="1" s="1"/>
  <c r="A3564" i="1" s="1"/>
  <c r="A3565" i="1" s="1"/>
  <c r="A3566" i="1" s="1"/>
  <c r="A3567" i="1" s="1"/>
  <c r="A3568" i="1" s="1"/>
  <c r="A3569" i="1" s="1"/>
  <c r="A3570" i="1" s="1"/>
  <c r="A3571" i="1" s="1"/>
  <c r="A3572" i="1" s="1"/>
  <c r="A3573" i="1" s="1"/>
  <c r="A3574" i="1" s="1"/>
  <c r="A3575" i="1" s="1"/>
  <c r="A3576" i="1" s="1"/>
  <c r="A3577" i="1" s="1"/>
  <c r="A3578" i="1" s="1"/>
  <c r="A3579" i="1" s="1"/>
  <c r="A3580" i="1" s="1"/>
  <c r="A3581" i="1" s="1"/>
  <c r="A3582" i="1" s="1"/>
  <c r="A3583" i="1" s="1"/>
  <c r="A3584" i="1" s="1"/>
  <c r="A3585" i="1" s="1"/>
  <c r="A3586" i="1" s="1"/>
  <c r="A3587" i="1" s="1"/>
  <c r="A3588" i="1" s="1"/>
  <c r="A3589" i="1" s="1"/>
  <c r="A3590" i="1" s="1"/>
  <c r="A3591" i="1" s="1"/>
  <c r="A3592" i="1" s="1"/>
  <c r="A3593" i="1" s="1"/>
  <c r="A3594" i="1" s="1"/>
  <c r="A3595" i="1" s="1"/>
  <c r="A3596" i="1" s="1"/>
  <c r="A3597" i="1" s="1"/>
  <c r="A3598" i="1" s="1"/>
  <c r="A3599" i="1" s="1"/>
  <c r="A3600" i="1" s="1"/>
  <c r="A3601" i="1" s="1"/>
  <c r="A3602" i="1" s="1"/>
  <c r="A3603" i="1" s="1"/>
  <c r="A3604" i="1" s="1"/>
  <c r="A3605" i="1" s="1"/>
  <c r="A3606" i="1" s="1"/>
  <c r="A3607" i="1" s="1"/>
  <c r="A3608" i="1" s="1"/>
  <c r="A3609" i="1" s="1"/>
  <c r="A3610" i="1" s="1"/>
  <c r="A3611" i="1" s="1"/>
  <c r="A3612" i="1" s="1"/>
  <c r="A3613" i="1" s="1"/>
  <c r="A3614" i="1" s="1"/>
  <c r="A3615" i="1" s="1"/>
  <c r="A3616" i="1" s="1"/>
  <c r="A3617" i="1" s="1"/>
  <c r="A3618" i="1" s="1"/>
  <c r="A3619" i="1" s="1"/>
  <c r="A3620" i="1" s="1"/>
  <c r="A3621" i="1" s="1"/>
  <c r="A3622" i="1" s="1"/>
  <c r="A3623" i="1" s="1"/>
  <c r="A3624" i="1" s="1"/>
  <c r="A3625" i="1" s="1"/>
  <c r="A3626" i="1" s="1"/>
  <c r="A3627" i="1" s="1"/>
  <c r="A3628" i="1" s="1"/>
  <c r="A3629" i="1" s="1"/>
  <c r="A3630" i="1" s="1"/>
  <c r="A3631" i="1" s="1"/>
  <c r="A3632" i="1" s="1"/>
  <c r="A3633" i="1" s="1"/>
  <c r="A3634" i="1" s="1"/>
  <c r="A3635" i="1" s="1"/>
  <c r="A3636" i="1" s="1"/>
  <c r="A3637" i="1" s="1"/>
  <c r="A3638" i="1" s="1"/>
  <c r="A3639" i="1" s="1"/>
  <c r="A3640" i="1" s="1"/>
  <c r="A3641" i="1" s="1"/>
  <c r="A3642" i="1" s="1"/>
  <c r="A3643" i="1" s="1"/>
  <c r="A3644" i="1" s="1"/>
  <c r="A3645" i="1" s="1"/>
  <c r="A3646" i="1" s="1"/>
  <c r="A3647" i="1" s="1"/>
  <c r="A3648" i="1" s="1"/>
  <c r="A3649" i="1" s="1"/>
  <c r="A3650" i="1" s="1"/>
  <c r="A3651" i="1" s="1"/>
  <c r="A3652" i="1" s="1"/>
  <c r="A3653" i="1" s="1"/>
  <c r="A3654" i="1" s="1"/>
  <c r="A3655" i="1" s="1"/>
  <c r="A3656" i="1" s="1"/>
  <c r="A3657" i="1" s="1"/>
  <c r="A3658" i="1" s="1"/>
  <c r="A3659" i="1" s="1"/>
  <c r="A3660" i="1" s="1"/>
  <c r="A3661" i="1" s="1"/>
  <c r="A3662" i="1" s="1"/>
  <c r="A3663" i="1" s="1"/>
  <c r="A3664" i="1" s="1"/>
  <c r="A3665" i="1" s="1"/>
  <c r="A3666" i="1" s="1"/>
  <c r="A3667" i="1" s="1"/>
  <c r="A3668" i="1" s="1"/>
  <c r="A3669" i="1" s="1"/>
  <c r="A3670" i="1" s="1"/>
  <c r="A3671" i="1" s="1"/>
  <c r="A3672" i="1" s="1"/>
  <c r="A3673" i="1" s="1"/>
  <c r="A3674" i="1" s="1"/>
  <c r="A3675" i="1" s="1"/>
  <c r="A3676" i="1" s="1"/>
  <c r="A3677" i="1" s="1"/>
  <c r="A3678" i="1" s="1"/>
  <c r="A3679" i="1" s="1"/>
  <c r="A3680" i="1" s="1"/>
  <c r="A3681" i="1" s="1"/>
  <c r="A3682" i="1" s="1"/>
  <c r="A3683" i="1" s="1"/>
  <c r="A3684" i="1" s="1"/>
  <c r="A3685" i="1" s="1"/>
  <c r="A3686" i="1" s="1"/>
  <c r="A3687" i="1" s="1"/>
  <c r="A3688" i="1" s="1"/>
  <c r="A3689" i="1" s="1"/>
  <c r="A3690" i="1" s="1"/>
  <c r="A3691" i="1" s="1"/>
  <c r="A3692" i="1" s="1"/>
  <c r="A3693" i="1" s="1"/>
  <c r="A3694" i="1" s="1"/>
  <c r="A3695" i="1" s="1"/>
  <c r="A3696" i="1" s="1"/>
  <c r="A3697" i="1" s="1"/>
  <c r="A3698" i="1" s="1"/>
  <c r="A3699" i="1" s="1"/>
  <c r="A3700" i="1" s="1"/>
  <c r="A3701" i="1" s="1"/>
  <c r="A3702" i="1" s="1"/>
  <c r="A3703" i="1" s="1"/>
  <c r="A3704" i="1" s="1"/>
  <c r="A3705" i="1" s="1"/>
  <c r="A3706" i="1" s="1"/>
  <c r="A3707" i="1" s="1"/>
  <c r="A3708" i="1" s="1"/>
  <c r="A3709" i="1" s="1"/>
  <c r="A3710" i="1" s="1"/>
  <c r="A3711" i="1" s="1"/>
  <c r="A3712" i="1" s="1"/>
  <c r="A3713" i="1" s="1"/>
  <c r="A3714" i="1" s="1"/>
  <c r="A3715" i="1" s="1"/>
  <c r="A3716" i="1" s="1"/>
  <c r="A3717" i="1" s="1"/>
  <c r="A3718" i="1" s="1"/>
  <c r="A3719" i="1" s="1"/>
  <c r="A3720" i="1" s="1"/>
  <c r="A3721" i="1" s="1"/>
  <c r="A3722" i="1" s="1"/>
  <c r="A3723" i="1" s="1"/>
  <c r="A3724" i="1" s="1"/>
  <c r="A3725" i="1" s="1"/>
  <c r="A3726" i="1" s="1"/>
  <c r="A3727" i="1" s="1"/>
  <c r="A3728" i="1" s="1"/>
  <c r="A3729" i="1" s="1"/>
  <c r="A3730" i="1" s="1"/>
  <c r="A3731" i="1" s="1"/>
  <c r="A3732" i="1" s="1"/>
  <c r="A3733" i="1" s="1"/>
  <c r="A3734" i="1" s="1"/>
  <c r="A3735" i="1" s="1"/>
  <c r="A3736" i="1" s="1"/>
  <c r="A3737" i="1" s="1"/>
  <c r="A3738" i="1" s="1"/>
  <c r="A3739" i="1" s="1"/>
  <c r="A3740" i="1" s="1"/>
  <c r="A3741" i="1" s="1"/>
  <c r="A3742" i="1" s="1"/>
  <c r="A3743" i="1" s="1"/>
  <c r="A3744" i="1" s="1"/>
  <c r="A3745" i="1" s="1"/>
  <c r="A3746" i="1" s="1"/>
  <c r="A3747" i="1" s="1"/>
  <c r="A3748" i="1" s="1"/>
  <c r="A3749" i="1" s="1"/>
  <c r="A3750" i="1" s="1"/>
  <c r="A3751" i="1" s="1"/>
  <c r="A3752" i="1" s="1"/>
  <c r="A3753" i="1" s="1"/>
  <c r="A3754" i="1" s="1"/>
  <c r="A3755" i="1" s="1"/>
  <c r="A3756" i="1" s="1"/>
  <c r="A3757" i="1" s="1"/>
  <c r="A3758" i="1" s="1"/>
  <c r="A3759" i="1" s="1"/>
  <c r="A3760" i="1" s="1"/>
  <c r="A3761" i="1" s="1"/>
  <c r="A3762" i="1" s="1"/>
  <c r="A3763" i="1" s="1"/>
  <c r="A3764" i="1" s="1"/>
  <c r="A3765" i="1" s="1"/>
  <c r="A3766" i="1" s="1"/>
  <c r="A3767" i="1" s="1"/>
  <c r="A3768" i="1" s="1"/>
  <c r="A3769" i="1" s="1"/>
  <c r="A3770" i="1" s="1"/>
  <c r="A3771" i="1" s="1"/>
  <c r="A3772" i="1" s="1"/>
  <c r="A3773" i="1" s="1"/>
  <c r="A3774" i="1" s="1"/>
  <c r="A3775" i="1" s="1"/>
  <c r="A3776" i="1" s="1"/>
  <c r="A3777" i="1" s="1"/>
  <c r="A3778" i="1" s="1"/>
  <c r="A3779" i="1" s="1"/>
  <c r="A3780" i="1" s="1"/>
  <c r="A3781" i="1" s="1"/>
  <c r="A3782" i="1" s="1"/>
  <c r="A3783" i="1" s="1"/>
  <c r="A3784" i="1" s="1"/>
  <c r="A3785" i="1" s="1"/>
  <c r="A3786" i="1" s="1"/>
  <c r="A3787" i="1" s="1"/>
  <c r="A3788" i="1" s="1"/>
  <c r="A3789" i="1" s="1"/>
  <c r="A3790" i="1" s="1"/>
  <c r="A3791" i="1" s="1"/>
  <c r="A3792" i="1" s="1"/>
  <c r="A3793" i="1" s="1"/>
  <c r="A3794" i="1" s="1"/>
  <c r="A3795" i="1" s="1"/>
  <c r="A3796" i="1" s="1"/>
  <c r="A3797" i="1" s="1"/>
  <c r="A3798" i="1" s="1"/>
  <c r="A3799" i="1" s="1"/>
  <c r="A3800" i="1" s="1"/>
  <c r="A3801" i="1" s="1"/>
  <c r="A3802" i="1" s="1"/>
  <c r="A3803" i="1" s="1"/>
  <c r="A3804" i="1" s="1"/>
  <c r="A3805" i="1" s="1"/>
  <c r="A3806" i="1" s="1"/>
  <c r="A3807" i="1" s="1"/>
  <c r="A3808" i="1" s="1"/>
  <c r="A3809" i="1" s="1"/>
  <c r="A3810" i="1" s="1"/>
  <c r="A3811" i="1" s="1"/>
  <c r="A3812" i="1" s="1"/>
  <c r="A3813" i="1" s="1"/>
  <c r="A3814" i="1" s="1"/>
  <c r="A3815" i="1" s="1"/>
  <c r="A3816" i="1" s="1"/>
  <c r="A3817" i="1" s="1"/>
  <c r="A3818" i="1" s="1"/>
  <c r="A3819" i="1" s="1"/>
  <c r="A3820" i="1" s="1"/>
  <c r="A3821" i="1" s="1"/>
  <c r="A3822" i="1" s="1"/>
  <c r="A3823" i="1" s="1"/>
  <c r="A3824" i="1" s="1"/>
  <c r="A3825" i="1" s="1"/>
  <c r="A3826" i="1" s="1"/>
  <c r="A3827" i="1" s="1"/>
  <c r="A3828" i="1" s="1"/>
  <c r="A3829" i="1" s="1"/>
  <c r="A3830" i="1" s="1"/>
  <c r="A3831" i="1" s="1"/>
  <c r="A3832" i="1" s="1"/>
  <c r="A3833" i="1" s="1"/>
  <c r="A3834" i="1" s="1"/>
  <c r="A3835" i="1" s="1"/>
  <c r="A3836" i="1" s="1"/>
  <c r="A3837" i="1" s="1"/>
  <c r="A3838" i="1" s="1"/>
  <c r="A3839" i="1" s="1"/>
  <c r="A3840" i="1" s="1"/>
  <c r="A3841" i="1" s="1"/>
  <c r="A3842" i="1" s="1"/>
  <c r="A3843" i="1" s="1"/>
  <c r="A3844" i="1" s="1"/>
  <c r="A3845" i="1" s="1"/>
  <c r="A3846" i="1" s="1"/>
  <c r="A3847" i="1" s="1"/>
  <c r="A3848" i="1" s="1"/>
  <c r="A3849" i="1" s="1"/>
  <c r="A3850" i="1" s="1"/>
  <c r="A3851" i="1" s="1"/>
  <c r="A3852" i="1" s="1"/>
  <c r="A3853" i="1" s="1"/>
  <c r="A3854" i="1" s="1"/>
  <c r="A3855" i="1" s="1"/>
  <c r="A3856" i="1" s="1"/>
  <c r="A3857" i="1" s="1"/>
  <c r="A3858" i="1" s="1"/>
  <c r="A3859" i="1" s="1"/>
  <c r="A3860" i="1" s="1"/>
  <c r="A3861" i="1" s="1"/>
  <c r="A3862" i="1" s="1"/>
  <c r="A3863" i="1" s="1"/>
  <c r="A3864" i="1" s="1"/>
  <c r="A3865" i="1" s="1"/>
  <c r="A3866" i="1" s="1"/>
  <c r="A3867" i="1" s="1"/>
  <c r="A3868" i="1" s="1"/>
  <c r="A3869" i="1" s="1"/>
  <c r="A3870" i="1" s="1"/>
  <c r="A3871" i="1" s="1"/>
  <c r="A3872" i="1" s="1"/>
  <c r="A3873" i="1" s="1"/>
  <c r="A3874" i="1" s="1"/>
  <c r="A3875" i="1" s="1"/>
  <c r="A3876" i="1" s="1"/>
  <c r="A3877" i="1" s="1"/>
  <c r="A3878" i="1" s="1"/>
  <c r="A3879" i="1" s="1"/>
  <c r="A3880" i="1" s="1"/>
  <c r="A3881" i="1" s="1"/>
  <c r="A3882" i="1" s="1"/>
  <c r="A3883" i="1" s="1"/>
  <c r="A3884" i="1" s="1"/>
  <c r="A3885" i="1" s="1"/>
  <c r="A3886" i="1" s="1"/>
  <c r="A3887" i="1" s="1"/>
  <c r="A3888" i="1" s="1"/>
  <c r="A3889" i="1" s="1"/>
  <c r="A3890" i="1" s="1"/>
  <c r="A3891" i="1" s="1"/>
  <c r="A3892" i="1" s="1"/>
  <c r="A3893" i="1" s="1"/>
  <c r="A3894" i="1" s="1"/>
  <c r="A3895" i="1" s="1"/>
  <c r="A3896" i="1" s="1"/>
  <c r="A3897" i="1" s="1"/>
  <c r="A3898" i="1" s="1"/>
  <c r="A3899" i="1" s="1"/>
  <c r="A3900" i="1" s="1"/>
  <c r="A3901" i="1" s="1"/>
  <c r="A3902" i="1" s="1"/>
  <c r="A3903" i="1" s="1"/>
  <c r="A3904" i="1" s="1"/>
  <c r="A3905" i="1" s="1"/>
  <c r="A3906" i="1" s="1"/>
  <c r="A3907" i="1" s="1"/>
  <c r="A3908" i="1" s="1"/>
  <c r="A3909" i="1" s="1"/>
  <c r="A3910" i="1" s="1"/>
  <c r="A3911" i="1" s="1"/>
  <c r="A3912" i="1" s="1"/>
  <c r="A3913" i="1" s="1"/>
  <c r="A3914" i="1" s="1"/>
  <c r="A3915" i="1" s="1"/>
  <c r="A3916" i="1" s="1"/>
  <c r="A3917" i="1" s="1"/>
  <c r="A3918" i="1" s="1"/>
  <c r="A3919" i="1" s="1"/>
  <c r="A3920" i="1" s="1"/>
  <c r="A3921" i="1" s="1"/>
  <c r="A3922" i="1" s="1"/>
  <c r="A3923" i="1" s="1"/>
  <c r="A3924" i="1" s="1"/>
  <c r="A3925" i="1" s="1"/>
  <c r="A3926" i="1" s="1"/>
  <c r="A3927" i="1" s="1"/>
  <c r="A3928" i="1" s="1"/>
  <c r="A3929" i="1" s="1"/>
  <c r="A3930" i="1" s="1"/>
  <c r="A3931" i="1" s="1"/>
  <c r="A3932" i="1" s="1"/>
  <c r="A3933" i="1" s="1"/>
  <c r="A3934" i="1" s="1"/>
  <c r="A3935" i="1" s="1"/>
  <c r="A3936" i="1" s="1"/>
  <c r="A3937" i="1" s="1"/>
  <c r="A3938" i="1" s="1"/>
  <c r="A3939" i="1" s="1"/>
  <c r="A3940" i="1" s="1"/>
  <c r="A3941" i="1" s="1"/>
  <c r="A3942" i="1" s="1"/>
  <c r="A3943" i="1" s="1"/>
  <c r="A3944" i="1" s="1"/>
  <c r="A3945" i="1" s="1"/>
  <c r="A3946" i="1" s="1"/>
  <c r="A3947" i="1" s="1"/>
  <c r="A3948" i="1" s="1"/>
  <c r="A3949" i="1" s="1"/>
  <c r="A3950" i="1" s="1"/>
  <c r="A3951" i="1" s="1"/>
  <c r="A3952" i="1" s="1"/>
  <c r="A3953" i="1" s="1"/>
  <c r="A3954" i="1" s="1"/>
  <c r="A3955" i="1" s="1"/>
  <c r="A3956" i="1" s="1"/>
  <c r="A3957" i="1" s="1"/>
  <c r="A3958" i="1" s="1"/>
  <c r="A3959" i="1" s="1"/>
  <c r="A3960" i="1" s="1"/>
  <c r="A3961" i="1" s="1"/>
  <c r="A3962" i="1" s="1"/>
  <c r="A3963" i="1" s="1"/>
  <c r="A3964" i="1" s="1"/>
  <c r="A3965" i="1" s="1"/>
  <c r="A3966" i="1" s="1"/>
  <c r="A3967" i="1" s="1"/>
  <c r="A3968" i="1" s="1"/>
  <c r="A3969" i="1" s="1"/>
  <c r="A3970" i="1" s="1"/>
  <c r="A3971" i="1" s="1"/>
  <c r="A3972" i="1" s="1"/>
  <c r="A3973" i="1" s="1"/>
  <c r="A3974" i="1" s="1"/>
  <c r="A3975" i="1" s="1"/>
  <c r="A3976" i="1" s="1"/>
  <c r="A3977" i="1" s="1"/>
  <c r="A3978" i="1" s="1"/>
  <c r="A3979" i="1" s="1"/>
  <c r="A3980" i="1" s="1"/>
  <c r="A3981" i="1" s="1"/>
  <c r="A3982" i="1" s="1"/>
  <c r="A3983" i="1" s="1"/>
  <c r="A3984" i="1" s="1"/>
  <c r="A3985" i="1" s="1"/>
  <c r="A3986" i="1" s="1"/>
  <c r="A3987" i="1" s="1"/>
  <c r="A3988" i="1" s="1"/>
  <c r="A3989" i="1" s="1"/>
  <c r="A3990" i="1" s="1"/>
  <c r="A3991" i="1" s="1"/>
  <c r="A3992" i="1" s="1"/>
  <c r="A3993" i="1" s="1"/>
  <c r="A3994" i="1" s="1"/>
  <c r="A3995" i="1" s="1"/>
  <c r="A3996" i="1" s="1"/>
  <c r="A3997" i="1" s="1"/>
  <c r="A3998" i="1" s="1"/>
  <c r="A3999" i="1" s="1"/>
  <c r="A4000" i="1" s="1"/>
  <c r="A4001" i="1" s="1"/>
  <c r="A4002" i="1" s="1"/>
  <c r="A4003" i="1" s="1"/>
  <c r="A4004" i="1" s="1"/>
  <c r="A4005" i="1" s="1"/>
  <c r="A4006" i="1" s="1"/>
  <c r="A4007" i="1" s="1"/>
  <c r="A4008" i="1" s="1"/>
  <c r="A4009" i="1" s="1"/>
  <c r="A4010" i="1" s="1"/>
  <c r="A4011" i="1" s="1"/>
  <c r="A4012" i="1" s="1"/>
  <c r="A4013" i="1" s="1"/>
  <c r="A4014" i="1" s="1"/>
  <c r="A4015" i="1" s="1"/>
  <c r="A4016" i="1" s="1"/>
  <c r="A4017" i="1" s="1"/>
  <c r="A4018" i="1" s="1"/>
  <c r="A4019" i="1" s="1"/>
  <c r="A4020" i="1" s="1"/>
  <c r="A4021" i="1" s="1"/>
  <c r="A4022" i="1" s="1"/>
  <c r="A4023" i="1" s="1"/>
  <c r="A4024" i="1" s="1"/>
  <c r="A4025" i="1" s="1"/>
  <c r="A4026" i="1" s="1"/>
  <c r="A4027" i="1" s="1"/>
  <c r="A4028" i="1" s="1"/>
  <c r="A4029" i="1" s="1"/>
  <c r="A4030" i="1" s="1"/>
  <c r="A4031" i="1" s="1"/>
  <c r="A4032" i="1" s="1"/>
  <c r="A4033" i="1" s="1"/>
  <c r="A4034" i="1" s="1"/>
  <c r="A4035" i="1" s="1"/>
  <c r="A4036" i="1" s="1"/>
  <c r="A4037" i="1" s="1"/>
  <c r="A4038" i="1" s="1"/>
  <c r="A4039" i="1" s="1"/>
  <c r="A4040" i="1" s="1"/>
  <c r="A4041" i="1" s="1"/>
  <c r="A4042" i="1" s="1"/>
  <c r="A4043" i="1" s="1"/>
  <c r="A4044" i="1" s="1"/>
  <c r="A4045" i="1" s="1"/>
  <c r="A4046" i="1" s="1"/>
  <c r="A4047" i="1" s="1"/>
  <c r="A4048" i="1" s="1"/>
  <c r="A4049" i="1" s="1"/>
  <c r="A4050" i="1" s="1"/>
  <c r="A4051" i="1" s="1"/>
  <c r="A4052" i="1" s="1"/>
  <c r="A4053" i="1" s="1"/>
  <c r="A4054" i="1" s="1"/>
  <c r="A4055" i="1" s="1"/>
  <c r="A4056" i="1" s="1"/>
  <c r="A4057" i="1" s="1"/>
  <c r="A4058" i="1" s="1"/>
  <c r="A4059" i="1" s="1"/>
  <c r="A4060" i="1" s="1"/>
  <c r="A4061" i="1" s="1"/>
  <c r="A4062" i="1" s="1"/>
  <c r="A4063" i="1" s="1"/>
  <c r="A4064" i="1" s="1"/>
  <c r="A4065" i="1" s="1"/>
  <c r="A4066" i="1" s="1"/>
  <c r="A4067" i="1" s="1"/>
  <c r="A4068" i="1" s="1"/>
  <c r="A4069" i="1" s="1"/>
  <c r="A4070" i="1" s="1"/>
  <c r="A4071" i="1" s="1"/>
  <c r="A4072" i="1" s="1"/>
  <c r="A4073" i="1" s="1"/>
  <c r="A4074" i="1" s="1"/>
  <c r="A4075" i="1" s="1"/>
  <c r="A4076" i="1" s="1"/>
  <c r="A4077" i="1" s="1"/>
  <c r="A4078" i="1" s="1"/>
  <c r="A4079" i="1" s="1"/>
  <c r="A4080" i="1" s="1"/>
  <c r="A4081" i="1" s="1"/>
  <c r="A4082" i="1" s="1"/>
  <c r="A4083" i="1" s="1"/>
  <c r="A4084" i="1" s="1"/>
  <c r="A4085" i="1" s="1"/>
  <c r="A4086" i="1" s="1"/>
  <c r="A4087" i="1" s="1"/>
  <c r="A4088" i="1" s="1"/>
  <c r="A4089" i="1" s="1"/>
  <c r="A4090" i="1" s="1"/>
  <c r="A4091" i="1" s="1"/>
  <c r="A4092" i="1" s="1"/>
  <c r="A4093" i="1" s="1"/>
  <c r="A4094" i="1" s="1"/>
  <c r="A4095" i="1" s="1"/>
  <c r="A4096" i="1" s="1"/>
  <c r="A4097" i="1" s="1"/>
  <c r="A4098" i="1" s="1"/>
  <c r="A4099" i="1" s="1"/>
  <c r="A4100" i="1" s="1"/>
  <c r="A4101" i="1" s="1"/>
  <c r="A4102" i="1" s="1"/>
  <c r="A4103" i="1" s="1"/>
  <c r="A4104" i="1" s="1"/>
  <c r="A4105" i="1" s="1"/>
  <c r="A4106" i="1" s="1"/>
  <c r="A4107" i="1" s="1"/>
  <c r="A4108" i="1" s="1"/>
  <c r="A4109" i="1" s="1"/>
  <c r="A4110" i="1" s="1"/>
  <c r="A4111" i="1" s="1"/>
  <c r="A4112" i="1" s="1"/>
  <c r="A4113" i="1" s="1"/>
  <c r="A4114" i="1" s="1"/>
  <c r="A4115" i="1" s="1"/>
  <c r="A4116" i="1" s="1"/>
  <c r="A4117" i="1" s="1"/>
  <c r="A4118" i="1" s="1"/>
  <c r="A4119" i="1" s="1"/>
  <c r="A4120" i="1" s="1"/>
  <c r="A4121" i="1" s="1"/>
  <c r="A4122" i="1" s="1"/>
  <c r="A4123" i="1" s="1"/>
  <c r="A4124" i="1" s="1"/>
  <c r="A4125" i="1" s="1"/>
  <c r="A4126" i="1" s="1"/>
  <c r="A4127" i="1" s="1"/>
  <c r="A4128" i="1" s="1"/>
  <c r="A4129" i="1" s="1"/>
  <c r="A4130" i="1" s="1"/>
  <c r="A4131" i="1" s="1"/>
  <c r="A4132" i="1" s="1"/>
  <c r="A4133" i="1" s="1"/>
  <c r="A4134" i="1" s="1"/>
  <c r="A4135" i="1" s="1"/>
  <c r="A4136" i="1" s="1"/>
  <c r="A4137" i="1" s="1"/>
  <c r="A4138" i="1" s="1"/>
  <c r="A4139" i="1" s="1"/>
  <c r="A4140" i="1" s="1"/>
  <c r="A4141" i="1" s="1"/>
  <c r="A4142" i="1" s="1"/>
  <c r="A4143" i="1" s="1"/>
  <c r="A4144" i="1" s="1"/>
  <c r="A4145" i="1" s="1"/>
  <c r="A4146" i="1" s="1"/>
  <c r="A4147" i="1" s="1"/>
  <c r="A4148" i="1" s="1"/>
  <c r="A4149" i="1" s="1"/>
  <c r="A4150" i="1" s="1"/>
  <c r="A4151" i="1" s="1"/>
  <c r="A4152" i="1" s="1"/>
  <c r="A4153" i="1" s="1"/>
  <c r="A4154" i="1" s="1"/>
  <c r="A4155" i="1" s="1"/>
  <c r="A4156" i="1" s="1"/>
  <c r="A4157" i="1" s="1"/>
  <c r="A4158" i="1" s="1"/>
  <c r="A4159" i="1" s="1"/>
  <c r="A4160" i="1" s="1"/>
  <c r="A4161" i="1" s="1"/>
  <c r="A4162" i="1" s="1"/>
  <c r="A4163" i="1" s="1"/>
  <c r="A4164" i="1" s="1"/>
  <c r="A4165" i="1" s="1"/>
  <c r="A4166" i="1" s="1"/>
  <c r="A4167" i="1" s="1"/>
  <c r="A4168" i="1" s="1"/>
  <c r="A4169" i="1" s="1"/>
  <c r="A4170" i="1" s="1"/>
  <c r="A4171" i="1" s="1"/>
  <c r="A4172" i="1" s="1"/>
  <c r="A4173" i="1" s="1"/>
  <c r="A4174" i="1" s="1"/>
  <c r="A4175" i="1" s="1"/>
  <c r="A4176" i="1" s="1"/>
  <c r="A4177" i="1" s="1"/>
  <c r="A4178" i="1" s="1"/>
  <c r="A4179" i="1" s="1"/>
  <c r="A4180" i="1" s="1"/>
  <c r="A4181" i="1" s="1"/>
  <c r="A4182" i="1" s="1"/>
  <c r="A4183" i="1" s="1"/>
  <c r="A4184" i="1" s="1"/>
  <c r="A4185" i="1" s="1"/>
  <c r="A4186" i="1" s="1"/>
  <c r="A4187" i="1" s="1"/>
  <c r="A4188" i="1" s="1"/>
  <c r="A4189" i="1" s="1"/>
  <c r="A4190" i="1" s="1"/>
  <c r="A4191" i="1" s="1"/>
  <c r="A4192" i="1" s="1"/>
  <c r="A4193" i="1" s="1"/>
  <c r="A4194" i="1" s="1"/>
  <c r="A4195" i="1" s="1"/>
  <c r="A4196" i="1" s="1"/>
  <c r="A4197" i="1" s="1"/>
  <c r="A4198" i="1" s="1"/>
  <c r="A4199" i="1" s="1"/>
  <c r="A4200" i="1" s="1"/>
  <c r="A4201" i="1" s="1"/>
  <c r="A4202" i="1" s="1"/>
  <c r="A4203" i="1" s="1"/>
  <c r="A4204" i="1" s="1"/>
  <c r="A4205" i="1" s="1"/>
  <c r="A4206" i="1" s="1"/>
  <c r="A4207" i="1" s="1"/>
  <c r="A4208" i="1" s="1"/>
  <c r="A4209" i="1" s="1"/>
  <c r="A4210" i="1" s="1"/>
  <c r="A4211" i="1" s="1"/>
  <c r="A4212" i="1" s="1"/>
  <c r="A4213" i="1" s="1"/>
  <c r="A4214" i="1" s="1"/>
  <c r="A4215" i="1" s="1"/>
  <c r="A4216" i="1" s="1"/>
  <c r="A4217" i="1" s="1"/>
  <c r="A4218" i="1" s="1"/>
  <c r="A4219" i="1" s="1"/>
  <c r="A4220" i="1" s="1"/>
  <c r="A4221" i="1" s="1"/>
  <c r="A4222" i="1" s="1"/>
  <c r="A4223" i="1" s="1"/>
  <c r="A4224" i="1" s="1"/>
  <c r="A4225" i="1" s="1"/>
  <c r="A4226" i="1" s="1"/>
  <c r="A4227" i="1" s="1"/>
  <c r="A4228" i="1" s="1"/>
  <c r="A4229" i="1" s="1"/>
  <c r="A4230" i="1" s="1"/>
  <c r="A4231" i="1" s="1"/>
  <c r="A4232" i="1" s="1"/>
  <c r="A4233" i="1" s="1"/>
  <c r="A4234" i="1" s="1"/>
  <c r="A4235" i="1" s="1"/>
  <c r="A4236" i="1" s="1"/>
  <c r="A4237" i="1" s="1"/>
  <c r="A4238" i="1" s="1"/>
  <c r="A4239" i="1" s="1"/>
  <c r="A4240" i="1" s="1"/>
  <c r="A4241" i="1" s="1"/>
  <c r="A4242" i="1" s="1"/>
  <c r="A4243" i="1" s="1"/>
  <c r="A4244" i="1" s="1"/>
  <c r="A4245" i="1" s="1"/>
  <c r="A4246" i="1" s="1"/>
  <c r="A4247" i="1" s="1"/>
  <c r="A4248" i="1" s="1"/>
  <c r="A4249" i="1" s="1"/>
  <c r="A4250" i="1" s="1"/>
  <c r="A4251" i="1" s="1"/>
  <c r="A4252" i="1" s="1"/>
  <c r="A4253" i="1" s="1"/>
  <c r="A4254" i="1" s="1"/>
  <c r="A4255" i="1" s="1"/>
  <c r="A4256" i="1" s="1"/>
  <c r="A4257" i="1" s="1"/>
  <c r="A4258" i="1" s="1"/>
  <c r="A4259" i="1" s="1"/>
  <c r="A4260" i="1" s="1"/>
  <c r="A4261" i="1" s="1"/>
  <c r="A4262" i="1" s="1"/>
  <c r="A4263" i="1" s="1"/>
  <c r="A4264" i="1" s="1"/>
  <c r="A4265" i="1" s="1"/>
  <c r="A4266" i="1" s="1"/>
  <c r="A4267" i="1" s="1"/>
  <c r="A4268" i="1" s="1"/>
  <c r="A4269" i="1" s="1"/>
  <c r="A4270" i="1" s="1"/>
  <c r="A4271" i="1" s="1"/>
  <c r="A4272" i="1" s="1"/>
  <c r="A4273" i="1" s="1"/>
  <c r="A4274" i="1" s="1"/>
  <c r="A4275" i="1" s="1"/>
  <c r="A4276" i="1" s="1"/>
  <c r="A4277" i="1" s="1"/>
  <c r="A4278" i="1" s="1"/>
  <c r="A4279" i="1" s="1"/>
  <c r="A4280" i="1" s="1"/>
  <c r="A4281" i="1" s="1"/>
  <c r="A4282" i="1" s="1"/>
  <c r="A4283" i="1" s="1"/>
  <c r="A4284" i="1" s="1"/>
  <c r="A4285" i="1" s="1"/>
  <c r="A4286" i="1" s="1"/>
  <c r="A4287" i="1" s="1"/>
  <c r="A4288" i="1" s="1"/>
  <c r="A4289" i="1" s="1"/>
  <c r="A4290" i="1" s="1"/>
  <c r="A4291" i="1" s="1"/>
  <c r="A4292" i="1" s="1"/>
  <c r="A4293" i="1" s="1"/>
  <c r="A4294" i="1" s="1"/>
  <c r="A4295" i="1" s="1"/>
  <c r="A4296" i="1" s="1"/>
  <c r="A4297" i="1" s="1"/>
  <c r="A4298" i="1" s="1"/>
  <c r="A4299" i="1" s="1"/>
  <c r="A4300" i="1" s="1"/>
  <c r="A4301" i="1" s="1"/>
  <c r="A4302" i="1" s="1"/>
  <c r="A4303" i="1" s="1"/>
  <c r="A4304" i="1" s="1"/>
  <c r="A4305" i="1" s="1"/>
  <c r="A4306" i="1" s="1"/>
  <c r="A4307" i="1" s="1"/>
  <c r="A4308" i="1" s="1"/>
  <c r="A4309" i="1" s="1"/>
  <c r="A4310" i="1" s="1"/>
  <c r="A4311" i="1" s="1"/>
  <c r="A4312" i="1" s="1"/>
  <c r="A4313" i="1" s="1"/>
  <c r="A4314" i="1" s="1"/>
  <c r="A4315" i="1" s="1"/>
  <c r="A4316" i="1" s="1"/>
  <c r="A4317" i="1" s="1"/>
  <c r="A4318" i="1" s="1"/>
  <c r="A4319" i="1" s="1"/>
  <c r="A4320" i="1" s="1"/>
  <c r="A4321" i="1" s="1"/>
  <c r="A4322" i="1" s="1"/>
  <c r="A4323" i="1" s="1"/>
  <c r="A4324" i="1" s="1"/>
  <c r="A4325" i="1" s="1"/>
  <c r="A4326" i="1" s="1"/>
  <c r="A4327" i="1" s="1"/>
  <c r="A4328" i="1" s="1"/>
  <c r="A4329" i="1" s="1"/>
  <c r="A4330" i="1" s="1"/>
  <c r="A4331" i="1" s="1"/>
  <c r="A4332" i="1" s="1"/>
  <c r="A4333" i="1" s="1"/>
  <c r="A4334" i="1" s="1"/>
  <c r="A4335" i="1" s="1"/>
  <c r="A4336" i="1" s="1"/>
  <c r="A4337" i="1" s="1"/>
  <c r="A4338" i="1" s="1"/>
  <c r="A4339" i="1" s="1"/>
  <c r="A4340" i="1" s="1"/>
  <c r="A4341" i="1" s="1"/>
  <c r="A4342" i="1" s="1"/>
  <c r="A4343" i="1" s="1"/>
  <c r="A4344" i="1" s="1"/>
  <c r="A4345" i="1" s="1"/>
  <c r="A4346" i="1" s="1"/>
  <c r="A4347" i="1" s="1"/>
  <c r="A4348" i="1" s="1"/>
  <c r="A4349" i="1" s="1"/>
  <c r="A4350" i="1" s="1"/>
  <c r="A4351" i="1" s="1"/>
  <c r="A4352" i="1" s="1"/>
  <c r="A4353" i="1" s="1"/>
  <c r="A4354" i="1" s="1"/>
  <c r="A4355" i="1" s="1"/>
  <c r="A4356" i="1" s="1"/>
  <c r="A4357" i="1" s="1"/>
  <c r="A4358" i="1" s="1"/>
  <c r="A4359" i="1" s="1"/>
  <c r="A4360" i="1" s="1"/>
  <c r="A4361" i="1" s="1"/>
  <c r="A4362" i="1" s="1"/>
  <c r="A4363" i="1" s="1"/>
  <c r="A4364" i="1" s="1"/>
  <c r="A4365" i="1" s="1"/>
  <c r="A4366" i="1" s="1"/>
  <c r="A4367" i="1" s="1"/>
  <c r="A4368" i="1" s="1"/>
  <c r="A4369" i="1" s="1"/>
  <c r="A4370" i="1" s="1"/>
  <c r="A4371" i="1" s="1"/>
  <c r="A4372" i="1" s="1"/>
  <c r="A4373" i="1" s="1"/>
  <c r="A4374" i="1" s="1"/>
  <c r="A4375" i="1" s="1"/>
  <c r="A4376" i="1" s="1"/>
  <c r="A4377" i="1" s="1"/>
  <c r="A4378" i="1" s="1"/>
  <c r="A4379" i="1" s="1"/>
  <c r="A4380" i="1" s="1"/>
  <c r="A4381" i="1" s="1"/>
  <c r="A4382" i="1" s="1"/>
  <c r="A4383" i="1" s="1"/>
  <c r="A4384" i="1" s="1"/>
  <c r="A4385" i="1" s="1"/>
  <c r="A4386" i="1" s="1"/>
  <c r="A4387" i="1" s="1"/>
  <c r="A4388" i="1" s="1"/>
  <c r="A4389" i="1" s="1"/>
  <c r="A4390" i="1" s="1"/>
  <c r="A4391" i="1" s="1"/>
  <c r="A4392" i="1" s="1"/>
  <c r="A4393" i="1" s="1"/>
  <c r="A4394" i="1" s="1"/>
  <c r="A4395" i="1" s="1"/>
  <c r="A4396" i="1" s="1"/>
  <c r="A4397" i="1" s="1"/>
  <c r="A4398" i="1" s="1"/>
  <c r="A4399" i="1" s="1"/>
  <c r="A4400" i="1" s="1"/>
  <c r="A4401" i="1" s="1"/>
  <c r="A4402" i="1" s="1"/>
  <c r="A4403" i="1" s="1"/>
  <c r="A4404" i="1" s="1"/>
  <c r="A4405" i="1" s="1"/>
  <c r="A4406" i="1" s="1"/>
  <c r="A4407" i="1" s="1"/>
  <c r="A4408" i="1" s="1"/>
  <c r="A4409" i="1" s="1"/>
  <c r="A4410" i="1" s="1"/>
  <c r="A4411" i="1" s="1"/>
  <c r="A4412" i="1" s="1"/>
  <c r="A4413" i="1" s="1"/>
  <c r="A4414" i="1" s="1"/>
  <c r="A4415" i="1" s="1"/>
  <c r="A4416" i="1" s="1"/>
  <c r="A4417" i="1" s="1"/>
  <c r="A4418" i="1" s="1"/>
  <c r="A4419" i="1" s="1"/>
  <c r="A4420" i="1" s="1"/>
  <c r="A4421" i="1" s="1"/>
  <c r="A4422" i="1" s="1"/>
  <c r="A4423" i="1" s="1"/>
  <c r="A4424" i="1" s="1"/>
  <c r="A4425" i="1" s="1"/>
  <c r="A4426" i="1" s="1"/>
  <c r="A4427" i="1" s="1"/>
  <c r="A4428" i="1" s="1"/>
  <c r="A4429" i="1" s="1"/>
  <c r="A4430" i="1" s="1"/>
  <c r="A4431" i="1" s="1"/>
  <c r="A4432" i="1" s="1"/>
  <c r="A4433" i="1" s="1"/>
  <c r="A4434" i="1" s="1"/>
  <c r="A4435" i="1" s="1"/>
  <c r="A4436" i="1" s="1"/>
  <c r="A4437" i="1" s="1"/>
  <c r="A4438" i="1" s="1"/>
  <c r="A4439" i="1" s="1"/>
  <c r="A4440" i="1" s="1"/>
  <c r="A4441" i="1" s="1"/>
  <c r="A4442" i="1" s="1"/>
  <c r="A4443" i="1" s="1"/>
  <c r="A4444" i="1" s="1"/>
  <c r="A4445" i="1" s="1"/>
  <c r="A4446" i="1" s="1"/>
  <c r="A4447" i="1" s="1"/>
  <c r="A4448" i="1" s="1"/>
  <c r="A4449" i="1" s="1"/>
  <c r="A4450" i="1" s="1"/>
  <c r="A4451" i="1" s="1"/>
  <c r="A4452" i="1" s="1"/>
  <c r="A4453" i="1" s="1"/>
  <c r="A4454" i="1" s="1"/>
  <c r="A4455" i="1" s="1"/>
  <c r="A4456" i="1" s="1"/>
  <c r="A4457" i="1" s="1"/>
  <c r="A4458" i="1" s="1"/>
  <c r="A4459" i="1" s="1"/>
  <c r="A4460" i="1" s="1"/>
  <c r="A4461" i="1" s="1"/>
  <c r="A4462" i="1" s="1"/>
  <c r="A4463" i="1" s="1"/>
  <c r="A4464" i="1" s="1"/>
  <c r="A4465" i="1" s="1"/>
  <c r="A4466" i="1" s="1"/>
  <c r="A4467" i="1" s="1"/>
  <c r="A4468" i="1" s="1"/>
  <c r="A4469" i="1" s="1"/>
  <c r="A4470" i="1" s="1"/>
  <c r="A4471" i="1" s="1"/>
  <c r="A4472" i="1" s="1"/>
  <c r="A4473" i="1" s="1"/>
  <c r="A4474" i="1" s="1"/>
  <c r="A4475" i="1" s="1"/>
  <c r="A4476" i="1" s="1"/>
  <c r="A4477" i="1" s="1"/>
  <c r="A4478" i="1" s="1"/>
  <c r="A4479" i="1" s="1"/>
  <c r="A4480" i="1" s="1"/>
  <c r="A4481" i="1" s="1"/>
  <c r="A4482" i="1" s="1"/>
  <c r="A4483" i="1" s="1"/>
  <c r="A4484" i="1" s="1"/>
  <c r="A4485" i="1" s="1"/>
  <c r="A4486" i="1" s="1"/>
  <c r="A4487" i="1" s="1"/>
  <c r="A4488" i="1" s="1"/>
  <c r="A4489" i="1" s="1"/>
  <c r="A4490" i="1" s="1"/>
  <c r="A4491" i="1" s="1"/>
  <c r="A4492" i="1" s="1"/>
  <c r="A4493" i="1" s="1"/>
  <c r="A4494" i="1" s="1"/>
  <c r="A4495" i="1" s="1"/>
  <c r="A4496" i="1" s="1"/>
  <c r="A4497" i="1" s="1"/>
  <c r="A4498" i="1" s="1"/>
  <c r="A4499" i="1" s="1"/>
  <c r="A4500" i="1" s="1"/>
  <c r="A4501" i="1" s="1"/>
  <c r="A4502" i="1" s="1"/>
  <c r="A4503" i="1" s="1"/>
  <c r="A4504" i="1" s="1"/>
  <c r="A4505" i="1" s="1"/>
  <c r="A4506" i="1" s="1"/>
  <c r="A4507" i="1" s="1"/>
  <c r="A4508" i="1" s="1"/>
  <c r="A4509" i="1" s="1"/>
  <c r="A4510" i="1" s="1"/>
  <c r="A4511" i="1" s="1"/>
  <c r="A4512" i="1" s="1"/>
  <c r="A4513" i="1" s="1"/>
  <c r="A4514" i="1" s="1"/>
  <c r="A4515" i="1" s="1"/>
  <c r="A4516" i="1" s="1"/>
  <c r="A4517" i="1" s="1"/>
  <c r="A4518" i="1" s="1"/>
  <c r="A4519" i="1" s="1"/>
  <c r="A4520" i="1" s="1"/>
  <c r="A4521" i="1" s="1"/>
  <c r="A4522" i="1" s="1"/>
  <c r="A4523" i="1" s="1"/>
  <c r="A4524" i="1" s="1"/>
  <c r="A4525" i="1" s="1"/>
  <c r="A4526" i="1" s="1"/>
  <c r="A4527" i="1" s="1"/>
  <c r="A4528" i="1" s="1"/>
  <c r="A4529" i="1" s="1"/>
  <c r="A4530" i="1" s="1"/>
  <c r="A4531" i="1" s="1"/>
  <c r="A4532" i="1" s="1"/>
  <c r="A4533" i="1" s="1"/>
  <c r="A4534" i="1" s="1"/>
  <c r="A4535" i="1" s="1"/>
  <c r="A4536" i="1" s="1"/>
  <c r="A4537" i="1" s="1"/>
  <c r="A4538" i="1" s="1"/>
  <c r="A4539" i="1" s="1"/>
  <c r="A4540" i="1" s="1"/>
  <c r="A4541" i="1" s="1"/>
  <c r="A4542" i="1" s="1"/>
  <c r="A4543" i="1" s="1"/>
  <c r="A4544" i="1" s="1"/>
  <c r="A4545" i="1" s="1"/>
  <c r="A4546" i="1" s="1"/>
  <c r="A4547" i="1" s="1"/>
  <c r="A4548" i="1" s="1"/>
  <c r="A4549" i="1" s="1"/>
  <c r="A4550" i="1" s="1"/>
  <c r="A4551" i="1" s="1"/>
  <c r="A4552" i="1" s="1"/>
  <c r="A4553" i="1" s="1"/>
  <c r="A4554" i="1" s="1"/>
  <c r="A4555" i="1" s="1"/>
  <c r="A4556" i="1" s="1"/>
  <c r="A4557" i="1" s="1"/>
  <c r="A4558" i="1" s="1"/>
  <c r="A4559" i="1" s="1"/>
  <c r="A4560" i="1" s="1"/>
  <c r="A4561" i="1" s="1"/>
  <c r="A4562" i="1" s="1"/>
  <c r="A4563" i="1" s="1"/>
  <c r="A4564" i="1" s="1"/>
  <c r="A4565" i="1" s="1"/>
  <c r="A4566" i="1" s="1"/>
  <c r="A4567" i="1" s="1"/>
  <c r="A4568" i="1" s="1"/>
  <c r="A4569" i="1" s="1"/>
  <c r="A4570" i="1" s="1"/>
  <c r="A4571" i="1" s="1"/>
  <c r="A4572" i="1" s="1"/>
  <c r="A4573" i="1" s="1"/>
  <c r="A4574" i="1" s="1"/>
  <c r="A4575" i="1" s="1"/>
  <c r="A4576" i="1" s="1"/>
  <c r="A4577" i="1" s="1"/>
  <c r="A4578" i="1" s="1"/>
  <c r="A4579" i="1" s="1"/>
  <c r="A4580" i="1" s="1"/>
  <c r="A4581" i="1" s="1"/>
  <c r="A4582" i="1" s="1"/>
  <c r="A4583" i="1" s="1"/>
  <c r="A4584" i="1" s="1"/>
  <c r="A4585" i="1" s="1"/>
  <c r="A4586" i="1" s="1"/>
  <c r="A4587" i="1" s="1"/>
  <c r="A4588" i="1" s="1"/>
  <c r="A4589" i="1" s="1"/>
  <c r="A4590" i="1" s="1"/>
  <c r="A4591" i="1" s="1"/>
  <c r="A4592" i="1" s="1"/>
  <c r="A4593" i="1" s="1"/>
  <c r="A4594" i="1" s="1"/>
  <c r="A4595" i="1" s="1"/>
  <c r="A4596" i="1" s="1"/>
  <c r="A4597" i="1" s="1"/>
  <c r="A4598" i="1" s="1"/>
  <c r="A4599" i="1" s="1"/>
  <c r="A4600" i="1" s="1"/>
  <c r="A4601" i="1" s="1"/>
  <c r="A4602" i="1" s="1"/>
  <c r="A4603" i="1" s="1"/>
  <c r="A4604" i="1" s="1"/>
  <c r="A4605" i="1" s="1"/>
  <c r="A4606" i="1" s="1"/>
  <c r="A4607" i="1" s="1"/>
  <c r="A4608" i="1" s="1"/>
  <c r="A4609" i="1" s="1"/>
  <c r="A4610" i="1" s="1"/>
  <c r="A4611" i="1" s="1"/>
  <c r="A4612" i="1" s="1"/>
  <c r="A4613" i="1" s="1"/>
  <c r="A4614" i="1" s="1"/>
  <c r="A4615" i="1" s="1"/>
  <c r="A4616" i="1" s="1"/>
  <c r="A4617" i="1" s="1"/>
  <c r="A4618" i="1" s="1"/>
  <c r="A4619" i="1" s="1"/>
  <c r="A4620" i="1" s="1"/>
  <c r="A4621" i="1" s="1"/>
  <c r="A4622" i="1" s="1"/>
  <c r="A4623" i="1" s="1"/>
  <c r="A4624" i="1" s="1"/>
  <c r="A4625" i="1" s="1"/>
  <c r="A4626" i="1" s="1"/>
  <c r="A4627" i="1" s="1"/>
  <c r="A4628" i="1" s="1"/>
  <c r="A4629" i="1" s="1"/>
  <c r="A4630" i="1" s="1"/>
  <c r="A4631" i="1" s="1"/>
  <c r="A4632" i="1" s="1"/>
  <c r="A4633" i="1" s="1"/>
  <c r="A4634" i="1" s="1"/>
  <c r="A4635" i="1" s="1"/>
  <c r="A4636" i="1" s="1"/>
  <c r="A4637" i="1" s="1"/>
  <c r="A4638" i="1" s="1"/>
  <c r="A4639" i="1" s="1"/>
  <c r="A4640" i="1" s="1"/>
  <c r="A4641" i="1" s="1"/>
  <c r="A4642" i="1" s="1"/>
  <c r="A4643" i="1" s="1"/>
  <c r="A4644" i="1" s="1"/>
  <c r="A4645" i="1" s="1"/>
  <c r="A4646" i="1" s="1"/>
  <c r="A4647" i="1" s="1"/>
  <c r="A4648" i="1" s="1"/>
  <c r="A4649" i="1" s="1"/>
  <c r="A4650" i="1" s="1"/>
  <c r="A4651" i="1" s="1"/>
  <c r="A4652" i="1" s="1"/>
  <c r="A4653" i="1" s="1"/>
  <c r="A4654" i="1" s="1"/>
  <c r="A4655" i="1" s="1"/>
  <c r="A4656" i="1" s="1"/>
  <c r="A4657" i="1" s="1"/>
  <c r="A4658" i="1" s="1"/>
  <c r="A4659" i="1" s="1"/>
  <c r="A4660" i="1" s="1"/>
  <c r="A4661" i="1" s="1"/>
  <c r="A4662" i="1" s="1"/>
  <c r="A4663" i="1" s="1"/>
  <c r="A4664" i="1" s="1"/>
  <c r="A4665" i="1" s="1"/>
  <c r="A4666" i="1" s="1"/>
  <c r="A4667" i="1" s="1"/>
  <c r="A4668" i="1" s="1"/>
  <c r="A4669" i="1" s="1"/>
  <c r="A4670" i="1" s="1"/>
  <c r="A4671" i="1" s="1"/>
  <c r="A4672" i="1" s="1"/>
  <c r="A4673" i="1" s="1"/>
  <c r="A4674" i="1" s="1"/>
  <c r="A4675" i="1" s="1"/>
  <c r="A4676" i="1" s="1"/>
  <c r="A4677" i="1" s="1"/>
  <c r="A4678" i="1" s="1"/>
  <c r="A4679" i="1" s="1"/>
  <c r="A4680" i="1" s="1"/>
  <c r="A4681" i="1" s="1"/>
  <c r="A4682" i="1" s="1"/>
  <c r="A4683" i="1" s="1"/>
  <c r="A4684" i="1" s="1"/>
  <c r="A4685" i="1" s="1"/>
  <c r="A4686" i="1" s="1"/>
  <c r="A4687" i="1" s="1"/>
  <c r="A4688" i="1" s="1"/>
  <c r="A4689" i="1" s="1"/>
  <c r="A4690" i="1" s="1"/>
  <c r="A4691" i="1" s="1"/>
  <c r="A4692" i="1" s="1"/>
  <c r="A4693" i="1" s="1"/>
  <c r="A4694" i="1" s="1"/>
  <c r="A4695" i="1" s="1"/>
  <c r="A4696" i="1" s="1"/>
  <c r="A4697" i="1" s="1"/>
  <c r="A4698" i="1" s="1"/>
  <c r="A4699" i="1" s="1"/>
  <c r="A4700" i="1" s="1"/>
  <c r="A4701" i="1" s="1"/>
  <c r="A4702" i="1" s="1"/>
  <c r="A4703" i="1" s="1"/>
  <c r="A4704" i="1" s="1"/>
  <c r="A4705" i="1" s="1"/>
  <c r="A4706" i="1" s="1"/>
  <c r="A4707" i="1" s="1"/>
  <c r="A4708" i="1" s="1"/>
  <c r="A4709" i="1" s="1"/>
  <c r="A4710" i="1" s="1"/>
  <c r="A4711" i="1" s="1"/>
  <c r="A4712" i="1" s="1"/>
  <c r="A4713" i="1" s="1"/>
  <c r="A4714" i="1" s="1"/>
  <c r="A4715" i="1" s="1"/>
  <c r="A4716" i="1" s="1"/>
  <c r="A4717" i="1" s="1"/>
  <c r="A4718" i="1" s="1"/>
  <c r="A4719" i="1" s="1"/>
  <c r="A4720" i="1" s="1"/>
  <c r="A4721" i="1" s="1"/>
  <c r="A4722" i="1" s="1"/>
  <c r="A4723" i="1" s="1"/>
  <c r="A4724" i="1" s="1"/>
  <c r="A4725" i="1" s="1"/>
  <c r="A4726" i="1" s="1"/>
  <c r="A4727" i="1" s="1"/>
  <c r="A4728" i="1" s="1"/>
  <c r="A4729" i="1" s="1"/>
  <c r="A4730" i="1" s="1"/>
  <c r="A4731" i="1" s="1"/>
  <c r="A4732" i="1" s="1"/>
  <c r="A4733" i="1" s="1"/>
  <c r="A4734" i="1" s="1"/>
  <c r="A4735" i="1" s="1"/>
  <c r="A4736" i="1" s="1"/>
  <c r="A4737" i="1" s="1"/>
  <c r="A4738" i="1" s="1"/>
  <c r="A4739" i="1" s="1"/>
  <c r="A4740" i="1" s="1"/>
  <c r="A4741" i="1" s="1"/>
  <c r="A4742" i="1" s="1"/>
  <c r="A4743" i="1" s="1"/>
  <c r="A4744" i="1" s="1"/>
  <c r="A4745" i="1" s="1"/>
  <c r="A4746" i="1" s="1"/>
  <c r="A4747" i="1" s="1"/>
  <c r="A4748" i="1" s="1"/>
  <c r="A4749" i="1" s="1"/>
  <c r="A4750" i="1" s="1"/>
  <c r="A4751" i="1" s="1"/>
  <c r="A4752" i="1" s="1"/>
  <c r="A4753" i="1" s="1"/>
  <c r="A4754" i="1" s="1"/>
  <c r="A4755" i="1" s="1"/>
  <c r="A4756" i="1" s="1"/>
  <c r="A4757" i="1" s="1"/>
  <c r="A4758" i="1" s="1"/>
  <c r="A4759" i="1" s="1"/>
  <c r="A4760" i="1" s="1"/>
  <c r="A4761" i="1" s="1"/>
  <c r="A4762" i="1" s="1"/>
  <c r="A4763" i="1" s="1"/>
  <c r="A4764" i="1" s="1"/>
  <c r="A4765" i="1" s="1"/>
  <c r="A4766" i="1" s="1"/>
  <c r="A4767" i="1" s="1"/>
  <c r="A4768" i="1" s="1"/>
  <c r="A4769" i="1" s="1"/>
  <c r="A4770" i="1" s="1"/>
  <c r="A4771" i="1" s="1"/>
  <c r="A4772" i="1" s="1"/>
  <c r="A4773" i="1" s="1"/>
  <c r="A4774" i="1" s="1"/>
  <c r="A4775" i="1" s="1"/>
  <c r="A4776" i="1" s="1"/>
  <c r="A4777" i="1" s="1"/>
  <c r="A4778" i="1" s="1"/>
  <c r="A4779" i="1" s="1"/>
  <c r="A4780" i="1" s="1"/>
  <c r="A4781" i="1" s="1"/>
  <c r="A4782" i="1" s="1"/>
  <c r="A4783" i="1" s="1"/>
  <c r="A4784" i="1" s="1"/>
  <c r="A4785" i="1" s="1"/>
  <c r="A4786" i="1" s="1"/>
  <c r="A4787" i="1" s="1"/>
  <c r="A4788" i="1" s="1"/>
  <c r="A4789" i="1" s="1"/>
  <c r="A4790" i="1" s="1"/>
  <c r="N608" i="4" l="1"/>
  <c r="P608" i="4"/>
  <c r="O608" i="4"/>
  <c r="N616" i="4"/>
  <c r="P616" i="4"/>
  <c r="O616" i="4"/>
  <c r="F617" i="4"/>
  <c r="G617" i="4" s="1"/>
  <c r="B617" i="4" s="1"/>
  <c r="F625" i="4"/>
  <c r="G625" i="4" s="1"/>
  <c r="B625" i="4" s="1"/>
  <c r="F633" i="4"/>
  <c r="G633" i="4" s="1"/>
  <c r="B633" i="4" s="1"/>
  <c r="F641" i="4"/>
  <c r="G641" i="4" s="1"/>
  <c r="B641" i="4" s="1"/>
  <c r="F649" i="4"/>
  <c r="G649" i="4" s="1"/>
  <c r="B649" i="4" s="1"/>
  <c r="N664" i="4"/>
  <c r="P664" i="4"/>
  <c r="O664" i="4"/>
  <c r="F665" i="4"/>
  <c r="G665" i="4" s="1"/>
  <c r="B665" i="4" s="1"/>
  <c r="K681" i="4"/>
  <c r="F681" i="4"/>
  <c r="G681" i="4" s="1"/>
  <c r="B681" i="4" s="1"/>
  <c r="N696" i="4"/>
  <c r="P696" i="4"/>
  <c r="O696" i="4"/>
  <c r="N712" i="4"/>
  <c r="P712" i="4"/>
  <c r="O712" i="4"/>
  <c r="N760" i="4"/>
  <c r="P760" i="4"/>
  <c r="O760" i="4"/>
  <c r="N776" i="4"/>
  <c r="P776" i="4"/>
  <c r="O776" i="4"/>
  <c r="K801" i="4"/>
  <c r="F801" i="4"/>
  <c r="G801" i="4" s="1"/>
  <c r="B801" i="4" s="1"/>
  <c r="K809" i="4"/>
  <c r="F809" i="4"/>
  <c r="G809" i="4" s="1"/>
  <c r="B809" i="4" s="1"/>
  <c r="N824" i="4"/>
  <c r="P824" i="4"/>
  <c r="O824" i="4"/>
  <c r="K825" i="4"/>
  <c r="F825" i="4"/>
  <c r="G825" i="4" s="1"/>
  <c r="B825" i="4" s="1"/>
  <c r="N840" i="4"/>
  <c r="P840" i="4"/>
  <c r="O840" i="4"/>
  <c r="F849" i="4"/>
  <c r="G849" i="4" s="1"/>
  <c r="B849" i="4" s="1"/>
  <c r="K857" i="4"/>
  <c r="F857" i="4"/>
  <c r="G857" i="4" s="1"/>
  <c r="B857" i="4" s="1"/>
  <c r="F865" i="4"/>
  <c r="G865" i="4" s="1"/>
  <c r="B865" i="4" s="1"/>
  <c r="N888" i="4"/>
  <c r="P888" i="4"/>
  <c r="O888" i="4"/>
  <c r="K953" i="4"/>
  <c r="F953" i="4"/>
  <c r="G953" i="4" s="1"/>
  <c r="B953" i="4" s="1"/>
  <c r="L692" i="4"/>
  <c r="M692" i="4" s="1"/>
  <c r="L700" i="4"/>
  <c r="M700" i="4" s="1"/>
  <c r="L708" i="4"/>
  <c r="M708" i="4" s="1"/>
  <c r="L716" i="4"/>
  <c r="M716" i="4" s="1"/>
  <c r="L724" i="4"/>
  <c r="M724" i="4" s="1"/>
  <c r="L732" i="4"/>
  <c r="M732" i="4" s="1"/>
  <c r="Q732" i="4" s="1"/>
  <c r="R732" i="4" s="1"/>
  <c r="L740" i="4"/>
  <c r="M740" i="4" s="1"/>
  <c r="L748" i="4"/>
  <c r="M748" i="4" s="1"/>
  <c r="L756" i="4"/>
  <c r="M756" i="4" s="1"/>
  <c r="L764" i="4"/>
  <c r="M764" i="4" s="1"/>
  <c r="L772" i="4"/>
  <c r="M772" i="4" s="1"/>
  <c r="L780" i="4"/>
  <c r="M780" i="4" s="1"/>
  <c r="L788" i="4"/>
  <c r="M788" i="4" s="1"/>
  <c r="L796" i="4"/>
  <c r="M796" i="4" s="1"/>
  <c r="L804" i="4"/>
  <c r="M804" i="4" s="1"/>
  <c r="Q804" i="4" s="1"/>
  <c r="R804" i="4" s="1"/>
  <c r="L812" i="4"/>
  <c r="M812" i="4" s="1"/>
  <c r="L820" i="4"/>
  <c r="M820" i="4" s="1"/>
  <c r="L828" i="4"/>
  <c r="M828" i="4" s="1"/>
  <c r="L836" i="4"/>
  <c r="M836" i="4" s="1"/>
  <c r="L844" i="4"/>
  <c r="M844" i="4" s="1"/>
  <c r="L852" i="4"/>
  <c r="M852" i="4" s="1"/>
  <c r="Q852" i="4" s="1"/>
  <c r="R852" i="4" s="1"/>
  <c r="L860" i="4"/>
  <c r="M860" i="4" s="1"/>
  <c r="L868" i="4"/>
  <c r="M868" i="4" s="1"/>
  <c r="L876" i="4"/>
  <c r="M876" i="4" s="1"/>
  <c r="L884" i="4"/>
  <c r="M884" i="4" s="1"/>
  <c r="L892" i="4"/>
  <c r="M892" i="4" s="1"/>
  <c r="L900" i="4"/>
  <c r="M900" i="4" s="1"/>
  <c r="L908" i="4"/>
  <c r="M908" i="4" s="1"/>
  <c r="L916" i="4"/>
  <c r="M916" i="4" s="1"/>
  <c r="L924" i="4"/>
  <c r="M924" i="4" s="1"/>
  <c r="L932" i="4"/>
  <c r="M932" i="4" s="1"/>
  <c r="L940" i="4"/>
  <c r="M940" i="4" s="1"/>
  <c r="L948" i="4"/>
  <c r="M948" i="4" s="1"/>
  <c r="L956" i="4"/>
  <c r="M956" i="4" s="1"/>
  <c r="O1336" i="4"/>
  <c r="P1336" i="4"/>
  <c r="N1336" i="4"/>
  <c r="L1344" i="4"/>
  <c r="M1344" i="4" s="1"/>
  <c r="O1352" i="4"/>
  <c r="P1352" i="4"/>
  <c r="N1352" i="4"/>
  <c r="L1360" i="4"/>
  <c r="M1360" i="4" s="1"/>
  <c r="O1368" i="4"/>
  <c r="P1368" i="4"/>
  <c r="N1368" i="4"/>
  <c r="L1376" i="4"/>
  <c r="M1376" i="4" s="1"/>
  <c r="O1384" i="4"/>
  <c r="P1384" i="4"/>
  <c r="N1384" i="4"/>
  <c r="L1392" i="4"/>
  <c r="M1392" i="4" s="1"/>
  <c r="O1400" i="4"/>
  <c r="P1400" i="4"/>
  <c r="N1400" i="4"/>
  <c r="L1408" i="4"/>
  <c r="M1408" i="4" s="1"/>
  <c r="O1416" i="4"/>
  <c r="P1416" i="4"/>
  <c r="N1416" i="4"/>
  <c r="L1456" i="4"/>
  <c r="M1456" i="4" s="1"/>
  <c r="O1458" i="4"/>
  <c r="P1458" i="4"/>
  <c r="N1458" i="4"/>
  <c r="O1460" i="4"/>
  <c r="P1460" i="4"/>
  <c r="N1460" i="4"/>
  <c r="L1464" i="4"/>
  <c r="M1464" i="4" s="1"/>
  <c r="O1466" i="4"/>
  <c r="P1466" i="4"/>
  <c r="N1466" i="4"/>
  <c r="O1468" i="4"/>
  <c r="P1468" i="4"/>
  <c r="N1468" i="4"/>
  <c r="L1472" i="4"/>
  <c r="M1472" i="4" s="1"/>
  <c r="O1474" i="4"/>
  <c r="P1474" i="4"/>
  <c r="N1474" i="4"/>
  <c r="O1476" i="4"/>
  <c r="P1476" i="4"/>
  <c r="N1476" i="4"/>
  <c r="L1480" i="4"/>
  <c r="M1480" i="4" s="1"/>
  <c r="O1482" i="4"/>
  <c r="P1482" i="4"/>
  <c r="N1482" i="4"/>
  <c r="O1484" i="4"/>
  <c r="P1484" i="4"/>
  <c r="N1484" i="4"/>
  <c r="L1488" i="4"/>
  <c r="M1488" i="4" s="1"/>
  <c r="O1490" i="4"/>
  <c r="P1490" i="4"/>
  <c r="N1490" i="4"/>
  <c r="O1492" i="4"/>
  <c r="P1492" i="4"/>
  <c r="N1492" i="4"/>
  <c r="L1496" i="4"/>
  <c r="M1496" i="4" s="1"/>
  <c r="O1498" i="4"/>
  <c r="P1498" i="4"/>
  <c r="N1498" i="4"/>
  <c r="O1500" i="4"/>
  <c r="P1500" i="4"/>
  <c r="N1500" i="4"/>
  <c r="L1504" i="4"/>
  <c r="M1504" i="4" s="1"/>
  <c r="O1506" i="4"/>
  <c r="P1506" i="4"/>
  <c r="N1506" i="4"/>
  <c r="O1508" i="4"/>
  <c r="P1508" i="4"/>
  <c r="N1508" i="4"/>
  <c r="L1512" i="4"/>
  <c r="M1512" i="4" s="1"/>
  <c r="O1514" i="4"/>
  <c r="P1514" i="4"/>
  <c r="N1514" i="4"/>
  <c r="O1516" i="4"/>
  <c r="P1516" i="4"/>
  <c r="N1516" i="4"/>
  <c r="L1520" i="4"/>
  <c r="M1520" i="4" s="1"/>
  <c r="P1580" i="4"/>
  <c r="O1580" i="4"/>
  <c r="N1580" i="4"/>
  <c r="P1592" i="4"/>
  <c r="O1592" i="4"/>
  <c r="N1592" i="4"/>
  <c r="P1596" i="4"/>
  <c r="O1596" i="4"/>
  <c r="N1596" i="4"/>
  <c r="P1608" i="4"/>
  <c r="O1608" i="4"/>
  <c r="N1608" i="4"/>
  <c r="P1612" i="4"/>
  <c r="O1612" i="4"/>
  <c r="N1612" i="4"/>
  <c r="P1624" i="4"/>
  <c r="O1624" i="4"/>
  <c r="N1624" i="4"/>
  <c r="P1628" i="4"/>
  <c r="O1628" i="4"/>
  <c r="N1628" i="4"/>
  <c r="P1640" i="4"/>
  <c r="O1640" i="4"/>
  <c r="N1640" i="4"/>
  <c r="P1644" i="4"/>
  <c r="O1644" i="4"/>
  <c r="N1644" i="4"/>
  <c r="P1656" i="4"/>
  <c r="O1656" i="4"/>
  <c r="N1656" i="4"/>
  <c r="P1660" i="4"/>
  <c r="O1660" i="4"/>
  <c r="N1660" i="4"/>
  <c r="P1672" i="4"/>
  <c r="O1672" i="4"/>
  <c r="N1672" i="4"/>
  <c r="P1676" i="4"/>
  <c r="O1676" i="4"/>
  <c r="N1676" i="4"/>
  <c r="P1688" i="4"/>
  <c r="O1688" i="4"/>
  <c r="N1688" i="4"/>
  <c r="P1692" i="4"/>
  <c r="O1692" i="4"/>
  <c r="N1692" i="4"/>
  <c r="P1704" i="4"/>
  <c r="O1704" i="4"/>
  <c r="N1704" i="4"/>
  <c r="P1708" i="4"/>
  <c r="O1708" i="4"/>
  <c r="N1708" i="4"/>
  <c r="P1720" i="4"/>
  <c r="O1720" i="4"/>
  <c r="N1720" i="4"/>
  <c r="P1724" i="4"/>
  <c r="O1724" i="4"/>
  <c r="N1724" i="4"/>
  <c r="P1736" i="4"/>
  <c r="O1736" i="4"/>
  <c r="N1736" i="4"/>
  <c r="P1740" i="4"/>
  <c r="O1740" i="4"/>
  <c r="N1740" i="4"/>
  <c r="P1752" i="4"/>
  <c r="O1752" i="4"/>
  <c r="N1752" i="4"/>
  <c r="P1756" i="4"/>
  <c r="O1756" i="4"/>
  <c r="N1756" i="4"/>
  <c r="P1768" i="4"/>
  <c r="O1768" i="4"/>
  <c r="N1768" i="4"/>
  <c r="P1772" i="4"/>
  <c r="O1772" i="4"/>
  <c r="N1772" i="4"/>
  <c r="P1784" i="4"/>
  <c r="O1784" i="4"/>
  <c r="N1784" i="4"/>
  <c r="P1788" i="4"/>
  <c r="O1788" i="4"/>
  <c r="N1788" i="4"/>
  <c r="P1800" i="4"/>
  <c r="O1800" i="4"/>
  <c r="N1800" i="4"/>
  <c r="P1804" i="4"/>
  <c r="O1804" i="4"/>
  <c r="N1804" i="4"/>
  <c r="P1816" i="4"/>
  <c r="O1816" i="4"/>
  <c r="N1816" i="4"/>
  <c r="P1820" i="4"/>
  <c r="O1820" i="4"/>
  <c r="N1820" i="4"/>
  <c r="P1832" i="4"/>
  <c r="O1832" i="4"/>
  <c r="N1832" i="4"/>
  <c r="P1836" i="4"/>
  <c r="O1836" i="4"/>
  <c r="N1836" i="4"/>
  <c r="P1848" i="4"/>
  <c r="O1848" i="4"/>
  <c r="N1848" i="4"/>
  <c r="P1852" i="4"/>
  <c r="O1852" i="4"/>
  <c r="N1852" i="4"/>
  <c r="P1864" i="4"/>
  <c r="O1864" i="4"/>
  <c r="N1864" i="4"/>
  <c r="P1868" i="4"/>
  <c r="O1868" i="4"/>
  <c r="N1868" i="4"/>
  <c r="P1880" i="4"/>
  <c r="O1880" i="4"/>
  <c r="N1880" i="4"/>
  <c r="P1884" i="4"/>
  <c r="O1884" i="4"/>
  <c r="N1884" i="4"/>
  <c r="P1896" i="4"/>
  <c r="O1896" i="4"/>
  <c r="N1896" i="4"/>
  <c r="P1900" i="4"/>
  <c r="O1900" i="4"/>
  <c r="N1900" i="4"/>
  <c r="P1912" i="4"/>
  <c r="O1912" i="4"/>
  <c r="N1912" i="4"/>
  <c r="P1916" i="4"/>
  <c r="O1916" i="4"/>
  <c r="N1916" i="4"/>
  <c r="P1928" i="4"/>
  <c r="O1928" i="4"/>
  <c r="N1928" i="4"/>
  <c r="P1932" i="4"/>
  <c r="O1932" i="4"/>
  <c r="N1932" i="4"/>
  <c r="P1944" i="4"/>
  <c r="O1944" i="4"/>
  <c r="N1944" i="4"/>
  <c r="P1948" i="4"/>
  <c r="O1948" i="4"/>
  <c r="N1948" i="4"/>
  <c r="P1960" i="4"/>
  <c r="O1960" i="4"/>
  <c r="N1960" i="4"/>
  <c r="P1964" i="4"/>
  <c r="O1964" i="4"/>
  <c r="N1964" i="4"/>
  <c r="P1976" i="4"/>
  <c r="O1976" i="4"/>
  <c r="N1976" i="4"/>
  <c r="P1980" i="4"/>
  <c r="O1980" i="4"/>
  <c r="N1980" i="4"/>
  <c r="P1992" i="4"/>
  <c r="O1992" i="4"/>
  <c r="N1992" i="4"/>
  <c r="P1996" i="4"/>
  <c r="O1996" i="4"/>
  <c r="N1996" i="4"/>
  <c r="P2008" i="4"/>
  <c r="O2008" i="4"/>
  <c r="N2008" i="4"/>
  <c r="P2012" i="4"/>
  <c r="O2012" i="4"/>
  <c r="N2012" i="4"/>
  <c r="P2024" i="4"/>
  <c r="O2024" i="4"/>
  <c r="N2024" i="4"/>
  <c r="P2028" i="4"/>
  <c r="O2028" i="4"/>
  <c r="N2028" i="4"/>
  <c r="P2040" i="4"/>
  <c r="O2040" i="4"/>
  <c r="N2040" i="4"/>
  <c r="P2044" i="4"/>
  <c r="O2044" i="4"/>
  <c r="N2044" i="4"/>
  <c r="P2056" i="4"/>
  <c r="O2056" i="4"/>
  <c r="N2056" i="4"/>
  <c r="P2060" i="4"/>
  <c r="O2060" i="4"/>
  <c r="N2060" i="4"/>
  <c r="P2072" i="4"/>
  <c r="O2072" i="4"/>
  <c r="N2072" i="4"/>
  <c r="P2076" i="4"/>
  <c r="O2076" i="4"/>
  <c r="N2076" i="4"/>
  <c r="P2088" i="4"/>
  <c r="O2088" i="4"/>
  <c r="N2088" i="4"/>
  <c r="P2092" i="4"/>
  <c r="O2092" i="4"/>
  <c r="N2092" i="4"/>
  <c r="P2104" i="4"/>
  <c r="O2104" i="4"/>
  <c r="N2104" i="4"/>
  <c r="P2108" i="4"/>
  <c r="O2108" i="4"/>
  <c r="N2108" i="4"/>
  <c r="P2120" i="4"/>
  <c r="O2120" i="4"/>
  <c r="N2120" i="4"/>
  <c r="P2124" i="4"/>
  <c r="O2124" i="4"/>
  <c r="N2124" i="4"/>
  <c r="P2136" i="4"/>
  <c r="O2136" i="4"/>
  <c r="N2136" i="4"/>
  <c r="P2140" i="4"/>
  <c r="O2140" i="4"/>
  <c r="N2140" i="4"/>
  <c r="K601" i="4"/>
  <c r="F601" i="4"/>
  <c r="G601" i="4" s="1"/>
  <c r="B601" i="4" s="1"/>
  <c r="F609" i="4"/>
  <c r="G609" i="4" s="1"/>
  <c r="B609" i="4" s="1"/>
  <c r="N648" i="4"/>
  <c r="P648" i="4"/>
  <c r="O648" i="4"/>
  <c r="N672" i="4"/>
  <c r="P672" i="4"/>
  <c r="O672" i="4"/>
  <c r="N688" i="4"/>
  <c r="P688" i="4"/>
  <c r="O688" i="4"/>
  <c r="N728" i="4"/>
  <c r="P728" i="4"/>
  <c r="O728" i="4"/>
  <c r="N744" i="4"/>
  <c r="P744" i="4"/>
  <c r="O744" i="4"/>
  <c r="Q780" i="4"/>
  <c r="R780" i="4" s="1"/>
  <c r="N792" i="4"/>
  <c r="P792" i="4"/>
  <c r="O792" i="4"/>
  <c r="N808" i="4"/>
  <c r="P808" i="4"/>
  <c r="O808" i="4"/>
  <c r="Q812" i="4"/>
  <c r="R812" i="4" s="1"/>
  <c r="K817" i="4"/>
  <c r="F817" i="4"/>
  <c r="G817" i="4" s="1"/>
  <c r="B817" i="4" s="1"/>
  <c r="Q820" i="4"/>
  <c r="R820" i="4" s="1"/>
  <c r="N848" i="4"/>
  <c r="P848" i="4"/>
  <c r="O848" i="4"/>
  <c r="Q876" i="4"/>
  <c r="R876" i="4" s="1"/>
  <c r="N596" i="4"/>
  <c r="P596" i="4"/>
  <c r="O596" i="4"/>
  <c r="F597" i="4"/>
  <c r="G597" i="4" s="1"/>
  <c r="B597" i="4" s="1"/>
  <c r="N604" i="4"/>
  <c r="P604" i="4"/>
  <c r="O604" i="4"/>
  <c r="K605" i="4"/>
  <c r="F605" i="4"/>
  <c r="G605" i="4" s="1"/>
  <c r="B605" i="4" s="1"/>
  <c r="N612" i="4"/>
  <c r="P612" i="4"/>
  <c r="O612" i="4"/>
  <c r="F613" i="4"/>
  <c r="G613" i="4" s="1"/>
  <c r="B613" i="4" s="1"/>
  <c r="N620" i="4"/>
  <c r="P620" i="4"/>
  <c r="O620" i="4"/>
  <c r="K621" i="4"/>
  <c r="F621" i="4"/>
  <c r="G621" i="4" s="1"/>
  <c r="B621" i="4" s="1"/>
  <c r="N628" i="4"/>
  <c r="P628" i="4"/>
  <c r="O628" i="4"/>
  <c r="F629" i="4"/>
  <c r="G629" i="4" s="1"/>
  <c r="B629" i="4" s="1"/>
  <c r="N636" i="4"/>
  <c r="P636" i="4"/>
  <c r="O636" i="4"/>
  <c r="K637" i="4"/>
  <c r="F637" i="4"/>
  <c r="G637" i="4" s="1"/>
  <c r="B637" i="4" s="1"/>
  <c r="N644" i="4"/>
  <c r="P644" i="4"/>
  <c r="O644" i="4"/>
  <c r="F645" i="4"/>
  <c r="G645" i="4" s="1"/>
  <c r="B645" i="4" s="1"/>
  <c r="N652" i="4"/>
  <c r="P652" i="4"/>
  <c r="O652" i="4"/>
  <c r="K653" i="4"/>
  <c r="F653" i="4"/>
  <c r="G653" i="4" s="1"/>
  <c r="B653" i="4" s="1"/>
  <c r="N660" i="4"/>
  <c r="P660" i="4"/>
  <c r="O660" i="4"/>
  <c r="F661" i="4"/>
  <c r="G661" i="4" s="1"/>
  <c r="B661" i="4" s="1"/>
  <c r="N668" i="4"/>
  <c r="P668" i="4"/>
  <c r="O668" i="4"/>
  <c r="K669" i="4"/>
  <c r="F669" i="4"/>
  <c r="G669" i="4" s="1"/>
  <c r="B669" i="4" s="1"/>
  <c r="N676" i="4"/>
  <c r="P676" i="4"/>
  <c r="O676" i="4"/>
  <c r="F677" i="4"/>
  <c r="G677" i="4" s="1"/>
  <c r="B677" i="4" s="1"/>
  <c r="N684" i="4"/>
  <c r="P684" i="4"/>
  <c r="O684" i="4"/>
  <c r="K685" i="4"/>
  <c r="F685" i="4"/>
  <c r="G685" i="4" s="1"/>
  <c r="B685" i="4" s="1"/>
  <c r="N692" i="4"/>
  <c r="P692" i="4"/>
  <c r="O692" i="4"/>
  <c r="F693" i="4"/>
  <c r="G693" i="4" s="1"/>
  <c r="B693" i="4" s="1"/>
  <c r="N700" i="4"/>
  <c r="P700" i="4"/>
  <c r="O700" i="4"/>
  <c r="K701" i="4"/>
  <c r="F701" i="4"/>
  <c r="G701" i="4" s="1"/>
  <c r="B701" i="4" s="1"/>
  <c r="N708" i="4"/>
  <c r="P708" i="4"/>
  <c r="O708" i="4"/>
  <c r="F709" i="4"/>
  <c r="G709" i="4" s="1"/>
  <c r="B709" i="4" s="1"/>
  <c r="N716" i="4"/>
  <c r="P716" i="4"/>
  <c r="O716" i="4"/>
  <c r="K717" i="4"/>
  <c r="F717" i="4"/>
  <c r="G717" i="4" s="1"/>
  <c r="B717" i="4" s="1"/>
  <c r="N724" i="4"/>
  <c r="P724" i="4"/>
  <c r="O724" i="4"/>
  <c r="F725" i="4"/>
  <c r="G725" i="4" s="1"/>
  <c r="B725" i="4" s="1"/>
  <c r="N732" i="4"/>
  <c r="P732" i="4"/>
  <c r="O732" i="4"/>
  <c r="K733" i="4"/>
  <c r="F733" i="4"/>
  <c r="G733" i="4" s="1"/>
  <c r="B733" i="4" s="1"/>
  <c r="N740" i="4"/>
  <c r="P740" i="4"/>
  <c r="O740" i="4"/>
  <c r="F741" i="4"/>
  <c r="G741" i="4" s="1"/>
  <c r="B741" i="4" s="1"/>
  <c r="N748" i="4"/>
  <c r="P748" i="4"/>
  <c r="O748" i="4"/>
  <c r="K749" i="4"/>
  <c r="F749" i="4"/>
  <c r="G749" i="4" s="1"/>
  <c r="B749" i="4" s="1"/>
  <c r="N756" i="4"/>
  <c r="P756" i="4"/>
  <c r="O756" i="4"/>
  <c r="F757" i="4"/>
  <c r="G757" i="4" s="1"/>
  <c r="B757" i="4" s="1"/>
  <c r="N764" i="4"/>
  <c r="P764" i="4"/>
  <c r="O764" i="4"/>
  <c r="K765" i="4"/>
  <c r="F765" i="4"/>
  <c r="G765" i="4" s="1"/>
  <c r="B765" i="4" s="1"/>
  <c r="N772" i="4"/>
  <c r="P772" i="4"/>
  <c r="O772" i="4"/>
  <c r="F773" i="4"/>
  <c r="G773" i="4" s="1"/>
  <c r="B773" i="4" s="1"/>
  <c r="N780" i="4"/>
  <c r="P780" i="4"/>
  <c r="O780" i="4"/>
  <c r="K781" i="4"/>
  <c r="F781" i="4"/>
  <c r="G781" i="4" s="1"/>
  <c r="B781" i="4" s="1"/>
  <c r="N788" i="4"/>
  <c r="P788" i="4"/>
  <c r="O788" i="4"/>
  <c r="F789" i="4"/>
  <c r="G789" i="4" s="1"/>
  <c r="B789" i="4" s="1"/>
  <c r="N796" i="4"/>
  <c r="P796" i="4"/>
  <c r="O796" i="4"/>
  <c r="K797" i="4"/>
  <c r="F797" i="4"/>
  <c r="G797" i="4" s="1"/>
  <c r="B797" i="4" s="1"/>
  <c r="N804" i="4"/>
  <c r="P804" i="4"/>
  <c r="O804" i="4"/>
  <c r="F805" i="4"/>
  <c r="G805" i="4" s="1"/>
  <c r="B805" i="4" s="1"/>
  <c r="N812" i="4"/>
  <c r="P812" i="4"/>
  <c r="O812" i="4"/>
  <c r="K813" i="4"/>
  <c r="F813" i="4"/>
  <c r="G813" i="4" s="1"/>
  <c r="B813" i="4" s="1"/>
  <c r="N820" i="4"/>
  <c r="P820" i="4"/>
  <c r="O820" i="4"/>
  <c r="F821" i="4"/>
  <c r="G821" i="4" s="1"/>
  <c r="B821" i="4" s="1"/>
  <c r="N828" i="4"/>
  <c r="P828" i="4"/>
  <c r="O828" i="4"/>
  <c r="K829" i="4"/>
  <c r="F829" i="4"/>
  <c r="G829" i="4" s="1"/>
  <c r="B829" i="4" s="1"/>
  <c r="N836" i="4"/>
  <c r="P836" i="4"/>
  <c r="O836" i="4"/>
  <c r="F837" i="4"/>
  <c r="G837" i="4" s="1"/>
  <c r="B837" i="4" s="1"/>
  <c r="N844" i="4"/>
  <c r="P844" i="4"/>
  <c r="O844" i="4"/>
  <c r="K845" i="4"/>
  <c r="F845" i="4"/>
  <c r="G845" i="4" s="1"/>
  <c r="B845" i="4" s="1"/>
  <c r="N852" i="4"/>
  <c r="P852" i="4"/>
  <c r="O852" i="4"/>
  <c r="F853" i="4"/>
  <c r="G853" i="4" s="1"/>
  <c r="B853" i="4" s="1"/>
  <c r="N860" i="4"/>
  <c r="P860" i="4"/>
  <c r="O860" i="4"/>
  <c r="K861" i="4"/>
  <c r="F861" i="4"/>
  <c r="G861" i="4" s="1"/>
  <c r="B861" i="4" s="1"/>
  <c r="N868" i="4"/>
  <c r="P868" i="4"/>
  <c r="O868" i="4"/>
  <c r="F869" i="4"/>
  <c r="G869" i="4" s="1"/>
  <c r="B869" i="4" s="1"/>
  <c r="N876" i="4"/>
  <c r="P876" i="4"/>
  <c r="O876" i="4"/>
  <c r="F877" i="4"/>
  <c r="G877" i="4" s="1"/>
  <c r="B877" i="4" s="1"/>
  <c r="N884" i="4"/>
  <c r="P884" i="4"/>
  <c r="O884" i="4"/>
  <c r="F885" i="4"/>
  <c r="G885" i="4" s="1"/>
  <c r="B885" i="4" s="1"/>
  <c r="N892" i="4"/>
  <c r="P892" i="4"/>
  <c r="O892" i="4"/>
  <c r="F893" i="4"/>
  <c r="G893" i="4" s="1"/>
  <c r="B893" i="4" s="1"/>
  <c r="N900" i="4"/>
  <c r="P900" i="4"/>
  <c r="O900" i="4"/>
  <c r="F901" i="4"/>
  <c r="G901" i="4" s="1"/>
  <c r="B901" i="4" s="1"/>
  <c r="N908" i="4"/>
  <c r="P908" i="4"/>
  <c r="O908" i="4"/>
  <c r="F909" i="4"/>
  <c r="G909" i="4" s="1"/>
  <c r="B909" i="4" s="1"/>
  <c r="N916" i="4"/>
  <c r="P916" i="4"/>
  <c r="O916" i="4"/>
  <c r="F917" i="4"/>
  <c r="G917" i="4" s="1"/>
  <c r="B917" i="4" s="1"/>
  <c r="N924" i="4"/>
  <c r="P924" i="4"/>
  <c r="O924" i="4"/>
  <c r="K925" i="4"/>
  <c r="F925" i="4"/>
  <c r="G925" i="4" s="1"/>
  <c r="B925" i="4" s="1"/>
  <c r="N932" i="4"/>
  <c r="P932" i="4"/>
  <c r="O932" i="4"/>
  <c r="F933" i="4"/>
  <c r="G933" i="4" s="1"/>
  <c r="B933" i="4" s="1"/>
  <c r="N940" i="4"/>
  <c r="P940" i="4"/>
  <c r="O940" i="4"/>
  <c r="K941" i="4"/>
  <c r="F941" i="4"/>
  <c r="G941" i="4" s="1"/>
  <c r="B941" i="4" s="1"/>
  <c r="N948" i="4"/>
  <c r="P948" i="4"/>
  <c r="O948" i="4"/>
  <c r="F949" i="4"/>
  <c r="G949" i="4" s="1"/>
  <c r="B949" i="4" s="1"/>
  <c r="N956" i="4"/>
  <c r="P956" i="4"/>
  <c r="O956" i="4"/>
  <c r="F957" i="4"/>
  <c r="G957" i="4" s="1"/>
  <c r="B957" i="4" s="1"/>
  <c r="N964" i="4"/>
  <c r="P964" i="4"/>
  <c r="O964" i="4"/>
  <c r="F965" i="4"/>
  <c r="G965" i="4" s="1"/>
  <c r="B965" i="4" s="1"/>
  <c r="N972" i="4"/>
  <c r="P972" i="4"/>
  <c r="O972" i="4"/>
  <c r="F973" i="4"/>
  <c r="G973" i="4" s="1"/>
  <c r="B973" i="4" s="1"/>
  <c r="N980" i="4"/>
  <c r="P980" i="4"/>
  <c r="O980" i="4"/>
  <c r="F981" i="4"/>
  <c r="G981" i="4" s="1"/>
  <c r="B981" i="4" s="1"/>
  <c r="N988" i="4"/>
  <c r="P988" i="4"/>
  <c r="O988" i="4"/>
  <c r="F989" i="4"/>
  <c r="G989" i="4" s="1"/>
  <c r="B989" i="4" s="1"/>
  <c r="N996" i="4"/>
  <c r="P996" i="4"/>
  <c r="O996" i="4"/>
  <c r="F997" i="4"/>
  <c r="G997" i="4" s="1"/>
  <c r="B997" i="4" s="1"/>
  <c r="N1004" i="4"/>
  <c r="P1004" i="4"/>
  <c r="O1004" i="4"/>
  <c r="F1005" i="4"/>
  <c r="G1005" i="4" s="1"/>
  <c r="B1005" i="4" s="1"/>
  <c r="N1012" i="4"/>
  <c r="P1012" i="4"/>
  <c r="O1012" i="4"/>
  <c r="F1013" i="4"/>
  <c r="G1013" i="4" s="1"/>
  <c r="B1013" i="4" s="1"/>
  <c r="N1020" i="4"/>
  <c r="P1020" i="4"/>
  <c r="O1020" i="4"/>
  <c r="F1021" i="4"/>
  <c r="G1021" i="4" s="1"/>
  <c r="B1021" i="4" s="1"/>
  <c r="N1028" i="4"/>
  <c r="P1028" i="4"/>
  <c r="O1028" i="4"/>
  <c r="F1029" i="4"/>
  <c r="G1029" i="4" s="1"/>
  <c r="B1029" i="4" s="1"/>
  <c r="N1036" i="4"/>
  <c r="P1036" i="4"/>
  <c r="O1036" i="4"/>
  <c r="F1037" i="4"/>
  <c r="G1037" i="4" s="1"/>
  <c r="B1037" i="4" s="1"/>
  <c r="N1044" i="4"/>
  <c r="P1044" i="4"/>
  <c r="O1044" i="4"/>
  <c r="F1045" i="4"/>
  <c r="G1045" i="4" s="1"/>
  <c r="B1045" i="4" s="1"/>
  <c r="N1052" i="4"/>
  <c r="P1052" i="4"/>
  <c r="O1052" i="4"/>
  <c r="F1053" i="4"/>
  <c r="G1053" i="4" s="1"/>
  <c r="B1053" i="4" s="1"/>
  <c r="N1060" i="4"/>
  <c r="P1060" i="4"/>
  <c r="O1060" i="4"/>
  <c r="F1061" i="4"/>
  <c r="G1061" i="4" s="1"/>
  <c r="B1061" i="4" s="1"/>
  <c r="N1068" i="4"/>
  <c r="P1068" i="4"/>
  <c r="O1068" i="4"/>
  <c r="F1069" i="4"/>
  <c r="G1069" i="4" s="1"/>
  <c r="B1069" i="4" s="1"/>
  <c r="N1076" i="4"/>
  <c r="P1076" i="4"/>
  <c r="O1076" i="4"/>
  <c r="F1077" i="4"/>
  <c r="G1077" i="4" s="1"/>
  <c r="B1077" i="4" s="1"/>
  <c r="N1084" i="4"/>
  <c r="P1084" i="4"/>
  <c r="O1084" i="4"/>
  <c r="F1085" i="4"/>
  <c r="G1085" i="4" s="1"/>
  <c r="B1085" i="4" s="1"/>
  <c r="N1092" i="4"/>
  <c r="P1092" i="4"/>
  <c r="O1092" i="4"/>
  <c r="F1093" i="4"/>
  <c r="G1093" i="4" s="1"/>
  <c r="B1093" i="4" s="1"/>
  <c r="N1100" i="4"/>
  <c r="P1100" i="4"/>
  <c r="O1100" i="4"/>
  <c r="F1101" i="4"/>
  <c r="G1101" i="4" s="1"/>
  <c r="B1101" i="4" s="1"/>
  <c r="N1108" i="4"/>
  <c r="P1108" i="4"/>
  <c r="O1108" i="4"/>
  <c r="F1109" i="4"/>
  <c r="G1109" i="4" s="1"/>
  <c r="B1109" i="4" s="1"/>
  <c r="N1116" i="4"/>
  <c r="P1116" i="4"/>
  <c r="O1116" i="4"/>
  <c r="F1117" i="4"/>
  <c r="G1117" i="4" s="1"/>
  <c r="B1117" i="4" s="1"/>
  <c r="N1124" i="4"/>
  <c r="P1124" i="4"/>
  <c r="O1124" i="4"/>
  <c r="F1125" i="4"/>
  <c r="G1125" i="4" s="1"/>
  <c r="B1125" i="4" s="1"/>
  <c r="N1132" i="4"/>
  <c r="P1132" i="4"/>
  <c r="O1132" i="4"/>
  <c r="F1133" i="4"/>
  <c r="G1133" i="4" s="1"/>
  <c r="B1133" i="4" s="1"/>
  <c r="N1140" i="4"/>
  <c r="P1140" i="4"/>
  <c r="O1140" i="4"/>
  <c r="F1141" i="4"/>
  <c r="G1141" i="4" s="1"/>
  <c r="B1141" i="4" s="1"/>
  <c r="N1148" i="4"/>
  <c r="P1148" i="4"/>
  <c r="O1148" i="4"/>
  <c r="F1149" i="4"/>
  <c r="G1149" i="4" s="1"/>
  <c r="B1149" i="4" s="1"/>
  <c r="N1156" i="4"/>
  <c r="P1156" i="4"/>
  <c r="O1156" i="4"/>
  <c r="F1157" i="4"/>
  <c r="G1157" i="4" s="1"/>
  <c r="B1157" i="4" s="1"/>
  <c r="N1164" i="4"/>
  <c r="P1164" i="4"/>
  <c r="O1164" i="4"/>
  <c r="F1165" i="4"/>
  <c r="G1165" i="4" s="1"/>
  <c r="B1165" i="4" s="1"/>
  <c r="N1172" i="4"/>
  <c r="P1172" i="4"/>
  <c r="O1172" i="4"/>
  <c r="F1173" i="4"/>
  <c r="G1173" i="4" s="1"/>
  <c r="B1173" i="4" s="1"/>
  <c r="N1180" i="4"/>
  <c r="P1180" i="4"/>
  <c r="O1180" i="4"/>
  <c r="F1181" i="4"/>
  <c r="G1181" i="4" s="1"/>
  <c r="B1181" i="4" s="1"/>
  <c r="N1188" i="4"/>
  <c r="P1188" i="4"/>
  <c r="O1188" i="4"/>
  <c r="F1189" i="4"/>
  <c r="G1189" i="4" s="1"/>
  <c r="B1189" i="4" s="1"/>
  <c r="N1196" i="4"/>
  <c r="P1196" i="4"/>
  <c r="O1196" i="4"/>
  <c r="F1197" i="4"/>
  <c r="G1197" i="4" s="1"/>
  <c r="B1197" i="4" s="1"/>
  <c r="N1204" i="4"/>
  <c r="P1204" i="4"/>
  <c r="O1204" i="4"/>
  <c r="F1205" i="4"/>
  <c r="G1205" i="4" s="1"/>
  <c r="B1205" i="4" s="1"/>
  <c r="N1212" i="4"/>
  <c r="P1212" i="4"/>
  <c r="O1212" i="4"/>
  <c r="F1213" i="4"/>
  <c r="G1213" i="4" s="1"/>
  <c r="B1213" i="4" s="1"/>
  <c r="N1220" i="4"/>
  <c r="P1220" i="4"/>
  <c r="O1220" i="4"/>
  <c r="F1221" i="4"/>
  <c r="G1221" i="4" s="1"/>
  <c r="B1221" i="4" s="1"/>
  <c r="N1228" i="4"/>
  <c r="P1228" i="4"/>
  <c r="O1228" i="4"/>
  <c r="F1229" i="4"/>
  <c r="G1229" i="4" s="1"/>
  <c r="B1229" i="4" s="1"/>
  <c r="N1236" i="4"/>
  <c r="P1236" i="4"/>
  <c r="O1236" i="4"/>
  <c r="F1237" i="4"/>
  <c r="G1237" i="4" s="1"/>
  <c r="B1237" i="4" s="1"/>
  <c r="N1244" i="4"/>
  <c r="P1244" i="4"/>
  <c r="O1244" i="4"/>
  <c r="F1245" i="4"/>
  <c r="G1245" i="4" s="1"/>
  <c r="B1245" i="4" s="1"/>
  <c r="N1252" i="4"/>
  <c r="P1252" i="4"/>
  <c r="O1252" i="4"/>
  <c r="F1253" i="4"/>
  <c r="G1253" i="4" s="1"/>
  <c r="B1253" i="4" s="1"/>
  <c r="N1260" i="4"/>
  <c r="P1260" i="4"/>
  <c r="O1260" i="4"/>
  <c r="F1261" i="4"/>
  <c r="G1261" i="4" s="1"/>
  <c r="B1261" i="4" s="1"/>
  <c r="N1268" i="4"/>
  <c r="P1268" i="4"/>
  <c r="O1268" i="4"/>
  <c r="F1269" i="4"/>
  <c r="G1269" i="4" s="1"/>
  <c r="B1269" i="4" s="1"/>
  <c r="N1276" i="4"/>
  <c r="P1276" i="4"/>
  <c r="O1276" i="4"/>
  <c r="F1277" i="4"/>
  <c r="G1277" i="4" s="1"/>
  <c r="B1277" i="4" s="1"/>
  <c r="N1284" i="4"/>
  <c r="P1284" i="4"/>
  <c r="O1284" i="4"/>
  <c r="F1285" i="4"/>
  <c r="G1285" i="4" s="1"/>
  <c r="B1285" i="4" s="1"/>
  <c r="N1292" i="4"/>
  <c r="P1292" i="4"/>
  <c r="O1292" i="4"/>
  <c r="F1293" i="4"/>
  <c r="G1293" i="4" s="1"/>
  <c r="B1293" i="4" s="1"/>
  <c r="N1300" i="4"/>
  <c r="P1300" i="4"/>
  <c r="O1300" i="4"/>
  <c r="F1301" i="4"/>
  <c r="G1301" i="4" s="1"/>
  <c r="B1301" i="4" s="1"/>
  <c r="N1308" i="4"/>
  <c r="P1308" i="4"/>
  <c r="O1308" i="4"/>
  <c r="F1309" i="4"/>
  <c r="G1309" i="4" s="1"/>
  <c r="B1309" i="4" s="1"/>
  <c r="N1316" i="4"/>
  <c r="P1316" i="4"/>
  <c r="O1316" i="4"/>
  <c r="F1317" i="4"/>
  <c r="G1317" i="4" s="1"/>
  <c r="B1317" i="4" s="1"/>
  <c r="N1324" i="4"/>
  <c r="P1324" i="4"/>
  <c r="O1324" i="4"/>
  <c r="F1325" i="4"/>
  <c r="G1325" i="4" s="1"/>
  <c r="B1325" i="4" s="1"/>
  <c r="O1332" i="4"/>
  <c r="P1332" i="4"/>
  <c r="N1332" i="4"/>
  <c r="O1340" i="4"/>
  <c r="P1340" i="4"/>
  <c r="N1340" i="4"/>
  <c r="L1348" i="4"/>
  <c r="M1348" i="4" s="1"/>
  <c r="O1356" i="4"/>
  <c r="P1356" i="4"/>
  <c r="N1356" i="4"/>
  <c r="L1364" i="4"/>
  <c r="M1364" i="4" s="1"/>
  <c r="O1372" i="4"/>
  <c r="P1372" i="4"/>
  <c r="N1372" i="4"/>
  <c r="L1380" i="4"/>
  <c r="M1380" i="4" s="1"/>
  <c r="O1388" i="4"/>
  <c r="P1388" i="4"/>
  <c r="N1388" i="4"/>
  <c r="L1396" i="4"/>
  <c r="M1396" i="4" s="1"/>
  <c r="O1404" i="4"/>
  <c r="P1404" i="4"/>
  <c r="N1404" i="4"/>
  <c r="L1412" i="4"/>
  <c r="M1412" i="4" s="1"/>
  <c r="O1420" i="4"/>
  <c r="P1420" i="4"/>
  <c r="N1420" i="4"/>
  <c r="L1424" i="4"/>
  <c r="M1424" i="4" s="1"/>
  <c r="O1426" i="4"/>
  <c r="P1426" i="4"/>
  <c r="N1426" i="4"/>
  <c r="O1428" i="4"/>
  <c r="P1428" i="4"/>
  <c r="N1428" i="4"/>
  <c r="L1432" i="4"/>
  <c r="M1432" i="4" s="1"/>
  <c r="O1434" i="4"/>
  <c r="P1434" i="4"/>
  <c r="N1434" i="4"/>
  <c r="O1436" i="4"/>
  <c r="P1436" i="4"/>
  <c r="N1436" i="4"/>
  <c r="L1440" i="4"/>
  <c r="M1440" i="4" s="1"/>
  <c r="O1442" i="4"/>
  <c r="P1442" i="4"/>
  <c r="N1442" i="4"/>
  <c r="O1444" i="4"/>
  <c r="P1444" i="4"/>
  <c r="N1444" i="4"/>
  <c r="L1448" i="4"/>
  <c r="M1448" i="4" s="1"/>
  <c r="O1450" i="4"/>
  <c r="P1450" i="4"/>
  <c r="N1450" i="4"/>
  <c r="P1528" i="4"/>
  <c r="O1528" i="4"/>
  <c r="N1528" i="4"/>
  <c r="P1532" i="4"/>
  <c r="O1532" i="4"/>
  <c r="N1532" i="4"/>
  <c r="P1544" i="4"/>
  <c r="O1544" i="4"/>
  <c r="N1544" i="4"/>
  <c r="P1548" i="4"/>
  <c r="O1548" i="4"/>
  <c r="N1548" i="4"/>
  <c r="P1560" i="4"/>
  <c r="O1560" i="4"/>
  <c r="N1560" i="4"/>
  <c r="P1564" i="4"/>
  <c r="O1564" i="4"/>
  <c r="N1564" i="4"/>
  <c r="N624" i="4"/>
  <c r="P624" i="4"/>
  <c r="O624" i="4"/>
  <c r="N656" i="4"/>
  <c r="P656" i="4"/>
  <c r="O656" i="4"/>
  <c r="K657" i="4"/>
  <c r="F657" i="4"/>
  <c r="G657" i="4" s="1"/>
  <c r="B657" i="4" s="1"/>
  <c r="K673" i="4"/>
  <c r="F673" i="4"/>
  <c r="G673" i="4" s="1"/>
  <c r="B673" i="4" s="1"/>
  <c r="K689" i="4"/>
  <c r="F689" i="4"/>
  <c r="G689" i="4" s="1"/>
  <c r="B689" i="4" s="1"/>
  <c r="Q692" i="4"/>
  <c r="R692" i="4" s="1"/>
  <c r="F697" i="4"/>
  <c r="G697" i="4" s="1"/>
  <c r="B697" i="4" s="1"/>
  <c r="Q700" i="4"/>
  <c r="R700" i="4" s="1"/>
  <c r="K705" i="4"/>
  <c r="F705" i="4"/>
  <c r="G705" i="4" s="1"/>
  <c r="B705" i="4" s="1"/>
  <c r="Q708" i="4"/>
  <c r="R708" i="4" s="1"/>
  <c r="N720" i="4"/>
  <c r="P720" i="4"/>
  <c r="O720" i="4"/>
  <c r="Q724" i="4"/>
  <c r="R724" i="4" s="1"/>
  <c r="N736" i="4"/>
  <c r="P736" i="4"/>
  <c r="O736" i="4"/>
  <c r="N752" i="4"/>
  <c r="P752" i="4"/>
  <c r="O752" i="4"/>
  <c r="N768" i="4"/>
  <c r="P768" i="4"/>
  <c r="O768" i="4"/>
  <c r="Q772" i="4"/>
  <c r="R772" i="4" s="1"/>
  <c r="N784" i="4"/>
  <c r="P784" i="4"/>
  <c r="O784" i="4"/>
  <c r="Q788" i="4"/>
  <c r="R788" i="4" s="1"/>
  <c r="N800" i="4"/>
  <c r="P800" i="4"/>
  <c r="O800" i="4"/>
  <c r="N816" i="4"/>
  <c r="P816" i="4"/>
  <c r="O816" i="4"/>
  <c r="N832" i="4"/>
  <c r="P832" i="4"/>
  <c r="O832" i="4"/>
  <c r="K833" i="4"/>
  <c r="F833" i="4"/>
  <c r="G833" i="4" s="1"/>
  <c r="B833" i="4" s="1"/>
  <c r="Q836" i="4"/>
  <c r="R836" i="4" s="1"/>
  <c r="F841" i="4"/>
  <c r="G841" i="4" s="1"/>
  <c r="B841" i="4" s="1"/>
  <c r="N864" i="4"/>
  <c r="P864" i="4"/>
  <c r="O864" i="4"/>
  <c r="Q868" i="4"/>
  <c r="R868" i="4" s="1"/>
  <c r="Q956" i="4"/>
  <c r="R956" i="4" s="1"/>
  <c r="L600" i="4"/>
  <c r="M600" i="4" s="1"/>
  <c r="Q600" i="4" s="1"/>
  <c r="R600" i="4" s="1"/>
  <c r="L608" i="4"/>
  <c r="M608" i="4" s="1"/>
  <c r="Q608" i="4" s="1"/>
  <c r="R608" i="4" s="1"/>
  <c r="L616" i="4"/>
  <c r="M616" i="4" s="1"/>
  <c r="Q616" i="4" s="1"/>
  <c r="R616" i="4" s="1"/>
  <c r="L624" i="4"/>
  <c r="M624" i="4" s="1"/>
  <c r="Q624" i="4" s="1"/>
  <c r="R624" i="4" s="1"/>
  <c r="L632" i="4"/>
  <c r="M632" i="4" s="1"/>
  <c r="Q632" i="4" s="1"/>
  <c r="R632" i="4" s="1"/>
  <c r="L640" i="4"/>
  <c r="M640" i="4" s="1"/>
  <c r="Q640" i="4" s="1"/>
  <c r="R640" i="4" s="1"/>
  <c r="L648" i="4"/>
  <c r="M648" i="4" s="1"/>
  <c r="Q648" i="4" s="1"/>
  <c r="R648" i="4" s="1"/>
  <c r="L656" i="4"/>
  <c r="M656" i="4" s="1"/>
  <c r="Q656" i="4" s="1"/>
  <c r="R656" i="4" s="1"/>
  <c r="L664" i="4"/>
  <c r="M664" i="4" s="1"/>
  <c r="Q664" i="4" s="1"/>
  <c r="R664" i="4" s="1"/>
  <c r="L672" i="4"/>
  <c r="M672" i="4" s="1"/>
  <c r="Q672" i="4" s="1"/>
  <c r="R672" i="4" s="1"/>
  <c r="L680" i="4"/>
  <c r="M680" i="4" s="1"/>
  <c r="Q680" i="4" s="1"/>
  <c r="R680" i="4" s="1"/>
  <c r="L688" i="4"/>
  <c r="M688" i="4" s="1"/>
  <c r="Q688" i="4" s="1"/>
  <c r="R688" i="4" s="1"/>
  <c r="L696" i="4"/>
  <c r="M696" i="4" s="1"/>
  <c r="Q696" i="4" s="1"/>
  <c r="R696" i="4" s="1"/>
  <c r="L704" i="4"/>
  <c r="M704" i="4" s="1"/>
  <c r="Q704" i="4" s="1"/>
  <c r="R704" i="4" s="1"/>
  <c r="L712" i="4"/>
  <c r="M712" i="4" s="1"/>
  <c r="Q712" i="4" s="1"/>
  <c r="R712" i="4" s="1"/>
  <c r="L720" i="4"/>
  <c r="M720" i="4" s="1"/>
  <c r="Q720" i="4" s="1"/>
  <c r="R720" i="4" s="1"/>
  <c r="L728" i="4"/>
  <c r="M728" i="4" s="1"/>
  <c r="Q728" i="4" s="1"/>
  <c r="R728" i="4" s="1"/>
  <c r="L736" i="4"/>
  <c r="M736" i="4" s="1"/>
  <c r="Q736" i="4" s="1"/>
  <c r="R736" i="4" s="1"/>
  <c r="L744" i="4"/>
  <c r="M744" i="4" s="1"/>
  <c r="Q744" i="4" s="1"/>
  <c r="R744" i="4" s="1"/>
  <c r="L752" i="4"/>
  <c r="M752" i="4" s="1"/>
  <c r="Q752" i="4" s="1"/>
  <c r="R752" i="4" s="1"/>
  <c r="L760" i="4"/>
  <c r="M760" i="4" s="1"/>
  <c r="Q760" i="4" s="1"/>
  <c r="R760" i="4" s="1"/>
  <c r="L768" i="4"/>
  <c r="M768" i="4" s="1"/>
  <c r="Q768" i="4" s="1"/>
  <c r="R768" i="4" s="1"/>
  <c r="L776" i="4"/>
  <c r="M776" i="4" s="1"/>
  <c r="Q776" i="4" s="1"/>
  <c r="R776" i="4" s="1"/>
  <c r="L784" i="4"/>
  <c r="M784" i="4" s="1"/>
  <c r="Q784" i="4" s="1"/>
  <c r="R784" i="4" s="1"/>
  <c r="L792" i="4"/>
  <c r="M792" i="4" s="1"/>
  <c r="Q792" i="4" s="1"/>
  <c r="R792" i="4" s="1"/>
  <c r="L800" i="4"/>
  <c r="M800" i="4" s="1"/>
  <c r="Q800" i="4" s="1"/>
  <c r="R800" i="4" s="1"/>
  <c r="L808" i="4"/>
  <c r="M808" i="4" s="1"/>
  <c r="Q808" i="4" s="1"/>
  <c r="R808" i="4" s="1"/>
  <c r="L816" i="4"/>
  <c r="M816" i="4" s="1"/>
  <c r="Q816" i="4" s="1"/>
  <c r="R816" i="4" s="1"/>
  <c r="L824" i="4"/>
  <c r="M824" i="4" s="1"/>
  <c r="Q824" i="4" s="1"/>
  <c r="R824" i="4" s="1"/>
  <c r="L832" i="4"/>
  <c r="M832" i="4" s="1"/>
  <c r="Q832" i="4" s="1"/>
  <c r="R832" i="4" s="1"/>
  <c r="L840" i="4"/>
  <c r="M840" i="4" s="1"/>
  <c r="Q840" i="4" s="1"/>
  <c r="R840" i="4" s="1"/>
  <c r="L848" i="4"/>
  <c r="M848" i="4" s="1"/>
  <c r="Q848" i="4" s="1"/>
  <c r="R848" i="4" s="1"/>
  <c r="L856" i="4"/>
  <c r="M856" i="4" s="1"/>
  <c r="Q856" i="4" s="1"/>
  <c r="R856" i="4" s="1"/>
  <c r="L864" i="4"/>
  <c r="M864" i="4" s="1"/>
  <c r="Q864" i="4" s="1"/>
  <c r="R864" i="4" s="1"/>
  <c r="L872" i="4"/>
  <c r="M872" i="4" s="1"/>
  <c r="Q872" i="4" s="1"/>
  <c r="R872" i="4" s="1"/>
  <c r="L880" i="4"/>
  <c r="M880" i="4" s="1"/>
  <c r="Q880" i="4" s="1"/>
  <c r="R880" i="4" s="1"/>
  <c r="L888" i="4"/>
  <c r="M888" i="4" s="1"/>
  <c r="Q888" i="4" s="1"/>
  <c r="R888" i="4" s="1"/>
  <c r="L896" i="4"/>
  <c r="M896" i="4" s="1"/>
  <c r="Q896" i="4" s="1"/>
  <c r="R896" i="4" s="1"/>
  <c r="L904" i="4"/>
  <c r="M904" i="4" s="1"/>
  <c r="Q904" i="4" s="1"/>
  <c r="R904" i="4" s="1"/>
  <c r="L912" i="4"/>
  <c r="M912" i="4" s="1"/>
  <c r="Q912" i="4" s="1"/>
  <c r="R912" i="4" s="1"/>
  <c r="L920" i="4"/>
  <c r="M920" i="4" s="1"/>
  <c r="Q920" i="4" s="1"/>
  <c r="R920" i="4" s="1"/>
  <c r="L928" i="4"/>
  <c r="M928" i="4" s="1"/>
  <c r="Q928" i="4" s="1"/>
  <c r="R928" i="4" s="1"/>
  <c r="L936" i="4"/>
  <c r="M936" i="4" s="1"/>
  <c r="Q936" i="4" s="1"/>
  <c r="R936" i="4" s="1"/>
  <c r="L944" i="4"/>
  <c r="M944" i="4" s="1"/>
  <c r="Q944" i="4" s="1"/>
  <c r="R944" i="4" s="1"/>
  <c r="L952" i="4"/>
  <c r="M952" i="4" s="1"/>
  <c r="Q952" i="4" s="1"/>
  <c r="R952" i="4" s="1"/>
  <c r="L960" i="4"/>
  <c r="M960" i="4" s="1"/>
  <c r="Q960" i="4" s="1"/>
  <c r="R960" i="4" s="1"/>
  <c r="L968" i="4"/>
  <c r="M968" i="4" s="1"/>
  <c r="Q968" i="4" s="1"/>
  <c r="R968" i="4" s="1"/>
  <c r="L976" i="4"/>
  <c r="M976" i="4" s="1"/>
  <c r="Q976" i="4" s="1"/>
  <c r="R976" i="4" s="1"/>
  <c r="L984" i="4"/>
  <c r="M984" i="4" s="1"/>
  <c r="Q984" i="4" s="1"/>
  <c r="R984" i="4" s="1"/>
  <c r="L992" i="4"/>
  <c r="M992" i="4" s="1"/>
  <c r="Q992" i="4" s="1"/>
  <c r="R992" i="4" s="1"/>
  <c r="L1000" i="4"/>
  <c r="M1000" i="4" s="1"/>
  <c r="Q1000" i="4" s="1"/>
  <c r="R1000" i="4" s="1"/>
  <c r="L1008" i="4"/>
  <c r="M1008" i="4" s="1"/>
  <c r="Q1008" i="4" s="1"/>
  <c r="R1008" i="4" s="1"/>
  <c r="L1016" i="4"/>
  <c r="M1016" i="4" s="1"/>
  <c r="Q1016" i="4" s="1"/>
  <c r="R1016" i="4" s="1"/>
  <c r="L1024" i="4"/>
  <c r="M1024" i="4" s="1"/>
  <c r="Q1024" i="4" s="1"/>
  <c r="R1024" i="4" s="1"/>
  <c r="L1032" i="4"/>
  <c r="M1032" i="4" s="1"/>
  <c r="Q1032" i="4" s="1"/>
  <c r="R1032" i="4" s="1"/>
  <c r="L1040" i="4"/>
  <c r="M1040" i="4" s="1"/>
  <c r="Q1040" i="4" s="1"/>
  <c r="R1040" i="4" s="1"/>
  <c r="L1048" i="4"/>
  <c r="M1048" i="4" s="1"/>
  <c r="Q1048" i="4" s="1"/>
  <c r="R1048" i="4" s="1"/>
  <c r="L1056" i="4"/>
  <c r="M1056" i="4" s="1"/>
  <c r="Q1056" i="4" s="1"/>
  <c r="R1056" i="4" s="1"/>
  <c r="L1064" i="4"/>
  <c r="M1064" i="4" s="1"/>
  <c r="Q1064" i="4" s="1"/>
  <c r="R1064" i="4" s="1"/>
  <c r="L1072" i="4"/>
  <c r="M1072" i="4" s="1"/>
  <c r="Q1072" i="4" s="1"/>
  <c r="R1072" i="4" s="1"/>
  <c r="L1080" i="4"/>
  <c r="M1080" i="4" s="1"/>
  <c r="Q1080" i="4" s="1"/>
  <c r="R1080" i="4" s="1"/>
  <c r="L1088" i="4"/>
  <c r="M1088" i="4" s="1"/>
  <c r="Q1088" i="4" s="1"/>
  <c r="R1088" i="4" s="1"/>
  <c r="L1096" i="4"/>
  <c r="M1096" i="4" s="1"/>
  <c r="Q1096" i="4" s="1"/>
  <c r="R1096" i="4" s="1"/>
  <c r="L1104" i="4"/>
  <c r="M1104" i="4" s="1"/>
  <c r="Q1104" i="4" s="1"/>
  <c r="R1104" i="4" s="1"/>
  <c r="L1112" i="4"/>
  <c r="M1112" i="4" s="1"/>
  <c r="Q1112" i="4" s="1"/>
  <c r="R1112" i="4" s="1"/>
  <c r="L1120" i="4"/>
  <c r="M1120" i="4" s="1"/>
  <c r="Q1120" i="4" s="1"/>
  <c r="R1120" i="4" s="1"/>
  <c r="L1128" i="4"/>
  <c r="M1128" i="4" s="1"/>
  <c r="Q1128" i="4" s="1"/>
  <c r="R1128" i="4" s="1"/>
  <c r="L1136" i="4"/>
  <c r="M1136" i="4" s="1"/>
  <c r="Q1136" i="4" s="1"/>
  <c r="R1136" i="4" s="1"/>
  <c r="L1144" i="4"/>
  <c r="M1144" i="4" s="1"/>
  <c r="Q1144" i="4" s="1"/>
  <c r="R1144" i="4" s="1"/>
  <c r="L1152" i="4"/>
  <c r="M1152" i="4" s="1"/>
  <c r="Q1152" i="4" s="1"/>
  <c r="R1152" i="4" s="1"/>
  <c r="L1160" i="4"/>
  <c r="M1160" i="4" s="1"/>
  <c r="Q1160" i="4" s="1"/>
  <c r="R1160" i="4" s="1"/>
  <c r="L1168" i="4"/>
  <c r="M1168" i="4" s="1"/>
  <c r="Q1168" i="4" s="1"/>
  <c r="R1168" i="4" s="1"/>
  <c r="L1176" i="4"/>
  <c r="M1176" i="4" s="1"/>
  <c r="Q1176" i="4" s="1"/>
  <c r="R1176" i="4" s="1"/>
  <c r="L1184" i="4"/>
  <c r="M1184" i="4" s="1"/>
  <c r="Q1184" i="4" s="1"/>
  <c r="R1184" i="4" s="1"/>
  <c r="L1192" i="4"/>
  <c r="M1192" i="4" s="1"/>
  <c r="Q1192" i="4" s="1"/>
  <c r="R1192" i="4" s="1"/>
  <c r="L1200" i="4"/>
  <c r="M1200" i="4" s="1"/>
  <c r="Q1200" i="4" s="1"/>
  <c r="R1200" i="4" s="1"/>
  <c r="L1208" i="4"/>
  <c r="M1208" i="4" s="1"/>
  <c r="Q1208" i="4" s="1"/>
  <c r="R1208" i="4" s="1"/>
  <c r="L1216" i="4"/>
  <c r="M1216" i="4" s="1"/>
  <c r="Q1216" i="4" s="1"/>
  <c r="R1216" i="4" s="1"/>
  <c r="L1224" i="4"/>
  <c r="M1224" i="4" s="1"/>
  <c r="Q1224" i="4" s="1"/>
  <c r="R1224" i="4" s="1"/>
  <c r="L1232" i="4"/>
  <c r="M1232" i="4" s="1"/>
  <c r="Q1232" i="4" s="1"/>
  <c r="R1232" i="4" s="1"/>
  <c r="L1240" i="4"/>
  <c r="M1240" i="4" s="1"/>
  <c r="Q1240" i="4" s="1"/>
  <c r="R1240" i="4" s="1"/>
  <c r="L1248" i="4"/>
  <c r="M1248" i="4" s="1"/>
  <c r="Q1248" i="4" s="1"/>
  <c r="R1248" i="4" s="1"/>
  <c r="L1256" i="4"/>
  <c r="M1256" i="4" s="1"/>
  <c r="Q1256" i="4" s="1"/>
  <c r="R1256" i="4" s="1"/>
  <c r="L1264" i="4"/>
  <c r="M1264" i="4" s="1"/>
  <c r="Q1264" i="4" s="1"/>
  <c r="R1264" i="4" s="1"/>
  <c r="L1272" i="4"/>
  <c r="M1272" i="4" s="1"/>
  <c r="Q1272" i="4" s="1"/>
  <c r="R1272" i="4" s="1"/>
  <c r="L1280" i="4"/>
  <c r="M1280" i="4" s="1"/>
  <c r="Q1280" i="4" s="1"/>
  <c r="R1280" i="4" s="1"/>
  <c r="L1288" i="4"/>
  <c r="M1288" i="4" s="1"/>
  <c r="Q1288" i="4" s="1"/>
  <c r="R1288" i="4" s="1"/>
  <c r="L1296" i="4"/>
  <c r="M1296" i="4" s="1"/>
  <c r="Q1296" i="4" s="1"/>
  <c r="R1296" i="4" s="1"/>
  <c r="L1304" i="4"/>
  <c r="M1304" i="4" s="1"/>
  <c r="Q1304" i="4" s="1"/>
  <c r="R1304" i="4" s="1"/>
  <c r="L1312" i="4"/>
  <c r="M1312" i="4" s="1"/>
  <c r="Q1312" i="4" s="1"/>
  <c r="R1312" i="4" s="1"/>
  <c r="L1320" i="4"/>
  <c r="M1320" i="4" s="1"/>
  <c r="Q1320" i="4" s="1"/>
  <c r="R1320" i="4" s="1"/>
  <c r="L1328" i="4"/>
  <c r="M1328" i="4" s="1"/>
  <c r="Q1328" i="4" s="1"/>
  <c r="R1328" i="4" s="1"/>
  <c r="O1344" i="4"/>
  <c r="P1344" i="4"/>
  <c r="N1344" i="4"/>
  <c r="O1360" i="4"/>
  <c r="P1360" i="4"/>
  <c r="N1360" i="4"/>
  <c r="O1376" i="4"/>
  <c r="P1376" i="4"/>
  <c r="N1376" i="4"/>
  <c r="O1392" i="4"/>
  <c r="P1392" i="4"/>
  <c r="N1392" i="4"/>
  <c r="O1408" i="4"/>
  <c r="P1408" i="4"/>
  <c r="N1408" i="4"/>
  <c r="O1454" i="4"/>
  <c r="P1454" i="4"/>
  <c r="N1454" i="4"/>
  <c r="O1456" i="4"/>
  <c r="P1456" i="4"/>
  <c r="N1456" i="4"/>
  <c r="O1462" i="4"/>
  <c r="P1462" i="4"/>
  <c r="N1462" i="4"/>
  <c r="O1464" i="4"/>
  <c r="P1464" i="4"/>
  <c r="N1464" i="4"/>
  <c r="O1470" i="4"/>
  <c r="P1470" i="4"/>
  <c r="N1470" i="4"/>
  <c r="O1472" i="4"/>
  <c r="P1472" i="4"/>
  <c r="N1472" i="4"/>
  <c r="O1478" i="4"/>
  <c r="P1478" i="4"/>
  <c r="N1478" i="4"/>
  <c r="O1480" i="4"/>
  <c r="P1480" i="4"/>
  <c r="N1480" i="4"/>
  <c r="O1486" i="4"/>
  <c r="P1486" i="4"/>
  <c r="N1486" i="4"/>
  <c r="O1488" i="4"/>
  <c r="P1488" i="4"/>
  <c r="N1488" i="4"/>
  <c r="O1494" i="4"/>
  <c r="P1494" i="4"/>
  <c r="N1494" i="4"/>
  <c r="O1496" i="4"/>
  <c r="P1496" i="4"/>
  <c r="N1496" i="4"/>
  <c r="O1502" i="4"/>
  <c r="P1502" i="4"/>
  <c r="N1502" i="4"/>
  <c r="O1504" i="4"/>
  <c r="P1504" i="4"/>
  <c r="N1504" i="4"/>
  <c r="O1510" i="4"/>
  <c r="P1510" i="4"/>
  <c r="N1510" i="4"/>
  <c r="O1512" i="4"/>
  <c r="P1512" i="4"/>
  <c r="N1512" i="4"/>
  <c r="O1518" i="4"/>
  <c r="P1518" i="4"/>
  <c r="N1518" i="4"/>
  <c r="O1520" i="4"/>
  <c r="P1520" i="4"/>
  <c r="N1520" i="4"/>
  <c r="P1584" i="4"/>
  <c r="O1584" i="4"/>
  <c r="N1584" i="4"/>
  <c r="P1588" i="4"/>
  <c r="O1588" i="4"/>
  <c r="N1588" i="4"/>
  <c r="P1600" i="4"/>
  <c r="O1600" i="4"/>
  <c r="N1600" i="4"/>
  <c r="P1604" i="4"/>
  <c r="O1604" i="4"/>
  <c r="N1604" i="4"/>
  <c r="P1616" i="4"/>
  <c r="O1616" i="4"/>
  <c r="N1616" i="4"/>
  <c r="P1620" i="4"/>
  <c r="O1620" i="4"/>
  <c r="N1620" i="4"/>
  <c r="P1632" i="4"/>
  <c r="O1632" i="4"/>
  <c r="N1632" i="4"/>
  <c r="P1636" i="4"/>
  <c r="O1636" i="4"/>
  <c r="N1636" i="4"/>
  <c r="P1648" i="4"/>
  <c r="O1648" i="4"/>
  <c r="N1648" i="4"/>
  <c r="P1652" i="4"/>
  <c r="O1652" i="4"/>
  <c r="N1652" i="4"/>
  <c r="P1664" i="4"/>
  <c r="O1664" i="4"/>
  <c r="N1664" i="4"/>
  <c r="P1668" i="4"/>
  <c r="O1668" i="4"/>
  <c r="N1668" i="4"/>
  <c r="P1680" i="4"/>
  <c r="O1680" i="4"/>
  <c r="N1680" i="4"/>
  <c r="P1684" i="4"/>
  <c r="O1684" i="4"/>
  <c r="N1684" i="4"/>
  <c r="P1696" i="4"/>
  <c r="O1696" i="4"/>
  <c r="N1696" i="4"/>
  <c r="P1700" i="4"/>
  <c r="O1700" i="4"/>
  <c r="N1700" i="4"/>
  <c r="P1712" i="4"/>
  <c r="O1712" i="4"/>
  <c r="N1712" i="4"/>
  <c r="P1716" i="4"/>
  <c r="O1716" i="4"/>
  <c r="N1716" i="4"/>
  <c r="P1728" i="4"/>
  <c r="O1728" i="4"/>
  <c r="N1728" i="4"/>
  <c r="P1732" i="4"/>
  <c r="O1732" i="4"/>
  <c r="N1732" i="4"/>
  <c r="P1744" i="4"/>
  <c r="O1744" i="4"/>
  <c r="N1744" i="4"/>
  <c r="P1748" i="4"/>
  <c r="O1748" i="4"/>
  <c r="N1748" i="4"/>
  <c r="P1760" i="4"/>
  <c r="O1760" i="4"/>
  <c r="N1760" i="4"/>
  <c r="P1764" i="4"/>
  <c r="O1764" i="4"/>
  <c r="N1764" i="4"/>
  <c r="P1776" i="4"/>
  <c r="O1776" i="4"/>
  <c r="N1776" i="4"/>
  <c r="P1780" i="4"/>
  <c r="O1780" i="4"/>
  <c r="N1780" i="4"/>
  <c r="P1792" i="4"/>
  <c r="O1792" i="4"/>
  <c r="N1792" i="4"/>
  <c r="P1796" i="4"/>
  <c r="O1796" i="4"/>
  <c r="N1796" i="4"/>
  <c r="P1808" i="4"/>
  <c r="O1808" i="4"/>
  <c r="N1808" i="4"/>
  <c r="P1812" i="4"/>
  <c r="O1812" i="4"/>
  <c r="N1812" i="4"/>
  <c r="P1824" i="4"/>
  <c r="O1824" i="4"/>
  <c r="N1824" i="4"/>
  <c r="P1828" i="4"/>
  <c r="O1828" i="4"/>
  <c r="N1828" i="4"/>
  <c r="P1840" i="4"/>
  <c r="O1840" i="4"/>
  <c r="N1840" i="4"/>
  <c r="P1844" i="4"/>
  <c r="O1844" i="4"/>
  <c r="N1844" i="4"/>
  <c r="P1856" i="4"/>
  <c r="O1856" i="4"/>
  <c r="N1856" i="4"/>
  <c r="P1860" i="4"/>
  <c r="O1860" i="4"/>
  <c r="N1860" i="4"/>
  <c r="P1872" i="4"/>
  <c r="O1872" i="4"/>
  <c r="N1872" i="4"/>
  <c r="P1876" i="4"/>
  <c r="O1876" i="4"/>
  <c r="N1876" i="4"/>
  <c r="P1888" i="4"/>
  <c r="O1888" i="4"/>
  <c r="N1888" i="4"/>
  <c r="P1892" i="4"/>
  <c r="O1892" i="4"/>
  <c r="N1892" i="4"/>
  <c r="P1904" i="4"/>
  <c r="O1904" i="4"/>
  <c r="N1904" i="4"/>
  <c r="P1908" i="4"/>
  <c r="O1908" i="4"/>
  <c r="N1908" i="4"/>
  <c r="P1920" i="4"/>
  <c r="O1920" i="4"/>
  <c r="N1920" i="4"/>
  <c r="P1924" i="4"/>
  <c r="O1924" i="4"/>
  <c r="N1924" i="4"/>
  <c r="P1936" i="4"/>
  <c r="O1936" i="4"/>
  <c r="N1936" i="4"/>
  <c r="P1940" i="4"/>
  <c r="O1940" i="4"/>
  <c r="N1940" i="4"/>
  <c r="P1952" i="4"/>
  <c r="O1952" i="4"/>
  <c r="N1952" i="4"/>
  <c r="P1956" i="4"/>
  <c r="O1956" i="4"/>
  <c r="N1956" i="4"/>
  <c r="P1968" i="4"/>
  <c r="O1968" i="4"/>
  <c r="N1968" i="4"/>
  <c r="P1972" i="4"/>
  <c r="O1972" i="4"/>
  <c r="N1972" i="4"/>
  <c r="P1984" i="4"/>
  <c r="O1984" i="4"/>
  <c r="N1984" i="4"/>
  <c r="P1988" i="4"/>
  <c r="O1988" i="4"/>
  <c r="N1988" i="4"/>
  <c r="P2000" i="4"/>
  <c r="O2000" i="4"/>
  <c r="N2000" i="4"/>
  <c r="P2004" i="4"/>
  <c r="O2004" i="4"/>
  <c r="N2004" i="4"/>
  <c r="P2016" i="4"/>
  <c r="O2016" i="4"/>
  <c r="N2016" i="4"/>
  <c r="P2020" i="4"/>
  <c r="O2020" i="4"/>
  <c r="N2020" i="4"/>
  <c r="P2032" i="4"/>
  <c r="O2032" i="4"/>
  <c r="N2032" i="4"/>
  <c r="P2036" i="4"/>
  <c r="O2036" i="4"/>
  <c r="N2036" i="4"/>
  <c r="P2048" i="4"/>
  <c r="O2048" i="4"/>
  <c r="N2048" i="4"/>
  <c r="P2052" i="4"/>
  <c r="O2052" i="4"/>
  <c r="N2052" i="4"/>
  <c r="P2064" i="4"/>
  <c r="O2064" i="4"/>
  <c r="N2064" i="4"/>
  <c r="P2068" i="4"/>
  <c r="O2068" i="4"/>
  <c r="N2068" i="4"/>
  <c r="P2080" i="4"/>
  <c r="O2080" i="4"/>
  <c r="N2080" i="4"/>
  <c r="P2084" i="4"/>
  <c r="O2084" i="4"/>
  <c r="N2084" i="4"/>
  <c r="P2096" i="4"/>
  <c r="O2096" i="4"/>
  <c r="N2096" i="4"/>
  <c r="P2100" i="4"/>
  <c r="O2100" i="4"/>
  <c r="N2100" i="4"/>
  <c r="P2112" i="4"/>
  <c r="O2112" i="4"/>
  <c r="N2112" i="4"/>
  <c r="P2116" i="4"/>
  <c r="O2116" i="4"/>
  <c r="N2116" i="4"/>
  <c r="P2128" i="4"/>
  <c r="O2128" i="4"/>
  <c r="N2128" i="4"/>
  <c r="P2132" i="4"/>
  <c r="O2132" i="4"/>
  <c r="N2132" i="4"/>
  <c r="P2144" i="4"/>
  <c r="O2144" i="4"/>
  <c r="N2144" i="4"/>
  <c r="P2148" i="4"/>
  <c r="O2148" i="4"/>
  <c r="N2148" i="4"/>
  <c r="N600" i="4"/>
  <c r="P600" i="4"/>
  <c r="O600" i="4"/>
  <c r="N632" i="4"/>
  <c r="P632" i="4"/>
  <c r="O632" i="4"/>
  <c r="N640" i="4"/>
  <c r="P640" i="4"/>
  <c r="O640" i="4"/>
  <c r="N680" i="4"/>
  <c r="P680" i="4"/>
  <c r="O680" i="4"/>
  <c r="N704" i="4"/>
  <c r="P704" i="4"/>
  <c r="O704" i="4"/>
  <c r="F713" i="4"/>
  <c r="G713" i="4" s="1"/>
  <c r="B713" i="4" s="1"/>
  <c r="Q716" i="4"/>
  <c r="R716" i="4" s="1"/>
  <c r="K721" i="4"/>
  <c r="F721" i="4"/>
  <c r="G721" i="4" s="1"/>
  <c r="B721" i="4" s="1"/>
  <c r="K729" i="4"/>
  <c r="F729" i="4"/>
  <c r="G729" i="4" s="1"/>
  <c r="B729" i="4" s="1"/>
  <c r="K737" i="4"/>
  <c r="F737" i="4"/>
  <c r="G737" i="4" s="1"/>
  <c r="B737" i="4" s="1"/>
  <c r="Q740" i="4"/>
  <c r="R740" i="4" s="1"/>
  <c r="F745" i="4"/>
  <c r="G745" i="4" s="1"/>
  <c r="B745" i="4" s="1"/>
  <c r="Q748" i="4"/>
  <c r="R748" i="4" s="1"/>
  <c r="K753" i="4"/>
  <c r="F753" i="4"/>
  <c r="G753" i="4" s="1"/>
  <c r="B753" i="4" s="1"/>
  <c r="Q756" i="4"/>
  <c r="R756" i="4" s="1"/>
  <c r="F761" i="4"/>
  <c r="G761" i="4" s="1"/>
  <c r="B761" i="4" s="1"/>
  <c r="Q764" i="4"/>
  <c r="R764" i="4" s="1"/>
  <c r="K769" i="4"/>
  <c r="F769" i="4"/>
  <c r="G769" i="4" s="1"/>
  <c r="B769" i="4" s="1"/>
  <c r="K777" i="4"/>
  <c r="F777" i="4"/>
  <c r="G777" i="4" s="1"/>
  <c r="B777" i="4" s="1"/>
  <c r="K785" i="4"/>
  <c r="F785" i="4"/>
  <c r="G785" i="4" s="1"/>
  <c r="B785" i="4" s="1"/>
  <c r="K793" i="4"/>
  <c r="F793" i="4"/>
  <c r="G793" i="4" s="1"/>
  <c r="B793" i="4" s="1"/>
  <c r="Q796" i="4"/>
  <c r="R796" i="4" s="1"/>
  <c r="Q828" i="4"/>
  <c r="R828" i="4" s="1"/>
  <c r="Q844" i="4"/>
  <c r="R844" i="4" s="1"/>
  <c r="N856" i="4"/>
  <c r="P856" i="4"/>
  <c r="O856" i="4"/>
  <c r="Q860" i="4"/>
  <c r="R860" i="4" s="1"/>
  <c r="N872" i="4"/>
  <c r="P872" i="4"/>
  <c r="O872" i="4"/>
  <c r="K873" i="4"/>
  <c r="F873" i="4"/>
  <c r="G873" i="4" s="1"/>
  <c r="B873" i="4" s="1"/>
  <c r="N880" i="4"/>
  <c r="P880" i="4"/>
  <c r="O880" i="4"/>
  <c r="F881" i="4"/>
  <c r="G881" i="4" s="1"/>
  <c r="B881" i="4" s="1"/>
  <c r="Q884" i="4"/>
  <c r="R884" i="4" s="1"/>
  <c r="K889" i="4"/>
  <c r="F889" i="4"/>
  <c r="G889" i="4" s="1"/>
  <c r="B889" i="4" s="1"/>
  <c r="Q892" i="4"/>
  <c r="R892" i="4" s="1"/>
  <c r="N896" i="4"/>
  <c r="P896" i="4"/>
  <c r="O896" i="4"/>
  <c r="K897" i="4"/>
  <c r="F897" i="4"/>
  <c r="G897" i="4" s="1"/>
  <c r="B897" i="4" s="1"/>
  <c r="Q900" i="4"/>
  <c r="R900" i="4" s="1"/>
  <c r="N904" i="4"/>
  <c r="P904" i="4"/>
  <c r="O904" i="4"/>
  <c r="K905" i="4"/>
  <c r="F905" i="4"/>
  <c r="G905" i="4" s="1"/>
  <c r="B905" i="4" s="1"/>
  <c r="Q908" i="4"/>
  <c r="R908" i="4" s="1"/>
  <c r="N912" i="4"/>
  <c r="P912" i="4"/>
  <c r="O912" i="4"/>
  <c r="K913" i="4"/>
  <c r="F913" i="4"/>
  <c r="G913" i="4" s="1"/>
  <c r="B913" i="4" s="1"/>
  <c r="Q916" i="4"/>
  <c r="R916" i="4" s="1"/>
  <c r="N920" i="4"/>
  <c r="P920" i="4"/>
  <c r="O920" i="4"/>
  <c r="K921" i="4"/>
  <c r="F921" i="4"/>
  <c r="G921" i="4" s="1"/>
  <c r="B921" i="4" s="1"/>
  <c r="Q924" i="4"/>
  <c r="R924" i="4" s="1"/>
  <c r="N928" i="4"/>
  <c r="P928" i="4"/>
  <c r="O928" i="4"/>
  <c r="K929" i="4"/>
  <c r="F929" i="4"/>
  <c r="G929" i="4" s="1"/>
  <c r="B929" i="4" s="1"/>
  <c r="Q932" i="4"/>
  <c r="R932" i="4" s="1"/>
  <c r="N936" i="4"/>
  <c r="P936" i="4"/>
  <c r="O936" i="4"/>
  <c r="K937" i="4"/>
  <c r="F937" i="4"/>
  <c r="G937" i="4" s="1"/>
  <c r="B937" i="4" s="1"/>
  <c r="Q940" i="4"/>
  <c r="R940" i="4" s="1"/>
  <c r="N944" i="4"/>
  <c r="P944" i="4"/>
  <c r="O944" i="4"/>
  <c r="K945" i="4"/>
  <c r="F945" i="4"/>
  <c r="G945" i="4" s="1"/>
  <c r="B945" i="4" s="1"/>
  <c r="Q948" i="4"/>
  <c r="R948" i="4" s="1"/>
  <c r="N952" i="4"/>
  <c r="P952" i="4"/>
  <c r="O952" i="4"/>
  <c r="N960" i="4"/>
  <c r="P960" i="4"/>
  <c r="O960" i="4"/>
  <c r="F961" i="4"/>
  <c r="G961" i="4" s="1"/>
  <c r="B961" i="4" s="1"/>
  <c r="N968" i="4"/>
  <c r="P968" i="4"/>
  <c r="O968" i="4"/>
  <c r="K969" i="4"/>
  <c r="F969" i="4"/>
  <c r="G969" i="4" s="1"/>
  <c r="B969" i="4" s="1"/>
  <c r="N976" i="4"/>
  <c r="P976" i="4"/>
  <c r="O976" i="4"/>
  <c r="F977" i="4"/>
  <c r="G977" i="4" s="1"/>
  <c r="B977" i="4" s="1"/>
  <c r="N984" i="4"/>
  <c r="P984" i="4"/>
  <c r="O984" i="4"/>
  <c r="K985" i="4"/>
  <c r="F985" i="4"/>
  <c r="G985" i="4" s="1"/>
  <c r="B985" i="4" s="1"/>
  <c r="N992" i="4"/>
  <c r="P992" i="4"/>
  <c r="O992" i="4"/>
  <c r="F993" i="4"/>
  <c r="G993" i="4" s="1"/>
  <c r="B993" i="4" s="1"/>
  <c r="N1000" i="4"/>
  <c r="P1000" i="4"/>
  <c r="O1000" i="4"/>
  <c r="K1001" i="4"/>
  <c r="F1001" i="4"/>
  <c r="G1001" i="4" s="1"/>
  <c r="B1001" i="4" s="1"/>
  <c r="N1008" i="4"/>
  <c r="P1008" i="4"/>
  <c r="O1008" i="4"/>
  <c r="F1009" i="4"/>
  <c r="G1009" i="4" s="1"/>
  <c r="B1009" i="4" s="1"/>
  <c r="N1016" i="4"/>
  <c r="P1016" i="4"/>
  <c r="O1016" i="4"/>
  <c r="K1017" i="4"/>
  <c r="F1017" i="4"/>
  <c r="G1017" i="4" s="1"/>
  <c r="B1017" i="4" s="1"/>
  <c r="N1024" i="4"/>
  <c r="P1024" i="4"/>
  <c r="O1024" i="4"/>
  <c r="F1025" i="4"/>
  <c r="G1025" i="4" s="1"/>
  <c r="B1025" i="4" s="1"/>
  <c r="N1032" i="4"/>
  <c r="P1032" i="4"/>
  <c r="O1032" i="4"/>
  <c r="K1033" i="4"/>
  <c r="F1033" i="4"/>
  <c r="G1033" i="4" s="1"/>
  <c r="B1033" i="4" s="1"/>
  <c r="N1040" i="4"/>
  <c r="P1040" i="4"/>
  <c r="O1040" i="4"/>
  <c r="F1041" i="4"/>
  <c r="G1041" i="4" s="1"/>
  <c r="B1041" i="4" s="1"/>
  <c r="N1048" i="4"/>
  <c r="P1048" i="4"/>
  <c r="O1048" i="4"/>
  <c r="K1049" i="4"/>
  <c r="F1049" i="4"/>
  <c r="G1049" i="4" s="1"/>
  <c r="B1049" i="4" s="1"/>
  <c r="N1056" i="4"/>
  <c r="P1056" i="4"/>
  <c r="O1056" i="4"/>
  <c r="F1057" i="4"/>
  <c r="G1057" i="4" s="1"/>
  <c r="B1057" i="4" s="1"/>
  <c r="N1064" i="4"/>
  <c r="P1064" i="4"/>
  <c r="O1064" i="4"/>
  <c r="K1065" i="4"/>
  <c r="F1065" i="4"/>
  <c r="G1065" i="4" s="1"/>
  <c r="B1065" i="4" s="1"/>
  <c r="N1072" i="4"/>
  <c r="P1072" i="4"/>
  <c r="O1072" i="4"/>
  <c r="F1073" i="4"/>
  <c r="G1073" i="4" s="1"/>
  <c r="B1073" i="4" s="1"/>
  <c r="N1080" i="4"/>
  <c r="P1080" i="4"/>
  <c r="O1080" i="4"/>
  <c r="K1081" i="4"/>
  <c r="F1081" i="4"/>
  <c r="G1081" i="4" s="1"/>
  <c r="B1081" i="4" s="1"/>
  <c r="N1088" i="4"/>
  <c r="P1088" i="4"/>
  <c r="O1088" i="4"/>
  <c r="F1089" i="4"/>
  <c r="G1089" i="4" s="1"/>
  <c r="B1089" i="4" s="1"/>
  <c r="N1096" i="4"/>
  <c r="P1096" i="4"/>
  <c r="O1096" i="4"/>
  <c r="K1097" i="4"/>
  <c r="F1097" i="4"/>
  <c r="G1097" i="4" s="1"/>
  <c r="B1097" i="4" s="1"/>
  <c r="N1104" i="4"/>
  <c r="P1104" i="4"/>
  <c r="O1104" i="4"/>
  <c r="F1105" i="4"/>
  <c r="G1105" i="4" s="1"/>
  <c r="B1105" i="4" s="1"/>
  <c r="N1112" i="4"/>
  <c r="P1112" i="4"/>
  <c r="O1112" i="4"/>
  <c r="K1113" i="4"/>
  <c r="F1113" i="4"/>
  <c r="G1113" i="4" s="1"/>
  <c r="B1113" i="4" s="1"/>
  <c r="N1120" i="4"/>
  <c r="P1120" i="4"/>
  <c r="O1120" i="4"/>
  <c r="F1121" i="4"/>
  <c r="G1121" i="4" s="1"/>
  <c r="B1121" i="4" s="1"/>
  <c r="N1128" i="4"/>
  <c r="P1128" i="4"/>
  <c r="O1128" i="4"/>
  <c r="K1129" i="4"/>
  <c r="F1129" i="4"/>
  <c r="G1129" i="4" s="1"/>
  <c r="B1129" i="4" s="1"/>
  <c r="N1136" i="4"/>
  <c r="P1136" i="4"/>
  <c r="O1136" i="4"/>
  <c r="F1137" i="4"/>
  <c r="G1137" i="4" s="1"/>
  <c r="B1137" i="4" s="1"/>
  <c r="N1144" i="4"/>
  <c r="P1144" i="4"/>
  <c r="O1144" i="4"/>
  <c r="K1145" i="4"/>
  <c r="F1145" i="4"/>
  <c r="G1145" i="4" s="1"/>
  <c r="B1145" i="4" s="1"/>
  <c r="N1152" i="4"/>
  <c r="P1152" i="4"/>
  <c r="O1152" i="4"/>
  <c r="F1153" i="4"/>
  <c r="G1153" i="4" s="1"/>
  <c r="B1153" i="4" s="1"/>
  <c r="N1160" i="4"/>
  <c r="P1160" i="4"/>
  <c r="O1160" i="4"/>
  <c r="K1161" i="4"/>
  <c r="F1161" i="4"/>
  <c r="G1161" i="4" s="1"/>
  <c r="B1161" i="4" s="1"/>
  <c r="N1168" i="4"/>
  <c r="P1168" i="4"/>
  <c r="O1168" i="4"/>
  <c r="F1169" i="4"/>
  <c r="G1169" i="4" s="1"/>
  <c r="B1169" i="4" s="1"/>
  <c r="N1176" i="4"/>
  <c r="P1176" i="4"/>
  <c r="O1176" i="4"/>
  <c r="K1177" i="4"/>
  <c r="F1177" i="4"/>
  <c r="G1177" i="4" s="1"/>
  <c r="B1177" i="4" s="1"/>
  <c r="N1184" i="4"/>
  <c r="P1184" i="4"/>
  <c r="O1184" i="4"/>
  <c r="F1185" i="4"/>
  <c r="G1185" i="4" s="1"/>
  <c r="B1185" i="4" s="1"/>
  <c r="N1192" i="4"/>
  <c r="P1192" i="4"/>
  <c r="O1192" i="4"/>
  <c r="K1193" i="4"/>
  <c r="F1193" i="4"/>
  <c r="G1193" i="4" s="1"/>
  <c r="B1193" i="4" s="1"/>
  <c r="N1200" i="4"/>
  <c r="P1200" i="4"/>
  <c r="O1200" i="4"/>
  <c r="F1201" i="4"/>
  <c r="G1201" i="4" s="1"/>
  <c r="B1201" i="4" s="1"/>
  <c r="N1208" i="4"/>
  <c r="P1208" i="4"/>
  <c r="O1208" i="4"/>
  <c r="K1209" i="4"/>
  <c r="F1209" i="4"/>
  <c r="G1209" i="4" s="1"/>
  <c r="B1209" i="4" s="1"/>
  <c r="N1216" i="4"/>
  <c r="P1216" i="4"/>
  <c r="O1216" i="4"/>
  <c r="F1217" i="4"/>
  <c r="G1217" i="4" s="1"/>
  <c r="B1217" i="4" s="1"/>
  <c r="N1224" i="4"/>
  <c r="P1224" i="4"/>
  <c r="O1224" i="4"/>
  <c r="K1225" i="4"/>
  <c r="F1225" i="4"/>
  <c r="G1225" i="4" s="1"/>
  <c r="B1225" i="4" s="1"/>
  <c r="N1232" i="4"/>
  <c r="P1232" i="4"/>
  <c r="O1232" i="4"/>
  <c r="F1233" i="4"/>
  <c r="G1233" i="4" s="1"/>
  <c r="B1233" i="4" s="1"/>
  <c r="N1240" i="4"/>
  <c r="P1240" i="4"/>
  <c r="O1240" i="4"/>
  <c r="K1241" i="4"/>
  <c r="F1241" i="4"/>
  <c r="G1241" i="4" s="1"/>
  <c r="B1241" i="4" s="1"/>
  <c r="N1248" i="4"/>
  <c r="P1248" i="4"/>
  <c r="O1248" i="4"/>
  <c r="F1249" i="4"/>
  <c r="G1249" i="4" s="1"/>
  <c r="B1249" i="4" s="1"/>
  <c r="N1256" i="4"/>
  <c r="P1256" i="4"/>
  <c r="O1256" i="4"/>
  <c r="K1257" i="4"/>
  <c r="F1257" i="4"/>
  <c r="G1257" i="4" s="1"/>
  <c r="B1257" i="4" s="1"/>
  <c r="N1264" i="4"/>
  <c r="P1264" i="4"/>
  <c r="O1264" i="4"/>
  <c r="F1265" i="4"/>
  <c r="G1265" i="4" s="1"/>
  <c r="B1265" i="4" s="1"/>
  <c r="N1272" i="4"/>
  <c r="P1272" i="4"/>
  <c r="O1272" i="4"/>
  <c r="K1273" i="4"/>
  <c r="F1273" i="4"/>
  <c r="G1273" i="4" s="1"/>
  <c r="B1273" i="4" s="1"/>
  <c r="N1280" i="4"/>
  <c r="P1280" i="4"/>
  <c r="O1280" i="4"/>
  <c r="F1281" i="4"/>
  <c r="G1281" i="4" s="1"/>
  <c r="B1281" i="4" s="1"/>
  <c r="N1288" i="4"/>
  <c r="P1288" i="4"/>
  <c r="O1288" i="4"/>
  <c r="K1289" i="4"/>
  <c r="F1289" i="4"/>
  <c r="G1289" i="4" s="1"/>
  <c r="B1289" i="4" s="1"/>
  <c r="N1296" i="4"/>
  <c r="P1296" i="4"/>
  <c r="O1296" i="4"/>
  <c r="F1297" i="4"/>
  <c r="G1297" i="4" s="1"/>
  <c r="B1297" i="4" s="1"/>
  <c r="N1304" i="4"/>
  <c r="P1304" i="4"/>
  <c r="O1304" i="4"/>
  <c r="K1305" i="4"/>
  <c r="F1305" i="4"/>
  <c r="G1305" i="4" s="1"/>
  <c r="B1305" i="4" s="1"/>
  <c r="N1312" i="4"/>
  <c r="P1312" i="4"/>
  <c r="O1312" i="4"/>
  <c r="F1313" i="4"/>
  <c r="G1313" i="4" s="1"/>
  <c r="B1313" i="4" s="1"/>
  <c r="N1320" i="4"/>
  <c r="P1320" i="4"/>
  <c r="O1320" i="4"/>
  <c r="K1321" i="4"/>
  <c r="F1321" i="4"/>
  <c r="G1321" i="4" s="1"/>
  <c r="B1321" i="4" s="1"/>
  <c r="N1328" i="4"/>
  <c r="P1328" i="4"/>
  <c r="O1328" i="4"/>
  <c r="F1329" i="4"/>
  <c r="G1329" i="4" s="1"/>
  <c r="B1329" i="4" s="1"/>
  <c r="J1346" i="4"/>
  <c r="O1348" i="4"/>
  <c r="P1348" i="4"/>
  <c r="N1348" i="4"/>
  <c r="O1364" i="4"/>
  <c r="P1364" i="4"/>
  <c r="N1364" i="4"/>
  <c r="J1378" i="4"/>
  <c r="O1380" i="4"/>
  <c r="P1380" i="4"/>
  <c r="N1380" i="4"/>
  <c r="I1387" i="4"/>
  <c r="J1394" i="4"/>
  <c r="O1396" i="4"/>
  <c r="P1396" i="4"/>
  <c r="N1396" i="4"/>
  <c r="J1410" i="4"/>
  <c r="O1412" i="4"/>
  <c r="P1412" i="4"/>
  <c r="N1412" i="4"/>
  <c r="O1422" i="4"/>
  <c r="P1422" i="4"/>
  <c r="N1422" i="4"/>
  <c r="O1424" i="4"/>
  <c r="P1424" i="4"/>
  <c r="N1424" i="4"/>
  <c r="I1427" i="4"/>
  <c r="O1430" i="4"/>
  <c r="P1430" i="4"/>
  <c r="N1430" i="4"/>
  <c r="O1432" i="4"/>
  <c r="P1432" i="4"/>
  <c r="N1432" i="4"/>
  <c r="I1435" i="4"/>
  <c r="O1438" i="4"/>
  <c r="P1438" i="4"/>
  <c r="N1438" i="4"/>
  <c r="O1440" i="4"/>
  <c r="P1440" i="4"/>
  <c r="N1440" i="4"/>
  <c r="O1446" i="4"/>
  <c r="P1446" i="4"/>
  <c r="N1446" i="4"/>
  <c r="O1448" i="4"/>
  <c r="P1448" i="4"/>
  <c r="N1448" i="4"/>
  <c r="P1524" i="4"/>
  <c r="O1524" i="4"/>
  <c r="N1524" i="4"/>
  <c r="P1536" i="4"/>
  <c r="O1536" i="4"/>
  <c r="N1536" i="4"/>
  <c r="P1540" i="4"/>
  <c r="O1540" i="4"/>
  <c r="N1540" i="4"/>
  <c r="P1552" i="4"/>
  <c r="O1552" i="4"/>
  <c r="N1552" i="4"/>
  <c r="P1556" i="4"/>
  <c r="O1556" i="4"/>
  <c r="N1556" i="4"/>
  <c r="P1568" i="4"/>
  <c r="O1568" i="4"/>
  <c r="N1568" i="4"/>
  <c r="P1572" i="4"/>
  <c r="O1572" i="4"/>
  <c r="N1572" i="4"/>
  <c r="I14" i="4"/>
  <c r="D15" i="4"/>
  <c r="D19" i="4"/>
  <c r="I22" i="4"/>
  <c r="D23" i="4"/>
  <c r="D27" i="4"/>
  <c r="I30" i="4"/>
  <c r="D31" i="4"/>
  <c r="D35" i="4"/>
  <c r="I38" i="4"/>
  <c r="D39" i="4"/>
  <c r="D43" i="4"/>
  <c r="I46" i="4"/>
  <c r="D47" i="4"/>
  <c r="D51" i="4"/>
  <c r="I54" i="4"/>
  <c r="D55" i="4"/>
  <c r="D59" i="4"/>
  <c r="I62" i="4"/>
  <c r="D63" i="4"/>
  <c r="D67" i="4"/>
  <c r="I70" i="4"/>
  <c r="D71" i="4"/>
  <c r="D75" i="4"/>
  <c r="I78" i="4"/>
  <c r="D79" i="4"/>
  <c r="D83" i="4"/>
  <c r="I86" i="4"/>
  <c r="D87" i="4"/>
  <c r="D91" i="4"/>
  <c r="I94" i="4"/>
  <c r="D95" i="4"/>
  <c r="D99" i="4"/>
  <c r="I102" i="4"/>
  <c r="D103" i="4"/>
  <c r="D107" i="4"/>
  <c r="I110" i="4"/>
  <c r="D111" i="4"/>
  <c r="D115" i="4"/>
  <c r="I118" i="4"/>
  <c r="D119" i="4"/>
  <c r="D123" i="4"/>
  <c r="I126" i="4"/>
  <c r="D127" i="4"/>
  <c r="D131" i="4"/>
  <c r="I134" i="4"/>
  <c r="D135" i="4"/>
  <c r="D139" i="4"/>
  <c r="I142" i="4"/>
  <c r="D143" i="4"/>
  <c r="D147" i="4"/>
  <c r="I150" i="4"/>
  <c r="D151" i="4"/>
  <c r="D155" i="4"/>
  <c r="I158" i="4"/>
  <c r="D159" i="4"/>
  <c r="D163" i="4"/>
  <c r="I166" i="4"/>
  <c r="D167" i="4"/>
  <c r="D171" i="4"/>
  <c r="I174" i="4"/>
  <c r="D175" i="4"/>
  <c r="D179" i="4"/>
  <c r="I182" i="4"/>
  <c r="D183" i="4"/>
  <c r="D187" i="4"/>
  <c r="I190" i="4"/>
  <c r="D191" i="4"/>
  <c r="D195" i="4"/>
  <c r="I198" i="4"/>
  <c r="D199" i="4"/>
  <c r="D203" i="4"/>
  <c r="I206" i="4"/>
  <c r="D207" i="4"/>
  <c r="D211" i="4"/>
  <c r="I214" i="4"/>
  <c r="D215" i="4"/>
  <c r="D219" i="4"/>
  <c r="I222" i="4"/>
  <c r="D223" i="4"/>
  <c r="D227" i="4"/>
  <c r="I230" i="4"/>
  <c r="D231" i="4"/>
  <c r="D235" i="4"/>
  <c r="I238" i="4"/>
  <c r="D239" i="4"/>
  <c r="D243" i="4"/>
  <c r="I246" i="4"/>
  <c r="D247" i="4"/>
  <c r="D251" i="4"/>
  <c r="I254" i="4"/>
  <c r="D255" i="4"/>
  <c r="D259" i="4"/>
  <c r="I262" i="4"/>
  <c r="D263" i="4"/>
  <c r="D267" i="4"/>
  <c r="I270" i="4"/>
  <c r="D271" i="4"/>
  <c r="D275" i="4"/>
  <c r="I278" i="4"/>
  <c r="D279" i="4"/>
  <c r="D283" i="4"/>
  <c r="I286" i="4"/>
  <c r="D287" i="4"/>
  <c r="D291" i="4"/>
  <c r="I294" i="4"/>
  <c r="D295" i="4"/>
  <c r="D299" i="4"/>
  <c r="I302" i="4"/>
  <c r="D303" i="4"/>
  <c r="D307" i="4"/>
  <c r="I310" i="4"/>
  <c r="D311" i="4"/>
  <c r="D315" i="4"/>
  <c r="I318" i="4"/>
  <c r="D319" i="4"/>
  <c r="D323" i="4"/>
  <c r="I326" i="4"/>
  <c r="D327" i="4"/>
  <c r="D331" i="4"/>
  <c r="I334" i="4"/>
  <c r="D335" i="4"/>
  <c r="D339" i="4"/>
  <c r="I342" i="4"/>
  <c r="D343" i="4"/>
  <c r="D347" i="4"/>
  <c r="I350" i="4"/>
  <c r="D351" i="4"/>
  <c r="D355" i="4"/>
  <c r="I358" i="4"/>
  <c r="D359" i="4"/>
  <c r="D363" i="4"/>
  <c r="I366" i="4"/>
  <c r="D367" i="4"/>
  <c r="D371" i="4"/>
  <c r="I374" i="4"/>
  <c r="D375" i="4"/>
  <c r="D379" i="4"/>
  <c r="I382" i="4"/>
  <c r="D383" i="4"/>
  <c r="D387" i="4"/>
  <c r="I390" i="4"/>
  <c r="D391" i="4"/>
  <c r="D395" i="4"/>
  <c r="I398" i="4"/>
  <c r="D399" i="4"/>
  <c r="D403" i="4"/>
  <c r="I406" i="4"/>
  <c r="D407" i="4"/>
  <c r="D411" i="4"/>
  <c r="I414" i="4"/>
  <c r="D415" i="4"/>
  <c r="D419" i="4"/>
  <c r="I422" i="4"/>
  <c r="D423" i="4"/>
  <c r="D427" i="4"/>
  <c r="I430" i="4"/>
  <c r="D431" i="4"/>
  <c r="D435" i="4"/>
  <c r="I438" i="4"/>
  <c r="D439" i="4"/>
  <c r="D443" i="4"/>
  <c r="I446" i="4"/>
  <c r="D447" i="4"/>
  <c r="D451" i="4"/>
  <c r="I454" i="4"/>
  <c r="D455" i="4"/>
  <c r="D459" i="4"/>
  <c r="I462" i="4"/>
  <c r="D463" i="4"/>
  <c r="D467" i="4"/>
  <c r="I470" i="4"/>
  <c r="D471" i="4"/>
  <c r="D475" i="4"/>
  <c r="I478" i="4"/>
  <c r="D479" i="4"/>
  <c r="D483" i="4"/>
  <c r="I486" i="4"/>
  <c r="D487" i="4"/>
  <c r="D491" i="4"/>
  <c r="I494" i="4"/>
  <c r="D495" i="4"/>
  <c r="D499" i="4"/>
  <c r="I502" i="4"/>
  <c r="D503" i="4"/>
  <c r="D507" i="4"/>
  <c r="I510" i="4"/>
  <c r="D511" i="4"/>
  <c r="D515" i="4"/>
  <c r="I518" i="4"/>
  <c r="D519" i="4"/>
  <c r="D523" i="4"/>
  <c r="I526" i="4"/>
  <c r="D527" i="4"/>
  <c r="D531" i="4"/>
  <c r="I534" i="4"/>
  <c r="D535" i="4"/>
  <c r="D539" i="4"/>
  <c r="I542" i="4"/>
  <c r="D543" i="4"/>
  <c r="D547" i="4"/>
  <c r="I550" i="4"/>
  <c r="D551" i="4"/>
  <c r="D555" i="4"/>
  <c r="I558" i="4"/>
  <c r="D559" i="4"/>
  <c r="D563" i="4"/>
  <c r="I566" i="4"/>
  <c r="D567" i="4"/>
  <c r="D571" i="4"/>
  <c r="I574" i="4"/>
  <c r="D575" i="4"/>
  <c r="D579" i="4"/>
  <c r="I582" i="4"/>
  <c r="D583" i="4"/>
  <c r="D587" i="4"/>
  <c r="I590" i="4"/>
  <c r="D591" i="4"/>
  <c r="D595" i="4"/>
  <c r="K596" i="4"/>
  <c r="J597" i="4"/>
  <c r="L597" i="4" s="1"/>
  <c r="M597" i="4" s="1"/>
  <c r="Q597" i="4" s="1"/>
  <c r="R597" i="4" s="1"/>
  <c r="D599" i="4"/>
  <c r="K600" i="4"/>
  <c r="J601" i="4"/>
  <c r="L601" i="4" s="1"/>
  <c r="M601" i="4" s="1"/>
  <c r="Q601" i="4" s="1"/>
  <c r="R601" i="4" s="1"/>
  <c r="D603" i="4"/>
  <c r="K604" i="4"/>
  <c r="J605" i="4"/>
  <c r="L605" i="4" s="1"/>
  <c r="M605" i="4" s="1"/>
  <c r="Q605" i="4" s="1"/>
  <c r="R605" i="4" s="1"/>
  <c r="I606" i="4"/>
  <c r="D607" i="4"/>
  <c r="K608" i="4"/>
  <c r="J609" i="4"/>
  <c r="L609" i="4" s="1"/>
  <c r="M609" i="4" s="1"/>
  <c r="Q609" i="4" s="1"/>
  <c r="R609" i="4" s="1"/>
  <c r="D611" i="4"/>
  <c r="K612" i="4"/>
  <c r="J613" i="4"/>
  <c r="L613" i="4" s="1"/>
  <c r="M613" i="4" s="1"/>
  <c r="Q613" i="4" s="1"/>
  <c r="R613" i="4" s="1"/>
  <c r="D615" i="4"/>
  <c r="K616" i="4"/>
  <c r="J617" i="4"/>
  <c r="L617" i="4" s="1"/>
  <c r="M617" i="4" s="1"/>
  <c r="Q617" i="4" s="1"/>
  <c r="R617" i="4" s="1"/>
  <c r="D619" i="4"/>
  <c r="K620" i="4"/>
  <c r="J621" i="4"/>
  <c r="L621" i="4" s="1"/>
  <c r="M621" i="4" s="1"/>
  <c r="Q621" i="4" s="1"/>
  <c r="R621" i="4" s="1"/>
  <c r="I622" i="4"/>
  <c r="D623" i="4"/>
  <c r="K624" i="4"/>
  <c r="J625" i="4"/>
  <c r="L625" i="4" s="1"/>
  <c r="M625" i="4" s="1"/>
  <c r="Q625" i="4" s="1"/>
  <c r="R625" i="4" s="1"/>
  <c r="D627" i="4"/>
  <c r="K628" i="4"/>
  <c r="J629" i="4"/>
  <c r="L629" i="4" s="1"/>
  <c r="M629" i="4" s="1"/>
  <c r="Q629" i="4" s="1"/>
  <c r="R629" i="4" s="1"/>
  <c r="D631" i="4"/>
  <c r="K632" i="4"/>
  <c r="J633" i="4"/>
  <c r="L633" i="4" s="1"/>
  <c r="M633" i="4" s="1"/>
  <c r="Q633" i="4" s="1"/>
  <c r="R633" i="4" s="1"/>
  <c r="D635" i="4"/>
  <c r="K636" i="4"/>
  <c r="J637" i="4"/>
  <c r="L637" i="4" s="1"/>
  <c r="M637" i="4" s="1"/>
  <c r="Q637" i="4" s="1"/>
  <c r="R637" i="4" s="1"/>
  <c r="I638" i="4"/>
  <c r="D639" i="4"/>
  <c r="K640" i="4"/>
  <c r="J641" i="4"/>
  <c r="L641" i="4" s="1"/>
  <c r="M641" i="4" s="1"/>
  <c r="Q641" i="4" s="1"/>
  <c r="R641" i="4" s="1"/>
  <c r="D643" i="4"/>
  <c r="K644" i="4"/>
  <c r="J645" i="4"/>
  <c r="L645" i="4" s="1"/>
  <c r="M645" i="4" s="1"/>
  <c r="Q645" i="4" s="1"/>
  <c r="R645" i="4" s="1"/>
  <c r="D647" i="4"/>
  <c r="K648" i="4"/>
  <c r="J649" i="4"/>
  <c r="L649" i="4" s="1"/>
  <c r="M649" i="4" s="1"/>
  <c r="Q649" i="4" s="1"/>
  <c r="R649" i="4" s="1"/>
  <c r="D651" i="4"/>
  <c r="K652" i="4"/>
  <c r="J653" i="4"/>
  <c r="L653" i="4" s="1"/>
  <c r="M653" i="4" s="1"/>
  <c r="Q653" i="4" s="1"/>
  <c r="R653" i="4" s="1"/>
  <c r="I654" i="4"/>
  <c r="D655" i="4"/>
  <c r="K656" i="4"/>
  <c r="J657" i="4"/>
  <c r="L657" i="4" s="1"/>
  <c r="M657" i="4" s="1"/>
  <c r="Q657" i="4" s="1"/>
  <c r="R657" i="4" s="1"/>
  <c r="D659" i="4"/>
  <c r="K660" i="4"/>
  <c r="J661" i="4"/>
  <c r="L661" i="4" s="1"/>
  <c r="M661" i="4" s="1"/>
  <c r="Q661" i="4" s="1"/>
  <c r="R661" i="4" s="1"/>
  <c r="D663" i="4"/>
  <c r="K664" i="4"/>
  <c r="J665" i="4"/>
  <c r="L665" i="4" s="1"/>
  <c r="M665" i="4" s="1"/>
  <c r="Q665" i="4" s="1"/>
  <c r="R665" i="4" s="1"/>
  <c r="D667" i="4"/>
  <c r="K668" i="4"/>
  <c r="J669" i="4"/>
  <c r="L669" i="4" s="1"/>
  <c r="M669" i="4" s="1"/>
  <c r="Q669" i="4" s="1"/>
  <c r="R669" i="4" s="1"/>
  <c r="I670" i="4"/>
  <c r="D671" i="4"/>
  <c r="K672" i="4"/>
  <c r="J673" i="4"/>
  <c r="L673" i="4" s="1"/>
  <c r="M673" i="4" s="1"/>
  <c r="Q673" i="4" s="1"/>
  <c r="R673" i="4" s="1"/>
  <c r="D675" i="4"/>
  <c r="K676" i="4"/>
  <c r="J677" i="4"/>
  <c r="L677" i="4" s="1"/>
  <c r="M677" i="4" s="1"/>
  <c r="Q677" i="4" s="1"/>
  <c r="R677" i="4" s="1"/>
  <c r="D679" i="4"/>
  <c r="K680" i="4"/>
  <c r="J681" i="4"/>
  <c r="L681" i="4" s="1"/>
  <c r="M681" i="4" s="1"/>
  <c r="Q681" i="4" s="1"/>
  <c r="R681" i="4" s="1"/>
  <c r="D683" i="4"/>
  <c r="K684" i="4"/>
  <c r="J685" i="4"/>
  <c r="L685" i="4" s="1"/>
  <c r="M685" i="4" s="1"/>
  <c r="Q685" i="4" s="1"/>
  <c r="R685" i="4" s="1"/>
  <c r="I686" i="4"/>
  <c r="D687" i="4"/>
  <c r="K688" i="4"/>
  <c r="J689" i="4"/>
  <c r="L689" i="4" s="1"/>
  <c r="M689" i="4" s="1"/>
  <c r="Q689" i="4" s="1"/>
  <c r="R689" i="4" s="1"/>
  <c r="D691" i="4"/>
  <c r="K692" i="4"/>
  <c r="J693" i="4"/>
  <c r="L693" i="4" s="1"/>
  <c r="M693" i="4" s="1"/>
  <c r="Q693" i="4" s="1"/>
  <c r="R693" i="4" s="1"/>
  <c r="D695" i="4"/>
  <c r="K696" i="4"/>
  <c r="J697" i="4"/>
  <c r="L697" i="4" s="1"/>
  <c r="M697" i="4" s="1"/>
  <c r="Q697" i="4" s="1"/>
  <c r="R697" i="4" s="1"/>
  <c r="D699" i="4"/>
  <c r="K700" i="4"/>
  <c r="J701" i="4"/>
  <c r="L701" i="4" s="1"/>
  <c r="M701" i="4" s="1"/>
  <c r="Q701" i="4" s="1"/>
  <c r="R701" i="4" s="1"/>
  <c r="I702" i="4"/>
  <c r="D703" i="4"/>
  <c r="K704" i="4"/>
  <c r="J705" i="4"/>
  <c r="L705" i="4" s="1"/>
  <c r="M705" i="4" s="1"/>
  <c r="Q705" i="4" s="1"/>
  <c r="R705" i="4" s="1"/>
  <c r="D707" i="4"/>
  <c r="K708" i="4"/>
  <c r="J709" i="4"/>
  <c r="L709" i="4" s="1"/>
  <c r="M709" i="4" s="1"/>
  <c r="Q709" i="4" s="1"/>
  <c r="R709" i="4" s="1"/>
  <c r="D711" i="4"/>
  <c r="K712" i="4"/>
  <c r="J713" i="4"/>
  <c r="L713" i="4" s="1"/>
  <c r="M713" i="4" s="1"/>
  <c r="Q713" i="4" s="1"/>
  <c r="R713" i="4" s="1"/>
  <c r="D715" i="4"/>
  <c r="K716" i="4"/>
  <c r="J717" i="4"/>
  <c r="L717" i="4" s="1"/>
  <c r="M717" i="4" s="1"/>
  <c r="Q717" i="4" s="1"/>
  <c r="R717" i="4" s="1"/>
  <c r="I718" i="4"/>
  <c r="D719" i="4"/>
  <c r="K720" i="4"/>
  <c r="J721" i="4"/>
  <c r="L721" i="4" s="1"/>
  <c r="M721" i="4" s="1"/>
  <c r="Q721" i="4" s="1"/>
  <c r="R721" i="4" s="1"/>
  <c r="D723" i="4"/>
  <c r="K724" i="4"/>
  <c r="J725" i="4"/>
  <c r="L725" i="4" s="1"/>
  <c r="M725" i="4" s="1"/>
  <c r="Q725" i="4" s="1"/>
  <c r="R725" i="4" s="1"/>
  <c r="D727" i="4"/>
  <c r="K728" i="4"/>
  <c r="J729" i="4"/>
  <c r="L729" i="4" s="1"/>
  <c r="M729" i="4" s="1"/>
  <c r="Q729" i="4" s="1"/>
  <c r="R729" i="4" s="1"/>
  <c r="D731" i="4"/>
  <c r="K732" i="4"/>
  <c r="J733" i="4"/>
  <c r="L733" i="4" s="1"/>
  <c r="M733" i="4" s="1"/>
  <c r="Q733" i="4" s="1"/>
  <c r="R733" i="4" s="1"/>
  <c r="I734" i="4"/>
  <c r="D735" i="4"/>
  <c r="K736" i="4"/>
  <c r="J737" i="4"/>
  <c r="L737" i="4" s="1"/>
  <c r="M737" i="4" s="1"/>
  <c r="Q737" i="4" s="1"/>
  <c r="R737" i="4" s="1"/>
  <c r="D739" i="4"/>
  <c r="K740" i="4"/>
  <c r="J741" i="4"/>
  <c r="L741" i="4" s="1"/>
  <c r="M741" i="4" s="1"/>
  <c r="Q741" i="4" s="1"/>
  <c r="R741" i="4" s="1"/>
  <c r="D743" i="4"/>
  <c r="K744" i="4"/>
  <c r="J745" i="4"/>
  <c r="D747" i="4"/>
  <c r="K748" i="4"/>
  <c r="J749" i="4"/>
  <c r="L749" i="4" s="1"/>
  <c r="M749" i="4" s="1"/>
  <c r="Q749" i="4" s="1"/>
  <c r="R749" i="4" s="1"/>
  <c r="I750" i="4"/>
  <c r="D751" i="4"/>
  <c r="K752" i="4"/>
  <c r="J753" i="4"/>
  <c r="L753" i="4" s="1"/>
  <c r="M753" i="4" s="1"/>
  <c r="Q753" i="4" s="1"/>
  <c r="R753" i="4" s="1"/>
  <c r="D755" i="4"/>
  <c r="K756" i="4"/>
  <c r="J757" i="4"/>
  <c r="L757" i="4" s="1"/>
  <c r="M757" i="4" s="1"/>
  <c r="Q757" i="4" s="1"/>
  <c r="R757" i="4" s="1"/>
  <c r="D759" i="4"/>
  <c r="K760" i="4"/>
  <c r="J761" i="4"/>
  <c r="L761" i="4" s="1"/>
  <c r="M761" i="4" s="1"/>
  <c r="Q761" i="4" s="1"/>
  <c r="R761" i="4" s="1"/>
  <c r="D763" i="4"/>
  <c r="K764" i="4"/>
  <c r="J765" i="4"/>
  <c r="L765" i="4" s="1"/>
  <c r="M765" i="4" s="1"/>
  <c r="Q765" i="4" s="1"/>
  <c r="R765" i="4" s="1"/>
  <c r="I766" i="4"/>
  <c r="D767" i="4"/>
  <c r="K768" i="4"/>
  <c r="J769" i="4"/>
  <c r="L769" i="4" s="1"/>
  <c r="M769" i="4" s="1"/>
  <c r="Q769" i="4" s="1"/>
  <c r="R769" i="4" s="1"/>
  <c r="D771" i="4"/>
  <c r="K772" i="4"/>
  <c r="J773" i="4"/>
  <c r="L773" i="4" s="1"/>
  <c r="M773" i="4" s="1"/>
  <c r="Q773" i="4" s="1"/>
  <c r="R773" i="4" s="1"/>
  <c r="D775" i="4"/>
  <c r="K776" i="4"/>
  <c r="J777" i="4"/>
  <c r="L777" i="4" s="1"/>
  <c r="M777" i="4" s="1"/>
  <c r="Q777" i="4" s="1"/>
  <c r="R777" i="4" s="1"/>
  <c r="D779" i="4"/>
  <c r="K780" i="4"/>
  <c r="J781" i="4"/>
  <c r="L781" i="4" s="1"/>
  <c r="M781" i="4" s="1"/>
  <c r="Q781" i="4" s="1"/>
  <c r="R781" i="4" s="1"/>
  <c r="I782" i="4"/>
  <c r="D783" i="4"/>
  <c r="K784" i="4"/>
  <c r="J785" i="4"/>
  <c r="L785" i="4" s="1"/>
  <c r="M785" i="4" s="1"/>
  <c r="Q785" i="4" s="1"/>
  <c r="R785" i="4" s="1"/>
  <c r="D787" i="4"/>
  <c r="K788" i="4"/>
  <c r="J789" i="4"/>
  <c r="L789" i="4" s="1"/>
  <c r="M789" i="4" s="1"/>
  <c r="Q789" i="4" s="1"/>
  <c r="R789" i="4" s="1"/>
  <c r="D791" i="4"/>
  <c r="K792" i="4"/>
  <c r="J793" i="4"/>
  <c r="L793" i="4" s="1"/>
  <c r="M793" i="4" s="1"/>
  <c r="Q793" i="4" s="1"/>
  <c r="R793" i="4" s="1"/>
  <c r="D795" i="4"/>
  <c r="K796" i="4"/>
  <c r="J797" i="4"/>
  <c r="L797" i="4" s="1"/>
  <c r="M797" i="4" s="1"/>
  <c r="Q797" i="4" s="1"/>
  <c r="R797" i="4" s="1"/>
  <c r="I798" i="4"/>
  <c r="D799" i="4"/>
  <c r="K800" i="4"/>
  <c r="J801" i="4"/>
  <c r="L801" i="4" s="1"/>
  <c r="M801" i="4" s="1"/>
  <c r="Q801" i="4" s="1"/>
  <c r="R801" i="4" s="1"/>
  <c r="D803" i="4"/>
  <c r="K804" i="4"/>
  <c r="J805" i="4"/>
  <c r="L805" i="4" s="1"/>
  <c r="M805" i="4" s="1"/>
  <c r="Q805" i="4" s="1"/>
  <c r="R805" i="4" s="1"/>
  <c r="D807" i="4"/>
  <c r="K808" i="4"/>
  <c r="J809" i="4"/>
  <c r="L809" i="4" s="1"/>
  <c r="M809" i="4" s="1"/>
  <c r="Q809" i="4" s="1"/>
  <c r="R809" i="4" s="1"/>
  <c r="D811" i="4"/>
  <c r="K812" i="4"/>
  <c r="J813" i="4"/>
  <c r="L813" i="4" s="1"/>
  <c r="M813" i="4" s="1"/>
  <c r="Q813" i="4" s="1"/>
  <c r="R813" i="4" s="1"/>
  <c r="I814" i="4"/>
  <c r="D815" i="4"/>
  <c r="K816" i="4"/>
  <c r="J817" i="4"/>
  <c r="L817" i="4" s="1"/>
  <c r="M817" i="4" s="1"/>
  <c r="Q817" i="4" s="1"/>
  <c r="R817" i="4" s="1"/>
  <c r="D819" i="4"/>
  <c r="K820" i="4"/>
  <c r="J821" i="4"/>
  <c r="L821" i="4" s="1"/>
  <c r="M821" i="4" s="1"/>
  <c r="Q821" i="4" s="1"/>
  <c r="R821" i="4" s="1"/>
  <c r="D823" i="4"/>
  <c r="K824" i="4"/>
  <c r="J825" i="4"/>
  <c r="L825" i="4" s="1"/>
  <c r="M825" i="4" s="1"/>
  <c r="Q825" i="4" s="1"/>
  <c r="R825" i="4" s="1"/>
  <c r="D827" i="4"/>
  <c r="K828" i="4"/>
  <c r="J829" i="4"/>
  <c r="L829" i="4" s="1"/>
  <c r="M829" i="4" s="1"/>
  <c r="Q829" i="4" s="1"/>
  <c r="R829" i="4" s="1"/>
  <c r="I830" i="4"/>
  <c r="D831" i="4"/>
  <c r="K832" i="4"/>
  <c r="J833" i="4"/>
  <c r="L833" i="4" s="1"/>
  <c r="M833" i="4" s="1"/>
  <c r="Q833" i="4" s="1"/>
  <c r="R833" i="4" s="1"/>
  <c r="D835" i="4"/>
  <c r="K836" i="4"/>
  <c r="J837" i="4"/>
  <c r="L837" i="4" s="1"/>
  <c r="M837" i="4" s="1"/>
  <c r="Q837" i="4" s="1"/>
  <c r="R837" i="4" s="1"/>
  <c r="D839" i="4"/>
  <c r="K840" i="4"/>
  <c r="J841" i="4"/>
  <c r="L841" i="4" s="1"/>
  <c r="M841" i="4" s="1"/>
  <c r="Q841" i="4" s="1"/>
  <c r="R841" i="4" s="1"/>
  <c r="D843" i="4"/>
  <c r="K844" i="4"/>
  <c r="J845" i="4"/>
  <c r="L845" i="4" s="1"/>
  <c r="M845" i="4" s="1"/>
  <c r="Q845" i="4" s="1"/>
  <c r="R845" i="4" s="1"/>
  <c r="I846" i="4"/>
  <c r="D847" i="4"/>
  <c r="K848" i="4"/>
  <c r="J849" i="4"/>
  <c r="L849" i="4" s="1"/>
  <c r="M849" i="4" s="1"/>
  <c r="Q849" i="4" s="1"/>
  <c r="R849" i="4" s="1"/>
  <c r="D851" i="4"/>
  <c r="K852" i="4"/>
  <c r="J853" i="4"/>
  <c r="L853" i="4" s="1"/>
  <c r="M853" i="4" s="1"/>
  <c r="Q853" i="4" s="1"/>
  <c r="R853" i="4" s="1"/>
  <c r="D855" i="4"/>
  <c r="K856" i="4"/>
  <c r="J857" i="4"/>
  <c r="L857" i="4" s="1"/>
  <c r="M857" i="4" s="1"/>
  <c r="Q857" i="4" s="1"/>
  <c r="R857" i="4" s="1"/>
  <c r="D859" i="4"/>
  <c r="K860" i="4"/>
  <c r="J861" i="4"/>
  <c r="L861" i="4" s="1"/>
  <c r="M861" i="4" s="1"/>
  <c r="Q861" i="4" s="1"/>
  <c r="R861" i="4" s="1"/>
  <c r="I862" i="4"/>
  <c r="D863" i="4"/>
  <c r="K864" i="4"/>
  <c r="J865" i="4"/>
  <c r="L865" i="4" s="1"/>
  <c r="M865" i="4" s="1"/>
  <c r="Q865" i="4" s="1"/>
  <c r="R865" i="4" s="1"/>
  <c r="D867" i="4"/>
  <c r="K868" i="4"/>
  <c r="J869" i="4"/>
  <c r="L869" i="4" s="1"/>
  <c r="M869" i="4" s="1"/>
  <c r="Q869" i="4" s="1"/>
  <c r="R869" i="4" s="1"/>
  <c r="D871" i="4"/>
  <c r="K872" i="4"/>
  <c r="J873" i="4"/>
  <c r="L873" i="4" s="1"/>
  <c r="M873" i="4" s="1"/>
  <c r="Q873" i="4" s="1"/>
  <c r="R873" i="4" s="1"/>
  <c r="D875" i="4"/>
  <c r="K876" i="4"/>
  <c r="J877" i="4"/>
  <c r="L877" i="4" s="1"/>
  <c r="M877" i="4" s="1"/>
  <c r="Q877" i="4" s="1"/>
  <c r="R877" i="4" s="1"/>
  <c r="I878" i="4"/>
  <c r="D879" i="4"/>
  <c r="K880" i="4"/>
  <c r="J881" i="4"/>
  <c r="D883" i="4"/>
  <c r="K884" i="4"/>
  <c r="J885" i="4"/>
  <c r="L885" i="4" s="1"/>
  <c r="M885" i="4" s="1"/>
  <c r="Q885" i="4" s="1"/>
  <c r="R885" i="4" s="1"/>
  <c r="D887" i="4"/>
  <c r="K888" i="4"/>
  <c r="J889" i="4"/>
  <c r="L889" i="4" s="1"/>
  <c r="M889" i="4" s="1"/>
  <c r="Q889" i="4" s="1"/>
  <c r="R889" i="4" s="1"/>
  <c r="D891" i="4"/>
  <c r="K892" i="4"/>
  <c r="J893" i="4"/>
  <c r="L893" i="4" s="1"/>
  <c r="M893" i="4" s="1"/>
  <c r="Q893" i="4" s="1"/>
  <c r="R893" i="4" s="1"/>
  <c r="I894" i="4"/>
  <c r="D895" i="4"/>
  <c r="K896" i="4"/>
  <c r="J897" i="4"/>
  <c r="L897" i="4" s="1"/>
  <c r="M897" i="4" s="1"/>
  <c r="Q897" i="4" s="1"/>
  <c r="R897" i="4" s="1"/>
  <c r="D899" i="4"/>
  <c r="K900" i="4"/>
  <c r="J901" i="4"/>
  <c r="L901" i="4" s="1"/>
  <c r="M901" i="4" s="1"/>
  <c r="Q901" i="4" s="1"/>
  <c r="R901" i="4" s="1"/>
  <c r="D903" i="4"/>
  <c r="K904" i="4"/>
  <c r="J905" i="4"/>
  <c r="L905" i="4" s="1"/>
  <c r="M905" i="4" s="1"/>
  <c r="Q905" i="4" s="1"/>
  <c r="R905" i="4" s="1"/>
  <c r="D907" i="4"/>
  <c r="K908" i="4"/>
  <c r="J909" i="4"/>
  <c r="L909" i="4" s="1"/>
  <c r="M909" i="4" s="1"/>
  <c r="Q909" i="4" s="1"/>
  <c r="R909" i="4" s="1"/>
  <c r="I910" i="4"/>
  <c r="D911" i="4"/>
  <c r="K912" i="4"/>
  <c r="J913" i="4"/>
  <c r="L913" i="4" s="1"/>
  <c r="M913" i="4" s="1"/>
  <c r="Q913" i="4" s="1"/>
  <c r="R913" i="4" s="1"/>
  <c r="D915" i="4"/>
  <c r="K916" i="4"/>
  <c r="J917" i="4"/>
  <c r="L917" i="4" s="1"/>
  <c r="M917" i="4" s="1"/>
  <c r="Q917" i="4" s="1"/>
  <c r="R917" i="4" s="1"/>
  <c r="D919" i="4"/>
  <c r="K920" i="4"/>
  <c r="J921" i="4"/>
  <c r="L921" i="4" s="1"/>
  <c r="M921" i="4" s="1"/>
  <c r="Q921" i="4" s="1"/>
  <c r="R921" i="4" s="1"/>
  <c r="D923" i="4"/>
  <c r="K924" i="4"/>
  <c r="J925" i="4"/>
  <c r="L925" i="4" s="1"/>
  <c r="M925" i="4" s="1"/>
  <c r="Q925" i="4" s="1"/>
  <c r="R925" i="4" s="1"/>
  <c r="I926" i="4"/>
  <c r="D927" i="4"/>
  <c r="K928" i="4"/>
  <c r="J929" i="4"/>
  <c r="L929" i="4" s="1"/>
  <c r="M929" i="4" s="1"/>
  <c r="Q929" i="4" s="1"/>
  <c r="R929" i="4" s="1"/>
  <c r="D931" i="4"/>
  <c r="K932" i="4"/>
  <c r="J933" i="4"/>
  <c r="L933" i="4" s="1"/>
  <c r="M933" i="4" s="1"/>
  <c r="Q933" i="4" s="1"/>
  <c r="R933" i="4" s="1"/>
  <c r="D935" i="4"/>
  <c r="K936" i="4"/>
  <c r="J937" i="4"/>
  <c r="L937" i="4" s="1"/>
  <c r="M937" i="4" s="1"/>
  <c r="Q937" i="4" s="1"/>
  <c r="R937" i="4" s="1"/>
  <c r="D939" i="4"/>
  <c r="K940" i="4"/>
  <c r="J941" i="4"/>
  <c r="L941" i="4" s="1"/>
  <c r="M941" i="4" s="1"/>
  <c r="Q941" i="4" s="1"/>
  <c r="R941" i="4" s="1"/>
  <c r="I942" i="4"/>
  <c r="D943" i="4"/>
  <c r="K944" i="4"/>
  <c r="J945" i="4"/>
  <c r="L945" i="4" s="1"/>
  <c r="M945" i="4" s="1"/>
  <c r="Q945" i="4" s="1"/>
  <c r="R945" i="4" s="1"/>
  <c r="D947" i="4"/>
  <c r="K948" i="4"/>
  <c r="J949" i="4"/>
  <c r="L949" i="4" s="1"/>
  <c r="M949" i="4" s="1"/>
  <c r="Q949" i="4" s="1"/>
  <c r="R949" i="4" s="1"/>
  <c r="D951" i="4"/>
  <c r="K952" i="4"/>
  <c r="J953" i="4"/>
  <c r="L953" i="4" s="1"/>
  <c r="M953" i="4" s="1"/>
  <c r="Q953" i="4" s="1"/>
  <c r="R953" i="4" s="1"/>
  <c r="D955" i="4"/>
  <c r="K956" i="4"/>
  <c r="J957" i="4"/>
  <c r="L957" i="4" s="1"/>
  <c r="M957" i="4" s="1"/>
  <c r="Q957" i="4" s="1"/>
  <c r="R957" i="4" s="1"/>
  <c r="I958" i="4"/>
  <c r="D959" i="4"/>
  <c r="K960" i="4"/>
  <c r="J961" i="4"/>
  <c r="L961" i="4" s="1"/>
  <c r="M961" i="4" s="1"/>
  <c r="Q961" i="4" s="1"/>
  <c r="R961" i="4" s="1"/>
  <c r="D963" i="4"/>
  <c r="K964" i="4"/>
  <c r="J965" i="4"/>
  <c r="L965" i="4" s="1"/>
  <c r="M965" i="4" s="1"/>
  <c r="Q965" i="4" s="1"/>
  <c r="R965" i="4" s="1"/>
  <c r="D967" i="4"/>
  <c r="K968" i="4"/>
  <c r="J969" i="4"/>
  <c r="L969" i="4" s="1"/>
  <c r="M969" i="4" s="1"/>
  <c r="Q969" i="4" s="1"/>
  <c r="R969" i="4" s="1"/>
  <c r="D971" i="4"/>
  <c r="K972" i="4"/>
  <c r="J973" i="4"/>
  <c r="L973" i="4" s="1"/>
  <c r="M973" i="4" s="1"/>
  <c r="Q973" i="4" s="1"/>
  <c r="R973" i="4" s="1"/>
  <c r="I974" i="4"/>
  <c r="D975" i="4"/>
  <c r="K976" i="4"/>
  <c r="J977" i="4"/>
  <c r="D979" i="4"/>
  <c r="K980" i="4"/>
  <c r="J981" i="4"/>
  <c r="L981" i="4" s="1"/>
  <c r="M981" i="4" s="1"/>
  <c r="Q981" i="4" s="1"/>
  <c r="R981" i="4" s="1"/>
  <c r="D983" i="4"/>
  <c r="K984" i="4"/>
  <c r="J985" i="4"/>
  <c r="L985" i="4" s="1"/>
  <c r="M985" i="4" s="1"/>
  <c r="Q985" i="4" s="1"/>
  <c r="R985" i="4" s="1"/>
  <c r="D987" i="4"/>
  <c r="K988" i="4"/>
  <c r="J989" i="4"/>
  <c r="L989" i="4" s="1"/>
  <c r="M989" i="4" s="1"/>
  <c r="Q989" i="4" s="1"/>
  <c r="R989" i="4" s="1"/>
  <c r="I990" i="4"/>
  <c r="D991" i="4"/>
  <c r="K992" i="4"/>
  <c r="J993" i="4"/>
  <c r="L993" i="4" s="1"/>
  <c r="M993" i="4" s="1"/>
  <c r="Q993" i="4" s="1"/>
  <c r="R993" i="4" s="1"/>
  <c r="D995" i="4"/>
  <c r="K996" i="4"/>
  <c r="J997" i="4"/>
  <c r="L997" i="4" s="1"/>
  <c r="M997" i="4" s="1"/>
  <c r="Q997" i="4" s="1"/>
  <c r="R997" i="4" s="1"/>
  <c r="D999" i="4"/>
  <c r="K1000" i="4"/>
  <c r="J1001" i="4"/>
  <c r="L1001" i="4" s="1"/>
  <c r="M1001" i="4" s="1"/>
  <c r="Q1001" i="4" s="1"/>
  <c r="R1001" i="4" s="1"/>
  <c r="D1003" i="4"/>
  <c r="K1004" i="4"/>
  <c r="J1005" i="4"/>
  <c r="L1005" i="4" s="1"/>
  <c r="M1005" i="4" s="1"/>
  <c r="Q1005" i="4" s="1"/>
  <c r="R1005" i="4" s="1"/>
  <c r="I1006" i="4"/>
  <c r="D1007" i="4"/>
  <c r="K1008" i="4"/>
  <c r="J1009" i="4"/>
  <c r="D1011" i="4"/>
  <c r="K1012" i="4"/>
  <c r="J1013" i="4"/>
  <c r="L1013" i="4" s="1"/>
  <c r="M1013" i="4" s="1"/>
  <c r="Q1013" i="4" s="1"/>
  <c r="R1013" i="4" s="1"/>
  <c r="D1015" i="4"/>
  <c r="K1016" i="4"/>
  <c r="J1017" i="4"/>
  <c r="L1017" i="4" s="1"/>
  <c r="M1017" i="4" s="1"/>
  <c r="Q1017" i="4" s="1"/>
  <c r="R1017" i="4" s="1"/>
  <c r="D1019" i="4"/>
  <c r="K1020" i="4"/>
  <c r="J1021" i="4"/>
  <c r="L1021" i="4" s="1"/>
  <c r="M1021" i="4" s="1"/>
  <c r="Q1021" i="4" s="1"/>
  <c r="R1021" i="4" s="1"/>
  <c r="I1022" i="4"/>
  <c r="D1023" i="4"/>
  <c r="K1024" i="4"/>
  <c r="J1025" i="4"/>
  <c r="L1025" i="4" s="1"/>
  <c r="M1025" i="4" s="1"/>
  <c r="Q1025" i="4" s="1"/>
  <c r="R1025" i="4" s="1"/>
  <c r="D1027" i="4"/>
  <c r="K1028" i="4"/>
  <c r="J1029" i="4"/>
  <c r="L1029" i="4" s="1"/>
  <c r="M1029" i="4" s="1"/>
  <c r="Q1029" i="4" s="1"/>
  <c r="R1029" i="4" s="1"/>
  <c r="D1031" i="4"/>
  <c r="K1032" i="4"/>
  <c r="J1033" i="4"/>
  <c r="L1033" i="4" s="1"/>
  <c r="M1033" i="4" s="1"/>
  <c r="Q1033" i="4" s="1"/>
  <c r="R1033" i="4" s="1"/>
  <c r="D1035" i="4"/>
  <c r="K1036" i="4"/>
  <c r="J1037" i="4"/>
  <c r="L1037" i="4" s="1"/>
  <c r="M1037" i="4" s="1"/>
  <c r="Q1037" i="4" s="1"/>
  <c r="R1037" i="4" s="1"/>
  <c r="I1038" i="4"/>
  <c r="D1039" i="4"/>
  <c r="K1040" i="4"/>
  <c r="J1041" i="4"/>
  <c r="D1043" i="4"/>
  <c r="K1044" i="4"/>
  <c r="J1045" i="4"/>
  <c r="L1045" i="4" s="1"/>
  <c r="M1045" i="4" s="1"/>
  <c r="Q1045" i="4" s="1"/>
  <c r="R1045" i="4" s="1"/>
  <c r="D1047" i="4"/>
  <c r="K1048" i="4"/>
  <c r="J1049" i="4"/>
  <c r="L1049" i="4" s="1"/>
  <c r="M1049" i="4" s="1"/>
  <c r="Q1049" i="4" s="1"/>
  <c r="R1049" i="4" s="1"/>
  <c r="D1051" i="4"/>
  <c r="K1052" i="4"/>
  <c r="J1053" i="4"/>
  <c r="L1053" i="4" s="1"/>
  <c r="M1053" i="4" s="1"/>
  <c r="Q1053" i="4" s="1"/>
  <c r="R1053" i="4" s="1"/>
  <c r="I1054" i="4"/>
  <c r="D1055" i="4"/>
  <c r="K1056" i="4"/>
  <c r="J1057" i="4"/>
  <c r="L1057" i="4" s="1"/>
  <c r="M1057" i="4" s="1"/>
  <c r="Q1057" i="4" s="1"/>
  <c r="R1057" i="4" s="1"/>
  <c r="D1059" i="4"/>
  <c r="K1060" i="4"/>
  <c r="J1061" i="4"/>
  <c r="L1061" i="4" s="1"/>
  <c r="M1061" i="4" s="1"/>
  <c r="Q1061" i="4" s="1"/>
  <c r="R1061" i="4" s="1"/>
  <c r="D1063" i="4"/>
  <c r="K1064" i="4"/>
  <c r="J1065" i="4"/>
  <c r="L1065" i="4" s="1"/>
  <c r="M1065" i="4" s="1"/>
  <c r="Q1065" i="4" s="1"/>
  <c r="R1065" i="4" s="1"/>
  <c r="D1067" i="4"/>
  <c r="K1068" i="4"/>
  <c r="J1069" i="4"/>
  <c r="L1069" i="4" s="1"/>
  <c r="M1069" i="4" s="1"/>
  <c r="Q1069" i="4" s="1"/>
  <c r="R1069" i="4" s="1"/>
  <c r="I1070" i="4"/>
  <c r="D1071" i="4"/>
  <c r="K1072" i="4"/>
  <c r="J1073" i="4"/>
  <c r="D1075" i="4"/>
  <c r="K1076" i="4"/>
  <c r="J1077" i="4"/>
  <c r="L1077" i="4" s="1"/>
  <c r="M1077" i="4" s="1"/>
  <c r="Q1077" i="4" s="1"/>
  <c r="R1077" i="4" s="1"/>
  <c r="D1079" i="4"/>
  <c r="K1080" i="4"/>
  <c r="J1081" i="4"/>
  <c r="L1081" i="4" s="1"/>
  <c r="M1081" i="4" s="1"/>
  <c r="Q1081" i="4" s="1"/>
  <c r="R1081" i="4" s="1"/>
  <c r="D1083" i="4"/>
  <c r="K1084" i="4"/>
  <c r="J1085" i="4"/>
  <c r="L1085" i="4" s="1"/>
  <c r="M1085" i="4" s="1"/>
  <c r="Q1085" i="4" s="1"/>
  <c r="R1085" i="4" s="1"/>
  <c r="I1086" i="4"/>
  <c r="D1087" i="4"/>
  <c r="K1088" i="4"/>
  <c r="J1089" i="4"/>
  <c r="L1089" i="4" s="1"/>
  <c r="M1089" i="4" s="1"/>
  <c r="Q1089" i="4" s="1"/>
  <c r="R1089" i="4" s="1"/>
  <c r="D1091" i="4"/>
  <c r="K1092" i="4"/>
  <c r="J1093" i="4"/>
  <c r="L1093" i="4" s="1"/>
  <c r="M1093" i="4" s="1"/>
  <c r="Q1093" i="4" s="1"/>
  <c r="R1093" i="4" s="1"/>
  <c r="D1095" i="4"/>
  <c r="K1096" i="4"/>
  <c r="J1097" i="4"/>
  <c r="L1097" i="4" s="1"/>
  <c r="M1097" i="4" s="1"/>
  <c r="Q1097" i="4" s="1"/>
  <c r="R1097" i="4" s="1"/>
  <c r="D1099" i="4"/>
  <c r="K1100" i="4"/>
  <c r="J1101" i="4"/>
  <c r="L1101" i="4" s="1"/>
  <c r="M1101" i="4" s="1"/>
  <c r="Q1101" i="4" s="1"/>
  <c r="R1101" i="4" s="1"/>
  <c r="I1102" i="4"/>
  <c r="D1103" i="4"/>
  <c r="K1104" i="4"/>
  <c r="J1105" i="4"/>
  <c r="D1107" i="4"/>
  <c r="K1108" i="4"/>
  <c r="J1109" i="4"/>
  <c r="L1109" i="4" s="1"/>
  <c r="M1109" i="4" s="1"/>
  <c r="Q1109" i="4" s="1"/>
  <c r="R1109" i="4" s="1"/>
  <c r="D1111" i="4"/>
  <c r="K1112" i="4"/>
  <c r="J1113" i="4"/>
  <c r="L1113" i="4" s="1"/>
  <c r="M1113" i="4" s="1"/>
  <c r="Q1113" i="4" s="1"/>
  <c r="R1113" i="4" s="1"/>
  <c r="D1115" i="4"/>
  <c r="K1116" i="4"/>
  <c r="J1117" i="4"/>
  <c r="L1117" i="4" s="1"/>
  <c r="M1117" i="4" s="1"/>
  <c r="Q1117" i="4" s="1"/>
  <c r="R1117" i="4" s="1"/>
  <c r="I1118" i="4"/>
  <c r="D1119" i="4"/>
  <c r="K1120" i="4"/>
  <c r="J1121" i="4"/>
  <c r="L1121" i="4" s="1"/>
  <c r="M1121" i="4" s="1"/>
  <c r="Q1121" i="4" s="1"/>
  <c r="R1121" i="4" s="1"/>
  <c r="D1123" i="4"/>
  <c r="K1124" i="4"/>
  <c r="J1125" i="4"/>
  <c r="L1125" i="4" s="1"/>
  <c r="M1125" i="4" s="1"/>
  <c r="Q1125" i="4" s="1"/>
  <c r="R1125" i="4" s="1"/>
  <c r="D1127" i="4"/>
  <c r="K1128" i="4"/>
  <c r="J1129" i="4"/>
  <c r="L1129" i="4" s="1"/>
  <c r="M1129" i="4" s="1"/>
  <c r="Q1129" i="4" s="1"/>
  <c r="R1129" i="4" s="1"/>
  <c r="D1131" i="4"/>
  <c r="K1132" i="4"/>
  <c r="J1133" i="4"/>
  <c r="L1133" i="4" s="1"/>
  <c r="M1133" i="4" s="1"/>
  <c r="Q1133" i="4" s="1"/>
  <c r="R1133" i="4" s="1"/>
  <c r="I1134" i="4"/>
  <c r="D1135" i="4"/>
  <c r="K1136" i="4"/>
  <c r="J1137" i="4"/>
  <c r="D1139" i="4"/>
  <c r="K1140" i="4"/>
  <c r="J1141" i="4"/>
  <c r="L1141" i="4" s="1"/>
  <c r="M1141" i="4" s="1"/>
  <c r="Q1141" i="4" s="1"/>
  <c r="R1141" i="4" s="1"/>
  <c r="D1143" i="4"/>
  <c r="K1144" i="4"/>
  <c r="J1145" i="4"/>
  <c r="L1145" i="4" s="1"/>
  <c r="M1145" i="4" s="1"/>
  <c r="Q1145" i="4" s="1"/>
  <c r="R1145" i="4" s="1"/>
  <c r="D1147" i="4"/>
  <c r="K1148" i="4"/>
  <c r="J1149" i="4"/>
  <c r="L1149" i="4" s="1"/>
  <c r="M1149" i="4" s="1"/>
  <c r="Q1149" i="4" s="1"/>
  <c r="R1149" i="4" s="1"/>
  <c r="I1150" i="4"/>
  <c r="D1151" i="4"/>
  <c r="K1152" i="4"/>
  <c r="J1153" i="4"/>
  <c r="L1153" i="4" s="1"/>
  <c r="M1153" i="4" s="1"/>
  <c r="Q1153" i="4" s="1"/>
  <c r="R1153" i="4" s="1"/>
  <c r="D1155" i="4"/>
  <c r="K1156" i="4"/>
  <c r="J1157" i="4"/>
  <c r="L1157" i="4" s="1"/>
  <c r="M1157" i="4" s="1"/>
  <c r="Q1157" i="4" s="1"/>
  <c r="R1157" i="4" s="1"/>
  <c r="D1159" i="4"/>
  <c r="K1160" i="4"/>
  <c r="J1161" i="4"/>
  <c r="L1161" i="4" s="1"/>
  <c r="M1161" i="4" s="1"/>
  <c r="Q1161" i="4" s="1"/>
  <c r="R1161" i="4" s="1"/>
  <c r="D1163" i="4"/>
  <c r="K1164" i="4"/>
  <c r="J1165" i="4"/>
  <c r="L1165" i="4" s="1"/>
  <c r="M1165" i="4" s="1"/>
  <c r="Q1165" i="4" s="1"/>
  <c r="R1165" i="4" s="1"/>
  <c r="I1166" i="4"/>
  <c r="D1167" i="4"/>
  <c r="K1168" i="4"/>
  <c r="J1169" i="4"/>
  <c r="D1171" i="4"/>
  <c r="K1172" i="4"/>
  <c r="J1173" i="4"/>
  <c r="L1173" i="4" s="1"/>
  <c r="M1173" i="4" s="1"/>
  <c r="Q1173" i="4" s="1"/>
  <c r="R1173" i="4" s="1"/>
  <c r="D1175" i="4"/>
  <c r="K1176" i="4"/>
  <c r="J1177" i="4"/>
  <c r="L1177" i="4" s="1"/>
  <c r="M1177" i="4" s="1"/>
  <c r="Q1177" i="4" s="1"/>
  <c r="R1177" i="4" s="1"/>
  <c r="D1179" i="4"/>
  <c r="K1180" i="4"/>
  <c r="J1181" i="4"/>
  <c r="L1181" i="4" s="1"/>
  <c r="M1181" i="4" s="1"/>
  <c r="Q1181" i="4" s="1"/>
  <c r="R1181" i="4" s="1"/>
  <c r="I1182" i="4"/>
  <c r="D1183" i="4"/>
  <c r="K1184" i="4"/>
  <c r="J1185" i="4"/>
  <c r="L1185" i="4" s="1"/>
  <c r="M1185" i="4" s="1"/>
  <c r="Q1185" i="4" s="1"/>
  <c r="R1185" i="4" s="1"/>
  <c r="D1187" i="4"/>
  <c r="K1188" i="4"/>
  <c r="J1189" i="4"/>
  <c r="L1189" i="4" s="1"/>
  <c r="M1189" i="4" s="1"/>
  <c r="Q1189" i="4" s="1"/>
  <c r="R1189" i="4" s="1"/>
  <c r="D1191" i="4"/>
  <c r="K1192" i="4"/>
  <c r="J1193" i="4"/>
  <c r="L1193" i="4" s="1"/>
  <c r="M1193" i="4" s="1"/>
  <c r="Q1193" i="4" s="1"/>
  <c r="R1193" i="4" s="1"/>
  <c r="D1195" i="4"/>
  <c r="K1196" i="4"/>
  <c r="J1197" i="4"/>
  <c r="L1197" i="4" s="1"/>
  <c r="M1197" i="4" s="1"/>
  <c r="Q1197" i="4" s="1"/>
  <c r="R1197" i="4" s="1"/>
  <c r="I1198" i="4"/>
  <c r="D1199" i="4"/>
  <c r="K1200" i="4"/>
  <c r="J1201" i="4"/>
  <c r="D1203" i="4"/>
  <c r="K1204" i="4"/>
  <c r="J1205" i="4"/>
  <c r="L1205" i="4" s="1"/>
  <c r="M1205" i="4" s="1"/>
  <c r="Q1205" i="4" s="1"/>
  <c r="R1205" i="4" s="1"/>
  <c r="D1207" i="4"/>
  <c r="K1208" i="4"/>
  <c r="J1209" i="4"/>
  <c r="L1209" i="4" s="1"/>
  <c r="M1209" i="4" s="1"/>
  <c r="Q1209" i="4" s="1"/>
  <c r="R1209" i="4" s="1"/>
  <c r="D1211" i="4"/>
  <c r="K1212" i="4"/>
  <c r="J1213" i="4"/>
  <c r="L1213" i="4" s="1"/>
  <c r="M1213" i="4" s="1"/>
  <c r="Q1213" i="4" s="1"/>
  <c r="R1213" i="4" s="1"/>
  <c r="I1214" i="4"/>
  <c r="D1215" i="4"/>
  <c r="K1216" i="4"/>
  <c r="J1217" i="4"/>
  <c r="L1217" i="4" s="1"/>
  <c r="M1217" i="4" s="1"/>
  <c r="Q1217" i="4" s="1"/>
  <c r="R1217" i="4" s="1"/>
  <c r="D1219" i="4"/>
  <c r="K1220" i="4"/>
  <c r="J1221" i="4"/>
  <c r="L1221" i="4" s="1"/>
  <c r="M1221" i="4" s="1"/>
  <c r="Q1221" i="4" s="1"/>
  <c r="R1221" i="4" s="1"/>
  <c r="D1223" i="4"/>
  <c r="K1224" i="4"/>
  <c r="J1225" i="4"/>
  <c r="L1225" i="4" s="1"/>
  <c r="M1225" i="4" s="1"/>
  <c r="Q1225" i="4" s="1"/>
  <c r="R1225" i="4" s="1"/>
  <c r="D1227" i="4"/>
  <c r="K1228" i="4"/>
  <c r="J1229" i="4"/>
  <c r="L1229" i="4" s="1"/>
  <c r="M1229" i="4" s="1"/>
  <c r="Q1229" i="4" s="1"/>
  <c r="R1229" i="4" s="1"/>
  <c r="I1230" i="4"/>
  <c r="D1231" i="4"/>
  <c r="K1232" i="4"/>
  <c r="J1233" i="4"/>
  <c r="D1235" i="4"/>
  <c r="K1236" i="4"/>
  <c r="J1237" i="4"/>
  <c r="L1237" i="4" s="1"/>
  <c r="M1237" i="4" s="1"/>
  <c r="Q1237" i="4" s="1"/>
  <c r="R1237" i="4" s="1"/>
  <c r="D1239" i="4"/>
  <c r="K1240" i="4"/>
  <c r="J1241" i="4"/>
  <c r="L1241" i="4" s="1"/>
  <c r="M1241" i="4" s="1"/>
  <c r="Q1241" i="4" s="1"/>
  <c r="R1241" i="4" s="1"/>
  <c r="D1243" i="4"/>
  <c r="K1244" i="4"/>
  <c r="J1245" i="4"/>
  <c r="L1245" i="4" s="1"/>
  <c r="M1245" i="4" s="1"/>
  <c r="Q1245" i="4" s="1"/>
  <c r="R1245" i="4" s="1"/>
  <c r="I1246" i="4"/>
  <c r="D1247" i="4"/>
  <c r="K1248" i="4"/>
  <c r="J1249" i="4"/>
  <c r="L1249" i="4" s="1"/>
  <c r="M1249" i="4" s="1"/>
  <c r="Q1249" i="4" s="1"/>
  <c r="R1249" i="4" s="1"/>
  <c r="D1251" i="4"/>
  <c r="K1252" i="4"/>
  <c r="J1253" i="4"/>
  <c r="L1253" i="4" s="1"/>
  <c r="M1253" i="4" s="1"/>
  <c r="Q1253" i="4" s="1"/>
  <c r="R1253" i="4" s="1"/>
  <c r="D1255" i="4"/>
  <c r="K1256" i="4"/>
  <c r="J1257" i="4"/>
  <c r="L1257" i="4" s="1"/>
  <c r="M1257" i="4" s="1"/>
  <c r="Q1257" i="4" s="1"/>
  <c r="R1257" i="4" s="1"/>
  <c r="D1259" i="4"/>
  <c r="K1260" i="4"/>
  <c r="J1261" i="4"/>
  <c r="L1261" i="4" s="1"/>
  <c r="M1261" i="4" s="1"/>
  <c r="Q1261" i="4" s="1"/>
  <c r="R1261" i="4" s="1"/>
  <c r="I1262" i="4"/>
  <c r="D1263" i="4"/>
  <c r="K1264" i="4"/>
  <c r="J1265" i="4"/>
  <c r="D1267" i="4"/>
  <c r="K1268" i="4"/>
  <c r="J1269" i="4"/>
  <c r="L1269" i="4" s="1"/>
  <c r="M1269" i="4" s="1"/>
  <c r="Q1269" i="4" s="1"/>
  <c r="R1269" i="4" s="1"/>
  <c r="D1271" i="4"/>
  <c r="K1272" i="4"/>
  <c r="J1273" i="4"/>
  <c r="L1273" i="4" s="1"/>
  <c r="M1273" i="4" s="1"/>
  <c r="Q1273" i="4" s="1"/>
  <c r="R1273" i="4" s="1"/>
  <c r="D1275" i="4"/>
  <c r="K1276" i="4"/>
  <c r="J1277" i="4"/>
  <c r="L1277" i="4" s="1"/>
  <c r="M1277" i="4" s="1"/>
  <c r="Q1277" i="4" s="1"/>
  <c r="R1277" i="4" s="1"/>
  <c r="I1278" i="4"/>
  <c r="D1279" i="4"/>
  <c r="K1280" i="4"/>
  <c r="J1281" i="4"/>
  <c r="L1281" i="4" s="1"/>
  <c r="M1281" i="4" s="1"/>
  <c r="Q1281" i="4" s="1"/>
  <c r="R1281" i="4" s="1"/>
  <c r="D1283" i="4"/>
  <c r="K1284" i="4"/>
  <c r="J1285" i="4"/>
  <c r="L1285" i="4" s="1"/>
  <c r="M1285" i="4" s="1"/>
  <c r="Q1285" i="4" s="1"/>
  <c r="R1285" i="4" s="1"/>
  <c r="D1287" i="4"/>
  <c r="K1288" i="4"/>
  <c r="J1289" i="4"/>
  <c r="L1289" i="4" s="1"/>
  <c r="M1289" i="4" s="1"/>
  <c r="Q1289" i="4" s="1"/>
  <c r="R1289" i="4" s="1"/>
  <c r="D1291" i="4"/>
  <c r="K1292" i="4"/>
  <c r="J1293" i="4"/>
  <c r="L1293" i="4" s="1"/>
  <c r="M1293" i="4" s="1"/>
  <c r="Q1293" i="4" s="1"/>
  <c r="R1293" i="4" s="1"/>
  <c r="I1294" i="4"/>
  <c r="D1295" i="4"/>
  <c r="K1296" i="4"/>
  <c r="J1297" i="4"/>
  <c r="D1299" i="4"/>
  <c r="K1300" i="4"/>
  <c r="J1301" i="4"/>
  <c r="L1301" i="4" s="1"/>
  <c r="M1301" i="4" s="1"/>
  <c r="Q1301" i="4" s="1"/>
  <c r="R1301" i="4" s="1"/>
  <c r="D1303" i="4"/>
  <c r="K1304" i="4"/>
  <c r="J1305" i="4"/>
  <c r="L1305" i="4" s="1"/>
  <c r="M1305" i="4" s="1"/>
  <c r="Q1305" i="4" s="1"/>
  <c r="R1305" i="4" s="1"/>
  <c r="D1307" i="4"/>
  <c r="K1308" i="4"/>
  <c r="J1309" i="4"/>
  <c r="L1309" i="4" s="1"/>
  <c r="M1309" i="4" s="1"/>
  <c r="Q1309" i="4" s="1"/>
  <c r="R1309" i="4" s="1"/>
  <c r="I1310" i="4"/>
  <c r="D1311" i="4"/>
  <c r="K1312" i="4"/>
  <c r="J1313" i="4"/>
  <c r="L1313" i="4" s="1"/>
  <c r="M1313" i="4" s="1"/>
  <c r="Q1313" i="4" s="1"/>
  <c r="R1313" i="4" s="1"/>
  <c r="D1315" i="4"/>
  <c r="K1316" i="4"/>
  <c r="J1317" i="4"/>
  <c r="L1317" i="4" s="1"/>
  <c r="M1317" i="4" s="1"/>
  <c r="Q1317" i="4" s="1"/>
  <c r="R1317" i="4" s="1"/>
  <c r="D1319" i="4"/>
  <c r="K1320" i="4"/>
  <c r="J1321" i="4"/>
  <c r="L1321" i="4" s="1"/>
  <c r="M1321" i="4" s="1"/>
  <c r="Q1321" i="4" s="1"/>
  <c r="R1321" i="4" s="1"/>
  <c r="D1323" i="4"/>
  <c r="K1324" i="4"/>
  <c r="J1325" i="4"/>
  <c r="L1325" i="4" s="1"/>
  <c r="M1325" i="4" s="1"/>
  <c r="Q1325" i="4" s="1"/>
  <c r="R1325" i="4" s="1"/>
  <c r="I1326" i="4"/>
  <c r="D1327" i="4"/>
  <c r="K1328" i="4"/>
  <c r="J1329" i="4"/>
  <c r="D1331" i="4"/>
  <c r="I1332" i="4"/>
  <c r="Q1332" i="4" s="1"/>
  <c r="R1332" i="4" s="1"/>
  <c r="H1332" i="4"/>
  <c r="I1422" i="4"/>
  <c r="Q1422" i="4" s="1"/>
  <c r="R1422" i="4" s="1"/>
  <c r="J1422" i="4"/>
  <c r="L1422" i="4" s="1"/>
  <c r="M1422" i="4" s="1"/>
  <c r="I1426" i="4"/>
  <c r="Q1426" i="4" s="1"/>
  <c r="R1426" i="4" s="1"/>
  <c r="J1426" i="4"/>
  <c r="L1426" i="4" s="1"/>
  <c r="M1426" i="4" s="1"/>
  <c r="I1430" i="4"/>
  <c r="Q1430" i="4" s="1"/>
  <c r="R1430" i="4" s="1"/>
  <c r="J1430" i="4"/>
  <c r="L1430" i="4" s="1"/>
  <c r="M1430" i="4" s="1"/>
  <c r="I1434" i="4"/>
  <c r="Q1434" i="4" s="1"/>
  <c r="R1434" i="4" s="1"/>
  <c r="J1434" i="4"/>
  <c r="L1434" i="4" s="1"/>
  <c r="M1434" i="4" s="1"/>
  <c r="I1438" i="4"/>
  <c r="Q1438" i="4" s="1"/>
  <c r="R1438" i="4" s="1"/>
  <c r="J1438" i="4"/>
  <c r="L1438" i="4" s="1"/>
  <c r="M1438" i="4" s="1"/>
  <c r="I1442" i="4"/>
  <c r="Q1442" i="4" s="1"/>
  <c r="R1442" i="4" s="1"/>
  <c r="J1442" i="4"/>
  <c r="L1442" i="4" s="1"/>
  <c r="M1442" i="4" s="1"/>
  <c r="I1446" i="4"/>
  <c r="Q1446" i="4" s="1"/>
  <c r="R1446" i="4" s="1"/>
  <c r="J1446" i="4"/>
  <c r="L1446" i="4" s="1"/>
  <c r="M1446" i="4" s="1"/>
  <c r="I1450" i="4"/>
  <c r="Q1450" i="4" s="1"/>
  <c r="R1450" i="4" s="1"/>
  <c r="J1450" i="4"/>
  <c r="L1450" i="4" s="1"/>
  <c r="M1450" i="4" s="1"/>
  <c r="I1454" i="4"/>
  <c r="Q1454" i="4" s="1"/>
  <c r="R1454" i="4" s="1"/>
  <c r="J1454" i="4"/>
  <c r="L1454" i="4" s="1"/>
  <c r="M1454" i="4" s="1"/>
  <c r="I1458" i="4"/>
  <c r="Q1458" i="4" s="1"/>
  <c r="R1458" i="4" s="1"/>
  <c r="J1458" i="4"/>
  <c r="L1458" i="4" s="1"/>
  <c r="M1458" i="4" s="1"/>
  <c r="I1462" i="4"/>
  <c r="Q1462" i="4" s="1"/>
  <c r="R1462" i="4" s="1"/>
  <c r="J1462" i="4"/>
  <c r="L1462" i="4" s="1"/>
  <c r="M1462" i="4" s="1"/>
  <c r="I1466" i="4"/>
  <c r="Q1466" i="4" s="1"/>
  <c r="R1466" i="4" s="1"/>
  <c r="J1466" i="4"/>
  <c r="L1466" i="4" s="1"/>
  <c r="M1466" i="4" s="1"/>
  <c r="I1470" i="4"/>
  <c r="Q1470" i="4" s="1"/>
  <c r="R1470" i="4" s="1"/>
  <c r="J1470" i="4"/>
  <c r="L1470" i="4" s="1"/>
  <c r="M1470" i="4" s="1"/>
  <c r="I1474" i="4"/>
  <c r="Q1474" i="4" s="1"/>
  <c r="R1474" i="4" s="1"/>
  <c r="J1474" i="4"/>
  <c r="L1474" i="4" s="1"/>
  <c r="M1474" i="4" s="1"/>
  <c r="I1478" i="4"/>
  <c r="Q1478" i="4" s="1"/>
  <c r="R1478" i="4" s="1"/>
  <c r="J1478" i="4"/>
  <c r="L1478" i="4" s="1"/>
  <c r="M1478" i="4" s="1"/>
  <c r="I1482" i="4"/>
  <c r="Q1482" i="4" s="1"/>
  <c r="R1482" i="4" s="1"/>
  <c r="J1482" i="4"/>
  <c r="L1482" i="4" s="1"/>
  <c r="M1482" i="4" s="1"/>
  <c r="I1486" i="4"/>
  <c r="Q1486" i="4" s="1"/>
  <c r="R1486" i="4" s="1"/>
  <c r="J1486" i="4"/>
  <c r="L1486" i="4" s="1"/>
  <c r="M1486" i="4" s="1"/>
  <c r="I1490" i="4"/>
  <c r="Q1490" i="4" s="1"/>
  <c r="R1490" i="4" s="1"/>
  <c r="J1490" i="4"/>
  <c r="L1490" i="4" s="1"/>
  <c r="M1490" i="4" s="1"/>
  <c r="I1494" i="4"/>
  <c r="Q1494" i="4" s="1"/>
  <c r="R1494" i="4" s="1"/>
  <c r="J1494" i="4"/>
  <c r="L1494" i="4" s="1"/>
  <c r="M1494" i="4" s="1"/>
  <c r="I1498" i="4"/>
  <c r="Q1498" i="4" s="1"/>
  <c r="R1498" i="4" s="1"/>
  <c r="J1498" i="4"/>
  <c r="L1498" i="4" s="1"/>
  <c r="M1498" i="4" s="1"/>
  <c r="I1502" i="4"/>
  <c r="Q1502" i="4" s="1"/>
  <c r="R1502" i="4" s="1"/>
  <c r="J1502" i="4"/>
  <c r="L1502" i="4" s="1"/>
  <c r="M1502" i="4" s="1"/>
  <c r="I1506" i="4"/>
  <c r="Q1506" i="4" s="1"/>
  <c r="R1506" i="4" s="1"/>
  <c r="J1506" i="4"/>
  <c r="L1506" i="4" s="1"/>
  <c r="M1506" i="4" s="1"/>
  <c r="I1510" i="4"/>
  <c r="Q1510" i="4" s="1"/>
  <c r="R1510" i="4" s="1"/>
  <c r="J1510" i="4"/>
  <c r="L1510" i="4" s="1"/>
  <c r="M1510" i="4" s="1"/>
  <c r="I1514" i="4"/>
  <c r="Q1514" i="4" s="1"/>
  <c r="R1514" i="4" s="1"/>
  <c r="J1514" i="4"/>
  <c r="L1514" i="4" s="1"/>
  <c r="M1514" i="4" s="1"/>
  <c r="I1518" i="4"/>
  <c r="Q1518" i="4" s="1"/>
  <c r="R1518" i="4" s="1"/>
  <c r="J1518" i="4"/>
  <c r="L1518" i="4" s="1"/>
  <c r="M1518" i="4" s="1"/>
  <c r="I1522" i="4"/>
  <c r="Q1528" i="4"/>
  <c r="R1528" i="4" s="1"/>
  <c r="I1530" i="4"/>
  <c r="Q1536" i="4"/>
  <c r="R1536" i="4" s="1"/>
  <c r="I1538" i="4"/>
  <c r="Q1544" i="4"/>
  <c r="R1544" i="4" s="1"/>
  <c r="I1546" i="4"/>
  <c r="Q1552" i="4"/>
  <c r="R1552" i="4" s="1"/>
  <c r="I1554" i="4"/>
  <c r="Q1560" i="4"/>
  <c r="R1560" i="4" s="1"/>
  <c r="I1562" i="4"/>
  <c r="Q1568" i="4"/>
  <c r="R1568" i="4" s="1"/>
  <c r="I1570" i="4"/>
  <c r="I1578" i="4"/>
  <c r="Q1584" i="4"/>
  <c r="R1584" i="4" s="1"/>
  <c r="I1586" i="4"/>
  <c r="Q1592" i="4"/>
  <c r="R1592" i="4" s="1"/>
  <c r="I1594" i="4"/>
  <c r="Q1600" i="4"/>
  <c r="R1600" i="4" s="1"/>
  <c r="I1602" i="4"/>
  <c r="Q1608" i="4"/>
  <c r="R1608" i="4" s="1"/>
  <c r="I1610" i="4"/>
  <c r="Q1616" i="4"/>
  <c r="R1616" i="4" s="1"/>
  <c r="I1618" i="4"/>
  <c r="Q1624" i="4"/>
  <c r="R1624" i="4" s="1"/>
  <c r="I1626" i="4"/>
  <c r="Q1632" i="4"/>
  <c r="R1632" i="4" s="1"/>
  <c r="I1634" i="4"/>
  <c r="Q1640" i="4"/>
  <c r="R1640" i="4" s="1"/>
  <c r="I1642" i="4"/>
  <c r="Q1648" i="4"/>
  <c r="R1648" i="4" s="1"/>
  <c r="I1650" i="4"/>
  <c r="Q1656" i="4"/>
  <c r="R1656" i="4" s="1"/>
  <c r="I1658" i="4"/>
  <c r="Q1664" i="4"/>
  <c r="R1664" i="4" s="1"/>
  <c r="I1666" i="4"/>
  <c r="Q1672" i="4"/>
  <c r="R1672" i="4" s="1"/>
  <c r="I1674" i="4"/>
  <c r="Q1680" i="4"/>
  <c r="R1680" i="4" s="1"/>
  <c r="I1682" i="4"/>
  <c r="Q1688" i="4"/>
  <c r="R1688" i="4" s="1"/>
  <c r="I1690" i="4"/>
  <c r="Q1696" i="4"/>
  <c r="R1696" i="4" s="1"/>
  <c r="I1698" i="4"/>
  <c r="Q1704" i="4"/>
  <c r="R1704" i="4" s="1"/>
  <c r="I1706" i="4"/>
  <c r="Q1712" i="4"/>
  <c r="R1712" i="4" s="1"/>
  <c r="I1714" i="4"/>
  <c r="Q1720" i="4"/>
  <c r="R1720" i="4" s="1"/>
  <c r="I1722" i="4"/>
  <c r="Q1728" i="4"/>
  <c r="R1728" i="4" s="1"/>
  <c r="I1730" i="4"/>
  <c r="Q1736" i="4"/>
  <c r="R1736" i="4" s="1"/>
  <c r="I1738" i="4"/>
  <c r="Q1744" i="4"/>
  <c r="R1744" i="4" s="1"/>
  <c r="I1746" i="4"/>
  <c r="Q1752" i="4"/>
  <c r="R1752" i="4" s="1"/>
  <c r="I1754" i="4"/>
  <c r="Q1760" i="4"/>
  <c r="R1760" i="4" s="1"/>
  <c r="I1762" i="4"/>
  <c r="Q1768" i="4"/>
  <c r="R1768" i="4" s="1"/>
  <c r="I1770" i="4"/>
  <c r="Q1776" i="4"/>
  <c r="R1776" i="4" s="1"/>
  <c r="I1778" i="4"/>
  <c r="Q1784" i="4"/>
  <c r="R1784" i="4" s="1"/>
  <c r="I1786" i="4"/>
  <c r="Q1792" i="4"/>
  <c r="R1792" i="4" s="1"/>
  <c r="I1794" i="4"/>
  <c r="Q1800" i="4"/>
  <c r="R1800" i="4" s="1"/>
  <c r="I1802" i="4"/>
  <c r="Q1808" i="4"/>
  <c r="R1808" i="4" s="1"/>
  <c r="I1810" i="4"/>
  <c r="Q1816" i="4"/>
  <c r="R1816" i="4" s="1"/>
  <c r="I1818" i="4"/>
  <c r="Q1824" i="4"/>
  <c r="R1824" i="4" s="1"/>
  <c r="I1826" i="4"/>
  <c r="Q1832" i="4"/>
  <c r="R1832" i="4" s="1"/>
  <c r="I1834" i="4"/>
  <c r="Q1840" i="4"/>
  <c r="R1840" i="4" s="1"/>
  <c r="I1842" i="4"/>
  <c r="Q1848" i="4"/>
  <c r="R1848" i="4" s="1"/>
  <c r="I1850" i="4"/>
  <c r="Q1856" i="4"/>
  <c r="R1856" i="4" s="1"/>
  <c r="I1858" i="4"/>
  <c r="Q1864" i="4"/>
  <c r="R1864" i="4" s="1"/>
  <c r="I1866" i="4"/>
  <c r="Q1872" i="4"/>
  <c r="R1872" i="4" s="1"/>
  <c r="I1874" i="4"/>
  <c r="Q1880" i="4"/>
  <c r="R1880" i="4" s="1"/>
  <c r="I1882" i="4"/>
  <c r="Q1888" i="4"/>
  <c r="R1888" i="4" s="1"/>
  <c r="I1890" i="4"/>
  <c r="Q1896" i="4"/>
  <c r="R1896" i="4" s="1"/>
  <c r="I1898" i="4"/>
  <c r="Q1904" i="4"/>
  <c r="R1904" i="4" s="1"/>
  <c r="I1906" i="4"/>
  <c r="Q1912" i="4"/>
  <c r="R1912" i="4" s="1"/>
  <c r="I1914" i="4"/>
  <c r="Q1920" i="4"/>
  <c r="R1920" i="4" s="1"/>
  <c r="I1922" i="4"/>
  <c r="Q1928" i="4"/>
  <c r="R1928" i="4" s="1"/>
  <c r="I1930" i="4"/>
  <c r="Q1936" i="4"/>
  <c r="R1936" i="4" s="1"/>
  <c r="I1938" i="4"/>
  <c r="Q1944" i="4"/>
  <c r="R1944" i="4" s="1"/>
  <c r="I1946" i="4"/>
  <c r="Q1952" i="4"/>
  <c r="R1952" i="4" s="1"/>
  <c r="I1954" i="4"/>
  <c r="Q1960" i="4"/>
  <c r="R1960" i="4" s="1"/>
  <c r="I1962" i="4"/>
  <c r="Q1968" i="4"/>
  <c r="R1968" i="4" s="1"/>
  <c r="I1970" i="4"/>
  <c r="Q1976" i="4"/>
  <c r="R1976" i="4" s="1"/>
  <c r="I1978" i="4"/>
  <c r="Q1984" i="4"/>
  <c r="R1984" i="4" s="1"/>
  <c r="I1986" i="4"/>
  <c r="Q1992" i="4"/>
  <c r="R1992" i="4" s="1"/>
  <c r="I1994" i="4"/>
  <c r="Q2000" i="4"/>
  <c r="R2000" i="4" s="1"/>
  <c r="I2002" i="4"/>
  <c r="Q2008" i="4"/>
  <c r="R2008" i="4" s="1"/>
  <c r="I2010" i="4"/>
  <c r="Q2016" i="4"/>
  <c r="R2016" i="4" s="1"/>
  <c r="I2018" i="4"/>
  <c r="Q2024" i="4"/>
  <c r="R2024" i="4" s="1"/>
  <c r="I2026" i="4"/>
  <c r="Q2032" i="4"/>
  <c r="R2032" i="4" s="1"/>
  <c r="I2034" i="4"/>
  <c r="Q2040" i="4"/>
  <c r="R2040" i="4" s="1"/>
  <c r="I2042" i="4"/>
  <c r="Q2048" i="4"/>
  <c r="R2048" i="4" s="1"/>
  <c r="I2050" i="4"/>
  <c r="Q2056" i="4"/>
  <c r="R2056" i="4" s="1"/>
  <c r="I2058" i="4"/>
  <c r="Q2064" i="4"/>
  <c r="R2064" i="4" s="1"/>
  <c r="I2066" i="4"/>
  <c r="Q2072" i="4"/>
  <c r="R2072" i="4" s="1"/>
  <c r="I2074" i="4"/>
  <c r="Q2080" i="4"/>
  <c r="R2080" i="4" s="1"/>
  <c r="I2082" i="4"/>
  <c r="Q2088" i="4"/>
  <c r="R2088" i="4" s="1"/>
  <c r="I2090" i="4"/>
  <c r="Q2096" i="4"/>
  <c r="R2096" i="4" s="1"/>
  <c r="I2098" i="4"/>
  <c r="Q2104" i="4"/>
  <c r="R2104" i="4" s="1"/>
  <c r="I2106" i="4"/>
  <c r="Q2112" i="4"/>
  <c r="R2112" i="4" s="1"/>
  <c r="I2114" i="4"/>
  <c r="Q2120" i="4"/>
  <c r="R2120" i="4" s="1"/>
  <c r="I2122" i="4"/>
  <c r="Q2128" i="4"/>
  <c r="R2128" i="4" s="1"/>
  <c r="I2130" i="4"/>
  <c r="Q2136" i="4"/>
  <c r="R2136" i="4" s="1"/>
  <c r="I2138" i="4"/>
  <c r="Q2144" i="4"/>
  <c r="R2144" i="4" s="1"/>
  <c r="I2146" i="4"/>
  <c r="O3790" i="4"/>
  <c r="P3790" i="4"/>
  <c r="N3790" i="4"/>
  <c r="E3792" i="4"/>
  <c r="J3792" i="4"/>
  <c r="O3794" i="4"/>
  <c r="P3794" i="4"/>
  <c r="N3794" i="4"/>
  <c r="E3796" i="4"/>
  <c r="O3798" i="4"/>
  <c r="P3798" i="4"/>
  <c r="N3798" i="4"/>
  <c r="E3800" i="4"/>
  <c r="J3800" i="4" s="1"/>
  <c r="O3802" i="4"/>
  <c r="P3802" i="4"/>
  <c r="N3802" i="4"/>
  <c r="E3804" i="4"/>
  <c r="J3804" i="4" s="1"/>
  <c r="O3806" i="4"/>
  <c r="P3806" i="4"/>
  <c r="N3806" i="4"/>
  <c r="E3808" i="4"/>
  <c r="J3808" i="4"/>
  <c r="O3810" i="4"/>
  <c r="P3810" i="4"/>
  <c r="N3810" i="4"/>
  <c r="E3812" i="4"/>
  <c r="O3814" i="4"/>
  <c r="P3814" i="4"/>
  <c r="N3814" i="4"/>
  <c r="E3816" i="4"/>
  <c r="J3816" i="4" s="1"/>
  <c r="O3818" i="4"/>
  <c r="P3818" i="4"/>
  <c r="N3818" i="4"/>
  <c r="E3820" i="4"/>
  <c r="J3820" i="4" s="1"/>
  <c r="N4114" i="4"/>
  <c r="N4146" i="4"/>
  <c r="L4198" i="4"/>
  <c r="M4198" i="4" s="1"/>
  <c r="Q4198" i="4" s="1"/>
  <c r="R4198" i="4" s="1"/>
  <c r="N4314" i="4"/>
  <c r="L4346" i="4"/>
  <c r="M4346" i="4" s="1"/>
  <c r="Q4346" i="4" s="1"/>
  <c r="R4346" i="4" s="1"/>
  <c r="L4362" i="4"/>
  <c r="M4362" i="4" s="1"/>
  <c r="Q4362" i="4" s="1"/>
  <c r="R4362" i="4" s="1"/>
  <c r="L4398" i="4"/>
  <c r="M4398" i="4" s="1"/>
  <c r="Q4398" i="4" s="1"/>
  <c r="R4398" i="4" s="1"/>
  <c r="L4430" i="4"/>
  <c r="M4430" i="4" s="1"/>
  <c r="Q4430" i="4" s="1"/>
  <c r="R4430" i="4" s="1"/>
  <c r="J1332" i="4"/>
  <c r="L1332" i="4" s="1"/>
  <c r="M1332" i="4" s="1"/>
  <c r="I1334" i="4"/>
  <c r="E1334" i="4"/>
  <c r="H1335" i="4"/>
  <c r="D1335" i="4"/>
  <c r="I1335" i="4" s="1"/>
  <c r="I1338" i="4"/>
  <c r="E1338" i="4"/>
  <c r="H1339" i="4"/>
  <c r="D1339" i="4"/>
  <c r="I1342" i="4"/>
  <c r="E1342" i="4"/>
  <c r="H1343" i="4"/>
  <c r="D1343" i="4"/>
  <c r="I1346" i="4"/>
  <c r="E1346" i="4"/>
  <c r="H1347" i="4"/>
  <c r="D1347" i="4"/>
  <c r="I1347" i="4" s="1"/>
  <c r="I1350" i="4"/>
  <c r="E1350" i="4"/>
  <c r="H1351" i="4"/>
  <c r="D1351" i="4"/>
  <c r="I1351" i="4" s="1"/>
  <c r="I1354" i="4"/>
  <c r="E1354" i="4"/>
  <c r="H1355" i="4"/>
  <c r="D1355" i="4"/>
  <c r="I1355" i="4" s="1"/>
  <c r="I1358" i="4"/>
  <c r="E1358" i="4"/>
  <c r="J1358" i="4" s="1"/>
  <c r="H1359" i="4"/>
  <c r="D1359" i="4"/>
  <c r="I1359" i="4" s="1"/>
  <c r="I1362" i="4"/>
  <c r="E1362" i="4"/>
  <c r="H1363" i="4"/>
  <c r="D1363" i="4"/>
  <c r="I1366" i="4"/>
  <c r="E1366" i="4"/>
  <c r="H1367" i="4"/>
  <c r="D1367" i="4"/>
  <c r="I1367" i="4" s="1"/>
  <c r="I1370" i="4"/>
  <c r="E1370" i="4"/>
  <c r="H1371" i="4"/>
  <c r="D1371" i="4"/>
  <c r="I1371" i="4" s="1"/>
  <c r="I1374" i="4"/>
  <c r="E1374" i="4"/>
  <c r="H1375" i="4"/>
  <c r="D1375" i="4"/>
  <c r="I1378" i="4"/>
  <c r="E1378" i="4"/>
  <c r="H1379" i="4"/>
  <c r="D1379" i="4"/>
  <c r="I1379" i="4" s="1"/>
  <c r="I1382" i="4"/>
  <c r="E1382" i="4"/>
  <c r="H1383" i="4"/>
  <c r="D1383" i="4"/>
  <c r="I1386" i="4"/>
  <c r="E1386" i="4"/>
  <c r="H1387" i="4"/>
  <c r="D1387" i="4"/>
  <c r="I1390" i="4"/>
  <c r="E1390" i="4"/>
  <c r="H1391" i="4"/>
  <c r="D1391" i="4"/>
  <c r="I1391" i="4" s="1"/>
  <c r="I1394" i="4"/>
  <c r="E1394" i="4"/>
  <c r="H1395" i="4"/>
  <c r="D1395" i="4"/>
  <c r="I1398" i="4"/>
  <c r="E1398" i="4"/>
  <c r="H1399" i="4"/>
  <c r="D1399" i="4"/>
  <c r="I1399" i="4" s="1"/>
  <c r="I1402" i="4"/>
  <c r="E1402" i="4"/>
  <c r="H1403" i="4"/>
  <c r="D1403" i="4"/>
  <c r="I1406" i="4"/>
  <c r="E1406" i="4"/>
  <c r="H1407" i="4"/>
  <c r="D1407" i="4"/>
  <c r="I1410" i="4"/>
  <c r="E1410" i="4"/>
  <c r="H1411" i="4"/>
  <c r="D1411" i="4"/>
  <c r="I1411" i="4" s="1"/>
  <c r="I1414" i="4"/>
  <c r="E1414" i="4"/>
  <c r="H1415" i="4"/>
  <c r="D1415" i="4"/>
  <c r="I1415" i="4" s="1"/>
  <c r="I1418" i="4"/>
  <c r="E1418" i="4"/>
  <c r="H1419" i="4"/>
  <c r="D1419" i="4"/>
  <c r="I1419" i="4" s="1"/>
  <c r="K1422" i="4"/>
  <c r="H1423" i="4"/>
  <c r="D1423" i="4"/>
  <c r="K1426" i="4"/>
  <c r="H1427" i="4"/>
  <c r="D1427" i="4"/>
  <c r="K1430" i="4"/>
  <c r="H1431" i="4"/>
  <c r="D1431" i="4"/>
  <c r="K1434" i="4"/>
  <c r="H1435" i="4"/>
  <c r="D1435" i="4"/>
  <c r="K1438" i="4"/>
  <c r="H1439" i="4"/>
  <c r="D1439" i="4"/>
  <c r="K1442" i="4"/>
  <c r="H1443" i="4"/>
  <c r="D1443" i="4"/>
  <c r="K1446" i="4"/>
  <c r="H1447" i="4"/>
  <c r="D1447" i="4"/>
  <c r="K1450" i="4"/>
  <c r="H1451" i="4"/>
  <c r="D1451" i="4"/>
  <c r="I1451" i="4" s="1"/>
  <c r="K1454" i="4"/>
  <c r="H1455" i="4"/>
  <c r="D1455" i="4"/>
  <c r="K1458" i="4"/>
  <c r="H1459" i="4"/>
  <c r="D1459" i="4"/>
  <c r="K1462" i="4"/>
  <c r="H1463" i="4"/>
  <c r="D1463" i="4"/>
  <c r="I1463" i="4" s="1"/>
  <c r="K1466" i="4"/>
  <c r="H1467" i="4"/>
  <c r="D1467" i="4"/>
  <c r="K1470" i="4"/>
  <c r="H1471" i="4"/>
  <c r="D1471" i="4"/>
  <c r="K1474" i="4"/>
  <c r="H1475" i="4"/>
  <c r="D1475" i="4"/>
  <c r="I1475" i="4" s="1"/>
  <c r="K1478" i="4"/>
  <c r="H1479" i="4"/>
  <c r="D1479" i="4"/>
  <c r="I1479" i="4" s="1"/>
  <c r="K1482" i="4"/>
  <c r="H1483" i="4"/>
  <c r="D1483" i="4"/>
  <c r="I1483" i="4" s="1"/>
  <c r="K1486" i="4"/>
  <c r="H1487" i="4"/>
  <c r="D1487" i="4"/>
  <c r="K1490" i="4"/>
  <c r="H1491" i="4"/>
  <c r="D1491" i="4"/>
  <c r="K1494" i="4"/>
  <c r="H1495" i="4"/>
  <c r="D1495" i="4"/>
  <c r="I1495" i="4" s="1"/>
  <c r="K1498" i="4"/>
  <c r="H1499" i="4"/>
  <c r="D1499" i="4"/>
  <c r="K1502" i="4"/>
  <c r="H1503" i="4"/>
  <c r="D1503" i="4"/>
  <c r="K1506" i="4"/>
  <c r="H1507" i="4"/>
  <c r="D1507" i="4"/>
  <c r="I1507" i="4" s="1"/>
  <c r="K1510" i="4"/>
  <c r="H1511" i="4"/>
  <c r="D1511" i="4"/>
  <c r="I1511" i="4" s="1"/>
  <c r="K1514" i="4"/>
  <c r="H1515" i="4"/>
  <c r="D1515" i="4"/>
  <c r="I1515" i="4" s="1"/>
  <c r="K1518" i="4"/>
  <c r="H1519" i="4"/>
  <c r="D1519" i="4"/>
  <c r="J1522" i="4"/>
  <c r="E1522" i="4"/>
  <c r="H1523" i="4"/>
  <c r="D1523" i="4"/>
  <c r="I1523" i="4" s="1"/>
  <c r="K1528" i="4"/>
  <c r="E1530" i="4"/>
  <c r="I1531" i="4"/>
  <c r="H1531" i="4"/>
  <c r="D1531" i="4"/>
  <c r="K1536" i="4"/>
  <c r="J1538" i="4"/>
  <c r="E1538" i="4"/>
  <c r="H1539" i="4"/>
  <c r="D1539" i="4"/>
  <c r="I1539" i="4" s="1"/>
  <c r="K1544" i="4"/>
  <c r="E1546" i="4"/>
  <c r="I1547" i="4"/>
  <c r="H1547" i="4"/>
  <c r="D1547" i="4"/>
  <c r="K1552" i="4"/>
  <c r="J1554" i="4"/>
  <c r="E1554" i="4"/>
  <c r="H1555" i="4"/>
  <c r="D1555" i="4"/>
  <c r="I1555" i="4" s="1"/>
  <c r="K1560" i="4"/>
  <c r="E1562" i="4"/>
  <c r="I1563" i="4"/>
  <c r="H1563" i="4"/>
  <c r="D1563" i="4"/>
  <c r="K1568" i="4"/>
  <c r="J1570" i="4"/>
  <c r="E1570" i="4"/>
  <c r="H1571" i="4"/>
  <c r="D1571" i="4"/>
  <c r="I1571" i="4" s="1"/>
  <c r="E1578" i="4"/>
  <c r="I1579" i="4"/>
  <c r="H1579" i="4"/>
  <c r="D1579" i="4"/>
  <c r="K1584" i="4"/>
  <c r="J1586" i="4"/>
  <c r="E1586" i="4"/>
  <c r="H1587" i="4"/>
  <c r="D1587" i="4"/>
  <c r="I1587" i="4" s="1"/>
  <c r="K1592" i="4"/>
  <c r="E1594" i="4"/>
  <c r="I1595" i="4"/>
  <c r="H1595" i="4"/>
  <c r="D1595" i="4"/>
  <c r="K1600" i="4"/>
  <c r="J1602" i="4"/>
  <c r="E1602" i="4"/>
  <c r="H1603" i="4"/>
  <c r="D1603" i="4"/>
  <c r="I1603" i="4" s="1"/>
  <c r="K1608" i="4"/>
  <c r="E1610" i="4"/>
  <c r="I1611" i="4"/>
  <c r="H1611" i="4"/>
  <c r="D1611" i="4"/>
  <c r="K1616" i="4"/>
  <c r="J1618" i="4"/>
  <c r="E1618" i="4"/>
  <c r="H1619" i="4"/>
  <c r="D1619" i="4"/>
  <c r="I1619" i="4" s="1"/>
  <c r="K1624" i="4"/>
  <c r="E1626" i="4"/>
  <c r="I1627" i="4"/>
  <c r="H1627" i="4"/>
  <c r="D1627" i="4"/>
  <c r="K1632" i="4"/>
  <c r="J1634" i="4"/>
  <c r="E1634" i="4"/>
  <c r="H1635" i="4"/>
  <c r="D1635" i="4"/>
  <c r="I1635" i="4" s="1"/>
  <c r="K1640" i="4"/>
  <c r="E1642" i="4"/>
  <c r="I1643" i="4"/>
  <c r="H1643" i="4"/>
  <c r="D1643" i="4"/>
  <c r="K1648" i="4"/>
  <c r="J1650" i="4"/>
  <c r="E1650" i="4"/>
  <c r="H1651" i="4"/>
  <c r="D1651" i="4"/>
  <c r="I1651" i="4" s="1"/>
  <c r="K1656" i="4"/>
  <c r="E1658" i="4"/>
  <c r="I1659" i="4"/>
  <c r="H1659" i="4"/>
  <c r="D1659" i="4"/>
  <c r="K1664" i="4"/>
  <c r="J1666" i="4"/>
  <c r="E1666" i="4"/>
  <c r="H1667" i="4"/>
  <c r="D1667" i="4"/>
  <c r="I1667" i="4" s="1"/>
  <c r="K1672" i="4"/>
  <c r="E1674" i="4"/>
  <c r="I1675" i="4"/>
  <c r="H1675" i="4"/>
  <c r="D1675" i="4"/>
  <c r="K1680" i="4"/>
  <c r="J1682" i="4"/>
  <c r="E1682" i="4"/>
  <c r="H1683" i="4"/>
  <c r="D1683" i="4"/>
  <c r="I1683" i="4" s="1"/>
  <c r="K1688" i="4"/>
  <c r="E1690" i="4"/>
  <c r="I1691" i="4"/>
  <c r="H1691" i="4"/>
  <c r="D1691" i="4"/>
  <c r="K1696" i="4"/>
  <c r="J1698" i="4"/>
  <c r="E1698" i="4"/>
  <c r="H1699" i="4"/>
  <c r="D1699" i="4"/>
  <c r="I1699" i="4" s="1"/>
  <c r="K1704" i="4"/>
  <c r="E1706" i="4"/>
  <c r="I1707" i="4"/>
  <c r="H1707" i="4"/>
  <c r="D1707" i="4"/>
  <c r="K1712" i="4"/>
  <c r="J1714" i="4"/>
  <c r="E1714" i="4"/>
  <c r="H1715" i="4"/>
  <c r="D1715" i="4"/>
  <c r="I1715" i="4" s="1"/>
  <c r="K1720" i="4"/>
  <c r="E1722" i="4"/>
  <c r="I1723" i="4"/>
  <c r="H1723" i="4"/>
  <c r="D1723" i="4"/>
  <c r="K1728" i="4"/>
  <c r="J1730" i="4"/>
  <c r="E1730" i="4"/>
  <c r="H1731" i="4"/>
  <c r="D1731" i="4"/>
  <c r="I1731" i="4" s="1"/>
  <c r="K1736" i="4"/>
  <c r="E1738" i="4"/>
  <c r="I1739" i="4"/>
  <c r="H1739" i="4"/>
  <c r="D1739" i="4"/>
  <c r="K1744" i="4"/>
  <c r="J1746" i="4"/>
  <c r="E1746" i="4"/>
  <c r="H1747" i="4"/>
  <c r="D1747" i="4"/>
  <c r="I1747" i="4" s="1"/>
  <c r="K1752" i="4"/>
  <c r="E1754" i="4"/>
  <c r="I1755" i="4"/>
  <c r="H1755" i="4"/>
  <c r="D1755" i="4"/>
  <c r="K1760" i="4"/>
  <c r="J1762" i="4"/>
  <c r="E1762" i="4"/>
  <c r="H1763" i="4"/>
  <c r="D1763" i="4"/>
  <c r="I1763" i="4" s="1"/>
  <c r="K1768" i="4"/>
  <c r="E1770" i="4"/>
  <c r="I1771" i="4"/>
  <c r="H1771" i="4"/>
  <c r="D1771" i="4"/>
  <c r="K1776" i="4"/>
  <c r="J1778" i="4"/>
  <c r="E1778" i="4"/>
  <c r="H1779" i="4"/>
  <c r="D1779" i="4"/>
  <c r="I1779" i="4" s="1"/>
  <c r="K1784" i="4"/>
  <c r="E1786" i="4"/>
  <c r="I1787" i="4"/>
  <c r="H1787" i="4"/>
  <c r="D1787" i="4"/>
  <c r="K1792" i="4"/>
  <c r="J1794" i="4"/>
  <c r="E1794" i="4"/>
  <c r="H1795" i="4"/>
  <c r="D1795" i="4"/>
  <c r="I1795" i="4" s="1"/>
  <c r="K1800" i="4"/>
  <c r="E1802" i="4"/>
  <c r="I1803" i="4"/>
  <c r="H1803" i="4"/>
  <c r="D1803" i="4"/>
  <c r="K1808" i="4"/>
  <c r="J1810" i="4"/>
  <c r="E1810" i="4"/>
  <c r="H1811" i="4"/>
  <c r="D1811" i="4"/>
  <c r="I1811" i="4" s="1"/>
  <c r="K1816" i="4"/>
  <c r="E1818" i="4"/>
  <c r="I1819" i="4"/>
  <c r="H1819" i="4"/>
  <c r="D1819" i="4"/>
  <c r="K1824" i="4"/>
  <c r="J1826" i="4"/>
  <c r="E1826" i="4"/>
  <c r="H1827" i="4"/>
  <c r="D1827" i="4"/>
  <c r="I1827" i="4" s="1"/>
  <c r="K1832" i="4"/>
  <c r="E1834" i="4"/>
  <c r="I1835" i="4"/>
  <c r="H1835" i="4"/>
  <c r="D1835" i="4"/>
  <c r="K1840" i="4"/>
  <c r="J1842" i="4"/>
  <c r="E1842" i="4"/>
  <c r="H1843" i="4"/>
  <c r="D1843" i="4"/>
  <c r="I1843" i="4" s="1"/>
  <c r="K1848" i="4"/>
  <c r="E1850" i="4"/>
  <c r="I1851" i="4"/>
  <c r="H1851" i="4"/>
  <c r="D1851" i="4"/>
  <c r="K1856" i="4"/>
  <c r="J1858" i="4"/>
  <c r="E1858" i="4"/>
  <c r="H1859" i="4"/>
  <c r="D1859" i="4"/>
  <c r="I1859" i="4" s="1"/>
  <c r="K1864" i="4"/>
  <c r="E1866" i="4"/>
  <c r="I1867" i="4"/>
  <c r="H1867" i="4"/>
  <c r="D1867" i="4"/>
  <c r="K1872" i="4"/>
  <c r="J1874" i="4"/>
  <c r="E1874" i="4"/>
  <c r="H1875" i="4"/>
  <c r="D1875" i="4"/>
  <c r="I1875" i="4" s="1"/>
  <c r="K1880" i="4"/>
  <c r="E1882" i="4"/>
  <c r="I1883" i="4"/>
  <c r="H1883" i="4"/>
  <c r="D1883" i="4"/>
  <c r="K1888" i="4"/>
  <c r="J1890" i="4"/>
  <c r="E1890" i="4"/>
  <c r="H1891" i="4"/>
  <c r="D1891" i="4"/>
  <c r="I1891" i="4" s="1"/>
  <c r="K1896" i="4"/>
  <c r="E1898" i="4"/>
  <c r="I1899" i="4"/>
  <c r="H1899" i="4"/>
  <c r="D1899" i="4"/>
  <c r="K1904" i="4"/>
  <c r="J1906" i="4"/>
  <c r="E1906" i="4"/>
  <c r="H1907" i="4"/>
  <c r="D1907" i="4"/>
  <c r="I1907" i="4" s="1"/>
  <c r="K1912" i="4"/>
  <c r="E1914" i="4"/>
  <c r="I1915" i="4"/>
  <c r="H1915" i="4"/>
  <c r="D1915" i="4"/>
  <c r="K1920" i="4"/>
  <c r="J1922" i="4"/>
  <c r="E1922" i="4"/>
  <c r="H1923" i="4"/>
  <c r="D1923" i="4"/>
  <c r="I1923" i="4" s="1"/>
  <c r="K1928" i="4"/>
  <c r="E1930" i="4"/>
  <c r="I1931" i="4"/>
  <c r="H1931" i="4"/>
  <c r="D1931" i="4"/>
  <c r="K1936" i="4"/>
  <c r="J1938" i="4"/>
  <c r="E1938" i="4"/>
  <c r="H1939" i="4"/>
  <c r="D1939" i="4"/>
  <c r="I1939" i="4" s="1"/>
  <c r="K1944" i="4"/>
  <c r="E1946" i="4"/>
  <c r="I1947" i="4"/>
  <c r="H1947" i="4"/>
  <c r="D1947" i="4"/>
  <c r="K1952" i="4"/>
  <c r="J1954" i="4"/>
  <c r="E1954" i="4"/>
  <c r="H1955" i="4"/>
  <c r="D1955" i="4"/>
  <c r="I1955" i="4" s="1"/>
  <c r="K1960" i="4"/>
  <c r="E1962" i="4"/>
  <c r="I1963" i="4"/>
  <c r="H1963" i="4"/>
  <c r="D1963" i="4"/>
  <c r="K1968" i="4"/>
  <c r="J1970" i="4"/>
  <c r="E1970" i="4"/>
  <c r="H1971" i="4"/>
  <c r="D1971" i="4"/>
  <c r="I1971" i="4" s="1"/>
  <c r="K1976" i="4"/>
  <c r="E1978" i="4"/>
  <c r="I1979" i="4"/>
  <c r="H1979" i="4"/>
  <c r="D1979" i="4"/>
  <c r="K1984" i="4"/>
  <c r="J1986" i="4"/>
  <c r="E1986" i="4"/>
  <c r="H1987" i="4"/>
  <c r="D1987" i="4"/>
  <c r="I1987" i="4" s="1"/>
  <c r="K1992" i="4"/>
  <c r="E1994" i="4"/>
  <c r="I1995" i="4"/>
  <c r="H1995" i="4"/>
  <c r="D1995" i="4"/>
  <c r="K2000" i="4"/>
  <c r="J2002" i="4"/>
  <c r="E2002" i="4"/>
  <c r="H2003" i="4"/>
  <c r="D2003" i="4"/>
  <c r="I2003" i="4" s="1"/>
  <c r="K2008" i="4"/>
  <c r="E2010" i="4"/>
  <c r="I2011" i="4"/>
  <c r="H2011" i="4"/>
  <c r="D2011" i="4"/>
  <c r="K2016" i="4"/>
  <c r="J2018" i="4"/>
  <c r="E2018" i="4"/>
  <c r="H2019" i="4"/>
  <c r="D2019" i="4"/>
  <c r="I2019" i="4" s="1"/>
  <c r="K2024" i="4"/>
  <c r="E2026" i="4"/>
  <c r="I2027" i="4"/>
  <c r="H2027" i="4"/>
  <c r="D2027" i="4"/>
  <c r="K2032" i="4"/>
  <c r="J2034" i="4"/>
  <c r="E2034" i="4"/>
  <c r="H2035" i="4"/>
  <c r="D2035" i="4"/>
  <c r="I2035" i="4" s="1"/>
  <c r="K2040" i="4"/>
  <c r="E2042" i="4"/>
  <c r="I2043" i="4"/>
  <c r="H2043" i="4"/>
  <c r="D2043" i="4"/>
  <c r="K2048" i="4"/>
  <c r="J2050" i="4"/>
  <c r="E2050" i="4"/>
  <c r="H2051" i="4"/>
  <c r="D2051" i="4"/>
  <c r="I2051" i="4" s="1"/>
  <c r="K2056" i="4"/>
  <c r="E2058" i="4"/>
  <c r="I2059" i="4"/>
  <c r="H2059" i="4"/>
  <c r="D2059" i="4"/>
  <c r="K2064" i="4"/>
  <c r="J2066" i="4"/>
  <c r="E2066" i="4"/>
  <c r="H2067" i="4"/>
  <c r="D2067" i="4"/>
  <c r="I2067" i="4" s="1"/>
  <c r="K2072" i="4"/>
  <c r="E2074" i="4"/>
  <c r="I2075" i="4"/>
  <c r="H2075" i="4"/>
  <c r="D2075" i="4"/>
  <c r="K2080" i="4"/>
  <c r="J2082" i="4"/>
  <c r="E2082" i="4"/>
  <c r="H2083" i="4"/>
  <c r="D2083" i="4"/>
  <c r="I2083" i="4" s="1"/>
  <c r="K2088" i="4"/>
  <c r="E2090" i="4"/>
  <c r="I2091" i="4"/>
  <c r="H2091" i="4"/>
  <c r="D2091" i="4"/>
  <c r="K2096" i="4"/>
  <c r="J2098" i="4"/>
  <c r="E2098" i="4"/>
  <c r="H2099" i="4"/>
  <c r="D2099" i="4"/>
  <c r="I2099" i="4" s="1"/>
  <c r="K2104" i="4"/>
  <c r="E2106" i="4"/>
  <c r="I2107" i="4"/>
  <c r="H2107" i="4"/>
  <c r="D2107" i="4"/>
  <c r="K2112" i="4"/>
  <c r="J2114" i="4"/>
  <c r="E2114" i="4"/>
  <c r="H2115" i="4"/>
  <c r="D2115" i="4"/>
  <c r="I2115" i="4" s="1"/>
  <c r="K2120" i="4"/>
  <c r="E2122" i="4"/>
  <c r="I2123" i="4"/>
  <c r="H2123" i="4"/>
  <c r="D2123" i="4"/>
  <c r="K2128" i="4"/>
  <c r="J2130" i="4"/>
  <c r="E2130" i="4"/>
  <c r="H2131" i="4"/>
  <c r="D2131" i="4"/>
  <c r="I2131" i="4" s="1"/>
  <c r="K2136" i="4"/>
  <c r="E2138" i="4"/>
  <c r="I2139" i="4"/>
  <c r="H2139" i="4"/>
  <c r="D2139" i="4"/>
  <c r="K2144" i="4"/>
  <c r="J2146" i="4"/>
  <c r="E2146" i="4"/>
  <c r="H2147" i="4"/>
  <c r="D2147" i="4"/>
  <c r="I2147" i="4" s="1"/>
  <c r="I2159" i="4"/>
  <c r="I2175" i="4"/>
  <c r="I2191" i="4"/>
  <c r="I2207" i="4"/>
  <c r="I2223" i="4"/>
  <c r="I2239" i="4"/>
  <c r="I2255" i="4"/>
  <c r="I2271" i="4"/>
  <c r="I2287" i="4"/>
  <c r="I2303" i="4"/>
  <c r="I2319" i="4"/>
  <c r="I2335" i="4"/>
  <c r="I2351" i="4"/>
  <c r="I2367" i="4"/>
  <c r="I2383" i="4"/>
  <c r="I2399" i="4"/>
  <c r="I2415" i="4"/>
  <c r="I2431" i="4"/>
  <c r="I2447" i="4"/>
  <c r="I3407" i="4"/>
  <c r="I3423" i="4"/>
  <c r="I3439" i="4"/>
  <c r="I3455" i="4"/>
  <c r="I3471" i="4"/>
  <c r="I3487" i="4"/>
  <c r="I3503" i="4"/>
  <c r="I3519" i="4"/>
  <c r="I3535" i="4"/>
  <c r="I3551" i="4"/>
  <c r="I3567" i="4"/>
  <c r="I3583" i="4"/>
  <c r="I3599" i="4"/>
  <c r="I3615" i="4"/>
  <c r="I3631" i="4"/>
  <c r="I3647" i="4"/>
  <c r="I3663" i="4"/>
  <c r="I3679" i="4"/>
  <c r="I3695" i="4"/>
  <c r="I3711" i="4"/>
  <c r="I3727" i="4"/>
  <c r="I3743" i="4"/>
  <c r="I3759" i="4"/>
  <c r="I3775" i="4"/>
  <c r="N4106" i="4"/>
  <c r="L4110" i="4"/>
  <c r="M4110" i="4" s="1"/>
  <c r="Q4110" i="4" s="1"/>
  <c r="R4110" i="4" s="1"/>
  <c r="N4138" i="4"/>
  <c r="N4170" i="4"/>
  <c r="L4174" i="4"/>
  <c r="M4174" i="4" s="1"/>
  <c r="Q4174" i="4" s="1"/>
  <c r="R4174" i="4" s="1"/>
  <c r="N4306" i="4"/>
  <c r="N4338" i="4"/>
  <c r="N4741" i="5"/>
  <c r="N4733" i="5"/>
  <c r="N4717" i="5"/>
  <c r="N4709" i="5"/>
  <c r="N4701" i="5"/>
  <c r="A4" i="2"/>
  <c r="A5" i="2" s="1"/>
  <c r="A6" i="2" s="1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0" i="2" s="1"/>
  <c r="A291" i="2" s="1"/>
  <c r="A292" i="2" s="1"/>
  <c r="A293" i="2" s="1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A318" i="2" s="1"/>
  <c r="A319" i="2" s="1"/>
  <c r="A320" i="2" s="1"/>
  <c r="A321" i="2" s="1"/>
  <c r="A322" i="2" s="1"/>
  <c r="A323" i="2" s="1"/>
  <c r="A324" i="2" s="1"/>
  <c r="A325" i="2" s="1"/>
  <c r="A326" i="2" s="1"/>
  <c r="A327" i="2" s="1"/>
  <c r="A328" i="2" s="1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46" i="2" s="1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A362" i="2" s="1"/>
  <c r="A363" i="2" s="1"/>
  <c r="A364" i="2" s="1"/>
  <c r="A365" i="2" s="1"/>
  <c r="A366" i="2" s="1"/>
  <c r="A367" i="2" s="1"/>
  <c r="A368" i="2" s="1"/>
  <c r="A369" i="2" s="1"/>
  <c r="A370" i="2" s="1"/>
  <c r="A371" i="2" s="1"/>
  <c r="A372" i="2" s="1"/>
  <c r="A373" i="2" s="1"/>
  <c r="A374" i="2" s="1"/>
  <c r="A375" i="2" s="1"/>
  <c r="A376" i="2" s="1"/>
  <c r="A377" i="2" s="1"/>
  <c r="A378" i="2" s="1"/>
  <c r="A379" i="2" s="1"/>
  <c r="A380" i="2" s="1"/>
  <c r="A381" i="2" s="1"/>
  <c r="A382" i="2" s="1"/>
  <c r="A383" i="2" s="1"/>
  <c r="A384" i="2" s="1"/>
  <c r="A385" i="2" s="1"/>
  <c r="A386" i="2" s="1"/>
  <c r="A387" i="2" s="1"/>
  <c r="A388" i="2" s="1"/>
  <c r="A389" i="2" s="1"/>
  <c r="A390" i="2" s="1"/>
  <c r="A391" i="2" s="1"/>
  <c r="A392" i="2" s="1"/>
  <c r="A393" i="2" s="1"/>
  <c r="A394" i="2" s="1"/>
  <c r="A395" i="2" s="1"/>
  <c r="A396" i="2" s="1"/>
  <c r="A397" i="2" s="1"/>
  <c r="A398" i="2" s="1"/>
  <c r="A399" i="2" s="1"/>
  <c r="A400" i="2" s="1"/>
  <c r="A401" i="2" s="1"/>
  <c r="A402" i="2" s="1"/>
  <c r="A403" i="2" s="1"/>
  <c r="A404" i="2" s="1"/>
  <c r="A405" i="2" s="1"/>
  <c r="A406" i="2" s="1"/>
  <c r="A407" i="2" s="1"/>
  <c r="A408" i="2" s="1"/>
  <c r="A409" i="2" s="1"/>
  <c r="A410" i="2" s="1"/>
  <c r="A411" i="2" s="1"/>
  <c r="A412" i="2" s="1"/>
  <c r="A413" i="2" s="1"/>
  <c r="A414" i="2" s="1"/>
  <c r="A415" i="2" s="1"/>
  <c r="A416" i="2" s="1"/>
  <c r="A417" i="2" s="1"/>
  <c r="A418" i="2" s="1"/>
  <c r="A419" i="2" s="1"/>
  <c r="A420" i="2" s="1"/>
  <c r="A421" i="2" s="1"/>
  <c r="A422" i="2" s="1"/>
  <c r="A423" i="2" s="1"/>
  <c r="A424" i="2" s="1"/>
  <c r="A425" i="2" s="1"/>
  <c r="A426" i="2" s="1"/>
  <c r="A427" i="2" s="1"/>
  <c r="A428" i="2" s="1"/>
  <c r="A429" i="2" s="1"/>
  <c r="A430" i="2" s="1"/>
  <c r="A431" i="2" s="1"/>
  <c r="A432" i="2" s="1"/>
  <c r="A433" i="2" s="1"/>
  <c r="A434" i="2" s="1"/>
  <c r="A435" i="2" s="1"/>
  <c r="A436" i="2" s="1"/>
  <c r="A437" i="2" s="1"/>
  <c r="A438" i="2" s="1"/>
  <c r="A439" i="2" s="1"/>
  <c r="A440" i="2" s="1"/>
  <c r="A441" i="2" s="1"/>
  <c r="A442" i="2" s="1"/>
  <c r="A443" i="2" s="1"/>
  <c r="A444" i="2" s="1"/>
  <c r="A445" i="2" s="1"/>
  <c r="A446" i="2" s="1"/>
  <c r="A447" i="2" s="1"/>
  <c r="A448" i="2" s="1"/>
  <c r="A449" i="2" s="1"/>
  <c r="A450" i="2" s="1"/>
  <c r="A451" i="2" s="1"/>
  <c r="A452" i="2" s="1"/>
  <c r="A453" i="2" s="1"/>
  <c r="A454" i="2" s="1"/>
  <c r="A455" i="2" s="1"/>
  <c r="A456" i="2" s="1"/>
  <c r="A457" i="2" s="1"/>
  <c r="A458" i="2" s="1"/>
  <c r="A459" i="2" s="1"/>
  <c r="A460" i="2" s="1"/>
  <c r="A461" i="2" s="1"/>
  <c r="A462" i="2" s="1"/>
  <c r="A463" i="2" s="1"/>
  <c r="A464" i="2" s="1"/>
  <c r="A465" i="2" s="1"/>
  <c r="A466" i="2" s="1"/>
  <c r="A467" i="2" s="1"/>
  <c r="A468" i="2" s="1"/>
  <c r="A469" i="2" s="1"/>
  <c r="A470" i="2" s="1"/>
  <c r="A471" i="2" s="1"/>
  <c r="A472" i="2" s="1"/>
  <c r="A473" i="2" s="1"/>
  <c r="A474" i="2" s="1"/>
  <c r="A475" i="2" s="1"/>
  <c r="A476" i="2" s="1"/>
  <c r="A477" i="2" s="1"/>
  <c r="A478" i="2" s="1"/>
  <c r="A479" i="2" s="1"/>
  <c r="A480" i="2" s="1"/>
  <c r="A481" i="2" s="1"/>
  <c r="A482" i="2" s="1"/>
  <c r="A483" i="2" s="1"/>
  <c r="A484" i="2" s="1"/>
  <c r="A485" i="2" s="1"/>
  <c r="A486" i="2" s="1"/>
  <c r="A487" i="2" s="1"/>
  <c r="A488" i="2" s="1"/>
  <c r="A489" i="2" s="1"/>
  <c r="A490" i="2" s="1"/>
  <c r="A491" i="2" s="1"/>
  <c r="A492" i="2" s="1"/>
  <c r="A493" i="2" s="1"/>
  <c r="A494" i="2" s="1"/>
  <c r="A495" i="2" s="1"/>
  <c r="A496" i="2" s="1"/>
  <c r="A497" i="2" s="1"/>
  <c r="A498" i="2" s="1"/>
  <c r="A499" i="2" s="1"/>
  <c r="A500" i="2" s="1"/>
  <c r="A501" i="2" s="1"/>
  <c r="A502" i="2" s="1"/>
  <c r="A503" i="2" s="1"/>
  <c r="A504" i="2" s="1"/>
  <c r="A505" i="2" s="1"/>
  <c r="A506" i="2" s="1"/>
  <c r="A507" i="2" s="1"/>
  <c r="A508" i="2" s="1"/>
  <c r="A509" i="2" s="1"/>
  <c r="A510" i="2" s="1"/>
  <c r="A511" i="2" s="1"/>
  <c r="A512" i="2" s="1"/>
  <c r="A513" i="2" s="1"/>
  <c r="A514" i="2" s="1"/>
  <c r="A515" i="2" s="1"/>
  <c r="A516" i="2" s="1"/>
  <c r="A517" i="2" s="1"/>
  <c r="A518" i="2" s="1"/>
  <c r="A519" i="2" s="1"/>
  <c r="A520" i="2" s="1"/>
  <c r="A521" i="2" s="1"/>
  <c r="A522" i="2" s="1"/>
  <c r="A523" i="2" s="1"/>
  <c r="A524" i="2" s="1"/>
  <c r="A525" i="2" s="1"/>
  <c r="A526" i="2" s="1"/>
  <c r="A527" i="2" s="1"/>
  <c r="A528" i="2" s="1"/>
  <c r="A529" i="2" s="1"/>
  <c r="A530" i="2" s="1"/>
  <c r="A531" i="2" s="1"/>
  <c r="A532" i="2" s="1"/>
  <c r="A533" i="2" s="1"/>
  <c r="A534" i="2" s="1"/>
  <c r="A535" i="2" s="1"/>
  <c r="A536" i="2" s="1"/>
  <c r="A537" i="2" s="1"/>
  <c r="A538" i="2" s="1"/>
  <c r="A539" i="2" s="1"/>
  <c r="A540" i="2" s="1"/>
  <c r="A541" i="2" s="1"/>
  <c r="A542" i="2" s="1"/>
  <c r="A543" i="2" s="1"/>
  <c r="A544" i="2" s="1"/>
  <c r="A545" i="2" s="1"/>
  <c r="A546" i="2" s="1"/>
  <c r="A547" i="2" s="1"/>
  <c r="A548" i="2" s="1"/>
  <c r="A549" i="2" s="1"/>
  <c r="A550" i="2" s="1"/>
  <c r="A551" i="2" s="1"/>
  <c r="A552" i="2" s="1"/>
  <c r="A553" i="2" s="1"/>
  <c r="A554" i="2" s="1"/>
  <c r="A555" i="2" s="1"/>
  <c r="A556" i="2" s="1"/>
  <c r="A557" i="2" s="1"/>
  <c r="A558" i="2" s="1"/>
  <c r="A559" i="2" s="1"/>
  <c r="A560" i="2" s="1"/>
  <c r="A561" i="2" s="1"/>
  <c r="A562" i="2" s="1"/>
  <c r="A563" i="2" s="1"/>
  <c r="A564" i="2" s="1"/>
  <c r="A565" i="2" s="1"/>
  <c r="A566" i="2" s="1"/>
  <c r="A567" i="2" s="1"/>
  <c r="A568" i="2" s="1"/>
  <c r="A569" i="2" s="1"/>
  <c r="A570" i="2" s="1"/>
  <c r="A571" i="2" s="1"/>
  <c r="A572" i="2" s="1"/>
  <c r="A573" i="2" s="1"/>
  <c r="A574" i="2" s="1"/>
  <c r="A575" i="2" s="1"/>
  <c r="A576" i="2" s="1"/>
  <c r="A577" i="2" s="1"/>
  <c r="A578" i="2" s="1"/>
  <c r="A579" i="2" s="1"/>
  <c r="A580" i="2" s="1"/>
  <c r="A581" i="2" s="1"/>
  <c r="A582" i="2" s="1"/>
  <c r="A583" i="2" s="1"/>
  <c r="A584" i="2" s="1"/>
  <c r="A585" i="2" s="1"/>
  <c r="A586" i="2" s="1"/>
  <c r="A587" i="2" s="1"/>
  <c r="A588" i="2" s="1"/>
  <c r="A589" i="2" s="1"/>
  <c r="A590" i="2" s="1"/>
  <c r="A591" i="2" s="1"/>
  <c r="A592" i="2" s="1"/>
  <c r="A593" i="2" s="1"/>
  <c r="A594" i="2" s="1"/>
  <c r="A595" i="2" s="1"/>
  <c r="A596" i="2" s="1"/>
  <c r="A597" i="2" s="1"/>
  <c r="A598" i="2" s="1"/>
  <c r="A599" i="2" s="1"/>
  <c r="A600" i="2" s="1"/>
  <c r="A601" i="2" s="1"/>
  <c r="A602" i="2" s="1"/>
  <c r="A603" i="2" s="1"/>
  <c r="A604" i="2" s="1"/>
  <c r="A605" i="2" s="1"/>
  <c r="A606" i="2" s="1"/>
  <c r="A607" i="2" s="1"/>
  <c r="A608" i="2" s="1"/>
  <c r="A609" i="2" s="1"/>
  <c r="A610" i="2" s="1"/>
  <c r="A611" i="2" s="1"/>
  <c r="A612" i="2" s="1"/>
  <c r="A613" i="2" s="1"/>
  <c r="A614" i="2" s="1"/>
  <c r="A615" i="2" s="1"/>
  <c r="A616" i="2" s="1"/>
  <c r="A617" i="2" s="1"/>
  <c r="A618" i="2" s="1"/>
  <c r="A619" i="2" s="1"/>
  <c r="A620" i="2" s="1"/>
  <c r="A621" i="2" s="1"/>
  <c r="A622" i="2" s="1"/>
  <c r="A623" i="2" s="1"/>
  <c r="A624" i="2" s="1"/>
  <c r="A625" i="2" s="1"/>
  <c r="A626" i="2" s="1"/>
  <c r="A627" i="2" s="1"/>
  <c r="A628" i="2" s="1"/>
  <c r="A629" i="2" s="1"/>
  <c r="A630" i="2" s="1"/>
  <c r="A631" i="2" s="1"/>
  <c r="A632" i="2" s="1"/>
  <c r="A633" i="2" s="1"/>
  <c r="A634" i="2" s="1"/>
  <c r="A635" i="2" s="1"/>
  <c r="A636" i="2" s="1"/>
  <c r="A637" i="2" s="1"/>
  <c r="A638" i="2" s="1"/>
  <c r="A639" i="2" s="1"/>
  <c r="A640" i="2" s="1"/>
  <c r="A641" i="2" s="1"/>
  <c r="A642" i="2" s="1"/>
  <c r="A643" i="2" s="1"/>
  <c r="A644" i="2" s="1"/>
  <c r="A645" i="2" s="1"/>
  <c r="A646" i="2" s="1"/>
  <c r="A647" i="2" s="1"/>
  <c r="A648" i="2" s="1"/>
  <c r="A649" i="2" s="1"/>
  <c r="A650" i="2" s="1"/>
  <c r="A651" i="2" s="1"/>
  <c r="A652" i="2" s="1"/>
  <c r="A653" i="2" s="1"/>
  <c r="A654" i="2" s="1"/>
  <c r="A655" i="2" s="1"/>
  <c r="A656" i="2" s="1"/>
  <c r="A657" i="2" s="1"/>
  <c r="A658" i="2" s="1"/>
  <c r="A659" i="2" s="1"/>
  <c r="A660" i="2" s="1"/>
  <c r="A661" i="2" s="1"/>
  <c r="A662" i="2" s="1"/>
  <c r="A663" i="2" s="1"/>
  <c r="A664" i="2" s="1"/>
  <c r="A665" i="2" s="1"/>
  <c r="A666" i="2" s="1"/>
  <c r="A667" i="2" s="1"/>
  <c r="A668" i="2" s="1"/>
  <c r="A669" i="2" s="1"/>
  <c r="A670" i="2" s="1"/>
  <c r="A671" i="2" s="1"/>
  <c r="A672" i="2" s="1"/>
  <c r="A673" i="2" s="1"/>
  <c r="A674" i="2" s="1"/>
  <c r="A675" i="2" s="1"/>
  <c r="A676" i="2" s="1"/>
  <c r="A677" i="2" s="1"/>
  <c r="A678" i="2" s="1"/>
  <c r="A679" i="2" s="1"/>
  <c r="A680" i="2" s="1"/>
  <c r="A681" i="2" s="1"/>
  <c r="A682" i="2" s="1"/>
  <c r="A683" i="2" s="1"/>
  <c r="A684" i="2" s="1"/>
  <c r="A685" i="2" s="1"/>
  <c r="A686" i="2" s="1"/>
  <c r="A687" i="2" s="1"/>
  <c r="A688" i="2" s="1"/>
  <c r="A689" i="2" s="1"/>
  <c r="A690" i="2" s="1"/>
  <c r="A691" i="2" s="1"/>
  <c r="A692" i="2" s="1"/>
  <c r="A693" i="2" s="1"/>
  <c r="A694" i="2" s="1"/>
  <c r="A695" i="2" s="1"/>
  <c r="A696" i="2" s="1"/>
  <c r="A697" i="2" s="1"/>
  <c r="A698" i="2" s="1"/>
  <c r="A699" i="2" s="1"/>
  <c r="A700" i="2" s="1"/>
  <c r="A701" i="2" s="1"/>
  <c r="A702" i="2" s="1"/>
  <c r="A703" i="2" s="1"/>
  <c r="A704" i="2" s="1"/>
  <c r="A705" i="2" s="1"/>
  <c r="A706" i="2" s="1"/>
  <c r="A707" i="2" s="1"/>
  <c r="A708" i="2" s="1"/>
  <c r="A709" i="2" s="1"/>
  <c r="A710" i="2" s="1"/>
  <c r="A711" i="2" s="1"/>
  <c r="A712" i="2" s="1"/>
  <c r="A713" i="2" s="1"/>
  <c r="A714" i="2" s="1"/>
  <c r="A715" i="2" s="1"/>
  <c r="A716" i="2" s="1"/>
  <c r="A717" i="2" s="1"/>
  <c r="A718" i="2" s="1"/>
  <c r="A719" i="2" s="1"/>
  <c r="A720" i="2" s="1"/>
  <c r="A721" i="2" s="1"/>
  <c r="A722" i="2" s="1"/>
  <c r="A723" i="2" s="1"/>
  <c r="A724" i="2" s="1"/>
  <c r="A725" i="2" s="1"/>
  <c r="A726" i="2" s="1"/>
  <c r="A727" i="2" s="1"/>
  <c r="A728" i="2" s="1"/>
  <c r="A729" i="2" s="1"/>
  <c r="A730" i="2" s="1"/>
  <c r="A731" i="2" s="1"/>
  <c r="A732" i="2" s="1"/>
  <c r="A733" i="2" s="1"/>
  <c r="A734" i="2" s="1"/>
  <c r="A735" i="2" s="1"/>
  <c r="A736" i="2" s="1"/>
  <c r="A737" i="2" s="1"/>
  <c r="A738" i="2" s="1"/>
  <c r="A739" i="2" s="1"/>
  <c r="A740" i="2" s="1"/>
  <c r="A741" i="2" s="1"/>
  <c r="A742" i="2" s="1"/>
  <c r="A743" i="2" s="1"/>
  <c r="A744" i="2" s="1"/>
  <c r="A745" i="2" s="1"/>
  <c r="A746" i="2" s="1"/>
  <c r="A747" i="2" s="1"/>
  <c r="A748" i="2" s="1"/>
  <c r="A749" i="2" s="1"/>
  <c r="A750" i="2" s="1"/>
  <c r="A751" i="2" s="1"/>
  <c r="A752" i="2" s="1"/>
  <c r="A753" i="2" s="1"/>
  <c r="A754" i="2" s="1"/>
  <c r="A755" i="2" s="1"/>
  <c r="A756" i="2" s="1"/>
  <c r="A757" i="2" s="1"/>
  <c r="A758" i="2" s="1"/>
  <c r="A759" i="2" s="1"/>
  <c r="A760" i="2" s="1"/>
  <c r="A761" i="2" s="1"/>
  <c r="A762" i="2" s="1"/>
  <c r="A763" i="2" s="1"/>
  <c r="A764" i="2" s="1"/>
  <c r="A765" i="2" s="1"/>
  <c r="A766" i="2" s="1"/>
  <c r="A767" i="2" s="1"/>
  <c r="A768" i="2" s="1"/>
  <c r="A769" i="2" s="1"/>
  <c r="A770" i="2" s="1"/>
  <c r="A771" i="2" s="1"/>
  <c r="A772" i="2" s="1"/>
  <c r="A773" i="2" s="1"/>
  <c r="A774" i="2" s="1"/>
  <c r="A775" i="2" s="1"/>
  <c r="A776" i="2" s="1"/>
  <c r="A777" i="2" s="1"/>
  <c r="A778" i="2" s="1"/>
  <c r="A779" i="2" s="1"/>
  <c r="A780" i="2" s="1"/>
  <c r="A781" i="2" s="1"/>
  <c r="A782" i="2" s="1"/>
  <c r="A783" i="2" s="1"/>
  <c r="A784" i="2" s="1"/>
  <c r="A785" i="2" s="1"/>
  <c r="A786" i="2" s="1"/>
  <c r="A787" i="2" s="1"/>
  <c r="A788" i="2" s="1"/>
  <c r="A789" i="2" s="1"/>
  <c r="A790" i="2" s="1"/>
  <c r="A791" i="2" s="1"/>
  <c r="A792" i="2" s="1"/>
  <c r="A793" i="2" s="1"/>
  <c r="A794" i="2" s="1"/>
  <c r="A795" i="2" s="1"/>
  <c r="A796" i="2" s="1"/>
  <c r="A797" i="2" s="1"/>
  <c r="A798" i="2" s="1"/>
  <c r="A799" i="2" s="1"/>
  <c r="A800" i="2" s="1"/>
  <c r="A801" i="2" s="1"/>
  <c r="A802" i="2" s="1"/>
  <c r="A803" i="2" s="1"/>
  <c r="A804" i="2" s="1"/>
  <c r="A805" i="2" s="1"/>
  <c r="A806" i="2" s="1"/>
  <c r="A807" i="2" s="1"/>
  <c r="A808" i="2" s="1"/>
  <c r="A809" i="2" s="1"/>
  <c r="A810" i="2" s="1"/>
  <c r="A811" i="2" s="1"/>
  <c r="A812" i="2" s="1"/>
  <c r="A813" i="2" s="1"/>
  <c r="A814" i="2" s="1"/>
  <c r="A815" i="2" s="1"/>
  <c r="A816" i="2" s="1"/>
  <c r="A817" i="2" s="1"/>
  <c r="A818" i="2" s="1"/>
  <c r="A819" i="2" s="1"/>
  <c r="A820" i="2" s="1"/>
  <c r="A821" i="2" s="1"/>
  <c r="A822" i="2" s="1"/>
  <c r="A823" i="2" s="1"/>
  <c r="A824" i="2" s="1"/>
  <c r="A825" i="2" s="1"/>
  <c r="A826" i="2" s="1"/>
  <c r="A827" i="2" s="1"/>
  <c r="A828" i="2" s="1"/>
  <c r="A829" i="2" s="1"/>
  <c r="A830" i="2" s="1"/>
  <c r="A831" i="2" s="1"/>
  <c r="A832" i="2" s="1"/>
  <c r="A833" i="2" s="1"/>
  <c r="A834" i="2" s="1"/>
  <c r="A835" i="2" s="1"/>
  <c r="A836" i="2" s="1"/>
  <c r="A837" i="2" s="1"/>
  <c r="A838" i="2" s="1"/>
  <c r="A839" i="2" s="1"/>
  <c r="A840" i="2" s="1"/>
  <c r="A841" i="2" s="1"/>
  <c r="A842" i="2" s="1"/>
  <c r="A843" i="2" s="1"/>
  <c r="A844" i="2" s="1"/>
  <c r="A845" i="2" s="1"/>
  <c r="A846" i="2" s="1"/>
  <c r="A847" i="2" s="1"/>
  <c r="A848" i="2" s="1"/>
  <c r="A849" i="2" s="1"/>
  <c r="A850" i="2" s="1"/>
  <c r="A851" i="2" s="1"/>
  <c r="A852" i="2" s="1"/>
  <c r="A853" i="2" s="1"/>
  <c r="A854" i="2" s="1"/>
  <c r="A855" i="2" s="1"/>
  <c r="A856" i="2" s="1"/>
  <c r="A857" i="2" s="1"/>
  <c r="A858" i="2" s="1"/>
  <c r="A859" i="2" s="1"/>
  <c r="A860" i="2" s="1"/>
  <c r="A861" i="2" s="1"/>
  <c r="A862" i="2" s="1"/>
  <c r="A863" i="2" s="1"/>
  <c r="A864" i="2" s="1"/>
  <c r="A865" i="2" s="1"/>
  <c r="A866" i="2" s="1"/>
  <c r="A867" i="2" s="1"/>
  <c r="A868" i="2" s="1"/>
  <c r="A869" i="2" s="1"/>
  <c r="A870" i="2" s="1"/>
  <c r="A871" i="2" s="1"/>
  <c r="A872" i="2" s="1"/>
  <c r="A873" i="2" s="1"/>
  <c r="A874" i="2" s="1"/>
  <c r="A875" i="2" s="1"/>
  <c r="A876" i="2" s="1"/>
  <c r="A877" i="2" s="1"/>
  <c r="A878" i="2" s="1"/>
  <c r="A879" i="2" s="1"/>
  <c r="A880" i="2" s="1"/>
  <c r="A881" i="2" s="1"/>
  <c r="A882" i="2" s="1"/>
  <c r="A883" i="2" s="1"/>
  <c r="A884" i="2" s="1"/>
  <c r="A885" i="2" s="1"/>
  <c r="A886" i="2" s="1"/>
  <c r="A887" i="2" s="1"/>
  <c r="A888" i="2" s="1"/>
  <c r="A889" i="2" s="1"/>
  <c r="A890" i="2" s="1"/>
  <c r="A891" i="2" s="1"/>
  <c r="A892" i="2" s="1"/>
  <c r="A893" i="2" s="1"/>
  <c r="A894" i="2" s="1"/>
  <c r="A895" i="2" s="1"/>
  <c r="A896" i="2" s="1"/>
  <c r="A897" i="2" s="1"/>
  <c r="A898" i="2" s="1"/>
  <c r="A899" i="2" s="1"/>
  <c r="A900" i="2" s="1"/>
  <c r="A901" i="2" s="1"/>
  <c r="A902" i="2" s="1"/>
  <c r="A903" i="2" s="1"/>
  <c r="A904" i="2" s="1"/>
  <c r="A905" i="2" s="1"/>
  <c r="A906" i="2" s="1"/>
  <c r="A907" i="2" s="1"/>
  <c r="A908" i="2" s="1"/>
  <c r="A909" i="2" s="1"/>
  <c r="A910" i="2" s="1"/>
  <c r="A911" i="2" s="1"/>
  <c r="A912" i="2" s="1"/>
  <c r="A913" i="2" s="1"/>
  <c r="A914" i="2" s="1"/>
  <c r="A915" i="2" s="1"/>
  <c r="A916" i="2" s="1"/>
  <c r="A917" i="2" s="1"/>
  <c r="A918" i="2" s="1"/>
  <c r="A919" i="2" s="1"/>
  <c r="A920" i="2" s="1"/>
  <c r="A921" i="2" s="1"/>
  <c r="A922" i="2" s="1"/>
  <c r="A923" i="2" s="1"/>
  <c r="A924" i="2" s="1"/>
  <c r="A925" i="2" s="1"/>
  <c r="A926" i="2" s="1"/>
  <c r="A927" i="2" s="1"/>
  <c r="A928" i="2" s="1"/>
  <c r="A929" i="2" s="1"/>
  <c r="A930" i="2" s="1"/>
  <c r="A931" i="2" s="1"/>
  <c r="A932" i="2" s="1"/>
  <c r="A933" i="2" s="1"/>
  <c r="A934" i="2" s="1"/>
  <c r="A935" i="2" s="1"/>
  <c r="A936" i="2" s="1"/>
  <c r="A937" i="2" s="1"/>
  <c r="A938" i="2" s="1"/>
  <c r="A939" i="2" s="1"/>
  <c r="A940" i="2" s="1"/>
  <c r="A941" i="2" s="1"/>
  <c r="A942" i="2" s="1"/>
  <c r="A943" i="2" s="1"/>
  <c r="A944" i="2" s="1"/>
  <c r="A945" i="2" s="1"/>
  <c r="A946" i="2" s="1"/>
  <c r="A947" i="2" s="1"/>
  <c r="A948" i="2" s="1"/>
  <c r="A949" i="2" s="1"/>
  <c r="A950" i="2" s="1"/>
  <c r="A951" i="2" s="1"/>
  <c r="A952" i="2" s="1"/>
  <c r="A953" i="2" s="1"/>
  <c r="A954" i="2" s="1"/>
  <c r="A955" i="2" s="1"/>
  <c r="A956" i="2" s="1"/>
  <c r="A957" i="2" s="1"/>
  <c r="A958" i="2" s="1"/>
  <c r="A959" i="2" s="1"/>
  <c r="A960" i="2" s="1"/>
  <c r="A961" i="2" s="1"/>
  <c r="A962" i="2" s="1"/>
  <c r="A963" i="2" s="1"/>
  <c r="A964" i="2" s="1"/>
  <c r="A965" i="2" s="1"/>
  <c r="A966" i="2" s="1"/>
  <c r="A967" i="2" s="1"/>
  <c r="A968" i="2" s="1"/>
  <c r="A969" i="2" s="1"/>
  <c r="A970" i="2" s="1"/>
  <c r="A971" i="2" s="1"/>
  <c r="A972" i="2" s="1"/>
  <c r="A973" i="2" s="1"/>
  <c r="A974" i="2" s="1"/>
  <c r="A975" i="2" s="1"/>
  <c r="A976" i="2" s="1"/>
  <c r="A977" i="2" s="1"/>
  <c r="A978" i="2" s="1"/>
  <c r="A979" i="2" s="1"/>
  <c r="A980" i="2" s="1"/>
  <c r="A981" i="2" s="1"/>
  <c r="A982" i="2" s="1"/>
  <c r="A983" i="2" s="1"/>
  <c r="A984" i="2" s="1"/>
  <c r="A985" i="2" s="1"/>
  <c r="A986" i="2" s="1"/>
  <c r="A987" i="2" s="1"/>
  <c r="A988" i="2" s="1"/>
  <c r="A989" i="2" s="1"/>
  <c r="A990" i="2" s="1"/>
  <c r="A991" i="2" s="1"/>
  <c r="A992" i="2" s="1"/>
  <c r="A993" i="2" s="1"/>
  <c r="A994" i="2" s="1"/>
  <c r="A995" i="2" s="1"/>
  <c r="A996" i="2" s="1"/>
  <c r="A997" i="2" s="1"/>
  <c r="A998" i="2" s="1"/>
  <c r="A999" i="2" s="1"/>
  <c r="A1000" i="2" s="1"/>
  <c r="A1001" i="2" s="1"/>
  <c r="A1002" i="2" s="1"/>
  <c r="A1003" i="2" s="1"/>
  <c r="A1004" i="2" s="1"/>
  <c r="A1005" i="2" s="1"/>
  <c r="A1006" i="2" s="1"/>
  <c r="A1007" i="2" s="1"/>
  <c r="A1008" i="2" s="1"/>
  <c r="A1009" i="2" s="1"/>
  <c r="A1010" i="2" s="1"/>
  <c r="A1011" i="2" s="1"/>
  <c r="A1012" i="2" s="1"/>
  <c r="A1013" i="2" s="1"/>
  <c r="A1014" i="2" s="1"/>
  <c r="A1015" i="2" s="1"/>
  <c r="A1016" i="2" s="1"/>
  <c r="A1017" i="2" s="1"/>
  <c r="A1018" i="2" s="1"/>
  <c r="A1019" i="2" s="1"/>
  <c r="A1020" i="2" s="1"/>
  <c r="A1021" i="2" s="1"/>
  <c r="A1022" i="2" s="1"/>
  <c r="A1023" i="2" s="1"/>
  <c r="A1024" i="2" s="1"/>
  <c r="A1025" i="2" s="1"/>
  <c r="A1026" i="2" s="1"/>
  <c r="A1027" i="2" s="1"/>
  <c r="A1028" i="2" s="1"/>
  <c r="A1029" i="2" s="1"/>
  <c r="A1030" i="2" s="1"/>
  <c r="A1031" i="2" s="1"/>
  <c r="A1032" i="2" s="1"/>
  <c r="A1033" i="2" s="1"/>
  <c r="A1034" i="2" s="1"/>
  <c r="A1035" i="2" s="1"/>
  <c r="A1036" i="2" s="1"/>
  <c r="A1037" i="2" s="1"/>
  <c r="A1038" i="2" s="1"/>
  <c r="A1039" i="2" s="1"/>
  <c r="A1040" i="2" s="1"/>
  <c r="A1041" i="2" s="1"/>
  <c r="A1042" i="2" s="1"/>
  <c r="A1043" i="2" s="1"/>
  <c r="A1044" i="2" s="1"/>
  <c r="A1045" i="2" s="1"/>
  <c r="A1046" i="2" s="1"/>
  <c r="A1047" i="2" s="1"/>
  <c r="A1048" i="2" s="1"/>
  <c r="A1049" i="2" s="1"/>
  <c r="A1050" i="2" s="1"/>
  <c r="A1051" i="2" s="1"/>
  <c r="A1052" i="2" s="1"/>
  <c r="A1053" i="2" s="1"/>
  <c r="A1054" i="2" s="1"/>
  <c r="A1055" i="2" s="1"/>
  <c r="A1056" i="2" s="1"/>
  <c r="A1057" i="2" s="1"/>
  <c r="A1058" i="2" s="1"/>
  <c r="A1059" i="2" s="1"/>
  <c r="A1060" i="2" s="1"/>
  <c r="A1061" i="2" s="1"/>
  <c r="A1062" i="2" s="1"/>
  <c r="A1063" i="2" s="1"/>
  <c r="A1064" i="2" s="1"/>
  <c r="A1065" i="2" s="1"/>
  <c r="A1066" i="2" s="1"/>
  <c r="A1067" i="2" s="1"/>
  <c r="A1068" i="2" s="1"/>
  <c r="A1069" i="2" s="1"/>
  <c r="A1070" i="2" s="1"/>
  <c r="A1071" i="2" s="1"/>
  <c r="A1072" i="2" s="1"/>
  <c r="A1073" i="2" s="1"/>
  <c r="A1074" i="2" s="1"/>
  <c r="A1075" i="2" s="1"/>
  <c r="A1076" i="2" s="1"/>
  <c r="A1077" i="2" s="1"/>
  <c r="A1078" i="2" s="1"/>
  <c r="A1079" i="2" s="1"/>
  <c r="A1080" i="2" s="1"/>
  <c r="A1081" i="2" s="1"/>
  <c r="A1082" i="2" s="1"/>
  <c r="A1083" i="2" s="1"/>
  <c r="A1084" i="2" s="1"/>
  <c r="A1085" i="2" s="1"/>
  <c r="A1086" i="2" s="1"/>
  <c r="A1087" i="2" s="1"/>
  <c r="A1088" i="2" s="1"/>
  <c r="A1089" i="2" s="1"/>
  <c r="A1090" i="2" s="1"/>
  <c r="A1091" i="2" s="1"/>
  <c r="A1092" i="2" s="1"/>
  <c r="A1093" i="2" s="1"/>
  <c r="A1094" i="2" s="1"/>
  <c r="A1095" i="2" s="1"/>
  <c r="A1096" i="2" s="1"/>
  <c r="A1097" i="2" s="1"/>
  <c r="A1098" i="2" s="1"/>
  <c r="A1099" i="2" s="1"/>
  <c r="A1100" i="2" s="1"/>
  <c r="A1101" i="2" s="1"/>
  <c r="A1102" i="2" s="1"/>
  <c r="A1103" i="2" s="1"/>
  <c r="A1104" i="2" s="1"/>
  <c r="A1105" i="2" s="1"/>
  <c r="A1106" i="2" s="1"/>
  <c r="A1107" i="2" s="1"/>
  <c r="A1108" i="2" s="1"/>
  <c r="A1109" i="2" s="1"/>
  <c r="A1110" i="2" s="1"/>
  <c r="A1111" i="2" s="1"/>
  <c r="A1112" i="2" s="1"/>
  <c r="A1113" i="2" s="1"/>
  <c r="A1114" i="2" s="1"/>
  <c r="A1115" i="2" s="1"/>
  <c r="A1116" i="2" s="1"/>
  <c r="A1117" i="2" s="1"/>
  <c r="A1118" i="2" s="1"/>
  <c r="A1119" i="2" s="1"/>
  <c r="A1120" i="2" s="1"/>
  <c r="A1121" i="2" s="1"/>
  <c r="A1122" i="2" s="1"/>
  <c r="A1123" i="2" s="1"/>
  <c r="A1124" i="2" s="1"/>
  <c r="A1125" i="2" s="1"/>
  <c r="A1126" i="2" s="1"/>
  <c r="A1127" i="2" s="1"/>
  <c r="A1128" i="2" s="1"/>
  <c r="A1129" i="2" s="1"/>
  <c r="A1130" i="2" s="1"/>
  <c r="A1131" i="2" s="1"/>
  <c r="A1132" i="2" s="1"/>
  <c r="A1133" i="2" s="1"/>
  <c r="A1134" i="2" s="1"/>
  <c r="A1135" i="2" s="1"/>
  <c r="A1136" i="2" s="1"/>
  <c r="A1137" i="2" s="1"/>
  <c r="A1138" i="2" s="1"/>
  <c r="A1139" i="2" s="1"/>
  <c r="A1140" i="2" s="1"/>
  <c r="A1141" i="2" s="1"/>
  <c r="A1142" i="2" s="1"/>
  <c r="A1143" i="2" s="1"/>
  <c r="A1144" i="2" s="1"/>
  <c r="A1145" i="2" s="1"/>
  <c r="A1146" i="2" s="1"/>
  <c r="A1147" i="2" s="1"/>
  <c r="A1148" i="2" s="1"/>
  <c r="A1149" i="2" s="1"/>
  <c r="A1150" i="2" s="1"/>
  <c r="A1151" i="2" s="1"/>
  <c r="A1152" i="2" s="1"/>
  <c r="A1153" i="2" s="1"/>
  <c r="A1154" i="2" s="1"/>
  <c r="A1155" i="2" s="1"/>
  <c r="A1156" i="2" s="1"/>
  <c r="A1157" i="2" s="1"/>
  <c r="A1158" i="2" s="1"/>
  <c r="A1159" i="2" s="1"/>
  <c r="A1160" i="2" s="1"/>
  <c r="A1161" i="2" s="1"/>
  <c r="A1162" i="2" s="1"/>
  <c r="A1163" i="2" s="1"/>
  <c r="A1164" i="2" s="1"/>
  <c r="A1165" i="2" s="1"/>
  <c r="A1166" i="2" s="1"/>
  <c r="A1167" i="2" s="1"/>
  <c r="A1168" i="2" s="1"/>
  <c r="A1169" i="2" s="1"/>
  <c r="A1170" i="2" s="1"/>
  <c r="A1171" i="2" s="1"/>
  <c r="A1172" i="2" s="1"/>
  <c r="A1173" i="2" s="1"/>
  <c r="A1174" i="2" s="1"/>
  <c r="A1175" i="2" s="1"/>
  <c r="A1176" i="2" s="1"/>
  <c r="A1177" i="2" s="1"/>
  <c r="A1178" i="2" s="1"/>
  <c r="A1179" i="2" s="1"/>
  <c r="A1180" i="2" s="1"/>
  <c r="A1181" i="2" s="1"/>
  <c r="A1182" i="2" s="1"/>
  <c r="A1183" i="2" s="1"/>
  <c r="A1184" i="2" s="1"/>
  <c r="A1185" i="2" s="1"/>
  <c r="A1186" i="2" s="1"/>
  <c r="A1187" i="2" s="1"/>
  <c r="A1188" i="2" s="1"/>
  <c r="A1189" i="2" s="1"/>
  <c r="A1190" i="2" s="1"/>
  <c r="A1191" i="2" s="1"/>
  <c r="A1192" i="2" s="1"/>
  <c r="A1193" i="2" s="1"/>
  <c r="A1194" i="2" s="1"/>
  <c r="A1195" i="2" s="1"/>
  <c r="A1196" i="2" s="1"/>
  <c r="A1197" i="2" s="1"/>
  <c r="A1198" i="2" s="1"/>
  <c r="A1199" i="2" s="1"/>
  <c r="A1200" i="2" s="1"/>
  <c r="A1201" i="2" s="1"/>
  <c r="A1202" i="2" s="1"/>
  <c r="A1203" i="2" s="1"/>
  <c r="A1204" i="2" s="1"/>
  <c r="A1205" i="2" s="1"/>
  <c r="A1206" i="2" s="1"/>
  <c r="A1207" i="2" s="1"/>
  <c r="A1208" i="2" s="1"/>
  <c r="A1209" i="2" s="1"/>
  <c r="A1210" i="2" s="1"/>
  <c r="A1211" i="2" s="1"/>
  <c r="A1212" i="2" s="1"/>
  <c r="A1213" i="2" s="1"/>
  <c r="A1214" i="2" s="1"/>
  <c r="A1215" i="2" s="1"/>
  <c r="A1216" i="2" s="1"/>
  <c r="A1217" i="2" s="1"/>
  <c r="A1218" i="2" s="1"/>
  <c r="A1219" i="2" s="1"/>
  <c r="A1220" i="2" s="1"/>
  <c r="A1221" i="2" s="1"/>
  <c r="A1222" i="2" s="1"/>
  <c r="A1223" i="2" s="1"/>
  <c r="A1224" i="2" s="1"/>
  <c r="A1225" i="2" s="1"/>
  <c r="A1226" i="2" s="1"/>
  <c r="A1227" i="2" s="1"/>
  <c r="A1228" i="2" s="1"/>
  <c r="A1229" i="2" s="1"/>
  <c r="A1230" i="2" s="1"/>
  <c r="A1231" i="2" s="1"/>
  <c r="A1232" i="2" s="1"/>
  <c r="A1233" i="2" s="1"/>
  <c r="A1234" i="2" s="1"/>
  <c r="A1235" i="2" s="1"/>
  <c r="A1236" i="2" s="1"/>
  <c r="A1237" i="2" s="1"/>
  <c r="A1238" i="2" s="1"/>
  <c r="A1239" i="2" s="1"/>
  <c r="A1240" i="2" s="1"/>
  <c r="A1241" i="2" s="1"/>
  <c r="A1242" i="2" s="1"/>
  <c r="A1243" i="2" s="1"/>
  <c r="A1244" i="2" s="1"/>
  <c r="A1245" i="2" s="1"/>
  <c r="A1246" i="2" s="1"/>
  <c r="A1247" i="2" s="1"/>
  <c r="A1248" i="2" s="1"/>
  <c r="A1249" i="2" s="1"/>
  <c r="A1250" i="2" s="1"/>
  <c r="A1251" i="2" s="1"/>
  <c r="A1252" i="2" s="1"/>
  <c r="A1253" i="2" s="1"/>
  <c r="A1254" i="2" s="1"/>
  <c r="A1255" i="2" s="1"/>
  <c r="A1256" i="2" s="1"/>
  <c r="A1257" i="2" s="1"/>
  <c r="A1258" i="2" s="1"/>
  <c r="A1259" i="2" s="1"/>
  <c r="A1260" i="2" s="1"/>
  <c r="A1261" i="2" s="1"/>
  <c r="A1262" i="2" s="1"/>
  <c r="A1263" i="2" s="1"/>
  <c r="A1264" i="2" s="1"/>
  <c r="A1265" i="2" s="1"/>
  <c r="A1266" i="2" s="1"/>
  <c r="A1267" i="2" s="1"/>
  <c r="A1268" i="2" s="1"/>
  <c r="A1269" i="2" s="1"/>
  <c r="A1270" i="2" s="1"/>
  <c r="A1271" i="2" s="1"/>
  <c r="A1272" i="2" s="1"/>
  <c r="A1273" i="2" s="1"/>
  <c r="A1274" i="2" s="1"/>
  <c r="A1275" i="2" s="1"/>
  <c r="A1276" i="2" s="1"/>
  <c r="A1277" i="2" s="1"/>
  <c r="A1278" i="2" s="1"/>
  <c r="A1279" i="2" s="1"/>
  <c r="A1280" i="2" s="1"/>
  <c r="A1281" i="2" s="1"/>
  <c r="A1282" i="2" s="1"/>
  <c r="A1283" i="2" s="1"/>
  <c r="A1284" i="2" s="1"/>
  <c r="A1285" i="2" s="1"/>
  <c r="A1286" i="2" s="1"/>
  <c r="A1287" i="2" s="1"/>
  <c r="A1288" i="2" s="1"/>
  <c r="A1289" i="2" s="1"/>
  <c r="A1290" i="2" s="1"/>
  <c r="A1291" i="2" s="1"/>
  <c r="A1292" i="2" s="1"/>
  <c r="A1293" i="2" s="1"/>
  <c r="A1294" i="2" s="1"/>
  <c r="A1295" i="2" s="1"/>
  <c r="A1296" i="2" s="1"/>
  <c r="A1297" i="2" s="1"/>
  <c r="A1298" i="2" s="1"/>
  <c r="A1299" i="2" s="1"/>
  <c r="A1300" i="2" s="1"/>
  <c r="A1301" i="2" s="1"/>
  <c r="A1302" i="2" s="1"/>
  <c r="A1303" i="2" s="1"/>
  <c r="A1304" i="2" s="1"/>
  <c r="A1305" i="2" s="1"/>
  <c r="A1306" i="2" s="1"/>
  <c r="A1307" i="2" s="1"/>
  <c r="A1308" i="2" s="1"/>
  <c r="A1309" i="2" s="1"/>
  <c r="A1310" i="2" s="1"/>
  <c r="A1311" i="2" s="1"/>
  <c r="A1312" i="2" s="1"/>
  <c r="A1313" i="2" s="1"/>
  <c r="A1314" i="2" s="1"/>
  <c r="A1315" i="2" s="1"/>
  <c r="A1316" i="2" s="1"/>
  <c r="A1317" i="2" s="1"/>
  <c r="A1318" i="2" s="1"/>
  <c r="A1319" i="2" s="1"/>
  <c r="A1320" i="2" s="1"/>
  <c r="A1321" i="2" s="1"/>
  <c r="A1322" i="2" s="1"/>
  <c r="A1323" i="2" s="1"/>
  <c r="A1324" i="2" s="1"/>
  <c r="A1325" i="2" s="1"/>
  <c r="A1326" i="2" s="1"/>
  <c r="A1327" i="2" s="1"/>
  <c r="A1328" i="2" s="1"/>
  <c r="A1329" i="2" s="1"/>
  <c r="A1330" i="2" s="1"/>
  <c r="A1331" i="2" s="1"/>
  <c r="A1332" i="2" s="1"/>
  <c r="A1333" i="2" s="1"/>
  <c r="A1334" i="2" s="1"/>
  <c r="A1335" i="2" s="1"/>
  <c r="A1336" i="2" s="1"/>
  <c r="A1337" i="2" s="1"/>
  <c r="A1338" i="2" s="1"/>
  <c r="A1339" i="2" s="1"/>
  <c r="A1340" i="2" s="1"/>
  <c r="A1341" i="2" s="1"/>
  <c r="A1342" i="2" s="1"/>
  <c r="A1343" i="2" s="1"/>
  <c r="A1344" i="2" s="1"/>
  <c r="A1345" i="2" s="1"/>
  <c r="A1346" i="2" s="1"/>
  <c r="A1347" i="2" s="1"/>
  <c r="A1348" i="2" s="1"/>
  <c r="A1349" i="2" s="1"/>
  <c r="A1350" i="2" s="1"/>
  <c r="A1351" i="2" s="1"/>
  <c r="A1352" i="2" s="1"/>
  <c r="A1353" i="2" s="1"/>
  <c r="A1354" i="2" s="1"/>
  <c r="A1355" i="2" s="1"/>
  <c r="A1356" i="2" s="1"/>
  <c r="A1357" i="2" s="1"/>
  <c r="A1358" i="2" s="1"/>
  <c r="A1359" i="2" s="1"/>
  <c r="A1360" i="2" s="1"/>
  <c r="A1361" i="2" s="1"/>
  <c r="A1362" i="2" s="1"/>
  <c r="A1363" i="2" s="1"/>
  <c r="A1364" i="2" s="1"/>
  <c r="A1365" i="2" s="1"/>
  <c r="A1366" i="2" s="1"/>
  <c r="A1367" i="2" s="1"/>
  <c r="A1368" i="2" s="1"/>
  <c r="A1369" i="2" s="1"/>
  <c r="A1370" i="2" s="1"/>
  <c r="A1371" i="2" s="1"/>
  <c r="A1372" i="2" s="1"/>
  <c r="A1373" i="2" s="1"/>
  <c r="A1374" i="2" s="1"/>
  <c r="A1375" i="2" s="1"/>
  <c r="A1376" i="2" s="1"/>
  <c r="A1377" i="2" s="1"/>
  <c r="A1378" i="2" s="1"/>
  <c r="A1379" i="2" s="1"/>
  <c r="A1380" i="2" s="1"/>
  <c r="A1381" i="2" s="1"/>
  <c r="A1382" i="2" s="1"/>
  <c r="A1383" i="2" s="1"/>
  <c r="A1384" i="2" s="1"/>
  <c r="A1385" i="2" s="1"/>
  <c r="A1386" i="2" s="1"/>
  <c r="A1387" i="2" s="1"/>
  <c r="A1388" i="2" s="1"/>
  <c r="A1389" i="2" s="1"/>
  <c r="A1390" i="2" s="1"/>
  <c r="A1391" i="2" s="1"/>
  <c r="A1392" i="2" s="1"/>
  <c r="A1393" i="2" s="1"/>
  <c r="A1394" i="2" s="1"/>
  <c r="A1395" i="2" s="1"/>
  <c r="A1396" i="2" s="1"/>
  <c r="A1397" i="2" s="1"/>
  <c r="A1398" i="2" s="1"/>
  <c r="A1399" i="2" s="1"/>
  <c r="A1400" i="2" s="1"/>
  <c r="A1401" i="2" s="1"/>
  <c r="A1402" i="2" s="1"/>
  <c r="A1403" i="2" s="1"/>
  <c r="A1404" i="2" s="1"/>
  <c r="A1405" i="2" s="1"/>
  <c r="A1406" i="2" s="1"/>
  <c r="A1407" i="2" s="1"/>
  <c r="A1408" i="2" s="1"/>
  <c r="A1409" i="2" s="1"/>
  <c r="A1410" i="2" s="1"/>
  <c r="A1411" i="2" s="1"/>
  <c r="A1412" i="2" s="1"/>
  <c r="A1413" i="2" s="1"/>
  <c r="A1414" i="2" s="1"/>
  <c r="A1415" i="2" s="1"/>
  <c r="A1416" i="2" s="1"/>
  <c r="A1417" i="2" s="1"/>
  <c r="A1418" i="2" s="1"/>
  <c r="A1419" i="2" s="1"/>
  <c r="A1420" i="2" s="1"/>
  <c r="A1421" i="2" s="1"/>
  <c r="A1422" i="2" s="1"/>
  <c r="A1423" i="2" s="1"/>
  <c r="A1424" i="2" s="1"/>
  <c r="A1425" i="2" s="1"/>
  <c r="A1426" i="2" s="1"/>
  <c r="A1427" i="2" s="1"/>
  <c r="A1428" i="2" s="1"/>
  <c r="A1429" i="2" s="1"/>
  <c r="A1430" i="2" s="1"/>
  <c r="A1431" i="2" s="1"/>
  <c r="A1432" i="2" s="1"/>
  <c r="A1433" i="2" s="1"/>
  <c r="A1434" i="2" s="1"/>
  <c r="A1435" i="2" s="1"/>
  <c r="A1436" i="2" s="1"/>
  <c r="A1437" i="2" s="1"/>
  <c r="A1438" i="2" s="1"/>
  <c r="A1439" i="2" s="1"/>
  <c r="A1440" i="2" s="1"/>
  <c r="A1441" i="2" s="1"/>
  <c r="A1442" i="2" s="1"/>
  <c r="A1443" i="2" s="1"/>
  <c r="A1444" i="2" s="1"/>
  <c r="A1445" i="2" s="1"/>
  <c r="A1446" i="2" s="1"/>
  <c r="A1447" i="2" s="1"/>
  <c r="A1448" i="2" s="1"/>
  <c r="A1449" i="2" s="1"/>
  <c r="A1450" i="2" s="1"/>
  <c r="A1451" i="2" s="1"/>
  <c r="A1452" i="2" s="1"/>
  <c r="A1453" i="2" s="1"/>
  <c r="A1454" i="2" s="1"/>
  <c r="A1455" i="2" s="1"/>
  <c r="A1456" i="2" s="1"/>
  <c r="A1457" i="2" s="1"/>
  <c r="A1458" i="2" s="1"/>
  <c r="A1459" i="2" s="1"/>
  <c r="A1460" i="2" s="1"/>
  <c r="A1461" i="2" s="1"/>
  <c r="A1462" i="2" s="1"/>
  <c r="A1463" i="2" s="1"/>
  <c r="A1464" i="2" s="1"/>
  <c r="A1465" i="2" s="1"/>
  <c r="A1466" i="2" s="1"/>
  <c r="A1467" i="2" s="1"/>
  <c r="A1468" i="2" s="1"/>
  <c r="A1469" i="2" s="1"/>
  <c r="A1470" i="2" s="1"/>
  <c r="A1471" i="2" s="1"/>
  <c r="A1472" i="2" s="1"/>
  <c r="A1473" i="2" s="1"/>
  <c r="A1474" i="2" s="1"/>
  <c r="A1475" i="2" s="1"/>
  <c r="A1476" i="2" s="1"/>
  <c r="A1477" i="2" s="1"/>
  <c r="A1478" i="2" s="1"/>
  <c r="A1479" i="2" s="1"/>
  <c r="A1480" i="2" s="1"/>
  <c r="A1481" i="2" s="1"/>
  <c r="A1482" i="2" s="1"/>
  <c r="A1483" i="2" s="1"/>
  <c r="A1484" i="2" s="1"/>
  <c r="A1485" i="2" s="1"/>
  <c r="A1486" i="2" s="1"/>
  <c r="A1487" i="2" s="1"/>
  <c r="A1488" i="2" s="1"/>
  <c r="A1489" i="2" s="1"/>
  <c r="A1490" i="2" s="1"/>
  <c r="A1491" i="2" s="1"/>
  <c r="A1492" i="2" s="1"/>
  <c r="A1493" i="2" s="1"/>
  <c r="A1494" i="2" s="1"/>
  <c r="A1495" i="2" s="1"/>
  <c r="A1496" i="2" s="1"/>
  <c r="A1497" i="2" s="1"/>
  <c r="A1498" i="2" s="1"/>
  <c r="A1499" i="2" s="1"/>
  <c r="A1500" i="2" s="1"/>
  <c r="A1501" i="2" s="1"/>
  <c r="A1502" i="2" s="1"/>
  <c r="A1503" i="2" s="1"/>
  <c r="A1504" i="2" s="1"/>
  <c r="A1505" i="2" s="1"/>
  <c r="A1506" i="2" s="1"/>
  <c r="A1507" i="2" s="1"/>
  <c r="A1508" i="2" s="1"/>
  <c r="A1509" i="2" s="1"/>
  <c r="A1510" i="2" s="1"/>
  <c r="A1511" i="2" s="1"/>
  <c r="A1512" i="2" s="1"/>
  <c r="A1513" i="2" s="1"/>
  <c r="A1514" i="2" s="1"/>
  <c r="A1515" i="2" s="1"/>
  <c r="A1516" i="2" s="1"/>
  <c r="A1517" i="2" s="1"/>
  <c r="A1518" i="2" s="1"/>
  <c r="A1519" i="2" s="1"/>
  <c r="A1520" i="2" s="1"/>
  <c r="A1521" i="2" s="1"/>
  <c r="A1522" i="2" s="1"/>
  <c r="A1523" i="2" s="1"/>
  <c r="A1524" i="2" s="1"/>
  <c r="A1525" i="2" s="1"/>
  <c r="A1526" i="2" s="1"/>
  <c r="A1527" i="2" s="1"/>
  <c r="A1528" i="2" s="1"/>
  <c r="A1529" i="2" s="1"/>
  <c r="A1530" i="2" s="1"/>
  <c r="A1531" i="2" s="1"/>
  <c r="A1532" i="2" s="1"/>
  <c r="A1533" i="2" s="1"/>
  <c r="A1534" i="2" s="1"/>
  <c r="A1535" i="2" s="1"/>
  <c r="A1536" i="2" s="1"/>
  <c r="A1537" i="2" s="1"/>
  <c r="A1538" i="2" s="1"/>
  <c r="A1539" i="2" s="1"/>
  <c r="A1540" i="2" s="1"/>
  <c r="A1541" i="2" s="1"/>
  <c r="A1542" i="2" s="1"/>
  <c r="A1543" i="2" s="1"/>
  <c r="A1544" i="2" s="1"/>
  <c r="A1545" i="2" s="1"/>
  <c r="A1546" i="2" s="1"/>
  <c r="A1547" i="2" s="1"/>
  <c r="A1548" i="2" s="1"/>
  <c r="A1549" i="2" s="1"/>
  <c r="A1550" i="2" s="1"/>
  <c r="A1551" i="2" s="1"/>
  <c r="A1552" i="2" s="1"/>
  <c r="A1553" i="2" s="1"/>
  <c r="A1554" i="2" s="1"/>
  <c r="A1555" i="2" s="1"/>
  <c r="A1556" i="2" s="1"/>
  <c r="A1557" i="2" s="1"/>
  <c r="A1558" i="2" s="1"/>
  <c r="A1559" i="2" s="1"/>
  <c r="A1560" i="2" s="1"/>
  <c r="A1561" i="2" s="1"/>
  <c r="A1562" i="2" s="1"/>
  <c r="A1563" i="2" s="1"/>
  <c r="A1564" i="2" s="1"/>
  <c r="A1565" i="2" s="1"/>
  <c r="A1566" i="2" s="1"/>
  <c r="A1567" i="2" s="1"/>
  <c r="A1568" i="2" s="1"/>
  <c r="A1569" i="2" s="1"/>
  <c r="A1570" i="2" s="1"/>
  <c r="A1571" i="2" s="1"/>
  <c r="A1572" i="2" s="1"/>
  <c r="A1573" i="2" s="1"/>
  <c r="A1574" i="2" s="1"/>
  <c r="A1575" i="2" s="1"/>
  <c r="A1576" i="2" s="1"/>
  <c r="A1577" i="2" s="1"/>
  <c r="A1578" i="2" s="1"/>
  <c r="A1579" i="2" s="1"/>
  <c r="A1580" i="2" s="1"/>
  <c r="A1581" i="2" s="1"/>
  <c r="A1582" i="2" s="1"/>
  <c r="A1583" i="2" s="1"/>
  <c r="A1584" i="2" s="1"/>
  <c r="A1585" i="2" s="1"/>
  <c r="A1586" i="2" s="1"/>
  <c r="A1587" i="2" s="1"/>
  <c r="A1588" i="2" s="1"/>
  <c r="A1589" i="2" s="1"/>
  <c r="A1590" i="2" s="1"/>
  <c r="A1591" i="2" s="1"/>
  <c r="A1592" i="2" s="1"/>
  <c r="A1593" i="2" s="1"/>
  <c r="A1594" i="2" s="1"/>
  <c r="A1595" i="2" s="1"/>
  <c r="A1596" i="2" s="1"/>
  <c r="A1597" i="2" s="1"/>
  <c r="A1598" i="2" s="1"/>
  <c r="A1599" i="2" s="1"/>
  <c r="A1600" i="2" s="1"/>
  <c r="A1601" i="2" s="1"/>
  <c r="A1602" i="2" s="1"/>
  <c r="A1603" i="2" s="1"/>
  <c r="A1604" i="2" s="1"/>
  <c r="A1605" i="2" s="1"/>
  <c r="A1606" i="2" s="1"/>
  <c r="A1607" i="2" s="1"/>
  <c r="A1608" i="2" s="1"/>
  <c r="A1609" i="2" s="1"/>
  <c r="A1610" i="2" s="1"/>
  <c r="A1611" i="2" s="1"/>
  <c r="A1612" i="2" s="1"/>
  <c r="A1613" i="2" s="1"/>
  <c r="A1614" i="2" s="1"/>
  <c r="A1615" i="2" s="1"/>
  <c r="A1616" i="2" s="1"/>
  <c r="A1617" i="2" s="1"/>
  <c r="A1618" i="2" s="1"/>
  <c r="A1619" i="2" s="1"/>
  <c r="A1620" i="2" s="1"/>
  <c r="A1621" i="2" s="1"/>
  <c r="A1622" i="2" s="1"/>
  <c r="A1623" i="2" s="1"/>
  <c r="A1624" i="2" s="1"/>
  <c r="A1625" i="2" s="1"/>
  <c r="A1626" i="2" s="1"/>
  <c r="A1627" i="2" s="1"/>
  <c r="A1628" i="2" s="1"/>
  <c r="A1629" i="2" s="1"/>
  <c r="A1630" i="2" s="1"/>
  <c r="A1631" i="2" s="1"/>
  <c r="A1632" i="2" s="1"/>
  <c r="A1633" i="2" s="1"/>
  <c r="A1634" i="2" s="1"/>
  <c r="A1635" i="2" s="1"/>
  <c r="A1636" i="2" s="1"/>
  <c r="A1637" i="2" s="1"/>
  <c r="A1638" i="2" s="1"/>
  <c r="A1639" i="2" s="1"/>
  <c r="A1640" i="2" s="1"/>
  <c r="A1641" i="2" s="1"/>
  <c r="A1642" i="2" s="1"/>
  <c r="A1643" i="2" s="1"/>
  <c r="A1644" i="2" s="1"/>
  <c r="A1645" i="2" s="1"/>
  <c r="A1646" i="2" s="1"/>
  <c r="A1647" i="2" s="1"/>
  <c r="A1648" i="2" s="1"/>
  <c r="A1649" i="2" s="1"/>
  <c r="A1650" i="2" s="1"/>
  <c r="A1651" i="2" s="1"/>
  <c r="A1652" i="2" s="1"/>
  <c r="A1653" i="2" s="1"/>
  <c r="A1654" i="2" s="1"/>
  <c r="A1655" i="2" s="1"/>
  <c r="A1656" i="2" s="1"/>
  <c r="A1657" i="2" s="1"/>
  <c r="A1658" i="2" s="1"/>
  <c r="A1659" i="2" s="1"/>
  <c r="A1660" i="2" s="1"/>
  <c r="A1661" i="2" s="1"/>
  <c r="A1662" i="2" s="1"/>
  <c r="A1663" i="2" s="1"/>
  <c r="A1664" i="2" s="1"/>
  <c r="A1665" i="2" s="1"/>
  <c r="A1666" i="2" s="1"/>
  <c r="A1667" i="2" s="1"/>
  <c r="A1668" i="2" s="1"/>
  <c r="A1669" i="2" s="1"/>
  <c r="A1670" i="2" s="1"/>
  <c r="A1671" i="2" s="1"/>
  <c r="A1672" i="2" s="1"/>
  <c r="A1673" i="2" s="1"/>
  <c r="A1674" i="2" s="1"/>
  <c r="A1675" i="2" s="1"/>
  <c r="A1676" i="2" s="1"/>
  <c r="A1677" i="2" s="1"/>
  <c r="A1678" i="2" s="1"/>
  <c r="A1679" i="2" s="1"/>
  <c r="A1680" i="2" s="1"/>
  <c r="A1681" i="2" s="1"/>
  <c r="A1682" i="2" s="1"/>
  <c r="A1683" i="2" s="1"/>
  <c r="A1684" i="2" s="1"/>
  <c r="A1685" i="2" s="1"/>
  <c r="A1686" i="2" s="1"/>
  <c r="A1687" i="2" s="1"/>
  <c r="A1688" i="2" s="1"/>
  <c r="A1689" i="2" s="1"/>
  <c r="A1690" i="2" s="1"/>
  <c r="A1691" i="2" s="1"/>
  <c r="A1692" i="2" s="1"/>
  <c r="A1693" i="2" s="1"/>
  <c r="A1694" i="2" s="1"/>
  <c r="A1695" i="2" s="1"/>
  <c r="A1696" i="2" s="1"/>
  <c r="A1697" i="2" s="1"/>
  <c r="A1698" i="2" s="1"/>
  <c r="A1699" i="2" s="1"/>
  <c r="A1700" i="2" s="1"/>
  <c r="A1701" i="2" s="1"/>
  <c r="A1702" i="2" s="1"/>
  <c r="A1703" i="2" s="1"/>
  <c r="A1704" i="2" s="1"/>
  <c r="A1705" i="2" s="1"/>
  <c r="A1706" i="2" s="1"/>
  <c r="A1707" i="2" s="1"/>
  <c r="A1708" i="2" s="1"/>
  <c r="A1709" i="2" s="1"/>
  <c r="A1710" i="2" s="1"/>
  <c r="A1711" i="2" s="1"/>
  <c r="A1712" i="2" s="1"/>
  <c r="A1713" i="2" s="1"/>
  <c r="A1714" i="2" s="1"/>
  <c r="A1715" i="2" s="1"/>
  <c r="A1716" i="2" s="1"/>
  <c r="A1717" i="2" s="1"/>
  <c r="A1718" i="2" s="1"/>
  <c r="A1719" i="2" s="1"/>
  <c r="A1720" i="2" s="1"/>
  <c r="A1721" i="2" s="1"/>
  <c r="A1722" i="2" s="1"/>
  <c r="A1723" i="2" s="1"/>
  <c r="A1724" i="2" s="1"/>
  <c r="A1725" i="2" s="1"/>
  <c r="A1726" i="2" s="1"/>
  <c r="A1727" i="2" s="1"/>
  <c r="A1728" i="2" s="1"/>
  <c r="A1729" i="2" s="1"/>
  <c r="A1730" i="2" s="1"/>
  <c r="A1731" i="2" s="1"/>
  <c r="A1732" i="2" s="1"/>
  <c r="A1733" i="2" s="1"/>
  <c r="A1734" i="2" s="1"/>
  <c r="A1735" i="2" s="1"/>
  <c r="A1736" i="2" s="1"/>
  <c r="A1737" i="2" s="1"/>
  <c r="A1738" i="2" s="1"/>
  <c r="A1739" i="2" s="1"/>
  <c r="A1740" i="2" s="1"/>
  <c r="A1741" i="2" s="1"/>
  <c r="A1742" i="2" s="1"/>
  <c r="A1743" i="2" s="1"/>
  <c r="A1744" i="2" s="1"/>
  <c r="A1745" i="2" s="1"/>
  <c r="A1746" i="2" s="1"/>
  <c r="A1747" i="2" s="1"/>
  <c r="A1748" i="2" s="1"/>
  <c r="A1749" i="2" s="1"/>
  <c r="A1750" i="2" s="1"/>
  <c r="A1751" i="2" s="1"/>
  <c r="A1752" i="2" s="1"/>
  <c r="A1753" i="2" s="1"/>
  <c r="A1754" i="2" s="1"/>
  <c r="A1755" i="2" s="1"/>
  <c r="A1756" i="2" s="1"/>
  <c r="A1757" i="2" s="1"/>
  <c r="A1758" i="2" s="1"/>
  <c r="A1759" i="2" s="1"/>
  <c r="A1760" i="2" s="1"/>
  <c r="A1761" i="2" s="1"/>
  <c r="A1762" i="2" s="1"/>
  <c r="A1763" i="2" s="1"/>
  <c r="A1764" i="2" s="1"/>
  <c r="A1765" i="2" s="1"/>
  <c r="A1766" i="2" s="1"/>
  <c r="A1767" i="2" s="1"/>
  <c r="A1768" i="2" s="1"/>
  <c r="A1769" i="2" s="1"/>
  <c r="A1770" i="2" s="1"/>
  <c r="A1771" i="2" s="1"/>
  <c r="A1772" i="2" s="1"/>
  <c r="A1773" i="2" s="1"/>
  <c r="A1774" i="2" s="1"/>
  <c r="A1775" i="2" s="1"/>
  <c r="A1776" i="2" s="1"/>
  <c r="A1777" i="2" s="1"/>
  <c r="A1778" i="2" s="1"/>
  <c r="A1779" i="2" s="1"/>
  <c r="A1780" i="2" s="1"/>
  <c r="A1781" i="2" s="1"/>
  <c r="A1782" i="2" s="1"/>
  <c r="A1783" i="2" s="1"/>
  <c r="A1784" i="2" s="1"/>
  <c r="A1785" i="2" s="1"/>
  <c r="A1786" i="2" s="1"/>
  <c r="A1787" i="2" s="1"/>
  <c r="A1788" i="2" s="1"/>
  <c r="A1789" i="2" s="1"/>
  <c r="A1790" i="2" s="1"/>
  <c r="A1791" i="2" s="1"/>
  <c r="A1792" i="2" s="1"/>
  <c r="A1793" i="2" s="1"/>
  <c r="A1794" i="2" s="1"/>
  <c r="A1795" i="2" s="1"/>
  <c r="A1796" i="2" s="1"/>
  <c r="A1797" i="2" s="1"/>
  <c r="A1798" i="2" s="1"/>
  <c r="A1799" i="2" s="1"/>
  <c r="A1800" i="2" s="1"/>
  <c r="A1801" i="2" s="1"/>
  <c r="A1802" i="2" s="1"/>
  <c r="A1803" i="2" s="1"/>
  <c r="A1804" i="2" s="1"/>
  <c r="A1805" i="2" s="1"/>
  <c r="A1806" i="2" s="1"/>
  <c r="A1807" i="2" s="1"/>
  <c r="A1808" i="2" s="1"/>
  <c r="A1809" i="2" s="1"/>
  <c r="A1810" i="2" s="1"/>
  <c r="A1811" i="2" s="1"/>
  <c r="A1812" i="2" s="1"/>
  <c r="A1813" i="2" s="1"/>
  <c r="A1814" i="2" s="1"/>
  <c r="A1815" i="2" s="1"/>
  <c r="A1816" i="2" s="1"/>
  <c r="A1817" i="2" s="1"/>
  <c r="A1818" i="2" s="1"/>
  <c r="A1819" i="2" s="1"/>
  <c r="A1820" i="2" s="1"/>
  <c r="A1821" i="2" s="1"/>
  <c r="A1822" i="2" s="1"/>
  <c r="A1823" i="2" s="1"/>
  <c r="A1824" i="2" s="1"/>
  <c r="A1825" i="2" s="1"/>
  <c r="A1826" i="2" s="1"/>
  <c r="A1827" i="2" s="1"/>
  <c r="A1828" i="2" s="1"/>
  <c r="A1829" i="2" s="1"/>
  <c r="A1830" i="2" s="1"/>
  <c r="A1831" i="2" s="1"/>
  <c r="A1832" i="2" s="1"/>
  <c r="A1833" i="2" s="1"/>
  <c r="A1834" i="2" s="1"/>
  <c r="A1835" i="2" s="1"/>
  <c r="A1836" i="2" s="1"/>
  <c r="A1837" i="2" s="1"/>
  <c r="A1838" i="2" s="1"/>
  <c r="A1839" i="2" s="1"/>
  <c r="A1840" i="2" s="1"/>
  <c r="A1841" i="2" s="1"/>
  <c r="A1842" i="2" s="1"/>
  <c r="A1843" i="2" s="1"/>
  <c r="A1844" i="2" s="1"/>
  <c r="A1845" i="2" s="1"/>
  <c r="A1846" i="2" s="1"/>
  <c r="A1847" i="2" s="1"/>
  <c r="A1848" i="2" s="1"/>
  <c r="A1849" i="2" s="1"/>
  <c r="A1850" i="2" s="1"/>
  <c r="A1851" i="2" s="1"/>
  <c r="A1852" i="2" s="1"/>
  <c r="A1853" i="2" s="1"/>
  <c r="A1854" i="2" s="1"/>
  <c r="A1855" i="2" s="1"/>
  <c r="A1856" i="2" s="1"/>
  <c r="A1857" i="2" s="1"/>
  <c r="A1858" i="2" s="1"/>
  <c r="A1859" i="2" s="1"/>
  <c r="A1860" i="2" s="1"/>
  <c r="A1861" i="2" s="1"/>
  <c r="A1862" i="2" s="1"/>
  <c r="A1863" i="2" s="1"/>
  <c r="A1864" i="2" s="1"/>
  <c r="A1865" i="2" s="1"/>
  <c r="A1866" i="2" s="1"/>
  <c r="A1867" i="2" s="1"/>
  <c r="A1868" i="2" s="1"/>
  <c r="A1869" i="2" s="1"/>
  <c r="A1870" i="2" s="1"/>
  <c r="A1871" i="2" s="1"/>
  <c r="A1872" i="2" s="1"/>
  <c r="A1873" i="2" s="1"/>
  <c r="A1874" i="2" s="1"/>
  <c r="A1875" i="2" s="1"/>
  <c r="A1876" i="2" s="1"/>
  <c r="A1877" i="2" s="1"/>
  <c r="A1878" i="2" s="1"/>
  <c r="A1879" i="2" s="1"/>
  <c r="A1880" i="2" s="1"/>
  <c r="A1881" i="2" s="1"/>
  <c r="A1882" i="2" s="1"/>
  <c r="A1883" i="2" s="1"/>
  <c r="A1884" i="2" s="1"/>
  <c r="A1885" i="2" s="1"/>
  <c r="A1886" i="2" s="1"/>
  <c r="A1887" i="2" s="1"/>
  <c r="A1888" i="2" s="1"/>
  <c r="A1889" i="2" s="1"/>
  <c r="A1890" i="2" s="1"/>
  <c r="A1891" i="2" s="1"/>
  <c r="A1892" i="2" s="1"/>
  <c r="A1893" i="2" s="1"/>
  <c r="A1894" i="2" s="1"/>
  <c r="A1895" i="2" s="1"/>
  <c r="A1896" i="2" s="1"/>
  <c r="A1897" i="2" s="1"/>
  <c r="A1898" i="2" s="1"/>
  <c r="A1899" i="2" s="1"/>
  <c r="A1900" i="2" s="1"/>
  <c r="A1901" i="2" s="1"/>
  <c r="A1902" i="2" s="1"/>
  <c r="A1903" i="2" s="1"/>
  <c r="A1904" i="2" s="1"/>
  <c r="A1905" i="2" s="1"/>
  <c r="A1906" i="2" s="1"/>
  <c r="A1907" i="2" s="1"/>
  <c r="A1908" i="2" s="1"/>
  <c r="A1909" i="2" s="1"/>
  <c r="A1910" i="2" s="1"/>
  <c r="A1911" i="2" s="1"/>
  <c r="A1912" i="2" s="1"/>
  <c r="A1913" i="2" s="1"/>
  <c r="A1914" i="2" s="1"/>
  <c r="A1915" i="2" s="1"/>
  <c r="A1916" i="2" s="1"/>
  <c r="A1917" i="2" s="1"/>
  <c r="A1918" i="2" s="1"/>
  <c r="A1919" i="2" s="1"/>
  <c r="A1920" i="2" s="1"/>
  <c r="A1921" i="2" s="1"/>
  <c r="A1922" i="2" s="1"/>
  <c r="A1923" i="2" s="1"/>
  <c r="A1924" i="2" s="1"/>
  <c r="A1925" i="2" s="1"/>
  <c r="A1926" i="2" s="1"/>
  <c r="A1927" i="2" s="1"/>
  <c r="A1928" i="2" s="1"/>
  <c r="A1929" i="2" s="1"/>
  <c r="A1930" i="2" s="1"/>
  <c r="A1931" i="2" s="1"/>
  <c r="A1932" i="2" s="1"/>
  <c r="A1933" i="2" s="1"/>
  <c r="A1934" i="2" s="1"/>
  <c r="A1935" i="2" s="1"/>
  <c r="A1936" i="2" s="1"/>
  <c r="A1937" i="2" s="1"/>
  <c r="A1938" i="2" s="1"/>
  <c r="A1939" i="2" s="1"/>
  <c r="A1940" i="2" s="1"/>
  <c r="A1941" i="2" s="1"/>
  <c r="A1942" i="2" s="1"/>
  <c r="A1943" i="2" s="1"/>
  <c r="A1944" i="2" s="1"/>
  <c r="A1945" i="2" s="1"/>
  <c r="A1946" i="2" s="1"/>
  <c r="A1947" i="2" s="1"/>
  <c r="A1948" i="2" s="1"/>
  <c r="A1949" i="2" s="1"/>
  <c r="A1950" i="2" s="1"/>
  <c r="A1951" i="2" s="1"/>
  <c r="A1952" i="2" s="1"/>
  <c r="A1953" i="2" s="1"/>
  <c r="A1954" i="2" s="1"/>
  <c r="A1955" i="2" s="1"/>
  <c r="A1956" i="2" s="1"/>
  <c r="A1957" i="2" s="1"/>
  <c r="A1958" i="2" s="1"/>
  <c r="A1959" i="2" s="1"/>
  <c r="A1960" i="2" s="1"/>
  <c r="A1961" i="2" s="1"/>
  <c r="A1962" i="2" s="1"/>
  <c r="A1963" i="2" s="1"/>
  <c r="A1964" i="2" s="1"/>
  <c r="A1965" i="2" s="1"/>
  <c r="A1966" i="2" s="1"/>
  <c r="A1967" i="2" s="1"/>
  <c r="A1968" i="2" s="1"/>
  <c r="A1969" i="2" s="1"/>
  <c r="A1970" i="2" s="1"/>
  <c r="A1971" i="2" s="1"/>
  <c r="A1972" i="2" s="1"/>
  <c r="A1973" i="2" s="1"/>
  <c r="A1974" i="2" s="1"/>
  <c r="A1975" i="2" s="1"/>
  <c r="A1976" i="2" s="1"/>
  <c r="A1977" i="2" s="1"/>
  <c r="A1978" i="2" s="1"/>
  <c r="A1979" i="2" s="1"/>
  <c r="A1980" i="2" s="1"/>
  <c r="A1981" i="2" s="1"/>
  <c r="A1982" i="2" s="1"/>
  <c r="A1983" i="2" s="1"/>
  <c r="A1984" i="2" s="1"/>
  <c r="A1985" i="2" s="1"/>
  <c r="A1986" i="2" s="1"/>
  <c r="A1987" i="2" s="1"/>
  <c r="A1988" i="2" s="1"/>
  <c r="A1989" i="2" s="1"/>
  <c r="A1990" i="2" s="1"/>
  <c r="A1991" i="2" s="1"/>
  <c r="A1992" i="2" s="1"/>
  <c r="A1993" i="2" s="1"/>
  <c r="A1994" i="2" s="1"/>
  <c r="A1995" i="2" s="1"/>
  <c r="A1996" i="2" s="1"/>
  <c r="A1997" i="2" s="1"/>
  <c r="A1998" i="2" s="1"/>
  <c r="A1999" i="2" s="1"/>
  <c r="A2000" i="2" s="1"/>
  <c r="A2001" i="2" s="1"/>
  <c r="A2002" i="2" s="1"/>
  <c r="A2003" i="2" s="1"/>
  <c r="A2004" i="2" s="1"/>
  <c r="A2005" i="2" s="1"/>
  <c r="A2006" i="2" s="1"/>
  <c r="A2007" i="2" s="1"/>
  <c r="A2008" i="2" s="1"/>
  <c r="A2009" i="2" s="1"/>
  <c r="A2010" i="2" s="1"/>
  <c r="A2011" i="2" s="1"/>
  <c r="A2012" i="2" s="1"/>
  <c r="A2013" i="2" s="1"/>
  <c r="A2014" i="2" s="1"/>
  <c r="A2015" i="2" s="1"/>
  <c r="A2016" i="2" s="1"/>
  <c r="A2017" i="2" s="1"/>
  <c r="A2018" i="2" s="1"/>
  <c r="A2019" i="2" s="1"/>
  <c r="A2020" i="2" s="1"/>
  <c r="A2021" i="2" s="1"/>
  <c r="A2022" i="2" s="1"/>
  <c r="A2023" i="2" s="1"/>
  <c r="A2024" i="2" s="1"/>
  <c r="A2025" i="2" s="1"/>
  <c r="A2026" i="2" s="1"/>
  <c r="A2027" i="2" s="1"/>
  <c r="A2028" i="2" s="1"/>
  <c r="A2029" i="2" s="1"/>
  <c r="A2030" i="2" s="1"/>
  <c r="A2031" i="2" s="1"/>
  <c r="A2032" i="2" s="1"/>
  <c r="A2033" i="2" s="1"/>
  <c r="A2034" i="2" s="1"/>
  <c r="A2035" i="2" s="1"/>
  <c r="A2036" i="2" s="1"/>
  <c r="A2037" i="2" s="1"/>
  <c r="A2038" i="2" s="1"/>
  <c r="A2039" i="2" s="1"/>
  <c r="A2040" i="2" s="1"/>
  <c r="A2041" i="2" s="1"/>
  <c r="A2042" i="2" s="1"/>
  <c r="A2043" i="2" s="1"/>
  <c r="A2044" i="2" s="1"/>
  <c r="A2045" i="2" s="1"/>
  <c r="A2046" i="2" s="1"/>
  <c r="A2047" i="2" s="1"/>
  <c r="A2048" i="2" s="1"/>
  <c r="A2049" i="2" s="1"/>
  <c r="A2050" i="2" s="1"/>
  <c r="A2051" i="2" s="1"/>
  <c r="A2052" i="2" s="1"/>
  <c r="A2053" i="2" s="1"/>
  <c r="A2054" i="2" s="1"/>
  <c r="A2055" i="2" s="1"/>
  <c r="A2056" i="2" s="1"/>
  <c r="A2057" i="2" s="1"/>
  <c r="A2058" i="2" s="1"/>
  <c r="A2059" i="2" s="1"/>
  <c r="A2060" i="2" s="1"/>
  <c r="A2061" i="2" s="1"/>
  <c r="A2062" i="2" s="1"/>
  <c r="A2063" i="2" s="1"/>
  <c r="A2064" i="2" s="1"/>
  <c r="A2065" i="2" s="1"/>
  <c r="A2066" i="2" s="1"/>
  <c r="A2067" i="2" s="1"/>
  <c r="A2068" i="2" s="1"/>
  <c r="A2069" i="2" s="1"/>
  <c r="A2070" i="2" s="1"/>
  <c r="A2071" i="2" s="1"/>
  <c r="A2072" i="2" s="1"/>
  <c r="A2073" i="2" s="1"/>
  <c r="A2074" i="2" s="1"/>
  <c r="A2075" i="2" s="1"/>
  <c r="A2076" i="2" s="1"/>
  <c r="A2077" i="2" s="1"/>
  <c r="A2078" i="2" s="1"/>
  <c r="A2079" i="2" s="1"/>
  <c r="A2080" i="2" s="1"/>
  <c r="A2081" i="2" s="1"/>
  <c r="A2082" i="2" s="1"/>
  <c r="A2083" i="2" s="1"/>
  <c r="A2084" i="2" s="1"/>
  <c r="A2085" i="2" s="1"/>
  <c r="A2086" i="2" s="1"/>
  <c r="A2087" i="2" s="1"/>
  <c r="A2088" i="2" s="1"/>
  <c r="A2089" i="2" s="1"/>
  <c r="A2090" i="2" s="1"/>
  <c r="A2091" i="2" s="1"/>
  <c r="A2092" i="2" s="1"/>
  <c r="A2093" i="2" s="1"/>
  <c r="A2094" i="2" s="1"/>
  <c r="A2095" i="2" s="1"/>
  <c r="A2096" i="2" s="1"/>
  <c r="A2097" i="2" s="1"/>
  <c r="A2098" i="2" s="1"/>
  <c r="A2099" i="2" s="1"/>
  <c r="A2100" i="2" s="1"/>
  <c r="A2101" i="2" s="1"/>
  <c r="A2102" i="2" s="1"/>
  <c r="A2103" i="2" s="1"/>
  <c r="A2104" i="2" s="1"/>
  <c r="A2105" i="2" s="1"/>
  <c r="A2106" i="2" s="1"/>
  <c r="A2107" i="2" s="1"/>
  <c r="A2108" i="2" s="1"/>
  <c r="A2109" i="2" s="1"/>
  <c r="A2110" i="2" s="1"/>
  <c r="A2111" i="2" s="1"/>
  <c r="A2112" i="2" s="1"/>
  <c r="A2113" i="2" s="1"/>
  <c r="A2114" i="2" s="1"/>
  <c r="A2115" i="2" s="1"/>
  <c r="A2116" i="2" s="1"/>
  <c r="A2117" i="2" s="1"/>
  <c r="A2118" i="2" s="1"/>
  <c r="A2119" i="2" s="1"/>
  <c r="A2120" i="2" s="1"/>
  <c r="A2121" i="2" s="1"/>
  <c r="A2122" i="2" s="1"/>
  <c r="A2123" i="2" s="1"/>
  <c r="A2124" i="2" s="1"/>
  <c r="A2125" i="2" s="1"/>
  <c r="A2126" i="2" s="1"/>
  <c r="A2127" i="2" s="1"/>
  <c r="A2128" i="2" s="1"/>
  <c r="A2129" i="2" s="1"/>
  <c r="A2130" i="2" s="1"/>
  <c r="A2131" i="2" s="1"/>
  <c r="A2132" i="2" s="1"/>
  <c r="A2133" i="2" s="1"/>
  <c r="A2134" i="2" s="1"/>
  <c r="A2135" i="2" s="1"/>
  <c r="A2136" i="2" s="1"/>
  <c r="A2137" i="2" s="1"/>
  <c r="A2138" i="2" s="1"/>
  <c r="A2139" i="2" s="1"/>
  <c r="A2140" i="2" s="1"/>
  <c r="A2141" i="2" s="1"/>
  <c r="A2142" i="2" s="1"/>
  <c r="A2143" i="2" s="1"/>
  <c r="A2144" i="2" s="1"/>
  <c r="A2145" i="2" s="1"/>
  <c r="A2146" i="2" s="1"/>
  <c r="A2147" i="2" s="1"/>
  <c r="A2148" i="2" s="1"/>
  <c r="A2149" i="2" s="1"/>
  <c r="A2150" i="2" s="1"/>
  <c r="A2151" i="2" s="1"/>
  <c r="A2152" i="2" s="1"/>
  <c r="A2153" i="2" s="1"/>
  <c r="A2154" i="2" s="1"/>
  <c r="A2155" i="2" s="1"/>
  <c r="A2156" i="2" s="1"/>
  <c r="A2157" i="2" s="1"/>
  <c r="A2158" i="2" s="1"/>
  <c r="A2159" i="2" s="1"/>
  <c r="A2160" i="2" s="1"/>
  <c r="A2161" i="2" s="1"/>
  <c r="A2162" i="2" s="1"/>
  <c r="A2163" i="2" s="1"/>
  <c r="A2164" i="2" s="1"/>
  <c r="A2165" i="2" s="1"/>
  <c r="A2166" i="2" s="1"/>
  <c r="A2167" i="2" s="1"/>
  <c r="A2168" i="2" s="1"/>
  <c r="A2169" i="2" s="1"/>
  <c r="A2170" i="2" s="1"/>
  <c r="A2171" i="2" s="1"/>
  <c r="A2172" i="2" s="1"/>
  <c r="A2173" i="2" s="1"/>
  <c r="A2174" i="2" s="1"/>
  <c r="A2175" i="2" s="1"/>
  <c r="A2176" i="2" s="1"/>
  <c r="A2177" i="2" s="1"/>
  <c r="A2178" i="2" s="1"/>
  <c r="A2179" i="2" s="1"/>
  <c r="A2180" i="2" s="1"/>
  <c r="A2181" i="2" s="1"/>
  <c r="A2182" i="2" s="1"/>
  <c r="A2183" i="2" s="1"/>
  <c r="A2184" i="2" s="1"/>
  <c r="A2185" i="2" s="1"/>
  <c r="A2186" i="2" s="1"/>
  <c r="A2187" i="2" s="1"/>
  <c r="A2188" i="2" s="1"/>
  <c r="A2189" i="2" s="1"/>
  <c r="A2190" i="2" s="1"/>
  <c r="A2191" i="2" s="1"/>
  <c r="A2192" i="2" s="1"/>
  <c r="A2193" i="2" s="1"/>
  <c r="A2194" i="2" s="1"/>
  <c r="A2195" i="2" s="1"/>
  <c r="A2196" i="2" s="1"/>
  <c r="A2197" i="2" s="1"/>
  <c r="A2198" i="2" s="1"/>
  <c r="A2199" i="2" s="1"/>
  <c r="A2200" i="2" s="1"/>
  <c r="A2201" i="2" s="1"/>
  <c r="A2202" i="2" s="1"/>
  <c r="A2203" i="2" s="1"/>
  <c r="A2204" i="2" s="1"/>
  <c r="A2205" i="2" s="1"/>
  <c r="A2206" i="2" s="1"/>
  <c r="A2207" i="2" s="1"/>
  <c r="A2208" i="2" s="1"/>
  <c r="A2209" i="2" s="1"/>
  <c r="A2210" i="2" s="1"/>
  <c r="A2211" i="2" s="1"/>
  <c r="A2212" i="2" s="1"/>
  <c r="A2213" i="2" s="1"/>
  <c r="A2214" i="2" s="1"/>
  <c r="A2215" i="2" s="1"/>
  <c r="A2216" i="2" s="1"/>
  <c r="A2217" i="2" s="1"/>
  <c r="A2218" i="2" s="1"/>
  <c r="A2219" i="2" s="1"/>
  <c r="A2220" i="2" s="1"/>
  <c r="A2221" i="2" s="1"/>
  <c r="A2222" i="2" s="1"/>
  <c r="A2223" i="2" s="1"/>
  <c r="A2224" i="2" s="1"/>
  <c r="A2225" i="2" s="1"/>
  <c r="A2226" i="2" s="1"/>
  <c r="A2227" i="2" s="1"/>
  <c r="A2228" i="2" s="1"/>
  <c r="A2229" i="2" s="1"/>
  <c r="A2230" i="2" s="1"/>
  <c r="A2231" i="2" s="1"/>
  <c r="A2232" i="2" s="1"/>
  <c r="A2233" i="2" s="1"/>
  <c r="A2234" i="2" s="1"/>
  <c r="A2235" i="2" s="1"/>
  <c r="A2236" i="2" s="1"/>
  <c r="A2237" i="2" s="1"/>
  <c r="A2238" i="2" s="1"/>
  <c r="A2239" i="2" s="1"/>
  <c r="A2240" i="2" s="1"/>
  <c r="A2241" i="2" s="1"/>
  <c r="A2242" i="2" s="1"/>
  <c r="A2243" i="2" s="1"/>
  <c r="A2244" i="2" s="1"/>
  <c r="A2245" i="2" s="1"/>
  <c r="A2246" i="2" s="1"/>
  <c r="A2247" i="2" s="1"/>
  <c r="A2248" i="2" s="1"/>
  <c r="A2249" i="2" s="1"/>
  <c r="A2250" i="2" s="1"/>
  <c r="A2251" i="2" s="1"/>
  <c r="A2252" i="2" s="1"/>
  <c r="A2253" i="2" s="1"/>
  <c r="A2254" i="2" s="1"/>
  <c r="A2255" i="2" s="1"/>
  <c r="A2256" i="2" s="1"/>
  <c r="A2257" i="2" s="1"/>
  <c r="A2258" i="2" s="1"/>
  <c r="A2259" i="2" s="1"/>
  <c r="A2260" i="2" s="1"/>
  <c r="A2261" i="2" s="1"/>
  <c r="A2262" i="2" s="1"/>
  <c r="A2263" i="2" s="1"/>
  <c r="A2264" i="2" s="1"/>
  <c r="A2265" i="2" s="1"/>
  <c r="A2266" i="2" s="1"/>
  <c r="A2267" i="2" s="1"/>
  <c r="A2268" i="2" s="1"/>
  <c r="A2269" i="2" s="1"/>
  <c r="A2270" i="2" s="1"/>
  <c r="A2271" i="2" s="1"/>
  <c r="A2272" i="2" s="1"/>
  <c r="A2273" i="2" s="1"/>
  <c r="A2274" i="2" s="1"/>
  <c r="A2275" i="2" s="1"/>
  <c r="A2276" i="2" s="1"/>
  <c r="A2277" i="2" s="1"/>
  <c r="A2278" i="2" s="1"/>
  <c r="A2279" i="2" s="1"/>
  <c r="A2280" i="2" s="1"/>
  <c r="A2281" i="2" s="1"/>
  <c r="A2282" i="2" s="1"/>
  <c r="A2283" i="2" s="1"/>
  <c r="A2284" i="2" s="1"/>
  <c r="A2285" i="2" s="1"/>
  <c r="A2286" i="2" s="1"/>
  <c r="A2287" i="2" s="1"/>
  <c r="A2288" i="2" s="1"/>
  <c r="A2289" i="2" s="1"/>
  <c r="A2290" i="2" s="1"/>
  <c r="A2291" i="2" s="1"/>
  <c r="A2292" i="2" s="1"/>
  <c r="A2293" i="2" s="1"/>
  <c r="A2294" i="2" s="1"/>
  <c r="A2295" i="2" s="1"/>
  <c r="A2296" i="2" s="1"/>
  <c r="A2297" i="2" s="1"/>
  <c r="A2298" i="2" s="1"/>
  <c r="A2299" i="2" s="1"/>
  <c r="A2300" i="2" s="1"/>
  <c r="A2301" i="2" s="1"/>
  <c r="A2302" i="2" s="1"/>
  <c r="A2303" i="2" s="1"/>
  <c r="A2304" i="2" s="1"/>
  <c r="A2305" i="2" s="1"/>
  <c r="A2306" i="2" s="1"/>
  <c r="A2307" i="2" s="1"/>
  <c r="A2308" i="2" s="1"/>
  <c r="A2309" i="2" s="1"/>
  <c r="A2310" i="2" s="1"/>
  <c r="A2311" i="2" s="1"/>
  <c r="A2312" i="2" s="1"/>
  <c r="A2313" i="2" s="1"/>
  <c r="A2314" i="2" s="1"/>
  <c r="A2315" i="2" s="1"/>
  <c r="A2316" i="2" s="1"/>
  <c r="A2317" i="2" s="1"/>
  <c r="A2318" i="2" s="1"/>
  <c r="A2319" i="2" s="1"/>
  <c r="A2320" i="2" s="1"/>
  <c r="A2321" i="2" s="1"/>
  <c r="A2322" i="2" s="1"/>
  <c r="A2323" i="2" s="1"/>
  <c r="A2324" i="2" s="1"/>
  <c r="A2325" i="2" s="1"/>
  <c r="A2326" i="2" s="1"/>
  <c r="A2327" i="2" s="1"/>
  <c r="A2328" i="2" s="1"/>
  <c r="A2329" i="2" s="1"/>
  <c r="A2330" i="2" s="1"/>
  <c r="A2331" i="2" s="1"/>
  <c r="A2332" i="2" s="1"/>
  <c r="A2333" i="2" s="1"/>
  <c r="A2334" i="2" s="1"/>
  <c r="A2335" i="2" s="1"/>
  <c r="A2336" i="2" s="1"/>
  <c r="A2337" i="2" s="1"/>
  <c r="A2338" i="2" s="1"/>
  <c r="A2339" i="2" s="1"/>
  <c r="A2340" i="2" s="1"/>
  <c r="A2341" i="2" s="1"/>
  <c r="A2342" i="2" s="1"/>
  <c r="A2343" i="2" s="1"/>
  <c r="A2344" i="2" s="1"/>
  <c r="A2345" i="2" s="1"/>
  <c r="A2346" i="2" s="1"/>
  <c r="A2347" i="2" s="1"/>
  <c r="A2348" i="2" s="1"/>
  <c r="A2349" i="2" s="1"/>
  <c r="A2350" i="2" s="1"/>
  <c r="A2351" i="2" s="1"/>
  <c r="A2352" i="2" s="1"/>
  <c r="A2353" i="2" s="1"/>
  <c r="A2354" i="2" s="1"/>
  <c r="A2355" i="2" s="1"/>
  <c r="A2356" i="2" s="1"/>
  <c r="A2357" i="2" s="1"/>
  <c r="A2358" i="2" s="1"/>
  <c r="A2359" i="2" s="1"/>
  <c r="A2360" i="2" s="1"/>
  <c r="A2361" i="2" s="1"/>
  <c r="A2362" i="2" s="1"/>
  <c r="A2363" i="2" s="1"/>
  <c r="A2364" i="2" s="1"/>
  <c r="A2365" i="2" s="1"/>
  <c r="A2366" i="2" s="1"/>
  <c r="A2367" i="2" s="1"/>
  <c r="A2368" i="2" s="1"/>
  <c r="A2369" i="2" s="1"/>
  <c r="A2370" i="2" s="1"/>
  <c r="A2371" i="2" s="1"/>
  <c r="A2372" i="2" s="1"/>
  <c r="A2373" i="2" s="1"/>
  <c r="A2374" i="2" s="1"/>
  <c r="A2375" i="2" s="1"/>
  <c r="A2376" i="2" s="1"/>
  <c r="A2377" i="2" s="1"/>
  <c r="A2378" i="2" s="1"/>
  <c r="A2379" i="2" s="1"/>
  <c r="A2380" i="2" s="1"/>
  <c r="A2381" i="2" s="1"/>
  <c r="A2382" i="2" s="1"/>
  <c r="A2383" i="2" s="1"/>
  <c r="A2384" i="2" s="1"/>
  <c r="A2385" i="2" s="1"/>
  <c r="A2386" i="2" s="1"/>
  <c r="A2387" i="2" s="1"/>
  <c r="A2388" i="2" s="1"/>
  <c r="A2389" i="2" s="1"/>
  <c r="A2390" i="2" s="1"/>
  <c r="A2391" i="2" s="1"/>
  <c r="A2392" i="2" s="1"/>
  <c r="A2393" i="2" s="1"/>
  <c r="A2394" i="2" s="1"/>
  <c r="A2395" i="2" s="1"/>
  <c r="A2396" i="2" s="1"/>
  <c r="A2397" i="2" s="1"/>
  <c r="A2398" i="2" s="1"/>
  <c r="A2399" i="2" s="1"/>
  <c r="A2400" i="2" s="1"/>
  <c r="A2401" i="2" s="1"/>
  <c r="A2402" i="2" s="1"/>
  <c r="A2403" i="2" s="1"/>
  <c r="A2404" i="2" s="1"/>
  <c r="A2405" i="2" s="1"/>
  <c r="A2406" i="2" s="1"/>
  <c r="A2407" i="2" s="1"/>
  <c r="A2408" i="2" s="1"/>
  <c r="A2409" i="2" s="1"/>
  <c r="A2410" i="2" s="1"/>
  <c r="A2411" i="2" s="1"/>
  <c r="A2412" i="2" s="1"/>
  <c r="A2413" i="2" s="1"/>
  <c r="A2414" i="2" s="1"/>
  <c r="A2415" i="2" s="1"/>
  <c r="A2416" i="2" s="1"/>
  <c r="A2417" i="2" s="1"/>
  <c r="A2418" i="2" s="1"/>
  <c r="A2419" i="2" s="1"/>
  <c r="A2420" i="2" s="1"/>
  <c r="A2421" i="2" s="1"/>
  <c r="A2422" i="2" s="1"/>
  <c r="A2423" i="2" s="1"/>
  <c r="A2424" i="2" s="1"/>
  <c r="A2425" i="2" s="1"/>
  <c r="A2426" i="2" s="1"/>
  <c r="A2427" i="2" s="1"/>
  <c r="A2428" i="2" s="1"/>
  <c r="A2429" i="2" s="1"/>
  <c r="A2430" i="2" s="1"/>
  <c r="A2431" i="2" s="1"/>
  <c r="A2432" i="2" s="1"/>
  <c r="A2433" i="2" s="1"/>
  <c r="A2434" i="2" s="1"/>
  <c r="A2435" i="2" s="1"/>
  <c r="A2436" i="2" s="1"/>
  <c r="A2437" i="2" s="1"/>
  <c r="A2438" i="2" s="1"/>
  <c r="A2439" i="2" s="1"/>
  <c r="A2440" i="2" s="1"/>
  <c r="A2441" i="2" s="1"/>
  <c r="A2442" i="2" s="1"/>
  <c r="A2443" i="2" s="1"/>
  <c r="A2444" i="2" s="1"/>
  <c r="A2445" i="2" s="1"/>
  <c r="A2446" i="2" s="1"/>
  <c r="A2447" i="2" s="1"/>
  <c r="A2448" i="2" s="1"/>
  <c r="A2449" i="2" s="1"/>
  <c r="A2450" i="2" s="1"/>
  <c r="A2451" i="2" s="1"/>
  <c r="A2452" i="2" s="1"/>
  <c r="A2453" i="2" s="1"/>
  <c r="A2454" i="2" s="1"/>
  <c r="A2455" i="2" s="1"/>
  <c r="A2456" i="2" s="1"/>
  <c r="A2457" i="2" s="1"/>
  <c r="A2458" i="2" s="1"/>
  <c r="A2459" i="2" s="1"/>
  <c r="A2460" i="2" s="1"/>
  <c r="A2461" i="2" s="1"/>
  <c r="A2462" i="2" s="1"/>
  <c r="A2463" i="2" s="1"/>
  <c r="A2464" i="2" s="1"/>
  <c r="A2465" i="2" s="1"/>
  <c r="A2466" i="2" s="1"/>
  <c r="A2467" i="2" s="1"/>
  <c r="A2468" i="2" s="1"/>
  <c r="A2469" i="2" s="1"/>
  <c r="A2470" i="2" s="1"/>
  <c r="A2471" i="2" s="1"/>
  <c r="A2472" i="2" s="1"/>
  <c r="A2473" i="2" s="1"/>
  <c r="A2474" i="2" s="1"/>
  <c r="A2475" i="2" s="1"/>
  <c r="A2476" i="2" s="1"/>
  <c r="A2477" i="2" s="1"/>
  <c r="A2478" i="2" s="1"/>
  <c r="A2479" i="2" s="1"/>
  <c r="A2480" i="2" s="1"/>
  <c r="A2481" i="2" s="1"/>
  <c r="A2482" i="2" s="1"/>
  <c r="A2483" i="2" s="1"/>
  <c r="A2484" i="2" s="1"/>
  <c r="A2485" i="2" s="1"/>
  <c r="A2486" i="2" s="1"/>
  <c r="A2487" i="2" s="1"/>
  <c r="A2488" i="2" s="1"/>
  <c r="A2489" i="2" s="1"/>
  <c r="A2490" i="2" s="1"/>
  <c r="A2491" i="2" s="1"/>
  <c r="A2492" i="2" s="1"/>
  <c r="A2493" i="2" s="1"/>
  <c r="A2494" i="2" s="1"/>
  <c r="A2495" i="2" s="1"/>
  <c r="A2496" i="2" s="1"/>
  <c r="A2497" i="2" s="1"/>
  <c r="A2498" i="2" s="1"/>
  <c r="A2499" i="2" s="1"/>
  <c r="A2500" i="2" s="1"/>
  <c r="A2501" i="2" s="1"/>
  <c r="A2502" i="2" s="1"/>
  <c r="A2503" i="2" s="1"/>
  <c r="A2504" i="2" s="1"/>
  <c r="A2505" i="2" s="1"/>
  <c r="A2506" i="2" s="1"/>
  <c r="A2507" i="2" s="1"/>
  <c r="A2508" i="2" s="1"/>
  <c r="A2509" i="2" s="1"/>
  <c r="A2510" i="2" s="1"/>
  <c r="A2511" i="2" s="1"/>
  <c r="A2512" i="2" s="1"/>
  <c r="A2513" i="2" s="1"/>
  <c r="A2514" i="2" s="1"/>
  <c r="A2515" i="2" s="1"/>
  <c r="A2516" i="2" s="1"/>
  <c r="A2517" i="2" s="1"/>
  <c r="A2518" i="2" s="1"/>
  <c r="A2519" i="2" s="1"/>
  <c r="A2520" i="2" s="1"/>
  <c r="A2521" i="2" s="1"/>
  <c r="A2522" i="2" s="1"/>
  <c r="A2523" i="2" s="1"/>
  <c r="A2524" i="2" s="1"/>
  <c r="A2525" i="2" s="1"/>
  <c r="A2526" i="2" s="1"/>
  <c r="A2527" i="2" s="1"/>
  <c r="A2528" i="2" s="1"/>
  <c r="A2529" i="2" s="1"/>
  <c r="A2530" i="2" s="1"/>
  <c r="A2531" i="2" s="1"/>
  <c r="A2532" i="2" s="1"/>
  <c r="A2533" i="2" s="1"/>
  <c r="A2534" i="2" s="1"/>
  <c r="A2535" i="2" s="1"/>
  <c r="A2536" i="2" s="1"/>
  <c r="A2537" i="2" s="1"/>
  <c r="A2538" i="2" s="1"/>
  <c r="A2539" i="2" s="1"/>
  <c r="A2540" i="2" s="1"/>
  <c r="A2541" i="2" s="1"/>
  <c r="A2542" i="2" s="1"/>
  <c r="A2543" i="2" s="1"/>
  <c r="A2544" i="2" s="1"/>
  <c r="A2545" i="2" s="1"/>
  <c r="A2546" i="2" s="1"/>
  <c r="A2547" i="2" s="1"/>
  <c r="A2548" i="2" s="1"/>
  <c r="A2549" i="2" s="1"/>
  <c r="A2550" i="2" s="1"/>
  <c r="A2551" i="2" s="1"/>
  <c r="A2552" i="2" s="1"/>
  <c r="A2553" i="2" s="1"/>
  <c r="A2554" i="2" s="1"/>
  <c r="A2555" i="2" s="1"/>
  <c r="A2556" i="2" s="1"/>
  <c r="A2557" i="2" s="1"/>
  <c r="A2558" i="2" s="1"/>
  <c r="A2559" i="2" s="1"/>
  <c r="A2560" i="2" s="1"/>
  <c r="A2561" i="2" s="1"/>
  <c r="A2562" i="2" s="1"/>
  <c r="A2563" i="2" s="1"/>
  <c r="A2564" i="2" s="1"/>
  <c r="A2565" i="2" s="1"/>
  <c r="A2566" i="2" s="1"/>
  <c r="A2567" i="2" s="1"/>
  <c r="A2568" i="2" s="1"/>
  <c r="A2569" i="2" s="1"/>
  <c r="A2570" i="2" s="1"/>
  <c r="A2571" i="2" s="1"/>
  <c r="A2572" i="2" s="1"/>
  <c r="A2573" i="2" s="1"/>
  <c r="A2574" i="2" s="1"/>
  <c r="A2575" i="2" s="1"/>
  <c r="A2576" i="2" s="1"/>
  <c r="A2577" i="2" s="1"/>
  <c r="A2578" i="2" s="1"/>
  <c r="A2579" i="2" s="1"/>
  <c r="A2580" i="2" s="1"/>
  <c r="A2581" i="2" s="1"/>
  <c r="A2582" i="2" s="1"/>
  <c r="A2583" i="2" s="1"/>
  <c r="A2584" i="2" s="1"/>
  <c r="A2585" i="2" s="1"/>
  <c r="A2586" i="2" s="1"/>
  <c r="A2587" i="2" s="1"/>
  <c r="A2588" i="2" s="1"/>
  <c r="A2589" i="2" s="1"/>
  <c r="A2590" i="2" s="1"/>
  <c r="A2591" i="2" s="1"/>
  <c r="A2592" i="2" s="1"/>
  <c r="A2593" i="2" s="1"/>
  <c r="A2594" i="2" s="1"/>
  <c r="A2595" i="2" s="1"/>
  <c r="A2596" i="2" s="1"/>
  <c r="A2597" i="2" s="1"/>
  <c r="A2598" i="2" s="1"/>
  <c r="A2599" i="2" s="1"/>
  <c r="A2600" i="2" s="1"/>
  <c r="A2601" i="2" s="1"/>
  <c r="A2602" i="2" s="1"/>
  <c r="A2603" i="2" s="1"/>
  <c r="A2604" i="2" s="1"/>
  <c r="A2605" i="2" s="1"/>
  <c r="A2606" i="2" s="1"/>
  <c r="A2607" i="2" s="1"/>
  <c r="A2608" i="2" s="1"/>
  <c r="A2609" i="2" s="1"/>
  <c r="A2610" i="2" s="1"/>
  <c r="A2611" i="2" s="1"/>
  <c r="A2612" i="2" s="1"/>
  <c r="A2613" i="2" s="1"/>
  <c r="A2614" i="2" s="1"/>
  <c r="A2615" i="2" s="1"/>
  <c r="A2616" i="2" s="1"/>
  <c r="A2617" i="2" s="1"/>
  <c r="A2618" i="2" s="1"/>
  <c r="A2619" i="2" s="1"/>
  <c r="A2620" i="2" s="1"/>
  <c r="A2621" i="2" s="1"/>
  <c r="A2622" i="2" s="1"/>
  <c r="A2623" i="2" s="1"/>
  <c r="A2624" i="2" s="1"/>
  <c r="A2625" i="2" s="1"/>
  <c r="A2626" i="2" s="1"/>
  <c r="A2627" i="2" s="1"/>
  <c r="A2628" i="2" s="1"/>
  <c r="A2629" i="2" s="1"/>
  <c r="A2630" i="2" s="1"/>
  <c r="A2631" i="2" s="1"/>
  <c r="A2632" i="2" s="1"/>
  <c r="A2633" i="2" s="1"/>
  <c r="A2634" i="2" s="1"/>
  <c r="A2635" i="2" s="1"/>
  <c r="A2636" i="2" s="1"/>
  <c r="A2637" i="2" s="1"/>
  <c r="A2638" i="2" s="1"/>
  <c r="A2639" i="2" s="1"/>
  <c r="A2640" i="2" s="1"/>
  <c r="A2641" i="2" s="1"/>
  <c r="A2642" i="2" s="1"/>
  <c r="A2643" i="2" s="1"/>
  <c r="A2644" i="2" s="1"/>
  <c r="A2645" i="2" s="1"/>
  <c r="A2646" i="2" s="1"/>
  <c r="A2647" i="2" s="1"/>
  <c r="A2648" i="2" s="1"/>
  <c r="A2649" i="2" s="1"/>
  <c r="A2650" i="2" s="1"/>
  <c r="A2651" i="2" s="1"/>
  <c r="A2652" i="2" s="1"/>
  <c r="A2653" i="2" s="1"/>
  <c r="A2654" i="2" s="1"/>
  <c r="A2655" i="2" s="1"/>
  <c r="A2656" i="2" s="1"/>
  <c r="A2657" i="2" s="1"/>
  <c r="A2658" i="2" s="1"/>
  <c r="A2659" i="2" s="1"/>
  <c r="A2660" i="2" s="1"/>
  <c r="A2661" i="2" s="1"/>
  <c r="A2662" i="2" s="1"/>
  <c r="A2663" i="2" s="1"/>
  <c r="A2664" i="2" s="1"/>
  <c r="A2665" i="2" s="1"/>
  <c r="A2666" i="2" s="1"/>
  <c r="A2667" i="2" s="1"/>
  <c r="A2668" i="2" s="1"/>
  <c r="A2669" i="2" s="1"/>
  <c r="A2670" i="2" s="1"/>
  <c r="A2671" i="2" s="1"/>
  <c r="A2672" i="2" s="1"/>
  <c r="A2673" i="2" s="1"/>
  <c r="A2674" i="2" s="1"/>
  <c r="A2675" i="2" s="1"/>
  <c r="A2676" i="2" s="1"/>
  <c r="A2677" i="2" s="1"/>
  <c r="A2678" i="2" s="1"/>
  <c r="A2679" i="2" s="1"/>
  <c r="A2680" i="2" s="1"/>
  <c r="A2681" i="2" s="1"/>
  <c r="A2682" i="2" s="1"/>
  <c r="A2683" i="2" s="1"/>
  <c r="A2684" i="2" s="1"/>
  <c r="A2685" i="2" s="1"/>
  <c r="A2686" i="2" s="1"/>
  <c r="A2687" i="2" s="1"/>
  <c r="A2688" i="2" s="1"/>
  <c r="A2689" i="2" s="1"/>
  <c r="A2690" i="2" s="1"/>
  <c r="A2691" i="2" s="1"/>
  <c r="A2692" i="2" s="1"/>
  <c r="A2693" i="2" s="1"/>
  <c r="A2694" i="2" s="1"/>
  <c r="A2695" i="2" s="1"/>
  <c r="A2696" i="2" s="1"/>
  <c r="A2697" i="2" s="1"/>
  <c r="A2698" i="2" s="1"/>
  <c r="A2699" i="2" s="1"/>
  <c r="A2700" i="2" s="1"/>
  <c r="A2701" i="2" s="1"/>
  <c r="A2702" i="2" s="1"/>
  <c r="A2703" i="2" s="1"/>
  <c r="A2704" i="2" s="1"/>
  <c r="A2705" i="2" s="1"/>
  <c r="A2706" i="2" s="1"/>
  <c r="A2707" i="2" s="1"/>
  <c r="A2708" i="2" s="1"/>
  <c r="A2709" i="2" s="1"/>
  <c r="A2710" i="2" s="1"/>
  <c r="A2711" i="2" s="1"/>
  <c r="A2712" i="2" s="1"/>
  <c r="A2713" i="2" s="1"/>
  <c r="A2714" i="2" s="1"/>
  <c r="A2715" i="2" s="1"/>
  <c r="A2716" i="2" s="1"/>
  <c r="A2717" i="2" s="1"/>
  <c r="A2718" i="2" s="1"/>
  <c r="A2719" i="2" s="1"/>
  <c r="A2720" i="2" s="1"/>
  <c r="A2721" i="2" s="1"/>
  <c r="A2722" i="2" s="1"/>
  <c r="A2723" i="2" s="1"/>
  <c r="A2724" i="2" s="1"/>
  <c r="A2725" i="2" s="1"/>
  <c r="A2726" i="2" s="1"/>
  <c r="A2727" i="2" s="1"/>
  <c r="A2728" i="2" s="1"/>
  <c r="A2729" i="2" s="1"/>
  <c r="A2730" i="2" s="1"/>
  <c r="A2731" i="2" s="1"/>
  <c r="A2732" i="2" s="1"/>
  <c r="A2733" i="2" s="1"/>
  <c r="A2734" i="2" s="1"/>
  <c r="A2735" i="2" s="1"/>
  <c r="A2736" i="2" s="1"/>
  <c r="A2737" i="2" s="1"/>
  <c r="A2738" i="2" s="1"/>
  <c r="A2739" i="2" s="1"/>
  <c r="A2740" i="2" s="1"/>
  <c r="A2741" i="2" s="1"/>
  <c r="A2742" i="2" s="1"/>
  <c r="A2743" i="2" s="1"/>
  <c r="A2744" i="2" s="1"/>
  <c r="A2745" i="2" s="1"/>
  <c r="A2746" i="2" s="1"/>
  <c r="A2747" i="2" s="1"/>
  <c r="A2748" i="2" s="1"/>
  <c r="A2749" i="2" s="1"/>
  <c r="A2750" i="2" s="1"/>
  <c r="A2751" i="2" s="1"/>
  <c r="A2752" i="2" s="1"/>
  <c r="A2753" i="2" s="1"/>
  <c r="A2754" i="2" s="1"/>
  <c r="A2755" i="2" s="1"/>
  <c r="A2756" i="2" s="1"/>
  <c r="A2757" i="2" s="1"/>
  <c r="A2758" i="2" s="1"/>
  <c r="A2759" i="2" s="1"/>
  <c r="A2760" i="2" s="1"/>
  <c r="A2761" i="2" s="1"/>
  <c r="A2762" i="2" s="1"/>
  <c r="A2763" i="2" s="1"/>
  <c r="A2764" i="2" s="1"/>
  <c r="A2765" i="2" s="1"/>
  <c r="A2766" i="2" s="1"/>
  <c r="A2767" i="2" s="1"/>
  <c r="A2768" i="2" s="1"/>
  <c r="A2769" i="2" s="1"/>
  <c r="A2770" i="2" s="1"/>
  <c r="A2771" i="2" s="1"/>
  <c r="A2772" i="2" s="1"/>
  <c r="A2773" i="2" s="1"/>
  <c r="A2774" i="2" s="1"/>
  <c r="A2775" i="2" s="1"/>
  <c r="A2776" i="2" s="1"/>
  <c r="A2777" i="2" s="1"/>
  <c r="A2778" i="2" s="1"/>
  <c r="A2779" i="2" s="1"/>
  <c r="A2780" i="2" s="1"/>
  <c r="A2781" i="2" s="1"/>
  <c r="A2782" i="2" s="1"/>
  <c r="A2783" i="2" s="1"/>
  <c r="A2784" i="2" s="1"/>
  <c r="A2785" i="2" s="1"/>
  <c r="A2786" i="2" s="1"/>
  <c r="A2787" i="2" s="1"/>
  <c r="A2788" i="2" s="1"/>
  <c r="A2789" i="2" s="1"/>
  <c r="A2790" i="2" s="1"/>
  <c r="A2791" i="2" s="1"/>
  <c r="A2792" i="2" s="1"/>
  <c r="A2793" i="2" s="1"/>
  <c r="A2794" i="2" s="1"/>
  <c r="A2795" i="2" s="1"/>
  <c r="A2796" i="2" s="1"/>
  <c r="A2797" i="2" s="1"/>
  <c r="A2798" i="2" s="1"/>
  <c r="A2799" i="2" s="1"/>
  <c r="A2800" i="2" s="1"/>
  <c r="A2801" i="2" s="1"/>
  <c r="A2802" i="2" s="1"/>
  <c r="A2803" i="2" s="1"/>
  <c r="A2804" i="2" s="1"/>
  <c r="A2805" i="2" s="1"/>
  <c r="A2806" i="2" s="1"/>
  <c r="A2807" i="2" s="1"/>
  <c r="A2808" i="2" s="1"/>
  <c r="A2809" i="2" s="1"/>
  <c r="A2810" i="2" s="1"/>
  <c r="A2811" i="2" s="1"/>
  <c r="A2812" i="2" s="1"/>
  <c r="A2813" i="2" s="1"/>
  <c r="A2814" i="2" s="1"/>
  <c r="A2815" i="2" s="1"/>
  <c r="A2816" i="2" s="1"/>
  <c r="A2817" i="2" s="1"/>
  <c r="A2818" i="2" s="1"/>
  <c r="A2819" i="2" s="1"/>
  <c r="A2820" i="2" s="1"/>
  <c r="A2821" i="2" s="1"/>
  <c r="A2822" i="2" s="1"/>
  <c r="A2823" i="2" s="1"/>
  <c r="A2824" i="2" s="1"/>
  <c r="A2825" i="2" s="1"/>
  <c r="A2826" i="2" s="1"/>
  <c r="A2827" i="2" s="1"/>
  <c r="A2828" i="2" s="1"/>
  <c r="A2829" i="2" s="1"/>
  <c r="A2830" i="2" s="1"/>
  <c r="A2831" i="2" s="1"/>
  <c r="A2832" i="2" s="1"/>
  <c r="A2833" i="2" s="1"/>
  <c r="A2834" i="2" s="1"/>
  <c r="A2835" i="2" s="1"/>
  <c r="A2836" i="2" s="1"/>
  <c r="A2837" i="2" s="1"/>
  <c r="A2838" i="2" s="1"/>
  <c r="A2839" i="2" s="1"/>
  <c r="A2840" i="2" s="1"/>
  <c r="A2841" i="2" s="1"/>
  <c r="A2842" i="2" s="1"/>
  <c r="A2843" i="2" s="1"/>
  <c r="A2844" i="2" s="1"/>
  <c r="A2845" i="2" s="1"/>
  <c r="A2846" i="2" s="1"/>
  <c r="A2847" i="2" s="1"/>
  <c r="A2848" i="2" s="1"/>
  <c r="A2849" i="2" s="1"/>
  <c r="A2850" i="2" s="1"/>
  <c r="A2851" i="2" s="1"/>
  <c r="A2852" i="2" s="1"/>
  <c r="A2853" i="2" s="1"/>
  <c r="A2854" i="2" s="1"/>
  <c r="A2855" i="2" s="1"/>
  <c r="A2856" i="2" s="1"/>
  <c r="A2857" i="2" s="1"/>
  <c r="A2858" i="2" s="1"/>
  <c r="A2859" i="2" s="1"/>
  <c r="A2860" i="2" s="1"/>
  <c r="A2861" i="2" s="1"/>
  <c r="A2862" i="2" s="1"/>
  <c r="A2863" i="2" s="1"/>
  <c r="A2864" i="2" s="1"/>
  <c r="A2865" i="2" s="1"/>
  <c r="A2866" i="2" s="1"/>
  <c r="A2867" i="2" s="1"/>
  <c r="A2868" i="2" s="1"/>
  <c r="A2869" i="2" s="1"/>
  <c r="A2870" i="2" s="1"/>
  <c r="A2871" i="2" s="1"/>
  <c r="A2872" i="2" s="1"/>
  <c r="A2873" i="2" s="1"/>
  <c r="A2874" i="2" s="1"/>
  <c r="A2875" i="2" s="1"/>
  <c r="A2876" i="2" s="1"/>
  <c r="A2877" i="2" s="1"/>
  <c r="A2878" i="2" s="1"/>
  <c r="A2879" i="2" s="1"/>
  <c r="A2880" i="2" s="1"/>
  <c r="A2881" i="2" s="1"/>
  <c r="A2882" i="2" s="1"/>
  <c r="A2883" i="2" s="1"/>
  <c r="A2884" i="2" s="1"/>
  <c r="A2885" i="2" s="1"/>
  <c r="A2886" i="2" s="1"/>
  <c r="A2887" i="2" s="1"/>
  <c r="A2888" i="2" s="1"/>
  <c r="A2889" i="2" s="1"/>
  <c r="A2890" i="2" s="1"/>
  <c r="A2891" i="2" s="1"/>
  <c r="A2892" i="2" s="1"/>
  <c r="A2893" i="2" s="1"/>
  <c r="A2894" i="2" s="1"/>
  <c r="A2895" i="2" s="1"/>
  <c r="A2896" i="2" s="1"/>
  <c r="A2897" i="2" s="1"/>
  <c r="A2898" i="2" s="1"/>
  <c r="A2899" i="2" s="1"/>
  <c r="A2900" i="2" s="1"/>
  <c r="A2901" i="2" s="1"/>
  <c r="A2902" i="2" s="1"/>
  <c r="A2903" i="2" s="1"/>
  <c r="A2904" i="2" s="1"/>
  <c r="A2905" i="2" s="1"/>
  <c r="A2906" i="2" s="1"/>
  <c r="A2907" i="2" s="1"/>
  <c r="A2908" i="2" s="1"/>
  <c r="A2909" i="2" s="1"/>
  <c r="A2910" i="2" s="1"/>
  <c r="A2911" i="2" s="1"/>
  <c r="A2912" i="2" s="1"/>
  <c r="A2913" i="2" s="1"/>
  <c r="A2914" i="2" s="1"/>
  <c r="A2915" i="2" s="1"/>
  <c r="A2916" i="2" s="1"/>
  <c r="A2917" i="2" s="1"/>
  <c r="A2918" i="2" s="1"/>
  <c r="A2919" i="2" s="1"/>
  <c r="A2920" i="2" s="1"/>
  <c r="A2921" i="2" s="1"/>
  <c r="A2922" i="2" s="1"/>
  <c r="A2923" i="2" s="1"/>
  <c r="A2924" i="2" s="1"/>
  <c r="A2925" i="2" s="1"/>
  <c r="A2926" i="2" s="1"/>
  <c r="A2927" i="2" s="1"/>
  <c r="A2928" i="2" s="1"/>
  <c r="A2929" i="2" s="1"/>
  <c r="A2930" i="2" s="1"/>
  <c r="A2931" i="2" s="1"/>
  <c r="A2932" i="2" s="1"/>
  <c r="A2933" i="2" s="1"/>
  <c r="A2934" i="2" s="1"/>
  <c r="A2935" i="2" s="1"/>
  <c r="A2936" i="2" s="1"/>
  <c r="A2937" i="2" s="1"/>
  <c r="A2938" i="2" s="1"/>
  <c r="A2939" i="2" s="1"/>
  <c r="A2940" i="2" s="1"/>
  <c r="A2941" i="2" s="1"/>
  <c r="A2942" i="2" s="1"/>
  <c r="A2943" i="2" s="1"/>
  <c r="A2944" i="2" s="1"/>
  <c r="A2945" i="2" s="1"/>
  <c r="A2946" i="2" s="1"/>
  <c r="A2947" i="2" s="1"/>
  <c r="A2948" i="2" s="1"/>
  <c r="A2949" i="2" s="1"/>
  <c r="A2950" i="2" s="1"/>
  <c r="A2951" i="2" s="1"/>
  <c r="A2952" i="2" s="1"/>
  <c r="A2953" i="2" s="1"/>
  <c r="A2954" i="2" s="1"/>
  <c r="A2955" i="2" s="1"/>
  <c r="A2956" i="2" s="1"/>
  <c r="A2957" i="2" s="1"/>
  <c r="A2958" i="2" s="1"/>
  <c r="A2959" i="2" s="1"/>
  <c r="A2960" i="2" s="1"/>
  <c r="A2961" i="2" s="1"/>
  <c r="A2962" i="2" s="1"/>
  <c r="A2963" i="2" s="1"/>
  <c r="A2964" i="2" s="1"/>
  <c r="A2965" i="2" s="1"/>
  <c r="A2966" i="2" s="1"/>
  <c r="A2967" i="2" s="1"/>
  <c r="A2968" i="2" s="1"/>
  <c r="A2969" i="2" s="1"/>
  <c r="A2970" i="2" s="1"/>
  <c r="A2971" i="2" s="1"/>
  <c r="A2972" i="2" s="1"/>
  <c r="A2973" i="2" s="1"/>
  <c r="A2974" i="2" s="1"/>
  <c r="A2975" i="2" s="1"/>
  <c r="A2976" i="2" s="1"/>
  <c r="A2977" i="2" s="1"/>
  <c r="A2978" i="2" s="1"/>
  <c r="A2979" i="2" s="1"/>
  <c r="A2980" i="2" s="1"/>
  <c r="A2981" i="2" s="1"/>
  <c r="A2982" i="2" s="1"/>
  <c r="A2983" i="2" s="1"/>
  <c r="A2984" i="2" s="1"/>
  <c r="A2985" i="2" s="1"/>
  <c r="A2986" i="2" s="1"/>
  <c r="A2987" i="2" s="1"/>
  <c r="A2988" i="2" s="1"/>
  <c r="A2989" i="2" s="1"/>
  <c r="A2990" i="2" s="1"/>
  <c r="A2991" i="2" s="1"/>
  <c r="A2992" i="2" s="1"/>
  <c r="A2993" i="2" s="1"/>
  <c r="A2994" i="2" s="1"/>
  <c r="A2995" i="2" s="1"/>
  <c r="A2996" i="2" s="1"/>
  <c r="A2997" i="2" s="1"/>
  <c r="A2998" i="2" s="1"/>
  <c r="A2999" i="2" s="1"/>
  <c r="A3000" i="2" s="1"/>
  <c r="A3001" i="2" s="1"/>
  <c r="A3002" i="2" s="1"/>
  <c r="A3003" i="2" s="1"/>
  <c r="A3004" i="2" s="1"/>
  <c r="A3005" i="2" s="1"/>
  <c r="A3006" i="2" s="1"/>
  <c r="A3007" i="2" s="1"/>
  <c r="A3008" i="2" s="1"/>
  <c r="A3009" i="2" s="1"/>
  <c r="A3010" i="2" s="1"/>
  <c r="A3011" i="2" s="1"/>
  <c r="A3012" i="2" s="1"/>
  <c r="A3013" i="2" s="1"/>
  <c r="A3014" i="2" s="1"/>
  <c r="A3015" i="2" s="1"/>
  <c r="A3016" i="2" s="1"/>
  <c r="A3017" i="2" s="1"/>
  <c r="A3018" i="2" s="1"/>
  <c r="A3019" i="2" s="1"/>
  <c r="A3020" i="2" s="1"/>
  <c r="A3021" i="2" s="1"/>
  <c r="A3022" i="2" s="1"/>
  <c r="A3023" i="2" s="1"/>
  <c r="A3024" i="2" s="1"/>
  <c r="A3025" i="2" s="1"/>
  <c r="A3026" i="2" s="1"/>
  <c r="A3027" i="2" s="1"/>
  <c r="A3028" i="2" s="1"/>
  <c r="A3029" i="2" s="1"/>
  <c r="A3030" i="2" s="1"/>
  <c r="A3031" i="2" s="1"/>
  <c r="A3032" i="2" s="1"/>
  <c r="A3033" i="2" s="1"/>
  <c r="A3034" i="2" s="1"/>
  <c r="A3035" i="2" s="1"/>
  <c r="A3036" i="2" s="1"/>
  <c r="A3037" i="2" s="1"/>
  <c r="A3038" i="2" s="1"/>
  <c r="A3039" i="2" s="1"/>
  <c r="A3040" i="2" s="1"/>
  <c r="A3041" i="2" s="1"/>
  <c r="A3042" i="2" s="1"/>
  <c r="A3043" i="2" s="1"/>
  <c r="A3044" i="2" s="1"/>
  <c r="A3045" i="2" s="1"/>
  <c r="A3046" i="2" s="1"/>
  <c r="A3047" i="2" s="1"/>
  <c r="A3048" i="2" s="1"/>
  <c r="A3049" i="2" s="1"/>
  <c r="A3050" i="2" s="1"/>
  <c r="A3051" i="2" s="1"/>
  <c r="A3052" i="2" s="1"/>
  <c r="A3053" i="2" s="1"/>
  <c r="A3054" i="2" s="1"/>
  <c r="A3055" i="2" s="1"/>
  <c r="A3056" i="2" s="1"/>
  <c r="A3057" i="2" s="1"/>
  <c r="A3058" i="2" s="1"/>
  <c r="A3059" i="2" s="1"/>
  <c r="A3060" i="2" s="1"/>
  <c r="A3061" i="2" s="1"/>
  <c r="A3062" i="2" s="1"/>
  <c r="A3063" i="2" s="1"/>
  <c r="A3064" i="2" s="1"/>
  <c r="A3065" i="2" s="1"/>
  <c r="A3066" i="2" s="1"/>
  <c r="A3067" i="2" s="1"/>
  <c r="A3068" i="2" s="1"/>
  <c r="A3069" i="2" s="1"/>
  <c r="A3070" i="2" s="1"/>
  <c r="A3071" i="2" s="1"/>
  <c r="A3072" i="2" s="1"/>
  <c r="A3073" i="2" s="1"/>
  <c r="A3074" i="2" s="1"/>
  <c r="A3075" i="2" s="1"/>
  <c r="A3076" i="2" s="1"/>
  <c r="A3077" i="2" s="1"/>
  <c r="A3078" i="2" s="1"/>
  <c r="A3079" i="2" s="1"/>
  <c r="A3080" i="2" s="1"/>
  <c r="A3081" i="2" s="1"/>
  <c r="A3082" i="2" s="1"/>
  <c r="A3083" i="2" s="1"/>
  <c r="A3084" i="2" s="1"/>
  <c r="A3085" i="2" s="1"/>
  <c r="A3086" i="2" s="1"/>
  <c r="A3087" i="2" s="1"/>
  <c r="A3088" i="2" s="1"/>
  <c r="A3089" i="2" s="1"/>
  <c r="A3090" i="2" s="1"/>
  <c r="A3091" i="2" s="1"/>
  <c r="A3092" i="2" s="1"/>
  <c r="A3093" i="2" s="1"/>
  <c r="A3094" i="2" s="1"/>
  <c r="A3095" i="2" s="1"/>
  <c r="A3096" i="2" s="1"/>
  <c r="A3097" i="2" s="1"/>
  <c r="A3098" i="2" s="1"/>
  <c r="A3099" i="2" s="1"/>
  <c r="A3100" i="2" s="1"/>
  <c r="A3101" i="2" s="1"/>
  <c r="A3102" i="2" s="1"/>
  <c r="A3103" i="2" s="1"/>
  <c r="A3104" i="2" s="1"/>
  <c r="A3105" i="2" s="1"/>
  <c r="A3106" i="2" s="1"/>
  <c r="A3107" i="2" s="1"/>
  <c r="A3108" i="2" s="1"/>
  <c r="A3109" i="2" s="1"/>
  <c r="A3110" i="2" s="1"/>
  <c r="A3111" i="2" s="1"/>
  <c r="A3112" i="2" s="1"/>
  <c r="A3113" i="2" s="1"/>
  <c r="A3114" i="2" s="1"/>
  <c r="A3115" i="2" s="1"/>
  <c r="A3116" i="2" s="1"/>
  <c r="A3117" i="2" s="1"/>
  <c r="A3118" i="2" s="1"/>
  <c r="A3119" i="2" s="1"/>
  <c r="A3120" i="2" s="1"/>
  <c r="A3121" i="2" s="1"/>
  <c r="A3122" i="2" s="1"/>
  <c r="A3123" i="2" s="1"/>
  <c r="A3124" i="2" s="1"/>
  <c r="A3125" i="2" s="1"/>
  <c r="A3126" i="2" s="1"/>
  <c r="A3127" i="2" s="1"/>
  <c r="A3128" i="2" s="1"/>
  <c r="A3129" i="2" s="1"/>
  <c r="A3130" i="2" s="1"/>
  <c r="A3131" i="2" s="1"/>
  <c r="A3132" i="2" s="1"/>
  <c r="A3133" i="2" s="1"/>
  <c r="A3134" i="2" s="1"/>
  <c r="A3135" i="2" s="1"/>
  <c r="A3136" i="2" s="1"/>
  <c r="A3137" i="2" s="1"/>
  <c r="A3138" i="2" s="1"/>
  <c r="A3139" i="2" s="1"/>
  <c r="A3140" i="2" s="1"/>
  <c r="A3141" i="2" s="1"/>
  <c r="A3142" i="2" s="1"/>
  <c r="A3143" i="2" s="1"/>
  <c r="A3144" i="2" s="1"/>
  <c r="A3145" i="2" s="1"/>
  <c r="A3146" i="2" s="1"/>
  <c r="A3147" i="2" s="1"/>
  <c r="A3148" i="2" s="1"/>
  <c r="A3149" i="2" s="1"/>
  <c r="A3150" i="2" s="1"/>
  <c r="A3151" i="2" s="1"/>
  <c r="A3152" i="2" s="1"/>
  <c r="A3153" i="2" s="1"/>
  <c r="A3154" i="2" s="1"/>
  <c r="A3155" i="2" s="1"/>
  <c r="A3156" i="2" s="1"/>
  <c r="A3157" i="2" s="1"/>
  <c r="A3158" i="2" s="1"/>
  <c r="A3159" i="2" s="1"/>
  <c r="A3160" i="2" s="1"/>
  <c r="A3161" i="2" s="1"/>
  <c r="A3162" i="2" s="1"/>
  <c r="A3163" i="2" s="1"/>
  <c r="A3164" i="2" s="1"/>
  <c r="A3165" i="2" s="1"/>
  <c r="A3166" i="2" s="1"/>
  <c r="A3167" i="2" s="1"/>
  <c r="A3168" i="2" s="1"/>
  <c r="A3169" i="2" s="1"/>
  <c r="A3170" i="2" s="1"/>
  <c r="A3171" i="2" s="1"/>
  <c r="A3172" i="2" s="1"/>
  <c r="A3173" i="2" s="1"/>
  <c r="A3174" i="2" s="1"/>
  <c r="A3175" i="2" s="1"/>
  <c r="A3176" i="2" s="1"/>
  <c r="A3177" i="2" s="1"/>
  <c r="A3178" i="2" s="1"/>
  <c r="A3179" i="2" s="1"/>
  <c r="A3180" i="2" s="1"/>
  <c r="A3181" i="2" s="1"/>
  <c r="A3182" i="2" s="1"/>
  <c r="A3183" i="2" s="1"/>
  <c r="A3184" i="2" s="1"/>
  <c r="A3185" i="2" s="1"/>
  <c r="A3186" i="2" s="1"/>
  <c r="A3187" i="2" s="1"/>
  <c r="A3188" i="2" s="1"/>
  <c r="A3189" i="2" s="1"/>
  <c r="A3190" i="2" s="1"/>
  <c r="A3191" i="2" s="1"/>
  <c r="A3192" i="2" s="1"/>
  <c r="A3193" i="2" s="1"/>
  <c r="A3194" i="2" s="1"/>
  <c r="A3195" i="2" s="1"/>
  <c r="A3196" i="2" s="1"/>
  <c r="A3197" i="2" s="1"/>
  <c r="A3198" i="2" s="1"/>
  <c r="A3199" i="2" s="1"/>
  <c r="A3200" i="2" s="1"/>
  <c r="A3201" i="2" s="1"/>
  <c r="A3202" i="2" s="1"/>
  <c r="A3203" i="2" s="1"/>
  <c r="A3204" i="2" s="1"/>
  <c r="A3205" i="2" s="1"/>
  <c r="A3206" i="2" s="1"/>
  <c r="A3207" i="2" s="1"/>
  <c r="A3208" i="2" s="1"/>
  <c r="A3209" i="2" s="1"/>
  <c r="A3210" i="2" s="1"/>
  <c r="A3211" i="2" s="1"/>
  <c r="A3212" i="2" s="1"/>
  <c r="A3213" i="2" s="1"/>
  <c r="A3214" i="2" s="1"/>
  <c r="A3215" i="2" s="1"/>
  <c r="A3216" i="2" s="1"/>
  <c r="A3217" i="2" s="1"/>
  <c r="A3218" i="2" s="1"/>
  <c r="A3219" i="2" s="1"/>
  <c r="A3220" i="2" s="1"/>
  <c r="A3221" i="2" s="1"/>
  <c r="A3222" i="2" s="1"/>
  <c r="A3223" i="2" s="1"/>
  <c r="A3224" i="2" s="1"/>
  <c r="A3225" i="2" s="1"/>
  <c r="A3226" i="2" s="1"/>
  <c r="A3227" i="2" s="1"/>
  <c r="A3228" i="2" s="1"/>
  <c r="A3229" i="2" s="1"/>
  <c r="A3230" i="2" s="1"/>
  <c r="A3231" i="2" s="1"/>
  <c r="A3232" i="2" s="1"/>
  <c r="A3233" i="2" s="1"/>
  <c r="A3234" i="2" s="1"/>
  <c r="A3235" i="2" s="1"/>
  <c r="A3236" i="2" s="1"/>
  <c r="A3237" i="2" s="1"/>
  <c r="A3238" i="2" s="1"/>
  <c r="A3239" i="2" s="1"/>
  <c r="A3240" i="2" s="1"/>
  <c r="A3241" i="2" s="1"/>
  <c r="A3242" i="2" s="1"/>
  <c r="A3243" i="2" s="1"/>
  <c r="A3244" i="2" s="1"/>
  <c r="A3245" i="2" s="1"/>
  <c r="A3246" i="2" s="1"/>
  <c r="A3247" i="2" s="1"/>
  <c r="A3248" i="2" s="1"/>
  <c r="A3249" i="2" s="1"/>
  <c r="A3250" i="2" s="1"/>
  <c r="A3251" i="2" s="1"/>
  <c r="A3252" i="2" s="1"/>
  <c r="A3253" i="2" s="1"/>
  <c r="A3254" i="2" s="1"/>
  <c r="A3255" i="2" s="1"/>
  <c r="A3256" i="2" s="1"/>
  <c r="A3257" i="2" s="1"/>
  <c r="A3258" i="2" s="1"/>
  <c r="A3259" i="2" s="1"/>
  <c r="A3260" i="2" s="1"/>
  <c r="A3261" i="2" s="1"/>
  <c r="A3262" i="2" s="1"/>
  <c r="A3263" i="2" s="1"/>
  <c r="A3264" i="2" s="1"/>
  <c r="A3265" i="2" s="1"/>
  <c r="A3266" i="2" s="1"/>
  <c r="A3267" i="2" s="1"/>
  <c r="A3268" i="2" s="1"/>
  <c r="A3269" i="2" s="1"/>
  <c r="A3270" i="2" s="1"/>
  <c r="A3271" i="2" s="1"/>
  <c r="A3272" i="2" s="1"/>
  <c r="A3273" i="2" s="1"/>
  <c r="A3274" i="2" s="1"/>
  <c r="A3275" i="2" s="1"/>
  <c r="A3276" i="2" s="1"/>
  <c r="A3277" i="2" s="1"/>
  <c r="A3278" i="2" s="1"/>
  <c r="A3279" i="2" s="1"/>
  <c r="A3280" i="2" s="1"/>
  <c r="A3281" i="2" s="1"/>
  <c r="A3282" i="2" s="1"/>
  <c r="A3283" i="2" s="1"/>
  <c r="A3284" i="2" s="1"/>
  <c r="A3285" i="2" s="1"/>
  <c r="A3286" i="2" s="1"/>
  <c r="A3287" i="2" s="1"/>
  <c r="A3288" i="2" s="1"/>
  <c r="A3289" i="2" s="1"/>
  <c r="A3290" i="2" s="1"/>
  <c r="A3291" i="2" s="1"/>
  <c r="A3292" i="2" s="1"/>
  <c r="A3293" i="2" s="1"/>
  <c r="A3294" i="2" s="1"/>
  <c r="A3295" i="2" s="1"/>
  <c r="A3296" i="2" s="1"/>
  <c r="A3297" i="2" s="1"/>
  <c r="A3298" i="2" s="1"/>
  <c r="A3299" i="2" s="1"/>
  <c r="A3300" i="2" s="1"/>
  <c r="A3301" i="2" s="1"/>
  <c r="A3302" i="2" s="1"/>
  <c r="A3303" i="2" s="1"/>
  <c r="A3304" i="2" s="1"/>
  <c r="A3305" i="2" s="1"/>
  <c r="A3306" i="2" s="1"/>
  <c r="A3307" i="2" s="1"/>
  <c r="A3308" i="2" s="1"/>
  <c r="A3309" i="2" s="1"/>
  <c r="A3310" i="2" s="1"/>
  <c r="A3311" i="2" s="1"/>
  <c r="A3312" i="2" s="1"/>
  <c r="A3313" i="2" s="1"/>
  <c r="A3314" i="2" s="1"/>
  <c r="A3315" i="2" s="1"/>
  <c r="A3316" i="2" s="1"/>
  <c r="A3317" i="2" s="1"/>
  <c r="A3318" i="2" s="1"/>
  <c r="A3319" i="2" s="1"/>
  <c r="A3320" i="2" s="1"/>
  <c r="A3321" i="2" s="1"/>
  <c r="A3322" i="2" s="1"/>
  <c r="A3323" i="2" s="1"/>
  <c r="A3324" i="2" s="1"/>
  <c r="A3325" i="2" s="1"/>
  <c r="A3326" i="2" s="1"/>
  <c r="A3327" i="2" s="1"/>
  <c r="A3328" i="2" s="1"/>
  <c r="A3329" i="2" s="1"/>
  <c r="A3330" i="2" s="1"/>
  <c r="A3331" i="2" s="1"/>
  <c r="A3332" i="2" s="1"/>
  <c r="A3333" i="2" s="1"/>
  <c r="A3334" i="2" s="1"/>
  <c r="A3335" i="2" s="1"/>
  <c r="A3336" i="2" s="1"/>
  <c r="A3337" i="2" s="1"/>
  <c r="A3338" i="2" s="1"/>
  <c r="A3339" i="2" s="1"/>
  <c r="A3340" i="2" s="1"/>
  <c r="A3341" i="2" s="1"/>
  <c r="A3342" i="2" s="1"/>
  <c r="A3343" i="2" s="1"/>
  <c r="A3344" i="2" s="1"/>
  <c r="A3345" i="2" s="1"/>
  <c r="A3346" i="2" s="1"/>
  <c r="A3347" i="2" s="1"/>
  <c r="A3348" i="2" s="1"/>
  <c r="A3349" i="2" s="1"/>
  <c r="A3350" i="2" s="1"/>
  <c r="A3351" i="2" s="1"/>
  <c r="A3352" i="2" s="1"/>
  <c r="A3353" i="2" s="1"/>
  <c r="A3354" i="2" s="1"/>
  <c r="A3355" i="2" s="1"/>
  <c r="A3356" i="2" s="1"/>
  <c r="A3357" i="2" s="1"/>
  <c r="A3358" i="2" s="1"/>
  <c r="A3359" i="2" s="1"/>
  <c r="A3360" i="2" s="1"/>
  <c r="A3361" i="2" s="1"/>
  <c r="A3362" i="2" s="1"/>
  <c r="A3363" i="2" s="1"/>
  <c r="A3364" i="2" s="1"/>
  <c r="A3365" i="2" s="1"/>
  <c r="A3366" i="2" s="1"/>
  <c r="A3367" i="2" s="1"/>
  <c r="A3368" i="2" s="1"/>
  <c r="A3369" i="2" s="1"/>
  <c r="A3370" i="2" s="1"/>
  <c r="A3371" i="2" s="1"/>
  <c r="A3372" i="2" s="1"/>
  <c r="A3373" i="2" s="1"/>
  <c r="A3374" i="2" s="1"/>
  <c r="A3375" i="2" s="1"/>
  <c r="A3376" i="2" s="1"/>
  <c r="A3377" i="2" s="1"/>
  <c r="A3378" i="2" s="1"/>
  <c r="A3379" i="2" s="1"/>
  <c r="A3380" i="2" s="1"/>
  <c r="A3381" i="2" s="1"/>
  <c r="A3382" i="2" s="1"/>
  <c r="A3383" i="2" s="1"/>
  <c r="A3384" i="2" s="1"/>
  <c r="A3385" i="2" s="1"/>
  <c r="A3386" i="2" s="1"/>
  <c r="A3387" i="2" s="1"/>
  <c r="A3388" i="2" s="1"/>
  <c r="A3389" i="2" s="1"/>
  <c r="A3390" i="2" s="1"/>
  <c r="A3391" i="2" s="1"/>
  <c r="A3392" i="2" s="1"/>
  <c r="A3393" i="2" s="1"/>
  <c r="A3394" i="2" s="1"/>
  <c r="A3395" i="2" s="1"/>
  <c r="A3396" i="2" s="1"/>
  <c r="A3397" i="2" s="1"/>
  <c r="A3398" i="2" s="1"/>
  <c r="A3399" i="2" s="1"/>
  <c r="A3400" i="2" s="1"/>
  <c r="A3401" i="2" s="1"/>
  <c r="A3402" i="2" s="1"/>
  <c r="A3403" i="2" s="1"/>
  <c r="A3404" i="2" s="1"/>
  <c r="A3405" i="2" s="1"/>
  <c r="A3406" i="2" s="1"/>
  <c r="A3407" i="2" s="1"/>
  <c r="A3408" i="2" s="1"/>
  <c r="A3409" i="2" s="1"/>
  <c r="A3410" i="2" s="1"/>
  <c r="A3411" i="2" s="1"/>
  <c r="A3412" i="2" s="1"/>
  <c r="A3413" i="2" s="1"/>
  <c r="A3414" i="2" s="1"/>
  <c r="A3415" i="2" s="1"/>
  <c r="A3416" i="2" s="1"/>
  <c r="A3417" i="2" s="1"/>
  <c r="A3418" i="2" s="1"/>
  <c r="A3419" i="2" s="1"/>
  <c r="A3420" i="2" s="1"/>
  <c r="A3421" i="2" s="1"/>
  <c r="A3422" i="2" s="1"/>
  <c r="A3423" i="2" s="1"/>
  <c r="A3424" i="2" s="1"/>
  <c r="A3425" i="2" s="1"/>
  <c r="A3426" i="2" s="1"/>
  <c r="A3427" i="2" s="1"/>
  <c r="A3428" i="2" s="1"/>
  <c r="A3429" i="2" s="1"/>
  <c r="A3430" i="2" s="1"/>
  <c r="A3431" i="2" s="1"/>
  <c r="A3432" i="2" s="1"/>
  <c r="A3433" i="2" s="1"/>
  <c r="A3434" i="2" s="1"/>
  <c r="A3435" i="2" s="1"/>
  <c r="A3436" i="2" s="1"/>
  <c r="A3437" i="2" s="1"/>
  <c r="A3438" i="2" s="1"/>
  <c r="A3439" i="2" s="1"/>
  <c r="A3440" i="2" s="1"/>
  <c r="A3441" i="2" s="1"/>
  <c r="A3442" i="2" s="1"/>
  <c r="A3443" i="2" s="1"/>
  <c r="A3444" i="2" s="1"/>
  <c r="A3445" i="2" s="1"/>
  <c r="A3446" i="2" s="1"/>
  <c r="A3447" i="2" s="1"/>
  <c r="A3448" i="2" s="1"/>
  <c r="A3449" i="2" s="1"/>
  <c r="A3450" i="2" s="1"/>
  <c r="A3451" i="2" s="1"/>
  <c r="A3452" i="2" s="1"/>
  <c r="A3453" i="2" s="1"/>
  <c r="A3454" i="2" s="1"/>
  <c r="A3455" i="2" s="1"/>
  <c r="A3456" i="2" s="1"/>
  <c r="A3457" i="2" s="1"/>
  <c r="A3458" i="2" s="1"/>
  <c r="A3459" i="2" s="1"/>
  <c r="A3460" i="2" s="1"/>
  <c r="A3461" i="2" s="1"/>
  <c r="A3462" i="2" s="1"/>
  <c r="A3463" i="2" s="1"/>
  <c r="A3464" i="2" s="1"/>
  <c r="A3465" i="2" s="1"/>
  <c r="A3466" i="2" s="1"/>
  <c r="A3467" i="2" s="1"/>
  <c r="A3468" i="2" s="1"/>
  <c r="A3469" i="2" s="1"/>
  <c r="A3470" i="2" s="1"/>
  <c r="A3471" i="2" s="1"/>
  <c r="A3472" i="2" s="1"/>
  <c r="A3473" i="2" s="1"/>
  <c r="A3474" i="2" s="1"/>
  <c r="A3475" i="2" s="1"/>
  <c r="A3476" i="2" s="1"/>
  <c r="A3477" i="2" s="1"/>
  <c r="A3478" i="2" s="1"/>
  <c r="A3479" i="2" s="1"/>
  <c r="A3480" i="2" s="1"/>
  <c r="A3481" i="2" s="1"/>
  <c r="A3482" i="2" s="1"/>
  <c r="A3483" i="2" s="1"/>
  <c r="A3484" i="2" s="1"/>
  <c r="A3485" i="2" s="1"/>
  <c r="A3486" i="2" s="1"/>
  <c r="A3487" i="2" s="1"/>
  <c r="A3488" i="2" s="1"/>
  <c r="A3489" i="2" s="1"/>
  <c r="A3490" i="2" s="1"/>
  <c r="A3491" i="2" s="1"/>
  <c r="A3492" i="2" s="1"/>
  <c r="A3493" i="2" s="1"/>
  <c r="A3494" i="2" s="1"/>
  <c r="A3495" i="2" s="1"/>
  <c r="A3496" i="2" s="1"/>
  <c r="A3497" i="2" s="1"/>
  <c r="A3498" i="2" s="1"/>
  <c r="A3499" i="2" s="1"/>
  <c r="A3500" i="2" s="1"/>
  <c r="A3501" i="2" s="1"/>
  <c r="A3502" i="2" s="1"/>
  <c r="A3503" i="2" s="1"/>
  <c r="A3504" i="2" s="1"/>
  <c r="A3505" i="2" s="1"/>
  <c r="A3506" i="2" s="1"/>
  <c r="A3507" i="2" s="1"/>
  <c r="A3508" i="2" s="1"/>
  <c r="A3509" i="2" s="1"/>
  <c r="A3510" i="2" s="1"/>
  <c r="A3511" i="2" s="1"/>
  <c r="A3512" i="2" s="1"/>
  <c r="A3513" i="2" s="1"/>
  <c r="A3514" i="2" s="1"/>
  <c r="A3515" i="2" s="1"/>
  <c r="A3516" i="2" s="1"/>
  <c r="A3517" i="2" s="1"/>
  <c r="A3518" i="2" s="1"/>
  <c r="A3519" i="2" s="1"/>
  <c r="A3520" i="2" s="1"/>
  <c r="A3521" i="2" s="1"/>
  <c r="A3522" i="2" s="1"/>
  <c r="A3523" i="2" s="1"/>
  <c r="A3524" i="2" s="1"/>
  <c r="A3525" i="2" s="1"/>
  <c r="A3526" i="2" s="1"/>
  <c r="A3527" i="2" s="1"/>
  <c r="A3528" i="2" s="1"/>
  <c r="A3529" i="2" s="1"/>
  <c r="A3530" i="2" s="1"/>
  <c r="A3531" i="2" s="1"/>
  <c r="A3532" i="2" s="1"/>
  <c r="A3533" i="2" s="1"/>
  <c r="A3534" i="2" s="1"/>
  <c r="A3535" i="2" s="1"/>
  <c r="A3536" i="2" s="1"/>
  <c r="A3537" i="2" s="1"/>
  <c r="A3538" i="2" s="1"/>
  <c r="A3539" i="2" s="1"/>
  <c r="A3540" i="2" s="1"/>
  <c r="A3541" i="2" s="1"/>
  <c r="A3542" i="2" s="1"/>
  <c r="A3543" i="2" s="1"/>
  <c r="A3544" i="2" s="1"/>
  <c r="A3545" i="2" s="1"/>
  <c r="A3546" i="2" s="1"/>
  <c r="A3547" i="2" s="1"/>
  <c r="A3548" i="2" s="1"/>
  <c r="A3549" i="2" s="1"/>
  <c r="A3550" i="2" s="1"/>
  <c r="A3551" i="2" s="1"/>
  <c r="A3552" i="2" s="1"/>
  <c r="A3553" i="2" s="1"/>
  <c r="A3554" i="2" s="1"/>
  <c r="A3555" i="2" s="1"/>
  <c r="A3556" i="2" s="1"/>
  <c r="A3557" i="2" s="1"/>
  <c r="A3558" i="2" s="1"/>
  <c r="A3559" i="2" s="1"/>
  <c r="A3560" i="2" s="1"/>
  <c r="A3561" i="2" s="1"/>
  <c r="A3562" i="2" s="1"/>
  <c r="A3563" i="2" s="1"/>
  <c r="A3564" i="2" s="1"/>
  <c r="A3565" i="2" s="1"/>
  <c r="A3566" i="2" s="1"/>
  <c r="A3567" i="2" s="1"/>
  <c r="A3568" i="2" s="1"/>
  <c r="A3569" i="2" s="1"/>
  <c r="A3570" i="2" s="1"/>
  <c r="A3571" i="2" s="1"/>
  <c r="A3572" i="2" s="1"/>
  <c r="A3573" i="2" s="1"/>
  <c r="A3574" i="2" s="1"/>
  <c r="A3575" i="2" s="1"/>
  <c r="A3576" i="2" s="1"/>
  <c r="A3577" i="2" s="1"/>
  <c r="A3578" i="2" s="1"/>
  <c r="A3579" i="2" s="1"/>
  <c r="A3580" i="2" s="1"/>
  <c r="A3581" i="2" s="1"/>
  <c r="A3582" i="2" s="1"/>
  <c r="A3583" i="2" s="1"/>
  <c r="A3584" i="2" s="1"/>
  <c r="A3585" i="2" s="1"/>
  <c r="A3586" i="2" s="1"/>
  <c r="A3587" i="2" s="1"/>
  <c r="A3588" i="2" s="1"/>
  <c r="A3589" i="2" s="1"/>
  <c r="A3590" i="2" s="1"/>
  <c r="A3591" i="2" s="1"/>
  <c r="A3592" i="2" s="1"/>
  <c r="A3593" i="2" s="1"/>
  <c r="A3594" i="2" s="1"/>
  <c r="A3595" i="2" s="1"/>
  <c r="A3596" i="2" s="1"/>
  <c r="A3597" i="2" s="1"/>
  <c r="A3598" i="2" s="1"/>
  <c r="A3599" i="2" s="1"/>
  <c r="A3600" i="2" s="1"/>
  <c r="A3601" i="2" s="1"/>
  <c r="A3602" i="2" s="1"/>
  <c r="A3603" i="2" s="1"/>
  <c r="A3604" i="2" s="1"/>
  <c r="A3605" i="2" s="1"/>
  <c r="A3606" i="2" s="1"/>
  <c r="A3607" i="2" s="1"/>
  <c r="A3608" i="2" s="1"/>
  <c r="A3609" i="2" s="1"/>
  <c r="A3610" i="2" s="1"/>
  <c r="A3611" i="2" s="1"/>
  <c r="A3612" i="2" s="1"/>
  <c r="A3613" i="2" s="1"/>
  <c r="A3614" i="2" s="1"/>
  <c r="A3615" i="2" s="1"/>
  <c r="A3616" i="2" s="1"/>
  <c r="A3617" i="2" s="1"/>
  <c r="A3618" i="2" s="1"/>
  <c r="A3619" i="2" s="1"/>
  <c r="A3620" i="2" s="1"/>
  <c r="A3621" i="2" s="1"/>
  <c r="A3622" i="2" s="1"/>
  <c r="A3623" i="2" s="1"/>
  <c r="A3624" i="2" s="1"/>
  <c r="A3625" i="2" s="1"/>
  <c r="A3626" i="2" s="1"/>
  <c r="A3627" i="2" s="1"/>
  <c r="A3628" i="2" s="1"/>
  <c r="A3629" i="2" s="1"/>
  <c r="A3630" i="2" s="1"/>
  <c r="A3631" i="2" s="1"/>
  <c r="A3632" i="2" s="1"/>
  <c r="A3633" i="2" s="1"/>
  <c r="A3634" i="2" s="1"/>
  <c r="A3635" i="2" s="1"/>
  <c r="A3636" i="2" s="1"/>
  <c r="A3637" i="2" s="1"/>
  <c r="A3638" i="2" s="1"/>
  <c r="A3639" i="2" s="1"/>
  <c r="A3640" i="2" s="1"/>
  <c r="A3641" i="2" s="1"/>
  <c r="A3642" i="2" s="1"/>
  <c r="A3643" i="2" s="1"/>
  <c r="A3644" i="2" s="1"/>
  <c r="A3645" i="2" s="1"/>
  <c r="A3646" i="2" s="1"/>
  <c r="A3647" i="2" s="1"/>
  <c r="A3648" i="2" s="1"/>
  <c r="A3649" i="2" s="1"/>
  <c r="A3650" i="2" s="1"/>
  <c r="A3651" i="2" s="1"/>
  <c r="A3652" i="2" s="1"/>
  <c r="A3653" i="2" s="1"/>
  <c r="A3654" i="2" s="1"/>
  <c r="A3655" i="2" s="1"/>
  <c r="A3656" i="2" s="1"/>
  <c r="A3657" i="2" s="1"/>
  <c r="A3658" i="2" s="1"/>
  <c r="A3659" i="2" s="1"/>
  <c r="A3660" i="2" s="1"/>
  <c r="A3661" i="2" s="1"/>
  <c r="A3662" i="2" s="1"/>
  <c r="A3663" i="2" s="1"/>
  <c r="A3664" i="2" s="1"/>
  <c r="A3665" i="2" s="1"/>
  <c r="A3666" i="2" s="1"/>
  <c r="A3667" i="2" s="1"/>
  <c r="A3668" i="2" s="1"/>
  <c r="A3669" i="2" s="1"/>
  <c r="A3670" i="2" s="1"/>
  <c r="A3671" i="2" s="1"/>
  <c r="A3672" i="2" s="1"/>
  <c r="A3673" i="2" s="1"/>
  <c r="A3674" i="2" s="1"/>
  <c r="A3675" i="2" s="1"/>
  <c r="A3676" i="2" s="1"/>
  <c r="A3677" i="2" s="1"/>
  <c r="A3678" i="2" s="1"/>
  <c r="A3679" i="2" s="1"/>
  <c r="A3680" i="2" s="1"/>
  <c r="A3681" i="2" s="1"/>
  <c r="A3682" i="2" s="1"/>
  <c r="A3683" i="2" s="1"/>
  <c r="A3684" i="2" s="1"/>
  <c r="A3685" i="2" s="1"/>
  <c r="A3686" i="2" s="1"/>
  <c r="A3687" i="2" s="1"/>
  <c r="A3688" i="2" s="1"/>
  <c r="A3689" i="2" s="1"/>
  <c r="A3690" i="2" s="1"/>
  <c r="A3691" i="2" s="1"/>
  <c r="A3692" i="2" s="1"/>
  <c r="A3693" i="2" s="1"/>
  <c r="A3694" i="2" s="1"/>
  <c r="A3695" i="2" s="1"/>
  <c r="A3696" i="2" s="1"/>
  <c r="A3697" i="2" s="1"/>
  <c r="A3698" i="2" s="1"/>
  <c r="A3699" i="2" s="1"/>
  <c r="A3700" i="2" s="1"/>
  <c r="A3701" i="2" s="1"/>
  <c r="A3702" i="2" s="1"/>
  <c r="A3703" i="2" s="1"/>
  <c r="A3704" i="2" s="1"/>
  <c r="A3705" i="2" s="1"/>
  <c r="A3706" i="2" s="1"/>
  <c r="A3707" i="2" s="1"/>
  <c r="A3708" i="2" s="1"/>
  <c r="A3709" i="2" s="1"/>
  <c r="A3710" i="2" s="1"/>
  <c r="A3711" i="2" s="1"/>
  <c r="A3712" i="2" s="1"/>
  <c r="A3713" i="2" s="1"/>
  <c r="A3714" i="2" s="1"/>
  <c r="A3715" i="2" s="1"/>
  <c r="A3716" i="2" s="1"/>
  <c r="A3717" i="2" s="1"/>
  <c r="A3718" i="2" s="1"/>
  <c r="A3719" i="2" s="1"/>
  <c r="A3720" i="2" s="1"/>
  <c r="A3721" i="2" s="1"/>
  <c r="A3722" i="2" s="1"/>
  <c r="A3723" i="2" s="1"/>
  <c r="A3724" i="2" s="1"/>
  <c r="A3725" i="2" s="1"/>
  <c r="A3726" i="2" s="1"/>
  <c r="A3727" i="2" s="1"/>
  <c r="A3728" i="2" s="1"/>
  <c r="A3729" i="2" s="1"/>
  <c r="A3730" i="2" s="1"/>
  <c r="A3731" i="2" s="1"/>
  <c r="A3732" i="2" s="1"/>
  <c r="A3733" i="2" s="1"/>
  <c r="A3734" i="2" s="1"/>
  <c r="A3735" i="2" s="1"/>
  <c r="A3736" i="2" s="1"/>
  <c r="A3737" i="2" s="1"/>
  <c r="A3738" i="2" s="1"/>
  <c r="A3739" i="2" s="1"/>
  <c r="A3740" i="2" s="1"/>
  <c r="A3741" i="2" s="1"/>
  <c r="A3742" i="2" s="1"/>
  <c r="A3743" i="2" s="1"/>
  <c r="A3744" i="2" s="1"/>
  <c r="A3745" i="2" s="1"/>
  <c r="A3746" i="2" s="1"/>
  <c r="A3747" i="2" s="1"/>
  <c r="A3748" i="2" s="1"/>
  <c r="A3749" i="2" s="1"/>
  <c r="A3750" i="2" s="1"/>
  <c r="A3751" i="2" s="1"/>
  <c r="A3752" i="2" s="1"/>
  <c r="A3753" i="2" s="1"/>
  <c r="A3754" i="2" s="1"/>
  <c r="A3755" i="2" s="1"/>
  <c r="A3756" i="2" s="1"/>
  <c r="A3757" i="2" s="1"/>
  <c r="A3758" i="2" s="1"/>
  <c r="A3759" i="2" s="1"/>
  <c r="A3760" i="2" s="1"/>
  <c r="A3761" i="2" s="1"/>
  <c r="A3762" i="2" s="1"/>
  <c r="A3763" i="2" s="1"/>
  <c r="A3764" i="2" s="1"/>
  <c r="A3765" i="2" s="1"/>
  <c r="A3766" i="2" s="1"/>
  <c r="A3767" i="2" s="1"/>
  <c r="A3768" i="2" s="1"/>
  <c r="A3769" i="2" s="1"/>
  <c r="A3770" i="2" s="1"/>
  <c r="A3771" i="2" s="1"/>
  <c r="A3772" i="2" s="1"/>
  <c r="A3773" i="2" s="1"/>
  <c r="A3774" i="2" s="1"/>
  <c r="A3775" i="2" s="1"/>
  <c r="A3776" i="2" s="1"/>
  <c r="A3777" i="2" s="1"/>
  <c r="A3778" i="2" s="1"/>
  <c r="A3779" i="2" s="1"/>
  <c r="A3780" i="2" s="1"/>
  <c r="A3781" i="2" s="1"/>
  <c r="A3782" i="2" s="1"/>
  <c r="A3783" i="2" s="1"/>
  <c r="A3784" i="2" s="1"/>
  <c r="A3785" i="2" s="1"/>
  <c r="A3786" i="2" s="1"/>
  <c r="A3787" i="2" s="1"/>
  <c r="A3788" i="2" s="1"/>
  <c r="A3789" i="2" s="1"/>
  <c r="A3790" i="2" s="1"/>
  <c r="A3791" i="2" s="1"/>
  <c r="A3792" i="2" s="1"/>
  <c r="A3793" i="2" s="1"/>
  <c r="A3794" i="2" s="1"/>
  <c r="A3795" i="2" s="1"/>
  <c r="A3796" i="2" s="1"/>
  <c r="A3797" i="2" s="1"/>
  <c r="A3798" i="2" s="1"/>
  <c r="A3799" i="2" s="1"/>
  <c r="A3800" i="2" s="1"/>
  <c r="A3801" i="2" s="1"/>
  <c r="A3802" i="2" s="1"/>
  <c r="A3803" i="2" s="1"/>
  <c r="A3804" i="2" s="1"/>
  <c r="A3805" i="2" s="1"/>
  <c r="A3806" i="2" s="1"/>
  <c r="A3807" i="2" s="1"/>
  <c r="A3808" i="2" s="1"/>
  <c r="A3809" i="2" s="1"/>
  <c r="A3810" i="2" s="1"/>
  <c r="A3811" i="2" s="1"/>
  <c r="A3812" i="2" s="1"/>
  <c r="A3813" i="2" s="1"/>
  <c r="A3814" i="2" s="1"/>
  <c r="A3815" i="2" s="1"/>
  <c r="A3816" i="2" s="1"/>
  <c r="A3817" i="2" s="1"/>
  <c r="A3818" i="2" s="1"/>
  <c r="A3819" i="2" s="1"/>
  <c r="A3820" i="2" s="1"/>
  <c r="A3821" i="2" s="1"/>
  <c r="A3822" i="2" s="1"/>
  <c r="A3823" i="2" s="1"/>
  <c r="A3824" i="2" s="1"/>
  <c r="A3825" i="2" s="1"/>
  <c r="A3826" i="2" s="1"/>
  <c r="A3827" i="2" s="1"/>
  <c r="A3828" i="2" s="1"/>
  <c r="A3829" i="2" s="1"/>
  <c r="A3830" i="2" s="1"/>
  <c r="A3831" i="2" s="1"/>
  <c r="A3832" i="2" s="1"/>
  <c r="A3833" i="2" s="1"/>
  <c r="A3834" i="2" s="1"/>
  <c r="A3835" i="2" s="1"/>
  <c r="A3836" i="2" s="1"/>
  <c r="A3837" i="2" s="1"/>
  <c r="A3838" i="2" s="1"/>
  <c r="A3839" i="2" s="1"/>
  <c r="A3840" i="2" s="1"/>
  <c r="A3841" i="2" s="1"/>
  <c r="A3842" i="2" s="1"/>
  <c r="A3843" i="2" s="1"/>
  <c r="A3844" i="2" s="1"/>
  <c r="A3845" i="2" s="1"/>
  <c r="A3846" i="2" s="1"/>
  <c r="A3847" i="2" s="1"/>
  <c r="A3848" i="2" s="1"/>
  <c r="A3849" i="2" s="1"/>
  <c r="A3850" i="2" s="1"/>
  <c r="A3851" i="2" s="1"/>
  <c r="A3852" i="2" s="1"/>
  <c r="A3853" i="2" s="1"/>
  <c r="A3854" i="2" s="1"/>
  <c r="A3855" i="2" s="1"/>
  <c r="A3856" i="2" s="1"/>
  <c r="A3857" i="2" s="1"/>
  <c r="A3858" i="2" s="1"/>
  <c r="A3859" i="2" s="1"/>
  <c r="A3860" i="2" s="1"/>
  <c r="A3861" i="2" s="1"/>
  <c r="A3862" i="2" s="1"/>
  <c r="A3863" i="2" s="1"/>
  <c r="A3864" i="2" s="1"/>
  <c r="A3865" i="2" s="1"/>
  <c r="A3866" i="2" s="1"/>
  <c r="A3867" i="2" s="1"/>
  <c r="A3868" i="2" s="1"/>
  <c r="A3869" i="2" s="1"/>
  <c r="A3870" i="2" s="1"/>
  <c r="A3871" i="2" s="1"/>
  <c r="A3872" i="2" s="1"/>
  <c r="A3873" i="2" s="1"/>
  <c r="A3874" i="2" s="1"/>
  <c r="A3875" i="2" s="1"/>
  <c r="A3876" i="2" s="1"/>
  <c r="A3877" i="2" s="1"/>
  <c r="A3878" i="2" s="1"/>
  <c r="A3879" i="2" s="1"/>
  <c r="A3880" i="2" s="1"/>
  <c r="A3881" i="2" s="1"/>
  <c r="A3882" i="2" s="1"/>
  <c r="A3883" i="2" s="1"/>
  <c r="A3884" i="2" s="1"/>
  <c r="A3885" i="2" s="1"/>
  <c r="A3886" i="2" s="1"/>
  <c r="A3887" i="2" s="1"/>
  <c r="A3888" i="2" s="1"/>
  <c r="A3889" i="2" s="1"/>
  <c r="A3890" i="2" s="1"/>
  <c r="A3891" i="2" s="1"/>
  <c r="A3892" i="2" s="1"/>
  <c r="A3893" i="2" s="1"/>
  <c r="A3894" i="2" s="1"/>
  <c r="A3895" i="2" s="1"/>
  <c r="A3896" i="2" s="1"/>
  <c r="A3897" i="2" s="1"/>
  <c r="A3898" i="2" s="1"/>
  <c r="A3899" i="2" s="1"/>
  <c r="A3900" i="2" s="1"/>
  <c r="A3901" i="2" s="1"/>
  <c r="A3902" i="2" s="1"/>
  <c r="A3903" i="2" s="1"/>
  <c r="A3904" i="2" s="1"/>
  <c r="A3905" i="2" s="1"/>
  <c r="A3906" i="2" s="1"/>
  <c r="A3907" i="2" s="1"/>
  <c r="A3908" i="2" s="1"/>
  <c r="A3909" i="2" s="1"/>
  <c r="A3910" i="2" s="1"/>
  <c r="A3911" i="2" s="1"/>
  <c r="A3912" i="2" s="1"/>
  <c r="A3913" i="2" s="1"/>
  <c r="A3914" i="2" s="1"/>
  <c r="A3915" i="2" s="1"/>
  <c r="A3916" i="2" s="1"/>
  <c r="A3917" i="2" s="1"/>
  <c r="A3918" i="2" s="1"/>
  <c r="A3919" i="2" s="1"/>
  <c r="A3920" i="2" s="1"/>
  <c r="A3921" i="2" s="1"/>
  <c r="A3922" i="2" s="1"/>
  <c r="A3923" i="2" s="1"/>
  <c r="A3924" i="2" s="1"/>
  <c r="A3925" i="2" s="1"/>
  <c r="A3926" i="2" s="1"/>
  <c r="A3927" i="2" s="1"/>
  <c r="A3928" i="2" s="1"/>
  <c r="A3929" i="2" s="1"/>
  <c r="A3930" i="2" s="1"/>
  <c r="A3931" i="2" s="1"/>
  <c r="A3932" i="2" s="1"/>
  <c r="A3933" i="2" s="1"/>
  <c r="A3934" i="2" s="1"/>
  <c r="A3935" i="2" s="1"/>
  <c r="A3936" i="2" s="1"/>
  <c r="A3937" i="2" s="1"/>
  <c r="A3938" i="2" s="1"/>
  <c r="A3939" i="2" s="1"/>
  <c r="A3940" i="2" s="1"/>
  <c r="A3941" i="2" s="1"/>
  <c r="A3942" i="2" s="1"/>
  <c r="A3943" i="2" s="1"/>
  <c r="A3944" i="2" s="1"/>
  <c r="A3945" i="2" s="1"/>
  <c r="A3946" i="2" s="1"/>
  <c r="A3947" i="2" s="1"/>
  <c r="A3948" i="2" s="1"/>
  <c r="A3949" i="2" s="1"/>
  <c r="A3950" i="2" s="1"/>
  <c r="A3951" i="2" s="1"/>
  <c r="A3952" i="2" s="1"/>
  <c r="A3953" i="2" s="1"/>
  <c r="A3954" i="2" s="1"/>
  <c r="A3955" i="2" s="1"/>
  <c r="A3956" i="2" s="1"/>
  <c r="A3957" i="2" s="1"/>
  <c r="A3958" i="2" s="1"/>
  <c r="A3959" i="2" s="1"/>
  <c r="A3960" i="2" s="1"/>
  <c r="A3961" i="2" s="1"/>
  <c r="A3962" i="2" s="1"/>
  <c r="A3963" i="2" s="1"/>
  <c r="A3964" i="2" s="1"/>
  <c r="A3965" i="2" s="1"/>
  <c r="A3966" i="2" s="1"/>
  <c r="A3967" i="2" s="1"/>
  <c r="A3968" i="2" s="1"/>
  <c r="A3969" i="2" s="1"/>
  <c r="A3970" i="2" s="1"/>
  <c r="A3971" i="2" s="1"/>
  <c r="A3972" i="2" s="1"/>
  <c r="A3973" i="2" s="1"/>
  <c r="A3974" i="2" s="1"/>
  <c r="A3975" i="2" s="1"/>
  <c r="A3976" i="2" s="1"/>
  <c r="A3977" i="2" s="1"/>
  <c r="A3978" i="2" s="1"/>
  <c r="A3979" i="2" s="1"/>
  <c r="A3980" i="2" s="1"/>
  <c r="A3981" i="2" s="1"/>
  <c r="A3982" i="2" s="1"/>
  <c r="A3983" i="2" s="1"/>
  <c r="A3984" i="2" s="1"/>
  <c r="A3985" i="2" s="1"/>
  <c r="A3986" i="2" s="1"/>
  <c r="A3987" i="2" s="1"/>
  <c r="A3988" i="2" s="1"/>
  <c r="A3989" i="2" s="1"/>
  <c r="A3990" i="2" s="1"/>
  <c r="A3991" i="2" s="1"/>
  <c r="A3992" i="2" s="1"/>
  <c r="A3993" i="2" s="1"/>
  <c r="A3994" i="2" s="1"/>
  <c r="A3995" i="2" s="1"/>
  <c r="A3996" i="2" s="1"/>
  <c r="A3997" i="2" s="1"/>
  <c r="A3998" i="2" s="1"/>
  <c r="A3999" i="2" s="1"/>
  <c r="A4000" i="2" s="1"/>
  <c r="A4001" i="2" s="1"/>
  <c r="A4002" i="2" s="1"/>
  <c r="A4003" i="2" s="1"/>
  <c r="A4004" i="2" s="1"/>
  <c r="A4005" i="2" s="1"/>
  <c r="A4006" i="2" s="1"/>
  <c r="A4007" i="2" s="1"/>
  <c r="A4008" i="2" s="1"/>
  <c r="A4009" i="2" s="1"/>
  <c r="A4010" i="2" s="1"/>
  <c r="A4011" i="2" s="1"/>
  <c r="A4012" i="2" s="1"/>
  <c r="A4013" i="2" s="1"/>
  <c r="A4014" i="2" s="1"/>
  <c r="A4015" i="2" s="1"/>
  <c r="A4016" i="2" s="1"/>
  <c r="A4017" i="2" s="1"/>
  <c r="A4018" i="2" s="1"/>
  <c r="A4019" i="2" s="1"/>
  <c r="A4020" i="2" s="1"/>
  <c r="A4021" i="2" s="1"/>
  <c r="A4022" i="2" s="1"/>
  <c r="A4023" i="2" s="1"/>
  <c r="A4024" i="2" s="1"/>
  <c r="A4025" i="2" s="1"/>
  <c r="A4026" i="2" s="1"/>
  <c r="A4027" i="2" s="1"/>
  <c r="A4028" i="2" s="1"/>
  <c r="A4029" i="2" s="1"/>
  <c r="A4030" i="2" s="1"/>
  <c r="A4031" i="2" s="1"/>
  <c r="A4032" i="2" s="1"/>
  <c r="A4033" i="2" s="1"/>
  <c r="A4034" i="2" s="1"/>
  <c r="A4035" i="2" s="1"/>
  <c r="A4036" i="2" s="1"/>
  <c r="A4037" i="2" s="1"/>
  <c r="A4038" i="2" s="1"/>
  <c r="A4039" i="2" s="1"/>
  <c r="A4040" i="2" s="1"/>
  <c r="A4041" i="2" s="1"/>
  <c r="A4042" i="2" s="1"/>
  <c r="A4043" i="2" s="1"/>
  <c r="A4044" i="2" s="1"/>
  <c r="A4045" i="2" s="1"/>
  <c r="A4046" i="2" s="1"/>
  <c r="A4047" i="2" s="1"/>
  <c r="A4048" i="2" s="1"/>
  <c r="A4049" i="2" s="1"/>
  <c r="A4050" i="2" s="1"/>
  <c r="A4051" i="2" s="1"/>
  <c r="A4052" i="2" s="1"/>
  <c r="A4053" i="2" s="1"/>
  <c r="A4054" i="2" s="1"/>
  <c r="A4055" i="2" s="1"/>
  <c r="A4056" i="2" s="1"/>
  <c r="A4057" i="2" s="1"/>
  <c r="A4058" i="2" s="1"/>
  <c r="A4059" i="2" s="1"/>
  <c r="A4060" i="2" s="1"/>
  <c r="A4061" i="2" s="1"/>
  <c r="A4062" i="2" s="1"/>
  <c r="A4063" i="2" s="1"/>
  <c r="A4064" i="2" s="1"/>
  <c r="A4065" i="2" s="1"/>
  <c r="A4066" i="2" s="1"/>
  <c r="A4067" i="2" s="1"/>
  <c r="A4068" i="2" s="1"/>
  <c r="A4069" i="2" s="1"/>
  <c r="A4070" i="2" s="1"/>
  <c r="A4071" i="2" s="1"/>
  <c r="A4072" i="2" s="1"/>
  <c r="A4073" i="2" s="1"/>
  <c r="A4074" i="2" s="1"/>
  <c r="A4075" i="2" s="1"/>
  <c r="A4076" i="2" s="1"/>
  <c r="A4077" i="2" s="1"/>
  <c r="A4078" i="2" s="1"/>
  <c r="A4079" i="2" s="1"/>
  <c r="A4080" i="2" s="1"/>
  <c r="A4081" i="2" s="1"/>
  <c r="A4082" i="2" s="1"/>
  <c r="A4083" i="2" s="1"/>
  <c r="A4084" i="2" s="1"/>
  <c r="A4085" i="2" s="1"/>
  <c r="A4086" i="2" s="1"/>
  <c r="A4087" i="2" s="1"/>
  <c r="A4088" i="2" s="1"/>
  <c r="A4089" i="2" s="1"/>
  <c r="A4090" i="2" s="1"/>
  <c r="A4091" i="2" s="1"/>
  <c r="A4092" i="2" s="1"/>
  <c r="A4093" i="2" s="1"/>
  <c r="A4094" i="2" s="1"/>
  <c r="A4095" i="2" s="1"/>
  <c r="A4096" i="2" s="1"/>
  <c r="A4097" i="2" s="1"/>
  <c r="A4098" i="2" s="1"/>
  <c r="A4099" i="2" s="1"/>
  <c r="A4100" i="2" s="1"/>
  <c r="A4101" i="2" s="1"/>
  <c r="A4102" i="2" s="1"/>
  <c r="A4103" i="2" s="1"/>
  <c r="A4104" i="2" s="1"/>
  <c r="A4105" i="2" s="1"/>
  <c r="A4106" i="2" s="1"/>
  <c r="A4107" i="2" s="1"/>
  <c r="A4108" i="2" s="1"/>
  <c r="A4109" i="2" s="1"/>
  <c r="A4110" i="2" s="1"/>
  <c r="A4111" i="2" s="1"/>
  <c r="A4112" i="2" s="1"/>
  <c r="A4113" i="2" s="1"/>
  <c r="A4114" i="2" s="1"/>
  <c r="A4115" i="2" s="1"/>
  <c r="A4116" i="2" s="1"/>
  <c r="A4117" i="2" s="1"/>
  <c r="A4118" i="2" s="1"/>
  <c r="A4119" i="2" s="1"/>
  <c r="A4120" i="2" s="1"/>
  <c r="A4121" i="2" s="1"/>
  <c r="A4122" i="2" s="1"/>
  <c r="A4123" i="2" s="1"/>
  <c r="A4124" i="2" s="1"/>
  <c r="A4125" i="2" s="1"/>
  <c r="A4126" i="2" s="1"/>
  <c r="A4127" i="2" s="1"/>
  <c r="A4128" i="2" s="1"/>
  <c r="A4129" i="2" s="1"/>
  <c r="A4130" i="2" s="1"/>
  <c r="A4131" i="2" s="1"/>
  <c r="A4132" i="2" s="1"/>
  <c r="A4133" i="2" s="1"/>
  <c r="A4134" i="2" s="1"/>
  <c r="A4135" i="2" s="1"/>
  <c r="A4136" i="2" s="1"/>
  <c r="A4137" i="2" s="1"/>
  <c r="A4138" i="2" s="1"/>
  <c r="A4139" i="2" s="1"/>
  <c r="A4140" i="2" s="1"/>
  <c r="A4141" i="2" s="1"/>
  <c r="A4142" i="2" s="1"/>
  <c r="A4143" i="2" s="1"/>
  <c r="A4144" i="2" s="1"/>
  <c r="A4145" i="2" s="1"/>
  <c r="A4146" i="2" s="1"/>
  <c r="A4147" i="2" s="1"/>
  <c r="A4148" i="2" s="1"/>
  <c r="A4149" i="2" s="1"/>
  <c r="A4150" i="2" s="1"/>
  <c r="A4151" i="2" s="1"/>
  <c r="A4152" i="2" s="1"/>
  <c r="A4153" i="2" s="1"/>
  <c r="A4154" i="2" s="1"/>
  <c r="A4155" i="2" s="1"/>
  <c r="A4156" i="2" s="1"/>
  <c r="A4157" i="2" s="1"/>
  <c r="A4158" i="2" s="1"/>
  <c r="A4159" i="2" s="1"/>
  <c r="A4160" i="2" s="1"/>
  <c r="A4161" i="2" s="1"/>
  <c r="A4162" i="2" s="1"/>
  <c r="A4163" i="2" s="1"/>
  <c r="A4164" i="2" s="1"/>
  <c r="A4165" i="2" s="1"/>
  <c r="A4166" i="2" s="1"/>
  <c r="A4167" i="2" s="1"/>
  <c r="A4168" i="2" s="1"/>
  <c r="A4169" i="2" s="1"/>
  <c r="A4170" i="2" s="1"/>
  <c r="A4171" i="2" s="1"/>
  <c r="A4172" i="2" s="1"/>
  <c r="A4173" i="2" s="1"/>
  <c r="A4174" i="2" s="1"/>
  <c r="A4175" i="2" s="1"/>
  <c r="A4176" i="2" s="1"/>
  <c r="A4177" i="2" s="1"/>
  <c r="A4178" i="2" s="1"/>
  <c r="A4179" i="2" s="1"/>
  <c r="A4180" i="2" s="1"/>
  <c r="A4181" i="2" s="1"/>
  <c r="A4182" i="2" s="1"/>
  <c r="A4183" i="2" s="1"/>
  <c r="A4184" i="2" s="1"/>
  <c r="A4185" i="2" s="1"/>
  <c r="A4186" i="2" s="1"/>
  <c r="A4187" i="2" s="1"/>
  <c r="A4188" i="2" s="1"/>
  <c r="A4189" i="2" s="1"/>
  <c r="A4190" i="2" s="1"/>
  <c r="A4191" i="2" s="1"/>
  <c r="A4192" i="2" s="1"/>
  <c r="A4193" i="2" s="1"/>
  <c r="A4194" i="2" s="1"/>
  <c r="A4195" i="2" s="1"/>
  <c r="A4196" i="2" s="1"/>
  <c r="A4197" i="2" s="1"/>
  <c r="A4198" i="2" s="1"/>
  <c r="A4199" i="2" s="1"/>
  <c r="A4200" i="2" s="1"/>
  <c r="A4201" i="2" s="1"/>
  <c r="A4202" i="2" s="1"/>
  <c r="A4203" i="2" s="1"/>
  <c r="A4204" i="2" s="1"/>
  <c r="A4205" i="2" s="1"/>
  <c r="A4206" i="2" s="1"/>
  <c r="A4207" i="2" s="1"/>
  <c r="A4208" i="2" s="1"/>
  <c r="A4209" i="2" s="1"/>
  <c r="A4210" i="2" s="1"/>
  <c r="A4211" i="2" s="1"/>
  <c r="A4212" i="2" s="1"/>
  <c r="A4213" i="2" s="1"/>
  <c r="A4214" i="2" s="1"/>
  <c r="A4215" i="2" s="1"/>
  <c r="A4216" i="2" s="1"/>
  <c r="A4217" i="2" s="1"/>
  <c r="A4218" i="2" s="1"/>
  <c r="A4219" i="2" s="1"/>
  <c r="A4220" i="2" s="1"/>
  <c r="A4221" i="2" s="1"/>
  <c r="A4222" i="2" s="1"/>
  <c r="A4223" i="2" s="1"/>
  <c r="A4224" i="2" s="1"/>
  <c r="A4225" i="2" s="1"/>
  <c r="A4226" i="2" s="1"/>
  <c r="A4227" i="2" s="1"/>
  <c r="A4228" i="2" s="1"/>
  <c r="A4229" i="2" s="1"/>
  <c r="A4230" i="2" s="1"/>
  <c r="A4231" i="2" s="1"/>
  <c r="A4232" i="2" s="1"/>
  <c r="A4233" i="2" s="1"/>
  <c r="A4234" i="2" s="1"/>
  <c r="A4235" i="2" s="1"/>
  <c r="A4236" i="2" s="1"/>
  <c r="A4237" i="2" s="1"/>
  <c r="A4238" i="2" s="1"/>
  <c r="A4239" i="2" s="1"/>
  <c r="A4240" i="2" s="1"/>
  <c r="A4241" i="2" s="1"/>
  <c r="A4242" i="2" s="1"/>
  <c r="A4243" i="2" s="1"/>
  <c r="A4244" i="2" s="1"/>
  <c r="A4245" i="2" s="1"/>
  <c r="A4246" i="2" s="1"/>
  <c r="A4247" i="2" s="1"/>
  <c r="A4248" i="2" s="1"/>
  <c r="A4249" i="2" s="1"/>
  <c r="A4250" i="2" s="1"/>
  <c r="A4251" i="2" s="1"/>
  <c r="A4252" i="2" s="1"/>
  <c r="A4253" i="2" s="1"/>
  <c r="A4254" i="2" s="1"/>
  <c r="A4255" i="2" s="1"/>
  <c r="A4256" i="2" s="1"/>
  <c r="A4257" i="2" s="1"/>
  <c r="A4258" i="2" s="1"/>
  <c r="A4259" i="2" s="1"/>
  <c r="A4260" i="2" s="1"/>
  <c r="A4261" i="2" s="1"/>
  <c r="A4262" i="2" s="1"/>
  <c r="A4263" i="2" s="1"/>
  <c r="A4264" i="2" s="1"/>
  <c r="A4265" i="2" s="1"/>
  <c r="A4266" i="2" s="1"/>
  <c r="A4267" i="2" s="1"/>
  <c r="A4268" i="2" s="1"/>
  <c r="A4269" i="2" s="1"/>
  <c r="A4270" i="2" s="1"/>
  <c r="A4271" i="2" s="1"/>
  <c r="A4272" i="2" s="1"/>
  <c r="A4273" i="2" s="1"/>
  <c r="A4274" i="2" s="1"/>
  <c r="A4275" i="2" s="1"/>
  <c r="A4276" i="2" s="1"/>
  <c r="A4277" i="2" s="1"/>
  <c r="A4278" i="2" s="1"/>
  <c r="A4279" i="2" s="1"/>
  <c r="A4280" i="2" s="1"/>
  <c r="A4281" i="2" s="1"/>
  <c r="A4282" i="2" s="1"/>
  <c r="A4283" i="2" s="1"/>
  <c r="A4284" i="2" s="1"/>
  <c r="A4285" i="2" s="1"/>
  <c r="A4286" i="2" s="1"/>
  <c r="A4287" i="2" s="1"/>
  <c r="A4288" i="2" s="1"/>
  <c r="A4289" i="2" s="1"/>
  <c r="A4290" i="2" s="1"/>
  <c r="A4291" i="2" s="1"/>
  <c r="A4292" i="2" s="1"/>
  <c r="A4293" i="2" s="1"/>
  <c r="A4294" i="2" s="1"/>
  <c r="A4295" i="2" s="1"/>
  <c r="A4296" i="2" s="1"/>
  <c r="A4297" i="2" s="1"/>
  <c r="A4298" i="2" s="1"/>
  <c r="A4299" i="2" s="1"/>
  <c r="A4300" i="2" s="1"/>
  <c r="A4301" i="2" s="1"/>
  <c r="A4302" i="2" s="1"/>
  <c r="A4303" i="2" s="1"/>
  <c r="A4304" i="2" s="1"/>
  <c r="A4305" i="2" s="1"/>
  <c r="A4306" i="2" s="1"/>
  <c r="A4307" i="2" s="1"/>
  <c r="A4308" i="2" s="1"/>
  <c r="A4309" i="2" s="1"/>
  <c r="A4310" i="2" s="1"/>
  <c r="A4311" i="2" s="1"/>
  <c r="A4312" i="2" s="1"/>
  <c r="A4313" i="2" s="1"/>
  <c r="A4314" i="2" s="1"/>
  <c r="A4315" i="2" s="1"/>
  <c r="A4316" i="2" s="1"/>
  <c r="A4317" i="2" s="1"/>
  <c r="A4318" i="2" s="1"/>
  <c r="A4319" i="2" s="1"/>
  <c r="A4320" i="2" s="1"/>
  <c r="A4321" i="2" s="1"/>
  <c r="A4322" i="2" s="1"/>
  <c r="A4323" i="2" s="1"/>
  <c r="A4324" i="2" s="1"/>
  <c r="A4325" i="2" s="1"/>
  <c r="A4326" i="2" s="1"/>
  <c r="A4327" i="2" s="1"/>
  <c r="A4328" i="2" s="1"/>
  <c r="A4329" i="2" s="1"/>
  <c r="A4330" i="2" s="1"/>
  <c r="A4331" i="2" s="1"/>
  <c r="A4332" i="2" s="1"/>
  <c r="A4333" i="2" s="1"/>
  <c r="A4334" i="2" s="1"/>
  <c r="A4335" i="2" s="1"/>
  <c r="A4336" i="2" s="1"/>
  <c r="A4337" i="2" s="1"/>
  <c r="A4338" i="2" s="1"/>
  <c r="A4339" i="2" s="1"/>
  <c r="A4340" i="2" s="1"/>
  <c r="A4341" i="2" s="1"/>
  <c r="A4342" i="2" s="1"/>
  <c r="A4343" i="2" s="1"/>
  <c r="A4344" i="2" s="1"/>
  <c r="A4345" i="2" s="1"/>
  <c r="A4346" i="2" s="1"/>
  <c r="A4347" i="2" s="1"/>
  <c r="A4348" i="2" s="1"/>
  <c r="A4349" i="2" s="1"/>
  <c r="A4350" i="2" s="1"/>
  <c r="A4351" i="2" s="1"/>
  <c r="A4352" i="2" s="1"/>
  <c r="A4353" i="2" s="1"/>
  <c r="A4354" i="2" s="1"/>
  <c r="A4355" i="2" s="1"/>
  <c r="A4356" i="2" s="1"/>
  <c r="A4357" i="2" s="1"/>
  <c r="A4358" i="2" s="1"/>
  <c r="A4359" i="2" s="1"/>
  <c r="A4360" i="2" s="1"/>
  <c r="A4361" i="2" s="1"/>
  <c r="A4362" i="2" s="1"/>
  <c r="A4363" i="2" s="1"/>
  <c r="A4364" i="2" s="1"/>
  <c r="A4365" i="2" s="1"/>
  <c r="A4366" i="2" s="1"/>
  <c r="A4367" i="2" s="1"/>
  <c r="A4368" i="2" s="1"/>
  <c r="A4369" i="2" s="1"/>
  <c r="A4370" i="2" s="1"/>
  <c r="A4371" i="2" s="1"/>
  <c r="A4372" i="2" s="1"/>
  <c r="A4373" i="2" s="1"/>
  <c r="A4374" i="2" s="1"/>
  <c r="A4375" i="2" s="1"/>
  <c r="A4376" i="2" s="1"/>
  <c r="A4377" i="2" s="1"/>
  <c r="A4378" i="2" s="1"/>
  <c r="A4379" i="2" s="1"/>
  <c r="A4380" i="2" s="1"/>
  <c r="A4381" i="2" s="1"/>
  <c r="A4382" i="2" s="1"/>
  <c r="A4383" i="2" s="1"/>
  <c r="A4384" i="2" s="1"/>
  <c r="A4385" i="2" s="1"/>
  <c r="A4386" i="2" s="1"/>
  <c r="A4387" i="2" s="1"/>
  <c r="A4388" i="2" s="1"/>
  <c r="A4389" i="2" s="1"/>
  <c r="A4390" i="2" s="1"/>
  <c r="A4391" i="2" s="1"/>
  <c r="A4392" i="2" s="1"/>
  <c r="A4393" i="2" s="1"/>
  <c r="A4394" i="2" s="1"/>
  <c r="A4395" i="2" s="1"/>
  <c r="A4396" i="2" s="1"/>
  <c r="A4397" i="2" s="1"/>
  <c r="A4398" i="2" s="1"/>
  <c r="A4399" i="2" s="1"/>
  <c r="A4400" i="2" s="1"/>
  <c r="A4401" i="2" s="1"/>
  <c r="A4402" i="2" s="1"/>
  <c r="A4403" i="2" s="1"/>
  <c r="A4404" i="2" s="1"/>
  <c r="A4405" i="2" s="1"/>
  <c r="A4406" i="2" s="1"/>
  <c r="A4407" i="2" s="1"/>
  <c r="A4408" i="2" s="1"/>
  <c r="A4409" i="2" s="1"/>
  <c r="A4410" i="2" s="1"/>
  <c r="A4411" i="2" s="1"/>
  <c r="A4412" i="2" s="1"/>
  <c r="A4413" i="2" s="1"/>
  <c r="A4414" i="2" s="1"/>
  <c r="A4415" i="2" s="1"/>
  <c r="A4416" i="2" s="1"/>
  <c r="A4417" i="2" s="1"/>
  <c r="A4418" i="2" s="1"/>
  <c r="A4419" i="2" s="1"/>
  <c r="A4420" i="2" s="1"/>
  <c r="A4421" i="2" s="1"/>
  <c r="A4422" i="2" s="1"/>
  <c r="A4423" i="2" s="1"/>
  <c r="A4424" i="2" s="1"/>
  <c r="A4425" i="2" s="1"/>
  <c r="A4426" i="2" s="1"/>
  <c r="A4427" i="2" s="1"/>
  <c r="A4428" i="2" s="1"/>
  <c r="A4429" i="2" s="1"/>
  <c r="A4430" i="2" s="1"/>
  <c r="A4431" i="2" s="1"/>
  <c r="A4432" i="2" s="1"/>
  <c r="A4433" i="2" s="1"/>
  <c r="A4434" i="2" s="1"/>
  <c r="A4435" i="2" s="1"/>
  <c r="A4436" i="2" s="1"/>
  <c r="A4437" i="2" s="1"/>
  <c r="A4438" i="2" s="1"/>
  <c r="A4439" i="2" s="1"/>
  <c r="A4440" i="2" s="1"/>
  <c r="A4441" i="2" s="1"/>
  <c r="A4442" i="2" s="1"/>
  <c r="A4443" i="2" s="1"/>
  <c r="A4444" i="2" s="1"/>
  <c r="A4445" i="2" s="1"/>
  <c r="A4446" i="2" s="1"/>
  <c r="A4447" i="2" s="1"/>
  <c r="A4448" i="2" s="1"/>
  <c r="A4449" i="2" s="1"/>
  <c r="A4450" i="2" s="1"/>
  <c r="A4451" i="2" s="1"/>
  <c r="A4452" i="2" s="1"/>
  <c r="A4453" i="2" s="1"/>
  <c r="A4454" i="2" s="1"/>
  <c r="A4455" i="2" s="1"/>
  <c r="A4456" i="2" s="1"/>
  <c r="A4457" i="2" s="1"/>
  <c r="A4458" i="2" s="1"/>
  <c r="A4459" i="2" s="1"/>
  <c r="A4460" i="2" s="1"/>
  <c r="A4461" i="2" s="1"/>
  <c r="A4462" i="2" s="1"/>
  <c r="A4463" i="2" s="1"/>
  <c r="A4464" i="2" s="1"/>
  <c r="A4465" i="2" s="1"/>
  <c r="A4466" i="2" s="1"/>
  <c r="A4467" i="2" s="1"/>
  <c r="A4468" i="2" s="1"/>
  <c r="A4469" i="2" s="1"/>
  <c r="A4470" i="2" s="1"/>
  <c r="A4471" i="2" s="1"/>
  <c r="A4472" i="2" s="1"/>
  <c r="A4473" i="2" s="1"/>
  <c r="A4474" i="2" s="1"/>
  <c r="A4475" i="2" s="1"/>
  <c r="A4476" i="2" s="1"/>
  <c r="A4477" i="2" s="1"/>
  <c r="A4478" i="2" s="1"/>
  <c r="A4479" i="2" s="1"/>
  <c r="A4480" i="2" s="1"/>
  <c r="A4481" i="2" s="1"/>
  <c r="A4482" i="2" s="1"/>
  <c r="A4483" i="2" s="1"/>
  <c r="A4484" i="2" s="1"/>
  <c r="A4485" i="2" s="1"/>
  <c r="A4486" i="2" s="1"/>
  <c r="A4487" i="2" s="1"/>
  <c r="A4488" i="2" s="1"/>
  <c r="A4489" i="2" s="1"/>
  <c r="A4490" i="2" s="1"/>
  <c r="A4491" i="2" s="1"/>
  <c r="A4492" i="2" s="1"/>
  <c r="A4493" i="2" s="1"/>
  <c r="A4494" i="2" s="1"/>
  <c r="A4495" i="2" s="1"/>
  <c r="A4496" i="2" s="1"/>
  <c r="A4497" i="2" s="1"/>
  <c r="A4498" i="2" s="1"/>
  <c r="A4499" i="2" s="1"/>
  <c r="A4500" i="2" s="1"/>
  <c r="A4501" i="2" s="1"/>
  <c r="A4502" i="2" s="1"/>
  <c r="A4503" i="2" s="1"/>
  <c r="A4504" i="2" s="1"/>
  <c r="A4505" i="2" s="1"/>
  <c r="A4506" i="2" s="1"/>
  <c r="A4507" i="2" s="1"/>
  <c r="A4508" i="2" s="1"/>
  <c r="A4509" i="2" s="1"/>
  <c r="A4510" i="2" s="1"/>
  <c r="A4511" i="2" s="1"/>
  <c r="A4512" i="2" s="1"/>
  <c r="A4513" i="2" s="1"/>
  <c r="A4514" i="2" s="1"/>
  <c r="A4515" i="2" s="1"/>
  <c r="A4516" i="2" s="1"/>
  <c r="A4517" i="2" s="1"/>
  <c r="A4518" i="2" s="1"/>
  <c r="A4519" i="2" s="1"/>
  <c r="A4520" i="2" s="1"/>
  <c r="A4521" i="2" s="1"/>
  <c r="A4522" i="2" s="1"/>
  <c r="A4523" i="2" s="1"/>
  <c r="A4524" i="2" s="1"/>
  <c r="A4525" i="2" s="1"/>
  <c r="A4526" i="2" s="1"/>
  <c r="A4527" i="2" s="1"/>
  <c r="A4528" i="2" s="1"/>
  <c r="A4529" i="2" s="1"/>
  <c r="A4530" i="2" s="1"/>
  <c r="A4531" i="2" s="1"/>
  <c r="A4532" i="2" s="1"/>
  <c r="A4533" i="2" s="1"/>
  <c r="A4534" i="2" s="1"/>
  <c r="A4535" i="2" s="1"/>
  <c r="A4536" i="2" s="1"/>
  <c r="A4537" i="2" s="1"/>
  <c r="A4538" i="2" s="1"/>
  <c r="A4539" i="2" s="1"/>
  <c r="A4540" i="2" s="1"/>
  <c r="A4541" i="2" s="1"/>
  <c r="A4542" i="2" s="1"/>
  <c r="A4543" i="2" s="1"/>
  <c r="A4544" i="2" s="1"/>
  <c r="A4545" i="2" s="1"/>
  <c r="A4546" i="2" s="1"/>
  <c r="A4547" i="2" s="1"/>
  <c r="A4548" i="2" s="1"/>
  <c r="A4549" i="2" s="1"/>
  <c r="A4550" i="2" s="1"/>
  <c r="A4551" i="2" s="1"/>
  <c r="A4552" i="2" s="1"/>
  <c r="A4553" i="2" s="1"/>
  <c r="A4554" i="2" s="1"/>
  <c r="A4555" i="2" s="1"/>
  <c r="A4556" i="2" s="1"/>
  <c r="A4557" i="2" s="1"/>
  <c r="A4558" i="2" s="1"/>
  <c r="A4559" i="2" s="1"/>
  <c r="A4560" i="2" s="1"/>
  <c r="A4561" i="2" s="1"/>
  <c r="A4562" i="2" s="1"/>
  <c r="A4563" i="2" s="1"/>
  <c r="A4564" i="2" s="1"/>
  <c r="A4565" i="2" s="1"/>
  <c r="A4566" i="2" s="1"/>
  <c r="A4567" i="2" s="1"/>
  <c r="A4568" i="2" s="1"/>
  <c r="A4569" i="2" s="1"/>
  <c r="A4570" i="2" s="1"/>
  <c r="A4571" i="2" s="1"/>
  <c r="A4572" i="2" s="1"/>
  <c r="A4573" i="2" s="1"/>
  <c r="A4574" i="2" s="1"/>
  <c r="A4575" i="2" s="1"/>
  <c r="A4576" i="2" s="1"/>
  <c r="A4577" i="2" s="1"/>
  <c r="A4578" i="2" s="1"/>
  <c r="A4579" i="2" s="1"/>
  <c r="A4580" i="2" s="1"/>
  <c r="A4581" i="2" s="1"/>
  <c r="A4582" i="2" s="1"/>
  <c r="A4583" i="2" s="1"/>
  <c r="A4584" i="2" s="1"/>
  <c r="A4585" i="2" s="1"/>
  <c r="A4586" i="2" s="1"/>
  <c r="A4587" i="2" s="1"/>
  <c r="A4588" i="2" s="1"/>
  <c r="A4589" i="2" s="1"/>
  <c r="A4590" i="2" s="1"/>
  <c r="A4591" i="2" s="1"/>
  <c r="A4592" i="2" s="1"/>
  <c r="A4593" i="2" s="1"/>
  <c r="A4594" i="2" s="1"/>
  <c r="A4595" i="2" s="1"/>
  <c r="A4596" i="2" s="1"/>
  <c r="A4597" i="2" s="1"/>
  <c r="A4598" i="2" s="1"/>
  <c r="A4599" i="2" s="1"/>
  <c r="A4600" i="2" s="1"/>
  <c r="A4601" i="2" s="1"/>
  <c r="A4602" i="2" s="1"/>
  <c r="A4603" i="2" s="1"/>
  <c r="A4604" i="2" s="1"/>
  <c r="A4605" i="2" s="1"/>
  <c r="A4606" i="2" s="1"/>
  <c r="A4607" i="2" s="1"/>
  <c r="A4608" i="2" s="1"/>
  <c r="A4609" i="2" s="1"/>
  <c r="A4610" i="2" s="1"/>
  <c r="A4611" i="2" s="1"/>
  <c r="A4612" i="2" s="1"/>
  <c r="A4613" i="2" s="1"/>
  <c r="A4614" i="2" s="1"/>
  <c r="A4615" i="2" s="1"/>
  <c r="A4616" i="2" s="1"/>
  <c r="A4617" i="2" s="1"/>
  <c r="A4618" i="2" s="1"/>
  <c r="A4619" i="2" s="1"/>
  <c r="A4620" i="2" s="1"/>
  <c r="A4621" i="2" s="1"/>
  <c r="A4622" i="2" s="1"/>
  <c r="A4623" i="2" s="1"/>
  <c r="A4624" i="2" s="1"/>
  <c r="A4625" i="2" s="1"/>
  <c r="A4626" i="2" s="1"/>
  <c r="A4627" i="2" s="1"/>
  <c r="A4628" i="2" s="1"/>
  <c r="A4629" i="2" s="1"/>
  <c r="A4630" i="2" s="1"/>
  <c r="A4631" i="2" s="1"/>
  <c r="A4632" i="2" s="1"/>
  <c r="A4633" i="2" s="1"/>
  <c r="A4634" i="2" s="1"/>
  <c r="A4635" i="2" s="1"/>
  <c r="A4636" i="2" s="1"/>
  <c r="A4637" i="2" s="1"/>
  <c r="A4638" i="2" s="1"/>
  <c r="A4639" i="2" s="1"/>
  <c r="A4640" i="2" s="1"/>
  <c r="A4641" i="2" s="1"/>
  <c r="A4642" i="2" s="1"/>
  <c r="A4643" i="2" s="1"/>
  <c r="A4644" i="2" s="1"/>
  <c r="A4645" i="2" s="1"/>
  <c r="A4646" i="2" s="1"/>
  <c r="A4647" i="2" s="1"/>
  <c r="A4648" i="2" s="1"/>
  <c r="A4649" i="2" s="1"/>
  <c r="A4650" i="2" s="1"/>
  <c r="A4651" i="2" s="1"/>
  <c r="A4652" i="2" s="1"/>
  <c r="A4653" i="2" s="1"/>
  <c r="A4654" i="2" s="1"/>
  <c r="A4655" i="2" s="1"/>
  <c r="A4656" i="2" s="1"/>
  <c r="A4657" i="2" s="1"/>
  <c r="A4658" i="2" s="1"/>
  <c r="A4659" i="2" s="1"/>
  <c r="A4660" i="2" s="1"/>
  <c r="A4661" i="2" s="1"/>
  <c r="A4662" i="2" s="1"/>
  <c r="A4663" i="2" s="1"/>
  <c r="A4664" i="2" s="1"/>
  <c r="A4665" i="2" s="1"/>
  <c r="A4666" i="2" s="1"/>
  <c r="A4667" i="2" s="1"/>
  <c r="A4668" i="2" s="1"/>
  <c r="A4669" i="2" s="1"/>
  <c r="A4670" i="2" s="1"/>
  <c r="A4671" i="2" s="1"/>
  <c r="A4672" i="2" s="1"/>
  <c r="A4673" i="2" s="1"/>
  <c r="A4674" i="2" s="1"/>
  <c r="A4675" i="2" s="1"/>
  <c r="A4676" i="2" s="1"/>
  <c r="A4677" i="2" s="1"/>
  <c r="A4678" i="2" s="1"/>
  <c r="A4679" i="2" s="1"/>
  <c r="A4680" i="2" s="1"/>
  <c r="A4681" i="2" s="1"/>
  <c r="A4682" i="2" s="1"/>
  <c r="A4683" i="2" s="1"/>
  <c r="A4684" i="2" s="1"/>
  <c r="A4685" i="2" s="1"/>
  <c r="A4686" i="2" s="1"/>
  <c r="A4687" i="2" s="1"/>
  <c r="A4688" i="2" s="1"/>
  <c r="A4689" i="2" s="1"/>
  <c r="A4690" i="2" s="1"/>
  <c r="A4691" i="2" s="1"/>
  <c r="A4692" i="2" s="1"/>
  <c r="A4693" i="2" s="1"/>
  <c r="A4694" i="2" s="1"/>
  <c r="A4695" i="2" s="1"/>
  <c r="A4696" i="2" s="1"/>
  <c r="A4697" i="2" s="1"/>
  <c r="A4698" i="2" s="1"/>
  <c r="A4699" i="2" s="1"/>
  <c r="A4700" i="2" s="1"/>
  <c r="A4701" i="2" s="1"/>
  <c r="A4702" i="2" s="1"/>
  <c r="A4703" i="2" s="1"/>
  <c r="A4704" i="2" s="1"/>
  <c r="A4705" i="2" s="1"/>
  <c r="A4706" i="2" s="1"/>
  <c r="A4707" i="2" s="1"/>
  <c r="A4708" i="2" s="1"/>
  <c r="A4709" i="2" s="1"/>
  <c r="A4710" i="2" s="1"/>
  <c r="A4711" i="2" s="1"/>
  <c r="A4712" i="2" s="1"/>
  <c r="A4713" i="2" s="1"/>
  <c r="A4714" i="2" s="1"/>
  <c r="A4715" i="2" s="1"/>
  <c r="A4716" i="2" s="1"/>
  <c r="A4717" i="2" s="1"/>
  <c r="A4718" i="2" s="1"/>
  <c r="A4719" i="2" s="1"/>
  <c r="A4720" i="2" s="1"/>
  <c r="A4721" i="2" s="1"/>
  <c r="A4722" i="2" s="1"/>
  <c r="A4723" i="2" s="1"/>
  <c r="A4724" i="2" s="1"/>
  <c r="A4725" i="2" s="1"/>
  <c r="A4726" i="2" s="1"/>
  <c r="A4727" i="2" s="1"/>
  <c r="A4728" i="2" s="1"/>
  <c r="A4729" i="2" s="1"/>
  <c r="A4730" i="2" s="1"/>
  <c r="A4731" i="2" s="1"/>
  <c r="A4732" i="2" s="1"/>
  <c r="A4733" i="2" s="1"/>
  <c r="A4734" i="2" s="1"/>
  <c r="A4735" i="2" s="1"/>
  <c r="A4736" i="2" s="1"/>
  <c r="A4737" i="2" s="1"/>
  <c r="A4738" i="2" s="1"/>
  <c r="A4739" i="2" s="1"/>
  <c r="A4740" i="2" s="1"/>
  <c r="A4741" i="2" s="1"/>
  <c r="A4742" i="2" s="1"/>
  <c r="A4743" i="2" s="1"/>
  <c r="A4744" i="2" s="1"/>
  <c r="A4745" i="2" s="1"/>
  <c r="A4746" i="2" s="1"/>
  <c r="A4747" i="2" s="1"/>
  <c r="A4748" i="2" s="1"/>
  <c r="A4749" i="2" s="1"/>
  <c r="A4750" i="2" s="1"/>
  <c r="A4751" i="2" s="1"/>
  <c r="A4752" i="2" s="1"/>
  <c r="A4753" i="2" s="1"/>
  <c r="A4754" i="2" s="1"/>
  <c r="A4755" i="2" s="1"/>
  <c r="A4756" i="2" s="1"/>
  <c r="A4757" i="2" s="1"/>
  <c r="A4758" i="2" s="1"/>
  <c r="A4759" i="2" s="1"/>
  <c r="A4760" i="2" s="1"/>
  <c r="A4761" i="2" s="1"/>
  <c r="A4762" i="2" s="1"/>
  <c r="A4763" i="2" s="1"/>
  <c r="A4764" i="2" s="1"/>
  <c r="A4765" i="2" s="1"/>
  <c r="A4766" i="2" s="1"/>
  <c r="A4767" i="2" s="1"/>
  <c r="A4768" i="2" s="1"/>
  <c r="A4769" i="2" s="1"/>
  <c r="A4770" i="2" s="1"/>
  <c r="A4771" i="2" s="1"/>
  <c r="A4772" i="2" s="1"/>
  <c r="A4773" i="2" s="1"/>
  <c r="A4774" i="2" s="1"/>
  <c r="A4775" i="2" s="1"/>
  <c r="A4776" i="2" s="1"/>
  <c r="A4777" i="2" s="1"/>
  <c r="A4778" i="2" s="1"/>
  <c r="A4779" i="2" s="1"/>
  <c r="A4780" i="2" s="1"/>
  <c r="A4781" i="2" s="1"/>
  <c r="A4782" i="2" s="1"/>
  <c r="A4783" i="2" s="1"/>
  <c r="A4784" i="2" s="1"/>
  <c r="A4785" i="2" s="1"/>
  <c r="A4786" i="2" s="1"/>
  <c r="A4787" i="2" s="1"/>
  <c r="A4788" i="2" s="1"/>
  <c r="A4789" i="2" s="1"/>
  <c r="A4790" i="2" s="1"/>
  <c r="A4791" i="2" s="1"/>
  <c r="A4792" i="2" s="1"/>
  <c r="A4793" i="2" s="1"/>
  <c r="A4794" i="2" s="1"/>
  <c r="A4795" i="2" s="1"/>
  <c r="A4796" i="2" s="1"/>
  <c r="A4797" i="2" s="1"/>
  <c r="A4798" i="2" s="1"/>
  <c r="A4799" i="2" s="1"/>
  <c r="A4800" i="2" s="1"/>
  <c r="A4801" i="2" s="1"/>
  <c r="A4802" i="2" s="1"/>
  <c r="A4803" i="2" s="1"/>
  <c r="A4804" i="2" s="1"/>
  <c r="A4805" i="2" s="1"/>
  <c r="A4806" i="2" s="1"/>
  <c r="A4807" i="2" s="1"/>
  <c r="A4808" i="2" s="1"/>
  <c r="A4809" i="2" s="1"/>
  <c r="A4810" i="2" s="1"/>
  <c r="A4811" i="2" s="1"/>
  <c r="A4812" i="2" s="1"/>
  <c r="A4813" i="2" s="1"/>
  <c r="A4814" i="2" s="1"/>
  <c r="A4815" i="2" s="1"/>
  <c r="A4816" i="2" s="1"/>
  <c r="A4817" i="2" s="1"/>
  <c r="A4818" i="2" s="1"/>
  <c r="A4819" i="2" s="1"/>
  <c r="A4820" i="2" s="1"/>
  <c r="A4821" i="2" s="1"/>
  <c r="A4822" i="2" s="1"/>
  <c r="A4823" i="2" s="1"/>
  <c r="A4824" i="2" s="1"/>
  <c r="A4825" i="2" s="1"/>
  <c r="A4826" i="2" s="1"/>
  <c r="A4827" i="2" s="1"/>
  <c r="A4828" i="2" s="1"/>
  <c r="A4829" i="2" s="1"/>
  <c r="A4830" i="2" s="1"/>
  <c r="A4831" i="2" s="1"/>
  <c r="A4832" i="2" s="1"/>
  <c r="A4833" i="2" s="1"/>
  <c r="A4834" i="2" s="1"/>
  <c r="A4835" i="2" s="1"/>
  <c r="A4836" i="2" s="1"/>
  <c r="A4837" i="2" s="1"/>
  <c r="A4838" i="2" s="1"/>
  <c r="A4839" i="2" s="1"/>
  <c r="A4840" i="2" s="1"/>
  <c r="A4841" i="2" s="1"/>
  <c r="A4842" i="2" s="1"/>
  <c r="A4843" i="2" s="1"/>
  <c r="A4844" i="2" s="1"/>
  <c r="A4845" i="2" s="1"/>
  <c r="A4846" i="2" s="1"/>
  <c r="A4847" i="2" s="1"/>
  <c r="A4848" i="2" s="1"/>
  <c r="A4849" i="2" s="1"/>
  <c r="A4850" i="2" s="1"/>
  <c r="A4851" i="2" s="1"/>
  <c r="A4852" i="2" s="1"/>
  <c r="A4853" i="2" s="1"/>
  <c r="A4854" i="2" s="1"/>
  <c r="A4855" i="2" s="1"/>
  <c r="A4856" i="2" s="1"/>
  <c r="A4857" i="2" s="1"/>
  <c r="A4858" i="2" s="1"/>
  <c r="A4859" i="2" s="1"/>
  <c r="A4860" i="2" s="1"/>
  <c r="A4861" i="2" s="1"/>
  <c r="A4862" i="2" s="1"/>
  <c r="A4863" i="2" s="1"/>
  <c r="A4864" i="2" s="1"/>
  <c r="A4865" i="2" s="1"/>
  <c r="A4866" i="2" s="1"/>
  <c r="A4867" i="2" s="1"/>
  <c r="A4868" i="2" s="1"/>
  <c r="A4869" i="2" s="1"/>
  <c r="A4870" i="2" s="1"/>
  <c r="A4871" i="2" s="1"/>
  <c r="A4872" i="2" s="1"/>
  <c r="A4873" i="2" s="1"/>
  <c r="A4874" i="2" s="1"/>
  <c r="A4875" i="2" s="1"/>
  <c r="A4876" i="2" s="1"/>
  <c r="A4877" i="2" s="1"/>
  <c r="A4878" i="2" s="1"/>
  <c r="A4879" i="2" s="1"/>
  <c r="P2486" i="6"/>
  <c r="P260" i="6"/>
  <c r="D13" i="4"/>
  <c r="I13" i="4" s="1"/>
  <c r="H13" i="4"/>
  <c r="E16" i="4"/>
  <c r="I16" i="4"/>
  <c r="D17" i="4"/>
  <c r="H17" i="4"/>
  <c r="E20" i="4"/>
  <c r="J20" i="4" s="1"/>
  <c r="I20" i="4"/>
  <c r="D21" i="4"/>
  <c r="H21" i="4"/>
  <c r="E24" i="4"/>
  <c r="J24" i="4" s="1"/>
  <c r="I24" i="4"/>
  <c r="D25" i="4"/>
  <c r="I25" i="4" s="1"/>
  <c r="H25" i="4"/>
  <c r="E28" i="4"/>
  <c r="I28" i="4"/>
  <c r="D29" i="4"/>
  <c r="I29" i="4" s="1"/>
  <c r="H29" i="4"/>
  <c r="E32" i="4"/>
  <c r="I32" i="4"/>
  <c r="D33" i="4"/>
  <c r="H33" i="4"/>
  <c r="E36" i="4"/>
  <c r="J36" i="4" s="1"/>
  <c r="I36" i="4"/>
  <c r="D37" i="4"/>
  <c r="H37" i="4"/>
  <c r="E40" i="4"/>
  <c r="J40" i="4" s="1"/>
  <c r="I40" i="4"/>
  <c r="D41" i="4"/>
  <c r="I41" i="4" s="1"/>
  <c r="H41" i="4"/>
  <c r="E44" i="4"/>
  <c r="I44" i="4"/>
  <c r="D45" i="4"/>
  <c r="I45" i="4" s="1"/>
  <c r="H45" i="4"/>
  <c r="E48" i="4"/>
  <c r="I48" i="4"/>
  <c r="D49" i="4"/>
  <c r="H49" i="4"/>
  <c r="E52" i="4"/>
  <c r="J52" i="4" s="1"/>
  <c r="I52" i="4"/>
  <c r="D53" i="4"/>
  <c r="H53" i="4"/>
  <c r="E56" i="4"/>
  <c r="J56" i="4" s="1"/>
  <c r="I56" i="4"/>
  <c r="D57" i="4"/>
  <c r="I57" i="4" s="1"/>
  <c r="H57" i="4"/>
  <c r="E60" i="4"/>
  <c r="I60" i="4"/>
  <c r="D61" i="4"/>
  <c r="I61" i="4" s="1"/>
  <c r="H61" i="4"/>
  <c r="E64" i="4"/>
  <c r="I64" i="4"/>
  <c r="D65" i="4"/>
  <c r="H65" i="4"/>
  <c r="E68" i="4"/>
  <c r="J68" i="4" s="1"/>
  <c r="I68" i="4"/>
  <c r="D69" i="4"/>
  <c r="H69" i="4"/>
  <c r="E72" i="4"/>
  <c r="J72" i="4" s="1"/>
  <c r="I72" i="4"/>
  <c r="D73" i="4"/>
  <c r="I73" i="4" s="1"/>
  <c r="H73" i="4"/>
  <c r="E76" i="4"/>
  <c r="I76" i="4"/>
  <c r="D77" i="4"/>
  <c r="I77" i="4" s="1"/>
  <c r="H77" i="4"/>
  <c r="E80" i="4"/>
  <c r="I80" i="4"/>
  <c r="D81" i="4"/>
  <c r="H81" i="4"/>
  <c r="E84" i="4"/>
  <c r="J84" i="4" s="1"/>
  <c r="I84" i="4"/>
  <c r="D85" i="4"/>
  <c r="H85" i="4"/>
  <c r="E88" i="4"/>
  <c r="J88" i="4" s="1"/>
  <c r="I88" i="4"/>
  <c r="D89" i="4"/>
  <c r="I89" i="4" s="1"/>
  <c r="H89" i="4"/>
  <c r="E92" i="4"/>
  <c r="I92" i="4"/>
  <c r="D93" i="4"/>
  <c r="I93" i="4" s="1"/>
  <c r="H93" i="4"/>
  <c r="E96" i="4"/>
  <c r="I96" i="4"/>
  <c r="D97" i="4"/>
  <c r="H97" i="4"/>
  <c r="E100" i="4"/>
  <c r="J100" i="4" s="1"/>
  <c r="I100" i="4"/>
  <c r="D101" i="4"/>
  <c r="H101" i="4"/>
  <c r="E104" i="4"/>
  <c r="J104" i="4" s="1"/>
  <c r="I104" i="4"/>
  <c r="D105" i="4"/>
  <c r="I105" i="4" s="1"/>
  <c r="H105" i="4"/>
  <c r="E108" i="4"/>
  <c r="I108" i="4"/>
  <c r="D109" i="4"/>
  <c r="I109" i="4" s="1"/>
  <c r="H109" i="4"/>
  <c r="E112" i="4"/>
  <c r="I112" i="4"/>
  <c r="D113" i="4"/>
  <c r="H113" i="4"/>
  <c r="E116" i="4"/>
  <c r="J116" i="4" s="1"/>
  <c r="I116" i="4"/>
  <c r="D117" i="4"/>
  <c r="H117" i="4"/>
  <c r="E120" i="4"/>
  <c r="J120" i="4" s="1"/>
  <c r="I120" i="4"/>
  <c r="D121" i="4"/>
  <c r="I121" i="4" s="1"/>
  <c r="H121" i="4"/>
  <c r="E124" i="4"/>
  <c r="I124" i="4"/>
  <c r="D125" i="4"/>
  <c r="I125" i="4" s="1"/>
  <c r="H125" i="4"/>
  <c r="E128" i="4"/>
  <c r="I128" i="4"/>
  <c r="D129" i="4"/>
  <c r="H129" i="4"/>
  <c r="E132" i="4"/>
  <c r="J132" i="4" s="1"/>
  <c r="I132" i="4"/>
  <c r="D133" i="4"/>
  <c r="H133" i="4"/>
  <c r="E136" i="4"/>
  <c r="J136" i="4" s="1"/>
  <c r="I136" i="4"/>
  <c r="D137" i="4"/>
  <c r="I137" i="4" s="1"/>
  <c r="H137" i="4"/>
  <c r="E140" i="4"/>
  <c r="I140" i="4"/>
  <c r="D141" i="4"/>
  <c r="I141" i="4" s="1"/>
  <c r="H141" i="4"/>
  <c r="E144" i="4"/>
  <c r="I144" i="4"/>
  <c r="D145" i="4"/>
  <c r="H145" i="4"/>
  <c r="E148" i="4"/>
  <c r="J148" i="4" s="1"/>
  <c r="I148" i="4"/>
  <c r="D149" i="4"/>
  <c r="H149" i="4"/>
  <c r="E152" i="4"/>
  <c r="J152" i="4" s="1"/>
  <c r="I152" i="4"/>
  <c r="D153" i="4"/>
  <c r="I153" i="4" s="1"/>
  <c r="H153" i="4"/>
  <c r="E156" i="4"/>
  <c r="I156" i="4"/>
  <c r="D157" i="4"/>
  <c r="I157" i="4" s="1"/>
  <c r="H157" i="4"/>
  <c r="E160" i="4"/>
  <c r="I160" i="4"/>
  <c r="D161" i="4"/>
  <c r="H161" i="4"/>
  <c r="E164" i="4"/>
  <c r="J164" i="4" s="1"/>
  <c r="I164" i="4"/>
  <c r="D165" i="4"/>
  <c r="H165" i="4"/>
  <c r="E168" i="4"/>
  <c r="J168" i="4" s="1"/>
  <c r="I168" i="4"/>
  <c r="D169" i="4"/>
  <c r="I169" i="4" s="1"/>
  <c r="H169" i="4"/>
  <c r="E172" i="4"/>
  <c r="I172" i="4"/>
  <c r="D173" i="4"/>
  <c r="I173" i="4" s="1"/>
  <c r="H173" i="4"/>
  <c r="E176" i="4"/>
  <c r="I176" i="4"/>
  <c r="D177" i="4"/>
  <c r="H177" i="4"/>
  <c r="E180" i="4"/>
  <c r="J180" i="4" s="1"/>
  <c r="I180" i="4"/>
  <c r="D181" i="4"/>
  <c r="H181" i="4"/>
  <c r="E184" i="4"/>
  <c r="J184" i="4" s="1"/>
  <c r="I184" i="4"/>
  <c r="D185" i="4"/>
  <c r="I185" i="4" s="1"/>
  <c r="H185" i="4"/>
  <c r="E188" i="4"/>
  <c r="I188" i="4"/>
  <c r="D189" i="4"/>
  <c r="I189" i="4" s="1"/>
  <c r="H189" i="4"/>
  <c r="E192" i="4"/>
  <c r="I192" i="4"/>
  <c r="D193" i="4"/>
  <c r="H193" i="4"/>
  <c r="E196" i="4"/>
  <c r="J196" i="4" s="1"/>
  <c r="I196" i="4"/>
  <c r="D197" i="4"/>
  <c r="H197" i="4"/>
  <c r="E200" i="4"/>
  <c r="J200" i="4" s="1"/>
  <c r="I200" i="4"/>
  <c r="D201" i="4"/>
  <c r="I201" i="4" s="1"/>
  <c r="H201" i="4"/>
  <c r="E204" i="4"/>
  <c r="I204" i="4"/>
  <c r="D205" i="4"/>
  <c r="I205" i="4" s="1"/>
  <c r="H205" i="4"/>
  <c r="E208" i="4"/>
  <c r="I208" i="4"/>
  <c r="D209" i="4"/>
  <c r="H209" i="4"/>
  <c r="E212" i="4"/>
  <c r="J212" i="4" s="1"/>
  <c r="I212" i="4"/>
  <c r="D213" i="4"/>
  <c r="H213" i="4"/>
  <c r="E216" i="4"/>
  <c r="J216" i="4" s="1"/>
  <c r="I216" i="4"/>
  <c r="D217" i="4"/>
  <c r="I217" i="4" s="1"/>
  <c r="H217" i="4"/>
  <c r="E220" i="4"/>
  <c r="I220" i="4"/>
  <c r="D221" i="4"/>
  <c r="I221" i="4" s="1"/>
  <c r="H221" i="4"/>
  <c r="E224" i="4"/>
  <c r="I224" i="4"/>
  <c r="D225" i="4"/>
  <c r="H225" i="4"/>
  <c r="E228" i="4"/>
  <c r="J228" i="4" s="1"/>
  <c r="I228" i="4"/>
  <c r="D229" i="4"/>
  <c r="H229" i="4"/>
  <c r="E232" i="4"/>
  <c r="J232" i="4" s="1"/>
  <c r="I232" i="4"/>
  <c r="D233" i="4"/>
  <c r="I233" i="4" s="1"/>
  <c r="H233" i="4"/>
  <c r="E236" i="4"/>
  <c r="I236" i="4"/>
  <c r="D237" i="4"/>
  <c r="I237" i="4" s="1"/>
  <c r="H237" i="4"/>
  <c r="E240" i="4"/>
  <c r="I240" i="4"/>
  <c r="D241" i="4"/>
  <c r="H241" i="4"/>
  <c r="E244" i="4"/>
  <c r="J244" i="4" s="1"/>
  <c r="I244" i="4"/>
  <c r="D245" i="4"/>
  <c r="H245" i="4"/>
  <c r="E248" i="4"/>
  <c r="J248" i="4" s="1"/>
  <c r="I248" i="4"/>
  <c r="D249" i="4"/>
  <c r="I249" i="4" s="1"/>
  <c r="H249" i="4"/>
  <c r="E252" i="4"/>
  <c r="I252" i="4"/>
  <c r="D253" i="4"/>
  <c r="I253" i="4" s="1"/>
  <c r="H253" i="4"/>
  <c r="E256" i="4"/>
  <c r="I256" i="4"/>
  <c r="D257" i="4"/>
  <c r="H257" i="4"/>
  <c r="E260" i="4"/>
  <c r="J260" i="4" s="1"/>
  <c r="I260" i="4"/>
  <c r="D261" i="4"/>
  <c r="H261" i="4"/>
  <c r="E264" i="4"/>
  <c r="J264" i="4" s="1"/>
  <c r="I264" i="4"/>
  <c r="D265" i="4"/>
  <c r="I265" i="4" s="1"/>
  <c r="H265" i="4"/>
  <c r="E268" i="4"/>
  <c r="I268" i="4"/>
  <c r="D269" i="4"/>
  <c r="I269" i="4" s="1"/>
  <c r="H269" i="4"/>
  <c r="E272" i="4"/>
  <c r="I272" i="4"/>
  <c r="D273" i="4"/>
  <c r="H273" i="4"/>
  <c r="E276" i="4"/>
  <c r="J276" i="4" s="1"/>
  <c r="I276" i="4"/>
  <c r="D277" i="4"/>
  <c r="H277" i="4"/>
  <c r="E280" i="4"/>
  <c r="J280" i="4" s="1"/>
  <c r="I280" i="4"/>
  <c r="D281" i="4"/>
  <c r="I281" i="4" s="1"/>
  <c r="H281" i="4"/>
  <c r="E284" i="4"/>
  <c r="I284" i="4"/>
  <c r="D285" i="4"/>
  <c r="I285" i="4" s="1"/>
  <c r="H285" i="4"/>
  <c r="E288" i="4"/>
  <c r="I288" i="4"/>
  <c r="D289" i="4"/>
  <c r="H289" i="4"/>
  <c r="E292" i="4"/>
  <c r="J292" i="4" s="1"/>
  <c r="I292" i="4"/>
  <c r="D293" i="4"/>
  <c r="H293" i="4"/>
  <c r="E296" i="4"/>
  <c r="J296" i="4" s="1"/>
  <c r="I296" i="4"/>
  <c r="D297" i="4"/>
  <c r="I297" i="4" s="1"/>
  <c r="H297" i="4"/>
  <c r="E300" i="4"/>
  <c r="I300" i="4"/>
  <c r="D301" i="4"/>
  <c r="I301" i="4" s="1"/>
  <c r="H301" i="4"/>
  <c r="E304" i="4"/>
  <c r="I304" i="4"/>
  <c r="D305" i="4"/>
  <c r="H305" i="4"/>
  <c r="E308" i="4"/>
  <c r="J308" i="4" s="1"/>
  <c r="I308" i="4"/>
  <c r="D309" i="4"/>
  <c r="H309" i="4"/>
  <c r="E312" i="4"/>
  <c r="J312" i="4" s="1"/>
  <c r="I312" i="4"/>
  <c r="D313" i="4"/>
  <c r="I313" i="4" s="1"/>
  <c r="H313" i="4"/>
  <c r="E316" i="4"/>
  <c r="I316" i="4"/>
  <c r="D317" i="4"/>
  <c r="I317" i="4" s="1"/>
  <c r="H317" i="4"/>
  <c r="E320" i="4"/>
  <c r="I320" i="4"/>
  <c r="D321" i="4"/>
  <c r="H321" i="4"/>
  <c r="E324" i="4"/>
  <c r="J324" i="4" s="1"/>
  <c r="I324" i="4"/>
  <c r="D325" i="4"/>
  <c r="H325" i="4"/>
  <c r="E328" i="4"/>
  <c r="J328" i="4" s="1"/>
  <c r="I328" i="4"/>
  <c r="D329" i="4"/>
  <c r="I329" i="4" s="1"/>
  <c r="H329" i="4"/>
  <c r="E332" i="4"/>
  <c r="I332" i="4"/>
  <c r="D333" i="4"/>
  <c r="I333" i="4" s="1"/>
  <c r="H333" i="4"/>
  <c r="E336" i="4"/>
  <c r="I336" i="4"/>
  <c r="D337" i="4"/>
  <c r="H337" i="4"/>
  <c r="E340" i="4"/>
  <c r="J340" i="4" s="1"/>
  <c r="I340" i="4"/>
  <c r="D341" i="4"/>
  <c r="H341" i="4"/>
  <c r="E344" i="4"/>
  <c r="J344" i="4" s="1"/>
  <c r="I344" i="4"/>
  <c r="D345" i="4"/>
  <c r="I345" i="4" s="1"/>
  <c r="H345" i="4"/>
  <c r="E348" i="4"/>
  <c r="I348" i="4"/>
  <c r="D349" i="4"/>
  <c r="I349" i="4" s="1"/>
  <c r="H349" i="4"/>
  <c r="E352" i="4"/>
  <c r="I352" i="4"/>
  <c r="D353" i="4"/>
  <c r="H353" i="4"/>
  <c r="E356" i="4"/>
  <c r="J356" i="4" s="1"/>
  <c r="I356" i="4"/>
  <c r="D357" i="4"/>
  <c r="H357" i="4"/>
  <c r="E360" i="4"/>
  <c r="J360" i="4" s="1"/>
  <c r="I360" i="4"/>
  <c r="D361" i="4"/>
  <c r="I361" i="4" s="1"/>
  <c r="H361" i="4"/>
  <c r="E364" i="4"/>
  <c r="I364" i="4"/>
  <c r="D365" i="4"/>
  <c r="I365" i="4" s="1"/>
  <c r="H365" i="4"/>
  <c r="E368" i="4"/>
  <c r="I368" i="4"/>
  <c r="D369" i="4"/>
  <c r="H369" i="4"/>
  <c r="E372" i="4"/>
  <c r="J372" i="4" s="1"/>
  <c r="I372" i="4"/>
  <c r="D373" i="4"/>
  <c r="H373" i="4"/>
  <c r="E376" i="4"/>
  <c r="J376" i="4" s="1"/>
  <c r="I376" i="4"/>
  <c r="D377" i="4"/>
  <c r="I377" i="4" s="1"/>
  <c r="H377" i="4"/>
  <c r="E380" i="4"/>
  <c r="I380" i="4"/>
  <c r="D381" i="4"/>
  <c r="I381" i="4" s="1"/>
  <c r="H381" i="4"/>
  <c r="E384" i="4"/>
  <c r="I384" i="4"/>
  <c r="D385" i="4"/>
  <c r="H385" i="4"/>
  <c r="E388" i="4"/>
  <c r="J388" i="4" s="1"/>
  <c r="I388" i="4"/>
  <c r="D389" i="4"/>
  <c r="H389" i="4"/>
  <c r="E392" i="4"/>
  <c r="J392" i="4" s="1"/>
  <c r="I392" i="4"/>
  <c r="D393" i="4"/>
  <c r="I393" i="4" s="1"/>
  <c r="H393" i="4"/>
  <c r="E396" i="4"/>
  <c r="I396" i="4"/>
  <c r="D397" i="4"/>
  <c r="I397" i="4" s="1"/>
  <c r="H397" i="4"/>
  <c r="E400" i="4"/>
  <c r="I400" i="4"/>
  <c r="D401" i="4"/>
  <c r="H401" i="4"/>
  <c r="E404" i="4"/>
  <c r="J404" i="4" s="1"/>
  <c r="I404" i="4"/>
  <c r="D405" i="4"/>
  <c r="H405" i="4"/>
  <c r="E408" i="4"/>
  <c r="J408" i="4" s="1"/>
  <c r="I408" i="4"/>
  <c r="D409" i="4"/>
  <c r="I409" i="4" s="1"/>
  <c r="H409" i="4"/>
  <c r="E412" i="4"/>
  <c r="I412" i="4"/>
  <c r="D413" i="4"/>
  <c r="I413" i="4" s="1"/>
  <c r="H413" i="4"/>
  <c r="E416" i="4"/>
  <c r="I416" i="4"/>
  <c r="D417" i="4"/>
  <c r="H417" i="4"/>
  <c r="E420" i="4"/>
  <c r="J420" i="4" s="1"/>
  <c r="I420" i="4"/>
  <c r="D421" i="4"/>
  <c r="H421" i="4"/>
  <c r="E424" i="4"/>
  <c r="J424" i="4" s="1"/>
  <c r="I424" i="4"/>
  <c r="D425" i="4"/>
  <c r="I425" i="4" s="1"/>
  <c r="H425" i="4"/>
  <c r="E428" i="4"/>
  <c r="I428" i="4"/>
  <c r="D429" i="4"/>
  <c r="I429" i="4" s="1"/>
  <c r="H429" i="4"/>
  <c r="E432" i="4"/>
  <c r="I432" i="4"/>
  <c r="D433" i="4"/>
  <c r="H433" i="4"/>
  <c r="E436" i="4"/>
  <c r="J436" i="4" s="1"/>
  <c r="I436" i="4"/>
  <c r="D437" i="4"/>
  <c r="H437" i="4"/>
  <c r="E440" i="4"/>
  <c r="J440" i="4" s="1"/>
  <c r="I440" i="4"/>
  <c r="D441" i="4"/>
  <c r="I441" i="4" s="1"/>
  <c r="H441" i="4"/>
  <c r="E444" i="4"/>
  <c r="I444" i="4"/>
  <c r="D445" i="4"/>
  <c r="I445" i="4" s="1"/>
  <c r="H445" i="4"/>
  <c r="E448" i="4"/>
  <c r="I448" i="4"/>
  <c r="D449" i="4"/>
  <c r="H449" i="4"/>
  <c r="E452" i="4"/>
  <c r="J452" i="4" s="1"/>
  <c r="I452" i="4"/>
  <c r="D453" i="4"/>
  <c r="H453" i="4"/>
  <c r="E456" i="4"/>
  <c r="J456" i="4" s="1"/>
  <c r="I456" i="4"/>
  <c r="D457" i="4"/>
  <c r="I457" i="4" s="1"/>
  <c r="H457" i="4"/>
  <c r="E460" i="4"/>
  <c r="I460" i="4"/>
  <c r="D461" i="4"/>
  <c r="I461" i="4" s="1"/>
  <c r="H461" i="4"/>
  <c r="E464" i="4"/>
  <c r="I464" i="4"/>
  <c r="D465" i="4"/>
  <c r="H465" i="4"/>
  <c r="E468" i="4"/>
  <c r="J468" i="4" s="1"/>
  <c r="I468" i="4"/>
  <c r="D469" i="4"/>
  <c r="H469" i="4"/>
  <c r="E472" i="4"/>
  <c r="J472" i="4" s="1"/>
  <c r="I472" i="4"/>
  <c r="D473" i="4"/>
  <c r="I473" i="4" s="1"/>
  <c r="H473" i="4"/>
  <c r="E476" i="4"/>
  <c r="I476" i="4"/>
  <c r="D477" i="4"/>
  <c r="I477" i="4" s="1"/>
  <c r="H477" i="4"/>
  <c r="E480" i="4"/>
  <c r="I480" i="4"/>
  <c r="D481" i="4"/>
  <c r="H481" i="4"/>
  <c r="E484" i="4"/>
  <c r="J484" i="4" s="1"/>
  <c r="I484" i="4"/>
  <c r="D485" i="4"/>
  <c r="H485" i="4"/>
  <c r="E488" i="4"/>
  <c r="J488" i="4" s="1"/>
  <c r="I488" i="4"/>
  <c r="D489" i="4"/>
  <c r="I489" i="4" s="1"/>
  <c r="H489" i="4"/>
  <c r="E492" i="4"/>
  <c r="I492" i="4"/>
  <c r="D493" i="4"/>
  <c r="I493" i="4" s="1"/>
  <c r="H493" i="4"/>
  <c r="E496" i="4"/>
  <c r="I496" i="4"/>
  <c r="D497" i="4"/>
  <c r="H497" i="4"/>
  <c r="E500" i="4"/>
  <c r="J500" i="4" s="1"/>
  <c r="I500" i="4"/>
  <c r="D501" i="4"/>
  <c r="H501" i="4"/>
  <c r="E504" i="4"/>
  <c r="J504" i="4" s="1"/>
  <c r="I504" i="4"/>
  <c r="D505" i="4"/>
  <c r="I505" i="4" s="1"/>
  <c r="H505" i="4"/>
  <c r="E508" i="4"/>
  <c r="I508" i="4"/>
  <c r="D509" i="4"/>
  <c r="I509" i="4" s="1"/>
  <c r="H509" i="4"/>
  <c r="E512" i="4"/>
  <c r="I512" i="4"/>
  <c r="D513" i="4"/>
  <c r="H513" i="4"/>
  <c r="E516" i="4"/>
  <c r="J516" i="4" s="1"/>
  <c r="I516" i="4"/>
  <c r="D517" i="4"/>
  <c r="H517" i="4"/>
  <c r="E520" i="4"/>
  <c r="J520" i="4" s="1"/>
  <c r="I520" i="4"/>
  <c r="D521" i="4"/>
  <c r="I521" i="4" s="1"/>
  <c r="H521" i="4"/>
  <c r="E524" i="4"/>
  <c r="I524" i="4"/>
  <c r="D525" i="4"/>
  <c r="I525" i="4" s="1"/>
  <c r="H525" i="4"/>
  <c r="E528" i="4"/>
  <c r="I528" i="4"/>
  <c r="D529" i="4"/>
  <c r="H529" i="4"/>
  <c r="E532" i="4"/>
  <c r="J532" i="4" s="1"/>
  <c r="I532" i="4"/>
  <c r="D533" i="4"/>
  <c r="H533" i="4"/>
  <c r="E536" i="4"/>
  <c r="J536" i="4" s="1"/>
  <c r="I536" i="4"/>
  <c r="D537" i="4"/>
  <c r="I537" i="4" s="1"/>
  <c r="H537" i="4"/>
  <c r="E540" i="4"/>
  <c r="I540" i="4"/>
  <c r="D541" i="4"/>
  <c r="I541" i="4" s="1"/>
  <c r="H541" i="4"/>
  <c r="E544" i="4"/>
  <c r="I544" i="4"/>
  <c r="D545" i="4"/>
  <c r="H545" i="4"/>
  <c r="E548" i="4"/>
  <c r="J548" i="4" s="1"/>
  <c r="I548" i="4"/>
  <c r="D549" i="4"/>
  <c r="H549" i="4"/>
  <c r="E552" i="4"/>
  <c r="J552" i="4" s="1"/>
  <c r="I552" i="4"/>
  <c r="D553" i="4"/>
  <c r="I553" i="4" s="1"/>
  <c r="H553" i="4"/>
  <c r="E556" i="4"/>
  <c r="I556" i="4"/>
  <c r="D557" i="4"/>
  <c r="I557" i="4" s="1"/>
  <c r="H557" i="4"/>
  <c r="E560" i="4"/>
  <c r="I560" i="4"/>
  <c r="D561" i="4"/>
  <c r="H561" i="4"/>
  <c r="E564" i="4"/>
  <c r="J564" i="4" s="1"/>
  <c r="I564" i="4"/>
  <c r="D565" i="4"/>
  <c r="H565" i="4"/>
  <c r="E568" i="4"/>
  <c r="J568" i="4" s="1"/>
  <c r="I568" i="4"/>
  <c r="D569" i="4"/>
  <c r="I569" i="4" s="1"/>
  <c r="H569" i="4"/>
  <c r="E572" i="4"/>
  <c r="I572" i="4"/>
  <c r="D573" i="4"/>
  <c r="I573" i="4" s="1"/>
  <c r="H573" i="4"/>
  <c r="E576" i="4"/>
  <c r="I576" i="4"/>
  <c r="D577" i="4"/>
  <c r="H577" i="4"/>
  <c r="E580" i="4"/>
  <c r="J580" i="4" s="1"/>
  <c r="I580" i="4"/>
  <c r="D581" i="4"/>
  <c r="H581" i="4"/>
  <c r="E584" i="4"/>
  <c r="J584" i="4" s="1"/>
  <c r="I584" i="4"/>
  <c r="D585" i="4"/>
  <c r="I585" i="4" s="1"/>
  <c r="H585" i="4"/>
  <c r="E588" i="4"/>
  <c r="I588" i="4"/>
  <c r="D589" i="4"/>
  <c r="I589" i="4" s="1"/>
  <c r="H589" i="4"/>
  <c r="E592" i="4"/>
  <c r="I592" i="4"/>
  <c r="D593" i="4"/>
  <c r="H593" i="4"/>
  <c r="K1332" i="4"/>
  <c r="Q1336" i="4"/>
  <c r="R1336" i="4" s="1"/>
  <c r="Q1340" i="4"/>
  <c r="R1340" i="4" s="1"/>
  <c r="Q1344" i="4"/>
  <c r="R1344" i="4" s="1"/>
  <c r="Q1348" i="4"/>
  <c r="R1348" i="4" s="1"/>
  <c r="Q1352" i="4"/>
  <c r="R1352" i="4" s="1"/>
  <c r="Q1356" i="4"/>
  <c r="R1356" i="4" s="1"/>
  <c r="Q1360" i="4"/>
  <c r="R1360" i="4" s="1"/>
  <c r="Q1364" i="4"/>
  <c r="R1364" i="4" s="1"/>
  <c r="Q1368" i="4"/>
  <c r="R1368" i="4" s="1"/>
  <c r="Q1372" i="4"/>
  <c r="R1372" i="4" s="1"/>
  <c r="Q1376" i="4"/>
  <c r="R1376" i="4" s="1"/>
  <c r="Q1380" i="4"/>
  <c r="R1380" i="4" s="1"/>
  <c r="Q1384" i="4"/>
  <c r="R1384" i="4" s="1"/>
  <c r="Q1388" i="4"/>
  <c r="R1388" i="4" s="1"/>
  <c r="Q1392" i="4"/>
  <c r="R1392" i="4" s="1"/>
  <c r="Q1396" i="4"/>
  <c r="R1396" i="4" s="1"/>
  <c r="Q1400" i="4"/>
  <c r="R1400" i="4" s="1"/>
  <c r="Q1404" i="4"/>
  <c r="R1404" i="4" s="1"/>
  <c r="Q1408" i="4"/>
  <c r="R1408" i="4" s="1"/>
  <c r="Q1412" i="4"/>
  <c r="R1412" i="4" s="1"/>
  <c r="Q1416" i="4"/>
  <c r="R1416" i="4" s="1"/>
  <c r="Q1420" i="4"/>
  <c r="R1420" i="4" s="1"/>
  <c r="Q1424" i="4"/>
  <c r="R1424" i="4" s="1"/>
  <c r="Q1428" i="4"/>
  <c r="R1428" i="4" s="1"/>
  <c r="Q1432" i="4"/>
  <c r="R1432" i="4" s="1"/>
  <c r="Q1436" i="4"/>
  <c r="R1436" i="4" s="1"/>
  <c r="Q1440" i="4"/>
  <c r="R1440" i="4" s="1"/>
  <c r="Q1444" i="4"/>
  <c r="R1444" i="4" s="1"/>
  <c r="Q1448" i="4"/>
  <c r="R1448" i="4" s="1"/>
  <c r="Q1456" i="4"/>
  <c r="R1456" i="4" s="1"/>
  <c r="Q1460" i="4"/>
  <c r="R1460" i="4" s="1"/>
  <c r="Q1464" i="4"/>
  <c r="R1464" i="4" s="1"/>
  <c r="Q1468" i="4"/>
  <c r="R1468" i="4" s="1"/>
  <c r="Q1472" i="4"/>
  <c r="R1472" i="4" s="1"/>
  <c r="Q1476" i="4"/>
  <c r="R1476" i="4" s="1"/>
  <c r="Q1480" i="4"/>
  <c r="R1480" i="4" s="1"/>
  <c r="Q1484" i="4"/>
  <c r="R1484" i="4" s="1"/>
  <c r="Q1488" i="4"/>
  <c r="R1488" i="4" s="1"/>
  <c r="Q1492" i="4"/>
  <c r="R1492" i="4" s="1"/>
  <c r="Q1496" i="4"/>
  <c r="R1496" i="4" s="1"/>
  <c r="Q1500" i="4"/>
  <c r="R1500" i="4" s="1"/>
  <c r="Q1504" i="4"/>
  <c r="R1504" i="4" s="1"/>
  <c r="Q1508" i="4"/>
  <c r="R1508" i="4" s="1"/>
  <c r="Q1512" i="4"/>
  <c r="R1512" i="4" s="1"/>
  <c r="Q1516" i="4"/>
  <c r="R1516" i="4" s="1"/>
  <c r="Q1520" i="4"/>
  <c r="R1520" i="4" s="1"/>
  <c r="Q1524" i="4"/>
  <c r="R1524" i="4" s="1"/>
  <c r="L1524" i="4"/>
  <c r="M1524" i="4" s="1"/>
  <c r="L1532" i="4"/>
  <c r="M1532" i="4" s="1"/>
  <c r="Q1532" i="4" s="1"/>
  <c r="R1532" i="4" s="1"/>
  <c r="Q1540" i="4"/>
  <c r="R1540" i="4" s="1"/>
  <c r="L1540" i="4"/>
  <c r="M1540" i="4" s="1"/>
  <c r="L1548" i="4"/>
  <c r="M1548" i="4" s="1"/>
  <c r="Q1548" i="4" s="1"/>
  <c r="R1548" i="4" s="1"/>
  <c r="Q1556" i="4"/>
  <c r="R1556" i="4" s="1"/>
  <c r="L1556" i="4"/>
  <c r="M1556" i="4" s="1"/>
  <c r="L1564" i="4"/>
  <c r="M1564" i="4" s="1"/>
  <c r="Q1564" i="4" s="1"/>
  <c r="R1564" i="4" s="1"/>
  <c r="Q1572" i="4"/>
  <c r="R1572" i="4" s="1"/>
  <c r="L1572" i="4"/>
  <c r="M1572" i="4" s="1"/>
  <c r="L1580" i="4"/>
  <c r="M1580" i="4" s="1"/>
  <c r="Q1580" i="4" s="1"/>
  <c r="R1580" i="4" s="1"/>
  <c r="Q1588" i="4"/>
  <c r="R1588" i="4" s="1"/>
  <c r="L1588" i="4"/>
  <c r="M1588" i="4" s="1"/>
  <c r="L1596" i="4"/>
  <c r="M1596" i="4" s="1"/>
  <c r="Q1596" i="4" s="1"/>
  <c r="R1596" i="4" s="1"/>
  <c r="Q1604" i="4"/>
  <c r="R1604" i="4" s="1"/>
  <c r="L1604" i="4"/>
  <c r="M1604" i="4" s="1"/>
  <c r="L1612" i="4"/>
  <c r="M1612" i="4" s="1"/>
  <c r="Q1612" i="4" s="1"/>
  <c r="R1612" i="4" s="1"/>
  <c r="Q1620" i="4"/>
  <c r="R1620" i="4" s="1"/>
  <c r="L1620" i="4"/>
  <c r="M1620" i="4" s="1"/>
  <c r="L1628" i="4"/>
  <c r="M1628" i="4" s="1"/>
  <c r="Q1628" i="4" s="1"/>
  <c r="R1628" i="4" s="1"/>
  <c r="Q1636" i="4"/>
  <c r="R1636" i="4" s="1"/>
  <c r="L1636" i="4"/>
  <c r="M1636" i="4" s="1"/>
  <c r="L1644" i="4"/>
  <c r="M1644" i="4" s="1"/>
  <c r="Q1644" i="4" s="1"/>
  <c r="R1644" i="4" s="1"/>
  <c r="Q1652" i="4"/>
  <c r="R1652" i="4" s="1"/>
  <c r="L1652" i="4"/>
  <c r="M1652" i="4" s="1"/>
  <c r="L1660" i="4"/>
  <c r="M1660" i="4" s="1"/>
  <c r="Q1660" i="4" s="1"/>
  <c r="R1660" i="4" s="1"/>
  <c r="Q1668" i="4"/>
  <c r="R1668" i="4" s="1"/>
  <c r="L1668" i="4"/>
  <c r="M1668" i="4" s="1"/>
  <c r="L1676" i="4"/>
  <c r="M1676" i="4" s="1"/>
  <c r="Q1676" i="4" s="1"/>
  <c r="R1676" i="4" s="1"/>
  <c r="Q1684" i="4"/>
  <c r="R1684" i="4" s="1"/>
  <c r="L1684" i="4"/>
  <c r="M1684" i="4" s="1"/>
  <c r="L1692" i="4"/>
  <c r="M1692" i="4" s="1"/>
  <c r="Q1692" i="4" s="1"/>
  <c r="R1692" i="4" s="1"/>
  <c r="Q1700" i="4"/>
  <c r="R1700" i="4" s="1"/>
  <c r="L1700" i="4"/>
  <c r="M1700" i="4" s="1"/>
  <c r="L1708" i="4"/>
  <c r="M1708" i="4" s="1"/>
  <c r="Q1708" i="4" s="1"/>
  <c r="R1708" i="4" s="1"/>
  <c r="Q1716" i="4"/>
  <c r="R1716" i="4" s="1"/>
  <c r="L1716" i="4"/>
  <c r="M1716" i="4" s="1"/>
  <c r="L1724" i="4"/>
  <c r="M1724" i="4" s="1"/>
  <c r="Q1724" i="4" s="1"/>
  <c r="R1724" i="4" s="1"/>
  <c r="Q1732" i="4"/>
  <c r="R1732" i="4" s="1"/>
  <c r="L1732" i="4"/>
  <c r="M1732" i="4" s="1"/>
  <c r="L1740" i="4"/>
  <c r="M1740" i="4" s="1"/>
  <c r="Q1740" i="4" s="1"/>
  <c r="R1740" i="4" s="1"/>
  <c r="Q1748" i="4"/>
  <c r="R1748" i="4" s="1"/>
  <c r="L1748" i="4"/>
  <c r="M1748" i="4" s="1"/>
  <c r="L1756" i="4"/>
  <c r="M1756" i="4" s="1"/>
  <c r="Q1756" i="4" s="1"/>
  <c r="R1756" i="4" s="1"/>
  <c r="Q1764" i="4"/>
  <c r="R1764" i="4" s="1"/>
  <c r="L1764" i="4"/>
  <c r="M1764" i="4" s="1"/>
  <c r="L1772" i="4"/>
  <c r="M1772" i="4" s="1"/>
  <c r="Q1772" i="4" s="1"/>
  <c r="R1772" i="4" s="1"/>
  <c r="Q1780" i="4"/>
  <c r="R1780" i="4" s="1"/>
  <c r="L1780" i="4"/>
  <c r="M1780" i="4" s="1"/>
  <c r="L1788" i="4"/>
  <c r="M1788" i="4" s="1"/>
  <c r="Q1788" i="4" s="1"/>
  <c r="R1788" i="4" s="1"/>
  <c r="Q1796" i="4"/>
  <c r="R1796" i="4" s="1"/>
  <c r="L1796" i="4"/>
  <c r="M1796" i="4" s="1"/>
  <c r="L1804" i="4"/>
  <c r="M1804" i="4" s="1"/>
  <c r="Q1804" i="4" s="1"/>
  <c r="R1804" i="4" s="1"/>
  <c r="Q1812" i="4"/>
  <c r="R1812" i="4" s="1"/>
  <c r="L1812" i="4"/>
  <c r="M1812" i="4" s="1"/>
  <c r="L1820" i="4"/>
  <c r="M1820" i="4" s="1"/>
  <c r="Q1820" i="4" s="1"/>
  <c r="R1820" i="4" s="1"/>
  <c r="Q1828" i="4"/>
  <c r="R1828" i="4" s="1"/>
  <c r="L1828" i="4"/>
  <c r="M1828" i="4" s="1"/>
  <c r="L1836" i="4"/>
  <c r="M1836" i="4" s="1"/>
  <c r="Q1836" i="4" s="1"/>
  <c r="R1836" i="4" s="1"/>
  <c r="Q1844" i="4"/>
  <c r="R1844" i="4" s="1"/>
  <c r="L1844" i="4"/>
  <c r="M1844" i="4" s="1"/>
  <c r="L1852" i="4"/>
  <c r="M1852" i="4" s="1"/>
  <c r="Q1852" i="4" s="1"/>
  <c r="R1852" i="4" s="1"/>
  <c r="Q1860" i="4"/>
  <c r="R1860" i="4" s="1"/>
  <c r="L1860" i="4"/>
  <c r="M1860" i="4" s="1"/>
  <c r="L1868" i="4"/>
  <c r="M1868" i="4" s="1"/>
  <c r="Q1868" i="4" s="1"/>
  <c r="R1868" i="4" s="1"/>
  <c r="Q1876" i="4"/>
  <c r="R1876" i="4" s="1"/>
  <c r="L1876" i="4"/>
  <c r="M1876" i="4" s="1"/>
  <c r="L1884" i="4"/>
  <c r="M1884" i="4" s="1"/>
  <c r="Q1884" i="4" s="1"/>
  <c r="R1884" i="4" s="1"/>
  <c r="Q1892" i="4"/>
  <c r="R1892" i="4" s="1"/>
  <c r="L1892" i="4"/>
  <c r="M1892" i="4" s="1"/>
  <c r="L1900" i="4"/>
  <c r="M1900" i="4" s="1"/>
  <c r="Q1900" i="4" s="1"/>
  <c r="R1900" i="4" s="1"/>
  <c r="Q1908" i="4"/>
  <c r="R1908" i="4" s="1"/>
  <c r="L1908" i="4"/>
  <c r="M1908" i="4" s="1"/>
  <c r="L1916" i="4"/>
  <c r="M1916" i="4" s="1"/>
  <c r="Q1916" i="4" s="1"/>
  <c r="R1916" i="4" s="1"/>
  <c r="Q1924" i="4"/>
  <c r="R1924" i="4" s="1"/>
  <c r="L1924" i="4"/>
  <c r="M1924" i="4" s="1"/>
  <c r="L1932" i="4"/>
  <c r="M1932" i="4" s="1"/>
  <c r="Q1932" i="4" s="1"/>
  <c r="R1932" i="4" s="1"/>
  <c r="Q1940" i="4"/>
  <c r="R1940" i="4" s="1"/>
  <c r="L1940" i="4"/>
  <c r="M1940" i="4" s="1"/>
  <c r="L1948" i="4"/>
  <c r="M1948" i="4" s="1"/>
  <c r="Q1948" i="4" s="1"/>
  <c r="R1948" i="4" s="1"/>
  <c r="Q1956" i="4"/>
  <c r="R1956" i="4" s="1"/>
  <c r="L1956" i="4"/>
  <c r="M1956" i="4" s="1"/>
  <c r="L1964" i="4"/>
  <c r="M1964" i="4" s="1"/>
  <c r="Q1964" i="4" s="1"/>
  <c r="R1964" i="4" s="1"/>
  <c r="Q1972" i="4"/>
  <c r="R1972" i="4" s="1"/>
  <c r="L1972" i="4"/>
  <c r="M1972" i="4" s="1"/>
  <c r="L1980" i="4"/>
  <c r="M1980" i="4" s="1"/>
  <c r="Q1980" i="4" s="1"/>
  <c r="R1980" i="4" s="1"/>
  <c r="Q1988" i="4"/>
  <c r="R1988" i="4" s="1"/>
  <c r="L1988" i="4"/>
  <c r="M1988" i="4" s="1"/>
  <c r="L1996" i="4"/>
  <c r="M1996" i="4" s="1"/>
  <c r="Q1996" i="4" s="1"/>
  <c r="R1996" i="4" s="1"/>
  <c r="Q2004" i="4"/>
  <c r="R2004" i="4" s="1"/>
  <c r="L2004" i="4"/>
  <c r="M2004" i="4" s="1"/>
  <c r="L2012" i="4"/>
  <c r="M2012" i="4" s="1"/>
  <c r="Q2012" i="4" s="1"/>
  <c r="R2012" i="4" s="1"/>
  <c r="Q2020" i="4"/>
  <c r="R2020" i="4" s="1"/>
  <c r="L2020" i="4"/>
  <c r="M2020" i="4" s="1"/>
  <c r="L2028" i="4"/>
  <c r="M2028" i="4" s="1"/>
  <c r="Q2028" i="4" s="1"/>
  <c r="R2028" i="4" s="1"/>
  <c r="Q2036" i="4"/>
  <c r="R2036" i="4" s="1"/>
  <c r="L2036" i="4"/>
  <c r="M2036" i="4" s="1"/>
  <c r="L2044" i="4"/>
  <c r="M2044" i="4" s="1"/>
  <c r="Q2044" i="4" s="1"/>
  <c r="R2044" i="4" s="1"/>
  <c r="Q2052" i="4"/>
  <c r="R2052" i="4" s="1"/>
  <c r="L2052" i="4"/>
  <c r="M2052" i="4" s="1"/>
  <c r="L2060" i="4"/>
  <c r="M2060" i="4" s="1"/>
  <c r="Q2060" i="4" s="1"/>
  <c r="R2060" i="4" s="1"/>
  <c r="Q2068" i="4"/>
  <c r="R2068" i="4" s="1"/>
  <c r="L2068" i="4"/>
  <c r="M2068" i="4" s="1"/>
  <c r="L2076" i="4"/>
  <c r="M2076" i="4" s="1"/>
  <c r="Q2076" i="4" s="1"/>
  <c r="R2076" i="4" s="1"/>
  <c r="Q2084" i="4"/>
  <c r="R2084" i="4" s="1"/>
  <c r="L2084" i="4"/>
  <c r="M2084" i="4" s="1"/>
  <c r="L2092" i="4"/>
  <c r="M2092" i="4" s="1"/>
  <c r="Q2092" i="4" s="1"/>
  <c r="R2092" i="4" s="1"/>
  <c r="Q2100" i="4"/>
  <c r="R2100" i="4" s="1"/>
  <c r="L2100" i="4"/>
  <c r="M2100" i="4" s="1"/>
  <c r="L2108" i="4"/>
  <c r="M2108" i="4" s="1"/>
  <c r="Q2108" i="4" s="1"/>
  <c r="R2108" i="4" s="1"/>
  <c r="Q2116" i="4"/>
  <c r="R2116" i="4" s="1"/>
  <c r="L2116" i="4"/>
  <c r="M2116" i="4" s="1"/>
  <c r="L2124" i="4"/>
  <c r="M2124" i="4" s="1"/>
  <c r="Q2124" i="4" s="1"/>
  <c r="R2124" i="4" s="1"/>
  <c r="Q2132" i="4"/>
  <c r="R2132" i="4" s="1"/>
  <c r="L2132" i="4"/>
  <c r="M2132" i="4" s="1"/>
  <c r="L2140" i="4"/>
  <c r="M2140" i="4" s="1"/>
  <c r="Q2140" i="4" s="1"/>
  <c r="R2140" i="4" s="1"/>
  <c r="Q2148" i="4"/>
  <c r="R2148" i="4" s="1"/>
  <c r="L2148" i="4"/>
  <c r="M2148" i="4" s="1"/>
  <c r="N4058" i="4"/>
  <c r="N4066" i="4"/>
  <c r="N4074" i="4"/>
  <c r="N4082" i="4"/>
  <c r="N4090" i="4"/>
  <c r="N4098" i="4"/>
  <c r="N4130" i="4"/>
  <c r="N4162" i="4"/>
  <c r="L4182" i="4"/>
  <c r="M4182" i="4" s="1"/>
  <c r="N4330" i="4"/>
  <c r="A4" i="3"/>
  <c r="A5" i="3" s="1"/>
  <c r="A6" i="3" s="1"/>
  <c r="A7" i="3" s="1"/>
  <c r="A8" i="3" s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A220" i="3" s="1"/>
  <c r="A221" i="3" s="1"/>
  <c r="A222" i="3" s="1"/>
  <c r="A223" i="3" s="1"/>
  <c r="A224" i="3" s="1"/>
  <c r="A225" i="3" s="1"/>
  <c r="A226" i="3" s="1"/>
  <c r="A227" i="3" s="1"/>
  <c r="A228" i="3" s="1"/>
  <c r="A229" i="3" s="1"/>
  <c r="A230" i="3" s="1"/>
  <c r="A231" i="3" s="1"/>
  <c r="A232" i="3" s="1"/>
  <c r="A233" i="3" s="1"/>
  <c r="A234" i="3" s="1"/>
  <c r="A235" i="3" s="1"/>
  <c r="A236" i="3" s="1"/>
  <c r="A237" i="3" s="1"/>
  <c r="A238" i="3" s="1"/>
  <c r="A239" i="3" s="1"/>
  <c r="A240" i="3" s="1"/>
  <c r="A241" i="3" s="1"/>
  <c r="A242" i="3" s="1"/>
  <c r="A243" i="3" s="1"/>
  <c r="A244" i="3" s="1"/>
  <c r="A245" i="3" s="1"/>
  <c r="A246" i="3" s="1"/>
  <c r="A247" i="3" s="1"/>
  <c r="A248" i="3" s="1"/>
  <c r="A249" i="3" s="1"/>
  <c r="A250" i="3" s="1"/>
  <c r="A251" i="3" s="1"/>
  <c r="A252" i="3" s="1"/>
  <c r="A253" i="3" s="1"/>
  <c r="A254" i="3" s="1"/>
  <c r="A255" i="3" s="1"/>
  <c r="A256" i="3" s="1"/>
  <c r="A257" i="3" s="1"/>
  <c r="A258" i="3" s="1"/>
  <c r="A259" i="3" s="1"/>
  <c r="A260" i="3" s="1"/>
  <c r="A261" i="3" s="1"/>
  <c r="A262" i="3" s="1"/>
  <c r="A263" i="3" s="1"/>
  <c r="A264" i="3" s="1"/>
  <c r="A265" i="3" s="1"/>
  <c r="A266" i="3" s="1"/>
  <c r="A267" i="3" s="1"/>
  <c r="A268" i="3" s="1"/>
  <c r="A269" i="3" s="1"/>
  <c r="A270" i="3" s="1"/>
  <c r="A271" i="3" s="1"/>
  <c r="A272" i="3" s="1"/>
  <c r="A273" i="3" s="1"/>
  <c r="A274" i="3" s="1"/>
  <c r="A275" i="3" s="1"/>
  <c r="A276" i="3" s="1"/>
  <c r="A277" i="3" s="1"/>
  <c r="A278" i="3" s="1"/>
  <c r="A279" i="3" s="1"/>
  <c r="A280" i="3" s="1"/>
  <c r="A281" i="3" s="1"/>
  <c r="A282" i="3" s="1"/>
  <c r="A283" i="3" s="1"/>
  <c r="A284" i="3" s="1"/>
  <c r="A285" i="3" s="1"/>
  <c r="A286" i="3" s="1"/>
  <c r="A287" i="3" s="1"/>
  <c r="A288" i="3" s="1"/>
  <c r="A289" i="3" s="1"/>
  <c r="A290" i="3" s="1"/>
  <c r="A291" i="3" s="1"/>
  <c r="A292" i="3" s="1"/>
  <c r="A293" i="3" s="1"/>
  <c r="A294" i="3" s="1"/>
  <c r="A295" i="3" s="1"/>
  <c r="A296" i="3" s="1"/>
  <c r="A297" i="3" s="1"/>
  <c r="A298" i="3" s="1"/>
  <c r="A299" i="3" s="1"/>
  <c r="A300" i="3" s="1"/>
  <c r="A301" i="3" s="1"/>
  <c r="A302" i="3" s="1"/>
  <c r="A303" i="3" s="1"/>
  <c r="A304" i="3" s="1"/>
  <c r="A305" i="3" s="1"/>
  <c r="A306" i="3" s="1"/>
  <c r="A307" i="3" s="1"/>
  <c r="A308" i="3" s="1"/>
  <c r="A309" i="3" s="1"/>
  <c r="A310" i="3" s="1"/>
  <c r="A311" i="3" s="1"/>
  <c r="A312" i="3" s="1"/>
  <c r="A313" i="3" s="1"/>
  <c r="A314" i="3" s="1"/>
  <c r="A315" i="3" s="1"/>
  <c r="A316" i="3" s="1"/>
  <c r="A317" i="3" s="1"/>
  <c r="A318" i="3" s="1"/>
  <c r="A319" i="3" s="1"/>
  <c r="A320" i="3" s="1"/>
  <c r="A321" i="3" s="1"/>
  <c r="A322" i="3" s="1"/>
  <c r="A323" i="3" s="1"/>
  <c r="A324" i="3" s="1"/>
  <c r="A325" i="3" s="1"/>
  <c r="A326" i="3" s="1"/>
  <c r="A327" i="3" s="1"/>
  <c r="A328" i="3" s="1"/>
  <c r="A329" i="3" s="1"/>
  <c r="A330" i="3" s="1"/>
  <c r="A331" i="3" s="1"/>
  <c r="A332" i="3" s="1"/>
  <c r="A333" i="3" s="1"/>
  <c r="A334" i="3" s="1"/>
  <c r="A335" i="3" s="1"/>
  <c r="A336" i="3" s="1"/>
  <c r="A337" i="3" s="1"/>
  <c r="A338" i="3" s="1"/>
  <c r="A339" i="3" s="1"/>
  <c r="A340" i="3" s="1"/>
  <c r="A341" i="3" s="1"/>
  <c r="A342" i="3" s="1"/>
  <c r="A343" i="3" s="1"/>
  <c r="A344" i="3" s="1"/>
  <c r="A345" i="3" s="1"/>
  <c r="A346" i="3" s="1"/>
  <c r="A347" i="3" s="1"/>
  <c r="A348" i="3" s="1"/>
  <c r="A349" i="3" s="1"/>
  <c r="A350" i="3" s="1"/>
  <c r="A351" i="3" s="1"/>
  <c r="A352" i="3" s="1"/>
  <c r="A353" i="3" s="1"/>
  <c r="A354" i="3" s="1"/>
  <c r="A355" i="3" s="1"/>
  <c r="A356" i="3" s="1"/>
  <c r="A357" i="3" s="1"/>
  <c r="A358" i="3" s="1"/>
  <c r="A359" i="3" s="1"/>
  <c r="A360" i="3" s="1"/>
  <c r="A361" i="3" s="1"/>
  <c r="A362" i="3" s="1"/>
  <c r="A363" i="3" s="1"/>
  <c r="A364" i="3" s="1"/>
  <c r="A365" i="3" s="1"/>
  <c r="A366" i="3" s="1"/>
  <c r="A367" i="3" s="1"/>
  <c r="A368" i="3" s="1"/>
  <c r="A369" i="3" s="1"/>
  <c r="A370" i="3" s="1"/>
  <c r="A371" i="3" s="1"/>
  <c r="A372" i="3" s="1"/>
  <c r="A373" i="3" s="1"/>
  <c r="A374" i="3" s="1"/>
  <c r="A375" i="3" s="1"/>
  <c r="A376" i="3" s="1"/>
  <c r="A377" i="3" s="1"/>
  <c r="A378" i="3" s="1"/>
  <c r="A379" i="3" s="1"/>
  <c r="A380" i="3" s="1"/>
  <c r="A381" i="3" s="1"/>
  <c r="A382" i="3" s="1"/>
  <c r="A383" i="3" s="1"/>
  <c r="A384" i="3" s="1"/>
  <c r="A385" i="3" s="1"/>
  <c r="A386" i="3" s="1"/>
  <c r="A387" i="3" s="1"/>
  <c r="A388" i="3" s="1"/>
  <c r="A389" i="3" s="1"/>
  <c r="A390" i="3" s="1"/>
  <c r="A391" i="3" s="1"/>
  <c r="A392" i="3" s="1"/>
  <c r="A393" i="3" s="1"/>
  <c r="A394" i="3" s="1"/>
  <c r="A395" i="3" s="1"/>
  <c r="A396" i="3" s="1"/>
  <c r="A397" i="3" s="1"/>
  <c r="A398" i="3" s="1"/>
  <c r="A399" i="3" s="1"/>
  <c r="A400" i="3" s="1"/>
  <c r="A401" i="3" s="1"/>
  <c r="A402" i="3" s="1"/>
  <c r="A403" i="3" s="1"/>
  <c r="A404" i="3" s="1"/>
  <c r="A405" i="3" s="1"/>
  <c r="A406" i="3" s="1"/>
  <c r="A407" i="3" s="1"/>
  <c r="A408" i="3" s="1"/>
  <c r="A409" i="3" s="1"/>
  <c r="A410" i="3" s="1"/>
  <c r="A411" i="3" s="1"/>
  <c r="A412" i="3" s="1"/>
  <c r="A413" i="3" s="1"/>
  <c r="A414" i="3" s="1"/>
  <c r="A415" i="3" s="1"/>
  <c r="A416" i="3" s="1"/>
  <c r="A417" i="3" s="1"/>
  <c r="A418" i="3" s="1"/>
  <c r="A419" i="3" s="1"/>
  <c r="A420" i="3" s="1"/>
  <c r="A421" i="3" s="1"/>
  <c r="A422" i="3" s="1"/>
  <c r="A423" i="3" s="1"/>
  <c r="A424" i="3" s="1"/>
  <c r="A425" i="3" s="1"/>
  <c r="A426" i="3" s="1"/>
  <c r="A427" i="3" s="1"/>
  <c r="A428" i="3" s="1"/>
  <c r="A429" i="3" s="1"/>
  <c r="A430" i="3" s="1"/>
  <c r="A431" i="3" s="1"/>
  <c r="A432" i="3" s="1"/>
  <c r="A433" i="3" s="1"/>
  <c r="A434" i="3" s="1"/>
  <c r="A435" i="3" s="1"/>
  <c r="A436" i="3" s="1"/>
  <c r="A437" i="3" s="1"/>
  <c r="A438" i="3" s="1"/>
  <c r="A439" i="3" s="1"/>
  <c r="A440" i="3" s="1"/>
  <c r="A441" i="3" s="1"/>
  <c r="A442" i="3" s="1"/>
  <c r="A443" i="3" s="1"/>
  <c r="A444" i="3" s="1"/>
  <c r="A445" i="3" s="1"/>
  <c r="A446" i="3" s="1"/>
  <c r="A447" i="3" s="1"/>
  <c r="A448" i="3" s="1"/>
  <c r="A449" i="3" s="1"/>
  <c r="A450" i="3" s="1"/>
  <c r="A451" i="3" s="1"/>
  <c r="A452" i="3" s="1"/>
  <c r="A453" i="3" s="1"/>
  <c r="A454" i="3" s="1"/>
  <c r="A455" i="3" s="1"/>
  <c r="A456" i="3" s="1"/>
  <c r="A457" i="3" s="1"/>
  <c r="A458" i="3" s="1"/>
  <c r="A459" i="3" s="1"/>
  <c r="A460" i="3" s="1"/>
  <c r="A461" i="3" s="1"/>
  <c r="A462" i="3" s="1"/>
  <c r="A463" i="3" s="1"/>
  <c r="A464" i="3" s="1"/>
  <c r="A465" i="3" s="1"/>
  <c r="A466" i="3" s="1"/>
  <c r="A467" i="3" s="1"/>
  <c r="A468" i="3" s="1"/>
  <c r="A469" i="3" s="1"/>
  <c r="A470" i="3" s="1"/>
  <c r="A471" i="3" s="1"/>
  <c r="A472" i="3" s="1"/>
  <c r="A473" i="3" s="1"/>
  <c r="A474" i="3" s="1"/>
  <c r="A475" i="3" s="1"/>
  <c r="A476" i="3" s="1"/>
  <c r="A477" i="3" s="1"/>
  <c r="A478" i="3" s="1"/>
  <c r="A479" i="3" s="1"/>
  <c r="A480" i="3" s="1"/>
  <c r="A481" i="3" s="1"/>
  <c r="A482" i="3" s="1"/>
  <c r="A483" i="3" s="1"/>
  <c r="A484" i="3" s="1"/>
  <c r="A485" i="3" s="1"/>
  <c r="A486" i="3" s="1"/>
  <c r="A487" i="3" s="1"/>
  <c r="A488" i="3" s="1"/>
  <c r="A489" i="3" s="1"/>
  <c r="A490" i="3" s="1"/>
  <c r="A491" i="3" s="1"/>
  <c r="A492" i="3" s="1"/>
  <c r="A493" i="3" s="1"/>
  <c r="A494" i="3" s="1"/>
  <c r="A495" i="3" s="1"/>
  <c r="A496" i="3" s="1"/>
  <c r="A497" i="3" s="1"/>
  <c r="A498" i="3" s="1"/>
  <c r="A499" i="3" s="1"/>
  <c r="A500" i="3" s="1"/>
  <c r="A501" i="3" s="1"/>
  <c r="A502" i="3" s="1"/>
  <c r="A503" i="3" s="1"/>
  <c r="A504" i="3" s="1"/>
  <c r="A505" i="3" s="1"/>
  <c r="A506" i="3" s="1"/>
  <c r="A507" i="3" s="1"/>
  <c r="A508" i="3" s="1"/>
  <c r="A509" i="3" s="1"/>
  <c r="A510" i="3" s="1"/>
  <c r="A511" i="3" s="1"/>
  <c r="A512" i="3" s="1"/>
  <c r="A513" i="3" s="1"/>
  <c r="A514" i="3" s="1"/>
  <c r="A515" i="3" s="1"/>
  <c r="A516" i="3" s="1"/>
  <c r="A517" i="3" s="1"/>
  <c r="A518" i="3" s="1"/>
  <c r="A519" i="3" s="1"/>
  <c r="A520" i="3" s="1"/>
  <c r="A521" i="3" s="1"/>
  <c r="A522" i="3" s="1"/>
  <c r="A523" i="3" s="1"/>
  <c r="A524" i="3" s="1"/>
  <c r="A525" i="3" s="1"/>
  <c r="A526" i="3" s="1"/>
  <c r="A527" i="3" s="1"/>
  <c r="A528" i="3" s="1"/>
  <c r="A529" i="3" s="1"/>
  <c r="A530" i="3" s="1"/>
  <c r="A531" i="3" s="1"/>
  <c r="A532" i="3" s="1"/>
  <c r="A533" i="3" s="1"/>
  <c r="A534" i="3" s="1"/>
  <c r="A535" i="3" s="1"/>
  <c r="A536" i="3" s="1"/>
  <c r="A537" i="3" s="1"/>
  <c r="A538" i="3" s="1"/>
  <c r="A539" i="3" s="1"/>
  <c r="A540" i="3" s="1"/>
  <c r="A541" i="3" s="1"/>
  <c r="A542" i="3" s="1"/>
  <c r="A543" i="3" s="1"/>
  <c r="A544" i="3" s="1"/>
  <c r="A545" i="3" s="1"/>
  <c r="A546" i="3" s="1"/>
  <c r="A547" i="3" s="1"/>
  <c r="A548" i="3" s="1"/>
  <c r="A549" i="3" s="1"/>
  <c r="A550" i="3" s="1"/>
  <c r="A551" i="3" s="1"/>
  <c r="A552" i="3" s="1"/>
  <c r="A553" i="3" s="1"/>
  <c r="A554" i="3" s="1"/>
  <c r="A555" i="3" s="1"/>
  <c r="A556" i="3" s="1"/>
  <c r="A557" i="3" s="1"/>
  <c r="A558" i="3" s="1"/>
  <c r="A559" i="3" s="1"/>
  <c r="A560" i="3" s="1"/>
  <c r="A561" i="3" s="1"/>
  <c r="A562" i="3" s="1"/>
  <c r="A563" i="3" s="1"/>
  <c r="A564" i="3" s="1"/>
  <c r="A565" i="3" s="1"/>
  <c r="A566" i="3" s="1"/>
  <c r="A567" i="3" s="1"/>
  <c r="A568" i="3" s="1"/>
  <c r="A569" i="3" s="1"/>
  <c r="A570" i="3" s="1"/>
  <c r="A571" i="3" s="1"/>
  <c r="A572" i="3" s="1"/>
  <c r="A573" i="3" s="1"/>
  <c r="A574" i="3" s="1"/>
  <c r="A575" i="3" s="1"/>
  <c r="A576" i="3" s="1"/>
  <c r="A577" i="3" s="1"/>
  <c r="A578" i="3" s="1"/>
  <c r="A579" i="3" s="1"/>
  <c r="A580" i="3" s="1"/>
  <c r="A581" i="3" s="1"/>
  <c r="A582" i="3" s="1"/>
  <c r="A583" i="3" s="1"/>
  <c r="A584" i="3" s="1"/>
  <c r="A585" i="3" s="1"/>
  <c r="A586" i="3" s="1"/>
  <c r="A587" i="3" s="1"/>
  <c r="A588" i="3" s="1"/>
  <c r="A589" i="3" s="1"/>
  <c r="A590" i="3" s="1"/>
  <c r="A591" i="3" s="1"/>
  <c r="A592" i="3" s="1"/>
  <c r="A593" i="3" s="1"/>
  <c r="A594" i="3" s="1"/>
  <c r="A595" i="3" s="1"/>
  <c r="A596" i="3" s="1"/>
  <c r="A597" i="3" s="1"/>
  <c r="A598" i="3" s="1"/>
  <c r="A599" i="3" s="1"/>
  <c r="A600" i="3" s="1"/>
  <c r="A601" i="3" s="1"/>
  <c r="A602" i="3" s="1"/>
  <c r="A603" i="3" s="1"/>
  <c r="A604" i="3" s="1"/>
  <c r="A605" i="3" s="1"/>
  <c r="A606" i="3" s="1"/>
  <c r="A607" i="3" s="1"/>
  <c r="A608" i="3" s="1"/>
  <c r="A609" i="3" s="1"/>
  <c r="A610" i="3" s="1"/>
  <c r="A611" i="3" s="1"/>
  <c r="A612" i="3" s="1"/>
  <c r="A613" i="3" s="1"/>
  <c r="A614" i="3" s="1"/>
  <c r="A615" i="3" s="1"/>
  <c r="A616" i="3" s="1"/>
  <c r="A617" i="3" s="1"/>
  <c r="A618" i="3" s="1"/>
  <c r="A619" i="3" s="1"/>
  <c r="A620" i="3" s="1"/>
  <c r="A621" i="3" s="1"/>
  <c r="A622" i="3" s="1"/>
  <c r="A623" i="3" s="1"/>
  <c r="A624" i="3" s="1"/>
  <c r="A625" i="3" s="1"/>
  <c r="A626" i="3" s="1"/>
  <c r="A627" i="3" s="1"/>
  <c r="A628" i="3" s="1"/>
  <c r="A629" i="3" s="1"/>
  <c r="A630" i="3" s="1"/>
  <c r="A631" i="3" s="1"/>
  <c r="A632" i="3" s="1"/>
  <c r="A633" i="3" s="1"/>
  <c r="A634" i="3" s="1"/>
  <c r="A635" i="3" s="1"/>
  <c r="A636" i="3" s="1"/>
  <c r="A637" i="3" s="1"/>
  <c r="A638" i="3" s="1"/>
  <c r="A639" i="3" s="1"/>
  <c r="A640" i="3" s="1"/>
  <c r="A641" i="3" s="1"/>
  <c r="A642" i="3" s="1"/>
  <c r="A643" i="3" s="1"/>
  <c r="A644" i="3" s="1"/>
  <c r="A645" i="3" s="1"/>
  <c r="A646" i="3" s="1"/>
  <c r="A647" i="3" s="1"/>
  <c r="A648" i="3" s="1"/>
  <c r="A649" i="3" s="1"/>
  <c r="A650" i="3" s="1"/>
  <c r="A651" i="3" s="1"/>
  <c r="A652" i="3" s="1"/>
  <c r="A653" i="3" s="1"/>
  <c r="A654" i="3" s="1"/>
  <c r="A655" i="3" s="1"/>
  <c r="A656" i="3" s="1"/>
  <c r="A657" i="3" s="1"/>
  <c r="A658" i="3" s="1"/>
  <c r="A659" i="3" s="1"/>
  <c r="A660" i="3" s="1"/>
  <c r="A661" i="3" s="1"/>
  <c r="A662" i="3" s="1"/>
  <c r="A663" i="3" s="1"/>
  <c r="A664" i="3" s="1"/>
  <c r="A665" i="3" s="1"/>
  <c r="A666" i="3" s="1"/>
  <c r="A667" i="3" s="1"/>
  <c r="A668" i="3" s="1"/>
  <c r="A669" i="3" s="1"/>
  <c r="A670" i="3" s="1"/>
  <c r="A671" i="3" s="1"/>
  <c r="A672" i="3" s="1"/>
  <c r="A673" i="3" s="1"/>
  <c r="A674" i="3" s="1"/>
  <c r="A675" i="3" s="1"/>
  <c r="A676" i="3" s="1"/>
  <c r="A677" i="3" s="1"/>
  <c r="A678" i="3" s="1"/>
  <c r="A679" i="3" s="1"/>
  <c r="A680" i="3" s="1"/>
  <c r="A681" i="3" s="1"/>
  <c r="A682" i="3" s="1"/>
  <c r="A683" i="3" s="1"/>
  <c r="A684" i="3" s="1"/>
  <c r="A685" i="3" s="1"/>
  <c r="A686" i="3" s="1"/>
  <c r="A687" i="3" s="1"/>
  <c r="A688" i="3" s="1"/>
  <c r="A689" i="3" s="1"/>
  <c r="A690" i="3" s="1"/>
  <c r="A691" i="3" s="1"/>
  <c r="A692" i="3" s="1"/>
  <c r="A693" i="3" s="1"/>
  <c r="A694" i="3" s="1"/>
  <c r="A695" i="3" s="1"/>
  <c r="A696" i="3" s="1"/>
  <c r="A697" i="3" s="1"/>
  <c r="A698" i="3" s="1"/>
  <c r="A699" i="3" s="1"/>
  <c r="A700" i="3" s="1"/>
  <c r="A701" i="3" s="1"/>
  <c r="A702" i="3" s="1"/>
  <c r="A703" i="3" s="1"/>
  <c r="A704" i="3" s="1"/>
  <c r="A705" i="3" s="1"/>
  <c r="A706" i="3" s="1"/>
  <c r="A707" i="3" s="1"/>
  <c r="A708" i="3" s="1"/>
  <c r="A709" i="3" s="1"/>
  <c r="A710" i="3" s="1"/>
  <c r="A711" i="3" s="1"/>
  <c r="A712" i="3" s="1"/>
  <c r="A713" i="3" s="1"/>
  <c r="A714" i="3" s="1"/>
  <c r="A715" i="3" s="1"/>
  <c r="A716" i="3" s="1"/>
  <c r="A717" i="3" s="1"/>
  <c r="A718" i="3" s="1"/>
  <c r="A719" i="3" s="1"/>
  <c r="A720" i="3" s="1"/>
  <c r="A721" i="3" s="1"/>
  <c r="A722" i="3" s="1"/>
  <c r="A723" i="3" s="1"/>
  <c r="A724" i="3" s="1"/>
  <c r="A725" i="3" s="1"/>
  <c r="A726" i="3" s="1"/>
  <c r="A727" i="3" s="1"/>
  <c r="A728" i="3" s="1"/>
  <c r="A729" i="3" s="1"/>
  <c r="A730" i="3" s="1"/>
  <c r="A731" i="3" s="1"/>
  <c r="A732" i="3" s="1"/>
  <c r="A733" i="3" s="1"/>
  <c r="A734" i="3" s="1"/>
  <c r="A735" i="3" s="1"/>
  <c r="A736" i="3" s="1"/>
  <c r="A737" i="3" s="1"/>
  <c r="A738" i="3" s="1"/>
  <c r="A739" i="3" s="1"/>
  <c r="A740" i="3" s="1"/>
  <c r="A741" i="3" s="1"/>
  <c r="A742" i="3" s="1"/>
  <c r="A743" i="3" s="1"/>
  <c r="A744" i="3" s="1"/>
  <c r="A745" i="3" s="1"/>
  <c r="A746" i="3" s="1"/>
  <c r="A747" i="3" s="1"/>
  <c r="A748" i="3" s="1"/>
  <c r="A749" i="3" s="1"/>
  <c r="A750" i="3" s="1"/>
  <c r="A751" i="3" s="1"/>
  <c r="A752" i="3" s="1"/>
  <c r="A753" i="3" s="1"/>
  <c r="A754" i="3" s="1"/>
  <c r="A755" i="3" s="1"/>
  <c r="A756" i="3" s="1"/>
  <c r="A757" i="3" s="1"/>
  <c r="A758" i="3" s="1"/>
  <c r="A759" i="3" s="1"/>
  <c r="A760" i="3" s="1"/>
  <c r="A761" i="3" s="1"/>
  <c r="A762" i="3" s="1"/>
  <c r="A763" i="3" s="1"/>
  <c r="A764" i="3" s="1"/>
  <c r="A765" i="3" s="1"/>
  <c r="A766" i="3" s="1"/>
  <c r="A767" i="3" s="1"/>
  <c r="A768" i="3" s="1"/>
  <c r="A769" i="3" s="1"/>
  <c r="A770" i="3" s="1"/>
  <c r="A771" i="3" s="1"/>
  <c r="A772" i="3" s="1"/>
  <c r="A773" i="3" s="1"/>
  <c r="A774" i="3" s="1"/>
  <c r="A775" i="3" s="1"/>
  <c r="A776" i="3" s="1"/>
  <c r="A777" i="3" s="1"/>
  <c r="A778" i="3" s="1"/>
  <c r="A779" i="3" s="1"/>
  <c r="A780" i="3" s="1"/>
  <c r="A781" i="3" s="1"/>
  <c r="A782" i="3" s="1"/>
  <c r="A783" i="3" s="1"/>
  <c r="A784" i="3" s="1"/>
  <c r="A785" i="3" s="1"/>
  <c r="A786" i="3" s="1"/>
  <c r="A787" i="3" s="1"/>
  <c r="A788" i="3" s="1"/>
  <c r="A789" i="3" s="1"/>
  <c r="A790" i="3" s="1"/>
  <c r="A791" i="3" s="1"/>
  <c r="A792" i="3" s="1"/>
  <c r="A793" i="3" s="1"/>
  <c r="A794" i="3" s="1"/>
  <c r="A795" i="3" s="1"/>
  <c r="A796" i="3" s="1"/>
  <c r="A797" i="3" s="1"/>
  <c r="A798" i="3" s="1"/>
  <c r="A799" i="3" s="1"/>
  <c r="A800" i="3" s="1"/>
  <c r="A801" i="3" s="1"/>
  <c r="A802" i="3" s="1"/>
  <c r="A803" i="3" s="1"/>
  <c r="A804" i="3" s="1"/>
  <c r="A805" i="3" s="1"/>
  <c r="A806" i="3" s="1"/>
  <c r="A807" i="3" s="1"/>
  <c r="A808" i="3" s="1"/>
  <c r="A809" i="3" s="1"/>
  <c r="A810" i="3" s="1"/>
  <c r="A811" i="3" s="1"/>
  <c r="A812" i="3" s="1"/>
  <c r="A813" i="3" s="1"/>
  <c r="A814" i="3" s="1"/>
  <c r="A815" i="3" s="1"/>
  <c r="A816" i="3" s="1"/>
  <c r="A817" i="3" s="1"/>
  <c r="A818" i="3" s="1"/>
  <c r="A819" i="3" s="1"/>
  <c r="A820" i="3" s="1"/>
  <c r="A821" i="3" s="1"/>
  <c r="A822" i="3" s="1"/>
  <c r="A823" i="3" s="1"/>
  <c r="A824" i="3" s="1"/>
  <c r="A825" i="3" s="1"/>
  <c r="A826" i="3" s="1"/>
  <c r="A827" i="3" s="1"/>
  <c r="A828" i="3" s="1"/>
  <c r="A829" i="3" s="1"/>
  <c r="A830" i="3" s="1"/>
  <c r="A831" i="3" s="1"/>
  <c r="A832" i="3" s="1"/>
  <c r="A833" i="3" s="1"/>
  <c r="A834" i="3" s="1"/>
  <c r="A835" i="3" s="1"/>
  <c r="A836" i="3" s="1"/>
  <c r="A837" i="3" s="1"/>
  <c r="A838" i="3" s="1"/>
  <c r="A839" i="3" s="1"/>
  <c r="A840" i="3" s="1"/>
  <c r="A841" i="3" s="1"/>
  <c r="A842" i="3" s="1"/>
  <c r="A843" i="3" s="1"/>
  <c r="A844" i="3" s="1"/>
  <c r="A845" i="3" s="1"/>
  <c r="A846" i="3" s="1"/>
  <c r="A847" i="3" s="1"/>
  <c r="A848" i="3" s="1"/>
  <c r="A849" i="3" s="1"/>
  <c r="A850" i="3" s="1"/>
  <c r="A851" i="3" s="1"/>
  <c r="A852" i="3" s="1"/>
  <c r="A853" i="3" s="1"/>
  <c r="A854" i="3" s="1"/>
  <c r="A855" i="3" s="1"/>
  <c r="A856" i="3" s="1"/>
  <c r="A857" i="3" s="1"/>
  <c r="A858" i="3" s="1"/>
  <c r="A859" i="3" s="1"/>
  <c r="A860" i="3" s="1"/>
  <c r="A861" i="3" s="1"/>
  <c r="A862" i="3" s="1"/>
  <c r="A863" i="3" s="1"/>
  <c r="A864" i="3" s="1"/>
  <c r="A865" i="3" s="1"/>
  <c r="A866" i="3" s="1"/>
  <c r="A867" i="3" s="1"/>
  <c r="A868" i="3" s="1"/>
  <c r="A869" i="3" s="1"/>
  <c r="A870" i="3" s="1"/>
  <c r="A871" i="3" s="1"/>
  <c r="A872" i="3" s="1"/>
  <c r="A873" i="3" s="1"/>
  <c r="A874" i="3" s="1"/>
  <c r="A875" i="3" s="1"/>
  <c r="A876" i="3" s="1"/>
  <c r="A877" i="3" s="1"/>
  <c r="A878" i="3" s="1"/>
  <c r="A879" i="3" s="1"/>
  <c r="A880" i="3" s="1"/>
  <c r="A881" i="3" s="1"/>
  <c r="A882" i="3" s="1"/>
  <c r="A883" i="3" s="1"/>
  <c r="A884" i="3" s="1"/>
  <c r="A885" i="3" s="1"/>
  <c r="A886" i="3" s="1"/>
  <c r="A887" i="3" s="1"/>
  <c r="A888" i="3" s="1"/>
  <c r="A889" i="3" s="1"/>
  <c r="A890" i="3" s="1"/>
  <c r="A891" i="3" s="1"/>
  <c r="A892" i="3" s="1"/>
  <c r="A893" i="3" s="1"/>
  <c r="A894" i="3" s="1"/>
  <c r="A895" i="3" s="1"/>
  <c r="A896" i="3" s="1"/>
  <c r="A897" i="3" s="1"/>
  <c r="A898" i="3" s="1"/>
  <c r="A899" i="3" s="1"/>
  <c r="A900" i="3" s="1"/>
  <c r="A901" i="3" s="1"/>
  <c r="A902" i="3" s="1"/>
  <c r="A903" i="3" s="1"/>
  <c r="A904" i="3" s="1"/>
  <c r="A905" i="3" s="1"/>
  <c r="A906" i="3" s="1"/>
  <c r="A907" i="3" s="1"/>
  <c r="A908" i="3" s="1"/>
  <c r="A909" i="3" s="1"/>
  <c r="A910" i="3" s="1"/>
  <c r="A911" i="3" s="1"/>
  <c r="A912" i="3" s="1"/>
  <c r="A913" i="3" s="1"/>
  <c r="A914" i="3" s="1"/>
  <c r="A915" i="3" s="1"/>
  <c r="A916" i="3" s="1"/>
  <c r="A917" i="3" s="1"/>
  <c r="A918" i="3" s="1"/>
  <c r="A919" i="3" s="1"/>
  <c r="A920" i="3" s="1"/>
  <c r="A921" i="3" s="1"/>
  <c r="A922" i="3" s="1"/>
  <c r="A923" i="3" s="1"/>
  <c r="A924" i="3" s="1"/>
  <c r="A925" i="3" s="1"/>
  <c r="A926" i="3" s="1"/>
  <c r="A927" i="3" s="1"/>
  <c r="A928" i="3" s="1"/>
  <c r="A929" i="3" s="1"/>
  <c r="A930" i="3" s="1"/>
  <c r="A931" i="3" s="1"/>
  <c r="A932" i="3" s="1"/>
  <c r="A933" i="3" s="1"/>
  <c r="A934" i="3" s="1"/>
  <c r="A935" i="3" s="1"/>
  <c r="A936" i="3" s="1"/>
  <c r="A937" i="3" s="1"/>
  <c r="A938" i="3" s="1"/>
  <c r="A939" i="3" s="1"/>
  <c r="A940" i="3" s="1"/>
  <c r="A941" i="3" s="1"/>
  <c r="A942" i="3" s="1"/>
  <c r="A943" i="3" s="1"/>
  <c r="A944" i="3" s="1"/>
  <c r="A945" i="3" s="1"/>
  <c r="A946" i="3" s="1"/>
  <c r="A947" i="3" s="1"/>
  <c r="A948" i="3" s="1"/>
  <c r="A949" i="3" s="1"/>
  <c r="A950" i="3" s="1"/>
  <c r="A951" i="3" s="1"/>
  <c r="A952" i="3" s="1"/>
  <c r="A953" i="3" s="1"/>
  <c r="A954" i="3" s="1"/>
  <c r="A955" i="3" s="1"/>
  <c r="A956" i="3" s="1"/>
  <c r="A957" i="3" s="1"/>
  <c r="A958" i="3" s="1"/>
  <c r="A959" i="3" s="1"/>
  <c r="A960" i="3" s="1"/>
  <c r="A961" i="3" s="1"/>
  <c r="A962" i="3" s="1"/>
  <c r="A963" i="3" s="1"/>
  <c r="A964" i="3" s="1"/>
  <c r="A965" i="3" s="1"/>
  <c r="A966" i="3" s="1"/>
  <c r="A967" i="3" s="1"/>
  <c r="A968" i="3" s="1"/>
  <c r="A969" i="3" s="1"/>
  <c r="A970" i="3" s="1"/>
  <c r="A971" i="3" s="1"/>
  <c r="A972" i="3" s="1"/>
  <c r="A973" i="3" s="1"/>
  <c r="A974" i="3" s="1"/>
  <c r="A975" i="3" s="1"/>
  <c r="A976" i="3" s="1"/>
  <c r="A977" i="3" s="1"/>
  <c r="A978" i="3" s="1"/>
  <c r="A979" i="3" s="1"/>
  <c r="A980" i="3" s="1"/>
  <c r="A981" i="3" s="1"/>
  <c r="A982" i="3" s="1"/>
  <c r="A983" i="3" s="1"/>
  <c r="A984" i="3" s="1"/>
  <c r="A985" i="3" s="1"/>
  <c r="A986" i="3" s="1"/>
  <c r="A987" i="3" s="1"/>
  <c r="A988" i="3" s="1"/>
  <c r="A989" i="3" s="1"/>
  <c r="A990" i="3" s="1"/>
  <c r="A991" i="3" s="1"/>
  <c r="A992" i="3" s="1"/>
  <c r="A993" i="3" s="1"/>
  <c r="A994" i="3" s="1"/>
  <c r="A995" i="3" s="1"/>
  <c r="A996" i="3" s="1"/>
  <c r="A997" i="3" s="1"/>
  <c r="A998" i="3" s="1"/>
  <c r="A999" i="3" s="1"/>
  <c r="A1000" i="3" s="1"/>
  <c r="A1001" i="3" s="1"/>
  <c r="A1002" i="3" s="1"/>
  <c r="A1003" i="3" s="1"/>
  <c r="A1004" i="3" s="1"/>
  <c r="A1005" i="3" s="1"/>
  <c r="A1006" i="3" s="1"/>
  <c r="A1007" i="3" s="1"/>
  <c r="A1008" i="3" s="1"/>
  <c r="A1009" i="3" s="1"/>
  <c r="A1010" i="3" s="1"/>
  <c r="A1011" i="3" s="1"/>
  <c r="A1012" i="3" s="1"/>
  <c r="A1013" i="3" s="1"/>
  <c r="A1014" i="3" s="1"/>
  <c r="A1015" i="3" s="1"/>
  <c r="A1016" i="3" s="1"/>
  <c r="A1017" i="3" s="1"/>
  <c r="A1018" i="3" s="1"/>
  <c r="A1019" i="3" s="1"/>
  <c r="A1020" i="3" s="1"/>
  <c r="A1021" i="3" s="1"/>
  <c r="A1022" i="3" s="1"/>
  <c r="A1023" i="3" s="1"/>
  <c r="A1024" i="3" s="1"/>
  <c r="A1025" i="3" s="1"/>
  <c r="A1026" i="3" s="1"/>
  <c r="A1027" i="3" s="1"/>
  <c r="A1028" i="3" s="1"/>
  <c r="A1029" i="3" s="1"/>
  <c r="A1030" i="3" s="1"/>
  <c r="A1031" i="3" s="1"/>
  <c r="A1032" i="3" s="1"/>
  <c r="A1033" i="3" s="1"/>
  <c r="A1034" i="3" s="1"/>
  <c r="A1035" i="3" s="1"/>
  <c r="A1036" i="3" s="1"/>
  <c r="A1037" i="3" s="1"/>
  <c r="A1038" i="3" s="1"/>
  <c r="A1039" i="3" s="1"/>
  <c r="A1040" i="3" s="1"/>
  <c r="A1041" i="3" s="1"/>
  <c r="A1042" i="3" s="1"/>
  <c r="A1043" i="3" s="1"/>
  <c r="A1044" i="3" s="1"/>
  <c r="A1045" i="3" s="1"/>
  <c r="A1046" i="3" s="1"/>
  <c r="A1047" i="3" s="1"/>
  <c r="A1048" i="3" s="1"/>
  <c r="A1049" i="3" s="1"/>
  <c r="A1050" i="3" s="1"/>
  <c r="A1051" i="3" s="1"/>
  <c r="A1052" i="3" s="1"/>
  <c r="A1053" i="3" s="1"/>
  <c r="A1054" i="3" s="1"/>
  <c r="A1055" i="3" s="1"/>
  <c r="A1056" i="3" s="1"/>
  <c r="A1057" i="3" s="1"/>
  <c r="A1058" i="3" s="1"/>
  <c r="A1059" i="3" s="1"/>
  <c r="A1060" i="3" s="1"/>
  <c r="A1061" i="3" s="1"/>
  <c r="A1062" i="3" s="1"/>
  <c r="A1063" i="3" s="1"/>
  <c r="A1064" i="3" s="1"/>
  <c r="A1065" i="3" s="1"/>
  <c r="A1066" i="3" s="1"/>
  <c r="A1067" i="3" s="1"/>
  <c r="A1068" i="3" s="1"/>
  <c r="A1069" i="3" s="1"/>
  <c r="A1070" i="3" s="1"/>
  <c r="A1071" i="3" s="1"/>
  <c r="A1072" i="3" s="1"/>
  <c r="A1073" i="3" s="1"/>
  <c r="A1074" i="3" s="1"/>
  <c r="A1075" i="3" s="1"/>
  <c r="A1076" i="3" s="1"/>
  <c r="A1077" i="3" s="1"/>
  <c r="A1078" i="3" s="1"/>
  <c r="A1079" i="3" s="1"/>
  <c r="A1080" i="3" s="1"/>
  <c r="A1081" i="3" s="1"/>
  <c r="A1082" i="3" s="1"/>
  <c r="A1083" i="3" s="1"/>
  <c r="A1084" i="3" s="1"/>
  <c r="A1085" i="3" s="1"/>
  <c r="A1086" i="3" s="1"/>
  <c r="A1087" i="3" s="1"/>
  <c r="A1088" i="3" s="1"/>
  <c r="A1089" i="3" s="1"/>
  <c r="A1090" i="3" s="1"/>
  <c r="A1091" i="3" s="1"/>
  <c r="A1092" i="3" s="1"/>
  <c r="A1093" i="3" s="1"/>
  <c r="A1094" i="3" s="1"/>
  <c r="A1095" i="3" s="1"/>
  <c r="A1096" i="3" s="1"/>
  <c r="A1097" i="3" s="1"/>
  <c r="A1098" i="3" s="1"/>
  <c r="A1099" i="3" s="1"/>
  <c r="A1100" i="3" s="1"/>
  <c r="A1101" i="3" s="1"/>
  <c r="A1102" i="3" s="1"/>
  <c r="A1103" i="3" s="1"/>
  <c r="A1104" i="3" s="1"/>
  <c r="A1105" i="3" s="1"/>
  <c r="A1106" i="3" s="1"/>
  <c r="A1107" i="3" s="1"/>
  <c r="A1108" i="3" s="1"/>
  <c r="A1109" i="3" s="1"/>
  <c r="A1110" i="3" s="1"/>
  <c r="A1111" i="3" s="1"/>
  <c r="A1112" i="3" s="1"/>
  <c r="A1113" i="3" s="1"/>
  <c r="A1114" i="3" s="1"/>
  <c r="A1115" i="3" s="1"/>
  <c r="A1116" i="3" s="1"/>
  <c r="A1117" i="3" s="1"/>
  <c r="A1118" i="3" s="1"/>
  <c r="A1119" i="3" s="1"/>
  <c r="A1120" i="3" s="1"/>
  <c r="A1121" i="3" s="1"/>
  <c r="A1122" i="3" s="1"/>
  <c r="A1123" i="3" s="1"/>
  <c r="A1124" i="3" s="1"/>
  <c r="A1125" i="3" s="1"/>
  <c r="A1126" i="3" s="1"/>
  <c r="A1127" i="3" s="1"/>
  <c r="A1128" i="3" s="1"/>
  <c r="A1129" i="3" s="1"/>
  <c r="A1130" i="3" s="1"/>
  <c r="A1131" i="3" s="1"/>
  <c r="A1132" i="3" s="1"/>
  <c r="A1133" i="3" s="1"/>
  <c r="A1134" i="3" s="1"/>
  <c r="A1135" i="3" s="1"/>
  <c r="A1136" i="3" s="1"/>
  <c r="A1137" i="3" s="1"/>
  <c r="A1138" i="3" s="1"/>
  <c r="A1139" i="3" s="1"/>
  <c r="A1140" i="3" s="1"/>
  <c r="A1141" i="3" s="1"/>
  <c r="A1142" i="3" s="1"/>
  <c r="A1143" i="3" s="1"/>
  <c r="A1144" i="3" s="1"/>
  <c r="A1145" i="3" s="1"/>
  <c r="A1146" i="3" s="1"/>
  <c r="A1147" i="3" s="1"/>
  <c r="A1148" i="3" s="1"/>
  <c r="A1149" i="3" s="1"/>
  <c r="A1150" i="3" s="1"/>
  <c r="A1151" i="3" s="1"/>
  <c r="A1152" i="3" s="1"/>
  <c r="A1153" i="3" s="1"/>
  <c r="A1154" i="3" s="1"/>
  <c r="A1155" i="3" s="1"/>
  <c r="A1156" i="3" s="1"/>
  <c r="A1157" i="3" s="1"/>
  <c r="A1158" i="3" s="1"/>
  <c r="A1159" i="3" s="1"/>
  <c r="A1160" i="3" s="1"/>
  <c r="A1161" i="3" s="1"/>
  <c r="A1162" i="3" s="1"/>
  <c r="A1163" i="3" s="1"/>
  <c r="A1164" i="3" s="1"/>
  <c r="A1165" i="3" s="1"/>
  <c r="A1166" i="3" s="1"/>
  <c r="A1167" i="3" s="1"/>
  <c r="A1168" i="3" s="1"/>
  <c r="A1169" i="3" s="1"/>
  <c r="A1170" i="3" s="1"/>
  <c r="A1171" i="3" s="1"/>
  <c r="A1172" i="3" s="1"/>
  <c r="A1173" i="3" s="1"/>
  <c r="A1174" i="3" s="1"/>
  <c r="A1175" i="3" s="1"/>
  <c r="A1176" i="3" s="1"/>
  <c r="A1177" i="3" s="1"/>
  <c r="A1178" i="3" s="1"/>
  <c r="A1179" i="3" s="1"/>
  <c r="A1180" i="3" s="1"/>
  <c r="A1181" i="3" s="1"/>
  <c r="A1182" i="3" s="1"/>
  <c r="A1183" i="3" s="1"/>
  <c r="A1184" i="3" s="1"/>
  <c r="A1185" i="3" s="1"/>
  <c r="A1186" i="3" s="1"/>
  <c r="A1187" i="3" s="1"/>
  <c r="A1188" i="3" s="1"/>
  <c r="A1189" i="3" s="1"/>
  <c r="A1190" i="3" s="1"/>
  <c r="A1191" i="3" s="1"/>
  <c r="A1192" i="3" s="1"/>
  <c r="A1193" i="3" s="1"/>
  <c r="A1194" i="3" s="1"/>
  <c r="A1195" i="3" s="1"/>
  <c r="A1196" i="3" s="1"/>
  <c r="A1197" i="3" s="1"/>
  <c r="A1198" i="3" s="1"/>
  <c r="A1199" i="3" s="1"/>
  <c r="A1200" i="3" s="1"/>
  <c r="A1201" i="3" s="1"/>
  <c r="A1202" i="3" s="1"/>
  <c r="A1203" i="3" s="1"/>
  <c r="A1204" i="3" s="1"/>
  <c r="A1205" i="3" s="1"/>
  <c r="A1206" i="3" s="1"/>
  <c r="A1207" i="3" s="1"/>
  <c r="A1208" i="3" s="1"/>
  <c r="A1209" i="3" s="1"/>
  <c r="A1210" i="3" s="1"/>
  <c r="A1211" i="3" s="1"/>
  <c r="A1212" i="3" s="1"/>
  <c r="A1213" i="3" s="1"/>
  <c r="A1214" i="3" s="1"/>
  <c r="A1215" i="3" s="1"/>
  <c r="A1216" i="3" s="1"/>
  <c r="A1217" i="3" s="1"/>
  <c r="A1218" i="3" s="1"/>
  <c r="A1219" i="3" s="1"/>
  <c r="A1220" i="3" s="1"/>
  <c r="A1221" i="3" s="1"/>
  <c r="A1222" i="3" s="1"/>
  <c r="A1223" i="3" s="1"/>
  <c r="A1224" i="3" s="1"/>
  <c r="A1225" i="3" s="1"/>
  <c r="A1226" i="3" s="1"/>
  <c r="A1227" i="3" s="1"/>
  <c r="A1228" i="3" s="1"/>
  <c r="A1229" i="3" s="1"/>
  <c r="A1230" i="3" s="1"/>
  <c r="A1231" i="3" s="1"/>
  <c r="A1232" i="3" s="1"/>
  <c r="A1233" i="3" s="1"/>
  <c r="A1234" i="3" s="1"/>
  <c r="A1235" i="3" s="1"/>
  <c r="A1236" i="3" s="1"/>
  <c r="A1237" i="3" s="1"/>
  <c r="A1238" i="3" s="1"/>
  <c r="A1239" i="3" s="1"/>
  <c r="A1240" i="3" s="1"/>
  <c r="A1241" i="3" s="1"/>
  <c r="A1242" i="3" s="1"/>
  <c r="A1243" i="3" s="1"/>
  <c r="A1244" i="3" s="1"/>
  <c r="A1245" i="3" s="1"/>
  <c r="A1246" i="3" s="1"/>
  <c r="A1247" i="3" s="1"/>
  <c r="A1248" i="3" s="1"/>
  <c r="A1249" i="3" s="1"/>
  <c r="A1250" i="3" s="1"/>
  <c r="A1251" i="3" s="1"/>
  <c r="A1252" i="3" s="1"/>
  <c r="A1253" i="3" s="1"/>
  <c r="A1254" i="3" s="1"/>
  <c r="A1255" i="3" s="1"/>
  <c r="A1256" i="3" s="1"/>
  <c r="A1257" i="3" s="1"/>
  <c r="A1258" i="3" s="1"/>
  <c r="A1259" i="3" s="1"/>
  <c r="A1260" i="3" s="1"/>
  <c r="A1261" i="3" s="1"/>
  <c r="A1262" i="3" s="1"/>
  <c r="A1263" i="3" s="1"/>
  <c r="A1264" i="3" s="1"/>
  <c r="A1265" i="3" s="1"/>
  <c r="A1266" i="3" s="1"/>
  <c r="A1267" i="3" s="1"/>
  <c r="A1268" i="3" s="1"/>
  <c r="A1269" i="3" s="1"/>
  <c r="A1270" i="3" s="1"/>
  <c r="A1271" i="3" s="1"/>
  <c r="A1272" i="3" s="1"/>
  <c r="A1273" i="3" s="1"/>
  <c r="A1274" i="3" s="1"/>
  <c r="A1275" i="3" s="1"/>
  <c r="A1276" i="3" s="1"/>
  <c r="A1277" i="3" s="1"/>
  <c r="A1278" i="3" s="1"/>
  <c r="A1279" i="3" s="1"/>
  <c r="A1280" i="3" s="1"/>
  <c r="A1281" i="3" s="1"/>
  <c r="A1282" i="3" s="1"/>
  <c r="A1283" i="3" s="1"/>
  <c r="A1284" i="3" s="1"/>
  <c r="A1285" i="3" s="1"/>
  <c r="A1286" i="3" s="1"/>
  <c r="A1287" i="3" s="1"/>
  <c r="A1288" i="3" s="1"/>
  <c r="A1289" i="3" s="1"/>
  <c r="A1290" i="3" s="1"/>
  <c r="A1291" i="3" s="1"/>
  <c r="A1292" i="3" s="1"/>
  <c r="A1293" i="3" s="1"/>
  <c r="A1294" i="3" s="1"/>
  <c r="A1295" i="3" s="1"/>
  <c r="A1296" i="3" s="1"/>
  <c r="A1297" i="3" s="1"/>
  <c r="A1298" i="3" s="1"/>
  <c r="A1299" i="3" s="1"/>
  <c r="A1300" i="3" s="1"/>
  <c r="A1301" i="3" s="1"/>
  <c r="A1302" i="3" s="1"/>
  <c r="A1303" i="3" s="1"/>
  <c r="A1304" i="3" s="1"/>
  <c r="A1305" i="3" s="1"/>
  <c r="A1306" i="3" s="1"/>
  <c r="A1307" i="3" s="1"/>
  <c r="A1308" i="3" s="1"/>
  <c r="A1309" i="3" s="1"/>
  <c r="A1310" i="3" s="1"/>
  <c r="A1311" i="3" s="1"/>
  <c r="A1312" i="3" s="1"/>
  <c r="A1313" i="3" s="1"/>
  <c r="A1314" i="3" s="1"/>
  <c r="A1315" i="3" s="1"/>
  <c r="A1316" i="3" s="1"/>
  <c r="A1317" i="3" s="1"/>
  <c r="A1318" i="3" s="1"/>
  <c r="A1319" i="3" s="1"/>
  <c r="A1320" i="3" s="1"/>
  <c r="A1321" i="3" s="1"/>
  <c r="A1322" i="3" s="1"/>
  <c r="A1323" i="3" s="1"/>
  <c r="A1324" i="3" s="1"/>
  <c r="A1325" i="3" s="1"/>
  <c r="A1326" i="3" s="1"/>
  <c r="A1327" i="3" s="1"/>
  <c r="A1328" i="3" s="1"/>
  <c r="A1329" i="3" s="1"/>
  <c r="A1330" i="3" s="1"/>
  <c r="A1331" i="3" s="1"/>
  <c r="A1332" i="3" s="1"/>
  <c r="A1333" i="3" s="1"/>
  <c r="A1334" i="3" s="1"/>
  <c r="A1335" i="3" s="1"/>
  <c r="A1336" i="3" s="1"/>
  <c r="A1337" i="3" s="1"/>
  <c r="A1338" i="3" s="1"/>
  <c r="A1339" i="3" s="1"/>
  <c r="A1340" i="3" s="1"/>
  <c r="A1341" i="3" s="1"/>
  <c r="A1342" i="3" s="1"/>
  <c r="A1343" i="3" s="1"/>
  <c r="A1344" i="3" s="1"/>
  <c r="A1345" i="3" s="1"/>
  <c r="A1346" i="3" s="1"/>
  <c r="A1347" i="3" s="1"/>
  <c r="A1348" i="3" s="1"/>
  <c r="A1349" i="3" s="1"/>
  <c r="A1350" i="3" s="1"/>
  <c r="A1351" i="3" s="1"/>
  <c r="A1352" i="3" s="1"/>
  <c r="A1353" i="3" s="1"/>
  <c r="A1354" i="3" s="1"/>
  <c r="A1355" i="3" s="1"/>
  <c r="A1356" i="3" s="1"/>
  <c r="A1357" i="3" s="1"/>
  <c r="A1358" i="3" s="1"/>
  <c r="A1359" i="3" s="1"/>
  <c r="A1360" i="3" s="1"/>
  <c r="A1361" i="3" s="1"/>
  <c r="A1362" i="3" s="1"/>
  <c r="A1363" i="3" s="1"/>
  <c r="A1364" i="3" s="1"/>
  <c r="A1365" i="3" s="1"/>
  <c r="A1366" i="3" s="1"/>
  <c r="A1367" i="3" s="1"/>
  <c r="A1368" i="3" s="1"/>
  <c r="A1369" i="3" s="1"/>
  <c r="A1370" i="3" s="1"/>
  <c r="A1371" i="3" s="1"/>
  <c r="A1372" i="3" s="1"/>
  <c r="A1373" i="3" s="1"/>
  <c r="A1374" i="3" s="1"/>
  <c r="A1375" i="3" s="1"/>
  <c r="A1376" i="3" s="1"/>
  <c r="A1377" i="3" s="1"/>
  <c r="A1378" i="3" s="1"/>
  <c r="A1379" i="3" s="1"/>
  <c r="A1380" i="3" s="1"/>
  <c r="A1381" i="3" s="1"/>
  <c r="A1382" i="3" s="1"/>
  <c r="A1383" i="3" s="1"/>
  <c r="A1384" i="3" s="1"/>
  <c r="A1385" i="3" s="1"/>
  <c r="A1386" i="3" s="1"/>
  <c r="A1387" i="3" s="1"/>
  <c r="A1388" i="3" s="1"/>
  <c r="A1389" i="3" s="1"/>
  <c r="A1390" i="3" s="1"/>
  <c r="A1391" i="3" s="1"/>
  <c r="A1392" i="3" s="1"/>
  <c r="A1393" i="3" s="1"/>
  <c r="A1394" i="3" s="1"/>
  <c r="A1395" i="3" s="1"/>
  <c r="A1396" i="3" s="1"/>
  <c r="A1397" i="3" s="1"/>
  <c r="A1398" i="3" s="1"/>
  <c r="A1399" i="3" s="1"/>
  <c r="A1400" i="3" s="1"/>
  <c r="A1401" i="3" s="1"/>
  <c r="A1402" i="3" s="1"/>
  <c r="A1403" i="3" s="1"/>
  <c r="A1404" i="3" s="1"/>
  <c r="A1405" i="3" s="1"/>
  <c r="A1406" i="3" s="1"/>
  <c r="A1407" i="3" s="1"/>
  <c r="A1408" i="3" s="1"/>
  <c r="A1409" i="3" s="1"/>
  <c r="A1410" i="3" s="1"/>
  <c r="A1411" i="3" s="1"/>
  <c r="A1412" i="3" s="1"/>
  <c r="A1413" i="3" s="1"/>
  <c r="A1414" i="3" s="1"/>
  <c r="A1415" i="3" s="1"/>
  <c r="A1416" i="3" s="1"/>
  <c r="A1417" i="3" s="1"/>
  <c r="A1418" i="3" s="1"/>
  <c r="A1419" i="3" s="1"/>
  <c r="A1420" i="3" s="1"/>
  <c r="A1421" i="3" s="1"/>
  <c r="A1422" i="3" s="1"/>
  <c r="A1423" i="3" s="1"/>
  <c r="A1424" i="3" s="1"/>
  <c r="A1425" i="3" s="1"/>
  <c r="A1426" i="3" s="1"/>
  <c r="A1427" i="3" s="1"/>
  <c r="A1428" i="3" s="1"/>
  <c r="A1429" i="3" s="1"/>
  <c r="A1430" i="3" s="1"/>
  <c r="A1431" i="3" s="1"/>
  <c r="A1432" i="3" s="1"/>
  <c r="A1433" i="3" s="1"/>
  <c r="A1434" i="3" s="1"/>
  <c r="A1435" i="3" s="1"/>
  <c r="A1436" i="3" s="1"/>
  <c r="A1437" i="3" s="1"/>
  <c r="A1438" i="3" s="1"/>
  <c r="A1439" i="3" s="1"/>
  <c r="A1440" i="3" s="1"/>
  <c r="A1441" i="3" s="1"/>
  <c r="A1442" i="3" s="1"/>
  <c r="A1443" i="3" s="1"/>
  <c r="A1444" i="3" s="1"/>
  <c r="A1445" i="3" s="1"/>
  <c r="A1446" i="3" s="1"/>
  <c r="A1447" i="3" s="1"/>
  <c r="A1448" i="3" s="1"/>
  <c r="A1449" i="3" s="1"/>
  <c r="A1450" i="3" s="1"/>
  <c r="A1451" i="3" s="1"/>
  <c r="A1452" i="3" s="1"/>
  <c r="A1453" i="3" s="1"/>
  <c r="A1454" i="3" s="1"/>
  <c r="A1455" i="3" s="1"/>
  <c r="A1456" i="3" s="1"/>
  <c r="A1457" i="3" s="1"/>
  <c r="A1458" i="3" s="1"/>
  <c r="A1459" i="3" s="1"/>
  <c r="A1460" i="3" s="1"/>
  <c r="A1461" i="3" s="1"/>
  <c r="A1462" i="3" s="1"/>
  <c r="A1463" i="3" s="1"/>
  <c r="A1464" i="3" s="1"/>
  <c r="A1465" i="3" s="1"/>
  <c r="A1466" i="3" s="1"/>
  <c r="A1467" i="3" s="1"/>
  <c r="A1468" i="3" s="1"/>
  <c r="A1469" i="3" s="1"/>
  <c r="A1470" i="3" s="1"/>
  <c r="A1471" i="3" s="1"/>
  <c r="A1472" i="3" s="1"/>
  <c r="A1473" i="3" s="1"/>
  <c r="A1474" i="3" s="1"/>
  <c r="A1475" i="3" s="1"/>
  <c r="A1476" i="3" s="1"/>
  <c r="A1477" i="3" s="1"/>
  <c r="A1478" i="3" s="1"/>
  <c r="A1479" i="3" s="1"/>
  <c r="A1480" i="3" s="1"/>
  <c r="A1481" i="3" s="1"/>
  <c r="A1482" i="3" s="1"/>
  <c r="A1483" i="3" s="1"/>
  <c r="A1484" i="3" s="1"/>
  <c r="A1485" i="3" s="1"/>
  <c r="A1486" i="3" s="1"/>
  <c r="A1487" i="3" s="1"/>
  <c r="A1488" i="3" s="1"/>
  <c r="A1489" i="3" s="1"/>
  <c r="A1490" i="3" s="1"/>
  <c r="A1491" i="3" s="1"/>
  <c r="A1492" i="3" s="1"/>
  <c r="A1493" i="3" s="1"/>
  <c r="A1494" i="3" s="1"/>
  <c r="A1495" i="3" s="1"/>
  <c r="A1496" i="3" s="1"/>
  <c r="A1497" i="3" s="1"/>
  <c r="A1498" i="3" s="1"/>
  <c r="A1499" i="3" s="1"/>
  <c r="A1500" i="3" s="1"/>
  <c r="A1501" i="3" s="1"/>
  <c r="A1502" i="3" s="1"/>
  <c r="A1503" i="3" s="1"/>
  <c r="A1504" i="3" s="1"/>
  <c r="A1505" i="3" s="1"/>
  <c r="A1506" i="3" s="1"/>
  <c r="A1507" i="3" s="1"/>
  <c r="A1508" i="3" s="1"/>
  <c r="A1509" i="3" s="1"/>
  <c r="A1510" i="3" s="1"/>
  <c r="A1511" i="3" s="1"/>
  <c r="A1512" i="3" s="1"/>
  <c r="A1513" i="3" s="1"/>
  <c r="A1514" i="3" s="1"/>
  <c r="A1515" i="3" s="1"/>
  <c r="A1516" i="3" s="1"/>
  <c r="A1517" i="3" s="1"/>
  <c r="A1518" i="3" s="1"/>
  <c r="A1519" i="3" s="1"/>
  <c r="A1520" i="3" s="1"/>
  <c r="A1521" i="3" s="1"/>
  <c r="A1522" i="3" s="1"/>
  <c r="A1523" i="3" s="1"/>
  <c r="A1524" i="3" s="1"/>
  <c r="A1525" i="3" s="1"/>
  <c r="A1526" i="3" s="1"/>
  <c r="A1527" i="3" s="1"/>
  <c r="A1528" i="3" s="1"/>
  <c r="A1529" i="3" s="1"/>
  <c r="A1530" i="3" s="1"/>
  <c r="A1531" i="3" s="1"/>
  <c r="A1532" i="3" s="1"/>
  <c r="A1533" i="3" s="1"/>
  <c r="A1534" i="3" s="1"/>
  <c r="A1535" i="3" s="1"/>
  <c r="A1536" i="3" s="1"/>
  <c r="A1537" i="3" s="1"/>
  <c r="A1538" i="3" s="1"/>
  <c r="A1539" i="3" s="1"/>
  <c r="A1540" i="3" s="1"/>
  <c r="A1541" i="3" s="1"/>
  <c r="A1542" i="3" s="1"/>
  <c r="A1543" i="3" s="1"/>
  <c r="A1544" i="3" s="1"/>
  <c r="A1545" i="3" s="1"/>
  <c r="A1546" i="3" s="1"/>
  <c r="A1547" i="3" s="1"/>
  <c r="A1548" i="3" s="1"/>
  <c r="A1549" i="3" s="1"/>
  <c r="A1550" i="3" s="1"/>
  <c r="A1551" i="3" s="1"/>
  <c r="A1552" i="3" s="1"/>
  <c r="A1553" i="3" s="1"/>
  <c r="A1554" i="3" s="1"/>
  <c r="A1555" i="3" s="1"/>
  <c r="A1556" i="3" s="1"/>
  <c r="A1557" i="3" s="1"/>
  <c r="A1558" i="3" s="1"/>
  <c r="A1559" i="3" s="1"/>
  <c r="A1560" i="3" s="1"/>
  <c r="A1561" i="3" s="1"/>
  <c r="A1562" i="3" s="1"/>
  <c r="A1563" i="3" s="1"/>
  <c r="A1564" i="3" s="1"/>
  <c r="A1565" i="3" s="1"/>
  <c r="A1566" i="3" s="1"/>
  <c r="A1567" i="3" s="1"/>
  <c r="A1568" i="3" s="1"/>
  <c r="A1569" i="3" s="1"/>
  <c r="A1570" i="3" s="1"/>
  <c r="A1571" i="3" s="1"/>
  <c r="A1572" i="3" s="1"/>
  <c r="A1573" i="3" s="1"/>
  <c r="A1574" i="3" s="1"/>
  <c r="A1575" i="3" s="1"/>
  <c r="A1576" i="3" s="1"/>
  <c r="A1577" i="3" s="1"/>
  <c r="A1578" i="3" s="1"/>
  <c r="A1579" i="3" s="1"/>
  <c r="A1580" i="3" s="1"/>
  <c r="A1581" i="3" s="1"/>
  <c r="A1582" i="3" s="1"/>
  <c r="A1583" i="3" s="1"/>
  <c r="A1584" i="3" s="1"/>
  <c r="A1585" i="3" s="1"/>
  <c r="A1586" i="3" s="1"/>
  <c r="A1587" i="3" s="1"/>
  <c r="A1588" i="3" s="1"/>
  <c r="A1589" i="3" s="1"/>
  <c r="A1590" i="3" s="1"/>
  <c r="A1591" i="3" s="1"/>
  <c r="A1592" i="3" s="1"/>
  <c r="A1593" i="3" s="1"/>
  <c r="A1594" i="3" s="1"/>
  <c r="A1595" i="3" s="1"/>
  <c r="A1596" i="3" s="1"/>
  <c r="A1597" i="3" s="1"/>
  <c r="A1598" i="3" s="1"/>
  <c r="A1599" i="3" s="1"/>
  <c r="A1600" i="3" s="1"/>
  <c r="A1601" i="3" s="1"/>
  <c r="A1602" i="3" s="1"/>
  <c r="A1603" i="3" s="1"/>
  <c r="A1604" i="3" s="1"/>
  <c r="A1605" i="3" s="1"/>
  <c r="A1606" i="3" s="1"/>
  <c r="A1607" i="3" s="1"/>
  <c r="A1608" i="3" s="1"/>
  <c r="A1609" i="3" s="1"/>
  <c r="A1610" i="3" s="1"/>
  <c r="A1611" i="3" s="1"/>
  <c r="A1612" i="3" s="1"/>
  <c r="A1613" i="3" s="1"/>
  <c r="A1614" i="3" s="1"/>
  <c r="A1615" i="3" s="1"/>
  <c r="A1616" i="3" s="1"/>
  <c r="A1617" i="3" s="1"/>
  <c r="A1618" i="3" s="1"/>
  <c r="A1619" i="3" s="1"/>
  <c r="A1620" i="3" s="1"/>
  <c r="A1621" i="3" s="1"/>
  <c r="A1622" i="3" s="1"/>
  <c r="A1623" i="3" s="1"/>
  <c r="A1624" i="3" s="1"/>
  <c r="A1625" i="3" s="1"/>
  <c r="A1626" i="3" s="1"/>
  <c r="A1627" i="3" s="1"/>
  <c r="A1628" i="3" s="1"/>
  <c r="A1629" i="3" s="1"/>
  <c r="A1630" i="3" s="1"/>
  <c r="A1631" i="3" s="1"/>
  <c r="A1632" i="3" s="1"/>
  <c r="A1633" i="3" s="1"/>
  <c r="A1634" i="3" s="1"/>
  <c r="A1635" i="3" s="1"/>
  <c r="A1636" i="3" s="1"/>
  <c r="A1637" i="3" s="1"/>
  <c r="A1638" i="3" s="1"/>
  <c r="A1639" i="3" s="1"/>
  <c r="A1640" i="3" s="1"/>
  <c r="A1641" i="3" s="1"/>
  <c r="A1642" i="3" s="1"/>
  <c r="A1643" i="3" s="1"/>
  <c r="A1644" i="3" s="1"/>
  <c r="A1645" i="3" s="1"/>
  <c r="A1646" i="3" s="1"/>
  <c r="A1647" i="3" s="1"/>
  <c r="A1648" i="3" s="1"/>
  <c r="A1649" i="3" s="1"/>
  <c r="A1650" i="3" s="1"/>
  <c r="A1651" i="3" s="1"/>
  <c r="A1652" i="3" s="1"/>
  <c r="A1653" i="3" s="1"/>
  <c r="A1654" i="3" s="1"/>
  <c r="A1655" i="3" s="1"/>
  <c r="A1656" i="3" s="1"/>
  <c r="A1657" i="3" s="1"/>
  <c r="A1658" i="3" s="1"/>
  <c r="A1659" i="3" s="1"/>
  <c r="A1660" i="3" s="1"/>
  <c r="A1661" i="3" s="1"/>
  <c r="A1662" i="3" s="1"/>
  <c r="A1663" i="3" s="1"/>
  <c r="A1664" i="3" s="1"/>
  <c r="A1665" i="3" s="1"/>
  <c r="A1666" i="3" s="1"/>
  <c r="A1667" i="3" s="1"/>
  <c r="A1668" i="3" s="1"/>
  <c r="A1669" i="3" s="1"/>
  <c r="A1670" i="3" s="1"/>
  <c r="A1671" i="3" s="1"/>
  <c r="A1672" i="3" s="1"/>
  <c r="A1673" i="3" s="1"/>
  <c r="A1674" i="3" s="1"/>
  <c r="A1675" i="3" s="1"/>
  <c r="A1676" i="3" s="1"/>
  <c r="A1677" i="3" s="1"/>
  <c r="A1678" i="3" s="1"/>
  <c r="A1679" i="3" s="1"/>
  <c r="A1680" i="3" s="1"/>
  <c r="A1681" i="3" s="1"/>
  <c r="A1682" i="3" s="1"/>
  <c r="A1683" i="3" s="1"/>
  <c r="A1684" i="3" s="1"/>
  <c r="A1685" i="3" s="1"/>
  <c r="A1686" i="3" s="1"/>
  <c r="A1687" i="3" s="1"/>
  <c r="A1688" i="3" s="1"/>
  <c r="A1689" i="3" s="1"/>
  <c r="A1690" i="3" s="1"/>
  <c r="A1691" i="3" s="1"/>
  <c r="A1692" i="3" s="1"/>
  <c r="A1693" i="3" s="1"/>
  <c r="A1694" i="3" s="1"/>
  <c r="A1695" i="3" s="1"/>
  <c r="A1696" i="3" s="1"/>
  <c r="A1697" i="3" s="1"/>
  <c r="A1698" i="3" s="1"/>
  <c r="A1699" i="3" s="1"/>
  <c r="A1700" i="3" s="1"/>
  <c r="A1701" i="3" s="1"/>
  <c r="A1702" i="3" s="1"/>
  <c r="A1703" i="3" s="1"/>
  <c r="A1704" i="3" s="1"/>
  <c r="A1705" i="3" s="1"/>
  <c r="A1706" i="3" s="1"/>
  <c r="A1707" i="3" s="1"/>
  <c r="A1708" i="3" s="1"/>
  <c r="A1709" i="3" s="1"/>
  <c r="A1710" i="3" s="1"/>
  <c r="A1711" i="3" s="1"/>
  <c r="A1712" i="3" s="1"/>
  <c r="A1713" i="3" s="1"/>
  <c r="A1714" i="3" s="1"/>
  <c r="A1715" i="3" s="1"/>
  <c r="A1716" i="3" s="1"/>
  <c r="A1717" i="3" s="1"/>
  <c r="A1718" i="3" s="1"/>
  <c r="A1719" i="3" s="1"/>
  <c r="A1720" i="3" s="1"/>
  <c r="A1721" i="3" s="1"/>
  <c r="A1722" i="3" s="1"/>
  <c r="A1723" i="3" s="1"/>
  <c r="A1724" i="3" s="1"/>
  <c r="A1725" i="3" s="1"/>
  <c r="A1726" i="3" s="1"/>
  <c r="A1727" i="3" s="1"/>
  <c r="A1728" i="3" s="1"/>
  <c r="A1729" i="3" s="1"/>
  <c r="A1730" i="3" s="1"/>
  <c r="A1731" i="3" s="1"/>
  <c r="A1732" i="3" s="1"/>
  <c r="A1733" i="3" s="1"/>
  <c r="A1734" i="3" s="1"/>
  <c r="A1735" i="3" s="1"/>
  <c r="A1736" i="3" s="1"/>
  <c r="A1737" i="3" s="1"/>
  <c r="A1738" i="3" s="1"/>
  <c r="A1739" i="3" s="1"/>
  <c r="A1740" i="3" s="1"/>
  <c r="A1741" i="3" s="1"/>
  <c r="A1742" i="3" s="1"/>
  <c r="A1743" i="3" s="1"/>
  <c r="A1744" i="3" s="1"/>
  <c r="A1745" i="3" s="1"/>
  <c r="A1746" i="3" s="1"/>
  <c r="A1747" i="3" s="1"/>
  <c r="A1748" i="3" s="1"/>
  <c r="A1749" i="3" s="1"/>
  <c r="A1750" i="3" s="1"/>
  <c r="A1751" i="3" s="1"/>
  <c r="A1752" i="3" s="1"/>
  <c r="A1753" i="3" s="1"/>
  <c r="A1754" i="3" s="1"/>
  <c r="A1755" i="3" s="1"/>
  <c r="A1756" i="3" s="1"/>
  <c r="A1757" i="3" s="1"/>
  <c r="A1758" i="3" s="1"/>
  <c r="A1759" i="3" s="1"/>
  <c r="A1760" i="3" s="1"/>
  <c r="A1761" i="3" s="1"/>
  <c r="A1762" i="3" s="1"/>
  <c r="A1763" i="3" s="1"/>
  <c r="A1764" i="3" s="1"/>
  <c r="A1765" i="3" s="1"/>
  <c r="A1766" i="3" s="1"/>
  <c r="A1767" i="3" s="1"/>
  <c r="A1768" i="3" s="1"/>
  <c r="A1769" i="3" s="1"/>
  <c r="A1770" i="3" s="1"/>
  <c r="A1771" i="3" s="1"/>
  <c r="A1772" i="3" s="1"/>
  <c r="A1773" i="3" s="1"/>
  <c r="A1774" i="3" s="1"/>
  <c r="A1775" i="3" s="1"/>
  <c r="A1776" i="3" s="1"/>
  <c r="A1777" i="3" s="1"/>
  <c r="A1778" i="3" s="1"/>
  <c r="A1779" i="3" s="1"/>
  <c r="A1780" i="3" s="1"/>
  <c r="A1781" i="3" s="1"/>
  <c r="A1782" i="3" s="1"/>
  <c r="A1783" i="3" s="1"/>
  <c r="A1784" i="3" s="1"/>
  <c r="A1785" i="3" s="1"/>
  <c r="A1786" i="3" s="1"/>
  <c r="A1787" i="3" s="1"/>
  <c r="A1788" i="3" s="1"/>
  <c r="A1789" i="3" s="1"/>
  <c r="A1790" i="3" s="1"/>
  <c r="A1791" i="3" s="1"/>
  <c r="A1792" i="3" s="1"/>
  <c r="A1793" i="3" s="1"/>
  <c r="A1794" i="3" s="1"/>
  <c r="A1795" i="3" s="1"/>
  <c r="A1796" i="3" s="1"/>
  <c r="A1797" i="3" s="1"/>
  <c r="A1798" i="3" s="1"/>
  <c r="A1799" i="3" s="1"/>
  <c r="A1800" i="3" s="1"/>
  <c r="A1801" i="3" s="1"/>
  <c r="A1802" i="3" s="1"/>
  <c r="A1803" i="3" s="1"/>
  <c r="A1804" i="3" s="1"/>
  <c r="A1805" i="3" s="1"/>
  <c r="A1806" i="3" s="1"/>
  <c r="A1807" i="3" s="1"/>
  <c r="A1808" i="3" s="1"/>
  <c r="A1809" i="3" s="1"/>
  <c r="A1810" i="3" s="1"/>
  <c r="A1811" i="3" s="1"/>
  <c r="A1812" i="3" s="1"/>
  <c r="A1813" i="3" s="1"/>
  <c r="A1814" i="3" s="1"/>
  <c r="A1815" i="3" s="1"/>
  <c r="A1816" i="3" s="1"/>
  <c r="A1817" i="3" s="1"/>
  <c r="A1818" i="3" s="1"/>
  <c r="A1819" i="3" s="1"/>
  <c r="A1820" i="3" s="1"/>
  <c r="A1821" i="3" s="1"/>
  <c r="A1822" i="3" s="1"/>
  <c r="A1823" i="3" s="1"/>
  <c r="A1824" i="3" s="1"/>
  <c r="A1825" i="3" s="1"/>
  <c r="A1826" i="3" s="1"/>
  <c r="A1827" i="3" s="1"/>
  <c r="A1828" i="3" s="1"/>
  <c r="A1829" i="3" s="1"/>
  <c r="A1830" i="3" s="1"/>
  <c r="A1831" i="3" s="1"/>
  <c r="A1832" i="3" s="1"/>
  <c r="A1833" i="3" s="1"/>
  <c r="A1834" i="3" s="1"/>
  <c r="A1835" i="3" s="1"/>
  <c r="A1836" i="3" s="1"/>
  <c r="A1837" i="3" s="1"/>
  <c r="A1838" i="3" s="1"/>
  <c r="A1839" i="3" s="1"/>
  <c r="A1840" i="3" s="1"/>
  <c r="A1841" i="3" s="1"/>
  <c r="A1842" i="3" s="1"/>
  <c r="A1843" i="3" s="1"/>
  <c r="A1844" i="3" s="1"/>
  <c r="A1845" i="3" s="1"/>
  <c r="A1846" i="3" s="1"/>
  <c r="A1847" i="3" s="1"/>
  <c r="A1848" i="3" s="1"/>
  <c r="A1849" i="3" s="1"/>
  <c r="A1850" i="3" s="1"/>
  <c r="A1851" i="3" s="1"/>
  <c r="A1852" i="3" s="1"/>
  <c r="A1853" i="3" s="1"/>
  <c r="A1854" i="3" s="1"/>
  <c r="A1855" i="3" s="1"/>
  <c r="A1856" i="3" s="1"/>
  <c r="A1857" i="3" s="1"/>
  <c r="A1858" i="3" s="1"/>
  <c r="A1859" i="3" s="1"/>
  <c r="A1860" i="3" s="1"/>
  <c r="A1861" i="3" s="1"/>
  <c r="A1862" i="3" s="1"/>
  <c r="A1863" i="3" s="1"/>
  <c r="A1864" i="3" s="1"/>
  <c r="A1865" i="3" s="1"/>
  <c r="A1866" i="3" s="1"/>
  <c r="A1867" i="3" s="1"/>
  <c r="A1868" i="3" s="1"/>
  <c r="A1869" i="3" s="1"/>
  <c r="A1870" i="3" s="1"/>
  <c r="A1871" i="3" s="1"/>
  <c r="A1872" i="3" s="1"/>
  <c r="A1873" i="3" s="1"/>
  <c r="A1874" i="3" s="1"/>
  <c r="A1875" i="3" s="1"/>
  <c r="A1876" i="3" s="1"/>
  <c r="A1877" i="3" s="1"/>
  <c r="A1878" i="3" s="1"/>
  <c r="A1879" i="3" s="1"/>
  <c r="A1880" i="3" s="1"/>
  <c r="A1881" i="3" s="1"/>
  <c r="A1882" i="3" s="1"/>
  <c r="A1883" i="3" s="1"/>
  <c r="A1884" i="3" s="1"/>
  <c r="A1885" i="3" s="1"/>
  <c r="A1886" i="3" s="1"/>
  <c r="A1887" i="3" s="1"/>
  <c r="A1888" i="3" s="1"/>
  <c r="A1889" i="3" s="1"/>
  <c r="A1890" i="3" s="1"/>
  <c r="A1891" i="3" s="1"/>
  <c r="A1892" i="3" s="1"/>
  <c r="A1893" i="3" s="1"/>
  <c r="A1894" i="3" s="1"/>
  <c r="A1895" i="3" s="1"/>
  <c r="A1896" i="3" s="1"/>
  <c r="A1897" i="3" s="1"/>
  <c r="A1898" i="3" s="1"/>
  <c r="A1899" i="3" s="1"/>
  <c r="A1900" i="3" s="1"/>
  <c r="A1901" i="3" s="1"/>
  <c r="A1902" i="3" s="1"/>
  <c r="A1903" i="3" s="1"/>
  <c r="A1904" i="3" s="1"/>
  <c r="A1905" i="3" s="1"/>
  <c r="A1906" i="3" s="1"/>
  <c r="A1907" i="3" s="1"/>
  <c r="A1908" i="3" s="1"/>
  <c r="A1909" i="3" s="1"/>
  <c r="A1910" i="3" s="1"/>
  <c r="A1911" i="3" s="1"/>
  <c r="A1912" i="3" s="1"/>
  <c r="A1913" i="3" s="1"/>
  <c r="A1914" i="3" s="1"/>
  <c r="A1915" i="3" s="1"/>
  <c r="A1916" i="3" s="1"/>
  <c r="A1917" i="3" s="1"/>
  <c r="A1918" i="3" s="1"/>
  <c r="A1919" i="3" s="1"/>
  <c r="A1920" i="3" s="1"/>
  <c r="A1921" i="3" s="1"/>
  <c r="A1922" i="3" s="1"/>
  <c r="A1923" i="3" s="1"/>
  <c r="A1924" i="3" s="1"/>
  <c r="A1925" i="3" s="1"/>
  <c r="A1926" i="3" s="1"/>
  <c r="A1927" i="3" s="1"/>
  <c r="A1928" i="3" s="1"/>
  <c r="A1929" i="3" s="1"/>
  <c r="A1930" i="3" s="1"/>
  <c r="A1931" i="3" s="1"/>
  <c r="A1932" i="3" s="1"/>
  <c r="A1933" i="3" s="1"/>
  <c r="A1934" i="3" s="1"/>
  <c r="A1935" i="3" s="1"/>
  <c r="A1936" i="3" s="1"/>
  <c r="A1937" i="3" s="1"/>
  <c r="A1938" i="3" s="1"/>
  <c r="A1939" i="3" s="1"/>
  <c r="A1940" i="3" s="1"/>
  <c r="A1941" i="3" s="1"/>
  <c r="A1942" i="3" s="1"/>
  <c r="A1943" i="3" s="1"/>
  <c r="A1944" i="3" s="1"/>
  <c r="A1945" i="3" s="1"/>
  <c r="A1946" i="3" s="1"/>
  <c r="A1947" i="3" s="1"/>
  <c r="A1948" i="3" s="1"/>
  <c r="A1949" i="3" s="1"/>
  <c r="A1950" i="3" s="1"/>
  <c r="A1951" i="3" s="1"/>
  <c r="A1952" i="3" s="1"/>
  <c r="A1953" i="3" s="1"/>
  <c r="A1954" i="3" s="1"/>
  <c r="A1955" i="3" s="1"/>
  <c r="A1956" i="3" s="1"/>
  <c r="A1957" i="3" s="1"/>
  <c r="A1958" i="3" s="1"/>
  <c r="A1959" i="3" s="1"/>
  <c r="A1960" i="3" s="1"/>
  <c r="A1961" i="3" s="1"/>
  <c r="A1962" i="3" s="1"/>
  <c r="A1963" i="3" s="1"/>
  <c r="A1964" i="3" s="1"/>
  <c r="A1965" i="3" s="1"/>
  <c r="A1966" i="3" s="1"/>
  <c r="A1967" i="3" s="1"/>
  <c r="A1968" i="3" s="1"/>
  <c r="A1969" i="3" s="1"/>
  <c r="A1970" i="3" s="1"/>
  <c r="A1971" i="3" s="1"/>
  <c r="A1972" i="3" s="1"/>
  <c r="A1973" i="3" s="1"/>
  <c r="A1974" i="3" s="1"/>
  <c r="A1975" i="3" s="1"/>
  <c r="A1976" i="3" s="1"/>
  <c r="A1977" i="3" s="1"/>
  <c r="A1978" i="3" s="1"/>
  <c r="A1979" i="3" s="1"/>
  <c r="A1980" i="3" s="1"/>
  <c r="A1981" i="3" s="1"/>
  <c r="A1982" i="3" s="1"/>
  <c r="A1983" i="3" s="1"/>
  <c r="A1984" i="3" s="1"/>
  <c r="A1985" i="3" s="1"/>
  <c r="A1986" i="3" s="1"/>
  <c r="A1987" i="3" s="1"/>
  <c r="A1988" i="3" s="1"/>
  <c r="A1989" i="3" s="1"/>
  <c r="A1990" i="3" s="1"/>
  <c r="A1991" i="3" s="1"/>
  <c r="A1992" i="3" s="1"/>
  <c r="A1993" i="3" s="1"/>
  <c r="A1994" i="3" s="1"/>
  <c r="A1995" i="3" s="1"/>
  <c r="A1996" i="3" s="1"/>
  <c r="A1997" i="3" s="1"/>
  <c r="A1998" i="3" s="1"/>
  <c r="A1999" i="3" s="1"/>
  <c r="A2000" i="3" s="1"/>
  <c r="A2001" i="3" s="1"/>
  <c r="A2002" i="3" s="1"/>
  <c r="A2003" i="3" s="1"/>
  <c r="A2004" i="3" s="1"/>
  <c r="A2005" i="3" s="1"/>
  <c r="A2006" i="3" s="1"/>
  <c r="A2007" i="3" s="1"/>
  <c r="A2008" i="3" s="1"/>
  <c r="A2009" i="3" s="1"/>
  <c r="A2010" i="3" s="1"/>
  <c r="A2011" i="3" s="1"/>
  <c r="A2012" i="3" s="1"/>
  <c r="A2013" i="3" s="1"/>
  <c r="A2014" i="3" s="1"/>
  <c r="A2015" i="3" s="1"/>
  <c r="A2016" i="3" s="1"/>
  <c r="A2017" i="3" s="1"/>
  <c r="A2018" i="3" s="1"/>
  <c r="A2019" i="3" s="1"/>
  <c r="A2020" i="3" s="1"/>
  <c r="A2021" i="3" s="1"/>
  <c r="A2022" i="3" s="1"/>
  <c r="A2023" i="3" s="1"/>
  <c r="A2024" i="3" s="1"/>
  <c r="A2025" i="3" s="1"/>
  <c r="A2026" i="3" s="1"/>
  <c r="A2027" i="3" s="1"/>
  <c r="A2028" i="3" s="1"/>
  <c r="A2029" i="3" s="1"/>
  <c r="A2030" i="3" s="1"/>
  <c r="A2031" i="3" s="1"/>
  <c r="A2032" i="3" s="1"/>
  <c r="A2033" i="3" s="1"/>
  <c r="A2034" i="3" s="1"/>
  <c r="A2035" i="3" s="1"/>
  <c r="A2036" i="3" s="1"/>
  <c r="A2037" i="3" s="1"/>
  <c r="A2038" i="3" s="1"/>
  <c r="A2039" i="3" s="1"/>
  <c r="A2040" i="3" s="1"/>
  <c r="A2041" i="3" s="1"/>
  <c r="A2042" i="3" s="1"/>
  <c r="A2043" i="3" s="1"/>
  <c r="A2044" i="3" s="1"/>
  <c r="A2045" i="3" s="1"/>
  <c r="A2046" i="3" s="1"/>
  <c r="A2047" i="3" s="1"/>
  <c r="A2048" i="3" s="1"/>
  <c r="A2049" i="3" s="1"/>
  <c r="A2050" i="3" s="1"/>
  <c r="A2051" i="3" s="1"/>
  <c r="A2052" i="3" s="1"/>
  <c r="A2053" i="3" s="1"/>
  <c r="A2054" i="3" s="1"/>
  <c r="A2055" i="3" s="1"/>
  <c r="A2056" i="3" s="1"/>
  <c r="A2057" i="3" s="1"/>
  <c r="A2058" i="3" s="1"/>
  <c r="A2059" i="3" s="1"/>
  <c r="A2060" i="3" s="1"/>
  <c r="A2061" i="3" s="1"/>
  <c r="A2062" i="3" s="1"/>
  <c r="A2063" i="3" s="1"/>
  <c r="A2064" i="3" s="1"/>
  <c r="A2065" i="3" s="1"/>
  <c r="A2066" i="3" s="1"/>
  <c r="A2067" i="3" s="1"/>
  <c r="A2068" i="3" s="1"/>
  <c r="A2069" i="3" s="1"/>
  <c r="A2070" i="3" s="1"/>
  <c r="A2071" i="3" s="1"/>
  <c r="A2072" i="3" s="1"/>
  <c r="A2073" i="3" s="1"/>
  <c r="A2074" i="3" s="1"/>
  <c r="A2075" i="3" s="1"/>
  <c r="A2076" i="3" s="1"/>
  <c r="A2077" i="3" s="1"/>
  <c r="A2078" i="3" s="1"/>
  <c r="A2079" i="3" s="1"/>
  <c r="A2080" i="3" s="1"/>
  <c r="A2081" i="3" s="1"/>
  <c r="A2082" i="3" s="1"/>
  <c r="A2083" i="3" s="1"/>
  <c r="A2084" i="3" s="1"/>
  <c r="A2085" i="3" s="1"/>
  <c r="A2086" i="3" s="1"/>
  <c r="A2087" i="3" s="1"/>
  <c r="A2088" i="3" s="1"/>
  <c r="A2089" i="3" s="1"/>
  <c r="A2090" i="3" s="1"/>
  <c r="A2091" i="3" s="1"/>
  <c r="A2092" i="3" s="1"/>
  <c r="A2093" i="3" s="1"/>
  <c r="A2094" i="3" s="1"/>
  <c r="A2095" i="3" s="1"/>
  <c r="A2096" i="3" s="1"/>
  <c r="A2097" i="3" s="1"/>
  <c r="A2098" i="3" s="1"/>
  <c r="A2099" i="3" s="1"/>
  <c r="A2100" i="3" s="1"/>
  <c r="A2101" i="3" s="1"/>
  <c r="A2102" i="3" s="1"/>
  <c r="A2103" i="3" s="1"/>
  <c r="A2104" i="3" s="1"/>
  <c r="A2105" i="3" s="1"/>
  <c r="A2106" i="3" s="1"/>
  <c r="A2107" i="3" s="1"/>
  <c r="A2108" i="3" s="1"/>
  <c r="A2109" i="3" s="1"/>
  <c r="A2110" i="3" s="1"/>
  <c r="A2111" i="3" s="1"/>
  <c r="A2112" i="3" s="1"/>
  <c r="A2113" i="3" s="1"/>
  <c r="A2114" i="3" s="1"/>
  <c r="A2115" i="3" s="1"/>
  <c r="A2116" i="3" s="1"/>
  <c r="A2117" i="3" s="1"/>
  <c r="A2118" i="3" s="1"/>
  <c r="A2119" i="3" s="1"/>
  <c r="A2120" i="3" s="1"/>
  <c r="A2121" i="3" s="1"/>
  <c r="A2122" i="3" s="1"/>
  <c r="A2123" i="3" s="1"/>
  <c r="A2124" i="3" s="1"/>
  <c r="A2125" i="3" s="1"/>
  <c r="A2126" i="3" s="1"/>
  <c r="A2127" i="3" s="1"/>
  <c r="A2128" i="3" s="1"/>
  <c r="A2129" i="3" s="1"/>
  <c r="A2130" i="3" s="1"/>
  <c r="A2131" i="3" s="1"/>
  <c r="A2132" i="3" s="1"/>
  <c r="A2133" i="3" s="1"/>
  <c r="A2134" i="3" s="1"/>
  <c r="A2135" i="3" s="1"/>
  <c r="A2136" i="3" s="1"/>
  <c r="A2137" i="3" s="1"/>
  <c r="A2138" i="3" s="1"/>
  <c r="A2139" i="3" s="1"/>
  <c r="A2140" i="3" s="1"/>
  <c r="A2141" i="3" s="1"/>
  <c r="A2142" i="3" s="1"/>
  <c r="A2143" i="3" s="1"/>
  <c r="A2144" i="3" s="1"/>
  <c r="A2145" i="3" s="1"/>
  <c r="A2146" i="3" s="1"/>
  <c r="A2147" i="3" s="1"/>
  <c r="A2148" i="3" s="1"/>
  <c r="A2149" i="3" s="1"/>
  <c r="A2150" i="3" s="1"/>
  <c r="A2151" i="3" s="1"/>
  <c r="A2152" i="3" s="1"/>
  <c r="A2153" i="3" s="1"/>
  <c r="A2154" i="3" s="1"/>
  <c r="A2155" i="3" s="1"/>
  <c r="A2156" i="3" s="1"/>
  <c r="A2157" i="3" s="1"/>
  <c r="A2158" i="3" s="1"/>
  <c r="A2159" i="3" s="1"/>
  <c r="A2160" i="3" s="1"/>
  <c r="A2161" i="3" s="1"/>
  <c r="A2162" i="3" s="1"/>
  <c r="A2163" i="3" s="1"/>
  <c r="A2164" i="3" s="1"/>
  <c r="A2165" i="3" s="1"/>
  <c r="A2166" i="3" s="1"/>
  <c r="A2167" i="3" s="1"/>
  <c r="A2168" i="3" s="1"/>
  <c r="A2169" i="3" s="1"/>
  <c r="A2170" i="3" s="1"/>
  <c r="A2171" i="3" s="1"/>
  <c r="A2172" i="3" s="1"/>
  <c r="A2173" i="3" s="1"/>
  <c r="A2174" i="3" s="1"/>
  <c r="A2175" i="3" s="1"/>
  <c r="A2176" i="3" s="1"/>
  <c r="A2177" i="3" s="1"/>
  <c r="A2178" i="3" s="1"/>
  <c r="A2179" i="3" s="1"/>
  <c r="A2180" i="3" s="1"/>
  <c r="A2181" i="3" s="1"/>
  <c r="A2182" i="3" s="1"/>
  <c r="A2183" i="3" s="1"/>
  <c r="A2184" i="3" s="1"/>
  <c r="A2185" i="3" s="1"/>
  <c r="A2186" i="3" s="1"/>
  <c r="A2187" i="3" s="1"/>
  <c r="A2188" i="3" s="1"/>
  <c r="A2189" i="3" s="1"/>
  <c r="A2190" i="3" s="1"/>
  <c r="A2191" i="3" s="1"/>
  <c r="A2192" i="3" s="1"/>
  <c r="A2193" i="3" s="1"/>
  <c r="A2194" i="3" s="1"/>
  <c r="A2195" i="3" s="1"/>
  <c r="A2196" i="3" s="1"/>
  <c r="A2197" i="3" s="1"/>
  <c r="A2198" i="3" s="1"/>
  <c r="A2199" i="3" s="1"/>
  <c r="A2200" i="3" s="1"/>
  <c r="A2201" i="3" s="1"/>
  <c r="A2202" i="3" s="1"/>
  <c r="A2203" i="3" s="1"/>
  <c r="A2204" i="3" s="1"/>
  <c r="A2205" i="3" s="1"/>
  <c r="A2206" i="3" s="1"/>
  <c r="A2207" i="3" s="1"/>
  <c r="A2208" i="3" s="1"/>
  <c r="A2209" i="3" s="1"/>
  <c r="A2210" i="3" s="1"/>
  <c r="A2211" i="3" s="1"/>
  <c r="A2212" i="3" s="1"/>
  <c r="A2213" i="3" s="1"/>
  <c r="A2214" i="3" s="1"/>
  <c r="A2215" i="3" s="1"/>
  <c r="A2216" i="3" s="1"/>
  <c r="A2217" i="3" s="1"/>
  <c r="A2218" i="3" s="1"/>
  <c r="A2219" i="3" s="1"/>
  <c r="A2220" i="3" s="1"/>
  <c r="A2221" i="3" s="1"/>
  <c r="A2222" i="3" s="1"/>
  <c r="A2223" i="3" s="1"/>
  <c r="A2224" i="3" s="1"/>
  <c r="A2225" i="3" s="1"/>
  <c r="A2226" i="3" s="1"/>
  <c r="A2227" i="3" s="1"/>
  <c r="A2228" i="3" s="1"/>
  <c r="A2229" i="3" s="1"/>
  <c r="A2230" i="3" s="1"/>
  <c r="A2231" i="3" s="1"/>
  <c r="A2232" i="3" s="1"/>
  <c r="A2233" i="3" s="1"/>
  <c r="A2234" i="3" s="1"/>
  <c r="A2235" i="3" s="1"/>
  <c r="A2236" i="3" s="1"/>
  <c r="A2237" i="3" s="1"/>
  <c r="A2238" i="3" s="1"/>
  <c r="A2239" i="3" s="1"/>
  <c r="A2240" i="3" s="1"/>
  <c r="A2241" i="3" s="1"/>
  <c r="A2242" i="3" s="1"/>
  <c r="A2243" i="3" s="1"/>
  <c r="A2244" i="3" s="1"/>
  <c r="A2245" i="3" s="1"/>
  <c r="A2246" i="3" s="1"/>
  <c r="A2247" i="3" s="1"/>
  <c r="A2248" i="3" s="1"/>
  <c r="A2249" i="3" s="1"/>
  <c r="A2250" i="3" s="1"/>
  <c r="A2251" i="3" s="1"/>
  <c r="A2252" i="3" s="1"/>
  <c r="A2253" i="3" s="1"/>
  <c r="A2254" i="3" s="1"/>
  <c r="A2255" i="3" s="1"/>
  <c r="A2256" i="3" s="1"/>
  <c r="A2257" i="3" s="1"/>
  <c r="A2258" i="3" s="1"/>
  <c r="A2259" i="3" s="1"/>
  <c r="A2260" i="3" s="1"/>
  <c r="A2261" i="3" s="1"/>
  <c r="A2262" i="3" s="1"/>
  <c r="A2263" i="3" s="1"/>
  <c r="A2264" i="3" s="1"/>
  <c r="A2265" i="3" s="1"/>
  <c r="A2266" i="3" s="1"/>
  <c r="A2267" i="3" s="1"/>
  <c r="A2268" i="3" s="1"/>
  <c r="A2269" i="3" s="1"/>
  <c r="A2270" i="3" s="1"/>
  <c r="A2271" i="3" s="1"/>
  <c r="A2272" i="3" s="1"/>
  <c r="A2273" i="3" s="1"/>
  <c r="A2274" i="3" s="1"/>
  <c r="A2275" i="3" s="1"/>
  <c r="A2276" i="3" s="1"/>
  <c r="A2277" i="3" s="1"/>
  <c r="A2278" i="3" s="1"/>
  <c r="A2279" i="3" s="1"/>
  <c r="A2280" i="3" s="1"/>
  <c r="A2281" i="3" s="1"/>
  <c r="A2282" i="3" s="1"/>
  <c r="A2283" i="3" s="1"/>
  <c r="A2284" i="3" s="1"/>
  <c r="A2285" i="3" s="1"/>
  <c r="A2286" i="3" s="1"/>
  <c r="A2287" i="3" s="1"/>
  <c r="A2288" i="3" s="1"/>
  <c r="A2289" i="3" s="1"/>
  <c r="A2290" i="3" s="1"/>
  <c r="A2291" i="3" s="1"/>
  <c r="A2292" i="3" s="1"/>
  <c r="A2293" i="3" s="1"/>
  <c r="A2294" i="3" s="1"/>
  <c r="A2295" i="3" s="1"/>
  <c r="A2296" i="3" s="1"/>
  <c r="A2297" i="3" s="1"/>
  <c r="A2298" i="3" s="1"/>
  <c r="A2299" i="3" s="1"/>
  <c r="A2300" i="3" s="1"/>
  <c r="A2301" i="3" s="1"/>
  <c r="A2302" i="3" s="1"/>
  <c r="A2303" i="3" s="1"/>
  <c r="A2304" i="3" s="1"/>
  <c r="A2305" i="3" s="1"/>
  <c r="A2306" i="3" s="1"/>
  <c r="A2307" i="3" s="1"/>
  <c r="A2308" i="3" s="1"/>
  <c r="A2309" i="3" s="1"/>
  <c r="A2310" i="3" s="1"/>
  <c r="A2311" i="3" s="1"/>
  <c r="A2312" i="3" s="1"/>
  <c r="A2313" i="3" s="1"/>
  <c r="A2314" i="3" s="1"/>
  <c r="A2315" i="3" s="1"/>
  <c r="A2316" i="3" s="1"/>
  <c r="A2317" i="3" s="1"/>
  <c r="A2318" i="3" s="1"/>
  <c r="A2319" i="3" s="1"/>
  <c r="A2320" i="3" s="1"/>
  <c r="A2321" i="3" s="1"/>
  <c r="A2322" i="3" s="1"/>
  <c r="A2323" i="3" s="1"/>
  <c r="A2324" i="3" s="1"/>
  <c r="A2325" i="3" s="1"/>
  <c r="A2326" i="3" s="1"/>
  <c r="A2327" i="3" s="1"/>
  <c r="A2328" i="3" s="1"/>
  <c r="A2329" i="3" s="1"/>
  <c r="A2330" i="3" s="1"/>
  <c r="A2331" i="3" s="1"/>
  <c r="A2332" i="3" s="1"/>
  <c r="A2333" i="3" s="1"/>
  <c r="A2334" i="3" s="1"/>
  <c r="A2335" i="3" s="1"/>
  <c r="A2336" i="3" s="1"/>
  <c r="A2337" i="3" s="1"/>
  <c r="A2338" i="3" s="1"/>
  <c r="A2339" i="3" s="1"/>
  <c r="A2340" i="3" s="1"/>
  <c r="A2341" i="3" s="1"/>
  <c r="A2342" i="3" s="1"/>
  <c r="A2343" i="3" s="1"/>
  <c r="A2344" i="3" s="1"/>
  <c r="A2345" i="3" s="1"/>
  <c r="A2346" i="3" s="1"/>
  <c r="A2347" i="3" s="1"/>
  <c r="A2348" i="3" s="1"/>
  <c r="A2349" i="3" s="1"/>
  <c r="A2350" i="3" s="1"/>
  <c r="A2351" i="3" s="1"/>
  <c r="A2352" i="3" s="1"/>
  <c r="A2353" i="3" s="1"/>
  <c r="A2354" i="3" s="1"/>
  <c r="A2355" i="3" s="1"/>
  <c r="A2356" i="3" s="1"/>
  <c r="A2357" i="3" s="1"/>
  <c r="A2358" i="3" s="1"/>
  <c r="A2359" i="3" s="1"/>
  <c r="A2360" i="3" s="1"/>
  <c r="A2361" i="3" s="1"/>
  <c r="A2362" i="3" s="1"/>
  <c r="A2363" i="3" s="1"/>
  <c r="A2364" i="3" s="1"/>
  <c r="A2365" i="3" s="1"/>
  <c r="A2366" i="3" s="1"/>
  <c r="A2367" i="3" s="1"/>
  <c r="A2368" i="3" s="1"/>
  <c r="A2369" i="3" s="1"/>
  <c r="A2370" i="3" s="1"/>
  <c r="A2371" i="3" s="1"/>
  <c r="A2372" i="3" s="1"/>
  <c r="A2373" i="3" s="1"/>
  <c r="A2374" i="3" s="1"/>
  <c r="A2375" i="3" s="1"/>
  <c r="A2376" i="3" s="1"/>
  <c r="A2377" i="3" s="1"/>
  <c r="A2378" i="3" s="1"/>
  <c r="A2379" i="3" s="1"/>
  <c r="A2380" i="3" s="1"/>
  <c r="A2381" i="3" s="1"/>
  <c r="A2382" i="3" s="1"/>
  <c r="A2383" i="3" s="1"/>
  <c r="A2384" i="3" s="1"/>
  <c r="A2385" i="3" s="1"/>
  <c r="A2386" i="3" s="1"/>
  <c r="A2387" i="3" s="1"/>
  <c r="A2388" i="3" s="1"/>
  <c r="A2389" i="3" s="1"/>
  <c r="A2390" i="3" s="1"/>
  <c r="A2391" i="3" s="1"/>
  <c r="A2392" i="3" s="1"/>
  <c r="A2393" i="3" s="1"/>
  <c r="A2394" i="3" s="1"/>
  <c r="A2395" i="3" s="1"/>
  <c r="A2396" i="3" s="1"/>
  <c r="A2397" i="3" s="1"/>
  <c r="A2398" i="3" s="1"/>
  <c r="A2399" i="3" s="1"/>
  <c r="A2400" i="3" s="1"/>
  <c r="A2401" i="3" s="1"/>
  <c r="A2402" i="3" s="1"/>
  <c r="A2403" i="3" s="1"/>
  <c r="A2404" i="3" s="1"/>
  <c r="A2405" i="3" s="1"/>
  <c r="A2406" i="3" s="1"/>
  <c r="A2407" i="3" s="1"/>
  <c r="A2408" i="3" s="1"/>
  <c r="A2409" i="3" s="1"/>
  <c r="A2410" i="3" s="1"/>
  <c r="A2411" i="3" s="1"/>
  <c r="A2412" i="3" s="1"/>
  <c r="A2413" i="3" s="1"/>
  <c r="A2414" i="3" s="1"/>
  <c r="A2415" i="3" s="1"/>
  <c r="A2416" i="3" s="1"/>
  <c r="A2417" i="3" s="1"/>
  <c r="A2418" i="3" s="1"/>
  <c r="A2419" i="3" s="1"/>
  <c r="A2420" i="3" s="1"/>
  <c r="A2421" i="3" s="1"/>
  <c r="A2422" i="3" s="1"/>
  <c r="A2423" i="3" s="1"/>
  <c r="A2424" i="3" s="1"/>
  <c r="A2425" i="3" s="1"/>
  <c r="A2426" i="3" s="1"/>
  <c r="A2427" i="3" s="1"/>
  <c r="A2428" i="3" s="1"/>
  <c r="A2429" i="3" s="1"/>
  <c r="A2430" i="3" s="1"/>
  <c r="A2431" i="3" s="1"/>
  <c r="A2432" i="3" s="1"/>
  <c r="A2433" i="3" s="1"/>
  <c r="A2434" i="3" s="1"/>
  <c r="A2435" i="3" s="1"/>
  <c r="A2436" i="3" s="1"/>
  <c r="A2437" i="3" s="1"/>
  <c r="A2438" i="3" s="1"/>
  <c r="A2439" i="3" s="1"/>
  <c r="A2440" i="3" s="1"/>
  <c r="A2441" i="3" s="1"/>
  <c r="A2442" i="3" s="1"/>
  <c r="A2443" i="3" s="1"/>
  <c r="A2444" i="3" s="1"/>
  <c r="A2445" i="3" s="1"/>
  <c r="A2446" i="3" s="1"/>
  <c r="A2447" i="3" s="1"/>
  <c r="A2448" i="3" s="1"/>
  <c r="A2449" i="3" s="1"/>
  <c r="A2450" i="3" s="1"/>
  <c r="A2451" i="3" s="1"/>
  <c r="A2452" i="3" s="1"/>
  <c r="A2453" i="3" s="1"/>
  <c r="A2454" i="3" s="1"/>
  <c r="A2455" i="3" s="1"/>
  <c r="A2456" i="3" s="1"/>
  <c r="A2457" i="3" s="1"/>
  <c r="A2458" i="3" s="1"/>
  <c r="A2459" i="3" s="1"/>
  <c r="A2460" i="3" s="1"/>
  <c r="A2461" i="3" s="1"/>
  <c r="A2462" i="3" s="1"/>
  <c r="A2463" i="3" s="1"/>
  <c r="A2464" i="3" s="1"/>
  <c r="A2465" i="3" s="1"/>
  <c r="A2466" i="3" s="1"/>
  <c r="A2467" i="3" s="1"/>
  <c r="A2468" i="3" s="1"/>
  <c r="A2469" i="3" s="1"/>
  <c r="A2470" i="3" s="1"/>
  <c r="A2471" i="3" s="1"/>
  <c r="A2472" i="3" s="1"/>
  <c r="A2473" i="3" s="1"/>
  <c r="A2474" i="3" s="1"/>
  <c r="A2475" i="3" s="1"/>
  <c r="A2476" i="3" s="1"/>
  <c r="A2477" i="3" s="1"/>
  <c r="A2478" i="3" s="1"/>
  <c r="A2479" i="3" s="1"/>
  <c r="A2480" i="3" s="1"/>
  <c r="A2481" i="3" s="1"/>
  <c r="A2482" i="3" s="1"/>
  <c r="A2483" i="3" s="1"/>
  <c r="A2484" i="3" s="1"/>
  <c r="A2485" i="3" s="1"/>
  <c r="A2486" i="3" s="1"/>
  <c r="A2487" i="3" s="1"/>
  <c r="A2488" i="3" s="1"/>
  <c r="A2489" i="3" s="1"/>
  <c r="A2490" i="3" s="1"/>
  <c r="A2491" i="3" s="1"/>
  <c r="A2492" i="3" s="1"/>
  <c r="A2493" i="3" s="1"/>
  <c r="A2494" i="3" s="1"/>
  <c r="A2495" i="3" s="1"/>
  <c r="A2496" i="3" s="1"/>
  <c r="A2497" i="3" s="1"/>
  <c r="A2498" i="3" s="1"/>
  <c r="A2499" i="3" s="1"/>
  <c r="A2500" i="3" s="1"/>
  <c r="A2501" i="3" s="1"/>
  <c r="A2502" i="3" s="1"/>
  <c r="A2503" i="3" s="1"/>
  <c r="A2504" i="3" s="1"/>
  <c r="A2505" i="3" s="1"/>
  <c r="A2506" i="3" s="1"/>
  <c r="A2507" i="3" s="1"/>
  <c r="A2508" i="3" s="1"/>
  <c r="A2509" i="3" s="1"/>
  <c r="A2510" i="3" s="1"/>
  <c r="A2511" i="3" s="1"/>
  <c r="A2512" i="3" s="1"/>
  <c r="A2513" i="3" s="1"/>
  <c r="A2514" i="3" s="1"/>
  <c r="A2515" i="3" s="1"/>
  <c r="A2516" i="3" s="1"/>
  <c r="A2517" i="3" s="1"/>
  <c r="A2518" i="3" s="1"/>
  <c r="A2519" i="3" s="1"/>
  <c r="A2520" i="3" s="1"/>
  <c r="A2521" i="3" s="1"/>
  <c r="A2522" i="3" s="1"/>
  <c r="A2523" i="3" s="1"/>
  <c r="A2524" i="3" s="1"/>
  <c r="A2525" i="3" s="1"/>
  <c r="A2526" i="3" s="1"/>
  <c r="A2527" i="3" s="1"/>
  <c r="A2528" i="3" s="1"/>
  <c r="A2529" i="3" s="1"/>
  <c r="A2530" i="3" s="1"/>
  <c r="A2531" i="3" s="1"/>
  <c r="A2532" i="3" s="1"/>
  <c r="A2533" i="3" s="1"/>
  <c r="A2534" i="3" s="1"/>
  <c r="A2535" i="3" s="1"/>
  <c r="A2536" i="3" s="1"/>
  <c r="A2537" i="3" s="1"/>
  <c r="A2538" i="3" s="1"/>
  <c r="D14" i="4"/>
  <c r="D18" i="4"/>
  <c r="D22" i="4"/>
  <c r="D26" i="4"/>
  <c r="D30" i="4"/>
  <c r="D34" i="4"/>
  <c r="D38" i="4"/>
  <c r="D42" i="4"/>
  <c r="D46" i="4"/>
  <c r="D50" i="4"/>
  <c r="D54" i="4"/>
  <c r="D58" i="4"/>
  <c r="D62" i="4"/>
  <c r="D66" i="4"/>
  <c r="D70" i="4"/>
  <c r="D74" i="4"/>
  <c r="D78" i="4"/>
  <c r="D82" i="4"/>
  <c r="D86" i="4"/>
  <c r="D90" i="4"/>
  <c r="D94" i="4"/>
  <c r="D98" i="4"/>
  <c r="D102" i="4"/>
  <c r="D106" i="4"/>
  <c r="D110" i="4"/>
  <c r="D114" i="4"/>
  <c r="D118" i="4"/>
  <c r="D122" i="4"/>
  <c r="D126" i="4"/>
  <c r="D130" i="4"/>
  <c r="D134" i="4"/>
  <c r="D138" i="4"/>
  <c r="D142" i="4"/>
  <c r="D146" i="4"/>
  <c r="D150" i="4"/>
  <c r="D154" i="4"/>
  <c r="D158" i="4"/>
  <c r="D162" i="4"/>
  <c r="D166" i="4"/>
  <c r="D170" i="4"/>
  <c r="D174" i="4"/>
  <c r="D178" i="4"/>
  <c r="D182" i="4"/>
  <c r="D186" i="4"/>
  <c r="D190" i="4"/>
  <c r="D194" i="4"/>
  <c r="D198" i="4"/>
  <c r="D202" i="4"/>
  <c r="D206" i="4"/>
  <c r="D210" i="4"/>
  <c r="D214" i="4"/>
  <c r="D218" i="4"/>
  <c r="D222" i="4"/>
  <c r="D226" i="4"/>
  <c r="D230" i="4"/>
  <c r="D234" i="4"/>
  <c r="D238" i="4"/>
  <c r="D242" i="4"/>
  <c r="D246" i="4"/>
  <c r="D250" i="4"/>
  <c r="D254" i="4"/>
  <c r="D258" i="4"/>
  <c r="D262" i="4"/>
  <c r="D266" i="4"/>
  <c r="D270" i="4"/>
  <c r="D274" i="4"/>
  <c r="D278" i="4"/>
  <c r="D282" i="4"/>
  <c r="D286" i="4"/>
  <c r="D290" i="4"/>
  <c r="D294" i="4"/>
  <c r="D298" i="4"/>
  <c r="D302" i="4"/>
  <c r="D306" i="4"/>
  <c r="D310" i="4"/>
  <c r="D314" i="4"/>
  <c r="D318" i="4"/>
  <c r="D322" i="4"/>
  <c r="D326" i="4"/>
  <c r="D330" i="4"/>
  <c r="D334" i="4"/>
  <c r="D338" i="4"/>
  <c r="D342" i="4"/>
  <c r="D346" i="4"/>
  <c r="D350" i="4"/>
  <c r="D354" i="4"/>
  <c r="D358" i="4"/>
  <c r="D362" i="4"/>
  <c r="D366" i="4"/>
  <c r="D370" i="4"/>
  <c r="D374" i="4"/>
  <c r="D378" i="4"/>
  <c r="D382" i="4"/>
  <c r="D386" i="4"/>
  <c r="D390" i="4"/>
  <c r="D394" i="4"/>
  <c r="D398" i="4"/>
  <c r="D402" i="4"/>
  <c r="D406" i="4"/>
  <c r="D410" i="4"/>
  <c r="D414" i="4"/>
  <c r="D418" i="4"/>
  <c r="D422" i="4"/>
  <c r="D426" i="4"/>
  <c r="D430" i="4"/>
  <c r="D434" i="4"/>
  <c r="D438" i="4"/>
  <c r="D442" i="4"/>
  <c r="D446" i="4"/>
  <c r="D450" i="4"/>
  <c r="D454" i="4"/>
  <c r="D458" i="4"/>
  <c r="D462" i="4"/>
  <c r="D466" i="4"/>
  <c r="D470" i="4"/>
  <c r="D474" i="4"/>
  <c r="D478" i="4"/>
  <c r="D482" i="4"/>
  <c r="D486" i="4"/>
  <c r="D490" i="4"/>
  <c r="D494" i="4"/>
  <c r="D498" i="4"/>
  <c r="D502" i="4"/>
  <c r="D506" i="4"/>
  <c r="D510" i="4"/>
  <c r="D514" i="4"/>
  <c r="D518" i="4"/>
  <c r="D522" i="4"/>
  <c r="D526" i="4"/>
  <c r="D530" i="4"/>
  <c r="D534" i="4"/>
  <c r="D538" i="4"/>
  <c r="D542" i="4"/>
  <c r="D546" i="4"/>
  <c r="D550" i="4"/>
  <c r="D554" i="4"/>
  <c r="D558" i="4"/>
  <c r="D562" i="4"/>
  <c r="D566" i="4"/>
  <c r="D570" i="4"/>
  <c r="D574" i="4"/>
  <c r="D578" i="4"/>
  <c r="D582" i="4"/>
  <c r="D586" i="4"/>
  <c r="D590" i="4"/>
  <c r="D594" i="4"/>
  <c r="D598" i="4"/>
  <c r="I598" i="4" s="1"/>
  <c r="D602" i="4"/>
  <c r="D606" i="4"/>
  <c r="D610" i="4"/>
  <c r="D614" i="4"/>
  <c r="I614" i="4" s="1"/>
  <c r="D618" i="4"/>
  <c r="D622" i="4"/>
  <c r="D626" i="4"/>
  <c r="D630" i="4"/>
  <c r="I630" i="4" s="1"/>
  <c r="D634" i="4"/>
  <c r="D638" i="4"/>
  <c r="D642" i="4"/>
  <c r="D646" i="4"/>
  <c r="I646" i="4" s="1"/>
  <c r="D650" i="4"/>
  <c r="D654" i="4"/>
  <c r="D658" i="4"/>
  <c r="D662" i="4"/>
  <c r="I662" i="4" s="1"/>
  <c r="D666" i="4"/>
  <c r="D670" i="4"/>
  <c r="D674" i="4"/>
  <c r="D678" i="4"/>
  <c r="I678" i="4" s="1"/>
  <c r="D682" i="4"/>
  <c r="D686" i="4"/>
  <c r="D690" i="4"/>
  <c r="D694" i="4"/>
  <c r="I694" i="4" s="1"/>
  <c r="D698" i="4"/>
  <c r="D702" i="4"/>
  <c r="D706" i="4"/>
  <c r="D710" i="4"/>
  <c r="I710" i="4" s="1"/>
  <c r="D714" i="4"/>
  <c r="D718" i="4"/>
  <c r="D722" i="4"/>
  <c r="D726" i="4"/>
  <c r="I726" i="4" s="1"/>
  <c r="D730" i="4"/>
  <c r="D734" i="4"/>
  <c r="D738" i="4"/>
  <c r="D742" i="4"/>
  <c r="I742" i="4" s="1"/>
  <c r="D746" i="4"/>
  <c r="D750" i="4"/>
  <c r="D754" i="4"/>
  <c r="D758" i="4"/>
  <c r="I758" i="4" s="1"/>
  <c r="D762" i="4"/>
  <c r="D766" i="4"/>
  <c r="D770" i="4"/>
  <c r="D774" i="4"/>
  <c r="I774" i="4" s="1"/>
  <c r="D778" i="4"/>
  <c r="D782" i="4"/>
  <c r="D786" i="4"/>
  <c r="D790" i="4"/>
  <c r="I790" i="4" s="1"/>
  <c r="D794" i="4"/>
  <c r="D798" i="4"/>
  <c r="D802" i="4"/>
  <c r="D806" i="4"/>
  <c r="I806" i="4" s="1"/>
  <c r="D810" i="4"/>
  <c r="D814" i="4"/>
  <c r="D818" i="4"/>
  <c r="D822" i="4"/>
  <c r="I822" i="4" s="1"/>
  <c r="D826" i="4"/>
  <c r="D830" i="4"/>
  <c r="D834" i="4"/>
  <c r="D838" i="4"/>
  <c r="I838" i="4" s="1"/>
  <c r="D842" i="4"/>
  <c r="D846" i="4"/>
  <c r="D850" i="4"/>
  <c r="D854" i="4"/>
  <c r="I854" i="4" s="1"/>
  <c r="D858" i="4"/>
  <c r="D862" i="4"/>
  <c r="D866" i="4"/>
  <c r="D870" i="4"/>
  <c r="I870" i="4" s="1"/>
  <c r="D874" i="4"/>
  <c r="D878" i="4"/>
  <c r="D882" i="4"/>
  <c r="D886" i="4"/>
  <c r="I886" i="4" s="1"/>
  <c r="D890" i="4"/>
  <c r="D894" i="4"/>
  <c r="D898" i="4"/>
  <c r="D902" i="4"/>
  <c r="I902" i="4" s="1"/>
  <c r="D906" i="4"/>
  <c r="D910" i="4"/>
  <c r="D914" i="4"/>
  <c r="D918" i="4"/>
  <c r="I918" i="4" s="1"/>
  <c r="D922" i="4"/>
  <c r="D926" i="4"/>
  <c r="D930" i="4"/>
  <c r="D934" i="4"/>
  <c r="I934" i="4" s="1"/>
  <c r="D938" i="4"/>
  <c r="D942" i="4"/>
  <c r="D946" i="4"/>
  <c r="D950" i="4"/>
  <c r="I950" i="4" s="1"/>
  <c r="D954" i="4"/>
  <c r="D958" i="4"/>
  <c r="D962" i="4"/>
  <c r="D966" i="4"/>
  <c r="I966" i="4" s="1"/>
  <c r="D970" i="4"/>
  <c r="D974" i="4"/>
  <c r="D978" i="4"/>
  <c r="D982" i="4"/>
  <c r="I982" i="4" s="1"/>
  <c r="D986" i="4"/>
  <c r="D990" i="4"/>
  <c r="D994" i="4"/>
  <c r="D998" i="4"/>
  <c r="I998" i="4" s="1"/>
  <c r="D1002" i="4"/>
  <c r="D1006" i="4"/>
  <c r="D1010" i="4"/>
  <c r="D1014" i="4"/>
  <c r="I1014" i="4" s="1"/>
  <c r="D1018" i="4"/>
  <c r="D1022" i="4"/>
  <c r="D1026" i="4"/>
  <c r="D1030" i="4"/>
  <c r="I1030" i="4" s="1"/>
  <c r="D1034" i="4"/>
  <c r="D1038" i="4"/>
  <c r="D1042" i="4"/>
  <c r="D1046" i="4"/>
  <c r="I1046" i="4" s="1"/>
  <c r="D1050" i="4"/>
  <c r="D1054" i="4"/>
  <c r="D1058" i="4"/>
  <c r="D1062" i="4"/>
  <c r="I1062" i="4" s="1"/>
  <c r="D1066" i="4"/>
  <c r="D1070" i="4"/>
  <c r="D1074" i="4"/>
  <c r="D1078" i="4"/>
  <c r="I1078" i="4" s="1"/>
  <c r="D1082" i="4"/>
  <c r="D1086" i="4"/>
  <c r="D1090" i="4"/>
  <c r="D1094" i="4"/>
  <c r="I1094" i="4" s="1"/>
  <c r="D1098" i="4"/>
  <c r="D1102" i="4"/>
  <c r="D1106" i="4"/>
  <c r="D1110" i="4"/>
  <c r="I1110" i="4" s="1"/>
  <c r="D1114" i="4"/>
  <c r="D1118" i="4"/>
  <c r="D1122" i="4"/>
  <c r="D1126" i="4"/>
  <c r="I1126" i="4" s="1"/>
  <c r="D1130" i="4"/>
  <c r="D1134" i="4"/>
  <c r="D1138" i="4"/>
  <c r="D1142" i="4"/>
  <c r="I1142" i="4" s="1"/>
  <c r="D1146" i="4"/>
  <c r="D1150" i="4"/>
  <c r="D1154" i="4"/>
  <c r="D1158" i="4"/>
  <c r="I1158" i="4" s="1"/>
  <c r="D1162" i="4"/>
  <c r="D1166" i="4"/>
  <c r="D1170" i="4"/>
  <c r="D1174" i="4"/>
  <c r="I1174" i="4" s="1"/>
  <c r="D1178" i="4"/>
  <c r="D1182" i="4"/>
  <c r="D1186" i="4"/>
  <c r="D1190" i="4"/>
  <c r="I1190" i="4" s="1"/>
  <c r="D1194" i="4"/>
  <c r="D1198" i="4"/>
  <c r="D1202" i="4"/>
  <c r="D1206" i="4"/>
  <c r="I1206" i="4" s="1"/>
  <c r="D1210" i="4"/>
  <c r="D1214" i="4"/>
  <c r="D1218" i="4"/>
  <c r="D1222" i="4"/>
  <c r="I1222" i="4" s="1"/>
  <c r="D1226" i="4"/>
  <c r="D1230" i="4"/>
  <c r="D1234" i="4"/>
  <c r="D1238" i="4"/>
  <c r="I1238" i="4" s="1"/>
  <c r="D1242" i="4"/>
  <c r="D1246" i="4"/>
  <c r="D1250" i="4"/>
  <c r="D1254" i="4"/>
  <c r="I1254" i="4" s="1"/>
  <c r="D1258" i="4"/>
  <c r="D1262" i="4"/>
  <c r="D1266" i="4"/>
  <c r="D1270" i="4"/>
  <c r="I1270" i="4" s="1"/>
  <c r="D1274" i="4"/>
  <c r="D1278" i="4"/>
  <c r="D1282" i="4"/>
  <c r="D1286" i="4"/>
  <c r="I1286" i="4" s="1"/>
  <c r="D1290" i="4"/>
  <c r="D1294" i="4"/>
  <c r="D1298" i="4"/>
  <c r="D1302" i="4"/>
  <c r="I1302" i="4" s="1"/>
  <c r="D1306" i="4"/>
  <c r="D1310" i="4"/>
  <c r="D1314" i="4"/>
  <c r="D1318" i="4"/>
  <c r="I1318" i="4" s="1"/>
  <c r="D1322" i="4"/>
  <c r="D1326" i="4"/>
  <c r="D1330" i="4"/>
  <c r="H1333" i="4"/>
  <c r="D1333" i="4"/>
  <c r="K1336" i="4"/>
  <c r="H1337" i="4"/>
  <c r="D1337" i="4"/>
  <c r="K1340" i="4"/>
  <c r="H1341" i="4"/>
  <c r="D1341" i="4"/>
  <c r="K1344" i="4"/>
  <c r="H1345" i="4"/>
  <c r="D1345" i="4"/>
  <c r="K1348" i="4"/>
  <c r="H1349" i="4"/>
  <c r="D1349" i="4"/>
  <c r="K1352" i="4"/>
  <c r="H1353" i="4"/>
  <c r="D1353" i="4"/>
  <c r="K1356" i="4"/>
  <c r="H1357" i="4"/>
  <c r="D1357" i="4"/>
  <c r="K1360" i="4"/>
  <c r="H1361" i="4"/>
  <c r="D1361" i="4"/>
  <c r="K1364" i="4"/>
  <c r="H1365" i="4"/>
  <c r="D1365" i="4"/>
  <c r="K1368" i="4"/>
  <c r="H1369" i="4"/>
  <c r="D1369" i="4"/>
  <c r="K1372" i="4"/>
  <c r="H1373" i="4"/>
  <c r="D1373" i="4"/>
  <c r="K1376" i="4"/>
  <c r="H1377" i="4"/>
  <c r="D1377" i="4"/>
  <c r="K1380" i="4"/>
  <c r="H1381" i="4"/>
  <c r="D1381" i="4"/>
  <c r="K1384" i="4"/>
  <c r="H1385" i="4"/>
  <c r="D1385" i="4"/>
  <c r="K1388" i="4"/>
  <c r="H1389" i="4"/>
  <c r="D1389" i="4"/>
  <c r="K1392" i="4"/>
  <c r="H1393" i="4"/>
  <c r="D1393" i="4"/>
  <c r="K1396" i="4"/>
  <c r="H1397" i="4"/>
  <c r="D1397" i="4"/>
  <c r="K1400" i="4"/>
  <c r="H1401" i="4"/>
  <c r="D1401" i="4"/>
  <c r="K1404" i="4"/>
  <c r="H1405" i="4"/>
  <c r="D1405" i="4"/>
  <c r="K1408" i="4"/>
  <c r="H1409" i="4"/>
  <c r="D1409" i="4"/>
  <c r="K1412" i="4"/>
  <c r="H1413" i="4"/>
  <c r="D1413" i="4"/>
  <c r="K1416" i="4"/>
  <c r="H1417" i="4"/>
  <c r="D1417" i="4"/>
  <c r="K1420" i="4"/>
  <c r="H1421" i="4"/>
  <c r="D1421" i="4"/>
  <c r="K1424" i="4"/>
  <c r="H1425" i="4"/>
  <c r="D1425" i="4"/>
  <c r="K1428" i="4"/>
  <c r="H1429" i="4"/>
  <c r="D1429" i="4"/>
  <c r="K1432" i="4"/>
  <c r="H1433" i="4"/>
  <c r="D1433" i="4"/>
  <c r="K1436" i="4"/>
  <c r="H1437" i="4"/>
  <c r="D1437" i="4"/>
  <c r="K1440" i="4"/>
  <c r="H1441" i="4"/>
  <c r="D1441" i="4"/>
  <c r="K1444" i="4"/>
  <c r="H1445" i="4"/>
  <c r="D1445" i="4"/>
  <c r="K1448" i="4"/>
  <c r="H1449" i="4"/>
  <c r="D1449" i="4"/>
  <c r="I1452" i="4"/>
  <c r="E1452" i="4"/>
  <c r="H1453" i="4"/>
  <c r="D1453" i="4"/>
  <c r="K1456" i="4"/>
  <c r="H1457" i="4"/>
  <c r="D1457" i="4"/>
  <c r="K1460" i="4"/>
  <c r="H1461" i="4"/>
  <c r="D1461" i="4"/>
  <c r="K1464" i="4"/>
  <c r="H1465" i="4"/>
  <c r="D1465" i="4"/>
  <c r="K1468" i="4"/>
  <c r="H1469" i="4"/>
  <c r="D1469" i="4"/>
  <c r="K1472" i="4"/>
  <c r="H1473" i="4"/>
  <c r="D1473" i="4"/>
  <c r="K1476" i="4"/>
  <c r="H1477" i="4"/>
  <c r="D1477" i="4"/>
  <c r="K1480" i="4"/>
  <c r="H1481" i="4"/>
  <c r="D1481" i="4"/>
  <c r="K1484" i="4"/>
  <c r="H1485" i="4"/>
  <c r="D1485" i="4"/>
  <c r="K1488" i="4"/>
  <c r="H1489" i="4"/>
  <c r="D1489" i="4"/>
  <c r="K1492" i="4"/>
  <c r="H1493" i="4"/>
  <c r="D1493" i="4"/>
  <c r="K1496" i="4"/>
  <c r="H1497" i="4"/>
  <c r="D1497" i="4"/>
  <c r="K1500" i="4"/>
  <c r="H1501" i="4"/>
  <c r="D1501" i="4"/>
  <c r="K1504" i="4"/>
  <c r="H1505" i="4"/>
  <c r="D1505" i="4"/>
  <c r="K1508" i="4"/>
  <c r="H1509" i="4"/>
  <c r="D1509" i="4"/>
  <c r="K1512" i="4"/>
  <c r="H1513" i="4"/>
  <c r="D1513" i="4"/>
  <c r="K1516" i="4"/>
  <c r="H1517" i="4"/>
  <c r="D1517" i="4"/>
  <c r="K1520" i="4"/>
  <c r="K1524" i="4"/>
  <c r="J1526" i="4"/>
  <c r="E1526" i="4"/>
  <c r="H1527" i="4"/>
  <c r="D1527" i="4"/>
  <c r="K1532" i="4"/>
  <c r="J1534" i="4"/>
  <c r="E1534" i="4"/>
  <c r="I1535" i="4"/>
  <c r="H1535" i="4"/>
  <c r="D1535" i="4"/>
  <c r="K1540" i="4"/>
  <c r="J1542" i="4"/>
  <c r="E1542" i="4"/>
  <c r="H1543" i="4"/>
  <c r="D1543" i="4"/>
  <c r="K1548" i="4"/>
  <c r="J1550" i="4"/>
  <c r="E1550" i="4"/>
  <c r="I1551" i="4"/>
  <c r="H1551" i="4"/>
  <c r="D1551" i="4"/>
  <c r="K1556" i="4"/>
  <c r="J1558" i="4"/>
  <c r="E1558" i="4"/>
  <c r="H1559" i="4"/>
  <c r="D1559" i="4"/>
  <c r="K1564" i="4"/>
  <c r="J1566" i="4"/>
  <c r="E1566" i="4"/>
  <c r="I1567" i="4"/>
  <c r="H1567" i="4"/>
  <c r="D1567" i="4"/>
  <c r="K1572" i="4"/>
  <c r="J1574" i="4"/>
  <c r="E1574" i="4"/>
  <c r="H1575" i="4"/>
  <c r="D1575" i="4"/>
  <c r="K1580" i="4"/>
  <c r="J1582" i="4"/>
  <c r="E1582" i="4"/>
  <c r="I1583" i="4"/>
  <c r="H1583" i="4"/>
  <c r="D1583" i="4"/>
  <c r="K1588" i="4"/>
  <c r="J1590" i="4"/>
  <c r="E1590" i="4"/>
  <c r="H1591" i="4"/>
  <c r="D1591" i="4"/>
  <c r="K1596" i="4"/>
  <c r="J1598" i="4"/>
  <c r="E1598" i="4"/>
  <c r="I1599" i="4"/>
  <c r="H1599" i="4"/>
  <c r="D1599" i="4"/>
  <c r="K1604" i="4"/>
  <c r="J1606" i="4"/>
  <c r="E1606" i="4"/>
  <c r="H1607" i="4"/>
  <c r="D1607" i="4"/>
  <c r="K1612" i="4"/>
  <c r="J1614" i="4"/>
  <c r="E1614" i="4"/>
  <c r="I1615" i="4"/>
  <c r="H1615" i="4"/>
  <c r="D1615" i="4"/>
  <c r="K1620" i="4"/>
  <c r="J1622" i="4"/>
  <c r="E1622" i="4"/>
  <c r="H1623" i="4"/>
  <c r="D1623" i="4"/>
  <c r="K1628" i="4"/>
  <c r="J1630" i="4"/>
  <c r="E1630" i="4"/>
  <c r="I1631" i="4"/>
  <c r="H1631" i="4"/>
  <c r="D1631" i="4"/>
  <c r="K1636" i="4"/>
  <c r="J1638" i="4"/>
  <c r="E1638" i="4"/>
  <c r="H1639" i="4"/>
  <c r="D1639" i="4"/>
  <c r="K1644" i="4"/>
  <c r="J1646" i="4"/>
  <c r="E1646" i="4"/>
  <c r="I1647" i="4"/>
  <c r="H1647" i="4"/>
  <c r="D1647" i="4"/>
  <c r="K1652" i="4"/>
  <c r="J1654" i="4"/>
  <c r="E1654" i="4"/>
  <c r="H1655" i="4"/>
  <c r="D1655" i="4"/>
  <c r="K1660" i="4"/>
  <c r="J1662" i="4"/>
  <c r="E1662" i="4"/>
  <c r="I1663" i="4"/>
  <c r="H1663" i="4"/>
  <c r="D1663" i="4"/>
  <c r="K1668" i="4"/>
  <c r="J1670" i="4"/>
  <c r="E1670" i="4"/>
  <c r="H1671" i="4"/>
  <c r="D1671" i="4"/>
  <c r="K1676" i="4"/>
  <c r="J1678" i="4"/>
  <c r="E1678" i="4"/>
  <c r="I1679" i="4"/>
  <c r="H1679" i="4"/>
  <c r="D1679" i="4"/>
  <c r="K1684" i="4"/>
  <c r="J1686" i="4"/>
  <c r="E1686" i="4"/>
  <c r="H1687" i="4"/>
  <c r="D1687" i="4"/>
  <c r="K1692" i="4"/>
  <c r="J1694" i="4"/>
  <c r="E1694" i="4"/>
  <c r="I1695" i="4"/>
  <c r="H1695" i="4"/>
  <c r="D1695" i="4"/>
  <c r="K1700" i="4"/>
  <c r="J1702" i="4"/>
  <c r="E1702" i="4"/>
  <c r="H1703" i="4"/>
  <c r="D1703" i="4"/>
  <c r="K1708" i="4"/>
  <c r="J1710" i="4"/>
  <c r="E1710" i="4"/>
  <c r="I1711" i="4"/>
  <c r="H1711" i="4"/>
  <c r="D1711" i="4"/>
  <c r="K1716" i="4"/>
  <c r="J1718" i="4"/>
  <c r="E1718" i="4"/>
  <c r="H1719" i="4"/>
  <c r="D1719" i="4"/>
  <c r="K1724" i="4"/>
  <c r="J1726" i="4"/>
  <c r="E1726" i="4"/>
  <c r="I1727" i="4"/>
  <c r="H1727" i="4"/>
  <c r="D1727" i="4"/>
  <c r="K1732" i="4"/>
  <c r="J1734" i="4"/>
  <c r="E1734" i="4"/>
  <c r="H1735" i="4"/>
  <c r="D1735" i="4"/>
  <c r="K1740" i="4"/>
  <c r="J1742" i="4"/>
  <c r="E1742" i="4"/>
  <c r="I1743" i="4"/>
  <c r="H1743" i="4"/>
  <c r="D1743" i="4"/>
  <c r="K1748" i="4"/>
  <c r="J1750" i="4"/>
  <c r="E1750" i="4"/>
  <c r="H1751" i="4"/>
  <c r="D1751" i="4"/>
  <c r="K1756" i="4"/>
  <c r="J1758" i="4"/>
  <c r="E1758" i="4"/>
  <c r="I1759" i="4"/>
  <c r="H1759" i="4"/>
  <c r="D1759" i="4"/>
  <c r="K1764" i="4"/>
  <c r="J1766" i="4"/>
  <c r="E1766" i="4"/>
  <c r="H1767" i="4"/>
  <c r="D1767" i="4"/>
  <c r="K1772" i="4"/>
  <c r="J1774" i="4"/>
  <c r="E1774" i="4"/>
  <c r="I1775" i="4"/>
  <c r="H1775" i="4"/>
  <c r="D1775" i="4"/>
  <c r="K1780" i="4"/>
  <c r="J1782" i="4"/>
  <c r="E1782" i="4"/>
  <c r="H1783" i="4"/>
  <c r="D1783" i="4"/>
  <c r="K1788" i="4"/>
  <c r="J1790" i="4"/>
  <c r="E1790" i="4"/>
  <c r="I1791" i="4"/>
  <c r="H1791" i="4"/>
  <c r="D1791" i="4"/>
  <c r="K1796" i="4"/>
  <c r="J1798" i="4"/>
  <c r="E1798" i="4"/>
  <c r="H1799" i="4"/>
  <c r="D1799" i="4"/>
  <c r="K1804" i="4"/>
  <c r="J1806" i="4"/>
  <c r="E1806" i="4"/>
  <c r="I1807" i="4"/>
  <c r="H1807" i="4"/>
  <c r="D1807" i="4"/>
  <c r="K1812" i="4"/>
  <c r="J1814" i="4"/>
  <c r="E1814" i="4"/>
  <c r="H1815" i="4"/>
  <c r="D1815" i="4"/>
  <c r="K1820" i="4"/>
  <c r="J1822" i="4"/>
  <c r="E1822" i="4"/>
  <c r="I1823" i="4"/>
  <c r="H1823" i="4"/>
  <c r="D1823" i="4"/>
  <c r="K1828" i="4"/>
  <c r="J1830" i="4"/>
  <c r="E1830" i="4"/>
  <c r="H1831" i="4"/>
  <c r="D1831" i="4"/>
  <c r="K1836" i="4"/>
  <c r="J1838" i="4"/>
  <c r="E1838" i="4"/>
  <c r="I1839" i="4"/>
  <c r="H1839" i="4"/>
  <c r="D1839" i="4"/>
  <c r="K1844" i="4"/>
  <c r="J1846" i="4"/>
  <c r="E1846" i="4"/>
  <c r="H1847" i="4"/>
  <c r="D1847" i="4"/>
  <c r="K1852" i="4"/>
  <c r="J1854" i="4"/>
  <c r="E1854" i="4"/>
  <c r="I1855" i="4"/>
  <c r="H1855" i="4"/>
  <c r="D1855" i="4"/>
  <c r="K1860" i="4"/>
  <c r="J1862" i="4"/>
  <c r="E1862" i="4"/>
  <c r="H1863" i="4"/>
  <c r="D1863" i="4"/>
  <c r="K1868" i="4"/>
  <c r="J1870" i="4"/>
  <c r="E1870" i="4"/>
  <c r="I1871" i="4"/>
  <c r="H1871" i="4"/>
  <c r="D1871" i="4"/>
  <c r="K1876" i="4"/>
  <c r="J1878" i="4"/>
  <c r="E1878" i="4"/>
  <c r="H1879" i="4"/>
  <c r="D1879" i="4"/>
  <c r="K1884" i="4"/>
  <c r="J1886" i="4"/>
  <c r="E1886" i="4"/>
  <c r="I1887" i="4"/>
  <c r="H1887" i="4"/>
  <c r="D1887" i="4"/>
  <c r="K1892" i="4"/>
  <c r="J1894" i="4"/>
  <c r="E1894" i="4"/>
  <c r="H1895" i="4"/>
  <c r="D1895" i="4"/>
  <c r="K1900" i="4"/>
  <c r="J1902" i="4"/>
  <c r="E1902" i="4"/>
  <c r="I1903" i="4"/>
  <c r="H1903" i="4"/>
  <c r="D1903" i="4"/>
  <c r="K1908" i="4"/>
  <c r="J1910" i="4"/>
  <c r="E1910" i="4"/>
  <c r="H1911" i="4"/>
  <c r="D1911" i="4"/>
  <c r="K1916" i="4"/>
  <c r="J1918" i="4"/>
  <c r="E1918" i="4"/>
  <c r="I1919" i="4"/>
  <c r="H1919" i="4"/>
  <c r="D1919" i="4"/>
  <c r="K1924" i="4"/>
  <c r="J1926" i="4"/>
  <c r="E1926" i="4"/>
  <c r="H1927" i="4"/>
  <c r="D1927" i="4"/>
  <c r="K1932" i="4"/>
  <c r="J1934" i="4"/>
  <c r="E1934" i="4"/>
  <c r="I1935" i="4"/>
  <c r="H1935" i="4"/>
  <c r="D1935" i="4"/>
  <c r="K1940" i="4"/>
  <c r="J1942" i="4"/>
  <c r="E1942" i="4"/>
  <c r="H1943" i="4"/>
  <c r="D1943" i="4"/>
  <c r="K1948" i="4"/>
  <c r="J1950" i="4"/>
  <c r="E1950" i="4"/>
  <c r="I1951" i="4"/>
  <c r="H1951" i="4"/>
  <c r="D1951" i="4"/>
  <c r="K1956" i="4"/>
  <c r="J1958" i="4"/>
  <c r="E1958" i="4"/>
  <c r="H1959" i="4"/>
  <c r="D1959" i="4"/>
  <c r="K1964" i="4"/>
  <c r="J1966" i="4"/>
  <c r="E1966" i="4"/>
  <c r="I1967" i="4"/>
  <c r="H1967" i="4"/>
  <c r="D1967" i="4"/>
  <c r="K1972" i="4"/>
  <c r="J1974" i="4"/>
  <c r="E1974" i="4"/>
  <c r="H1975" i="4"/>
  <c r="D1975" i="4"/>
  <c r="K1980" i="4"/>
  <c r="J1982" i="4"/>
  <c r="E1982" i="4"/>
  <c r="I1983" i="4"/>
  <c r="H1983" i="4"/>
  <c r="D1983" i="4"/>
  <c r="K1988" i="4"/>
  <c r="J1990" i="4"/>
  <c r="E1990" i="4"/>
  <c r="H1991" i="4"/>
  <c r="D1991" i="4"/>
  <c r="K1996" i="4"/>
  <c r="J1998" i="4"/>
  <c r="E1998" i="4"/>
  <c r="I1999" i="4"/>
  <c r="H1999" i="4"/>
  <c r="D1999" i="4"/>
  <c r="K2004" i="4"/>
  <c r="J2006" i="4"/>
  <c r="E2006" i="4"/>
  <c r="H2007" i="4"/>
  <c r="D2007" i="4"/>
  <c r="K2012" i="4"/>
  <c r="J2014" i="4"/>
  <c r="E2014" i="4"/>
  <c r="I2015" i="4"/>
  <c r="H2015" i="4"/>
  <c r="D2015" i="4"/>
  <c r="K2020" i="4"/>
  <c r="J2022" i="4"/>
  <c r="E2022" i="4"/>
  <c r="H2023" i="4"/>
  <c r="D2023" i="4"/>
  <c r="K2028" i="4"/>
  <c r="J2030" i="4"/>
  <c r="E2030" i="4"/>
  <c r="I2031" i="4"/>
  <c r="H2031" i="4"/>
  <c r="D2031" i="4"/>
  <c r="K2036" i="4"/>
  <c r="J2038" i="4"/>
  <c r="E2038" i="4"/>
  <c r="H2039" i="4"/>
  <c r="D2039" i="4"/>
  <c r="K2044" i="4"/>
  <c r="J2046" i="4"/>
  <c r="E2046" i="4"/>
  <c r="I2047" i="4"/>
  <c r="H2047" i="4"/>
  <c r="D2047" i="4"/>
  <c r="K2052" i="4"/>
  <c r="J2054" i="4"/>
  <c r="E2054" i="4"/>
  <c r="H2055" i="4"/>
  <c r="D2055" i="4"/>
  <c r="K2060" i="4"/>
  <c r="J2062" i="4"/>
  <c r="E2062" i="4"/>
  <c r="I2063" i="4"/>
  <c r="H2063" i="4"/>
  <c r="D2063" i="4"/>
  <c r="K2068" i="4"/>
  <c r="J2070" i="4"/>
  <c r="E2070" i="4"/>
  <c r="H2071" i="4"/>
  <c r="D2071" i="4"/>
  <c r="K2076" i="4"/>
  <c r="J2078" i="4"/>
  <c r="E2078" i="4"/>
  <c r="I2079" i="4"/>
  <c r="H2079" i="4"/>
  <c r="D2079" i="4"/>
  <c r="K2084" i="4"/>
  <c r="J2086" i="4"/>
  <c r="E2086" i="4"/>
  <c r="H2087" i="4"/>
  <c r="D2087" i="4"/>
  <c r="K2092" i="4"/>
  <c r="J2094" i="4"/>
  <c r="E2094" i="4"/>
  <c r="I2095" i="4"/>
  <c r="H2095" i="4"/>
  <c r="D2095" i="4"/>
  <c r="K2100" i="4"/>
  <c r="J2102" i="4"/>
  <c r="E2102" i="4"/>
  <c r="H2103" i="4"/>
  <c r="D2103" i="4"/>
  <c r="K2108" i="4"/>
  <c r="J2110" i="4"/>
  <c r="E2110" i="4"/>
  <c r="I2111" i="4"/>
  <c r="H2111" i="4"/>
  <c r="D2111" i="4"/>
  <c r="K2116" i="4"/>
  <c r="J2118" i="4"/>
  <c r="E2118" i="4"/>
  <c r="H2119" i="4"/>
  <c r="D2119" i="4"/>
  <c r="K2124" i="4"/>
  <c r="J2126" i="4"/>
  <c r="E2126" i="4"/>
  <c r="I2127" i="4"/>
  <c r="H2127" i="4"/>
  <c r="D2127" i="4"/>
  <c r="K2132" i="4"/>
  <c r="J2134" i="4"/>
  <c r="E2134" i="4"/>
  <c r="H2135" i="4"/>
  <c r="D2135" i="4"/>
  <c r="K2140" i="4"/>
  <c r="J2142" i="4"/>
  <c r="E2142" i="4"/>
  <c r="I2143" i="4"/>
  <c r="H2143" i="4"/>
  <c r="D2143" i="4"/>
  <c r="K2148" i="4"/>
  <c r="J2150" i="4"/>
  <c r="E2150" i="4"/>
  <c r="J2152" i="4"/>
  <c r="F2152" i="4"/>
  <c r="G2152" i="4" s="1"/>
  <c r="B2152" i="4" s="1"/>
  <c r="J2156" i="4"/>
  <c r="F2156" i="4"/>
  <c r="G2156" i="4" s="1"/>
  <c r="B2156" i="4" s="1"/>
  <c r="J2160" i="4"/>
  <c r="F2160" i="4"/>
  <c r="G2160" i="4" s="1"/>
  <c r="B2160" i="4" s="1"/>
  <c r="J2164" i="4"/>
  <c r="F2164" i="4"/>
  <c r="G2164" i="4" s="1"/>
  <c r="B2164" i="4" s="1"/>
  <c r="J2168" i="4"/>
  <c r="F2168" i="4"/>
  <c r="G2168" i="4" s="1"/>
  <c r="B2168" i="4" s="1"/>
  <c r="J2172" i="4"/>
  <c r="F2172" i="4"/>
  <c r="G2172" i="4" s="1"/>
  <c r="B2172" i="4" s="1"/>
  <c r="J2176" i="4"/>
  <c r="F2176" i="4"/>
  <c r="G2176" i="4" s="1"/>
  <c r="B2176" i="4" s="1"/>
  <c r="J2180" i="4"/>
  <c r="F2180" i="4"/>
  <c r="G2180" i="4" s="1"/>
  <c r="B2180" i="4" s="1"/>
  <c r="J2184" i="4"/>
  <c r="F2184" i="4"/>
  <c r="G2184" i="4" s="1"/>
  <c r="B2184" i="4" s="1"/>
  <c r="J2188" i="4"/>
  <c r="F2188" i="4"/>
  <c r="G2188" i="4" s="1"/>
  <c r="B2188" i="4" s="1"/>
  <c r="J2192" i="4"/>
  <c r="F2192" i="4"/>
  <c r="G2192" i="4" s="1"/>
  <c r="B2192" i="4" s="1"/>
  <c r="J2196" i="4"/>
  <c r="F2196" i="4"/>
  <c r="G2196" i="4" s="1"/>
  <c r="B2196" i="4" s="1"/>
  <c r="J2200" i="4"/>
  <c r="F2200" i="4"/>
  <c r="G2200" i="4" s="1"/>
  <c r="B2200" i="4" s="1"/>
  <c r="J2204" i="4"/>
  <c r="F2204" i="4"/>
  <c r="G2204" i="4" s="1"/>
  <c r="B2204" i="4" s="1"/>
  <c r="J2208" i="4"/>
  <c r="F2208" i="4"/>
  <c r="G2208" i="4" s="1"/>
  <c r="B2208" i="4" s="1"/>
  <c r="J2212" i="4"/>
  <c r="F2212" i="4"/>
  <c r="G2212" i="4" s="1"/>
  <c r="B2212" i="4" s="1"/>
  <c r="J2216" i="4"/>
  <c r="F2216" i="4"/>
  <c r="G2216" i="4" s="1"/>
  <c r="B2216" i="4" s="1"/>
  <c r="J2220" i="4"/>
  <c r="F2220" i="4"/>
  <c r="G2220" i="4" s="1"/>
  <c r="B2220" i="4" s="1"/>
  <c r="J2224" i="4"/>
  <c r="F2224" i="4"/>
  <c r="G2224" i="4" s="1"/>
  <c r="B2224" i="4" s="1"/>
  <c r="J2228" i="4"/>
  <c r="F2228" i="4"/>
  <c r="G2228" i="4" s="1"/>
  <c r="B2228" i="4" s="1"/>
  <c r="J2232" i="4"/>
  <c r="F2232" i="4"/>
  <c r="G2232" i="4" s="1"/>
  <c r="B2232" i="4" s="1"/>
  <c r="J2236" i="4"/>
  <c r="F2236" i="4"/>
  <c r="G2236" i="4" s="1"/>
  <c r="B2236" i="4" s="1"/>
  <c r="J2240" i="4"/>
  <c r="F2240" i="4"/>
  <c r="G2240" i="4" s="1"/>
  <c r="B2240" i="4" s="1"/>
  <c r="J2244" i="4"/>
  <c r="F2244" i="4"/>
  <c r="G2244" i="4" s="1"/>
  <c r="B2244" i="4" s="1"/>
  <c r="J2248" i="4"/>
  <c r="F2248" i="4"/>
  <c r="G2248" i="4" s="1"/>
  <c r="B2248" i="4" s="1"/>
  <c r="J2252" i="4"/>
  <c r="F2252" i="4"/>
  <c r="G2252" i="4" s="1"/>
  <c r="B2252" i="4" s="1"/>
  <c r="J2256" i="4"/>
  <c r="F2256" i="4"/>
  <c r="G2256" i="4" s="1"/>
  <c r="B2256" i="4" s="1"/>
  <c r="J2260" i="4"/>
  <c r="F2260" i="4"/>
  <c r="G2260" i="4" s="1"/>
  <c r="B2260" i="4" s="1"/>
  <c r="J2264" i="4"/>
  <c r="F2264" i="4"/>
  <c r="G2264" i="4" s="1"/>
  <c r="B2264" i="4" s="1"/>
  <c r="J2268" i="4"/>
  <c r="F2268" i="4"/>
  <c r="G2268" i="4" s="1"/>
  <c r="B2268" i="4" s="1"/>
  <c r="J2272" i="4"/>
  <c r="F2272" i="4"/>
  <c r="G2272" i="4" s="1"/>
  <c r="B2272" i="4" s="1"/>
  <c r="J2276" i="4"/>
  <c r="F2276" i="4"/>
  <c r="G2276" i="4" s="1"/>
  <c r="B2276" i="4" s="1"/>
  <c r="J2280" i="4"/>
  <c r="F2280" i="4"/>
  <c r="G2280" i="4" s="1"/>
  <c r="B2280" i="4" s="1"/>
  <c r="J2284" i="4"/>
  <c r="F2284" i="4"/>
  <c r="G2284" i="4" s="1"/>
  <c r="B2284" i="4" s="1"/>
  <c r="J2288" i="4"/>
  <c r="F2288" i="4"/>
  <c r="G2288" i="4" s="1"/>
  <c r="B2288" i="4" s="1"/>
  <c r="J2292" i="4"/>
  <c r="F2292" i="4"/>
  <c r="G2292" i="4" s="1"/>
  <c r="B2292" i="4" s="1"/>
  <c r="J2296" i="4"/>
  <c r="F2296" i="4"/>
  <c r="G2296" i="4" s="1"/>
  <c r="B2296" i="4" s="1"/>
  <c r="J2300" i="4"/>
  <c r="F2300" i="4"/>
  <c r="G2300" i="4" s="1"/>
  <c r="B2300" i="4" s="1"/>
  <c r="J2304" i="4"/>
  <c r="F2304" i="4"/>
  <c r="G2304" i="4" s="1"/>
  <c r="B2304" i="4" s="1"/>
  <c r="J2308" i="4"/>
  <c r="F2308" i="4"/>
  <c r="G2308" i="4" s="1"/>
  <c r="B2308" i="4" s="1"/>
  <c r="J2312" i="4"/>
  <c r="F2312" i="4"/>
  <c r="G2312" i="4" s="1"/>
  <c r="B2312" i="4" s="1"/>
  <c r="J2316" i="4"/>
  <c r="F2316" i="4"/>
  <c r="G2316" i="4" s="1"/>
  <c r="B2316" i="4" s="1"/>
  <c r="J2320" i="4"/>
  <c r="F2320" i="4"/>
  <c r="G2320" i="4" s="1"/>
  <c r="B2320" i="4" s="1"/>
  <c r="J2324" i="4"/>
  <c r="F2324" i="4"/>
  <c r="G2324" i="4" s="1"/>
  <c r="B2324" i="4" s="1"/>
  <c r="J2328" i="4"/>
  <c r="F2328" i="4"/>
  <c r="G2328" i="4" s="1"/>
  <c r="B2328" i="4" s="1"/>
  <c r="J2332" i="4"/>
  <c r="F2332" i="4"/>
  <c r="G2332" i="4" s="1"/>
  <c r="B2332" i="4" s="1"/>
  <c r="J2336" i="4"/>
  <c r="F2336" i="4"/>
  <c r="G2336" i="4" s="1"/>
  <c r="B2336" i="4" s="1"/>
  <c r="J2340" i="4"/>
  <c r="F2340" i="4"/>
  <c r="G2340" i="4" s="1"/>
  <c r="B2340" i="4" s="1"/>
  <c r="J2344" i="4"/>
  <c r="F2344" i="4"/>
  <c r="G2344" i="4" s="1"/>
  <c r="B2344" i="4" s="1"/>
  <c r="J2348" i="4"/>
  <c r="F2348" i="4"/>
  <c r="G2348" i="4" s="1"/>
  <c r="B2348" i="4" s="1"/>
  <c r="J2352" i="4"/>
  <c r="F2352" i="4"/>
  <c r="G2352" i="4" s="1"/>
  <c r="B2352" i="4" s="1"/>
  <c r="J2356" i="4"/>
  <c r="F2356" i="4"/>
  <c r="G2356" i="4" s="1"/>
  <c r="B2356" i="4" s="1"/>
  <c r="J2360" i="4"/>
  <c r="F2360" i="4"/>
  <c r="G2360" i="4" s="1"/>
  <c r="B2360" i="4" s="1"/>
  <c r="J2364" i="4"/>
  <c r="F2364" i="4"/>
  <c r="G2364" i="4" s="1"/>
  <c r="B2364" i="4" s="1"/>
  <c r="J2368" i="4"/>
  <c r="F2368" i="4"/>
  <c r="G2368" i="4" s="1"/>
  <c r="B2368" i="4" s="1"/>
  <c r="J2372" i="4"/>
  <c r="F2372" i="4"/>
  <c r="G2372" i="4" s="1"/>
  <c r="B2372" i="4" s="1"/>
  <c r="J2376" i="4"/>
  <c r="F2376" i="4"/>
  <c r="G2376" i="4" s="1"/>
  <c r="B2376" i="4" s="1"/>
  <c r="J2380" i="4"/>
  <c r="F2380" i="4"/>
  <c r="G2380" i="4" s="1"/>
  <c r="B2380" i="4" s="1"/>
  <c r="J2384" i="4"/>
  <c r="F2384" i="4"/>
  <c r="G2384" i="4" s="1"/>
  <c r="B2384" i="4" s="1"/>
  <c r="J2388" i="4"/>
  <c r="F2388" i="4"/>
  <c r="G2388" i="4" s="1"/>
  <c r="B2388" i="4" s="1"/>
  <c r="J2392" i="4"/>
  <c r="F2392" i="4"/>
  <c r="G2392" i="4" s="1"/>
  <c r="B2392" i="4" s="1"/>
  <c r="J2396" i="4"/>
  <c r="F2396" i="4"/>
  <c r="G2396" i="4" s="1"/>
  <c r="B2396" i="4" s="1"/>
  <c r="J2400" i="4"/>
  <c r="F2400" i="4"/>
  <c r="G2400" i="4" s="1"/>
  <c r="B2400" i="4" s="1"/>
  <c r="J2404" i="4"/>
  <c r="F2404" i="4"/>
  <c r="G2404" i="4" s="1"/>
  <c r="B2404" i="4" s="1"/>
  <c r="J2408" i="4"/>
  <c r="F2408" i="4"/>
  <c r="G2408" i="4" s="1"/>
  <c r="B2408" i="4" s="1"/>
  <c r="J2412" i="4"/>
  <c r="F2412" i="4"/>
  <c r="G2412" i="4" s="1"/>
  <c r="B2412" i="4" s="1"/>
  <c r="J2416" i="4"/>
  <c r="F2416" i="4"/>
  <c r="G2416" i="4" s="1"/>
  <c r="B2416" i="4" s="1"/>
  <c r="J2420" i="4"/>
  <c r="F2420" i="4"/>
  <c r="G2420" i="4" s="1"/>
  <c r="B2420" i="4" s="1"/>
  <c r="J2424" i="4"/>
  <c r="F2424" i="4"/>
  <c r="G2424" i="4" s="1"/>
  <c r="B2424" i="4" s="1"/>
  <c r="J2428" i="4"/>
  <c r="F2428" i="4"/>
  <c r="G2428" i="4" s="1"/>
  <c r="B2428" i="4" s="1"/>
  <c r="J2432" i="4"/>
  <c r="F2432" i="4"/>
  <c r="G2432" i="4" s="1"/>
  <c r="B2432" i="4" s="1"/>
  <c r="J2436" i="4"/>
  <c r="F2436" i="4"/>
  <c r="G2436" i="4" s="1"/>
  <c r="B2436" i="4" s="1"/>
  <c r="J2440" i="4"/>
  <c r="F2440" i="4"/>
  <c r="G2440" i="4" s="1"/>
  <c r="B2440" i="4" s="1"/>
  <c r="J2444" i="4"/>
  <c r="F2444" i="4"/>
  <c r="G2444" i="4" s="1"/>
  <c r="B2444" i="4" s="1"/>
  <c r="J2448" i="4"/>
  <c r="F2448" i="4"/>
  <c r="G2448" i="4" s="1"/>
  <c r="B2448" i="4" s="1"/>
  <c r="J2452" i="4"/>
  <c r="F2452" i="4"/>
  <c r="G2452" i="4" s="1"/>
  <c r="B2452" i="4" s="1"/>
  <c r="J2456" i="4"/>
  <c r="F2456" i="4"/>
  <c r="G2456" i="4" s="1"/>
  <c r="B2456" i="4" s="1"/>
  <c r="J2460" i="4"/>
  <c r="F2460" i="4"/>
  <c r="G2460" i="4" s="1"/>
  <c r="B2460" i="4" s="1"/>
  <c r="J2464" i="4"/>
  <c r="F2464" i="4"/>
  <c r="G2464" i="4" s="1"/>
  <c r="B2464" i="4" s="1"/>
  <c r="J2468" i="4"/>
  <c r="F2468" i="4"/>
  <c r="G2468" i="4" s="1"/>
  <c r="B2468" i="4" s="1"/>
  <c r="J2472" i="4"/>
  <c r="F2472" i="4"/>
  <c r="G2472" i="4" s="1"/>
  <c r="B2472" i="4" s="1"/>
  <c r="J2476" i="4"/>
  <c r="F2476" i="4"/>
  <c r="G2476" i="4" s="1"/>
  <c r="B2476" i="4" s="1"/>
  <c r="J2480" i="4"/>
  <c r="F2480" i="4"/>
  <c r="G2480" i="4" s="1"/>
  <c r="B2480" i="4" s="1"/>
  <c r="J2484" i="4"/>
  <c r="F2484" i="4"/>
  <c r="G2484" i="4" s="1"/>
  <c r="B2484" i="4" s="1"/>
  <c r="J2488" i="4"/>
  <c r="F2488" i="4"/>
  <c r="G2488" i="4" s="1"/>
  <c r="B2488" i="4" s="1"/>
  <c r="J2492" i="4"/>
  <c r="F2492" i="4"/>
  <c r="G2492" i="4" s="1"/>
  <c r="B2492" i="4" s="1"/>
  <c r="J2624" i="4"/>
  <c r="F2624" i="4"/>
  <c r="G2624" i="4" s="1"/>
  <c r="B2624" i="4" s="1"/>
  <c r="J2628" i="4"/>
  <c r="F2628" i="4"/>
  <c r="G2628" i="4" s="1"/>
  <c r="B2628" i="4" s="1"/>
  <c r="J2632" i="4"/>
  <c r="F2632" i="4"/>
  <c r="G2632" i="4" s="1"/>
  <c r="B2632" i="4" s="1"/>
  <c r="J2636" i="4"/>
  <c r="F2636" i="4"/>
  <c r="G2636" i="4" s="1"/>
  <c r="B2636" i="4" s="1"/>
  <c r="J2640" i="4"/>
  <c r="F2640" i="4"/>
  <c r="G2640" i="4" s="1"/>
  <c r="B2640" i="4" s="1"/>
  <c r="J2644" i="4"/>
  <c r="F2644" i="4"/>
  <c r="G2644" i="4" s="1"/>
  <c r="B2644" i="4" s="1"/>
  <c r="J2648" i="4"/>
  <c r="F2648" i="4"/>
  <c r="G2648" i="4" s="1"/>
  <c r="B2648" i="4" s="1"/>
  <c r="J2652" i="4"/>
  <c r="F2652" i="4"/>
  <c r="G2652" i="4" s="1"/>
  <c r="B2652" i="4" s="1"/>
  <c r="J2656" i="4"/>
  <c r="F2656" i="4"/>
  <c r="G2656" i="4" s="1"/>
  <c r="B2656" i="4" s="1"/>
  <c r="K2664" i="4"/>
  <c r="J2664" i="4"/>
  <c r="F2664" i="4"/>
  <c r="G2664" i="4" s="1"/>
  <c r="B2664" i="4" s="1"/>
  <c r="K2668" i="4"/>
  <c r="J2668" i="4"/>
  <c r="F2668" i="4"/>
  <c r="G2668" i="4" s="1"/>
  <c r="B2668" i="4" s="1"/>
  <c r="K2672" i="4"/>
  <c r="J2672" i="4"/>
  <c r="F2672" i="4"/>
  <c r="G2672" i="4" s="1"/>
  <c r="B2672" i="4" s="1"/>
  <c r="K2676" i="4"/>
  <c r="J2676" i="4"/>
  <c r="F2676" i="4"/>
  <c r="G2676" i="4" s="1"/>
  <c r="B2676" i="4" s="1"/>
  <c r="K2680" i="4"/>
  <c r="J2680" i="4"/>
  <c r="F2680" i="4"/>
  <c r="G2680" i="4" s="1"/>
  <c r="B2680" i="4" s="1"/>
  <c r="K2684" i="4"/>
  <c r="J2684" i="4"/>
  <c r="F2684" i="4"/>
  <c r="G2684" i="4" s="1"/>
  <c r="B2684" i="4" s="1"/>
  <c r="K2688" i="4"/>
  <c r="J2688" i="4"/>
  <c r="F2688" i="4"/>
  <c r="G2688" i="4" s="1"/>
  <c r="B2688" i="4" s="1"/>
  <c r="K2692" i="4"/>
  <c r="J2692" i="4"/>
  <c r="F2692" i="4"/>
  <c r="G2692" i="4" s="1"/>
  <c r="B2692" i="4" s="1"/>
  <c r="K2696" i="4"/>
  <c r="J2696" i="4"/>
  <c r="F2696" i="4"/>
  <c r="G2696" i="4" s="1"/>
  <c r="B2696" i="4" s="1"/>
  <c r="K2700" i="4"/>
  <c r="J2700" i="4"/>
  <c r="F2700" i="4"/>
  <c r="G2700" i="4" s="1"/>
  <c r="B2700" i="4" s="1"/>
  <c r="K2704" i="4"/>
  <c r="J2704" i="4"/>
  <c r="F2704" i="4"/>
  <c r="G2704" i="4" s="1"/>
  <c r="B2704" i="4" s="1"/>
  <c r="K2708" i="4"/>
  <c r="J2708" i="4"/>
  <c r="F2708" i="4"/>
  <c r="G2708" i="4" s="1"/>
  <c r="B2708" i="4" s="1"/>
  <c r="K2712" i="4"/>
  <c r="J2712" i="4"/>
  <c r="F2712" i="4"/>
  <c r="G2712" i="4" s="1"/>
  <c r="B2712" i="4" s="1"/>
  <c r="K2716" i="4"/>
  <c r="J2716" i="4"/>
  <c r="F2716" i="4"/>
  <c r="G2716" i="4" s="1"/>
  <c r="B2716" i="4" s="1"/>
  <c r="K2720" i="4"/>
  <c r="J2720" i="4"/>
  <c r="F2720" i="4"/>
  <c r="G2720" i="4" s="1"/>
  <c r="B2720" i="4" s="1"/>
  <c r="K2724" i="4"/>
  <c r="J2724" i="4"/>
  <c r="F2724" i="4"/>
  <c r="G2724" i="4" s="1"/>
  <c r="B2724" i="4" s="1"/>
  <c r="K2728" i="4"/>
  <c r="J2728" i="4"/>
  <c r="F2728" i="4"/>
  <c r="G2728" i="4" s="1"/>
  <c r="B2728" i="4" s="1"/>
  <c r="K2732" i="4"/>
  <c r="J2732" i="4"/>
  <c r="F2732" i="4"/>
  <c r="G2732" i="4" s="1"/>
  <c r="B2732" i="4" s="1"/>
  <c r="K2736" i="4"/>
  <c r="J2736" i="4"/>
  <c r="F2736" i="4"/>
  <c r="G2736" i="4" s="1"/>
  <c r="B2736" i="4" s="1"/>
  <c r="K2740" i="4"/>
  <c r="J2740" i="4"/>
  <c r="F2740" i="4"/>
  <c r="G2740" i="4" s="1"/>
  <c r="B2740" i="4" s="1"/>
  <c r="K2744" i="4"/>
  <c r="J2744" i="4"/>
  <c r="F2744" i="4"/>
  <c r="G2744" i="4" s="1"/>
  <c r="B2744" i="4" s="1"/>
  <c r="K2748" i="4"/>
  <c r="J2748" i="4"/>
  <c r="F2748" i="4"/>
  <c r="G2748" i="4" s="1"/>
  <c r="B2748" i="4" s="1"/>
  <c r="K2752" i="4"/>
  <c r="J2752" i="4"/>
  <c r="F2752" i="4"/>
  <c r="G2752" i="4" s="1"/>
  <c r="B2752" i="4" s="1"/>
  <c r="K2756" i="4"/>
  <c r="J2756" i="4"/>
  <c r="F2756" i="4"/>
  <c r="G2756" i="4" s="1"/>
  <c r="B2756" i="4" s="1"/>
  <c r="K2760" i="4"/>
  <c r="J2760" i="4"/>
  <c r="F2760" i="4"/>
  <c r="G2760" i="4" s="1"/>
  <c r="B2760" i="4" s="1"/>
  <c r="K2764" i="4"/>
  <c r="J2764" i="4"/>
  <c r="F2764" i="4"/>
  <c r="G2764" i="4" s="1"/>
  <c r="B2764" i="4" s="1"/>
  <c r="K2768" i="4"/>
  <c r="J2768" i="4"/>
  <c r="F2768" i="4"/>
  <c r="G2768" i="4" s="1"/>
  <c r="B2768" i="4" s="1"/>
  <c r="K2772" i="4"/>
  <c r="J2772" i="4"/>
  <c r="F2772" i="4"/>
  <c r="G2772" i="4" s="1"/>
  <c r="B2772" i="4" s="1"/>
  <c r="K2776" i="4"/>
  <c r="J2776" i="4"/>
  <c r="F2776" i="4"/>
  <c r="G2776" i="4" s="1"/>
  <c r="B2776" i="4" s="1"/>
  <c r="K2780" i="4"/>
  <c r="J2780" i="4"/>
  <c r="F2780" i="4"/>
  <c r="G2780" i="4" s="1"/>
  <c r="B2780" i="4" s="1"/>
  <c r="K2784" i="4"/>
  <c r="J2784" i="4"/>
  <c r="F2784" i="4"/>
  <c r="G2784" i="4" s="1"/>
  <c r="B2784" i="4" s="1"/>
  <c r="K2788" i="4"/>
  <c r="J2788" i="4"/>
  <c r="F2788" i="4"/>
  <c r="G2788" i="4" s="1"/>
  <c r="B2788" i="4" s="1"/>
  <c r="K2792" i="4"/>
  <c r="J2792" i="4"/>
  <c r="F2792" i="4"/>
  <c r="G2792" i="4" s="1"/>
  <c r="B2792" i="4" s="1"/>
  <c r="K2796" i="4"/>
  <c r="J2796" i="4"/>
  <c r="F2796" i="4"/>
  <c r="G2796" i="4" s="1"/>
  <c r="B2796" i="4" s="1"/>
  <c r="K2800" i="4"/>
  <c r="J2800" i="4"/>
  <c r="F2800" i="4"/>
  <c r="G2800" i="4" s="1"/>
  <c r="B2800" i="4" s="1"/>
  <c r="K2804" i="4"/>
  <c r="J2804" i="4"/>
  <c r="F2804" i="4"/>
  <c r="G2804" i="4" s="1"/>
  <c r="B2804" i="4" s="1"/>
  <c r="K2808" i="4"/>
  <c r="J2808" i="4"/>
  <c r="F2808" i="4"/>
  <c r="G2808" i="4" s="1"/>
  <c r="B2808" i="4" s="1"/>
  <c r="K2812" i="4"/>
  <c r="J2812" i="4"/>
  <c r="F2812" i="4"/>
  <c r="G2812" i="4" s="1"/>
  <c r="B2812" i="4" s="1"/>
  <c r="K2816" i="4"/>
  <c r="J2816" i="4"/>
  <c r="F2816" i="4"/>
  <c r="G2816" i="4" s="1"/>
  <c r="B2816" i="4" s="1"/>
  <c r="K2820" i="4"/>
  <c r="J2820" i="4"/>
  <c r="F2820" i="4"/>
  <c r="G2820" i="4" s="1"/>
  <c r="B2820" i="4" s="1"/>
  <c r="K2824" i="4"/>
  <c r="J2824" i="4"/>
  <c r="F2824" i="4"/>
  <c r="G2824" i="4" s="1"/>
  <c r="B2824" i="4" s="1"/>
  <c r="K2828" i="4"/>
  <c r="J2828" i="4"/>
  <c r="F2828" i="4"/>
  <c r="G2828" i="4" s="1"/>
  <c r="B2828" i="4" s="1"/>
  <c r="K2832" i="4"/>
  <c r="J2832" i="4"/>
  <c r="F2832" i="4"/>
  <c r="G2832" i="4" s="1"/>
  <c r="B2832" i="4" s="1"/>
  <c r="K2836" i="4"/>
  <c r="J2836" i="4"/>
  <c r="F2836" i="4"/>
  <c r="G2836" i="4" s="1"/>
  <c r="B2836" i="4" s="1"/>
  <c r="K2840" i="4"/>
  <c r="J2840" i="4"/>
  <c r="F2840" i="4"/>
  <c r="G2840" i="4" s="1"/>
  <c r="B2840" i="4" s="1"/>
  <c r="K2844" i="4"/>
  <c r="J2844" i="4"/>
  <c r="F2844" i="4"/>
  <c r="G2844" i="4" s="1"/>
  <c r="B2844" i="4" s="1"/>
  <c r="K2848" i="4"/>
  <c r="J2848" i="4"/>
  <c r="F2848" i="4"/>
  <c r="G2848" i="4" s="1"/>
  <c r="B2848" i="4" s="1"/>
  <c r="K2852" i="4"/>
  <c r="J2852" i="4"/>
  <c r="F2852" i="4"/>
  <c r="G2852" i="4" s="1"/>
  <c r="B2852" i="4" s="1"/>
  <c r="K2856" i="4"/>
  <c r="J2856" i="4"/>
  <c r="F2856" i="4"/>
  <c r="G2856" i="4" s="1"/>
  <c r="B2856" i="4" s="1"/>
  <c r="K2860" i="4"/>
  <c r="J2860" i="4"/>
  <c r="F2860" i="4"/>
  <c r="G2860" i="4" s="1"/>
  <c r="B2860" i="4" s="1"/>
  <c r="K2864" i="4"/>
  <c r="J2864" i="4"/>
  <c r="F2864" i="4"/>
  <c r="G2864" i="4" s="1"/>
  <c r="B2864" i="4" s="1"/>
  <c r="K2868" i="4"/>
  <c r="J2868" i="4"/>
  <c r="F2868" i="4"/>
  <c r="G2868" i="4" s="1"/>
  <c r="B2868" i="4" s="1"/>
  <c r="K2872" i="4"/>
  <c r="J2872" i="4"/>
  <c r="F2872" i="4"/>
  <c r="G2872" i="4" s="1"/>
  <c r="B2872" i="4" s="1"/>
  <c r="K2876" i="4"/>
  <c r="J2876" i="4"/>
  <c r="F2876" i="4"/>
  <c r="G2876" i="4" s="1"/>
  <c r="B2876" i="4" s="1"/>
  <c r="K2880" i="4"/>
  <c r="J2880" i="4"/>
  <c r="F2880" i="4"/>
  <c r="G2880" i="4" s="1"/>
  <c r="B2880" i="4" s="1"/>
  <c r="K2884" i="4"/>
  <c r="J2884" i="4"/>
  <c r="F2884" i="4"/>
  <c r="G2884" i="4" s="1"/>
  <c r="B2884" i="4" s="1"/>
  <c r="K2888" i="4"/>
  <c r="J2888" i="4"/>
  <c r="F2888" i="4"/>
  <c r="G2888" i="4" s="1"/>
  <c r="B2888" i="4" s="1"/>
  <c r="K2892" i="4"/>
  <c r="J2892" i="4"/>
  <c r="F2892" i="4"/>
  <c r="G2892" i="4" s="1"/>
  <c r="B2892" i="4" s="1"/>
  <c r="K2896" i="4"/>
  <c r="J2896" i="4"/>
  <c r="F2896" i="4"/>
  <c r="G2896" i="4" s="1"/>
  <c r="B2896" i="4" s="1"/>
  <c r="K2900" i="4"/>
  <c r="J2900" i="4"/>
  <c r="F2900" i="4"/>
  <c r="G2900" i="4" s="1"/>
  <c r="B2900" i="4" s="1"/>
  <c r="K2904" i="4"/>
  <c r="J2904" i="4"/>
  <c r="F2904" i="4"/>
  <c r="G2904" i="4" s="1"/>
  <c r="B2904" i="4" s="1"/>
  <c r="K2908" i="4"/>
  <c r="J2908" i="4"/>
  <c r="F2908" i="4"/>
  <c r="G2908" i="4" s="1"/>
  <c r="B2908" i="4" s="1"/>
  <c r="K2912" i="4"/>
  <c r="J2912" i="4"/>
  <c r="F2912" i="4"/>
  <c r="G2912" i="4" s="1"/>
  <c r="B2912" i="4" s="1"/>
  <c r="K2916" i="4"/>
  <c r="J2916" i="4"/>
  <c r="F2916" i="4"/>
  <c r="G2916" i="4" s="1"/>
  <c r="B2916" i="4" s="1"/>
  <c r="K2920" i="4"/>
  <c r="J2920" i="4"/>
  <c r="F2920" i="4"/>
  <c r="G2920" i="4" s="1"/>
  <c r="B2920" i="4" s="1"/>
  <c r="K2924" i="4"/>
  <c r="J2924" i="4"/>
  <c r="F2924" i="4"/>
  <c r="G2924" i="4" s="1"/>
  <c r="B2924" i="4" s="1"/>
  <c r="K2928" i="4"/>
  <c r="J2928" i="4"/>
  <c r="F2928" i="4"/>
  <c r="G2928" i="4" s="1"/>
  <c r="B2928" i="4" s="1"/>
  <c r="K2932" i="4"/>
  <c r="J2932" i="4"/>
  <c r="F2932" i="4"/>
  <c r="G2932" i="4" s="1"/>
  <c r="B2932" i="4" s="1"/>
  <c r="K2936" i="4"/>
  <c r="J2936" i="4"/>
  <c r="F2936" i="4"/>
  <c r="G2936" i="4" s="1"/>
  <c r="B2936" i="4" s="1"/>
  <c r="K2940" i="4"/>
  <c r="J2940" i="4"/>
  <c r="F2940" i="4"/>
  <c r="G2940" i="4" s="1"/>
  <c r="B2940" i="4" s="1"/>
  <c r="K2944" i="4"/>
  <c r="J2944" i="4"/>
  <c r="F2944" i="4"/>
  <c r="G2944" i="4" s="1"/>
  <c r="B2944" i="4" s="1"/>
  <c r="K2948" i="4"/>
  <c r="J2948" i="4"/>
  <c r="F2948" i="4"/>
  <c r="G2948" i="4" s="1"/>
  <c r="B2948" i="4" s="1"/>
  <c r="K2952" i="4"/>
  <c r="J2952" i="4"/>
  <c r="F2952" i="4"/>
  <c r="G2952" i="4" s="1"/>
  <c r="B2952" i="4" s="1"/>
  <c r="K2956" i="4"/>
  <c r="J2956" i="4"/>
  <c r="F2956" i="4"/>
  <c r="G2956" i="4" s="1"/>
  <c r="B2956" i="4" s="1"/>
  <c r="K2960" i="4"/>
  <c r="J2960" i="4"/>
  <c r="F2960" i="4"/>
  <c r="G2960" i="4" s="1"/>
  <c r="B2960" i="4" s="1"/>
  <c r="K2964" i="4"/>
  <c r="J2964" i="4"/>
  <c r="F2964" i="4"/>
  <c r="G2964" i="4" s="1"/>
  <c r="B2964" i="4" s="1"/>
  <c r="K2968" i="4"/>
  <c r="J2968" i="4"/>
  <c r="F2968" i="4"/>
  <c r="G2968" i="4" s="1"/>
  <c r="B2968" i="4" s="1"/>
  <c r="K2972" i="4"/>
  <c r="J2972" i="4"/>
  <c r="F2972" i="4"/>
  <c r="G2972" i="4" s="1"/>
  <c r="B2972" i="4" s="1"/>
  <c r="K2976" i="4"/>
  <c r="J2976" i="4"/>
  <c r="F2976" i="4"/>
  <c r="G2976" i="4" s="1"/>
  <c r="B2976" i="4" s="1"/>
  <c r="K2980" i="4"/>
  <c r="J2980" i="4"/>
  <c r="F2980" i="4"/>
  <c r="G2980" i="4" s="1"/>
  <c r="B2980" i="4" s="1"/>
  <c r="K2984" i="4"/>
  <c r="J2984" i="4"/>
  <c r="F2984" i="4"/>
  <c r="G2984" i="4" s="1"/>
  <c r="B2984" i="4" s="1"/>
  <c r="K2988" i="4"/>
  <c r="J2988" i="4"/>
  <c r="F2988" i="4"/>
  <c r="G2988" i="4" s="1"/>
  <c r="B2988" i="4" s="1"/>
  <c r="K2992" i="4"/>
  <c r="J2992" i="4"/>
  <c r="F2992" i="4"/>
  <c r="G2992" i="4" s="1"/>
  <c r="B2992" i="4" s="1"/>
  <c r="K2996" i="4"/>
  <c r="J2996" i="4"/>
  <c r="F2996" i="4"/>
  <c r="G2996" i="4" s="1"/>
  <c r="B2996" i="4" s="1"/>
  <c r="K3000" i="4"/>
  <c r="J3000" i="4"/>
  <c r="F3000" i="4"/>
  <c r="G3000" i="4" s="1"/>
  <c r="B3000" i="4" s="1"/>
  <c r="K3004" i="4"/>
  <c r="J3004" i="4"/>
  <c r="F3004" i="4"/>
  <c r="G3004" i="4" s="1"/>
  <c r="B3004" i="4" s="1"/>
  <c r="K3008" i="4"/>
  <c r="J3008" i="4"/>
  <c r="F3008" i="4"/>
  <c r="G3008" i="4" s="1"/>
  <c r="B3008" i="4" s="1"/>
  <c r="K3012" i="4"/>
  <c r="J3012" i="4"/>
  <c r="F3012" i="4"/>
  <c r="G3012" i="4" s="1"/>
  <c r="B3012" i="4" s="1"/>
  <c r="K3016" i="4"/>
  <c r="J3016" i="4"/>
  <c r="F3016" i="4"/>
  <c r="G3016" i="4" s="1"/>
  <c r="B3016" i="4" s="1"/>
  <c r="K3020" i="4"/>
  <c r="J3020" i="4"/>
  <c r="F3020" i="4"/>
  <c r="G3020" i="4" s="1"/>
  <c r="B3020" i="4" s="1"/>
  <c r="K3024" i="4"/>
  <c r="J3024" i="4"/>
  <c r="F3024" i="4"/>
  <c r="G3024" i="4" s="1"/>
  <c r="B3024" i="4" s="1"/>
  <c r="K3028" i="4"/>
  <c r="J3028" i="4"/>
  <c r="F3028" i="4"/>
  <c r="G3028" i="4" s="1"/>
  <c r="B3028" i="4" s="1"/>
  <c r="K3032" i="4"/>
  <c r="J3032" i="4"/>
  <c r="F3032" i="4"/>
  <c r="G3032" i="4" s="1"/>
  <c r="B3032" i="4" s="1"/>
  <c r="K3036" i="4"/>
  <c r="J3036" i="4"/>
  <c r="F3036" i="4"/>
  <c r="G3036" i="4" s="1"/>
  <c r="B3036" i="4" s="1"/>
  <c r="K3040" i="4"/>
  <c r="J3040" i="4"/>
  <c r="F3040" i="4"/>
  <c r="G3040" i="4" s="1"/>
  <c r="B3040" i="4" s="1"/>
  <c r="K3044" i="4"/>
  <c r="J3044" i="4"/>
  <c r="F3044" i="4"/>
  <c r="G3044" i="4" s="1"/>
  <c r="B3044" i="4" s="1"/>
  <c r="K3048" i="4"/>
  <c r="J3048" i="4"/>
  <c r="F3048" i="4"/>
  <c r="G3048" i="4" s="1"/>
  <c r="B3048" i="4" s="1"/>
  <c r="K3052" i="4"/>
  <c r="J3052" i="4"/>
  <c r="F3052" i="4"/>
  <c r="G3052" i="4" s="1"/>
  <c r="B3052" i="4" s="1"/>
  <c r="K3056" i="4"/>
  <c r="J3056" i="4"/>
  <c r="F3056" i="4"/>
  <c r="G3056" i="4" s="1"/>
  <c r="B3056" i="4" s="1"/>
  <c r="K3060" i="4"/>
  <c r="J3060" i="4"/>
  <c r="F3060" i="4"/>
  <c r="G3060" i="4" s="1"/>
  <c r="B3060" i="4" s="1"/>
  <c r="K3064" i="4"/>
  <c r="J3064" i="4"/>
  <c r="F3064" i="4"/>
  <c r="G3064" i="4" s="1"/>
  <c r="B3064" i="4" s="1"/>
  <c r="K3068" i="4"/>
  <c r="J3068" i="4"/>
  <c r="F3068" i="4"/>
  <c r="G3068" i="4" s="1"/>
  <c r="B3068" i="4" s="1"/>
  <c r="K3072" i="4"/>
  <c r="J3072" i="4"/>
  <c r="F3072" i="4"/>
  <c r="G3072" i="4" s="1"/>
  <c r="B3072" i="4" s="1"/>
  <c r="K3076" i="4"/>
  <c r="J3076" i="4"/>
  <c r="F3076" i="4"/>
  <c r="G3076" i="4" s="1"/>
  <c r="B3076" i="4" s="1"/>
  <c r="K3080" i="4"/>
  <c r="J3080" i="4"/>
  <c r="F3080" i="4"/>
  <c r="G3080" i="4" s="1"/>
  <c r="B3080" i="4" s="1"/>
  <c r="K3084" i="4"/>
  <c r="J3084" i="4"/>
  <c r="F3084" i="4"/>
  <c r="G3084" i="4" s="1"/>
  <c r="B3084" i="4" s="1"/>
  <c r="K3088" i="4"/>
  <c r="J3088" i="4"/>
  <c r="F3088" i="4"/>
  <c r="G3088" i="4" s="1"/>
  <c r="B3088" i="4" s="1"/>
  <c r="K3092" i="4"/>
  <c r="J3092" i="4"/>
  <c r="F3092" i="4"/>
  <c r="G3092" i="4" s="1"/>
  <c r="B3092" i="4" s="1"/>
  <c r="K3096" i="4"/>
  <c r="J3096" i="4"/>
  <c r="F3096" i="4"/>
  <c r="G3096" i="4" s="1"/>
  <c r="B3096" i="4" s="1"/>
  <c r="K3100" i="4"/>
  <c r="J3100" i="4"/>
  <c r="F3100" i="4"/>
  <c r="G3100" i="4" s="1"/>
  <c r="B3100" i="4" s="1"/>
  <c r="K3104" i="4"/>
  <c r="J3104" i="4"/>
  <c r="F3104" i="4"/>
  <c r="G3104" i="4" s="1"/>
  <c r="B3104" i="4" s="1"/>
  <c r="K3108" i="4"/>
  <c r="J3108" i="4"/>
  <c r="F3108" i="4"/>
  <c r="G3108" i="4" s="1"/>
  <c r="B3108" i="4" s="1"/>
  <c r="K3112" i="4"/>
  <c r="J3112" i="4"/>
  <c r="F3112" i="4"/>
  <c r="G3112" i="4" s="1"/>
  <c r="B3112" i="4" s="1"/>
  <c r="K3116" i="4"/>
  <c r="J3116" i="4"/>
  <c r="F3116" i="4"/>
  <c r="G3116" i="4" s="1"/>
  <c r="B3116" i="4" s="1"/>
  <c r="K3120" i="4"/>
  <c r="J3120" i="4"/>
  <c r="F3120" i="4"/>
  <c r="G3120" i="4" s="1"/>
  <c r="B3120" i="4" s="1"/>
  <c r="K3124" i="4"/>
  <c r="J3124" i="4"/>
  <c r="F3124" i="4"/>
  <c r="G3124" i="4" s="1"/>
  <c r="B3124" i="4" s="1"/>
  <c r="K3128" i="4"/>
  <c r="J3128" i="4"/>
  <c r="F3128" i="4"/>
  <c r="G3128" i="4" s="1"/>
  <c r="B3128" i="4" s="1"/>
  <c r="K3132" i="4"/>
  <c r="J3132" i="4"/>
  <c r="F3132" i="4"/>
  <c r="G3132" i="4" s="1"/>
  <c r="B3132" i="4" s="1"/>
  <c r="K3136" i="4"/>
  <c r="J3136" i="4"/>
  <c r="F3136" i="4"/>
  <c r="G3136" i="4" s="1"/>
  <c r="B3136" i="4" s="1"/>
  <c r="K3140" i="4"/>
  <c r="J3140" i="4"/>
  <c r="F3140" i="4"/>
  <c r="G3140" i="4" s="1"/>
  <c r="B3140" i="4" s="1"/>
  <c r="K3144" i="4"/>
  <c r="J3144" i="4"/>
  <c r="F3144" i="4"/>
  <c r="G3144" i="4" s="1"/>
  <c r="B3144" i="4" s="1"/>
  <c r="K3148" i="4"/>
  <c r="J3148" i="4"/>
  <c r="F3148" i="4"/>
  <c r="G3148" i="4" s="1"/>
  <c r="B3148" i="4" s="1"/>
  <c r="K3152" i="4"/>
  <c r="J3152" i="4"/>
  <c r="F3152" i="4"/>
  <c r="G3152" i="4" s="1"/>
  <c r="B3152" i="4" s="1"/>
  <c r="K3156" i="4"/>
  <c r="J3156" i="4"/>
  <c r="F3156" i="4"/>
  <c r="G3156" i="4" s="1"/>
  <c r="B3156" i="4" s="1"/>
  <c r="K3160" i="4"/>
  <c r="J3160" i="4"/>
  <c r="F3160" i="4"/>
  <c r="G3160" i="4" s="1"/>
  <c r="B3160" i="4" s="1"/>
  <c r="K3164" i="4"/>
  <c r="J3164" i="4"/>
  <c r="F3164" i="4"/>
  <c r="G3164" i="4" s="1"/>
  <c r="B3164" i="4" s="1"/>
  <c r="K3168" i="4"/>
  <c r="J3168" i="4"/>
  <c r="F3168" i="4"/>
  <c r="G3168" i="4" s="1"/>
  <c r="B3168" i="4" s="1"/>
  <c r="K3172" i="4"/>
  <c r="J3172" i="4"/>
  <c r="F3172" i="4"/>
  <c r="G3172" i="4" s="1"/>
  <c r="B3172" i="4" s="1"/>
  <c r="J3180" i="4"/>
  <c r="F3180" i="4"/>
  <c r="G3180" i="4" s="1"/>
  <c r="B3180" i="4" s="1"/>
  <c r="J3184" i="4"/>
  <c r="F3184" i="4"/>
  <c r="G3184" i="4" s="1"/>
  <c r="B3184" i="4" s="1"/>
  <c r="J3188" i="4"/>
  <c r="F3188" i="4"/>
  <c r="G3188" i="4" s="1"/>
  <c r="B3188" i="4" s="1"/>
  <c r="J3192" i="4"/>
  <c r="F3192" i="4"/>
  <c r="G3192" i="4" s="1"/>
  <c r="B3192" i="4" s="1"/>
  <c r="J3196" i="4"/>
  <c r="F3196" i="4"/>
  <c r="G3196" i="4" s="1"/>
  <c r="B3196" i="4" s="1"/>
  <c r="J3200" i="4"/>
  <c r="F3200" i="4"/>
  <c r="G3200" i="4" s="1"/>
  <c r="B3200" i="4" s="1"/>
  <c r="J3204" i="4"/>
  <c r="F3204" i="4"/>
  <c r="G3204" i="4" s="1"/>
  <c r="B3204" i="4" s="1"/>
  <c r="J3208" i="4"/>
  <c r="F3208" i="4"/>
  <c r="G3208" i="4" s="1"/>
  <c r="B3208" i="4" s="1"/>
  <c r="J3212" i="4"/>
  <c r="F3212" i="4"/>
  <c r="G3212" i="4" s="1"/>
  <c r="B3212" i="4" s="1"/>
  <c r="J3216" i="4"/>
  <c r="F3216" i="4"/>
  <c r="G3216" i="4" s="1"/>
  <c r="B3216" i="4" s="1"/>
  <c r="J3220" i="4"/>
  <c r="F3220" i="4"/>
  <c r="G3220" i="4" s="1"/>
  <c r="B3220" i="4" s="1"/>
  <c r="K3228" i="4"/>
  <c r="J3228" i="4"/>
  <c r="F3228" i="4"/>
  <c r="G3228" i="4" s="1"/>
  <c r="B3228" i="4" s="1"/>
  <c r="K3232" i="4"/>
  <c r="J3232" i="4"/>
  <c r="F3232" i="4"/>
  <c r="G3232" i="4" s="1"/>
  <c r="B3232" i="4" s="1"/>
  <c r="K3236" i="4"/>
  <c r="J3236" i="4"/>
  <c r="F3236" i="4"/>
  <c r="G3236" i="4" s="1"/>
  <c r="B3236" i="4" s="1"/>
  <c r="K3240" i="4"/>
  <c r="J3240" i="4"/>
  <c r="F3240" i="4"/>
  <c r="G3240" i="4" s="1"/>
  <c r="B3240" i="4" s="1"/>
  <c r="K3244" i="4"/>
  <c r="J3244" i="4"/>
  <c r="F3244" i="4"/>
  <c r="G3244" i="4" s="1"/>
  <c r="B3244" i="4" s="1"/>
  <c r="K3248" i="4"/>
  <c r="J3248" i="4"/>
  <c r="F3248" i="4"/>
  <c r="G3248" i="4" s="1"/>
  <c r="B3248" i="4" s="1"/>
  <c r="K3252" i="4"/>
  <c r="J3252" i="4"/>
  <c r="F3252" i="4"/>
  <c r="G3252" i="4" s="1"/>
  <c r="B3252" i="4" s="1"/>
  <c r="K3256" i="4"/>
  <c r="J3256" i="4"/>
  <c r="F3256" i="4"/>
  <c r="G3256" i="4" s="1"/>
  <c r="B3256" i="4" s="1"/>
  <c r="K3260" i="4"/>
  <c r="J3260" i="4"/>
  <c r="F3260" i="4"/>
  <c r="G3260" i="4" s="1"/>
  <c r="B3260" i="4" s="1"/>
  <c r="K3264" i="4"/>
  <c r="J3264" i="4"/>
  <c r="F3264" i="4"/>
  <c r="G3264" i="4" s="1"/>
  <c r="B3264" i="4" s="1"/>
  <c r="K3268" i="4"/>
  <c r="J3268" i="4"/>
  <c r="F3268" i="4"/>
  <c r="G3268" i="4" s="1"/>
  <c r="B3268" i="4" s="1"/>
  <c r="K3272" i="4"/>
  <c r="J3272" i="4"/>
  <c r="F3272" i="4"/>
  <c r="G3272" i="4" s="1"/>
  <c r="B3272" i="4" s="1"/>
  <c r="K3276" i="4"/>
  <c r="J3276" i="4"/>
  <c r="F3276" i="4"/>
  <c r="G3276" i="4" s="1"/>
  <c r="B3276" i="4" s="1"/>
  <c r="K3280" i="4"/>
  <c r="J3280" i="4"/>
  <c r="F3280" i="4"/>
  <c r="G3280" i="4" s="1"/>
  <c r="B3280" i="4" s="1"/>
  <c r="K3284" i="4"/>
  <c r="J3284" i="4"/>
  <c r="F3284" i="4"/>
  <c r="G3284" i="4" s="1"/>
  <c r="B3284" i="4" s="1"/>
  <c r="K3288" i="4"/>
  <c r="J3288" i="4"/>
  <c r="F3288" i="4"/>
  <c r="G3288" i="4" s="1"/>
  <c r="B3288" i="4" s="1"/>
  <c r="K3292" i="4"/>
  <c r="J3292" i="4"/>
  <c r="F3292" i="4"/>
  <c r="G3292" i="4" s="1"/>
  <c r="B3292" i="4" s="1"/>
  <c r="K3296" i="4"/>
  <c r="J3296" i="4"/>
  <c r="F3296" i="4"/>
  <c r="G3296" i="4" s="1"/>
  <c r="B3296" i="4" s="1"/>
  <c r="K3300" i="4"/>
  <c r="J3300" i="4"/>
  <c r="F3300" i="4"/>
  <c r="G3300" i="4" s="1"/>
  <c r="B3300" i="4" s="1"/>
  <c r="K3304" i="4"/>
  <c r="J3304" i="4"/>
  <c r="F3304" i="4"/>
  <c r="G3304" i="4" s="1"/>
  <c r="B3304" i="4" s="1"/>
  <c r="K3308" i="4"/>
  <c r="J3308" i="4"/>
  <c r="F3308" i="4"/>
  <c r="G3308" i="4" s="1"/>
  <c r="B3308" i="4" s="1"/>
  <c r="K3312" i="4"/>
  <c r="J3312" i="4"/>
  <c r="F3312" i="4"/>
  <c r="G3312" i="4" s="1"/>
  <c r="B3312" i="4" s="1"/>
  <c r="K3316" i="4"/>
  <c r="J3316" i="4"/>
  <c r="F3316" i="4"/>
  <c r="G3316" i="4" s="1"/>
  <c r="B3316" i="4" s="1"/>
  <c r="K3320" i="4"/>
  <c r="J3320" i="4"/>
  <c r="F3320" i="4"/>
  <c r="G3320" i="4" s="1"/>
  <c r="B3320" i="4" s="1"/>
  <c r="K3324" i="4"/>
  <c r="J3324" i="4"/>
  <c r="F3324" i="4"/>
  <c r="G3324" i="4" s="1"/>
  <c r="B3324" i="4" s="1"/>
  <c r="K3328" i="4"/>
  <c r="J3328" i="4"/>
  <c r="F3328" i="4"/>
  <c r="G3328" i="4" s="1"/>
  <c r="B3328" i="4" s="1"/>
  <c r="K3332" i="4"/>
  <c r="J3332" i="4"/>
  <c r="F3332" i="4"/>
  <c r="G3332" i="4" s="1"/>
  <c r="B3332" i="4" s="1"/>
  <c r="J3348" i="4"/>
  <c r="F3348" i="4"/>
  <c r="G3348" i="4" s="1"/>
  <c r="B3348" i="4" s="1"/>
  <c r="J3352" i="4"/>
  <c r="F3352" i="4"/>
  <c r="G3352" i="4" s="1"/>
  <c r="B3352" i="4" s="1"/>
  <c r="J3356" i="4"/>
  <c r="F3356" i="4"/>
  <c r="G3356" i="4" s="1"/>
  <c r="B3356" i="4" s="1"/>
  <c r="J3360" i="4"/>
  <c r="F3360" i="4"/>
  <c r="G3360" i="4" s="1"/>
  <c r="B3360" i="4" s="1"/>
  <c r="J3364" i="4"/>
  <c r="F3364" i="4"/>
  <c r="G3364" i="4" s="1"/>
  <c r="B3364" i="4" s="1"/>
  <c r="J3368" i="4"/>
  <c r="F3368" i="4"/>
  <c r="G3368" i="4" s="1"/>
  <c r="B3368" i="4" s="1"/>
  <c r="J3372" i="4"/>
  <c r="F3372" i="4"/>
  <c r="G3372" i="4" s="1"/>
  <c r="B3372" i="4" s="1"/>
  <c r="J3376" i="4"/>
  <c r="F3376" i="4"/>
  <c r="G3376" i="4" s="1"/>
  <c r="B3376" i="4" s="1"/>
  <c r="J3380" i="4"/>
  <c r="F3380" i="4"/>
  <c r="G3380" i="4" s="1"/>
  <c r="B3380" i="4" s="1"/>
  <c r="J3384" i="4"/>
  <c r="F3384" i="4"/>
  <c r="G3384" i="4" s="1"/>
  <c r="B3384" i="4" s="1"/>
  <c r="J3388" i="4"/>
  <c r="F3388" i="4"/>
  <c r="G3388" i="4" s="1"/>
  <c r="B3388" i="4" s="1"/>
  <c r="J3392" i="4"/>
  <c r="F3392" i="4"/>
  <c r="G3392" i="4" s="1"/>
  <c r="B3392" i="4" s="1"/>
  <c r="J3396" i="4"/>
  <c r="F3396" i="4"/>
  <c r="G3396" i="4" s="1"/>
  <c r="B3396" i="4" s="1"/>
  <c r="J3400" i="4"/>
  <c r="F3400" i="4"/>
  <c r="G3400" i="4" s="1"/>
  <c r="B3400" i="4" s="1"/>
  <c r="J3404" i="4"/>
  <c r="F3404" i="4"/>
  <c r="G3404" i="4" s="1"/>
  <c r="B3404" i="4" s="1"/>
  <c r="J3408" i="4"/>
  <c r="F3408" i="4"/>
  <c r="G3408" i="4" s="1"/>
  <c r="B3408" i="4" s="1"/>
  <c r="J3412" i="4"/>
  <c r="F3412" i="4"/>
  <c r="G3412" i="4" s="1"/>
  <c r="B3412" i="4" s="1"/>
  <c r="J3416" i="4"/>
  <c r="F3416" i="4"/>
  <c r="G3416" i="4" s="1"/>
  <c r="B3416" i="4" s="1"/>
  <c r="J3420" i="4"/>
  <c r="F3420" i="4"/>
  <c r="G3420" i="4" s="1"/>
  <c r="B3420" i="4" s="1"/>
  <c r="J3424" i="4"/>
  <c r="F3424" i="4"/>
  <c r="G3424" i="4" s="1"/>
  <c r="B3424" i="4" s="1"/>
  <c r="J3428" i="4"/>
  <c r="F3428" i="4"/>
  <c r="G3428" i="4" s="1"/>
  <c r="B3428" i="4" s="1"/>
  <c r="J3432" i="4"/>
  <c r="F3432" i="4"/>
  <c r="G3432" i="4" s="1"/>
  <c r="B3432" i="4" s="1"/>
  <c r="J3436" i="4"/>
  <c r="F3436" i="4"/>
  <c r="G3436" i="4" s="1"/>
  <c r="B3436" i="4" s="1"/>
  <c r="J3440" i="4"/>
  <c r="F3440" i="4"/>
  <c r="G3440" i="4" s="1"/>
  <c r="B3440" i="4" s="1"/>
  <c r="J3444" i="4"/>
  <c r="F3444" i="4"/>
  <c r="G3444" i="4" s="1"/>
  <c r="B3444" i="4" s="1"/>
  <c r="J3448" i="4"/>
  <c r="F3448" i="4"/>
  <c r="G3448" i="4" s="1"/>
  <c r="B3448" i="4" s="1"/>
  <c r="J3452" i="4"/>
  <c r="F3452" i="4"/>
  <c r="G3452" i="4" s="1"/>
  <c r="B3452" i="4" s="1"/>
  <c r="J3456" i="4"/>
  <c r="F3456" i="4"/>
  <c r="G3456" i="4" s="1"/>
  <c r="B3456" i="4" s="1"/>
  <c r="J3460" i="4"/>
  <c r="F3460" i="4"/>
  <c r="G3460" i="4" s="1"/>
  <c r="B3460" i="4" s="1"/>
  <c r="J3464" i="4"/>
  <c r="F3464" i="4"/>
  <c r="G3464" i="4" s="1"/>
  <c r="B3464" i="4" s="1"/>
  <c r="J3468" i="4"/>
  <c r="F3468" i="4"/>
  <c r="G3468" i="4" s="1"/>
  <c r="B3468" i="4" s="1"/>
  <c r="J3472" i="4"/>
  <c r="F3472" i="4"/>
  <c r="G3472" i="4" s="1"/>
  <c r="B3472" i="4" s="1"/>
  <c r="J3476" i="4"/>
  <c r="F3476" i="4"/>
  <c r="G3476" i="4" s="1"/>
  <c r="B3476" i="4" s="1"/>
  <c r="J3480" i="4"/>
  <c r="F3480" i="4"/>
  <c r="G3480" i="4" s="1"/>
  <c r="B3480" i="4" s="1"/>
  <c r="J3484" i="4"/>
  <c r="F3484" i="4"/>
  <c r="G3484" i="4" s="1"/>
  <c r="B3484" i="4" s="1"/>
  <c r="J3488" i="4"/>
  <c r="F3488" i="4"/>
  <c r="G3488" i="4" s="1"/>
  <c r="B3488" i="4" s="1"/>
  <c r="J3492" i="4"/>
  <c r="F3492" i="4"/>
  <c r="G3492" i="4" s="1"/>
  <c r="B3492" i="4" s="1"/>
  <c r="J3496" i="4"/>
  <c r="F3496" i="4"/>
  <c r="G3496" i="4" s="1"/>
  <c r="B3496" i="4" s="1"/>
  <c r="J3500" i="4"/>
  <c r="F3500" i="4"/>
  <c r="G3500" i="4" s="1"/>
  <c r="B3500" i="4" s="1"/>
  <c r="J3504" i="4"/>
  <c r="F3504" i="4"/>
  <c r="G3504" i="4" s="1"/>
  <c r="B3504" i="4" s="1"/>
  <c r="J3508" i="4"/>
  <c r="F3508" i="4"/>
  <c r="G3508" i="4" s="1"/>
  <c r="B3508" i="4" s="1"/>
  <c r="J3512" i="4"/>
  <c r="F3512" i="4"/>
  <c r="G3512" i="4" s="1"/>
  <c r="B3512" i="4" s="1"/>
  <c r="J3516" i="4"/>
  <c r="F3516" i="4"/>
  <c r="G3516" i="4" s="1"/>
  <c r="B3516" i="4" s="1"/>
  <c r="J3520" i="4"/>
  <c r="F3520" i="4"/>
  <c r="G3520" i="4" s="1"/>
  <c r="B3520" i="4" s="1"/>
  <c r="J3524" i="4"/>
  <c r="F3524" i="4"/>
  <c r="G3524" i="4" s="1"/>
  <c r="B3524" i="4" s="1"/>
  <c r="J3528" i="4"/>
  <c r="F3528" i="4"/>
  <c r="G3528" i="4" s="1"/>
  <c r="B3528" i="4" s="1"/>
  <c r="J3532" i="4"/>
  <c r="F3532" i="4"/>
  <c r="G3532" i="4" s="1"/>
  <c r="B3532" i="4" s="1"/>
  <c r="J3536" i="4"/>
  <c r="F3536" i="4"/>
  <c r="G3536" i="4" s="1"/>
  <c r="B3536" i="4" s="1"/>
  <c r="J3540" i="4"/>
  <c r="F3540" i="4"/>
  <c r="G3540" i="4" s="1"/>
  <c r="B3540" i="4" s="1"/>
  <c r="J3544" i="4"/>
  <c r="F3544" i="4"/>
  <c r="G3544" i="4" s="1"/>
  <c r="B3544" i="4" s="1"/>
  <c r="J3548" i="4"/>
  <c r="F3548" i="4"/>
  <c r="G3548" i="4" s="1"/>
  <c r="B3548" i="4" s="1"/>
  <c r="J3552" i="4"/>
  <c r="F3552" i="4"/>
  <c r="G3552" i="4" s="1"/>
  <c r="B3552" i="4" s="1"/>
  <c r="J3556" i="4"/>
  <c r="F3556" i="4"/>
  <c r="G3556" i="4" s="1"/>
  <c r="B3556" i="4" s="1"/>
  <c r="J3560" i="4"/>
  <c r="F3560" i="4"/>
  <c r="G3560" i="4" s="1"/>
  <c r="B3560" i="4" s="1"/>
  <c r="J3564" i="4"/>
  <c r="F3564" i="4"/>
  <c r="G3564" i="4" s="1"/>
  <c r="B3564" i="4" s="1"/>
  <c r="J3568" i="4"/>
  <c r="F3568" i="4"/>
  <c r="G3568" i="4" s="1"/>
  <c r="B3568" i="4" s="1"/>
  <c r="J3572" i="4"/>
  <c r="F3572" i="4"/>
  <c r="G3572" i="4" s="1"/>
  <c r="B3572" i="4" s="1"/>
  <c r="J3576" i="4"/>
  <c r="F3576" i="4"/>
  <c r="G3576" i="4" s="1"/>
  <c r="B3576" i="4" s="1"/>
  <c r="J3580" i="4"/>
  <c r="F3580" i="4"/>
  <c r="G3580" i="4" s="1"/>
  <c r="B3580" i="4" s="1"/>
  <c r="J3584" i="4"/>
  <c r="F3584" i="4"/>
  <c r="G3584" i="4" s="1"/>
  <c r="B3584" i="4" s="1"/>
  <c r="J3588" i="4"/>
  <c r="F3588" i="4"/>
  <c r="G3588" i="4" s="1"/>
  <c r="B3588" i="4" s="1"/>
  <c r="J3592" i="4"/>
  <c r="F3592" i="4"/>
  <c r="G3592" i="4" s="1"/>
  <c r="B3592" i="4" s="1"/>
  <c r="J3596" i="4"/>
  <c r="F3596" i="4"/>
  <c r="G3596" i="4" s="1"/>
  <c r="B3596" i="4" s="1"/>
  <c r="J3600" i="4"/>
  <c r="F3600" i="4"/>
  <c r="G3600" i="4" s="1"/>
  <c r="B3600" i="4" s="1"/>
  <c r="J3604" i="4"/>
  <c r="F3604" i="4"/>
  <c r="G3604" i="4" s="1"/>
  <c r="B3604" i="4" s="1"/>
  <c r="J3608" i="4"/>
  <c r="F3608" i="4"/>
  <c r="G3608" i="4" s="1"/>
  <c r="B3608" i="4" s="1"/>
  <c r="J3612" i="4"/>
  <c r="F3612" i="4"/>
  <c r="G3612" i="4" s="1"/>
  <c r="B3612" i="4" s="1"/>
  <c r="J3616" i="4"/>
  <c r="F3616" i="4"/>
  <c r="G3616" i="4" s="1"/>
  <c r="B3616" i="4" s="1"/>
  <c r="J3620" i="4"/>
  <c r="F3620" i="4"/>
  <c r="G3620" i="4" s="1"/>
  <c r="B3620" i="4" s="1"/>
  <c r="J3624" i="4"/>
  <c r="F3624" i="4"/>
  <c r="G3624" i="4" s="1"/>
  <c r="B3624" i="4" s="1"/>
  <c r="J3628" i="4"/>
  <c r="F3628" i="4"/>
  <c r="G3628" i="4" s="1"/>
  <c r="B3628" i="4" s="1"/>
  <c r="J3632" i="4"/>
  <c r="F3632" i="4"/>
  <c r="G3632" i="4" s="1"/>
  <c r="B3632" i="4" s="1"/>
  <c r="J3636" i="4"/>
  <c r="F3636" i="4"/>
  <c r="G3636" i="4" s="1"/>
  <c r="B3636" i="4" s="1"/>
  <c r="J3640" i="4"/>
  <c r="F3640" i="4"/>
  <c r="G3640" i="4" s="1"/>
  <c r="B3640" i="4" s="1"/>
  <c r="J3644" i="4"/>
  <c r="F3644" i="4"/>
  <c r="G3644" i="4" s="1"/>
  <c r="B3644" i="4" s="1"/>
  <c r="F3791" i="4"/>
  <c r="G3791" i="4" s="1"/>
  <c r="B3791" i="4" s="1"/>
  <c r="Q3794" i="4"/>
  <c r="R3794" i="4" s="1"/>
  <c r="F3795" i="4"/>
  <c r="G3795" i="4" s="1"/>
  <c r="B3795" i="4" s="1"/>
  <c r="K3795" i="4"/>
  <c r="F3799" i="4"/>
  <c r="G3799" i="4" s="1"/>
  <c r="B3799" i="4" s="1"/>
  <c r="F3803" i="4"/>
  <c r="G3803" i="4" s="1"/>
  <c r="B3803" i="4" s="1"/>
  <c r="K3803" i="4"/>
  <c r="F3807" i="4"/>
  <c r="G3807" i="4" s="1"/>
  <c r="B3807" i="4" s="1"/>
  <c r="Q3810" i="4"/>
  <c r="R3810" i="4" s="1"/>
  <c r="F3811" i="4"/>
  <c r="G3811" i="4" s="1"/>
  <c r="B3811" i="4" s="1"/>
  <c r="K3811" i="4"/>
  <c r="F3815" i="4"/>
  <c r="G3815" i="4" s="1"/>
  <c r="B3815" i="4" s="1"/>
  <c r="F3819" i="4"/>
  <c r="G3819" i="4" s="1"/>
  <c r="B3819" i="4" s="1"/>
  <c r="K3819" i="4"/>
  <c r="O3824" i="4"/>
  <c r="P3824" i="4"/>
  <c r="N3824" i="4"/>
  <c r="O3828" i="4"/>
  <c r="P3828" i="4"/>
  <c r="N3828" i="4"/>
  <c r="O3832" i="4"/>
  <c r="P3832" i="4"/>
  <c r="N3832" i="4"/>
  <c r="O3836" i="4"/>
  <c r="P3836" i="4"/>
  <c r="N3836" i="4"/>
  <c r="O3840" i="4"/>
  <c r="P3840" i="4"/>
  <c r="N3840" i="4"/>
  <c r="O3844" i="4"/>
  <c r="P3844" i="4"/>
  <c r="N3844" i="4"/>
  <c r="O3848" i="4"/>
  <c r="P3848" i="4"/>
  <c r="N3848" i="4"/>
  <c r="O3852" i="4"/>
  <c r="P3852" i="4"/>
  <c r="N3852" i="4"/>
  <c r="O3856" i="4"/>
  <c r="P3856" i="4"/>
  <c r="N3856" i="4"/>
  <c r="O3860" i="4"/>
  <c r="P3860" i="4"/>
  <c r="N3860" i="4"/>
  <c r="O3864" i="4"/>
  <c r="P3864" i="4"/>
  <c r="N3864" i="4"/>
  <c r="O3868" i="4"/>
  <c r="P3868" i="4"/>
  <c r="N3868" i="4"/>
  <c r="O3872" i="4"/>
  <c r="P3872" i="4"/>
  <c r="N3872" i="4"/>
  <c r="O3876" i="4"/>
  <c r="P3876" i="4"/>
  <c r="N3876" i="4"/>
  <c r="O3880" i="4"/>
  <c r="P3880" i="4"/>
  <c r="N3880" i="4"/>
  <c r="P4062" i="4"/>
  <c r="O4062" i="4"/>
  <c r="N4062" i="4"/>
  <c r="P4070" i="4"/>
  <c r="O4070" i="4"/>
  <c r="N4070" i="4"/>
  <c r="P4078" i="4"/>
  <c r="O4078" i="4"/>
  <c r="N4078" i="4"/>
  <c r="P4086" i="4"/>
  <c r="O4086" i="4"/>
  <c r="N4086" i="4"/>
  <c r="P4094" i="4"/>
  <c r="O4094" i="4"/>
  <c r="N4094" i="4"/>
  <c r="N4122" i="4"/>
  <c r="L4126" i="4"/>
  <c r="M4126" i="4" s="1"/>
  <c r="N4154" i="4"/>
  <c r="L4190" i="4"/>
  <c r="M4190" i="4" s="1"/>
  <c r="N4322" i="4"/>
  <c r="D1521" i="4"/>
  <c r="D1525" i="4"/>
  <c r="D1529" i="4"/>
  <c r="D1533" i="4"/>
  <c r="D1537" i="4"/>
  <c r="D1541" i="4"/>
  <c r="D1545" i="4"/>
  <c r="D1549" i="4"/>
  <c r="D1553" i="4"/>
  <c r="D1557" i="4"/>
  <c r="D1561" i="4"/>
  <c r="D1565" i="4"/>
  <c r="D1569" i="4"/>
  <c r="D1573" i="4"/>
  <c r="E1576" i="4"/>
  <c r="D1577" i="4"/>
  <c r="D1581" i="4"/>
  <c r="D1585" i="4"/>
  <c r="D1589" i="4"/>
  <c r="D1593" i="4"/>
  <c r="D1597" i="4"/>
  <c r="D1601" i="4"/>
  <c r="D1605" i="4"/>
  <c r="D1609" i="4"/>
  <c r="D1613" i="4"/>
  <c r="D1617" i="4"/>
  <c r="D1621" i="4"/>
  <c r="D1625" i="4"/>
  <c r="D1629" i="4"/>
  <c r="D1633" i="4"/>
  <c r="D1637" i="4"/>
  <c r="D1641" i="4"/>
  <c r="D1645" i="4"/>
  <c r="D1649" i="4"/>
  <c r="D1653" i="4"/>
  <c r="D1657" i="4"/>
  <c r="D1661" i="4"/>
  <c r="D1665" i="4"/>
  <c r="D1669" i="4"/>
  <c r="D1673" i="4"/>
  <c r="D1677" i="4"/>
  <c r="D1681" i="4"/>
  <c r="D1685" i="4"/>
  <c r="D1689" i="4"/>
  <c r="D1693" i="4"/>
  <c r="D1697" i="4"/>
  <c r="D1701" i="4"/>
  <c r="D1705" i="4"/>
  <c r="D1709" i="4"/>
  <c r="D1713" i="4"/>
  <c r="D1717" i="4"/>
  <c r="D1721" i="4"/>
  <c r="D1725" i="4"/>
  <c r="D1729" i="4"/>
  <c r="D1733" i="4"/>
  <c r="D1737" i="4"/>
  <c r="D1741" i="4"/>
  <c r="D1745" i="4"/>
  <c r="D1749" i="4"/>
  <c r="D1753" i="4"/>
  <c r="D1757" i="4"/>
  <c r="D1761" i="4"/>
  <c r="D1765" i="4"/>
  <c r="D1769" i="4"/>
  <c r="D1773" i="4"/>
  <c r="D1777" i="4"/>
  <c r="D1781" i="4"/>
  <c r="D1785" i="4"/>
  <c r="D1789" i="4"/>
  <c r="D1793" i="4"/>
  <c r="D1797" i="4"/>
  <c r="D1801" i="4"/>
  <c r="D1805" i="4"/>
  <c r="D1809" i="4"/>
  <c r="D1813" i="4"/>
  <c r="D1817" i="4"/>
  <c r="D1821" i="4"/>
  <c r="D1825" i="4"/>
  <c r="D1829" i="4"/>
  <c r="D1833" i="4"/>
  <c r="D1837" i="4"/>
  <c r="D1841" i="4"/>
  <c r="D1845" i="4"/>
  <c r="D1849" i="4"/>
  <c r="D1853" i="4"/>
  <c r="D1857" i="4"/>
  <c r="D1861" i="4"/>
  <c r="D1865" i="4"/>
  <c r="D1869" i="4"/>
  <c r="D1873" i="4"/>
  <c r="D1877" i="4"/>
  <c r="D1881" i="4"/>
  <c r="D1885" i="4"/>
  <c r="D1889" i="4"/>
  <c r="D1893" i="4"/>
  <c r="D1897" i="4"/>
  <c r="D1901" i="4"/>
  <c r="D1905" i="4"/>
  <c r="D1909" i="4"/>
  <c r="D1913" i="4"/>
  <c r="D1917" i="4"/>
  <c r="D1921" i="4"/>
  <c r="D1925" i="4"/>
  <c r="D1929" i="4"/>
  <c r="D1933" i="4"/>
  <c r="D1937" i="4"/>
  <c r="D1941" i="4"/>
  <c r="D1945" i="4"/>
  <c r="D1949" i="4"/>
  <c r="D1953" i="4"/>
  <c r="D1957" i="4"/>
  <c r="D1961" i="4"/>
  <c r="D1965" i="4"/>
  <c r="D1969" i="4"/>
  <c r="D1973" i="4"/>
  <c r="D1977" i="4"/>
  <c r="D1981" i="4"/>
  <c r="D1985" i="4"/>
  <c r="D1989" i="4"/>
  <c r="D1993" i="4"/>
  <c r="D1997" i="4"/>
  <c r="D2001" i="4"/>
  <c r="D2005" i="4"/>
  <c r="D2009" i="4"/>
  <c r="D2013" i="4"/>
  <c r="D2017" i="4"/>
  <c r="D2021" i="4"/>
  <c r="D2025" i="4"/>
  <c r="D2029" i="4"/>
  <c r="D2033" i="4"/>
  <c r="D2037" i="4"/>
  <c r="D2041" i="4"/>
  <c r="D2045" i="4"/>
  <c r="D2049" i="4"/>
  <c r="D2053" i="4"/>
  <c r="D2057" i="4"/>
  <c r="D2061" i="4"/>
  <c r="D2065" i="4"/>
  <c r="D2069" i="4"/>
  <c r="D2073" i="4"/>
  <c r="D2077" i="4"/>
  <c r="D2081" i="4"/>
  <c r="D2085" i="4"/>
  <c r="D2089" i="4"/>
  <c r="D2093" i="4"/>
  <c r="D2097" i="4"/>
  <c r="D2101" i="4"/>
  <c r="D2105" i="4"/>
  <c r="D2109" i="4"/>
  <c r="D2113" i="4"/>
  <c r="D2117" i="4"/>
  <c r="D2121" i="4"/>
  <c r="D2125" i="4"/>
  <c r="D2129" i="4"/>
  <c r="D2133" i="4"/>
  <c r="D2137" i="4"/>
  <c r="D2141" i="4"/>
  <c r="D2145" i="4"/>
  <c r="D2149" i="4"/>
  <c r="D2153" i="4"/>
  <c r="D2157" i="4"/>
  <c r="D2161" i="4"/>
  <c r="D2165" i="4"/>
  <c r="D2169" i="4"/>
  <c r="D2173" i="4"/>
  <c r="D2177" i="4"/>
  <c r="D2181" i="4"/>
  <c r="D2185" i="4"/>
  <c r="D2189" i="4"/>
  <c r="D2193" i="4"/>
  <c r="D2197" i="4"/>
  <c r="D2201" i="4"/>
  <c r="D2205" i="4"/>
  <c r="D2209" i="4"/>
  <c r="D2213" i="4"/>
  <c r="D2217" i="4"/>
  <c r="D2221" i="4"/>
  <c r="D2225" i="4"/>
  <c r="D2229" i="4"/>
  <c r="D2233" i="4"/>
  <c r="D2237" i="4"/>
  <c r="D2241" i="4"/>
  <c r="D2245" i="4"/>
  <c r="D2249" i="4"/>
  <c r="D2253" i="4"/>
  <c r="D2257" i="4"/>
  <c r="D2261" i="4"/>
  <c r="D2265" i="4"/>
  <c r="D2269" i="4"/>
  <c r="D2273" i="4"/>
  <c r="D2277" i="4"/>
  <c r="D2281" i="4"/>
  <c r="D2285" i="4"/>
  <c r="D2289" i="4"/>
  <c r="D2293" i="4"/>
  <c r="D2297" i="4"/>
  <c r="D2301" i="4"/>
  <c r="D2305" i="4"/>
  <c r="D2309" i="4"/>
  <c r="D2313" i="4"/>
  <c r="D2317" i="4"/>
  <c r="D2321" i="4"/>
  <c r="D2325" i="4"/>
  <c r="D2329" i="4"/>
  <c r="D2333" i="4"/>
  <c r="D2337" i="4"/>
  <c r="D2341" i="4"/>
  <c r="D2345" i="4"/>
  <c r="D2349" i="4"/>
  <c r="D2353" i="4"/>
  <c r="D2357" i="4"/>
  <c r="D2361" i="4"/>
  <c r="D2365" i="4"/>
  <c r="D2369" i="4"/>
  <c r="D2373" i="4"/>
  <c r="D2377" i="4"/>
  <c r="D2381" i="4"/>
  <c r="D2385" i="4"/>
  <c r="D2389" i="4"/>
  <c r="D2393" i="4"/>
  <c r="D2397" i="4"/>
  <c r="D2401" i="4"/>
  <c r="D2405" i="4"/>
  <c r="D2409" i="4"/>
  <c r="D2413" i="4"/>
  <c r="D2417" i="4"/>
  <c r="D2421" i="4"/>
  <c r="D2425" i="4"/>
  <c r="D2429" i="4"/>
  <c r="D2433" i="4"/>
  <c r="D2437" i="4"/>
  <c r="D2441" i="4"/>
  <c r="D2445" i="4"/>
  <c r="D2449" i="4"/>
  <c r="D2453" i="4"/>
  <c r="D2457" i="4"/>
  <c r="D2461" i="4"/>
  <c r="D2465" i="4"/>
  <c r="D2469" i="4"/>
  <c r="D2473" i="4"/>
  <c r="D2477" i="4"/>
  <c r="D2481" i="4"/>
  <c r="D2485" i="4"/>
  <c r="D2489" i="4"/>
  <c r="D2493" i="4"/>
  <c r="E2496" i="4"/>
  <c r="D2497" i="4"/>
  <c r="E2500" i="4"/>
  <c r="D2501" i="4"/>
  <c r="E2504" i="4"/>
  <c r="D2505" i="4"/>
  <c r="E2508" i="4"/>
  <c r="D2509" i="4"/>
  <c r="E2512" i="4"/>
  <c r="D2513" i="4"/>
  <c r="E2516" i="4"/>
  <c r="D2517" i="4"/>
  <c r="E2520" i="4"/>
  <c r="D2521" i="4"/>
  <c r="E2524" i="4"/>
  <c r="D2525" i="4"/>
  <c r="E2528" i="4"/>
  <c r="D2529" i="4"/>
  <c r="E2532" i="4"/>
  <c r="D2533" i="4"/>
  <c r="E2536" i="4"/>
  <c r="D2537" i="4"/>
  <c r="E2540" i="4"/>
  <c r="D2541" i="4"/>
  <c r="E2544" i="4"/>
  <c r="D2545" i="4"/>
  <c r="E2548" i="4"/>
  <c r="D2549" i="4"/>
  <c r="E2552" i="4"/>
  <c r="D2553" i="4"/>
  <c r="E2556" i="4"/>
  <c r="D2557" i="4"/>
  <c r="E2560" i="4"/>
  <c r="D2561" i="4"/>
  <c r="E2564" i="4"/>
  <c r="D2565" i="4"/>
  <c r="E2568" i="4"/>
  <c r="D2569" i="4"/>
  <c r="E2572" i="4"/>
  <c r="D2573" i="4"/>
  <c r="E2576" i="4"/>
  <c r="D2577" i="4"/>
  <c r="E2580" i="4"/>
  <c r="D2581" i="4"/>
  <c r="E2584" i="4"/>
  <c r="D2585" i="4"/>
  <c r="E2588" i="4"/>
  <c r="D2589" i="4"/>
  <c r="E2592" i="4"/>
  <c r="D2593" i="4"/>
  <c r="E2596" i="4"/>
  <c r="D2597" i="4"/>
  <c r="E2600" i="4"/>
  <c r="D2601" i="4"/>
  <c r="E2604" i="4"/>
  <c r="D2605" i="4"/>
  <c r="E2608" i="4"/>
  <c r="D2609" i="4"/>
  <c r="E2612" i="4"/>
  <c r="D2613" i="4"/>
  <c r="E2616" i="4"/>
  <c r="D2617" i="4"/>
  <c r="E2620" i="4"/>
  <c r="D2621" i="4"/>
  <c r="D2625" i="4"/>
  <c r="D2629" i="4"/>
  <c r="D2633" i="4"/>
  <c r="D2637" i="4"/>
  <c r="D2641" i="4"/>
  <c r="D2645" i="4"/>
  <c r="D2649" i="4"/>
  <c r="D2653" i="4"/>
  <c r="D2657" i="4"/>
  <c r="E2660" i="4"/>
  <c r="D2661" i="4"/>
  <c r="D2665" i="4"/>
  <c r="D2669" i="4"/>
  <c r="D2673" i="4"/>
  <c r="D2677" i="4"/>
  <c r="D2681" i="4"/>
  <c r="D2685" i="4"/>
  <c r="D2689" i="4"/>
  <c r="D2693" i="4"/>
  <c r="D2697" i="4"/>
  <c r="D2701" i="4"/>
  <c r="D2705" i="4"/>
  <c r="D2709" i="4"/>
  <c r="D2713" i="4"/>
  <c r="D2717" i="4"/>
  <c r="D2721" i="4"/>
  <c r="D2725" i="4"/>
  <c r="D2729" i="4"/>
  <c r="D2733" i="4"/>
  <c r="D2737" i="4"/>
  <c r="D2741" i="4"/>
  <c r="D2745" i="4"/>
  <c r="D2749" i="4"/>
  <c r="D2753" i="4"/>
  <c r="D2757" i="4"/>
  <c r="D2761" i="4"/>
  <c r="D2765" i="4"/>
  <c r="D2769" i="4"/>
  <c r="D2773" i="4"/>
  <c r="D2777" i="4"/>
  <c r="D2781" i="4"/>
  <c r="D2785" i="4"/>
  <c r="D2789" i="4"/>
  <c r="D2793" i="4"/>
  <c r="D2797" i="4"/>
  <c r="D2801" i="4"/>
  <c r="D2805" i="4"/>
  <c r="D2809" i="4"/>
  <c r="D2813" i="4"/>
  <c r="D2817" i="4"/>
  <c r="D2821" i="4"/>
  <c r="D2825" i="4"/>
  <c r="D2829" i="4"/>
  <c r="D2833" i="4"/>
  <c r="D2837" i="4"/>
  <c r="D2841" i="4"/>
  <c r="D2845" i="4"/>
  <c r="D2849" i="4"/>
  <c r="D2853" i="4"/>
  <c r="D2857" i="4"/>
  <c r="D2861" i="4"/>
  <c r="D2865" i="4"/>
  <c r="D2869" i="4"/>
  <c r="D2873" i="4"/>
  <c r="D2877" i="4"/>
  <c r="D2881" i="4"/>
  <c r="D2885" i="4"/>
  <c r="D2889" i="4"/>
  <c r="D2893" i="4"/>
  <c r="D2897" i="4"/>
  <c r="D2901" i="4"/>
  <c r="D2905" i="4"/>
  <c r="D2909" i="4"/>
  <c r="D2913" i="4"/>
  <c r="D2917" i="4"/>
  <c r="D2921" i="4"/>
  <c r="D2925" i="4"/>
  <c r="D2929" i="4"/>
  <c r="D2933" i="4"/>
  <c r="D2937" i="4"/>
  <c r="D2941" i="4"/>
  <c r="D2945" i="4"/>
  <c r="D2949" i="4"/>
  <c r="D2953" i="4"/>
  <c r="D2957" i="4"/>
  <c r="D2961" i="4"/>
  <c r="D2965" i="4"/>
  <c r="D2969" i="4"/>
  <c r="D2973" i="4"/>
  <c r="D2977" i="4"/>
  <c r="D2981" i="4"/>
  <c r="D2985" i="4"/>
  <c r="D2989" i="4"/>
  <c r="D2993" i="4"/>
  <c r="D2997" i="4"/>
  <c r="D3001" i="4"/>
  <c r="D3005" i="4"/>
  <c r="D3009" i="4"/>
  <c r="D3013" i="4"/>
  <c r="D3017" i="4"/>
  <c r="D3021" i="4"/>
  <c r="D3025" i="4"/>
  <c r="D3029" i="4"/>
  <c r="D3033" i="4"/>
  <c r="D3037" i="4"/>
  <c r="D3041" i="4"/>
  <c r="D3045" i="4"/>
  <c r="D3049" i="4"/>
  <c r="D3053" i="4"/>
  <c r="D3057" i="4"/>
  <c r="D3061" i="4"/>
  <c r="D3065" i="4"/>
  <c r="D3069" i="4"/>
  <c r="D3073" i="4"/>
  <c r="D3077" i="4"/>
  <c r="D3081" i="4"/>
  <c r="D3085" i="4"/>
  <c r="D3089" i="4"/>
  <c r="D3093" i="4"/>
  <c r="D3097" i="4"/>
  <c r="D3101" i="4"/>
  <c r="D3105" i="4"/>
  <c r="D3109" i="4"/>
  <c r="D3113" i="4"/>
  <c r="D3117" i="4"/>
  <c r="D3121" i="4"/>
  <c r="D3125" i="4"/>
  <c r="D3129" i="4"/>
  <c r="D3133" i="4"/>
  <c r="D3137" i="4"/>
  <c r="D3141" i="4"/>
  <c r="D3145" i="4"/>
  <c r="D3149" i="4"/>
  <c r="D3153" i="4"/>
  <c r="D3157" i="4"/>
  <c r="D3161" i="4"/>
  <c r="D3165" i="4"/>
  <c r="D3169" i="4"/>
  <c r="D3173" i="4"/>
  <c r="E3176" i="4"/>
  <c r="D3177" i="4"/>
  <c r="D3181" i="4"/>
  <c r="D3185" i="4"/>
  <c r="D3189" i="4"/>
  <c r="D3193" i="4"/>
  <c r="D3197" i="4"/>
  <c r="D3201" i="4"/>
  <c r="D3205" i="4"/>
  <c r="D3209" i="4"/>
  <c r="D3213" i="4"/>
  <c r="D3217" i="4"/>
  <c r="D3221" i="4"/>
  <c r="E3224" i="4"/>
  <c r="D3225" i="4"/>
  <c r="D3229" i="4"/>
  <c r="D3233" i="4"/>
  <c r="D3237" i="4"/>
  <c r="D3241" i="4"/>
  <c r="D3245" i="4"/>
  <c r="D3249" i="4"/>
  <c r="D3253" i="4"/>
  <c r="D3257" i="4"/>
  <c r="D3261" i="4"/>
  <c r="D3265" i="4"/>
  <c r="D3269" i="4"/>
  <c r="D3273" i="4"/>
  <c r="D3277" i="4"/>
  <c r="D3281" i="4"/>
  <c r="D3285" i="4"/>
  <c r="D3289" i="4"/>
  <c r="D3293" i="4"/>
  <c r="D3297" i="4"/>
  <c r="D3301" i="4"/>
  <c r="D3305" i="4"/>
  <c r="D3309" i="4"/>
  <c r="D3313" i="4"/>
  <c r="D3317" i="4"/>
  <c r="D3321" i="4"/>
  <c r="D3325" i="4"/>
  <c r="D3329" i="4"/>
  <c r="D3333" i="4"/>
  <c r="E3336" i="4"/>
  <c r="D3337" i="4"/>
  <c r="E3340" i="4"/>
  <c r="D3341" i="4"/>
  <c r="E3344" i="4"/>
  <c r="D3345" i="4"/>
  <c r="D3349" i="4"/>
  <c r="D3353" i="4"/>
  <c r="D3357" i="4"/>
  <c r="D3361" i="4"/>
  <c r="D3365" i="4"/>
  <c r="D3369" i="4"/>
  <c r="D3373" i="4"/>
  <c r="D3377" i="4"/>
  <c r="D3381" i="4"/>
  <c r="D3385" i="4"/>
  <c r="D3389" i="4"/>
  <c r="D3393" i="4"/>
  <c r="D3397" i="4"/>
  <c r="D3401" i="4"/>
  <c r="D3405" i="4"/>
  <c r="D3409" i="4"/>
  <c r="D3413" i="4"/>
  <c r="D3417" i="4"/>
  <c r="D3421" i="4"/>
  <c r="D3425" i="4"/>
  <c r="D3429" i="4"/>
  <c r="D3433" i="4"/>
  <c r="D3437" i="4"/>
  <c r="D3441" i="4"/>
  <c r="D3445" i="4"/>
  <c r="D3449" i="4"/>
  <c r="D3453" i="4"/>
  <c r="D3457" i="4"/>
  <c r="D3461" i="4"/>
  <c r="D3465" i="4"/>
  <c r="D3469" i="4"/>
  <c r="D3473" i="4"/>
  <c r="D3477" i="4"/>
  <c r="D3481" i="4"/>
  <c r="D3485" i="4"/>
  <c r="D3489" i="4"/>
  <c r="D3493" i="4"/>
  <c r="D3497" i="4"/>
  <c r="D3501" i="4"/>
  <c r="D3505" i="4"/>
  <c r="D3509" i="4"/>
  <c r="D3513" i="4"/>
  <c r="D3517" i="4"/>
  <c r="D3521" i="4"/>
  <c r="D3525" i="4"/>
  <c r="D3529" i="4"/>
  <c r="D3533" i="4"/>
  <c r="D3537" i="4"/>
  <c r="D3541" i="4"/>
  <c r="D3545" i="4"/>
  <c r="D3549" i="4"/>
  <c r="D3553" i="4"/>
  <c r="D3557" i="4"/>
  <c r="D3561" i="4"/>
  <c r="D3565" i="4"/>
  <c r="D3569" i="4"/>
  <c r="D3573" i="4"/>
  <c r="D3577" i="4"/>
  <c r="D3581" i="4"/>
  <c r="D3585" i="4"/>
  <c r="D3589" i="4"/>
  <c r="D3593" i="4"/>
  <c r="D3597" i="4"/>
  <c r="D3601" i="4"/>
  <c r="D3605" i="4"/>
  <c r="D3609" i="4"/>
  <c r="D3613" i="4"/>
  <c r="D3617" i="4"/>
  <c r="D3621" i="4"/>
  <c r="D3625" i="4"/>
  <c r="D3629" i="4"/>
  <c r="D3633" i="4"/>
  <c r="D3637" i="4"/>
  <c r="D3641" i="4"/>
  <c r="D3645" i="4"/>
  <c r="E3648" i="4"/>
  <c r="D3649" i="4"/>
  <c r="E3652" i="4"/>
  <c r="D3653" i="4"/>
  <c r="E3656" i="4"/>
  <c r="D3657" i="4"/>
  <c r="E3660" i="4"/>
  <c r="D3661" i="4"/>
  <c r="E3664" i="4"/>
  <c r="D3665" i="4"/>
  <c r="E3668" i="4"/>
  <c r="D3669" i="4"/>
  <c r="E3672" i="4"/>
  <c r="D3673" i="4"/>
  <c r="E3676" i="4"/>
  <c r="D3677" i="4"/>
  <c r="E3680" i="4"/>
  <c r="D3681" i="4"/>
  <c r="E3684" i="4"/>
  <c r="D3685" i="4"/>
  <c r="E3688" i="4"/>
  <c r="D3689" i="4"/>
  <c r="E3692" i="4"/>
  <c r="D3693" i="4"/>
  <c r="E3696" i="4"/>
  <c r="D3697" i="4"/>
  <c r="E3700" i="4"/>
  <c r="D3701" i="4"/>
  <c r="E3704" i="4"/>
  <c r="D3705" i="4"/>
  <c r="E3708" i="4"/>
  <c r="D3709" i="4"/>
  <c r="E3712" i="4"/>
  <c r="D3713" i="4"/>
  <c r="E3716" i="4"/>
  <c r="D3717" i="4"/>
  <c r="E3720" i="4"/>
  <c r="D3721" i="4"/>
  <c r="E3724" i="4"/>
  <c r="D3725" i="4"/>
  <c r="E3728" i="4"/>
  <c r="D3729" i="4"/>
  <c r="E3732" i="4"/>
  <c r="D3733" i="4"/>
  <c r="E3736" i="4"/>
  <c r="D3737" i="4"/>
  <c r="E3740" i="4"/>
  <c r="D3741" i="4"/>
  <c r="E3744" i="4"/>
  <c r="D3745" i="4"/>
  <c r="E3748" i="4"/>
  <c r="D3749" i="4"/>
  <c r="E3752" i="4"/>
  <c r="D3753" i="4"/>
  <c r="E3756" i="4"/>
  <c r="D3757" i="4"/>
  <c r="E3760" i="4"/>
  <c r="D3761" i="4"/>
  <c r="E3764" i="4"/>
  <c r="D3765" i="4"/>
  <c r="E3768" i="4"/>
  <c r="D3769" i="4"/>
  <c r="E3772" i="4"/>
  <c r="D3773" i="4"/>
  <c r="E3776" i="4"/>
  <c r="D3777" i="4"/>
  <c r="E3780" i="4"/>
  <c r="D3781" i="4"/>
  <c r="E3784" i="4"/>
  <c r="D3785" i="4"/>
  <c r="E3788" i="4"/>
  <c r="H3789" i="4"/>
  <c r="D3789" i="4"/>
  <c r="I3789" i="4" s="1"/>
  <c r="H3793" i="4"/>
  <c r="D3793" i="4"/>
  <c r="I3793" i="4"/>
  <c r="H3797" i="4"/>
  <c r="D3797" i="4"/>
  <c r="H3801" i="4"/>
  <c r="D3801" i="4"/>
  <c r="I3801" i="4"/>
  <c r="H3805" i="4"/>
  <c r="D3805" i="4"/>
  <c r="I3805" i="4" s="1"/>
  <c r="H3809" i="4"/>
  <c r="D3809" i="4"/>
  <c r="I3809" i="4"/>
  <c r="H3813" i="4"/>
  <c r="D3813" i="4"/>
  <c r="H3817" i="4"/>
  <c r="D3817" i="4"/>
  <c r="I3817" i="4"/>
  <c r="I3884" i="4"/>
  <c r="I3892" i="4"/>
  <c r="I3900" i="4"/>
  <c r="I3908" i="4"/>
  <c r="I3916" i="4"/>
  <c r="I3924" i="4"/>
  <c r="I3932" i="4"/>
  <c r="I3940" i="4"/>
  <c r="I3948" i="4"/>
  <c r="I3956" i="4"/>
  <c r="I3964" i="4"/>
  <c r="I3972" i="4"/>
  <c r="I3980" i="4"/>
  <c r="I3988" i="4"/>
  <c r="I3996" i="4"/>
  <c r="I4004" i="4"/>
  <c r="F4102" i="4"/>
  <c r="G4102" i="4" s="1"/>
  <c r="B4102" i="4" s="1"/>
  <c r="F4110" i="4"/>
  <c r="G4110" i="4" s="1"/>
  <c r="B4110" i="4" s="1"/>
  <c r="F4118" i="4"/>
  <c r="G4118" i="4" s="1"/>
  <c r="B4118" i="4" s="1"/>
  <c r="F4126" i="4"/>
  <c r="G4126" i="4" s="1"/>
  <c r="B4126" i="4" s="1"/>
  <c r="F4134" i="4"/>
  <c r="G4134" i="4" s="1"/>
  <c r="B4134" i="4" s="1"/>
  <c r="F4142" i="4"/>
  <c r="G4142" i="4" s="1"/>
  <c r="B4142" i="4" s="1"/>
  <c r="F4150" i="4"/>
  <c r="G4150" i="4" s="1"/>
  <c r="B4150" i="4" s="1"/>
  <c r="F4158" i="4"/>
  <c r="G4158" i="4" s="1"/>
  <c r="B4158" i="4" s="1"/>
  <c r="F4166" i="4"/>
  <c r="G4166" i="4" s="1"/>
  <c r="B4166" i="4" s="1"/>
  <c r="F4174" i="4"/>
  <c r="G4174" i="4" s="1"/>
  <c r="B4174" i="4" s="1"/>
  <c r="F4182" i="4"/>
  <c r="G4182" i="4" s="1"/>
  <c r="B4182" i="4" s="1"/>
  <c r="F4190" i="4"/>
  <c r="G4190" i="4" s="1"/>
  <c r="B4190" i="4" s="1"/>
  <c r="F4198" i="4"/>
  <c r="G4198" i="4" s="1"/>
  <c r="B4198" i="4" s="1"/>
  <c r="F4206" i="4"/>
  <c r="G4206" i="4" s="1"/>
  <c r="B4206" i="4" s="1"/>
  <c r="F4214" i="4"/>
  <c r="G4214" i="4" s="1"/>
  <c r="B4214" i="4" s="1"/>
  <c r="F4310" i="4"/>
  <c r="G4310" i="4" s="1"/>
  <c r="B4310" i="4" s="1"/>
  <c r="F4318" i="4"/>
  <c r="G4318" i="4" s="1"/>
  <c r="B4318" i="4" s="1"/>
  <c r="F4326" i="4"/>
  <c r="G4326" i="4" s="1"/>
  <c r="B4326" i="4" s="1"/>
  <c r="L4330" i="4"/>
  <c r="M4330" i="4" s="1"/>
  <c r="Q4330" i="4" s="1"/>
  <c r="R4330" i="4" s="1"/>
  <c r="F4334" i="4"/>
  <c r="G4334" i="4" s="1"/>
  <c r="B4334" i="4" s="1"/>
  <c r="Q4338" i="4"/>
  <c r="R4338" i="4" s="1"/>
  <c r="F4342" i="4"/>
  <c r="G4342" i="4" s="1"/>
  <c r="B4342" i="4" s="1"/>
  <c r="I4348" i="4"/>
  <c r="F4350" i="4"/>
  <c r="G4350" i="4" s="1"/>
  <c r="B4350" i="4" s="1"/>
  <c r="I4356" i="4"/>
  <c r="F4358" i="4"/>
  <c r="G4358" i="4" s="1"/>
  <c r="B4358" i="4" s="1"/>
  <c r="I4364" i="4"/>
  <c r="F4366" i="4"/>
  <c r="G4366" i="4" s="1"/>
  <c r="B4366" i="4" s="1"/>
  <c r="I4372" i="4"/>
  <c r="F4374" i="4"/>
  <c r="G4374" i="4" s="1"/>
  <c r="B4374" i="4" s="1"/>
  <c r="I4380" i="4"/>
  <c r="F4382" i="4"/>
  <c r="G4382" i="4" s="1"/>
  <c r="B4382" i="4" s="1"/>
  <c r="I4388" i="4"/>
  <c r="F4390" i="4"/>
  <c r="G4390" i="4" s="1"/>
  <c r="B4390" i="4" s="1"/>
  <c r="I4396" i="4"/>
  <c r="F4398" i="4"/>
  <c r="G4398" i="4" s="1"/>
  <c r="B4398" i="4" s="1"/>
  <c r="I4404" i="4"/>
  <c r="F4406" i="4"/>
  <c r="G4406" i="4" s="1"/>
  <c r="B4406" i="4" s="1"/>
  <c r="I4412" i="4"/>
  <c r="F4414" i="4"/>
  <c r="G4414" i="4" s="1"/>
  <c r="B4414" i="4" s="1"/>
  <c r="I4420" i="4"/>
  <c r="F4422" i="4"/>
  <c r="G4422" i="4" s="1"/>
  <c r="B4422" i="4" s="1"/>
  <c r="I4428" i="4"/>
  <c r="F4430" i="4"/>
  <c r="G4430" i="4" s="1"/>
  <c r="B4430" i="4" s="1"/>
  <c r="I4436" i="4"/>
  <c r="F4438" i="4"/>
  <c r="G4438" i="4" s="1"/>
  <c r="B4438" i="4" s="1"/>
  <c r="I4444" i="4"/>
  <c r="F4446" i="4"/>
  <c r="G4446" i="4" s="1"/>
  <c r="B4446" i="4" s="1"/>
  <c r="I4452" i="4"/>
  <c r="I4460" i="4"/>
  <c r="I4468" i="4"/>
  <c r="I4476" i="4"/>
  <c r="I4484" i="4"/>
  <c r="I4492" i="4"/>
  <c r="I4500" i="4"/>
  <c r="I4508" i="4"/>
  <c r="I4516" i="4"/>
  <c r="I4524" i="4"/>
  <c r="I4532" i="4"/>
  <c r="I4540" i="4"/>
  <c r="I4548" i="4"/>
  <c r="I4556" i="4"/>
  <c r="I4564" i="4"/>
  <c r="K4586" i="4"/>
  <c r="J4586" i="4"/>
  <c r="F4586" i="4"/>
  <c r="G4586" i="4" s="1"/>
  <c r="B4586" i="4" s="1"/>
  <c r="K4590" i="4"/>
  <c r="J4590" i="4"/>
  <c r="F4590" i="4"/>
  <c r="G4590" i="4" s="1"/>
  <c r="B4590" i="4" s="1"/>
  <c r="K4594" i="4"/>
  <c r="J4594" i="4"/>
  <c r="F4594" i="4"/>
  <c r="G4594" i="4" s="1"/>
  <c r="B4594" i="4" s="1"/>
  <c r="K4598" i="4"/>
  <c r="J4598" i="4"/>
  <c r="F4598" i="4"/>
  <c r="G4598" i="4" s="1"/>
  <c r="B4598" i="4" s="1"/>
  <c r="K4602" i="4"/>
  <c r="J4602" i="4"/>
  <c r="F4602" i="4"/>
  <c r="G4602" i="4" s="1"/>
  <c r="B4602" i="4" s="1"/>
  <c r="K4606" i="4"/>
  <c r="J4606" i="4"/>
  <c r="F4606" i="4"/>
  <c r="G4606" i="4" s="1"/>
  <c r="B4606" i="4" s="1"/>
  <c r="K4610" i="4"/>
  <c r="J4610" i="4"/>
  <c r="F4610" i="4"/>
  <c r="G4610" i="4" s="1"/>
  <c r="B4610" i="4" s="1"/>
  <c r="K4614" i="4"/>
  <c r="J4614" i="4"/>
  <c r="F4614" i="4"/>
  <c r="G4614" i="4" s="1"/>
  <c r="B4614" i="4" s="1"/>
  <c r="K4618" i="4"/>
  <c r="J4618" i="4"/>
  <c r="F4618" i="4"/>
  <c r="G4618" i="4" s="1"/>
  <c r="B4618" i="4" s="1"/>
  <c r="K4622" i="4"/>
  <c r="J4622" i="4"/>
  <c r="F4622" i="4"/>
  <c r="G4622" i="4" s="1"/>
  <c r="B4622" i="4" s="1"/>
  <c r="K4626" i="4"/>
  <c r="J4626" i="4"/>
  <c r="F4626" i="4"/>
  <c r="G4626" i="4" s="1"/>
  <c r="B4626" i="4" s="1"/>
  <c r="K4630" i="4"/>
  <c r="J4630" i="4"/>
  <c r="F4630" i="4"/>
  <c r="G4630" i="4" s="1"/>
  <c r="B4630" i="4" s="1"/>
  <c r="K4634" i="4"/>
  <c r="J4634" i="4"/>
  <c r="F4634" i="4"/>
  <c r="G4634" i="4" s="1"/>
  <c r="B4634" i="4" s="1"/>
  <c r="K4638" i="4"/>
  <c r="J4638" i="4"/>
  <c r="F4638" i="4"/>
  <c r="G4638" i="4" s="1"/>
  <c r="B4638" i="4" s="1"/>
  <c r="K4642" i="4"/>
  <c r="J4642" i="4"/>
  <c r="F4642" i="4"/>
  <c r="G4642" i="4" s="1"/>
  <c r="B4642" i="4" s="1"/>
  <c r="K4646" i="4"/>
  <c r="J4646" i="4"/>
  <c r="F4646" i="4"/>
  <c r="G4646" i="4" s="1"/>
  <c r="B4646" i="4" s="1"/>
  <c r="K4650" i="4"/>
  <c r="J4650" i="4"/>
  <c r="F4650" i="4"/>
  <c r="G4650" i="4" s="1"/>
  <c r="B4650" i="4" s="1"/>
  <c r="K4654" i="4"/>
  <c r="J4654" i="4"/>
  <c r="F4654" i="4"/>
  <c r="G4654" i="4" s="1"/>
  <c r="B4654" i="4" s="1"/>
  <c r="K4658" i="4"/>
  <c r="J4658" i="4"/>
  <c r="F4658" i="4"/>
  <c r="G4658" i="4" s="1"/>
  <c r="B4658" i="4" s="1"/>
  <c r="K4662" i="4"/>
  <c r="J4662" i="4"/>
  <c r="F4662" i="4"/>
  <c r="G4662" i="4" s="1"/>
  <c r="B4662" i="4" s="1"/>
  <c r="K4666" i="4"/>
  <c r="J4666" i="4"/>
  <c r="F4666" i="4"/>
  <c r="G4666" i="4" s="1"/>
  <c r="B4666" i="4" s="1"/>
  <c r="K4670" i="4"/>
  <c r="J4670" i="4"/>
  <c r="F4670" i="4"/>
  <c r="G4670" i="4" s="1"/>
  <c r="B4670" i="4" s="1"/>
  <c r="K4674" i="4"/>
  <c r="J4674" i="4"/>
  <c r="F4674" i="4"/>
  <c r="G4674" i="4" s="1"/>
  <c r="B4674" i="4" s="1"/>
  <c r="K4678" i="4"/>
  <c r="J4678" i="4"/>
  <c r="F4678" i="4"/>
  <c r="G4678" i="4" s="1"/>
  <c r="B4678" i="4" s="1"/>
  <c r="K4682" i="4"/>
  <c r="J4682" i="4"/>
  <c r="F4682" i="4"/>
  <c r="G4682" i="4" s="1"/>
  <c r="B4682" i="4" s="1"/>
  <c r="K4686" i="4"/>
  <c r="J4686" i="4"/>
  <c r="F4686" i="4"/>
  <c r="G4686" i="4" s="1"/>
  <c r="B4686" i="4" s="1"/>
  <c r="K4690" i="4"/>
  <c r="J4690" i="4"/>
  <c r="F4690" i="4"/>
  <c r="G4690" i="4" s="1"/>
  <c r="B4690" i="4" s="1"/>
  <c r="K4694" i="4"/>
  <c r="J4694" i="4"/>
  <c r="F4694" i="4"/>
  <c r="G4694" i="4" s="1"/>
  <c r="B4694" i="4" s="1"/>
  <c r="K4698" i="4"/>
  <c r="J4698" i="4"/>
  <c r="F4698" i="4"/>
  <c r="G4698" i="4" s="1"/>
  <c r="B4698" i="4" s="1"/>
  <c r="K4702" i="4"/>
  <c r="J4702" i="4"/>
  <c r="F4702" i="4"/>
  <c r="G4702" i="4" s="1"/>
  <c r="B4702" i="4" s="1"/>
  <c r="K4706" i="4"/>
  <c r="J4706" i="4"/>
  <c r="F4706" i="4"/>
  <c r="G4706" i="4" s="1"/>
  <c r="B4706" i="4" s="1"/>
  <c r="K4710" i="4"/>
  <c r="J4710" i="4"/>
  <c r="F4710" i="4"/>
  <c r="G4710" i="4" s="1"/>
  <c r="B4710" i="4" s="1"/>
  <c r="K4714" i="4"/>
  <c r="J4714" i="4"/>
  <c r="F4714" i="4"/>
  <c r="G4714" i="4" s="1"/>
  <c r="B4714" i="4" s="1"/>
  <c r="K4718" i="4"/>
  <c r="J4718" i="4"/>
  <c r="F4718" i="4"/>
  <c r="G4718" i="4" s="1"/>
  <c r="B4718" i="4" s="1"/>
  <c r="K4722" i="4"/>
  <c r="J4722" i="4"/>
  <c r="F4722" i="4"/>
  <c r="G4722" i="4" s="1"/>
  <c r="B4722" i="4" s="1"/>
  <c r="K4726" i="4"/>
  <c r="J4726" i="4"/>
  <c r="F4726" i="4"/>
  <c r="G4726" i="4" s="1"/>
  <c r="B4726" i="4" s="1"/>
  <c r="K4730" i="4"/>
  <c r="J4730" i="4"/>
  <c r="F4730" i="4"/>
  <c r="G4730" i="4" s="1"/>
  <c r="B4730" i="4" s="1"/>
  <c r="K4734" i="4"/>
  <c r="J4734" i="4"/>
  <c r="F4734" i="4"/>
  <c r="G4734" i="4" s="1"/>
  <c r="B4734" i="4" s="1"/>
  <c r="K4738" i="4"/>
  <c r="J4738" i="4"/>
  <c r="F4738" i="4"/>
  <c r="G4738" i="4" s="1"/>
  <c r="B4738" i="4" s="1"/>
  <c r="K4742" i="4"/>
  <c r="J4742" i="4"/>
  <c r="F4742" i="4"/>
  <c r="G4742" i="4" s="1"/>
  <c r="B4742" i="4" s="1"/>
  <c r="K4746" i="4"/>
  <c r="J4746" i="4"/>
  <c r="F4746" i="4"/>
  <c r="G4746" i="4" s="1"/>
  <c r="B4746" i="4" s="1"/>
  <c r="K4750" i="4"/>
  <c r="J4750" i="4"/>
  <c r="F4750" i="4"/>
  <c r="G4750" i="4" s="1"/>
  <c r="B4750" i="4" s="1"/>
  <c r="K4754" i="4"/>
  <c r="J4754" i="4"/>
  <c r="F4754" i="4"/>
  <c r="G4754" i="4" s="1"/>
  <c r="B4754" i="4" s="1"/>
  <c r="K4758" i="4"/>
  <c r="J4758" i="4"/>
  <c r="F4758" i="4"/>
  <c r="G4758" i="4" s="1"/>
  <c r="B4758" i="4" s="1"/>
  <c r="K4762" i="4"/>
  <c r="J4762" i="4"/>
  <c r="F4762" i="4"/>
  <c r="G4762" i="4" s="1"/>
  <c r="B4762" i="4" s="1"/>
  <c r="K4766" i="4"/>
  <c r="J4766" i="4"/>
  <c r="F4766" i="4"/>
  <c r="G4766" i="4" s="1"/>
  <c r="B4766" i="4" s="1"/>
  <c r="K4770" i="4"/>
  <c r="J4770" i="4"/>
  <c r="F4770" i="4"/>
  <c r="G4770" i="4" s="1"/>
  <c r="B4770" i="4" s="1"/>
  <c r="K4774" i="4"/>
  <c r="J4774" i="4"/>
  <c r="F4774" i="4"/>
  <c r="G4774" i="4" s="1"/>
  <c r="B4774" i="4" s="1"/>
  <c r="K4778" i="4"/>
  <c r="J4778" i="4"/>
  <c r="F4778" i="4"/>
  <c r="G4778" i="4" s="1"/>
  <c r="B4778" i="4" s="1"/>
  <c r="K4782" i="4"/>
  <c r="J4782" i="4"/>
  <c r="F4782" i="4"/>
  <c r="G4782" i="4" s="1"/>
  <c r="B4782" i="4" s="1"/>
  <c r="K4786" i="4"/>
  <c r="J4786" i="4"/>
  <c r="F4786" i="4"/>
  <c r="G4786" i="4" s="1"/>
  <c r="B4786" i="4" s="1"/>
  <c r="K4790" i="4"/>
  <c r="J4790" i="4"/>
  <c r="F4790" i="4"/>
  <c r="G4790" i="4" s="1"/>
  <c r="B4790" i="4" s="1"/>
  <c r="K4794" i="4"/>
  <c r="J4794" i="4"/>
  <c r="F4794" i="4"/>
  <c r="G4794" i="4" s="1"/>
  <c r="B4794" i="4" s="1"/>
  <c r="K4798" i="4"/>
  <c r="J4798" i="4"/>
  <c r="F4798" i="4"/>
  <c r="G4798" i="4" s="1"/>
  <c r="B4798" i="4" s="1"/>
  <c r="J13" i="5"/>
  <c r="K15" i="5"/>
  <c r="J15" i="5"/>
  <c r="L15" i="5" s="1"/>
  <c r="M15" i="5" s="1"/>
  <c r="F15" i="5"/>
  <c r="G15" i="5" s="1"/>
  <c r="B15" i="5" s="1"/>
  <c r="K19" i="5"/>
  <c r="J19" i="5"/>
  <c r="L19" i="5" s="1"/>
  <c r="M19" i="5" s="1"/>
  <c r="F19" i="5"/>
  <c r="G19" i="5" s="1"/>
  <c r="B19" i="5" s="1"/>
  <c r="K23" i="5"/>
  <c r="J23" i="5"/>
  <c r="L23" i="5" s="1"/>
  <c r="M23" i="5" s="1"/>
  <c r="F23" i="5"/>
  <c r="G23" i="5" s="1"/>
  <c r="B23" i="5" s="1"/>
  <c r="K27" i="5"/>
  <c r="J27" i="5"/>
  <c r="L27" i="5" s="1"/>
  <c r="M27" i="5" s="1"/>
  <c r="F27" i="5"/>
  <c r="G27" i="5" s="1"/>
  <c r="B27" i="5" s="1"/>
  <c r="J29" i="5"/>
  <c r="K31" i="5"/>
  <c r="J31" i="5"/>
  <c r="L31" i="5" s="1"/>
  <c r="M31" i="5" s="1"/>
  <c r="F31" i="5"/>
  <c r="G31" i="5" s="1"/>
  <c r="B31" i="5" s="1"/>
  <c r="K35" i="5"/>
  <c r="J35" i="5"/>
  <c r="L35" i="5" s="1"/>
  <c r="M35" i="5" s="1"/>
  <c r="F35" i="5"/>
  <c r="G35" i="5" s="1"/>
  <c r="B35" i="5" s="1"/>
  <c r="K39" i="5"/>
  <c r="J39" i="5"/>
  <c r="L39" i="5" s="1"/>
  <c r="M39" i="5" s="1"/>
  <c r="F39" i="5"/>
  <c r="G39" i="5" s="1"/>
  <c r="B39" i="5" s="1"/>
  <c r="K43" i="5"/>
  <c r="J43" i="5"/>
  <c r="L43" i="5" s="1"/>
  <c r="M43" i="5" s="1"/>
  <c r="F43" i="5"/>
  <c r="G43" i="5" s="1"/>
  <c r="B43" i="5" s="1"/>
  <c r="J45" i="5"/>
  <c r="P318" i="5"/>
  <c r="O318" i="5"/>
  <c r="N318" i="5"/>
  <c r="P326" i="5"/>
  <c r="O326" i="5"/>
  <c r="N326" i="5"/>
  <c r="P334" i="5"/>
  <c r="O334" i="5"/>
  <c r="N334" i="5"/>
  <c r="P342" i="5"/>
  <c r="O342" i="5"/>
  <c r="N342" i="5"/>
  <c r="P350" i="5"/>
  <c r="O350" i="5"/>
  <c r="N350" i="5"/>
  <c r="P358" i="5"/>
  <c r="O358" i="5"/>
  <c r="N358" i="5"/>
  <c r="P366" i="5"/>
  <c r="O366" i="5"/>
  <c r="N366" i="5"/>
  <c r="N526" i="5"/>
  <c r="N534" i="5"/>
  <c r="N542" i="5"/>
  <c r="N550" i="5"/>
  <c r="N558" i="5"/>
  <c r="N566" i="5"/>
  <c r="N574" i="5"/>
  <c r="N582" i="5"/>
  <c r="N590" i="5"/>
  <c r="N598" i="5"/>
  <c r="N606" i="5"/>
  <c r="I3822" i="4"/>
  <c r="E3822" i="4"/>
  <c r="H3823" i="4"/>
  <c r="D3823" i="4"/>
  <c r="I3826" i="4"/>
  <c r="E3826" i="4"/>
  <c r="H3827" i="4"/>
  <c r="D3827" i="4"/>
  <c r="I3827" i="4" s="1"/>
  <c r="I3830" i="4"/>
  <c r="E3830" i="4"/>
  <c r="H3831" i="4"/>
  <c r="D3831" i="4"/>
  <c r="I3834" i="4"/>
  <c r="E3834" i="4"/>
  <c r="H3835" i="4"/>
  <c r="D3835" i="4"/>
  <c r="I3835" i="4" s="1"/>
  <c r="I3838" i="4"/>
  <c r="E3838" i="4"/>
  <c r="H3839" i="4"/>
  <c r="D3839" i="4"/>
  <c r="I3842" i="4"/>
  <c r="E3842" i="4"/>
  <c r="H3843" i="4"/>
  <c r="D3843" i="4"/>
  <c r="I3843" i="4" s="1"/>
  <c r="I3846" i="4"/>
  <c r="E3846" i="4"/>
  <c r="H3847" i="4"/>
  <c r="D3847" i="4"/>
  <c r="I3850" i="4"/>
  <c r="E3850" i="4"/>
  <c r="H3851" i="4"/>
  <c r="D3851" i="4"/>
  <c r="I3851" i="4" s="1"/>
  <c r="I3854" i="4"/>
  <c r="E3854" i="4"/>
  <c r="H3855" i="4"/>
  <c r="D3855" i="4"/>
  <c r="I3858" i="4"/>
  <c r="E3858" i="4"/>
  <c r="H3859" i="4"/>
  <c r="D3859" i="4"/>
  <c r="I3859" i="4" s="1"/>
  <c r="I3862" i="4"/>
  <c r="E3862" i="4"/>
  <c r="H3863" i="4"/>
  <c r="D3863" i="4"/>
  <c r="I3866" i="4"/>
  <c r="E3866" i="4"/>
  <c r="H3867" i="4"/>
  <c r="D3867" i="4"/>
  <c r="I3867" i="4" s="1"/>
  <c r="I3870" i="4"/>
  <c r="E3870" i="4"/>
  <c r="H3871" i="4"/>
  <c r="D3871" i="4"/>
  <c r="I3874" i="4"/>
  <c r="E3874" i="4"/>
  <c r="H3875" i="4"/>
  <c r="D3875" i="4"/>
  <c r="I3875" i="4" s="1"/>
  <c r="I3878" i="4"/>
  <c r="E3878" i="4"/>
  <c r="H3879" i="4"/>
  <c r="D3879" i="4"/>
  <c r="J3884" i="4"/>
  <c r="E3884" i="4"/>
  <c r="H3885" i="4"/>
  <c r="D3885" i="4"/>
  <c r="J3892" i="4"/>
  <c r="E3892" i="4"/>
  <c r="I3893" i="4"/>
  <c r="H3893" i="4"/>
  <c r="D3893" i="4"/>
  <c r="J3900" i="4"/>
  <c r="E3900" i="4"/>
  <c r="H3901" i="4"/>
  <c r="D3901" i="4"/>
  <c r="J3908" i="4"/>
  <c r="E3908" i="4"/>
  <c r="I3909" i="4"/>
  <c r="H3909" i="4"/>
  <c r="D3909" i="4"/>
  <c r="J3916" i="4"/>
  <c r="E3916" i="4"/>
  <c r="H3917" i="4"/>
  <c r="D3917" i="4"/>
  <c r="J3924" i="4"/>
  <c r="E3924" i="4"/>
  <c r="I3925" i="4"/>
  <c r="H3925" i="4"/>
  <c r="D3925" i="4"/>
  <c r="J3932" i="4"/>
  <c r="E3932" i="4"/>
  <c r="H3933" i="4"/>
  <c r="D3933" i="4"/>
  <c r="J3940" i="4"/>
  <c r="E3940" i="4"/>
  <c r="I3941" i="4"/>
  <c r="H3941" i="4"/>
  <c r="D3941" i="4"/>
  <c r="J3948" i="4"/>
  <c r="E3948" i="4"/>
  <c r="H3949" i="4"/>
  <c r="D3949" i="4"/>
  <c r="J3956" i="4"/>
  <c r="E3956" i="4"/>
  <c r="I3957" i="4"/>
  <c r="H3957" i="4"/>
  <c r="D3957" i="4"/>
  <c r="J3964" i="4"/>
  <c r="E3964" i="4"/>
  <c r="H3965" i="4"/>
  <c r="D3965" i="4"/>
  <c r="J3972" i="4"/>
  <c r="E3972" i="4"/>
  <c r="I3973" i="4"/>
  <c r="H3973" i="4"/>
  <c r="D3973" i="4"/>
  <c r="J3980" i="4"/>
  <c r="E3980" i="4"/>
  <c r="H3981" i="4"/>
  <c r="D3981" i="4"/>
  <c r="J3988" i="4"/>
  <c r="E3988" i="4"/>
  <c r="I3989" i="4"/>
  <c r="H3989" i="4"/>
  <c r="D3989" i="4"/>
  <c r="J3996" i="4"/>
  <c r="E3996" i="4"/>
  <c r="H3997" i="4"/>
  <c r="D3997" i="4"/>
  <c r="J4004" i="4"/>
  <c r="E4004" i="4"/>
  <c r="I4005" i="4"/>
  <c r="H4005" i="4"/>
  <c r="D4005" i="4"/>
  <c r="J4012" i="4"/>
  <c r="E4012" i="4"/>
  <c r="H4013" i="4"/>
  <c r="D4013" i="4"/>
  <c r="J4020" i="4"/>
  <c r="E4020" i="4"/>
  <c r="I4021" i="4"/>
  <c r="H4021" i="4"/>
  <c r="D4021" i="4"/>
  <c r="J4028" i="4"/>
  <c r="E4028" i="4"/>
  <c r="H4029" i="4"/>
  <c r="D4029" i="4"/>
  <c r="J4036" i="4"/>
  <c r="E4036" i="4"/>
  <c r="I4037" i="4"/>
  <c r="H4037" i="4"/>
  <c r="D4037" i="4"/>
  <c r="J4044" i="4"/>
  <c r="E4044" i="4"/>
  <c r="H4045" i="4"/>
  <c r="D4045" i="4"/>
  <c r="J4052" i="4"/>
  <c r="E4052" i="4"/>
  <c r="I4053" i="4"/>
  <c r="H4053" i="4"/>
  <c r="D4053" i="4"/>
  <c r="K4058" i="4"/>
  <c r="J4060" i="4"/>
  <c r="E4060" i="4"/>
  <c r="H4061" i="4"/>
  <c r="D4061" i="4"/>
  <c r="K4066" i="4"/>
  <c r="J4068" i="4"/>
  <c r="E4068" i="4"/>
  <c r="I4069" i="4"/>
  <c r="H4069" i="4"/>
  <c r="D4069" i="4"/>
  <c r="K4074" i="4"/>
  <c r="J4076" i="4"/>
  <c r="E4076" i="4"/>
  <c r="H4077" i="4"/>
  <c r="D4077" i="4"/>
  <c r="K4082" i="4"/>
  <c r="J4084" i="4"/>
  <c r="E4084" i="4"/>
  <c r="I4085" i="4"/>
  <c r="H4085" i="4"/>
  <c r="D4085" i="4"/>
  <c r="K4090" i="4"/>
  <c r="J4092" i="4"/>
  <c r="E4092" i="4"/>
  <c r="H4093" i="4"/>
  <c r="D4093" i="4"/>
  <c r="K4098" i="4"/>
  <c r="J4100" i="4"/>
  <c r="E4100" i="4"/>
  <c r="I4101" i="4"/>
  <c r="H4101" i="4"/>
  <c r="D4101" i="4"/>
  <c r="K4106" i="4"/>
  <c r="J4108" i="4"/>
  <c r="E4108" i="4"/>
  <c r="H4109" i="4"/>
  <c r="D4109" i="4"/>
  <c r="K4114" i="4"/>
  <c r="J4116" i="4"/>
  <c r="E4116" i="4"/>
  <c r="I4117" i="4"/>
  <c r="H4117" i="4"/>
  <c r="D4117" i="4"/>
  <c r="K4122" i="4"/>
  <c r="J4124" i="4"/>
  <c r="E4124" i="4"/>
  <c r="H4125" i="4"/>
  <c r="D4125" i="4"/>
  <c r="K4130" i="4"/>
  <c r="J4132" i="4"/>
  <c r="E4132" i="4"/>
  <c r="I4133" i="4"/>
  <c r="H4133" i="4"/>
  <c r="D4133" i="4"/>
  <c r="K4138" i="4"/>
  <c r="J4140" i="4"/>
  <c r="E4140" i="4"/>
  <c r="H4141" i="4"/>
  <c r="D4141" i="4"/>
  <c r="K4146" i="4"/>
  <c r="J4148" i="4"/>
  <c r="E4148" i="4"/>
  <c r="I4149" i="4"/>
  <c r="H4149" i="4"/>
  <c r="D4149" i="4"/>
  <c r="K4154" i="4"/>
  <c r="J4156" i="4"/>
  <c r="E4156" i="4"/>
  <c r="H4157" i="4"/>
  <c r="D4157" i="4"/>
  <c r="K4162" i="4"/>
  <c r="J4164" i="4"/>
  <c r="E4164" i="4"/>
  <c r="I4165" i="4"/>
  <c r="H4165" i="4"/>
  <c r="D4165" i="4"/>
  <c r="E4172" i="4"/>
  <c r="I4173" i="4"/>
  <c r="H4173" i="4"/>
  <c r="D4173" i="4"/>
  <c r="E4180" i="4"/>
  <c r="H4181" i="4"/>
  <c r="D4181" i="4"/>
  <c r="I4181" i="4" s="1"/>
  <c r="E4188" i="4"/>
  <c r="I4189" i="4"/>
  <c r="H4189" i="4"/>
  <c r="D4189" i="4"/>
  <c r="K4194" i="4"/>
  <c r="E4196" i="4"/>
  <c r="H4197" i="4"/>
  <c r="D4197" i="4"/>
  <c r="I4197" i="4" s="1"/>
  <c r="E4204" i="4"/>
  <c r="I4205" i="4"/>
  <c r="H4205" i="4"/>
  <c r="D4205" i="4"/>
  <c r="E4212" i="4"/>
  <c r="H4213" i="4"/>
  <c r="D4213" i="4"/>
  <c r="I4213" i="4" s="1"/>
  <c r="E4220" i="4"/>
  <c r="I4221" i="4"/>
  <c r="H4221" i="4"/>
  <c r="D4221" i="4"/>
  <c r="E4228" i="4"/>
  <c r="H4229" i="4"/>
  <c r="D4229" i="4"/>
  <c r="I4229" i="4" s="1"/>
  <c r="E4236" i="4"/>
  <c r="I4237" i="4"/>
  <c r="H4237" i="4"/>
  <c r="D4237" i="4"/>
  <c r="E4244" i="4"/>
  <c r="H4245" i="4"/>
  <c r="D4245" i="4"/>
  <c r="I4245" i="4" s="1"/>
  <c r="E4252" i="4"/>
  <c r="I4253" i="4"/>
  <c r="H4253" i="4"/>
  <c r="D4253" i="4"/>
  <c r="E4260" i="4"/>
  <c r="H4261" i="4"/>
  <c r="D4261" i="4"/>
  <c r="I4261" i="4" s="1"/>
  <c r="E4268" i="4"/>
  <c r="I4269" i="4"/>
  <c r="H4269" i="4"/>
  <c r="D4269" i="4"/>
  <c r="E4276" i="4"/>
  <c r="H4277" i="4"/>
  <c r="D4277" i="4"/>
  <c r="I4277" i="4" s="1"/>
  <c r="E4284" i="4"/>
  <c r="I4285" i="4"/>
  <c r="H4285" i="4"/>
  <c r="D4285" i="4"/>
  <c r="E4292" i="4"/>
  <c r="H4293" i="4"/>
  <c r="D4293" i="4"/>
  <c r="I4293" i="4" s="1"/>
  <c r="E4300" i="4"/>
  <c r="I4301" i="4"/>
  <c r="H4301" i="4"/>
  <c r="D4301" i="4"/>
  <c r="K4306" i="4"/>
  <c r="E4308" i="4"/>
  <c r="H4309" i="4"/>
  <c r="D4309" i="4"/>
  <c r="I4309" i="4" s="1"/>
  <c r="K4314" i="4"/>
  <c r="E4316" i="4"/>
  <c r="I4317" i="4"/>
  <c r="H4317" i="4"/>
  <c r="D4317" i="4"/>
  <c r="K4322" i="4"/>
  <c r="E4324" i="4"/>
  <c r="H4325" i="4"/>
  <c r="D4325" i="4"/>
  <c r="I4325" i="4" s="1"/>
  <c r="K4330" i="4"/>
  <c r="E4332" i="4"/>
  <c r="I4333" i="4"/>
  <c r="H4333" i="4"/>
  <c r="D4333" i="4"/>
  <c r="K4338" i="4"/>
  <c r="J4340" i="4"/>
  <c r="I4340" i="4"/>
  <c r="E4340" i="4"/>
  <c r="I4341" i="4"/>
  <c r="H4341" i="4"/>
  <c r="D4341" i="4"/>
  <c r="J4348" i="4"/>
  <c r="E4348" i="4"/>
  <c r="H4349" i="4"/>
  <c r="D4349" i="4"/>
  <c r="J4356" i="4"/>
  <c r="E4356" i="4"/>
  <c r="I4357" i="4"/>
  <c r="H4357" i="4"/>
  <c r="D4357" i="4"/>
  <c r="J4364" i="4"/>
  <c r="E4364" i="4"/>
  <c r="H4365" i="4"/>
  <c r="D4365" i="4"/>
  <c r="J4372" i="4"/>
  <c r="E4372" i="4"/>
  <c r="I4373" i="4"/>
  <c r="H4373" i="4"/>
  <c r="D4373" i="4"/>
  <c r="J4380" i="4"/>
  <c r="E4380" i="4"/>
  <c r="H4381" i="4"/>
  <c r="D4381" i="4"/>
  <c r="J4388" i="4"/>
  <c r="E4388" i="4"/>
  <c r="I4389" i="4"/>
  <c r="H4389" i="4"/>
  <c r="D4389" i="4"/>
  <c r="J4396" i="4"/>
  <c r="E4396" i="4"/>
  <c r="H4397" i="4"/>
  <c r="D4397" i="4"/>
  <c r="J4404" i="4"/>
  <c r="E4404" i="4"/>
  <c r="I4405" i="4"/>
  <c r="H4405" i="4"/>
  <c r="D4405" i="4"/>
  <c r="J4412" i="4"/>
  <c r="E4412" i="4"/>
  <c r="H4413" i="4"/>
  <c r="D4413" i="4"/>
  <c r="J4420" i="4"/>
  <c r="E4420" i="4"/>
  <c r="I4421" i="4"/>
  <c r="H4421" i="4"/>
  <c r="D4421" i="4"/>
  <c r="J4428" i="4"/>
  <c r="E4428" i="4"/>
  <c r="H4429" i="4"/>
  <c r="D4429" i="4"/>
  <c r="J4436" i="4"/>
  <c r="E4436" i="4"/>
  <c r="I4437" i="4"/>
  <c r="H4437" i="4"/>
  <c r="D4437" i="4"/>
  <c r="J4444" i="4"/>
  <c r="E4444" i="4"/>
  <c r="H4445" i="4"/>
  <c r="D4445" i="4"/>
  <c r="J4452" i="4"/>
  <c r="E4452" i="4"/>
  <c r="I4453" i="4"/>
  <c r="H4453" i="4"/>
  <c r="D4453" i="4"/>
  <c r="J4460" i="4"/>
  <c r="E4460" i="4"/>
  <c r="H4461" i="4"/>
  <c r="D4461" i="4"/>
  <c r="J4468" i="4"/>
  <c r="E4468" i="4"/>
  <c r="I4469" i="4"/>
  <c r="H4469" i="4"/>
  <c r="D4469" i="4"/>
  <c r="J4476" i="4"/>
  <c r="E4476" i="4"/>
  <c r="H4477" i="4"/>
  <c r="D4477" i="4"/>
  <c r="J4484" i="4"/>
  <c r="E4484" i="4"/>
  <c r="I4485" i="4"/>
  <c r="H4485" i="4"/>
  <c r="D4485" i="4"/>
  <c r="J4492" i="4"/>
  <c r="E4492" i="4"/>
  <c r="H4493" i="4"/>
  <c r="D4493" i="4"/>
  <c r="J4500" i="4"/>
  <c r="E4500" i="4"/>
  <c r="I4501" i="4"/>
  <c r="H4501" i="4"/>
  <c r="D4501" i="4"/>
  <c r="J4508" i="4"/>
  <c r="E4508" i="4"/>
  <c r="H4509" i="4"/>
  <c r="D4509" i="4"/>
  <c r="J4516" i="4"/>
  <c r="E4516" i="4"/>
  <c r="I4517" i="4"/>
  <c r="H4517" i="4"/>
  <c r="D4517" i="4"/>
  <c r="J4524" i="4"/>
  <c r="E4524" i="4"/>
  <c r="H4525" i="4"/>
  <c r="D4525" i="4"/>
  <c r="J4532" i="4"/>
  <c r="E4532" i="4"/>
  <c r="I4533" i="4"/>
  <c r="H4533" i="4"/>
  <c r="D4533" i="4"/>
  <c r="J4540" i="4"/>
  <c r="E4540" i="4"/>
  <c r="H4541" i="4"/>
  <c r="D4541" i="4"/>
  <c r="J4548" i="4"/>
  <c r="E4548" i="4"/>
  <c r="I4549" i="4"/>
  <c r="H4549" i="4"/>
  <c r="D4549" i="4"/>
  <c r="J4556" i="4"/>
  <c r="E4556" i="4"/>
  <c r="H4557" i="4"/>
  <c r="D4557" i="4"/>
  <c r="J4564" i="4"/>
  <c r="E4564" i="4"/>
  <c r="I4565" i="4"/>
  <c r="H4565" i="4"/>
  <c r="D4565" i="4"/>
  <c r="N374" i="5"/>
  <c r="N382" i="5"/>
  <c r="N390" i="5"/>
  <c r="N398" i="5"/>
  <c r="N406" i="5"/>
  <c r="N414" i="5"/>
  <c r="N422" i="5"/>
  <c r="N430" i="5"/>
  <c r="N438" i="5"/>
  <c r="N446" i="5"/>
  <c r="N454" i="5"/>
  <c r="N462" i="5"/>
  <c r="N470" i="5"/>
  <c r="N478" i="5"/>
  <c r="N486" i="5"/>
  <c r="N494" i="5"/>
  <c r="N502" i="5"/>
  <c r="N510" i="5"/>
  <c r="N518" i="5"/>
  <c r="P530" i="5"/>
  <c r="O530" i="5"/>
  <c r="N530" i="5"/>
  <c r="P538" i="5"/>
  <c r="O538" i="5"/>
  <c r="N538" i="5"/>
  <c r="P546" i="5"/>
  <c r="O546" i="5"/>
  <c r="N546" i="5"/>
  <c r="P554" i="5"/>
  <c r="O554" i="5"/>
  <c r="N554" i="5"/>
  <c r="P562" i="5"/>
  <c r="O562" i="5"/>
  <c r="N562" i="5"/>
  <c r="P570" i="5"/>
  <c r="O570" i="5"/>
  <c r="N570" i="5"/>
  <c r="P578" i="5"/>
  <c r="O578" i="5"/>
  <c r="N578" i="5"/>
  <c r="P586" i="5"/>
  <c r="O586" i="5"/>
  <c r="N586" i="5"/>
  <c r="P594" i="5"/>
  <c r="O594" i="5"/>
  <c r="N594" i="5"/>
  <c r="P602" i="5"/>
  <c r="O602" i="5"/>
  <c r="N602" i="5"/>
  <c r="P610" i="5"/>
  <c r="O610" i="5"/>
  <c r="N610" i="5"/>
  <c r="P626" i="5"/>
  <c r="O626" i="5"/>
  <c r="N626" i="5"/>
  <c r="P642" i="5"/>
  <c r="O642" i="5"/>
  <c r="N642" i="5"/>
  <c r="P658" i="5"/>
  <c r="O658" i="5"/>
  <c r="N658" i="5"/>
  <c r="P674" i="5"/>
  <c r="O674" i="5"/>
  <c r="N674" i="5"/>
  <c r="P690" i="5"/>
  <c r="O690" i="5"/>
  <c r="N690" i="5"/>
  <c r="P706" i="5"/>
  <c r="O706" i="5"/>
  <c r="N706" i="5"/>
  <c r="P722" i="5"/>
  <c r="O722" i="5"/>
  <c r="N722" i="5"/>
  <c r="P738" i="5"/>
  <c r="O738" i="5"/>
  <c r="N738" i="5"/>
  <c r="P754" i="5"/>
  <c r="O754" i="5"/>
  <c r="N754" i="5"/>
  <c r="P770" i="5"/>
  <c r="O770" i="5"/>
  <c r="N770" i="5"/>
  <c r="P786" i="5"/>
  <c r="O786" i="5"/>
  <c r="N786" i="5"/>
  <c r="P802" i="5"/>
  <c r="O802" i="5"/>
  <c r="N802" i="5"/>
  <c r="P818" i="5"/>
  <c r="O818" i="5"/>
  <c r="N818" i="5"/>
  <c r="P850" i="5"/>
  <c r="O850" i="5"/>
  <c r="N850" i="5"/>
  <c r="P866" i="5"/>
  <c r="O866" i="5"/>
  <c r="N866" i="5"/>
  <c r="P882" i="5"/>
  <c r="O882" i="5"/>
  <c r="N882" i="5"/>
  <c r="D2151" i="4"/>
  <c r="I2151" i="4" s="1"/>
  <c r="H2151" i="4"/>
  <c r="E2154" i="4"/>
  <c r="D2155" i="4"/>
  <c r="H2155" i="4"/>
  <c r="E2158" i="4"/>
  <c r="D2159" i="4"/>
  <c r="H2159" i="4"/>
  <c r="E2162" i="4"/>
  <c r="D2163" i="4"/>
  <c r="H2163" i="4"/>
  <c r="E2166" i="4"/>
  <c r="D2167" i="4"/>
  <c r="I2167" i="4" s="1"/>
  <c r="H2167" i="4"/>
  <c r="E2170" i="4"/>
  <c r="D2171" i="4"/>
  <c r="H2171" i="4"/>
  <c r="E2174" i="4"/>
  <c r="D2175" i="4"/>
  <c r="H2175" i="4"/>
  <c r="E2178" i="4"/>
  <c r="D2179" i="4"/>
  <c r="H2179" i="4"/>
  <c r="E2182" i="4"/>
  <c r="D2183" i="4"/>
  <c r="I2183" i="4" s="1"/>
  <c r="H2183" i="4"/>
  <c r="E2186" i="4"/>
  <c r="D2187" i="4"/>
  <c r="H2187" i="4"/>
  <c r="E2190" i="4"/>
  <c r="D2191" i="4"/>
  <c r="H2191" i="4"/>
  <c r="E2194" i="4"/>
  <c r="D2195" i="4"/>
  <c r="H2195" i="4"/>
  <c r="E2198" i="4"/>
  <c r="D2199" i="4"/>
  <c r="I2199" i="4" s="1"/>
  <c r="H2199" i="4"/>
  <c r="E2202" i="4"/>
  <c r="D2203" i="4"/>
  <c r="H2203" i="4"/>
  <c r="E2206" i="4"/>
  <c r="D2207" i="4"/>
  <c r="H2207" i="4"/>
  <c r="E2210" i="4"/>
  <c r="D2211" i="4"/>
  <c r="H2211" i="4"/>
  <c r="E2214" i="4"/>
  <c r="D2215" i="4"/>
  <c r="I2215" i="4" s="1"/>
  <c r="H2215" i="4"/>
  <c r="E2218" i="4"/>
  <c r="D2219" i="4"/>
  <c r="H2219" i="4"/>
  <c r="E2222" i="4"/>
  <c r="D2223" i="4"/>
  <c r="H2223" i="4"/>
  <c r="E2226" i="4"/>
  <c r="D2227" i="4"/>
  <c r="H2227" i="4"/>
  <c r="E2230" i="4"/>
  <c r="D2231" i="4"/>
  <c r="I2231" i="4" s="1"/>
  <c r="H2231" i="4"/>
  <c r="E2234" i="4"/>
  <c r="D2235" i="4"/>
  <c r="H2235" i="4"/>
  <c r="E2238" i="4"/>
  <c r="D2239" i="4"/>
  <c r="H2239" i="4"/>
  <c r="E2242" i="4"/>
  <c r="D2243" i="4"/>
  <c r="H2243" i="4"/>
  <c r="E2246" i="4"/>
  <c r="D2247" i="4"/>
  <c r="I2247" i="4" s="1"/>
  <c r="H2247" i="4"/>
  <c r="E2250" i="4"/>
  <c r="D2251" i="4"/>
  <c r="H2251" i="4"/>
  <c r="E2254" i="4"/>
  <c r="D2255" i="4"/>
  <c r="H2255" i="4"/>
  <c r="E2258" i="4"/>
  <c r="D2259" i="4"/>
  <c r="H2259" i="4"/>
  <c r="E2262" i="4"/>
  <c r="D2263" i="4"/>
  <c r="I2263" i="4" s="1"/>
  <c r="H2263" i="4"/>
  <c r="E2266" i="4"/>
  <c r="D2267" i="4"/>
  <c r="H2267" i="4"/>
  <c r="E2270" i="4"/>
  <c r="D2271" i="4"/>
  <c r="H2271" i="4"/>
  <c r="E2274" i="4"/>
  <c r="D2275" i="4"/>
  <c r="H2275" i="4"/>
  <c r="E2278" i="4"/>
  <c r="D2279" i="4"/>
  <c r="I2279" i="4" s="1"/>
  <c r="H2279" i="4"/>
  <c r="E2282" i="4"/>
  <c r="D2283" i="4"/>
  <c r="H2283" i="4"/>
  <c r="E2286" i="4"/>
  <c r="D2287" i="4"/>
  <c r="H2287" i="4"/>
  <c r="E2290" i="4"/>
  <c r="D2291" i="4"/>
  <c r="H2291" i="4"/>
  <c r="E2294" i="4"/>
  <c r="D2295" i="4"/>
  <c r="I2295" i="4" s="1"/>
  <c r="H2295" i="4"/>
  <c r="E2298" i="4"/>
  <c r="D2299" i="4"/>
  <c r="H2299" i="4"/>
  <c r="E2302" i="4"/>
  <c r="D2303" i="4"/>
  <c r="H2303" i="4"/>
  <c r="E2306" i="4"/>
  <c r="D2307" i="4"/>
  <c r="H2307" i="4"/>
  <c r="E2310" i="4"/>
  <c r="D2311" i="4"/>
  <c r="I2311" i="4" s="1"/>
  <c r="H2311" i="4"/>
  <c r="E2314" i="4"/>
  <c r="D2315" i="4"/>
  <c r="H2315" i="4"/>
  <c r="E2318" i="4"/>
  <c r="D2319" i="4"/>
  <c r="H2319" i="4"/>
  <c r="E2322" i="4"/>
  <c r="D2323" i="4"/>
  <c r="H2323" i="4"/>
  <c r="E2326" i="4"/>
  <c r="D2327" i="4"/>
  <c r="I2327" i="4" s="1"/>
  <c r="H2327" i="4"/>
  <c r="E2330" i="4"/>
  <c r="D2331" i="4"/>
  <c r="H2331" i="4"/>
  <c r="E2334" i="4"/>
  <c r="D2335" i="4"/>
  <c r="H2335" i="4"/>
  <c r="E2338" i="4"/>
  <c r="D2339" i="4"/>
  <c r="H2339" i="4"/>
  <c r="E2342" i="4"/>
  <c r="D2343" i="4"/>
  <c r="I2343" i="4" s="1"/>
  <c r="H2343" i="4"/>
  <c r="E2346" i="4"/>
  <c r="D2347" i="4"/>
  <c r="H2347" i="4"/>
  <c r="E2350" i="4"/>
  <c r="D2351" i="4"/>
  <c r="H2351" i="4"/>
  <c r="E2354" i="4"/>
  <c r="D2355" i="4"/>
  <c r="H2355" i="4"/>
  <c r="E2358" i="4"/>
  <c r="D2359" i="4"/>
  <c r="I2359" i="4" s="1"/>
  <c r="H2359" i="4"/>
  <c r="E2362" i="4"/>
  <c r="D2363" i="4"/>
  <c r="H2363" i="4"/>
  <c r="E2366" i="4"/>
  <c r="D2367" i="4"/>
  <c r="H2367" i="4"/>
  <c r="E2370" i="4"/>
  <c r="D2371" i="4"/>
  <c r="H2371" i="4"/>
  <c r="E2374" i="4"/>
  <c r="D2375" i="4"/>
  <c r="I2375" i="4" s="1"/>
  <c r="H2375" i="4"/>
  <c r="E2378" i="4"/>
  <c r="D2379" i="4"/>
  <c r="H2379" i="4"/>
  <c r="E2382" i="4"/>
  <c r="D2383" i="4"/>
  <c r="H2383" i="4"/>
  <c r="E2386" i="4"/>
  <c r="D2387" i="4"/>
  <c r="H2387" i="4"/>
  <c r="E2390" i="4"/>
  <c r="D2391" i="4"/>
  <c r="I2391" i="4" s="1"/>
  <c r="H2391" i="4"/>
  <c r="E2394" i="4"/>
  <c r="D2395" i="4"/>
  <c r="H2395" i="4"/>
  <c r="E2398" i="4"/>
  <c r="D2399" i="4"/>
  <c r="H2399" i="4"/>
  <c r="E2402" i="4"/>
  <c r="D2403" i="4"/>
  <c r="H2403" i="4"/>
  <c r="E2406" i="4"/>
  <c r="D2407" i="4"/>
  <c r="I2407" i="4" s="1"/>
  <c r="H2407" i="4"/>
  <c r="E2410" i="4"/>
  <c r="D2411" i="4"/>
  <c r="H2411" i="4"/>
  <c r="E2414" i="4"/>
  <c r="D2415" i="4"/>
  <c r="H2415" i="4"/>
  <c r="E2418" i="4"/>
  <c r="D2419" i="4"/>
  <c r="H2419" i="4"/>
  <c r="E2422" i="4"/>
  <c r="D2423" i="4"/>
  <c r="I2423" i="4" s="1"/>
  <c r="H2423" i="4"/>
  <c r="E2426" i="4"/>
  <c r="D2427" i="4"/>
  <c r="H2427" i="4"/>
  <c r="E2430" i="4"/>
  <c r="D2431" i="4"/>
  <c r="H2431" i="4"/>
  <c r="E2434" i="4"/>
  <c r="D2435" i="4"/>
  <c r="H2435" i="4"/>
  <c r="E2438" i="4"/>
  <c r="D2439" i="4"/>
  <c r="I2439" i="4" s="1"/>
  <c r="H2439" i="4"/>
  <c r="E2442" i="4"/>
  <c r="D2443" i="4"/>
  <c r="H2443" i="4"/>
  <c r="E2446" i="4"/>
  <c r="D2447" i="4"/>
  <c r="H2447" i="4"/>
  <c r="E2450" i="4"/>
  <c r="D2451" i="4"/>
  <c r="H2451" i="4"/>
  <c r="E2454" i="4"/>
  <c r="I2454" i="4"/>
  <c r="D2455" i="4"/>
  <c r="H2455" i="4"/>
  <c r="E2458" i="4"/>
  <c r="D2459" i="4"/>
  <c r="I2459" i="4" s="1"/>
  <c r="H2459" i="4"/>
  <c r="E2462" i="4"/>
  <c r="D2463" i="4"/>
  <c r="H2463" i="4"/>
  <c r="E2466" i="4"/>
  <c r="D2467" i="4"/>
  <c r="H2467" i="4"/>
  <c r="E2470" i="4"/>
  <c r="D2471" i="4"/>
  <c r="H2471" i="4"/>
  <c r="E2474" i="4"/>
  <c r="D2475" i="4"/>
  <c r="I2475" i="4" s="1"/>
  <c r="H2475" i="4"/>
  <c r="E2478" i="4"/>
  <c r="D2479" i="4"/>
  <c r="H2479" i="4"/>
  <c r="E2482" i="4"/>
  <c r="D2483" i="4"/>
  <c r="H2483" i="4"/>
  <c r="E2486" i="4"/>
  <c r="D2487" i="4"/>
  <c r="H2487" i="4"/>
  <c r="E2490" i="4"/>
  <c r="D2491" i="4"/>
  <c r="I2491" i="4" s="1"/>
  <c r="H2491" i="4"/>
  <c r="E2494" i="4"/>
  <c r="D2495" i="4"/>
  <c r="H2495" i="4"/>
  <c r="E2498" i="4"/>
  <c r="J2498" i="4" s="1"/>
  <c r="D2499" i="4"/>
  <c r="H2499" i="4"/>
  <c r="E2502" i="4"/>
  <c r="D2503" i="4"/>
  <c r="H2503" i="4"/>
  <c r="E2506" i="4"/>
  <c r="D2507" i="4"/>
  <c r="I2507" i="4" s="1"/>
  <c r="H2507" i="4"/>
  <c r="E2510" i="4"/>
  <c r="D2511" i="4"/>
  <c r="H2511" i="4"/>
  <c r="E2514" i="4"/>
  <c r="J2514" i="4" s="1"/>
  <c r="D2515" i="4"/>
  <c r="H2515" i="4"/>
  <c r="E2518" i="4"/>
  <c r="D2519" i="4"/>
  <c r="H2519" i="4"/>
  <c r="E2522" i="4"/>
  <c r="D2523" i="4"/>
  <c r="I2523" i="4" s="1"/>
  <c r="H2523" i="4"/>
  <c r="E2526" i="4"/>
  <c r="D2527" i="4"/>
  <c r="H2527" i="4"/>
  <c r="E2530" i="4"/>
  <c r="J2530" i="4" s="1"/>
  <c r="D2531" i="4"/>
  <c r="H2531" i="4"/>
  <c r="E2534" i="4"/>
  <c r="D2535" i="4"/>
  <c r="H2535" i="4"/>
  <c r="E2538" i="4"/>
  <c r="D2539" i="4"/>
  <c r="I2539" i="4" s="1"/>
  <c r="H2539" i="4"/>
  <c r="E2542" i="4"/>
  <c r="D2543" i="4"/>
  <c r="H2543" i="4"/>
  <c r="E2546" i="4"/>
  <c r="J2546" i="4" s="1"/>
  <c r="D2547" i="4"/>
  <c r="H2547" i="4"/>
  <c r="E2550" i="4"/>
  <c r="D2551" i="4"/>
  <c r="H2551" i="4"/>
  <c r="E2554" i="4"/>
  <c r="D2555" i="4"/>
  <c r="I2555" i="4" s="1"/>
  <c r="H2555" i="4"/>
  <c r="E2558" i="4"/>
  <c r="D2559" i="4"/>
  <c r="H2559" i="4"/>
  <c r="E2562" i="4"/>
  <c r="J2562" i="4" s="1"/>
  <c r="D2563" i="4"/>
  <c r="H2563" i="4"/>
  <c r="E2566" i="4"/>
  <c r="D2567" i="4"/>
  <c r="H2567" i="4"/>
  <c r="E2570" i="4"/>
  <c r="D2571" i="4"/>
  <c r="I2571" i="4" s="1"/>
  <c r="H2571" i="4"/>
  <c r="E2574" i="4"/>
  <c r="D2575" i="4"/>
  <c r="H2575" i="4"/>
  <c r="E2578" i="4"/>
  <c r="J2578" i="4" s="1"/>
  <c r="D2579" i="4"/>
  <c r="H2579" i="4"/>
  <c r="E2582" i="4"/>
  <c r="D2583" i="4"/>
  <c r="H2583" i="4"/>
  <c r="E2586" i="4"/>
  <c r="D2587" i="4"/>
  <c r="I2587" i="4" s="1"/>
  <c r="H2587" i="4"/>
  <c r="E2590" i="4"/>
  <c r="D2591" i="4"/>
  <c r="H2591" i="4"/>
  <c r="E2594" i="4"/>
  <c r="J2594" i="4" s="1"/>
  <c r="D2595" i="4"/>
  <c r="H2595" i="4"/>
  <c r="E2598" i="4"/>
  <c r="D2599" i="4"/>
  <c r="H2599" i="4"/>
  <c r="E2602" i="4"/>
  <c r="D2603" i="4"/>
  <c r="I2603" i="4" s="1"/>
  <c r="H2603" i="4"/>
  <c r="E2606" i="4"/>
  <c r="D2607" i="4"/>
  <c r="H2607" i="4"/>
  <c r="E2610" i="4"/>
  <c r="J2610" i="4" s="1"/>
  <c r="D2611" i="4"/>
  <c r="H2611" i="4"/>
  <c r="E2614" i="4"/>
  <c r="D2615" i="4"/>
  <c r="H2615" i="4"/>
  <c r="E2618" i="4"/>
  <c r="D2619" i="4"/>
  <c r="I2619" i="4" s="1"/>
  <c r="H2619" i="4"/>
  <c r="E2622" i="4"/>
  <c r="D2623" i="4"/>
  <c r="H2623" i="4"/>
  <c r="E2626" i="4"/>
  <c r="D2627" i="4"/>
  <c r="H2627" i="4"/>
  <c r="E2630" i="4"/>
  <c r="D2631" i="4"/>
  <c r="H2631" i="4"/>
  <c r="E2634" i="4"/>
  <c r="D2635" i="4"/>
  <c r="I2635" i="4" s="1"/>
  <c r="H2635" i="4"/>
  <c r="E2638" i="4"/>
  <c r="D2639" i="4"/>
  <c r="H2639" i="4"/>
  <c r="E2642" i="4"/>
  <c r="D2643" i="4"/>
  <c r="H2643" i="4"/>
  <c r="E2646" i="4"/>
  <c r="D2647" i="4"/>
  <c r="H2647" i="4"/>
  <c r="E2650" i="4"/>
  <c r="D2651" i="4"/>
  <c r="I2651" i="4" s="1"/>
  <c r="H2651" i="4"/>
  <c r="E2654" i="4"/>
  <c r="D2655" i="4"/>
  <c r="H2655" i="4"/>
  <c r="E2658" i="4"/>
  <c r="D2659" i="4"/>
  <c r="H2659" i="4"/>
  <c r="E2662" i="4"/>
  <c r="J2662" i="4" s="1"/>
  <c r="D2663" i="4"/>
  <c r="H2663" i="4"/>
  <c r="E2666" i="4"/>
  <c r="D2667" i="4"/>
  <c r="I2667" i="4" s="1"/>
  <c r="H2667" i="4"/>
  <c r="E2670" i="4"/>
  <c r="D2671" i="4"/>
  <c r="H2671" i="4"/>
  <c r="E2674" i="4"/>
  <c r="J2674" i="4" s="1"/>
  <c r="D2675" i="4"/>
  <c r="H2675" i="4"/>
  <c r="E2678" i="4"/>
  <c r="J2678" i="4" s="1"/>
  <c r="D2679" i="4"/>
  <c r="H2679" i="4"/>
  <c r="E2682" i="4"/>
  <c r="D2683" i="4"/>
  <c r="I2683" i="4" s="1"/>
  <c r="H2683" i="4"/>
  <c r="E2686" i="4"/>
  <c r="D2687" i="4"/>
  <c r="H2687" i="4"/>
  <c r="E2690" i="4"/>
  <c r="J2690" i="4" s="1"/>
  <c r="D2691" i="4"/>
  <c r="H2691" i="4"/>
  <c r="E2694" i="4"/>
  <c r="J2694" i="4" s="1"/>
  <c r="D2695" i="4"/>
  <c r="H2695" i="4"/>
  <c r="E2698" i="4"/>
  <c r="D2699" i="4"/>
  <c r="I2699" i="4" s="1"/>
  <c r="H2699" i="4"/>
  <c r="E2702" i="4"/>
  <c r="D2703" i="4"/>
  <c r="H2703" i="4"/>
  <c r="E2706" i="4"/>
  <c r="J2706" i="4" s="1"/>
  <c r="D2707" i="4"/>
  <c r="H2707" i="4"/>
  <c r="E2710" i="4"/>
  <c r="J2710" i="4" s="1"/>
  <c r="D2711" i="4"/>
  <c r="H2711" i="4"/>
  <c r="E2714" i="4"/>
  <c r="D2715" i="4"/>
  <c r="I2715" i="4" s="1"/>
  <c r="H2715" i="4"/>
  <c r="E2718" i="4"/>
  <c r="D2719" i="4"/>
  <c r="H2719" i="4"/>
  <c r="E2722" i="4"/>
  <c r="J2722" i="4" s="1"/>
  <c r="D2723" i="4"/>
  <c r="H2723" i="4"/>
  <c r="E2726" i="4"/>
  <c r="J2726" i="4" s="1"/>
  <c r="D2727" i="4"/>
  <c r="H2727" i="4"/>
  <c r="E2730" i="4"/>
  <c r="D2731" i="4"/>
  <c r="I2731" i="4" s="1"/>
  <c r="H2731" i="4"/>
  <c r="E2734" i="4"/>
  <c r="D2735" i="4"/>
  <c r="H2735" i="4"/>
  <c r="E2738" i="4"/>
  <c r="J2738" i="4" s="1"/>
  <c r="D2739" i="4"/>
  <c r="H2739" i="4"/>
  <c r="E2742" i="4"/>
  <c r="J2742" i="4" s="1"/>
  <c r="D2743" i="4"/>
  <c r="H2743" i="4"/>
  <c r="E2746" i="4"/>
  <c r="D2747" i="4"/>
  <c r="I2747" i="4" s="1"/>
  <c r="H2747" i="4"/>
  <c r="E2750" i="4"/>
  <c r="D2751" i="4"/>
  <c r="H2751" i="4"/>
  <c r="E2754" i="4"/>
  <c r="J2754" i="4" s="1"/>
  <c r="D2755" i="4"/>
  <c r="H2755" i="4"/>
  <c r="E2758" i="4"/>
  <c r="J2758" i="4" s="1"/>
  <c r="D2759" i="4"/>
  <c r="H2759" i="4"/>
  <c r="E2762" i="4"/>
  <c r="D2763" i="4"/>
  <c r="I2763" i="4" s="1"/>
  <c r="H2763" i="4"/>
  <c r="E2766" i="4"/>
  <c r="D2767" i="4"/>
  <c r="H2767" i="4"/>
  <c r="E2770" i="4"/>
  <c r="J2770" i="4" s="1"/>
  <c r="D2771" i="4"/>
  <c r="H2771" i="4"/>
  <c r="E2774" i="4"/>
  <c r="J2774" i="4" s="1"/>
  <c r="D2775" i="4"/>
  <c r="H2775" i="4"/>
  <c r="E2778" i="4"/>
  <c r="D2779" i="4"/>
  <c r="I2779" i="4" s="1"/>
  <c r="H2779" i="4"/>
  <c r="E2782" i="4"/>
  <c r="D2783" i="4"/>
  <c r="H2783" i="4"/>
  <c r="E2786" i="4"/>
  <c r="J2786" i="4" s="1"/>
  <c r="D2787" i="4"/>
  <c r="H2787" i="4"/>
  <c r="E2790" i="4"/>
  <c r="J2790" i="4" s="1"/>
  <c r="D2791" i="4"/>
  <c r="H2791" i="4"/>
  <c r="E2794" i="4"/>
  <c r="D2795" i="4"/>
  <c r="I2795" i="4" s="1"/>
  <c r="H2795" i="4"/>
  <c r="E2798" i="4"/>
  <c r="D2799" i="4"/>
  <c r="H2799" i="4"/>
  <c r="E2802" i="4"/>
  <c r="J2802" i="4" s="1"/>
  <c r="D2803" i="4"/>
  <c r="H2803" i="4"/>
  <c r="E2806" i="4"/>
  <c r="J2806" i="4" s="1"/>
  <c r="D2807" i="4"/>
  <c r="H2807" i="4"/>
  <c r="E2810" i="4"/>
  <c r="D2811" i="4"/>
  <c r="I2811" i="4" s="1"/>
  <c r="H2811" i="4"/>
  <c r="E2814" i="4"/>
  <c r="D2815" i="4"/>
  <c r="H2815" i="4"/>
  <c r="E2818" i="4"/>
  <c r="J2818" i="4" s="1"/>
  <c r="D2819" i="4"/>
  <c r="H2819" i="4"/>
  <c r="E2822" i="4"/>
  <c r="J2822" i="4" s="1"/>
  <c r="D2823" i="4"/>
  <c r="H2823" i="4"/>
  <c r="E2826" i="4"/>
  <c r="D2827" i="4"/>
  <c r="I2827" i="4" s="1"/>
  <c r="H2827" i="4"/>
  <c r="E2830" i="4"/>
  <c r="D2831" i="4"/>
  <c r="H2831" i="4"/>
  <c r="E2834" i="4"/>
  <c r="J2834" i="4" s="1"/>
  <c r="D2835" i="4"/>
  <c r="H2835" i="4"/>
  <c r="E2838" i="4"/>
  <c r="J2838" i="4" s="1"/>
  <c r="D2839" i="4"/>
  <c r="H2839" i="4"/>
  <c r="E2842" i="4"/>
  <c r="D2843" i="4"/>
  <c r="I2843" i="4" s="1"/>
  <c r="H2843" i="4"/>
  <c r="E2846" i="4"/>
  <c r="D2847" i="4"/>
  <c r="H2847" i="4"/>
  <c r="E2850" i="4"/>
  <c r="J2850" i="4" s="1"/>
  <c r="D2851" i="4"/>
  <c r="H2851" i="4"/>
  <c r="E2854" i="4"/>
  <c r="J2854" i="4" s="1"/>
  <c r="D2855" i="4"/>
  <c r="H2855" i="4"/>
  <c r="E2858" i="4"/>
  <c r="D2859" i="4"/>
  <c r="I2859" i="4" s="1"/>
  <c r="H2859" i="4"/>
  <c r="E2862" i="4"/>
  <c r="D2863" i="4"/>
  <c r="H2863" i="4"/>
  <c r="E2866" i="4"/>
  <c r="J2866" i="4" s="1"/>
  <c r="D2867" i="4"/>
  <c r="H2867" i="4"/>
  <c r="E2870" i="4"/>
  <c r="J2870" i="4" s="1"/>
  <c r="D2871" i="4"/>
  <c r="H2871" i="4"/>
  <c r="E2874" i="4"/>
  <c r="D2875" i="4"/>
  <c r="I2875" i="4" s="1"/>
  <c r="H2875" i="4"/>
  <c r="E2878" i="4"/>
  <c r="D2879" i="4"/>
  <c r="H2879" i="4"/>
  <c r="E2882" i="4"/>
  <c r="J2882" i="4" s="1"/>
  <c r="D2883" i="4"/>
  <c r="H2883" i="4"/>
  <c r="E2886" i="4"/>
  <c r="J2886" i="4" s="1"/>
  <c r="D2887" i="4"/>
  <c r="H2887" i="4"/>
  <c r="E2890" i="4"/>
  <c r="D2891" i="4"/>
  <c r="I2891" i="4" s="1"/>
  <c r="H2891" i="4"/>
  <c r="E2894" i="4"/>
  <c r="D2895" i="4"/>
  <c r="H2895" i="4"/>
  <c r="E2898" i="4"/>
  <c r="J2898" i="4" s="1"/>
  <c r="D2899" i="4"/>
  <c r="H2899" i="4"/>
  <c r="E2902" i="4"/>
  <c r="J2902" i="4" s="1"/>
  <c r="D2903" i="4"/>
  <c r="H2903" i="4"/>
  <c r="E2906" i="4"/>
  <c r="D2907" i="4"/>
  <c r="I2907" i="4" s="1"/>
  <c r="H2907" i="4"/>
  <c r="E2910" i="4"/>
  <c r="D2911" i="4"/>
  <c r="H2911" i="4"/>
  <c r="E2914" i="4"/>
  <c r="J2914" i="4" s="1"/>
  <c r="D2915" i="4"/>
  <c r="H2915" i="4"/>
  <c r="E2918" i="4"/>
  <c r="J2918" i="4" s="1"/>
  <c r="D2919" i="4"/>
  <c r="H2919" i="4"/>
  <c r="E2922" i="4"/>
  <c r="D2923" i="4"/>
  <c r="I2923" i="4" s="1"/>
  <c r="H2923" i="4"/>
  <c r="E2926" i="4"/>
  <c r="D2927" i="4"/>
  <c r="H2927" i="4"/>
  <c r="E2930" i="4"/>
  <c r="J2930" i="4" s="1"/>
  <c r="D2931" i="4"/>
  <c r="H2931" i="4"/>
  <c r="E2934" i="4"/>
  <c r="J2934" i="4" s="1"/>
  <c r="D2935" i="4"/>
  <c r="H2935" i="4"/>
  <c r="E2938" i="4"/>
  <c r="D2939" i="4"/>
  <c r="I2939" i="4" s="1"/>
  <c r="H2939" i="4"/>
  <c r="E2942" i="4"/>
  <c r="D2943" i="4"/>
  <c r="H2943" i="4"/>
  <c r="E2946" i="4"/>
  <c r="J2946" i="4" s="1"/>
  <c r="D2947" i="4"/>
  <c r="H2947" i="4"/>
  <c r="E2950" i="4"/>
  <c r="J2950" i="4" s="1"/>
  <c r="D2951" i="4"/>
  <c r="H2951" i="4"/>
  <c r="E2954" i="4"/>
  <c r="D2955" i="4"/>
  <c r="I2955" i="4" s="1"/>
  <c r="H2955" i="4"/>
  <c r="E2958" i="4"/>
  <c r="D2959" i="4"/>
  <c r="H2959" i="4"/>
  <c r="E2962" i="4"/>
  <c r="J2962" i="4" s="1"/>
  <c r="D2963" i="4"/>
  <c r="H2963" i="4"/>
  <c r="E2966" i="4"/>
  <c r="J2966" i="4" s="1"/>
  <c r="D2967" i="4"/>
  <c r="H2967" i="4"/>
  <c r="E2970" i="4"/>
  <c r="D2971" i="4"/>
  <c r="I2971" i="4" s="1"/>
  <c r="H2971" i="4"/>
  <c r="E2974" i="4"/>
  <c r="D2975" i="4"/>
  <c r="H2975" i="4"/>
  <c r="E2978" i="4"/>
  <c r="J2978" i="4" s="1"/>
  <c r="D2979" i="4"/>
  <c r="H2979" i="4"/>
  <c r="E2982" i="4"/>
  <c r="J2982" i="4" s="1"/>
  <c r="D2983" i="4"/>
  <c r="H2983" i="4"/>
  <c r="E2986" i="4"/>
  <c r="D2987" i="4"/>
  <c r="I2987" i="4" s="1"/>
  <c r="H2987" i="4"/>
  <c r="E2990" i="4"/>
  <c r="D2991" i="4"/>
  <c r="H2991" i="4"/>
  <c r="E2994" i="4"/>
  <c r="J2994" i="4" s="1"/>
  <c r="D2995" i="4"/>
  <c r="H2995" i="4"/>
  <c r="E2998" i="4"/>
  <c r="J2998" i="4" s="1"/>
  <c r="D2999" i="4"/>
  <c r="H2999" i="4"/>
  <c r="E3002" i="4"/>
  <c r="D3003" i="4"/>
  <c r="I3003" i="4" s="1"/>
  <c r="H3003" i="4"/>
  <c r="E3006" i="4"/>
  <c r="D3007" i="4"/>
  <c r="H3007" i="4"/>
  <c r="E3010" i="4"/>
  <c r="J3010" i="4" s="1"/>
  <c r="D3011" i="4"/>
  <c r="H3011" i="4"/>
  <c r="E3014" i="4"/>
  <c r="J3014" i="4" s="1"/>
  <c r="D3015" i="4"/>
  <c r="H3015" i="4"/>
  <c r="E3018" i="4"/>
  <c r="D3019" i="4"/>
  <c r="I3019" i="4" s="1"/>
  <c r="H3019" i="4"/>
  <c r="E3022" i="4"/>
  <c r="D3023" i="4"/>
  <c r="H3023" i="4"/>
  <c r="E3026" i="4"/>
  <c r="J3026" i="4" s="1"/>
  <c r="D3027" i="4"/>
  <c r="H3027" i="4"/>
  <c r="E3030" i="4"/>
  <c r="J3030" i="4" s="1"/>
  <c r="D3031" i="4"/>
  <c r="H3031" i="4"/>
  <c r="E3034" i="4"/>
  <c r="D3035" i="4"/>
  <c r="I3035" i="4" s="1"/>
  <c r="H3035" i="4"/>
  <c r="E3038" i="4"/>
  <c r="D3039" i="4"/>
  <c r="H3039" i="4"/>
  <c r="E3042" i="4"/>
  <c r="J3042" i="4" s="1"/>
  <c r="D3043" i="4"/>
  <c r="H3043" i="4"/>
  <c r="E3046" i="4"/>
  <c r="J3046" i="4" s="1"/>
  <c r="D3047" i="4"/>
  <c r="H3047" i="4"/>
  <c r="E3050" i="4"/>
  <c r="D3051" i="4"/>
  <c r="I3051" i="4" s="1"/>
  <c r="H3051" i="4"/>
  <c r="E3054" i="4"/>
  <c r="D3055" i="4"/>
  <c r="H3055" i="4"/>
  <c r="E3058" i="4"/>
  <c r="J3058" i="4" s="1"/>
  <c r="D3059" i="4"/>
  <c r="H3059" i="4"/>
  <c r="E3062" i="4"/>
  <c r="J3062" i="4" s="1"/>
  <c r="D3063" i="4"/>
  <c r="H3063" i="4"/>
  <c r="E3066" i="4"/>
  <c r="D3067" i="4"/>
  <c r="I3067" i="4" s="1"/>
  <c r="H3067" i="4"/>
  <c r="E3070" i="4"/>
  <c r="D3071" i="4"/>
  <c r="H3071" i="4"/>
  <c r="E3074" i="4"/>
  <c r="J3074" i="4" s="1"/>
  <c r="D3075" i="4"/>
  <c r="H3075" i="4"/>
  <c r="E3078" i="4"/>
  <c r="J3078" i="4" s="1"/>
  <c r="D3079" i="4"/>
  <c r="H3079" i="4"/>
  <c r="E3082" i="4"/>
  <c r="D3083" i="4"/>
  <c r="I3083" i="4" s="1"/>
  <c r="H3083" i="4"/>
  <c r="E3086" i="4"/>
  <c r="D3087" i="4"/>
  <c r="H3087" i="4"/>
  <c r="E3090" i="4"/>
  <c r="J3090" i="4" s="1"/>
  <c r="D3091" i="4"/>
  <c r="H3091" i="4"/>
  <c r="E3094" i="4"/>
  <c r="J3094" i="4" s="1"/>
  <c r="D3095" i="4"/>
  <c r="H3095" i="4"/>
  <c r="E3098" i="4"/>
  <c r="D3099" i="4"/>
  <c r="I3099" i="4" s="1"/>
  <c r="H3099" i="4"/>
  <c r="E3102" i="4"/>
  <c r="D3103" i="4"/>
  <c r="H3103" i="4"/>
  <c r="E3106" i="4"/>
  <c r="J3106" i="4" s="1"/>
  <c r="D3107" i="4"/>
  <c r="H3107" i="4"/>
  <c r="E3110" i="4"/>
  <c r="J3110" i="4" s="1"/>
  <c r="D3111" i="4"/>
  <c r="H3111" i="4"/>
  <c r="E3114" i="4"/>
  <c r="D3115" i="4"/>
  <c r="I3115" i="4" s="1"/>
  <c r="H3115" i="4"/>
  <c r="E3118" i="4"/>
  <c r="D3119" i="4"/>
  <c r="H3119" i="4"/>
  <c r="E3122" i="4"/>
  <c r="J3122" i="4" s="1"/>
  <c r="D3123" i="4"/>
  <c r="H3123" i="4"/>
  <c r="E3126" i="4"/>
  <c r="J3126" i="4" s="1"/>
  <c r="D3127" i="4"/>
  <c r="H3127" i="4"/>
  <c r="E3130" i="4"/>
  <c r="D3131" i="4"/>
  <c r="I3131" i="4" s="1"/>
  <c r="H3131" i="4"/>
  <c r="E3134" i="4"/>
  <c r="D3135" i="4"/>
  <c r="H3135" i="4"/>
  <c r="E3138" i="4"/>
  <c r="J3138" i="4" s="1"/>
  <c r="D3139" i="4"/>
  <c r="H3139" i="4"/>
  <c r="E3142" i="4"/>
  <c r="J3142" i="4" s="1"/>
  <c r="D3143" i="4"/>
  <c r="H3143" i="4"/>
  <c r="E3146" i="4"/>
  <c r="D3147" i="4"/>
  <c r="I3147" i="4" s="1"/>
  <c r="H3147" i="4"/>
  <c r="E3150" i="4"/>
  <c r="D3151" i="4"/>
  <c r="H3151" i="4"/>
  <c r="E3154" i="4"/>
  <c r="J3154" i="4" s="1"/>
  <c r="D3155" i="4"/>
  <c r="H3155" i="4"/>
  <c r="E3158" i="4"/>
  <c r="J3158" i="4" s="1"/>
  <c r="D3159" i="4"/>
  <c r="H3159" i="4"/>
  <c r="E3162" i="4"/>
  <c r="D3163" i="4"/>
  <c r="I3163" i="4" s="1"/>
  <c r="H3163" i="4"/>
  <c r="E3166" i="4"/>
  <c r="D3167" i="4"/>
  <c r="H3167" i="4"/>
  <c r="E3170" i="4"/>
  <c r="J3170" i="4" s="1"/>
  <c r="D3171" i="4"/>
  <c r="H3171" i="4"/>
  <c r="E3174" i="4"/>
  <c r="J3174" i="4" s="1"/>
  <c r="D3175" i="4"/>
  <c r="H3175" i="4"/>
  <c r="E3178" i="4"/>
  <c r="D3179" i="4"/>
  <c r="I3179" i="4" s="1"/>
  <c r="H3179" i="4"/>
  <c r="E3182" i="4"/>
  <c r="D3183" i="4"/>
  <c r="H3183" i="4"/>
  <c r="E3186" i="4"/>
  <c r="D3187" i="4"/>
  <c r="H3187" i="4"/>
  <c r="E3190" i="4"/>
  <c r="D3191" i="4"/>
  <c r="H3191" i="4"/>
  <c r="E3194" i="4"/>
  <c r="D3195" i="4"/>
  <c r="I3195" i="4" s="1"/>
  <c r="H3195" i="4"/>
  <c r="E3198" i="4"/>
  <c r="D3199" i="4"/>
  <c r="H3199" i="4"/>
  <c r="E3202" i="4"/>
  <c r="D3203" i="4"/>
  <c r="H3203" i="4"/>
  <c r="E3206" i="4"/>
  <c r="D3207" i="4"/>
  <c r="H3207" i="4"/>
  <c r="E3210" i="4"/>
  <c r="D3211" i="4"/>
  <c r="I3211" i="4" s="1"/>
  <c r="H3211" i="4"/>
  <c r="E3214" i="4"/>
  <c r="D3215" i="4"/>
  <c r="H3215" i="4"/>
  <c r="E3218" i="4"/>
  <c r="D3219" i="4"/>
  <c r="H3219" i="4"/>
  <c r="E3222" i="4"/>
  <c r="D3223" i="4"/>
  <c r="H3223" i="4"/>
  <c r="E3226" i="4"/>
  <c r="D3227" i="4"/>
  <c r="I3227" i="4" s="1"/>
  <c r="H3227" i="4"/>
  <c r="E3230" i="4"/>
  <c r="D3231" i="4"/>
  <c r="H3231" i="4"/>
  <c r="E3234" i="4"/>
  <c r="J3234" i="4" s="1"/>
  <c r="D3235" i="4"/>
  <c r="H3235" i="4"/>
  <c r="E3238" i="4"/>
  <c r="J3238" i="4" s="1"/>
  <c r="D3239" i="4"/>
  <c r="H3239" i="4"/>
  <c r="E3242" i="4"/>
  <c r="D3243" i="4"/>
  <c r="I3243" i="4" s="1"/>
  <c r="H3243" i="4"/>
  <c r="E3246" i="4"/>
  <c r="D3247" i="4"/>
  <c r="H3247" i="4"/>
  <c r="E3250" i="4"/>
  <c r="J3250" i="4" s="1"/>
  <c r="D3251" i="4"/>
  <c r="H3251" i="4"/>
  <c r="E3254" i="4"/>
  <c r="J3254" i="4" s="1"/>
  <c r="D3255" i="4"/>
  <c r="H3255" i="4"/>
  <c r="E3258" i="4"/>
  <c r="D3259" i="4"/>
  <c r="I3259" i="4" s="1"/>
  <c r="H3259" i="4"/>
  <c r="E3262" i="4"/>
  <c r="D3263" i="4"/>
  <c r="H3263" i="4"/>
  <c r="E3266" i="4"/>
  <c r="J3266" i="4" s="1"/>
  <c r="D3267" i="4"/>
  <c r="H3267" i="4"/>
  <c r="E3270" i="4"/>
  <c r="J3270" i="4" s="1"/>
  <c r="D3271" i="4"/>
  <c r="H3271" i="4"/>
  <c r="E3274" i="4"/>
  <c r="D3275" i="4"/>
  <c r="I3275" i="4" s="1"/>
  <c r="H3275" i="4"/>
  <c r="E3278" i="4"/>
  <c r="D3279" i="4"/>
  <c r="H3279" i="4"/>
  <c r="E3282" i="4"/>
  <c r="J3282" i="4" s="1"/>
  <c r="D3283" i="4"/>
  <c r="H3283" i="4"/>
  <c r="E3286" i="4"/>
  <c r="J3286" i="4" s="1"/>
  <c r="D3287" i="4"/>
  <c r="H3287" i="4"/>
  <c r="E3290" i="4"/>
  <c r="D3291" i="4"/>
  <c r="I3291" i="4" s="1"/>
  <c r="H3291" i="4"/>
  <c r="E3294" i="4"/>
  <c r="D3295" i="4"/>
  <c r="H3295" i="4"/>
  <c r="E3298" i="4"/>
  <c r="J3298" i="4" s="1"/>
  <c r="D3299" i="4"/>
  <c r="H3299" i="4"/>
  <c r="E3302" i="4"/>
  <c r="J3302" i="4" s="1"/>
  <c r="D3303" i="4"/>
  <c r="H3303" i="4"/>
  <c r="E3306" i="4"/>
  <c r="D3307" i="4"/>
  <c r="I3307" i="4" s="1"/>
  <c r="H3307" i="4"/>
  <c r="E3310" i="4"/>
  <c r="D3311" i="4"/>
  <c r="H3311" i="4"/>
  <c r="E3314" i="4"/>
  <c r="J3314" i="4" s="1"/>
  <c r="D3315" i="4"/>
  <c r="H3315" i="4"/>
  <c r="E3318" i="4"/>
  <c r="J3318" i="4" s="1"/>
  <c r="D3319" i="4"/>
  <c r="H3319" i="4"/>
  <c r="E3322" i="4"/>
  <c r="D3323" i="4"/>
  <c r="I3323" i="4" s="1"/>
  <c r="H3323" i="4"/>
  <c r="E3326" i="4"/>
  <c r="D3327" i="4"/>
  <c r="H3327" i="4"/>
  <c r="E3330" i="4"/>
  <c r="J3330" i="4" s="1"/>
  <c r="D3331" i="4"/>
  <c r="H3331" i="4"/>
  <c r="E3334" i="4"/>
  <c r="J3334" i="4" s="1"/>
  <c r="D3335" i="4"/>
  <c r="H3335" i="4"/>
  <c r="E3338" i="4"/>
  <c r="D3339" i="4"/>
  <c r="I3339" i="4" s="1"/>
  <c r="H3339" i="4"/>
  <c r="E3342" i="4"/>
  <c r="D3343" i="4"/>
  <c r="H3343" i="4"/>
  <c r="E3346" i="4"/>
  <c r="D3347" i="4"/>
  <c r="H3347" i="4"/>
  <c r="E3350" i="4"/>
  <c r="D3351" i="4"/>
  <c r="H3351" i="4"/>
  <c r="E3354" i="4"/>
  <c r="D3355" i="4"/>
  <c r="I3355" i="4" s="1"/>
  <c r="H3355" i="4"/>
  <c r="E3358" i="4"/>
  <c r="D3359" i="4"/>
  <c r="H3359" i="4"/>
  <c r="E3362" i="4"/>
  <c r="D3363" i="4"/>
  <c r="H3363" i="4"/>
  <c r="E3366" i="4"/>
  <c r="D3367" i="4"/>
  <c r="H3367" i="4"/>
  <c r="E3370" i="4"/>
  <c r="D3371" i="4"/>
  <c r="I3371" i="4" s="1"/>
  <c r="H3371" i="4"/>
  <c r="E3374" i="4"/>
  <c r="D3375" i="4"/>
  <c r="H3375" i="4"/>
  <c r="E3378" i="4"/>
  <c r="D3379" i="4"/>
  <c r="H3379" i="4"/>
  <c r="E3382" i="4"/>
  <c r="D3383" i="4"/>
  <c r="H3383" i="4"/>
  <c r="E3386" i="4"/>
  <c r="D3387" i="4"/>
  <c r="I3387" i="4" s="1"/>
  <c r="H3387" i="4"/>
  <c r="E3390" i="4"/>
  <c r="D3391" i="4"/>
  <c r="H3391" i="4"/>
  <c r="E3394" i="4"/>
  <c r="D3395" i="4"/>
  <c r="H3395" i="4"/>
  <c r="E3398" i="4"/>
  <c r="I3398" i="4"/>
  <c r="D3399" i="4"/>
  <c r="H3399" i="4"/>
  <c r="E3402" i="4"/>
  <c r="I3402" i="4"/>
  <c r="D3403" i="4"/>
  <c r="H3403" i="4"/>
  <c r="E3406" i="4"/>
  <c r="I3406" i="4"/>
  <c r="D3407" i="4"/>
  <c r="H3407" i="4"/>
  <c r="E3410" i="4"/>
  <c r="I3410" i="4"/>
  <c r="D3411" i="4"/>
  <c r="H3411" i="4"/>
  <c r="E3414" i="4"/>
  <c r="I3414" i="4"/>
  <c r="D3415" i="4"/>
  <c r="H3415" i="4"/>
  <c r="E3418" i="4"/>
  <c r="I3418" i="4"/>
  <c r="D3419" i="4"/>
  <c r="H3419" i="4"/>
  <c r="E3422" i="4"/>
  <c r="D3423" i="4"/>
  <c r="H3423" i="4"/>
  <c r="E3426" i="4"/>
  <c r="D3427" i="4"/>
  <c r="H3427" i="4"/>
  <c r="E3430" i="4"/>
  <c r="D3431" i="4"/>
  <c r="H3431" i="4"/>
  <c r="E3434" i="4"/>
  <c r="D3435" i="4"/>
  <c r="H3435" i="4"/>
  <c r="E3438" i="4"/>
  <c r="D3439" i="4"/>
  <c r="H3439" i="4"/>
  <c r="E3442" i="4"/>
  <c r="D3443" i="4"/>
  <c r="H3443" i="4"/>
  <c r="E3446" i="4"/>
  <c r="D3447" i="4"/>
  <c r="H3447" i="4"/>
  <c r="E3450" i="4"/>
  <c r="D3451" i="4"/>
  <c r="H3451" i="4"/>
  <c r="E3454" i="4"/>
  <c r="D3455" i="4"/>
  <c r="H3455" i="4"/>
  <c r="E3458" i="4"/>
  <c r="D3459" i="4"/>
  <c r="H3459" i="4"/>
  <c r="E3462" i="4"/>
  <c r="D3463" i="4"/>
  <c r="H3463" i="4"/>
  <c r="E3466" i="4"/>
  <c r="D3467" i="4"/>
  <c r="H3467" i="4"/>
  <c r="E3470" i="4"/>
  <c r="D3471" i="4"/>
  <c r="H3471" i="4"/>
  <c r="E3474" i="4"/>
  <c r="D3475" i="4"/>
  <c r="H3475" i="4"/>
  <c r="E3478" i="4"/>
  <c r="D3479" i="4"/>
  <c r="H3479" i="4"/>
  <c r="E3482" i="4"/>
  <c r="D3483" i="4"/>
  <c r="H3483" i="4"/>
  <c r="E3486" i="4"/>
  <c r="D3487" i="4"/>
  <c r="H3487" i="4"/>
  <c r="E3490" i="4"/>
  <c r="D3491" i="4"/>
  <c r="H3491" i="4"/>
  <c r="E3494" i="4"/>
  <c r="D3495" i="4"/>
  <c r="H3495" i="4"/>
  <c r="E3498" i="4"/>
  <c r="D3499" i="4"/>
  <c r="H3499" i="4"/>
  <c r="E3502" i="4"/>
  <c r="D3503" i="4"/>
  <c r="H3503" i="4"/>
  <c r="E3506" i="4"/>
  <c r="D3507" i="4"/>
  <c r="H3507" i="4"/>
  <c r="E3510" i="4"/>
  <c r="D3511" i="4"/>
  <c r="H3511" i="4"/>
  <c r="E3514" i="4"/>
  <c r="D3515" i="4"/>
  <c r="H3515" i="4"/>
  <c r="E3518" i="4"/>
  <c r="D3519" i="4"/>
  <c r="H3519" i="4"/>
  <c r="E3522" i="4"/>
  <c r="D3523" i="4"/>
  <c r="H3523" i="4"/>
  <c r="E3526" i="4"/>
  <c r="D3527" i="4"/>
  <c r="H3527" i="4"/>
  <c r="E3530" i="4"/>
  <c r="D3531" i="4"/>
  <c r="H3531" i="4"/>
  <c r="E3534" i="4"/>
  <c r="D3535" i="4"/>
  <c r="H3535" i="4"/>
  <c r="E3538" i="4"/>
  <c r="D3539" i="4"/>
  <c r="H3539" i="4"/>
  <c r="E3542" i="4"/>
  <c r="D3543" i="4"/>
  <c r="H3543" i="4"/>
  <c r="E3546" i="4"/>
  <c r="D3547" i="4"/>
  <c r="H3547" i="4"/>
  <c r="E3550" i="4"/>
  <c r="D3551" i="4"/>
  <c r="H3551" i="4"/>
  <c r="E3554" i="4"/>
  <c r="D3555" i="4"/>
  <c r="H3555" i="4"/>
  <c r="E3558" i="4"/>
  <c r="D3559" i="4"/>
  <c r="H3559" i="4"/>
  <c r="E3562" i="4"/>
  <c r="D3563" i="4"/>
  <c r="H3563" i="4"/>
  <c r="E3566" i="4"/>
  <c r="D3567" i="4"/>
  <c r="H3567" i="4"/>
  <c r="E3570" i="4"/>
  <c r="D3571" i="4"/>
  <c r="H3571" i="4"/>
  <c r="E3574" i="4"/>
  <c r="D3575" i="4"/>
  <c r="H3575" i="4"/>
  <c r="E3578" i="4"/>
  <c r="D3579" i="4"/>
  <c r="H3579" i="4"/>
  <c r="E3582" i="4"/>
  <c r="D3583" i="4"/>
  <c r="H3583" i="4"/>
  <c r="E3586" i="4"/>
  <c r="D3587" i="4"/>
  <c r="H3587" i="4"/>
  <c r="E3590" i="4"/>
  <c r="D3591" i="4"/>
  <c r="H3591" i="4"/>
  <c r="E3594" i="4"/>
  <c r="D3595" i="4"/>
  <c r="H3595" i="4"/>
  <c r="E3598" i="4"/>
  <c r="D3599" i="4"/>
  <c r="H3599" i="4"/>
  <c r="E3602" i="4"/>
  <c r="D3603" i="4"/>
  <c r="H3603" i="4"/>
  <c r="E3606" i="4"/>
  <c r="D3607" i="4"/>
  <c r="H3607" i="4"/>
  <c r="E3610" i="4"/>
  <c r="D3611" i="4"/>
  <c r="H3611" i="4"/>
  <c r="E3614" i="4"/>
  <c r="D3615" i="4"/>
  <c r="H3615" i="4"/>
  <c r="E3618" i="4"/>
  <c r="D3619" i="4"/>
  <c r="H3619" i="4"/>
  <c r="E3622" i="4"/>
  <c r="D3623" i="4"/>
  <c r="H3623" i="4"/>
  <c r="E3626" i="4"/>
  <c r="D3627" i="4"/>
  <c r="H3627" i="4"/>
  <c r="E3630" i="4"/>
  <c r="D3631" i="4"/>
  <c r="H3631" i="4"/>
  <c r="E3634" i="4"/>
  <c r="D3635" i="4"/>
  <c r="H3635" i="4"/>
  <c r="E3638" i="4"/>
  <c r="D3639" i="4"/>
  <c r="H3639" i="4"/>
  <c r="E3642" i="4"/>
  <c r="D3643" i="4"/>
  <c r="H3643" i="4"/>
  <c r="E3646" i="4"/>
  <c r="D3647" i="4"/>
  <c r="H3647" i="4"/>
  <c r="E3650" i="4"/>
  <c r="D3651" i="4"/>
  <c r="H3651" i="4"/>
  <c r="E3654" i="4"/>
  <c r="D3655" i="4"/>
  <c r="H3655" i="4"/>
  <c r="E3658" i="4"/>
  <c r="J3658" i="4" s="1"/>
  <c r="D3659" i="4"/>
  <c r="H3659" i="4"/>
  <c r="E3662" i="4"/>
  <c r="D3663" i="4"/>
  <c r="H3663" i="4"/>
  <c r="E3666" i="4"/>
  <c r="D3667" i="4"/>
  <c r="H3667" i="4"/>
  <c r="E3670" i="4"/>
  <c r="D3671" i="4"/>
  <c r="H3671" i="4"/>
  <c r="E3674" i="4"/>
  <c r="J3674" i="4" s="1"/>
  <c r="D3675" i="4"/>
  <c r="H3675" i="4"/>
  <c r="E3678" i="4"/>
  <c r="D3679" i="4"/>
  <c r="H3679" i="4"/>
  <c r="E3682" i="4"/>
  <c r="D3683" i="4"/>
  <c r="H3683" i="4"/>
  <c r="E3686" i="4"/>
  <c r="D3687" i="4"/>
  <c r="H3687" i="4"/>
  <c r="E3690" i="4"/>
  <c r="J3690" i="4" s="1"/>
  <c r="D3691" i="4"/>
  <c r="H3691" i="4"/>
  <c r="E3694" i="4"/>
  <c r="D3695" i="4"/>
  <c r="H3695" i="4"/>
  <c r="E3698" i="4"/>
  <c r="D3699" i="4"/>
  <c r="H3699" i="4"/>
  <c r="E3702" i="4"/>
  <c r="D3703" i="4"/>
  <c r="H3703" i="4"/>
  <c r="E3706" i="4"/>
  <c r="J3706" i="4" s="1"/>
  <c r="D3707" i="4"/>
  <c r="H3707" i="4"/>
  <c r="E3710" i="4"/>
  <c r="D3711" i="4"/>
  <c r="H3711" i="4"/>
  <c r="E3714" i="4"/>
  <c r="D3715" i="4"/>
  <c r="H3715" i="4"/>
  <c r="E3718" i="4"/>
  <c r="D3719" i="4"/>
  <c r="H3719" i="4"/>
  <c r="E3722" i="4"/>
  <c r="J3722" i="4" s="1"/>
  <c r="D3723" i="4"/>
  <c r="H3723" i="4"/>
  <c r="E3726" i="4"/>
  <c r="D3727" i="4"/>
  <c r="H3727" i="4"/>
  <c r="E3730" i="4"/>
  <c r="D3731" i="4"/>
  <c r="H3731" i="4"/>
  <c r="E3734" i="4"/>
  <c r="D3735" i="4"/>
  <c r="H3735" i="4"/>
  <c r="E3738" i="4"/>
  <c r="J3738" i="4" s="1"/>
  <c r="D3739" i="4"/>
  <c r="H3739" i="4"/>
  <c r="E3742" i="4"/>
  <c r="D3743" i="4"/>
  <c r="H3743" i="4"/>
  <c r="E3746" i="4"/>
  <c r="D3747" i="4"/>
  <c r="H3747" i="4"/>
  <c r="E3750" i="4"/>
  <c r="D3751" i="4"/>
  <c r="H3751" i="4"/>
  <c r="E3754" i="4"/>
  <c r="J3754" i="4" s="1"/>
  <c r="D3755" i="4"/>
  <c r="H3755" i="4"/>
  <c r="E3758" i="4"/>
  <c r="D3759" i="4"/>
  <c r="H3759" i="4"/>
  <c r="E3762" i="4"/>
  <c r="D3763" i="4"/>
  <c r="H3763" i="4"/>
  <c r="E3766" i="4"/>
  <c r="D3767" i="4"/>
  <c r="H3767" i="4"/>
  <c r="E3770" i="4"/>
  <c r="J3770" i="4" s="1"/>
  <c r="D3771" i="4"/>
  <c r="H3771" i="4"/>
  <c r="E3774" i="4"/>
  <c r="D3775" i="4"/>
  <c r="H3775" i="4"/>
  <c r="E3778" i="4"/>
  <c r="D3779" i="4"/>
  <c r="H3779" i="4"/>
  <c r="E3782" i="4"/>
  <c r="D3783" i="4"/>
  <c r="H3783" i="4"/>
  <c r="E3786" i="4"/>
  <c r="J3786" i="4" s="1"/>
  <c r="D3787" i="4"/>
  <c r="H3787" i="4"/>
  <c r="I3788" i="4"/>
  <c r="I3824" i="4"/>
  <c r="Q3824" i="4" s="1"/>
  <c r="R3824" i="4" s="1"/>
  <c r="J3824" i="4"/>
  <c r="L3824" i="4" s="1"/>
  <c r="M3824" i="4" s="1"/>
  <c r="I3828" i="4"/>
  <c r="Q3828" i="4" s="1"/>
  <c r="R3828" i="4" s="1"/>
  <c r="J3828" i="4"/>
  <c r="L3828" i="4" s="1"/>
  <c r="M3828" i="4" s="1"/>
  <c r="I3832" i="4"/>
  <c r="Q3832" i="4" s="1"/>
  <c r="R3832" i="4" s="1"/>
  <c r="J3832" i="4"/>
  <c r="L3832" i="4" s="1"/>
  <c r="M3832" i="4" s="1"/>
  <c r="I3836" i="4"/>
  <c r="Q3836" i="4" s="1"/>
  <c r="R3836" i="4" s="1"/>
  <c r="J3836" i="4"/>
  <c r="L3836" i="4" s="1"/>
  <c r="M3836" i="4" s="1"/>
  <c r="I3840" i="4"/>
  <c r="Q3840" i="4" s="1"/>
  <c r="R3840" i="4" s="1"/>
  <c r="J3840" i="4"/>
  <c r="L3840" i="4" s="1"/>
  <c r="M3840" i="4" s="1"/>
  <c r="I3844" i="4"/>
  <c r="Q3844" i="4" s="1"/>
  <c r="R3844" i="4" s="1"/>
  <c r="J3844" i="4"/>
  <c r="L3844" i="4" s="1"/>
  <c r="M3844" i="4" s="1"/>
  <c r="I3848" i="4"/>
  <c r="Q3848" i="4" s="1"/>
  <c r="R3848" i="4" s="1"/>
  <c r="J3848" i="4"/>
  <c r="L3848" i="4" s="1"/>
  <c r="M3848" i="4" s="1"/>
  <c r="I3852" i="4"/>
  <c r="Q3852" i="4" s="1"/>
  <c r="R3852" i="4" s="1"/>
  <c r="J3852" i="4"/>
  <c r="L3852" i="4" s="1"/>
  <c r="M3852" i="4" s="1"/>
  <c r="I3856" i="4"/>
  <c r="Q3856" i="4" s="1"/>
  <c r="R3856" i="4" s="1"/>
  <c r="J3856" i="4"/>
  <c r="L3856" i="4" s="1"/>
  <c r="M3856" i="4" s="1"/>
  <c r="I3860" i="4"/>
  <c r="Q3860" i="4" s="1"/>
  <c r="R3860" i="4" s="1"/>
  <c r="J3860" i="4"/>
  <c r="L3860" i="4" s="1"/>
  <c r="M3860" i="4" s="1"/>
  <c r="I3864" i="4"/>
  <c r="Q3864" i="4" s="1"/>
  <c r="R3864" i="4" s="1"/>
  <c r="J3864" i="4"/>
  <c r="L3864" i="4" s="1"/>
  <c r="M3864" i="4" s="1"/>
  <c r="I3868" i="4"/>
  <c r="Q3868" i="4" s="1"/>
  <c r="R3868" i="4" s="1"/>
  <c r="J3868" i="4"/>
  <c r="L3868" i="4" s="1"/>
  <c r="M3868" i="4" s="1"/>
  <c r="I3872" i="4"/>
  <c r="Q3872" i="4" s="1"/>
  <c r="R3872" i="4" s="1"/>
  <c r="J3872" i="4"/>
  <c r="L3872" i="4" s="1"/>
  <c r="M3872" i="4" s="1"/>
  <c r="I3876" i="4"/>
  <c r="Q3876" i="4" s="1"/>
  <c r="R3876" i="4" s="1"/>
  <c r="J3876" i="4"/>
  <c r="L3876" i="4" s="1"/>
  <c r="M3876" i="4" s="1"/>
  <c r="I3880" i="4"/>
  <c r="Q3880" i="4" s="1"/>
  <c r="R3880" i="4" s="1"/>
  <c r="J3880" i="4"/>
  <c r="L3880" i="4" s="1"/>
  <c r="M3880" i="4" s="1"/>
  <c r="I3888" i="4"/>
  <c r="I3896" i="4"/>
  <c r="I3904" i="4"/>
  <c r="I3912" i="4"/>
  <c r="I3920" i="4"/>
  <c r="I3928" i="4"/>
  <c r="I3936" i="4"/>
  <c r="I3944" i="4"/>
  <c r="I3952" i="4"/>
  <c r="I3960" i="4"/>
  <c r="I3968" i="4"/>
  <c r="I3976" i="4"/>
  <c r="I3984" i="4"/>
  <c r="I3992" i="4"/>
  <c r="I4000" i="4"/>
  <c r="I4008" i="4"/>
  <c r="I4016" i="4"/>
  <c r="I4024" i="4"/>
  <c r="I4032" i="4"/>
  <c r="I4040" i="4"/>
  <c r="I4048" i="4"/>
  <c r="I4056" i="4"/>
  <c r="Q4062" i="4"/>
  <c r="R4062" i="4" s="1"/>
  <c r="I4064" i="4"/>
  <c r="Q4070" i="4"/>
  <c r="R4070" i="4" s="1"/>
  <c r="I4072" i="4"/>
  <c r="Q4078" i="4"/>
  <c r="R4078" i="4" s="1"/>
  <c r="I4080" i="4"/>
  <c r="Q4086" i="4"/>
  <c r="R4086" i="4" s="1"/>
  <c r="I4088" i="4"/>
  <c r="Q4094" i="4"/>
  <c r="R4094" i="4" s="1"/>
  <c r="I4096" i="4"/>
  <c r="I4104" i="4"/>
  <c r="I4112" i="4"/>
  <c r="I4120" i="4"/>
  <c r="Q4126" i="4"/>
  <c r="R4126" i="4" s="1"/>
  <c r="I4128" i="4"/>
  <c r="I4136" i="4"/>
  <c r="I4144" i="4"/>
  <c r="I4152" i="4"/>
  <c r="I4160" i="4"/>
  <c r="I4168" i="4"/>
  <c r="I4176" i="4"/>
  <c r="F4178" i="4"/>
  <c r="G4178" i="4" s="1"/>
  <c r="B4178" i="4" s="1"/>
  <c r="Q4182" i="4"/>
  <c r="R4182" i="4" s="1"/>
  <c r="I4184" i="4"/>
  <c r="F4186" i="4"/>
  <c r="G4186" i="4" s="1"/>
  <c r="B4186" i="4" s="1"/>
  <c r="Q4190" i="4"/>
  <c r="R4190" i="4" s="1"/>
  <c r="I4192" i="4"/>
  <c r="F4194" i="4"/>
  <c r="G4194" i="4" s="1"/>
  <c r="B4194" i="4" s="1"/>
  <c r="I4200" i="4"/>
  <c r="F4202" i="4"/>
  <c r="G4202" i="4" s="1"/>
  <c r="B4202" i="4" s="1"/>
  <c r="I4208" i="4"/>
  <c r="F4210" i="4"/>
  <c r="G4210" i="4" s="1"/>
  <c r="B4210" i="4" s="1"/>
  <c r="I4216" i="4"/>
  <c r="I4224" i="4"/>
  <c r="I4232" i="4"/>
  <c r="I4240" i="4"/>
  <c r="I4248" i="4"/>
  <c r="I4256" i="4"/>
  <c r="I4264" i="4"/>
  <c r="I4272" i="4"/>
  <c r="I4280" i="4"/>
  <c r="I4288" i="4"/>
  <c r="I4296" i="4"/>
  <c r="I4304" i="4"/>
  <c r="I4312" i="4"/>
  <c r="I4320" i="4"/>
  <c r="I4328" i="4"/>
  <c r="I4344" i="4"/>
  <c r="F4346" i="4"/>
  <c r="G4346" i="4" s="1"/>
  <c r="B4346" i="4" s="1"/>
  <c r="I4352" i="4"/>
  <c r="F4354" i="4"/>
  <c r="G4354" i="4" s="1"/>
  <c r="B4354" i="4" s="1"/>
  <c r="I4360" i="4"/>
  <c r="F4362" i="4"/>
  <c r="G4362" i="4" s="1"/>
  <c r="B4362" i="4" s="1"/>
  <c r="I4368" i="4"/>
  <c r="I4376" i="4"/>
  <c r="F4378" i="4"/>
  <c r="G4378" i="4" s="1"/>
  <c r="B4378" i="4" s="1"/>
  <c r="I4384" i="4"/>
  <c r="F4386" i="4"/>
  <c r="G4386" i="4" s="1"/>
  <c r="B4386" i="4" s="1"/>
  <c r="I4392" i="4"/>
  <c r="F4394" i="4"/>
  <c r="G4394" i="4" s="1"/>
  <c r="B4394" i="4" s="1"/>
  <c r="I4400" i="4"/>
  <c r="F4402" i="4"/>
  <c r="G4402" i="4" s="1"/>
  <c r="B4402" i="4" s="1"/>
  <c r="I4408" i="4"/>
  <c r="F4410" i="4"/>
  <c r="G4410" i="4" s="1"/>
  <c r="B4410" i="4" s="1"/>
  <c r="I4416" i="4"/>
  <c r="F4418" i="4"/>
  <c r="G4418" i="4" s="1"/>
  <c r="B4418" i="4" s="1"/>
  <c r="I4424" i="4"/>
  <c r="F4426" i="4"/>
  <c r="G4426" i="4" s="1"/>
  <c r="B4426" i="4" s="1"/>
  <c r="I4432" i="4"/>
  <c r="F4434" i="4"/>
  <c r="G4434" i="4" s="1"/>
  <c r="B4434" i="4" s="1"/>
  <c r="I4440" i="4"/>
  <c r="F4442" i="4"/>
  <c r="G4442" i="4" s="1"/>
  <c r="B4442" i="4" s="1"/>
  <c r="I4448" i="4"/>
  <c r="I4456" i="4"/>
  <c r="I4464" i="4"/>
  <c r="I4472" i="4"/>
  <c r="I4480" i="4"/>
  <c r="I4488" i="4"/>
  <c r="I4496" i="4"/>
  <c r="I4504" i="4"/>
  <c r="I4512" i="4"/>
  <c r="I4520" i="4"/>
  <c r="I4528" i="4"/>
  <c r="I4536" i="4"/>
  <c r="I4544" i="4"/>
  <c r="I4552" i="4"/>
  <c r="I4560" i="4"/>
  <c r="I4568" i="4"/>
  <c r="I4569" i="4"/>
  <c r="I4585" i="4"/>
  <c r="I4601" i="4"/>
  <c r="I4617" i="4"/>
  <c r="I4633" i="4"/>
  <c r="I4649" i="4"/>
  <c r="I4665" i="4"/>
  <c r="I4681" i="4"/>
  <c r="I4697" i="4"/>
  <c r="I4713" i="4"/>
  <c r="I4729" i="4"/>
  <c r="I4745" i="4"/>
  <c r="I4761" i="4"/>
  <c r="I4777" i="4"/>
  <c r="I4793" i="4"/>
  <c r="I18" i="5"/>
  <c r="I34" i="5"/>
  <c r="P322" i="5"/>
  <c r="O322" i="5"/>
  <c r="N322" i="5"/>
  <c r="P330" i="5"/>
  <c r="O330" i="5"/>
  <c r="N330" i="5"/>
  <c r="P338" i="5"/>
  <c r="O338" i="5"/>
  <c r="N338" i="5"/>
  <c r="P346" i="5"/>
  <c r="O346" i="5"/>
  <c r="N346" i="5"/>
  <c r="P354" i="5"/>
  <c r="O354" i="5"/>
  <c r="N354" i="5"/>
  <c r="P362" i="5"/>
  <c r="O362" i="5"/>
  <c r="N362" i="5"/>
  <c r="P370" i="5"/>
  <c r="O370" i="5"/>
  <c r="N370" i="5"/>
  <c r="P378" i="5"/>
  <c r="O378" i="5"/>
  <c r="N378" i="5"/>
  <c r="P386" i="5"/>
  <c r="O386" i="5"/>
  <c r="N386" i="5"/>
  <c r="P394" i="5"/>
  <c r="O394" i="5"/>
  <c r="N394" i="5"/>
  <c r="P402" i="5"/>
  <c r="O402" i="5"/>
  <c r="N402" i="5"/>
  <c r="P410" i="5"/>
  <c r="O410" i="5"/>
  <c r="N410" i="5"/>
  <c r="P418" i="5"/>
  <c r="O418" i="5"/>
  <c r="N418" i="5"/>
  <c r="P426" i="5"/>
  <c r="O426" i="5"/>
  <c r="N426" i="5"/>
  <c r="P434" i="5"/>
  <c r="O434" i="5"/>
  <c r="N434" i="5"/>
  <c r="P442" i="5"/>
  <c r="O442" i="5"/>
  <c r="N442" i="5"/>
  <c r="P450" i="5"/>
  <c r="O450" i="5"/>
  <c r="N450" i="5"/>
  <c r="P458" i="5"/>
  <c r="O458" i="5"/>
  <c r="N458" i="5"/>
  <c r="P466" i="5"/>
  <c r="O466" i="5"/>
  <c r="N466" i="5"/>
  <c r="P474" i="5"/>
  <c r="O474" i="5"/>
  <c r="N474" i="5"/>
  <c r="P482" i="5"/>
  <c r="O482" i="5"/>
  <c r="N482" i="5"/>
  <c r="P490" i="5"/>
  <c r="O490" i="5"/>
  <c r="N490" i="5"/>
  <c r="P498" i="5"/>
  <c r="O498" i="5"/>
  <c r="N498" i="5"/>
  <c r="P506" i="5"/>
  <c r="O506" i="5"/>
  <c r="N506" i="5"/>
  <c r="P514" i="5"/>
  <c r="O514" i="5"/>
  <c r="N514" i="5"/>
  <c r="K3790" i="4"/>
  <c r="J3790" i="4"/>
  <c r="L3790" i="4" s="1"/>
  <c r="M3790" i="4" s="1"/>
  <c r="Q3790" i="4" s="1"/>
  <c r="R3790" i="4" s="1"/>
  <c r="J3791" i="4"/>
  <c r="L3791" i="4" s="1"/>
  <c r="M3791" i="4" s="1"/>
  <c r="I3791" i="4"/>
  <c r="I3792" i="4"/>
  <c r="H3792" i="4"/>
  <c r="K3794" i="4"/>
  <c r="J3794" i="4"/>
  <c r="L3794" i="4" s="1"/>
  <c r="M3794" i="4" s="1"/>
  <c r="J3795" i="4"/>
  <c r="L3795" i="4" s="1"/>
  <c r="M3795" i="4" s="1"/>
  <c r="I3795" i="4"/>
  <c r="Q3795" i="4" s="1"/>
  <c r="R3795" i="4" s="1"/>
  <c r="I3796" i="4"/>
  <c r="H3796" i="4"/>
  <c r="K3798" i="4"/>
  <c r="J3798" i="4"/>
  <c r="L3798" i="4" s="1"/>
  <c r="M3798" i="4" s="1"/>
  <c r="Q3798" i="4" s="1"/>
  <c r="R3798" i="4" s="1"/>
  <c r="J3799" i="4"/>
  <c r="I3799" i="4"/>
  <c r="I3800" i="4"/>
  <c r="H3800" i="4"/>
  <c r="K3802" i="4"/>
  <c r="J3802" i="4"/>
  <c r="L3802" i="4" s="1"/>
  <c r="M3802" i="4" s="1"/>
  <c r="Q3802" i="4" s="1"/>
  <c r="R3802" i="4" s="1"/>
  <c r="J3803" i="4"/>
  <c r="L3803" i="4" s="1"/>
  <c r="M3803" i="4" s="1"/>
  <c r="I3803" i="4"/>
  <c r="Q3803" i="4" s="1"/>
  <c r="R3803" i="4" s="1"/>
  <c r="I3804" i="4"/>
  <c r="H3804" i="4"/>
  <c r="K3806" i="4"/>
  <c r="J3806" i="4"/>
  <c r="L3806" i="4" s="1"/>
  <c r="M3806" i="4" s="1"/>
  <c r="Q3806" i="4" s="1"/>
  <c r="R3806" i="4" s="1"/>
  <c r="J3807" i="4"/>
  <c r="L3807" i="4" s="1"/>
  <c r="M3807" i="4" s="1"/>
  <c r="I3807" i="4"/>
  <c r="I3808" i="4"/>
  <c r="H3808" i="4"/>
  <c r="K3810" i="4"/>
  <c r="J3810" i="4"/>
  <c r="L3810" i="4" s="1"/>
  <c r="M3810" i="4" s="1"/>
  <c r="J3811" i="4"/>
  <c r="L3811" i="4" s="1"/>
  <c r="M3811" i="4" s="1"/>
  <c r="I3811" i="4"/>
  <c r="Q3811" i="4" s="1"/>
  <c r="R3811" i="4" s="1"/>
  <c r="I3812" i="4"/>
  <c r="H3812" i="4"/>
  <c r="K3814" i="4"/>
  <c r="J3814" i="4"/>
  <c r="L3814" i="4" s="1"/>
  <c r="M3814" i="4" s="1"/>
  <c r="Q3814" i="4" s="1"/>
  <c r="R3814" i="4" s="1"/>
  <c r="J3815" i="4"/>
  <c r="I3815" i="4"/>
  <c r="I3816" i="4"/>
  <c r="H3816" i="4"/>
  <c r="K3818" i="4"/>
  <c r="J3818" i="4"/>
  <c r="L3818" i="4" s="1"/>
  <c r="M3818" i="4" s="1"/>
  <c r="Q3818" i="4" s="1"/>
  <c r="R3818" i="4" s="1"/>
  <c r="J3819" i="4"/>
  <c r="L3819" i="4" s="1"/>
  <c r="M3819" i="4" s="1"/>
  <c r="I3819" i="4"/>
  <c r="Q3819" i="4" s="1"/>
  <c r="R3819" i="4" s="1"/>
  <c r="I3820" i="4"/>
  <c r="H3820" i="4"/>
  <c r="H3821" i="4"/>
  <c r="D3821" i="4"/>
  <c r="K3824" i="4"/>
  <c r="H3825" i="4"/>
  <c r="D3825" i="4"/>
  <c r="K3828" i="4"/>
  <c r="H3829" i="4"/>
  <c r="D3829" i="4"/>
  <c r="I3829" i="4" s="1"/>
  <c r="K3832" i="4"/>
  <c r="H3833" i="4"/>
  <c r="D3833" i="4"/>
  <c r="I3833" i="4" s="1"/>
  <c r="K3836" i="4"/>
  <c r="H3837" i="4"/>
  <c r="D3837" i="4"/>
  <c r="K3840" i="4"/>
  <c r="H3841" i="4"/>
  <c r="D3841" i="4"/>
  <c r="K3844" i="4"/>
  <c r="H3845" i="4"/>
  <c r="D3845" i="4"/>
  <c r="I3845" i="4" s="1"/>
  <c r="K3848" i="4"/>
  <c r="H3849" i="4"/>
  <c r="D3849" i="4"/>
  <c r="I3849" i="4" s="1"/>
  <c r="K3852" i="4"/>
  <c r="H3853" i="4"/>
  <c r="D3853" i="4"/>
  <c r="K3856" i="4"/>
  <c r="H3857" i="4"/>
  <c r="D3857" i="4"/>
  <c r="K3860" i="4"/>
  <c r="H3861" i="4"/>
  <c r="D3861" i="4"/>
  <c r="I3861" i="4" s="1"/>
  <c r="K3864" i="4"/>
  <c r="H3865" i="4"/>
  <c r="D3865" i="4"/>
  <c r="I3865" i="4" s="1"/>
  <c r="K3868" i="4"/>
  <c r="H3869" i="4"/>
  <c r="D3869" i="4"/>
  <c r="K3872" i="4"/>
  <c r="H3873" i="4"/>
  <c r="D3873" i="4"/>
  <c r="K3876" i="4"/>
  <c r="H3877" i="4"/>
  <c r="D3877" i="4"/>
  <c r="I3877" i="4" s="1"/>
  <c r="K3880" i="4"/>
  <c r="H3881" i="4"/>
  <c r="D3881" i="4"/>
  <c r="I3881" i="4" s="1"/>
  <c r="E3888" i="4"/>
  <c r="I3889" i="4"/>
  <c r="H3889" i="4"/>
  <c r="D3889" i="4"/>
  <c r="J3896" i="4"/>
  <c r="E3896" i="4"/>
  <c r="H3897" i="4"/>
  <c r="D3897" i="4"/>
  <c r="I3897" i="4" s="1"/>
  <c r="E3904" i="4"/>
  <c r="I3905" i="4"/>
  <c r="H3905" i="4"/>
  <c r="D3905" i="4"/>
  <c r="J3912" i="4"/>
  <c r="E3912" i="4"/>
  <c r="H3913" i="4"/>
  <c r="D3913" i="4"/>
  <c r="I3913" i="4" s="1"/>
  <c r="E3920" i="4"/>
  <c r="I3921" i="4"/>
  <c r="H3921" i="4"/>
  <c r="D3921" i="4"/>
  <c r="J3928" i="4"/>
  <c r="E3928" i="4"/>
  <c r="H3929" i="4"/>
  <c r="D3929" i="4"/>
  <c r="I3929" i="4" s="1"/>
  <c r="E3936" i="4"/>
  <c r="I3937" i="4"/>
  <c r="H3937" i="4"/>
  <c r="D3937" i="4"/>
  <c r="J3944" i="4"/>
  <c r="E3944" i="4"/>
  <c r="H3945" i="4"/>
  <c r="D3945" i="4"/>
  <c r="I3945" i="4" s="1"/>
  <c r="E3952" i="4"/>
  <c r="I3953" i="4"/>
  <c r="H3953" i="4"/>
  <c r="D3953" i="4"/>
  <c r="J3960" i="4"/>
  <c r="E3960" i="4"/>
  <c r="H3961" i="4"/>
  <c r="D3961" i="4"/>
  <c r="I3961" i="4" s="1"/>
  <c r="E3968" i="4"/>
  <c r="I3969" i="4"/>
  <c r="H3969" i="4"/>
  <c r="D3969" i="4"/>
  <c r="J3976" i="4"/>
  <c r="E3976" i="4"/>
  <c r="H3977" i="4"/>
  <c r="D3977" i="4"/>
  <c r="I3977" i="4" s="1"/>
  <c r="E3984" i="4"/>
  <c r="I3985" i="4"/>
  <c r="H3985" i="4"/>
  <c r="D3985" i="4"/>
  <c r="J3992" i="4"/>
  <c r="E3992" i="4"/>
  <c r="H3993" i="4"/>
  <c r="D3993" i="4"/>
  <c r="I3993" i="4" s="1"/>
  <c r="E4000" i="4"/>
  <c r="I4001" i="4"/>
  <c r="H4001" i="4"/>
  <c r="D4001" i="4"/>
  <c r="J4008" i="4"/>
  <c r="E4008" i="4"/>
  <c r="H4009" i="4"/>
  <c r="D4009" i="4"/>
  <c r="I4009" i="4" s="1"/>
  <c r="E4016" i="4"/>
  <c r="I4017" i="4"/>
  <c r="H4017" i="4"/>
  <c r="D4017" i="4"/>
  <c r="J4024" i="4"/>
  <c r="E4024" i="4"/>
  <c r="H4025" i="4"/>
  <c r="D4025" i="4"/>
  <c r="I4025" i="4" s="1"/>
  <c r="E4032" i="4"/>
  <c r="I4033" i="4"/>
  <c r="H4033" i="4"/>
  <c r="D4033" i="4"/>
  <c r="J4040" i="4"/>
  <c r="E4040" i="4"/>
  <c r="H4041" i="4"/>
  <c r="D4041" i="4"/>
  <c r="I4041" i="4" s="1"/>
  <c r="E4048" i="4"/>
  <c r="I4049" i="4"/>
  <c r="H4049" i="4"/>
  <c r="D4049" i="4"/>
  <c r="J4056" i="4"/>
  <c r="E4056" i="4"/>
  <c r="H4057" i="4"/>
  <c r="D4057" i="4"/>
  <c r="I4057" i="4" s="1"/>
  <c r="P4058" i="4"/>
  <c r="O4058" i="4"/>
  <c r="K4062" i="4"/>
  <c r="J4064" i="4"/>
  <c r="E4064" i="4"/>
  <c r="H4065" i="4"/>
  <c r="D4065" i="4"/>
  <c r="I4065" i="4" s="1"/>
  <c r="P4066" i="4"/>
  <c r="O4066" i="4"/>
  <c r="K4070" i="4"/>
  <c r="J4072" i="4"/>
  <c r="E4072" i="4"/>
  <c r="H4073" i="4"/>
  <c r="D4073" i="4"/>
  <c r="I4073" i="4" s="1"/>
  <c r="P4074" i="4"/>
  <c r="O4074" i="4"/>
  <c r="K4078" i="4"/>
  <c r="J4080" i="4"/>
  <c r="E4080" i="4"/>
  <c r="H4081" i="4"/>
  <c r="D4081" i="4"/>
  <c r="I4081" i="4" s="1"/>
  <c r="P4082" i="4"/>
  <c r="O4082" i="4"/>
  <c r="K4086" i="4"/>
  <c r="J4088" i="4"/>
  <c r="E4088" i="4"/>
  <c r="H4089" i="4"/>
  <c r="D4089" i="4"/>
  <c r="I4089" i="4" s="1"/>
  <c r="P4090" i="4"/>
  <c r="O4090" i="4"/>
  <c r="K4094" i="4"/>
  <c r="J4096" i="4"/>
  <c r="E4096" i="4"/>
  <c r="H4097" i="4"/>
  <c r="D4097" i="4"/>
  <c r="I4097" i="4" s="1"/>
  <c r="P4098" i="4"/>
  <c r="O4098" i="4"/>
  <c r="K4102" i="4"/>
  <c r="E4104" i="4"/>
  <c r="H4105" i="4"/>
  <c r="D4105" i="4"/>
  <c r="I4105" i="4" s="1"/>
  <c r="P4106" i="4"/>
  <c r="O4106" i="4"/>
  <c r="K4110" i="4"/>
  <c r="E4112" i="4"/>
  <c r="H4113" i="4"/>
  <c r="D4113" i="4"/>
  <c r="I4113" i="4" s="1"/>
  <c r="P4114" i="4"/>
  <c r="O4114" i="4"/>
  <c r="K4118" i="4"/>
  <c r="E4120" i="4"/>
  <c r="H4121" i="4"/>
  <c r="D4121" i="4"/>
  <c r="I4121" i="4" s="1"/>
  <c r="P4122" i="4"/>
  <c r="O4122" i="4"/>
  <c r="K4126" i="4"/>
  <c r="E4128" i="4"/>
  <c r="H4129" i="4"/>
  <c r="D4129" i="4"/>
  <c r="I4129" i="4" s="1"/>
  <c r="P4130" i="4"/>
  <c r="O4130" i="4"/>
  <c r="K4134" i="4"/>
  <c r="E4136" i="4"/>
  <c r="H4137" i="4"/>
  <c r="D4137" i="4"/>
  <c r="I4137" i="4" s="1"/>
  <c r="P4138" i="4"/>
  <c r="O4138" i="4"/>
  <c r="K4142" i="4"/>
  <c r="E4144" i="4"/>
  <c r="H4145" i="4"/>
  <c r="D4145" i="4"/>
  <c r="I4145" i="4" s="1"/>
  <c r="P4146" i="4"/>
  <c r="O4146" i="4"/>
  <c r="K4150" i="4"/>
  <c r="E4152" i="4"/>
  <c r="H4153" i="4"/>
  <c r="D4153" i="4"/>
  <c r="I4153" i="4" s="1"/>
  <c r="P4154" i="4"/>
  <c r="O4154" i="4"/>
  <c r="K4158" i="4"/>
  <c r="E4160" i="4"/>
  <c r="H4161" i="4"/>
  <c r="D4161" i="4"/>
  <c r="I4161" i="4" s="1"/>
  <c r="P4162" i="4"/>
  <c r="O4162" i="4"/>
  <c r="K4166" i="4"/>
  <c r="E4168" i="4"/>
  <c r="H4169" i="4"/>
  <c r="D4169" i="4"/>
  <c r="I4169" i="4" s="1"/>
  <c r="P4170" i="4"/>
  <c r="O4170" i="4"/>
  <c r="K4174" i="4"/>
  <c r="E4176" i="4"/>
  <c r="H4177" i="4"/>
  <c r="D4177" i="4"/>
  <c r="I4177" i="4" s="1"/>
  <c r="K4182" i="4"/>
  <c r="E4184" i="4"/>
  <c r="I4185" i="4"/>
  <c r="H4185" i="4"/>
  <c r="D4185" i="4"/>
  <c r="K4190" i="4"/>
  <c r="E4192" i="4"/>
  <c r="H4193" i="4"/>
  <c r="D4193" i="4"/>
  <c r="I4193" i="4" s="1"/>
  <c r="K4198" i="4"/>
  <c r="E4200" i="4"/>
  <c r="I4201" i="4"/>
  <c r="H4201" i="4"/>
  <c r="D4201" i="4"/>
  <c r="K4206" i="4"/>
  <c r="E4208" i="4"/>
  <c r="H4209" i="4"/>
  <c r="D4209" i="4"/>
  <c r="I4209" i="4" s="1"/>
  <c r="K4214" i="4"/>
  <c r="E4216" i="4"/>
  <c r="I4217" i="4"/>
  <c r="H4217" i="4"/>
  <c r="D4217" i="4"/>
  <c r="E4224" i="4"/>
  <c r="H4225" i="4"/>
  <c r="D4225" i="4"/>
  <c r="I4225" i="4" s="1"/>
  <c r="E4232" i="4"/>
  <c r="I4233" i="4"/>
  <c r="H4233" i="4"/>
  <c r="D4233" i="4"/>
  <c r="E4240" i="4"/>
  <c r="H4241" i="4"/>
  <c r="D4241" i="4"/>
  <c r="I4241" i="4" s="1"/>
  <c r="E4248" i="4"/>
  <c r="I4249" i="4"/>
  <c r="H4249" i="4"/>
  <c r="D4249" i="4"/>
  <c r="E4256" i="4"/>
  <c r="H4257" i="4"/>
  <c r="D4257" i="4"/>
  <c r="I4257" i="4" s="1"/>
  <c r="E4264" i="4"/>
  <c r="I4265" i="4"/>
  <c r="H4265" i="4"/>
  <c r="D4265" i="4"/>
  <c r="E4272" i="4"/>
  <c r="H4273" i="4"/>
  <c r="D4273" i="4"/>
  <c r="I4273" i="4" s="1"/>
  <c r="E4280" i="4"/>
  <c r="I4281" i="4"/>
  <c r="H4281" i="4"/>
  <c r="D4281" i="4"/>
  <c r="E4288" i="4"/>
  <c r="H4289" i="4"/>
  <c r="D4289" i="4"/>
  <c r="I4289" i="4" s="1"/>
  <c r="E4296" i="4"/>
  <c r="I4297" i="4"/>
  <c r="H4297" i="4"/>
  <c r="D4297" i="4"/>
  <c r="E4304" i="4"/>
  <c r="H4305" i="4"/>
  <c r="D4305" i="4"/>
  <c r="I4305" i="4" s="1"/>
  <c r="P4306" i="4"/>
  <c r="O4306" i="4"/>
  <c r="K4310" i="4"/>
  <c r="E4312" i="4"/>
  <c r="H4313" i="4"/>
  <c r="D4313" i="4"/>
  <c r="I4313" i="4" s="1"/>
  <c r="P4314" i="4"/>
  <c r="O4314" i="4"/>
  <c r="K4318" i="4"/>
  <c r="E4320" i="4"/>
  <c r="H4321" i="4"/>
  <c r="D4321" i="4"/>
  <c r="I4321" i="4" s="1"/>
  <c r="P4322" i="4"/>
  <c r="O4322" i="4"/>
  <c r="K4326" i="4"/>
  <c r="E4328" i="4"/>
  <c r="H4329" i="4"/>
  <c r="D4329" i="4"/>
  <c r="I4329" i="4" s="1"/>
  <c r="P4330" i="4"/>
  <c r="O4330" i="4"/>
  <c r="K4334" i="4"/>
  <c r="J4336" i="4"/>
  <c r="I4336" i="4"/>
  <c r="E4336" i="4"/>
  <c r="I4337" i="4"/>
  <c r="H4337" i="4"/>
  <c r="D4337" i="4"/>
  <c r="P4338" i="4"/>
  <c r="O4338" i="4"/>
  <c r="K4342" i="4"/>
  <c r="J4344" i="4"/>
  <c r="E4344" i="4"/>
  <c r="I4345" i="4"/>
  <c r="H4345" i="4"/>
  <c r="D4345" i="4"/>
  <c r="K4350" i="4"/>
  <c r="J4352" i="4"/>
  <c r="E4352" i="4"/>
  <c r="H4353" i="4"/>
  <c r="D4353" i="4"/>
  <c r="J4360" i="4"/>
  <c r="E4360" i="4"/>
  <c r="I4361" i="4"/>
  <c r="H4361" i="4"/>
  <c r="D4361" i="4"/>
  <c r="K4366" i="4"/>
  <c r="J4368" i="4"/>
  <c r="E4368" i="4"/>
  <c r="H4369" i="4"/>
  <c r="D4369" i="4"/>
  <c r="K4374" i="4"/>
  <c r="J4376" i="4"/>
  <c r="E4376" i="4"/>
  <c r="I4377" i="4"/>
  <c r="H4377" i="4"/>
  <c r="D4377" i="4"/>
  <c r="J4384" i="4"/>
  <c r="E4384" i="4"/>
  <c r="H4385" i="4"/>
  <c r="D4385" i="4"/>
  <c r="K4390" i="4"/>
  <c r="J4392" i="4"/>
  <c r="E4392" i="4"/>
  <c r="I4393" i="4"/>
  <c r="H4393" i="4"/>
  <c r="D4393" i="4"/>
  <c r="K4398" i="4"/>
  <c r="J4400" i="4"/>
  <c r="E4400" i="4"/>
  <c r="H4401" i="4"/>
  <c r="D4401" i="4"/>
  <c r="K4406" i="4"/>
  <c r="J4408" i="4"/>
  <c r="E4408" i="4"/>
  <c r="I4409" i="4"/>
  <c r="H4409" i="4"/>
  <c r="D4409" i="4"/>
  <c r="J4416" i="4"/>
  <c r="E4416" i="4"/>
  <c r="H4417" i="4"/>
  <c r="D4417" i="4"/>
  <c r="K4422" i="4"/>
  <c r="J4424" i="4"/>
  <c r="E4424" i="4"/>
  <c r="I4425" i="4"/>
  <c r="H4425" i="4"/>
  <c r="D4425" i="4"/>
  <c r="K4430" i="4"/>
  <c r="J4432" i="4"/>
  <c r="E4432" i="4"/>
  <c r="H4433" i="4"/>
  <c r="D4433" i="4"/>
  <c r="K4438" i="4"/>
  <c r="J4440" i="4"/>
  <c r="E4440" i="4"/>
  <c r="I4441" i="4"/>
  <c r="H4441" i="4"/>
  <c r="D4441" i="4"/>
  <c r="J4448" i="4"/>
  <c r="E4448" i="4"/>
  <c r="H4449" i="4"/>
  <c r="D4449" i="4"/>
  <c r="J4456" i="4"/>
  <c r="E4456" i="4"/>
  <c r="I4457" i="4"/>
  <c r="H4457" i="4"/>
  <c r="D4457" i="4"/>
  <c r="J4464" i="4"/>
  <c r="E4464" i="4"/>
  <c r="H4465" i="4"/>
  <c r="D4465" i="4"/>
  <c r="J4472" i="4"/>
  <c r="E4472" i="4"/>
  <c r="I4473" i="4"/>
  <c r="H4473" i="4"/>
  <c r="D4473" i="4"/>
  <c r="J4480" i="4"/>
  <c r="E4480" i="4"/>
  <c r="H4481" i="4"/>
  <c r="D4481" i="4"/>
  <c r="J4488" i="4"/>
  <c r="E4488" i="4"/>
  <c r="I4489" i="4"/>
  <c r="H4489" i="4"/>
  <c r="D4489" i="4"/>
  <c r="J4496" i="4"/>
  <c r="E4496" i="4"/>
  <c r="H4497" i="4"/>
  <c r="D4497" i="4"/>
  <c r="J4504" i="4"/>
  <c r="E4504" i="4"/>
  <c r="I4505" i="4"/>
  <c r="H4505" i="4"/>
  <c r="D4505" i="4"/>
  <c r="J4512" i="4"/>
  <c r="E4512" i="4"/>
  <c r="H4513" i="4"/>
  <c r="D4513" i="4"/>
  <c r="J4520" i="4"/>
  <c r="E4520" i="4"/>
  <c r="I4521" i="4"/>
  <c r="H4521" i="4"/>
  <c r="D4521" i="4"/>
  <c r="J4528" i="4"/>
  <c r="E4528" i="4"/>
  <c r="H4529" i="4"/>
  <c r="D4529" i="4"/>
  <c r="J4536" i="4"/>
  <c r="E4536" i="4"/>
  <c r="I4537" i="4"/>
  <c r="H4537" i="4"/>
  <c r="D4537" i="4"/>
  <c r="J4544" i="4"/>
  <c r="E4544" i="4"/>
  <c r="H4545" i="4"/>
  <c r="D4545" i="4"/>
  <c r="J4552" i="4"/>
  <c r="E4552" i="4"/>
  <c r="I4553" i="4"/>
  <c r="H4553" i="4"/>
  <c r="D4553" i="4"/>
  <c r="J4560" i="4"/>
  <c r="E4560" i="4"/>
  <c r="H4561" i="4"/>
  <c r="D4561" i="4"/>
  <c r="J4568" i="4"/>
  <c r="E4568" i="4"/>
  <c r="Q15" i="5"/>
  <c r="R15" i="5" s="1"/>
  <c r="Q19" i="5"/>
  <c r="R19" i="5" s="1"/>
  <c r="Q23" i="5"/>
  <c r="R23" i="5" s="1"/>
  <c r="Q27" i="5"/>
  <c r="R27" i="5" s="1"/>
  <c r="Q31" i="5"/>
  <c r="R31" i="5" s="1"/>
  <c r="Q35" i="5"/>
  <c r="R35" i="5" s="1"/>
  <c r="Q39" i="5"/>
  <c r="R39" i="5" s="1"/>
  <c r="Q43" i="5"/>
  <c r="R43" i="5" s="1"/>
  <c r="P618" i="5"/>
  <c r="O618" i="5"/>
  <c r="N618" i="5"/>
  <c r="P634" i="5"/>
  <c r="O634" i="5"/>
  <c r="N634" i="5"/>
  <c r="P650" i="5"/>
  <c r="O650" i="5"/>
  <c r="N650" i="5"/>
  <c r="P666" i="5"/>
  <c r="O666" i="5"/>
  <c r="N666" i="5"/>
  <c r="P682" i="5"/>
  <c r="O682" i="5"/>
  <c r="N682" i="5"/>
  <c r="P698" i="5"/>
  <c r="O698" i="5"/>
  <c r="N698" i="5"/>
  <c r="P714" i="5"/>
  <c r="O714" i="5"/>
  <c r="N714" i="5"/>
  <c r="P730" i="5"/>
  <c r="O730" i="5"/>
  <c r="N730" i="5"/>
  <c r="P746" i="5"/>
  <c r="O746" i="5"/>
  <c r="N746" i="5"/>
  <c r="P762" i="5"/>
  <c r="O762" i="5"/>
  <c r="N762" i="5"/>
  <c r="P778" i="5"/>
  <c r="O778" i="5"/>
  <c r="N778" i="5"/>
  <c r="P794" i="5"/>
  <c r="O794" i="5"/>
  <c r="N794" i="5"/>
  <c r="P810" i="5"/>
  <c r="O810" i="5"/>
  <c r="N810" i="5"/>
  <c r="P842" i="5"/>
  <c r="O842" i="5"/>
  <c r="N842" i="5"/>
  <c r="P858" i="5"/>
  <c r="O858" i="5"/>
  <c r="N858" i="5"/>
  <c r="P874" i="5"/>
  <c r="O874" i="5"/>
  <c r="N874" i="5"/>
  <c r="K50" i="5"/>
  <c r="H51" i="5"/>
  <c r="D51" i="5"/>
  <c r="H55" i="5"/>
  <c r="D55" i="5"/>
  <c r="K58" i="5"/>
  <c r="H59" i="5"/>
  <c r="D59" i="5"/>
  <c r="H63" i="5"/>
  <c r="D63" i="5"/>
  <c r="K66" i="5"/>
  <c r="H67" i="5"/>
  <c r="D67" i="5"/>
  <c r="H71" i="5"/>
  <c r="D71" i="5"/>
  <c r="K74" i="5"/>
  <c r="H75" i="5"/>
  <c r="D75" i="5"/>
  <c r="H79" i="5"/>
  <c r="D79" i="5"/>
  <c r="K82" i="5"/>
  <c r="H83" i="5"/>
  <c r="D83" i="5"/>
  <c r="H87" i="5"/>
  <c r="D87" i="5"/>
  <c r="K90" i="5"/>
  <c r="H91" i="5"/>
  <c r="D91" i="5"/>
  <c r="H95" i="5"/>
  <c r="D95" i="5"/>
  <c r="K98" i="5"/>
  <c r="H99" i="5"/>
  <c r="D99" i="5"/>
  <c r="H103" i="5"/>
  <c r="D103" i="5"/>
  <c r="K106" i="5"/>
  <c r="H107" i="5"/>
  <c r="D107" i="5"/>
  <c r="H111" i="5"/>
  <c r="D111" i="5"/>
  <c r="K114" i="5"/>
  <c r="H115" i="5"/>
  <c r="D115" i="5"/>
  <c r="H119" i="5"/>
  <c r="D119" i="5"/>
  <c r="K122" i="5"/>
  <c r="H123" i="5"/>
  <c r="D123" i="5"/>
  <c r="H127" i="5"/>
  <c r="D127" i="5"/>
  <c r="K130" i="5"/>
  <c r="H131" i="5"/>
  <c r="D131" i="5"/>
  <c r="H135" i="5"/>
  <c r="D135" i="5"/>
  <c r="K138" i="5"/>
  <c r="H139" i="5"/>
  <c r="D139" i="5"/>
  <c r="H143" i="5"/>
  <c r="D143" i="5"/>
  <c r="K146" i="5"/>
  <c r="H147" i="5"/>
  <c r="D147" i="5"/>
  <c r="H151" i="5"/>
  <c r="D151" i="5"/>
  <c r="K154" i="5"/>
  <c r="H155" i="5"/>
  <c r="D155" i="5"/>
  <c r="H159" i="5"/>
  <c r="D159" i="5"/>
  <c r="K162" i="5"/>
  <c r="H163" i="5"/>
  <c r="D163" i="5"/>
  <c r="H167" i="5"/>
  <c r="D167" i="5"/>
  <c r="K170" i="5"/>
  <c r="H171" i="5"/>
  <c r="D171" i="5"/>
  <c r="H175" i="5"/>
  <c r="D175" i="5"/>
  <c r="K178" i="5"/>
  <c r="H179" i="5"/>
  <c r="D179" i="5"/>
  <c r="I182" i="5"/>
  <c r="E182" i="5"/>
  <c r="H183" i="5"/>
  <c r="D183" i="5"/>
  <c r="H187" i="5"/>
  <c r="D187" i="5"/>
  <c r="K190" i="5"/>
  <c r="H191" i="5"/>
  <c r="D191" i="5"/>
  <c r="H195" i="5"/>
  <c r="D195" i="5"/>
  <c r="K198" i="5"/>
  <c r="H199" i="5"/>
  <c r="D199" i="5"/>
  <c r="H203" i="5"/>
  <c r="D203" i="5"/>
  <c r="K206" i="5"/>
  <c r="H207" i="5"/>
  <c r="D207" i="5"/>
  <c r="H211" i="5"/>
  <c r="D211" i="5"/>
  <c r="K214" i="5"/>
  <c r="H215" i="5"/>
  <c r="D215" i="5"/>
  <c r="H219" i="5"/>
  <c r="D219" i="5"/>
  <c r="K222" i="5"/>
  <c r="H223" i="5"/>
  <c r="D223" i="5"/>
  <c r="H227" i="5"/>
  <c r="D227" i="5"/>
  <c r="K230" i="5"/>
  <c r="H231" i="5"/>
  <c r="D231" i="5"/>
  <c r="H235" i="5"/>
  <c r="D235" i="5"/>
  <c r="K238" i="5"/>
  <c r="H239" i="5"/>
  <c r="D239" i="5"/>
  <c r="H243" i="5"/>
  <c r="D243" i="5"/>
  <c r="K246" i="5"/>
  <c r="H247" i="5"/>
  <c r="D247" i="5"/>
  <c r="H251" i="5"/>
  <c r="D251" i="5"/>
  <c r="K254" i="5"/>
  <c r="H255" i="5"/>
  <c r="D255" i="5"/>
  <c r="H259" i="5"/>
  <c r="D259" i="5"/>
  <c r="K262" i="5"/>
  <c r="H263" i="5"/>
  <c r="D263" i="5"/>
  <c r="H267" i="5"/>
  <c r="D267" i="5"/>
  <c r="K270" i="5"/>
  <c r="H271" i="5"/>
  <c r="D271" i="5"/>
  <c r="H275" i="5"/>
  <c r="D275" i="5"/>
  <c r="K278" i="5"/>
  <c r="H279" i="5"/>
  <c r="D279" i="5"/>
  <c r="H283" i="5"/>
  <c r="D283" i="5"/>
  <c r="K286" i="5"/>
  <c r="H287" i="5"/>
  <c r="D287" i="5"/>
  <c r="H291" i="5"/>
  <c r="D291" i="5"/>
  <c r="K294" i="5"/>
  <c r="H295" i="5"/>
  <c r="D295" i="5"/>
  <c r="H299" i="5"/>
  <c r="D299" i="5"/>
  <c r="K302" i="5"/>
  <c r="H303" i="5"/>
  <c r="D303" i="5"/>
  <c r="H307" i="5"/>
  <c r="D307" i="5"/>
  <c r="K310" i="5"/>
  <c r="H311" i="5"/>
  <c r="D311" i="5"/>
  <c r="H315" i="5"/>
  <c r="D315" i="5"/>
  <c r="L614" i="5"/>
  <c r="M614" i="5" s="1"/>
  <c r="Q614" i="5" s="1"/>
  <c r="R614" i="5" s="1"/>
  <c r="L630" i="5"/>
  <c r="M630" i="5" s="1"/>
  <c r="Q630" i="5" s="1"/>
  <c r="R630" i="5" s="1"/>
  <c r="L646" i="5"/>
  <c r="M646" i="5" s="1"/>
  <c r="Q646" i="5" s="1"/>
  <c r="R646" i="5" s="1"/>
  <c r="L662" i="5"/>
  <c r="M662" i="5" s="1"/>
  <c r="Q662" i="5" s="1"/>
  <c r="R662" i="5" s="1"/>
  <c r="L678" i="5"/>
  <c r="M678" i="5" s="1"/>
  <c r="Q678" i="5" s="1"/>
  <c r="R678" i="5" s="1"/>
  <c r="L694" i="5"/>
  <c r="M694" i="5" s="1"/>
  <c r="Q694" i="5" s="1"/>
  <c r="R694" i="5" s="1"/>
  <c r="L710" i="5"/>
  <c r="M710" i="5" s="1"/>
  <c r="Q710" i="5" s="1"/>
  <c r="R710" i="5" s="1"/>
  <c r="L726" i="5"/>
  <c r="M726" i="5" s="1"/>
  <c r="Q726" i="5" s="1"/>
  <c r="R726" i="5" s="1"/>
  <c r="O1177" i="5"/>
  <c r="P1177" i="5"/>
  <c r="N1177" i="5"/>
  <c r="O1181" i="5"/>
  <c r="P1181" i="5"/>
  <c r="N1181" i="5"/>
  <c r="O1185" i="5"/>
  <c r="P1185" i="5"/>
  <c r="N1185" i="5"/>
  <c r="O1189" i="5"/>
  <c r="P1189" i="5"/>
  <c r="N1189" i="5"/>
  <c r="O1193" i="5"/>
  <c r="P1193" i="5"/>
  <c r="N1193" i="5"/>
  <c r="O1197" i="5"/>
  <c r="P1197" i="5"/>
  <c r="N1197" i="5"/>
  <c r="O1201" i="5"/>
  <c r="P1201" i="5"/>
  <c r="N1201" i="5"/>
  <c r="O1205" i="5"/>
  <c r="P1205" i="5"/>
  <c r="N1205" i="5"/>
  <c r="O1209" i="5"/>
  <c r="P1209" i="5"/>
  <c r="N1209" i="5"/>
  <c r="O1213" i="5"/>
  <c r="P1213" i="5"/>
  <c r="N1213" i="5"/>
  <c r="O1217" i="5"/>
  <c r="P1217" i="5"/>
  <c r="N1217" i="5"/>
  <c r="O1221" i="5"/>
  <c r="P1221" i="5"/>
  <c r="N1221" i="5"/>
  <c r="O1225" i="5"/>
  <c r="P1225" i="5"/>
  <c r="N1225" i="5"/>
  <c r="O1229" i="5"/>
  <c r="P1229" i="5"/>
  <c r="N1229" i="5"/>
  <c r="O1233" i="5"/>
  <c r="P1233" i="5"/>
  <c r="N1233" i="5"/>
  <c r="O1237" i="5"/>
  <c r="P1237" i="5"/>
  <c r="N1237" i="5"/>
  <c r="O1241" i="5"/>
  <c r="P1241" i="5"/>
  <c r="N1241" i="5"/>
  <c r="O1245" i="5"/>
  <c r="P1245" i="5"/>
  <c r="N1245" i="5"/>
  <c r="O1249" i="5"/>
  <c r="P1249" i="5"/>
  <c r="N1249" i="5"/>
  <c r="O1253" i="5"/>
  <c r="P1253" i="5"/>
  <c r="N1253" i="5"/>
  <c r="O1257" i="5"/>
  <c r="P1257" i="5"/>
  <c r="N1257" i="5"/>
  <c r="O1261" i="5"/>
  <c r="P1261" i="5"/>
  <c r="N1261" i="5"/>
  <c r="O1265" i="5"/>
  <c r="P1265" i="5"/>
  <c r="N1265" i="5"/>
  <c r="O1269" i="5"/>
  <c r="P1269" i="5"/>
  <c r="N1269" i="5"/>
  <c r="O1273" i="5"/>
  <c r="P1273" i="5"/>
  <c r="N1273" i="5"/>
  <c r="O1277" i="5"/>
  <c r="P1277" i="5"/>
  <c r="N1277" i="5"/>
  <c r="O1281" i="5"/>
  <c r="P1281" i="5"/>
  <c r="N1281" i="5"/>
  <c r="O1285" i="5"/>
  <c r="P1285" i="5"/>
  <c r="N1285" i="5"/>
  <c r="O1289" i="5"/>
  <c r="P1289" i="5"/>
  <c r="N1289" i="5"/>
  <c r="O1293" i="5"/>
  <c r="P1293" i="5"/>
  <c r="N1293" i="5"/>
  <c r="O1297" i="5"/>
  <c r="P1297" i="5"/>
  <c r="N1297" i="5"/>
  <c r="O1301" i="5"/>
  <c r="P1301" i="5"/>
  <c r="N1301" i="5"/>
  <c r="O1305" i="5"/>
  <c r="P1305" i="5"/>
  <c r="N1305" i="5"/>
  <c r="O1309" i="5"/>
  <c r="P1309" i="5"/>
  <c r="N1309" i="5"/>
  <c r="O1313" i="5"/>
  <c r="P1313" i="5"/>
  <c r="N1313" i="5"/>
  <c r="O1317" i="5"/>
  <c r="P1317" i="5"/>
  <c r="N1317" i="5"/>
  <c r="O1321" i="5"/>
  <c r="P1321" i="5"/>
  <c r="N1321" i="5"/>
  <c r="O1325" i="5"/>
  <c r="P1325" i="5"/>
  <c r="N1325" i="5"/>
  <c r="O1593" i="5"/>
  <c r="P1593" i="5"/>
  <c r="N1593" i="5"/>
  <c r="O1617" i="5"/>
  <c r="P1617" i="5"/>
  <c r="N1617" i="5"/>
  <c r="O1633" i="5"/>
  <c r="P1633" i="5"/>
  <c r="N1633" i="5"/>
  <c r="O1649" i="5"/>
  <c r="P1649" i="5"/>
  <c r="N1649" i="5"/>
  <c r="O1665" i="5"/>
  <c r="P1665" i="5"/>
  <c r="N1665" i="5"/>
  <c r="O1681" i="5"/>
  <c r="P1681" i="5"/>
  <c r="N1681" i="5"/>
  <c r="O1697" i="5"/>
  <c r="P1697" i="5"/>
  <c r="N1697" i="5"/>
  <c r="O1713" i="5"/>
  <c r="P1713" i="5"/>
  <c r="N1713" i="5"/>
  <c r="O1729" i="5"/>
  <c r="P1729" i="5"/>
  <c r="N1729" i="5"/>
  <c r="O1745" i="5"/>
  <c r="P1745" i="5"/>
  <c r="N1745" i="5"/>
  <c r="O1761" i="5"/>
  <c r="P1761" i="5"/>
  <c r="N1761" i="5"/>
  <c r="O1777" i="5"/>
  <c r="P1777" i="5"/>
  <c r="N1777" i="5"/>
  <c r="O1793" i="5"/>
  <c r="P1793" i="5"/>
  <c r="N1793" i="5"/>
  <c r="O1809" i="5"/>
  <c r="P1809" i="5"/>
  <c r="N1809" i="5"/>
  <c r="O1825" i="5"/>
  <c r="P1825" i="5"/>
  <c r="N1825" i="5"/>
  <c r="O1841" i="5"/>
  <c r="P1841" i="5"/>
  <c r="N1841" i="5"/>
  <c r="O1857" i="5"/>
  <c r="P1857" i="5"/>
  <c r="N1857" i="5"/>
  <c r="O1873" i="5"/>
  <c r="P1873" i="5"/>
  <c r="N1873" i="5"/>
  <c r="O1889" i="5"/>
  <c r="P1889" i="5"/>
  <c r="N1889" i="5"/>
  <c r="O1905" i="5"/>
  <c r="P1905" i="5"/>
  <c r="N1905" i="5"/>
  <c r="O1921" i="5"/>
  <c r="P1921" i="5"/>
  <c r="N1921" i="5"/>
  <c r="O1937" i="5"/>
  <c r="P1937" i="5"/>
  <c r="N1937" i="5"/>
  <c r="O1953" i="5"/>
  <c r="P1953" i="5"/>
  <c r="N1953" i="5"/>
  <c r="D4569" i="4"/>
  <c r="H4569" i="4"/>
  <c r="E4572" i="4"/>
  <c r="D4573" i="4"/>
  <c r="H4573" i="4"/>
  <c r="E4576" i="4"/>
  <c r="D4577" i="4"/>
  <c r="I4577" i="4" s="1"/>
  <c r="H4577" i="4"/>
  <c r="E4580" i="4"/>
  <c r="D4581" i="4"/>
  <c r="H4581" i="4"/>
  <c r="E4584" i="4"/>
  <c r="J4584" i="4" s="1"/>
  <c r="D4585" i="4"/>
  <c r="H4585" i="4"/>
  <c r="E4588" i="4"/>
  <c r="J4588" i="4" s="1"/>
  <c r="D4589" i="4"/>
  <c r="H4589" i="4"/>
  <c r="E4592" i="4"/>
  <c r="D4593" i="4"/>
  <c r="I4593" i="4" s="1"/>
  <c r="H4593" i="4"/>
  <c r="E4596" i="4"/>
  <c r="D4597" i="4"/>
  <c r="H4597" i="4"/>
  <c r="E4600" i="4"/>
  <c r="J4600" i="4" s="1"/>
  <c r="D4601" i="4"/>
  <c r="H4601" i="4"/>
  <c r="E4604" i="4"/>
  <c r="J4604" i="4" s="1"/>
  <c r="D4605" i="4"/>
  <c r="H4605" i="4"/>
  <c r="E4608" i="4"/>
  <c r="D4609" i="4"/>
  <c r="I4609" i="4" s="1"/>
  <c r="H4609" i="4"/>
  <c r="E4612" i="4"/>
  <c r="D4613" i="4"/>
  <c r="H4613" i="4"/>
  <c r="E4616" i="4"/>
  <c r="J4616" i="4" s="1"/>
  <c r="D4617" i="4"/>
  <c r="H4617" i="4"/>
  <c r="E4620" i="4"/>
  <c r="J4620" i="4" s="1"/>
  <c r="D4621" i="4"/>
  <c r="H4621" i="4"/>
  <c r="E4624" i="4"/>
  <c r="D4625" i="4"/>
  <c r="I4625" i="4" s="1"/>
  <c r="H4625" i="4"/>
  <c r="E4628" i="4"/>
  <c r="D4629" i="4"/>
  <c r="H4629" i="4"/>
  <c r="E4632" i="4"/>
  <c r="J4632" i="4" s="1"/>
  <c r="D4633" i="4"/>
  <c r="H4633" i="4"/>
  <c r="E4636" i="4"/>
  <c r="J4636" i="4" s="1"/>
  <c r="D4637" i="4"/>
  <c r="H4637" i="4"/>
  <c r="E4640" i="4"/>
  <c r="D4641" i="4"/>
  <c r="I4641" i="4" s="1"/>
  <c r="H4641" i="4"/>
  <c r="E4644" i="4"/>
  <c r="D4645" i="4"/>
  <c r="H4645" i="4"/>
  <c r="E4648" i="4"/>
  <c r="J4648" i="4" s="1"/>
  <c r="D4649" i="4"/>
  <c r="H4649" i="4"/>
  <c r="E4652" i="4"/>
  <c r="J4652" i="4" s="1"/>
  <c r="D4653" i="4"/>
  <c r="H4653" i="4"/>
  <c r="E4656" i="4"/>
  <c r="D4657" i="4"/>
  <c r="I4657" i="4" s="1"/>
  <c r="H4657" i="4"/>
  <c r="E4660" i="4"/>
  <c r="D4661" i="4"/>
  <c r="H4661" i="4"/>
  <c r="E4664" i="4"/>
  <c r="J4664" i="4" s="1"/>
  <c r="D4665" i="4"/>
  <c r="H4665" i="4"/>
  <c r="E4668" i="4"/>
  <c r="J4668" i="4" s="1"/>
  <c r="D4669" i="4"/>
  <c r="H4669" i="4"/>
  <c r="E4672" i="4"/>
  <c r="D4673" i="4"/>
  <c r="I4673" i="4" s="1"/>
  <c r="H4673" i="4"/>
  <c r="E4676" i="4"/>
  <c r="D4677" i="4"/>
  <c r="H4677" i="4"/>
  <c r="E4680" i="4"/>
  <c r="J4680" i="4" s="1"/>
  <c r="D4681" i="4"/>
  <c r="H4681" i="4"/>
  <c r="E4684" i="4"/>
  <c r="J4684" i="4" s="1"/>
  <c r="D4685" i="4"/>
  <c r="H4685" i="4"/>
  <c r="E4688" i="4"/>
  <c r="D4689" i="4"/>
  <c r="I4689" i="4" s="1"/>
  <c r="H4689" i="4"/>
  <c r="E4692" i="4"/>
  <c r="D4693" i="4"/>
  <c r="H4693" i="4"/>
  <c r="E4696" i="4"/>
  <c r="J4696" i="4" s="1"/>
  <c r="D4697" i="4"/>
  <c r="H4697" i="4"/>
  <c r="E4700" i="4"/>
  <c r="J4700" i="4" s="1"/>
  <c r="D4701" i="4"/>
  <c r="H4701" i="4"/>
  <c r="E4704" i="4"/>
  <c r="D4705" i="4"/>
  <c r="I4705" i="4" s="1"/>
  <c r="H4705" i="4"/>
  <c r="E4708" i="4"/>
  <c r="D4709" i="4"/>
  <c r="H4709" i="4"/>
  <c r="E4712" i="4"/>
  <c r="J4712" i="4" s="1"/>
  <c r="D4713" i="4"/>
  <c r="H4713" i="4"/>
  <c r="E4716" i="4"/>
  <c r="J4716" i="4" s="1"/>
  <c r="D4717" i="4"/>
  <c r="H4717" i="4"/>
  <c r="E4720" i="4"/>
  <c r="D4721" i="4"/>
  <c r="I4721" i="4" s="1"/>
  <c r="H4721" i="4"/>
  <c r="E4724" i="4"/>
  <c r="D4725" i="4"/>
  <c r="H4725" i="4"/>
  <c r="E4728" i="4"/>
  <c r="J4728" i="4" s="1"/>
  <c r="D4729" i="4"/>
  <c r="H4729" i="4"/>
  <c r="E4732" i="4"/>
  <c r="J4732" i="4" s="1"/>
  <c r="D4733" i="4"/>
  <c r="H4733" i="4"/>
  <c r="E4736" i="4"/>
  <c r="D4737" i="4"/>
  <c r="I4737" i="4" s="1"/>
  <c r="H4737" i="4"/>
  <c r="E4740" i="4"/>
  <c r="D4741" i="4"/>
  <c r="H4741" i="4"/>
  <c r="E4744" i="4"/>
  <c r="J4744" i="4" s="1"/>
  <c r="D4745" i="4"/>
  <c r="H4745" i="4"/>
  <c r="E4748" i="4"/>
  <c r="J4748" i="4" s="1"/>
  <c r="D4749" i="4"/>
  <c r="H4749" i="4"/>
  <c r="E4752" i="4"/>
  <c r="D4753" i="4"/>
  <c r="I4753" i="4" s="1"/>
  <c r="H4753" i="4"/>
  <c r="E4756" i="4"/>
  <c r="D4757" i="4"/>
  <c r="H4757" i="4"/>
  <c r="E4760" i="4"/>
  <c r="J4760" i="4" s="1"/>
  <c r="D4761" i="4"/>
  <c r="H4761" i="4"/>
  <c r="E4764" i="4"/>
  <c r="J4764" i="4" s="1"/>
  <c r="D4765" i="4"/>
  <c r="H4765" i="4"/>
  <c r="E4768" i="4"/>
  <c r="D4769" i="4"/>
  <c r="I4769" i="4" s="1"/>
  <c r="H4769" i="4"/>
  <c r="E4772" i="4"/>
  <c r="D4773" i="4"/>
  <c r="H4773" i="4"/>
  <c r="E4776" i="4"/>
  <c r="J4776" i="4" s="1"/>
  <c r="D4777" i="4"/>
  <c r="H4777" i="4"/>
  <c r="E4780" i="4"/>
  <c r="J4780" i="4" s="1"/>
  <c r="D4781" i="4"/>
  <c r="H4781" i="4"/>
  <c r="E4784" i="4"/>
  <c r="D4785" i="4"/>
  <c r="I4785" i="4" s="1"/>
  <c r="H4785" i="4"/>
  <c r="E4788" i="4"/>
  <c r="D4789" i="4"/>
  <c r="H4789" i="4"/>
  <c r="E4792" i="4"/>
  <c r="J4792" i="4" s="1"/>
  <c r="D4793" i="4"/>
  <c r="H4793" i="4"/>
  <c r="E4796" i="4"/>
  <c r="J4796" i="4" s="1"/>
  <c r="D4797" i="4"/>
  <c r="H4797" i="4"/>
  <c r="E4800" i="4"/>
  <c r="D4801" i="4"/>
  <c r="I4801" i="4" s="1"/>
  <c r="H4801" i="4"/>
  <c r="E13" i="5"/>
  <c r="D14" i="5"/>
  <c r="H14" i="5"/>
  <c r="E17" i="5"/>
  <c r="J17" i="5" s="1"/>
  <c r="D18" i="5"/>
  <c r="H18" i="5"/>
  <c r="E21" i="5"/>
  <c r="J21" i="5" s="1"/>
  <c r="D22" i="5"/>
  <c r="H22" i="5"/>
  <c r="E25" i="5"/>
  <c r="D26" i="5"/>
  <c r="I26" i="5" s="1"/>
  <c r="H26" i="5"/>
  <c r="E29" i="5"/>
  <c r="D30" i="5"/>
  <c r="H30" i="5"/>
  <c r="E33" i="5"/>
  <c r="J33" i="5" s="1"/>
  <c r="D34" i="5"/>
  <c r="H34" i="5"/>
  <c r="E37" i="5"/>
  <c r="J37" i="5" s="1"/>
  <c r="D38" i="5"/>
  <c r="H38" i="5"/>
  <c r="E41" i="5"/>
  <c r="D42" i="5"/>
  <c r="I42" i="5" s="1"/>
  <c r="H42" i="5"/>
  <c r="E45" i="5"/>
  <c r="D46" i="5"/>
  <c r="H46" i="5"/>
  <c r="E49" i="5"/>
  <c r="F50" i="5"/>
  <c r="G50" i="5" s="1"/>
  <c r="B50" i="5" s="1"/>
  <c r="I52" i="5"/>
  <c r="J52" i="5"/>
  <c r="F54" i="5"/>
  <c r="G54" i="5" s="1"/>
  <c r="B54" i="5" s="1"/>
  <c r="I56" i="5"/>
  <c r="J56" i="5"/>
  <c r="F58" i="5"/>
  <c r="G58" i="5" s="1"/>
  <c r="B58" i="5" s="1"/>
  <c r="I60" i="5"/>
  <c r="J60" i="5"/>
  <c r="F62" i="5"/>
  <c r="G62" i="5" s="1"/>
  <c r="B62" i="5" s="1"/>
  <c r="I64" i="5"/>
  <c r="J64" i="5"/>
  <c r="F66" i="5"/>
  <c r="G66" i="5" s="1"/>
  <c r="B66" i="5" s="1"/>
  <c r="I68" i="5"/>
  <c r="J68" i="5"/>
  <c r="F70" i="5"/>
  <c r="G70" i="5" s="1"/>
  <c r="B70" i="5" s="1"/>
  <c r="I72" i="5"/>
  <c r="J72" i="5"/>
  <c r="F74" i="5"/>
  <c r="G74" i="5" s="1"/>
  <c r="B74" i="5" s="1"/>
  <c r="I76" i="5"/>
  <c r="J76" i="5"/>
  <c r="F78" i="5"/>
  <c r="G78" i="5" s="1"/>
  <c r="B78" i="5" s="1"/>
  <c r="I80" i="5"/>
  <c r="J80" i="5"/>
  <c r="F82" i="5"/>
  <c r="G82" i="5" s="1"/>
  <c r="B82" i="5" s="1"/>
  <c r="I84" i="5"/>
  <c r="J84" i="5"/>
  <c r="F86" i="5"/>
  <c r="G86" i="5" s="1"/>
  <c r="B86" i="5" s="1"/>
  <c r="I88" i="5"/>
  <c r="J88" i="5"/>
  <c r="F90" i="5"/>
  <c r="G90" i="5" s="1"/>
  <c r="B90" i="5" s="1"/>
  <c r="I92" i="5"/>
  <c r="J92" i="5"/>
  <c r="F94" i="5"/>
  <c r="G94" i="5" s="1"/>
  <c r="B94" i="5" s="1"/>
  <c r="I96" i="5"/>
  <c r="J96" i="5"/>
  <c r="F98" i="5"/>
  <c r="G98" i="5" s="1"/>
  <c r="B98" i="5" s="1"/>
  <c r="I100" i="5"/>
  <c r="J100" i="5"/>
  <c r="F102" i="5"/>
  <c r="G102" i="5" s="1"/>
  <c r="B102" i="5" s="1"/>
  <c r="I104" i="5"/>
  <c r="J104" i="5"/>
  <c r="F106" i="5"/>
  <c r="G106" i="5" s="1"/>
  <c r="B106" i="5" s="1"/>
  <c r="I108" i="5"/>
  <c r="J108" i="5"/>
  <c r="F110" i="5"/>
  <c r="G110" i="5" s="1"/>
  <c r="B110" i="5" s="1"/>
  <c r="I112" i="5"/>
  <c r="J112" i="5"/>
  <c r="F114" i="5"/>
  <c r="G114" i="5" s="1"/>
  <c r="B114" i="5" s="1"/>
  <c r="I116" i="5"/>
  <c r="J116" i="5"/>
  <c r="F118" i="5"/>
  <c r="G118" i="5" s="1"/>
  <c r="B118" i="5" s="1"/>
  <c r="I120" i="5"/>
  <c r="J120" i="5"/>
  <c r="F122" i="5"/>
  <c r="G122" i="5" s="1"/>
  <c r="B122" i="5" s="1"/>
  <c r="I124" i="5"/>
  <c r="J124" i="5"/>
  <c r="F126" i="5"/>
  <c r="G126" i="5" s="1"/>
  <c r="B126" i="5" s="1"/>
  <c r="I128" i="5"/>
  <c r="J128" i="5"/>
  <c r="F130" i="5"/>
  <c r="G130" i="5" s="1"/>
  <c r="B130" i="5" s="1"/>
  <c r="I132" i="5"/>
  <c r="J132" i="5"/>
  <c r="F134" i="5"/>
  <c r="G134" i="5" s="1"/>
  <c r="B134" i="5" s="1"/>
  <c r="I136" i="5"/>
  <c r="J136" i="5"/>
  <c r="F138" i="5"/>
  <c r="G138" i="5" s="1"/>
  <c r="B138" i="5" s="1"/>
  <c r="I140" i="5"/>
  <c r="J140" i="5"/>
  <c r="F142" i="5"/>
  <c r="G142" i="5" s="1"/>
  <c r="B142" i="5" s="1"/>
  <c r="I144" i="5"/>
  <c r="J144" i="5"/>
  <c r="F146" i="5"/>
  <c r="G146" i="5" s="1"/>
  <c r="B146" i="5" s="1"/>
  <c r="I148" i="5"/>
  <c r="J148" i="5"/>
  <c r="F150" i="5"/>
  <c r="G150" i="5" s="1"/>
  <c r="B150" i="5" s="1"/>
  <c r="I152" i="5"/>
  <c r="J152" i="5"/>
  <c r="F154" i="5"/>
  <c r="G154" i="5" s="1"/>
  <c r="B154" i="5" s="1"/>
  <c r="I156" i="5"/>
  <c r="J156" i="5"/>
  <c r="F158" i="5"/>
  <c r="G158" i="5" s="1"/>
  <c r="B158" i="5" s="1"/>
  <c r="I160" i="5"/>
  <c r="J160" i="5"/>
  <c r="F162" i="5"/>
  <c r="G162" i="5" s="1"/>
  <c r="B162" i="5" s="1"/>
  <c r="I164" i="5"/>
  <c r="J164" i="5"/>
  <c r="F166" i="5"/>
  <c r="G166" i="5" s="1"/>
  <c r="B166" i="5" s="1"/>
  <c r="I168" i="5"/>
  <c r="J168" i="5"/>
  <c r="F170" i="5"/>
  <c r="G170" i="5" s="1"/>
  <c r="B170" i="5" s="1"/>
  <c r="I172" i="5"/>
  <c r="J172" i="5"/>
  <c r="F174" i="5"/>
  <c r="G174" i="5" s="1"/>
  <c r="B174" i="5" s="1"/>
  <c r="I176" i="5"/>
  <c r="J176" i="5"/>
  <c r="F178" i="5"/>
  <c r="G178" i="5" s="1"/>
  <c r="B178" i="5" s="1"/>
  <c r="I180" i="5"/>
  <c r="J180" i="5"/>
  <c r="I184" i="5"/>
  <c r="J184" i="5"/>
  <c r="F186" i="5"/>
  <c r="G186" i="5" s="1"/>
  <c r="B186" i="5" s="1"/>
  <c r="I188" i="5"/>
  <c r="J188" i="5"/>
  <c r="F190" i="5"/>
  <c r="G190" i="5" s="1"/>
  <c r="B190" i="5" s="1"/>
  <c r="I192" i="5"/>
  <c r="J192" i="5"/>
  <c r="F194" i="5"/>
  <c r="G194" i="5" s="1"/>
  <c r="B194" i="5" s="1"/>
  <c r="I196" i="5"/>
  <c r="J196" i="5"/>
  <c r="L196" i="5" s="1"/>
  <c r="M196" i="5" s="1"/>
  <c r="F198" i="5"/>
  <c r="G198" i="5" s="1"/>
  <c r="B198" i="5" s="1"/>
  <c r="I200" i="5"/>
  <c r="J200" i="5"/>
  <c r="F202" i="5"/>
  <c r="G202" i="5" s="1"/>
  <c r="B202" i="5" s="1"/>
  <c r="I204" i="5"/>
  <c r="J204" i="5"/>
  <c r="F206" i="5"/>
  <c r="G206" i="5" s="1"/>
  <c r="B206" i="5" s="1"/>
  <c r="I208" i="5"/>
  <c r="J208" i="5"/>
  <c r="F210" i="5"/>
  <c r="G210" i="5" s="1"/>
  <c r="B210" i="5" s="1"/>
  <c r="I212" i="5"/>
  <c r="J212" i="5"/>
  <c r="L212" i="5" s="1"/>
  <c r="M212" i="5" s="1"/>
  <c r="F214" i="5"/>
  <c r="G214" i="5" s="1"/>
  <c r="B214" i="5" s="1"/>
  <c r="I216" i="5"/>
  <c r="J216" i="5"/>
  <c r="F218" i="5"/>
  <c r="G218" i="5" s="1"/>
  <c r="B218" i="5" s="1"/>
  <c r="I220" i="5"/>
  <c r="J220" i="5"/>
  <c r="F222" i="5"/>
  <c r="G222" i="5" s="1"/>
  <c r="B222" i="5" s="1"/>
  <c r="I224" i="5"/>
  <c r="J224" i="5"/>
  <c r="F226" i="5"/>
  <c r="G226" i="5" s="1"/>
  <c r="B226" i="5" s="1"/>
  <c r="I228" i="5"/>
  <c r="J228" i="5"/>
  <c r="L228" i="5" s="1"/>
  <c r="M228" i="5" s="1"/>
  <c r="F230" i="5"/>
  <c r="G230" i="5" s="1"/>
  <c r="B230" i="5" s="1"/>
  <c r="I232" i="5"/>
  <c r="J232" i="5"/>
  <c r="F234" i="5"/>
  <c r="G234" i="5" s="1"/>
  <c r="B234" i="5" s="1"/>
  <c r="I236" i="5"/>
  <c r="J236" i="5"/>
  <c r="F238" i="5"/>
  <c r="G238" i="5" s="1"/>
  <c r="B238" i="5" s="1"/>
  <c r="I240" i="5"/>
  <c r="J240" i="5"/>
  <c r="F242" i="5"/>
  <c r="G242" i="5" s="1"/>
  <c r="B242" i="5" s="1"/>
  <c r="I244" i="5"/>
  <c r="J244" i="5"/>
  <c r="L244" i="5" s="1"/>
  <c r="M244" i="5" s="1"/>
  <c r="F246" i="5"/>
  <c r="G246" i="5" s="1"/>
  <c r="B246" i="5" s="1"/>
  <c r="I248" i="5"/>
  <c r="J248" i="5"/>
  <c r="F250" i="5"/>
  <c r="G250" i="5" s="1"/>
  <c r="B250" i="5" s="1"/>
  <c r="I252" i="5"/>
  <c r="J252" i="5"/>
  <c r="F254" i="5"/>
  <c r="G254" i="5" s="1"/>
  <c r="B254" i="5" s="1"/>
  <c r="I256" i="5"/>
  <c r="J256" i="5"/>
  <c r="F258" i="5"/>
  <c r="G258" i="5" s="1"/>
  <c r="B258" i="5" s="1"/>
  <c r="I260" i="5"/>
  <c r="J260" i="5"/>
  <c r="L260" i="5" s="1"/>
  <c r="M260" i="5" s="1"/>
  <c r="F262" i="5"/>
  <c r="G262" i="5" s="1"/>
  <c r="B262" i="5" s="1"/>
  <c r="I264" i="5"/>
  <c r="J264" i="5"/>
  <c r="F266" i="5"/>
  <c r="G266" i="5" s="1"/>
  <c r="B266" i="5" s="1"/>
  <c r="I268" i="5"/>
  <c r="J268" i="5"/>
  <c r="F270" i="5"/>
  <c r="G270" i="5" s="1"/>
  <c r="B270" i="5" s="1"/>
  <c r="I272" i="5"/>
  <c r="J272" i="5"/>
  <c r="F274" i="5"/>
  <c r="G274" i="5" s="1"/>
  <c r="B274" i="5" s="1"/>
  <c r="I276" i="5"/>
  <c r="J276" i="5"/>
  <c r="L276" i="5" s="1"/>
  <c r="M276" i="5" s="1"/>
  <c r="F278" i="5"/>
  <c r="G278" i="5" s="1"/>
  <c r="B278" i="5" s="1"/>
  <c r="I280" i="5"/>
  <c r="J280" i="5"/>
  <c r="F282" i="5"/>
  <c r="G282" i="5" s="1"/>
  <c r="B282" i="5" s="1"/>
  <c r="I284" i="5"/>
  <c r="J284" i="5"/>
  <c r="F286" i="5"/>
  <c r="G286" i="5" s="1"/>
  <c r="B286" i="5" s="1"/>
  <c r="I288" i="5"/>
  <c r="J288" i="5"/>
  <c r="F290" i="5"/>
  <c r="G290" i="5" s="1"/>
  <c r="B290" i="5" s="1"/>
  <c r="I292" i="5"/>
  <c r="J292" i="5"/>
  <c r="L292" i="5" s="1"/>
  <c r="M292" i="5" s="1"/>
  <c r="F294" i="5"/>
  <c r="G294" i="5" s="1"/>
  <c r="B294" i="5" s="1"/>
  <c r="I296" i="5"/>
  <c r="J296" i="5"/>
  <c r="F298" i="5"/>
  <c r="G298" i="5" s="1"/>
  <c r="B298" i="5" s="1"/>
  <c r="I300" i="5"/>
  <c r="J300" i="5"/>
  <c r="F302" i="5"/>
  <c r="G302" i="5" s="1"/>
  <c r="B302" i="5" s="1"/>
  <c r="I304" i="5"/>
  <c r="J304" i="5"/>
  <c r="F306" i="5"/>
  <c r="G306" i="5" s="1"/>
  <c r="B306" i="5" s="1"/>
  <c r="I308" i="5"/>
  <c r="J308" i="5"/>
  <c r="L308" i="5" s="1"/>
  <c r="M308" i="5" s="1"/>
  <c r="F310" i="5"/>
  <c r="G310" i="5" s="1"/>
  <c r="B310" i="5" s="1"/>
  <c r="I312" i="5"/>
  <c r="J312" i="5"/>
  <c r="F314" i="5"/>
  <c r="G314" i="5" s="1"/>
  <c r="B314" i="5" s="1"/>
  <c r="I316" i="5"/>
  <c r="K318" i="5"/>
  <c r="E320" i="5"/>
  <c r="I321" i="5"/>
  <c r="H321" i="5"/>
  <c r="D321" i="5"/>
  <c r="K326" i="5"/>
  <c r="E328" i="5"/>
  <c r="H329" i="5"/>
  <c r="D329" i="5"/>
  <c r="I329" i="5" s="1"/>
  <c r="K334" i="5"/>
  <c r="E336" i="5"/>
  <c r="I337" i="5"/>
  <c r="H337" i="5"/>
  <c r="D337" i="5"/>
  <c r="K342" i="5"/>
  <c r="E344" i="5"/>
  <c r="H345" i="5"/>
  <c r="D345" i="5"/>
  <c r="I345" i="5" s="1"/>
  <c r="K350" i="5"/>
  <c r="E352" i="5"/>
  <c r="I353" i="5"/>
  <c r="H353" i="5"/>
  <c r="D353" i="5"/>
  <c r="K358" i="5"/>
  <c r="E360" i="5"/>
  <c r="H361" i="5"/>
  <c r="D361" i="5"/>
  <c r="I361" i="5" s="1"/>
  <c r="K366" i="5"/>
  <c r="E368" i="5"/>
  <c r="I369" i="5"/>
  <c r="H369" i="5"/>
  <c r="D369" i="5"/>
  <c r="K374" i="5"/>
  <c r="E376" i="5"/>
  <c r="H377" i="5"/>
  <c r="D377" i="5"/>
  <c r="I377" i="5" s="1"/>
  <c r="K382" i="5"/>
  <c r="E384" i="5"/>
  <c r="I385" i="5"/>
  <c r="H385" i="5"/>
  <c r="D385" i="5"/>
  <c r="K390" i="5"/>
  <c r="E392" i="5"/>
  <c r="H393" i="5"/>
  <c r="D393" i="5"/>
  <c r="I393" i="5" s="1"/>
  <c r="K398" i="5"/>
  <c r="E400" i="5"/>
  <c r="I401" i="5"/>
  <c r="H401" i="5"/>
  <c r="D401" i="5"/>
  <c r="K406" i="5"/>
  <c r="E408" i="5"/>
  <c r="H409" i="5"/>
  <c r="D409" i="5"/>
  <c r="I409" i="5" s="1"/>
  <c r="K414" i="5"/>
  <c r="E416" i="5"/>
  <c r="I417" i="5"/>
  <c r="H417" i="5"/>
  <c r="D417" i="5"/>
  <c r="K422" i="5"/>
  <c r="E424" i="5"/>
  <c r="H425" i="5"/>
  <c r="D425" i="5"/>
  <c r="I425" i="5" s="1"/>
  <c r="K430" i="5"/>
  <c r="E432" i="5"/>
  <c r="I433" i="5"/>
  <c r="H433" i="5"/>
  <c r="D433" i="5"/>
  <c r="K438" i="5"/>
  <c r="E440" i="5"/>
  <c r="H441" i="5"/>
  <c r="D441" i="5"/>
  <c r="I441" i="5" s="1"/>
  <c r="K446" i="5"/>
  <c r="E448" i="5"/>
  <c r="I449" i="5"/>
  <c r="H449" i="5"/>
  <c r="D449" i="5"/>
  <c r="K454" i="5"/>
  <c r="E456" i="5"/>
  <c r="H457" i="5"/>
  <c r="D457" i="5"/>
  <c r="I457" i="5" s="1"/>
  <c r="K462" i="5"/>
  <c r="E464" i="5"/>
  <c r="I465" i="5"/>
  <c r="H465" i="5"/>
  <c r="D465" i="5"/>
  <c r="K470" i="5"/>
  <c r="E472" i="5"/>
  <c r="H473" i="5"/>
  <c r="D473" i="5"/>
  <c r="I473" i="5" s="1"/>
  <c r="K478" i="5"/>
  <c r="E480" i="5"/>
  <c r="I481" i="5"/>
  <c r="H481" i="5"/>
  <c r="D481" i="5"/>
  <c r="K486" i="5"/>
  <c r="E488" i="5"/>
  <c r="H489" i="5"/>
  <c r="D489" i="5"/>
  <c r="I489" i="5" s="1"/>
  <c r="K494" i="5"/>
  <c r="E496" i="5"/>
  <c r="I497" i="5"/>
  <c r="H497" i="5"/>
  <c r="D497" i="5"/>
  <c r="K502" i="5"/>
  <c r="E504" i="5"/>
  <c r="H505" i="5"/>
  <c r="D505" i="5"/>
  <c r="I505" i="5" s="1"/>
  <c r="K510" i="5"/>
  <c r="E512" i="5"/>
  <c r="I513" i="5"/>
  <c r="H513" i="5"/>
  <c r="D513" i="5"/>
  <c r="K518" i="5"/>
  <c r="E520" i="5"/>
  <c r="H521" i="5"/>
  <c r="D521" i="5"/>
  <c r="I521" i="5" s="1"/>
  <c r="K526" i="5"/>
  <c r="E528" i="5"/>
  <c r="I529" i="5"/>
  <c r="H529" i="5"/>
  <c r="D529" i="5"/>
  <c r="K534" i="5"/>
  <c r="E536" i="5"/>
  <c r="H537" i="5"/>
  <c r="D537" i="5"/>
  <c r="I537" i="5" s="1"/>
  <c r="K542" i="5"/>
  <c r="E544" i="5"/>
  <c r="I545" i="5"/>
  <c r="H545" i="5"/>
  <c r="D545" i="5"/>
  <c r="K550" i="5"/>
  <c r="E552" i="5"/>
  <c r="H553" i="5"/>
  <c r="D553" i="5"/>
  <c r="I553" i="5" s="1"/>
  <c r="K558" i="5"/>
  <c r="E560" i="5"/>
  <c r="I561" i="5"/>
  <c r="H561" i="5"/>
  <c r="D561" i="5"/>
  <c r="K566" i="5"/>
  <c r="E568" i="5"/>
  <c r="H569" i="5"/>
  <c r="D569" i="5"/>
  <c r="I569" i="5" s="1"/>
  <c r="K574" i="5"/>
  <c r="E576" i="5"/>
  <c r="I577" i="5"/>
  <c r="H577" i="5"/>
  <c r="D577" i="5"/>
  <c r="K582" i="5"/>
  <c r="E584" i="5"/>
  <c r="H585" i="5"/>
  <c r="D585" i="5"/>
  <c r="I585" i="5" s="1"/>
  <c r="K590" i="5"/>
  <c r="E592" i="5"/>
  <c r="I593" i="5"/>
  <c r="H593" i="5"/>
  <c r="D593" i="5"/>
  <c r="K598" i="5"/>
  <c r="E600" i="5"/>
  <c r="H601" i="5"/>
  <c r="D601" i="5"/>
  <c r="I601" i="5" s="1"/>
  <c r="K606" i="5"/>
  <c r="E608" i="5"/>
  <c r="I609" i="5"/>
  <c r="H609" i="5"/>
  <c r="D609" i="5"/>
  <c r="K614" i="5"/>
  <c r="E616" i="5"/>
  <c r="H617" i="5"/>
  <c r="D617" i="5"/>
  <c r="I617" i="5" s="1"/>
  <c r="E624" i="5"/>
  <c r="I625" i="5"/>
  <c r="H625" i="5"/>
  <c r="D625" i="5"/>
  <c r="K630" i="5"/>
  <c r="E632" i="5"/>
  <c r="H633" i="5"/>
  <c r="D633" i="5"/>
  <c r="I633" i="5" s="1"/>
  <c r="E640" i="5"/>
  <c r="I641" i="5"/>
  <c r="H641" i="5"/>
  <c r="D641" i="5"/>
  <c r="K646" i="5"/>
  <c r="E648" i="5"/>
  <c r="H649" i="5"/>
  <c r="D649" i="5"/>
  <c r="I649" i="5" s="1"/>
  <c r="E656" i="5"/>
  <c r="I657" i="5"/>
  <c r="H657" i="5"/>
  <c r="D657" i="5"/>
  <c r="K662" i="5"/>
  <c r="E664" i="5"/>
  <c r="H665" i="5"/>
  <c r="D665" i="5"/>
  <c r="I665" i="5" s="1"/>
  <c r="E672" i="5"/>
  <c r="I673" i="5"/>
  <c r="H673" i="5"/>
  <c r="D673" i="5"/>
  <c r="K678" i="5"/>
  <c r="E680" i="5"/>
  <c r="H681" i="5"/>
  <c r="D681" i="5"/>
  <c r="I681" i="5" s="1"/>
  <c r="E688" i="5"/>
  <c r="I689" i="5"/>
  <c r="H689" i="5"/>
  <c r="D689" i="5"/>
  <c r="K694" i="5"/>
  <c r="E696" i="5"/>
  <c r="H697" i="5"/>
  <c r="D697" i="5"/>
  <c r="I697" i="5" s="1"/>
  <c r="E704" i="5"/>
  <c r="I705" i="5"/>
  <c r="H705" i="5"/>
  <c r="D705" i="5"/>
  <c r="K710" i="5"/>
  <c r="E712" i="5"/>
  <c r="H713" i="5"/>
  <c r="D713" i="5"/>
  <c r="I713" i="5" s="1"/>
  <c r="E720" i="5"/>
  <c r="I721" i="5"/>
  <c r="H721" i="5"/>
  <c r="D721" i="5"/>
  <c r="K726" i="5"/>
  <c r="E728" i="5"/>
  <c r="H729" i="5"/>
  <c r="D729" i="5"/>
  <c r="I729" i="5" s="1"/>
  <c r="E736" i="5"/>
  <c r="I737" i="5"/>
  <c r="H737" i="5"/>
  <c r="D737" i="5"/>
  <c r="E744" i="5"/>
  <c r="H745" i="5"/>
  <c r="D745" i="5"/>
  <c r="I745" i="5" s="1"/>
  <c r="K750" i="5"/>
  <c r="E752" i="5"/>
  <c r="I753" i="5"/>
  <c r="H753" i="5"/>
  <c r="D753" i="5"/>
  <c r="E760" i="5"/>
  <c r="H761" i="5"/>
  <c r="D761" i="5"/>
  <c r="I761" i="5" s="1"/>
  <c r="K766" i="5"/>
  <c r="E768" i="5"/>
  <c r="I769" i="5"/>
  <c r="H769" i="5"/>
  <c r="D769" i="5"/>
  <c r="E776" i="5"/>
  <c r="H777" i="5"/>
  <c r="D777" i="5"/>
  <c r="I777" i="5" s="1"/>
  <c r="K782" i="5"/>
  <c r="E784" i="5"/>
  <c r="I785" i="5"/>
  <c r="H785" i="5"/>
  <c r="D785" i="5"/>
  <c r="E792" i="5"/>
  <c r="H793" i="5"/>
  <c r="D793" i="5"/>
  <c r="I793" i="5" s="1"/>
  <c r="K798" i="5"/>
  <c r="E800" i="5"/>
  <c r="I801" i="5"/>
  <c r="H801" i="5"/>
  <c r="D801" i="5"/>
  <c r="E808" i="5"/>
  <c r="H809" i="5"/>
  <c r="D809" i="5"/>
  <c r="I809" i="5" s="1"/>
  <c r="K814" i="5"/>
  <c r="E816" i="5"/>
  <c r="I817" i="5"/>
  <c r="H817" i="5"/>
  <c r="D817" i="5"/>
  <c r="E824" i="5"/>
  <c r="H825" i="5"/>
  <c r="D825" i="5"/>
  <c r="I825" i="5" s="1"/>
  <c r="E832" i="5"/>
  <c r="I833" i="5"/>
  <c r="H833" i="5"/>
  <c r="D833" i="5"/>
  <c r="E840" i="5"/>
  <c r="H841" i="5"/>
  <c r="D841" i="5"/>
  <c r="I841" i="5" s="1"/>
  <c r="K846" i="5"/>
  <c r="E848" i="5"/>
  <c r="I849" i="5"/>
  <c r="H849" i="5"/>
  <c r="D849" i="5"/>
  <c r="E856" i="5"/>
  <c r="H857" i="5"/>
  <c r="D857" i="5"/>
  <c r="I857" i="5" s="1"/>
  <c r="K862" i="5"/>
  <c r="E864" i="5"/>
  <c r="I865" i="5"/>
  <c r="H865" i="5"/>
  <c r="D865" i="5"/>
  <c r="K870" i="5"/>
  <c r="E872" i="5"/>
  <c r="H873" i="5"/>
  <c r="D873" i="5"/>
  <c r="I873" i="5" s="1"/>
  <c r="E880" i="5"/>
  <c r="I881" i="5"/>
  <c r="H881" i="5"/>
  <c r="D881" i="5"/>
  <c r="K886" i="5"/>
  <c r="J886" i="5"/>
  <c r="L886" i="5" s="1"/>
  <c r="M886" i="5" s="1"/>
  <c r="Q886" i="5" s="1"/>
  <c r="R886" i="5" s="1"/>
  <c r="F886" i="5"/>
  <c r="G886" i="5" s="1"/>
  <c r="B886" i="5" s="1"/>
  <c r="K890" i="5"/>
  <c r="J890" i="5"/>
  <c r="L890" i="5" s="1"/>
  <c r="M890" i="5" s="1"/>
  <c r="Q890" i="5" s="1"/>
  <c r="R890" i="5" s="1"/>
  <c r="F890" i="5"/>
  <c r="G890" i="5" s="1"/>
  <c r="B890" i="5" s="1"/>
  <c r="K910" i="5"/>
  <c r="J910" i="5"/>
  <c r="L910" i="5" s="1"/>
  <c r="M910" i="5" s="1"/>
  <c r="Q910" i="5" s="1"/>
  <c r="R910" i="5" s="1"/>
  <c r="F910" i="5"/>
  <c r="G910" i="5" s="1"/>
  <c r="B910" i="5" s="1"/>
  <c r="J912" i="5"/>
  <c r="K914" i="5"/>
  <c r="J914" i="5"/>
  <c r="L914" i="5" s="1"/>
  <c r="M914" i="5" s="1"/>
  <c r="Q914" i="5" s="1"/>
  <c r="R914" i="5" s="1"/>
  <c r="F914" i="5"/>
  <c r="G914" i="5" s="1"/>
  <c r="B914" i="5" s="1"/>
  <c r="K918" i="5"/>
  <c r="J918" i="5"/>
  <c r="L918" i="5" s="1"/>
  <c r="M918" i="5" s="1"/>
  <c r="Q918" i="5" s="1"/>
  <c r="R918" i="5" s="1"/>
  <c r="F918" i="5"/>
  <c r="G918" i="5" s="1"/>
  <c r="B918" i="5" s="1"/>
  <c r="K922" i="5"/>
  <c r="J922" i="5"/>
  <c r="L922" i="5" s="1"/>
  <c r="M922" i="5" s="1"/>
  <c r="Q922" i="5" s="1"/>
  <c r="R922" i="5" s="1"/>
  <c r="F922" i="5"/>
  <c r="G922" i="5" s="1"/>
  <c r="B922" i="5" s="1"/>
  <c r="K926" i="5"/>
  <c r="J926" i="5"/>
  <c r="L926" i="5" s="1"/>
  <c r="M926" i="5" s="1"/>
  <c r="Q926" i="5" s="1"/>
  <c r="R926" i="5" s="1"/>
  <c r="F926" i="5"/>
  <c r="G926" i="5" s="1"/>
  <c r="B926" i="5" s="1"/>
  <c r="J928" i="5"/>
  <c r="K930" i="5"/>
  <c r="J930" i="5"/>
  <c r="L930" i="5" s="1"/>
  <c r="M930" i="5" s="1"/>
  <c r="Q930" i="5" s="1"/>
  <c r="R930" i="5" s="1"/>
  <c r="F930" i="5"/>
  <c r="G930" i="5" s="1"/>
  <c r="B930" i="5" s="1"/>
  <c r="K934" i="5"/>
  <c r="J934" i="5"/>
  <c r="L934" i="5" s="1"/>
  <c r="M934" i="5" s="1"/>
  <c r="Q934" i="5" s="1"/>
  <c r="R934" i="5" s="1"/>
  <c r="F934" i="5"/>
  <c r="G934" i="5" s="1"/>
  <c r="B934" i="5" s="1"/>
  <c r="K938" i="5"/>
  <c r="J938" i="5"/>
  <c r="L938" i="5" s="1"/>
  <c r="M938" i="5" s="1"/>
  <c r="Q938" i="5" s="1"/>
  <c r="R938" i="5" s="1"/>
  <c r="F938" i="5"/>
  <c r="G938" i="5" s="1"/>
  <c r="B938" i="5" s="1"/>
  <c r="K942" i="5"/>
  <c r="J942" i="5"/>
  <c r="L942" i="5" s="1"/>
  <c r="M942" i="5" s="1"/>
  <c r="Q942" i="5" s="1"/>
  <c r="R942" i="5" s="1"/>
  <c r="F942" i="5"/>
  <c r="G942" i="5" s="1"/>
  <c r="B942" i="5" s="1"/>
  <c r="J944" i="5"/>
  <c r="K946" i="5"/>
  <c r="J946" i="5"/>
  <c r="L946" i="5" s="1"/>
  <c r="M946" i="5" s="1"/>
  <c r="Q946" i="5" s="1"/>
  <c r="R946" i="5" s="1"/>
  <c r="F946" i="5"/>
  <c r="G946" i="5" s="1"/>
  <c r="B946" i="5" s="1"/>
  <c r="K950" i="5"/>
  <c r="J950" i="5"/>
  <c r="L950" i="5" s="1"/>
  <c r="M950" i="5" s="1"/>
  <c r="Q950" i="5" s="1"/>
  <c r="R950" i="5" s="1"/>
  <c r="F950" i="5"/>
  <c r="G950" i="5" s="1"/>
  <c r="B950" i="5" s="1"/>
  <c r="K954" i="5"/>
  <c r="J954" i="5"/>
  <c r="L954" i="5" s="1"/>
  <c r="M954" i="5" s="1"/>
  <c r="Q954" i="5" s="1"/>
  <c r="R954" i="5" s="1"/>
  <c r="F954" i="5"/>
  <c r="G954" i="5" s="1"/>
  <c r="B954" i="5" s="1"/>
  <c r="K958" i="5"/>
  <c r="J958" i="5"/>
  <c r="L958" i="5" s="1"/>
  <c r="M958" i="5" s="1"/>
  <c r="Q958" i="5" s="1"/>
  <c r="R958" i="5" s="1"/>
  <c r="F958" i="5"/>
  <c r="G958" i="5" s="1"/>
  <c r="B958" i="5" s="1"/>
  <c r="J960" i="5"/>
  <c r="K962" i="5"/>
  <c r="J962" i="5"/>
  <c r="L962" i="5" s="1"/>
  <c r="M962" i="5" s="1"/>
  <c r="Q962" i="5" s="1"/>
  <c r="R962" i="5" s="1"/>
  <c r="F962" i="5"/>
  <c r="G962" i="5" s="1"/>
  <c r="B962" i="5" s="1"/>
  <c r="K966" i="5"/>
  <c r="J966" i="5"/>
  <c r="L966" i="5" s="1"/>
  <c r="M966" i="5" s="1"/>
  <c r="Q966" i="5" s="1"/>
  <c r="R966" i="5" s="1"/>
  <c r="F966" i="5"/>
  <c r="G966" i="5" s="1"/>
  <c r="B966" i="5" s="1"/>
  <c r="K970" i="5"/>
  <c r="J970" i="5"/>
  <c r="L970" i="5" s="1"/>
  <c r="M970" i="5" s="1"/>
  <c r="Q970" i="5" s="1"/>
  <c r="R970" i="5" s="1"/>
  <c r="F970" i="5"/>
  <c r="G970" i="5" s="1"/>
  <c r="B970" i="5" s="1"/>
  <c r="K974" i="5"/>
  <c r="J974" i="5"/>
  <c r="L974" i="5" s="1"/>
  <c r="M974" i="5" s="1"/>
  <c r="Q974" i="5" s="1"/>
  <c r="R974" i="5" s="1"/>
  <c r="F974" i="5"/>
  <c r="G974" i="5" s="1"/>
  <c r="B974" i="5" s="1"/>
  <c r="J976" i="5"/>
  <c r="K978" i="5"/>
  <c r="J978" i="5"/>
  <c r="L978" i="5" s="1"/>
  <c r="M978" i="5" s="1"/>
  <c r="Q978" i="5" s="1"/>
  <c r="R978" i="5" s="1"/>
  <c r="F978" i="5"/>
  <c r="G978" i="5" s="1"/>
  <c r="B978" i="5" s="1"/>
  <c r="K982" i="5"/>
  <c r="J982" i="5"/>
  <c r="L982" i="5" s="1"/>
  <c r="M982" i="5" s="1"/>
  <c r="Q982" i="5" s="1"/>
  <c r="R982" i="5" s="1"/>
  <c r="F982" i="5"/>
  <c r="G982" i="5" s="1"/>
  <c r="B982" i="5" s="1"/>
  <c r="K986" i="5"/>
  <c r="J986" i="5"/>
  <c r="L986" i="5" s="1"/>
  <c r="M986" i="5" s="1"/>
  <c r="Q986" i="5" s="1"/>
  <c r="R986" i="5" s="1"/>
  <c r="F986" i="5"/>
  <c r="G986" i="5" s="1"/>
  <c r="B986" i="5" s="1"/>
  <c r="K990" i="5"/>
  <c r="J990" i="5"/>
  <c r="L990" i="5" s="1"/>
  <c r="M990" i="5" s="1"/>
  <c r="Q990" i="5" s="1"/>
  <c r="R990" i="5" s="1"/>
  <c r="F990" i="5"/>
  <c r="G990" i="5" s="1"/>
  <c r="B990" i="5" s="1"/>
  <c r="J992" i="5"/>
  <c r="K994" i="5"/>
  <c r="J994" i="5"/>
  <c r="L994" i="5" s="1"/>
  <c r="M994" i="5" s="1"/>
  <c r="Q994" i="5" s="1"/>
  <c r="R994" i="5" s="1"/>
  <c r="F994" i="5"/>
  <c r="G994" i="5" s="1"/>
  <c r="B994" i="5" s="1"/>
  <c r="K998" i="5"/>
  <c r="J998" i="5"/>
  <c r="L998" i="5" s="1"/>
  <c r="M998" i="5" s="1"/>
  <c r="Q998" i="5" s="1"/>
  <c r="R998" i="5" s="1"/>
  <c r="F998" i="5"/>
  <c r="G998" i="5" s="1"/>
  <c r="B998" i="5" s="1"/>
  <c r="K1002" i="5"/>
  <c r="J1002" i="5"/>
  <c r="L1002" i="5" s="1"/>
  <c r="M1002" i="5" s="1"/>
  <c r="Q1002" i="5" s="1"/>
  <c r="R1002" i="5" s="1"/>
  <c r="F1002" i="5"/>
  <c r="G1002" i="5" s="1"/>
  <c r="B1002" i="5" s="1"/>
  <c r="K1006" i="5"/>
  <c r="J1006" i="5"/>
  <c r="L1006" i="5" s="1"/>
  <c r="M1006" i="5" s="1"/>
  <c r="Q1006" i="5" s="1"/>
  <c r="R1006" i="5" s="1"/>
  <c r="F1006" i="5"/>
  <c r="G1006" i="5" s="1"/>
  <c r="B1006" i="5" s="1"/>
  <c r="J1008" i="5"/>
  <c r="K1010" i="5"/>
  <c r="J1010" i="5"/>
  <c r="L1010" i="5" s="1"/>
  <c r="M1010" i="5" s="1"/>
  <c r="Q1010" i="5" s="1"/>
  <c r="R1010" i="5" s="1"/>
  <c r="F1010" i="5"/>
  <c r="G1010" i="5" s="1"/>
  <c r="B1010" i="5" s="1"/>
  <c r="K1014" i="5"/>
  <c r="J1014" i="5"/>
  <c r="L1014" i="5" s="1"/>
  <c r="M1014" i="5" s="1"/>
  <c r="Q1014" i="5" s="1"/>
  <c r="R1014" i="5" s="1"/>
  <c r="F1014" i="5"/>
  <c r="G1014" i="5" s="1"/>
  <c r="B1014" i="5" s="1"/>
  <c r="K1018" i="5"/>
  <c r="J1018" i="5"/>
  <c r="L1018" i="5" s="1"/>
  <c r="M1018" i="5" s="1"/>
  <c r="Q1018" i="5" s="1"/>
  <c r="R1018" i="5" s="1"/>
  <c r="F1018" i="5"/>
  <c r="G1018" i="5" s="1"/>
  <c r="B1018" i="5" s="1"/>
  <c r="K1022" i="5"/>
  <c r="J1022" i="5"/>
  <c r="L1022" i="5" s="1"/>
  <c r="M1022" i="5" s="1"/>
  <c r="Q1022" i="5" s="1"/>
  <c r="R1022" i="5" s="1"/>
  <c r="F1022" i="5"/>
  <c r="G1022" i="5" s="1"/>
  <c r="B1022" i="5" s="1"/>
  <c r="J1024" i="5"/>
  <c r="K1026" i="5"/>
  <c r="J1026" i="5"/>
  <c r="L1026" i="5" s="1"/>
  <c r="M1026" i="5" s="1"/>
  <c r="Q1026" i="5" s="1"/>
  <c r="R1026" i="5" s="1"/>
  <c r="F1026" i="5"/>
  <c r="G1026" i="5" s="1"/>
  <c r="B1026" i="5" s="1"/>
  <c r="K1030" i="5"/>
  <c r="J1030" i="5"/>
  <c r="L1030" i="5" s="1"/>
  <c r="M1030" i="5" s="1"/>
  <c r="Q1030" i="5" s="1"/>
  <c r="R1030" i="5" s="1"/>
  <c r="F1030" i="5"/>
  <c r="G1030" i="5" s="1"/>
  <c r="B1030" i="5" s="1"/>
  <c r="K1034" i="5"/>
  <c r="J1034" i="5"/>
  <c r="L1034" i="5" s="1"/>
  <c r="M1034" i="5" s="1"/>
  <c r="Q1034" i="5" s="1"/>
  <c r="R1034" i="5" s="1"/>
  <c r="F1034" i="5"/>
  <c r="G1034" i="5" s="1"/>
  <c r="B1034" i="5" s="1"/>
  <c r="K1038" i="5"/>
  <c r="J1038" i="5"/>
  <c r="L1038" i="5" s="1"/>
  <c r="M1038" i="5" s="1"/>
  <c r="Q1038" i="5" s="1"/>
  <c r="R1038" i="5" s="1"/>
  <c r="F1038" i="5"/>
  <c r="G1038" i="5" s="1"/>
  <c r="B1038" i="5" s="1"/>
  <c r="J1040" i="5"/>
  <c r="K1042" i="5"/>
  <c r="J1042" i="5"/>
  <c r="L1042" i="5" s="1"/>
  <c r="M1042" i="5" s="1"/>
  <c r="Q1042" i="5" s="1"/>
  <c r="R1042" i="5" s="1"/>
  <c r="F1042" i="5"/>
  <c r="G1042" i="5" s="1"/>
  <c r="B1042" i="5" s="1"/>
  <c r="K1046" i="5"/>
  <c r="J1046" i="5"/>
  <c r="L1046" i="5" s="1"/>
  <c r="M1046" i="5" s="1"/>
  <c r="Q1046" i="5" s="1"/>
  <c r="R1046" i="5" s="1"/>
  <c r="F1046" i="5"/>
  <c r="G1046" i="5" s="1"/>
  <c r="B1046" i="5" s="1"/>
  <c r="K1050" i="5"/>
  <c r="J1050" i="5"/>
  <c r="L1050" i="5" s="1"/>
  <c r="M1050" i="5" s="1"/>
  <c r="Q1050" i="5" s="1"/>
  <c r="R1050" i="5" s="1"/>
  <c r="F1050" i="5"/>
  <c r="G1050" i="5" s="1"/>
  <c r="B1050" i="5" s="1"/>
  <c r="K1054" i="5"/>
  <c r="J1054" i="5"/>
  <c r="L1054" i="5" s="1"/>
  <c r="M1054" i="5" s="1"/>
  <c r="Q1054" i="5" s="1"/>
  <c r="R1054" i="5" s="1"/>
  <c r="F1054" i="5"/>
  <c r="G1054" i="5" s="1"/>
  <c r="B1054" i="5" s="1"/>
  <c r="J1056" i="5"/>
  <c r="K1058" i="5"/>
  <c r="J1058" i="5"/>
  <c r="L1058" i="5" s="1"/>
  <c r="M1058" i="5" s="1"/>
  <c r="Q1058" i="5" s="1"/>
  <c r="R1058" i="5" s="1"/>
  <c r="F1058" i="5"/>
  <c r="G1058" i="5" s="1"/>
  <c r="B1058" i="5" s="1"/>
  <c r="K1062" i="5"/>
  <c r="J1062" i="5"/>
  <c r="L1062" i="5" s="1"/>
  <c r="M1062" i="5" s="1"/>
  <c r="Q1062" i="5" s="1"/>
  <c r="R1062" i="5" s="1"/>
  <c r="F1062" i="5"/>
  <c r="G1062" i="5" s="1"/>
  <c r="B1062" i="5" s="1"/>
  <c r="K1066" i="5"/>
  <c r="J1066" i="5"/>
  <c r="L1066" i="5" s="1"/>
  <c r="M1066" i="5" s="1"/>
  <c r="Q1066" i="5" s="1"/>
  <c r="R1066" i="5" s="1"/>
  <c r="F1066" i="5"/>
  <c r="G1066" i="5" s="1"/>
  <c r="B1066" i="5" s="1"/>
  <c r="K1070" i="5"/>
  <c r="J1070" i="5"/>
  <c r="L1070" i="5" s="1"/>
  <c r="M1070" i="5" s="1"/>
  <c r="Q1070" i="5" s="1"/>
  <c r="R1070" i="5" s="1"/>
  <c r="F1070" i="5"/>
  <c r="G1070" i="5" s="1"/>
  <c r="B1070" i="5" s="1"/>
  <c r="J1072" i="5"/>
  <c r="K1074" i="5"/>
  <c r="J1074" i="5"/>
  <c r="L1074" i="5" s="1"/>
  <c r="M1074" i="5" s="1"/>
  <c r="Q1074" i="5" s="1"/>
  <c r="R1074" i="5" s="1"/>
  <c r="F1074" i="5"/>
  <c r="G1074" i="5" s="1"/>
  <c r="B1074" i="5" s="1"/>
  <c r="K1078" i="5"/>
  <c r="J1078" i="5"/>
  <c r="L1078" i="5" s="1"/>
  <c r="M1078" i="5" s="1"/>
  <c r="Q1078" i="5" s="1"/>
  <c r="R1078" i="5" s="1"/>
  <c r="F1078" i="5"/>
  <c r="G1078" i="5" s="1"/>
  <c r="B1078" i="5" s="1"/>
  <c r="K1082" i="5"/>
  <c r="J1082" i="5"/>
  <c r="L1082" i="5" s="1"/>
  <c r="M1082" i="5" s="1"/>
  <c r="Q1082" i="5" s="1"/>
  <c r="R1082" i="5" s="1"/>
  <c r="F1082" i="5"/>
  <c r="G1082" i="5" s="1"/>
  <c r="B1082" i="5" s="1"/>
  <c r="K1086" i="5"/>
  <c r="J1086" i="5"/>
  <c r="L1086" i="5" s="1"/>
  <c r="M1086" i="5" s="1"/>
  <c r="Q1086" i="5" s="1"/>
  <c r="R1086" i="5" s="1"/>
  <c r="F1086" i="5"/>
  <c r="G1086" i="5" s="1"/>
  <c r="B1086" i="5" s="1"/>
  <c r="J1088" i="5"/>
  <c r="K1090" i="5"/>
  <c r="J1090" i="5"/>
  <c r="L1090" i="5" s="1"/>
  <c r="M1090" i="5" s="1"/>
  <c r="Q1090" i="5" s="1"/>
  <c r="R1090" i="5" s="1"/>
  <c r="F1090" i="5"/>
  <c r="G1090" i="5" s="1"/>
  <c r="B1090" i="5" s="1"/>
  <c r="K1094" i="5"/>
  <c r="J1094" i="5"/>
  <c r="L1094" i="5" s="1"/>
  <c r="M1094" i="5" s="1"/>
  <c r="Q1094" i="5" s="1"/>
  <c r="R1094" i="5" s="1"/>
  <c r="F1094" i="5"/>
  <c r="G1094" i="5" s="1"/>
  <c r="B1094" i="5" s="1"/>
  <c r="J1102" i="5"/>
  <c r="L1102" i="5" s="1"/>
  <c r="M1102" i="5" s="1"/>
  <c r="Q1102" i="5" s="1"/>
  <c r="R1102" i="5" s="1"/>
  <c r="F1102" i="5"/>
  <c r="G1102" i="5" s="1"/>
  <c r="B1102" i="5" s="1"/>
  <c r="J1106" i="5"/>
  <c r="L1106" i="5" s="1"/>
  <c r="M1106" i="5" s="1"/>
  <c r="Q1106" i="5" s="1"/>
  <c r="R1106" i="5" s="1"/>
  <c r="F1106" i="5"/>
  <c r="G1106" i="5" s="1"/>
  <c r="B1106" i="5" s="1"/>
  <c r="K1114" i="5"/>
  <c r="J1114" i="5"/>
  <c r="L1114" i="5" s="1"/>
  <c r="M1114" i="5" s="1"/>
  <c r="Q1114" i="5" s="1"/>
  <c r="R1114" i="5" s="1"/>
  <c r="F1114" i="5"/>
  <c r="G1114" i="5" s="1"/>
  <c r="B1114" i="5" s="1"/>
  <c r="K1118" i="5"/>
  <c r="J1118" i="5"/>
  <c r="L1118" i="5" s="1"/>
  <c r="M1118" i="5" s="1"/>
  <c r="Q1118" i="5" s="1"/>
  <c r="R1118" i="5" s="1"/>
  <c r="F1118" i="5"/>
  <c r="G1118" i="5" s="1"/>
  <c r="B1118" i="5" s="1"/>
  <c r="J1120" i="5"/>
  <c r="K1122" i="5"/>
  <c r="J1122" i="5"/>
  <c r="L1122" i="5" s="1"/>
  <c r="M1122" i="5" s="1"/>
  <c r="Q1122" i="5" s="1"/>
  <c r="R1122" i="5" s="1"/>
  <c r="F1122" i="5"/>
  <c r="G1122" i="5" s="1"/>
  <c r="B1122" i="5" s="1"/>
  <c r="K1126" i="5"/>
  <c r="J1126" i="5"/>
  <c r="L1126" i="5" s="1"/>
  <c r="M1126" i="5" s="1"/>
  <c r="Q1126" i="5" s="1"/>
  <c r="R1126" i="5" s="1"/>
  <c r="F1126" i="5"/>
  <c r="G1126" i="5" s="1"/>
  <c r="B1126" i="5" s="1"/>
  <c r="K1130" i="5"/>
  <c r="J1130" i="5"/>
  <c r="L1130" i="5" s="1"/>
  <c r="M1130" i="5" s="1"/>
  <c r="Q1130" i="5" s="1"/>
  <c r="R1130" i="5" s="1"/>
  <c r="F1130" i="5"/>
  <c r="G1130" i="5" s="1"/>
  <c r="B1130" i="5" s="1"/>
  <c r="K1134" i="5"/>
  <c r="J1134" i="5"/>
  <c r="L1134" i="5" s="1"/>
  <c r="M1134" i="5" s="1"/>
  <c r="Q1134" i="5" s="1"/>
  <c r="R1134" i="5" s="1"/>
  <c r="F1134" i="5"/>
  <c r="G1134" i="5" s="1"/>
  <c r="B1134" i="5" s="1"/>
  <c r="J1136" i="5"/>
  <c r="K1138" i="5"/>
  <c r="J1138" i="5"/>
  <c r="L1138" i="5" s="1"/>
  <c r="M1138" i="5" s="1"/>
  <c r="Q1138" i="5" s="1"/>
  <c r="R1138" i="5" s="1"/>
  <c r="F1138" i="5"/>
  <c r="G1138" i="5" s="1"/>
  <c r="B1138" i="5" s="1"/>
  <c r="K1142" i="5"/>
  <c r="J1142" i="5"/>
  <c r="L1142" i="5" s="1"/>
  <c r="M1142" i="5" s="1"/>
  <c r="Q1142" i="5" s="1"/>
  <c r="R1142" i="5" s="1"/>
  <c r="F1142" i="5"/>
  <c r="G1142" i="5" s="1"/>
  <c r="B1142" i="5" s="1"/>
  <c r="K1146" i="5"/>
  <c r="J1146" i="5"/>
  <c r="L1146" i="5" s="1"/>
  <c r="M1146" i="5" s="1"/>
  <c r="Q1146" i="5" s="1"/>
  <c r="R1146" i="5" s="1"/>
  <c r="F1146" i="5"/>
  <c r="G1146" i="5" s="1"/>
  <c r="B1146" i="5" s="1"/>
  <c r="K1150" i="5"/>
  <c r="J1150" i="5"/>
  <c r="L1150" i="5" s="1"/>
  <c r="M1150" i="5" s="1"/>
  <c r="Q1150" i="5" s="1"/>
  <c r="R1150" i="5" s="1"/>
  <c r="F1150" i="5"/>
  <c r="G1150" i="5" s="1"/>
  <c r="B1150" i="5" s="1"/>
  <c r="J1152" i="5"/>
  <c r="K1154" i="5"/>
  <c r="J1154" i="5"/>
  <c r="L1154" i="5" s="1"/>
  <c r="M1154" i="5" s="1"/>
  <c r="Q1154" i="5" s="1"/>
  <c r="R1154" i="5" s="1"/>
  <c r="F1154" i="5"/>
  <c r="G1154" i="5" s="1"/>
  <c r="B1154" i="5" s="1"/>
  <c r="K1158" i="5"/>
  <c r="J1158" i="5"/>
  <c r="L1158" i="5" s="1"/>
  <c r="M1158" i="5" s="1"/>
  <c r="Q1158" i="5" s="1"/>
  <c r="R1158" i="5" s="1"/>
  <c r="F1158" i="5"/>
  <c r="G1158" i="5" s="1"/>
  <c r="B1158" i="5" s="1"/>
  <c r="K1162" i="5"/>
  <c r="J1162" i="5"/>
  <c r="L1162" i="5" s="1"/>
  <c r="M1162" i="5" s="1"/>
  <c r="Q1162" i="5" s="1"/>
  <c r="R1162" i="5" s="1"/>
  <c r="F1162" i="5"/>
  <c r="G1162" i="5" s="1"/>
  <c r="B1162" i="5" s="1"/>
  <c r="K1166" i="5"/>
  <c r="J1166" i="5"/>
  <c r="L1166" i="5" s="1"/>
  <c r="M1166" i="5" s="1"/>
  <c r="Q1166" i="5" s="1"/>
  <c r="R1166" i="5" s="1"/>
  <c r="F1166" i="5"/>
  <c r="G1166" i="5" s="1"/>
  <c r="B1166" i="5" s="1"/>
  <c r="K1170" i="5"/>
  <c r="J1170" i="5"/>
  <c r="L1170" i="5" s="1"/>
  <c r="M1170" i="5" s="1"/>
  <c r="Q1170" i="5" s="1"/>
  <c r="R1170" i="5" s="1"/>
  <c r="F1170" i="5"/>
  <c r="G1170" i="5" s="1"/>
  <c r="B1170" i="5" s="1"/>
  <c r="K1174" i="5"/>
  <c r="J1174" i="5"/>
  <c r="L1174" i="5" s="1"/>
  <c r="M1174" i="5" s="1"/>
  <c r="Q1174" i="5" s="1"/>
  <c r="R1174" i="5" s="1"/>
  <c r="F1174" i="5"/>
  <c r="G1174" i="5" s="1"/>
  <c r="B1174" i="5" s="1"/>
  <c r="O1329" i="5"/>
  <c r="P1329" i="5"/>
  <c r="N1329" i="5"/>
  <c r="O1337" i="5"/>
  <c r="P1337" i="5"/>
  <c r="N1337" i="5"/>
  <c r="O1345" i="5"/>
  <c r="P1345" i="5"/>
  <c r="N1345" i="5"/>
  <c r="O1353" i="5"/>
  <c r="P1353" i="5"/>
  <c r="N1353" i="5"/>
  <c r="O1361" i="5"/>
  <c r="P1361" i="5"/>
  <c r="N1361" i="5"/>
  <c r="O1369" i="5"/>
  <c r="P1369" i="5"/>
  <c r="N1369" i="5"/>
  <c r="O1377" i="5"/>
  <c r="P1377" i="5"/>
  <c r="N1377" i="5"/>
  <c r="O1385" i="5"/>
  <c r="P1385" i="5"/>
  <c r="N1385" i="5"/>
  <c r="O1393" i="5"/>
  <c r="P1393" i="5"/>
  <c r="N1393" i="5"/>
  <c r="O1401" i="5"/>
  <c r="P1401" i="5"/>
  <c r="N1401" i="5"/>
  <c r="O1409" i="5"/>
  <c r="P1409" i="5"/>
  <c r="N1409" i="5"/>
  <c r="O1417" i="5"/>
  <c r="P1417" i="5"/>
  <c r="N1417" i="5"/>
  <c r="O1425" i="5"/>
  <c r="P1425" i="5"/>
  <c r="N1425" i="5"/>
  <c r="O1433" i="5"/>
  <c r="P1433" i="5"/>
  <c r="N1433" i="5"/>
  <c r="O1441" i="5"/>
  <c r="P1441" i="5"/>
  <c r="N1441" i="5"/>
  <c r="O1449" i="5"/>
  <c r="P1449" i="5"/>
  <c r="N1449" i="5"/>
  <c r="O1457" i="5"/>
  <c r="P1457" i="5"/>
  <c r="N1457" i="5"/>
  <c r="O1465" i="5"/>
  <c r="P1465" i="5"/>
  <c r="N1465" i="5"/>
  <c r="O1473" i="5"/>
  <c r="P1473" i="5"/>
  <c r="N1473" i="5"/>
  <c r="O1481" i="5"/>
  <c r="P1481" i="5"/>
  <c r="N1481" i="5"/>
  <c r="O1489" i="5"/>
  <c r="P1489" i="5"/>
  <c r="N1489" i="5"/>
  <c r="O1497" i="5"/>
  <c r="P1497" i="5"/>
  <c r="N1497" i="5"/>
  <c r="O1505" i="5"/>
  <c r="P1505" i="5"/>
  <c r="N1505" i="5"/>
  <c r="O1513" i="5"/>
  <c r="P1513" i="5"/>
  <c r="N1513" i="5"/>
  <c r="O1521" i="5"/>
  <c r="P1521" i="5"/>
  <c r="N1521" i="5"/>
  <c r="O1529" i="5"/>
  <c r="P1529" i="5"/>
  <c r="N1529" i="5"/>
  <c r="O1537" i="5"/>
  <c r="P1537" i="5"/>
  <c r="N1537" i="5"/>
  <c r="O1545" i="5"/>
  <c r="P1545" i="5"/>
  <c r="N1545" i="5"/>
  <c r="O1553" i="5"/>
  <c r="P1553" i="5"/>
  <c r="N1553" i="5"/>
  <c r="O1561" i="5"/>
  <c r="P1561" i="5"/>
  <c r="N1561" i="5"/>
  <c r="O1569" i="5"/>
  <c r="P1569" i="5"/>
  <c r="N1569" i="5"/>
  <c r="O1577" i="5"/>
  <c r="P1577" i="5"/>
  <c r="N1577" i="5"/>
  <c r="O1585" i="5"/>
  <c r="P1585" i="5"/>
  <c r="N1585" i="5"/>
  <c r="H53" i="5"/>
  <c r="D53" i="5"/>
  <c r="I53" i="5" s="1"/>
  <c r="H57" i="5"/>
  <c r="D57" i="5"/>
  <c r="I57" i="5" s="1"/>
  <c r="H61" i="5"/>
  <c r="D61" i="5"/>
  <c r="H65" i="5"/>
  <c r="D65" i="5"/>
  <c r="H69" i="5"/>
  <c r="D69" i="5"/>
  <c r="I69" i="5" s="1"/>
  <c r="H73" i="5"/>
  <c r="D73" i="5"/>
  <c r="I73" i="5" s="1"/>
  <c r="H77" i="5"/>
  <c r="D77" i="5"/>
  <c r="H81" i="5"/>
  <c r="D81" i="5"/>
  <c r="H85" i="5"/>
  <c r="D85" i="5"/>
  <c r="I85" i="5" s="1"/>
  <c r="H89" i="5"/>
  <c r="D89" i="5"/>
  <c r="I89" i="5" s="1"/>
  <c r="H93" i="5"/>
  <c r="D93" i="5"/>
  <c r="H97" i="5"/>
  <c r="D97" i="5"/>
  <c r="H101" i="5"/>
  <c r="D101" i="5"/>
  <c r="I101" i="5" s="1"/>
  <c r="H105" i="5"/>
  <c r="D105" i="5"/>
  <c r="I105" i="5" s="1"/>
  <c r="H109" i="5"/>
  <c r="D109" i="5"/>
  <c r="H113" i="5"/>
  <c r="D113" i="5"/>
  <c r="H117" i="5"/>
  <c r="D117" i="5"/>
  <c r="I117" i="5" s="1"/>
  <c r="H121" i="5"/>
  <c r="D121" i="5"/>
  <c r="I121" i="5" s="1"/>
  <c r="H125" i="5"/>
  <c r="D125" i="5"/>
  <c r="H129" i="5"/>
  <c r="D129" i="5"/>
  <c r="H133" i="5"/>
  <c r="D133" i="5"/>
  <c r="I133" i="5" s="1"/>
  <c r="H137" i="5"/>
  <c r="D137" i="5"/>
  <c r="I137" i="5" s="1"/>
  <c r="H141" i="5"/>
  <c r="D141" i="5"/>
  <c r="H145" i="5"/>
  <c r="D145" i="5"/>
  <c r="H149" i="5"/>
  <c r="D149" i="5"/>
  <c r="I149" i="5" s="1"/>
  <c r="H153" i="5"/>
  <c r="D153" i="5"/>
  <c r="I153" i="5" s="1"/>
  <c r="H157" i="5"/>
  <c r="D157" i="5"/>
  <c r="H161" i="5"/>
  <c r="D161" i="5"/>
  <c r="H165" i="5"/>
  <c r="D165" i="5"/>
  <c r="I165" i="5" s="1"/>
  <c r="H169" i="5"/>
  <c r="D169" i="5"/>
  <c r="I169" i="5" s="1"/>
  <c r="H173" i="5"/>
  <c r="D173" i="5"/>
  <c r="H177" i="5"/>
  <c r="D177" i="5"/>
  <c r="H181" i="5"/>
  <c r="D181" i="5"/>
  <c r="I181" i="5" s="1"/>
  <c r="H185" i="5"/>
  <c r="D185" i="5"/>
  <c r="I185" i="5" s="1"/>
  <c r="K188" i="5"/>
  <c r="H189" i="5"/>
  <c r="D189" i="5"/>
  <c r="H193" i="5"/>
  <c r="D193" i="5"/>
  <c r="K196" i="5"/>
  <c r="H197" i="5"/>
  <c r="D197" i="5"/>
  <c r="I197" i="5" s="1"/>
  <c r="H201" i="5"/>
  <c r="D201" i="5"/>
  <c r="I201" i="5" s="1"/>
  <c r="K204" i="5"/>
  <c r="H205" i="5"/>
  <c r="D205" i="5"/>
  <c r="H209" i="5"/>
  <c r="D209" i="5"/>
  <c r="K212" i="5"/>
  <c r="H213" i="5"/>
  <c r="D213" i="5"/>
  <c r="I213" i="5" s="1"/>
  <c r="H217" i="5"/>
  <c r="D217" i="5"/>
  <c r="I217" i="5" s="1"/>
  <c r="K220" i="5"/>
  <c r="H221" i="5"/>
  <c r="D221" i="5"/>
  <c r="H225" i="5"/>
  <c r="D225" i="5"/>
  <c r="K228" i="5"/>
  <c r="H229" i="5"/>
  <c r="D229" i="5"/>
  <c r="I229" i="5" s="1"/>
  <c r="H233" i="5"/>
  <c r="D233" i="5"/>
  <c r="I233" i="5" s="1"/>
  <c r="K236" i="5"/>
  <c r="H237" i="5"/>
  <c r="D237" i="5"/>
  <c r="H241" i="5"/>
  <c r="D241" i="5"/>
  <c r="K244" i="5"/>
  <c r="H245" i="5"/>
  <c r="D245" i="5"/>
  <c r="I245" i="5" s="1"/>
  <c r="H249" i="5"/>
  <c r="D249" i="5"/>
  <c r="I249" i="5" s="1"/>
  <c r="K252" i="5"/>
  <c r="H253" i="5"/>
  <c r="D253" i="5"/>
  <c r="H257" i="5"/>
  <c r="D257" i="5"/>
  <c r="K260" i="5"/>
  <c r="H261" i="5"/>
  <c r="D261" i="5"/>
  <c r="I261" i="5" s="1"/>
  <c r="H265" i="5"/>
  <c r="D265" i="5"/>
  <c r="I265" i="5" s="1"/>
  <c r="K268" i="5"/>
  <c r="H269" i="5"/>
  <c r="D269" i="5"/>
  <c r="H273" i="5"/>
  <c r="D273" i="5"/>
  <c r="K276" i="5"/>
  <c r="H277" i="5"/>
  <c r="D277" i="5"/>
  <c r="I277" i="5" s="1"/>
  <c r="H281" i="5"/>
  <c r="D281" i="5"/>
  <c r="I281" i="5" s="1"/>
  <c r="K284" i="5"/>
  <c r="H285" i="5"/>
  <c r="D285" i="5"/>
  <c r="H289" i="5"/>
  <c r="D289" i="5"/>
  <c r="K292" i="5"/>
  <c r="H293" i="5"/>
  <c r="D293" i="5"/>
  <c r="I293" i="5" s="1"/>
  <c r="H297" i="5"/>
  <c r="D297" i="5"/>
  <c r="I297" i="5" s="1"/>
  <c r="K300" i="5"/>
  <c r="H301" i="5"/>
  <c r="D301" i="5"/>
  <c r="H305" i="5"/>
  <c r="D305" i="5"/>
  <c r="K308" i="5"/>
  <c r="H309" i="5"/>
  <c r="D309" i="5"/>
  <c r="I309" i="5" s="1"/>
  <c r="H313" i="5"/>
  <c r="D313" i="5"/>
  <c r="I313" i="5" s="1"/>
  <c r="J316" i="5"/>
  <c r="E316" i="5"/>
  <c r="Q322" i="5"/>
  <c r="R322" i="5" s="1"/>
  <c r="L322" i="5"/>
  <c r="M322" i="5" s="1"/>
  <c r="L330" i="5"/>
  <c r="M330" i="5" s="1"/>
  <c r="Q330" i="5" s="1"/>
  <c r="R330" i="5" s="1"/>
  <c r="Q338" i="5"/>
  <c r="R338" i="5" s="1"/>
  <c r="L338" i="5"/>
  <c r="M338" i="5" s="1"/>
  <c r="L346" i="5"/>
  <c r="M346" i="5" s="1"/>
  <c r="Q346" i="5" s="1"/>
  <c r="R346" i="5" s="1"/>
  <c r="Q354" i="5"/>
  <c r="R354" i="5" s="1"/>
  <c r="L354" i="5"/>
  <c r="M354" i="5" s="1"/>
  <c r="L362" i="5"/>
  <c r="M362" i="5" s="1"/>
  <c r="Q362" i="5" s="1"/>
  <c r="R362" i="5" s="1"/>
  <c r="Q370" i="5"/>
  <c r="R370" i="5" s="1"/>
  <c r="I372" i="5"/>
  <c r="Q378" i="5"/>
  <c r="R378" i="5" s="1"/>
  <c r="I380" i="5"/>
  <c r="Q386" i="5"/>
  <c r="R386" i="5" s="1"/>
  <c r="I388" i="5"/>
  <c r="Q394" i="5"/>
  <c r="R394" i="5" s="1"/>
  <c r="I396" i="5"/>
  <c r="Q402" i="5"/>
  <c r="R402" i="5" s="1"/>
  <c r="I404" i="5"/>
  <c r="Q410" i="5"/>
  <c r="R410" i="5" s="1"/>
  <c r="I412" i="5"/>
  <c r="Q418" i="5"/>
  <c r="R418" i="5" s="1"/>
  <c r="I420" i="5"/>
  <c r="Q426" i="5"/>
  <c r="R426" i="5" s="1"/>
  <c r="I428" i="5"/>
  <c r="Q434" i="5"/>
  <c r="R434" i="5" s="1"/>
  <c r="I436" i="5"/>
  <c r="Q442" i="5"/>
  <c r="R442" i="5" s="1"/>
  <c r="I444" i="5"/>
  <c r="Q450" i="5"/>
  <c r="R450" i="5" s="1"/>
  <c r="I452" i="5"/>
  <c r="Q458" i="5"/>
  <c r="R458" i="5" s="1"/>
  <c r="I460" i="5"/>
  <c r="Q466" i="5"/>
  <c r="R466" i="5" s="1"/>
  <c r="I468" i="5"/>
  <c r="Q474" i="5"/>
  <c r="R474" i="5" s="1"/>
  <c r="I476" i="5"/>
  <c r="Q482" i="5"/>
  <c r="R482" i="5" s="1"/>
  <c r="I484" i="5"/>
  <c r="Q490" i="5"/>
  <c r="R490" i="5" s="1"/>
  <c r="I492" i="5"/>
  <c r="Q498" i="5"/>
  <c r="R498" i="5" s="1"/>
  <c r="I500" i="5"/>
  <c r="Q506" i="5"/>
  <c r="R506" i="5" s="1"/>
  <c r="I508" i="5"/>
  <c r="Q514" i="5"/>
  <c r="R514" i="5" s="1"/>
  <c r="I516" i="5"/>
  <c r="I524" i="5"/>
  <c r="Q530" i="5"/>
  <c r="R530" i="5" s="1"/>
  <c r="I532" i="5"/>
  <c r="Q538" i="5"/>
  <c r="R538" i="5" s="1"/>
  <c r="I540" i="5"/>
  <c r="Q546" i="5"/>
  <c r="R546" i="5" s="1"/>
  <c r="I548" i="5"/>
  <c r="Q554" i="5"/>
  <c r="R554" i="5" s="1"/>
  <c r="I556" i="5"/>
  <c r="Q562" i="5"/>
  <c r="R562" i="5" s="1"/>
  <c r="I564" i="5"/>
  <c r="Q570" i="5"/>
  <c r="R570" i="5" s="1"/>
  <c r="I572" i="5"/>
  <c r="Q578" i="5"/>
  <c r="R578" i="5" s="1"/>
  <c r="I580" i="5"/>
  <c r="Q586" i="5"/>
  <c r="R586" i="5" s="1"/>
  <c r="I588" i="5"/>
  <c r="Q594" i="5"/>
  <c r="R594" i="5" s="1"/>
  <c r="I596" i="5"/>
  <c r="Q602" i="5"/>
  <c r="R602" i="5" s="1"/>
  <c r="I604" i="5"/>
  <c r="Q610" i="5"/>
  <c r="R610" i="5" s="1"/>
  <c r="I612" i="5"/>
  <c r="F614" i="5"/>
  <c r="G614" i="5" s="1"/>
  <c r="B614" i="5" s="1"/>
  <c r="Q618" i="5"/>
  <c r="R618" i="5" s="1"/>
  <c r="I620" i="5"/>
  <c r="F622" i="5"/>
  <c r="G622" i="5" s="1"/>
  <c r="B622" i="5" s="1"/>
  <c r="Q626" i="5"/>
  <c r="R626" i="5" s="1"/>
  <c r="I628" i="5"/>
  <c r="F630" i="5"/>
  <c r="G630" i="5" s="1"/>
  <c r="B630" i="5" s="1"/>
  <c r="Q634" i="5"/>
  <c r="R634" i="5" s="1"/>
  <c r="I636" i="5"/>
  <c r="F638" i="5"/>
  <c r="G638" i="5" s="1"/>
  <c r="B638" i="5" s="1"/>
  <c r="Q642" i="5"/>
  <c r="R642" i="5" s="1"/>
  <c r="I644" i="5"/>
  <c r="F646" i="5"/>
  <c r="G646" i="5" s="1"/>
  <c r="B646" i="5" s="1"/>
  <c r="Q650" i="5"/>
  <c r="R650" i="5" s="1"/>
  <c r="I652" i="5"/>
  <c r="F654" i="5"/>
  <c r="G654" i="5" s="1"/>
  <c r="B654" i="5" s="1"/>
  <c r="Q658" i="5"/>
  <c r="R658" i="5" s="1"/>
  <c r="I660" i="5"/>
  <c r="F662" i="5"/>
  <c r="G662" i="5" s="1"/>
  <c r="B662" i="5" s="1"/>
  <c r="Q666" i="5"/>
  <c r="R666" i="5" s="1"/>
  <c r="I668" i="5"/>
  <c r="F670" i="5"/>
  <c r="G670" i="5" s="1"/>
  <c r="B670" i="5" s="1"/>
  <c r="Q674" i="5"/>
  <c r="R674" i="5" s="1"/>
  <c r="I676" i="5"/>
  <c r="F678" i="5"/>
  <c r="G678" i="5" s="1"/>
  <c r="B678" i="5" s="1"/>
  <c r="Q682" i="5"/>
  <c r="R682" i="5" s="1"/>
  <c r="I684" i="5"/>
  <c r="F686" i="5"/>
  <c r="G686" i="5" s="1"/>
  <c r="B686" i="5" s="1"/>
  <c r="Q690" i="5"/>
  <c r="R690" i="5" s="1"/>
  <c r="I692" i="5"/>
  <c r="F694" i="5"/>
  <c r="G694" i="5" s="1"/>
  <c r="B694" i="5" s="1"/>
  <c r="Q698" i="5"/>
  <c r="R698" i="5" s="1"/>
  <c r="I700" i="5"/>
  <c r="F702" i="5"/>
  <c r="G702" i="5" s="1"/>
  <c r="B702" i="5" s="1"/>
  <c r="Q706" i="5"/>
  <c r="R706" i="5" s="1"/>
  <c r="I708" i="5"/>
  <c r="F710" i="5"/>
  <c r="G710" i="5" s="1"/>
  <c r="B710" i="5" s="1"/>
  <c r="Q714" i="5"/>
  <c r="R714" i="5" s="1"/>
  <c r="I716" i="5"/>
  <c r="F718" i="5"/>
  <c r="G718" i="5" s="1"/>
  <c r="B718" i="5" s="1"/>
  <c r="Q722" i="5"/>
  <c r="R722" i="5" s="1"/>
  <c r="I724" i="5"/>
  <c r="F726" i="5"/>
  <c r="G726" i="5" s="1"/>
  <c r="B726" i="5" s="1"/>
  <c r="Q730" i="5"/>
  <c r="R730" i="5" s="1"/>
  <c r="I732" i="5"/>
  <c r="F734" i="5"/>
  <c r="G734" i="5" s="1"/>
  <c r="B734" i="5" s="1"/>
  <c r="Q738" i="5"/>
  <c r="R738" i="5" s="1"/>
  <c r="F742" i="5"/>
  <c r="G742" i="5" s="1"/>
  <c r="B742" i="5" s="1"/>
  <c r="Q746" i="5"/>
  <c r="R746" i="5" s="1"/>
  <c r="I748" i="5"/>
  <c r="F750" i="5"/>
  <c r="G750" i="5" s="1"/>
  <c r="B750" i="5" s="1"/>
  <c r="Q754" i="5"/>
  <c r="R754" i="5" s="1"/>
  <c r="I756" i="5"/>
  <c r="F758" i="5"/>
  <c r="G758" i="5" s="1"/>
  <c r="B758" i="5" s="1"/>
  <c r="Q762" i="5"/>
  <c r="R762" i="5" s="1"/>
  <c r="I764" i="5"/>
  <c r="F766" i="5"/>
  <c r="G766" i="5" s="1"/>
  <c r="B766" i="5" s="1"/>
  <c r="Q770" i="5"/>
  <c r="R770" i="5" s="1"/>
  <c r="I772" i="5"/>
  <c r="F774" i="5"/>
  <c r="G774" i="5" s="1"/>
  <c r="B774" i="5" s="1"/>
  <c r="Q778" i="5"/>
  <c r="R778" i="5" s="1"/>
  <c r="I780" i="5"/>
  <c r="F782" i="5"/>
  <c r="G782" i="5" s="1"/>
  <c r="B782" i="5" s="1"/>
  <c r="Q786" i="5"/>
  <c r="R786" i="5" s="1"/>
  <c r="I788" i="5"/>
  <c r="F790" i="5"/>
  <c r="G790" i="5" s="1"/>
  <c r="B790" i="5" s="1"/>
  <c r="Q794" i="5"/>
  <c r="R794" i="5" s="1"/>
  <c r="I796" i="5"/>
  <c r="F798" i="5"/>
  <c r="G798" i="5" s="1"/>
  <c r="B798" i="5" s="1"/>
  <c r="Q802" i="5"/>
  <c r="R802" i="5" s="1"/>
  <c r="I804" i="5"/>
  <c r="F806" i="5"/>
  <c r="G806" i="5" s="1"/>
  <c r="B806" i="5" s="1"/>
  <c r="Q810" i="5"/>
  <c r="R810" i="5" s="1"/>
  <c r="I812" i="5"/>
  <c r="F814" i="5"/>
  <c r="G814" i="5" s="1"/>
  <c r="B814" i="5" s="1"/>
  <c r="Q818" i="5"/>
  <c r="R818" i="5" s="1"/>
  <c r="I820" i="5"/>
  <c r="I828" i="5"/>
  <c r="I836" i="5"/>
  <c r="F838" i="5"/>
  <c r="G838" i="5" s="1"/>
  <c r="B838" i="5" s="1"/>
  <c r="Q842" i="5"/>
  <c r="R842" i="5" s="1"/>
  <c r="I844" i="5"/>
  <c r="F846" i="5"/>
  <c r="G846" i="5" s="1"/>
  <c r="B846" i="5" s="1"/>
  <c r="Q850" i="5"/>
  <c r="R850" i="5" s="1"/>
  <c r="I852" i="5"/>
  <c r="F854" i="5"/>
  <c r="G854" i="5" s="1"/>
  <c r="B854" i="5" s="1"/>
  <c r="Q858" i="5"/>
  <c r="R858" i="5" s="1"/>
  <c r="I860" i="5"/>
  <c r="F862" i="5"/>
  <c r="G862" i="5" s="1"/>
  <c r="B862" i="5" s="1"/>
  <c r="Q866" i="5"/>
  <c r="R866" i="5" s="1"/>
  <c r="F870" i="5"/>
  <c r="G870" i="5" s="1"/>
  <c r="B870" i="5" s="1"/>
  <c r="Q874" i="5"/>
  <c r="R874" i="5" s="1"/>
  <c r="I876" i="5"/>
  <c r="F878" i="5"/>
  <c r="G878" i="5" s="1"/>
  <c r="B878" i="5" s="1"/>
  <c r="Q882" i="5"/>
  <c r="R882" i="5" s="1"/>
  <c r="I1186" i="5"/>
  <c r="I1202" i="5"/>
  <c r="I1218" i="5"/>
  <c r="I1234" i="5"/>
  <c r="I1250" i="5"/>
  <c r="I1266" i="5"/>
  <c r="I1282" i="5"/>
  <c r="I1298" i="5"/>
  <c r="I1314" i="5"/>
  <c r="O1609" i="5"/>
  <c r="P1609" i="5"/>
  <c r="N1609" i="5"/>
  <c r="O1625" i="5"/>
  <c r="P1625" i="5"/>
  <c r="N1625" i="5"/>
  <c r="O1641" i="5"/>
  <c r="P1641" i="5"/>
  <c r="N1641" i="5"/>
  <c r="O1657" i="5"/>
  <c r="P1657" i="5"/>
  <c r="N1657" i="5"/>
  <c r="O1673" i="5"/>
  <c r="P1673" i="5"/>
  <c r="N1673" i="5"/>
  <c r="O1689" i="5"/>
  <c r="P1689" i="5"/>
  <c r="N1689" i="5"/>
  <c r="O1705" i="5"/>
  <c r="P1705" i="5"/>
  <c r="N1705" i="5"/>
  <c r="O1721" i="5"/>
  <c r="P1721" i="5"/>
  <c r="N1721" i="5"/>
  <c r="O1737" i="5"/>
  <c r="P1737" i="5"/>
  <c r="N1737" i="5"/>
  <c r="O1753" i="5"/>
  <c r="P1753" i="5"/>
  <c r="N1753" i="5"/>
  <c r="O1769" i="5"/>
  <c r="P1769" i="5"/>
  <c r="N1769" i="5"/>
  <c r="O1785" i="5"/>
  <c r="P1785" i="5"/>
  <c r="N1785" i="5"/>
  <c r="O1801" i="5"/>
  <c r="P1801" i="5"/>
  <c r="N1801" i="5"/>
  <c r="O1817" i="5"/>
  <c r="P1817" i="5"/>
  <c r="N1817" i="5"/>
  <c r="O1833" i="5"/>
  <c r="P1833" i="5"/>
  <c r="N1833" i="5"/>
  <c r="O1849" i="5"/>
  <c r="P1849" i="5"/>
  <c r="N1849" i="5"/>
  <c r="O1865" i="5"/>
  <c r="P1865" i="5"/>
  <c r="N1865" i="5"/>
  <c r="O1881" i="5"/>
  <c r="P1881" i="5"/>
  <c r="N1881" i="5"/>
  <c r="O1897" i="5"/>
  <c r="P1897" i="5"/>
  <c r="N1897" i="5"/>
  <c r="O1913" i="5"/>
  <c r="P1913" i="5"/>
  <c r="N1913" i="5"/>
  <c r="O1929" i="5"/>
  <c r="P1929" i="5"/>
  <c r="N1929" i="5"/>
  <c r="O1945" i="5"/>
  <c r="P1945" i="5"/>
  <c r="N1945" i="5"/>
  <c r="O1961" i="5"/>
  <c r="P1961" i="5"/>
  <c r="N1961" i="5"/>
  <c r="E3882" i="4"/>
  <c r="D3883" i="4"/>
  <c r="E3886" i="4"/>
  <c r="D3887" i="4"/>
  <c r="E3890" i="4"/>
  <c r="D3891" i="4"/>
  <c r="E3894" i="4"/>
  <c r="D3895" i="4"/>
  <c r="E3898" i="4"/>
  <c r="D3899" i="4"/>
  <c r="E3902" i="4"/>
  <c r="D3903" i="4"/>
  <c r="E3906" i="4"/>
  <c r="D3907" i="4"/>
  <c r="E3910" i="4"/>
  <c r="D3911" i="4"/>
  <c r="E3914" i="4"/>
  <c r="D3915" i="4"/>
  <c r="E3918" i="4"/>
  <c r="D3919" i="4"/>
  <c r="E3922" i="4"/>
  <c r="D3923" i="4"/>
  <c r="E3926" i="4"/>
  <c r="D3927" i="4"/>
  <c r="E3930" i="4"/>
  <c r="D3931" i="4"/>
  <c r="E3934" i="4"/>
  <c r="D3935" i="4"/>
  <c r="E3938" i="4"/>
  <c r="D3939" i="4"/>
  <c r="E3942" i="4"/>
  <c r="D3943" i="4"/>
  <c r="E3946" i="4"/>
  <c r="D3947" i="4"/>
  <c r="E3950" i="4"/>
  <c r="D3951" i="4"/>
  <c r="E3954" i="4"/>
  <c r="D3955" i="4"/>
  <c r="E3958" i="4"/>
  <c r="D3959" i="4"/>
  <c r="E3962" i="4"/>
  <c r="D3963" i="4"/>
  <c r="E3966" i="4"/>
  <c r="D3967" i="4"/>
  <c r="E3970" i="4"/>
  <c r="D3971" i="4"/>
  <c r="E3974" i="4"/>
  <c r="D3975" i="4"/>
  <c r="E3978" i="4"/>
  <c r="D3979" i="4"/>
  <c r="E3982" i="4"/>
  <c r="D3983" i="4"/>
  <c r="E3986" i="4"/>
  <c r="D3987" i="4"/>
  <c r="E3990" i="4"/>
  <c r="D3991" i="4"/>
  <c r="E3994" i="4"/>
  <c r="D3995" i="4"/>
  <c r="E3998" i="4"/>
  <c r="D3999" i="4"/>
  <c r="E4002" i="4"/>
  <c r="D4003" i="4"/>
  <c r="E4006" i="4"/>
  <c r="D4007" i="4"/>
  <c r="E4010" i="4"/>
  <c r="D4011" i="4"/>
  <c r="E4014" i="4"/>
  <c r="D4015" i="4"/>
  <c r="E4018" i="4"/>
  <c r="D4019" i="4"/>
  <c r="E4022" i="4"/>
  <c r="D4023" i="4"/>
  <c r="E4026" i="4"/>
  <c r="D4027" i="4"/>
  <c r="E4030" i="4"/>
  <c r="D4031" i="4"/>
  <c r="E4034" i="4"/>
  <c r="D4035" i="4"/>
  <c r="E4038" i="4"/>
  <c r="D4039" i="4"/>
  <c r="E4042" i="4"/>
  <c r="D4043" i="4"/>
  <c r="E4046" i="4"/>
  <c r="D4047" i="4"/>
  <c r="E4050" i="4"/>
  <c r="D4051" i="4"/>
  <c r="E4054" i="4"/>
  <c r="D4055" i="4"/>
  <c r="D4059" i="4"/>
  <c r="D4063" i="4"/>
  <c r="D4067" i="4"/>
  <c r="D4071" i="4"/>
  <c r="D4075" i="4"/>
  <c r="D4079" i="4"/>
  <c r="D4083" i="4"/>
  <c r="D4087" i="4"/>
  <c r="D4091" i="4"/>
  <c r="D4095" i="4"/>
  <c r="D4099" i="4"/>
  <c r="D4103" i="4"/>
  <c r="D4107" i="4"/>
  <c r="D4111" i="4"/>
  <c r="D4115" i="4"/>
  <c r="D4119" i="4"/>
  <c r="D4123" i="4"/>
  <c r="D4127" i="4"/>
  <c r="D4131" i="4"/>
  <c r="D4135" i="4"/>
  <c r="D4139" i="4"/>
  <c r="D4143" i="4"/>
  <c r="D4147" i="4"/>
  <c r="D4151" i="4"/>
  <c r="D4155" i="4"/>
  <c r="D4159" i="4"/>
  <c r="D4163" i="4"/>
  <c r="D4167" i="4"/>
  <c r="D4171" i="4"/>
  <c r="D4175" i="4"/>
  <c r="D4179" i="4"/>
  <c r="D4183" i="4"/>
  <c r="D4187" i="4"/>
  <c r="D4191" i="4"/>
  <c r="D4195" i="4"/>
  <c r="D4199" i="4"/>
  <c r="D4203" i="4"/>
  <c r="D4207" i="4"/>
  <c r="D4211" i="4"/>
  <c r="D4215" i="4"/>
  <c r="E4218" i="4"/>
  <c r="D4219" i="4"/>
  <c r="E4222" i="4"/>
  <c r="D4223" i="4"/>
  <c r="E4226" i="4"/>
  <c r="D4227" i="4"/>
  <c r="E4230" i="4"/>
  <c r="D4231" i="4"/>
  <c r="E4234" i="4"/>
  <c r="D4235" i="4"/>
  <c r="E4238" i="4"/>
  <c r="D4239" i="4"/>
  <c r="E4242" i="4"/>
  <c r="D4243" i="4"/>
  <c r="E4246" i="4"/>
  <c r="D4247" i="4"/>
  <c r="E4250" i="4"/>
  <c r="D4251" i="4"/>
  <c r="E4254" i="4"/>
  <c r="D4255" i="4"/>
  <c r="E4258" i="4"/>
  <c r="D4259" i="4"/>
  <c r="E4262" i="4"/>
  <c r="D4263" i="4"/>
  <c r="E4266" i="4"/>
  <c r="D4267" i="4"/>
  <c r="E4270" i="4"/>
  <c r="D4271" i="4"/>
  <c r="E4274" i="4"/>
  <c r="D4275" i="4"/>
  <c r="E4278" i="4"/>
  <c r="D4279" i="4"/>
  <c r="E4282" i="4"/>
  <c r="D4283" i="4"/>
  <c r="E4286" i="4"/>
  <c r="D4287" i="4"/>
  <c r="E4290" i="4"/>
  <c r="D4291" i="4"/>
  <c r="E4294" i="4"/>
  <c r="D4295" i="4"/>
  <c r="E4298" i="4"/>
  <c r="D4299" i="4"/>
  <c r="E4302" i="4"/>
  <c r="D4303" i="4"/>
  <c r="D4307" i="4"/>
  <c r="D4311" i="4"/>
  <c r="D4315" i="4"/>
  <c r="D4319" i="4"/>
  <c r="D4323" i="4"/>
  <c r="D4327" i="4"/>
  <c r="D4331" i="4"/>
  <c r="D4335" i="4"/>
  <c r="D4339" i="4"/>
  <c r="D4343" i="4"/>
  <c r="D4347" i="4"/>
  <c r="D4351" i="4"/>
  <c r="D4355" i="4"/>
  <c r="D4359" i="4"/>
  <c r="D4363" i="4"/>
  <c r="D4367" i="4"/>
  <c r="E4370" i="4"/>
  <c r="D4371" i="4"/>
  <c r="D4375" i="4"/>
  <c r="D4379" i="4"/>
  <c r="D4383" i="4"/>
  <c r="D4387" i="4"/>
  <c r="D4391" i="4"/>
  <c r="D4395" i="4"/>
  <c r="D4399" i="4"/>
  <c r="D4403" i="4"/>
  <c r="D4407" i="4"/>
  <c r="D4411" i="4"/>
  <c r="D4415" i="4"/>
  <c r="D4419" i="4"/>
  <c r="D4423" i="4"/>
  <c r="D4427" i="4"/>
  <c r="D4431" i="4"/>
  <c r="D4435" i="4"/>
  <c r="D4439" i="4"/>
  <c r="D4443" i="4"/>
  <c r="D4447" i="4"/>
  <c r="E4450" i="4"/>
  <c r="D4451" i="4"/>
  <c r="E4454" i="4"/>
  <c r="D4455" i="4"/>
  <c r="E4458" i="4"/>
  <c r="D4459" i="4"/>
  <c r="E4462" i="4"/>
  <c r="D4463" i="4"/>
  <c r="E4466" i="4"/>
  <c r="D4467" i="4"/>
  <c r="E4470" i="4"/>
  <c r="D4471" i="4"/>
  <c r="E4474" i="4"/>
  <c r="D4475" i="4"/>
  <c r="E4478" i="4"/>
  <c r="D4479" i="4"/>
  <c r="E4482" i="4"/>
  <c r="D4483" i="4"/>
  <c r="E4486" i="4"/>
  <c r="D4487" i="4"/>
  <c r="E4490" i="4"/>
  <c r="D4491" i="4"/>
  <c r="E4494" i="4"/>
  <c r="D4495" i="4"/>
  <c r="E4498" i="4"/>
  <c r="D4499" i="4"/>
  <c r="E4502" i="4"/>
  <c r="D4503" i="4"/>
  <c r="E4506" i="4"/>
  <c r="D4507" i="4"/>
  <c r="E4510" i="4"/>
  <c r="D4511" i="4"/>
  <c r="E4514" i="4"/>
  <c r="D4515" i="4"/>
  <c r="E4518" i="4"/>
  <c r="D4519" i="4"/>
  <c r="E4522" i="4"/>
  <c r="D4523" i="4"/>
  <c r="E4526" i="4"/>
  <c r="D4527" i="4"/>
  <c r="E4530" i="4"/>
  <c r="D4531" i="4"/>
  <c r="E4534" i="4"/>
  <c r="D4535" i="4"/>
  <c r="E4538" i="4"/>
  <c r="D4539" i="4"/>
  <c r="E4542" i="4"/>
  <c r="D4543" i="4"/>
  <c r="E4546" i="4"/>
  <c r="D4547" i="4"/>
  <c r="E4550" i="4"/>
  <c r="D4551" i="4"/>
  <c r="E4554" i="4"/>
  <c r="D4555" i="4"/>
  <c r="E4558" i="4"/>
  <c r="D4559" i="4"/>
  <c r="E4562" i="4"/>
  <c r="D4563" i="4"/>
  <c r="E4566" i="4"/>
  <c r="D4567" i="4"/>
  <c r="E4570" i="4"/>
  <c r="D4571" i="4"/>
  <c r="E4574" i="4"/>
  <c r="D4575" i="4"/>
  <c r="E4578" i="4"/>
  <c r="D4579" i="4"/>
  <c r="E4582" i="4"/>
  <c r="D4583" i="4"/>
  <c r="D4587" i="4"/>
  <c r="D4591" i="4"/>
  <c r="D4595" i="4"/>
  <c r="D4599" i="4"/>
  <c r="D4603" i="4"/>
  <c r="D4607" i="4"/>
  <c r="D4611" i="4"/>
  <c r="D4615" i="4"/>
  <c r="D4619" i="4"/>
  <c r="D4623" i="4"/>
  <c r="D4627" i="4"/>
  <c r="D4631" i="4"/>
  <c r="D4635" i="4"/>
  <c r="D4639" i="4"/>
  <c r="D4643" i="4"/>
  <c r="D4647" i="4"/>
  <c r="D4651" i="4"/>
  <c r="D4655" i="4"/>
  <c r="D4659" i="4"/>
  <c r="D4663" i="4"/>
  <c r="D4667" i="4"/>
  <c r="D4671" i="4"/>
  <c r="D4675" i="4"/>
  <c r="D4679" i="4"/>
  <c r="D4683" i="4"/>
  <c r="D4687" i="4"/>
  <c r="D4691" i="4"/>
  <c r="D4695" i="4"/>
  <c r="D4699" i="4"/>
  <c r="D4703" i="4"/>
  <c r="D4707" i="4"/>
  <c r="D4711" i="4"/>
  <c r="D4715" i="4"/>
  <c r="D4719" i="4"/>
  <c r="D4723" i="4"/>
  <c r="D4727" i="4"/>
  <c r="D4731" i="4"/>
  <c r="D4735" i="4"/>
  <c r="D4739" i="4"/>
  <c r="D4743" i="4"/>
  <c r="D4747" i="4"/>
  <c r="D4751" i="4"/>
  <c r="D4755" i="4"/>
  <c r="D4759" i="4"/>
  <c r="D4763" i="4"/>
  <c r="D4767" i="4"/>
  <c r="D4771" i="4"/>
  <c r="D4775" i="4"/>
  <c r="D4779" i="4"/>
  <c r="D4783" i="4"/>
  <c r="D4787" i="4"/>
  <c r="D4791" i="4"/>
  <c r="D4795" i="4"/>
  <c r="D4799" i="4"/>
  <c r="D16" i="5"/>
  <c r="D20" i="5"/>
  <c r="D24" i="5"/>
  <c r="D28" i="5"/>
  <c r="D32" i="5"/>
  <c r="D36" i="5"/>
  <c r="D40" i="5"/>
  <c r="D44" i="5"/>
  <c r="E47" i="5"/>
  <c r="D48" i="5"/>
  <c r="I50" i="5"/>
  <c r="J50" i="5"/>
  <c r="L50" i="5" s="1"/>
  <c r="M50" i="5" s="1"/>
  <c r="I51" i="5"/>
  <c r="F52" i="5"/>
  <c r="G52" i="5" s="1"/>
  <c r="B52" i="5" s="1"/>
  <c r="I54" i="5"/>
  <c r="J54" i="5"/>
  <c r="L54" i="5" s="1"/>
  <c r="M54" i="5" s="1"/>
  <c r="I55" i="5"/>
  <c r="F56" i="5"/>
  <c r="G56" i="5" s="1"/>
  <c r="B56" i="5" s="1"/>
  <c r="I58" i="5"/>
  <c r="J58" i="5"/>
  <c r="L58" i="5" s="1"/>
  <c r="M58" i="5" s="1"/>
  <c r="I59" i="5"/>
  <c r="F60" i="5"/>
  <c r="G60" i="5" s="1"/>
  <c r="B60" i="5" s="1"/>
  <c r="I62" i="5"/>
  <c r="J62" i="5"/>
  <c r="L62" i="5" s="1"/>
  <c r="M62" i="5" s="1"/>
  <c r="I63" i="5"/>
  <c r="F64" i="5"/>
  <c r="G64" i="5" s="1"/>
  <c r="B64" i="5" s="1"/>
  <c r="I66" i="5"/>
  <c r="J66" i="5"/>
  <c r="L66" i="5" s="1"/>
  <c r="M66" i="5" s="1"/>
  <c r="I67" i="5"/>
  <c r="F68" i="5"/>
  <c r="G68" i="5" s="1"/>
  <c r="B68" i="5" s="1"/>
  <c r="I70" i="5"/>
  <c r="J70" i="5"/>
  <c r="L70" i="5" s="1"/>
  <c r="M70" i="5" s="1"/>
  <c r="I71" i="5"/>
  <c r="F72" i="5"/>
  <c r="G72" i="5" s="1"/>
  <c r="B72" i="5" s="1"/>
  <c r="I74" i="5"/>
  <c r="J74" i="5"/>
  <c r="L74" i="5" s="1"/>
  <c r="M74" i="5" s="1"/>
  <c r="I75" i="5"/>
  <c r="F76" i="5"/>
  <c r="G76" i="5" s="1"/>
  <c r="B76" i="5" s="1"/>
  <c r="I78" i="5"/>
  <c r="J78" i="5"/>
  <c r="L78" i="5" s="1"/>
  <c r="M78" i="5" s="1"/>
  <c r="I79" i="5"/>
  <c r="F80" i="5"/>
  <c r="G80" i="5" s="1"/>
  <c r="B80" i="5" s="1"/>
  <c r="I82" i="5"/>
  <c r="J82" i="5"/>
  <c r="L82" i="5" s="1"/>
  <c r="M82" i="5" s="1"/>
  <c r="I83" i="5"/>
  <c r="F84" i="5"/>
  <c r="G84" i="5" s="1"/>
  <c r="B84" i="5" s="1"/>
  <c r="I86" i="5"/>
  <c r="J86" i="5"/>
  <c r="L86" i="5" s="1"/>
  <c r="M86" i="5" s="1"/>
  <c r="I87" i="5"/>
  <c r="F88" i="5"/>
  <c r="G88" i="5" s="1"/>
  <c r="B88" i="5" s="1"/>
  <c r="I90" i="5"/>
  <c r="J90" i="5"/>
  <c r="L90" i="5" s="1"/>
  <c r="M90" i="5" s="1"/>
  <c r="I91" i="5"/>
  <c r="F92" i="5"/>
  <c r="G92" i="5" s="1"/>
  <c r="B92" i="5" s="1"/>
  <c r="I94" i="5"/>
  <c r="J94" i="5"/>
  <c r="L94" i="5" s="1"/>
  <c r="M94" i="5" s="1"/>
  <c r="I95" i="5"/>
  <c r="F96" i="5"/>
  <c r="G96" i="5" s="1"/>
  <c r="B96" i="5" s="1"/>
  <c r="I98" i="5"/>
  <c r="J98" i="5"/>
  <c r="L98" i="5" s="1"/>
  <c r="M98" i="5" s="1"/>
  <c r="I99" i="5"/>
  <c r="F100" i="5"/>
  <c r="G100" i="5" s="1"/>
  <c r="B100" i="5" s="1"/>
  <c r="I102" i="5"/>
  <c r="J102" i="5"/>
  <c r="L102" i="5" s="1"/>
  <c r="M102" i="5" s="1"/>
  <c r="I103" i="5"/>
  <c r="F104" i="5"/>
  <c r="G104" i="5" s="1"/>
  <c r="B104" i="5" s="1"/>
  <c r="I106" i="5"/>
  <c r="J106" i="5"/>
  <c r="L106" i="5" s="1"/>
  <c r="M106" i="5" s="1"/>
  <c r="I107" i="5"/>
  <c r="F108" i="5"/>
  <c r="G108" i="5" s="1"/>
  <c r="B108" i="5" s="1"/>
  <c r="I110" i="5"/>
  <c r="J110" i="5"/>
  <c r="L110" i="5" s="1"/>
  <c r="M110" i="5" s="1"/>
  <c r="I111" i="5"/>
  <c r="F112" i="5"/>
  <c r="G112" i="5" s="1"/>
  <c r="B112" i="5" s="1"/>
  <c r="I114" i="5"/>
  <c r="J114" i="5"/>
  <c r="L114" i="5" s="1"/>
  <c r="M114" i="5" s="1"/>
  <c r="I115" i="5"/>
  <c r="F116" i="5"/>
  <c r="G116" i="5" s="1"/>
  <c r="B116" i="5" s="1"/>
  <c r="I118" i="5"/>
  <c r="J118" i="5"/>
  <c r="L118" i="5" s="1"/>
  <c r="M118" i="5" s="1"/>
  <c r="I119" i="5"/>
  <c r="F120" i="5"/>
  <c r="G120" i="5" s="1"/>
  <c r="B120" i="5" s="1"/>
  <c r="I122" i="5"/>
  <c r="J122" i="5"/>
  <c r="L122" i="5" s="1"/>
  <c r="M122" i="5" s="1"/>
  <c r="I123" i="5"/>
  <c r="F124" i="5"/>
  <c r="G124" i="5" s="1"/>
  <c r="B124" i="5" s="1"/>
  <c r="I126" i="5"/>
  <c r="J126" i="5"/>
  <c r="L126" i="5" s="1"/>
  <c r="M126" i="5" s="1"/>
  <c r="I127" i="5"/>
  <c r="F128" i="5"/>
  <c r="G128" i="5" s="1"/>
  <c r="B128" i="5" s="1"/>
  <c r="I130" i="5"/>
  <c r="J130" i="5"/>
  <c r="L130" i="5" s="1"/>
  <c r="M130" i="5" s="1"/>
  <c r="I131" i="5"/>
  <c r="F132" i="5"/>
  <c r="G132" i="5" s="1"/>
  <c r="B132" i="5" s="1"/>
  <c r="I134" i="5"/>
  <c r="J134" i="5"/>
  <c r="L134" i="5" s="1"/>
  <c r="M134" i="5" s="1"/>
  <c r="I135" i="5"/>
  <c r="F136" i="5"/>
  <c r="G136" i="5" s="1"/>
  <c r="B136" i="5" s="1"/>
  <c r="I138" i="5"/>
  <c r="J138" i="5"/>
  <c r="L138" i="5" s="1"/>
  <c r="M138" i="5" s="1"/>
  <c r="I139" i="5"/>
  <c r="F140" i="5"/>
  <c r="G140" i="5" s="1"/>
  <c r="B140" i="5" s="1"/>
  <c r="I142" i="5"/>
  <c r="J142" i="5"/>
  <c r="L142" i="5" s="1"/>
  <c r="M142" i="5" s="1"/>
  <c r="I143" i="5"/>
  <c r="F144" i="5"/>
  <c r="G144" i="5" s="1"/>
  <c r="B144" i="5" s="1"/>
  <c r="I146" i="5"/>
  <c r="J146" i="5"/>
  <c r="L146" i="5" s="1"/>
  <c r="M146" i="5" s="1"/>
  <c r="I147" i="5"/>
  <c r="F148" i="5"/>
  <c r="G148" i="5" s="1"/>
  <c r="B148" i="5" s="1"/>
  <c r="I150" i="5"/>
  <c r="J150" i="5"/>
  <c r="L150" i="5" s="1"/>
  <c r="M150" i="5" s="1"/>
  <c r="I151" i="5"/>
  <c r="F152" i="5"/>
  <c r="G152" i="5" s="1"/>
  <c r="B152" i="5" s="1"/>
  <c r="I154" i="5"/>
  <c r="J154" i="5"/>
  <c r="L154" i="5" s="1"/>
  <c r="M154" i="5" s="1"/>
  <c r="I155" i="5"/>
  <c r="F156" i="5"/>
  <c r="G156" i="5" s="1"/>
  <c r="B156" i="5" s="1"/>
  <c r="I158" i="5"/>
  <c r="J158" i="5"/>
  <c r="L158" i="5" s="1"/>
  <c r="M158" i="5" s="1"/>
  <c r="I159" i="5"/>
  <c r="F160" i="5"/>
  <c r="G160" i="5" s="1"/>
  <c r="B160" i="5" s="1"/>
  <c r="I162" i="5"/>
  <c r="J162" i="5"/>
  <c r="L162" i="5" s="1"/>
  <c r="M162" i="5" s="1"/>
  <c r="I163" i="5"/>
  <c r="F164" i="5"/>
  <c r="G164" i="5" s="1"/>
  <c r="B164" i="5" s="1"/>
  <c r="I166" i="5"/>
  <c r="J166" i="5"/>
  <c r="L166" i="5" s="1"/>
  <c r="M166" i="5" s="1"/>
  <c r="I167" i="5"/>
  <c r="F168" i="5"/>
  <c r="G168" i="5" s="1"/>
  <c r="B168" i="5" s="1"/>
  <c r="I170" i="5"/>
  <c r="J170" i="5"/>
  <c r="L170" i="5" s="1"/>
  <c r="M170" i="5" s="1"/>
  <c r="I171" i="5"/>
  <c r="F172" i="5"/>
  <c r="G172" i="5" s="1"/>
  <c r="B172" i="5" s="1"/>
  <c r="I174" i="5"/>
  <c r="J174" i="5"/>
  <c r="L174" i="5" s="1"/>
  <c r="M174" i="5" s="1"/>
  <c r="I175" i="5"/>
  <c r="F176" i="5"/>
  <c r="G176" i="5" s="1"/>
  <c r="B176" i="5" s="1"/>
  <c r="I178" i="5"/>
  <c r="J178" i="5"/>
  <c r="L178" i="5" s="1"/>
  <c r="M178" i="5" s="1"/>
  <c r="I179" i="5"/>
  <c r="F180" i="5"/>
  <c r="G180" i="5" s="1"/>
  <c r="B180" i="5" s="1"/>
  <c r="J182" i="5"/>
  <c r="I183" i="5"/>
  <c r="F184" i="5"/>
  <c r="G184" i="5" s="1"/>
  <c r="B184" i="5" s="1"/>
  <c r="I186" i="5"/>
  <c r="J186" i="5"/>
  <c r="I187" i="5"/>
  <c r="F188" i="5"/>
  <c r="G188" i="5" s="1"/>
  <c r="B188" i="5" s="1"/>
  <c r="I190" i="5"/>
  <c r="Q190" i="5" s="1"/>
  <c r="R190" i="5" s="1"/>
  <c r="J190" i="5"/>
  <c r="L190" i="5" s="1"/>
  <c r="M190" i="5" s="1"/>
  <c r="I191" i="5"/>
  <c r="F192" i="5"/>
  <c r="G192" i="5" s="1"/>
  <c r="B192" i="5" s="1"/>
  <c r="I194" i="5"/>
  <c r="J194" i="5"/>
  <c r="I195" i="5"/>
  <c r="F196" i="5"/>
  <c r="G196" i="5" s="1"/>
  <c r="B196" i="5" s="1"/>
  <c r="I198" i="5"/>
  <c r="Q198" i="5" s="1"/>
  <c r="R198" i="5" s="1"/>
  <c r="J198" i="5"/>
  <c r="L198" i="5" s="1"/>
  <c r="M198" i="5" s="1"/>
  <c r="I199" i="5"/>
  <c r="F200" i="5"/>
  <c r="G200" i="5" s="1"/>
  <c r="B200" i="5" s="1"/>
  <c r="I202" i="5"/>
  <c r="J202" i="5"/>
  <c r="I203" i="5"/>
  <c r="F204" i="5"/>
  <c r="G204" i="5" s="1"/>
  <c r="B204" i="5" s="1"/>
  <c r="I206" i="5"/>
  <c r="Q206" i="5" s="1"/>
  <c r="R206" i="5" s="1"/>
  <c r="J206" i="5"/>
  <c r="L206" i="5" s="1"/>
  <c r="M206" i="5" s="1"/>
  <c r="I207" i="5"/>
  <c r="F208" i="5"/>
  <c r="G208" i="5" s="1"/>
  <c r="B208" i="5" s="1"/>
  <c r="I210" i="5"/>
  <c r="J210" i="5"/>
  <c r="I211" i="5"/>
  <c r="F212" i="5"/>
  <c r="G212" i="5" s="1"/>
  <c r="B212" i="5" s="1"/>
  <c r="I214" i="5"/>
  <c r="Q214" i="5" s="1"/>
  <c r="R214" i="5" s="1"/>
  <c r="J214" i="5"/>
  <c r="L214" i="5" s="1"/>
  <c r="M214" i="5" s="1"/>
  <c r="I215" i="5"/>
  <c r="F216" i="5"/>
  <c r="G216" i="5" s="1"/>
  <c r="B216" i="5" s="1"/>
  <c r="I218" i="5"/>
  <c r="J218" i="5"/>
  <c r="I219" i="5"/>
  <c r="F220" i="5"/>
  <c r="G220" i="5" s="1"/>
  <c r="B220" i="5" s="1"/>
  <c r="I222" i="5"/>
  <c r="Q222" i="5" s="1"/>
  <c r="R222" i="5" s="1"/>
  <c r="J222" i="5"/>
  <c r="L222" i="5" s="1"/>
  <c r="M222" i="5" s="1"/>
  <c r="I223" i="5"/>
  <c r="F224" i="5"/>
  <c r="G224" i="5" s="1"/>
  <c r="B224" i="5" s="1"/>
  <c r="I226" i="5"/>
  <c r="J226" i="5"/>
  <c r="I227" i="5"/>
  <c r="F228" i="5"/>
  <c r="G228" i="5" s="1"/>
  <c r="B228" i="5" s="1"/>
  <c r="I230" i="5"/>
  <c r="Q230" i="5" s="1"/>
  <c r="R230" i="5" s="1"/>
  <c r="J230" i="5"/>
  <c r="L230" i="5" s="1"/>
  <c r="M230" i="5" s="1"/>
  <c r="I231" i="5"/>
  <c r="F232" i="5"/>
  <c r="G232" i="5" s="1"/>
  <c r="B232" i="5" s="1"/>
  <c r="I234" i="5"/>
  <c r="J234" i="5"/>
  <c r="I235" i="5"/>
  <c r="F236" i="5"/>
  <c r="G236" i="5" s="1"/>
  <c r="B236" i="5" s="1"/>
  <c r="I238" i="5"/>
  <c r="Q238" i="5" s="1"/>
  <c r="R238" i="5" s="1"/>
  <c r="J238" i="5"/>
  <c r="L238" i="5" s="1"/>
  <c r="M238" i="5" s="1"/>
  <c r="I239" i="5"/>
  <c r="F240" i="5"/>
  <c r="G240" i="5" s="1"/>
  <c r="B240" i="5" s="1"/>
  <c r="I242" i="5"/>
  <c r="J242" i="5"/>
  <c r="I243" i="5"/>
  <c r="F244" i="5"/>
  <c r="G244" i="5" s="1"/>
  <c r="B244" i="5" s="1"/>
  <c r="I246" i="5"/>
  <c r="Q246" i="5" s="1"/>
  <c r="R246" i="5" s="1"/>
  <c r="J246" i="5"/>
  <c r="L246" i="5" s="1"/>
  <c r="M246" i="5" s="1"/>
  <c r="I247" i="5"/>
  <c r="F248" i="5"/>
  <c r="G248" i="5" s="1"/>
  <c r="B248" i="5" s="1"/>
  <c r="I250" i="5"/>
  <c r="J250" i="5"/>
  <c r="I251" i="5"/>
  <c r="F252" i="5"/>
  <c r="G252" i="5" s="1"/>
  <c r="B252" i="5" s="1"/>
  <c r="I254" i="5"/>
  <c r="Q254" i="5" s="1"/>
  <c r="R254" i="5" s="1"/>
  <c r="J254" i="5"/>
  <c r="L254" i="5" s="1"/>
  <c r="M254" i="5" s="1"/>
  <c r="I255" i="5"/>
  <c r="F256" i="5"/>
  <c r="G256" i="5" s="1"/>
  <c r="B256" i="5" s="1"/>
  <c r="I258" i="5"/>
  <c r="J258" i="5"/>
  <c r="I259" i="5"/>
  <c r="F260" i="5"/>
  <c r="G260" i="5" s="1"/>
  <c r="B260" i="5" s="1"/>
  <c r="I262" i="5"/>
  <c r="Q262" i="5" s="1"/>
  <c r="R262" i="5" s="1"/>
  <c r="J262" i="5"/>
  <c r="L262" i="5" s="1"/>
  <c r="M262" i="5" s="1"/>
  <c r="I263" i="5"/>
  <c r="F264" i="5"/>
  <c r="G264" i="5" s="1"/>
  <c r="B264" i="5" s="1"/>
  <c r="I266" i="5"/>
  <c r="J266" i="5"/>
  <c r="I267" i="5"/>
  <c r="F268" i="5"/>
  <c r="G268" i="5" s="1"/>
  <c r="B268" i="5" s="1"/>
  <c r="I270" i="5"/>
  <c r="Q270" i="5" s="1"/>
  <c r="R270" i="5" s="1"/>
  <c r="J270" i="5"/>
  <c r="L270" i="5" s="1"/>
  <c r="M270" i="5" s="1"/>
  <c r="I271" i="5"/>
  <c r="F272" i="5"/>
  <c r="G272" i="5" s="1"/>
  <c r="B272" i="5" s="1"/>
  <c r="I274" i="5"/>
  <c r="J274" i="5"/>
  <c r="I275" i="5"/>
  <c r="F276" i="5"/>
  <c r="G276" i="5" s="1"/>
  <c r="B276" i="5" s="1"/>
  <c r="I278" i="5"/>
  <c r="Q278" i="5" s="1"/>
  <c r="R278" i="5" s="1"/>
  <c r="J278" i="5"/>
  <c r="L278" i="5" s="1"/>
  <c r="M278" i="5" s="1"/>
  <c r="I279" i="5"/>
  <c r="F280" i="5"/>
  <c r="G280" i="5" s="1"/>
  <c r="B280" i="5" s="1"/>
  <c r="I282" i="5"/>
  <c r="J282" i="5"/>
  <c r="I283" i="5"/>
  <c r="F284" i="5"/>
  <c r="G284" i="5" s="1"/>
  <c r="B284" i="5" s="1"/>
  <c r="I286" i="5"/>
  <c r="Q286" i="5" s="1"/>
  <c r="R286" i="5" s="1"/>
  <c r="J286" i="5"/>
  <c r="L286" i="5" s="1"/>
  <c r="M286" i="5" s="1"/>
  <c r="I287" i="5"/>
  <c r="F288" i="5"/>
  <c r="G288" i="5" s="1"/>
  <c r="B288" i="5" s="1"/>
  <c r="I290" i="5"/>
  <c r="J290" i="5"/>
  <c r="I291" i="5"/>
  <c r="F292" i="5"/>
  <c r="G292" i="5" s="1"/>
  <c r="B292" i="5" s="1"/>
  <c r="I294" i="5"/>
  <c r="Q294" i="5" s="1"/>
  <c r="R294" i="5" s="1"/>
  <c r="J294" i="5"/>
  <c r="L294" i="5" s="1"/>
  <c r="M294" i="5" s="1"/>
  <c r="I295" i="5"/>
  <c r="F296" i="5"/>
  <c r="G296" i="5" s="1"/>
  <c r="B296" i="5" s="1"/>
  <c r="I298" i="5"/>
  <c r="J298" i="5"/>
  <c r="I299" i="5"/>
  <c r="F300" i="5"/>
  <c r="G300" i="5" s="1"/>
  <c r="B300" i="5" s="1"/>
  <c r="I302" i="5"/>
  <c r="Q302" i="5" s="1"/>
  <c r="R302" i="5" s="1"/>
  <c r="J302" i="5"/>
  <c r="L302" i="5" s="1"/>
  <c r="M302" i="5" s="1"/>
  <c r="I303" i="5"/>
  <c r="F304" i="5"/>
  <c r="G304" i="5" s="1"/>
  <c r="B304" i="5" s="1"/>
  <c r="I306" i="5"/>
  <c r="J306" i="5"/>
  <c r="I307" i="5"/>
  <c r="F308" i="5"/>
  <c r="G308" i="5" s="1"/>
  <c r="B308" i="5" s="1"/>
  <c r="I310" i="5"/>
  <c r="Q310" i="5" s="1"/>
  <c r="R310" i="5" s="1"/>
  <c r="J310" i="5"/>
  <c r="L310" i="5" s="1"/>
  <c r="M310" i="5" s="1"/>
  <c r="I311" i="5"/>
  <c r="F312" i="5"/>
  <c r="G312" i="5" s="1"/>
  <c r="B312" i="5" s="1"/>
  <c r="I314" i="5"/>
  <c r="J314" i="5"/>
  <c r="I315" i="5"/>
  <c r="I317" i="5"/>
  <c r="H317" i="5"/>
  <c r="D317" i="5"/>
  <c r="K322" i="5"/>
  <c r="E324" i="5"/>
  <c r="H325" i="5"/>
  <c r="D325" i="5"/>
  <c r="I325" i="5" s="1"/>
  <c r="K330" i="5"/>
  <c r="E332" i="5"/>
  <c r="I333" i="5"/>
  <c r="H333" i="5"/>
  <c r="D333" i="5"/>
  <c r="K338" i="5"/>
  <c r="E340" i="5"/>
  <c r="H341" i="5"/>
  <c r="D341" i="5"/>
  <c r="I341" i="5" s="1"/>
  <c r="K346" i="5"/>
  <c r="E348" i="5"/>
  <c r="I349" i="5"/>
  <c r="H349" i="5"/>
  <c r="D349" i="5"/>
  <c r="K354" i="5"/>
  <c r="E356" i="5"/>
  <c r="H357" i="5"/>
  <c r="D357" i="5"/>
  <c r="I357" i="5" s="1"/>
  <c r="K362" i="5"/>
  <c r="E364" i="5"/>
  <c r="I365" i="5"/>
  <c r="H365" i="5"/>
  <c r="D365" i="5"/>
  <c r="K370" i="5"/>
  <c r="E372" i="5"/>
  <c r="H373" i="5"/>
  <c r="D373" i="5"/>
  <c r="I373" i="5" s="1"/>
  <c r="P374" i="5"/>
  <c r="O374" i="5"/>
  <c r="K378" i="5"/>
  <c r="E380" i="5"/>
  <c r="H381" i="5"/>
  <c r="D381" i="5"/>
  <c r="I381" i="5" s="1"/>
  <c r="P382" i="5"/>
  <c r="O382" i="5"/>
  <c r="K386" i="5"/>
  <c r="E388" i="5"/>
  <c r="H389" i="5"/>
  <c r="D389" i="5"/>
  <c r="I389" i="5" s="1"/>
  <c r="P390" i="5"/>
  <c r="O390" i="5"/>
  <c r="K394" i="5"/>
  <c r="E396" i="5"/>
  <c r="H397" i="5"/>
  <c r="D397" i="5"/>
  <c r="I397" i="5" s="1"/>
  <c r="P398" i="5"/>
  <c r="O398" i="5"/>
  <c r="K402" i="5"/>
  <c r="E404" i="5"/>
  <c r="H405" i="5"/>
  <c r="D405" i="5"/>
  <c r="I405" i="5" s="1"/>
  <c r="P406" i="5"/>
  <c r="O406" i="5"/>
  <c r="K410" i="5"/>
  <c r="E412" i="5"/>
  <c r="H413" i="5"/>
  <c r="D413" i="5"/>
  <c r="I413" i="5" s="1"/>
  <c r="P414" i="5"/>
  <c r="O414" i="5"/>
  <c r="K418" i="5"/>
  <c r="E420" i="5"/>
  <c r="H421" i="5"/>
  <c r="D421" i="5"/>
  <c r="I421" i="5" s="1"/>
  <c r="P422" i="5"/>
  <c r="O422" i="5"/>
  <c r="K426" i="5"/>
  <c r="E428" i="5"/>
  <c r="H429" i="5"/>
  <c r="D429" i="5"/>
  <c r="I429" i="5" s="1"/>
  <c r="P430" i="5"/>
  <c r="O430" i="5"/>
  <c r="K434" i="5"/>
  <c r="E436" i="5"/>
  <c r="H437" i="5"/>
  <c r="D437" i="5"/>
  <c r="I437" i="5" s="1"/>
  <c r="P438" i="5"/>
  <c r="O438" i="5"/>
  <c r="K442" i="5"/>
  <c r="E444" i="5"/>
  <c r="H445" i="5"/>
  <c r="D445" i="5"/>
  <c r="I445" i="5" s="1"/>
  <c r="P446" i="5"/>
  <c r="O446" i="5"/>
  <c r="K450" i="5"/>
  <c r="E452" i="5"/>
  <c r="H453" i="5"/>
  <c r="D453" i="5"/>
  <c r="I453" i="5" s="1"/>
  <c r="P454" i="5"/>
  <c r="O454" i="5"/>
  <c r="K458" i="5"/>
  <c r="E460" i="5"/>
  <c r="H461" i="5"/>
  <c r="D461" i="5"/>
  <c r="I461" i="5" s="1"/>
  <c r="P462" i="5"/>
  <c r="O462" i="5"/>
  <c r="K466" i="5"/>
  <c r="E468" i="5"/>
  <c r="H469" i="5"/>
  <c r="D469" i="5"/>
  <c r="I469" i="5" s="1"/>
  <c r="P470" i="5"/>
  <c r="O470" i="5"/>
  <c r="K474" i="5"/>
  <c r="E476" i="5"/>
  <c r="H477" i="5"/>
  <c r="D477" i="5"/>
  <c r="I477" i="5" s="1"/>
  <c r="P478" i="5"/>
  <c r="O478" i="5"/>
  <c r="K482" i="5"/>
  <c r="E484" i="5"/>
  <c r="H485" i="5"/>
  <c r="D485" i="5"/>
  <c r="I485" i="5" s="1"/>
  <c r="P486" i="5"/>
  <c r="O486" i="5"/>
  <c r="K490" i="5"/>
  <c r="E492" i="5"/>
  <c r="H493" i="5"/>
  <c r="D493" i="5"/>
  <c r="I493" i="5" s="1"/>
  <c r="P494" i="5"/>
  <c r="O494" i="5"/>
  <c r="K498" i="5"/>
  <c r="E500" i="5"/>
  <c r="H501" i="5"/>
  <c r="D501" i="5"/>
  <c r="I501" i="5" s="1"/>
  <c r="P502" i="5"/>
  <c r="O502" i="5"/>
  <c r="K506" i="5"/>
  <c r="E508" i="5"/>
  <c r="H509" i="5"/>
  <c r="D509" i="5"/>
  <c r="I509" i="5" s="1"/>
  <c r="P510" i="5"/>
  <c r="O510" i="5"/>
  <c r="K514" i="5"/>
  <c r="E516" i="5"/>
  <c r="H517" i="5"/>
  <c r="D517" i="5"/>
  <c r="I517" i="5" s="1"/>
  <c r="P518" i="5"/>
  <c r="O518" i="5"/>
  <c r="E524" i="5"/>
  <c r="H525" i="5"/>
  <c r="D525" i="5"/>
  <c r="I525" i="5" s="1"/>
  <c r="P526" i="5"/>
  <c r="O526" i="5"/>
  <c r="K530" i="5"/>
  <c r="E532" i="5"/>
  <c r="H533" i="5"/>
  <c r="D533" i="5"/>
  <c r="I533" i="5" s="1"/>
  <c r="P534" i="5"/>
  <c r="O534" i="5"/>
  <c r="K538" i="5"/>
  <c r="E540" i="5"/>
  <c r="H541" i="5"/>
  <c r="D541" i="5"/>
  <c r="I541" i="5" s="1"/>
  <c r="P542" i="5"/>
  <c r="O542" i="5"/>
  <c r="K546" i="5"/>
  <c r="E548" i="5"/>
  <c r="H549" i="5"/>
  <c r="D549" i="5"/>
  <c r="I549" i="5" s="1"/>
  <c r="P550" i="5"/>
  <c r="O550" i="5"/>
  <c r="K554" i="5"/>
  <c r="E556" i="5"/>
  <c r="H557" i="5"/>
  <c r="D557" i="5"/>
  <c r="I557" i="5" s="1"/>
  <c r="P558" i="5"/>
  <c r="O558" i="5"/>
  <c r="K562" i="5"/>
  <c r="E564" i="5"/>
  <c r="H565" i="5"/>
  <c r="D565" i="5"/>
  <c r="I565" i="5" s="1"/>
  <c r="P566" i="5"/>
  <c r="O566" i="5"/>
  <c r="K570" i="5"/>
  <c r="E572" i="5"/>
  <c r="H573" i="5"/>
  <c r="D573" i="5"/>
  <c r="I573" i="5" s="1"/>
  <c r="P574" i="5"/>
  <c r="O574" i="5"/>
  <c r="K578" i="5"/>
  <c r="E580" i="5"/>
  <c r="H581" i="5"/>
  <c r="D581" i="5"/>
  <c r="I581" i="5" s="1"/>
  <c r="P582" i="5"/>
  <c r="O582" i="5"/>
  <c r="K586" i="5"/>
  <c r="E588" i="5"/>
  <c r="H589" i="5"/>
  <c r="D589" i="5"/>
  <c r="I589" i="5" s="1"/>
  <c r="P590" i="5"/>
  <c r="O590" i="5"/>
  <c r="K594" i="5"/>
  <c r="E596" i="5"/>
  <c r="H597" i="5"/>
  <c r="D597" i="5"/>
  <c r="I597" i="5" s="1"/>
  <c r="P598" i="5"/>
  <c r="O598" i="5"/>
  <c r="K602" i="5"/>
  <c r="E604" i="5"/>
  <c r="H605" i="5"/>
  <c r="D605" i="5"/>
  <c r="I605" i="5" s="1"/>
  <c r="P606" i="5"/>
  <c r="O606" i="5"/>
  <c r="K610" i="5"/>
  <c r="E612" i="5"/>
  <c r="H613" i="5"/>
  <c r="D613" i="5"/>
  <c r="I613" i="5" s="1"/>
  <c r="K618" i="5"/>
  <c r="E620" i="5"/>
  <c r="I621" i="5"/>
  <c r="H621" i="5"/>
  <c r="D621" i="5"/>
  <c r="K626" i="5"/>
  <c r="E628" i="5"/>
  <c r="H629" i="5"/>
  <c r="D629" i="5"/>
  <c r="I629" i="5" s="1"/>
  <c r="K634" i="5"/>
  <c r="E636" i="5"/>
  <c r="I637" i="5"/>
  <c r="H637" i="5"/>
  <c r="D637" i="5"/>
  <c r="K642" i="5"/>
  <c r="E644" i="5"/>
  <c r="H645" i="5"/>
  <c r="D645" i="5"/>
  <c r="I645" i="5" s="1"/>
  <c r="K650" i="5"/>
  <c r="E652" i="5"/>
  <c r="I653" i="5"/>
  <c r="H653" i="5"/>
  <c r="D653" i="5"/>
  <c r="K658" i="5"/>
  <c r="E660" i="5"/>
  <c r="H661" i="5"/>
  <c r="D661" i="5"/>
  <c r="I661" i="5" s="1"/>
  <c r="K666" i="5"/>
  <c r="E668" i="5"/>
  <c r="I669" i="5"/>
  <c r="H669" i="5"/>
  <c r="D669" i="5"/>
  <c r="K674" i="5"/>
  <c r="E676" i="5"/>
  <c r="H677" i="5"/>
  <c r="D677" i="5"/>
  <c r="I677" i="5" s="1"/>
  <c r="K682" i="5"/>
  <c r="E684" i="5"/>
  <c r="I685" i="5"/>
  <c r="H685" i="5"/>
  <c r="D685" i="5"/>
  <c r="K690" i="5"/>
  <c r="E692" i="5"/>
  <c r="H693" i="5"/>
  <c r="D693" i="5"/>
  <c r="I693" i="5" s="1"/>
  <c r="K698" i="5"/>
  <c r="E700" i="5"/>
  <c r="I701" i="5"/>
  <c r="H701" i="5"/>
  <c r="D701" i="5"/>
  <c r="K706" i="5"/>
  <c r="E708" i="5"/>
  <c r="H709" i="5"/>
  <c r="D709" i="5"/>
  <c r="I709" i="5" s="1"/>
  <c r="K714" i="5"/>
  <c r="E716" i="5"/>
  <c r="I717" i="5"/>
  <c r="H717" i="5"/>
  <c r="D717" i="5"/>
  <c r="K722" i="5"/>
  <c r="E724" i="5"/>
  <c r="H725" i="5"/>
  <c r="D725" i="5"/>
  <c r="I725" i="5" s="1"/>
  <c r="K730" i="5"/>
  <c r="E732" i="5"/>
  <c r="I733" i="5"/>
  <c r="H733" i="5"/>
  <c r="D733" i="5"/>
  <c r="K738" i="5"/>
  <c r="J740" i="5"/>
  <c r="I740" i="5"/>
  <c r="E740" i="5"/>
  <c r="H741" i="5"/>
  <c r="D741" i="5"/>
  <c r="I741" i="5" s="1"/>
  <c r="K746" i="5"/>
  <c r="J748" i="5"/>
  <c r="E748" i="5"/>
  <c r="I749" i="5"/>
  <c r="H749" i="5"/>
  <c r="D749" i="5"/>
  <c r="K754" i="5"/>
  <c r="J756" i="5"/>
  <c r="E756" i="5"/>
  <c r="H757" i="5"/>
  <c r="D757" i="5"/>
  <c r="I757" i="5" s="1"/>
  <c r="K762" i="5"/>
  <c r="J764" i="5"/>
  <c r="E764" i="5"/>
  <c r="I765" i="5"/>
  <c r="H765" i="5"/>
  <c r="D765" i="5"/>
  <c r="K770" i="5"/>
  <c r="J772" i="5"/>
  <c r="E772" i="5"/>
  <c r="H773" i="5"/>
  <c r="D773" i="5"/>
  <c r="I773" i="5" s="1"/>
  <c r="K778" i="5"/>
  <c r="J780" i="5"/>
  <c r="E780" i="5"/>
  <c r="I781" i="5"/>
  <c r="H781" i="5"/>
  <c r="D781" i="5"/>
  <c r="K786" i="5"/>
  <c r="J788" i="5"/>
  <c r="E788" i="5"/>
  <c r="H789" i="5"/>
  <c r="D789" i="5"/>
  <c r="I789" i="5" s="1"/>
  <c r="K794" i="5"/>
  <c r="J796" i="5"/>
  <c r="E796" i="5"/>
  <c r="I797" i="5"/>
  <c r="H797" i="5"/>
  <c r="D797" i="5"/>
  <c r="K802" i="5"/>
  <c r="J804" i="5"/>
  <c r="E804" i="5"/>
  <c r="H805" i="5"/>
  <c r="D805" i="5"/>
  <c r="I805" i="5" s="1"/>
  <c r="K810" i="5"/>
  <c r="J812" i="5"/>
  <c r="E812" i="5"/>
  <c r="I813" i="5"/>
  <c r="H813" i="5"/>
  <c r="D813" i="5"/>
  <c r="K818" i="5"/>
  <c r="J820" i="5"/>
  <c r="E820" i="5"/>
  <c r="H821" i="5"/>
  <c r="D821" i="5"/>
  <c r="I821" i="5" s="1"/>
  <c r="J828" i="5"/>
  <c r="E828" i="5"/>
  <c r="I829" i="5"/>
  <c r="H829" i="5"/>
  <c r="D829" i="5"/>
  <c r="J836" i="5"/>
  <c r="E836" i="5"/>
  <c r="H837" i="5"/>
  <c r="D837" i="5"/>
  <c r="I837" i="5" s="1"/>
  <c r="K842" i="5"/>
  <c r="J844" i="5"/>
  <c r="E844" i="5"/>
  <c r="I845" i="5"/>
  <c r="H845" i="5"/>
  <c r="D845" i="5"/>
  <c r="K850" i="5"/>
  <c r="J852" i="5"/>
  <c r="E852" i="5"/>
  <c r="H853" i="5"/>
  <c r="D853" i="5"/>
  <c r="I853" i="5" s="1"/>
  <c r="K858" i="5"/>
  <c r="J860" i="5"/>
  <c r="E860" i="5"/>
  <c r="I861" i="5"/>
  <c r="H861" i="5"/>
  <c r="D861" i="5"/>
  <c r="K866" i="5"/>
  <c r="J868" i="5"/>
  <c r="I868" i="5"/>
  <c r="E868" i="5"/>
  <c r="I869" i="5"/>
  <c r="H869" i="5"/>
  <c r="D869" i="5"/>
  <c r="K874" i="5"/>
  <c r="E876" i="5"/>
  <c r="H877" i="5"/>
  <c r="D877" i="5"/>
  <c r="I877" i="5" s="1"/>
  <c r="K882" i="5"/>
  <c r="O1333" i="5"/>
  <c r="P1333" i="5"/>
  <c r="N1333" i="5"/>
  <c r="O1341" i="5"/>
  <c r="P1341" i="5"/>
  <c r="N1341" i="5"/>
  <c r="O1349" i="5"/>
  <c r="P1349" i="5"/>
  <c r="N1349" i="5"/>
  <c r="O1357" i="5"/>
  <c r="P1357" i="5"/>
  <c r="N1357" i="5"/>
  <c r="O1365" i="5"/>
  <c r="P1365" i="5"/>
  <c r="N1365" i="5"/>
  <c r="O1373" i="5"/>
  <c r="P1373" i="5"/>
  <c r="N1373" i="5"/>
  <c r="O1381" i="5"/>
  <c r="P1381" i="5"/>
  <c r="N1381" i="5"/>
  <c r="O1389" i="5"/>
  <c r="P1389" i="5"/>
  <c r="N1389" i="5"/>
  <c r="O1397" i="5"/>
  <c r="P1397" i="5"/>
  <c r="N1397" i="5"/>
  <c r="O1405" i="5"/>
  <c r="P1405" i="5"/>
  <c r="N1405" i="5"/>
  <c r="O1413" i="5"/>
  <c r="P1413" i="5"/>
  <c r="N1413" i="5"/>
  <c r="O1421" i="5"/>
  <c r="P1421" i="5"/>
  <c r="N1421" i="5"/>
  <c r="O1429" i="5"/>
  <c r="P1429" i="5"/>
  <c r="N1429" i="5"/>
  <c r="O1437" i="5"/>
  <c r="P1437" i="5"/>
  <c r="N1437" i="5"/>
  <c r="O1445" i="5"/>
  <c r="P1445" i="5"/>
  <c r="N1445" i="5"/>
  <c r="O1453" i="5"/>
  <c r="P1453" i="5"/>
  <c r="N1453" i="5"/>
  <c r="O1461" i="5"/>
  <c r="P1461" i="5"/>
  <c r="N1461" i="5"/>
  <c r="O1469" i="5"/>
  <c r="P1469" i="5"/>
  <c r="N1469" i="5"/>
  <c r="O1477" i="5"/>
  <c r="P1477" i="5"/>
  <c r="N1477" i="5"/>
  <c r="O1485" i="5"/>
  <c r="P1485" i="5"/>
  <c r="N1485" i="5"/>
  <c r="O1493" i="5"/>
  <c r="P1493" i="5"/>
  <c r="N1493" i="5"/>
  <c r="O1501" i="5"/>
  <c r="P1501" i="5"/>
  <c r="N1501" i="5"/>
  <c r="O1509" i="5"/>
  <c r="P1509" i="5"/>
  <c r="N1509" i="5"/>
  <c r="O1517" i="5"/>
  <c r="P1517" i="5"/>
  <c r="N1517" i="5"/>
  <c r="O1525" i="5"/>
  <c r="P1525" i="5"/>
  <c r="N1525" i="5"/>
  <c r="O1533" i="5"/>
  <c r="P1533" i="5"/>
  <c r="N1533" i="5"/>
  <c r="O1541" i="5"/>
  <c r="P1541" i="5"/>
  <c r="N1541" i="5"/>
  <c r="O1549" i="5"/>
  <c r="P1549" i="5"/>
  <c r="N1549" i="5"/>
  <c r="O1557" i="5"/>
  <c r="P1557" i="5"/>
  <c r="N1557" i="5"/>
  <c r="O1565" i="5"/>
  <c r="P1565" i="5"/>
  <c r="N1565" i="5"/>
  <c r="O1573" i="5"/>
  <c r="P1573" i="5"/>
  <c r="N1573" i="5"/>
  <c r="O1581" i="5"/>
  <c r="P1581" i="5"/>
  <c r="N1581" i="5"/>
  <c r="O1601" i="5"/>
  <c r="P1601" i="5"/>
  <c r="N1601" i="5"/>
  <c r="D319" i="5"/>
  <c r="D323" i="5"/>
  <c r="D327" i="5"/>
  <c r="D331" i="5"/>
  <c r="D335" i="5"/>
  <c r="D339" i="5"/>
  <c r="D343" i="5"/>
  <c r="D347" i="5"/>
  <c r="D351" i="5"/>
  <c r="D355" i="5"/>
  <c r="D359" i="5"/>
  <c r="D363" i="5"/>
  <c r="D367" i="5"/>
  <c r="D371" i="5"/>
  <c r="D375" i="5"/>
  <c r="D379" i="5"/>
  <c r="D383" i="5"/>
  <c r="D387" i="5"/>
  <c r="D391" i="5"/>
  <c r="D395" i="5"/>
  <c r="D399" i="5"/>
  <c r="D403" i="5"/>
  <c r="D407" i="5"/>
  <c r="D411" i="5"/>
  <c r="D415" i="5"/>
  <c r="D419" i="5"/>
  <c r="D423" i="5"/>
  <c r="D427" i="5"/>
  <c r="D431" i="5"/>
  <c r="D435" i="5"/>
  <c r="D439" i="5"/>
  <c r="D443" i="5"/>
  <c r="D447" i="5"/>
  <c r="D451" i="5"/>
  <c r="D455" i="5"/>
  <c r="D459" i="5"/>
  <c r="D463" i="5"/>
  <c r="D467" i="5"/>
  <c r="D471" i="5"/>
  <c r="D475" i="5"/>
  <c r="D479" i="5"/>
  <c r="D483" i="5"/>
  <c r="D487" i="5"/>
  <c r="D491" i="5"/>
  <c r="D495" i="5"/>
  <c r="D499" i="5"/>
  <c r="D503" i="5"/>
  <c r="D507" i="5"/>
  <c r="D511" i="5"/>
  <c r="D515" i="5"/>
  <c r="D519" i="5"/>
  <c r="E522" i="5"/>
  <c r="D523" i="5"/>
  <c r="D527" i="5"/>
  <c r="D531" i="5"/>
  <c r="D535" i="5"/>
  <c r="D539" i="5"/>
  <c r="D543" i="5"/>
  <c r="D547" i="5"/>
  <c r="D551" i="5"/>
  <c r="D555" i="5"/>
  <c r="D559" i="5"/>
  <c r="D563" i="5"/>
  <c r="D567" i="5"/>
  <c r="D571" i="5"/>
  <c r="D575" i="5"/>
  <c r="D579" i="5"/>
  <c r="D583" i="5"/>
  <c r="D587" i="5"/>
  <c r="D591" i="5"/>
  <c r="D595" i="5"/>
  <c r="D599" i="5"/>
  <c r="D603" i="5"/>
  <c r="D607" i="5"/>
  <c r="D611" i="5"/>
  <c r="D615" i="5"/>
  <c r="D619" i="5"/>
  <c r="D623" i="5"/>
  <c r="D627" i="5"/>
  <c r="D631" i="5"/>
  <c r="D635" i="5"/>
  <c r="D639" i="5"/>
  <c r="D643" i="5"/>
  <c r="D647" i="5"/>
  <c r="D651" i="5"/>
  <c r="D655" i="5"/>
  <c r="D659" i="5"/>
  <c r="D663" i="5"/>
  <c r="D667" i="5"/>
  <c r="D671" i="5"/>
  <c r="D675" i="5"/>
  <c r="D679" i="5"/>
  <c r="D683" i="5"/>
  <c r="D687" i="5"/>
  <c r="D691" i="5"/>
  <c r="D695" i="5"/>
  <c r="D699" i="5"/>
  <c r="D703" i="5"/>
  <c r="D707" i="5"/>
  <c r="D711" i="5"/>
  <c r="D715" i="5"/>
  <c r="D719" i="5"/>
  <c r="D723" i="5"/>
  <c r="D727" i="5"/>
  <c r="D731" i="5"/>
  <c r="D735" i="5"/>
  <c r="D739" i="5"/>
  <c r="D743" i="5"/>
  <c r="D747" i="5"/>
  <c r="D751" i="5"/>
  <c r="D755" i="5"/>
  <c r="D759" i="5"/>
  <c r="D763" i="5"/>
  <c r="D767" i="5"/>
  <c r="D771" i="5"/>
  <c r="D775" i="5"/>
  <c r="D779" i="5"/>
  <c r="D783" i="5"/>
  <c r="D787" i="5"/>
  <c r="D791" i="5"/>
  <c r="D795" i="5"/>
  <c r="D799" i="5"/>
  <c r="D803" i="5"/>
  <c r="D807" i="5"/>
  <c r="D811" i="5"/>
  <c r="D815" i="5"/>
  <c r="D819" i="5"/>
  <c r="E822" i="5"/>
  <c r="D823" i="5"/>
  <c r="E826" i="5"/>
  <c r="D827" i="5"/>
  <c r="E830" i="5"/>
  <c r="D831" i="5"/>
  <c r="E834" i="5"/>
  <c r="D835" i="5"/>
  <c r="D839" i="5"/>
  <c r="D843" i="5"/>
  <c r="D847" i="5"/>
  <c r="D851" i="5"/>
  <c r="D855" i="5"/>
  <c r="D859" i="5"/>
  <c r="D863" i="5"/>
  <c r="D867" i="5"/>
  <c r="D871" i="5"/>
  <c r="D875" i="5"/>
  <c r="D879" i="5"/>
  <c r="D883" i="5"/>
  <c r="D887" i="5"/>
  <c r="D891" i="5"/>
  <c r="E894" i="5"/>
  <c r="D895" i="5"/>
  <c r="E898" i="5"/>
  <c r="D899" i="5"/>
  <c r="E902" i="5"/>
  <c r="D903" i="5"/>
  <c r="E906" i="5"/>
  <c r="D907" i="5"/>
  <c r="D911" i="5"/>
  <c r="D915" i="5"/>
  <c r="D919" i="5"/>
  <c r="D923" i="5"/>
  <c r="D927" i="5"/>
  <c r="D931" i="5"/>
  <c r="D935" i="5"/>
  <c r="D939" i="5"/>
  <c r="D943" i="5"/>
  <c r="D947" i="5"/>
  <c r="D951" i="5"/>
  <c r="D955" i="5"/>
  <c r="D959" i="5"/>
  <c r="D963" i="5"/>
  <c r="D967" i="5"/>
  <c r="D971" i="5"/>
  <c r="D975" i="5"/>
  <c r="D979" i="5"/>
  <c r="D983" i="5"/>
  <c r="D987" i="5"/>
  <c r="D991" i="5"/>
  <c r="D995" i="5"/>
  <c r="D999" i="5"/>
  <c r="D1003" i="5"/>
  <c r="D1007" i="5"/>
  <c r="D1011" i="5"/>
  <c r="D1015" i="5"/>
  <c r="D1019" i="5"/>
  <c r="D1023" i="5"/>
  <c r="D1027" i="5"/>
  <c r="D1031" i="5"/>
  <c r="D1035" i="5"/>
  <c r="D1039" i="5"/>
  <c r="D1043" i="5"/>
  <c r="D1047" i="5"/>
  <c r="D1051" i="5"/>
  <c r="D1055" i="5"/>
  <c r="D1059" i="5"/>
  <c r="D1063" i="5"/>
  <c r="D1067" i="5"/>
  <c r="D1071" i="5"/>
  <c r="D1075" i="5"/>
  <c r="D1079" i="5"/>
  <c r="D1083" i="5"/>
  <c r="D1087" i="5"/>
  <c r="D1091" i="5"/>
  <c r="D1095" i="5"/>
  <c r="E1098" i="5"/>
  <c r="D1099" i="5"/>
  <c r="D1103" i="5"/>
  <c r="D1107" i="5"/>
  <c r="E1110" i="5"/>
  <c r="D1111" i="5"/>
  <c r="D1115" i="5"/>
  <c r="D1119" i="5"/>
  <c r="D1123" i="5"/>
  <c r="D1127" i="5"/>
  <c r="D1131" i="5"/>
  <c r="D1135" i="5"/>
  <c r="D1139" i="5"/>
  <c r="D1143" i="5"/>
  <c r="D1147" i="5"/>
  <c r="D1151" i="5"/>
  <c r="D1155" i="5"/>
  <c r="D1159" i="5"/>
  <c r="D1163" i="5"/>
  <c r="D1167" i="5"/>
  <c r="D1171" i="5"/>
  <c r="D1175" i="5"/>
  <c r="I1179" i="5"/>
  <c r="J1179" i="5"/>
  <c r="I1183" i="5"/>
  <c r="J1183" i="5"/>
  <c r="L1183" i="5" s="1"/>
  <c r="M1183" i="5" s="1"/>
  <c r="I1187" i="5"/>
  <c r="J1187" i="5"/>
  <c r="L1187" i="5" s="1"/>
  <c r="M1187" i="5" s="1"/>
  <c r="I1191" i="5"/>
  <c r="J1191" i="5"/>
  <c r="L1191" i="5" s="1"/>
  <c r="M1191" i="5" s="1"/>
  <c r="I1195" i="5"/>
  <c r="J1195" i="5"/>
  <c r="I1199" i="5"/>
  <c r="J1199" i="5"/>
  <c r="L1199" i="5" s="1"/>
  <c r="M1199" i="5" s="1"/>
  <c r="I1203" i="5"/>
  <c r="J1203" i="5"/>
  <c r="L1203" i="5" s="1"/>
  <c r="M1203" i="5" s="1"/>
  <c r="I1207" i="5"/>
  <c r="J1207" i="5"/>
  <c r="L1207" i="5" s="1"/>
  <c r="M1207" i="5" s="1"/>
  <c r="I1211" i="5"/>
  <c r="J1211" i="5"/>
  <c r="I1215" i="5"/>
  <c r="J1215" i="5"/>
  <c r="L1215" i="5" s="1"/>
  <c r="M1215" i="5" s="1"/>
  <c r="I1219" i="5"/>
  <c r="J1219" i="5"/>
  <c r="L1219" i="5" s="1"/>
  <c r="M1219" i="5" s="1"/>
  <c r="I1223" i="5"/>
  <c r="J1223" i="5"/>
  <c r="L1223" i="5" s="1"/>
  <c r="M1223" i="5" s="1"/>
  <c r="I1227" i="5"/>
  <c r="J1227" i="5"/>
  <c r="I1231" i="5"/>
  <c r="J1231" i="5"/>
  <c r="L1231" i="5" s="1"/>
  <c r="M1231" i="5" s="1"/>
  <c r="I1235" i="5"/>
  <c r="J1235" i="5"/>
  <c r="L1235" i="5" s="1"/>
  <c r="M1235" i="5" s="1"/>
  <c r="I1239" i="5"/>
  <c r="J1239" i="5"/>
  <c r="L1239" i="5" s="1"/>
  <c r="M1239" i="5" s="1"/>
  <c r="K1329" i="5"/>
  <c r="I1331" i="5"/>
  <c r="E1331" i="5"/>
  <c r="J1331" i="5"/>
  <c r="H1332" i="5"/>
  <c r="D1332" i="5"/>
  <c r="I1332" i="5" s="1"/>
  <c r="K1337" i="5"/>
  <c r="I1339" i="5"/>
  <c r="E1339" i="5"/>
  <c r="J1339" i="5" s="1"/>
  <c r="H1340" i="5"/>
  <c r="D1340" i="5"/>
  <c r="I1340" i="5"/>
  <c r="K1345" i="5"/>
  <c r="I1347" i="5"/>
  <c r="E1347" i="5"/>
  <c r="J1347" i="5"/>
  <c r="H1348" i="5"/>
  <c r="D1348" i="5"/>
  <c r="K1353" i="5"/>
  <c r="I1355" i="5"/>
  <c r="E1355" i="5"/>
  <c r="H1356" i="5"/>
  <c r="D1356" i="5"/>
  <c r="I1356" i="5"/>
  <c r="K1361" i="5"/>
  <c r="I1363" i="5"/>
  <c r="E1363" i="5"/>
  <c r="J1363" i="5"/>
  <c r="H1364" i="5"/>
  <c r="D1364" i="5"/>
  <c r="I1364" i="5" s="1"/>
  <c r="K1369" i="5"/>
  <c r="E1371" i="5"/>
  <c r="J1371" i="5"/>
  <c r="H1372" i="5"/>
  <c r="D1372" i="5"/>
  <c r="K1377" i="5"/>
  <c r="E1379" i="5"/>
  <c r="J1379" i="5"/>
  <c r="H1380" i="5"/>
  <c r="D1380" i="5"/>
  <c r="I1380" i="5" s="1"/>
  <c r="K1385" i="5"/>
  <c r="E1387" i="5"/>
  <c r="J1387" i="5"/>
  <c r="H1388" i="5"/>
  <c r="D1388" i="5"/>
  <c r="K1393" i="5"/>
  <c r="E1395" i="5"/>
  <c r="J1395" i="5"/>
  <c r="H1396" i="5"/>
  <c r="D1396" i="5"/>
  <c r="I1396" i="5" s="1"/>
  <c r="K1401" i="5"/>
  <c r="E1403" i="5"/>
  <c r="J1403" i="5"/>
  <c r="H1404" i="5"/>
  <c r="D1404" i="5"/>
  <c r="K1409" i="5"/>
  <c r="E1411" i="5"/>
  <c r="J1411" i="5"/>
  <c r="H1412" i="5"/>
  <c r="D1412" i="5"/>
  <c r="I1412" i="5" s="1"/>
  <c r="K1417" i="5"/>
  <c r="E1419" i="5"/>
  <c r="J1419" i="5"/>
  <c r="H1420" i="5"/>
  <c r="D1420" i="5"/>
  <c r="K1425" i="5"/>
  <c r="E1427" i="5"/>
  <c r="J1427" i="5"/>
  <c r="H1428" i="5"/>
  <c r="D1428" i="5"/>
  <c r="I1428" i="5" s="1"/>
  <c r="K1433" i="5"/>
  <c r="E1435" i="5"/>
  <c r="J1435" i="5"/>
  <c r="H1436" i="5"/>
  <c r="D1436" i="5"/>
  <c r="K1441" i="5"/>
  <c r="E1443" i="5"/>
  <c r="J1443" i="5"/>
  <c r="H1444" i="5"/>
  <c r="D1444" i="5"/>
  <c r="I1444" i="5" s="1"/>
  <c r="K1449" i="5"/>
  <c r="E1451" i="5"/>
  <c r="J1451" i="5"/>
  <c r="H1452" i="5"/>
  <c r="D1452" i="5"/>
  <c r="K1457" i="5"/>
  <c r="E1459" i="5"/>
  <c r="J1459" i="5"/>
  <c r="H1460" i="5"/>
  <c r="D1460" i="5"/>
  <c r="I1460" i="5" s="1"/>
  <c r="K1465" i="5"/>
  <c r="E1467" i="5"/>
  <c r="J1467" i="5"/>
  <c r="H1468" i="5"/>
  <c r="D1468" i="5"/>
  <c r="K1473" i="5"/>
  <c r="E1475" i="5"/>
  <c r="J1475" i="5"/>
  <c r="H1476" i="5"/>
  <c r="D1476" i="5"/>
  <c r="I1476" i="5" s="1"/>
  <c r="K1481" i="5"/>
  <c r="E1483" i="5"/>
  <c r="J1483" i="5"/>
  <c r="H1484" i="5"/>
  <c r="D1484" i="5"/>
  <c r="K1489" i="5"/>
  <c r="E1491" i="5"/>
  <c r="J1491" i="5"/>
  <c r="H1492" i="5"/>
  <c r="D1492" i="5"/>
  <c r="I1492" i="5" s="1"/>
  <c r="K1497" i="5"/>
  <c r="E1499" i="5"/>
  <c r="J1499" i="5"/>
  <c r="H1500" i="5"/>
  <c r="D1500" i="5"/>
  <c r="K1505" i="5"/>
  <c r="E1507" i="5"/>
  <c r="J1507" i="5"/>
  <c r="H1508" i="5"/>
  <c r="D1508" i="5"/>
  <c r="I1508" i="5" s="1"/>
  <c r="K1513" i="5"/>
  <c r="E1515" i="5"/>
  <c r="J1515" i="5"/>
  <c r="H1516" i="5"/>
  <c r="D1516" i="5"/>
  <c r="K1521" i="5"/>
  <c r="E1523" i="5"/>
  <c r="J1523" i="5"/>
  <c r="H1524" i="5"/>
  <c r="D1524" i="5"/>
  <c r="I1524" i="5" s="1"/>
  <c r="K1529" i="5"/>
  <c r="E1531" i="5"/>
  <c r="J1531" i="5"/>
  <c r="H1532" i="5"/>
  <c r="D1532" i="5"/>
  <c r="K1537" i="5"/>
  <c r="I1539" i="5"/>
  <c r="E1539" i="5"/>
  <c r="H1540" i="5"/>
  <c r="D1540" i="5"/>
  <c r="I1540" i="5"/>
  <c r="K1545" i="5"/>
  <c r="E1547" i="5"/>
  <c r="J1547" i="5" s="1"/>
  <c r="H1548" i="5"/>
  <c r="D1548" i="5"/>
  <c r="I1548" i="5"/>
  <c r="K1553" i="5"/>
  <c r="E1555" i="5"/>
  <c r="H1556" i="5"/>
  <c r="D1556" i="5"/>
  <c r="I1556" i="5"/>
  <c r="K1561" i="5"/>
  <c r="E1563" i="5"/>
  <c r="J1563" i="5" s="1"/>
  <c r="H1564" i="5"/>
  <c r="D1564" i="5"/>
  <c r="I1564" i="5"/>
  <c r="K1569" i="5"/>
  <c r="E1571" i="5"/>
  <c r="H1572" i="5"/>
  <c r="D1572" i="5"/>
  <c r="I1572" i="5"/>
  <c r="K1577" i="5"/>
  <c r="E1579" i="5"/>
  <c r="J1579" i="5" s="1"/>
  <c r="H1580" i="5"/>
  <c r="D1580" i="5"/>
  <c r="I1580" i="5"/>
  <c r="K1585" i="5"/>
  <c r="E1587" i="5"/>
  <c r="H1588" i="5"/>
  <c r="D1588" i="5"/>
  <c r="I1588" i="5"/>
  <c r="K1593" i="5"/>
  <c r="E1595" i="5"/>
  <c r="J1595" i="5" s="1"/>
  <c r="H1596" i="5"/>
  <c r="D1596" i="5"/>
  <c r="I1596" i="5"/>
  <c r="K1601" i="5"/>
  <c r="E1603" i="5"/>
  <c r="H1604" i="5"/>
  <c r="D1604" i="5"/>
  <c r="I1604" i="5"/>
  <c r="K1609" i="5"/>
  <c r="E1611" i="5"/>
  <c r="J1611" i="5" s="1"/>
  <c r="H1612" i="5"/>
  <c r="D1612" i="5"/>
  <c r="I1612" i="5"/>
  <c r="K1617" i="5"/>
  <c r="E1619" i="5"/>
  <c r="H1620" i="5"/>
  <c r="D1620" i="5"/>
  <c r="I1620" i="5"/>
  <c r="K1625" i="5"/>
  <c r="E1627" i="5"/>
  <c r="J1627" i="5" s="1"/>
  <c r="H1628" i="5"/>
  <c r="D1628" i="5"/>
  <c r="I1628" i="5"/>
  <c r="K1633" i="5"/>
  <c r="I1635" i="5"/>
  <c r="E1635" i="5"/>
  <c r="J1635" i="5"/>
  <c r="H1636" i="5"/>
  <c r="D1636" i="5"/>
  <c r="K1641" i="5"/>
  <c r="I1643" i="5"/>
  <c r="E1643" i="5"/>
  <c r="H1644" i="5"/>
  <c r="D1644" i="5"/>
  <c r="I1644" i="5"/>
  <c r="K1649" i="5"/>
  <c r="I1651" i="5"/>
  <c r="E1651" i="5"/>
  <c r="J1651" i="5"/>
  <c r="H1652" i="5"/>
  <c r="D1652" i="5"/>
  <c r="I1652" i="5" s="1"/>
  <c r="K1657" i="5"/>
  <c r="I1659" i="5"/>
  <c r="E1659" i="5"/>
  <c r="J1659" i="5" s="1"/>
  <c r="H1660" i="5"/>
  <c r="D1660" i="5"/>
  <c r="I1660" i="5"/>
  <c r="K1665" i="5"/>
  <c r="I1667" i="5"/>
  <c r="E1667" i="5"/>
  <c r="J1667" i="5"/>
  <c r="H1668" i="5"/>
  <c r="D1668" i="5"/>
  <c r="K1673" i="5"/>
  <c r="I1675" i="5"/>
  <c r="E1675" i="5"/>
  <c r="H1676" i="5"/>
  <c r="D1676" i="5"/>
  <c r="I1676" i="5"/>
  <c r="K1681" i="5"/>
  <c r="I1683" i="5"/>
  <c r="E1683" i="5"/>
  <c r="J1683" i="5"/>
  <c r="H1684" i="5"/>
  <c r="D1684" i="5"/>
  <c r="I1684" i="5" s="1"/>
  <c r="K1689" i="5"/>
  <c r="I1691" i="5"/>
  <c r="E1691" i="5"/>
  <c r="J1691" i="5" s="1"/>
  <c r="H1692" i="5"/>
  <c r="D1692" i="5"/>
  <c r="I1692" i="5"/>
  <c r="K1697" i="5"/>
  <c r="I1699" i="5"/>
  <c r="E1699" i="5"/>
  <c r="J1699" i="5"/>
  <c r="H1700" i="5"/>
  <c r="D1700" i="5"/>
  <c r="K1705" i="5"/>
  <c r="I1707" i="5"/>
  <c r="E1707" i="5"/>
  <c r="H1708" i="5"/>
  <c r="D1708" i="5"/>
  <c r="I1708" i="5"/>
  <c r="K1713" i="5"/>
  <c r="E1715" i="5"/>
  <c r="J1715" i="5" s="1"/>
  <c r="H1716" i="5"/>
  <c r="D1716" i="5"/>
  <c r="I1716" i="5"/>
  <c r="K1721" i="5"/>
  <c r="E1723" i="5"/>
  <c r="H1724" i="5"/>
  <c r="D1724" i="5"/>
  <c r="I1724" i="5"/>
  <c r="K1729" i="5"/>
  <c r="E1731" i="5"/>
  <c r="J1731" i="5" s="1"/>
  <c r="H1732" i="5"/>
  <c r="D1732" i="5"/>
  <c r="I1732" i="5"/>
  <c r="K1737" i="5"/>
  <c r="E1739" i="5"/>
  <c r="H1740" i="5"/>
  <c r="D1740" i="5"/>
  <c r="I1740" i="5"/>
  <c r="K1745" i="5"/>
  <c r="E1747" i="5"/>
  <c r="J1747" i="5" s="1"/>
  <c r="H1748" i="5"/>
  <c r="D1748" i="5"/>
  <c r="I1748" i="5"/>
  <c r="K1753" i="5"/>
  <c r="E1755" i="5"/>
  <c r="H1756" i="5"/>
  <c r="D1756" i="5"/>
  <c r="I1756" i="5"/>
  <c r="K1761" i="5"/>
  <c r="E1763" i="5"/>
  <c r="J1763" i="5" s="1"/>
  <c r="H1764" i="5"/>
  <c r="D1764" i="5"/>
  <c r="I1764" i="5"/>
  <c r="K1769" i="5"/>
  <c r="E1771" i="5"/>
  <c r="H1772" i="5"/>
  <c r="D1772" i="5"/>
  <c r="I1772" i="5"/>
  <c r="K1777" i="5"/>
  <c r="I1779" i="5"/>
  <c r="E1779" i="5"/>
  <c r="J1779" i="5"/>
  <c r="H1780" i="5"/>
  <c r="D1780" i="5"/>
  <c r="I1780" i="5" s="1"/>
  <c r="K1785" i="5"/>
  <c r="E1787" i="5"/>
  <c r="J1787" i="5"/>
  <c r="H1788" i="5"/>
  <c r="D1788" i="5"/>
  <c r="K1793" i="5"/>
  <c r="E1795" i="5"/>
  <c r="J1795" i="5"/>
  <c r="H1796" i="5"/>
  <c r="D1796" i="5"/>
  <c r="I1796" i="5" s="1"/>
  <c r="K1801" i="5"/>
  <c r="E1803" i="5"/>
  <c r="J1803" i="5"/>
  <c r="H1804" i="5"/>
  <c r="D1804" i="5"/>
  <c r="K1809" i="5"/>
  <c r="E1811" i="5"/>
  <c r="J1811" i="5"/>
  <c r="H1812" i="5"/>
  <c r="D1812" i="5"/>
  <c r="I1812" i="5" s="1"/>
  <c r="K1817" i="5"/>
  <c r="E1819" i="5"/>
  <c r="J1819" i="5"/>
  <c r="H1820" i="5"/>
  <c r="D1820" i="5"/>
  <c r="K1825" i="5"/>
  <c r="E1827" i="5"/>
  <c r="J1827" i="5"/>
  <c r="H1828" i="5"/>
  <c r="D1828" i="5"/>
  <c r="I1828" i="5" s="1"/>
  <c r="K1833" i="5"/>
  <c r="E1835" i="5"/>
  <c r="J1835" i="5"/>
  <c r="H1836" i="5"/>
  <c r="D1836" i="5"/>
  <c r="K1841" i="5"/>
  <c r="I1843" i="5"/>
  <c r="E1843" i="5"/>
  <c r="H1844" i="5"/>
  <c r="D1844" i="5"/>
  <c r="I1844" i="5"/>
  <c r="K1849" i="5"/>
  <c r="E1851" i="5"/>
  <c r="J1851" i="5" s="1"/>
  <c r="H1852" i="5"/>
  <c r="D1852" i="5"/>
  <c r="I1852" i="5"/>
  <c r="K1857" i="5"/>
  <c r="E1859" i="5"/>
  <c r="H1860" i="5"/>
  <c r="D1860" i="5"/>
  <c r="I1860" i="5"/>
  <c r="K1865" i="5"/>
  <c r="E1867" i="5"/>
  <c r="J1867" i="5" s="1"/>
  <c r="H1868" i="5"/>
  <c r="D1868" i="5"/>
  <c r="I1868" i="5"/>
  <c r="K1873" i="5"/>
  <c r="E1875" i="5"/>
  <c r="H1876" i="5"/>
  <c r="D1876" i="5"/>
  <c r="I1876" i="5"/>
  <c r="K1881" i="5"/>
  <c r="E1883" i="5"/>
  <c r="J1883" i="5" s="1"/>
  <c r="H1884" i="5"/>
  <c r="D1884" i="5"/>
  <c r="I1884" i="5"/>
  <c r="K1889" i="5"/>
  <c r="E1891" i="5"/>
  <c r="H1892" i="5"/>
  <c r="D1892" i="5"/>
  <c r="I1892" i="5"/>
  <c r="K1897" i="5"/>
  <c r="E1899" i="5"/>
  <c r="J1899" i="5" s="1"/>
  <c r="H1900" i="5"/>
  <c r="D1900" i="5"/>
  <c r="I1900" i="5"/>
  <c r="K1905" i="5"/>
  <c r="E1907" i="5"/>
  <c r="H1908" i="5"/>
  <c r="D1908" i="5"/>
  <c r="I1908" i="5"/>
  <c r="K1913" i="5"/>
  <c r="E1915" i="5"/>
  <c r="J1915" i="5" s="1"/>
  <c r="H1916" i="5"/>
  <c r="D1916" i="5"/>
  <c r="I1916" i="5"/>
  <c r="K1921" i="5"/>
  <c r="I1923" i="5"/>
  <c r="E1923" i="5"/>
  <c r="J1923" i="5"/>
  <c r="H1924" i="5"/>
  <c r="D1924" i="5"/>
  <c r="K1929" i="5"/>
  <c r="I1931" i="5"/>
  <c r="E1931" i="5"/>
  <c r="H1932" i="5"/>
  <c r="D1932" i="5"/>
  <c r="I1932" i="5"/>
  <c r="K1937" i="5"/>
  <c r="I1939" i="5"/>
  <c r="E1939" i="5"/>
  <c r="J1939" i="5"/>
  <c r="H1940" i="5"/>
  <c r="D1940" i="5"/>
  <c r="I1940" i="5" s="1"/>
  <c r="K1945" i="5"/>
  <c r="I1947" i="5"/>
  <c r="E1947" i="5"/>
  <c r="J1947" i="5" s="1"/>
  <c r="H1948" i="5"/>
  <c r="D1948" i="5"/>
  <c r="I1948" i="5"/>
  <c r="K1953" i="5"/>
  <c r="I1955" i="5"/>
  <c r="E1955" i="5"/>
  <c r="J1955" i="5"/>
  <c r="H1956" i="5"/>
  <c r="D1956" i="5"/>
  <c r="K1961" i="5"/>
  <c r="I1963" i="5"/>
  <c r="E1963" i="5"/>
  <c r="H1964" i="5"/>
  <c r="D1964" i="5"/>
  <c r="I1964" i="5"/>
  <c r="N2455" i="5"/>
  <c r="N2463" i="5"/>
  <c r="N2471" i="5"/>
  <c r="N2479" i="5"/>
  <c r="N2487" i="5"/>
  <c r="N2495" i="5"/>
  <c r="N2503" i="5"/>
  <c r="N2511" i="5"/>
  <c r="N2519" i="5"/>
  <c r="N2527" i="5"/>
  <c r="N2535" i="5"/>
  <c r="N2543" i="5"/>
  <c r="N2551" i="5"/>
  <c r="N2559" i="5"/>
  <c r="N2567" i="5"/>
  <c r="N2575" i="5"/>
  <c r="N2583" i="5"/>
  <c r="N2591" i="5"/>
  <c r="N2599" i="5"/>
  <c r="N2607" i="5"/>
  <c r="N2615" i="5"/>
  <c r="N2623" i="5"/>
  <c r="N2631" i="5"/>
  <c r="N2643" i="5"/>
  <c r="N2651" i="5"/>
  <c r="N2659" i="5"/>
  <c r="H1180" i="5"/>
  <c r="D1180" i="5"/>
  <c r="I1180" i="5" s="1"/>
  <c r="K1183" i="5"/>
  <c r="H1184" i="5"/>
  <c r="D1184" i="5"/>
  <c r="H1188" i="5"/>
  <c r="D1188" i="5"/>
  <c r="K1191" i="5"/>
  <c r="H1192" i="5"/>
  <c r="D1192" i="5"/>
  <c r="H1196" i="5"/>
  <c r="D1196" i="5"/>
  <c r="I1196" i="5" s="1"/>
  <c r="K1199" i="5"/>
  <c r="H1200" i="5"/>
  <c r="D1200" i="5"/>
  <c r="H1204" i="5"/>
  <c r="D1204" i="5"/>
  <c r="K1207" i="5"/>
  <c r="H1208" i="5"/>
  <c r="D1208" i="5"/>
  <c r="H1212" i="5"/>
  <c r="D1212" i="5"/>
  <c r="I1212" i="5" s="1"/>
  <c r="K1215" i="5"/>
  <c r="H1216" i="5"/>
  <c r="D1216" i="5"/>
  <c r="H1220" i="5"/>
  <c r="D1220" i="5"/>
  <c r="K1223" i="5"/>
  <c r="H1224" i="5"/>
  <c r="D1224" i="5"/>
  <c r="H1228" i="5"/>
  <c r="D1228" i="5"/>
  <c r="I1228" i="5" s="1"/>
  <c r="K1231" i="5"/>
  <c r="H1232" i="5"/>
  <c r="D1232" i="5"/>
  <c r="H1236" i="5"/>
  <c r="D1236" i="5"/>
  <c r="K1239" i="5"/>
  <c r="H1240" i="5"/>
  <c r="D1240" i="5"/>
  <c r="I1243" i="5"/>
  <c r="E1243" i="5"/>
  <c r="H1244" i="5"/>
  <c r="D1244" i="5"/>
  <c r="I1244" i="5" s="1"/>
  <c r="I1247" i="5"/>
  <c r="E1247" i="5"/>
  <c r="H1248" i="5"/>
  <c r="D1248" i="5"/>
  <c r="I1251" i="5"/>
  <c r="E1251" i="5"/>
  <c r="H1252" i="5"/>
  <c r="D1252" i="5"/>
  <c r="I1252" i="5" s="1"/>
  <c r="I1255" i="5"/>
  <c r="E1255" i="5"/>
  <c r="H1256" i="5"/>
  <c r="D1256" i="5"/>
  <c r="I1259" i="5"/>
  <c r="E1259" i="5"/>
  <c r="H1260" i="5"/>
  <c r="D1260" i="5"/>
  <c r="I1260" i="5" s="1"/>
  <c r="I1263" i="5"/>
  <c r="E1263" i="5"/>
  <c r="H1264" i="5"/>
  <c r="D1264" i="5"/>
  <c r="I1267" i="5"/>
  <c r="E1267" i="5"/>
  <c r="H1268" i="5"/>
  <c r="D1268" i="5"/>
  <c r="I1268" i="5" s="1"/>
  <c r="I1271" i="5"/>
  <c r="E1271" i="5"/>
  <c r="H1272" i="5"/>
  <c r="D1272" i="5"/>
  <c r="I1275" i="5"/>
  <c r="E1275" i="5"/>
  <c r="H1276" i="5"/>
  <c r="D1276" i="5"/>
  <c r="I1276" i="5" s="1"/>
  <c r="I1279" i="5"/>
  <c r="E1279" i="5"/>
  <c r="H1280" i="5"/>
  <c r="D1280" i="5"/>
  <c r="I1283" i="5"/>
  <c r="E1283" i="5"/>
  <c r="H1284" i="5"/>
  <c r="D1284" i="5"/>
  <c r="I1284" i="5" s="1"/>
  <c r="I1287" i="5"/>
  <c r="E1287" i="5"/>
  <c r="H1288" i="5"/>
  <c r="D1288" i="5"/>
  <c r="I1291" i="5"/>
  <c r="E1291" i="5"/>
  <c r="H1292" i="5"/>
  <c r="D1292" i="5"/>
  <c r="I1292" i="5" s="1"/>
  <c r="I1295" i="5"/>
  <c r="E1295" i="5"/>
  <c r="H1296" i="5"/>
  <c r="D1296" i="5"/>
  <c r="I1299" i="5"/>
  <c r="E1299" i="5"/>
  <c r="H1300" i="5"/>
  <c r="D1300" i="5"/>
  <c r="I1300" i="5" s="1"/>
  <c r="I1303" i="5"/>
  <c r="E1303" i="5"/>
  <c r="H1304" i="5"/>
  <c r="D1304" i="5"/>
  <c r="I1307" i="5"/>
  <c r="E1307" i="5"/>
  <c r="H1308" i="5"/>
  <c r="D1308" i="5"/>
  <c r="I1308" i="5" s="1"/>
  <c r="I1311" i="5"/>
  <c r="E1311" i="5"/>
  <c r="H1312" i="5"/>
  <c r="D1312" i="5"/>
  <c r="I1315" i="5"/>
  <c r="E1315" i="5"/>
  <c r="H1316" i="5"/>
  <c r="D1316" i="5"/>
  <c r="I1316" i="5" s="1"/>
  <c r="I1319" i="5"/>
  <c r="E1319" i="5"/>
  <c r="H1320" i="5"/>
  <c r="D1320" i="5"/>
  <c r="I1323" i="5"/>
  <c r="E1323" i="5"/>
  <c r="H1324" i="5"/>
  <c r="D1324" i="5"/>
  <c r="I1324" i="5" s="1"/>
  <c r="I1327" i="5"/>
  <c r="E1327" i="5"/>
  <c r="H1328" i="5"/>
  <c r="D1328" i="5"/>
  <c r="I1328" i="5" s="1"/>
  <c r="L1637" i="5"/>
  <c r="M1637" i="5" s="1"/>
  <c r="Q1637" i="5" s="1"/>
  <c r="R1637" i="5" s="1"/>
  <c r="L1645" i="5"/>
  <c r="M1645" i="5" s="1"/>
  <c r="Q1645" i="5" s="1"/>
  <c r="R1645" i="5" s="1"/>
  <c r="L1653" i="5"/>
  <c r="M1653" i="5" s="1"/>
  <c r="Q1653" i="5" s="1"/>
  <c r="R1653" i="5" s="1"/>
  <c r="L1669" i="5"/>
  <c r="M1669" i="5" s="1"/>
  <c r="Q1669" i="5" s="1"/>
  <c r="R1669" i="5" s="1"/>
  <c r="L1677" i="5"/>
  <c r="M1677" i="5" s="1"/>
  <c r="Q1677" i="5" s="1"/>
  <c r="R1677" i="5" s="1"/>
  <c r="L1685" i="5"/>
  <c r="M1685" i="5" s="1"/>
  <c r="Q1685" i="5" s="1"/>
  <c r="R1685" i="5" s="1"/>
  <c r="L1701" i="5"/>
  <c r="M1701" i="5" s="1"/>
  <c r="Q1701" i="5" s="1"/>
  <c r="R1701" i="5" s="1"/>
  <c r="L1709" i="5"/>
  <c r="M1709" i="5" s="1"/>
  <c r="Q1709" i="5" s="1"/>
  <c r="R1709" i="5" s="1"/>
  <c r="L1741" i="5"/>
  <c r="M1741" i="5" s="1"/>
  <c r="Q1741" i="5" s="1"/>
  <c r="R1741" i="5" s="1"/>
  <c r="L1773" i="5"/>
  <c r="M1773" i="5" s="1"/>
  <c r="Q1773" i="5" s="1"/>
  <c r="R1773" i="5" s="1"/>
  <c r="Q1781" i="5"/>
  <c r="R1781" i="5" s="1"/>
  <c r="L1781" i="5"/>
  <c r="M1781" i="5" s="1"/>
  <c r="L1789" i="5"/>
  <c r="M1789" i="5" s="1"/>
  <c r="Q1789" i="5" s="1"/>
  <c r="R1789" i="5" s="1"/>
  <c r="L1805" i="5"/>
  <c r="M1805" i="5" s="1"/>
  <c r="Q1805" i="5" s="1"/>
  <c r="R1805" i="5" s="1"/>
  <c r="Q1813" i="5"/>
  <c r="R1813" i="5" s="1"/>
  <c r="L1813" i="5"/>
  <c r="M1813" i="5" s="1"/>
  <c r="L1821" i="5"/>
  <c r="M1821" i="5" s="1"/>
  <c r="Q1821" i="5" s="1"/>
  <c r="R1821" i="5" s="1"/>
  <c r="L1837" i="5"/>
  <c r="M1837" i="5" s="1"/>
  <c r="Q1837" i="5" s="1"/>
  <c r="R1837" i="5" s="1"/>
  <c r="L1925" i="5"/>
  <c r="M1925" i="5" s="1"/>
  <c r="Q1925" i="5" s="1"/>
  <c r="R1925" i="5" s="1"/>
  <c r="L1941" i="5"/>
  <c r="M1941" i="5" s="1"/>
  <c r="Q1941" i="5" s="1"/>
  <c r="R1941" i="5" s="1"/>
  <c r="L1957" i="5"/>
  <c r="M1957" i="5" s="1"/>
  <c r="Q1957" i="5" s="1"/>
  <c r="R1957" i="5" s="1"/>
  <c r="I2174" i="5"/>
  <c r="I2190" i="5"/>
  <c r="I2206" i="5"/>
  <c r="I2222" i="5"/>
  <c r="I2238" i="5"/>
  <c r="I2254" i="5"/>
  <c r="I2270" i="5"/>
  <c r="I2286" i="5"/>
  <c r="I2302" i="5"/>
  <c r="I2318" i="5"/>
  <c r="I2334" i="5"/>
  <c r="I2350" i="5"/>
  <c r="I2366" i="5"/>
  <c r="I2382" i="5"/>
  <c r="I2398" i="5"/>
  <c r="I2414" i="5"/>
  <c r="I2430" i="5"/>
  <c r="I2446" i="5"/>
  <c r="J2533" i="5"/>
  <c r="P2869" i="5"/>
  <c r="O2869" i="5"/>
  <c r="N2869" i="5"/>
  <c r="P2873" i="5"/>
  <c r="O2873" i="5"/>
  <c r="N2873" i="5"/>
  <c r="E884" i="5"/>
  <c r="J884" i="5" s="1"/>
  <c r="D885" i="5"/>
  <c r="H885" i="5"/>
  <c r="E888" i="5"/>
  <c r="J888" i="5" s="1"/>
  <c r="D889" i="5"/>
  <c r="I889" i="5" s="1"/>
  <c r="H889" i="5"/>
  <c r="E892" i="5"/>
  <c r="D893" i="5"/>
  <c r="H893" i="5"/>
  <c r="E896" i="5"/>
  <c r="D897" i="5"/>
  <c r="H897" i="5"/>
  <c r="E900" i="5"/>
  <c r="J900" i="5" s="1"/>
  <c r="D901" i="5"/>
  <c r="H901" i="5"/>
  <c r="E904" i="5"/>
  <c r="J904" i="5" s="1"/>
  <c r="D905" i="5"/>
  <c r="I905" i="5" s="1"/>
  <c r="H905" i="5"/>
  <c r="E908" i="5"/>
  <c r="D909" i="5"/>
  <c r="H909" i="5"/>
  <c r="E912" i="5"/>
  <c r="D913" i="5"/>
  <c r="H913" i="5"/>
  <c r="E916" i="5"/>
  <c r="J916" i="5" s="1"/>
  <c r="D917" i="5"/>
  <c r="H917" i="5"/>
  <c r="E920" i="5"/>
  <c r="J920" i="5" s="1"/>
  <c r="D921" i="5"/>
  <c r="I921" i="5" s="1"/>
  <c r="H921" i="5"/>
  <c r="E924" i="5"/>
  <c r="D925" i="5"/>
  <c r="H925" i="5"/>
  <c r="E928" i="5"/>
  <c r="D929" i="5"/>
  <c r="H929" i="5"/>
  <c r="E932" i="5"/>
  <c r="J932" i="5" s="1"/>
  <c r="D933" i="5"/>
  <c r="H933" i="5"/>
  <c r="E936" i="5"/>
  <c r="J936" i="5" s="1"/>
  <c r="D937" i="5"/>
  <c r="I937" i="5" s="1"/>
  <c r="H937" i="5"/>
  <c r="E940" i="5"/>
  <c r="D941" i="5"/>
  <c r="H941" i="5"/>
  <c r="E944" i="5"/>
  <c r="D945" i="5"/>
  <c r="H945" i="5"/>
  <c r="E948" i="5"/>
  <c r="J948" i="5" s="1"/>
  <c r="D949" i="5"/>
  <c r="H949" i="5"/>
  <c r="E952" i="5"/>
  <c r="J952" i="5" s="1"/>
  <c r="D953" i="5"/>
  <c r="I953" i="5" s="1"/>
  <c r="H953" i="5"/>
  <c r="E956" i="5"/>
  <c r="D957" i="5"/>
  <c r="H957" i="5"/>
  <c r="E960" i="5"/>
  <c r="D961" i="5"/>
  <c r="H961" i="5"/>
  <c r="E964" i="5"/>
  <c r="J964" i="5" s="1"/>
  <c r="D965" i="5"/>
  <c r="H965" i="5"/>
  <c r="E968" i="5"/>
  <c r="J968" i="5" s="1"/>
  <c r="D969" i="5"/>
  <c r="I969" i="5" s="1"/>
  <c r="H969" i="5"/>
  <c r="E972" i="5"/>
  <c r="D973" i="5"/>
  <c r="H973" i="5"/>
  <c r="E976" i="5"/>
  <c r="D977" i="5"/>
  <c r="H977" i="5"/>
  <c r="E980" i="5"/>
  <c r="J980" i="5" s="1"/>
  <c r="D981" i="5"/>
  <c r="H981" i="5"/>
  <c r="E984" i="5"/>
  <c r="J984" i="5" s="1"/>
  <c r="D985" i="5"/>
  <c r="I985" i="5" s="1"/>
  <c r="H985" i="5"/>
  <c r="E988" i="5"/>
  <c r="D989" i="5"/>
  <c r="H989" i="5"/>
  <c r="E992" i="5"/>
  <c r="D993" i="5"/>
  <c r="H993" i="5"/>
  <c r="E996" i="5"/>
  <c r="J996" i="5" s="1"/>
  <c r="D997" i="5"/>
  <c r="H997" i="5"/>
  <c r="E1000" i="5"/>
  <c r="J1000" i="5" s="1"/>
  <c r="D1001" i="5"/>
  <c r="I1001" i="5" s="1"/>
  <c r="H1001" i="5"/>
  <c r="E1004" i="5"/>
  <c r="D1005" i="5"/>
  <c r="H1005" i="5"/>
  <c r="E1008" i="5"/>
  <c r="D1009" i="5"/>
  <c r="H1009" i="5"/>
  <c r="E1012" i="5"/>
  <c r="J1012" i="5" s="1"/>
  <c r="D1013" i="5"/>
  <c r="H1013" i="5"/>
  <c r="E1016" i="5"/>
  <c r="J1016" i="5" s="1"/>
  <c r="D1017" i="5"/>
  <c r="I1017" i="5" s="1"/>
  <c r="H1017" i="5"/>
  <c r="E1020" i="5"/>
  <c r="D1021" i="5"/>
  <c r="H1021" i="5"/>
  <c r="E1024" i="5"/>
  <c r="D1025" i="5"/>
  <c r="H1025" i="5"/>
  <c r="E1028" i="5"/>
  <c r="J1028" i="5" s="1"/>
  <c r="D1029" i="5"/>
  <c r="H1029" i="5"/>
  <c r="E1032" i="5"/>
  <c r="J1032" i="5" s="1"/>
  <c r="D1033" i="5"/>
  <c r="I1033" i="5" s="1"/>
  <c r="H1033" i="5"/>
  <c r="E1036" i="5"/>
  <c r="D1037" i="5"/>
  <c r="H1037" i="5"/>
  <c r="E1040" i="5"/>
  <c r="D1041" i="5"/>
  <c r="H1041" i="5"/>
  <c r="E1044" i="5"/>
  <c r="J1044" i="5" s="1"/>
  <c r="D1045" i="5"/>
  <c r="H1045" i="5"/>
  <c r="E1048" i="5"/>
  <c r="J1048" i="5" s="1"/>
  <c r="D1049" i="5"/>
  <c r="I1049" i="5" s="1"/>
  <c r="H1049" i="5"/>
  <c r="E1052" i="5"/>
  <c r="D1053" i="5"/>
  <c r="H1053" i="5"/>
  <c r="E1056" i="5"/>
  <c r="D1057" i="5"/>
  <c r="H1057" i="5"/>
  <c r="E1060" i="5"/>
  <c r="J1060" i="5" s="1"/>
  <c r="D1061" i="5"/>
  <c r="H1061" i="5"/>
  <c r="E1064" i="5"/>
  <c r="J1064" i="5" s="1"/>
  <c r="D1065" i="5"/>
  <c r="I1065" i="5" s="1"/>
  <c r="H1065" i="5"/>
  <c r="E1068" i="5"/>
  <c r="D1069" i="5"/>
  <c r="H1069" i="5"/>
  <c r="E1072" i="5"/>
  <c r="D1073" i="5"/>
  <c r="H1073" i="5"/>
  <c r="E1076" i="5"/>
  <c r="J1076" i="5" s="1"/>
  <c r="D1077" i="5"/>
  <c r="H1077" i="5"/>
  <c r="E1080" i="5"/>
  <c r="J1080" i="5" s="1"/>
  <c r="D1081" i="5"/>
  <c r="I1081" i="5" s="1"/>
  <c r="H1081" i="5"/>
  <c r="E1084" i="5"/>
  <c r="D1085" i="5"/>
  <c r="H1085" i="5"/>
  <c r="E1088" i="5"/>
  <c r="D1089" i="5"/>
  <c r="H1089" i="5"/>
  <c r="E1092" i="5"/>
  <c r="J1092" i="5" s="1"/>
  <c r="D1093" i="5"/>
  <c r="H1093" i="5"/>
  <c r="E1096" i="5"/>
  <c r="J1096" i="5" s="1"/>
  <c r="D1097" i="5"/>
  <c r="I1097" i="5" s="1"/>
  <c r="H1097" i="5"/>
  <c r="E1100" i="5"/>
  <c r="D1101" i="5"/>
  <c r="H1101" i="5"/>
  <c r="E1104" i="5"/>
  <c r="D1105" i="5"/>
  <c r="H1105" i="5"/>
  <c r="E1108" i="5"/>
  <c r="D1109" i="5"/>
  <c r="H1109" i="5"/>
  <c r="E1112" i="5"/>
  <c r="J1112" i="5" s="1"/>
  <c r="D1113" i="5"/>
  <c r="I1113" i="5" s="1"/>
  <c r="H1113" i="5"/>
  <c r="E1116" i="5"/>
  <c r="D1117" i="5"/>
  <c r="H1117" i="5"/>
  <c r="E1120" i="5"/>
  <c r="D1121" i="5"/>
  <c r="H1121" i="5"/>
  <c r="E1124" i="5"/>
  <c r="J1124" i="5" s="1"/>
  <c r="D1125" i="5"/>
  <c r="H1125" i="5"/>
  <c r="E1128" i="5"/>
  <c r="J1128" i="5" s="1"/>
  <c r="D1129" i="5"/>
  <c r="I1129" i="5" s="1"/>
  <c r="H1129" i="5"/>
  <c r="E1132" i="5"/>
  <c r="D1133" i="5"/>
  <c r="H1133" i="5"/>
  <c r="E1136" i="5"/>
  <c r="D1137" i="5"/>
  <c r="H1137" i="5"/>
  <c r="E1140" i="5"/>
  <c r="J1140" i="5" s="1"/>
  <c r="D1141" i="5"/>
  <c r="H1141" i="5"/>
  <c r="E1144" i="5"/>
  <c r="J1144" i="5" s="1"/>
  <c r="D1145" i="5"/>
  <c r="I1145" i="5" s="1"/>
  <c r="H1145" i="5"/>
  <c r="E1148" i="5"/>
  <c r="D1149" i="5"/>
  <c r="H1149" i="5"/>
  <c r="E1152" i="5"/>
  <c r="D1153" i="5"/>
  <c r="H1153" i="5"/>
  <c r="E1156" i="5"/>
  <c r="J1156" i="5" s="1"/>
  <c r="I1156" i="5"/>
  <c r="D1157" i="5"/>
  <c r="H1157" i="5"/>
  <c r="E1160" i="5"/>
  <c r="J1160" i="5" s="1"/>
  <c r="I1160" i="5"/>
  <c r="D1161" i="5"/>
  <c r="H1161" i="5"/>
  <c r="E1164" i="5"/>
  <c r="J1164" i="5" s="1"/>
  <c r="I1164" i="5"/>
  <c r="D1165" i="5"/>
  <c r="H1165" i="5"/>
  <c r="E1168" i="5"/>
  <c r="J1168" i="5" s="1"/>
  <c r="I1168" i="5"/>
  <c r="D1169" i="5"/>
  <c r="H1169" i="5"/>
  <c r="E1172" i="5"/>
  <c r="J1172" i="5" s="1"/>
  <c r="I1172" i="5"/>
  <c r="D1173" i="5"/>
  <c r="H1173" i="5"/>
  <c r="E1176" i="5"/>
  <c r="J1176" i="5" s="1"/>
  <c r="I1176" i="5"/>
  <c r="I1177" i="5"/>
  <c r="Q1177" i="5" s="1"/>
  <c r="R1177" i="5" s="1"/>
  <c r="J1177" i="5"/>
  <c r="L1177" i="5" s="1"/>
  <c r="M1177" i="5" s="1"/>
  <c r="F1179" i="5"/>
  <c r="G1179" i="5" s="1"/>
  <c r="B1179" i="5" s="1"/>
  <c r="I1181" i="5"/>
  <c r="J1181" i="5"/>
  <c r="L1181" i="5" s="1"/>
  <c r="M1181" i="5" s="1"/>
  <c r="F1183" i="5"/>
  <c r="G1183" i="5" s="1"/>
  <c r="B1183" i="5" s="1"/>
  <c r="I1185" i="5"/>
  <c r="Q1185" i="5" s="1"/>
  <c r="R1185" i="5" s="1"/>
  <c r="J1185" i="5"/>
  <c r="L1185" i="5" s="1"/>
  <c r="M1185" i="5" s="1"/>
  <c r="F1187" i="5"/>
  <c r="G1187" i="5" s="1"/>
  <c r="B1187" i="5" s="1"/>
  <c r="I1189" i="5"/>
  <c r="J1189" i="5"/>
  <c r="L1189" i="5" s="1"/>
  <c r="M1189" i="5" s="1"/>
  <c r="F1191" i="5"/>
  <c r="G1191" i="5" s="1"/>
  <c r="B1191" i="5" s="1"/>
  <c r="I1193" i="5"/>
  <c r="Q1193" i="5" s="1"/>
  <c r="R1193" i="5" s="1"/>
  <c r="J1193" i="5"/>
  <c r="L1193" i="5" s="1"/>
  <c r="M1193" i="5" s="1"/>
  <c r="F1195" i="5"/>
  <c r="G1195" i="5" s="1"/>
  <c r="B1195" i="5" s="1"/>
  <c r="I1197" i="5"/>
  <c r="J1197" i="5"/>
  <c r="L1197" i="5" s="1"/>
  <c r="M1197" i="5" s="1"/>
  <c r="F1199" i="5"/>
  <c r="G1199" i="5" s="1"/>
  <c r="B1199" i="5" s="1"/>
  <c r="I1201" i="5"/>
  <c r="Q1201" i="5" s="1"/>
  <c r="R1201" i="5" s="1"/>
  <c r="J1201" i="5"/>
  <c r="L1201" i="5" s="1"/>
  <c r="M1201" i="5" s="1"/>
  <c r="F1203" i="5"/>
  <c r="G1203" i="5" s="1"/>
  <c r="B1203" i="5" s="1"/>
  <c r="I1205" i="5"/>
  <c r="J1205" i="5"/>
  <c r="L1205" i="5" s="1"/>
  <c r="M1205" i="5" s="1"/>
  <c r="F1207" i="5"/>
  <c r="G1207" i="5" s="1"/>
  <c r="B1207" i="5" s="1"/>
  <c r="I1209" i="5"/>
  <c r="Q1209" i="5" s="1"/>
  <c r="R1209" i="5" s="1"/>
  <c r="J1209" i="5"/>
  <c r="L1209" i="5" s="1"/>
  <c r="M1209" i="5" s="1"/>
  <c r="F1211" i="5"/>
  <c r="G1211" i="5" s="1"/>
  <c r="B1211" i="5" s="1"/>
  <c r="I1213" i="5"/>
  <c r="J1213" i="5"/>
  <c r="L1213" i="5" s="1"/>
  <c r="M1213" i="5" s="1"/>
  <c r="F1215" i="5"/>
  <c r="G1215" i="5" s="1"/>
  <c r="B1215" i="5" s="1"/>
  <c r="I1217" i="5"/>
  <c r="Q1217" i="5" s="1"/>
  <c r="R1217" i="5" s="1"/>
  <c r="J1217" i="5"/>
  <c r="L1217" i="5" s="1"/>
  <c r="M1217" i="5" s="1"/>
  <c r="F1219" i="5"/>
  <c r="G1219" i="5" s="1"/>
  <c r="B1219" i="5" s="1"/>
  <c r="I1221" i="5"/>
  <c r="J1221" i="5"/>
  <c r="L1221" i="5" s="1"/>
  <c r="M1221" i="5" s="1"/>
  <c r="F1223" i="5"/>
  <c r="G1223" i="5" s="1"/>
  <c r="B1223" i="5" s="1"/>
  <c r="I1225" i="5"/>
  <c r="Q1225" i="5" s="1"/>
  <c r="R1225" i="5" s="1"/>
  <c r="J1225" i="5"/>
  <c r="L1225" i="5" s="1"/>
  <c r="M1225" i="5" s="1"/>
  <c r="F1227" i="5"/>
  <c r="G1227" i="5" s="1"/>
  <c r="B1227" i="5" s="1"/>
  <c r="I1229" i="5"/>
  <c r="J1229" i="5"/>
  <c r="L1229" i="5" s="1"/>
  <c r="M1229" i="5" s="1"/>
  <c r="F1231" i="5"/>
  <c r="G1231" i="5" s="1"/>
  <c r="B1231" i="5" s="1"/>
  <c r="I1233" i="5"/>
  <c r="Q1233" i="5" s="1"/>
  <c r="R1233" i="5" s="1"/>
  <c r="J1233" i="5"/>
  <c r="L1233" i="5" s="1"/>
  <c r="M1233" i="5" s="1"/>
  <c r="F1235" i="5"/>
  <c r="G1235" i="5" s="1"/>
  <c r="B1235" i="5" s="1"/>
  <c r="I1237" i="5"/>
  <c r="J1237" i="5"/>
  <c r="L1237" i="5" s="1"/>
  <c r="M1237" i="5" s="1"/>
  <c r="F1239" i="5"/>
  <c r="G1239" i="5" s="1"/>
  <c r="B1239" i="5" s="1"/>
  <c r="I1241" i="5"/>
  <c r="Q1241" i="5" s="1"/>
  <c r="R1241" i="5" s="1"/>
  <c r="J1241" i="5"/>
  <c r="L1241" i="5" s="1"/>
  <c r="M1241" i="5" s="1"/>
  <c r="I1245" i="5"/>
  <c r="Q1245" i="5" s="1"/>
  <c r="R1245" i="5" s="1"/>
  <c r="J1245" i="5"/>
  <c r="L1245" i="5" s="1"/>
  <c r="M1245" i="5" s="1"/>
  <c r="I1249" i="5"/>
  <c r="Q1249" i="5" s="1"/>
  <c r="R1249" i="5" s="1"/>
  <c r="J1249" i="5"/>
  <c r="L1249" i="5" s="1"/>
  <c r="M1249" i="5" s="1"/>
  <c r="I1253" i="5"/>
  <c r="Q1253" i="5" s="1"/>
  <c r="R1253" i="5" s="1"/>
  <c r="J1253" i="5"/>
  <c r="L1253" i="5" s="1"/>
  <c r="M1253" i="5" s="1"/>
  <c r="I1257" i="5"/>
  <c r="Q1257" i="5" s="1"/>
  <c r="R1257" i="5" s="1"/>
  <c r="J1257" i="5"/>
  <c r="L1257" i="5" s="1"/>
  <c r="M1257" i="5" s="1"/>
  <c r="I1261" i="5"/>
  <c r="Q1261" i="5" s="1"/>
  <c r="R1261" i="5" s="1"/>
  <c r="J1261" i="5"/>
  <c r="L1261" i="5" s="1"/>
  <c r="M1261" i="5" s="1"/>
  <c r="I1265" i="5"/>
  <c r="Q1265" i="5" s="1"/>
  <c r="R1265" i="5" s="1"/>
  <c r="J1265" i="5"/>
  <c r="L1265" i="5" s="1"/>
  <c r="M1265" i="5" s="1"/>
  <c r="I1269" i="5"/>
  <c r="Q1269" i="5" s="1"/>
  <c r="R1269" i="5" s="1"/>
  <c r="J1269" i="5"/>
  <c r="L1269" i="5" s="1"/>
  <c r="M1269" i="5" s="1"/>
  <c r="I1273" i="5"/>
  <c r="Q1273" i="5" s="1"/>
  <c r="R1273" i="5" s="1"/>
  <c r="J1273" i="5"/>
  <c r="L1273" i="5" s="1"/>
  <c r="M1273" i="5" s="1"/>
  <c r="I1277" i="5"/>
  <c r="Q1277" i="5" s="1"/>
  <c r="R1277" i="5" s="1"/>
  <c r="J1277" i="5"/>
  <c r="L1277" i="5" s="1"/>
  <c r="M1277" i="5" s="1"/>
  <c r="I1281" i="5"/>
  <c r="Q1281" i="5" s="1"/>
  <c r="R1281" i="5" s="1"/>
  <c r="J1281" i="5"/>
  <c r="L1281" i="5" s="1"/>
  <c r="M1281" i="5" s="1"/>
  <c r="I1285" i="5"/>
  <c r="Q1285" i="5" s="1"/>
  <c r="R1285" i="5" s="1"/>
  <c r="J1285" i="5"/>
  <c r="L1285" i="5" s="1"/>
  <c r="M1285" i="5" s="1"/>
  <c r="I1289" i="5"/>
  <c r="Q1289" i="5" s="1"/>
  <c r="R1289" i="5" s="1"/>
  <c r="J1289" i="5"/>
  <c r="L1289" i="5" s="1"/>
  <c r="M1289" i="5" s="1"/>
  <c r="I1293" i="5"/>
  <c r="Q1293" i="5" s="1"/>
  <c r="R1293" i="5" s="1"/>
  <c r="J1293" i="5"/>
  <c r="L1293" i="5" s="1"/>
  <c r="M1293" i="5" s="1"/>
  <c r="I1297" i="5"/>
  <c r="Q1297" i="5" s="1"/>
  <c r="R1297" i="5" s="1"/>
  <c r="J1297" i="5"/>
  <c r="L1297" i="5" s="1"/>
  <c r="M1297" i="5" s="1"/>
  <c r="I1301" i="5"/>
  <c r="Q1301" i="5" s="1"/>
  <c r="R1301" i="5" s="1"/>
  <c r="J1301" i="5"/>
  <c r="L1301" i="5" s="1"/>
  <c r="M1301" i="5" s="1"/>
  <c r="I1305" i="5"/>
  <c r="Q1305" i="5" s="1"/>
  <c r="R1305" i="5" s="1"/>
  <c r="J1305" i="5"/>
  <c r="L1305" i="5" s="1"/>
  <c r="M1305" i="5" s="1"/>
  <c r="I1309" i="5"/>
  <c r="Q1309" i="5" s="1"/>
  <c r="R1309" i="5" s="1"/>
  <c r="J1309" i="5"/>
  <c r="L1309" i="5" s="1"/>
  <c r="M1309" i="5" s="1"/>
  <c r="I1313" i="5"/>
  <c r="Q1313" i="5" s="1"/>
  <c r="R1313" i="5" s="1"/>
  <c r="J1313" i="5"/>
  <c r="L1313" i="5" s="1"/>
  <c r="M1313" i="5" s="1"/>
  <c r="I1317" i="5"/>
  <c r="Q1317" i="5" s="1"/>
  <c r="R1317" i="5" s="1"/>
  <c r="J1317" i="5"/>
  <c r="L1317" i="5" s="1"/>
  <c r="M1317" i="5" s="1"/>
  <c r="I1321" i="5"/>
  <c r="Q1321" i="5" s="1"/>
  <c r="R1321" i="5" s="1"/>
  <c r="J1321" i="5"/>
  <c r="L1321" i="5" s="1"/>
  <c r="M1321" i="5" s="1"/>
  <c r="I1325" i="5"/>
  <c r="Q1325" i="5" s="1"/>
  <c r="R1325" i="5" s="1"/>
  <c r="J1325" i="5"/>
  <c r="L1325" i="5" s="1"/>
  <c r="M1325" i="5" s="1"/>
  <c r="K1333" i="5"/>
  <c r="I1335" i="5"/>
  <c r="E1335" i="5"/>
  <c r="J1335" i="5" s="1"/>
  <c r="H1336" i="5"/>
  <c r="D1336" i="5"/>
  <c r="I1336" i="5"/>
  <c r="K1341" i="5"/>
  <c r="I1343" i="5"/>
  <c r="E1343" i="5"/>
  <c r="J1343" i="5"/>
  <c r="H1344" i="5"/>
  <c r="D1344" i="5"/>
  <c r="K1349" i="5"/>
  <c r="I1351" i="5"/>
  <c r="E1351" i="5"/>
  <c r="H1352" i="5"/>
  <c r="D1352" i="5"/>
  <c r="I1352" i="5"/>
  <c r="K1357" i="5"/>
  <c r="I1359" i="5"/>
  <c r="E1359" i="5"/>
  <c r="J1359" i="5"/>
  <c r="H1360" i="5"/>
  <c r="D1360" i="5"/>
  <c r="I1360" i="5" s="1"/>
  <c r="K1365" i="5"/>
  <c r="E1367" i="5"/>
  <c r="J1367" i="5"/>
  <c r="H1368" i="5"/>
  <c r="D1368" i="5"/>
  <c r="K1373" i="5"/>
  <c r="E1375" i="5"/>
  <c r="J1375" i="5"/>
  <c r="H1376" i="5"/>
  <c r="D1376" i="5"/>
  <c r="I1376" i="5" s="1"/>
  <c r="K1381" i="5"/>
  <c r="E1383" i="5"/>
  <c r="J1383" i="5"/>
  <c r="H1384" i="5"/>
  <c r="D1384" i="5"/>
  <c r="K1389" i="5"/>
  <c r="E1391" i="5"/>
  <c r="J1391" i="5"/>
  <c r="H1392" i="5"/>
  <c r="D1392" i="5"/>
  <c r="I1392" i="5" s="1"/>
  <c r="K1397" i="5"/>
  <c r="E1399" i="5"/>
  <c r="J1399" i="5"/>
  <c r="H1400" i="5"/>
  <c r="D1400" i="5"/>
  <c r="K1405" i="5"/>
  <c r="E1407" i="5"/>
  <c r="J1407" i="5"/>
  <c r="H1408" i="5"/>
  <c r="D1408" i="5"/>
  <c r="I1408" i="5" s="1"/>
  <c r="K1413" i="5"/>
  <c r="E1415" i="5"/>
  <c r="J1415" i="5"/>
  <c r="H1416" i="5"/>
  <c r="D1416" i="5"/>
  <c r="K1421" i="5"/>
  <c r="E1423" i="5"/>
  <c r="J1423" i="5"/>
  <c r="H1424" i="5"/>
  <c r="D1424" i="5"/>
  <c r="I1424" i="5" s="1"/>
  <c r="K1429" i="5"/>
  <c r="E1431" i="5"/>
  <c r="J1431" i="5"/>
  <c r="H1432" i="5"/>
  <c r="D1432" i="5"/>
  <c r="K1437" i="5"/>
  <c r="E1439" i="5"/>
  <c r="J1439" i="5"/>
  <c r="H1440" i="5"/>
  <c r="D1440" i="5"/>
  <c r="I1440" i="5" s="1"/>
  <c r="K1445" i="5"/>
  <c r="E1447" i="5"/>
  <c r="J1447" i="5"/>
  <c r="H1448" i="5"/>
  <c r="D1448" i="5"/>
  <c r="K1453" i="5"/>
  <c r="E1455" i="5"/>
  <c r="J1455" i="5"/>
  <c r="H1456" i="5"/>
  <c r="D1456" i="5"/>
  <c r="I1456" i="5" s="1"/>
  <c r="K1461" i="5"/>
  <c r="E1463" i="5"/>
  <c r="J1463" i="5"/>
  <c r="H1464" i="5"/>
  <c r="D1464" i="5"/>
  <c r="K1469" i="5"/>
  <c r="E1471" i="5"/>
  <c r="J1471" i="5"/>
  <c r="H1472" i="5"/>
  <c r="D1472" i="5"/>
  <c r="I1472" i="5" s="1"/>
  <c r="K1477" i="5"/>
  <c r="E1479" i="5"/>
  <c r="J1479" i="5"/>
  <c r="H1480" i="5"/>
  <c r="D1480" i="5"/>
  <c r="K1485" i="5"/>
  <c r="E1487" i="5"/>
  <c r="J1487" i="5"/>
  <c r="H1488" i="5"/>
  <c r="D1488" i="5"/>
  <c r="I1488" i="5" s="1"/>
  <c r="K1493" i="5"/>
  <c r="E1495" i="5"/>
  <c r="J1495" i="5"/>
  <c r="H1496" i="5"/>
  <c r="D1496" i="5"/>
  <c r="K1501" i="5"/>
  <c r="E1503" i="5"/>
  <c r="J1503" i="5"/>
  <c r="H1504" i="5"/>
  <c r="D1504" i="5"/>
  <c r="I1504" i="5" s="1"/>
  <c r="K1509" i="5"/>
  <c r="E1511" i="5"/>
  <c r="J1511" i="5"/>
  <c r="H1512" i="5"/>
  <c r="D1512" i="5"/>
  <c r="K1517" i="5"/>
  <c r="E1519" i="5"/>
  <c r="J1519" i="5"/>
  <c r="H1520" i="5"/>
  <c r="D1520" i="5"/>
  <c r="I1520" i="5" s="1"/>
  <c r="K1525" i="5"/>
  <c r="E1527" i="5"/>
  <c r="J1527" i="5"/>
  <c r="H1528" i="5"/>
  <c r="D1528" i="5"/>
  <c r="K1533" i="5"/>
  <c r="E1535" i="5"/>
  <c r="J1535" i="5"/>
  <c r="H1536" i="5"/>
  <c r="D1536" i="5"/>
  <c r="I1536" i="5" s="1"/>
  <c r="K1541" i="5"/>
  <c r="I1543" i="5"/>
  <c r="E1543" i="5"/>
  <c r="J1543" i="5" s="1"/>
  <c r="H1544" i="5"/>
  <c r="D1544" i="5"/>
  <c r="I1544" i="5"/>
  <c r="K1549" i="5"/>
  <c r="E1551" i="5"/>
  <c r="H1552" i="5"/>
  <c r="D1552" i="5"/>
  <c r="I1552" i="5"/>
  <c r="K1557" i="5"/>
  <c r="E1559" i="5"/>
  <c r="J1559" i="5" s="1"/>
  <c r="H1560" i="5"/>
  <c r="D1560" i="5"/>
  <c r="I1560" i="5"/>
  <c r="K1565" i="5"/>
  <c r="E1567" i="5"/>
  <c r="H1568" i="5"/>
  <c r="D1568" i="5"/>
  <c r="I1568" i="5"/>
  <c r="K1573" i="5"/>
  <c r="E1575" i="5"/>
  <c r="J1575" i="5" s="1"/>
  <c r="H1576" i="5"/>
  <c r="D1576" i="5"/>
  <c r="I1576" i="5"/>
  <c r="K1581" i="5"/>
  <c r="E1583" i="5"/>
  <c r="H1584" i="5"/>
  <c r="D1584" i="5"/>
  <c r="I1584" i="5"/>
  <c r="E1591" i="5"/>
  <c r="J1591" i="5" s="1"/>
  <c r="H1592" i="5"/>
  <c r="D1592" i="5"/>
  <c r="I1592" i="5"/>
  <c r="E1599" i="5"/>
  <c r="H1600" i="5"/>
  <c r="D1600" i="5"/>
  <c r="I1600" i="5"/>
  <c r="E1607" i="5"/>
  <c r="J1607" i="5" s="1"/>
  <c r="H1608" i="5"/>
  <c r="D1608" i="5"/>
  <c r="I1608" i="5"/>
  <c r="E1615" i="5"/>
  <c r="H1616" i="5"/>
  <c r="D1616" i="5"/>
  <c r="I1616" i="5"/>
  <c r="I1623" i="5"/>
  <c r="E1623" i="5"/>
  <c r="J1623" i="5"/>
  <c r="H1624" i="5"/>
  <c r="D1624" i="5"/>
  <c r="I1624" i="5" s="1"/>
  <c r="I1631" i="5"/>
  <c r="E1631" i="5"/>
  <c r="J1631" i="5" s="1"/>
  <c r="H1632" i="5"/>
  <c r="D1632" i="5"/>
  <c r="I1632" i="5"/>
  <c r="I1639" i="5"/>
  <c r="E1639" i="5"/>
  <c r="J1639" i="5"/>
  <c r="H1640" i="5"/>
  <c r="D1640" i="5"/>
  <c r="K1645" i="5"/>
  <c r="I1647" i="5"/>
  <c r="E1647" i="5"/>
  <c r="H1648" i="5"/>
  <c r="D1648" i="5"/>
  <c r="I1648" i="5"/>
  <c r="K1653" i="5"/>
  <c r="I1655" i="5"/>
  <c r="E1655" i="5"/>
  <c r="J1655" i="5"/>
  <c r="H1656" i="5"/>
  <c r="D1656" i="5"/>
  <c r="I1656" i="5" s="1"/>
  <c r="I1663" i="5"/>
  <c r="E1663" i="5"/>
  <c r="J1663" i="5" s="1"/>
  <c r="H1664" i="5"/>
  <c r="D1664" i="5"/>
  <c r="I1664" i="5"/>
  <c r="I1671" i="5"/>
  <c r="E1671" i="5"/>
  <c r="J1671" i="5"/>
  <c r="H1672" i="5"/>
  <c r="D1672" i="5"/>
  <c r="K1677" i="5"/>
  <c r="I1679" i="5"/>
  <c r="E1679" i="5"/>
  <c r="H1680" i="5"/>
  <c r="D1680" i="5"/>
  <c r="I1680" i="5"/>
  <c r="K1685" i="5"/>
  <c r="I1687" i="5"/>
  <c r="E1687" i="5"/>
  <c r="J1687" i="5"/>
  <c r="H1688" i="5"/>
  <c r="D1688" i="5"/>
  <c r="I1688" i="5" s="1"/>
  <c r="I1695" i="5"/>
  <c r="E1695" i="5"/>
  <c r="J1695" i="5" s="1"/>
  <c r="H1696" i="5"/>
  <c r="D1696" i="5"/>
  <c r="I1696" i="5"/>
  <c r="I1703" i="5"/>
  <c r="E1703" i="5"/>
  <c r="J1703" i="5"/>
  <c r="H1704" i="5"/>
  <c r="D1704" i="5"/>
  <c r="K1709" i="5"/>
  <c r="E1711" i="5"/>
  <c r="J1711" i="5"/>
  <c r="H1712" i="5"/>
  <c r="D1712" i="5"/>
  <c r="I1712" i="5" s="1"/>
  <c r="E1719" i="5"/>
  <c r="J1719" i="5"/>
  <c r="H1720" i="5"/>
  <c r="D1720" i="5"/>
  <c r="K1725" i="5"/>
  <c r="E1727" i="5"/>
  <c r="J1727" i="5"/>
  <c r="H1728" i="5"/>
  <c r="D1728" i="5"/>
  <c r="I1728" i="5" s="1"/>
  <c r="E1735" i="5"/>
  <c r="J1735" i="5"/>
  <c r="H1736" i="5"/>
  <c r="D1736" i="5"/>
  <c r="K1741" i="5"/>
  <c r="E1743" i="5"/>
  <c r="J1743" i="5"/>
  <c r="H1744" i="5"/>
  <c r="D1744" i="5"/>
  <c r="I1744" i="5" s="1"/>
  <c r="E1751" i="5"/>
  <c r="J1751" i="5"/>
  <c r="H1752" i="5"/>
  <c r="D1752" i="5"/>
  <c r="K1757" i="5"/>
  <c r="E1759" i="5"/>
  <c r="J1759" i="5"/>
  <c r="H1760" i="5"/>
  <c r="D1760" i="5"/>
  <c r="I1760" i="5" s="1"/>
  <c r="E1767" i="5"/>
  <c r="J1767" i="5"/>
  <c r="H1768" i="5"/>
  <c r="D1768" i="5"/>
  <c r="K1773" i="5"/>
  <c r="E1775" i="5"/>
  <c r="J1775" i="5"/>
  <c r="H1776" i="5"/>
  <c r="D1776" i="5"/>
  <c r="I1776" i="5" s="1"/>
  <c r="K1781" i="5"/>
  <c r="E1783" i="5"/>
  <c r="J1783" i="5"/>
  <c r="H1784" i="5"/>
  <c r="D1784" i="5"/>
  <c r="K1789" i="5"/>
  <c r="E1791" i="5"/>
  <c r="J1791" i="5"/>
  <c r="H1792" i="5"/>
  <c r="D1792" i="5"/>
  <c r="I1792" i="5" s="1"/>
  <c r="K1797" i="5"/>
  <c r="E1799" i="5"/>
  <c r="J1799" i="5"/>
  <c r="H1800" i="5"/>
  <c r="D1800" i="5"/>
  <c r="K1805" i="5"/>
  <c r="E1807" i="5"/>
  <c r="J1807" i="5"/>
  <c r="H1808" i="5"/>
  <c r="D1808" i="5"/>
  <c r="I1808" i="5" s="1"/>
  <c r="K1813" i="5"/>
  <c r="E1815" i="5"/>
  <c r="J1815" i="5"/>
  <c r="H1816" i="5"/>
  <c r="D1816" i="5"/>
  <c r="K1821" i="5"/>
  <c r="E1823" i="5"/>
  <c r="J1823" i="5"/>
  <c r="H1824" i="5"/>
  <c r="D1824" i="5"/>
  <c r="I1824" i="5" s="1"/>
  <c r="K1829" i="5"/>
  <c r="E1831" i="5"/>
  <c r="J1831" i="5"/>
  <c r="H1832" i="5"/>
  <c r="D1832" i="5"/>
  <c r="K1837" i="5"/>
  <c r="E1839" i="5"/>
  <c r="J1839" i="5"/>
  <c r="H1840" i="5"/>
  <c r="D1840" i="5"/>
  <c r="I1840" i="5" s="1"/>
  <c r="I1847" i="5"/>
  <c r="E1847" i="5"/>
  <c r="J1847" i="5" s="1"/>
  <c r="H1848" i="5"/>
  <c r="D1848" i="5"/>
  <c r="I1848" i="5"/>
  <c r="E1855" i="5"/>
  <c r="H1856" i="5"/>
  <c r="D1856" i="5"/>
  <c r="I1856" i="5"/>
  <c r="E1863" i="5"/>
  <c r="J1863" i="5" s="1"/>
  <c r="H1864" i="5"/>
  <c r="D1864" i="5"/>
  <c r="I1864" i="5"/>
  <c r="E1871" i="5"/>
  <c r="H1872" i="5"/>
  <c r="D1872" i="5"/>
  <c r="I1872" i="5"/>
  <c r="E1879" i="5"/>
  <c r="J1879" i="5" s="1"/>
  <c r="H1880" i="5"/>
  <c r="D1880" i="5"/>
  <c r="I1880" i="5"/>
  <c r="E1887" i="5"/>
  <c r="H1888" i="5"/>
  <c r="D1888" i="5"/>
  <c r="I1888" i="5"/>
  <c r="E1895" i="5"/>
  <c r="J1895" i="5" s="1"/>
  <c r="H1896" i="5"/>
  <c r="D1896" i="5"/>
  <c r="I1896" i="5"/>
  <c r="E1903" i="5"/>
  <c r="H1904" i="5"/>
  <c r="D1904" i="5"/>
  <c r="I1904" i="5"/>
  <c r="E1911" i="5"/>
  <c r="J1911" i="5" s="1"/>
  <c r="H1912" i="5"/>
  <c r="D1912" i="5"/>
  <c r="I1912" i="5"/>
  <c r="E1919" i="5"/>
  <c r="H1920" i="5"/>
  <c r="D1920" i="5"/>
  <c r="I1920" i="5"/>
  <c r="I1927" i="5"/>
  <c r="E1927" i="5"/>
  <c r="J1927" i="5"/>
  <c r="H1928" i="5"/>
  <c r="D1928" i="5"/>
  <c r="I1928" i="5" s="1"/>
  <c r="I1935" i="5"/>
  <c r="E1935" i="5"/>
  <c r="J1935" i="5" s="1"/>
  <c r="H1936" i="5"/>
  <c r="D1936" i="5"/>
  <c r="I1936" i="5"/>
  <c r="I1943" i="5"/>
  <c r="E1943" i="5"/>
  <c r="J1943" i="5"/>
  <c r="H1944" i="5"/>
  <c r="D1944" i="5"/>
  <c r="I1951" i="5"/>
  <c r="E1951" i="5"/>
  <c r="H1952" i="5"/>
  <c r="D1952" i="5"/>
  <c r="I1952" i="5"/>
  <c r="I1959" i="5"/>
  <c r="E1959" i="5"/>
  <c r="J1959" i="5"/>
  <c r="H1960" i="5"/>
  <c r="D1960" i="5"/>
  <c r="I1960" i="5" s="1"/>
  <c r="J1965" i="5"/>
  <c r="F1965" i="5"/>
  <c r="G1965" i="5" s="1"/>
  <c r="B1965" i="5" s="1"/>
  <c r="J1969" i="5"/>
  <c r="F1969" i="5"/>
  <c r="G1969" i="5" s="1"/>
  <c r="B1969" i="5" s="1"/>
  <c r="J1973" i="5"/>
  <c r="F1973" i="5"/>
  <c r="G1973" i="5" s="1"/>
  <c r="B1973" i="5" s="1"/>
  <c r="J1977" i="5"/>
  <c r="F1977" i="5"/>
  <c r="G1977" i="5" s="1"/>
  <c r="B1977" i="5" s="1"/>
  <c r="J1981" i="5"/>
  <c r="F1981" i="5"/>
  <c r="G1981" i="5" s="1"/>
  <c r="B1981" i="5" s="1"/>
  <c r="J1985" i="5"/>
  <c r="F1985" i="5"/>
  <c r="G1985" i="5" s="1"/>
  <c r="B1985" i="5" s="1"/>
  <c r="J1989" i="5"/>
  <c r="F1989" i="5"/>
  <c r="G1989" i="5" s="1"/>
  <c r="B1989" i="5" s="1"/>
  <c r="J1993" i="5"/>
  <c r="F1993" i="5"/>
  <c r="G1993" i="5" s="1"/>
  <c r="B1993" i="5" s="1"/>
  <c r="J1997" i="5"/>
  <c r="F1997" i="5"/>
  <c r="G1997" i="5" s="1"/>
  <c r="B1997" i="5" s="1"/>
  <c r="J2001" i="5"/>
  <c r="F2001" i="5"/>
  <c r="G2001" i="5" s="1"/>
  <c r="B2001" i="5" s="1"/>
  <c r="J2005" i="5"/>
  <c r="F2005" i="5"/>
  <c r="G2005" i="5" s="1"/>
  <c r="B2005" i="5" s="1"/>
  <c r="J2009" i="5"/>
  <c r="F2009" i="5"/>
  <c r="G2009" i="5" s="1"/>
  <c r="B2009" i="5" s="1"/>
  <c r="J2013" i="5"/>
  <c r="F2013" i="5"/>
  <c r="G2013" i="5" s="1"/>
  <c r="B2013" i="5" s="1"/>
  <c r="J2017" i="5"/>
  <c r="F2017" i="5"/>
  <c r="G2017" i="5" s="1"/>
  <c r="B2017" i="5" s="1"/>
  <c r="J2021" i="5"/>
  <c r="F2021" i="5"/>
  <c r="G2021" i="5" s="1"/>
  <c r="B2021" i="5" s="1"/>
  <c r="J2025" i="5"/>
  <c r="F2025" i="5"/>
  <c r="G2025" i="5" s="1"/>
  <c r="B2025" i="5" s="1"/>
  <c r="J2029" i="5"/>
  <c r="F2029" i="5"/>
  <c r="G2029" i="5" s="1"/>
  <c r="B2029" i="5" s="1"/>
  <c r="J2033" i="5"/>
  <c r="F2033" i="5"/>
  <c r="G2033" i="5" s="1"/>
  <c r="B2033" i="5" s="1"/>
  <c r="J2037" i="5"/>
  <c r="F2037" i="5"/>
  <c r="G2037" i="5" s="1"/>
  <c r="B2037" i="5" s="1"/>
  <c r="J2041" i="5"/>
  <c r="F2041" i="5"/>
  <c r="G2041" i="5" s="1"/>
  <c r="B2041" i="5" s="1"/>
  <c r="J2045" i="5"/>
  <c r="F2045" i="5"/>
  <c r="G2045" i="5" s="1"/>
  <c r="B2045" i="5" s="1"/>
  <c r="J2049" i="5"/>
  <c r="F2049" i="5"/>
  <c r="G2049" i="5" s="1"/>
  <c r="B2049" i="5" s="1"/>
  <c r="J2053" i="5"/>
  <c r="F2053" i="5"/>
  <c r="G2053" i="5" s="1"/>
  <c r="B2053" i="5" s="1"/>
  <c r="J2057" i="5"/>
  <c r="F2057" i="5"/>
  <c r="G2057" i="5" s="1"/>
  <c r="B2057" i="5" s="1"/>
  <c r="J2061" i="5"/>
  <c r="F2061" i="5"/>
  <c r="G2061" i="5" s="1"/>
  <c r="B2061" i="5" s="1"/>
  <c r="F2067" i="5"/>
  <c r="G2067" i="5" s="1"/>
  <c r="B2067" i="5" s="1"/>
  <c r="K2071" i="5"/>
  <c r="F2071" i="5"/>
  <c r="G2071" i="5" s="1"/>
  <c r="B2071" i="5" s="1"/>
  <c r="F2075" i="5"/>
  <c r="G2075" i="5" s="1"/>
  <c r="B2075" i="5" s="1"/>
  <c r="K2079" i="5"/>
  <c r="F2079" i="5"/>
  <c r="G2079" i="5" s="1"/>
  <c r="B2079" i="5" s="1"/>
  <c r="F2083" i="5"/>
  <c r="G2083" i="5" s="1"/>
  <c r="B2083" i="5" s="1"/>
  <c r="K2087" i="5"/>
  <c r="F2087" i="5"/>
  <c r="G2087" i="5" s="1"/>
  <c r="B2087" i="5" s="1"/>
  <c r="F2091" i="5"/>
  <c r="G2091" i="5" s="1"/>
  <c r="B2091" i="5" s="1"/>
  <c r="K2095" i="5"/>
  <c r="F2095" i="5"/>
  <c r="G2095" i="5" s="1"/>
  <c r="B2095" i="5" s="1"/>
  <c r="F2099" i="5"/>
  <c r="G2099" i="5" s="1"/>
  <c r="B2099" i="5" s="1"/>
  <c r="K2103" i="5"/>
  <c r="F2103" i="5"/>
  <c r="G2103" i="5" s="1"/>
  <c r="B2103" i="5" s="1"/>
  <c r="F2107" i="5"/>
  <c r="G2107" i="5" s="1"/>
  <c r="B2107" i="5" s="1"/>
  <c r="K2111" i="5"/>
  <c r="F2111" i="5"/>
  <c r="G2111" i="5" s="1"/>
  <c r="B2111" i="5" s="1"/>
  <c r="F2115" i="5"/>
  <c r="G2115" i="5" s="1"/>
  <c r="B2115" i="5" s="1"/>
  <c r="K2119" i="5"/>
  <c r="F2119" i="5"/>
  <c r="G2119" i="5" s="1"/>
  <c r="B2119" i="5" s="1"/>
  <c r="F2123" i="5"/>
  <c r="G2123" i="5" s="1"/>
  <c r="B2123" i="5" s="1"/>
  <c r="K2127" i="5"/>
  <c r="F2127" i="5"/>
  <c r="G2127" i="5" s="1"/>
  <c r="B2127" i="5" s="1"/>
  <c r="F2131" i="5"/>
  <c r="G2131" i="5" s="1"/>
  <c r="B2131" i="5" s="1"/>
  <c r="K2135" i="5"/>
  <c r="F2135" i="5"/>
  <c r="G2135" i="5" s="1"/>
  <c r="B2135" i="5" s="1"/>
  <c r="F2139" i="5"/>
  <c r="G2139" i="5" s="1"/>
  <c r="B2139" i="5" s="1"/>
  <c r="K2143" i="5"/>
  <c r="F2143" i="5"/>
  <c r="G2143" i="5" s="1"/>
  <c r="B2143" i="5" s="1"/>
  <c r="F2147" i="5"/>
  <c r="G2147" i="5" s="1"/>
  <c r="B2147" i="5" s="1"/>
  <c r="K2151" i="5"/>
  <c r="F2151" i="5"/>
  <c r="G2151" i="5" s="1"/>
  <c r="B2151" i="5" s="1"/>
  <c r="F2155" i="5"/>
  <c r="G2155" i="5" s="1"/>
  <c r="B2155" i="5" s="1"/>
  <c r="K2159" i="5"/>
  <c r="F2159" i="5"/>
  <c r="G2159" i="5" s="1"/>
  <c r="B2159" i="5" s="1"/>
  <c r="F2163" i="5"/>
  <c r="G2163" i="5" s="1"/>
  <c r="B2163" i="5" s="1"/>
  <c r="N2451" i="5"/>
  <c r="N2459" i="5"/>
  <c r="N2467" i="5"/>
  <c r="N2475" i="5"/>
  <c r="N2483" i="5"/>
  <c r="N2491" i="5"/>
  <c r="N2499" i="5"/>
  <c r="N2507" i="5"/>
  <c r="N2515" i="5"/>
  <c r="N2523" i="5"/>
  <c r="N2531" i="5"/>
  <c r="N2539" i="5"/>
  <c r="N2547" i="5"/>
  <c r="N2555" i="5"/>
  <c r="N2563" i="5"/>
  <c r="N2571" i="5"/>
  <c r="N2579" i="5"/>
  <c r="N2587" i="5"/>
  <c r="N2595" i="5"/>
  <c r="N2603" i="5"/>
  <c r="N2611" i="5"/>
  <c r="N2619" i="5"/>
  <c r="N2627" i="5"/>
  <c r="N2639" i="5"/>
  <c r="N2647" i="5"/>
  <c r="N2655" i="5"/>
  <c r="K1177" i="5"/>
  <c r="H1178" i="5"/>
  <c r="D1178" i="5"/>
  <c r="I1178" i="5" s="1"/>
  <c r="K1181" i="5"/>
  <c r="H1182" i="5"/>
  <c r="D1182" i="5"/>
  <c r="K1185" i="5"/>
  <c r="H1186" i="5"/>
  <c r="D1186" i="5"/>
  <c r="K1189" i="5"/>
  <c r="H1190" i="5"/>
  <c r="D1190" i="5"/>
  <c r="I1190" i="5" s="1"/>
  <c r="K1193" i="5"/>
  <c r="H1194" i="5"/>
  <c r="D1194" i="5"/>
  <c r="I1194" i="5" s="1"/>
  <c r="K1197" i="5"/>
  <c r="H1198" i="5"/>
  <c r="D1198" i="5"/>
  <c r="K1201" i="5"/>
  <c r="H1202" i="5"/>
  <c r="D1202" i="5"/>
  <c r="K1205" i="5"/>
  <c r="H1206" i="5"/>
  <c r="D1206" i="5"/>
  <c r="I1206" i="5" s="1"/>
  <c r="K1209" i="5"/>
  <c r="H1210" i="5"/>
  <c r="D1210" i="5"/>
  <c r="I1210" i="5" s="1"/>
  <c r="K1213" i="5"/>
  <c r="H1214" i="5"/>
  <c r="D1214" i="5"/>
  <c r="K1217" i="5"/>
  <c r="H1218" i="5"/>
  <c r="D1218" i="5"/>
  <c r="K1221" i="5"/>
  <c r="H1222" i="5"/>
  <c r="D1222" i="5"/>
  <c r="I1222" i="5" s="1"/>
  <c r="K1225" i="5"/>
  <c r="H1226" i="5"/>
  <c r="D1226" i="5"/>
  <c r="I1226" i="5" s="1"/>
  <c r="K1229" i="5"/>
  <c r="H1230" i="5"/>
  <c r="D1230" i="5"/>
  <c r="K1233" i="5"/>
  <c r="H1234" i="5"/>
  <c r="D1234" i="5"/>
  <c r="K1237" i="5"/>
  <c r="H1238" i="5"/>
  <c r="D1238" i="5"/>
  <c r="I1238" i="5" s="1"/>
  <c r="K1241" i="5"/>
  <c r="H1242" i="5"/>
  <c r="D1242" i="5"/>
  <c r="I1242" i="5" s="1"/>
  <c r="K1245" i="5"/>
  <c r="H1246" i="5"/>
  <c r="D1246" i="5"/>
  <c r="K1249" i="5"/>
  <c r="H1250" i="5"/>
  <c r="D1250" i="5"/>
  <c r="K1253" i="5"/>
  <c r="H1254" i="5"/>
  <c r="D1254" i="5"/>
  <c r="I1254" i="5" s="1"/>
  <c r="K1257" i="5"/>
  <c r="H1258" i="5"/>
  <c r="D1258" i="5"/>
  <c r="I1258" i="5" s="1"/>
  <c r="K1261" i="5"/>
  <c r="H1262" i="5"/>
  <c r="D1262" i="5"/>
  <c r="K1265" i="5"/>
  <c r="H1266" i="5"/>
  <c r="D1266" i="5"/>
  <c r="K1269" i="5"/>
  <c r="H1270" i="5"/>
  <c r="D1270" i="5"/>
  <c r="I1270" i="5" s="1"/>
  <c r="K1273" i="5"/>
  <c r="H1274" i="5"/>
  <c r="D1274" i="5"/>
  <c r="I1274" i="5" s="1"/>
  <c r="K1277" i="5"/>
  <c r="H1278" i="5"/>
  <c r="D1278" i="5"/>
  <c r="K1281" i="5"/>
  <c r="H1282" i="5"/>
  <c r="D1282" i="5"/>
  <c r="K1285" i="5"/>
  <c r="H1286" i="5"/>
  <c r="D1286" i="5"/>
  <c r="I1286" i="5" s="1"/>
  <c r="K1289" i="5"/>
  <c r="H1290" i="5"/>
  <c r="D1290" i="5"/>
  <c r="I1290" i="5" s="1"/>
  <c r="K1293" i="5"/>
  <c r="H1294" i="5"/>
  <c r="D1294" i="5"/>
  <c r="K1297" i="5"/>
  <c r="H1298" i="5"/>
  <c r="D1298" i="5"/>
  <c r="K1301" i="5"/>
  <c r="H1302" i="5"/>
  <c r="D1302" i="5"/>
  <c r="I1302" i="5" s="1"/>
  <c r="K1305" i="5"/>
  <c r="H1306" i="5"/>
  <c r="D1306" i="5"/>
  <c r="I1306" i="5" s="1"/>
  <c r="K1309" i="5"/>
  <c r="H1310" i="5"/>
  <c r="D1310" i="5"/>
  <c r="K1313" i="5"/>
  <c r="H1314" i="5"/>
  <c r="D1314" i="5"/>
  <c r="K1317" i="5"/>
  <c r="H1318" i="5"/>
  <c r="D1318" i="5"/>
  <c r="I1318" i="5" s="1"/>
  <c r="K1321" i="5"/>
  <c r="H1322" i="5"/>
  <c r="D1322" i="5"/>
  <c r="I1322" i="5" s="1"/>
  <c r="K1325" i="5"/>
  <c r="H1326" i="5"/>
  <c r="D1326" i="5"/>
  <c r="L1329" i="5"/>
  <c r="M1329" i="5" s="1"/>
  <c r="Q1329" i="5" s="1"/>
  <c r="R1329" i="5" s="1"/>
  <c r="L1337" i="5"/>
  <c r="M1337" i="5" s="1"/>
  <c r="Q1337" i="5" s="1"/>
  <c r="R1337" i="5" s="1"/>
  <c r="L1345" i="5"/>
  <c r="M1345" i="5" s="1"/>
  <c r="Q1345" i="5" s="1"/>
  <c r="R1345" i="5" s="1"/>
  <c r="L1353" i="5"/>
  <c r="M1353" i="5" s="1"/>
  <c r="Q1353" i="5" s="1"/>
  <c r="R1353" i="5" s="1"/>
  <c r="L1361" i="5"/>
  <c r="M1361" i="5" s="1"/>
  <c r="Q1361" i="5" s="1"/>
  <c r="R1361" i="5" s="1"/>
  <c r="L1369" i="5"/>
  <c r="M1369" i="5" s="1"/>
  <c r="Q1369" i="5" s="1"/>
  <c r="R1369" i="5" s="1"/>
  <c r="Q1377" i="5"/>
  <c r="R1377" i="5" s="1"/>
  <c r="L1377" i="5"/>
  <c r="M1377" i="5" s="1"/>
  <c r="L1385" i="5"/>
  <c r="M1385" i="5" s="1"/>
  <c r="Q1385" i="5" s="1"/>
  <c r="R1385" i="5" s="1"/>
  <c r="Q1393" i="5"/>
  <c r="R1393" i="5" s="1"/>
  <c r="L1393" i="5"/>
  <c r="M1393" i="5" s="1"/>
  <c r="L1401" i="5"/>
  <c r="M1401" i="5" s="1"/>
  <c r="Q1401" i="5" s="1"/>
  <c r="R1401" i="5" s="1"/>
  <c r="Q1409" i="5"/>
  <c r="R1409" i="5" s="1"/>
  <c r="L1409" i="5"/>
  <c r="M1409" i="5" s="1"/>
  <c r="L1417" i="5"/>
  <c r="M1417" i="5" s="1"/>
  <c r="Q1417" i="5" s="1"/>
  <c r="R1417" i="5" s="1"/>
  <c r="Q1425" i="5"/>
  <c r="R1425" i="5" s="1"/>
  <c r="L1425" i="5"/>
  <c r="M1425" i="5" s="1"/>
  <c r="L1433" i="5"/>
  <c r="M1433" i="5" s="1"/>
  <c r="Q1433" i="5" s="1"/>
  <c r="R1433" i="5" s="1"/>
  <c r="Q1441" i="5"/>
  <c r="R1441" i="5" s="1"/>
  <c r="L1441" i="5"/>
  <c r="M1441" i="5" s="1"/>
  <c r="L1449" i="5"/>
  <c r="M1449" i="5" s="1"/>
  <c r="Q1449" i="5" s="1"/>
  <c r="R1449" i="5" s="1"/>
  <c r="Q1457" i="5"/>
  <c r="R1457" i="5" s="1"/>
  <c r="L1457" i="5"/>
  <c r="M1457" i="5" s="1"/>
  <c r="L1465" i="5"/>
  <c r="M1465" i="5" s="1"/>
  <c r="Q1465" i="5" s="1"/>
  <c r="R1465" i="5" s="1"/>
  <c r="Q1473" i="5"/>
  <c r="R1473" i="5" s="1"/>
  <c r="L1473" i="5"/>
  <c r="M1473" i="5" s="1"/>
  <c r="L1481" i="5"/>
  <c r="M1481" i="5" s="1"/>
  <c r="Q1481" i="5" s="1"/>
  <c r="R1481" i="5" s="1"/>
  <c r="Q1489" i="5"/>
  <c r="R1489" i="5" s="1"/>
  <c r="L1489" i="5"/>
  <c r="M1489" i="5" s="1"/>
  <c r="L1497" i="5"/>
  <c r="M1497" i="5" s="1"/>
  <c r="Q1497" i="5" s="1"/>
  <c r="R1497" i="5" s="1"/>
  <c r="Q1505" i="5"/>
  <c r="R1505" i="5" s="1"/>
  <c r="L1505" i="5"/>
  <c r="M1505" i="5" s="1"/>
  <c r="L1513" i="5"/>
  <c r="M1513" i="5" s="1"/>
  <c r="Q1513" i="5" s="1"/>
  <c r="R1513" i="5" s="1"/>
  <c r="Q1521" i="5"/>
  <c r="R1521" i="5" s="1"/>
  <c r="L1521" i="5"/>
  <c r="M1521" i="5" s="1"/>
  <c r="L1529" i="5"/>
  <c r="M1529" i="5" s="1"/>
  <c r="Q1529" i="5" s="1"/>
  <c r="R1529" i="5" s="1"/>
  <c r="Q1537" i="5"/>
  <c r="R1537" i="5" s="1"/>
  <c r="L1537" i="5"/>
  <c r="M1537" i="5" s="1"/>
  <c r="Q1545" i="5"/>
  <c r="R1545" i="5" s="1"/>
  <c r="L1545" i="5"/>
  <c r="M1545" i="5" s="1"/>
  <c r="L1553" i="5"/>
  <c r="M1553" i="5" s="1"/>
  <c r="Q1553" i="5" s="1"/>
  <c r="R1553" i="5" s="1"/>
  <c r="Q1561" i="5"/>
  <c r="R1561" i="5" s="1"/>
  <c r="L1561" i="5"/>
  <c r="M1561" i="5" s="1"/>
  <c r="L1569" i="5"/>
  <c r="M1569" i="5" s="1"/>
  <c r="Q1569" i="5" s="1"/>
  <c r="R1569" i="5" s="1"/>
  <c r="Q1577" i="5"/>
  <c r="R1577" i="5" s="1"/>
  <c r="L1577" i="5"/>
  <c r="M1577" i="5" s="1"/>
  <c r="L1585" i="5"/>
  <c r="M1585" i="5" s="1"/>
  <c r="Q1585" i="5" s="1"/>
  <c r="R1585" i="5" s="1"/>
  <c r="F1589" i="5"/>
  <c r="G1589" i="5" s="1"/>
  <c r="B1589" i="5" s="1"/>
  <c r="L1593" i="5"/>
  <c r="M1593" i="5" s="1"/>
  <c r="Q1593" i="5" s="1"/>
  <c r="R1593" i="5" s="1"/>
  <c r="F1597" i="5"/>
  <c r="G1597" i="5" s="1"/>
  <c r="B1597" i="5" s="1"/>
  <c r="L1601" i="5"/>
  <c r="M1601" i="5" s="1"/>
  <c r="Q1601" i="5" s="1"/>
  <c r="R1601" i="5" s="1"/>
  <c r="F1605" i="5"/>
  <c r="G1605" i="5" s="1"/>
  <c r="B1605" i="5" s="1"/>
  <c r="J1609" i="5"/>
  <c r="L1609" i="5" s="1"/>
  <c r="M1609" i="5" s="1"/>
  <c r="Q1609" i="5" s="1"/>
  <c r="R1609" i="5" s="1"/>
  <c r="I1611" i="5"/>
  <c r="F1613" i="5"/>
  <c r="G1613" i="5" s="1"/>
  <c r="B1613" i="5" s="1"/>
  <c r="J1617" i="5"/>
  <c r="L1617" i="5" s="1"/>
  <c r="M1617" i="5" s="1"/>
  <c r="Q1617" i="5" s="1"/>
  <c r="R1617" i="5" s="1"/>
  <c r="I1619" i="5"/>
  <c r="F1621" i="5"/>
  <c r="G1621" i="5" s="1"/>
  <c r="B1621" i="5" s="1"/>
  <c r="J1625" i="5"/>
  <c r="L1625" i="5" s="1"/>
  <c r="M1625" i="5" s="1"/>
  <c r="Q1625" i="5" s="1"/>
  <c r="R1625" i="5" s="1"/>
  <c r="I1627" i="5"/>
  <c r="F1629" i="5"/>
  <c r="G1629" i="5" s="1"/>
  <c r="B1629" i="5" s="1"/>
  <c r="J1633" i="5"/>
  <c r="L1633" i="5" s="1"/>
  <c r="M1633" i="5" s="1"/>
  <c r="Q1633" i="5" s="1"/>
  <c r="R1633" i="5" s="1"/>
  <c r="F1637" i="5"/>
  <c r="G1637" i="5" s="1"/>
  <c r="B1637" i="5" s="1"/>
  <c r="Q1641" i="5"/>
  <c r="R1641" i="5" s="1"/>
  <c r="J1641" i="5"/>
  <c r="L1641" i="5" s="1"/>
  <c r="M1641" i="5" s="1"/>
  <c r="F1645" i="5"/>
  <c r="G1645" i="5" s="1"/>
  <c r="B1645" i="5" s="1"/>
  <c r="J1649" i="5"/>
  <c r="L1649" i="5" s="1"/>
  <c r="M1649" i="5" s="1"/>
  <c r="Q1649" i="5" s="1"/>
  <c r="R1649" i="5" s="1"/>
  <c r="F1653" i="5"/>
  <c r="G1653" i="5" s="1"/>
  <c r="B1653" i="5" s="1"/>
  <c r="Q1657" i="5"/>
  <c r="R1657" i="5" s="1"/>
  <c r="J1657" i="5"/>
  <c r="L1657" i="5" s="1"/>
  <c r="M1657" i="5" s="1"/>
  <c r="F1661" i="5"/>
  <c r="G1661" i="5" s="1"/>
  <c r="B1661" i="5" s="1"/>
  <c r="J1665" i="5"/>
  <c r="L1665" i="5" s="1"/>
  <c r="M1665" i="5" s="1"/>
  <c r="Q1665" i="5" s="1"/>
  <c r="R1665" i="5" s="1"/>
  <c r="F1669" i="5"/>
  <c r="G1669" i="5" s="1"/>
  <c r="B1669" i="5" s="1"/>
  <c r="Q1673" i="5"/>
  <c r="R1673" i="5" s="1"/>
  <c r="J1673" i="5"/>
  <c r="L1673" i="5" s="1"/>
  <c r="M1673" i="5" s="1"/>
  <c r="F1677" i="5"/>
  <c r="G1677" i="5" s="1"/>
  <c r="B1677" i="5" s="1"/>
  <c r="J1681" i="5"/>
  <c r="L1681" i="5" s="1"/>
  <c r="M1681" i="5" s="1"/>
  <c r="Q1681" i="5" s="1"/>
  <c r="R1681" i="5" s="1"/>
  <c r="F1685" i="5"/>
  <c r="G1685" i="5" s="1"/>
  <c r="B1685" i="5" s="1"/>
  <c r="Q1689" i="5"/>
  <c r="R1689" i="5" s="1"/>
  <c r="J1689" i="5"/>
  <c r="L1689" i="5" s="1"/>
  <c r="M1689" i="5" s="1"/>
  <c r="F1693" i="5"/>
  <c r="G1693" i="5" s="1"/>
  <c r="B1693" i="5" s="1"/>
  <c r="J1697" i="5"/>
  <c r="L1697" i="5" s="1"/>
  <c r="M1697" i="5" s="1"/>
  <c r="Q1697" i="5" s="1"/>
  <c r="R1697" i="5" s="1"/>
  <c r="F1701" i="5"/>
  <c r="G1701" i="5" s="1"/>
  <c r="B1701" i="5" s="1"/>
  <c r="Q1705" i="5"/>
  <c r="R1705" i="5" s="1"/>
  <c r="J1705" i="5"/>
  <c r="L1705" i="5" s="1"/>
  <c r="M1705" i="5" s="1"/>
  <c r="F1709" i="5"/>
  <c r="G1709" i="5" s="1"/>
  <c r="B1709" i="5" s="1"/>
  <c r="J1713" i="5"/>
  <c r="L1713" i="5" s="1"/>
  <c r="M1713" i="5" s="1"/>
  <c r="Q1713" i="5" s="1"/>
  <c r="R1713" i="5" s="1"/>
  <c r="I1715" i="5"/>
  <c r="F1717" i="5"/>
  <c r="G1717" i="5" s="1"/>
  <c r="B1717" i="5" s="1"/>
  <c r="J1721" i="5"/>
  <c r="L1721" i="5" s="1"/>
  <c r="M1721" i="5" s="1"/>
  <c r="Q1721" i="5" s="1"/>
  <c r="R1721" i="5" s="1"/>
  <c r="I1723" i="5"/>
  <c r="F1725" i="5"/>
  <c r="G1725" i="5" s="1"/>
  <c r="B1725" i="5" s="1"/>
  <c r="J1729" i="5"/>
  <c r="L1729" i="5" s="1"/>
  <c r="M1729" i="5" s="1"/>
  <c r="Q1729" i="5" s="1"/>
  <c r="R1729" i="5" s="1"/>
  <c r="I1731" i="5"/>
  <c r="F1733" i="5"/>
  <c r="G1733" i="5" s="1"/>
  <c r="B1733" i="5" s="1"/>
  <c r="J1737" i="5"/>
  <c r="L1737" i="5" s="1"/>
  <c r="M1737" i="5" s="1"/>
  <c r="Q1737" i="5" s="1"/>
  <c r="R1737" i="5" s="1"/>
  <c r="I1739" i="5"/>
  <c r="F1741" i="5"/>
  <c r="G1741" i="5" s="1"/>
  <c r="B1741" i="5" s="1"/>
  <c r="J1745" i="5"/>
  <c r="L1745" i="5" s="1"/>
  <c r="M1745" i="5" s="1"/>
  <c r="Q1745" i="5" s="1"/>
  <c r="R1745" i="5" s="1"/>
  <c r="I1747" i="5"/>
  <c r="F1749" i="5"/>
  <c r="G1749" i="5" s="1"/>
  <c r="B1749" i="5" s="1"/>
  <c r="J1753" i="5"/>
  <c r="L1753" i="5" s="1"/>
  <c r="M1753" i="5" s="1"/>
  <c r="Q1753" i="5" s="1"/>
  <c r="R1753" i="5" s="1"/>
  <c r="I1755" i="5"/>
  <c r="F1757" i="5"/>
  <c r="G1757" i="5" s="1"/>
  <c r="B1757" i="5" s="1"/>
  <c r="J1761" i="5"/>
  <c r="L1761" i="5" s="1"/>
  <c r="M1761" i="5" s="1"/>
  <c r="Q1761" i="5" s="1"/>
  <c r="R1761" i="5" s="1"/>
  <c r="I1763" i="5"/>
  <c r="F1765" i="5"/>
  <c r="G1765" i="5" s="1"/>
  <c r="B1765" i="5" s="1"/>
  <c r="J1769" i="5"/>
  <c r="L1769" i="5" s="1"/>
  <c r="M1769" i="5" s="1"/>
  <c r="Q1769" i="5" s="1"/>
  <c r="R1769" i="5" s="1"/>
  <c r="I1771" i="5"/>
  <c r="F1773" i="5"/>
  <c r="G1773" i="5" s="1"/>
  <c r="B1773" i="5" s="1"/>
  <c r="J1777" i="5"/>
  <c r="L1777" i="5" s="1"/>
  <c r="M1777" i="5" s="1"/>
  <c r="Q1777" i="5" s="1"/>
  <c r="R1777" i="5" s="1"/>
  <c r="F1781" i="5"/>
  <c r="G1781" i="5" s="1"/>
  <c r="B1781" i="5" s="1"/>
  <c r="Q1785" i="5"/>
  <c r="R1785" i="5" s="1"/>
  <c r="J1785" i="5"/>
  <c r="L1785" i="5" s="1"/>
  <c r="M1785" i="5" s="1"/>
  <c r="I1787" i="5"/>
  <c r="F1789" i="5"/>
  <c r="G1789" i="5" s="1"/>
  <c r="B1789" i="5" s="1"/>
  <c r="Q1793" i="5"/>
  <c r="R1793" i="5" s="1"/>
  <c r="J1793" i="5"/>
  <c r="L1793" i="5" s="1"/>
  <c r="M1793" i="5" s="1"/>
  <c r="I1795" i="5"/>
  <c r="F1797" i="5"/>
  <c r="G1797" i="5" s="1"/>
  <c r="B1797" i="5" s="1"/>
  <c r="Q1801" i="5"/>
  <c r="R1801" i="5" s="1"/>
  <c r="J1801" i="5"/>
  <c r="L1801" i="5" s="1"/>
  <c r="M1801" i="5" s="1"/>
  <c r="I1803" i="5"/>
  <c r="F1805" i="5"/>
  <c r="G1805" i="5" s="1"/>
  <c r="B1805" i="5" s="1"/>
  <c r="Q1809" i="5"/>
  <c r="R1809" i="5" s="1"/>
  <c r="J1809" i="5"/>
  <c r="L1809" i="5" s="1"/>
  <c r="M1809" i="5" s="1"/>
  <c r="I1811" i="5"/>
  <c r="F1813" i="5"/>
  <c r="G1813" i="5" s="1"/>
  <c r="B1813" i="5" s="1"/>
  <c r="Q1817" i="5"/>
  <c r="R1817" i="5" s="1"/>
  <c r="J1817" i="5"/>
  <c r="L1817" i="5" s="1"/>
  <c r="M1817" i="5" s="1"/>
  <c r="I1819" i="5"/>
  <c r="F1821" i="5"/>
  <c r="G1821" i="5" s="1"/>
  <c r="B1821" i="5" s="1"/>
  <c r="Q1825" i="5"/>
  <c r="R1825" i="5" s="1"/>
  <c r="J1825" i="5"/>
  <c r="L1825" i="5" s="1"/>
  <c r="M1825" i="5" s="1"/>
  <c r="I1827" i="5"/>
  <c r="F1829" i="5"/>
  <c r="G1829" i="5" s="1"/>
  <c r="B1829" i="5" s="1"/>
  <c r="Q1833" i="5"/>
  <c r="R1833" i="5" s="1"/>
  <c r="J1833" i="5"/>
  <c r="L1833" i="5" s="1"/>
  <c r="M1833" i="5" s="1"/>
  <c r="I1835" i="5"/>
  <c r="F1837" i="5"/>
  <c r="G1837" i="5" s="1"/>
  <c r="B1837" i="5" s="1"/>
  <c r="Q1841" i="5"/>
  <c r="R1841" i="5" s="1"/>
  <c r="J1841" i="5"/>
  <c r="L1841" i="5" s="1"/>
  <c r="M1841" i="5" s="1"/>
  <c r="F1845" i="5"/>
  <c r="G1845" i="5" s="1"/>
  <c r="B1845" i="5" s="1"/>
  <c r="J1849" i="5"/>
  <c r="L1849" i="5" s="1"/>
  <c r="M1849" i="5" s="1"/>
  <c r="Q1849" i="5" s="1"/>
  <c r="R1849" i="5" s="1"/>
  <c r="I1851" i="5"/>
  <c r="F1853" i="5"/>
  <c r="G1853" i="5" s="1"/>
  <c r="B1853" i="5" s="1"/>
  <c r="J1857" i="5"/>
  <c r="L1857" i="5" s="1"/>
  <c r="M1857" i="5" s="1"/>
  <c r="Q1857" i="5" s="1"/>
  <c r="R1857" i="5" s="1"/>
  <c r="I1859" i="5"/>
  <c r="F1861" i="5"/>
  <c r="G1861" i="5" s="1"/>
  <c r="B1861" i="5" s="1"/>
  <c r="J1865" i="5"/>
  <c r="L1865" i="5" s="1"/>
  <c r="M1865" i="5" s="1"/>
  <c r="Q1865" i="5" s="1"/>
  <c r="R1865" i="5" s="1"/>
  <c r="I1867" i="5"/>
  <c r="F1869" i="5"/>
  <c r="G1869" i="5" s="1"/>
  <c r="B1869" i="5" s="1"/>
  <c r="J1873" i="5"/>
  <c r="L1873" i="5" s="1"/>
  <c r="M1873" i="5" s="1"/>
  <c r="Q1873" i="5" s="1"/>
  <c r="R1873" i="5" s="1"/>
  <c r="I1875" i="5"/>
  <c r="F1877" i="5"/>
  <c r="G1877" i="5" s="1"/>
  <c r="B1877" i="5" s="1"/>
  <c r="J1881" i="5"/>
  <c r="L1881" i="5" s="1"/>
  <c r="M1881" i="5" s="1"/>
  <c r="Q1881" i="5" s="1"/>
  <c r="R1881" i="5" s="1"/>
  <c r="I1883" i="5"/>
  <c r="F1885" i="5"/>
  <c r="G1885" i="5" s="1"/>
  <c r="B1885" i="5" s="1"/>
  <c r="J1889" i="5"/>
  <c r="L1889" i="5" s="1"/>
  <c r="M1889" i="5" s="1"/>
  <c r="Q1889" i="5" s="1"/>
  <c r="R1889" i="5" s="1"/>
  <c r="I1891" i="5"/>
  <c r="F1893" i="5"/>
  <c r="G1893" i="5" s="1"/>
  <c r="B1893" i="5" s="1"/>
  <c r="J1897" i="5"/>
  <c r="L1897" i="5" s="1"/>
  <c r="M1897" i="5" s="1"/>
  <c r="Q1897" i="5" s="1"/>
  <c r="R1897" i="5" s="1"/>
  <c r="I1899" i="5"/>
  <c r="F1901" i="5"/>
  <c r="G1901" i="5" s="1"/>
  <c r="B1901" i="5" s="1"/>
  <c r="J1905" i="5"/>
  <c r="L1905" i="5" s="1"/>
  <c r="M1905" i="5" s="1"/>
  <c r="Q1905" i="5" s="1"/>
  <c r="R1905" i="5" s="1"/>
  <c r="I1907" i="5"/>
  <c r="F1909" i="5"/>
  <c r="G1909" i="5" s="1"/>
  <c r="B1909" i="5" s="1"/>
  <c r="J1913" i="5"/>
  <c r="L1913" i="5" s="1"/>
  <c r="M1913" i="5" s="1"/>
  <c r="Q1913" i="5" s="1"/>
  <c r="R1913" i="5" s="1"/>
  <c r="I1915" i="5"/>
  <c r="F1917" i="5"/>
  <c r="G1917" i="5" s="1"/>
  <c r="B1917" i="5" s="1"/>
  <c r="J1921" i="5"/>
  <c r="L1921" i="5" s="1"/>
  <c r="M1921" i="5" s="1"/>
  <c r="Q1921" i="5" s="1"/>
  <c r="R1921" i="5" s="1"/>
  <c r="F1925" i="5"/>
  <c r="G1925" i="5" s="1"/>
  <c r="B1925" i="5" s="1"/>
  <c r="Q1929" i="5"/>
  <c r="R1929" i="5" s="1"/>
  <c r="J1929" i="5"/>
  <c r="L1929" i="5" s="1"/>
  <c r="M1929" i="5" s="1"/>
  <c r="F1933" i="5"/>
  <c r="G1933" i="5" s="1"/>
  <c r="B1933" i="5" s="1"/>
  <c r="J1937" i="5"/>
  <c r="L1937" i="5" s="1"/>
  <c r="M1937" i="5" s="1"/>
  <c r="Q1937" i="5" s="1"/>
  <c r="R1937" i="5" s="1"/>
  <c r="F1941" i="5"/>
  <c r="G1941" i="5" s="1"/>
  <c r="B1941" i="5" s="1"/>
  <c r="Q1945" i="5"/>
  <c r="R1945" i="5" s="1"/>
  <c r="J1945" i="5"/>
  <c r="L1945" i="5" s="1"/>
  <c r="M1945" i="5" s="1"/>
  <c r="F1949" i="5"/>
  <c r="G1949" i="5" s="1"/>
  <c r="B1949" i="5" s="1"/>
  <c r="J1953" i="5"/>
  <c r="L1953" i="5" s="1"/>
  <c r="M1953" i="5" s="1"/>
  <c r="Q1953" i="5" s="1"/>
  <c r="R1953" i="5" s="1"/>
  <c r="F1957" i="5"/>
  <c r="G1957" i="5" s="1"/>
  <c r="B1957" i="5" s="1"/>
  <c r="Q1961" i="5"/>
  <c r="R1961" i="5" s="1"/>
  <c r="J1961" i="5"/>
  <c r="L1961" i="5" s="1"/>
  <c r="M1961" i="5" s="1"/>
  <c r="I2454" i="5"/>
  <c r="I2470" i="5"/>
  <c r="I2486" i="5"/>
  <c r="I2502" i="5"/>
  <c r="I2518" i="5"/>
  <c r="J2529" i="5"/>
  <c r="P2669" i="5"/>
  <c r="O2669" i="5"/>
  <c r="N2669" i="5"/>
  <c r="P2677" i="5"/>
  <c r="O2677" i="5"/>
  <c r="N2677" i="5"/>
  <c r="P2685" i="5"/>
  <c r="O2685" i="5"/>
  <c r="N2685" i="5"/>
  <c r="P2693" i="5"/>
  <c r="O2693" i="5"/>
  <c r="N2693" i="5"/>
  <c r="P2701" i="5"/>
  <c r="O2701" i="5"/>
  <c r="N2701" i="5"/>
  <c r="P2709" i="5"/>
  <c r="O2709" i="5"/>
  <c r="N2709" i="5"/>
  <c r="P2717" i="5"/>
  <c r="O2717" i="5"/>
  <c r="N2717" i="5"/>
  <c r="P2725" i="5"/>
  <c r="O2725" i="5"/>
  <c r="N2725" i="5"/>
  <c r="P2733" i="5"/>
  <c r="O2733" i="5"/>
  <c r="N2733" i="5"/>
  <c r="P2741" i="5"/>
  <c r="O2741" i="5"/>
  <c r="N2741" i="5"/>
  <c r="P2749" i="5"/>
  <c r="O2749" i="5"/>
  <c r="N2749" i="5"/>
  <c r="P2757" i="5"/>
  <c r="O2757" i="5"/>
  <c r="N2757" i="5"/>
  <c r="P2765" i="5"/>
  <c r="O2765" i="5"/>
  <c r="N2765" i="5"/>
  <c r="P2773" i="5"/>
  <c r="O2773" i="5"/>
  <c r="N2773" i="5"/>
  <c r="P2781" i="5"/>
  <c r="O2781" i="5"/>
  <c r="N2781" i="5"/>
  <c r="P2789" i="5"/>
  <c r="O2789" i="5"/>
  <c r="N2789" i="5"/>
  <c r="P2797" i="5"/>
  <c r="O2797" i="5"/>
  <c r="N2797" i="5"/>
  <c r="P2805" i="5"/>
  <c r="O2805" i="5"/>
  <c r="N2805" i="5"/>
  <c r="P2813" i="5"/>
  <c r="O2813" i="5"/>
  <c r="N2813" i="5"/>
  <c r="P2821" i="5"/>
  <c r="O2821" i="5"/>
  <c r="N2821" i="5"/>
  <c r="P2829" i="5"/>
  <c r="O2829" i="5"/>
  <c r="N2829" i="5"/>
  <c r="P2837" i="5"/>
  <c r="O2837" i="5"/>
  <c r="N2837" i="5"/>
  <c r="P2845" i="5"/>
  <c r="O2845" i="5"/>
  <c r="N2845" i="5"/>
  <c r="P2853" i="5"/>
  <c r="O2853" i="5"/>
  <c r="N2853" i="5"/>
  <c r="P2861" i="5"/>
  <c r="O2861" i="5"/>
  <c r="N2861" i="5"/>
  <c r="P2865" i="5"/>
  <c r="O2865" i="5"/>
  <c r="N2865" i="5"/>
  <c r="P2877" i="5"/>
  <c r="O2877" i="5"/>
  <c r="N2877" i="5"/>
  <c r="J2067" i="5"/>
  <c r="I2068" i="5"/>
  <c r="J2071" i="5"/>
  <c r="L2071" i="5" s="1"/>
  <c r="M2071" i="5" s="1"/>
  <c r="Q2071" i="5" s="1"/>
  <c r="R2071" i="5" s="1"/>
  <c r="J2075" i="5"/>
  <c r="J2079" i="5"/>
  <c r="L2079" i="5" s="1"/>
  <c r="M2079" i="5" s="1"/>
  <c r="Q2079" i="5" s="1"/>
  <c r="R2079" i="5" s="1"/>
  <c r="J2083" i="5"/>
  <c r="I2084" i="5"/>
  <c r="J2087" i="5"/>
  <c r="L2087" i="5" s="1"/>
  <c r="M2087" i="5" s="1"/>
  <c r="Q2087" i="5" s="1"/>
  <c r="R2087" i="5" s="1"/>
  <c r="J2091" i="5"/>
  <c r="J2095" i="5"/>
  <c r="L2095" i="5" s="1"/>
  <c r="M2095" i="5" s="1"/>
  <c r="Q2095" i="5" s="1"/>
  <c r="R2095" i="5" s="1"/>
  <c r="J2099" i="5"/>
  <c r="I2100" i="5"/>
  <c r="J2103" i="5"/>
  <c r="L2103" i="5" s="1"/>
  <c r="M2103" i="5" s="1"/>
  <c r="Q2103" i="5" s="1"/>
  <c r="R2103" i="5" s="1"/>
  <c r="J2107" i="5"/>
  <c r="J2111" i="5"/>
  <c r="L2111" i="5" s="1"/>
  <c r="M2111" i="5" s="1"/>
  <c r="Q2111" i="5" s="1"/>
  <c r="R2111" i="5" s="1"/>
  <c r="J2115" i="5"/>
  <c r="I2116" i="5"/>
  <c r="J2119" i="5"/>
  <c r="L2119" i="5" s="1"/>
  <c r="M2119" i="5" s="1"/>
  <c r="Q2119" i="5" s="1"/>
  <c r="R2119" i="5" s="1"/>
  <c r="J2123" i="5"/>
  <c r="J2127" i="5"/>
  <c r="L2127" i="5" s="1"/>
  <c r="M2127" i="5" s="1"/>
  <c r="Q2127" i="5" s="1"/>
  <c r="R2127" i="5" s="1"/>
  <c r="J2131" i="5"/>
  <c r="I2132" i="5"/>
  <c r="J2135" i="5"/>
  <c r="L2135" i="5" s="1"/>
  <c r="M2135" i="5" s="1"/>
  <c r="Q2135" i="5" s="1"/>
  <c r="R2135" i="5" s="1"/>
  <c r="J2139" i="5"/>
  <c r="J2143" i="5"/>
  <c r="L2143" i="5" s="1"/>
  <c r="M2143" i="5" s="1"/>
  <c r="Q2143" i="5" s="1"/>
  <c r="R2143" i="5" s="1"/>
  <c r="J2147" i="5"/>
  <c r="I2148" i="5"/>
  <c r="J2151" i="5"/>
  <c r="L2151" i="5" s="1"/>
  <c r="M2151" i="5" s="1"/>
  <c r="Q2151" i="5" s="1"/>
  <c r="R2151" i="5" s="1"/>
  <c r="J2155" i="5"/>
  <c r="J2159" i="5"/>
  <c r="L2159" i="5" s="1"/>
  <c r="M2159" i="5" s="1"/>
  <c r="Q2159" i="5" s="1"/>
  <c r="R2159" i="5" s="1"/>
  <c r="J2163" i="5"/>
  <c r="I2164" i="5"/>
  <c r="K2165" i="5"/>
  <c r="J2165" i="5"/>
  <c r="L2165" i="5" s="1"/>
  <c r="M2165" i="5" s="1"/>
  <c r="Q2165" i="5" s="1"/>
  <c r="R2165" i="5" s="1"/>
  <c r="I2166" i="5"/>
  <c r="H2167" i="5"/>
  <c r="J2169" i="5"/>
  <c r="L2169" i="5" s="1"/>
  <c r="M2169" i="5" s="1"/>
  <c r="Q2169" i="5" s="1"/>
  <c r="R2169" i="5" s="1"/>
  <c r="H2172" i="5"/>
  <c r="D2172" i="5"/>
  <c r="K2175" i="5"/>
  <c r="H2176" i="5"/>
  <c r="D2176" i="5"/>
  <c r="I2179" i="5"/>
  <c r="E2179" i="5"/>
  <c r="H2180" i="5"/>
  <c r="D2180" i="5"/>
  <c r="I2183" i="5"/>
  <c r="E2183" i="5"/>
  <c r="H2184" i="5"/>
  <c r="D2184" i="5"/>
  <c r="I2187" i="5"/>
  <c r="E2187" i="5"/>
  <c r="H2188" i="5"/>
  <c r="D2188" i="5"/>
  <c r="I2188" i="5" s="1"/>
  <c r="H2192" i="5"/>
  <c r="D2192" i="5"/>
  <c r="K2195" i="5"/>
  <c r="H2196" i="5"/>
  <c r="D2196" i="5"/>
  <c r="H2200" i="5"/>
  <c r="D2200" i="5"/>
  <c r="K2203" i="5"/>
  <c r="H2204" i="5"/>
  <c r="D2204" i="5"/>
  <c r="I2204" i="5" s="1"/>
  <c r="H2208" i="5"/>
  <c r="D2208" i="5"/>
  <c r="K2211" i="5"/>
  <c r="H2212" i="5"/>
  <c r="D2212" i="5"/>
  <c r="H2216" i="5"/>
  <c r="D2216" i="5"/>
  <c r="K2219" i="5"/>
  <c r="H2220" i="5"/>
  <c r="D2220" i="5"/>
  <c r="I2220" i="5" s="1"/>
  <c r="H2224" i="5"/>
  <c r="D2224" i="5"/>
  <c r="K2227" i="5"/>
  <c r="H2228" i="5"/>
  <c r="D2228" i="5"/>
  <c r="H2232" i="5"/>
  <c r="D2232" i="5"/>
  <c r="K2235" i="5"/>
  <c r="H2236" i="5"/>
  <c r="D2236" i="5"/>
  <c r="I2236" i="5" s="1"/>
  <c r="H2240" i="5"/>
  <c r="D2240" i="5"/>
  <c r="K2243" i="5"/>
  <c r="H2244" i="5"/>
  <c r="D2244" i="5"/>
  <c r="H2248" i="5"/>
  <c r="D2248" i="5"/>
  <c r="K2251" i="5"/>
  <c r="H2252" i="5"/>
  <c r="D2252" i="5"/>
  <c r="I2252" i="5" s="1"/>
  <c r="H2256" i="5"/>
  <c r="D2256" i="5"/>
  <c r="K2259" i="5"/>
  <c r="H2260" i="5"/>
  <c r="D2260" i="5"/>
  <c r="H2264" i="5"/>
  <c r="D2264" i="5"/>
  <c r="K2267" i="5"/>
  <c r="H2268" i="5"/>
  <c r="D2268" i="5"/>
  <c r="I2268" i="5" s="1"/>
  <c r="H2272" i="5"/>
  <c r="D2272" i="5"/>
  <c r="K2275" i="5"/>
  <c r="H2276" i="5"/>
  <c r="D2276" i="5"/>
  <c r="H2280" i="5"/>
  <c r="D2280" i="5"/>
  <c r="K2283" i="5"/>
  <c r="H2284" i="5"/>
  <c r="D2284" i="5"/>
  <c r="I2284" i="5" s="1"/>
  <c r="H2288" i="5"/>
  <c r="D2288" i="5"/>
  <c r="K2291" i="5"/>
  <c r="H2292" i="5"/>
  <c r="D2292" i="5"/>
  <c r="H2296" i="5"/>
  <c r="D2296" i="5"/>
  <c r="K2299" i="5"/>
  <c r="H2300" i="5"/>
  <c r="D2300" i="5"/>
  <c r="I2300" i="5" s="1"/>
  <c r="H2304" i="5"/>
  <c r="D2304" i="5"/>
  <c r="K2307" i="5"/>
  <c r="H2308" i="5"/>
  <c r="D2308" i="5"/>
  <c r="H2312" i="5"/>
  <c r="D2312" i="5"/>
  <c r="K2315" i="5"/>
  <c r="H2316" i="5"/>
  <c r="D2316" i="5"/>
  <c r="I2316" i="5" s="1"/>
  <c r="H2320" i="5"/>
  <c r="D2320" i="5"/>
  <c r="K2323" i="5"/>
  <c r="H2324" i="5"/>
  <c r="D2324" i="5"/>
  <c r="H2328" i="5"/>
  <c r="D2328" i="5"/>
  <c r="K2331" i="5"/>
  <c r="H2332" i="5"/>
  <c r="D2332" i="5"/>
  <c r="I2332" i="5" s="1"/>
  <c r="H2336" i="5"/>
  <c r="D2336" i="5"/>
  <c r="K2339" i="5"/>
  <c r="H2340" i="5"/>
  <c r="D2340" i="5"/>
  <c r="H2344" i="5"/>
  <c r="D2344" i="5"/>
  <c r="K2347" i="5"/>
  <c r="H2348" i="5"/>
  <c r="D2348" i="5"/>
  <c r="I2348" i="5" s="1"/>
  <c r="H2352" i="5"/>
  <c r="D2352" i="5"/>
  <c r="K2355" i="5"/>
  <c r="H2356" i="5"/>
  <c r="D2356" i="5"/>
  <c r="H2360" i="5"/>
  <c r="D2360" i="5"/>
  <c r="K2363" i="5"/>
  <c r="H2364" i="5"/>
  <c r="D2364" i="5"/>
  <c r="I2364" i="5" s="1"/>
  <c r="H2368" i="5"/>
  <c r="D2368" i="5"/>
  <c r="K2371" i="5"/>
  <c r="H2372" i="5"/>
  <c r="D2372" i="5"/>
  <c r="H2376" i="5"/>
  <c r="D2376" i="5"/>
  <c r="K2379" i="5"/>
  <c r="H2380" i="5"/>
  <c r="D2380" i="5"/>
  <c r="I2380" i="5" s="1"/>
  <c r="H2384" i="5"/>
  <c r="D2384" i="5"/>
  <c r="K2387" i="5"/>
  <c r="H2388" i="5"/>
  <c r="D2388" i="5"/>
  <c r="H2392" i="5"/>
  <c r="D2392" i="5"/>
  <c r="K2395" i="5"/>
  <c r="H2396" i="5"/>
  <c r="D2396" i="5"/>
  <c r="I2396" i="5" s="1"/>
  <c r="H2400" i="5"/>
  <c r="D2400" i="5"/>
  <c r="K2403" i="5"/>
  <c r="H2404" i="5"/>
  <c r="D2404" i="5"/>
  <c r="H2408" i="5"/>
  <c r="D2408" i="5"/>
  <c r="K2411" i="5"/>
  <c r="H2412" i="5"/>
  <c r="D2412" i="5"/>
  <c r="I2412" i="5" s="1"/>
  <c r="H2416" i="5"/>
  <c r="D2416" i="5"/>
  <c r="K2419" i="5"/>
  <c r="H2420" i="5"/>
  <c r="D2420" i="5"/>
  <c r="H2424" i="5"/>
  <c r="D2424" i="5"/>
  <c r="K2427" i="5"/>
  <c r="H2428" i="5"/>
  <c r="D2428" i="5"/>
  <c r="I2428" i="5" s="1"/>
  <c r="H2432" i="5"/>
  <c r="D2432" i="5"/>
  <c r="K2435" i="5"/>
  <c r="H2436" i="5"/>
  <c r="D2436" i="5"/>
  <c r="H2440" i="5"/>
  <c r="D2440" i="5"/>
  <c r="K2443" i="5"/>
  <c r="H2444" i="5"/>
  <c r="D2444" i="5"/>
  <c r="I2444" i="5" s="1"/>
  <c r="H2448" i="5"/>
  <c r="D2448" i="5"/>
  <c r="K2451" i="5"/>
  <c r="H2452" i="5"/>
  <c r="D2452" i="5"/>
  <c r="K2455" i="5"/>
  <c r="H2456" i="5"/>
  <c r="D2456" i="5"/>
  <c r="K2459" i="5"/>
  <c r="H2460" i="5"/>
  <c r="D2460" i="5"/>
  <c r="I2460" i="5" s="1"/>
  <c r="K2463" i="5"/>
  <c r="H2464" i="5"/>
  <c r="D2464" i="5"/>
  <c r="K2467" i="5"/>
  <c r="H2468" i="5"/>
  <c r="D2468" i="5"/>
  <c r="K2471" i="5"/>
  <c r="H2472" i="5"/>
  <c r="D2472" i="5"/>
  <c r="K2475" i="5"/>
  <c r="H2476" i="5"/>
  <c r="D2476" i="5"/>
  <c r="I2476" i="5" s="1"/>
  <c r="K2479" i="5"/>
  <c r="H2480" i="5"/>
  <c r="D2480" i="5"/>
  <c r="K2483" i="5"/>
  <c r="H2484" i="5"/>
  <c r="D2484" i="5"/>
  <c r="K2487" i="5"/>
  <c r="H2488" i="5"/>
  <c r="D2488" i="5"/>
  <c r="K2491" i="5"/>
  <c r="H2492" i="5"/>
  <c r="D2492" i="5"/>
  <c r="I2492" i="5" s="1"/>
  <c r="K2495" i="5"/>
  <c r="H2496" i="5"/>
  <c r="D2496" i="5"/>
  <c r="K2499" i="5"/>
  <c r="H2500" i="5"/>
  <c r="D2500" i="5"/>
  <c r="K2503" i="5"/>
  <c r="H2504" i="5"/>
  <c r="D2504" i="5"/>
  <c r="K2507" i="5"/>
  <c r="H2508" i="5"/>
  <c r="D2508" i="5"/>
  <c r="I2508" i="5" s="1"/>
  <c r="K2511" i="5"/>
  <c r="H2512" i="5"/>
  <c r="D2512" i="5"/>
  <c r="K2515" i="5"/>
  <c r="H2516" i="5"/>
  <c r="D2516" i="5"/>
  <c r="K2519" i="5"/>
  <c r="H2520" i="5"/>
  <c r="D2520" i="5"/>
  <c r="K2523" i="5"/>
  <c r="H2524" i="5"/>
  <c r="D2524" i="5"/>
  <c r="I2524" i="5" s="1"/>
  <c r="K2527" i="5"/>
  <c r="H2528" i="5"/>
  <c r="D2528" i="5"/>
  <c r="K2531" i="5"/>
  <c r="H2532" i="5"/>
  <c r="D2532" i="5"/>
  <c r="K2535" i="5"/>
  <c r="H2536" i="5"/>
  <c r="D2536" i="5"/>
  <c r="K2539" i="5"/>
  <c r="H2540" i="5"/>
  <c r="D2540" i="5"/>
  <c r="K2543" i="5"/>
  <c r="H2544" i="5"/>
  <c r="D2544" i="5"/>
  <c r="K2547" i="5"/>
  <c r="H2548" i="5"/>
  <c r="D2548" i="5"/>
  <c r="K2551" i="5"/>
  <c r="H2552" i="5"/>
  <c r="D2552" i="5"/>
  <c r="K2555" i="5"/>
  <c r="H2556" i="5"/>
  <c r="D2556" i="5"/>
  <c r="K2559" i="5"/>
  <c r="H2560" i="5"/>
  <c r="D2560" i="5"/>
  <c r="K2563" i="5"/>
  <c r="H2564" i="5"/>
  <c r="D2564" i="5"/>
  <c r="K2567" i="5"/>
  <c r="H2568" i="5"/>
  <c r="D2568" i="5"/>
  <c r="K2571" i="5"/>
  <c r="H2572" i="5"/>
  <c r="D2572" i="5"/>
  <c r="K2575" i="5"/>
  <c r="H2576" i="5"/>
  <c r="D2576" i="5"/>
  <c r="K2579" i="5"/>
  <c r="H2580" i="5"/>
  <c r="D2580" i="5"/>
  <c r="K2583" i="5"/>
  <c r="H2584" i="5"/>
  <c r="D2584" i="5"/>
  <c r="K2587" i="5"/>
  <c r="H2588" i="5"/>
  <c r="D2588" i="5"/>
  <c r="K2591" i="5"/>
  <c r="H2592" i="5"/>
  <c r="D2592" i="5"/>
  <c r="K2595" i="5"/>
  <c r="H2596" i="5"/>
  <c r="D2596" i="5"/>
  <c r="K2599" i="5"/>
  <c r="H2600" i="5"/>
  <c r="D2600" i="5"/>
  <c r="K2603" i="5"/>
  <c r="H2604" i="5"/>
  <c r="D2604" i="5"/>
  <c r="K2607" i="5"/>
  <c r="H2608" i="5"/>
  <c r="D2608" i="5"/>
  <c r="K2611" i="5"/>
  <c r="H2612" i="5"/>
  <c r="D2612" i="5"/>
  <c r="K2615" i="5"/>
  <c r="H2616" i="5"/>
  <c r="D2616" i="5"/>
  <c r="K2619" i="5"/>
  <c r="H2620" i="5"/>
  <c r="D2620" i="5"/>
  <c r="K2623" i="5"/>
  <c r="H2624" i="5"/>
  <c r="D2624" i="5"/>
  <c r="K2627" i="5"/>
  <c r="H2628" i="5"/>
  <c r="D2628" i="5"/>
  <c r="K2631" i="5"/>
  <c r="H2632" i="5"/>
  <c r="D2632" i="5"/>
  <c r="I2635" i="5"/>
  <c r="E2635" i="5"/>
  <c r="H2636" i="5"/>
  <c r="D2636" i="5"/>
  <c r="K2639" i="5"/>
  <c r="H2640" i="5"/>
  <c r="D2640" i="5"/>
  <c r="I2640" i="5" s="1"/>
  <c r="K2643" i="5"/>
  <c r="H2644" i="5"/>
  <c r="D2644" i="5"/>
  <c r="K2647" i="5"/>
  <c r="H2648" i="5"/>
  <c r="D2648" i="5"/>
  <c r="K2651" i="5"/>
  <c r="H2652" i="5"/>
  <c r="D2652" i="5"/>
  <c r="K2655" i="5"/>
  <c r="H2656" i="5"/>
  <c r="D2656" i="5"/>
  <c r="I2656" i="5" s="1"/>
  <c r="K2659" i="5"/>
  <c r="H2660" i="5"/>
  <c r="D2660" i="5"/>
  <c r="I2663" i="5"/>
  <c r="Q2669" i="5"/>
  <c r="R2669" i="5" s="1"/>
  <c r="I2671" i="5"/>
  <c r="Q2677" i="5"/>
  <c r="R2677" i="5" s="1"/>
  <c r="I2679" i="5"/>
  <c r="Q2685" i="5"/>
  <c r="R2685" i="5" s="1"/>
  <c r="I2687" i="5"/>
  <c r="Q2693" i="5"/>
  <c r="R2693" i="5" s="1"/>
  <c r="I2695" i="5"/>
  <c r="Q2701" i="5"/>
  <c r="R2701" i="5" s="1"/>
  <c r="I2703" i="5"/>
  <c r="Q2709" i="5"/>
  <c r="R2709" i="5" s="1"/>
  <c r="I2711" i="5"/>
  <c r="Q2717" i="5"/>
  <c r="R2717" i="5" s="1"/>
  <c r="I2719" i="5"/>
  <c r="Q2725" i="5"/>
  <c r="R2725" i="5" s="1"/>
  <c r="I2727" i="5"/>
  <c r="Q2733" i="5"/>
  <c r="R2733" i="5" s="1"/>
  <c r="I2735" i="5"/>
  <c r="Q2741" i="5"/>
  <c r="R2741" i="5" s="1"/>
  <c r="I2743" i="5"/>
  <c r="Q2749" i="5"/>
  <c r="R2749" i="5" s="1"/>
  <c r="I2751" i="5"/>
  <c r="Q2757" i="5"/>
  <c r="R2757" i="5" s="1"/>
  <c r="I2759" i="5"/>
  <c r="Q2765" i="5"/>
  <c r="R2765" i="5" s="1"/>
  <c r="I2767" i="5"/>
  <c r="Q2773" i="5"/>
  <c r="R2773" i="5" s="1"/>
  <c r="I2775" i="5"/>
  <c r="Q2781" i="5"/>
  <c r="R2781" i="5" s="1"/>
  <c r="I2783" i="5"/>
  <c r="Q2789" i="5"/>
  <c r="R2789" i="5" s="1"/>
  <c r="I2791" i="5"/>
  <c r="Q2797" i="5"/>
  <c r="R2797" i="5" s="1"/>
  <c r="I2799" i="5"/>
  <c r="Q2805" i="5"/>
  <c r="R2805" i="5" s="1"/>
  <c r="I2807" i="5"/>
  <c r="Q2813" i="5"/>
  <c r="R2813" i="5" s="1"/>
  <c r="Q2821" i="5"/>
  <c r="R2821" i="5" s="1"/>
  <c r="Q2829" i="5"/>
  <c r="R2829" i="5" s="1"/>
  <c r="Q2837" i="5"/>
  <c r="R2837" i="5" s="1"/>
  <c r="Q2845" i="5"/>
  <c r="R2845" i="5" s="1"/>
  <c r="Q2853" i="5"/>
  <c r="R2853" i="5" s="1"/>
  <c r="I2855" i="5"/>
  <c r="Q2861" i="5"/>
  <c r="R2861" i="5" s="1"/>
  <c r="I2863" i="5"/>
  <c r="Q2869" i="5"/>
  <c r="R2869" i="5" s="1"/>
  <c r="I2871" i="5"/>
  <c r="Q2877" i="5"/>
  <c r="R2877" i="5" s="1"/>
  <c r="N3285" i="5"/>
  <c r="N3293" i="5"/>
  <c r="N3301" i="5"/>
  <c r="N3309" i="5"/>
  <c r="N3317" i="5"/>
  <c r="N3325" i="5"/>
  <c r="N3333" i="5"/>
  <c r="N3341" i="5"/>
  <c r="N3349" i="5"/>
  <c r="N3357" i="5"/>
  <c r="N3365" i="5"/>
  <c r="N3373" i="5"/>
  <c r="N3381" i="5"/>
  <c r="N3389" i="5"/>
  <c r="N3397" i="5"/>
  <c r="N3405" i="5"/>
  <c r="N3413" i="5"/>
  <c r="N3421" i="5"/>
  <c r="N3429" i="5"/>
  <c r="N3437" i="5"/>
  <c r="N3445" i="5"/>
  <c r="N3453" i="5"/>
  <c r="N3461" i="5"/>
  <c r="N3469" i="5"/>
  <c r="N3477" i="5"/>
  <c r="N3485" i="5"/>
  <c r="N3493" i="5"/>
  <c r="N3501" i="5"/>
  <c r="N3509" i="5"/>
  <c r="N3517" i="5"/>
  <c r="N3525" i="5"/>
  <c r="N3533" i="5"/>
  <c r="N3541" i="5"/>
  <c r="N3549" i="5"/>
  <c r="N3557" i="5"/>
  <c r="N3565" i="5"/>
  <c r="N3573" i="5"/>
  <c r="N3581" i="5"/>
  <c r="N3589" i="5"/>
  <c r="N3597" i="5"/>
  <c r="N3605" i="5"/>
  <c r="N3613" i="5"/>
  <c r="N3621" i="5"/>
  <c r="N3629" i="5"/>
  <c r="N3637" i="5"/>
  <c r="N3645" i="5"/>
  <c r="N3653" i="5"/>
  <c r="N3661" i="5"/>
  <c r="N3669" i="5"/>
  <c r="N3677" i="5"/>
  <c r="N3685" i="5"/>
  <c r="N3693" i="5"/>
  <c r="N3701" i="5"/>
  <c r="N3709" i="5"/>
  <c r="N3717" i="5"/>
  <c r="N3725" i="5"/>
  <c r="D1330" i="5"/>
  <c r="D1334" i="5"/>
  <c r="D1338" i="5"/>
  <c r="D1342" i="5"/>
  <c r="D1346" i="5"/>
  <c r="D1350" i="5"/>
  <c r="D1354" i="5"/>
  <c r="D1358" i="5"/>
  <c r="D1362" i="5"/>
  <c r="D1366" i="5"/>
  <c r="D1370" i="5"/>
  <c r="D1374" i="5"/>
  <c r="D1378" i="5"/>
  <c r="D1382" i="5"/>
  <c r="D1386" i="5"/>
  <c r="D1390" i="5"/>
  <c r="D1394" i="5"/>
  <c r="D1398" i="5"/>
  <c r="D1402" i="5"/>
  <c r="D1406" i="5"/>
  <c r="D1410" i="5"/>
  <c r="D1414" i="5"/>
  <c r="D1418" i="5"/>
  <c r="D1422" i="5"/>
  <c r="D1426" i="5"/>
  <c r="D1430" i="5"/>
  <c r="D1434" i="5"/>
  <c r="D1438" i="5"/>
  <c r="D1442" i="5"/>
  <c r="D1446" i="5"/>
  <c r="D1450" i="5"/>
  <c r="D1454" i="5"/>
  <c r="D1458" i="5"/>
  <c r="D1462" i="5"/>
  <c r="D1466" i="5"/>
  <c r="D1470" i="5"/>
  <c r="D1474" i="5"/>
  <c r="D1478" i="5"/>
  <c r="D1482" i="5"/>
  <c r="D1486" i="5"/>
  <c r="D1490" i="5"/>
  <c r="D1494" i="5"/>
  <c r="D1498" i="5"/>
  <c r="D1502" i="5"/>
  <c r="D1506" i="5"/>
  <c r="D1510" i="5"/>
  <c r="D1514" i="5"/>
  <c r="D1518" i="5"/>
  <c r="D1522" i="5"/>
  <c r="D1526" i="5"/>
  <c r="D1530" i="5"/>
  <c r="D1534" i="5"/>
  <c r="D1538" i="5"/>
  <c r="D1542" i="5"/>
  <c r="D1546" i="5"/>
  <c r="D1550" i="5"/>
  <c r="D1554" i="5"/>
  <c r="D1558" i="5"/>
  <c r="D1562" i="5"/>
  <c r="D1566" i="5"/>
  <c r="D1570" i="5"/>
  <c r="D1574" i="5"/>
  <c r="D1578" i="5"/>
  <c r="D1582" i="5"/>
  <c r="D1586" i="5"/>
  <c r="D1590" i="5"/>
  <c r="D1594" i="5"/>
  <c r="D1598" i="5"/>
  <c r="D1602" i="5"/>
  <c r="D1606" i="5"/>
  <c r="D1610" i="5"/>
  <c r="D1614" i="5"/>
  <c r="D1618" i="5"/>
  <c r="D1622" i="5"/>
  <c r="D1626" i="5"/>
  <c r="D1630" i="5"/>
  <c r="D1634" i="5"/>
  <c r="D1638" i="5"/>
  <c r="D1642" i="5"/>
  <c r="D1646" i="5"/>
  <c r="D1650" i="5"/>
  <c r="D1654" i="5"/>
  <c r="D1658" i="5"/>
  <c r="D1662" i="5"/>
  <c r="D1666" i="5"/>
  <c r="D1670" i="5"/>
  <c r="D1674" i="5"/>
  <c r="D1678" i="5"/>
  <c r="D1682" i="5"/>
  <c r="D1686" i="5"/>
  <c r="D1690" i="5"/>
  <c r="D1694" i="5"/>
  <c r="D1698" i="5"/>
  <c r="D1702" i="5"/>
  <c r="D1706" i="5"/>
  <c r="D1710" i="5"/>
  <c r="D1714" i="5"/>
  <c r="D1718" i="5"/>
  <c r="D1722" i="5"/>
  <c r="D1726" i="5"/>
  <c r="D1730" i="5"/>
  <c r="D1734" i="5"/>
  <c r="D1738" i="5"/>
  <c r="D1742" i="5"/>
  <c r="D1746" i="5"/>
  <c r="D1750" i="5"/>
  <c r="D1754" i="5"/>
  <c r="D1758" i="5"/>
  <c r="D1762" i="5"/>
  <c r="D1766" i="5"/>
  <c r="D1770" i="5"/>
  <c r="D1774" i="5"/>
  <c r="D1778" i="5"/>
  <c r="D1782" i="5"/>
  <c r="D1786" i="5"/>
  <c r="D1790" i="5"/>
  <c r="D1794" i="5"/>
  <c r="D1798" i="5"/>
  <c r="D1802" i="5"/>
  <c r="D1806" i="5"/>
  <c r="D1810" i="5"/>
  <c r="D1814" i="5"/>
  <c r="D1818" i="5"/>
  <c r="D1822" i="5"/>
  <c r="D1826" i="5"/>
  <c r="D1830" i="5"/>
  <c r="D1834" i="5"/>
  <c r="D1838" i="5"/>
  <c r="D1842" i="5"/>
  <c r="D1846" i="5"/>
  <c r="D1850" i="5"/>
  <c r="D1854" i="5"/>
  <c r="D1858" i="5"/>
  <c r="D1862" i="5"/>
  <c r="D1866" i="5"/>
  <c r="D1870" i="5"/>
  <c r="D1874" i="5"/>
  <c r="D1878" i="5"/>
  <c r="D1882" i="5"/>
  <c r="D1886" i="5"/>
  <c r="D1890" i="5"/>
  <c r="D1894" i="5"/>
  <c r="D1898" i="5"/>
  <c r="D1902" i="5"/>
  <c r="D1906" i="5"/>
  <c r="D1910" i="5"/>
  <c r="D1914" i="5"/>
  <c r="D1918" i="5"/>
  <c r="D1922" i="5"/>
  <c r="D1926" i="5"/>
  <c r="D1930" i="5"/>
  <c r="D1934" i="5"/>
  <c r="D1938" i="5"/>
  <c r="D1942" i="5"/>
  <c r="D1946" i="5"/>
  <c r="D1950" i="5"/>
  <c r="D1954" i="5"/>
  <c r="D1958" i="5"/>
  <c r="D1962" i="5"/>
  <c r="D1966" i="5"/>
  <c r="D1970" i="5"/>
  <c r="D1974" i="5"/>
  <c r="D1978" i="5"/>
  <c r="D1982" i="5"/>
  <c r="D1986" i="5"/>
  <c r="D1990" i="5"/>
  <c r="D1994" i="5"/>
  <c r="D1998" i="5"/>
  <c r="D2002" i="5"/>
  <c r="D2006" i="5"/>
  <c r="D2010" i="5"/>
  <c r="D2014" i="5"/>
  <c r="D2018" i="5"/>
  <c r="D2022" i="5"/>
  <c r="D2026" i="5"/>
  <c r="D2030" i="5"/>
  <c r="D2034" i="5"/>
  <c r="D2038" i="5"/>
  <c r="D2042" i="5"/>
  <c r="D2046" i="5"/>
  <c r="D2050" i="5"/>
  <c r="D2054" i="5"/>
  <c r="D2058" i="5"/>
  <c r="D2062" i="5"/>
  <c r="E2065" i="5"/>
  <c r="D2066" i="5"/>
  <c r="E2069" i="5"/>
  <c r="D2070" i="5"/>
  <c r="E2073" i="5"/>
  <c r="D2074" i="5"/>
  <c r="E2077" i="5"/>
  <c r="D2078" i="5"/>
  <c r="E2081" i="5"/>
  <c r="D2082" i="5"/>
  <c r="E2085" i="5"/>
  <c r="D2086" i="5"/>
  <c r="E2089" i="5"/>
  <c r="D2090" i="5"/>
  <c r="E2093" i="5"/>
  <c r="D2094" i="5"/>
  <c r="E2097" i="5"/>
  <c r="D2098" i="5"/>
  <c r="E2101" i="5"/>
  <c r="D2102" i="5"/>
  <c r="E2105" i="5"/>
  <c r="D2106" i="5"/>
  <c r="E2109" i="5"/>
  <c r="D2110" i="5"/>
  <c r="E2113" i="5"/>
  <c r="D2114" i="5"/>
  <c r="E2117" i="5"/>
  <c r="D2118" i="5"/>
  <c r="E2121" i="5"/>
  <c r="D2122" i="5"/>
  <c r="E2125" i="5"/>
  <c r="D2126" i="5"/>
  <c r="E2129" i="5"/>
  <c r="D2130" i="5"/>
  <c r="E2133" i="5"/>
  <c r="D2134" i="5"/>
  <c r="E2137" i="5"/>
  <c r="D2138" i="5"/>
  <c r="E2141" i="5"/>
  <c r="D2142" i="5"/>
  <c r="E2145" i="5"/>
  <c r="D2146" i="5"/>
  <c r="E2149" i="5"/>
  <c r="D2150" i="5"/>
  <c r="E2153" i="5"/>
  <c r="D2154" i="5"/>
  <c r="E2157" i="5"/>
  <c r="D2158" i="5"/>
  <c r="E2161" i="5"/>
  <c r="D2162" i="5"/>
  <c r="F2165" i="5"/>
  <c r="G2165" i="5" s="1"/>
  <c r="B2165" i="5" s="1"/>
  <c r="E2166" i="5"/>
  <c r="D2167" i="5"/>
  <c r="H2168" i="5"/>
  <c r="D2168" i="5"/>
  <c r="I2168" i="5"/>
  <c r="F2169" i="5"/>
  <c r="G2169" i="5" s="1"/>
  <c r="B2169" i="5" s="1"/>
  <c r="F2171" i="5"/>
  <c r="G2171" i="5" s="1"/>
  <c r="B2171" i="5" s="1"/>
  <c r="I2173" i="5"/>
  <c r="J2173" i="5"/>
  <c r="L2173" i="5" s="1"/>
  <c r="M2173" i="5" s="1"/>
  <c r="F2175" i="5"/>
  <c r="G2175" i="5" s="1"/>
  <c r="B2175" i="5" s="1"/>
  <c r="I2177" i="5"/>
  <c r="J2177" i="5"/>
  <c r="I2181" i="5"/>
  <c r="J2181" i="5"/>
  <c r="I2185" i="5"/>
  <c r="J2185" i="5"/>
  <c r="I2189" i="5"/>
  <c r="J2189" i="5"/>
  <c r="F2191" i="5"/>
  <c r="G2191" i="5" s="1"/>
  <c r="B2191" i="5" s="1"/>
  <c r="I2193" i="5"/>
  <c r="J2193" i="5"/>
  <c r="F2195" i="5"/>
  <c r="G2195" i="5" s="1"/>
  <c r="B2195" i="5" s="1"/>
  <c r="I2197" i="5"/>
  <c r="J2197" i="5"/>
  <c r="F2199" i="5"/>
  <c r="G2199" i="5" s="1"/>
  <c r="B2199" i="5" s="1"/>
  <c r="I2201" i="5"/>
  <c r="J2201" i="5"/>
  <c r="L2201" i="5" s="1"/>
  <c r="M2201" i="5" s="1"/>
  <c r="F2203" i="5"/>
  <c r="G2203" i="5" s="1"/>
  <c r="B2203" i="5" s="1"/>
  <c r="I2205" i="5"/>
  <c r="J2205" i="5"/>
  <c r="F2207" i="5"/>
  <c r="G2207" i="5" s="1"/>
  <c r="B2207" i="5" s="1"/>
  <c r="I2209" i="5"/>
  <c r="J2209" i="5"/>
  <c r="F2211" i="5"/>
  <c r="G2211" i="5" s="1"/>
  <c r="B2211" i="5" s="1"/>
  <c r="I2213" i="5"/>
  <c r="J2213" i="5"/>
  <c r="F2215" i="5"/>
  <c r="G2215" i="5" s="1"/>
  <c r="B2215" i="5" s="1"/>
  <c r="I2217" i="5"/>
  <c r="J2217" i="5"/>
  <c r="L2217" i="5" s="1"/>
  <c r="M2217" i="5" s="1"/>
  <c r="F2219" i="5"/>
  <c r="G2219" i="5" s="1"/>
  <c r="B2219" i="5" s="1"/>
  <c r="I2221" i="5"/>
  <c r="J2221" i="5"/>
  <c r="F2223" i="5"/>
  <c r="G2223" i="5" s="1"/>
  <c r="B2223" i="5" s="1"/>
  <c r="I2225" i="5"/>
  <c r="J2225" i="5"/>
  <c r="F2227" i="5"/>
  <c r="G2227" i="5" s="1"/>
  <c r="B2227" i="5" s="1"/>
  <c r="I2229" i="5"/>
  <c r="J2229" i="5"/>
  <c r="F2231" i="5"/>
  <c r="G2231" i="5" s="1"/>
  <c r="B2231" i="5" s="1"/>
  <c r="I2233" i="5"/>
  <c r="J2233" i="5"/>
  <c r="L2233" i="5" s="1"/>
  <c r="M2233" i="5" s="1"/>
  <c r="F2235" i="5"/>
  <c r="G2235" i="5" s="1"/>
  <c r="B2235" i="5" s="1"/>
  <c r="I2237" i="5"/>
  <c r="J2237" i="5"/>
  <c r="F2239" i="5"/>
  <c r="G2239" i="5" s="1"/>
  <c r="B2239" i="5" s="1"/>
  <c r="I2241" i="5"/>
  <c r="J2241" i="5"/>
  <c r="F2243" i="5"/>
  <c r="G2243" i="5" s="1"/>
  <c r="B2243" i="5" s="1"/>
  <c r="I2245" i="5"/>
  <c r="J2245" i="5"/>
  <c r="F2247" i="5"/>
  <c r="G2247" i="5" s="1"/>
  <c r="B2247" i="5" s="1"/>
  <c r="I2249" i="5"/>
  <c r="J2249" i="5"/>
  <c r="L2249" i="5" s="1"/>
  <c r="M2249" i="5" s="1"/>
  <c r="F2251" i="5"/>
  <c r="G2251" i="5" s="1"/>
  <c r="B2251" i="5" s="1"/>
  <c r="I2253" i="5"/>
  <c r="J2253" i="5"/>
  <c r="F2255" i="5"/>
  <c r="G2255" i="5" s="1"/>
  <c r="B2255" i="5" s="1"/>
  <c r="I2257" i="5"/>
  <c r="J2257" i="5"/>
  <c r="F2259" i="5"/>
  <c r="G2259" i="5" s="1"/>
  <c r="B2259" i="5" s="1"/>
  <c r="I2261" i="5"/>
  <c r="J2261" i="5"/>
  <c r="F2263" i="5"/>
  <c r="G2263" i="5" s="1"/>
  <c r="B2263" i="5" s="1"/>
  <c r="I2265" i="5"/>
  <c r="J2265" i="5"/>
  <c r="L2265" i="5" s="1"/>
  <c r="M2265" i="5" s="1"/>
  <c r="F2267" i="5"/>
  <c r="G2267" i="5" s="1"/>
  <c r="B2267" i="5" s="1"/>
  <c r="I2269" i="5"/>
  <c r="J2269" i="5"/>
  <c r="F2271" i="5"/>
  <c r="G2271" i="5" s="1"/>
  <c r="B2271" i="5" s="1"/>
  <c r="I2273" i="5"/>
  <c r="J2273" i="5"/>
  <c r="F2275" i="5"/>
  <c r="G2275" i="5" s="1"/>
  <c r="B2275" i="5" s="1"/>
  <c r="I2277" i="5"/>
  <c r="J2277" i="5"/>
  <c r="F2279" i="5"/>
  <c r="G2279" i="5" s="1"/>
  <c r="B2279" i="5" s="1"/>
  <c r="I2281" i="5"/>
  <c r="J2281" i="5"/>
  <c r="L2281" i="5" s="1"/>
  <c r="M2281" i="5" s="1"/>
  <c r="F2283" i="5"/>
  <c r="G2283" i="5" s="1"/>
  <c r="B2283" i="5" s="1"/>
  <c r="I2285" i="5"/>
  <c r="J2285" i="5"/>
  <c r="F2287" i="5"/>
  <c r="G2287" i="5" s="1"/>
  <c r="B2287" i="5" s="1"/>
  <c r="I2289" i="5"/>
  <c r="J2289" i="5"/>
  <c r="F2291" i="5"/>
  <c r="G2291" i="5" s="1"/>
  <c r="B2291" i="5" s="1"/>
  <c r="I2293" i="5"/>
  <c r="J2293" i="5"/>
  <c r="F2295" i="5"/>
  <c r="G2295" i="5" s="1"/>
  <c r="B2295" i="5" s="1"/>
  <c r="I2297" i="5"/>
  <c r="J2297" i="5"/>
  <c r="L2297" i="5" s="1"/>
  <c r="M2297" i="5" s="1"/>
  <c r="F2299" i="5"/>
  <c r="G2299" i="5" s="1"/>
  <c r="B2299" i="5" s="1"/>
  <c r="I2301" i="5"/>
  <c r="J2301" i="5"/>
  <c r="F2303" i="5"/>
  <c r="G2303" i="5" s="1"/>
  <c r="B2303" i="5" s="1"/>
  <c r="I2305" i="5"/>
  <c r="J2305" i="5"/>
  <c r="F2307" i="5"/>
  <c r="G2307" i="5" s="1"/>
  <c r="B2307" i="5" s="1"/>
  <c r="I2309" i="5"/>
  <c r="J2309" i="5"/>
  <c r="F2311" i="5"/>
  <c r="G2311" i="5" s="1"/>
  <c r="B2311" i="5" s="1"/>
  <c r="I2313" i="5"/>
  <c r="J2313" i="5"/>
  <c r="L2313" i="5" s="1"/>
  <c r="M2313" i="5" s="1"/>
  <c r="F2315" i="5"/>
  <c r="G2315" i="5" s="1"/>
  <c r="B2315" i="5" s="1"/>
  <c r="I2317" i="5"/>
  <c r="J2317" i="5"/>
  <c r="F2319" i="5"/>
  <c r="G2319" i="5" s="1"/>
  <c r="B2319" i="5" s="1"/>
  <c r="I2321" i="5"/>
  <c r="J2321" i="5"/>
  <c r="F2323" i="5"/>
  <c r="G2323" i="5" s="1"/>
  <c r="B2323" i="5" s="1"/>
  <c r="I2325" i="5"/>
  <c r="J2325" i="5"/>
  <c r="F2327" i="5"/>
  <c r="G2327" i="5" s="1"/>
  <c r="B2327" i="5" s="1"/>
  <c r="I2329" i="5"/>
  <c r="J2329" i="5"/>
  <c r="L2329" i="5" s="1"/>
  <c r="M2329" i="5" s="1"/>
  <c r="F2331" i="5"/>
  <c r="G2331" i="5" s="1"/>
  <c r="B2331" i="5" s="1"/>
  <c r="I2333" i="5"/>
  <c r="J2333" i="5"/>
  <c r="F2335" i="5"/>
  <c r="G2335" i="5" s="1"/>
  <c r="B2335" i="5" s="1"/>
  <c r="I2337" i="5"/>
  <c r="J2337" i="5"/>
  <c r="F2339" i="5"/>
  <c r="G2339" i="5" s="1"/>
  <c r="B2339" i="5" s="1"/>
  <c r="I2341" i="5"/>
  <c r="J2341" i="5"/>
  <c r="F2343" i="5"/>
  <c r="G2343" i="5" s="1"/>
  <c r="B2343" i="5" s="1"/>
  <c r="I2345" i="5"/>
  <c r="J2345" i="5"/>
  <c r="L2345" i="5" s="1"/>
  <c r="M2345" i="5" s="1"/>
  <c r="F2347" i="5"/>
  <c r="G2347" i="5" s="1"/>
  <c r="B2347" i="5" s="1"/>
  <c r="I2349" i="5"/>
  <c r="J2349" i="5"/>
  <c r="F2351" i="5"/>
  <c r="G2351" i="5" s="1"/>
  <c r="B2351" i="5" s="1"/>
  <c r="I2353" i="5"/>
  <c r="J2353" i="5"/>
  <c r="F2355" i="5"/>
  <c r="G2355" i="5" s="1"/>
  <c r="B2355" i="5" s="1"/>
  <c r="I2357" i="5"/>
  <c r="J2357" i="5"/>
  <c r="F2359" i="5"/>
  <c r="G2359" i="5" s="1"/>
  <c r="B2359" i="5" s="1"/>
  <c r="I2361" i="5"/>
  <c r="J2361" i="5"/>
  <c r="L2361" i="5" s="1"/>
  <c r="M2361" i="5" s="1"/>
  <c r="F2363" i="5"/>
  <c r="G2363" i="5" s="1"/>
  <c r="B2363" i="5" s="1"/>
  <c r="I2365" i="5"/>
  <c r="J2365" i="5"/>
  <c r="F2367" i="5"/>
  <c r="G2367" i="5" s="1"/>
  <c r="B2367" i="5" s="1"/>
  <c r="I2369" i="5"/>
  <c r="J2369" i="5"/>
  <c r="F2371" i="5"/>
  <c r="G2371" i="5" s="1"/>
  <c r="B2371" i="5" s="1"/>
  <c r="I2373" i="5"/>
  <c r="J2373" i="5"/>
  <c r="F2375" i="5"/>
  <c r="G2375" i="5" s="1"/>
  <c r="B2375" i="5" s="1"/>
  <c r="I2377" i="5"/>
  <c r="J2377" i="5"/>
  <c r="L2377" i="5" s="1"/>
  <c r="M2377" i="5" s="1"/>
  <c r="F2379" i="5"/>
  <c r="G2379" i="5" s="1"/>
  <c r="B2379" i="5" s="1"/>
  <c r="I2381" i="5"/>
  <c r="J2381" i="5"/>
  <c r="F2383" i="5"/>
  <c r="G2383" i="5" s="1"/>
  <c r="B2383" i="5" s="1"/>
  <c r="I2385" i="5"/>
  <c r="J2385" i="5"/>
  <c r="F2387" i="5"/>
  <c r="G2387" i="5" s="1"/>
  <c r="B2387" i="5" s="1"/>
  <c r="I2389" i="5"/>
  <c r="J2389" i="5"/>
  <c r="F2391" i="5"/>
  <c r="G2391" i="5" s="1"/>
  <c r="B2391" i="5" s="1"/>
  <c r="I2393" i="5"/>
  <c r="J2393" i="5"/>
  <c r="L2393" i="5" s="1"/>
  <c r="M2393" i="5" s="1"/>
  <c r="F2395" i="5"/>
  <c r="G2395" i="5" s="1"/>
  <c r="B2395" i="5" s="1"/>
  <c r="I2397" i="5"/>
  <c r="J2397" i="5"/>
  <c r="F2399" i="5"/>
  <c r="G2399" i="5" s="1"/>
  <c r="B2399" i="5" s="1"/>
  <c r="I2401" i="5"/>
  <c r="J2401" i="5"/>
  <c r="F2403" i="5"/>
  <c r="G2403" i="5" s="1"/>
  <c r="B2403" i="5" s="1"/>
  <c r="I2405" i="5"/>
  <c r="J2405" i="5"/>
  <c r="F2407" i="5"/>
  <c r="G2407" i="5" s="1"/>
  <c r="B2407" i="5" s="1"/>
  <c r="I2409" i="5"/>
  <c r="J2409" i="5"/>
  <c r="L2409" i="5" s="1"/>
  <c r="M2409" i="5" s="1"/>
  <c r="F2411" i="5"/>
  <c r="G2411" i="5" s="1"/>
  <c r="B2411" i="5" s="1"/>
  <c r="I2413" i="5"/>
  <c r="J2413" i="5"/>
  <c r="F2415" i="5"/>
  <c r="G2415" i="5" s="1"/>
  <c r="B2415" i="5" s="1"/>
  <c r="I2417" i="5"/>
  <c r="J2417" i="5"/>
  <c r="F2419" i="5"/>
  <c r="G2419" i="5" s="1"/>
  <c r="B2419" i="5" s="1"/>
  <c r="I2421" i="5"/>
  <c r="J2421" i="5"/>
  <c r="F2423" i="5"/>
  <c r="G2423" i="5" s="1"/>
  <c r="B2423" i="5" s="1"/>
  <c r="I2425" i="5"/>
  <c r="J2425" i="5"/>
  <c r="L2425" i="5" s="1"/>
  <c r="M2425" i="5" s="1"/>
  <c r="F2427" i="5"/>
  <c r="G2427" i="5" s="1"/>
  <c r="B2427" i="5" s="1"/>
  <c r="I2429" i="5"/>
  <c r="J2429" i="5"/>
  <c r="F2431" i="5"/>
  <c r="G2431" i="5" s="1"/>
  <c r="B2431" i="5" s="1"/>
  <c r="I2433" i="5"/>
  <c r="J2433" i="5"/>
  <c r="F2435" i="5"/>
  <c r="G2435" i="5" s="1"/>
  <c r="B2435" i="5" s="1"/>
  <c r="I2437" i="5"/>
  <c r="J2437" i="5"/>
  <c r="F2439" i="5"/>
  <c r="G2439" i="5" s="1"/>
  <c r="B2439" i="5" s="1"/>
  <c r="I2441" i="5"/>
  <c r="J2441" i="5"/>
  <c r="L2441" i="5" s="1"/>
  <c r="M2441" i="5" s="1"/>
  <c r="F2443" i="5"/>
  <c r="G2443" i="5" s="1"/>
  <c r="B2443" i="5" s="1"/>
  <c r="I2445" i="5"/>
  <c r="J2445" i="5"/>
  <c r="F2447" i="5"/>
  <c r="G2447" i="5" s="1"/>
  <c r="B2447" i="5" s="1"/>
  <c r="I2449" i="5"/>
  <c r="J2449" i="5"/>
  <c r="I2453" i="5"/>
  <c r="J2453" i="5"/>
  <c r="L2453" i="5" s="1"/>
  <c r="M2453" i="5" s="1"/>
  <c r="I2457" i="5"/>
  <c r="J2457" i="5"/>
  <c r="I2461" i="5"/>
  <c r="J2461" i="5"/>
  <c r="L2461" i="5" s="1"/>
  <c r="M2461" i="5" s="1"/>
  <c r="I2465" i="5"/>
  <c r="J2465" i="5"/>
  <c r="I2469" i="5"/>
  <c r="J2469" i="5"/>
  <c r="L2469" i="5" s="1"/>
  <c r="M2469" i="5" s="1"/>
  <c r="I2473" i="5"/>
  <c r="J2473" i="5"/>
  <c r="I2477" i="5"/>
  <c r="J2477" i="5"/>
  <c r="L2477" i="5" s="1"/>
  <c r="M2477" i="5" s="1"/>
  <c r="I2481" i="5"/>
  <c r="J2481" i="5"/>
  <c r="I2485" i="5"/>
  <c r="J2485" i="5"/>
  <c r="L2485" i="5" s="1"/>
  <c r="M2485" i="5" s="1"/>
  <c r="I2489" i="5"/>
  <c r="J2489" i="5"/>
  <c r="I2493" i="5"/>
  <c r="J2493" i="5"/>
  <c r="L2493" i="5" s="1"/>
  <c r="M2493" i="5" s="1"/>
  <c r="I2497" i="5"/>
  <c r="J2497" i="5"/>
  <c r="I2501" i="5"/>
  <c r="J2501" i="5"/>
  <c r="L2501" i="5" s="1"/>
  <c r="M2501" i="5" s="1"/>
  <c r="I2505" i="5"/>
  <c r="J2505" i="5"/>
  <c r="I2509" i="5"/>
  <c r="J2509" i="5"/>
  <c r="L2509" i="5" s="1"/>
  <c r="M2509" i="5" s="1"/>
  <c r="I2513" i="5"/>
  <c r="J2513" i="5"/>
  <c r="I2517" i="5"/>
  <c r="J2517" i="5"/>
  <c r="L2517" i="5" s="1"/>
  <c r="M2517" i="5" s="1"/>
  <c r="I2521" i="5"/>
  <c r="J2521" i="5"/>
  <c r="I2525" i="5"/>
  <c r="J2525" i="5"/>
  <c r="L2525" i="5" s="1"/>
  <c r="M2525" i="5" s="1"/>
  <c r="I2541" i="5"/>
  <c r="J2541" i="5"/>
  <c r="I2545" i="5"/>
  <c r="J2545" i="5"/>
  <c r="L2545" i="5" s="1"/>
  <c r="M2545" i="5" s="1"/>
  <c r="I2549" i="5"/>
  <c r="J2549" i="5"/>
  <c r="I2553" i="5"/>
  <c r="J2553" i="5"/>
  <c r="L2553" i="5" s="1"/>
  <c r="M2553" i="5" s="1"/>
  <c r="I2557" i="5"/>
  <c r="J2557" i="5"/>
  <c r="I2561" i="5"/>
  <c r="J2561" i="5"/>
  <c r="L2561" i="5" s="1"/>
  <c r="M2561" i="5" s="1"/>
  <c r="I2565" i="5"/>
  <c r="J2565" i="5"/>
  <c r="I2569" i="5"/>
  <c r="J2569" i="5"/>
  <c r="L2569" i="5" s="1"/>
  <c r="M2569" i="5" s="1"/>
  <c r="I2573" i="5"/>
  <c r="J2573" i="5"/>
  <c r="I2577" i="5"/>
  <c r="J2577" i="5"/>
  <c r="L2577" i="5" s="1"/>
  <c r="M2577" i="5" s="1"/>
  <c r="I2581" i="5"/>
  <c r="J2581" i="5"/>
  <c r="I2585" i="5"/>
  <c r="J2585" i="5"/>
  <c r="L2585" i="5" s="1"/>
  <c r="M2585" i="5" s="1"/>
  <c r="I2589" i="5"/>
  <c r="J2589" i="5"/>
  <c r="I2593" i="5"/>
  <c r="J2593" i="5"/>
  <c r="L2593" i="5" s="1"/>
  <c r="M2593" i="5" s="1"/>
  <c r="I2597" i="5"/>
  <c r="J2597" i="5"/>
  <c r="I2601" i="5"/>
  <c r="J2601" i="5"/>
  <c r="L2601" i="5" s="1"/>
  <c r="M2601" i="5" s="1"/>
  <c r="I2605" i="5"/>
  <c r="J2605" i="5"/>
  <c r="I2609" i="5"/>
  <c r="J2609" i="5"/>
  <c r="L2609" i="5" s="1"/>
  <c r="M2609" i="5" s="1"/>
  <c r="I2613" i="5"/>
  <c r="J2613" i="5"/>
  <c r="I2617" i="5"/>
  <c r="J2617" i="5"/>
  <c r="L2617" i="5" s="1"/>
  <c r="M2617" i="5" s="1"/>
  <c r="I2621" i="5"/>
  <c r="J2621" i="5"/>
  <c r="I2625" i="5"/>
  <c r="J2625" i="5"/>
  <c r="L2625" i="5" s="1"/>
  <c r="M2625" i="5" s="1"/>
  <c r="I2629" i="5"/>
  <c r="J2629" i="5"/>
  <c r="I2633" i="5"/>
  <c r="J2633" i="5"/>
  <c r="L2633" i="5" s="1"/>
  <c r="M2633" i="5" s="1"/>
  <c r="I2637" i="5"/>
  <c r="J2637" i="5"/>
  <c r="I2641" i="5"/>
  <c r="J2641" i="5"/>
  <c r="L2641" i="5" s="1"/>
  <c r="M2641" i="5" s="1"/>
  <c r="I2645" i="5"/>
  <c r="J2645" i="5"/>
  <c r="I2649" i="5"/>
  <c r="J2649" i="5"/>
  <c r="L2649" i="5" s="1"/>
  <c r="M2649" i="5" s="1"/>
  <c r="I2653" i="5"/>
  <c r="J2653" i="5"/>
  <c r="I2657" i="5"/>
  <c r="J2657" i="5"/>
  <c r="L2657" i="5" s="1"/>
  <c r="M2657" i="5" s="1"/>
  <c r="I2661" i="5"/>
  <c r="J2661" i="5"/>
  <c r="E2663" i="5"/>
  <c r="H2664" i="5"/>
  <c r="D2664" i="5"/>
  <c r="I2664" i="5" s="1"/>
  <c r="P2665" i="5"/>
  <c r="O2665" i="5"/>
  <c r="K2669" i="5"/>
  <c r="E2671" i="5"/>
  <c r="H2672" i="5"/>
  <c r="D2672" i="5"/>
  <c r="I2672" i="5" s="1"/>
  <c r="P2673" i="5"/>
  <c r="O2673" i="5"/>
  <c r="K2677" i="5"/>
  <c r="E2679" i="5"/>
  <c r="H2680" i="5"/>
  <c r="D2680" i="5"/>
  <c r="I2680" i="5" s="1"/>
  <c r="P2681" i="5"/>
  <c r="O2681" i="5"/>
  <c r="K2685" i="5"/>
  <c r="E2687" i="5"/>
  <c r="H2688" i="5"/>
  <c r="D2688" i="5"/>
  <c r="I2688" i="5" s="1"/>
  <c r="P2689" i="5"/>
  <c r="O2689" i="5"/>
  <c r="K2693" i="5"/>
  <c r="E2695" i="5"/>
  <c r="H2696" i="5"/>
  <c r="D2696" i="5"/>
  <c r="I2696" i="5" s="1"/>
  <c r="P2697" i="5"/>
  <c r="O2697" i="5"/>
  <c r="K2701" i="5"/>
  <c r="E2703" i="5"/>
  <c r="H2704" i="5"/>
  <c r="D2704" i="5"/>
  <c r="I2704" i="5" s="1"/>
  <c r="P2705" i="5"/>
  <c r="O2705" i="5"/>
  <c r="K2709" i="5"/>
  <c r="E2711" i="5"/>
  <c r="H2712" i="5"/>
  <c r="D2712" i="5"/>
  <c r="I2712" i="5" s="1"/>
  <c r="P2713" i="5"/>
  <c r="O2713" i="5"/>
  <c r="K2717" i="5"/>
  <c r="E2719" i="5"/>
  <c r="H2720" i="5"/>
  <c r="D2720" i="5"/>
  <c r="I2720" i="5" s="1"/>
  <c r="P2721" i="5"/>
  <c r="O2721" i="5"/>
  <c r="K2725" i="5"/>
  <c r="E2727" i="5"/>
  <c r="H2728" i="5"/>
  <c r="D2728" i="5"/>
  <c r="I2728" i="5" s="1"/>
  <c r="P2729" i="5"/>
  <c r="O2729" i="5"/>
  <c r="K2733" i="5"/>
  <c r="E2735" i="5"/>
  <c r="H2736" i="5"/>
  <c r="D2736" i="5"/>
  <c r="I2736" i="5" s="1"/>
  <c r="P2737" i="5"/>
  <c r="O2737" i="5"/>
  <c r="K2741" i="5"/>
  <c r="E2743" i="5"/>
  <c r="H2744" i="5"/>
  <c r="D2744" i="5"/>
  <c r="I2744" i="5" s="1"/>
  <c r="P2745" i="5"/>
  <c r="O2745" i="5"/>
  <c r="K2749" i="5"/>
  <c r="E2751" i="5"/>
  <c r="H2752" i="5"/>
  <c r="D2752" i="5"/>
  <c r="I2752" i="5" s="1"/>
  <c r="P2753" i="5"/>
  <c r="O2753" i="5"/>
  <c r="K2757" i="5"/>
  <c r="E2759" i="5"/>
  <c r="H2760" i="5"/>
  <c r="D2760" i="5"/>
  <c r="I2760" i="5" s="1"/>
  <c r="P2761" i="5"/>
  <c r="O2761" i="5"/>
  <c r="K2765" i="5"/>
  <c r="E2767" i="5"/>
  <c r="H2768" i="5"/>
  <c r="D2768" i="5"/>
  <c r="I2768" i="5" s="1"/>
  <c r="P2769" i="5"/>
  <c r="O2769" i="5"/>
  <c r="K2773" i="5"/>
  <c r="E2775" i="5"/>
  <c r="H2776" i="5"/>
  <c r="D2776" i="5"/>
  <c r="I2776" i="5" s="1"/>
  <c r="P2777" i="5"/>
  <c r="O2777" i="5"/>
  <c r="K2781" i="5"/>
  <c r="E2783" i="5"/>
  <c r="H2784" i="5"/>
  <c r="D2784" i="5"/>
  <c r="I2784" i="5" s="1"/>
  <c r="P2785" i="5"/>
  <c r="O2785" i="5"/>
  <c r="K2789" i="5"/>
  <c r="E2791" i="5"/>
  <c r="H2792" i="5"/>
  <c r="D2792" i="5"/>
  <c r="I2792" i="5" s="1"/>
  <c r="P2793" i="5"/>
  <c r="O2793" i="5"/>
  <c r="K2797" i="5"/>
  <c r="E2799" i="5"/>
  <c r="H2800" i="5"/>
  <c r="D2800" i="5"/>
  <c r="I2800" i="5" s="1"/>
  <c r="P2801" i="5"/>
  <c r="O2801" i="5"/>
  <c r="K2805" i="5"/>
  <c r="E2807" i="5"/>
  <c r="H2808" i="5"/>
  <c r="D2808" i="5"/>
  <c r="I2808" i="5" s="1"/>
  <c r="P2809" i="5"/>
  <c r="O2809" i="5"/>
  <c r="K2813" i="5"/>
  <c r="J2815" i="5"/>
  <c r="I2815" i="5"/>
  <c r="E2815" i="5"/>
  <c r="H2816" i="5"/>
  <c r="D2816" i="5"/>
  <c r="I2816" i="5" s="1"/>
  <c r="P2817" i="5"/>
  <c r="O2817" i="5"/>
  <c r="K2821" i="5"/>
  <c r="J2823" i="5"/>
  <c r="I2823" i="5"/>
  <c r="E2823" i="5"/>
  <c r="I2824" i="5"/>
  <c r="H2824" i="5"/>
  <c r="D2824" i="5"/>
  <c r="P2825" i="5"/>
  <c r="O2825" i="5"/>
  <c r="K2829" i="5"/>
  <c r="I2831" i="5"/>
  <c r="E2831" i="5"/>
  <c r="J2831" i="5" s="1"/>
  <c r="I2832" i="5"/>
  <c r="H2832" i="5"/>
  <c r="D2832" i="5"/>
  <c r="P2833" i="5"/>
  <c r="O2833" i="5"/>
  <c r="K2837" i="5"/>
  <c r="I2839" i="5"/>
  <c r="E2839" i="5"/>
  <c r="J2839" i="5" s="1"/>
  <c r="H2840" i="5"/>
  <c r="D2840" i="5"/>
  <c r="I2840" i="5" s="1"/>
  <c r="P2841" i="5"/>
  <c r="O2841" i="5"/>
  <c r="K2845" i="5"/>
  <c r="J2847" i="5"/>
  <c r="I2847" i="5"/>
  <c r="E2847" i="5"/>
  <c r="H2848" i="5"/>
  <c r="D2848" i="5"/>
  <c r="I2848" i="5" s="1"/>
  <c r="P2849" i="5"/>
  <c r="O2849" i="5"/>
  <c r="K2853" i="5"/>
  <c r="J2855" i="5"/>
  <c r="E2855" i="5"/>
  <c r="H2856" i="5"/>
  <c r="D2856" i="5"/>
  <c r="I2856" i="5" s="1"/>
  <c r="P2857" i="5"/>
  <c r="O2857" i="5"/>
  <c r="K2861" i="5"/>
  <c r="J2863" i="5"/>
  <c r="E2863" i="5"/>
  <c r="H2864" i="5"/>
  <c r="D2864" i="5"/>
  <c r="I2864" i="5" s="1"/>
  <c r="K2869" i="5"/>
  <c r="J2871" i="5"/>
  <c r="E2871" i="5"/>
  <c r="I2872" i="5"/>
  <c r="H2872" i="5"/>
  <c r="D2872" i="5"/>
  <c r="K2877" i="5"/>
  <c r="I2976" i="5"/>
  <c r="I2992" i="5"/>
  <c r="I3008" i="5"/>
  <c r="I3024" i="5"/>
  <c r="I3040" i="5"/>
  <c r="I3056" i="5"/>
  <c r="I3072" i="5"/>
  <c r="I3088" i="5"/>
  <c r="H2170" i="5"/>
  <c r="D2170" i="5"/>
  <c r="K2173" i="5"/>
  <c r="H2174" i="5"/>
  <c r="D2174" i="5"/>
  <c r="K2177" i="5"/>
  <c r="H2178" i="5"/>
  <c r="D2178" i="5"/>
  <c r="I2178" i="5" s="1"/>
  <c r="H2182" i="5"/>
  <c r="D2182" i="5"/>
  <c r="I2182" i="5" s="1"/>
  <c r="K2185" i="5"/>
  <c r="H2186" i="5"/>
  <c r="D2186" i="5"/>
  <c r="H2190" i="5"/>
  <c r="D2190" i="5"/>
  <c r="H2194" i="5"/>
  <c r="D2194" i="5"/>
  <c r="I2194" i="5" s="1"/>
  <c r="H2198" i="5"/>
  <c r="D2198" i="5"/>
  <c r="I2198" i="5" s="1"/>
  <c r="K2201" i="5"/>
  <c r="H2202" i="5"/>
  <c r="D2202" i="5"/>
  <c r="H2206" i="5"/>
  <c r="D2206" i="5"/>
  <c r="H2210" i="5"/>
  <c r="D2210" i="5"/>
  <c r="I2210" i="5" s="1"/>
  <c r="H2214" i="5"/>
  <c r="D2214" i="5"/>
  <c r="I2214" i="5" s="1"/>
  <c r="K2217" i="5"/>
  <c r="H2218" i="5"/>
  <c r="D2218" i="5"/>
  <c r="H2222" i="5"/>
  <c r="D2222" i="5"/>
  <c r="H2226" i="5"/>
  <c r="D2226" i="5"/>
  <c r="I2226" i="5" s="1"/>
  <c r="H2230" i="5"/>
  <c r="D2230" i="5"/>
  <c r="I2230" i="5" s="1"/>
  <c r="K2233" i="5"/>
  <c r="H2234" i="5"/>
  <c r="D2234" i="5"/>
  <c r="H2238" i="5"/>
  <c r="D2238" i="5"/>
  <c r="H2242" i="5"/>
  <c r="D2242" i="5"/>
  <c r="I2242" i="5" s="1"/>
  <c r="H2246" i="5"/>
  <c r="D2246" i="5"/>
  <c r="I2246" i="5" s="1"/>
  <c r="K2249" i="5"/>
  <c r="H2250" i="5"/>
  <c r="D2250" i="5"/>
  <c r="H2254" i="5"/>
  <c r="D2254" i="5"/>
  <c r="H2258" i="5"/>
  <c r="D2258" i="5"/>
  <c r="I2258" i="5" s="1"/>
  <c r="H2262" i="5"/>
  <c r="D2262" i="5"/>
  <c r="I2262" i="5" s="1"/>
  <c r="K2265" i="5"/>
  <c r="H2266" i="5"/>
  <c r="D2266" i="5"/>
  <c r="H2270" i="5"/>
  <c r="D2270" i="5"/>
  <c r="H2274" i="5"/>
  <c r="D2274" i="5"/>
  <c r="I2274" i="5" s="1"/>
  <c r="H2278" i="5"/>
  <c r="D2278" i="5"/>
  <c r="I2278" i="5" s="1"/>
  <c r="K2281" i="5"/>
  <c r="H2282" i="5"/>
  <c r="D2282" i="5"/>
  <c r="H2286" i="5"/>
  <c r="D2286" i="5"/>
  <c r="H2290" i="5"/>
  <c r="D2290" i="5"/>
  <c r="I2290" i="5" s="1"/>
  <c r="H2294" i="5"/>
  <c r="D2294" i="5"/>
  <c r="I2294" i="5" s="1"/>
  <c r="K2297" i="5"/>
  <c r="H2298" i="5"/>
  <c r="D2298" i="5"/>
  <c r="H2302" i="5"/>
  <c r="D2302" i="5"/>
  <c r="H2306" i="5"/>
  <c r="D2306" i="5"/>
  <c r="I2306" i="5" s="1"/>
  <c r="H2310" i="5"/>
  <c r="D2310" i="5"/>
  <c r="I2310" i="5" s="1"/>
  <c r="K2313" i="5"/>
  <c r="H2314" i="5"/>
  <c r="D2314" i="5"/>
  <c r="H2318" i="5"/>
  <c r="D2318" i="5"/>
  <c r="H2322" i="5"/>
  <c r="D2322" i="5"/>
  <c r="I2322" i="5" s="1"/>
  <c r="H2326" i="5"/>
  <c r="D2326" i="5"/>
  <c r="I2326" i="5" s="1"/>
  <c r="K2329" i="5"/>
  <c r="H2330" i="5"/>
  <c r="D2330" i="5"/>
  <c r="H2334" i="5"/>
  <c r="D2334" i="5"/>
  <c r="H2338" i="5"/>
  <c r="D2338" i="5"/>
  <c r="I2338" i="5" s="1"/>
  <c r="H2342" i="5"/>
  <c r="D2342" i="5"/>
  <c r="I2342" i="5" s="1"/>
  <c r="K2345" i="5"/>
  <c r="H2346" i="5"/>
  <c r="D2346" i="5"/>
  <c r="H2350" i="5"/>
  <c r="D2350" i="5"/>
  <c r="H2354" i="5"/>
  <c r="D2354" i="5"/>
  <c r="I2354" i="5" s="1"/>
  <c r="H2358" i="5"/>
  <c r="D2358" i="5"/>
  <c r="I2358" i="5" s="1"/>
  <c r="K2361" i="5"/>
  <c r="H2362" i="5"/>
  <c r="D2362" i="5"/>
  <c r="H2366" i="5"/>
  <c r="D2366" i="5"/>
  <c r="H2370" i="5"/>
  <c r="D2370" i="5"/>
  <c r="I2370" i="5" s="1"/>
  <c r="H2374" i="5"/>
  <c r="D2374" i="5"/>
  <c r="I2374" i="5" s="1"/>
  <c r="K2377" i="5"/>
  <c r="H2378" i="5"/>
  <c r="D2378" i="5"/>
  <c r="H2382" i="5"/>
  <c r="D2382" i="5"/>
  <c r="H2386" i="5"/>
  <c r="D2386" i="5"/>
  <c r="I2386" i="5" s="1"/>
  <c r="H2390" i="5"/>
  <c r="D2390" i="5"/>
  <c r="I2390" i="5" s="1"/>
  <c r="K2393" i="5"/>
  <c r="H2394" i="5"/>
  <c r="D2394" i="5"/>
  <c r="H2398" i="5"/>
  <c r="D2398" i="5"/>
  <c r="H2402" i="5"/>
  <c r="D2402" i="5"/>
  <c r="I2402" i="5" s="1"/>
  <c r="H2406" i="5"/>
  <c r="D2406" i="5"/>
  <c r="I2406" i="5" s="1"/>
  <c r="K2409" i="5"/>
  <c r="H2410" i="5"/>
  <c r="D2410" i="5"/>
  <c r="H2414" i="5"/>
  <c r="D2414" i="5"/>
  <c r="H2418" i="5"/>
  <c r="D2418" i="5"/>
  <c r="I2418" i="5" s="1"/>
  <c r="H2422" i="5"/>
  <c r="D2422" i="5"/>
  <c r="I2422" i="5" s="1"/>
  <c r="K2425" i="5"/>
  <c r="H2426" i="5"/>
  <c r="D2426" i="5"/>
  <c r="H2430" i="5"/>
  <c r="D2430" i="5"/>
  <c r="H2434" i="5"/>
  <c r="D2434" i="5"/>
  <c r="I2434" i="5" s="1"/>
  <c r="H2438" i="5"/>
  <c r="D2438" i="5"/>
  <c r="I2438" i="5" s="1"/>
  <c r="K2441" i="5"/>
  <c r="H2442" i="5"/>
  <c r="D2442" i="5"/>
  <c r="H2446" i="5"/>
  <c r="D2446" i="5"/>
  <c r="H2450" i="5"/>
  <c r="D2450" i="5"/>
  <c r="I2450" i="5" s="1"/>
  <c r="O2451" i="5"/>
  <c r="P2451" i="5"/>
  <c r="H2454" i="5"/>
  <c r="D2454" i="5"/>
  <c r="O2455" i="5"/>
  <c r="P2455" i="5"/>
  <c r="K2457" i="5"/>
  <c r="H2458" i="5"/>
  <c r="D2458" i="5"/>
  <c r="O2459" i="5"/>
  <c r="P2459" i="5"/>
  <c r="H2462" i="5"/>
  <c r="D2462" i="5"/>
  <c r="O2463" i="5"/>
  <c r="P2463" i="5"/>
  <c r="H2466" i="5"/>
  <c r="D2466" i="5"/>
  <c r="O2467" i="5"/>
  <c r="P2467" i="5"/>
  <c r="H2470" i="5"/>
  <c r="D2470" i="5"/>
  <c r="O2471" i="5"/>
  <c r="P2471" i="5"/>
  <c r="K2473" i="5"/>
  <c r="H2474" i="5"/>
  <c r="D2474" i="5"/>
  <c r="O2475" i="5"/>
  <c r="P2475" i="5"/>
  <c r="H2478" i="5"/>
  <c r="D2478" i="5"/>
  <c r="I2478" i="5" s="1"/>
  <c r="O2479" i="5"/>
  <c r="P2479" i="5"/>
  <c r="H2482" i="5"/>
  <c r="D2482" i="5"/>
  <c r="I2482" i="5" s="1"/>
  <c r="O2483" i="5"/>
  <c r="P2483" i="5"/>
  <c r="H2486" i="5"/>
  <c r="D2486" i="5"/>
  <c r="O2487" i="5"/>
  <c r="P2487" i="5"/>
  <c r="K2489" i="5"/>
  <c r="H2490" i="5"/>
  <c r="D2490" i="5"/>
  <c r="O2491" i="5"/>
  <c r="P2491" i="5"/>
  <c r="H2494" i="5"/>
  <c r="D2494" i="5"/>
  <c r="O2495" i="5"/>
  <c r="P2495" i="5"/>
  <c r="H2498" i="5"/>
  <c r="D2498" i="5"/>
  <c r="O2499" i="5"/>
  <c r="P2499" i="5"/>
  <c r="H2502" i="5"/>
  <c r="D2502" i="5"/>
  <c r="O2503" i="5"/>
  <c r="P2503" i="5"/>
  <c r="K2505" i="5"/>
  <c r="H2506" i="5"/>
  <c r="D2506" i="5"/>
  <c r="O2507" i="5"/>
  <c r="P2507" i="5"/>
  <c r="H2510" i="5"/>
  <c r="D2510" i="5"/>
  <c r="I2510" i="5" s="1"/>
  <c r="O2511" i="5"/>
  <c r="P2511" i="5"/>
  <c r="H2514" i="5"/>
  <c r="D2514" i="5"/>
  <c r="I2514" i="5" s="1"/>
  <c r="O2515" i="5"/>
  <c r="P2515" i="5"/>
  <c r="H2518" i="5"/>
  <c r="D2518" i="5"/>
  <c r="O2519" i="5"/>
  <c r="P2519" i="5"/>
  <c r="K2521" i="5"/>
  <c r="H2522" i="5"/>
  <c r="D2522" i="5"/>
  <c r="O2523" i="5"/>
  <c r="P2523" i="5"/>
  <c r="H2526" i="5"/>
  <c r="D2526" i="5"/>
  <c r="O2527" i="5"/>
  <c r="P2527" i="5"/>
  <c r="I2529" i="5"/>
  <c r="E2529" i="5"/>
  <c r="H2530" i="5"/>
  <c r="D2530" i="5"/>
  <c r="O2531" i="5"/>
  <c r="P2531" i="5"/>
  <c r="I2533" i="5"/>
  <c r="E2533" i="5"/>
  <c r="H2534" i="5"/>
  <c r="D2534" i="5"/>
  <c r="I2534" i="5" s="1"/>
  <c r="O2535" i="5"/>
  <c r="P2535" i="5"/>
  <c r="I2537" i="5"/>
  <c r="E2537" i="5"/>
  <c r="J2537" i="5" s="1"/>
  <c r="H2538" i="5"/>
  <c r="D2538" i="5"/>
  <c r="O2539" i="5"/>
  <c r="P2539" i="5"/>
  <c r="K2541" i="5"/>
  <c r="H2542" i="5"/>
  <c r="D2542" i="5"/>
  <c r="O2543" i="5"/>
  <c r="P2543" i="5"/>
  <c r="H2546" i="5"/>
  <c r="D2546" i="5"/>
  <c r="I2546" i="5" s="1"/>
  <c r="O2547" i="5"/>
  <c r="P2547" i="5"/>
  <c r="K2549" i="5"/>
  <c r="H2550" i="5"/>
  <c r="D2550" i="5"/>
  <c r="O2551" i="5"/>
  <c r="P2551" i="5"/>
  <c r="H2554" i="5"/>
  <c r="D2554" i="5"/>
  <c r="O2555" i="5"/>
  <c r="P2555" i="5"/>
  <c r="K2557" i="5"/>
  <c r="H2558" i="5"/>
  <c r="D2558" i="5"/>
  <c r="O2559" i="5"/>
  <c r="P2559" i="5"/>
  <c r="H2562" i="5"/>
  <c r="D2562" i="5"/>
  <c r="I2562" i="5" s="1"/>
  <c r="O2563" i="5"/>
  <c r="P2563" i="5"/>
  <c r="K2565" i="5"/>
  <c r="H2566" i="5"/>
  <c r="D2566" i="5"/>
  <c r="I2566" i="5" s="1"/>
  <c r="O2567" i="5"/>
  <c r="P2567" i="5"/>
  <c r="H2570" i="5"/>
  <c r="D2570" i="5"/>
  <c r="O2571" i="5"/>
  <c r="P2571" i="5"/>
  <c r="K2573" i="5"/>
  <c r="H2574" i="5"/>
  <c r="D2574" i="5"/>
  <c r="O2575" i="5"/>
  <c r="P2575" i="5"/>
  <c r="H2578" i="5"/>
  <c r="D2578" i="5"/>
  <c r="I2578" i="5" s="1"/>
  <c r="O2579" i="5"/>
  <c r="P2579" i="5"/>
  <c r="K2581" i="5"/>
  <c r="H2582" i="5"/>
  <c r="D2582" i="5"/>
  <c r="O2583" i="5"/>
  <c r="P2583" i="5"/>
  <c r="H2586" i="5"/>
  <c r="D2586" i="5"/>
  <c r="O2587" i="5"/>
  <c r="P2587" i="5"/>
  <c r="K2589" i="5"/>
  <c r="H2590" i="5"/>
  <c r="D2590" i="5"/>
  <c r="O2591" i="5"/>
  <c r="P2591" i="5"/>
  <c r="H2594" i="5"/>
  <c r="D2594" i="5"/>
  <c r="I2594" i="5" s="1"/>
  <c r="O2595" i="5"/>
  <c r="P2595" i="5"/>
  <c r="K2597" i="5"/>
  <c r="H2598" i="5"/>
  <c r="D2598" i="5"/>
  <c r="I2598" i="5" s="1"/>
  <c r="O2599" i="5"/>
  <c r="P2599" i="5"/>
  <c r="H2602" i="5"/>
  <c r="D2602" i="5"/>
  <c r="O2603" i="5"/>
  <c r="P2603" i="5"/>
  <c r="K2605" i="5"/>
  <c r="H2606" i="5"/>
  <c r="D2606" i="5"/>
  <c r="O2607" i="5"/>
  <c r="P2607" i="5"/>
  <c r="H2610" i="5"/>
  <c r="D2610" i="5"/>
  <c r="I2610" i="5" s="1"/>
  <c r="O2611" i="5"/>
  <c r="P2611" i="5"/>
  <c r="K2613" i="5"/>
  <c r="H2614" i="5"/>
  <c r="D2614" i="5"/>
  <c r="O2615" i="5"/>
  <c r="P2615" i="5"/>
  <c r="H2618" i="5"/>
  <c r="D2618" i="5"/>
  <c r="O2619" i="5"/>
  <c r="P2619" i="5"/>
  <c r="K2621" i="5"/>
  <c r="H2622" i="5"/>
  <c r="D2622" i="5"/>
  <c r="O2623" i="5"/>
  <c r="P2623" i="5"/>
  <c r="H2626" i="5"/>
  <c r="D2626" i="5"/>
  <c r="I2626" i="5" s="1"/>
  <c r="O2627" i="5"/>
  <c r="P2627" i="5"/>
  <c r="K2629" i="5"/>
  <c r="H2630" i="5"/>
  <c r="D2630" i="5"/>
  <c r="I2630" i="5" s="1"/>
  <c r="O2631" i="5"/>
  <c r="P2631" i="5"/>
  <c r="H2634" i="5"/>
  <c r="D2634" i="5"/>
  <c r="H2638" i="5"/>
  <c r="D2638" i="5"/>
  <c r="I2638" i="5" s="1"/>
  <c r="O2639" i="5"/>
  <c r="P2639" i="5"/>
  <c r="H2642" i="5"/>
  <c r="D2642" i="5"/>
  <c r="O2643" i="5"/>
  <c r="P2643" i="5"/>
  <c r="K2645" i="5"/>
  <c r="H2646" i="5"/>
  <c r="D2646" i="5"/>
  <c r="O2647" i="5"/>
  <c r="P2647" i="5"/>
  <c r="H2650" i="5"/>
  <c r="D2650" i="5"/>
  <c r="I2650" i="5" s="1"/>
  <c r="O2651" i="5"/>
  <c r="P2651" i="5"/>
  <c r="H2654" i="5"/>
  <c r="D2654" i="5"/>
  <c r="O2655" i="5"/>
  <c r="P2655" i="5"/>
  <c r="H2658" i="5"/>
  <c r="D2658" i="5"/>
  <c r="O2659" i="5"/>
  <c r="P2659" i="5"/>
  <c r="K2661" i="5"/>
  <c r="H2662" i="5"/>
  <c r="D2662" i="5"/>
  <c r="L2865" i="5"/>
  <c r="M2865" i="5" s="1"/>
  <c r="Q2865" i="5" s="1"/>
  <c r="R2865" i="5" s="1"/>
  <c r="Q2873" i="5"/>
  <c r="R2873" i="5" s="1"/>
  <c r="L2873" i="5"/>
  <c r="M2873" i="5" s="1"/>
  <c r="E1967" i="5"/>
  <c r="D1968" i="5"/>
  <c r="E1971" i="5"/>
  <c r="D1972" i="5"/>
  <c r="E1975" i="5"/>
  <c r="D1976" i="5"/>
  <c r="E1979" i="5"/>
  <c r="D1980" i="5"/>
  <c r="E1983" i="5"/>
  <c r="D1984" i="5"/>
  <c r="E1987" i="5"/>
  <c r="D1988" i="5"/>
  <c r="E1991" i="5"/>
  <c r="D1992" i="5"/>
  <c r="E1995" i="5"/>
  <c r="D1996" i="5"/>
  <c r="E1999" i="5"/>
  <c r="D2000" i="5"/>
  <c r="E2003" i="5"/>
  <c r="D2004" i="5"/>
  <c r="E2007" i="5"/>
  <c r="D2008" i="5"/>
  <c r="E2011" i="5"/>
  <c r="D2012" i="5"/>
  <c r="E2015" i="5"/>
  <c r="D2016" i="5"/>
  <c r="E2019" i="5"/>
  <c r="D2020" i="5"/>
  <c r="E2023" i="5"/>
  <c r="D2024" i="5"/>
  <c r="E2027" i="5"/>
  <c r="D2028" i="5"/>
  <c r="E2031" i="5"/>
  <c r="D2032" i="5"/>
  <c r="E2035" i="5"/>
  <c r="D2036" i="5"/>
  <c r="E2039" i="5"/>
  <c r="D2040" i="5"/>
  <c r="E2043" i="5"/>
  <c r="D2044" i="5"/>
  <c r="E2047" i="5"/>
  <c r="D2048" i="5"/>
  <c r="E2051" i="5"/>
  <c r="D2052" i="5"/>
  <c r="E2055" i="5"/>
  <c r="D2056" i="5"/>
  <c r="E2059" i="5"/>
  <c r="D2060" i="5"/>
  <c r="E2063" i="5"/>
  <c r="D2064" i="5"/>
  <c r="D2068" i="5"/>
  <c r="D2072" i="5"/>
  <c r="D2076" i="5"/>
  <c r="I2076" i="5" s="1"/>
  <c r="D2080" i="5"/>
  <c r="D2084" i="5"/>
  <c r="D2088" i="5"/>
  <c r="D2092" i="5"/>
  <c r="I2092" i="5" s="1"/>
  <c r="D2096" i="5"/>
  <c r="D2100" i="5"/>
  <c r="D2104" i="5"/>
  <c r="D2108" i="5"/>
  <c r="I2108" i="5" s="1"/>
  <c r="D2112" i="5"/>
  <c r="D2116" i="5"/>
  <c r="D2120" i="5"/>
  <c r="D2124" i="5"/>
  <c r="I2124" i="5" s="1"/>
  <c r="D2128" i="5"/>
  <c r="D2132" i="5"/>
  <c r="D2136" i="5"/>
  <c r="D2140" i="5"/>
  <c r="I2140" i="5" s="1"/>
  <c r="D2144" i="5"/>
  <c r="D2148" i="5"/>
  <c r="D2152" i="5"/>
  <c r="D2156" i="5"/>
  <c r="I2156" i="5" s="1"/>
  <c r="D2160" i="5"/>
  <c r="D2164" i="5"/>
  <c r="I2171" i="5"/>
  <c r="J2171" i="5"/>
  <c r="I2172" i="5"/>
  <c r="F2173" i="5"/>
  <c r="G2173" i="5" s="1"/>
  <c r="B2173" i="5" s="1"/>
  <c r="I2175" i="5"/>
  <c r="Q2175" i="5" s="1"/>
  <c r="R2175" i="5" s="1"/>
  <c r="J2175" i="5"/>
  <c r="L2175" i="5" s="1"/>
  <c r="M2175" i="5" s="1"/>
  <c r="I2176" i="5"/>
  <c r="F2177" i="5"/>
  <c r="G2177" i="5" s="1"/>
  <c r="B2177" i="5" s="1"/>
  <c r="J2179" i="5"/>
  <c r="F2181" i="5"/>
  <c r="G2181" i="5" s="1"/>
  <c r="B2181" i="5" s="1"/>
  <c r="I2184" i="5"/>
  <c r="F2185" i="5"/>
  <c r="G2185" i="5" s="1"/>
  <c r="B2185" i="5" s="1"/>
  <c r="J2187" i="5"/>
  <c r="F2189" i="5"/>
  <c r="G2189" i="5" s="1"/>
  <c r="B2189" i="5" s="1"/>
  <c r="I2191" i="5"/>
  <c r="J2191" i="5"/>
  <c r="L2191" i="5" s="1"/>
  <c r="M2191" i="5" s="1"/>
  <c r="I2192" i="5"/>
  <c r="F2193" i="5"/>
  <c r="G2193" i="5" s="1"/>
  <c r="B2193" i="5" s="1"/>
  <c r="I2195" i="5"/>
  <c r="J2195" i="5"/>
  <c r="L2195" i="5" s="1"/>
  <c r="M2195" i="5" s="1"/>
  <c r="F2197" i="5"/>
  <c r="G2197" i="5" s="1"/>
  <c r="B2197" i="5" s="1"/>
  <c r="I2199" i="5"/>
  <c r="J2199" i="5"/>
  <c r="L2199" i="5" s="1"/>
  <c r="M2199" i="5" s="1"/>
  <c r="I2200" i="5"/>
  <c r="F2201" i="5"/>
  <c r="G2201" i="5" s="1"/>
  <c r="B2201" i="5" s="1"/>
  <c r="I2203" i="5"/>
  <c r="J2203" i="5"/>
  <c r="L2203" i="5" s="1"/>
  <c r="M2203" i="5" s="1"/>
  <c r="F2205" i="5"/>
  <c r="G2205" i="5" s="1"/>
  <c r="B2205" i="5" s="1"/>
  <c r="I2207" i="5"/>
  <c r="J2207" i="5"/>
  <c r="L2207" i="5" s="1"/>
  <c r="M2207" i="5" s="1"/>
  <c r="I2208" i="5"/>
  <c r="F2209" i="5"/>
  <c r="G2209" i="5" s="1"/>
  <c r="B2209" i="5" s="1"/>
  <c r="I2211" i="5"/>
  <c r="J2211" i="5"/>
  <c r="L2211" i="5" s="1"/>
  <c r="M2211" i="5" s="1"/>
  <c r="F2213" i="5"/>
  <c r="G2213" i="5" s="1"/>
  <c r="B2213" i="5" s="1"/>
  <c r="I2215" i="5"/>
  <c r="J2215" i="5"/>
  <c r="L2215" i="5" s="1"/>
  <c r="M2215" i="5" s="1"/>
  <c r="I2216" i="5"/>
  <c r="F2217" i="5"/>
  <c r="G2217" i="5" s="1"/>
  <c r="B2217" i="5" s="1"/>
  <c r="I2219" i="5"/>
  <c r="J2219" i="5"/>
  <c r="L2219" i="5" s="1"/>
  <c r="M2219" i="5" s="1"/>
  <c r="F2221" i="5"/>
  <c r="G2221" i="5" s="1"/>
  <c r="B2221" i="5" s="1"/>
  <c r="I2223" i="5"/>
  <c r="J2223" i="5"/>
  <c r="L2223" i="5" s="1"/>
  <c r="M2223" i="5" s="1"/>
  <c r="I2224" i="5"/>
  <c r="F2225" i="5"/>
  <c r="G2225" i="5" s="1"/>
  <c r="B2225" i="5" s="1"/>
  <c r="I2227" i="5"/>
  <c r="J2227" i="5"/>
  <c r="L2227" i="5" s="1"/>
  <c r="M2227" i="5" s="1"/>
  <c r="F2229" i="5"/>
  <c r="G2229" i="5" s="1"/>
  <c r="B2229" i="5" s="1"/>
  <c r="I2231" i="5"/>
  <c r="J2231" i="5"/>
  <c r="L2231" i="5" s="1"/>
  <c r="M2231" i="5" s="1"/>
  <c r="I2232" i="5"/>
  <c r="F2233" i="5"/>
  <c r="G2233" i="5" s="1"/>
  <c r="B2233" i="5" s="1"/>
  <c r="I2235" i="5"/>
  <c r="J2235" i="5"/>
  <c r="L2235" i="5" s="1"/>
  <c r="M2235" i="5" s="1"/>
  <c r="F2237" i="5"/>
  <c r="G2237" i="5" s="1"/>
  <c r="B2237" i="5" s="1"/>
  <c r="I2239" i="5"/>
  <c r="J2239" i="5"/>
  <c r="L2239" i="5" s="1"/>
  <c r="M2239" i="5" s="1"/>
  <c r="I2240" i="5"/>
  <c r="F2241" i="5"/>
  <c r="G2241" i="5" s="1"/>
  <c r="B2241" i="5" s="1"/>
  <c r="I2243" i="5"/>
  <c r="J2243" i="5"/>
  <c r="L2243" i="5" s="1"/>
  <c r="M2243" i="5" s="1"/>
  <c r="F2245" i="5"/>
  <c r="G2245" i="5" s="1"/>
  <c r="B2245" i="5" s="1"/>
  <c r="I2247" i="5"/>
  <c r="J2247" i="5"/>
  <c r="L2247" i="5" s="1"/>
  <c r="M2247" i="5" s="1"/>
  <c r="I2248" i="5"/>
  <c r="F2249" i="5"/>
  <c r="G2249" i="5" s="1"/>
  <c r="B2249" i="5" s="1"/>
  <c r="I2251" i="5"/>
  <c r="J2251" i="5"/>
  <c r="L2251" i="5" s="1"/>
  <c r="M2251" i="5" s="1"/>
  <c r="F2253" i="5"/>
  <c r="G2253" i="5" s="1"/>
  <c r="B2253" i="5" s="1"/>
  <c r="I2255" i="5"/>
  <c r="J2255" i="5"/>
  <c r="L2255" i="5" s="1"/>
  <c r="M2255" i="5" s="1"/>
  <c r="I2256" i="5"/>
  <c r="F2257" i="5"/>
  <c r="G2257" i="5" s="1"/>
  <c r="B2257" i="5" s="1"/>
  <c r="I2259" i="5"/>
  <c r="J2259" i="5"/>
  <c r="L2259" i="5" s="1"/>
  <c r="M2259" i="5" s="1"/>
  <c r="F2261" i="5"/>
  <c r="G2261" i="5" s="1"/>
  <c r="B2261" i="5" s="1"/>
  <c r="I2263" i="5"/>
  <c r="J2263" i="5"/>
  <c r="L2263" i="5" s="1"/>
  <c r="M2263" i="5" s="1"/>
  <c r="I2264" i="5"/>
  <c r="F2265" i="5"/>
  <c r="G2265" i="5" s="1"/>
  <c r="B2265" i="5" s="1"/>
  <c r="I2267" i="5"/>
  <c r="J2267" i="5"/>
  <c r="L2267" i="5" s="1"/>
  <c r="M2267" i="5" s="1"/>
  <c r="F2269" i="5"/>
  <c r="G2269" i="5" s="1"/>
  <c r="B2269" i="5" s="1"/>
  <c r="I2271" i="5"/>
  <c r="J2271" i="5"/>
  <c r="L2271" i="5" s="1"/>
  <c r="M2271" i="5" s="1"/>
  <c r="I2272" i="5"/>
  <c r="F2273" i="5"/>
  <c r="G2273" i="5" s="1"/>
  <c r="B2273" i="5" s="1"/>
  <c r="I2275" i="5"/>
  <c r="J2275" i="5"/>
  <c r="L2275" i="5" s="1"/>
  <c r="M2275" i="5" s="1"/>
  <c r="F2277" i="5"/>
  <c r="G2277" i="5" s="1"/>
  <c r="B2277" i="5" s="1"/>
  <c r="I2279" i="5"/>
  <c r="J2279" i="5"/>
  <c r="L2279" i="5" s="1"/>
  <c r="M2279" i="5" s="1"/>
  <c r="I2280" i="5"/>
  <c r="F2281" i="5"/>
  <c r="G2281" i="5" s="1"/>
  <c r="B2281" i="5" s="1"/>
  <c r="I2283" i="5"/>
  <c r="J2283" i="5"/>
  <c r="L2283" i="5" s="1"/>
  <c r="M2283" i="5" s="1"/>
  <c r="F2285" i="5"/>
  <c r="G2285" i="5" s="1"/>
  <c r="B2285" i="5" s="1"/>
  <c r="I2287" i="5"/>
  <c r="J2287" i="5"/>
  <c r="L2287" i="5" s="1"/>
  <c r="M2287" i="5" s="1"/>
  <c r="I2288" i="5"/>
  <c r="F2289" i="5"/>
  <c r="G2289" i="5" s="1"/>
  <c r="B2289" i="5" s="1"/>
  <c r="I2291" i="5"/>
  <c r="J2291" i="5"/>
  <c r="L2291" i="5" s="1"/>
  <c r="M2291" i="5" s="1"/>
  <c r="F2293" i="5"/>
  <c r="G2293" i="5" s="1"/>
  <c r="B2293" i="5" s="1"/>
  <c r="I2295" i="5"/>
  <c r="J2295" i="5"/>
  <c r="L2295" i="5" s="1"/>
  <c r="M2295" i="5" s="1"/>
  <c r="I2296" i="5"/>
  <c r="F2297" i="5"/>
  <c r="G2297" i="5" s="1"/>
  <c r="B2297" i="5" s="1"/>
  <c r="I2299" i="5"/>
  <c r="J2299" i="5"/>
  <c r="L2299" i="5" s="1"/>
  <c r="M2299" i="5" s="1"/>
  <c r="F2301" i="5"/>
  <c r="G2301" i="5" s="1"/>
  <c r="B2301" i="5" s="1"/>
  <c r="I2303" i="5"/>
  <c r="J2303" i="5"/>
  <c r="L2303" i="5" s="1"/>
  <c r="M2303" i="5" s="1"/>
  <c r="I2304" i="5"/>
  <c r="F2305" i="5"/>
  <c r="G2305" i="5" s="1"/>
  <c r="B2305" i="5" s="1"/>
  <c r="I2307" i="5"/>
  <c r="J2307" i="5"/>
  <c r="L2307" i="5" s="1"/>
  <c r="M2307" i="5" s="1"/>
  <c r="F2309" i="5"/>
  <c r="G2309" i="5" s="1"/>
  <c r="B2309" i="5" s="1"/>
  <c r="I2311" i="5"/>
  <c r="J2311" i="5"/>
  <c r="L2311" i="5" s="1"/>
  <c r="M2311" i="5" s="1"/>
  <c r="I2312" i="5"/>
  <c r="F2313" i="5"/>
  <c r="G2313" i="5" s="1"/>
  <c r="B2313" i="5" s="1"/>
  <c r="I2315" i="5"/>
  <c r="J2315" i="5"/>
  <c r="L2315" i="5" s="1"/>
  <c r="M2315" i="5" s="1"/>
  <c r="F2317" i="5"/>
  <c r="G2317" i="5" s="1"/>
  <c r="B2317" i="5" s="1"/>
  <c r="I2319" i="5"/>
  <c r="J2319" i="5"/>
  <c r="L2319" i="5" s="1"/>
  <c r="M2319" i="5" s="1"/>
  <c r="I2320" i="5"/>
  <c r="F2321" i="5"/>
  <c r="G2321" i="5" s="1"/>
  <c r="B2321" i="5" s="1"/>
  <c r="I2323" i="5"/>
  <c r="J2323" i="5"/>
  <c r="L2323" i="5" s="1"/>
  <c r="M2323" i="5" s="1"/>
  <c r="F2325" i="5"/>
  <c r="G2325" i="5" s="1"/>
  <c r="B2325" i="5" s="1"/>
  <c r="I2327" i="5"/>
  <c r="J2327" i="5"/>
  <c r="L2327" i="5" s="1"/>
  <c r="M2327" i="5" s="1"/>
  <c r="I2328" i="5"/>
  <c r="F2329" i="5"/>
  <c r="G2329" i="5" s="1"/>
  <c r="B2329" i="5" s="1"/>
  <c r="I2331" i="5"/>
  <c r="J2331" i="5"/>
  <c r="L2331" i="5" s="1"/>
  <c r="M2331" i="5" s="1"/>
  <c r="F2333" i="5"/>
  <c r="G2333" i="5" s="1"/>
  <c r="B2333" i="5" s="1"/>
  <c r="I2335" i="5"/>
  <c r="J2335" i="5"/>
  <c r="L2335" i="5" s="1"/>
  <c r="M2335" i="5" s="1"/>
  <c r="I2336" i="5"/>
  <c r="F2337" i="5"/>
  <c r="G2337" i="5" s="1"/>
  <c r="B2337" i="5" s="1"/>
  <c r="I2339" i="5"/>
  <c r="J2339" i="5"/>
  <c r="L2339" i="5" s="1"/>
  <c r="M2339" i="5" s="1"/>
  <c r="F2341" i="5"/>
  <c r="G2341" i="5" s="1"/>
  <c r="B2341" i="5" s="1"/>
  <c r="I2343" i="5"/>
  <c r="J2343" i="5"/>
  <c r="L2343" i="5" s="1"/>
  <c r="M2343" i="5" s="1"/>
  <c r="I2344" i="5"/>
  <c r="F2345" i="5"/>
  <c r="G2345" i="5" s="1"/>
  <c r="B2345" i="5" s="1"/>
  <c r="I2347" i="5"/>
  <c r="J2347" i="5"/>
  <c r="L2347" i="5" s="1"/>
  <c r="M2347" i="5" s="1"/>
  <c r="F2349" i="5"/>
  <c r="G2349" i="5" s="1"/>
  <c r="B2349" i="5" s="1"/>
  <c r="I2351" i="5"/>
  <c r="J2351" i="5"/>
  <c r="L2351" i="5" s="1"/>
  <c r="M2351" i="5" s="1"/>
  <c r="I2352" i="5"/>
  <c r="F2353" i="5"/>
  <c r="G2353" i="5" s="1"/>
  <c r="B2353" i="5" s="1"/>
  <c r="I2355" i="5"/>
  <c r="J2355" i="5"/>
  <c r="L2355" i="5" s="1"/>
  <c r="M2355" i="5" s="1"/>
  <c r="F2357" i="5"/>
  <c r="G2357" i="5" s="1"/>
  <c r="B2357" i="5" s="1"/>
  <c r="I2359" i="5"/>
  <c r="J2359" i="5"/>
  <c r="L2359" i="5" s="1"/>
  <c r="M2359" i="5" s="1"/>
  <c r="I2360" i="5"/>
  <c r="F2361" i="5"/>
  <c r="G2361" i="5" s="1"/>
  <c r="B2361" i="5" s="1"/>
  <c r="I2363" i="5"/>
  <c r="J2363" i="5"/>
  <c r="L2363" i="5" s="1"/>
  <c r="M2363" i="5" s="1"/>
  <c r="F2365" i="5"/>
  <c r="G2365" i="5" s="1"/>
  <c r="B2365" i="5" s="1"/>
  <c r="I2367" i="5"/>
  <c r="J2367" i="5"/>
  <c r="L2367" i="5" s="1"/>
  <c r="M2367" i="5" s="1"/>
  <c r="I2368" i="5"/>
  <c r="F2369" i="5"/>
  <c r="G2369" i="5" s="1"/>
  <c r="B2369" i="5" s="1"/>
  <c r="I2371" i="5"/>
  <c r="J2371" i="5"/>
  <c r="L2371" i="5" s="1"/>
  <c r="M2371" i="5" s="1"/>
  <c r="F2373" i="5"/>
  <c r="G2373" i="5" s="1"/>
  <c r="B2373" i="5" s="1"/>
  <c r="I2375" i="5"/>
  <c r="J2375" i="5"/>
  <c r="L2375" i="5" s="1"/>
  <c r="M2375" i="5" s="1"/>
  <c r="I2376" i="5"/>
  <c r="F2377" i="5"/>
  <c r="G2377" i="5" s="1"/>
  <c r="B2377" i="5" s="1"/>
  <c r="I2379" i="5"/>
  <c r="J2379" i="5"/>
  <c r="L2379" i="5" s="1"/>
  <c r="M2379" i="5" s="1"/>
  <c r="F2381" i="5"/>
  <c r="G2381" i="5" s="1"/>
  <c r="B2381" i="5" s="1"/>
  <c r="I2383" i="5"/>
  <c r="J2383" i="5"/>
  <c r="L2383" i="5" s="1"/>
  <c r="M2383" i="5" s="1"/>
  <c r="I2384" i="5"/>
  <c r="F2385" i="5"/>
  <c r="G2385" i="5" s="1"/>
  <c r="B2385" i="5" s="1"/>
  <c r="I2387" i="5"/>
  <c r="J2387" i="5"/>
  <c r="L2387" i="5" s="1"/>
  <c r="M2387" i="5" s="1"/>
  <c r="F2389" i="5"/>
  <c r="G2389" i="5" s="1"/>
  <c r="B2389" i="5" s="1"/>
  <c r="I2391" i="5"/>
  <c r="J2391" i="5"/>
  <c r="L2391" i="5" s="1"/>
  <c r="M2391" i="5" s="1"/>
  <c r="I2392" i="5"/>
  <c r="F2393" i="5"/>
  <c r="G2393" i="5" s="1"/>
  <c r="B2393" i="5" s="1"/>
  <c r="I2395" i="5"/>
  <c r="J2395" i="5"/>
  <c r="L2395" i="5" s="1"/>
  <c r="M2395" i="5" s="1"/>
  <c r="F2397" i="5"/>
  <c r="G2397" i="5" s="1"/>
  <c r="B2397" i="5" s="1"/>
  <c r="I2399" i="5"/>
  <c r="J2399" i="5"/>
  <c r="L2399" i="5" s="1"/>
  <c r="M2399" i="5" s="1"/>
  <c r="I2400" i="5"/>
  <c r="F2401" i="5"/>
  <c r="G2401" i="5" s="1"/>
  <c r="B2401" i="5" s="1"/>
  <c r="I2403" i="5"/>
  <c r="J2403" i="5"/>
  <c r="L2403" i="5" s="1"/>
  <c r="M2403" i="5" s="1"/>
  <c r="F2405" i="5"/>
  <c r="G2405" i="5" s="1"/>
  <c r="B2405" i="5" s="1"/>
  <c r="I2407" i="5"/>
  <c r="J2407" i="5"/>
  <c r="L2407" i="5" s="1"/>
  <c r="M2407" i="5" s="1"/>
  <c r="I2408" i="5"/>
  <c r="F2409" i="5"/>
  <c r="G2409" i="5" s="1"/>
  <c r="B2409" i="5" s="1"/>
  <c r="I2411" i="5"/>
  <c r="J2411" i="5"/>
  <c r="L2411" i="5" s="1"/>
  <c r="M2411" i="5" s="1"/>
  <c r="F2413" i="5"/>
  <c r="G2413" i="5" s="1"/>
  <c r="B2413" i="5" s="1"/>
  <c r="I2415" i="5"/>
  <c r="J2415" i="5"/>
  <c r="L2415" i="5" s="1"/>
  <c r="M2415" i="5" s="1"/>
  <c r="I2416" i="5"/>
  <c r="F2417" i="5"/>
  <c r="G2417" i="5" s="1"/>
  <c r="B2417" i="5" s="1"/>
  <c r="I2419" i="5"/>
  <c r="J2419" i="5"/>
  <c r="L2419" i="5" s="1"/>
  <c r="M2419" i="5" s="1"/>
  <c r="F2421" i="5"/>
  <c r="G2421" i="5" s="1"/>
  <c r="B2421" i="5" s="1"/>
  <c r="I2423" i="5"/>
  <c r="J2423" i="5"/>
  <c r="L2423" i="5" s="1"/>
  <c r="M2423" i="5" s="1"/>
  <c r="I2424" i="5"/>
  <c r="F2425" i="5"/>
  <c r="G2425" i="5" s="1"/>
  <c r="B2425" i="5" s="1"/>
  <c r="I2427" i="5"/>
  <c r="J2427" i="5"/>
  <c r="L2427" i="5" s="1"/>
  <c r="M2427" i="5" s="1"/>
  <c r="F2429" i="5"/>
  <c r="G2429" i="5" s="1"/>
  <c r="B2429" i="5" s="1"/>
  <c r="I2431" i="5"/>
  <c r="J2431" i="5"/>
  <c r="L2431" i="5" s="1"/>
  <c r="M2431" i="5" s="1"/>
  <c r="I2432" i="5"/>
  <c r="F2433" i="5"/>
  <c r="G2433" i="5" s="1"/>
  <c r="B2433" i="5" s="1"/>
  <c r="I2435" i="5"/>
  <c r="J2435" i="5"/>
  <c r="L2435" i="5" s="1"/>
  <c r="M2435" i="5" s="1"/>
  <c r="F2437" i="5"/>
  <c r="G2437" i="5" s="1"/>
  <c r="B2437" i="5" s="1"/>
  <c r="I2439" i="5"/>
  <c r="J2439" i="5"/>
  <c r="L2439" i="5" s="1"/>
  <c r="M2439" i="5" s="1"/>
  <c r="I2440" i="5"/>
  <c r="F2441" i="5"/>
  <c r="G2441" i="5" s="1"/>
  <c r="B2441" i="5" s="1"/>
  <c r="I2443" i="5"/>
  <c r="J2443" i="5"/>
  <c r="L2443" i="5" s="1"/>
  <c r="M2443" i="5" s="1"/>
  <c r="F2445" i="5"/>
  <c r="G2445" i="5" s="1"/>
  <c r="B2445" i="5" s="1"/>
  <c r="I2447" i="5"/>
  <c r="J2447" i="5"/>
  <c r="L2447" i="5" s="1"/>
  <c r="M2447" i="5" s="1"/>
  <c r="I2448" i="5"/>
  <c r="F2449" i="5"/>
  <c r="G2449" i="5" s="1"/>
  <c r="B2449" i="5" s="1"/>
  <c r="I2451" i="5"/>
  <c r="J2451" i="5"/>
  <c r="L2451" i="5" s="1"/>
  <c r="M2451" i="5" s="1"/>
  <c r="F2453" i="5"/>
  <c r="G2453" i="5" s="1"/>
  <c r="B2453" i="5" s="1"/>
  <c r="I2455" i="5"/>
  <c r="J2455" i="5"/>
  <c r="L2455" i="5" s="1"/>
  <c r="M2455" i="5" s="1"/>
  <c r="I2456" i="5"/>
  <c r="F2457" i="5"/>
  <c r="G2457" i="5" s="1"/>
  <c r="B2457" i="5" s="1"/>
  <c r="I2459" i="5"/>
  <c r="J2459" i="5"/>
  <c r="L2459" i="5" s="1"/>
  <c r="M2459" i="5" s="1"/>
  <c r="F2461" i="5"/>
  <c r="G2461" i="5" s="1"/>
  <c r="B2461" i="5" s="1"/>
  <c r="I2463" i="5"/>
  <c r="J2463" i="5"/>
  <c r="L2463" i="5" s="1"/>
  <c r="M2463" i="5" s="1"/>
  <c r="I2464" i="5"/>
  <c r="F2465" i="5"/>
  <c r="G2465" i="5" s="1"/>
  <c r="B2465" i="5" s="1"/>
  <c r="I2467" i="5"/>
  <c r="J2467" i="5"/>
  <c r="L2467" i="5" s="1"/>
  <c r="M2467" i="5" s="1"/>
  <c r="F2469" i="5"/>
  <c r="G2469" i="5" s="1"/>
  <c r="B2469" i="5" s="1"/>
  <c r="I2471" i="5"/>
  <c r="J2471" i="5"/>
  <c r="L2471" i="5" s="1"/>
  <c r="M2471" i="5" s="1"/>
  <c r="I2472" i="5"/>
  <c r="F2473" i="5"/>
  <c r="G2473" i="5" s="1"/>
  <c r="B2473" i="5" s="1"/>
  <c r="I2475" i="5"/>
  <c r="J2475" i="5"/>
  <c r="L2475" i="5" s="1"/>
  <c r="M2475" i="5" s="1"/>
  <c r="F2477" i="5"/>
  <c r="G2477" i="5" s="1"/>
  <c r="B2477" i="5" s="1"/>
  <c r="I2479" i="5"/>
  <c r="J2479" i="5"/>
  <c r="L2479" i="5" s="1"/>
  <c r="M2479" i="5" s="1"/>
  <c r="I2480" i="5"/>
  <c r="F2481" i="5"/>
  <c r="G2481" i="5" s="1"/>
  <c r="B2481" i="5" s="1"/>
  <c r="I2483" i="5"/>
  <c r="J2483" i="5"/>
  <c r="L2483" i="5" s="1"/>
  <c r="M2483" i="5" s="1"/>
  <c r="F2485" i="5"/>
  <c r="G2485" i="5" s="1"/>
  <c r="B2485" i="5" s="1"/>
  <c r="I2487" i="5"/>
  <c r="J2487" i="5"/>
  <c r="L2487" i="5" s="1"/>
  <c r="M2487" i="5" s="1"/>
  <c r="I2488" i="5"/>
  <c r="F2489" i="5"/>
  <c r="G2489" i="5" s="1"/>
  <c r="B2489" i="5" s="1"/>
  <c r="I2491" i="5"/>
  <c r="J2491" i="5"/>
  <c r="L2491" i="5" s="1"/>
  <c r="M2491" i="5" s="1"/>
  <c r="F2493" i="5"/>
  <c r="G2493" i="5" s="1"/>
  <c r="B2493" i="5" s="1"/>
  <c r="I2495" i="5"/>
  <c r="J2495" i="5"/>
  <c r="L2495" i="5" s="1"/>
  <c r="M2495" i="5" s="1"/>
  <c r="I2496" i="5"/>
  <c r="F2497" i="5"/>
  <c r="G2497" i="5" s="1"/>
  <c r="B2497" i="5" s="1"/>
  <c r="I2499" i="5"/>
  <c r="J2499" i="5"/>
  <c r="L2499" i="5" s="1"/>
  <c r="M2499" i="5" s="1"/>
  <c r="F2501" i="5"/>
  <c r="G2501" i="5" s="1"/>
  <c r="B2501" i="5" s="1"/>
  <c r="I2503" i="5"/>
  <c r="J2503" i="5"/>
  <c r="L2503" i="5" s="1"/>
  <c r="M2503" i="5" s="1"/>
  <c r="I2504" i="5"/>
  <c r="F2505" i="5"/>
  <c r="G2505" i="5" s="1"/>
  <c r="B2505" i="5" s="1"/>
  <c r="I2507" i="5"/>
  <c r="J2507" i="5"/>
  <c r="L2507" i="5" s="1"/>
  <c r="M2507" i="5" s="1"/>
  <c r="F2509" i="5"/>
  <c r="G2509" i="5" s="1"/>
  <c r="B2509" i="5" s="1"/>
  <c r="I2511" i="5"/>
  <c r="J2511" i="5"/>
  <c r="L2511" i="5" s="1"/>
  <c r="M2511" i="5" s="1"/>
  <c r="I2512" i="5"/>
  <c r="F2513" i="5"/>
  <c r="G2513" i="5" s="1"/>
  <c r="B2513" i="5" s="1"/>
  <c r="I2515" i="5"/>
  <c r="J2515" i="5"/>
  <c r="L2515" i="5" s="1"/>
  <c r="M2515" i="5" s="1"/>
  <c r="F2517" i="5"/>
  <c r="G2517" i="5" s="1"/>
  <c r="B2517" i="5" s="1"/>
  <c r="I2519" i="5"/>
  <c r="J2519" i="5"/>
  <c r="L2519" i="5" s="1"/>
  <c r="M2519" i="5" s="1"/>
  <c r="I2520" i="5"/>
  <c r="F2521" i="5"/>
  <c r="G2521" i="5" s="1"/>
  <c r="B2521" i="5" s="1"/>
  <c r="I2523" i="5"/>
  <c r="J2523" i="5"/>
  <c r="L2523" i="5" s="1"/>
  <c r="M2523" i="5" s="1"/>
  <c r="F2525" i="5"/>
  <c r="G2525" i="5" s="1"/>
  <c r="B2525" i="5" s="1"/>
  <c r="I2527" i="5"/>
  <c r="J2527" i="5"/>
  <c r="L2527" i="5" s="1"/>
  <c r="M2527" i="5" s="1"/>
  <c r="I2528" i="5"/>
  <c r="I2531" i="5"/>
  <c r="Q2531" i="5" s="1"/>
  <c r="R2531" i="5" s="1"/>
  <c r="J2531" i="5"/>
  <c r="L2531" i="5" s="1"/>
  <c r="M2531" i="5" s="1"/>
  <c r="I2532" i="5"/>
  <c r="I2535" i="5"/>
  <c r="J2535" i="5"/>
  <c r="L2535" i="5" s="1"/>
  <c r="M2535" i="5" s="1"/>
  <c r="I2536" i="5"/>
  <c r="I2539" i="5"/>
  <c r="Q2539" i="5" s="1"/>
  <c r="R2539" i="5" s="1"/>
  <c r="J2539" i="5"/>
  <c r="L2539" i="5" s="1"/>
  <c r="M2539" i="5" s="1"/>
  <c r="I2540" i="5"/>
  <c r="F2541" i="5"/>
  <c r="G2541" i="5" s="1"/>
  <c r="B2541" i="5" s="1"/>
  <c r="I2543" i="5"/>
  <c r="Q2543" i="5" s="1"/>
  <c r="R2543" i="5" s="1"/>
  <c r="J2543" i="5"/>
  <c r="L2543" i="5" s="1"/>
  <c r="M2543" i="5" s="1"/>
  <c r="I2544" i="5"/>
  <c r="F2545" i="5"/>
  <c r="G2545" i="5" s="1"/>
  <c r="B2545" i="5" s="1"/>
  <c r="I2547" i="5"/>
  <c r="Q2547" i="5" s="1"/>
  <c r="R2547" i="5" s="1"/>
  <c r="J2547" i="5"/>
  <c r="L2547" i="5" s="1"/>
  <c r="M2547" i="5" s="1"/>
  <c r="I2548" i="5"/>
  <c r="F2549" i="5"/>
  <c r="G2549" i="5" s="1"/>
  <c r="B2549" i="5" s="1"/>
  <c r="I2551" i="5"/>
  <c r="Q2551" i="5" s="1"/>
  <c r="R2551" i="5" s="1"/>
  <c r="J2551" i="5"/>
  <c r="L2551" i="5" s="1"/>
  <c r="M2551" i="5" s="1"/>
  <c r="I2552" i="5"/>
  <c r="F2553" i="5"/>
  <c r="G2553" i="5" s="1"/>
  <c r="B2553" i="5" s="1"/>
  <c r="I2555" i="5"/>
  <c r="Q2555" i="5" s="1"/>
  <c r="R2555" i="5" s="1"/>
  <c r="J2555" i="5"/>
  <c r="L2555" i="5" s="1"/>
  <c r="M2555" i="5" s="1"/>
  <c r="I2556" i="5"/>
  <c r="F2557" i="5"/>
  <c r="G2557" i="5" s="1"/>
  <c r="B2557" i="5" s="1"/>
  <c r="I2559" i="5"/>
  <c r="Q2559" i="5" s="1"/>
  <c r="R2559" i="5" s="1"/>
  <c r="J2559" i="5"/>
  <c r="L2559" i="5" s="1"/>
  <c r="M2559" i="5" s="1"/>
  <c r="I2560" i="5"/>
  <c r="F2561" i="5"/>
  <c r="G2561" i="5" s="1"/>
  <c r="B2561" i="5" s="1"/>
  <c r="I2563" i="5"/>
  <c r="Q2563" i="5" s="1"/>
  <c r="R2563" i="5" s="1"/>
  <c r="J2563" i="5"/>
  <c r="L2563" i="5" s="1"/>
  <c r="M2563" i="5" s="1"/>
  <c r="I2564" i="5"/>
  <c r="F2565" i="5"/>
  <c r="G2565" i="5" s="1"/>
  <c r="B2565" i="5" s="1"/>
  <c r="I2567" i="5"/>
  <c r="Q2567" i="5" s="1"/>
  <c r="R2567" i="5" s="1"/>
  <c r="J2567" i="5"/>
  <c r="L2567" i="5" s="1"/>
  <c r="M2567" i="5" s="1"/>
  <c r="I2568" i="5"/>
  <c r="F2569" i="5"/>
  <c r="G2569" i="5" s="1"/>
  <c r="B2569" i="5" s="1"/>
  <c r="I2571" i="5"/>
  <c r="Q2571" i="5" s="1"/>
  <c r="R2571" i="5" s="1"/>
  <c r="J2571" i="5"/>
  <c r="L2571" i="5" s="1"/>
  <c r="M2571" i="5" s="1"/>
  <c r="I2572" i="5"/>
  <c r="F2573" i="5"/>
  <c r="G2573" i="5" s="1"/>
  <c r="B2573" i="5" s="1"/>
  <c r="I2575" i="5"/>
  <c r="Q2575" i="5" s="1"/>
  <c r="R2575" i="5" s="1"/>
  <c r="J2575" i="5"/>
  <c r="L2575" i="5" s="1"/>
  <c r="M2575" i="5" s="1"/>
  <c r="I2576" i="5"/>
  <c r="F2577" i="5"/>
  <c r="G2577" i="5" s="1"/>
  <c r="B2577" i="5" s="1"/>
  <c r="I2579" i="5"/>
  <c r="Q2579" i="5" s="1"/>
  <c r="R2579" i="5" s="1"/>
  <c r="J2579" i="5"/>
  <c r="L2579" i="5" s="1"/>
  <c r="M2579" i="5" s="1"/>
  <c r="I2580" i="5"/>
  <c r="F2581" i="5"/>
  <c r="G2581" i="5" s="1"/>
  <c r="B2581" i="5" s="1"/>
  <c r="I2583" i="5"/>
  <c r="Q2583" i="5" s="1"/>
  <c r="R2583" i="5" s="1"/>
  <c r="J2583" i="5"/>
  <c r="L2583" i="5" s="1"/>
  <c r="M2583" i="5" s="1"/>
  <c r="I2584" i="5"/>
  <c r="F2585" i="5"/>
  <c r="G2585" i="5" s="1"/>
  <c r="B2585" i="5" s="1"/>
  <c r="I2587" i="5"/>
  <c r="Q2587" i="5" s="1"/>
  <c r="R2587" i="5" s="1"/>
  <c r="J2587" i="5"/>
  <c r="L2587" i="5" s="1"/>
  <c r="M2587" i="5" s="1"/>
  <c r="I2588" i="5"/>
  <c r="F2589" i="5"/>
  <c r="G2589" i="5" s="1"/>
  <c r="B2589" i="5" s="1"/>
  <c r="I2591" i="5"/>
  <c r="Q2591" i="5" s="1"/>
  <c r="R2591" i="5" s="1"/>
  <c r="J2591" i="5"/>
  <c r="L2591" i="5" s="1"/>
  <c r="M2591" i="5" s="1"/>
  <c r="I2592" i="5"/>
  <c r="F2593" i="5"/>
  <c r="G2593" i="5" s="1"/>
  <c r="B2593" i="5" s="1"/>
  <c r="I2595" i="5"/>
  <c r="Q2595" i="5" s="1"/>
  <c r="R2595" i="5" s="1"/>
  <c r="J2595" i="5"/>
  <c r="L2595" i="5" s="1"/>
  <c r="M2595" i="5" s="1"/>
  <c r="I2596" i="5"/>
  <c r="F2597" i="5"/>
  <c r="G2597" i="5" s="1"/>
  <c r="B2597" i="5" s="1"/>
  <c r="I2599" i="5"/>
  <c r="Q2599" i="5" s="1"/>
  <c r="R2599" i="5" s="1"/>
  <c r="J2599" i="5"/>
  <c r="L2599" i="5" s="1"/>
  <c r="M2599" i="5" s="1"/>
  <c r="I2600" i="5"/>
  <c r="F2601" i="5"/>
  <c r="G2601" i="5" s="1"/>
  <c r="B2601" i="5" s="1"/>
  <c r="I2603" i="5"/>
  <c r="Q2603" i="5" s="1"/>
  <c r="R2603" i="5" s="1"/>
  <c r="J2603" i="5"/>
  <c r="L2603" i="5" s="1"/>
  <c r="M2603" i="5" s="1"/>
  <c r="I2604" i="5"/>
  <c r="F2605" i="5"/>
  <c r="G2605" i="5" s="1"/>
  <c r="B2605" i="5" s="1"/>
  <c r="I2607" i="5"/>
  <c r="Q2607" i="5" s="1"/>
  <c r="R2607" i="5" s="1"/>
  <c r="J2607" i="5"/>
  <c r="L2607" i="5" s="1"/>
  <c r="M2607" i="5" s="1"/>
  <c r="I2608" i="5"/>
  <c r="F2609" i="5"/>
  <c r="G2609" i="5" s="1"/>
  <c r="B2609" i="5" s="1"/>
  <c r="I2611" i="5"/>
  <c r="Q2611" i="5" s="1"/>
  <c r="R2611" i="5" s="1"/>
  <c r="J2611" i="5"/>
  <c r="L2611" i="5" s="1"/>
  <c r="M2611" i="5" s="1"/>
  <c r="I2612" i="5"/>
  <c r="F2613" i="5"/>
  <c r="G2613" i="5" s="1"/>
  <c r="B2613" i="5" s="1"/>
  <c r="I2615" i="5"/>
  <c r="Q2615" i="5" s="1"/>
  <c r="R2615" i="5" s="1"/>
  <c r="J2615" i="5"/>
  <c r="L2615" i="5" s="1"/>
  <c r="M2615" i="5" s="1"/>
  <c r="I2616" i="5"/>
  <c r="F2617" i="5"/>
  <c r="G2617" i="5" s="1"/>
  <c r="B2617" i="5" s="1"/>
  <c r="I2619" i="5"/>
  <c r="Q2619" i="5" s="1"/>
  <c r="R2619" i="5" s="1"/>
  <c r="J2619" i="5"/>
  <c r="L2619" i="5" s="1"/>
  <c r="M2619" i="5" s="1"/>
  <c r="I2620" i="5"/>
  <c r="F2621" i="5"/>
  <c r="G2621" i="5" s="1"/>
  <c r="B2621" i="5" s="1"/>
  <c r="I2623" i="5"/>
  <c r="Q2623" i="5" s="1"/>
  <c r="R2623" i="5" s="1"/>
  <c r="J2623" i="5"/>
  <c r="L2623" i="5" s="1"/>
  <c r="M2623" i="5" s="1"/>
  <c r="I2624" i="5"/>
  <c r="F2625" i="5"/>
  <c r="G2625" i="5" s="1"/>
  <c r="B2625" i="5" s="1"/>
  <c r="I2627" i="5"/>
  <c r="Q2627" i="5" s="1"/>
  <c r="R2627" i="5" s="1"/>
  <c r="J2627" i="5"/>
  <c r="L2627" i="5" s="1"/>
  <c r="M2627" i="5" s="1"/>
  <c r="I2628" i="5"/>
  <c r="F2629" i="5"/>
  <c r="G2629" i="5" s="1"/>
  <c r="B2629" i="5" s="1"/>
  <c r="I2631" i="5"/>
  <c r="Q2631" i="5" s="1"/>
  <c r="R2631" i="5" s="1"/>
  <c r="J2631" i="5"/>
  <c r="L2631" i="5" s="1"/>
  <c r="M2631" i="5" s="1"/>
  <c r="I2632" i="5"/>
  <c r="F2633" i="5"/>
  <c r="G2633" i="5" s="1"/>
  <c r="B2633" i="5" s="1"/>
  <c r="J2635" i="5"/>
  <c r="I2636" i="5"/>
  <c r="F2637" i="5"/>
  <c r="G2637" i="5" s="1"/>
  <c r="B2637" i="5" s="1"/>
  <c r="I2639" i="5"/>
  <c r="J2639" i="5"/>
  <c r="L2639" i="5" s="1"/>
  <c r="M2639" i="5" s="1"/>
  <c r="F2641" i="5"/>
  <c r="G2641" i="5" s="1"/>
  <c r="B2641" i="5" s="1"/>
  <c r="I2643" i="5"/>
  <c r="J2643" i="5"/>
  <c r="L2643" i="5" s="1"/>
  <c r="M2643" i="5" s="1"/>
  <c r="I2644" i="5"/>
  <c r="F2645" i="5"/>
  <c r="G2645" i="5" s="1"/>
  <c r="B2645" i="5" s="1"/>
  <c r="I2647" i="5"/>
  <c r="J2647" i="5"/>
  <c r="L2647" i="5" s="1"/>
  <c r="M2647" i="5" s="1"/>
  <c r="F2649" i="5"/>
  <c r="G2649" i="5" s="1"/>
  <c r="B2649" i="5" s="1"/>
  <c r="I2651" i="5"/>
  <c r="J2651" i="5"/>
  <c r="L2651" i="5" s="1"/>
  <c r="M2651" i="5" s="1"/>
  <c r="I2652" i="5"/>
  <c r="F2653" i="5"/>
  <c r="G2653" i="5" s="1"/>
  <c r="B2653" i="5" s="1"/>
  <c r="I2655" i="5"/>
  <c r="J2655" i="5"/>
  <c r="L2655" i="5" s="1"/>
  <c r="M2655" i="5" s="1"/>
  <c r="F2657" i="5"/>
  <c r="G2657" i="5" s="1"/>
  <c r="B2657" i="5" s="1"/>
  <c r="I2659" i="5"/>
  <c r="J2659" i="5"/>
  <c r="L2659" i="5" s="1"/>
  <c r="M2659" i="5" s="1"/>
  <c r="I2660" i="5"/>
  <c r="F2661" i="5"/>
  <c r="G2661" i="5" s="1"/>
  <c r="B2661" i="5" s="1"/>
  <c r="K2665" i="5"/>
  <c r="N2665" i="5"/>
  <c r="E2667" i="5"/>
  <c r="I2668" i="5"/>
  <c r="H2668" i="5"/>
  <c r="D2668" i="5"/>
  <c r="K2673" i="5"/>
  <c r="N2673" i="5"/>
  <c r="J2675" i="5"/>
  <c r="E2675" i="5"/>
  <c r="H2676" i="5"/>
  <c r="D2676" i="5"/>
  <c r="I2676" i="5" s="1"/>
  <c r="K2681" i="5"/>
  <c r="N2681" i="5"/>
  <c r="E2683" i="5"/>
  <c r="H2684" i="5"/>
  <c r="D2684" i="5"/>
  <c r="I2684" i="5" s="1"/>
  <c r="K2689" i="5"/>
  <c r="N2689" i="5"/>
  <c r="J2691" i="5"/>
  <c r="E2691" i="5"/>
  <c r="I2692" i="5"/>
  <c r="H2692" i="5"/>
  <c r="D2692" i="5"/>
  <c r="K2697" i="5"/>
  <c r="N2697" i="5"/>
  <c r="E2699" i="5"/>
  <c r="I2700" i="5"/>
  <c r="H2700" i="5"/>
  <c r="D2700" i="5"/>
  <c r="K2705" i="5"/>
  <c r="N2705" i="5"/>
  <c r="J2707" i="5"/>
  <c r="E2707" i="5"/>
  <c r="H2708" i="5"/>
  <c r="D2708" i="5"/>
  <c r="I2708" i="5" s="1"/>
  <c r="K2713" i="5"/>
  <c r="N2713" i="5"/>
  <c r="E2715" i="5"/>
  <c r="H2716" i="5"/>
  <c r="D2716" i="5"/>
  <c r="I2716" i="5" s="1"/>
  <c r="K2721" i="5"/>
  <c r="N2721" i="5"/>
  <c r="J2723" i="5"/>
  <c r="E2723" i="5"/>
  <c r="I2724" i="5"/>
  <c r="H2724" i="5"/>
  <c r="D2724" i="5"/>
  <c r="K2729" i="5"/>
  <c r="N2729" i="5"/>
  <c r="E2731" i="5"/>
  <c r="I2732" i="5"/>
  <c r="H2732" i="5"/>
  <c r="D2732" i="5"/>
  <c r="K2737" i="5"/>
  <c r="N2737" i="5"/>
  <c r="J2739" i="5"/>
  <c r="E2739" i="5"/>
  <c r="H2740" i="5"/>
  <c r="D2740" i="5"/>
  <c r="I2740" i="5" s="1"/>
  <c r="K2745" i="5"/>
  <c r="N2745" i="5"/>
  <c r="E2747" i="5"/>
  <c r="H2748" i="5"/>
  <c r="D2748" i="5"/>
  <c r="I2748" i="5" s="1"/>
  <c r="K2753" i="5"/>
  <c r="N2753" i="5"/>
  <c r="J2755" i="5"/>
  <c r="E2755" i="5"/>
  <c r="I2756" i="5"/>
  <c r="H2756" i="5"/>
  <c r="D2756" i="5"/>
  <c r="K2761" i="5"/>
  <c r="N2761" i="5"/>
  <c r="E2763" i="5"/>
  <c r="I2764" i="5"/>
  <c r="H2764" i="5"/>
  <c r="D2764" i="5"/>
  <c r="K2769" i="5"/>
  <c r="N2769" i="5"/>
  <c r="J2771" i="5"/>
  <c r="E2771" i="5"/>
  <c r="H2772" i="5"/>
  <c r="D2772" i="5"/>
  <c r="I2772" i="5" s="1"/>
  <c r="K2777" i="5"/>
  <c r="N2777" i="5"/>
  <c r="E2779" i="5"/>
  <c r="H2780" i="5"/>
  <c r="D2780" i="5"/>
  <c r="I2780" i="5" s="1"/>
  <c r="K2785" i="5"/>
  <c r="N2785" i="5"/>
  <c r="J2787" i="5"/>
  <c r="E2787" i="5"/>
  <c r="I2788" i="5"/>
  <c r="H2788" i="5"/>
  <c r="D2788" i="5"/>
  <c r="K2793" i="5"/>
  <c r="N2793" i="5"/>
  <c r="E2795" i="5"/>
  <c r="I2796" i="5"/>
  <c r="H2796" i="5"/>
  <c r="D2796" i="5"/>
  <c r="K2801" i="5"/>
  <c r="N2801" i="5"/>
  <c r="J2803" i="5"/>
  <c r="E2803" i="5"/>
  <c r="H2804" i="5"/>
  <c r="D2804" i="5"/>
  <c r="I2804" i="5" s="1"/>
  <c r="K2809" i="5"/>
  <c r="N2809" i="5"/>
  <c r="E2811" i="5"/>
  <c r="H2812" i="5"/>
  <c r="D2812" i="5"/>
  <c r="I2812" i="5" s="1"/>
  <c r="K2817" i="5"/>
  <c r="N2817" i="5"/>
  <c r="I2819" i="5"/>
  <c r="E2819" i="5"/>
  <c r="J2819" i="5" s="1"/>
  <c r="H2820" i="5"/>
  <c r="D2820" i="5"/>
  <c r="I2820" i="5" s="1"/>
  <c r="K2825" i="5"/>
  <c r="N2825" i="5"/>
  <c r="I2827" i="5"/>
  <c r="E2827" i="5"/>
  <c r="J2827" i="5" s="1"/>
  <c r="H2828" i="5"/>
  <c r="D2828" i="5"/>
  <c r="I2828" i="5" s="1"/>
  <c r="K2833" i="5"/>
  <c r="N2833" i="5"/>
  <c r="I2835" i="5"/>
  <c r="E2835" i="5"/>
  <c r="J2835" i="5" s="1"/>
  <c r="H2836" i="5"/>
  <c r="D2836" i="5"/>
  <c r="I2836" i="5" s="1"/>
  <c r="K2841" i="5"/>
  <c r="N2841" i="5"/>
  <c r="I2843" i="5"/>
  <c r="E2843" i="5"/>
  <c r="J2843" i="5" s="1"/>
  <c r="H2844" i="5"/>
  <c r="D2844" i="5"/>
  <c r="I2844" i="5" s="1"/>
  <c r="K2849" i="5"/>
  <c r="N2849" i="5"/>
  <c r="I2851" i="5"/>
  <c r="E2851" i="5"/>
  <c r="J2851" i="5" s="1"/>
  <c r="H2852" i="5"/>
  <c r="D2852" i="5"/>
  <c r="I2852" i="5" s="1"/>
  <c r="K2857" i="5"/>
  <c r="N2857" i="5"/>
  <c r="J2859" i="5"/>
  <c r="E2859" i="5"/>
  <c r="I2860" i="5"/>
  <c r="H2860" i="5"/>
  <c r="D2860" i="5"/>
  <c r="K2865" i="5"/>
  <c r="J2867" i="5"/>
  <c r="E2867" i="5"/>
  <c r="H2868" i="5"/>
  <c r="D2868" i="5"/>
  <c r="I2868" i="5" s="1"/>
  <c r="K2873" i="5"/>
  <c r="J2875" i="5"/>
  <c r="E2875" i="5"/>
  <c r="I2876" i="5"/>
  <c r="H2876" i="5"/>
  <c r="D2876" i="5"/>
  <c r="K2881" i="5"/>
  <c r="J2881" i="5"/>
  <c r="F2881" i="5"/>
  <c r="G2881" i="5" s="1"/>
  <c r="B2881" i="5" s="1"/>
  <c r="K2885" i="5"/>
  <c r="J2885" i="5"/>
  <c r="F2885" i="5"/>
  <c r="G2885" i="5" s="1"/>
  <c r="B2885" i="5" s="1"/>
  <c r="K2889" i="5"/>
  <c r="J2889" i="5"/>
  <c r="F2889" i="5"/>
  <c r="G2889" i="5" s="1"/>
  <c r="B2889" i="5" s="1"/>
  <c r="K2893" i="5"/>
  <c r="J2893" i="5"/>
  <c r="F2893" i="5"/>
  <c r="G2893" i="5" s="1"/>
  <c r="B2893" i="5" s="1"/>
  <c r="K2897" i="5"/>
  <c r="J2897" i="5"/>
  <c r="F2897" i="5"/>
  <c r="G2897" i="5" s="1"/>
  <c r="B2897" i="5" s="1"/>
  <c r="K2901" i="5"/>
  <c r="J2901" i="5"/>
  <c r="F2901" i="5"/>
  <c r="G2901" i="5" s="1"/>
  <c r="B2901" i="5" s="1"/>
  <c r="K2905" i="5"/>
  <c r="J2905" i="5"/>
  <c r="F2905" i="5"/>
  <c r="G2905" i="5" s="1"/>
  <c r="B2905" i="5" s="1"/>
  <c r="K2909" i="5"/>
  <c r="J2909" i="5"/>
  <c r="F2909" i="5"/>
  <c r="G2909" i="5" s="1"/>
  <c r="B2909" i="5" s="1"/>
  <c r="K2913" i="5"/>
  <c r="J2913" i="5"/>
  <c r="F2913" i="5"/>
  <c r="G2913" i="5" s="1"/>
  <c r="B2913" i="5" s="1"/>
  <c r="J2921" i="5"/>
  <c r="F2921" i="5"/>
  <c r="G2921" i="5" s="1"/>
  <c r="B2921" i="5" s="1"/>
  <c r="J2925" i="5"/>
  <c r="F2925" i="5"/>
  <c r="G2925" i="5" s="1"/>
  <c r="B2925" i="5" s="1"/>
  <c r="J2929" i="5"/>
  <c r="F2929" i="5"/>
  <c r="G2929" i="5" s="1"/>
  <c r="B2929" i="5" s="1"/>
  <c r="J2933" i="5"/>
  <c r="F2933" i="5"/>
  <c r="G2933" i="5" s="1"/>
  <c r="B2933" i="5" s="1"/>
  <c r="J2937" i="5"/>
  <c r="F2937" i="5"/>
  <c r="G2937" i="5" s="1"/>
  <c r="B2937" i="5" s="1"/>
  <c r="J2941" i="5"/>
  <c r="F2941" i="5"/>
  <c r="G2941" i="5" s="1"/>
  <c r="B2941" i="5" s="1"/>
  <c r="J2945" i="5"/>
  <c r="F2945" i="5"/>
  <c r="G2945" i="5" s="1"/>
  <c r="B2945" i="5" s="1"/>
  <c r="J2949" i="5"/>
  <c r="F2949" i="5"/>
  <c r="G2949" i="5" s="1"/>
  <c r="B2949" i="5" s="1"/>
  <c r="J2953" i="5"/>
  <c r="F2953" i="5"/>
  <c r="G2953" i="5" s="1"/>
  <c r="B2953" i="5" s="1"/>
  <c r="J2957" i="5"/>
  <c r="F2957" i="5"/>
  <c r="G2957" i="5" s="1"/>
  <c r="B2957" i="5" s="1"/>
  <c r="J2961" i="5"/>
  <c r="F2961" i="5"/>
  <c r="G2961" i="5" s="1"/>
  <c r="B2961" i="5" s="1"/>
  <c r="J2965" i="5"/>
  <c r="F2965" i="5"/>
  <c r="G2965" i="5" s="1"/>
  <c r="B2965" i="5" s="1"/>
  <c r="J2969" i="5"/>
  <c r="F2969" i="5"/>
  <c r="G2969" i="5" s="1"/>
  <c r="B2969" i="5" s="1"/>
  <c r="J2973" i="5"/>
  <c r="F2973" i="5"/>
  <c r="G2973" i="5" s="1"/>
  <c r="B2973" i="5" s="1"/>
  <c r="J2977" i="5"/>
  <c r="F2977" i="5"/>
  <c r="G2977" i="5" s="1"/>
  <c r="B2977" i="5" s="1"/>
  <c r="J2981" i="5"/>
  <c r="F2981" i="5"/>
  <c r="G2981" i="5" s="1"/>
  <c r="B2981" i="5" s="1"/>
  <c r="J2985" i="5"/>
  <c r="F2985" i="5"/>
  <c r="G2985" i="5" s="1"/>
  <c r="B2985" i="5" s="1"/>
  <c r="J2989" i="5"/>
  <c r="F2989" i="5"/>
  <c r="G2989" i="5" s="1"/>
  <c r="B2989" i="5" s="1"/>
  <c r="J2993" i="5"/>
  <c r="F2993" i="5"/>
  <c r="G2993" i="5" s="1"/>
  <c r="B2993" i="5" s="1"/>
  <c r="J2997" i="5"/>
  <c r="F2997" i="5"/>
  <c r="G2997" i="5" s="1"/>
  <c r="B2997" i="5" s="1"/>
  <c r="J3001" i="5"/>
  <c r="F3001" i="5"/>
  <c r="G3001" i="5" s="1"/>
  <c r="B3001" i="5" s="1"/>
  <c r="J3005" i="5"/>
  <c r="F3005" i="5"/>
  <c r="G3005" i="5" s="1"/>
  <c r="B3005" i="5" s="1"/>
  <c r="J3009" i="5"/>
  <c r="F3009" i="5"/>
  <c r="G3009" i="5" s="1"/>
  <c r="B3009" i="5" s="1"/>
  <c r="J3013" i="5"/>
  <c r="F3013" i="5"/>
  <c r="G3013" i="5" s="1"/>
  <c r="B3013" i="5" s="1"/>
  <c r="J3017" i="5"/>
  <c r="F3017" i="5"/>
  <c r="G3017" i="5" s="1"/>
  <c r="B3017" i="5" s="1"/>
  <c r="J3021" i="5"/>
  <c r="F3021" i="5"/>
  <c r="G3021" i="5" s="1"/>
  <c r="B3021" i="5" s="1"/>
  <c r="J3025" i="5"/>
  <c r="F3025" i="5"/>
  <c r="G3025" i="5" s="1"/>
  <c r="B3025" i="5" s="1"/>
  <c r="J3029" i="5"/>
  <c r="F3029" i="5"/>
  <c r="G3029" i="5" s="1"/>
  <c r="B3029" i="5" s="1"/>
  <c r="J3033" i="5"/>
  <c r="F3033" i="5"/>
  <c r="G3033" i="5" s="1"/>
  <c r="B3033" i="5" s="1"/>
  <c r="J3037" i="5"/>
  <c r="F3037" i="5"/>
  <c r="G3037" i="5" s="1"/>
  <c r="B3037" i="5" s="1"/>
  <c r="J3041" i="5"/>
  <c r="F3041" i="5"/>
  <c r="G3041" i="5" s="1"/>
  <c r="B3041" i="5" s="1"/>
  <c r="J3045" i="5"/>
  <c r="F3045" i="5"/>
  <c r="G3045" i="5" s="1"/>
  <c r="B3045" i="5" s="1"/>
  <c r="J3049" i="5"/>
  <c r="F3049" i="5"/>
  <c r="G3049" i="5" s="1"/>
  <c r="B3049" i="5" s="1"/>
  <c r="J3053" i="5"/>
  <c r="F3053" i="5"/>
  <c r="G3053" i="5" s="1"/>
  <c r="B3053" i="5" s="1"/>
  <c r="J3057" i="5"/>
  <c r="F3057" i="5"/>
  <c r="G3057" i="5" s="1"/>
  <c r="B3057" i="5" s="1"/>
  <c r="J3061" i="5"/>
  <c r="F3061" i="5"/>
  <c r="G3061" i="5" s="1"/>
  <c r="B3061" i="5" s="1"/>
  <c r="J3065" i="5"/>
  <c r="F3065" i="5"/>
  <c r="G3065" i="5" s="1"/>
  <c r="B3065" i="5" s="1"/>
  <c r="J3069" i="5"/>
  <c r="F3069" i="5"/>
  <c r="G3069" i="5" s="1"/>
  <c r="B3069" i="5" s="1"/>
  <c r="J3073" i="5"/>
  <c r="F3073" i="5"/>
  <c r="G3073" i="5" s="1"/>
  <c r="B3073" i="5" s="1"/>
  <c r="J3077" i="5"/>
  <c r="F3077" i="5"/>
  <c r="G3077" i="5" s="1"/>
  <c r="B3077" i="5" s="1"/>
  <c r="J3081" i="5"/>
  <c r="F3081" i="5"/>
  <c r="G3081" i="5" s="1"/>
  <c r="B3081" i="5" s="1"/>
  <c r="J3085" i="5"/>
  <c r="F3085" i="5"/>
  <c r="G3085" i="5" s="1"/>
  <c r="B3085" i="5" s="1"/>
  <c r="J3089" i="5"/>
  <c r="F3089" i="5"/>
  <c r="G3089" i="5" s="1"/>
  <c r="B3089" i="5" s="1"/>
  <c r="J3093" i="5"/>
  <c r="F3093" i="5"/>
  <c r="G3093" i="5" s="1"/>
  <c r="B3093" i="5" s="1"/>
  <c r="D2666" i="5"/>
  <c r="D2670" i="5"/>
  <c r="D2674" i="5"/>
  <c r="D2678" i="5"/>
  <c r="D2682" i="5"/>
  <c r="D2686" i="5"/>
  <c r="D2690" i="5"/>
  <c r="D2694" i="5"/>
  <c r="D2698" i="5"/>
  <c r="D2702" i="5"/>
  <c r="D2706" i="5"/>
  <c r="D2710" i="5"/>
  <c r="D2714" i="5"/>
  <c r="D2718" i="5"/>
  <c r="D2722" i="5"/>
  <c r="D2726" i="5"/>
  <c r="D2730" i="5"/>
  <c r="D2734" i="5"/>
  <c r="D2738" i="5"/>
  <c r="D2742" i="5"/>
  <c r="D2746" i="5"/>
  <c r="D2750" i="5"/>
  <c r="D2754" i="5"/>
  <c r="D2758" i="5"/>
  <c r="D2762" i="5"/>
  <c r="D2766" i="5"/>
  <c r="D2770" i="5"/>
  <c r="D2774" i="5"/>
  <c r="D2778" i="5"/>
  <c r="D2782" i="5"/>
  <c r="D2786" i="5"/>
  <c r="D2790" i="5"/>
  <c r="D2794" i="5"/>
  <c r="D2798" i="5"/>
  <c r="D2802" i="5"/>
  <c r="D2806" i="5"/>
  <c r="D2810" i="5"/>
  <c r="D2814" i="5"/>
  <c r="D2818" i="5"/>
  <c r="D2822" i="5"/>
  <c r="D2826" i="5"/>
  <c r="D2830" i="5"/>
  <c r="D2834" i="5"/>
  <c r="D2838" i="5"/>
  <c r="D2842" i="5"/>
  <c r="D2846" i="5"/>
  <c r="D2850" i="5"/>
  <c r="D2854" i="5"/>
  <c r="D2858" i="5"/>
  <c r="D2862" i="5"/>
  <c r="D2866" i="5"/>
  <c r="D2870" i="5"/>
  <c r="D2874" i="5"/>
  <c r="D2878" i="5"/>
  <c r="D2882" i="5"/>
  <c r="D2886" i="5"/>
  <c r="D2890" i="5"/>
  <c r="D2894" i="5"/>
  <c r="D2898" i="5"/>
  <c r="D2902" i="5"/>
  <c r="D2906" i="5"/>
  <c r="D2910" i="5"/>
  <c r="D2914" i="5"/>
  <c r="E2917" i="5"/>
  <c r="D2918" i="5"/>
  <c r="D2922" i="5"/>
  <c r="D2926" i="5"/>
  <c r="D2930" i="5"/>
  <c r="D2934" i="5"/>
  <c r="D2938" i="5"/>
  <c r="D2942" i="5"/>
  <c r="D2946" i="5"/>
  <c r="D2950" i="5"/>
  <c r="D2954" i="5"/>
  <c r="D2958" i="5"/>
  <c r="D2962" i="5"/>
  <c r="D2966" i="5"/>
  <c r="D2970" i="5"/>
  <c r="D2974" i="5"/>
  <c r="D2978" i="5"/>
  <c r="D2982" i="5"/>
  <c r="D2986" i="5"/>
  <c r="D2990" i="5"/>
  <c r="D2994" i="5"/>
  <c r="D2998" i="5"/>
  <c r="D3002" i="5"/>
  <c r="D3006" i="5"/>
  <c r="D3010" i="5"/>
  <c r="D3014" i="5"/>
  <c r="D3018" i="5"/>
  <c r="D3022" i="5"/>
  <c r="D3026" i="5"/>
  <c r="D3030" i="5"/>
  <c r="D3034" i="5"/>
  <c r="D3038" i="5"/>
  <c r="D3042" i="5"/>
  <c r="D3046" i="5"/>
  <c r="D3050" i="5"/>
  <c r="D3054" i="5"/>
  <c r="D3058" i="5"/>
  <c r="D3062" i="5"/>
  <c r="D3066" i="5"/>
  <c r="D3070" i="5"/>
  <c r="D3074" i="5"/>
  <c r="D3078" i="5"/>
  <c r="D3082" i="5"/>
  <c r="D3086" i="5"/>
  <c r="D3090" i="5"/>
  <c r="D3094" i="5"/>
  <c r="J3286" i="5"/>
  <c r="I3287" i="5"/>
  <c r="K3289" i="5"/>
  <c r="J3289" i="5"/>
  <c r="L3289" i="5" s="1"/>
  <c r="M3289" i="5" s="1"/>
  <c r="Q3289" i="5" s="1"/>
  <c r="R3289" i="5" s="1"/>
  <c r="J3294" i="5"/>
  <c r="I3295" i="5"/>
  <c r="K3297" i="5"/>
  <c r="J3297" i="5"/>
  <c r="L3297" i="5" s="1"/>
  <c r="M3297" i="5" s="1"/>
  <c r="Q3297" i="5" s="1"/>
  <c r="R3297" i="5" s="1"/>
  <c r="J3302" i="5"/>
  <c r="I3303" i="5"/>
  <c r="K3305" i="5"/>
  <c r="J3305" i="5"/>
  <c r="L3305" i="5" s="1"/>
  <c r="M3305" i="5" s="1"/>
  <c r="Q3305" i="5" s="1"/>
  <c r="R3305" i="5" s="1"/>
  <c r="J3310" i="5"/>
  <c r="I3311" i="5"/>
  <c r="K3313" i="5"/>
  <c r="J3313" i="5"/>
  <c r="L3313" i="5" s="1"/>
  <c r="M3313" i="5" s="1"/>
  <c r="Q3313" i="5" s="1"/>
  <c r="R3313" i="5" s="1"/>
  <c r="J3318" i="5"/>
  <c r="I3319" i="5"/>
  <c r="K3321" i="5"/>
  <c r="J3321" i="5"/>
  <c r="L3321" i="5" s="1"/>
  <c r="M3321" i="5" s="1"/>
  <c r="Q3321" i="5" s="1"/>
  <c r="R3321" i="5" s="1"/>
  <c r="J3326" i="5"/>
  <c r="I3327" i="5"/>
  <c r="K3329" i="5"/>
  <c r="J3329" i="5"/>
  <c r="L3329" i="5" s="1"/>
  <c r="M3329" i="5" s="1"/>
  <c r="Q3329" i="5" s="1"/>
  <c r="R3329" i="5" s="1"/>
  <c r="J3334" i="5"/>
  <c r="I3335" i="5"/>
  <c r="K3337" i="5"/>
  <c r="J3337" i="5"/>
  <c r="L3337" i="5" s="1"/>
  <c r="M3337" i="5" s="1"/>
  <c r="Q3337" i="5" s="1"/>
  <c r="R3337" i="5" s="1"/>
  <c r="J3342" i="5"/>
  <c r="I3343" i="5"/>
  <c r="K3345" i="5"/>
  <c r="J3345" i="5"/>
  <c r="L3345" i="5" s="1"/>
  <c r="M3345" i="5" s="1"/>
  <c r="Q3345" i="5" s="1"/>
  <c r="R3345" i="5" s="1"/>
  <c r="J3350" i="5"/>
  <c r="I3351" i="5"/>
  <c r="K3353" i="5"/>
  <c r="J3353" i="5"/>
  <c r="L3353" i="5" s="1"/>
  <c r="M3353" i="5" s="1"/>
  <c r="Q3353" i="5" s="1"/>
  <c r="R3353" i="5" s="1"/>
  <c r="J3358" i="5"/>
  <c r="I3359" i="5"/>
  <c r="K3361" i="5"/>
  <c r="J3361" i="5"/>
  <c r="L3361" i="5" s="1"/>
  <c r="M3361" i="5" s="1"/>
  <c r="Q3361" i="5" s="1"/>
  <c r="R3361" i="5" s="1"/>
  <c r="J3366" i="5"/>
  <c r="I3367" i="5"/>
  <c r="K3369" i="5"/>
  <c r="J3369" i="5"/>
  <c r="L3369" i="5" s="1"/>
  <c r="M3369" i="5" s="1"/>
  <c r="Q3369" i="5" s="1"/>
  <c r="R3369" i="5" s="1"/>
  <c r="J3374" i="5"/>
  <c r="I3375" i="5"/>
  <c r="K3377" i="5"/>
  <c r="J3377" i="5"/>
  <c r="L3377" i="5" s="1"/>
  <c r="M3377" i="5" s="1"/>
  <c r="Q3377" i="5" s="1"/>
  <c r="R3377" i="5" s="1"/>
  <c r="J3382" i="5"/>
  <c r="I3383" i="5"/>
  <c r="K3385" i="5"/>
  <c r="J3385" i="5"/>
  <c r="L3385" i="5" s="1"/>
  <c r="M3385" i="5" s="1"/>
  <c r="Q3385" i="5" s="1"/>
  <c r="R3385" i="5" s="1"/>
  <c r="J3390" i="5"/>
  <c r="I3391" i="5"/>
  <c r="K3393" i="5"/>
  <c r="J3393" i="5"/>
  <c r="L3393" i="5" s="1"/>
  <c r="M3393" i="5" s="1"/>
  <c r="Q3393" i="5" s="1"/>
  <c r="R3393" i="5" s="1"/>
  <c r="J3398" i="5"/>
  <c r="I3399" i="5"/>
  <c r="K3401" i="5"/>
  <c r="J3401" i="5"/>
  <c r="L3401" i="5" s="1"/>
  <c r="M3401" i="5" s="1"/>
  <c r="Q3401" i="5" s="1"/>
  <c r="R3401" i="5" s="1"/>
  <c r="J3406" i="5"/>
  <c r="I3407" i="5"/>
  <c r="K3409" i="5"/>
  <c r="J3409" i="5"/>
  <c r="L3409" i="5" s="1"/>
  <c r="M3409" i="5" s="1"/>
  <c r="Q3409" i="5" s="1"/>
  <c r="R3409" i="5" s="1"/>
  <c r="J3414" i="5"/>
  <c r="I3415" i="5"/>
  <c r="K3417" i="5"/>
  <c r="J3417" i="5"/>
  <c r="L3417" i="5" s="1"/>
  <c r="M3417" i="5" s="1"/>
  <c r="Q3417" i="5" s="1"/>
  <c r="R3417" i="5" s="1"/>
  <c r="J3422" i="5"/>
  <c r="I3423" i="5"/>
  <c r="K3425" i="5"/>
  <c r="J3425" i="5"/>
  <c r="L3425" i="5" s="1"/>
  <c r="M3425" i="5" s="1"/>
  <c r="Q3425" i="5" s="1"/>
  <c r="R3425" i="5" s="1"/>
  <c r="J3430" i="5"/>
  <c r="I3431" i="5"/>
  <c r="K3433" i="5"/>
  <c r="J3433" i="5"/>
  <c r="L3433" i="5" s="1"/>
  <c r="M3433" i="5" s="1"/>
  <c r="Q3433" i="5" s="1"/>
  <c r="R3433" i="5" s="1"/>
  <c r="J3438" i="5"/>
  <c r="I3439" i="5"/>
  <c r="K3441" i="5"/>
  <c r="J3441" i="5"/>
  <c r="L3441" i="5" s="1"/>
  <c r="M3441" i="5" s="1"/>
  <c r="Q3441" i="5" s="1"/>
  <c r="R3441" i="5" s="1"/>
  <c r="J3446" i="5"/>
  <c r="I3447" i="5"/>
  <c r="K3449" i="5"/>
  <c r="J3449" i="5"/>
  <c r="L3449" i="5" s="1"/>
  <c r="M3449" i="5" s="1"/>
  <c r="Q3449" i="5" s="1"/>
  <c r="R3449" i="5" s="1"/>
  <c r="J3454" i="5"/>
  <c r="I3455" i="5"/>
  <c r="K3457" i="5"/>
  <c r="J3457" i="5"/>
  <c r="L3457" i="5" s="1"/>
  <c r="M3457" i="5" s="1"/>
  <c r="Q3457" i="5" s="1"/>
  <c r="R3457" i="5" s="1"/>
  <c r="J3462" i="5"/>
  <c r="I3463" i="5"/>
  <c r="K3465" i="5"/>
  <c r="J3465" i="5"/>
  <c r="L3465" i="5" s="1"/>
  <c r="M3465" i="5" s="1"/>
  <c r="Q3465" i="5" s="1"/>
  <c r="R3465" i="5" s="1"/>
  <c r="J3470" i="5"/>
  <c r="I3471" i="5"/>
  <c r="K3473" i="5"/>
  <c r="J3473" i="5"/>
  <c r="L3473" i="5" s="1"/>
  <c r="M3473" i="5" s="1"/>
  <c r="Q3473" i="5" s="1"/>
  <c r="R3473" i="5" s="1"/>
  <c r="J3478" i="5"/>
  <c r="I3479" i="5"/>
  <c r="K3481" i="5"/>
  <c r="J3481" i="5"/>
  <c r="L3481" i="5" s="1"/>
  <c r="M3481" i="5" s="1"/>
  <c r="Q3481" i="5" s="1"/>
  <c r="R3481" i="5" s="1"/>
  <c r="J3486" i="5"/>
  <c r="I3487" i="5"/>
  <c r="K3489" i="5"/>
  <c r="J3489" i="5"/>
  <c r="L3489" i="5" s="1"/>
  <c r="M3489" i="5" s="1"/>
  <c r="Q3489" i="5" s="1"/>
  <c r="R3489" i="5" s="1"/>
  <c r="J3494" i="5"/>
  <c r="I3495" i="5"/>
  <c r="K3497" i="5"/>
  <c r="J3497" i="5"/>
  <c r="L3497" i="5" s="1"/>
  <c r="M3497" i="5" s="1"/>
  <c r="Q3497" i="5" s="1"/>
  <c r="R3497" i="5" s="1"/>
  <c r="J3502" i="5"/>
  <c r="I3503" i="5"/>
  <c r="K3505" i="5"/>
  <c r="J3505" i="5"/>
  <c r="L3505" i="5" s="1"/>
  <c r="M3505" i="5" s="1"/>
  <c r="Q3505" i="5" s="1"/>
  <c r="R3505" i="5" s="1"/>
  <c r="J3510" i="5"/>
  <c r="I3511" i="5"/>
  <c r="K3513" i="5"/>
  <c r="J3513" i="5"/>
  <c r="L3513" i="5" s="1"/>
  <c r="M3513" i="5" s="1"/>
  <c r="Q3513" i="5" s="1"/>
  <c r="R3513" i="5" s="1"/>
  <c r="J3518" i="5"/>
  <c r="I3519" i="5"/>
  <c r="K3521" i="5"/>
  <c r="J3521" i="5"/>
  <c r="L3521" i="5" s="1"/>
  <c r="M3521" i="5" s="1"/>
  <c r="Q3521" i="5" s="1"/>
  <c r="R3521" i="5" s="1"/>
  <c r="J3526" i="5"/>
  <c r="I3527" i="5"/>
  <c r="K3529" i="5"/>
  <c r="J3529" i="5"/>
  <c r="L3529" i="5" s="1"/>
  <c r="M3529" i="5" s="1"/>
  <c r="Q3529" i="5" s="1"/>
  <c r="R3529" i="5" s="1"/>
  <c r="J3534" i="5"/>
  <c r="I3535" i="5"/>
  <c r="K3537" i="5"/>
  <c r="J3537" i="5"/>
  <c r="L3537" i="5" s="1"/>
  <c r="M3537" i="5" s="1"/>
  <c r="Q3537" i="5" s="1"/>
  <c r="R3537" i="5" s="1"/>
  <c r="J3542" i="5"/>
  <c r="I3543" i="5"/>
  <c r="K3545" i="5"/>
  <c r="J3545" i="5"/>
  <c r="L3545" i="5" s="1"/>
  <c r="M3545" i="5" s="1"/>
  <c r="Q3545" i="5" s="1"/>
  <c r="R3545" i="5" s="1"/>
  <c r="J3550" i="5"/>
  <c r="I3551" i="5"/>
  <c r="K3553" i="5"/>
  <c r="J3553" i="5"/>
  <c r="L3553" i="5" s="1"/>
  <c r="M3553" i="5" s="1"/>
  <c r="Q3553" i="5" s="1"/>
  <c r="R3553" i="5" s="1"/>
  <c r="J3558" i="5"/>
  <c r="I3559" i="5"/>
  <c r="K3561" i="5"/>
  <c r="J3561" i="5"/>
  <c r="L3561" i="5" s="1"/>
  <c r="M3561" i="5" s="1"/>
  <c r="Q3561" i="5" s="1"/>
  <c r="R3561" i="5" s="1"/>
  <c r="J3566" i="5"/>
  <c r="I3567" i="5"/>
  <c r="K3569" i="5"/>
  <c r="J3569" i="5"/>
  <c r="L3569" i="5" s="1"/>
  <c r="M3569" i="5" s="1"/>
  <c r="Q3569" i="5" s="1"/>
  <c r="R3569" i="5" s="1"/>
  <c r="J3574" i="5"/>
  <c r="I3575" i="5"/>
  <c r="K3577" i="5"/>
  <c r="J3577" i="5"/>
  <c r="L3577" i="5" s="1"/>
  <c r="M3577" i="5" s="1"/>
  <c r="Q3577" i="5" s="1"/>
  <c r="R3577" i="5" s="1"/>
  <c r="J3582" i="5"/>
  <c r="I3583" i="5"/>
  <c r="K3585" i="5"/>
  <c r="J3585" i="5"/>
  <c r="L3585" i="5" s="1"/>
  <c r="M3585" i="5" s="1"/>
  <c r="Q3585" i="5" s="1"/>
  <c r="R3585" i="5" s="1"/>
  <c r="J3590" i="5"/>
  <c r="I3591" i="5"/>
  <c r="K3593" i="5"/>
  <c r="J3593" i="5"/>
  <c r="L3593" i="5" s="1"/>
  <c r="M3593" i="5" s="1"/>
  <c r="Q3593" i="5" s="1"/>
  <c r="R3593" i="5" s="1"/>
  <c r="J3598" i="5"/>
  <c r="I3599" i="5"/>
  <c r="K3601" i="5"/>
  <c r="J3601" i="5"/>
  <c r="L3601" i="5" s="1"/>
  <c r="M3601" i="5" s="1"/>
  <c r="Q3601" i="5" s="1"/>
  <c r="R3601" i="5" s="1"/>
  <c r="J3606" i="5"/>
  <c r="I3607" i="5"/>
  <c r="K3609" i="5"/>
  <c r="J3609" i="5"/>
  <c r="L3609" i="5" s="1"/>
  <c r="M3609" i="5" s="1"/>
  <c r="Q3609" i="5" s="1"/>
  <c r="R3609" i="5" s="1"/>
  <c r="J3614" i="5"/>
  <c r="I3615" i="5"/>
  <c r="K3617" i="5"/>
  <c r="J3617" i="5"/>
  <c r="L3617" i="5" s="1"/>
  <c r="M3617" i="5" s="1"/>
  <c r="Q3617" i="5" s="1"/>
  <c r="R3617" i="5" s="1"/>
  <c r="J3622" i="5"/>
  <c r="I3623" i="5"/>
  <c r="K3625" i="5"/>
  <c r="J3625" i="5"/>
  <c r="L3625" i="5" s="1"/>
  <c r="M3625" i="5" s="1"/>
  <c r="Q3625" i="5" s="1"/>
  <c r="R3625" i="5" s="1"/>
  <c r="J3630" i="5"/>
  <c r="I3631" i="5"/>
  <c r="K3633" i="5"/>
  <c r="J3633" i="5"/>
  <c r="L3633" i="5" s="1"/>
  <c r="M3633" i="5" s="1"/>
  <c r="Q3633" i="5" s="1"/>
  <c r="R3633" i="5" s="1"/>
  <c r="J3638" i="5"/>
  <c r="I3639" i="5"/>
  <c r="K3641" i="5"/>
  <c r="J3641" i="5"/>
  <c r="L3641" i="5" s="1"/>
  <c r="M3641" i="5" s="1"/>
  <c r="Q3641" i="5" s="1"/>
  <c r="R3641" i="5" s="1"/>
  <c r="J3646" i="5"/>
  <c r="I3647" i="5"/>
  <c r="K3649" i="5"/>
  <c r="J3649" i="5"/>
  <c r="L3649" i="5" s="1"/>
  <c r="M3649" i="5" s="1"/>
  <c r="Q3649" i="5" s="1"/>
  <c r="R3649" i="5" s="1"/>
  <c r="J3654" i="5"/>
  <c r="I3655" i="5"/>
  <c r="K3657" i="5"/>
  <c r="J3657" i="5"/>
  <c r="L3657" i="5" s="1"/>
  <c r="M3657" i="5" s="1"/>
  <c r="Q3657" i="5" s="1"/>
  <c r="R3657" i="5" s="1"/>
  <c r="J3662" i="5"/>
  <c r="I3663" i="5"/>
  <c r="K3665" i="5"/>
  <c r="J3665" i="5"/>
  <c r="L3665" i="5" s="1"/>
  <c r="M3665" i="5" s="1"/>
  <c r="Q3665" i="5" s="1"/>
  <c r="R3665" i="5" s="1"/>
  <c r="J3670" i="5"/>
  <c r="I3671" i="5"/>
  <c r="K3673" i="5"/>
  <c r="J3673" i="5"/>
  <c r="L3673" i="5" s="1"/>
  <c r="M3673" i="5" s="1"/>
  <c r="Q3673" i="5" s="1"/>
  <c r="R3673" i="5" s="1"/>
  <c r="J3678" i="5"/>
  <c r="I3679" i="5"/>
  <c r="K3681" i="5"/>
  <c r="J3681" i="5"/>
  <c r="L3681" i="5" s="1"/>
  <c r="M3681" i="5" s="1"/>
  <c r="Q3681" i="5" s="1"/>
  <c r="R3681" i="5" s="1"/>
  <c r="J3686" i="5"/>
  <c r="I3687" i="5"/>
  <c r="K3689" i="5"/>
  <c r="J3689" i="5"/>
  <c r="L3689" i="5" s="1"/>
  <c r="M3689" i="5" s="1"/>
  <c r="Q3689" i="5" s="1"/>
  <c r="R3689" i="5" s="1"/>
  <c r="J3694" i="5"/>
  <c r="I3695" i="5"/>
  <c r="K3697" i="5"/>
  <c r="J3697" i="5"/>
  <c r="L3697" i="5" s="1"/>
  <c r="M3697" i="5" s="1"/>
  <c r="Q3697" i="5" s="1"/>
  <c r="R3697" i="5" s="1"/>
  <c r="J3702" i="5"/>
  <c r="I3703" i="5"/>
  <c r="K3705" i="5"/>
  <c r="J3705" i="5"/>
  <c r="L3705" i="5" s="1"/>
  <c r="M3705" i="5" s="1"/>
  <c r="Q3705" i="5" s="1"/>
  <c r="R3705" i="5" s="1"/>
  <c r="J3710" i="5"/>
  <c r="I3711" i="5"/>
  <c r="K3713" i="5"/>
  <c r="J3713" i="5"/>
  <c r="L3713" i="5" s="1"/>
  <c r="M3713" i="5" s="1"/>
  <c r="Q3713" i="5" s="1"/>
  <c r="R3713" i="5" s="1"/>
  <c r="J3718" i="5"/>
  <c r="I3719" i="5"/>
  <c r="K3721" i="5"/>
  <c r="J3721" i="5"/>
  <c r="L3721" i="5" s="1"/>
  <c r="M3721" i="5" s="1"/>
  <c r="Q3721" i="5" s="1"/>
  <c r="R3721" i="5" s="1"/>
  <c r="J3726" i="5"/>
  <c r="I3727" i="5"/>
  <c r="K3729" i="5"/>
  <c r="J3729" i="5"/>
  <c r="L3729" i="5" s="1"/>
  <c r="M3729" i="5" s="1"/>
  <c r="Q3729" i="5" s="1"/>
  <c r="R3729" i="5" s="1"/>
  <c r="J3734" i="5"/>
  <c r="I3735" i="5"/>
  <c r="K3737" i="5"/>
  <c r="J3737" i="5"/>
  <c r="L3737" i="5" s="1"/>
  <c r="M3737" i="5" s="1"/>
  <c r="Q3737" i="5" s="1"/>
  <c r="R3737" i="5" s="1"/>
  <c r="J3742" i="5"/>
  <c r="I3743" i="5"/>
  <c r="K3745" i="5"/>
  <c r="J3745" i="5"/>
  <c r="L3745" i="5" s="1"/>
  <c r="M3745" i="5" s="1"/>
  <c r="Q3745" i="5" s="1"/>
  <c r="R3745" i="5" s="1"/>
  <c r="J3750" i="5"/>
  <c r="I3751" i="5"/>
  <c r="K3753" i="5"/>
  <c r="J3753" i="5"/>
  <c r="L3753" i="5" s="1"/>
  <c r="M3753" i="5" s="1"/>
  <c r="Q3753" i="5" s="1"/>
  <c r="R3753" i="5" s="1"/>
  <c r="J3758" i="5"/>
  <c r="I3759" i="5"/>
  <c r="K3761" i="5"/>
  <c r="J3761" i="5"/>
  <c r="L3761" i="5" s="1"/>
  <c r="M3761" i="5" s="1"/>
  <c r="Q3761" i="5" s="1"/>
  <c r="R3761" i="5" s="1"/>
  <c r="J3766" i="5"/>
  <c r="I3767" i="5"/>
  <c r="K3769" i="5"/>
  <c r="J3769" i="5"/>
  <c r="L3769" i="5" s="1"/>
  <c r="M3769" i="5" s="1"/>
  <c r="Q3769" i="5" s="1"/>
  <c r="R3769" i="5" s="1"/>
  <c r="J3774" i="5"/>
  <c r="I3775" i="5"/>
  <c r="K3777" i="5"/>
  <c r="J3777" i="5"/>
  <c r="L3777" i="5" s="1"/>
  <c r="M3777" i="5" s="1"/>
  <c r="Q3777" i="5" s="1"/>
  <c r="R3777" i="5" s="1"/>
  <c r="J3782" i="5"/>
  <c r="I3783" i="5"/>
  <c r="K3785" i="5"/>
  <c r="J3785" i="5"/>
  <c r="L3785" i="5" s="1"/>
  <c r="M3785" i="5" s="1"/>
  <c r="Q3785" i="5" s="1"/>
  <c r="R3785" i="5" s="1"/>
  <c r="J3790" i="5"/>
  <c r="I3791" i="5"/>
  <c r="K3793" i="5"/>
  <c r="J3793" i="5"/>
  <c r="L3793" i="5" s="1"/>
  <c r="M3793" i="5" s="1"/>
  <c r="Q3793" i="5" s="1"/>
  <c r="R3793" i="5" s="1"/>
  <c r="J3798" i="5"/>
  <c r="I3799" i="5"/>
  <c r="K3801" i="5"/>
  <c r="J3801" i="5"/>
  <c r="L3801" i="5" s="1"/>
  <c r="M3801" i="5" s="1"/>
  <c r="Q3801" i="5" s="1"/>
  <c r="R3801" i="5" s="1"/>
  <c r="J3806" i="5"/>
  <c r="I3807" i="5"/>
  <c r="K3809" i="5"/>
  <c r="J3809" i="5"/>
  <c r="L3809" i="5" s="1"/>
  <c r="M3809" i="5" s="1"/>
  <c r="Q3809" i="5" s="1"/>
  <c r="R3809" i="5" s="1"/>
  <c r="J3814" i="5"/>
  <c r="I3815" i="5"/>
  <c r="K3817" i="5"/>
  <c r="J3817" i="5"/>
  <c r="L3817" i="5" s="1"/>
  <c r="M3817" i="5" s="1"/>
  <c r="Q3817" i="5" s="1"/>
  <c r="R3817" i="5" s="1"/>
  <c r="J3822" i="5"/>
  <c r="I3823" i="5"/>
  <c r="K3825" i="5"/>
  <c r="J3825" i="5"/>
  <c r="L3825" i="5" s="1"/>
  <c r="M3825" i="5" s="1"/>
  <c r="Q3825" i="5" s="1"/>
  <c r="R3825" i="5" s="1"/>
  <c r="I3834" i="5"/>
  <c r="E3834" i="5"/>
  <c r="H3835" i="5"/>
  <c r="D3835" i="5"/>
  <c r="I3835" i="5"/>
  <c r="J3837" i="5"/>
  <c r="F3837" i="5"/>
  <c r="G3837" i="5" s="1"/>
  <c r="B3837" i="5" s="1"/>
  <c r="I3842" i="5"/>
  <c r="E3842" i="5"/>
  <c r="J3842" i="5"/>
  <c r="H3843" i="5"/>
  <c r="D3843" i="5"/>
  <c r="J3845" i="5"/>
  <c r="L3845" i="5" s="1"/>
  <c r="M3845" i="5" s="1"/>
  <c r="Q3845" i="5" s="1"/>
  <c r="R3845" i="5" s="1"/>
  <c r="F3845" i="5"/>
  <c r="G3845" i="5" s="1"/>
  <c r="B3845" i="5" s="1"/>
  <c r="K3845" i="5"/>
  <c r="I3850" i="5"/>
  <c r="E3850" i="5"/>
  <c r="J3850" i="5" s="1"/>
  <c r="H3851" i="5"/>
  <c r="D3851" i="5"/>
  <c r="I3851" i="5"/>
  <c r="J3853" i="5"/>
  <c r="F3853" i="5"/>
  <c r="G3853" i="5" s="1"/>
  <c r="B3853" i="5" s="1"/>
  <c r="N3903" i="5"/>
  <c r="N3919" i="5"/>
  <c r="N3935" i="5"/>
  <c r="N3951" i="5"/>
  <c r="N3967" i="5"/>
  <c r="N3983" i="5"/>
  <c r="N4011" i="5"/>
  <c r="N4027" i="5"/>
  <c r="N4059" i="5"/>
  <c r="N4075" i="5"/>
  <c r="N4095" i="5"/>
  <c r="N4117" i="5"/>
  <c r="N4149" i="5"/>
  <c r="N4181" i="5"/>
  <c r="N4213" i="5"/>
  <c r="H3095" i="5"/>
  <c r="J3097" i="5"/>
  <c r="I3098" i="5"/>
  <c r="H3099" i="5"/>
  <c r="J3101" i="5"/>
  <c r="I3102" i="5"/>
  <c r="H3103" i="5"/>
  <c r="J3105" i="5"/>
  <c r="I3106" i="5"/>
  <c r="H3107" i="5"/>
  <c r="J3109" i="5"/>
  <c r="I3110" i="5"/>
  <c r="H3111" i="5"/>
  <c r="J3113" i="5"/>
  <c r="I3114" i="5"/>
  <c r="H3115" i="5"/>
  <c r="J3117" i="5"/>
  <c r="I3118" i="5"/>
  <c r="H3119" i="5"/>
  <c r="J3121" i="5"/>
  <c r="I3122" i="5"/>
  <c r="H3123" i="5"/>
  <c r="J3125" i="5"/>
  <c r="I3126" i="5"/>
  <c r="H3127" i="5"/>
  <c r="J3129" i="5"/>
  <c r="I3130" i="5"/>
  <c r="H3131" i="5"/>
  <c r="J3133" i="5"/>
  <c r="I3134" i="5"/>
  <c r="H3135" i="5"/>
  <c r="J3137" i="5"/>
  <c r="I3138" i="5"/>
  <c r="H3139" i="5"/>
  <c r="J3141" i="5"/>
  <c r="I3142" i="5"/>
  <c r="H3143" i="5"/>
  <c r="J3145" i="5"/>
  <c r="I3146" i="5"/>
  <c r="H3147" i="5"/>
  <c r="J3149" i="5"/>
  <c r="I3150" i="5"/>
  <c r="H3151" i="5"/>
  <c r="J3153" i="5"/>
  <c r="I3154" i="5"/>
  <c r="H3155" i="5"/>
  <c r="J3157" i="5"/>
  <c r="I3158" i="5"/>
  <c r="H3159" i="5"/>
  <c r="J3161" i="5"/>
  <c r="I3162" i="5"/>
  <c r="H3163" i="5"/>
  <c r="J3165" i="5"/>
  <c r="I3166" i="5"/>
  <c r="H3167" i="5"/>
  <c r="J3169" i="5"/>
  <c r="I3170" i="5"/>
  <c r="H3171" i="5"/>
  <c r="J3173" i="5"/>
  <c r="I3174" i="5"/>
  <c r="H3175" i="5"/>
  <c r="J3177" i="5"/>
  <c r="I3178" i="5"/>
  <c r="H3179" i="5"/>
  <c r="J3181" i="5"/>
  <c r="I3182" i="5"/>
  <c r="H3183" i="5"/>
  <c r="J3185" i="5"/>
  <c r="I3186" i="5"/>
  <c r="H3187" i="5"/>
  <c r="J3189" i="5"/>
  <c r="I3190" i="5"/>
  <c r="H3191" i="5"/>
  <c r="J3193" i="5"/>
  <c r="I3194" i="5"/>
  <c r="H3195" i="5"/>
  <c r="J3197" i="5"/>
  <c r="I3198" i="5"/>
  <c r="H3199" i="5"/>
  <c r="J3201" i="5"/>
  <c r="I3202" i="5"/>
  <c r="H3203" i="5"/>
  <c r="J3205" i="5"/>
  <c r="I3206" i="5"/>
  <c r="H3207" i="5"/>
  <c r="J3209" i="5"/>
  <c r="I3210" i="5"/>
  <c r="H3211" i="5"/>
  <c r="J3213" i="5"/>
  <c r="I3214" i="5"/>
  <c r="H3215" i="5"/>
  <c r="J3217" i="5"/>
  <c r="I3218" i="5"/>
  <c r="H3219" i="5"/>
  <c r="J3221" i="5"/>
  <c r="I3222" i="5"/>
  <c r="H3223" i="5"/>
  <c r="J3225" i="5"/>
  <c r="I3226" i="5"/>
  <c r="H3227" i="5"/>
  <c r="J3229" i="5"/>
  <c r="I3230" i="5"/>
  <c r="H3231" i="5"/>
  <c r="J3233" i="5"/>
  <c r="I3234" i="5"/>
  <c r="H3235" i="5"/>
  <c r="J3237" i="5"/>
  <c r="I3238" i="5"/>
  <c r="H3239" i="5"/>
  <c r="J3241" i="5"/>
  <c r="I3242" i="5"/>
  <c r="H3243" i="5"/>
  <c r="J3245" i="5"/>
  <c r="I3246" i="5"/>
  <c r="H3247" i="5"/>
  <c r="J3249" i="5"/>
  <c r="I3250" i="5"/>
  <c r="H3251" i="5"/>
  <c r="J3253" i="5"/>
  <c r="I3254" i="5"/>
  <c r="H3255" i="5"/>
  <c r="J3257" i="5"/>
  <c r="I3258" i="5"/>
  <c r="H3259" i="5"/>
  <c r="J3261" i="5"/>
  <c r="I3262" i="5"/>
  <c r="H3263" i="5"/>
  <c r="J3265" i="5"/>
  <c r="I3266" i="5"/>
  <c r="H3267" i="5"/>
  <c r="J3269" i="5"/>
  <c r="I3270" i="5"/>
  <c r="H3271" i="5"/>
  <c r="J3273" i="5"/>
  <c r="I3274" i="5"/>
  <c r="H3275" i="5"/>
  <c r="J3277" i="5"/>
  <c r="I3278" i="5"/>
  <c r="H3279" i="5"/>
  <c r="J3281" i="5"/>
  <c r="I3282" i="5"/>
  <c r="H3283" i="5"/>
  <c r="F3286" i="5"/>
  <c r="G3286" i="5" s="1"/>
  <c r="B3286" i="5" s="1"/>
  <c r="E3287" i="5"/>
  <c r="I3288" i="5"/>
  <c r="H3288" i="5"/>
  <c r="D3288" i="5"/>
  <c r="P3289" i="5"/>
  <c r="O3289" i="5"/>
  <c r="K3294" i="5"/>
  <c r="F3294" i="5"/>
  <c r="G3294" i="5" s="1"/>
  <c r="B3294" i="5" s="1"/>
  <c r="J3295" i="5"/>
  <c r="E3295" i="5"/>
  <c r="I3296" i="5"/>
  <c r="H3296" i="5"/>
  <c r="D3296" i="5"/>
  <c r="P3297" i="5"/>
  <c r="O3297" i="5"/>
  <c r="F3302" i="5"/>
  <c r="G3302" i="5" s="1"/>
  <c r="B3302" i="5" s="1"/>
  <c r="E3303" i="5"/>
  <c r="H3304" i="5"/>
  <c r="D3304" i="5"/>
  <c r="I3304" i="5" s="1"/>
  <c r="P3305" i="5"/>
  <c r="O3305" i="5"/>
  <c r="K3310" i="5"/>
  <c r="F3310" i="5"/>
  <c r="G3310" i="5" s="1"/>
  <c r="B3310" i="5" s="1"/>
  <c r="J3311" i="5"/>
  <c r="E3311" i="5"/>
  <c r="H3312" i="5"/>
  <c r="D3312" i="5"/>
  <c r="I3312" i="5" s="1"/>
  <c r="P3313" i="5"/>
  <c r="O3313" i="5"/>
  <c r="F3318" i="5"/>
  <c r="G3318" i="5" s="1"/>
  <c r="B3318" i="5" s="1"/>
  <c r="E3319" i="5"/>
  <c r="I3320" i="5"/>
  <c r="H3320" i="5"/>
  <c r="D3320" i="5"/>
  <c r="P3321" i="5"/>
  <c r="O3321" i="5"/>
  <c r="K3326" i="5"/>
  <c r="F3326" i="5"/>
  <c r="G3326" i="5" s="1"/>
  <c r="B3326" i="5" s="1"/>
  <c r="J3327" i="5"/>
  <c r="E3327" i="5"/>
  <c r="I3328" i="5"/>
  <c r="H3328" i="5"/>
  <c r="D3328" i="5"/>
  <c r="P3329" i="5"/>
  <c r="O3329" i="5"/>
  <c r="F3334" i="5"/>
  <c r="G3334" i="5" s="1"/>
  <c r="B3334" i="5" s="1"/>
  <c r="E3335" i="5"/>
  <c r="H3336" i="5"/>
  <c r="D3336" i="5"/>
  <c r="I3336" i="5" s="1"/>
  <c r="P3337" i="5"/>
  <c r="O3337" i="5"/>
  <c r="K3342" i="5"/>
  <c r="F3342" i="5"/>
  <c r="G3342" i="5" s="1"/>
  <c r="B3342" i="5" s="1"/>
  <c r="J3343" i="5"/>
  <c r="E3343" i="5"/>
  <c r="H3344" i="5"/>
  <c r="D3344" i="5"/>
  <c r="I3344" i="5" s="1"/>
  <c r="P3345" i="5"/>
  <c r="O3345" i="5"/>
  <c r="F3350" i="5"/>
  <c r="G3350" i="5" s="1"/>
  <c r="B3350" i="5" s="1"/>
  <c r="E3351" i="5"/>
  <c r="I3352" i="5"/>
  <c r="H3352" i="5"/>
  <c r="D3352" i="5"/>
  <c r="P3353" i="5"/>
  <c r="O3353" i="5"/>
  <c r="K3358" i="5"/>
  <c r="F3358" i="5"/>
  <c r="G3358" i="5" s="1"/>
  <c r="B3358" i="5" s="1"/>
  <c r="J3359" i="5"/>
  <c r="E3359" i="5"/>
  <c r="I3360" i="5"/>
  <c r="H3360" i="5"/>
  <c r="D3360" i="5"/>
  <c r="P3361" i="5"/>
  <c r="O3361" i="5"/>
  <c r="F3366" i="5"/>
  <c r="G3366" i="5" s="1"/>
  <c r="B3366" i="5" s="1"/>
  <c r="E3367" i="5"/>
  <c r="H3368" i="5"/>
  <c r="D3368" i="5"/>
  <c r="I3368" i="5" s="1"/>
  <c r="P3369" i="5"/>
  <c r="O3369" i="5"/>
  <c r="K3374" i="5"/>
  <c r="F3374" i="5"/>
  <c r="G3374" i="5" s="1"/>
  <c r="B3374" i="5" s="1"/>
  <c r="J3375" i="5"/>
  <c r="E3375" i="5"/>
  <c r="H3376" i="5"/>
  <c r="D3376" i="5"/>
  <c r="I3376" i="5" s="1"/>
  <c r="P3377" i="5"/>
  <c r="O3377" i="5"/>
  <c r="F3382" i="5"/>
  <c r="G3382" i="5" s="1"/>
  <c r="B3382" i="5" s="1"/>
  <c r="E3383" i="5"/>
  <c r="I3384" i="5"/>
  <c r="H3384" i="5"/>
  <c r="D3384" i="5"/>
  <c r="P3385" i="5"/>
  <c r="O3385" i="5"/>
  <c r="K3390" i="5"/>
  <c r="F3390" i="5"/>
  <c r="G3390" i="5" s="1"/>
  <c r="B3390" i="5" s="1"/>
  <c r="J3391" i="5"/>
  <c r="E3391" i="5"/>
  <c r="I3392" i="5"/>
  <c r="H3392" i="5"/>
  <c r="D3392" i="5"/>
  <c r="P3393" i="5"/>
  <c r="O3393" i="5"/>
  <c r="F3398" i="5"/>
  <c r="G3398" i="5" s="1"/>
  <c r="B3398" i="5" s="1"/>
  <c r="E3399" i="5"/>
  <c r="H3400" i="5"/>
  <c r="D3400" i="5"/>
  <c r="I3400" i="5" s="1"/>
  <c r="P3401" i="5"/>
  <c r="O3401" i="5"/>
  <c r="K3406" i="5"/>
  <c r="F3406" i="5"/>
  <c r="G3406" i="5" s="1"/>
  <c r="B3406" i="5" s="1"/>
  <c r="J3407" i="5"/>
  <c r="E3407" i="5"/>
  <c r="H3408" i="5"/>
  <c r="D3408" i="5"/>
  <c r="I3408" i="5" s="1"/>
  <c r="P3409" i="5"/>
  <c r="O3409" i="5"/>
  <c r="F3414" i="5"/>
  <c r="G3414" i="5" s="1"/>
  <c r="B3414" i="5" s="1"/>
  <c r="E3415" i="5"/>
  <c r="I3416" i="5"/>
  <c r="H3416" i="5"/>
  <c r="D3416" i="5"/>
  <c r="P3417" i="5"/>
  <c r="O3417" i="5"/>
  <c r="K3422" i="5"/>
  <c r="F3422" i="5"/>
  <c r="G3422" i="5" s="1"/>
  <c r="B3422" i="5" s="1"/>
  <c r="J3423" i="5"/>
  <c r="E3423" i="5"/>
  <c r="I3424" i="5"/>
  <c r="H3424" i="5"/>
  <c r="D3424" i="5"/>
  <c r="P3425" i="5"/>
  <c r="O3425" i="5"/>
  <c r="F3430" i="5"/>
  <c r="G3430" i="5" s="1"/>
  <c r="B3430" i="5" s="1"/>
  <c r="E3431" i="5"/>
  <c r="H3432" i="5"/>
  <c r="D3432" i="5"/>
  <c r="I3432" i="5" s="1"/>
  <c r="P3433" i="5"/>
  <c r="O3433" i="5"/>
  <c r="K3438" i="5"/>
  <c r="F3438" i="5"/>
  <c r="G3438" i="5" s="1"/>
  <c r="B3438" i="5" s="1"/>
  <c r="J3439" i="5"/>
  <c r="E3439" i="5"/>
  <c r="H3440" i="5"/>
  <c r="D3440" i="5"/>
  <c r="I3440" i="5" s="1"/>
  <c r="P3441" i="5"/>
  <c r="O3441" i="5"/>
  <c r="F3446" i="5"/>
  <c r="G3446" i="5" s="1"/>
  <c r="B3446" i="5" s="1"/>
  <c r="E3447" i="5"/>
  <c r="I3448" i="5"/>
  <c r="H3448" i="5"/>
  <c r="D3448" i="5"/>
  <c r="P3449" i="5"/>
  <c r="O3449" i="5"/>
  <c r="K3454" i="5"/>
  <c r="F3454" i="5"/>
  <c r="G3454" i="5" s="1"/>
  <c r="B3454" i="5" s="1"/>
  <c r="J3455" i="5"/>
  <c r="E3455" i="5"/>
  <c r="I3456" i="5"/>
  <c r="H3456" i="5"/>
  <c r="D3456" i="5"/>
  <c r="P3457" i="5"/>
  <c r="O3457" i="5"/>
  <c r="F3462" i="5"/>
  <c r="G3462" i="5" s="1"/>
  <c r="B3462" i="5" s="1"/>
  <c r="E3463" i="5"/>
  <c r="H3464" i="5"/>
  <c r="D3464" i="5"/>
  <c r="I3464" i="5" s="1"/>
  <c r="P3465" i="5"/>
  <c r="O3465" i="5"/>
  <c r="K3470" i="5"/>
  <c r="F3470" i="5"/>
  <c r="G3470" i="5" s="1"/>
  <c r="B3470" i="5" s="1"/>
  <c r="J3471" i="5"/>
  <c r="E3471" i="5"/>
  <c r="H3472" i="5"/>
  <c r="D3472" i="5"/>
  <c r="I3472" i="5" s="1"/>
  <c r="P3473" i="5"/>
  <c r="O3473" i="5"/>
  <c r="F3478" i="5"/>
  <c r="G3478" i="5" s="1"/>
  <c r="B3478" i="5" s="1"/>
  <c r="E3479" i="5"/>
  <c r="I3480" i="5"/>
  <c r="H3480" i="5"/>
  <c r="D3480" i="5"/>
  <c r="P3481" i="5"/>
  <c r="O3481" i="5"/>
  <c r="K3486" i="5"/>
  <c r="F3486" i="5"/>
  <c r="G3486" i="5" s="1"/>
  <c r="B3486" i="5" s="1"/>
  <c r="J3487" i="5"/>
  <c r="E3487" i="5"/>
  <c r="I3488" i="5"/>
  <c r="H3488" i="5"/>
  <c r="D3488" i="5"/>
  <c r="P3489" i="5"/>
  <c r="O3489" i="5"/>
  <c r="F3494" i="5"/>
  <c r="G3494" i="5" s="1"/>
  <c r="B3494" i="5" s="1"/>
  <c r="E3495" i="5"/>
  <c r="H3496" i="5"/>
  <c r="D3496" i="5"/>
  <c r="I3496" i="5" s="1"/>
  <c r="P3497" i="5"/>
  <c r="O3497" i="5"/>
  <c r="K3502" i="5"/>
  <c r="F3502" i="5"/>
  <c r="G3502" i="5" s="1"/>
  <c r="B3502" i="5" s="1"/>
  <c r="J3503" i="5"/>
  <c r="E3503" i="5"/>
  <c r="H3504" i="5"/>
  <c r="D3504" i="5"/>
  <c r="I3504" i="5" s="1"/>
  <c r="P3505" i="5"/>
  <c r="O3505" i="5"/>
  <c r="F3510" i="5"/>
  <c r="G3510" i="5" s="1"/>
  <c r="B3510" i="5" s="1"/>
  <c r="E3511" i="5"/>
  <c r="I3512" i="5"/>
  <c r="H3512" i="5"/>
  <c r="D3512" i="5"/>
  <c r="P3513" i="5"/>
  <c r="O3513" i="5"/>
  <c r="K3518" i="5"/>
  <c r="F3518" i="5"/>
  <c r="G3518" i="5" s="1"/>
  <c r="B3518" i="5" s="1"/>
  <c r="J3519" i="5"/>
  <c r="E3519" i="5"/>
  <c r="I3520" i="5"/>
  <c r="H3520" i="5"/>
  <c r="D3520" i="5"/>
  <c r="P3521" i="5"/>
  <c r="O3521" i="5"/>
  <c r="F3526" i="5"/>
  <c r="G3526" i="5" s="1"/>
  <c r="B3526" i="5" s="1"/>
  <c r="E3527" i="5"/>
  <c r="H3528" i="5"/>
  <c r="D3528" i="5"/>
  <c r="I3528" i="5" s="1"/>
  <c r="P3529" i="5"/>
  <c r="O3529" i="5"/>
  <c r="K3534" i="5"/>
  <c r="F3534" i="5"/>
  <c r="G3534" i="5" s="1"/>
  <c r="B3534" i="5" s="1"/>
  <c r="J3535" i="5"/>
  <c r="E3535" i="5"/>
  <c r="H3536" i="5"/>
  <c r="D3536" i="5"/>
  <c r="I3536" i="5" s="1"/>
  <c r="P3537" i="5"/>
  <c r="O3537" i="5"/>
  <c r="F3542" i="5"/>
  <c r="G3542" i="5" s="1"/>
  <c r="B3542" i="5" s="1"/>
  <c r="E3543" i="5"/>
  <c r="I3544" i="5"/>
  <c r="H3544" i="5"/>
  <c r="D3544" i="5"/>
  <c r="P3545" i="5"/>
  <c r="O3545" i="5"/>
  <c r="K3550" i="5"/>
  <c r="F3550" i="5"/>
  <c r="G3550" i="5" s="1"/>
  <c r="B3550" i="5" s="1"/>
  <c r="J3551" i="5"/>
  <c r="E3551" i="5"/>
  <c r="I3552" i="5"/>
  <c r="H3552" i="5"/>
  <c r="D3552" i="5"/>
  <c r="P3553" i="5"/>
  <c r="O3553" i="5"/>
  <c r="F3558" i="5"/>
  <c r="G3558" i="5" s="1"/>
  <c r="B3558" i="5" s="1"/>
  <c r="E3559" i="5"/>
  <c r="H3560" i="5"/>
  <c r="D3560" i="5"/>
  <c r="I3560" i="5" s="1"/>
  <c r="P3561" i="5"/>
  <c r="O3561" i="5"/>
  <c r="K3566" i="5"/>
  <c r="F3566" i="5"/>
  <c r="G3566" i="5" s="1"/>
  <c r="B3566" i="5" s="1"/>
  <c r="J3567" i="5"/>
  <c r="E3567" i="5"/>
  <c r="H3568" i="5"/>
  <c r="D3568" i="5"/>
  <c r="I3568" i="5" s="1"/>
  <c r="P3569" i="5"/>
  <c r="O3569" i="5"/>
  <c r="F3574" i="5"/>
  <c r="G3574" i="5" s="1"/>
  <c r="B3574" i="5" s="1"/>
  <c r="E3575" i="5"/>
  <c r="I3576" i="5"/>
  <c r="H3576" i="5"/>
  <c r="D3576" i="5"/>
  <c r="P3577" i="5"/>
  <c r="O3577" i="5"/>
  <c r="K3582" i="5"/>
  <c r="F3582" i="5"/>
  <c r="G3582" i="5" s="1"/>
  <c r="B3582" i="5" s="1"/>
  <c r="J3583" i="5"/>
  <c r="E3583" i="5"/>
  <c r="I3584" i="5"/>
  <c r="H3584" i="5"/>
  <c r="D3584" i="5"/>
  <c r="P3585" i="5"/>
  <c r="O3585" i="5"/>
  <c r="F3590" i="5"/>
  <c r="G3590" i="5" s="1"/>
  <c r="B3590" i="5" s="1"/>
  <c r="E3591" i="5"/>
  <c r="H3592" i="5"/>
  <c r="D3592" i="5"/>
  <c r="I3592" i="5" s="1"/>
  <c r="P3593" i="5"/>
  <c r="O3593" i="5"/>
  <c r="K3598" i="5"/>
  <c r="F3598" i="5"/>
  <c r="G3598" i="5" s="1"/>
  <c r="B3598" i="5" s="1"/>
  <c r="J3599" i="5"/>
  <c r="E3599" i="5"/>
  <c r="H3600" i="5"/>
  <c r="D3600" i="5"/>
  <c r="I3600" i="5" s="1"/>
  <c r="P3601" i="5"/>
  <c r="O3601" i="5"/>
  <c r="F3606" i="5"/>
  <c r="G3606" i="5" s="1"/>
  <c r="B3606" i="5" s="1"/>
  <c r="E3607" i="5"/>
  <c r="I3608" i="5"/>
  <c r="H3608" i="5"/>
  <c r="D3608" i="5"/>
  <c r="P3609" i="5"/>
  <c r="O3609" i="5"/>
  <c r="K3614" i="5"/>
  <c r="F3614" i="5"/>
  <c r="G3614" i="5" s="1"/>
  <c r="B3614" i="5" s="1"/>
  <c r="J3615" i="5"/>
  <c r="E3615" i="5"/>
  <c r="I3616" i="5"/>
  <c r="H3616" i="5"/>
  <c r="D3616" i="5"/>
  <c r="P3617" i="5"/>
  <c r="O3617" i="5"/>
  <c r="F3622" i="5"/>
  <c r="G3622" i="5" s="1"/>
  <c r="B3622" i="5" s="1"/>
  <c r="E3623" i="5"/>
  <c r="H3624" i="5"/>
  <c r="D3624" i="5"/>
  <c r="I3624" i="5" s="1"/>
  <c r="P3625" i="5"/>
  <c r="O3625" i="5"/>
  <c r="K3630" i="5"/>
  <c r="F3630" i="5"/>
  <c r="G3630" i="5" s="1"/>
  <c r="B3630" i="5" s="1"/>
  <c r="J3631" i="5"/>
  <c r="E3631" i="5"/>
  <c r="H3632" i="5"/>
  <c r="D3632" i="5"/>
  <c r="I3632" i="5" s="1"/>
  <c r="P3633" i="5"/>
  <c r="O3633" i="5"/>
  <c r="F3638" i="5"/>
  <c r="G3638" i="5" s="1"/>
  <c r="B3638" i="5" s="1"/>
  <c r="E3639" i="5"/>
  <c r="I3640" i="5"/>
  <c r="H3640" i="5"/>
  <c r="D3640" i="5"/>
  <c r="P3641" i="5"/>
  <c r="O3641" i="5"/>
  <c r="K3646" i="5"/>
  <c r="F3646" i="5"/>
  <c r="G3646" i="5" s="1"/>
  <c r="B3646" i="5" s="1"/>
  <c r="J3647" i="5"/>
  <c r="E3647" i="5"/>
  <c r="I3648" i="5"/>
  <c r="H3648" i="5"/>
  <c r="D3648" i="5"/>
  <c r="P3649" i="5"/>
  <c r="O3649" i="5"/>
  <c r="F3654" i="5"/>
  <c r="G3654" i="5" s="1"/>
  <c r="B3654" i="5" s="1"/>
  <c r="E3655" i="5"/>
  <c r="H3656" i="5"/>
  <c r="D3656" i="5"/>
  <c r="I3656" i="5" s="1"/>
  <c r="P3657" i="5"/>
  <c r="O3657" i="5"/>
  <c r="K3662" i="5"/>
  <c r="F3662" i="5"/>
  <c r="G3662" i="5" s="1"/>
  <c r="B3662" i="5" s="1"/>
  <c r="J3663" i="5"/>
  <c r="E3663" i="5"/>
  <c r="H3664" i="5"/>
  <c r="D3664" i="5"/>
  <c r="I3664" i="5" s="1"/>
  <c r="P3665" i="5"/>
  <c r="O3665" i="5"/>
  <c r="F3670" i="5"/>
  <c r="G3670" i="5" s="1"/>
  <c r="B3670" i="5" s="1"/>
  <c r="E3671" i="5"/>
  <c r="I3672" i="5"/>
  <c r="H3672" i="5"/>
  <c r="D3672" i="5"/>
  <c r="P3673" i="5"/>
  <c r="O3673" i="5"/>
  <c r="K3678" i="5"/>
  <c r="F3678" i="5"/>
  <c r="G3678" i="5" s="1"/>
  <c r="B3678" i="5" s="1"/>
  <c r="J3679" i="5"/>
  <c r="E3679" i="5"/>
  <c r="I3680" i="5"/>
  <c r="H3680" i="5"/>
  <c r="D3680" i="5"/>
  <c r="P3681" i="5"/>
  <c r="O3681" i="5"/>
  <c r="F3686" i="5"/>
  <c r="G3686" i="5" s="1"/>
  <c r="B3686" i="5" s="1"/>
  <c r="E3687" i="5"/>
  <c r="H3688" i="5"/>
  <c r="D3688" i="5"/>
  <c r="I3688" i="5" s="1"/>
  <c r="P3689" i="5"/>
  <c r="O3689" i="5"/>
  <c r="K3694" i="5"/>
  <c r="F3694" i="5"/>
  <c r="G3694" i="5" s="1"/>
  <c r="B3694" i="5" s="1"/>
  <c r="J3695" i="5"/>
  <c r="E3695" i="5"/>
  <c r="H3696" i="5"/>
  <c r="D3696" i="5"/>
  <c r="I3696" i="5" s="1"/>
  <c r="P3697" i="5"/>
  <c r="O3697" i="5"/>
  <c r="F3702" i="5"/>
  <c r="G3702" i="5" s="1"/>
  <c r="B3702" i="5" s="1"/>
  <c r="E3703" i="5"/>
  <c r="I3704" i="5"/>
  <c r="H3704" i="5"/>
  <c r="D3704" i="5"/>
  <c r="P3705" i="5"/>
  <c r="O3705" i="5"/>
  <c r="K3710" i="5"/>
  <c r="F3710" i="5"/>
  <c r="G3710" i="5" s="1"/>
  <c r="B3710" i="5" s="1"/>
  <c r="J3711" i="5"/>
  <c r="E3711" i="5"/>
  <c r="I3712" i="5"/>
  <c r="H3712" i="5"/>
  <c r="D3712" i="5"/>
  <c r="P3713" i="5"/>
  <c r="O3713" i="5"/>
  <c r="F3718" i="5"/>
  <c r="G3718" i="5" s="1"/>
  <c r="B3718" i="5" s="1"/>
  <c r="E3719" i="5"/>
  <c r="H3720" i="5"/>
  <c r="D3720" i="5"/>
  <c r="I3720" i="5" s="1"/>
  <c r="P3721" i="5"/>
  <c r="O3721" i="5"/>
  <c r="K3726" i="5"/>
  <c r="F3726" i="5"/>
  <c r="G3726" i="5" s="1"/>
  <c r="B3726" i="5" s="1"/>
  <c r="J3727" i="5"/>
  <c r="E3727" i="5"/>
  <c r="H3728" i="5"/>
  <c r="D3728" i="5"/>
  <c r="I3728" i="5" s="1"/>
  <c r="P3729" i="5"/>
  <c r="O3729" i="5"/>
  <c r="F3734" i="5"/>
  <c r="G3734" i="5" s="1"/>
  <c r="B3734" i="5" s="1"/>
  <c r="E3735" i="5"/>
  <c r="I3736" i="5"/>
  <c r="H3736" i="5"/>
  <c r="D3736" i="5"/>
  <c r="P3737" i="5"/>
  <c r="O3737" i="5"/>
  <c r="K3742" i="5"/>
  <c r="F3742" i="5"/>
  <c r="G3742" i="5" s="1"/>
  <c r="B3742" i="5" s="1"/>
  <c r="J3743" i="5"/>
  <c r="E3743" i="5"/>
  <c r="I3744" i="5"/>
  <c r="H3744" i="5"/>
  <c r="D3744" i="5"/>
  <c r="P3745" i="5"/>
  <c r="O3745" i="5"/>
  <c r="F3750" i="5"/>
  <c r="G3750" i="5" s="1"/>
  <c r="B3750" i="5" s="1"/>
  <c r="E3751" i="5"/>
  <c r="H3752" i="5"/>
  <c r="D3752" i="5"/>
  <c r="I3752" i="5" s="1"/>
  <c r="P3753" i="5"/>
  <c r="O3753" i="5"/>
  <c r="K3758" i="5"/>
  <c r="F3758" i="5"/>
  <c r="G3758" i="5" s="1"/>
  <c r="B3758" i="5" s="1"/>
  <c r="J3759" i="5"/>
  <c r="E3759" i="5"/>
  <c r="H3760" i="5"/>
  <c r="D3760" i="5"/>
  <c r="I3760" i="5" s="1"/>
  <c r="P3761" i="5"/>
  <c r="O3761" i="5"/>
  <c r="F3766" i="5"/>
  <c r="G3766" i="5" s="1"/>
  <c r="B3766" i="5" s="1"/>
  <c r="E3767" i="5"/>
  <c r="I3768" i="5"/>
  <c r="H3768" i="5"/>
  <c r="D3768" i="5"/>
  <c r="P3769" i="5"/>
  <c r="O3769" i="5"/>
  <c r="K3774" i="5"/>
  <c r="F3774" i="5"/>
  <c r="G3774" i="5" s="1"/>
  <c r="B3774" i="5" s="1"/>
  <c r="J3775" i="5"/>
  <c r="E3775" i="5"/>
  <c r="I3776" i="5"/>
  <c r="H3776" i="5"/>
  <c r="D3776" i="5"/>
  <c r="P3777" i="5"/>
  <c r="O3777" i="5"/>
  <c r="F3782" i="5"/>
  <c r="G3782" i="5" s="1"/>
  <c r="B3782" i="5" s="1"/>
  <c r="E3783" i="5"/>
  <c r="H3784" i="5"/>
  <c r="D3784" i="5"/>
  <c r="I3784" i="5" s="1"/>
  <c r="P3785" i="5"/>
  <c r="O3785" i="5"/>
  <c r="K3790" i="5"/>
  <c r="F3790" i="5"/>
  <c r="G3790" i="5" s="1"/>
  <c r="B3790" i="5" s="1"/>
  <c r="J3791" i="5"/>
  <c r="E3791" i="5"/>
  <c r="H3792" i="5"/>
  <c r="D3792" i="5"/>
  <c r="I3792" i="5" s="1"/>
  <c r="P3793" i="5"/>
  <c r="O3793" i="5"/>
  <c r="F3798" i="5"/>
  <c r="G3798" i="5" s="1"/>
  <c r="B3798" i="5" s="1"/>
  <c r="E3799" i="5"/>
  <c r="I3800" i="5"/>
  <c r="H3800" i="5"/>
  <c r="D3800" i="5"/>
  <c r="P3801" i="5"/>
  <c r="O3801" i="5"/>
  <c r="K3806" i="5"/>
  <c r="F3806" i="5"/>
  <c r="G3806" i="5" s="1"/>
  <c r="B3806" i="5" s="1"/>
  <c r="J3807" i="5"/>
  <c r="E3807" i="5"/>
  <c r="I3808" i="5"/>
  <c r="H3808" i="5"/>
  <c r="D3808" i="5"/>
  <c r="P3809" i="5"/>
  <c r="O3809" i="5"/>
  <c r="F3814" i="5"/>
  <c r="G3814" i="5" s="1"/>
  <c r="B3814" i="5" s="1"/>
  <c r="E3815" i="5"/>
  <c r="H3816" i="5"/>
  <c r="D3816" i="5"/>
  <c r="I3816" i="5" s="1"/>
  <c r="P3817" i="5"/>
  <c r="O3817" i="5"/>
  <c r="K3822" i="5"/>
  <c r="F3822" i="5"/>
  <c r="G3822" i="5" s="1"/>
  <c r="B3822" i="5" s="1"/>
  <c r="J3823" i="5"/>
  <c r="E3823" i="5"/>
  <c r="H3824" i="5"/>
  <c r="D3824" i="5"/>
  <c r="I3824" i="5" s="1"/>
  <c r="P3825" i="5"/>
  <c r="O3825" i="5"/>
  <c r="N3899" i="5"/>
  <c r="N3915" i="5"/>
  <c r="N3931" i="5"/>
  <c r="N3947" i="5"/>
  <c r="N3963" i="5"/>
  <c r="N3979" i="5"/>
  <c r="N4007" i="5"/>
  <c r="N4023" i="5"/>
  <c r="N4055" i="5"/>
  <c r="N4071" i="5"/>
  <c r="N4091" i="5"/>
  <c r="N4109" i="5"/>
  <c r="N4141" i="5"/>
  <c r="N4173" i="5"/>
  <c r="N4205" i="5"/>
  <c r="E2879" i="5"/>
  <c r="D2880" i="5"/>
  <c r="H2880" i="5"/>
  <c r="E2883" i="5"/>
  <c r="D2884" i="5"/>
  <c r="H2884" i="5"/>
  <c r="E2887" i="5"/>
  <c r="D2888" i="5"/>
  <c r="I2888" i="5" s="1"/>
  <c r="H2888" i="5"/>
  <c r="E2891" i="5"/>
  <c r="D2892" i="5"/>
  <c r="H2892" i="5"/>
  <c r="E2895" i="5"/>
  <c r="D2896" i="5"/>
  <c r="H2896" i="5"/>
  <c r="E2899" i="5"/>
  <c r="D2900" i="5"/>
  <c r="H2900" i="5"/>
  <c r="E2903" i="5"/>
  <c r="D2904" i="5"/>
  <c r="I2904" i="5" s="1"/>
  <c r="H2904" i="5"/>
  <c r="E2907" i="5"/>
  <c r="D2908" i="5"/>
  <c r="H2908" i="5"/>
  <c r="E2911" i="5"/>
  <c r="D2912" i="5"/>
  <c r="H2912" i="5"/>
  <c r="E2915" i="5"/>
  <c r="D2916" i="5"/>
  <c r="H2916" i="5"/>
  <c r="E2919" i="5"/>
  <c r="J2919" i="5" s="1"/>
  <c r="D2920" i="5"/>
  <c r="I2920" i="5" s="1"/>
  <c r="H2920" i="5"/>
  <c r="E2923" i="5"/>
  <c r="D2924" i="5"/>
  <c r="H2924" i="5"/>
  <c r="E2927" i="5"/>
  <c r="D2928" i="5"/>
  <c r="H2928" i="5"/>
  <c r="E2931" i="5"/>
  <c r="J2931" i="5" s="1"/>
  <c r="D2932" i="5"/>
  <c r="H2932" i="5"/>
  <c r="E2935" i="5"/>
  <c r="J2935" i="5" s="1"/>
  <c r="D2936" i="5"/>
  <c r="I2936" i="5" s="1"/>
  <c r="H2936" i="5"/>
  <c r="E2939" i="5"/>
  <c r="D2940" i="5"/>
  <c r="H2940" i="5"/>
  <c r="E2943" i="5"/>
  <c r="D2944" i="5"/>
  <c r="H2944" i="5"/>
  <c r="E2947" i="5"/>
  <c r="J2947" i="5" s="1"/>
  <c r="D2948" i="5"/>
  <c r="H2948" i="5"/>
  <c r="E2951" i="5"/>
  <c r="J2951" i="5" s="1"/>
  <c r="D2952" i="5"/>
  <c r="I2952" i="5" s="1"/>
  <c r="H2952" i="5"/>
  <c r="E2955" i="5"/>
  <c r="I2955" i="5"/>
  <c r="D2956" i="5"/>
  <c r="H2956" i="5"/>
  <c r="E2959" i="5"/>
  <c r="I2959" i="5"/>
  <c r="D2960" i="5"/>
  <c r="H2960" i="5"/>
  <c r="E2963" i="5"/>
  <c r="I2963" i="5"/>
  <c r="D2964" i="5"/>
  <c r="I2964" i="5" s="1"/>
  <c r="H2964" i="5"/>
  <c r="E2967" i="5"/>
  <c r="D2968" i="5"/>
  <c r="I2968" i="5" s="1"/>
  <c r="H2968" i="5"/>
  <c r="E2971" i="5"/>
  <c r="D2972" i="5"/>
  <c r="H2972" i="5"/>
  <c r="E2975" i="5"/>
  <c r="J2975" i="5" s="1"/>
  <c r="D2976" i="5"/>
  <c r="H2976" i="5"/>
  <c r="E2979" i="5"/>
  <c r="J2979" i="5" s="1"/>
  <c r="D2980" i="5"/>
  <c r="I2980" i="5" s="1"/>
  <c r="H2980" i="5"/>
  <c r="E2983" i="5"/>
  <c r="D2984" i="5"/>
  <c r="I2984" i="5" s="1"/>
  <c r="H2984" i="5"/>
  <c r="E2987" i="5"/>
  <c r="D2988" i="5"/>
  <c r="H2988" i="5"/>
  <c r="E2991" i="5"/>
  <c r="J2991" i="5" s="1"/>
  <c r="D2992" i="5"/>
  <c r="H2992" i="5"/>
  <c r="E2995" i="5"/>
  <c r="J2995" i="5" s="1"/>
  <c r="D2996" i="5"/>
  <c r="I2996" i="5" s="1"/>
  <c r="H2996" i="5"/>
  <c r="E2999" i="5"/>
  <c r="D3000" i="5"/>
  <c r="I3000" i="5" s="1"/>
  <c r="H3000" i="5"/>
  <c r="E3003" i="5"/>
  <c r="D3004" i="5"/>
  <c r="H3004" i="5"/>
  <c r="E3007" i="5"/>
  <c r="J3007" i="5" s="1"/>
  <c r="D3008" i="5"/>
  <c r="H3008" i="5"/>
  <c r="E3011" i="5"/>
  <c r="J3011" i="5" s="1"/>
  <c r="D3012" i="5"/>
  <c r="I3012" i="5" s="1"/>
  <c r="H3012" i="5"/>
  <c r="E3015" i="5"/>
  <c r="D3016" i="5"/>
  <c r="I3016" i="5" s="1"/>
  <c r="H3016" i="5"/>
  <c r="E3019" i="5"/>
  <c r="D3020" i="5"/>
  <c r="H3020" i="5"/>
  <c r="E3023" i="5"/>
  <c r="J3023" i="5" s="1"/>
  <c r="D3024" i="5"/>
  <c r="H3024" i="5"/>
  <c r="E3027" i="5"/>
  <c r="J3027" i="5" s="1"/>
  <c r="D3028" i="5"/>
  <c r="I3028" i="5" s="1"/>
  <c r="H3028" i="5"/>
  <c r="E3031" i="5"/>
  <c r="D3032" i="5"/>
  <c r="I3032" i="5" s="1"/>
  <c r="H3032" i="5"/>
  <c r="E3035" i="5"/>
  <c r="D3036" i="5"/>
  <c r="H3036" i="5"/>
  <c r="E3039" i="5"/>
  <c r="J3039" i="5" s="1"/>
  <c r="D3040" i="5"/>
  <c r="H3040" i="5"/>
  <c r="E3043" i="5"/>
  <c r="J3043" i="5" s="1"/>
  <c r="D3044" i="5"/>
  <c r="I3044" i="5" s="1"/>
  <c r="H3044" i="5"/>
  <c r="E3047" i="5"/>
  <c r="D3048" i="5"/>
  <c r="I3048" i="5" s="1"/>
  <c r="H3048" i="5"/>
  <c r="E3051" i="5"/>
  <c r="D3052" i="5"/>
  <c r="H3052" i="5"/>
  <c r="E3055" i="5"/>
  <c r="J3055" i="5" s="1"/>
  <c r="D3056" i="5"/>
  <c r="H3056" i="5"/>
  <c r="E3059" i="5"/>
  <c r="J3059" i="5" s="1"/>
  <c r="D3060" i="5"/>
  <c r="I3060" i="5" s="1"/>
  <c r="H3060" i="5"/>
  <c r="E3063" i="5"/>
  <c r="D3064" i="5"/>
  <c r="I3064" i="5" s="1"/>
  <c r="H3064" i="5"/>
  <c r="E3067" i="5"/>
  <c r="D3068" i="5"/>
  <c r="H3068" i="5"/>
  <c r="E3071" i="5"/>
  <c r="J3071" i="5" s="1"/>
  <c r="D3072" i="5"/>
  <c r="H3072" i="5"/>
  <c r="E3075" i="5"/>
  <c r="J3075" i="5" s="1"/>
  <c r="D3076" i="5"/>
  <c r="I3076" i="5" s="1"/>
  <c r="H3076" i="5"/>
  <c r="E3079" i="5"/>
  <c r="D3080" i="5"/>
  <c r="I3080" i="5" s="1"/>
  <c r="H3080" i="5"/>
  <c r="E3083" i="5"/>
  <c r="D3084" i="5"/>
  <c r="H3084" i="5"/>
  <c r="E3087" i="5"/>
  <c r="J3087" i="5" s="1"/>
  <c r="D3088" i="5"/>
  <c r="H3088" i="5"/>
  <c r="E3091" i="5"/>
  <c r="J3091" i="5" s="1"/>
  <c r="D3092" i="5"/>
  <c r="I3092" i="5" s="1"/>
  <c r="H3092" i="5"/>
  <c r="D3095" i="5"/>
  <c r="H3096" i="5"/>
  <c r="D3096" i="5"/>
  <c r="I3096" i="5" s="1"/>
  <c r="F3097" i="5"/>
  <c r="G3097" i="5" s="1"/>
  <c r="B3097" i="5" s="1"/>
  <c r="E3098" i="5"/>
  <c r="D3099" i="5"/>
  <c r="I3099" i="5" s="1"/>
  <c r="H3100" i="5"/>
  <c r="D3100" i="5"/>
  <c r="F3101" i="5"/>
  <c r="G3101" i="5" s="1"/>
  <c r="B3101" i="5" s="1"/>
  <c r="E3102" i="5"/>
  <c r="D3103" i="5"/>
  <c r="H3104" i="5"/>
  <c r="D3104" i="5"/>
  <c r="I3104" i="5" s="1"/>
  <c r="F3105" i="5"/>
  <c r="G3105" i="5" s="1"/>
  <c r="B3105" i="5" s="1"/>
  <c r="E3106" i="5"/>
  <c r="D3107" i="5"/>
  <c r="I3107" i="5" s="1"/>
  <c r="H3108" i="5"/>
  <c r="D3108" i="5"/>
  <c r="F3109" i="5"/>
  <c r="G3109" i="5" s="1"/>
  <c r="B3109" i="5" s="1"/>
  <c r="E3110" i="5"/>
  <c r="D3111" i="5"/>
  <c r="H3112" i="5"/>
  <c r="D3112" i="5"/>
  <c r="I3112" i="5" s="1"/>
  <c r="F3113" i="5"/>
  <c r="G3113" i="5" s="1"/>
  <c r="B3113" i="5" s="1"/>
  <c r="E3114" i="5"/>
  <c r="D3115" i="5"/>
  <c r="I3115" i="5" s="1"/>
  <c r="H3116" i="5"/>
  <c r="D3116" i="5"/>
  <c r="F3117" i="5"/>
  <c r="G3117" i="5" s="1"/>
  <c r="B3117" i="5" s="1"/>
  <c r="E3118" i="5"/>
  <c r="D3119" i="5"/>
  <c r="H3120" i="5"/>
  <c r="D3120" i="5"/>
  <c r="I3120" i="5" s="1"/>
  <c r="F3121" i="5"/>
  <c r="G3121" i="5" s="1"/>
  <c r="B3121" i="5" s="1"/>
  <c r="E3122" i="5"/>
  <c r="D3123" i="5"/>
  <c r="I3123" i="5" s="1"/>
  <c r="H3124" i="5"/>
  <c r="D3124" i="5"/>
  <c r="F3125" i="5"/>
  <c r="G3125" i="5" s="1"/>
  <c r="B3125" i="5" s="1"/>
  <c r="E3126" i="5"/>
  <c r="D3127" i="5"/>
  <c r="H3128" i="5"/>
  <c r="D3128" i="5"/>
  <c r="I3128" i="5" s="1"/>
  <c r="F3129" i="5"/>
  <c r="G3129" i="5" s="1"/>
  <c r="B3129" i="5" s="1"/>
  <c r="E3130" i="5"/>
  <c r="D3131" i="5"/>
  <c r="I3131" i="5" s="1"/>
  <c r="H3132" i="5"/>
  <c r="D3132" i="5"/>
  <c r="F3133" i="5"/>
  <c r="G3133" i="5" s="1"/>
  <c r="B3133" i="5" s="1"/>
  <c r="E3134" i="5"/>
  <c r="D3135" i="5"/>
  <c r="H3136" i="5"/>
  <c r="D3136" i="5"/>
  <c r="I3136" i="5" s="1"/>
  <c r="F3137" i="5"/>
  <c r="G3137" i="5" s="1"/>
  <c r="B3137" i="5" s="1"/>
  <c r="E3138" i="5"/>
  <c r="D3139" i="5"/>
  <c r="I3139" i="5" s="1"/>
  <c r="H3140" i="5"/>
  <c r="D3140" i="5"/>
  <c r="F3141" i="5"/>
  <c r="G3141" i="5" s="1"/>
  <c r="B3141" i="5" s="1"/>
  <c r="E3142" i="5"/>
  <c r="D3143" i="5"/>
  <c r="H3144" i="5"/>
  <c r="D3144" i="5"/>
  <c r="I3144" i="5" s="1"/>
  <c r="F3145" i="5"/>
  <c r="G3145" i="5" s="1"/>
  <c r="B3145" i="5" s="1"/>
  <c r="E3146" i="5"/>
  <c r="D3147" i="5"/>
  <c r="I3147" i="5" s="1"/>
  <c r="H3148" i="5"/>
  <c r="D3148" i="5"/>
  <c r="F3149" i="5"/>
  <c r="G3149" i="5" s="1"/>
  <c r="B3149" i="5" s="1"/>
  <c r="E3150" i="5"/>
  <c r="D3151" i="5"/>
  <c r="H3152" i="5"/>
  <c r="D3152" i="5"/>
  <c r="I3152" i="5" s="1"/>
  <c r="F3153" i="5"/>
  <c r="G3153" i="5" s="1"/>
  <c r="B3153" i="5" s="1"/>
  <c r="E3154" i="5"/>
  <c r="D3155" i="5"/>
  <c r="I3155" i="5" s="1"/>
  <c r="H3156" i="5"/>
  <c r="D3156" i="5"/>
  <c r="F3157" i="5"/>
  <c r="G3157" i="5" s="1"/>
  <c r="B3157" i="5" s="1"/>
  <c r="E3158" i="5"/>
  <c r="D3159" i="5"/>
  <c r="H3160" i="5"/>
  <c r="D3160" i="5"/>
  <c r="I3160" i="5" s="1"/>
  <c r="F3161" i="5"/>
  <c r="G3161" i="5" s="1"/>
  <c r="B3161" i="5" s="1"/>
  <c r="E3162" i="5"/>
  <c r="D3163" i="5"/>
  <c r="I3163" i="5" s="1"/>
  <c r="H3164" i="5"/>
  <c r="D3164" i="5"/>
  <c r="F3165" i="5"/>
  <c r="G3165" i="5" s="1"/>
  <c r="B3165" i="5" s="1"/>
  <c r="E3166" i="5"/>
  <c r="D3167" i="5"/>
  <c r="H3168" i="5"/>
  <c r="D3168" i="5"/>
  <c r="I3168" i="5" s="1"/>
  <c r="F3169" i="5"/>
  <c r="G3169" i="5" s="1"/>
  <c r="B3169" i="5" s="1"/>
  <c r="E3170" i="5"/>
  <c r="D3171" i="5"/>
  <c r="I3171" i="5" s="1"/>
  <c r="H3172" i="5"/>
  <c r="D3172" i="5"/>
  <c r="F3173" i="5"/>
  <c r="G3173" i="5" s="1"/>
  <c r="B3173" i="5" s="1"/>
  <c r="E3174" i="5"/>
  <c r="D3175" i="5"/>
  <c r="H3176" i="5"/>
  <c r="D3176" i="5"/>
  <c r="I3176" i="5" s="1"/>
  <c r="F3177" i="5"/>
  <c r="G3177" i="5" s="1"/>
  <c r="B3177" i="5" s="1"/>
  <c r="E3178" i="5"/>
  <c r="D3179" i="5"/>
  <c r="I3179" i="5" s="1"/>
  <c r="H3180" i="5"/>
  <c r="D3180" i="5"/>
  <c r="F3181" i="5"/>
  <c r="G3181" i="5" s="1"/>
  <c r="B3181" i="5" s="1"/>
  <c r="E3182" i="5"/>
  <c r="D3183" i="5"/>
  <c r="H3184" i="5"/>
  <c r="D3184" i="5"/>
  <c r="I3184" i="5" s="1"/>
  <c r="F3185" i="5"/>
  <c r="G3185" i="5" s="1"/>
  <c r="B3185" i="5" s="1"/>
  <c r="E3186" i="5"/>
  <c r="D3187" i="5"/>
  <c r="I3187" i="5" s="1"/>
  <c r="H3188" i="5"/>
  <c r="D3188" i="5"/>
  <c r="F3189" i="5"/>
  <c r="G3189" i="5" s="1"/>
  <c r="B3189" i="5" s="1"/>
  <c r="E3190" i="5"/>
  <c r="D3191" i="5"/>
  <c r="H3192" i="5"/>
  <c r="D3192" i="5"/>
  <c r="I3192" i="5" s="1"/>
  <c r="F3193" i="5"/>
  <c r="G3193" i="5" s="1"/>
  <c r="B3193" i="5" s="1"/>
  <c r="E3194" i="5"/>
  <c r="D3195" i="5"/>
  <c r="I3195" i="5" s="1"/>
  <c r="H3196" i="5"/>
  <c r="D3196" i="5"/>
  <c r="F3197" i="5"/>
  <c r="G3197" i="5" s="1"/>
  <c r="B3197" i="5" s="1"/>
  <c r="E3198" i="5"/>
  <c r="D3199" i="5"/>
  <c r="H3200" i="5"/>
  <c r="D3200" i="5"/>
  <c r="I3200" i="5" s="1"/>
  <c r="F3201" i="5"/>
  <c r="G3201" i="5" s="1"/>
  <c r="B3201" i="5" s="1"/>
  <c r="E3202" i="5"/>
  <c r="D3203" i="5"/>
  <c r="I3203" i="5" s="1"/>
  <c r="H3204" i="5"/>
  <c r="D3204" i="5"/>
  <c r="F3205" i="5"/>
  <c r="G3205" i="5" s="1"/>
  <c r="B3205" i="5" s="1"/>
  <c r="E3206" i="5"/>
  <c r="D3207" i="5"/>
  <c r="H3208" i="5"/>
  <c r="D3208" i="5"/>
  <c r="I3208" i="5" s="1"/>
  <c r="F3209" i="5"/>
  <c r="G3209" i="5" s="1"/>
  <c r="B3209" i="5" s="1"/>
  <c r="E3210" i="5"/>
  <c r="D3211" i="5"/>
  <c r="I3211" i="5" s="1"/>
  <c r="H3212" i="5"/>
  <c r="D3212" i="5"/>
  <c r="F3213" i="5"/>
  <c r="G3213" i="5" s="1"/>
  <c r="B3213" i="5" s="1"/>
  <c r="E3214" i="5"/>
  <c r="D3215" i="5"/>
  <c r="H3216" i="5"/>
  <c r="D3216" i="5"/>
  <c r="I3216" i="5" s="1"/>
  <c r="F3217" i="5"/>
  <c r="G3217" i="5" s="1"/>
  <c r="B3217" i="5" s="1"/>
  <c r="E3218" i="5"/>
  <c r="D3219" i="5"/>
  <c r="I3219" i="5" s="1"/>
  <c r="H3220" i="5"/>
  <c r="D3220" i="5"/>
  <c r="F3221" i="5"/>
  <c r="G3221" i="5" s="1"/>
  <c r="B3221" i="5" s="1"/>
  <c r="E3222" i="5"/>
  <c r="D3223" i="5"/>
  <c r="H3224" i="5"/>
  <c r="D3224" i="5"/>
  <c r="I3224" i="5" s="1"/>
  <c r="F3225" i="5"/>
  <c r="G3225" i="5" s="1"/>
  <c r="B3225" i="5" s="1"/>
  <c r="E3226" i="5"/>
  <c r="D3227" i="5"/>
  <c r="I3227" i="5" s="1"/>
  <c r="H3228" i="5"/>
  <c r="D3228" i="5"/>
  <c r="F3229" i="5"/>
  <c r="G3229" i="5" s="1"/>
  <c r="B3229" i="5" s="1"/>
  <c r="E3230" i="5"/>
  <c r="D3231" i="5"/>
  <c r="H3232" i="5"/>
  <c r="D3232" i="5"/>
  <c r="I3232" i="5" s="1"/>
  <c r="F3233" i="5"/>
  <c r="G3233" i="5" s="1"/>
  <c r="B3233" i="5" s="1"/>
  <c r="E3234" i="5"/>
  <c r="D3235" i="5"/>
  <c r="I3235" i="5" s="1"/>
  <c r="H3236" i="5"/>
  <c r="D3236" i="5"/>
  <c r="F3237" i="5"/>
  <c r="G3237" i="5" s="1"/>
  <c r="B3237" i="5" s="1"/>
  <c r="E3238" i="5"/>
  <c r="D3239" i="5"/>
  <c r="H3240" i="5"/>
  <c r="D3240" i="5"/>
  <c r="I3240" i="5" s="1"/>
  <c r="F3241" i="5"/>
  <c r="G3241" i="5" s="1"/>
  <c r="B3241" i="5" s="1"/>
  <c r="E3242" i="5"/>
  <c r="D3243" i="5"/>
  <c r="I3243" i="5" s="1"/>
  <c r="H3244" i="5"/>
  <c r="D3244" i="5"/>
  <c r="F3245" i="5"/>
  <c r="G3245" i="5" s="1"/>
  <c r="B3245" i="5" s="1"/>
  <c r="E3246" i="5"/>
  <c r="D3247" i="5"/>
  <c r="H3248" i="5"/>
  <c r="D3248" i="5"/>
  <c r="I3248" i="5" s="1"/>
  <c r="F3249" i="5"/>
  <c r="G3249" i="5" s="1"/>
  <c r="B3249" i="5" s="1"/>
  <c r="E3250" i="5"/>
  <c r="D3251" i="5"/>
  <c r="I3251" i="5" s="1"/>
  <c r="H3252" i="5"/>
  <c r="D3252" i="5"/>
  <c r="F3253" i="5"/>
  <c r="G3253" i="5" s="1"/>
  <c r="B3253" i="5" s="1"/>
  <c r="E3254" i="5"/>
  <c r="D3255" i="5"/>
  <c r="H3256" i="5"/>
  <c r="D3256" i="5"/>
  <c r="I3256" i="5" s="1"/>
  <c r="F3257" i="5"/>
  <c r="G3257" i="5" s="1"/>
  <c r="B3257" i="5" s="1"/>
  <c r="E3258" i="5"/>
  <c r="D3259" i="5"/>
  <c r="I3259" i="5" s="1"/>
  <c r="H3260" i="5"/>
  <c r="D3260" i="5"/>
  <c r="F3261" i="5"/>
  <c r="G3261" i="5" s="1"/>
  <c r="B3261" i="5" s="1"/>
  <c r="E3262" i="5"/>
  <c r="D3263" i="5"/>
  <c r="H3264" i="5"/>
  <c r="D3264" i="5"/>
  <c r="I3264" i="5" s="1"/>
  <c r="F3265" i="5"/>
  <c r="G3265" i="5" s="1"/>
  <c r="B3265" i="5" s="1"/>
  <c r="E3266" i="5"/>
  <c r="D3267" i="5"/>
  <c r="I3267" i="5" s="1"/>
  <c r="H3268" i="5"/>
  <c r="D3268" i="5"/>
  <c r="F3269" i="5"/>
  <c r="G3269" i="5" s="1"/>
  <c r="B3269" i="5" s="1"/>
  <c r="E3270" i="5"/>
  <c r="D3271" i="5"/>
  <c r="H3272" i="5"/>
  <c r="D3272" i="5"/>
  <c r="I3272" i="5" s="1"/>
  <c r="F3273" i="5"/>
  <c r="G3273" i="5" s="1"/>
  <c r="B3273" i="5" s="1"/>
  <c r="E3274" i="5"/>
  <c r="D3275" i="5"/>
  <c r="I3275" i="5" s="1"/>
  <c r="H3276" i="5"/>
  <c r="D3276" i="5"/>
  <c r="F3277" i="5"/>
  <c r="G3277" i="5" s="1"/>
  <c r="B3277" i="5" s="1"/>
  <c r="E3278" i="5"/>
  <c r="D3279" i="5"/>
  <c r="H3280" i="5"/>
  <c r="D3280" i="5"/>
  <c r="I3280" i="5" s="1"/>
  <c r="F3281" i="5"/>
  <c r="G3281" i="5" s="1"/>
  <c r="B3281" i="5" s="1"/>
  <c r="E3282" i="5"/>
  <c r="D3283" i="5"/>
  <c r="I3283" i="5" s="1"/>
  <c r="H3284" i="5"/>
  <c r="D3284" i="5"/>
  <c r="I3284" i="5" s="1"/>
  <c r="K3285" i="5"/>
  <c r="J3285" i="5"/>
  <c r="L3285" i="5" s="1"/>
  <c r="M3285" i="5" s="1"/>
  <c r="Q3285" i="5" s="1"/>
  <c r="R3285" i="5" s="1"/>
  <c r="N3289" i="5"/>
  <c r="J3290" i="5"/>
  <c r="L3290" i="5" s="1"/>
  <c r="M3290" i="5" s="1"/>
  <c r="Q3290" i="5" s="1"/>
  <c r="R3290" i="5" s="1"/>
  <c r="I3291" i="5"/>
  <c r="K3293" i="5"/>
  <c r="J3293" i="5"/>
  <c r="L3293" i="5" s="1"/>
  <c r="M3293" i="5" s="1"/>
  <c r="Q3293" i="5" s="1"/>
  <c r="R3293" i="5" s="1"/>
  <c r="N3297" i="5"/>
  <c r="J3298" i="5"/>
  <c r="L3298" i="5" s="1"/>
  <c r="M3298" i="5" s="1"/>
  <c r="Q3298" i="5" s="1"/>
  <c r="R3298" i="5" s="1"/>
  <c r="I3299" i="5"/>
  <c r="K3301" i="5"/>
  <c r="J3301" i="5"/>
  <c r="L3301" i="5" s="1"/>
  <c r="M3301" i="5" s="1"/>
  <c r="Q3301" i="5" s="1"/>
  <c r="R3301" i="5" s="1"/>
  <c r="N3305" i="5"/>
  <c r="J3306" i="5"/>
  <c r="I3307" i="5"/>
  <c r="K3309" i="5"/>
  <c r="J3309" i="5"/>
  <c r="L3309" i="5" s="1"/>
  <c r="M3309" i="5" s="1"/>
  <c r="Q3309" i="5" s="1"/>
  <c r="R3309" i="5" s="1"/>
  <c r="N3313" i="5"/>
  <c r="J3314" i="5"/>
  <c r="I3315" i="5"/>
  <c r="K3317" i="5"/>
  <c r="J3317" i="5"/>
  <c r="L3317" i="5" s="1"/>
  <c r="M3317" i="5" s="1"/>
  <c r="Q3317" i="5" s="1"/>
  <c r="R3317" i="5" s="1"/>
  <c r="N3321" i="5"/>
  <c r="J3322" i="5"/>
  <c r="L3322" i="5" s="1"/>
  <c r="M3322" i="5" s="1"/>
  <c r="Q3322" i="5" s="1"/>
  <c r="R3322" i="5" s="1"/>
  <c r="I3323" i="5"/>
  <c r="K3325" i="5"/>
  <c r="J3325" i="5"/>
  <c r="L3325" i="5" s="1"/>
  <c r="M3325" i="5" s="1"/>
  <c r="Q3325" i="5" s="1"/>
  <c r="R3325" i="5" s="1"/>
  <c r="N3329" i="5"/>
  <c r="J3330" i="5"/>
  <c r="L3330" i="5" s="1"/>
  <c r="M3330" i="5" s="1"/>
  <c r="Q3330" i="5" s="1"/>
  <c r="R3330" i="5" s="1"/>
  <c r="I3331" i="5"/>
  <c r="K3333" i="5"/>
  <c r="J3333" i="5"/>
  <c r="L3333" i="5" s="1"/>
  <c r="M3333" i="5" s="1"/>
  <c r="Q3333" i="5" s="1"/>
  <c r="R3333" i="5" s="1"/>
  <c r="N3337" i="5"/>
  <c r="J3338" i="5"/>
  <c r="I3339" i="5"/>
  <c r="K3341" i="5"/>
  <c r="J3341" i="5"/>
  <c r="L3341" i="5" s="1"/>
  <c r="M3341" i="5" s="1"/>
  <c r="Q3341" i="5" s="1"/>
  <c r="R3341" i="5" s="1"/>
  <c r="N3345" i="5"/>
  <c r="J3346" i="5"/>
  <c r="I3347" i="5"/>
  <c r="K3349" i="5"/>
  <c r="J3349" i="5"/>
  <c r="L3349" i="5" s="1"/>
  <c r="M3349" i="5" s="1"/>
  <c r="Q3349" i="5" s="1"/>
  <c r="R3349" i="5" s="1"/>
  <c r="N3353" i="5"/>
  <c r="J3354" i="5"/>
  <c r="I3355" i="5"/>
  <c r="K3357" i="5"/>
  <c r="J3357" i="5"/>
  <c r="L3357" i="5" s="1"/>
  <c r="M3357" i="5" s="1"/>
  <c r="Q3357" i="5" s="1"/>
  <c r="R3357" i="5" s="1"/>
  <c r="N3361" i="5"/>
  <c r="J3362" i="5"/>
  <c r="L3362" i="5" s="1"/>
  <c r="M3362" i="5" s="1"/>
  <c r="Q3362" i="5" s="1"/>
  <c r="R3362" i="5" s="1"/>
  <c r="I3363" i="5"/>
  <c r="K3365" i="5"/>
  <c r="J3365" i="5"/>
  <c r="L3365" i="5" s="1"/>
  <c r="M3365" i="5" s="1"/>
  <c r="Q3365" i="5" s="1"/>
  <c r="R3365" i="5" s="1"/>
  <c r="N3369" i="5"/>
  <c r="J3370" i="5"/>
  <c r="I3371" i="5"/>
  <c r="K3373" i="5"/>
  <c r="J3373" i="5"/>
  <c r="L3373" i="5" s="1"/>
  <c r="M3373" i="5" s="1"/>
  <c r="Q3373" i="5" s="1"/>
  <c r="R3373" i="5" s="1"/>
  <c r="N3377" i="5"/>
  <c r="J3378" i="5"/>
  <c r="I3379" i="5"/>
  <c r="K3381" i="5"/>
  <c r="J3381" i="5"/>
  <c r="L3381" i="5" s="1"/>
  <c r="M3381" i="5" s="1"/>
  <c r="Q3381" i="5" s="1"/>
  <c r="R3381" i="5" s="1"/>
  <c r="N3385" i="5"/>
  <c r="J3386" i="5"/>
  <c r="I3387" i="5"/>
  <c r="K3389" i="5"/>
  <c r="J3389" i="5"/>
  <c r="L3389" i="5" s="1"/>
  <c r="M3389" i="5" s="1"/>
  <c r="Q3389" i="5" s="1"/>
  <c r="R3389" i="5" s="1"/>
  <c r="N3393" i="5"/>
  <c r="J3394" i="5"/>
  <c r="L3394" i="5" s="1"/>
  <c r="M3394" i="5" s="1"/>
  <c r="Q3394" i="5" s="1"/>
  <c r="R3394" i="5" s="1"/>
  <c r="I3395" i="5"/>
  <c r="K3397" i="5"/>
  <c r="J3397" i="5"/>
  <c r="L3397" i="5" s="1"/>
  <c r="M3397" i="5" s="1"/>
  <c r="Q3397" i="5" s="1"/>
  <c r="R3397" i="5" s="1"/>
  <c r="N3401" i="5"/>
  <c r="J3402" i="5"/>
  <c r="I3403" i="5"/>
  <c r="K3405" i="5"/>
  <c r="J3405" i="5"/>
  <c r="L3405" i="5" s="1"/>
  <c r="M3405" i="5" s="1"/>
  <c r="Q3405" i="5" s="1"/>
  <c r="R3405" i="5" s="1"/>
  <c r="N3409" i="5"/>
  <c r="J3410" i="5"/>
  <c r="I3411" i="5"/>
  <c r="K3413" i="5"/>
  <c r="J3413" i="5"/>
  <c r="L3413" i="5" s="1"/>
  <c r="M3413" i="5" s="1"/>
  <c r="Q3413" i="5" s="1"/>
  <c r="R3413" i="5" s="1"/>
  <c r="N3417" i="5"/>
  <c r="J3418" i="5"/>
  <c r="I3419" i="5"/>
  <c r="K3421" i="5"/>
  <c r="J3421" i="5"/>
  <c r="L3421" i="5" s="1"/>
  <c r="M3421" i="5" s="1"/>
  <c r="Q3421" i="5" s="1"/>
  <c r="R3421" i="5" s="1"/>
  <c r="N3425" i="5"/>
  <c r="J3426" i="5"/>
  <c r="L3426" i="5" s="1"/>
  <c r="M3426" i="5" s="1"/>
  <c r="Q3426" i="5" s="1"/>
  <c r="R3426" i="5" s="1"/>
  <c r="I3427" i="5"/>
  <c r="K3429" i="5"/>
  <c r="J3429" i="5"/>
  <c r="L3429" i="5" s="1"/>
  <c r="M3429" i="5" s="1"/>
  <c r="Q3429" i="5" s="1"/>
  <c r="R3429" i="5" s="1"/>
  <c r="N3433" i="5"/>
  <c r="J3434" i="5"/>
  <c r="I3435" i="5"/>
  <c r="K3437" i="5"/>
  <c r="J3437" i="5"/>
  <c r="L3437" i="5" s="1"/>
  <c r="M3437" i="5" s="1"/>
  <c r="Q3437" i="5" s="1"/>
  <c r="R3437" i="5" s="1"/>
  <c r="N3441" i="5"/>
  <c r="J3442" i="5"/>
  <c r="I3443" i="5"/>
  <c r="K3445" i="5"/>
  <c r="J3445" i="5"/>
  <c r="L3445" i="5" s="1"/>
  <c r="M3445" i="5" s="1"/>
  <c r="Q3445" i="5" s="1"/>
  <c r="R3445" i="5" s="1"/>
  <c r="N3449" i="5"/>
  <c r="J3450" i="5"/>
  <c r="I3451" i="5"/>
  <c r="K3453" i="5"/>
  <c r="J3453" i="5"/>
  <c r="L3453" i="5" s="1"/>
  <c r="M3453" i="5" s="1"/>
  <c r="Q3453" i="5" s="1"/>
  <c r="R3453" i="5" s="1"/>
  <c r="N3457" i="5"/>
  <c r="J3458" i="5"/>
  <c r="L3458" i="5" s="1"/>
  <c r="M3458" i="5" s="1"/>
  <c r="Q3458" i="5" s="1"/>
  <c r="R3458" i="5" s="1"/>
  <c r="I3459" i="5"/>
  <c r="K3461" i="5"/>
  <c r="J3461" i="5"/>
  <c r="L3461" i="5" s="1"/>
  <c r="M3461" i="5" s="1"/>
  <c r="Q3461" i="5" s="1"/>
  <c r="R3461" i="5" s="1"/>
  <c r="N3465" i="5"/>
  <c r="J3466" i="5"/>
  <c r="I3467" i="5"/>
  <c r="K3469" i="5"/>
  <c r="J3469" i="5"/>
  <c r="L3469" i="5" s="1"/>
  <c r="M3469" i="5" s="1"/>
  <c r="Q3469" i="5" s="1"/>
  <c r="R3469" i="5" s="1"/>
  <c r="N3473" i="5"/>
  <c r="J3474" i="5"/>
  <c r="I3475" i="5"/>
  <c r="K3477" i="5"/>
  <c r="J3477" i="5"/>
  <c r="L3477" i="5" s="1"/>
  <c r="M3477" i="5" s="1"/>
  <c r="Q3477" i="5" s="1"/>
  <c r="R3477" i="5" s="1"/>
  <c r="N3481" i="5"/>
  <c r="J3482" i="5"/>
  <c r="I3483" i="5"/>
  <c r="K3485" i="5"/>
  <c r="J3485" i="5"/>
  <c r="L3485" i="5" s="1"/>
  <c r="M3485" i="5" s="1"/>
  <c r="Q3485" i="5" s="1"/>
  <c r="R3485" i="5" s="1"/>
  <c r="N3489" i="5"/>
  <c r="J3490" i="5"/>
  <c r="L3490" i="5" s="1"/>
  <c r="M3490" i="5" s="1"/>
  <c r="Q3490" i="5" s="1"/>
  <c r="R3490" i="5" s="1"/>
  <c r="I3491" i="5"/>
  <c r="K3493" i="5"/>
  <c r="J3493" i="5"/>
  <c r="L3493" i="5" s="1"/>
  <c r="M3493" i="5" s="1"/>
  <c r="Q3493" i="5" s="1"/>
  <c r="R3493" i="5" s="1"/>
  <c r="N3497" i="5"/>
  <c r="J3498" i="5"/>
  <c r="I3499" i="5"/>
  <c r="K3501" i="5"/>
  <c r="J3501" i="5"/>
  <c r="L3501" i="5" s="1"/>
  <c r="M3501" i="5" s="1"/>
  <c r="Q3501" i="5" s="1"/>
  <c r="R3501" i="5" s="1"/>
  <c r="N3505" i="5"/>
  <c r="J3506" i="5"/>
  <c r="I3507" i="5"/>
  <c r="K3509" i="5"/>
  <c r="J3509" i="5"/>
  <c r="L3509" i="5" s="1"/>
  <c r="M3509" i="5" s="1"/>
  <c r="Q3509" i="5" s="1"/>
  <c r="R3509" i="5" s="1"/>
  <c r="N3513" i="5"/>
  <c r="J3514" i="5"/>
  <c r="I3515" i="5"/>
  <c r="K3517" i="5"/>
  <c r="J3517" i="5"/>
  <c r="L3517" i="5" s="1"/>
  <c r="M3517" i="5" s="1"/>
  <c r="Q3517" i="5" s="1"/>
  <c r="R3517" i="5" s="1"/>
  <c r="N3521" i="5"/>
  <c r="J3522" i="5"/>
  <c r="L3522" i="5" s="1"/>
  <c r="M3522" i="5" s="1"/>
  <c r="Q3522" i="5" s="1"/>
  <c r="R3522" i="5" s="1"/>
  <c r="I3523" i="5"/>
  <c r="K3525" i="5"/>
  <c r="J3525" i="5"/>
  <c r="L3525" i="5" s="1"/>
  <c r="M3525" i="5" s="1"/>
  <c r="Q3525" i="5" s="1"/>
  <c r="R3525" i="5" s="1"/>
  <c r="N3529" i="5"/>
  <c r="J3530" i="5"/>
  <c r="I3531" i="5"/>
  <c r="K3533" i="5"/>
  <c r="J3533" i="5"/>
  <c r="L3533" i="5" s="1"/>
  <c r="M3533" i="5" s="1"/>
  <c r="Q3533" i="5" s="1"/>
  <c r="R3533" i="5" s="1"/>
  <c r="N3537" i="5"/>
  <c r="J3538" i="5"/>
  <c r="I3539" i="5"/>
  <c r="K3541" i="5"/>
  <c r="J3541" i="5"/>
  <c r="L3541" i="5" s="1"/>
  <c r="M3541" i="5" s="1"/>
  <c r="Q3541" i="5" s="1"/>
  <c r="R3541" i="5" s="1"/>
  <c r="N3545" i="5"/>
  <c r="J3546" i="5"/>
  <c r="I3547" i="5"/>
  <c r="K3549" i="5"/>
  <c r="J3549" i="5"/>
  <c r="L3549" i="5" s="1"/>
  <c r="M3549" i="5" s="1"/>
  <c r="Q3549" i="5" s="1"/>
  <c r="R3549" i="5" s="1"/>
  <c r="N3553" i="5"/>
  <c r="J3554" i="5"/>
  <c r="L3554" i="5" s="1"/>
  <c r="M3554" i="5" s="1"/>
  <c r="Q3554" i="5" s="1"/>
  <c r="R3554" i="5" s="1"/>
  <c r="I3555" i="5"/>
  <c r="K3557" i="5"/>
  <c r="J3557" i="5"/>
  <c r="L3557" i="5" s="1"/>
  <c r="M3557" i="5" s="1"/>
  <c r="Q3557" i="5" s="1"/>
  <c r="R3557" i="5" s="1"/>
  <c r="N3561" i="5"/>
  <c r="J3562" i="5"/>
  <c r="I3563" i="5"/>
  <c r="K3565" i="5"/>
  <c r="J3565" i="5"/>
  <c r="L3565" i="5" s="1"/>
  <c r="M3565" i="5" s="1"/>
  <c r="Q3565" i="5" s="1"/>
  <c r="R3565" i="5" s="1"/>
  <c r="N3569" i="5"/>
  <c r="J3570" i="5"/>
  <c r="I3571" i="5"/>
  <c r="K3573" i="5"/>
  <c r="J3573" i="5"/>
  <c r="L3573" i="5" s="1"/>
  <c r="M3573" i="5" s="1"/>
  <c r="Q3573" i="5" s="1"/>
  <c r="R3573" i="5" s="1"/>
  <c r="N3577" i="5"/>
  <c r="J3578" i="5"/>
  <c r="I3579" i="5"/>
  <c r="K3581" i="5"/>
  <c r="J3581" i="5"/>
  <c r="L3581" i="5" s="1"/>
  <c r="M3581" i="5" s="1"/>
  <c r="Q3581" i="5" s="1"/>
  <c r="R3581" i="5" s="1"/>
  <c r="N3585" i="5"/>
  <c r="J3586" i="5"/>
  <c r="L3586" i="5" s="1"/>
  <c r="M3586" i="5" s="1"/>
  <c r="Q3586" i="5" s="1"/>
  <c r="R3586" i="5" s="1"/>
  <c r="I3587" i="5"/>
  <c r="K3589" i="5"/>
  <c r="J3589" i="5"/>
  <c r="L3589" i="5" s="1"/>
  <c r="M3589" i="5" s="1"/>
  <c r="Q3589" i="5" s="1"/>
  <c r="R3589" i="5" s="1"/>
  <c r="N3593" i="5"/>
  <c r="J3594" i="5"/>
  <c r="I3595" i="5"/>
  <c r="K3597" i="5"/>
  <c r="J3597" i="5"/>
  <c r="L3597" i="5" s="1"/>
  <c r="M3597" i="5" s="1"/>
  <c r="Q3597" i="5" s="1"/>
  <c r="R3597" i="5" s="1"/>
  <c r="N3601" i="5"/>
  <c r="J3602" i="5"/>
  <c r="I3603" i="5"/>
  <c r="K3605" i="5"/>
  <c r="J3605" i="5"/>
  <c r="L3605" i="5" s="1"/>
  <c r="M3605" i="5" s="1"/>
  <c r="Q3605" i="5" s="1"/>
  <c r="R3605" i="5" s="1"/>
  <c r="N3609" i="5"/>
  <c r="J3610" i="5"/>
  <c r="I3611" i="5"/>
  <c r="K3613" i="5"/>
  <c r="J3613" i="5"/>
  <c r="L3613" i="5" s="1"/>
  <c r="M3613" i="5" s="1"/>
  <c r="Q3613" i="5" s="1"/>
  <c r="R3613" i="5" s="1"/>
  <c r="N3617" i="5"/>
  <c r="J3618" i="5"/>
  <c r="L3618" i="5" s="1"/>
  <c r="M3618" i="5" s="1"/>
  <c r="Q3618" i="5" s="1"/>
  <c r="R3618" i="5" s="1"/>
  <c r="I3619" i="5"/>
  <c r="K3621" i="5"/>
  <c r="J3621" i="5"/>
  <c r="L3621" i="5" s="1"/>
  <c r="M3621" i="5" s="1"/>
  <c r="Q3621" i="5" s="1"/>
  <c r="R3621" i="5" s="1"/>
  <c r="N3625" i="5"/>
  <c r="J3626" i="5"/>
  <c r="I3627" i="5"/>
  <c r="K3629" i="5"/>
  <c r="J3629" i="5"/>
  <c r="L3629" i="5" s="1"/>
  <c r="M3629" i="5" s="1"/>
  <c r="Q3629" i="5" s="1"/>
  <c r="R3629" i="5" s="1"/>
  <c r="N3633" i="5"/>
  <c r="J3634" i="5"/>
  <c r="I3635" i="5"/>
  <c r="K3637" i="5"/>
  <c r="J3637" i="5"/>
  <c r="L3637" i="5" s="1"/>
  <c r="M3637" i="5" s="1"/>
  <c r="Q3637" i="5" s="1"/>
  <c r="R3637" i="5" s="1"/>
  <c r="N3641" i="5"/>
  <c r="J3642" i="5"/>
  <c r="I3643" i="5"/>
  <c r="K3645" i="5"/>
  <c r="J3645" i="5"/>
  <c r="L3645" i="5" s="1"/>
  <c r="M3645" i="5" s="1"/>
  <c r="Q3645" i="5" s="1"/>
  <c r="R3645" i="5" s="1"/>
  <c r="N3649" i="5"/>
  <c r="J3650" i="5"/>
  <c r="L3650" i="5" s="1"/>
  <c r="M3650" i="5" s="1"/>
  <c r="Q3650" i="5" s="1"/>
  <c r="R3650" i="5" s="1"/>
  <c r="I3651" i="5"/>
  <c r="K3653" i="5"/>
  <c r="J3653" i="5"/>
  <c r="L3653" i="5" s="1"/>
  <c r="M3653" i="5" s="1"/>
  <c r="Q3653" i="5" s="1"/>
  <c r="R3653" i="5" s="1"/>
  <c r="N3657" i="5"/>
  <c r="J3658" i="5"/>
  <c r="I3659" i="5"/>
  <c r="K3661" i="5"/>
  <c r="J3661" i="5"/>
  <c r="L3661" i="5" s="1"/>
  <c r="M3661" i="5" s="1"/>
  <c r="Q3661" i="5" s="1"/>
  <c r="R3661" i="5" s="1"/>
  <c r="N3665" i="5"/>
  <c r="J3666" i="5"/>
  <c r="I3667" i="5"/>
  <c r="K3669" i="5"/>
  <c r="J3669" i="5"/>
  <c r="L3669" i="5" s="1"/>
  <c r="M3669" i="5" s="1"/>
  <c r="Q3669" i="5" s="1"/>
  <c r="R3669" i="5" s="1"/>
  <c r="N3673" i="5"/>
  <c r="J3674" i="5"/>
  <c r="I3675" i="5"/>
  <c r="K3677" i="5"/>
  <c r="J3677" i="5"/>
  <c r="L3677" i="5" s="1"/>
  <c r="M3677" i="5" s="1"/>
  <c r="Q3677" i="5" s="1"/>
  <c r="R3677" i="5" s="1"/>
  <c r="N3681" i="5"/>
  <c r="J3682" i="5"/>
  <c r="L3682" i="5" s="1"/>
  <c r="M3682" i="5" s="1"/>
  <c r="Q3682" i="5" s="1"/>
  <c r="R3682" i="5" s="1"/>
  <c r="I3683" i="5"/>
  <c r="K3685" i="5"/>
  <c r="J3685" i="5"/>
  <c r="L3685" i="5" s="1"/>
  <c r="M3685" i="5" s="1"/>
  <c r="Q3685" i="5" s="1"/>
  <c r="R3685" i="5" s="1"/>
  <c r="N3689" i="5"/>
  <c r="J3690" i="5"/>
  <c r="I3691" i="5"/>
  <c r="K3693" i="5"/>
  <c r="J3693" i="5"/>
  <c r="L3693" i="5" s="1"/>
  <c r="M3693" i="5" s="1"/>
  <c r="Q3693" i="5" s="1"/>
  <c r="R3693" i="5" s="1"/>
  <c r="N3697" i="5"/>
  <c r="J3698" i="5"/>
  <c r="I3699" i="5"/>
  <c r="K3701" i="5"/>
  <c r="J3701" i="5"/>
  <c r="L3701" i="5" s="1"/>
  <c r="M3701" i="5" s="1"/>
  <c r="Q3701" i="5" s="1"/>
  <c r="R3701" i="5" s="1"/>
  <c r="N3705" i="5"/>
  <c r="J3706" i="5"/>
  <c r="I3707" i="5"/>
  <c r="K3709" i="5"/>
  <c r="J3709" i="5"/>
  <c r="L3709" i="5" s="1"/>
  <c r="M3709" i="5" s="1"/>
  <c r="Q3709" i="5" s="1"/>
  <c r="R3709" i="5" s="1"/>
  <c r="N3713" i="5"/>
  <c r="J3714" i="5"/>
  <c r="L3714" i="5" s="1"/>
  <c r="M3714" i="5" s="1"/>
  <c r="Q3714" i="5" s="1"/>
  <c r="R3714" i="5" s="1"/>
  <c r="I3715" i="5"/>
  <c r="K3717" i="5"/>
  <c r="J3717" i="5"/>
  <c r="L3717" i="5" s="1"/>
  <c r="M3717" i="5" s="1"/>
  <c r="Q3717" i="5" s="1"/>
  <c r="R3717" i="5" s="1"/>
  <c r="N3721" i="5"/>
  <c r="J3722" i="5"/>
  <c r="I3723" i="5"/>
  <c r="K3725" i="5"/>
  <c r="J3725" i="5"/>
  <c r="L3725" i="5" s="1"/>
  <c r="M3725" i="5" s="1"/>
  <c r="Q3725" i="5" s="1"/>
  <c r="R3725" i="5" s="1"/>
  <c r="N3729" i="5"/>
  <c r="J3733" i="5"/>
  <c r="N3737" i="5"/>
  <c r="J3741" i="5"/>
  <c r="N3745" i="5"/>
  <c r="J3746" i="5"/>
  <c r="J3749" i="5"/>
  <c r="N3753" i="5"/>
  <c r="J3757" i="5"/>
  <c r="N3761" i="5"/>
  <c r="J3765" i="5"/>
  <c r="N3769" i="5"/>
  <c r="J3773" i="5"/>
  <c r="N3777" i="5"/>
  <c r="J3778" i="5"/>
  <c r="J3781" i="5"/>
  <c r="N3785" i="5"/>
  <c r="J3789" i="5"/>
  <c r="N3793" i="5"/>
  <c r="J3797" i="5"/>
  <c r="N3801" i="5"/>
  <c r="J3805" i="5"/>
  <c r="N3809" i="5"/>
  <c r="J3810" i="5"/>
  <c r="J3813" i="5"/>
  <c r="N3817" i="5"/>
  <c r="J3821" i="5"/>
  <c r="N3825" i="5"/>
  <c r="J3829" i="5"/>
  <c r="I3830" i="5"/>
  <c r="E3830" i="5"/>
  <c r="J3830" i="5"/>
  <c r="H3831" i="5"/>
  <c r="D3831" i="5"/>
  <c r="J3833" i="5"/>
  <c r="L3833" i="5" s="1"/>
  <c r="M3833" i="5" s="1"/>
  <c r="Q3833" i="5" s="1"/>
  <c r="R3833" i="5" s="1"/>
  <c r="F3833" i="5"/>
  <c r="G3833" i="5" s="1"/>
  <c r="B3833" i="5" s="1"/>
  <c r="K3833" i="5"/>
  <c r="I3838" i="5"/>
  <c r="E3838" i="5"/>
  <c r="J3838" i="5" s="1"/>
  <c r="H3839" i="5"/>
  <c r="D3839" i="5"/>
  <c r="I3839" i="5"/>
  <c r="J3841" i="5"/>
  <c r="F3841" i="5"/>
  <c r="G3841" i="5" s="1"/>
  <c r="B3841" i="5" s="1"/>
  <c r="I3846" i="5"/>
  <c r="E3846" i="5"/>
  <c r="J3846" i="5"/>
  <c r="H3847" i="5"/>
  <c r="D3847" i="5"/>
  <c r="I3847" i="5" s="1"/>
  <c r="J3849" i="5"/>
  <c r="L3849" i="5" s="1"/>
  <c r="M3849" i="5" s="1"/>
  <c r="Q3849" i="5" s="1"/>
  <c r="R3849" i="5" s="1"/>
  <c r="F3849" i="5"/>
  <c r="G3849" i="5" s="1"/>
  <c r="B3849" i="5" s="1"/>
  <c r="K3849" i="5"/>
  <c r="N3895" i="5"/>
  <c r="N3911" i="5"/>
  <c r="N3927" i="5"/>
  <c r="N3943" i="5"/>
  <c r="N3959" i="5"/>
  <c r="N3975" i="5"/>
  <c r="N3991" i="5"/>
  <c r="N4019" i="5"/>
  <c r="N4047" i="5"/>
  <c r="N4067" i="5"/>
  <c r="N4087" i="5"/>
  <c r="N4103" i="5"/>
  <c r="N4133" i="5"/>
  <c r="N4165" i="5"/>
  <c r="N4197" i="5"/>
  <c r="P3285" i="5"/>
  <c r="O3285" i="5"/>
  <c r="K3290" i="5"/>
  <c r="F3290" i="5"/>
  <c r="G3290" i="5" s="1"/>
  <c r="B3290" i="5" s="1"/>
  <c r="J3291" i="5"/>
  <c r="E3291" i="5"/>
  <c r="I3292" i="5"/>
  <c r="H3292" i="5"/>
  <c r="D3292" i="5"/>
  <c r="P3293" i="5"/>
  <c r="O3293" i="5"/>
  <c r="F3298" i="5"/>
  <c r="G3298" i="5" s="1"/>
  <c r="B3298" i="5" s="1"/>
  <c r="E3299" i="5"/>
  <c r="H3300" i="5"/>
  <c r="D3300" i="5"/>
  <c r="I3300" i="5" s="1"/>
  <c r="P3301" i="5"/>
  <c r="O3301" i="5"/>
  <c r="K3306" i="5"/>
  <c r="F3306" i="5"/>
  <c r="G3306" i="5" s="1"/>
  <c r="B3306" i="5" s="1"/>
  <c r="J3307" i="5"/>
  <c r="E3307" i="5"/>
  <c r="H3308" i="5"/>
  <c r="D3308" i="5"/>
  <c r="I3308" i="5" s="1"/>
  <c r="P3309" i="5"/>
  <c r="O3309" i="5"/>
  <c r="F3314" i="5"/>
  <c r="G3314" i="5" s="1"/>
  <c r="B3314" i="5" s="1"/>
  <c r="E3315" i="5"/>
  <c r="I3316" i="5"/>
  <c r="H3316" i="5"/>
  <c r="D3316" i="5"/>
  <c r="P3317" i="5"/>
  <c r="O3317" i="5"/>
  <c r="K3322" i="5"/>
  <c r="F3322" i="5"/>
  <c r="G3322" i="5" s="1"/>
  <c r="B3322" i="5" s="1"/>
  <c r="J3323" i="5"/>
  <c r="E3323" i="5"/>
  <c r="I3324" i="5"/>
  <c r="H3324" i="5"/>
  <c r="D3324" i="5"/>
  <c r="P3325" i="5"/>
  <c r="O3325" i="5"/>
  <c r="F3330" i="5"/>
  <c r="G3330" i="5" s="1"/>
  <c r="B3330" i="5" s="1"/>
  <c r="E3331" i="5"/>
  <c r="H3332" i="5"/>
  <c r="D3332" i="5"/>
  <c r="I3332" i="5" s="1"/>
  <c r="P3333" i="5"/>
  <c r="O3333" i="5"/>
  <c r="K3338" i="5"/>
  <c r="F3338" i="5"/>
  <c r="G3338" i="5" s="1"/>
  <c r="B3338" i="5" s="1"/>
  <c r="J3339" i="5"/>
  <c r="E3339" i="5"/>
  <c r="H3340" i="5"/>
  <c r="D3340" i="5"/>
  <c r="I3340" i="5" s="1"/>
  <c r="P3341" i="5"/>
  <c r="O3341" i="5"/>
  <c r="F3346" i="5"/>
  <c r="G3346" i="5" s="1"/>
  <c r="B3346" i="5" s="1"/>
  <c r="E3347" i="5"/>
  <c r="I3348" i="5"/>
  <c r="H3348" i="5"/>
  <c r="D3348" i="5"/>
  <c r="P3349" i="5"/>
  <c r="O3349" i="5"/>
  <c r="K3354" i="5"/>
  <c r="F3354" i="5"/>
  <c r="G3354" i="5" s="1"/>
  <c r="B3354" i="5" s="1"/>
  <c r="J3355" i="5"/>
  <c r="E3355" i="5"/>
  <c r="I3356" i="5"/>
  <c r="H3356" i="5"/>
  <c r="D3356" i="5"/>
  <c r="P3357" i="5"/>
  <c r="O3357" i="5"/>
  <c r="F3362" i="5"/>
  <c r="G3362" i="5" s="1"/>
  <c r="B3362" i="5" s="1"/>
  <c r="E3363" i="5"/>
  <c r="H3364" i="5"/>
  <c r="D3364" i="5"/>
  <c r="I3364" i="5" s="1"/>
  <c r="P3365" i="5"/>
  <c r="O3365" i="5"/>
  <c r="K3370" i="5"/>
  <c r="F3370" i="5"/>
  <c r="G3370" i="5" s="1"/>
  <c r="B3370" i="5" s="1"/>
  <c r="J3371" i="5"/>
  <c r="E3371" i="5"/>
  <c r="H3372" i="5"/>
  <c r="D3372" i="5"/>
  <c r="I3372" i="5" s="1"/>
  <c r="P3373" i="5"/>
  <c r="O3373" i="5"/>
  <c r="F3378" i="5"/>
  <c r="G3378" i="5" s="1"/>
  <c r="B3378" i="5" s="1"/>
  <c r="E3379" i="5"/>
  <c r="I3380" i="5"/>
  <c r="H3380" i="5"/>
  <c r="D3380" i="5"/>
  <c r="P3381" i="5"/>
  <c r="O3381" i="5"/>
  <c r="K3386" i="5"/>
  <c r="F3386" i="5"/>
  <c r="G3386" i="5" s="1"/>
  <c r="B3386" i="5" s="1"/>
  <c r="J3387" i="5"/>
  <c r="E3387" i="5"/>
  <c r="I3388" i="5"/>
  <c r="H3388" i="5"/>
  <c r="D3388" i="5"/>
  <c r="P3389" i="5"/>
  <c r="O3389" i="5"/>
  <c r="F3394" i="5"/>
  <c r="G3394" i="5" s="1"/>
  <c r="B3394" i="5" s="1"/>
  <c r="E3395" i="5"/>
  <c r="H3396" i="5"/>
  <c r="D3396" i="5"/>
  <c r="I3396" i="5" s="1"/>
  <c r="P3397" i="5"/>
  <c r="O3397" i="5"/>
  <c r="K3402" i="5"/>
  <c r="F3402" i="5"/>
  <c r="G3402" i="5" s="1"/>
  <c r="B3402" i="5" s="1"/>
  <c r="J3403" i="5"/>
  <c r="E3403" i="5"/>
  <c r="H3404" i="5"/>
  <c r="D3404" i="5"/>
  <c r="I3404" i="5" s="1"/>
  <c r="P3405" i="5"/>
  <c r="O3405" i="5"/>
  <c r="F3410" i="5"/>
  <c r="G3410" i="5" s="1"/>
  <c r="B3410" i="5" s="1"/>
  <c r="E3411" i="5"/>
  <c r="I3412" i="5"/>
  <c r="H3412" i="5"/>
  <c r="D3412" i="5"/>
  <c r="P3413" i="5"/>
  <c r="O3413" i="5"/>
  <c r="K3418" i="5"/>
  <c r="F3418" i="5"/>
  <c r="G3418" i="5" s="1"/>
  <c r="B3418" i="5" s="1"/>
  <c r="J3419" i="5"/>
  <c r="E3419" i="5"/>
  <c r="I3420" i="5"/>
  <c r="H3420" i="5"/>
  <c r="D3420" i="5"/>
  <c r="P3421" i="5"/>
  <c r="O3421" i="5"/>
  <c r="F3426" i="5"/>
  <c r="G3426" i="5" s="1"/>
  <c r="B3426" i="5" s="1"/>
  <c r="E3427" i="5"/>
  <c r="H3428" i="5"/>
  <c r="D3428" i="5"/>
  <c r="I3428" i="5" s="1"/>
  <c r="P3429" i="5"/>
  <c r="O3429" i="5"/>
  <c r="K3434" i="5"/>
  <c r="F3434" i="5"/>
  <c r="G3434" i="5" s="1"/>
  <c r="B3434" i="5" s="1"/>
  <c r="J3435" i="5"/>
  <c r="E3435" i="5"/>
  <c r="H3436" i="5"/>
  <c r="D3436" i="5"/>
  <c r="I3436" i="5" s="1"/>
  <c r="P3437" i="5"/>
  <c r="O3437" i="5"/>
  <c r="F3442" i="5"/>
  <c r="G3442" i="5" s="1"/>
  <c r="B3442" i="5" s="1"/>
  <c r="E3443" i="5"/>
  <c r="I3444" i="5"/>
  <c r="H3444" i="5"/>
  <c r="D3444" i="5"/>
  <c r="P3445" i="5"/>
  <c r="O3445" i="5"/>
  <c r="K3450" i="5"/>
  <c r="F3450" i="5"/>
  <c r="G3450" i="5" s="1"/>
  <c r="B3450" i="5" s="1"/>
  <c r="J3451" i="5"/>
  <c r="E3451" i="5"/>
  <c r="I3452" i="5"/>
  <c r="H3452" i="5"/>
  <c r="D3452" i="5"/>
  <c r="P3453" i="5"/>
  <c r="O3453" i="5"/>
  <c r="F3458" i="5"/>
  <c r="G3458" i="5" s="1"/>
  <c r="B3458" i="5" s="1"/>
  <c r="E3459" i="5"/>
  <c r="H3460" i="5"/>
  <c r="D3460" i="5"/>
  <c r="I3460" i="5" s="1"/>
  <c r="P3461" i="5"/>
  <c r="O3461" i="5"/>
  <c r="K3466" i="5"/>
  <c r="F3466" i="5"/>
  <c r="G3466" i="5" s="1"/>
  <c r="B3466" i="5" s="1"/>
  <c r="J3467" i="5"/>
  <c r="E3467" i="5"/>
  <c r="H3468" i="5"/>
  <c r="D3468" i="5"/>
  <c r="I3468" i="5" s="1"/>
  <c r="P3469" i="5"/>
  <c r="O3469" i="5"/>
  <c r="F3474" i="5"/>
  <c r="G3474" i="5" s="1"/>
  <c r="B3474" i="5" s="1"/>
  <c r="E3475" i="5"/>
  <c r="I3476" i="5"/>
  <c r="H3476" i="5"/>
  <c r="D3476" i="5"/>
  <c r="P3477" i="5"/>
  <c r="O3477" i="5"/>
  <c r="K3482" i="5"/>
  <c r="F3482" i="5"/>
  <c r="G3482" i="5" s="1"/>
  <c r="B3482" i="5" s="1"/>
  <c r="J3483" i="5"/>
  <c r="E3483" i="5"/>
  <c r="I3484" i="5"/>
  <c r="H3484" i="5"/>
  <c r="D3484" i="5"/>
  <c r="P3485" i="5"/>
  <c r="O3485" i="5"/>
  <c r="F3490" i="5"/>
  <c r="G3490" i="5" s="1"/>
  <c r="B3490" i="5" s="1"/>
  <c r="E3491" i="5"/>
  <c r="H3492" i="5"/>
  <c r="D3492" i="5"/>
  <c r="I3492" i="5" s="1"/>
  <c r="P3493" i="5"/>
  <c r="O3493" i="5"/>
  <c r="K3498" i="5"/>
  <c r="F3498" i="5"/>
  <c r="G3498" i="5" s="1"/>
  <c r="B3498" i="5" s="1"/>
  <c r="J3499" i="5"/>
  <c r="E3499" i="5"/>
  <c r="H3500" i="5"/>
  <c r="D3500" i="5"/>
  <c r="I3500" i="5" s="1"/>
  <c r="P3501" i="5"/>
  <c r="O3501" i="5"/>
  <c r="F3506" i="5"/>
  <c r="G3506" i="5" s="1"/>
  <c r="B3506" i="5" s="1"/>
  <c r="E3507" i="5"/>
  <c r="I3508" i="5"/>
  <c r="H3508" i="5"/>
  <c r="D3508" i="5"/>
  <c r="P3509" i="5"/>
  <c r="O3509" i="5"/>
  <c r="K3514" i="5"/>
  <c r="F3514" i="5"/>
  <c r="G3514" i="5" s="1"/>
  <c r="B3514" i="5" s="1"/>
  <c r="J3515" i="5"/>
  <c r="E3515" i="5"/>
  <c r="I3516" i="5"/>
  <c r="H3516" i="5"/>
  <c r="D3516" i="5"/>
  <c r="P3517" i="5"/>
  <c r="O3517" i="5"/>
  <c r="F3522" i="5"/>
  <c r="G3522" i="5" s="1"/>
  <c r="B3522" i="5" s="1"/>
  <c r="E3523" i="5"/>
  <c r="H3524" i="5"/>
  <c r="D3524" i="5"/>
  <c r="I3524" i="5" s="1"/>
  <c r="P3525" i="5"/>
  <c r="O3525" i="5"/>
  <c r="K3530" i="5"/>
  <c r="F3530" i="5"/>
  <c r="G3530" i="5" s="1"/>
  <c r="B3530" i="5" s="1"/>
  <c r="J3531" i="5"/>
  <c r="E3531" i="5"/>
  <c r="H3532" i="5"/>
  <c r="D3532" i="5"/>
  <c r="I3532" i="5" s="1"/>
  <c r="P3533" i="5"/>
  <c r="O3533" i="5"/>
  <c r="F3538" i="5"/>
  <c r="G3538" i="5" s="1"/>
  <c r="B3538" i="5" s="1"/>
  <c r="E3539" i="5"/>
  <c r="I3540" i="5"/>
  <c r="H3540" i="5"/>
  <c r="D3540" i="5"/>
  <c r="P3541" i="5"/>
  <c r="O3541" i="5"/>
  <c r="K3546" i="5"/>
  <c r="F3546" i="5"/>
  <c r="G3546" i="5" s="1"/>
  <c r="B3546" i="5" s="1"/>
  <c r="J3547" i="5"/>
  <c r="E3547" i="5"/>
  <c r="I3548" i="5"/>
  <c r="H3548" i="5"/>
  <c r="D3548" i="5"/>
  <c r="P3549" i="5"/>
  <c r="O3549" i="5"/>
  <c r="F3554" i="5"/>
  <c r="G3554" i="5" s="1"/>
  <c r="B3554" i="5" s="1"/>
  <c r="E3555" i="5"/>
  <c r="H3556" i="5"/>
  <c r="D3556" i="5"/>
  <c r="I3556" i="5" s="1"/>
  <c r="P3557" i="5"/>
  <c r="O3557" i="5"/>
  <c r="K3562" i="5"/>
  <c r="F3562" i="5"/>
  <c r="G3562" i="5" s="1"/>
  <c r="B3562" i="5" s="1"/>
  <c r="J3563" i="5"/>
  <c r="E3563" i="5"/>
  <c r="H3564" i="5"/>
  <c r="D3564" i="5"/>
  <c r="I3564" i="5" s="1"/>
  <c r="P3565" i="5"/>
  <c r="O3565" i="5"/>
  <c r="F3570" i="5"/>
  <c r="G3570" i="5" s="1"/>
  <c r="B3570" i="5" s="1"/>
  <c r="E3571" i="5"/>
  <c r="I3572" i="5"/>
  <c r="H3572" i="5"/>
  <c r="D3572" i="5"/>
  <c r="P3573" i="5"/>
  <c r="O3573" i="5"/>
  <c r="K3578" i="5"/>
  <c r="F3578" i="5"/>
  <c r="G3578" i="5" s="1"/>
  <c r="B3578" i="5" s="1"/>
  <c r="J3579" i="5"/>
  <c r="E3579" i="5"/>
  <c r="I3580" i="5"/>
  <c r="H3580" i="5"/>
  <c r="D3580" i="5"/>
  <c r="P3581" i="5"/>
  <c r="O3581" i="5"/>
  <c r="F3586" i="5"/>
  <c r="G3586" i="5" s="1"/>
  <c r="B3586" i="5" s="1"/>
  <c r="E3587" i="5"/>
  <c r="H3588" i="5"/>
  <c r="D3588" i="5"/>
  <c r="I3588" i="5" s="1"/>
  <c r="P3589" i="5"/>
  <c r="O3589" i="5"/>
  <c r="K3594" i="5"/>
  <c r="F3594" i="5"/>
  <c r="G3594" i="5" s="1"/>
  <c r="B3594" i="5" s="1"/>
  <c r="J3595" i="5"/>
  <c r="E3595" i="5"/>
  <c r="H3596" i="5"/>
  <c r="D3596" i="5"/>
  <c r="I3596" i="5" s="1"/>
  <c r="P3597" i="5"/>
  <c r="O3597" i="5"/>
  <c r="F3602" i="5"/>
  <c r="G3602" i="5" s="1"/>
  <c r="B3602" i="5" s="1"/>
  <c r="E3603" i="5"/>
  <c r="I3604" i="5"/>
  <c r="H3604" i="5"/>
  <c r="D3604" i="5"/>
  <c r="P3605" i="5"/>
  <c r="O3605" i="5"/>
  <c r="K3610" i="5"/>
  <c r="F3610" i="5"/>
  <c r="G3610" i="5" s="1"/>
  <c r="B3610" i="5" s="1"/>
  <c r="J3611" i="5"/>
  <c r="E3611" i="5"/>
  <c r="I3612" i="5"/>
  <c r="H3612" i="5"/>
  <c r="D3612" i="5"/>
  <c r="P3613" i="5"/>
  <c r="O3613" i="5"/>
  <c r="F3618" i="5"/>
  <c r="G3618" i="5" s="1"/>
  <c r="B3618" i="5" s="1"/>
  <c r="E3619" i="5"/>
  <c r="H3620" i="5"/>
  <c r="D3620" i="5"/>
  <c r="I3620" i="5" s="1"/>
  <c r="P3621" i="5"/>
  <c r="O3621" i="5"/>
  <c r="K3626" i="5"/>
  <c r="F3626" i="5"/>
  <c r="G3626" i="5" s="1"/>
  <c r="B3626" i="5" s="1"/>
  <c r="J3627" i="5"/>
  <c r="E3627" i="5"/>
  <c r="H3628" i="5"/>
  <c r="D3628" i="5"/>
  <c r="I3628" i="5" s="1"/>
  <c r="P3629" i="5"/>
  <c r="O3629" i="5"/>
  <c r="F3634" i="5"/>
  <c r="G3634" i="5" s="1"/>
  <c r="B3634" i="5" s="1"/>
  <c r="E3635" i="5"/>
  <c r="I3636" i="5"/>
  <c r="H3636" i="5"/>
  <c r="D3636" i="5"/>
  <c r="P3637" i="5"/>
  <c r="O3637" i="5"/>
  <c r="K3642" i="5"/>
  <c r="F3642" i="5"/>
  <c r="G3642" i="5" s="1"/>
  <c r="B3642" i="5" s="1"/>
  <c r="J3643" i="5"/>
  <c r="E3643" i="5"/>
  <c r="I3644" i="5"/>
  <c r="H3644" i="5"/>
  <c r="D3644" i="5"/>
  <c r="P3645" i="5"/>
  <c r="O3645" i="5"/>
  <c r="F3650" i="5"/>
  <c r="G3650" i="5" s="1"/>
  <c r="B3650" i="5" s="1"/>
  <c r="E3651" i="5"/>
  <c r="H3652" i="5"/>
  <c r="D3652" i="5"/>
  <c r="I3652" i="5" s="1"/>
  <c r="P3653" i="5"/>
  <c r="O3653" i="5"/>
  <c r="K3658" i="5"/>
  <c r="F3658" i="5"/>
  <c r="G3658" i="5" s="1"/>
  <c r="B3658" i="5" s="1"/>
  <c r="J3659" i="5"/>
  <c r="E3659" i="5"/>
  <c r="H3660" i="5"/>
  <c r="D3660" i="5"/>
  <c r="I3660" i="5" s="1"/>
  <c r="P3661" i="5"/>
  <c r="O3661" i="5"/>
  <c r="F3666" i="5"/>
  <c r="G3666" i="5" s="1"/>
  <c r="B3666" i="5" s="1"/>
  <c r="E3667" i="5"/>
  <c r="I3668" i="5"/>
  <c r="H3668" i="5"/>
  <c r="D3668" i="5"/>
  <c r="P3669" i="5"/>
  <c r="O3669" i="5"/>
  <c r="K3674" i="5"/>
  <c r="F3674" i="5"/>
  <c r="G3674" i="5" s="1"/>
  <c r="B3674" i="5" s="1"/>
  <c r="J3675" i="5"/>
  <c r="E3675" i="5"/>
  <c r="I3676" i="5"/>
  <c r="H3676" i="5"/>
  <c r="D3676" i="5"/>
  <c r="P3677" i="5"/>
  <c r="O3677" i="5"/>
  <c r="F3682" i="5"/>
  <c r="G3682" i="5" s="1"/>
  <c r="B3682" i="5" s="1"/>
  <c r="E3683" i="5"/>
  <c r="H3684" i="5"/>
  <c r="D3684" i="5"/>
  <c r="I3684" i="5" s="1"/>
  <c r="P3685" i="5"/>
  <c r="O3685" i="5"/>
  <c r="K3690" i="5"/>
  <c r="F3690" i="5"/>
  <c r="G3690" i="5" s="1"/>
  <c r="B3690" i="5" s="1"/>
  <c r="J3691" i="5"/>
  <c r="E3691" i="5"/>
  <c r="H3692" i="5"/>
  <c r="D3692" i="5"/>
  <c r="I3692" i="5" s="1"/>
  <c r="P3693" i="5"/>
  <c r="O3693" i="5"/>
  <c r="F3698" i="5"/>
  <c r="G3698" i="5" s="1"/>
  <c r="B3698" i="5" s="1"/>
  <c r="E3699" i="5"/>
  <c r="I3700" i="5"/>
  <c r="H3700" i="5"/>
  <c r="D3700" i="5"/>
  <c r="P3701" i="5"/>
  <c r="O3701" i="5"/>
  <c r="K3706" i="5"/>
  <c r="F3706" i="5"/>
  <c r="G3706" i="5" s="1"/>
  <c r="B3706" i="5" s="1"/>
  <c r="J3707" i="5"/>
  <c r="E3707" i="5"/>
  <c r="I3708" i="5"/>
  <c r="H3708" i="5"/>
  <c r="D3708" i="5"/>
  <c r="P3709" i="5"/>
  <c r="O3709" i="5"/>
  <c r="F3714" i="5"/>
  <c r="G3714" i="5" s="1"/>
  <c r="B3714" i="5" s="1"/>
  <c r="E3715" i="5"/>
  <c r="H3716" i="5"/>
  <c r="D3716" i="5"/>
  <c r="I3716" i="5" s="1"/>
  <c r="P3717" i="5"/>
  <c r="O3717" i="5"/>
  <c r="K3722" i="5"/>
  <c r="F3722" i="5"/>
  <c r="G3722" i="5" s="1"/>
  <c r="B3722" i="5" s="1"/>
  <c r="J3723" i="5"/>
  <c r="E3723" i="5"/>
  <c r="H3724" i="5"/>
  <c r="D3724" i="5"/>
  <c r="I3724" i="5" s="1"/>
  <c r="P3725" i="5"/>
  <c r="O3725" i="5"/>
  <c r="E3730" i="5"/>
  <c r="J3730" i="5" s="1"/>
  <c r="D3731" i="5"/>
  <c r="H3732" i="5"/>
  <c r="D3732" i="5"/>
  <c r="I3732" i="5" s="1"/>
  <c r="F3733" i="5"/>
  <c r="G3733" i="5" s="1"/>
  <c r="B3733" i="5" s="1"/>
  <c r="I3734" i="5"/>
  <c r="H3735" i="5"/>
  <c r="E3738" i="5"/>
  <c r="D3739" i="5"/>
  <c r="H3740" i="5"/>
  <c r="D3740" i="5"/>
  <c r="I3740" i="5" s="1"/>
  <c r="F3741" i="5"/>
  <c r="G3741" i="5" s="1"/>
  <c r="B3741" i="5" s="1"/>
  <c r="I3742" i="5"/>
  <c r="H3743" i="5"/>
  <c r="E3746" i="5"/>
  <c r="D3747" i="5"/>
  <c r="I3747" i="5" s="1"/>
  <c r="H3748" i="5"/>
  <c r="D3748" i="5"/>
  <c r="I3748" i="5" s="1"/>
  <c r="F3749" i="5"/>
  <c r="G3749" i="5" s="1"/>
  <c r="B3749" i="5" s="1"/>
  <c r="I3750" i="5"/>
  <c r="H3751" i="5"/>
  <c r="E3754" i="5"/>
  <c r="J3754" i="5" s="1"/>
  <c r="D3755" i="5"/>
  <c r="I3755" i="5" s="1"/>
  <c r="H3756" i="5"/>
  <c r="D3756" i="5"/>
  <c r="I3756" i="5" s="1"/>
  <c r="F3757" i="5"/>
  <c r="G3757" i="5" s="1"/>
  <c r="B3757" i="5" s="1"/>
  <c r="I3758" i="5"/>
  <c r="H3759" i="5"/>
  <c r="E3762" i="5"/>
  <c r="J3762" i="5" s="1"/>
  <c r="D3763" i="5"/>
  <c r="H3764" i="5"/>
  <c r="D3764" i="5"/>
  <c r="I3764" i="5" s="1"/>
  <c r="F3765" i="5"/>
  <c r="G3765" i="5" s="1"/>
  <c r="B3765" i="5" s="1"/>
  <c r="I3766" i="5"/>
  <c r="H3767" i="5"/>
  <c r="E3770" i="5"/>
  <c r="D3771" i="5"/>
  <c r="H3772" i="5"/>
  <c r="D3772" i="5"/>
  <c r="I3772" i="5" s="1"/>
  <c r="F3773" i="5"/>
  <c r="G3773" i="5" s="1"/>
  <c r="B3773" i="5" s="1"/>
  <c r="I3774" i="5"/>
  <c r="H3775" i="5"/>
  <c r="E3778" i="5"/>
  <c r="D3779" i="5"/>
  <c r="I3779" i="5" s="1"/>
  <c r="H3780" i="5"/>
  <c r="D3780" i="5"/>
  <c r="I3780" i="5" s="1"/>
  <c r="F3781" i="5"/>
  <c r="G3781" i="5" s="1"/>
  <c r="B3781" i="5" s="1"/>
  <c r="I3782" i="5"/>
  <c r="H3783" i="5"/>
  <c r="E3786" i="5"/>
  <c r="J3786" i="5" s="1"/>
  <c r="D3787" i="5"/>
  <c r="I3787" i="5" s="1"/>
  <c r="H3788" i="5"/>
  <c r="D3788" i="5"/>
  <c r="I3788" i="5" s="1"/>
  <c r="F3789" i="5"/>
  <c r="G3789" i="5" s="1"/>
  <c r="B3789" i="5" s="1"/>
  <c r="I3790" i="5"/>
  <c r="H3791" i="5"/>
  <c r="E3794" i="5"/>
  <c r="J3794" i="5" s="1"/>
  <c r="D3795" i="5"/>
  <c r="H3796" i="5"/>
  <c r="D3796" i="5"/>
  <c r="I3796" i="5" s="1"/>
  <c r="F3797" i="5"/>
  <c r="G3797" i="5" s="1"/>
  <c r="B3797" i="5" s="1"/>
  <c r="I3798" i="5"/>
  <c r="H3799" i="5"/>
  <c r="E3802" i="5"/>
  <c r="D3803" i="5"/>
  <c r="H3804" i="5"/>
  <c r="D3804" i="5"/>
  <c r="I3804" i="5" s="1"/>
  <c r="F3805" i="5"/>
  <c r="G3805" i="5" s="1"/>
  <c r="B3805" i="5" s="1"/>
  <c r="I3806" i="5"/>
  <c r="H3807" i="5"/>
  <c r="E3810" i="5"/>
  <c r="D3811" i="5"/>
  <c r="I3811" i="5" s="1"/>
  <c r="H3812" i="5"/>
  <c r="D3812" i="5"/>
  <c r="I3812" i="5" s="1"/>
  <c r="F3813" i="5"/>
  <c r="G3813" i="5" s="1"/>
  <c r="B3813" i="5" s="1"/>
  <c r="I3814" i="5"/>
  <c r="H3815" i="5"/>
  <c r="E3818" i="5"/>
  <c r="J3818" i="5" s="1"/>
  <c r="D3819" i="5"/>
  <c r="I3819" i="5" s="1"/>
  <c r="H3820" i="5"/>
  <c r="D3820" i="5"/>
  <c r="I3820" i="5" s="1"/>
  <c r="F3821" i="5"/>
  <c r="G3821" i="5" s="1"/>
  <c r="B3821" i="5" s="1"/>
  <c r="I3822" i="5"/>
  <c r="H3823" i="5"/>
  <c r="E3826" i="5"/>
  <c r="J3826" i="5" s="1"/>
  <c r="D3827" i="5"/>
  <c r="H3828" i="5"/>
  <c r="D3828" i="5"/>
  <c r="I3828" i="5" s="1"/>
  <c r="F3829" i="5"/>
  <c r="G3829" i="5" s="1"/>
  <c r="B3829" i="5" s="1"/>
  <c r="I3840" i="5"/>
  <c r="I3848" i="5"/>
  <c r="I3856" i="5"/>
  <c r="I3872" i="5"/>
  <c r="I3880" i="5"/>
  <c r="I3888" i="5"/>
  <c r="N3907" i="5"/>
  <c r="N3923" i="5"/>
  <c r="N3939" i="5"/>
  <c r="N3955" i="5"/>
  <c r="N3971" i="5"/>
  <c r="N3987" i="5"/>
  <c r="N4015" i="5"/>
  <c r="N4031" i="5"/>
  <c r="N4063" i="5"/>
  <c r="N4079" i="5"/>
  <c r="N4099" i="5"/>
  <c r="N4125" i="5"/>
  <c r="L4129" i="5"/>
  <c r="M4129" i="5" s="1"/>
  <c r="N4157" i="5"/>
  <c r="N4189" i="5"/>
  <c r="D3832" i="5"/>
  <c r="H3832" i="5"/>
  <c r="D3836" i="5"/>
  <c r="H3836" i="5"/>
  <c r="D3840" i="5"/>
  <c r="H3840" i="5"/>
  <c r="D3844" i="5"/>
  <c r="I3844" i="5" s="1"/>
  <c r="H3844" i="5"/>
  <c r="D3848" i="5"/>
  <c r="H3848" i="5"/>
  <c r="D3852" i="5"/>
  <c r="I3852" i="5" s="1"/>
  <c r="H3852" i="5"/>
  <c r="D3856" i="5"/>
  <c r="H3856" i="5"/>
  <c r="D3860" i="5"/>
  <c r="I3860" i="5" s="1"/>
  <c r="H3860" i="5"/>
  <c r="I3863" i="5"/>
  <c r="D3864" i="5"/>
  <c r="H3864" i="5"/>
  <c r="D3868" i="5"/>
  <c r="H3868" i="5"/>
  <c r="K3869" i="5"/>
  <c r="D3872" i="5"/>
  <c r="H3872" i="5"/>
  <c r="D3876" i="5"/>
  <c r="H3876" i="5"/>
  <c r="I3879" i="5"/>
  <c r="D3880" i="5"/>
  <c r="H3880" i="5"/>
  <c r="D3884" i="5"/>
  <c r="H3884" i="5"/>
  <c r="K3885" i="5"/>
  <c r="D3888" i="5"/>
  <c r="H3888" i="5"/>
  <c r="D3892" i="5"/>
  <c r="K3895" i="5"/>
  <c r="H3896" i="5"/>
  <c r="D3896" i="5"/>
  <c r="K3899" i="5"/>
  <c r="H3900" i="5"/>
  <c r="D3900" i="5"/>
  <c r="K3903" i="5"/>
  <c r="H3904" i="5"/>
  <c r="D3904" i="5"/>
  <c r="K3907" i="5"/>
  <c r="H3908" i="5"/>
  <c r="D3908" i="5"/>
  <c r="K3911" i="5"/>
  <c r="H3912" i="5"/>
  <c r="D3912" i="5"/>
  <c r="K3915" i="5"/>
  <c r="H3916" i="5"/>
  <c r="D3916" i="5"/>
  <c r="K3919" i="5"/>
  <c r="H3920" i="5"/>
  <c r="D3920" i="5"/>
  <c r="K3923" i="5"/>
  <c r="H3924" i="5"/>
  <c r="D3924" i="5"/>
  <c r="K3927" i="5"/>
  <c r="H3928" i="5"/>
  <c r="D3928" i="5"/>
  <c r="K3931" i="5"/>
  <c r="H3932" i="5"/>
  <c r="D3932" i="5"/>
  <c r="K3935" i="5"/>
  <c r="H3936" i="5"/>
  <c r="D3936" i="5"/>
  <c r="K3939" i="5"/>
  <c r="H3940" i="5"/>
  <c r="D3940" i="5"/>
  <c r="K3943" i="5"/>
  <c r="H3944" i="5"/>
  <c r="D3944" i="5"/>
  <c r="K3947" i="5"/>
  <c r="H3948" i="5"/>
  <c r="D3948" i="5"/>
  <c r="K3951" i="5"/>
  <c r="H3952" i="5"/>
  <c r="D3952" i="5"/>
  <c r="K3955" i="5"/>
  <c r="H3956" i="5"/>
  <c r="D3956" i="5"/>
  <c r="K3959" i="5"/>
  <c r="H3960" i="5"/>
  <c r="D3960" i="5"/>
  <c r="K3963" i="5"/>
  <c r="H3964" i="5"/>
  <c r="D3964" i="5"/>
  <c r="K3967" i="5"/>
  <c r="H3968" i="5"/>
  <c r="D3968" i="5"/>
  <c r="K3971" i="5"/>
  <c r="H3972" i="5"/>
  <c r="D3972" i="5"/>
  <c r="K3975" i="5"/>
  <c r="H3976" i="5"/>
  <c r="D3976" i="5"/>
  <c r="K3979" i="5"/>
  <c r="H3980" i="5"/>
  <c r="D3980" i="5"/>
  <c r="K3983" i="5"/>
  <c r="H3984" i="5"/>
  <c r="D3984" i="5"/>
  <c r="K3987" i="5"/>
  <c r="H3988" i="5"/>
  <c r="D3988" i="5"/>
  <c r="K3991" i="5"/>
  <c r="H3992" i="5"/>
  <c r="D3992" i="5"/>
  <c r="I3995" i="5"/>
  <c r="E3995" i="5"/>
  <c r="H3996" i="5"/>
  <c r="D3996" i="5"/>
  <c r="I3999" i="5"/>
  <c r="E3999" i="5"/>
  <c r="H4000" i="5"/>
  <c r="D4000" i="5"/>
  <c r="I4003" i="5"/>
  <c r="E4003" i="5"/>
  <c r="H4004" i="5"/>
  <c r="D4004" i="5"/>
  <c r="K4007" i="5"/>
  <c r="H4008" i="5"/>
  <c r="D4008" i="5"/>
  <c r="K4011" i="5"/>
  <c r="H4012" i="5"/>
  <c r="D4012" i="5"/>
  <c r="K4015" i="5"/>
  <c r="H4016" i="5"/>
  <c r="D4016" i="5"/>
  <c r="K4019" i="5"/>
  <c r="H4020" i="5"/>
  <c r="D4020" i="5"/>
  <c r="K4023" i="5"/>
  <c r="H4024" i="5"/>
  <c r="D4024" i="5"/>
  <c r="K4027" i="5"/>
  <c r="H4028" i="5"/>
  <c r="D4028" i="5"/>
  <c r="K4031" i="5"/>
  <c r="H4032" i="5"/>
  <c r="D4032" i="5"/>
  <c r="I4035" i="5"/>
  <c r="E4035" i="5"/>
  <c r="H4036" i="5"/>
  <c r="D4036" i="5"/>
  <c r="I4039" i="5"/>
  <c r="E4039" i="5"/>
  <c r="H4040" i="5"/>
  <c r="D4040" i="5"/>
  <c r="I4043" i="5"/>
  <c r="E4043" i="5"/>
  <c r="H4044" i="5"/>
  <c r="D4044" i="5"/>
  <c r="K4047" i="5"/>
  <c r="H4048" i="5"/>
  <c r="D4048" i="5"/>
  <c r="I4051" i="5"/>
  <c r="E4051" i="5"/>
  <c r="H4052" i="5"/>
  <c r="D4052" i="5"/>
  <c r="K4055" i="5"/>
  <c r="H4056" i="5"/>
  <c r="D4056" i="5"/>
  <c r="K4059" i="5"/>
  <c r="H4060" i="5"/>
  <c r="D4060" i="5"/>
  <c r="K4063" i="5"/>
  <c r="H4064" i="5"/>
  <c r="D4064" i="5"/>
  <c r="K4067" i="5"/>
  <c r="H4068" i="5"/>
  <c r="D4068" i="5"/>
  <c r="K4071" i="5"/>
  <c r="H4072" i="5"/>
  <c r="D4072" i="5"/>
  <c r="K4075" i="5"/>
  <c r="H4076" i="5"/>
  <c r="D4076" i="5"/>
  <c r="K4079" i="5"/>
  <c r="H4080" i="5"/>
  <c r="D4080" i="5"/>
  <c r="I4083" i="5"/>
  <c r="E4083" i="5"/>
  <c r="H4084" i="5"/>
  <c r="D4084" i="5"/>
  <c r="K4087" i="5"/>
  <c r="H4088" i="5"/>
  <c r="D4088" i="5"/>
  <c r="K4091" i="5"/>
  <c r="H4092" i="5"/>
  <c r="D4092" i="5"/>
  <c r="K4095" i="5"/>
  <c r="H4096" i="5"/>
  <c r="D4096" i="5"/>
  <c r="K4099" i="5"/>
  <c r="H4100" i="5"/>
  <c r="D4100" i="5"/>
  <c r="K4103" i="5"/>
  <c r="H4104" i="5"/>
  <c r="D4104" i="5"/>
  <c r="K4109" i="5"/>
  <c r="E4111" i="5"/>
  <c r="I4112" i="5"/>
  <c r="H4112" i="5"/>
  <c r="D4112" i="5"/>
  <c r="K4117" i="5"/>
  <c r="E4119" i="5"/>
  <c r="H4120" i="5"/>
  <c r="D4120" i="5"/>
  <c r="I4120" i="5" s="1"/>
  <c r="K4125" i="5"/>
  <c r="E4127" i="5"/>
  <c r="I4128" i="5"/>
  <c r="H4128" i="5"/>
  <c r="D4128" i="5"/>
  <c r="K4133" i="5"/>
  <c r="E4135" i="5"/>
  <c r="H4136" i="5"/>
  <c r="D4136" i="5"/>
  <c r="I4136" i="5" s="1"/>
  <c r="K4141" i="5"/>
  <c r="E4143" i="5"/>
  <c r="I4144" i="5"/>
  <c r="H4144" i="5"/>
  <c r="D4144" i="5"/>
  <c r="K4149" i="5"/>
  <c r="E4151" i="5"/>
  <c r="H4152" i="5"/>
  <c r="D4152" i="5"/>
  <c r="I4152" i="5" s="1"/>
  <c r="K4157" i="5"/>
  <c r="E4159" i="5"/>
  <c r="I4160" i="5"/>
  <c r="H4160" i="5"/>
  <c r="D4160" i="5"/>
  <c r="K4165" i="5"/>
  <c r="J4167" i="5"/>
  <c r="I4167" i="5"/>
  <c r="E4167" i="5"/>
  <c r="H4168" i="5"/>
  <c r="D4168" i="5"/>
  <c r="I4168" i="5" s="1"/>
  <c r="K4173" i="5"/>
  <c r="J4175" i="5"/>
  <c r="E4175" i="5"/>
  <c r="I4176" i="5"/>
  <c r="H4176" i="5"/>
  <c r="D4176" i="5"/>
  <c r="K4181" i="5"/>
  <c r="J4183" i="5"/>
  <c r="E4183" i="5"/>
  <c r="H4184" i="5"/>
  <c r="D4184" i="5"/>
  <c r="I4184" i="5" s="1"/>
  <c r="K4189" i="5"/>
  <c r="J4191" i="5"/>
  <c r="E4191" i="5"/>
  <c r="I4192" i="5"/>
  <c r="H4192" i="5"/>
  <c r="D4192" i="5"/>
  <c r="K4197" i="5"/>
  <c r="J4199" i="5"/>
  <c r="E4199" i="5"/>
  <c r="H4200" i="5"/>
  <c r="D4200" i="5"/>
  <c r="I4200" i="5" s="1"/>
  <c r="K4205" i="5"/>
  <c r="J4207" i="5"/>
  <c r="E4207" i="5"/>
  <c r="I4208" i="5"/>
  <c r="H4208" i="5"/>
  <c r="D4208" i="5"/>
  <c r="K4213" i="5"/>
  <c r="J4215" i="5"/>
  <c r="E4215" i="5"/>
  <c r="J4217" i="5"/>
  <c r="F4217" i="5"/>
  <c r="G4217" i="5" s="1"/>
  <c r="B4217" i="5" s="1"/>
  <c r="J4221" i="5"/>
  <c r="F4221" i="5"/>
  <c r="G4221" i="5" s="1"/>
  <c r="B4221" i="5" s="1"/>
  <c r="J4225" i="5"/>
  <c r="F4225" i="5"/>
  <c r="G4225" i="5" s="1"/>
  <c r="B4225" i="5" s="1"/>
  <c r="J4229" i="5"/>
  <c r="F4229" i="5"/>
  <c r="G4229" i="5" s="1"/>
  <c r="B4229" i="5" s="1"/>
  <c r="J4233" i="5"/>
  <c r="F4233" i="5"/>
  <c r="G4233" i="5" s="1"/>
  <c r="B4233" i="5" s="1"/>
  <c r="J4237" i="5"/>
  <c r="F4237" i="5"/>
  <c r="G4237" i="5" s="1"/>
  <c r="B4237" i="5" s="1"/>
  <c r="J4241" i="5"/>
  <c r="F4241" i="5"/>
  <c r="G4241" i="5" s="1"/>
  <c r="B4241" i="5" s="1"/>
  <c r="J4245" i="5"/>
  <c r="F4245" i="5"/>
  <c r="G4245" i="5" s="1"/>
  <c r="B4245" i="5" s="1"/>
  <c r="J4249" i="5"/>
  <c r="F4249" i="5"/>
  <c r="G4249" i="5" s="1"/>
  <c r="B4249" i="5" s="1"/>
  <c r="J4253" i="5"/>
  <c r="F4253" i="5"/>
  <c r="G4253" i="5" s="1"/>
  <c r="B4253" i="5" s="1"/>
  <c r="J4257" i="5"/>
  <c r="F4257" i="5"/>
  <c r="G4257" i="5" s="1"/>
  <c r="B4257" i="5" s="1"/>
  <c r="J4261" i="5"/>
  <c r="F4261" i="5"/>
  <c r="G4261" i="5" s="1"/>
  <c r="B4261" i="5" s="1"/>
  <c r="J4265" i="5"/>
  <c r="F4265" i="5"/>
  <c r="G4265" i="5" s="1"/>
  <c r="B4265" i="5" s="1"/>
  <c r="J4269" i="5"/>
  <c r="F4269" i="5"/>
  <c r="G4269" i="5" s="1"/>
  <c r="B4269" i="5" s="1"/>
  <c r="J4273" i="5"/>
  <c r="F4273" i="5"/>
  <c r="G4273" i="5" s="1"/>
  <c r="B4273" i="5" s="1"/>
  <c r="J4277" i="5"/>
  <c r="F4277" i="5"/>
  <c r="G4277" i="5" s="1"/>
  <c r="B4277" i="5" s="1"/>
  <c r="J4281" i="5"/>
  <c r="F4281" i="5"/>
  <c r="G4281" i="5" s="1"/>
  <c r="B4281" i="5" s="1"/>
  <c r="J4285" i="5"/>
  <c r="F4285" i="5"/>
  <c r="G4285" i="5" s="1"/>
  <c r="B4285" i="5" s="1"/>
  <c r="J4289" i="5"/>
  <c r="F4289" i="5"/>
  <c r="G4289" i="5" s="1"/>
  <c r="B4289" i="5" s="1"/>
  <c r="J4293" i="5"/>
  <c r="F4293" i="5"/>
  <c r="G4293" i="5" s="1"/>
  <c r="B4293" i="5" s="1"/>
  <c r="L4613" i="5"/>
  <c r="M4613" i="5" s="1"/>
  <c r="Q4613" i="5" s="1"/>
  <c r="R4613" i="5" s="1"/>
  <c r="P23" i="6"/>
  <c r="I3893" i="5"/>
  <c r="J3893" i="5"/>
  <c r="I3897" i="5"/>
  <c r="J3897" i="5"/>
  <c r="I3901" i="5"/>
  <c r="J3901" i="5"/>
  <c r="I3905" i="5"/>
  <c r="J3905" i="5"/>
  <c r="I3909" i="5"/>
  <c r="J3909" i="5"/>
  <c r="I3913" i="5"/>
  <c r="J3913" i="5"/>
  <c r="I3917" i="5"/>
  <c r="J3917" i="5"/>
  <c r="I3921" i="5"/>
  <c r="J3921" i="5"/>
  <c r="I3925" i="5"/>
  <c r="J3925" i="5"/>
  <c r="I3929" i="5"/>
  <c r="J3929" i="5"/>
  <c r="I3933" i="5"/>
  <c r="J3933" i="5"/>
  <c r="I3937" i="5"/>
  <c r="J3937" i="5"/>
  <c r="I3941" i="5"/>
  <c r="J3941" i="5"/>
  <c r="I3945" i="5"/>
  <c r="J3945" i="5"/>
  <c r="I3949" i="5"/>
  <c r="J3949" i="5"/>
  <c r="I3953" i="5"/>
  <c r="J3953" i="5"/>
  <c r="I3957" i="5"/>
  <c r="J3957" i="5"/>
  <c r="I3961" i="5"/>
  <c r="J3961" i="5"/>
  <c r="I3965" i="5"/>
  <c r="J3965" i="5"/>
  <c r="I3969" i="5"/>
  <c r="J3969" i="5"/>
  <c r="I3973" i="5"/>
  <c r="J3973" i="5"/>
  <c r="I3977" i="5"/>
  <c r="J3977" i="5"/>
  <c r="I3981" i="5"/>
  <c r="J3981" i="5"/>
  <c r="I3985" i="5"/>
  <c r="J3985" i="5"/>
  <c r="I3989" i="5"/>
  <c r="J3989" i="5"/>
  <c r="I3993" i="5"/>
  <c r="J3993" i="5"/>
  <c r="I3997" i="5"/>
  <c r="J3997" i="5"/>
  <c r="I4001" i="5"/>
  <c r="J4001" i="5"/>
  <c r="I4005" i="5"/>
  <c r="J4005" i="5"/>
  <c r="I4009" i="5"/>
  <c r="J4009" i="5"/>
  <c r="I4013" i="5"/>
  <c r="J4013" i="5"/>
  <c r="I4017" i="5"/>
  <c r="J4017" i="5"/>
  <c r="I4021" i="5"/>
  <c r="J4021" i="5"/>
  <c r="I4025" i="5"/>
  <c r="J4025" i="5"/>
  <c r="I4029" i="5"/>
  <c r="J4029" i="5"/>
  <c r="I4033" i="5"/>
  <c r="J4033" i="5"/>
  <c r="I4037" i="5"/>
  <c r="J4037" i="5"/>
  <c r="I4041" i="5"/>
  <c r="J4041" i="5"/>
  <c r="I4045" i="5"/>
  <c r="J4045" i="5"/>
  <c r="I4049" i="5"/>
  <c r="J4049" i="5"/>
  <c r="I4053" i="5"/>
  <c r="J4053" i="5"/>
  <c r="I4057" i="5"/>
  <c r="J4057" i="5"/>
  <c r="I4061" i="5"/>
  <c r="J4061" i="5"/>
  <c r="I4065" i="5"/>
  <c r="J4065" i="5"/>
  <c r="I4069" i="5"/>
  <c r="J4069" i="5"/>
  <c r="I4073" i="5"/>
  <c r="J4073" i="5"/>
  <c r="I4077" i="5"/>
  <c r="J4077" i="5"/>
  <c r="I4081" i="5"/>
  <c r="J4081" i="5"/>
  <c r="I4085" i="5"/>
  <c r="J4085" i="5"/>
  <c r="I4089" i="5"/>
  <c r="J4089" i="5"/>
  <c r="I4093" i="5"/>
  <c r="J4093" i="5"/>
  <c r="I4097" i="5"/>
  <c r="J4097" i="5"/>
  <c r="I4101" i="5"/>
  <c r="J4101" i="5"/>
  <c r="I4107" i="5"/>
  <c r="I4115" i="5"/>
  <c r="I4123" i="5"/>
  <c r="Q4129" i="5"/>
  <c r="R4129" i="5" s="1"/>
  <c r="I4131" i="5"/>
  <c r="I4139" i="5"/>
  <c r="I4147" i="5"/>
  <c r="I4155" i="5"/>
  <c r="I4163" i="5"/>
  <c r="I4179" i="5"/>
  <c r="I4187" i="5"/>
  <c r="I4195" i="5"/>
  <c r="I4203" i="5"/>
  <c r="I4211" i="5"/>
  <c r="O4713" i="5"/>
  <c r="P4713" i="5"/>
  <c r="N4713" i="5"/>
  <c r="O4729" i="5"/>
  <c r="P4729" i="5"/>
  <c r="N4729" i="5"/>
  <c r="O4745" i="5"/>
  <c r="P4745" i="5"/>
  <c r="N4745" i="5"/>
  <c r="P31" i="6"/>
  <c r="H3894" i="5"/>
  <c r="D3894" i="5"/>
  <c r="I3894" i="5" s="1"/>
  <c r="O3895" i="5"/>
  <c r="P3895" i="5"/>
  <c r="H3898" i="5"/>
  <c r="D3898" i="5"/>
  <c r="I3898" i="5" s="1"/>
  <c r="O3899" i="5"/>
  <c r="P3899" i="5"/>
  <c r="K3901" i="5"/>
  <c r="H3902" i="5"/>
  <c r="D3902" i="5"/>
  <c r="O3903" i="5"/>
  <c r="P3903" i="5"/>
  <c r="H3906" i="5"/>
  <c r="D3906" i="5"/>
  <c r="I3906" i="5" s="1"/>
  <c r="O3907" i="5"/>
  <c r="P3907" i="5"/>
  <c r="H3910" i="5"/>
  <c r="D3910" i="5"/>
  <c r="O3911" i="5"/>
  <c r="P3911" i="5"/>
  <c r="H3914" i="5"/>
  <c r="D3914" i="5"/>
  <c r="O3915" i="5"/>
  <c r="P3915" i="5"/>
  <c r="K3917" i="5"/>
  <c r="H3918" i="5"/>
  <c r="D3918" i="5"/>
  <c r="O3919" i="5"/>
  <c r="P3919" i="5"/>
  <c r="H3922" i="5"/>
  <c r="D3922" i="5"/>
  <c r="O3923" i="5"/>
  <c r="P3923" i="5"/>
  <c r="H3926" i="5"/>
  <c r="D3926" i="5"/>
  <c r="I3926" i="5" s="1"/>
  <c r="O3927" i="5"/>
  <c r="P3927" i="5"/>
  <c r="H3930" i="5"/>
  <c r="D3930" i="5"/>
  <c r="I3930" i="5" s="1"/>
  <c r="O3931" i="5"/>
  <c r="P3931" i="5"/>
  <c r="K3933" i="5"/>
  <c r="H3934" i="5"/>
  <c r="D3934" i="5"/>
  <c r="O3935" i="5"/>
  <c r="P3935" i="5"/>
  <c r="H3938" i="5"/>
  <c r="D3938" i="5"/>
  <c r="I3938" i="5" s="1"/>
  <c r="O3939" i="5"/>
  <c r="P3939" i="5"/>
  <c r="H3942" i="5"/>
  <c r="D3942" i="5"/>
  <c r="O3943" i="5"/>
  <c r="P3943" i="5"/>
  <c r="H3946" i="5"/>
  <c r="D3946" i="5"/>
  <c r="O3947" i="5"/>
  <c r="P3947" i="5"/>
  <c r="K3949" i="5"/>
  <c r="H3950" i="5"/>
  <c r="D3950" i="5"/>
  <c r="O3951" i="5"/>
  <c r="P3951" i="5"/>
  <c r="H3954" i="5"/>
  <c r="D3954" i="5"/>
  <c r="O3955" i="5"/>
  <c r="P3955" i="5"/>
  <c r="H3958" i="5"/>
  <c r="D3958" i="5"/>
  <c r="I3958" i="5" s="1"/>
  <c r="O3959" i="5"/>
  <c r="P3959" i="5"/>
  <c r="H3962" i="5"/>
  <c r="D3962" i="5"/>
  <c r="I3962" i="5" s="1"/>
  <c r="O3963" i="5"/>
  <c r="P3963" i="5"/>
  <c r="K3965" i="5"/>
  <c r="H3966" i="5"/>
  <c r="D3966" i="5"/>
  <c r="O3967" i="5"/>
  <c r="P3967" i="5"/>
  <c r="H3970" i="5"/>
  <c r="D3970" i="5"/>
  <c r="I3970" i="5" s="1"/>
  <c r="O3971" i="5"/>
  <c r="P3971" i="5"/>
  <c r="H3974" i="5"/>
  <c r="D3974" i="5"/>
  <c r="O3975" i="5"/>
  <c r="P3975" i="5"/>
  <c r="H3978" i="5"/>
  <c r="D3978" i="5"/>
  <c r="O3979" i="5"/>
  <c r="P3979" i="5"/>
  <c r="K3981" i="5"/>
  <c r="H3982" i="5"/>
  <c r="D3982" i="5"/>
  <c r="O3983" i="5"/>
  <c r="P3983" i="5"/>
  <c r="H3986" i="5"/>
  <c r="D3986" i="5"/>
  <c r="O3987" i="5"/>
  <c r="P3987" i="5"/>
  <c r="H3990" i="5"/>
  <c r="D3990" i="5"/>
  <c r="I3990" i="5" s="1"/>
  <c r="O3991" i="5"/>
  <c r="P3991" i="5"/>
  <c r="H3994" i="5"/>
  <c r="D3994" i="5"/>
  <c r="I3994" i="5" s="1"/>
  <c r="H3998" i="5"/>
  <c r="D3998" i="5"/>
  <c r="H4002" i="5"/>
  <c r="D4002" i="5"/>
  <c r="I4002" i="5" s="1"/>
  <c r="K4005" i="5"/>
  <c r="H4006" i="5"/>
  <c r="D4006" i="5"/>
  <c r="O4007" i="5"/>
  <c r="P4007" i="5"/>
  <c r="H4010" i="5"/>
  <c r="D4010" i="5"/>
  <c r="I4010" i="5" s="1"/>
  <c r="O4011" i="5"/>
  <c r="P4011" i="5"/>
  <c r="H4014" i="5"/>
  <c r="D4014" i="5"/>
  <c r="I4014" i="5" s="1"/>
  <c r="O4015" i="5"/>
  <c r="P4015" i="5"/>
  <c r="H4018" i="5"/>
  <c r="D4018" i="5"/>
  <c r="O4019" i="5"/>
  <c r="P4019" i="5"/>
  <c r="K4021" i="5"/>
  <c r="H4022" i="5"/>
  <c r="D4022" i="5"/>
  <c r="O4023" i="5"/>
  <c r="P4023" i="5"/>
  <c r="H4026" i="5"/>
  <c r="D4026" i="5"/>
  <c r="O4027" i="5"/>
  <c r="P4027" i="5"/>
  <c r="H4030" i="5"/>
  <c r="D4030" i="5"/>
  <c r="O4031" i="5"/>
  <c r="P4031" i="5"/>
  <c r="H4034" i="5"/>
  <c r="D4034" i="5"/>
  <c r="I4034" i="5" s="1"/>
  <c r="H4038" i="5"/>
  <c r="D4038" i="5"/>
  <c r="H4042" i="5"/>
  <c r="D4042" i="5"/>
  <c r="I4042" i="5" s="1"/>
  <c r="K4045" i="5"/>
  <c r="H4046" i="5"/>
  <c r="D4046" i="5"/>
  <c r="O4047" i="5"/>
  <c r="P4047" i="5"/>
  <c r="H4050" i="5"/>
  <c r="D4050" i="5"/>
  <c r="I4050" i="5" s="1"/>
  <c r="K4053" i="5"/>
  <c r="H4054" i="5"/>
  <c r="D4054" i="5"/>
  <c r="O4055" i="5"/>
  <c r="P4055" i="5"/>
  <c r="H4058" i="5"/>
  <c r="D4058" i="5"/>
  <c r="I4058" i="5" s="1"/>
  <c r="O4059" i="5"/>
  <c r="P4059" i="5"/>
  <c r="H4062" i="5"/>
  <c r="D4062" i="5"/>
  <c r="I4062" i="5" s="1"/>
  <c r="O4063" i="5"/>
  <c r="P4063" i="5"/>
  <c r="H4066" i="5"/>
  <c r="D4066" i="5"/>
  <c r="O4067" i="5"/>
  <c r="P4067" i="5"/>
  <c r="K4069" i="5"/>
  <c r="H4070" i="5"/>
  <c r="D4070" i="5"/>
  <c r="O4071" i="5"/>
  <c r="P4071" i="5"/>
  <c r="H4074" i="5"/>
  <c r="D4074" i="5"/>
  <c r="O4075" i="5"/>
  <c r="P4075" i="5"/>
  <c r="H4078" i="5"/>
  <c r="D4078" i="5"/>
  <c r="O4079" i="5"/>
  <c r="P4079" i="5"/>
  <c r="H4082" i="5"/>
  <c r="D4082" i="5"/>
  <c r="H4086" i="5"/>
  <c r="D4086" i="5"/>
  <c r="I4086" i="5" s="1"/>
  <c r="O4087" i="5"/>
  <c r="P4087" i="5"/>
  <c r="H4090" i="5"/>
  <c r="D4090" i="5"/>
  <c r="I4090" i="5" s="1"/>
  <c r="O4091" i="5"/>
  <c r="P4091" i="5"/>
  <c r="K4093" i="5"/>
  <c r="H4094" i="5"/>
  <c r="D4094" i="5"/>
  <c r="O4095" i="5"/>
  <c r="P4095" i="5"/>
  <c r="H4098" i="5"/>
  <c r="D4098" i="5"/>
  <c r="I4098" i="5" s="1"/>
  <c r="O4099" i="5"/>
  <c r="P4099" i="5"/>
  <c r="H4102" i="5"/>
  <c r="D4102" i="5"/>
  <c r="O4103" i="5"/>
  <c r="P4103" i="5"/>
  <c r="J4107" i="5"/>
  <c r="E4107" i="5"/>
  <c r="H4108" i="5"/>
  <c r="D4108" i="5"/>
  <c r="I4108" i="5" s="1"/>
  <c r="P4109" i="5"/>
  <c r="O4109" i="5"/>
  <c r="J4115" i="5"/>
  <c r="E4115" i="5"/>
  <c r="H4116" i="5"/>
  <c r="D4116" i="5"/>
  <c r="I4116" i="5" s="1"/>
  <c r="P4117" i="5"/>
  <c r="O4117" i="5"/>
  <c r="J4123" i="5"/>
  <c r="E4123" i="5"/>
  <c r="H4124" i="5"/>
  <c r="D4124" i="5"/>
  <c r="I4124" i="5" s="1"/>
  <c r="P4125" i="5"/>
  <c r="O4125" i="5"/>
  <c r="J4131" i="5"/>
  <c r="E4131" i="5"/>
  <c r="H4132" i="5"/>
  <c r="D4132" i="5"/>
  <c r="I4132" i="5" s="1"/>
  <c r="P4133" i="5"/>
  <c r="O4133" i="5"/>
  <c r="J4139" i="5"/>
  <c r="E4139" i="5"/>
  <c r="H4140" i="5"/>
  <c r="D4140" i="5"/>
  <c r="I4140" i="5" s="1"/>
  <c r="P4141" i="5"/>
  <c r="O4141" i="5"/>
  <c r="J4147" i="5"/>
  <c r="E4147" i="5"/>
  <c r="H4148" i="5"/>
  <c r="D4148" i="5"/>
  <c r="I4148" i="5" s="1"/>
  <c r="P4149" i="5"/>
  <c r="O4149" i="5"/>
  <c r="J4155" i="5"/>
  <c r="E4155" i="5"/>
  <c r="H4156" i="5"/>
  <c r="D4156" i="5"/>
  <c r="I4156" i="5" s="1"/>
  <c r="P4157" i="5"/>
  <c r="O4157" i="5"/>
  <c r="J4163" i="5"/>
  <c r="E4163" i="5"/>
  <c r="H4164" i="5"/>
  <c r="D4164" i="5"/>
  <c r="I4164" i="5" s="1"/>
  <c r="P4165" i="5"/>
  <c r="O4165" i="5"/>
  <c r="J4171" i="5"/>
  <c r="I4171" i="5"/>
  <c r="E4171" i="5"/>
  <c r="H4172" i="5"/>
  <c r="D4172" i="5"/>
  <c r="P4173" i="5"/>
  <c r="O4173" i="5"/>
  <c r="E4179" i="5"/>
  <c r="H4180" i="5"/>
  <c r="D4180" i="5"/>
  <c r="P4181" i="5"/>
  <c r="O4181" i="5"/>
  <c r="K4185" i="5"/>
  <c r="E4187" i="5"/>
  <c r="H4188" i="5"/>
  <c r="D4188" i="5"/>
  <c r="P4189" i="5"/>
  <c r="O4189" i="5"/>
  <c r="E4195" i="5"/>
  <c r="H4196" i="5"/>
  <c r="D4196" i="5"/>
  <c r="P4197" i="5"/>
  <c r="O4197" i="5"/>
  <c r="K4201" i="5"/>
  <c r="E4203" i="5"/>
  <c r="H4204" i="5"/>
  <c r="D4204" i="5"/>
  <c r="P4205" i="5"/>
  <c r="O4205" i="5"/>
  <c r="E4211" i="5"/>
  <c r="H4212" i="5"/>
  <c r="D4212" i="5"/>
  <c r="P4213" i="5"/>
  <c r="O4213" i="5"/>
  <c r="I4248" i="5"/>
  <c r="I4264" i="5"/>
  <c r="I4280" i="5"/>
  <c r="O4309" i="5"/>
  <c r="P4309" i="5"/>
  <c r="N4309" i="5"/>
  <c r="O4317" i="5"/>
  <c r="P4317" i="5"/>
  <c r="N4317" i="5"/>
  <c r="O4325" i="5"/>
  <c r="P4325" i="5"/>
  <c r="N4325" i="5"/>
  <c r="O4333" i="5"/>
  <c r="P4333" i="5"/>
  <c r="N4333" i="5"/>
  <c r="O4341" i="5"/>
  <c r="P4341" i="5"/>
  <c r="N4341" i="5"/>
  <c r="O4349" i="5"/>
  <c r="P4349" i="5"/>
  <c r="N4349" i="5"/>
  <c r="O4357" i="5"/>
  <c r="P4357" i="5"/>
  <c r="N4357" i="5"/>
  <c r="O4365" i="5"/>
  <c r="P4365" i="5"/>
  <c r="N4365" i="5"/>
  <c r="O4373" i="5"/>
  <c r="P4373" i="5"/>
  <c r="N4373" i="5"/>
  <c r="O4381" i="5"/>
  <c r="P4381" i="5"/>
  <c r="N4381" i="5"/>
  <c r="O4389" i="5"/>
  <c r="P4389" i="5"/>
  <c r="N4389" i="5"/>
  <c r="O4397" i="5"/>
  <c r="P4397" i="5"/>
  <c r="N4397" i="5"/>
  <c r="O4405" i="5"/>
  <c r="P4405" i="5"/>
  <c r="N4405" i="5"/>
  <c r="O4413" i="5"/>
  <c r="P4413" i="5"/>
  <c r="N4413" i="5"/>
  <c r="O4421" i="5"/>
  <c r="P4421" i="5"/>
  <c r="N4421" i="5"/>
  <c r="O4429" i="5"/>
  <c r="P4429" i="5"/>
  <c r="N4429" i="5"/>
  <c r="O4437" i="5"/>
  <c r="P4437" i="5"/>
  <c r="N4437" i="5"/>
  <c r="O4445" i="5"/>
  <c r="P4445" i="5"/>
  <c r="N4445" i="5"/>
  <c r="O4453" i="5"/>
  <c r="P4453" i="5"/>
  <c r="N4453" i="5"/>
  <c r="O4461" i="5"/>
  <c r="P4461" i="5"/>
  <c r="N4461" i="5"/>
  <c r="L4469" i="5"/>
  <c r="M4469" i="5" s="1"/>
  <c r="Q4469" i="5" s="1"/>
  <c r="R4469" i="5" s="1"/>
  <c r="E3854" i="5"/>
  <c r="J3854" i="5" s="1"/>
  <c r="D3855" i="5"/>
  <c r="I3855" i="5" s="1"/>
  <c r="F3857" i="5"/>
  <c r="G3857" i="5" s="1"/>
  <c r="B3857" i="5" s="1"/>
  <c r="E3858" i="5"/>
  <c r="D3859" i="5"/>
  <c r="F3861" i="5"/>
  <c r="G3861" i="5" s="1"/>
  <c r="B3861" i="5" s="1"/>
  <c r="E3862" i="5"/>
  <c r="D3863" i="5"/>
  <c r="F3865" i="5"/>
  <c r="G3865" i="5" s="1"/>
  <c r="B3865" i="5" s="1"/>
  <c r="E3866" i="5"/>
  <c r="D3867" i="5"/>
  <c r="F3869" i="5"/>
  <c r="G3869" i="5" s="1"/>
  <c r="B3869" i="5" s="1"/>
  <c r="E3870" i="5"/>
  <c r="J3870" i="5" s="1"/>
  <c r="D3871" i="5"/>
  <c r="I3871" i="5" s="1"/>
  <c r="F3873" i="5"/>
  <c r="G3873" i="5" s="1"/>
  <c r="B3873" i="5" s="1"/>
  <c r="E3874" i="5"/>
  <c r="D3875" i="5"/>
  <c r="F3877" i="5"/>
  <c r="G3877" i="5" s="1"/>
  <c r="B3877" i="5" s="1"/>
  <c r="E3878" i="5"/>
  <c r="D3879" i="5"/>
  <c r="F3881" i="5"/>
  <c r="G3881" i="5" s="1"/>
  <c r="B3881" i="5" s="1"/>
  <c r="E3882" i="5"/>
  <c r="D3883" i="5"/>
  <c r="F3885" i="5"/>
  <c r="G3885" i="5" s="1"/>
  <c r="B3885" i="5" s="1"/>
  <c r="E3886" i="5"/>
  <c r="J3886" i="5" s="1"/>
  <c r="D3887" i="5"/>
  <c r="I3887" i="5" s="1"/>
  <c r="F3889" i="5"/>
  <c r="G3889" i="5" s="1"/>
  <c r="B3889" i="5" s="1"/>
  <c r="E3890" i="5"/>
  <c r="D3891" i="5"/>
  <c r="I3892" i="5"/>
  <c r="F3893" i="5"/>
  <c r="G3893" i="5" s="1"/>
  <c r="B3893" i="5" s="1"/>
  <c r="Q3895" i="5"/>
  <c r="R3895" i="5" s="1"/>
  <c r="F3897" i="5"/>
  <c r="G3897" i="5" s="1"/>
  <c r="B3897" i="5" s="1"/>
  <c r="Q3899" i="5"/>
  <c r="R3899" i="5" s="1"/>
  <c r="F3901" i="5"/>
  <c r="G3901" i="5" s="1"/>
  <c r="B3901" i="5" s="1"/>
  <c r="Q3903" i="5"/>
  <c r="R3903" i="5" s="1"/>
  <c r="F3905" i="5"/>
  <c r="G3905" i="5" s="1"/>
  <c r="B3905" i="5" s="1"/>
  <c r="Q3907" i="5"/>
  <c r="R3907" i="5" s="1"/>
  <c r="F3909" i="5"/>
  <c r="G3909" i="5" s="1"/>
  <c r="B3909" i="5" s="1"/>
  <c r="Q3911" i="5"/>
  <c r="R3911" i="5" s="1"/>
  <c r="F3913" i="5"/>
  <c r="G3913" i="5" s="1"/>
  <c r="B3913" i="5" s="1"/>
  <c r="Q3915" i="5"/>
  <c r="R3915" i="5" s="1"/>
  <c r="F3917" i="5"/>
  <c r="G3917" i="5" s="1"/>
  <c r="B3917" i="5" s="1"/>
  <c r="Q3919" i="5"/>
  <c r="R3919" i="5" s="1"/>
  <c r="F3921" i="5"/>
  <c r="G3921" i="5" s="1"/>
  <c r="B3921" i="5" s="1"/>
  <c r="Q3923" i="5"/>
  <c r="R3923" i="5" s="1"/>
  <c r="F3925" i="5"/>
  <c r="G3925" i="5" s="1"/>
  <c r="B3925" i="5" s="1"/>
  <c r="Q3927" i="5"/>
  <c r="R3927" i="5" s="1"/>
  <c r="F3929" i="5"/>
  <c r="G3929" i="5" s="1"/>
  <c r="B3929" i="5" s="1"/>
  <c r="Q3931" i="5"/>
  <c r="R3931" i="5" s="1"/>
  <c r="F3933" i="5"/>
  <c r="G3933" i="5" s="1"/>
  <c r="B3933" i="5" s="1"/>
  <c r="Q3935" i="5"/>
  <c r="R3935" i="5" s="1"/>
  <c r="F3937" i="5"/>
  <c r="G3937" i="5" s="1"/>
  <c r="B3937" i="5" s="1"/>
  <c r="Q3939" i="5"/>
  <c r="R3939" i="5" s="1"/>
  <c r="F3941" i="5"/>
  <c r="G3941" i="5" s="1"/>
  <c r="B3941" i="5" s="1"/>
  <c r="Q3943" i="5"/>
  <c r="R3943" i="5" s="1"/>
  <c r="F3945" i="5"/>
  <c r="G3945" i="5" s="1"/>
  <c r="B3945" i="5" s="1"/>
  <c r="Q3947" i="5"/>
  <c r="R3947" i="5" s="1"/>
  <c r="F3949" i="5"/>
  <c r="G3949" i="5" s="1"/>
  <c r="B3949" i="5" s="1"/>
  <c r="Q3951" i="5"/>
  <c r="R3951" i="5" s="1"/>
  <c r="F3953" i="5"/>
  <c r="G3953" i="5" s="1"/>
  <c r="B3953" i="5" s="1"/>
  <c r="Q3955" i="5"/>
  <c r="R3955" i="5" s="1"/>
  <c r="F3957" i="5"/>
  <c r="G3957" i="5" s="1"/>
  <c r="B3957" i="5" s="1"/>
  <c r="Q3959" i="5"/>
  <c r="R3959" i="5" s="1"/>
  <c r="F3961" i="5"/>
  <c r="G3961" i="5" s="1"/>
  <c r="B3961" i="5" s="1"/>
  <c r="Q3963" i="5"/>
  <c r="R3963" i="5" s="1"/>
  <c r="F3965" i="5"/>
  <c r="G3965" i="5" s="1"/>
  <c r="B3965" i="5" s="1"/>
  <c r="Q3967" i="5"/>
  <c r="R3967" i="5" s="1"/>
  <c r="F3969" i="5"/>
  <c r="G3969" i="5" s="1"/>
  <c r="B3969" i="5" s="1"/>
  <c r="Q3971" i="5"/>
  <c r="R3971" i="5" s="1"/>
  <c r="F3973" i="5"/>
  <c r="G3973" i="5" s="1"/>
  <c r="B3973" i="5" s="1"/>
  <c r="Q3975" i="5"/>
  <c r="R3975" i="5" s="1"/>
  <c r="F3977" i="5"/>
  <c r="G3977" i="5" s="1"/>
  <c r="B3977" i="5" s="1"/>
  <c r="Q3979" i="5"/>
  <c r="R3979" i="5" s="1"/>
  <c r="F3981" i="5"/>
  <c r="G3981" i="5" s="1"/>
  <c r="B3981" i="5" s="1"/>
  <c r="Q3983" i="5"/>
  <c r="R3983" i="5" s="1"/>
  <c r="F3985" i="5"/>
  <c r="G3985" i="5" s="1"/>
  <c r="B3985" i="5" s="1"/>
  <c r="Q3987" i="5"/>
  <c r="R3987" i="5" s="1"/>
  <c r="F3989" i="5"/>
  <c r="G3989" i="5" s="1"/>
  <c r="B3989" i="5" s="1"/>
  <c r="Q3991" i="5"/>
  <c r="R3991" i="5" s="1"/>
  <c r="F3993" i="5"/>
  <c r="G3993" i="5" s="1"/>
  <c r="B3993" i="5" s="1"/>
  <c r="F3997" i="5"/>
  <c r="G3997" i="5" s="1"/>
  <c r="B3997" i="5" s="1"/>
  <c r="F4001" i="5"/>
  <c r="G4001" i="5" s="1"/>
  <c r="B4001" i="5" s="1"/>
  <c r="F4005" i="5"/>
  <c r="G4005" i="5" s="1"/>
  <c r="B4005" i="5" s="1"/>
  <c r="Q4007" i="5"/>
  <c r="R4007" i="5" s="1"/>
  <c r="F4009" i="5"/>
  <c r="G4009" i="5" s="1"/>
  <c r="B4009" i="5" s="1"/>
  <c r="Q4011" i="5"/>
  <c r="R4011" i="5" s="1"/>
  <c r="F4013" i="5"/>
  <c r="G4013" i="5" s="1"/>
  <c r="B4013" i="5" s="1"/>
  <c r="Q4015" i="5"/>
  <c r="R4015" i="5" s="1"/>
  <c r="F4017" i="5"/>
  <c r="G4017" i="5" s="1"/>
  <c r="B4017" i="5" s="1"/>
  <c r="Q4019" i="5"/>
  <c r="R4019" i="5" s="1"/>
  <c r="F4021" i="5"/>
  <c r="G4021" i="5" s="1"/>
  <c r="B4021" i="5" s="1"/>
  <c r="Q4023" i="5"/>
  <c r="R4023" i="5" s="1"/>
  <c r="F4025" i="5"/>
  <c r="G4025" i="5" s="1"/>
  <c r="B4025" i="5" s="1"/>
  <c r="Q4027" i="5"/>
  <c r="R4027" i="5" s="1"/>
  <c r="F4029" i="5"/>
  <c r="G4029" i="5" s="1"/>
  <c r="B4029" i="5" s="1"/>
  <c r="Q4031" i="5"/>
  <c r="R4031" i="5" s="1"/>
  <c r="F4033" i="5"/>
  <c r="G4033" i="5" s="1"/>
  <c r="B4033" i="5" s="1"/>
  <c r="F4037" i="5"/>
  <c r="G4037" i="5" s="1"/>
  <c r="B4037" i="5" s="1"/>
  <c r="F4041" i="5"/>
  <c r="G4041" i="5" s="1"/>
  <c r="B4041" i="5" s="1"/>
  <c r="F4045" i="5"/>
  <c r="G4045" i="5" s="1"/>
  <c r="B4045" i="5" s="1"/>
  <c r="Q4047" i="5"/>
  <c r="R4047" i="5" s="1"/>
  <c r="F4049" i="5"/>
  <c r="G4049" i="5" s="1"/>
  <c r="B4049" i="5" s="1"/>
  <c r="F4053" i="5"/>
  <c r="G4053" i="5" s="1"/>
  <c r="B4053" i="5" s="1"/>
  <c r="Q4055" i="5"/>
  <c r="R4055" i="5" s="1"/>
  <c r="F4057" i="5"/>
  <c r="G4057" i="5" s="1"/>
  <c r="B4057" i="5" s="1"/>
  <c r="Q4059" i="5"/>
  <c r="R4059" i="5" s="1"/>
  <c r="F4061" i="5"/>
  <c r="G4061" i="5" s="1"/>
  <c r="B4061" i="5" s="1"/>
  <c r="Q4063" i="5"/>
  <c r="R4063" i="5" s="1"/>
  <c r="F4065" i="5"/>
  <c r="G4065" i="5" s="1"/>
  <c r="B4065" i="5" s="1"/>
  <c r="Q4067" i="5"/>
  <c r="R4067" i="5" s="1"/>
  <c r="F4069" i="5"/>
  <c r="G4069" i="5" s="1"/>
  <c r="B4069" i="5" s="1"/>
  <c r="Q4071" i="5"/>
  <c r="R4071" i="5" s="1"/>
  <c r="F4073" i="5"/>
  <c r="G4073" i="5" s="1"/>
  <c r="B4073" i="5" s="1"/>
  <c r="Q4075" i="5"/>
  <c r="R4075" i="5" s="1"/>
  <c r="F4077" i="5"/>
  <c r="G4077" i="5" s="1"/>
  <c r="B4077" i="5" s="1"/>
  <c r="Q4079" i="5"/>
  <c r="R4079" i="5" s="1"/>
  <c r="F4081" i="5"/>
  <c r="G4081" i="5" s="1"/>
  <c r="B4081" i="5" s="1"/>
  <c r="F4085" i="5"/>
  <c r="G4085" i="5" s="1"/>
  <c r="B4085" i="5" s="1"/>
  <c r="Q4087" i="5"/>
  <c r="R4087" i="5" s="1"/>
  <c r="F4089" i="5"/>
  <c r="G4089" i="5" s="1"/>
  <c r="B4089" i="5" s="1"/>
  <c r="Q4091" i="5"/>
  <c r="R4091" i="5" s="1"/>
  <c r="F4093" i="5"/>
  <c r="G4093" i="5" s="1"/>
  <c r="B4093" i="5" s="1"/>
  <c r="Q4095" i="5"/>
  <c r="R4095" i="5" s="1"/>
  <c r="F4097" i="5"/>
  <c r="G4097" i="5" s="1"/>
  <c r="B4097" i="5" s="1"/>
  <c r="Q4099" i="5"/>
  <c r="R4099" i="5" s="1"/>
  <c r="F4101" i="5"/>
  <c r="G4101" i="5" s="1"/>
  <c r="B4101" i="5" s="1"/>
  <c r="Q4103" i="5"/>
  <c r="R4103" i="5" s="1"/>
  <c r="F4105" i="5"/>
  <c r="G4105" i="5" s="1"/>
  <c r="B4105" i="5" s="1"/>
  <c r="F4113" i="5"/>
  <c r="G4113" i="5" s="1"/>
  <c r="B4113" i="5" s="1"/>
  <c r="F4121" i="5"/>
  <c r="G4121" i="5" s="1"/>
  <c r="B4121" i="5" s="1"/>
  <c r="F4129" i="5"/>
  <c r="G4129" i="5" s="1"/>
  <c r="B4129" i="5" s="1"/>
  <c r="F4137" i="5"/>
  <c r="G4137" i="5" s="1"/>
  <c r="B4137" i="5" s="1"/>
  <c r="F4145" i="5"/>
  <c r="G4145" i="5" s="1"/>
  <c r="B4145" i="5" s="1"/>
  <c r="F4153" i="5"/>
  <c r="G4153" i="5" s="1"/>
  <c r="B4153" i="5" s="1"/>
  <c r="F4161" i="5"/>
  <c r="G4161" i="5" s="1"/>
  <c r="B4161" i="5" s="1"/>
  <c r="F4169" i="5"/>
  <c r="G4169" i="5" s="1"/>
  <c r="B4169" i="5" s="1"/>
  <c r="F4177" i="5"/>
  <c r="G4177" i="5" s="1"/>
  <c r="B4177" i="5" s="1"/>
  <c r="F4185" i="5"/>
  <c r="G4185" i="5" s="1"/>
  <c r="B4185" i="5" s="1"/>
  <c r="F4193" i="5"/>
  <c r="G4193" i="5" s="1"/>
  <c r="B4193" i="5" s="1"/>
  <c r="F4201" i="5"/>
  <c r="G4201" i="5" s="1"/>
  <c r="B4201" i="5" s="1"/>
  <c r="F4209" i="5"/>
  <c r="G4209" i="5" s="1"/>
  <c r="B4209" i="5" s="1"/>
  <c r="L4477" i="5"/>
  <c r="M4477" i="5" s="1"/>
  <c r="Q4477" i="5" s="1"/>
  <c r="R4477" i="5" s="1"/>
  <c r="Q4506" i="5"/>
  <c r="R4506" i="5" s="1"/>
  <c r="Q4538" i="5"/>
  <c r="R4538" i="5" s="1"/>
  <c r="Q4570" i="5"/>
  <c r="R4570" i="5" s="1"/>
  <c r="Q4602" i="5"/>
  <c r="R4602" i="5" s="1"/>
  <c r="O4665" i="5"/>
  <c r="P4665" i="5"/>
  <c r="N4665" i="5"/>
  <c r="O4673" i="5"/>
  <c r="P4673" i="5"/>
  <c r="N4673" i="5"/>
  <c r="O4681" i="5"/>
  <c r="P4681" i="5"/>
  <c r="N4681" i="5"/>
  <c r="O4689" i="5"/>
  <c r="P4689" i="5"/>
  <c r="N4689" i="5"/>
  <c r="O4697" i="5"/>
  <c r="P4697" i="5"/>
  <c r="N4697" i="5"/>
  <c r="Q4701" i="5"/>
  <c r="R4701" i="5" s="1"/>
  <c r="O4705" i="5"/>
  <c r="P4705" i="5"/>
  <c r="N4705" i="5"/>
  <c r="O4721" i="5"/>
  <c r="P4721" i="5"/>
  <c r="N4721" i="5"/>
  <c r="Q4733" i="5"/>
  <c r="R4733" i="5" s="1"/>
  <c r="O4737" i="5"/>
  <c r="P4737" i="5"/>
  <c r="N4737" i="5"/>
  <c r="P15" i="6"/>
  <c r="D4106" i="5"/>
  <c r="D4110" i="5"/>
  <c r="D4114" i="5"/>
  <c r="D4118" i="5"/>
  <c r="D4122" i="5"/>
  <c r="D4126" i="5"/>
  <c r="D4130" i="5"/>
  <c r="D4134" i="5"/>
  <c r="D4138" i="5"/>
  <c r="D4142" i="5"/>
  <c r="D4146" i="5"/>
  <c r="D4150" i="5"/>
  <c r="D4154" i="5"/>
  <c r="D4158" i="5"/>
  <c r="D4162" i="5"/>
  <c r="D4166" i="5"/>
  <c r="D4170" i="5"/>
  <c r="D4174" i="5"/>
  <c r="D4178" i="5"/>
  <c r="D4182" i="5"/>
  <c r="D4186" i="5"/>
  <c r="D4190" i="5"/>
  <c r="D4194" i="5"/>
  <c r="D4198" i="5"/>
  <c r="D4202" i="5"/>
  <c r="D4206" i="5"/>
  <c r="D4210" i="5"/>
  <c r="D4214" i="5"/>
  <c r="D4218" i="5"/>
  <c r="D4222" i="5"/>
  <c r="D4226" i="5"/>
  <c r="D4230" i="5"/>
  <c r="D4234" i="5"/>
  <c r="D4238" i="5"/>
  <c r="D4242" i="5"/>
  <c r="D4246" i="5"/>
  <c r="D4250" i="5"/>
  <c r="D4254" i="5"/>
  <c r="D4258" i="5"/>
  <c r="D4262" i="5"/>
  <c r="D4266" i="5"/>
  <c r="D4270" i="5"/>
  <c r="D4274" i="5"/>
  <c r="D4278" i="5"/>
  <c r="D4282" i="5"/>
  <c r="D4286" i="5"/>
  <c r="D4290" i="5"/>
  <c r="D4294" i="5"/>
  <c r="I4295" i="5"/>
  <c r="E4306" i="5"/>
  <c r="J4306" i="5" s="1"/>
  <c r="D4307" i="5"/>
  <c r="H4308" i="5"/>
  <c r="D4308" i="5"/>
  <c r="I4308" i="5"/>
  <c r="E4314" i="5"/>
  <c r="D4315" i="5"/>
  <c r="H4316" i="5"/>
  <c r="D4316" i="5"/>
  <c r="I4316" i="5" s="1"/>
  <c r="E4322" i="5"/>
  <c r="D4323" i="5"/>
  <c r="H4324" i="5"/>
  <c r="D4324" i="5"/>
  <c r="I4324" i="5"/>
  <c r="E4330" i="5"/>
  <c r="D4331" i="5"/>
  <c r="H4332" i="5"/>
  <c r="D4332" i="5"/>
  <c r="E4338" i="5"/>
  <c r="J4338" i="5" s="1"/>
  <c r="D4339" i="5"/>
  <c r="H4340" i="5"/>
  <c r="D4340" i="5"/>
  <c r="I4340" i="5"/>
  <c r="E4346" i="5"/>
  <c r="D4347" i="5"/>
  <c r="H4348" i="5"/>
  <c r="D4348" i="5"/>
  <c r="I4348" i="5" s="1"/>
  <c r="E4354" i="5"/>
  <c r="D4355" i="5"/>
  <c r="H4356" i="5"/>
  <c r="D4356" i="5"/>
  <c r="I4356" i="5"/>
  <c r="E4362" i="5"/>
  <c r="D4363" i="5"/>
  <c r="H4364" i="5"/>
  <c r="D4364" i="5"/>
  <c r="E4370" i="5"/>
  <c r="J4370" i="5" s="1"/>
  <c r="D4371" i="5"/>
  <c r="H4372" i="5"/>
  <c r="D4372" i="5"/>
  <c r="I4372" i="5"/>
  <c r="E4378" i="5"/>
  <c r="D4379" i="5"/>
  <c r="H4380" i="5"/>
  <c r="D4380" i="5"/>
  <c r="I4380" i="5" s="1"/>
  <c r="E4386" i="5"/>
  <c r="D4387" i="5"/>
  <c r="H4388" i="5"/>
  <c r="D4388" i="5"/>
  <c r="I4388" i="5"/>
  <c r="E4394" i="5"/>
  <c r="D4395" i="5"/>
  <c r="H4396" i="5"/>
  <c r="D4396" i="5"/>
  <c r="E4402" i="5"/>
  <c r="J4402" i="5" s="1"/>
  <c r="D4403" i="5"/>
  <c r="H4404" i="5"/>
  <c r="D4404" i="5"/>
  <c r="I4404" i="5"/>
  <c r="E4410" i="5"/>
  <c r="D4411" i="5"/>
  <c r="H4412" i="5"/>
  <c r="D4412" i="5"/>
  <c r="I4412" i="5" s="1"/>
  <c r="E4418" i="5"/>
  <c r="D4419" i="5"/>
  <c r="H4420" i="5"/>
  <c r="D4420" i="5"/>
  <c r="I4420" i="5"/>
  <c r="E4426" i="5"/>
  <c r="D4427" i="5"/>
  <c r="H4428" i="5"/>
  <c r="D4428" i="5"/>
  <c r="E4434" i="5"/>
  <c r="J4434" i="5" s="1"/>
  <c r="D4435" i="5"/>
  <c r="H4436" i="5"/>
  <c r="D4436" i="5"/>
  <c r="I4436" i="5"/>
  <c r="E4442" i="5"/>
  <c r="D4443" i="5"/>
  <c r="H4444" i="5"/>
  <c r="D4444" i="5"/>
  <c r="I4444" i="5" s="1"/>
  <c r="E4450" i="5"/>
  <c r="D4451" i="5"/>
  <c r="H4452" i="5"/>
  <c r="D4452" i="5"/>
  <c r="I4452" i="5"/>
  <c r="E4458" i="5"/>
  <c r="D4459" i="5"/>
  <c r="H4460" i="5"/>
  <c r="D4460" i="5"/>
  <c r="E4466" i="5"/>
  <c r="J4466" i="5" s="1"/>
  <c r="D4467" i="5"/>
  <c r="H4468" i="5"/>
  <c r="D4468" i="5"/>
  <c r="I4468" i="5"/>
  <c r="F4469" i="5"/>
  <c r="G4469" i="5" s="1"/>
  <c r="B4469" i="5" s="1"/>
  <c r="J4470" i="5"/>
  <c r="I4471" i="5"/>
  <c r="K4473" i="5"/>
  <c r="E4610" i="5"/>
  <c r="D4611" i="5"/>
  <c r="H4612" i="5"/>
  <c r="D4612" i="5"/>
  <c r="I4612" i="5" s="1"/>
  <c r="F4613" i="5"/>
  <c r="G4613" i="5" s="1"/>
  <c r="B4613" i="5" s="1"/>
  <c r="J4614" i="5"/>
  <c r="I4615" i="5"/>
  <c r="K4617" i="5"/>
  <c r="E4662" i="5"/>
  <c r="D4663" i="5"/>
  <c r="H4664" i="5"/>
  <c r="D4664" i="5"/>
  <c r="I4664" i="5"/>
  <c r="E4670" i="5"/>
  <c r="D4671" i="5"/>
  <c r="I4671" i="5" s="1"/>
  <c r="H4672" i="5"/>
  <c r="D4672" i="5"/>
  <c r="E4678" i="5"/>
  <c r="D4679" i="5"/>
  <c r="H4680" i="5"/>
  <c r="D4680" i="5"/>
  <c r="I4680" i="5"/>
  <c r="E4686" i="5"/>
  <c r="D4687" i="5"/>
  <c r="H4688" i="5"/>
  <c r="D4688" i="5"/>
  <c r="I4688" i="5" s="1"/>
  <c r="E4694" i="5"/>
  <c r="D4695" i="5"/>
  <c r="H4696" i="5"/>
  <c r="D4696" i="5"/>
  <c r="I4696" i="5"/>
  <c r="E4702" i="5"/>
  <c r="D4703" i="5"/>
  <c r="I4703" i="5" s="1"/>
  <c r="H4704" i="5"/>
  <c r="D4704" i="5"/>
  <c r="E4710" i="5"/>
  <c r="D4711" i="5"/>
  <c r="H4712" i="5"/>
  <c r="D4712" i="5"/>
  <c r="I4712" i="5"/>
  <c r="E4718" i="5"/>
  <c r="D4719" i="5"/>
  <c r="H4720" i="5"/>
  <c r="D4720" i="5"/>
  <c r="I4720" i="5" s="1"/>
  <c r="E4726" i="5"/>
  <c r="D4727" i="5"/>
  <c r="H4728" i="5"/>
  <c r="D4728" i="5"/>
  <c r="I4728" i="5"/>
  <c r="E4734" i="5"/>
  <c r="D4735" i="5"/>
  <c r="I4735" i="5" s="1"/>
  <c r="H4736" i="5"/>
  <c r="D4736" i="5"/>
  <c r="E4742" i="5"/>
  <c r="D4743" i="5"/>
  <c r="H4744" i="5"/>
  <c r="D4744" i="5"/>
  <c r="I4744" i="5"/>
  <c r="E4803" i="5"/>
  <c r="J4803" i="5"/>
  <c r="H4804" i="5"/>
  <c r="D4804" i="5"/>
  <c r="I4804" i="5" s="1"/>
  <c r="F4806" i="5"/>
  <c r="G4806" i="5" s="1"/>
  <c r="B4806" i="5" s="1"/>
  <c r="E4811" i="5"/>
  <c r="J4811" i="5" s="1"/>
  <c r="H4812" i="5"/>
  <c r="D4812" i="5"/>
  <c r="I4812" i="5"/>
  <c r="F4814" i="5"/>
  <c r="G4814" i="5" s="1"/>
  <c r="B4814" i="5" s="1"/>
  <c r="K4814" i="5"/>
  <c r="E4819" i="5"/>
  <c r="J4819" i="5"/>
  <c r="H4820" i="5"/>
  <c r="D4820" i="5"/>
  <c r="F4822" i="5"/>
  <c r="G4822" i="5" s="1"/>
  <c r="B4822" i="5" s="1"/>
  <c r="E4827" i="5"/>
  <c r="H4828" i="5"/>
  <c r="D4828" i="5"/>
  <c r="I4828" i="5"/>
  <c r="F4830" i="5"/>
  <c r="G4830" i="5" s="1"/>
  <c r="B4830" i="5" s="1"/>
  <c r="K4830" i="5"/>
  <c r="E4835" i="5"/>
  <c r="J4835" i="5"/>
  <c r="H4836" i="5"/>
  <c r="D4836" i="5"/>
  <c r="I4836" i="5" s="1"/>
  <c r="F4838" i="5"/>
  <c r="G4838" i="5" s="1"/>
  <c r="B4838" i="5" s="1"/>
  <c r="E4843" i="5"/>
  <c r="J4843" i="5" s="1"/>
  <c r="H4844" i="5"/>
  <c r="D4844" i="5"/>
  <c r="I4844" i="5"/>
  <c r="F4846" i="5"/>
  <c r="G4846" i="5" s="1"/>
  <c r="B4846" i="5" s="1"/>
  <c r="K4846" i="5"/>
  <c r="E4851" i="5"/>
  <c r="J4851" i="5"/>
  <c r="H4852" i="5"/>
  <c r="D4852" i="5"/>
  <c r="F4854" i="5"/>
  <c r="G4854" i="5" s="1"/>
  <c r="B4854" i="5" s="1"/>
  <c r="E4859" i="5"/>
  <c r="H4860" i="5"/>
  <c r="D4860" i="5"/>
  <c r="I4860" i="5"/>
  <c r="F4862" i="5"/>
  <c r="G4862" i="5" s="1"/>
  <c r="B4862" i="5" s="1"/>
  <c r="K4862" i="5"/>
  <c r="E4867" i="5"/>
  <c r="J4867" i="5"/>
  <c r="H4868" i="5"/>
  <c r="D4868" i="5"/>
  <c r="I4868" i="5" s="1"/>
  <c r="F4870" i="5"/>
  <c r="G4870" i="5" s="1"/>
  <c r="B4870" i="5" s="1"/>
  <c r="E4875" i="5"/>
  <c r="J4875" i="5" s="1"/>
  <c r="H4876" i="5"/>
  <c r="D4876" i="5"/>
  <c r="I4876" i="5"/>
  <c r="F4878" i="5"/>
  <c r="G4878" i="5" s="1"/>
  <c r="B4878" i="5" s="1"/>
  <c r="K4878" i="5"/>
  <c r="E4883" i="5"/>
  <c r="J4883" i="5"/>
  <c r="H4884" i="5"/>
  <c r="D4884" i="5"/>
  <c r="F4886" i="5"/>
  <c r="G4886" i="5" s="1"/>
  <c r="B4886" i="5" s="1"/>
  <c r="K15" i="6"/>
  <c r="K23" i="6"/>
  <c r="K31" i="6"/>
  <c r="F37" i="6"/>
  <c r="G37" i="6" s="1"/>
  <c r="B37" i="6" s="1"/>
  <c r="K37" i="6"/>
  <c r="E38" i="6"/>
  <c r="J38" i="6"/>
  <c r="O216" i="6"/>
  <c r="N216" i="6"/>
  <c r="P216" i="6"/>
  <c r="E234" i="6"/>
  <c r="J234" i="6" s="1"/>
  <c r="H247" i="6"/>
  <c r="D247" i="6"/>
  <c r="I247" i="6"/>
  <c r="O252" i="6"/>
  <c r="N252" i="6"/>
  <c r="P252" i="6"/>
  <c r="O272" i="6"/>
  <c r="N272" i="6"/>
  <c r="P272" i="6"/>
  <c r="O300" i="6"/>
  <c r="N300" i="6"/>
  <c r="P300" i="6"/>
  <c r="O332" i="6"/>
  <c r="N332" i="6"/>
  <c r="P332" i="6"/>
  <c r="O364" i="6"/>
  <c r="N364" i="6"/>
  <c r="P364" i="6"/>
  <c r="O396" i="6"/>
  <c r="N396" i="6"/>
  <c r="P396" i="6"/>
  <c r="O428" i="6"/>
  <c r="N428" i="6"/>
  <c r="P428" i="6"/>
  <c r="J4297" i="5"/>
  <c r="J4298" i="5"/>
  <c r="I4298" i="5"/>
  <c r="I4299" i="5"/>
  <c r="H4299" i="5"/>
  <c r="K4301" i="5"/>
  <c r="J4301" i="5"/>
  <c r="L4301" i="5" s="1"/>
  <c r="M4301" i="5" s="1"/>
  <c r="Q4301" i="5" s="1"/>
  <c r="R4301" i="5" s="1"/>
  <c r="I4302" i="5"/>
  <c r="I4303" i="5"/>
  <c r="H4303" i="5"/>
  <c r="J4305" i="5"/>
  <c r="J4310" i="5"/>
  <c r="I4311" i="5"/>
  <c r="K4313" i="5"/>
  <c r="J4313" i="5"/>
  <c r="J4321" i="5"/>
  <c r="J4326" i="5"/>
  <c r="I4327" i="5"/>
  <c r="K4329" i="5"/>
  <c r="J4329" i="5"/>
  <c r="J4337" i="5"/>
  <c r="J4342" i="5"/>
  <c r="I4343" i="5"/>
  <c r="K4345" i="5"/>
  <c r="J4345" i="5"/>
  <c r="J4353" i="5"/>
  <c r="J4358" i="5"/>
  <c r="I4359" i="5"/>
  <c r="K4361" i="5"/>
  <c r="J4361" i="5"/>
  <c r="J4369" i="5"/>
  <c r="J4374" i="5"/>
  <c r="I4375" i="5"/>
  <c r="K4377" i="5"/>
  <c r="J4377" i="5"/>
  <c r="J4385" i="5"/>
  <c r="J4390" i="5"/>
  <c r="I4391" i="5"/>
  <c r="K4393" i="5"/>
  <c r="J4393" i="5"/>
  <c r="J4401" i="5"/>
  <c r="J4406" i="5"/>
  <c r="I4407" i="5"/>
  <c r="K4409" i="5"/>
  <c r="J4409" i="5"/>
  <c r="J4417" i="5"/>
  <c r="J4422" i="5"/>
  <c r="I4423" i="5"/>
  <c r="K4425" i="5"/>
  <c r="J4425" i="5"/>
  <c r="J4433" i="5"/>
  <c r="J4438" i="5"/>
  <c r="I4439" i="5"/>
  <c r="K4441" i="5"/>
  <c r="J4441" i="5"/>
  <c r="J4449" i="5"/>
  <c r="J4454" i="5"/>
  <c r="I4455" i="5"/>
  <c r="K4457" i="5"/>
  <c r="J4457" i="5"/>
  <c r="J4465" i="5"/>
  <c r="F4470" i="5"/>
  <c r="G4470" i="5" s="1"/>
  <c r="B4470" i="5" s="1"/>
  <c r="E4471" i="5"/>
  <c r="H4472" i="5"/>
  <c r="D4472" i="5"/>
  <c r="I4472" i="5" s="1"/>
  <c r="O4473" i="5"/>
  <c r="P4473" i="5"/>
  <c r="N4473" i="5"/>
  <c r="K4477" i="5"/>
  <c r="F4614" i="5"/>
  <c r="G4614" i="5" s="1"/>
  <c r="B4614" i="5" s="1"/>
  <c r="E4615" i="5"/>
  <c r="J4615" i="5"/>
  <c r="H4616" i="5"/>
  <c r="D4616" i="5"/>
  <c r="O4617" i="5"/>
  <c r="P4617" i="5"/>
  <c r="N4617" i="5"/>
  <c r="I4627" i="5"/>
  <c r="I4631" i="5"/>
  <c r="I4643" i="5"/>
  <c r="I4647" i="5"/>
  <c r="I4659" i="5"/>
  <c r="J4661" i="5"/>
  <c r="J4669" i="5"/>
  <c r="I4675" i="5"/>
  <c r="J4677" i="5"/>
  <c r="J4685" i="5"/>
  <c r="I4691" i="5"/>
  <c r="J4693" i="5"/>
  <c r="I4699" i="5"/>
  <c r="K4701" i="5"/>
  <c r="J4701" i="5"/>
  <c r="L4701" i="5" s="1"/>
  <c r="M4701" i="5" s="1"/>
  <c r="J4706" i="5"/>
  <c r="I4707" i="5"/>
  <c r="K4709" i="5"/>
  <c r="J4709" i="5"/>
  <c r="L4709" i="5" s="1"/>
  <c r="M4709" i="5" s="1"/>
  <c r="Q4709" i="5" s="1"/>
  <c r="R4709" i="5" s="1"/>
  <c r="J4714" i="5"/>
  <c r="I4715" i="5"/>
  <c r="K4717" i="5"/>
  <c r="J4717" i="5"/>
  <c r="L4717" i="5" s="1"/>
  <c r="M4717" i="5" s="1"/>
  <c r="Q4717" i="5" s="1"/>
  <c r="R4717" i="5" s="1"/>
  <c r="J4722" i="5"/>
  <c r="I4723" i="5"/>
  <c r="K4725" i="5"/>
  <c r="J4725" i="5"/>
  <c r="L4725" i="5" s="1"/>
  <c r="M4725" i="5" s="1"/>
  <c r="Q4725" i="5" s="1"/>
  <c r="R4725" i="5" s="1"/>
  <c r="J4730" i="5"/>
  <c r="I4731" i="5"/>
  <c r="K4733" i="5"/>
  <c r="J4733" i="5"/>
  <c r="L4733" i="5" s="1"/>
  <c r="M4733" i="5" s="1"/>
  <c r="J4738" i="5"/>
  <c r="I4739" i="5"/>
  <c r="K4741" i="5"/>
  <c r="J4741" i="5"/>
  <c r="L4741" i="5" s="1"/>
  <c r="M4741" i="5" s="1"/>
  <c r="Q4741" i="5" s="1"/>
  <c r="R4741" i="5" s="1"/>
  <c r="J4746" i="5"/>
  <c r="I4747" i="5"/>
  <c r="J4750" i="5"/>
  <c r="L4750" i="5" s="1"/>
  <c r="M4750" i="5" s="1"/>
  <c r="Q4750" i="5" s="1"/>
  <c r="R4750" i="5" s="1"/>
  <c r="I4751" i="5"/>
  <c r="J4754" i="5"/>
  <c r="I4755" i="5"/>
  <c r="J4758" i="5"/>
  <c r="I4759" i="5"/>
  <c r="J4762" i="5"/>
  <c r="I4763" i="5"/>
  <c r="J4766" i="5"/>
  <c r="L4766" i="5" s="1"/>
  <c r="M4766" i="5" s="1"/>
  <c r="Q4766" i="5" s="1"/>
  <c r="R4766" i="5" s="1"/>
  <c r="I4767" i="5"/>
  <c r="J4770" i="5"/>
  <c r="I4771" i="5"/>
  <c r="J4774" i="5"/>
  <c r="I4775" i="5"/>
  <c r="J4778" i="5"/>
  <c r="I4779" i="5"/>
  <c r="J4782" i="5"/>
  <c r="L4782" i="5" s="1"/>
  <c r="M4782" i="5" s="1"/>
  <c r="Q4782" i="5" s="1"/>
  <c r="R4782" i="5" s="1"/>
  <c r="I4783" i="5"/>
  <c r="J4786" i="5"/>
  <c r="I4787" i="5"/>
  <c r="J4790" i="5"/>
  <c r="I4791" i="5"/>
  <c r="J4794" i="5"/>
  <c r="I4795" i="5"/>
  <c r="J4798" i="5"/>
  <c r="L4798" i="5" s="1"/>
  <c r="M4798" i="5" s="1"/>
  <c r="Q4798" i="5" s="1"/>
  <c r="R4798" i="5" s="1"/>
  <c r="I4799" i="5"/>
  <c r="J4802" i="5"/>
  <c r="I4807" i="5"/>
  <c r="J4810" i="5"/>
  <c r="I4815" i="5"/>
  <c r="J4818" i="5"/>
  <c r="I4823" i="5"/>
  <c r="J4826" i="5"/>
  <c r="L4826" i="5" s="1"/>
  <c r="M4826" i="5" s="1"/>
  <c r="Q4826" i="5" s="1"/>
  <c r="R4826" i="5" s="1"/>
  <c r="I4831" i="5"/>
  <c r="J4834" i="5"/>
  <c r="I4839" i="5"/>
  <c r="J4842" i="5"/>
  <c r="I4847" i="5"/>
  <c r="J4850" i="5"/>
  <c r="I4855" i="5"/>
  <c r="J4858" i="5"/>
  <c r="L4858" i="5" s="1"/>
  <c r="M4858" i="5" s="1"/>
  <c r="Q4858" i="5" s="1"/>
  <c r="R4858" i="5" s="1"/>
  <c r="I4863" i="5"/>
  <c r="J4866" i="5"/>
  <c r="I4871" i="5"/>
  <c r="J4874" i="5"/>
  <c r="I4879" i="5"/>
  <c r="J4882" i="5"/>
  <c r="I4887" i="5"/>
  <c r="J4890" i="5"/>
  <c r="L4890" i="5" s="1"/>
  <c r="M4890" i="5" s="1"/>
  <c r="Q4890" i="5" s="1"/>
  <c r="R4890" i="5" s="1"/>
  <c r="O19" i="6"/>
  <c r="N19" i="6"/>
  <c r="O27" i="6"/>
  <c r="N27" i="6"/>
  <c r="E218" i="6"/>
  <c r="J218" i="6" s="1"/>
  <c r="H231" i="6"/>
  <c r="D231" i="6"/>
  <c r="I231" i="6" s="1"/>
  <c r="O236" i="6"/>
  <c r="N236" i="6"/>
  <c r="P236" i="6"/>
  <c r="O256" i="6"/>
  <c r="N256" i="6"/>
  <c r="P256" i="6"/>
  <c r="O264" i="6"/>
  <c r="N264" i="6"/>
  <c r="P264" i="6"/>
  <c r="O280" i="6"/>
  <c r="N280" i="6"/>
  <c r="P280" i="6"/>
  <c r="O312" i="6"/>
  <c r="N312" i="6"/>
  <c r="P312" i="6"/>
  <c r="O344" i="6"/>
  <c r="N344" i="6"/>
  <c r="P344" i="6"/>
  <c r="O376" i="6"/>
  <c r="N376" i="6"/>
  <c r="P376" i="6"/>
  <c r="O408" i="6"/>
  <c r="N408" i="6"/>
  <c r="P408" i="6"/>
  <c r="O440" i="6"/>
  <c r="N440" i="6"/>
  <c r="P440" i="6"/>
  <c r="O456" i="6"/>
  <c r="N456" i="6"/>
  <c r="P456" i="6"/>
  <c r="D4216" i="5"/>
  <c r="H4216" i="5"/>
  <c r="E4219" i="5"/>
  <c r="D4220" i="5"/>
  <c r="I4220" i="5" s="1"/>
  <c r="H4220" i="5"/>
  <c r="E4223" i="5"/>
  <c r="D4224" i="5"/>
  <c r="H4224" i="5"/>
  <c r="E4227" i="5"/>
  <c r="J4227" i="5" s="1"/>
  <c r="D4228" i="5"/>
  <c r="H4228" i="5"/>
  <c r="E4231" i="5"/>
  <c r="J4231" i="5" s="1"/>
  <c r="D4232" i="5"/>
  <c r="H4232" i="5"/>
  <c r="E4235" i="5"/>
  <c r="D4236" i="5"/>
  <c r="I4236" i="5" s="1"/>
  <c r="H4236" i="5"/>
  <c r="E4239" i="5"/>
  <c r="I4239" i="5"/>
  <c r="D4240" i="5"/>
  <c r="I4240" i="5" s="1"/>
  <c r="H4240" i="5"/>
  <c r="E4243" i="5"/>
  <c r="I4243" i="5"/>
  <c r="D4244" i="5"/>
  <c r="H4244" i="5"/>
  <c r="E4247" i="5"/>
  <c r="D4248" i="5"/>
  <c r="H4248" i="5"/>
  <c r="E4251" i="5"/>
  <c r="J4251" i="5" s="1"/>
  <c r="D4252" i="5"/>
  <c r="H4252" i="5"/>
  <c r="E4255" i="5"/>
  <c r="J4255" i="5" s="1"/>
  <c r="D4256" i="5"/>
  <c r="I4256" i="5" s="1"/>
  <c r="H4256" i="5"/>
  <c r="E4259" i="5"/>
  <c r="D4260" i="5"/>
  <c r="H4260" i="5"/>
  <c r="E4263" i="5"/>
  <c r="D4264" i="5"/>
  <c r="H4264" i="5"/>
  <c r="E4267" i="5"/>
  <c r="J4267" i="5" s="1"/>
  <c r="D4268" i="5"/>
  <c r="H4268" i="5"/>
  <c r="E4271" i="5"/>
  <c r="J4271" i="5" s="1"/>
  <c r="D4272" i="5"/>
  <c r="I4272" i="5" s="1"/>
  <c r="H4272" i="5"/>
  <c r="E4275" i="5"/>
  <c r="D4276" i="5"/>
  <c r="H4276" i="5"/>
  <c r="E4279" i="5"/>
  <c r="D4280" i="5"/>
  <c r="H4280" i="5"/>
  <c r="E4283" i="5"/>
  <c r="J4283" i="5" s="1"/>
  <c r="D4284" i="5"/>
  <c r="H4284" i="5"/>
  <c r="E4287" i="5"/>
  <c r="J4287" i="5" s="1"/>
  <c r="D4288" i="5"/>
  <c r="I4288" i="5" s="1"/>
  <c r="H4288" i="5"/>
  <c r="E4291" i="5"/>
  <c r="D4292" i="5"/>
  <c r="H4292" i="5"/>
  <c r="E4295" i="5"/>
  <c r="H4296" i="5"/>
  <c r="D4296" i="5"/>
  <c r="I4296" i="5"/>
  <c r="F4297" i="5"/>
  <c r="G4297" i="5" s="1"/>
  <c r="B4297" i="5" s="1"/>
  <c r="E4298" i="5"/>
  <c r="D4299" i="5"/>
  <c r="H4300" i="5"/>
  <c r="D4300" i="5"/>
  <c r="I4300" i="5" s="1"/>
  <c r="F4301" i="5"/>
  <c r="G4301" i="5" s="1"/>
  <c r="B4301" i="5" s="1"/>
  <c r="E4302" i="5"/>
  <c r="J4302" i="5" s="1"/>
  <c r="D4303" i="5"/>
  <c r="H4304" i="5"/>
  <c r="D4304" i="5"/>
  <c r="I4304" i="5"/>
  <c r="F4305" i="5"/>
  <c r="G4305" i="5" s="1"/>
  <c r="B4305" i="5" s="1"/>
  <c r="E4310" i="5"/>
  <c r="D4311" i="5"/>
  <c r="H4312" i="5"/>
  <c r="D4312" i="5"/>
  <c r="I4312" i="5" s="1"/>
  <c r="F4313" i="5"/>
  <c r="G4313" i="5" s="1"/>
  <c r="B4313" i="5" s="1"/>
  <c r="E4318" i="5"/>
  <c r="D4319" i="5"/>
  <c r="H4320" i="5"/>
  <c r="D4320" i="5"/>
  <c r="I4320" i="5"/>
  <c r="F4321" i="5"/>
  <c r="G4321" i="5" s="1"/>
  <c r="B4321" i="5" s="1"/>
  <c r="E4326" i="5"/>
  <c r="D4327" i="5"/>
  <c r="H4328" i="5"/>
  <c r="D4328" i="5"/>
  <c r="I4328" i="5" s="1"/>
  <c r="F4329" i="5"/>
  <c r="G4329" i="5" s="1"/>
  <c r="B4329" i="5" s="1"/>
  <c r="E4334" i="5"/>
  <c r="D4335" i="5"/>
  <c r="H4336" i="5"/>
  <c r="D4336" i="5"/>
  <c r="I4336" i="5"/>
  <c r="F4337" i="5"/>
  <c r="G4337" i="5" s="1"/>
  <c r="B4337" i="5" s="1"/>
  <c r="E4342" i="5"/>
  <c r="D4343" i="5"/>
  <c r="H4344" i="5"/>
  <c r="D4344" i="5"/>
  <c r="I4344" i="5" s="1"/>
  <c r="F4345" i="5"/>
  <c r="G4345" i="5" s="1"/>
  <c r="B4345" i="5" s="1"/>
  <c r="E4350" i="5"/>
  <c r="D4351" i="5"/>
  <c r="H4352" i="5"/>
  <c r="D4352" i="5"/>
  <c r="I4352" i="5"/>
  <c r="F4353" i="5"/>
  <c r="G4353" i="5" s="1"/>
  <c r="B4353" i="5" s="1"/>
  <c r="E4358" i="5"/>
  <c r="D4359" i="5"/>
  <c r="H4360" i="5"/>
  <c r="D4360" i="5"/>
  <c r="I4360" i="5" s="1"/>
  <c r="F4361" i="5"/>
  <c r="G4361" i="5" s="1"/>
  <c r="B4361" i="5" s="1"/>
  <c r="E4366" i="5"/>
  <c r="D4367" i="5"/>
  <c r="H4368" i="5"/>
  <c r="D4368" i="5"/>
  <c r="I4368" i="5"/>
  <c r="F4369" i="5"/>
  <c r="G4369" i="5" s="1"/>
  <c r="B4369" i="5" s="1"/>
  <c r="E4374" i="5"/>
  <c r="D4375" i="5"/>
  <c r="H4376" i="5"/>
  <c r="D4376" i="5"/>
  <c r="I4376" i="5" s="1"/>
  <c r="F4377" i="5"/>
  <c r="G4377" i="5" s="1"/>
  <c r="B4377" i="5" s="1"/>
  <c r="E4382" i="5"/>
  <c r="D4383" i="5"/>
  <c r="H4384" i="5"/>
  <c r="D4384" i="5"/>
  <c r="I4384" i="5"/>
  <c r="F4385" i="5"/>
  <c r="G4385" i="5" s="1"/>
  <c r="B4385" i="5" s="1"/>
  <c r="E4390" i="5"/>
  <c r="D4391" i="5"/>
  <c r="H4392" i="5"/>
  <c r="D4392" i="5"/>
  <c r="I4392" i="5" s="1"/>
  <c r="F4393" i="5"/>
  <c r="G4393" i="5" s="1"/>
  <c r="B4393" i="5" s="1"/>
  <c r="E4398" i="5"/>
  <c r="D4399" i="5"/>
  <c r="H4400" i="5"/>
  <c r="D4400" i="5"/>
  <c r="I4400" i="5"/>
  <c r="F4401" i="5"/>
  <c r="G4401" i="5" s="1"/>
  <c r="B4401" i="5" s="1"/>
  <c r="E4406" i="5"/>
  <c r="D4407" i="5"/>
  <c r="H4408" i="5"/>
  <c r="D4408" i="5"/>
  <c r="I4408" i="5" s="1"/>
  <c r="F4409" i="5"/>
  <c r="G4409" i="5" s="1"/>
  <c r="B4409" i="5" s="1"/>
  <c r="E4414" i="5"/>
  <c r="D4415" i="5"/>
  <c r="H4416" i="5"/>
  <c r="D4416" i="5"/>
  <c r="I4416" i="5"/>
  <c r="F4417" i="5"/>
  <c r="G4417" i="5" s="1"/>
  <c r="B4417" i="5" s="1"/>
  <c r="E4422" i="5"/>
  <c r="D4423" i="5"/>
  <c r="H4424" i="5"/>
  <c r="D4424" i="5"/>
  <c r="I4424" i="5" s="1"/>
  <c r="F4425" i="5"/>
  <c r="G4425" i="5" s="1"/>
  <c r="B4425" i="5" s="1"/>
  <c r="E4430" i="5"/>
  <c r="D4431" i="5"/>
  <c r="H4432" i="5"/>
  <c r="D4432" i="5"/>
  <c r="I4432" i="5"/>
  <c r="F4433" i="5"/>
  <c r="G4433" i="5" s="1"/>
  <c r="B4433" i="5" s="1"/>
  <c r="E4438" i="5"/>
  <c r="D4439" i="5"/>
  <c r="H4440" i="5"/>
  <c r="D4440" i="5"/>
  <c r="I4440" i="5" s="1"/>
  <c r="F4441" i="5"/>
  <c r="G4441" i="5" s="1"/>
  <c r="B4441" i="5" s="1"/>
  <c r="E4446" i="5"/>
  <c r="D4447" i="5"/>
  <c r="H4448" i="5"/>
  <c r="D4448" i="5"/>
  <c r="I4448" i="5"/>
  <c r="F4449" i="5"/>
  <c r="G4449" i="5" s="1"/>
  <c r="B4449" i="5" s="1"/>
  <c r="E4454" i="5"/>
  <c r="D4455" i="5"/>
  <c r="H4456" i="5"/>
  <c r="D4456" i="5"/>
  <c r="I4456" i="5" s="1"/>
  <c r="F4457" i="5"/>
  <c r="G4457" i="5" s="1"/>
  <c r="B4457" i="5" s="1"/>
  <c r="E4462" i="5"/>
  <c r="D4463" i="5"/>
  <c r="H4464" i="5"/>
  <c r="D4464" i="5"/>
  <c r="I4464" i="5"/>
  <c r="F4465" i="5"/>
  <c r="G4465" i="5" s="1"/>
  <c r="B4465" i="5" s="1"/>
  <c r="E4474" i="5"/>
  <c r="D4475" i="5"/>
  <c r="H4476" i="5"/>
  <c r="D4476" i="5"/>
  <c r="I4476" i="5" s="1"/>
  <c r="F4477" i="5"/>
  <c r="G4477" i="5" s="1"/>
  <c r="B4477" i="5" s="1"/>
  <c r="J4478" i="5"/>
  <c r="L4478" i="5" s="1"/>
  <c r="M4478" i="5" s="1"/>
  <c r="Q4478" i="5" s="1"/>
  <c r="R4478" i="5" s="1"/>
  <c r="I4479" i="5"/>
  <c r="J4482" i="5"/>
  <c r="I4483" i="5"/>
  <c r="J4486" i="5"/>
  <c r="I4487" i="5"/>
  <c r="J4490" i="5"/>
  <c r="L4490" i="5" s="1"/>
  <c r="M4490" i="5" s="1"/>
  <c r="Q4490" i="5" s="1"/>
  <c r="R4490" i="5" s="1"/>
  <c r="I4491" i="5"/>
  <c r="J4494" i="5"/>
  <c r="L4494" i="5" s="1"/>
  <c r="M4494" i="5" s="1"/>
  <c r="Q4494" i="5" s="1"/>
  <c r="R4494" i="5" s="1"/>
  <c r="I4495" i="5"/>
  <c r="J4498" i="5"/>
  <c r="I4499" i="5"/>
  <c r="J4502" i="5"/>
  <c r="I4503" i="5"/>
  <c r="J4506" i="5"/>
  <c r="L4506" i="5" s="1"/>
  <c r="M4506" i="5" s="1"/>
  <c r="I4507" i="5"/>
  <c r="J4510" i="5"/>
  <c r="L4510" i="5" s="1"/>
  <c r="M4510" i="5" s="1"/>
  <c r="Q4510" i="5" s="1"/>
  <c r="R4510" i="5" s="1"/>
  <c r="I4511" i="5"/>
  <c r="J4514" i="5"/>
  <c r="I4515" i="5"/>
  <c r="J4518" i="5"/>
  <c r="I4519" i="5"/>
  <c r="J4522" i="5"/>
  <c r="L4522" i="5" s="1"/>
  <c r="M4522" i="5" s="1"/>
  <c r="Q4522" i="5" s="1"/>
  <c r="R4522" i="5" s="1"/>
  <c r="I4523" i="5"/>
  <c r="J4526" i="5"/>
  <c r="L4526" i="5" s="1"/>
  <c r="M4526" i="5" s="1"/>
  <c r="Q4526" i="5" s="1"/>
  <c r="R4526" i="5" s="1"/>
  <c r="I4527" i="5"/>
  <c r="J4530" i="5"/>
  <c r="I4531" i="5"/>
  <c r="J4534" i="5"/>
  <c r="I4535" i="5"/>
  <c r="J4538" i="5"/>
  <c r="L4538" i="5" s="1"/>
  <c r="M4538" i="5" s="1"/>
  <c r="I4539" i="5"/>
  <c r="J4542" i="5"/>
  <c r="L4542" i="5" s="1"/>
  <c r="M4542" i="5" s="1"/>
  <c r="Q4542" i="5" s="1"/>
  <c r="R4542" i="5" s="1"/>
  <c r="I4543" i="5"/>
  <c r="J4546" i="5"/>
  <c r="I4547" i="5"/>
  <c r="J4550" i="5"/>
  <c r="I4551" i="5"/>
  <c r="J4554" i="5"/>
  <c r="L4554" i="5" s="1"/>
  <c r="M4554" i="5" s="1"/>
  <c r="Q4554" i="5" s="1"/>
  <c r="R4554" i="5" s="1"/>
  <c r="I4555" i="5"/>
  <c r="J4558" i="5"/>
  <c r="L4558" i="5" s="1"/>
  <c r="M4558" i="5" s="1"/>
  <c r="Q4558" i="5" s="1"/>
  <c r="R4558" i="5" s="1"/>
  <c r="I4559" i="5"/>
  <c r="J4562" i="5"/>
  <c r="I4563" i="5"/>
  <c r="J4566" i="5"/>
  <c r="I4567" i="5"/>
  <c r="J4570" i="5"/>
  <c r="L4570" i="5" s="1"/>
  <c r="M4570" i="5" s="1"/>
  <c r="I4571" i="5"/>
  <c r="J4574" i="5"/>
  <c r="L4574" i="5" s="1"/>
  <c r="M4574" i="5" s="1"/>
  <c r="Q4574" i="5" s="1"/>
  <c r="R4574" i="5" s="1"/>
  <c r="I4575" i="5"/>
  <c r="J4578" i="5"/>
  <c r="I4579" i="5"/>
  <c r="J4582" i="5"/>
  <c r="I4583" i="5"/>
  <c r="J4586" i="5"/>
  <c r="L4586" i="5" s="1"/>
  <c r="M4586" i="5" s="1"/>
  <c r="Q4586" i="5" s="1"/>
  <c r="R4586" i="5" s="1"/>
  <c r="I4587" i="5"/>
  <c r="J4590" i="5"/>
  <c r="L4590" i="5" s="1"/>
  <c r="M4590" i="5" s="1"/>
  <c r="Q4590" i="5" s="1"/>
  <c r="R4590" i="5" s="1"/>
  <c r="I4591" i="5"/>
  <c r="J4594" i="5"/>
  <c r="I4595" i="5"/>
  <c r="J4598" i="5"/>
  <c r="I4599" i="5"/>
  <c r="J4602" i="5"/>
  <c r="L4602" i="5" s="1"/>
  <c r="M4602" i="5" s="1"/>
  <c r="I4603" i="5"/>
  <c r="J4606" i="5"/>
  <c r="L4606" i="5" s="1"/>
  <c r="M4606" i="5" s="1"/>
  <c r="Q4606" i="5" s="1"/>
  <c r="R4606" i="5" s="1"/>
  <c r="I4607" i="5"/>
  <c r="K4609" i="5"/>
  <c r="E4618" i="5"/>
  <c r="D4619" i="5"/>
  <c r="H4620" i="5"/>
  <c r="D4620" i="5"/>
  <c r="E4622" i="5"/>
  <c r="J4622" i="5" s="1"/>
  <c r="D4623" i="5"/>
  <c r="I4623" i="5" s="1"/>
  <c r="H4624" i="5"/>
  <c r="D4624" i="5"/>
  <c r="I4624" i="5"/>
  <c r="E4626" i="5"/>
  <c r="D4627" i="5"/>
  <c r="H4628" i="5"/>
  <c r="D4628" i="5"/>
  <c r="I4628" i="5" s="1"/>
  <c r="E4630" i="5"/>
  <c r="D4631" i="5"/>
  <c r="H4632" i="5"/>
  <c r="D4632" i="5"/>
  <c r="I4632" i="5" s="1"/>
  <c r="E4634" i="5"/>
  <c r="D4635" i="5"/>
  <c r="H4636" i="5"/>
  <c r="D4636" i="5"/>
  <c r="E4638" i="5"/>
  <c r="J4638" i="5" s="1"/>
  <c r="D4639" i="5"/>
  <c r="I4639" i="5" s="1"/>
  <c r="H4640" i="5"/>
  <c r="D4640" i="5"/>
  <c r="I4640" i="5"/>
  <c r="E4642" i="5"/>
  <c r="D4643" i="5"/>
  <c r="H4644" i="5"/>
  <c r="D4644" i="5"/>
  <c r="I4644" i="5" s="1"/>
  <c r="E4646" i="5"/>
  <c r="D4647" i="5"/>
  <c r="H4648" i="5"/>
  <c r="D4648" i="5"/>
  <c r="I4648" i="5" s="1"/>
  <c r="E4650" i="5"/>
  <c r="D4651" i="5"/>
  <c r="H4652" i="5"/>
  <c r="D4652" i="5"/>
  <c r="E4654" i="5"/>
  <c r="J4654" i="5" s="1"/>
  <c r="D4655" i="5"/>
  <c r="I4655" i="5" s="1"/>
  <c r="H4656" i="5"/>
  <c r="D4656" i="5"/>
  <c r="I4656" i="5"/>
  <c r="E4658" i="5"/>
  <c r="D4659" i="5"/>
  <c r="H4660" i="5"/>
  <c r="D4660" i="5"/>
  <c r="I4660" i="5" s="1"/>
  <c r="F4661" i="5"/>
  <c r="G4661" i="5" s="1"/>
  <c r="B4661" i="5" s="1"/>
  <c r="E4666" i="5"/>
  <c r="D4667" i="5"/>
  <c r="H4668" i="5"/>
  <c r="D4668" i="5"/>
  <c r="F4669" i="5"/>
  <c r="G4669" i="5" s="1"/>
  <c r="B4669" i="5" s="1"/>
  <c r="E4674" i="5"/>
  <c r="D4675" i="5"/>
  <c r="H4676" i="5"/>
  <c r="D4676" i="5"/>
  <c r="I4676" i="5" s="1"/>
  <c r="F4677" i="5"/>
  <c r="G4677" i="5" s="1"/>
  <c r="B4677" i="5" s="1"/>
  <c r="E4682" i="5"/>
  <c r="D4683" i="5"/>
  <c r="H4684" i="5"/>
  <c r="D4684" i="5"/>
  <c r="F4685" i="5"/>
  <c r="G4685" i="5" s="1"/>
  <c r="B4685" i="5" s="1"/>
  <c r="E4690" i="5"/>
  <c r="D4691" i="5"/>
  <c r="H4692" i="5"/>
  <c r="D4692" i="5"/>
  <c r="I4692" i="5" s="1"/>
  <c r="F4693" i="5"/>
  <c r="G4693" i="5" s="1"/>
  <c r="B4693" i="5" s="1"/>
  <c r="E4698" i="5"/>
  <c r="E4699" i="5"/>
  <c r="J4699" i="5" s="1"/>
  <c r="H4700" i="5"/>
  <c r="D4700" i="5"/>
  <c r="I4700" i="5"/>
  <c r="O4701" i="5"/>
  <c r="P4701" i="5"/>
  <c r="F4706" i="5"/>
  <c r="G4706" i="5" s="1"/>
  <c r="B4706" i="5" s="1"/>
  <c r="K4706" i="5"/>
  <c r="E4707" i="5"/>
  <c r="J4707" i="5" s="1"/>
  <c r="H4708" i="5"/>
  <c r="D4708" i="5"/>
  <c r="I4708" i="5" s="1"/>
  <c r="O4709" i="5"/>
  <c r="P4709" i="5"/>
  <c r="F4714" i="5"/>
  <c r="G4714" i="5" s="1"/>
  <c r="B4714" i="5" s="1"/>
  <c r="E4715" i="5"/>
  <c r="H4716" i="5"/>
  <c r="D4716" i="5"/>
  <c r="I4716" i="5" s="1"/>
  <c r="O4717" i="5"/>
  <c r="P4717" i="5"/>
  <c r="F4722" i="5"/>
  <c r="G4722" i="5" s="1"/>
  <c r="B4722" i="5" s="1"/>
  <c r="E4723" i="5"/>
  <c r="J4723" i="5"/>
  <c r="H4724" i="5"/>
  <c r="D4724" i="5"/>
  <c r="O4725" i="5"/>
  <c r="P4725" i="5"/>
  <c r="F4730" i="5"/>
  <c r="G4730" i="5" s="1"/>
  <c r="B4730" i="5" s="1"/>
  <c r="E4731" i="5"/>
  <c r="J4731" i="5" s="1"/>
  <c r="H4732" i="5"/>
  <c r="D4732" i="5"/>
  <c r="I4732" i="5"/>
  <c r="O4733" i="5"/>
  <c r="P4733" i="5"/>
  <c r="F4738" i="5"/>
  <c r="G4738" i="5" s="1"/>
  <c r="B4738" i="5" s="1"/>
  <c r="K4738" i="5"/>
  <c r="E4739" i="5"/>
  <c r="J4739" i="5" s="1"/>
  <c r="H4740" i="5"/>
  <c r="D4740" i="5"/>
  <c r="I4740" i="5" s="1"/>
  <c r="O4741" i="5"/>
  <c r="P4741" i="5"/>
  <c r="F4746" i="5"/>
  <c r="G4746" i="5" s="1"/>
  <c r="B4746" i="5" s="1"/>
  <c r="E4747" i="5"/>
  <c r="H4748" i="5"/>
  <c r="D4748" i="5"/>
  <c r="I4748" i="5" s="1"/>
  <c r="F4750" i="5"/>
  <c r="G4750" i="5" s="1"/>
  <c r="B4750" i="5" s="1"/>
  <c r="K4750" i="5"/>
  <c r="E4751" i="5"/>
  <c r="J4751" i="5" s="1"/>
  <c r="H4752" i="5"/>
  <c r="D4752" i="5"/>
  <c r="I4752" i="5" s="1"/>
  <c r="F4754" i="5"/>
  <c r="G4754" i="5" s="1"/>
  <c r="B4754" i="5" s="1"/>
  <c r="E4755" i="5"/>
  <c r="J4755" i="5" s="1"/>
  <c r="H4756" i="5"/>
  <c r="D4756" i="5"/>
  <c r="I4756" i="5"/>
  <c r="F4758" i="5"/>
  <c r="G4758" i="5" s="1"/>
  <c r="B4758" i="5" s="1"/>
  <c r="E4759" i="5"/>
  <c r="J4759" i="5"/>
  <c r="H4760" i="5"/>
  <c r="D4760" i="5"/>
  <c r="F4762" i="5"/>
  <c r="G4762" i="5" s="1"/>
  <c r="B4762" i="5" s="1"/>
  <c r="E4763" i="5"/>
  <c r="H4764" i="5"/>
  <c r="D4764" i="5"/>
  <c r="I4764" i="5" s="1"/>
  <c r="F4766" i="5"/>
  <c r="G4766" i="5" s="1"/>
  <c r="B4766" i="5" s="1"/>
  <c r="K4766" i="5"/>
  <c r="E4767" i="5"/>
  <c r="J4767" i="5" s="1"/>
  <c r="H4768" i="5"/>
  <c r="D4768" i="5"/>
  <c r="I4768" i="5" s="1"/>
  <c r="F4770" i="5"/>
  <c r="G4770" i="5" s="1"/>
  <c r="B4770" i="5" s="1"/>
  <c r="E4771" i="5"/>
  <c r="J4771" i="5" s="1"/>
  <c r="H4772" i="5"/>
  <c r="D4772" i="5"/>
  <c r="I4772" i="5"/>
  <c r="F4774" i="5"/>
  <c r="G4774" i="5" s="1"/>
  <c r="B4774" i="5" s="1"/>
  <c r="E4775" i="5"/>
  <c r="J4775" i="5"/>
  <c r="H4776" i="5"/>
  <c r="D4776" i="5"/>
  <c r="F4778" i="5"/>
  <c r="G4778" i="5" s="1"/>
  <c r="B4778" i="5" s="1"/>
  <c r="E4779" i="5"/>
  <c r="H4780" i="5"/>
  <c r="D4780" i="5"/>
  <c r="I4780" i="5" s="1"/>
  <c r="F4782" i="5"/>
  <c r="G4782" i="5" s="1"/>
  <c r="B4782" i="5" s="1"/>
  <c r="K4782" i="5"/>
  <c r="E4783" i="5"/>
  <c r="J4783" i="5" s="1"/>
  <c r="H4784" i="5"/>
  <c r="D4784" i="5"/>
  <c r="I4784" i="5" s="1"/>
  <c r="F4786" i="5"/>
  <c r="G4786" i="5" s="1"/>
  <c r="B4786" i="5" s="1"/>
  <c r="E4787" i="5"/>
  <c r="J4787" i="5" s="1"/>
  <c r="H4788" i="5"/>
  <c r="D4788" i="5"/>
  <c r="I4788" i="5"/>
  <c r="F4790" i="5"/>
  <c r="G4790" i="5" s="1"/>
  <c r="B4790" i="5" s="1"/>
  <c r="E4791" i="5"/>
  <c r="J4791" i="5"/>
  <c r="H4792" i="5"/>
  <c r="D4792" i="5"/>
  <c r="F4794" i="5"/>
  <c r="G4794" i="5" s="1"/>
  <c r="B4794" i="5" s="1"/>
  <c r="E4795" i="5"/>
  <c r="H4796" i="5"/>
  <c r="D4796" i="5"/>
  <c r="I4796" i="5" s="1"/>
  <c r="F4798" i="5"/>
  <c r="G4798" i="5" s="1"/>
  <c r="B4798" i="5" s="1"/>
  <c r="K4798" i="5"/>
  <c r="E4799" i="5"/>
  <c r="J4799" i="5" s="1"/>
  <c r="H4800" i="5"/>
  <c r="D4800" i="5"/>
  <c r="I4800" i="5" s="1"/>
  <c r="F4802" i="5"/>
  <c r="G4802" i="5" s="1"/>
  <c r="B4802" i="5" s="1"/>
  <c r="E4807" i="5"/>
  <c r="J4807" i="5" s="1"/>
  <c r="H4808" i="5"/>
  <c r="D4808" i="5"/>
  <c r="I4808" i="5"/>
  <c r="F4810" i="5"/>
  <c r="G4810" i="5" s="1"/>
  <c r="B4810" i="5" s="1"/>
  <c r="E4815" i="5"/>
  <c r="J4815" i="5"/>
  <c r="H4816" i="5"/>
  <c r="D4816" i="5"/>
  <c r="F4818" i="5"/>
  <c r="G4818" i="5" s="1"/>
  <c r="B4818" i="5" s="1"/>
  <c r="E4823" i="5"/>
  <c r="H4824" i="5"/>
  <c r="D4824" i="5"/>
  <c r="I4824" i="5" s="1"/>
  <c r="F4826" i="5"/>
  <c r="G4826" i="5" s="1"/>
  <c r="B4826" i="5" s="1"/>
  <c r="K4826" i="5"/>
  <c r="E4831" i="5"/>
  <c r="J4831" i="5" s="1"/>
  <c r="H4832" i="5"/>
  <c r="D4832" i="5"/>
  <c r="I4832" i="5" s="1"/>
  <c r="F4834" i="5"/>
  <c r="G4834" i="5" s="1"/>
  <c r="B4834" i="5" s="1"/>
  <c r="E4839" i="5"/>
  <c r="J4839" i="5" s="1"/>
  <c r="H4840" i="5"/>
  <c r="D4840" i="5"/>
  <c r="I4840" i="5"/>
  <c r="F4842" i="5"/>
  <c r="G4842" i="5" s="1"/>
  <c r="B4842" i="5" s="1"/>
  <c r="E4847" i="5"/>
  <c r="J4847" i="5"/>
  <c r="H4848" i="5"/>
  <c r="D4848" i="5"/>
  <c r="F4850" i="5"/>
  <c r="G4850" i="5" s="1"/>
  <c r="B4850" i="5" s="1"/>
  <c r="E4855" i="5"/>
  <c r="H4856" i="5"/>
  <c r="D4856" i="5"/>
  <c r="I4856" i="5" s="1"/>
  <c r="F4858" i="5"/>
  <c r="G4858" i="5" s="1"/>
  <c r="B4858" i="5" s="1"/>
  <c r="K4858" i="5"/>
  <c r="E4863" i="5"/>
  <c r="J4863" i="5" s="1"/>
  <c r="H4864" i="5"/>
  <c r="D4864" i="5"/>
  <c r="I4864" i="5" s="1"/>
  <c r="F4866" i="5"/>
  <c r="G4866" i="5" s="1"/>
  <c r="B4866" i="5" s="1"/>
  <c r="E4871" i="5"/>
  <c r="J4871" i="5" s="1"/>
  <c r="H4872" i="5"/>
  <c r="D4872" i="5"/>
  <c r="I4872" i="5"/>
  <c r="F4874" i="5"/>
  <c r="G4874" i="5" s="1"/>
  <c r="B4874" i="5" s="1"/>
  <c r="E4879" i="5"/>
  <c r="J4879" i="5"/>
  <c r="H4880" i="5"/>
  <c r="D4880" i="5"/>
  <c r="F4882" i="5"/>
  <c r="G4882" i="5" s="1"/>
  <c r="B4882" i="5" s="1"/>
  <c r="E4887" i="5"/>
  <c r="H4888" i="5"/>
  <c r="D4888" i="5"/>
  <c r="I4888" i="5" s="1"/>
  <c r="F4890" i="5"/>
  <c r="G4890" i="5" s="1"/>
  <c r="B4890" i="5" s="1"/>
  <c r="K4890" i="5"/>
  <c r="F33" i="6"/>
  <c r="G33" i="6" s="1"/>
  <c r="B33" i="6" s="1"/>
  <c r="E34" i="6"/>
  <c r="J34" i="6" s="1"/>
  <c r="H215" i="6"/>
  <c r="D215" i="6"/>
  <c r="I215" i="6"/>
  <c r="O220" i="6"/>
  <c r="N220" i="6"/>
  <c r="P220" i="6"/>
  <c r="O240" i="6"/>
  <c r="N240" i="6"/>
  <c r="P240" i="6"/>
  <c r="O248" i="6"/>
  <c r="N248" i="6"/>
  <c r="P248" i="6"/>
  <c r="E266" i="6"/>
  <c r="O284" i="6"/>
  <c r="N284" i="6"/>
  <c r="P284" i="6"/>
  <c r="O316" i="6"/>
  <c r="N316" i="6"/>
  <c r="P316" i="6"/>
  <c r="O348" i="6"/>
  <c r="N348" i="6"/>
  <c r="P348" i="6"/>
  <c r="O380" i="6"/>
  <c r="N380" i="6"/>
  <c r="P380" i="6"/>
  <c r="O412" i="6"/>
  <c r="N412" i="6"/>
  <c r="P412" i="6"/>
  <c r="O444" i="6"/>
  <c r="N444" i="6"/>
  <c r="P444" i="6"/>
  <c r="I4307" i="5"/>
  <c r="K4309" i="5"/>
  <c r="J4309" i="5"/>
  <c r="L4309" i="5" s="1"/>
  <c r="M4309" i="5" s="1"/>
  <c r="Q4309" i="5" s="1"/>
  <c r="R4309" i="5" s="1"/>
  <c r="J4314" i="5"/>
  <c r="I4315" i="5"/>
  <c r="K4317" i="5"/>
  <c r="J4317" i="5"/>
  <c r="L4317" i="5" s="1"/>
  <c r="M4317" i="5" s="1"/>
  <c r="Q4317" i="5" s="1"/>
  <c r="R4317" i="5" s="1"/>
  <c r="J4322" i="5"/>
  <c r="I4323" i="5"/>
  <c r="K4325" i="5"/>
  <c r="J4325" i="5"/>
  <c r="L4325" i="5" s="1"/>
  <c r="M4325" i="5" s="1"/>
  <c r="Q4325" i="5" s="1"/>
  <c r="R4325" i="5" s="1"/>
  <c r="J4330" i="5"/>
  <c r="K4333" i="5"/>
  <c r="J4333" i="5"/>
  <c r="L4333" i="5" s="1"/>
  <c r="M4333" i="5" s="1"/>
  <c r="Q4333" i="5" s="1"/>
  <c r="R4333" i="5" s="1"/>
  <c r="I4339" i="5"/>
  <c r="K4341" i="5"/>
  <c r="J4341" i="5"/>
  <c r="L4341" i="5" s="1"/>
  <c r="M4341" i="5" s="1"/>
  <c r="Q4341" i="5" s="1"/>
  <c r="R4341" i="5" s="1"/>
  <c r="J4346" i="5"/>
  <c r="I4347" i="5"/>
  <c r="K4349" i="5"/>
  <c r="J4349" i="5"/>
  <c r="L4349" i="5" s="1"/>
  <c r="M4349" i="5" s="1"/>
  <c r="Q4349" i="5" s="1"/>
  <c r="R4349" i="5" s="1"/>
  <c r="J4354" i="5"/>
  <c r="I4355" i="5"/>
  <c r="K4357" i="5"/>
  <c r="J4357" i="5"/>
  <c r="L4357" i="5" s="1"/>
  <c r="M4357" i="5" s="1"/>
  <c r="Q4357" i="5" s="1"/>
  <c r="R4357" i="5" s="1"/>
  <c r="J4362" i="5"/>
  <c r="K4365" i="5"/>
  <c r="J4365" i="5"/>
  <c r="L4365" i="5" s="1"/>
  <c r="M4365" i="5" s="1"/>
  <c r="Q4365" i="5" s="1"/>
  <c r="R4365" i="5" s="1"/>
  <c r="I4371" i="5"/>
  <c r="K4373" i="5"/>
  <c r="J4373" i="5"/>
  <c r="L4373" i="5" s="1"/>
  <c r="M4373" i="5" s="1"/>
  <c r="Q4373" i="5" s="1"/>
  <c r="R4373" i="5" s="1"/>
  <c r="J4378" i="5"/>
  <c r="I4379" i="5"/>
  <c r="K4381" i="5"/>
  <c r="J4381" i="5"/>
  <c r="L4381" i="5" s="1"/>
  <c r="M4381" i="5" s="1"/>
  <c r="Q4381" i="5" s="1"/>
  <c r="R4381" i="5" s="1"/>
  <c r="J4386" i="5"/>
  <c r="I4387" i="5"/>
  <c r="K4389" i="5"/>
  <c r="J4389" i="5"/>
  <c r="L4389" i="5" s="1"/>
  <c r="M4389" i="5" s="1"/>
  <c r="Q4389" i="5" s="1"/>
  <c r="R4389" i="5" s="1"/>
  <c r="J4394" i="5"/>
  <c r="K4397" i="5"/>
  <c r="J4397" i="5"/>
  <c r="L4397" i="5" s="1"/>
  <c r="M4397" i="5" s="1"/>
  <c r="Q4397" i="5" s="1"/>
  <c r="R4397" i="5" s="1"/>
  <c r="I4403" i="5"/>
  <c r="K4405" i="5"/>
  <c r="J4405" i="5"/>
  <c r="L4405" i="5" s="1"/>
  <c r="M4405" i="5" s="1"/>
  <c r="Q4405" i="5" s="1"/>
  <c r="R4405" i="5" s="1"/>
  <c r="J4410" i="5"/>
  <c r="I4411" i="5"/>
  <c r="K4413" i="5"/>
  <c r="J4413" i="5"/>
  <c r="L4413" i="5" s="1"/>
  <c r="M4413" i="5" s="1"/>
  <c r="Q4413" i="5" s="1"/>
  <c r="R4413" i="5" s="1"/>
  <c r="J4418" i="5"/>
  <c r="I4419" i="5"/>
  <c r="K4421" i="5"/>
  <c r="J4421" i="5"/>
  <c r="L4421" i="5" s="1"/>
  <c r="M4421" i="5" s="1"/>
  <c r="Q4421" i="5" s="1"/>
  <c r="R4421" i="5" s="1"/>
  <c r="J4426" i="5"/>
  <c r="K4429" i="5"/>
  <c r="J4429" i="5"/>
  <c r="L4429" i="5" s="1"/>
  <c r="M4429" i="5" s="1"/>
  <c r="Q4429" i="5" s="1"/>
  <c r="R4429" i="5" s="1"/>
  <c r="I4435" i="5"/>
  <c r="K4437" i="5"/>
  <c r="J4437" i="5"/>
  <c r="L4437" i="5" s="1"/>
  <c r="M4437" i="5" s="1"/>
  <c r="Q4437" i="5" s="1"/>
  <c r="R4437" i="5" s="1"/>
  <c r="J4442" i="5"/>
  <c r="I4443" i="5"/>
  <c r="K4445" i="5"/>
  <c r="J4445" i="5"/>
  <c r="L4445" i="5" s="1"/>
  <c r="M4445" i="5" s="1"/>
  <c r="Q4445" i="5" s="1"/>
  <c r="R4445" i="5" s="1"/>
  <c r="J4450" i="5"/>
  <c r="I4451" i="5"/>
  <c r="K4453" i="5"/>
  <c r="J4453" i="5"/>
  <c r="L4453" i="5" s="1"/>
  <c r="M4453" i="5" s="1"/>
  <c r="Q4453" i="5" s="1"/>
  <c r="R4453" i="5" s="1"/>
  <c r="J4458" i="5"/>
  <c r="K4461" i="5"/>
  <c r="J4461" i="5"/>
  <c r="L4461" i="5" s="1"/>
  <c r="M4461" i="5" s="1"/>
  <c r="Q4461" i="5" s="1"/>
  <c r="R4461" i="5" s="1"/>
  <c r="I4467" i="5"/>
  <c r="K4469" i="5"/>
  <c r="L4473" i="5"/>
  <c r="M4473" i="5" s="1"/>
  <c r="Q4473" i="5" s="1"/>
  <c r="R4473" i="5" s="1"/>
  <c r="F4478" i="5"/>
  <c r="G4478" i="5" s="1"/>
  <c r="B4478" i="5" s="1"/>
  <c r="E4479" i="5"/>
  <c r="J4479" i="5" s="1"/>
  <c r="H4480" i="5"/>
  <c r="D4480" i="5"/>
  <c r="I4480" i="5"/>
  <c r="F4482" i="5"/>
  <c r="G4482" i="5" s="1"/>
  <c r="B4482" i="5" s="1"/>
  <c r="E4483" i="5"/>
  <c r="J4483" i="5"/>
  <c r="H4484" i="5"/>
  <c r="D4484" i="5"/>
  <c r="F4486" i="5"/>
  <c r="G4486" i="5" s="1"/>
  <c r="B4486" i="5" s="1"/>
  <c r="E4487" i="5"/>
  <c r="H4488" i="5"/>
  <c r="D4488" i="5"/>
  <c r="I4488" i="5" s="1"/>
  <c r="F4490" i="5"/>
  <c r="G4490" i="5" s="1"/>
  <c r="B4490" i="5" s="1"/>
  <c r="K4490" i="5"/>
  <c r="E4491" i="5"/>
  <c r="J4491" i="5" s="1"/>
  <c r="H4492" i="5"/>
  <c r="D4492" i="5"/>
  <c r="I4492" i="5" s="1"/>
  <c r="F4494" i="5"/>
  <c r="G4494" i="5" s="1"/>
  <c r="B4494" i="5" s="1"/>
  <c r="E4495" i="5"/>
  <c r="J4495" i="5" s="1"/>
  <c r="H4496" i="5"/>
  <c r="D4496" i="5"/>
  <c r="I4496" i="5"/>
  <c r="F4498" i="5"/>
  <c r="G4498" i="5" s="1"/>
  <c r="B4498" i="5" s="1"/>
  <c r="E4499" i="5"/>
  <c r="J4499" i="5"/>
  <c r="H4500" i="5"/>
  <c r="D4500" i="5"/>
  <c r="F4502" i="5"/>
  <c r="G4502" i="5" s="1"/>
  <c r="B4502" i="5" s="1"/>
  <c r="E4503" i="5"/>
  <c r="H4504" i="5"/>
  <c r="D4504" i="5"/>
  <c r="I4504" i="5" s="1"/>
  <c r="F4506" i="5"/>
  <c r="G4506" i="5" s="1"/>
  <c r="B4506" i="5" s="1"/>
  <c r="K4506" i="5"/>
  <c r="E4507" i="5"/>
  <c r="J4507" i="5" s="1"/>
  <c r="H4508" i="5"/>
  <c r="D4508" i="5"/>
  <c r="I4508" i="5" s="1"/>
  <c r="F4510" i="5"/>
  <c r="G4510" i="5" s="1"/>
  <c r="B4510" i="5" s="1"/>
  <c r="E4511" i="5"/>
  <c r="J4511" i="5" s="1"/>
  <c r="H4512" i="5"/>
  <c r="D4512" i="5"/>
  <c r="I4512" i="5"/>
  <c r="F4514" i="5"/>
  <c r="G4514" i="5" s="1"/>
  <c r="B4514" i="5" s="1"/>
  <c r="E4515" i="5"/>
  <c r="J4515" i="5"/>
  <c r="H4516" i="5"/>
  <c r="D4516" i="5"/>
  <c r="F4518" i="5"/>
  <c r="G4518" i="5" s="1"/>
  <c r="B4518" i="5" s="1"/>
  <c r="E4519" i="5"/>
  <c r="H4520" i="5"/>
  <c r="D4520" i="5"/>
  <c r="I4520" i="5" s="1"/>
  <c r="F4522" i="5"/>
  <c r="G4522" i="5" s="1"/>
  <c r="B4522" i="5" s="1"/>
  <c r="K4522" i="5"/>
  <c r="E4523" i="5"/>
  <c r="J4523" i="5" s="1"/>
  <c r="H4524" i="5"/>
  <c r="D4524" i="5"/>
  <c r="I4524" i="5" s="1"/>
  <c r="F4526" i="5"/>
  <c r="G4526" i="5" s="1"/>
  <c r="B4526" i="5" s="1"/>
  <c r="E4527" i="5"/>
  <c r="J4527" i="5" s="1"/>
  <c r="H4528" i="5"/>
  <c r="D4528" i="5"/>
  <c r="I4528" i="5"/>
  <c r="F4530" i="5"/>
  <c r="G4530" i="5" s="1"/>
  <c r="B4530" i="5" s="1"/>
  <c r="E4531" i="5"/>
  <c r="J4531" i="5"/>
  <c r="H4532" i="5"/>
  <c r="D4532" i="5"/>
  <c r="F4534" i="5"/>
  <c r="G4534" i="5" s="1"/>
  <c r="B4534" i="5" s="1"/>
  <c r="E4535" i="5"/>
  <c r="H4536" i="5"/>
  <c r="D4536" i="5"/>
  <c r="I4536" i="5" s="1"/>
  <c r="F4538" i="5"/>
  <c r="G4538" i="5" s="1"/>
  <c r="B4538" i="5" s="1"/>
  <c r="K4538" i="5"/>
  <c r="E4539" i="5"/>
  <c r="J4539" i="5" s="1"/>
  <c r="H4540" i="5"/>
  <c r="D4540" i="5"/>
  <c r="I4540" i="5" s="1"/>
  <c r="F4542" i="5"/>
  <c r="G4542" i="5" s="1"/>
  <c r="B4542" i="5" s="1"/>
  <c r="E4543" i="5"/>
  <c r="J4543" i="5" s="1"/>
  <c r="H4544" i="5"/>
  <c r="D4544" i="5"/>
  <c r="I4544" i="5"/>
  <c r="F4546" i="5"/>
  <c r="G4546" i="5" s="1"/>
  <c r="B4546" i="5" s="1"/>
  <c r="E4547" i="5"/>
  <c r="J4547" i="5"/>
  <c r="H4548" i="5"/>
  <c r="D4548" i="5"/>
  <c r="F4550" i="5"/>
  <c r="G4550" i="5" s="1"/>
  <c r="B4550" i="5" s="1"/>
  <c r="E4551" i="5"/>
  <c r="H4552" i="5"/>
  <c r="D4552" i="5"/>
  <c r="I4552" i="5" s="1"/>
  <c r="F4554" i="5"/>
  <c r="G4554" i="5" s="1"/>
  <c r="B4554" i="5" s="1"/>
  <c r="K4554" i="5"/>
  <c r="E4555" i="5"/>
  <c r="J4555" i="5" s="1"/>
  <c r="H4556" i="5"/>
  <c r="D4556" i="5"/>
  <c r="I4556" i="5" s="1"/>
  <c r="F4558" i="5"/>
  <c r="G4558" i="5" s="1"/>
  <c r="B4558" i="5" s="1"/>
  <c r="E4559" i="5"/>
  <c r="J4559" i="5" s="1"/>
  <c r="H4560" i="5"/>
  <c r="D4560" i="5"/>
  <c r="I4560" i="5"/>
  <c r="F4562" i="5"/>
  <c r="G4562" i="5" s="1"/>
  <c r="B4562" i="5" s="1"/>
  <c r="E4563" i="5"/>
  <c r="J4563" i="5"/>
  <c r="H4564" i="5"/>
  <c r="D4564" i="5"/>
  <c r="F4566" i="5"/>
  <c r="G4566" i="5" s="1"/>
  <c r="B4566" i="5" s="1"/>
  <c r="E4567" i="5"/>
  <c r="H4568" i="5"/>
  <c r="D4568" i="5"/>
  <c r="I4568" i="5" s="1"/>
  <c r="F4570" i="5"/>
  <c r="G4570" i="5" s="1"/>
  <c r="B4570" i="5" s="1"/>
  <c r="K4570" i="5"/>
  <c r="E4571" i="5"/>
  <c r="J4571" i="5" s="1"/>
  <c r="H4572" i="5"/>
  <c r="D4572" i="5"/>
  <c r="I4572" i="5" s="1"/>
  <c r="F4574" i="5"/>
  <c r="G4574" i="5" s="1"/>
  <c r="B4574" i="5" s="1"/>
  <c r="E4575" i="5"/>
  <c r="J4575" i="5" s="1"/>
  <c r="H4576" i="5"/>
  <c r="D4576" i="5"/>
  <c r="I4576" i="5"/>
  <c r="F4578" i="5"/>
  <c r="G4578" i="5" s="1"/>
  <c r="B4578" i="5" s="1"/>
  <c r="E4579" i="5"/>
  <c r="J4579" i="5"/>
  <c r="H4580" i="5"/>
  <c r="D4580" i="5"/>
  <c r="F4582" i="5"/>
  <c r="G4582" i="5" s="1"/>
  <c r="B4582" i="5" s="1"/>
  <c r="E4583" i="5"/>
  <c r="H4584" i="5"/>
  <c r="D4584" i="5"/>
  <c r="I4584" i="5" s="1"/>
  <c r="F4586" i="5"/>
  <c r="G4586" i="5" s="1"/>
  <c r="B4586" i="5" s="1"/>
  <c r="K4586" i="5"/>
  <c r="E4587" i="5"/>
  <c r="J4587" i="5" s="1"/>
  <c r="H4588" i="5"/>
  <c r="D4588" i="5"/>
  <c r="I4588" i="5" s="1"/>
  <c r="F4590" i="5"/>
  <c r="G4590" i="5" s="1"/>
  <c r="B4590" i="5" s="1"/>
  <c r="E4591" i="5"/>
  <c r="J4591" i="5" s="1"/>
  <c r="H4592" i="5"/>
  <c r="D4592" i="5"/>
  <c r="I4592" i="5"/>
  <c r="F4594" i="5"/>
  <c r="G4594" i="5" s="1"/>
  <c r="B4594" i="5" s="1"/>
  <c r="E4595" i="5"/>
  <c r="J4595" i="5"/>
  <c r="H4596" i="5"/>
  <c r="D4596" i="5"/>
  <c r="F4598" i="5"/>
  <c r="G4598" i="5" s="1"/>
  <c r="B4598" i="5" s="1"/>
  <c r="E4599" i="5"/>
  <c r="H4600" i="5"/>
  <c r="D4600" i="5"/>
  <c r="I4600" i="5" s="1"/>
  <c r="F4602" i="5"/>
  <c r="G4602" i="5" s="1"/>
  <c r="B4602" i="5" s="1"/>
  <c r="K4602" i="5"/>
  <c r="E4603" i="5"/>
  <c r="J4603" i="5" s="1"/>
  <c r="H4604" i="5"/>
  <c r="D4604" i="5"/>
  <c r="I4604" i="5" s="1"/>
  <c r="F4606" i="5"/>
  <c r="G4606" i="5" s="1"/>
  <c r="B4606" i="5" s="1"/>
  <c r="E4607" i="5"/>
  <c r="J4607" i="5" s="1"/>
  <c r="H4608" i="5"/>
  <c r="D4608" i="5"/>
  <c r="I4608" i="5"/>
  <c r="O4609" i="5"/>
  <c r="P4609" i="5"/>
  <c r="N4609" i="5"/>
  <c r="J4610" i="5"/>
  <c r="I4611" i="5"/>
  <c r="K4613" i="5"/>
  <c r="L4617" i="5"/>
  <c r="M4617" i="5" s="1"/>
  <c r="Q4617" i="5" s="1"/>
  <c r="R4617" i="5" s="1"/>
  <c r="J4662" i="5"/>
  <c r="I4663" i="5"/>
  <c r="K4665" i="5"/>
  <c r="J4665" i="5"/>
  <c r="L4665" i="5" s="1"/>
  <c r="M4665" i="5" s="1"/>
  <c r="Q4665" i="5" s="1"/>
  <c r="R4665" i="5" s="1"/>
  <c r="J4670" i="5"/>
  <c r="K4673" i="5"/>
  <c r="J4673" i="5"/>
  <c r="L4673" i="5" s="1"/>
  <c r="M4673" i="5" s="1"/>
  <c r="Q4673" i="5" s="1"/>
  <c r="R4673" i="5" s="1"/>
  <c r="J4678" i="5"/>
  <c r="I4679" i="5"/>
  <c r="K4681" i="5"/>
  <c r="J4681" i="5"/>
  <c r="L4681" i="5" s="1"/>
  <c r="M4681" i="5" s="1"/>
  <c r="Q4681" i="5" s="1"/>
  <c r="R4681" i="5" s="1"/>
  <c r="J4686" i="5"/>
  <c r="I4687" i="5"/>
  <c r="K4689" i="5"/>
  <c r="J4689" i="5"/>
  <c r="L4689" i="5" s="1"/>
  <c r="M4689" i="5" s="1"/>
  <c r="Q4689" i="5" s="1"/>
  <c r="R4689" i="5" s="1"/>
  <c r="J4694" i="5"/>
  <c r="I4695" i="5"/>
  <c r="K4697" i="5"/>
  <c r="J4697" i="5"/>
  <c r="L4697" i="5" s="1"/>
  <c r="M4697" i="5" s="1"/>
  <c r="Q4697" i="5" s="1"/>
  <c r="R4697" i="5" s="1"/>
  <c r="J4702" i="5"/>
  <c r="K4705" i="5"/>
  <c r="J4705" i="5"/>
  <c r="L4705" i="5" s="1"/>
  <c r="M4705" i="5" s="1"/>
  <c r="Q4705" i="5" s="1"/>
  <c r="R4705" i="5" s="1"/>
  <c r="J4710" i="5"/>
  <c r="I4711" i="5"/>
  <c r="K4713" i="5"/>
  <c r="J4713" i="5"/>
  <c r="L4713" i="5" s="1"/>
  <c r="M4713" i="5" s="1"/>
  <c r="Q4713" i="5" s="1"/>
  <c r="R4713" i="5" s="1"/>
  <c r="J4718" i="5"/>
  <c r="I4719" i="5"/>
  <c r="K4721" i="5"/>
  <c r="J4721" i="5"/>
  <c r="L4721" i="5" s="1"/>
  <c r="M4721" i="5" s="1"/>
  <c r="Q4721" i="5" s="1"/>
  <c r="R4721" i="5" s="1"/>
  <c r="J4726" i="5"/>
  <c r="I4727" i="5"/>
  <c r="K4729" i="5"/>
  <c r="J4729" i="5"/>
  <c r="L4729" i="5" s="1"/>
  <c r="M4729" i="5" s="1"/>
  <c r="Q4729" i="5" s="1"/>
  <c r="R4729" i="5" s="1"/>
  <c r="J4734" i="5"/>
  <c r="K4737" i="5"/>
  <c r="J4737" i="5"/>
  <c r="L4737" i="5" s="1"/>
  <c r="M4737" i="5" s="1"/>
  <c r="Q4737" i="5" s="1"/>
  <c r="R4737" i="5" s="1"/>
  <c r="J4742" i="5"/>
  <c r="I4743" i="5"/>
  <c r="K4745" i="5"/>
  <c r="J4745" i="5"/>
  <c r="L4745" i="5" s="1"/>
  <c r="M4745" i="5" s="1"/>
  <c r="Q4745" i="5" s="1"/>
  <c r="R4745" i="5" s="1"/>
  <c r="L4806" i="5"/>
  <c r="M4806" i="5" s="1"/>
  <c r="Q4806" i="5" s="1"/>
  <c r="R4806" i="5" s="1"/>
  <c r="L4814" i="5"/>
  <c r="M4814" i="5" s="1"/>
  <c r="Q4814" i="5" s="1"/>
  <c r="R4814" i="5" s="1"/>
  <c r="L4830" i="5"/>
  <c r="M4830" i="5" s="1"/>
  <c r="Q4830" i="5" s="1"/>
  <c r="R4830" i="5" s="1"/>
  <c r="L4838" i="5"/>
  <c r="M4838" i="5" s="1"/>
  <c r="Q4838" i="5" s="1"/>
  <c r="R4838" i="5" s="1"/>
  <c r="L4846" i="5"/>
  <c r="M4846" i="5" s="1"/>
  <c r="Q4846" i="5" s="1"/>
  <c r="R4846" i="5" s="1"/>
  <c r="L4862" i="5"/>
  <c r="M4862" i="5" s="1"/>
  <c r="Q4862" i="5" s="1"/>
  <c r="R4862" i="5" s="1"/>
  <c r="L4870" i="5"/>
  <c r="M4870" i="5" s="1"/>
  <c r="Q4870" i="5" s="1"/>
  <c r="R4870" i="5" s="1"/>
  <c r="L4878" i="5"/>
  <c r="M4878" i="5" s="1"/>
  <c r="Q4878" i="5" s="1"/>
  <c r="R4878" i="5" s="1"/>
  <c r="O15" i="6"/>
  <c r="N15" i="6"/>
  <c r="O23" i="6"/>
  <c r="N23" i="6"/>
  <c r="O31" i="6"/>
  <c r="N31" i="6"/>
  <c r="O224" i="6"/>
  <c r="N224" i="6"/>
  <c r="P224" i="6"/>
  <c r="O232" i="6"/>
  <c r="N232" i="6"/>
  <c r="P232" i="6"/>
  <c r="E250" i="6"/>
  <c r="J250" i="6" s="1"/>
  <c r="H263" i="6"/>
  <c r="D263" i="6"/>
  <c r="I263" i="6"/>
  <c r="O268" i="6"/>
  <c r="N268" i="6"/>
  <c r="P268" i="6"/>
  <c r="O296" i="6"/>
  <c r="N296" i="6"/>
  <c r="P296" i="6"/>
  <c r="O328" i="6"/>
  <c r="N328" i="6"/>
  <c r="P328" i="6"/>
  <c r="O360" i="6"/>
  <c r="N360" i="6"/>
  <c r="P360" i="6"/>
  <c r="O392" i="6"/>
  <c r="N392" i="6"/>
  <c r="P392" i="6"/>
  <c r="O424" i="6"/>
  <c r="N424" i="6"/>
  <c r="P424" i="6"/>
  <c r="D4481" i="5"/>
  <c r="D4485" i="5"/>
  <c r="D4489" i="5"/>
  <c r="D4493" i="5"/>
  <c r="D4497" i="5"/>
  <c r="D4501" i="5"/>
  <c r="D4505" i="5"/>
  <c r="D4509" i="5"/>
  <c r="D4513" i="5"/>
  <c r="D4517" i="5"/>
  <c r="D4521" i="5"/>
  <c r="D4525" i="5"/>
  <c r="D4529" i="5"/>
  <c r="D4533" i="5"/>
  <c r="D4537" i="5"/>
  <c r="D4541" i="5"/>
  <c r="D4545" i="5"/>
  <c r="D4549" i="5"/>
  <c r="D4553" i="5"/>
  <c r="D4557" i="5"/>
  <c r="D4561" i="5"/>
  <c r="D4565" i="5"/>
  <c r="D4569" i="5"/>
  <c r="D4573" i="5"/>
  <c r="D4577" i="5"/>
  <c r="D4581" i="5"/>
  <c r="D4585" i="5"/>
  <c r="D4589" i="5"/>
  <c r="D4593" i="5"/>
  <c r="D4597" i="5"/>
  <c r="D4601" i="5"/>
  <c r="D4605" i="5"/>
  <c r="D4621" i="5"/>
  <c r="D4625" i="5"/>
  <c r="D4629" i="5"/>
  <c r="D4633" i="5"/>
  <c r="D4637" i="5"/>
  <c r="D4641" i="5"/>
  <c r="D4645" i="5"/>
  <c r="D4649" i="5"/>
  <c r="D4653" i="5"/>
  <c r="D4657" i="5"/>
  <c r="D4749" i="5"/>
  <c r="D4753" i="5"/>
  <c r="D4757" i="5"/>
  <c r="D4761" i="5"/>
  <c r="D4765" i="5"/>
  <c r="D4769" i="5"/>
  <c r="D4773" i="5"/>
  <c r="D4777" i="5"/>
  <c r="D4781" i="5"/>
  <c r="D4785" i="5"/>
  <c r="D4789" i="5"/>
  <c r="D4793" i="5"/>
  <c r="D4797" i="5"/>
  <c r="D4801" i="5"/>
  <c r="D4805" i="5"/>
  <c r="D4809" i="5"/>
  <c r="D4813" i="5"/>
  <c r="D4817" i="5"/>
  <c r="D4821" i="5"/>
  <c r="D4825" i="5"/>
  <c r="D4829" i="5"/>
  <c r="D4833" i="5"/>
  <c r="D4837" i="5"/>
  <c r="D4841" i="5"/>
  <c r="D4845" i="5"/>
  <c r="D4849" i="5"/>
  <c r="D4853" i="5"/>
  <c r="D4857" i="5"/>
  <c r="D4861" i="5"/>
  <c r="D4865" i="5"/>
  <c r="D4869" i="5"/>
  <c r="D4873" i="5"/>
  <c r="D4877" i="5"/>
  <c r="D4881" i="5"/>
  <c r="D4885" i="5"/>
  <c r="D4889" i="5"/>
  <c r="E13" i="6"/>
  <c r="J13" i="6" s="1"/>
  <c r="D14" i="6"/>
  <c r="I14" i="6"/>
  <c r="I15" i="6"/>
  <c r="Q15" i="6" s="1"/>
  <c r="R15" i="6" s="1"/>
  <c r="H15" i="6"/>
  <c r="E17" i="6"/>
  <c r="J17" i="6"/>
  <c r="D18" i="6"/>
  <c r="I18" i="6" s="1"/>
  <c r="I19" i="6"/>
  <c r="H19" i="6"/>
  <c r="E21" i="6"/>
  <c r="J21" i="6" s="1"/>
  <c r="D22" i="6"/>
  <c r="I22" i="6"/>
  <c r="I23" i="6"/>
  <c r="Q23" i="6" s="1"/>
  <c r="R23" i="6" s="1"/>
  <c r="H23" i="6"/>
  <c r="E25" i="6"/>
  <c r="J25" i="6"/>
  <c r="D26" i="6"/>
  <c r="I26" i="6" s="1"/>
  <c r="I27" i="6"/>
  <c r="H27" i="6"/>
  <c r="E29" i="6"/>
  <c r="J29" i="6" s="1"/>
  <c r="D30" i="6"/>
  <c r="I30" i="6"/>
  <c r="I31" i="6"/>
  <c r="Q31" i="6" s="1"/>
  <c r="R31" i="6" s="1"/>
  <c r="H31" i="6"/>
  <c r="H35" i="6"/>
  <c r="D35" i="6"/>
  <c r="I35" i="6" s="1"/>
  <c r="E210" i="6"/>
  <c r="L216" i="6"/>
  <c r="M216" i="6" s="1"/>
  <c r="Q216" i="6" s="1"/>
  <c r="R216" i="6" s="1"/>
  <c r="H223" i="6"/>
  <c r="D223" i="6"/>
  <c r="E226" i="6"/>
  <c r="J226" i="6" s="1"/>
  <c r="L232" i="6"/>
  <c r="M232" i="6" s="1"/>
  <c r="H239" i="6"/>
  <c r="D239" i="6"/>
  <c r="I239" i="6" s="1"/>
  <c r="E242" i="6"/>
  <c r="L248" i="6"/>
  <c r="M248" i="6" s="1"/>
  <c r="Q248" i="6" s="1"/>
  <c r="R248" i="6" s="1"/>
  <c r="H255" i="6"/>
  <c r="D255" i="6"/>
  <c r="E258" i="6"/>
  <c r="J258" i="6" s="1"/>
  <c r="L264" i="6"/>
  <c r="M264" i="6" s="1"/>
  <c r="H271" i="6"/>
  <c r="D271" i="6"/>
  <c r="I271" i="6" s="1"/>
  <c r="I274" i="6"/>
  <c r="E274" i="6"/>
  <c r="J274" i="6"/>
  <c r="L280" i="6"/>
  <c r="M280" i="6" s="1"/>
  <c r="H287" i="6"/>
  <c r="D287" i="6"/>
  <c r="I287" i="6"/>
  <c r="E290" i="6"/>
  <c r="J290" i="6" s="1"/>
  <c r="L296" i="6"/>
  <c r="M296" i="6" s="1"/>
  <c r="H303" i="6"/>
  <c r="D303" i="6"/>
  <c r="I303" i="6" s="1"/>
  <c r="E306" i="6"/>
  <c r="J306" i="6"/>
  <c r="L312" i="6"/>
  <c r="M312" i="6" s="1"/>
  <c r="H319" i="6"/>
  <c r="D319" i="6"/>
  <c r="I319" i="6"/>
  <c r="E322" i="6"/>
  <c r="J322" i="6" s="1"/>
  <c r="L328" i="6"/>
  <c r="M328" i="6" s="1"/>
  <c r="H335" i="6"/>
  <c r="D335" i="6"/>
  <c r="I335" i="6" s="1"/>
  <c r="E338" i="6"/>
  <c r="J338" i="6"/>
  <c r="L344" i="6"/>
  <c r="M344" i="6" s="1"/>
  <c r="H351" i="6"/>
  <c r="D351" i="6"/>
  <c r="I351" i="6"/>
  <c r="E354" i="6"/>
  <c r="J354" i="6" s="1"/>
  <c r="L360" i="6"/>
  <c r="M360" i="6" s="1"/>
  <c r="H367" i="6"/>
  <c r="D367" i="6"/>
  <c r="I367" i="6" s="1"/>
  <c r="E370" i="6"/>
  <c r="J370" i="6"/>
  <c r="L376" i="6"/>
  <c r="M376" i="6" s="1"/>
  <c r="H383" i="6"/>
  <c r="D383" i="6"/>
  <c r="I383" i="6"/>
  <c r="E386" i="6"/>
  <c r="J386" i="6" s="1"/>
  <c r="L392" i="6"/>
  <c r="M392" i="6" s="1"/>
  <c r="H399" i="6"/>
  <c r="D399" i="6"/>
  <c r="I399" i="6" s="1"/>
  <c r="E402" i="6"/>
  <c r="J402" i="6"/>
  <c r="L408" i="6"/>
  <c r="M408" i="6" s="1"/>
  <c r="H415" i="6"/>
  <c r="D415" i="6"/>
  <c r="I415" i="6"/>
  <c r="E418" i="6"/>
  <c r="J418" i="6" s="1"/>
  <c r="L424" i="6"/>
  <c r="M424" i="6" s="1"/>
  <c r="H431" i="6"/>
  <c r="D431" i="6"/>
  <c r="I431" i="6" s="1"/>
  <c r="E434" i="6"/>
  <c r="J434" i="6"/>
  <c r="L440" i="6"/>
  <c r="M440" i="6" s="1"/>
  <c r="H447" i="6"/>
  <c r="D447" i="6"/>
  <c r="I447" i="6"/>
  <c r="E450" i="6"/>
  <c r="J450" i="6" s="1"/>
  <c r="H459" i="6"/>
  <c r="D459" i="6"/>
  <c r="I459" i="6" s="1"/>
  <c r="L460" i="6"/>
  <c r="M460" i="6" s="1"/>
  <c r="P470" i="6"/>
  <c r="O470" i="6"/>
  <c r="N470" i="6"/>
  <c r="J15" i="6"/>
  <c r="L15" i="6" s="1"/>
  <c r="M15" i="6" s="1"/>
  <c r="H16" i="6"/>
  <c r="D16" i="6"/>
  <c r="I16" i="6" s="1"/>
  <c r="J19" i="6"/>
  <c r="L19" i="6" s="1"/>
  <c r="M19" i="6" s="1"/>
  <c r="H20" i="6"/>
  <c r="D20" i="6"/>
  <c r="I20" i="6" s="1"/>
  <c r="J23" i="6"/>
  <c r="L23" i="6" s="1"/>
  <c r="M23" i="6" s="1"/>
  <c r="H24" i="6"/>
  <c r="D24" i="6"/>
  <c r="I24" i="6" s="1"/>
  <c r="J27" i="6"/>
  <c r="L27" i="6" s="1"/>
  <c r="M27" i="6" s="1"/>
  <c r="H28" i="6"/>
  <c r="D28" i="6"/>
  <c r="I28" i="6" s="1"/>
  <c r="J31" i="6"/>
  <c r="L31" i="6" s="1"/>
  <c r="M31" i="6" s="1"/>
  <c r="H32" i="6"/>
  <c r="D32" i="6"/>
  <c r="I32" i="6" s="1"/>
  <c r="O212" i="6"/>
  <c r="N212" i="6"/>
  <c r="H219" i="6"/>
  <c r="D219" i="6"/>
  <c r="I219" i="6" s="1"/>
  <c r="E222" i="6"/>
  <c r="O228" i="6"/>
  <c r="N228" i="6"/>
  <c r="H235" i="6"/>
  <c r="D235" i="6"/>
  <c r="I235" i="6"/>
  <c r="E238" i="6"/>
  <c r="J238" i="6" s="1"/>
  <c r="O244" i="6"/>
  <c r="N244" i="6"/>
  <c r="H251" i="6"/>
  <c r="D251" i="6"/>
  <c r="E254" i="6"/>
  <c r="J254" i="6" s="1"/>
  <c r="O260" i="6"/>
  <c r="N260" i="6"/>
  <c r="H267" i="6"/>
  <c r="D267" i="6"/>
  <c r="I267" i="6" s="1"/>
  <c r="E270" i="6"/>
  <c r="J270" i="6"/>
  <c r="O276" i="6"/>
  <c r="N276" i="6"/>
  <c r="H283" i="6"/>
  <c r="D283" i="6"/>
  <c r="I283" i="6" s="1"/>
  <c r="E286" i="6"/>
  <c r="O292" i="6"/>
  <c r="N292" i="6"/>
  <c r="H299" i="6"/>
  <c r="D299" i="6"/>
  <c r="I299" i="6"/>
  <c r="E302" i="6"/>
  <c r="J302" i="6" s="1"/>
  <c r="O308" i="6"/>
  <c r="N308" i="6"/>
  <c r="H315" i="6"/>
  <c r="D315" i="6"/>
  <c r="E318" i="6"/>
  <c r="J318" i="6" s="1"/>
  <c r="O324" i="6"/>
  <c r="N324" i="6"/>
  <c r="H331" i="6"/>
  <c r="D331" i="6"/>
  <c r="I331" i="6" s="1"/>
  <c r="E334" i="6"/>
  <c r="J334" i="6"/>
  <c r="O340" i="6"/>
  <c r="N340" i="6"/>
  <c r="H347" i="6"/>
  <c r="D347" i="6"/>
  <c r="I347" i="6" s="1"/>
  <c r="E350" i="6"/>
  <c r="O356" i="6"/>
  <c r="N356" i="6"/>
  <c r="H363" i="6"/>
  <c r="D363" i="6"/>
  <c r="I363" i="6"/>
  <c r="E366" i="6"/>
  <c r="J366" i="6" s="1"/>
  <c r="O372" i="6"/>
  <c r="N372" i="6"/>
  <c r="H379" i="6"/>
  <c r="D379" i="6"/>
  <c r="E382" i="6"/>
  <c r="J382" i="6" s="1"/>
  <c r="O388" i="6"/>
  <c r="N388" i="6"/>
  <c r="H395" i="6"/>
  <c r="D395" i="6"/>
  <c r="I395" i="6" s="1"/>
  <c r="E398" i="6"/>
  <c r="J398" i="6"/>
  <c r="O404" i="6"/>
  <c r="N404" i="6"/>
  <c r="H411" i="6"/>
  <c r="D411" i="6"/>
  <c r="I411" i="6" s="1"/>
  <c r="E414" i="6"/>
  <c r="O420" i="6"/>
  <c r="N420" i="6"/>
  <c r="H427" i="6"/>
  <c r="D427" i="6"/>
  <c r="I427" i="6"/>
  <c r="E430" i="6"/>
  <c r="J430" i="6" s="1"/>
  <c r="O436" i="6"/>
  <c r="N436" i="6"/>
  <c r="H443" i="6"/>
  <c r="D443" i="6"/>
  <c r="E446" i="6"/>
  <c r="J446" i="6" s="1"/>
  <c r="H455" i="6"/>
  <c r="D455" i="6"/>
  <c r="I455" i="6"/>
  <c r="E458" i="6"/>
  <c r="J458" i="6" s="1"/>
  <c r="P478" i="6"/>
  <c r="O478" i="6"/>
  <c r="N478" i="6"/>
  <c r="P276" i="6"/>
  <c r="H279" i="6"/>
  <c r="D279" i="6"/>
  <c r="E282" i="6"/>
  <c r="J282" i="6" s="1"/>
  <c r="O288" i="6"/>
  <c r="N288" i="6"/>
  <c r="P292" i="6"/>
  <c r="H295" i="6"/>
  <c r="D295" i="6"/>
  <c r="E298" i="6"/>
  <c r="J298" i="6" s="1"/>
  <c r="O304" i="6"/>
  <c r="N304" i="6"/>
  <c r="P308" i="6"/>
  <c r="H311" i="6"/>
  <c r="D311" i="6"/>
  <c r="E314" i="6"/>
  <c r="J314" i="6" s="1"/>
  <c r="O320" i="6"/>
  <c r="N320" i="6"/>
  <c r="P324" i="6"/>
  <c r="H327" i="6"/>
  <c r="D327" i="6"/>
  <c r="I330" i="6"/>
  <c r="E330" i="6"/>
  <c r="J330" i="6" s="1"/>
  <c r="O336" i="6"/>
  <c r="N336" i="6"/>
  <c r="P340" i="6"/>
  <c r="H343" i="6"/>
  <c r="D343" i="6"/>
  <c r="I343" i="6"/>
  <c r="E346" i="6"/>
  <c r="J346" i="6" s="1"/>
  <c r="O352" i="6"/>
  <c r="N352" i="6"/>
  <c r="P356" i="6"/>
  <c r="H359" i="6"/>
  <c r="D359" i="6"/>
  <c r="I359" i="6"/>
  <c r="E362" i="6"/>
  <c r="J362" i="6" s="1"/>
  <c r="O368" i="6"/>
  <c r="N368" i="6"/>
  <c r="P372" i="6"/>
  <c r="H375" i="6"/>
  <c r="D375" i="6"/>
  <c r="I375" i="6"/>
  <c r="E378" i="6"/>
  <c r="J378" i="6" s="1"/>
  <c r="O384" i="6"/>
  <c r="N384" i="6"/>
  <c r="P388" i="6"/>
  <c r="H391" i="6"/>
  <c r="D391" i="6"/>
  <c r="I391" i="6"/>
  <c r="E394" i="6"/>
  <c r="J394" i="6" s="1"/>
  <c r="O400" i="6"/>
  <c r="N400" i="6"/>
  <c r="P404" i="6"/>
  <c r="H407" i="6"/>
  <c r="D407" i="6"/>
  <c r="I407" i="6"/>
  <c r="E410" i="6"/>
  <c r="J410" i="6" s="1"/>
  <c r="O416" i="6"/>
  <c r="N416" i="6"/>
  <c r="P420" i="6"/>
  <c r="H423" i="6"/>
  <c r="D423" i="6"/>
  <c r="I423" i="6"/>
  <c r="E426" i="6"/>
  <c r="J426" i="6" s="1"/>
  <c r="O432" i="6"/>
  <c r="N432" i="6"/>
  <c r="P436" i="6"/>
  <c r="H439" i="6"/>
  <c r="D439" i="6"/>
  <c r="I439" i="6"/>
  <c r="E442" i="6"/>
  <c r="J442" i="6" s="1"/>
  <c r="O448" i="6"/>
  <c r="N448" i="6"/>
  <c r="E454" i="6"/>
  <c r="J454" i="6" s="1"/>
  <c r="O460" i="6"/>
  <c r="P460" i="6"/>
  <c r="N460" i="6"/>
  <c r="P486" i="6"/>
  <c r="O486" i="6"/>
  <c r="N486" i="6"/>
  <c r="J33" i="6"/>
  <c r="L33" i="6" s="1"/>
  <c r="M33" i="6" s="1"/>
  <c r="Q33" i="6" s="1"/>
  <c r="R33" i="6" s="1"/>
  <c r="I34" i="6"/>
  <c r="J37" i="6"/>
  <c r="L37" i="6" s="1"/>
  <c r="M37" i="6" s="1"/>
  <c r="Q37" i="6" s="1"/>
  <c r="R37" i="6" s="1"/>
  <c r="I38" i="6"/>
  <c r="I41" i="6"/>
  <c r="E41" i="6"/>
  <c r="J41" i="6" s="1"/>
  <c r="I42" i="6"/>
  <c r="H42" i="6"/>
  <c r="D42" i="6"/>
  <c r="J45" i="6"/>
  <c r="I45" i="6"/>
  <c r="E45" i="6"/>
  <c r="H46" i="6"/>
  <c r="D46" i="6"/>
  <c r="I49" i="6"/>
  <c r="E49" i="6"/>
  <c r="J49" i="6" s="1"/>
  <c r="I50" i="6"/>
  <c r="H50" i="6"/>
  <c r="D50" i="6"/>
  <c r="J53" i="6"/>
  <c r="I53" i="6"/>
  <c r="E53" i="6"/>
  <c r="H54" i="6"/>
  <c r="D54" i="6"/>
  <c r="I57" i="6"/>
  <c r="E57" i="6"/>
  <c r="J57" i="6" s="1"/>
  <c r="I58" i="6"/>
  <c r="H58" i="6"/>
  <c r="D58" i="6"/>
  <c r="J61" i="6"/>
  <c r="I61" i="6"/>
  <c r="E61" i="6"/>
  <c r="H62" i="6"/>
  <c r="D62" i="6"/>
  <c r="I65" i="6"/>
  <c r="E65" i="6"/>
  <c r="J65" i="6" s="1"/>
  <c r="I66" i="6"/>
  <c r="H66" i="6"/>
  <c r="D66" i="6"/>
  <c r="J69" i="6"/>
  <c r="I69" i="6"/>
  <c r="E69" i="6"/>
  <c r="H70" i="6"/>
  <c r="D70" i="6"/>
  <c r="I73" i="6"/>
  <c r="E73" i="6"/>
  <c r="J73" i="6" s="1"/>
  <c r="I74" i="6"/>
  <c r="H74" i="6"/>
  <c r="D74" i="6"/>
  <c r="J77" i="6"/>
  <c r="I77" i="6"/>
  <c r="E77" i="6"/>
  <c r="H78" i="6"/>
  <c r="D78" i="6"/>
  <c r="I81" i="6"/>
  <c r="E81" i="6"/>
  <c r="J81" i="6" s="1"/>
  <c r="I82" i="6"/>
  <c r="H82" i="6"/>
  <c r="D82" i="6"/>
  <c r="J85" i="6"/>
  <c r="I85" i="6"/>
  <c r="E85" i="6"/>
  <c r="H86" i="6"/>
  <c r="D86" i="6"/>
  <c r="I89" i="6"/>
  <c r="E89" i="6"/>
  <c r="J89" i="6" s="1"/>
  <c r="I90" i="6"/>
  <c r="H90" i="6"/>
  <c r="D90" i="6"/>
  <c r="J93" i="6"/>
  <c r="I93" i="6"/>
  <c r="E93" i="6"/>
  <c r="H94" i="6"/>
  <c r="D94" i="6"/>
  <c r="I97" i="6"/>
  <c r="E97" i="6"/>
  <c r="J97" i="6" s="1"/>
  <c r="I98" i="6"/>
  <c r="H98" i="6"/>
  <c r="D98" i="6"/>
  <c r="J101" i="6"/>
  <c r="I101" i="6"/>
  <c r="E101" i="6"/>
  <c r="H102" i="6"/>
  <c r="D102" i="6"/>
  <c r="I105" i="6"/>
  <c r="E105" i="6"/>
  <c r="J105" i="6" s="1"/>
  <c r="I106" i="6"/>
  <c r="H106" i="6"/>
  <c r="D106" i="6"/>
  <c r="J109" i="6"/>
  <c r="I109" i="6"/>
  <c r="E109" i="6"/>
  <c r="H110" i="6"/>
  <c r="D110" i="6"/>
  <c r="I113" i="6"/>
  <c r="E113" i="6"/>
  <c r="J113" i="6" s="1"/>
  <c r="I114" i="6"/>
  <c r="H114" i="6"/>
  <c r="D114" i="6"/>
  <c r="J117" i="6"/>
  <c r="I117" i="6"/>
  <c r="E117" i="6"/>
  <c r="H118" i="6"/>
  <c r="D118" i="6"/>
  <c r="I121" i="6"/>
  <c r="E121" i="6"/>
  <c r="J121" i="6" s="1"/>
  <c r="I122" i="6"/>
  <c r="H122" i="6"/>
  <c r="D122" i="6"/>
  <c r="J125" i="6"/>
  <c r="I125" i="6"/>
  <c r="E125" i="6"/>
  <c r="H126" i="6"/>
  <c r="D126" i="6"/>
  <c r="I129" i="6"/>
  <c r="E129" i="6"/>
  <c r="J129" i="6" s="1"/>
  <c r="I130" i="6"/>
  <c r="H130" i="6"/>
  <c r="D130" i="6"/>
  <c r="J133" i="6"/>
  <c r="I133" i="6"/>
  <c r="E133" i="6"/>
  <c r="H134" i="6"/>
  <c r="D134" i="6"/>
  <c r="I137" i="6"/>
  <c r="E137" i="6"/>
  <c r="J137" i="6" s="1"/>
  <c r="I138" i="6"/>
  <c r="H138" i="6"/>
  <c r="D138" i="6"/>
  <c r="J141" i="6"/>
  <c r="I141" i="6"/>
  <c r="E141" i="6"/>
  <c r="H142" i="6"/>
  <c r="D142" i="6"/>
  <c r="I145" i="6"/>
  <c r="E145" i="6"/>
  <c r="J145" i="6" s="1"/>
  <c r="I146" i="6"/>
  <c r="H146" i="6"/>
  <c r="D146" i="6"/>
  <c r="J149" i="6"/>
  <c r="I149" i="6"/>
  <c r="E149" i="6"/>
  <c r="H150" i="6"/>
  <c r="D150" i="6"/>
  <c r="I153" i="6"/>
  <c r="E153" i="6"/>
  <c r="J153" i="6" s="1"/>
  <c r="I154" i="6"/>
  <c r="H154" i="6"/>
  <c r="D154" i="6"/>
  <c r="J157" i="6"/>
  <c r="I157" i="6"/>
  <c r="E157" i="6"/>
  <c r="H158" i="6"/>
  <c r="D158" i="6"/>
  <c r="I161" i="6"/>
  <c r="E161" i="6"/>
  <c r="J161" i="6" s="1"/>
  <c r="I162" i="6"/>
  <c r="H162" i="6"/>
  <c r="D162" i="6"/>
  <c r="J165" i="6"/>
  <c r="I165" i="6"/>
  <c r="E165" i="6"/>
  <c r="H166" i="6"/>
  <c r="D166" i="6"/>
  <c r="I169" i="6"/>
  <c r="E169" i="6"/>
  <c r="I170" i="6"/>
  <c r="H170" i="6"/>
  <c r="D170" i="6"/>
  <c r="J173" i="6"/>
  <c r="I173" i="6"/>
  <c r="E173" i="6"/>
  <c r="H174" i="6"/>
  <c r="D174" i="6"/>
  <c r="I177" i="6"/>
  <c r="E177" i="6"/>
  <c r="J177" i="6" s="1"/>
  <c r="I178" i="6"/>
  <c r="H178" i="6"/>
  <c r="D178" i="6"/>
  <c r="J181" i="6"/>
  <c r="I181" i="6"/>
  <c r="E181" i="6"/>
  <c r="H182" i="6"/>
  <c r="D182" i="6"/>
  <c r="I185" i="6"/>
  <c r="E185" i="6"/>
  <c r="J185" i="6" s="1"/>
  <c r="I186" i="6"/>
  <c r="H186" i="6"/>
  <c r="D186" i="6"/>
  <c r="J189" i="6"/>
  <c r="I189" i="6"/>
  <c r="E189" i="6"/>
  <c r="H190" i="6"/>
  <c r="D190" i="6"/>
  <c r="I193" i="6"/>
  <c r="E193" i="6"/>
  <c r="J193" i="6" s="1"/>
  <c r="I194" i="6"/>
  <c r="H194" i="6"/>
  <c r="D194" i="6"/>
  <c r="J197" i="6"/>
  <c r="I197" i="6"/>
  <c r="E197" i="6"/>
  <c r="H198" i="6"/>
  <c r="D198" i="6"/>
  <c r="I201" i="6"/>
  <c r="E201" i="6"/>
  <c r="I202" i="6"/>
  <c r="H202" i="6"/>
  <c r="D202" i="6"/>
  <c r="J205" i="6"/>
  <c r="I205" i="6"/>
  <c r="E205" i="6"/>
  <c r="H206" i="6"/>
  <c r="D206" i="6"/>
  <c r="I209" i="6"/>
  <c r="E209" i="6"/>
  <c r="H211" i="6"/>
  <c r="D211" i="6"/>
  <c r="E214" i="6"/>
  <c r="L220" i="6"/>
  <c r="M220" i="6" s="1"/>
  <c r="H227" i="6"/>
  <c r="D227" i="6"/>
  <c r="I227" i="6" s="1"/>
  <c r="E230" i="6"/>
  <c r="L236" i="6"/>
  <c r="M236" i="6" s="1"/>
  <c r="Q236" i="6" s="1"/>
  <c r="R236" i="6" s="1"/>
  <c r="H243" i="6"/>
  <c r="D243" i="6"/>
  <c r="E246" i="6"/>
  <c r="J246" i="6" s="1"/>
  <c r="L252" i="6"/>
  <c r="M252" i="6" s="1"/>
  <c r="H259" i="6"/>
  <c r="D259" i="6"/>
  <c r="I259" i="6" s="1"/>
  <c r="E262" i="6"/>
  <c r="L268" i="6"/>
  <c r="M268" i="6" s="1"/>
  <c r="Q268" i="6" s="1"/>
  <c r="R268" i="6" s="1"/>
  <c r="H275" i="6"/>
  <c r="D275" i="6"/>
  <c r="E278" i="6"/>
  <c r="J278" i="6" s="1"/>
  <c r="L284" i="6"/>
  <c r="M284" i="6" s="1"/>
  <c r="P288" i="6"/>
  <c r="H291" i="6"/>
  <c r="D291" i="6"/>
  <c r="I291" i="6" s="1"/>
  <c r="E294" i="6"/>
  <c r="J294" i="6"/>
  <c r="L300" i="6"/>
  <c r="M300" i="6" s="1"/>
  <c r="Q300" i="6" s="1"/>
  <c r="R300" i="6" s="1"/>
  <c r="P304" i="6"/>
  <c r="H307" i="6"/>
  <c r="D307" i="6"/>
  <c r="E310" i="6"/>
  <c r="L316" i="6"/>
  <c r="M316" i="6" s="1"/>
  <c r="Q316" i="6" s="1"/>
  <c r="R316" i="6" s="1"/>
  <c r="P320" i="6"/>
  <c r="H323" i="6"/>
  <c r="D323" i="6"/>
  <c r="I323" i="6"/>
  <c r="I326" i="6"/>
  <c r="E326" i="6"/>
  <c r="L332" i="6"/>
  <c r="M332" i="6" s="1"/>
  <c r="Q332" i="6" s="1"/>
  <c r="R332" i="6" s="1"/>
  <c r="P336" i="6"/>
  <c r="H339" i="6"/>
  <c r="D339" i="6"/>
  <c r="I339" i="6"/>
  <c r="E342" i="6"/>
  <c r="J342" i="6" s="1"/>
  <c r="L348" i="6"/>
  <c r="M348" i="6" s="1"/>
  <c r="P352" i="6"/>
  <c r="H355" i="6"/>
  <c r="D355" i="6"/>
  <c r="E358" i="6"/>
  <c r="J358" i="6" s="1"/>
  <c r="L364" i="6"/>
  <c r="M364" i="6" s="1"/>
  <c r="P368" i="6"/>
  <c r="H371" i="6"/>
  <c r="D371" i="6"/>
  <c r="I371" i="6" s="1"/>
  <c r="E374" i="6"/>
  <c r="J374" i="6"/>
  <c r="L380" i="6"/>
  <c r="M380" i="6" s="1"/>
  <c r="Q380" i="6" s="1"/>
  <c r="R380" i="6" s="1"/>
  <c r="P384" i="6"/>
  <c r="H387" i="6"/>
  <c r="D387" i="6"/>
  <c r="I387" i="6" s="1"/>
  <c r="E390" i="6"/>
  <c r="L396" i="6"/>
  <c r="M396" i="6" s="1"/>
  <c r="Q396" i="6" s="1"/>
  <c r="R396" i="6" s="1"/>
  <c r="P400" i="6"/>
  <c r="H403" i="6"/>
  <c r="D403" i="6"/>
  <c r="I403" i="6"/>
  <c r="E406" i="6"/>
  <c r="J406" i="6" s="1"/>
  <c r="L412" i="6"/>
  <c r="M412" i="6" s="1"/>
  <c r="P416" i="6"/>
  <c r="H419" i="6"/>
  <c r="D419" i="6"/>
  <c r="E422" i="6"/>
  <c r="J422" i="6" s="1"/>
  <c r="L428" i="6"/>
  <c r="M428" i="6" s="1"/>
  <c r="P432" i="6"/>
  <c r="H435" i="6"/>
  <c r="D435" i="6"/>
  <c r="I435" i="6" s="1"/>
  <c r="E438" i="6"/>
  <c r="J438" i="6"/>
  <c r="L444" i="6"/>
  <c r="M444" i="6" s="1"/>
  <c r="Q444" i="6" s="1"/>
  <c r="R444" i="6" s="1"/>
  <c r="P448" i="6"/>
  <c r="H451" i="6"/>
  <c r="D451" i="6"/>
  <c r="I451" i="6" s="1"/>
  <c r="L456" i="6"/>
  <c r="M456" i="6" s="1"/>
  <c r="O464" i="6"/>
  <c r="P464" i="6"/>
  <c r="N464" i="6"/>
  <c r="D36" i="6"/>
  <c r="D40" i="6"/>
  <c r="D44" i="6"/>
  <c r="I47" i="6"/>
  <c r="D48" i="6"/>
  <c r="I51" i="6"/>
  <c r="D52" i="6"/>
  <c r="D56" i="6"/>
  <c r="D60" i="6"/>
  <c r="I63" i="6"/>
  <c r="D64" i="6"/>
  <c r="I67" i="6"/>
  <c r="D68" i="6"/>
  <c r="D72" i="6"/>
  <c r="D76" i="6"/>
  <c r="I79" i="6"/>
  <c r="D80" i="6"/>
  <c r="I83" i="6"/>
  <c r="D84" i="6"/>
  <c r="D88" i="6"/>
  <c r="D92" i="6"/>
  <c r="I95" i="6"/>
  <c r="D96" i="6"/>
  <c r="I99" i="6"/>
  <c r="D100" i="6"/>
  <c r="D104" i="6"/>
  <c r="D108" i="6"/>
  <c r="I111" i="6"/>
  <c r="D112" i="6"/>
  <c r="I115" i="6"/>
  <c r="D116" i="6"/>
  <c r="D120" i="6"/>
  <c r="D124" i="6"/>
  <c r="I127" i="6"/>
  <c r="D128" i="6"/>
  <c r="I131" i="6"/>
  <c r="D132" i="6"/>
  <c r="D136" i="6"/>
  <c r="D140" i="6"/>
  <c r="I143" i="6"/>
  <c r="D144" i="6"/>
  <c r="I147" i="6"/>
  <c r="D148" i="6"/>
  <c r="D152" i="6"/>
  <c r="D156" i="6"/>
  <c r="I159" i="6"/>
  <c r="D160" i="6"/>
  <c r="I163" i="6"/>
  <c r="D164" i="6"/>
  <c r="D168" i="6"/>
  <c r="D172" i="6"/>
  <c r="I175" i="6"/>
  <c r="D176" i="6"/>
  <c r="I179" i="6"/>
  <c r="D180" i="6"/>
  <c r="D184" i="6"/>
  <c r="D188" i="6"/>
  <c r="I191" i="6"/>
  <c r="D192" i="6"/>
  <c r="I195" i="6"/>
  <c r="D196" i="6"/>
  <c r="D200" i="6"/>
  <c r="D204" i="6"/>
  <c r="I207" i="6"/>
  <c r="D208" i="6"/>
  <c r="I210" i="6"/>
  <c r="I214" i="6"/>
  <c r="I218" i="6"/>
  <c r="I222" i="6"/>
  <c r="I226" i="6"/>
  <c r="I230" i="6"/>
  <c r="I234" i="6"/>
  <c r="I238" i="6"/>
  <c r="I242" i="6"/>
  <c r="I246" i="6"/>
  <c r="I250" i="6"/>
  <c r="I254" i="6"/>
  <c r="I258" i="6"/>
  <c r="I262" i="6"/>
  <c r="I266" i="6"/>
  <c r="I270" i="6"/>
  <c r="I278" i="6"/>
  <c r="I282" i="6"/>
  <c r="I286" i="6"/>
  <c r="I290" i="6"/>
  <c r="I294" i="6"/>
  <c r="I298" i="6"/>
  <c r="I302" i="6"/>
  <c r="I306" i="6"/>
  <c r="I310" i="6"/>
  <c r="I314" i="6"/>
  <c r="I318" i="6"/>
  <c r="I322" i="6"/>
  <c r="I334" i="6"/>
  <c r="I338" i="6"/>
  <c r="I342" i="6"/>
  <c r="I346" i="6"/>
  <c r="I350" i="6"/>
  <c r="I354" i="6"/>
  <c r="I358" i="6"/>
  <c r="I362" i="6"/>
  <c r="I366" i="6"/>
  <c r="I370" i="6"/>
  <c r="I374" i="6"/>
  <c r="I378" i="6"/>
  <c r="I382" i="6"/>
  <c r="I386" i="6"/>
  <c r="I390" i="6"/>
  <c r="I394" i="6"/>
  <c r="I398" i="6"/>
  <c r="I402" i="6"/>
  <c r="I406" i="6"/>
  <c r="I410" i="6"/>
  <c r="I414" i="6"/>
  <c r="I418" i="6"/>
  <c r="I422" i="6"/>
  <c r="I426" i="6"/>
  <c r="I430" i="6"/>
  <c r="I434" i="6"/>
  <c r="I438" i="6"/>
  <c r="I442" i="6"/>
  <c r="I446" i="6"/>
  <c r="I450" i="6"/>
  <c r="I454" i="6"/>
  <c r="I458" i="6"/>
  <c r="I462" i="6"/>
  <c r="J462" i="6"/>
  <c r="I466" i="6"/>
  <c r="J466" i="6"/>
  <c r="I468" i="6"/>
  <c r="I476" i="6"/>
  <c r="I484" i="6"/>
  <c r="I492" i="6"/>
  <c r="I500" i="6"/>
  <c r="I508" i="6"/>
  <c r="I516" i="6"/>
  <c r="I524" i="6"/>
  <c r="I532" i="6"/>
  <c r="I540" i="6"/>
  <c r="I548" i="6"/>
  <c r="I556" i="6"/>
  <c r="I564" i="6"/>
  <c r="K770" i="6"/>
  <c r="I793" i="6"/>
  <c r="K834" i="6"/>
  <c r="H463" i="6"/>
  <c r="D463" i="6"/>
  <c r="E468" i="6"/>
  <c r="I469" i="6"/>
  <c r="H469" i="6"/>
  <c r="D469" i="6"/>
  <c r="J476" i="6"/>
  <c r="E476" i="6"/>
  <c r="H477" i="6"/>
  <c r="D477" i="6"/>
  <c r="E484" i="6"/>
  <c r="I485" i="6"/>
  <c r="H485" i="6"/>
  <c r="D485" i="6"/>
  <c r="J492" i="6"/>
  <c r="E492" i="6"/>
  <c r="H493" i="6"/>
  <c r="D493" i="6"/>
  <c r="E500" i="6"/>
  <c r="I501" i="6"/>
  <c r="H501" i="6"/>
  <c r="D501" i="6"/>
  <c r="J508" i="6"/>
  <c r="E508" i="6"/>
  <c r="H509" i="6"/>
  <c r="D509" i="6"/>
  <c r="E516" i="6"/>
  <c r="I517" i="6"/>
  <c r="H517" i="6"/>
  <c r="D517" i="6"/>
  <c r="J524" i="6"/>
  <c r="E524" i="6"/>
  <c r="H525" i="6"/>
  <c r="D525" i="6"/>
  <c r="E532" i="6"/>
  <c r="I533" i="6"/>
  <c r="H533" i="6"/>
  <c r="D533" i="6"/>
  <c r="J540" i="6"/>
  <c r="E540" i="6"/>
  <c r="H541" i="6"/>
  <c r="D541" i="6"/>
  <c r="E548" i="6"/>
  <c r="I549" i="6"/>
  <c r="H549" i="6"/>
  <c r="D549" i="6"/>
  <c r="J556" i="6"/>
  <c r="E556" i="6"/>
  <c r="H557" i="6"/>
  <c r="D557" i="6"/>
  <c r="E564" i="6"/>
  <c r="I565" i="6"/>
  <c r="H565" i="6"/>
  <c r="D565" i="6"/>
  <c r="I789" i="6"/>
  <c r="Q848" i="6"/>
  <c r="R848" i="6" s="1"/>
  <c r="Q864" i="6"/>
  <c r="R864" i="6" s="1"/>
  <c r="Q880" i="6"/>
  <c r="R880" i="6" s="1"/>
  <c r="Q212" i="6"/>
  <c r="R212" i="6" s="1"/>
  <c r="Q220" i="6"/>
  <c r="R220" i="6" s="1"/>
  <c r="Q224" i="6"/>
  <c r="R224" i="6" s="1"/>
  <c r="Q228" i="6"/>
  <c r="R228" i="6" s="1"/>
  <c r="Q232" i="6"/>
  <c r="R232" i="6" s="1"/>
  <c r="Q240" i="6"/>
  <c r="R240" i="6" s="1"/>
  <c r="Q244" i="6"/>
  <c r="R244" i="6" s="1"/>
  <c r="Q252" i="6"/>
  <c r="R252" i="6" s="1"/>
  <c r="Q256" i="6"/>
  <c r="R256" i="6" s="1"/>
  <c r="Q260" i="6"/>
  <c r="R260" i="6" s="1"/>
  <c r="Q264" i="6"/>
  <c r="R264" i="6" s="1"/>
  <c r="Q272" i="6"/>
  <c r="R272" i="6" s="1"/>
  <c r="Q276" i="6"/>
  <c r="R276" i="6" s="1"/>
  <c r="Q280" i="6"/>
  <c r="R280" i="6" s="1"/>
  <c r="Q284" i="6"/>
  <c r="R284" i="6" s="1"/>
  <c r="Q288" i="6"/>
  <c r="R288" i="6" s="1"/>
  <c r="Q292" i="6"/>
  <c r="R292" i="6" s="1"/>
  <c r="Q296" i="6"/>
  <c r="R296" i="6" s="1"/>
  <c r="Q304" i="6"/>
  <c r="R304" i="6" s="1"/>
  <c r="Q308" i="6"/>
  <c r="R308" i="6" s="1"/>
  <c r="Q312" i="6"/>
  <c r="R312" i="6" s="1"/>
  <c r="Q320" i="6"/>
  <c r="R320" i="6" s="1"/>
  <c r="Q324" i="6"/>
  <c r="R324" i="6" s="1"/>
  <c r="Q328" i="6"/>
  <c r="R328" i="6" s="1"/>
  <c r="Q336" i="6"/>
  <c r="R336" i="6" s="1"/>
  <c r="Q340" i="6"/>
  <c r="R340" i="6" s="1"/>
  <c r="Q344" i="6"/>
  <c r="R344" i="6" s="1"/>
  <c r="Q348" i="6"/>
  <c r="R348" i="6" s="1"/>
  <c r="Q352" i="6"/>
  <c r="R352" i="6" s="1"/>
  <c r="Q356" i="6"/>
  <c r="R356" i="6" s="1"/>
  <c r="Q360" i="6"/>
  <c r="R360" i="6" s="1"/>
  <c r="Q364" i="6"/>
  <c r="R364" i="6" s="1"/>
  <c r="Q368" i="6"/>
  <c r="R368" i="6" s="1"/>
  <c r="Q372" i="6"/>
  <c r="R372" i="6" s="1"/>
  <c r="Q376" i="6"/>
  <c r="R376" i="6" s="1"/>
  <c r="Q384" i="6"/>
  <c r="R384" i="6" s="1"/>
  <c r="Q388" i="6"/>
  <c r="R388" i="6" s="1"/>
  <c r="Q392" i="6"/>
  <c r="R392" i="6" s="1"/>
  <c r="Q400" i="6"/>
  <c r="R400" i="6" s="1"/>
  <c r="Q404" i="6"/>
  <c r="R404" i="6" s="1"/>
  <c r="Q408" i="6"/>
  <c r="R408" i="6" s="1"/>
  <c r="Q412" i="6"/>
  <c r="R412" i="6" s="1"/>
  <c r="Q416" i="6"/>
  <c r="R416" i="6" s="1"/>
  <c r="Q420" i="6"/>
  <c r="R420" i="6" s="1"/>
  <c r="Q424" i="6"/>
  <c r="R424" i="6" s="1"/>
  <c r="Q428" i="6"/>
  <c r="R428" i="6" s="1"/>
  <c r="Q432" i="6"/>
  <c r="R432" i="6" s="1"/>
  <c r="Q436" i="6"/>
  <c r="R436" i="6" s="1"/>
  <c r="Q440" i="6"/>
  <c r="R440" i="6" s="1"/>
  <c r="Q448" i="6"/>
  <c r="R448" i="6" s="1"/>
  <c r="Q456" i="6"/>
  <c r="R456" i="6" s="1"/>
  <c r="Q460" i="6"/>
  <c r="R460" i="6" s="1"/>
  <c r="F462" i="6"/>
  <c r="G462" i="6" s="1"/>
  <c r="B462" i="6" s="1"/>
  <c r="Q464" i="6"/>
  <c r="R464" i="6" s="1"/>
  <c r="F466" i="6"/>
  <c r="G466" i="6" s="1"/>
  <c r="B466" i="6" s="1"/>
  <c r="Q470" i="6"/>
  <c r="R470" i="6" s="1"/>
  <c r="L470" i="6"/>
  <c r="M470" i="6" s="1"/>
  <c r="F474" i="6"/>
  <c r="G474" i="6" s="1"/>
  <c r="B474" i="6" s="1"/>
  <c r="Q478" i="6"/>
  <c r="R478" i="6" s="1"/>
  <c r="L478" i="6"/>
  <c r="M478" i="6" s="1"/>
  <c r="F482" i="6"/>
  <c r="G482" i="6" s="1"/>
  <c r="B482" i="6" s="1"/>
  <c r="Q486" i="6"/>
  <c r="R486" i="6" s="1"/>
  <c r="L486" i="6"/>
  <c r="M486" i="6" s="1"/>
  <c r="F490" i="6"/>
  <c r="G490" i="6" s="1"/>
  <c r="B490" i="6" s="1"/>
  <c r="I769" i="6"/>
  <c r="K778" i="6"/>
  <c r="K794" i="6"/>
  <c r="K810" i="6"/>
  <c r="I833" i="6"/>
  <c r="K842" i="6"/>
  <c r="Q869" i="6"/>
  <c r="R869" i="6" s="1"/>
  <c r="D39" i="6"/>
  <c r="I39" i="6" s="1"/>
  <c r="D43" i="6"/>
  <c r="I43" i="6" s="1"/>
  <c r="D47" i="6"/>
  <c r="D51" i="6"/>
  <c r="D55" i="6"/>
  <c r="I55" i="6" s="1"/>
  <c r="D59" i="6"/>
  <c r="I59" i="6" s="1"/>
  <c r="D63" i="6"/>
  <c r="D67" i="6"/>
  <c r="D71" i="6"/>
  <c r="D75" i="6"/>
  <c r="I75" i="6" s="1"/>
  <c r="D79" i="6"/>
  <c r="D83" i="6"/>
  <c r="D87" i="6"/>
  <c r="I87" i="6" s="1"/>
  <c r="D91" i="6"/>
  <c r="I91" i="6" s="1"/>
  <c r="D95" i="6"/>
  <c r="D99" i="6"/>
  <c r="D103" i="6"/>
  <c r="D107" i="6"/>
  <c r="I107" i="6" s="1"/>
  <c r="D111" i="6"/>
  <c r="D115" i="6"/>
  <c r="D119" i="6"/>
  <c r="I119" i="6" s="1"/>
  <c r="D123" i="6"/>
  <c r="I123" i="6" s="1"/>
  <c r="D127" i="6"/>
  <c r="D131" i="6"/>
  <c r="D135" i="6"/>
  <c r="D139" i="6"/>
  <c r="I139" i="6" s="1"/>
  <c r="D143" i="6"/>
  <c r="D147" i="6"/>
  <c r="D151" i="6"/>
  <c r="I151" i="6" s="1"/>
  <c r="D155" i="6"/>
  <c r="I155" i="6" s="1"/>
  <c r="D159" i="6"/>
  <c r="D163" i="6"/>
  <c r="D167" i="6"/>
  <c r="I167" i="6" s="1"/>
  <c r="D171" i="6"/>
  <c r="I171" i="6" s="1"/>
  <c r="D175" i="6"/>
  <c r="D179" i="6"/>
  <c r="D183" i="6"/>
  <c r="D187" i="6"/>
  <c r="I187" i="6" s="1"/>
  <c r="D191" i="6"/>
  <c r="D195" i="6"/>
  <c r="D199" i="6"/>
  <c r="I199" i="6" s="1"/>
  <c r="D203" i="6"/>
  <c r="I203" i="6" s="1"/>
  <c r="D207" i="6"/>
  <c r="K212" i="6"/>
  <c r="H213" i="6"/>
  <c r="D213" i="6"/>
  <c r="K216" i="6"/>
  <c r="H217" i="6"/>
  <c r="D217" i="6"/>
  <c r="K220" i="6"/>
  <c r="H221" i="6"/>
  <c r="D221" i="6"/>
  <c r="K224" i="6"/>
  <c r="H225" i="6"/>
  <c r="D225" i="6"/>
  <c r="K228" i="6"/>
  <c r="H229" i="6"/>
  <c r="D229" i="6"/>
  <c r="K232" i="6"/>
  <c r="H233" i="6"/>
  <c r="D233" i="6"/>
  <c r="K236" i="6"/>
  <c r="H237" i="6"/>
  <c r="D237" i="6"/>
  <c r="K240" i="6"/>
  <c r="H241" i="6"/>
  <c r="D241" i="6"/>
  <c r="K244" i="6"/>
  <c r="H245" i="6"/>
  <c r="D245" i="6"/>
  <c r="K248" i="6"/>
  <c r="H249" i="6"/>
  <c r="D249" i="6"/>
  <c r="K252" i="6"/>
  <c r="H253" i="6"/>
  <c r="D253" i="6"/>
  <c r="K256" i="6"/>
  <c r="H257" i="6"/>
  <c r="D257" i="6"/>
  <c r="K260" i="6"/>
  <c r="H261" i="6"/>
  <c r="D261" i="6"/>
  <c r="K264" i="6"/>
  <c r="H265" i="6"/>
  <c r="D265" i="6"/>
  <c r="K268" i="6"/>
  <c r="H269" i="6"/>
  <c r="D269" i="6"/>
  <c r="K272" i="6"/>
  <c r="H273" i="6"/>
  <c r="D273" i="6"/>
  <c r="K276" i="6"/>
  <c r="H277" i="6"/>
  <c r="D277" i="6"/>
  <c r="K280" i="6"/>
  <c r="H281" i="6"/>
  <c r="D281" i="6"/>
  <c r="K284" i="6"/>
  <c r="H285" i="6"/>
  <c r="D285" i="6"/>
  <c r="K288" i="6"/>
  <c r="H289" i="6"/>
  <c r="D289" i="6"/>
  <c r="K292" i="6"/>
  <c r="H293" i="6"/>
  <c r="D293" i="6"/>
  <c r="K296" i="6"/>
  <c r="H297" i="6"/>
  <c r="D297" i="6"/>
  <c r="K300" i="6"/>
  <c r="H301" i="6"/>
  <c r="D301" i="6"/>
  <c r="K304" i="6"/>
  <c r="H305" i="6"/>
  <c r="D305" i="6"/>
  <c r="K308" i="6"/>
  <c r="H309" i="6"/>
  <c r="D309" i="6"/>
  <c r="K312" i="6"/>
  <c r="H313" i="6"/>
  <c r="D313" i="6"/>
  <c r="K316" i="6"/>
  <c r="H317" i="6"/>
  <c r="D317" i="6"/>
  <c r="K320" i="6"/>
  <c r="H321" i="6"/>
  <c r="D321" i="6"/>
  <c r="K324" i="6"/>
  <c r="H325" i="6"/>
  <c r="D325" i="6"/>
  <c r="K328" i="6"/>
  <c r="H329" i="6"/>
  <c r="D329" i="6"/>
  <c r="K332" i="6"/>
  <c r="H333" i="6"/>
  <c r="D333" i="6"/>
  <c r="K336" i="6"/>
  <c r="H337" i="6"/>
  <c r="D337" i="6"/>
  <c r="K340" i="6"/>
  <c r="H341" i="6"/>
  <c r="D341" i="6"/>
  <c r="K344" i="6"/>
  <c r="H345" i="6"/>
  <c r="D345" i="6"/>
  <c r="K348" i="6"/>
  <c r="H349" i="6"/>
  <c r="D349" i="6"/>
  <c r="K352" i="6"/>
  <c r="H353" i="6"/>
  <c r="D353" i="6"/>
  <c r="K356" i="6"/>
  <c r="H357" i="6"/>
  <c r="D357" i="6"/>
  <c r="K360" i="6"/>
  <c r="H361" i="6"/>
  <c r="D361" i="6"/>
  <c r="K364" i="6"/>
  <c r="H365" i="6"/>
  <c r="D365" i="6"/>
  <c r="K368" i="6"/>
  <c r="H369" i="6"/>
  <c r="D369" i="6"/>
  <c r="K372" i="6"/>
  <c r="H373" i="6"/>
  <c r="D373" i="6"/>
  <c r="K376" i="6"/>
  <c r="H377" i="6"/>
  <c r="D377" i="6"/>
  <c r="K380" i="6"/>
  <c r="H381" i="6"/>
  <c r="D381" i="6"/>
  <c r="K384" i="6"/>
  <c r="H385" i="6"/>
  <c r="D385" i="6"/>
  <c r="K388" i="6"/>
  <c r="H389" i="6"/>
  <c r="D389" i="6"/>
  <c r="K392" i="6"/>
  <c r="H393" i="6"/>
  <c r="D393" i="6"/>
  <c r="K396" i="6"/>
  <c r="H397" i="6"/>
  <c r="D397" i="6"/>
  <c r="K400" i="6"/>
  <c r="H401" i="6"/>
  <c r="D401" i="6"/>
  <c r="K404" i="6"/>
  <c r="H405" i="6"/>
  <c r="D405" i="6"/>
  <c r="K408" i="6"/>
  <c r="H409" i="6"/>
  <c r="D409" i="6"/>
  <c r="K412" i="6"/>
  <c r="H413" i="6"/>
  <c r="D413" i="6"/>
  <c r="K416" i="6"/>
  <c r="H417" i="6"/>
  <c r="D417" i="6"/>
  <c r="K420" i="6"/>
  <c r="H421" i="6"/>
  <c r="D421" i="6"/>
  <c r="K424" i="6"/>
  <c r="H425" i="6"/>
  <c r="D425" i="6"/>
  <c r="K428" i="6"/>
  <c r="H429" i="6"/>
  <c r="D429" i="6"/>
  <c r="K432" i="6"/>
  <c r="H433" i="6"/>
  <c r="D433" i="6"/>
  <c r="K436" i="6"/>
  <c r="H437" i="6"/>
  <c r="D437" i="6"/>
  <c r="K440" i="6"/>
  <c r="H441" i="6"/>
  <c r="D441" i="6"/>
  <c r="K444" i="6"/>
  <c r="H445" i="6"/>
  <c r="D445" i="6"/>
  <c r="K448" i="6"/>
  <c r="H449" i="6"/>
  <c r="D449" i="6"/>
  <c r="I452" i="6"/>
  <c r="E452" i="6"/>
  <c r="H453" i="6"/>
  <c r="D453" i="6"/>
  <c r="K456" i="6"/>
  <c r="H457" i="6"/>
  <c r="D457" i="6"/>
  <c r="K460" i="6"/>
  <c r="H461" i="6"/>
  <c r="D461" i="6"/>
  <c r="K464" i="6"/>
  <c r="H465" i="6"/>
  <c r="D465" i="6"/>
  <c r="K470" i="6"/>
  <c r="J472" i="6"/>
  <c r="E472" i="6"/>
  <c r="H473" i="6"/>
  <c r="D473" i="6"/>
  <c r="K478" i="6"/>
  <c r="E480" i="6"/>
  <c r="I481" i="6"/>
  <c r="H481" i="6"/>
  <c r="D481" i="6"/>
  <c r="K486" i="6"/>
  <c r="J488" i="6"/>
  <c r="E488" i="6"/>
  <c r="H489" i="6"/>
  <c r="D489" i="6"/>
  <c r="E496" i="6"/>
  <c r="I497" i="6"/>
  <c r="H497" i="6"/>
  <c r="D497" i="6"/>
  <c r="J504" i="6"/>
  <c r="E504" i="6"/>
  <c r="H505" i="6"/>
  <c r="D505" i="6"/>
  <c r="E512" i="6"/>
  <c r="I513" i="6"/>
  <c r="H513" i="6"/>
  <c r="D513" i="6"/>
  <c r="J520" i="6"/>
  <c r="E520" i="6"/>
  <c r="H521" i="6"/>
  <c r="D521" i="6"/>
  <c r="E528" i="6"/>
  <c r="I529" i="6"/>
  <c r="H529" i="6"/>
  <c r="D529" i="6"/>
  <c r="J536" i="6"/>
  <c r="E536" i="6"/>
  <c r="H537" i="6"/>
  <c r="D537" i="6"/>
  <c r="E544" i="6"/>
  <c r="I545" i="6"/>
  <c r="H545" i="6"/>
  <c r="D545" i="6"/>
  <c r="J552" i="6"/>
  <c r="E552" i="6"/>
  <c r="H553" i="6"/>
  <c r="D553" i="6"/>
  <c r="E560" i="6"/>
  <c r="I561" i="6"/>
  <c r="H561" i="6"/>
  <c r="D561" i="6"/>
  <c r="J572" i="6"/>
  <c r="L572" i="6" s="1"/>
  <c r="M572" i="6" s="1"/>
  <c r="Q572" i="6" s="1"/>
  <c r="R572" i="6" s="1"/>
  <c r="F572" i="6"/>
  <c r="G572" i="6" s="1"/>
  <c r="B572" i="6" s="1"/>
  <c r="J576" i="6"/>
  <c r="L576" i="6" s="1"/>
  <c r="M576" i="6" s="1"/>
  <c r="Q576" i="6" s="1"/>
  <c r="R576" i="6" s="1"/>
  <c r="F576" i="6"/>
  <c r="G576" i="6" s="1"/>
  <c r="B576" i="6" s="1"/>
  <c r="J580" i="6"/>
  <c r="L580" i="6" s="1"/>
  <c r="M580" i="6" s="1"/>
  <c r="Q580" i="6" s="1"/>
  <c r="R580" i="6" s="1"/>
  <c r="F580" i="6"/>
  <c r="G580" i="6" s="1"/>
  <c r="B580" i="6" s="1"/>
  <c r="J584" i="6"/>
  <c r="L584" i="6" s="1"/>
  <c r="M584" i="6" s="1"/>
  <c r="Q584" i="6" s="1"/>
  <c r="R584" i="6" s="1"/>
  <c r="F584" i="6"/>
  <c r="G584" i="6" s="1"/>
  <c r="B584" i="6" s="1"/>
  <c r="J588" i="6"/>
  <c r="L588" i="6" s="1"/>
  <c r="M588" i="6" s="1"/>
  <c r="Q588" i="6" s="1"/>
  <c r="R588" i="6" s="1"/>
  <c r="F588" i="6"/>
  <c r="G588" i="6" s="1"/>
  <c r="B588" i="6" s="1"/>
  <c r="J592" i="6"/>
  <c r="L592" i="6" s="1"/>
  <c r="M592" i="6" s="1"/>
  <c r="Q592" i="6" s="1"/>
  <c r="R592" i="6" s="1"/>
  <c r="F592" i="6"/>
  <c r="G592" i="6" s="1"/>
  <c r="B592" i="6" s="1"/>
  <c r="J596" i="6"/>
  <c r="L596" i="6" s="1"/>
  <c r="M596" i="6" s="1"/>
  <c r="Q596" i="6" s="1"/>
  <c r="R596" i="6" s="1"/>
  <c r="F596" i="6"/>
  <c r="G596" i="6" s="1"/>
  <c r="B596" i="6" s="1"/>
  <c r="J600" i="6"/>
  <c r="L600" i="6" s="1"/>
  <c r="M600" i="6" s="1"/>
  <c r="Q600" i="6" s="1"/>
  <c r="R600" i="6" s="1"/>
  <c r="F600" i="6"/>
  <c r="G600" i="6" s="1"/>
  <c r="B600" i="6" s="1"/>
  <c r="J604" i="6"/>
  <c r="L604" i="6" s="1"/>
  <c r="M604" i="6" s="1"/>
  <c r="Q604" i="6" s="1"/>
  <c r="R604" i="6" s="1"/>
  <c r="F604" i="6"/>
  <c r="G604" i="6" s="1"/>
  <c r="B604" i="6" s="1"/>
  <c r="J608" i="6"/>
  <c r="L608" i="6" s="1"/>
  <c r="M608" i="6" s="1"/>
  <c r="Q608" i="6" s="1"/>
  <c r="R608" i="6" s="1"/>
  <c r="F608" i="6"/>
  <c r="G608" i="6" s="1"/>
  <c r="B608" i="6" s="1"/>
  <c r="J612" i="6"/>
  <c r="L612" i="6" s="1"/>
  <c r="M612" i="6" s="1"/>
  <c r="Q612" i="6" s="1"/>
  <c r="R612" i="6" s="1"/>
  <c r="F612" i="6"/>
  <c r="G612" i="6" s="1"/>
  <c r="B612" i="6" s="1"/>
  <c r="J616" i="6"/>
  <c r="L616" i="6" s="1"/>
  <c r="M616" i="6" s="1"/>
  <c r="Q616" i="6" s="1"/>
  <c r="R616" i="6" s="1"/>
  <c r="F616" i="6"/>
  <c r="G616" i="6" s="1"/>
  <c r="B616" i="6" s="1"/>
  <c r="J620" i="6"/>
  <c r="L620" i="6" s="1"/>
  <c r="M620" i="6" s="1"/>
  <c r="Q620" i="6" s="1"/>
  <c r="R620" i="6" s="1"/>
  <c r="F620" i="6"/>
  <c r="G620" i="6" s="1"/>
  <c r="B620" i="6" s="1"/>
  <c r="J624" i="6"/>
  <c r="L624" i="6" s="1"/>
  <c r="M624" i="6" s="1"/>
  <c r="Q624" i="6" s="1"/>
  <c r="R624" i="6" s="1"/>
  <c r="F624" i="6"/>
  <c r="G624" i="6" s="1"/>
  <c r="B624" i="6" s="1"/>
  <c r="J628" i="6"/>
  <c r="L628" i="6" s="1"/>
  <c r="M628" i="6" s="1"/>
  <c r="Q628" i="6" s="1"/>
  <c r="R628" i="6" s="1"/>
  <c r="F628" i="6"/>
  <c r="G628" i="6" s="1"/>
  <c r="B628" i="6" s="1"/>
  <c r="J632" i="6"/>
  <c r="L632" i="6" s="1"/>
  <c r="M632" i="6" s="1"/>
  <c r="Q632" i="6" s="1"/>
  <c r="R632" i="6" s="1"/>
  <c r="F632" i="6"/>
  <c r="G632" i="6" s="1"/>
  <c r="B632" i="6" s="1"/>
  <c r="J636" i="6"/>
  <c r="L636" i="6" s="1"/>
  <c r="M636" i="6" s="1"/>
  <c r="Q636" i="6" s="1"/>
  <c r="R636" i="6" s="1"/>
  <c r="F636" i="6"/>
  <c r="G636" i="6" s="1"/>
  <c r="B636" i="6" s="1"/>
  <c r="J640" i="6"/>
  <c r="L640" i="6" s="1"/>
  <c r="M640" i="6" s="1"/>
  <c r="Q640" i="6" s="1"/>
  <c r="R640" i="6" s="1"/>
  <c r="F640" i="6"/>
  <c r="G640" i="6" s="1"/>
  <c r="B640" i="6" s="1"/>
  <c r="J644" i="6"/>
  <c r="L644" i="6" s="1"/>
  <c r="M644" i="6" s="1"/>
  <c r="Q644" i="6" s="1"/>
  <c r="R644" i="6" s="1"/>
  <c r="F644" i="6"/>
  <c r="G644" i="6" s="1"/>
  <c r="B644" i="6" s="1"/>
  <c r="J648" i="6"/>
  <c r="L648" i="6" s="1"/>
  <c r="M648" i="6" s="1"/>
  <c r="Q648" i="6" s="1"/>
  <c r="R648" i="6" s="1"/>
  <c r="F648" i="6"/>
  <c r="G648" i="6" s="1"/>
  <c r="B648" i="6" s="1"/>
  <c r="J652" i="6"/>
  <c r="L652" i="6" s="1"/>
  <c r="M652" i="6" s="1"/>
  <c r="Q652" i="6" s="1"/>
  <c r="R652" i="6" s="1"/>
  <c r="F652" i="6"/>
  <c r="G652" i="6" s="1"/>
  <c r="B652" i="6" s="1"/>
  <c r="J656" i="6"/>
  <c r="L656" i="6" s="1"/>
  <c r="M656" i="6" s="1"/>
  <c r="Q656" i="6" s="1"/>
  <c r="R656" i="6" s="1"/>
  <c r="F656" i="6"/>
  <c r="G656" i="6" s="1"/>
  <c r="B656" i="6" s="1"/>
  <c r="J660" i="6"/>
  <c r="L660" i="6" s="1"/>
  <c r="M660" i="6" s="1"/>
  <c r="Q660" i="6" s="1"/>
  <c r="R660" i="6" s="1"/>
  <c r="F660" i="6"/>
  <c r="G660" i="6" s="1"/>
  <c r="B660" i="6" s="1"/>
  <c r="J664" i="6"/>
  <c r="L664" i="6" s="1"/>
  <c r="M664" i="6" s="1"/>
  <c r="Q664" i="6" s="1"/>
  <c r="R664" i="6" s="1"/>
  <c r="F664" i="6"/>
  <c r="G664" i="6" s="1"/>
  <c r="B664" i="6" s="1"/>
  <c r="J668" i="6"/>
  <c r="L668" i="6" s="1"/>
  <c r="M668" i="6" s="1"/>
  <c r="Q668" i="6" s="1"/>
  <c r="R668" i="6" s="1"/>
  <c r="F668" i="6"/>
  <c r="G668" i="6" s="1"/>
  <c r="B668" i="6" s="1"/>
  <c r="J672" i="6"/>
  <c r="L672" i="6" s="1"/>
  <c r="M672" i="6" s="1"/>
  <c r="Q672" i="6" s="1"/>
  <c r="R672" i="6" s="1"/>
  <c r="F672" i="6"/>
  <c r="G672" i="6" s="1"/>
  <c r="B672" i="6" s="1"/>
  <c r="J676" i="6"/>
  <c r="L676" i="6" s="1"/>
  <c r="M676" i="6" s="1"/>
  <c r="Q676" i="6" s="1"/>
  <c r="R676" i="6" s="1"/>
  <c r="F676" i="6"/>
  <c r="G676" i="6" s="1"/>
  <c r="B676" i="6" s="1"/>
  <c r="J680" i="6"/>
  <c r="L680" i="6" s="1"/>
  <c r="M680" i="6" s="1"/>
  <c r="Q680" i="6" s="1"/>
  <c r="R680" i="6" s="1"/>
  <c r="F680" i="6"/>
  <c r="G680" i="6" s="1"/>
  <c r="B680" i="6" s="1"/>
  <c r="J684" i="6"/>
  <c r="L684" i="6" s="1"/>
  <c r="M684" i="6" s="1"/>
  <c r="Q684" i="6" s="1"/>
  <c r="R684" i="6" s="1"/>
  <c r="F684" i="6"/>
  <c r="G684" i="6" s="1"/>
  <c r="B684" i="6" s="1"/>
  <c r="J688" i="6"/>
  <c r="L688" i="6" s="1"/>
  <c r="M688" i="6" s="1"/>
  <c r="Q688" i="6" s="1"/>
  <c r="R688" i="6" s="1"/>
  <c r="F688" i="6"/>
  <c r="G688" i="6" s="1"/>
  <c r="B688" i="6" s="1"/>
  <c r="J692" i="6"/>
  <c r="L692" i="6" s="1"/>
  <c r="M692" i="6" s="1"/>
  <c r="Q692" i="6" s="1"/>
  <c r="R692" i="6" s="1"/>
  <c r="F692" i="6"/>
  <c r="G692" i="6" s="1"/>
  <c r="B692" i="6" s="1"/>
  <c r="J696" i="6"/>
  <c r="L696" i="6" s="1"/>
  <c r="M696" i="6" s="1"/>
  <c r="Q696" i="6" s="1"/>
  <c r="R696" i="6" s="1"/>
  <c r="F696" i="6"/>
  <c r="G696" i="6" s="1"/>
  <c r="B696" i="6" s="1"/>
  <c r="J700" i="6"/>
  <c r="L700" i="6" s="1"/>
  <c r="M700" i="6" s="1"/>
  <c r="Q700" i="6" s="1"/>
  <c r="R700" i="6" s="1"/>
  <c r="F700" i="6"/>
  <c r="G700" i="6" s="1"/>
  <c r="B700" i="6" s="1"/>
  <c r="J704" i="6"/>
  <c r="L704" i="6" s="1"/>
  <c r="M704" i="6" s="1"/>
  <c r="Q704" i="6" s="1"/>
  <c r="R704" i="6" s="1"/>
  <c r="F704" i="6"/>
  <c r="G704" i="6" s="1"/>
  <c r="B704" i="6" s="1"/>
  <c r="J708" i="6"/>
  <c r="L708" i="6" s="1"/>
  <c r="M708" i="6" s="1"/>
  <c r="Q708" i="6" s="1"/>
  <c r="R708" i="6" s="1"/>
  <c r="F708" i="6"/>
  <c r="G708" i="6" s="1"/>
  <c r="B708" i="6" s="1"/>
  <c r="J712" i="6"/>
  <c r="L712" i="6" s="1"/>
  <c r="M712" i="6" s="1"/>
  <c r="Q712" i="6" s="1"/>
  <c r="R712" i="6" s="1"/>
  <c r="F712" i="6"/>
  <c r="G712" i="6" s="1"/>
  <c r="B712" i="6" s="1"/>
  <c r="J716" i="6"/>
  <c r="L716" i="6" s="1"/>
  <c r="M716" i="6" s="1"/>
  <c r="Q716" i="6" s="1"/>
  <c r="R716" i="6" s="1"/>
  <c r="F716" i="6"/>
  <c r="G716" i="6" s="1"/>
  <c r="B716" i="6" s="1"/>
  <c r="J720" i="6"/>
  <c r="L720" i="6" s="1"/>
  <c r="M720" i="6" s="1"/>
  <c r="Q720" i="6" s="1"/>
  <c r="R720" i="6" s="1"/>
  <c r="F720" i="6"/>
  <c r="G720" i="6" s="1"/>
  <c r="B720" i="6" s="1"/>
  <c r="J724" i="6"/>
  <c r="L724" i="6" s="1"/>
  <c r="M724" i="6" s="1"/>
  <c r="Q724" i="6" s="1"/>
  <c r="R724" i="6" s="1"/>
  <c r="F724" i="6"/>
  <c r="G724" i="6" s="1"/>
  <c r="B724" i="6" s="1"/>
  <c r="J728" i="6"/>
  <c r="L728" i="6" s="1"/>
  <c r="M728" i="6" s="1"/>
  <c r="Q728" i="6" s="1"/>
  <c r="R728" i="6" s="1"/>
  <c r="F728" i="6"/>
  <c r="G728" i="6" s="1"/>
  <c r="B728" i="6" s="1"/>
  <c r="J732" i="6"/>
  <c r="L732" i="6" s="1"/>
  <c r="M732" i="6" s="1"/>
  <c r="Q732" i="6" s="1"/>
  <c r="R732" i="6" s="1"/>
  <c r="F732" i="6"/>
  <c r="G732" i="6" s="1"/>
  <c r="B732" i="6" s="1"/>
  <c r="J736" i="6"/>
  <c r="L736" i="6" s="1"/>
  <c r="M736" i="6" s="1"/>
  <c r="Q736" i="6" s="1"/>
  <c r="R736" i="6" s="1"/>
  <c r="F736" i="6"/>
  <c r="G736" i="6" s="1"/>
  <c r="B736" i="6" s="1"/>
  <c r="J740" i="6"/>
  <c r="L740" i="6" s="1"/>
  <c r="M740" i="6" s="1"/>
  <c r="Q740" i="6" s="1"/>
  <c r="R740" i="6" s="1"/>
  <c r="F740" i="6"/>
  <c r="G740" i="6" s="1"/>
  <c r="B740" i="6" s="1"/>
  <c r="J744" i="6"/>
  <c r="L744" i="6" s="1"/>
  <c r="M744" i="6" s="1"/>
  <c r="Q744" i="6" s="1"/>
  <c r="R744" i="6" s="1"/>
  <c r="F744" i="6"/>
  <c r="G744" i="6" s="1"/>
  <c r="B744" i="6" s="1"/>
  <c r="J748" i="6"/>
  <c r="L748" i="6" s="1"/>
  <c r="M748" i="6" s="1"/>
  <c r="Q748" i="6" s="1"/>
  <c r="R748" i="6" s="1"/>
  <c r="F748" i="6"/>
  <c r="G748" i="6" s="1"/>
  <c r="B748" i="6" s="1"/>
  <c r="J752" i="6"/>
  <c r="L752" i="6" s="1"/>
  <c r="M752" i="6" s="1"/>
  <c r="Q752" i="6" s="1"/>
  <c r="R752" i="6" s="1"/>
  <c r="F752" i="6"/>
  <c r="G752" i="6" s="1"/>
  <c r="B752" i="6" s="1"/>
  <c r="J756" i="6"/>
  <c r="L756" i="6" s="1"/>
  <c r="M756" i="6" s="1"/>
  <c r="Q756" i="6" s="1"/>
  <c r="R756" i="6" s="1"/>
  <c r="F756" i="6"/>
  <c r="G756" i="6" s="1"/>
  <c r="B756" i="6" s="1"/>
  <c r="K774" i="6"/>
  <c r="K790" i="6"/>
  <c r="I813" i="6"/>
  <c r="K838" i="6"/>
  <c r="N848" i="6"/>
  <c r="N856" i="6"/>
  <c r="N864" i="6"/>
  <c r="N872" i="6"/>
  <c r="N880" i="6"/>
  <c r="N888" i="6"/>
  <c r="E568" i="6"/>
  <c r="D569" i="6"/>
  <c r="D573" i="6"/>
  <c r="D577" i="6"/>
  <c r="D581" i="6"/>
  <c r="D585" i="6"/>
  <c r="D589" i="6"/>
  <c r="D593" i="6"/>
  <c r="D597" i="6"/>
  <c r="D601" i="6"/>
  <c r="D605" i="6"/>
  <c r="D609" i="6"/>
  <c r="D613" i="6"/>
  <c r="D617" i="6"/>
  <c r="D621" i="6"/>
  <c r="D625" i="6"/>
  <c r="D629" i="6"/>
  <c r="D633" i="6"/>
  <c r="D637" i="6"/>
  <c r="D641" i="6"/>
  <c r="D645" i="6"/>
  <c r="D649" i="6"/>
  <c r="D653" i="6"/>
  <c r="D657" i="6"/>
  <c r="D661" i="6"/>
  <c r="D665" i="6"/>
  <c r="D669" i="6"/>
  <c r="D673" i="6"/>
  <c r="D677" i="6"/>
  <c r="D681" i="6"/>
  <c r="D685" i="6"/>
  <c r="D689" i="6"/>
  <c r="D693" i="6"/>
  <c r="D697" i="6"/>
  <c r="D701" i="6"/>
  <c r="D705" i="6"/>
  <c r="D709" i="6"/>
  <c r="D713" i="6"/>
  <c r="D717" i="6"/>
  <c r="D721" i="6"/>
  <c r="D725" i="6"/>
  <c r="D729" i="6"/>
  <c r="D733" i="6"/>
  <c r="D737" i="6"/>
  <c r="D741" i="6"/>
  <c r="D745" i="6"/>
  <c r="D749" i="6"/>
  <c r="D753" i="6"/>
  <c r="D757" i="6"/>
  <c r="F758" i="6"/>
  <c r="G758" i="6" s="1"/>
  <c r="B758" i="6" s="1"/>
  <c r="F762" i="6"/>
  <c r="G762" i="6" s="1"/>
  <c r="B762" i="6" s="1"/>
  <c r="F766" i="6"/>
  <c r="G766" i="6" s="1"/>
  <c r="B766" i="6" s="1"/>
  <c r="F770" i="6"/>
  <c r="G770" i="6" s="1"/>
  <c r="B770" i="6" s="1"/>
  <c r="F774" i="6"/>
  <c r="G774" i="6" s="1"/>
  <c r="B774" i="6" s="1"/>
  <c r="F778" i="6"/>
  <c r="G778" i="6" s="1"/>
  <c r="B778" i="6" s="1"/>
  <c r="F782" i="6"/>
  <c r="G782" i="6" s="1"/>
  <c r="B782" i="6" s="1"/>
  <c r="F786" i="6"/>
  <c r="G786" i="6" s="1"/>
  <c r="B786" i="6" s="1"/>
  <c r="F790" i="6"/>
  <c r="G790" i="6" s="1"/>
  <c r="B790" i="6" s="1"/>
  <c r="F794" i="6"/>
  <c r="G794" i="6" s="1"/>
  <c r="B794" i="6" s="1"/>
  <c r="F798" i="6"/>
  <c r="G798" i="6" s="1"/>
  <c r="B798" i="6" s="1"/>
  <c r="F802" i="6"/>
  <c r="G802" i="6" s="1"/>
  <c r="B802" i="6" s="1"/>
  <c r="F806" i="6"/>
  <c r="G806" i="6" s="1"/>
  <c r="B806" i="6" s="1"/>
  <c r="F810" i="6"/>
  <c r="G810" i="6" s="1"/>
  <c r="B810" i="6" s="1"/>
  <c r="F814" i="6"/>
  <c r="G814" i="6" s="1"/>
  <c r="B814" i="6" s="1"/>
  <c r="F818" i="6"/>
  <c r="G818" i="6" s="1"/>
  <c r="B818" i="6" s="1"/>
  <c r="F822" i="6"/>
  <c r="G822" i="6" s="1"/>
  <c r="B822" i="6" s="1"/>
  <c r="F826" i="6"/>
  <c r="G826" i="6" s="1"/>
  <c r="B826" i="6" s="1"/>
  <c r="F830" i="6"/>
  <c r="G830" i="6" s="1"/>
  <c r="B830" i="6" s="1"/>
  <c r="F834" i="6"/>
  <c r="G834" i="6" s="1"/>
  <c r="B834" i="6" s="1"/>
  <c r="F838" i="6"/>
  <c r="G838" i="6" s="1"/>
  <c r="B838" i="6" s="1"/>
  <c r="F842" i="6"/>
  <c r="G842" i="6" s="1"/>
  <c r="B842" i="6" s="1"/>
  <c r="F846" i="6"/>
  <c r="G846" i="6" s="1"/>
  <c r="B846" i="6" s="1"/>
  <c r="J849" i="6"/>
  <c r="I850" i="6"/>
  <c r="K852" i="6"/>
  <c r="J852" i="6"/>
  <c r="L852" i="6" s="1"/>
  <c r="M852" i="6" s="1"/>
  <c r="Q852" i="6" s="1"/>
  <c r="R852" i="6" s="1"/>
  <c r="J857" i="6"/>
  <c r="I858" i="6"/>
  <c r="K860" i="6"/>
  <c r="J860" i="6"/>
  <c r="L860" i="6" s="1"/>
  <c r="M860" i="6" s="1"/>
  <c r="Q860" i="6" s="1"/>
  <c r="R860" i="6" s="1"/>
  <c r="J865" i="6"/>
  <c r="L865" i="6" s="1"/>
  <c r="M865" i="6" s="1"/>
  <c r="Q865" i="6" s="1"/>
  <c r="R865" i="6" s="1"/>
  <c r="I866" i="6"/>
  <c r="K868" i="6"/>
  <c r="J868" i="6"/>
  <c r="L868" i="6" s="1"/>
  <c r="M868" i="6" s="1"/>
  <c r="Q868" i="6" s="1"/>
  <c r="R868" i="6" s="1"/>
  <c r="J873" i="6"/>
  <c r="L873" i="6" s="1"/>
  <c r="M873" i="6" s="1"/>
  <c r="Q873" i="6" s="1"/>
  <c r="R873" i="6" s="1"/>
  <c r="I874" i="6"/>
  <c r="K876" i="6"/>
  <c r="J876" i="6"/>
  <c r="L876" i="6" s="1"/>
  <c r="M876" i="6" s="1"/>
  <c r="Q876" i="6" s="1"/>
  <c r="R876" i="6" s="1"/>
  <c r="J881" i="6"/>
  <c r="I882" i="6"/>
  <c r="K884" i="6"/>
  <c r="J884" i="6"/>
  <c r="L884" i="6" s="1"/>
  <c r="M884" i="6" s="1"/>
  <c r="Q884" i="6" s="1"/>
  <c r="R884" i="6" s="1"/>
  <c r="J889" i="6"/>
  <c r="I890" i="6"/>
  <c r="K892" i="6"/>
  <c r="J892" i="6"/>
  <c r="L892" i="6" s="1"/>
  <c r="M892" i="6" s="1"/>
  <c r="Q892" i="6" s="1"/>
  <c r="R892" i="6" s="1"/>
  <c r="I898" i="6"/>
  <c r="K900" i="6"/>
  <c r="L900" i="6"/>
  <c r="M900" i="6" s="1"/>
  <c r="J901" i="6"/>
  <c r="L901" i="6" s="1"/>
  <c r="M901" i="6" s="1"/>
  <c r="Q901" i="6" s="1"/>
  <c r="R901" i="6" s="1"/>
  <c r="I906" i="6"/>
  <c r="K908" i="6"/>
  <c r="L908" i="6"/>
  <c r="M908" i="6" s="1"/>
  <c r="J909" i="6"/>
  <c r="L909" i="6" s="1"/>
  <c r="M909" i="6" s="1"/>
  <c r="Q909" i="6" s="1"/>
  <c r="R909" i="6" s="1"/>
  <c r="I914" i="6"/>
  <c r="K916" i="6"/>
  <c r="L916" i="6"/>
  <c r="M916" i="6" s="1"/>
  <c r="J917" i="6"/>
  <c r="L917" i="6" s="1"/>
  <c r="M917" i="6" s="1"/>
  <c r="Q917" i="6" s="1"/>
  <c r="R917" i="6" s="1"/>
  <c r="I922" i="6"/>
  <c r="K924" i="6"/>
  <c r="L924" i="6"/>
  <c r="M924" i="6" s="1"/>
  <c r="J925" i="6"/>
  <c r="I930" i="6"/>
  <c r="K932" i="6"/>
  <c r="L932" i="6"/>
  <c r="M932" i="6" s="1"/>
  <c r="J933" i="6"/>
  <c r="L933" i="6" s="1"/>
  <c r="M933" i="6" s="1"/>
  <c r="Q933" i="6" s="1"/>
  <c r="R933" i="6" s="1"/>
  <c r="I938" i="6"/>
  <c r="K940" i="6"/>
  <c r="L940" i="6"/>
  <c r="M940" i="6" s="1"/>
  <c r="J941" i="6"/>
  <c r="L941" i="6" s="1"/>
  <c r="M941" i="6" s="1"/>
  <c r="Q941" i="6" s="1"/>
  <c r="R941" i="6" s="1"/>
  <c r="I946" i="6"/>
  <c r="K948" i="6"/>
  <c r="L948" i="6"/>
  <c r="M948" i="6" s="1"/>
  <c r="J949" i="6"/>
  <c r="L949" i="6" s="1"/>
  <c r="M949" i="6" s="1"/>
  <c r="Q949" i="6" s="1"/>
  <c r="R949" i="6" s="1"/>
  <c r="I954" i="6"/>
  <c r="K956" i="6"/>
  <c r="L956" i="6"/>
  <c r="M956" i="6" s="1"/>
  <c r="J957" i="6"/>
  <c r="I962" i="6"/>
  <c r="K964" i="6"/>
  <c r="L964" i="6"/>
  <c r="M964" i="6" s="1"/>
  <c r="J965" i="6"/>
  <c r="L965" i="6" s="1"/>
  <c r="M965" i="6" s="1"/>
  <c r="Q965" i="6" s="1"/>
  <c r="R965" i="6" s="1"/>
  <c r="I970" i="6"/>
  <c r="P972" i="6"/>
  <c r="O972" i="6"/>
  <c r="N972" i="6"/>
  <c r="P976" i="6"/>
  <c r="O976" i="6"/>
  <c r="N976" i="6"/>
  <c r="I979" i="6"/>
  <c r="P980" i="6"/>
  <c r="O980" i="6"/>
  <c r="N980" i="6"/>
  <c r="P984" i="6"/>
  <c r="O984" i="6"/>
  <c r="N984" i="6"/>
  <c r="P988" i="6"/>
  <c r="O988" i="6"/>
  <c r="N988" i="6"/>
  <c r="P992" i="6"/>
  <c r="O992" i="6"/>
  <c r="N992" i="6"/>
  <c r="I995" i="6"/>
  <c r="P996" i="6"/>
  <c r="O996" i="6"/>
  <c r="N996" i="6"/>
  <c r="P1000" i="6"/>
  <c r="O1000" i="6"/>
  <c r="N1000" i="6"/>
  <c r="P1004" i="6"/>
  <c r="O1004" i="6"/>
  <c r="N1004" i="6"/>
  <c r="P1008" i="6"/>
  <c r="O1008" i="6"/>
  <c r="N1008" i="6"/>
  <c r="I1011" i="6"/>
  <c r="P1012" i="6"/>
  <c r="O1012" i="6"/>
  <c r="N1012" i="6"/>
  <c r="P1016" i="6"/>
  <c r="O1016" i="6"/>
  <c r="N1016" i="6"/>
  <c r="P1020" i="6"/>
  <c r="O1020" i="6"/>
  <c r="N1020" i="6"/>
  <c r="P1024" i="6"/>
  <c r="O1024" i="6"/>
  <c r="N1024" i="6"/>
  <c r="I1027" i="6"/>
  <c r="P1028" i="6"/>
  <c r="O1028" i="6"/>
  <c r="N1028" i="6"/>
  <c r="P1032" i="6"/>
  <c r="O1032" i="6"/>
  <c r="N1032" i="6"/>
  <c r="P1036" i="6"/>
  <c r="O1036" i="6"/>
  <c r="N1036" i="6"/>
  <c r="P1040" i="6"/>
  <c r="O1040" i="6"/>
  <c r="N1040" i="6"/>
  <c r="I1050" i="6"/>
  <c r="I1082" i="6"/>
  <c r="I1114" i="6"/>
  <c r="I760" i="6"/>
  <c r="H761" i="6"/>
  <c r="I764" i="6"/>
  <c r="H765" i="6"/>
  <c r="I768" i="6"/>
  <c r="H769" i="6"/>
  <c r="I772" i="6"/>
  <c r="H773" i="6"/>
  <c r="I776" i="6"/>
  <c r="H777" i="6"/>
  <c r="I780" i="6"/>
  <c r="H781" i="6"/>
  <c r="I784" i="6"/>
  <c r="H785" i="6"/>
  <c r="I788" i="6"/>
  <c r="H789" i="6"/>
  <c r="I792" i="6"/>
  <c r="H793" i="6"/>
  <c r="I796" i="6"/>
  <c r="H797" i="6"/>
  <c r="I800" i="6"/>
  <c r="H801" i="6"/>
  <c r="I804" i="6"/>
  <c r="H805" i="6"/>
  <c r="I808" i="6"/>
  <c r="H809" i="6"/>
  <c r="I812" i="6"/>
  <c r="H813" i="6"/>
  <c r="I816" i="6"/>
  <c r="H817" i="6"/>
  <c r="I820" i="6"/>
  <c r="H821" i="6"/>
  <c r="I824" i="6"/>
  <c r="H825" i="6"/>
  <c r="I828" i="6"/>
  <c r="H829" i="6"/>
  <c r="I832" i="6"/>
  <c r="H833" i="6"/>
  <c r="I836" i="6"/>
  <c r="H837" i="6"/>
  <c r="I840" i="6"/>
  <c r="H841" i="6"/>
  <c r="I844" i="6"/>
  <c r="H845" i="6"/>
  <c r="F849" i="6"/>
  <c r="G849" i="6" s="1"/>
  <c r="B849" i="6" s="1"/>
  <c r="J850" i="6"/>
  <c r="E850" i="6"/>
  <c r="H851" i="6"/>
  <c r="D851" i="6"/>
  <c r="P852" i="6"/>
  <c r="O852" i="6"/>
  <c r="K857" i="6"/>
  <c r="F857" i="6"/>
  <c r="G857" i="6" s="1"/>
  <c r="B857" i="6" s="1"/>
  <c r="J858" i="6"/>
  <c r="E858" i="6"/>
  <c r="I859" i="6"/>
  <c r="H859" i="6"/>
  <c r="D859" i="6"/>
  <c r="P860" i="6"/>
  <c r="O860" i="6"/>
  <c r="K865" i="6"/>
  <c r="F865" i="6"/>
  <c r="G865" i="6" s="1"/>
  <c r="B865" i="6" s="1"/>
  <c r="E866" i="6"/>
  <c r="I867" i="6"/>
  <c r="H867" i="6"/>
  <c r="D867" i="6"/>
  <c r="P868" i="6"/>
  <c r="O868" i="6"/>
  <c r="K873" i="6"/>
  <c r="F873" i="6"/>
  <c r="G873" i="6" s="1"/>
  <c r="B873" i="6" s="1"/>
  <c r="J874" i="6"/>
  <c r="E874" i="6"/>
  <c r="H875" i="6"/>
  <c r="D875" i="6"/>
  <c r="I875" i="6" s="1"/>
  <c r="P876" i="6"/>
  <c r="O876" i="6"/>
  <c r="F881" i="6"/>
  <c r="G881" i="6" s="1"/>
  <c r="B881" i="6" s="1"/>
  <c r="J882" i="6"/>
  <c r="E882" i="6"/>
  <c r="H883" i="6"/>
  <c r="D883" i="6"/>
  <c r="P884" i="6"/>
  <c r="O884" i="6"/>
  <c r="K889" i="6"/>
  <c r="F889" i="6"/>
  <c r="G889" i="6" s="1"/>
  <c r="B889" i="6" s="1"/>
  <c r="J890" i="6"/>
  <c r="E890" i="6"/>
  <c r="I891" i="6"/>
  <c r="H891" i="6"/>
  <c r="D891" i="6"/>
  <c r="P892" i="6"/>
  <c r="O892" i="6"/>
  <c r="Q896" i="6"/>
  <c r="R896" i="6" s="1"/>
  <c r="J898" i="6"/>
  <c r="E898" i="6"/>
  <c r="I899" i="6"/>
  <c r="H899" i="6"/>
  <c r="D899" i="6"/>
  <c r="P900" i="6"/>
  <c r="O900" i="6"/>
  <c r="N900" i="6"/>
  <c r="K901" i="6"/>
  <c r="F901" i="6"/>
  <c r="G901" i="6" s="1"/>
  <c r="B901" i="6" s="1"/>
  <c r="Q904" i="6"/>
  <c r="R904" i="6" s="1"/>
  <c r="J906" i="6"/>
  <c r="E906" i="6"/>
  <c r="H907" i="6"/>
  <c r="D907" i="6"/>
  <c r="P908" i="6"/>
  <c r="O908" i="6"/>
  <c r="N908" i="6"/>
  <c r="K909" i="6"/>
  <c r="F909" i="6"/>
  <c r="G909" i="6" s="1"/>
  <c r="B909" i="6" s="1"/>
  <c r="J914" i="6"/>
  <c r="E914" i="6"/>
  <c r="H915" i="6"/>
  <c r="D915" i="6"/>
  <c r="I915" i="6" s="1"/>
  <c r="P916" i="6"/>
  <c r="O916" i="6"/>
  <c r="N916" i="6"/>
  <c r="K917" i="6"/>
  <c r="F917" i="6"/>
  <c r="G917" i="6" s="1"/>
  <c r="B917" i="6" s="1"/>
  <c r="Q920" i="6"/>
  <c r="R920" i="6" s="1"/>
  <c r="E922" i="6"/>
  <c r="I923" i="6"/>
  <c r="H923" i="6"/>
  <c r="D923" i="6"/>
  <c r="P924" i="6"/>
  <c r="O924" i="6"/>
  <c r="N924" i="6"/>
  <c r="F925" i="6"/>
  <c r="G925" i="6" s="1"/>
  <c r="B925" i="6" s="1"/>
  <c r="Q928" i="6"/>
  <c r="R928" i="6" s="1"/>
  <c r="J930" i="6"/>
  <c r="E930" i="6"/>
  <c r="I931" i="6"/>
  <c r="H931" i="6"/>
  <c r="D931" i="6"/>
  <c r="P932" i="6"/>
  <c r="O932" i="6"/>
  <c r="N932" i="6"/>
  <c r="K933" i="6"/>
  <c r="F933" i="6"/>
  <c r="G933" i="6" s="1"/>
  <c r="B933" i="6" s="1"/>
  <c r="Q936" i="6"/>
  <c r="R936" i="6" s="1"/>
  <c r="J938" i="6"/>
  <c r="E938" i="6"/>
  <c r="H939" i="6"/>
  <c r="D939" i="6"/>
  <c r="P940" i="6"/>
  <c r="O940" i="6"/>
  <c r="N940" i="6"/>
  <c r="K941" i="6"/>
  <c r="F941" i="6"/>
  <c r="G941" i="6" s="1"/>
  <c r="B941" i="6" s="1"/>
  <c r="J946" i="6"/>
  <c r="E946" i="6"/>
  <c r="H947" i="6"/>
  <c r="D947" i="6"/>
  <c r="I947" i="6" s="1"/>
  <c r="P948" i="6"/>
  <c r="O948" i="6"/>
  <c r="N948" i="6"/>
  <c r="K949" i="6"/>
  <c r="F949" i="6"/>
  <c r="G949" i="6" s="1"/>
  <c r="B949" i="6" s="1"/>
  <c r="Q952" i="6"/>
  <c r="R952" i="6" s="1"/>
  <c r="E954" i="6"/>
  <c r="I955" i="6"/>
  <c r="H955" i="6"/>
  <c r="D955" i="6"/>
  <c r="P956" i="6"/>
  <c r="O956" i="6"/>
  <c r="N956" i="6"/>
  <c r="F957" i="6"/>
  <c r="G957" i="6" s="1"/>
  <c r="B957" i="6" s="1"/>
  <c r="Q960" i="6"/>
  <c r="R960" i="6" s="1"/>
  <c r="J962" i="6"/>
  <c r="E962" i="6"/>
  <c r="I963" i="6"/>
  <c r="H963" i="6"/>
  <c r="D963" i="6"/>
  <c r="P964" i="6"/>
  <c r="O964" i="6"/>
  <c r="N964" i="6"/>
  <c r="K965" i="6"/>
  <c r="F965" i="6"/>
  <c r="G965" i="6" s="1"/>
  <c r="B965" i="6" s="1"/>
  <c r="Q968" i="6"/>
  <c r="R968" i="6" s="1"/>
  <c r="J970" i="6"/>
  <c r="E970" i="6"/>
  <c r="L977" i="6"/>
  <c r="M977" i="6" s="1"/>
  <c r="Q977" i="6" s="1"/>
  <c r="R977" i="6" s="1"/>
  <c r="L985" i="6"/>
  <c r="M985" i="6" s="1"/>
  <c r="Q985" i="6" s="1"/>
  <c r="R985" i="6" s="1"/>
  <c r="L993" i="6"/>
  <c r="M993" i="6" s="1"/>
  <c r="Q993" i="6" s="1"/>
  <c r="R993" i="6" s="1"/>
  <c r="L1001" i="6"/>
  <c r="M1001" i="6" s="1"/>
  <c r="Q1001" i="6" s="1"/>
  <c r="R1001" i="6" s="1"/>
  <c r="L1009" i="6"/>
  <c r="M1009" i="6" s="1"/>
  <c r="Q1009" i="6" s="1"/>
  <c r="R1009" i="6" s="1"/>
  <c r="L1017" i="6"/>
  <c r="M1017" i="6" s="1"/>
  <c r="Q1017" i="6" s="1"/>
  <c r="R1017" i="6" s="1"/>
  <c r="L1025" i="6"/>
  <c r="M1025" i="6" s="1"/>
  <c r="Q1025" i="6" s="1"/>
  <c r="R1025" i="6" s="1"/>
  <c r="L1033" i="6"/>
  <c r="M1033" i="6" s="1"/>
  <c r="Q1033" i="6" s="1"/>
  <c r="R1033" i="6" s="1"/>
  <c r="D467" i="6"/>
  <c r="D471" i="6"/>
  <c r="D475" i="6"/>
  <c r="D479" i="6"/>
  <c r="D483" i="6"/>
  <c r="D487" i="6"/>
  <c r="D491" i="6"/>
  <c r="E494" i="6"/>
  <c r="D495" i="6"/>
  <c r="E498" i="6"/>
  <c r="D499" i="6"/>
  <c r="E502" i="6"/>
  <c r="D503" i="6"/>
  <c r="E506" i="6"/>
  <c r="D507" i="6"/>
  <c r="E510" i="6"/>
  <c r="D511" i="6"/>
  <c r="E514" i="6"/>
  <c r="D515" i="6"/>
  <c r="E518" i="6"/>
  <c r="D519" i="6"/>
  <c r="E522" i="6"/>
  <c r="D523" i="6"/>
  <c r="E526" i="6"/>
  <c r="D527" i="6"/>
  <c r="E530" i="6"/>
  <c r="D531" i="6"/>
  <c r="E534" i="6"/>
  <c r="D535" i="6"/>
  <c r="E538" i="6"/>
  <c r="D539" i="6"/>
  <c r="E542" i="6"/>
  <c r="D543" i="6"/>
  <c r="E546" i="6"/>
  <c r="D547" i="6"/>
  <c r="E550" i="6"/>
  <c r="D551" i="6"/>
  <c r="E554" i="6"/>
  <c r="D555" i="6"/>
  <c r="E558" i="6"/>
  <c r="D559" i="6"/>
  <c r="E562" i="6"/>
  <c r="D563" i="6"/>
  <c r="E566" i="6"/>
  <c r="D567" i="6"/>
  <c r="E570" i="6"/>
  <c r="I570" i="6"/>
  <c r="D571" i="6"/>
  <c r="I571" i="6" s="1"/>
  <c r="H571" i="6"/>
  <c r="E574" i="6"/>
  <c r="I574" i="6"/>
  <c r="D575" i="6"/>
  <c r="I575" i="6" s="1"/>
  <c r="H575" i="6"/>
  <c r="E578" i="6"/>
  <c r="I578" i="6"/>
  <c r="D579" i="6"/>
  <c r="I579" i="6" s="1"/>
  <c r="H579" i="6"/>
  <c r="E582" i="6"/>
  <c r="I582" i="6"/>
  <c r="D583" i="6"/>
  <c r="H583" i="6"/>
  <c r="E586" i="6"/>
  <c r="I586" i="6"/>
  <c r="D587" i="6"/>
  <c r="H587" i="6"/>
  <c r="E590" i="6"/>
  <c r="I590" i="6"/>
  <c r="D591" i="6"/>
  <c r="I591" i="6" s="1"/>
  <c r="H591" i="6"/>
  <c r="E594" i="6"/>
  <c r="I594" i="6"/>
  <c r="D595" i="6"/>
  <c r="I595" i="6" s="1"/>
  <c r="H595" i="6"/>
  <c r="E598" i="6"/>
  <c r="I598" i="6"/>
  <c r="D599" i="6"/>
  <c r="H599" i="6"/>
  <c r="E602" i="6"/>
  <c r="I602" i="6"/>
  <c r="D603" i="6"/>
  <c r="I603" i="6" s="1"/>
  <c r="H603" i="6"/>
  <c r="E606" i="6"/>
  <c r="I606" i="6"/>
  <c r="D607" i="6"/>
  <c r="I607" i="6" s="1"/>
  <c r="H607" i="6"/>
  <c r="E610" i="6"/>
  <c r="I610" i="6"/>
  <c r="D611" i="6"/>
  <c r="I611" i="6" s="1"/>
  <c r="H611" i="6"/>
  <c r="E614" i="6"/>
  <c r="I614" i="6"/>
  <c r="D615" i="6"/>
  <c r="H615" i="6"/>
  <c r="E618" i="6"/>
  <c r="I618" i="6"/>
  <c r="D619" i="6"/>
  <c r="I619" i="6" s="1"/>
  <c r="H619" i="6"/>
  <c r="E622" i="6"/>
  <c r="I622" i="6"/>
  <c r="D623" i="6"/>
  <c r="I623" i="6" s="1"/>
  <c r="H623" i="6"/>
  <c r="E626" i="6"/>
  <c r="I626" i="6"/>
  <c r="D627" i="6"/>
  <c r="I627" i="6" s="1"/>
  <c r="H627" i="6"/>
  <c r="E630" i="6"/>
  <c r="I630" i="6"/>
  <c r="D631" i="6"/>
  <c r="H631" i="6"/>
  <c r="E634" i="6"/>
  <c r="I634" i="6"/>
  <c r="D635" i="6"/>
  <c r="I635" i="6" s="1"/>
  <c r="H635" i="6"/>
  <c r="E638" i="6"/>
  <c r="I638" i="6"/>
  <c r="D639" i="6"/>
  <c r="I639" i="6" s="1"/>
  <c r="H639" i="6"/>
  <c r="E642" i="6"/>
  <c r="I642" i="6"/>
  <c r="D643" i="6"/>
  <c r="I643" i="6" s="1"/>
  <c r="H643" i="6"/>
  <c r="E646" i="6"/>
  <c r="I646" i="6"/>
  <c r="D647" i="6"/>
  <c r="H647" i="6"/>
  <c r="E650" i="6"/>
  <c r="I650" i="6"/>
  <c r="D651" i="6"/>
  <c r="H651" i="6"/>
  <c r="E654" i="6"/>
  <c r="I654" i="6"/>
  <c r="D655" i="6"/>
  <c r="I655" i="6" s="1"/>
  <c r="H655" i="6"/>
  <c r="E658" i="6"/>
  <c r="I658" i="6"/>
  <c r="D659" i="6"/>
  <c r="I659" i="6" s="1"/>
  <c r="H659" i="6"/>
  <c r="E662" i="6"/>
  <c r="I662" i="6"/>
  <c r="D663" i="6"/>
  <c r="H663" i="6"/>
  <c r="E666" i="6"/>
  <c r="I666" i="6"/>
  <c r="D667" i="6"/>
  <c r="H667" i="6"/>
  <c r="E670" i="6"/>
  <c r="I670" i="6"/>
  <c r="D671" i="6"/>
  <c r="I671" i="6" s="1"/>
  <c r="H671" i="6"/>
  <c r="E674" i="6"/>
  <c r="I674" i="6"/>
  <c r="D675" i="6"/>
  <c r="I675" i="6" s="1"/>
  <c r="H675" i="6"/>
  <c r="E678" i="6"/>
  <c r="I678" i="6"/>
  <c r="D679" i="6"/>
  <c r="H679" i="6"/>
  <c r="E682" i="6"/>
  <c r="I682" i="6"/>
  <c r="D683" i="6"/>
  <c r="I683" i="6" s="1"/>
  <c r="H683" i="6"/>
  <c r="E686" i="6"/>
  <c r="I686" i="6"/>
  <c r="D687" i="6"/>
  <c r="I687" i="6" s="1"/>
  <c r="H687" i="6"/>
  <c r="E690" i="6"/>
  <c r="I690" i="6"/>
  <c r="D691" i="6"/>
  <c r="I691" i="6" s="1"/>
  <c r="H691" i="6"/>
  <c r="E694" i="6"/>
  <c r="I694" i="6"/>
  <c r="D695" i="6"/>
  <c r="H695" i="6"/>
  <c r="E698" i="6"/>
  <c r="I698" i="6"/>
  <c r="D699" i="6"/>
  <c r="H699" i="6"/>
  <c r="E702" i="6"/>
  <c r="I702" i="6"/>
  <c r="D703" i="6"/>
  <c r="I703" i="6" s="1"/>
  <c r="H703" i="6"/>
  <c r="E706" i="6"/>
  <c r="I706" i="6"/>
  <c r="D707" i="6"/>
  <c r="I707" i="6" s="1"/>
  <c r="H707" i="6"/>
  <c r="E710" i="6"/>
  <c r="I710" i="6"/>
  <c r="D711" i="6"/>
  <c r="H711" i="6"/>
  <c r="E714" i="6"/>
  <c r="I714" i="6"/>
  <c r="D715" i="6"/>
  <c r="H715" i="6"/>
  <c r="E718" i="6"/>
  <c r="I718" i="6"/>
  <c r="D719" i="6"/>
  <c r="I719" i="6" s="1"/>
  <c r="H719" i="6"/>
  <c r="E722" i="6"/>
  <c r="I722" i="6"/>
  <c r="D723" i="6"/>
  <c r="I723" i="6" s="1"/>
  <c r="H723" i="6"/>
  <c r="E726" i="6"/>
  <c r="I726" i="6"/>
  <c r="D727" i="6"/>
  <c r="H727" i="6"/>
  <c r="E730" i="6"/>
  <c r="I730" i="6"/>
  <c r="D731" i="6"/>
  <c r="I731" i="6" s="1"/>
  <c r="H731" i="6"/>
  <c r="E734" i="6"/>
  <c r="I734" i="6"/>
  <c r="D735" i="6"/>
  <c r="I735" i="6" s="1"/>
  <c r="H735" i="6"/>
  <c r="E738" i="6"/>
  <c r="I738" i="6"/>
  <c r="D739" i="6"/>
  <c r="I739" i="6" s="1"/>
  <c r="H739" i="6"/>
  <c r="E742" i="6"/>
  <c r="I742" i="6"/>
  <c r="D743" i="6"/>
  <c r="H743" i="6"/>
  <c r="E746" i="6"/>
  <c r="I746" i="6"/>
  <c r="D747" i="6"/>
  <c r="H747" i="6"/>
  <c r="E750" i="6"/>
  <c r="I750" i="6"/>
  <c r="D751" i="6"/>
  <c r="I751" i="6" s="1"/>
  <c r="H751" i="6"/>
  <c r="E754" i="6"/>
  <c r="I754" i="6"/>
  <c r="D755" i="6"/>
  <c r="I755" i="6" s="1"/>
  <c r="H755" i="6"/>
  <c r="I758" i="6"/>
  <c r="H758" i="6"/>
  <c r="E760" i="6"/>
  <c r="J760" i="6" s="1"/>
  <c r="D761" i="6"/>
  <c r="I761" i="6" s="1"/>
  <c r="I762" i="6"/>
  <c r="H762" i="6"/>
  <c r="E764" i="6"/>
  <c r="D765" i="6"/>
  <c r="I766" i="6"/>
  <c r="H766" i="6"/>
  <c r="E768" i="6"/>
  <c r="D769" i="6"/>
  <c r="I770" i="6"/>
  <c r="H770" i="6"/>
  <c r="E772" i="6"/>
  <c r="D773" i="6"/>
  <c r="I774" i="6"/>
  <c r="H774" i="6"/>
  <c r="E776" i="6"/>
  <c r="J776" i="6" s="1"/>
  <c r="D777" i="6"/>
  <c r="I778" i="6"/>
  <c r="H778" i="6"/>
  <c r="E780" i="6"/>
  <c r="J780" i="6" s="1"/>
  <c r="D781" i="6"/>
  <c r="I781" i="6" s="1"/>
  <c r="I782" i="6"/>
  <c r="H782" i="6"/>
  <c r="E784" i="6"/>
  <c r="J784" i="6" s="1"/>
  <c r="D785" i="6"/>
  <c r="I786" i="6"/>
  <c r="H786" i="6"/>
  <c r="E788" i="6"/>
  <c r="D789" i="6"/>
  <c r="I790" i="6"/>
  <c r="H790" i="6"/>
  <c r="E792" i="6"/>
  <c r="D793" i="6"/>
  <c r="I794" i="6"/>
  <c r="H794" i="6"/>
  <c r="E796" i="6"/>
  <c r="J796" i="6" s="1"/>
  <c r="D797" i="6"/>
  <c r="I798" i="6"/>
  <c r="H798" i="6"/>
  <c r="E800" i="6"/>
  <c r="D801" i="6"/>
  <c r="I801" i="6" s="1"/>
  <c r="I802" i="6"/>
  <c r="H802" i="6"/>
  <c r="E804" i="6"/>
  <c r="J804" i="6" s="1"/>
  <c r="D805" i="6"/>
  <c r="I806" i="6"/>
  <c r="H806" i="6"/>
  <c r="E808" i="6"/>
  <c r="D809" i="6"/>
  <c r="I810" i="6"/>
  <c r="H810" i="6"/>
  <c r="E812" i="6"/>
  <c r="D813" i="6"/>
  <c r="I814" i="6"/>
  <c r="H814" i="6"/>
  <c r="E816" i="6"/>
  <c r="D817" i="6"/>
  <c r="I818" i="6"/>
  <c r="H818" i="6"/>
  <c r="E820" i="6"/>
  <c r="J820" i="6" s="1"/>
  <c r="D821" i="6"/>
  <c r="I821" i="6" s="1"/>
  <c r="I822" i="6"/>
  <c r="H822" i="6"/>
  <c r="E824" i="6"/>
  <c r="D825" i="6"/>
  <c r="I825" i="6" s="1"/>
  <c r="I826" i="6"/>
  <c r="H826" i="6"/>
  <c r="E828" i="6"/>
  <c r="D829" i="6"/>
  <c r="I830" i="6"/>
  <c r="H830" i="6"/>
  <c r="E832" i="6"/>
  <c r="D833" i="6"/>
  <c r="I834" i="6"/>
  <c r="H834" i="6"/>
  <c r="E836" i="6"/>
  <c r="D837" i="6"/>
  <c r="I838" i="6"/>
  <c r="H838" i="6"/>
  <c r="E840" i="6"/>
  <c r="J840" i="6" s="1"/>
  <c r="D841" i="6"/>
  <c r="I842" i="6"/>
  <c r="H842" i="6"/>
  <c r="E844" i="6"/>
  <c r="J844" i="6" s="1"/>
  <c r="D845" i="6"/>
  <c r="I845" i="6" s="1"/>
  <c r="I846" i="6"/>
  <c r="H846" i="6"/>
  <c r="K848" i="6"/>
  <c r="J848" i="6"/>
  <c r="L848" i="6" s="1"/>
  <c r="M848" i="6" s="1"/>
  <c r="N852" i="6"/>
  <c r="J853" i="6"/>
  <c r="I854" i="6"/>
  <c r="K856" i="6"/>
  <c r="J856" i="6"/>
  <c r="L856" i="6" s="1"/>
  <c r="M856" i="6" s="1"/>
  <c r="Q856" i="6" s="1"/>
  <c r="R856" i="6" s="1"/>
  <c r="N860" i="6"/>
  <c r="J861" i="6"/>
  <c r="L861" i="6" s="1"/>
  <c r="M861" i="6" s="1"/>
  <c r="Q861" i="6" s="1"/>
  <c r="R861" i="6" s="1"/>
  <c r="I862" i="6"/>
  <c r="K864" i="6"/>
  <c r="J864" i="6"/>
  <c r="L864" i="6" s="1"/>
  <c r="M864" i="6" s="1"/>
  <c r="N868" i="6"/>
  <c r="J869" i="6"/>
  <c r="L869" i="6" s="1"/>
  <c r="M869" i="6" s="1"/>
  <c r="I870" i="6"/>
  <c r="K872" i="6"/>
  <c r="J872" i="6"/>
  <c r="L872" i="6" s="1"/>
  <c r="M872" i="6" s="1"/>
  <c r="Q872" i="6" s="1"/>
  <c r="R872" i="6" s="1"/>
  <c r="N876" i="6"/>
  <c r="J877" i="6"/>
  <c r="I878" i="6"/>
  <c r="K880" i="6"/>
  <c r="J880" i="6"/>
  <c r="L880" i="6" s="1"/>
  <c r="M880" i="6" s="1"/>
  <c r="N884" i="6"/>
  <c r="J885" i="6"/>
  <c r="I886" i="6"/>
  <c r="K888" i="6"/>
  <c r="J888" i="6"/>
  <c r="L888" i="6" s="1"/>
  <c r="M888" i="6" s="1"/>
  <c r="Q888" i="6" s="1"/>
  <c r="R888" i="6" s="1"/>
  <c r="N892" i="6"/>
  <c r="J893" i="6"/>
  <c r="L893" i="6" s="1"/>
  <c r="M893" i="6" s="1"/>
  <c r="Q893" i="6" s="1"/>
  <c r="R893" i="6" s="1"/>
  <c r="I894" i="6"/>
  <c r="K896" i="6"/>
  <c r="J896" i="6"/>
  <c r="L896" i="6" s="1"/>
  <c r="M896" i="6" s="1"/>
  <c r="J897" i="6"/>
  <c r="I902" i="6"/>
  <c r="K904" i="6"/>
  <c r="L904" i="6"/>
  <c r="M904" i="6" s="1"/>
  <c r="J905" i="6"/>
  <c r="L905" i="6" s="1"/>
  <c r="M905" i="6" s="1"/>
  <c r="Q905" i="6" s="1"/>
  <c r="R905" i="6" s="1"/>
  <c r="I910" i="6"/>
  <c r="K912" i="6"/>
  <c r="L912" i="6"/>
  <c r="M912" i="6" s="1"/>
  <c r="Q912" i="6" s="1"/>
  <c r="R912" i="6" s="1"/>
  <c r="J913" i="6"/>
  <c r="L913" i="6" s="1"/>
  <c r="M913" i="6" s="1"/>
  <c r="Q913" i="6" s="1"/>
  <c r="R913" i="6" s="1"/>
  <c r="I918" i="6"/>
  <c r="K920" i="6"/>
  <c r="L920" i="6"/>
  <c r="M920" i="6" s="1"/>
  <c r="J921" i="6"/>
  <c r="L921" i="6" s="1"/>
  <c r="M921" i="6" s="1"/>
  <c r="Q921" i="6" s="1"/>
  <c r="R921" i="6" s="1"/>
  <c r="I926" i="6"/>
  <c r="K928" i="6"/>
  <c r="L928" i="6"/>
  <c r="M928" i="6" s="1"/>
  <c r="J929" i="6"/>
  <c r="I934" i="6"/>
  <c r="K936" i="6"/>
  <c r="L936" i="6"/>
  <c r="M936" i="6" s="1"/>
  <c r="J937" i="6"/>
  <c r="L937" i="6" s="1"/>
  <c r="M937" i="6" s="1"/>
  <c r="Q937" i="6" s="1"/>
  <c r="R937" i="6" s="1"/>
  <c r="I942" i="6"/>
  <c r="K944" i="6"/>
  <c r="L944" i="6"/>
  <c r="M944" i="6" s="1"/>
  <c r="Q944" i="6" s="1"/>
  <c r="R944" i="6" s="1"/>
  <c r="J945" i="6"/>
  <c r="L945" i="6" s="1"/>
  <c r="M945" i="6" s="1"/>
  <c r="Q945" i="6" s="1"/>
  <c r="R945" i="6" s="1"/>
  <c r="I950" i="6"/>
  <c r="K952" i="6"/>
  <c r="L952" i="6"/>
  <c r="M952" i="6" s="1"/>
  <c r="J953" i="6"/>
  <c r="L953" i="6" s="1"/>
  <c r="M953" i="6" s="1"/>
  <c r="Q953" i="6" s="1"/>
  <c r="R953" i="6" s="1"/>
  <c r="I958" i="6"/>
  <c r="K960" i="6"/>
  <c r="L960" i="6"/>
  <c r="M960" i="6" s="1"/>
  <c r="J961" i="6"/>
  <c r="I966" i="6"/>
  <c r="K968" i="6"/>
  <c r="L968" i="6"/>
  <c r="M968" i="6" s="1"/>
  <c r="J969" i="6"/>
  <c r="L969" i="6" s="1"/>
  <c r="M969" i="6" s="1"/>
  <c r="Q969" i="6" s="1"/>
  <c r="R969" i="6" s="1"/>
  <c r="Q972" i="6"/>
  <c r="R972" i="6" s="1"/>
  <c r="K973" i="6"/>
  <c r="Q976" i="6"/>
  <c r="R976" i="6" s="1"/>
  <c r="K977" i="6"/>
  <c r="Q980" i="6"/>
  <c r="R980" i="6" s="1"/>
  <c r="K981" i="6"/>
  <c r="Q984" i="6"/>
  <c r="R984" i="6" s="1"/>
  <c r="Q988" i="6"/>
  <c r="R988" i="6" s="1"/>
  <c r="K989" i="6"/>
  <c r="Q992" i="6"/>
  <c r="R992" i="6" s="1"/>
  <c r="K993" i="6"/>
  <c r="Q996" i="6"/>
  <c r="R996" i="6" s="1"/>
  <c r="K997" i="6"/>
  <c r="Q1000" i="6"/>
  <c r="R1000" i="6" s="1"/>
  <c r="Q1004" i="6"/>
  <c r="R1004" i="6" s="1"/>
  <c r="K1005" i="6"/>
  <c r="Q1008" i="6"/>
  <c r="R1008" i="6" s="1"/>
  <c r="K1009" i="6"/>
  <c r="Q1012" i="6"/>
  <c r="R1012" i="6" s="1"/>
  <c r="K1013" i="6"/>
  <c r="Q1016" i="6"/>
  <c r="R1016" i="6" s="1"/>
  <c r="Q1020" i="6"/>
  <c r="R1020" i="6" s="1"/>
  <c r="K1021" i="6"/>
  <c r="Q1024" i="6"/>
  <c r="R1024" i="6" s="1"/>
  <c r="K1025" i="6"/>
  <c r="Q1028" i="6"/>
  <c r="R1028" i="6" s="1"/>
  <c r="K1029" i="6"/>
  <c r="Q1032" i="6"/>
  <c r="R1032" i="6" s="1"/>
  <c r="Q1036" i="6"/>
  <c r="R1036" i="6" s="1"/>
  <c r="K1037" i="6"/>
  <c r="Q1040" i="6"/>
  <c r="R1040" i="6" s="1"/>
  <c r="K1041" i="6"/>
  <c r="I1046" i="6"/>
  <c r="I1062" i="6"/>
  <c r="I1078" i="6"/>
  <c r="I1094" i="6"/>
  <c r="I1110" i="6"/>
  <c r="I1126" i="6"/>
  <c r="J758" i="6"/>
  <c r="L758" i="6" s="1"/>
  <c r="M758" i="6" s="1"/>
  <c r="H759" i="6"/>
  <c r="D759" i="6"/>
  <c r="J762" i="6"/>
  <c r="L762" i="6" s="1"/>
  <c r="M762" i="6" s="1"/>
  <c r="H763" i="6"/>
  <c r="D763" i="6"/>
  <c r="J766" i="6"/>
  <c r="H767" i="6"/>
  <c r="D767" i="6"/>
  <c r="J770" i="6"/>
  <c r="L770" i="6" s="1"/>
  <c r="M770" i="6" s="1"/>
  <c r="H771" i="6"/>
  <c r="D771" i="6"/>
  <c r="J774" i="6"/>
  <c r="L774" i="6" s="1"/>
  <c r="M774" i="6" s="1"/>
  <c r="H775" i="6"/>
  <c r="D775" i="6"/>
  <c r="J778" i="6"/>
  <c r="L778" i="6" s="1"/>
  <c r="M778" i="6" s="1"/>
  <c r="H779" i="6"/>
  <c r="D779" i="6"/>
  <c r="J782" i="6"/>
  <c r="H783" i="6"/>
  <c r="D783" i="6"/>
  <c r="J786" i="6"/>
  <c r="L786" i="6" s="1"/>
  <c r="M786" i="6" s="1"/>
  <c r="H787" i="6"/>
  <c r="D787" i="6"/>
  <c r="J790" i="6"/>
  <c r="L790" i="6" s="1"/>
  <c r="M790" i="6" s="1"/>
  <c r="H791" i="6"/>
  <c r="D791" i="6"/>
  <c r="J794" i="6"/>
  <c r="L794" i="6" s="1"/>
  <c r="M794" i="6" s="1"/>
  <c r="H795" i="6"/>
  <c r="D795" i="6"/>
  <c r="J798" i="6"/>
  <c r="H799" i="6"/>
  <c r="D799" i="6"/>
  <c r="I799" i="6" s="1"/>
  <c r="J802" i="6"/>
  <c r="L802" i="6" s="1"/>
  <c r="M802" i="6" s="1"/>
  <c r="H803" i="6"/>
  <c r="D803" i="6"/>
  <c r="J806" i="6"/>
  <c r="L806" i="6" s="1"/>
  <c r="M806" i="6" s="1"/>
  <c r="H807" i="6"/>
  <c r="D807" i="6"/>
  <c r="J810" i="6"/>
  <c r="L810" i="6" s="1"/>
  <c r="M810" i="6" s="1"/>
  <c r="H811" i="6"/>
  <c r="D811" i="6"/>
  <c r="J814" i="6"/>
  <c r="H815" i="6"/>
  <c r="D815" i="6"/>
  <c r="J818" i="6"/>
  <c r="L818" i="6" s="1"/>
  <c r="M818" i="6" s="1"/>
  <c r="H819" i="6"/>
  <c r="D819" i="6"/>
  <c r="J822" i="6"/>
  <c r="L822" i="6" s="1"/>
  <c r="M822" i="6" s="1"/>
  <c r="H823" i="6"/>
  <c r="D823" i="6"/>
  <c r="J826" i="6"/>
  <c r="L826" i="6" s="1"/>
  <c r="M826" i="6" s="1"/>
  <c r="H827" i="6"/>
  <c r="D827" i="6"/>
  <c r="J830" i="6"/>
  <c r="H831" i="6"/>
  <c r="D831" i="6"/>
  <c r="J834" i="6"/>
  <c r="L834" i="6" s="1"/>
  <c r="M834" i="6" s="1"/>
  <c r="H835" i="6"/>
  <c r="D835" i="6"/>
  <c r="J838" i="6"/>
  <c r="L838" i="6" s="1"/>
  <c r="M838" i="6" s="1"/>
  <c r="H839" i="6"/>
  <c r="D839" i="6"/>
  <c r="I839" i="6" s="1"/>
  <c r="J842" i="6"/>
  <c r="L842" i="6" s="1"/>
  <c r="M842" i="6" s="1"/>
  <c r="H843" i="6"/>
  <c r="D843" i="6"/>
  <c r="J846" i="6"/>
  <c r="H847" i="6"/>
  <c r="D847" i="6"/>
  <c r="P848" i="6"/>
  <c r="O848" i="6"/>
  <c r="K853" i="6"/>
  <c r="F853" i="6"/>
  <c r="G853" i="6" s="1"/>
  <c r="B853" i="6" s="1"/>
  <c r="J854" i="6"/>
  <c r="E854" i="6"/>
  <c r="I855" i="6"/>
  <c r="H855" i="6"/>
  <c r="D855" i="6"/>
  <c r="P856" i="6"/>
  <c r="O856" i="6"/>
  <c r="K861" i="6"/>
  <c r="F861" i="6"/>
  <c r="G861" i="6" s="1"/>
  <c r="B861" i="6" s="1"/>
  <c r="E862" i="6"/>
  <c r="I863" i="6"/>
  <c r="H863" i="6"/>
  <c r="D863" i="6"/>
  <c r="P864" i="6"/>
  <c r="O864" i="6"/>
  <c r="K869" i="6"/>
  <c r="F869" i="6"/>
  <c r="G869" i="6" s="1"/>
  <c r="B869" i="6" s="1"/>
  <c r="J870" i="6"/>
  <c r="E870" i="6"/>
  <c r="H871" i="6"/>
  <c r="D871" i="6"/>
  <c r="I871" i="6" s="1"/>
  <c r="P872" i="6"/>
  <c r="O872" i="6"/>
  <c r="F877" i="6"/>
  <c r="G877" i="6" s="1"/>
  <c r="B877" i="6" s="1"/>
  <c r="J878" i="6"/>
  <c r="E878" i="6"/>
  <c r="H879" i="6"/>
  <c r="D879" i="6"/>
  <c r="P880" i="6"/>
  <c r="O880" i="6"/>
  <c r="K885" i="6"/>
  <c r="F885" i="6"/>
  <c r="G885" i="6" s="1"/>
  <c r="B885" i="6" s="1"/>
  <c r="J886" i="6"/>
  <c r="E886" i="6"/>
  <c r="I887" i="6"/>
  <c r="H887" i="6"/>
  <c r="D887" i="6"/>
  <c r="P888" i="6"/>
  <c r="O888" i="6"/>
  <c r="K893" i="6"/>
  <c r="F893" i="6"/>
  <c r="G893" i="6" s="1"/>
  <c r="B893" i="6" s="1"/>
  <c r="E894" i="6"/>
  <c r="I895" i="6"/>
  <c r="H895" i="6"/>
  <c r="D895" i="6"/>
  <c r="P896" i="6"/>
  <c r="O896" i="6"/>
  <c r="N896" i="6"/>
  <c r="F897" i="6"/>
  <c r="G897" i="6" s="1"/>
  <c r="B897" i="6" s="1"/>
  <c r="Q900" i="6"/>
  <c r="R900" i="6" s="1"/>
  <c r="J902" i="6"/>
  <c r="E902" i="6"/>
  <c r="I903" i="6"/>
  <c r="H903" i="6"/>
  <c r="D903" i="6"/>
  <c r="P904" i="6"/>
  <c r="O904" i="6"/>
  <c r="N904" i="6"/>
  <c r="K905" i="6"/>
  <c r="F905" i="6"/>
  <c r="G905" i="6" s="1"/>
  <c r="B905" i="6" s="1"/>
  <c r="Q908" i="6"/>
  <c r="R908" i="6" s="1"/>
  <c r="J910" i="6"/>
  <c r="E910" i="6"/>
  <c r="H911" i="6"/>
  <c r="D911" i="6"/>
  <c r="P912" i="6"/>
  <c r="O912" i="6"/>
  <c r="N912" i="6"/>
  <c r="K913" i="6"/>
  <c r="F913" i="6"/>
  <c r="G913" i="6" s="1"/>
  <c r="B913" i="6" s="1"/>
  <c r="Q916" i="6"/>
  <c r="R916" i="6" s="1"/>
  <c r="J918" i="6"/>
  <c r="E918" i="6"/>
  <c r="H919" i="6"/>
  <c r="D919" i="6"/>
  <c r="I919" i="6" s="1"/>
  <c r="P920" i="6"/>
  <c r="O920" i="6"/>
  <c r="N920" i="6"/>
  <c r="K921" i="6"/>
  <c r="F921" i="6"/>
  <c r="G921" i="6" s="1"/>
  <c r="B921" i="6" s="1"/>
  <c r="Q924" i="6"/>
  <c r="R924" i="6" s="1"/>
  <c r="E926" i="6"/>
  <c r="I927" i="6"/>
  <c r="H927" i="6"/>
  <c r="D927" i="6"/>
  <c r="P928" i="6"/>
  <c r="O928" i="6"/>
  <c r="N928" i="6"/>
  <c r="F929" i="6"/>
  <c r="G929" i="6" s="1"/>
  <c r="B929" i="6" s="1"/>
  <c r="Q932" i="6"/>
  <c r="R932" i="6" s="1"/>
  <c r="J934" i="6"/>
  <c r="E934" i="6"/>
  <c r="I935" i="6"/>
  <c r="H935" i="6"/>
  <c r="D935" i="6"/>
  <c r="P936" i="6"/>
  <c r="O936" i="6"/>
  <c r="N936" i="6"/>
  <c r="K937" i="6"/>
  <c r="F937" i="6"/>
  <c r="G937" i="6" s="1"/>
  <c r="B937" i="6" s="1"/>
  <c r="Q940" i="6"/>
  <c r="R940" i="6" s="1"/>
  <c r="J942" i="6"/>
  <c r="E942" i="6"/>
  <c r="H943" i="6"/>
  <c r="D943" i="6"/>
  <c r="P944" i="6"/>
  <c r="O944" i="6"/>
  <c r="N944" i="6"/>
  <c r="K945" i="6"/>
  <c r="F945" i="6"/>
  <c r="G945" i="6" s="1"/>
  <c r="B945" i="6" s="1"/>
  <c r="Q948" i="6"/>
  <c r="R948" i="6" s="1"/>
  <c r="J950" i="6"/>
  <c r="E950" i="6"/>
  <c r="H951" i="6"/>
  <c r="D951" i="6"/>
  <c r="P952" i="6"/>
  <c r="O952" i="6"/>
  <c r="N952" i="6"/>
  <c r="K953" i="6"/>
  <c r="F953" i="6"/>
  <c r="G953" i="6" s="1"/>
  <c r="B953" i="6" s="1"/>
  <c r="Q956" i="6"/>
  <c r="R956" i="6" s="1"/>
  <c r="E958" i="6"/>
  <c r="I959" i="6"/>
  <c r="H959" i="6"/>
  <c r="D959" i="6"/>
  <c r="P960" i="6"/>
  <c r="O960" i="6"/>
  <c r="N960" i="6"/>
  <c r="F961" i="6"/>
  <c r="G961" i="6" s="1"/>
  <c r="B961" i="6" s="1"/>
  <c r="Q964" i="6"/>
  <c r="R964" i="6" s="1"/>
  <c r="J966" i="6"/>
  <c r="E966" i="6"/>
  <c r="I967" i="6"/>
  <c r="H967" i="6"/>
  <c r="D967" i="6"/>
  <c r="P968" i="6"/>
  <c r="O968" i="6"/>
  <c r="N968" i="6"/>
  <c r="K969" i="6"/>
  <c r="F969" i="6"/>
  <c r="G969" i="6" s="1"/>
  <c r="B969" i="6" s="1"/>
  <c r="J1041" i="6"/>
  <c r="L1041" i="6" s="1"/>
  <c r="M1041" i="6" s="1"/>
  <c r="H1044" i="6"/>
  <c r="D1044" i="6"/>
  <c r="O1045" i="6"/>
  <c r="P1045" i="6"/>
  <c r="K1047" i="6"/>
  <c r="H1048" i="6"/>
  <c r="D1048" i="6"/>
  <c r="O1049" i="6"/>
  <c r="P1049" i="6"/>
  <c r="H1052" i="6"/>
  <c r="D1052" i="6"/>
  <c r="O1053" i="6"/>
  <c r="P1053" i="6"/>
  <c r="K1055" i="6"/>
  <c r="H1056" i="6"/>
  <c r="D1056" i="6"/>
  <c r="O1057" i="6"/>
  <c r="P1057" i="6"/>
  <c r="H1060" i="6"/>
  <c r="D1060" i="6"/>
  <c r="O1061" i="6"/>
  <c r="P1061" i="6"/>
  <c r="K1063" i="6"/>
  <c r="H1064" i="6"/>
  <c r="D1064" i="6"/>
  <c r="O1065" i="6"/>
  <c r="P1065" i="6"/>
  <c r="H1068" i="6"/>
  <c r="D1068" i="6"/>
  <c r="O1069" i="6"/>
  <c r="P1069" i="6"/>
  <c r="K1071" i="6"/>
  <c r="H1072" i="6"/>
  <c r="D1072" i="6"/>
  <c r="O1073" i="6"/>
  <c r="P1073" i="6"/>
  <c r="H1076" i="6"/>
  <c r="D1076" i="6"/>
  <c r="O1077" i="6"/>
  <c r="P1077" i="6"/>
  <c r="K1079" i="6"/>
  <c r="H1080" i="6"/>
  <c r="D1080" i="6"/>
  <c r="O1081" i="6"/>
  <c r="P1081" i="6"/>
  <c r="H1084" i="6"/>
  <c r="D1084" i="6"/>
  <c r="O1085" i="6"/>
  <c r="P1085" i="6"/>
  <c r="K1087" i="6"/>
  <c r="H1088" i="6"/>
  <c r="D1088" i="6"/>
  <c r="O1089" i="6"/>
  <c r="P1089" i="6"/>
  <c r="H1092" i="6"/>
  <c r="D1092" i="6"/>
  <c r="O1093" i="6"/>
  <c r="P1093" i="6"/>
  <c r="K1095" i="6"/>
  <c r="H1096" i="6"/>
  <c r="D1096" i="6"/>
  <c r="O1097" i="6"/>
  <c r="P1097" i="6"/>
  <c r="H1100" i="6"/>
  <c r="D1100" i="6"/>
  <c r="O1101" i="6"/>
  <c r="P1101" i="6"/>
  <c r="K1103" i="6"/>
  <c r="H1104" i="6"/>
  <c r="D1104" i="6"/>
  <c r="O1105" i="6"/>
  <c r="P1105" i="6"/>
  <c r="H1108" i="6"/>
  <c r="D1108" i="6"/>
  <c r="O1109" i="6"/>
  <c r="P1109" i="6"/>
  <c r="K1111" i="6"/>
  <c r="H1112" i="6"/>
  <c r="D1112" i="6"/>
  <c r="O1113" i="6"/>
  <c r="P1113" i="6"/>
  <c r="H1116" i="6"/>
  <c r="D1116" i="6"/>
  <c r="O1117" i="6"/>
  <c r="P1117" i="6"/>
  <c r="K1119" i="6"/>
  <c r="H1120" i="6"/>
  <c r="D1120" i="6"/>
  <c r="O1121" i="6"/>
  <c r="P1121" i="6"/>
  <c r="H1124" i="6"/>
  <c r="D1124" i="6"/>
  <c r="O1125" i="6"/>
  <c r="P1125" i="6"/>
  <c r="I1127" i="6"/>
  <c r="E1127" i="6"/>
  <c r="H1128" i="6"/>
  <c r="D1128" i="6"/>
  <c r="I1128" i="6" s="1"/>
  <c r="O1129" i="6"/>
  <c r="P1129" i="6"/>
  <c r="I1131" i="6"/>
  <c r="E1131" i="6"/>
  <c r="H1132" i="6"/>
  <c r="D1132" i="6"/>
  <c r="O1133" i="6"/>
  <c r="P1133" i="6"/>
  <c r="I1135" i="6"/>
  <c r="E1135" i="6"/>
  <c r="J1141" i="6"/>
  <c r="E1141" i="6"/>
  <c r="H1142" i="6"/>
  <c r="D1142" i="6"/>
  <c r="E1149" i="6"/>
  <c r="J1153" i="6"/>
  <c r="J1157" i="6"/>
  <c r="J1169" i="6"/>
  <c r="J1173" i="6"/>
  <c r="J1185" i="6"/>
  <c r="J1189" i="6"/>
  <c r="J1201" i="6"/>
  <c r="J1205" i="6"/>
  <c r="J1217" i="6"/>
  <c r="J1221" i="6"/>
  <c r="J1233" i="6"/>
  <c r="J1237" i="6"/>
  <c r="J1249" i="6"/>
  <c r="J1253" i="6"/>
  <c r="J1265" i="6"/>
  <c r="J1269" i="6"/>
  <c r="J1281" i="6"/>
  <c r="J1285" i="6"/>
  <c r="J1297" i="6"/>
  <c r="J1301" i="6"/>
  <c r="J1313" i="6"/>
  <c r="J1317" i="6"/>
  <c r="J1329" i="6"/>
  <c r="J1333" i="6"/>
  <c r="J1345" i="6"/>
  <c r="J1349" i="6"/>
  <c r="J1361" i="6"/>
  <c r="J1365" i="6"/>
  <c r="D971" i="6"/>
  <c r="I971" i="6" s="1"/>
  <c r="H971" i="6"/>
  <c r="F973" i="6"/>
  <c r="G973" i="6" s="1"/>
  <c r="B973" i="6" s="1"/>
  <c r="E974" i="6"/>
  <c r="D975" i="6"/>
  <c r="H975" i="6"/>
  <c r="F977" i="6"/>
  <c r="G977" i="6" s="1"/>
  <c r="B977" i="6" s="1"/>
  <c r="E978" i="6"/>
  <c r="J978" i="6" s="1"/>
  <c r="D979" i="6"/>
  <c r="H979" i="6"/>
  <c r="F981" i="6"/>
  <c r="G981" i="6" s="1"/>
  <c r="B981" i="6" s="1"/>
  <c r="E982" i="6"/>
  <c r="J982" i="6" s="1"/>
  <c r="D983" i="6"/>
  <c r="H983" i="6"/>
  <c r="F985" i="6"/>
  <c r="G985" i="6" s="1"/>
  <c r="B985" i="6" s="1"/>
  <c r="E986" i="6"/>
  <c r="J986" i="6" s="1"/>
  <c r="D987" i="6"/>
  <c r="I987" i="6" s="1"/>
  <c r="H987" i="6"/>
  <c r="F989" i="6"/>
  <c r="G989" i="6" s="1"/>
  <c r="B989" i="6" s="1"/>
  <c r="E990" i="6"/>
  <c r="D991" i="6"/>
  <c r="H991" i="6"/>
  <c r="F993" i="6"/>
  <c r="G993" i="6" s="1"/>
  <c r="B993" i="6" s="1"/>
  <c r="E994" i="6"/>
  <c r="D995" i="6"/>
  <c r="H995" i="6"/>
  <c r="F997" i="6"/>
  <c r="G997" i="6" s="1"/>
  <c r="B997" i="6" s="1"/>
  <c r="E998" i="6"/>
  <c r="J998" i="6" s="1"/>
  <c r="D999" i="6"/>
  <c r="H999" i="6"/>
  <c r="F1001" i="6"/>
  <c r="G1001" i="6" s="1"/>
  <c r="B1001" i="6" s="1"/>
  <c r="E1002" i="6"/>
  <c r="D1003" i="6"/>
  <c r="I1003" i="6" s="1"/>
  <c r="H1003" i="6"/>
  <c r="F1005" i="6"/>
  <c r="G1005" i="6" s="1"/>
  <c r="B1005" i="6" s="1"/>
  <c r="E1006" i="6"/>
  <c r="D1007" i="6"/>
  <c r="H1007" i="6"/>
  <c r="F1009" i="6"/>
  <c r="G1009" i="6" s="1"/>
  <c r="B1009" i="6" s="1"/>
  <c r="E1010" i="6"/>
  <c r="D1011" i="6"/>
  <c r="H1011" i="6"/>
  <c r="F1013" i="6"/>
  <c r="G1013" i="6" s="1"/>
  <c r="B1013" i="6" s="1"/>
  <c r="E1014" i="6"/>
  <c r="J1014" i="6" s="1"/>
  <c r="D1015" i="6"/>
  <c r="H1015" i="6"/>
  <c r="F1017" i="6"/>
  <c r="G1017" i="6" s="1"/>
  <c r="B1017" i="6" s="1"/>
  <c r="E1018" i="6"/>
  <c r="D1019" i="6"/>
  <c r="I1019" i="6" s="1"/>
  <c r="H1019" i="6"/>
  <c r="F1021" i="6"/>
  <c r="G1021" i="6" s="1"/>
  <c r="B1021" i="6" s="1"/>
  <c r="E1022" i="6"/>
  <c r="D1023" i="6"/>
  <c r="H1023" i="6"/>
  <c r="F1025" i="6"/>
  <c r="G1025" i="6" s="1"/>
  <c r="B1025" i="6" s="1"/>
  <c r="E1026" i="6"/>
  <c r="J1026" i="6" s="1"/>
  <c r="D1027" i="6"/>
  <c r="H1027" i="6"/>
  <c r="F1029" i="6"/>
  <c r="G1029" i="6" s="1"/>
  <c r="B1029" i="6" s="1"/>
  <c r="E1030" i="6"/>
  <c r="J1030" i="6" s="1"/>
  <c r="D1031" i="6"/>
  <c r="H1031" i="6"/>
  <c r="F1033" i="6"/>
  <c r="G1033" i="6" s="1"/>
  <c r="B1033" i="6" s="1"/>
  <c r="E1034" i="6"/>
  <c r="D1035" i="6"/>
  <c r="I1035" i="6" s="1"/>
  <c r="H1035" i="6"/>
  <c r="F1037" i="6"/>
  <c r="G1037" i="6" s="1"/>
  <c r="B1037" i="6" s="1"/>
  <c r="E1038" i="6"/>
  <c r="D1039" i="6"/>
  <c r="H1039" i="6"/>
  <c r="F1041" i="6"/>
  <c r="G1041" i="6" s="1"/>
  <c r="B1041" i="6" s="1"/>
  <c r="F1043" i="6"/>
  <c r="G1043" i="6" s="1"/>
  <c r="B1043" i="6" s="1"/>
  <c r="I1045" i="6"/>
  <c r="Q1045" i="6" s="1"/>
  <c r="R1045" i="6" s="1"/>
  <c r="J1045" i="6"/>
  <c r="L1045" i="6" s="1"/>
  <c r="M1045" i="6" s="1"/>
  <c r="F1047" i="6"/>
  <c r="G1047" i="6" s="1"/>
  <c r="B1047" i="6" s="1"/>
  <c r="I1049" i="6"/>
  <c r="Q1049" i="6" s="1"/>
  <c r="R1049" i="6" s="1"/>
  <c r="J1049" i="6"/>
  <c r="L1049" i="6" s="1"/>
  <c r="M1049" i="6" s="1"/>
  <c r="F1051" i="6"/>
  <c r="G1051" i="6" s="1"/>
  <c r="B1051" i="6" s="1"/>
  <c r="I1053" i="6"/>
  <c r="J1053" i="6"/>
  <c r="L1053" i="6" s="1"/>
  <c r="M1053" i="6" s="1"/>
  <c r="F1055" i="6"/>
  <c r="G1055" i="6" s="1"/>
  <c r="B1055" i="6" s="1"/>
  <c r="I1057" i="6"/>
  <c r="Q1057" i="6" s="1"/>
  <c r="R1057" i="6" s="1"/>
  <c r="J1057" i="6"/>
  <c r="L1057" i="6" s="1"/>
  <c r="M1057" i="6" s="1"/>
  <c r="F1059" i="6"/>
  <c r="G1059" i="6" s="1"/>
  <c r="B1059" i="6" s="1"/>
  <c r="I1061" i="6"/>
  <c r="Q1061" i="6" s="1"/>
  <c r="R1061" i="6" s="1"/>
  <c r="J1061" i="6"/>
  <c r="L1061" i="6" s="1"/>
  <c r="M1061" i="6" s="1"/>
  <c r="F1063" i="6"/>
  <c r="G1063" i="6" s="1"/>
  <c r="B1063" i="6" s="1"/>
  <c r="I1065" i="6"/>
  <c r="Q1065" i="6" s="1"/>
  <c r="R1065" i="6" s="1"/>
  <c r="J1065" i="6"/>
  <c r="L1065" i="6" s="1"/>
  <c r="M1065" i="6" s="1"/>
  <c r="F1067" i="6"/>
  <c r="G1067" i="6" s="1"/>
  <c r="B1067" i="6" s="1"/>
  <c r="I1069" i="6"/>
  <c r="J1069" i="6"/>
  <c r="L1069" i="6" s="1"/>
  <c r="M1069" i="6" s="1"/>
  <c r="F1071" i="6"/>
  <c r="G1071" i="6" s="1"/>
  <c r="B1071" i="6" s="1"/>
  <c r="I1073" i="6"/>
  <c r="Q1073" i="6" s="1"/>
  <c r="R1073" i="6" s="1"/>
  <c r="J1073" i="6"/>
  <c r="L1073" i="6" s="1"/>
  <c r="M1073" i="6" s="1"/>
  <c r="F1075" i="6"/>
  <c r="G1075" i="6" s="1"/>
  <c r="B1075" i="6" s="1"/>
  <c r="I1077" i="6"/>
  <c r="Q1077" i="6" s="1"/>
  <c r="R1077" i="6" s="1"/>
  <c r="J1077" i="6"/>
  <c r="L1077" i="6" s="1"/>
  <c r="M1077" i="6" s="1"/>
  <c r="F1079" i="6"/>
  <c r="G1079" i="6" s="1"/>
  <c r="B1079" i="6" s="1"/>
  <c r="I1081" i="6"/>
  <c r="Q1081" i="6" s="1"/>
  <c r="R1081" i="6" s="1"/>
  <c r="J1081" i="6"/>
  <c r="L1081" i="6" s="1"/>
  <c r="M1081" i="6" s="1"/>
  <c r="F1083" i="6"/>
  <c r="G1083" i="6" s="1"/>
  <c r="B1083" i="6" s="1"/>
  <c r="I1085" i="6"/>
  <c r="J1085" i="6"/>
  <c r="L1085" i="6" s="1"/>
  <c r="M1085" i="6" s="1"/>
  <c r="F1087" i="6"/>
  <c r="G1087" i="6" s="1"/>
  <c r="B1087" i="6" s="1"/>
  <c r="I1089" i="6"/>
  <c r="Q1089" i="6" s="1"/>
  <c r="R1089" i="6" s="1"/>
  <c r="J1089" i="6"/>
  <c r="L1089" i="6" s="1"/>
  <c r="M1089" i="6" s="1"/>
  <c r="F1091" i="6"/>
  <c r="G1091" i="6" s="1"/>
  <c r="B1091" i="6" s="1"/>
  <c r="I1093" i="6"/>
  <c r="Q1093" i="6" s="1"/>
  <c r="R1093" i="6" s="1"/>
  <c r="J1093" i="6"/>
  <c r="L1093" i="6" s="1"/>
  <c r="M1093" i="6" s="1"/>
  <c r="F1095" i="6"/>
  <c r="G1095" i="6" s="1"/>
  <c r="B1095" i="6" s="1"/>
  <c r="I1097" i="6"/>
  <c r="Q1097" i="6" s="1"/>
  <c r="R1097" i="6" s="1"/>
  <c r="J1097" i="6"/>
  <c r="L1097" i="6" s="1"/>
  <c r="M1097" i="6" s="1"/>
  <c r="F1099" i="6"/>
  <c r="G1099" i="6" s="1"/>
  <c r="B1099" i="6" s="1"/>
  <c r="I1101" i="6"/>
  <c r="J1101" i="6"/>
  <c r="L1101" i="6" s="1"/>
  <c r="M1101" i="6" s="1"/>
  <c r="F1103" i="6"/>
  <c r="G1103" i="6" s="1"/>
  <c r="B1103" i="6" s="1"/>
  <c r="I1105" i="6"/>
  <c r="Q1105" i="6" s="1"/>
  <c r="R1105" i="6" s="1"/>
  <c r="J1105" i="6"/>
  <c r="L1105" i="6" s="1"/>
  <c r="M1105" i="6" s="1"/>
  <c r="F1107" i="6"/>
  <c r="G1107" i="6" s="1"/>
  <c r="B1107" i="6" s="1"/>
  <c r="I1109" i="6"/>
  <c r="Q1109" i="6" s="1"/>
  <c r="R1109" i="6" s="1"/>
  <c r="J1109" i="6"/>
  <c r="L1109" i="6" s="1"/>
  <c r="M1109" i="6" s="1"/>
  <c r="F1111" i="6"/>
  <c r="G1111" i="6" s="1"/>
  <c r="B1111" i="6" s="1"/>
  <c r="I1113" i="6"/>
  <c r="Q1113" i="6" s="1"/>
  <c r="R1113" i="6" s="1"/>
  <c r="J1113" i="6"/>
  <c r="L1113" i="6" s="1"/>
  <c r="M1113" i="6" s="1"/>
  <c r="F1115" i="6"/>
  <c r="G1115" i="6" s="1"/>
  <c r="B1115" i="6" s="1"/>
  <c r="I1117" i="6"/>
  <c r="J1117" i="6"/>
  <c r="L1117" i="6" s="1"/>
  <c r="M1117" i="6" s="1"/>
  <c r="F1119" i="6"/>
  <c r="G1119" i="6" s="1"/>
  <c r="B1119" i="6" s="1"/>
  <c r="I1121" i="6"/>
  <c r="Q1121" i="6" s="1"/>
  <c r="R1121" i="6" s="1"/>
  <c r="J1121" i="6"/>
  <c r="L1121" i="6" s="1"/>
  <c r="M1121" i="6" s="1"/>
  <c r="F1123" i="6"/>
  <c r="G1123" i="6" s="1"/>
  <c r="B1123" i="6" s="1"/>
  <c r="I1125" i="6"/>
  <c r="Q1125" i="6" s="1"/>
  <c r="R1125" i="6" s="1"/>
  <c r="J1125" i="6"/>
  <c r="L1125" i="6" s="1"/>
  <c r="M1125" i="6" s="1"/>
  <c r="I1129" i="6"/>
  <c r="J1129" i="6"/>
  <c r="L1129" i="6" s="1"/>
  <c r="M1129" i="6" s="1"/>
  <c r="I1133" i="6"/>
  <c r="Q1133" i="6" s="1"/>
  <c r="R1133" i="6" s="1"/>
  <c r="J1133" i="6"/>
  <c r="L1133" i="6" s="1"/>
  <c r="M1133" i="6" s="1"/>
  <c r="I1137" i="6"/>
  <c r="I1145" i="6"/>
  <c r="I1041" i="6"/>
  <c r="H1042" i="6"/>
  <c r="D1042" i="6"/>
  <c r="K1045" i="6"/>
  <c r="H1046" i="6"/>
  <c r="D1046" i="6"/>
  <c r="K1049" i="6"/>
  <c r="H1050" i="6"/>
  <c r="D1050" i="6"/>
  <c r="K1053" i="6"/>
  <c r="H1054" i="6"/>
  <c r="D1054" i="6"/>
  <c r="K1057" i="6"/>
  <c r="H1058" i="6"/>
  <c r="D1058" i="6"/>
  <c r="I1058" i="6" s="1"/>
  <c r="K1061" i="6"/>
  <c r="H1062" i="6"/>
  <c r="D1062" i="6"/>
  <c r="K1065" i="6"/>
  <c r="H1066" i="6"/>
  <c r="D1066" i="6"/>
  <c r="K1069" i="6"/>
  <c r="H1070" i="6"/>
  <c r="D1070" i="6"/>
  <c r="K1073" i="6"/>
  <c r="H1074" i="6"/>
  <c r="D1074" i="6"/>
  <c r="K1077" i="6"/>
  <c r="H1078" i="6"/>
  <c r="D1078" i="6"/>
  <c r="K1081" i="6"/>
  <c r="H1082" i="6"/>
  <c r="D1082" i="6"/>
  <c r="K1085" i="6"/>
  <c r="H1086" i="6"/>
  <c r="D1086" i="6"/>
  <c r="K1089" i="6"/>
  <c r="H1090" i="6"/>
  <c r="D1090" i="6"/>
  <c r="I1090" i="6" s="1"/>
  <c r="K1093" i="6"/>
  <c r="H1094" i="6"/>
  <c r="D1094" i="6"/>
  <c r="K1097" i="6"/>
  <c r="H1098" i="6"/>
  <c r="D1098" i="6"/>
  <c r="K1101" i="6"/>
  <c r="H1102" i="6"/>
  <c r="D1102" i="6"/>
  <c r="K1105" i="6"/>
  <c r="H1106" i="6"/>
  <c r="D1106" i="6"/>
  <c r="K1109" i="6"/>
  <c r="H1110" i="6"/>
  <c r="D1110" i="6"/>
  <c r="K1113" i="6"/>
  <c r="H1114" i="6"/>
  <c r="D1114" i="6"/>
  <c r="K1117" i="6"/>
  <c r="H1118" i="6"/>
  <c r="D1118" i="6"/>
  <c r="K1121" i="6"/>
  <c r="H1122" i="6"/>
  <c r="D1122" i="6"/>
  <c r="I1122" i="6" s="1"/>
  <c r="K1125" i="6"/>
  <c r="H1126" i="6"/>
  <c r="D1126" i="6"/>
  <c r="K1129" i="6"/>
  <c r="H1130" i="6"/>
  <c r="D1130" i="6"/>
  <c r="K1133" i="6"/>
  <c r="H1134" i="6"/>
  <c r="D1134" i="6"/>
  <c r="J1137" i="6"/>
  <c r="E1137" i="6"/>
  <c r="I1138" i="6"/>
  <c r="H1138" i="6"/>
  <c r="D1138" i="6"/>
  <c r="J1145" i="6"/>
  <c r="E1145" i="6"/>
  <c r="H1146" i="6"/>
  <c r="D1146" i="6"/>
  <c r="I1146" i="6" s="1"/>
  <c r="I1162" i="6"/>
  <c r="I1178" i="6"/>
  <c r="I1194" i="6"/>
  <c r="I1210" i="6"/>
  <c r="I1226" i="6"/>
  <c r="I1242" i="6"/>
  <c r="I1258" i="6"/>
  <c r="I1274" i="6"/>
  <c r="I1290" i="6"/>
  <c r="I1306" i="6"/>
  <c r="I1322" i="6"/>
  <c r="I1338" i="6"/>
  <c r="I1354" i="6"/>
  <c r="E1366" i="6"/>
  <c r="I1043" i="6"/>
  <c r="J1043" i="6"/>
  <c r="I1044" i="6"/>
  <c r="N1045" i="6"/>
  <c r="I1047" i="6"/>
  <c r="Q1047" i="6" s="1"/>
  <c r="R1047" i="6" s="1"/>
  <c r="J1047" i="6"/>
  <c r="L1047" i="6" s="1"/>
  <c r="M1047" i="6" s="1"/>
  <c r="N1049" i="6"/>
  <c r="I1051" i="6"/>
  <c r="Q1051" i="6" s="1"/>
  <c r="R1051" i="6" s="1"/>
  <c r="J1051" i="6"/>
  <c r="L1051" i="6" s="1"/>
  <c r="M1051" i="6" s="1"/>
  <c r="N1053" i="6"/>
  <c r="I1055" i="6"/>
  <c r="J1055" i="6"/>
  <c r="N1057" i="6"/>
  <c r="I1059" i="6"/>
  <c r="J1059" i="6"/>
  <c r="I1060" i="6"/>
  <c r="N1061" i="6"/>
  <c r="I1063" i="6"/>
  <c r="Q1063" i="6" s="1"/>
  <c r="R1063" i="6" s="1"/>
  <c r="J1063" i="6"/>
  <c r="L1063" i="6" s="1"/>
  <c r="M1063" i="6" s="1"/>
  <c r="N1065" i="6"/>
  <c r="I1067" i="6"/>
  <c r="Q1067" i="6" s="1"/>
  <c r="R1067" i="6" s="1"/>
  <c r="J1067" i="6"/>
  <c r="L1067" i="6" s="1"/>
  <c r="M1067" i="6" s="1"/>
  <c r="N1069" i="6"/>
  <c r="I1071" i="6"/>
  <c r="J1071" i="6"/>
  <c r="N1073" i="6"/>
  <c r="I1075" i="6"/>
  <c r="J1075" i="6"/>
  <c r="I1076" i="6"/>
  <c r="N1077" i="6"/>
  <c r="I1079" i="6"/>
  <c r="Q1079" i="6" s="1"/>
  <c r="R1079" i="6" s="1"/>
  <c r="J1079" i="6"/>
  <c r="L1079" i="6" s="1"/>
  <c r="M1079" i="6" s="1"/>
  <c r="N1081" i="6"/>
  <c r="I1083" i="6"/>
  <c r="Q1083" i="6" s="1"/>
  <c r="R1083" i="6" s="1"/>
  <c r="J1083" i="6"/>
  <c r="L1083" i="6" s="1"/>
  <c r="M1083" i="6" s="1"/>
  <c r="N1085" i="6"/>
  <c r="I1087" i="6"/>
  <c r="J1087" i="6"/>
  <c r="N1089" i="6"/>
  <c r="I1091" i="6"/>
  <c r="J1091" i="6"/>
  <c r="I1092" i="6"/>
  <c r="N1093" i="6"/>
  <c r="I1095" i="6"/>
  <c r="Q1095" i="6" s="1"/>
  <c r="R1095" i="6" s="1"/>
  <c r="J1095" i="6"/>
  <c r="L1095" i="6" s="1"/>
  <c r="M1095" i="6" s="1"/>
  <c r="N1097" i="6"/>
  <c r="I1099" i="6"/>
  <c r="Q1099" i="6" s="1"/>
  <c r="R1099" i="6" s="1"/>
  <c r="J1099" i="6"/>
  <c r="L1099" i="6" s="1"/>
  <c r="M1099" i="6" s="1"/>
  <c r="N1101" i="6"/>
  <c r="I1103" i="6"/>
  <c r="J1103" i="6"/>
  <c r="N1105" i="6"/>
  <c r="I1107" i="6"/>
  <c r="J1107" i="6"/>
  <c r="I1108" i="6"/>
  <c r="N1109" i="6"/>
  <c r="I1111" i="6"/>
  <c r="Q1111" i="6" s="1"/>
  <c r="R1111" i="6" s="1"/>
  <c r="J1111" i="6"/>
  <c r="L1111" i="6" s="1"/>
  <c r="M1111" i="6" s="1"/>
  <c r="N1113" i="6"/>
  <c r="I1115" i="6"/>
  <c r="Q1115" i="6" s="1"/>
  <c r="R1115" i="6" s="1"/>
  <c r="J1115" i="6"/>
  <c r="L1115" i="6" s="1"/>
  <c r="M1115" i="6" s="1"/>
  <c r="N1117" i="6"/>
  <c r="I1119" i="6"/>
  <c r="J1119" i="6"/>
  <c r="N1121" i="6"/>
  <c r="I1123" i="6"/>
  <c r="J1123" i="6"/>
  <c r="I1124" i="6"/>
  <c r="N1125" i="6"/>
  <c r="J1127" i="6"/>
  <c r="N1129" i="6"/>
  <c r="J1131" i="6"/>
  <c r="I1132" i="6"/>
  <c r="N1133" i="6"/>
  <c r="J1135" i="6"/>
  <c r="I1141" i="6"/>
  <c r="I1149" i="6"/>
  <c r="Q1373" i="6"/>
  <c r="R1373" i="6" s="1"/>
  <c r="D1150" i="6"/>
  <c r="H1150" i="6"/>
  <c r="E1153" i="6"/>
  <c r="D1154" i="6"/>
  <c r="H1154" i="6"/>
  <c r="E1157" i="6"/>
  <c r="D1158" i="6"/>
  <c r="H1158" i="6"/>
  <c r="E1161" i="6"/>
  <c r="J1161" i="6" s="1"/>
  <c r="D1162" i="6"/>
  <c r="H1162" i="6"/>
  <c r="E1165" i="6"/>
  <c r="J1165" i="6" s="1"/>
  <c r="D1166" i="6"/>
  <c r="H1166" i="6"/>
  <c r="E1169" i="6"/>
  <c r="D1170" i="6"/>
  <c r="H1170" i="6"/>
  <c r="E1173" i="6"/>
  <c r="D1174" i="6"/>
  <c r="H1174" i="6"/>
  <c r="E1177" i="6"/>
  <c r="J1177" i="6" s="1"/>
  <c r="D1178" i="6"/>
  <c r="H1178" i="6"/>
  <c r="E1181" i="6"/>
  <c r="D1182" i="6"/>
  <c r="H1182" i="6"/>
  <c r="E1185" i="6"/>
  <c r="D1186" i="6"/>
  <c r="H1186" i="6"/>
  <c r="E1189" i="6"/>
  <c r="D1190" i="6"/>
  <c r="H1190" i="6"/>
  <c r="E1193" i="6"/>
  <c r="J1193" i="6" s="1"/>
  <c r="D1194" i="6"/>
  <c r="H1194" i="6"/>
  <c r="E1197" i="6"/>
  <c r="D1198" i="6"/>
  <c r="H1198" i="6"/>
  <c r="E1201" i="6"/>
  <c r="D1202" i="6"/>
  <c r="I1202" i="6" s="1"/>
  <c r="H1202" i="6"/>
  <c r="E1205" i="6"/>
  <c r="D1206" i="6"/>
  <c r="H1206" i="6"/>
  <c r="E1209" i="6"/>
  <c r="J1209" i="6" s="1"/>
  <c r="D1210" i="6"/>
  <c r="H1210" i="6"/>
  <c r="E1213" i="6"/>
  <c r="J1213" i="6" s="1"/>
  <c r="D1214" i="6"/>
  <c r="H1214" i="6"/>
  <c r="E1217" i="6"/>
  <c r="D1218" i="6"/>
  <c r="H1218" i="6"/>
  <c r="E1221" i="6"/>
  <c r="D1222" i="6"/>
  <c r="H1222" i="6"/>
  <c r="E1225" i="6"/>
  <c r="J1225" i="6" s="1"/>
  <c r="D1226" i="6"/>
  <c r="H1226" i="6"/>
  <c r="E1229" i="6"/>
  <c r="D1230" i="6"/>
  <c r="H1230" i="6"/>
  <c r="E1233" i="6"/>
  <c r="D1234" i="6"/>
  <c r="H1234" i="6"/>
  <c r="E1237" i="6"/>
  <c r="D1238" i="6"/>
  <c r="H1238" i="6"/>
  <c r="E1241" i="6"/>
  <c r="J1241" i="6" s="1"/>
  <c r="D1242" i="6"/>
  <c r="H1242" i="6"/>
  <c r="E1245" i="6"/>
  <c r="D1246" i="6"/>
  <c r="H1246" i="6"/>
  <c r="E1249" i="6"/>
  <c r="D1250" i="6"/>
  <c r="H1250" i="6"/>
  <c r="E1253" i="6"/>
  <c r="D1254" i="6"/>
  <c r="H1254" i="6"/>
  <c r="E1257" i="6"/>
  <c r="J1257" i="6" s="1"/>
  <c r="D1258" i="6"/>
  <c r="H1258" i="6"/>
  <c r="E1261" i="6"/>
  <c r="D1262" i="6"/>
  <c r="H1262" i="6"/>
  <c r="E1265" i="6"/>
  <c r="D1266" i="6"/>
  <c r="H1266" i="6"/>
  <c r="E1269" i="6"/>
  <c r="D1270" i="6"/>
  <c r="H1270" i="6"/>
  <c r="E1273" i="6"/>
  <c r="J1273" i="6" s="1"/>
  <c r="D1274" i="6"/>
  <c r="H1274" i="6"/>
  <c r="E1277" i="6"/>
  <c r="D1278" i="6"/>
  <c r="H1278" i="6"/>
  <c r="E1281" i="6"/>
  <c r="D1282" i="6"/>
  <c r="I1282" i="6" s="1"/>
  <c r="H1282" i="6"/>
  <c r="E1285" i="6"/>
  <c r="D1286" i="6"/>
  <c r="H1286" i="6"/>
  <c r="E1289" i="6"/>
  <c r="J1289" i="6" s="1"/>
  <c r="D1290" i="6"/>
  <c r="H1290" i="6"/>
  <c r="E1293" i="6"/>
  <c r="J1293" i="6" s="1"/>
  <c r="D1294" i="6"/>
  <c r="H1294" i="6"/>
  <c r="E1297" i="6"/>
  <c r="D1298" i="6"/>
  <c r="H1298" i="6"/>
  <c r="E1301" i="6"/>
  <c r="D1302" i="6"/>
  <c r="H1302" i="6"/>
  <c r="E1305" i="6"/>
  <c r="J1305" i="6" s="1"/>
  <c r="D1306" i="6"/>
  <c r="H1306" i="6"/>
  <c r="E1309" i="6"/>
  <c r="D1310" i="6"/>
  <c r="H1310" i="6"/>
  <c r="E1313" i="6"/>
  <c r="D1314" i="6"/>
  <c r="I1314" i="6" s="1"/>
  <c r="H1314" i="6"/>
  <c r="E1317" i="6"/>
  <c r="D1318" i="6"/>
  <c r="H1318" i="6"/>
  <c r="E1321" i="6"/>
  <c r="J1321" i="6" s="1"/>
  <c r="D1322" i="6"/>
  <c r="H1322" i="6"/>
  <c r="E1325" i="6"/>
  <c r="D1326" i="6"/>
  <c r="H1326" i="6"/>
  <c r="E1329" i="6"/>
  <c r="D1330" i="6"/>
  <c r="I1330" i="6" s="1"/>
  <c r="H1330" i="6"/>
  <c r="E1333" i="6"/>
  <c r="D1334" i="6"/>
  <c r="H1334" i="6"/>
  <c r="E1337" i="6"/>
  <c r="J1337" i="6" s="1"/>
  <c r="D1338" i="6"/>
  <c r="H1338" i="6"/>
  <c r="E1341" i="6"/>
  <c r="D1342" i="6"/>
  <c r="H1342" i="6"/>
  <c r="E1345" i="6"/>
  <c r="D1346" i="6"/>
  <c r="H1346" i="6"/>
  <c r="E1349" i="6"/>
  <c r="D1350" i="6"/>
  <c r="H1350" i="6"/>
  <c r="E1353" i="6"/>
  <c r="J1353" i="6" s="1"/>
  <c r="D1354" i="6"/>
  <c r="H1354" i="6"/>
  <c r="E1357" i="6"/>
  <c r="D1358" i="6"/>
  <c r="H1358" i="6"/>
  <c r="E1361" i="6"/>
  <c r="D1362" i="6"/>
  <c r="I1362" i="6" s="1"/>
  <c r="H1362" i="6"/>
  <c r="E1365" i="6"/>
  <c r="J1369" i="6"/>
  <c r="I1370" i="6"/>
  <c r="J1373" i="6"/>
  <c r="L1373" i="6" s="1"/>
  <c r="M1373" i="6" s="1"/>
  <c r="I1378" i="6"/>
  <c r="J1381" i="6"/>
  <c r="I1386" i="6"/>
  <c r="J1389" i="6"/>
  <c r="I1394" i="6"/>
  <c r="I1408" i="6"/>
  <c r="I1440" i="6"/>
  <c r="O1467" i="6"/>
  <c r="P1467" i="6"/>
  <c r="N1467" i="6"/>
  <c r="L1475" i="6"/>
  <c r="M1475" i="6" s="1"/>
  <c r="O1483" i="6"/>
  <c r="P1483" i="6"/>
  <c r="N1483" i="6"/>
  <c r="I1490" i="6"/>
  <c r="L1491" i="6"/>
  <c r="M1491" i="6" s="1"/>
  <c r="O1499" i="6"/>
  <c r="P1499" i="6"/>
  <c r="N1499" i="6"/>
  <c r="I1506" i="6"/>
  <c r="L1507" i="6"/>
  <c r="M1507" i="6" s="1"/>
  <c r="O1515" i="6"/>
  <c r="P1515" i="6"/>
  <c r="N1515" i="6"/>
  <c r="L1523" i="6"/>
  <c r="M1523" i="6" s="1"/>
  <c r="O1531" i="6"/>
  <c r="P1531" i="6"/>
  <c r="N1531" i="6"/>
  <c r="P1555" i="6"/>
  <c r="O1555" i="6"/>
  <c r="N1555" i="6"/>
  <c r="P1587" i="6"/>
  <c r="O1587" i="6"/>
  <c r="N1587" i="6"/>
  <c r="P1619" i="6"/>
  <c r="O1619" i="6"/>
  <c r="N1619" i="6"/>
  <c r="P1651" i="6"/>
  <c r="O1651" i="6"/>
  <c r="N1651" i="6"/>
  <c r="P1683" i="6"/>
  <c r="O1683" i="6"/>
  <c r="N1683" i="6"/>
  <c r="H1367" i="6"/>
  <c r="D1367" i="6"/>
  <c r="K1369" i="6"/>
  <c r="F1369" i="6"/>
  <c r="G1369" i="6" s="1"/>
  <c r="B1369" i="6" s="1"/>
  <c r="J1370" i="6"/>
  <c r="E1370" i="6"/>
  <c r="H1371" i="6"/>
  <c r="D1371" i="6"/>
  <c r="K1373" i="6"/>
  <c r="F1373" i="6"/>
  <c r="G1373" i="6" s="1"/>
  <c r="B1373" i="6" s="1"/>
  <c r="E1378" i="6"/>
  <c r="I1379" i="6"/>
  <c r="H1379" i="6"/>
  <c r="D1379" i="6"/>
  <c r="K1381" i="6"/>
  <c r="F1381" i="6"/>
  <c r="G1381" i="6" s="1"/>
  <c r="B1381" i="6" s="1"/>
  <c r="J1386" i="6"/>
  <c r="E1386" i="6"/>
  <c r="I1387" i="6"/>
  <c r="H1387" i="6"/>
  <c r="D1387" i="6"/>
  <c r="F1389" i="6"/>
  <c r="G1389" i="6" s="1"/>
  <c r="B1389" i="6" s="1"/>
  <c r="J1394" i="6"/>
  <c r="E1394" i="6"/>
  <c r="H1395" i="6"/>
  <c r="D1395" i="6"/>
  <c r="J1397" i="6"/>
  <c r="F1397" i="6"/>
  <c r="G1397" i="6" s="1"/>
  <c r="B1397" i="6" s="1"/>
  <c r="J1402" i="6"/>
  <c r="I1402" i="6"/>
  <c r="E1402" i="6"/>
  <c r="I1403" i="6"/>
  <c r="H1403" i="6"/>
  <c r="D1403" i="6"/>
  <c r="J1405" i="6"/>
  <c r="L1405" i="6" s="1"/>
  <c r="M1405" i="6" s="1"/>
  <c r="Q1405" i="6" s="1"/>
  <c r="R1405" i="6" s="1"/>
  <c r="F1405" i="6"/>
  <c r="G1405" i="6" s="1"/>
  <c r="B1405" i="6" s="1"/>
  <c r="K1413" i="6"/>
  <c r="K1421" i="6"/>
  <c r="K1429" i="6"/>
  <c r="K1437" i="6"/>
  <c r="I1451" i="6"/>
  <c r="O1471" i="6"/>
  <c r="P1471" i="6"/>
  <c r="N1471" i="6"/>
  <c r="L1479" i="6"/>
  <c r="M1479" i="6" s="1"/>
  <c r="Q1479" i="6" s="1"/>
  <c r="R1479" i="6" s="1"/>
  <c r="O1487" i="6"/>
  <c r="P1487" i="6"/>
  <c r="N1487" i="6"/>
  <c r="I1494" i="6"/>
  <c r="L1495" i="6"/>
  <c r="M1495" i="6" s="1"/>
  <c r="Q1495" i="6" s="1"/>
  <c r="R1495" i="6" s="1"/>
  <c r="O1503" i="6"/>
  <c r="P1503" i="6"/>
  <c r="N1503" i="6"/>
  <c r="L1511" i="6"/>
  <c r="M1511" i="6" s="1"/>
  <c r="O1519" i="6"/>
  <c r="P1519" i="6"/>
  <c r="N1519" i="6"/>
  <c r="L1527" i="6"/>
  <c r="M1527" i="6" s="1"/>
  <c r="O1535" i="6"/>
  <c r="P1535" i="6"/>
  <c r="N1535" i="6"/>
  <c r="P1563" i="6"/>
  <c r="O1563" i="6"/>
  <c r="N1563" i="6"/>
  <c r="P1595" i="6"/>
  <c r="O1595" i="6"/>
  <c r="N1595" i="6"/>
  <c r="P1627" i="6"/>
  <c r="O1627" i="6"/>
  <c r="N1627" i="6"/>
  <c r="P1659" i="6"/>
  <c r="O1659" i="6"/>
  <c r="N1659" i="6"/>
  <c r="D1136" i="6"/>
  <c r="E1139" i="6"/>
  <c r="D1140" i="6"/>
  <c r="E1143" i="6"/>
  <c r="D1144" i="6"/>
  <c r="E1147" i="6"/>
  <c r="D1148" i="6"/>
  <c r="E1151" i="6"/>
  <c r="D1152" i="6"/>
  <c r="E1155" i="6"/>
  <c r="D1156" i="6"/>
  <c r="E1159" i="6"/>
  <c r="D1160" i="6"/>
  <c r="E1163" i="6"/>
  <c r="D1164" i="6"/>
  <c r="E1167" i="6"/>
  <c r="D1168" i="6"/>
  <c r="E1171" i="6"/>
  <c r="D1172" i="6"/>
  <c r="E1175" i="6"/>
  <c r="D1176" i="6"/>
  <c r="E1179" i="6"/>
  <c r="D1180" i="6"/>
  <c r="E1183" i="6"/>
  <c r="D1184" i="6"/>
  <c r="E1187" i="6"/>
  <c r="D1188" i="6"/>
  <c r="E1191" i="6"/>
  <c r="D1192" i="6"/>
  <c r="E1195" i="6"/>
  <c r="D1196" i="6"/>
  <c r="E1199" i="6"/>
  <c r="D1200" i="6"/>
  <c r="E1203" i="6"/>
  <c r="D1204" i="6"/>
  <c r="E1207" i="6"/>
  <c r="D1208" i="6"/>
  <c r="E1211" i="6"/>
  <c r="D1212" i="6"/>
  <c r="E1215" i="6"/>
  <c r="D1216" i="6"/>
  <c r="E1219" i="6"/>
  <c r="D1220" i="6"/>
  <c r="E1223" i="6"/>
  <c r="D1224" i="6"/>
  <c r="E1227" i="6"/>
  <c r="D1228" i="6"/>
  <c r="E1231" i="6"/>
  <c r="D1232" i="6"/>
  <c r="E1235" i="6"/>
  <c r="D1236" i="6"/>
  <c r="E1239" i="6"/>
  <c r="D1240" i="6"/>
  <c r="E1243" i="6"/>
  <c r="D1244" i="6"/>
  <c r="E1247" i="6"/>
  <c r="D1248" i="6"/>
  <c r="E1251" i="6"/>
  <c r="D1252" i="6"/>
  <c r="E1255" i="6"/>
  <c r="D1256" i="6"/>
  <c r="E1259" i="6"/>
  <c r="D1260" i="6"/>
  <c r="E1263" i="6"/>
  <c r="D1264" i="6"/>
  <c r="E1267" i="6"/>
  <c r="D1268" i="6"/>
  <c r="E1271" i="6"/>
  <c r="D1272" i="6"/>
  <c r="E1275" i="6"/>
  <c r="D1276" i="6"/>
  <c r="E1279" i="6"/>
  <c r="D1280" i="6"/>
  <c r="E1283" i="6"/>
  <c r="D1284" i="6"/>
  <c r="E1287" i="6"/>
  <c r="D1288" i="6"/>
  <c r="E1291" i="6"/>
  <c r="D1292" i="6"/>
  <c r="E1295" i="6"/>
  <c r="D1296" i="6"/>
  <c r="E1299" i="6"/>
  <c r="D1300" i="6"/>
  <c r="E1303" i="6"/>
  <c r="D1304" i="6"/>
  <c r="E1307" i="6"/>
  <c r="D1308" i="6"/>
  <c r="E1311" i="6"/>
  <c r="D1312" i="6"/>
  <c r="E1315" i="6"/>
  <c r="D1316" i="6"/>
  <c r="E1319" i="6"/>
  <c r="D1320" i="6"/>
  <c r="E1323" i="6"/>
  <c r="D1324" i="6"/>
  <c r="E1327" i="6"/>
  <c r="D1328" i="6"/>
  <c r="E1331" i="6"/>
  <c r="D1332" i="6"/>
  <c r="E1335" i="6"/>
  <c r="D1336" i="6"/>
  <c r="E1339" i="6"/>
  <c r="D1340" i="6"/>
  <c r="E1343" i="6"/>
  <c r="D1344" i="6"/>
  <c r="E1347" i="6"/>
  <c r="D1348" i="6"/>
  <c r="E1351" i="6"/>
  <c r="D1352" i="6"/>
  <c r="E1355" i="6"/>
  <c r="D1356" i="6"/>
  <c r="E1359" i="6"/>
  <c r="D1360" i="6"/>
  <c r="E1363" i="6"/>
  <c r="D1364" i="6"/>
  <c r="I1374" i="6"/>
  <c r="J1377" i="6"/>
  <c r="L1377" i="6" s="1"/>
  <c r="M1377" i="6" s="1"/>
  <c r="Q1377" i="6" s="1"/>
  <c r="R1377" i="6" s="1"/>
  <c r="I1382" i="6"/>
  <c r="J1385" i="6"/>
  <c r="I1390" i="6"/>
  <c r="J1393" i="6"/>
  <c r="I1396" i="6"/>
  <c r="I1404" i="6"/>
  <c r="I1420" i="6"/>
  <c r="I1428" i="6"/>
  <c r="I1436" i="6"/>
  <c r="I1452" i="6"/>
  <c r="I1460" i="6"/>
  <c r="O1475" i="6"/>
  <c r="P1475" i="6"/>
  <c r="N1475" i="6"/>
  <c r="O1491" i="6"/>
  <c r="P1491" i="6"/>
  <c r="N1491" i="6"/>
  <c r="O1507" i="6"/>
  <c r="P1507" i="6"/>
  <c r="N1507" i="6"/>
  <c r="O1523" i="6"/>
  <c r="P1523" i="6"/>
  <c r="N1523" i="6"/>
  <c r="P1539" i="6"/>
  <c r="O1539" i="6"/>
  <c r="N1539" i="6"/>
  <c r="L1567" i="6"/>
  <c r="M1567" i="6" s="1"/>
  <c r="Q1567" i="6" s="1"/>
  <c r="R1567" i="6" s="1"/>
  <c r="P1571" i="6"/>
  <c r="O1571" i="6"/>
  <c r="N1571" i="6"/>
  <c r="L1599" i="6"/>
  <c r="M1599" i="6" s="1"/>
  <c r="Q1599" i="6" s="1"/>
  <c r="R1599" i="6" s="1"/>
  <c r="P1603" i="6"/>
  <c r="O1603" i="6"/>
  <c r="N1603" i="6"/>
  <c r="L1631" i="6"/>
  <c r="M1631" i="6" s="1"/>
  <c r="Q1631" i="6" s="1"/>
  <c r="R1631" i="6" s="1"/>
  <c r="P1635" i="6"/>
  <c r="O1635" i="6"/>
  <c r="N1635" i="6"/>
  <c r="L1663" i="6"/>
  <c r="M1663" i="6" s="1"/>
  <c r="Q1663" i="6" s="1"/>
  <c r="R1663" i="6" s="1"/>
  <c r="P1667" i="6"/>
  <c r="O1667" i="6"/>
  <c r="N1667" i="6"/>
  <c r="I1366" i="6"/>
  <c r="H1366" i="6"/>
  <c r="J1374" i="6"/>
  <c r="E1374" i="6"/>
  <c r="H1375" i="6"/>
  <c r="D1375" i="6"/>
  <c r="K1377" i="6"/>
  <c r="F1377" i="6"/>
  <c r="G1377" i="6" s="1"/>
  <c r="B1377" i="6" s="1"/>
  <c r="E1382" i="6"/>
  <c r="I1383" i="6"/>
  <c r="H1383" i="6"/>
  <c r="D1383" i="6"/>
  <c r="K1385" i="6"/>
  <c r="F1385" i="6"/>
  <c r="G1385" i="6" s="1"/>
  <c r="B1385" i="6" s="1"/>
  <c r="J1390" i="6"/>
  <c r="E1390" i="6"/>
  <c r="I1391" i="6"/>
  <c r="H1391" i="6"/>
  <c r="D1391" i="6"/>
  <c r="F1393" i="6"/>
  <c r="G1393" i="6" s="1"/>
  <c r="B1393" i="6" s="1"/>
  <c r="J1398" i="6"/>
  <c r="I1398" i="6"/>
  <c r="E1398" i="6"/>
  <c r="I1399" i="6"/>
  <c r="H1399" i="6"/>
  <c r="D1399" i="6"/>
  <c r="J1401" i="6"/>
  <c r="L1401" i="6" s="1"/>
  <c r="M1401" i="6" s="1"/>
  <c r="Q1401" i="6" s="1"/>
  <c r="R1401" i="6" s="1"/>
  <c r="F1401" i="6"/>
  <c r="G1401" i="6" s="1"/>
  <c r="B1401" i="6" s="1"/>
  <c r="I1406" i="6"/>
  <c r="E1406" i="6"/>
  <c r="J1406" i="6" s="1"/>
  <c r="I1407" i="6"/>
  <c r="H1407" i="6"/>
  <c r="D1407" i="6"/>
  <c r="J1410" i="6"/>
  <c r="J1418" i="6"/>
  <c r="J1426" i="6"/>
  <c r="J1434" i="6"/>
  <c r="I1447" i="6"/>
  <c r="I1470" i="6"/>
  <c r="O1479" i="6"/>
  <c r="P1479" i="6"/>
  <c r="N1479" i="6"/>
  <c r="I1486" i="6"/>
  <c r="O1495" i="6"/>
  <c r="P1495" i="6"/>
  <c r="N1495" i="6"/>
  <c r="I1502" i="6"/>
  <c r="O1511" i="6"/>
  <c r="P1511" i="6"/>
  <c r="N1511" i="6"/>
  <c r="I1518" i="6"/>
  <c r="O1527" i="6"/>
  <c r="P1527" i="6"/>
  <c r="N1527" i="6"/>
  <c r="I1534" i="6"/>
  <c r="P1547" i="6"/>
  <c r="O1547" i="6"/>
  <c r="N1547" i="6"/>
  <c r="P1579" i="6"/>
  <c r="O1579" i="6"/>
  <c r="N1579" i="6"/>
  <c r="P1611" i="6"/>
  <c r="O1611" i="6"/>
  <c r="N1611" i="6"/>
  <c r="P1643" i="6"/>
  <c r="O1643" i="6"/>
  <c r="N1643" i="6"/>
  <c r="P1675" i="6"/>
  <c r="O1675" i="6"/>
  <c r="N1675" i="6"/>
  <c r="I1465" i="6"/>
  <c r="J1465" i="6"/>
  <c r="I1469" i="6"/>
  <c r="J1469" i="6"/>
  <c r="I1473" i="6"/>
  <c r="J1473" i="6"/>
  <c r="I1477" i="6"/>
  <c r="J1477" i="6"/>
  <c r="I1481" i="6"/>
  <c r="J1481" i="6"/>
  <c r="I1485" i="6"/>
  <c r="J1485" i="6"/>
  <c r="I1489" i="6"/>
  <c r="J1489" i="6"/>
  <c r="I1493" i="6"/>
  <c r="J1493" i="6"/>
  <c r="I1497" i="6"/>
  <c r="J1497" i="6"/>
  <c r="I1501" i="6"/>
  <c r="J1501" i="6"/>
  <c r="I1505" i="6"/>
  <c r="J1505" i="6"/>
  <c r="I1509" i="6"/>
  <c r="J1509" i="6"/>
  <c r="I1513" i="6"/>
  <c r="J1513" i="6"/>
  <c r="I1517" i="6"/>
  <c r="J1517" i="6"/>
  <c r="I1521" i="6"/>
  <c r="J1521" i="6"/>
  <c r="I1525" i="6"/>
  <c r="J1525" i="6"/>
  <c r="I1529" i="6"/>
  <c r="J1529" i="6"/>
  <c r="I1533" i="6"/>
  <c r="J1533" i="6"/>
  <c r="I1537" i="6"/>
  <c r="I1545" i="6"/>
  <c r="E1721" i="6"/>
  <c r="J1721" i="6"/>
  <c r="O1723" i="6"/>
  <c r="P1723" i="6"/>
  <c r="N1723" i="6"/>
  <c r="E1725" i="6"/>
  <c r="J1725" i="6" s="1"/>
  <c r="O1727" i="6"/>
  <c r="P1727" i="6"/>
  <c r="N1727" i="6"/>
  <c r="I1732" i="6"/>
  <c r="J1743" i="6"/>
  <c r="I1748" i="6"/>
  <c r="J1759" i="6"/>
  <c r="I1764" i="6"/>
  <c r="J1775" i="6"/>
  <c r="F1409" i="6"/>
  <c r="G1409" i="6" s="1"/>
  <c r="B1409" i="6" s="1"/>
  <c r="J1409" i="6"/>
  <c r="E1410" i="6"/>
  <c r="I1410" i="6"/>
  <c r="D1411" i="6"/>
  <c r="H1411" i="6"/>
  <c r="F1413" i="6"/>
  <c r="G1413" i="6" s="1"/>
  <c r="B1413" i="6" s="1"/>
  <c r="J1413" i="6"/>
  <c r="E1414" i="6"/>
  <c r="J1414" i="6" s="1"/>
  <c r="I1414" i="6"/>
  <c r="D1415" i="6"/>
  <c r="H1415" i="6"/>
  <c r="F1417" i="6"/>
  <c r="G1417" i="6" s="1"/>
  <c r="B1417" i="6" s="1"/>
  <c r="J1417" i="6"/>
  <c r="E1418" i="6"/>
  <c r="I1418" i="6"/>
  <c r="D1419" i="6"/>
  <c r="H1419" i="6"/>
  <c r="F1421" i="6"/>
  <c r="G1421" i="6" s="1"/>
  <c r="B1421" i="6" s="1"/>
  <c r="J1421" i="6"/>
  <c r="E1422" i="6"/>
  <c r="I1422" i="6"/>
  <c r="D1423" i="6"/>
  <c r="H1423" i="6"/>
  <c r="F1425" i="6"/>
  <c r="G1425" i="6" s="1"/>
  <c r="B1425" i="6" s="1"/>
  <c r="J1425" i="6"/>
  <c r="E1426" i="6"/>
  <c r="I1426" i="6"/>
  <c r="D1427" i="6"/>
  <c r="H1427" i="6"/>
  <c r="F1429" i="6"/>
  <c r="G1429" i="6" s="1"/>
  <c r="B1429" i="6" s="1"/>
  <c r="J1429" i="6"/>
  <c r="E1430" i="6"/>
  <c r="I1430" i="6"/>
  <c r="D1431" i="6"/>
  <c r="H1431" i="6"/>
  <c r="F1433" i="6"/>
  <c r="G1433" i="6" s="1"/>
  <c r="B1433" i="6" s="1"/>
  <c r="J1433" i="6"/>
  <c r="E1434" i="6"/>
  <c r="I1434" i="6"/>
  <c r="D1435" i="6"/>
  <c r="H1435" i="6"/>
  <c r="F1437" i="6"/>
  <c r="G1437" i="6" s="1"/>
  <c r="B1437" i="6" s="1"/>
  <c r="J1437" i="6"/>
  <c r="E1438" i="6"/>
  <c r="J1438" i="6" s="1"/>
  <c r="I1438" i="6"/>
  <c r="D1439" i="6"/>
  <c r="H1439" i="6"/>
  <c r="E1442" i="6"/>
  <c r="I1442" i="6"/>
  <c r="D1443" i="6"/>
  <c r="H1443" i="6"/>
  <c r="E1446" i="6"/>
  <c r="I1446" i="6"/>
  <c r="D1447" i="6"/>
  <c r="H1447" i="6"/>
  <c r="E1450" i="6"/>
  <c r="I1450" i="6"/>
  <c r="D1451" i="6"/>
  <c r="H1451" i="6"/>
  <c r="E1454" i="6"/>
  <c r="J1454" i="6" s="1"/>
  <c r="I1454" i="6"/>
  <c r="D1455" i="6"/>
  <c r="H1455" i="6"/>
  <c r="E1458" i="6"/>
  <c r="I1458" i="6"/>
  <c r="D1459" i="6"/>
  <c r="H1459" i="6"/>
  <c r="E1462" i="6"/>
  <c r="I1462" i="6"/>
  <c r="K1465" i="6"/>
  <c r="H1466" i="6"/>
  <c r="D1466" i="6"/>
  <c r="H1470" i="6"/>
  <c r="D1470" i="6"/>
  <c r="K1473" i="6"/>
  <c r="H1474" i="6"/>
  <c r="D1474" i="6"/>
  <c r="H1478" i="6"/>
  <c r="D1478" i="6"/>
  <c r="K1481" i="6"/>
  <c r="H1482" i="6"/>
  <c r="D1482" i="6"/>
  <c r="H1486" i="6"/>
  <c r="D1486" i="6"/>
  <c r="K1489" i="6"/>
  <c r="H1490" i="6"/>
  <c r="D1490" i="6"/>
  <c r="H1494" i="6"/>
  <c r="D1494" i="6"/>
  <c r="K1497" i="6"/>
  <c r="H1498" i="6"/>
  <c r="D1498" i="6"/>
  <c r="I1498" i="6" s="1"/>
  <c r="H1502" i="6"/>
  <c r="D1502" i="6"/>
  <c r="K1505" i="6"/>
  <c r="H1506" i="6"/>
  <c r="D1506" i="6"/>
  <c r="H1510" i="6"/>
  <c r="D1510" i="6"/>
  <c r="K1513" i="6"/>
  <c r="H1514" i="6"/>
  <c r="D1514" i="6"/>
  <c r="I1514" i="6" s="1"/>
  <c r="H1518" i="6"/>
  <c r="D1518" i="6"/>
  <c r="K1521" i="6"/>
  <c r="H1522" i="6"/>
  <c r="D1522" i="6"/>
  <c r="H1526" i="6"/>
  <c r="D1526" i="6"/>
  <c r="I1526" i="6" s="1"/>
  <c r="K1529" i="6"/>
  <c r="H1530" i="6"/>
  <c r="D1530" i="6"/>
  <c r="H1534" i="6"/>
  <c r="D1534" i="6"/>
  <c r="J1537" i="6"/>
  <c r="E1537" i="6"/>
  <c r="H1538" i="6"/>
  <c r="D1538" i="6"/>
  <c r="K1543" i="6"/>
  <c r="J1545" i="6"/>
  <c r="E1545" i="6"/>
  <c r="I1546" i="6"/>
  <c r="H1546" i="6"/>
  <c r="D1546" i="6"/>
  <c r="J1553" i="6"/>
  <c r="I1553" i="6"/>
  <c r="E1553" i="6"/>
  <c r="H1554" i="6"/>
  <c r="D1554" i="6"/>
  <c r="I1561" i="6"/>
  <c r="E1561" i="6"/>
  <c r="H1562" i="6"/>
  <c r="D1562" i="6"/>
  <c r="I1562" i="6" s="1"/>
  <c r="K1567" i="6"/>
  <c r="I1569" i="6"/>
  <c r="E1569" i="6"/>
  <c r="J1569" i="6" s="1"/>
  <c r="I1570" i="6"/>
  <c r="H1570" i="6"/>
  <c r="D1570" i="6"/>
  <c r="K1575" i="6"/>
  <c r="J1577" i="6"/>
  <c r="I1577" i="6"/>
  <c r="E1577" i="6"/>
  <c r="I1578" i="6"/>
  <c r="H1578" i="6"/>
  <c r="D1578" i="6"/>
  <c r="J1585" i="6"/>
  <c r="I1585" i="6"/>
  <c r="E1585" i="6"/>
  <c r="H1586" i="6"/>
  <c r="D1586" i="6"/>
  <c r="I1593" i="6"/>
  <c r="E1593" i="6"/>
  <c r="H1594" i="6"/>
  <c r="D1594" i="6"/>
  <c r="K1599" i="6"/>
  <c r="I1601" i="6"/>
  <c r="E1601" i="6"/>
  <c r="J1601" i="6" s="1"/>
  <c r="I1602" i="6"/>
  <c r="H1602" i="6"/>
  <c r="D1602" i="6"/>
  <c r="K1607" i="6"/>
  <c r="J1609" i="6"/>
  <c r="I1609" i="6"/>
  <c r="E1609" i="6"/>
  <c r="I1610" i="6"/>
  <c r="H1610" i="6"/>
  <c r="D1610" i="6"/>
  <c r="J1617" i="6"/>
  <c r="I1617" i="6"/>
  <c r="E1617" i="6"/>
  <c r="H1618" i="6"/>
  <c r="D1618" i="6"/>
  <c r="I1625" i="6"/>
  <c r="E1625" i="6"/>
  <c r="H1626" i="6"/>
  <c r="D1626" i="6"/>
  <c r="I1626" i="6" s="1"/>
  <c r="K1631" i="6"/>
  <c r="I1633" i="6"/>
  <c r="E1633" i="6"/>
  <c r="J1633" i="6" s="1"/>
  <c r="I1634" i="6"/>
  <c r="H1634" i="6"/>
  <c r="D1634" i="6"/>
  <c r="K1639" i="6"/>
  <c r="J1641" i="6"/>
  <c r="I1641" i="6"/>
  <c r="E1641" i="6"/>
  <c r="I1642" i="6"/>
  <c r="H1642" i="6"/>
  <c r="D1642" i="6"/>
  <c r="J1649" i="6"/>
  <c r="I1649" i="6"/>
  <c r="E1649" i="6"/>
  <c r="H1650" i="6"/>
  <c r="D1650" i="6"/>
  <c r="I1657" i="6"/>
  <c r="E1657" i="6"/>
  <c r="H1658" i="6"/>
  <c r="D1658" i="6"/>
  <c r="K1663" i="6"/>
  <c r="I1665" i="6"/>
  <c r="E1665" i="6"/>
  <c r="I1666" i="6"/>
  <c r="H1666" i="6"/>
  <c r="D1666" i="6"/>
  <c r="K1671" i="6"/>
  <c r="J1673" i="6"/>
  <c r="I1673" i="6"/>
  <c r="E1673" i="6"/>
  <c r="I1674" i="6"/>
  <c r="H1674" i="6"/>
  <c r="D1674" i="6"/>
  <c r="J1681" i="6"/>
  <c r="I1681" i="6"/>
  <c r="E1681" i="6"/>
  <c r="H1682" i="6"/>
  <c r="D1682" i="6"/>
  <c r="I1689" i="6"/>
  <c r="E1689" i="6"/>
  <c r="J1691" i="6"/>
  <c r="F1691" i="6"/>
  <c r="G1691" i="6" s="1"/>
  <c r="B1691" i="6" s="1"/>
  <c r="J1693" i="6"/>
  <c r="J1695" i="6"/>
  <c r="F1695" i="6"/>
  <c r="G1695" i="6" s="1"/>
  <c r="B1695" i="6" s="1"/>
  <c r="J1697" i="6"/>
  <c r="J1699" i="6"/>
  <c r="F1699" i="6"/>
  <c r="G1699" i="6" s="1"/>
  <c r="B1699" i="6" s="1"/>
  <c r="J1701" i="6"/>
  <c r="J1703" i="6"/>
  <c r="F1703" i="6"/>
  <c r="G1703" i="6" s="1"/>
  <c r="B1703" i="6" s="1"/>
  <c r="J1705" i="6"/>
  <c r="J1707" i="6"/>
  <c r="F1707" i="6"/>
  <c r="G1707" i="6" s="1"/>
  <c r="B1707" i="6" s="1"/>
  <c r="J1709" i="6"/>
  <c r="J1711" i="6"/>
  <c r="F1711" i="6"/>
  <c r="G1711" i="6" s="1"/>
  <c r="B1711" i="6" s="1"/>
  <c r="J1713" i="6"/>
  <c r="J1715" i="6"/>
  <c r="F1715" i="6"/>
  <c r="G1715" i="6" s="1"/>
  <c r="B1715" i="6" s="1"/>
  <c r="J1717" i="6"/>
  <c r="J1719" i="6"/>
  <c r="F1719" i="6"/>
  <c r="G1719" i="6" s="1"/>
  <c r="B1719" i="6" s="1"/>
  <c r="E1733" i="6"/>
  <c r="J1733" i="6" s="1"/>
  <c r="E1741" i="6"/>
  <c r="J1741" i="6"/>
  <c r="E1749" i="6"/>
  <c r="J1749" i="6" s="1"/>
  <c r="E1757" i="6"/>
  <c r="J1757" i="6"/>
  <c r="E1765" i="6"/>
  <c r="J1765" i="6" s="1"/>
  <c r="E1773" i="6"/>
  <c r="J1773" i="6"/>
  <c r="D1368" i="6"/>
  <c r="D1372" i="6"/>
  <c r="D1376" i="6"/>
  <c r="D1380" i="6"/>
  <c r="D1384" i="6"/>
  <c r="D1388" i="6"/>
  <c r="D1392" i="6"/>
  <c r="D1396" i="6"/>
  <c r="H1396" i="6"/>
  <c r="D1400" i="6"/>
  <c r="H1400" i="6"/>
  <c r="D1404" i="6"/>
  <c r="H1404" i="6"/>
  <c r="D1408" i="6"/>
  <c r="H1408" i="6"/>
  <c r="D1412" i="6"/>
  <c r="H1412" i="6"/>
  <c r="D1416" i="6"/>
  <c r="H1416" i="6"/>
  <c r="D1420" i="6"/>
  <c r="H1420" i="6"/>
  <c r="D1424" i="6"/>
  <c r="I1424" i="6" s="1"/>
  <c r="H1424" i="6"/>
  <c r="D1428" i="6"/>
  <c r="H1428" i="6"/>
  <c r="D1432" i="6"/>
  <c r="H1432" i="6"/>
  <c r="D1436" i="6"/>
  <c r="H1436" i="6"/>
  <c r="D1440" i="6"/>
  <c r="H1440" i="6"/>
  <c r="D1444" i="6"/>
  <c r="H1444" i="6"/>
  <c r="D1448" i="6"/>
  <c r="H1448" i="6"/>
  <c r="D1452" i="6"/>
  <c r="H1452" i="6"/>
  <c r="D1456" i="6"/>
  <c r="I1456" i="6" s="1"/>
  <c r="H1456" i="6"/>
  <c r="D1460" i="6"/>
  <c r="H1460" i="6"/>
  <c r="E1463" i="6"/>
  <c r="I1463" i="6"/>
  <c r="F1465" i="6"/>
  <c r="G1465" i="6" s="1"/>
  <c r="B1465" i="6" s="1"/>
  <c r="Q1467" i="6"/>
  <c r="R1467" i="6" s="1"/>
  <c r="F1469" i="6"/>
  <c r="G1469" i="6" s="1"/>
  <c r="B1469" i="6" s="1"/>
  <c r="Q1471" i="6"/>
  <c r="R1471" i="6" s="1"/>
  <c r="F1473" i="6"/>
  <c r="G1473" i="6" s="1"/>
  <c r="B1473" i="6" s="1"/>
  <c r="Q1475" i="6"/>
  <c r="R1475" i="6" s="1"/>
  <c r="F1477" i="6"/>
  <c r="G1477" i="6" s="1"/>
  <c r="B1477" i="6" s="1"/>
  <c r="F1481" i="6"/>
  <c r="G1481" i="6" s="1"/>
  <c r="B1481" i="6" s="1"/>
  <c r="Q1483" i="6"/>
  <c r="R1483" i="6" s="1"/>
  <c r="F1485" i="6"/>
  <c r="G1485" i="6" s="1"/>
  <c r="B1485" i="6" s="1"/>
  <c r="Q1487" i="6"/>
  <c r="R1487" i="6" s="1"/>
  <c r="F1489" i="6"/>
  <c r="G1489" i="6" s="1"/>
  <c r="B1489" i="6" s="1"/>
  <c r="Q1491" i="6"/>
  <c r="R1491" i="6" s="1"/>
  <c r="F1493" i="6"/>
  <c r="G1493" i="6" s="1"/>
  <c r="B1493" i="6" s="1"/>
  <c r="F1497" i="6"/>
  <c r="G1497" i="6" s="1"/>
  <c r="B1497" i="6" s="1"/>
  <c r="Q1499" i="6"/>
  <c r="R1499" i="6" s="1"/>
  <c r="F1501" i="6"/>
  <c r="G1501" i="6" s="1"/>
  <c r="B1501" i="6" s="1"/>
  <c r="Q1503" i="6"/>
  <c r="R1503" i="6" s="1"/>
  <c r="F1505" i="6"/>
  <c r="G1505" i="6" s="1"/>
  <c r="B1505" i="6" s="1"/>
  <c r="Q1507" i="6"/>
  <c r="R1507" i="6" s="1"/>
  <c r="F1509" i="6"/>
  <c r="G1509" i="6" s="1"/>
  <c r="B1509" i="6" s="1"/>
  <c r="Q1511" i="6"/>
  <c r="R1511" i="6" s="1"/>
  <c r="F1513" i="6"/>
  <c r="G1513" i="6" s="1"/>
  <c r="B1513" i="6" s="1"/>
  <c r="Q1515" i="6"/>
  <c r="R1515" i="6" s="1"/>
  <c r="F1517" i="6"/>
  <c r="G1517" i="6" s="1"/>
  <c r="B1517" i="6" s="1"/>
  <c r="Q1519" i="6"/>
  <c r="R1519" i="6" s="1"/>
  <c r="F1521" i="6"/>
  <c r="G1521" i="6" s="1"/>
  <c r="B1521" i="6" s="1"/>
  <c r="Q1523" i="6"/>
  <c r="R1523" i="6" s="1"/>
  <c r="F1525" i="6"/>
  <c r="G1525" i="6" s="1"/>
  <c r="B1525" i="6" s="1"/>
  <c r="Q1527" i="6"/>
  <c r="R1527" i="6" s="1"/>
  <c r="F1529" i="6"/>
  <c r="G1529" i="6" s="1"/>
  <c r="B1529" i="6" s="1"/>
  <c r="Q1531" i="6"/>
  <c r="R1531" i="6" s="1"/>
  <c r="F1533" i="6"/>
  <c r="G1533" i="6" s="1"/>
  <c r="B1533" i="6" s="1"/>
  <c r="Q1535" i="6"/>
  <c r="R1535" i="6" s="1"/>
  <c r="L1539" i="6"/>
  <c r="M1539" i="6" s="1"/>
  <c r="Q1539" i="6" s="1"/>
  <c r="R1539" i="6" s="1"/>
  <c r="F1543" i="6"/>
  <c r="G1543" i="6" s="1"/>
  <c r="B1543" i="6" s="1"/>
  <c r="L1547" i="6"/>
  <c r="M1547" i="6" s="1"/>
  <c r="Q1547" i="6" s="1"/>
  <c r="R1547" i="6" s="1"/>
  <c r="F1551" i="6"/>
  <c r="G1551" i="6" s="1"/>
  <c r="B1551" i="6" s="1"/>
  <c r="Q1555" i="6"/>
  <c r="R1555" i="6" s="1"/>
  <c r="L1555" i="6"/>
  <c r="M1555" i="6" s="1"/>
  <c r="F1559" i="6"/>
  <c r="G1559" i="6" s="1"/>
  <c r="B1559" i="6" s="1"/>
  <c r="Q1563" i="6"/>
  <c r="R1563" i="6" s="1"/>
  <c r="L1563" i="6"/>
  <c r="M1563" i="6" s="1"/>
  <c r="F1567" i="6"/>
  <c r="G1567" i="6" s="1"/>
  <c r="B1567" i="6" s="1"/>
  <c r="Q1571" i="6"/>
  <c r="R1571" i="6" s="1"/>
  <c r="L1571" i="6"/>
  <c r="M1571" i="6" s="1"/>
  <c r="F1575" i="6"/>
  <c r="G1575" i="6" s="1"/>
  <c r="B1575" i="6" s="1"/>
  <c r="L1579" i="6"/>
  <c r="M1579" i="6" s="1"/>
  <c r="Q1579" i="6" s="1"/>
  <c r="R1579" i="6" s="1"/>
  <c r="F1583" i="6"/>
  <c r="G1583" i="6" s="1"/>
  <c r="B1583" i="6" s="1"/>
  <c r="Q1587" i="6"/>
  <c r="R1587" i="6" s="1"/>
  <c r="L1587" i="6"/>
  <c r="M1587" i="6" s="1"/>
  <c r="F1591" i="6"/>
  <c r="G1591" i="6" s="1"/>
  <c r="B1591" i="6" s="1"/>
  <c r="Q1595" i="6"/>
  <c r="R1595" i="6" s="1"/>
  <c r="L1595" i="6"/>
  <c r="M1595" i="6" s="1"/>
  <c r="F1599" i="6"/>
  <c r="G1599" i="6" s="1"/>
  <c r="B1599" i="6" s="1"/>
  <c r="Q1603" i="6"/>
  <c r="R1603" i="6" s="1"/>
  <c r="L1603" i="6"/>
  <c r="M1603" i="6" s="1"/>
  <c r="F1607" i="6"/>
  <c r="G1607" i="6" s="1"/>
  <c r="B1607" i="6" s="1"/>
  <c r="L1611" i="6"/>
  <c r="M1611" i="6" s="1"/>
  <c r="Q1611" i="6" s="1"/>
  <c r="R1611" i="6" s="1"/>
  <c r="F1615" i="6"/>
  <c r="G1615" i="6" s="1"/>
  <c r="B1615" i="6" s="1"/>
  <c r="Q1619" i="6"/>
  <c r="R1619" i="6" s="1"/>
  <c r="L1619" i="6"/>
  <c r="M1619" i="6" s="1"/>
  <c r="F1623" i="6"/>
  <c r="G1623" i="6" s="1"/>
  <c r="B1623" i="6" s="1"/>
  <c r="Q1627" i="6"/>
  <c r="R1627" i="6" s="1"/>
  <c r="L1627" i="6"/>
  <c r="M1627" i="6" s="1"/>
  <c r="F1631" i="6"/>
  <c r="G1631" i="6" s="1"/>
  <c r="B1631" i="6" s="1"/>
  <c r="Q1635" i="6"/>
  <c r="R1635" i="6" s="1"/>
  <c r="L1635" i="6"/>
  <c r="M1635" i="6" s="1"/>
  <c r="F1639" i="6"/>
  <c r="G1639" i="6" s="1"/>
  <c r="B1639" i="6" s="1"/>
  <c r="L1643" i="6"/>
  <c r="M1643" i="6" s="1"/>
  <c r="Q1643" i="6" s="1"/>
  <c r="R1643" i="6" s="1"/>
  <c r="F1647" i="6"/>
  <c r="G1647" i="6" s="1"/>
  <c r="B1647" i="6" s="1"/>
  <c r="Q1651" i="6"/>
  <c r="R1651" i="6" s="1"/>
  <c r="L1651" i="6"/>
  <c r="M1651" i="6" s="1"/>
  <c r="F1655" i="6"/>
  <c r="G1655" i="6" s="1"/>
  <c r="B1655" i="6" s="1"/>
  <c r="Q1659" i="6"/>
  <c r="R1659" i="6" s="1"/>
  <c r="L1659" i="6"/>
  <c r="M1659" i="6" s="1"/>
  <c r="F1663" i="6"/>
  <c r="G1663" i="6" s="1"/>
  <c r="B1663" i="6" s="1"/>
  <c r="Q1667" i="6"/>
  <c r="R1667" i="6" s="1"/>
  <c r="L1667" i="6"/>
  <c r="M1667" i="6" s="1"/>
  <c r="F1671" i="6"/>
  <c r="G1671" i="6" s="1"/>
  <c r="B1671" i="6" s="1"/>
  <c r="L1675" i="6"/>
  <c r="M1675" i="6" s="1"/>
  <c r="Q1675" i="6" s="1"/>
  <c r="R1675" i="6" s="1"/>
  <c r="F1679" i="6"/>
  <c r="G1679" i="6" s="1"/>
  <c r="B1679" i="6" s="1"/>
  <c r="Q1683" i="6"/>
  <c r="R1683" i="6" s="1"/>
  <c r="L1683" i="6"/>
  <c r="M1683" i="6" s="1"/>
  <c r="F1687" i="6"/>
  <c r="G1687" i="6" s="1"/>
  <c r="B1687" i="6" s="1"/>
  <c r="I1728" i="6"/>
  <c r="J1739" i="6"/>
  <c r="I1744" i="6"/>
  <c r="J1755" i="6"/>
  <c r="I1760" i="6"/>
  <c r="J1771" i="6"/>
  <c r="I1776" i="6"/>
  <c r="D1441" i="6"/>
  <c r="D1445" i="6"/>
  <c r="D1449" i="6"/>
  <c r="D1453" i="6"/>
  <c r="D1457" i="6"/>
  <c r="D1461" i="6"/>
  <c r="H1464" i="6"/>
  <c r="D1464" i="6"/>
  <c r="K1467" i="6"/>
  <c r="H1468" i="6"/>
  <c r="D1468" i="6"/>
  <c r="K1471" i="6"/>
  <c r="H1472" i="6"/>
  <c r="D1472" i="6"/>
  <c r="K1475" i="6"/>
  <c r="H1476" i="6"/>
  <c r="D1476" i="6"/>
  <c r="K1479" i="6"/>
  <c r="H1480" i="6"/>
  <c r="D1480" i="6"/>
  <c r="K1483" i="6"/>
  <c r="H1484" i="6"/>
  <c r="D1484" i="6"/>
  <c r="K1487" i="6"/>
  <c r="H1488" i="6"/>
  <c r="D1488" i="6"/>
  <c r="K1491" i="6"/>
  <c r="H1492" i="6"/>
  <c r="D1492" i="6"/>
  <c r="K1495" i="6"/>
  <c r="H1496" i="6"/>
  <c r="D1496" i="6"/>
  <c r="K1499" i="6"/>
  <c r="H1500" i="6"/>
  <c r="D1500" i="6"/>
  <c r="K1503" i="6"/>
  <c r="H1504" i="6"/>
  <c r="D1504" i="6"/>
  <c r="K1507" i="6"/>
  <c r="H1508" i="6"/>
  <c r="D1508" i="6"/>
  <c r="K1511" i="6"/>
  <c r="H1512" i="6"/>
  <c r="D1512" i="6"/>
  <c r="K1515" i="6"/>
  <c r="H1516" i="6"/>
  <c r="D1516" i="6"/>
  <c r="K1519" i="6"/>
  <c r="H1520" i="6"/>
  <c r="D1520" i="6"/>
  <c r="K1523" i="6"/>
  <c r="H1524" i="6"/>
  <c r="D1524" i="6"/>
  <c r="K1527" i="6"/>
  <c r="H1528" i="6"/>
  <c r="D1528" i="6"/>
  <c r="K1531" i="6"/>
  <c r="H1532" i="6"/>
  <c r="D1532" i="6"/>
  <c r="K1535" i="6"/>
  <c r="H1536" i="6"/>
  <c r="D1536" i="6"/>
  <c r="K1539" i="6"/>
  <c r="J1541" i="6"/>
  <c r="E1541" i="6"/>
  <c r="I1542" i="6"/>
  <c r="H1542" i="6"/>
  <c r="D1542" i="6"/>
  <c r="K1547" i="6"/>
  <c r="J1549" i="6"/>
  <c r="I1549" i="6"/>
  <c r="E1549" i="6"/>
  <c r="H1550" i="6"/>
  <c r="D1550" i="6"/>
  <c r="K1555" i="6"/>
  <c r="I1557" i="6"/>
  <c r="E1557" i="6"/>
  <c r="H1558" i="6"/>
  <c r="D1558" i="6"/>
  <c r="K1563" i="6"/>
  <c r="I1565" i="6"/>
  <c r="E1565" i="6"/>
  <c r="J1565" i="6" s="1"/>
  <c r="I1566" i="6"/>
  <c r="H1566" i="6"/>
  <c r="D1566" i="6"/>
  <c r="K1571" i="6"/>
  <c r="J1573" i="6"/>
  <c r="I1573" i="6"/>
  <c r="E1573" i="6"/>
  <c r="I1574" i="6"/>
  <c r="H1574" i="6"/>
  <c r="D1574" i="6"/>
  <c r="K1579" i="6"/>
  <c r="J1581" i="6"/>
  <c r="I1581" i="6"/>
  <c r="E1581" i="6"/>
  <c r="H1582" i="6"/>
  <c r="D1582" i="6"/>
  <c r="K1587" i="6"/>
  <c r="I1589" i="6"/>
  <c r="E1589" i="6"/>
  <c r="H1590" i="6"/>
  <c r="D1590" i="6"/>
  <c r="I1590" i="6" s="1"/>
  <c r="K1595" i="6"/>
  <c r="I1597" i="6"/>
  <c r="E1597" i="6"/>
  <c r="J1597" i="6" s="1"/>
  <c r="I1598" i="6"/>
  <c r="H1598" i="6"/>
  <c r="D1598" i="6"/>
  <c r="K1603" i="6"/>
  <c r="J1605" i="6"/>
  <c r="I1605" i="6"/>
  <c r="E1605" i="6"/>
  <c r="I1606" i="6"/>
  <c r="H1606" i="6"/>
  <c r="D1606" i="6"/>
  <c r="K1611" i="6"/>
  <c r="J1613" i="6"/>
  <c r="I1613" i="6"/>
  <c r="E1613" i="6"/>
  <c r="H1614" i="6"/>
  <c r="D1614" i="6"/>
  <c r="K1619" i="6"/>
  <c r="I1621" i="6"/>
  <c r="E1621" i="6"/>
  <c r="H1622" i="6"/>
  <c r="D1622" i="6"/>
  <c r="I1622" i="6" s="1"/>
  <c r="K1627" i="6"/>
  <c r="I1629" i="6"/>
  <c r="E1629" i="6"/>
  <c r="I1630" i="6"/>
  <c r="H1630" i="6"/>
  <c r="D1630" i="6"/>
  <c r="K1635" i="6"/>
  <c r="J1637" i="6"/>
  <c r="I1637" i="6"/>
  <c r="E1637" i="6"/>
  <c r="I1638" i="6"/>
  <c r="H1638" i="6"/>
  <c r="D1638" i="6"/>
  <c r="K1643" i="6"/>
  <c r="J1645" i="6"/>
  <c r="I1645" i="6"/>
  <c r="E1645" i="6"/>
  <c r="H1646" i="6"/>
  <c r="D1646" i="6"/>
  <c r="K1651" i="6"/>
  <c r="I1653" i="6"/>
  <c r="E1653" i="6"/>
  <c r="H1654" i="6"/>
  <c r="D1654" i="6"/>
  <c r="I1654" i="6" s="1"/>
  <c r="K1659" i="6"/>
  <c r="I1661" i="6"/>
  <c r="E1661" i="6"/>
  <c r="J1661" i="6" s="1"/>
  <c r="I1662" i="6"/>
  <c r="H1662" i="6"/>
  <c r="D1662" i="6"/>
  <c r="K1667" i="6"/>
  <c r="J1669" i="6"/>
  <c r="I1669" i="6"/>
  <c r="E1669" i="6"/>
  <c r="I1670" i="6"/>
  <c r="H1670" i="6"/>
  <c r="D1670" i="6"/>
  <c r="K1675" i="6"/>
  <c r="J1677" i="6"/>
  <c r="I1677" i="6"/>
  <c r="E1677" i="6"/>
  <c r="H1678" i="6"/>
  <c r="D1678" i="6"/>
  <c r="K1683" i="6"/>
  <c r="I1685" i="6"/>
  <c r="E1685" i="6"/>
  <c r="H1686" i="6"/>
  <c r="D1686" i="6"/>
  <c r="I1686" i="6" s="1"/>
  <c r="F1724" i="6"/>
  <c r="G1724" i="6" s="1"/>
  <c r="B1724" i="6" s="1"/>
  <c r="E1729" i="6"/>
  <c r="J1729" i="6" s="1"/>
  <c r="E1737" i="6"/>
  <c r="E1745" i="6"/>
  <c r="J1745" i="6" s="1"/>
  <c r="E1753" i="6"/>
  <c r="E1761" i="6"/>
  <c r="E1769" i="6"/>
  <c r="E1777" i="6"/>
  <c r="Q1787" i="6"/>
  <c r="R1787" i="6" s="1"/>
  <c r="Q1799" i="6"/>
  <c r="R1799" i="6" s="1"/>
  <c r="D1540" i="6"/>
  <c r="D1544" i="6"/>
  <c r="D1548" i="6"/>
  <c r="D1552" i="6"/>
  <c r="D1556" i="6"/>
  <c r="D1560" i="6"/>
  <c r="D1564" i="6"/>
  <c r="D1568" i="6"/>
  <c r="D1572" i="6"/>
  <c r="D1576" i="6"/>
  <c r="D1580" i="6"/>
  <c r="D1584" i="6"/>
  <c r="D1588" i="6"/>
  <c r="D1592" i="6"/>
  <c r="D1596" i="6"/>
  <c r="D1600" i="6"/>
  <c r="D1604" i="6"/>
  <c r="D1608" i="6"/>
  <c r="D1612" i="6"/>
  <c r="D1616" i="6"/>
  <c r="D1620" i="6"/>
  <c r="D1624" i="6"/>
  <c r="D1628" i="6"/>
  <c r="D1632" i="6"/>
  <c r="D1636" i="6"/>
  <c r="D1640" i="6"/>
  <c r="D1644" i="6"/>
  <c r="D1648" i="6"/>
  <c r="D1652" i="6"/>
  <c r="D1656" i="6"/>
  <c r="D1660" i="6"/>
  <c r="D1664" i="6"/>
  <c r="D1668" i="6"/>
  <c r="D1672" i="6"/>
  <c r="D1676" i="6"/>
  <c r="D1680" i="6"/>
  <c r="D1684" i="6"/>
  <c r="D1688" i="6"/>
  <c r="D1692" i="6"/>
  <c r="D1696" i="6"/>
  <c r="D1700" i="6"/>
  <c r="D1704" i="6"/>
  <c r="D1708" i="6"/>
  <c r="D1712" i="6"/>
  <c r="D1716" i="6"/>
  <c r="D1720" i="6"/>
  <c r="H1722" i="6"/>
  <c r="D1722" i="6"/>
  <c r="I1722" i="6"/>
  <c r="H1726" i="6"/>
  <c r="D1726" i="6"/>
  <c r="H1730" i="6"/>
  <c r="D1730" i="6"/>
  <c r="I1730" i="6" s="1"/>
  <c r="H1734" i="6"/>
  <c r="D1734" i="6"/>
  <c r="I1734" i="6" s="1"/>
  <c r="H1738" i="6"/>
  <c r="D1738" i="6"/>
  <c r="I1738" i="6"/>
  <c r="H1742" i="6"/>
  <c r="D1742" i="6"/>
  <c r="H1746" i="6"/>
  <c r="D1746" i="6"/>
  <c r="I1746" i="6" s="1"/>
  <c r="H1750" i="6"/>
  <c r="D1750" i="6"/>
  <c r="I1750" i="6" s="1"/>
  <c r="H1754" i="6"/>
  <c r="D1754" i="6"/>
  <c r="I1754" i="6"/>
  <c r="H1758" i="6"/>
  <c r="D1758" i="6"/>
  <c r="H1762" i="6"/>
  <c r="D1762" i="6"/>
  <c r="I1762" i="6" s="1"/>
  <c r="H1766" i="6"/>
  <c r="D1766" i="6"/>
  <c r="I1766" i="6" s="1"/>
  <c r="H1770" i="6"/>
  <c r="D1770" i="6"/>
  <c r="I1770" i="6"/>
  <c r="H1774" i="6"/>
  <c r="D1774" i="6"/>
  <c r="H1778" i="6"/>
  <c r="D1778" i="6"/>
  <c r="I1778" i="6" s="1"/>
  <c r="J1784" i="6"/>
  <c r="I1785" i="6"/>
  <c r="K1787" i="6"/>
  <c r="J1787" i="6"/>
  <c r="L1787" i="6" s="1"/>
  <c r="M1787" i="6" s="1"/>
  <c r="J1792" i="6"/>
  <c r="I1793" i="6"/>
  <c r="K1795" i="6"/>
  <c r="J1795" i="6"/>
  <c r="L1795" i="6" s="1"/>
  <c r="M1795" i="6" s="1"/>
  <c r="Q1795" i="6" s="1"/>
  <c r="R1795" i="6" s="1"/>
  <c r="J1800" i="6"/>
  <c r="I1801" i="6"/>
  <c r="K1803" i="6"/>
  <c r="J1803" i="6"/>
  <c r="L1803" i="6" s="1"/>
  <c r="M1803" i="6" s="1"/>
  <c r="J1804" i="6"/>
  <c r="I1809" i="6"/>
  <c r="K1811" i="6"/>
  <c r="L1811" i="6"/>
  <c r="M1811" i="6" s="1"/>
  <c r="Q1811" i="6" s="1"/>
  <c r="R1811" i="6" s="1"/>
  <c r="J1812" i="6"/>
  <c r="I1817" i="6"/>
  <c r="K1819" i="6"/>
  <c r="L1819" i="6"/>
  <c r="M1819" i="6" s="1"/>
  <c r="J1820" i="6"/>
  <c r="I1825" i="6"/>
  <c r="K1827" i="6"/>
  <c r="L1827" i="6"/>
  <c r="M1827" i="6" s="1"/>
  <c r="J1828" i="6"/>
  <c r="I1833" i="6"/>
  <c r="K1835" i="6"/>
  <c r="L1835" i="6"/>
  <c r="M1835" i="6" s="1"/>
  <c r="J1836" i="6"/>
  <c r="I1841" i="6"/>
  <c r="K1843" i="6"/>
  <c r="L1843" i="6"/>
  <c r="M1843" i="6" s="1"/>
  <c r="Q1843" i="6" s="1"/>
  <c r="R1843" i="6" s="1"/>
  <c r="J1844" i="6"/>
  <c r="L1848" i="6"/>
  <c r="M1848" i="6" s="1"/>
  <c r="L1856" i="6"/>
  <c r="M1856" i="6" s="1"/>
  <c r="Q1856" i="6" s="1"/>
  <c r="R1856" i="6" s="1"/>
  <c r="L1864" i="6"/>
  <c r="M1864" i="6" s="1"/>
  <c r="L1872" i="6"/>
  <c r="M1872" i="6" s="1"/>
  <c r="Q1872" i="6" s="1"/>
  <c r="R1872" i="6" s="1"/>
  <c r="L1880" i="6"/>
  <c r="M1880" i="6" s="1"/>
  <c r="L1888" i="6"/>
  <c r="M1888" i="6" s="1"/>
  <c r="Q1888" i="6" s="1"/>
  <c r="R1888" i="6" s="1"/>
  <c r="L1896" i="6"/>
  <c r="M1896" i="6" s="1"/>
  <c r="J1940" i="6"/>
  <c r="I1943" i="6"/>
  <c r="I1953" i="6"/>
  <c r="I1961" i="6"/>
  <c r="J1964" i="6"/>
  <c r="J1972" i="6"/>
  <c r="I1975" i="6"/>
  <c r="I1985" i="6"/>
  <c r="I1993" i="6"/>
  <c r="L1998" i="6"/>
  <c r="M1998" i="6" s="1"/>
  <c r="K1784" i="6"/>
  <c r="F1784" i="6"/>
  <c r="G1784" i="6" s="1"/>
  <c r="B1784" i="6" s="1"/>
  <c r="J1785" i="6"/>
  <c r="E1785" i="6"/>
  <c r="I1786" i="6"/>
  <c r="H1786" i="6"/>
  <c r="D1786" i="6"/>
  <c r="P1787" i="6"/>
  <c r="O1787" i="6"/>
  <c r="K1792" i="6"/>
  <c r="F1792" i="6"/>
  <c r="G1792" i="6" s="1"/>
  <c r="B1792" i="6" s="1"/>
  <c r="E1793" i="6"/>
  <c r="I1794" i="6"/>
  <c r="H1794" i="6"/>
  <c r="D1794" i="6"/>
  <c r="P1795" i="6"/>
  <c r="O1795" i="6"/>
  <c r="K1800" i="6"/>
  <c r="F1800" i="6"/>
  <c r="G1800" i="6" s="1"/>
  <c r="B1800" i="6" s="1"/>
  <c r="J1801" i="6"/>
  <c r="E1801" i="6"/>
  <c r="H1802" i="6"/>
  <c r="D1802" i="6"/>
  <c r="P1803" i="6"/>
  <c r="O1803" i="6"/>
  <c r="N1803" i="6"/>
  <c r="K1804" i="6"/>
  <c r="F1804" i="6"/>
  <c r="G1804" i="6" s="1"/>
  <c r="B1804" i="6" s="1"/>
  <c r="J1809" i="6"/>
  <c r="E1809" i="6"/>
  <c r="I1810" i="6"/>
  <c r="H1810" i="6"/>
  <c r="D1810" i="6"/>
  <c r="P1811" i="6"/>
  <c r="O1811" i="6"/>
  <c r="N1811" i="6"/>
  <c r="K1812" i="6"/>
  <c r="F1812" i="6"/>
  <c r="G1812" i="6" s="1"/>
  <c r="B1812" i="6" s="1"/>
  <c r="J1817" i="6"/>
  <c r="E1817" i="6"/>
  <c r="H1818" i="6"/>
  <c r="D1818" i="6"/>
  <c r="I1818" i="6" s="1"/>
  <c r="P1819" i="6"/>
  <c r="O1819" i="6"/>
  <c r="N1819" i="6"/>
  <c r="K1820" i="6"/>
  <c r="F1820" i="6"/>
  <c r="G1820" i="6" s="1"/>
  <c r="B1820" i="6" s="1"/>
  <c r="J1825" i="6"/>
  <c r="E1825" i="6"/>
  <c r="I1826" i="6"/>
  <c r="H1826" i="6"/>
  <c r="D1826" i="6"/>
  <c r="P1827" i="6"/>
  <c r="O1827" i="6"/>
  <c r="N1827" i="6"/>
  <c r="K1828" i="6"/>
  <c r="F1828" i="6"/>
  <c r="G1828" i="6" s="1"/>
  <c r="B1828" i="6" s="1"/>
  <c r="J1833" i="6"/>
  <c r="E1833" i="6"/>
  <c r="H1834" i="6"/>
  <c r="D1834" i="6"/>
  <c r="I1834" i="6" s="1"/>
  <c r="P1835" i="6"/>
  <c r="O1835" i="6"/>
  <c r="N1835" i="6"/>
  <c r="K1836" i="6"/>
  <c r="F1836" i="6"/>
  <c r="G1836" i="6" s="1"/>
  <c r="B1836" i="6" s="1"/>
  <c r="J1841" i="6"/>
  <c r="E1841" i="6"/>
  <c r="I1842" i="6"/>
  <c r="H1842" i="6"/>
  <c r="D1842" i="6"/>
  <c r="P1843" i="6"/>
  <c r="O1843" i="6"/>
  <c r="N1843" i="6"/>
  <c r="K1844" i="6"/>
  <c r="F1844" i="6"/>
  <c r="G1844" i="6" s="1"/>
  <c r="B1844" i="6" s="1"/>
  <c r="K1848" i="6"/>
  <c r="K1856" i="6"/>
  <c r="K1864" i="6"/>
  <c r="K1872" i="6"/>
  <c r="K1880" i="6"/>
  <c r="K1888" i="6"/>
  <c r="K1896" i="6"/>
  <c r="N1946" i="6"/>
  <c r="N1954" i="6"/>
  <c r="N1962" i="6"/>
  <c r="N1970" i="6"/>
  <c r="N1978" i="6"/>
  <c r="N1986" i="6"/>
  <c r="D1690" i="6"/>
  <c r="H1690" i="6"/>
  <c r="E1693" i="6"/>
  <c r="I1693" i="6"/>
  <c r="D1694" i="6"/>
  <c r="H1694" i="6"/>
  <c r="E1697" i="6"/>
  <c r="I1697" i="6"/>
  <c r="D1698" i="6"/>
  <c r="H1698" i="6"/>
  <c r="E1701" i="6"/>
  <c r="I1701" i="6"/>
  <c r="D1702" i="6"/>
  <c r="H1702" i="6"/>
  <c r="E1705" i="6"/>
  <c r="I1705" i="6"/>
  <c r="D1706" i="6"/>
  <c r="H1706" i="6"/>
  <c r="E1709" i="6"/>
  <c r="I1709" i="6"/>
  <c r="D1710" i="6"/>
  <c r="H1710" i="6"/>
  <c r="E1713" i="6"/>
  <c r="I1713" i="6"/>
  <c r="D1714" i="6"/>
  <c r="H1714" i="6"/>
  <c r="E1717" i="6"/>
  <c r="I1717" i="6"/>
  <c r="D1718" i="6"/>
  <c r="H1718" i="6"/>
  <c r="I1727" i="6"/>
  <c r="Q1727" i="6" s="1"/>
  <c r="R1727" i="6" s="1"/>
  <c r="H1728" i="6"/>
  <c r="I1731" i="6"/>
  <c r="H1732" i="6"/>
  <c r="I1735" i="6"/>
  <c r="H1736" i="6"/>
  <c r="I1739" i="6"/>
  <c r="H1740" i="6"/>
  <c r="I1743" i="6"/>
  <c r="H1744" i="6"/>
  <c r="I1747" i="6"/>
  <c r="H1748" i="6"/>
  <c r="I1751" i="6"/>
  <c r="H1752" i="6"/>
  <c r="I1755" i="6"/>
  <c r="H1756" i="6"/>
  <c r="I1759" i="6"/>
  <c r="H1760" i="6"/>
  <c r="I1763" i="6"/>
  <c r="H1764" i="6"/>
  <c r="I1767" i="6"/>
  <c r="H1768" i="6"/>
  <c r="I1771" i="6"/>
  <c r="H1772" i="6"/>
  <c r="I1775" i="6"/>
  <c r="H1776" i="6"/>
  <c r="I1779" i="6"/>
  <c r="J1780" i="6"/>
  <c r="I1781" i="6"/>
  <c r="J1783" i="6"/>
  <c r="L1783" i="6" s="1"/>
  <c r="M1783" i="6" s="1"/>
  <c r="Q1783" i="6" s="1"/>
  <c r="R1783" i="6" s="1"/>
  <c r="N1787" i="6"/>
  <c r="K1791" i="6"/>
  <c r="J1791" i="6"/>
  <c r="N1795" i="6"/>
  <c r="I1797" i="6"/>
  <c r="K1799" i="6"/>
  <c r="J1799" i="6"/>
  <c r="L1799" i="6" s="1"/>
  <c r="M1799" i="6" s="1"/>
  <c r="L1808" i="6"/>
  <c r="M1808" i="6" s="1"/>
  <c r="Q1808" i="6" s="1"/>
  <c r="R1808" i="6" s="1"/>
  <c r="L1832" i="6"/>
  <c r="M1832" i="6" s="1"/>
  <c r="Q1832" i="6" s="1"/>
  <c r="R1832" i="6" s="1"/>
  <c r="L1840" i="6"/>
  <c r="M1840" i="6" s="1"/>
  <c r="Q1840" i="6" s="1"/>
  <c r="R1840" i="6" s="1"/>
  <c r="I1947" i="6"/>
  <c r="I1971" i="6"/>
  <c r="I1979" i="6"/>
  <c r="L2038" i="6"/>
  <c r="M2038" i="6" s="1"/>
  <c r="Q2038" i="6" s="1"/>
  <c r="R2038" i="6" s="1"/>
  <c r="I1721" i="6"/>
  <c r="H1721" i="6"/>
  <c r="K1723" i="6"/>
  <c r="J1723" i="6"/>
  <c r="L1723" i="6" s="1"/>
  <c r="M1723" i="6" s="1"/>
  <c r="Q1723" i="6" s="1"/>
  <c r="R1723" i="6" s="1"/>
  <c r="J1724" i="6"/>
  <c r="L1724" i="6" s="1"/>
  <c r="M1724" i="6" s="1"/>
  <c r="I1724" i="6"/>
  <c r="I1725" i="6"/>
  <c r="H1725" i="6"/>
  <c r="K1727" i="6"/>
  <c r="D1728" i="6"/>
  <c r="I1729" i="6"/>
  <c r="H1729" i="6"/>
  <c r="E1731" i="6"/>
  <c r="J1731" i="6" s="1"/>
  <c r="D1732" i="6"/>
  <c r="I1733" i="6"/>
  <c r="H1733" i="6"/>
  <c r="E1735" i="6"/>
  <c r="J1735" i="6" s="1"/>
  <c r="D1736" i="6"/>
  <c r="I1737" i="6"/>
  <c r="H1737" i="6"/>
  <c r="E1739" i="6"/>
  <c r="D1740" i="6"/>
  <c r="I1741" i="6"/>
  <c r="H1741" i="6"/>
  <c r="E1743" i="6"/>
  <c r="D1744" i="6"/>
  <c r="I1745" i="6"/>
  <c r="H1745" i="6"/>
  <c r="E1747" i="6"/>
  <c r="J1747" i="6" s="1"/>
  <c r="D1748" i="6"/>
  <c r="I1749" i="6"/>
  <c r="H1749" i="6"/>
  <c r="E1751" i="6"/>
  <c r="J1751" i="6" s="1"/>
  <c r="D1752" i="6"/>
  <c r="I1753" i="6"/>
  <c r="H1753" i="6"/>
  <c r="E1755" i="6"/>
  <c r="D1756" i="6"/>
  <c r="I1757" i="6"/>
  <c r="H1757" i="6"/>
  <c r="E1759" i="6"/>
  <c r="D1760" i="6"/>
  <c r="I1761" i="6"/>
  <c r="H1761" i="6"/>
  <c r="E1763" i="6"/>
  <c r="J1763" i="6" s="1"/>
  <c r="D1764" i="6"/>
  <c r="I1765" i="6"/>
  <c r="H1765" i="6"/>
  <c r="E1767" i="6"/>
  <c r="J1767" i="6" s="1"/>
  <c r="D1768" i="6"/>
  <c r="I1769" i="6"/>
  <c r="H1769" i="6"/>
  <c r="E1771" i="6"/>
  <c r="D1772" i="6"/>
  <c r="I1773" i="6"/>
  <c r="H1773" i="6"/>
  <c r="E1775" i="6"/>
  <c r="D1776" i="6"/>
  <c r="I1777" i="6"/>
  <c r="H1777" i="6"/>
  <c r="E1779" i="6"/>
  <c r="J1779" i="6" s="1"/>
  <c r="E1780" i="6"/>
  <c r="D1781" i="6"/>
  <c r="I1782" i="6"/>
  <c r="H1782" i="6"/>
  <c r="D1782" i="6"/>
  <c r="F1783" i="6"/>
  <c r="G1783" i="6" s="1"/>
  <c r="B1783" i="6" s="1"/>
  <c r="E1788" i="6"/>
  <c r="D1789" i="6"/>
  <c r="H1790" i="6"/>
  <c r="D1790" i="6"/>
  <c r="F1791" i="6"/>
  <c r="G1791" i="6" s="1"/>
  <c r="B1791" i="6" s="1"/>
  <c r="E1796" i="6"/>
  <c r="D1797" i="6"/>
  <c r="I1798" i="6"/>
  <c r="H1798" i="6"/>
  <c r="D1798" i="6"/>
  <c r="F1799" i="6"/>
  <c r="G1799" i="6" s="1"/>
  <c r="B1799" i="6" s="1"/>
  <c r="Q1803" i="6"/>
  <c r="R1803" i="6" s="1"/>
  <c r="J1805" i="6"/>
  <c r="E1805" i="6"/>
  <c r="H1806" i="6"/>
  <c r="D1806" i="6"/>
  <c r="P1807" i="6"/>
  <c r="O1807" i="6"/>
  <c r="N1807" i="6"/>
  <c r="K1808" i="6"/>
  <c r="F1808" i="6"/>
  <c r="G1808" i="6" s="1"/>
  <c r="B1808" i="6" s="1"/>
  <c r="J1813" i="6"/>
  <c r="E1813" i="6"/>
  <c r="H1814" i="6"/>
  <c r="D1814" i="6"/>
  <c r="P1815" i="6"/>
  <c r="O1815" i="6"/>
  <c r="N1815" i="6"/>
  <c r="K1816" i="6"/>
  <c r="F1816" i="6"/>
  <c r="G1816" i="6" s="1"/>
  <c r="B1816" i="6" s="1"/>
  <c r="Q1819" i="6"/>
  <c r="R1819" i="6" s="1"/>
  <c r="E1821" i="6"/>
  <c r="I1822" i="6"/>
  <c r="H1822" i="6"/>
  <c r="D1822" i="6"/>
  <c r="P1823" i="6"/>
  <c r="O1823" i="6"/>
  <c r="N1823" i="6"/>
  <c r="F1824" i="6"/>
  <c r="G1824" i="6" s="1"/>
  <c r="B1824" i="6" s="1"/>
  <c r="Q1827" i="6"/>
  <c r="R1827" i="6" s="1"/>
  <c r="J1829" i="6"/>
  <c r="E1829" i="6"/>
  <c r="I1830" i="6"/>
  <c r="H1830" i="6"/>
  <c r="D1830" i="6"/>
  <c r="P1831" i="6"/>
  <c r="O1831" i="6"/>
  <c r="N1831" i="6"/>
  <c r="K1832" i="6"/>
  <c r="F1832" i="6"/>
  <c r="G1832" i="6" s="1"/>
  <c r="B1832" i="6" s="1"/>
  <c r="Q1835" i="6"/>
  <c r="R1835" i="6" s="1"/>
  <c r="J1837" i="6"/>
  <c r="E1837" i="6"/>
  <c r="H1838" i="6"/>
  <c r="D1838" i="6"/>
  <c r="P1839" i="6"/>
  <c r="O1839" i="6"/>
  <c r="N1839" i="6"/>
  <c r="K1840" i="6"/>
  <c r="F1840" i="6"/>
  <c r="G1840" i="6" s="1"/>
  <c r="B1840" i="6" s="1"/>
  <c r="J1845" i="6"/>
  <c r="E1845" i="6"/>
  <c r="H1846" i="6"/>
  <c r="D1846" i="6"/>
  <c r="I1846" i="6" s="1"/>
  <c r="P1847" i="6"/>
  <c r="O1847" i="6"/>
  <c r="N1847" i="6"/>
  <c r="Q1848" i="6"/>
  <c r="R1848" i="6" s="1"/>
  <c r="P1851" i="6"/>
  <c r="O1851" i="6"/>
  <c r="N1851" i="6"/>
  <c r="P1855" i="6"/>
  <c r="O1855" i="6"/>
  <c r="N1855" i="6"/>
  <c r="P1859" i="6"/>
  <c r="O1859" i="6"/>
  <c r="N1859" i="6"/>
  <c r="I1862" i="6"/>
  <c r="P1863" i="6"/>
  <c r="O1863" i="6"/>
  <c r="N1863" i="6"/>
  <c r="Q1864" i="6"/>
  <c r="R1864" i="6" s="1"/>
  <c r="P1867" i="6"/>
  <c r="O1867" i="6"/>
  <c r="N1867" i="6"/>
  <c r="P1871" i="6"/>
  <c r="O1871" i="6"/>
  <c r="N1871" i="6"/>
  <c r="P1875" i="6"/>
  <c r="O1875" i="6"/>
  <c r="N1875" i="6"/>
  <c r="I1878" i="6"/>
  <c r="P1879" i="6"/>
  <c r="O1879" i="6"/>
  <c r="N1879" i="6"/>
  <c r="Q1880" i="6"/>
  <c r="R1880" i="6" s="1"/>
  <c r="P1883" i="6"/>
  <c r="O1883" i="6"/>
  <c r="N1883" i="6"/>
  <c r="P1887" i="6"/>
  <c r="O1887" i="6"/>
  <c r="N1887" i="6"/>
  <c r="P1891" i="6"/>
  <c r="O1891" i="6"/>
  <c r="N1891" i="6"/>
  <c r="I1894" i="6"/>
  <c r="P1895" i="6"/>
  <c r="O1895" i="6"/>
  <c r="N1895" i="6"/>
  <c r="Q1896" i="6"/>
  <c r="R1896" i="6" s="1"/>
  <c r="P1899" i="6"/>
  <c r="O1899" i="6"/>
  <c r="N1899" i="6"/>
  <c r="N1942" i="6"/>
  <c r="N1950" i="6"/>
  <c r="N1958" i="6"/>
  <c r="N1966" i="6"/>
  <c r="N1974" i="6"/>
  <c r="N1982" i="6"/>
  <c r="N1990" i="6"/>
  <c r="Q1998" i="6"/>
  <c r="R1998" i="6" s="1"/>
  <c r="J2046" i="6"/>
  <c r="L2046" i="6" s="1"/>
  <c r="M2046" i="6" s="1"/>
  <c r="Q2046" i="6" s="1"/>
  <c r="R2046" i="6" s="1"/>
  <c r="F2046" i="6"/>
  <c r="G2046" i="6" s="1"/>
  <c r="B2046" i="6" s="1"/>
  <c r="J2050" i="6"/>
  <c r="L2050" i="6" s="1"/>
  <c r="M2050" i="6" s="1"/>
  <c r="Q2050" i="6" s="1"/>
  <c r="R2050" i="6" s="1"/>
  <c r="F2050" i="6"/>
  <c r="G2050" i="6" s="1"/>
  <c r="B2050" i="6" s="1"/>
  <c r="J2054" i="6"/>
  <c r="L2054" i="6" s="1"/>
  <c r="M2054" i="6" s="1"/>
  <c r="Q2054" i="6" s="1"/>
  <c r="R2054" i="6" s="1"/>
  <c r="F2054" i="6"/>
  <c r="G2054" i="6" s="1"/>
  <c r="B2054" i="6" s="1"/>
  <c r="J2058" i="6"/>
  <c r="L2058" i="6" s="1"/>
  <c r="M2058" i="6" s="1"/>
  <c r="F2058" i="6"/>
  <c r="G2058" i="6" s="1"/>
  <c r="B2058" i="6" s="1"/>
  <c r="F2063" i="6"/>
  <c r="G2063" i="6" s="1"/>
  <c r="B2063" i="6" s="1"/>
  <c r="F2067" i="6"/>
  <c r="G2067" i="6" s="1"/>
  <c r="B2067" i="6" s="1"/>
  <c r="K2067" i="6"/>
  <c r="F2071" i="6"/>
  <c r="G2071" i="6" s="1"/>
  <c r="B2071" i="6" s="1"/>
  <c r="Q2074" i="6"/>
  <c r="R2074" i="6" s="1"/>
  <c r="F2075" i="6"/>
  <c r="G2075" i="6" s="1"/>
  <c r="B2075" i="6" s="1"/>
  <c r="F2079" i="6"/>
  <c r="G2079" i="6" s="1"/>
  <c r="B2079" i="6" s="1"/>
  <c r="F2083" i="6"/>
  <c r="G2083" i="6" s="1"/>
  <c r="B2083" i="6" s="1"/>
  <c r="K2083" i="6"/>
  <c r="F2087" i="6"/>
  <c r="G2087" i="6" s="1"/>
  <c r="B2087" i="6" s="1"/>
  <c r="Q2090" i="6"/>
  <c r="R2090" i="6" s="1"/>
  <c r="F2091" i="6"/>
  <c r="G2091" i="6" s="1"/>
  <c r="B2091" i="6" s="1"/>
  <c r="F2095" i="6"/>
  <c r="G2095" i="6" s="1"/>
  <c r="B2095" i="6" s="1"/>
  <c r="F2099" i="6"/>
  <c r="G2099" i="6" s="1"/>
  <c r="B2099" i="6" s="1"/>
  <c r="K2099" i="6"/>
  <c r="K1900" i="6"/>
  <c r="J1900" i="6"/>
  <c r="I1901" i="6"/>
  <c r="H1902" i="6"/>
  <c r="J1904" i="6"/>
  <c r="L1904" i="6" s="1"/>
  <c r="M1904" i="6" s="1"/>
  <c r="Q1904" i="6" s="1"/>
  <c r="R1904" i="6" s="1"/>
  <c r="J1905" i="6"/>
  <c r="I1905" i="6"/>
  <c r="H1906" i="6"/>
  <c r="K1908" i="6"/>
  <c r="J1908" i="6"/>
  <c r="I1909" i="6"/>
  <c r="H1910" i="6"/>
  <c r="J1912" i="6"/>
  <c r="L1912" i="6" s="1"/>
  <c r="M1912" i="6" s="1"/>
  <c r="Q1912" i="6" s="1"/>
  <c r="R1912" i="6" s="1"/>
  <c r="J1913" i="6"/>
  <c r="I1913" i="6"/>
  <c r="H1914" i="6"/>
  <c r="K1916" i="6"/>
  <c r="J1916" i="6"/>
  <c r="I1917" i="6"/>
  <c r="H1918" i="6"/>
  <c r="J1920" i="6"/>
  <c r="L1920" i="6" s="1"/>
  <c r="M1920" i="6" s="1"/>
  <c r="Q1920" i="6" s="1"/>
  <c r="R1920" i="6" s="1"/>
  <c r="J1921" i="6"/>
  <c r="I1921" i="6"/>
  <c r="H1922" i="6"/>
  <c r="K1924" i="6"/>
  <c r="J1924" i="6"/>
  <c r="I1925" i="6"/>
  <c r="H1926" i="6"/>
  <c r="J1928" i="6"/>
  <c r="L1928" i="6" s="1"/>
  <c r="M1928" i="6" s="1"/>
  <c r="Q1928" i="6" s="1"/>
  <c r="R1928" i="6" s="1"/>
  <c r="J1929" i="6"/>
  <c r="I1929" i="6"/>
  <c r="H1930" i="6"/>
  <c r="K1932" i="6"/>
  <c r="J1932" i="6"/>
  <c r="I1933" i="6"/>
  <c r="H1934" i="6"/>
  <c r="J1936" i="6"/>
  <c r="L1936" i="6" s="1"/>
  <c r="M1936" i="6" s="1"/>
  <c r="Q1936" i="6" s="1"/>
  <c r="R1936" i="6" s="1"/>
  <c r="J1937" i="6"/>
  <c r="I1937" i="6"/>
  <c r="H1938" i="6"/>
  <c r="I1940" i="6"/>
  <c r="E1940" i="6"/>
  <c r="H1941" i="6"/>
  <c r="D1941" i="6"/>
  <c r="I1941" i="6" s="1"/>
  <c r="O1942" i="6"/>
  <c r="P1942" i="6"/>
  <c r="I1944" i="6"/>
  <c r="E1944" i="6"/>
  <c r="H1945" i="6"/>
  <c r="D1945" i="6"/>
  <c r="O1946" i="6"/>
  <c r="P1946" i="6"/>
  <c r="I1948" i="6"/>
  <c r="E1948" i="6"/>
  <c r="H1949" i="6"/>
  <c r="D1949" i="6"/>
  <c r="I1949" i="6" s="1"/>
  <c r="O1950" i="6"/>
  <c r="P1950" i="6"/>
  <c r="I1952" i="6"/>
  <c r="E1952" i="6"/>
  <c r="J1952" i="6" s="1"/>
  <c r="H1953" i="6"/>
  <c r="D1953" i="6"/>
  <c r="O1954" i="6"/>
  <c r="P1954" i="6"/>
  <c r="I1956" i="6"/>
  <c r="E1956" i="6"/>
  <c r="H1957" i="6"/>
  <c r="D1957" i="6"/>
  <c r="O1958" i="6"/>
  <c r="P1958" i="6"/>
  <c r="I1960" i="6"/>
  <c r="E1960" i="6"/>
  <c r="J1960" i="6" s="1"/>
  <c r="H1961" i="6"/>
  <c r="D1961" i="6"/>
  <c r="O1962" i="6"/>
  <c r="P1962" i="6"/>
  <c r="I1964" i="6"/>
  <c r="E1964" i="6"/>
  <c r="H1965" i="6"/>
  <c r="D1965" i="6"/>
  <c r="O1966" i="6"/>
  <c r="P1966" i="6"/>
  <c r="I1968" i="6"/>
  <c r="E1968" i="6"/>
  <c r="H1969" i="6"/>
  <c r="D1969" i="6"/>
  <c r="O1970" i="6"/>
  <c r="P1970" i="6"/>
  <c r="I1972" i="6"/>
  <c r="E1972" i="6"/>
  <c r="H1973" i="6"/>
  <c r="D1973" i="6"/>
  <c r="I1973" i="6" s="1"/>
  <c r="O1974" i="6"/>
  <c r="P1974" i="6"/>
  <c r="I1976" i="6"/>
  <c r="E1976" i="6"/>
  <c r="H1977" i="6"/>
  <c r="D1977" i="6"/>
  <c r="O1978" i="6"/>
  <c r="P1978" i="6"/>
  <c r="I1980" i="6"/>
  <c r="E1980" i="6"/>
  <c r="H1981" i="6"/>
  <c r="D1981" i="6"/>
  <c r="O1982" i="6"/>
  <c r="P1982" i="6"/>
  <c r="I1984" i="6"/>
  <c r="E1984" i="6"/>
  <c r="H1985" i="6"/>
  <c r="D1985" i="6"/>
  <c r="O1986" i="6"/>
  <c r="P1986" i="6"/>
  <c r="I1988" i="6"/>
  <c r="E1988" i="6"/>
  <c r="H1989" i="6"/>
  <c r="D1989" i="6"/>
  <c r="O1990" i="6"/>
  <c r="P1990" i="6"/>
  <c r="I1992" i="6"/>
  <c r="E1992" i="6"/>
  <c r="J1992" i="6" s="1"/>
  <c r="H1993" i="6"/>
  <c r="D1993" i="6"/>
  <c r="P1994" i="6"/>
  <c r="O1994" i="6"/>
  <c r="K1998" i="6"/>
  <c r="I2000" i="6"/>
  <c r="E2000" i="6"/>
  <c r="J2000" i="6" s="1"/>
  <c r="I2001" i="6"/>
  <c r="H2001" i="6"/>
  <c r="D2001" i="6"/>
  <c r="P2002" i="6"/>
  <c r="O2002" i="6"/>
  <c r="I2008" i="6"/>
  <c r="E2008" i="6"/>
  <c r="H2009" i="6"/>
  <c r="D2009" i="6"/>
  <c r="I2009" i="6" s="1"/>
  <c r="P2010" i="6"/>
  <c r="O2010" i="6"/>
  <c r="J2016" i="6"/>
  <c r="I2016" i="6"/>
  <c r="E2016" i="6"/>
  <c r="H2017" i="6"/>
  <c r="D2017" i="6"/>
  <c r="P2018" i="6"/>
  <c r="O2018" i="6"/>
  <c r="K2022" i="6"/>
  <c r="J2024" i="6"/>
  <c r="I2024" i="6"/>
  <c r="E2024" i="6"/>
  <c r="I2025" i="6"/>
  <c r="H2025" i="6"/>
  <c r="D2025" i="6"/>
  <c r="P2026" i="6"/>
  <c r="O2026" i="6"/>
  <c r="K2030" i="6"/>
  <c r="I2032" i="6"/>
  <c r="E2032" i="6"/>
  <c r="J2032" i="6" s="1"/>
  <c r="I2033" i="6"/>
  <c r="H2033" i="6"/>
  <c r="D2033" i="6"/>
  <c r="P2034" i="6"/>
  <c r="O2034" i="6"/>
  <c r="I2040" i="6"/>
  <c r="E2040" i="6"/>
  <c r="H2041" i="6"/>
  <c r="D2041" i="6"/>
  <c r="P2042" i="6"/>
  <c r="O2042" i="6"/>
  <c r="N2042" i="6"/>
  <c r="O2062" i="6"/>
  <c r="P2062" i="6"/>
  <c r="N2062" i="6"/>
  <c r="E2064" i="6"/>
  <c r="J2064" i="6"/>
  <c r="O2066" i="6"/>
  <c r="P2066" i="6"/>
  <c r="N2066" i="6"/>
  <c r="E2068" i="6"/>
  <c r="O2070" i="6"/>
  <c r="P2070" i="6"/>
  <c r="N2070" i="6"/>
  <c r="E2072" i="6"/>
  <c r="J2072" i="6" s="1"/>
  <c r="O2074" i="6"/>
  <c r="P2074" i="6"/>
  <c r="N2074" i="6"/>
  <c r="E2076" i="6"/>
  <c r="O2078" i="6"/>
  <c r="P2078" i="6"/>
  <c r="N2078" i="6"/>
  <c r="E2080" i="6"/>
  <c r="J2080" i="6"/>
  <c r="O2082" i="6"/>
  <c r="P2082" i="6"/>
  <c r="N2082" i="6"/>
  <c r="E2084" i="6"/>
  <c r="J2084" i="6" s="1"/>
  <c r="O2086" i="6"/>
  <c r="P2086" i="6"/>
  <c r="N2086" i="6"/>
  <c r="E2088" i="6"/>
  <c r="J2088" i="6" s="1"/>
  <c r="O2090" i="6"/>
  <c r="P2090" i="6"/>
  <c r="N2090" i="6"/>
  <c r="E2092" i="6"/>
  <c r="O2094" i="6"/>
  <c r="P2094" i="6"/>
  <c r="N2094" i="6"/>
  <c r="E2096" i="6"/>
  <c r="J2096" i="6"/>
  <c r="O2098" i="6"/>
  <c r="P2098" i="6"/>
  <c r="N2098" i="6"/>
  <c r="E2100" i="6"/>
  <c r="N2102" i="6"/>
  <c r="O2102" i="6"/>
  <c r="P2102" i="6"/>
  <c r="F1848" i="6"/>
  <c r="G1848" i="6" s="1"/>
  <c r="B1848" i="6" s="1"/>
  <c r="E1849" i="6"/>
  <c r="J1849" i="6" s="1"/>
  <c r="D1850" i="6"/>
  <c r="H1850" i="6"/>
  <c r="F1852" i="6"/>
  <c r="G1852" i="6" s="1"/>
  <c r="B1852" i="6" s="1"/>
  <c r="E1853" i="6"/>
  <c r="D1854" i="6"/>
  <c r="I1854" i="6" s="1"/>
  <c r="H1854" i="6"/>
  <c r="F1856" i="6"/>
  <c r="G1856" i="6" s="1"/>
  <c r="B1856" i="6" s="1"/>
  <c r="E1857" i="6"/>
  <c r="J1857" i="6" s="1"/>
  <c r="D1858" i="6"/>
  <c r="H1858" i="6"/>
  <c r="F1860" i="6"/>
  <c r="G1860" i="6" s="1"/>
  <c r="B1860" i="6" s="1"/>
  <c r="E1861" i="6"/>
  <c r="D1862" i="6"/>
  <c r="H1862" i="6"/>
  <c r="F1864" i="6"/>
  <c r="G1864" i="6" s="1"/>
  <c r="B1864" i="6" s="1"/>
  <c r="E1865" i="6"/>
  <c r="J1865" i="6" s="1"/>
  <c r="D1866" i="6"/>
  <c r="H1866" i="6"/>
  <c r="F1868" i="6"/>
  <c r="G1868" i="6" s="1"/>
  <c r="B1868" i="6" s="1"/>
  <c r="E1869" i="6"/>
  <c r="D1870" i="6"/>
  <c r="I1870" i="6" s="1"/>
  <c r="H1870" i="6"/>
  <c r="F1872" i="6"/>
  <c r="G1872" i="6" s="1"/>
  <c r="B1872" i="6" s="1"/>
  <c r="E1873" i="6"/>
  <c r="J1873" i="6" s="1"/>
  <c r="D1874" i="6"/>
  <c r="H1874" i="6"/>
  <c r="F1876" i="6"/>
  <c r="G1876" i="6" s="1"/>
  <c r="B1876" i="6" s="1"/>
  <c r="E1877" i="6"/>
  <c r="D1878" i="6"/>
  <c r="H1878" i="6"/>
  <c r="F1880" i="6"/>
  <c r="G1880" i="6" s="1"/>
  <c r="B1880" i="6" s="1"/>
  <c r="E1881" i="6"/>
  <c r="J1881" i="6" s="1"/>
  <c r="D1882" i="6"/>
  <c r="H1882" i="6"/>
  <c r="F1884" i="6"/>
  <c r="G1884" i="6" s="1"/>
  <c r="B1884" i="6" s="1"/>
  <c r="E1885" i="6"/>
  <c r="D1886" i="6"/>
  <c r="I1886" i="6" s="1"/>
  <c r="H1886" i="6"/>
  <c r="F1888" i="6"/>
  <c r="G1888" i="6" s="1"/>
  <c r="B1888" i="6" s="1"/>
  <c r="E1889" i="6"/>
  <c r="D1890" i="6"/>
  <c r="H1890" i="6"/>
  <c r="F1892" i="6"/>
  <c r="G1892" i="6" s="1"/>
  <c r="B1892" i="6" s="1"/>
  <c r="E1893" i="6"/>
  <c r="D1894" i="6"/>
  <c r="H1894" i="6"/>
  <c r="F1896" i="6"/>
  <c r="G1896" i="6" s="1"/>
  <c r="B1896" i="6" s="1"/>
  <c r="E1897" i="6"/>
  <c r="J1897" i="6" s="1"/>
  <c r="D1898" i="6"/>
  <c r="H1898" i="6"/>
  <c r="F1900" i="6"/>
  <c r="G1900" i="6" s="1"/>
  <c r="B1900" i="6" s="1"/>
  <c r="E1901" i="6"/>
  <c r="D1902" i="6"/>
  <c r="H1903" i="6"/>
  <c r="D1903" i="6"/>
  <c r="I1903" i="6"/>
  <c r="F1904" i="6"/>
  <c r="G1904" i="6" s="1"/>
  <c r="B1904" i="6" s="1"/>
  <c r="E1905" i="6"/>
  <c r="D1906" i="6"/>
  <c r="H1907" i="6"/>
  <c r="D1907" i="6"/>
  <c r="I1907" i="6" s="1"/>
  <c r="F1908" i="6"/>
  <c r="G1908" i="6" s="1"/>
  <c r="B1908" i="6" s="1"/>
  <c r="E1909" i="6"/>
  <c r="D1910" i="6"/>
  <c r="H1911" i="6"/>
  <c r="D1911" i="6"/>
  <c r="I1911" i="6"/>
  <c r="F1912" i="6"/>
  <c r="G1912" i="6" s="1"/>
  <c r="B1912" i="6" s="1"/>
  <c r="E1913" i="6"/>
  <c r="D1914" i="6"/>
  <c r="H1915" i="6"/>
  <c r="D1915" i="6"/>
  <c r="I1915" i="6" s="1"/>
  <c r="F1916" i="6"/>
  <c r="G1916" i="6" s="1"/>
  <c r="B1916" i="6" s="1"/>
  <c r="E1917" i="6"/>
  <c r="D1918" i="6"/>
  <c r="H1919" i="6"/>
  <c r="D1919" i="6"/>
  <c r="I1919" i="6"/>
  <c r="F1920" i="6"/>
  <c r="G1920" i="6" s="1"/>
  <c r="B1920" i="6" s="1"/>
  <c r="E1921" i="6"/>
  <c r="D1922" i="6"/>
  <c r="H1923" i="6"/>
  <c r="D1923" i="6"/>
  <c r="I1923" i="6" s="1"/>
  <c r="F1924" i="6"/>
  <c r="G1924" i="6" s="1"/>
  <c r="B1924" i="6" s="1"/>
  <c r="E1925" i="6"/>
  <c r="D1926" i="6"/>
  <c r="H1927" i="6"/>
  <c r="D1927" i="6"/>
  <c r="I1927" i="6"/>
  <c r="F1928" i="6"/>
  <c r="G1928" i="6" s="1"/>
  <c r="B1928" i="6" s="1"/>
  <c r="E1929" i="6"/>
  <c r="D1930" i="6"/>
  <c r="H1931" i="6"/>
  <c r="D1931" i="6"/>
  <c r="I1931" i="6" s="1"/>
  <c r="F1932" i="6"/>
  <c r="G1932" i="6" s="1"/>
  <c r="B1932" i="6" s="1"/>
  <c r="E1933" i="6"/>
  <c r="D1934" i="6"/>
  <c r="H1935" i="6"/>
  <c r="D1935" i="6"/>
  <c r="I1935" i="6"/>
  <c r="F1936" i="6"/>
  <c r="G1936" i="6" s="1"/>
  <c r="B1936" i="6" s="1"/>
  <c r="E1937" i="6"/>
  <c r="D1938" i="6"/>
  <c r="H1939" i="6"/>
  <c r="D1939" i="6"/>
  <c r="I1939" i="6" s="1"/>
  <c r="I1942" i="6"/>
  <c r="J1942" i="6"/>
  <c r="L1942" i="6" s="1"/>
  <c r="M1942" i="6" s="1"/>
  <c r="I1946" i="6"/>
  <c r="Q1946" i="6" s="1"/>
  <c r="R1946" i="6" s="1"/>
  <c r="J1946" i="6"/>
  <c r="L1946" i="6" s="1"/>
  <c r="M1946" i="6" s="1"/>
  <c r="I1950" i="6"/>
  <c r="J1950" i="6"/>
  <c r="L1950" i="6" s="1"/>
  <c r="M1950" i="6" s="1"/>
  <c r="I1954" i="6"/>
  <c r="Q1954" i="6" s="1"/>
  <c r="R1954" i="6" s="1"/>
  <c r="J1954" i="6"/>
  <c r="L1954" i="6" s="1"/>
  <c r="M1954" i="6" s="1"/>
  <c r="I1958" i="6"/>
  <c r="J1958" i="6"/>
  <c r="L1958" i="6" s="1"/>
  <c r="M1958" i="6" s="1"/>
  <c r="I1962" i="6"/>
  <c r="Q1962" i="6" s="1"/>
  <c r="R1962" i="6" s="1"/>
  <c r="J1962" i="6"/>
  <c r="L1962" i="6" s="1"/>
  <c r="M1962" i="6" s="1"/>
  <c r="I1966" i="6"/>
  <c r="J1966" i="6"/>
  <c r="L1966" i="6" s="1"/>
  <c r="M1966" i="6" s="1"/>
  <c r="I1970" i="6"/>
  <c r="Q1970" i="6" s="1"/>
  <c r="R1970" i="6" s="1"/>
  <c r="J1970" i="6"/>
  <c r="L1970" i="6" s="1"/>
  <c r="M1970" i="6" s="1"/>
  <c r="I1974" i="6"/>
  <c r="J1974" i="6"/>
  <c r="L1974" i="6" s="1"/>
  <c r="M1974" i="6" s="1"/>
  <c r="I1978" i="6"/>
  <c r="Q1978" i="6" s="1"/>
  <c r="R1978" i="6" s="1"/>
  <c r="J1978" i="6"/>
  <c r="L1978" i="6" s="1"/>
  <c r="M1978" i="6" s="1"/>
  <c r="I1982" i="6"/>
  <c r="J1982" i="6"/>
  <c r="L1982" i="6" s="1"/>
  <c r="M1982" i="6" s="1"/>
  <c r="I1986" i="6"/>
  <c r="Q1986" i="6" s="1"/>
  <c r="R1986" i="6" s="1"/>
  <c r="J1986" i="6"/>
  <c r="L1986" i="6" s="1"/>
  <c r="M1986" i="6" s="1"/>
  <c r="I1990" i="6"/>
  <c r="J1990" i="6"/>
  <c r="L1990" i="6" s="1"/>
  <c r="M1990" i="6" s="1"/>
  <c r="I1994" i="6"/>
  <c r="Q1994" i="6" s="1"/>
  <c r="R1994" i="6" s="1"/>
  <c r="J1994" i="6"/>
  <c r="L1994" i="6" s="1"/>
  <c r="M1994" i="6" s="1"/>
  <c r="F1998" i="6"/>
  <c r="G1998" i="6" s="1"/>
  <c r="B1998" i="6" s="1"/>
  <c r="Q2002" i="6"/>
  <c r="R2002" i="6" s="1"/>
  <c r="F2006" i="6"/>
  <c r="G2006" i="6" s="1"/>
  <c r="B2006" i="6" s="1"/>
  <c r="Q2010" i="6"/>
  <c r="R2010" i="6" s="1"/>
  <c r="F2014" i="6"/>
  <c r="G2014" i="6" s="1"/>
  <c r="B2014" i="6" s="1"/>
  <c r="Q2018" i="6"/>
  <c r="R2018" i="6" s="1"/>
  <c r="F2022" i="6"/>
  <c r="G2022" i="6" s="1"/>
  <c r="B2022" i="6" s="1"/>
  <c r="Q2026" i="6"/>
  <c r="R2026" i="6" s="1"/>
  <c r="F2030" i="6"/>
  <c r="G2030" i="6" s="1"/>
  <c r="B2030" i="6" s="1"/>
  <c r="Q2034" i="6"/>
  <c r="R2034" i="6" s="1"/>
  <c r="F2038" i="6"/>
  <c r="G2038" i="6" s="1"/>
  <c r="B2038" i="6" s="1"/>
  <c r="I2049" i="6"/>
  <c r="K1942" i="6"/>
  <c r="H1943" i="6"/>
  <c r="D1943" i="6"/>
  <c r="K1946" i="6"/>
  <c r="H1947" i="6"/>
  <c r="D1947" i="6"/>
  <c r="K1950" i="6"/>
  <c r="H1951" i="6"/>
  <c r="D1951" i="6"/>
  <c r="I1951" i="6" s="1"/>
  <c r="K1954" i="6"/>
  <c r="H1955" i="6"/>
  <c r="D1955" i="6"/>
  <c r="K1958" i="6"/>
  <c r="H1959" i="6"/>
  <c r="D1959" i="6"/>
  <c r="K1962" i="6"/>
  <c r="H1963" i="6"/>
  <c r="D1963" i="6"/>
  <c r="I1963" i="6" s="1"/>
  <c r="K1966" i="6"/>
  <c r="H1967" i="6"/>
  <c r="D1967" i="6"/>
  <c r="K1970" i="6"/>
  <c r="H1971" i="6"/>
  <c r="D1971" i="6"/>
  <c r="K1974" i="6"/>
  <c r="H1975" i="6"/>
  <c r="D1975" i="6"/>
  <c r="K1978" i="6"/>
  <c r="H1979" i="6"/>
  <c r="D1979" i="6"/>
  <c r="K1982" i="6"/>
  <c r="H1983" i="6"/>
  <c r="D1983" i="6"/>
  <c r="I1983" i="6" s="1"/>
  <c r="K1986" i="6"/>
  <c r="H1987" i="6"/>
  <c r="D1987" i="6"/>
  <c r="K1990" i="6"/>
  <c r="H1991" i="6"/>
  <c r="D1991" i="6"/>
  <c r="K1994" i="6"/>
  <c r="N1994" i="6"/>
  <c r="J1996" i="6"/>
  <c r="I1996" i="6"/>
  <c r="E1996" i="6"/>
  <c r="I1997" i="6"/>
  <c r="H1997" i="6"/>
  <c r="D1997" i="6"/>
  <c r="K2002" i="6"/>
  <c r="N2002" i="6"/>
  <c r="J2004" i="6"/>
  <c r="I2004" i="6"/>
  <c r="E2004" i="6"/>
  <c r="I2005" i="6"/>
  <c r="H2005" i="6"/>
  <c r="D2005" i="6"/>
  <c r="K2010" i="6"/>
  <c r="N2010" i="6"/>
  <c r="J2012" i="6"/>
  <c r="I2012" i="6"/>
  <c r="E2012" i="6"/>
  <c r="I2013" i="6"/>
  <c r="H2013" i="6"/>
  <c r="D2013" i="6"/>
  <c r="K2018" i="6"/>
  <c r="N2018" i="6"/>
  <c r="J2020" i="6"/>
  <c r="I2020" i="6"/>
  <c r="E2020" i="6"/>
  <c r="I2021" i="6"/>
  <c r="H2021" i="6"/>
  <c r="D2021" i="6"/>
  <c r="K2026" i="6"/>
  <c r="N2026" i="6"/>
  <c r="J2028" i="6"/>
  <c r="I2028" i="6"/>
  <c r="E2028" i="6"/>
  <c r="I2029" i="6"/>
  <c r="H2029" i="6"/>
  <c r="D2029" i="6"/>
  <c r="K2034" i="6"/>
  <c r="N2034" i="6"/>
  <c r="J2036" i="6"/>
  <c r="I2036" i="6"/>
  <c r="E2036" i="6"/>
  <c r="I2037" i="6"/>
  <c r="H2037" i="6"/>
  <c r="D2037" i="6"/>
  <c r="K2042" i="6"/>
  <c r="J2042" i="6"/>
  <c r="L2042" i="6" s="1"/>
  <c r="M2042" i="6" s="1"/>
  <c r="Q2042" i="6" s="1"/>
  <c r="R2042" i="6" s="1"/>
  <c r="Q2058" i="6"/>
  <c r="R2058" i="6" s="1"/>
  <c r="D1995" i="6"/>
  <c r="D1999" i="6"/>
  <c r="D2003" i="6"/>
  <c r="D2007" i="6"/>
  <c r="D2011" i="6"/>
  <c r="D2015" i="6"/>
  <c r="D2019" i="6"/>
  <c r="D2023" i="6"/>
  <c r="D2027" i="6"/>
  <c r="D2031" i="6"/>
  <c r="D2035" i="6"/>
  <c r="D2039" i="6"/>
  <c r="D2043" i="6"/>
  <c r="D2047" i="6"/>
  <c r="D2051" i="6"/>
  <c r="D2055" i="6"/>
  <c r="D2059" i="6"/>
  <c r="H2065" i="6"/>
  <c r="D2065" i="6"/>
  <c r="H2069" i="6"/>
  <c r="D2069" i="6"/>
  <c r="I2069" i="6" s="1"/>
  <c r="H2073" i="6"/>
  <c r="D2073" i="6"/>
  <c r="H2077" i="6"/>
  <c r="D2077" i="6"/>
  <c r="I2077" i="6"/>
  <c r="H2081" i="6"/>
  <c r="D2081" i="6"/>
  <c r="H2085" i="6"/>
  <c r="D2085" i="6"/>
  <c r="I2085" i="6" s="1"/>
  <c r="H2089" i="6"/>
  <c r="D2089" i="6"/>
  <c r="I2089" i="6" s="1"/>
  <c r="H2093" i="6"/>
  <c r="D2093" i="6"/>
  <c r="I2093" i="6"/>
  <c r="H2097" i="6"/>
  <c r="D2097" i="6"/>
  <c r="H2101" i="6"/>
  <c r="D2101" i="6"/>
  <c r="I2101" i="6" s="1"/>
  <c r="D2103" i="6"/>
  <c r="H2104" i="6"/>
  <c r="D2104" i="6"/>
  <c r="I2104" i="6" s="1"/>
  <c r="E2106" i="6"/>
  <c r="D2107" i="6"/>
  <c r="I2107" i="6" s="1"/>
  <c r="H2108" i="6"/>
  <c r="D2108" i="6"/>
  <c r="E2110" i="6"/>
  <c r="D2111" i="6"/>
  <c r="H2112" i="6"/>
  <c r="D2112" i="6"/>
  <c r="I2112" i="6"/>
  <c r="E2114" i="6"/>
  <c r="D2115" i="6"/>
  <c r="H2116" i="6"/>
  <c r="D2116" i="6"/>
  <c r="I2116" i="6" s="1"/>
  <c r="E2118" i="6"/>
  <c r="D2119" i="6"/>
  <c r="H2120" i="6"/>
  <c r="D2120" i="6"/>
  <c r="I2120" i="6" s="1"/>
  <c r="E2122" i="6"/>
  <c r="D2123" i="6"/>
  <c r="H2124" i="6"/>
  <c r="D2124" i="6"/>
  <c r="E2127" i="6"/>
  <c r="J2127" i="6" s="1"/>
  <c r="H2128" i="6"/>
  <c r="D2128" i="6"/>
  <c r="I2128" i="6"/>
  <c r="F2130" i="6"/>
  <c r="G2130" i="6" s="1"/>
  <c r="B2130" i="6" s="1"/>
  <c r="E2135" i="6"/>
  <c r="J2135" i="6"/>
  <c r="H2136" i="6"/>
  <c r="D2136" i="6"/>
  <c r="F2138" i="6"/>
  <c r="G2138" i="6" s="1"/>
  <c r="B2138" i="6" s="1"/>
  <c r="E2143" i="6"/>
  <c r="H2144" i="6"/>
  <c r="D2144" i="6"/>
  <c r="I2144" i="6" s="1"/>
  <c r="F2146" i="6"/>
  <c r="G2146" i="6" s="1"/>
  <c r="B2146" i="6" s="1"/>
  <c r="K2146" i="6"/>
  <c r="E2151" i="6"/>
  <c r="J2151" i="6" s="1"/>
  <c r="H2152" i="6"/>
  <c r="D2152" i="6"/>
  <c r="I2152" i="6" s="1"/>
  <c r="F2154" i="6"/>
  <c r="G2154" i="6" s="1"/>
  <c r="B2154" i="6" s="1"/>
  <c r="Q2158" i="6"/>
  <c r="R2158" i="6" s="1"/>
  <c r="N2162" i="6"/>
  <c r="P2162" i="6"/>
  <c r="O2162" i="6"/>
  <c r="K2163" i="6"/>
  <c r="F2163" i="6"/>
  <c r="G2163" i="6" s="1"/>
  <c r="B2163" i="6" s="1"/>
  <c r="Q2166" i="6"/>
  <c r="R2166" i="6" s="1"/>
  <c r="N2170" i="6"/>
  <c r="P2170" i="6"/>
  <c r="O2170" i="6"/>
  <c r="K2171" i="6"/>
  <c r="F2171" i="6"/>
  <c r="G2171" i="6" s="1"/>
  <c r="B2171" i="6" s="1"/>
  <c r="E2229" i="6"/>
  <c r="J2229" i="6" s="1"/>
  <c r="E2245" i="6"/>
  <c r="E2261" i="6"/>
  <c r="J2261" i="6" s="1"/>
  <c r="L2142" i="6"/>
  <c r="M2142" i="6" s="1"/>
  <c r="Q2142" i="6" s="1"/>
  <c r="R2142" i="6" s="1"/>
  <c r="L2150" i="6"/>
  <c r="M2150" i="6" s="1"/>
  <c r="Q2150" i="6" s="1"/>
  <c r="R2150" i="6" s="1"/>
  <c r="F2240" i="6"/>
  <c r="G2240" i="6" s="1"/>
  <c r="B2240" i="6" s="1"/>
  <c r="F2256" i="6"/>
  <c r="G2256" i="6" s="1"/>
  <c r="B2256" i="6" s="1"/>
  <c r="E2044" i="6"/>
  <c r="J2044" i="6" s="1"/>
  <c r="I2044" i="6"/>
  <c r="D2045" i="6"/>
  <c r="H2045" i="6"/>
  <c r="E2048" i="6"/>
  <c r="J2048" i="6" s="1"/>
  <c r="I2048" i="6"/>
  <c r="D2049" i="6"/>
  <c r="H2049" i="6"/>
  <c r="E2052" i="6"/>
  <c r="J2052" i="6" s="1"/>
  <c r="I2052" i="6"/>
  <c r="D2053" i="6"/>
  <c r="H2053" i="6"/>
  <c r="E2056" i="6"/>
  <c r="J2056" i="6" s="1"/>
  <c r="I2056" i="6"/>
  <c r="D2057" i="6"/>
  <c r="I2057" i="6" s="1"/>
  <c r="H2057" i="6"/>
  <c r="E2060" i="6"/>
  <c r="J2060" i="6" s="1"/>
  <c r="I2060" i="6"/>
  <c r="D2061" i="6"/>
  <c r="H2061" i="6"/>
  <c r="J2102" i="6"/>
  <c r="L2102" i="6" s="1"/>
  <c r="M2102" i="6" s="1"/>
  <c r="I2102" i="6"/>
  <c r="Q2102" i="6" s="1"/>
  <c r="R2102" i="6" s="1"/>
  <c r="F2126" i="6"/>
  <c r="G2126" i="6" s="1"/>
  <c r="B2126" i="6" s="1"/>
  <c r="E2131" i="6"/>
  <c r="J2131" i="6"/>
  <c r="H2132" i="6"/>
  <c r="D2132" i="6"/>
  <c r="F2134" i="6"/>
  <c r="G2134" i="6" s="1"/>
  <c r="B2134" i="6" s="1"/>
  <c r="E2139" i="6"/>
  <c r="H2140" i="6"/>
  <c r="D2140" i="6"/>
  <c r="I2140" i="6" s="1"/>
  <c r="F2142" i="6"/>
  <c r="G2142" i="6" s="1"/>
  <c r="B2142" i="6" s="1"/>
  <c r="K2142" i="6"/>
  <c r="E2147" i="6"/>
  <c r="J2147" i="6" s="1"/>
  <c r="H2148" i="6"/>
  <c r="D2148" i="6"/>
  <c r="F2150" i="6"/>
  <c r="G2150" i="6" s="1"/>
  <c r="B2150" i="6" s="1"/>
  <c r="E2155" i="6"/>
  <c r="J2155" i="6" s="1"/>
  <c r="H2156" i="6"/>
  <c r="D2156" i="6"/>
  <c r="I2156" i="6"/>
  <c r="N2158" i="6"/>
  <c r="P2158" i="6"/>
  <c r="O2158" i="6"/>
  <c r="K2159" i="6"/>
  <c r="F2159" i="6"/>
  <c r="G2159" i="6" s="1"/>
  <c r="B2159" i="6" s="1"/>
  <c r="Q2162" i="6"/>
  <c r="R2162" i="6" s="1"/>
  <c r="N2166" i="6"/>
  <c r="P2166" i="6"/>
  <c r="O2166" i="6"/>
  <c r="K2167" i="6"/>
  <c r="F2167" i="6"/>
  <c r="G2167" i="6" s="1"/>
  <c r="B2167" i="6" s="1"/>
  <c r="Q2170" i="6"/>
  <c r="R2170" i="6" s="1"/>
  <c r="K2062" i="6"/>
  <c r="J2062" i="6"/>
  <c r="L2062" i="6" s="1"/>
  <c r="M2062" i="6" s="1"/>
  <c r="Q2062" i="6" s="1"/>
  <c r="R2062" i="6" s="1"/>
  <c r="J2063" i="6"/>
  <c r="I2063" i="6"/>
  <c r="I2064" i="6"/>
  <c r="H2064" i="6"/>
  <c r="K2066" i="6"/>
  <c r="J2066" i="6"/>
  <c r="L2066" i="6" s="1"/>
  <c r="M2066" i="6" s="1"/>
  <c r="Q2066" i="6" s="1"/>
  <c r="R2066" i="6" s="1"/>
  <c r="J2067" i="6"/>
  <c r="L2067" i="6" s="1"/>
  <c r="M2067" i="6" s="1"/>
  <c r="I2067" i="6"/>
  <c r="Q2067" i="6" s="1"/>
  <c r="R2067" i="6" s="1"/>
  <c r="I2068" i="6"/>
  <c r="H2068" i="6"/>
  <c r="K2070" i="6"/>
  <c r="J2070" i="6"/>
  <c r="L2070" i="6" s="1"/>
  <c r="M2070" i="6" s="1"/>
  <c r="Q2070" i="6" s="1"/>
  <c r="R2070" i="6" s="1"/>
  <c r="J2071" i="6"/>
  <c r="L2071" i="6" s="1"/>
  <c r="M2071" i="6" s="1"/>
  <c r="I2071" i="6"/>
  <c r="I2072" i="6"/>
  <c r="H2072" i="6"/>
  <c r="K2074" i="6"/>
  <c r="J2074" i="6"/>
  <c r="L2074" i="6" s="1"/>
  <c r="M2074" i="6" s="1"/>
  <c r="J2075" i="6"/>
  <c r="I2075" i="6"/>
  <c r="I2076" i="6"/>
  <c r="H2076" i="6"/>
  <c r="K2078" i="6"/>
  <c r="J2078" i="6"/>
  <c r="L2078" i="6" s="1"/>
  <c r="M2078" i="6" s="1"/>
  <c r="Q2078" i="6" s="1"/>
  <c r="R2078" i="6" s="1"/>
  <c r="J2079" i="6"/>
  <c r="I2079" i="6"/>
  <c r="I2080" i="6"/>
  <c r="H2080" i="6"/>
  <c r="K2082" i="6"/>
  <c r="J2082" i="6"/>
  <c r="L2082" i="6" s="1"/>
  <c r="M2082" i="6" s="1"/>
  <c r="Q2082" i="6" s="1"/>
  <c r="R2082" i="6" s="1"/>
  <c r="J2083" i="6"/>
  <c r="L2083" i="6" s="1"/>
  <c r="M2083" i="6" s="1"/>
  <c r="I2083" i="6"/>
  <c r="Q2083" i="6" s="1"/>
  <c r="R2083" i="6" s="1"/>
  <c r="I2084" i="6"/>
  <c r="H2084" i="6"/>
  <c r="K2086" i="6"/>
  <c r="J2086" i="6"/>
  <c r="L2086" i="6" s="1"/>
  <c r="M2086" i="6" s="1"/>
  <c r="Q2086" i="6" s="1"/>
  <c r="R2086" i="6" s="1"/>
  <c r="J2087" i="6"/>
  <c r="L2087" i="6" s="1"/>
  <c r="M2087" i="6" s="1"/>
  <c r="I2087" i="6"/>
  <c r="I2088" i="6"/>
  <c r="H2088" i="6"/>
  <c r="K2090" i="6"/>
  <c r="J2090" i="6"/>
  <c r="L2090" i="6" s="1"/>
  <c r="M2090" i="6" s="1"/>
  <c r="J2091" i="6"/>
  <c r="I2091" i="6"/>
  <c r="I2092" i="6"/>
  <c r="H2092" i="6"/>
  <c r="K2094" i="6"/>
  <c r="J2094" i="6"/>
  <c r="L2094" i="6" s="1"/>
  <c r="M2094" i="6" s="1"/>
  <c r="Q2094" i="6" s="1"/>
  <c r="R2094" i="6" s="1"/>
  <c r="J2095" i="6"/>
  <c r="I2095" i="6"/>
  <c r="I2096" i="6"/>
  <c r="H2096" i="6"/>
  <c r="K2098" i="6"/>
  <c r="J2098" i="6"/>
  <c r="L2098" i="6" s="1"/>
  <c r="M2098" i="6" s="1"/>
  <c r="Q2098" i="6" s="1"/>
  <c r="R2098" i="6" s="1"/>
  <c r="J2099" i="6"/>
  <c r="L2099" i="6" s="1"/>
  <c r="M2099" i="6" s="1"/>
  <c r="I2099" i="6"/>
  <c r="Q2099" i="6" s="1"/>
  <c r="R2099" i="6" s="1"/>
  <c r="I2100" i="6"/>
  <c r="H2100" i="6"/>
  <c r="K2102" i="6"/>
  <c r="I2103" i="6"/>
  <c r="J2106" i="6"/>
  <c r="I2111" i="6"/>
  <c r="J2114" i="6"/>
  <c r="I2115" i="6"/>
  <c r="I2119" i="6"/>
  <c r="J2122" i="6"/>
  <c r="L2130" i="6"/>
  <c r="M2130" i="6" s="1"/>
  <c r="Q2130" i="6" s="1"/>
  <c r="R2130" i="6" s="1"/>
  <c r="L2146" i="6"/>
  <c r="M2146" i="6" s="1"/>
  <c r="Q2146" i="6" s="1"/>
  <c r="R2146" i="6" s="1"/>
  <c r="L2154" i="6"/>
  <c r="M2154" i="6" s="1"/>
  <c r="Q2154" i="6" s="1"/>
  <c r="R2154" i="6" s="1"/>
  <c r="Q2171" i="6"/>
  <c r="R2171" i="6" s="1"/>
  <c r="D2105" i="6"/>
  <c r="D2109" i="6"/>
  <c r="D2113" i="6"/>
  <c r="D2117" i="6"/>
  <c r="D2121" i="6"/>
  <c r="D2125" i="6"/>
  <c r="D2129" i="6"/>
  <c r="D2133" i="6"/>
  <c r="D2137" i="6"/>
  <c r="D2141" i="6"/>
  <c r="D2145" i="6"/>
  <c r="D2149" i="6"/>
  <c r="D2153" i="6"/>
  <c r="D2157" i="6"/>
  <c r="K2158" i="6"/>
  <c r="J2159" i="6"/>
  <c r="D2161" i="6"/>
  <c r="K2162" i="6"/>
  <c r="J2163" i="6"/>
  <c r="D2165" i="6"/>
  <c r="K2166" i="6"/>
  <c r="J2167" i="6"/>
  <c r="L2167" i="6" s="1"/>
  <c r="M2167" i="6" s="1"/>
  <c r="Q2167" i="6" s="1"/>
  <c r="R2167" i="6" s="1"/>
  <c r="D2169" i="6"/>
  <c r="K2170" i="6"/>
  <c r="J2171" i="6"/>
  <c r="L2171" i="6" s="1"/>
  <c r="M2171" i="6" s="1"/>
  <c r="D2173" i="6"/>
  <c r="J2228" i="6"/>
  <c r="I2233" i="6"/>
  <c r="H2238" i="6"/>
  <c r="D2238" i="6"/>
  <c r="J2244" i="6"/>
  <c r="I2249" i="6"/>
  <c r="H2254" i="6"/>
  <c r="D2254" i="6"/>
  <c r="I2254" i="6" s="1"/>
  <c r="J2260" i="6"/>
  <c r="I2265" i="6"/>
  <c r="E2269" i="6"/>
  <c r="J2269" i="6" s="1"/>
  <c r="H2270" i="6"/>
  <c r="D2270" i="6"/>
  <c r="I2270" i="6" s="1"/>
  <c r="I2272" i="6"/>
  <c r="E2272" i="6"/>
  <c r="I2277" i="6"/>
  <c r="H2277" i="6"/>
  <c r="D2277" i="6"/>
  <c r="J2288" i="6"/>
  <c r="I2288" i="6"/>
  <c r="E2288" i="6"/>
  <c r="J2320" i="6"/>
  <c r="H2226" i="6"/>
  <c r="D2226" i="6"/>
  <c r="F2228" i="6"/>
  <c r="G2228" i="6" s="1"/>
  <c r="B2228" i="6" s="1"/>
  <c r="J2232" i="6"/>
  <c r="E2233" i="6"/>
  <c r="J2233" i="6"/>
  <c r="I2237" i="6"/>
  <c r="H2242" i="6"/>
  <c r="D2242" i="6"/>
  <c r="I2242" i="6"/>
  <c r="F2244" i="6"/>
  <c r="G2244" i="6" s="1"/>
  <c r="B2244" i="6" s="1"/>
  <c r="J2248" i="6"/>
  <c r="E2249" i="6"/>
  <c r="I2253" i="6"/>
  <c r="H2258" i="6"/>
  <c r="D2258" i="6"/>
  <c r="F2260" i="6"/>
  <c r="G2260" i="6" s="1"/>
  <c r="B2260" i="6" s="1"/>
  <c r="J2264" i="6"/>
  <c r="L2264" i="6" s="1"/>
  <c r="M2264" i="6" s="1"/>
  <c r="Q2264" i="6" s="1"/>
  <c r="R2264" i="6" s="1"/>
  <c r="E2265" i="6"/>
  <c r="J2265" i="6" s="1"/>
  <c r="I2276" i="6"/>
  <c r="E2276" i="6"/>
  <c r="H2281" i="6"/>
  <c r="D2281" i="6"/>
  <c r="I2281" i="6" s="1"/>
  <c r="I2174" i="6"/>
  <c r="H2175" i="6"/>
  <c r="K2177" i="6"/>
  <c r="J2177" i="6"/>
  <c r="I2178" i="6"/>
  <c r="H2179" i="6"/>
  <c r="J2181" i="6"/>
  <c r="I2182" i="6"/>
  <c r="H2183" i="6"/>
  <c r="K2185" i="6"/>
  <c r="J2185" i="6"/>
  <c r="I2186" i="6"/>
  <c r="H2187" i="6"/>
  <c r="J2189" i="6"/>
  <c r="I2190" i="6"/>
  <c r="H2191" i="6"/>
  <c r="K2193" i="6"/>
  <c r="J2193" i="6"/>
  <c r="I2194" i="6"/>
  <c r="H2195" i="6"/>
  <c r="J2197" i="6"/>
  <c r="I2198" i="6"/>
  <c r="H2199" i="6"/>
  <c r="K2201" i="6"/>
  <c r="J2201" i="6"/>
  <c r="I2202" i="6"/>
  <c r="H2203" i="6"/>
  <c r="J2205" i="6"/>
  <c r="I2206" i="6"/>
  <c r="H2207" i="6"/>
  <c r="K2209" i="6"/>
  <c r="J2209" i="6"/>
  <c r="I2210" i="6"/>
  <c r="H2211" i="6"/>
  <c r="J2213" i="6"/>
  <c r="I2214" i="6"/>
  <c r="H2215" i="6"/>
  <c r="K2217" i="6"/>
  <c r="J2217" i="6"/>
  <c r="I2218" i="6"/>
  <c r="H2219" i="6"/>
  <c r="J2221" i="6"/>
  <c r="I2222" i="6"/>
  <c r="H2223" i="6"/>
  <c r="I2225" i="6"/>
  <c r="H2230" i="6"/>
  <c r="D2230" i="6"/>
  <c r="I2230" i="6"/>
  <c r="F2232" i="6"/>
  <c r="G2232" i="6" s="1"/>
  <c r="B2232" i="6" s="1"/>
  <c r="E2237" i="6"/>
  <c r="H2246" i="6"/>
  <c r="D2246" i="6"/>
  <c r="F2248" i="6"/>
  <c r="G2248" i="6" s="1"/>
  <c r="B2248" i="6" s="1"/>
  <c r="J2252" i="6"/>
  <c r="E2253" i="6"/>
  <c r="J2253" i="6" s="1"/>
  <c r="H2262" i="6"/>
  <c r="D2262" i="6"/>
  <c r="I2262" i="6" s="1"/>
  <c r="F2264" i="6"/>
  <c r="G2264" i="6" s="1"/>
  <c r="B2264" i="6" s="1"/>
  <c r="K2264" i="6"/>
  <c r="F2268" i="6"/>
  <c r="G2268" i="6" s="1"/>
  <c r="B2268" i="6" s="1"/>
  <c r="I2280" i="6"/>
  <c r="E2280" i="6"/>
  <c r="H2285" i="6"/>
  <c r="D2285" i="6"/>
  <c r="D2160" i="6"/>
  <c r="D2164" i="6"/>
  <c r="D2168" i="6"/>
  <c r="D2172" i="6"/>
  <c r="E2174" i="6"/>
  <c r="D2175" i="6"/>
  <c r="H2176" i="6"/>
  <c r="D2176" i="6"/>
  <c r="F2177" i="6"/>
  <c r="G2177" i="6" s="1"/>
  <c r="B2177" i="6" s="1"/>
  <c r="E2178" i="6"/>
  <c r="D2179" i="6"/>
  <c r="I2179" i="6" s="1"/>
  <c r="H2180" i="6"/>
  <c r="D2180" i="6"/>
  <c r="F2181" i="6"/>
  <c r="G2181" i="6" s="1"/>
  <c r="B2181" i="6" s="1"/>
  <c r="E2182" i="6"/>
  <c r="D2183" i="6"/>
  <c r="H2184" i="6"/>
  <c r="D2184" i="6"/>
  <c r="I2184" i="6" s="1"/>
  <c r="F2185" i="6"/>
  <c r="G2185" i="6" s="1"/>
  <c r="B2185" i="6" s="1"/>
  <c r="E2186" i="6"/>
  <c r="D2187" i="6"/>
  <c r="I2187" i="6" s="1"/>
  <c r="H2188" i="6"/>
  <c r="D2188" i="6"/>
  <c r="F2189" i="6"/>
  <c r="G2189" i="6" s="1"/>
  <c r="B2189" i="6" s="1"/>
  <c r="E2190" i="6"/>
  <c r="D2191" i="6"/>
  <c r="H2192" i="6"/>
  <c r="D2192" i="6"/>
  <c r="F2193" i="6"/>
  <c r="G2193" i="6" s="1"/>
  <c r="B2193" i="6" s="1"/>
  <c r="E2194" i="6"/>
  <c r="D2195" i="6"/>
  <c r="H2196" i="6"/>
  <c r="D2196" i="6"/>
  <c r="F2197" i="6"/>
  <c r="G2197" i="6" s="1"/>
  <c r="B2197" i="6" s="1"/>
  <c r="E2198" i="6"/>
  <c r="D2199" i="6"/>
  <c r="H2200" i="6"/>
  <c r="D2200" i="6"/>
  <c r="I2200" i="6" s="1"/>
  <c r="F2201" i="6"/>
  <c r="G2201" i="6" s="1"/>
  <c r="B2201" i="6" s="1"/>
  <c r="E2202" i="6"/>
  <c r="D2203" i="6"/>
  <c r="I2203" i="6" s="1"/>
  <c r="H2204" i="6"/>
  <c r="D2204" i="6"/>
  <c r="F2205" i="6"/>
  <c r="G2205" i="6" s="1"/>
  <c r="B2205" i="6" s="1"/>
  <c r="E2206" i="6"/>
  <c r="D2207" i="6"/>
  <c r="H2208" i="6"/>
  <c r="D2208" i="6"/>
  <c r="F2209" i="6"/>
  <c r="G2209" i="6" s="1"/>
  <c r="B2209" i="6" s="1"/>
  <c r="E2210" i="6"/>
  <c r="D2211" i="6"/>
  <c r="H2212" i="6"/>
  <c r="D2212" i="6"/>
  <c r="F2213" i="6"/>
  <c r="G2213" i="6" s="1"/>
  <c r="B2213" i="6" s="1"/>
  <c r="E2214" i="6"/>
  <c r="D2215" i="6"/>
  <c r="H2216" i="6"/>
  <c r="D2216" i="6"/>
  <c r="F2217" i="6"/>
  <c r="G2217" i="6" s="1"/>
  <c r="B2217" i="6" s="1"/>
  <c r="E2218" i="6"/>
  <c r="D2219" i="6"/>
  <c r="H2220" i="6"/>
  <c r="D2220" i="6"/>
  <c r="F2221" i="6"/>
  <c r="G2221" i="6" s="1"/>
  <c r="B2221" i="6" s="1"/>
  <c r="E2222" i="6"/>
  <c r="D2223" i="6"/>
  <c r="H2224" i="6"/>
  <c r="D2224" i="6"/>
  <c r="I2224" i="6" s="1"/>
  <c r="D2225" i="6"/>
  <c r="I2229" i="6"/>
  <c r="H2234" i="6"/>
  <c r="D2234" i="6"/>
  <c r="I2234" i="6" s="1"/>
  <c r="E2236" i="6"/>
  <c r="H2237" i="6"/>
  <c r="J2240" i="6"/>
  <c r="L2240" i="6" s="1"/>
  <c r="M2240" i="6" s="1"/>
  <c r="Q2240" i="6" s="1"/>
  <c r="R2240" i="6" s="1"/>
  <c r="D2241" i="6"/>
  <c r="I2245" i="6"/>
  <c r="H2250" i="6"/>
  <c r="D2250" i="6"/>
  <c r="I2250" i="6" s="1"/>
  <c r="E2252" i="6"/>
  <c r="H2253" i="6"/>
  <c r="J2256" i="6"/>
  <c r="D2257" i="6"/>
  <c r="I2261" i="6"/>
  <c r="H2266" i="6"/>
  <c r="D2266" i="6"/>
  <c r="I2266" i="6" s="1"/>
  <c r="H2273" i="6"/>
  <c r="D2273" i="6"/>
  <c r="I2284" i="6"/>
  <c r="E2284" i="6"/>
  <c r="J2284" i="6" s="1"/>
  <c r="Q2348" i="6"/>
  <c r="R2348" i="6" s="1"/>
  <c r="I2379" i="6"/>
  <c r="I2289" i="6"/>
  <c r="H2289" i="6"/>
  <c r="D2289" i="6"/>
  <c r="J2292" i="6"/>
  <c r="I2292" i="6"/>
  <c r="E2292" i="6"/>
  <c r="H2293" i="6"/>
  <c r="D2293" i="6"/>
  <c r="I2296" i="6"/>
  <c r="E2296" i="6"/>
  <c r="I2297" i="6"/>
  <c r="H2297" i="6"/>
  <c r="D2297" i="6"/>
  <c r="J2300" i="6"/>
  <c r="I2300" i="6"/>
  <c r="E2300" i="6"/>
  <c r="H2301" i="6"/>
  <c r="D2301" i="6"/>
  <c r="I2304" i="6"/>
  <c r="E2304" i="6"/>
  <c r="I2305" i="6"/>
  <c r="H2305" i="6"/>
  <c r="D2305" i="6"/>
  <c r="J2308" i="6"/>
  <c r="I2308" i="6"/>
  <c r="E2308" i="6"/>
  <c r="H2309" i="6"/>
  <c r="D2309" i="6"/>
  <c r="I2312" i="6"/>
  <c r="E2312" i="6"/>
  <c r="J2312" i="6" s="1"/>
  <c r="I2313" i="6"/>
  <c r="H2313" i="6"/>
  <c r="D2313" i="6"/>
  <c r="J2316" i="6"/>
  <c r="I2316" i="6"/>
  <c r="E2316" i="6"/>
  <c r="G2386" i="6"/>
  <c r="B2386" i="6" s="1"/>
  <c r="K2386" i="6"/>
  <c r="J2268" i="6"/>
  <c r="I2269" i="6"/>
  <c r="O2378" i="6"/>
  <c r="N2382" i="6"/>
  <c r="P2382" i="6"/>
  <c r="O2382" i="6"/>
  <c r="D2227" i="6"/>
  <c r="D2231" i="6"/>
  <c r="D2235" i="6"/>
  <c r="D2239" i="6"/>
  <c r="D2243" i="6"/>
  <c r="D2247" i="6"/>
  <c r="D2251" i="6"/>
  <c r="D2255" i="6"/>
  <c r="D2259" i="6"/>
  <c r="D2263" i="6"/>
  <c r="D2267" i="6"/>
  <c r="D2271" i="6"/>
  <c r="I2274" i="6"/>
  <c r="D2275" i="6"/>
  <c r="I2278" i="6"/>
  <c r="D2279" i="6"/>
  <c r="D2283" i="6"/>
  <c r="D2287" i="6"/>
  <c r="I2290" i="6"/>
  <c r="D2291" i="6"/>
  <c r="I2294" i="6"/>
  <c r="D2295" i="6"/>
  <c r="D2299" i="6"/>
  <c r="D2303" i="6"/>
  <c r="I2306" i="6"/>
  <c r="D2307" i="6"/>
  <c r="I2310" i="6"/>
  <c r="D2311" i="6"/>
  <c r="D2315" i="6"/>
  <c r="D2319" i="6"/>
  <c r="I2322" i="6"/>
  <c r="J2324" i="6"/>
  <c r="I2325" i="6"/>
  <c r="J2328" i="6"/>
  <c r="I2329" i="6"/>
  <c r="J2332" i="6"/>
  <c r="L2332" i="6" s="1"/>
  <c r="M2332" i="6" s="1"/>
  <c r="Q2332" i="6" s="1"/>
  <c r="R2332" i="6" s="1"/>
  <c r="I2333" i="6"/>
  <c r="J2336" i="6"/>
  <c r="I2337" i="6"/>
  <c r="J2340" i="6"/>
  <c r="I2341" i="6"/>
  <c r="J2344" i="6"/>
  <c r="I2345" i="6"/>
  <c r="J2348" i="6"/>
  <c r="L2348" i="6" s="1"/>
  <c r="M2348" i="6" s="1"/>
  <c r="I2349" i="6"/>
  <c r="J2352" i="6"/>
  <c r="I2353" i="6"/>
  <c r="J2356" i="6"/>
  <c r="I2357" i="6"/>
  <c r="J2360" i="6"/>
  <c r="I2361" i="6"/>
  <c r="J2364" i="6"/>
  <c r="L2364" i="6" s="1"/>
  <c r="M2364" i="6" s="1"/>
  <c r="Q2364" i="6" s="1"/>
  <c r="R2364" i="6" s="1"/>
  <c r="I2365" i="6"/>
  <c r="J2368" i="6"/>
  <c r="I2369" i="6"/>
  <c r="J2372" i="6"/>
  <c r="I2373" i="6"/>
  <c r="J2376" i="6"/>
  <c r="K2382" i="6"/>
  <c r="J2386" i="6"/>
  <c r="L2386" i="6" s="1"/>
  <c r="M2386" i="6" s="1"/>
  <c r="H2387" i="6"/>
  <c r="D2387" i="6"/>
  <c r="J2388" i="6"/>
  <c r="I2390" i="6"/>
  <c r="D2390" i="6"/>
  <c r="H2395" i="6"/>
  <c r="D2395" i="6"/>
  <c r="I2395" i="6" s="1"/>
  <c r="K2396" i="6"/>
  <c r="I2397" i="6"/>
  <c r="E2398" i="6"/>
  <c r="J2398" i="6" s="1"/>
  <c r="J2405" i="6"/>
  <c r="E2405" i="6"/>
  <c r="K2408" i="6"/>
  <c r="F2408" i="6"/>
  <c r="G2408" i="6" s="1"/>
  <c r="B2408" i="6" s="1"/>
  <c r="J2408" i="6"/>
  <c r="L2408" i="6" s="1"/>
  <c r="M2408" i="6" s="1"/>
  <c r="Q2408" i="6" s="1"/>
  <c r="R2408" i="6" s="1"/>
  <c r="J2409" i="6"/>
  <c r="I2409" i="6"/>
  <c r="E2409" i="6"/>
  <c r="I2411" i="6"/>
  <c r="L2420" i="6"/>
  <c r="M2420" i="6" s="1"/>
  <c r="Q2420" i="6" s="1"/>
  <c r="R2420" i="6" s="1"/>
  <c r="E2426" i="6"/>
  <c r="J2426" i="6"/>
  <c r="O2436" i="6"/>
  <c r="N2436" i="6"/>
  <c r="P2436" i="6"/>
  <c r="F2324" i="6"/>
  <c r="G2324" i="6" s="1"/>
  <c r="B2324" i="6" s="1"/>
  <c r="E2325" i="6"/>
  <c r="J2325" i="6"/>
  <c r="H2326" i="6"/>
  <c r="D2326" i="6"/>
  <c r="F2328" i="6"/>
  <c r="G2328" i="6" s="1"/>
  <c r="B2328" i="6" s="1"/>
  <c r="E2329" i="6"/>
  <c r="H2330" i="6"/>
  <c r="D2330" i="6"/>
  <c r="I2330" i="6" s="1"/>
  <c r="F2332" i="6"/>
  <c r="G2332" i="6" s="1"/>
  <c r="B2332" i="6" s="1"/>
  <c r="K2332" i="6"/>
  <c r="E2333" i="6"/>
  <c r="J2333" i="6" s="1"/>
  <c r="H2334" i="6"/>
  <c r="D2334" i="6"/>
  <c r="F2336" i="6"/>
  <c r="G2336" i="6" s="1"/>
  <c r="B2336" i="6" s="1"/>
  <c r="E2337" i="6"/>
  <c r="H2338" i="6"/>
  <c r="D2338" i="6"/>
  <c r="I2338" i="6"/>
  <c r="F2340" i="6"/>
  <c r="G2340" i="6" s="1"/>
  <c r="B2340" i="6" s="1"/>
  <c r="E2341" i="6"/>
  <c r="J2341" i="6"/>
  <c r="H2342" i="6"/>
  <c r="D2342" i="6"/>
  <c r="F2344" i="6"/>
  <c r="G2344" i="6" s="1"/>
  <c r="B2344" i="6" s="1"/>
  <c r="E2345" i="6"/>
  <c r="H2346" i="6"/>
  <c r="D2346" i="6"/>
  <c r="I2346" i="6" s="1"/>
  <c r="F2348" i="6"/>
  <c r="G2348" i="6" s="1"/>
  <c r="B2348" i="6" s="1"/>
  <c r="K2348" i="6"/>
  <c r="E2349" i="6"/>
  <c r="J2349" i="6" s="1"/>
  <c r="H2350" i="6"/>
  <c r="D2350" i="6"/>
  <c r="I2350" i="6" s="1"/>
  <c r="F2352" i="6"/>
  <c r="G2352" i="6" s="1"/>
  <c r="B2352" i="6" s="1"/>
  <c r="E2353" i="6"/>
  <c r="H2354" i="6"/>
  <c r="D2354" i="6"/>
  <c r="I2354" i="6"/>
  <c r="F2356" i="6"/>
  <c r="G2356" i="6" s="1"/>
  <c r="B2356" i="6" s="1"/>
  <c r="E2357" i="6"/>
  <c r="J2357" i="6"/>
  <c r="H2358" i="6"/>
  <c r="D2358" i="6"/>
  <c r="F2360" i="6"/>
  <c r="G2360" i="6" s="1"/>
  <c r="B2360" i="6" s="1"/>
  <c r="E2361" i="6"/>
  <c r="H2362" i="6"/>
  <c r="D2362" i="6"/>
  <c r="I2362" i="6" s="1"/>
  <c r="F2364" i="6"/>
  <c r="G2364" i="6" s="1"/>
  <c r="B2364" i="6" s="1"/>
  <c r="K2364" i="6"/>
  <c r="E2365" i="6"/>
  <c r="J2365" i="6" s="1"/>
  <c r="H2366" i="6"/>
  <c r="D2366" i="6"/>
  <c r="F2368" i="6"/>
  <c r="G2368" i="6" s="1"/>
  <c r="B2368" i="6" s="1"/>
  <c r="E2369" i="6"/>
  <c r="H2370" i="6"/>
  <c r="D2370" i="6"/>
  <c r="I2370" i="6"/>
  <c r="F2372" i="6"/>
  <c r="G2372" i="6" s="1"/>
  <c r="B2372" i="6" s="1"/>
  <c r="E2373" i="6"/>
  <c r="J2373" i="6"/>
  <c r="H2374" i="6"/>
  <c r="D2374" i="6"/>
  <c r="F2376" i="6"/>
  <c r="G2376" i="6" s="1"/>
  <c r="B2376" i="6" s="1"/>
  <c r="N2378" i="6"/>
  <c r="P2378" i="6"/>
  <c r="O2396" i="6"/>
  <c r="N2396" i="6"/>
  <c r="P2396" i="6"/>
  <c r="J2400" i="6"/>
  <c r="E2400" i="6"/>
  <c r="I2401" i="6"/>
  <c r="D2402" i="6"/>
  <c r="H2402" i="6"/>
  <c r="E2418" i="6"/>
  <c r="J2418" i="6"/>
  <c r="O2428" i="6"/>
  <c r="N2428" i="6"/>
  <c r="P2428" i="6"/>
  <c r="F2429" i="6"/>
  <c r="G2429" i="6" s="1"/>
  <c r="B2429" i="6" s="1"/>
  <c r="D2317" i="6"/>
  <c r="H2317" i="6"/>
  <c r="E2320" i="6"/>
  <c r="I2320" i="6"/>
  <c r="D2321" i="6"/>
  <c r="H2321" i="6"/>
  <c r="H2323" i="6"/>
  <c r="D2323" i="6"/>
  <c r="I2323" i="6"/>
  <c r="L2378" i="6"/>
  <c r="M2378" i="6" s="1"/>
  <c r="H2379" i="6"/>
  <c r="D2379" i="6"/>
  <c r="J2389" i="6"/>
  <c r="D2393" i="6"/>
  <c r="E2397" i="6"/>
  <c r="E2410" i="6"/>
  <c r="J2410" i="6" s="1"/>
  <c r="O2420" i="6"/>
  <c r="N2420" i="6"/>
  <c r="P2420" i="6"/>
  <c r="F2421" i="6"/>
  <c r="G2421" i="6" s="1"/>
  <c r="B2421" i="6" s="1"/>
  <c r="L2440" i="6"/>
  <c r="M2440" i="6" s="1"/>
  <c r="D2274" i="6"/>
  <c r="D2278" i="6"/>
  <c r="D2282" i="6"/>
  <c r="D2286" i="6"/>
  <c r="I2286" i="6" s="1"/>
  <c r="D2290" i="6"/>
  <c r="D2294" i="6"/>
  <c r="D2298" i="6"/>
  <c r="D2302" i="6"/>
  <c r="I2302" i="6" s="1"/>
  <c r="D2306" i="6"/>
  <c r="D2310" i="6"/>
  <c r="D2314" i="6"/>
  <c r="D2318" i="6"/>
  <c r="I2318" i="6" s="1"/>
  <c r="D2322" i="6"/>
  <c r="K2378" i="6"/>
  <c r="J2382" i="6"/>
  <c r="L2382" i="6" s="1"/>
  <c r="M2382" i="6" s="1"/>
  <c r="H2383" i="6"/>
  <c r="D2383" i="6"/>
  <c r="E2389" i="6"/>
  <c r="I2393" i="6"/>
  <c r="E2394" i="6"/>
  <c r="J2394" i="6" s="1"/>
  <c r="H2397" i="6"/>
  <c r="I2400" i="6"/>
  <c r="O2412" i="6"/>
  <c r="N2412" i="6"/>
  <c r="P2412" i="6"/>
  <c r="F2413" i="6"/>
  <c r="G2413" i="6" s="1"/>
  <c r="B2413" i="6" s="1"/>
  <c r="L2428" i="6"/>
  <c r="M2428" i="6" s="1"/>
  <c r="Q2428" i="6" s="1"/>
  <c r="R2428" i="6" s="1"/>
  <c r="L2432" i="6"/>
  <c r="M2432" i="6" s="1"/>
  <c r="Q2432" i="6" s="1"/>
  <c r="R2432" i="6" s="1"/>
  <c r="E2434" i="6"/>
  <c r="D2327" i="6"/>
  <c r="D2331" i="6"/>
  <c r="D2335" i="6"/>
  <c r="D2339" i="6"/>
  <c r="D2343" i="6"/>
  <c r="D2347" i="6"/>
  <c r="D2351" i="6"/>
  <c r="D2355" i="6"/>
  <c r="D2359" i="6"/>
  <c r="D2363" i="6"/>
  <c r="D2367" i="6"/>
  <c r="D2371" i="6"/>
  <c r="D2375" i="6"/>
  <c r="D2377" i="6"/>
  <c r="I2377" i="6" s="1"/>
  <c r="I2378" i="6"/>
  <c r="H2378" i="6"/>
  <c r="E2380" i="6"/>
  <c r="J2380" i="6" s="1"/>
  <c r="D2381" i="6"/>
  <c r="I2381" i="6"/>
  <c r="I2382" i="6"/>
  <c r="H2382" i="6"/>
  <c r="E2384" i="6"/>
  <c r="J2384" i="6"/>
  <c r="D2385" i="6"/>
  <c r="I2385" i="6" s="1"/>
  <c r="I2386" i="6"/>
  <c r="H2386" i="6"/>
  <c r="E2388" i="6"/>
  <c r="H2391" i="6"/>
  <c r="D2391" i="6"/>
  <c r="E2392" i="6"/>
  <c r="J2392" i="6" s="1"/>
  <c r="I2398" i="6"/>
  <c r="D2401" i="6"/>
  <c r="H2407" i="6"/>
  <c r="D2407" i="6"/>
  <c r="H2415" i="6"/>
  <c r="D2415" i="6"/>
  <c r="H2423" i="6"/>
  <c r="D2423" i="6"/>
  <c r="H2431" i="6"/>
  <c r="D2431" i="6"/>
  <c r="I2438" i="6"/>
  <c r="D2438" i="6"/>
  <c r="K2444" i="6"/>
  <c r="F2444" i="6"/>
  <c r="G2444" i="6" s="1"/>
  <c r="B2444" i="6" s="1"/>
  <c r="I2446" i="6"/>
  <c r="D2446" i="6"/>
  <c r="J2450" i="6"/>
  <c r="E2450" i="6"/>
  <c r="K2424" i="6"/>
  <c r="J2425" i="6"/>
  <c r="K2432" i="6"/>
  <c r="J2433" i="6"/>
  <c r="J2437" i="6"/>
  <c r="E2437" i="6"/>
  <c r="Q2440" i="6"/>
  <c r="R2440" i="6" s="1"/>
  <c r="J2445" i="6"/>
  <c r="E2445" i="6"/>
  <c r="H2399" i="6"/>
  <c r="D2399" i="6"/>
  <c r="I2404" i="6"/>
  <c r="H2411" i="6"/>
  <c r="D2411" i="6"/>
  <c r="D2414" i="6"/>
  <c r="F2416" i="6"/>
  <c r="G2416" i="6" s="1"/>
  <c r="B2416" i="6" s="1"/>
  <c r="E2417" i="6"/>
  <c r="H2419" i="6"/>
  <c r="D2419" i="6"/>
  <c r="D2422" i="6"/>
  <c r="F2424" i="6"/>
  <c r="G2424" i="6" s="1"/>
  <c r="B2424" i="6" s="1"/>
  <c r="E2425" i="6"/>
  <c r="H2427" i="6"/>
  <c r="D2427" i="6"/>
  <c r="I2427" i="6" s="1"/>
  <c r="D2430" i="6"/>
  <c r="F2432" i="6"/>
  <c r="G2432" i="6" s="1"/>
  <c r="B2432" i="6" s="1"/>
  <c r="E2433" i="6"/>
  <c r="H2435" i="6"/>
  <c r="D2435" i="6"/>
  <c r="I2435" i="6" s="1"/>
  <c r="Q2436" i="6"/>
  <c r="R2436" i="6" s="1"/>
  <c r="L2436" i="6"/>
  <c r="M2436" i="6" s="1"/>
  <c r="I2437" i="6"/>
  <c r="K2440" i="6"/>
  <c r="F2440" i="6"/>
  <c r="G2440" i="6" s="1"/>
  <c r="B2440" i="6" s="1"/>
  <c r="D2442" i="6"/>
  <c r="L2444" i="6"/>
  <c r="M2444" i="6" s="1"/>
  <c r="I2445" i="6"/>
  <c r="F2448" i="6"/>
  <c r="G2448" i="6" s="1"/>
  <c r="B2448" i="6" s="1"/>
  <c r="Q2449" i="6"/>
  <c r="R2449" i="6" s="1"/>
  <c r="J2458" i="6"/>
  <c r="E2458" i="6"/>
  <c r="N2460" i="6"/>
  <c r="P2460" i="6"/>
  <c r="O2460" i="6"/>
  <c r="I2394" i="6"/>
  <c r="H2403" i="6"/>
  <c r="D2403" i="6"/>
  <c r="E2404" i="6"/>
  <c r="D2406" i="6"/>
  <c r="I2410" i="6"/>
  <c r="K2412" i="6"/>
  <c r="J2413" i="6"/>
  <c r="H2414" i="6"/>
  <c r="I2417" i="6"/>
  <c r="I2418" i="6"/>
  <c r="K2420" i="6"/>
  <c r="J2421" i="6"/>
  <c r="L2421" i="6" s="1"/>
  <c r="M2421" i="6" s="1"/>
  <c r="Q2421" i="6" s="1"/>
  <c r="R2421" i="6" s="1"/>
  <c r="H2422" i="6"/>
  <c r="I2425" i="6"/>
  <c r="I2426" i="6"/>
  <c r="K2428" i="6"/>
  <c r="J2429" i="6"/>
  <c r="H2430" i="6"/>
  <c r="I2433" i="6"/>
  <c r="I2434" i="6"/>
  <c r="K2436" i="6"/>
  <c r="J2441" i="6"/>
  <c r="E2441" i="6"/>
  <c r="H2442" i="6"/>
  <c r="Q2444" i="6"/>
  <c r="R2444" i="6" s="1"/>
  <c r="K2449" i="6"/>
  <c r="F2449" i="6"/>
  <c r="G2449" i="6" s="1"/>
  <c r="B2449" i="6" s="1"/>
  <c r="J2454" i="6"/>
  <c r="E2454" i="6"/>
  <c r="J2449" i="6"/>
  <c r="L2449" i="6" s="1"/>
  <c r="M2449" i="6" s="1"/>
  <c r="J2457" i="6"/>
  <c r="J2462" i="6"/>
  <c r="E2462" i="6"/>
  <c r="I2479" i="6"/>
  <c r="D2479" i="6"/>
  <c r="H2479" i="6"/>
  <c r="D2484" i="6"/>
  <c r="H2439" i="6"/>
  <c r="D2439" i="6"/>
  <c r="I2439" i="6"/>
  <c r="H2443" i="6"/>
  <c r="D2443" i="6"/>
  <c r="H2447" i="6"/>
  <c r="D2447" i="6"/>
  <c r="I2447" i="6" s="1"/>
  <c r="I2450" i="6"/>
  <c r="E2453" i="6"/>
  <c r="I2454" i="6"/>
  <c r="E2457" i="6"/>
  <c r="I2458" i="6"/>
  <c r="L2464" i="6"/>
  <c r="M2464" i="6" s="1"/>
  <c r="I2475" i="6"/>
  <c r="D2475" i="6"/>
  <c r="H2475" i="6"/>
  <c r="O2480" i="6"/>
  <c r="N2480" i="6"/>
  <c r="P2480" i="6"/>
  <c r="J2482" i="6"/>
  <c r="E2482" i="6"/>
  <c r="I2482" i="6"/>
  <c r="H2484" i="6"/>
  <c r="H2449" i="6"/>
  <c r="J2460" i="6"/>
  <c r="L2460" i="6" s="1"/>
  <c r="M2460" i="6" s="1"/>
  <c r="I2462" i="6"/>
  <c r="H2499" i="6"/>
  <c r="I2499" i="6"/>
  <c r="D2499" i="6"/>
  <c r="K2508" i="6"/>
  <c r="F2508" i="6"/>
  <c r="G2508" i="6" s="1"/>
  <c r="B2508" i="6" s="1"/>
  <c r="J2508" i="6"/>
  <c r="D2451" i="6"/>
  <c r="I2455" i="6"/>
  <c r="D2455" i="6"/>
  <c r="D2459" i="6"/>
  <c r="K2460" i="6"/>
  <c r="K2464" i="6"/>
  <c r="G2476" i="6"/>
  <c r="B2476" i="6" s="1"/>
  <c r="K2476" i="6"/>
  <c r="H2452" i="6"/>
  <c r="D2452" i="6"/>
  <c r="H2456" i="6"/>
  <c r="D2456" i="6"/>
  <c r="I2456" i="6" s="1"/>
  <c r="H2461" i="6"/>
  <c r="D2461" i="6"/>
  <c r="I2463" i="6"/>
  <c r="D2463" i="6"/>
  <c r="F2464" i="6"/>
  <c r="G2464" i="6" s="1"/>
  <c r="B2464" i="6" s="1"/>
  <c r="H2465" i="6"/>
  <c r="D2465" i="6"/>
  <c r="I2467" i="6"/>
  <c r="D2467" i="6"/>
  <c r="F2468" i="6"/>
  <c r="G2468" i="6" s="1"/>
  <c r="B2468" i="6" s="1"/>
  <c r="H2469" i="6"/>
  <c r="D2469" i="6"/>
  <c r="D2471" i="6"/>
  <c r="F2472" i="6"/>
  <c r="G2472" i="6" s="1"/>
  <c r="B2472" i="6" s="1"/>
  <c r="H2473" i="6"/>
  <c r="D2473" i="6"/>
  <c r="J2478" i="6"/>
  <c r="E2478" i="6"/>
  <c r="J2487" i="6"/>
  <c r="E2487" i="6"/>
  <c r="L2490" i="6"/>
  <c r="M2490" i="6" s="1"/>
  <c r="Q2490" i="6" s="1"/>
  <c r="R2490" i="6" s="1"/>
  <c r="F2491" i="6"/>
  <c r="G2491" i="6" s="1"/>
  <c r="B2491" i="6" s="1"/>
  <c r="K2506" i="6"/>
  <c r="F2506" i="6"/>
  <c r="G2506" i="6" s="1"/>
  <c r="B2506" i="6" s="1"/>
  <c r="I2514" i="6"/>
  <c r="D2514" i="6"/>
  <c r="H2514" i="6"/>
  <c r="H2496" i="6"/>
  <c r="D2496" i="6"/>
  <c r="K2502" i="6"/>
  <c r="F2502" i="6"/>
  <c r="G2502" i="6" s="1"/>
  <c r="B2502" i="6" s="1"/>
  <c r="H2505" i="6"/>
  <c r="D2505" i="6"/>
  <c r="I2505" i="6" s="1"/>
  <c r="J2466" i="6"/>
  <c r="E2466" i="6"/>
  <c r="J2470" i="6"/>
  <c r="E2470" i="6"/>
  <c r="J2474" i="6"/>
  <c r="E2474" i="6"/>
  <c r="I2483" i="6"/>
  <c r="D2483" i="6"/>
  <c r="O2486" i="6"/>
  <c r="N2486" i="6"/>
  <c r="F2495" i="6"/>
  <c r="G2495" i="6" s="1"/>
  <c r="B2495" i="6" s="1"/>
  <c r="K2495" i="6"/>
  <c r="J2503" i="6"/>
  <c r="E2503" i="6"/>
  <c r="L2506" i="6"/>
  <c r="M2506" i="6" s="1"/>
  <c r="H2509" i="6"/>
  <c r="D2509" i="6"/>
  <c r="I2509" i="6" s="1"/>
  <c r="I2460" i="6"/>
  <c r="H2460" i="6"/>
  <c r="I2464" i="6"/>
  <c r="H2464" i="6"/>
  <c r="I2468" i="6"/>
  <c r="H2468" i="6"/>
  <c r="I2472" i="6"/>
  <c r="H2472" i="6"/>
  <c r="I2476" i="6"/>
  <c r="H2476" i="6"/>
  <c r="I2480" i="6"/>
  <c r="H2480" i="6"/>
  <c r="I2488" i="6"/>
  <c r="H2488" i="6"/>
  <c r="H2489" i="6"/>
  <c r="D2489" i="6"/>
  <c r="I2491" i="6"/>
  <c r="I2492" i="6"/>
  <c r="I2495" i="6"/>
  <c r="J2498" i="6"/>
  <c r="E2498" i="6"/>
  <c r="I2500" i="6"/>
  <c r="D2500" i="6"/>
  <c r="E2504" i="6"/>
  <c r="I2506" i="6"/>
  <c r="Q2506" i="6" s="1"/>
  <c r="R2506" i="6" s="1"/>
  <c r="J2507" i="6"/>
  <c r="E2507" i="6"/>
  <c r="H2513" i="6"/>
  <c r="D2513" i="6"/>
  <c r="I2517" i="6"/>
  <c r="D2517" i="6"/>
  <c r="H2517" i="6"/>
  <c r="J2476" i="6"/>
  <c r="L2476" i="6" s="1"/>
  <c r="M2476" i="6" s="1"/>
  <c r="H2477" i="6"/>
  <c r="D2477" i="6"/>
  <c r="J2480" i="6"/>
  <c r="L2480" i="6" s="1"/>
  <c r="M2480" i="6" s="1"/>
  <c r="H2481" i="6"/>
  <c r="D2481" i="6"/>
  <c r="H2485" i="6"/>
  <c r="D2485" i="6"/>
  <c r="K2486" i="6"/>
  <c r="F2488" i="6"/>
  <c r="G2488" i="6" s="1"/>
  <c r="B2488" i="6" s="1"/>
  <c r="K2490" i="6"/>
  <c r="F2490" i="6"/>
  <c r="G2490" i="6" s="1"/>
  <c r="B2490" i="6" s="1"/>
  <c r="J2491" i="6"/>
  <c r="K2492" i="6"/>
  <c r="F2492" i="6"/>
  <c r="G2492" i="6" s="1"/>
  <c r="B2492" i="6" s="1"/>
  <c r="J2494" i="6"/>
  <c r="E2494" i="6"/>
  <c r="J2495" i="6"/>
  <c r="L2495" i="6" s="1"/>
  <c r="M2495" i="6" s="1"/>
  <c r="I2503" i="6"/>
  <c r="I2508" i="6"/>
  <c r="H2508" i="6"/>
  <c r="O2516" i="6"/>
  <c r="N2516" i="6"/>
  <c r="P2516" i="6"/>
  <c r="H2493" i="6"/>
  <c r="D2493" i="6"/>
  <c r="H2501" i="6"/>
  <c r="D2501" i="6"/>
  <c r="I2510" i="6"/>
  <c r="D2510" i="6"/>
  <c r="J2524" i="6"/>
  <c r="E2524" i="6"/>
  <c r="O2529" i="6"/>
  <c r="E2530" i="6"/>
  <c r="J2530" i="6" s="1"/>
  <c r="H2515" i="6"/>
  <c r="D2515" i="6"/>
  <c r="I2515" i="6"/>
  <c r="I2521" i="6"/>
  <c r="D2521" i="6"/>
  <c r="K2532" i="6"/>
  <c r="J2532" i="6"/>
  <c r="L2532" i="6" s="1"/>
  <c r="M2532" i="6" s="1"/>
  <c r="F2532" i="6"/>
  <c r="G2532" i="6" s="1"/>
  <c r="B2532" i="6" s="1"/>
  <c r="H2497" i="6"/>
  <c r="D2497" i="6"/>
  <c r="I2504" i="6"/>
  <c r="J2512" i="6"/>
  <c r="E2512" i="6"/>
  <c r="K2516" i="6"/>
  <c r="J2520" i="6"/>
  <c r="E2520" i="6"/>
  <c r="D2525" i="6"/>
  <c r="I2530" i="6"/>
  <c r="H2530" i="6"/>
  <c r="E2534" i="6"/>
  <c r="J2534" i="6"/>
  <c r="J2528" i="6"/>
  <c r="E2528" i="6"/>
  <c r="H2511" i="6"/>
  <c r="D2511" i="6"/>
  <c r="Q2529" i="6"/>
  <c r="R2529" i="6" s="1"/>
  <c r="H2539" i="6"/>
  <c r="D2539" i="6"/>
  <c r="I2539" i="6"/>
  <c r="E2542" i="6"/>
  <c r="J2542" i="6" s="1"/>
  <c r="E2548" i="6"/>
  <c r="I2518" i="6"/>
  <c r="H2518" i="6"/>
  <c r="D2518" i="6"/>
  <c r="I2522" i="6"/>
  <c r="H2522" i="6"/>
  <c r="D2522" i="6"/>
  <c r="H2526" i="6"/>
  <c r="D2526" i="6"/>
  <c r="J2529" i="6"/>
  <c r="L2529" i="6" s="1"/>
  <c r="M2529" i="6" s="1"/>
  <c r="H2535" i="6"/>
  <c r="D2535" i="6"/>
  <c r="I2535" i="6" s="1"/>
  <c r="H2543" i="6"/>
  <c r="D2543" i="6"/>
  <c r="I2543" i="6"/>
  <c r="I2549" i="6"/>
  <c r="H2549" i="6"/>
  <c r="D2549" i="6"/>
  <c r="N2529" i="6"/>
  <c r="P2529" i="6"/>
  <c r="H2531" i="6"/>
  <c r="D2531" i="6"/>
  <c r="Q2532" i="6"/>
  <c r="R2532" i="6" s="1"/>
  <c r="E2538" i="6"/>
  <c r="J2538" i="6" s="1"/>
  <c r="E2546" i="6"/>
  <c r="J2546" i="6"/>
  <c r="H2533" i="6"/>
  <c r="D2533" i="6"/>
  <c r="I2536" i="6"/>
  <c r="E2536" i="6"/>
  <c r="H2537" i="6"/>
  <c r="D2537" i="6"/>
  <c r="I2540" i="6"/>
  <c r="E2540" i="6"/>
  <c r="H2541" i="6"/>
  <c r="D2541" i="6"/>
  <c r="I2544" i="6"/>
  <c r="E2544" i="6"/>
  <c r="H2545" i="6"/>
  <c r="D2545" i="6"/>
  <c r="D2519" i="6"/>
  <c r="D2523" i="6"/>
  <c r="D2527" i="6"/>
  <c r="I2534" i="6"/>
  <c r="I2538" i="6"/>
  <c r="I2542" i="6"/>
  <c r="I2546" i="6"/>
  <c r="I2548" i="6"/>
  <c r="D2547" i="6"/>
  <c r="L2488" i="6" l="1"/>
  <c r="M2488" i="6" s="1"/>
  <c r="E2471" i="6"/>
  <c r="J2461" i="6"/>
  <c r="I2461" i="6"/>
  <c r="E2461" i="6"/>
  <c r="E2451" i="6"/>
  <c r="J2451" i="6"/>
  <c r="O2416" i="6"/>
  <c r="N2416" i="6"/>
  <c r="P2416" i="6"/>
  <c r="E2314" i="6"/>
  <c r="J2314" i="6" s="1"/>
  <c r="E2282" i="6"/>
  <c r="J2282" i="6"/>
  <c r="F2397" i="6"/>
  <c r="G2397" i="6" s="1"/>
  <c r="B2397" i="6" s="1"/>
  <c r="E2321" i="6"/>
  <c r="J2321" i="6"/>
  <c r="E2317" i="6"/>
  <c r="J2317" i="6" s="1"/>
  <c r="F2369" i="6"/>
  <c r="G2369" i="6" s="1"/>
  <c r="B2369" i="6" s="1"/>
  <c r="F2337" i="6"/>
  <c r="G2337" i="6" s="1"/>
  <c r="B2337" i="6" s="1"/>
  <c r="E2334" i="6"/>
  <c r="J2334" i="6"/>
  <c r="L2448" i="6"/>
  <c r="M2448" i="6" s="1"/>
  <c r="Q2448" i="6" s="1"/>
  <c r="R2448" i="6" s="1"/>
  <c r="F2304" i="6"/>
  <c r="G2304" i="6" s="1"/>
  <c r="B2304" i="6" s="1"/>
  <c r="K2304" i="6"/>
  <c r="F2296" i="6"/>
  <c r="G2296" i="6" s="1"/>
  <c r="B2296" i="6" s="1"/>
  <c r="O2221" i="6"/>
  <c r="P2221" i="6"/>
  <c r="N2221" i="6"/>
  <c r="E2219" i="6"/>
  <c r="J2219" i="6"/>
  <c r="J2216" i="6"/>
  <c r="E2216" i="6"/>
  <c r="E2211" i="6"/>
  <c r="J2211" i="6"/>
  <c r="J2208" i="6"/>
  <c r="E2208" i="6"/>
  <c r="O2197" i="6"/>
  <c r="P2197" i="6"/>
  <c r="N2197" i="6"/>
  <c r="E2195" i="6"/>
  <c r="J2195" i="6" s="1"/>
  <c r="J2192" i="6"/>
  <c r="E2192" i="6"/>
  <c r="O2181" i="6"/>
  <c r="P2181" i="6"/>
  <c r="N2181" i="6"/>
  <c r="J2176" i="6"/>
  <c r="E2176" i="6"/>
  <c r="E2172" i="6"/>
  <c r="E2285" i="6"/>
  <c r="E2246" i="6"/>
  <c r="J2246" i="6"/>
  <c r="F2237" i="6"/>
  <c r="G2237" i="6" s="1"/>
  <c r="B2237" i="6" s="1"/>
  <c r="L2213" i="6"/>
  <c r="M2213" i="6" s="1"/>
  <c r="Q2213" i="6" s="1"/>
  <c r="R2213" i="6" s="1"/>
  <c r="L2205" i="6"/>
  <c r="M2205" i="6" s="1"/>
  <c r="Q2205" i="6" s="1"/>
  <c r="R2205" i="6" s="1"/>
  <c r="L2189" i="6"/>
  <c r="M2189" i="6" s="1"/>
  <c r="Q2189" i="6" s="1"/>
  <c r="R2189" i="6" s="1"/>
  <c r="L2181" i="6"/>
  <c r="M2181" i="6" s="1"/>
  <c r="Q2181" i="6" s="1"/>
  <c r="R2181" i="6" s="1"/>
  <c r="E2258" i="6"/>
  <c r="F2249" i="6"/>
  <c r="G2249" i="6" s="1"/>
  <c r="B2249" i="6" s="1"/>
  <c r="K2249" i="6"/>
  <c r="F2272" i="6"/>
  <c r="G2272" i="6" s="1"/>
  <c r="B2272" i="6" s="1"/>
  <c r="K2272" i="6"/>
  <c r="E2238" i="6"/>
  <c r="J2238" i="6" s="1"/>
  <c r="J2169" i="6"/>
  <c r="I2169" i="6"/>
  <c r="E2169" i="6"/>
  <c r="I2161" i="6"/>
  <c r="E2161" i="6"/>
  <c r="I2141" i="6"/>
  <c r="E2141" i="6"/>
  <c r="J2141" i="6"/>
  <c r="E2109" i="6"/>
  <c r="I2109" i="6"/>
  <c r="E2148" i="6"/>
  <c r="E2123" i="6"/>
  <c r="J2123" i="6" s="1"/>
  <c r="J2073" i="6"/>
  <c r="E2073" i="6"/>
  <c r="J2043" i="6"/>
  <c r="I2043" i="6"/>
  <c r="E2043" i="6"/>
  <c r="J1967" i="6"/>
  <c r="E1967" i="6"/>
  <c r="K2100" i="6"/>
  <c r="F2100" i="6"/>
  <c r="G2100" i="6" s="1"/>
  <c r="B2100" i="6" s="1"/>
  <c r="F2068" i="6"/>
  <c r="G2068" i="6" s="1"/>
  <c r="B2068" i="6" s="1"/>
  <c r="E2041" i="6"/>
  <c r="J2041" i="6" s="1"/>
  <c r="K1984" i="6"/>
  <c r="F1984" i="6"/>
  <c r="G1984" i="6" s="1"/>
  <c r="B1984" i="6" s="1"/>
  <c r="J1981" i="6"/>
  <c r="E1981" i="6"/>
  <c r="F1821" i="6"/>
  <c r="G1821" i="6" s="1"/>
  <c r="B1821" i="6" s="1"/>
  <c r="E1814" i="6"/>
  <c r="J1814" i="6" s="1"/>
  <c r="E1790" i="6"/>
  <c r="J1790" i="6" s="1"/>
  <c r="K1788" i="6"/>
  <c r="F1788" i="6"/>
  <c r="G1788" i="6" s="1"/>
  <c r="B1788" i="6" s="1"/>
  <c r="E1718" i="6"/>
  <c r="J1718" i="6" s="1"/>
  <c r="E1714" i="6"/>
  <c r="J1714" i="6" s="1"/>
  <c r="E1710" i="6"/>
  <c r="J1710" i="6" s="1"/>
  <c r="E1706" i="6"/>
  <c r="J1706" i="6" s="1"/>
  <c r="E1702" i="6"/>
  <c r="J1702" i="6" s="1"/>
  <c r="E1698" i="6"/>
  <c r="J1698" i="6" s="1"/>
  <c r="E1694" i="6"/>
  <c r="J1694" i="6" s="1"/>
  <c r="E1690" i="6"/>
  <c r="J1690" i="6" s="1"/>
  <c r="E1802" i="6"/>
  <c r="J1802" i="6" s="1"/>
  <c r="F1793" i="6"/>
  <c r="G1793" i="6" s="1"/>
  <c r="B1793" i="6" s="1"/>
  <c r="J1716" i="6"/>
  <c r="I1716" i="6"/>
  <c r="E1716" i="6"/>
  <c r="J1652" i="6"/>
  <c r="I1652" i="6"/>
  <c r="E1652" i="6"/>
  <c r="I1556" i="6"/>
  <c r="E1556" i="6"/>
  <c r="K1761" i="6"/>
  <c r="F1761" i="6"/>
  <c r="G1761" i="6" s="1"/>
  <c r="B1761" i="6" s="1"/>
  <c r="F1629" i="6"/>
  <c r="G1629" i="6" s="1"/>
  <c r="B1629" i="6" s="1"/>
  <c r="E1558" i="6"/>
  <c r="J1558" i="6" s="1"/>
  <c r="J1461" i="6"/>
  <c r="I1461" i="6"/>
  <c r="E1461" i="6"/>
  <c r="P1715" i="6"/>
  <c r="O1715" i="6"/>
  <c r="N1715" i="6"/>
  <c r="P1707" i="6"/>
  <c r="O1707" i="6"/>
  <c r="N1707" i="6"/>
  <c r="P1695" i="6"/>
  <c r="O1695" i="6"/>
  <c r="N1695" i="6"/>
  <c r="F1665" i="6"/>
  <c r="G1665" i="6" s="1"/>
  <c r="B1665" i="6" s="1"/>
  <c r="K1665" i="6"/>
  <c r="E1658" i="6"/>
  <c r="J1658" i="6" s="1"/>
  <c r="E1594" i="6"/>
  <c r="E1538" i="6"/>
  <c r="J1538" i="6"/>
  <c r="J1530" i="6"/>
  <c r="E1530" i="6"/>
  <c r="E1482" i="6"/>
  <c r="J1466" i="6"/>
  <c r="E1466" i="6"/>
  <c r="F1458" i="6"/>
  <c r="G1458" i="6" s="1"/>
  <c r="B1458" i="6" s="1"/>
  <c r="K1450" i="6"/>
  <c r="F1450" i="6"/>
  <c r="G1450" i="6" s="1"/>
  <c r="B1450" i="6" s="1"/>
  <c r="F1442" i="6"/>
  <c r="G1442" i="6" s="1"/>
  <c r="B1442" i="6" s="1"/>
  <c r="P1433" i="6"/>
  <c r="O1433" i="6"/>
  <c r="N1433" i="6"/>
  <c r="F1430" i="6"/>
  <c r="G1430" i="6" s="1"/>
  <c r="B1430" i="6" s="1"/>
  <c r="J1427" i="6"/>
  <c r="E1427" i="6"/>
  <c r="F1422" i="6"/>
  <c r="G1422" i="6" s="1"/>
  <c r="B1422" i="6" s="1"/>
  <c r="J1419" i="6"/>
  <c r="E1419" i="6"/>
  <c r="P1409" i="6"/>
  <c r="O1409" i="6"/>
  <c r="N1409" i="6"/>
  <c r="J1458" i="6"/>
  <c r="L1458" i="6" s="1"/>
  <c r="M1458" i="6" s="1"/>
  <c r="K1433" i="6"/>
  <c r="K1417" i="6"/>
  <c r="K1409" i="6"/>
  <c r="J1375" i="6"/>
  <c r="E1375" i="6"/>
  <c r="I1352" i="6"/>
  <c r="E1352" i="6"/>
  <c r="J1352" i="6" s="1"/>
  <c r="I1336" i="6"/>
  <c r="E1336" i="6"/>
  <c r="J1336" i="6"/>
  <c r="I1320" i="6"/>
  <c r="E1320" i="6"/>
  <c r="J1320" i="6" s="1"/>
  <c r="I1304" i="6"/>
  <c r="E1304" i="6"/>
  <c r="I1288" i="6"/>
  <c r="E1288" i="6"/>
  <c r="J1288" i="6" s="1"/>
  <c r="I1272" i="6"/>
  <c r="E1272" i="6"/>
  <c r="J1272" i="6"/>
  <c r="I1256" i="6"/>
  <c r="E1256" i="6"/>
  <c r="J1256" i="6" s="1"/>
  <c r="I1240" i="6"/>
  <c r="E1240" i="6"/>
  <c r="I1216" i="6"/>
  <c r="E1216" i="6"/>
  <c r="J1216" i="6" s="1"/>
  <c r="I1200" i="6"/>
  <c r="E1200" i="6"/>
  <c r="J1200" i="6"/>
  <c r="K1378" i="6"/>
  <c r="F1378" i="6"/>
  <c r="G1378" i="6" s="1"/>
  <c r="B1378" i="6" s="1"/>
  <c r="E1371" i="6"/>
  <c r="J1371" i="6" s="1"/>
  <c r="K1357" i="6"/>
  <c r="F1357" i="6"/>
  <c r="G1357" i="6" s="1"/>
  <c r="B1357" i="6" s="1"/>
  <c r="J1346" i="6"/>
  <c r="E1346" i="6"/>
  <c r="F1325" i="6"/>
  <c r="G1325" i="6" s="1"/>
  <c r="B1325" i="6" s="1"/>
  <c r="K1309" i="6"/>
  <c r="F1309" i="6"/>
  <c r="G1309" i="6" s="1"/>
  <c r="B1309" i="6" s="1"/>
  <c r="E1298" i="6"/>
  <c r="K1277" i="6"/>
  <c r="F1277" i="6"/>
  <c r="G1277" i="6" s="1"/>
  <c r="B1277" i="6" s="1"/>
  <c r="E1266" i="6"/>
  <c r="K1261" i="6"/>
  <c r="F1261" i="6"/>
  <c r="G1261" i="6" s="1"/>
  <c r="B1261" i="6" s="1"/>
  <c r="E1250" i="6"/>
  <c r="K1245" i="6"/>
  <c r="F1245" i="6"/>
  <c r="G1245" i="6" s="1"/>
  <c r="B1245" i="6" s="1"/>
  <c r="E1234" i="6"/>
  <c r="K1229" i="6"/>
  <c r="F1229" i="6"/>
  <c r="G1229" i="6" s="1"/>
  <c r="B1229" i="6" s="1"/>
  <c r="E1218" i="6"/>
  <c r="K1197" i="6"/>
  <c r="F1197" i="6"/>
  <c r="G1197" i="6" s="1"/>
  <c r="B1197" i="6" s="1"/>
  <c r="E1186" i="6"/>
  <c r="K1181" i="6"/>
  <c r="F1181" i="6"/>
  <c r="G1181" i="6" s="1"/>
  <c r="B1181" i="6" s="1"/>
  <c r="E1170" i="6"/>
  <c r="J1154" i="6"/>
  <c r="E1154" i="6"/>
  <c r="E1074" i="6"/>
  <c r="K1034" i="6"/>
  <c r="F1034" i="6"/>
  <c r="G1034" i="6" s="1"/>
  <c r="B1034" i="6" s="1"/>
  <c r="F1022" i="6"/>
  <c r="G1022" i="6" s="1"/>
  <c r="B1022" i="6" s="1"/>
  <c r="K1010" i="6"/>
  <c r="F1010" i="6"/>
  <c r="G1010" i="6" s="1"/>
  <c r="B1010" i="6" s="1"/>
  <c r="F994" i="6"/>
  <c r="G994" i="6" s="1"/>
  <c r="B994" i="6" s="1"/>
  <c r="J1245" i="6"/>
  <c r="J1229" i="6"/>
  <c r="J1197" i="6"/>
  <c r="J1181" i="6"/>
  <c r="L1181" i="6" s="1"/>
  <c r="M1181" i="6" s="1"/>
  <c r="Q1181" i="6" s="1"/>
  <c r="R1181" i="6" s="1"/>
  <c r="F1149" i="6"/>
  <c r="G1149" i="6" s="1"/>
  <c r="B1149" i="6" s="1"/>
  <c r="J1096" i="6"/>
  <c r="E1096" i="6"/>
  <c r="E1064" i="6"/>
  <c r="K958" i="6"/>
  <c r="F958" i="6"/>
  <c r="G958" i="6" s="1"/>
  <c r="B958" i="6" s="1"/>
  <c r="E951" i="6"/>
  <c r="F862" i="6"/>
  <c r="G862" i="6" s="1"/>
  <c r="B862" i="6" s="1"/>
  <c r="J843" i="6"/>
  <c r="E843" i="6"/>
  <c r="E835" i="6"/>
  <c r="J831" i="6"/>
  <c r="E831" i="6"/>
  <c r="E827" i="6"/>
  <c r="J823" i="6"/>
  <c r="E823" i="6"/>
  <c r="E819" i="6"/>
  <c r="J815" i="6"/>
  <c r="E815" i="6"/>
  <c r="E811" i="6"/>
  <c r="J807" i="6"/>
  <c r="E807" i="6"/>
  <c r="E803" i="6"/>
  <c r="J795" i="6"/>
  <c r="E795" i="6"/>
  <c r="E791" i="6"/>
  <c r="J787" i="6"/>
  <c r="E787" i="6"/>
  <c r="E783" i="6"/>
  <c r="J779" i="6"/>
  <c r="E779" i="6"/>
  <c r="E775" i="6"/>
  <c r="J771" i="6"/>
  <c r="E771" i="6"/>
  <c r="E767" i="6"/>
  <c r="J763" i="6"/>
  <c r="E763" i="6"/>
  <c r="E759" i="6"/>
  <c r="L961" i="6"/>
  <c r="M961" i="6" s="1"/>
  <c r="Q961" i="6" s="1"/>
  <c r="R961" i="6" s="1"/>
  <c r="L897" i="6"/>
  <c r="M897" i="6" s="1"/>
  <c r="Q897" i="6" s="1"/>
  <c r="R897" i="6" s="1"/>
  <c r="K836" i="6"/>
  <c r="F836" i="6"/>
  <c r="G836" i="6" s="1"/>
  <c r="B836" i="6" s="1"/>
  <c r="K824" i="6"/>
  <c r="F824" i="6"/>
  <c r="G824" i="6" s="1"/>
  <c r="B824" i="6" s="1"/>
  <c r="F812" i="6"/>
  <c r="G812" i="6" s="1"/>
  <c r="B812" i="6" s="1"/>
  <c r="K800" i="6"/>
  <c r="F800" i="6"/>
  <c r="G800" i="6" s="1"/>
  <c r="B800" i="6" s="1"/>
  <c r="F788" i="6"/>
  <c r="G788" i="6" s="1"/>
  <c r="B788" i="6" s="1"/>
  <c r="K772" i="6"/>
  <c r="F772" i="6"/>
  <c r="G772" i="6" s="1"/>
  <c r="B772" i="6" s="1"/>
  <c r="E743" i="6"/>
  <c r="J743" i="6"/>
  <c r="E679" i="6"/>
  <c r="J679" i="6" s="1"/>
  <c r="P957" i="6"/>
  <c r="O957" i="6"/>
  <c r="N957" i="6"/>
  <c r="P925" i="6"/>
  <c r="O925" i="6"/>
  <c r="N925" i="6"/>
  <c r="F866" i="6"/>
  <c r="G866" i="6" s="1"/>
  <c r="B866" i="6" s="1"/>
  <c r="K866" i="6"/>
  <c r="O849" i="6"/>
  <c r="N849" i="6"/>
  <c r="P849" i="6"/>
  <c r="O830" i="6"/>
  <c r="N830" i="6"/>
  <c r="P830" i="6"/>
  <c r="O814" i="6"/>
  <c r="N814" i="6"/>
  <c r="P814" i="6"/>
  <c r="O798" i="6"/>
  <c r="N798" i="6"/>
  <c r="P798" i="6"/>
  <c r="O782" i="6"/>
  <c r="N782" i="6"/>
  <c r="P782" i="6"/>
  <c r="O766" i="6"/>
  <c r="N766" i="6"/>
  <c r="P766" i="6"/>
  <c r="I753" i="6"/>
  <c r="E753" i="6"/>
  <c r="J737" i="6"/>
  <c r="I737" i="6"/>
  <c r="E737" i="6"/>
  <c r="J721" i="6"/>
  <c r="I721" i="6"/>
  <c r="E721" i="6"/>
  <c r="I705" i="6"/>
  <c r="E705" i="6"/>
  <c r="I689" i="6"/>
  <c r="E689" i="6"/>
  <c r="J673" i="6"/>
  <c r="I673" i="6"/>
  <c r="E673" i="6"/>
  <c r="J657" i="6"/>
  <c r="I657" i="6"/>
  <c r="E657" i="6"/>
  <c r="I641" i="6"/>
  <c r="E641" i="6"/>
  <c r="I625" i="6"/>
  <c r="E625" i="6"/>
  <c r="J609" i="6"/>
  <c r="I609" i="6"/>
  <c r="E609" i="6"/>
  <c r="J593" i="6"/>
  <c r="I593" i="6"/>
  <c r="E593" i="6"/>
  <c r="I577" i="6"/>
  <c r="E577" i="6"/>
  <c r="F560" i="6"/>
  <c r="G560" i="6" s="1"/>
  <c r="B560" i="6" s="1"/>
  <c r="K544" i="6"/>
  <c r="F544" i="6"/>
  <c r="G544" i="6" s="1"/>
  <c r="B544" i="6" s="1"/>
  <c r="F528" i="6"/>
  <c r="G528" i="6" s="1"/>
  <c r="B528" i="6" s="1"/>
  <c r="K480" i="6"/>
  <c r="F480" i="6"/>
  <c r="G480" i="6" s="1"/>
  <c r="B480" i="6" s="1"/>
  <c r="I393" i="6"/>
  <c r="E393" i="6"/>
  <c r="I329" i="6"/>
  <c r="E329" i="6"/>
  <c r="J281" i="6"/>
  <c r="I281" i="6"/>
  <c r="E281" i="6"/>
  <c r="J217" i="6"/>
  <c r="I217" i="6"/>
  <c r="E217" i="6"/>
  <c r="E183" i="6"/>
  <c r="J183" i="6"/>
  <c r="E135" i="6"/>
  <c r="E103" i="6"/>
  <c r="J103" i="6"/>
  <c r="E71" i="6"/>
  <c r="P474" i="6"/>
  <c r="O474" i="6"/>
  <c r="N474" i="6"/>
  <c r="F532" i="6"/>
  <c r="G532" i="6" s="1"/>
  <c r="B532" i="6" s="1"/>
  <c r="K500" i="6"/>
  <c r="F500" i="6"/>
  <c r="G500" i="6" s="1"/>
  <c r="B500" i="6" s="1"/>
  <c r="F484" i="6"/>
  <c r="G484" i="6" s="1"/>
  <c r="B484" i="6" s="1"/>
  <c r="K474" i="6"/>
  <c r="I183" i="6"/>
  <c r="I135" i="6"/>
  <c r="I103" i="6"/>
  <c r="I71" i="6"/>
  <c r="E307" i="6"/>
  <c r="K214" i="6"/>
  <c r="F214" i="6"/>
  <c r="G214" i="6" s="1"/>
  <c r="B214" i="6" s="1"/>
  <c r="F209" i="6"/>
  <c r="G209" i="6" s="1"/>
  <c r="B209" i="6" s="1"/>
  <c r="K209" i="6"/>
  <c r="F201" i="6"/>
  <c r="G201" i="6" s="1"/>
  <c r="B201" i="6" s="1"/>
  <c r="F169" i="6"/>
  <c r="G169" i="6" s="1"/>
  <c r="B169" i="6" s="1"/>
  <c r="K169" i="6"/>
  <c r="E2545" i="6"/>
  <c r="I2545" i="6"/>
  <c r="E2541" i="6"/>
  <c r="I2541" i="6"/>
  <c r="J2537" i="6"/>
  <c r="E2537" i="6"/>
  <c r="I2537" i="6"/>
  <c r="J2533" i="6"/>
  <c r="E2533" i="6"/>
  <c r="I2533" i="6"/>
  <c r="E2522" i="6"/>
  <c r="J2522" i="6"/>
  <c r="K2528" i="6"/>
  <c r="F2528" i="6"/>
  <c r="G2528" i="6" s="1"/>
  <c r="B2528" i="6" s="1"/>
  <c r="F2520" i="6"/>
  <c r="G2520" i="6" s="1"/>
  <c r="B2520" i="6" s="1"/>
  <c r="O2532" i="6"/>
  <c r="N2532" i="6"/>
  <c r="P2532" i="6"/>
  <c r="J2521" i="6"/>
  <c r="E2521" i="6"/>
  <c r="E2501" i="6"/>
  <c r="Q2508" i="6"/>
  <c r="R2508" i="6" s="1"/>
  <c r="O2490" i="6"/>
  <c r="N2490" i="6"/>
  <c r="P2490" i="6"/>
  <c r="E2481" i="6"/>
  <c r="J2477" i="6"/>
  <c r="E2477" i="6"/>
  <c r="E2517" i="6"/>
  <c r="F2507" i="6"/>
  <c r="G2507" i="6" s="1"/>
  <c r="B2507" i="6" s="1"/>
  <c r="F2504" i="6"/>
  <c r="G2504" i="6" s="1"/>
  <c r="B2504" i="6" s="1"/>
  <c r="J2489" i="6"/>
  <c r="E2489" i="6"/>
  <c r="I2489" i="6"/>
  <c r="F2503" i="6"/>
  <c r="G2503" i="6" s="1"/>
  <c r="B2503" i="6" s="1"/>
  <c r="L2492" i="6"/>
  <c r="M2492" i="6" s="1"/>
  <c r="N2491" i="6"/>
  <c r="P2491" i="6"/>
  <c r="O2491" i="6"/>
  <c r="I2469" i="6"/>
  <c r="E2469" i="6"/>
  <c r="J2463" i="6"/>
  <c r="E2463" i="6"/>
  <c r="E2452" i="6"/>
  <c r="J2452" i="6"/>
  <c r="E2455" i="6"/>
  <c r="L2508" i="6"/>
  <c r="M2508" i="6" s="1"/>
  <c r="K2457" i="6"/>
  <c r="F2457" i="6"/>
  <c r="G2457" i="6" s="1"/>
  <c r="B2457" i="6" s="1"/>
  <c r="E2443" i="6"/>
  <c r="K2462" i="6"/>
  <c r="F2462" i="6"/>
  <c r="G2462" i="6" s="1"/>
  <c r="B2462" i="6" s="1"/>
  <c r="J2403" i="6"/>
  <c r="E2403" i="6"/>
  <c r="I2403" i="6"/>
  <c r="O2440" i="6"/>
  <c r="N2440" i="6"/>
  <c r="P2440" i="6"/>
  <c r="O2432" i="6"/>
  <c r="N2432" i="6"/>
  <c r="P2432" i="6"/>
  <c r="F2425" i="6"/>
  <c r="G2425" i="6" s="1"/>
  <c r="B2425" i="6" s="1"/>
  <c r="E2411" i="6"/>
  <c r="J2399" i="6"/>
  <c r="E2399" i="6"/>
  <c r="I2399" i="6"/>
  <c r="F2445" i="6"/>
  <c r="G2445" i="6" s="1"/>
  <c r="B2445" i="6" s="1"/>
  <c r="K2445" i="6"/>
  <c r="E2367" i="6"/>
  <c r="J2367" i="6" s="1"/>
  <c r="I2367" i="6"/>
  <c r="E2351" i="6"/>
  <c r="J2351" i="6"/>
  <c r="I2351" i="6"/>
  <c r="E2335" i="6"/>
  <c r="J2335" i="6"/>
  <c r="I2335" i="6"/>
  <c r="K2434" i="6"/>
  <c r="F2434" i="6"/>
  <c r="G2434" i="6" s="1"/>
  <c r="B2434" i="6" s="1"/>
  <c r="K2413" i="6"/>
  <c r="J2383" i="6"/>
  <c r="I2383" i="6"/>
  <c r="E2383" i="6"/>
  <c r="E2322" i="6"/>
  <c r="E2306" i="6"/>
  <c r="E2290" i="6"/>
  <c r="J2290" i="6"/>
  <c r="E2274" i="6"/>
  <c r="N2421" i="6"/>
  <c r="O2421" i="6"/>
  <c r="P2421" i="6"/>
  <c r="E2393" i="6"/>
  <c r="F2320" i="6"/>
  <c r="G2320" i="6" s="1"/>
  <c r="B2320" i="6" s="1"/>
  <c r="L2416" i="6"/>
  <c r="M2416" i="6" s="1"/>
  <c r="Q2416" i="6" s="1"/>
  <c r="R2416" i="6" s="1"/>
  <c r="E2374" i="6"/>
  <c r="J2374" i="6" s="1"/>
  <c r="K2372" i="6"/>
  <c r="N2368" i="6"/>
  <c r="O2368" i="6"/>
  <c r="P2368" i="6"/>
  <c r="F2361" i="6"/>
  <c r="G2361" i="6" s="1"/>
  <c r="B2361" i="6" s="1"/>
  <c r="K2361" i="6"/>
  <c r="E2358" i="6"/>
  <c r="J2358" i="6" s="1"/>
  <c r="K2356" i="6"/>
  <c r="N2352" i="6"/>
  <c r="O2352" i="6"/>
  <c r="P2352" i="6"/>
  <c r="F2345" i="6"/>
  <c r="G2345" i="6" s="1"/>
  <c r="B2345" i="6" s="1"/>
  <c r="K2345" i="6"/>
  <c r="E2342" i="6"/>
  <c r="J2342" i="6" s="1"/>
  <c r="K2340" i="6"/>
  <c r="N2336" i="6"/>
  <c r="O2336" i="6"/>
  <c r="P2336" i="6"/>
  <c r="F2329" i="6"/>
  <c r="G2329" i="6" s="1"/>
  <c r="B2329" i="6" s="1"/>
  <c r="K2329" i="6"/>
  <c r="E2326" i="6"/>
  <c r="J2326" i="6" s="1"/>
  <c r="K2324" i="6"/>
  <c r="L2424" i="6"/>
  <c r="M2424" i="6" s="1"/>
  <c r="Q2424" i="6" s="1"/>
  <c r="R2424" i="6" s="1"/>
  <c r="E2390" i="6"/>
  <c r="J2267" i="6"/>
  <c r="E2267" i="6"/>
  <c r="I2267" i="6"/>
  <c r="J2251" i="6"/>
  <c r="E2251" i="6"/>
  <c r="I2251" i="6"/>
  <c r="E2235" i="6"/>
  <c r="I2235" i="6"/>
  <c r="F2316" i="6"/>
  <c r="G2316" i="6" s="1"/>
  <c r="B2316" i="6" s="1"/>
  <c r="K2316" i="6"/>
  <c r="F2308" i="6"/>
  <c r="G2308" i="6" s="1"/>
  <c r="B2308" i="6" s="1"/>
  <c r="J2304" i="6"/>
  <c r="L2304" i="6" s="1"/>
  <c r="M2304" i="6" s="1"/>
  <c r="F2300" i="6"/>
  <c r="G2300" i="6" s="1"/>
  <c r="B2300" i="6" s="1"/>
  <c r="K2300" i="6"/>
  <c r="J2296" i="6"/>
  <c r="L2296" i="6" s="1"/>
  <c r="M2296" i="6" s="1"/>
  <c r="F2292" i="6"/>
  <c r="G2292" i="6" s="1"/>
  <c r="B2292" i="6" s="1"/>
  <c r="K2292" i="6"/>
  <c r="E2257" i="6"/>
  <c r="J2257" i="6" s="1"/>
  <c r="E2241" i="6"/>
  <c r="J2241" i="6"/>
  <c r="E2225" i="6"/>
  <c r="J2225" i="6" s="1"/>
  <c r="E2223" i="6"/>
  <c r="J2223" i="6"/>
  <c r="J2220" i="6"/>
  <c r="E2220" i="6"/>
  <c r="O2217" i="6"/>
  <c r="P2217" i="6"/>
  <c r="N2217" i="6"/>
  <c r="E2215" i="6"/>
  <c r="E2212" i="6"/>
  <c r="O2209" i="6"/>
  <c r="P2209" i="6"/>
  <c r="N2209" i="6"/>
  <c r="E2207" i="6"/>
  <c r="J2207" i="6" s="1"/>
  <c r="E2204" i="6"/>
  <c r="O2201" i="6"/>
  <c r="P2201" i="6"/>
  <c r="N2201" i="6"/>
  <c r="E2199" i="6"/>
  <c r="J2199" i="6"/>
  <c r="J2196" i="6"/>
  <c r="E2196" i="6"/>
  <c r="O2193" i="6"/>
  <c r="P2193" i="6"/>
  <c r="N2193" i="6"/>
  <c r="E2191" i="6"/>
  <c r="J2191" i="6"/>
  <c r="J2188" i="6"/>
  <c r="E2188" i="6"/>
  <c r="O2185" i="6"/>
  <c r="P2185" i="6"/>
  <c r="N2185" i="6"/>
  <c r="E2183" i="6"/>
  <c r="E2180" i="6"/>
  <c r="O2177" i="6"/>
  <c r="P2177" i="6"/>
  <c r="N2177" i="6"/>
  <c r="E2175" i="6"/>
  <c r="J2175" i="6" s="1"/>
  <c r="E2164" i="6"/>
  <c r="I2285" i="6"/>
  <c r="K2268" i="6"/>
  <c r="N2248" i="6"/>
  <c r="O2248" i="6"/>
  <c r="P2248" i="6"/>
  <c r="I2241" i="6"/>
  <c r="K2232" i="6"/>
  <c r="L2217" i="6"/>
  <c r="M2217" i="6" s="1"/>
  <c r="Q2217" i="6" s="1"/>
  <c r="R2217" i="6" s="1"/>
  <c r="L2209" i="6"/>
  <c r="M2209" i="6" s="1"/>
  <c r="Q2209" i="6" s="1"/>
  <c r="R2209" i="6" s="1"/>
  <c r="L2201" i="6"/>
  <c r="M2201" i="6" s="1"/>
  <c r="Q2201" i="6" s="1"/>
  <c r="R2201" i="6" s="1"/>
  <c r="L2193" i="6"/>
  <c r="M2193" i="6" s="1"/>
  <c r="Q2193" i="6" s="1"/>
  <c r="R2193" i="6" s="1"/>
  <c r="L2185" i="6"/>
  <c r="M2185" i="6" s="1"/>
  <c r="Q2185" i="6" s="1"/>
  <c r="R2185" i="6" s="1"/>
  <c r="L2177" i="6"/>
  <c r="M2177" i="6" s="1"/>
  <c r="Q2177" i="6" s="1"/>
  <c r="R2177" i="6" s="1"/>
  <c r="N2260" i="6"/>
  <c r="O2260" i="6"/>
  <c r="P2260" i="6"/>
  <c r="K2244" i="6"/>
  <c r="L2232" i="6"/>
  <c r="M2232" i="6" s="1"/>
  <c r="Q2232" i="6" s="1"/>
  <c r="R2232" i="6" s="1"/>
  <c r="E2226" i="6"/>
  <c r="J2226" i="6"/>
  <c r="F2288" i="6"/>
  <c r="G2288" i="6" s="1"/>
  <c r="B2288" i="6" s="1"/>
  <c r="J2272" i="6"/>
  <c r="L2272" i="6" s="1"/>
  <c r="M2272" i="6" s="1"/>
  <c r="L2244" i="6"/>
  <c r="M2244" i="6" s="1"/>
  <c r="Q2244" i="6" s="1"/>
  <c r="R2244" i="6" s="1"/>
  <c r="L2163" i="6"/>
  <c r="M2163" i="6" s="1"/>
  <c r="Q2163" i="6" s="1"/>
  <c r="R2163" i="6" s="1"/>
  <c r="L2159" i="6"/>
  <c r="M2159" i="6" s="1"/>
  <c r="Q2159" i="6" s="1"/>
  <c r="R2159" i="6" s="1"/>
  <c r="I2149" i="6"/>
  <c r="E2149" i="6"/>
  <c r="J2149" i="6" s="1"/>
  <c r="I2133" i="6"/>
  <c r="E2133" i="6"/>
  <c r="J2133" i="6"/>
  <c r="E2117" i="6"/>
  <c r="I2117" i="6"/>
  <c r="L2138" i="6"/>
  <c r="M2138" i="6" s="1"/>
  <c r="Q2138" i="6" s="1"/>
  <c r="R2138" i="6" s="1"/>
  <c r="I2123" i="6"/>
  <c r="Q2087" i="6"/>
  <c r="R2087" i="6" s="1"/>
  <c r="Q2071" i="6"/>
  <c r="R2071" i="6" s="1"/>
  <c r="N2150" i="6"/>
  <c r="P2150" i="6"/>
  <c r="O2150" i="6"/>
  <c r="F2139" i="6"/>
  <c r="G2139" i="6" s="1"/>
  <c r="B2139" i="6" s="1"/>
  <c r="J2132" i="6"/>
  <c r="E2132" i="6"/>
  <c r="K2126" i="6"/>
  <c r="K2240" i="6"/>
  <c r="L2126" i="6"/>
  <c r="M2126" i="6" s="1"/>
  <c r="Q2126" i="6" s="1"/>
  <c r="R2126" i="6" s="1"/>
  <c r="F2245" i="6"/>
  <c r="G2245" i="6" s="1"/>
  <c r="B2245" i="6" s="1"/>
  <c r="K2245" i="6"/>
  <c r="N2154" i="6"/>
  <c r="P2154" i="6"/>
  <c r="O2154" i="6"/>
  <c r="F2143" i="6"/>
  <c r="G2143" i="6" s="1"/>
  <c r="B2143" i="6" s="1"/>
  <c r="J2136" i="6"/>
  <c r="E2136" i="6"/>
  <c r="K2130" i="6"/>
  <c r="E2124" i="6"/>
  <c r="J2124" i="6" s="1"/>
  <c r="F2118" i="6"/>
  <c r="G2118" i="6" s="1"/>
  <c r="B2118" i="6" s="1"/>
  <c r="K2118" i="6"/>
  <c r="E2115" i="6"/>
  <c r="J2115" i="6" s="1"/>
  <c r="E2108" i="6"/>
  <c r="J2108" i="6"/>
  <c r="J2097" i="6"/>
  <c r="E2097" i="6"/>
  <c r="E2081" i="6"/>
  <c r="J2065" i="6"/>
  <c r="E2065" i="6"/>
  <c r="I2051" i="6"/>
  <c r="E2051" i="6"/>
  <c r="J2035" i="6"/>
  <c r="I2035" i="6"/>
  <c r="E2035" i="6"/>
  <c r="J2019" i="6"/>
  <c r="I2019" i="6"/>
  <c r="E2019" i="6"/>
  <c r="I2003" i="6"/>
  <c r="E2003" i="6"/>
  <c r="E2037" i="6"/>
  <c r="J2037" i="6"/>
  <c r="E2029" i="6"/>
  <c r="E2021" i="6"/>
  <c r="J2021" i="6" s="1"/>
  <c r="E2013" i="6"/>
  <c r="J2013" i="6"/>
  <c r="E2005" i="6"/>
  <c r="J2005" i="6"/>
  <c r="E1997" i="6"/>
  <c r="J1991" i="6"/>
  <c r="E1991" i="6"/>
  <c r="E1975" i="6"/>
  <c r="J1959" i="6"/>
  <c r="E1959" i="6"/>
  <c r="E1943" i="6"/>
  <c r="F1937" i="6"/>
  <c r="G1937" i="6" s="1"/>
  <c r="B1937" i="6" s="1"/>
  <c r="F1929" i="6"/>
  <c r="G1929" i="6" s="1"/>
  <c r="B1929" i="6" s="1"/>
  <c r="K1929" i="6"/>
  <c r="F1921" i="6"/>
  <c r="G1921" i="6" s="1"/>
  <c r="B1921" i="6" s="1"/>
  <c r="F1913" i="6"/>
  <c r="G1913" i="6" s="1"/>
  <c r="B1913" i="6" s="1"/>
  <c r="K1913" i="6"/>
  <c r="F1905" i="6"/>
  <c r="G1905" i="6" s="1"/>
  <c r="B1905" i="6" s="1"/>
  <c r="F2092" i="6"/>
  <c r="G2092" i="6" s="1"/>
  <c r="B2092" i="6" s="1"/>
  <c r="K2076" i="6"/>
  <c r="F2076" i="6"/>
  <c r="G2076" i="6" s="1"/>
  <c r="B2076" i="6" s="1"/>
  <c r="I2041" i="6"/>
  <c r="K2038" i="6"/>
  <c r="E2025" i="6"/>
  <c r="J2025" i="6" s="1"/>
  <c r="F2016" i="6"/>
  <c r="G2016" i="6" s="1"/>
  <c r="B2016" i="6" s="1"/>
  <c r="K2016" i="6"/>
  <c r="K2006" i="6"/>
  <c r="E1993" i="6"/>
  <c r="K1988" i="6"/>
  <c r="F1988" i="6"/>
  <c r="G1988" i="6" s="1"/>
  <c r="B1988" i="6" s="1"/>
  <c r="E1985" i="6"/>
  <c r="K1980" i="6"/>
  <c r="F1980" i="6"/>
  <c r="G1980" i="6" s="1"/>
  <c r="B1980" i="6" s="1"/>
  <c r="E1977" i="6"/>
  <c r="K1972" i="6"/>
  <c r="F1972" i="6"/>
  <c r="G1972" i="6" s="1"/>
  <c r="B1972" i="6" s="1"/>
  <c r="E1969" i="6"/>
  <c r="K1964" i="6"/>
  <c r="F1964" i="6"/>
  <c r="G1964" i="6" s="1"/>
  <c r="B1964" i="6" s="1"/>
  <c r="E1961" i="6"/>
  <c r="K1956" i="6"/>
  <c r="F1956" i="6"/>
  <c r="G1956" i="6" s="1"/>
  <c r="B1956" i="6" s="1"/>
  <c r="E1953" i="6"/>
  <c r="K1948" i="6"/>
  <c r="F1948" i="6"/>
  <c r="G1948" i="6" s="1"/>
  <c r="B1948" i="6" s="1"/>
  <c r="E1945" i="6"/>
  <c r="K1940" i="6"/>
  <c r="F1940" i="6"/>
  <c r="G1940" i="6" s="1"/>
  <c r="B1940" i="6" s="1"/>
  <c r="L1932" i="6"/>
  <c r="M1932" i="6" s="1"/>
  <c r="Q1932" i="6" s="1"/>
  <c r="R1932" i="6" s="1"/>
  <c r="L1924" i="6"/>
  <c r="M1924" i="6" s="1"/>
  <c r="Q1924" i="6" s="1"/>
  <c r="R1924" i="6" s="1"/>
  <c r="L1916" i="6"/>
  <c r="M1916" i="6" s="1"/>
  <c r="Q1916" i="6" s="1"/>
  <c r="R1916" i="6" s="1"/>
  <c r="L1908" i="6"/>
  <c r="M1908" i="6" s="1"/>
  <c r="Q1908" i="6" s="1"/>
  <c r="R1908" i="6" s="1"/>
  <c r="L1900" i="6"/>
  <c r="M1900" i="6" s="1"/>
  <c r="Q1900" i="6" s="1"/>
  <c r="R1900" i="6" s="1"/>
  <c r="K2091" i="6"/>
  <c r="N2087" i="6"/>
  <c r="O2087" i="6"/>
  <c r="P2087" i="6"/>
  <c r="K2075" i="6"/>
  <c r="N2071" i="6"/>
  <c r="O2071" i="6"/>
  <c r="P2071" i="6"/>
  <c r="O1840" i="6"/>
  <c r="N1840" i="6"/>
  <c r="P1840" i="6"/>
  <c r="F1837" i="6"/>
  <c r="G1837" i="6" s="1"/>
  <c r="B1837" i="6" s="1"/>
  <c r="K1837" i="6"/>
  <c r="E1830" i="6"/>
  <c r="I1814" i="6"/>
  <c r="O1808" i="6"/>
  <c r="N1808" i="6"/>
  <c r="P1808" i="6"/>
  <c r="F1805" i="6"/>
  <c r="G1805" i="6" s="1"/>
  <c r="B1805" i="6" s="1"/>
  <c r="E1798" i="6"/>
  <c r="J1798" i="6"/>
  <c r="K1796" i="6"/>
  <c r="F1796" i="6"/>
  <c r="G1796" i="6" s="1"/>
  <c r="B1796" i="6" s="1"/>
  <c r="I1790" i="6"/>
  <c r="E1782" i="6"/>
  <c r="J1782" i="6"/>
  <c r="K1780" i="6"/>
  <c r="F1780" i="6"/>
  <c r="G1780" i="6" s="1"/>
  <c r="B1780" i="6" s="1"/>
  <c r="E1776" i="6"/>
  <c r="J1772" i="6"/>
  <c r="E1772" i="6"/>
  <c r="E1768" i="6"/>
  <c r="J1764" i="6"/>
  <c r="E1764" i="6"/>
  <c r="E1760" i="6"/>
  <c r="J1756" i="6"/>
  <c r="E1756" i="6"/>
  <c r="E1752" i="6"/>
  <c r="J1748" i="6"/>
  <c r="E1748" i="6"/>
  <c r="E1744" i="6"/>
  <c r="J1740" i="6"/>
  <c r="E1740" i="6"/>
  <c r="E1736" i="6"/>
  <c r="J1732" i="6"/>
  <c r="E1732" i="6"/>
  <c r="E1728" i="6"/>
  <c r="Q1724" i="6"/>
  <c r="R1724" i="6" s="1"/>
  <c r="L2006" i="6"/>
  <c r="M2006" i="6" s="1"/>
  <c r="Q2006" i="6" s="1"/>
  <c r="R2006" i="6" s="1"/>
  <c r="J1984" i="6"/>
  <c r="L1984" i="6" s="1"/>
  <c r="M1984" i="6" s="1"/>
  <c r="L1816" i="6"/>
  <c r="M1816" i="6" s="1"/>
  <c r="Q1816" i="6" s="1"/>
  <c r="R1816" i="6" s="1"/>
  <c r="J1788" i="6"/>
  <c r="L1788" i="6" s="1"/>
  <c r="M1788" i="6" s="1"/>
  <c r="Q1788" i="6" s="1"/>
  <c r="R1788" i="6" s="1"/>
  <c r="F1717" i="6"/>
  <c r="G1717" i="6" s="1"/>
  <c r="B1717" i="6" s="1"/>
  <c r="F1713" i="6"/>
  <c r="G1713" i="6" s="1"/>
  <c r="B1713" i="6" s="1"/>
  <c r="K1713" i="6"/>
  <c r="F1709" i="6"/>
  <c r="G1709" i="6" s="1"/>
  <c r="B1709" i="6" s="1"/>
  <c r="F1705" i="6"/>
  <c r="G1705" i="6" s="1"/>
  <c r="B1705" i="6" s="1"/>
  <c r="K1705" i="6"/>
  <c r="F1701" i="6"/>
  <c r="G1701" i="6" s="1"/>
  <c r="B1701" i="6" s="1"/>
  <c r="F1697" i="6"/>
  <c r="G1697" i="6" s="1"/>
  <c r="B1697" i="6" s="1"/>
  <c r="K1697" i="6"/>
  <c r="F1693" i="6"/>
  <c r="G1693" i="6" s="1"/>
  <c r="B1693" i="6" s="1"/>
  <c r="K1892" i="6"/>
  <c r="K1884" i="6"/>
  <c r="K1876" i="6"/>
  <c r="K1868" i="6"/>
  <c r="K1860" i="6"/>
  <c r="K1852" i="6"/>
  <c r="E1842" i="6"/>
  <c r="E1826" i="6"/>
  <c r="J1826" i="6"/>
  <c r="E1810" i="6"/>
  <c r="J1810" i="6"/>
  <c r="I1802" i="6"/>
  <c r="O1792" i="6"/>
  <c r="N1792" i="6"/>
  <c r="P1792" i="6"/>
  <c r="E1786" i="6"/>
  <c r="J1786" i="6"/>
  <c r="L2014" i="6"/>
  <c r="M2014" i="6" s="1"/>
  <c r="Q2014" i="6" s="1"/>
  <c r="R2014" i="6" s="1"/>
  <c r="J1988" i="6"/>
  <c r="I1977" i="6"/>
  <c r="I1967" i="6"/>
  <c r="J1956" i="6"/>
  <c r="L1956" i="6" s="1"/>
  <c r="M1956" i="6" s="1"/>
  <c r="I1945" i="6"/>
  <c r="L1892" i="6"/>
  <c r="M1892" i="6" s="1"/>
  <c r="Q1892" i="6" s="1"/>
  <c r="R1892" i="6" s="1"/>
  <c r="L1884" i="6"/>
  <c r="M1884" i="6" s="1"/>
  <c r="Q1884" i="6" s="1"/>
  <c r="R1884" i="6" s="1"/>
  <c r="L1876" i="6"/>
  <c r="M1876" i="6" s="1"/>
  <c r="Q1876" i="6" s="1"/>
  <c r="R1876" i="6" s="1"/>
  <c r="L1868" i="6"/>
  <c r="M1868" i="6" s="1"/>
  <c r="Q1868" i="6" s="1"/>
  <c r="R1868" i="6" s="1"/>
  <c r="L1860" i="6"/>
  <c r="M1860" i="6" s="1"/>
  <c r="Q1860" i="6" s="1"/>
  <c r="R1860" i="6" s="1"/>
  <c r="L1852" i="6"/>
  <c r="M1852" i="6" s="1"/>
  <c r="Q1852" i="6" s="1"/>
  <c r="R1852" i="6" s="1"/>
  <c r="J1774" i="6"/>
  <c r="E1774" i="6"/>
  <c r="E1758" i="6"/>
  <c r="J1742" i="6"/>
  <c r="E1742" i="6"/>
  <c r="E1726" i="6"/>
  <c r="J1708" i="6"/>
  <c r="I1708" i="6"/>
  <c r="E1708" i="6"/>
  <c r="J1692" i="6"/>
  <c r="I1692" i="6"/>
  <c r="E1692" i="6"/>
  <c r="I1676" i="6"/>
  <c r="E1676" i="6"/>
  <c r="I1660" i="6"/>
  <c r="E1660" i="6"/>
  <c r="J1644" i="6"/>
  <c r="I1644" i="6"/>
  <c r="E1644" i="6"/>
  <c r="J1628" i="6"/>
  <c r="I1628" i="6"/>
  <c r="E1628" i="6"/>
  <c r="I1612" i="6"/>
  <c r="E1612" i="6"/>
  <c r="I1596" i="6"/>
  <c r="E1596" i="6"/>
  <c r="J1580" i="6"/>
  <c r="I1580" i="6"/>
  <c r="E1580" i="6"/>
  <c r="J1564" i="6"/>
  <c r="I1564" i="6"/>
  <c r="E1564" i="6"/>
  <c r="I1548" i="6"/>
  <c r="E1548" i="6"/>
  <c r="F1769" i="6"/>
  <c r="G1769" i="6" s="1"/>
  <c r="B1769" i="6" s="1"/>
  <c r="F1753" i="6"/>
  <c r="G1753" i="6" s="1"/>
  <c r="B1753" i="6" s="1"/>
  <c r="F1737" i="6"/>
  <c r="G1737" i="6" s="1"/>
  <c r="B1737" i="6" s="1"/>
  <c r="N1724" i="6"/>
  <c r="O1724" i="6"/>
  <c r="P1724" i="6"/>
  <c r="I1710" i="6"/>
  <c r="I1694" i="6"/>
  <c r="F1677" i="6"/>
  <c r="G1677" i="6" s="1"/>
  <c r="B1677" i="6" s="1"/>
  <c r="E1670" i="6"/>
  <c r="J1670" i="6"/>
  <c r="F1645" i="6"/>
  <c r="G1645" i="6" s="1"/>
  <c r="B1645" i="6" s="1"/>
  <c r="K1645" i="6"/>
  <c r="E1638" i="6"/>
  <c r="J1638" i="6"/>
  <c r="J1629" i="6"/>
  <c r="L1629" i="6" s="1"/>
  <c r="M1629" i="6" s="1"/>
  <c r="F1613" i="6"/>
  <c r="G1613" i="6" s="1"/>
  <c r="B1613" i="6" s="1"/>
  <c r="K1613" i="6"/>
  <c r="E1606" i="6"/>
  <c r="J1606" i="6"/>
  <c r="F1581" i="6"/>
  <c r="G1581" i="6" s="1"/>
  <c r="B1581" i="6" s="1"/>
  <c r="E1574" i="6"/>
  <c r="J1574" i="6"/>
  <c r="I1558" i="6"/>
  <c r="F1549" i="6"/>
  <c r="G1549" i="6" s="1"/>
  <c r="B1549" i="6" s="1"/>
  <c r="K1549" i="6"/>
  <c r="E1542" i="6"/>
  <c r="J1528" i="6"/>
  <c r="I1528" i="6"/>
  <c r="E1528" i="6"/>
  <c r="I1512" i="6"/>
  <c r="E1512" i="6"/>
  <c r="I1496" i="6"/>
  <c r="E1496" i="6"/>
  <c r="J1480" i="6"/>
  <c r="I1480" i="6"/>
  <c r="E1480" i="6"/>
  <c r="J1464" i="6"/>
  <c r="I1464" i="6"/>
  <c r="E1464" i="6"/>
  <c r="I1453" i="6"/>
  <c r="E1453" i="6"/>
  <c r="P1671" i="6"/>
  <c r="O1671" i="6"/>
  <c r="N1671" i="6"/>
  <c r="P1639" i="6"/>
  <c r="O1639" i="6"/>
  <c r="N1639" i="6"/>
  <c r="P1607" i="6"/>
  <c r="O1607" i="6"/>
  <c r="N1607" i="6"/>
  <c r="P1575" i="6"/>
  <c r="O1575" i="6"/>
  <c r="N1575" i="6"/>
  <c r="P1543" i="6"/>
  <c r="O1543" i="6"/>
  <c r="N1543" i="6"/>
  <c r="I1392" i="6"/>
  <c r="E1392" i="6"/>
  <c r="J1392" i="6"/>
  <c r="I1376" i="6"/>
  <c r="E1376" i="6"/>
  <c r="J1376" i="6"/>
  <c r="K1719" i="6"/>
  <c r="K1715" i="6"/>
  <c r="K1711" i="6"/>
  <c r="K1707" i="6"/>
  <c r="K1703" i="6"/>
  <c r="K1699" i="6"/>
  <c r="K1695" i="6"/>
  <c r="K1691" i="6"/>
  <c r="K1687" i="6"/>
  <c r="F1681" i="6"/>
  <c r="G1681" i="6" s="1"/>
  <c r="B1681" i="6" s="1"/>
  <c r="E1674" i="6"/>
  <c r="J1674" i="6"/>
  <c r="J1665" i="6"/>
  <c r="L1665" i="6" s="1"/>
  <c r="M1665" i="6" s="1"/>
  <c r="I1658" i="6"/>
  <c r="K1655" i="6"/>
  <c r="F1649" i="6"/>
  <c r="G1649" i="6" s="1"/>
  <c r="B1649" i="6" s="1"/>
  <c r="E1642" i="6"/>
  <c r="J1642" i="6"/>
  <c r="K1623" i="6"/>
  <c r="F1617" i="6"/>
  <c r="G1617" i="6" s="1"/>
  <c r="B1617" i="6" s="1"/>
  <c r="K1617" i="6"/>
  <c r="E1610" i="6"/>
  <c r="I1594" i="6"/>
  <c r="K1591" i="6"/>
  <c r="F1585" i="6"/>
  <c r="G1585" i="6" s="1"/>
  <c r="B1585" i="6" s="1"/>
  <c r="K1585" i="6"/>
  <c r="E1578" i="6"/>
  <c r="J1578" i="6"/>
  <c r="K1559" i="6"/>
  <c r="F1553" i="6"/>
  <c r="G1553" i="6" s="1"/>
  <c r="B1553" i="6" s="1"/>
  <c r="K1553" i="6"/>
  <c r="E1546" i="6"/>
  <c r="J1546" i="6"/>
  <c r="I1538" i="6"/>
  <c r="E1522" i="6"/>
  <c r="E1506" i="6"/>
  <c r="E1490" i="6"/>
  <c r="E1474" i="6"/>
  <c r="E1459" i="6"/>
  <c r="E1455" i="6"/>
  <c r="E1451" i="6"/>
  <c r="E1447" i="6"/>
  <c r="E1443" i="6"/>
  <c r="E1439" i="6"/>
  <c r="P1437" i="6"/>
  <c r="O1437" i="6"/>
  <c r="N1437" i="6"/>
  <c r="K1434" i="6"/>
  <c r="F1434" i="6"/>
  <c r="G1434" i="6" s="1"/>
  <c r="B1434" i="6" s="1"/>
  <c r="E1431" i="6"/>
  <c r="P1429" i="6"/>
  <c r="O1429" i="6"/>
  <c r="N1429" i="6"/>
  <c r="F1426" i="6"/>
  <c r="G1426" i="6" s="1"/>
  <c r="B1426" i="6" s="1"/>
  <c r="E1423" i="6"/>
  <c r="P1421" i="6"/>
  <c r="O1421" i="6"/>
  <c r="N1421" i="6"/>
  <c r="F1418" i="6"/>
  <c r="G1418" i="6" s="1"/>
  <c r="B1418" i="6" s="1"/>
  <c r="J1415" i="6"/>
  <c r="E1415" i="6"/>
  <c r="P1413" i="6"/>
  <c r="O1413" i="6"/>
  <c r="N1413" i="6"/>
  <c r="F1410" i="6"/>
  <c r="G1410" i="6" s="1"/>
  <c r="B1410" i="6" s="1"/>
  <c r="L1671" i="6"/>
  <c r="M1671" i="6" s="1"/>
  <c r="Q1671" i="6" s="1"/>
  <c r="R1671" i="6" s="1"/>
  <c r="L1639" i="6"/>
  <c r="M1639" i="6" s="1"/>
  <c r="Q1639" i="6" s="1"/>
  <c r="R1639" i="6" s="1"/>
  <c r="L1607" i="6"/>
  <c r="M1607" i="6" s="1"/>
  <c r="Q1607" i="6" s="1"/>
  <c r="R1607" i="6" s="1"/>
  <c r="L1575" i="6"/>
  <c r="M1575" i="6" s="1"/>
  <c r="Q1575" i="6" s="1"/>
  <c r="R1575" i="6" s="1"/>
  <c r="L1543" i="6"/>
  <c r="M1543" i="6" s="1"/>
  <c r="Q1543" i="6" s="1"/>
  <c r="R1543" i="6" s="1"/>
  <c r="J1450" i="6"/>
  <c r="L1450" i="6" s="1"/>
  <c r="M1450" i="6" s="1"/>
  <c r="E1399" i="6"/>
  <c r="E1391" i="6"/>
  <c r="P1377" i="6"/>
  <c r="O1377" i="6"/>
  <c r="N1377" i="6"/>
  <c r="I1375" i="6"/>
  <c r="I1530" i="6"/>
  <c r="I1482" i="6"/>
  <c r="I1466" i="6"/>
  <c r="L1385" i="6"/>
  <c r="M1385" i="6" s="1"/>
  <c r="Q1385" i="6" s="1"/>
  <c r="R1385" i="6" s="1"/>
  <c r="I1364" i="6"/>
  <c r="E1364" i="6"/>
  <c r="J1364" i="6"/>
  <c r="I1356" i="6"/>
  <c r="E1356" i="6"/>
  <c r="I1348" i="6"/>
  <c r="E1348" i="6"/>
  <c r="J1348" i="6"/>
  <c r="I1340" i="6"/>
  <c r="E1340" i="6"/>
  <c r="J1340" i="6"/>
  <c r="I1332" i="6"/>
  <c r="E1332" i="6"/>
  <c r="J1332" i="6"/>
  <c r="I1324" i="6"/>
  <c r="E1324" i="6"/>
  <c r="I1316" i="6"/>
  <c r="E1316" i="6"/>
  <c r="J1316" i="6"/>
  <c r="I1308" i="6"/>
  <c r="E1308" i="6"/>
  <c r="J1308" i="6"/>
  <c r="I1300" i="6"/>
  <c r="E1300" i="6"/>
  <c r="J1300" i="6"/>
  <c r="I1292" i="6"/>
  <c r="E1292" i="6"/>
  <c r="I1284" i="6"/>
  <c r="E1284" i="6"/>
  <c r="J1284" i="6"/>
  <c r="I1276" i="6"/>
  <c r="E1276" i="6"/>
  <c r="J1276" i="6"/>
  <c r="I1268" i="6"/>
  <c r="E1268" i="6"/>
  <c r="J1268" i="6"/>
  <c r="I1260" i="6"/>
  <c r="E1260" i="6"/>
  <c r="I1252" i="6"/>
  <c r="E1252" i="6"/>
  <c r="J1252" i="6"/>
  <c r="I1244" i="6"/>
  <c r="E1244" i="6"/>
  <c r="J1244" i="6"/>
  <c r="I1236" i="6"/>
  <c r="E1236" i="6"/>
  <c r="J1236" i="6"/>
  <c r="I1228" i="6"/>
  <c r="E1228" i="6"/>
  <c r="I1220" i="6"/>
  <c r="E1220" i="6"/>
  <c r="J1220" i="6"/>
  <c r="I1212" i="6"/>
  <c r="E1212" i="6"/>
  <c r="J1212" i="6"/>
  <c r="I1204" i="6"/>
  <c r="E1204" i="6"/>
  <c r="J1204" i="6"/>
  <c r="I1196" i="6"/>
  <c r="E1196" i="6"/>
  <c r="I1188" i="6"/>
  <c r="E1188" i="6"/>
  <c r="J1188" i="6"/>
  <c r="I1180" i="6"/>
  <c r="E1180" i="6"/>
  <c r="J1180" i="6"/>
  <c r="I1172" i="6"/>
  <c r="E1172" i="6"/>
  <c r="J1172" i="6"/>
  <c r="I1164" i="6"/>
  <c r="E1164" i="6"/>
  <c r="I1156" i="6"/>
  <c r="E1156" i="6"/>
  <c r="J1156" i="6"/>
  <c r="E1148" i="6"/>
  <c r="I1148" i="6"/>
  <c r="J1140" i="6"/>
  <c r="E1140" i="6"/>
  <c r="I1140" i="6"/>
  <c r="I1459" i="6"/>
  <c r="I1443" i="6"/>
  <c r="E1403" i="6"/>
  <c r="K1397" i="6"/>
  <c r="F1394" i="6"/>
  <c r="G1394" i="6" s="1"/>
  <c r="B1394" i="6" s="1"/>
  <c r="E1387" i="6"/>
  <c r="P1373" i="6"/>
  <c r="O1373" i="6"/>
  <c r="N1373" i="6"/>
  <c r="I1371" i="6"/>
  <c r="I1522" i="6"/>
  <c r="F1365" i="6"/>
  <c r="G1365" i="6" s="1"/>
  <c r="B1365" i="6" s="1"/>
  <c r="E1354" i="6"/>
  <c r="F1349" i="6"/>
  <c r="G1349" i="6" s="1"/>
  <c r="B1349" i="6" s="1"/>
  <c r="E1338" i="6"/>
  <c r="F1333" i="6"/>
  <c r="G1333" i="6" s="1"/>
  <c r="B1333" i="6" s="1"/>
  <c r="E1322" i="6"/>
  <c r="F1317" i="6"/>
  <c r="G1317" i="6" s="1"/>
  <c r="B1317" i="6" s="1"/>
  <c r="E1306" i="6"/>
  <c r="F1301" i="6"/>
  <c r="G1301" i="6" s="1"/>
  <c r="B1301" i="6" s="1"/>
  <c r="E1290" i="6"/>
  <c r="F1285" i="6"/>
  <c r="G1285" i="6" s="1"/>
  <c r="B1285" i="6" s="1"/>
  <c r="E1274" i="6"/>
  <c r="F1269" i="6"/>
  <c r="G1269" i="6" s="1"/>
  <c r="B1269" i="6" s="1"/>
  <c r="E1258" i="6"/>
  <c r="F1253" i="6"/>
  <c r="G1253" i="6" s="1"/>
  <c r="B1253" i="6" s="1"/>
  <c r="E1242" i="6"/>
  <c r="F1237" i="6"/>
  <c r="G1237" i="6" s="1"/>
  <c r="B1237" i="6" s="1"/>
  <c r="E1226" i="6"/>
  <c r="F1221" i="6"/>
  <c r="G1221" i="6" s="1"/>
  <c r="B1221" i="6" s="1"/>
  <c r="E1210" i="6"/>
  <c r="F1205" i="6"/>
  <c r="G1205" i="6" s="1"/>
  <c r="B1205" i="6" s="1"/>
  <c r="E1194" i="6"/>
  <c r="F1189" i="6"/>
  <c r="G1189" i="6" s="1"/>
  <c r="B1189" i="6" s="1"/>
  <c r="E1178" i="6"/>
  <c r="F1173" i="6"/>
  <c r="G1173" i="6" s="1"/>
  <c r="B1173" i="6" s="1"/>
  <c r="E1162" i="6"/>
  <c r="F1157" i="6"/>
  <c r="G1157" i="6" s="1"/>
  <c r="B1157" i="6" s="1"/>
  <c r="L1123" i="6"/>
  <c r="M1123" i="6" s="1"/>
  <c r="L1119" i="6"/>
  <c r="M1119" i="6" s="1"/>
  <c r="L1107" i="6"/>
  <c r="M1107" i="6" s="1"/>
  <c r="L1103" i="6"/>
  <c r="M1103" i="6" s="1"/>
  <c r="L1091" i="6"/>
  <c r="M1091" i="6" s="1"/>
  <c r="L1087" i="6"/>
  <c r="M1087" i="6" s="1"/>
  <c r="L1075" i="6"/>
  <c r="M1075" i="6" s="1"/>
  <c r="L1071" i="6"/>
  <c r="M1071" i="6" s="1"/>
  <c r="L1059" i="6"/>
  <c r="M1059" i="6" s="1"/>
  <c r="L1055" i="6"/>
  <c r="M1055" i="6" s="1"/>
  <c r="L1043" i="6"/>
  <c r="M1043" i="6" s="1"/>
  <c r="I1346" i="6"/>
  <c r="I1298" i="6"/>
  <c r="I1266" i="6"/>
  <c r="I1250" i="6"/>
  <c r="I1234" i="6"/>
  <c r="I1218" i="6"/>
  <c r="I1186" i="6"/>
  <c r="I1170" i="6"/>
  <c r="I1154" i="6"/>
  <c r="E1138" i="6"/>
  <c r="E1130" i="6"/>
  <c r="J1114" i="6"/>
  <c r="E1114" i="6"/>
  <c r="E1098" i="6"/>
  <c r="J1082" i="6"/>
  <c r="E1082" i="6"/>
  <c r="E1066" i="6"/>
  <c r="J1050" i="6"/>
  <c r="E1050" i="6"/>
  <c r="Q1041" i="6"/>
  <c r="R1041" i="6" s="1"/>
  <c r="O1115" i="6"/>
  <c r="P1115" i="6"/>
  <c r="N1115" i="6"/>
  <c r="O1099" i="6"/>
  <c r="P1099" i="6"/>
  <c r="N1099" i="6"/>
  <c r="O1083" i="6"/>
  <c r="P1083" i="6"/>
  <c r="N1083" i="6"/>
  <c r="O1067" i="6"/>
  <c r="P1067" i="6"/>
  <c r="N1067" i="6"/>
  <c r="O1051" i="6"/>
  <c r="P1051" i="6"/>
  <c r="N1051" i="6"/>
  <c r="K1141" i="6"/>
  <c r="F1141" i="6"/>
  <c r="G1141" i="6" s="1"/>
  <c r="B1141" i="6" s="1"/>
  <c r="J1120" i="6"/>
  <c r="E1120" i="6"/>
  <c r="E1104" i="6"/>
  <c r="J1088" i="6"/>
  <c r="E1088" i="6"/>
  <c r="E1072" i="6"/>
  <c r="J1056" i="6"/>
  <c r="E1056" i="6"/>
  <c r="E967" i="6"/>
  <c r="I951" i="6"/>
  <c r="P945" i="6"/>
  <c r="O945" i="6"/>
  <c r="N945" i="6"/>
  <c r="F942" i="6"/>
  <c r="G942" i="6" s="1"/>
  <c r="B942" i="6" s="1"/>
  <c r="E935" i="6"/>
  <c r="P913" i="6"/>
  <c r="O913" i="6"/>
  <c r="N913" i="6"/>
  <c r="F910" i="6"/>
  <c r="G910" i="6" s="1"/>
  <c r="B910" i="6" s="1"/>
  <c r="E903" i="6"/>
  <c r="O893" i="6"/>
  <c r="N893" i="6"/>
  <c r="P893" i="6"/>
  <c r="E887" i="6"/>
  <c r="J887" i="6"/>
  <c r="F878" i="6"/>
  <c r="G878" i="6" s="1"/>
  <c r="B878" i="6" s="1"/>
  <c r="O861" i="6"/>
  <c r="N861" i="6"/>
  <c r="P861" i="6"/>
  <c r="E855" i="6"/>
  <c r="J855" i="6"/>
  <c r="L846" i="6"/>
  <c r="M846" i="6" s="1"/>
  <c r="Q846" i="6" s="1"/>
  <c r="R846" i="6" s="1"/>
  <c r="L830" i="6"/>
  <c r="M830" i="6" s="1"/>
  <c r="L814" i="6"/>
  <c r="M814" i="6" s="1"/>
  <c r="Q814" i="6" s="1"/>
  <c r="R814" i="6" s="1"/>
  <c r="L798" i="6"/>
  <c r="M798" i="6" s="1"/>
  <c r="Q798" i="6" s="1"/>
  <c r="R798" i="6" s="1"/>
  <c r="L782" i="6"/>
  <c r="M782" i="6" s="1"/>
  <c r="Q782" i="6" s="1"/>
  <c r="R782" i="6" s="1"/>
  <c r="L766" i="6"/>
  <c r="M766" i="6" s="1"/>
  <c r="J1010" i="6"/>
  <c r="L1010" i="6" s="1"/>
  <c r="M1010" i="6" s="1"/>
  <c r="Q1010" i="6" s="1"/>
  <c r="R1010" i="6" s="1"/>
  <c r="J994" i="6"/>
  <c r="L994" i="6" s="1"/>
  <c r="M994" i="6" s="1"/>
  <c r="Q994" i="6" s="1"/>
  <c r="R994" i="6" s="1"/>
  <c r="L877" i="6"/>
  <c r="M877" i="6" s="1"/>
  <c r="Q877" i="6" s="1"/>
  <c r="R877" i="6" s="1"/>
  <c r="Q842" i="6"/>
  <c r="R842" i="6" s="1"/>
  <c r="Q838" i="6"/>
  <c r="R838" i="6" s="1"/>
  <c r="Q834" i="6"/>
  <c r="R834" i="6" s="1"/>
  <c r="Q830" i="6"/>
  <c r="R830" i="6" s="1"/>
  <c r="Q826" i="6"/>
  <c r="R826" i="6" s="1"/>
  <c r="Q822" i="6"/>
  <c r="R822" i="6" s="1"/>
  <c r="Q818" i="6"/>
  <c r="R818" i="6" s="1"/>
  <c r="Q810" i="6"/>
  <c r="R810" i="6" s="1"/>
  <c r="Q806" i="6"/>
  <c r="R806" i="6" s="1"/>
  <c r="Q802" i="6"/>
  <c r="R802" i="6" s="1"/>
  <c r="Q794" i="6"/>
  <c r="R794" i="6" s="1"/>
  <c r="Q790" i="6"/>
  <c r="R790" i="6" s="1"/>
  <c r="Q786" i="6"/>
  <c r="R786" i="6" s="1"/>
  <c r="Q778" i="6"/>
  <c r="R778" i="6" s="1"/>
  <c r="Q774" i="6"/>
  <c r="R774" i="6" s="1"/>
  <c r="Q770" i="6"/>
  <c r="R770" i="6" s="1"/>
  <c r="Q766" i="6"/>
  <c r="R766" i="6" s="1"/>
  <c r="Q762" i="6"/>
  <c r="R762" i="6" s="1"/>
  <c r="Q758" i="6"/>
  <c r="R758" i="6" s="1"/>
  <c r="F754" i="6"/>
  <c r="G754" i="6" s="1"/>
  <c r="B754" i="6" s="1"/>
  <c r="F750" i="6"/>
  <c r="G750" i="6" s="1"/>
  <c r="B750" i="6" s="1"/>
  <c r="K750" i="6"/>
  <c r="F746" i="6"/>
  <c r="G746" i="6" s="1"/>
  <c r="B746" i="6" s="1"/>
  <c r="F742" i="6"/>
  <c r="G742" i="6" s="1"/>
  <c r="B742" i="6" s="1"/>
  <c r="K742" i="6"/>
  <c r="F738" i="6"/>
  <c r="G738" i="6" s="1"/>
  <c r="B738" i="6" s="1"/>
  <c r="F734" i="6"/>
  <c r="G734" i="6" s="1"/>
  <c r="B734" i="6" s="1"/>
  <c r="K734" i="6"/>
  <c r="F730" i="6"/>
  <c r="G730" i="6" s="1"/>
  <c r="B730" i="6" s="1"/>
  <c r="F726" i="6"/>
  <c r="G726" i="6" s="1"/>
  <c r="B726" i="6" s="1"/>
  <c r="K726" i="6"/>
  <c r="F722" i="6"/>
  <c r="G722" i="6" s="1"/>
  <c r="B722" i="6" s="1"/>
  <c r="F718" i="6"/>
  <c r="G718" i="6" s="1"/>
  <c r="B718" i="6" s="1"/>
  <c r="K718" i="6"/>
  <c r="F714" i="6"/>
  <c r="G714" i="6" s="1"/>
  <c r="B714" i="6" s="1"/>
  <c r="F710" i="6"/>
  <c r="G710" i="6" s="1"/>
  <c r="B710" i="6" s="1"/>
  <c r="K710" i="6"/>
  <c r="F706" i="6"/>
  <c r="G706" i="6" s="1"/>
  <c r="B706" i="6" s="1"/>
  <c r="F702" i="6"/>
  <c r="G702" i="6" s="1"/>
  <c r="B702" i="6" s="1"/>
  <c r="K702" i="6"/>
  <c r="F698" i="6"/>
  <c r="G698" i="6" s="1"/>
  <c r="B698" i="6" s="1"/>
  <c r="F694" i="6"/>
  <c r="G694" i="6" s="1"/>
  <c r="B694" i="6" s="1"/>
  <c r="K694" i="6"/>
  <c r="F690" i="6"/>
  <c r="G690" i="6" s="1"/>
  <c r="B690" i="6" s="1"/>
  <c r="F686" i="6"/>
  <c r="G686" i="6" s="1"/>
  <c r="B686" i="6" s="1"/>
  <c r="K686" i="6"/>
  <c r="F682" i="6"/>
  <c r="G682" i="6" s="1"/>
  <c r="B682" i="6" s="1"/>
  <c r="F678" i="6"/>
  <c r="G678" i="6" s="1"/>
  <c r="B678" i="6" s="1"/>
  <c r="K678" i="6"/>
  <c r="F674" i="6"/>
  <c r="G674" i="6" s="1"/>
  <c r="B674" i="6" s="1"/>
  <c r="F670" i="6"/>
  <c r="G670" i="6" s="1"/>
  <c r="B670" i="6" s="1"/>
  <c r="K670" i="6"/>
  <c r="F666" i="6"/>
  <c r="G666" i="6" s="1"/>
  <c r="B666" i="6" s="1"/>
  <c r="F662" i="6"/>
  <c r="G662" i="6" s="1"/>
  <c r="B662" i="6" s="1"/>
  <c r="K662" i="6"/>
  <c r="F658" i="6"/>
  <c r="G658" i="6" s="1"/>
  <c r="B658" i="6" s="1"/>
  <c r="F654" i="6"/>
  <c r="G654" i="6" s="1"/>
  <c r="B654" i="6" s="1"/>
  <c r="K654" i="6"/>
  <c r="F650" i="6"/>
  <c r="G650" i="6" s="1"/>
  <c r="B650" i="6" s="1"/>
  <c r="F646" i="6"/>
  <c r="G646" i="6" s="1"/>
  <c r="B646" i="6" s="1"/>
  <c r="K646" i="6"/>
  <c r="F642" i="6"/>
  <c r="G642" i="6" s="1"/>
  <c r="B642" i="6" s="1"/>
  <c r="F638" i="6"/>
  <c r="G638" i="6" s="1"/>
  <c r="B638" i="6" s="1"/>
  <c r="K638" i="6"/>
  <c r="F634" i="6"/>
  <c r="G634" i="6" s="1"/>
  <c r="B634" i="6" s="1"/>
  <c r="F630" i="6"/>
  <c r="G630" i="6" s="1"/>
  <c r="B630" i="6" s="1"/>
  <c r="K630" i="6"/>
  <c r="F626" i="6"/>
  <c r="G626" i="6" s="1"/>
  <c r="B626" i="6" s="1"/>
  <c r="F622" i="6"/>
  <c r="G622" i="6" s="1"/>
  <c r="B622" i="6" s="1"/>
  <c r="K622" i="6"/>
  <c r="F618" i="6"/>
  <c r="G618" i="6" s="1"/>
  <c r="B618" i="6" s="1"/>
  <c r="F614" i="6"/>
  <c r="G614" i="6" s="1"/>
  <c r="B614" i="6" s="1"/>
  <c r="K614" i="6"/>
  <c r="F610" i="6"/>
  <c r="G610" i="6" s="1"/>
  <c r="B610" i="6" s="1"/>
  <c r="F606" i="6"/>
  <c r="G606" i="6" s="1"/>
  <c r="B606" i="6" s="1"/>
  <c r="K606" i="6"/>
  <c r="F602" i="6"/>
  <c r="G602" i="6" s="1"/>
  <c r="B602" i="6" s="1"/>
  <c r="F598" i="6"/>
  <c r="G598" i="6" s="1"/>
  <c r="B598" i="6" s="1"/>
  <c r="K598" i="6"/>
  <c r="F594" i="6"/>
  <c r="G594" i="6" s="1"/>
  <c r="B594" i="6" s="1"/>
  <c r="F590" i="6"/>
  <c r="G590" i="6" s="1"/>
  <c r="B590" i="6" s="1"/>
  <c r="K590" i="6"/>
  <c r="F586" i="6"/>
  <c r="G586" i="6" s="1"/>
  <c r="B586" i="6" s="1"/>
  <c r="F582" i="6"/>
  <c r="G582" i="6" s="1"/>
  <c r="B582" i="6" s="1"/>
  <c r="K582" i="6"/>
  <c r="F578" i="6"/>
  <c r="G578" i="6" s="1"/>
  <c r="B578" i="6" s="1"/>
  <c r="F574" i="6"/>
  <c r="G574" i="6" s="1"/>
  <c r="B574" i="6" s="1"/>
  <c r="K574" i="6"/>
  <c r="F570" i="6"/>
  <c r="G570" i="6" s="1"/>
  <c r="B570" i="6" s="1"/>
  <c r="F562" i="6"/>
  <c r="G562" i="6" s="1"/>
  <c r="B562" i="6" s="1"/>
  <c r="J562" i="6"/>
  <c r="L562" i="6" s="1"/>
  <c r="M562" i="6" s="1"/>
  <c r="Q562" i="6" s="1"/>
  <c r="R562" i="6" s="1"/>
  <c r="F554" i="6"/>
  <c r="G554" i="6" s="1"/>
  <c r="B554" i="6" s="1"/>
  <c r="J554" i="6"/>
  <c r="L554" i="6" s="1"/>
  <c r="M554" i="6" s="1"/>
  <c r="Q554" i="6" s="1"/>
  <c r="R554" i="6" s="1"/>
  <c r="K546" i="6"/>
  <c r="F546" i="6"/>
  <c r="G546" i="6" s="1"/>
  <c r="B546" i="6" s="1"/>
  <c r="J546" i="6"/>
  <c r="L546" i="6" s="1"/>
  <c r="M546" i="6" s="1"/>
  <c r="Q546" i="6" s="1"/>
  <c r="R546" i="6" s="1"/>
  <c r="F538" i="6"/>
  <c r="G538" i="6" s="1"/>
  <c r="B538" i="6" s="1"/>
  <c r="J538" i="6"/>
  <c r="F530" i="6"/>
  <c r="G530" i="6" s="1"/>
  <c r="B530" i="6" s="1"/>
  <c r="J530" i="6"/>
  <c r="L530" i="6" s="1"/>
  <c r="M530" i="6" s="1"/>
  <c r="Q530" i="6" s="1"/>
  <c r="R530" i="6" s="1"/>
  <c r="F522" i="6"/>
  <c r="G522" i="6" s="1"/>
  <c r="B522" i="6" s="1"/>
  <c r="J522" i="6"/>
  <c r="L522" i="6" s="1"/>
  <c r="M522" i="6" s="1"/>
  <c r="Q522" i="6" s="1"/>
  <c r="R522" i="6" s="1"/>
  <c r="K514" i="6"/>
  <c r="F514" i="6"/>
  <c r="G514" i="6" s="1"/>
  <c r="B514" i="6" s="1"/>
  <c r="J514" i="6"/>
  <c r="L514" i="6" s="1"/>
  <c r="M514" i="6" s="1"/>
  <c r="Q514" i="6" s="1"/>
  <c r="R514" i="6" s="1"/>
  <c r="F506" i="6"/>
  <c r="G506" i="6" s="1"/>
  <c r="B506" i="6" s="1"/>
  <c r="J506" i="6"/>
  <c r="F498" i="6"/>
  <c r="G498" i="6" s="1"/>
  <c r="B498" i="6" s="1"/>
  <c r="J498" i="6"/>
  <c r="L498" i="6" s="1"/>
  <c r="M498" i="6" s="1"/>
  <c r="Q498" i="6" s="1"/>
  <c r="R498" i="6" s="1"/>
  <c r="I487" i="6"/>
  <c r="E487" i="6"/>
  <c r="J471" i="6"/>
  <c r="I471" i="6"/>
  <c r="E471" i="6"/>
  <c r="F970" i="6"/>
  <c r="G970" i="6" s="1"/>
  <c r="B970" i="6" s="1"/>
  <c r="E963" i="6"/>
  <c r="P941" i="6"/>
  <c r="O941" i="6"/>
  <c r="N941" i="6"/>
  <c r="F938" i="6"/>
  <c r="G938" i="6" s="1"/>
  <c r="B938" i="6" s="1"/>
  <c r="E931" i="6"/>
  <c r="P909" i="6"/>
  <c r="O909" i="6"/>
  <c r="N909" i="6"/>
  <c r="F906" i="6"/>
  <c r="G906" i="6" s="1"/>
  <c r="B906" i="6" s="1"/>
  <c r="E899" i="6"/>
  <c r="E891" i="6"/>
  <c r="F882" i="6"/>
  <c r="G882" i="6" s="1"/>
  <c r="B882" i="6" s="1"/>
  <c r="K882" i="6"/>
  <c r="O865" i="6"/>
  <c r="N865" i="6"/>
  <c r="P865" i="6"/>
  <c r="E859" i="6"/>
  <c r="F850" i="6"/>
  <c r="G850" i="6" s="1"/>
  <c r="B850" i="6" s="1"/>
  <c r="K850" i="6"/>
  <c r="I1130" i="6"/>
  <c r="I1098" i="6"/>
  <c r="I1066" i="6"/>
  <c r="O838" i="6"/>
  <c r="N838" i="6"/>
  <c r="P838" i="6"/>
  <c r="O822" i="6"/>
  <c r="N822" i="6"/>
  <c r="P822" i="6"/>
  <c r="O806" i="6"/>
  <c r="N806" i="6"/>
  <c r="P806" i="6"/>
  <c r="O790" i="6"/>
  <c r="N790" i="6"/>
  <c r="P790" i="6"/>
  <c r="O774" i="6"/>
  <c r="N774" i="6"/>
  <c r="P774" i="6"/>
  <c r="O758" i="6"/>
  <c r="N758" i="6"/>
  <c r="P758" i="6"/>
  <c r="J745" i="6"/>
  <c r="I745" i="6"/>
  <c r="E745" i="6"/>
  <c r="J729" i="6"/>
  <c r="I729" i="6"/>
  <c r="E729" i="6"/>
  <c r="I713" i="6"/>
  <c r="E713" i="6"/>
  <c r="I697" i="6"/>
  <c r="E697" i="6"/>
  <c r="J681" i="6"/>
  <c r="I681" i="6"/>
  <c r="E681" i="6"/>
  <c r="J665" i="6"/>
  <c r="I665" i="6"/>
  <c r="E665" i="6"/>
  <c r="I649" i="6"/>
  <c r="E649" i="6"/>
  <c r="I633" i="6"/>
  <c r="E633" i="6"/>
  <c r="J617" i="6"/>
  <c r="I617" i="6"/>
  <c r="E617" i="6"/>
  <c r="J601" i="6"/>
  <c r="I601" i="6"/>
  <c r="E601" i="6"/>
  <c r="I585" i="6"/>
  <c r="E585" i="6"/>
  <c r="I569" i="6"/>
  <c r="E569" i="6"/>
  <c r="K822" i="6"/>
  <c r="K758" i="6"/>
  <c r="J754" i="6"/>
  <c r="J750" i="6"/>
  <c r="L750" i="6" s="1"/>
  <c r="M750" i="6" s="1"/>
  <c r="J746" i="6"/>
  <c r="L746" i="6" s="1"/>
  <c r="M746" i="6" s="1"/>
  <c r="J742" i="6"/>
  <c r="J738" i="6"/>
  <c r="J734" i="6"/>
  <c r="L734" i="6" s="1"/>
  <c r="M734" i="6" s="1"/>
  <c r="J730" i="6"/>
  <c r="L730" i="6" s="1"/>
  <c r="M730" i="6" s="1"/>
  <c r="J726" i="6"/>
  <c r="J722" i="6"/>
  <c r="J718" i="6"/>
  <c r="L718" i="6" s="1"/>
  <c r="M718" i="6" s="1"/>
  <c r="J714" i="6"/>
  <c r="L714" i="6" s="1"/>
  <c r="M714" i="6" s="1"/>
  <c r="J710" i="6"/>
  <c r="J706" i="6"/>
  <c r="J702" i="6"/>
  <c r="L702" i="6" s="1"/>
  <c r="M702" i="6" s="1"/>
  <c r="J698" i="6"/>
  <c r="L698" i="6" s="1"/>
  <c r="M698" i="6" s="1"/>
  <c r="J694" i="6"/>
  <c r="J690" i="6"/>
  <c r="J686" i="6"/>
  <c r="L686" i="6" s="1"/>
  <c r="M686" i="6" s="1"/>
  <c r="J682" i="6"/>
  <c r="L682" i="6" s="1"/>
  <c r="M682" i="6" s="1"/>
  <c r="J678" i="6"/>
  <c r="J674" i="6"/>
  <c r="J670" i="6"/>
  <c r="L670" i="6" s="1"/>
  <c r="M670" i="6" s="1"/>
  <c r="J666" i="6"/>
  <c r="L666" i="6" s="1"/>
  <c r="M666" i="6" s="1"/>
  <c r="J662" i="6"/>
  <c r="J658" i="6"/>
  <c r="J654" i="6"/>
  <c r="L654" i="6" s="1"/>
  <c r="M654" i="6" s="1"/>
  <c r="J650" i="6"/>
  <c r="L650" i="6" s="1"/>
  <c r="M650" i="6" s="1"/>
  <c r="J646" i="6"/>
  <c r="J642" i="6"/>
  <c r="J638" i="6"/>
  <c r="L638" i="6" s="1"/>
  <c r="M638" i="6" s="1"/>
  <c r="J634" i="6"/>
  <c r="L634" i="6" s="1"/>
  <c r="M634" i="6" s="1"/>
  <c r="J630" i="6"/>
  <c r="J626" i="6"/>
  <c r="J622" i="6"/>
  <c r="L622" i="6" s="1"/>
  <c r="M622" i="6" s="1"/>
  <c r="J618" i="6"/>
  <c r="L618" i="6" s="1"/>
  <c r="M618" i="6" s="1"/>
  <c r="J614" i="6"/>
  <c r="J610" i="6"/>
  <c r="J606" i="6"/>
  <c r="L606" i="6" s="1"/>
  <c r="M606" i="6" s="1"/>
  <c r="J602" i="6"/>
  <c r="L602" i="6" s="1"/>
  <c r="M602" i="6" s="1"/>
  <c r="J598" i="6"/>
  <c r="J594" i="6"/>
  <c r="J590" i="6"/>
  <c r="L590" i="6" s="1"/>
  <c r="M590" i="6" s="1"/>
  <c r="J586" i="6"/>
  <c r="L586" i="6" s="1"/>
  <c r="M586" i="6" s="1"/>
  <c r="J582" i="6"/>
  <c r="J578" i="6"/>
  <c r="J574" i="6"/>
  <c r="L574" i="6" s="1"/>
  <c r="M574" i="6" s="1"/>
  <c r="J570" i="6"/>
  <c r="L570" i="6" s="1"/>
  <c r="M570" i="6" s="1"/>
  <c r="F552" i="6"/>
  <c r="G552" i="6" s="1"/>
  <c r="B552" i="6" s="1"/>
  <c r="F536" i="6"/>
  <c r="G536" i="6" s="1"/>
  <c r="B536" i="6" s="1"/>
  <c r="F520" i="6"/>
  <c r="G520" i="6" s="1"/>
  <c r="B520" i="6" s="1"/>
  <c r="F504" i="6"/>
  <c r="G504" i="6" s="1"/>
  <c r="B504" i="6" s="1"/>
  <c r="F488" i="6"/>
  <c r="G488" i="6" s="1"/>
  <c r="B488" i="6" s="1"/>
  <c r="F472" i="6"/>
  <c r="G472" i="6" s="1"/>
  <c r="B472" i="6" s="1"/>
  <c r="I453" i="6"/>
  <c r="E453" i="6"/>
  <c r="J449" i="6"/>
  <c r="I449" i="6"/>
  <c r="E449" i="6"/>
  <c r="J433" i="6"/>
  <c r="I433" i="6"/>
  <c r="E433" i="6"/>
  <c r="I417" i="6"/>
  <c r="E417" i="6"/>
  <c r="I401" i="6"/>
  <c r="E401" i="6"/>
  <c r="J385" i="6"/>
  <c r="I385" i="6"/>
  <c r="E385" i="6"/>
  <c r="J369" i="6"/>
  <c r="I369" i="6"/>
  <c r="E369" i="6"/>
  <c r="I353" i="6"/>
  <c r="E353" i="6"/>
  <c r="I337" i="6"/>
  <c r="E337" i="6"/>
  <c r="J321" i="6"/>
  <c r="I321" i="6"/>
  <c r="E321" i="6"/>
  <c r="J305" i="6"/>
  <c r="I305" i="6"/>
  <c r="E305" i="6"/>
  <c r="I289" i="6"/>
  <c r="E289" i="6"/>
  <c r="I273" i="6"/>
  <c r="E273" i="6"/>
  <c r="J257" i="6"/>
  <c r="I257" i="6"/>
  <c r="E257" i="6"/>
  <c r="J241" i="6"/>
  <c r="I241" i="6"/>
  <c r="E241" i="6"/>
  <c r="I225" i="6"/>
  <c r="E225" i="6"/>
  <c r="E207" i="6"/>
  <c r="J207" i="6"/>
  <c r="E191" i="6"/>
  <c r="J191" i="6"/>
  <c r="E175" i="6"/>
  <c r="J175" i="6"/>
  <c r="E159" i="6"/>
  <c r="J159" i="6"/>
  <c r="E143" i="6"/>
  <c r="J143" i="6"/>
  <c r="E127" i="6"/>
  <c r="J127" i="6"/>
  <c r="E111" i="6"/>
  <c r="J111" i="6"/>
  <c r="E95" i="6"/>
  <c r="J95" i="6"/>
  <c r="E79" i="6"/>
  <c r="J79" i="6"/>
  <c r="E63" i="6"/>
  <c r="J63" i="6"/>
  <c r="E47" i="6"/>
  <c r="J47" i="6"/>
  <c r="J824" i="6"/>
  <c r="L824" i="6" s="1"/>
  <c r="M824" i="6" s="1"/>
  <c r="O462" i="6"/>
  <c r="P462" i="6"/>
  <c r="N462" i="6"/>
  <c r="K798" i="6"/>
  <c r="K556" i="6"/>
  <c r="F556" i="6"/>
  <c r="G556" i="6" s="1"/>
  <c r="B556" i="6" s="1"/>
  <c r="F540" i="6"/>
  <c r="G540" i="6" s="1"/>
  <c r="B540" i="6" s="1"/>
  <c r="K524" i="6"/>
  <c r="F524" i="6"/>
  <c r="G524" i="6" s="1"/>
  <c r="B524" i="6" s="1"/>
  <c r="F508" i="6"/>
  <c r="G508" i="6" s="1"/>
  <c r="B508" i="6" s="1"/>
  <c r="K492" i="6"/>
  <c r="F492" i="6"/>
  <c r="G492" i="6" s="1"/>
  <c r="B492" i="6" s="1"/>
  <c r="K482" i="6"/>
  <c r="F476" i="6"/>
  <c r="G476" i="6" s="1"/>
  <c r="B476" i="6" s="1"/>
  <c r="K466" i="6"/>
  <c r="K802" i="6"/>
  <c r="L490" i="6"/>
  <c r="M490" i="6" s="1"/>
  <c r="Q490" i="6" s="1"/>
  <c r="R490" i="6" s="1"/>
  <c r="E419" i="6"/>
  <c r="K390" i="6"/>
  <c r="F390" i="6"/>
  <c r="G390" i="6" s="1"/>
  <c r="B390" i="6" s="1"/>
  <c r="E355" i="6"/>
  <c r="K326" i="6"/>
  <c r="F326" i="6"/>
  <c r="G326" i="6" s="1"/>
  <c r="B326" i="6" s="1"/>
  <c r="F310" i="6"/>
  <c r="G310" i="6" s="1"/>
  <c r="B310" i="6" s="1"/>
  <c r="J275" i="6"/>
  <c r="E275" i="6"/>
  <c r="F262" i="6"/>
  <c r="G262" i="6" s="1"/>
  <c r="B262" i="6" s="1"/>
  <c r="J243" i="6"/>
  <c r="E243" i="6"/>
  <c r="F230" i="6"/>
  <c r="G230" i="6" s="1"/>
  <c r="B230" i="6" s="1"/>
  <c r="J211" i="6"/>
  <c r="E211" i="6"/>
  <c r="J209" i="6"/>
  <c r="L209" i="6" s="1"/>
  <c r="M209" i="6" s="1"/>
  <c r="F205" i="6"/>
  <c r="G205" i="6" s="1"/>
  <c r="B205" i="6" s="1"/>
  <c r="K205" i="6"/>
  <c r="J201" i="6"/>
  <c r="L201" i="6" s="1"/>
  <c r="M201" i="6" s="1"/>
  <c r="F197" i="6"/>
  <c r="G197" i="6" s="1"/>
  <c r="B197" i="6" s="1"/>
  <c r="K197" i="6"/>
  <c r="F189" i="6"/>
  <c r="G189" i="6" s="1"/>
  <c r="B189" i="6" s="1"/>
  <c r="F181" i="6"/>
  <c r="G181" i="6" s="1"/>
  <c r="B181" i="6" s="1"/>
  <c r="K181" i="6"/>
  <c r="F173" i="6"/>
  <c r="G173" i="6" s="1"/>
  <c r="B173" i="6" s="1"/>
  <c r="J169" i="6"/>
  <c r="L169" i="6" s="1"/>
  <c r="M169" i="6" s="1"/>
  <c r="F165" i="6"/>
  <c r="G165" i="6" s="1"/>
  <c r="B165" i="6" s="1"/>
  <c r="K165" i="6"/>
  <c r="F157" i="6"/>
  <c r="G157" i="6" s="1"/>
  <c r="B157" i="6" s="1"/>
  <c r="K157" i="6"/>
  <c r="F149" i="6"/>
  <c r="G149" i="6" s="1"/>
  <c r="B149" i="6" s="1"/>
  <c r="K149" i="6"/>
  <c r="F141" i="6"/>
  <c r="G141" i="6" s="1"/>
  <c r="B141" i="6" s="1"/>
  <c r="K141" i="6"/>
  <c r="F133" i="6"/>
  <c r="G133" i="6" s="1"/>
  <c r="B133" i="6" s="1"/>
  <c r="K133" i="6"/>
  <c r="F125" i="6"/>
  <c r="G125" i="6" s="1"/>
  <c r="B125" i="6" s="1"/>
  <c r="K125" i="6"/>
  <c r="F117" i="6"/>
  <c r="G117" i="6" s="1"/>
  <c r="B117" i="6" s="1"/>
  <c r="K117" i="6"/>
  <c r="F109" i="6"/>
  <c r="G109" i="6" s="1"/>
  <c r="B109" i="6" s="1"/>
  <c r="K109" i="6"/>
  <c r="F101" i="6"/>
  <c r="G101" i="6" s="1"/>
  <c r="B101" i="6" s="1"/>
  <c r="K101" i="6"/>
  <c r="F93" i="6"/>
  <c r="G93" i="6" s="1"/>
  <c r="B93" i="6" s="1"/>
  <c r="K93" i="6"/>
  <c r="F85" i="6"/>
  <c r="G85" i="6" s="1"/>
  <c r="B85" i="6" s="1"/>
  <c r="K85" i="6"/>
  <c r="F77" i="6"/>
  <c r="G77" i="6" s="1"/>
  <c r="B77" i="6" s="1"/>
  <c r="K77" i="6"/>
  <c r="F69" i="6"/>
  <c r="G69" i="6" s="1"/>
  <c r="B69" i="6" s="1"/>
  <c r="K69" i="6"/>
  <c r="F61" i="6"/>
  <c r="G61" i="6" s="1"/>
  <c r="B61" i="6" s="1"/>
  <c r="K61" i="6"/>
  <c r="F53" i="6"/>
  <c r="G53" i="6" s="1"/>
  <c r="B53" i="6" s="1"/>
  <c r="K53" i="6"/>
  <c r="F45" i="6"/>
  <c r="G45" i="6" s="1"/>
  <c r="B45" i="6" s="1"/>
  <c r="K45" i="6"/>
  <c r="L482" i="6"/>
  <c r="M482" i="6" s="1"/>
  <c r="Q482" i="6" s="1"/>
  <c r="R482" i="6" s="1"/>
  <c r="J327" i="6"/>
  <c r="E327" i="6"/>
  <c r="E311" i="6"/>
  <c r="J295" i="6"/>
  <c r="E295" i="6"/>
  <c r="E279" i="6"/>
  <c r="J443" i="6"/>
  <c r="E443" i="6"/>
  <c r="F414" i="6"/>
  <c r="G414" i="6" s="1"/>
  <c r="B414" i="6" s="1"/>
  <c r="J379" i="6"/>
  <c r="E379" i="6"/>
  <c r="F350" i="6"/>
  <c r="G350" i="6" s="1"/>
  <c r="B350" i="6" s="1"/>
  <c r="J315" i="6"/>
  <c r="E315" i="6"/>
  <c r="F286" i="6"/>
  <c r="G286" i="6" s="1"/>
  <c r="B286" i="6" s="1"/>
  <c r="J251" i="6"/>
  <c r="E251" i="6"/>
  <c r="F222" i="6"/>
  <c r="G222" i="6" s="1"/>
  <c r="B222" i="6" s="1"/>
  <c r="E255" i="6"/>
  <c r="F242" i="6"/>
  <c r="G242" i="6" s="1"/>
  <c r="B242" i="6" s="1"/>
  <c r="E223" i="6"/>
  <c r="F210" i="6"/>
  <c r="G210" i="6" s="1"/>
  <c r="B210" i="6" s="1"/>
  <c r="I4881" i="5"/>
  <c r="E4881" i="5"/>
  <c r="J4881" i="5"/>
  <c r="I4865" i="5"/>
  <c r="E4865" i="5"/>
  <c r="J4865" i="5"/>
  <c r="I4849" i="5"/>
  <c r="E4849" i="5"/>
  <c r="I4833" i="5"/>
  <c r="E4833" i="5"/>
  <c r="J4833" i="5"/>
  <c r="I4817" i="5"/>
  <c r="E4817" i="5"/>
  <c r="J4817" i="5"/>
  <c r="J4801" i="5"/>
  <c r="I4801" i="5"/>
  <c r="E4801" i="5"/>
  <c r="J4785" i="5"/>
  <c r="I4785" i="5"/>
  <c r="E4785" i="5"/>
  <c r="I4769" i="5"/>
  <c r="E4769" i="5"/>
  <c r="I4753" i="5"/>
  <c r="E4753" i="5"/>
  <c r="J4649" i="5"/>
  <c r="I4649" i="5"/>
  <c r="E4649" i="5"/>
  <c r="J4633" i="5"/>
  <c r="I4633" i="5"/>
  <c r="E4633" i="5"/>
  <c r="I4605" i="5"/>
  <c r="E4605" i="5"/>
  <c r="J4605" i="5"/>
  <c r="I4589" i="5"/>
  <c r="E4589" i="5"/>
  <c r="J4589" i="5"/>
  <c r="I4573" i="5"/>
  <c r="E4573" i="5"/>
  <c r="J4573" i="5"/>
  <c r="I4557" i="5"/>
  <c r="E4557" i="5"/>
  <c r="I4541" i="5"/>
  <c r="E4541" i="5"/>
  <c r="J4541" i="5"/>
  <c r="I4525" i="5"/>
  <c r="E4525" i="5"/>
  <c r="J4525" i="5"/>
  <c r="I4509" i="5"/>
  <c r="E4509" i="5"/>
  <c r="J4509" i="5"/>
  <c r="I4493" i="5"/>
  <c r="E4493" i="5"/>
  <c r="N4606" i="5"/>
  <c r="O4606" i="5"/>
  <c r="P4606" i="5"/>
  <c r="F4599" i="5"/>
  <c r="G4599" i="5" s="1"/>
  <c r="B4599" i="5" s="1"/>
  <c r="K4599" i="5"/>
  <c r="E4596" i="5"/>
  <c r="J4596" i="5"/>
  <c r="K4594" i="5"/>
  <c r="N4590" i="5"/>
  <c r="O4590" i="5"/>
  <c r="P4590" i="5"/>
  <c r="F4583" i="5"/>
  <c r="G4583" i="5" s="1"/>
  <c r="B4583" i="5" s="1"/>
  <c r="K4583" i="5"/>
  <c r="E4580" i="5"/>
  <c r="J4580" i="5"/>
  <c r="K4578" i="5"/>
  <c r="N4574" i="5"/>
  <c r="O4574" i="5"/>
  <c r="P4574" i="5"/>
  <c r="F4567" i="5"/>
  <c r="G4567" i="5" s="1"/>
  <c r="B4567" i="5" s="1"/>
  <c r="K4567" i="5"/>
  <c r="E4564" i="5"/>
  <c r="J4564" i="5"/>
  <c r="K4562" i="5"/>
  <c r="N4558" i="5"/>
  <c r="O4558" i="5"/>
  <c r="P4558" i="5"/>
  <c r="F4551" i="5"/>
  <c r="G4551" i="5" s="1"/>
  <c r="B4551" i="5" s="1"/>
  <c r="K4551" i="5"/>
  <c r="E4548" i="5"/>
  <c r="J4548" i="5"/>
  <c r="K4546" i="5"/>
  <c r="N4542" i="5"/>
  <c r="O4542" i="5"/>
  <c r="P4542" i="5"/>
  <c r="F4535" i="5"/>
  <c r="G4535" i="5" s="1"/>
  <c r="B4535" i="5" s="1"/>
  <c r="K4535" i="5"/>
  <c r="E4532" i="5"/>
  <c r="J4532" i="5"/>
  <c r="K4530" i="5"/>
  <c r="N4526" i="5"/>
  <c r="O4526" i="5"/>
  <c r="P4526" i="5"/>
  <c r="F4519" i="5"/>
  <c r="G4519" i="5" s="1"/>
  <c r="B4519" i="5" s="1"/>
  <c r="K4519" i="5"/>
  <c r="E4516" i="5"/>
  <c r="J4516" i="5"/>
  <c r="K4514" i="5"/>
  <c r="N4510" i="5"/>
  <c r="O4510" i="5"/>
  <c r="P4510" i="5"/>
  <c r="F4503" i="5"/>
  <c r="G4503" i="5" s="1"/>
  <c r="B4503" i="5" s="1"/>
  <c r="K4503" i="5"/>
  <c r="E4500" i="5"/>
  <c r="J4500" i="5"/>
  <c r="K4498" i="5"/>
  <c r="N4494" i="5"/>
  <c r="O4494" i="5"/>
  <c r="P4494" i="5"/>
  <c r="F4487" i="5"/>
  <c r="G4487" i="5" s="1"/>
  <c r="B4487" i="5" s="1"/>
  <c r="K4487" i="5"/>
  <c r="E4484" i="5"/>
  <c r="J4484" i="5"/>
  <c r="K4482" i="5"/>
  <c r="N4478" i="5"/>
  <c r="O4478" i="5"/>
  <c r="P4478" i="5"/>
  <c r="K266" i="6"/>
  <c r="F266" i="6"/>
  <c r="G266" i="6" s="1"/>
  <c r="B266" i="6" s="1"/>
  <c r="N33" i="6"/>
  <c r="O33" i="6"/>
  <c r="P33" i="6"/>
  <c r="F4887" i="5"/>
  <c r="G4887" i="5" s="1"/>
  <c r="B4887" i="5" s="1"/>
  <c r="E4880" i="5"/>
  <c r="K4874" i="5"/>
  <c r="N4866" i="5"/>
  <c r="P4866" i="5"/>
  <c r="O4866" i="5"/>
  <c r="F4855" i="5"/>
  <c r="G4855" i="5" s="1"/>
  <c r="B4855" i="5" s="1"/>
  <c r="E4848" i="5"/>
  <c r="K4842" i="5"/>
  <c r="N4834" i="5"/>
  <c r="P4834" i="5"/>
  <c r="O4834" i="5"/>
  <c r="F4823" i="5"/>
  <c r="G4823" i="5" s="1"/>
  <c r="B4823" i="5" s="1"/>
  <c r="E4816" i="5"/>
  <c r="K4810" i="5"/>
  <c r="N4802" i="5"/>
  <c r="P4802" i="5"/>
  <c r="O4802" i="5"/>
  <c r="F4795" i="5"/>
  <c r="G4795" i="5" s="1"/>
  <c r="B4795" i="5" s="1"/>
  <c r="K4795" i="5"/>
  <c r="E4792" i="5"/>
  <c r="J4792" i="5"/>
  <c r="K4790" i="5"/>
  <c r="N4786" i="5"/>
  <c r="O4786" i="5"/>
  <c r="P4786" i="5"/>
  <c r="F4779" i="5"/>
  <c r="G4779" i="5" s="1"/>
  <c r="B4779" i="5" s="1"/>
  <c r="K4779" i="5"/>
  <c r="E4776" i="5"/>
  <c r="J4776" i="5"/>
  <c r="K4774" i="5"/>
  <c r="N4770" i="5"/>
  <c r="O4770" i="5"/>
  <c r="P4770" i="5"/>
  <c r="F4763" i="5"/>
  <c r="G4763" i="5" s="1"/>
  <c r="B4763" i="5" s="1"/>
  <c r="K4763" i="5"/>
  <c r="E4760" i="5"/>
  <c r="J4760" i="5"/>
  <c r="K4758" i="5"/>
  <c r="N4754" i="5"/>
  <c r="O4754" i="5"/>
  <c r="P4754" i="5"/>
  <c r="F4747" i="5"/>
  <c r="G4747" i="5" s="1"/>
  <c r="B4747" i="5" s="1"/>
  <c r="K4747" i="5"/>
  <c r="N4730" i="5"/>
  <c r="O4730" i="5"/>
  <c r="P4730" i="5"/>
  <c r="E4724" i="5"/>
  <c r="J4724" i="5"/>
  <c r="K4722" i="5"/>
  <c r="F4715" i="5"/>
  <c r="G4715" i="5" s="1"/>
  <c r="B4715" i="5" s="1"/>
  <c r="K4715" i="5"/>
  <c r="O4693" i="5"/>
  <c r="P4693" i="5"/>
  <c r="N4693" i="5"/>
  <c r="E4691" i="5"/>
  <c r="J4691" i="5"/>
  <c r="E4684" i="5"/>
  <c r="O4677" i="5"/>
  <c r="P4677" i="5"/>
  <c r="N4677" i="5"/>
  <c r="E4675" i="5"/>
  <c r="J4675" i="5"/>
  <c r="E4668" i="5"/>
  <c r="J4668" i="5"/>
  <c r="O4661" i="5"/>
  <c r="P4661" i="5"/>
  <c r="N4661" i="5"/>
  <c r="E4659" i="5"/>
  <c r="E4652" i="5"/>
  <c r="J4652" i="5"/>
  <c r="F4646" i="5"/>
  <c r="G4646" i="5" s="1"/>
  <c r="B4646" i="5" s="1"/>
  <c r="E4643" i="5"/>
  <c r="J4643" i="5"/>
  <c r="E4636" i="5"/>
  <c r="F4630" i="5"/>
  <c r="G4630" i="5" s="1"/>
  <c r="B4630" i="5" s="1"/>
  <c r="K4630" i="5"/>
  <c r="E4627" i="5"/>
  <c r="E4620" i="5"/>
  <c r="J4620" i="5"/>
  <c r="L4594" i="5"/>
  <c r="M4594" i="5" s="1"/>
  <c r="Q4594" i="5" s="1"/>
  <c r="R4594" i="5" s="1"/>
  <c r="L4578" i="5"/>
  <c r="M4578" i="5" s="1"/>
  <c r="Q4578" i="5" s="1"/>
  <c r="R4578" i="5" s="1"/>
  <c r="L4562" i="5"/>
  <c r="M4562" i="5" s="1"/>
  <c r="Q4562" i="5" s="1"/>
  <c r="R4562" i="5" s="1"/>
  <c r="L4546" i="5"/>
  <c r="M4546" i="5" s="1"/>
  <c r="Q4546" i="5" s="1"/>
  <c r="R4546" i="5" s="1"/>
  <c r="L4530" i="5"/>
  <c r="M4530" i="5" s="1"/>
  <c r="Q4530" i="5" s="1"/>
  <c r="R4530" i="5" s="1"/>
  <c r="L4514" i="5"/>
  <c r="M4514" i="5" s="1"/>
  <c r="Q4514" i="5" s="1"/>
  <c r="R4514" i="5" s="1"/>
  <c r="L4498" i="5"/>
  <c r="M4498" i="5" s="1"/>
  <c r="Q4498" i="5" s="1"/>
  <c r="R4498" i="5" s="1"/>
  <c r="L4482" i="5"/>
  <c r="M4482" i="5" s="1"/>
  <c r="Q4482" i="5" s="1"/>
  <c r="R4482" i="5" s="1"/>
  <c r="F4474" i="5"/>
  <c r="G4474" i="5" s="1"/>
  <c r="B4474" i="5" s="1"/>
  <c r="F4454" i="5"/>
  <c r="G4454" i="5" s="1"/>
  <c r="B4454" i="5" s="1"/>
  <c r="K4454" i="5"/>
  <c r="F4438" i="5"/>
  <c r="G4438" i="5" s="1"/>
  <c r="B4438" i="5" s="1"/>
  <c r="F4422" i="5"/>
  <c r="G4422" i="5" s="1"/>
  <c r="B4422" i="5" s="1"/>
  <c r="K4422" i="5"/>
  <c r="F4406" i="5"/>
  <c r="G4406" i="5" s="1"/>
  <c r="B4406" i="5" s="1"/>
  <c r="F4390" i="5"/>
  <c r="G4390" i="5" s="1"/>
  <c r="B4390" i="5" s="1"/>
  <c r="K4390" i="5"/>
  <c r="F4374" i="5"/>
  <c r="G4374" i="5" s="1"/>
  <c r="B4374" i="5" s="1"/>
  <c r="F4358" i="5"/>
  <c r="G4358" i="5" s="1"/>
  <c r="B4358" i="5" s="1"/>
  <c r="K4358" i="5"/>
  <c r="F4342" i="5"/>
  <c r="G4342" i="5" s="1"/>
  <c r="B4342" i="5" s="1"/>
  <c r="F4326" i="5"/>
  <c r="G4326" i="5" s="1"/>
  <c r="B4326" i="5" s="1"/>
  <c r="K4326" i="5"/>
  <c r="F4310" i="5"/>
  <c r="G4310" i="5" s="1"/>
  <c r="B4310" i="5" s="1"/>
  <c r="F4298" i="5"/>
  <c r="G4298" i="5" s="1"/>
  <c r="B4298" i="5" s="1"/>
  <c r="K4298" i="5"/>
  <c r="F4291" i="5"/>
  <c r="G4291" i="5" s="1"/>
  <c r="B4291" i="5" s="1"/>
  <c r="E4280" i="5"/>
  <c r="J4280" i="5"/>
  <c r="F4275" i="5"/>
  <c r="G4275" i="5" s="1"/>
  <c r="B4275" i="5" s="1"/>
  <c r="E4264" i="5"/>
  <c r="J4264" i="5"/>
  <c r="F4259" i="5"/>
  <c r="G4259" i="5" s="1"/>
  <c r="B4259" i="5" s="1"/>
  <c r="E4248" i="5"/>
  <c r="J4248" i="5"/>
  <c r="F4235" i="5"/>
  <c r="G4235" i="5" s="1"/>
  <c r="B4235" i="5" s="1"/>
  <c r="K4235" i="5"/>
  <c r="E4224" i="5"/>
  <c r="F4219" i="5"/>
  <c r="G4219" i="5" s="1"/>
  <c r="B4219" i="5" s="1"/>
  <c r="K4219" i="5"/>
  <c r="L4693" i="5"/>
  <c r="M4693" i="5" s="1"/>
  <c r="Q4693" i="5" s="1"/>
  <c r="R4693" i="5" s="1"/>
  <c r="L4685" i="5"/>
  <c r="M4685" i="5" s="1"/>
  <c r="Q4685" i="5" s="1"/>
  <c r="R4685" i="5" s="1"/>
  <c r="L4677" i="5"/>
  <c r="M4677" i="5" s="1"/>
  <c r="Q4677" i="5" s="1"/>
  <c r="R4677" i="5" s="1"/>
  <c r="L4669" i="5"/>
  <c r="M4669" i="5" s="1"/>
  <c r="Q4669" i="5" s="1"/>
  <c r="R4669" i="5" s="1"/>
  <c r="L4661" i="5"/>
  <c r="M4661" i="5" s="1"/>
  <c r="Q4661" i="5" s="1"/>
  <c r="R4661" i="5" s="1"/>
  <c r="E4616" i="5"/>
  <c r="J4616" i="5"/>
  <c r="K4614" i="5"/>
  <c r="J4474" i="5"/>
  <c r="F4471" i="5"/>
  <c r="G4471" i="5" s="1"/>
  <c r="B4471" i="5" s="1"/>
  <c r="K4471" i="5"/>
  <c r="K4465" i="5"/>
  <c r="K4449" i="5"/>
  <c r="K4433" i="5"/>
  <c r="K4417" i="5"/>
  <c r="K4401" i="5"/>
  <c r="K4385" i="5"/>
  <c r="K4369" i="5"/>
  <c r="K4353" i="5"/>
  <c r="K4337" i="5"/>
  <c r="K4321" i="5"/>
  <c r="K4305" i="5"/>
  <c r="K4297" i="5"/>
  <c r="E4884" i="5"/>
  <c r="N4870" i="5"/>
  <c r="P4870" i="5"/>
  <c r="O4870" i="5"/>
  <c r="F4859" i="5"/>
  <c r="G4859" i="5" s="1"/>
  <c r="B4859" i="5" s="1"/>
  <c r="E4852" i="5"/>
  <c r="N4838" i="5"/>
  <c r="P4838" i="5"/>
  <c r="O4838" i="5"/>
  <c r="F4827" i="5"/>
  <c r="G4827" i="5" s="1"/>
  <c r="B4827" i="5" s="1"/>
  <c r="J4820" i="5"/>
  <c r="E4820" i="5"/>
  <c r="N4806" i="5"/>
  <c r="P4806" i="5"/>
  <c r="O4806" i="5"/>
  <c r="E4736" i="5"/>
  <c r="J4736" i="5"/>
  <c r="F4726" i="5"/>
  <c r="G4726" i="5" s="1"/>
  <c r="B4726" i="5" s="1"/>
  <c r="K4726" i="5"/>
  <c r="E4719" i="5"/>
  <c r="J4719" i="5"/>
  <c r="E4704" i="5"/>
  <c r="J4704" i="5"/>
  <c r="F4694" i="5"/>
  <c r="G4694" i="5" s="1"/>
  <c r="B4694" i="5" s="1"/>
  <c r="E4687" i="5"/>
  <c r="J4687" i="5"/>
  <c r="E4672" i="5"/>
  <c r="F4662" i="5"/>
  <c r="G4662" i="5" s="1"/>
  <c r="B4662" i="5" s="1"/>
  <c r="K4662" i="5"/>
  <c r="O4613" i="5"/>
  <c r="P4613" i="5"/>
  <c r="N4613" i="5"/>
  <c r="E4611" i="5"/>
  <c r="L4470" i="5"/>
  <c r="M4470" i="5" s="1"/>
  <c r="Q4470" i="5" s="1"/>
  <c r="R4470" i="5" s="1"/>
  <c r="E4460" i="5"/>
  <c r="J4460" i="5"/>
  <c r="F4450" i="5"/>
  <c r="G4450" i="5" s="1"/>
  <c r="B4450" i="5" s="1"/>
  <c r="K4450" i="5"/>
  <c r="E4443" i="5"/>
  <c r="E4428" i="5"/>
  <c r="J4428" i="5"/>
  <c r="F4418" i="5"/>
  <c r="G4418" i="5" s="1"/>
  <c r="B4418" i="5" s="1"/>
  <c r="K4418" i="5"/>
  <c r="E4411" i="5"/>
  <c r="J4411" i="5"/>
  <c r="E4396" i="5"/>
  <c r="J4396" i="5"/>
  <c r="F4386" i="5"/>
  <c r="G4386" i="5" s="1"/>
  <c r="B4386" i="5" s="1"/>
  <c r="E4379" i="5"/>
  <c r="J4379" i="5"/>
  <c r="E4364" i="5"/>
  <c r="F4354" i="5"/>
  <c r="G4354" i="5" s="1"/>
  <c r="B4354" i="5" s="1"/>
  <c r="K4354" i="5"/>
  <c r="E4347" i="5"/>
  <c r="J4347" i="5"/>
  <c r="E4332" i="5"/>
  <c r="J4332" i="5"/>
  <c r="F4322" i="5"/>
  <c r="G4322" i="5" s="1"/>
  <c r="B4322" i="5" s="1"/>
  <c r="K4322" i="5"/>
  <c r="E4315" i="5"/>
  <c r="I4294" i="5"/>
  <c r="E4294" i="5"/>
  <c r="I4278" i="5"/>
  <c r="E4278" i="5"/>
  <c r="J4262" i="5"/>
  <c r="I4262" i="5"/>
  <c r="E4262" i="5"/>
  <c r="J4246" i="5"/>
  <c r="I4246" i="5"/>
  <c r="E4246" i="5"/>
  <c r="I4230" i="5"/>
  <c r="E4230" i="5"/>
  <c r="E4214" i="5"/>
  <c r="I4214" i="5"/>
  <c r="J4198" i="5"/>
  <c r="E4198" i="5"/>
  <c r="I4198" i="5"/>
  <c r="E4182" i="5"/>
  <c r="I4182" i="5"/>
  <c r="E4166" i="5"/>
  <c r="I4166" i="5"/>
  <c r="E4150" i="5"/>
  <c r="I4150" i="5"/>
  <c r="J4134" i="5"/>
  <c r="E4134" i="5"/>
  <c r="I4134" i="5"/>
  <c r="E4118" i="5"/>
  <c r="I4118" i="5"/>
  <c r="P4201" i="5"/>
  <c r="O4201" i="5"/>
  <c r="N4201" i="5"/>
  <c r="P4185" i="5"/>
  <c r="O4185" i="5"/>
  <c r="N4185" i="5"/>
  <c r="P4169" i="5"/>
  <c r="O4169" i="5"/>
  <c r="N4169" i="5"/>
  <c r="O4077" i="5"/>
  <c r="N4077" i="5"/>
  <c r="P4077" i="5"/>
  <c r="O4069" i="5"/>
  <c r="N4069" i="5"/>
  <c r="P4069" i="5"/>
  <c r="O4061" i="5"/>
  <c r="N4061" i="5"/>
  <c r="P4061" i="5"/>
  <c r="O4053" i="5"/>
  <c r="N4053" i="5"/>
  <c r="P4053" i="5"/>
  <c r="O4041" i="5"/>
  <c r="N4041" i="5"/>
  <c r="P4041" i="5"/>
  <c r="O4029" i="5"/>
  <c r="N4029" i="5"/>
  <c r="P4029" i="5"/>
  <c r="O4021" i="5"/>
  <c r="N4021" i="5"/>
  <c r="P4021" i="5"/>
  <c r="O4013" i="5"/>
  <c r="N4013" i="5"/>
  <c r="P4013" i="5"/>
  <c r="O4005" i="5"/>
  <c r="N4005" i="5"/>
  <c r="P4005" i="5"/>
  <c r="F3890" i="5"/>
  <c r="G3890" i="5" s="1"/>
  <c r="B3890" i="5" s="1"/>
  <c r="N3885" i="5"/>
  <c r="P3885" i="5"/>
  <c r="O3885" i="5"/>
  <c r="E3879" i="5"/>
  <c r="F3874" i="5"/>
  <c r="G3874" i="5" s="1"/>
  <c r="B3874" i="5" s="1"/>
  <c r="N3869" i="5"/>
  <c r="P3869" i="5"/>
  <c r="O3869" i="5"/>
  <c r="E3863" i="5"/>
  <c r="K3858" i="5"/>
  <c r="F3858" i="5"/>
  <c r="G3858" i="5" s="1"/>
  <c r="B3858" i="5" s="1"/>
  <c r="I4224" i="5"/>
  <c r="F4211" i="5"/>
  <c r="G4211" i="5" s="1"/>
  <c r="B4211" i="5" s="1"/>
  <c r="K4211" i="5"/>
  <c r="F4203" i="5"/>
  <c r="G4203" i="5" s="1"/>
  <c r="B4203" i="5" s="1"/>
  <c r="K4203" i="5"/>
  <c r="F4195" i="5"/>
  <c r="G4195" i="5" s="1"/>
  <c r="B4195" i="5" s="1"/>
  <c r="K4195" i="5"/>
  <c r="F4187" i="5"/>
  <c r="G4187" i="5" s="1"/>
  <c r="B4187" i="5" s="1"/>
  <c r="K4187" i="5"/>
  <c r="F4179" i="5"/>
  <c r="G4179" i="5" s="1"/>
  <c r="B4179" i="5" s="1"/>
  <c r="K4179" i="5"/>
  <c r="F4171" i="5"/>
  <c r="G4171" i="5" s="1"/>
  <c r="B4171" i="5" s="1"/>
  <c r="K4171" i="5"/>
  <c r="K4101" i="5"/>
  <c r="J4094" i="5"/>
  <c r="E4094" i="5"/>
  <c r="K4085" i="5"/>
  <c r="K4077" i="5"/>
  <c r="J4070" i="5"/>
  <c r="E4070" i="5"/>
  <c r="K4061" i="5"/>
  <c r="E4054" i="5"/>
  <c r="E4046" i="5"/>
  <c r="K4037" i="5"/>
  <c r="K4029" i="5"/>
  <c r="E4022" i="5"/>
  <c r="K4013" i="5"/>
  <c r="J4006" i="5"/>
  <c r="E4006" i="5"/>
  <c r="K3997" i="5"/>
  <c r="K3989" i="5"/>
  <c r="J3982" i="5"/>
  <c r="E3982" i="5"/>
  <c r="K3973" i="5"/>
  <c r="E3966" i="5"/>
  <c r="K3957" i="5"/>
  <c r="E3950" i="5"/>
  <c r="K3941" i="5"/>
  <c r="E3934" i="5"/>
  <c r="K3925" i="5"/>
  <c r="J3918" i="5"/>
  <c r="E3918" i="5"/>
  <c r="K3909" i="5"/>
  <c r="E3902" i="5"/>
  <c r="K3893" i="5"/>
  <c r="K4293" i="5"/>
  <c r="K4289" i="5"/>
  <c r="K4285" i="5"/>
  <c r="K4281" i="5"/>
  <c r="K4277" i="5"/>
  <c r="K4273" i="5"/>
  <c r="K4269" i="5"/>
  <c r="K4265" i="5"/>
  <c r="K4261" i="5"/>
  <c r="K4257" i="5"/>
  <c r="K4253" i="5"/>
  <c r="K4249" i="5"/>
  <c r="K4245" i="5"/>
  <c r="K4241" i="5"/>
  <c r="K4237" i="5"/>
  <c r="K4233" i="5"/>
  <c r="K4229" i="5"/>
  <c r="K4225" i="5"/>
  <c r="K4221" i="5"/>
  <c r="K4217" i="5"/>
  <c r="E4208" i="5"/>
  <c r="J4208" i="5"/>
  <c r="E4192" i="5"/>
  <c r="J4192" i="5"/>
  <c r="E4176" i="5"/>
  <c r="F4159" i="5"/>
  <c r="G4159" i="5" s="1"/>
  <c r="B4159" i="5" s="1"/>
  <c r="K4159" i="5"/>
  <c r="F4143" i="5"/>
  <c r="G4143" i="5" s="1"/>
  <c r="B4143" i="5" s="1"/>
  <c r="K4143" i="5"/>
  <c r="F4127" i="5"/>
  <c r="G4127" i="5" s="1"/>
  <c r="B4127" i="5" s="1"/>
  <c r="K4127" i="5"/>
  <c r="F4111" i="5"/>
  <c r="G4111" i="5" s="1"/>
  <c r="B4111" i="5" s="1"/>
  <c r="K4111" i="5"/>
  <c r="J4092" i="5"/>
  <c r="I4092" i="5"/>
  <c r="E4092" i="5"/>
  <c r="J4083" i="5"/>
  <c r="F4083" i="5"/>
  <c r="G4083" i="5" s="1"/>
  <c r="B4083" i="5" s="1"/>
  <c r="I4072" i="5"/>
  <c r="E4072" i="5"/>
  <c r="J4056" i="5"/>
  <c r="I4056" i="5"/>
  <c r="E4056" i="5"/>
  <c r="K4043" i="5"/>
  <c r="J4043" i="5"/>
  <c r="L4043" i="5" s="1"/>
  <c r="M4043" i="5" s="1"/>
  <c r="F4043" i="5"/>
  <c r="G4043" i="5" s="1"/>
  <c r="B4043" i="5" s="1"/>
  <c r="J4039" i="5"/>
  <c r="F4039" i="5"/>
  <c r="G4039" i="5" s="1"/>
  <c r="B4039" i="5" s="1"/>
  <c r="J4035" i="5"/>
  <c r="F4035" i="5"/>
  <c r="G4035" i="5" s="1"/>
  <c r="B4035" i="5" s="1"/>
  <c r="J4024" i="5"/>
  <c r="I4024" i="5"/>
  <c r="E4024" i="5"/>
  <c r="J4008" i="5"/>
  <c r="I4008" i="5"/>
  <c r="E4008" i="5"/>
  <c r="I3980" i="5"/>
  <c r="E3980" i="5"/>
  <c r="I3964" i="5"/>
  <c r="E3964" i="5"/>
  <c r="J3948" i="5"/>
  <c r="I3948" i="5"/>
  <c r="E3948" i="5"/>
  <c r="J3932" i="5"/>
  <c r="I3932" i="5"/>
  <c r="E3932" i="5"/>
  <c r="I3916" i="5"/>
  <c r="E3916" i="5"/>
  <c r="I3900" i="5"/>
  <c r="E3900" i="5"/>
  <c r="J3890" i="5"/>
  <c r="L3890" i="5" s="1"/>
  <c r="M3890" i="5" s="1"/>
  <c r="Q3890" i="5" s="1"/>
  <c r="R3890" i="5" s="1"/>
  <c r="E3884" i="5"/>
  <c r="K3877" i="5"/>
  <c r="J3874" i="5"/>
  <c r="L3874" i="5" s="1"/>
  <c r="M3874" i="5" s="1"/>
  <c r="Q3874" i="5" s="1"/>
  <c r="R3874" i="5" s="1"/>
  <c r="E3868" i="5"/>
  <c r="K3861" i="5"/>
  <c r="J3858" i="5"/>
  <c r="L3858" i="5" s="1"/>
  <c r="M3858" i="5" s="1"/>
  <c r="Q3858" i="5" s="1"/>
  <c r="R3858" i="5" s="1"/>
  <c r="L4161" i="5"/>
  <c r="M4161" i="5" s="1"/>
  <c r="Q4161" i="5" s="1"/>
  <c r="R4161" i="5" s="1"/>
  <c r="O3714" i="5"/>
  <c r="N3714" i="5"/>
  <c r="P3714" i="5"/>
  <c r="E3708" i="5"/>
  <c r="J3708" i="5"/>
  <c r="F3699" i="5"/>
  <c r="G3699" i="5" s="1"/>
  <c r="B3699" i="5" s="1"/>
  <c r="K3699" i="5"/>
  <c r="O3682" i="5"/>
  <c r="N3682" i="5"/>
  <c r="P3682" i="5"/>
  <c r="E3676" i="5"/>
  <c r="J3676" i="5"/>
  <c r="F3667" i="5"/>
  <c r="G3667" i="5" s="1"/>
  <c r="B3667" i="5" s="1"/>
  <c r="K3667" i="5"/>
  <c r="O3650" i="5"/>
  <c r="N3650" i="5"/>
  <c r="P3650" i="5"/>
  <c r="E3644" i="5"/>
  <c r="J3644" i="5"/>
  <c r="F3635" i="5"/>
  <c r="G3635" i="5" s="1"/>
  <c r="B3635" i="5" s="1"/>
  <c r="K3635" i="5"/>
  <c r="O3618" i="5"/>
  <c r="N3618" i="5"/>
  <c r="P3618" i="5"/>
  <c r="E3612" i="5"/>
  <c r="J3612" i="5"/>
  <c r="F3603" i="5"/>
  <c r="G3603" i="5" s="1"/>
  <c r="B3603" i="5" s="1"/>
  <c r="O3586" i="5"/>
  <c r="N3586" i="5"/>
  <c r="P3586" i="5"/>
  <c r="E3580" i="5"/>
  <c r="J3580" i="5"/>
  <c r="F3571" i="5"/>
  <c r="G3571" i="5" s="1"/>
  <c r="B3571" i="5" s="1"/>
  <c r="O3554" i="5"/>
  <c r="N3554" i="5"/>
  <c r="P3554" i="5"/>
  <c r="E3548" i="5"/>
  <c r="J3548" i="5"/>
  <c r="F3539" i="5"/>
  <c r="G3539" i="5" s="1"/>
  <c r="B3539" i="5" s="1"/>
  <c r="O3522" i="5"/>
  <c r="N3522" i="5"/>
  <c r="P3522" i="5"/>
  <c r="E3516" i="5"/>
  <c r="J3516" i="5"/>
  <c r="F3507" i="5"/>
  <c r="G3507" i="5" s="1"/>
  <c r="B3507" i="5" s="1"/>
  <c r="O3490" i="5"/>
  <c r="N3490" i="5"/>
  <c r="P3490" i="5"/>
  <c r="E3484" i="5"/>
  <c r="J3484" i="5"/>
  <c r="F3475" i="5"/>
  <c r="G3475" i="5" s="1"/>
  <c r="B3475" i="5" s="1"/>
  <c r="O3458" i="5"/>
  <c r="N3458" i="5"/>
  <c r="P3458" i="5"/>
  <c r="E3452" i="5"/>
  <c r="J3452" i="5"/>
  <c r="F3443" i="5"/>
  <c r="G3443" i="5" s="1"/>
  <c r="B3443" i="5" s="1"/>
  <c r="O3426" i="5"/>
  <c r="N3426" i="5"/>
  <c r="P3426" i="5"/>
  <c r="E3420" i="5"/>
  <c r="J3420" i="5"/>
  <c r="F3411" i="5"/>
  <c r="G3411" i="5" s="1"/>
  <c r="B3411" i="5" s="1"/>
  <c r="O3394" i="5"/>
  <c r="N3394" i="5"/>
  <c r="P3394" i="5"/>
  <c r="E3388" i="5"/>
  <c r="J3388" i="5"/>
  <c r="F3379" i="5"/>
  <c r="G3379" i="5" s="1"/>
  <c r="B3379" i="5" s="1"/>
  <c r="O3362" i="5"/>
  <c r="N3362" i="5"/>
  <c r="P3362" i="5"/>
  <c r="E3356" i="5"/>
  <c r="J3356" i="5"/>
  <c r="F3347" i="5"/>
  <c r="G3347" i="5" s="1"/>
  <c r="B3347" i="5" s="1"/>
  <c r="O3330" i="5"/>
  <c r="N3330" i="5"/>
  <c r="P3330" i="5"/>
  <c r="E3324" i="5"/>
  <c r="J3324" i="5"/>
  <c r="F3315" i="5"/>
  <c r="G3315" i="5" s="1"/>
  <c r="B3315" i="5" s="1"/>
  <c r="O3298" i="5"/>
  <c r="N3298" i="5"/>
  <c r="P3298" i="5"/>
  <c r="E3292" i="5"/>
  <c r="J3292" i="5"/>
  <c r="L3889" i="5"/>
  <c r="M3889" i="5" s="1"/>
  <c r="Q3889" i="5" s="1"/>
  <c r="R3889" i="5" s="1"/>
  <c r="L3857" i="5"/>
  <c r="M3857" i="5" s="1"/>
  <c r="Q3857" i="5" s="1"/>
  <c r="R3857" i="5" s="1"/>
  <c r="N3841" i="5"/>
  <c r="P3841" i="5"/>
  <c r="O3841" i="5"/>
  <c r="J3831" i="5"/>
  <c r="E3831" i="5"/>
  <c r="K3813" i="5"/>
  <c r="L3805" i="5"/>
  <c r="M3805" i="5" s="1"/>
  <c r="Q3805" i="5" s="1"/>
  <c r="R3805" i="5" s="1"/>
  <c r="K3781" i="5"/>
  <c r="L3773" i="5"/>
  <c r="M3773" i="5" s="1"/>
  <c r="Q3773" i="5" s="1"/>
  <c r="R3773" i="5" s="1"/>
  <c r="K3749" i="5"/>
  <c r="L3741" i="5"/>
  <c r="M3741" i="5" s="1"/>
  <c r="Q3741" i="5" s="1"/>
  <c r="R3741" i="5" s="1"/>
  <c r="L3698" i="5"/>
  <c r="M3698" i="5" s="1"/>
  <c r="Q3698" i="5" s="1"/>
  <c r="R3698" i="5" s="1"/>
  <c r="L3666" i="5"/>
  <c r="M3666" i="5" s="1"/>
  <c r="Q3666" i="5" s="1"/>
  <c r="R3666" i="5" s="1"/>
  <c r="L3634" i="5"/>
  <c r="M3634" i="5" s="1"/>
  <c r="Q3634" i="5" s="1"/>
  <c r="R3634" i="5" s="1"/>
  <c r="L3602" i="5"/>
  <c r="M3602" i="5" s="1"/>
  <c r="Q3602" i="5" s="1"/>
  <c r="R3602" i="5" s="1"/>
  <c r="L3570" i="5"/>
  <c r="M3570" i="5" s="1"/>
  <c r="Q3570" i="5" s="1"/>
  <c r="R3570" i="5" s="1"/>
  <c r="L3538" i="5"/>
  <c r="M3538" i="5" s="1"/>
  <c r="Q3538" i="5" s="1"/>
  <c r="R3538" i="5" s="1"/>
  <c r="L3506" i="5"/>
  <c r="M3506" i="5" s="1"/>
  <c r="Q3506" i="5" s="1"/>
  <c r="R3506" i="5" s="1"/>
  <c r="L3474" i="5"/>
  <c r="M3474" i="5" s="1"/>
  <c r="Q3474" i="5" s="1"/>
  <c r="R3474" i="5" s="1"/>
  <c r="L3442" i="5"/>
  <c r="M3442" i="5" s="1"/>
  <c r="Q3442" i="5" s="1"/>
  <c r="R3442" i="5" s="1"/>
  <c r="L3410" i="5"/>
  <c r="M3410" i="5" s="1"/>
  <c r="Q3410" i="5" s="1"/>
  <c r="R3410" i="5" s="1"/>
  <c r="L3378" i="5"/>
  <c r="M3378" i="5" s="1"/>
  <c r="Q3378" i="5" s="1"/>
  <c r="R3378" i="5" s="1"/>
  <c r="L3346" i="5"/>
  <c r="M3346" i="5" s="1"/>
  <c r="Q3346" i="5" s="1"/>
  <c r="R3346" i="5" s="1"/>
  <c r="L3314" i="5"/>
  <c r="M3314" i="5" s="1"/>
  <c r="Q3314" i="5" s="1"/>
  <c r="R3314" i="5" s="1"/>
  <c r="O3281" i="5"/>
  <c r="P3281" i="5"/>
  <c r="N3281" i="5"/>
  <c r="E3279" i="5"/>
  <c r="J3279" i="5"/>
  <c r="E3276" i="5"/>
  <c r="O3273" i="5"/>
  <c r="P3273" i="5"/>
  <c r="N3273" i="5"/>
  <c r="E3271" i="5"/>
  <c r="J3271" i="5" s="1"/>
  <c r="J3268" i="5"/>
  <c r="E3268" i="5"/>
  <c r="O3265" i="5"/>
  <c r="P3265" i="5"/>
  <c r="N3265" i="5"/>
  <c r="E3263" i="5"/>
  <c r="J3263" i="5"/>
  <c r="E3260" i="5"/>
  <c r="O3257" i="5"/>
  <c r="P3257" i="5"/>
  <c r="N3257" i="5"/>
  <c r="E3255" i="5"/>
  <c r="J3252" i="5"/>
  <c r="E3252" i="5"/>
  <c r="O3249" i="5"/>
  <c r="P3249" i="5"/>
  <c r="N3249" i="5"/>
  <c r="E3247" i="5"/>
  <c r="J3247" i="5"/>
  <c r="E3244" i="5"/>
  <c r="O3241" i="5"/>
  <c r="P3241" i="5"/>
  <c r="N3241" i="5"/>
  <c r="E3239" i="5"/>
  <c r="J3239" i="5" s="1"/>
  <c r="J3236" i="5"/>
  <c r="E3236" i="5"/>
  <c r="O3233" i="5"/>
  <c r="P3233" i="5"/>
  <c r="N3233" i="5"/>
  <c r="E3231" i="5"/>
  <c r="J3231" i="5"/>
  <c r="E3228" i="5"/>
  <c r="O3225" i="5"/>
  <c r="P3225" i="5"/>
  <c r="N3225" i="5"/>
  <c r="E3223" i="5"/>
  <c r="J3220" i="5"/>
  <c r="E3220" i="5"/>
  <c r="O3217" i="5"/>
  <c r="P3217" i="5"/>
  <c r="N3217" i="5"/>
  <c r="E3215" i="5"/>
  <c r="J3215" i="5"/>
  <c r="E3212" i="5"/>
  <c r="O3209" i="5"/>
  <c r="P3209" i="5"/>
  <c r="N3209" i="5"/>
  <c r="E3207" i="5"/>
  <c r="J3207" i="5" s="1"/>
  <c r="J3204" i="5"/>
  <c r="E3204" i="5"/>
  <c r="O3201" i="5"/>
  <c r="P3201" i="5"/>
  <c r="N3201" i="5"/>
  <c r="E3199" i="5"/>
  <c r="J3199" i="5"/>
  <c r="E3196" i="5"/>
  <c r="O3193" i="5"/>
  <c r="P3193" i="5"/>
  <c r="N3193" i="5"/>
  <c r="E3191" i="5"/>
  <c r="J3188" i="5"/>
  <c r="E3188" i="5"/>
  <c r="O3185" i="5"/>
  <c r="P3185" i="5"/>
  <c r="N3185" i="5"/>
  <c r="E3183" i="5"/>
  <c r="J3183" i="5"/>
  <c r="E3180" i="5"/>
  <c r="O3177" i="5"/>
  <c r="P3177" i="5"/>
  <c r="N3177" i="5"/>
  <c r="E3175" i="5"/>
  <c r="J3175" i="5" s="1"/>
  <c r="J3172" i="5"/>
  <c r="E3172" i="5"/>
  <c r="O3169" i="5"/>
  <c r="P3169" i="5"/>
  <c r="N3169" i="5"/>
  <c r="E3167" i="5"/>
  <c r="J3167" i="5"/>
  <c r="E3164" i="5"/>
  <c r="O3161" i="5"/>
  <c r="P3161" i="5"/>
  <c r="N3161" i="5"/>
  <c r="E3159" i="5"/>
  <c r="J3156" i="5"/>
  <c r="E3156" i="5"/>
  <c r="O3153" i="5"/>
  <c r="P3153" i="5"/>
  <c r="N3153" i="5"/>
  <c r="E3151" i="5"/>
  <c r="J3151" i="5"/>
  <c r="E3148" i="5"/>
  <c r="O3145" i="5"/>
  <c r="P3145" i="5"/>
  <c r="N3145" i="5"/>
  <c r="E3143" i="5"/>
  <c r="J3143" i="5" s="1"/>
  <c r="J3140" i="5"/>
  <c r="E3140" i="5"/>
  <c r="O3137" i="5"/>
  <c r="P3137" i="5"/>
  <c r="N3137" i="5"/>
  <c r="E3135" i="5"/>
  <c r="J3135" i="5"/>
  <c r="E3132" i="5"/>
  <c r="O3129" i="5"/>
  <c r="P3129" i="5"/>
  <c r="N3129" i="5"/>
  <c r="E3127" i="5"/>
  <c r="J3124" i="5"/>
  <c r="E3124" i="5"/>
  <c r="O3121" i="5"/>
  <c r="P3121" i="5"/>
  <c r="N3121" i="5"/>
  <c r="E3119" i="5"/>
  <c r="J3119" i="5"/>
  <c r="E3116" i="5"/>
  <c r="O3113" i="5"/>
  <c r="P3113" i="5"/>
  <c r="N3113" i="5"/>
  <c r="E3111" i="5"/>
  <c r="J3111" i="5" s="1"/>
  <c r="J3108" i="5"/>
  <c r="E3108" i="5"/>
  <c r="O3105" i="5"/>
  <c r="P3105" i="5"/>
  <c r="N3105" i="5"/>
  <c r="E3103" i="5"/>
  <c r="J3103" i="5"/>
  <c r="E3100" i="5"/>
  <c r="O3097" i="5"/>
  <c r="P3097" i="5"/>
  <c r="N3097" i="5"/>
  <c r="E3095" i="5"/>
  <c r="E3084" i="5"/>
  <c r="J3084" i="5" s="1"/>
  <c r="F3079" i="5"/>
  <c r="G3079" i="5" s="1"/>
  <c r="B3079" i="5" s="1"/>
  <c r="E3068" i="5"/>
  <c r="J3068" i="5" s="1"/>
  <c r="F3063" i="5"/>
  <c r="G3063" i="5" s="1"/>
  <c r="B3063" i="5" s="1"/>
  <c r="E3052" i="5"/>
  <c r="J3052" i="5" s="1"/>
  <c r="F3047" i="5"/>
  <c r="G3047" i="5" s="1"/>
  <c r="B3047" i="5" s="1"/>
  <c r="E3036" i="5"/>
  <c r="J3036" i="5" s="1"/>
  <c r="F3031" i="5"/>
  <c r="G3031" i="5" s="1"/>
  <c r="B3031" i="5" s="1"/>
  <c r="E3020" i="5"/>
  <c r="J3020" i="5" s="1"/>
  <c r="F3015" i="5"/>
  <c r="G3015" i="5" s="1"/>
  <c r="B3015" i="5" s="1"/>
  <c r="E3004" i="5"/>
  <c r="J3004" i="5" s="1"/>
  <c r="F2999" i="5"/>
  <c r="G2999" i="5" s="1"/>
  <c r="B2999" i="5" s="1"/>
  <c r="E2988" i="5"/>
  <c r="J2988" i="5" s="1"/>
  <c r="F2983" i="5"/>
  <c r="G2983" i="5" s="1"/>
  <c r="B2983" i="5" s="1"/>
  <c r="E2972" i="5"/>
  <c r="J2972" i="5" s="1"/>
  <c r="F2967" i="5"/>
  <c r="G2967" i="5" s="1"/>
  <c r="B2967" i="5" s="1"/>
  <c r="F2963" i="5"/>
  <c r="G2963" i="5" s="1"/>
  <c r="B2963" i="5" s="1"/>
  <c r="F2959" i="5"/>
  <c r="G2959" i="5" s="1"/>
  <c r="B2959" i="5" s="1"/>
  <c r="F2955" i="5"/>
  <c r="G2955" i="5" s="1"/>
  <c r="B2955" i="5" s="1"/>
  <c r="E2944" i="5"/>
  <c r="F2939" i="5"/>
  <c r="G2939" i="5" s="1"/>
  <c r="B2939" i="5" s="1"/>
  <c r="E2928" i="5"/>
  <c r="F2923" i="5"/>
  <c r="G2923" i="5" s="1"/>
  <c r="B2923" i="5" s="1"/>
  <c r="E2912" i="5"/>
  <c r="F2907" i="5"/>
  <c r="G2907" i="5" s="1"/>
  <c r="B2907" i="5" s="1"/>
  <c r="E2896" i="5"/>
  <c r="F2891" i="5"/>
  <c r="G2891" i="5" s="1"/>
  <c r="B2891" i="5" s="1"/>
  <c r="E2880" i="5"/>
  <c r="L4177" i="5"/>
  <c r="M4177" i="5" s="1"/>
  <c r="Q4177" i="5" s="1"/>
  <c r="R4177" i="5" s="1"/>
  <c r="L4113" i="5"/>
  <c r="M4113" i="5" s="1"/>
  <c r="Q4113" i="5" s="1"/>
  <c r="R4113" i="5" s="1"/>
  <c r="O3814" i="5"/>
  <c r="N3814" i="5"/>
  <c r="P3814" i="5"/>
  <c r="E3808" i="5"/>
  <c r="J3808" i="5"/>
  <c r="F3799" i="5"/>
  <c r="G3799" i="5" s="1"/>
  <c r="B3799" i="5" s="1"/>
  <c r="O3782" i="5"/>
  <c r="N3782" i="5"/>
  <c r="P3782" i="5"/>
  <c r="E3776" i="5"/>
  <c r="J3776" i="5"/>
  <c r="F3767" i="5"/>
  <c r="G3767" i="5" s="1"/>
  <c r="B3767" i="5" s="1"/>
  <c r="O3750" i="5"/>
  <c r="N3750" i="5"/>
  <c r="P3750" i="5"/>
  <c r="E3744" i="5"/>
  <c r="J3744" i="5"/>
  <c r="F3735" i="5"/>
  <c r="G3735" i="5" s="1"/>
  <c r="B3735" i="5" s="1"/>
  <c r="O3718" i="5"/>
  <c r="N3718" i="5"/>
  <c r="P3718" i="5"/>
  <c r="E3712" i="5"/>
  <c r="J3712" i="5"/>
  <c r="F3703" i="5"/>
  <c r="G3703" i="5" s="1"/>
  <c r="B3703" i="5" s="1"/>
  <c r="O3686" i="5"/>
  <c r="N3686" i="5"/>
  <c r="P3686" i="5"/>
  <c r="E3680" i="5"/>
  <c r="J3680" i="5"/>
  <c r="F3671" i="5"/>
  <c r="G3671" i="5" s="1"/>
  <c r="B3671" i="5" s="1"/>
  <c r="O3654" i="5"/>
  <c r="N3654" i="5"/>
  <c r="P3654" i="5"/>
  <c r="E3648" i="5"/>
  <c r="J3648" i="5"/>
  <c r="F3639" i="5"/>
  <c r="G3639" i="5" s="1"/>
  <c r="B3639" i="5" s="1"/>
  <c r="O3622" i="5"/>
  <c r="N3622" i="5"/>
  <c r="P3622" i="5"/>
  <c r="E3616" i="5"/>
  <c r="J3616" i="5"/>
  <c r="F3607" i="5"/>
  <c r="G3607" i="5" s="1"/>
  <c r="B3607" i="5" s="1"/>
  <c r="O3590" i="5"/>
  <c r="N3590" i="5"/>
  <c r="P3590" i="5"/>
  <c r="E3584" i="5"/>
  <c r="J3584" i="5"/>
  <c r="F3575" i="5"/>
  <c r="G3575" i="5" s="1"/>
  <c r="B3575" i="5" s="1"/>
  <c r="O3558" i="5"/>
  <c r="N3558" i="5"/>
  <c r="P3558" i="5"/>
  <c r="E3552" i="5"/>
  <c r="J3552" i="5"/>
  <c r="F3543" i="5"/>
  <c r="G3543" i="5" s="1"/>
  <c r="B3543" i="5" s="1"/>
  <c r="O3526" i="5"/>
  <c r="N3526" i="5"/>
  <c r="P3526" i="5"/>
  <c r="E3520" i="5"/>
  <c r="J3520" i="5"/>
  <c r="F3511" i="5"/>
  <c r="G3511" i="5" s="1"/>
  <c r="B3511" i="5" s="1"/>
  <c r="O3494" i="5"/>
  <c r="N3494" i="5"/>
  <c r="P3494" i="5"/>
  <c r="E3488" i="5"/>
  <c r="J3488" i="5"/>
  <c r="F3479" i="5"/>
  <c r="G3479" i="5" s="1"/>
  <c r="B3479" i="5" s="1"/>
  <c r="O3462" i="5"/>
  <c r="N3462" i="5"/>
  <c r="P3462" i="5"/>
  <c r="E3456" i="5"/>
  <c r="J3456" i="5"/>
  <c r="F3447" i="5"/>
  <c r="G3447" i="5" s="1"/>
  <c r="B3447" i="5" s="1"/>
  <c r="O3430" i="5"/>
  <c r="N3430" i="5"/>
  <c r="P3430" i="5"/>
  <c r="E3424" i="5"/>
  <c r="J3424" i="5"/>
  <c r="F3415" i="5"/>
  <c r="G3415" i="5" s="1"/>
  <c r="B3415" i="5" s="1"/>
  <c r="O3398" i="5"/>
  <c r="N3398" i="5"/>
  <c r="P3398" i="5"/>
  <c r="E3392" i="5"/>
  <c r="J3392" i="5"/>
  <c r="F3383" i="5"/>
  <c r="G3383" i="5" s="1"/>
  <c r="B3383" i="5" s="1"/>
  <c r="O3366" i="5"/>
  <c r="N3366" i="5"/>
  <c r="P3366" i="5"/>
  <c r="E3360" i="5"/>
  <c r="J3360" i="5"/>
  <c r="F3351" i="5"/>
  <c r="G3351" i="5" s="1"/>
  <c r="B3351" i="5" s="1"/>
  <c r="O3334" i="5"/>
  <c r="N3334" i="5"/>
  <c r="P3334" i="5"/>
  <c r="E3328" i="5"/>
  <c r="J3328" i="5"/>
  <c r="F3319" i="5"/>
  <c r="G3319" i="5" s="1"/>
  <c r="B3319" i="5" s="1"/>
  <c r="O3302" i="5"/>
  <c r="N3302" i="5"/>
  <c r="P3302" i="5"/>
  <c r="E3296" i="5"/>
  <c r="J3296" i="5"/>
  <c r="F3287" i="5"/>
  <c r="G3287" i="5" s="1"/>
  <c r="B3287" i="5" s="1"/>
  <c r="L3281" i="5"/>
  <c r="M3281" i="5" s="1"/>
  <c r="Q3281" i="5" s="1"/>
  <c r="R3281" i="5" s="1"/>
  <c r="L3273" i="5"/>
  <c r="M3273" i="5" s="1"/>
  <c r="Q3273" i="5" s="1"/>
  <c r="R3273" i="5" s="1"/>
  <c r="L3265" i="5"/>
  <c r="M3265" i="5" s="1"/>
  <c r="Q3265" i="5" s="1"/>
  <c r="R3265" i="5" s="1"/>
  <c r="L3257" i="5"/>
  <c r="M3257" i="5" s="1"/>
  <c r="Q3257" i="5" s="1"/>
  <c r="R3257" i="5" s="1"/>
  <c r="L3249" i="5"/>
  <c r="M3249" i="5" s="1"/>
  <c r="Q3249" i="5" s="1"/>
  <c r="R3249" i="5" s="1"/>
  <c r="L3241" i="5"/>
  <c r="M3241" i="5" s="1"/>
  <c r="Q3241" i="5" s="1"/>
  <c r="R3241" i="5" s="1"/>
  <c r="L3233" i="5"/>
  <c r="M3233" i="5" s="1"/>
  <c r="Q3233" i="5" s="1"/>
  <c r="R3233" i="5" s="1"/>
  <c r="L3225" i="5"/>
  <c r="M3225" i="5" s="1"/>
  <c r="Q3225" i="5" s="1"/>
  <c r="R3225" i="5" s="1"/>
  <c r="L3217" i="5"/>
  <c r="M3217" i="5" s="1"/>
  <c r="Q3217" i="5" s="1"/>
  <c r="R3217" i="5" s="1"/>
  <c r="L3209" i="5"/>
  <c r="M3209" i="5" s="1"/>
  <c r="Q3209" i="5" s="1"/>
  <c r="R3209" i="5" s="1"/>
  <c r="L3201" i="5"/>
  <c r="M3201" i="5" s="1"/>
  <c r="Q3201" i="5" s="1"/>
  <c r="R3201" i="5" s="1"/>
  <c r="L3193" i="5"/>
  <c r="M3193" i="5" s="1"/>
  <c r="Q3193" i="5" s="1"/>
  <c r="R3193" i="5" s="1"/>
  <c r="L3185" i="5"/>
  <c r="M3185" i="5" s="1"/>
  <c r="Q3185" i="5" s="1"/>
  <c r="R3185" i="5" s="1"/>
  <c r="L3177" i="5"/>
  <c r="M3177" i="5" s="1"/>
  <c r="Q3177" i="5" s="1"/>
  <c r="R3177" i="5" s="1"/>
  <c r="L3169" i="5"/>
  <c r="M3169" i="5" s="1"/>
  <c r="Q3169" i="5" s="1"/>
  <c r="R3169" i="5" s="1"/>
  <c r="L3161" i="5"/>
  <c r="M3161" i="5" s="1"/>
  <c r="Q3161" i="5" s="1"/>
  <c r="R3161" i="5" s="1"/>
  <c r="L3153" i="5"/>
  <c r="M3153" i="5" s="1"/>
  <c r="Q3153" i="5" s="1"/>
  <c r="R3153" i="5" s="1"/>
  <c r="L3145" i="5"/>
  <c r="M3145" i="5" s="1"/>
  <c r="Q3145" i="5" s="1"/>
  <c r="R3145" i="5" s="1"/>
  <c r="L3137" i="5"/>
  <c r="M3137" i="5" s="1"/>
  <c r="Q3137" i="5" s="1"/>
  <c r="R3137" i="5" s="1"/>
  <c r="L3129" i="5"/>
  <c r="M3129" i="5" s="1"/>
  <c r="Q3129" i="5" s="1"/>
  <c r="R3129" i="5" s="1"/>
  <c r="L3121" i="5"/>
  <c r="M3121" i="5" s="1"/>
  <c r="Q3121" i="5" s="1"/>
  <c r="R3121" i="5" s="1"/>
  <c r="L3113" i="5"/>
  <c r="M3113" i="5" s="1"/>
  <c r="Q3113" i="5" s="1"/>
  <c r="R3113" i="5" s="1"/>
  <c r="L3105" i="5"/>
  <c r="M3105" i="5" s="1"/>
  <c r="Q3105" i="5" s="1"/>
  <c r="R3105" i="5" s="1"/>
  <c r="L3097" i="5"/>
  <c r="M3097" i="5" s="1"/>
  <c r="Q3097" i="5" s="1"/>
  <c r="R3097" i="5" s="1"/>
  <c r="I4054" i="5"/>
  <c r="L3861" i="5"/>
  <c r="M3861" i="5" s="1"/>
  <c r="Q3861" i="5" s="1"/>
  <c r="R3861" i="5" s="1"/>
  <c r="N3853" i="5"/>
  <c r="P3853" i="5"/>
  <c r="O3853" i="5"/>
  <c r="J3843" i="5"/>
  <c r="E3843" i="5"/>
  <c r="K3834" i="5"/>
  <c r="F3834" i="5"/>
  <c r="G3834" i="5" s="1"/>
  <c r="B3834" i="5" s="1"/>
  <c r="I3086" i="5"/>
  <c r="E3086" i="5"/>
  <c r="J3070" i="5"/>
  <c r="I3070" i="5"/>
  <c r="E3070" i="5"/>
  <c r="J3054" i="5"/>
  <c r="I3054" i="5"/>
  <c r="E3054" i="5"/>
  <c r="I3038" i="5"/>
  <c r="E3038" i="5"/>
  <c r="J3038" i="5" s="1"/>
  <c r="I3022" i="5"/>
  <c r="E3022" i="5"/>
  <c r="J3006" i="5"/>
  <c r="I3006" i="5"/>
  <c r="E3006" i="5"/>
  <c r="J2990" i="5"/>
  <c r="I2990" i="5"/>
  <c r="E2990" i="5"/>
  <c r="I2974" i="5"/>
  <c r="E2974" i="5"/>
  <c r="J2974" i="5" s="1"/>
  <c r="I2958" i="5"/>
  <c r="E2958" i="5"/>
  <c r="J2942" i="5"/>
  <c r="I2942" i="5"/>
  <c r="E2942" i="5"/>
  <c r="J2926" i="5"/>
  <c r="I2926" i="5"/>
  <c r="E2926" i="5"/>
  <c r="I2914" i="5"/>
  <c r="E2914" i="5"/>
  <c r="J2914" i="5" s="1"/>
  <c r="I2898" i="5"/>
  <c r="E2898" i="5"/>
  <c r="J2882" i="5"/>
  <c r="I2882" i="5"/>
  <c r="E2882" i="5"/>
  <c r="J2866" i="5"/>
  <c r="I2866" i="5"/>
  <c r="E2866" i="5"/>
  <c r="I2850" i="5"/>
  <c r="E2850" i="5"/>
  <c r="J2850" i="5" s="1"/>
  <c r="I2834" i="5"/>
  <c r="E2834" i="5"/>
  <c r="J2818" i="5"/>
  <c r="I2818" i="5"/>
  <c r="E2818" i="5"/>
  <c r="J2802" i="5"/>
  <c r="I2802" i="5"/>
  <c r="E2802" i="5"/>
  <c r="I2786" i="5"/>
  <c r="E2786" i="5"/>
  <c r="J2786" i="5" s="1"/>
  <c r="I2770" i="5"/>
  <c r="E2770" i="5"/>
  <c r="J2754" i="5"/>
  <c r="I2754" i="5"/>
  <c r="E2754" i="5"/>
  <c r="J2738" i="5"/>
  <c r="I2738" i="5"/>
  <c r="E2738" i="5"/>
  <c r="I2722" i="5"/>
  <c r="E2722" i="5"/>
  <c r="J2722" i="5" s="1"/>
  <c r="I2706" i="5"/>
  <c r="E2706" i="5"/>
  <c r="J2690" i="5"/>
  <c r="I2690" i="5"/>
  <c r="E2690" i="5"/>
  <c r="J2674" i="5"/>
  <c r="I2674" i="5"/>
  <c r="E2674" i="5"/>
  <c r="K3093" i="5"/>
  <c r="K3089" i="5"/>
  <c r="K3085" i="5"/>
  <c r="K3081" i="5"/>
  <c r="K3077" i="5"/>
  <c r="K3073" i="5"/>
  <c r="K3069" i="5"/>
  <c r="K3065" i="5"/>
  <c r="K3061" i="5"/>
  <c r="K3057" i="5"/>
  <c r="K3053" i="5"/>
  <c r="K3049" i="5"/>
  <c r="K3045" i="5"/>
  <c r="K3041" i="5"/>
  <c r="K3037" i="5"/>
  <c r="K3033" i="5"/>
  <c r="K3029" i="5"/>
  <c r="K3025" i="5"/>
  <c r="K3021" i="5"/>
  <c r="K3017" i="5"/>
  <c r="K3013" i="5"/>
  <c r="K3009" i="5"/>
  <c r="K3005" i="5"/>
  <c r="K3001" i="5"/>
  <c r="K2997" i="5"/>
  <c r="K2993" i="5"/>
  <c r="K2989" i="5"/>
  <c r="K2985" i="5"/>
  <c r="K2981" i="5"/>
  <c r="K2977" i="5"/>
  <c r="K2973" i="5"/>
  <c r="K2969" i="5"/>
  <c r="K2965" i="5"/>
  <c r="K2961" i="5"/>
  <c r="K2957" i="5"/>
  <c r="K2953" i="5"/>
  <c r="K2949" i="5"/>
  <c r="K2945" i="5"/>
  <c r="K2941" i="5"/>
  <c r="K2937" i="5"/>
  <c r="K2933" i="5"/>
  <c r="K2929" i="5"/>
  <c r="K2925" i="5"/>
  <c r="K2921" i="5"/>
  <c r="P2913" i="5"/>
  <c r="O2913" i="5"/>
  <c r="N2913" i="5"/>
  <c r="P2909" i="5"/>
  <c r="O2909" i="5"/>
  <c r="N2909" i="5"/>
  <c r="P2905" i="5"/>
  <c r="O2905" i="5"/>
  <c r="N2905" i="5"/>
  <c r="P2901" i="5"/>
  <c r="O2901" i="5"/>
  <c r="N2901" i="5"/>
  <c r="P2897" i="5"/>
  <c r="O2897" i="5"/>
  <c r="N2897" i="5"/>
  <c r="P2893" i="5"/>
  <c r="O2893" i="5"/>
  <c r="N2893" i="5"/>
  <c r="P2889" i="5"/>
  <c r="O2889" i="5"/>
  <c r="N2889" i="5"/>
  <c r="P2885" i="5"/>
  <c r="O2885" i="5"/>
  <c r="N2885" i="5"/>
  <c r="P2881" i="5"/>
  <c r="O2881" i="5"/>
  <c r="N2881" i="5"/>
  <c r="E2876" i="5"/>
  <c r="J2876" i="5" s="1"/>
  <c r="E2860" i="5"/>
  <c r="J2860" i="5"/>
  <c r="F2795" i="5"/>
  <c r="G2795" i="5" s="1"/>
  <c r="B2795" i="5" s="1"/>
  <c r="E2788" i="5"/>
  <c r="J2788" i="5" s="1"/>
  <c r="F2763" i="5"/>
  <c r="G2763" i="5" s="1"/>
  <c r="B2763" i="5" s="1"/>
  <c r="K2763" i="5"/>
  <c r="E2756" i="5"/>
  <c r="J2756" i="5"/>
  <c r="F2731" i="5"/>
  <c r="G2731" i="5" s="1"/>
  <c r="B2731" i="5" s="1"/>
  <c r="E2724" i="5"/>
  <c r="F2699" i="5"/>
  <c r="G2699" i="5" s="1"/>
  <c r="B2699" i="5" s="1"/>
  <c r="K2699" i="5"/>
  <c r="E2692" i="5"/>
  <c r="J2692" i="5"/>
  <c r="F2667" i="5"/>
  <c r="G2667" i="5" s="1"/>
  <c r="B2667" i="5" s="1"/>
  <c r="O2661" i="5"/>
  <c r="N2661" i="5"/>
  <c r="P2661" i="5"/>
  <c r="O2657" i="5"/>
  <c r="N2657" i="5"/>
  <c r="P2657" i="5"/>
  <c r="O2653" i="5"/>
  <c r="N2653" i="5"/>
  <c r="P2653" i="5"/>
  <c r="O2649" i="5"/>
  <c r="N2649" i="5"/>
  <c r="P2649" i="5"/>
  <c r="O2645" i="5"/>
  <c r="N2645" i="5"/>
  <c r="P2645" i="5"/>
  <c r="O2641" i="5"/>
  <c r="N2641" i="5"/>
  <c r="P2641" i="5"/>
  <c r="O2637" i="5"/>
  <c r="N2637" i="5"/>
  <c r="P2637" i="5"/>
  <c r="O2525" i="5"/>
  <c r="N2525" i="5"/>
  <c r="P2525" i="5"/>
  <c r="O2521" i="5"/>
  <c r="N2521" i="5"/>
  <c r="P2521" i="5"/>
  <c r="O2517" i="5"/>
  <c r="N2517" i="5"/>
  <c r="P2517" i="5"/>
  <c r="O2513" i="5"/>
  <c r="N2513" i="5"/>
  <c r="P2513" i="5"/>
  <c r="O2509" i="5"/>
  <c r="N2509" i="5"/>
  <c r="P2509" i="5"/>
  <c r="O2505" i="5"/>
  <c r="N2505" i="5"/>
  <c r="P2505" i="5"/>
  <c r="O2501" i="5"/>
  <c r="N2501" i="5"/>
  <c r="P2501" i="5"/>
  <c r="O2497" i="5"/>
  <c r="N2497" i="5"/>
  <c r="P2497" i="5"/>
  <c r="O2493" i="5"/>
  <c r="N2493" i="5"/>
  <c r="P2493" i="5"/>
  <c r="O2489" i="5"/>
  <c r="N2489" i="5"/>
  <c r="P2489" i="5"/>
  <c r="O2485" i="5"/>
  <c r="N2485" i="5"/>
  <c r="P2485" i="5"/>
  <c r="O2481" i="5"/>
  <c r="N2481" i="5"/>
  <c r="P2481" i="5"/>
  <c r="O2477" i="5"/>
  <c r="N2477" i="5"/>
  <c r="P2477" i="5"/>
  <c r="O2473" i="5"/>
  <c r="N2473" i="5"/>
  <c r="P2473" i="5"/>
  <c r="O2469" i="5"/>
  <c r="N2469" i="5"/>
  <c r="P2469" i="5"/>
  <c r="O2465" i="5"/>
  <c r="N2465" i="5"/>
  <c r="P2465" i="5"/>
  <c r="O2461" i="5"/>
  <c r="N2461" i="5"/>
  <c r="P2461" i="5"/>
  <c r="O2457" i="5"/>
  <c r="N2457" i="5"/>
  <c r="P2457" i="5"/>
  <c r="O2453" i="5"/>
  <c r="N2453" i="5"/>
  <c r="P2453" i="5"/>
  <c r="O2449" i="5"/>
  <c r="N2449" i="5"/>
  <c r="P2449" i="5"/>
  <c r="O2445" i="5"/>
  <c r="N2445" i="5"/>
  <c r="P2445" i="5"/>
  <c r="O2441" i="5"/>
  <c r="N2441" i="5"/>
  <c r="P2441" i="5"/>
  <c r="O2437" i="5"/>
  <c r="N2437" i="5"/>
  <c r="P2437" i="5"/>
  <c r="O2433" i="5"/>
  <c r="N2433" i="5"/>
  <c r="P2433" i="5"/>
  <c r="O2429" i="5"/>
  <c r="N2429" i="5"/>
  <c r="P2429" i="5"/>
  <c r="O2425" i="5"/>
  <c r="N2425" i="5"/>
  <c r="P2425" i="5"/>
  <c r="O2421" i="5"/>
  <c r="N2421" i="5"/>
  <c r="P2421" i="5"/>
  <c r="O2417" i="5"/>
  <c r="N2417" i="5"/>
  <c r="P2417" i="5"/>
  <c r="O2413" i="5"/>
  <c r="N2413" i="5"/>
  <c r="P2413" i="5"/>
  <c r="O2409" i="5"/>
  <c r="N2409" i="5"/>
  <c r="P2409" i="5"/>
  <c r="O2405" i="5"/>
  <c r="N2405" i="5"/>
  <c r="P2405" i="5"/>
  <c r="O2401" i="5"/>
  <c r="N2401" i="5"/>
  <c r="P2401" i="5"/>
  <c r="O2397" i="5"/>
  <c r="N2397" i="5"/>
  <c r="P2397" i="5"/>
  <c r="O2393" i="5"/>
  <c r="N2393" i="5"/>
  <c r="P2393" i="5"/>
  <c r="O2389" i="5"/>
  <c r="N2389" i="5"/>
  <c r="P2389" i="5"/>
  <c r="O2385" i="5"/>
  <c r="N2385" i="5"/>
  <c r="P2385" i="5"/>
  <c r="O2381" i="5"/>
  <c r="N2381" i="5"/>
  <c r="P2381" i="5"/>
  <c r="O2377" i="5"/>
  <c r="N2377" i="5"/>
  <c r="P2377" i="5"/>
  <c r="O2373" i="5"/>
  <c r="N2373" i="5"/>
  <c r="P2373" i="5"/>
  <c r="O2369" i="5"/>
  <c r="N2369" i="5"/>
  <c r="P2369" i="5"/>
  <c r="O2365" i="5"/>
  <c r="N2365" i="5"/>
  <c r="P2365" i="5"/>
  <c r="O2361" i="5"/>
  <c r="N2361" i="5"/>
  <c r="P2361" i="5"/>
  <c r="O2357" i="5"/>
  <c r="N2357" i="5"/>
  <c r="P2357" i="5"/>
  <c r="O2353" i="5"/>
  <c r="N2353" i="5"/>
  <c r="P2353" i="5"/>
  <c r="O2349" i="5"/>
  <c r="N2349" i="5"/>
  <c r="P2349" i="5"/>
  <c r="O2345" i="5"/>
  <c r="N2345" i="5"/>
  <c r="P2345" i="5"/>
  <c r="O2341" i="5"/>
  <c r="N2341" i="5"/>
  <c r="P2341" i="5"/>
  <c r="O2337" i="5"/>
  <c r="N2337" i="5"/>
  <c r="P2337" i="5"/>
  <c r="O2333" i="5"/>
  <c r="N2333" i="5"/>
  <c r="P2333" i="5"/>
  <c r="O2329" i="5"/>
  <c r="N2329" i="5"/>
  <c r="P2329" i="5"/>
  <c r="O2325" i="5"/>
  <c r="N2325" i="5"/>
  <c r="P2325" i="5"/>
  <c r="O2321" i="5"/>
  <c r="N2321" i="5"/>
  <c r="P2321" i="5"/>
  <c r="O2317" i="5"/>
  <c r="N2317" i="5"/>
  <c r="P2317" i="5"/>
  <c r="O2313" i="5"/>
  <c r="N2313" i="5"/>
  <c r="P2313" i="5"/>
  <c r="O2309" i="5"/>
  <c r="N2309" i="5"/>
  <c r="P2309" i="5"/>
  <c r="O2305" i="5"/>
  <c r="N2305" i="5"/>
  <c r="P2305" i="5"/>
  <c r="O2301" i="5"/>
  <c r="N2301" i="5"/>
  <c r="P2301" i="5"/>
  <c r="O2297" i="5"/>
  <c r="N2297" i="5"/>
  <c r="P2297" i="5"/>
  <c r="O2293" i="5"/>
  <c r="N2293" i="5"/>
  <c r="P2293" i="5"/>
  <c r="O2289" i="5"/>
  <c r="N2289" i="5"/>
  <c r="P2289" i="5"/>
  <c r="O2285" i="5"/>
  <c r="N2285" i="5"/>
  <c r="P2285" i="5"/>
  <c r="O2281" i="5"/>
  <c r="N2281" i="5"/>
  <c r="P2281" i="5"/>
  <c r="O2277" i="5"/>
  <c r="N2277" i="5"/>
  <c r="P2277" i="5"/>
  <c r="O2273" i="5"/>
  <c r="N2273" i="5"/>
  <c r="P2273" i="5"/>
  <c r="O2269" i="5"/>
  <c r="N2269" i="5"/>
  <c r="P2269" i="5"/>
  <c r="O2265" i="5"/>
  <c r="N2265" i="5"/>
  <c r="P2265" i="5"/>
  <c r="O2261" i="5"/>
  <c r="N2261" i="5"/>
  <c r="P2261" i="5"/>
  <c r="O2257" i="5"/>
  <c r="N2257" i="5"/>
  <c r="P2257" i="5"/>
  <c r="O2253" i="5"/>
  <c r="N2253" i="5"/>
  <c r="P2253" i="5"/>
  <c r="O2249" i="5"/>
  <c r="N2249" i="5"/>
  <c r="P2249" i="5"/>
  <c r="O2245" i="5"/>
  <c r="N2245" i="5"/>
  <c r="P2245" i="5"/>
  <c r="O2241" i="5"/>
  <c r="N2241" i="5"/>
  <c r="P2241" i="5"/>
  <c r="O2237" i="5"/>
  <c r="N2237" i="5"/>
  <c r="P2237" i="5"/>
  <c r="O2233" i="5"/>
  <c r="N2233" i="5"/>
  <c r="P2233" i="5"/>
  <c r="O2229" i="5"/>
  <c r="N2229" i="5"/>
  <c r="P2229" i="5"/>
  <c r="O2225" i="5"/>
  <c r="N2225" i="5"/>
  <c r="P2225" i="5"/>
  <c r="O2221" i="5"/>
  <c r="N2221" i="5"/>
  <c r="P2221" i="5"/>
  <c r="O2217" i="5"/>
  <c r="N2217" i="5"/>
  <c r="P2217" i="5"/>
  <c r="O2213" i="5"/>
  <c r="N2213" i="5"/>
  <c r="P2213" i="5"/>
  <c r="O2209" i="5"/>
  <c r="N2209" i="5"/>
  <c r="P2209" i="5"/>
  <c r="O2205" i="5"/>
  <c r="N2205" i="5"/>
  <c r="P2205" i="5"/>
  <c r="O2201" i="5"/>
  <c r="N2201" i="5"/>
  <c r="P2201" i="5"/>
  <c r="O2197" i="5"/>
  <c r="N2197" i="5"/>
  <c r="P2197" i="5"/>
  <c r="O2193" i="5"/>
  <c r="N2193" i="5"/>
  <c r="P2193" i="5"/>
  <c r="O2189" i="5"/>
  <c r="N2189" i="5"/>
  <c r="P2189" i="5"/>
  <c r="E2152" i="5"/>
  <c r="E2136" i="5"/>
  <c r="E2120" i="5"/>
  <c r="E2104" i="5"/>
  <c r="E2088" i="5"/>
  <c r="E2072" i="5"/>
  <c r="E2060" i="5"/>
  <c r="E2052" i="5"/>
  <c r="E2044" i="5"/>
  <c r="E2036" i="5"/>
  <c r="E2028" i="5"/>
  <c r="E2020" i="5"/>
  <c r="E2012" i="5"/>
  <c r="E2004" i="5"/>
  <c r="E1996" i="5"/>
  <c r="E1988" i="5"/>
  <c r="E1980" i="5"/>
  <c r="E1972" i="5"/>
  <c r="E2662" i="5"/>
  <c r="K2653" i="5"/>
  <c r="J2646" i="5"/>
  <c r="E2646" i="5"/>
  <c r="K2637" i="5"/>
  <c r="E2622" i="5"/>
  <c r="E2606" i="5"/>
  <c r="E2590" i="5"/>
  <c r="E2574" i="5"/>
  <c r="E2558" i="5"/>
  <c r="E2542" i="5"/>
  <c r="E2522" i="5"/>
  <c r="K2513" i="5"/>
  <c r="J2506" i="5"/>
  <c r="E2506" i="5"/>
  <c r="K2497" i="5"/>
  <c r="E2490" i="5"/>
  <c r="K2481" i="5"/>
  <c r="J2474" i="5"/>
  <c r="E2474" i="5"/>
  <c r="K2465" i="5"/>
  <c r="E2458" i="5"/>
  <c r="K2449" i="5"/>
  <c r="J2442" i="5"/>
  <c r="E2442" i="5"/>
  <c r="K2433" i="5"/>
  <c r="E2426" i="5"/>
  <c r="K2417" i="5"/>
  <c r="J2410" i="5"/>
  <c r="E2410" i="5"/>
  <c r="K2401" i="5"/>
  <c r="E2394" i="5"/>
  <c r="K2385" i="5"/>
  <c r="J2378" i="5"/>
  <c r="E2378" i="5"/>
  <c r="K2369" i="5"/>
  <c r="E2362" i="5"/>
  <c r="K2353" i="5"/>
  <c r="J2346" i="5"/>
  <c r="E2346" i="5"/>
  <c r="K2337" i="5"/>
  <c r="E2330" i="5"/>
  <c r="K2321" i="5"/>
  <c r="J2314" i="5"/>
  <c r="E2314" i="5"/>
  <c r="K2305" i="5"/>
  <c r="E2298" i="5"/>
  <c r="K2289" i="5"/>
  <c r="J2282" i="5"/>
  <c r="E2282" i="5"/>
  <c r="K2273" i="5"/>
  <c r="E2266" i="5"/>
  <c r="K2257" i="5"/>
  <c r="J2250" i="5"/>
  <c r="E2250" i="5"/>
  <c r="K2241" i="5"/>
  <c r="E2234" i="5"/>
  <c r="K2225" i="5"/>
  <c r="J2218" i="5"/>
  <c r="E2218" i="5"/>
  <c r="K2209" i="5"/>
  <c r="E2202" i="5"/>
  <c r="K2193" i="5"/>
  <c r="J2186" i="5"/>
  <c r="E2186" i="5"/>
  <c r="J2170" i="5"/>
  <c r="E2170" i="5"/>
  <c r="E2872" i="5"/>
  <c r="E2832" i="5"/>
  <c r="J2832" i="5"/>
  <c r="F2823" i="5"/>
  <c r="G2823" i="5" s="1"/>
  <c r="B2823" i="5" s="1"/>
  <c r="L2661" i="5"/>
  <c r="M2661" i="5" s="1"/>
  <c r="L2653" i="5"/>
  <c r="M2653" i="5" s="1"/>
  <c r="L2645" i="5"/>
  <c r="M2645" i="5" s="1"/>
  <c r="L2637" i="5"/>
  <c r="M2637" i="5" s="1"/>
  <c r="L2629" i="5"/>
  <c r="M2629" i="5" s="1"/>
  <c r="L2621" i="5"/>
  <c r="M2621" i="5" s="1"/>
  <c r="L2613" i="5"/>
  <c r="M2613" i="5" s="1"/>
  <c r="L2605" i="5"/>
  <c r="M2605" i="5" s="1"/>
  <c r="L2597" i="5"/>
  <c r="M2597" i="5" s="1"/>
  <c r="L2589" i="5"/>
  <c r="M2589" i="5" s="1"/>
  <c r="L2581" i="5"/>
  <c r="M2581" i="5" s="1"/>
  <c r="L2573" i="5"/>
  <c r="M2573" i="5" s="1"/>
  <c r="L2565" i="5"/>
  <c r="M2565" i="5" s="1"/>
  <c r="L2557" i="5"/>
  <c r="M2557" i="5" s="1"/>
  <c r="L2549" i="5"/>
  <c r="M2549" i="5" s="1"/>
  <c r="L2541" i="5"/>
  <c r="M2541" i="5" s="1"/>
  <c r="L2521" i="5"/>
  <c r="M2521" i="5" s="1"/>
  <c r="L2513" i="5"/>
  <c r="M2513" i="5" s="1"/>
  <c r="L2505" i="5"/>
  <c r="M2505" i="5" s="1"/>
  <c r="L2497" i="5"/>
  <c r="M2497" i="5" s="1"/>
  <c r="L2489" i="5"/>
  <c r="M2489" i="5" s="1"/>
  <c r="L2481" i="5"/>
  <c r="M2481" i="5" s="1"/>
  <c r="L2473" i="5"/>
  <c r="M2473" i="5" s="1"/>
  <c r="L2465" i="5"/>
  <c r="M2465" i="5" s="1"/>
  <c r="L2457" i="5"/>
  <c r="M2457" i="5" s="1"/>
  <c r="L2449" i="5"/>
  <c r="M2449" i="5" s="1"/>
  <c r="O2439" i="5"/>
  <c r="P2439" i="5"/>
  <c r="N2439" i="5"/>
  <c r="L2433" i="5"/>
  <c r="M2433" i="5" s="1"/>
  <c r="O2423" i="5"/>
  <c r="P2423" i="5"/>
  <c r="N2423" i="5"/>
  <c r="L2417" i="5"/>
  <c r="M2417" i="5" s="1"/>
  <c r="O2407" i="5"/>
  <c r="P2407" i="5"/>
  <c r="N2407" i="5"/>
  <c r="L2401" i="5"/>
  <c r="M2401" i="5" s="1"/>
  <c r="O2391" i="5"/>
  <c r="P2391" i="5"/>
  <c r="N2391" i="5"/>
  <c r="L2385" i="5"/>
  <c r="M2385" i="5" s="1"/>
  <c r="O2375" i="5"/>
  <c r="P2375" i="5"/>
  <c r="N2375" i="5"/>
  <c r="L2369" i="5"/>
  <c r="M2369" i="5" s="1"/>
  <c r="O2359" i="5"/>
  <c r="P2359" i="5"/>
  <c r="N2359" i="5"/>
  <c r="L2353" i="5"/>
  <c r="M2353" i="5" s="1"/>
  <c r="O2343" i="5"/>
  <c r="P2343" i="5"/>
  <c r="N2343" i="5"/>
  <c r="L2337" i="5"/>
  <c r="M2337" i="5" s="1"/>
  <c r="O2327" i="5"/>
  <c r="P2327" i="5"/>
  <c r="N2327" i="5"/>
  <c r="L2321" i="5"/>
  <c r="M2321" i="5" s="1"/>
  <c r="O2311" i="5"/>
  <c r="P2311" i="5"/>
  <c r="N2311" i="5"/>
  <c r="L2305" i="5"/>
  <c r="M2305" i="5" s="1"/>
  <c r="O2295" i="5"/>
  <c r="P2295" i="5"/>
  <c r="N2295" i="5"/>
  <c r="L2289" i="5"/>
  <c r="M2289" i="5" s="1"/>
  <c r="O2279" i="5"/>
  <c r="P2279" i="5"/>
  <c r="N2279" i="5"/>
  <c r="L2273" i="5"/>
  <c r="M2273" i="5" s="1"/>
  <c r="O2263" i="5"/>
  <c r="P2263" i="5"/>
  <c r="N2263" i="5"/>
  <c r="L2257" i="5"/>
  <c r="M2257" i="5" s="1"/>
  <c r="O2247" i="5"/>
  <c r="P2247" i="5"/>
  <c r="N2247" i="5"/>
  <c r="L2241" i="5"/>
  <c r="M2241" i="5" s="1"/>
  <c r="O2231" i="5"/>
  <c r="P2231" i="5"/>
  <c r="N2231" i="5"/>
  <c r="L2225" i="5"/>
  <c r="M2225" i="5" s="1"/>
  <c r="O2215" i="5"/>
  <c r="P2215" i="5"/>
  <c r="N2215" i="5"/>
  <c r="L2209" i="5"/>
  <c r="M2209" i="5" s="1"/>
  <c r="O2199" i="5"/>
  <c r="P2199" i="5"/>
  <c r="N2199" i="5"/>
  <c r="L2193" i="5"/>
  <c r="M2193" i="5" s="1"/>
  <c r="F2166" i="5"/>
  <c r="G2166" i="5" s="1"/>
  <c r="B2166" i="5" s="1"/>
  <c r="K2166" i="5"/>
  <c r="I2158" i="5"/>
  <c r="E2158" i="5"/>
  <c r="J2158" i="5" s="1"/>
  <c r="I2150" i="5"/>
  <c r="E2150" i="5"/>
  <c r="J2142" i="5"/>
  <c r="I2142" i="5"/>
  <c r="E2142" i="5"/>
  <c r="J2134" i="5"/>
  <c r="I2134" i="5"/>
  <c r="E2134" i="5"/>
  <c r="I2126" i="5"/>
  <c r="E2126" i="5"/>
  <c r="J2126" i="5" s="1"/>
  <c r="I2118" i="5"/>
  <c r="E2118" i="5"/>
  <c r="J2110" i="5"/>
  <c r="I2110" i="5"/>
  <c r="E2110" i="5"/>
  <c r="J2102" i="5"/>
  <c r="I2102" i="5"/>
  <c r="E2102" i="5"/>
  <c r="I2094" i="5"/>
  <c r="E2094" i="5"/>
  <c r="J2094" i="5" s="1"/>
  <c r="I2086" i="5"/>
  <c r="E2086" i="5"/>
  <c r="J2078" i="5"/>
  <c r="I2078" i="5"/>
  <c r="E2078" i="5"/>
  <c r="J2070" i="5"/>
  <c r="I2070" i="5"/>
  <c r="E2070" i="5"/>
  <c r="I2062" i="5"/>
  <c r="E2062" i="5"/>
  <c r="J2062" i="5" s="1"/>
  <c r="I2046" i="5"/>
  <c r="E2046" i="5"/>
  <c r="J2030" i="5"/>
  <c r="I2030" i="5"/>
  <c r="E2030" i="5"/>
  <c r="J2014" i="5"/>
  <c r="I2014" i="5"/>
  <c r="E2014" i="5"/>
  <c r="I1998" i="5"/>
  <c r="E1998" i="5"/>
  <c r="J1998" i="5" s="1"/>
  <c r="I1982" i="5"/>
  <c r="E1982" i="5"/>
  <c r="J1966" i="5"/>
  <c r="I1966" i="5"/>
  <c r="E1966" i="5"/>
  <c r="J1950" i="5"/>
  <c r="I1950" i="5"/>
  <c r="E1950" i="5"/>
  <c r="I1934" i="5"/>
  <c r="E1934" i="5"/>
  <c r="J1934" i="5" s="1"/>
  <c r="I1918" i="5"/>
  <c r="E1918" i="5"/>
  <c r="J1902" i="5"/>
  <c r="I1902" i="5"/>
  <c r="E1902" i="5"/>
  <c r="J1886" i="5"/>
  <c r="I1886" i="5"/>
  <c r="E1886" i="5"/>
  <c r="I1870" i="5"/>
  <c r="E1870" i="5"/>
  <c r="J1870" i="5" s="1"/>
  <c r="I1854" i="5"/>
  <c r="E1854" i="5"/>
  <c r="J1838" i="5"/>
  <c r="I1838" i="5"/>
  <c r="E1838" i="5"/>
  <c r="J1822" i="5"/>
  <c r="I1822" i="5"/>
  <c r="E1822" i="5"/>
  <c r="I1806" i="5"/>
  <c r="E1806" i="5"/>
  <c r="J1806" i="5" s="1"/>
  <c r="I1790" i="5"/>
  <c r="E1790" i="5"/>
  <c r="J1774" i="5"/>
  <c r="I1774" i="5"/>
  <c r="E1774" i="5"/>
  <c r="J1758" i="5"/>
  <c r="I1758" i="5"/>
  <c r="E1758" i="5"/>
  <c r="I1742" i="5"/>
  <c r="E1742" i="5"/>
  <c r="J1742" i="5" s="1"/>
  <c r="I1726" i="5"/>
  <c r="E1726" i="5"/>
  <c r="J1710" i="5"/>
  <c r="I1710" i="5"/>
  <c r="E1710" i="5"/>
  <c r="J1694" i="5"/>
  <c r="I1694" i="5"/>
  <c r="E1694" i="5"/>
  <c r="I1678" i="5"/>
  <c r="E1678" i="5"/>
  <c r="J1678" i="5" s="1"/>
  <c r="I1662" i="5"/>
  <c r="E1662" i="5"/>
  <c r="J1646" i="5"/>
  <c r="I1646" i="5"/>
  <c r="E1646" i="5"/>
  <c r="J1630" i="5"/>
  <c r="I1630" i="5"/>
  <c r="E1630" i="5"/>
  <c r="I1614" i="5"/>
  <c r="E1614" i="5"/>
  <c r="J1614" i="5" s="1"/>
  <c r="I1598" i="5"/>
  <c r="E1598" i="5"/>
  <c r="J1582" i="5"/>
  <c r="I1582" i="5"/>
  <c r="E1582" i="5"/>
  <c r="J1566" i="5"/>
  <c r="I1566" i="5"/>
  <c r="E1566" i="5"/>
  <c r="I1550" i="5"/>
  <c r="E1550" i="5"/>
  <c r="J1550" i="5" s="1"/>
  <c r="I1534" i="5"/>
  <c r="E1534" i="5"/>
  <c r="J1518" i="5"/>
  <c r="I1518" i="5"/>
  <c r="E1518" i="5"/>
  <c r="J1502" i="5"/>
  <c r="I1502" i="5"/>
  <c r="E1502" i="5"/>
  <c r="I1486" i="5"/>
  <c r="E1486" i="5"/>
  <c r="J1486" i="5" s="1"/>
  <c r="I1470" i="5"/>
  <c r="E1470" i="5"/>
  <c r="J1454" i="5"/>
  <c r="I1454" i="5"/>
  <c r="E1454" i="5"/>
  <c r="J1438" i="5"/>
  <c r="I1438" i="5"/>
  <c r="E1438" i="5"/>
  <c r="I1422" i="5"/>
  <c r="E1422" i="5"/>
  <c r="J1422" i="5" s="1"/>
  <c r="I1406" i="5"/>
  <c r="E1406" i="5"/>
  <c r="J1390" i="5"/>
  <c r="I1390" i="5"/>
  <c r="E1390" i="5"/>
  <c r="J1374" i="5"/>
  <c r="I1374" i="5"/>
  <c r="E1374" i="5"/>
  <c r="I1358" i="5"/>
  <c r="E1358" i="5"/>
  <c r="J1358" i="5" s="1"/>
  <c r="I1342" i="5"/>
  <c r="E1342" i="5"/>
  <c r="J2648" i="5"/>
  <c r="E2648" i="5"/>
  <c r="E2628" i="5"/>
  <c r="E2612" i="5"/>
  <c r="E2596" i="5"/>
  <c r="E2580" i="5"/>
  <c r="E2564" i="5"/>
  <c r="E2548" i="5"/>
  <c r="E2532" i="5"/>
  <c r="E2516" i="5"/>
  <c r="E2500" i="5"/>
  <c r="E2484" i="5"/>
  <c r="E2468" i="5"/>
  <c r="E2452" i="5"/>
  <c r="E2436" i="5"/>
  <c r="E2420" i="5"/>
  <c r="E2404" i="5"/>
  <c r="E2388" i="5"/>
  <c r="E2372" i="5"/>
  <c r="E2356" i="5"/>
  <c r="E2340" i="5"/>
  <c r="E2324" i="5"/>
  <c r="E2308" i="5"/>
  <c r="E2292" i="5"/>
  <c r="E2276" i="5"/>
  <c r="E2260" i="5"/>
  <c r="E2244" i="5"/>
  <c r="E2228" i="5"/>
  <c r="E2212" i="5"/>
  <c r="E2196" i="5"/>
  <c r="F2187" i="5"/>
  <c r="G2187" i="5" s="1"/>
  <c r="B2187" i="5" s="1"/>
  <c r="F2183" i="5"/>
  <c r="G2183" i="5" s="1"/>
  <c r="B2183" i="5" s="1"/>
  <c r="F2179" i="5"/>
  <c r="G2179" i="5" s="1"/>
  <c r="B2179" i="5" s="1"/>
  <c r="I2060" i="5"/>
  <c r="I2052" i="5"/>
  <c r="I2044" i="5"/>
  <c r="I2036" i="5"/>
  <c r="I2028" i="5"/>
  <c r="I2020" i="5"/>
  <c r="I2012" i="5"/>
  <c r="I2004" i="5"/>
  <c r="I1996" i="5"/>
  <c r="I1988" i="5"/>
  <c r="I1980" i="5"/>
  <c r="I1972" i="5"/>
  <c r="O1933" i="5"/>
  <c r="P1933" i="5"/>
  <c r="N1933" i="5"/>
  <c r="O1773" i="5"/>
  <c r="P1773" i="5"/>
  <c r="N1773" i="5"/>
  <c r="O1765" i="5"/>
  <c r="P1765" i="5"/>
  <c r="N1765" i="5"/>
  <c r="O1757" i="5"/>
  <c r="P1757" i="5"/>
  <c r="N1757" i="5"/>
  <c r="O1749" i="5"/>
  <c r="P1749" i="5"/>
  <c r="N1749" i="5"/>
  <c r="O1741" i="5"/>
  <c r="P1741" i="5"/>
  <c r="N1741" i="5"/>
  <c r="O1733" i="5"/>
  <c r="P1733" i="5"/>
  <c r="N1733" i="5"/>
  <c r="O1725" i="5"/>
  <c r="P1725" i="5"/>
  <c r="N1725" i="5"/>
  <c r="O1717" i="5"/>
  <c r="P1717" i="5"/>
  <c r="N1717" i="5"/>
  <c r="O1709" i="5"/>
  <c r="P1709" i="5"/>
  <c r="N1709" i="5"/>
  <c r="O1677" i="5"/>
  <c r="P1677" i="5"/>
  <c r="N1677" i="5"/>
  <c r="O1645" i="5"/>
  <c r="P1645" i="5"/>
  <c r="N1645" i="5"/>
  <c r="J1326" i="5"/>
  <c r="E1326" i="5"/>
  <c r="J1310" i="5"/>
  <c r="E1310" i="5"/>
  <c r="J1294" i="5"/>
  <c r="E1294" i="5"/>
  <c r="J1278" i="5"/>
  <c r="E1278" i="5"/>
  <c r="J1262" i="5"/>
  <c r="E1262" i="5"/>
  <c r="J1246" i="5"/>
  <c r="E1246" i="5"/>
  <c r="J1230" i="5"/>
  <c r="E1230" i="5"/>
  <c r="J1214" i="5"/>
  <c r="E1214" i="5"/>
  <c r="J1198" i="5"/>
  <c r="E1198" i="5"/>
  <c r="J1182" i="5"/>
  <c r="E1182" i="5"/>
  <c r="P2155" i="5"/>
  <c r="O2155" i="5"/>
  <c r="N2155" i="5"/>
  <c r="P2139" i="5"/>
  <c r="O2139" i="5"/>
  <c r="N2139" i="5"/>
  <c r="P2123" i="5"/>
  <c r="O2123" i="5"/>
  <c r="N2123" i="5"/>
  <c r="P2107" i="5"/>
  <c r="O2107" i="5"/>
  <c r="N2107" i="5"/>
  <c r="P2091" i="5"/>
  <c r="O2091" i="5"/>
  <c r="N2091" i="5"/>
  <c r="P2075" i="5"/>
  <c r="O2075" i="5"/>
  <c r="N2075" i="5"/>
  <c r="K2061" i="5"/>
  <c r="K2057" i="5"/>
  <c r="K2053" i="5"/>
  <c r="K2049" i="5"/>
  <c r="K2045" i="5"/>
  <c r="K2041" i="5"/>
  <c r="K2037" i="5"/>
  <c r="K2033" i="5"/>
  <c r="K2029" i="5"/>
  <c r="K2025" i="5"/>
  <c r="K2021" i="5"/>
  <c r="K2017" i="5"/>
  <c r="K2013" i="5"/>
  <c r="K2009" i="5"/>
  <c r="K2005" i="5"/>
  <c r="K2001" i="5"/>
  <c r="K1997" i="5"/>
  <c r="K1993" i="5"/>
  <c r="K1989" i="5"/>
  <c r="K1985" i="5"/>
  <c r="K1981" i="5"/>
  <c r="K1977" i="5"/>
  <c r="K1973" i="5"/>
  <c r="K1969" i="5"/>
  <c r="K1965" i="5"/>
  <c r="F1951" i="5"/>
  <c r="G1951" i="5" s="1"/>
  <c r="B1951" i="5" s="1"/>
  <c r="E1944" i="5"/>
  <c r="K1933" i="5"/>
  <c r="F1919" i="5"/>
  <c r="G1919" i="5" s="1"/>
  <c r="B1919" i="5" s="1"/>
  <c r="K1903" i="5"/>
  <c r="F1903" i="5"/>
  <c r="G1903" i="5" s="1"/>
  <c r="B1903" i="5" s="1"/>
  <c r="F1887" i="5"/>
  <c r="G1887" i="5" s="1"/>
  <c r="B1887" i="5" s="1"/>
  <c r="K1871" i="5"/>
  <c r="F1871" i="5"/>
  <c r="G1871" i="5" s="1"/>
  <c r="B1871" i="5" s="1"/>
  <c r="F1855" i="5"/>
  <c r="G1855" i="5" s="1"/>
  <c r="B1855" i="5" s="1"/>
  <c r="K1845" i="5"/>
  <c r="E1832" i="5"/>
  <c r="J1816" i="5"/>
  <c r="E1816" i="5"/>
  <c r="E1800" i="5"/>
  <c r="J1784" i="5"/>
  <c r="E1784" i="5"/>
  <c r="E1768" i="5"/>
  <c r="K1765" i="5"/>
  <c r="E1752" i="5"/>
  <c r="K1749" i="5"/>
  <c r="E1736" i="5"/>
  <c r="K1733" i="5"/>
  <c r="E1720" i="5"/>
  <c r="K1717" i="5"/>
  <c r="E1704" i="5"/>
  <c r="K1693" i="5"/>
  <c r="F1679" i="5"/>
  <c r="G1679" i="5" s="1"/>
  <c r="B1679" i="5" s="1"/>
  <c r="E1672" i="5"/>
  <c r="K1661" i="5"/>
  <c r="F1647" i="5"/>
  <c r="G1647" i="5" s="1"/>
  <c r="B1647" i="5" s="1"/>
  <c r="E1640" i="5"/>
  <c r="K1629" i="5"/>
  <c r="F1615" i="5"/>
  <c r="G1615" i="5" s="1"/>
  <c r="B1615" i="5" s="1"/>
  <c r="K1599" i="5"/>
  <c r="F1599" i="5"/>
  <c r="G1599" i="5" s="1"/>
  <c r="B1599" i="5" s="1"/>
  <c r="F1583" i="5"/>
  <c r="G1583" i="5" s="1"/>
  <c r="B1583" i="5" s="1"/>
  <c r="K1567" i="5"/>
  <c r="F1567" i="5"/>
  <c r="G1567" i="5" s="1"/>
  <c r="B1567" i="5" s="1"/>
  <c r="F1551" i="5"/>
  <c r="G1551" i="5" s="1"/>
  <c r="B1551" i="5" s="1"/>
  <c r="J1528" i="5"/>
  <c r="E1528" i="5"/>
  <c r="E1512" i="5"/>
  <c r="J1496" i="5"/>
  <c r="E1496" i="5"/>
  <c r="E1480" i="5"/>
  <c r="J1464" i="5"/>
  <c r="E1464" i="5"/>
  <c r="E1448" i="5"/>
  <c r="J1432" i="5"/>
  <c r="E1432" i="5"/>
  <c r="E1416" i="5"/>
  <c r="J1400" i="5"/>
  <c r="E1400" i="5"/>
  <c r="E1384" i="5"/>
  <c r="J1368" i="5"/>
  <c r="E1368" i="5"/>
  <c r="K1351" i="5"/>
  <c r="F1351" i="5"/>
  <c r="G1351" i="5" s="1"/>
  <c r="B1351" i="5" s="1"/>
  <c r="J1344" i="5"/>
  <c r="E1344" i="5"/>
  <c r="O1235" i="5"/>
  <c r="P1235" i="5"/>
  <c r="N1235" i="5"/>
  <c r="O1219" i="5"/>
  <c r="P1219" i="5"/>
  <c r="N1219" i="5"/>
  <c r="O1203" i="5"/>
  <c r="P1203" i="5"/>
  <c r="N1203" i="5"/>
  <c r="O1187" i="5"/>
  <c r="P1187" i="5"/>
  <c r="N1187" i="5"/>
  <c r="E1173" i="5"/>
  <c r="J1173" i="5"/>
  <c r="E1169" i="5"/>
  <c r="J1169" i="5"/>
  <c r="E1165" i="5"/>
  <c r="J1165" i="5"/>
  <c r="E1161" i="5"/>
  <c r="J1161" i="5"/>
  <c r="E1157" i="5"/>
  <c r="J1157" i="5"/>
  <c r="E1153" i="5"/>
  <c r="J1153" i="5"/>
  <c r="F1148" i="5"/>
  <c r="G1148" i="5" s="1"/>
  <c r="B1148" i="5" s="1"/>
  <c r="K1148" i="5"/>
  <c r="E1137" i="5"/>
  <c r="J1137" i="5"/>
  <c r="F1132" i="5"/>
  <c r="G1132" i="5" s="1"/>
  <c r="B1132" i="5" s="1"/>
  <c r="K1132" i="5"/>
  <c r="E1121" i="5"/>
  <c r="J1121" i="5"/>
  <c r="F1116" i="5"/>
  <c r="G1116" i="5" s="1"/>
  <c r="B1116" i="5" s="1"/>
  <c r="K1116" i="5"/>
  <c r="E1105" i="5"/>
  <c r="J1105" i="5"/>
  <c r="F1100" i="5"/>
  <c r="G1100" i="5" s="1"/>
  <c r="B1100" i="5" s="1"/>
  <c r="K1100" i="5"/>
  <c r="E1089" i="5"/>
  <c r="J1089" i="5"/>
  <c r="F1084" i="5"/>
  <c r="G1084" i="5" s="1"/>
  <c r="B1084" i="5" s="1"/>
  <c r="K1084" i="5"/>
  <c r="E1073" i="5"/>
  <c r="J1073" i="5"/>
  <c r="F1068" i="5"/>
  <c r="G1068" i="5" s="1"/>
  <c r="B1068" i="5" s="1"/>
  <c r="K1068" i="5"/>
  <c r="E1057" i="5"/>
  <c r="J1057" i="5"/>
  <c r="F1052" i="5"/>
  <c r="G1052" i="5" s="1"/>
  <c r="B1052" i="5" s="1"/>
  <c r="K1052" i="5"/>
  <c r="E1041" i="5"/>
  <c r="J1041" i="5"/>
  <c r="F1036" i="5"/>
  <c r="G1036" i="5" s="1"/>
  <c r="B1036" i="5" s="1"/>
  <c r="K1036" i="5"/>
  <c r="E1025" i="5"/>
  <c r="J1025" i="5"/>
  <c r="F1020" i="5"/>
  <c r="G1020" i="5" s="1"/>
  <c r="B1020" i="5" s="1"/>
  <c r="K1020" i="5"/>
  <c r="E1009" i="5"/>
  <c r="J1009" i="5"/>
  <c r="F1004" i="5"/>
  <c r="G1004" i="5" s="1"/>
  <c r="B1004" i="5" s="1"/>
  <c r="K1004" i="5"/>
  <c r="E993" i="5"/>
  <c r="J993" i="5"/>
  <c r="F988" i="5"/>
  <c r="G988" i="5" s="1"/>
  <c r="B988" i="5" s="1"/>
  <c r="K988" i="5"/>
  <c r="E977" i="5"/>
  <c r="J977" i="5"/>
  <c r="F972" i="5"/>
  <c r="G972" i="5" s="1"/>
  <c r="B972" i="5" s="1"/>
  <c r="K972" i="5"/>
  <c r="E961" i="5"/>
  <c r="J961" i="5"/>
  <c r="F956" i="5"/>
  <c r="G956" i="5" s="1"/>
  <c r="B956" i="5" s="1"/>
  <c r="K956" i="5"/>
  <c r="E945" i="5"/>
  <c r="J945" i="5"/>
  <c r="F940" i="5"/>
  <c r="G940" i="5" s="1"/>
  <c r="B940" i="5" s="1"/>
  <c r="K940" i="5"/>
  <c r="E929" i="5"/>
  <c r="J929" i="5"/>
  <c r="F924" i="5"/>
  <c r="G924" i="5" s="1"/>
  <c r="B924" i="5" s="1"/>
  <c r="K924" i="5"/>
  <c r="E913" i="5"/>
  <c r="J913" i="5"/>
  <c r="F908" i="5"/>
  <c r="G908" i="5" s="1"/>
  <c r="B908" i="5" s="1"/>
  <c r="K908" i="5"/>
  <c r="E897" i="5"/>
  <c r="J897" i="5"/>
  <c r="F892" i="5"/>
  <c r="G892" i="5" s="1"/>
  <c r="B892" i="5" s="1"/>
  <c r="K892" i="5"/>
  <c r="I2522" i="5"/>
  <c r="I2490" i="5"/>
  <c r="I2458" i="5"/>
  <c r="L1949" i="5"/>
  <c r="M1949" i="5" s="1"/>
  <c r="Q1949" i="5" s="1"/>
  <c r="R1949" i="5" s="1"/>
  <c r="L1933" i="5"/>
  <c r="M1933" i="5" s="1"/>
  <c r="Q1933" i="5" s="1"/>
  <c r="R1933" i="5" s="1"/>
  <c r="L1909" i="5"/>
  <c r="M1909" i="5" s="1"/>
  <c r="Q1909" i="5" s="1"/>
  <c r="R1909" i="5" s="1"/>
  <c r="L1877" i="5"/>
  <c r="M1877" i="5" s="1"/>
  <c r="Q1877" i="5" s="1"/>
  <c r="R1877" i="5" s="1"/>
  <c r="L1757" i="5"/>
  <c r="M1757" i="5" s="1"/>
  <c r="Q1757" i="5" s="1"/>
  <c r="R1757" i="5" s="1"/>
  <c r="L1725" i="5"/>
  <c r="M1725" i="5" s="1"/>
  <c r="Q1725" i="5" s="1"/>
  <c r="R1725" i="5" s="1"/>
  <c r="L1621" i="5"/>
  <c r="M1621" i="5" s="1"/>
  <c r="Q1621" i="5" s="1"/>
  <c r="R1621" i="5" s="1"/>
  <c r="L1589" i="5"/>
  <c r="M1589" i="5" s="1"/>
  <c r="Q1589" i="5" s="1"/>
  <c r="R1589" i="5" s="1"/>
  <c r="K1327" i="5"/>
  <c r="F1327" i="5"/>
  <c r="G1327" i="5" s="1"/>
  <c r="B1327" i="5" s="1"/>
  <c r="K1323" i="5"/>
  <c r="F1323" i="5"/>
  <c r="G1323" i="5" s="1"/>
  <c r="B1323" i="5" s="1"/>
  <c r="K1319" i="5"/>
  <c r="F1319" i="5"/>
  <c r="G1319" i="5" s="1"/>
  <c r="B1319" i="5" s="1"/>
  <c r="K1315" i="5"/>
  <c r="F1315" i="5"/>
  <c r="G1315" i="5" s="1"/>
  <c r="B1315" i="5" s="1"/>
  <c r="K1311" i="5"/>
  <c r="F1311" i="5"/>
  <c r="G1311" i="5" s="1"/>
  <c r="B1311" i="5" s="1"/>
  <c r="K1307" i="5"/>
  <c r="F1307" i="5"/>
  <c r="G1307" i="5" s="1"/>
  <c r="B1307" i="5" s="1"/>
  <c r="K1303" i="5"/>
  <c r="F1303" i="5"/>
  <c r="G1303" i="5" s="1"/>
  <c r="B1303" i="5" s="1"/>
  <c r="K1299" i="5"/>
  <c r="F1299" i="5"/>
  <c r="G1299" i="5" s="1"/>
  <c r="B1299" i="5" s="1"/>
  <c r="K1295" i="5"/>
  <c r="F1295" i="5"/>
  <c r="G1295" i="5" s="1"/>
  <c r="B1295" i="5" s="1"/>
  <c r="K1291" i="5"/>
  <c r="F1291" i="5"/>
  <c r="G1291" i="5" s="1"/>
  <c r="B1291" i="5" s="1"/>
  <c r="K1287" i="5"/>
  <c r="F1287" i="5"/>
  <c r="G1287" i="5" s="1"/>
  <c r="B1287" i="5" s="1"/>
  <c r="K1283" i="5"/>
  <c r="F1283" i="5"/>
  <c r="G1283" i="5" s="1"/>
  <c r="B1283" i="5" s="1"/>
  <c r="K1279" i="5"/>
  <c r="F1279" i="5"/>
  <c r="G1279" i="5" s="1"/>
  <c r="B1279" i="5" s="1"/>
  <c r="K1275" i="5"/>
  <c r="F1275" i="5"/>
  <c r="G1275" i="5" s="1"/>
  <c r="B1275" i="5" s="1"/>
  <c r="K1271" i="5"/>
  <c r="F1271" i="5"/>
  <c r="G1271" i="5" s="1"/>
  <c r="B1271" i="5" s="1"/>
  <c r="K1267" i="5"/>
  <c r="F1267" i="5"/>
  <c r="G1267" i="5" s="1"/>
  <c r="B1267" i="5" s="1"/>
  <c r="K1263" i="5"/>
  <c r="F1263" i="5"/>
  <c r="G1263" i="5" s="1"/>
  <c r="B1263" i="5" s="1"/>
  <c r="K1259" i="5"/>
  <c r="F1259" i="5"/>
  <c r="G1259" i="5" s="1"/>
  <c r="B1259" i="5" s="1"/>
  <c r="K1255" i="5"/>
  <c r="F1255" i="5"/>
  <c r="G1255" i="5" s="1"/>
  <c r="B1255" i="5" s="1"/>
  <c r="K1251" i="5"/>
  <c r="F1251" i="5"/>
  <c r="G1251" i="5" s="1"/>
  <c r="B1251" i="5" s="1"/>
  <c r="K1247" i="5"/>
  <c r="F1247" i="5"/>
  <c r="G1247" i="5" s="1"/>
  <c r="B1247" i="5" s="1"/>
  <c r="K1243" i="5"/>
  <c r="F1243" i="5"/>
  <c r="G1243" i="5" s="1"/>
  <c r="B1243" i="5" s="1"/>
  <c r="J1232" i="5"/>
  <c r="E1232" i="5"/>
  <c r="J1216" i="5"/>
  <c r="E1216" i="5"/>
  <c r="J1200" i="5"/>
  <c r="E1200" i="5"/>
  <c r="J1184" i="5"/>
  <c r="E1184" i="5"/>
  <c r="F1963" i="5"/>
  <c r="G1963" i="5" s="1"/>
  <c r="B1963" i="5" s="1"/>
  <c r="E1956" i="5"/>
  <c r="K1931" i="5"/>
  <c r="F1931" i="5"/>
  <c r="G1931" i="5" s="1"/>
  <c r="B1931" i="5" s="1"/>
  <c r="J1924" i="5"/>
  <c r="E1924" i="5"/>
  <c r="K1907" i="5"/>
  <c r="F1907" i="5"/>
  <c r="G1907" i="5" s="1"/>
  <c r="B1907" i="5" s="1"/>
  <c r="F1891" i="5"/>
  <c r="G1891" i="5" s="1"/>
  <c r="B1891" i="5" s="1"/>
  <c r="K1875" i="5"/>
  <c r="F1875" i="5"/>
  <c r="G1875" i="5" s="1"/>
  <c r="B1875" i="5" s="1"/>
  <c r="F1859" i="5"/>
  <c r="G1859" i="5" s="1"/>
  <c r="B1859" i="5" s="1"/>
  <c r="K1843" i="5"/>
  <c r="F1843" i="5"/>
  <c r="G1843" i="5" s="1"/>
  <c r="B1843" i="5" s="1"/>
  <c r="J1836" i="5"/>
  <c r="E1836" i="5"/>
  <c r="E1820" i="5"/>
  <c r="J1804" i="5"/>
  <c r="E1804" i="5"/>
  <c r="E1788" i="5"/>
  <c r="F1771" i="5"/>
  <c r="G1771" i="5" s="1"/>
  <c r="B1771" i="5" s="1"/>
  <c r="K1755" i="5"/>
  <c r="F1755" i="5"/>
  <c r="G1755" i="5" s="1"/>
  <c r="B1755" i="5" s="1"/>
  <c r="F1739" i="5"/>
  <c r="G1739" i="5" s="1"/>
  <c r="B1739" i="5" s="1"/>
  <c r="K1723" i="5"/>
  <c r="F1723" i="5"/>
  <c r="G1723" i="5" s="1"/>
  <c r="B1723" i="5" s="1"/>
  <c r="F1707" i="5"/>
  <c r="G1707" i="5" s="1"/>
  <c r="B1707" i="5" s="1"/>
  <c r="E1700" i="5"/>
  <c r="K1675" i="5"/>
  <c r="F1675" i="5"/>
  <c r="G1675" i="5" s="1"/>
  <c r="B1675" i="5" s="1"/>
  <c r="J1668" i="5"/>
  <c r="E1668" i="5"/>
  <c r="F1643" i="5"/>
  <c r="G1643" i="5" s="1"/>
  <c r="B1643" i="5" s="1"/>
  <c r="E1636" i="5"/>
  <c r="F1619" i="5"/>
  <c r="G1619" i="5" s="1"/>
  <c r="B1619" i="5" s="1"/>
  <c r="K1603" i="5"/>
  <c r="F1603" i="5"/>
  <c r="G1603" i="5" s="1"/>
  <c r="B1603" i="5" s="1"/>
  <c r="F1587" i="5"/>
  <c r="G1587" i="5" s="1"/>
  <c r="B1587" i="5" s="1"/>
  <c r="K1571" i="5"/>
  <c r="F1571" i="5"/>
  <c r="G1571" i="5" s="1"/>
  <c r="B1571" i="5" s="1"/>
  <c r="F1555" i="5"/>
  <c r="G1555" i="5" s="1"/>
  <c r="B1555" i="5" s="1"/>
  <c r="K1539" i="5"/>
  <c r="F1539" i="5"/>
  <c r="G1539" i="5" s="1"/>
  <c r="B1539" i="5" s="1"/>
  <c r="J1532" i="5"/>
  <c r="E1532" i="5"/>
  <c r="E1516" i="5"/>
  <c r="J1500" i="5"/>
  <c r="E1500" i="5"/>
  <c r="E1484" i="5"/>
  <c r="J1468" i="5"/>
  <c r="E1468" i="5"/>
  <c r="E1452" i="5"/>
  <c r="J1436" i="5"/>
  <c r="E1436" i="5"/>
  <c r="E1420" i="5"/>
  <c r="J1404" i="5"/>
  <c r="E1404" i="5"/>
  <c r="E1388" i="5"/>
  <c r="J1372" i="5"/>
  <c r="E1372" i="5"/>
  <c r="K1355" i="5"/>
  <c r="F1355" i="5"/>
  <c r="G1355" i="5" s="1"/>
  <c r="B1355" i="5" s="1"/>
  <c r="J1348" i="5"/>
  <c r="E1348" i="5"/>
  <c r="I1175" i="5"/>
  <c r="E1175" i="5"/>
  <c r="J1159" i="5"/>
  <c r="I1159" i="5"/>
  <c r="E1159" i="5"/>
  <c r="J1143" i="5"/>
  <c r="I1143" i="5"/>
  <c r="E1143" i="5"/>
  <c r="I1127" i="5"/>
  <c r="E1127" i="5"/>
  <c r="J1127" i="5" s="1"/>
  <c r="I1111" i="5"/>
  <c r="E1111" i="5"/>
  <c r="J1099" i="5"/>
  <c r="I1099" i="5"/>
  <c r="E1099" i="5"/>
  <c r="J1087" i="5"/>
  <c r="I1087" i="5"/>
  <c r="E1087" i="5"/>
  <c r="I1071" i="5"/>
  <c r="E1071" i="5"/>
  <c r="J1071" i="5" s="1"/>
  <c r="I1055" i="5"/>
  <c r="E1055" i="5"/>
  <c r="J1039" i="5"/>
  <c r="I1039" i="5"/>
  <c r="E1039" i="5"/>
  <c r="J1023" i="5"/>
  <c r="I1023" i="5"/>
  <c r="E1023" i="5"/>
  <c r="I1007" i="5"/>
  <c r="E1007" i="5"/>
  <c r="J1007" i="5" s="1"/>
  <c r="I991" i="5"/>
  <c r="E991" i="5"/>
  <c r="J975" i="5"/>
  <c r="I975" i="5"/>
  <c r="E975" i="5"/>
  <c r="J959" i="5"/>
  <c r="I959" i="5"/>
  <c r="E959" i="5"/>
  <c r="I943" i="5"/>
  <c r="E943" i="5"/>
  <c r="J943" i="5" s="1"/>
  <c r="I927" i="5"/>
  <c r="E927" i="5"/>
  <c r="J911" i="5"/>
  <c r="I911" i="5"/>
  <c r="E911" i="5"/>
  <c r="K902" i="5"/>
  <c r="J902" i="5"/>
  <c r="F902" i="5"/>
  <c r="G902" i="5" s="1"/>
  <c r="B902" i="5" s="1"/>
  <c r="J894" i="5"/>
  <c r="L894" i="5" s="1"/>
  <c r="M894" i="5" s="1"/>
  <c r="Q894" i="5" s="1"/>
  <c r="R894" i="5" s="1"/>
  <c r="F894" i="5"/>
  <c r="G894" i="5" s="1"/>
  <c r="B894" i="5" s="1"/>
  <c r="I879" i="5"/>
  <c r="E879" i="5"/>
  <c r="J863" i="5"/>
  <c r="I863" i="5"/>
  <c r="E863" i="5"/>
  <c r="J847" i="5"/>
  <c r="I847" i="5"/>
  <c r="E847" i="5"/>
  <c r="J834" i="5"/>
  <c r="L834" i="5" s="1"/>
  <c r="M834" i="5" s="1"/>
  <c r="Q834" i="5" s="1"/>
  <c r="R834" i="5" s="1"/>
  <c r="F834" i="5"/>
  <c r="G834" i="5" s="1"/>
  <c r="B834" i="5" s="1"/>
  <c r="J826" i="5"/>
  <c r="F826" i="5"/>
  <c r="G826" i="5" s="1"/>
  <c r="B826" i="5" s="1"/>
  <c r="J815" i="5"/>
  <c r="I815" i="5"/>
  <c r="E815" i="5"/>
  <c r="J799" i="5"/>
  <c r="I799" i="5"/>
  <c r="E799" i="5"/>
  <c r="I783" i="5"/>
  <c r="E783" i="5"/>
  <c r="J783" i="5" s="1"/>
  <c r="I767" i="5"/>
  <c r="E767" i="5"/>
  <c r="J751" i="5"/>
  <c r="I751" i="5"/>
  <c r="E751" i="5"/>
  <c r="J735" i="5"/>
  <c r="I735" i="5"/>
  <c r="E735" i="5"/>
  <c r="I719" i="5"/>
  <c r="E719" i="5"/>
  <c r="J719" i="5" s="1"/>
  <c r="I703" i="5"/>
  <c r="E703" i="5"/>
  <c r="J687" i="5"/>
  <c r="I687" i="5"/>
  <c r="E687" i="5"/>
  <c r="J671" i="5"/>
  <c r="I671" i="5"/>
  <c r="E671" i="5"/>
  <c r="I655" i="5"/>
  <c r="E655" i="5"/>
  <c r="J655" i="5" s="1"/>
  <c r="I639" i="5"/>
  <c r="E639" i="5"/>
  <c r="J623" i="5"/>
  <c r="I623" i="5"/>
  <c r="E623" i="5"/>
  <c r="J607" i="5"/>
  <c r="I607" i="5"/>
  <c r="E607" i="5"/>
  <c r="I591" i="5"/>
  <c r="E591" i="5"/>
  <c r="J591" i="5" s="1"/>
  <c r="I575" i="5"/>
  <c r="E575" i="5"/>
  <c r="J559" i="5"/>
  <c r="I559" i="5"/>
  <c r="E559" i="5"/>
  <c r="J543" i="5"/>
  <c r="I543" i="5"/>
  <c r="E543" i="5"/>
  <c r="I527" i="5"/>
  <c r="E527" i="5"/>
  <c r="J527" i="5" s="1"/>
  <c r="I515" i="5"/>
  <c r="E515" i="5"/>
  <c r="J499" i="5"/>
  <c r="I499" i="5"/>
  <c r="E499" i="5"/>
  <c r="J483" i="5"/>
  <c r="I483" i="5"/>
  <c r="E483" i="5"/>
  <c r="I467" i="5"/>
  <c r="E467" i="5"/>
  <c r="J467" i="5" s="1"/>
  <c r="I451" i="5"/>
  <c r="E451" i="5"/>
  <c r="J435" i="5"/>
  <c r="I435" i="5"/>
  <c r="E435" i="5"/>
  <c r="J419" i="5"/>
  <c r="I419" i="5"/>
  <c r="E419" i="5"/>
  <c r="I403" i="5"/>
  <c r="E403" i="5"/>
  <c r="J403" i="5" s="1"/>
  <c r="I387" i="5"/>
  <c r="E387" i="5"/>
  <c r="J371" i="5"/>
  <c r="I371" i="5"/>
  <c r="E371" i="5"/>
  <c r="J355" i="5"/>
  <c r="I355" i="5"/>
  <c r="E355" i="5"/>
  <c r="I339" i="5"/>
  <c r="E339" i="5"/>
  <c r="J339" i="5" s="1"/>
  <c r="I323" i="5"/>
  <c r="E323" i="5"/>
  <c r="I1161" i="5"/>
  <c r="F868" i="5"/>
  <c r="G868" i="5" s="1"/>
  <c r="B868" i="5" s="1"/>
  <c r="E861" i="5"/>
  <c r="E845" i="5"/>
  <c r="J845" i="5"/>
  <c r="E829" i="5"/>
  <c r="J829" i="5" s="1"/>
  <c r="E813" i="5"/>
  <c r="J813" i="5"/>
  <c r="E797" i="5"/>
  <c r="E781" i="5"/>
  <c r="J781" i="5"/>
  <c r="E765" i="5"/>
  <c r="J765" i="5" s="1"/>
  <c r="E749" i="5"/>
  <c r="J749" i="5"/>
  <c r="F732" i="5"/>
  <c r="G732" i="5" s="1"/>
  <c r="B732" i="5" s="1"/>
  <c r="F716" i="5"/>
  <c r="G716" i="5" s="1"/>
  <c r="B716" i="5" s="1"/>
  <c r="F700" i="5"/>
  <c r="G700" i="5" s="1"/>
  <c r="B700" i="5" s="1"/>
  <c r="F684" i="5"/>
  <c r="G684" i="5" s="1"/>
  <c r="B684" i="5" s="1"/>
  <c r="F668" i="5"/>
  <c r="G668" i="5" s="1"/>
  <c r="B668" i="5" s="1"/>
  <c r="F652" i="5"/>
  <c r="G652" i="5" s="1"/>
  <c r="B652" i="5" s="1"/>
  <c r="F636" i="5"/>
  <c r="G636" i="5" s="1"/>
  <c r="B636" i="5" s="1"/>
  <c r="F620" i="5"/>
  <c r="G620" i="5" s="1"/>
  <c r="B620" i="5" s="1"/>
  <c r="F364" i="5"/>
  <c r="G364" i="5" s="1"/>
  <c r="B364" i="5" s="1"/>
  <c r="F348" i="5"/>
  <c r="G348" i="5" s="1"/>
  <c r="B348" i="5" s="1"/>
  <c r="F332" i="5"/>
  <c r="G332" i="5" s="1"/>
  <c r="B332" i="5" s="1"/>
  <c r="J44" i="5"/>
  <c r="I44" i="5"/>
  <c r="E44" i="5"/>
  <c r="I28" i="5"/>
  <c r="E28" i="5"/>
  <c r="J28" i="5" s="1"/>
  <c r="I4799" i="4"/>
  <c r="E4799" i="4"/>
  <c r="J4783" i="4"/>
  <c r="I4783" i="4"/>
  <c r="E4783" i="4"/>
  <c r="J4767" i="4"/>
  <c r="I4767" i="4"/>
  <c r="E4767" i="4"/>
  <c r="I4751" i="4"/>
  <c r="E4751" i="4"/>
  <c r="J4751" i="4" s="1"/>
  <c r="I4735" i="4"/>
  <c r="E4735" i="4"/>
  <c r="J4719" i="4"/>
  <c r="I4719" i="4"/>
  <c r="E4719" i="4"/>
  <c r="J4703" i="4"/>
  <c r="I4703" i="4"/>
  <c r="E4703" i="4"/>
  <c r="I4687" i="4"/>
  <c r="E4687" i="4"/>
  <c r="J4687" i="4" s="1"/>
  <c r="I4671" i="4"/>
  <c r="E4671" i="4"/>
  <c r="J4655" i="4"/>
  <c r="I4655" i="4"/>
  <c r="E4655" i="4"/>
  <c r="J4639" i="4"/>
  <c r="I4639" i="4"/>
  <c r="E4639" i="4"/>
  <c r="I4623" i="4"/>
  <c r="E4623" i="4"/>
  <c r="J4623" i="4" s="1"/>
  <c r="I4607" i="4"/>
  <c r="E4607" i="4"/>
  <c r="J4591" i="4"/>
  <c r="I4591" i="4"/>
  <c r="E4591" i="4"/>
  <c r="J4579" i="4"/>
  <c r="I4579" i="4"/>
  <c r="E4579" i="4"/>
  <c r="I4571" i="4"/>
  <c r="E4571" i="4"/>
  <c r="J4571" i="4" s="1"/>
  <c r="I4563" i="4"/>
  <c r="E4563" i="4"/>
  <c r="J4555" i="4"/>
  <c r="I4555" i="4"/>
  <c r="E4555" i="4"/>
  <c r="J4547" i="4"/>
  <c r="I4547" i="4"/>
  <c r="E4547" i="4"/>
  <c r="I4539" i="4"/>
  <c r="E4539" i="4"/>
  <c r="J4539" i="4" s="1"/>
  <c r="I4531" i="4"/>
  <c r="E4531" i="4"/>
  <c r="J4523" i="4"/>
  <c r="I4523" i="4"/>
  <c r="E4523" i="4"/>
  <c r="J4515" i="4"/>
  <c r="I4515" i="4"/>
  <c r="E4515" i="4"/>
  <c r="I4507" i="4"/>
  <c r="E4507" i="4"/>
  <c r="J4507" i="4" s="1"/>
  <c r="I4499" i="4"/>
  <c r="E4499" i="4"/>
  <c r="J4491" i="4"/>
  <c r="I4491" i="4"/>
  <c r="E4491" i="4"/>
  <c r="J4483" i="4"/>
  <c r="I4483" i="4"/>
  <c r="E4483" i="4"/>
  <c r="I4475" i="4"/>
  <c r="E4475" i="4"/>
  <c r="J4475" i="4" s="1"/>
  <c r="I4467" i="4"/>
  <c r="E4467" i="4"/>
  <c r="J4459" i="4"/>
  <c r="I4459" i="4"/>
  <c r="E4459" i="4"/>
  <c r="J4451" i="4"/>
  <c r="I4451" i="4"/>
  <c r="E4451" i="4"/>
  <c r="I4439" i="4"/>
  <c r="E4439" i="4"/>
  <c r="J4439" i="4" s="1"/>
  <c r="I4423" i="4"/>
  <c r="E4423" i="4"/>
  <c r="J4407" i="4"/>
  <c r="I4407" i="4"/>
  <c r="E4407" i="4"/>
  <c r="J4391" i="4"/>
  <c r="I4391" i="4"/>
  <c r="E4391" i="4"/>
  <c r="I4375" i="4"/>
  <c r="E4375" i="4"/>
  <c r="J4375" i="4" s="1"/>
  <c r="I4363" i="4"/>
  <c r="E4363" i="4"/>
  <c r="J4347" i="4"/>
  <c r="I4347" i="4"/>
  <c r="E4347" i="4"/>
  <c r="J4331" i="4"/>
  <c r="I4331" i="4"/>
  <c r="E4331" i="4"/>
  <c r="I4315" i="4"/>
  <c r="E4315" i="4"/>
  <c r="J4315" i="4" s="1"/>
  <c r="J4302" i="4"/>
  <c r="F4302" i="4"/>
  <c r="G4302" i="4" s="1"/>
  <c r="B4302" i="4" s="1"/>
  <c r="K4294" i="4"/>
  <c r="J4294" i="4"/>
  <c r="L4294" i="4" s="1"/>
  <c r="M4294" i="4" s="1"/>
  <c r="Q4294" i="4" s="1"/>
  <c r="R4294" i="4" s="1"/>
  <c r="F4294" i="4"/>
  <c r="G4294" i="4" s="1"/>
  <c r="B4294" i="4" s="1"/>
  <c r="K4286" i="4"/>
  <c r="J4286" i="4"/>
  <c r="F4286" i="4"/>
  <c r="G4286" i="4" s="1"/>
  <c r="B4286" i="4" s="1"/>
  <c r="J4278" i="4"/>
  <c r="L4278" i="4" s="1"/>
  <c r="M4278" i="4" s="1"/>
  <c r="Q4278" i="4" s="1"/>
  <c r="R4278" i="4" s="1"/>
  <c r="F4278" i="4"/>
  <c r="G4278" i="4" s="1"/>
  <c r="B4278" i="4" s="1"/>
  <c r="J4270" i="4"/>
  <c r="F4270" i="4"/>
  <c r="G4270" i="4" s="1"/>
  <c r="B4270" i="4" s="1"/>
  <c r="K4262" i="4"/>
  <c r="J4262" i="4"/>
  <c r="L4262" i="4" s="1"/>
  <c r="M4262" i="4" s="1"/>
  <c r="Q4262" i="4" s="1"/>
  <c r="R4262" i="4" s="1"/>
  <c r="F4262" i="4"/>
  <c r="G4262" i="4" s="1"/>
  <c r="B4262" i="4" s="1"/>
  <c r="K4254" i="4"/>
  <c r="J4254" i="4"/>
  <c r="F4254" i="4"/>
  <c r="G4254" i="4" s="1"/>
  <c r="B4254" i="4" s="1"/>
  <c r="J4246" i="4"/>
  <c r="L4246" i="4" s="1"/>
  <c r="M4246" i="4" s="1"/>
  <c r="Q4246" i="4" s="1"/>
  <c r="R4246" i="4" s="1"/>
  <c r="F4246" i="4"/>
  <c r="G4246" i="4" s="1"/>
  <c r="B4246" i="4" s="1"/>
  <c r="J4238" i="4"/>
  <c r="F4238" i="4"/>
  <c r="G4238" i="4" s="1"/>
  <c r="B4238" i="4" s="1"/>
  <c r="K4230" i="4"/>
  <c r="J4230" i="4"/>
  <c r="L4230" i="4" s="1"/>
  <c r="M4230" i="4" s="1"/>
  <c r="Q4230" i="4" s="1"/>
  <c r="R4230" i="4" s="1"/>
  <c r="F4230" i="4"/>
  <c r="G4230" i="4" s="1"/>
  <c r="B4230" i="4" s="1"/>
  <c r="K4222" i="4"/>
  <c r="J4222" i="4"/>
  <c r="F4222" i="4"/>
  <c r="G4222" i="4" s="1"/>
  <c r="B4222" i="4" s="1"/>
  <c r="I4211" i="4"/>
  <c r="E4211" i="4"/>
  <c r="J4211" i="4" s="1"/>
  <c r="I4195" i="4"/>
  <c r="E4195" i="4"/>
  <c r="J4179" i="4"/>
  <c r="I4179" i="4"/>
  <c r="E4179" i="4"/>
  <c r="J4163" i="4"/>
  <c r="I4163" i="4"/>
  <c r="E4163" i="4"/>
  <c r="I4147" i="4"/>
  <c r="E4147" i="4"/>
  <c r="J4147" i="4" s="1"/>
  <c r="I4131" i="4"/>
  <c r="E4131" i="4"/>
  <c r="J4115" i="4"/>
  <c r="I4115" i="4"/>
  <c r="E4115" i="4"/>
  <c r="J4099" i="4"/>
  <c r="I4099" i="4"/>
  <c r="E4099" i="4"/>
  <c r="I4083" i="4"/>
  <c r="E4083" i="4"/>
  <c r="J4083" i="4" s="1"/>
  <c r="I4067" i="4"/>
  <c r="E4067" i="4"/>
  <c r="K4054" i="4"/>
  <c r="J4054" i="4"/>
  <c r="L4054" i="4" s="1"/>
  <c r="M4054" i="4" s="1"/>
  <c r="Q4054" i="4" s="1"/>
  <c r="R4054" i="4" s="1"/>
  <c r="F4054" i="4"/>
  <c r="G4054" i="4" s="1"/>
  <c r="B4054" i="4" s="1"/>
  <c r="K4046" i="4"/>
  <c r="J4046" i="4"/>
  <c r="F4046" i="4"/>
  <c r="G4046" i="4" s="1"/>
  <c r="B4046" i="4" s="1"/>
  <c r="J4038" i="4"/>
  <c r="L4038" i="4" s="1"/>
  <c r="M4038" i="4" s="1"/>
  <c r="Q4038" i="4" s="1"/>
  <c r="R4038" i="4" s="1"/>
  <c r="F4038" i="4"/>
  <c r="G4038" i="4" s="1"/>
  <c r="B4038" i="4" s="1"/>
  <c r="J4030" i="4"/>
  <c r="F4030" i="4"/>
  <c r="G4030" i="4" s="1"/>
  <c r="B4030" i="4" s="1"/>
  <c r="K4022" i="4"/>
  <c r="J4022" i="4"/>
  <c r="L4022" i="4" s="1"/>
  <c r="M4022" i="4" s="1"/>
  <c r="Q4022" i="4" s="1"/>
  <c r="R4022" i="4" s="1"/>
  <c r="F4022" i="4"/>
  <c r="G4022" i="4" s="1"/>
  <c r="B4022" i="4" s="1"/>
  <c r="K4014" i="4"/>
  <c r="J4014" i="4"/>
  <c r="F4014" i="4"/>
  <c r="G4014" i="4" s="1"/>
  <c r="B4014" i="4" s="1"/>
  <c r="J4006" i="4"/>
  <c r="L4006" i="4" s="1"/>
  <c r="M4006" i="4" s="1"/>
  <c r="Q4006" i="4" s="1"/>
  <c r="R4006" i="4" s="1"/>
  <c r="F4006" i="4"/>
  <c r="G4006" i="4" s="1"/>
  <c r="B4006" i="4" s="1"/>
  <c r="J3998" i="4"/>
  <c r="F3998" i="4"/>
  <c r="G3998" i="4" s="1"/>
  <c r="B3998" i="4" s="1"/>
  <c r="K3990" i="4"/>
  <c r="J3990" i="4"/>
  <c r="L3990" i="4" s="1"/>
  <c r="M3990" i="4" s="1"/>
  <c r="Q3990" i="4" s="1"/>
  <c r="R3990" i="4" s="1"/>
  <c r="F3990" i="4"/>
  <c r="G3990" i="4" s="1"/>
  <c r="B3990" i="4" s="1"/>
  <c r="K3982" i="4"/>
  <c r="J3982" i="4"/>
  <c r="F3982" i="4"/>
  <c r="G3982" i="4" s="1"/>
  <c r="B3982" i="4" s="1"/>
  <c r="J3974" i="4"/>
  <c r="L3974" i="4" s="1"/>
  <c r="M3974" i="4" s="1"/>
  <c r="Q3974" i="4" s="1"/>
  <c r="R3974" i="4" s="1"/>
  <c r="F3974" i="4"/>
  <c r="G3974" i="4" s="1"/>
  <c r="B3974" i="4" s="1"/>
  <c r="J3966" i="4"/>
  <c r="F3966" i="4"/>
  <c r="G3966" i="4" s="1"/>
  <c r="B3966" i="4" s="1"/>
  <c r="K3958" i="4"/>
  <c r="J3958" i="4"/>
  <c r="L3958" i="4" s="1"/>
  <c r="M3958" i="4" s="1"/>
  <c r="Q3958" i="4" s="1"/>
  <c r="R3958" i="4" s="1"/>
  <c r="F3958" i="4"/>
  <c r="G3958" i="4" s="1"/>
  <c r="B3958" i="4" s="1"/>
  <c r="K3950" i="4"/>
  <c r="J3950" i="4"/>
  <c r="F3950" i="4"/>
  <c r="G3950" i="4" s="1"/>
  <c r="B3950" i="4" s="1"/>
  <c r="J3942" i="4"/>
  <c r="L3942" i="4" s="1"/>
  <c r="M3942" i="4" s="1"/>
  <c r="Q3942" i="4" s="1"/>
  <c r="R3942" i="4" s="1"/>
  <c r="F3942" i="4"/>
  <c r="G3942" i="4" s="1"/>
  <c r="B3942" i="4" s="1"/>
  <c r="J3934" i="4"/>
  <c r="F3934" i="4"/>
  <c r="G3934" i="4" s="1"/>
  <c r="B3934" i="4" s="1"/>
  <c r="K3926" i="4"/>
  <c r="J3926" i="4"/>
  <c r="L3926" i="4" s="1"/>
  <c r="M3926" i="4" s="1"/>
  <c r="Q3926" i="4" s="1"/>
  <c r="R3926" i="4" s="1"/>
  <c r="F3926" i="4"/>
  <c r="G3926" i="4" s="1"/>
  <c r="B3926" i="4" s="1"/>
  <c r="K3918" i="4"/>
  <c r="J3918" i="4"/>
  <c r="F3918" i="4"/>
  <c r="G3918" i="4" s="1"/>
  <c r="B3918" i="4" s="1"/>
  <c r="J3910" i="4"/>
  <c r="L3910" i="4" s="1"/>
  <c r="M3910" i="4" s="1"/>
  <c r="Q3910" i="4" s="1"/>
  <c r="R3910" i="4" s="1"/>
  <c r="F3910" i="4"/>
  <c r="G3910" i="4" s="1"/>
  <c r="B3910" i="4" s="1"/>
  <c r="J3902" i="4"/>
  <c r="F3902" i="4"/>
  <c r="G3902" i="4" s="1"/>
  <c r="B3902" i="4" s="1"/>
  <c r="K3894" i="4"/>
  <c r="J3894" i="4"/>
  <c r="L3894" i="4" s="1"/>
  <c r="M3894" i="4" s="1"/>
  <c r="Q3894" i="4" s="1"/>
  <c r="R3894" i="4" s="1"/>
  <c r="F3894" i="4"/>
  <c r="G3894" i="4" s="1"/>
  <c r="B3894" i="4" s="1"/>
  <c r="K3886" i="4"/>
  <c r="J3886" i="4"/>
  <c r="F3886" i="4"/>
  <c r="G3886" i="4" s="1"/>
  <c r="B3886" i="4" s="1"/>
  <c r="I1326" i="5"/>
  <c r="I1310" i="5"/>
  <c r="I1294" i="5"/>
  <c r="I1278" i="5"/>
  <c r="I1262" i="5"/>
  <c r="I1246" i="5"/>
  <c r="I1230" i="5"/>
  <c r="I1214" i="5"/>
  <c r="I1198" i="5"/>
  <c r="I1182" i="5"/>
  <c r="P878" i="5"/>
  <c r="O878" i="5"/>
  <c r="N878" i="5"/>
  <c r="P854" i="5"/>
  <c r="O854" i="5"/>
  <c r="N854" i="5"/>
  <c r="P790" i="5"/>
  <c r="O790" i="5"/>
  <c r="N790" i="5"/>
  <c r="P758" i="5"/>
  <c r="O758" i="5"/>
  <c r="N758" i="5"/>
  <c r="P734" i="5"/>
  <c r="O734" i="5"/>
  <c r="N734" i="5"/>
  <c r="P702" i="5"/>
  <c r="O702" i="5"/>
  <c r="N702" i="5"/>
  <c r="P670" i="5"/>
  <c r="O670" i="5"/>
  <c r="N670" i="5"/>
  <c r="P638" i="5"/>
  <c r="O638" i="5"/>
  <c r="N638" i="5"/>
  <c r="J301" i="5"/>
  <c r="E301" i="5"/>
  <c r="J285" i="5"/>
  <c r="E285" i="5"/>
  <c r="J269" i="5"/>
  <c r="E269" i="5"/>
  <c r="J253" i="5"/>
  <c r="E253" i="5"/>
  <c r="J237" i="5"/>
  <c r="E237" i="5"/>
  <c r="J221" i="5"/>
  <c r="E221" i="5"/>
  <c r="J205" i="5"/>
  <c r="E205" i="5"/>
  <c r="J189" i="5"/>
  <c r="E189" i="5"/>
  <c r="K180" i="5"/>
  <c r="E173" i="5"/>
  <c r="K164" i="5"/>
  <c r="J157" i="5"/>
  <c r="E157" i="5"/>
  <c r="K148" i="5"/>
  <c r="E141" i="5"/>
  <c r="K132" i="5"/>
  <c r="J125" i="5"/>
  <c r="E125" i="5"/>
  <c r="K116" i="5"/>
  <c r="E109" i="5"/>
  <c r="K100" i="5"/>
  <c r="J93" i="5"/>
  <c r="E93" i="5"/>
  <c r="K84" i="5"/>
  <c r="E77" i="5"/>
  <c r="K68" i="5"/>
  <c r="J61" i="5"/>
  <c r="E61" i="5"/>
  <c r="K52" i="5"/>
  <c r="J1148" i="5"/>
  <c r="L1148" i="5" s="1"/>
  <c r="M1148" i="5" s="1"/>
  <c r="Q1148" i="5" s="1"/>
  <c r="R1148" i="5" s="1"/>
  <c r="J1132" i="5"/>
  <c r="L1132" i="5" s="1"/>
  <c r="M1132" i="5" s="1"/>
  <c r="Q1132" i="5" s="1"/>
  <c r="R1132" i="5" s="1"/>
  <c r="J1116" i="5"/>
  <c r="L1116" i="5" s="1"/>
  <c r="M1116" i="5" s="1"/>
  <c r="Q1116" i="5" s="1"/>
  <c r="R1116" i="5" s="1"/>
  <c r="J1084" i="5"/>
  <c r="L1084" i="5" s="1"/>
  <c r="M1084" i="5" s="1"/>
  <c r="Q1084" i="5" s="1"/>
  <c r="R1084" i="5" s="1"/>
  <c r="J1068" i="5"/>
  <c r="L1068" i="5" s="1"/>
  <c r="M1068" i="5" s="1"/>
  <c r="Q1068" i="5" s="1"/>
  <c r="R1068" i="5" s="1"/>
  <c r="J1052" i="5"/>
  <c r="L1052" i="5" s="1"/>
  <c r="M1052" i="5" s="1"/>
  <c r="Q1052" i="5" s="1"/>
  <c r="R1052" i="5" s="1"/>
  <c r="J1036" i="5"/>
  <c r="L1036" i="5" s="1"/>
  <c r="M1036" i="5" s="1"/>
  <c r="Q1036" i="5" s="1"/>
  <c r="R1036" i="5" s="1"/>
  <c r="J1020" i="5"/>
  <c r="L1020" i="5" s="1"/>
  <c r="M1020" i="5" s="1"/>
  <c r="Q1020" i="5" s="1"/>
  <c r="R1020" i="5" s="1"/>
  <c r="J1004" i="5"/>
  <c r="L1004" i="5" s="1"/>
  <c r="M1004" i="5" s="1"/>
  <c r="Q1004" i="5" s="1"/>
  <c r="R1004" i="5" s="1"/>
  <c r="J988" i="5"/>
  <c r="L988" i="5" s="1"/>
  <c r="M988" i="5" s="1"/>
  <c r="Q988" i="5" s="1"/>
  <c r="R988" i="5" s="1"/>
  <c r="J972" i="5"/>
  <c r="L972" i="5" s="1"/>
  <c r="M972" i="5" s="1"/>
  <c r="Q972" i="5" s="1"/>
  <c r="R972" i="5" s="1"/>
  <c r="J956" i="5"/>
  <c r="L956" i="5" s="1"/>
  <c r="M956" i="5" s="1"/>
  <c r="Q956" i="5" s="1"/>
  <c r="R956" i="5" s="1"/>
  <c r="J940" i="5"/>
  <c r="L940" i="5" s="1"/>
  <c r="M940" i="5" s="1"/>
  <c r="Q940" i="5" s="1"/>
  <c r="R940" i="5" s="1"/>
  <c r="J924" i="5"/>
  <c r="L924" i="5" s="1"/>
  <c r="M924" i="5" s="1"/>
  <c r="Q924" i="5" s="1"/>
  <c r="R924" i="5" s="1"/>
  <c r="J908" i="5"/>
  <c r="L908" i="5" s="1"/>
  <c r="M908" i="5" s="1"/>
  <c r="Q908" i="5" s="1"/>
  <c r="R908" i="5" s="1"/>
  <c r="J892" i="5"/>
  <c r="L892" i="5" s="1"/>
  <c r="M892" i="5" s="1"/>
  <c r="Q892" i="5" s="1"/>
  <c r="R892" i="5" s="1"/>
  <c r="F880" i="5"/>
  <c r="G880" i="5" s="1"/>
  <c r="B880" i="5" s="1"/>
  <c r="F864" i="5"/>
  <c r="G864" i="5" s="1"/>
  <c r="B864" i="5" s="1"/>
  <c r="K854" i="5"/>
  <c r="F848" i="5"/>
  <c r="G848" i="5" s="1"/>
  <c r="B848" i="5" s="1"/>
  <c r="K848" i="5"/>
  <c r="K838" i="5"/>
  <c r="F832" i="5"/>
  <c r="G832" i="5" s="1"/>
  <c r="B832" i="5" s="1"/>
  <c r="F816" i="5"/>
  <c r="G816" i="5" s="1"/>
  <c r="B816" i="5" s="1"/>
  <c r="K806" i="5"/>
  <c r="F800" i="5"/>
  <c r="G800" i="5" s="1"/>
  <c r="B800" i="5" s="1"/>
  <c r="K800" i="5"/>
  <c r="K790" i="5"/>
  <c r="F784" i="5"/>
  <c r="G784" i="5" s="1"/>
  <c r="B784" i="5" s="1"/>
  <c r="K774" i="5"/>
  <c r="F768" i="5"/>
  <c r="G768" i="5" s="1"/>
  <c r="B768" i="5" s="1"/>
  <c r="K768" i="5"/>
  <c r="K758" i="5"/>
  <c r="F752" i="5"/>
  <c r="G752" i="5" s="1"/>
  <c r="B752" i="5" s="1"/>
  <c r="K742" i="5"/>
  <c r="F736" i="5"/>
  <c r="G736" i="5" s="1"/>
  <c r="B736" i="5" s="1"/>
  <c r="K736" i="5"/>
  <c r="F720" i="5"/>
  <c r="G720" i="5" s="1"/>
  <c r="B720" i="5" s="1"/>
  <c r="K720" i="5"/>
  <c r="F704" i="5"/>
  <c r="G704" i="5" s="1"/>
  <c r="B704" i="5" s="1"/>
  <c r="K704" i="5"/>
  <c r="F688" i="5"/>
  <c r="G688" i="5" s="1"/>
  <c r="B688" i="5" s="1"/>
  <c r="K688" i="5"/>
  <c r="F672" i="5"/>
  <c r="G672" i="5" s="1"/>
  <c r="B672" i="5" s="1"/>
  <c r="K672" i="5"/>
  <c r="F656" i="5"/>
  <c r="G656" i="5" s="1"/>
  <c r="B656" i="5" s="1"/>
  <c r="K656" i="5"/>
  <c r="F640" i="5"/>
  <c r="G640" i="5" s="1"/>
  <c r="B640" i="5" s="1"/>
  <c r="K640" i="5"/>
  <c r="F624" i="5"/>
  <c r="G624" i="5" s="1"/>
  <c r="B624" i="5" s="1"/>
  <c r="K624" i="5"/>
  <c r="F608" i="5"/>
  <c r="G608" i="5" s="1"/>
  <c r="B608" i="5" s="1"/>
  <c r="K608" i="5"/>
  <c r="F592" i="5"/>
  <c r="G592" i="5" s="1"/>
  <c r="B592" i="5" s="1"/>
  <c r="K592" i="5"/>
  <c r="F576" i="5"/>
  <c r="G576" i="5" s="1"/>
  <c r="B576" i="5" s="1"/>
  <c r="K576" i="5"/>
  <c r="F560" i="5"/>
  <c r="G560" i="5" s="1"/>
  <c r="B560" i="5" s="1"/>
  <c r="K560" i="5"/>
  <c r="F544" i="5"/>
  <c r="G544" i="5" s="1"/>
  <c r="B544" i="5" s="1"/>
  <c r="K544" i="5"/>
  <c r="F528" i="5"/>
  <c r="G528" i="5" s="1"/>
  <c r="B528" i="5" s="1"/>
  <c r="K528" i="5"/>
  <c r="F512" i="5"/>
  <c r="G512" i="5" s="1"/>
  <c r="B512" i="5" s="1"/>
  <c r="K512" i="5"/>
  <c r="F496" i="5"/>
  <c r="G496" i="5" s="1"/>
  <c r="B496" i="5" s="1"/>
  <c r="K496" i="5"/>
  <c r="F480" i="5"/>
  <c r="G480" i="5" s="1"/>
  <c r="B480" i="5" s="1"/>
  <c r="K480" i="5"/>
  <c r="F464" i="5"/>
  <c r="G464" i="5" s="1"/>
  <c r="B464" i="5" s="1"/>
  <c r="K464" i="5"/>
  <c r="F448" i="5"/>
  <c r="G448" i="5" s="1"/>
  <c r="B448" i="5" s="1"/>
  <c r="K448" i="5"/>
  <c r="F432" i="5"/>
  <c r="G432" i="5" s="1"/>
  <c r="B432" i="5" s="1"/>
  <c r="K432" i="5"/>
  <c r="F416" i="5"/>
  <c r="G416" i="5" s="1"/>
  <c r="B416" i="5" s="1"/>
  <c r="K416" i="5"/>
  <c r="F400" i="5"/>
  <c r="G400" i="5" s="1"/>
  <c r="B400" i="5" s="1"/>
  <c r="K400" i="5"/>
  <c r="F384" i="5"/>
  <c r="G384" i="5" s="1"/>
  <c r="B384" i="5" s="1"/>
  <c r="K384" i="5"/>
  <c r="F368" i="5"/>
  <c r="G368" i="5" s="1"/>
  <c r="B368" i="5" s="1"/>
  <c r="K368" i="5"/>
  <c r="F352" i="5"/>
  <c r="G352" i="5" s="1"/>
  <c r="B352" i="5" s="1"/>
  <c r="K352" i="5"/>
  <c r="F336" i="5"/>
  <c r="G336" i="5" s="1"/>
  <c r="B336" i="5" s="1"/>
  <c r="K336" i="5"/>
  <c r="F320" i="5"/>
  <c r="G320" i="5" s="1"/>
  <c r="B320" i="5" s="1"/>
  <c r="K320" i="5"/>
  <c r="O314" i="5"/>
  <c r="P314" i="5"/>
  <c r="N314" i="5"/>
  <c r="O298" i="5"/>
  <c r="P298" i="5"/>
  <c r="N298" i="5"/>
  <c r="O282" i="5"/>
  <c r="P282" i="5"/>
  <c r="N282" i="5"/>
  <c r="O266" i="5"/>
  <c r="P266" i="5"/>
  <c r="N266" i="5"/>
  <c r="O250" i="5"/>
  <c r="P250" i="5"/>
  <c r="N250" i="5"/>
  <c r="O234" i="5"/>
  <c r="P234" i="5"/>
  <c r="N234" i="5"/>
  <c r="O218" i="5"/>
  <c r="P218" i="5"/>
  <c r="N218" i="5"/>
  <c r="O202" i="5"/>
  <c r="P202" i="5"/>
  <c r="N202" i="5"/>
  <c r="O186" i="5"/>
  <c r="P186" i="5"/>
  <c r="N186" i="5"/>
  <c r="O174" i="5"/>
  <c r="P174" i="5"/>
  <c r="N174" i="5"/>
  <c r="L168" i="5"/>
  <c r="M168" i="5" s="1"/>
  <c r="O158" i="5"/>
  <c r="P158" i="5"/>
  <c r="N158" i="5"/>
  <c r="L152" i="5"/>
  <c r="M152" i="5" s="1"/>
  <c r="O142" i="5"/>
  <c r="P142" i="5"/>
  <c r="N142" i="5"/>
  <c r="L136" i="5"/>
  <c r="M136" i="5" s="1"/>
  <c r="O126" i="5"/>
  <c r="P126" i="5"/>
  <c r="N126" i="5"/>
  <c r="L120" i="5"/>
  <c r="M120" i="5" s="1"/>
  <c r="O110" i="5"/>
  <c r="P110" i="5"/>
  <c r="N110" i="5"/>
  <c r="L104" i="5"/>
  <c r="M104" i="5" s="1"/>
  <c r="O94" i="5"/>
  <c r="P94" i="5"/>
  <c r="N94" i="5"/>
  <c r="L88" i="5"/>
  <c r="M88" i="5" s="1"/>
  <c r="O78" i="5"/>
  <c r="P78" i="5"/>
  <c r="N78" i="5"/>
  <c r="L72" i="5"/>
  <c r="M72" i="5" s="1"/>
  <c r="O62" i="5"/>
  <c r="P62" i="5"/>
  <c r="N62" i="5"/>
  <c r="L56" i="5"/>
  <c r="M56" i="5" s="1"/>
  <c r="E46" i="5"/>
  <c r="F41" i="5"/>
  <c r="G41" i="5" s="1"/>
  <c r="B41" i="5" s="1"/>
  <c r="E30" i="5"/>
  <c r="F25" i="5"/>
  <c r="G25" i="5" s="1"/>
  <c r="B25" i="5" s="1"/>
  <c r="E14" i="5"/>
  <c r="F4800" i="4"/>
  <c r="G4800" i="4" s="1"/>
  <c r="B4800" i="4" s="1"/>
  <c r="E4789" i="4"/>
  <c r="F4784" i="4"/>
  <c r="G4784" i="4" s="1"/>
  <c r="B4784" i="4" s="1"/>
  <c r="E4773" i="4"/>
  <c r="F4768" i="4"/>
  <c r="G4768" i="4" s="1"/>
  <c r="B4768" i="4" s="1"/>
  <c r="E4757" i="4"/>
  <c r="F4752" i="4"/>
  <c r="G4752" i="4" s="1"/>
  <c r="B4752" i="4" s="1"/>
  <c r="E4741" i="4"/>
  <c r="F4736" i="4"/>
  <c r="G4736" i="4" s="1"/>
  <c r="B4736" i="4" s="1"/>
  <c r="E4725" i="4"/>
  <c r="F4720" i="4"/>
  <c r="G4720" i="4" s="1"/>
  <c r="B4720" i="4" s="1"/>
  <c r="E4709" i="4"/>
  <c r="F4704" i="4"/>
  <c r="G4704" i="4" s="1"/>
  <c r="B4704" i="4" s="1"/>
  <c r="E4693" i="4"/>
  <c r="F4688" i="4"/>
  <c r="G4688" i="4" s="1"/>
  <c r="B4688" i="4" s="1"/>
  <c r="E4677" i="4"/>
  <c r="F4672" i="4"/>
  <c r="G4672" i="4" s="1"/>
  <c r="B4672" i="4" s="1"/>
  <c r="E4661" i="4"/>
  <c r="F4656" i="4"/>
  <c r="G4656" i="4" s="1"/>
  <c r="B4656" i="4" s="1"/>
  <c r="E4645" i="4"/>
  <c r="F4640" i="4"/>
  <c r="G4640" i="4" s="1"/>
  <c r="B4640" i="4" s="1"/>
  <c r="E4629" i="4"/>
  <c r="F4624" i="4"/>
  <c r="G4624" i="4" s="1"/>
  <c r="B4624" i="4" s="1"/>
  <c r="E4613" i="4"/>
  <c r="F4608" i="4"/>
  <c r="G4608" i="4" s="1"/>
  <c r="B4608" i="4" s="1"/>
  <c r="E4597" i="4"/>
  <c r="F4592" i="4"/>
  <c r="G4592" i="4" s="1"/>
  <c r="B4592" i="4" s="1"/>
  <c r="E4581" i="4"/>
  <c r="F4576" i="4"/>
  <c r="G4576" i="4" s="1"/>
  <c r="B4576" i="4" s="1"/>
  <c r="L854" i="5"/>
  <c r="M854" i="5" s="1"/>
  <c r="Q854" i="5" s="1"/>
  <c r="R854" i="5" s="1"/>
  <c r="L790" i="5"/>
  <c r="M790" i="5" s="1"/>
  <c r="Q790" i="5" s="1"/>
  <c r="R790" i="5" s="1"/>
  <c r="L758" i="5"/>
  <c r="M758" i="5" s="1"/>
  <c r="Q758" i="5" s="1"/>
  <c r="R758" i="5" s="1"/>
  <c r="J311" i="5"/>
  <c r="E311" i="5"/>
  <c r="J295" i="5"/>
  <c r="E295" i="5"/>
  <c r="J279" i="5"/>
  <c r="E279" i="5"/>
  <c r="J263" i="5"/>
  <c r="E263" i="5"/>
  <c r="J247" i="5"/>
  <c r="E247" i="5"/>
  <c r="J231" i="5"/>
  <c r="E231" i="5"/>
  <c r="J215" i="5"/>
  <c r="E215" i="5"/>
  <c r="J199" i="5"/>
  <c r="E199" i="5"/>
  <c r="J183" i="5"/>
  <c r="E183" i="5"/>
  <c r="J179" i="5"/>
  <c r="E179" i="5"/>
  <c r="J163" i="5"/>
  <c r="E163" i="5"/>
  <c r="J147" i="5"/>
  <c r="E147" i="5"/>
  <c r="J131" i="5"/>
  <c r="E131" i="5"/>
  <c r="J115" i="5"/>
  <c r="E115" i="5"/>
  <c r="J99" i="5"/>
  <c r="E99" i="5"/>
  <c r="J83" i="5"/>
  <c r="E83" i="5"/>
  <c r="J67" i="5"/>
  <c r="E67" i="5"/>
  <c r="J51" i="5"/>
  <c r="E51" i="5"/>
  <c r="J4561" i="4"/>
  <c r="E4561" i="4"/>
  <c r="J4545" i="4"/>
  <c r="E4545" i="4"/>
  <c r="J4529" i="4"/>
  <c r="E4529" i="4"/>
  <c r="J4513" i="4"/>
  <c r="E4513" i="4"/>
  <c r="J4497" i="4"/>
  <c r="E4497" i="4"/>
  <c r="J4481" i="4"/>
  <c r="E4481" i="4"/>
  <c r="J4465" i="4"/>
  <c r="E4465" i="4"/>
  <c r="J4449" i="4"/>
  <c r="E4449" i="4"/>
  <c r="J4433" i="4"/>
  <c r="E4433" i="4"/>
  <c r="J4417" i="4"/>
  <c r="E4417" i="4"/>
  <c r="J4401" i="4"/>
  <c r="E4401" i="4"/>
  <c r="J4385" i="4"/>
  <c r="E4385" i="4"/>
  <c r="J4369" i="4"/>
  <c r="E4369" i="4"/>
  <c r="J4353" i="4"/>
  <c r="E4353" i="4"/>
  <c r="F4296" i="4"/>
  <c r="G4296" i="4" s="1"/>
  <c r="B4296" i="4" s="1"/>
  <c r="F4280" i="4"/>
  <c r="G4280" i="4" s="1"/>
  <c r="B4280" i="4" s="1"/>
  <c r="F4264" i="4"/>
  <c r="G4264" i="4" s="1"/>
  <c r="B4264" i="4" s="1"/>
  <c r="F4248" i="4"/>
  <c r="G4248" i="4" s="1"/>
  <c r="B4248" i="4" s="1"/>
  <c r="F4232" i="4"/>
  <c r="G4232" i="4" s="1"/>
  <c r="B4232" i="4" s="1"/>
  <c r="F4216" i="4"/>
  <c r="G4216" i="4" s="1"/>
  <c r="B4216" i="4" s="1"/>
  <c r="F4200" i="4"/>
  <c r="G4200" i="4" s="1"/>
  <c r="B4200" i="4" s="1"/>
  <c r="F4184" i="4"/>
  <c r="G4184" i="4" s="1"/>
  <c r="B4184" i="4" s="1"/>
  <c r="F4048" i="4"/>
  <c r="G4048" i="4" s="1"/>
  <c r="B4048" i="4" s="1"/>
  <c r="F4032" i="4"/>
  <c r="G4032" i="4" s="1"/>
  <c r="B4032" i="4" s="1"/>
  <c r="F4016" i="4"/>
  <c r="G4016" i="4" s="1"/>
  <c r="B4016" i="4" s="1"/>
  <c r="F4000" i="4"/>
  <c r="G4000" i="4" s="1"/>
  <c r="B4000" i="4" s="1"/>
  <c r="F3984" i="4"/>
  <c r="G3984" i="4" s="1"/>
  <c r="B3984" i="4" s="1"/>
  <c r="F3968" i="4"/>
  <c r="G3968" i="4" s="1"/>
  <c r="B3968" i="4" s="1"/>
  <c r="F3952" i="4"/>
  <c r="G3952" i="4" s="1"/>
  <c r="B3952" i="4" s="1"/>
  <c r="K3936" i="4"/>
  <c r="F3936" i="4"/>
  <c r="G3936" i="4" s="1"/>
  <c r="B3936" i="4" s="1"/>
  <c r="F3920" i="4"/>
  <c r="G3920" i="4" s="1"/>
  <c r="B3920" i="4" s="1"/>
  <c r="K3904" i="4"/>
  <c r="F3904" i="4"/>
  <c r="G3904" i="4" s="1"/>
  <c r="B3904" i="4" s="1"/>
  <c r="F3888" i="4"/>
  <c r="G3888" i="4" s="1"/>
  <c r="B3888" i="4" s="1"/>
  <c r="J3869" i="4"/>
  <c r="E3869" i="4"/>
  <c r="E3853" i="4"/>
  <c r="J3837" i="4"/>
  <c r="E3837" i="4"/>
  <c r="E3821" i="4"/>
  <c r="P4426" i="4"/>
  <c r="O4426" i="4"/>
  <c r="N4426" i="4"/>
  <c r="P4394" i="4"/>
  <c r="O4394" i="4"/>
  <c r="N4394" i="4"/>
  <c r="P4210" i="4"/>
  <c r="O4210" i="4"/>
  <c r="N4210" i="4"/>
  <c r="P4178" i="4"/>
  <c r="O4178" i="4"/>
  <c r="N4178" i="4"/>
  <c r="E3783" i="4"/>
  <c r="J3783" i="4"/>
  <c r="F3778" i="4"/>
  <c r="G3778" i="4" s="1"/>
  <c r="B3778" i="4" s="1"/>
  <c r="K3778" i="4"/>
  <c r="E3767" i="4"/>
  <c r="J3767" i="4"/>
  <c r="F3762" i="4"/>
  <c r="G3762" i="4" s="1"/>
  <c r="B3762" i="4" s="1"/>
  <c r="K3762" i="4"/>
  <c r="E3751" i="4"/>
  <c r="J3751" i="4"/>
  <c r="F3746" i="4"/>
  <c r="G3746" i="4" s="1"/>
  <c r="B3746" i="4" s="1"/>
  <c r="K3746" i="4"/>
  <c r="E3735" i="4"/>
  <c r="J3735" i="4"/>
  <c r="F3730" i="4"/>
  <c r="G3730" i="4" s="1"/>
  <c r="B3730" i="4" s="1"/>
  <c r="K3730" i="4"/>
  <c r="E3719" i="4"/>
  <c r="J3719" i="4"/>
  <c r="F3714" i="4"/>
  <c r="G3714" i="4" s="1"/>
  <c r="B3714" i="4" s="1"/>
  <c r="K3714" i="4"/>
  <c r="E3703" i="4"/>
  <c r="J3703" i="4"/>
  <c r="F3698" i="4"/>
  <c r="G3698" i="4" s="1"/>
  <c r="B3698" i="4" s="1"/>
  <c r="K3698" i="4"/>
  <c r="E3687" i="4"/>
  <c r="J3687" i="4"/>
  <c r="F3682" i="4"/>
  <c r="G3682" i="4" s="1"/>
  <c r="B3682" i="4" s="1"/>
  <c r="K3682" i="4"/>
  <c r="E3671" i="4"/>
  <c r="J3671" i="4"/>
  <c r="F3666" i="4"/>
  <c r="G3666" i="4" s="1"/>
  <c r="B3666" i="4" s="1"/>
  <c r="K3666" i="4"/>
  <c r="E3655" i="4"/>
  <c r="J3655" i="4"/>
  <c r="F3650" i="4"/>
  <c r="G3650" i="4" s="1"/>
  <c r="B3650" i="4" s="1"/>
  <c r="K3650" i="4"/>
  <c r="E3639" i="4"/>
  <c r="J3639" i="4"/>
  <c r="F3634" i="4"/>
  <c r="G3634" i="4" s="1"/>
  <c r="B3634" i="4" s="1"/>
  <c r="K3634" i="4"/>
  <c r="E3623" i="4"/>
  <c r="J3623" i="4"/>
  <c r="F3618" i="4"/>
  <c r="G3618" i="4" s="1"/>
  <c r="B3618" i="4" s="1"/>
  <c r="K3618" i="4"/>
  <c r="E3607" i="4"/>
  <c r="J3607" i="4"/>
  <c r="F3602" i="4"/>
  <c r="G3602" i="4" s="1"/>
  <c r="B3602" i="4" s="1"/>
  <c r="K3602" i="4"/>
  <c r="E3591" i="4"/>
  <c r="J3591" i="4"/>
  <c r="F3586" i="4"/>
  <c r="G3586" i="4" s="1"/>
  <c r="B3586" i="4" s="1"/>
  <c r="K3586" i="4"/>
  <c r="E3575" i="4"/>
  <c r="J3575" i="4"/>
  <c r="F3570" i="4"/>
  <c r="G3570" i="4" s="1"/>
  <c r="B3570" i="4" s="1"/>
  <c r="K3570" i="4"/>
  <c r="E3559" i="4"/>
  <c r="J3559" i="4"/>
  <c r="F3554" i="4"/>
  <c r="G3554" i="4" s="1"/>
  <c r="B3554" i="4" s="1"/>
  <c r="K3554" i="4"/>
  <c r="E3543" i="4"/>
  <c r="J3543" i="4"/>
  <c r="F3538" i="4"/>
  <c r="G3538" i="4" s="1"/>
  <c r="B3538" i="4" s="1"/>
  <c r="K3538" i="4"/>
  <c r="E3527" i="4"/>
  <c r="J3527" i="4"/>
  <c r="F3522" i="4"/>
  <c r="G3522" i="4" s="1"/>
  <c r="B3522" i="4" s="1"/>
  <c r="K3522" i="4"/>
  <c r="E3511" i="4"/>
  <c r="J3511" i="4"/>
  <c r="F3506" i="4"/>
  <c r="G3506" i="4" s="1"/>
  <c r="B3506" i="4" s="1"/>
  <c r="K3506" i="4"/>
  <c r="E3495" i="4"/>
  <c r="J3495" i="4"/>
  <c r="F3490" i="4"/>
  <c r="G3490" i="4" s="1"/>
  <c r="B3490" i="4" s="1"/>
  <c r="K3490" i="4"/>
  <c r="E3479" i="4"/>
  <c r="J3479" i="4"/>
  <c r="F3474" i="4"/>
  <c r="G3474" i="4" s="1"/>
  <c r="B3474" i="4" s="1"/>
  <c r="K3474" i="4"/>
  <c r="E3463" i="4"/>
  <c r="J3463" i="4"/>
  <c r="F3458" i="4"/>
  <c r="G3458" i="4" s="1"/>
  <c r="B3458" i="4" s="1"/>
  <c r="K3458" i="4"/>
  <c r="E3447" i="4"/>
  <c r="J3447" i="4"/>
  <c r="F3442" i="4"/>
  <c r="G3442" i="4" s="1"/>
  <c r="B3442" i="4" s="1"/>
  <c r="K3442" i="4"/>
  <c r="E3431" i="4"/>
  <c r="J3431" i="4"/>
  <c r="F3426" i="4"/>
  <c r="G3426" i="4" s="1"/>
  <c r="B3426" i="4" s="1"/>
  <c r="K3426" i="4"/>
  <c r="E3391" i="4"/>
  <c r="J3391" i="4"/>
  <c r="F3386" i="4"/>
  <c r="G3386" i="4" s="1"/>
  <c r="B3386" i="4" s="1"/>
  <c r="K3386" i="4"/>
  <c r="E3375" i="4"/>
  <c r="J3375" i="4"/>
  <c r="F3370" i="4"/>
  <c r="G3370" i="4" s="1"/>
  <c r="B3370" i="4" s="1"/>
  <c r="K3370" i="4"/>
  <c r="E3359" i="4"/>
  <c r="J3359" i="4"/>
  <c r="F3354" i="4"/>
  <c r="G3354" i="4" s="1"/>
  <c r="B3354" i="4" s="1"/>
  <c r="K3354" i="4"/>
  <c r="E3343" i="4"/>
  <c r="J3343" i="4"/>
  <c r="F3338" i="4"/>
  <c r="G3338" i="4" s="1"/>
  <c r="B3338" i="4" s="1"/>
  <c r="K3338" i="4"/>
  <c r="E3327" i="4"/>
  <c r="J3327" i="4"/>
  <c r="F3322" i="4"/>
  <c r="G3322" i="4" s="1"/>
  <c r="B3322" i="4" s="1"/>
  <c r="K3322" i="4"/>
  <c r="E3311" i="4"/>
  <c r="J3311" i="4"/>
  <c r="F3306" i="4"/>
  <c r="G3306" i="4" s="1"/>
  <c r="B3306" i="4" s="1"/>
  <c r="K3306" i="4"/>
  <c r="E3295" i="4"/>
  <c r="J3295" i="4"/>
  <c r="F3290" i="4"/>
  <c r="G3290" i="4" s="1"/>
  <c r="B3290" i="4" s="1"/>
  <c r="K3290" i="4"/>
  <c r="E3279" i="4"/>
  <c r="J3279" i="4"/>
  <c r="F3274" i="4"/>
  <c r="G3274" i="4" s="1"/>
  <c r="B3274" i="4" s="1"/>
  <c r="K3274" i="4"/>
  <c r="E3263" i="4"/>
  <c r="J3263" i="4"/>
  <c r="F3258" i="4"/>
  <c r="G3258" i="4" s="1"/>
  <c r="B3258" i="4" s="1"/>
  <c r="K3258" i="4"/>
  <c r="E3247" i="4"/>
  <c r="J3247" i="4"/>
  <c r="F3242" i="4"/>
  <c r="G3242" i="4" s="1"/>
  <c r="B3242" i="4" s="1"/>
  <c r="K3242" i="4"/>
  <c r="E3231" i="4"/>
  <c r="J3231" i="4"/>
  <c r="F3226" i="4"/>
  <c r="G3226" i="4" s="1"/>
  <c r="B3226" i="4" s="1"/>
  <c r="K3226" i="4"/>
  <c r="E3215" i="4"/>
  <c r="J3215" i="4"/>
  <c r="F3210" i="4"/>
  <c r="G3210" i="4" s="1"/>
  <c r="B3210" i="4" s="1"/>
  <c r="K3210" i="4"/>
  <c r="E3199" i="4"/>
  <c r="J3199" i="4"/>
  <c r="F3194" i="4"/>
  <c r="G3194" i="4" s="1"/>
  <c r="B3194" i="4" s="1"/>
  <c r="K3194" i="4"/>
  <c r="E3183" i="4"/>
  <c r="J3183" i="4"/>
  <c r="F3178" i="4"/>
  <c r="G3178" i="4" s="1"/>
  <c r="B3178" i="4" s="1"/>
  <c r="K3178" i="4"/>
  <c r="E3167" i="4"/>
  <c r="J3167" i="4"/>
  <c r="F3162" i="4"/>
  <c r="G3162" i="4" s="1"/>
  <c r="B3162" i="4" s="1"/>
  <c r="K3162" i="4"/>
  <c r="E3151" i="4"/>
  <c r="J3151" i="4"/>
  <c r="F3146" i="4"/>
  <c r="G3146" i="4" s="1"/>
  <c r="B3146" i="4" s="1"/>
  <c r="K3146" i="4"/>
  <c r="E3135" i="4"/>
  <c r="J3135" i="4"/>
  <c r="F3130" i="4"/>
  <c r="G3130" i="4" s="1"/>
  <c r="B3130" i="4" s="1"/>
  <c r="K3130" i="4"/>
  <c r="E3119" i="4"/>
  <c r="J3119" i="4"/>
  <c r="F3114" i="4"/>
  <c r="G3114" i="4" s="1"/>
  <c r="B3114" i="4" s="1"/>
  <c r="K3114" i="4"/>
  <c r="E3103" i="4"/>
  <c r="J3103" i="4"/>
  <c r="F3098" i="4"/>
  <c r="G3098" i="4" s="1"/>
  <c r="B3098" i="4" s="1"/>
  <c r="K3098" i="4"/>
  <c r="E3087" i="4"/>
  <c r="J3087" i="4"/>
  <c r="F3082" i="4"/>
  <c r="G3082" i="4" s="1"/>
  <c r="B3082" i="4" s="1"/>
  <c r="K3082" i="4"/>
  <c r="E3071" i="4"/>
  <c r="J3071" i="4"/>
  <c r="F3066" i="4"/>
  <c r="G3066" i="4" s="1"/>
  <c r="B3066" i="4" s="1"/>
  <c r="K3066" i="4"/>
  <c r="E3055" i="4"/>
  <c r="J3055" i="4"/>
  <c r="F3050" i="4"/>
  <c r="G3050" i="4" s="1"/>
  <c r="B3050" i="4" s="1"/>
  <c r="E3039" i="4"/>
  <c r="J3039" i="4"/>
  <c r="F3034" i="4"/>
  <c r="G3034" i="4" s="1"/>
  <c r="B3034" i="4" s="1"/>
  <c r="E3023" i="4"/>
  <c r="J3023" i="4"/>
  <c r="F3018" i="4"/>
  <c r="G3018" i="4" s="1"/>
  <c r="B3018" i="4" s="1"/>
  <c r="E3007" i="4"/>
  <c r="J3007" i="4"/>
  <c r="F3002" i="4"/>
  <c r="G3002" i="4" s="1"/>
  <c r="B3002" i="4" s="1"/>
  <c r="E2991" i="4"/>
  <c r="J2991" i="4"/>
  <c r="F2986" i="4"/>
  <c r="G2986" i="4" s="1"/>
  <c r="B2986" i="4" s="1"/>
  <c r="E2975" i="4"/>
  <c r="J2975" i="4"/>
  <c r="F2970" i="4"/>
  <c r="G2970" i="4" s="1"/>
  <c r="B2970" i="4" s="1"/>
  <c r="E2959" i="4"/>
  <c r="J2959" i="4"/>
  <c r="F2954" i="4"/>
  <c r="G2954" i="4" s="1"/>
  <c r="B2954" i="4" s="1"/>
  <c r="E2943" i="4"/>
  <c r="J2943" i="4"/>
  <c r="F2938" i="4"/>
  <c r="G2938" i="4" s="1"/>
  <c r="B2938" i="4" s="1"/>
  <c r="E2927" i="4"/>
  <c r="J2927" i="4"/>
  <c r="F2922" i="4"/>
  <c r="G2922" i="4" s="1"/>
  <c r="B2922" i="4" s="1"/>
  <c r="E2911" i="4"/>
  <c r="J2911" i="4"/>
  <c r="F2906" i="4"/>
  <c r="G2906" i="4" s="1"/>
  <c r="B2906" i="4" s="1"/>
  <c r="E2895" i="4"/>
  <c r="J2895" i="4"/>
  <c r="F2890" i="4"/>
  <c r="G2890" i="4" s="1"/>
  <c r="B2890" i="4" s="1"/>
  <c r="E2879" i="4"/>
  <c r="J2879" i="4"/>
  <c r="F2874" i="4"/>
  <c r="G2874" i="4" s="1"/>
  <c r="B2874" i="4" s="1"/>
  <c r="E2863" i="4"/>
  <c r="J2863" i="4"/>
  <c r="F2858" i="4"/>
  <c r="G2858" i="4" s="1"/>
  <c r="B2858" i="4" s="1"/>
  <c r="E2847" i="4"/>
  <c r="J2847" i="4"/>
  <c r="F2842" i="4"/>
  <c r="G2842" i="4" s="1"/>
  <c r="B2842" i="4" s="1"/>
  <c r="E2831" i="4"/>
  <c r="J2831" i="4"/>
  <c r="F2826" i="4"/>
  <c r="G2826" i="4" s="1"/>
  <c r="B2826" i="4" s="1"/>
  <c r="E2815" i="4"/>
  <c r="J2815" i="4"/>
  <c r="F2810" i="4"/>
  <c r="G2810" i="4" s="1"/>
  <c r="B2810" i="4" s="1"/>
  <c r="E2799" i="4"/>
  <c r="J2799" i="4"/>
  <c r="F2794" i="4"/>
  <c r="G2794" i="4" s="1"/>
  <c r="B2794" i="4" s="1"/>
  <c r="E2783" i="4"/>
  <c r="J2783" i="4"/>
  <c r="F2778" i="4"/>
  <c r="G2778" i="4" s="1"/>
  <c r="B2778" i="4" s="1"/>
  <c r="E2767" i="4"/>
  <c r="J2767" i="4"/>
  <c r="F2762" i="4"/>
  <c r="G2762" i="4" s="1"/>
  <c r="B2762" i="4" s="1"/>
  <c r="E2751" i="4"/>
  <c r="J2751" i="4"/>
  <c r="F2746" i="4"/>
  <c r="G2746" i="4" s="1"/>
  <c r="B2746" i="4" s="1"/>
  <c r="E2735" i="4"/>
  <c r="J2735" i="4"/>
  <c r="F2730" i="4"/>
  <c r="G2730" i="4" s="1"/>
  <c r="B2730" i="4" s="1"/>
  <c r="E2719" i="4"/>
  <c r="J2719" i="4"/>
  <c r="F2714" i="4"/>
  <c r="G2714" i="4" s="1"/>
  <c r="B2714" i="4" s="1"/>
  <c r="E2703" i="4"/>
  <c r="J2703" i="4"/>
  <c r="F2698" i="4"/>
  <c r="G2698" i="4" s="1"/>
  <c r="B2698" i="4" s="1"/>
  <c r="E2687" i="4"/>
  <c r="J2687" i="4"/>
  <c r="F2682" i="4"/>
  <c r="G2682" i="4" s="1"/>
  <c r="B2682" i="4" s="1"/>
  <c r="E2671" i="4"/>
  <c r="J2671" i="4"/>
  <c r="F2666" i="4"/>
  <c r="G2666" i="4" s="1"/>
  <c r="B2666" i="4" s="1"/>
  <c r="E2655" i="4"/>
  <c r="J2655" i="4"/>
  <c r="F2650" i="4"/>
  <c r="G2650" i="4" s="1"/>
  <c r="B2650" i="4" s="1"/>
  <c r="E2639" i="4"/>
  <c r="J2639" i="4"/>
  <c r="F2634" i="4"/>
  <c r="G2634" i="4" s="1"/>
  <c r="B2634" i="4" s="1"/>
  <c r="E2623" i="4"/>
  <c r="J2623" i="4"/>
  <c r="F2618" i="4"/>
  <c r="G2618" i="4" s="1"/>
  <c r="B2618" i="4" s="1"/>
  <c r="E2607" i="4"/>
  <c r="J2607" i="4"/>
  <c r="F2602" i="4"/>
  <c r="G2602" i="4" s="1"/>
  <c r="B2602" i="4" s="1"/>
  <c r="E2591" i="4"/>
  <c r="J2591" i="4"/>
  <c r="F2586" i="4"/>
  <c r="G2586" i="4" s="1"/>
  <c r="B2586" i="4" s="1"/>
  <c r="E2575" i="4"/>
  <c r="J2575" i="4"/>
  <c r="F2570" i="4"/>
  <c r="G2570" i="4" s="1"/>
  <c r="B2570" i="4" s="1"/>
  <c r="E2559" i="4"/>
  <c r="J2559" i="4"/>
  <c r="F2554" i="4"/>
  <c r="G2554" i="4" s="1"/>
  <c r="B2554" i="4" s="1"/>
  <c r="E2543" i="4"/>
  <c r="J2543" i="4"/>
  <c r="F2538" i="4"/>
  <c r="G2538" i="4" s="1"/>
  <c r="B2538" i="4" s="1"/>
  <c r="E2527" i="4"/>
  <c r="J2527" i="4"/>
  <c r="F2522" i="4"/>
  <c r="G2522" i="4" s="1"/>
  <c r="B2522" i="4" s="1"/>
  <c r="E2511" i="4"/>
  <c r="J2511" i="4"/>
  <c r="F2506" i="4"/>
  <c r="G2506" i="4" s="1"/>
  <c r="B2506" i="4" s="1"/>
  <c r="E2495" i="4"/>
  <c r="J2495" i="4"/>
  <c r="F2490" i="4"/>
  <c r="G2490" i="4" s="1"/>
  <c r="B2490" i="4" s="1"/>
  <c r="E2479" i="4"/>
  <c r="J2479" i="4"/>
  <c r="F2474" i="4"/>
  <c r="G2474" i="4" s="1"/>
  <c r="B2474" i="4" s="1"/>
  <c r="E2463" i="4"/>
  <c r="J2463" i="4"/>
  <c r="F2458" i="4"/>
  <c r="G2458" i="4" s="1"/>
  <c r="B2458" i="4" s="1"/>
  <c r="F2454" i="4"/>
  <c r="G2454" i="4" s="1"/>
  <c r="B2454" i="4" s="1"/>
  <c r="K2454" i="4"/>
  <c r="E2443" i="4"/>
  <c r="J2443" i="4" s="1"/>
  <c r="F2438" i="4"/>
  <c r="G2438" i="4" s="1"/>
  <c r="B2438" i="4" s="1"/>
  <c r="K2438" i="4"/>
  <c r="E2427" i="4"/>
  <c r="J2427" i="4" s="1"/>
  <c r="F2422" i="4"/>
  <c r="G2422" i="4" s="1"/>
  <c r="B2422" i="4" s="1"/>
  <c r="K2422" i="4"/>
  <c r="E2411" i="4"/>
  <c r="J2411" i="4" s="1"/>
  <c r="F2406" i="4"/>
  <c r="G2406" i="4" s="1"/>
  <c r="B2406" i="4" s="1"/>
  <c r="K2406" i="4"/>
  <c r="E2395" i="4"/>
  <c r="J2395" i="4" s="1"/>
  <c r="F2390" i="4"/>
  <c r="G2390" i="4" s="1"/>
  <c r="B2390" i="4" s="1"/>
  <c r="K2390" i="4"/>
  <c r="E2379" i="4"/>
  <c r="J2379" i="4" s="1"/>
  <c r="F2374" i="4"/>
  <c r="G2374" i="4" s="1"/>
  <c r="B2374" i="4" s="1"/>
  <c r="K2374" i="4"/>
  <c r="E2363" i="4"/>
  <c r="J2363" i="4" s="1"/>
  <c r="F2358" i="4"/>
  <c r="G2358" i="4" s="1"/>
  <c r="B2358" i="4" s="1"/>
  <c r="K2358" i="4"/>
  <c r="E2347" i="4"/>
  <c r="J2347" i="4" s="1"/>
  <c r="F2342" i="4"/>
  <c r="G2342" i="4" s="1"/>
  <c r="B2342" i="4" s="1"/>
  <c r="K2342" i="4"/>
  <c r="E2331" i="4"/>
  <c r="J2331" i="4" s="1"/>
  <c r="F2326" i="4"/>
  <c r="G2326" i="4" s="1"/>
  <c r="B2326" i="4" s="1"/>
  <c r="K2326" i="4"/>
  <c r="E2315" i="4"/>
  <c r="J2315" i="4" s="1"/>
  <c r="F2310" i="4"/>
  <c r="G2310" i="4" s="1"/>
  <c r="B2310" i="4" s="1"/>
  <c r="K2310" i="4"/>
  <c r="E2299" i="4"/>
  <c r="J2299" i="4" s="1"/>
  <c r="F2294" i="4"/>
  <c r="G2294" i="4" s="1"/>
  <c r="B2294" i="4" s="1"/>
  <c r="K2294" i="4"/>
  <c r="E2283" i="4"/>
  <c r="J2283" i="4" s="1"/>
  <c r="F2278" i="4"/>
  <c r="G2278" i="4" s="1"/>
  <c r="B2278" i="4" s="1"/>
  <c r="K2278" i="4"/>
  <c r="E2267" i="4"/>
  <c r="J2267" i="4" s="1"/>
  <c r="F2262" i="4"/>
  <c r="G2262" i="4" s="1"/>
  <c r="B2262" i="4" s="1"/>
  <c r="K2262" i="4"/>
  <c r="E2251" i="4"/>
  <c r="J2251" i="4" s="1"/>
  <c r="F2246" i="4"/>
  <c r="G2246" i="4" s="1"/>
  <c r="B2246" i="4" s="1"/>
  <c r="K2246" i="4"/>
  <c r="E2235" i="4"/>
  <c r="J2235" i="4" s="1"/>
  <c r="F2230" i="4"/>
  <c r="G2230" i="4" s="1"/>
  <c r="B2230" i="4" s="1"/>
  <c r="K2230" i="4"/>
  <c r="E2219" i="4"/>
  <c r="J2219" i="4" s="1"/>
  <c r="F2214" i="4"/>
  <c r="G2214" i="4" s="1"/>
  <c r="B2214" i="4" s="1"/>
  <c r="K2214" i="4"/>
  <c r="E2203" i="4"/>
  <c r="J2203" i="4" s="1"/>
  <c r="F2198" i="4"/>
  <c r="G2198" i="4" s="1"/>
  <c r="B2198" i="4" s="1"/>
  <c r="K2198" i="4"/>
  <c r="E2187" i="4"/>
  <c r="J2187" i="4" s="1"/>
  <c r="F2182" i="4"/>
  <c r="G2182" i="4" s="1"/>
  <c r="B2182" i="4" s="1"/>
  <c r="K2182" i="4"/>
  <c r="E2171" i="4"/>
  <c r="J2171" i="4" s="1"/>
  <c r="F2166" i="4"/>
  <c r="G2166" i="4" s="1"/>
  <c r="B2166" i="4" s="1"/>
  <c r="K2166" i="4"/>
  <c r="E2155" i="4"/>
  <c r="J2155" i="4" s="1"/>
  <c r="J4557" i="4"/>
  <c r="E4557" i="4"/>
  <c r="J4541" i="4"/>
  <c r="E4541" i="4"/>
  <c r="J4525" i="4"/>
  <c r="E4525" i="4"/>
  <c r="J4509" i="4"/>
  <c r="E4509" i="4"/>
  <c r="J4493" i="4"/>
  <c r="E4493" i="4"/>
  <c r="J4477" i="4"/>
  <c r="E4477" i="4"/>
  <c r="J4461" i="4"/>
  <c r="E4461" i="4"/>
  <c r="J4445" i="4"/>
  <c r="E4445" i="4"/>
  <c r="J4429" i="4"/>
  <c r="E4429" i="4"/>
  <c r="J4413" i="4"/>
  <c r="E4413" i="4"/>
  <c r="J4397" i="4"/>
  <c r="E4397" i="4"/>
  <c r="J4381" i="4"/>
  <c r="E4381" i="4"/>
  <c r="J4365" i="4"/>
  <c r="E4365" i="4"/>
  <c r="J4349" i="4"/>
  <c r="E4349" i="4"/>
  <c r="K4332" i="4"/>
  <c r="F4332" i="4"/>
  <c r="G4332" i="4" s="1"/>
  <c r="B4332" i="4" s="1"/>
  <c r="K4316" i="4"/>
  <c r="F4316" i="4"/>
  <c r="G4316" i="4" s="1"/>
  <c r="B4316" i="4" s="1"/>
  <c r="K4300" i="4"/>
  <c r="F4300" i="4"/>
  <c r="G4300" i="4" s="1"/>
  <c r="B4300" i="4" s="1"/>
  <c r="K4284" i="4"/>
  <c r="F4284" i="4"/>
  <c r="G4284" i="4" s="1"/>
  <c r="B4284" i="4" s="1"/>
  <c r="K4268" i="4"/>
  <c r="F4268" i="4"/>
  <c r="G4268" i="4" s="1"/>
  <c r="B4268" i="4" s="1"/>
  <c r="K4252" i="4"/>
  <c r="F4252" i="4"/>
  <c r="G4252" i="4" s="1"/>
  <c r="B4252" i="4" s="1"/>
  <c r="K4236" i="4"/>
  <c r="F4236" i="4"/>
  <c r="G4236" i="4" s="1"/>
  <c r="B4236" i="4" s="1"/>
  <c r="K4220" i="4"/>
  <c r="F4220" i="4"/>
  <c r="G4220" i="4" s="1"/>
  <c r="B4220" i="4" s="1"/>
  <c r="K4210" i="4"/>
  <c r="K4204" i="4"/>
  <c r="F4204" i="4"/>
  <c r="G4204" i="4" s="1"/>
  <c r="B4204" i="4" s="1"/>
  <c r="F4188" i="4"/>
  <c r="G4188" i="4" s="1"/>
  <c r="B4188" i="4" s="1"/>
  <c r="K4178" i="4"/>
  <c r="K4172" i="4"/>
  <c r="F4172" i="4"/>
  <c r="G4172" i="4" s="1"/>
  <c r="B4172" i="4" s="1"/>
  <c r="J4157" i="4"/>
  <c r="E4157" i="4"/>
  <c r="J4141" i="4"/>
  <c r="E4141" i="4"/>
  <c r="J4125" i="4"/>
  <c r="E4125" i="4"/>
  <c r="J4109" i="4"/>
  <c r="E4109" i="4"/>
  <c r="J4093" i="4"/>
  <c r="E4093" i="4"/>
  <c r="J4077" i="4"/>
  <c r="E4077" i="4"/>
  <c r="J4061" i="4"/>
  <c r="E4061" i="4"/>
  <c r="J4045" i="4"/>
  <c r="E4045" i="4"/>
  <c r="J4029" i="4"/>
  <c r="E4029" i="4"/>
  <c r="J4013" i="4"/>
  <c r="E4013" i="4"/>
  <c r="J3997" i="4"/>
  <c r="E3997" i="4"/>
  <c r="J3981" i="4"/>
  <c r="E3981" i="4"/>
  <c r="J3965" i="4"/>
  <c r="E3965" i="4"/>
  <c r="J3949" i="4"/>
  <c r="E3949" i="4"/>
  <c r="J3933" i="4"/>
  <c r="E3933" i="4"/>
  <c r="J3917" i="4"/>
  <c r="E3917" i="4"/>
  <c r="J3901" i="4"/>
  <c r="E3901" i="4"/>
  <c r="J3885" i="4"/>
  <c r="E3885" i="4"/>
  <c r="K3878" i="4"/>
  <c r="F3878" i="4"/>
  <c r="G3878" i="4" s="1"/>
  <c r="B3878" i="4" s="1"/>
  <c r="K3874" i="4"/>
  <c r="F3874" i="4"/>
  <c r="G3874" i="4" s="1"/>
  <c r="B3874" i="4" s="1"/>
  <c r="K3870" i="4"/>
  <c r="F3870" i="4"/>
  <c r="G3870" i="4" s="1"/>
  <c r="B3870" i="4" s="1"/>
  <c r="K3866" i="4"/>
  <c r="F3866" i="4"/>
  <c r="G3866" i="4" s="1"/>
  <c r="B3866" i="4" s="1"/>
  <c r="K3862" i="4"/>
  <c r="F3862" i="4"/>
  <c r="G3862" i="4" s="1"/>
  <c r="B3862" i="4" s="1"/>
  <c r="K3858" i="4"/>
  <c r="F3858" i="4"/>
  <c r="G3858" i="4" s="1"/>
  <c r="B3858" i="4" s="1"/>
  <c r="K3854" i="4"/>
  <c r="F3854" i="4"/>
  <c r="G3854" i="4" s="1"/>
  <c r="B3854" i="4" s="1"/>
  <c r="K3850" i="4"/>
  <c r="F3850" i="4"/>
  <c r="G3850" i="4" s="1"/>
  <c r="B3850" i="4" s="1"/>
  <c r="K3846" i="4"/>
  <c r="F3846" i="4"/>
  <c r="G3846" i="4" s="1"/>
  <c r="B3846" i="4" s="1"/>
  <c r="K3842" i="4"/>
  <c r="F3842" i="4"/>
  <c r="G3842" i="4" s="1"/>
  <c r="B3842" i="4" s="1"/>
  <c r="K3838" i="4"/>
  <c r="F3838" i="4"/>
  <c r="G3838" i="4" s="1"/>
  <c r="B3838" i="4" s="1"/>
  <c r="K3834" i="4"/>
  <c r="F3834" i="4"/>
  <c r="G3834" i="4" s="1"/>
  <c r="B3834" i="4" s="1"/>
  <c r="K3830" i="4"/>
  <c r="F3830" i="4"/>
  <c r="G3830" i="4" s="1"/>
  <c r="B3830" i="4" s="1"/>
  <c r="K3826" i="4"/>
  <c r="F3826" i="4"/>
  <c r="G3826" i="4" s="1"/>
  <c r="B3826" i="4" s="1"/>
  <c r="K3822" i="4"/>
  <c r="F3822" i="4"/>
  <c r="G3822" i="4" s="1"/>
  <c r="B3822" i="4" s="1"/>
  <c r="J41" i="5"/>
  <c r="J25" i="5"/>
  <c r="L25" i="5" s="1"/>
  <c r="M25" i="5" s="1"/>
  <c r="Q25" i="5" s="1"/>
  <c r="R25" i="5" s="1"/>
  <c r="P4446" i="4"/>
  <c r="O4446" i="4"/>
  <c r="N4446" i="4"/>
  <c r="P4414" i="4"/>
  <c r="O4414" i="4"/>
  <c r="N4414" i="4"/>
  <c r="P4382" i="4"/>
  <c r="O4382" i="4"/>
  <c r="N4382" i="4"/>
  <c r="P4358" i="4"/>
  <c r="O4358" i="4"/>
  <c r="N4358" i="4"/>
  <c r="P4334" i="4"/>
  <c r="O4334" i="4"/>
  <c r="N4334" i="4"/>
  <c r="P4326" i="4"/>
  <c r="O4326" i="4"/>
  <c r="N4326" i="4"/>
  <c r="P4310" i="4"/>
  <c r="O4310" i="4"/>
  <c r="N4310" i="4"/>
  <c r="J3813" i="4"/>
  <c r="E3813" i="4"/>
  <c r="E3797" i="4"/>
  <c r="F3788" i="4"/>
  <c r="G3788" i="4" s="1"/>
  <c r="B3788" i="4" s="1"/>
  <c r="J3780" i="4"/>
  <c r="L3780" i="4" s="1"/>
  <c r="M3780" i="4" s="1"/>
  <c r="Q3780" i="4" s="1"/>
  <c r="R3780" i="4" s="1"/>
  <c r="F3780" i="4"/>
  <c r="G3780" i="4" s="1"/>
  <c r="B3780" i="4" s="1"/>
  <c r="J3772" i="4"/>
  <c r="F3772" i="4"/>
  <c r="G3772" i="4" s="1"/>
  <c r="B3772" i="4" s="1"/>
  <c r="K3764" i="4"/>
  <c r="J3764" i="4"/>
  <c r="L3764" i="4" s="1"/>
  <c r="M3764" i="4" s="1"/>
  <c r="Q3764" i="4" s="1"/>
  <c r="R3764" i="4" s="1"/>
  <c r="F3764" i="4"/>
  <c r="G3764" i="4" s="1"/>
  <c r="B3764" i="4" s="1"/>
  <c r="K3756" i="4"/>
  <c r="J3756" i="4"/>
  <c r="F3756" i="4"/>
  <c r="G3756" i="4" s="1"/>
  <c r="B3756" i="4" s="1"/>
  <c r="J3748" i="4"/>
  <c r="L3748" i="4" s="1"/>
  <c r="M3748" i="4" s="1"/>
  <c r="Q3748" i="4" s="1"/>
  <c r="R3748" i="4" s="1"/>
  <c r="F3748" i="4"/>
  <c r="G3748" i="4" s="1"/>
  <c r="B3748" i="4" s="1"/>
  <c r="J3740" i="4"/>
  <c r="F3740" i="4"/>
  <c r="G3740" i="4" s="1"/>
  <c r="B3740" i="4" s="1"/>
  <c r="K3732" i="4"/>
  <c r="J3732" i="4"/>
  <c r="L3732" i="4" s="1"/>
  <c r="M3732" i="4" s="1"/>
  <c r="Q3732" i="4" s="1"/>
  <c r="R3732" i="4" s="1"/>
  <c r="F3732" i="4"/>
  <c r="G3732" i="4" s="1"/>
  <c r="B3732" i="4" s="1"/>
  <c r="K3724" i="4"/>
  <c r="J3724" i="4"/>
  <c r="F3724" i="4"/>
  <c r="G3724" i="4" s="1"/>
  <c r="B3724" i="4" s="1"/>
  <c r="J3716" i="4"/>
  <c r="L3716" i="4" s="1"/>
  <c r="M3716" i="4" s="1"/>
  <c r="Q3716" i="4" s="1"/>
  <c r="R3716" i="4" s="1"/>
  <c r="F3716" i="4"/>
  <c r="G3716" i="4" s="1"/>
  <c r="B3716" i="4" s="1"/>
  <c r="J3708" i="4"/>
  <c r="F3708" i="4"/>
  <c r="G3708" i="4" s="1"/>
  <c r="B3708" i="4" s="1"/>
  <c r="K3700" i="4"/>
  <c r="J3700" i="4"/>
  <c r="L3700" i="4" s="1"/>
  <c r="M3700" i="4" s="1"/>
  <c r="Q3700" i="4" s="1"/>
  <c r="R3700" i="4" s="1"/>
  <c r="F3700" i="4"/>
  <c r="G3700" i="4" s="1"/>
  <c r="B3700" i="4" s="1"/>
  <c r="K3692" i="4"/>
  <c r="J3692" i="4"/>
  <c r="F3692" i="4"/>
  <c r="G3692" i="4" s="1"/>
  <c r="B3692" i="4" s="1"/>
  <c r="J3684" i="4"/>
  <c r="L3684" i="4" s="1"/>
  <c r="M3684" i="4" s="1"/>
  <c r="Q3684" i="4" s="1"/>
  <c r="R3684" i="4" s="1"/>
  <c r="F3684" i="4"/>
  <c r="G3684" i="4" s="1"/>
  <c r="B3684" i="4" s="1"/>
  <c r="J3676" i="4"/>
  <c r="F3676" i="4"/>
  <c r="G3676" i="4" s="1"/>
  <c r="B3676" i="4" s="1"/>
  <c r="K3668" i="4"/>
  <c r="J3668" i="4"/>
  <c r="L3668" i="4" s="1"/>
  <c r="M3668" i="4" s="1"/>
  <c r="Q3668" i="4" s="1"/>
  <c r="R3668" i="4" s="1"/>
  <c r="F3668" i="4"/>
  <c r="G3668" i="4" s="1"/>
  <c r="B3668" i="4" s="1"/>
  <c r="K3660" i="4"/>
  <c r="J3660" i="4"/>
  <c r="F3660" i="4"/>
  <c r="G3660" i="4" s="1"/>
  <c r="B3660" i="4" s="1"/>
  <c r="J3652" i="4"/>
  <c r="L3652" i="4" s="1"/>
  <c r="M3652" i="4" s="1"/>
  <c r="Q3652" i="4" s="1"/>
  <c r="R3652" i="4" s="1"/>
  <c r="F3652" i="4"/>
  <c r="G3652" i="4" s="1"/>
  <c r="B3652" i="4" s="1"/>
  <c r="I3641" i="4"/>
  <c r="E3641" i="4"/>
  <c r="J3625" i="4"/>
  <c r="I3625" i="4"/>
  <c r="E3625" i="4"/>
  <c r="J3609" i="4"/>
  <c r="I3609" i="4"/>
  <c r="E3609" i="4"/>
  <c r="I3593" i="4"/>
  <c r="E3593" i="4"/>
  <c r="J3593" i="4" s="1"/>
  <c r="I3577" i="4"/>
  <c r="E3577" i="4"/>
  <c r="J3561" i="4"/>
  <c r="I3561" i="4"/>
  <c r="E3561" i="4"/>
  <c r="J3545" i="4"/>
  <c r="I3545" i="4"/>
  <c r="E3545" i="4"/>
  <c r="I3529" i="4"/>
  <c r="E3529" i="4"/>
  <c r="J3529" i="4" s="1"/>
  <c r="I3513" i="4"/>
  <c r="E3513" i="4"/>
  <c r="J3497" i="4"/>
  <c r="I3497" i="4"/>
  <c r="E3497" i="4"/>
  <c r="J3481" i="4"/>
  <c r="I3481" i="4"/>
  <c r="E3481" i="4"/>
  <c r="I3465" i="4"/>
  <c r="E3465" i="4"/>
  <c r="J3465" i="4" s="1"/>
  <c r="I3449" i="4"/>
  <c r="E3449" i="4"/>
  <c r="J3433" i="4"/>
  <c r="I3433" i="4"/>
  <c r="E3433" i="4"/>
  <c r="J3417" i="4"/>
  <c r="I3417" i="4"/>
  <c r="E3417" i="4"/>
  <c r="I3401" i="4"/>
  <c r="E3401" i="4"/>
  <c r="J3401" i="4" s="1"/>
  <c r="I3385" i="4"/>
  <c r="E3385" i="4"/>
  <c r="J3369" i="4"/>
  <c r="I3369" i="4"/>
  <c r="E3369" i="4"/>
  <c r="J3353" i="4"/>
  <c r="I3353" i="4"/>
  <c r="E3353" i="4"/>
  <c r="I3341" i="4"/>
  <c r="E3341" i="4"/>
  <c r="J3341" i="4" s="1"/>
  <c r="I3333" i="4"/>
  <c r="E3333" i="4"/>
  <c r="J3317" i="4"/>
  <c r="I3317" i="4"/>
  <c r="E3317" i="4"/>
  <c r="J3301" i="4"/>
  <c r="I3301" i="4"/>
  <c r="E3301" i="4"/>
  <c r="I3285" i="4"/>
  <c r="E3285" i="4"/>
  <c r="J3285" i="4" s="1"/>
  <c r="I3269" i="4"/>
  <c r="E3269" i="4"/>
  <c r="J3253" i="4"/>
  <c r="I3253" i="4"/>
  <c r="E3253" i="4"/>
  <c r="J3237" i="4"/>
  <c r="I3237" i="4"/>
  <c r="E3237" i="4"/>
  <c r="J3224" i="4"/>
  <c r="L3224" i="4" s="1"/>
  <c r="M3224" i="4" s="1"/>
  <c r="Q3224" i="4" s="1"/>
  <c r="R3224" i="4" s="1"/>
  <c r="F3224" i="4"/>
  <c r="G3224" i="4" s="1"/>
  <c r="B3224" i="4" s="1"/>
  <c r="I3209" i="4"/>
  <c r="E3209" i="4"/>
  <c r="J3193" i="4"/>
  <c r="I3193" i="4"/>
  <c r="E3193" i="4"/>
  <c r="J3177" i="4"/>
  <c r="I3177" i="4"/>
  <c r="E3177" i="4"/>
  <c r="I3165" i="4"/>
  <c r="E3165" i="4"/>
  <c r="J3165" i="4" s="1"/>
  <c r="I3149" i="4"/>
  <c r="E3149" i="4"/>
  <c r="J3133" i="4"/>
  <c r="I3133" i="4"/>
  <c r="E3133" i="4"/>
  <c r="J3117" i="4"/>
  <c r="I3117" i="4"/>
  <c r="E3117" i="4"/>
  <c r="I3101" i="4"/>
  <c r="E3101" i="4"/>
  <c r="J3101" i="4" s="1"/>
  <c r="I3085" i="4"/>
  <c r="E3085" i="4"/>
  <c r="J3069" i="4"/>
  <c r="I3069" i="4"/>
  <c r="E3069" i="4"/>
  <c r="J3053" i="4"/>
  <c r="I3053" i="4"/>
  <c r="E3053" i="4"/>
  <c r="I3037" i="4"/>
  <c r="E3037" i="4"/>
  <c r="J3037" i="4" s="1"/>
  <c r="I3021" i="4"/>
  <c r="E3021" i="4"/>
  <c r="J3005" i="4"/>
  <c r="I3005" i="4"/>
  <c r="E3005" i="4"/>
  <c r="J2989" i="4"/>
  <c r="I2989" i="4"/>
  <c r="E2989" i="4"/>
  <c r="I2973" i="4"/>
  <c r="E2973" i="4"/>
  <c r="J2973" i="4" s="1"/>
  <c r="I2957" i="4"/>
  <c r="E2957" i="4"/>
  <c r="J2941" i="4"/>
  <c r="I2941" i="4"/>
  <c r="E2941" i="4"/>
  <c r="J2925" i="4"/>
  <c r="I2925" i="4"/>
  <c r="E2925" i="4"/>
  <c r="I2909" i="4"/>
  <c r="E2909" i="4"/>
  <c r="J2909" i="4" s="1"/>
  <c r="I2893" i="4"/>
  <c r="E2893" i="4"/>
  <c r="J2877" i="4"/>
  <c r="I2877" i="4"/>
  <c r="E2877" i="4"/>
  <c r="J2861" i="4"/>
  <c r="I2861" i="4"/>
  <c r="E2861" i="4"/>
  <c r="I2845" i="4"/>
  <c r="E2845" i="4"/>
  <c r="J2845" i="4" s="1"/>
  <c r="I2829" i="4"/>
  <c r="E2829" i="4"/>
  <c r="J2813" i="4"/>
  <c r="I2813" i="4"/>
  <c r="E2813" i="4"/>
  <c r="J2797" i="4"/>
  <c r="I2797" i="4"/>
  <c r="E2797" i="4"/>
  <c r="I2781" i="4"/>
  <c r="E2781" i="4"/>
  <c r="J2781" i="4" s="1"/>
  <c r="I2765" i="4"/>
  <c r="E2765" i="4"/>
  <c r="J2749" i="4"/>
  <c r="I2749" i="4"/>
  <c r="E2749" i="4"/>
  <c r="J2733" i="4"/>
  <c r="I2733" i="4"/>
  <c r="E2733" i="4"/>
  <c r="I2717" i="4"/>
  <c r="E2717" i="4"/>
  <c r="J2717" i="4" s="1"/>
  <c r="I2701" i="4"/>
  <c r="E2701" i="4"/>
  <c r="J2685" i="4"/>
  <c r="I2685" i="4"/>
  <c r="E2685" i="4"/>
  <c r="J2669" i="4"/>
  <c r="I2669" i="4"/>
  <c r="E2669" i="4"/>
  <c r="I2657" i="4"/>
  <c r="E2657" i="4"/>
  <c r="J2657" i="4" s="1"/>
  <c r="I2641" i="4"/>
  <c r="E2641" i="4"/>
  <c r="J2625" i="4"/>
  <c r="I2625" i="4"/>
  <c r="E2625" i="4"/>
  <c r="K2616" i="4"/>
  <c r="J2616" i="4"/>
  <c r="L2616" i="4" s="1"/>
  <c r="M2616" i="4" s="1"/>
  <c r="Q2616" i="4" s="1"/>
  <c r="R2616" i="4" s="1"/>
  <c r="F2616" i="4"/>
  <c r="G2616" i="4" s="1"/>
  <c r="B2616" i="4" s="1"/>
  <c r="J2608" i="4"/>
  <c r="L2608" i="4" s="1"/>
  <c r="M2608" i="4" s="1"/>
  <c r="Q2608" i="4" s="1"/>
  <c r="R2608" i="4" s="1"/>
  <c r="F2608" i="4"/>
  <c r="G2608" i="4" s="1"/>
  <c r="B2608" i="4" s="1"/>
  <c r="J2600" i="4"/>
  <c r="F2600" i="4"/>
  <c r="G2600" i="4" s="1"/>
  <c r="B2600" i="4" s="1"/>
  <c r="K2592" i="4"/>
  <c r="J2592" i="4"/>
  <c r="L2592" i="4" s="1"/>
  <c r="M2592" i="4" s="1"/>
  <c r="Q2592" i="4" s="1"/>
  <c r="R2592" i="4" s="1"/>
  <c r="F2592" i="4"/>
  <c r="G2592" i="4" s="1"/>
  <c r="B2592" i="4" s="1"/>
  <c r="K2584" i="4"/>
  <c r="J2584" i="4"/>
  <c r="L2584" i="4" s="1"/>
  <c r="M2584" i="4" s="1"/>
  <c r="Q2584" i="4" s="1"/>
  <c r="R2584" i="4" s="1"/>
  <c r="F2584" i="4"/>
  <c r="G2584" i="4" s="1"/>
  <c r="B2584" i="4" s="1"/>
  <c r="J2576" i="4"/>
  <c r="L2576" i="4" s="1"/>
  <c r="M2576" i="4" s="1"/>
  <c r="Q2576" i="4" s="1"/>
  <c r="R2576" i="4" s="1"/>
  <c r="F2576" i="4"/>
  <c r="G2576" i="4" s="1"/>
  <c r="B2576" i="4" s="1"/>
  <c r="J2568" i="4"/>
  <c r="F2568" i="4"/>
  <c r="G2568" i="4" s="1"/>
  <c r="B2568" i="4" s="1"/>
  <c r="K2560" i="4"/>
  <c r="J2560" i="4"/>
  <c r="L2560" i="4" s="1"/>
  <c r="M2560" i="4" s="1"/>
  <c r="Q2560" i="4" s="1"/>
  <c r="R2560" i="4" s="1"/>
  <c r="F2560" i="4"/>
  <c r="G2560" i="4" s="1"/>
  <c r="B2560" i="4" s="1"/>
  <c r="K2552" i="4"/>
  <c r="J2552" i="4"/>
  <c r="L2552" i="4" s="1"/>
  <c r="M2552" i="4" s="1"/>
  <c r="Q2552" i="4" s="1"/>
  <c r="R2552" i="4" s="1"/>
  <c r="F2552" i="4"/>
  <c r="G2552" i="4" s="1"/>
  <c r="B2552" i="4" s="1"/>
  <c r="J2544" i="4"/>
  <c r="L2544" i="4" s="1"/>
  <c r="M2544" i="4" s="1"/>
  <c r="Q2544" i="4" s="1"/>
  <c r="R2544" i="4" s="1"/>
  <c r="F2544" i="4"/>
  <c r="G2544" i="4" s="1"/>
  <c r="B2544" i="4" s="1"/>
  <c r="J2536" i="4"/>
  <c r="F2536" i="4"/>
  <c r="G2536" i="4" s="1"/>
  <c r="B2536" i="4" s="1"/>
  <c r="K2528" i="4"/>
  <c r="J2528" i="4"/>
  <c r="L2528" i="4" s="1"/>
  <c r="M2528" i="4" s="1"/>
  <c r="Q2528" i="4" s="1"/>
  <c r="R2528" i="4" s="1"/>
  <c r="F2528" i="4"/>
  <c r="G2528" i="4" s="1"/>
  <c r="B2528" i="4" s="1"/>
  <c r="K2520" i="4"/>
  <c r="J2520" i="4"/>
  <c r="L2520" i="4" s="1"/>
  <c r="M2520" i="4" s="1"/>
  <c r="Q2520" i="4" s="1"/>
  <c r="R2520" i="4" s="1"/>
  <c r="F2520" i="4"/>
  <c r="G2520" i="4" s="1"/>
  <c r="B2520" i="4" s="1"/>
  <c r="J2512" i="4"/>
  <c r="L2512" i="4" s="1"/>
  <c r="M2512" i="4" s="1"/>
  <c r="Q2512" i="4" s="1"/>
  <c r="R2512" i="4" s="1"/>
  <c r="F2512" i="4"/>
  <c r="G2512" i="4" s="1"/>
  <c r="B2512" i="4" s="1"/>
  <c r="J2504" i="4"/>
  <c r="F2504" i="4"/>
  <c r="G2504" i="4" s="1"/>
  <c r="B2504" i="4" s="1"/>
  <c r="K2496" i="4"/>
  <c r="J2496" i="4"/>
  <c r="L2496" i="4" s="1"/>
  <c r="M2496" i="4" s="1"/>
  <c r="Q2496" i="4" s="1"/>
  <c r="R2496" i="4" s="1"/>
  <c r="F2496" i="4"/>
  <c r="G2496" i="4" s="1"/>
  <c r="B2496" i="4" s="1"/>
  <c r="J2481" i="4"/>
  <c r="I2481" i="4"/>
  <c r="E2481" i="4"/>
  <c r="I2465" i="4"/>
  <c r="E2465" i="4"/>
  <c r="J2465" i="4" s="1"/>
  <c r="I2449" i="4"/>
  <c r="E2449" i="4"/>
  <c r="J2433" i="4"/>
  <c r="I2433" i="4"/>
  <c r="E2433" i="4"/>
  <c r="J2417" i="4"/>
  <c r="I2417" i="4"/>
  <c r="E2417" i="4"/>
  <c r="I2401" i="4"/>
  <c r="E2401" i="4"/>
  <c r="J2401" i="4" s="1"/>
  <c r="I2385" i="4"/>
  <c r="E2385" i="4"/>
  <c r="J2369" i="4"/>
  <c r="I2369" i="4"/>
  <c r="E2369" i="4"/>
  <c r="J2353" i="4"/>
  <c r="I2353" i="4"/>
  <c r="E2353" i="4"/>
  <c r="I2337" i="4"/>
  <c r="E2337" i="4"/>
  <c r="J2337" i="4" s="1"/>
  <c r="I2321" i="4"/>
  <c r="E2321" i="4"/>
  <c r="J2305" i="4"/>
  <c r="I2305" i="4"/>
  <c r="E2305" i="4"/>
  <c r="J2289" i="4"/>
  <c r="I2289" i="4"/>
  <c r="E2289" i="4"/>
  <c r="I2273" i="4"/>
  <c r="E2273" i="4"/>
  <c r="J2273" i="4" s="1"/>
  <c r="I2257" i="4"/>
  <c r="E2257" i="4"/>
  <c r="J2241" i="4"/>
  <c r="I2241" i="4"/>
  <c r="E2241" i="4"/>
  <c r="J2225" i="4"/>
  <c r="I2225" i="4"/>
  <c r="E2225" i="4"/>
  <c r="I2209" i="4"/>
  <c r="E2209" i="4"/>
  <c r="J2209" i="4" s="1"/>
  <c r="I2193" i="4"/>
  <c r="E2193" i="4"/>
  <c r="J2177" i="4"/>
  <c r="I2177" i="4"/>
  <c r="E2177" i="4"/>
  <c r="J2161" i="4"/>
  <c r="I2161" i="4"/>
  <c r="E2161" i="4"/>
  <c r="I2145" i="4"/>
  <c r="E2145" i="4"/>
  <c r="J2145" i="4" s="1"/>
  <c r="I2129" i="4"/>
  <c r="E2129" i="4"/>
  <c r="J2113" i="4"/>
  <c r="I2113" i="4"/>
  <c r="E2113" i="4"/>
  <c r="J2097" i="4"/>
  <c r="I2097" i="4"/>
  <c r="E2097" i="4"/>
  <c r="I2081" i="4"/>
  <c r="E2081" i="4"/>
  <c r="J2081" i="4" s="1"/>
  <c r="I2065" i="4"/>
  <c r="E2065" i="4"/>
  <c r="J2049" i="4"/>
  <c r="I2049" i="4"/>
  <c r="E2049" i="4"/>
  <c r="J2033" i="4"/>
  <c r="I2033" i="4"/>
  <c r="E2033" i="4"/>
  <c r="I2017" i="4"/>
  <c r="E2017" i="4"/>
  <c r="J2017" i="4" s="1"/>
  <c r="I2001" i="4"/>
  <c r="E2001" i="4"/>
  <c r="J1985" i="4"/>
  <c r="I1985" i="4"/>
  <c r="E1985" i="4"/>
  <c r="J1969" i="4"/>
  <c r="I1969" i="4"/>
  <c r="E1969" i="4"/>
  <c r="I1953" i="4"/>
  <c r="E1953" i="4"/>
  <c r="J1953" i="4" s="1"/>
  <c r="I1937" i="4"/>
  <c r="E1937" i="4"/>
  <c r="J1921" i="4"/>
  <c r="I1921" i="4"/>
  <c r="E1921" i="4"/>
  <c r="J1905" i="4"/>
  <c r="I1905" i="4"/>
  <c r="E1905" i="4"/>
  <c r="I1889" i="4"/>
  <c r="E1889" i="4"/>
  <c r="J1889" i="4" s="1"/>
  <c r="I1873" i="4"/>
  <c r="E1873" i="4"/>
  <c r="J1857" i="4"/>
  <c r="I1857" i="4"/>
  <c r="E1857" i="4"/>
  <c r="J1841" i="4"/>
  <c r="I1841" i="4"/>
  <c r="E1841" i="4"/>
  <c r="I1825" i="4"/>
  <c r="E1825" i="4"/>
  <c r="J1825" i="4" s="1"/>
  <c r="I1809" i="4"/>
  <c r="E1809" i="4"/>
  <c r="J1793" i="4"/>
  <c r="I1793" i="4"/>
  <c r="E1793" i="4"/>
  <c r="J1777" i="4"/>
  <c r="I1777" i="4"/>
  <c r="E1777" i="4"/>
  <c r="I1761" i="4"/>
  <c r="E1761" i="4"/>
  <c r="J1761" i="4" s="1"/>
  <c r="I1745" i="4"/>
  <c r="E1745" i="4"/>
  <c r="J1729" i="4"/>
  <c r="I1729" i="4"/>
  <c r="E1729" i="4"/>
  <c r="J1713" i="4"/>
  <c r="I1713" i="4"/>
  <c r="E1713" i="4"/>
  <c r="I1697" i="4"/>
  <c r="E1697" i="4"/>
  <c r="J1697" i="4" s="1"/>
  <c r="I1681" i="4"/>
  <c r="E1681" i="4"/>
  <c r="J1665" i="4"/>
  <c r="I1665" i="4"/>
  <c r="E1665" i="4"/>
  <c r="J1649" i="4"/>
  <c r="I1649" i="4"/>
  <c r="E1649" i="4"/>
  <c r="I1633" i="4"/>
  <c r="E1633" i="4"/>
  <c r="J1633" i="4" s="1"/>
  <c r="I1617" i="4"/>
  <c r="E1617" i="4"/>
  <c r="J1601" i="4"/>
  <c r="I1601" i="4"/>
  <c r="E1601" i="4"/>
  <c r="J1585" i="4"/>
  <c r="I1585" i="4"/>
  <c r="E1585" i="4"/>
  <c r="I1573" i="4"/>
  <c r="E1573" i="4"/>
  <c r="J1573" i="4" s="1"/>
  <c r="I1557" i="4"/>
  <c r="E1557" i="4"/>
  <c r="J1541" i="4"/>
  <c r="I1541" i="4"/>
  <c r="E1541" i="4"/>
  <c r="J1525" i="4"/>
  <c r="I1525" i="4"/>
  <c r="E1525" i="4"/>
  <c r="N3815" i="4"/>
  <c r="O3815" i="4"/>
  <c r="P3815" i="4"/>
  <c r="N3799" i="4"/>
  <c r="O3799" i="4"/>
  <c r="P3799" i="4"/>
  <c r="J3788" i="4"/>
  <c r="L3788" i="4" s="1"/>
  <c r="M3788" i="4" s="1"/>
  <c r="P3644" i="4"/>
  <c r="O3644" i="4"/>
  <c r="N3644" i="4"/>
  <c r="P3640" i="4"/>
  <c r="O3640" i="4"/>
  <c r="N3640" i="4"/>
  <c r="P3636" i="4"/>
  <c r="O3636" i="4"/>
  <c r="N3636" i="4"/>
  <c r="P3632" i="4"/>
  <c r="O3632" i="4"/>
  <c r="N3632" i="4"/>
  <c r="P3628" i="4"/>
  <c r="O3628" i="4"/>
  <c r="N3628" i="4"/>
  <c r="P3624" i="4"/>
  <c r="O3624" i="4"/>
  <c r="N3624" i="4"/>
  <c r="P3620" i="4"/>
  <c r="O3620" i="4"/>
  <c r="N3620" i="4"/>
  <c r="P3616" i="4"/>
  <c r="O3616" i="4"/>
  <c r="N3616" i="4"/>
  <c r="P3612" i="4"/>
  <c r="O3612" i="4"/>
  <c r="N3612" i="4"/>
  <c r="P3608" i="4"/>
  <c r="O3608" i="4"/>
  <c r="N3608" i="4"/>
  <c r="P3604" i="4"/>
  <c r="O3604" i="4"/>
  <c r="N3604" i="4"/>
  <c r="P3600" i="4"/>
  <c r="O3600" i="4"/>
  <c r="N3600" i="4"/>
  <c r="P3596" i="4"/>
  <c r="O3596" i="4"/>
  <c r="N3596" i="4"/>
  <c r="P3592" i="4"/>
  <c r="O3592" i="4"/>
  <c r="N3592" i="4"/>
  <c r="P3588" i="4"/>
  <c r="O3588" i="4"/>
  <c r="N3588" i="4"/>
  <c r="P3584" i="4"/>
  <c r="O3584" i="4"/>
  <c r="N3584" i="4"/>
  <c r="P3580" i="4"/>
  <c r="O3580" i="4"/>
  <c r="N3580" i="4"/>
  <c r="P3576" i="4"/>
  <c r="O3576" i="4"/>
  <c r="N3576" i="4"/>
  <c r="P3572" i="4"/>
  <c r="O3572" i="4"/>
  <c r="N3572" i="4"/>
  <c r="P3568" i="4"/>
  <c r="O3568" i="4"/>
  <c r="N3568" i="4"/>
  <c r="P3564" i="4"/>
  <c r="O3564" i="4"/>
  <c r="N3564" i="4"/>
  <c r="P3560" i="4"/>
  <c r="O3560" i="4"/>
  <c r="N3560" i="4"/>
  <c r="P3556" i="4"/>
  <c r="O3556" i="4"/>
  <c r="N3556" i="4"/>
  <c r="P3552" i="4"/>
  <c r="O3552" i="4"/>
  <c r="N3552" i="4"/>
  <c r="P3548" i="4"/>
  <c r="O3548" i="4"/>
  <c r="N3548" i="4"/>
  <c r="P3544" i="4"/>
  <c r="O3544" i="4"/>
  <c r="N3544" i="4"/>
  <c r="P3540" i="4"/>
  <c r="O3540" i="4"/>
  <c r="N3540" i="4"/>
  <c r="P3536" i="4"/>
  <c r="O3536" i="4"/>
  <c r="N3536" i="4"/>
  <c r="P3532" i="4"/>
  <c r="O3532" i="4"/>
  <c r="N3532" i="4"/>
  <c r="P3528" i="4"/>
  <c r="O3528" i="4"/>
  <c r="N3528" i="4"/>
  <c r="P3524" i="4"/>
  <c r="O3524" i="4"/>
  <c r="N3524" i="4"/>
  <c r="P3520" i="4"/>
  <c r="O3520" i="4"/>
  <c r="N3520" i="4"/>
  <c r="P3516" i="4"/>
  <c r="O3516" i="4"/>
  <c r="N3516" i="4"/>
  <c r="P3512" i="4"/>
  <c r="O3512" i="4"/>
  <c r="N3512" i="4"/>
  <c r="P3508" i="4"/>
  <c r="O3508" i="4"/>
  <c r="N3508" i="4"/>
  <c r="P3504" i="4"/>
  <c r="O3504" i="4"/>
  <c r="N3504" i="4"/>
  <c r="P3500" i="4"/>
  <c r="O3500" i="4"/>
  <c r="N3500" i="4"/>
  <c r="P3496" i="4"/>
  <c r="O3496" i="4"/>
  <c r="N3496" i="4"/>
  <c r="P3492" i="4"/>
  <c r="O3492" i="4"/>
  <c r="N3492" i="4"/>
  <c r="P3488" i="4"/>
  <c r="O3488" i="4"/>
  <c r="N3488" i="4"/>
  <c r="P3484" i="4"/>
  <c r="O3484" i="4"/>
  <c r="N3484" i="4"/>
  <c r="P3480" i="4"/>
  <c r="O3480" i="4"/>
  <c r="N3480" i="4"/>
  <c r="P3476" i="4"/>
  <c r="O3476" i="4"/>
  <c r="N3476" i="4"/>
  <c r="P3472" i="4"/>
  <c r="O3472" i="4"/>
  <c r="N3472" i="4"/>
  <c r="P3468" i="4"/>
  <c r="O3468" i="4"/>
  <c r="N3468" i="4"/>
  <c r="P3464" i="4"/>
  <c r="O3464" i="4"/>
  <c r="N3464" i="4"/>
  <c r="P3460" i="4"/>
  <c r="O3460" i="4"/>
  <c r="N3460" i="4"/>
  <c r="P3456" i="4"/>
  <c r="O3456" i="4"/>
  <c r="N3456" i="4"/>
  <c r="P3452" i="4"/>
  <c r="O3452" i="4"/>
  <c r="N3452" i="4"/>
  <c r="P3448" i="4"/>
  <c r="O3448" i="4"/>
  <c r="N3448" i="4"/>
  <c r="P3444" i="4"/>
  <c r="O3444" i="4"/>
  <c r="N3444" i="4"/>
  <c r="P3440" i="4"/>
  <c r="O3440" i="4"/>
  <c r="N3440" i="4"/>
  <c r="P3436" i="4"/>
  <c r="O3436" i="4"/>
  <c r="N3436" i="4"/>
  <c r="P3432" i="4"/>
  <c r="O3432" i="4"/>
  <c r="N3432" i="4"/>
  <c r="P3428" i="4"/>
  <c r="O3428" i="4"/>
  <c r="N3428" i="4"/>
  <c r="P3424" i="4"/>
  <c r="O3424" i="4"/>
  <c r="N3424" i="4"/>
  <c r="P3420" i="4"/>
  <c r="O3420" i="4"/>
  <c r="N3420" i="4"/>
  <c r="P3416" i="4"/>
  <c r="O3416" i="4"/>
  <c r="N3416" i="4"/>
  <c r="P3412" i="4"/>
  <c r="O3412" i="4"/>
  <c r="N3412" i="4"/>
  <c r="P3408" i="4"/>
  <c r="O3408" i="4"/>
  <c r="N3408" i="4"/>
  <c r="P3404" i="4"/>
  <c r="O3404" i="4"/>
  <c r="N3404" i="4"/>
  <c r="P3400" i="4"/>
  <c r="O3400" i="4"/>
  <c r="N3400" i="4"/>
  <c r="P3396" i="4"/>
  <c r="O3396" i="4"/>
  <c r="N3396" i="4"/>
  <c r="P3392" i="4"/>
  <c r="O3392" i="4"/>
  <c r="N3392" i="4"/>
  <c r="P3388" i="4"/>
  <c r="O3388" i="4"/>
  <c r="N3388" i="4"/>
  <c r="P3384" i="4"/>
  <c r="O3384" i="4"/>
  <c r="N3384" i="4"/>
  <c r="P3380" i="4"/>
  <c r="O3380" i="4"/>
  <c r="N3380" i="4"/>
  <c r="P3376" i="4"/>
  <c r="O3376" i="4"/>
  <c r="N3376" i="4"/>
  <c r="P3372" i="4"/>
  <c r="O3372" i="4"/>
  <c r="N3372" i="4"/>
  <c r="P3368" i="4"/>
  <c r="O3368" i="4"/>
  <c r="N3368" i="4"/>
  <c r="P3364" i="4"/>
  <c r="O3364" i="4"/>
  <c r="N3364" i="4"/>
  <c r="P3360" i="4"/>
  <c r="O3360" i="4"/>
  <c r="N3360" i="4"/>
  <c r="P3356" i="4"/>
  <c r="O3356" i="4"/>
  <c r="N3356" i="4"/>
  <c r="P3352" i="4"/>
  <c r="O3352" i="4"/>
  <c r="N3352" i="4"/>
  <c r="P3348" i="4"/>
  <c r="O3348" i="4"/>
  <c r="N3348" i="4"/>
  <c r="P3220" i="4"/>
  <c r="O3220" i="4"/>
  <c r="N3220" i="4"/>
  <c r="P3216" i="4"/>
  <c r="O3216" i="4"/>
  <c r="N3216" i="4"/>
  <c r="P3212" i="4"/>
  <c r="O3212" i="4"/>
  <c r="N3212" i="4"/>
  <c r="P3208" i="4"/>
  <c r="O3208" i="4"/>
  <c r="N3208" i="4"/>
  <c r="P3204" i="4"/>
  <c r="O3204" i="4"/>
  <c r="N3204" i="4"/>
  <c r="P3200" i="4"/>
  <c r="O3200" i="4"/>
  <c r="N3200" i="4"/>
  <c r="P3196" i="4"/>
  <c r="O3196" i="4"/>
  <c r="N3196" i="4"/>
  <c r="P3192" i="4"/>
  <c r="O3192" i="4"/>
  <c r="N3192" i="4"/>
  <c r="P3188" i="4"/>
  <c r="O3188" i="4"/>
  <c r="N3188" i="4"/>
  <c r="P3184" i="4"/>
  <c r="O3184" i="4"/>
  <c r="N3184" i="4"/>
  <c r="P3180" i="4"/>
  <c r="O3180" i="4"/>
  <c r="N3180" i="4"/>
  <c r="P2656" i="4"/>
  <c r="O2656" i="4"/>
  <c r="N2656" i="4"/>
  <c r="P2652" i="4"/>
  <c r="O2652" i="4"/>
  <c r="N2652" i="4"/>
  <c r="P2648" i="4"/>
  <c r="O2648" i="4"/>
  <c r="N2648" i="4"/>
  <c r="P2644" i="4"/>
  <c r="O2644" i="4"/>
  <c r="N2644" i="4"/>
  <c r="P2640" i="4"/>
  <c r="O2640" i="4"/>
  <c r="N2640" i="4"/>
  <c r="P2636" i="4"/>
  <c r="O2636" i="4"/>
  <c r="N2636" i="4"/>
  <c r="P2632" i="4"/>
  <c r="O2632" i="4"/>
  <c r="N2632" i="4"/>
  <c r="P2628" i="4"/>
  <c r="O2628" i="4"/>
  <c r="N2628" i="4"/>
  <c r="P2624" i="4"/>
  <c r="O2624" i="4"/>
  <c r="N2624" i="4"/>
  <c r="P2492" i="4"/>
  <c r="O2492" i="4"/>
  <c r="N2492" i="4"/>
  <c r="P2488" i="4"/>
  <c r="O2488" i="4"/>
  <c r="N2488" i="4"/>
  <c r="P2484" i="4"/>
  <c r="O2484" i="4"/>
  <c r="N2484" i="4"/>
  <c r="P2480" i="4"/>
  <c r="O2480" i="4"/>
  <c r="N2480" i="4"/>
  <c r="P2476" i="4"/>
  <c r="O2476" i="4"/>
  <c r="N2476" i="4"/>
  <c r="P2472" i="4"/>
  <c r="O2472" i="4"/>
  <c r="N2472" i="4"/>
  <c r="P2468" i="4"/>
  <c r="O2468" i="4"/>
  <c r="N2468" i="4"/>
  <c r="P2464" i="4"/>
  <c r="O2464" i="4"/>
  <c r="N2464" i="4"/>
  <c r="P2460" i="4"/>
  <c r="O2460" i="4"/>
  <c r="N2460" i="4"/>
  <c r="P2456" i="4"/>
  <c r="O2456" i="4"/>
  <c r="N2456" i="4"/>
  <c r="P2452" i="4"/>
  <c r="O2452" i="4"/>
  <c r="N2452" i="4"/>
  <c r="P2448" i="4"/>
  <c r="O2448" i="4"/>
  <c r="N2448" i="4"/>
  <c r="P2444" i="4"/>
  <c r="O2444" i="4"/>
  <c r="N2444" i="4"/>
  <c r="P2440" i="4"/>
  <c r="O2440" i="4"/>
  <c r="N2440" i="4"/>
  <c r="P2436" i="4"/>
  <c r="O2436" i="4"/>
  <c r="N2436" i="4"/>
  <c r="P2432" i="4"/>
  <c r="O2432" i="4"/>
  <c r="N2432" i="4"/>
  <c r="P2428" i="4"/>
  <c r="O2428" i="4"/>
  <c r="N2428" i="4"/>
  <c r="P2424" i="4"/>
  <c r="O2424" i="4"/>
  <c r="N2424" i="4"/>
  <c r="P2420" i="4"/>
  <c r="O2420" i="4"/>
  <c r="N2420" i="4"/>
  <c r="P2416" i="4"/>
  <c r="O2416" i="4"/>
  <c r="N2416" i="4"/>
  <c r="P2412" i="4"/>
  <c r="O2412" i="4"/>
  <c r="N2412" i="4"/>
  <c r="P2408" i="4"/>
  <c r="O2408" i="4"/>
  <c r="N2408" i="4"/>
  <c r="P2404" i="4"/>
  <c r="O2404" i="4"/>
  <c r="N2404" i="4"/>
  <c r="P2400" i="4"/>
  <c r="O2400" i="4"/>
  <c r="N2400" i="4"/>
  <c r="P2396" i="4"/>
  <c r="O2396" i="4"/>
  <c r="N2396" i="4"/>
  <c r="P2392" i="4"/>
  <c r="O2392" i="4"/>
  <c r="N2392" i="4"/>
  <c r="P2388" i="4"/>
  <c r="O2388" i="4"/>
  <c r="N2388" i="4"/>
  <c r="P2384" i="4"/>
  <c r="O2384" i="4"/>
  <c r="N2384" i="4"/>
  <c r="P2380" i="4"/>
  <c r="O2380" i="4"/>
  <c r="N2380" i="4"/>
  <c r="P2376" i="4"/>
  <c r="O2376" i="4"/>
  <c r="N2376" i="4"/>
  <c r="P2372" i="4"/>
  <c r="O2372" i="4"/>
  <c r="N2372" i="4"/>
  <c r="P2368" i="4"/>
  <c r="O2368" i="4"/>
  <c r="N2368" i="4"/>
  <c r="P2364" i="4"/>
  <c r="O2364" i="4"/>
  <c r="N2364" i="4"/>
  <c r="P2360" i="4"/>
  <c r="O2360" i="4"/>
  <c r="N2360" i="4"/>
  <c r="P2356" i="4"/>
  <c r="O2356" i="4"/>
  <c r="N2356" i="4"/>
  <c r="P2352" i="4"/>
  <c r="O2352" i="4"/>
  <c r="N2352" i="4"/>
  <c r="P2348" i="4"/>
  <c r="O2348" i="4"/>
  <c r="N2348" i="4"/>
  <c r="P2344" i="4"/>
  <c r="O2344" i="4"/>
  <c r="N2344" i="4"/>
  <c r="P2340" i="4"/>
  <c r="O2340" i="4"/>
  <c r="N2340" i="4"/>
  <c r="P2336" i="4"/>
  <c r="O2336" i="4"/>
  <c r="N2336" i="4"/>
  <c r="P2332" i="4"/>
  <c r="O2332" i="4"/>
  <c r="N2332" i="4"/>
  <c r="P2328" i="4"/>
  <c r="O2328" i="4"/>
  <c r="N2328" i="4"/>
  <c r="P2324" i="4"/>
  <c r="O2324" i="4"/>
  <c r="N2324" i="4"/>
  <c r="P2320" i="4"/>
  <c r="O2320" i="4"/>
  <c r="N2320" i="4"/>
  <c r="P2316" i="4"/>
  <c r="O2316" i="4"/>
  <c r="N2316" i="4"/>
  <c r="P2312" i="4"/>
  <c r="O2312" i="4"/>
  <c r="N2312" i="4"/>
  <c r="P2308" i="4"/>
  <c r="O2308" i="4"/>
  <c r="N2308" i="4"/>
  <c r="P2304" i="4"/>
  <c r="O2304" i="4"/>
  <c r="N2304" i="4"/>
  <c r="P2300" i="4"/>
  <c r="O2300" i="4"/>
  <c r="N2300" i="4"/>
  <c r="P2296" i="4"/>
  <c r="O2296" i="4"/>
  <c r="N2296" i="4"/>
  <c r="P2292" i="4"/>
  <c r="O2292" i="4"/>
  <c r="N2292" i="4"/>
  <c r="P2288" i="4"/>
  <c r="O2288" i="4"/>
  <c r="N2288" i="4"/>
  <c r="P2284" i="4"/>
  <c r="O2284" i="4"/>
  <c r="N2284" i="4"/>
  <c r="P2280" i="4"/>
  <c r="O2280" i="4"/>
  <c r="N2280" i="4"/>
  <c r="P2276" i="4"/>
  <c r="O2276" i="4"/>
  <c r="N2276" i="4"/>
  <c r="P2272" i="4"/>
  <c r="O2272" i="4"/>
  <c r="N2272" i="4"/>
  <c r="P2268" i="4"/>
  <c r="O2268" i="4"/>
  <c r="N2268" i="4"/>
  <c r="P2264" i="4"/>
  <c r="O2264" i="4"/>
  <c r="N2264" i="4"/>
  <c r="P2260" i="4"/>
  <c r="O2260" i="4"/>
  <c r="N2260" i="4"/>
  <c r="P2256" i="4"/>
  <c r="O2256" i="4"/>
  <c r="N2256" i="4"/>
  <c r="P2252" i="4"/>
  <c r="O2252" i="4"/>
  <c r="N2252" i="4"/>
  <c r="P2248" i="4"/>
  <c r="O2248" i="4"/>
  <c r="N2248" i="4"/>
  <c r="P2244" i="4"/>
  <c r="O2244" i="4"/>
  <c r="N2244" i="4"/>
  <c r="P2240" i="4"/>
  <c r="O2240" i="4"/>
  <c r="N2240" i="4"/>
  <c r="P2236" i="4"/>
  <c r="O2236" i="4"/>
  <c r="N2236" i="4"/>
  <c r="P2232" i="4"/>
  <c r="O2232" i="4"/>
  <c r="N2232" i="4"/>
  <c r="P2228" i="4"/>
  <c r="O2228" i="4"/>
  <c r="N2228" i="4"/>
  <c r="P2224" i="4"/>
  <c r="O2224" i="4"/>
  <c r="N2224" i="4"/>
  <c r="P2220" i="4"/>
  <c r="O2220" i="4"/>
  <c r="N2220" i="4"/>
  <c r="P2216" i="4"/>
  <c r="O2216" i="4"/>
  <c r="N2216" i="4"/>
  <c r="P2212" i="4"/>
  <c r="O2212" i="4"/>
  <c r="N2212" i="4"/>
  <c r="P2208" i="4"/>
  <c r="O2208" i="4"/>
  <c r="N2208" i="4"/>
  <c r="P2204" i="4"/>
  <c r="O2204" i="4"/>
  <c r="N2204" i="4"/>
  <c r="P2200" i="4"/>
  <c r="O2200" i="4"/>
  <c r="N2200" i="4"/>
  <c r="P2196" i="4"/>
  <c r="O2196" i="4"/>
  <c r="N2196" i="4"/>
  <c r="P2192" i="4"/>
  <c r="O2192" i="4"/>
  <c r="N2192" i="4"/>
  <c r="P2188" i="4"/>
  <c r="O2188" i="4"/>
  <c r="N2188" i="4"/>
  <c r="P2184" i="4"/>
  <c r="O2184" i="4"/>
  <c r="N2184" i="4"/>
  <c r="P2180" i="4"/>
  <c r="O2180" i="4"/>
  <c r="N2180" i="4"/>
  <c r="P2176" i="4"/>
  <c r="O2176" i="4"/>
  <c r="N2176" i="4"/>
  <c r="P2172" i="4"/>
  <c r="O2172" i="4"/>
  <c r="N2172" i="4"/>
  <c r="P2168" i="4"/>
  <c r="O2168" i="4"/>
  <c r="N2168" i="4"/>
  <c r="P2164" i="4"/>
  <c r="O2164" i="4"/>
  <c r="N2164" i="4"/>
  <c r="P2160" i="4"/>
  <c r="O2160" i="4"/>
  <c r="N2160" i="4"/>
  <c r="P2156" i="4"/>
  <c r="O2156" i="4"/>
  <c r="N2156" i="4"/>
  <c r="P2152" i="4"/>
  <c r="O2152" i="4"/>
  <c r="N2152" i="4"/>
  <c r="E2135" i="4"/>
  <c r="J2135" i="4"/>
  <c r="E2119" i="4"/>
  <c r="J2119" i="4"/>
  <c r="E2103" i="4"/>
  <c r="J2103" i="4"/>
  <c r="E2087" i="4"/>
  <c r="J2087" i="4"/>
  <c r="E2071" i="4"/>
  <c r="J2071" i="4"/>
  <c r="E2055" i="4"/>
  <c r="J2055" i="4"/>
  <c r="E2039" i="4"/>
  <c r="J2039" i="4"/>
  <c r="E2023" i="4"/>
  <c r="J2023" i="4"/>
  <c r="E2007" i="4"/>
  <c r="J2007" i="4"/>
  <c r="E1991" i="4"/>
  <c r="J1991" i="4"/>
  <c r="E1975" i="4"/>
  <c r="J1975" i="4"/>
  <c r="E1959" i="4"/>
  <c r="J1959" i="4"/>
  <c r="E1943" i="4"/>
  <c r="J1943" i="4"/>
  <c r="E1927" i="4"/>
  <c r="J1927" i="4"/>
  <c r="E1911" i="4"/>
  <c r="J1911" i="4"/>
  <c r="E1895" i="4"/>
  <c r="J1895" i="4"/>
  <c r="E1879" i="4"/>
  <c r="J1879" i="4"/>
  <c r="E1863" i="4"/>
  <c r="J1863" i="4"/>
  <c r="E1847" i="4"/>
  <c r="J1847" i="4"/>
  <c r="E1831" i="4"/>
  <c r="J1831" i="4"/>
  <c r="E1815" i="4"/>
  <c r="J1815" i="4"/>
  <c r="E1799" i="4"/>
  <c r="J1799" i="4"/>
  <c r="E1783" i="4"/>
  <c r="J1783" i="4"/>
  <c r="E1767" i="4"/>
  <c r="J1767" i="4"/>
  <c r="E1751" i="4"/>
  <c r="J1751" i="4"/>
  <c r="E1735" i="4"/>
  <c r="J1735" i="4"/>
  <c r="E1719" i="4"/>
  <c r="J1719" i="4"/>
  <c r="E1703" i="4"/>
  <c r="J1703" i="4"/>
  <c r="E1687" i="4"/>
  <c r="J1687" i="4"/>
  <c r="E1671" i="4"/>
  <c r="J1671" i="4"/>
  <c r="E1655" i="4"/>
  <c r="J1655" i="4"/>
  <c r="E1639" i="4"/>
  <c r="J1639" i="4"/>
  <c r="E1623" i="4"/>
  <c r="J1623" i="4"/>
  <c r="E1607" i="4"/>
  <c r="J1607" i="4"/>
  <c r="E1591" i="4"/>
  <c r="J1591" i="4"/>
  <c r="E1575" i="4"/>
  <c r="J1575" i="4"/>
  <c r="E1559" i="4"/>
  <c r="J1559" i="4"/>
  <c r="E1543" i="4"/>
  <c r="J1543" i="4"/>
  <c r="E1527" i="4"/>
  <c r="J1527" i="4"/>
  <c r="I1505" i="4"/>
  <c r="E1505" i="4"/>
  <c r="J1489" i="4"/>
  <c r="I1489" i="4"/>
  <c r="E1489" i="4"/>
  <c r="J1473" i="4"/>
  <c r="I1473" i="4"/>
  <c r="E1473" i="4"/>
  <c r="I1457" i="4"/>
  <c r="E1457" i="4"/>
  <c r="J1457" i="4" s="1"/>
  <c r="I1437" i="4"/>
  <c r="E1437" i="4"/>
  <c r="J1421" i="4"/>
  <c r="I1421" i="4"/>
  <c r="E1421" i="4"/>
  <c r="J1405" i="4"/>
  <c r="I1405" i="4"/>
  <c r="E1405" i="4"/>
  <c r="I1389" i="4"/>
  <c r="E1389" i="4"/>
  <c r="J1389" i="4" s="1"/>
  <c r="I1373" i="4"/>
  <c r="E1373" i="4"/>
  <c r="J1357" i="4"/>
  <c r="I1357" i="4"/>
  <c r="E1357" i="4"/>
  <c r="J1341" i="4"/>
  <c r="I1341" i="4"/>
  <c r="E1341" i="4"/>
  <c r="E1330" i="4"/>
  <c r="J1314" i="4"/>
  <c r="E1314" i="4"/>
  <c r="E1298" i="4"/>
  <c r="J1282" i="4"/>
  <c r="E1282" i="4"/>
  <c r="E1266" i="4"/>
  <c r="J1250" i="4"/>
  <c r="E1250" i="4"/>
  <c r="E1234" i="4"/>
  <c r="J1218" i="4"/>
  <c r="E1218" i="4"/>
  <c r="E1202" i="4"/>
  <c r="J1186" i="4"/>
  <c r="E1186" i="4"/>
  <c r="E1170" i="4"/>
  <c r="J1154" i="4"/>
  <c r="E1154" i="4"/>
  <c r="E1138" i="4"/>
  <c r="J1122" i="4"/>
  <c r="E1122" i="4"/>
  <c r="E1106" i="4"/>
  <c r="J1090" i="4"/>
  <c r="E1090" i="4"/>
  <c r="E1074" i="4"/>
  <c r="J1058" i="4"/>
  <c r="E1058" i="4"/>
  <c r="E1042" i="4"/>
  <c r="J1026" i="4"/>
  <c r="E1026" i="4"/>
  <c r="E1010" i="4"/>
  <c r="J994" i="4"/>
  <c r="E994" i="4"/>
  <c r="E978" i="4"/>
  <c r="J962" i="4"/>
  <c r="E962" i="4"/>
  <c r="E946" i="4"/>
  <c r="J930" i="4"/>
  <c r="E930" i="4"/>
  <c r="E914" i="4"/>
  <c r="J898" i="4"/>
  <c r="E898" i="4"/>
  <c r="E882" i="4"/>
  <c r="J866" i="4"/>
  <c r="E866" i="4"/>
  <c r="E850" i="4"/>
  <c r="J834" i="4"/>
  <c r="E834" i="4"/>
  <c r="E818" i="4"/>
  <c r="J802" i="4"/>
  <c r="E802" i="4"/>
  <c r="E786" i="4"/>
  <c r="J770" i="4"/>
  <c r="E770" i="4"/>
  <c r="E754" i="4"/>
  <c r="J738" i="4"/>
  <c r="E738" i="4"/>
  <c r="E722" i="4"/>
  <c r="J706" i="4"/>
  <c r="E706" i="4"/>
  <c r="E690" i="4"/>
  <c r="J674" i="4"/>
  <c r="E674" i="4"/>
  <c r="E658" i="4"/>
  <c r="J642" i="4"/>
  <c r="E642" i="4"/>
  <c r="E626" i="4"/>
  <c r="J610" i="4"/>
  <c r="E610" i="4"/>
  <c r="E594" i="4"/>
  <c r="J578" i="4"/>
  <c r="E578" i="4"/>
  <c r="E562" i="4"/>
  <c r="J546" i="4"/>
  <c r="E546" i="4"/>
  <c r="E530" i="4"/>
  <c r="J514" i="4"/>
  <c r="E514" i="4"/>
  <c r="E498" i="4"/>
  <c r="J482" i="4"/>
  <c r="E482" i="4"/>
  <c r="E466" i="4"/>
  <c r="J450" i="4"/>
  <c r="E450" i="4"/>
  <c r="E434" i="4"/>
  <c r="J418" i="4"/>
  <c r="E418" i="4"/>
  <c r="E402" i="4"/>
  <c r="J386" i="4"/>
  <c r="E386" i="4"/>
  <c r="E370" i="4"/>
  <c r="J354" i="4"/>
  <c r="E354" i="4"/>
  <c r="E338" i="4"/>
  <c r="J322" i="4"/>
  <c r="E322" i="4"/>
  <c r="E306" i="4"/>
  <c r="J290" i="4"/>
  <c r="E290" i="4"/>
  <c r="E274" i="4"/>
  <c r="J258" i="4"/>
  <c r="E258" i="4"/>
  <c r="E242" i="4"/>
  <c r="J226" i="4"/>
  <c r="E226" i="4"/>
  <c r="E210" i="4"/>
  <c r="J194" i="4"/>
  <c r="E194" i="4"/>
  <c r="E178" i="4"/>
  <c r="J162" i="4"/>
  <c r="E162" i="4"/>
  <c r="E146" i="4"/>
  <c r="J130" i="4"/>
  <c r="E130" i="4"/>
  <c r="E114" i="4"/>
  <c r="J98" i="4"/>
  <c r="E98" i="4"/>
  <c r="E82" i="4"/>
  <c r="J66" i="4"/>
  <c r="E66" i="4"/>
  <c r="E50" i="4"/>
  <c r="J34" i="4"/>
  <c r="E34" i="4"/>
  <c r="E18" i="4"/>
  <c r="I3869" i="4"/>
  <c r="I3853" i="4"/>
  <c r="I3837" i="4"/>
  <c r="I3821" i="4"/>
  <c r="I3391" i="4"/>
  <c r="I3375" i="4"/>
  <c r="I3359" i="4"/>
  <c r="I3343" i="4"/>
  <c r="I3327" i="4"/>
  <c r="I3311" i="4"/>
  <c r="I3295" i="4"/>
  <c r="I3279" i="4"/>
  <c r="I3263" i="4"/>
  <c r="I3247" i="4"/>
  <c r="I3231" i="4"/>
  <c r="I3215" i="4"/>
  <c r="I3199" i="4"/>
  <c r="I3183" i="4"/>
  <c r="I3167" i="4"/>
  <c r="I3151" i="4"/>
  <c r="I3135" i="4"/>
  <c r="I3119" i="4"/>
  <c r="I3103" i="4"/>
  <c r="I3087" i="4"/>
  <c r="I3071" i="4"/>
  <c r="I3055" i="4"/>
  <c r="I3039" i="4"/>
  <c r="I3023" i="4"/>
  <c r="I3007" i="4"/>
  <c r="I2991" i="4"/>
  <c r="I2975" i="4"/>
  <c r="I2959" i="4"/>
  <c r="I2943" i="4"/>
  <c r="I2927" i="4"/>
  <c r="I2911" i="4"/>
  <c r="I2895" i="4"/>
  <c r="I2879" i="4"/>
  <c r="I2863" i="4"/>
  <c r="I2847" i="4"/>
  <c r="I2831" i="4"/>
  <c r="I2815" i="4"/>
  <c r="I2799" i="4"/>
  <c r="I2783" i="4"/>
  <c r="I2767" i="4"/>
  <c r="I2751" i="4"/>
  <c r="I2735" i="4"/>
  <c r="I2719" i="4"/>
  <c r="I2703" i="4"/>
  <c r="I2687" i="4"/>
  <c r="I2671" i="4"/>
  <c r="I2655" i="4"/>
  <c r="I2639" i="4"/>
  <c r="I2623" i="4"/>
  <c r="I2607" i="4"/>
  <c r="I2591" i="4"/>
  <c r="I2575" i="4"/>
  <c r="I2559" i="4"/>
  <c r="I2543" i="4"/>
  <c r="I2527" i="4"/>
  <c r="I2511" i="4"/>
  <c r="I2495" i="4"/>
  <c r="I2479" i="4"/>
  <c r="I2463" i="4"/>
  <c r="F2138" i="4"/>
  <c r="G2138" i="4" s="1"/>
  <c r="B2138" i="4" s="1"/>
  <c r="K2138" i="4"/>
  <c r="F2122" i="4"/>
  <c r="G2122" i="4" s="1"/>
  <c r="B2122" i="4" s="1"/>
  <c r="F2106" i="4"/>
  <c r="G2106" i="4" s="1"/>
  <c r="B2106" i="4" s="1"/>
  <c r="K2106" i="4"/>
  <c r="F2090" i="4"/>
  <c r="G2090" i="4" s="1"/>
  <c r="B2090" i="4" s="1"/>
  <c r="F2074" i="4"/>
  <c r="G2074" i="4" s="1"/>
  <c r="B2074" i="4" s="1"/>
  <c r="K2074" i="4"/>
  <c r="F2058" i="4"/>
  <c r="G2058" i="4" s="1"/>
  <c r="B2058" i="4" s="1"/>
  <c r="F2042" i="4"/>
  <c r="G2042" i="4" s="1"/>
  <c r="B2042" i="4" s="1"/>
  <c r="K2042" i="4"/>
  <c r="F2026" i="4"/>
  <c r="G2026" i="4" s="1"/>
  <c r="B2026" i="4" s="1"/>
  <c r="F2010" i="4"/>
  <c r="G2010" i="4" s="1"/>
  <c r="B2010" i="4" s="1"/>
  <c r="K2010" i="4"/>
  <c r="F1994" i="4"/>
  <c r="G1994" i="4" s="1"/>
  <c r="B1994" i="4" s="1"/>
  <c r="F1978" i="4"/>
  <c r="G1978" i="4" s="1"/>
  <c r="B1978" i="4" s="1"/>
  <c r="K1978" i="4"/>
  <c r="F1962" i="4"/>
  <c r="G1962" i="4" s="1"/>
  <c r="B1962" i="4" s="1"/>
  <c r="F1946" i="4"/>
  <c r="G1946" i="4" s="1"/>
  <c r="B1946" i="4" s="1"/>
  <c r="K1946" i="4"/>
  <c r="F1930" i="4"/>
  <c r="G1930" i="4" s="1"/>
  <c r="B1930" i="4" s="1"/>
  <c r="F1914" i="4"/>
  <c r="G1914" i="4" s="1"/>
  <c r="B1914" i="4" s="1"/>
  <c r="K1914" i="4"/>
  <c r="F1898" i="4"/>
  <c r="G1898" i="4" s="1"/>
  <c r="B1898" i="4" s="1"/>
  <c r="F1882" i="4"/>
  <c r="G1882" i="4" s="1"/>
  <c r="B1882" i="4" s="1"/>
  <c r="K1882" i="4"/>
  <c r="F1866" i="4"/>
  <c r="G1866" i="4" s="1"/>
  <c r="B1866" i="4" s="1"/>
  <c r="F1850" i="4"/>
  <c r="G1850" i="4" s="1"/>
  <c r="B1850" i="4" s="1"/>
  <c r="K1850" i="4"/>
  <c r="F1834" i="4"/>
  <c r="G1834" i="4" s="1"/>
  <c r="B1834" i="4" s="1"/>
  <c r="F1818" i="4"/>
  <c r="G1818" i="4" s="1"/>
  <c r="B1818" i="4" s="1"/>
  <c r="K1818" i="4"/>
  <c r="F1802" i="4"/>
  <c r="G1802" i="4" s="1"/>
  <c r="B1802" i="4" s="1"/>
  <c r="F1786" i="4"/>
  <c r="G1786" i="4" s="1"/>
  <c r="B1786" i="4" s="1"/>
  <c r="K1786" i="4"/>
  <c r="F1770" i="4"/>
  <c r="G1770" i="4" s="1"/>
  <c r="B1770" i="4" s="1"/>
  <c r="F1754" i="4"/>
  <c r="G1754" i="4" s="1"/>
  <c r="B1754" i="4" s="1"/>
  <c r="K1754" i="4"/>
  <c r="F1738" i="4"/>
  <c r="G1738" i="4" s="1"/>
  <c r="B1738" i="4" s="1"/>
  <c r="F1722" i="4"/>
  <c r="G1722" i="4" s="1"/>
  <c r="B1722" i="4" s="1"/>
  <c r="K1722" i="4"/>
  <c r="F1706" i="4"/>
  <c r="G1706" i="4" s="1"/>
  <c r="B1706" i="4" s="1"/>
  <c r="F1690" i="4"/>
  <c r="G1690" i="4" s="1"/>
  <c r="B1690" i="4" s="1"/>
  <c r="K1690" i="4"/>
  <c r="F1674" i="4"/>
  <c r="G1674" i="4" s="1"/>
  <c r="B1674" i="4" s="1"/>
  <c r="F1658" i="4"/>
  <c r="G1658" i="4" s="1"/>
  <c r="B1658" i="4" s="1"/>
  <c r="K1658" i="4"/>
  <c r="F1642" i="4"/>
  <c r="G1642" i="4" s="1"/>
  <c r="B1642" i="4" s="1"/>
  <c r="F1626" i="4"/>
  <c r="G1626" i="4" s="1"/>
  <c r="B1626" i="4" s="1"/>
  <c r="K1626" i="4"/>
  <c r="F1610" i="4"/>
  <c r="G1610" i="4" s="1"/>
  <c r="B1610" i="4" s="1"/>
  <c r="F1594" i="4"/>
  <c r="G1594" i="4" s="1"/>
  <c r="B1594" i="4" s="1"/>
  <c r="K1594" i="4"/>
  <c r="F1578" i="4"/>
  <c r="G1578" i="4" s="1"/>
  <c r="B1578" i="4" s="1"/>
  <c r="F1562" i="4"/>
  <c r="G1562" i="4" s="1"/>
  <c r="B1562" i="4" s="1"/>
  <c r="K1562" i="4"/>
  <c r="F1546" i="4"/>
  <c r="G1546" i="4" s="1"/>
  <c r="B1546" i="4" s="1"/>
  <c r="F1530" i="4"/>
  <c r="G1530" i="4" s="1"/>
  <c r="B1530" i="4" s="1"/>
  <c r="K1530" i="4"/>
  <c r="J1519" i="4"/>
  <c r="E1519" i="4"/>
  <c r="E1503" i="4"/>
  <c r="J1487" i="4"/>
  <c r="E1487" i="4"/>
  <c r="E1471" i="4"/>
  <c r="J1455" i="4"/>
  <c r="E1455" i="4"/>
  <c r="E1439" i="4"/>
  <c r="J1423" i="4"/>
  <c r="E1423" i="4"/>
  <c r="L4446" i="4"/>
  <c r="M4446" i="4" s="1"/>
  <c r="Q4446" i="4" s="1"/>
  <c r="R4446" i="4" s="1"/>
  <c r="L4414" i="4"/>
  <c r="M4414" i="4" s="1"/>
  <c r="Q4414" i="4" s="1"/>
  <c r="R4414" i="4" s="1"/>
  <c r="L4382" i="4"/>
  <c r="M4382" i="4" s="1"/>
  <c r="Q4382" i="4" s="1"/>
  <c r="R4382" i="4" s="1"/>
  <c r="K3812" i="4"/>
  <c r="F3812" i="4"/>
  <c r="G3812" i="4" s="1"/>
  <c r="B3812" i="4" s="1"/>
  <c r="K3796" i="4"/>
  <c r="F3796" i="4"/>
  <c r="G3796" i="4" s="1"/>
  <c r="B3796" i="4" s="1"/>
  <c r="P1329" i="4"/>
  <c r="O1329" i="4"/>
  <c r="N1329" i="4"/>
  <c r="P1297" i="4"/>
  <c r="O1297" i="4"/>
  <c r="N1297" i="4"/>
  <c r="P1265" i="4"/>
  <c r="O1265" i="4"/>
  <c r="N1265" i="4"/>
  <c r="P1233" i="4"/>
  <c r="O1233" i="4"/>
  <c r="N1233" i="4"/>
  <c r="P1201" i="4"/>
  <c r="O1201" i="4"/>
  <c r="N1201" i="4"/>
  <c r="P1169" i="4"/>
  <c r="O1169" i="4"/>
  <c r="N1169" i="4"/>
  <c r="P1137" i="4"/>
  <c r="O1137" i="4"/>
  <c r="N1137" i="4"/>
  <c r="P1105" i="4"/>
  <c r="O1105" i="4"/>
  <c r="N1105" i="4"/>
  <c r="P1073" i="4"/>
  <c r="O1073" i="4"/>
  <c r="N1073" i="4"/>
  <c r="P1041" i="4"/>
  <c r="O1041" i="4"/>
  <c r="N1041" i="4"/>
  <c r="P1009" i="4"/>
  <c r="O1009" i="4"/>
  <c r="N1009" i="4"/>
  <c r="P977" i="4"/>
  <c r="O977" i="4"/>
  <c r="N977" i="4"/>
  <c r="P881" i="4"/>
  <c r="O881" i="4"/>
  <c r="N881" i="4"/>
  <c r="P745" i="4"/>
  <c r="O745" i="4"/>
  <c r="N745" i="4"/>
  <c r="P1317" i="4"/>
  <c r="O1317" i="4"/>
  <c r="N1317" i="4"/>
  <c r="P1301" i="4"/>
  <c r="O1301" i="4"/>
  <c r="N1301" i="4"/>
  <c r="P1285" i="4"/>
  <c r="O1285" i="4"/>
  <c r="N1285" i="4"/>
  <c r="P1269" i="4"/>
  <c r="O1269" i="4"/>
  <c r="N1269" i="4"/>
  <c r="P1253" i="4"/>
  <c r="O1253" i="4"/>
  <c r="N1253" i="4"/>
  <c r="P1237" i="4"/>
  <c r="O1237" i="4"/>
  <c r="N1237" i="4"/>
  <c r="P1221" i="4"/>
  <c r="O1221" i="4"/>
  <c r="N1221" i="4"/>
  <c r="P1205" i="4"/>
  <c r="O1205" i="4"/>
  <c r="N1205" i="4"/>
  <c r="P1189" i="4"/>
  <c r="O1189" i="4"/>
  <c r="N1189" i="4"/>
  <c r="P1173" i="4"/>
  <c r="O1173" i="4"/>
  <c r="N1173" i="4"/>
  <c r="P1157" i="4"/>
  <c r="O1157" i="4"/>
  <c r="N1157" i="4"/>
  <c r="P1141" i="4"/>
  <c r="O1141" i="4"/>
  <c r="N1141" i="4"/>
  <c r="P1125" i="4"/>
  <c r="O1125" i="4"/>
  <c r="N1125" i="4"/>
  <c r="P1109" i="4"/>
  <c r="O1109" i="4"/>
  <c r="N1109" i="4"/>
  <c r="P1093" i="4"/>
  <c r="O1093" i="4"/>
  <c r="N1093" i="4"/>
  <c r="P1077" i="4"/>
  <c r="O1077" i="4"/>
  <c r="N1077" i="4"/>
  <c r="P1061" i="4"/>
  <c r="O1061" i="4"/>
  <c r="N1061" i="4"/>
  <c r="P1045" i="4"/>
  <c r="O1045" i="4"/>
  <c r="N1045" i="4"/>
  <c r="P1029" i="4"/>
  <c r="O1029" i="4"/>
  <c r="N1029" i="4"/>
  <c r="P1013" i="4"/>
  <c r="O1013" i="4"/>
  <c r="N1013" i="4"/>
  <c r="P997" i="4"/>
  <c r="O997" i="4"/>
  <c r="N997" i="4"/>
  <c r="P981" i="4"/>
  <c r="O981" i="4"/>
  <c r="N981" i="4"/>
  <c r="P965" i="4"/>
  <c r="O965" i="4"/>
  <c r="N965" i="4"/>
  <c r="P949" i="4"/>
  <c r="O949" i="4"/>
  <c r="N949" i="4"/>
  <c r="P933" i="4"/>
  <c r="O933" i="4"/>
  <c r="N933" i="4"/>
  <c r="P917" i="4"/>
  <c r="O917" i="4"/>
  <c r="N917" i="4"/>
  <c r="P901" i="4"/>
  <c r="O901" i="4"/>
  <c r="N901" i="4"/>
  <c r="P885" i="4"/>
  <c r="O885" i="4"/>
  <c r="N885" i="4"/>
  <c r="P869" i="4"/>
  <c r="O869" i="4"/>
  <c r="N869" i="4"/>
  <c r="P853" i="4"/>
  <c r="O853" i="4"/>
  <c r="N853" i="4"/>
  <c r="P837" i="4"/>
  <c r="O837" i="4"/>
  <c r="N837" i="4"/>
  <c r="P821" i="4"/>
  <c r="O821" i="4"/>
  <c r="N821" i="4"/>
  <c r="P805" i="4"/>
  <c r="O805" i="4"/>
  <c r="N805" i="4"/>
  <c r="P789" i="4"/>
  <c r="O789" i="4"/>
  <c r="N789" i="4"/>
  <c r="P773" i="4"/>
  <c r="O773" i="4"/>
  <c r="N773" i="4"/>
  <c r="P757" i="4"/>
  <c r="O757" i="4"/>
  <c r="N757" i="4"/>
  <c r="P741" i="4"/>
  <c r="O741" i="4"/>
  <c r="N741" i="4"/>
  <c r="P725" i="4"/>
  <c r="O725" i="4"/>
  <c r="N725" i="4"/>
  <c r="P709" i="4"/>
  <c r="O709" i="4"/>
  <c r="N709" i="4"/>
  <c r="P693" i="4"/>
  <c r="O693" i="4"/>
  <c r="N693" i="4"/>
  <c r="P677" i="4"/>
  <c r="O677" i="4"/>
  <c r="N677" i="4"/>
  <c r="P661" i="4"/>
  <c r="O661" i="4"/>
  <c r="N661" i="4"/>
  <c r="P645" i="4"/>
  <c r="O645" i="4"/>
  <c r="N645" i="4"/>
  <c r="P629" i="4"/>
  <c r="O629" i="4"/>
  <c r="N629" i="4"/>
  <c r="P613" i="4"/>
  <c r="O613" i="4"/>
  <c r="N613" i="4"/>
  <c r="P597" i="4"/>
  <c r="O597" i="4"/>
  <c r="N597" i="4"/>
  <c r="K609" i="4"/>
  <c r="P865" i="4"/>
  <c r="O865" i="4"/>
  <c r="N865" i="4"/>
  <c r="K665" i="4"/>
  <c r="P649" i="4"/>
  <c r="O649" i="4"/>
  <c r="N649" i="4"/>
  <c r="P633" i="4"/>
  <c r="O633" i="4"/>
  <c r="N633" i="4"/>
  <c r="P617" i="4"/>
  <c r="O617" i="4"/>
  <c r="N617" i="4"/>
  <c r="I2523" i="6"/>
  <c r="E2523" i="6"/>
  <c r="K2544" i="6"/>
  <c r="F2544" i="6"/>
  <c r="G2544" i="6" s="1"/>
  <c r="B2544" i="6" s="1"/>
  <c r="J2544" i="6"/>
  <c r="L2544" i="6" s="1"/>
  <c r="M2544" i="6" s="1"/>
  <c r="K2540" i="6"/>
  <c r="F2540" i="6"/>
  <c r="G2540" i="6" s="1"/>
  <c r="B2540" i="6" s="1"/>
  <c r="J2540" i="6"/>
  <c r="K2536" i="6"/>
  <c r="F2536" i="6"/>
  <c r="G2536" i="6" s="1"/>
  <c r="B2536" i="6" s="1"/>
  <c r="J2536" i="6"/>
  <c r="K2548" i="6"/>
  <c r="F2548" i="6"/>
  <c r="G2548" i="6" s="1"/>
  <c r="B2548" i="6" s="1"/>
  <c r="J2525" i="6"/>
  <c r="E2525" i="6"/>
  <c r="J2497" i="6"/>
  <c r="E2497" i="6"/>
  <c r="I2497" i="6"/>
  <c r="Q2492" i="6"/>
  <c r="R2492" i="6" s="1"/>
  <c r="L2466" i="6"/>
  <c r="M2466" i="6" s="1"/>
  <c r="Q2466" i="6" s="1"/>
  <c r="R2466" i="6" s="1"/>
  <c r="N2468" i="6"/>
  <c r="O2468" i="6"/>
  <c r="P2468" i="6"/>
  <c r="J2459" i="6"/>
  <c r="E2459" i="6"/>
  <c r="K2416" i="6"/>
  <c r="E2359" i="6"/>
  <c r="J2359" i="6" s="1"/>
  <c r="I2359" i="6"/>
  <c r="N2429" i="6"/>
  <c r="O2429" i="6"/>
  <c r="P2429" i="6"/>
  <c r="E2402" i="6"/>
  <c r="J2402" i="6"/>
  <c r="E2366" i="6"/>
  <c r="J2366" i="6" s="1"/>
  <c r="F2353" i="6"/>
  <c r="G2353" i="6" s="1"/>
  <c r="B2353" i="6" s="1"/>
  <c r="N2344" i="6"/>
  <c r="O2344" i="6"/>
  <c r="P2344" i="6"/>
  <c r="N2328" i="6"/>
  <c r="O2328" i="6"/>
  <c r="P2328" i="6"/>
  <c r="F1889" i="6"/>
  <c r="G1889" i="6" s="1"/>
  <c r="B1889" i="6" s="1"/>
  <c r="F2032" i="6"/>
  <c r="G2032" i="6" s="1"/>
  <c r="B2032" i="6" s="1"/>
  <c r="F1968" i="6"/>
  <c r="G1968" i="6" s="1"/>
  <c r="B1968" i="6" s="1"/>
  <c r="J1965" i="6"/>
  <c r="E1965" i="6"/>
  <c r="E1941" i="6"/>
  <c r="N2063" i="6"/>
  <c r="O2063" i="6"/>
  <c r="P2063" i="6"/>
  <c r="J1700" i="6"/>
  <c r="I1700" i="6"/>
  <c r="E1700" i="6"/>
  <c r="I1636" i="6"/>
  <c r="E1636" i="6"/>
  <c r="J1636" i="6" s="1"/>
  <c r="I1588" i="6"/>
  <c r="E1588" i="6"/>
  <c r="J1540" i="6"/>
  <c r="I1540" i="6"/>
  <c r="E1540" i="6"/>
  <c r="K1777" i="6"/>
  <c r="F1777" i="6"/>
  <c r="G1777" i="6" s="1"/>
  <c r="B1777" i="6" s="1"/>
  <c r="I1718" i="6"/>
  <c r="L1677" i="6"/>
  <c r="M1677" i="6" s="1"/>
  <c r="E1654" i="6"/>
  <c r="F1597" i="6"/>
  <c r="G1597" i="6" s="1"/>
  <c r="B1597" i="6" s="1"/>
  <c r="K1597" i="6"/>
  <c r="L1581" i="6"/>
  <c r="M1581" i="6" s="1"/>
  <c r="I2527" i="6"/>
  <c r="E2527" i="6"/>
  <c r="J2527" i="6" s="1"/>
  <c r="K2538" i="6"/>
  <c r="F2538" i="6"/>
  <c r="G2538" i="6" s="1"/>
  <c r="B2538" i="6" s="1"/>
  <c r="E2526" i="6"/>
  <c r="J2526" i="6"/>
  <c r="K2542" i="6"/>
  <c r="F2542" i="6"/>
  <c r="G2542" i="6" s="1"/>
  <c r="B2542" i="6" s="1"/>
  <c r="L2528" i="6"/>
  <c r="M2528" i="6" s="1"/>
  <c r="Q2528" i="6" s="1"/>
  <c r="R2528" i="6" s="1"/>
  <c r="L2520" i="6"/>
  <c r="M2520" i="6" s="1"/>
  <c r="Q2520" i="6" s="1"/>
  <c r="R2520" i="6" s="1"/>
  <c r="K2524" i="6"/>
  <c r="F2524" i="6"/>
  <c r="G2524" i="6" s="1"/>
  <c r="B2524" i="6" s="1"/>
  <c r="E2510" i="6"/>
  <c r="J2510" i="6"/>
  <c r="P2492" i="6"/>
  <c r="N2492" i="6"/>
  <c r="O2492" i="6"/>
  <c r="J2485" i="6"/>
  <c r="E2485" i="6"/>
  <c r="L2507" i="6"/>
  <c r="M2507" i="6" s="1"/>
  <c r="Q2507" i="6" s="1"/>
  <c r="R2507" i="6" s="1"/>
  <c r="E2500" i="6"/>
  <c r="J2500" i="6" s="1"/>
  <c r="Q2495" i="6"/>
  <c r="R2495" i="6" s="1"/>
  <c r="Q2480" i="6"/>
  <c r="R2480" i="6" s="1"/>
  <c r="Q2464" i="6"/>
  <c r="R2464" i="6" s="1"/>
  <c r="E2509" i="6"/>
  <c r="L2503" i="6"/>
  <c r="M2503" i="6" s="1"/>
  <c r="Q2503" i="6" s="1"/>
  <c r="R2503" i="6" s="1"/>
  <c r="K2474" i="6"/>
  <c r="F2474" i="6"/>
  <c r="G2474" i="6" s="1"/>
  <c r="B2474" i="6" s="1"/>
  <c r="K2466" i="6"/>
  <c r="F2466" i="6"/>
  <c r="G2466" i="6" s="1"/>
  <c r="B2466" i="6" s="1"/>
  <c r="J2505" i="6"/>
  <c r="E2505" i="6"/>
  <c r="E2496" i="6"/>
  <c r="E2514" i="6"/>
  <c r="J2514" i="6" s="1"/>
  <c r="K2478" i="6"/>
  <c r="F2478" i="6"/>
  <c r="G2478" i="6" s="1"/>
  <c r="B2478" i="6" s="1"/>
  <c r="N2472" i="6"/>
  <c r="P2472" i="6"/>
  <c r="O2472" i="6"/>
  <c r="I2465" i="6"/>
  <c r="J2465" i="6"/>
  <c r="E2465" i="6"/>
  <c r="E2456" i="6"/>
  <c r="J2456" i="6" s="1"/>
  <c r="O2476" i="6"/>
  <c r="N2476" i="6"/>
  <c r="P2476" i="6"/>
  <c r="P2508" i="6"/>
  <c r="O2508" i="6"/>
  <c r="N2508" i="6"/>
  <c r="K2482" i="6"/>
  <c r="F2482" i="6"/>
  <c r="G2482" i="6" s="1"/>
  <c r="B2482" i="6" s="1"/>
  <c r="K2472" i="6"/>
  <c r="J2447" i="6"/>
  <c r="E2447" i="6"/>
  <c r="J2479" i="6"/>
  <c r="E2479" i="6"/>
  <c r="L2462" i="6"/>
  <c r="M2462" i="6" s="1"/>
  <c r="Q2462" i="6" s="1"/>
  <c r="R2462" i="6" s="1"/>
  <c r="F2454" i="6"/>
  <c r="G2454" i="6" s="1"/>
  <c r="B2454" i="6" s="1"/>
  <c r="K2454" i="6"/>
  <c r="L2429" i="6"/>
  <c r="M2429" i="6" s="1"/>
  <c r="Q2429" i="6" s="1"/>
  <c r="R2429" i="6" s="1"/>
  <c r="J2435" i="6"/>
  <c r="E2435" i="6"/>
  <c r="E2430" i="6"/>
  <c r="J2430" i="6" s="1"/>
  <c r="O2424" i="6"/>
  <c r="N2424" i="6"/>
  <c r="P2424" i="6"/>
  <c r="F2417" i="6"/>
  <c r="G2417" i="6" s="1"/>
  <c r="B2417" i="6" s="1"/>
  <c r="K2417" i="6"/>
  <c r="L2445" i="6"/>
  <c r="M2445" i="6" s="1"/>
  <c r="Q2445" i="6" s="1"/>
  <c r="R2445" i="6" s="1"/>
  <c r="L2425" i="6"/>
  <c r="M2425" i="6" s="1"/>
  <c r="Q2425" i="6" s="1"/>
  <c r="R2425" i="6" s="1"/>
  <c r="J2417" i="6"/>
  <c r="L2417" i="6" s="1"/>
  <c r="M2417" i="6" s="1"/>
  <c r="Q2417" i="6" s="1"/>
  <c r="R2417" i="6" s="1"/>
  <c r="E2446" i="6"/>
  <c r="J2446" i="6" s="1"/>
  <c r="E2438" i="6"/>
  <c r="J2438" i="6"/>
  <c r="J2423" i="6"/>
  <c r="E2423" i="6"/>
  <c r="I2423" i="6"/>
  <c r="J2407" i="6"/>
  <c r="E2407" i="6"/>
  <c r="I2407" i="6"/>
  <c r="F2388" i="6"/>
  <c r="G2388" i="6" s="1"/>
  <c r="B2388" i="6" s="1"/>
  <c r="J2385" i="6"/>
  <c r="E2385" i="6"/>
  <c r="Q2382" i="6"/>
  <c r="R2382" i="6" s="1"/>
  <c r="K2380" i="6"/>
  <c r="F2380" i="6"/>
  <c r="G2380" i="6" s="1"/>
  <c r="B2380" i="6" s="1"/>
  <c r="J2377" i="6"/>
  <c r="E2377" i="6"/>
  <c r="E2363" i="6"/>
  <c r="I2363" i="6"/>
  <c r="E2347" i="6"/>
  <c r="J2347" i="6"/>
  <c r="I2347" i="6"/>
  <c r="E2331" i="6"/>
  <c r="J2331" i="6" s="1"/>
  <c r="I2331" i="6"/>
  <c r="N2413" i="6"/>
  <c r="O2413" i="6"/>
  <c r="P2413" i="6"/>
  <c r="K2394" i="6"/>
  <c r="F2394" i="6"/>
  <c r="G2394" i="6" s="1"/>
  <c r="B2394" i="6" s="1"/>
  <c r="J2318" i="6"/>
  <c r="E2318" i="6"/>
  <c r="E2302" i="6"/>
  <c r="E2286" i="6"/>
  <c r="J2286" i="6" s="1"/>
  <c r="K2410" i="6"/>
  <c r="F2410" i="6"/>
  <c r="G2410" i="6" s="1"/>
  <c r="B2410" i="6" s="1"/>
  <c r="K2429" i="6"/>
  <c r="K2400" i="6"/>
  <c r="F2400" i="6"/>
  <c r="G2400" i="6" s="1"/>
  <c r="B2400" i="6" s="1"/>
  <c r="K2376" i="6"/>
  <c r="N2372" i="6"/>
  <c r="O2372" i="6"/>
  <c r="P2372" i="6"/>
  <c r="J2369" i="6"/>
  <c r="L2369" i="6" s="1"/>
  <c r="M2369" i="6" s="1"/>
  <c r="I2366" i="6"/>
  <c r="F2365" i="6"/>
  <c r="G2365" i="6" s="1"/>
  <c r="B2365" i="6" s="1"/>
  <c r="E2362" i="6"/>
  <c r="J2362" i="6" s="1"/>
  <c r="K2360" i="6"/>
  <c r="N2356" i="6"/>
  <c r="O2356" i="6"/>
  <c r="P2356" i="6"/>
  <c r="J2353" i="6"/>
  <c r="L2353" i="6" s="1"/>
  <c r="M2353" i="6" s="1"/>
  <c r="F2349" i="6"/>
  <c r="G2349" i="6" s="1"/>
  <c r="B2349" i="6" s="1"/>
  <c r="E2346" i="6"/>
  <c r="J2346" i="6"/>
  <c r="K2344" i="6"/>
  <c r="N2340" i="6"/>
  <c r="O2340" i="6"/>
  <c r="P2340" i="6"/>
  <c r="J2337" i="6"/>
  <c r="L2337" i="6" s="1"/>
  <c r="M2337" i="6" s="1"/>
  <c r="I2334" i="6"/>
  <c r="F2333" i="6"/>
  <c r="G2333" i="6" s="1"/>
  <c r="B2333" i="6" s="1"/>
  <c r="K2333" i="6"/>
  <c r="E2330" i="6"/>
  <c r="J2330" i="6" s="1"/>
  <c r="K2328" i="6"/>
  <c r="N2324" i="6"/>
  <c r="O2324" i="6"/>
  <c r="P2324" i="6"/>
  <c r="F2405" i="6"/>
  <c r="G2405" i="6" s="1"/>
  <c r="B2405" i="6" s="1"/>
  <c r="K2398" i="6"/>
  <c r="F2398" i="6"/>
  <c r="G2398" i="6" s="1"/>
  <c r="B2398" i="6" s="1"/>
  <c r="J2395" i="6"/>
  <c r="E2395" i="6"/>
  <c r="L2372" i="6"/>
  <c r="M2372" i="6" s="1"/>
  <c r="Q2372" i="6" s="1"/>
  <c r="R2372" i="6" s="1"/>
  <c r="L2356" i="6"/>
  <c r="M2356" i="6" s="1"/>
  <c r="Q2356" i="6" s="1"/>
  <c r="R2356" i="6" s="1"/>
  <c r="L2340" i="6"/>
  <c r="M2340" i="6" s="1"/>
  <c r="Q2340" i="6" s="1"/>
  <c r="R2340" i="6" s="1"/>
  <c r="L2324" i="6"/>
  <c r="M2324" i="6" s="1"/>
  <c r="Q2324" i="6" s="1"/>
  <c r="R2324" i="6" s="1"/>
  <c r="I2315" i="6"/>
  <c r="E2315" i="6"/>
  <c r="J2315" i="6" s="1"/>
  <c r="I2307" i="6"/>
  <c r="E2307" i="6"/>
  <c r="J2299" i="6"/>
  <c r="I2299" i="6"/>
  <c r="E2299" i="6"/>
  <c r="J2291" i="6"/>
  <c r="I2291" i="6"/>
  <c r="E2291" i="6"/>
  <c r="E2283" i="6"/>
  <c r="I2283" i="6"/>
  <c r="J2275" i="6"/>
  <c r="E2275" i="6"/>
  <c r="I2275" i="6"/>
  <c r="J2263" i="6"/>
  <c r="E2263" i="6"/>
  <c r="I2263" i="6"/>
  <c r="J2247" i="6"/>
  <c r="E2247" i="6"/>
  <c r="I2247" i="6"/>
  <c r="E2231" i="6"/>
  <c r="I2231" i="6"/>
  <c r="N2386" i="6"/>
  <c r="P2386" i="6"/>
  <c r="O2386" i="6"/>
  <c r="E2309" i="6"/>
  <c r="J2309" i="6"/>
  <c r="E2301" i="6"/>
  <c r="J2301" i="6"/>
  <c r="E2293" i="6"/>
  <c r="J2293" i="6"/>
  <c r="E2273" i="6"/>
  <c r="J2273" i="6"/>
  <c r="E2266" i="6"/>
  <c r="J2266" i="6" s="1"/>
  <c r="L2256" i="6"/>
  <c r="M2256" i="6" s="1"/>
  <c r="Q2256" i="6" s="1"/>
  <c r="R2256" i="6" s="1"/>
  <c r="E2250" i="6"/>
  <c r="E2234" i="6"/>
  <c r="J2234" i="6" s="1"/>
  <c r="F2222" i="6"/>
  <c r="G2222" i="6" s="1"/>
  <c r="B2222" i="6" s="1"/>
  <c r="I2216" i="6"/>
  <c r="F2214" i="6"/>
  <c r="G2214" i="6" s="1"/>
  <c r="B2214" i="6" s="1"/>
  <c r="K2214" i="6"/>
  <c r="I2208" i="6"/>
  <c r="F2206" i="6"/>
  <c r="G2206" i="6" s="1"/>
  <c r="B2206" i="6" s="1"/>
  <c r="F2198" i="6"/>
  <c r="G2198" i="6" s="1"/>
  <c r="B2198" i="6" s="1"/>
  <c r="I2192" i="6"/>
  <c r="F2190" i="6"/>
  <c r="G2190" i="6" s="1"/>
  <c r="B2190" i="6" s="1"/>
  <c r="K2190" i="6"/>
  <c r="F2182" i="6"/>
  <c r="G2182" i="6" s="1"/>
  <c r="B2182" i="6" s="1"/>
  <c r="I2176" i="6"/>
  <c r="F2174" i="6"/>
  <c r="G2174" i="6" s="1"/>
  <c r="B2174" i="6" s="1"/>
  <c r="J2160" i="6"/>
  <c r="E2160" i="6"/>
  <c r="F2280" i="6"/>
  <c r="G2280" i="6" s="1"/>
  <c r="B2280" i="6" s="1"/>
  <c r="N2268" i="6"/>
  <c r="O2268" i="6"/>
  <c r="P2268" i="6"/>
  <c r="E2262" i="6"/>
  <c r="J2262" i="6" s="1"/>
  <c r="F2253" i="6"/>
  <c r="G2253" i="6" s="1"/>
  <c r="B2253" i="6" s="1"/>
  <c r="K2253" i="6"/>
  <c r="I2246" i="6"/>
  <c r="J2237" i="6"/>
  <c r="L2237" i="6" s="1"/>
  <c r="M2237" i="6" s="1"/>
  <c r="N2232" i="6"/>
  <c r="O2232" i="6"/>
  <c r="P2232" i="6"/>
  <c r="J2222" i="6"/>
  <c r="I2219" i="6"/>
  <c r="J2214" i="6"/>
  <c r="L2214" i="6" s="1"/>
  <c r="M2214" i="6" s="1"/>
  <c r="Q2214" i="6" s="1"/>
  <c r="R2214" i="6" s="1"/>
  <c r="I2211" i="6"/>
  <c r="J2206" i="6"/>
  <c r="J2198" i="6"/>
  <c r="L2198" i="6" s="1"/>
  <c r="M2198" i="6" s="1"/>
  <c r="Q2198" i="6" s="1"/>
  <c r="R2198" i="6" s="1"/>
  <c r="I2195" i="6"/>
  <c r="J2190" i="6"/>
  <c r="L2190" i="6" s="1"/>
  <c r="M2190" i="6" s="1"/>
  <c r="Q2190" i="6" s="1"/>
  <c r="R2190" i="6" s="1"/>
  <c r="J2182" i="6"/>
  <c r="J2174" i="6"/>
  <c r="L2174" i="6" s="1"/>
  <c r="M2174" i="6" s="1"/>
  <c r="Q2174" i="6" s="1"/>
  <c r="R2174" i="6" s="1"/>
  <c r="F2276" i="6"/>
  <c r="G2276" i="6" s="1"/>
  <c r="B2276" i="6" s="1"/>
  <c r="F2265" i="6"/>
  <c r="G2265" i="6" s="1"/>
  <c r="B2265" i="6" s="1"/>
  <c r="K2265" i="6"/>
  <c r="I2258" i="6"/>
  <c r="J2249" i="6"/>
  <c r="L2249" i="6" s="1"/>
  <c r="M2249" i="6" s="1"/>
  <c r="N2244" i="6"/>
  <c r="O2244" i="6"/>
  <c r="P2244" i="6"/>
  <c r="Q2237" i="6"/>
  <c r="R2237" i="6" s="1"/>
  <c r="K2228" i="6"/>
  <c r="F2269" i="6"/>
  <c r="G2269" i="6" s="1"/>
  <c r="B2269" i="6" s="1"/>
  <c r="E2254" i="6"/>
  <c r="I2238" i="6"/>
  <c r="L2228" i="6"/>
  <c r="M2228" i="6" s="1"/>
  <c r="Q2228" i="6" s="1"/>
  <c r="R2228" i="6" s="1"/>
  <c r="I2145" i="6"/>
  <c r="E2145" i="6"/>
  <c r="J2145" i="6" s="1"/>
  <c r="I2129" i="6"/>
  <c r="E2129" i="6"/>
  <c r="E2113" i="6"/>
  <c r="J2113" i="6" s="1"/>
  <c r="I2113" i="6"/>
  <c r="L2114" i="6"/>
  <c r="M2114" i="6" s="1"/>
  <c r="Q2114" i="6" s="1"/>
  <c r="R2114" i="6" s="1"/>
  <c r="Q2100" i="6"/>
  <c r="R2100" i="6" s="1"/>
  <c r="L2095" i="6"/>
  <c r="M2095" i="6" s="1"/>
  <c r="Q2095" i="6" s="1"/>
  <c r="R2095" i="6" s="1"/>
  <c r="L2079" i="6"/>
  <c r="M2079" i="6" s="1"/>
  <c r="Q2079" i="6" s="1"/>
  <c r="R2079" i="6" s="1"/>
  <c r="L2063" i="6"/>
  <c r="M2063" i="6" s="1"/>
  <c r="Q2063" i="6" s="1"/>
  <c r="R2063" i="6" s="1"/>
  <c r="P2159" i="6"/>
  <c r="O2159" i="6"/>
  <c r="N2159" i="6"/>
  <c r="I2148" i="6"/>
  <c r="K2147" i="6"/>
  <c r="F2147" i="6"/>
  <c r="G2147" i="6" s="1"/>
  <c r="B2147" i="6" s="1"/>
  <c r="J2140" i="6"/>
  <c r="E2140" i="6"/>
  <c r="K2134" i="6"/>
  <c r="N2126" i="6"/>
  <c r="P2126" i="6"/>
  <c r="O2126" i="6"/>
  <c r="E2061" i="6"/>
  <c r="E2057" i="6"/>
  <c r="J2057" i="6" s="1"/>
  <c r="E2053" i="6"/>
  <c r="E2049" i="6"/>
  <c r="J2049" i="6" s="1"/>
  <c r="E2045" i="6"/>
  <c r="K2256" i="6"/>
  <c r="N2240" i="6"/>
  <c r="O2240" i="6"/>
  <c r="P2240" i="6"/>
  <c r="P2163" i="6"/>
  <c r="O2163" i="6"/>
  <c r="N2163" i="6"/>
  <c r="K2151" i="6"/>
  <c r="F2151" i="6"/>
  <c r="G2151" i="6" s="1"/>
  <c r="B2151" i="6" s="1"/>
  <c r="E2144" i="6"/>
  <c r="K2138" i="6"/>
  <c r="N2130" i="6"/>
  <c r="P2130" i="6"/>
  <c r="O2130" i="6"/>
  <c r="E2120" i="6"/>
  <c r="J2120" i="6" s="1"/>
  <c r="F2114" i="6"/>
  <c r="G2114" i="6" s="1"/>
  <c r="B2114" i="6" s="1"/>
  <c r="K2114" i="6"/>
  <c r="E2111" i="6"/>
  <c r="J2111" i="6" s="1"/>
  <c r="E2104" i="6"/>
  <c r="J2104" i="6"/>
  <c r="J2101" i="6"/>
  <c r="E2101" i="6"/>
  <c r="E2085" i="6"/>
  <c r="I2073" i="6"/>
  <c r="J2069" i="6"/>
  <c r="E2069" i="6"/>
  <c r="J2047" i="6"/>
  <c r="I2047" i="6"/>
  <c r="E2047" i="6"/>
  <c r="I2031" i="6"/>
  <c r="E2031" i="6"/>
  <c r="J2031" i="6" s="1"/>
  <c r="I2015" i="6"/>
  <c r="E2015" i="6"/>
  <c r="J1999" i="6"/>
  <c r="I1999" i="6"/>
  <c r="E1999" i="6"/>
  <c r="J1979" i="6"/>
  <c r="E1979" i="6"/>
  <c r="J1963" i="6"/>
  <c r="E1963" i="6"/>
  <c r="J1947" i="6"/>
  <c r="E1947" i="6"/>
  <c r="I2053" i="6"/>
  <c r="P2038" i="6"/>
  <c r="O2038" i="6"/>
  <c r="N2038" i="6"/>
  <c r="P2022" i="6"/>
  <c r="O2022" i="6"/>
  <c r="N2022" i="6"/>
  <c r="P2006" i="6"/>
  <c r="O2006" i="6"/>
  <c r="N2006" i="6"/>
  <c r="J1939" i="6"/>
  <c r="E1939" i="6"/>
  <c r="O1936" i="6"/>
  <c r="P1936" i="6"/>
  <c r="N1936" i="6"/>
  <c r="E1934" i="6"/>
  <c r="J1934" i="6"/>
  <c r="J1931" i="6"/>
  <c r="E1931" i="6"/>
  <c r="O1928" i="6"/>
  <c r="P1928" i="6"/>
  <c r="N1928" i="6"/>
  <c r="E1926" i="6"/>
  <c r="J1926" i="6" s="1"/>
  <c r="J1923" i="6"/>
  <c r="E1923" i="6"/>
  <c r="O1920" i="6"/>
  <c r="P1920" i="6"/>
  <c r="N1920" i="6"/>
  <c r="E1918" i="6"/>
  <c r="J1918" i="6" s="1"/>
  <c r="E1915" i="6"/>
  <c r="O1912" i="6"/>
  <c r="P1912" i="6"/>
  <c r="N1912" i="6"/>
  <c r="E1910" i="6"/>
  <c r="J1907" i="6"/>
  <c r="E1907" i="6"/>
  <c r="O1904" i="6"/>
  <c r="P1904" i="6"/>
  <c r="N1904" i="6"/>
  <c r="E1902" i="6"/>
  <c r="J1902" i="6"/>
  <c r="E1898" i="6"/>
  <c r="J1898" i="6" s="1"/>
  <c r="E1894" i="6"/>
  <c r="J1894" i="6"/>
  <c r="E1890" i="6"/>
  <c r="J1890" i="6" s="1"/>
  <c r="E1886" i="6"/>
  <c r="J1886" i="6"/>
  <c r="E1882" i="6"/>
  <c r="J1882" i="6" s="1"/>
  <c r="E1878" i="6"/>
  <c r="J1878" i="6"/>
  <c r="E1874" i="6"/>
  <c r="J1874" i="6" s="1"/>
  <c r="E1870" i="6"/>
  <c r="J1870" i="6"/>
  <c r="E1866" i="6"/>
  <c r="J1866" i="6" s="1"/>
  <c r="E1862" i="6"/>
  <c r="J1862" i="6"/>
  <c r="E1858" i="6"/>
  <c r="J1858" i="6" s="1"/>
  <c r="E1854" i="6"/>
  <c r="J1854" i="6"/>
  <c r="E1850" i="6"/>
  <c r="J1850" i="6" s="1"/>
  <c r="J2100" i="6"/>
  <c r="L2100" i="6" s="1"/>
  <c r="M2100" i="6" s="1"/>
  <c r="K2088" i="6"/>
  <c r="F2088" i="6"/>
  <c r="G2088" i="6" s="1"/>
  <c r="B2088" i="6" s="1"/>
  <c r="K2072" i="6"/>
  <c r="F2072" i="6"/>
  <c r="G2072" i="6" s="1"/>
  <c r="B2072" i="6" s="1"/>
  <c r="J2068" i="6"/>
  <c r="L2068" i="6" s="1"/>
  <c r="M2068" i="6" s="1"/>
  <c r="Q2068" i="6" s="1"/>
  <c r="R2068" i="6" s="1"/>
  <c r="F2040" i="6"/>
  <c r="G2040" i="6" s="1"/>
  <c r="B2040" i="6" s="1"/>
  <c r="E2017" i="6"/>
  <c r="J2017" i="6" s="1"/>
  <c r="F2008" i="6"/>
  <c r="G2008" i="6" s="1"/>
  <c r="B2008" i="6" s="1"/>
  <c r="Q1956" i="6"/>
  <c r="R1956" i="6" s="1"/>
  <c r="L1937" i="6"/>
  <c r="M1937" i="6" s="1"/>
  <c r="Q1937" i="6" s="1"/>
  <c r="R1937" i="6" s="1"/>
  <c r="I1934" i="6"/>
  <c r="L1929" i="6"/>
  <c r="M1929" i="6" s="1"/>
  <c r="Q1929" i="6" s="1"/>
  <c r="R1929" i="6" s="1"/>
  <c r="I1926" i="6"/>
  <c r="L1921" i="6"/>
  <c r="M1921" i="6" s="1"/>
  <c r="Q1921" i="6" s="1"/>
  <c r="R1921" i="6" s="1"/>
  <c r="I1918" i="6"/>
  <c r="L1913" i="6"/>
  <c r="M1913" i="6" s="1"/>
  <c r="Q1913" i="6" s="1"/>
  <c r="R1913" i="6" s="1"/>
  <c r="I1910" i="6"/>
  <c r="L1905" i="6"/>
  <c r="M1905" i="6" s="1"/>
  <c r="Q1905" i="6" s="1"/>
  <c r="R1905" i="6" s="1"/>
  <c r="I1902" i="6"/>
  <c r="K2095" i="6"/>
  <c r="N2091" i="6"/>
  <c r="O2091" i="6"/>
  <c r="P2091" i="6"/>
  <c r="K2079" i="6"/>
  <c r="N2075" i="6"/>
  <c r="O2075" i="6"/>
  <c r="P2075" i="6"/>
  <c r="K2063" i="6"/>
  <c r="P2058" i="6"/>
  <c r="O2058" i="6"/>
  <c r="N2058" i="6"/>
  <c r="P2054" i="6"/>
  <c r="O2054" i="6"/>
  <c r="N2054" i="6"/>
  <c r="P2050" i="6"/>
  <c r="O2050" i="6"/>
  <c r="N2050" i="6"/>
  <c r="P2046" i="6"/>
  <c r="O2046" i="6"/>
  <c r="N2046" i="6"/>
  <c r="I1898" i="6"/>
  <c r="I1882" i="6"/>
  <c r="I1866" i="6"/>
  <c r="I1850" i="6"/>
  <c r="F1845" i="6"/>
  <c r="G1845" i="6" s="1"/>
  <c r="B1845" i="6" s="1"/>
  <c r="E1838" i="6"/>
  <c r="J1838" i="6"/>
  <c r="L1837" i="6"/>
  <c r="M1837" i="6" s="1"/>
  <c r="Q1837" i="6" s="1"/>
  <c r="R1837" i="6" s="1"/>
  <c r="O1816" i="6"/>
  <c r="N1816" i="6"/>
  <c r="P1816" i="6"/>
  <c r="F1813" i="6"/>
  <c r="G1813" i="6" s="1"/>
  <c r="B1813" i="6" s="1"/>
  <c r="E1806" i="6"/>
  <c r="L1805" i="6"/>
  <c r="M1805" i="6" s="1"/>
  <c r="Q1805" i="6" s="1"/>
  <c r="R1805" i="6" s="1"/>
  <c r="P1791" i="6"/>
  <c r="O1791" i="6"/>
  <c r="N1791" i="6"/>
  <c r="J1789" i="6"/>
  <c r="E1789" i="6"/>
  <c r="K1779" i="6"/>
  <c r="F1779" i="6"/>
  <c r="G1779" i="6" s="1"/>
  <c r="B1779" i="6" s="1"/>
  <c r="K1775" i="6"/>
  <c r="F1775" i="6"/>
  <c r="G1775" i="6" s="1"/>
  <c r="B1775" i="6" s="1"/>
  <c r="K1771" i="6"/>
  <c r="F1771" i="6"/>
  <c r="G1771" i="6" s="1"/>
  <c r="B1771" i="6" s="1"/>
  <c r="K1767" i="6"/>
  <c r="F1767" i="6"/>
  <c r="G1767" i="6" s="1"/>
  <c r="B1767" i="6" s="1"/>
  <c r="K1763" i="6"/>
  <c r="F1763" i="6"/>
  <c r="G1763" i="6" s="1"/>
  <c r="B1763" i="6" s="1"/>
  <c r="K1759" i="6"/>
  <c r="F1759" i="6"/>
  <c r="G1759" i="6" s="1"/>
  <c r="B1759" i="6" s="1"/>
  <c r="K1755" i="6"/>
  <c r="F1755" i="6"/>
  <c r="G1755" i="6" s="1"/>
  <c r="B1755" i="6" s="1"/>
  <c r="K1751" i="6"/>
  <c r="F1751" i="6"/>
  <c r="G1751" i="6" s="1"/>
  <c r="B1751" i="6" s="1"/>
  <c r="K1747" i="6"/>
  <c r="F1747" i="6"/>
  <c r="G1747" i="6" s="1"/>
  <c r="B1747" i="6" s="1"/>
  <c r="K1743" i="6"/>
  <c r="F1743" i="6"/>
  <c r="G1743" i="6" s="1"/>
  <c r="B1743" i="6" s="1"/>
  <c r="K1739" i="6"/>
  <c r="F1739" i="6"/>
  <c r="G1739" i="6" s="1"/>
  <c r="B1739" i="6" s="1"/>
  <c r="K1735" i="6"/>
  <c r="F1735" i="6"/>
  <c r="G1735" i="6" s="1"/>
  <c r="B1735" i="6" s="1"/>
  <c r="K1731" i="6"/>
  <c r="F1731" i="6"/>
  <c r="G1731" i="6" s="1"/>
  <c r="B1731" i="6" s="1"/>
  <c r="I1981" i="6"/>
  <c r="L1791" i="6"/>
  <c r="M1791" i="6" s="1"/>
  <c r="Q1791" i="6" s="1"/>
  <c r="R1791" i="6" s="1"/>
  <c r="L1780" i="6"/>
  <c r="M1780" i="6" s="1"/>
  <c r="Q1780" i="6" s="1"/>
  <c r="R1780" i="6" s="1"/>
  <c r="J1889" i="6"/>
  <c r="O1836" i="6"/>
  <c r="N1836" i="6"/>
  <c r="P1836" i="6"/>
  <c r="F1833" i="6"/>
  <c r="G1833" i="6" s="1"/>
  <c r="B1833" i="6" s="1"/>
  <c r="K1833" i="6"/>
  <c r="O1820" i="6"/>
  <c r="N1820" i="6"/>
  <c r="P1820" i="6"/>
  <c r="F1817" i="6"/>
  <c r="G1817" i="6" s="1"/>
  <c r="B1817" i="6" s="1"/>
  <c r="O1804" i="6"/>
  <c r="N1804" i="6"/>
  <c r="P1804" i="6"/>
  <c r="F1801" i="6"/>
  <c r="G1801" i="6" s="1"/>
  <c r="B1801" i="6" s="1"/>
  <c r="O1784" i="6"/>
  <c r="N1784" i="6"/>
  <c r="P1784" i="6"/>
  <c r="L1964" i="6"/>
  <c r="M1964" i="6" s="1"/>
  <c r="Q1964" i="6" s="1"/>
  <c r="R1964" i="6" s="1"/>
  <c r="J1778" i="6"/>
  <c r="E1778" i="6"/>
  <c r="J1762" i="6"/>
  <c r="E1762" i="6"/>
  <c r="J1746" i="6"/>
  <c r="E1746" i="6"/>
  <c r="J1730" i="6"/>
  <c r="E1730" i="6"/>
  <c r="J1720" i="6"/>
  <c r="I1720" i="6"/>
  <c r="E1720" i="6"/>
  <c r="I1704" i="6"/>
  <c r="E1704" i="6"/>
  <c r="J1704" i="6" s="1"/>
  <c r="I1688" i="6"/>
  <c r="E1688" i="6"/>
  <c r="J1672" i="6"/>
  <c r="I1672" i="6"/>
  <c r="E1672" i="6"/>
  <c r="J1656" i="6"/>
  <c r="I1656" i="6"/>
  <c r="E1656" i="6"/>
  <c r="I1640" i="6"/>
  <c r="E1640" i="6"/>
  <c r="J1640" i="6" s="1"/>
  <c r="I1624" i="6"/>
  <c r="E1624" i="6"/>
  <c r="J1608" i="6"/>
  <c r="I1608" i="6"/>
  <c r="E1608" i="6"/>
  <c r="J1592" i="6"/>
  <c r="I1592" i="6"/>
  <c r="E1592" i="6"/>
  <c r="I1576" i="6"/>
  <c r="E1576" i="6"/>
  <c r="J1576" i="6" s="1"/>
  <c r="I1560" i="6"/>
  <c r="E1560" i="6"/>
  <c r="J1544" i="6"/>
  <c r="I1544" i="6"/>
  <c r="E1544" i="6"/>
  <c r="J1777" i="6"/>
  <c r="L1777" i="6" s="1"/>
  <c r="M1777" i="6" s="1"/>
  <c r="J1761" i="6"/>
  <c r="L1761" i="6" s="1"/>
  <c r="M1761" i="6" s="1"/>
  <c r="I1706" i="6"/>
  <c r="I1690" i="6"/>
  <c r="F1685" i="6"/>
  <c r="G1685" i="6" s="1"/>
  <c r="B1685" i="6" s="1"/>
  <c r="E1678" i="6"/>
  <c r="J1678" i="6" s="1"/>
  <c r="Q1677" i="6"/>
  <c r="R1677" i="6" s="1"/>
  <c r="F1653" i="6"/>
  <c r="G1653" i="6" s="1"/>
  <c r="B1653" i="6" s="1"/>
  <c r="K1653" i="6"/>
  <c r="E1646" i="6"/>
  <c r="J1646" i="6" s="1"/>
  <c r="F1621" i="6"/>
  <c r="G1621" i="6" s="1"/>
  <c r="B1621" i="6" s="1"/>
  <c r="E1614" i="6"/>
  <c r="F1589" i="6"/>
  <c r="G1589" i="6" s="1"/>
  <c r="B1589" i="6" s="1"/>
  <c r="E1582" i="6"/>
  <c r="J1582" i="6"/>
  <c r="Q1581" i="6"/>
  <c r="R1581" i="6" s="1"/>
  <c r="F1557" i="6"/>
  <c r="G1557" i="6" s="1"/>
  <c r="B1557" i="6" s="1"/>
  <c r="E1550" i="6"/>
  <c r="J1550" i="6" s="1"/>
  <c r="J1532" i="6"/>
  <c r="I1532" i="6"/>
  <c r="E1532" i="6"/>
  <c r="J1516" i="6"/>
  <c r="I1516" i="6"/>
  <c r="E1516" i="6"/>
  <c r="I1500" i="6"/>
  <c r="E1500" i="6"/>
  <c r="J1500" i="6" s="1"/>
  <c r="I1484" i="6"/>
  <c r="E1484" i="6"/>
  <c r="J1468" i="6"/>
  <c r="I1468" i="6"/>
  <c r="E1468" i="6"/>
  <c r="J1449" i="6"/>
  <c r="I1449" i="6"/>
  <c r="E1449" i="6"/>
  <c r="P1679" i="6"/>
  <c r="O1679" i="6"/>
  <c r="N1679" i="6"/>
  <c r="P1647" i="6"/>
  <c r="O1647" i="6"/>
  <c r="N1647" i="6"/>
  <c r="P1615" i="6"/>
  <c r="O1615" i="6"/>
  <c r="N1615" i="6"/>
  <c r="P1583" i="6"/>
  <c r="O1583" i="6"/>
  <c r="N1583" i="6"/>
  <c r="P1551" i="6"/>
  <c r="O1551" i="6"/>
  <c r="N1551" i="6"/>
  <c r="O1533" i="6"/>
  <c r="P1533" i="6"/>
  <c r="N1533" i="6"/>
  <c r="O1525" i="6"/>
  <c r="P1525" i="6"/>
  <c r="N1525" i="6"/>
  <c r="O1517" i="6"/>
  <c r="P1517" i="6"/>
  <c r="N1517" i="6"/>
  <c r="O1509" i="6"/>
  <c r="P1509" i="6"/>
  <c r="N1509" i="6"/>
  <c r="O1501" i="6"/>
  <c r="P1501" i="6"/>
  <c r="N1501" i="6"/>
  <c r="O1493" i="6"/>
  <c r="P1493" i="6"/>
  <c r="N1493" i="6"/>
  <c r="O1485" i="6"/>
  <c r="P1485" i="6"/>
  <c r="N1485" i="6"/>
  <c r="O1477" i="6"/>
  <c r="P1477" i="6"/>
  <c r="N1477" i="6"/>
  <c r="O1469" i="6"/>
  <c r="P1469" i="6"/>
  <c r="N1469" i="6"/>
  <c r="F1463" i="6"/>
  <c r="G1463" i="6" s="1"/>
  <c r="B1463" i="6" s="1"/>
  <c r="E1456" i="6"/>
  <c r="J1456" i="6"/>
  <c r="E1448" i="6"/>
  <c r="J1448" i="6" s="1"/>
  <c r="E1440" i="6"/>
  <c r="J1440" i="6"/>
  <c r="E1432" i="6"/>
  <c r="J1432" i="6" s="1"/>
  <c r="E1424" i="6"/>
  <c r="J1424" i="6"/>
  <c r="E1416" i="6"/>
  <c r="J1416" i="6" s="1"/>
  <c r="E1408" i="6"/>
  <c r="J1408" i="6"/>
  <c r="E1400" i="6"/>
  <c r="J1400" i="6" s="1"/>
  <c r="I1388" i="6"/>
  <c r="E1388" i="6"/>
  <c r="E1372" i="6"/>
  <c r="J1372" i="6" s="1"/>
  <c r="I1372" i="6"/>
  <c r="K1765" i="6"/>
  <c r="F1765" i="6"/>
  <c r="G1765" i="6" s="1"/>
  <c r="B1765" i="6" s="1"/>
  <c r="F1749" i="6"/>
  <c r="G1749" i="6" s="1"/>
  <c r="B1749" i="6" s="1"/>
  <c r="K1733" i="6"/>
  <c r="F1733" i="6"/>
  <c r="G1733" i="6" s="1"/>
  <c r="B1733" i="6" s="1"/>
  <c r="L1717" i="6"/>
  <c r="M1717" i="6" s="1"/>
  <c r="L1713" i="6"/>
  <c r="M1713" i="6" s="1"/>
  <c r="L1709" i="6"/>
  <c r="M1709" i="6" s="1"/>
  <c r="L1705" i="6"/>
  <c r="M1705" i="6" s="1"/>
  <c r="L1701" i="6"/>
  <c r="M1701" i="6" s="1"/>
  <c r="L1697" i="6"/>
  <c r="M1697" i="6" s="1"/>
  <c r="L1693" i="6"/>
  <c r="M1693" i="6" s="1"/>
  <c r="F1689" i="6"/>
  <c r="G1689" i="6" s="1"/>
  <c r="B1689" i="6" s="1"/>
  <c r="E1682" i="6"/>
  <c r="F1657" i="6"/>
  <c r="G1657" i="6" s="1"/>
  <c r="B1657" i="6" s="1"/>
  <c r="E1650" i="6"/>
  <c r="J1650" i="6"/>
  <c r="F1625" i="6"/>
  <c r="G1625" i="6" s="1"/>
  <c r="B1625" i="6" s="1"/>
  <c r="E1618" i="6"/>
  <c r="J1618" i="6" s="1"/>
  <c r="F1593" i="6"/>
  <c r="G1593" i="6" s="1"/>
  <c r="B1593" i="6" s="1"/>
  <c r="K1593" i="6"/>
  <c r="E1586" i="6"/>
  <c r="J1586" i="6" s="1"/>
  <c r="F1561" i="6"/>
  <c r="G1561" i="6" s="1"/>
  <c r="B1561" i="6" s="1"/>
  <c r="E1554" i="6"/>
  <c r="F1537" i="6"/>
  <c r="G1537" i="6" s="1"/>
  <c r="B1537" i="6" s="1"/>
  <c r="K1537" i="6"/>
  <c r="K1533" i="6"/>
  <c r="J1526" i="6"/>
  <c r="E1526" i="6"/>
  <c r="K1517" i="6"/>
  <c r="J1510" i="6"/>
  <c r="E1510" i="6"/>
  <c r="K1501" i="6"/>
  <c r="J1494" i="6"/>
  <c r="E1494" i="6"/>
  <c r="K1485" i="6"/>
  <c r="E1478" i="6"/>
  <c r="K1469" i="6"/>
  <c r="Q1458" i="6"/>
  <c r="R1458" i="6" s="1"/>
  <c r="Q1450" i="6"/>
  <c r="R1450" i="6" s="1"/>
  <c r="L1433" i="6"/>
  <c r="M1433" i="6" s="1"/>
  <c r="Q1433" i="6" s="1"/>
  <c r="R1433" i="6" s="1"/>
  <c r="L1425" i="6"/>
  <c r="M1425" i="6" s="1"/>
  <c r="Q1425" i="6" s="1"/>
  <c r="R1425" i="6" s="1"/>
  <c r="Q1422" i="6"/>
  <c r="R1422" i="6" s="1"/>
  <c r="L1417" i="6"/>
  <c r="M1417" i="6" s="1"/>
  <c r="Q1417" i="6" s="1"/>
  <c r="R1417" i="6" s="1"/>
  <c r="L1409" i="6"/>
  <c r="M1409" i="6" s="1"/>
  <c r="Q1409" i="6" s="1"/>
  <c r="R1409" i="6" s="1"/>
  <c r="L1533" i="6"/>
  <c r="M1533" i="6" s="1"/>
  <c r="L1525" i="6"/>
  <c r="M1525" i="6" s="1"/>
  <c r="Q1525" i="6" s="1"/>
  <c r="R1525" i="6" s="1"/>
  <c r="L1517" i="6"/>
  <c r="M1517" i="6" s="1"/>
  <c r="L1509" i="6"/>
  <c r="M1509" i="6" s="1"/>
  <c r="Q1509" i="6" s="1"/>
  <c r="R1509" i="6" s="1"/>
  <c r="L1501" i="6"/>
  <c r="M1501" i="6" s="1"/>
  <c r="L1493" i="6"/>
  <c r="M1493" i="6" s="1"/>
  <c r="Q1493" i="6" s="1"/>
  <c r="R1493" i="6" s="1"/>
  <c r="L1485" i="6"/>
  <c r="M1485" i="6" s="1"/>
  <c r="L1477" i="6"/>
  <c r="M1477" i="6" s="1"/>
  <c r="Q1477" i="6" s="1"/>
  <c r="R1477" i="6" s="1"/>
  <c r="L1469" i="6"/>
  <c r="M1469" i="6" s="1"/>
  <c r="L1434" i="6"/>
  <c r="M1434" i="6" s="1"/>
  <c r="L1426" i="6"/>
  <c r="M1426" i="6" s="1"/>
  <c r="L1418" i="6"/>
  <c r="M1418" i="6" s="1"/>
  <c r="L1410" i="6"/>
  <c r="M1410" i="6" s="1"/>
  <c r="P1401" i="6"/>
  <c r="O1401" i="6"/>
  <c r="N1401" i="6"/>
  <c r="P1385" i="6"/>
  <c r="O1385" i="6"/>
  <c r="N1385" i="6"/>
  <c r="F1374" i="6"/>
  <c r="G1374" i="6" s="1"/>
  <c r="B1374" i="6" s="1"/>
  <c r="J1363" i="6"/>
  <c r="L1363" i="6" s="1"/>
  <c r="M1363" i="6" s="1"/>
  <c r="Q1363" i="6" s="1"/>
  <c r="R1363" i="6" s="1"/>
  <c r="F1363" i="6"/>
  <c r="G1363" i="6" s="1"/>
  <c r="B1363" i="6" s="1"/>
  <c r="J1355" i="6"/>
  <c r="L1355" i="6" s="1"/>
  <c r="M1355" i="6" s="1"/>
  <c r="Q1355" i="6" s="1"/>
  <c r="R1355" i="6" s="1"/>
  <c r="F1355" i="6"/>
  <c r="G1355" i="6" s="1"/>
  <c r="B1355" i="6" s="1"/>
  <c r="J1347" i="6"/>
  <c r="F1347" i="6"/>
  <c r="G1347" i="6" s="1"/>
  <c r="B1347" i="6" s="1"/>
  <c r="J1339" i="6"/>
  <c r="L1339" i="6" s="1"/>
  <c r="M1339" i="6" s="1"/>
  <c r="Q1339" i="6" s="1"/>
  <c r="R1339" i="6" s="1"/>
  <c r="F1339" i="6"/>
  <c r="G1339" i="6" s="1"/>
  <c r="B1339" i="6" s="1"/>
  <c r="K1339" i="6"/>
  <c r="J1331" i="6"/>
  <c r="L1331" i="6" s="1"/>
  <c r="M1331" i="6" s="1"/>
  <c r="Q1331" i="6" s="1"/>
  <c r="R1331" i="6" s="1"/>
  <c r="F1331" i="6"/>
  <c r="G1331" i="6" s="1"/>
  <c r="B1331" i="6" s="1"/>
  <c r="J1323" i="6"/>
  <c r="L1323" i="6" s="1"/>
  <c r="M1323" i="6" s="1"/>
  <c r="Q1323" i="6" s="1"/>
  <c r="R1323" i="6" s="1"/>
  <c r="F1323" i="6"/>
  <c r="G1323" i="6" s="1"/>
  <c r="B1323" i="6" s="1"/>
  <c r="J1315" i="6"/>
  <c r="F1315" i="6"/>
  <c r="G1315" i="6" s="1"/>
  <c r="B1315" i="6" s="1"/>
  <c r="J1307" i="6"/>
  <c r="L1307" i="6" s="1"/>
  <c r="M1307" i="6" s="1"/>
  <c r="Q1307" i="6" s="1"/>
  <c r="R1307" i="6" s="1"/>
  <c r="F1307" i="6"/>
  <c r="G1307" i="6" s="1"/>
  <c r="B1307" i="6" s="1"/>
  <c r="K1307" i="6"/>
  <c r="J1299" i="6"/>
  <c r="L1299" i="6" s="1"/>
  <c r="M1299" i="6" s="1"/>
  <c r="Q1299" i="6" s="1"/>
  <c r="R1299" i="6" s="1"/>
  <c r="F1299" i="6"/>
  <c r="G1299" i="6" s="1"/>
  <c r="B1299" i="6" s="1"/>
  <c r="J1291" i="6"/>
  <c r="L1291" i="6" s="1"/>
  <c r="M1291" i="6" s="1"/>
  <c r="Q1291" i="6" s="1"/>
  <c r="R1291" i="6" s="1"/>
  <c r="F1291" i="6"/>
  <c r="G1291" i="6" s="1"/>
  <c r="B1291" i="6" s="1"/>
  <c r="J1283" i="6"/>
  <c r="F1283" i="6"/>
  <c r="G1283" i="6" s="1"/>
  <c r="B1283" i="6" s="1"/>
  <c r="J1275" i="6"/>
  <c r="L1275" i="6" s="1"/>
  <c r="M1275" i="6" s="1"/>
  <c r="Q1275" i="6" s="1"/>
  <c r="R1275" i="6" s="1"/>
  <c r="F1275" i="6"/>
  <c r="G1275" i="6" s="1"/>
  <c r="B1275" i="6" s="1"/>
  <c r="K1275" i="6"/>
  <c r="J1267" i="6"/>
  <c r="L1267" i="6" s="1"/>
  <c r="M1267" i="6" s="1"/>
  <c r="Q1267" i="6" s="1"/>
  <c r="R1267" i="6" s="1"/>
  <c r="F1267" i="6"/>
  <c r="G1267" i="6" s="1"/>
  <c r="B1267" i="6" s="1"/>
  <c r="J1259" i="6"/>
  <c r="L1259" i="6" s="1"/>
  <c r="M1259" i="6" s="1"/>
  <c r="Q1259" i="6" s="1"/>
  <c r="R1259" i="6" s="1"/>
  <c r="F1259" i="6"/>
  <c r="G1259" i="6" s="1"/>
  <c r="B1259" i="6" s="1"/>
  <c r="J1251" i="6"/>
  <c r="F1251" i="6"/>
  <c r="G1251" i="6" s="1"/>
  <c r="B1251" i="6" s="1"/>
  <c r="J1243" i="6"/>
  <c r="L1243" i="6" s="1"/>
  <c r="M1243" i="6" s="1"/>
  <c r="Q1243" i="6" s="1"/>
  <c r="R1243" i="6" s="1"/>
  <c r="F1243" i="6"/>
  <c r="G1243" i="6" s="1"/>
  <c r="B1243" i="6" s="1"/>
  <c r="K1243" i="6"/>
  <c r="J1235" i="6"/>
  <c r="L1235" i="6" s="1"/>
  <c r="M1235" i="6" s="1"/>
  <c r="Q1235" i="6" s="1"/>
  <c r="R1235" i="6" s="1"/>
  <c r="F1235" i="6"/>
  <c r="G1235" i="6" s="1"/>
  <c r="B1235" i="6" s="1"/>
  <c r="J1227" i="6"/>
  <c r="L1227" i="6" s="1"/>
  <c r="M1227" i="6" s="1"/>
  <c r="Q1227" i="6" s="1"/>
  <c r="R1227" i="6" s="1"/>
  <c r="F1227" i="6"/>
  <c r="G1227" i="6" s="1"/>
  <c r="B1227" i="6" s="1"/>
  <c r="J1219" i="6"/>
  <c r="F1219" i="6"/>
  <c r="G1219" i="6" s="1"/>
  <c r="B1219" i="6" s="1"/>
  <c r="J1211" i="6"/>
  <c r="L1211" i="6" s="1"/>
  <c r="M1211" i="6" s="1"/>
  <c r="Q1211" i="6" s="1"/>
  <c r="R1211" i="6" s="1"/>
  <c r="F1211" i="6"/>
  <c r="G1211" i="6" s="1"/>
  <c r="B1211" i="6" s="1"/>
  <c r="K1211" i="6"/>
  <c r="J1203" i="6"/>
  <c r="L1203" i="6" s="1"/>
  <c r="M1203" i="6" s="1"/>
  <c r="Q1203" i="6" s="1"/>
  <c r="R1203" i="6" s="1"/>
  <c r="F1203" i="6"/>
  <c r="G1203" i="6" s="1"/>
  <c r="B1203" i="6" s="1"/>
  <c r="J1195" i="6"/>
  <c r="L1195" i="6" s="1"/>
  <c r="M1195" i="6" s="1"/>
  <c r="Q1195" i="6" s="1"/>
  <c r="R1195" i="6" s="1"/>
  <c r="F1195" i="6"/>
  <c r="G1195" i="6" s="1"/>
  <c r="B1195" i="6" s="1"/>
  <c r="J1187" i="6"/>
  <c r="F1187" i="6"/>
  <c r="G1187" i="6" s="1"/>
  <c r="B1187" i="6" s="1"/>
  <c r="J1179" i="6"/>
  <c r="L1179" i="6" s="1"/>
  <c r="M1179" i="6" s="1"/>
  <c r="Q1179" i="6" s="1"/>
  <c r="R1179" i="6" s="1"/>
  <c r="F1179" i="6"/>
  <c r="G1179" i="6" s="1"/>
  <c r="B1179" i="6" s="1"/>
  <c r="K1179" i="6"/>
  <c r="J1171" i="6"/>
  <c r="L1171" i="6" s="1"/>
  <c r="M1171" i="6" s="1"/>
  <c r="Q1171" i="6" s="1"/>
  <c r="R1171" i="6" s="1"/>
  <c r="F1171" i="6"/>
  <c r="G1171" i="6" s="1"/>
  <c r="B1171" i="6" s="1"/>
  <c r="J1163" i="6"/>
  <c r="L1163" i="6" s="1"/>
  <c r="M1163" i="6" s="1"/>
  <c r="Q1163" i="6" s="1"/>
  <c r="R1163" i="6" s="1"/>
  <c r="F1163" i="6"/>
  <c r="G1163" i="6" s="1"/>
  <c r="B1163" i="6" s="1"/>
  <c r="J1155" i="6"/>
  <c r="F1155" i="6"/>
  <c r="G1155" i="6" s="1"/>
  <c r="B1155" i="6" s="1"/>
  <c r="J1147" i="6"/>
  <c r="F1147" i="6"/>
  <c r="G1147" i="6" s="1"/>
  <c r="B1147" i="6" s="1"/>
  <c r="K1139" i="6"/>
  <c r="J1139" i="6"/>
  <c r="L1139" i="6" s="1"/>
  <c r="M1139" i="6" s="1"/>
  <c r="Q1139" i="6" s="1"/>
  <c r="R1139" i="6" s="1"/>
  <c r="F1139" i="6"/>
  <c r="G1139" i="6" s="1"/>
  <c r="B1139" i="6" s="1"/>
  <c r="I1510" i="6"/>
  <c r="J1430" i="6"/>
  <c r="L1430" i="6" s="1"/>
  <c r="M1430" i="6" s="1"/>
  <c r="Q1430" i="6" s="1"/>
  <c r="R1430" i="6" s="1"/>
  <c r="J1422" i="6"/>
  <c r="L1422" i="6" s="1"/>
  <c r="M1422" i="6" s="1"/>
  <c r="P1405" i="6"/>
  <c r="O1405" i="6"/>
  <c r="N1405" i="6"/>
  <c r="E1395" i="6"/>
  <c r="L1394" i="6"/>
  <c r="M1394" i="6" s="1"/>
  <c r="Q1394" i="6" s="1"/>
  <c r="R1394" i="6" s="1"/>
  <c r="P1381" i="6"/>
  <c r="O1381" i="6"/>
  <c r="N1381" i="6"/>
  <c r="F1370" i="6"/>
  <c r="G1370" i="6" s="1"/>
  <c r="B1370" i="6" s="1"/>
  <c r="E1367" i="6"/>
  <c r="I1448" i="6"/>
  <c r="I1416" i="6"/>
  <c r="L1389" i="6"/>
  <c r="M1389" i="6" s="1"/>
  <c r="Q1389" i="6" s="1"/>
  <c r="R1389" i="6" s="1"/>
  <c r="J1358" i="6"/>
  <c r="E1358" i="6"/>
  <c r="K1353" i="6"/>
  <c r="F1353" i="6"/>
  <c r="G1353" i="6" s="1"/>
  <c r="B1353" i="6" s="1"/>
  <c r="J1342" i="6"/>
  <c r="E1342" i="6"/>
  <c r="K1337" i="6"/>
  <c r="F1337" i="6"/>
  <c r="G1337" i="6" s="1"/>
  <c r="B1337" i="6" s="1"/>
  <c r="J1326" i="6"/>
  <c r="E1326" i="6"/>
  <c r="K1321" i="6"/>
  <c r="F1321" i="6"/>
  <c r="G1321" i="6" s="1"/>
  <c r="B1321" i="6" s="1"/>
  <c r="J1310" i="6"/>
  <c r="E1310" i="6"/>
  <c r="K1305" i="6"/>
  <c r="F1305" i="6"/>
  <c r="G1305" i="6" s="1"/>
  <c r="B1305" i="6" s="1"/>
  <c r="J1294" i="6"/>
  <c r="E1294" i="6"/>
  <c r="K1289" i="6"/>
  <c r="F1289" i="6"/>
  <c r="G1289" i="6" s="1"/>
  <c r="B1289" i="6" s="1"/>
  <c r="J1278" i="6"/>
  <c r="E1278" i="6"/>
  <c r="K1273" i="6"/>
  <c r="F1273" i="6"/>
  <c r="G1273" i="6" s="1"/>
  <c r="B1273" i="6" s="1"/>
  <c r="J1262" i="6"/>
  <c r="E1262" i="6"/>
  <c r="K1257" i="6"/>
  <c r="F1257" i="6"/>
  <c r="G1257" i="6" s="1"/>
  <c r="B1257" i="6" s="1"/>
  <c r="J1246" i="6"/>
  <c r="E1246" i="6"/>
  <c r="K1241" i="6"/>
  <c r="F1241" i="6"/>
  <c r="G1241" i="6" s="1"/>
  <c r="B1241" i="6" s="1"/>
  <c r="J1230" i="6"/>
  <c r="E1230" i="6"/>
  <c r="K1225" i="6"/>
  <c r="F1225" i="6"/>
  <c r="G1225" i="6" s="1"/>
  <c r="B1225" i="6" s="1"/>
  <c r="J1214" i="6"/>
  <c r="E1214" i="6"/>
  <c r="K1209" i="6"/>
  <c r="F1209" i="6"/>
  <c r="G1209" i="6" s="1"/>
  <c r="B1209" i="6" s="1"/>
  <c r="J1198" i="6"/>
  <c r="E1198" i="6"/>
  <c r="K1193" i="6"/>
  <c r="F1193" i="6"/>
  <c r="G1193" i="6" s="1"/>
  <c r="B1193" i="6" s="1"/>
  <c r="J1182" i="6"/>
  <c r="E1182" i="6"/>
  <c r="K1177" i="6"/>
  <c r="F1177" i="6"/>
  <c r="G1177" i="6" s="1"/>
  <c r="B1177" i="6" s="1"/>
  <c r="J1166" i="6"/>
  <c r="E1166" i="6"/>
  <c r="K1161" i="6"/>
  <c r="F1161" i="6"/>
  <c r="G1161" i="6" s="1"/>
  <c r="B1161" i="6" s="1"/>
  <c r="J1150" i="6"/>
  <c r="E1150" i="6"/>
  <c r="Q1123" i="6"/>
  <c r="R1123" i="6" s="1"/>
  <c r="Q1119" i="6"/>
  <c r="R1119" i="6" s="1"/>
  <c r="Q1107" i="6"/>
  <c r="R1107" i="6" s="1"/>
  <c r="Q1103" i="6"/>
  <c r="R1103" i="6" s="1"/>
  <c r="Q1091" i="6"/>
  <c r="R1091" i="6" s="1"/>
  <c r="Q1087" i="6"/>
  <c r="R1087" i="6" s="1"/>
  <c r="Q1075" i="6"/>
  <c r="R1075" i="6" s="1"/>
  <c r="Q1071" i="6"/>
  <c r="R1071" i="6" s="1"/>
  <c r="Q1059" i="6"/>
  <c r="R1059" i="6" s="1"/>
  <c r="Q1055" i="6"/>
  <c r="R1055" i="6" s="1"/>
  <c r="Q1043" i="6"/>
  <c r="R1043" i="6" s="1"/>
  <c r="I1358" i="6"/>
  <c r="I1342" i="6"/>
  <c r="I1326" i="6"/>
  <c r="I1310" i="6"/>
  <c r="I1294" i="6"/>
  <c r="I1278" i="6"/>
  <c r="I1262" i="6"/>
  <c r="I1246" i="6"/>
  <c r="I1230" i="6"/>
  <c r="I1214" i="6"/>
  <c r="I1198" i="6"/>
  <c r="I1182" i="6"/>
  <c r="I1166" i="6"/>
  <c r="I1150" i="6"/>
  <c r="K1145" i="6"/>
  <c r="F1145" i="6"/>
  <c r="G1145" i="6" s="1"/>
  <c r="B1145" i="6" s="1"/>
  <c r="J1134" i="6"/>
  <c r="E1134" i="6"/>
  <c r="J1118" i="6"/>
  <c r="E1118" i="6"/>
  <c r="J1102" i="6"/>
  <c r="E1102" i="6"/>
  <c r="J1086" i="6"/>
  <c r="E1086" i="6"/>
  <c r="J1070" i="6"/>
  <c r="E1070" i="6"/>
  <c r="J1054" i="6"/>
  <c r="E1054" i="6"/>
  <c r="O1119" i="6"/>
  <c r="P1119" i="6"/>
  <c r="N1119" i="6"/>
  <c r="O1103" i="6"/>
  <c r="P1103" i="6"/>
  <c r="N1103" i="6"/>
  <c r="O1087" i="6"/>
  <c r="P1087" i="6"/>
  <c r="N1087" i="6"/>
  <c r="O1071" i="6"/>
  <c r="P1071" i="6"/>
  <c r="N1071" i="6"/>
  <c r="O1055" i="6"/>
  <c r="P1055" i="6"/>
  <c r="N1055" i="6"/>
  <c r="J1039" i="6"/>
  <c r="E1039" i="6"/>
  <c r="E1035" i="6"/>
  <c r="J1031" i="6"/>
  <c r="E1031" i="6"/>
  <c r="E1027" i="6"/>
  <c r="J1023" i="6"/>
  <c r="E1023" i="6"/>
  <c r="E1019" i="6"/>
  <c r="J1015" i="6"/>
  <c r="E1015" i="6"/>
  <c r="E1011" i="6"/>
  <c r="J1007" i="6"/>
  <c r="E1007" i="6"/>
  <c r="E1003" i="6"/>
  <c r="J999" i="6"/>
  <c r="E999" i="6"/>
  <c r="E995" i="6"/>
  <c r="J991" i="6"/>
  <c r="E991" i="6"/>
  <c r="E987" i="6"/>
  <c r="J983" i="6"/>
  <c r="E983" i="6"/>
  <c r="E979" i="6"/>
  <c r="J975" i="6"/>
  <c r="E975" i="6"/>
  <c r="E971" i="6"/>
  <c r="J1142" i="6"/>
  <c r="E1142" i="6"/>
  <c r="L1141" i="6"/>
  <c r="M1141" i="6" s="1"/>
  <c r="Q1141" i="6" s="1"/>
  <c r="R1141" i="6" s="1"/>
  <c r="K1131" i="6"/>
  <c r="F1131" i="6"/>
  <c r="G1131" i="6" s="1"/>
  <c r="B1131" i="6" s="1"/>
  <c r="J1128" i="6"/>
  <c r="E1128" i="6"/>
  <c r="K1123" i="6"/>
  <c r="J1116" i="6"/>
  <c r="E1116" i="6"/>
  <c r="K1107" i="6"/>
  <c r="J1100" i="6"/>
  <c r="E1100" i="6"/>
  <c r="K1091" i="6"/>
  <c r="E1084" i="6"/>
  <c r="K1075" i="6"/>
  <c r="J1068" i="6"/>
  <c r="E1068" i="6"/>
  <c r="K1059" i="6"/>
  <c r="J1052" i="6"/>
  <c r="E1052" i="6"/>
  <c r="K1043" i="6"/>
  <c r="P953" i="6"/>
  <c r="O953" i="6"/>
  <c r="N953" i="6"/>
  <c r="K950" i="6"/>
  <c r="F950" i="6"/>
  <c r="G950" i="6" s="1"/>
  <c r="B950" i="6" s="1"/>
  <c r="J943" i="6"/>
  <c r="E943" i="6"/>
  <c r="L942" i="6"/>
  <c r="M942" i="6" s="1"/>
  <c r="Q942" i="6" s="1"/>
  <c r="R942" i="6" s="1"/>
  <c r="P921" i="6"/>
  <c r="O921" i="6"/>
  <c r="N921" i="6"/>
  <c r="K918" i="6"/>
  <c r="F918" i="6"/>
  <c r="G918" i="6" s="1"/>
  <c r="B918" i="6" s="1"/>
  <c r="E911" i="6"/>
  <c r="L910" i="6"/>
  <c r="M910" i="6" s="1"/>
  <c r="Q910" i="6" s="1"/>
  <c r="R910" i="6" s="1"/>
  <c r="O885" i="6"/>
  <c r="N885" i="6"/>
  <c r="P885" i="6"/>
  <c r="E879" i="6"/>
  <c r="J879" i="6" s="1"/>
  <c r="L878" i="6"/>
  <c r="M878" i="6" s="1"/>
  <c r="F870" i="6"/>
  <c r="G870" i="6" s="1"/>
  <c r="B870" i="6" s="1"/>
  <c r="O853" i="6"/>
  <c r="N853" i="6"/>
  <c r="P853" i="6"/>
  <c r="E847" i="6"/>
  <c r="J847" i="6"/>
  <c r="I843" i="6"/>
  <c r="I835" i="6"/>
  <c r="I831" i="6"/>
  <c r="I827" i="6"/>
  <c r="I823" i="6"/>
  <c r="I819" i="6"/>
  <c r="I815" i="6"/>
  <c r="I811" i="6"/>
  <c r="I807" i="6"/>
  <c r="I803" i="6"/>
  <c r="I795" i="6"/>
  <c r="I791" i="6"/>
  <c r="I787" i="6"/>
  <c r="I783" i="6"/>
  <c r="I779" i="6"/>
  <c r="I775" i="6"/>
  <c r="I771" i="6"/>
  <c r="I767" i="6"/>
  <c r="I763" i="6"/>
  <c r="I759" i="6"/>
  <c r="I1134" i="6"/>
  <c r="I1102" i="6"/>
  <c r="I1070" i="6"/>
  <c r="E845" i="6"/>
  <c r="J841" i="6"/>
  <c r="E841" i="6"/>
  <c r="E837" i="6"/>
  <c r="J833" i="6"/>
  <c r="E833" i="6"/>
  <c r="E829" i="6"/>
  <c r="J825" i="6"/>
  <c r="E825" i="6"/>
  <c r="E821" i="6"/>
  <c r="J817" i="6"/>
  <c r="E817" i="6"/>
  <c r="E813" i="6"/>
  <c r="J809" i="6"/>
  <c r="E809" i="6"/>
  <c r="E805" i="6"/>
  <c r="J801" i="6"/>
  <c r="E801" i="6"/>
  <c r="E797" i="6"/>
  <c r="J793" i="6"/>
  <c r="E793" i="6"/>
  <c r="E789" i="6"/>
  <c r="J785" i="6"/>
  <c r="E785" i="6"/>
  <c r="E781" i="6"/>
  <c r="J777" i="6"/>
  <c r="E777" i="6"/>
  <c r="E773" i="6"/>
  <c r="J769" i="6"/>
  <c r="E769" i="6"/>
  <c r="E765" i="6"/>
  <c r="J761" i="6"/>
  <c r="E761" i="6"/>
  <c r="I567" i="6"/>
  <c r="E567" i="6"/>
  <c r="J567" i="6" s="1"/>
  <c r="I559" i="6"/>
  <c r="E559" i="6"/>
  <c r="J551" i="6"/>
  <c r="I551" i="6"/>
  <c r="E551" i="6"/>
  <c r="J543" i="6"/>
  <c r="I543" i="6"/>
  <c r="E543" i="6"/>
  <c r="I535" i="6"/>
  <c r="E535" i="6"/>
  <c r="J535" i="6" s="1"/>
  <c r="I527" i="6"/>
  <c r="E527" i="6"/>
  <c r="J519" i="6"/>
  <c r="I519" i="6"/>
  <c r="E519" i="6"/>
  <c r="J511" i="6"/>
  <c r="I511" i="6"/>
  <c r="E511" i="6"/>
  <c r="I503" i="6"/>
  <c r="E503" i="6"/>
  <c r="J503" i="6" s="1"/>
  <c r="I495" i="6"/>
  <c r="E495" i="6"/>
  <c r="J483" i="6"/>
  <c r="I483" i="6"/>
  <c r="E483" i="6"/>
  <c r="J467" i="6"/>
  <c r="I467" i="6"/>
  <c r="E467" i="6"/>
  <c r="L970" i="6"/>
  <c r="M970" i="6" s="1"/>
  <c r="P949" i="6"/>
  <c r="O949" i="6"/>
  <c r="N949" i="6"/>
  <c r="K946" i="6"/>
  <c r="F946" i="6"/>
  <c r="G946" i="6" s="1"/>
  <c r="B946" i="6" s="1"/>
  <c r="J939" i="6"/>
  <c r="E939" i="6"/>
  <c r="L938" i="6"/>
  <c r="M938" i="6" s="1"/>
  <c r="P917" i="6"/>
  <c r="O917" i="6"/>
  <c r="N917" i="6"/>
  <c r="K914" i="6"/>
  <c r="F914" i="6"/>
  <c r="G914" i="6" s="1"/>
  <c r="B914" i="6" s="1"/>
  <c r="E907" i="6"/>
  <c r="L906" i="6"/>
  <c r="M906" i="6" s="1"/>
  <c r="O889" i="6"/>
  <c r="N889" i="6"/>
  <c r="P889" i="6"/>
  <c r="E883" i="6"/>
  <c r="J883" i="6" s="1"/>
  <c r="L882" i="6"/>
  <c r="M882" i="6" s="1"/>
  <c r="Q882" i="6" s="1"/>
  <c r="R882" i="6" s="1"/>
  <c r="F874" i="6"/>
  <c r="G874" i="6" s="1"/>
  <c r="B874" i="6" s="1"/>
  <c r="O857" i="6"/>
  <c r="N857" i="6"/>
  <c r="P857" i="6"/>
  <c r="E851" i="6"/>
  <c r="J851" i="6" s="1"/>
  <c r="L850" i="6"/>
  <c r="M850" i="6" s="1"/>
  <c r="Q850" i="6" s="1"/>
  <c r="R850" i="6" s="1"/>
  <c r="I1031" i="6"/>
  <c r="I1015" i="6"/>
  <c r="I999" i="6"/>
  <c r="I983" i="6"/>
  <c r="Q970" i="6"/>
  <c r="R970" i="6" s="1"/>
  <c r="Q938" i="6"/>
  <c r="R938" i="6" s="1"/>
  <c r="Q906" i="6"/>
  <c r="R906" i="6" s="1"/>
  <c r="L889" i="6"/>
  <c r="M889" i="6" s="1"/>
  <c r="Q889" i="6" s="1"/>
  <c r="R889" i="6" s="1"/>
  <c r="L881" i="6"/>
  <c r="M881" i="6" s="1"/>
  <c r="Q881" i="6" s="1"/>
  <c r="R881" i="6" s="1"/>
  <c r="L857" i="6"/>
  <c r="M857" i="6" s="1"/>
  <c r="Q857" i="6" s="1"/>
  <c r="R857" i="6" s="1"/>
  <c r="L849" i="6"/>
  <c r="M849" i="6" s="1"/>
  <c r="Q849" i="6" s="1"/>
  <c r="R849" i="6" s="1"/>
  <c r="O834" i="6"/>
  <c r="N834" i="6"/>
  <c r="P834" i="6"/>
  <c r="O818" i="6"/>
  <c r="N818" i="6"/>
  <c r="P818" i="6"/>
  <c r="O802" i="6"/>
  <c r="N802" i="6"/>
  <c r="P802" i="6"/>
  <c r="O786" i="6"/>
  <c r="N786" i="6"/>
  <c r="P786" i="6"/>
  <c r="O770" i="6"/>
  <c r="N770" i="6"/>
  <c r="P770" i="6"/>
  <c r="J757" i="6"/>
  <c r="I757" i="6"/>
  <c r="E757" i="6"/>
  <c r="J741" i="6"/>
  <c r="I741" i="6"/>
  <c r="E741" i="6"/>
  <c r="I725" i="6"/>
  <c r="E725" i="6"/>
  <c r="J725" i="6" s="1"/>
  <c r="I709" i="6"/>
  <c r="E709" i="6"/>
  <c r="J693" i="6"/>
  <c r="I693" i="6"/>
  <c r="E693" i="6"/>
  <c r="J677" i="6"/>
  <c r="I677" i="6"/>
  <c r="E677" i="6"/>
  <c r="I661" i="6"/>
  <c r="E661" i="6"/>
  <c r="J661" i="6" s="1"/>
  <c r="I645" i="6"/>
  <c r="E645" i="6"/>
  <c r="J629" i="6"/>
  <c r="I629" i="6"/>
  <c r="E629" i="6"/>
  <c r="J613" i="6"/>
  <c r="I613" i="6"/>
  <c r="E613" i="6"/>
  <c r="I597" i="6"/>
  <c r="E597" i="6"/>
  <c r="J597" i="6" s="1"/>
  <c r="I581" i="6"/>
  <c r="E581" i="6"/>
  <c r="K568" i="6"/>
  <c r="F568" i="6"/>
  <c r="G568" i="6" s="1"/>
  <c r="B568" i="6" s="1"/>
  <c r="I797" i="6"/>
  <c r="P756" i="6"/>
  <c r="O756" i="6"/>
  <c r="N756" i="6"/>
  <c r="P752" i="6"/>
  <c r="O752" i="6"/>
  <c r="N752" i="6"/>
  <c r="P748" i="6"/>
  <c r="O748" i="6"/>
  <c r="N748" i="6"/>
  <c r="P744" i="6"/>
  <c r="O744" i="6"/>
  <c r="N744" i="6"/>
  <c r="P740" i="6"/>
  <c r="O740" i="6"/>
  <c r="N740" i="6"/>
  <c r="P736" i="6"/>
  <c r="O736" i="6"/>
  <c r="N736" i="6"/>
  <c r="P732" i="6"/>
  <c r="O732" i="6"/>
  <c r="N732" i="6"/>
  <c r="P728" i="6"/>
  <c r="O728" i="6"/>
  <c r="N728" i="6"/>
  <c r="P724" i="6"/>
  <c r="O724" i="6"/>
  <c r="N724" i="6"/>
  <c r="P720" i="6"/>
  <c r="O720" i="6"/>
  <c r="N720" i="6"/>
  <c r="P716" i="6"/>
  <c r="O716" i="6"/>
  <c r="N716" i="6"/>
  <c r="P712" i="6"/>
  <c r="O712" i="6"/>
  <c r="N712" i="6"/>
  <c r="P708" i="6"/>
  <c r="O708" i="6"/>
  <c r="N708" i="6"/>
  <c r="P704" i="6"/>
  <c r="O704" i="6"/>
  <c r="N704" i="6"/>
  <c r="P700" i="6"/>
  <c r="O700" i="6"/>
  <c r="N700" i="6"/>
  <c r="P696" i="6"/>
  <c r="O696" i="6"/>
  <c r="N696" i="6"/>
  <c r="P692" i="6"/>
  <c r="O692" i="6"/>
  <c r="N692" i="6"/>
  <c r="P688" i="6"/>
  <c r="O688" i="6"/>
  <c r="N688" i="6"/>
  <c r="P684" i="6"/>
  <c r="O684" i="6"/>
  <c r="N684" i="6"/>
  <c r="P680" i="6"/>
  <c r="O680" i="6"/>
  <c r="N680" i="6"/>
  <c r="P676" i="6"/>
  <c r="O676" i="6"/>
  <c r="N676" i="6"/>
  <c r="P672" i="6"/>
  <c r="O672" i="6"/>
  <c r="N672" i="6"/>
  <c r="P668" i="6"/>
  <c r="O668" i="6"/>
  <c r="N668" i="6"/>
  <c r="P664" i="6"/>
  <c r="O664" i="6"/>
  <c r="N664" i="6"/>
  <c r="P660" i="6"/>
  <c r="O660" i="6"/>
  <c r="N660" i="6"/>
  <c r="P656" i="6"/>
  <c r="O656" i="6"/>
  <c r="N656" i="6"/>
  <c r="P652" i="6"/>
  <c r="O652" i="6"/>
  <c r="N652" i="6"/>
  <c r="P648" i="6"/>
  <c r="O648" i="6"/>
  <c r="N648" i="6"/>
  <c r="P644" i="6"/>
  <c r="O644" i="6"/>
  <c r="N644" i="6"/>
  <c r="P640" i="6"/>
  <c r="O640" i="6"/>
  <c r="N640" i="6"/>
  <c r="P636" i="6"/>
  <c r="O636" i="6"/>
  <c r="N636" i="6"/>
  <c r="P632" i="6"/>
  <c r="O632" i="6"/>
  <c r="N632" i="6"/>
  <c r="P628" i="6"/>
  <c r="O628" i="6"/>
  <c r="N628" i="6"/>
  <c r="P624" i="6"/>
  <c r="O624" i="6"/>
  <c r="N624" i="6"/>
  <c r="P620" i="6"/>
  <c r="O620" i="6"/>
  <c r="N620" i="6"/>
  <c r="P616" i="6"/>
  <c r="O616" i="6"/>
  <c r="N616" i="6"/>
  <c r="P612" i="6"/>
  <c r="O612" i="6"/>
  <c r="N612" i="6"/>
  <c r="P608" i="6"/>
  <c r="O608" i="6"/>
  <c r="N608" i="6"/>
  <c r="P604" i="6"/>
  <c r="O604" i="6"/>
  <c r="N604" i="6"/>
  <c r="P600" i="6"/>
  <c r="O600" i="6"/>
  <c r="N600" i="6"/>
  <c r="P596" i="6"/>
  <c r="O596" i="6"/>
  <c r="N596" i="6"/>
  <c r="P592" i="6"/>
  <c r="O592" i="6"/>
  <c r="N592" i="6"/>
  <c r="P588" i="6"/>
  <c r="O588" i="6"/>
  <c r="N588" i="6"/>
  <c r="P584" i="6"/>
  <c r="O584" i="6"/>
  <c r="N584" i="6"/>
  <c r="P580" i="6"/>
  <c r="O580" i="6"/>
  <c r="N580" i="6"/>
  <c r="P576" i="6"/>
  <c r="O576" i="6"/>
  <c r="N576" i="6"/>
  <c r="P572" i="6"/>
  <c r="O572" i="6"/>
  <c r="N572" i="6"/>
  <c r="J568" i="6"/>
  <c r="L568" i="6" s="1"/>
  <c r="M568" i="6" s="1"/>
  <c r="Q568" i="6" s="1"/>
  <c r="R568" i="6" s="1"/>
  <c r="E553" i="6"/>
  <c r="L552" i="6"/>
  <c r="M552" i="6" s="1"/>
  <c r="Q552" i="6" s="1"/>
  <c r="R552" i="6" s="1"/>
  <c r="E537" i="6"/>
  <c r="L536" i="6"/>
  <c r="M536" i="6" s="1"/>
  <c r="Q536" i="6" s="1"/>
  <c r="R536" i="6" s="1"/>
  <c r="E521" i="6"/>
  <c r="L520" i="6"/>
  <c r="M520" i="6" s="1"/>
  <c r="Q520" i="6" s="1"/>
  <c r="R520" i="6" s="1"/>
  <c r="E505" i="6"/>
  <c r="L504" i="6"/>
  <c r="M504" i="6" s="1"/>
  <c r="Q504" i="6" s="1"/>
  <c r="R504" i="6" s="1"/>
  <c r="E489" i="6"/>
  <c r="L488" i="6"/>
  <c r="M488" i="6" s="1"/>
  <c r="Q488" i="6" s="1"/>
  <c r="R488" i="6" s="1"/>
  <c r="E473" i="6"/>
  <c r="L472" i="6"/>
  <c r="M472" i="6" s="1"/>
  <c r="Q472" i="6" s="1"/>
  <c r="R472" i="6" s="1"/>
  <c r="I457" i="6"/>
  <c r="E457" i="6"/>
  <c r="J437" i="6"/>
  <c r="I437" i="6"/>
  <c r="E437" i="6"/>
  <c r="J421" i="6"/>
  <c r="I421" i="6"/>
  <c r="E421" i="6"/>
  <c r="I405" i="6"/>
  <c r="E405" i="6"/>
  <c r="J405" i="6" s="1"/>
  <c r="I389" i="6"/>
  <c r="E389" i="6"/>
  <c r="J373" i="6"/>
  <c r="I373" i="6"/>
  <c r="E373" i="6"/>
  <c r="J357" i="6"/>
  <c r="I357" i="6"/>
  <c r="E357" i="6"/>
  <c r="I341" i="6"/>
  <c r="E341" i="6"/>
  <c r="J341" i="6" s="1"/>
  <c r="I325" i="6"/>
  <c r="E325" i="6"/>
  <c r="J309" i="6"/>
  <c r="I309" i="6"/>
  <c r="E309" i="6"/>
  <c r="J293" i="6"/>
  <c r="I293" i="6"/>
  <c r="E293" i="6"/>
  <c r="I277" i="6"/>
  <c r="E277" i="6"/>
  <c r="J277" i="6" s="1"/>
  <c r="I261" i="6"/>
  <c r="E261" i="6"/>
  <c r="J245" i="6"/>
  <c r="I245" i="6"/>
  <c r="E245" i="6"/>
  <c r="J229" i="6"/>
  <c r="I229" i="6"/>
  <c r="E229" i="6"/>
  <c r="I213" i="6"/>
  <c r="E213" i="6"/>
  <c r="J213" i="6" s="1"/>
  <c r="E203" i="6"/>
  <c r="J203" i="6" s="1"/>
  <c r="E187" i="6"/>
  <c r="E171" i="6"/>
  <c r="J171" i="6" s="1"/>
  <c r="E155" i="6"/>
  <c r="E139" i="6"/>
  <c r="J139" i="6" s="1"/>
  <c r="E123" i="6"/>
  <c r="E107" i="6"/>
  <c r="J107" i="6" s="1"/>
  <c r="E91" i="6"/>
  <c r="E75" i="6"/>
  <c r="J75" i="6" s="1"/>
  <c r="E59" i="6"/>
  <c r="E43" i="6"/>
  <c r="J43" i="6" s="1"/>
  <c r="I817" i="6"/>
  <c r="I837" i="6"/>
  <c r="K814" i="6"/>
  <c r="I773" i="6"/>
  <c r="J557" i="6"/>
  <c r="E557" i="6"/>
  <c r="L556" i="6"/>
  <c r="M556" i="6" s="1"/>
  <c r="J541" i="6"/>
  <c r="E541" i="6"/>
  <c r="L540" i="6"/>
  <c r="M540" i="6" s="1"/>
  <c r="Q540" i="6" s="1"/>
  <c r="R540" i="6" s="1"/>
  <c r="J525" i="6"/>
  <c r="E525" i="6"/>
  <c r="L524" i="6"/>
  <c r="M524" i="6" s="1"/>
  <c r="J509" i="6"/>
  <c r="E509" i="6"/>
  <c r="L508" i="6"/>
  <c r="M508" i="6" s="1"/>
  <c r="Q508" i="6" s="1"/>
  <c r="R508" i="6" s="1"/>
  <c r="J493" i="6"/>
  <c r="E493" i="6"/>
  <c r="L492" i="6"/>
  <c r="M492" i="6" s="1"/>
  <c r="Q492" i="6" s="1"/>
  <c r="R492" i="6" s="1"/>
  <c r="J477" i="6"/>
  <c r="E477" i="6"/>
  <c r="L476" i="6"/>
  <c r="M476" i="6" s="1"/>
  <c r="J463" i="6"/>
  <c r="E463" i="6"/>
  <c r="I841" i="6"/>
  <c r="K818" i="6"/>
  <c r="J800" i="6"/>
  <c r="L800" i="6" s="1"/>
  <c r="M800" i="6" s="1"/>
  <c r="I777" i="6"/>
  <c r="L466" i="6"/>
  <c r="M466" i="6" s="1"/>
  <c r="Q466" i="6" s="1"/>
  <c r="R466" i="6" s="1"/>
  <c r="I208" i="6"/>
  <c r="E208" i="6"/>
  <c r="J200" i="6"/>
  <c r="I200" i="6"/>
  <c r="E200" i="6"/>
  <c r="J192" i="6"/>
  <c r="I192" i="6"/>
  <c r="E192" i="6"/>
  <c r="I184" i="6"/>
  <c r="E184" i="6"/>
  <c r="J184" i="6" s="1"/>
  <c r="I176" i="6"/>
  <c r="E176" i="6"/>
  <c r="J168" i="6"/>
  <c r="I168" i="6"/>
  <c r="E168" i="6"/>
  <c r="J160" i="6"/>
  <c r="I160" i="6"/>
  <c r="E160" i="6"/>
  <c r="I152" i="6"/>
  <c r="E152" i="6"/>
  <c r="J152" i="6" s="1"/>
  <c r="I144" i="6"/>
  <c r="E144" i="6"/>
  <c r="J136" i="6"/>
  <c r="I136" i="6"/>
  <c r="E136" i="6"/>
  <c r="J128" i="6"/>
  <c r="I128" i="6"/>
  <c r="E128" i="6"/>
  <c r="I120" i="6"/>
  <c r="E120" i="6"/>
  <c r="J120" i="6" s="1"/>
  <c r="I112" i="6"/>
  <c r="E112" i="6"/>
  <c r="J104" i="6"/>
  <c r="I104" i="6"/>
  <c r="E104" i="6"/>
  <c r="J96" i="6"/>
  <c r="I96" i="6"/>
  <c r="E96" i="6"/>
  <c r="I88" i="6"/>
  <c r="E88" i="6"/>
  <c r="J88" i="6" s="1"/>
  <c r="I80" i="6"/>
  <c r="E80" i="6"/>
  <c r="J72" i="6"/>
  <c r="I72" i="6"/>
  <c r="E72" i="6"/>
  <c r="J64" i="6"/>
  <c r="I64" i="6"/>
  <c r="E64" i="6"/>
  <c r="I56" i="6"/>
  <c r="E56" i="6"/>
  <c r="J56" i="6" s="1"/>
  <c r="I48" i="6"/>
  <c r="E48" i="6"/>
  <c r="J40" i="6"/>
  <c r="I40" i="6"/>
  <c r="E40" i="6"/>
  <c r="J435" i="6"/>
  <c r="E435" i="6"/>
  <c r="K406" i="6"/>
  <c r="F406" i="6"/>
  <c r="G406" i="6" s="1"/>
  <c r="B406" i="6" s="1"/>
  <c r="J371" i="6"/>
  <c r="E371" i="6"/>
  <c r="K342" i="6"/>
  <c r="F342" i="6"/>
  <c r="G342" i="6" s="1"/>
  <c r="B342" i="6" s="1"/>
  <c r="I307" i="6"/>
  <c r="J291" i="6"/>
  <c r="E291" i="6"/>
  <c r="J214" i="6"/>
  <c r="L214" i="6" s="1"/>
  <c r="M214" i="6" s="1"/>
  <c r="E206" i="6"/>
  <c r="J206" i="6" s="1"/>
  <c r="E198" i="6"/>
  <c r="J198" i="6" s="1"/>
  <c r="E190" i="6"/>
  <c r="J190" i="6" s="1"/>
  <c r="E182" i="6"/>
  <c r="J182" i="6" s="1"/>
  <c r="E174" i="6"/>
  <c r="J174" i="6" s="1"/>
  <c r="E166" i="6"/>
  <c r="J166" i="6" s="1"/>
  <c r="E158" i="6"/>
  <c r="J158" i="6" s="1"/>
  <c r="E150" i="6"/>
  <c r="J150" i="6" s="1"/>
  <c r="E142" i="6"/>
  <c r="J142" i="6" s="1"/>
  <c r="E134" i="6"/>
  <c r="J134" i="6" s="1"/>
  <c r="E126" i="6"/>
  <c r="J126" i="6" s="1"/>
  <c r="E118" i="6"/>
  <c r="J118" i="6" s="1"/>
  <c r="E110" i="6"/>
  <c r="J110" i="6" s="1"/>
  <c r="E102" i="6"/>
  <c r="J102" i="6" s="1"/>
  <c r="E94" i="6"/>
  <c r="J94" i="6" s="1"/>
  <c r="E86" i="6"/>
  <c r="J86" i="6" s="1"/>
  <c r="E78" i="6"/>
  <c r="J78" i="6" s="1"/>
  <c r="E70" i="6"/>
  <c r="J70" i="6" s="1"/>
  <c r="E62" i="6"/>
  <c r="J62" i="6" s="1"/>
  <c r="E54" i="6"/>
  <c r="J54" i="6" s="1"/>
  <c r="E46" i="6"/>
  <c r="J46" i="6" s="1"/>
  <c r="K454" i="6"/>
  <c r="F454" i="6"/>
  <c r="G454" i="6" s="1"/>
  <c r="B454" i="6" s="1"/>
  <c r="K442" i="6"/>
  <c r="F442" i="6"/>
  <c r="G442" i="6" s="1"/>
  <c r="B442" i="6" s="1"/>
  <c r="K426" i="6"/>
  <c r="F426" i="6"/>
  <c r="G426" i="6" s="1"/>
  <c r="B426" i="6" s="1"/>
  <c r="K410" i="6"/>
  <c r="F410" i="6"/>
  <c r="G410" i="6" s="1"/>
  <c r="B410" i="6" s="1"/>
  <c r="K394" i="6"/>
  <c r="F394" i="6"/>
  <c r="G394" i="6" s="1"/>
  <c r="B394" i="6" s="1"/>
  <c r="K378" i="6"/>
  <c r="F378" i="6"/>
  <c r="G378" i="6" s="1"/>
  <c r="B378" i="6" s="1"/>
  <c r="K362" i="6"/>
  <c r="F362" i="6"/>
  <c r="G362" i="6" s="1"/>
  <c r="B362" i="6" s="1"/>
  <c r="K346" i="6"/>
  <c r="F346" i="6"/>
  <c r="G346" i="6" s="1"/>
  <c r="B346" i="6" s="1"/>
  <c r="K330" i="6"/>
  <c r="F330" i="6"/>
  <c r="G330" i="6" s="1"/>
  <c r="B330" i="6" s="1"/>
  <c r="K458" i="6"/>
  <c r="F458" i="6"/>
  <c r="G458" i="6" s="1"/>
  <c r="B458" i="6" s="1"/>
  <c r="K430" i="6"/>
  <c r="F430" i="6"/>
  <c r="G430" i="6" s="1"/>
  <c r="B430" i="6" s="1"/>
  <c r="J395" i="6"/>
  <c r="E395" i="6"/>
  <c r="K366" i="6"/>
  <c r="F366" i="6"/>
  <c r="G366" i="6" s="1"/>
  <c r="B366" i="6" s="1"/>
  <c r="J331" i="6"/>
  <c r="E331" i="6"/>
  <c r="K302" i="6"/>
  <c r="F302" i="6"/>
  <c r="G302" i="6" s="1"/>
  <c r="B302" i="6" s="1"/>
  <c r="J267" i="6"/>
  <c r="E267" i="6"/>
  <c r="K238" i="6"/>
  <c r="F238" i="6"/>
  <c r="G238" i="6" s="1"/>
  <c r="B238" i="6" s="1"/>
  <c r="K450" i="6"/>
  <c r="F450" i="6"/>
  <c r="G450" i="6" s="1"/>
  <c r="B450" i="6" s="1"/>
  <c r="J431" i="6"/>
  <c r="E431" i="6"/>
  <c r="K418" i="6"/>
  <c r="F418" i="6"/>
  <c r="G418" i="6" s="1"/>
  <c r="B418" i="6" s="1"/>
  <c r="J399" i="6"/>
  <c r="E399" i="6"/>
  <c r="K386" i="6"/>
  <c r="F386" i="6"/>
  <c r="G386" i="6" s="1"/>
  <c r="B386" i="6" s="1"/>
  <c r="J367" i="6"/>
  <c r="E367" i="6"/>
  <c r="K354" i="6"/>
  <c r="F354" i="6"/>
  <c r="G354" i="6" s="1"/>
  <c r="B354" i="6" s="1"/>
  <c r="J335" i="6"/>
  <c r="E335" i="6"/>
  <c r="K322" i="6"/>
  <c r="F322" i="6"/>
  <c r="G322" i="6" s="1"/>
  <c r="B322" i="6" s="1"/>
  <c r="J303" i="6"/>
  <c r="E303" i="6"/>
  <c r="K290" i="6"/>
  <c r="F290" i="6"/>
  <c r="G290" i="6" s="1"/>
  <c r="B290" i="6" s="1"/>
  <c r="K29" i="6"/>
  <c r="F29" i="6"/>
  <c r="G29" i="6" s="1"/>
  <c r="B29" i="6" s="1"/>
  <c r="J26" i="6"/>
  <c r="E26" i="6"/>
  <c r="K21" i="6"/>
  <c r="F21" i="6"/>
  <c r="G21" i="6" s="1"/>
  <c r="B21" i="6" s="1"/>
  <c r="J18" i="6"/>
  <c r="E18" i="6"/>
  <c r="K13" i="6"/>
  <c r="F13" i="6"/>
  <c r="G13" i="6" s="1"/>
  <c r="B13" i="6" s="1"/>
  <c r="I4877" i="5"/>
  <c r="E4877" i="5"/>
  <c r="J4877" i="5" s="1"/>
  <c r="I4861" i="5"/>
  <c r="E4861" i="5"/>
  <c r="I4845" i="5"/>
  <c r="E4845" i="5"/>
  <c r="J4845" i="5"/>
  <c r="I4829" i="5"/>
  <c r="E4829" i="5"/>
  <c r="J4829" i="5" s="1"/>
  <c r="I4813" i="5"/>
  <c r="E4813" i="5"/>
  <c r="J4813" i="5" s="1"/>
  <c r="I4797" i="5"/>
  <c r="E4797" i="5"/>
  <c r="J4797" i="5" s="1"/>
  <c r="I4781" i="5"/>
  <c r="E4781" i="5"/>
  <c r="J4765" i="5"/>
  <c r="I4765" i="5"/>
  <c r="E4765" i="5"/>
  <c r="J4749" i="5"/>
  <c r="I4749" i="5"/>
  <c r="E4749" i="5"/>
  <c r="I4645" i="5"/>
  <c r="E4645" i="5"/>
  <c r="J4645" i="5" s="1"/>
  <c r="I4629" i="5"/>
  <c r="E4629" i="5"/>
  <c r="I4601" i="5"/>
  <c r="E4601" i="5"/>
  <c r="J4601" i="5" s="1"/>
  <c r="I4585" i="5"/>
  <c r="E4585" i="5"/>
  <c r="J4585" i="5" s="1"/>
  <c r="I4569" i="5"/>
  <c r="E4569" i="5"/>
  <c r="I4553" i="5"/>
  <c r="E4553" i="5"/>
  <c r="J4553" i="5"/>
  <c r="I4537" i="5"/>
  <c r="E4537" i="5"/>
  <c r="J4537" i="5" s="1"/>
  <c r="I4521" i="5"/>
  <c r="E4521" i="5"/>
  <c r="J4521" i="5" s="1"/>
  <c r="I4505" i="5"/>
  <c r="E4505" i="5"/>
  <c r="I4489" i="5"/>
  <c r="E4489" i="5"/>
  <c r="J4489" i="5"/>
  <c r="L4886" i="5"/>
  <c r="M4886" i="5" s="1"/>
  <c r="Q4886" i="5" s="1"/>
  <c r="R4886" i="5" s="1"/>
  <c r="L4854" i="5"/>
  <c r="M4854" i="5" s="1"/>
  <c r="Q4854" i="5" s="1"/>
  <c r="R4854" i="5" s="1"/>
  <c r="L4822" i="5"/>
  <c r="M4822" i="5" s="1"/>
  <c r="Q4822" i="5" s="1"/>
  <c r="R4822" i="5" s="1"/>
  <c r="F4603" i="5"/>
  <c r="G4603" i="5" s="1"/>
  <c r="B4603" i="5" s="1"/>
  <c r="E4600" i="5"/>
  <c r="J4600" i="5"/>
  <c r="K4598" i="5"/>
  <c r="N4594" i="5"/>
  <c r="O4594" i="5"/>
  <c r="P4594" i="5"/>
  <c r="F4587" i="5"/>
  <c r="G4587" i="5" s="1"/>
  <c r="B4587" i="5" s="1"/>
  <c r="E4584" i="5"/>
  <c r="J4584" i="5"/>
  <c r="K4582" i="5"/>
  <c r="N4578" i="5"/>
  <c r="O4578" i="5"/>
  <c r="P4578" i="5"/>
  <c r="F4571" i="5"/>
  <c r="G4571" i="5" s="1"/>
  <c r="B4571" i="5" s="1"/>
  <c r="E4568" i="5"/>
  <c r="J4568" i="5"/>
  <c r="K4566" i="5"/>
  <c r="N4562" i="5"/>
  <c r="O4562" i="5"/>
  <c r="P4562" i="5"/>
  <c r="F4555" i="5"/>
  <c r="G4555" i="5" s="1"/>
  <c r="B4555" i="5" s="1"/>
  <c r="E4552" i="5"/>
  <c r="J4552" i="5"/>
  <c r="K4550" i="5"/>
  <c r="N4546" i="5"/>
  <c r="O4546" i="5"/>
  <c r="P4546" i="5"/>
  <c r="F4539" i="5"/>
  <c r="G4539" i="5" s="1"/>
  <c r="B4539" i="5" s="1"/>
  <c r="E4536" i="5"/>
  <c r="J4536" i="5"/>
  <c r="K4534" i="5"/>
  <c r="N4530" i="5"/>
  <c r="O4530" i="5"/>
  <c r="P4530" i="5"/>
  <c r="F4523" i="5"/>
  <c r="G4523" i="5" s="1"/>
  <c r="B4523" i="5" s="1"/>
  <c r="E4520" i="5"/>
  <c r="J4520" i="5"/>
  <c r="K4518" i="5"/>
  <c r="N4514" i="5"/>
  <c r="O4514" i="5"/>
  <c r="P4514" i="5"/>
  <c r="F4507" i="5"/>
  <c r="G4507" i="5" s="1"/>
  <c r="B4507" i="5" s="1"/>
  <c r="E4504" i="5"/>
  <c r="J4504" i="5"/>
  <c r="K4502" i="5"/>
  <c r="N4498" i="5"/>
  <c r="O4498" i="5"/>
  <c r="P4498" i="5"/>
  <c r="F4491" i="5"/>
  <c r="G4491" i="5" s="1"/>
  <c r="B4491" i="5" s="1"/>
  <c r="E4488" i="5"/>
  <c r="J4488" i="5"/>
  <c r="K4486" i="5"/>
  <c r="N4482" i="5"/>
  <c r="O4482" i="5"/>
  <c r="P4482" i="5"/>
  <c r="J4888" i="5"/>
  <c r="E4888" i="5"/>
  <c r="K4882" i="5"/>
  <c r="N4874" i="5"/>
  <c r="P4874" i="5"/>
  <c r="O4874" i="5"/>
  <c r="F4863" i="5"/>
  <c r="G4863" i="5" s="1"/>
  <c r="B4863" i="5" s="1"/>
  <c r="J4856" i="5"/>
  <c r="E4856" i="5"/>
  <c r="K4850" i="5"/>
  <c r="N4842" i="5"/>
  <c r="P4842" i="5"/>
  <c r="O4842" i="5"/>
  <c r="F4831" i="5"/>
  <c r="G4831" i="5" s="1"/>
  <c r="B4831" i="5" s="1"/>
  <c r="J4824" i="5"/>
  <c r="E4824" i="5"/>
  <c r="K4818" i="5"/>
  <c r="N4810" i="5"/>
  <c r="P4810" i="5"/>
  <c r="O4810" i="5"/>
  <c r="F4799" i="5"/>
  <c r="G4799" i="5" s="1"/>
  <c r="B4799" i="5" s="1"/>
  <c r="K4799" i="5"/>
  <c r="E4796" i="5"/>
  <c r="J4796" i="5" s="1"/>
  <c r="K4794" i="5"/>
  <c r="N4790" i="5"/>
  <c r="O4790" i="5"/>
  <c r="P4790" i="5"/>
  <c r="F4783" i="5"/>
  <c r="G4783" i="5" s="1"/>
  <c r="B4783" i="5" s="1"/>
  <c r="K4783" i="5"/>
  <c r="E4780" i="5"/>
  <c r="J4780" i="5" s="1"/>
  <c r="K4778" i="5"/>
  <c r="N4774" i="5"/>
  <c r="O4774" i="5"/>
  <c r="P4774" i="5"/>
  <c r="F4767" i="5"/>
  <c r="G4767" i="5" s="1"/>
  <c r="B4767" i="5" s="1"/>
  <c r="K4767" i="5"/>
  <c r="E4764" i="5"/>
  <c r="J4764" i="5" s="1"/>
  <c r="K4762" i="5"/>
  <c r="N4758" i="5"/>
  <c r="O4758" i="5"/>
  <c r="P4758" i="5"/>
  <c r="F4751" i="5"/>
  <c r="G4751" i="5" s="1"/>
  <c r="B4751" i="5" s="1"/>
  <c r="K4751" i="5"/>
  <c r="E4748" i="5"/>
  <c r="J4748" i="5" s="1"/>
  <c r="K4746" i="5"/>
  <c r="F4739" i="5"/>
  <c r="G4739" i="5" s="1"/>
  <c r="B4739" i="5" s="1"/>
  <c r="N4722" i="5"/>
  <c r="O4722" i="5"/>
  <c r="P4722" i="5"/>
  <c r="E4716" i="5"/>
  <c r="J4716" i="5" s="1"/>
  <c r="K4714" i="5"/>
  <c r="F4707" i="5"/>
  <c r="G4707" i="5" s="1"/>
  <c r="B4707" i="5" s="1"/>
  <c r="F4690" i="5"/>
  <c r="G4690" i="5" s="1"/>
  <c r="B4690" i="5" s="1"/>
  <c r="F4674" i="5"/>
  <c r="G4674" i="5" s="1"/>
  <c r="B4674" i="5" s="1"/>
  <c r="F4658" i="5"/>
  <c r="G4658" i="5" s="1"/>
  <c r="B4658" i="5" s="1"/>
  <c r="E4655" i="5"/>
  <c r="E4648" i="5"/>
  <c r="J4648" i="5" s="1"/>
  <c r="F4642" i="5"/>
  <c r="G4642" i="5" s="1"/>
  <c r="B4642" i="5" s="1"/>
  <c r="E4639" i="5"/>
  <c r="J4639" i="5" s="1"/>
  <c r="E4632" i="5"/>
  <c r="F4626" i="5"/>
  <c r="G4626" i="5" s="1"/>
  <c r="B4626" i="5" s="1"/>
  <c r="E4623" i="5"/>
  <c r="E4476" i="5"/>
  <c r="J4476" i="5"/>
  <c r="O4465" i="5"/>
  <c r="P4465" i="5"/>
  <c r="N4465" i="5"/>
  <c r="E4463" i="5"/>
  <c r="E4456" i="5"/>
  <c r="J4456" i="5" s="1"/>
  <c r="O4449" i="5"/>
  <c r="P4449" i="5"/>
  <c r="N4449" i="5"/>
  <c r="E4447" i="5"/>
  <c r="J4447" i="5"/>
  <c r="E4440" i="5"/>
  <c r="J4440" i="5" s="1"/>
  <c r="O4433" i="5"/>
  <c r="P4433" i="5"/>
  <c r="N4433" i="5"/>
  <c r="E4431" i="5"/>
  <c r="J4431" i="5" s="1"/>
  <c r="E4424" i="5"/>
  <c r="O4417" i="5"/>
  <c r="P4417" i="5"/>
  <c r="N4417" i="5"/>
  <c r="E4415" i="5"/>
  <c r="J4415" i="5" s="1"/>
  <c r="E4408" i="5"/>
  <c r="J4408" i="5"/>
  <c r="O4401" i="5"/>
  <c r="P4401" i="5"/>
  <c r="N4401" i="5"/>
  <c r="E4399" i="5"/>
  <c r="E4392" i="5"/>
  <c r="J4392" i="5" s="1"/>
  <c r="O4385" i="5"/>
  <c r="P4385" i="5"/>
  <c r="N4385" i="5"/>
  <c r="E4383" i="5"/>
  <c r="J4383" i="5"/>
  <c r="E4376" i="5"/>
  <c r="J4376" i="5" s="1"/>
  <c r="O4369" i="5"/>
  <c r="P4369" i="5"/>
  <c r="N4369" i="5"/>
  <c r="E4367" i="5"/>
  <c r="J4367" i="5" s="1"/>
  <c r="E4360" i="5"/>
  <c r="O4353" i="5"/>
  <c r="P4353" i="5"/>
  <c r="N4353" i="5"/>
  <c r="E4351" i="5"/>
  <c r="J4351" i="5" s="1"/>
  <c r="E4344" i="5"/>
  <c r="J4344" i="5"/>
  <c r="O4337" i="5"/>
  <c r="P4337" i="5"/>
  <c r="N4337" i="5"/>
  <c r="E4335" i="5"/>
  <c r="E4328" i="5"/>
  <c r="J4328" i="5" s="1"/>
  <c r="O4321" i="5"/>
  <c r="P4321" i="5"/>
  <c r="N4321" i="5"/>
  <c r="E4319" i="5"/>
  <c r="J4319" i="5"/>
  <c r="E4312" i="5"/>
  <c r="J4312" i="5" s="1"/>
  <c r="O4305" i="5"/>
  <c r="P4305" i="5"/>
  <c r="N4305" i="5"/>
  <c r="E4303" i="5"/>
  <c r="J4303" i="5" s="1"/>
  <c r="J4300" i="5"/>
  <c r="E4300" i="5"/>
  <c r="O4297" i="5"/>
  <c r="P4297" i="5"/>
  <c r="N4297" i="5"/>
  <c r="K4295" i="5"/>
  <c r="F4295" i="5"/>
  <c r="G4295" i="5" s="1"/>
  <c r="B4295" i="5" s="1"/>
  <c r="E4284" i="5"/>
  <c r="J4284" i="5"/>
  <c r="F4279" i="5"/>
  <c r="G4279" i="5" s="1"/>
  <c r="B4279" i="5" s="1"/>
  <c r="E4268" i="5"/>
  <c r="J4268" i="5"/>
  <c r="F4263" i="5"/>
  <c r="G4263" i="5" s="1"/>
  <c r="B4263" i="5" s="1"/>
  <c r="E4252" i="5"/>
  <c r="J4252" i="5"/>
  <c r="F4247" i="5"/>
  <c r="G4247" i="5" s="1"/>
  <c r="B4247" i="5" s="1"/>
  <c r="F4243" i="5"/>
  <c r="G4243" i="5" s="1"/>
  <c r="B4243" i="5" s="1"/>
  <c r="K4243" i="5"/>
  <c r="F4239" i="5"/>
  <c r="G4239" i="5" s="1"/>
  <c r="B4239" i="5" s="1"/>
  <c r="E4228" i="5"/>
  <c r="J4228" i="5"/>
  <c r="F4223" i="5"/>
  <c r="G4223" i="5" s="1"/>
  <c r="B4223" i="5" s="1"/>
  <c r="F218" i="6"/>
  <c r="G218" i="6" s="1"/>
  <c r="B218" i="6" s="1"/>
  <c r="L4874" i="5"/>
  <c r="M4874" i="5" s="1"/>
  <c r="Q4874" i="5" s="1"/>
  <c r="R4874" i="5" s="1"/>
  <c r="L4842" i="5"/>
  <c r="M4842" i="5" s="1"/>
  <c r="Q4842" i="5" s="1"/>
  <c r="R4842" i="5" s="1"/>
  <c r="L4810" i="5"/>
  <c r="M4810" i="5" s="1"/>
  <c r="Q4810" i="5" s="1"/>
  <c r="R4810" i="5" s="1"/>
  <c r="L4790" i="5"/>
  <c r="M4790" i="5" s="1"/>
  <c r="Q4790" i="5" s="1"/>
  <c r="R4790" i="5" s="1"/>
  <c r="L4774" i="5"/>
  <c r="M4774" i="5" s="1"/>
  <c r="Q4774" i="5" s="1"/>
  <c r="R4774" i="5" s="1"/>
  <c r="L4758" i="5"/>
  <c r="M4758" i="5" s="1"/>
  <c r="Q4758" i="5" s="1"/>
  <c r="R4758" i="5" s="1"/>
  <c r="K4693" i="5"/>
  <c r="K4685" i="5"/>
  <c r="K4677" i="5"/>
  <c r="K4669" i="5"/>
  <c r="K4661" i="5"/>
  <c r="J4646" i="5"/>
  <c r="L4646" i="5" s="1"/>
  <c r="M4646" i="5" s="1"/>
  <c r="Q4646" i="5" s="1"/>
  <c r="R4646" i="5" s="1"/>
  <c r="J4630" i="5"/>
  <c r="L4630" i="5" s="1"/>
  <c r="M4630" i="5" s="1"/>
  <c r="Q4630" i="5" s="1"/>
  <c r="R4630" i="5" s="1"/>
  <c r="N4614" i="5"/>
  <c r="O4614" i="5"/>
  <c r="P4614" i="5"/>
  <c r="E4472" i="5"/>
  <c r="J4472" i="5" s="1"/>
  <c r="K4470" i="5"/>
  <c r="I4463" i="5"/>
  <c r="I4447" i="5"/>
  <c r="I4431" i="5"/>
  <c r="I4415" i="5"/>
  <c r="I4399" i="5"/>
  <c r="I4383" i="5"/>
  <c r="I4367" i="5"/>
  <c r="I4351" i="5"/>
  <c r="I4335" i="5"/>
  <c r="I4319" i="5"/>
  <c r="N37" i="6"/>
  <c r="O37" i="6"/>
  <c r="P37" i="6"/>
  <c r="K4886" i="5"/>
  <c r="N4878" i="5"/>
  <c r="P4878" i="5"/>
  <c r="O4878" i="5"/>
  <c r="K4867" i="5"/>
  <c r="F4867" i="5"/>
  <c r="G4867" i="5" s="1"/>
  <c r="B4867" i="5" s="1"/>
  <c r="J4860" i="5"/>
  <c r="E4860" i="5"/>
  <c r="K4854" i="5"/>
  <c r="N4846" i="5"/>
  <c r="P4846" i="5"/>
  <c r="O4846" i="5"/>
  <c r="K4835" i="5"/>
  <c r="F4835" i="5"/>
  <c r="G4835" i="5" s="1"/>
  <c r="B4835" i="5" s="1"/>
  <c r="J4828" i="5"/>
  <c r="E4828" i="5"/>
  <c r="K4822" i="5"/>
  <c r="N4814" i="5"/>
  <c r="P4814" i="5"/>
  <c r="O4814" i="5"/>
  <c r="K4803" i="5"/>
  <c r="F4803" i="5"/>
  <c r="G4803" i="5" s="1"/>
  <c r="B4803" i="5" s="1"/>
  <c r="E4743" i="5"/>
  <c r="J4743" i="5" s="1"/>
  <c r="E4728" i="5"/>
  <c r="F4718" i="5"/>
  <c r="G4718" i="5" s="1"/>
  <c r="B4718" i="5" s="1"/>
  <c r="E4711" i="5"/>
  <c r="E4696" i="5"/>
  <c r="J4696" i="5" s="1"/>
  <c r="F4686" i="5"/>
  <c r="G4686" i="5" s="1"/>
  <c r="B4686" i="5" s="1"/>
  <c r="E4679" i="5"/>
  <c r="J4679" i="5" s="1"/>
  <c r="E4664" i="5"/>
  <c r="F4610" i="5"/>
  <c r="G4610" i="5" s="1"/>
  <c r="B4610" i="5" s="1"/>
  <c r="O4469" i="5"/>
  <c r="P4469" i="5"/>
  <c r="N4469" i="5"/>
  <c r="E4467" i="5"/>
  <c r="J4467" i="5"/>
  <c r="E4452" i="5"/>
  <c r="J4452" i="5" s="1"/>
  <c r="F4442" i="5"/>
  <c r="G4442" i="5" s="1"/>
  <c r="B4442" i="5" s="1"/>
  <c r="K4442" i="5"/>
  <c r="E4435" i="5"/>
  <c r="J4435" i="5" s="1"/>
  <c r="E4420" i="5"/>
  <c r="J4420" i="5"/>
  <c r="F4410" i="5"/>
  <c r="G4410" i="5" s="1"/>
  <c r="B4410" i="5" s="1"/>
  <c r="E4403" i="5"/>
  <c r="J4403" i="5"/>
  <c r="E4388" i="5"/>
  <c r="J4388" i="5" s="1"/>
  <c r="F4378" i="5"/>
  <c r="G4378" i="5" s="1"/>
  <c r="B4378" i="5" s="1"/>
  <c r="K4378" i="5"/>
  <c r="E4371" i="5"/>
  <c r="J4371" i="5" s="1"/>
  <c r="E4356" i="5"/>
  <c r="J4356" i="5"/>
  <c r="F4346" i="5"/>
  <c r="G4346" i="5" s="1"/>
  <c r="B4346" i="5" s="1"/>
  <c r="E4339" i="5"/>
  <c r="J4339" i="5"/>
  <c r="E4324" i="5"/>
  <c r="J4324" i="5" s="1"/>
  <c r="F4314" i="5"/>
  <c r="G4314" i="5" s="1"/>
  <c r="B4314" i="5" s="1"/>
  <c r="K4314" i="5"/>
  <c r="E4307" i="5"/>
  <c r="J4307" i="5" s="1"/>
  <c r="I4290" i="5"/>
  <c r="E4290" i="5"/>
  <c r="J4290" i="5" s="1"/>
  <c r="I4274" i="5"/>
  <c r="E4274" i="5"/>
  <c r="J4258" i="5"/>
  <c r="I4258" i="5"/>
  <c r="E4258" i="5"/>
  <c r="J4242" i="5"/>
  <c r="I4242" i="5"/>
  <c r="E4242" i="5"/>
  <c r="I4226" i="5"/>
  <c r="E4226" i="5"/>
  <c r="J4226" i="5" s="1"/>
  <c r="I4210" i="5"/>
  <c r="E4210" i="5"/>
  <c r="J4194" i="5"/>
  <c r="I4194" i="5"/>
  <c r="E4194" i="5"/>
  <c r="J4178" i="5"/>
  <c r="I4178" i="5"/>
  <c r="E4178" i="5"/>
  <c r="I4162" i="5"/>
  <c r="E4162" i="5"/>
  <c r="J4162" i="5" s="1"/>
  <c r="I4146" i="5"/>
  <c r="E4146" i="5"/>
  <c r="J4130" i="5"/>
  <c r="I4130" i="5"/>
  <c r="E4130" i="5"/>
  <c r="J4114" i="5"/>
  <c r="I4114" i="5"/>
  <c r="E4114" i="5"/>
  <c r="P4161" i="5"/>
  <c r="O4161" i="5"/>
  <c r="N4161" i="5"/>
  <c r="P4145" i="5"/>
  <c r="O4145" i="5"/>
  <c r="N4145" i="5"/>
  <c r="P4129" i="5"/>
  <c r="O4129" i="5"/>
  <c r="N4129" i="5"/>
  <c r="P4113" i="5"/>
  <c r="O4113" i="5"/>
  <c r="N4113" i="5"/>
  <c r="O4101" i="5"/>
  <c r="N4101" i="5"/>
  <c r="P4101" i="5"/>
  <c r="O4093" i="5"/>
  <c r="N4093" i="5"/>
  <c r="P4093" i="5"/>
  <c r="O4085" i="5"/>
  <c r="N4085" i="5"/>
  <c r="P4085" i="5"/>
  <c r="O4049" i="5"/>
  <c r="N4049" i="5"/>
  <c r="P4049" i="5"/>
  <c r="O4037" i="5"/>
  <c r="N4037" i="5"/>
  <c r="P4037" i="5"/>
  <c r="O4001" i="5"/>
  <c r="N4001" i="5"/>
  <c r="P4001" i="5"/>
  <c r="O3989" i="5"/>
  <c r="N3989" i="5"/>
  <c r="P3989" i="5"/>
  <c r="O3981" i="5"/>
  <c r="N3981" i="5"/>
  <c r="P3981" i="5"/>
  <c r="O3973" i="5"/>
  <c r="N3973" i="5"/>
  <c r="P3973" i="5"/>
  <c r="O3965" i="5"/>
  <c r="N3965" i="5"/>
  <c r="P3965" i="5"/>
  <c r="O3957" i="5"/>
  <c r="N3957" i="5"/>
  <c r="P3957" i="5"/>
  <c r="O3949" i="5"/>
  <c r="N3949" i="5"/>
  <c r="P3949" i="5"/>
  <c r="O3941" i="5"/>
  <c r="N3941" i="5"/>
  <c r="P3941" i="5"/>
  <c r="O3933" i="5"/>
  <c r="N3933" i="5"/>
  <c r="P3933" i="5"/>
  <c r="O3925" i="5"/>
  <c r="N3925" i="5"/>
  <c r="P3925" i="5"/>
  <c r="O3917" i="5"/>
  <c r="N3917" i="5"/>
  <c r="P3917" i="5"/>
  <c r="O3909" i="5"/>
  <c r="N3909" i="5"/>
  <c r="P3909" i="5"/>
  <c r="O3901" i="5"/>
  <c r="N3901" i="5"/>
  <c r="P3901" i="5"/>
  <c r="O3893" i="5"/>
  <c r="N3893" i="5"/>
  <c r="P3893" i="5"/>
  <c r="N3889" i="5"/>
  <c r="P3889" i="5"/>
  <c r="O3889" i="5"/>
  <c r="E3883" i="5"/>
  <c r="K3878" i="5"/>
  <c r="F3878" i="5"/>
  <c r="G3878" i="5" s="1"/>
  <c r="B3878" i="5" s="1"/>
  <c r="N3873" i="5"/>
  <c r="P3873" i="5"/>
  <c r="O3873" i="5"/>
  <c r="J3867" i="5"/>
  <c r="E3867" i="5"/>
  <c r="K3862" i="5"/>
  <c r="F3862" i="5"/>
  <c r="G3862" i="5" s="1"/>
  <c r="B3862" i="5" s="1"/>
  <c r="N3857" i="5"/>
  <c r="P3857" i="5"/>
  <c r="O3857" i="5"/>
  <c r="I4284" i="5"/>
  <c r="I4268" i="5"/>
  <c r="I4252" i="5"/>
  <c r="E4212" i="5"/>
  <c r="J4211" i="5"/>
  <c r="L4211" i="5" s="1"/>
  <c r="M4211" i="5" s="1"/>
  <c r="E4204" i="5"/>
  <c r="J4204" i="5"/>
  <c r="J4203" i="5"/>
  <c r="L4203" i="5" s="1"/>
  <c r="M4203" i="5" s="1"/>
  <c r="Q4203" i="5" s="1"/>
  <c r="R4203" i="5" s="1"/>
  <c r="E4196" i="5"/>
  <c r="J4196" i="5" s="1"/>
  <c r="J4195" i="5"/>
  <c r="L4195" i="5" s="1"/>
  <c r="M4195" i="5" s="1"/>
  <c r="E4188" i="5"/>
  <c r="J4188" i="5" s="1"/>
  <c r="J4187" i="5"/>
  <c r="L4187" i="5" s="1"/>
  <c r="M4187" i="5" s="1"/>
  <c r="Q4187" i="5" s="1"/>
  <c r="R4187" i="5" s="1"/>
  <c r="E4180" i="5"/>
  <c r="J4179" i="5"/>
  <c r="L4179" i="5" s="1"/>
  <c r="M4179" i="5" s="1"/>
  <c r="E4172" i="5"/>
  <c r="J4172" i="5"/>
  <c r="F4163" i="5"/>
  <c r="G4163" i="5" s="1"/>
  <c r="B4163" i="5" s="1"/>
  <c r="F4155" i="5"/>
  <c r="G4155" i="5" s="1"/>
  <c r="B4155" i="5" s="1"/>
  <c r="F4147" i="5"/>
  <c r="G4147" i="5" s="1"/>
  <c r="B4147" i="5" s="1"/>
  <c r="F4139" i="5"/>
  <c r="G4139" i="5" s="1"/>
  <c r="B4139" i="5" s="1"/>
  <c r="F4131" i="5"/>
  <c r="G4131" i="5" s="1"/>
  <c r="B4131" i="5" s="1"/>
  <c r="F4123" i="5"/>
  <c r="G4123" i="5" s="1"/>
  <c r="B4123" i="5" s="1"/>
  <c r="F4115" i="5"/>
  <c r="G4115" i="5" s="1"/>
  <c r="B4115" i="5" s="1"/>
  <c r="F4107" i="5"/>
  <c r="G4107" i="5" s="1"/>
  <c r="B4107" i="5" s="1"/>
  <c r="K4097" i="5"/>
  <c r="E4090" i="5"/>
  <c r="J4082" i="5"/>
  <c r="E4082" i="5"/>
  <c r="K4073" i="5"/>
  <c r="J4066" i="5"/>
  <c r="E4066" i="5"/>
  <c r="K4057" i="5"/>
  <c r="K4049" i="5"/>
  <c r="K4041" i="5"/>
  <c r="J4034" i="5"/>
  <c r="E4034" i="5"/>
  <c r="K4025" i="5"/>
  <c r="J4018" i="5"/>
  <c r="E4018" i="5"/>
  <c r="K4009" i="5"/>
  <c r="K4001" i="5"/>
  <c r="J3994" i="5"/>
  <c r="E3994" i="5"/>
  <c r="K3985" i="5"/>
  <c r="E3978" i="5"/>
  <c r="K3969" i="5"/>
  <c r="J3962" i="5"/>
  <c r="E3962" i="5"/>
  <c r="K3953" i="5"/>
  <c r="J3946" i="5"/>
  <c r="E3946" i="5"/>
  <c r="K3937" i="5"/>
  <c r="J3930" i="5"/>
  <c r="E3930" i="5"/>
  <c r="K3921" i="5"/>
  <c r="E3914" i="5"/>
  <c r="K3905" i="5"/>
  <c r="J3898" i="5"/>
  <c r="E3898" i="5"/>
  <c r="L4101" i="5"/>
  <c r="M4101" i="5" s="1"/>
  <c r="L4093" i="5"/>
  <c r="M4093" i="5" s="1"/>
  <c r="L4085" i="5"/>
  <c r="M4085" i="5" s="1"/>
  <c r="L4077" i="5"/>
  <c r="M4077" i="5" s="1"/>
  <c r="L4069" i="5"/>
  <c r="M4069" i="5" s="1"/>
  <c r="L4061" i="5"/>
  <c r="M4061" i="5" s="1"/>
  <c r="L4053" i="5"/>
  <c r="M4053" i="5" s="1"/>
  <c r="L4045" i="5"/>
  <c r="M4045" i="5" s="1"/>
  <c r="L4037" i="5"/>
  <c r="M4037" i="5" s="1"/>
  <c r="L4029" i="5"/>
  <c r="M4029" i="5" s="1"/>
  <c r="L4021" i="5"/>
  <c r="M4021" i="5" s="1"/>
  <c r="L4013" i="5"/>
  <c r="M4013" i="5" s="1"/>
  <c r="L4005" i="5"/>
  <c r="M4005" i="5" s="1"/>
  <c r="L3997" i="5"/>
  <c r="M3997" i="5" s="1"/>
  <c r="L3989" i="5"/>
  <c r="M3989" i="5" s="1"/>
  <c r="L3981" i="5"/>
  <c r="M3981" i="5" s="1"/>
  <c r="L3973" i="5"/>
  <c r="M3973" i="5" s="1"/>
  <c r="L3965" i="5"/>
  <c r="M3965" i="5" s="1"/>
  <c r="L3957" i="5"/>
  <c r="M3957" i="5" s="1"/>
  <c r="L3949" i="5"/>
  <c r="M3949" i="5" s="1"/>
  <c r="L3941" i="5"/>
  <c r="M3941" i="5" s="1"/>
  <c r="L3933" i="5"/>
  <c r="M3933" i="5" s="1"/>
  <c r="L3925" i="5"/>
  <c r="M3925" i="5" s="1"/>
  <c r="L3917" i="5"/>
  <c r="M3917" i="5" s="1"/>
  <c r="L3909" i="5"/>
  <c r="M3909" i="5" s="1"/>
  <c r="L3901" i="5"/>
  <c r="M3901" i="5" s="1"/>
  <c r="L3893" i="5"/>
  <c r="M3893" i="5" s="1"/>
  <c r="J4295" i="5"/>
  <c r="L4295" i="5" s="1"/>
  <c r="M4295" i="5" s="1"/>
  <c r="J4291" i="5"/>
  <c r="L4291" i="5" s="1"/>
  <c r="M4291" i="5" s="1"/>
  <c r="Q4291" i="5" s="1"/>
  <c r="R4291" i="5" s="1"/>
  <c r="J4279" i="5"/>
  <c r="L4279" i="5" s="1"/>
  <c r="M4279" i="5" s="1"/>
  <c r="Q4279" i="5" s="1"/>
  <c r="R4279" i="5" s="1"/>
  <c r="J4275" i="5"/>
  <c r="L4275" i="5" s="1"/>
  <c r="M4275" i="5" s="1"/>
  <c r="Q4275" i="5" s="1"/>
  <c r="R4275" i="5" s="1"/>
  <c r="J4263" i="5"/>
  <c r="J4259" i="5"/>
  <c r="L4259" i="5" s="1"/>
  <c r="M4259" i="5" s="1"/>
  <c r="Q4259" i="5" s="1"/>
  <c r="R4259" i="5" s="1"/>
  <c r="J4247" i="5"/>
  <c r="L4247" i="5" s="1"/>
  <c r="M4247" i="5" s="1"/>
  <c r="Q4247" i="5" s="1"/>
  <c r="R4247" i="5" s="1"/>
  <c r="J4243" i="5"/>
  <c r="L4243" i="5" s="1"/>
  <c r="M4243" i="5" s="1"/>
  <c r="Q4243" i="5" s="1"/>
  <c r="R4243" i="5" s="1"/>
  <c r="J4239" i="5"/>
  <c r="J4235" i="5"/>
  <c r="L4235" i="5" s="1"/>
  <c r="M4235" i="5" s="1"/>
  <c r="Q4235" i="5" s="1"/>
  <c r="R4235" i="5" s="1"/>
  <c r="J4223" i="5"/>
  <c r="L4223" i="5" s="1"/>
  <c r="M4223" i="5" s="1"/>
  <c r="Q4223" i="5" s="1"/>
  <c r="R4223" i="5" s="1"/>
  <c r="J4219" i="5"/>
  <c r="L4219" i="5" s="1"/>
  <c r="M4219" i="5" s="1"/>
  <c r="Q4219" i="5" s="1"/>
  <c r="R4219" i="5" s="1"/>
  <c r="F4215" i="5"/>
  <c r="G4215" i="5" s="1"/>
  <c r="B4215" i="5" s="1"/>
  <c r="K4215" i="5"/>
  <c r="F4199" i="5"/>
  <c r="G4199" i="5" s="1"/>
  <c r="B4199" i="5" s="1"/>
  <c r="F4183" i="5"/>
  <c r="G4183" i="5" s="1"/>
  <c r="B4183" i="5" s="1"/>
  <c r="K4183" i="5"/>
  <c r="F4167" i="5"/>
  <c r="G4167" i="5" s="1"/>
  <c r="B4167" i="5" s="1"/>
  <c r="E4160" i="5"/>
  <c r="J4160" i="5"/>
  <c r="J4159" i="5"/>
  <c r="L4159" i="5" s="1"/>
  <c r="M4159" i="5" s="1"/>
  <c r="Q4159" i="5" s="1"/>
  <c r="R4159" i="5" s="1"/>
  <c r="E4144" i="5"/>
  <c r="J4144" i="5" s="1"/>
  <c r="J4143" i="5"/>
  <c r="L4143" i="5" s="1"/>
  <c r="M4143" i="5" s="1"/>
  <c r="Q4143" i="5" s="1"/>
  <c r="R4143" i="5" s="1"/>
  <c r="E4128" i="5"/>
  <c r="J4128" i="5" s="1"/>
  <c r="J4127" i="5"/>
  <c r="L4127" i="5" s="1"/>
  <c r="M4127" i="5" s="1"/>
  <c r="Q4127" i="5" s="1"/>
  <c r="R4127" i="5" s="1"/>
  <c r="E4112" i="5"/>
  <c r="J4111" i="5"/>
  <c r="L4111" i="5" s="1"/>
  <c r="M4111" i="5" s="1"/>
  <c r="Q4111" i="5" s="1"/>
  <c r="R4111" i="5" s="1"/>
  <c r="I4096" i="5"/>
  <c r="E4096" i="5"/>
  <c r="J4096" i="5" s="1"/>
  <c r="I4076" i="5"/>
  <c r="E4076" i="5"/>
  <c r="J4076" i="5" s="1"/>
  <c r="I4060" i="5"/>
  <c r="E4060" i="5"/>
  <c r="K4051" i="5"/>
  <c r="J4051" i="5"/>
  <c r="L4051" i="5" s="1"/>
  <c r="M4051" i="5" s="1"/>
  <c r="F4051" i="5"/>
  <c r="G4051" i="5" s="1"/>
  <c r="B4051" i="5" s="1"/>
  <c r="Q4043" i="5"/>
  <c r="R4043" i="5" s="1"/>
  <c r="I4028" i="5"/>
  <c r="E4028" i="5"/>
  <c r="J4028" i="5" s="1"/>
  <c r="I4012" i="5"/>
  <c r="E4012" i="5"/>
  <c r="K4003" i="5"/>
  <c r="J4003" i="5"/>
  <c r="L4003" i="5" s="1"/>
  <c r="M4003" i="5" s="1"/>
  <c r="F4003" i="5"/>
  <c r="G4003" i="5" s="1"/>
  <c r="B4003" i="5" s="1"/>
  <c r="K3999" i="5"/>
  <c r="J3999" i="5"/>
  <c r="L3999" i="5" s="1"/>
  <c r="M3999" i="5" s="1"/>
  <c r="F3999" i="5"/>
  <c r="G3999" i="5" s="1"/>
  <c r="B3999" i="5" s="1"/>
  <c r="J3995" i="5"/>
  <c r="L3995" i="5" s="1"/>
  <c r="M3995" i="5" s="1"/>
  <c r="F3995" i="5"/>
  <c r="G3995" i="5" s="1"/>
  <c r="B3995" i="5" s="1"/>
  <c r="I3984" i="5"/>
  <c r="E3984" i="5"/>
  <c r="J3968" i="5"/>
  <c r="I3968" i="5"/>
  <c r="E3968" i="5"/>
  <c r="J3952" i="5"/>
  <c r="I3952" i="5"/>
  <c r="E3952" i="5"/>
  <c r="I3936" i="5"/>
  <c r="E3936" i="5"/>
  <c r="J3936" i="5" s="1"/>
  <c r="I3920" i="5"/>
  <c r="E3920" i="5"/>
  <c r="J3904" i="5"/>
  <c r="I3904" i="5"/>
  <c r="E3904" i="5"/>
  <c r="K3889" i="5"/>
  <c r="I3883" i="5"/>
  <c r="J3880" i="5"/>
  <c r="E3880" i="5"/>
  <c r="K3873" i="5"/>
  <c r="I3867" i="5"/>
  <c r="J3864" i="5"/>
  <c r="E3864" i="5"/>
  <c r="K3857" i="5"/>
  <c r="E3848" i="5"/>
  <c r="J3848" i="5" s="1"/>
  <c r="E3840" i="5"/>
  <c r="J3840" i="5"/>
  <c r="E3832" i="5"/>
  <c r="J3832" i="5" s="1"/>
  <c r="I4094" i="5"/>
  <c r="I3966" i="5"/>
  <c r="I3934" i="5"/>
  <c r="I3902" i="5"/>
  <c r="I3864" i="5"/>
  <c r="I3832" i="5"/>
  <c r="F3723" i="5"/>
  <c r="G3723" i="5" s="1"/>
  <c r="B3723" i="5" s="1"/>
  <c r="K3714" i="5"/>
  <c r="O3706" i="5"/>
  <c r="N3706" i="5"/>
  <c r="P3706" i="5"/>
  <c r="E3700" i="5"/>
  <c r="J3700" i="5"/>
  <c r="J3699" i="5"/>
  <c r="L3699" i="5" s="1"/>
  <c r="M3699" i="5" s="1"/>
  <c r="F3691" i="5"/>
  <c r="G3691" i="5" s="1"/>
  <c r="B3691" i="5" s="1"/>
  <c r="K3682" i="5"/>
  <c r="O3674" i="5"/>
  <c r="N3674" i="5"/>
  <c r="P3674" i="5"/>
  <c r="E3668" i="5"/>
  <c r="J3667" i="5"/>
  <c r="L3667" i="5" s="1"/>
  <c r="M3667" i="5" s="1"/>
  <c r="F3659" i="5"/>
  <c r="G3659" i="5" s="1"/>
  <c r="B3659" i="5" s="1"/>
  <c r="K3659" i="5"/>
  <c r="K3650" i="5"/>
  <c r="O3642" i="5"/>
  <c r="N3642" i="5"/>
  <c r="P3642" i="5"/>
  <c r="E3636" i="5"/>
  <c r="J3636" i="5" s="1"/>
  <c r="J3635" i="5"/>
  <c r="L3635" i="5" s="1"/>
  <c r="M3635" i="5" s="1"/>
  <c r="F3627" i="5"/>
  <c r="G3627" i="5" s="1"/>
  <c r="B3627" i="5" s="1"/>
  <c r="K3618" i="5"/>
  <c r="O3610" i="5"/>
  <c r="N3610" i="5"/>
  <c r="P3610" i="5"/>
  <c r="E3604" i="5"/>
  <c r="J3604" i="5" s="1"/>
  <c r="J3603" i="5"/>
  <c r="L3603" i="5" s="1"/>
  <c r="M3603" i="5" s="1"/>
  <c r="F3595" i="5"/>
  <c r="G3595" i="5" s="1"/>
  <c r="B3595" i="5" s="1"/>
  <c r="K3586" i="5"/>
  <c r="O3578" i="5"/>
  <c r="N3578" i="5"/>
  <c r="P3578" i="5"/>
  <c r="E3572" i="5"/>
  <c r="J3572" i="5"/>
  <c r="J3571" i="5"/>
  <c r="L3571" i="5" s="1"/>
  <c r="M3571" i="5" s="1"/>
  <c r="F3563" i="5"/>
  <c r="G3563" i="5" s="1"/>
  <c r="B3563" i="5" s="1"/>
  <c r="K3554" i="5"/>
  <c r="O3546" i="5"/>
  <c r="N3546" i="5"/>
  <c r="P3546" i="5"/>
  <c r="E3540" i="5"/>
  <c r="J3539" i="5"/>
  <c r="L3539" i="5" s="1"/>
  <c r="M3539" i="5" s="1"/>
  <c r="F3531" i="5"/>
  <c r="G3531" i="5" s="1"/>
  <c r="B3531" i="5" s="1"/>
  <c r="K3531" i="5"/>
  <c r="K3522" i="5"/>
  <c r="O3514" i="5"/>
  <c r="N3514" i="5"/>
  <c r="P3514" i="5"/>
  <c r="E3508" i="5"/>
  <c r="J3508" i="5" s="1"/>
  <c r="J3507" i="5"/>
  <c r="L3507" i="5" s="1"/>
  <c r="M3507" i="5" s="1"/>
  <c r="F3499" i="5"/>
  <c r="G3499" i="5" s="1"/>
  <c r="B3499" i="5" s="1"/>
  <c r="K3490" i="5"/>
  <c r="O3482" i="5"/>
  <c r="N3482" i="5"/>
  <c r="P3482" i="5"/>
  <c r="E3476" i="5"/>
  <c r="J3476" i="5" s="1"/>
  <c r="J3475" i="5"/>
  <c r="L3475" i="5" s="1"/>
  <c r="M3475" i="5" s="1"/>
  <c r="F3467" i="5"/>
  <c r="G3467" i="5" s="1"/>
  <c r="B3467" i="5" s="1"/>
  <c r="K3458" i="5"/>
  <c r="O3450" i="5"/>
  <c r="N3450" i="5"/>
  <c r="P3450" i="5"/>
  <c r="E3444" i="5"/>
  <c r="J3444" i="5"/>
  <c r="J3443" i="5"/>
  <c r="L3443" i="5" s="1"/>
  <c r="M3443" i="5" s="1"/>
  <c r="F3435" i="5"/>
  <c r="G3435" i="5" s="1"/>
  <c r="B3435" i="5" s="1"/>
  <c r="K3426" i="5"/>
  <c r="O3418" i="5"/>
  <c r="N3418" i="5"/>
  <c r="P3418" i="5"/>
  <c r="E3412" i="5"/>
  <c r="J3411" i="5"/>
  <c r="L3411" i="5" s="1"/>
  <c r="M3411" i="5" s="1"/>
  <c r="F3403" i="5"/>
  <c r="G3403" i="5" s="1"/>
  <c r="B3403" i="5" s="1"/>
  <c r="K3403" i="5"/>
  <c r="K3394" i="5"/>
  <c r="O3386" i="5"/>
  <c r="N3386" i="5"/>
  <c r="P3386" i="5"/>
  <c r="E3380" i="5"/>
  <c r="J3380" i="5" s="1"/>
  <c r="J3379" i="5"/>
  <c r="L3379" i="5" s="1"/>
  <c r="M3379" i="5" s="1"/>
  <c r="F3371" i="5"/>
  <c r="G3371" i="5" s="1"/>
  <c r="B3371" i="5" s="1"/>
  <c r="K3362" i="5"/>
  <c r="O3354" i="5"/>
  <c r="N3354" i="5"/>
  <c r="P3354" i="5"/>
  <c r="E3348" i="5"/>
  <c r="J3348" i="5" s="1"/>
  <c r="J3347" i="5"/>
  <c r="L3347" i="5" s="1"/>
  <c r="M3347" i="5" s="1"/>
  <c r="F3339" i="5"/>
  <c r="G3339" i="5" s="1"/>
  <c r="B3339" i="5" s="1"/>
  <c r="K3330" i="5"/>
  <c r="O3322" i="5"/>
  <c r="N3322" i="5"/>
  <c r="P3322" i="5"/>
  <c r="E3316" i="5"/>
  <c r="J3316" i="5"/>
  <c r="J3315" i="5"/>
  <c r="L3315" i="5" s="1"/>
  <c r="M3315" i="5" s="1"/>
  <c r="F3307" i="5"/>
  <c r="G3307" i="5" s="1"/>
  <c r="B3307" i="5" s="1"/>
  <c r="K3298" i="5"/>
  <c r="O3290" i="5"/>
  <c r="N3290" i="5"/>
  <c r="P3290" i="5"/>
  <c r="L4201" i="5"/>
  <c r="M4201" i="5" s="1"/>
  <c r="Q4201" i="5" s="1"/>
  <c r="R4201" i="5" s="1"/>
  <c r="L4137" i="5"/>
  <c r="M4137" i="5" s="1"/>
  <c r="Q4137" i="5" s="1"/>
  <c r="R4137" i="5" s="1"/>
  <c r="L3865" i="5"/>
  <c r="M3865" i="5" s="1"/>
  <c r="Q3865" i="5" s="1"/>
  <c r="R3865" i="5" s="1"/>
  <c r="F3846" i="5"/>
  <c r="G3846" i="5" s="1"/>
  <c r="B3846" i="5" s="1"/>
  <c r="L3841" i="5"/>
  <c r="M3841" i="5" s="1"/>
  <c r="Q3841" i="5" s="1"/>
  <c r="R3841" i="5" s="1"/>
  <c r="N3833" i="5"/>
  <c r="P3833" i="5"/>
  <c r="O3833" i="5"/>
  <c r="L3829" i="5"/>
  <c r="M3829" i="5" s="1"/>
  <c r="Q3829" i="5" s="1"/>
  <c r="R3829" i="5" s="1"/>
  <c r="K3805" i="5"/>
  <c r="L3797" i="5"/>
  <c r="M3797" i="5" s="1"/>
  <c r="Q3797" i="5" s="1"/>
  <c r="R3797" i="5" s="1"/>
  <c r="K3773" i="5"/>
  <c r="L3765" i="5"/>
  <c r="M3765" i="5" s="1"/>
  <c r="Q3765" i="5" s="1"/>
  <c r="R3765" i="5" s="1"/>
  <c r="K3741" i="5"/>
  <c r="L3733" i="5"/>
  <c r="M3733" i="5" s="1"/>
  <c r="Q3733" i="5" s="1"/>
  <c r="R3733" i="5" s="1"/>
  <c r="L3722" i="5"/>
  <c r="M3722" i="5" s="1"/>
  <c r="Q3722" i="5" s="1"/>
  <c r="R3722" i="5" s="1"/>
  <c r="L3690" i="5"/>
  <c r="M3690" i="5" s="1"/>
  <c r="Q3690" i="5" s="1"/>
  <c r="R3690" i="5" s="1"/>
  <c r="L3658" i="5"/>
  <c r="M3658" i="5" s="1"/>
  <c r="Q3658" i="5" s="1"/>
  <c r="R3658" i="5" s="1"/>
  <c r="L3626" i="5"/>
  <c r="M3626" i="5" s="1"/>
  <c r="Q3626" i="5" s="1"/>
  <c r="R3626" i="5" s="1"/>
  <c r="L3594" i="5"/>
  <c r="M3594" i="5" s="1"/>
  <c r="Q3594" i="5" s="1"/>
  <c r="R3594" i="5" s="1"/>
  <c r="L3562" i="5"/>
  <c r="M3562" i="5" s="1"/>
  <c r="Q3562" i="5" s="1"/>
  <c r="R3562" i="5" s="1"/>
  <c r="L3530" i="5"/>
  <c r="M3530" i="5" s="1"/>
  <c r="Q3530" i="5" s="1"/>
  <c r="R3530" i="5" s="1"/>
  <c r="L3498" i="5"/>
  <c r="M3498" i="5" s="1"/>
  <c r="Q3498" i="5" s="1"/>
  <c r="R3498" i="5" s="1"/>
  <c r="L3466" i="5"/>
  <c r="M3466" i="5" s="1"/>
  <c r="Q3466" i="5" s="1"/>
  <c r="R3466" i="5" s="1"/>
  <c r="L3434" i="5"/>
  <c r="M3434" i="5" s="1"/>
  <c r="Q3434" i="5" s="1"/>
  <c r="R3434" i="5" s="1"/>
  <c r="L3402" i="5"/>
  <c r="M3402" i="5" s="1"/>
  <c r="Q3402" i="5" s="1"/>
  <c r="R3402" i="5" s="1"/>
  <c r="L3370" i="5"/>
  <c r="M3370" i="5" s="1"/>
  <c r="Q3370" i="5" s="1"/>
  <c r="R3370" i="5" s="1"/>
  <c r="L3338" i="5"/>
  <c r="M3338" i="5" s="1"/>
  <c r="Q3338" i="5" s="1"/>
  <c r="R3338" i="5" s="1"/>
  <c r="L3306" i="5"/>
  <c r="M3306" i="5" s="1"/>
  <c r="Q3306" i="5" s="1"/>
  <c r="R3306" i="5" s="1"/>
  <c r="F3278" i="5"/>
  <c r="G3278" i="5" s="1"/>
  <c r="B3278" i="5" s="1"/>
  <c r="F3270" i="5"/>
  <c r="G3270" i="5" s="1"/>
  <c r="B3270" i="5" s="1"/>
  <c r="F3262" i="5"/>
  <c r="G3262" i="5" s="1"/>
  <c r="B3262" i="5" s="1"/>
  <c r="F3254" i="5"/>
  <c r="G3254" i="5" s="1"/>
  <c r="B3254" i="5" s="1"/>
  <c r="F3246" i="5"/>
  <c r="G3246" i="5" s="1"/>
  <c r="B3246" i="5" s="1"/>
  <c r="F3238" i="5"/>
  <c r="G3238" i="5" s="1"/>
  <c r="B3238" i="5" s="1"/>
  <c r="F3230" i="5"/>
  <c r="G3230" i="5" s="1"/>
  <c r="B3230" i="5" s="1"/>
  <c r="F3222" i="5"/>
  <c r="G3222" i="5" s="1"/>
  <c r="B3222" i="5" s="1"/>
  <c r="F3214" i="5"/>
  <c r="G3214" i="5" s="1"/>
  <c r="B3214" i="5" s="1"/>
  <c r="F3206" i="5"/>
  <c r="G3206" i="5" s="1"/>
  <c r="B3206" i="5" s="1"/>
  <c r="F3198" i="5"/>
  <c r="G3198" i="5" s="1"/>
  <c r="B3198" i="5" s="1"/>
  <c r="F3190" i="5"/>
  <c r="G3190" i="5" s="1"/>
  <c r="B3190" i="5" s="1"/>
  <c r="F3182" i="5"/>
  <c r="G3182" i="5" s="1"/>
  <c r="B3182" i="5" s="1"/>
  <c r="F3174" i="5"/>
  <c r="G3174" i="5" s="1"/>
  <c r="B3174" i="5" s="1"/>
  <c r="F3166" i="5"/>
  <c r="G3166" i="5" s="1"/>
  <c r="B3166" i="5" s="1"/>
  <c r="F3158" i="5"/>
  <c r="G3158" i="5" s="1"/>
  <c r="B3158" i="5" s="1"/>
  <c r="F3150" i="5"/>
  <c r="G3150" i="5" s="1"/>
  <c r="B3150" i="5" s="1"/>
  <c r="F3142" i="5"/>
  <c r="G3142" i="5" s="1"/>
  <c r="B3142" i="5" s="1"/>
  <c r="F3134" i="5"/>
  <c r="G3134" i="5" s="1"/>
  <c r="B3134" i="5" s="1"/>
  <c r="F3126" i="5"/>
  <c r="G3126" i="5" s="1"/>
  <c r="B3126" i="5" s="1"/>
  <c r="F3118" i="5"/>
  <c r="G3118" i="5" s="1"/>
  <c r="B3118" i="5" s="1"/>
  <c r="F3110" i="5"/>
  <c r="G3110" i="5" s="1"/>
  <c r="B3110" i="5" s="1"/>
  <c r="F3102" i="5"/>
  <c r="G3102" i="5" s="1"/>
  <c r="B3102" i="5" s="1"/>
  <c r="E3088" i="5"/>
  <c r="J3088" i="5" s="1"/>
  <c r="F3083" i="5"/>
  <c r="G3083" i="5" s="1"/>
  <c r="B3083" i="5" s="1"/>
  <c r="E3072" i="5"/>
  <c r="J3072" i="5" s="1"/>
  <c r="F3067" i="5"/>
  <c r="G3067" i="5" s="1"/>
  <c r="B3067" i="5" s="1"/>
  <c r="E3056" i="5"/>
  <c r="J3056" i="5" s="1"/>
  <c r="F3051" i="5"/>
  <c r="G3051" i="5" s="1"/>
  <c r="B3051" i="5" s="1"/>
  <c r="E3040" i="5"/>
  <c r="J3040" i="5" s="1"/>
  <c r="F3035" i="5"/>
  <c r="G3035" i="5" s="1"/>
  <c r="B3035" i="5" s="1"/>
  <c r="E3024" i="5"/>
  <c r="J3024" i="5" s="1"/>
  <c r="F3019" i="5"/>
  <c r="G3019" i="5" s="1"/>
  <c r="B3019" i="5" s="1"/>
  <c r="E3008" i="5"/>
  <c r="J3008" i="5" s="1"/>
  <c r="F3003" i="5"/>
  <c r="G3003" i="5" s="1"/>
  <c r="B3003" i="5" s="1"/>
  <c r="E2992" i="5"/>
  <c r="J2992" i="5" s="1"/>
  <c r="F2987" i="5"/>
  <c r="G2987" i="5" s="1"/>
  <c r="B2987" i="5" s="1"/>
  <c r="E2976" i="5"/>
  <c r="J2976" i="5" s="1"/>
  <c r="F2971" i="5"/>
  <c r="G2971" i="5" s="1"/>
  <c r="B2971" i="5" s="1"/>
  <c r="E2948" i="5"/>
  <c r="J2948" i="5" s="1"/>
  <c r="F2943" i="5"/>
  <c r="G2943" i="5" s="1"/>
  <c r="B2943" i="5" s="1"/>
  <c r="E2932" i="5"/>
  <c r="J2932" i="5" s="1"/>
  <c r="F2927" i="5"/>
  <c r="G2927" i="5" s="1"/>
  <c r="B2927" i="5" s="1"/>
  <c r="E2916" i="5"/>
  <c r="J2916" i="5" s="1"/>
  <c r="F2911" i="5"/>
  <c r="G2911" i="5" s="1"/>
  <c r="B2911" i="5" s="1"/>
  <c r="E2900" i="5"/>
  <c r="J2900" i="5" s="1"/>
  <c r="F2895" i="5"/>
  <c r="G2895" i="5" s="1"/>
  <c r="B2895" i="5" s="1"/>
  <c r="E2884" i="5"/>
  <c r="J2884" i="5" s="1"/>
  <c r="F2879" i="5"/>
  <c r="G2879" i="5" s="1"/>
  <c r="B2879" i="5" s="1"/>
  <c r="I4082" i="5"/>
  <c r="I4046" i="5"/>
  <c r="I3884" i="5"/>
  <c r="F3823" i="5"/>
  <c r="G3823" i="5" s="1"/>
  <c r="B3823" i="5" s="1"/>
  <c r="K3814" i="5"/>
  <c r="O3806" i="5"/>
  <c r="N3806" i="5"/>
  <c r="P3806" i="5"/>
  <c r="E3800" i="5"/>
  <c r="J3800" i="5"/>
  <c r="J3799" i="5"/>
  <c r="L3799" i="5" s="1"/>
  <c r="M3799" i="5" s="1"/>
  <c r="Q3799" i="5" s="1"/>
  <c r="R3799" i="5" s="1"/>
  <c r="F3791" i="5"/>
  <c r="G3791" i="5" s="1"/>
  <c r="B3791" i="5" s="1"/>
  <c r="K3782" i="5"/>
  <c r="O3774" i="5"/>
  <c r="N3774" i="5"/>
  <c r="P3774" i="5"/>
  <c r="E3768" i="5"/>
  <c r="J3767" i="5"/>
  <c r="L3767" i="5" s="1"/>
  <c r="M3767" i="5" s="1"/>
  <c r="Q3767" i="5" s="1"/>
  <c r="R3767" i="5" s="1"/>
  <c r="F3759" i="5"/>
  <c r="G3759" i="5" s="1"/>
  <c r="B3759" i="5" s="1"/>
  <c r="K3759" i="5"/>
  <c r="K3750" i="5"/>
  <c r="O3742" i="5"/>
  <c r="N3742" i="5"/>
  <c r="P3742" i="5"/>
  <c r="E3736" i="5"/>
  <c r="J3736" i="5" s="1"/>
  <c r="J3735" i="5"/>
  <c r="L3735" i="5" s="1"/>
  <c r="M3735" i="5" s="1"/>
  <c r="Q3735" i="5" s="1"/>
  <c r="R3735" i="5" s="1"/>
  <c r="F3727" i="5"/>
  <c r="G3727" i="5" s="1"/>
  <c r="B3727" i="5" s="1"/>
  <c r="K3718" i="5"/>
  <c r="O3710" i="5"/>
  <c r="N3710" i="5"/>
  <c r="P3710" i="5"/>
  <c r="E3704" i="5"/>
  <c r="J3704" i="5" s="1"/>
  <c r="J3703" i="5"/>
  <c r="L3703" i="5" s="1"/>
  <c r="M3703" i="5" s="1"/>
  <c r="Q3703" i="5" s="1"/>
  <c r="R3703" i="5" s="1"/>
  <c r="F3695" i="5"/>
  <c r="G3695" i="5" s="1"/>
  <c r="B3695" i="5" s="1"/>
  <c r="K3686" i="5"/>
  <c r="O3678" i="5"/>
  <c r="N3678" i="5"/>
  <c r="P3678" i="5"/>
  <c r="E3672" i="5"/>
  <c r="J3672" i="5"/>
  <c r="J3671" i="5"/>
  <c r="L3671" i="5" s="1"/>
  <c r="M3671" i="5" s="1"/>
  <c r="Q3671" i="5" s="1"/>
  <c r="R3671" i="5" s="1"/>
  <c r="F3663" i="5"/>
  <c r="G3663" i="5" s="1"/>
  <c r="B3663" i="5" s="1"/>
  <c r="K3654" i="5"/>
  <c r="O3646" i="5"/>
  <c r="N3646" i="5"/>
  <c r="P3646" i="5"/>
  <c r="E3640" i="5"/>
  <c r="J3639" i="5"/>
  <c r="L3639" i="5" s="1"/>
  <c r="M3639" i="5" s="1"/>
  <c r="Q3639" i="5" s="1"/>
  <c r="R3639" i="5" s="1"/>
  <c r="F3631" i="5"/>
  <c r="G3631" i="5" s="1"/>
  <c r="B3631" i="5" s="1"/>
  <c r="K3631" i="5"/>
  <c r="K3622" i="5"/>
  <c r="O3614" i="5"/>
  <c r="N3614" i="5"/>
  <c r="P3614" i="5"/>
  <c r="E3608" i="5"/>
  <c r="J3608" i="5" s="1"/>
  <c r="J3607" i="5"/>
  <c r="L3607" i="5" s="1"/>
  <c r="M3607" i="5" s="1"/>
  <c r="Q3607" i="5" s="1"/>
  <c r="R3607" i="5" s="1"/>
  <c r="F3599" i="5"/>
  <c r="G3599" i="5" s="1"/>
  <c r="B3599" i="5" s="1"/>
  <c r="K3590" i="5"/>
  <c r="O3582" i="5"/>
  <c r="N3582" i="5"/>
  <c r="P3582" i="5"/>
  <c r="E3576" i="5"/>
  <c r="J3576" i="5" s="1"/>
  <c r="J3575" i="5"/>
  <c r="L3575" i="5" s="1"/>
  <c r="M3575" i="5" s="1"/>
  <c r="Q3575" i="5" s="1"/>
  <c r="R3575" i="5" s="1"/>
  <c r="F3567" i="5"/>
  <c r="G3567" i="5" s="1"/>
  <c r="B3567" i="5" s="1"/>
  <c r="K3558" i="5"/>
  <c r="O3550" i="5"/>
  <c r="N3550" i="5"/>
  <c r="P3550" i="5"/>
  <c r="E3544" i="5"/>
  <c r="J3544" i="5"/>
  <c r="J3543" i="5"/>
  <c r="L3543" i="5" s="1"/>
  <c r="M3543" i="5" s="1"/>
  <c r="Q3543" i="5" s="1"/>
  <c r="R3543" i="5" s="1"/>
  <c r="F3535" i="5"/>
  <c r="G3535" i="5" s="1"/>
  <c r="B3535" i="5" s="1"/>
  <c r="K3526" i="5"/>
  <c r="O3518" i="5"/>
  <c r="N3518" i="5"/>
  <c r="P3518" i="5"/>
  <c r="E3512" i="5"/>
  <c r="J3511" i="5"/>
  <c r="L3511" i="5" s="1"/>
  <c r="M3511" i="5" s="1"/>
  <c r="Q3511" i="5" s="1"/>
  <c r="R3511" i="5" s="1"/>
  <c r="F3503" i="5"/>
  <c r="G3503" i="5" s="1"/>
  <c r="B3503" i="5" s="1"/>
  <c r="K3503" i="5"/>
  <c r="K3494" i="5"/>
  <c r="O3486" i="5"/>
  <c r="N3486" i="5"/>
  <c r="P3486" i="5"/>
  <c r="E3480" i="5"/>
  <c r="J3480" i="5" s="1"/>
  <c r="J3479" i="5"/>
  <c r="L3479" i="5" s="1"/>
  <c r="M3479" i="5" s="1"/>
  <c r="Q3479" i="5" s="1"/>
  <c r="R3479" i="5" s="1"/>
  <c r="F3471" i="5"/>
  <c r="G3471" i="5" s="1"/>
  <c r="B3471" i="5" s="1"/>
  <c r="K3462" i="5"/>
  <c r="O3454" i="5"/>
  <c r="N3454" i="5"/>
  <c r="P3454" i="5"/>
  <c r="E3448" i="5"/>
  <c r="J3448" i="5" s="1"/>
  <c r="J3447" i="5"/>
  <c r="L3447" i="5" s="1"/>
  <c r="M3447" i="5" s="1"/>
  <c r="Q3447" i="5" s="1"/>
  <c r="R3447" i="5" s="1"/>
  <c r="F3439" i="5"/>
  <c r="G3439" i="5" s="1"/>
  <c r="B3439" i="5" s="1"/>
  <c r="K3430" i="5"/>
  <c r="O3422" i="5"/>
  <c r="N3422" i="5"/>
  <c r="P3422" i="5"/>
  <c r="E3416" i="5"/>
  <c r="J3416" i="5"/>
  <c r="J3415" i="5"/>
  <c r="L3415" i="5" s="1"/>
  <c r="M3415" i="5" s="1"/>
  <c r="Q3415" i="5" s="1"/>
  <c r="R3415" i="5" s="1"/>
  <c r="F3407" i="5"/>
  <c r="G3407" i="5" s="1"/>
  <c r="B3407" i="5" s="1"/>
  <c r="K3398" i="5"/>
  <c r="O3390" i="5"/>
  <c r="N3390" i="5"/>
  <c r="P3390" i="5"/>
  <c r="E3384" i="5"/>
  <c r="J3383" i="5"/>
  <c r="L3383" i="5" s="1"/>
  <c r="M3383" i="5" s="1"/>
  <c r="Q3383" i="5" s="1"/>
  <c r="R3383" i="5" s="1"/>
  <c r="F3375" i="5"/>
  <c r="G3375" i="5" s="1"/>
  <c r="B3375" i="5" s="1"/>
  <c r="K3375" i="5"/>
  <c r="K3366" i="5"/>
  <c r="O3358" i="5"/>
  <c r="N3358" i="5"/>
  <c r="P3358" i="5"/>
  <c r="E3352" i="5"/>
  <c r="J3352" i="5" s="1"/>
  <c r="J3351" i="5"/>
  <c r="L3351" i="5" s="1"/>
  <c r="M3351" i="5" s="1"/>
  <c r="Q3351" i="5" s="1"/>
  <c r="R3351" i="5" s="1"/>
  <c r="F3343" i="5"/>
  <c r="G3343" i="5" s="1"/>
  <c r="B3343" i="5" s="1"/>
  <c r="K3334" i="5"/>
  <c r="O3326" i="5"/>
  <c r="N3326" i="5"/>
  <c r="P3326" i="5"/>
  <c r="E3320" i="5"/>
  <c r="J3320" i="5" s="1"/>
  <c r="J3319" i="5"/>
  <c r="L3319" i="5" s="1"/>
  <c r="M3319" i="5" s="1"/>
  <c r="Q3319" i="5" s="1"/>
  <c r="R3319" i="5" s="1"/>
  <c r="F3311" i="5"/>
  <c r="G3311" i="5" s="1"/>
  <c r="B3311" i="5" s="1"/>
  <c r="K3302" i="5"/>
  <c r="O3294" i="5"/>
  <c r="N3294" i="5"/>
  <c r="P3294" i="5"/>
  <c r="E3288" i="5"/>
  <c r="J3288" i="5"/>
  <c r="J3287" i="5"/>
  <c r="L3287" i="5" s="1"/>
  <c r="M3287" i="5" s="1"/>
  <c r="Q3287" i="5" s="1"/>
  <c r="R3287" i="5" s="1"/>
  <c r="K3281" i="5"/>
  <c r="J3278" i="5"/>
  <c r="K3273" i="5"/>
  <c r="J3270" i="5"/>
  <c r="L3270" i="5" s="1"/>
  <c r="M3270" i="5" s="1"/>
  <c r="Q3270" i="5" s="1"/>
  <c r="R3270" i="5" s="1"/>
  <c r="K3265" i="5"/>
  <c r="J3262" i="5"/>
  <c r="K3257" i="5"/>
  <c r="J3254" i="5"/>
  <c r="L3254" i="5" s="1"/>
  <c r="M3254" i="5" s="1"/>
  <c r="Q3254" i="5" s="1"/>
  <c r="R3254" i="5" s="1"/>
  <c r="K3249" i="5"/>
  <c r="J3246" i="5"/>
  <c r="K3241" i="5"/>
  <c r="J3238" i="5"/>
  <c r="L3238" i="5" s="1"/>
  <c r="M3238" i="5" s="1"/>
  <c r="Q3238" i="5" s="1"/>
  <c r="R3238" i="5" s="1"/>
  <c r="K3233" i="5"/>
  <c r="J3230" i="5"/>
  <c r="K3225" i="5"/>
  <c r="J3222" i="5"/>
  <c r="L3222" i="5" s="1"/>
  <c r="M3222" i="5" s="1"/>
  <c r="Q3222" i="5" s="1"/>
  <c r="R3222" i="5" s="1"/>
  <c r="K3217" i="5"/>
  <c r="J3214" i="5"/>
  <c r="K3209" i="5"/>
  <c r="J3206" i="5"/>
  <c r="L3206" i="5" s="1"/>
  <c r="M3206" i="5" s="1"/>
  <c r="Q3206" i="5" s="1"/>
  <c r="R3206" i="5" s="1"/>
  <c r="K3201" i="5"/>
  <c r="J3198" i="5"/>
  <c r="K3193" i="5"/>
  <c r="J3190" i="5"/>
  <c r="L3190" i="5" s="1"/>
  <c r="M3190" i="5" s="1"/>
  <c r="Q3190" i="5" s="1"/>
  <c r="R3190" i="5" s="1"/>
  <c r="K3185" i="5"/>
  <c r="J3182" i="5"/>
  <c r="K3177" i="5"/>
  <c r="J3174" i="5"/>
  <c r="L3174" i="5" s="1"/>
  <c r="M3174" i="5" s="1"/>
  <c r="Q3174" i="5" s="1"/>
  <c r="R3174" i="5" s="1"/>
  <c r="K3169" i="5"/>
  <c r="J3166" i="5"/>
  <c r="K3161" i="5"/>
  <c r="J3158" i="5"/>
  <c r="L3158" i="5" s="1"/>
  <c r="M3158" i="5" s="1"/>
  <c r="Q3158" i="5" s="1"/>
  <c r="R3158" i="5" s="1"/>
  <c r="K3153" i="5"/>
  <c r="J3150" i="5"/>
  <c r="K3145" i="5"/>
  <c r="J3142" i="5"/>
  <c r="L3142" i="5" s="1"/>
  <c r="M3142" i="5" s="1"/>
  <c r="Q3142" i="5" s="1"/>
  <c r="R3142" i="5" s="1"/>
  <c r="K3137" i="5"/>
  <c r="J3134" i="5"/>
  <c r="K3129" i="5"/>
  <c r="J3126" i="5"/>
  <c r="L3126" i="5" s="1"/>
  <c r="M3126" i="5" s="1"/>
  <c r="Q3126" i="5" s="1"/>
  <c r="R3126" i="5" s="1"/>
  <c r="K3121" i="5"/>
  <c r="J3118" i="5"/>
  <c r="K3113" i="5"/>
  <c r="J3110" i="5"/>
  <c r="L3110" i="5" s="1"/>
  <c r="M3110" i="5" s="1"/>
  <c r="Q3110" i="5" s="1"/>
  <c r="R3110" i="5" s="1"/>
  <c r="K3105" i="5"/>
  <c r="J3102" i="5"/>
  <c r="K3097" i="5"/>
  <c r="L4185" i="5"/>
  <c r="M4185" i="5" s="1"/>
  <c r="Q4185" i="5" s="1"/>
  <c r="R4185" i="5" s="1"/>
  <c r="L4121" i="5"/>
  <c r="M4121" i="5" s="1"/>
  <c r="Q4121" i="5" s="1"/>
  <c r="R4121" i="5" s="1"/>
  <c r="I4006" i="5"/>
  <c r="L3869" i="5"/>
  <c r="M3869" i="5" s="1"/>
  <c r="Q3869" i="5" s="1"/>
  <c r="R3869" i="5" s="1"/>
  <c r="L3853" i="5"/>
  <c r="M3853" i="5" s="1"/>
  <c r="Q3853" i="5" s="1"/>
  <c r="R3853" i="5" s="1"/>
  <c r="N3845" i="5"/>
  <c r="P3845" i="5"/>
  <c r="O3845" i="5"/>
  <c r="K3837" i="5"/>
  <c r="J3835" i="5"/>
  <c r="E3835" i="5"/>
  <c r="L3822" i="5"/>
  <c r="M3822" i="5" s="1"/>
  <c r="Q3822" i="5" s="1"/>
  <c r="R3822" i="5" s="1"/>
  <c r="L3814" i="5"/>
  <c r="M3814" i="5" s="1"/>
  <c r="Q3814" i="5" s="1"/>
  <c r="R3814" i="5" s="1"/>
  <c r="L3806" i="5"/>
  <c r="M3806" i="5" s="1"/>
  <c r="Q3806" i="5" s="1"/>
  <c r="R3806" i="5" s="1"/>
  <c r="L3798" i="5"/>
  <c r="M3798" i="5" s="1"/>
  <c r="Q3798" i="5" s="1"/>
  <c r="R3798" i="5" s="1"/>
  <c r="L3790" i="5"/>
  <c r="M3790" i="5" s="1"/>
  <c r="Q3790" i="5" s="1"/>
  <c r="R3790" i="5" s="1"/>
  <c r="L3782" i="5"/>
  <c r="M3782" i="5" s="1"/>
  <c r="Q3782" i="5" s="1"/>
  <c r="R3782" i="5" s="1"/>
  <c r="L3774" i="5"/>
  <c r="M3774" i="5" s="1"/>
  <c r="Q3774" i="5" s="1"/>
  <c r="R3774" i="5" s="1"/>
  <c r="L3766" i="5"/>
  <c r="M3766" i="5" s="1"/>
  <c r="Q3766" i="5" s="1"/>
  <c r="R3766" i="5" s="1"/>
  <c r="L3758" i="5"/>
  <c r="M3758" i="5" s="1"/>
  <c r="Q3758" i="5" s="1"/>
  <c r="R3758" i="5" s="1"/>
  <c r="L3750" i="5"/>
  <c r="M3750" i="5" s="1"/>
  <c r="Q3750" i="5" s="1"/>
  <c r="R3750" i="5" s="1"/>
  <c r="L3742" i="5"/>
  <c r="M3742" i="5" s="1"/>
  <c r="Q3742" i="5" s="1"/>
  <c r="R3742" i="5" s="1"/>
  <c r="L3734" i="5"/>
  <c r="M3734" i="5" s="1"/>
  <c r="Q3734" i="5" s="1"/>
  <c r="R3734" i="5" s="1"/>
  <c r="L3726" i="5"/>
  <c r="M3726" i="5" s="1"/>
  <c r="Q3726" i="5" s="1"/>
  <c r="R3726" i="5" s="1"/>
  <c r="L3718" i="5"/>
  <c r="M3718" i="5" s="1"/>
  <c r="Q3718" i="5" s="1"/>
  <c r="R3718" i="5" s="1"/>
  <c r="L3710" i="5"/>
  <c r="M3710" i="5" s="1"/>
  <c r="Q3710" i="5" s="1"/>
  <c r="R3710" i="5" s="1"/>
  <c r="L3702" i="5"/>
  <c r="M3702" i="5" s="1"/>
  <c r="Q3702" i="5" s="1"/>
  <c r="R3702" i="5" s="1"/>
  <c r="L3694" i="5"/>
  <c r="M3694" i="5" s="1"/>
  <c r="Q3694" i="5" s="1"/>
  <c r="R3694" i="5" s="1"/>
  <c r="L3686" i="5"/>
  <c r="M3686" i="5" s="1"/>
  <c r="Q3686" i="5" s="1"/>
  <c r="R3686" i="5" s="1"/>
  <c r="L3678" i="5"/>
  <c r="M3678" i="5" s="1"/>
  <c r="Q3678" i="5" s="1"/>
  <c r="R3678" i="5" s="1"/>
  <c r="L3670" i="5"/>
  <c r="M3670" i="5" s="1"/>
  <c r="Q3670" i="5" s="1"/>
  <c r="R3670" i="5" s="1"/>
  <c r="L3662" i="5"/>
  <c r="M3662" i="5" s="1"/>
  <c r="Q3662" i="5" s="1"/>
  <c r="R3662" i="5" s="1"/>
  <c r="L3654" i="5"/>
  <c r="M3654" i="5" s="1"/>
  <c r="Q3654" i="5" s="1"/>
  <c r="R3654" i="5" s="1"/>
  <c r="L3646" i="5"/>
  <c r="M3646" i="5" s="1"/>
  <c r="Q3646" i="5" s="1"/>
  <c r="R3646" i="5" s="1"/>
  <c r="L3638" i="5"/>
  <c r="M3638" i="5" s="1"/>
  <c r="Q3638" i="5" s="1"/>
  <c r="R3638" i="5" s="1"/>
  <c r="L3630" i="5"/>
  <c r="M3630" i="5" s="1"/>
  <c r="Q3630" i="5" s="1"/>
  <c r="R3630" i="5" s="1"/>
  <c r="L3622" i="5"/>
  <c r="M3622" i="5" s="1"/>
  <c r="Q3622" i="5" s="1"/>
  <c r="R3622" i="5" s="1"/>
  <c r="L3614" i="5"/>
  <c r="M3614" i="5" s="1"/>
  <c r="Q3614" i="5" s="1"/>
  <c r="R3614" i="5" s="1"/>
  <c r="L3606" i="5"/>
  <c r="M3606" i="5" s="1"/>
  <c r="Q3606" i="5" s="1"/>
  <c r="R3606" i="5" s="1"/>
  <c r="L3598" i="5"/>
  <c r="M3598" i="5" s="1"/>
  <c r="Q3598" i="5" s="1"/>
  <c r="R3598" i="5" s="1"/>
  <c r="L3590" i="5"/>
  <c r="M3590" i="5" s="1"/>
  <c r="Q3590" i="5" s="1"/>
  <c r="R3590" i="5" s="1"/>
  <c r="L3582" i="5"/>
  <c r="M3582" i="5" s="1"/>
  <c r="Q3582" i="5" s="1"/>
  <c r="R3582" i="5" s="1"/>
  <c r="L3574" i="5"/>
  <c r="M3574" i="5" s="1"/>
  <c r="Q3574" i="5" s="1"/>
  <c r="R3574" i="5" s="1"/>
  <c r="L3566" i="5"/>
  <c r="M3566" i="5" s="1"/>
  <c r="Q3566" i="5" s="1"/>
  <c r="R3566" i="5" s="1"/>
  <c r="L3558" i="5"/>
  <c r="M3558" i="5" s="1"/>
  <c r="Q3558" i="5" s="1"/>
  <c r="R3558" i="5" s="1"/>
  <c r="L3550" i="5"/>
  <c r="M3550" i="5" s="1"/>
  <c r="Q3550" i="5" s="1"/>
  <c r="R3550" i="5" s="1"/>
  <c r="L3542" i="5"/>
  <c r="M3542" i="5" s="1"/>
  <c r="Q3542" i="5" s="1"/>
  <c r="R3542" i="5" s="1"/>
  <c r="L3534" i="5"/>
  <c r="M3534" i="5" s="1"/>
  <c r="Q3534" i="5" s="1"/>
  <c r="R3534" i="5" s="1"/>
  <c r="L3526" i="5"/>
  <c r="M3526" i="5" s="1"/>
  <c r="Q3526" i="5" s="1"/>
  <c r="R3526" i="5" s="1"/>
  <c r="L3518" i="5"/>
  <c r="M3518" i="5" s="1"/>
  <c r="Q3518" i="5" s="1"/>
  <c r="R3518" i="5" s="1"/>
  <c r="L3510" i="5"/>
  <c r="M3510" i="5" s="1"/>
  <c r="Q3510" i="5" s="1"/>
  <c r="R3510" i="5" s="1"/>
  <c r="L3502" i="5"/>
  <c r="M3502" i="5" s="1"/>
  <c r="Q3502" i="5" s="1"/>
  <c r="R3502" i="5" s="1"/>
  <c r="L3494" i="5"/>
  <c r="M3494" i="5" s="1"/>
  <c r="Q3494" i="5" s="1"/>
  <c r="R3494" i="5" s="1"/>
  <c r="L3486" i="5"/>
  <c r="M3486" i="5" s="1"/>
  <c r="Q3486" i="5" s="1"/>
  <c r="R3486" i="5" s="1"/>
  <c r="L3478" i="5"/>
  <c r="M3478" i="5" s="1"/>
  <c r="Q3478" i="5" s="1"/>
  <c r="R3478" i="5" s="1"/>
  <c r="L3470" i="5"/>
  <c r="M3470" i="5" s="1"/>
  <c r="Q3470" i="5" s="1"/>
  <c r="R3470" i="5" s="1"/>
  <c r="L3462" i="5"/>
  <c r="M3462" i="5" s="1"/>
  <c r="Q3462" i="5" s="1"/>
  <c r="R3462" i="5" s="1"/>
  <c r="L3454" i="5"/>
  <c r="M3454" i="5" s="1"/>
  <c r="Q3454" i="5" s="1"/>
  <c r="R3454" i="5" s="1"/>
  <c r="L3446" i="5"/>
  <c r="M3446" i="5" s="1"/>
  <c r="Q3446" i="5" s="1"/>
  <c r="R3446" i="5" s="1"/>
  <c r="L3438" i="5"/>
  <c r="M3438" i="5" s="1"/>
  <c r="Q3438" i="5" s="1"/>
  <c r="R3438" i="5" s="1"/>
  <c r="L3430" i="5"/>
  <c r="M3430" i="5" s="1"/>
  <c r="Q3430" i="5" s="1"/>
  <c r="R3430" i="5" s="1"/>
  <c r="L3422" i="5"/>
  <c r="M3422" i="5" s="1"/>
  <c r="Q3422" i="5" s="1"/>
  <c r="R3422" i="5" s="1"/>
  <c r="L3414" i="5"/>
  <c r="M3414" i="5" s="1"/>
  <c r="Q3414" i="5" s="1"/>
  <c r="R3414" i="5" s="1"/>
  <c r="L3406" i="5"/>
  <c r="M3406" i="5" s="1"/>
  <c r="Q3406" i="5" s="1"/>
  <c r="R3406" i="5" s="1"/>
  <c r="L3398" i="5"/>
  <c r="M3398" i="5" s="1"/>
  <c r="Q3398" i="5" s="1"/>
  <c r="R3398" i="5" s="1"/>
  <c r="L3390" i="5"/>
  <c r="M3390" i="5" s="1"/>
  <c r="Q3390" i="5" s="1"/>
  <c r="R3390" i="5" s="1"/>
  <c r="L3382" i="5"/>
  <c r="M3382" i="5" s="1"/>
  <c r="Q3382" i="5" s="1"/>
  <c r="R3382" i="5" s="1"/>
  <c r="L3374" i="5"/>
  <c r="M3374" i="5" s="1"/>
  <c r="Q3374" i="5" s="1"/>
  <c r="R3374" i="5" s="1"/>
  <c r="L3366" i="5"/>
  <c r="M3366" i="5" s="1"/>
  <c r="Q3366" i="5" s="1"/>
  <c r="R3366" i="5" s="1"/>
  <c r="L3358" i="5"/>
  <c r="M3358" i="5" s="1"/>
  <c r="Q3358" i="5" s="1"/>
  <c r="R3358" i="5" s="1"/>
  <c r="L3350" i="5"/>
  <c r="M3350" i="5" s="1"/>
  <c r="Q3350" i="5" s="1"/>
  <c r="R3350" i="5" s="1"/>
  <c r="L3342" i="5"/>
  <c r="M3342" i="5" s="1"/>
  <c r="Q3342" i="5" s="1"/>
  <c r="R3342" i="5" s="1"/>
  <c r="L3334" i="5"/>
  <c r="M3334" i="5" s="1"/>
  <c r="Q3334" i="5" s="1"/>
  <c r="R3334" i="5" s="1"/>
  <c r="L3326" i="5"/>
  <c r="M3326" i="5" s="1"/>
  <c r="Q3326" i="5" s="1"/>
  <c r="R3326" i="5" s="1"/>
  <c r="L3318" i="5"/>
  <c r="M3318" i="5" s="1"/>
  <c r="Q3318" i="5" s="1"/>
  <c r="R3318" i="5" s="1"/>
  <c r="L3310" i="5"/>
  <c r="M3310" i="5" s="1"/>
  <c r="Q3310" i="5" s="1"/>
  <c r="R3310" i="5" s="1"/>
  <c r="L3302" i="5"/>
  <c r="M3302" i="5" s="1"/>
  <c r="Q3302" i="5" s="1"/>
  <c r="R3302" i="5" s="1"/>
  <c r="L3294" i="5"/>
  <c r="M3294" i="5" s="1"/>
  <c r="Q3294" i="5" s="1"/>
  <c r="R3294" i="5" s="1"/>
  <c r="L3286" i="5"/>
  <c r="M3286" i="5" s="1"/>
  <c r="Q3286" i="5" s="1"/>
  <c r="R3286" i="5" s="1"/>
  <c r="J3082" i="5"/>
  <c r="I3082" i="5"/>
  <c r="E3082" i="5"/>
  <c r="J3066" i="5"/>
  <c r="I3066" i="5"/>
  <c r="E3066" i="5"/>
  <c r="I3050" i="5"/>
  <c r="E3050" i="5"/>
  <c r="J3050" i="5" s="1"/>
  <c r="I3034" i="5"/>
  <c r="E3034" i="5"/>
  <c r="J3018" i="5"/>
  <c r="I3018" i="5"/>
  <c r="E3018" i="5"/>
  <c r="J3002" i="5"/>
  <c r="I3002" i="5"/>
  <c r="E3002" i="5"/>
  <c r="I2986" i="5"/>
  <c r="E2986" i="5"/>
  <c r="J2986" i="5" s="1"/>
  <c r="I2970" i="5"/>
  <c r="E2970" i="5"/>
  <c r="J2954" i="5"/>
  <c r="I2954" i="5"/>
  <c r="E2954" i="5"/>
  <c r="J2938" i="5"/>
  <c r="I2938" i="5"/>
  <c r="E2938" i="5"/>
  <c r="I2922" i="5"/>
  <c r="E2922" i="5"/>
  <c r="J2922" i="5" s="1"/>
  <c r="I2910" i="5"/>
  <c r="E2910" i="5"/>
  <c r="J2894" i="5"/>
  <c r="I2894" i="5"/>
  <c r="E2894" i="5"/>
  <c r="J2878" i="5"/>
  <c r="I2878" i="5"/>
  <c r="E2878" i="5"/>
  <c r="I2862" i="5"/>
  <c r="E2862" i="5"/>
  <c r="J2862" i="5" s="1"/>
  <c r="I2846" i="5"/>
  <c r="E2846" i="5"/>
  <c r="J2830" i="5"/>
  <c r="I2830" i="5"/>
  <c r="E2830" i="5"/>
  <c r="J2814" i="5"/>
  <c r="I2814" i="5"/>
  <c r="E2814" i="5"/>
  <c r="I2798" i="5"/>
  <c r="E2798" i="5"/>
  <c r="J2798" i="5" s="1"/>
  <c r="I2782" i="5"/>
  <c r="E2782" i="5"/>
  <c r="J2766" i="5"/>
  <c r="I2766" i="5"/>
  <c r="E2766" i="5"/>
  <c r="J2750" i="5"/>
  <c r="I2750" i="5"/>
  <c r="E2750" i="5"/>
  <c r="I2734" i="5"/>
  <c r="E2734" i="5"/>
  <c r="J2734" i="5" s="1"/>
  <c r="I2718" i="5"/>
  <c r="E2718" i="5"/>
  <c r="J2702" i="5"/>
  <c r="I2702" i="5"/>
  <c r="E2702" i="5"/>
  <c r="J2686" i="5"/>
  <c r="I2686" i="5"/>
  <c r="E2686" i="5"/>
  <c r="I2670" i="5"/>
  <c r="E2670" i="5"/>
  <c r="J2670" i="5" s="1"/>
  <c r="J3083" i="5"/>
  <c r="J3079" i="5"/>
  <c r="L3079" i="5" s="1"/>
  <c r="M3079" i="5" s="1"/>
  <c r="Q3079" i="5" s="1"/>
  <c r="R3079" i="5" s="1"/>
  <c r="J3067" i="5"/>
  <c r="L3067" i="5" s="1"/>
  <c r="M3067" i="5" s="1"/>
  <c r="Q3067" i="5" s="1"/>
  <c r="R3067" i="5" s="1"/>
  <c r="J3063" i="5"/>
  <c r="L3063" i="5" s="1"/>
  <c r="M3063" i="5" s="1"/>
  <c r="Q3063" i="5" s="1"/>
  <c r="R3063" i="5" s="1"/>
  <c r="J3051" i="5"/>
  <c r="J3047" i="5"/>
  <c r="L3047" i="5" s="1"/>
  <c r="M3047" i="5" s="1"/>
  <c r="Q3047" i="5" s="1"/>
  <c r="R3047" i="5" s="1"/>
  <c r="J3035" i="5"/>
  <c r="L3035" i="5" s="1"/>
  <c r="M3035" i="5" s="1"/>
  <c r="Q3035" i="5" s="1"/>
  <c r="R3035" i="5" s="1"/>
  <c r="J3031" i="5"/>
  <c r="L3031" i="5" s="1"/>
  <c r="M3031" i="5" s="1"/>
  <c r="Q3031" i="5" s="1"/>
  <c r="R3031" i="5" s="1"/>
  <c r="J3019" i="5"/>
  <c r="J3015" i="5"/>
  <c r="L3015" i="5" s="1"/>
  <c r="M3015" i="5" s="1"/>
  <c r="Q3015" i="5" s="1"/>
  <c r="R3015" i="5" s="1"/>
  <c r="J3003" i="5"/>
  <c r="L3003" i="5" s="1"/>
  <c r="M3003" i="5" s="1"/>
  <c r="Q3003" i="5" s="1"/>
  <c r="R3003" i="5" s="1"/>
  <c r="J2999" i="5"/>
  <c r="L2999" i="5" s="1"/>
  <c r="M2999" i="5" s="1"/>
  <c r="Q2999" i="5" s="1"/>
  <c r="R2999" i="5" s="1"/>
  <c r="J2987" i="5"/>
  <c r="J2983" i="5"/>
  <c r="L2983" i="5" s="1"/>
  <c r="M2983" i="5" s="1"/>
  <c r="Q2983" i="5" s="1"/>
  <c r="R2983" i="5" s="1"/>
  <c r="J2971" i="5"/>
  <c r="L2971" i="5" s="1"/>
  <c r="M2971" i="5" s="1"/>
  <c r="Q2971" i="5" s="1"/>
  <c r="R2971" i="5" s="1"/>
  <c r="J2967" i="5"/>
  <c r="L2967" i="5" s="1"/>
  <c r="M2967" i="5" s="1"/>
  <c r="Q2967" i="5" s="1"/>
  <c r="R2967" i="5" s="1"/>
  <c r="J2963" i="5"/>
  <c r="L2963" i="5" s="1"/>
  <c r="M2963" i="5" s="1"/>
  <c r="J2959" i="5"/>
  <c r="L2959" i="5" s="1"/>
  <c r="M2959" i="5" s="1"/>
  <c r="J2955" i="5"/>
  <c r="L2955" i="5" s="1"/>
  <c r="M2955" i="5" s="1"/>
  <c r="J2943" i="5"/>
  <c r="J2939" i="5"/>
  <c r="L2939" i="5" s="1"/>
  <c r="M2939" i="5" s="1"/>
  <c r="Q2939" i="5" s="1"/>
  <c r="R2939" i="5" s="1"/>
  <c r="J2927" i="5"/>
  <c r="J2923" i="5"/>
  <c r="L2923" i="5" s="1"/>
  <c r="M2923" i="5" s="1"/>
  <c r="Q2923" i="5" s="1"/>
  <c r="R2923" i="5" s="1"/>
  <c r="L2913" i="5"/>
  <c r="M2913" i="5" s="1"/>
  <c r="Q2913" i="5" s="1"/>
  <c r="R2913" i="5" s="1"/>
  <c r="L2909" i="5"/>
  <c r="M2909" i="5" s="1"/>
  <c r="Q2909" i="5" s="1"/>
  <c r="R2909" i="5" s="1"/>
  <c r="L2905" i="5"/>
  <c r="M2905" i="5" s="1"/>
  <c r="Q2905" i="5" s="1"/>
  <c r="R2905" i="5" s="1"/>
  <c r="L2901" i="5"/>
  <c r="M2901" i="5" s="1"/>
  <c r="Q2901" i="5" s="1"/>
  <c r="R2901" i="5" s="1"/>
  <c r="L2897" i="5"/>
  <c r="M2897" i="5" s="1"/>
  <c r="Q2897" i="5" s="1"/>
  <c r="R2897" i="5" s="1"/>
  <c r="L2893" i="5"/>
  <c r="M2893" i="5" s="1"/>
  <c r="Q2893" i="5" s="1"/>
  <c r="R2893" i="5" s="1"/>
  <c r="L2889" i="5"/>
  <c r="M2889" i="5" s="1"/>
  <c r="Q2889" i="5" s="1"/>
  <c r="R2889" i="5" s="1"/>
  <c r="L2885" i="5"/>
  <c r="M2885" i="5" s="1"/>
  <c r="Q2885" i="5" s="1"/>
  <c r="R2885" i="5" s="1"/>
  <c r="L2881" i="5"/>
  <c r="M2881" i="5" s="1"/>
  <c r="Q2881" i="5" s="1"/>
  <c r="R2881" i="5" s="1"/>
  <c r="F2867" i="5"/>
  <c r="G2867" i="5" s="1"/>
  <c r="B2867" i="5" s="1"/>
  <c r="F2803" i="5"/>
  <c r="G2803" i="5" s="1"/>
  <c r="B2803" i="5" s="1"/>
  <c r="E2796" i="5"/>
  <c r="J2796" i="5" s="1"/>
  <c r="J2795" i="5"/>
  <c r="L2795" i="5" s="1"/>
  <c r="M2795" i="5" s="1"/>
  <c r="Q2795" i="5" s="1"/>
  <c r="R2795" i="5" s="1"/>
  <c r="F2771" i="5"/>
  <c r="G2771" i="5" s="1"/>
  <c r="B2771" i="5" s="1"/>
  <c r="E2764" i="5"/>
  <c r="J2764" i="5"/>
  <c r="J2763" i="5"/>
  <c r="L2763" i="5" s="1"/>
  <c r="M2763" i="5" s="1"/>
  <c r="Q2763" i="5" s="1"/>
  <c r="R2763" i="5" s="1"/>
  <c r="F2739" i="5"/>
  <c r="G2739" i="5" s="1"/>
  <c r="B2739" i="5" s="1"/>
  <c r="E2732" i="5"/>
  <c r="J2731" i="5"/>
  <c r="L2731" i="5" s="1"/>
  <c r="M2731" i="5" s="1"/>
  <c r="Q2731" i="5" s="1"/>
  <c r="R2731" i="5" s="1"/>
  <c r="F2707" i="5"/>
  <c r="G2707" i="5" s="1"/>
  <c r="B2707" i="5" s="1"/>
  <c r="K2707" i="5"/>
  <c r="E2700" i="5"/>
  <c r="J2700" i="5" s="1"/>
  <c r="J2699" i="5"/>
  <c r="L2699" i="5" s="1"/>
  <c r="M2699" i="5" s="1"/>
  <c r="Q2699" i="5" s="1"/>
  <c r="R2699" i="5" s="1"/>
  <c r="F2675" i="5"/>
  <c r="G2675" i="5" s="1"/>
  <c r="B2675" i="5" s="1"/>
  <c r="E2668" i="5"/>
  <c r="J2668" i="5" s="1"/>
  <c r="J2667" i="5"/>
  <c r="L2667" i="5" s="1"/>
  <c r="M2667" i="5" s="1"/>
  <c r="Q2667" i="5" s="1"/>
  <c r="R2667" i="5" s="1"/>
  <c r="I2648" i="5"/>
  <c r="Q2535" i="5"/>
  <c r="R2535" i="5" s="1"/>
  <c r="I2516" i="5"/>
  <c r="I2500" i="5"/>
  <c r="I2484" i="5"/>
  <c r="I2468" i="5"/>
  <c r="I2452" i="5"/>
  <c r="I2436" i="5"/>
  <c r="I2420" i="5"/>
  <c r="I2404" i="5"/>
  <c r="I2388" i="5"/>
  <c r="I2372" i="5"/>
  <c r="I2356" i="5"/>
  <c r="I2340" i="5"/>
  <c r="I2324" i="5"/>
  <c r="I2308" i="5"/>
  <c r="I2292" i="5"/>
  <c r="I2276" i="5"/>
  <c r="I2260" i="5"/>
  <c r="I2244" i="5"/>
  <c r="I2228" i="5"/>
  <c r="I2212" i="5"/>
  <c r="I2196" i="5"/>
  <c r="J2183" i="5"/>
  <c r="L2183" i="5" s="1"/>
  <c r="M2183" i="5" s="1"/>
  <c r="O2177" i="5"/>
  <c r="N2177" i="5"/>
  <c r="P2177" i="5"/>
  <c r="O2173" i="5"/>
  <c r="N2173" i="5"/>
  <c r="P2173" i="5"/>
  <c r="J2164" i="5"/>
  <c r="E2164" i="5"/>
  <c r="J2148" i="5"/>
  <c r="E2148" i="5"/>
  <c r="J2132" i="5"/>
  <c r="E2132" i="5"/>
  <c r="J2116" i="5"/>
  <c r="E2116" i="5"/>
  <c r="J2100" i="5"/>
  <c r="E2100" i="5"/>
  <c r="J2084" i="5"/>
  <c r="E2084" i="5"/>
  <c r="J2068" i="5"/>
  <c r="E2068" i="5"/>
  <c r="K2059" i="5"/>
  <c r="F2059" i="5"/>
  <c r="G2059" i="5" s="1"/>
  <c r="B2059" i="5" s="1"/>
  <c r="K2051" i="5"/>
  <c r="F2051" i="5"/>
  <c r="G2051" i="5" s="1"/>
  <c r="B2051" i="5" s="1"/>
  <c r="K2043" i="5"/>
  <c r="F2043" i="5"/>
  <c r="G2043" i="5" s="1"/>
  <c r="B2043" i="5" s="1"/>
  <c r="K2035" i="5"/>
  <c r="F2035" i="5"/>
  <c r="G2035" i="5" s="1"/>
  <c r="B2035" i="5" s="1"/>
  <c r="K2027" i="5"/>
  <c r="F2027" i="5"/>
  <c r="G2027" i="5" s="1"/>
  <c r="B2027" i="5" s="1"/>
  <c r="K2019" i="5"/>
  <c r="F2019" i="5"/>
  <c r="G2019" i="5" s="1"/>
  <c r="B2019" i="5" s="1"/>
  <c r="K2011" i="5"/>
  <c r="F2011" i="5"/>
  <c r="G2011" i="5" s="1"/>
  <c r="B2011" i="5" s="1"/>
  <c r="K2003" i="5"/>
  <c r="F2003" i="5"/>
  <c r="G2003" i="5" s="1"/>
  <c r="B2003" i="5" s="1"/>
  <c r="K1995" i="5"/>
  <c r="F1995" i="5"/>
  <c r="G1995" i="5" s="1"/>
  <c r="B1995" i="5" s="1"/>
  <c r="K1987" i="5"/>
  <c r="F1987" i="5"/>
  <c r="G1987" i="5" s="1"/>
  <c r="B1987" i="5" s="1"/>
  <c r="K1979" i="5"/>
  <c r="F1979" i="5"/>
  <c r="G1979" i="5" s="1"/>
  <c r="B1979" i="5" s="1"/>
  <c r="K1971" i="5"/>
  <c r="F1971" i="5"/>
  <c r="G1971" i="5" s="1"/>
  <c r="B1971" i="5" s="1"/>
  <c r="J2658" i="5"/>
  <c r="E2658" i="5"/>
  <c r="K2649" i="5"/>
  <c r="E2642" i="5"/>
  <c r="J2634" i="5"/>
  <c r="E2634" i="5"/>
  <c r="K2625" i="5"/>
  <c r="J2618" i="5"/>
  <c r="E2618" i="5"/>
  <c r="K2609" i="5"/>
  <c r="E2602" i="5"/>
  <c r="K2593" i="5"/>
  <c r="J2586" i="5"/>
  <c r="E2586" i="5"/>
  <c r="K2577" i="5"/>
  <c r="J2570" i="5"/>
  <c r="E2570" i="5"/>
  <c r="K2561" i="5"/>
  <c r="J2554" i="5"/>
  <c r="E2554" i="5"/>
  <c r="K2545" i="5"/>
  <c r="E2538" i="5"/>
  <c r="K2533" i="5"/>
  <c r="F2533" i="5"/>
  <c r="G2533" i="5" s="1"/>
  <c r="B2533" i="5" s="1"/>
  <c r="E2530" i="5"/>
  <c r="K2525" i="5"/>
  <c r="J2518" i="5"/>
  <c r="E2518" i="5"/>
  <c r="K2509" i="5"/>
  <c r="J2502" i="5"/>
  <c r="E2502" i="5"/>
  <c r="K2493" i="5"/>
  <c r="J2486" i="5"/>
  <c r="E2486" i="5"/>
  <c r="K2477" i="5"/>
  <c r="E2470" i="5"/>
  <c r="K2461" i="5"/>
  <c r="J2454" i="5"/>
  <c r="E2454" i="5"/>
  <c r="J2446" i="5"/>
  <c r="E2446" i="5"/>
  <c r="K2437" i="5"/>
  <c r="E2430" i="5"/>
  <c r="K2421" i="5"/>
  <c r="J2414" i="5"/>
  <c r="E2414" i="5"/>
  <c r="K2405" i="5"/>
  <c r="J2398" i="5"/>
  <c r="E2398" i="5"/>
  <c r="K2389" i="5"/>
  <c r="J2382" i="5"/>
  <c r="E2382" i="5"/>
  <c r="K2373" i="5"/>
  <c r="E2366" i="5"/>
  <c r="K2357" i="5"/>
  <c r="J2350" i="5"/>
  <c r="E2350" i="5"/>
  <c r="K2341" i="5"/>
  <c r="J2334" i="5"/>
  <c r="E2334" i="5"/>
  <c r="K2325" i="5"/>
  <c r="J2318" i="5"/>
  <c r="E2318" i="5"/>
  <c r="K2309" i="5"/>
  <c r="E2302" i="5"/>
  <c r="K2293" i="5"/>
  <c r="J2286" i="5"/>
  <c r="E2286" i="5"/>
  <c r="K2277" i="5"/>
  <c r="J2270" i="5"/>
  <c r="E2270" i="5"/>
  <c r="K2261" i="5"/>
  <c r="J2254" i="5"/>
  <c r="E2254" i="5"/>
  <c r="K2245" i="5"/>
  <c r="E2238" i="5"/>
  <c r="K2229" i="5"/>
  <c r="J2222" i="5"/>
  <c r="E2222" i="5"/>
  <c r="K2213" i="5"/>
  <c r="J2206" i="5"/>
  <c r="E2206" i="5"/>
  <c r="K2197" i="5"/>
  <c r="J2190" i="5"/>
  <c r="E2190" i="5"/>
  <c r="K2181" i="5"/>
  <c r="E2174" i="5"/>
  <c r="I2948" i="5"/>
  <c r="I2932" i="5"/>
  <c r="I2916" i="5"/>
  <c r="I2900" i="5"/>
  <c r="I2884" i="5"/>
  <c r="F2863" i="5"/>
  <c r="G2863" i="5" s="1"/>
  <c r="B2863" i="5" s="1"/>
  <c r="F2855" i="5"/>
  <c r="G2855" i="5" s="1"/>
  <c r="B2855" i="5" s="1"/>
  <c r="F2847" i="5"/>
  <c r="G2847" i="5" s="1"/>
  <c r="B2847" i="5" s="1"/>
  <c r="E2824" i="5"/>
  <c r="F2815" i="5"/>
  <c r="G2815" i="5" s="1"/>
  <c r="B2815" i="5" s="1"/>
  <c r="K2815" i="5"/>
  <c r="Q2661" i="5"/>
  <c r="R2661" i="5" s="1"/>
  <c r="Q2653" i="5"/>
  <c r="R2653" i="5" s="1"/>
  <c r="Q2645" i="5"/>
  <c r="R2645" i="5" s="1"/>
  <c r="Q2637" i="5"/>
  <c r="R2637" i="5" s="1"/>
  <c r="Q2629" i="5"/>
  <c r="R2629" i="5" s="1"/>
  <c r="Q2621" i="5"/>
  <c r="R2621" i="5" s="1"/>
  <c r="Q2613" i="5"/>
  <c r="R2613" i="5" s="1"/>
  <c r="Q2605" i="5"/>
  <c r="R2605" i="5" s="1"/>
  <c r="Q2597" i="5"/>
  <c r="R2597" i="5" s="1"/>
  <c r="Q2589" i="5"/>
  <c r="R2589" i="5" s="1"/>
  <c r="Q2581" i="5"/>
  <c r="R2581" i="5" s="1"/>
  <c r="Q2573" i="5"/>
  <c r="R2573" i="5" s="1"/>
  <c r="Q2565" i="5"/>
  <c r="R2565" i="5" s="1"/>
  <c r="Q2557" i="5"/>
  <c r="R2557" i="5" s="1"/>
  <c r="Q2549" i="5"/>
  <c r="R2549" i="5" s="1"/>
  <c r="Q2541" i="5"/>
  <c r="R2541" i="5" s="1"/>
  <c r="Q2521" i="5"/>
  <c r="R2521" i="5" s="1"/>
  <c r="Q2513" i="5"/>
  <c r="R2513" i="5" s="1"/>
  <c r="Q2505" i="5"/>
  <c r="R2505" i="5" s="1"/>
  <c r="Q2497" i="5"/>
  <c r="R2497" i="5" s="1"/>
  <c r="Q2489" i="5"/>
  <c r="R2489" i="5" s="1"/>
  <c r="Q2481" i="5"/>
  <c r="R2481" i="5" s="1"/>
  <c r="Q2473" i="5"/>
  <c r="R2473" i="5" s="1"/>
  <c r="Q2465" i="5"/>
  <c r="R2465" i="5" s="1"/>
  <c r="Q2457" i="5"/>
  <c r="R2457" i="5" s="1"/>
  <c r="Q2449" i="5"/>
  <c r="R2449" i="5" s="1"/>
  <c r="O2443" i="5"/>
  <c r="P2443" i="5"/>
  <c r="N2443" i="5"/>
  <c r="L2437" i="5"/>
  <c r="M2437" i="5" s="1"/>
  <c r="Q2433" i="5"/>
  <c r="R2433" i="5" s="1"/>
  <c r="O2427" i="5"/>
  <c r="P2427" i="5"/>
  <c r="N2427" i="5"/>
  <c r="L2421" i="5"/>
  <c r="M2421" i="5" s="1"/>
  <c r="Q2417" i="5"/>
  <c r="R2417" i="5" s="1"/>
  <c r="O2411" i="5"/>
  <c r="P2411" i="5"/>
  <c r="N2411" i="5"/>
  <c r="L2405" i="5"/>
  <c r="M2405" i="5" s="1"/>
  <c r="Q2401" i="5"/>
  <c r="R2401" i="5" s="1"/>
  <c r="O2395" i="5"/>
  <c r="P2395" i="5"/>
  <c r="N2395" i="5"/>
  <c r="L2389" i="5"/>
  <c r="M2389" i="5" s="1"/>
  <c r="Q2385" i="5"/>
  <c r="R2385" i="5" s="1"/>
  <c r="O2379" i="5"/>
  <c r="P2379" i="5"/>
  <c r="N2379" i="5"/>
  <c r="L2373" i="5"/>
  <c r="M2373" i="5" s="1"/>
  <c r="Q2369" i="5"/>
  <c r="R2369" i="5" s="1"/>
  <c r="O2363" i="5"/>
  <c r="P2363" i="5"/>
  <c r="N2363" i="5"/>
  <c r="L2357" i="5"/>
  <c r="M2357" i="5" s="1"/>
  <c r="Q2353" i="5"/>
  <c r="R2353" i="5" s="1"/>
  <c r="O2347" i="5"/>
  <c r="P2347" i="5"/>
  <c r="N2347" i="5"/>
  <c r="L2341" i="5"/>
  <c r="M2341" i="5" s="1"/>
  <c r="Q2337" i="5"/>
  <c r="R2337" i="5" s="1"/>
  <c r="O2331" i="5"/>
  <c r="P2331" i="5"/>
  <c r="N2331" i="5"/>
  <c r="L2325" i="5"/>
  <c r="M2325" i="5" s="1"/>
  <c r="Q2321" i="5"/>
  <c r="R2321" i="5" s="1"/>
  <c r="O2315" i="5"/>
  <c r="P2315" i="5"/>
  <c r="N2315" i="5"/>
  <c r="L2309" i="5"/>
  <c r="M2309" i="5" s="1"/>
  <c r="Q2305" i="5"/>
  <c r="R2305" i="5" s="1"/>
  <c r="O2299" i="5"/>
  <c r="P2299" i="5"/>
  <c r="N2299" i="5"/>
  <c r="L2293" i="5"/>
  <c r="M2293" i="5" s="1"/>
  <c r="Q2289" i="5"/>
  <c r="R2289" i="5" s="1"/>
  <c r="O2283" i="5"/>
  <c r="P2283" i="5"/>
  <c r="N2283" i="5"/>
  <c r="L2277" i="5"/>
  <c r="M2277" i="5" s="1"/>
  <c r="Q2273" i="5"/>
  <c r="R2273" i="5" s="1"/>
  <c r="O2267" i="5"/>
  <c r="P2267" i="5"/>
  <c r="N2267" i="5"/>
  <c r="L2261" i="5"/>
  <c r="M2261" i="5" s="1"/>
  <c r="Q2257" i="5"/>
  <c r="R2257" i="5" s="1"/>
  <c r="O2251" i="5"/>
  <c r="P2251" i="5"/>
  <c r="N2251" i="5"/>
  <c r="L2245" i="5"/>
  <c r="M2245" i="5" s="1"/>
  <c r="Q2241" i="5"/>
  <c r="R2241" i="5" s="1"/>
  <c r="O2235" i="5"/>
  <c r="P2235" i="5"/>
  <c r="N2235" i="5"/>
  <c r="L2229" i="5"/>
  <c r="M2229" i="5" s="1"/>
  <c r="Q2225" i="5"/>
  <c r="R2225" i="5" s="1"/>
  <c r="O2219" i="5"/>
  <c r="P2219" i="5"/>
  <c r="N2219" i="5"/>
  <c r="L2213" i="5"/>
  <c r="M2213" i="5" s="1"/>
  <c r="Q2209" i="5"/>
  <c r="R2209" i="5" s="1"/>
  <c r="O2203" i="5"/>
  <c r="P2203" i="5"/>
  <c r="N2203" i="5"/>
  <c r="L2197" i="5"/>
  <c r="M2197" i="5" s="1"/>
  <c r="Q2193" i="5"/>
  <c r="R2193" i="5" s="1"/>
  <c r="L2185" i="5"/>
  <c r="M2185" i="5" s="1"/>
  <c r="L2177" i="5"/>
  <c r="M2177" i="5" s="1"/>
  <c r="Q2173" i="5"/>
  <c r="R2173" i="5" s="1"/>
  <c r="J2168" i="5"/>
  <c r="E2168" i="5"/>
  <c r="O2165" i="5"/>
  <c r="N2165" i="5"/>
  <c r="P2165" i="5"/>
  <c r="J2157" i="5"/>
  <c r="L2157" i="5" s="1"/>
  <c r="M2157" i="5" s="1"/>
  <c r="Q2157" i="5" s="1"/>
  <c r="R2157" i="5" s="1"/>
  <c r="F2157" i="5"/>
  <c r="G2157" i="5" s="1"/>
  <c r="B2157" i="5" s="1"/>
  <c r="J2149" i="5"/>
  <c r="F2149" i="5"/>
  <c r="G2149" i="5" s="1"/>
  <c r="B2149" i="5" s="1"/>
  <c r="K2141" i="5"/>
  <c r="J2141" i="5"/>
  <c r="L2141" i="5" s="1"/>
  <c r="M2141" i="5" s="1"/>
  <c r="Q2141" i="5" s="1"/>
  <c r="R2141" i="5" s="1"/>
  <c r="F2141" i="5"/>
  <c r="G2141" i="5" s="1"/>
  <c r="B2141" i="5" s="1"/>
  <c r="K2133" i="5"/>
  <c r="J2133" i="5"/>
  <c r="L2133" i="5" s="1"/>
  <c r="M2133" i="5" s="1"/>
  <c r="Q2133" i="5" s="1"/>
  <c r="R2133" i="5" s="1"/>
  <c r="F2133" i="5"/>
  <c r="G2133" i="5" s="1"/>
  <c r="B2133" i="5" s="1"/>
  <c r="J2125" i="5"/>
  <c r="L2125" i="5" s="1"/>
  <c r="M2125" i="5" s="1"/>
  <c r="Q2125" i="5" s="1"/>
  <c r="R2125" i="5" s="1"/>
  <c r="F2125" i="5"/>
  <c r="G2125" i="5" s="1"/>
  <c r="B2125" i="5" s="1"/>
  <c r="J2117" i="5"/>
  <c r="F2117" i="5"/>
  <c r="G2117" i="5" s="1"/>
  <c r="B2117" i="5" s="1"/>
  <c r="K2109" i="5"/>
  <c r="J2109" i="5"/>
  <c r="L2109" i="5" s="1"/>
  <c r="M2109" i="5" s="1"/>
  <c r="Q2109" i="5" s="1"/>
  <c r="R2109" i="5" s="1"/>
  <c r="F2109" i="5"/>
  <c r="G2109" i="5" s="1"/>
  <c r="B2109" i="5" s="1"/>
  <c r="K2101" i="5"/>
  <c r="J2101" i="5"/>
  <c r="L2101" i="5" s="1"/>
  <c r="M2101" i="5" s="1"/>
  <c r="Q2101" i="5" s="1"/>
  <c r="R2101" i="5" s="1"/>
  <c r="F2101" i="5"/>
  <c r="G2101" i="5" s="1"/>
  <c r="B2101" i="5" s="1"/>
  <c r="J2093" i="5"/>
  <c r="L2093" i="5" s="1"/>
  <c r="M2093" i="5" s="1"/>
  <c r="Q2093" i="5" s="1"/>
  <c r="R2093" i="5" s="1"/>
  <c r="F2093" i="5"/>
  <c r="G2093" i="5" s="1"/>
  <c r="B2093" i="5" s="1"/>
  <c r="J2085" i="5"/>
  <c r="F2085" i="5"/>
  <c r="G2085" i="5" s="1"/>
  <c r="B2085" i="5" s="1"/>
  <c r="K2077" i="5"/>
  <c r="J2077" i="5"/>
  <c r="L2077" i="5" s="1"/>
  <c r="M2077" i="5" s="1"/>
  <c r="Q2077" i="5" s="1"/>
  <c r="R2077" i="5" s="1"/>
  <c r="F2077" i="5"/>
  <c r="G2077" i="5" s="1"/>
  <c r="B2077" i="5" s="1"/>
  <c r="K2069" i="5"/>
  <c r="J2069" i="5"/>
  <c r="L2069" i="5" s="1"/>
  <c r="M2069" i="5" s="1"/>
  <c r="Q2069" i="5" s="1"/>
  <c r="R2069" i="5" s="1"/>
  <c r="F2069" i="5"/>
  <c r="G2069" i="5" s="1"/>
  <c r="B2069" i="5" s="1"/>
  <c r="I2058" i="5"/>
  <c r="E2058" i="5"/>
  <c r="J2058" i="5" s="1"/>
  <c r="I2042" i="5"/>
  <c r="E2042" i="5"/>
  <c r="J2026" i="5"/>
  <c r="I2026" i="5"/>
  <c r="E2026" i="5"/>
  <c r="J2010" i="5"/>
  <c r="I2010" i="5"/>
  <c r="E2010" i="5"/>
  <c r="I1994" i="5"/>
  <c r="E1994" i="5"/>
  <c r="J1994" i="5" s="1"/>
  <c r="I1978" i="5"/>
  <c r="E1978" i="5"/>
  <c r="J1962" i="5"/>
  <c r="E1962" i="5"/>
  <c r="I1962" i="5"/>
  <c r="J1946" i="5"/>
  <c r="E1946" i="5"/>
  <c r="I1946" i="5"/>
  <c r="E1930" i="5"/>
  <c r="I1930" i="5"/>
  <c r="J1914" i="5"/>
  <c r="E1914" i="5"/>
  <c r="I1914" i="5"/>
  <c r="J1898" i="5"/>
  <c r="E1898" i="5"/>
  <c r="I1898" i="5"/>
  <c r="J1882" i="5"/>
  <c r="E1882" i="5"/>
  <c r="I1882" i="5"/>
  <c r="E1866" i="5"/>
  <c r="I1866" i="5"/>
  <c r="J1850" i="5"/>
  <c r="E1850" i="5"/>
  <c r="I1850" i="5"/>
  <c r="J1834" i="5"/>
  <c r="E1834" i="5"/>
  <c r="I1834" i="5"/>
  <c r="J1818" i="5"/>
  <c r="E1818" i="5"/>
  <c r="I1818" i="5"/>
  <c r="E1802" i="5"/>
  <c r="I1802" i="5"/>
  <c r="J1786" i="5"/>
  <c r="E1786" i="5"/>
  <c r="I1786" i="5"/>
  <c r="J1770" i="5"/>
  <c r="E1770" i="5"/>
  <c r="I1770" i="5"/>
  <c r="J1754" i="5"/>
  <c r="E1754" i="5"/>
  <c r="I1754" i="5"/>
  <c r="E1738" i="5"/>
  <c r="I1738" i="5"/>
  <c r="J1722" i="5"/>
  <c r="E1722" i="5"/>
  <c r="I1722" i="5"/>
  <c r="J1706" i="5"/>
  <c r="E1706" i="5"/>
  <c r="I1706" i="5"/>
  <c r="J1690" i="5"/>
  <c r="E1690" i="5"/>
  <c r="I1690" i="5"/>
  <c r="E1674" i="5"/>
  <c r="I1674" i="5"/>
  <c r="J1658" i="5"/>
  <c r="E1658" i="5"/>
  <c r="I1658" i="5"/>
  <c r="J1642" i="5"/>
  <c r="E1642" i="5"/>
  <c r="I1642" i="5"/>
  <c r="J1626" i="5"/>
  <c r="E1626" i="5"/>
  <c r="I1626" i="5"/>
  <c r="E1610" i="5"/>
  <c r="I1610" i="5"/>
  <c r="J1594" i="5"/>
  <c r="E1594" i="5"/>
  <c r="I1594" i="5"/>
  <c r="J1578" i="5"/>
  <c r="E1578" i="5"/>
  <c r="I1578" i="5"/>
  <c r="J1562" i="5"/>
  <c r="E1562" i="5"/>
  <c r="I1562" i="5"/>
  <c r="E1546" i="5"/>
  <c r="I1546" i="5"/>
  <c r="J1530" i="5"/>
  <c r="E1530" i="5"/>
  <c r="I1530" i="5"/>
  <c r="J1514" i="5"/>
  <c r="E1514" i="5"/>
  <c r="I1514" i="5"/>
  <c r="J1498" i="5"/>
  <c r="E1498" i="5"/>
  <c r="I1498" i="5"/>
  <c r="E1482" i="5"/>
  <c r="I1482" i="5"/>
  <c r="J1466" i="5"/>
  <c r="E1466" i="5"/>
  <c r="I1466" i="5"/>
  <c r="J1450" i="5"/>
  <c r="E1450" i="5"/>
  <c r="I1450" i="5"/>
  <c r="J1434" i="5"/>
  <c r="E1434" i="5"/>
  <c r="I1434" i="5"/>
  <c r="E1418" i="5"/>
  <c r="I1418" i="5"/>
  <c r="J1402" i="5"/>
  <c r="E1402" i="5"/>
  <c r="I1402" i="5"/>
  <c r="J1386" i="5"/>
  <c r="E1386" i="5"/>
  <c r="I1386" i="5"/>
  <c r="J1370" i="5"/>
  <c r="E1370" i="5"/>
  <c r="I1370" i="5"/>
  <c r="E1354" i="5"/>
  <c r="I1354" i="5"/>
  <c r="J1338" i="5"/>
  <c r="E1338" i="5"/>
  <c r="I1338" i="5"/>
  <c r="J2652" i="5"/>
  <c r="E2652" i="5"/>
  <c r="J2636" i="5"/>
  <c r="E2636" i="5"/>
  <c r="J2632" i="5"/>
  <c r="E2632" i="5"/>
  <c r="J2616" i="5"/>
  <c r="E2616" i="5"/>
  <c r="J2600" i="5"/>
  <c r="E2600" i="5"/>
  <c r="J2584" i="5"/>
  <c r="E2584" i="5"/>
  <c r="J2568" i="5"/>
  <c r="E2568" i="5"/>
  <c r="J2552" i="5"/>
  <c r="E2552" i="5"/>
  <c r="J2536" i="5"/>
  <c r="E2536" i="5"/>
  <c r="J2520" i="5"/>
  <c r="E2520" i="5"/>
  <c r="J2504" i="5"/>
  <c r="E2504" i="5"/>
  <c r="J2488" i="5"/>
  <c r="E2488" i="5"/>
  <c r="J2472" i="5"/>
  <c r="E2472" i="5"/>
  <c r="J2456" i="5"/>
  <c r="E2456" i="5"/>
  <c r="K2447" i="5"/>
  <c r="E2440" i="5"/>
  <c r="K2431" i="5"/>
  <c r="J2424" i="5"/>
  <c r="E2424" i="5"/>
  <c r="K2415" i="5"/>
  <c r="J2408" i="5"/>
  <c r="E2408" i="5"/>
  <c r="K2399" i="5"/>
  <c r="J2392" i="5"/>
  <c r="E2392" i="5"/>
  <c r="K2383" i="5"/>
  <c r="E2376" i="5"/>
  <c r="K2367" i="5"/>
  <c r="J2360" i="5"/>
  <c r="E2360" i="5"/>
  <c r="K2351" i="5"/>
  <c r="J2344" i="5"/>
  <c r="E2344" i="5"/>
  <c r="K2335" i="5"/>
  <c r="J2328" i="5"/>
  <c r="E2328" i="5"/>
  <c r="K2319" i="5"/>
  <c r="E2312" i="5"/>
  <c r="K2303" i="5"/>
  <c r="J2296" i="5"/>
  <c r="E2296" i="5"/>
  <c r="K2287" i="5"/>
  <c r="J2280" i="5"/>
  <c r="E2280" i="5"/>
  <c r="K2271" i="5"/>
  <c r="J2264" i="5"/>
  <c r="E2264" i="5"/>
  <c r="K2255" i="5"/>
  <c r="E2248" i="5"/>
  <c r="K2239" i="5"/>
  <c r="J2232" i="5"/>
  <c r="E2232" i="5"/>
  <c r="K2223" i="5"/>
  <c r="J2216" i="5"/>
  <c r="E2216" i="5"/>
  <c r="K2207" i="5"/>
  <c r="J2200" i="5"/>
  <c r="E2200" i="5"/>
  <c r="K2191" i="5"/>
  <c r="Q2183" i="5"/>
  <c r="R2183" i="5" s="1"/>
  <c r="J2172" i="5"/>
  <c r="E2172" i="5"/>
  <c r="K2169" i="5"/>
  <c r="J2166" i="5"/>
  <c r="L2166" i="5" s="1"/>
  <c r="M2166" i="5" s="1"/>
  <c r="Q2166" i="5" s="1"/>
  <c r="R2166" i="5" s="1"/>
  <c r="L2163" i="5"/>
  <c r="M2163" i="5" s="1"/>
  <c r="Q2163" i="5" s="1"/>
  <c r="R2163" i="5" s="1"/>
  <c r="L2155" i="5"/>
  <c r="M2155" i="5" s="1"/>
  <c r="Q2155" i="5" s="1"/>
  <c r="R2155" i="5" s="1"/>
  <c r="L2147" i="5"/>
  <c r="M2147" i="5" s="1"/>
  <c r="Q2147" i="5" s="1"/>
  <c r="R2147" i="5" s="1"/>
  <c r="L2139" i="5"/>
  <c r="M2139" i="5" s="1"/>
  <c r="Q2139" i="5" s="1"/>
  <c r="R2139" i="5" s="1"/>
  <c r="L2131" i="5"/>
  <c r="M2131" i="5" s="1"/>
  <c r="Q2131" i="5" s="1"/>
  <c r="R2131" i="5" s="1"/>
  <c r="L2123" i="5"/>
  <c r="M2123" i="5" s="1"/>
  <c r="Q2123" i="5" s="1"/>
  <c r="R2123" i="5" s="1"/>
  <c r="L2115" i="5"/>
  <c r="M2115" i="5" s="1"/>
  <c r="Q2115" i="5" s="1"/>
  <c r="R2115" i="5" s="1"/>
  <c r="L2107" i="5"/>
  <c r="M2107" i="5" s="1"/>
  <c r="Q2107" i="5" s="1"/>
  <c r="R2107" i="5" s="1"/>
  <c r="L2099" i="5"/>
  <c r="M2099" i="5" s="1"/>
  <c r="Q2099" i="5" s="1"/>
  <c r="R2099" i="5" s="1"/>
  <c r="L2091" i="5"/>
  <c r="M2091" i="5" s="1"/>
  <c r="Q2091" i="5" s="1"/>
  <c r="R2091" i="5" s="1"/>
  <c r="L2083" i="5"/>
  <c r="M2083" i="5" s="1"/>
  <c r="Q2083" i="5" s="1"/>
  <c r="R2083" i="5" s="1"/>
  <c r="L2075" i="5"/>
  <c r="M2075" i="5" s="1"/>
  <c r="Q2075" i="5" s="1"/>
  <c r="R2075" i="5" s="1"/>
  <c r="L2067" i="5"/>
  <c r="M2067" i="5" s="1"/>
  <c r="Q2067" i="5" s="1"/>
  <c r="R2067" i="5" s="1"/>
  <c r="J2059" i="5"/>
  <c r="J2051" i="5"/>
  <c r="L2051" i="5" s="1"/>
  <c r="M2051" i="5" s="1"/>
  <c r="Q2051" i="5" s="1"/>
  <c r="R2051" i="5" s="1"/>
  <c r="J2043" i="5"/>
  <c r="L2043" i="5" s="1"/>
  <c r="M2043" i="5" s="1"/>
  <c r="Q2043" i="5" s="1"/>
  <c r="R2043" i="5" s="1"/>
  <c r="J2035" i="5"/>
  <c r="L2035" i="5" s="1"/>
  <c r="M2035" i="5" s="1"/>
  <c r="Q2035" i="5" s="1"/>
  <c r="R2035" i="5" s="1"/>
  <c r="J2027" i="5"/>
  <c r="J2019" i="5"/>
  <c r="L2019" i="5" s="1"/>
  <c r="M2019" i="5" s="1"/>
  <c r="Q2019" i="5" s="1"/>
  <c r="R2019" i="5" s="1"/>
  <c r="J2011" i="5"/>
  <c r="L2011" i="5" s="1"/>
  <c r="M2011" i="5" s="1"/>
  <c r="Q2011" i="5" s="1"/>
  <c r="R2011" i="5" s="1"/>
  <c r="J2003" i="5"/>
  <c r="L2003" i="5" s="1"/>
  <c r="M2003" i="5" s="1"/>
  <c r="Q2003" i="5" s="1"/>
  <c r="R2003" i="5" s="1"/>
  <c r="J1995" i="5"/>
  <c r="J1987" i="5"/>
  <c r="L1987" i="5" s="1"/>
  <c r="M1987" i="5" s="1"/>
  <c r="Q1987" i="5" s="1"/>
  <c r="R1987" i="5" s="1"/>
  <c r="J1979" i="5"/>
  <c r="L1979" i="5" s="1"/>
  <c r="M1979" i="5" s="1"/>
  <c r="Q1979" i="5" s="1"/>
  <c r="R1979" i="5" s="1"/>
  <c r="J1971" i="5"/>
  <c r="L1971" i="5" s="1"/>
  <c r="M1971" i="5" s="1"/>
  <c r="Q1971" i="5" s="1"/>
  <c r="R1971" i="5" s="1"/>
  <c r="I2658" i="5"/>
  <c r="I2622" i="5"/>
  <c r="I2590" i="5"/>
  <c r="I2558" i="5"/>
  <c r="O1941" i="5"/>
  <c r="P1941" i="5"/>
  <c r="N1941" i="5"/>
  <c r="O1837" i="5"/>
  <c r="P1837" i="5"/>
  <c r="N1837" i="5"/>
  <c r="O1829" i="5"/>
  <c r="P1829" i="5"/>
  <c r="N1829" i="5"/>
  <c r="O1821" i="5"/>
  <c r="P1821" i="5"/>
  <c r="N1821" i="5"/>
  <c r="O1813" i="5"/>
  <c r="P1813" i="5"/>
  <c r="N1813" i="5"/>
  <c r="O1805" i="5"/>
  <c r="P1805" i="5"/>
  <c r="N1805" i="5"/>
  <c r="O1797" i="5"/>
  <c r="P1797" i="5"/>
  <c r="N1797" i="5"/>
  <c r="O1789" i="5"/>
  <c r="P1789" i="5"/>
  <c r="N1789" i="5"/>
  <c r="O1781" i="5"/>
  <c r="P1781" i="5"/>
  <c r="N1781" i="5"/>
  <c r="O1685" i="5"/>
  <c r="P1685" i="5"/>
  <c r="N1685" i="5"/>
  <c r="O1653" i="5"/>
  <c r="P1653" i="5"/>
  <c r="N1653" i="5"/>
  <c r="J1314" i="5"/>
  <c r="E1314" i="5"/>
  <c r="J1298" i="5"/>
  <c r="E1298" i="5"/>
  <c r="J1282" i="5"/>
  <c r="E1282" i="5"/>
  <c r="J1266" i="5"/>
  <c r="E1266" i="5"/>
  <c r="J1250" i="5"/>
  <c r="E1250" i="5"/>
  <c r="J1234" i="5"/>
  <c r="E1234" i="5"/>
  <c r="J1218" i="5"/>
  <c r="E1218" i="5"/>
  <c r="J1202" i="5"/>
  <c r="E1202" i="5"/>
  <c r="J1186" i="5"/>
  <c r="E1186" i="5"/>
  <c r="P2159" i="5"/>
  <c r="O2159" i="5"/>
  <c r="N2159" i="5"/>
  <c r="K2155" i="5"/>
  <c r="P2143" i="5"/>
  <c r="O2143" i="5"/>
  <c r="N2143" i="5"/>
  <c r="K2139" i="5"/>
  <c r="P2127" i="5"/>
  <c r="O2127" i="5"/>
  <c r="N2127" i="5"/>
  <c r="K2123" i="5"/>
  <c r="P2111" i="5"/>
  <c r="O2111" i="5"/>
  <c r="N2111" i="5"/>
  <c r="K2107" i="5"/>
  <c r="P2095" i="5"/>
  <c r="O2095" i="5"/>
  <c r="N2095" i="5"/>
  <c r="K2091" i="5"/>
  <c r="P2079" i="5"/>
  <c r="O2079" i="5"/>
  <c r="N2079" i="5"/>
  <c r="K2075" i="5"/>
  <c r="K1959" i="5"/>
  <c r="F1959" i="5"/>
  <c r="G1959" i="5" s="1"/>
  <c r="B1959" i="5" s="1"/>
  <c r="J1952" i="5"/>
  <c r="E1952" i="5"/>
  <c r="K1941" i="5"/>
  <c r="K1927" i="5"/>
  <c r="F1927" i="5"/>
  <c r="G1927" i="5" s="1"/>
  <c r="B1927" i="5" s="1"/>
  <c r="J1920" i="5"/>
  <c r="E1920" i="5"/>
  <c r="K1917" i="5"/>
  <c r="J1904" i="5"/>
  <c r="E1904" i="5"/>
  <c r="K1901" i="5"/>
  <c r="J1888" i="5"/>
  <c r="E1888" i="5"/>
  <c r="K1885" i="5"/>
  <c r="E1872" i="5"/>
  <c r="K1869" i="5"/>
  <c r="J1856" i="5"/>
  <c r="E1856" i="5"/>
  <c r="K1853" i="5"/>
  <c r="K1839" i="5"/>
  <c r="F1839" i="5"/>
  <c r="G1839" i="5" s="1"/>
  <c r="B1839" i="5" s="1"/>
  <c r="F1823" i="5"/>
  <c r="G1823" i="5" s="1"/>
  <c r="B1823" i="5" s="1"/>
  <c r="K1807" i="5"/>
  <c r="F1807" i="5"/>
  <c r="G1807" i="5" s="1"/>
  <c r="B1807" i="5" s="1"/>
  <c r="F1791" i="5"/>
  <c r="G1791" i="5" s="1"/>
  <c r="B1791" i="5" s="1"/>
  <c r="K1775" i="5"/>
  <c r="F1775" i="5"/>
  <c r="G1775" i="5" s="1"/>
  <c r="B1775" i="5" s="1"/>
  <c r="F1759" i="5"/>
  <c r="G1759" i="5" s="1"/>
  <c r="B1759" i="5" s="1"/>
  <c r="K1743" i="5"/>
  <c r="F1743" i="5"/>
  <c r="G1743" i="5" s="1"/>
  <c r="B1743" i="5" s="1"/>
  <c r="F1727" i="5"/>
  <c r="G1727" i="5" s="1"/>
  <c r="B1727" i="5" s="1"/>
  <c r="K1711" i="5"/>
  <c r="F1711" i="5"/>
  <c r="G1711" i="5" s="1"/>
  <c r="B1711" i="5" s="1"/>
  <c r="K1701" i="5"/>
  <c r="K1687" i="5"/>
  <c r="F1687" i="5"/>
  <c r="G1687" i="5" s="1"/>
  <c r="B1687" i="5" s="1"/>
  <c r="J1680" i="5"/>
  <c r="E1680" i="5"/>
  <c r="K1669" i="5"/>
  <c r="K1655" i="5"/>
  <c r="F1655" i="5"/>
  <c r="G1655" i="5" s="1"/>
  <c r="B1655" i="5" s="1"/>
  <c r="J1648" i="5"/>
  <c r="E1648" i="5"/>
  <c r="K1637" i="5"/>
  <c r="K1623" i="5"/>
  <c r="F1623" i="5"/>
  <c r="G1623" i="5" s="1"/>
  <c r="B1623" i="5" s="1"/>
  <c r="J1616" i="5"/>
  <c r="E1616" i="5"/>
  <c r="K1613" i="5"/>
  <c r="J1600" i="5"/>
  <c r="E1600" i="5"/>
  <c r="K1597" i="5"/>
  <c r="J1584" i="5"/>
  <c r="E1584" i="5"/>
  <c r="J1568" i="5"/>
  <c r="E1568" i="5"/>
  <c r="J1552" i="5"/>
  <c r="E1552" i="5"/>
  <c r="K1535" i="5"/>
  <c r="F1535" i="5"/>
  <c r="G1535" i="5" s="1"/>
  <c r="B1535" i="5" s="1"/>
  <c r="K1519" i="5"/>
  <c r="F1519" i="5"/>
  <c r="G1519" i="5" s="1"/>
  <c r="B1519" i="5" s="1"/>
  <c r="K1503" i="5"/>
  <c r="F1503" i="5"/>
  <c r="G1503" i="5" s="1"/>
  <c r="B1503" i="5" s="1"/>
  <c r="K1487" i="5"/>
  <c r="F1487" i="5"/>
  <c r="G1487" i="5" s="1"/>
  <c r="B1487" i="5" s="1"/>
  <c r="K1471" i="5"/>
  <c r="F1471" i="5"/>
  <c r="G1471" i="5" s="1"/>
  <c r="B1471" i="5" s="1"/>
  <c r="K1455" i="5"/>
  <c r="F1455" i="5"/>
  <c r="G1455" i="5" s="1"/>
  <c r="B1455" i="5" s="1"/>
  <c r="K1439" i="5"/>
  <c r="F1439" i="5"/>
  <c r="G1439" i="5" s="1"/>
  <c r="B1439" i="5" s="1"/>
  <c r="K1423" i="5"/>
  <c r="F1423" i="5"/>
  <c r="G1423" i="5" s="1"/>
  <c r="B1423" i="5" s="1"/>
  <c r="K1407" i="5"/>
  <c r="F1407" i="5"/>
  <c r="G1407" i="5" s="1"/>
  <c r="B1407" i="5" s="1"/>
  <c r="K1391" i="5"/>
  <c r="F1391" i="5"/>
  <c r="G1391" i="5" s="1"/>
  <c r="B1391" i="5" s="1"/>
  <c r="K1375" i="5"/>
  <c r="F1375" i="5"/>
  <c r="G1375" i="5" s="1"/>
  <c r="B1375" i="5" s="1"/>
  <c r="K1359" i="5"/>
  <c r="F1359" i="5"/>
  <c r="G1359" i="5" s="1"/>
  <c r="B1359" i="5" s="1"/>
  <c r="J1352" i="5"/>
  <c r="E1352" i="5"/>
  <c r="O1239" i="5"/>
  <c r="P1239" i="5"/>
  <c r="N1239" i="5"/>
  <c r="Q1229" i="5"/>
  <c r="R1229" i="5" s="1"/>
  <c r="O1223" i="5"/>
  <c r="P1223" i="5"/>
  <c r="N1223" i="5"/>
  <c r="Q1213" i="5"/>
  <c r="R1213" i="5" s="1"/>
  <c r="O1207" i="5"/>
  <c r="P1207" i="5"/>
  <c r="N1207" i="5"/>
  <c r="Q1197" i="5"/>
  <c r="R1197" i="5" s="1"/>
  <c r="O1191" i="5"/>
  <c r="P1191" i="5"/>
  <c r="N1191" i="5"/>
  <c r="Q1181" i="5"/>
  <c r="R1181" i="5" s="1"/>
  <c r="F1152" i="5"/>
  <c r="G1152" i="5" s="1"/>
  <c r="B1152" i="5" s="1"/>
  <c r="K1152" i="5"/>
  <c r="E1141" i="5"/>
  <c r="J1141" i="5" s="1"/>
  <c r="F1136" i="5"/>
  <c r="G1136" i="5" s="1"/>
  <c r="B1136" i="5" s="1"/>
  <c r="K1136" i="5"/>
  <c r="E1125" i="5"/>
  <c r="J1125" i="5" s="1"/>
  <c r="F1120" i="5"/>
  <c r="G1120" i="5" s="1"/>
  <c r="B1120" i="5" s="1"/>
  <c r="K1120" i="5"/>
  <c r="E1109" i="5"/>
  <c r="J1109" i="5" s="1"/>
  <c r="F1104" i="5"/>
  <c r="G1104" i="5" s="1"/>
  <c r="B1104" i="5" s="1"/>
  <c r="K1104" i="5"/>
  <c r="E1093" i="5"/>
  <c r="J1093" i="5" s="1"/>
  <c r="F1088" i="5"/>
  <c r="G1088" i="5" s="1"/>
  <c r="B1088" i="5" s="1"/>
  <c r="K1088" i="5"/>
  <c r="E1077" i="5"/>
  <c r="J1077" i="5" s="1"/>
  <c r="F1072" i="5"/>
  <c r="G1072" i="5" s="1"/>
  <c r="B1072" i="5" s="1"/>
  <c r="K1072" i="5"/>
  <c r="E1061" i="5"/>
  <c r="J1061" i="5" s="1"/>
  <c r="F1056" i="5"/>
  <c r="G1056" i="5" s="1"/>
  <c r="B1056" i="5" s="1"/>
  <c r="K1056" i="5"/>
  <c r="E1045" i="5"/>
  <c r="J1045" i="5" s="1"/>
  <c r="F1040" i="5"/>
  <c r="G1040" i="5" s="1"/>
  <c r="B1040" i="5" s="1"/>
  <c r="K1040" i="5"/>
  <c r="E1029" i="5"/>
  <c r="J1029" i="5" s="1"/>
  <c r="F1024" i="5"/>
  <c r="G1024" i="5" s="1"/>
  <c r="B1024" i="5" s="1"/>
  <c r="K1024" i="5"/>
  <c r="E1013" i="5"/>
  <c r="J1013" i="5" s="1"/>
  <c r="F1008" i="5"/>
  <c r="G1008" i="5" s="1"/>
  <c r="B1008" i="5" s="1"/>
  <c r="K1008" i="5"/>
  <c r="E997" i="5"/>
  <c r="J997" i="5" s="1"/>
  <c r="F992" i="5"/>
  <c r="G992" i="5" s="1"/>
  <c r="B992" i="5" s="1"/>
  <c r="K992" i="5"/>
  <c r="E981" i="5"/>
  <c r="J981" i="5" s="1"/>
  <c r="F976" i="5"/>
  <c r="G976" i="5" s="1"/>
  <c r="B976" i="5" s="1"/>
  <c r="K976" i="5"/>
  <c r="E965" i="5"/>
  <c r="J965" i="5" s="1"/>
  <c r="F960" i="5"/>
  <c r="G960" i="5" s="1"/>
  <c r="B960" i="5" s="1"/>
  <c r="K960" i="5"/>
  <c r="E949" i="5"/>
  <c r="J949" i="5" s="1"/>
  <c r="F944" i="5"/>
  <c r="G944" i="5" s="1"/>
  <c r="B944" i="5" s="1"/>
  <c r="K944" i="5"/>
  <c r="E933" i="5"/>
  <c r="J933" i="5" s="1"/>
  <c r="F928" i="5"/>
  <c r="G928" i="5" s="1"/>
  <c r="B928" i="5" s="1"/>
  <c r="K928" i="5"/>
  <c r="E917" i="5"/>
  <c r="J917" i="5" s="1"/>
  <c r="F912" i="5"/>
  <c r="G912" i="5" s="1"/>
  <c r="B912" i="5" s="1"/>
  <c r="K912" i="5"/>
  <c r="E901" i="5"/>
  <c r="J901" i="5" s="1"/>
  <c r="F896" i="5"/>
  <c r="G896" i="5" s="1"/>
  <c r="B896" i="5" s="1"/>
  <c r="K896" i="5"/>
  <c r="E885" i="5"/>
  <c r="J885" i="5" s="1"/>
  <c r="I2662" i="5"/>
  <c r="I2634" i="5"/>
  <c r="I2602" i="5"/>
  <c r="I2570" i="5"/>
  <c r="I2538" i="5"/>
  <c r="L1917" i="5"/>
  <c r="M1917" i="5" s="1"/>
  <c r="Q1917" i="5" s="1"/>
  <c r="R1917" i="5" s="1"/>
  <c r="L1885" i="5"/>
  <c r="M1885" i="5" s="1"/>
  <c r="Q1885" i="5" s="1"/>
  <c r="R1885" i="5" s="1"/>
  <c r="L1853" i="5"/>
  <c r="M1853" i="5" s="1"/>
  <c r="Q1853" i="5" s="1"/>
  <c r="R1853" i="5" s="1"/>
  <c r="L1829" i="5"/>
  <c r="M1829" i="5" s="1"/>
  <c r="Q1829" i="5" s="1"/>
  <c r="R1829" i="5" s="1"/>
  <c r="L1797" i="5"/>
  <c r="M1797" i="5" s="1"/>
  <c r="Q1797" i="5" s="1"/>
  <c r="R1797" i="5" s="1"/>
  <c r="L1765" i="5"/>
  <c r="M1765" i="5" s="1"/>
  <c r="Q1765" i="5" s="1"/>
  <c r="R1765" i="5" s="1"/>
  <c r="L1733" i="5"/>
  <c r="M1733" i="5" s="1"/>
  <c r="Q1733" i="5" s="1"/>
  <c r="R1733" i="5" s="1"/>
  <c r="L1597" i="5"/>
  <c r="M1597" i="5" s="1"/>
  <c r="Q1597" i="5" s="1"/>
  <c r="R1597" i="5" s="1"/>
  <c r="J1236" i="5"/>
  <c r="E1236" i="5"/>
  <c r="K1227" i="5"/>
  <c r="J1220" i="5"/>
  <c r="E1220" i="5"/>
  <c r="K1211" i="5"/>
  <c r="J1204" i="5"/>
  <c r="E1204" i="5"/>
  <c r="K1195" i="5"/>
  <c r="E1188" i="5"/>
  <c r="K1179" i="5"/>
  <c r="J1964" i="5"/>
  <c r="E1964" i="5"/>
  <c r="K1939" i="5"/>
  <c r="F1939" i="5"/>
  <c r="G1939" i="5" s="1"/>
  <c r="B1939" i="5" s="1"/>
  <c r="E1932" i="5"/>
  <c r="J1908" i="5"/>
  <c r="E1908" i="5"/>
  <c r="J1892" i="5"/>
  <c r="E1892" i="5"/>
  <c r="J1876" i="5"/>
  <c r="E1876" i="5"/>
  <c r="J1860" i="5"/>
  <c r="E1860" i="5"/>
  <c r="J1844" i="5"/>
  <c r="E1844" i="5"/>
  <c r="K1827" i="5"/>
  <c r="F1827" i="5"/>
  <c r="G1827" i="5" s="1"/>
  <c r="B1827" i="5" s="1"/>
  <c r="F1811" i="5"/>
  <c r="G1811" i="5" s="1"/>
  <c r="B1811" i="5" s="1"/>
  <c r="K1795" i="5"/>
  <c r="F1795" i="5"/>
  <c r="G1795" i="5" s="1"/>
  <c r="B1795" i="5" s="1"/>
  <c r="F1779" i="5"/>
  <c r="G1779" i="5" s="1"/>
  <c r="B1779" i="5" s="1"/>
  <c r="J1772" i="5"/>
  <c r="E1772" i="5"/>
  <c r="E1756" i="5"/>
  <c r="J1740" i="5"/>
  <c r="E1740" i="5"/>
  <c r="E1724" i="5"/>
  <c r="J1708" i="5"/>
  <c r="E1708" i="5"/>
  <c r="K1683" i="5"/>
  <c r="F1683" i="5"/>
  <c r="G1683" i="5" s="1"/>
  <c r="B1683" i="5" s="1"/>
  <c r="J1676" i="5"/>
  <c r="E1676" i="5"/>
  <c r="K1651" i="5"/>
  <c r="F1651" i="5"/>
  <c r="G1651" i="5" s="1"/>
  <c r="B1651" i="5" s="1"/>
  <c r="E1644" i="5"/>
  <c r="J1620" i="5"/>
  <c r="E1620" i="5"/>
  <c r="J1604" i="5"/>
  <c r="E1604" i="5"/>
  <c r="J1588" i="5"/>
  <c r="E1588" i="5"/>
  <c r="J1572" i="5"/>
  <c r="E1572" i="5"/>
  <c r="J1556" i="5"/>
  <c r="E1556" i="5"/>
  <c r="J1540" i="5"/>
  <c r="E1540" i="5"/>
  <c r="F1523" i="5"/>
  <c r="G1523" i="5" s="1"/>
  <c r="B1523" i="5" s="1"/>
  <c r="K1507" i="5"/>
  <c r="F1507" i="5"/>
  <c r="G1507" i="5" s="1"/>
  <c r="B1507" i="5" s="1"/>
  <c r="F1491" i="5"/>
  <c r="G1491" i="5" s="1"/>
  <c r="B1491" i="5" s="1"/>
  <c r="K1475" i="5"/>
  <c r="F1475" i="5"/>
  <c r="G1475" i="5" s="1"/>
  <c r="B1475" i="5" s="1"/>
  <c r="F1459" i="5"/>
  <c r="G1459" i="5" s="1"/>
  <c r="B1459" i="5" s="1"/>
  <c r="K1443" i="5"/>
  <c r="F1443" i="5"/>
  <c r="G1443" i="5" s="1"/>
  <c r="B1443" i="5" s="1"/>
  <c r="F1427" i="5"/>
  <c r="G1427" i="5" s="1"/>
  <c r="B1427" i="5" s="1"/>
  <c r="K1411" i="5"/>
  <c r="F1411" i="5"/>
  <c r="G1411" i="5" s="1"/>
  <c r="B1411" i="5" s="1"/>
  <c r="F1395" i="5"/>
  <c r="G1395" i="5" s="1"/>
  <c r="B1395" i="5" s="1"/>
  <c r="K1379" i="5"/>
  <c r="F1379" i="5"/>
  <c r="G1379" i="5" s="1"/>
  <c r="B1379" i="5" s="1"/>
  <c r="F1363" i="5"/>
  <c r="G1363" i="5" s="1"/>
  <c r="B1363" i="5" s="1"/>
  <c r="J1356" i="5"/>
  <c r="E1356" i="5"/>
  <c r="K1331" i="5"/>
  <c r="F1331" i="5"/>
  <c r="G1331" i="5" s="1"/>
  <c r="B1331" i="5" s="1"/>
  <c r="Q1239" i="5"/>
  <c r="R1239" i="5" s="1"/>
  <c r="Q1231" i="5"/>
  <c r="R1231" i="5" s="1"/>
  <c r="Q1223" i="5"/>
  <c r="R1223" i="5" s="1"/>
  <c r="Q1215" i="5"/>
  <c r="R1215" i="5" s="1"/>
  <c r="Q1207" i="5"/>
  <c r="R1207" i="5" s="1"/>
  <c r="Q1199" i="5"/>
  <c r="R1199" i="5" s="1"/>
  <c r="Q1191" i="5"/>
  <c r="R1191" i="5" s="1"/>
  <c r="Q1183" i="5"/>
  <c r="R1183" i="5" s="1"/>
  <c r="I1171" i="5"/>
  <c r="E1171" i="5"/>
  <c r="J1155" i="5"/>
  <c r="I1155" i="5"/>
  <c r="E1155" i="5"/>
  <c r="J1139" i="5"/>
  <c r="I1139" i="5"/>
  <c r="E1139" i="5"/>
  <c r="I1123" i="5"/>
  <c r="E1123" i="5"/>
  <c r="J1123" i="5" s="1"/>
  <c r="J1110" i="5"/>
  <c r="F1110" i="5"/>
  <c r="G1110" i="5" s="1"/>
  <c r="B1110" i="5" s="1"/>
  <c r="K1098" i="5"/>
  <c r="J1098" i="5"/>
  <c r="L1098" i="5" s="1"/>
  <c r="M1098" i="5" s="1"/>
  <c r="Q1098" i="5" s="1"/>
  <c r="R1098" i="5" s="1"/>
  <c r="F1098" i="5"/>
  <c r="G1098" i="5" s="1"/>
  <c r="B1098" i="5" s="1"/>
  <c r="J1083" i="5"/>
  <c r="I1083" i="5"/>
  <c r="E1083" i="5"/>
  <c r="I1067" i="5"/>
  <c r="E1067" i="5"/>
  <c r="J1067" i="5" s="1"/>
  <c r="I1051" i="5"/>
  <c r="E1051" i="5"/>
  <c r="J1035" i="5"/>
  <c r="I1035" i="5"/>
  <c r="E1035" i="5"/>
  <c r="J1019" i="5"/>
  <c r="I1019" i="5"/>
  <c r="E1019" i="5"/>
  <c r="I1003" i="5"/>
  <c r="E1003" i="5"/>
  <c r="J1003" i="5" s="1"/>
  <c r="I987" i="5"/>
  <c r="E987" i="5"/>
  <c r="J971" i="5"/>
  <c r="I971" i="5"/>
  <c r="E971" i="5"/>
  <c r="J955" i="5"/>
  <c r="I955" i="5"/>
  <c r="E955" i="5"/>
  <c r="I939" i="5"/>
  <c r="E939" i="5"/>
  <c r="J939" i="5" s="1"/>
  <c r="I923" i="5"/>
  <c r="E923" i="5"/>
  <c r="J907" i="5"/>
  <c r="I907" i="5"/>
  <c r="E907" i="5"/>
  <c r="J899" i="5"/>
  <c r="I899" i="5"/>
  <c r="E899" i="5"/>
  <c r="I891" i="5"/>
  <c r="E891" i="5"/>
  <c r="J891" i="5" s="1"/>
  <c r="I875" i="5"/>
  <c r="E875" i="5"/>
  <c r="J859" i="5"/>
  <c r="I859" i="5"/>
  <c r="E859" i="5"/>
  <c r="J843" i="5"/>
  <c r="I843" i="5"/>
  <c r="E843" i="5"/>
  <c r="I831" i="5"/>
  <c r="E831" i="5"/>
  <c r="J831" i="5" s="1"/>
  <c r="I823" i="5"/>
  <c r="E823" i="5"/>
  <c r="J811" i="5"/>
  <c r="I811" i="5"/>
  <c r="E811" i="5"/>
  <c r="J795" i="5"/>
  <c r="I795" i="5"/>
  <c r="E795" i="5"/>
  <c r="I779" i="5"/>
  <c r="E779" i="5"/>
  <c r="J779" i="5" s="1"/>
  <c r="I763" i="5"/>
  <c r="E763" i="5"/>
  <c r="J747" i="5"/>
  <c r="I747" i="5"/>
  <c r="E747" i="5"/>
  <c r="J731" i="5"/>
  <c r="I731" i="5"/>
  <c r="E731" i="5"/>
  <c r="I715" i="5"/>
  <c r="E715" i="5"/>
  <c r="J715" i="5" s="1"/>
  <c r="I699" i="5"/>
  <c r="E699" i="5"/>
  <c r="J683" i="5"/>
  <c r="I683" i="5"/>
  <c r="E683" i="5"/>
  <c r="J667" i="5"/>
  <c r="I667" i="5"/>
  <c r="E667" i="5"/>
  <c r="I651" i="5"/>
  <c r="E651" i="5"/>
  <c r="J651" i="5" s="1"/>
  <c r="I635" i="5"/>
  <c r="E635" i="5"/>
  <c r="J619" i="5"/>
  <c r="I619" i="5"/>
  <c r="E619" i="5"/>
  <c r="J603" i="5"/>
  <c r="I603" i="5"/>
  <c r="E603" i="5"/>
  <c r="I587" i="5"/>
  <c r="E587" i="5"/>
  <c r="J587" i="5" s="1"/>
  <c r="I571" i="5"/>
  <c r="E571" i="5"/>
  <c r="J555" i="5"/>
  <c r="I555" i="5"/>
  <c r="E555" i="5"/>
  <c r="J539" i="5"/>
  <c r="I539" i="5"/>
  <c r="E539" i="5"/>
  <c r="I523" i="5"/>
  <c r="E523" i="5"/>
  <c r="J523" i="5" s="1"/>
  <c r="I511" i="5"/>
  <c r="E511" i="5"/>
  <c r="J495" i="5"/>
  <c r="I495" i="5"/>
  <c r="E495" i="5"/>
  <c r="J479" i="5"/>
  <c r="I479" i="5"/>
  <c r="E479" i="5"/>
  <c r="I463" i="5"/>
  <c r="E463" i="5"/>
  <c r="J463" i="5" s="1"/>
  <c r="I447" i="5"/>
  <c r="E447" i="5"/>
  <c r="J431" i="5"/>
  <c r="I431" i="5"/>
  <c r="E431" i="5"/>
  <c r="J415" i="5"/>
  <c r="I415" i="5"/>
  <c r="E415" i="5"/>
  <c r="I399" i="5"/>
  <c r="E399" i="5"/>
  <c r="J399" i="5" s="1"/>
  <c r="I383" i="5"/>
  <c r="E383" i="5"/>
  <c r="J367" i="5"/>
  <c r="I367" i="5"/>
  <c r="E367" i="5"/>
  <c r="J351" i="5"/>
  <c r="I351" i="5"/>
  <c r="E351" i="5"/>
  <c r="I335" i="5"/>
  <c r="E335" i="5"/>
  <c r="J335" i="5" s="1"/>
  <c r="I319" i="5"/>
  <c r="E319" i="5"/>
  <c r="I1173" i="5"/>
  <c r="I1157" i="5"/>
  <c r="I1141" i="5"/>
  <c r="I1125" i="5"/>
  <c r="I1109" i="5"/>
  <c r="I1093" i="5"/>
  <c r="I1077" i="5"/>
  <c r="I1061" i="5"/>
  <c r="I1045" i="5"/>
  <c r="I1029" i="5"/>
  <c r="I1013" i="5"/>
  <c r="I997" i="5"/>
  <c r="I981" i="5"/>
  <c r="I965" i="5"/>
  <c r="I949" i="5"/>
  <c r="I933" i="5"/>
  <c r="I917" i="5"/>
  <c r="I901" i="5"/>
  <c r="I885" i="5"/>
  <c r="E869" i="5"/>
  <c r="F852" i="5"/>
  <c r="G852" i="5" s="1"/>
  <c r="B852" i="5" s="1"/>
  <c r="K852" i="5"/>
  <c r="F836" i="5"/>
  <c r="G836" i="5" s="1"/>
  <c r="B836" i="5" s="1"/>
  <c r="F820" i="5"/>
  <c r="G820" i="5" s="1"/>
  <c r="B820" i="5" s="1"/>
  <c r="K820" i="5"/>
  <c r="F804" i="5"/>
  <c r="G804" i="5" s="1"/>
  <c r="B804" i="5" s="1"/>
  <c r="F788" i="5"/>
  <c r="G788" i="5" s="1"/>
  <c r="B788" i="5" s="1"/>
  <c r="K788" i="5"/>
  <c r="F772" i="5"/>
  <c r="G772" i="5" s="1"/>
  <c r="B772" i="5" s="1"/>
  <c r="F756" i="5"/>
  <c r="G756" i="5" s="1"/>
  <c r="B756" i="5" s="1"/>
  <c r="K756" i="5"/>
  <c r="F740" i="5"/>
  <c r="G740" i="5" s="1"/>
  <c r="B740" i="5" s="1"/>
  <c r="E733" i="5"/>
  <c r="J733" i="5"/>
  <c r="J732" i="5"/>
  <c r="L732" i="5" s="1"/>
  <c r="M732" i="5" s="1"/>
  <c r="Q732" i="5" s="1"/>
  <c r="R732" i="5" s="1"/>
  <c r="E717" i="5"/>
  <c r="J717" i="5" s="1"/>
  <c r="J716" i="5"/>
  <c r="L716" i="5" s="1"/>
  <c r="M716" i="5" s="1"/>
  <c r="E701" i="5"/>
  <c r="J701" i="5" s="1"/>
  <c r="J700" i="5"/>
  <c r="L700" i="5" s="1"/>
  <c r="M700" i="5" s="1"/>
  <c r="E685" i="5"/>
  <c r="J684" i="5"/>
  <c r="L684" i="5" s="1"/>
  <c r="M684" i="5" s="1"/>
  <c r="E669" i="5"/>
  <c r="J669" i="5"/>
  <c r="J668" i="5"/>
  <c r="L668" i="5" s="1"/>
  <c r="M668" i="5" s="1"/>
  <c r="Q668" i="5" s="1"/>
  <c r="R668" i="5" s="1"/>
  <c r="E653" i="5"/>
  <c r="J653" i="5" s="1"/>
  <c r="J652" i="5"/>
  <c r="L652" i="5" s="1"/>
  <c r="M652" i="5" s="1"/>
  <c r="E637" i="5"/>
  <c r="J637" i="5" s="1"/>
  <c r="J636" i="5"/>
  <c r="L636" i="5" s="1"/>
  <c r="M636" i="5" s="1"/>
  <c r="E621" i="5"/>
  <c r="J620" i="5"/>
  <c r="L620" i="5" s="1"/>
  <c r="M620" i="5" s="1"/>
  <c r="E365" i="5"/>
  <c r="J365" i="5"/>
  <c r="J364" i="5"/>
  <c r="L364" i="5" s="1"/>
  <c r="M364" i="5" s="1"/>
  <c r="Q364" i="5" s="1"/>
  <c r="R364" i="5" s="1"/>
  <c r="E349" i="5"/>
  <c r="J349" i="5" s="1"/>
  <c r="J348" i="5"/>
  <c r="L348" i="5" s="1"/>
  <c r="M348" i="5" s="1"/>
  <c r="Q348" i="5" s="1"/>
  <c r="R348" i="5" s="1"/>
  <c r="E333" i="5"/>
  <c r="J333" i="5" s="1"/>
  <c r="J332" i="5"/>
  <c r="L332" i="5" s="1"/>
  <c r="M332" i="5" s="1"/>
  <c r="Q332" i="5" s="1"/>
  <c r="R332" i="5" s="1"/>
  <c r="E317" i="5"/>
  <c r="L314" i="5"/>
  <c r="M314" i="5" s="1"/>
  <c r="L306" i="5"/>
  <c r="M306" i="5" s="1"/>
  <c r="L298" i="5"/>
  <c r="M298" i="5" s="1"/>
  <c r="L290" i="5"/>
  <c r="M290" i="5" s="1"/>
  <c r="L282" i="5"/>
  <c r="M282" i="5" s="1"/>
  <c r="L274" i="5"/>
  <c r="M274" i="5" s="1"/>
  <c r="L266" i="5"/>
  <c r="M266" i="5" s="1"/>
  <c r="L258" i="5"/>
  <c r="M258" i="5" s="1"/>
  <c r="L250" i="5"/>
  <c r="M250" i="5" s="1"/>
  <c r="L242" i="5"/>
  <c r="M242" i="5" s="1"/>
  <c r="L234" i="5"/>
  <c r="M234" i="5" s="1"/>
  <c r="L226" i="5"/>
  <c r="M226" i="5" s="1"/>
  <c r="L218" i="5"/>
  <c r="M218" i="5" s="1"/>
  <c r="L210" i="5"/>
  <c r="M210" i="5" s="1"/>
  <c r="L202" i="5"/>
  <c r="M202" i="5" s="1"/>
  <c r="L194" i="5"/>
  <c r="M194" i="5" s="1"/>
  <c r="L186" i="5"/>
  <c r="M186" i="5" s="1"/>
  <c r="Q178" i="5"/>
  <c r="R178" i="5" s="1"/>
  <c r="Q174" i="5"/>
  <c r="R174" i="5" s="1"/>
  <c r="Q170" i="5"/>
  <c r="R170" i="5" s="1"/>
  <c r="Q166" i="5"/>
  <c r="R166" i="5" s="1"/>
  <c r="Q162" i="5"/>
  <c r="R162" i="5" s="1"/>
  <c r="Q158" i="5"/>
  <c r="R158" i="5" s="1"/>
  <c r="Q154" i="5"/>
  <c r="R154" i="5" s="1"/>
  <c r="Q150" i="5"/>
  <c r="R150" i="5" s="1"/>
  <c r="Q146" i="5"/>
  <c r="R146" i="5" s="1"/>
  <c r="Q142" i="5"/>
  <c r="R142" i="5" s="1"/>
  <c r="Q138" i="5"/>
  <c r="R138" i="5" s="1"/>
  <c r="Q134" i="5"/>
  <c r="R134" i="5" s="1"/>
  <c r="Q130" i="5"/>
  <c r="R130" i="5" s="1"/>
  <c r="Q126" i="5"/>
  <c r="R126" i="5" s="1"/>
  <c r="Q122" i="5"/>
  <c r="R122" i="5" s="1"/>
  <c r="Q118" i="5"/>
  <c r="R118" i="5" s="1"/>
  <c r="Q114" i="5"/>
  <c r="R114" i="5" s="1"/>
  <c r="Q110" i="5"/>
  <c r="R110" i="5" s="1"/>
  <c r="Q106" i="5"/>
  <c r="R106" i="5" s="1"/>
  <c r="Q102" i="5"/>
  <c r="R102" i="5" s="1"/>
  <c r="Q98" i="5"/>
  <c r="R98" i="5" s="1"/>
  <c r="Q94" i="5"/>
  <c r="R94" i="5" s="1"/>
  <c r="Q90" i="5"/>
  <c r="R90" i="5" s="1"/>
  <c r="Q86" i="5"/>
  <c r="R86" i="5" s="1"/>
  <c r="Q82" i="5"/>
  <c r="R82" i="5" s="1"/>
  <c r="Q78" i="5"/>
  <c r="R78" i="5" s="1"/>
  <c r="Q74" i="5"/>
  <c r="R74" i="5" s="1"/>
  <c r="Q70" i="5"/>
  <c r="R70" i="5" s="1"/>
  <c r="Q66" i="5"/>
  <c r="R66" i="5" s="1"/>
  <c r="Q62" i="5"/>
  <c r="R62" i="5" s="1"/>
  <c r="Q58" i="5"/>
  <c r="R58" i="5" s="1"/>
  <c r="Q54" i="5"/>
  <c r="R54" i="5" s="1"/>
  <c r="Q50" i="5"/>
  <c r="R50" i="5" s="1"/>
  <c r="J40" i="5"/>
  <c r="I40" i="5"/>
  <c r="E40" i="5"/>
  <c r="J24" i="5"/>
  <c r="I24" i="5"/>
  <c r="E24" i="5"/>
  <c r="I4795" i="4"/>
  <c r="E4795" i="4"/>
  <c r="J4795" i="4" s="1"/>
  <c r="I4779" i="4"/>
  <c r="E4779" i="4"/>
  <c r="J4763" i="4"/>
  <c r="I4763" i="4"/>
  <c r="E4763" i="4"/>
  <c r="J4747" i="4"/>
  <c r="I4747" i="4"/>
  <c r="E4747" i="4"/>
  <c r="I4731" i="4"/>
  <c r="E4731" i="4"/>
  <c r="J4731" i="4" s="1"/>
  <c r="I4715" i="4"/>
  <c r="E4715" i="4"/>
  <c r="J4699" i="4"/>
  <c r="I4699" i="4"/>
  <c r="E4699" i="4"/>
  <c r="J4683" i="4"/>
  <c r="I4683" i="4"/>
  <c r="E4683" i="4"/>
  <c r="I4667" i="4"/>
  <c r="E4667" i="4"/>
  <c r="J4667" i="4" s="1"/>
  <c r="I4651" i="4"/>
  <c r="E4651" i="4"/>
  <c r="J4635" i="4"/>
  <c r="I4635" i="4"/>
  <c r="E4635" i="4"/>
  <c r="J4619" i="4"/>
  <c r="I4619" i="4"/>
  <c r="E4619" i="4"/>
  <c r="I4603" i="4"/>
  <c r="E4603" i="4"/>
  <c r="J4603" i="4" s="1"/>
  <c r="I4587" i="4"/>
  <c r="E4587" i="4"/>
  <c r="K4578" i="4"/>
  <c r="J4578" i="4"/>
  <c r="L4578" i="4" s="1"/>
  <c r="M4578" i="4" s="1"/>
  <c r="Q4578" i="4" s="1"/>
  <c r="R4578" i="4" s="1"/>
  <c r="F4578" i="4"/>
  <c r="G4578" i="4" s="1"/>
  <c r="B4578" i="4" s="1"/>
  <c r="K4570" i="4"/>
  <c r="J4570" i="4"/>
  <c r="L4570" i="4" s="1"/>
  <c r="M4570" i="4" s="1"/>
  <c r="Q4570" i="4" s="1"/>
  <c r="R4570" i="4" s="1"/>
  <c r="F4570" i="4"/>
  <c r="G4570" i="4" s="1"/>
  <c r="B4570" i="4" s="1"/>
  <c r="F4562" i="4"/>
  <c r="G4562" i="4" s="1"/>
  <c r="B4562" i="4" s="1"/>
  <c r="J4562" i="4"/>
  <c r="K4554" i="4"/>
  <c r="F4554" i="4"/>
  <c r="G4554" i="4" s="1"/>
  <c r="B4554" i="4" s="1"/>
  <c r="J4554" i="4"/>
  <c r="L4554" i="4" s="1"/>
  <c r="M4554" i="4" s="1"/>
  <c r="Q4554" i="4" s="1"/>
  <c r="R4554" i="4" s="1"/>
  <c r="K4546" i="4"/>
  <c r="F4546" i="4"/>
  <c r="G4546" i="4" s="1"/>
  <c r="B4546" i="4" s="1"/>
  <c r="J4546" i="4"/>
  <c r="K4538" i="4"/>
  <c r="F4538" i="4"/>
  <c r="G4538" i="4" s="1"/>
  <c r="B4538" i="4" s="1"/>
  <c r="J4538" i="4"/>
  <c r="F4530" i="4"/>
  <c r="G4530" i="4" s="1"/>
  <c r="B4530" i="4" s="1"/>
  <c r="J4530" i="4"/>
  <c r="K4522" i="4"/>
  <c r="F4522" i="4"/>
  <c r="G4522" i="4" s="1"/>
  <c r="B4522" i="4" s="1"/>
  <c r="J4522" i="4"/>
  <c r="L4522" i="4" s="1"/>
  <c r="M4522" i="4" s="1"/>
  <c r="Q4522" i="4" s="1"/>
  <c r="R4522" i="4" s="1"/>
  <c r="K4514" i="4"/>
  <c r="F4514" i="4"/>
  <c r="G4514" i="4" s="1"/>
  <c r="B4514" i="4" s="1"/>
  <c r="J4514" i="4"/>
  <c r="K4506" i="4"/>
  <c r="F4506" i="4"/>
  <c r="G4506" i="4" s="1"/>
  <c r="B4506" i="4" s="1"/>
  <c r="J4506" i="4"/>
  <c r="F4498" i="4"/>
  <c r="G4498" i="4" s="1"/>
  <c r="B4498" i="4" s="1"/>
  <c r="J4498" i="4"/>
  <c r="K4490" i="4"/>
  <c r="F4490" i="4"/>
  <c r="G4490" i="4" s="1"/>
  <c r="B4490" i="4" s="1"/>
  <c r="J4490" i="4"/>
  <c r="L4490" i="4" s="1"/>
  <c r="M4490" i="4" s="1"/>
  <c r="Q4490" i="4" s="1"/>
  <c r="R4490" i="4" s="1"/>
  <c r="K4482" i="4"/>
  <c r="F4482" i="4"/>
  <c r="G4482" i="4" s="1"/>
  <c r="B4482" i="4" s="1"/>
  <c r="J4482" i="4"/>
  <c r="K4474" i="4"/>
  <c r="F4474" i="4"/>
  <c r="G4474" i="4" s="1"/>
  <c r="B4474" i="4" s="1"/>
  <c r="J4474" i="4"/>
  <c r="F4466" i="4"/>
  <c r="G4466" i="4" s="1"/>
  <c r="B4466" i="4" s="1"/>
  <c r="J4466" i="4"/>
  <c r="K4458" i="4"/>
  <c r="F4458" i="4"/>
  <c r="G4458" i="4" s="1"/>
  <c r="B4458" i="4" s="1"/>
  <c r="J4458" i="4"/>
  <c r="L4458" i="4" s="1"/>
  <c r="M4458" i="4" s="1"/>
  <c r="Q4458" i="4" s="1"/>
  <c r="R4458" i="4" s="1"/>
  <c r="K4450" i="4"/>
  <c r="F4450" i="4"/>
  <c r="G4450" i="4" s="1"/>
  <c r="B4450" i="4" s="1"/>
  <c r="J4450" i="4"/>
  <c r="J4435" i="4"/>
  <c r="I4435" i="4"/>
  <c r="E4435" i="4"/>
  <c r="I4419" i="4"/>
  <c r="E4419" i="4"/>
  <c r="J4419" i="4" s="1"/>
  <c r="I4403" i="4"/>
  <c r="E4403" i="4"/>
  <c r="J4387" i="4"/>
  <c r="I4387" i="4"/>
  <c r="E4387" i="4"/>
  <c r="J4371" i="4"/>
  <c r="I4371" i="4"/>
  <c r="E4371" i="4"/>
  <c r="I4359" i="4"/>
  <c r="E4359" i="4"/>
  <c r="J4359" i="4" s="1"/>
  <c r="I4343" i="4"/>
  <c r="E4343" i="4"/>
  <c r="J4327" i="4"/>
  <c r="I4327" i="4"/>
  <c r="E4327" i="4"/>
  <c r="J4311" i="4"/>
  <c r="I4311" i="4"/>
  <c r="E4311" i="4"/>
  <c r="I4299" i="4"/>
  <c r="E4299" i="4"/>
  <c r="J4299" i="4" s="1"/>
  <c r="I4291" i="4"/>
  <c r="E4291" i="4"/>
  <c r="J4283" i="4"/>
  <c r="I4283" i="4"/>
  <c r="E4283" i="4"/>
  <c r="J4275" i="4"/>
  <c r="I4275" i="4"/>
  <c r="E4275" i="4"/>
  <c r="I4267" i="4"/>
  <c r="E4267" i="4"/>
  <c r="J4267" i="4" s="1"/>
  <c r="I4259" i="4"/>
  <c r="E4259" i="4"/>
  <c r="J4251" i="4"/>
  <c r="I4251" i="4"/>
  <c r="E4251" i="4"/>
  <c r="J4243" i="4"/>
  <c r="I4243" i="4"/>
  <c r="E4243" i="4"/>
  <c r="I4235" i="4"/>
  <c r="E4235" i="4"/>
  <c r="J4235" i="4" s="1"/>
  <c r="I4227" i="4"/>
  <c r="E4227" i="4"/>
  <c r="J4219" i="4"/>
  <c r="I4219" i="4"/>
  <c r="E4219" i="4"/>
  <c r="J4207" i="4"/>
  <c r="I4207" i="4"/>
  <c r="E4207" i="4"/>
  <c r="I4191" i="4"/>
  <c r="E4191" i="4"/>
  <c r="J4191" i="4" s="1"/>
  <c r="I4175" i="4"/>
  <c r="E4175" i="4"/>
  <c r="J4159" i="4"/>
  <c r="I4159" i="4"/>
  <c r="E4159" i="4"/>
  <c r="J4143" i="4"/>
  <c r="I4143" i="4"/>
  <c r="E4143" i="4"/>
  <c r="I4127" i="4"/>
  <c r="E4127" i="4"/>
  <c r="J4127" i="4" s="1"/>
  <c r="I4111" i="4"/>
  <c r="E4111" i="4"/>
  <c r="J4095" i="4"/>
  <c r="I4095" i="4"/>
  <c r="E4095" i="4"/>
  <c r="J4079" i="4"/>
  <c r="I4079" i="4"/>
  <c r="E4079" i="4"/>
  <c r="I4063" i="4"/>
  <c r="E4063" i="4"/>
  <c r="J4063" i="4" s="1"/>
  <c r="I4051" i="4"/>
  <c r="E4051" i="4"/>
  <c r="J4043" i="4"/>
  <c r="I4043" i="4"/>
  <c r="E4043" i="4"/>
  <c r="J4035" i="4"/>
  <c r="I4035" i="4"/>
  <c r="E4035" i="4"/>
  <c r="I4027" i="4"/>
  <c r="E4027" i="4"/>
  <c r="J4027" i="4" s="1"/>
  <c r="I4019" i="4"/>
  <c r="E4019" i="4"/>
  <c r="J4011" i="4"/>
  <c r="I4011" i="4"/>
  <c r="E4011" i="4"/>
  <c r="J4003" i="4"/>
  <c r="I4003" i="4"/>
  <c r="E4003" i="4"/>
  <c r="I3995" i="4"/>
  <c r="E3995" i="4"/>
  <c r="J3995" i="4" s="1"/>
  <c r="I3987" i="4"/>
  <c r="E3987" i="4"/>
  <c r="J3979" i="4"/>
  <c r="I3979" i="4"/>
  <c r="E3979" i="4"/>
  <c r="J3971" i="4"/>
  <c r="I3971" i="4"/>
  <c r="E3971" i="4"/>
  <c r="I3963" i="4"/>
  <c r="E3963" i="4"/>
  <c r="J3963" i="4" s="1"/>
  <c r="I3955" i="4"/>
  <c r="E3955" i="4"/>
  <c r="J3947" i="4"/>
  <c r="I3947" i="4"/>
  <c r="E3947" i="4"/>
  <c r="J3939" i="4"/>
  <c r="I3939" i="4"/>
  <c r="E3939" i="4"/>
  <c r="I3931" i="4"/>
  <c r="E3931" i="4"/>
  <c r="J3931" i="4" s="1"/>
  <c r="I3923" i="4"/>
  <c r="E3923" i="4"/>
  <c r="J3915" i="4"/>
  <c r="I3915" i="4"/>
  <c r="E3915" i="4"/>
  <c r="J3907" i="4"/>
  <c r="I3907" i="4"/>
  <c r="E3907" i="4"/>
  <c r="I3899" i="4"/>
  <c r="E3899" i="4"/>
  <c r="J3899" i="4" s="1"/>
  <c r="I3891" i="4"/>
  <c r="E3891" i="4"/>
  <c r="J3883" i="4"/>
  <c r="I3883" i="4"/>
  <c r="E3883" i="4"/>
  <c r="I1236" i="5"/>
  <c r="I1220" i="5"/>
  <c r="I1204" i="5"/>
  <c r="I1188" i="5"/>
  <c r="P862" i="5"/>
  <c r="O862" i="5"/>
  <c r="N862" i="5"/>
  <c r="P798" i="5"/>
  <c r="O798" i="5"/>
  <c r="N798" i="5"/>
  <c r="P766" i="5"/>
  <c r="O766" i="5"/>
  <c r="N766" i="5"/>
  <c r="P710" i="5"/>
  <c r="O710" i="5"/>
  <c r="N710" i="5"/>
  <c r="Q700" i="5"/>
  <c r="R700" i="5" s="1"/>
  <c r="P678" i="5"/>
  <c r="O678" i="5"/>
  <c r="N678" i="5"/>
  <c r="P646" i="5"/>
  <c r="O646" i="5"/>
  <c r="N646" i="5"/>
  <c r="Q636" i="5"/>
  <c r="R636" i="5" s="1"/>
  <c r="P614" i="5"/>
  <c r="O614" i="5"/>
  <c r="N614" i="5"/>
  <c r="K316" i="5"/>
  <c r="F316" i="5"/>
  <c r="G316" i="5" s="1"/>
  <c r="B316" i="5" s="1"/>
  <c r="K312" i="5"/>
  <c r="E305" i="5"/>
  <c r="K296" i="5"/>
  <c r="J289" i="5"/>
  <c r="E289" i="5"/>
  <c r="K280" i="5"/>
  <c r="J273" i="5"/>
  <c r="E273" i="5"/>
  <c r="K264" i="5"/>
  <c r="J257" i="5"/>
  <c r="E257" i="5"/>
  <c r="K248" i="5"/>
  <c r="E241" i="5"/>
  <c r="K232" i="5"/>
  <c r="J225" i="5"/>
  <c r="E225" i="5"/>
  <c r="K216" i="5"/>
  <c r="J209" i="5"/>
  <c r="E209" i="5"/>
  <c r="K200" i="5"/>
  <c r="J193" i="5"/>
  <c r="E193" i="5"/>
  <c r="K184" i="5"/>
  <c r="E177" i="5"/>
  <c r="K168" i="5"/>
  <c r="J161" i="5"/>
  <c r="E161" i="5"/>
  <c r="K152" i="5"/>
  <c r="J145" i="5"/>
  <c r="E145" i="5"/>
  <c r="K136" i="5"/>
  <c r="J129" i="5"/>
  <c r="E129" i="5"/>
  <c r="K120" i="5"/>
  <c r="E113" i="5"/>
  <c r="K104" i="5"/>
  <c r="J97" i="5"/>
  <c r="E97" i="5"/>
  <c r="K88" i="5"/>
  <c r="J81" i="5"/>
  <c r="E81" i="5"/>
  <c r="K72" i="5"/>
  <c r="J65" i="5"/>
  <c r="E65" i="5"/>
  <c r="K56" i="5"/>
  <c r="P1174" i="5"/>
  <c r="O1174" i="5"/>
  <c r="N1174" i="5"/>
  <c r="P1170" i="5"/>
  <c r="O1170" i="5"/>
  <c r="N1170" i="5"/>
  <c r="P1166" i="5"/>
  <c r="O1166" i="5"/>
  <c r="N1166" i="5"/>
  <c r="P1162" i="5"/>
  <c r="O1162" i="5"/>
  <c r="N1162" i="5"/>
  <c r="P1158" i="5"/>
  <c r="O1158" i="5"/>
  <c r="N1158" i="5"/>
  <c r="P1154" i="5"/>
  <c r="O1154" i="5"/>
  <c r="N1154" i="5"/>
  <c r="P1150" i="5"/>
  <c r="O1150" i="5"/>
  <c r="N1150" i="5"/>
  <c r="P1146" i="5"/>
  <c r="O1146" i="5"/>
  <c r="N1146" i="5"/>
  <c r="P1142" i="5"/>
  <c r="O1142" i="5"/>
  <c r="N1142" i="5"/>
  <c r="P1138" i="5"/>
  <c r="O1138" i="5"/>
  <c r="N1138" i="5"/>
  <c r="P1134" i="5"/>
  <c r="O1134" i="5"/>
  <c r="N1134" i="5"/>
  <c r="P1130" i="5"/>
  <c r="O1130" i="5"/>
  <c r="N1130" i="5"/>
  <c r="P1126" i="5"/>
  <c r="O1126" i="5"/>
  <c r="N1126" i="5"/>
  <c r="P1122" i="5"/>
  <c r="O1122" i="5"/>
  <c r="N1122" i="5"/>
  <c r="P1118" i="5"/>
  <c r="O1118" i="5"/>
  <c r="N1118" i="5"/>
  <c r="P1114" i="5"/>
  <c r="O1114" i="5"/>
  <c r="N1114" i="5"/>
  <c r="K1106" i="5"/>
  <c r="K1102" i="5"/>
  <c r="P1094" i="5"/>
  <c r="O1094" i="5"/>
  <c r="N1094" i="5"/>
  <c r="P1090" i="5"/>
  <c r="O1090" i="5"/>
  <c r="N1090" i="5"/>
  <c r="P1086" i="5"/>
  <c r="O1086" i="5"/>
  <c r="N1086" i="5"/>
  <c r="P1082" i="5"/>
  <c r="O1082" i="5"/>
  <c r="N1082" i="5"/>
  <c r="P1078" i="5"/>
  <c r="O1078" i="5"/>
  <c r="N1078" i="5"/>
  <c r="P1074" i="5"/>
  <c r="O1074" i="5"/>
  <c r="N1074" i="5"/>
  <c r="P1070" i="5"/>
  <c r="O1070" i="5"/>
  <c r="N1070" i="5"/>
  <c r="P1066" i="5"/>
  <c r="O1066" i="5"/>
  <c r="N1066" i="5"/>
  <c r="P1062" i="5"/>
  <c r="O1062" i="5"/>
  <c r="N1062" i="5"/>
  <c r="P1058" i="5"/>
  <c r="O1058" i="5"/>
  <c r="N1058" i="5"/>
  <c r="P1054" i="5"/>
  <c r="O1054" i="5"/>
  <c r="N1054" i="5"/>
  <c r="P1050" i="5"/>
  <c r="O1050" i="5"/>
  <c r="N1050" i="5"/>
  <c r="P1046" i="5"/>
  <c r="O1046" i="5"/>
  <c r="N1046" i="5"/>
  <c r="P1042" i="5"/>
  <c r="O1042" i="5"/>
  <c r="N1042" i="5"/>
  <c r="P1038" i="5"/>
  <c r="O1038" i="5"/>
  <c r="N1038" i="5"/>
  <c r="P1034" i="5"/>
  <c r="O1034" i="5"/>
  <c r="N1034" i="5"/>
  <c r="P1030" i="5"/>
  <c r="O1030" i="5"/>
  <c r="N1030" i="5"/>
  <c r="P1026" i="5"/>
  <c r="O1026" i="5"/>
  <c r="N1026" i="5"/>
  <c r="P1022" i="5"/>
  <c r="O1022" i="5"/>
  <c r="N1022" i="5"/>
  <c r="P1018" i="5"/>
  <c r="O1018" i="5"/>
  <c r="N1018" i="5"/>
  <c r="P1014" i="5"/>
  <c r="O1014" i="5"/>
  <c r="N1014" i="5"/>
  <c r="P1010" i="5"/>
  <c r="O1010" i="5"/>
  <c r="N1010" i="5"/>
  <c r="P1006" i="5"/>
  <c r="O1006" i="5"/>
  <c r="N1006" i="5"/>
  <c r="P1002" i="5"/>
  <c r="O1002" i="5"/>
  <c r="N1002" i="5"/>
  <c r="P998" i="5"/>
  <c r="O998" i="5"/>
  <c r="N998" i="5"/>
  <c r="P994" i="5"/>
  <c r="O994" i="5"/>
  <c r="N994" i="5"/>
  <c r="P990" i="5"/>
  <c r="O990" i="5"/>
  <c r="N990" i="5"/>
  <c r="P986" i="5"/>
  <c r="O986" i="5"/>
  <c r="N986" i="5"/>
  <c r="P982" i="5"/>
  <c r="O982" i="5"/>
  <c r="N982" i="5"/>
  <c r="P978" i="5"/>
  <c r="O978" i="5"/>
  <c r="N978" i="5"/>
  <c r="P974" i="5"/>
  <c r="O974" i="5"/>
  <c r="N974" i="5"/>
  <c r="P970" i="5"/>
  <c r="O970" i="5"/>
  <c r="N970" i="5"/>
  <c r="P966" i="5"/>
  <c r="O966" i="5"/>
  <c r="N966" i="5"/>
  <c r="P962" i="5"/>
  <c r="O962" i="5"/>
  <c r="N962" i="5"/>
  <c r="P958" i="5"/>
  <c r="O958" i="5"/>
  <c r="N958" i="5"/>
  <c r="P954" i="5"/>
  <c r="O954" i="5"/>
  <c r="N954" i="5"/>
  <c r="P950" i="5"/>
  <c r="O950" i="5"/>
  <c r="N950" i="5"/>
  <c r="P946" i="5"/>
  <c r="O946" i="5"/>
  <c r="N946" i="5"/>
  <c r="P942" i="5"/>
  <c r="O942" i="5"/>
  <c r="N942" i="5"/>
  <c r="P938" i="5"/>
  <c r="O938" i="5"/>
  <c r="N938" i="5"/>
  <c r="P934" i="5"/>
  <c r="O934" i="5"/>
  <c r="N934" i="5"/>
  <c r="P930" i="5"/>
  <c r="O930" i="5"/>
  <c r="N930" i="5"/>
  <c r="P926" i="5"/>
  <c r="O926" i="5"/>
  <c r="N926" i="5"/>
  <c r="P922" i="5"/>
  <c r="O922" i="5"/>
  <c r="N922" i="5"/>
  <c r="P918" i="5"/>
  <c r="O918" i="5"/>
  <c r="N918" i="5"/>
  <c r="P914" i="5"/>
  <c r="O914" i="5"/>
  <c r="N914" i="5"/>
  <c r="P910" i="5"/>
  <c r="O910" i="5"/>
  <c r="N910" i="5"/>
  <c r="P890" i="5"/>
  <c r="O890" i="5"/>
  <c r="N890" i="5"/>
  <c r="P886" i="5"/>
  <c r="O886" i="5"/>
  <c r="N886" i="5"/>
  <c r="E881" i="5"/>
  <c r="J880" i="5"/>
  <c r="L880" i="5" s="1"/>
  <c r="M880" i="5" s="1"/>
  <c r="Q880" i="5" s="1"/>
  <c r="R880" i="5" s="1"/>
  <c r="E865" i="5"/>
  <c r="J865" i="5"/>
  <c r="J864" i="5"/>
  <c r="L864" i="5" s="1"/>
  <c r="M864" i="5" s="1"/>
  <c r="Q864" i="5" s="1"/>
  <c r="R864" i="5" s="1"/>
  <c r="E849" i="5"/>
  <c r="J849" i="5" s="1"/>
  <c r="J848" i="5"/>
  <c r="L848" i="5" s="1"/>
  <c r="M848" i="5" s="1"/>
  <c r="Q848" i="5" s="1"/>
  <c r="R848" i="5" s="1"/>
  <c r="E833" i="5"/>
  <c r="J833" i="5" s="1"/>
  <c r="J832" i="5"/>
  <c r="L832" i="5" s="1"/>
  <c r="M832" i="5" s="1"/>
  <c r="Q832" i="5" s="1"/>
  <c r="R832" i="5" s="1"/>
  <c r="E817" i="5"/>
  <c r="J816" i="5"/>
  <c r="L816" i="5" s="1"/>
  <c r="M816" i="5" s="1"/>
  <c r="Q816" i="5" s="1"/>
  <c r="R816" i="5" s="1"/>
  <c r="E801" i="5"/>
  <c r="J801" i="5"/>
  <c r="J800" i="5"/>
  <c r="L800" i="5" s="1"/>
  <c r="M800" i="5" s="1"/>
  <c r="Q800" i="5" s="1"/>
  <c r="R800" i="5" s="1"/>
  <c r="E785" i="5"/>
  <c r="J785" i="5" s="1"/>
  <c r="J784" i="5"/>
  <c r="L784" i="5" s="1"/>
  <c r="M784" i="5" s="1"/>
  <c r="Q784" i="5" s="1"/>
  <c r="R784" i="5" s="1"/>
  <c r="E769" i="5"/>
  <c r="J769" i="5" s="1"/>
  <c r="J768" i="5"/>
  <c r="L768" i="5" s="1"/>
  <c r="M768" i="5" s="1"/>
  <c r="Q768" i="5" s="1"/>
  <c r="R768" i="5" s="1"/>
  <c r="E753" i="5"/>
  <c r="J752" i="5"/>
  <c r="L752" i="5" s="1"/>
  <c r="M752" i="5" s="1"/>
  <c r="Q752" i="5" s="1"/>
  <c r="R752" i="5" s="1"/>
  <c r="E737" i="5"/>
  <c r="J737" i="5"/>
  <c r="J736" i="5"/>
  <c r="L736" i="5" s="1"/>
  <c r="M736" i="5" s="1"/>
  <c r="Q736" i="5" s="1"/>
  <c r="R736" i="5" s="1"/>
  <c r="E721" i="5"/>
  <c r="J721" i="5" s="1"/>
  <c r="J720" i="5"/>
  <c r="L720" i="5" s="1"/>
  <c r="M720" i="5" s="1"/>
  <c r="Q720" i="5" s="1"/>
  <c r="R720" i="5" s="1"/>
  <c r="E705" i="5"/>
  <c r="J705" i="5" s="1"/>
  <c r="J704" i="5"/>
  <c r="L704" i="5" s="1"/>
  <c r="M704" i="5" s="1"/>
  <c r="Q704" i="5" s="1"/>
  <c r="R704" i="5" s="1"/>
  <c r="E689" i="5"/>
  <c r="J688" i="5"/>
  <c r="L688" i="5" s="1"/>
  <c r="M688" i="5" s="1"/>
  <c r="Q688" i="5" s="1"/>
  <c r="R688" i="5" s="1"/>
  <c r="E673" i="5"/>
  <c r="J673" i="5"/>
  <c r="J672" i="5"/>
  <c r="L672" i="5" s="1"/>
  <c r="M672" i="5" s="1"/>
  <c r="Q672" i="5" s="1"/>
  <c r="R672" i="5" s="1"/>
  <c r="E657" i="5"/>
  <c r="J657" i="5" s="1"/>
  <c r="J656" i="5"/>
  <c r="L656" i="5" s="1"/>
  <c r="M656" i="5" s="1"/>
  <c r="Q656" i="5" s="1"/>
  <c r="R656" i="5" s="1"/>
  <c r="E641" i="5"/>
  <c r="J641" i="5" s="1"/>
  <c r="J640" i="5"/>
  <c r="L640" i="5" s="1"/>
  <c r="M640" i="5" s="1"/>
  <c r="Q640" i="5" s="1"/>
  <c r="R640" i="5" s="1"/>
  <c r="E625" i="5"/>
  <c r="J624" i="5"/>
  <c r="L624" i="5" s="1"/>
  <c r="M624" i="5" s="1"/>
  <c r="Q624" i="5" s="1"/>
  <c r="R624" i="5" s="1"/>
  <c r="E609" i="5"/>
  <c r="J609" i="5"/>
  <c r="J608" i="5"/>
  <c r="L608" i="5" s="1"/>
  <c r="M608" i="5" s="1"/>
  <c r="Q608" i="5" s="1"/>
  <c r="R608" i="5" s="1"/>
  <c r="E593" i="5"/>
  <c r="J593" i="5" s="1"/>
  <c r="J592" i="5"/>
  <c r="L592" i="5" s="1"/>
  <c r="M592" i="5" s="1"/>
  <c r="Q592" i="5" s="1"/>
  <c r="R592" i="5" s="1"/>
  <c r="E577" i="5"/>
  <c r="J577" i="5" s="1"/>
  <c r="J576" i="5"/>
  <c r="L576" i="5" s="1"/>
  <c r="M576" i="5" s="1"/>
  <c r="Q576" i="5" s="1"/>
  <c r="R576" i="5" s="1"/>
  <c r="E561" i="5"/>
  <c r="J560" i="5"/>
  <c r="L560" i="5" s="1"/>
  <c r="M560" i="5" s="1"/>
  <c r="Q560" i="5" s="1"/>
  <c r="R560" i="5" s="1"/>
  <c r="E545" i="5"/>
  <c r="J545" i="5"/>
  <c r="J544" i="5"/>
  <c r="L544" i="5" s="1"/>
  <c r="M544" i="5" s="1"/>
  <c r="Q544" i="5" s="1"/>
  <c r="R544" i="5" s="1"/>
  <c r="E529" i="5"/>
  <c r="J529" i="5" s="1"/>
  <c r="J528" i="5"/>
  <c r="L528" i="5" s="1"/>
  <c r="M528" i="5" s="1"/>
  <c r="Q528" i="5" s="1"/>
  <c r="R528" i="5" s="1"/>
  <c r="E513" i="5"/>
  <c r="J513" i="5" s="1"/>
  <c r="J512" i="5"/>
  <c r="L512" i="5" s="1"/>
  <c r="M512" i="5" s="1"/>
  <c r="Q512" i="5" s="1"/>
  <c r="R512" i="5" s="1"/>
  <c r="E497" i="5"/>
  <c r="J496" i="5"/>
  <c r="L496" i="5" s="1"/>
  <c r="M496" i="5" s="1"/>
  <c r="Q496" i="5" s="1"/>
  <c r="R496" i="5" s="1"/>
  <c r="E481" i="5"/>
  <c r="J481" i="5"/>
  <c r="J480" i="5"/>
  <c r="L480" i="5" s="1"/>
  <c r="M480" i="5" s="1"/>
  <c r="Q480" i="5" s="1"/>
  <c r="R480" i="5" s="1"/>
  <c r="E465" i="5"/>
  <c r="J465" i="5" s="1"/>
  <c r="J464" i="5"/>
  <c r="L464" i="5" s="1"/>
  <c r="M464" i="5" s="1"/>
  <c r="Q464" i="5" s="1"/>
  <c r="R464" i="5" s="1"/>
  <c r="E449" i="5"/>
  <c r="J449" i="5" s="1"/>
  <c r="J448" i="5"/>
  <c r="L448" i="5" s="1"/>
  <c r="M448" i="5" s="1"/>
  <c r="Q448" i="5" s="1"/>
  <c r="R448" i="5" s="1"/>
  <c r="E433" i="5"/>
  <c r="J432" i="5"/>
  <c r="L432" i="5" s="1"/>
  <c r="M432" i="5" s="1"/>
  <c r="Q432" i="5" s="1"/>
  <c r="R432" i="5" s="1"/>
  <c r="E417" i="5"/>
  <c r="J417" i="5"/>
  <c r="J416" i="5"/>
  <c r="L416" i="5" s="1"/>
  <c r="M416" i="5" s="1"/>
  <c r="Q416" i="5" s="1"/>
  <c r="R416" i="5" s="1"/>
  <c r="E401" i="5"/>
  <c r="J401" i="5" s="1"/>
  <c r="J400" i="5"/>
  <c r="L400" i="5" s="1"/>
  <c r="M400" i="5" s="1"/>
  <c r="Q400" i="5" s="1"/>
  <c r="R400" i="5" s="1"/>
  <c r="E385" i="5"/>
  <c r="J385" i="5" s="1"/>
  <c r="J384" i="5"/>
  <c r="L384" i="5" s="1"/>
  <c r="M384" i="5" s="1"/>
  <c r="Q384" i="5" s="1"/>
  <c r="R384" i="5" s="1"/>
  <c r="E369" i="5"/>
  <c r="J368" i="5"/>
  <c r="L368" i="5" s="1"/>
  <c r="M368" i="5" s="1"/>
  <c r="Q368" i="5" s="1"/>
  <c r="R368" i="5" s="1"/>
  <c r="E353" i="5"/>
  <c r="J353" i="5"/>
  <c r="J352" i="5"/>
  <c r="L352" i="5" s="1"/>
  <c r="M352" i="5" s="1"/>
  <c r="Q352" i="5" s="1"/>
  <c r="R352" i="5" s="1"/>
  <c r="E337" i="5"/>
  <c r="J337" i="5" s="1"/>
  <c r="J336" i="5"/>
  <c r="L336" i="5" s="1"/>
  <c r="M336" i="5" s="1"/>
  <c r="Q336" i="5" s="1"/>
  <c r="R336" i="5" s="1"/>
  <c r="E321" i="5"/>
  <c r="J321" i="5" s="1"/>
  <c r="J320" i="5"/>
  <c r="L320" i="5" s="1"/>
  <c r="M320" i="5" s="1"/>
  <c r="Q320" i="5" s="1"/>
  <c r="R320" i="5" s="1"/>
  <c r="L312" i="5"/>
  <c r="M312" i="5" s="1"/>
  <c r="Q308" i="5"/>
  <c r="R308" i="5" s="1"/>
  <c r="O302" i="5"/>
  <c r="P302" i="5"/>
  <c r="N302" i="5"/>
  <c r="L296" i="5"/>
  <c r="M296" i="5" s="1"/>
  <c r="Q292" i="5"/>
  <c r="R292" i="5" s="1"/>
  <c r="O286" i="5"/>
  <c r="P286" i="5"/>
  <c r="N286" i="5"/>
  <c r="L280" i="5"/>
  <c r="M280" i="5" s="1"/>
  <c r="Q276" i="5"/>
  <c r="R276" i="5" s="1"/>
  <c r="O270" i="5"/>
  <c r="P270" i="5"/>
  <c r="N270" i="5"/>
  <c r="L264" i="5"/>
  <c r="M264" i="5" s="1"/>
  <c r="Q260" i="5"/>
  <c r="R260" i="5" s="1"/>
  <c r="O254" i="5"/>
  <c r="P254" i="5"/>
  <c r="N254" i="5"/>
  <c r="L248" i="5"/>
  <c r="M248" i="5" s="1"/>
  <c r="Q244" i="5"/>
  <c r="R244" i="5" s="1"/>
  <c r="O238" i="5"/>
  <c r="P238" i="5"/>
  <c r="N238" i="5"/>
  <c r="L232" i="5"/>
  <c r="M232" i="5" s="1"/>
  <c r="Q228" i="5"/>
  <c r="R228" i="5" s="1"/>
  <c r="O222" i="5"/>
  <c r="P222" i="5"/>
  <c r="N222" i="5"/>
  <c r="L216" i="5"/>
  <c r="M216" i="5" s="1"/>
  <c r="Q212" i="5"/>
  <c r="R212" i="5" s="1"/>
  <c r="O206" i="5"/>
  <c r="P206" i="5"/>
  <c r="N206" i="5"/>
  <c r="L200" i="5"/>
  <c r="M200" i="5" s="1"/>
  <c r="Q196" i="5"/>
  <c r="R196" i="5" s="1"/>
  <c r="O190" i="5"/>
  <c r="P190" i="5"/>
  <c r="N190" i="5"/>
  <c r="L184" i="5"/>
  <c r="M184" i="5" s="1"/>
  <c r="O178" i="5"/>
  <c r="P178" i="5"/>
  <c r="N178" i="5"/>
  <c r="L172" i="5"/>
  <c r="M172" i="5" s="1"/>
  <c r="Q168" i="5"/>
  <c r="R168" i="5" s="1"/>
  <c r="O162" i="5"/>
  <c r="P162" i="5"/>
  <c r="N162" i="5"/>
  <c r="L156" i="5"/>
  <c r="M156" i="5" s="1"/>
  <c r="Q152" i="5"/>
  <c r="R152" i="5" s="1"/>
  <c r="O146" i="5"/>
  <c r="P146" i="5"/>
  <c r="N146" i="5"/>
  <c r="L140" i="5"/>
  <c r="M140" i="5" s="1"/>
  <c r="Q136" i="5"/>
  <c r="R136" i="5" s="1"/>
  <c r="O130" i="5"/>
  <c r="P130" i="5"/>
  <c r="N130" i="5"/>
  <c r="L124" i="5"/>
  <c r="M124" i="5" s="1"/>
  <c r="Q120" i="5"/>
  <c r="R120" i="5" s="1"/>
  <c r="O114" i="5"/>
  <c r="P114" i="5"/>
  <c r="N114" i="5"/>
  <c r="L108" i="5"/>
  <c r="M108" i="5" s="1"/>
  <c r="Q104" i="5"/>
  <c r="R104" i="5" s="1"/>
  <c r="O98" i="5"/>
  <c r="P98" i="5"/>
  <c r="N98" i="5"/>
  <c r="L92" i="5"/>
  <c r="M92" i="5" s="1"/>
  <c r="Q88" i="5"/>
  <c r="R88" i="5" s="1"/>
  <c r="O82" i="5"/>
  <c r="P82" i="5"/>
  <c r="N82" i="5"/>
  <c r="L76" i="5"/>
  <c r="M76" i="5" s="1"/>
  <c r="Q72" i="5"/>
  <c r="R72" i="5" s="1"/>
  <c r="O66" i="5"/>
  <c r="P66" i="5"/>
  <c r="N66" i="5"/>
  <c r="L60" i="5"/>
  <c r="M60" i="5" s="1"/>
  <c r="Q56" i="5"/>
  <c r="R56" i="5" s="1"/>
  <c r="O50" i="5"/>
  <c r="P50" i="5"/>
  <c r="N50" i="5"/>
  <c r="K45" i="5"/>
  <c r="F45" i="5"/>
  <c r="G45" i="5" s="1"/>
  <c r="B45" i="5" s="1"/>
  <c r="J34" i="5"/>
  <c r="E34" i="5"/>
  <c r="K29" i="5"/>
  <c r="F29" i="5"/>
  <c r="G29" i="5" s="1"/>
  <c r="B29" i="5" s="1"/>
  <c r="J18" i="5"/>
  <c r="E18" i="5"/>
  <c r="K13" i="5"/>
  <c r="F13" i="5"/>
  <c r="G13" i="5" s="1"/>
  <c r="B13" i="5" s="1"/>
  <c r="J4793" i="4"/>
  <c r="E4793" i="4"/>
  <c r="K4788" i="4"/>
  <c r="F4788" i="4"/>
  <c r="G4788" i="4" s="1"/>
  <c r="B4788" i="4" s="1"/>
  <c r="J4777" i="4"/>
  <c r="E4777" i="4"/>
  <c r="K4772" i="4"/>
  <c r="F4772" i="4"/>
  <c r="G4772" i="4" s="1"/>
  <c r="B4772" i="4" s="1"/>
  <c r="J4761" i="4"/>
  <c r="E4761" i="4"/>
  <c r="K4756" i="4"/>
  <c r="F4756" i="4"/>
  <c r="G4756" i="4" s="1"/>
  <c r="B4756" i="4" s="1"/>
  <c r="J4745" i="4"/>
  <c r="E4745" i="4"/>
  <c r="K4740" i="4"/>
  <c r="F4740" i="4"/>
  <c r="G4740" i="4" s="1"/>
  <c r="B4740" i="4" s="1"/>
  <c r="J4729" i="4"/>
  <c r="E4729" i="4"/>
  <c r="K4724" i="4"/>
  <c r="F4724" i="4"/>
  <c r="G4724" i="4" s="1"/>
  <c r="B4724" i="4" s="1"/>
  <c r="J4713" i="4"/>
  <c r="E4713" i="4"/>
  <c r="K4708" i="4"/>
  <c r="F4708" i="4"/>
  <c r="G4708" i="4" s="1"/>
  <c r="B4708" i="4" s="1"/>
  <c r="J4697" i="4"/>
  <c r="E4697" i="4"/>
  <c r="K4692" i="4"/>
  <c r="F4692" i="4"/>
  <c r="G4692" i="4" s="1"/>
  <c r="B4692" i="4" s="1"/>
  <c r="J4681" i="4"/>
  <c r="E4681" i="4"/>
  <c r="K4676" i="4"/>
  <c r="F4676" i="4"/>
  <c r="G4676" i="4" s="1"/>
  <c r="B4676" i="4" s="1"/>
  <c r="J4665" i="4"/>
  <c r="E4665" i="4"/>
  <c r="K4660" i="4"/>
  <c r="F4660" i="4"/>
  <c r="G4660" i="4" s="1"/>
  <c r="B4660" i="4" s="1"/>
  <c r="J4649" i="4"/>
  <c r="E4649" i="4"/>
  <c r="K4644" i="4"/>
  <c r="F4644" i="4"/>
  <c r="G4644" i="4" s="1"/>
  <c r="B4644" i="4" s="1"/>
  <c r="J4633" i="4"/>
  <c r="E4633" i="4"/>
  <c r="K4628" i="4"/>
  <c r="F4628" i="4"/>
  <c r="G4628" i="4" s="1"/>
  <c r="B4628" i="4" s="1"/>
  <c r="J4617" i="4"/>
  <c r="E4617" i="4"/>
  <c r="K4612" i="4"/>
  <c r="F4612" i="4"/>
  <c r="G4612" i="4" s="1"/>
  <c r="B4612" i="4" s="1"/>
  <c r="J4601" i="4"/>
  <c r="E4601" i="4"/>
  <c r="K4596" i="4"/>
  <c r="F4596" i="4"/>
  <c r="G4596" i="4" s="1"/>
  <c r="B4596" i="4" s="1"/>
  <c r="J4585" i="4"/>
  <c r="E4585" i="4"/>
  <c r="K4580" i="4"/>
  <c r="F4580" i="4"/>
  <c r="G4580" i="4" s="1"/>
  <c r="B4580" i="4" s="1"/>
  <c r="J4569" i="4"/>
  <c r="E4569" i="4"/>
  <c r="L862" i="5"/>
  <c r="M862" i="5" s="1"/>
  <c r="Q862" i="5" s="1"/>
  <c r="R862" i="5" s="1"/>
  <c r="L798" i="5"/>
  <c r="M798" i="5" s="1"/>
  <c r="Q798" i="5" s="1"/>
  <c r="R798" i="5" s="1"/>
  <c r="L766" i="5"/>
  <c r="M766" i="5" s="1"/>
  <c r="Q766" i="5" s="1"/>
  <c r="R766" i="5" s="1"/>
  <c r="L734" i="5"/>
  <c r="M734" i="5" s="1"/>
  <c r="Q734" i="5" s="1"/>
  <c r="R734" i="5" s="1"/>
  <c r="L702" i="5"/>
  <c r="M702" i="5" s="1"/>
  <c r="Q702" i="5" s="1"/>
  <c r="R702" i="5" s="1"/>
  <c r="L670" i="5"/>
  <c r="M670" i="5" s="1"/>
  <c r="Q670" i="5" s="1"/>
  <c r="R670" i="5" s="1"/>
  <c r="L638" i="5"/>
  <c r="M638" i="5" s="1"/>
  <c r="Q638" i="5" s="1"/>
  <c r="R638" i="5" s="1"/>
  <c r="E315" i="5"/>
  <c r="K306" i="5"/>
  <c r="J299" i="5"/>
  <c r="E299" i="5"/>
  <c r="K290" i="5"/>
  <c r="J283" i="5"/>
  <c r="E283" i="5"/>
  <c r="K274" i="5"/>
  <c r="J267" i="5"/>
  <c r="E267" i="5"/>
  <c r="K258" i="5"/>
  <c r="E251" i="5"/>
  <c r="K242" i="5"/>
  <c r="J235" i="5"/>
  <c r="E235" i="5"/>
  <c r="K226" i="5"/>
  <c r="J219" i="5"/>
  <c r="E219" i="5"/>
  <c r="K210" i="5"/>
  <c r="J203" i="5"/>
  <c r="E203" i="5"/>
  <c r="K194" i="5"/>
  <c r="E187" i="5"/>
  <c r="K174" i="5"/>
  <c r="J167" i="5"/>
  <c r="E167" i="5"/>
  <c r="K158" i="5"/>
  <c r="J151" i="5"/>
  <c r="E151" i="5"/>
  <c r="K142" i="5"/>
  <c r="J135" i="5"/>
  <c r="E135" i="5"/>
  <c r="K126" i="5"/>
  <c r="E119" i="5"/>
  <c r="K110" i="5"/>
  <c r="J103" i="5"/>
  <c r="E103" i="5"/>
  <c r="K94" i="5"/>
  <c r="J87" i="5"/>
  <c r="E87" i="5"/>
  <c r="K78" i="5"/>
  <c r="J71" i="5"/>
  <c r="E71" i="5"/>
  <c r="K62" i="5"/>
  <c r="E55" i="5"/>
  <c r="K4568" i="4"/>
  <c r="F4568" i="4"/>
  <c r="G4568" i="4" s="1"/>
  <c r="B4568" i="4" s="1"/>
  <c r="F4552" i="4"/>
  <c r="G4552" i="4" s="1"/>
  <c r="B4552" i="4" s="1"/>
  <c r="K4536" i="4"/>
  <c r="F4536" i="4"/>
  <c r="G4536" i="4" s="1"/>
  <c r="B4536" i="4" s="1"/>
  <c r="F4520" i="4"/>
  <c r="G4520" i="4" s="1"/>
  <c r="B4520" i="4" s="1"/>
  <c r="K4504" i="4"/>
  <c r="F4504" i="4"/>
  <c r="G4504" i="4" s="1"/>
  <c r="B4504" i="4" s="1"/>
  <c r="F4488" i="4"/>
  <c r="G4488" i="4" s="1"/>
  <c r="B4488" i="4" s="1"/>
  <c r="K4472" i="4"/>
  <c r="F4472" i="4"/>
  <c r="G4472" i="4" s="1"/>
  <c r="B4472" i="4" s="1"/>
  <c r="F4456" i="4"/>
  <c r="G4456" i="4" s="1"/>
  <c r="B4456" i="4" s="1"/>
  <c r="K4446" i="4"/>
  <c r="K4440" i="4"/>
  <c r="F4440" i="4"/>
  <c r="G4440" i="4" s="1"/>
  <c r="B4440" i="4" s="1"/>
  <c r="K4424" i="4"/>
  <c r="F4424" i="4"/>
  <c r="G4424" i="4" s="1"/>
  <c r="B4424" i="4" s="1"/>
  <c r="K4414" i="4"/>
  <c r="F4408" i="4"/>
  <c r="G4408" i="4" s="1"/>
  <c r="B4408" i="4" s="1"/>
  <c r="K4392" i="4"/>
  <c r="F4392" i="4"/>
  <c r="G4392" i="4" s="1"/>
  <c r="B4392" i="4" s="1"/>
  <c r="K4382" i="4"/>
  <c r="K4376" i="4"/>
  <c r="F4376" i="4"/>
  <c r="G4376" i="4" s="1"/>
  <c r="B4376" i="4" s="1"/>
  <c r="K4360" i="4"/>
  <c r="F4360" i="4"/>
  <c r="G4360" i="4" s="1"/>
  <c r="B4360" i="4" s="1"/>
  <c r="K4344" i="4"/>
  <c r="F4344" i="4"/>
  <c r="G4344" i="4" s="1"/>
  <c r="B4344" i="4" s="1"/>
  <c r="K4336" i="4"/>
  <c r="F4336" i="4"/>
  <c r="G4336" i="4" s="1"/>
  <c r="B4336" i="4" s="1"/>
  <c r="J4297" i="4"/>
  <c r="E4297" i="4"/>
  <c r="J4296" i="4"/>
  <c r="L4296" i="4" s="1"/>
  <c r="M4296" i="4" s="1"/>
  <c r="Q4296" i="4" s="1"/>
  <c r="R4296" i="4" s="1"/>
  <c r="E4281" i="4"/>
  <c r="J4280" i="4"/>
  <c r="L4280" i="4" s="1"/>
  <c r="M4280" i="4" s="1"/>
  <c r="J4265" i="4"/>
  <c r="E4265" i="4"/>
  <c r="J4264" i="4"/>
  <c r="L4264" i="4" s="1"/>
  <c r="M4264" i="4" s="1"/>
  <c r="Q4264" i="4" s="1"/>
  <c r="R4264" i="4" s="1"/>
  <c r="J4249" i="4"/>
  <c r="E4249" i="4"/>
  <c r="J4248" i="4"/>
  <c r="L4248" i="4" s="1"/>
  <c r="M4248" i="4" s="1"/>
  <c r="J4233" i="4"/>
  <c r="E4233" i="4"/>
  <c r="J4232" i="4"/>
  <c r="L4232" i="4" s="1"/>
  <c r="M4232" i="4" s="1"/>
  <c r="Q4232" i="4" s="1"/>
  <c r="R4232" i="4" s="1"/>
  <c r="E4217" i="4"/>
  <c r="J4216" i="4"/>
  <c r="L4216" i="4" s="1"/>
  <c r="M4216" i="4" s="1"/>
  <c r="J4201" i="4"/>
  <c r="E4201" i="4"/>
  <c r="J4200" i="4"/>
  <c r="L4200" i="4" s="1"/>
  <c r="M4200" i="4" s="1"/>
  <c r="Q4200" i="4" s="1"/>
  <c r="R4200" i="4" s="1"/>
  <c r="J4185" i="4"/>
  <c r="E4185" i="4"/>
  <c r="J4184" i="4"/>
  <c r="L4184" i="4" s="1"/>
  <c r="M4184" i="4" s="1"/>
  <c r="J4049" i="4"/>
  <c r="E4049" i="4"/>
  <c r="J4048" i="4"/>
  <c r="L4048" i="4" s="1"/>
  <c r="M4048" i="4" s="1"/>
  <c r="Q4048" i="4" s="1"/>
  <c r="R4048" i="4" s="1"/>
  <c r="E4033" i="4"/>
  <c r="J4032" i="4"/>
  <c r="L4032" i="4" s="1"/>
  <c r="M4032" i="4" s="1"/>
  <c r="J4017" i="4"/>
  <c r="E4017" i="4"/>
  <c r="J4016" i="4"/>
  <c r="L4016" i="4" s="1"/>
  <c r="M4016" i="4" s="1"/>
  <c r="Q4016" i="4" s="1"/>
  <c r="R4016" i="4" s="1"/>
  <c r="J4001" i="4"/>
  <c r="E4001" i="4"/>
  <c r="J4000" i="4"/>
  <c r="L4000" i="4" s="1"/>
  <c r="M4000" i="4" s="1"/>
  <c r="J3985" i="4"/>
  <c r="E3985" i="4"/>
  <c r="J3984" i="4"/>
  <c r="L3984" i="4" s="1"/>
  <c r="M3984" i="4" s="1"/>
  <c r="Q3984" i="4" s="1"/>
  <c r="R3984" i="4" s="1"/>
  <c r="E3969" i="4"/>
  <c r="J3968" i="4"/>
  <c r="L3968" i="4" s="1"/>
  <c r="M3968" i="4" s="1"/>
  <c r="J3953" i="4"/>
  <c r="E3953" i="4"/>
  <c r="J3952" i="4"/>
  <c r="L3952" i="4" s="1"/>
  <c r="M3952" i="4" s="1"/>
  <c r="Q3952" i="4" s="1"/>
  <c r="R3952" i="4" s="1"/>
  <c r="J3937" i="4"/>
  <c r="E3937" i="4"/>
  <c r="J3936" i="4"/>
  <c r="L3936" i="4" s="1"/>
  <c r="M3936" i="4" s="1"/>
  <c r="J3921" i="4"/>
  <c r="E3921" i="4"/>
  <c r="J3920" i="4"/>
  <c r="L3920" i="4" s="1"/>
  <c r="M3920" i="4" s="1"/>
  <c r="Q3920" i="4" s="1"/>
  <c r="R3920" i="4" s="1"/>
  <c r="E3905" i="4"/>
  <c r="J3904" i="4"/>
  <c r="L3904" i="4" s="1"/>
  <c r="M3904" i="4" s="1"/>
  <c r="J3889" i="4"/>
  <c r="E3889" i="4"/>
  <c r="J3888" i="4"/>
  <c r="L3888" i="4" s="1"/>
  <c r="M3888" i="4" s="1"/>
  <c r="Q3888" i="4" s="1"/>
  <c r="R3888" i="4" s="1"/>
  <c r="J3873" i="4"/>
  <c r="E3873" i="4"/>
  <c r="E3857" i="4"/>
  <c r="J3841" i="4"/>
  <c r="E3841" i="4"/>
  <c r="E3825" i="4"/>
  <c r="I46" i="5"/>
  <c r="I30" i="5"/>
  <c r="I14" i="5"/>
  <c r="I4789" i="4"/>
  <c r="I4773" i="4"/>
  <c r="I4757" i="4"/>
  <c r="I4741" i="4"/>
  <c r="I4725" i="4"/>
  <c r="I4709" i="4"/>
  <c r="I4693" i="4"/>
  <c r="I4677" i="4"/>
  <c r="I4661" i="4"/>
  <c r="I4645" i="4"/>
  <c r="I4629" i="4"/>
  <c r="I4613" i="4"/>
  <c r="I4597" i="4"/>
  <c r="I4581" i="4"/>
  <c r="P4434" i="4"/>
  <c r="O4434" i="4"/>
  <c r="N4434" i="4"/>
  <c r="P4402" i="4"/>
  <c r="O4402" i="4"/>
  <c r="N4402" i="4"/>
  <c r="P4346" i="4"/>
  <c r="O4346" i="4"/>
  <c r="N4346" i="4"/>
  <c r="P4186" i="4"/>
  <c r="O4186" i="4"/>
  <c r="N4186" i="4"/>
  <c r="E3787" i="4"/>
  <c r="F3782" i="4"/>
  <c r="G3782" i="4" s="1"/>
  <c r="B3782" i="4" s="1"/>
  <c r="E3771" i="4"/>
  <c r="F3766" i="4"/>
  <c r="G3766" i="4" s="1"/>
  <c r="B3766" i="4" s="1"/>
  <c r="E3755" i="4"/>
  <c r="F3750" i="4"/>
  <c r="G3750" i="4" s="1"/>
  <c r="B3750" i="4" s="1"/>
  <c r="E3739" i="4"/>
  <c r="F3734" i="4"/>
  <c r="G3734" i="4" s="1"/>
  <c r="B3734" i="4" s="1"/>
  <c r="E3723" i="4"/>
  <c r="F3718" i="4"/>
  <c r="G3718" i="4" s="1"/>
  <c r="B3718" i="4" s="1"/>
  <c r="E3707" i="4"/>
  <c r="F3702" i="4"/>
  <c r="G3702" i="4" s="1"/>
  <c r="B3702" i="4" s="1"/>
  <c r="E3691" i="4"/>
  <c r="F3686" i="4"/>
  <c r="G3686" i="4" s="1"/>
  <c r="B3686" i="4" s="1"/>
  <c r="E3675" i="4"/>
  <c r="F3670" i="4"/>
  <c r="G3670" i="4" s="1"/>
  <c r="B3670" i="4" s="1"/>
  <c r="E3659" i="4"/>
  <c r="F3654" i="4"/>
  <c r="G3654" i="4" s="1"/>
  <c r="B3654" i="4" s="1"/>
  <c r="E3643" i="4"/>
  <c r="F3638" i="4"/>
  <c r="G3638" i="4" s="1"/>
  <c r="B3638" i="4" s="1"/>
  <c r="E3627" i="4"/>
  <c r="F3622" i="4"/>
  <c r="G3622" i="4" s="1"/>
  <c r="B3622" i="4" s="1"/>
  <c r="E3611" i="4"/>
  <c r="F3606" i="4"/>
  <c r="G3606" i="4" s="1"/>
  <c r="B3606" i="4" s="1"/>
  <c r="E3595" i="4"/>
  <c r="F3590" i="4"/>
  <c r="G3590" i="4" s="1"/>
  <c r="B3590" i="4" s="1"/>
  <c r="E3579" i="4"/>
  <c r="F3574" i="4"/>
  <c r="G3574" i="4" s="1"/>
  <c r="B3574" i="4" s="1"/>
  <c r="E3563" i="4"/>
  <c r="F3558" i="4"/>
  <c r="G3558" i="4" s="1"/>
  <c r="B3558" i="4" s="1"/>
  <c r="E3547" i="4"/>
  <c r="F3542" i="4"/>
  <c r="G3542" i="4" s="1"/>
  <c r="B3542" i="4" s="1"/>
  <c r="E3531" i="4"/>
  <c r="F3526" i="4"/>
  <c r="G3526" i="4" s="1"/>
  <c r="B3526" i="4" s="1"/>
  <c r="E3515" i="4"/>
  <c r="F3510" i="4"/>
  <c r="G3510" i="4" s="1"/>
  <c r="B3510" i="4" s="1"/>
  <c r="E3499" i="4"/>
  <c r="F3494" i="4"/>
  <c r="G3494" i="4" s="1"/>
  <c r="B3494" i="4" s="1"/>
  <c r="E3483" i="4"/>
  <c r="F3478" i="4"/>
  <c r="G3478" i="4" s="1"/>
  <c r="B3478" i="4" s="1"/>
  <c r="E3467" i="4"/>
  <c r="F3462" i="4"/>
  <c r="G3462" i="4" s="1"/>
  <c r="B3462" i="4" s="1"/>
  <c r="E3451" i="4"/>
  <c r="F3446" i="4"/>
  <c r="G3446" i="4" s="1"/>
  <c r="B3446" i="4" s="1"/>
  <c r="E3435" i="4"/>
  <c r="F3430" i="4"/>
  <c r="G3430" i="4" s="1"/>
  <c r="B3430" i="4" s="1"/>
  <c r="E3419" i="4"/>
  <c r="E3415" i="4"/>
  <c r="J3415" i="4" s="1"/>
  <c r="E3411" i="4"/>
  <c r="E3407" i="4"/>
  <c r="J3407" i="4" s="1"/>
  <c r="E3403" i="4"/>
  <c r="E3399" i="4"/>
  <c r="J3399" i="4" s="1"/>
  <c r="E3395" i="4"/>
  <c r="F3390" i="4"/>
  <c r="G3390" i="4" s="1"/>
  <c r="B3390" i="4" s="1"/>
  <c r="E3379" i="4"/>
  <c r="F3374" i="4"/>
  <c r="G3374" i="4" s="1"/>
  <c r="B3374" i="4" s="1"/>
  <c r="E3363" i="4"/>
  <c r="F3358" i="4"/>
  <c r="G3358" i="4" s="1"/>
  <c r="B3358" i="4" s="1"/>
  <c r="E3347" i="4"/>
  <c r="F3342" i="4"/>
  <c r="G3342" i="4" s="1"/>
  <c r="B3342" i="4" s="1"/>
  <c r="E3331" i="4"/>
  <c r="F3326" i="4"/>
  <c r="G3326" i="4" s="1"/>
  <c r="B3326" i="4" s="1"/>
  <c r="E3315" i="4"/>
  <c r="F3310" i="4"/>
  <c r="G3310" i="4" s="1"/>
  <c r="B3310" i="4" s="1"/>
  <c r="E3299" i="4"/>
  <c r="F3294" i="4"/>
  <c r="G3294" i="4" s="1"/>
  <c r="B3294" i="4" s="1"/>
  <c r="E3283" i="4"/>
  <c r="F3278" i="4"/>
  <c r="G3278" i="4" s="1"/>
  <c r="B3278" i="4" s="1"/>
  <c r="E3267" i="4"/>
  <c r="F3262" i="4"/>
  <c r="G3262" i="4" s="1"/>
  <c r="B3262" i="4" s="1"/>
  <c r="E3251" i="4"/>
  <c r="F3246" i="4"/>
  <c r="G3246" i="4" s="1"/>
  <c r="B3246" i="4" s="1"/>
  <c r="E3235" i="4"/>
  <c r="F3230" i="4"/>
  <c r="G3230" i="4" s="1"/>
  <c r="B3230" i="4" s="1"/>
  <c r="E3219" i="4"/>
  <c r="F3214" i="4"/>
  <c r="G3214" i="4" s="1"/>
  <c r="B3214" i="4" s="1"/>
  <c r="E3203" i="4"/>
  <c r="F3198" i="4"/>
  <c r="G3198" i="4" s="1"/>
  <c r="B3198" i="4" s="1"/>
  <c r="E3187" i="4"/>
  <c r="F3182" i="4"/>
  <c r="G3182" i="4" s="1"/>
  <c r="B3182" i="4" s="1"/>
  <c r="E3171" i="4"/>
  <c r="F3166" i="4"/>
  <c r="G3166" i="4" s="1"/>
  <c r="B3166" i="4" s="1"/>
  <c r="E3155" i="4"/>
  <c r="F3150" i="4"/>
  <c r="G3150" i="4" s="1"/>
  <c r="B3150" i="4" s="1"/>
  <c r="E3139" i="4"/>
  <c r="F3134" i="4"/>
  <c r="G3134" i="4" s="1"/>
  <c r="B3134" i="4" s="1"/>
  <c r="E3123" i="4"/>
  <c r="F3118" i="4"/>
  <c r="G3118" i="4" s="1"/>
  <c r="B3118" i="4" s="1"/>
  <c r="E3107" i="4"/>
  <c r="F3102" i="4"/>
  <c r="G3102" i="4" s="1"/>
  <c r="B3102" i="4" s="1"/>
  <c r="E3091" i="4"/>
  <c r="F3086" i="4"/>
  <c r="G3086" i="4" s="1"/>
  <c r="B3086" i="4" s="1"/>
  <c r="E3075" i="4"/>
  <c r="F3070" i="4"/>
  <c r="G3070" i="4" s="1"/>
  <c r="B3070" i="4" s="1"/>
  <c r="E3059" i="4"/>
  <c r="F3054" i="4"/>
  <c r="G3054" i="4" s="1"/>
  <c r="B3054" i="4" s="1"/>
  <c r="E3043" i="4"/>
  <c r="F3038" i="4"/>
  <c r="G3038" i="4" s="1"/>
  <c r="B3038" i="4" s="1"/>
  <c r="E3027" i="4"/>
  <c r="F3022" i="4"/>
  <c r="G3022" i="4" s="1"/>
  <c r="B3022" i="4" s="1"/>
  <c r="E3011" i="4"/>
  <c r="F3006" i="4"/>
  <c r="G3006" i="4" s="1"/>
  <c r="B3006" i="4" s="1"/>
  <c r="E2995" i="4"/>
  <c r="F2990" i="4"/>
  <c r="G2990" i="4" s="1"/>
  <c r="B2990" i="4" s="1"/>
  <c r="E2979" i="4"/>
  <c r="F2974" i="4"/>
  <c r="G2974" i="4" s="1"/>
  <c r="B2974" i="4" s="1"/>
  <c r="E2963" i="4"/>
  <c r="F2958" i="4"/>
  <c r="G2958" i="4" s="1"/>
  <c r="B2958" i="4" s="1"/>
  <c r="E2947" i="4"/>
  <c r="F2942" i="4"/>
  <c r="G2942" i="4" s="1"/>
  <c r="B2942" i="4" s="1"/>
  <c r="E2931" i="4"/>
  <c r="F2926" i="4"/>
  <c r="G2926" i="4" s="1"/>
  <c r="B2926" i="4" s="1"/>
  <c r="E2915" i="4"/>
  <c r="F2910" i="4"/>
  <c r="G2910" i="4" s="1"/>
  <c r="B2910" i="4" s="1"/>
  <c r="E2899" i="4"/>
  <c r="F2894" i="4"/>
  <c r="G2894" i="4" s="1"/>
  <c r="B2894" i="4" s="1"/>
  <c r="E2883" i="4"/>
  <c r="F2878" i="4"/>
  <c r="G2878" i="4" s="1"/>
  <c r="B2878" i="4" s="1"/>
  <c r="E2867" i="4"/>
  <c r="F2862" i="4"/>
  <c r="G2862" i="4" s="1"/>
  <c r="B2862" i="4" s="1"/>
  <c r="E2851" i="4"/>
  <c r="F2846" i="4"/>
  <c r="G2846" i="4" s="1"/>
  <c r="B2846" i="4" s="1"/>
  <c r="E2835" i="4"/>
  <c r="F2830" i="4"/>
  <c r="G2830" i="4" s="1"/>
  <c r="B2830" i="4" s="1"/>
  <c r="E2819" i="4"/>
  <c r="F2814" i="4"/>
  <c r="G2814" i="4" s="1"/>
  <c r="B2814" i="4" s="1"/>
  <c r="E2803" i="4"/>
  <c r="F2798" i="4"/>
  <c r="G2798" i="4" s="1"/>
  <c r="B2798" i="4" s="1"/>
  <c r="E2787" i="4"/>
  <c r="F2782" i="4"/>
  <c r="G2782" i="4" s="1"/>
  <c r="B2782" i="4" s="1"/>
  <c r="E2771" i="4"/>
  <c r="F2766" i="4"/>
  <c r="G2766" i="4" s="1"/>
  <c r="B2766" i="4" s="1"/>
  <c r="E2755" i="4"/>
  <c r="F2750" i="4"/>
  <c r="G2750" i="4" s="1"/>
  <c r="B2750" i="4" s="1"/>
  <c r="E2739" i="4"/>
  <c r="F2734" i="4"/>
  <c r="G2734" i="4" s="1"/>
  <c r="B2734" i="4" s="1"/>
  <c r="E2723" i="4"/>
  <c r="F2718" i="4"/>
  <c r="G2718" i="4" s="1"/>
  <c r="B2718" i="4" s="1"/>
  <c r="E2707" i="4"/>
  <c r="F2702" i="4"/>
  <c r="G2702" i="4" s="1"/>
  <c r="B2702" i="4" s="1"/>
  <c r="E2691" i="4"/>
  <c r="F2686" i="4"/>
  <c r="G2686" i="4" s="1"/>
  <c r="B2686" i="4" s="1"/>
  <c r="E2675" i="4"/>
  <c r="F2670" i="4"/>
  <c r="G2670" i="4" s="1"/>
  <c r="B2670" i="4" s="1"/>
  <c r="E2659" i="4"/>
  <c r="F2654" i="4"/>
  <c r="G2654" i="4" s="1"/>
  <c r="B2654" i="4" s="1"/>
  <c r="E2643" i="4"/>
  <c r="F2638" i="4"/>
  <c r="G2638" i="4" s="1"/>
  <c r="B2638" i="4" s="1"/>
  <c r="E2627" i="4"/>
  <c r="F2622" i="4"/>
  <c r="G2622" i="4" s="1"/>
  <c r="B2622" i="4" s="1"/>
  <c r="E2611" i="4"/>
  <c r="F2606" i="4"/>
  <c r="G2606" i="4" s="1"/>
  <c r="B2606" i="4" s="1"/>
  <c r="E2595" i="4"/>
  <c r="F2590" i="4"/>
  <c r="G2590" i="4" s="1"/>
  <c r="B2590" i="4" s="1"/>
  <c r="E2579" i="4"/>
  <c r="F2574" i="4"/>
  <c r="G2574" i="4" s="1"/>
  <c r="B2574" i="4" s="1"/>
  <c r="E2563" i="4"/>
  <c r="F2558" i="4"/>
  <c r="G2558" i="4" s="1"/>
  <c r="B2558" i="4" s="1"/>
  <c r="E2547" i="4"/>
  <c r="F2542" i="4"/>
  <c r="G2542" i="4" s="1"/>
  <c r="B2542" i="4" s="1"/>
  <c r="E2531" i="4"/>
  <c r="F2526" i="4"/>
  <c r="G2526" i="4" s="1"/>
  <c r="B2526" i="4" s="1"/>
  <c r="E2515" i="4"/>
  <c r="F2510" i="4"/>
  <c r="G2510" i="4" s="1"/>
  <c r="B2510" i="4" s="1"/>
  <c r="E2499" i="4"/>
  <c r="F2494" i="4"/>
  <c r="G2494" i="4" s="1"/>
  <c r="B2494" i="4" s="1"/>
  <c r="E2483" i="4"/>
  <c r="F2478" i="4"/>
  <c r="G2478" i="4" s="1"/>
  <c r="B2478" i="4" s="1"/>
  <c r="E2467" i="4"/>
  <c r="F2462" i="4"/>
  <c r="G2462" i="4" s="1"/>
  <c r="B2462" i="4" s="1"/>
  <c r="E2447" i="4"/>
  <c r="F2442" i="4"/>
  <c r="G2442" i="4" s="1"/>
  <c r="B2442" i="4" s="1"/>
  <c r="E2431" i="4"/>
  <c r="F2426" i="4"/>
  <c r="G2426" i="4" s="1"/>
  <c r="B2426" i="4" s="1"/>
  <c r="E2415" i="4"/>
  <c r="F2410" i="4"/>
  <c r="G2410" i="4" s="1"/>
  <c r="B2410" i="4" s="1"/>
  <c r="E2399" i="4"/>
  <c r="F2394" i="4"/>
  <c r="G2394" i="4" s="1"/>
  <c r="B2394" i="4" s="1"/>
  <c r="E2383" i="4"/>
  <c r="F2378" i="4"/>
  <c r="G2378" i="4" s="1"/>
  <c r="B2378" i="4" s="1"/>
  <c r="E2367" i="4"/>
  <c r="F2362" i="4"/>
  <c r="G2362" i="4" s="1"/>
  <c r="B2362" i="4" s="1"/>
  <c r="E2351" i="4"/>
  <c r="F2346" i="4"/>
  <c r="G2346" i="4" s="1"/>
  <c r="B2346" i="4" s="1"/>
  <c r="E2335" i="4"/>
  <c r="F2330" i="4"/>
  <c r="G2330" i="4" s="1"/>
  <c r="B2330" i="4" s="1"/>
  <c r="E2319" i="4"/>
  <c r="F2314" i="4"/>
  <c r="G2314" i="4" s="1"/>
  <c r="B2314" i="4" s="1"/>
  <c r="E2303" i="4"/>
  <c r="F2298" i="4"/>
  <c r="G2298" i="4" s="1"/>
  <c r="B2298" i="4" s="1"/>
  <c r="E2287" i="4"/>
  <c r="F2282" i="4"/>
  <c r="G2282" i="4" s="1"/>
  <c r="B2282" i="4" s="1"/>
  <c r="E2271" i="4"/>
  <c r="F2266" i="4"/>
  <c r="G2266" i="4" s="1"/>
  <c r="B2266" i="4" s="1"/>
  <c r="E2255" i="4"/>
  <c r="F2250" i="4"/>
  <c r="G2250" i="4" s="1"/>
  <c r="B2250" i="4" s="1"/>
  <c r="E2239" i="4"/>
  <c r="F2234" i="4"/>
  <c r="G2234" i="4" s="1"/>
  <c r="B2234" i="4" s="1"/>
  <c r="E2223" i="4"/>
  <c r="F2218" i="4"/>
  <c r="G2218" i="4" s="1"/>
  <c r="B2218" i="4" s="1"/>
  <c r="E2207" i="4"/>
  <c r="F2202" i="4"/>
  <c r="G2202" i="4" s="1"/>
  <c r="B2202" i="4" s="1"/>
  <c r="E2191" i="4"/>
  <c r="F2186" i="4"/>
  <c r="G2186" i="4" s="1"/>
  <c r="B2186" i="4" s="1"/>
  <c r="E2175" i="4"/>
  <c r="F2170" i="4"/>
  <c r="G2170" i="4" s="1"/>
  <c r="B2170" i="4" s="1"/>
  <c r="E2159" i="4"/>
  <c r="F2154" i="4"/>
  <c r="G2154" i="4" s="1"/>
  <c r="B2154" i="4" s="1"/>
  <c r="K4564" i="4"/>
  <c r="F4564" i="4"/>
  <c r="G4564" i="4" s="1"/>
  <c r="B4564" i="4" s="1"/>
  <c r="K4548" i="4"/>
  <c r="F4548" i="4"/>
  <c r="G4548" i="4" s="1"/>
  <c r="B4548" i="4" s="1"/>
  <c r="K4532" i="4"/>
  <c r="F4532" i="4"/>
  <c r="G4532" i="4" s="1"/>
  <c r="B4532" i="4" s="1"/>
  <c r="K4516" i="4"/>
  <c r="F4516" i="4"/>
  <c r="G4516" i="4" s="1"/>
  <c r="B4516" i="4" s="1"/>
  <c r="K4500" i="4"/>
  <c r="F4500" i="4"/>
  <c r="G4500" i="4" s="1"/>
  <c r="B4500" i="4" s="1"/>
  <c r="K4484" i="4"/>
  <c r="F4484" i="4"/>
  <c r="G4484" i="4" s="1"/>
  <c r="B4484" i="4" s="1"/>
  <c r="K4468" i="4"/>
  <c r="F4468" i="4"/>
  <c r="G4468" i="4" s="1"/>
  <c r="B4468" i="4" s="1"/>
  <c r="K4452" i="4"/>
  <c r="F4452" i="4"/>
  <c r="G4452" i="4" s="1"/>
  <c r="B4452" i="4" s="1"/>
  <c r="K4442" i="4"/>
  <c r="K4436" i="4"/>
  <c r="F4436" i="4"/>
  <c r="G4436" i="4" s="1"/>
  <c r="B4436" i="4" s="1"/>
  <c r="K4426" i="4"/>
  <c r="K4420" i="4"/>
  <c r="F4420" i="4"/>
  <c r="G4420" i="4" s="1"/>
  <c r="B4420" i="4" s="1"/>
  <c r="K4410" i="4"/>
  <c r="F4404" i="4"/>
  <c r="G4404" i="4" s="1"/>
  <c r="B4404" i="4" s="1"/>
  <c r="K4394" i="4"/>
  <c r="K4388" i="4"/>
  <c r="F4388" i="4"/>
  <c r="G4388" i="4" s="1"/>
  <c r="B4388" i="4" s="1"/>
  <c r="K4378" i="4"/>
  <c r="K4372" i="4"/>
  <c r="F4372" i="4"/>
  <c r="G4372" i="4" s="1"/>
  <c r="B4372" i="4" s="1"/>
  <c r="K4362" i="4"/>
  <c r="K4356" i="4"/>
  <c r="F4356" i="4"/>
  <c r="G4356" i="4" s="1"/>
  <c r="B4356" i="4" s="1"/>
  <c r="K4346" i="4"/>
  <c r="F4340" i="4"/>
  <c r="G4340" i="4" s="1"/>
  <c r="B4340" i="4" s="1"/>
  <c r="J4333" i="4"/>
  <c r="E4333" i="4"/>
  <c r="J4332" i="4"/>
  <c r="L4332" i="4" s="1"/>
  <c r="M4332" i="4" s="1"/>
  <c r="Q4332" i="4" s="1"/>
  <c r="R4332" i="4" s="1"/>
  <c r="J4317" i="4"/>
  <c r="E4317" i="4"/>
  <c r="J4316" i="4"/>
  <c r="L4316" i="4" s="1"/>
  <c r="M4316" i="4" s="1"/>
  <c r="Q4316" i="4" s="1"/>
  <c r="R4316" i="4" s="1"/>
  <c r="E4301" i="4"/>
  <c r="J4300" i="4"/>
  <c r="L4300" i="4" s="1"/>
  <c r="M4300" i="4" s="1"/>
  <c r="Q4300" i="4" s="1"/>
  <c r="R4300" i="4" s="1"/>
  <c r="J4285" i="4"/>
  <c r="E4285" i="4"/>
  <c r="J4284" i="4"/>
  <c r="L4284" i="4" s="1"/>
  <c r="M4284" i="4" s="1"/>
  <c r="Q4284" i="4" s="1"/>
  <c r="R4284" i="4" s="1"/>
  <c r="J4269" i="4"/>
  <c r="E4269" i="4"/>
  <c r="J4268" i="4"/>
  <c r="L4268" i="4" s="1"/>
  <c r="M4268" i="4" s="1"/>
  <c r="Q4268" i="4" s="1"/>
  <c r="R4268" i="4" s="1"/>
  <c r="J4253" i="4"/>
  <c r="E4253" i="4"/>
  <c r="J4252" i="4"/>
  <c r="L4252" i="4" s="1"/>
  <c r="M4252" i="4" s="1"/>
  <c r="Q4252" i="4" s="1"/>
  <c r="R4252" i="4" s="1"/>
  <c r="E4237" i="4"/>
  <c r="J4236" i="4"/>
  <c r="L4236" i="4" s="1"/>
  <c r="M4236" i="4" s="1"/>
  <c r="Q4236" i="4" s="1"/>
  <c r="R4236" i="4" s="1"/>
  <c r="J4221" i="4"/>
  <c r="E4221" i="4"/>
  <c r="J4220" i="4"/>
  <c r="L4220" i="4" s="1"/>
  <c r="M4220" i="4" s="1"/>
  <c r="Q4220" i="4" s="1"/>
  <c r="R4220" i="4" s="1"/>
  <c r="J4205" i="4"/>
  <c r="E4205" i="4"/>
  <c r="J4204" i="4"/>
  <c r="L4204" i="4" s="1"/>
  <c r="M4204" i="4" s="1"/>
  <c r="Q4204" i="4" s="1"/>
  <c r="R4204" i="4" s="1"/>
  <c r="J4189" i="4"/>
  <c r="E4189" i="4"/>
  <c r="J4188" i="4"/>
  <c r="L4188" i="4" s="1"/>
  <c r="M4188" i="4" s="1"/>
  <c r="Q4188" i="4" s="1"/>
  <c r="R4188" i="4" s="1"/>
  <c r="E4173" i="4"/>
  <c r="J4172" i="4"/>
  <c r="L4172" i="4" s="1"/>
  <c r="M4172" i="4" s="1"/>
  <c r="Q4172" i="4" s="1"/>
  <c r="R4172" i="4" s="1"/>
  <c r="K4164" i="4"/>
  <c r="F4164" i="4"/>
  <c r="G4164" i="4" s="1"/>
  <c r="B4164" i="4" s="1"/>
  <c r="K4148" i="4"/>
  <c r="F4148" i="4"/>
  <c r="G4148" i="4" s="1"/>
  <c r="B4148" i="4" s="1"/>
  <c r="K4132" i="4"/>
  <c r="F4132" i="4"/>
  <c r="G4132" i="4" s="1"/>
  <c r="B4132" i="4" s="1"/>
  <c r="K4116" i="4"/>
  <c r="F4116" i="4"/>
  <c r="G4116" i="4" s="1"/>
  <c r="B4116" i="4" s="1"/>
  <c r="K4100" i="4"/>
  <c r="F4100" i="4"/>
  <c r="G4100" i="4" s="1"/>
  <c r="B4100" i="4" s="1"/>
  <c r="K4084" i="4"/>
  <c r="F4084" i="4"/>
  <c r="G4084" i="4" s="1"/>
  <c r="B4084" i="4" s="1"/>
  <c r="K4068" i="4"/>
  <c r="F4068" i="4"/>
  <c r="G4068" i="4" s="1"/>
  <c r="B4068" i="4" s="1"/>
  <c r="K4052" i="4"/>
  <c r="F4052" i="4"/>
  <c r="G4052" i="4" s="1"/>
  <c r="B4052" i="4" s="1"/>
  <c r="K4036" i="4"/>
  <c r="F4036" i="4"/>
  <c r="G4036" i="4" s="1"/>
  <c r="B4036" i="4" s="1"/>
  <c r="K4020" i="4"/>
  <c r="F4020" i="4"/>
  <c r="G4020" i="4" s="1"/>
  <c r="B4020" i="4" s="1"/>
  <c r="K4004" i="4"/>
  <c r="F4004" i="4"/>
  <c r="G4004" i="4" s="1"/>
  <c r="B4004" i="4" s="1"/>
  <c r="K3988" i="4"/>
  <c r="F3988" i="4"/>
  <c r="G3988" i="4" s="1"/>
  <c r="B3988" i="4" s="1"/>
  <c r="K3972" i="4"/>
  <c r="F3972" i="4"/>
  <c r="G3972" i="4" s="1"/>
  <c r="B3972" i="4" s="1"/>
  <c r="K3956" i="4"/>
  <c r="F3956" i="4"/>
  <c r="G3956" i="4" s="1"/>
  <c r="B3956" i="4" s="1"/>
  <c r="K3940" i="4"/>
  <c r="F3940" i="4"/>
  <c r="G3940" i="4" s="1"/>
  <c r="B3940" i="4" s="1"/>
  <c r="K3924" i="4"/>
  <c r="F3924" i="4"/>
  <c r="G3924" i="4" s="1"/>
  <c r="B3924" i="4" s="1"/>
  <c r="K3908" i="4"/>
  <c r="F3908" i="4"/>
  <c r="G3908" i="4" s="1"/>
  <c r="B3908" i="4" s="1"/>
  <c r="K3892" i="4"/>
  <c r="F3892" i="4"/>
  <c r="G3892" i="4" s="1"/>
  <c r="B3892" i="4" s="1"/>
  <c r="P43" i="5"/>
  <c r="O43" i="5"/>
  <c r="N43" i="5"/>
  <c r="P39" i="5"/>
  <c r="O39" i="5"/>
  <c r="N39" i="5"/>
  <c r="P35" i="5"/>
  <c r="O35" i="5"/>
  <c r="N35" i="5"/>
  <c r="P31" i="5"/>
  <c r="O31" i="5"/>
  <c r="N31" i="5"/>
  <c r="P27" i="5"/>
  <c r="O27" i="5"/>
  <c r="N27" i="5"/>
  <c r="P23" i="5"/>
  <c r="O23" i="5"/>
  <c r="N23" i="5"/>
  <c r="P19" i="5"/>
  <c r="O19" i="5"/>
  <c r="N19" i="5"/>
  <c r="P15" i="5"/>
  <c r="O15" i="5"/>
  <c r="N15" i="5"/>
  <c r="J4800" i="4"/>
  <c r="L4800" i="4" s="1"/>
  <c r="M4800" i="4" s="1"/>
  <c r="Q4800" i="4" s="1"/>
  <c r="R4800" i="4" s="1"/>
  <c r="J4788" i="4"/>
  <c r="J4784" i="4"/>
  <c r="L4784" i="4" s="1"/>
  <c r="M4784" i="4" s="1"/>
  <c r="Q4784" i="4" s="1"/>
  <c r="R4784" i="4" s="1"/>
  <c r="J4772" i="4"/>
  <c r="L4772" i="4" s="1"/>
  <c r="M4772" i="4" s="1"/>
  <c r="Q4772" i="4" s="1"/>
  <c r="R4772" i="4" s="1"/>
  <c r="J4768" i="4"/>
  <c r="L4768" i="4" s="1"/>
  <c r="M4768" i="4" s="1"/>
  <c r="Q4768" i="4" s="1"/>
  <c r="R4768" i="4" s="1"/>
  <c r="J4756" i="4"/>
  <c r="J4752" i="4"/>
  <c r="L4752" i="4" s="1"/>
  <c r="M4752" i="4" s="1"/>
  <c r="Q4752" i="4" s="1"/>
  <c r="R4752" i="4" s="1"/>
  <c r="J4740" i="4"/>
  <c r="L4740" i="4" s="1"/>
  <c r="M4740" i="4" s="1"/>
  <c r="Q4740" i="4" s="1"/>
  <c r="R4740" i="4" s="1"/>
  <c r="J4736" i="4"/>
  <c r="L4736" i="4" s="1"/>
  <c r="M4736" i="4" s="1"/>
  <c r="Q4736" i="4" s="1"/>
  <c r="R4736" i="4" s="1"/>
  <c r="J4724" i="4"/>
  <c r="J4720" i="4"/>
  <c r="L4720" i="4" s="1"/>
  <c r="M4720" i="4" s="1"/>
  <c r="Q4720" i="4" s="1"/>
  <c r="R4720" i="4" s="1"/>
  <c r="J4708" i="4"/>
  <c r="L4708" i="4" s="1"/>
  <c r="M4708" i="4" s="1"/>
  <c r="Q4708" i="4" s="1"/>
  <c r="R4708" i="4" s="1"/>
  <c r="J4704" i="4"/>
  <c r="L4704" i="4" s="1"/>
  <c r="M4704" i="4" s="1"/>
  <c r="Q4704" i="4" s="1"/>
  <c r="R4704" i="4" s="1"/>
  <c r="J4692" i="4"/>
  <c r="J4688" i="4"/>
  <c r="L4688" i="4" s="1"/>
  <c r="M4688" i="4" s="1"/>
  <c r="Q4688" i="4" s="1"/>
  <c r="R4688" i="4" s="1"/>
  <c r="J4676" i="4"/>
  <c r="L4676" i="4" s="1"/>
  <c r="M4676" i="4" s="1"/>
  <c r="Q4676" i="4" s="1"/>
  <c r="R4676" i="4" s="1"/>
  <c r="J4672" i="4"/>
  <c r="L4672" i="4" s="1"/>
  <c r="M4672" i="4" s="1"/>
  <c r="Q4672" i="4" s="1"/>
  <c r="R4672" i="4" s="1"/>
  <c r="J4660" i="4"/>
  <c r="J4656" i="4"/>
  <c r="L4656" i="4" s="1"/>
  <c r="M4656" i="4" s="1"/>
  <c r="Q4656" i="4" s="1"/>
  <c r="R4656" i="4" s="1"/>
  <c r="J4644" i="4"/>
  <c r="L4644" i="4" s="1"/>
  <c r="M4644" i="4" s="1"/>
  <c r="Q4644" i="4" s="1"/>
  <c r="R4644" i="4" s="1"/>
  <c r="J4640" i="4"/>
  <c r="L4640" i="4" s="1"/>
  <c r="M4640" i="4" s="1"/>
  <c r="Q4640" i="4" s="1"/>
  <c r="R4640" i="4" s="1"/>
  <c r="J4628" i="4"/>
  <c r="J4624" i="4"/>
  <c r="L4624" i="4" s="1"/>
  <c r="M4624" i="4" s="1"/>
  <c r="Q4624" i="4" s="1"/>
  <c r="R4624" i="4" s="1"/>
  <c r="J4612" i="4"/>
  <c r="L4612" i="4" s="1"/>
  <c r="M4612" i="4" s="1"/>
  <c r="Q4612" i="4" s="1"/>
  <c r="R4612" i="4" s="1"/>
  <c r="J4608" i="4"/>
  <c r="L4608" i="4" s="1"/>
  <c r="M4608" i="4" s="1"/>
  <c r="Q4608" i="4" s="1"/>
  <c r="R4608" i="4" s="1"/>
  <c r="J4596" i="4"/>
  <c r="J4592" i="4"/>
  <c r="L4592" i="4" s="1"/>
  <c r="M4592" i="4" s="1"/>
  <c r="Q4592" i="4" s="1"/>
  <c r="R4592" i="4" s="1"/>
  <c r="J4576" i="4"/>
  <c r="L4576" i="4" s="1"/>
  <c r="M4576" i="4" s="1"/>
  <c r="Q4576" i="4" s="1"/>
  <c r="R4576" i="4" s="1"/>
  <c r="P4422" i="4"/>
  <c r="O4422" i="4"/>
  <c r="N4422" i="4"/>
  <c r="P4390" i="4"/>
  <c r="O4390" i="4"/>
  <c r="N4390" i="4"/>
  <c r="P4366" i="4"/>
  <c r="O4366" i="4"/>
  <c r="N4366" i="4"/>
  <c r="P4214" i="4"/>
  <c r="O4214" i="4"/>
  <c r="N4214" i="4"/>
  <c r="P4206" i="4"/>
  <c r="O4206" i="4"/>
  <c r="N4206" i="4"/>
  <c r="P4198" i="4"/>
  <c r="O4198" i="4"/>
  <c r="N4198" i="4"/>
  <c r="P4190" i="4"/>
  <c r="O4190" i="4"/>
  <c r="N4190" i="4"/>
  <c r="P4182" i="4"/>
  <c r="O4182" i="4"/>
  <c r="N4182" i="4"/>
  <c r="P4174" i="4"/>
  <c r="O4174" i="4"/>
  <c r="N4174" i="4"/>
  <c r="P4158" i="4"/>
  <c r="O4158" i="4"/>
  <c r="N4158" i="4"/>
  <c r="P4142" i="4"/>
  <c r="O4142" i="4"/>
  <c r="N4142" i="4"/>
  <c r="P4126" i="4"/>
  <c r="O4126" i="4"/>
  <c r="N4126" i="4"/>
  <c r="P4110" i="4"/>
  <c r="O4110" i="4"/>
  <c r="N4110" i="4"/>
  <c r="J3817" i="4"/>
  <c r="E3817" i="4"/>
  <c r="J3801" i="4"/>
  <c r="E3801" i="4"/>
  <c r="J3785" i="4"/>
  <c r="I3785" i="4"/>
  <c r="E3785" i="4"/>
  <c r="I3777" i="4"/>
  <c r="E3777" i="4"/>
  <c r="J3777" i="4" s="1"/>
  <c r="I3769" i="4"/>
  <c r="E3769" i="4"/>
  <c r="J3761" i="4"/>
  <c r="I3761" i="4"/>
  <c r="E3761" i="4"/>
  <c r="J3753" i="4"/>
  <c r="I3753" i="4"/>
  <c r="E3753" i="4"/>
  <c r="I3745" i="4"/>
  <c r="E3745" i="4"/>
  <c r="J3745" i="4" s="1"/>
  <c r="I3737" i="4"/>
  <c r="E3737" i="4"/>
  <c r="J3729" i="4"/>
  <c r="I3729" i="4"/>
  <c r="E3729" i="4"/>
  <c r="J3721" i="4"/>
  <c r="I3721" i="4"/>
  <c r="E3721" i="4"/>
  <c r="I3713" i="4"/>
  <c r="E3713" i="4"/>
  <c r="J3713" i="4" s="1"/>
  <c r="I3705" i="4"/>
  <c r="E3705" i="4"/>
  <c r="J3697" i="4"/>
  <c r="I3697" i="4"/>
  <c r="E3697" i="4"/>
  <c r="J3689" i="4"/>
  <c r="I3689" i="4"/>
  <c r="E3689" i="4"/>
  <c r="I3681" i="4"/>
  <c r="E3681" i="4"/>
  <c r="J3681" i="4" s="1"/>
  <c r="I3673" i="4"/>
  <c r="E3673" i="4"/>
  <c r="J3665" i="4"/>
  <c r="I3665" i="4"/>
  <c r="E3665" i="4"/>
  <c r="J3657" i="4"/>
  <c r="I3657" i="4"/>
  <c r="E3657" i="4"/>
  <c r="I3649" i="4"/>
  <c r="E3649" i="4"/>
  <c r="J3649" i="4" s="1"/>
  <c r="I3637" i="4"/>
  <c r="E3637" i="4"/>
  <c r="J3621" i="4"/>
  <c r="I3621" i="4"/>
  <c r="E3621" i="4"/>
  <c r="J3605" i="4"/>
  <c r="I3605" i="4"/>
  <c r="E3605" i="4"/>
  <c r="I3589" i="4"/>
  <c r="E3589" i="4"/>
  <c r="J3589" i="4" s="1"/>
  <c r="I3573" i="4"/>
  <c r="E3573" i="4"/>
  <c r="J3557" i="4"/>
  <c r="I3557" i="4"/>
  <c r="E3557" i="4"/>
  <c r="J3541" i="4"/>
  <c r="I3541" i="4"/>
  <c r="E3541" i="4"/>
  <c r="I3525" i="4"/>
  <c r="E3525" i="4"/>
  <c r="J3525" i="4" s="1"/>
  <c r="I3509" i="4"/>
  <c r="E3509" i="4"/>
  <c r="J3493" i="4"/>
  <c r="I3493" i="4"/>
  <c r="E3493" i="4"/>
  <c r="J3477" i="4"/>
  <c r="I3477" i="4"/>
  <c r="E3477" i="4"/>
  <c r="I3461" i="4"/>
  <c r="E3461" i="4"/>
  <c r="J3461" i="4" s="1"/>
  <c r="I3445" i="4"/>
  <c r="E3445" i="4"/>
  <c r="J3429" i="4"/>
  <c r="I3429" i="4"/>
  <c r="E3429" i="4"/>
  <c r="J3413" i="4"/>
  <c r="I3413" i="4"/>
  <c r="E3413" i="4"/>
  <c r="I3397" i="4"/>
  <c r="E3397" i="4"/>
  <c r="J3397" i="4" s="1"/>
  <c r="I3381" i="4"/>
  <c r="E3381" i="4"/>
  <c r="J3365" i="4"/>
  <c r="I3365" i="4"/>
  <c r="E3365" i="4"/>
  <c r="J3349" i="4"/>
  <c r="I3349" i="4"/>
  <c r="E3349" i="4"/>
  <c r="J3340" i="4"/>
  <c r="L3340" i="4" s="1"/>
  <c r="M3340" i="4" s="1"/>
  <c r="Q3340" i="4" s="1"/>
  <c r="R3340" i="4" s="1"/>
  <c r="F3340" i="4"/>
  <c r="G3340" i="4" s="1"/>
  <c r="B3340" i="4" s="1"/>
  <c r="I3329" i="4"/>
  <c r="E3329" i="4"/>
  <c r="J3313" i="4"/>
  <c r="I3313" i="4"/>
  <c r="E3313" i="4"/>
  <c r="J3297" i="4"/>
  <c r="I3297" i="4"/>
  <c r="E3297" i="4"/>
  <c r="I3281" i="4"/>
  <c r="E3281" i="4"/>
  <c r="J3281" i="4" s="1"/>
  <c r="I3265" i="4"/>
  <c r="E3265" i="4"/>
  <c r="J3249" i="4"/>
  <c r="I3249" i="4"/>
  <c r="E3249" i="4"/>
  <c r="J3233" i="4"/>
  <c r="I3233" i="4"/>
  <c r="E3233" i="4"/>
  <c r="I3221" i="4"/>
  <c r="E3221" i="4"/>
  <c r="J3221" i="4" s="1"/>
  <c r="I3205" i="4"/>
  <c r="E3205" i="4"/>
  <c r="J3189" i="4"/>
  <c r="I3189" i="4"/>
  <c r="E3189" i="4"/>
  <c r="K3176" i="4"/>
  <c r="J3176" i="4"/>
  <c r="L3176" i="4" s="1"/>
  <c r="M3176" i="4" s="1"/>
  <c r="Q3176" i="4" s="1"/>
  <c r="R3176" i="4" s="1"/>
  <c r="F3176" i="4"/>
  <c r="G3176" i="4" s="1"/>
  <c r="B3176" i="4" s="1"/>
  <c r="I3161" i="4"/>
  <c r="E3161" i="4"/>
  <c r="J3161" i="4" s="1"/>
  <c r="I3145" i="4"/>
  <c r="E3145" i="4"/>
  <c r="J3129" i="4"/>
  <c r="I3129" i="4"/>
  <c r="E3129" i="4"/>
  <c r="J3113" i="4"/>
  <c r="I3113" i="4"/>
  <c r="E3113" i="4"/>
  <c r="I3097" i="4"/>
  <c r="E3097" i="4"/>
  <c r="J3097" i="4" s="1"/>
  <c r="I3081" i="4"/>
  <c r="E3081" i="4"/>
  <c r="J3065" i="4"/>
  <c r="I3065" i="4"/>
  <c r="E3065" i="4"/>
  <c r="J3049" i="4"/>
  <c r="I3049" i="4"/>
  <c r="E3049" i="4"/>
  <c r="I3033" i="4"/>
  <c r="E3033" i="4"/>
  <c r="J3033" i="4" s="1"/>
  <c r="I3017" i="4"/>
  <c r="E3017" i="4"/>
  <c r="J3001" i="4"/>
  <c r="I3001" i="4"/>
  <c r="E3001" i="4"/>
  <c r="J2985" i="4"/>
  <c r="I2985" i="4"/>
  <c r="E2985" i="4"/>
  <c r="I2969" i="4"/>
  <c r="E2969" i="4"/>
  <c r="J2969" i="4" s="1"/>
  <c r="I2953" i="4"/>
  <c r="E2953" i="4"/>
  <c r="J2937" i="4"/>
  <c r="I2937" i="4"/>
  <c r="E2937" i="4"/>
  <c r="J2921" i="4"/>
  <c r="I2921" i="4"/>
  <c r="E2921" i="4"/>
  <c r="I2905" i="4"/>
  <c r="E2905" i="4"/>
  <c r="J2905" i="4" s="1"/>
  <c r="I2889" i="4"/>
  <c r="E2889" i="4"/>
  <c r="J2873" i="4"/>
  <c r="I2873" i="4"/>
  <c r="E2873" i="4"/>
  <c r="J2857" i="4"/>
  <c r="I2857" i="4"/>
  <c r="E2857" i="4"/>
  <c r="I2841" i="4"/>
  <c r="E2841" i="4"/>
  <c r="J2841" i="4" s="1"/>
  <c r="I2825" i="4"/>
  <c r="E2825" i="4"/>
  <c r="J2809" i="4"/>
  <c r="I2809" i="4"/>
  <c r="E2809" i="4"/>
  <c r="J2793" i="4"/>
  <c r="I2793" i="4"/>
  <c r="E2793" i="4"/>
  <c r="I2777" i="4"/>
  <c r="E2777" i="4"/>
  <c r="J2777" i="4" s="1"/>
  <c r="I2761" i="4"/>
  <c r="E2761" i="4"/>
  <c r="J2745" i="4"/>
  <c r="I2745" i="4"/>
  <c r="E2745" i="4"/>
  <c r="J2729" i="4"/>
  <c r="I2729" i="4"/>
  <c r="E2729" i="4"/>
  <c r="I2713" i="4"/>
  <c r="E2713" i="4"/>
  <c r="J2713" i="4" s="1"/>
  <c r="I2697" i="4"/>
  <c r="E2697" i="4"/>
  <c r="J2681" i="4"/>
  <c r="I2681" i="4"/>
  <c r="E2681" i="4"/>
  <c r="J2665" i="4"/>
  <c r="I2665" i="4"/>
  <c r="E2665" i="4"/>
  <c r="I2653" i="4"/>
  <c r="E2653" i="4"/>
  <c r="J2653" i="4" s="1"/>
  <c r="I2637" i="4"/>
  <c r="E2637" i="4"/>
  <c r="J2621" i="4"/>
  <c r="I2621" i="4"/>
  <c r="E2621" i="4"/>
  <c r="J2613" i="4"/>
  <c r="I2613" i="4"/>
  <c r="E2613" i="4"/>
  <c r="I2605" i="4"/>
  <c r="E2605" i="4"/>
  <c r="J2605" i="4" s="1"/>
  <c r="I2597" i="4"/>
  <c r="E2597" i="4"/>
  <c r="J2589" i="4"/>
  <c r="I2589" i="4"/>
  <c r="E2589" i="4"/>
  <c r="J2581" i="4"/>
  <c r="I2581" i="4"/>
  <c r="E2581" i="4"/>
  <c r="I2573" i="4"/>
  <c r="E2573" i="4"/>
  <c r="J2573" i="4" s="1"/>
  <c r="I2565" i="4"/>
  <c r="E2565" i="4"/>
  <c r="J2557" i="4"/>
  <c r="I2557" i="4"/>
  <c r="E2557" i="4"/>
  <c r="J2549" i="4"/>
  <c r="I2549" i="4"/>
  <c r="E2549" i="4"/>
  <c r="I2541" i="4"/>
  <c r="E2541" i="4"/>
  <c r="J2541" i="4" s="1"/>
  <c r="I2533" i="4"/>
  <c r="E2533" i="4"/>
  <c r="J2525" i="4"/>
  <c r="I2525" i="4"/>
  <c r="E2525" i="4"/>
  <c r="J2517" i="4"/>
  <c r="I2517" i="4"/>
  <c r="E2517" i="4"/>
  <c r="I2509" i="4"/>
  <c r="E2509" i="4"/>
  <c r="J2509" i="4" s="1"/>
  <c r="I2501" i="4"/>
  <c r="E2501" i="4"/>
  <c r="J2493" i="4"/>
  <c r="I2493" i="4"/>
  <c r="E2493" i="4"/>
  <c r="J2477" i="4"/>
  <c r="I2477" i="4"/>
  <c r="E2477" i="4"/>
  <c r="I2461" i="4"/>
  <c r="E2461" i="4"/>
  <c r="J2461" i="4" s="1"/>
  <c r="I2445" i="4"/>
  <c r="E2445" i="4"/>
  <c r="J2429" i="4"/>
  <c r="I2429" i="4"/>
  <c r="E2429" i="4"/>
  <c r="J2413" i="4"/>
  <c r="I2413" i="4"/>
  <c r="E2413" i="4"/>
  <c r="I2397" i="4"/>
  <c r="E2397" i="4"/>
  <c r="J2397" i="4" s="1"/>
  <c r="I2381" i="4"/>
  <c r="E2381" i="4"/>
  <c r="J2365" i="4"/>
  <c r="I2365" i="4"/>
  <c r="E2365" i="4"/>
  <c r="J2349" i="4"/>
  <c r="I2349" i="4"/>
  <c r="E2349" i="4"/>
  <c r="I2333" i="4"/>
  <c r="E2333" i="4"/>
  <c r="J2333" i="4" s="1"/>
  <c r="I2317" i="4"/>
  <c r="E2317" i="4"/>
  <c r="J2301" i="4"/>
  <c r="I2301" i="4"/>
  <c r="E2301" i="4"/>
  <c r="J2285" i="4"/>
  <c r="I2285" i="4"/>
  <c r="E2285" i="4"/>
  <c r="I2269" i="4"/>
  <c r="E2269" i="4"/>
  <c r="J2269" i="4" s="1"/>
  <c r="I2253" i="4"/>
  <c r="E2253" i="4"/>
  <c r="J2237" i="4"/>
  <c r="I2237" i="4"/>
  <c r="E2237" i="4"/>
  <c r="J2221" i="4"/>
  <c r="I2221" i="4"/>
  <c r="E2221" i="4"/>
  <c r="I2205" i="4"/>
  <c r="E2205" i="4"/>
  <c r="J2205" i="4" s="1"/>
  <c r="I2189" i="4"/>
  <c r="E2189" i="4"/>
  <c r="J2173" i="4"/>
  <c r="I2173" i="4"/>
  <c r="E2173" i="4"/>
  <c r="J2157" i="4"/>
  <c r="I2157" i="4"/>
  <c r="E2157" i="4"/>
  <c r="I2141" i="4"/>
  <c r="E2141" i="4"/>
  <c r="J2141" i="4" s="1"/>
  <c r="I2125" i="4"/>
  <c r="E2125" i="4"/>
  <c r="J2109" i="4"/>
  <c r="I2109" i="4"/>
  <c r="E2109" i="4"/>
  <c r="J2093" i="4"/>
  <c r="I2093" i="4"/>
  <c r="E2093" i="4"/>
  <c r="I2077" i="4"/>
  <c r="E2077" i="4"/>
  <c r="J2077" i="4" s="1"/>
  <c r="I2061" i="4"/>
  <c r="E2061" i="4"/>
  <c r="J2045" i="4"/>
  <c r="I2045" i="4"/>
  <c r="E2045" i="4"/>
  <c r="J2029" i="4"/>
  <c r="I2029" i="4"/>
  <c r="E2029" i="4"/>
  <c r="I2013" i="4"/>
  <c r="E2013" i="4"/>
  <c r="J2013" i="4" s="1"/>
  <c r="I1997" i="4"/>
  <c r="E1997" i="4"/>
  <c r="J1981" i="4"/>
  <c r="I1981" i="4"/>
  <c r="E1981" i="4"/>
  <c r="J1965" i="4"/>
  <c r="I1965" i="4"/>
  <c r="E1965" i="4"/>
  <c r="I1949" i="4"/>
  <c r="E1949" i="4"/>
  <c r="J1949" i="4" s="1"/>
  <c r="I1933" i="4"/>
  <c r="E1933" i="4"/>
  <c r="J1917" i="4"/>
  <c r="I1917" i="4"/>
  <c r="E1917" i="4"/>
  <c r="J1901" i="4"/>
  <c r="I1901" i="4"/>
  <c r="E1901" i="4"/>
  <c r="I1885" i="4"/>
  <c r="E1885" i="4"/>
  <c r="J1885" i="4" s="1"/>
  <c r="I1869" i="4"/>
  <c r="E1869" i="4"/>
  <c r="J1853" i="4"/>
  <c r="I1853" i="4"/>
  <c r="E1853" i="4"/>
  <c r="J1837" i="4"/>
  <c r="I1837" i="4"/>
  <c r="E1837" i="4"/>
  <c r="I1821" i="4"/>
  <c r="E1821" i="4"/>
  <c r="J1821" i="4" s="1"/>
  <c r="I1805" i="4"/>
  <c r="E1805" i="4"/>
  <c r="J1789" i="4"/>
  <c r="I1789" i="4"/>
  <c r="E1789" i="4"/>
  <c r="J1773" i="4"/>
  <c r="I1773" i="4"/>
  <c r="E1773" i="4"/>
  <c r="I1757" i="4"/>
  <c r="E1757" i="4"/>
  <c r="J1757" i="4" s="1"/>
  <c r="I1741" i="4"/>
  <c r="E1741" i="4"/>
  <c r="J1725" i="4"/>
  <c r="I1725" i="4"/>
  <c r="E1725" i="4"/>
  <c r="J1709" i="4"/>
  <c r="I1709" i="4"/>
  <c r="E1709" i="4"/>
  <c r="I1693" i="4"/>
  <c r="E1693" i="4"/>
  <c r="J1693" i="4" s="1"/>
  <c r="I1677" i="4"/>
  <c r="E1677" i="4"/>
  <c r="J1661" i="4"/>
  <c r="I1661" i="4"/>
  <c r="E1661" i="4"/>
  <c r="J1645" i="4"/>
  <c r="I1645" i="4"/>
  <c r="E1645" i="4"/>
  <c r="I1629" i="4"/>
  <c r="E1629" i="4"/>
  <c r="J1629" i="4" s="1"/>
  <c r="I1613" i="4"/>
  <c r="E1613" i="4"/>
  <c r="J1597" i="4"/>
  <c r="I1597" i="4"/>
  <c r="E1597" i="4"/>
  <c r="J1581" i="4"/>
  <c r="I1581" i="4"/>
  <c r="E1581" i="4"/>
  <c r="I1569" i="4"/>
  <c r="E1569" i="4"/>
  <c r="J1569" i="4" s="1"/>
  <c r="I1553" i="4"/>
  <c r="E1553" i="4"/>
  <c r="J1537" i="4"/>
  <c r="I1537" i="4"/>
  <c r="E1537" i="4"/>
  <c r="J1521" i="4"/>
  <c r="I1521" i="4"/>
  <c r="E1521" i="4"/>
  <c r="L4158" i="4"/>
  <c r="M4158" i="4" s="1"/>
  <c r="Q4158" i="4" s="1"/>
  <c r="R4158" i="4" s="1"/>
  <c r="N3819" i="4"/>
  <c r="O3819" i="4"/>
  <c r="P3819" i="4"/>
  <c r="K3807" i="4"/>
  <c r="N3803" i="4"/>
  <c r="O3803" i="4"/>
  <c r="P3803" i="4"/>
  <c r="K3791" i="4"/>
  <c r="J3778" i="4"/>
  <c r="L3778" i="4" s="1"/>
  <c r="M3778" i="4" s="1"/>
  <c r="Q3778" i="4" s="1"/>
  <c r="R3778" i="4" s="1"/>
  <c r="J3762" i="4"/>
  <c r="L3762" i="4" s="1"/>
  <c r="M3762" i="4" s="1"/>
  <c r="Q3762" i="4" s="1"/>
  <c r="R3762" i="4" s="1"/>
  <c r="J3746" i="4"/>
  <c r="L3746" i="4" s="1"/>
  <c r="M3746" i="4" s="1"/>
  <c r="Q3746" i="4" s="1"/>
  <c r="R3746" i="4" s="1"/>
  <c r="J3730" i="4"/>
  <c r="L3730" i="4" s="1"/>
  <c r="M3730" i="4" s="1"/>
  <c r="Q3730" i="4" s="1"/>
  <c r="R3730" i="4" s="1"/>
  <c r="J3714" i="4"/>
  <c r="L3714" i="4" s="1"/>
  <c r="M3714" i="4" s="1"/>
  <c r="Q3714" i="4" s="1"/>
  <c r="R3714" i="4" s="1"/>
  <c r="J3698" i="4"/>
  <c r="L3698" i="4" s="1"/>
  <c r="M3698" i="4" s="1"/>
  <c r="Q3698" i="4" s="1"/>
  <c r="R3698" i="4" s="1"/>
  <c r="J3682" i="4"/>
  <c r="L3682" i="4" s="1"/>
  <c r="M3682" i="4" s="1"/>
  <c r="Q3682" i="4" s="1"/>
  <c r="R3682" i="4" s="1"/>
  <c r="J3666" i="4"/>
  <c r="L3666" i="4" s="1"/>
  <c r="M3666" i="4" s="1"/>
  <c r="Q3666" i="4" s="1"/>
  <c r="R3666" i="4" s="1"/>
  <c r="J3650" i="4"/>
  <c r="L3650" i="4" s="1"/>
  <c r="M3650" i="4" s="1"/>
  <c r="Q3650" i="4" s="1"/>
  <c r="R3650" i="4" s="1"/>
  <c r="L3644" i="4"/>
  <c r="M3644" i="4" s="1"/>
  <c r="Q3644" i="4" s="1"/>
  <c r="R3644" i="4" s="1"/>
  <c r="L3640" i="4"/>
  <c r="M3640" i="4" s="1"/>
  <c r="Q3640" i="4" s="1"/>
  <c r="R3640" i="4" s="1"/>
  <c r="L3636" i="4"/>
  <c r="M3636" i="4" s="1"/>
  <c r="Q3636" i="4" s="1"/>
  <c r="R3636" i="4" s="1"/>
  <c r="L3632" i="4"/>
  <c r="M3632" i="4" s="1"/>
  <c r="Q3632" i="4" s="1"/>
  <c r="R3632" i="4" s="1"/>
  <c r="L3628" i="4"/>
  <c r="M3628" i="4" s="1"/>
  <c r="Q3628" i="4" s="1"/>
  <c r="R3628" i="4" s="1"/>
  <c r="L3624" i="4"/>
  <c r="M3624" i="4" s="1"/>
  <c r="Q3624" i="4" s="1"/>
  <c r="R3624" i="4" s="1"/>
  <c r="L3620" i="4"/>
  <c r="M3620" i="4" s="1"/>
  <c r="Q3620" i="4" s="1"/>
  <c r="R3620" i="4" s="1"/>
  <c r="L3616" i="4"/>
  <c r="M3616" i="4" s="1"/>
  <c r="Q3616" i="4" s="1"/>
  <c r="R3616" i="4" s="1"/>
  <c r="L3612" i="4"/>
  <c r="M3612" i="4" s="1"/>
  <c r="Q3612" i="4" s="1"/>
  <c r="R3612" i="4" s="1"/>
  <c r="L3608" i="4"/>
  <c r="M3608" i="4" s="1"/>
  <c r="Q3608" i="4" s="1"/>
  <c r="R3608" i="4" s="1"/>
  <c r="L3604" i="4"/>
  <c r="M3604" i="4" s="1"/>
  <c r="Q3604" i="4" s="1"/>
  <c r="R3604" i="4" s="1"/>
  <c r="L3600" i="4"/>
  <c r="M3600" i="4" s="1"/>
  <c r="Q3600" i="4" s="1"/>
  <c r="R3600" i="4" s="1"/>
  <c r="L3596" i="4"/>
  <c r="M3596" i="4" s="1"/>
  <c r="Q3596" i="4" s="1"/>
  <c r="R3596" i="4" s="1"/>
  <c r="L3592" i="4"/>
  <c r="M3592" i="4" s="1"/>
  <c r="Q3592" i="4" s="1"/>
  <c r="R3592" i="4" s="1"/>
  <c r="L3588" i="4"/>
  <c r="M3588" i="4" s="1"/>
  <c r="Q3588" i="4" s="1"/>
  <c r="R3588" i="4" s="1"/>
  <c r="L3584" i="4"/>
  <c r="M3584" i="4" s="1"/>
  <c r="Q3584" i="4" s="1"/>
  <c r="R3584" i="4" s="1"/>
  <c r="L3580" i="4"/>
  <c r="M3580" i="4" s="1"/>
  <c r="Q3580" i="4" s="1"/>
  <c r="R3580" i="4" s="1"/>
  <c r="L3576" i="4"/>
  <c r="M3576" i="4" s="1"/>
  <c r="Q3576" i="4" s="1"/>
  <c r="R3576" i="4" s="1"/>
  <c r="L3572" i="4"/>
  <c r="M3572" i="4" s="1"/>
  <c r="Q3572" i="4" s="1"/>
  <c r="R3572" i="4" s="1"/>
  <c r="L3568" i="4"/>
  <c r="M3568" i="4" s="1"/>
  <c r="Q3568" i="4" s="1"/>
  <c r="R3568" i="4" s="1"/>
  <c r="L3564" i="4"/>
  <c r="M3564" i="4" s="1"/>
  <c r="Q3564" i="4" s="1"/>
  <c r="R3564" i="4" s="1"/>
  <c r="L3560" i="4"/>
  <c r="M3560" i="4" s="1"/>
  <c r="Q3560" i="4" s="1"/>
  <c r="R3560" i="4" s="1"/>
  <c r="L3556" i="4"/>
  <c r="M3556" i="4" s="1"/>
  <c r="Q3556" i="4" s="1"/>
  <c r="R3556" i="4" s="1"/>
  <c r="L3552" i="4"/>
  <c r="M3552" i="4" s="1"/>
  <c r="Q3552" i="4" s="1"/>
  <c r="R3552" i="4" s="1"/>
  <c r="L3548" i="4"/>
  <c r="M3548" i="4" s="1"/>
  <c r="Q3548" i="4" s="1"/>
  <c r="R3548" i="4" s="1"/>
  <c r="L3544" i="4"/>
  <c r="M3544" i="4" s="1"/>
  <c r="Q3544" i="4" s="1"/>
  <c r="R3544" i="4" s="1"/>
  <c r="L3540" i="4"/>
  <c r="M3540" i="4" s="1"/>
  <c r="Q3540" i="4" s="1"/>
  <c r="R3540" i="4" s="1"/>
  <c r="L3536" i="4"/>
  <c r="M3536" i="4" s="1"/>
  <c r="Q3536" i="4" s="1"/>
  <c r="R3536" i="4" s="1"/>
  <c r="L3532" i="4"/>
  <c r="M3532" i="4" s="1"/>
  <c r="Q3532" i="4" s="1"/>
  <c r="R3532" i="4" s="1"/>
  <c r="L3528" i="4"/>
  <c r="M3528" i="4" s="1"/>
  <c r="Q3528" i="4" s="1"/>
  <c r="R3528" i="4" s="1"/>
  <c r="L3524" i="4"/>
  <c r="M3524" i="4" s="1"/>
  <c r="Q3524" i="4" s="1"/>
  <c r="R3524" i="4" s="1"/>
  <c r="L3520" i="4"/>
  <c r="M3520" i="4" s="1"/>
  <c r="Q3520" i="4" s="1"/>
  <c r="R3520" i="4" s="1"/>
  <c r="L3516" i="4"/>
  <c r="M3516" i="4" s="1"/>
  <c r="Q3516" i="4" s="1"/>
  <c r="R3516" i="4" s="1"/>
  <c r="L3512" i="4"/>
  <c r="M3512" i="4" s="1"/>
  <c r="Q3512" i="4" s="1"/>
  <c r="R3512" i="4" s="1"/>
  <c r="L3508" i="4"/>
  <c r="M3508" i="4" s="1"/>
  <c r="Q3508" i="4" s="1"/>
  <c r="R3508" i="4" s="1"/>
  <c r="L3504" i="4"/>
  <c r="M3504" i="4" s="1"/>
  <c r="Q3504" i="4" s="1"/>
  <c r="R3504" i="4" s="1"/>
  <c r="L3500" i="4"/>
  <c r="M3500" i="4" s="1"/>
  <c r="Q3500" i="4" s="1"/>
  <c r="R3500" i="4" s="1"/>
  <c r="L3496" i="4"/>
  <c r="M3496" i="4" s="1"/>
  <c r="Q3496" i="4" s="1"/>
  <c r="R3496" i="4" s="1"/>
  <c r="L3492" i="4"/>
  <c r="M3492" i="4" s="1"/>
  <c r="Q3492" i="4" s="1"/>
  <c r="R3492" i="4" s="1"/>
  <c r="L3488" i="4"/>
  <c r="M3488" i="4" s="1"/>
  <c r="Q3488" i="4" s="1"/>
  <c r="R3488" i="4" s="1"/>
  <c r="L3484" i="4"/>
  <c r="M3484" i="4" s="1"/>
  <c r="Q3484" i="4" s="1"/>
  <c r="R3484" i="4" s="1"/>
  <c r="L3480" i="4"/>
  <c r="M3480" i="4" s="1"/>
  <c r="Q3480" i="4" s="1"/>
  <c r="R3480" i="4" s="1"/>
  <c r="L3476" i="4"/>
  <c r="M3476" i="4" s="1"/>
  <c r="Q3476" i="4" s="1"/>
  <c r="R3476" i="4" s="1"/>
  <c r="L3472" i="4"/>
  <c r="M3472" i="4" s="1"/>
  <c r="Q3472" i="4" s="1"/>
  <c r="R3472" i="4" s="1"/>
  <c r="L3468" i="4"/>
  <c r="M3468" i="4" s="1"/>
  <c r="Q3468" i="4" s="1"/>
  <c r="R3468" i="4" s="1"/>
  <c r="L3464" i="4"/>
  <c r="M3464" i="4" s="1"/>
  <c r="Q3464" i="4" s="1"/>
  <c r="R3464" i="4" s="1"/>
  <c r="L3460" i="4"/>
  <c r="M3460" i="4" s="1"/>
  <c r="Q3460" i="4" s="1"/>
  <c r="R3460" i="4" s="1"/>
  <c r="L3456" i="4"/>
  <c r="M3456" i="4" s="1"/>
  <c r="Q3456" i="4" s="1"/>
  <c r="R3456" i="4" s="1"/>
  <c r="L3452" i="4"/>
  <c r="M3452" i="4" s="1"/>
  <c r="Q3452" i="4" s="1"/>
  <c r="R3452" i="4" s="1"/>
  <c r="L3448" i="4"/>
  <c r="M3448" i="4" s="1"/>
  <c r="Q3448" i="4" s="1"/>
  <c r="R3448" i="4" s="1"/>
  <c r="L3444" i="4"/>
  <c r="M3444" i="4" s="1"/>
  <c r="Q3444" i="4" s="1"/>
  <c r="R3444" i="4" s="1"/>
  <c r="L3440" i="4"/>
  <c r="M3440" i="4" s="1"/>
  <c r="Q3440" i="4" s="1"/>
  <c r="R3440" i="4" s="1"/>
  <c r="L3436" i="4"/>
  <c r="M3436" i="4" s="1"/>
  <c r="Q3436" i="4" s="1"/>
  <c r="R3436" i="4" s="1"/>
  <c r="L3432" i="4"/>
  <c r="M3432" i="4" s="1"/>
  <c r="Q3432" i="4" s="1"/>
  <c r="R3432" i="4" s="1"/>
  <c r="L3428" i="4"/>
  <c r="M3428" i="4" s="1"/>
  <c r="Q3428" i="4" s="1"/>
  <c r="R3428" i="4" s="1"/>
  <c r="L3424" i="4"/>
  <c r="M3424" i="4" s="1"/>
  <c r="Q3424" i="4" s="1"/>
  <c r="R3424" i="4" s="1"/>
  <c r="L3420" i="4"/>
  <c r="M3420" i="4" s="1"/>
  <c r="Q3420" i="4" s="1"/>
  <c r="R3420" i="4" s="1"/>
  <c r="L3416" i="4"/>
  <c r="M3416" i="4" s="1"/>
  <c r="Q3416" i="4" s="1"/>
  <c r="R3416" i="4" s="1"/>
  <c r="L3412" i="4"/>
  <c r="M3412" i="4" s="1"/>
  <c r="Q3412" i="4" s="1"/>
  <c r="R3412" i="4" s="1"/>
  <c r="L3408" i="4"/>
  <c r="M3408" i="4" s="1"/>
  <c r="Q3408" i="4" s="1"/>
  <c r="R3408" i="4" s="1"/>
  <c r="L3404" i="4"/>
  <c r="M3404" i="4" s="1"/>
  <c r="Q3404" i="4" s="1"/>
  <c r="R3404" i="4" s="1"/>
  <c r="L3400" i="4"/>
  <c r="M3400" i="4" s="1"/>
  <c r="Q3400" i="4" s="1"/>
  <c r="R3400" i="4" s="1"/>
  <c r="L3396" i="4"/>
  <c r="M3396" i="4" s="1"/>
  <c r="Q3396" i="4" s="1"/>
  <c r="R3396" i="4" s="1"/>
  <c r="L3392" i="4"/>
  <c r="M3392" i="4" s="1"/>
  <c r="Q3392" i="4" s="1"/>
  <c r="R3392" i="4" s="1"/>
  <c r="L3388" i="4"/>
  <c r="M3388" i="4" s="1"/>
  <c r="Q3388" i="4" s="1"/>
  <c r="R3388" i="4" s="1"/>
  <c r="L3384" i="4"/>
  <c r="M3384" i="4" s="1"/>
  <c r="Q3384" i="4" s="1"/>
  <c r="R3384" i="4" s="1"/>
  <c r="L3380" i="4"/>
  <c r="M3380" i="4" s="1"/>
  <c r="Q3380" i="4" s="1"/>
  <c r="R3380" i="4" s="1"/>
  <c r="L3376" i="4"/>
  <c r="M3376" i="4" s="1"/>
  <c r="Q3376" i="4" s="1"/>
  <c r="R3376" i="4" s="1"/>
  <c r="L3372" i="4"/>
  <c r="M3372" i="4" s="1"/>
  <c r="Q3372" i="4" s="1"/>
  <c r="R3372" i="4" s="1"/>
  <c r="L3368" i="4"/>
  <c r="M3368" i="4" s="1"/>
  <c r="Q3368" i="4" s="1"/>
  <c r="R3368" i="4" s="1"/>
  <c r="L3364" i="4"/>
  <c r="M3364" i="4" s="1"/>
  <c r="Q3364" i="4" s="1"/>
  <c r="R3364" i="4" s="1"/>
  <c r="L3360" i="4"/>
  <c r="M3360" i="4" s="1"/>
  <c r="Q3360" i="4" s="1"/>
  <c r="R3360" i="4" s="1"/>
  <c r="L3356" i="4"/>
  <c r="M3356" i="4" s="1"/>
  <c r="Q3356" i="4" s="1"/>
  <c r="R3356" i="4" s="1"/>
  <c r="L3352" i="4"/>
  <c r="M3352" i="4" s="1"/>
  <c r="Q3352" i="4" s="1"/>
  <c r="R3352" i="4" s="1"/>
  <c r="L3348" i="4"/>
  <c r="M3348" i="4" s="1"/>
  <c r="Q3348" i="4" s="1"/>
  <c r="R3348" i="4" s="1"/>
  <c r="J3342" i="4"/>
  <c r="L3342" i="4" s="1"/>
  <c r="M3342" i="4" s="1"/>
  <c r="Q3342" i="4" s="1"/>
  <c r="R3342" i="4" s="1"/>
  <c r="J3326" i="4"/>
  <c r="L3326" i="4" s="1"/>
  <c r="M3326" i="4" s="1"/>
  <c r="Q3326" i="4" s="1"/>
  <c r="R3326" i="4" s="1"/>
  <c r="J3322" i="4"/>
  <c r="L3322" i="4" s="1"/>
  <c r="M3322" i="4" s="1"/>
  <c r="Q3322" i="4" s="1"/>
  <c r="R3322" i="4" s="1"/>
  <c r="J3310" i="4"/>
  <c r="L3310" i="4" s="1"/>
  <c r="M3310" i="4" s="1"/>
  <c r="Q3310" i="4" s="1"/>
  <c r="R3310" i="4" s="1"/>
  <c r="J3306" i="4"/>
  <c r="L3306" i="4" s="1"/>
  <c r="M3306" i="4" s="1"/>
  <c r="Q3306" i="4" s="1"/>
  <c r="R3306" i="4" s="1"/>
  <c r="J3294" i="4"/>
  <c r="L3294" i="4" s="1"/>
  <c r="M3294" i="4" s="1"/>
  <c r="Q3294" i="4" s="1"/>
  <c r="R3294" i="4" s="1"/>
  <c r="J3290" i="4"/>
  <c r="L3290" i="4" s="1"/>
  <c r="M3290" i="4" s="1"/>
  <c r="Q3290" i="4" s="1"/>
  <c r="R3290" i="4" s="1"/>
  <c r="J3278" i="4"/>
  <c r="L3278" i="4" s="1"/>
  <c r="M3278" i="4" s="1"/>
  <c r="Q3278" i="4" s="1"/>
  <c r="R3278" i="4" s="1"/>
  <c r="J3274" i="4"/>
  <c r="L3274" i="4" s="1"/>
  <c r="M3274" i="4" s="1"/>
  <c r="Q3274" i="4" s="1"/>
  <c r="R3274" i="4" s="1"/>
  <c r="J3262" i="4"/>
  <c r="L3262" i="4" s="1"/>
  <c r="M3262" i="4" s="1"/>
  <c r="Q3262" i="4" s="1"/>
  <c r="R3262" i="4" s="1"/>
  <c r="J3258" i="4"/>
  <c r="L3258" i="4" s="1"/>
  <c r="M3258" i="4" s="1"/>
  <c r="Q3258" i="4" s="1"/>
  <c r="R3258" i="4" s="1"/>
  <c r="J3246" i="4"/>
  <c r="L3246" i="4" s="1"/>
  <c r="M3246" i="4" s="1"/>
  <c r="Q3246" i="4" s="1"/>
  <c r="R3246" i="4" s="1"/>
  <c r="J3242" i="4"/>
  <c r="L3242" i="4" s="1"/>
  <c r="M3242" i="4" s="1"/>
  <c r="Q3242" i="4" s="1"/>
  <c r="R3242" i="4" s="1"/>
  <c r="J3230" i="4"/>
  <c r="L3230" i="4" s="1"/>
  <c r="M3230" i="4" s="1"/>
  <c r="Q3230" i="4" s="1"/>
  <c r="R3230" i="4" s="1"/>
  <c r="J3226" i="4"/>
  <c r="L3226" i="4" s="1"/>
  <c r="M3226" i="4" s="1"/>
  <c r="Q3226" i="4" s="1"/>
  <c r="R3226" i="4" s="1"/>
  <c r="L3220" i="4"/>
  <c r="M3220" i="4" s="1"/>
  <c r="Q3220" i="4" s="1"/>
  <c r="R3220" i="4" s="1"/>
  <c r="L3216" i="4"/>
  <c r="M3216" i="4" s="1"/>
  <c r="Q3216" i="4" s="1"/>
  <c r="R3216" i="4" s="1"/>
  <c r="L3212" i="4"/>
  <c r="M3212" i="4" s="1"/>
  <c r="Q3212" i="4" s="1"/>
  <c r="R3212" i="4" s="1"/>
  <c r="L3208" i="4"/>
  <c r="M3208" i="4" s="1"/>
  <c r="Q3208" i="4" s="1"/>
  <c r="R3208" i="4" s="1"/>
  <c r="L3204" i="4"/>
  <c r="M3204" i="4" s="1"/>
  <c r="Q3204" i="4" s="1"/>
  <c r="R3204" i="4" s="1"/>
  <c r="L3200" i="4"/>
  <c r="M3200" i="4" s="1"/>
  <c r="Q3200" i="4" s="1"/>
  <c r="R3200" i="4" s="1"/>
  <c r="L3196" i="4"/>
  <c r="M3196" i="4" s="1"/>
  <c r="Q3196" i="4" s="1"/>
  <c r="R3196" i="4" s="1"/>
  <c r="L3192" i="4"/>
  <c r="M3192" i="4" s="1"/>
  <c r="Q3192" i="4" s="1"/>
  <c r="R3192" i="4" s="1"/>
  <c r="L3188" i="4"/>
  <c r="M3188" i="4" s="1"/>
  <c r="Q3188" i="4" s="1"/>
  <c r="R3188" i="4" s="1"/>
  <c r="L3184" i="4"/>
  <c r="M3184" i="4" s="1"/>
  <c r="Q3184" i="4" s="1"/>
  <c r="R3184" i="4" s="1"/>
  <c r="L3180" i="4"/>
  <c r="M3180" i="4" s="1"/>
  <c r="Q3180" i="4" s="1"/>
  <c r="R3180" i="4" s="1"/>
  <c r="J3166" i="4"/>
  <c r="L3166" i="4" s="1"/>
  <c r="M3166" i="4" s="1"/>
  <c r="Q3166" i="4" s="1"/>
  <c r="R3166" i="4" s="1"/>
  <c r="J3162" i="4"/>
  <c r="L3162" i="4" s="1"/>
  <c r="M3162" i="4" s="1"/>
  <c r="Q3162" i="4" s="1"/>
  <c r="R3162" i="4" s="1"/>
  <c r="J3150" i="4"/>
  <c r="L3150" i="4" s="1"/>
  <c r="M3150" i="4" s="1"/>
  <c r="Q3150" i="4" s="1"/>
  <c r="R3150" i="4" s="1"/>
  <c r="J3146" i="4"/>
  <c r="L3146" i="4" s="1"/>
  <c r="M3146" i="4" s="1"/>
  <c r="Q3146" i="4" s="1"/>
  <c r="R3146" i="4" s="1"/>
  <c r="J3134" i="4"/>
  <c r="L3134" i="4" s="1"/>
  <c r="M3134" i="4" s="1"/>
  <c r="Q3134" i="4" s="1"/>
  <c r="R3134" i="4" s="1"/>
  <c r="J3130" i="4"/>
  <c r="L3130" i="4" s="1"/>
  <c r="M3130" i="4" s="1"/>
  <c r="Q3130" i="4" s="1"/>
  <c r="R3130" i="4" s="1"/>
  <c r="J3118" i="4"/>
  <c r="L3118" i="4" s="1"/>
  <c r="M3118" i="4" s="1"/>
  <c r="Q3118" i="4" s="1"/>
  <c r="R3118" i="4" s="1"/>
  <c r="J3114" i="4"/>
  <c r="L3114" i="4" s="1"/>
  <c r="M3114" i="4" s="1"/>
  <c r="Q3114" i="4" s="1"/>
  <c r="R3114" i="4" s="1"/>
  <c r="J3102" i="4"/>
  <c r="L3102" i="4" s="1"/>
  <c r="M3102" i="4" s="1"/>
  <c r="Q3102" i="4" s="1"/>
  <c r="R3102" i="4" s="1"/>
  <c r="J3098" i="4"/>
  <c r="L3098" i="4" s="1"/>
  <c r="M3098" i="4" s="1"/>
  <c r="Q3098" i="4" s="1"/>
  <c r="R3098" i="4" s="1"/>
  <c r="J3086" i="4"/>
  <c r="L3086" i="4" s="1"/>
  <c r="M3086" i="4" s="1"/>
  <c r="Q3086" i="4" s="1"/>
  <c r="R3086" i="4" s="1"/>
  <c r="J3082" i="4"/>
  <c r="L3082" i="4" s="1"/>
  <c r="M3082" i="4" s="1"/>
  <c r="Q3082" i="4" s="1"/>
  <c r="R3082" i="4" s="1"/>
  <c r="J3070" i="4"/>
  <c r="L3070" i="4" s="1"/>
  <c r="M3070" i="4" s="1"/>
  <c r="Q3070" i="4" s="1"/>
  <c r="R3070" i="4" s="1"/>
  <c r="J3066" i="4"/>
  <c r="L3066" i="4" s="1"/>
  <c r="M3066" i="4" s="1"/>
  <c r="Q3066" i="4" s="1"/>
  <c r="R3066" i="4" s="1"/>
  <c r="J3054" i="4"/>
  <c r="L3054" i="4" s="1"/>
  <c r="M3054" i="4" s="1"/>
  <c r="Q3054" i="4" s="1"/>
  <c r="R3054" i="4" s="1"/>
  <c r="J3050" i="4"/>
  <c r="L3050" i="4" s="1"/>
  <c r="M3050" i="4" s="1"/>
  <c r="Q3050" i="4" s="1"/>
  <c r="R3050" i="4" s="1"/>
  <c r="J3038" i="4"/>
  <c r="L3038" i="4" s="1"/>
  <c r="M3038" i="4" s="1"/>
  <c r="Q3038" i="4" s="1"/>
  <c r="R3038" i="4" s="1"/>
  <c r="J3034" i="4"/>
  <c r="L3034" i="4" s="1"/>
  <c r="M3034" i="4" s="1"/>
  <c r="Q3034" i="4" s="1"/>
  <c r="R3034" i="4" s="1"/>
  <c r="J3022" i="4"/>
  <c r="L3022" i="4" s="1"/>
  <c r="M3022" i="4" s="1"/>
  <c r="Q3022" i="4" s="1"/>
  <c r="R3022" i="4" s="1"/>
  <c r="J3018" i="4"/>
  <c r="L3018" i="4" s="1"/>
  <c r="M3018" i="4" s="1"/>
  <c r="Q3018" i="4" s="1"/>
  <c r="R3018" i="4" s="1"/>
  <c r="J3006" i="4"/>
  <c r="L3006" i="4" s="1"/>
  <c r="M3006" i="4" s="1"/>
  <c r="Q3006" i="4" s="1"/>
  <c r="R3006" i="4" s="1"/>
  <c r="J3002" i="4"/>
  <c r="L3002" i="4" s="1"/>
  <c r="M3002" i="4" s="1"/>
  <c r="Q3002" i="4" s="1"/>
  <c r="R3002" i="4" s="1"/>
  <c r="J2990" i="4"/>
  <c r="L2990" i="4" s="1"/>
  <c r="M2990" i="4" s="1"/>
  <c r="Q2990" i="4" s="1"/>
  <c r="R2990" i="4" s="1"/>
  <c r="J2986" i="4"/>
  <c r="L2986" i="4" s="1"/>
  <c r="M2986" i="4" s="1"/>
  <c r="Q2986" i="4" s="1"/>
  <c r="R2986" i="4" s="1"/>
  <c r="J2974" i="4"/>
  <c r="L2974" i="4" s="1"/>
  <c r="M2974" i="4" s="1"/>
  <c r="Q2974" i="4" s="1"/>
  <c r="R2974" i="4" s="1"/>
  <c r="J2970" i="4"/>
  <c r="L2970" i="4" s="1"/>
  <c r="M2970" i="4" s="1"/>
  <c r="Q2970" i="4" s="1"/>
  <c r="R2970" i="4" s="1"/>
  <c r="J2958" i="4"/>
  <c r="L2958" i="4" s="1"/>
  <c r="M2958" i="4" s="1"/>
  <c r="Q2958" i="4" s="1"/>
  <c r="R2958" i="4" s="1"/>
  <c r="J2954" i="4"/>
  <c r="L2954" i="4" s="1"/>
  <c r="M2954" i="4" s="1"/>
  <c r="Q2954" i="4" s="1"/>
  <c r="R2954" i="4" s="1"/>
  <c r="J2942" i="4"/>
  <c r="L2942" i="4" s="1"/>
  <c r="M2942" i="4" s="1"/>
  <c r="Q2942" i="4" s="1"/>
  <c r="R2942" i="4" s="1"/>
  <c r="J2938" i="4"/>
  <c r="L2938" i="4" s="1"/>
  <c r="M2938" i="4" s="1"/>
  <c r="Q2938" i="4" s="1"/>
  <c r="R2938" i="4" s="1"/>
  <c r="J2926" i="4"/>
  <c r="L2926" i="4" s="1"/>
  <c r="M2926" i="4" s="1"/>
  <c r="Q2926" i="4" s="1"/>
  <c r="R2926" i="4" s="1"/>
  <c r="J2922" i="4"/>
  <c r="L2922" i="4" s="1"/>
  <c r="M2922" i="4" s="1"/>
  <c r="Q2922" i="4" s="1"/>
  <c r="R2922" i="4" s="1"/>
  <c r="J2910" i="4"/>
  <c r="L2910" i="4" s="1"/>
  <c r="M2910" i="4" s="1"/>
  <c r="Q2910" i="4" s="1"/>
  <c r="R2910" i="4" s="1"/>
  <c r="J2906" i="4"/>
  <c r="L2906" i="4" s="1"/>
  <c r="M2906" i="4" s="1"/>
  <c r="Q2906" i="4" s="1"/>
  <c r="R2906" i="4" s="1"/>
  <c r="J2894" i="4"/>
  <c r="L2894" i="4" s="1"/>
  <c r="M2894" i="4" s="1"/>
  <c r="Q2894" i="4" s="1"/>
  <c r="R2894" i="4" s="1"/>
  <c r="J2890" i="4"/>
  <c r="L2890" i="4" s="1"/>
  <c r="M2890" i="4" s="1"/>
  <c r="Q2890" i="4" s="1"/>
  <c r="R2890" i="4" s="1"/>
  <c r="J2878" i="4"/>
  <c r="L2878" i="4" s="1"/>
  <c r="M2878" i="4" s="1"/>
  <c r="Q2878" i="4" s="1"/>
  <c r="R2878" i="4" s="1"/>
  <c r="J2874" i="4"/>
  <c r="L2874" i="4" s="1"/>
  <c r="M2874" i="4" s="1"/>
  <c r="Q2874" i="4" s="1"/>
  <c r="R2874" i="4" s="1"/>
  <c r="J2862" i="4"/>
  <c r="L2862" i="4" s="1"/>
  <c r="M2862" i="4" s="1"/>
  <c r="Q2862" i="4" s="1"/>
  <c r="R2862" i="4" s="1"/>
  <c r="J2858" i="4"/>
  <c r="L2858" i="4" s="1"/>
  <c r="M2858" i="4" s="1"/>
  <c r="Q2858" i="4" s="1"/>
  <c r="R2858" i="4" s="1"/>
  <c r="J2846" i="4"/>
  <c r="L2846" i="4" s="1"/>
  <c r="M2846" i="4" s="1"/>
  <c r="Q2846" i="4" s="1"/>
  <c r="R2846" i="4" s="1"/>
  <c r="J2842" i="4"/>
  <c r="L2842" i="4" s="1"/>
  <c r="M2842" i="4" s="1"/>
  <c r="Q2842" i="4" s="1"/>
  <c r="R2842" i="4" s="1"/>
  <c r="J2830" i="4"/>
  <c r="L2830" i="4" s="1"/>
  <c r="M2830" i="4" s="1"/>
  <c r="Q2830" i="4" s="1"/>
  <c r="R2830" i="4" s="1"/>
  <c r="J2826" i="4"/>
  <c r="L2826" i="4" s="1"/>
  <c r="M2826" i="4" s="1"/>
  <c r="Q2826" i="4" s="1"/>
  <c r="R2826" i="4" s="1"/>
  <c r="J2814" i="4"/>
  <c r="L2814" i="4" s="1"/>
  <c r="M2814" i="4" s="1"/>
  <c r="Q2814" i="4" s="1"/>
  <c r="R2814" i="4" s="1"/>
  <c r="J2810" i="4"/>
  <c r="L2810" i="4" s="1"/>
  <c r="M2810" i="4" s="1"/>
  <c r="Q2810" i="4" s="1"/>
  <c r="R2810" i="4" s="1"/>
  <c r="J2798" i="4"/>
  <c r="L2798" i="4" s="1"/>
  <c r="M2798" i="4" s="1"/>
  <c r="Q2798" i="4" s="1"/>
  <c r="R2798" i="4" s="1"/>
  <c r="J2794" i="4"/>
  <c r="L2794" i="4" s="1"/>
  <c r="M2794" i="4" s="1"/>
  <c r="Q2794" i="4" s="1"/>
  <c r="R2794" i="4" s="1"/>
  <c r="J2782" i="4"/>
  <c r="L2782" i="4" s="1"/>
  <c r="M2782" i="4" s="1"/>
  <c r="Q2782" i="4" s="1"/>
  <c r="R2782" i="4" s="1"/>
  <c r="J2778" i="4"/>
  <c r="L2778" i="4" s="1"/>
  <c r="M2778" i="4" s="1"/>
  <c r="Q2778" i="4" s="1"/>
  <c r="R2778" i="4" s="1"/>
  <c r="J2766" i="4"/>
  <c r="L2766" i="4" s="1"/>
  <c r="M2766" i="4" s="1"/>
  <c r="Q2766" i="4" s="1"/>
  <c r="R2766" i="4" s="1"/>
  <c r="J2762" i="4"/>
  <c r="L2762" i="4" s="1"/>
  <c r="M2762" i="4" s="1"/>
  <c r="Q2762" i="4" s="1"/>
  <c r="R2762" i="4" s="1"/>
  <c r="J2750" i="4"/>
  <c r="L2750" i="4" s="1"/>
  <c r="M2750" i="4" s="1"/>
  <c r="Q2750" i="4" s="1"/>
  <c r="R2750" i="4" s="1"/>
  <c r="J2746" i="4"/>
  <c r="L2746" i="4" s="1"/>
  <c r="M2746" i="4" s="1"/>
  <c r="Q2746" i="4" s="1"/>
  <c r="R2746" i="4" s="1"/>
  <c r="J2734" i="4"/>
  <c r="L2734" i="4" s="1"/>
  <c r="M2734" i="4" s="1"/>
  <c r="Q2734" i="4" s="1"/>
  <c r="R2734" i="4" s="1"/>
  <c r="J2730" i="4"/>
  <c r="L2730" i="4" s="1"/>
  <c r="M2730" i="4" s="1"/>
  <c r="Q2730" i="4" s="1"/>
  <c r="R2730" i="4" s="1"/>
  <c r="J2718" i="4"/>
  <c r="L2718" i="4" s="1"/>
  <c r="M2718" i="4" s="1"/>
  <c r="Q2718" i="4" s="1"/>
  <c r="R2718" i="4" s="1"/>
  <c r="J2714" i="4"/>
  <c r="L2714" i="4" s="1"/>
  <c r="M2714" i="4" s="1"/>
  <c r="Q2714" i="4" s="1"/>
  <c r="R2714" i="4" s="1"/>
  <c r="J2702" i="4"/>
  <c r="L2702" i="4" s="1"/>
  <c r="M2702" i="4" s="1"/>
  <c r="Q2702" i="4" s="1"/>
  <c r="R2702" i="4" s="1"/>
  <c r="J2698" i="4"/>
  <c r="L2698" i="4" s="1"/>
  <c r="M2698" i="4" s="1"/>
  <c r="Q2698" i="4" s="1"/>
  <c r="R2698" i="4" s="1"/>
  <c r="J2686" i="4"/>
  <c r="L2686" i="4" s="1"/>
  <c r="M2686" i="4" s="1"/>
  <c r="Q2686" i="4" s="1"/>
  <c r="R2686" i="4" s="1"/>
  <c r="J2682" i="4"/>
  <c r="L2682" i="4" s="1"/>
  <c r="M2682" i="4" s="1"/>
  <c r="Q2682" i="4" s="1"/>
  <c r="R2682" i="4" s="1"/>
  <c r="J2670" i="4"/>
  <c r="L2670" i="4" s="1"/>
  <c r="M2670" i="4" s="1"/>
  <c r="Q2670" i="4" s="1"/>
  <c r="R2670" i="4" s="1"/>
  <c r="J2666" i="4"/>
  <c r="L2666" i="4" s="1"/>
  <c r="M2666" i="4" s="1"/>
  <c r="Q2666" i="4" s="1"/>
  <c r="R2666" i="4" s="1"/>
  <c r="L2656" i="4"/>
  <c r="M2656" i="4" s="1"/>
  <c r="Q2656" i="4" s="1"/>
  <c r="R2656" i="4" s="1"/>
  <c r="L2652" i="4"/>
  <c r="M2652" i="4" s="1"/>
  <c r="Q2652" i="4" s="1"/>
  <c r="R2652" i="4" s="1"/>
  <c r="L2648" i="4"/>
  <c r="M2648" i="4" s="1"/>
  <c r="Q2648" i="4" s="1"/>
  <c r="R2648" i="4" s="1"/>
  <c r="L2644" i="4"/>
  <c r="M2644" i="4" s="1"/>
  <c r="Q2644" i="4" s="1"/>
  <c r="R2644" i="4" s="1"/>
  <c r="L2640" i="4"/>
  <c r="M2640" i="4" s="1"/>
  <c r="Q2640" i="4" s="1"/>
  <c r="R2640" i="4" s="1"/>
  <c r="L2636" i="4"/>
  <c r="M2636" i="4" s="1"/>
  <c r="Q2636" i="4" s="1"/>
  <c r="R2636" i="4" s="1"/>
  <c r="L2632" i="4"/>
  <c r="M2632" i="4" s="1"/>
  <c r="Q2632" i="4" s="1"/>
  <c r="R2632" i="4" s="1"/>
  <c r="L2628" i="4"/>
  <c r="M2628" i="4" s="1"/>
  <c r="Q2628" i="4" s="1"/>
  <c r="R2628" i="4" s="1"/>
  <c r="L2624" i="4"/>
  <c r="M2624" i="4" s="1"/>
  <c r="Q2624" i="4" s="1"/>
  <c r="R2624" i="4" s="1"/>
  <c r="J2618" i="4"/>
  <c r="L2618" i="4" s="1"/>
  <c r="M2618" i="4" s="1"/>
  <c r="Q2618" i="4" s="1"/>
  <c r="R2618" i="4" s="1"/>
  <c r="J2602" i="4"/>
  <c r="L2602" i="4" s="1"/>
  <c r="M2602" i="4" s="1"/>
  <c r="Q2602" i="4" s="1"/>
  <c r="R2602" i="4" s="1"/>
  <c r="J2586" i="4"/>
  <c r="L2586" i="4" s="1"/>
  <c r="M2586" i="4" s="1"/>
  <c r="Q2586" i="4" s="1"/>
  <c r="R2586" i="4" s="1"/>
  <c r="J2570" i="4"/>
  <c r="L2570" i="4" s="1"/>
  <c r="M2570" i="4" s="1"/>
  <c r="Q2570" i="4" s="1"/>
  <c r="R2570" i="4" s="1"/>
  <c r="J2554" i="4"/>
  <c r="L2554" i="4" s="1"/>
  <c r="M2554" i="4" s="1"/>
  <c r="Q2554" i="4" s="1"/>
  <c r="R2554" i="4" s="1"/>
  <c r="J2538" i="4"/>
  <c r="L2538" i="4" s="1"/>
  <c r="M2538" i="4" s="1"/>
  <c r="Q2538" i="4" s="1"/>
  <c r="R2538" i="4" s="1"/>
  <c r="J2522" i="4"/>
  <c r="L2522" i="4" s="1"/>
  <c r="M2522" i="4" s="1"/>
  <c r="Q2522" i="4" s="1"/>
  <c r="R2522" i="4" s="1"/>
  <c r="J2506" i="4"/>
  <c r="L2506" i="4" s="1"/>
  <c r="M2506" i="4" s="1"/>
  <c r="Q2506" i="4" s="1"/>
  <c r="R2506" i="4" s="1"/>
  <c r="L2492" i="4"/>
  <c r="M2492" i="4" s="1"/>
  <c r="Q2492" i="4" s="1"/>
  <c r="R2492" i="4" s="1"/>
  <c r="L2488" i="4"/>
  <c r="M2488" i="4" s="1"/>
  <c r="Q2488" i="4" s="1"/>
  <c r="R2488" i="4" s="1"/>
  <c r="L2484" i="4"/>
  <c r="M2484" i="4" s="1"/>
  <c r="Q2484" i="4" s="1"/>
  <c r="R2484" i="4" s="1"/>
  <c r="L2480" i="4"/>
  <c r="M2480" i="4" s="1"/>
  <c r="Q2480" i="4" s="1"/>
  <c r="R2480" i="4" s="1"/>
  <c r="L2476" i="4"/>
  <c r="M2476" i="4" s="1"/>
  <c r="Q2476" i="4" s="1"/>
  <c r="R2476" i="4" s="1"/>
  <c r="L2472" i="4"/>
  <c r="M2472" i="4" s="1"/>
  <c r="Q2472" i="4" s="1"/>
  <c r="R2472" i="4" s="1"/>
  <c r="L2468" i="4"/>
  <c r="M2468" i="4" s="1"/>
  <c r="Q2468" i="4" s="1"/>
  <c r="R2468" i="4" s="1"/>
  <c r="L2464" i="4"/>
  <c r="M2464" i="4" s="1"/>
  <c r="Q2464" i="4" s="1"/>
  <c r="R2464" i="4" s="1"/>
  <c r="L2460" i="4"/>
  <c r="M2460" i="4" s="1"/>
  <c r="Q2460" i="4" s="1"/>
  <c r="R2460" i="4" s="1"/>
  <c r="L2456" i="4"/>
  <c r="M2456" i="4" s="1"/>
  <c r="Q2456" i="4" s="1"/>
  <c r="R2456" i="4" s="1"/>
  <c r="L2452" i="4"/>
  <c r="M2452" i="4" s="1"/>
  <c r="Q2452" i="4" s="1"/>
  <c r="R2452" i="4" s="1"/>
  <c r="L2448" i="4"/>
  <c r="M2448" i="4" s="1"/>
  <c r="Q2448" i="4" s="1"/>
  <c r="R2448" i="4" s="1"/>
  <c r="L2444" i="4"/>
  <c r="M2444" i="4" s="1"/>
  <c r="Q2444" i="4" s="1"/>
  <c r="R2444" i="4" s="1"/>
  <c r="L2440" i="4"/>
  <c r="M2440" i="4" s="1"/>
  <c r="Q2440" i="4" s="1"/>
  <c r="R2440" i="4" s="1"/>
  <c r="L2436" i="4"/>
  <c r="M2436" i="4" s="1"/>
  <c r="Q2436" i="4" s="1"/>
  <c r="R2436" i="4" s="1"/>
  <c r="L2432" i="4"/>
  <c r="M2432" i="4" s="1"/>
  <c r="Q2432" i="4" s="1"/>
  <c r="R2432" i="4" s="1"/>
  <c r="L2428" i="4"/>
  <c r="M2428" i="4" s="1"/>
  <c r="Q2428" i="4" s="1"/>
  <c r="R2428" i="4" s="1"/>
  <c r="L2424" i="4"/>
  <c r="M2424" i="4" s="1"/>
  <c r="Q2424" i="4" s="1"/>
  <c r="R2424" i="4" s="1"/>
  <c r="L2420" i="4"/>
  <c r="M2420" i="4" s="1"/>
  <c r="Q2420" i="4" s="1"/>
  <c r="R2420" i="4" s="1"/>
  <c r="L2416" i="4"/>
  <c r="M2416" i="4" s="1"/>
  <c r="Q2416" i="4" s="1"/>
  <c r="R2416" i="4" s="1"/>
  <c r="L2412" i="4"/>
  <c r="M2412" i="4" s="1"/>
  <c r="Q2412" i="4" s="1"/>
  <c r="R2412" i="4" s="1"/>
  <c r="L2408" i="4"/>
  <c r="M2408" i="4" s="1"/>
  <c r="Q2408" i="4" s="1"/>
  <c r="R2408" i="4" s="1"/>
  <c r="L2404" i="4"/>
  <c r="M2404" i="4" s="1"/>
  <c r="Q2404" i="4" s="1"/>
  <c r="R2404" i="4" s="1"/>
  <c r="L2400" i="4"/>
  <c r="M2400" i="4" s="1"/>
  <c r="Q2400" i="4" s="1"/>
  <c r="R2400" i="4" s="1"/>
  <c r="L2396" i="4"/>
  <c r="M2396" i="4" s="1"/>
  <c r="Q2396" i="4" s="1"/>
  <c r="R2396" i="4" s="1"/>
  <c r="L2392" i="4"/>
  <c r="M2392" i="4" s="1"/>
  <c r="Q2392" i="4" s="1"/>
  <c r="R2392" i="4" s="1"/>
  <c r="L2388" i="4"/>
  <c r="M2388" i="4" s="1"/>
  <c r="Q2388" i="4" s="1"/>
  <c r="R2388" i="4" s="1"/>
  <c r="L2384" i="4"/>
  <c r="M2384" i="4" s="1"/>
  <c r="Q2384" i="4" s="1"/>
  <c r="R2384" i="4" s="1"/>
  <c r="L2380" i="4"/>
  <c r="M2380" i="4" s="1"/>
  <c r="Q2380" i="4" s="1"/>
  <c r="R2380" i="4" s="1"/>
  <c r="L2376" i="4"/>
  <c r="M2376" i="4" s="1"/>
  <c r="Q2376" i="4" s="1"/>
  <c r="R2376" i="4" s="1"/>
  <c r="L2372" i="4"/>
  <c r="M2372" i="4" s="1"/>
  <c r="Q2372" i="4" s="1"/>
  <c r="R2372" i="4" s="1"/>
  <c r="L2368" i="4"/>
  <c r="M2368" i="4" s="1"/>
  <c r="Q2368" i="4" s="1"/>
  <c r="R2368" i="4" s="1"/>
  <c r="L2364" i="4"/>
  <c r="M2364" i="4" s="1"/>
  <c r="Q2364" i="4" s="1"/>
  <c r="R2364" i="4" s="1"/>
  <c r="L2360" i="4"/>
  <c r="M2360" i="4" s="1"/>
  <c r="Q2360" i="4" s="1"/>
  <c r="R2360" i="4" s="1"/>
  <c r="L2356" i="4"/>
  <c r="M2356" i="4" s="1"/>
  <c r="Q2356" i="4" s="1"/>
  <c r="R2356" i="4" s="1"/>
  <c r="L2352" i="4"/>
  <c r="M2352" i="4" s="1"/>
  <c r="Q2352" i="4" s="1"/>
  <c r="R2352" i="4" s="1"/>
  <c r="L2348" i="4"/>
  <c r="M2348" i="4" s="1"/>
  <c r="Q2348" i="4" s="1"/>
  <c r="R2348" i="4" s="1"/>
  <c r="L2344" i="4"/>
  <c r="M2344" i="4" s="1"/>
  <c r="Q2344" i="4" s="1"/>
  <c r="R2344" i="4" s="1"/>
  <c r="L2340" i="4"/>
  <c r="M2340" i="4" s="1"/>
  <c r="Q2340" i="4" s="1"/>
  <c r="R2340" i="4" s="1"/>
  <c r="L2336" i="4"/>
  <c r="M2336" i="4" s="1"/>
  <c r="Q2336" i="4" s="1"/>
  <c r="R2336" i="4" s="1"/>
  <c r="L2332" i="4"/>
  <c r="M2332" i="4" s="1"/>
  <c r="Q2332" i="4" s="1"/>
  <c r="R2332" i="4" s="1"/>
  <c r="L2328" i="4"/>
  <c r="M2328" i="4" s="1"/>
  <c r="Q2328" i="4" s="1"/>
  <c r="R2328" i="4" s="1"/>
  <c r="L2324" i="4"/>
  <c r="M2324" i="4" s="1"/>
  <c r="Q2324" i="4" s="1"/>
  <c r="R2324" i="4" s="1"/>
  <c r="L2320" i="4"/>
  <c r="M2320" i="4" s="1"/>
  <c r="Q2320" i="4" s="1"/>
  <c r="R2320" i="4" s="1"/>
  <c r="L2316" i="4"/>
  <c r="M2316" i="4" s="1"/>
  <c r="Q2316" i="4" s="1"/>
  <c r="R2316" i="4" s="1"/>
  <c r="L2312" i="4"/>
  <c r="M2312" i="4" s="1"/>
  <c r="Q2312" i="4" s="1"/>
  <c r="R2312" i="4" s="1"/>
  <c r="L2308" i="4"/>
  <c r="M2308" i="4" s="1"/>
  <c r="Q2308" i="4" s="1"/>
  <c r="R2308" i="4" s="1"/>
  <c r="L2304" i="4"/>
  <c r="M2304" i="4" s="1"/>
  <c r="Q2304" i="4" s="1"/>
  <c r="R2304" i="4" s="1"/>
  <c r="L2300" i="4"/>
  <c r="M2300" i="4" s="1"/>
  <c r="Q2300" i="4" s="1"/>
  <c r="R2300" i="4" s="1"/>
  <c r="L2296" i="4"/>
  <c r="M2296" i="4" s="1"/>
  <c r="Q2296" i="4" s="1"/>
  <c r="R2296" i="4" s="1"/>
  <c r="L2292" i="4"/>
  <c r="M2292" i="4" s="1"/>
  <c r="Q2292" i="4" s="1"/>
  <c r="R2292" i="4" s="1"/>
  <c r="L2288" i="4"/>
  <c r="M2288" i="4" s="1"/>
  <c r="Q2288" i="4" s="1"/>
  <c r="R2288" i="4" s="1"/>
  <c r="L2284" i="4"/>
  <c r="M2284" i="4" s="1"/>
  <c r="Q2284" i="4" s="1"/>
  <c r="R2284" i="4" s="1"/>
  <c r="L2280" i="4"/>
  <c r="M2280" i="4" s="1"/>
  <c r="Q2280" i="4" s="1"/>
  <c r="R2280" i="4" s="1"/>
  <c r="L2276" i="4"/>
  <c r="M2276" i="4" s="1"/>
  <c r="Q2276" i="4" s="1"/>
  <c r="R2276" i="4" s="1"/>
  <c r="L2272" i="4"/>
  <c r="M2272" i="4" s="1"/>
  <c r="Q2272" i="4" s="1"/>
  <c r="R2272" i="4" s="1"/>
  <c r="L2268" i="4"/>
  <c r="M2268" i="4" s="1"/>
  <c r="Q2268" i="4" s="1"/>
  <c r="R2268" i="4" s="1"/>
  <c r="L2264" i="4"/>
  <c r="M2264" i="4" s="1"/>
  <c r="Q2264" i="4" s="1"/>
  <c r="R2264" i="4" s="1"/>
  <c r="L2260" i="4"/>
  <c r="M2260" i="4" s="1"/>
  <c r="Q2260" i="4" s="1"/>
  <c r="R2260" i="4" s="1"/>
  <c r="L2256" i="4"/>
  <c r="M2256" i="4" s="1"/>
  <c r="Q2256" i="4" s="1"/>
  <c r="R2256" i="4" s="1"/>
  <c r="L2252" i="4"/>
  <c r="M2252" i="4" s="1"/>
  <c r="Q2252" i="4" s="1"/>
  <c r="R2252" i="4" s="1"/>
  <c r="L2248" i="4"/>
  <c r="M2248" i="4" s="1"/>
  <c r="Q2248" i="4" s="1"/>
  <c r="R2248" i="4" s="1"/>
  <c r="L2244" i="4"/>
  <c r="M2244" i="4" s="1"/>
  <c r="Q2244" i="4" s="1"/>
  <c r="R2244" i="4" s="1"/>
  <c r="L2240" i="4"/>
  <c r="M2240" i="4" s="1"/>
  <c r="Q2240" i="4" s="1"/>
  <c r="R2240" i="4" s="1"/>
  <c r="L2236" i="4"/>
  <c r="M2236" i="4" s="1"/>
  <c r="Q2236" i="4" s="1"/>
  <c r="R2236" i="4" s="1"/>
  <c r="L2232" i="4"/>
  <c r="M2232" i="4" s="1"/>
  <c r="Q2232" i="4" s="1"/>
  <c r="R2232" i="4" s="1"/>
  <c r="L2228" i="4"/>
  <c r="M2228" i="4" s="1"/>
  <c r="Q2228" i="4" s="1"/>
  <c r="R2228" i="4" s="1"/>
  <c r="L2224" i="4"/>
  <c r="M2224" i="4" s="1"/>
  <c r="Q2224" i="4" s="1"/>
  <c r="R2224" i="4" s="1"/>
  <c r="L2220" i="4"/>
  <c r="M2220" i="4" s="1"/>
  <c r="Q2220" i="4" s="1"/>
  <c r="R2220" i="4" s="1"/>
  <c r="L2216" i="4"/>
  <c r="M2216" i="4" s="1"/>
  <c r="Q2216" i="4" s="1"/>
  <c r="R2216" i="4" s="1"/>
  <c r="L2212" i="4"/>
  <c r="M2212" i="4" s="1"/>
  <c r="Q2212" i="4" s="1"/>
  <c r="R2212" i="4" s="1"/>
  <c r="L2208" i="4"/>
  <c r="M2208" i="4" s="1"/>
  <c r="Q2208" i="4" s="1"/>
  <c r="R2208" i="4" s="1"/>
  <c r="L2204" i="4"/>
  <c r="M2204" i="4" s="1"/>
  <c r="Q2204" i="4" s="1"/>
  <c r="R2204" i="4" s="1"/>
  <c r="L2200" i="4"/>
  <c r="M2200" i="4" s="1"/>
  <c r="Q2200" i="4" s="1"/>
  <c r="R2200" i="4" s="1"/>
  <c r="L2196" i="4"/>
  <c r="M2196" i="4" s="1"/>
  <c r="Q2196" i="4" s="1"/>
  <c r="R2196" i="4" s="1"/>
  <c r="L2192" i="4"/>
  <c r="M2192" i="4" s="1"/>
  <c r="Q2192" i="4" s="1"/>
  <c r="R2192" i="4" s="1"/>
  <c r="L2188" i="4"/>
  <c r="M2188" i="4" s="1"/>
  <c r="Q2188" i="4" s="1"/>
  <c r="R2188" i="4" s="1"/>
  <c r="L2184" i="4"/>
  <c r="M2184" i="4" s="1"/>
  <c r="Q2184" i="4" s="1"/>
  <c r="R2184" i="4" s="1"/>
  <c r="L2180" i="4"/>
  <c r="M2180" i="4" s="1"/>
  <c r="Q2180" i="4" s="1"/>
  <c r="R2180" i="4" s="1"/>
  <c r="L2176" i="4"/>
  <c r="M2176" i="4" s="1"/>
  <c r="Q2176" i="4" s="1"/>
  <c r="R2176" i="4" s="1"/>
  <c r="L2172" i="4"/>
  <c r="M2172" i="4" s="1"/>
  <c r="Q2172" i="4" s="1"/>
  <c r="R2172" i="4" s="1"/>
  <c r="L2168" i="4"/>
  <c r="M2168" i="4" s="1"/>
  <c r="Q2168" i="4" s="1"/>
  <c r="R2168" i="4" s="1"/>
  <c r="L2164" i="4"/>
  <c r="M2164" i="4" s="1"/>
  <c r="Q2164" i="4" s="1"/>
  <c r="R2164" i="4" s="1"/>
  <c r="L2160" i="4"/>
  <c r="M2160" i="4" s="1"/>
  <c r="Q2160" i="4" s="1"/>
  <c r="R2160" i="4" s="1"/>
  <c r="L2156" i="4"/>
  <c r="M2156" i="4" s="1"/>
  <c r="Q2156" i="4" s="1"/>
  <c r="R2156" i="4" s="1"/>
  <c r="L2152" i="4"/>
  <c r="M2152" i="4" s="1"/>
  <c r="Q2152" i="4" s="1"/>
  <c r="R2152" i="4" s="1"/>
  <c r="F2142" i="4"/>
  <c r="G2142" i="4" s="1"/>
  <c r="B2142" i="4" s="1"/>
  <c r="F2126" i="4"/>
  <c r="G2126" i="4" s="1"/>
  <c r="B2126" i="4" s="1"/>
  <c r="K2126" i="4"/>
  <c r="F2110" i="4"/>
  <c r="G2110" i="4" s="1"/>
  <c r="B2110" i="4" s="1"/>
  <c r="F2094" i="4"/>
  <c r="G2094" i="4" s="1"/>
  <c r="B2094" i="4" s="1"/>
  <c r="K2094" i="4"/>
  <c r="F2078" i="4"/>
  <c r="G2078" i="4" s="1"/>
  <c r="B2078" i="4" s="1"/>
  <c r="F2062" i="4"/>
  <c r="G2062" i="4" s="1"/>
  <c r="B2062" i="4" s="1"/>
  <c r="K2062" i="4"/>
  <c r="F2046" i="4"/>
  <c r="G2046" i="4" s="1"/>
  <c r="B2046" i="4" s="1"/>
  <c r="F2030" i="4"/>
  <c r="G2030" i="4" s="1"/>
  <c r="B2030" i="4" s="1"/>
  <c r="K2030" i="4"/>
  <c r="F2014" i="4"/>
  <c r="G2014" i="4" s="1"/>
  <c r="B2014" i="4" s="1"/>
  <c r="F1998" i="4"/>
  <c r="G1998" i="4" s="1"/>
  <c r="B1998" i="4" s="1"/>
  <c r="K1998" i="4"/>
  <c r="F1982" i="4"/>
  <c r="G1982" i="4" s="1"/>
  <c r="B1982" i="4" s="1"/>
  <c r="F1966" i="4"/>
  <c r="G1966" i="4" s="1"/>
  <c r="B1966" i="4" s="1"/>
  <c r="K1966" i="4"/>
  <c r="F1950" i="4"/>
  <c r="G1950" i="4" s="1"/>
  <c r="B1950" i="4" s="1"/>
  <c r="F1934" i="4"/>
  <c r="G1934" i="4" s="1"/>
  <c r="B1934" i="4" s="1"/>
  <c r="K1934" i="4"/>
  <c r="F1918" i="4"/>
  <c r="G1918" i="4" s="1"/>
  <c r="B1918" i="4" s="1"/>
  <c r="F1902" i="4"/>
  <c r="G1902" i="4" s="1"/>
  <c r="B1902" i="4" s="1"/>
  <c r="K1902" i="4"/>
  <c r="F1886" i="4"/>
  <c r="G1886" i="4" s="1"/>
  <c r="B1886" i="4" s="1"/>
  <c r="F1870" i="4"/>
  <c r="G1870" i="4" s="1"/>
  <c r="B1870" i="4" s="1"/>
  <c r="K1870" i="4"/>
  <c r="F1854" i="4"/>
  <c r="G1854" i="4" s="1"/>
  <c r="B1854" i="4" s="1"/>
  <c r="F1838" i="4"/>
  <c r="G1838" i="4" s="1"/>
  <c r="B1838" i="4" s="1"/>
  <c r="K1838" i="4"/>
  <c r="F1822" i="4"/>
  <c r="G1822" i="4" s="1"/>
  <c r="B1822" i="4" s="1"/>
  <c r="F1806" i="4"/>
  <c r="G1806" i="4" s="1"/>
  <c r="B1806" i="4" s="1"/>
  <c r="K1806" i="4"/>
  <c r="F1790" i="4"/>
  <c r="G1790" i="4" s="1"/>
  <c r="B1790" i="4" s="1"/>
  <c r="F1774" i="4"/>
  <c r="G1774" i="4" s="1"/>
  <c r="B1774" i="4" s="1"/>
  <c r="K1774" i="4"/>
  <c r="F1758" i="4"/>
  <c r="G1758" i="4" s="1"/>
  <c r="B1758" i="4" s="1"/>
  <c r="F1742" i="4"/>
  <c r="G1742" i="4" s="1"/>
  <c r="B1742" i="4" s="1"/>
  <c r="K1742" i="4"/>
  <c r="F1726" i="4"/>
  <c r="G1726" i="4" s="1"/>
  <c r="B1726" i="4" s="1"/>
  <c r="F1710" i="4"/>
  <c r="G1710" i="4" s="1"/>
  <c r="B1710" i="4" s="1"/>
  <c r="K1710" i="4"/>
  <c r="F1694" i="4"/>
  <c r="G1694" i="4" s="1"/>
  <c r="B1694" i="4" s="1"/>
  <c r="F1678" i="4"/>
  <c r="G1678" i="4" s="1"/>
  <c r="B1678" i="4" s="1"/>
  <c r="K1678" i="4"/>
  <c r="F1662" i="4"/>
  <c r="G1662" i="4" s="1"/>
  <c r="B1662" i="4" s="1"/>
  <c r="F1646" i="4"/>
  <c r="G1646" i="4" s="1"/>
  <c r="B1646" i="4" s="1"/>
  <c r="K1646" i="4"/>
  <c r="F1630" i="4"/>
  <c r="G1630" i="4" s="1"/>
  <c r="B1630" i="4" s="1"/>
  <c r="F1614" i="4"/>
  <c r="G1614" i="4" s="1"/>
  <c r="B1614" i="4" s="1"/>
  <c r="K1614" i="4"/>
  <c r="F1598" i="4"/>
  <c r="G1598" i="4" s="1"/>
  <c r="B1598" i="4" s="1"/>
  <c r="F1582" i="4"/>
  <c r="G1582" i="4" s="1"/>
  <c r="B1582" i="4" s="1"/>
  <c r="K1582" i="4"/>
  <c r="F1566" i="4"/>
  <c r="G1566" i="4" s="1"/>
  <c r="B1566" i="4" s="1"/>
  <c r="F1550" i="4"/>
  <c r="G1550" i="4" s="1"/>
  <c r="B1550" i="4" s="1"/>
  <c r="K1550" i="4"/>
  <c r="F1534" i="4"/>
  <c r="G1534" i="4" s="1"/>
  <c r="B1534" i="4" s="1"/>
  <c r="I1509" i="4"/>
  <c r="E1509" i="4"/>
  <c r="J1509" i="4" s="1"/>
  <c r="I1493" i="4"/>
  <c r="E1493" i="4"/>
  <c r="J1477" i="4"/>
  <c r="I1477" i="4"/>
  <c r="E1477" i="4"/>
  <c r="J1461" i="4"/>
  <c r="I1461" i="4"/>
  <c r="E1461" i="4"/>
  <c r="J1452" i="4"/>
  <c r="L1452" i="4" s="1"/>
  <c r="M1452" i="4" s="1"/>
  <c r="F1452" i="4"/>
  <c r="G1452" i="4" s="1"/>
  <c r="B1452" i="4" s="1"/>
  <c r="I1441" i="4"/>
  <c r="E1441" i="4"/>
  <c r="J1425" i="4"/>
  <c r="I1425" i="4"/>
  <c r="E1425" i="4"/>
  <c r="J1409" i="4"/>
  <c r="I1409" i="4"/>
  <c r="E1409" i="4"/>
  <c r="I1393" i="4"/>
  <c r="E1393" i="4"/>
  <c r="J1393" i="4" s="1"/>
  <c r="I1377" i="4"/>
  <c r="E1377" i="4"/>
  <c r="J1361" i="4"/>
  <c r="I1361" i="4"/>
  <c r="E1361" i="4"/>
  <c r="J1345" i="4"/>
  <c r="I1345" i="4"/>
  <c r="E1345" i="4"/>
  <c r="E1326" i="4"/>
  <c r="J1310" i="4"/>
  <c r="E1310" i="4"/>
  <c r="E1294" i="4"/>
  <c r="J1278" i="4"/>
  <c r="E1278" i="4"/>
  <c r="E1262" i="4"/>
  <c r="J1246" i="4"/>
  <c r="E1246" i="4"/>
  <c r="E1230" i="4"/>
  <c r="J1214" i="4"/>
  <c r="E1214" i="4"/>
  <c r="E1198" i="4"/>
  <c r="J1182" i="4"/>
  <c r="E1182" i="4"/>
  <c r="E1166" i="4"/>
  <c r="J1150" i="4"/>
  <c r="E1150" i="4"/>
  <c r="E1134" i="4"/>
  <c r="J1118" i="4"/>
  <c r="E1118" i="4"/>
  <c r="E1102" i="4"/>
  <c r="J1086" i="4"/>
  <c r="E1086" i="4"/>
  <c r="E1070" i="4"/>
  <c r="J1054" i="4"/>
  <c r="E1054" i="4"/>
  <c r="E1038" i="4"/>
  <c r="J1022" i="4"/>
  <c r="E1022" i="4"/>
  <c r="E1006" i="4"/>
  <c r="J990" i="4"/>
  <c r="E990" i="4"/>
  <c r="E974" i="4"/>
  <c r="J958" i="4"/>
  <c r="E958" i="4"/>
  <c r="E942" i="4"/>
  <c r="J926" i="4"/>
  <c r="E926" i="4"/>
  <c r="E910" i="4"/>
  <c r="J894" i="4"/>
  <c r="E894" i="4"/>
  <c r="E878" i="4"/>
  <c r="J862" i="4"/>
  <c r="E862" i="4"/>
  <c r="E846" i="4"/>
  <c r="J830" i="4"/>
  <c r="E830" i="4"/>
  <c r="E814" i="4"/>
  <c r="J798" i="4"/>
  <c r="E798" i="4"/>
  <c r="E782" i="4"/>
  <c r="J766" i="4"/>
  <c r="E766" i="4"/>
  <c r="E750" i="4"/>
  <c r="J734" i="4"/>
  <c r="E734" i="4"/>
  <c r="E718" i="4"/>
  <c r="J702" i="4"/>
  <c r="E702" i="4"/>
  <c r="E686" i="4"/>
  <c r="J670" i="4"/>
  <c r="E670" i="4"/>
  <c r="E654" i="4"/>
  <c r="J638" i="4"/>
  <c r="E638" i="4"/>
  <c r="E622" i="4"/>
  <c r="J606" i="4"/>
  <c r="E606" i="4"/>
  <c r="E590" i="4"/>
  <c r="J574" i="4"/>
  <c r="E574" i="4"/>
  <c r="E558" i="4"/>
  <c r="J542" i="4"/>
  <c r="E542" i="4"/>
  <c r="E526" i="4"/>
  <c r="J510" i="4"/>
  <c r="E510" i="4"/>
  <c r="E494" i="4"/>
  <c r="J478" i="4"/>
  <c r="E478" i="4"/>
  <c r="E462" i="4"/>
  <c r="J446" i="4"/>
  <c r="E446" i="4"/>
  <c r="E430" i="4"/>
  <c r="J414" i="4"/>
  <c r="E414" i="4"/>
  <c r="E398" i="4"/>
  <c r="J382" i="4"/>
  <c r="E382" i="4"/>
  <c r="E366" i="4"/>
  <c r="J350" i="4"/>
  <c r="E350" i="4"/>
  <c r="E334" i="4"/>
  <c r="J318" i="4"/>
  <c r="E318" i="4"/>
  <c r="E302" i="4"/>
  <c r="J286" i="4"/>
  <c r="E286" i="4"/>
  <c r="E270" i="4"/>
  <c r="J254" i="4"/>
  <c r="E254" i="4"/>
  <c r="E238" i="4"/>
  <c r="J222" i="4"/>
  <c r="E222" i="4"/>
  <c r="E206" i="4"/>
  <c r="J190" i="4"/>
  <c r="E190" i="4"/>
  <c r="E174" i="4"/>
  <c r="J158" i="4"/>
  <c r="E158" i="4"/>
  <c r="E142" i="4"/>
  <c r="J126" i="4"/>
  <c r="E126" i="4"/>
  <c r="E110" i="4"/>
  <c r="J94" i="4"/>
  <c r="E94" i="4"/>
  <c r="E78" i="4"/>
  <c r="J62" i="4"/>
  <c r="E62" i="4"/>
  <c r="E46" i="4"/>
  <c r="J30" i="4"/>
  <c r="E30" i="4"/>
  <c r="E14" i="4"/>
  <c r="L4214" i="4"/>
  <c r="M4214" i="4" s="1"/>
  <c r="Q4214" i="4" s="1"/>
  <c r="R4214" i="4" s="1"/>
  <c r="L4134" i="4"/>
  <c r="M4134" i="4" s="1"/>
  <c r="Q4134" i="4" s="1"/>
  <c r="R4134" i="4" s="1"/>
  <c r="E593" i="4"/>
  <c r="J593" i="4"/>
  <c r="E589" i="4"/>
  <c r="J589" i="4" s="1"/>
  <c r="E585" i="4"/>
  <c r="J585" i="4"/>
  <c r="E581" i="4"/>
  <c r="J581" i="4" s="1"/>
  <c r="E577" i="4"/>
  <c r="J577" i="4"/>
  <c r="E573" i="4"/>
  <c r="J573" i="4" s="1"/>
  <c r="E569" i="4"/>
  <c r="J569" i="4"/>
  <c r="E565" i="4"/>
  <c r="J565" i="4" s="1"/>
  <c r="E561" i="4"/>
  <c r="J561" i="4"/>
  <c r="E557" i="4"/>
  <c r="J557" i="4" s="1"/>
  <c r="E553" i="4"/>
  <c r="J553" i="4"/>
  <c r="E549" i="4"/>
  <c r="J549" i="4" s="1"/>
  <c r="E545" i="4"/>
  <c r="J545" i="4"/>
  <c r="E541" i="4"/>
  <c r="J541" i="4" s="1"/>
  <c r="E537" i="4"/>
  <c r="J537" i="4"/>
  <c r="E533" i="4"/>
  <c r="J533" i="4" s="1"/>
  <c r="E529" i="4"/>
  <c r="J529" i="4"/>
  <c r="E525" i="4"/>
  <c r="J525" i="4" s="1"/>
  <c r="E521" i="4"/>
  <c r="J521" i="4"/>
  <c r="E517" i="4"/>
  <c r="J517" i="4" s="1"/>
  <c r="E513" i="4"/>
  <c r="J513" i="4"/>
  <c r="E509" i="4"/>
  <c r="J509" i="4" s="1"/>
  <c r="E505" i="4"/>
  <c r="J505" i="4"/>
  <c r="E501" i="4"/>
  <c r="J501" i="4" s="1"/>
  <c r="E497" i="4"/>
  <c r="J497" i="4"/>
  <c r="E493" i="4"/>
  <c r="J493" i="4" s="1"/>
  <c r="E489" i="4"/>
  <c r="J489" i="4"/>
  <c r="E485" i="4"/>
  <c r="J485" i="4" s="1"/>
  <c r="E481" i="4"/>
  <c r="J481" i="4"/>
  <c r="E477" i="4"/>
  <c r="J477" i="4" s="1"/>
  <c r="E473" i="4"/>
  <c r="J473" i="4"/>
  <c r="E469" i="4"/>
  <c r="J469" i="4" s="1"/>
  <c r="E465" i="4"/>
  <c r="J465" i="4"/>
  <c r="E461" i="4"/>
  <c r="J461" i="4" s="1"/>
  <c r="E457" i="4"/>
  <c r="J457" i="4"/>
  <c r="E453" i="4"/>
  <c r="J453" i="4" s="1"/>
  <c r="E449" i="4"/>
  <c r="J449" i="4"/>
  <c r="E445" i="4"/>
  <c r="J445" i="4" s="1"/>
  <c r="E441" i="4"/>
  <c r="J441" i="4"/>
  <c r="E437" i="4"/>
  <c r="J437" i="4" s="1"/>
  <c r="E433" i="4"/>
  <c r="J433" i="4"/>
  <c r="E429" i="4"/>
  <c r="J429" i="4" s="1"/>
  <c r="E425" i="4"/>
  <c r="J425" i="4"/>
  <c r="E421" i="4"/>
  <c r="J421" i="4" s="1"/>
  <c r="E417" i="4"/>
  <c r="J417" i="4"/>
  <c r="E413" i="4"/>
  <c r="J413" i="4" s="1"/>
  <c r="E409" i="4"/>
  <c r="J409" i="4"/>
  <c r="E405" i="4"/>
  <c r="J405" i="4" s="1"/>
  <c r="E401" i="4"/>
  <c r="J401" i="4"/>
  <c r="E397" i="4"/>
  <c r="J397" i="4" s="1"/>
  <c r="E393" i="4"/>
  <c r="J393" i="4"/>
  <c r="E389" i="4"/>
  <c r="J389" i="4" s="1"/>
  <c r="E385" i="4"/>
  <c r="J385" i="4"/>
  <c r="E381" i="4"/>
  <c r="J381" i="4" s="1"/>
  <c r="E377" i="4"/>
  <c r="J377" i="4"/>
  <c r="E373" i="4"/>
  <c r="J373" i="4" s="1"/>
  <c r="E369" i="4"/>
  <c r="J369" i="4"/>
  <c r="E365" i="4"/>
  <c r="J365" i="4" s="1"/>
  <c r="E361" i="4"/>
  <c r="J361" i="4"/>
  <c r="E357" i="4"/>
  <c r="J357" i="4" s="1"/>
  <c r="E353" i="4"/>
  <c r="J353" i="4"/>
  <c r="E349" i="4"/>
  <c r="J349" i="4" s="1"/>
  <c r="E345" i="4"/>
  <c r="J345" i="4"/>
  <c r="E341" i="4"/>
  <c r="J341" i="4" s="1"/>
  <c r="E337" i="4"/>
  <c r="J337" i="4"/>
  <c r="E333" i="4"/>
  <c r="J333" i="4" s="1"/>
  <c r="E329" i="4"/>
  <c r="J329" i="4"/>
  <c r="E325" i="4"/>
  <c r="J325" i="4" s="1"/>
  <c r="E321" i="4"/>
  <c r="J321" i="4"/>
  <c r="E317" i="4"/>
  <c r="J317" i="4" s="1"/>
  <c r="E313" i="4"/>
  <c r="J313" i="4"/>
  <c r="E309" i="4"/>
  <c r="J309" i="4" s="1"/>
  <c r="E305" i="4"/>
  <c r="J305" i="4"/>
  <c r="E301" i="4"/>
  <c r="J301" i="4" s="1"/>
  <c r="E297" i="4"/>
  <c r="J297" i="4"/>
  <c r="E293" i="4"/>
  <c r="J293" i="4" s="1"/>
  <c r="E289" i="4"/>
  <c r="J289" i="4"/>
  <c r="E285" i="4"/>
  <c r="J285" i="4" s="1"/>
  <c r="E281" i="4"/>
  <c r="J281" i="4"/>
  <c r="E277" i="4"/>
  <c r="J277" i="4" s="1"/>
  <c r="E273" i="4"/>
  <c r="J273" i="4"/>
  <c r="E269" i="4"/>
  <c r="J269" i="4" s="1"/>
  <c r="E265" i="4"/>
  <c r="J265" i="4"/>
  <c r="E261" i="4"/>
  <c r="J261" i="4" s="1"/>
  <c r="E257" i="4"/>
  <c r="J257" i="4"/>
  <c r="E253" i="4"/>
  <c r="J253" i="4" s="1"/>
  <c r="E249" i="4"/>
  <c r="J249" i="4"/>
  <c r="E245" i="4"/>
  <c r="J245" i="4" s="1"/>
  <c r="E241" i="4"/>
  <c r="J241" i="4"/>
  <c r="E237" i="4"/>
  <c r="J237" i="4" s="1"/>
  <c r="E233" i="4"/>
  <c r="J233" i="4"/>
  <c r="E229" i="4"/>
  <c r="J229" i="4" s="1"/>
  <c r="E225" i="4"/>
  <c r="J225" i="4"/>
  <c r="E221" i="4"/>
  <c r="J221" i="4" s="1"/>
  <c r="E217" i="4"/>
  <c r="J217" i="4"/>
  <c r="E213" i="4"/>
  <c r="J213" i="4" s="1"/>
  <c r="E209" i="4"/>
  <c r="J209" i="4"/>
  <c r="E205" i="4"/>
  <c r="J205" i="4" s="1"/>
  <c r="E201" i="4"/>
  <c r="J201" i="4"/>
  <c r="E197" i="4"/>
  <c r="J197" i="4" s="1"/>
  <c r="E193" i="4"/>
  <c r="J193" i="4"/>
  <c r="E189" i="4"/>
  <c r="J189" i="4" s="1"/>
  <c r="E185" i="4"/>
  <c r="J185" i="4"/>
  <c r="E181" i="4"/>
  <c r="J181" i="4" s="1"/>
  <c r="E177" i="4"/>
  <c r="J177" i="4"/>
  <c r="E173" i="4"/>
  <c r="J173" i="4" s="1"/>
  <c r="E169" i="4"/>
  <c r="J169" i="4"/>
  <c r="E165" i="4"/>
  <c r="J165" i="4" s="1"/>
  <c r="E161" i="4"/>
  <c r="J161" i="4"/>
  <c r="E157" i="4"/>
  <c r="J157" i="4" s="1"/>
  <c r="E153" i="4"/>
  <c r="J153" i="4"/>
  <c r="E149" i="4"/>
  <c r="J149" i="4" s="1"/>
  <c r="E145" i="4"/>
  <c r="J145" i="4"/>
  <c r="E141" i="4"/>
  <c r="J141" i="4" s="1"/>
  <c r="E137" i="4"/>
  <c r="J137" i="4"/>
  <c r="E133" i="4"/>
  <c r="J133" i="4" s="1"/>
  <c r="E129" i="4"/>
  <c r="J129" i="4"/>
  <c r="E125" i="4"/>
  <c r="J125" i="4" s="1"/>
  <c r="E121" i="4"/>
  <c r="J121" i="4"/>
  <c r="E117" i="4"/>
  <c r="J117" i="4" s="1"/>
  <c r="E113" i="4"/>
  <c r="J113" i="4"/>
  <c r="E109" i="4"/>
  <c r="J109" i="4" s="1"/>
  <c r="E105" i="4"/>
  <c r="J105" i="4"/>
  <c r="E101" i="4"/>
  <c r="J101" i="4" s="1"/>
  <c r="E97" i="4"/>
  <c r="J97" i="4"/>
  <c r="E93" i="4"/>
  <c r="J93" i="4" s="1"/>
  <c r="E89" i="4"/>
  <c r="J89" i="4"/>
  <c r="E85" i="4"/>
  <c r="J85" i="4" s="1"/>
  <c r="E81" i="4"/>
  <c r="J81" i="4"/>
  <c r="E77" i="4"/>
  <c r="J77" i="4" s="1"/>
  <c r="E73" i="4"/>
  <c r="J73" i="4"/>
  <c r="E69" i="4"/>
  <c r="J69" i="4" s="1"/>
  <c r="E65" i="4"/>
  <c r="J65" i="4"/>
  <c r="E61" i="4"/>
  <c r="J61" i="4" s="1"/>
  <c r="E57" i="4"/>
  <c r="J57" i="4"/>
  <c r="E53" i="4"/>
  <c r="J53" i="4" s="1"/>
  <c r="E49" i="4"/>
  <c r="J49" i="4"/>
  <c r="E45" i="4"/>
  <c r="J45" i="4" s="1"/>
  <c r="E41" i="4"/>
  <c r="J41" i="4"/>
  <c r="E37" i="4"/>
  <c r="J37" i="4" s="1"/>
  <c r="E33" i="4"/>
  <c r="J33" i="4"/>
  <c r="E29" i="4"/>
  <c r="J29" i="4" s="1"/>
  <c r="E25" i="4"/>
  <c r="J25" i="4"/>
  <c r="E21" i="4"/>
  <c r="J21" i="4" s="1"/>
  <c r="E17" i="4"/>
  <c r="J17" i="4"/>
  <c r="E13" i="4"/>
  <c r="J13" i="4" s="1"/>
  <c r="P19" i="6"/>
  <c r="N4725" i="5"/>
  <c r="L4310" i="4"/>
  <c r="M4310" i="4" s="1"/>
  <c r="Q4310" i="4" s="1"/>
  <c r="R4310" i="4" s="1"/>
  <c r="I3787" i="4"/>
  <c r="I3771" i="4"/>
  <c r="I3755" i="4"/>
  <c r="I3739" i="4"/>
  <c r="I3723" i="4"/>
  <c r="I3707" i="4"/>
  <c r="I3691" i="4"/>
  <c r="I3675" i="4"/>
  <c r="I3659" i="4"/>
  <c r="I3643" i="4"/>
  <c r="I3627" i="4"/>
  <c r="I3611" i="4"/>
  <c r="I3595" i="4"/>
  <c r="I3579" i="4"/>
  <c r="I3563" i="4"/>
  <c r="I3547" i="4"/>
  <c r="I3531" i="4"/>
  <c r="I3515" i="4"/>
  <c r="I3499" i="4"/>
  <c r="I3483" i="4"/>
  <c r="I3467" i="4"/>
  <c r="I3451" i="4"/>
  <c r="I3435" i="4"/>
  <c r="I3419" i="4"/>
  <c r="I3403" i="4"/>
  <c r="I2443" i="4"/>
  <c r="I2427" i="4"/>
  <c r="I2411" i="4"/>
  <c r="I2395" i="4"/>
  <c r="I2379" i="4"/>
  <c r="I2363" i="4"/>
  <c r="I2347" i="4"/>
  <c r="I2331" i="4"/>
  <c r="I2315" i="4"/>
  <c r="I2299" i="4"/>
  <c r="I2283" i="4"/>
  <c r="I2267" i="4"/>
  <c r="I2251" i="4"/>
  <c r="I2235" i="4"/>
  <c r="I2219" i="4"/>
  <c r="I2203" i="4"/>
  <c r="I2187" i="4"/>
  <c r="I2171" i="4"/>
  <c r="I2155" i="4"/>
  <c r="E2139" i="4"/>
  <c r="J2139" i="4" s="1"/>
  <c r="J2138" i="4"/>
  <c r="L2138" i="4" s="1"/>
  <c r="M2138" i="4" s="1"/>
  <c r="E2123" i="4"/>
  <c r="J2123" i="4" s="1"/>
  <c r="J2122" i="4"/>
  <c r="L2122" i="4" s="1"/>
  <c r="M2122" i="4" s="1"/>
  <c r="E2107" i="4"/>
  <c r="J2106" i="4"/>
  <c r="L2106" i="4" s="1"/>
  <c r="M2106" i="4" s="1"/>
  <c r="E2091" i="4"/>
  <c r="J2091" i="4"/>
  <c r="J2090" i="4"/>
  <c r="L2090" i="4" s="1"/>
  <c r="M2090" i="4" s="1"/>
  <c r="E2075" i="4"/>
  <c r="J2075" i="4" s="1"/>
  <c r="J2074" i="4"/>
  <c r="L2074" i="4" s="1"/>
  <c r="M2074" i="4" s="1"/>
  <c r="E2059" i="4"/>
  <c r="J2059" i="4" s="1"/>
  <c r="J2058" i="4"/>
  <c r="L2058" i="4" s="1"/>
  <c r="M2058" i="4" s="1"/>
  <c r="E2043" i="4"/>
  <c r="J2042" i="4"/>
  <c r="L2042" i="4" s="1"/>
  <c r="M2042" i="4" s="1"/>
  <c r="E2027" i="4"/>
  <c r="J2027" i="4"/>
  <c r="J2026" i="4"/>
  <c r="L2026" i="4" s="1"/>
  <c r="M2026" i="4" s="1"/>
  <c r="E2011" i="4"/>
  <c r="J2011" i="4" s="1"/>
  <c r="J2010" i="4"/>
  <c r="L2010" i="4" s="1"/>
  <c r="M2010" i="4" s="1"/>
  <c r="E1995" i="4"/>
  <c r="J1995" i="4" s="1"/>
  <c r="J1994" i="4"/>
  <c r="L1994" i="4" s="1"/>
  <c r="M1994" i="4" s="1"/>
  <c r="E1979" i="4"/>
  <c r="J1978" i="4"/>
  <c r="L1978" i="4" s="1"/>
  <c r="M1978" i="4" s="1"/>
  <c r="E1963" i="4"/>
  <c r="J1963" i="4"/>
  <c r="J1962" i="4"/>
  <c r="L1962" i="4" s="1"/>
  <c r="M1962" i="4" s="1"/>
  <c r="E1947" i="4"/>
  <c r="J1947" i="4" s="1"/>
  <c r="J1946" i="4"/>
  <c r="L1946" i="4" s="1"/>
  <c r="M1946" i="4" s="1"/>
  <c r="E1931" i="4"/>
  <c r="J1931" i="4" s="1"/>
  <c r="J1930" i="4"/>
  <c r="L1930" i="4" s="1"/>
  <c r="M1930" i="4" s="1"/>
  <c r="E1915" i="4"/>
  <c r="J1914" i="4"/>
  <c r="L1914" i="4" s="1"/>
  <c r="M1914" i="4" s="1"/>
  <c r="E1899" i="4"/>
  <c r="J1899" i="4"/>
  <c r="J1898" i="4"/>
  <c r="L1898" i="4" s="1"/>
  <c r="M1898" i="4" s="1"/>
  <c r="E1883" i="4"/>
  <c r="J1883" i="4" s="1"/>
  <c r="J1882" i="4"/>
  <c r="L1882" i="4" s="1"/>
  <c r="M1882" i="4" s="1"/>
  <c r="E1867" i="4"/>
  <c r="J1867" i="4" s="1"/>
  <c r="J1866" i="4"/>
  <c r="L1866" i="4" s="1"/>
  <c r="M1866" i="4" s="1"/>
  <c r="E1851" i="4"/>
  <c r="J1850" i="4"/>
  <c r="L1850" i="4" s="1"/>
  <c r="M1850" i="4" s="1"/>
  <c r="E1835" i="4"/>
  <c r="J1835" i="4"/>
  <c r="J1834" i="4"/>
  <c r="L1834" i="4" s="1"/>
  <c r="M1834" i="4" s="1"/>
  <c r="E1819" i="4"/>
  <c r="J1819" i="4" s="1"/>
  <c r="J1818" i="4"/>
  <c r="L1818" i="4" s="1"/>
  <c r="M1818" i="4" s="1"/>
  <c r="E1803" i="4"/>
  <c r="J1803" i="4" s="1"/>
  <c r="J1802" i="4"/>
  <c r="L1802" i="4" s="1"/>
  <c r="M1802" i="4" s="1"/>
  <c r="E1787" i="4"/>
  <c r="J1786" i="4"/>
  <c r="L1786" i="4" s="1"/>
  <c r="M1786" i="4" s="1"/>
  <c r="E1771" i="4"/>
  <c r="J1771" i="4"/>
  <c r="J1770" i="4"/>
  <c r="L1770" i="4" s="1"/>
  <c r="M1770" i="4" s="1"/>
  <c r="E1755" i="4"/>
  <c r="J1755" i="4" s="1"/>
  <c r="J1754" i="4"/>
  <c r="L1754" i="4" s="1"/>
  <c r="M1754" i="4" s="1"/>
  <c r="E1739" i="4"/>
  <c r="J1739" i="4" s="1"/>
  <c r="J1738" i="4"/>
  <c r="L1738" i="4" s="1"/>
  <c r="M1738" i="4" s="1"/>
  <c r="E1723" i="4"/>
  <c r="J1722" i="4"/>
  <c r="L1722" i="4" s="1"/>
  <c r="M1722" i="4" s="1"/>
  <c r="E1707" i="4"/>
  <c r="J1707" i="4"/>
  <c r="J1706" i="4"/>
  <c r="L1706" i="4" s="1"/>
  <c r="M1706" i="4" s="1"/>
  <c r="E1691" i="4"/>
  <c r="J1691" i="4" s="1"/>
  <c r="J1690" i="4"/>
  <c r="L1690" i="4" s="1"/>
  <c r="M1690" i="4" s="1"/>
  <c r="E1675" i="4"/>
  <c r="J1675" i="4" s="1"/>
  <c r="J1674" i="4"/>
  <c r="L1674" i="4" s="1"/>
  <c r="M1674" i="4" s="1"/>
  <c r="E1659" i="4"/>
  <c r="J1658" i="4"/>
  <c r="L1658" i="4" s="1"/>
  <c r="M1658" i="4" s="1"/>
  <c r="E1643" i="4"/>
  <c r="J1643" i="4"/>
  <c r="J1642" i="4"/>
  <c r="L1642" i="4" s="1"/>
  <c r="M1642" i="4" s="1"/>
  <c r="E1627" i="4"/>
  <c r="J1627" i="4" s="1"/>
  <c r="J1626" i="4"/>
  <c r="L1626" i="4" s="1"/>
  <c r="M1626" i="4" s="1"/>
  <c r="E1611" i="4"/>
  <c r="J1611" i="4" s="1"/>
  <c r="J1610" i="4"/>
  <c r="L1610" i="4" s="1"/>
  <c r="M1610" i="4" s="1"/>
  <c r="E1595" i="4"/>
  <c r="J1594" i="4"/>
  <c r="L1594" i="4" s="1"/>
  <c r="M1594" i="4" s="1"/>
  <c r="E1579" i="4"/>
  <c r="J1579" i="4"/>
  <c r="J1578" i="4"/>
  <c r="L1578" i="4" s="1"/>
  <c r="M1578" i="4" s="1"/>
  <c r="E1563" i="4"/>
  <c r="J1563" i="4" s="1"/>
  <c r="J1562" i="4"/>
  <c r="L1562" i="4" s="1"/>
  <c r="M1562" i="4" s="1"/>
  <c r="E1547" i="4"/>
  <c r="J1547" i="4" s="1"/>
  <c r="J1546" i="4"/>
  <c r="L1546" i="4" s="1"/>
  <c r="M1546" i="4" s="1"/>
  <c r="E1531" i="4"/>
  <c r="J1530" i="4"/>
  <c r="L1530" i="4" s="1"/>
  <c r="M1530" i="4" s="1"/>
  <c r="E1507" i="4"/>
  <c r="J1491" i="4"/>
  <c r="E1491" i="4"/>
  <c r="E1475" i="4"/>
  <c r="J1459" i="4"/>
  <c r="E1459" i="4"/>
  <c r="E1443" i="4"/>
  <c r="J1427" i="4"/>
  <c r="E1427" i="4"/>
  <c r="F1418" i="4"/>
  <c r="G1418" i="4" s="1"/>
  <c r="B1418" i="4" s="1"/>
  <c r="K1414" i="4"/>
  <c r="F1414" i="4"/>
  <c r="G1414" i="4" s="1"/>
  <c r="B1414" i="4" s="1"/>
  <c r="F1410" i="4"/>
  <c r="G1410" i="4" s="1"/>
  <c r="B1410" i="4" s="1"/>
  <c r="K1406" i="4"/>
  <c r="F1406" i="4"/>
  <c r="G1406" i="4" s="1"/>
  <c r="B1406" i="4" s="1"/>
  <c r="F1402" i="4"/>
  <c r="G1402" i="4" s="1"/>
  <c r="B1402" i="4" s="1"/>
  <c r="K1398" i="4"/>
  <c r="F1398" i="4"/>
  <c r="G1398" i="4" s="1"/>
  <c r="B1398" i="4" s="1"/>
  <c r="F1394" i="4"/>
  <c r="G1394" i="4" s="1"/>
  <c r="B1394" i="4" s="1"/>
  <c r="K1390" i="4"/>
  <c r="F1390" i="4"/>
  <c r="G1390" i="4" s="1"/>
  <c r="B1390" i="4" s="1"/>
  <c r="F1386" i="4"/>
  <c r="G1386" i="4" s="1"/>
  <c r="B1386" i="4" s="1"/>
  <c r="K1382" i="4"/>
  <c r="F1382" i="4"/>
  <c r="G1382" i="4" s="1"/>
  <c r="B1382" i="4" s="1"/>
  <c r="F1378" i="4"/>
  <c r="G1378" i="4" s="1"/>
  <c r="B1378" i="4" s="1"/>
  <c r="K1374" i="4"/>
  <c r="F1374" i="4"/>
  <c r="G1374" i="4" s="1"/>
  <c r="B1374" i="4" s="1"/>
  <c r="F1370" i="4"/>
  <c r="G1370" i="4" s="1"/>
  <c r="B1370" i="4" s="1"/>
  <c r="K1366" i="4"/>
  <c r="F1366" i="4"/>
  <c r="G1366" i="4" s="1"/>
  <c r="B1366" i="4" s="1"/>
  <c r="F1362" i="4"/>
  <c r="G1362" i="4" s="1"/>
  <c r="B1362" i="4" s="1"/>
  <c r="K1358" i="4"/>
  <c r="F1358" i="4"/>
  <c r="G1358" i="4" s="1"/>
  <c r="B1358" i="4" s="1"/>
  <c r="F1354" i="4"/>
  <c r="G1354" i="4" s="1"/>
  <c r="B1354" i="4" s="1"/>
  <c r="K1350" i="4"/>
  <c r="F1350" i="4"/>
  <c r="G1350" i="4" s="1"/>
  <c r="B1350" i="4" s="1"/>
  <c r="F1346" i="4"/>
  <c r="G1346" i="4" s="1"/>
  <c r="B1346" i="4" s="1"/>
  <c r="K1342" i="4"/>
  <c r="F1342" i="4"/>
  <c r="G1342" i="4" s="1"/>
  <c r="B1342" i="4" s="1"/>
  <c r="F1338" i="4"/>
  <c r="G1338" i="4" s="1"/>
  <c r="B1338" i="4" s="1"/>
  <c r="K1334" i="4"/>
  <c r="F1334" i="4"/>
  <c r="G1334" i="4" s="1"/>
  <c r="B1334" i="4" s="1"/>
  <c r="L4442" i="4"/>
  <c r="M4442" i="4" s="1"/>
  <c r="Q4442" i="4" s="1"/>
  <c r="R4442" i="4" s="1"/>
  <c r="L4426" i="4"/>
  <c r="M4426" i="4" s="1"/>
  <c r="Q4426" i="4" s="1"/>
  <c r="R4426" i="4" s="1"/>
  <c r="L4410" i="4"/>
  <c r="M4410" i="4" s="1"/>
  <c r="Q4410" i="4" s="1"/>
  <c r="R4410" i="4" s="1"/>
  <c r="L4394" i="4"/>
  <c r="M4394" i="4" s="1"/>
  <c r="Q4394" i="4" s="1"/>
  <c r="R4394" i="4" s="1"/>
  <c r="L4378" i="4"/>
  <c r="M4378" i="4" s="1"/>
  <c r="Q4378" i="4" s="1"/>
  <c r="R4378" i="4" s="1"/>
  <c r="L4358" i="4"/>
  <c r="M4358" i="4" s="1"/>
  <c r="Q4358" i="4" s="1"/>
  <c r="R4358" i="4" s="1"/>
  <c r="L4342" i="4"/>
  <c r="M4342" i="4" s="1"/>
  <c r="Q4342" i="4" s="1"/>
  <c r="R4342" i="4" s="1"/>
  <c r="L4150" i="4"/>
  <c r="M4150" i="4" s="1"/>
  <c r="Q4150" i="4" s="1"/>
  <c r="R4150" i="4" s="1"/>
  <c r="F3808" i="4"/>
  <c r="G3808" i="4" s="1"/>
  <c r="B3808" i="4" s="1"/>
  <c r="K3792" i="4"/>
  <c r="F3792" i="4"/>
  <c r="G3792" i="4" s="1"/>
  <c r="B3792" i="4" s="1"/>
  <c r="I1331" i="4"/>
  <c r="E1331" i="4"/>
  <c r="J1331" i="4" s="1"/>
  <c r="I1327" i="4"/>
  <c r="E1327" i="4"/>
  <c r="J1323" i="4"/>
  <c r="I1323" i="4"/>
  <c r="E1323" i="4"/>
  <c r="J1319" i="4"/>
  <c r="I1319" i="4"/>
  <c r="E1319" i="4"/>
  <c r="I1315" i="4"/>
  <c r="E1315" i="4"/>
  <c r="J1315" i="4" s="1"/>
  <c r="I1311" i="4"/>
  <c r="E1311" i="4"/>
  <c r="J1307" i="4"/>
  <c r="I1307" i="4"/>
  <c r="E1307" i="4"/>
  <c r="J1303" i="4"/>
  <c r="I1303" i="4"/>
  <c r="E1303" i="4"/>
  <c r="I1299" i="4"/>
  <c r="E1299" i="4"/>
  <c r="J1299" i="4" s="1"/>
  <c r="I1295" i="4"/>
  <c r="E1295" i="4"/>
  <c r="J1291" i="4"/>
  <c r="I1291" i="4"/>
  <c r="E1291" i="4"/>
  <c r="J1287" i="4"/>
  <c r="I1287" i="4"/>
  <c r="E1287" i="4"/>
  <c r="I1283" i="4"/>
  <c r="E1283" i="4"/>
  <c r="J1283" i="4" s="1"/>
  <c r="I1279" i="4"/>
  <c r="E1279" i="4"/>
  <c r="J1275" i="4"/>
  <c r="I1275" i="4"/>
  <c r="E1275" i="4"/>
  <c r="J1271" i="4"/>
  <c r="I1271" i="4"/>
  <c r="E1271" i="4"/>
  <c r="I1267" i="4"/>
  <c r="E1267" i="4"/>
  <c r="J1267" i="4" s="1"/>
  <c r="I1263" i="4"/>
  <c r="E1263" i="4"/>
  <c r="J1259" i="4"/>
  <c r="I1259" i="4"/>
  <c r="E1259" i="4"/>
  <c r="J1255" i="4"/>
  <c r="I1255" i="4"/>
  <c r="E1255" i="4"/>
  <c r="I1251" i="4"/>
  <c r="E1251" i="4"/>
  <c r="J1251" i="4" s="1"/>
  <c r="I1247" i="4"/>
  <c r="E1247" i="4"/>
  <c r="J1243" i="4"/>
  <c r="I1243" i="4"/>
  <c r="E1243" i="4"/>
  <c r="J1239" i="4"/>
  <c r="I1239" i="4"/>
  <c r="E1239" i="4"/>
  <c r="I1235" i="4"/>
  <c r="E1235" i="4"/>
  <c r="J1235" i="4" s="1"/>
  <c r="I1231" i="4"/>
  <c r="E1231" i="4"/>
  <c r="J1227" i="4"/>
  <c r="I1227" i="4"/>
  <c r="E1227" i="4"/>
  <c r="J1223" i="4"/>
  <c r="I1223" i="4"/>
  <c r="E1223" i="4"/>
  <c r="I1219" i="4"/>
  <c r="E1219" i="4"/>
  <c r="J1219" i="4" s="1"/>
  <c r="I1215" i="4"/>
  <c r="E1215" i="4"/>
  <c r="J1211" i="4"/>
  <c r="I1211" i="4"/>
  <c r="E1211" i="4"/>
  <c r="J1207" i="4"/>
  <c r="I1207" i="4"/>
  <c r="E1207" i="4"/>
  <c r="I1203" i="4"/>
  <c r="E1203" i="4"/>
  <c r="J1203" i="4" s="1"/>
  <c r="I1199" i="4"/>
  <c r="E1199" i="4"/>
  <c r="J1195" i="4"/>
  <c r="I1195" i="4"/>
  <c r="E1195" i="4"/>
  <c r="J1191" i="4"/>
  <c r="I1191" i="4"/>
  <c r="E1191" i="4"/>
  <c r="I1187" i="4"/>
  <c r="E1187" i="4"/>
  <c r="J1187" i="4" s="1"/>
  <c r="I1183" i="4"/>
  <c r="E1183" i="4"/>
  <c r="J1179" i="4"/>
  <c r="I1179" i="4"/>
  <c r="E1179" i="4"/>
  <c r="J1175" i="4"/>
  <c r="I1175" i="4"/>
  <c r="E1175" i="4"/>
  <c r="I1171" i="4"/>
  <c r="E1171" i="4"/>
  <c r="J1171" i="4" s="1"/>
  <c r="I1167" i="4"/>
  <c r="E1167" i="4"/>
  <c r="J1163" i="4"/>
  <c r="I1163" i="4"/>
  <c r="E1163" i="4"/>
  <c r="J1159" i="4"/>
  <c r="I1159" i="4"/>
  <c r="E1159" i="4"/>
  <c r="I1155" i="4"/>
  <c r="E1155" i="4"/>
  <c r="J1155" i="4" s="1"/>
  <c r="I1151" i="4"/>
  <c r="E1151" i="4"/>
  <c r="J1147" i="4"/>
  <c r="I1147" i="4"/>
  <c r="E1147" i="4"/>
  <c r="J1143" i="4"/>
  <c r="I1143" i="4"/>
  <c r="E1143" i="4"/>
  <c r="I1139" i="4"/>
  <c r="E1139" i="4"/>
  <c r="J1139" i="4" s="1"/>
  <c r="I1135" i="4"/>
  <c r="E1135" i="4"/>
  <c r="J1131" i="4"/>
  <c r="I1131" i="4"/>
  <c r="E1131" i="4"/>
  <c r="J1127" i="4"/>
  <c r="I1127" i="4"/>
  <c r="E1127" i="4"/>
  <c r="I1123" i="4"/>
  <c r="E1123" i="4"/>
  <c r="J1123" i="4" s="1"/>
  <c r="I1119" i="4"/>
  <c r="E1119" i="4"/>
  <c r="J1115" i="4"/>
  <c r="I1115" i="4"/>
  <c r="E1115" i="4"/>
  <c r="J1111" i="4"/>
  <c r="I1111" i="4"/>
  <c r="E1111" i="4"/>
  <c r="I1107" i="4"/>
  <c r="E1107" i="4"/>
  <c r="J1107" i="4" s="1"/>
  <c r="I1103" i="4"/>
  <c r="E1103" i="4"/>
  <c r="J1099" i="4"/>
  <c r="I1099" i="4"/>
  <c r="E1099" i="4"/>
  <c r="J1095" i="4"/>
  <c r="I1095" i="4"/>
  <c r="E1095" i="4"/>
  <c r="I1091" i="4"/>
  <c r="E1091" i="4"/>
  <c r="J1091" i="4" s="1"/>
  <c r="I1087" i="4"/>
  <c r="E1087" i="4"/>
  <c r="J1083" i="4"/>
  <c r="I1083" i="4"/>
  <c r="E1083" i="4"/>
  <c r="J1079" i="4"/>
  <c r="I1079" i="4"/>
  <c r="E1079" i="4"/>
  <c r="I1075" i="4"/>
  <c r="E1075" i="4"/>
  <c r="J1075" i="4" s="1"/>
  <c r="I1071" i="4"/>
  <c r="E1071" i="4"/>
  <c r="J1067" i="4"/>
  <c r="I1067" i="4"/>
  <c r="E1067" i="4"/>
  <c r="J1063" i="4"/>
  <c r="I1063" i="4"/>
  <c r="E1063" i="4"/>
  <c r="I1059" i="4"/>
  <c r="E1059" i="4"/>
  <c r="J1059" i="4" s="1"/>
  <c r="I1055" i="4"/>
  <c r="E1055" i="4"/>
  <c r="J1051" i="4"/>
  <c r="I1051" i="4"/>
  <c r="E1051" i="4"/>
  <c r="J1047" i="4"/>
  <c r="I1047" i="4"/>
  <c r="E1047" i="4"/>
  <c r="I1043" i="4"/>
  <c r="E1043" i="4"/>
  <c r="J1043" i="4" s="1"/>
  <c r="I1039" i="4"/>
  <c r="E1039" i="4"/>
  <c r="J1035" i="4"/>
  <c r="I1035" i="4"/>
  <c r="E1035" i="4"/>
  <c r="J1031" i="4"/>
  <c r="I1031" i="4"/>
  <c r="E1031" i="4"/>
  <c r="I1027" i="4"/>
  <c r="E1027" i="4"/>
  <c r="J1027" i="4" s="1"/>
  <c r="I1023" i="4"/>
  <c r="E1023" i="4"/>
  <c r="J1019" i="4"/>
  <c r="I1019" i="4"/>
  <c r="E1019" i="4"/>
  <c r="J1015" i="4"/>
  <c r="I1015" i="4"/>
  <c r="E1015" i="4"/>
  <c r="I1011" i="4"/>
  <c r="E1011" i="4"/>
  <c r="J1011" i="4" s="1"/>
  <c r="I1007" i="4"/>
  <c r="E1007" i="4"/>
  <c r="J1003" i="4"/>
  <c r="I1003" i="4"/>
  <c r="E1003" i="4"/>
  <c r="J999" i="4"/>
  <c r="I999" i="4"/>
  <c r="E999" i="4"/>
  <c r="I995" i="4"/>
  <c r="E995" i="4"/>
  <c r="J995" i="4" s="1"/>
  <c r="I991" i="4"/>
  <c r="E991" i="4"/>
  <c r="J987" i="4"/>
  <c r="I987" i="4"/>
  <c r="E987" i="4"/>
  <c r="J983" i="4"/>
  <c r="I983" i="4"/>
  <c r="E983" i="4"/>
  <c r="I979" i="4"/>
  <c r="E979" i="4"/>
  <c r="J979" i="4" s="1"/>
  <c r="I975" i="4"/>
  <c r="E975" i="4"/>
  <c r="J971" i="4"/>
  <c r="I971" i="4"/>
  <c r="E971" i="4"/>
  <c r="J967" i="4"/>
  <c r="I967" i="4"/>
  <c r="E967" i="4"/>
  <c r="I963" i="4"/>
  <c r="E963" i="4"/>
  <c r="J963" i="4" s="1"/>
  <c r="I959" i="4"/>
  <c r="E959" i="4"/>
  <c r="J955" i="4"/>
  <c r="I955" i="4"/>
  <c r="E955" i="4"/>
  <c r="J951" i="4"/>
  <c r="I951" i="4"/>
  <c r="E951" i="4"/>
  <c r="I947" i="4"/>
  <c r="E947" i="4"/>
  <c r="J947" i="4" s="1"/>
  <c r="I943" i="4"/>
  <c r="E943" i="4"/>
  <c r="J939" i="4"/>
  <c r="I939" i="4"/>
  <c r="E939" i="4"/>
  <c r="J935" i="4"/>
  <c r="I935" i="4"/>
  <c r="E935" i="4"/>
  <c r="I931" i="4"/>
  <c r="E931" i="4"/>
  <c r="J931" i="4" s="1"/>
  <c r="I927" i="4"/>
  <c r="E927" i="4"/>
  <c r="J923" i="4"/>
  <c r="I923" i="4"/>
  <c r="E923" i="4"/>
  <c r="J919" i="4"/>
  <c r="I919" i="4"/>
  <c r="E919" i="4"/>
  <c r="I915" i="4"/>
  <c r="E915" i="4"/>
  <c r="J915" i="4" s="1"/>
  <c r="I911" i="4"/>
  <c r="E911" i="4"/>
  <c r="J907" i="4"/>
  <c r="I907" i="4"/>
  <c r="E907" i="4"/>
  <c r="J903" i="4"/>
  <c r="I903" i="4"/>
  <c r="E903" i="4"/>
  <c r="I899" i="4"/>
  <c r="E899" i="4"/>
  <c r="J899" i="4" s="1"/>
  <c r="I895" i="4"/>
  <c r="E895" i="4"/>
  <c r="J891" i="4"/>
  <c r="I891" i="4"/>
  <c r="E891" i="4"/>
  <c r="J887" i="4"/>
  <c r="I887" i="4"/>
  <c r="E887" i="4"/>
  <c r="I883" i="4"/>
  <c r="E883" i="4"/>
  <c r="J883" i="4" s="1"/>
  <c r="I879" i="4"/>
  <c r="E879" i="4"/>
  <c r="J875" i="4"/>
  <c r="I875" i="4"/>
  <c r="E875" i="4"/>
  <c r="J871" i="4"/>
  <c r="I871" i="4"/>
  <c r="E871" i="4"/>
  <c r="I867" i="4"/>
  <c r="E867" i="4"/>
  <c r="J867" i="4" s="1"/>
  <c r="I863" i="4"/>
  <c r="E863" i="4"/>
  <c r="J859" i="4"/>
  <c r="I859" i="4"/>
  <c r="E859" i="4"/>
  <c r="J855" i="4"/>
  <c r="I855" i="4"/>
  <c r="E855" i="4"/>
  <c r="I851" i="4"/>
  <c r="E851" i="4"/>
  <c r="J851" i="4" s="1"/>
  <c r="I847" i="4"/>
  <c r="E847" i="4"/>
  <c r="J843" i="4"/>
  <c r="I843" i="4"/>
  <c r="E843" i="4"/>
  <c r="J839" i="4"/>
  <c r="I839" i="4"/>
  <c r="E839" i="4"/>
  <c r="I835" i="4"/>
  <c r="E835" i="4"/>
  <c r="J835" i="4" s="1"/>
  <c r="I831" i="4"/>
  <c r="E831" i="4"/>
  <c r="J827" i="4"/>
  <c r="I827" i="4"/>
  <c r="E827" i="4"/>
  <c r="J823" i="4"/>
  <c r="I823" i="4"/>
  <c r="E823" i="4"/>
  <c r="I819" i="4"/>
  <c r="E819" i="4"/>
  <c r="J819" i="4" s="1"/>
  <c r="I815" i="4"/>
  <c r="E815" i="4"/>
  <c r="J811" i="4"/>
  <c r="I811" i="4"/>
  <c r="E811" i="4"/>
  <c r="J807" i="4"/>
  <c r="I807" i="4"/>
  <c r="E807" i="4"/>
  <c r="I803" i="4"/>
  <c r="E803" i="4"/>
  <c r="J803" i="4" s="1"/>
  <c r="I799" i="4"/>
  <c r="E799" i="4"/>
  <c r="J795" i="4"/>
  <c r="I795" i="4"/>
  <c r="E795" i="4"/>
  <c r="J791" i="4"/>
  <c r="I791" i="4"/>
  <c r="E791" i="4"/>
  <c r="I787" i="4"/>
  <c r="E787" i="4"/>
  <c r="J787" i="4" s="1"/>
  <c r="I783" i="4"/>
  <c r="E783" i="4"/>
  <c r="J779" i="4"/>
  <c r="I779" i="4"/>
  <c r="E779" i="4"/>
  <c r="J775" i="4"/>
  <c r="I775" i="4"/>
  <c r="E775" i="4"/>
  <c r="I771" i="4"/>
  <c r="E771" i="4"/>
  <c r="J771" i="4" s="1"/>
  <c r="I767" i="4"/>
  <c r="E767" i="4"/>
  <c r="J763" i="4"/>
  <c r="I763" i="4"/>
  <c r="E763" i="4"/>
  <c r="J759" i="4"/>
  <c r="I759" i="4"/>
  <c r="E759" i="4"/>
  <c r="I755" i="4"/>
  <c r="E755" i="4"/>
  <c r="J755" i="4" s="1"/>
  <c r="I751" i="4"/>
  <c r="E751" i="4"/>
  <c r="J747" i="4"/>
  <c r="I747" i="4"/>
  <c r="E747" i="4"/>
  <c r="J743" i="4"/>
  <c r="I743" i="4"/>
  <c r="E743" i="4"/>
  <c r="I739" i="4"/>
  <c r="E739" i="4"/>
  <c r="J739" i="4" s="1"/>
  <c r="I735" i="4"/>
  <c r="E735" i="4"/>
  <c r="J731" i="4"/>
  <c r="I731" i="4"/>
  <c r="E731" i="4"/>
  <c r="J727" i="4"/>
  <c r="I727" i="4"/>
  <c r="E727" i="4"/>
  <c r="I723" i="4"/>
  <c r="E723" i="4"/>
  <c r="J723" i="4" s="1"/>
  <c r="I719" i="4"/>
  <c r="E719" i="4"/>
  <c r="J715" i="4"/>
  <c r="I715" i="4"/>
  <c r="E715" i="4"/>
  <c r="J711" i="4"/>
  <c r="I711" i="4"/>
  <c r="E711" i="4"/>
  <c r="I707" i="4"/>
  <c r="E707" i="4"/>
  <c r="J707" i="4" s="1"/>
  <c r="I703" i="4"/>
  <c r="E703" i="4"/>
  <c r="J699" i="4"/>
  <c r="I699" i="4"/>
  <c r="E699" i="4"/>
  <c r="J695" i="4"/>
  <c r="I695" i="4"/>
  <c r="E695" i="4"/>
  <c r="I691" i="4"/>
  <c r="E691" i="4"/>
  <c r="J691" i="4" s="1"/>
  <c r="I687" i="4"/>
  <c r="E687" i="4"/>
  <c r="J683" i="4"/>
  <c r="I683" i="4"/>
  <c r="E683" i="4"/>
  <c r="J679" i="4"/>
  <c r="I679" i="4"/>
  <c r="E679" i="4"/>
  <c r="I675" i="4"/>
  <c r="E675" i="4"/>
  <c r="J675" i="4" s="1"/>
  <c r="I671" i="4"/>
  <c r="E671" i="4"/>
  <c r="J667" i="4"/>
  <c r="I667" i="4"/>
  <c r="E667" i="4"/>
  <c r="J663" i="4"/>
  <c r="I663" i="4"/>
  <c r="E663" i="4"/>
  <c r="I659" i="4"/>
  <c r="E659" i="4"/>
  <c r="J659" i="4" s="1"/>
  <c r="I655" i="4"/>
  <c r="E655" i="4"/>
  <c r="J651" i="4"/>
  <c r="I651" i="4"/>
  <c r="E651" i="4"/>
  <c r="J647" i="4"/>
  <c r="I647" i="4"/>
  <c r="E647" i="4"/>
  <c r="I643" i="4"/>
  <c r="E643" i="4"/>
  <c r="J643" i="4" s="1"/>
  <c r="I639" i="4"/>
  <c r="E639" i="4"/>
  <c r="J635" i="4"/>
  <c r="I635" i="4"/>
  <c r="E635" i="4"/>
  <c r="J631" i="4"/>
  <c r="I631" i="4"/>
  <c r="E631" i="4"/>
  <c r="I627" i="4"/>
  <c r="E627" i="4"/>
  <c r="J627" i="4" s="1"/>
  <c r="I623" i="4"/>
  <c r="E623" i="4"/>
  <c r="J619" i="4"/>
  <c r="I619" i="4"/>
  <c r="E619" i="4"/>
  <c r="J615" i="4"/>
  <c r="I615" i="4"/>
  <c r="E615" i="4"/>
  <c r="I611" i="4"/>
  <c r="E611" i="4"/>
  <c r="J611" i="4" s="1"/>
  <c r="I607" i="4"/>
  <c r="E607" i="4"/>
  <c r="J603" i="4"/>
  <c r="I603" i="4"/>
  <c r="E603" i="4"/>
  <c r="J599" i="4"/>
  <c r="I599" i="4"/>
  <c r="E599" i="4"/>
  <c r="I595" i="4"/>
  <c r="E595" i="4"/>
  <c r="J595" i="4" s="1"/>
  <c r="I587" i="4"/>
  <c r="E587" i="4"/>
  <c r="J579" i="4"/>
  <c r="I579" i="4"/>
  <c r="E579" i="4"/>
  <c r="J571" i="4"/>
  <c r="I571" i="4"/>
  <c r="E571" i="4"/>
  <c r="I563" i="4"/>
  <c r="E563" i="4"/>
  <c r="J563" i="4" s="1"/>
  <c r="I555" i="4"/>
  <c r="E555" i="4"/>
  <c r="J547" i="4"/>
  <c r="I547" i="4"/>
  <c r="E547" i="4"/>
  <c r="J539" i="4"/>
  <c r="I539" i="4"/>
  <c r="E539" i="4"/>
  <c r="I531" i="4"/>
  <c r="E531" i="4"/>
  <c r="J531" i="4" s="1"/>
  <c r="I523" i="4"/>
  <c r="E523" i="4"/>
  <c r="J515" i="4"/>
  <c r="I515" i="4"/>
  <c r="E515" i="4"/>
  <c r="J507" i="4"/>
  <c r="I507" i="4"/>
  <c r="E507" i="4"/>
  <c r="I499" i="4"/>
  <c r="E499" i="4"/>
  <c r="J499" i="4" s="1"/>
  <c r="I491" i="4"/>
  <c r="E491" i="4"/>
  <c r="J483" i="4"/>
  <c r="I483" i="4"/>
  <c r="E483" i="4"/>
  <c r="J475" i="4"/>
  <c r="I475" i="4"/>
  <c r="E475" i="4"/>
  <c r="I467" i="4"/>
  <c r="E467" i="4"/>
  <c r="J467" i="4" s="1"/>
  <c r="I459" i="4"/>
  <c r="E459" i="4"/>
  <c r="J451" i="4"/>
  <c r="I451" i="4"/>
  <c r="E451" i="4"/>
  <c r="J443" i="4"/>
  <c r="I443" i="4"/>
  <c r="E443" i="4"/>
  <c r="I435" i="4"/>
  <c r="E435" i="4"/>
  <c r="J435" i="4" s="1"/>
  <c r="I427" i="4"/>
  <c r="E427" i="4"/>
  <c r="J419" i="4"/>
  <c r="I419" i="4"/>
  <c r="E419" i="4"/>
  <c r="J411" i="4"/>
  <c r="I411" i="4"/>
  <c r="E411" i="4"/>
  <c r="I403" i="4"/>
  <c r="E403" i="4"/>
  <c r="J403" i="4" s="1"/>
  <c r="I395" i="4"/>
  <c r="E395" i="4"/>
  <c r="J387" i="4"/>
  <c r="I387" i="4"/>
  <c r="E387" i="4"/>
  <c r="J379" i="4"/>
  <c r="I379" i="4"/>
  <c r="E379" i="4"/>
  <c r="I371" i="4"/>
  <c r="E371" i="4"/>
  <c r="J371" i="4" s="1"/>
  <c r="I363" i="4"/>
  <c r="E363" i="4"/>
  <c r="J355" i="4"/>
  <c r="I355" i="4"/>
  <c r="E355" i="4"/>
  <c r="J347" i="4"/>
  <c r="I347" i="4"/>
  <c r="E347" i="4"/>
  <c r="I339" i="4"/>
  <c r="E339" i="4"/>
  <c r="J339" i="4" s="1"/>
  <c r="I331" i="4"/>
  <c r="E331" i="4"/>
  <c r="J323" i="4"/>
  <c r="I323" i="4"/>
  <c r="E323" i="4"/>
  <c r="J315" i="4"/>
  <c r="I315" i="4"/>
  <c r="E315" i="4"/>
  <c r="I307" i="4"/>
  <c r="E307" i="4"/>
  <c r="J307" i="4" s="1"/>
  <c r="I299" i="4"/>
  <c r="E299" i="4"/>
  <c r="J291" i="4"/>
  <c r="I291" i="4"/>
  <c r="E291" i="4"/>
  <c r="J283" i="4"/>
  <c r="I283" i="4"/>
  <c r="E283" i="4"/>
  <c r="I275" i="4"/>
  <c r="E275" i="4"/>
  <c r="J275" i="4" s="1"/>
  <c r="I267" i="4"/>
  <c r="E267" i="4"/>
  <c r="J259" i="4"/>
  <c r="I259" i="4"/>
  <c r="E259" i="4"/>
  <c r="J251" i="4"/>
  <c r="I251" i="4"/>
  <c r="E251" i="4"/>
  <c r="I243" i="4"/>
  <c r="E243" i="4"/>
  <c r="J243" i="4" s="1"/>
  <c r="I235" i="4"/>
  <c r="E235" i="4"/>
  <c r="J227" i="4"/>
  <c r="I227" i="4"/>
  <c r="E227" i="4"/>
  <c r="J219" i="4"/>
  <c r="I219" i="4"/>
  <c r="E219" i="4"/>
  <c r="I211" i="4"/>
  <c r="E211" i="4"/>
  <c r="J211" i="4" s="1"/>
  <c r="I203" i="4"/>
  <c r="E203" i="4"/>
  <c r="J195" i="4"/>
  <c r="I195" i="4"/>
  <c r="E195" i="4"/>
  <c r="J187" i="4"/>
  <c r="I187" i="4"/>
  <c r="E187" i="4"/>
  <c r="I179" i="4"/>
  <c r="E179" i="4"/>
  <c r="J179" i="4" s="1"/>
  <c r="I171" i="4"/>
  <c r="E171" i="4"/>
  <c r="J163" i="4"/>
  <c r="I163" i="4"/>
  <c r="E163" i="4"/>
  <c r="J155" i="4"/>
  <c r="I155" i="4"/>
  <c r="E155" i="4"/>
  <c r="I147" i="4"/>
  <c r="E147" i="4"/>
  <c r="J147" i="4" s="1"/>
  <c r="I139" i="4"/>
  <c r="E139" i="4"/>
  <c r="J131" i="4"/>
  <c r="I131" i="4"/>
  <c r="E131" i="4"/>
  <c r="J123" i="4"/>
  <c r="I123" i="4"/>
  <c r="E123" i="4"/>
  <c r="I115" i="4"/>
  <c r="E115" i="4"/>
  <c r="J115" i="4" s="1"/>
  <c r="I107" i="4"/>
  <c r="E107" i="4"/>
  <c r="J99" i="4"/>
  <c r="I99" i="4"/>
  <c r="E99" i="4"/>
  <c r="J91" i="4"/>
  <c r="I91" i="4"/>
  <c r="E91" i="4"/>
  <c r="I83" i="4"/>
  <c r="E83" i="4"/>
  <c r="J83" i="4" s="1"/>
  <c r="I75" i="4"/>
  <c r="E75" i="4"/>
  <c r="J67" i="4"/>
  <c r="I67" i="4"/>
  <c r="E67" i="4"/>
  <c r="J59" i="4"/>
  <c r="I59" i="4"/>
  <c r="E59" i="4"/>
  <c r="I51" i="4"/>
  <c r="E51" i="4"/>
  <c r="J51" i="4" s="1"/>
  <c r="I43" i="4"/>
  <c r="E43" i="4"/>
  <c r="J35" i="4"/>
  <c r="I35" i="4"/>
  <c r="E35" i="4"/>
  <c r="J27" i="4"/>
  <c r="I27" i="4"/>
  <c r="E27" i="4"/>
  <c r="I19" i="4"/>
  <c r="E19" i="4"/>
  <c r="J19" i="4" s="1"/>
  <c r="I1443" i="4"/>
  <c r="J1362" i="4"/>
  <c r="K1329" i="4"/>
  <c r="P1321" i="4"/>
  <c r="O1321" i="4"/>
  <c r="N1321" i="4"/>
  <c r="K1297" i="4"/>
  <c r="P1289" i="4"/>
  <c r="O1289" i="4"/>
  <c r="N1289" i="4"/>
  <c r="K1265" i="4"/>
  <c r="P1257" i="4"/>
  <c r="O1257" i="4"/>
  <c r="N1257" i="4"/>
  <c r="K1233" i="4"/>
  <c r="P1225" i="4"/>
  <c r="O1225" i="4"/>
  <c r="N1225" i="4"/>
  <c r="K1201" i="4"/>
  <c r="P1193" i="4"/>
  <c r="O1193" i="4"/>
  <c r="N1193" i="4"/>
  <c r="K1169" i="4"/>
  <c r="P1161" i="4"/>
  <c r="O1161" i="4"/>
  <c r="N1161" i="4"/>
  <c r="K1137" i="4"/>
  <c r="P1129" i="4"/>
  <c r="O1129" i="4"/>
  <c r="N1129" i="4"/>
  <c r="K1105" i="4"/>
  <c r="P1097" i="4"/>
  <c r="O1097" i="4"/>
  <c r="N1097" i="4"/>
  <c r="K1073" i="4"/>
  <c r="P1065" i="4"/>
  <c r="O1065" i="4"/>
  <c r="N1065" i="4"/>
  <c r="K1041" i="4"/>
  <c r="P1033" i="4"/>
  <c r="O1033" i="4"/>
  <c r="N1033" i="4"/>
  <c r="K1009" i="4"/>
  <c r="P1001" i="4"/>
  <c r="O1001" i="4"/>
  <c r="N1001" i="4"/>
  <c r="K977" i="4"/>
  <c r="P969" i="4"/>
  <c r="O969" i="4"/>
  <c r="N969" i="4"/>
  <c r="P937" i="4"/>
  <c r="O937" i="4"/>
  <c r="N937" i="4"/>
  <c r="P921" i="4"/>
  <c r="O921" i="4"/>
  <c r="N921" i="4"/>
  <c r="P905" i="4"/>
  <c r="O905" i="4"/>
  <c r="N905" i="4"/>
  <c r="P889" i="4"/>
  <c r="O889" i="4"/>
  <c r="N889" i="4"/>
  <c r="K881" i="4"/>
  <c r="P873" i="4"/>
  <c r="O873" i="4"/>
  <c r="N873" i="4"/>
  <c r="P793" i="4"/>
  <c r="O793" i="4"/>
  <c r="N793" i="4"/>
  <c r="P777" i="4"/>
  <c r="O777" i="4"/>
  <c r="N777" i="4"/>
  <c r="P753" i="4"/>
  <c r="O753" i="4"/>
  <c r="N753" i="4"/>
  <c r="K745" i="4"/>
  <c r="P729" i="4"/>
  <c r="O729" i="4"/>
  <c r="N729" i="4"/>
  <c r="J1406" i="4"/>
  <c r="L1406" i="4" s="1"/>
  <c r="M1406" i="4" s="1"/>
  <c r="J1342" i="4"/>
  <c r="L1342" i="4" s="1"/>
  <c r="M1342" i="4" s="1"/>
  <c r="P833" i="4"/>
  <c r="O833" i="4"/>
  <c r="N833" i="4"/>
  <c r="P689" i="4"/>
  <c r="O689" i="4"/>
  <c r="N689" i="4"/>
  <c r="P657" i="4"/>
  <c r="O657" i="4"/>
  <c r="N657" i="4"/>
  <c r="J1402" i="4"/>
  <c r="L1402" i="4" s="1"/>
  <c r="M1402" i="4" s="1"/>
  <c r="J1370" i="4"/>
  <c r="J1338" i="4"/>
  <c r="K1317" i="4"/>
  <c r="K1301" i="4"/>
  <c r="K1285" i="4"/>
  <c r="K1269" i="4"/>
  <c r="K1253" i="4"/>
  <c r="K1237" i="4"/>
  <c r="K1221" i="4"/>
  <c r="K1205" i="4"/>
  <c r="K1189" i="4"/>
  <c r="K1173" i="4"/>
  <c r="K1157" i="4"/>
  <c r="K1141" i="4"/>
  <c r="K1125" i="4"/>
  <c r="K1109" i="4"/>
  <c r="K1093" i="4"/>
  <c r="K1077" i="4"/>
  <c r="K1061" i="4"/>
  <c r="K1045" i="4"/>
  <c r="K1029" i="4"/>
  <c r="K1013" i="4"/>
  <c r="K997" i="4"/>
  <c r="K981" i="4"/>
  <c r="K965" i="4"/>
  <c r="K949" i="4"/>
  <c r="K933" i="4"/>
  <c r="K917" i="4"/>
  <c r="K901" i="4"/>
  <c r="K885" i="4"/>
  <c r="K869" i="4"/>
  <c r="K853" i="4"/>
  <c r="K837" i="4"/>
  <c r="K821" i="4"/>
  <c r="K805" i="4"/>
  <c r="K789" i="4"/>
  <c r="K773" i="4"/>
  <c r="K757" i="4"/>
  <c r="K741" i="4"/>
  <c r="K725" i="4"/>
  <c r="K709" i="4"/>
  <c r="K693" i="4"/>
  <c r="K677" i="4"/>
  <c r="K661" i="4"/>
  <c r="K645" i="4"/>
  <c r="K629" i="4"/>
  <c r="K613" i="4"/>
  <c r="K597" i="4"/>
  <c r="P601" i="4"/>
  <c r="O601" i="4"/>
  <c r="N601" i="4"/>
  <c r="I1519" i="4"/>
  <c r="I1503" i="4"/>
  <c r="I1487" i="4"/>
  <c r="I1471" i="4"/>
  <c r="I1455" i="4"/>
  <c r="J1414" i="4"/>
  <c r="L1414" i="4" s="1"/>
  <c r="M1414" i="4" s="1"/>
  <c r="J1382" i="4"/>
  <c r="L1382" i="4" s="1"/>
  <c r="M1382" i="4" s="1"/>
  <c r="J1350" i="4"/>
  <c r="L1350" i="4" s="1"/>
  <c r="M1350" i="4" s="1"/>
  <c r="K865" i="4"/>
  <c r="P849" i="4"/>
  <c r="O849" i="4"/>
  <c r="N849" i="4"/>
  <c r="P681" i="4"/>
  <c r="O681" i="4"/>
  <c r="N681" i="4"/>
  <c r="K649" i="4"/>
  <c r="K633" i="4"/>
  <c r="K617" i="4"/>
  <c r="J2513" i="6"/>
  <c r="E2513" i="6"/>
  <c r="I2513" i="6"/>
  <c r="L2478" i="6"/>
  <c r="M2478" i="6" s="1"/>
  <c r="Q2478" i="6" s="1"/>
  <c r="R2478" i="6" s="1"/>
  <c r="F2453" i="6"/>
  <c r="G2453" i="6" s="1"/>
  <c r="B2453" i="6" s="1"/>
  <c r="E2484" i="6"/>
  <c r="J2484" i="6" s="1"/>
  <c r="L2454" i="6"/>
  <c r="M2454" i="6" s="1"/>
  <c r="Q2454" i="6" s="1"/>
  <c r="R2454" i="6" s="1"/>
  <c r="E2406" i="6"/>
  <c r="J2406" i="6" s="1"/>
  <c r="J2427" i="6"/>
  <c r="E2427" i="6"/>
  <c r="I2406" i="6"/>
  <c r="E2375" i="6"/>
  <c r="I2375" i="6"/>
  <c r="E2343" i="6"/>
  <c r="J2343" i="6"/>
  <c r="I2343" i="6"/>
  <c r="E2298" i="6"/>
  <c r="J2298" i="6" s="1"/>
  <c r="O2376" i="6"/>
  <c r="N2376" i="6"/>
  <c r="P2376" i="6"/>
  <c r="N2360" i="6"/>
  <c r="O2360" i="6"/>
  <c r="P2360" i="6"/>
  <c r="E2350" i="6"/>
  <c r="I2282" i="6"/>
  <c r="I2259" i="6"/>
  <c r="E2259" i="6"/>
  <c r="J2259" i="6" s="1"/>
  <c r="I2243" i="6"/>
  <c r="E2243" i="6"/>
  <c r="J2227" i="6"/>
  <c r="I2227" i="6"/>
  <c r="E2227" i="6"/>
  <c r="L2316" i="6"/>
  <c r="M2316" i="6" s="1"/>
  <c r="Q2316" i="6" s="1"/>
  <c r="R2316" i="6" s="1"/>
  <c r="F2312" i="6"/>
  <c r="G2312" i="6" s="1"/>
  <c r="B2312" i="6" s="1"/>
  <c r="F2284" i="6"/>
  <c r="G2284" i="6" s="1"/>
  <c r="B2284" i="6" s="1"/>
  <c r="J2224" i="6"/>
  <c r="E2224" i="6"/>
  <c r="O2213" i="6"/>
  <c r="P2213" i="6"/>
  <c r="N2213" i="6"/>
  <c r="O2205" i="6"/>
  <c r="P2205" i="6"/>
  <c r="N2205" i="6"/>
  <c r="E2203" i="6"/>
  <c r="J2203" i="6" s="1"/>
  <c r="J2200" i="6"/>
  <c r="E2200" i="6"/>
  <c r="O2189" i="6"/>
  <c r="P2189" i="6"/>
  <c r="N2189" i="6"/>
  <c r="E2187" i="6"/>
  <c r="J2187" i="6" s="1"/>
  <c r="E2184" i="6"/>
  <c r="E2179" i="6"/>
  <c r="J2179" i="6" s="1"/>
  <c r="L2221" i="6"/>
  <c r="M2221" i="6" s="1"/>
  <c r="Q2221" i="6" s="1"/>
  <c r="R2221" i="6" s="1"/>
  <c r="L2197" i="6"/>
  <c r="M2197" i="6" s="1"/>
  <c r="Q2197" i="6" s="1"/>
  <c r="R2197" i="6" s="1"/>
  <c r="E2281" i="6"/>
  <c r="N2228" i="6"/>
  <c r="O2228" i="6"/>
  <c r="P2228" i="6"/>
  <c r="L2288" i="6"/>
  <c r="M2288" i="6" s="1"/>
  <c r="Q2288" i="6" s="1"/>
  <c r="R2288" i="6" s="1"/>
  <c r="E2270" i="6"/>
  <c r="I2173" i="6"/>
  <c r="E2173" i="6"/>
  <c r="J2165" i="6"/>
  <c r="I2165" i="6"/>
  <c r="E2165" i="6"/>
  <c r="J2157" i="6"/>
  <c r="I2157" i="6"/>
  <c r="E2157" i="6"/>
  <c r="E2125" i="6"/>
  <c r="J2125" i="6"/>
  <c r="I2125" i="6"/>
  <c r="K2155" i="6"/>
  <c r="F2155" i="6"/>
  <c r="G2155" i="6" s="1"/>
  <c r="B2155" i="6" s="1"/>
  <c r="N2134" i="6"/>
  <c r="P2134" i="6"/>
  <c r="O2134" i="6"/>
  <c r="L2134" i="6"/>
  <c r="M2134" i="6" s="1"/>
  <c r="Q2134" i="6" s="1"/>
  <c r="R2134" i="6" s="1"/>
  <c r="F2261" i="6"/>
  <c r="G2261" i="6" s="1"/>
  <c r="B2261" i="6" s="1"/>
  <c r="J2152" i="6"/>
  <c r="E2152" i="6"/>
  <c r="N2138" i="6"/>
  <c r="P2138" i="6"/>
  <c r="O2138" i="6"/>
  <c r="K2127" i="6"/>
  <c r="F2127" i="6"/>
  <c r="G2127" i="6" s="1"/>
  <c r="B2127" i="6" s="1"/>
  <c r="E2116" i="6"/>
  <c r="F2110" i="6"/>
  <c r="G2110" i="6" s="1"/>
  <c r="B2110" i="6" s="1"/>
  <c r="E2107" i="6"/>
  <c r="J2089" i="6"/>
  <c r="E2089" i="6"/>
  <c r="J2059" i="6"/>
  <c r="I2059" i="6"/>
  <c r="E2059" i="6"/>
  <c r="J2027" i="6"/>
  <c r="I2027" i="6"/>
  <c r="E2027" i="6"/>
  <c r="I2011" i="6"/>
  <c r="E2011" i="6"/>
  <c r="J2011" i="6" s="1"/>
  <c r="I1995" i="6"/>
  <c r="E1995" i="6"/>
  <c r="F1917" i="6"/>
  <c r="G1917" i="6" s="1"/>
  <c r="B1917" i="6" s="1"/>
  <c r="K2084" i="6"/>
  <c r="F2084" i="6"/>
  <c r="G2084" i="6" s="1"/>
  <c r="B2084" i="6" s="1"/>
  <c r="J1949" i="6"/>
  <c r="E1949" i="6"/>
  <c r="F1944" i="6"/>
  <c r="G1944" i="6" s="1"/>
  <c r="B1944" i="6" s="1"/>
  <c r="N2095" i="6"/>
  <c r="O2095" i="6"/>
  <c r="P2095" i="6"/>
  <c r="N2079" i="6"/>
  <c r="O2079" i="6"/>
  <c r="P2079" i="6"/>
  <c r="E1846" i="6"/>
  <c r="L1845" i="6"/>
  <c r="M1845" i="6" s="1"/>
  <c r="Q1845" i="6" s="1"/>
  <c r="R1845" i="6" s="1"/>
  <c r="O1824" i="6"/>
  <c r="N1824" i="6"/>
  <c r="P1824" i="6"/>
  <c r="L1833" i="6"/>
  <c r="M1833" i="6" s="1"/>
  <c r="Q1833" i="6" s="1"/>
  <c r="R1833" i="6" s="1"/>
  <c r="E1818" i="6"/>
  <c r="L1940" i="6"/>
  <c r="M1940" i="6" s="1"/>
  <c r="Q1940" i="6" s="1"/>
  <c r="R1940" i="6" s="1"/>
  <c r="J1766" i="6"/>
  <c r="E1766" i="6"/>
  <c r="J1668" i="6"/>
  <c r="I1668" i="6"/>
  <c r="E1668" i="6"/>
  <c r="I1620" i="6"/>
  <c r="E1620" i="6"/>
  <c r="J1620" i="6" s="1"/>
  <c r="I1572" i="6"/>
  <c r="E1572" i="6"/>
  <c r="K1745" i="6"/>
  <c r="F1745" i="6"/>
  <c r="G1745" i="6" s="1"/>
  <c r="B1745" i="6" s="1"/>
  <c r="I1702" i="6"/>
  <c r="F1661" i="6"/>
  <c r="G1661" i="6" s="1"/>
  <c r="B1661" i="6" s="1"/>
  <c r="L1549" i="6"/>
  <c r="M1549" i="6" s="1"/>
  <c r="Q1549" i="6" s="1"/>
  <c r="R1549" i="6" s="1"/>
  <c r="J1536" i="6"/>
  <c r="I1536" i="6"/>
  <c r="E1536" i="6"/>
  <c r="P1687" i="6"/>
  <c r="O1687" i="6"/>
  <c r="N1687" i="6"/>
  <c r="P1623" i="6"/>
  <c r="O1623" i="6"/>
  <c r="N1623" i="6"/>
  <c r="P1591" i="6"/>
  <c r="O1591" i="6"/>
  <c r="N1591" i="6"/>
  <c r="E1368" i="6"/>
  <c r="J1368" i="6" s="1"/>
  <c r="I1368" i="6"/>
  <c r="P1719" i="6"/>
  <c r="O1719" i="6"/>
  <c r="N1719" i="6"/>
  <c r="P1711" i="6"/>
  <c r="O1711" i="6"/>
  <c r="N1711" i="6"/>
  <c r="P1703" i="6"/>
  <c r="O1703" i="6"/>
  <c r="N1703" i="6"/>
  <c r="P1691" i="6"/>
  <c r="O1691" i="6"/>
  <c r="N1691" i="6"/>
  <c r="L1681" i="6"/>
  <c r="M1681" i="6" s="1"/>
  <c r="Q1681" i="6" s="1"/>
  <c r="R1681" i="6" s="1"/>
  <c r="F1633" i="6"/>
  <c r="G1633" i="6" s="1"/>
  <c r="B1633" i="6" s="1"/>
  <c r="E1626" i="6"/>
  <c r="J1626" i="6" s="1"/>
  <c r="F1601" i="6"/>
  <c r="G1601" i="6" s="1"/>
  <c r="B1601" i="6" s="1"/>
  <c r="F1569" i="6"/>
  <c r="G1569" i="6" s="1"/>
  <c r="B1569" i="6" s="1"/>
  <c r="E1562" i="6"/>
  <c r="J1562" i="6"/>
  <c r="L1553" i="6"/>
  <c r="M1553" i="6" s="1"/>
  <c r="Q1553" i="6" s="1"/>
  <c r="R1553" i="6" s="1"/>
  <c r="L1537" i="6"/>
  <c r="M1537" i="6" s="1"/>
  <c r="Q1537" i="6" s="1"/>
  <c r="R1537" i="6" s="1"/>
  <c r="E1514" i="6"/>
  <c r="J1498" i="6"/>
  <c r="E1498" i="6"/>
  <c r="F1462" i="6"/>
  <c r="G1462" i="6" s="1"/>
  <c r="B1462" i="6" s="1"/>
  <c r="K1454" i="6"/>
  <c r="F1454" i="6"/>
  <c r="G1454" i="6" s="1"/>
  <c r="B1454" i="6" s="1"/>
  <c r="F1446" i="6"/>
  <c r="G1446" i="6" s="1"/>
  <c r="B1446" i="6" s="1"/>
  <c r="K1438" i="6"/>
  <c r="F1438" i="6"/>
  <c r="G1438" i="6" s="1"/>
  <c r="B1438" i="6" s="1"/>
  <c r="E1435" i="6"/>
  <c r="P1425" i="6"/>
  <c r="O1425" i="6"/>
  <c r="N1425" i="6"/>
  <c r="P1417" i="6"/>
  <c r="O1417" i="6"/>
  <c r="N1417" i="6"/>
  <c r="F1414" i="6"/>
  <c r="G1414" i="6" s="1"/>
  <c r="B1414" i="6" s="1"/>
  <c r="J1411" i="6"/>
  <c r="E1411" i="6"/>
  <c r="L1759" i="6"/>
  <c r="M1759" i="6" s="1"/>
  <c r="Q1759" i="6" s="1"/>
  <c r="R1759" i="6" s="1"/>
  <c r="K1725" i="6"/>
  <c r="F1725" i="6"/>
  <c r="G1725" i="6" s="1"/>
  <c r="B1725" i="6" s="1"/>
  <c r="J1442" i="6"/>
  <c r="L1442" i="6" s="1"/>
  <c r="M1442" i="6" s="1"/>
  <c r="Q1442" i="6" s="1"/>
  <c r="R1442" i="6" s="1"/>
  <c r="K1425" i="6"/>
  <c r="K1406" i="6"/>
  <c r="F1406" i="6"/>
  <c r="G1406" i="6" s="1"/>
  <c r="B1406" i="6" s="1"/>
  <c r="P1393" i="6"/>
  <c r="O1393" i="6"/>
  <c r="N1393" i="6"/>
  <c r="K1382" i="6"/>
  <c r="F1382" i="6"/>
  <c r="G1382" i="6" s="1"/>
  <c r="B1382" i="6" s="1"/>
  <c r="P1389" i="6"/>
  <c r="O1389" i="6"/>
  <c r="N1389" i="6"/>
  <c r="L1370" i="6"/>
  <c r="M1370" i="6" s="1"/>
  <c r="Q1370" i="6" s="1"/>
  <c r="R1370" i="6" s="1"/>
  <c r="J1314" i="6"/>
  <c r="E1314" i="6"/>
  <c r="J1146" i="6"/>
  <c r="E1146" i="6"/>
  <c r="J1106" i="6"/>
  <c r="E1106" i="6"/>
  <c r="J1090" i="6"/>
  <c r="E1090" i="6"/>
  <c r="O1123" i="6"/>
  <c r="P1123" i="6"/>
  <c r="N1123" i="6"/>
  <c r="O1107" i="6"/>
  <c r="P1107" i="6"/>
  <c r="N1107" i="6"/>
  <c r="O1091" i="6"/>
  <c r="P1091" i="6"/>
  <c r="N1091" i="6"/>
  <c r="O1075" i="6"/>
  <c r="P1075" i="6"/>
  <c r="N1075" i="6"/>
  <c r="O1059" i="6"/>
  <c r="P1059" i="6"/>
  <c r="N1059" i="6"/>
  <c r="O1043" i="6"/>
  <c r="P1043" i="6"/>
  <c r="N1043" i="6"/>
  <c r="K1030" i="6"/>
  <c r="F1030" i="6"/>
  <c r="G1030" i="6" s="1"/>
  <c r="B1030" i="6" s="1"/>
  <c r="K1018" i="6"/>
  <c r="F1018" i="6"/>
  <c r="G1018" i="6" s="1"/>
  <c r="B1018" i="6" s="1"/>
  <c r="K1002" i="6"/>
  <c r="F1002" i="6"/>
  <c r="G1002" i="6" s="1"/>
  <c r="B1002" i="6" s="1"/>
  <c r="K990" i="6"/>
  <c r="F990" i="6"/>
  <c r="G990" i="6" s="1"/>
  <c r="B990" i="6" s="1"/>
  <c r="K978" i="6"/>
  <c r="F978" i="6"/>
  <c r="G978" i="6" s="1"/>
  <c r="B978" i="6" s="1"/>
  <c r="L1349" i="6"/>
  <c r="M1349" i="6" s="1"/>
  <c r="Q1349" i="6" s="1"/>
  <c r="R1349" i="6" s="1"/>
  <c r="L1317" i="6"/>
  <c r="M1317" i="6" s="1"/>
  <c r="Q1317" i="6" s="1"/>
  <c r="R1317" i="6" s="1"/>
  <c r="J1309" i="6"/>
  <c r="L1309" i="6" s="1"/>
  <c r="M1309" i="6" s="1"/>
  <c r="Q1309" i="6" s="1"/>
  <c r="R1309" i="6" s="1"/>
  <c r="J1277" i="6"/>
  <c r="L1277" i="6" s="1"/>
  <c r="M1277" i="6" s="1"/>
  <c r="Q1277" i="6" s="1"/>
  <c r="R1277" i="6" s="1"/>
  <c r="L1237" i="6"/>
  <c r="M1237" i="6" s="1"/>
  <c r="Q1237" i="6" s="1"/>
  <c r="R1237" i="6" s="1"/>
  <c r="K926" i="6"/>
  <c r="F926" i="6"/>
  <c r="G926" i="6" s="1"/>
  <c r="B926" i="6" s="1"/>
  <c r="J919" i="6"/>
  <c r="E919" i="6"/>
  <c r="L918" i="6"/>
  <c r="M918" i="6" s="1"/>
  <c r="Q918" i="6" s="1"/>
  <c r="R918" i="6" s="1"/>
  <c r="J1034" i="6"/>
  <c r="L1034" i="6" s="1"/>
  <c r="M1034" i="6" s="1"/>
  <c r="Q1034" i="6" s="1"/>
  <c r="R1034" i="6" s="1"/>
  <c r="J1018" i="6"/>
  <c r="L1018" i="6" s="1"/>
  <c r="M1018" i="6" s="1"/>
  <c r="Q1018" i="6" s="1"/>
  <c r="R1018" i="6" s="1"/>
  <c r="J1002" i="6"/>
  <c r="L1002" i="6" s="1"/>
  <c r="M1002" i="6" s="1"/>
  <c r="Q1002" i="6" s="1"/>
  <c r="R1002" i="6" s="1"/>
  <c r="L929" i="6"/>
  <c r="M929" i="6" s="1"/>
  <c r="Q929" i="6" s="1"/>
  <c r="R929" i="6" s="1"/>
  <c r="K844" i="6"/>
  <c r="F844" i="6"/>
  <c r="G844" i="6" s="1"/>
  <c r="B844" i="6" s="1"/>
  <c r="K832" i="6"/>
  <c r="F832" i="6"/>
  <c r="G832" i="6" s="1"/>
  <c r="B832" i="6" s="1"/>
  <c r="K820" i="6"/>
  <c r="F820" i="6"/>
  <c r="G820" i="6" s="1"/>
  <c r="B820" i="6" s="1"/>
  <c r="K808" i="6"/>
  <c r="F808" i="6"/>
  <c r="G808" i="6" s="1"/>
  <c r="B808" i="6" s="1"/>
  <c r="K796" i="6"/>
  <c r="F796" i="6"/>
  <c r="G796" i="6" s="1"/>
  <c r="B796" i="6" s="1"/>
  <c r="K784" i="6"/>
  <c r="F784" i="6"/>
  <c r="G784" i="6" s="1"/>
  <c r="B784" i="6" s="1"/>
  <c r="K776" i="6"/>
  <c r="F776" i="6"/>
  <c r="G776" i="6" s="1"/>
  <c r="B776" i="6" s="1"/>
  <c r="K764" i="6"/>
  <c r="F764" i="6"/>
  <c r="G764" i="6" s="1"/>
  <c r="B764" i="6" s="1"/>
  <c r="E755" i="6"/>
  <c r="J755" i="6" s="1"/>
  <c r="E747" i="6"/>
  <c r="E735" i="6"/>
  <c r="J735" i="6" s="1"/>
  <c r="E727" i="6"/>
  <c r="E723" i="6"/>
  <c r="J723" i="6" s="1"/>
  <c r="E715" i="6"/>
  <c r="E703" i="6"/>
  <c r="J703" i="6" s="1"/>
  <c r="E695" i="6"/>
  <c r="E687" i="6"/>
  <c r="J687" i="6" s="1"/>
  <c r="E675" i="6"/>
  <c r="E667" i="6"/>
  <c r="J667" i="6" s="1"/>
  <c r="E659" i="6"/>
  <c r="E647" i="6"/>
  <c r="J647" i="6" s="1"/>
  <c r="E639" i="6"/>
  <c r="E635" i="6"/>
  <c r="J635" i="6" s="1"/>
  <c r="E627" i="6"/>
  <c r="E615" i="6"/>
  <c r="J615" i="6" s="1"/>
  <c r="E603" i="6"/>
  <c r="E571" i="6"/>
  <c r="J571" i="6" s="1"/>
  <c r="K922" i="6"/>
  <c r="F922" i="6"/>
  <c r="G922" i="6" s="1"/>
  <c r="B922" i="6" s="1"/>
  <c r="J915" i="6"/>
  <c r="E915" i="6"/>
  <c r="L914" i="6"/>
  <c r="M914" i="6" s="1"/>
  <c r="Q914" i="6" s="1"/>
  <c r="R914" i="6" s="1"/>
  <c r="O881" i="6"/>
  <c r="N881" i="6"/>
  <c r="P881" i="6"/>
  <c r="E875" i="6"/>
  <c r="L874" i="6"/>
  <c r="M874" i="6" s="1"/>
  <c r="Q874" i="6" s="1"/>
  <c r="R874" i="6" s="1"/>
  <c r="K512" i="6"/>
  <c r="F512" i="6"/>
  <c r="G512" i="6" s="1"/>
  <c r="B512" i="6" s="1"/>
  <c r="J409" i="6"/>
  <c r="I409" i="6"/>
  <c r="E409" i="6"/>
  <c r="I345" i="6"/>
  <c r="E345" i="6"/>
  <c r="J345" i="6" s="1"/>
  <c r="I313" i="6"/>
  <c r="E313" i="6"/>
  <c r="J265" i="6"/>
  <c r="I265" i="6"/>
  <c r="E265" i="6"/>
  <c r="E199" i="6"/>
  <c r="E151" i="6"/>
  <c r="J151" i="6" s="1"/>
  <c r="E87" i="6"/>
  <c r="E39" i="6"/>
  <c r="J39" i="6" s="1"/>
  <c r="P490" i="6"/>
  <c r="O490" i="6"/>
  <c r="N490" i="6"/>
  <c r="P466" i="6"/>
  <c r="O466" i="6"/>
  <c r="N466" i="6"/>
  <c r="K830" i="6"/>
  <c r="K766" i="6"/>
  <c r="I715" i="6"/>
  <c r="I667" i="6"/>
  <c r="F516" i="6"/>
  <c r="G516" i="6" s="1"/>
  <c r="B516" i="6" s="1"/>
  <c r="K490" i="6"/>
  <c r="Q524" i="6"/>
  <c r="R524" i="6" s="1"/>
  <c r="Q476" i="6"/>
  <c r="R476" i="6" s="1"/>
  <c r="K358" i="6"/>
  <c r="F358" i="6"/>
  <c r="G358" i="6" s="1"/>
  <c r="B358" i="6" s="1"/>
  <c r="F246" i="6"/>
  <c r="G246" i="6" s="1"/>
  <c r="B246" i="6" s="1"/>
  <c r="L205" i="6"/>
  <c r="M205" i="6" s="1"/>
  <c r="Q205" i="6" s="1"/>
  <c r="R205" i="6" s="1"/>
  <c r="L197" i="6"/>
  <c r="M197" i="6" s="1"/>
  <c r="Q197" i="6" s="1"/>
  <c r="R197" i="6" s="1"/>
  <c r="F193" i="6"/>
  <c r="G193" i="6" s="1"/>
  <c r="B193" i="6" s="1"/>
  <c r="K193" i="6"/>
  <c r="F185" i="6"/>
  <c r="G185" i="6" s="1"/>
  <c r="B185" i="6" s="1"/>
  <c r="L181" i="6"/>
  <c r="M181" i="6" s="1"/>
  <c r="Q181" i="6" s="1"/>
  <c r="R181" i="6" s="1"/>
  <c r="L165" i="6"/>
  <c r="M165" i="6" s="1"/>
  <c r="Q165" i="6" s="1"/>
  <c r="R165" i="6" s="1"/>
  <c r="L157" i="6"/>
  <c r="M157" i="6" s="1"/>
  <c r="Q157" i="6" s="1"/>
  <c r="R157" i="6" s="1"/>
  <c r="L149" i="6"/>
  <c r="M149" i="6" s="1"/>
  <c r="Q149" i="6" s="1"/>
  <c r="R149" i="6" s="1"/>
  <c r="L141" i="6"/>
  <c r="M141" i="6" s="1"/>
  <c r="Q141" i="6" s="1"/>
  <c r="R141" i="6" s="1"/>
  <c r="L133" i="6"/>
  <c r="M133" i="6" s="1"/>
  <c r="Q133" i="6" s="1"/>
  <c r="R133" i="6" s="1"/>
  <c r="L125" i="6"/>
  <c r="M125" i="6" s="1"/>
  <c r="Q125" i="6" s="1"/>
  <c r="R125" i="6" s="1"/>
  <c r="F121" i="6"/>
  <c r="G121" i="6" s="1"/>
  <c r="B121" i="6" s="1"/>
  <c r="L117" i="6"/>
  <c r="M117" i="6" s="1"/>
  <c r="Q117" i="6" s="1"/>
  <c r="R117" i="6" s="1"/>
  <c r="F113" i="6"/>
  <c r="G113" i="6" s="1"/>
  <c r="B113" i="6" s="1"/>
  <c r="F105" i="6"/>
  <c r="G105" i="6" s="1"/>
  <c r="B105" i="6" s="1"/>
  <c r="K105" i="6"/>
  <c r="L101" i="6"/>
  <c r="M101" i="6" s="1"/>
  <c r="Q101" i="6" s="1"/>
  <c r="R101" i="6" s="1"/>
  <c r="F97" i="6"/>
  <c r="G97" i="6" s="1"/>
  <c r="B97" i="6" s="1"/>
  <c r="L93" i="6"/>
  <c r="M93" i="6" s="1"/>
  <c r="Q93" i="6" s="1"/>
  <c r="R93" i="6" s="1"/>
  <c r="F89" i="6"/>
  <c r="G89" i="6" s="1"/>
  <c r="B89" i="6" s="1"/>
  <c r="L85" i="6"/>
  <c r="M85" i="6" s="1"/>
  <c r="Q85" i="6" s="1"/>
  <c r="R85" i="6" s="1"/>
  <c r="F81" i="6"/>
  <c r="G81" i="6" s="1"/>
  <c r="B81" i="6" s="1"/>
  <c r="L77" i="6"/>
  <c r="M77" i="6" s="1"/>
  <c r="Q77" i="6" s="1"/>
  <c r="R77" i="6" s="1"/>
  <c r="F73" i="6"/>
  <c r="G73" i="6" s="1"/>
  <c r="B73" i="6" s="1"/>
  <c r="K73" i="6"/>
  <c r="L69" i="6"/>
  <c r="M69" i="6" s="1"/>
  <c r="Q69" i="6" s="1"/>
  <c r="R69" i="6" s="1"/>
  <c r="F65" i="6"/>
  <c r="G65" i="6" s="1"/>
  <c r="B65" i="6" s="1"/>
  <c r="L61" i="6"/>
  <c r="M61" i="6" s="1"/>
  <c r="Q61" i="6" s="1"/>
  <c r="R61" i="6" s="1"/>
  <c r="F57" i="6"/>
  <c r="G57" i="6" s="1"/>
  <c r="B57" i="6" s="1"/>
  <c r="L53" i="6"/>
  <c r="M53" i="6" s="1"/>
  <c r="Q53" i="6" s="1"/>
  <c r="R53" i="6" s="1"/>
  <c r="F49" i="6"/>
  <c r="G49" i="6" s="1"/>
  <c r="B49" i="6" s="1"/>
  <c r="L45" i="6"/>
  <c r="M45" i="6" s="1"/>
  <c r="Q45" i="6" s="1"/>
  <c r="R45" i="6" s="1"/>
  <c r="F41" i="6"/>
  <c r="G41" i="6" s="1"/>
  <c r="B41" i="6" s="1"/>
  <c r="K41" i="6"/>
  <c r="K298" i="6"/>
  <c r="F298" i="6"/>
  <c r="G298" i="6" s="1"/>
  <c r="B298" i="6" s="1"/>
  <c r="F282" i="6"/>
  <c r="G282" i="6" s="1"/>
  <c r="B282" i="6" s="1"/>
  <c r="L474" i="6"/>
  <c r="M474" i="6" s="1"/>
  <c r="Q474" i="6" s="1"/>
  <c r="R474" i="6" s="1"/>
  <c r="F446" i="6"/>
  <c r="G446" i="6" s="1"/>
  <c r="B446" i="6" s="1"/>
  <c r="J411" i="6"/>
  <c r="E411" i="6"/>
  <c r="K382" i="6"/>
  <c r="F382" i="6"/>
  <c r="G382" i="6" s="1"/>
  <c r="B382" i="6" s="1"/>
  <c r="J347" i="6"/>
  <c r="E347" i="6"/>
  <c r="F318" i="6"/>
  <c r="G318" i="6" s="1"/>
  <c r="B318" i="6" s="1"/>
  <c r="J283" i="6"/>
  <c r="E283" i="6"/>
  <c r="K254" i="6"/>
  <c r="F254" i="6"/>
  <c r="G254" i="6" s="1"/>
  <c r="B254" i="6" s="1"/>
  <c r="J219" i="6"/>
  <c r="E219" i="6"/>
  <c r="J32" i="6"/>
  <c r="E32" i="6"/>
  <c r="J28" i="6"/>
  <c r="E28" i="6"/>
  <c r="E24" i="6"/>
  <c r="J24" i="6" s="1"/>
  <c r="J20" i="6"/>
  <c r="E20" i="6"/>
  <c r="E16" i="6"/>
  <c r="J16" i="6" s="1"/>
  <c r="J459" i="6"/>
  <c r="E459" i="6"/>
  <c r="J271" i="6"/>
  <c r="E271" i="6"/>
  <c r="K258" i="6"/>
  <c r="F258" i="6"/>
  <c r="G258" i="6" s="1"/>
  <c r="B258" i="6" s="1"/>
  <c r="J239" i="6"/>
  <c r="E239" i="6"/>
  <c r="K226" i="6"/>
  <c r="F226" i="6"/>
  <c r="G226" i="6" s="1"/>
  <c r="B226" i="6" s="1"/>
  <c r="E35" i="6"/>
  <c r="J35" i="6" s="1"/>
  <c r="I4889" i="5"/>
  <c r="E4889" i="5"/>
  <c r="J4889" i="5" s="1"/>
  <c r="I4873" i="5"/>
  <c r="E4873" i="5"/>
  <c r="J4873" i="5" s="1"/>
  <c r="I4857" i="5"/>
  <c r="E4857" i="5"/>
  <c r="I4841" i="5"/>
  <c r="E4841" i="5"/>
  <c r="J4841" i="5"/>
  <c r="I4825" i="5"/>
  <c r="E4825" i="5"/>
  <c r="J4825" i="5" s="1"/>
  <c r="I4809" i="5"/>
  <c r="E4809" i="5"/>
  <c r="J4809" i="5" s="1"/>
  <c r="I4793" i="5"/>
  <c r="E4793" i="5"/>
  <c r="J4793" i="5" s="1"/>
  <c r="I4777" i="5"/>
  <c r="E4777" i="5"/>
  <c r="J4761" i="5"/>
  <c r="I4761" i="5"/>
  <c r="E4761" i="5"/>
  <c r="J4657" i="5"/>
  <c r="I4657" i="5"/>
  <c r="E4657" i="5"/>
  <c r="I4641" i="5"/>
  <c r="E4641" i="5"/>
  <c r="J4641" i="5" s="1"/>
  <c r="I4625" i="5"/>
  <c r="E4625" i="5"/>
  <c r="I4597" i="5"/>
  <c r="E4597" i="5"/>
  <c r="J4597" i="5" s="1"/>
  <c r="I4581" i="5"/>
  <c r="E4581" i="5"/>
  <c r="J4581" i="5" s="1"/>
  <c r="I4565" i="5"/>
  <c r="E4565" i="5"/>
  <c r="I4549" i="5"/>
  <c r="E4549" i="5"/>
  <c r="J4549" i="5"/>
  <c r="I4533" i="5"/>
  <c r="E4533" i="5"/>
  <c r="J4533" i="5" s="1"/>
  <c r="I4517" i="5"/>
  <c r="E4517" i="5"/>
  <c r="J4517" i="5" s="1"/>
  <c r="I4501" i="5"/>
  <c r="E4501" i="5"/>
  <c r="I4485" i="5"/>
  <c r="E4485" i="5"/>
  <c r="J4485" i="5"/>
  <c r="K250" i="6"/>
  <c r="F250" i="6"/>
  <c r="G250" i="6" s="1"/>
  <c r="B250" i="6" s="1"/>
  <c r="L4742" i="5"/>
  <c r="M4742" i="5" s="1"/>
  <c r="Q4742" i="5" s="1"/>
  <c r="R4742" i="5" s="1"/>
  <c r="L4726" i="5"/>
  <c r="M4726" i="5" s="1"/>
  <c r="Q4726" i="5" s="1"/>
  <c r="R4726" i="5" s="1"/>
  <c r="L4718" i="5"/>
  <c r="M4718" i="5" s="1"/>
  <c r="Q4718" i="5" s="1"/>
  <c r="R4718" i="5" s="1"/>
  <c r="L4694" i="5"/>
  <c r="M4694" i="5" s="1"/>
  <c r="Q4694" i="5" s="1"/>
  <c r="R4694" i="5" s="1"/>
  <c r="L4686" i="5"/>
  <c r="M4686" i="5" s="1"/>
  <c r="Q4686" i="5" s="1"/>
  <c r="R4686" i="5" s="1"/>
  <c r="L4678" i="5"/>
  <c r="M4678" i="5" s="1"/>
  <c r="Q4678" i="5" s="1"/>
  <c r="R4678" i="5" s="1"/>
  <c r="L4662" i="5"/>
  <c r="M4662" i="5" s="1"/>
  <c r="Q4662" i="5" s="1"/>
  <c r="R4662" i="5" s="1"/>
  <c r="L4610" i="5"/>
  <c r="M4610" i="5" s="1"/>
  <c r="Q4610" i="5" s="1"/>
  <c r="R4610" i="5" s="1"/>
  <c r="F4607" i="5"/>
  <c r="G4607" i="5" s="1"/>
  <c r="B4607" i="5" s="1"/>
  <c r="E4604" i="5"/>
  <c r="J4604" i="5"/>
  <c r="N4598" i="5"/>
  <c r="O4598" i="5"/>
  <c r="P4598" i="5"/>
  <c r="F4591" i="5"/>
  <c r="G4591" i="5" s="1"/>
  <c r="B4591" i="5" s="1"/>
  <c r="E4588" i="5"/>
  <c r="N4582" i="5"/>
  <c r="O4582" i="5"/>
  <c r="P4582" i="5"/>
  <c r="F4575" i="5"/>
  <c r="G4575" i="5" s="1"/>
  <c r="B4575" i="5" s="1"/>
  <c r="K4575" i="5"/>
  <c r="E4572" i="5"/>
  <c r="J4572" i="5" s="1"/>
  <c r="N4566" i="5"/>
  <c r="O4566" i="5"/>
  <c r="P4566" i="5"/>
  <c r="F4559" i="5"/>
  <c r="G4559" i="5" s="1"/>
  <c r="B4559" i="5" s="1"/>
  <c r="E4556" i="5"/>
  <c r="J4556" i="5" s="1"/>
  <c r="N4550" i="5"/>
  <c r="O4550" i="5"/>
  <c r="P4550" i="5"/>
  <c r="F4543" i="5"/>
  <c r="G4543" i="5" s="1"/>
  <c r="B4543" i="5" s="1"/>
  <c r="E4540" i="5"/>
  <c r="J4540" i="5"/>
  <c r="N4534" i="5"/>
  <c r="O4534" i="5"/>
  <c r="P4534" i="5"/>
  <c r="F4527" i="5"/>
  <c r="G4527" i="5" s="1"/>
  <c r="B4527" i="5" s="1"/>
  <c r="E4524" i="5"/>
  <c r="N4518" i="5"/>
  <c r="O4518" i="5"/>
  <c r="P4518" i="5"/>
  <c r="F4511" i="5"/>
  <c r="G4511" i="5" s="1"/>
  <c r="B4511" i="5" s="1"/>
  <c r="K4511" i="5"/>
  <c r="E4508" i="5"/>
  <c r="J4508" i="5" s="1"/>
  <c r="N4502" i="5"/>
  <c r="O4502" i="5"/>
  <c r="P4502" i="5"/>
  <c r="F4495" i="5"/>
  <c r="G4495" i="5" s="1"/>
  <c r="B4495" i="5" s="1"/>
  <c r="E4492" i="5"/>
  <c r="J4492" i="5" s="1"/>
  <c r="N4486" i="5"/>
  <c r="O4486" i="5"/>
  <c r="P4486" i="5"/>
  <c r="F4479" i="5"/>
  <c r="G4479" i="5" s="1"/>
  <c r="B4479" i="5" s="1"/>
  <c r="F34" i="6"/>
  <c r="G34" i="6" s="1"/>
  <c r="B34" i="6" s="1"/>
  <c r="N4882" i="5"/>
  <c r="P4882" i="5"/>
  <c r="O4882" i="5"/>
  <c r="F4871" i="5"/>
  <c r="G4871" i="5" s="1"/>
  <c r="B4871" i="5" s="1"/>
  <c r="J4864" i="5"/>
  <c r="E4864" i="5"/>
  <c r="N4850" i="5"/>
  <c r="P4850" i="5"/>
  <c r="O4850" i="5"/>
  <c r="K4839" i="5"/>
  <c r="F4839" i="5"/>
  <c r="G4839" i="5" s="1"/>
  <c r="B4839" i="5" s="1"/>
  <c r="J4832" i="5"/>
  <c r="E4832" i="5"/>
  <c r="N4818" i="5"/>
  <c r="P4818" i="5"/>
  <c r="O4818" i="5"/>
  <c r="K4807" i="5"/>
  <c r="F4807" i="5"/>
  <c r="G4807" i="5" s="1"/>
  <c r="B4807" i="5" s="1"/>
  <c r="E4800" i="5"/>
  <c r="J4800" i="5"/>
  <c r="N4794" i="5"/>
  <c r="O4794" i="5"/>
  <c r="P4794" i="5"/>
  <c r="F4787" i="5"/>
  <c r="G4787" i="5" s="1"/>
  <c r="B4787" i="5" s="1"/>
  <c r="E4784" i="5"/>
  <c r="N4778" i="5"/>
  <c r="O4778" i="5"/>
  <c r="P4778" i="5"/>
  <c r="F4771" i="5"/>
  <c r="G4771" i="5" s="1"/>
  <c r="B4771" i="5" s="1"/>
  <c r="K4771" i="5"/>
  <c r="E4768" i="5"/>
  <c r="J4768" i="5" s="1"/>
  <c r="N4762" i="5"/>
  <c r="O4762" i="5"/>
  <c r="P4762" i="5"/>
  <c r="F4755" i="5"/>
  <c r="G4755" i="5" s="1"/>
  <c r="B4755" i="5" s="1"/>
  <c r="E4752" i="5"/>
  <c r="J4752" i="5" s="1"/>
  <c r="N4746" i="5"/>
  <c r="O4746" i="5"/>
  <c r="P4746" i="5"/>
  <c r="E4740" i="5"/>
  <c r="J4740" i="5"/>
  <c r="F4731" i="5"/>
  <c r="G4731" i="5" s="1"/>
  <c r="B4731" i="5" s="1"/>
  <c r="N4714" i="5"/>
  <c r="O4714" i="5"/>
  <c r="P4714" i="5"/>
  <c r="E4708" i="5"/>
  <c r="F4699" i="5"/>
  <c r="G4699" i="5" s="1"/>
  <c r="B4699" i="5" s="1"/>
  <c r="K4699" i="5"/>
  <c r="E4692" i="5"/>
  <c r="J4692" i="5" s="1"/>
  <c r="O4685" i="5"/>
  <c r="P4685" i="5"/>
  <c r="N4685" i="5"/>
  <c r="E4683" i="5"/>
  <c r="J4683" i="5" s="1"/>
  <c r="E4676" i="5"/>
  <c r="O4669" i="5"/>
  <c r="P4669" i="5"/>
  <c r="N4669" i="5"/>
  <c r="E4667" i="5"/>
  <c r="J4667" i="5" s="1"/>
  <c r="E4660" i="5"/>
  <c r="J4660" i="5"/>
  <c r="F4654" i="5"/>
  <c r="G4654" i="5" s="1"/>
  <c r="B4654" i="5" s="1"/>
  <c r="E4651" i="5"/>
  <c r="E4644" i="5"/>
  <c r="J4644" i="5" s="1"/>
  <c r="F4638" i="5"/>
  <c r="G4638" i="5" s="1"/>
  <c r="B4638" i="5" s="1"/>
  <c r="E4635" i="5"/>
  <c r="J4635" i="5"/>
  <c r="E4628" i="5"/>
  <c r="J4628" i="5" s="1"/>
  <c r="F4622" i="5"/>
  <c r="G4622" i="5" s="1"/>
  <c r="B4622" i="5" s="1"/>
  <c r="E4619" i="5"/>
  <c r="J4619" i="5" s="1"/>
  <c r="L4598" i="5"/>
  <c r="M4598" i="5" s="1"/>
  <c r="Q4598" i="5" s="1"/>
  <c r="R4598" i="5" s="1"/>
  <c r="L4582" i="5"/>
  <c r="M4582" i="5" s="1"/>
  <c r="Q4582" i="5" s="1"/>
  <c r="R4582" i="5" s="1"/>
  <c r="L4566" i="5"/>
  <c r="M4566" i="5" s="1"/>
  <c r="Q4566" i="5" s="1"/>
  <c r="R4566" i="5" s="1"/>
  <c r="L4550" i="5"/>
  <c r="M4550" i="5" s="1"/>
  <c r="Q4550" i="5" s="1"/>
  <c r="R4550" i="5" s="1"/>
  <c r="L4534" i="5"/>
  <c r="M4534" i="5" s="1"/>
  <c r="Q4534" i="5" s="1"/>
  <c r="R4534" i="5" s="1"/>
  <c r="L4518" i="5"/>
  <c r="M4518" i="5" s="1"/>
  <c r="Q4518" i="5" s="1"/>
  <c r="R4518" i="5" s="1"/>
  <c r="L4502" i="5"/>
  <c r="M4502" i="5" s="1"/>
  <c r="Q4502" i="5" s="1"/>
  <c r="R4502" i="5" s="1"/>
  <c r="L4486" i="5"/>
  <c r="M4486" i="5" s="1"/>
  <c r="Q4486" i="5" s="1"/>
  <c r="R4486" i="5" s="1"/>
  <c r="F4462" i="5"/>
  <c r="G4462" i="5" s="1"/>
  <c r="B4462" i="5" s="1"/>
  <c r="F4446" i="5"/>
  <c r="G4446" i="5" s="1"/>
  <c r="B4446" i="5" s="1"/>
  <c r="F4430" i="5"/>
  <c r="G4430" i="5" s="1"/>
  <c r="B4430" i="5" s="1"/>
  <c r="K4430" i="5"/>
  <c r="F4414" i="5"/>
  <c r="G4414" i="5" s="1"/>
  <c r="B4414" i="5" s="1"/>
  <c r="F4398" i="5"/>
  <c r="G4398" i="5" s="1"/>
  <c r="B4398" i="5" s="1"/>
  <c r="F4382" i="5"/>
  <c r="G4382" i="5" s="1"/>
  <c r="B4382" i="5" s="1"/>
  <c r="F4366" i="5"/>
  <c r="G4366" i="5" s="1"/>
  <c r="B4366" i="5" s="1"/>
  <c r="K4366" i="5"/>
  <c r="F4350" i="5"/>
  <c r="G4350" i="5" s="1"/>
  <c r="B4350" i="5" s="1"/>
  <c r="F4334" i="5"/>
  <c r="G4334" i="5" s="1"/>
  <c r="B4334" i="5" s="1"/>
  <c r="F4318" i="5"/>
  <c r="G4318" i="5" s="1"/>
  <c r="B4318" i="5" s="1"/>
  <c r="F4302" i="5"/>
  <c r="G4302" i="5" s="1"/>
  <c r="B4302" i="5" s="1"/>
  <c r="K4302" i="5"/>
  <c r="E4288" i="5"/>
  <c r="J4288" i="5" s="1"/>
  <c r="F4283" i="5"/>
  <c r="G4283" i="5" s="1"/>
  <c r="B4283" i="5" s="1"/>
  <c r="E4272" i="5"/>
  <c r="J4272" i="5" s="1"/>
  <c r="F4267" i="5"/>
  <c r="G4267" i="5" s="1"/>
  <c r="B4267" i="5" s="1"/>
  <c r="E4256" i="5"/>
  <c r="J4256" i="5" s="1"/>
  <c r="F4251" i="5"/>
  <c r="G4251" i="5" s="1"/>
  <c r="B4251" i="5" s="1"/>
  <c r="E4232" i="5"/>
  <c r="J4232" i="5" s="1"/>
  <c r="F4227" i="5"/>
  <c r="G4227" i="5" s="1"/>
  <c r="B4227" i="5" s="1"/>
  <c r="E4216" i="5"/>
  <c r="J4216" i="5" s="1"/>
  <c r="J231" i="6"/>
  <c r="E231" i="6"/>
  <c r="I4683" i="5"/>
  <c r="I4667" i="5"/>
  <c r="I4651" i="5"/>
  <c r="I4635" i="5"/>
  <c r="I4619" i="5"/>
  <c r="N4470" i="5"/>
  <c r="O4470" i="5"/>
  <c r="P4470" i="5"/>
  <c r="J4462" i="5"/>
  <c r="L4454" i="5"/>
  <c r="M4454" i="5" s="1"/>
  <c r="Q4454" i="5" s="1"/>
  <c r="R4454" i="5" s="1"/>
  <c r="J4446" i="5"/>
  <c r="L4438" i="5"/>
  <c r="M4438" i="5" s="1"/>
  <c r="Q4438" i="5" s="1"/>
  <c r="R4438" i="5" s="1"/>
  <c r="J4430" i="5"/>
  <c r="L4430" i="5" s="1"/>
  <c r="M4430" i="5" s="1"/>
  <c r="Q4430" i="5" s="1"/>
  <c r="R4430" i="5" s="1"/>
  <c r="L4422" i="5"/>
  <c r="M4422" i="5" s="1"/>
  <c r="Q4422" i="5" s="1"/>
  <c r="R4422" i="5" s="1"/>
  <c r="J4414" i="5"/>
  <c r="L4414" i="5" s="1"/>
  <c r="M4414" i="5" s="1"/>
  <c r="Q4414" i="5" s="1"/>
  <c r="R4414" i="5" s="1"/>
  <c r="L4406" i="5"/>
  <c r="M4406" i="5" s="1"/>
  <c r="Q4406" i="5" s="1"/>
  <c r="R4406" i="5" s="1"/>
  <c r="J4398" i="5"/>
  <c r="L4390" i="5"/>
  <c r="M4390" i="5" s="1"/>
  <c r="Q4390" i="5" s="1"/>
  <c r="R4390" i="5" s="1"/>
  <c r="J4382" i="5"/>
  <c r="L4374" i="5"/>
  <c r="M4374" i="5" s="1"/>
  <c r="Q4374" i="5" s="1"/>
  <c r="R4374" i="5" s="1"/>
  <c r="J4366" i="5"/>
  <c r="L4366" i="5" s="1"/>
  <c r="M4366" i="5" s="1"/>
  <c r="Q4366" i="5" s="1"/>
  <c r="R4366" i="5" s="1"/>
  <c r="L4358" i="5"/>
  <c r="M4358" i="5" s="1"/>
  <c r="Q4358" i="5" s="1"/>
  <c r="R4358" i="5" s="1"/>
  <c r="J4350" i="5"/>
  <c r="L4350" i="5" s="1"/>
  <c r="M4350" i="5" s="1"/>
  <c r="Q4350" i="5" s="1"/>
  <c r="R4350" i="5" s="1"/>
  <c r="L4342" i="5"/>
  <c r="M4342" i="5" s="1"/>
  <c r="Q4342" i="5" s="1"/>
  <c r="R4342" i="5" s="1"/>
  <c r="J4334" i="5"/>
  <c r="L4326" i="5"/>
  <c r="M4326" i="5" s="1"/>
  <c r="Q4326" i="5" s="1"/>
  <c r="R4326" i="5" s="1"/>
  <c r="J4318" i="5"/>
  <c r="L4310" i="5"/>
  <c r="M4310" i="5" s="1"/>
  <c r="Q4310" i="5" s="1"/>
  <c r="R4310" i="5" s="1"/>
  <c r="L4298" i="5"/>
  <c r="M4298" i="5" s="1"/>
  <c r="Q4298" i="5" s="1"/>
  <c r="R4298" i="5" s="1"/>
  <c r="K234" i="6"/>
  <c r="F234" i="6"/>
  <c r="G234" i="6" s="1"/>
  <c r="B234" i="6" s="1"/>
  <c r="N4886" i="5"/>
  <c r="P4886" i="5"/>
  <c r="O4886" i="5"/>
  <c r="K4875" i="5"/>
  <c r="F4875" i="5"/>
  <c r="G4875" i="5" s="1"/>
  <c r="B4875" i="5" s="1"/>
  <c r="J4868" i="5"/>
  <c r="E4868" i="5"/>
  <c r="N4854" i="5"/>
  <c r="P4854" i="5"/>
  <c r="O4854" i="5"/>
  <c r="F4843" i="5"/>
  <c r="G4843" i="5" s="1"/>
  <c r="B4843" i="5" s="1"/>
  <c r="J4836" i="5"/>
  <c r="E4836" i="5"/>
  <c r="N4822" i="5"/>
  <c r="P4822" i="5"/>
  <c r="O4822" i="5"/>
  <c r="K4811" i="5"/>
  <c r="F4811" i="5"/>
  <c r="G4811" i="5" s="1"/>
  <c r="B4811" i="5" s="1"/>
  <c r="J4804" i="5"/>
  <c r="E4804" i="5"/>
  <c r="F4742" i="5"/>
  <c r="G4742" i="5" s="1"/>
  <c r="B4742" i="5" s="1"/>
  <c r="E4735" i="5"/>
  <c r="J4735" i="5"/>
  <c r="E4720" i="5"/>
  <c r="J4720" i="5" s="1"/>
  <c r="F4710" i="5"/>
  <c r="G4710" i="5" s="1"/>
  <c r="B4710" i="5" s="1"/>
  <c r="E4703" i="5"/>
  <c r="J4703" i="5" s="1"/>
  <c r="E4688" i="5"/>
  <c r="F4678" i="5"/>
  <c r="G4678" i="5" s="1"/>
  <c r="B4678" i="5" s="1"/>
  <c r="K4678" i="5"/>
  <c r="E4671" i="5"/>
  <c r="J4671" i="5" s="1"/>
  <c r="E4612" i="5"/>
  <c r="F4466" i="5"/>
  <c r="G4466" i="5" s="1"/>
  <c r="B4466" i="5" s="1"/>
  <c r="K4466" i="5"/>
  <c r="E4459" i="5"/>
  <c r="J4459" i="5" s="1"/>
  <c r="E4444" i="5"/>
  <c r="J4444" i="5"/>
  <c r="F4434" i="5"/>
  <c r="G4434" i="5" s="1"/>
  <c r="B4434" i="5" s="1"/>
  <c r="E4427" i="5"/>
  <c r="E4412" i="5"/>
  <c r="J4412" i="5" s="1"/>
  <c r="F4402" i="5"/>
  <c r="G4402" i="5" s="1"/>
  <c r="B4402" i="5" s="1"/>
  <c r="E4395" i="5"/>
  <c r="J4395" i="5"/>
  <c r="E4380" i="5"/>
  <c r="J4380" i="5" s="1"/>
  <c r="F4370" i="5"/>
  <c r="G4370" i="5" s="1"/>
  <c r="B4370" i="5" s="1"/>
  <c r="E4363" i="5"/>
  <c r="J4363" i="5" s="1"/>
  <c r="E4348" i="5"/>
  <c r="F4338" i="5"/>
  <c r="G4338" i="5" s="1"/>
  <c r="B4338" i="5" s="1"/>
  <c r="K4338" i="5"/>
  <c r="E4331" i="5"/>
  <c r="J4331" i="5" s="1"/>
  <c r="E4316" i="5"/>
  <c r="J4316" i="5"/>
  <c r="F4306" i="5"/>
  <c r="G4306" i="5" s="1"/>
  <c r="B4306" i="5" s="1"/>
  <c r="J4286" i="5"/>
  <c r="I4286" i="5"/>
  <c r="E4286" i="5"/>
  <c r="I4270" i="5"/>
  <c r="E4270" i="5"/>
  <c r="J4270" i="5" s="1"/>
  <c r="I4254" i="5"/>
  <c r="E4254" i="5"/>
  <c r="J4238" i="5"/>
  <c r="I4238" i="5"/>
  <c r="E4238" i="5"/>
  <c r="J4222" i="5"/>
  <c r="I4222" i="5"/>
  <c r="E4222" i="5"/>
  <c r="E4206" i="5"/>
  <c r="I4206" i="5"/>
  <c r="J4190" i="5"/>
  <c r="E4190" i="5"/>
  <c r="I4190" i="5"/>
  <c r="J4174" i="5"/>
  <c r="E4174" i="5"/>
  <c r="I4174" i="5"/>
  <c r="J4158" i="5"/>
  <c r="E4158" i="5"/>
  <c r="I4158" i="5"/>
  <c r="E4142" i="5"/>
  <c r="I4142" i="5"/>
  <c r="J4126" i="5"/>
  <c r="E4126" i="5"/>
  <c r="I4126" i="5"/>
  <c r="J4110" i="5"/>
  <c r="E4110" i="5"/>
  <c r="I4110" i="5"/>
  <c r="P4209" i="5"/>
  <c r="O4209" i="5"/>
  <c r="N4209" i="5"/>
  <c r="P4193" i="5"/>
  <c r="O4193" i="5"/>
  <c r="N4193" i="5"/>
  <c r="P4177" i="5"/>
  <c r="O4177" i="5"/>
  <c r="N4177" i="5"/>
  <c r="O4081" i="5"/>
  <c r="N4081" i="5"/>
  <c r="P4081" i="5"/>
  <c r="O4073" i="5"/>
  <c r="N4073" i="5"/>
  <c r="P4073" i="5"/>
  <c r="O4065" i="5"/>
  <c r="N4065" i="5"/>
  <c r="P4065" i="5"/>
  <c r="O4057" i="5"/>
  <c r="N4057" i="5"/>
  <c r="P4057" i="5"/>
  <c r="O4033" i="5"/>
  <c r="N4033" i="5"/>
  <c r="P4033" i="5"/>
  <c r="O4025" i="5"/>
  <c r="N4025" i="5"/>
  <c r="P4025" i="5"/>
  <c r="O4017" i="5"/>
  <c r="N4017" i="5"/>
  <c r="P4017" i="5"/>
  <c r="O4009" i="5"/>
  <c r="N4009" i="5"/>
  <c r="P4009" i="5"/>
  <c r="O3997" i="5"/>
  <c r="N3997" i="5"/>
  <c r="P3997" i="5"/>
  <c r="J3887" i="5"/>
  <c r="E3887" i="5"/>
  <c r="F3882" i="5"/>
  <c r="G3882" i="5" s="1"/>
  <c r="B3882" i="5" s="1"/>
  <c r="N3877" i="5"/>
  <c r="P3877" i="5"/>
  <c r="O3877" i="5"/>
  <c r="J3871" i="5"/>
  <c r="E3871" i="5"/>
  <c r="K3866" i="5"/>
  <c r="F3866" i="5"/>
  <c r="G3866" i="5" s="1"/>
  <c r="B3866" i="5" s="1"/>
  <c r="N3861" i="5"/>
  <c r="P3861" i="5"/>
  <c r="O3861" i="5"/>
  <c r="E3855" i="5"/>
  <c r="I4232" i="5"/>
  <c r="I4216" i="5"/>
  <c r="K4209" i="5"/>
  <c r="K4193" i="5"/>
  <c r="K4177" i="5"/>
  <c r="L4171" i="5"/>
  <c r="M4171" i="5" s="1"/>
  <c r="Q4171" i="5" s="1"/>
  <c r="R4171" i="5" s="1"/>
  <c r="E4164" i="5"/>
  <c r="J4164" i="5" s="1"/>
  <c r="L4163" i="5"/>
  <c r="M4163" i="5" s="1"/>
  <c r="Q4163" i="5" s="1"/>
  <c r="R4163" i="5" s="1"/>
  <c r="E4156" i="5"/>
  <c r="J4156" i="5" s="1"/>
  <c r="L4155" i="5"/>
  <c r="M4155" i="5" s="1"/>
  <c r="E4148" i="5"/>
  <c r="L4147" i="5"/>
  <c r="M4147" i="5" s="1"/>
  <c r="Q4147" i="5" s="1"/>
  <c r="R4147" i="5" s="1"/>
  <c r="E4140" i="5"/>
  <c r="J4140" i="5"/>
  <c r="L4139" i="5"/>
  <c r="M4139" i="5" s="1"/>
  <c r="E4132" i="5"/>
  <c r="J4132" i="5" s="1"/>
  <c r="L4131" i="5"/>
  <c r="M4131" i="5" s="1"/>
  <c r="Q4131" i="5" s="1"/>
  <c r="R4131" i="5" s="1"/>
  <c r="E4124" i="5"/>
  <c r="J4124" i="5" s="1"/>
  <c r="L4123" i="5"/>
  <c r="M4123" i="5" s="1"/>
  <c r="E4116" i="5"/>
  <c r="L4115" i="5"/>
  <c r="M4115" i="5" s="1"/>
  <c r="Q4115" i="5" s="1"/>
  <c r="R4115" i="5" s="1"/>
  <c r="E4108" i="5"/>
  <c r="J4108" i="5"/>
  <c r="L4107" i="5"/>
  <c r="M4107" i="5" s="1"/>
  <c r="J4102" i="5"/>
  <c r="E4102" i="5"/>
  <c r="J4086" i="5"/>
  <c r="E4086" i="5"/>
  <c r="J4078" i="5"/>
  <c r="E4078" i="5"/>
  <c r="J4062" i="5"/>
  <c r="E4062" i="5"/>
  <c r="J4038" i="5"/>
  <c r="E4038" i="5"/>
  <c r="J4030" i="5"/>
  <c r="E4030" i="5"/>
  <c r="J4014" i="5"/>
  <c r="E4014" i="5"/>
  <c r="J3998" i="5"/>
  <c r="E3998" i="5"/>
  <c r="J3990" i="5"/>
  <c r="E3990" i="5"/>
  <c r="J3974" i="5"/>
  <c r="E3974" i="5"/>
  <c r="J3958" i="5"/>
  <c r="E3958" i="5"/>
  <c r="J3942" i="5"/>
  <c r="E3942" i="5"/>
  <c r="J3926" i="5"/>
  <c r="E3926" i="5"/>
  <c r="J3910" i="5"/>
  <c r="E3910" i="5"/>
  <c r="J3894" i="5"/>
  <c r="E3894" i="5"/>
  <c r="Q4211" i="5"/>
  <c r="R4211" i="5" s="1"/>
  <c r="Q4195" i="5"/>
  <c r="R4195" i="5" s="1"/>
  <c r="Q4179" i="5"/>
  <c r="R4179" i="5" s="1"/>
  <c r="Q4101" i="5"/>
  <c r="R4101" i="5" s="1"/>
  <c r="Q4093" i="5"/>
  <c r="R4093" i="5" s="1"/>
  <c r="Q4085" i="5"/>
  <c r="R4085" i="5" s="1"/>
  <c r="Q4077" i="5"/>
  <c r="R4077" i="5" s="1"/>
  <c r="Q4069" i="5"/>
  <c r="R4069" i="5" s="1"/>
  <c r="Q4061" i="5"/>
  <c r="R4061" i="5" s="1"/>
  <c r="Q4053" i="5"/>
  <c r="R4053" i="5" s="1"/>
  <c r="Q4045" i="5"/>
  <c r="R4045" i="5" s="1"/>
  <c r="Q4037" i="5"/>
  <c r="R4037" i="5" s="1"/>
  <c r="Q4029" i="5"/>
  <c r="R4029" i="5" s="1"/>
  <c r="Q4021" i="5"/>
  <c r="R4021" i="5" s="1"/>
  <c r="Q4013" i="5"/>
  <c r="R4013" i="5" s="1"/>
  <c r="Q4005" i="5"/>
  <c r="R4005" i="5" s="1"/>
  <c r="Q3997" i="5"/>
  <c r="R3997" i="5" s="1"/>
  <c r="Q3989" i="5"/>
  <c r="R3989" i="5" s="1"/>
  <c r="Q3981" i="5"/>
  <c r="R3981" i="5" s="1"/>
  <c r="Q3973" i="5"/>
  <c r="R3973" i="5" s="1"/>
  <c r="Q3965" i="5"/>
  <c r="R3965" i="5" s="1"/>
  <c r="Q3957" i="5"/>
  <c r="R3957" i="5" s="1"/>
  <c r="Q3949" i="5"/>
  <c r="R3949" i="5" s="1"/>
  <c r="Q3941" i="5"/>
  <c r="R3941" i="5" s="1"/>
  <c r="Q3933" i="5"/>
  <c r="R3933" i="5" s="1"/>
  <c r="Q3925" i="5"/>
  <c r="R3925" i="5" s="1"/>
  <c r="Q3917" i="5"/>
  <c r="R3917" i="5" s="1"/>
  <c r="Q3909" i="5"/>
  <c r="R3909" i="5" s="1"/>
  <c r="Q3901" i="5"/>
  <c r="R3901" i="5" s="1"/>
  <c r="Q3893" i="5"/>
  <c r="R3893" i="5" s="1"/>
  <c r="P4293" i="5"/>
  <c r="O4293" i="5"/>
  <c r="N4293" i="5"/>
  <c r="P4289" i="5"/>
  <c r="O4289" i="5"/>
  <c r="N4289" i="5"/>
  <c r="P4285" i="5"/>
  <c r="O4285" i="5"/>
  <c r="N4285" i="5"/>
  <c r="P4281" i="5"/>
  <c r="O4281" i="5"/>
  <c r="N4281" i="5"/>
  <c r="P4277" i="5"/>
  <c r="O4277" i="5"/>
  <c r="N4277" i="5"/>
  <c r="P4273" i="5"/>
  <c r="O4273" i="5"/>
  <c r="N4273" i="5"/>
  <c r="P4269" i="5"/>
  <c r="O4269" i="5"/>
  <c r="N4269" i="5"/>
  <c r="P4265" i="5"/>
  <c r="O4265" i="5"/>
  <c r="N4265" i="5"/>
  <c r="P4261" i="5"/>
  <c r="O4261" i="5"/>
  <c r="N4261" i="5"/>
  <c r="P4257" i="5"/>
  <c r="O4257" i="5"/>
  <c r="N4257" i="5"/>
  <c r="P4253" i="5"/>
  <c r="O4253" i="5"/>
  <c r="N4253" i="5"/>
  <c r="P4249" i="5"/>
  <c r="O4249" i="5"/>
  <c r="N4249" i="5"/>
  <c r="P4245" i="5"/>
  <c r="O4245" i="5"/>
  <c r="N4245" i="5"/>
  <c r="P4241" i="5"/>
  <c r="O4241" i="5"/>
  <c r="N4241" i="5"/>
  <c r="P4237" i="5"/>
  <c r="O4237" i="5"/>
  <c r="N4237" i="5"/>
  <c r="P4233" i="5"/>
  <c r="O4233" i="5"/>
  <c r="N4233" i="5"/>
  <c r="P4229" i="5"/>
  <c r="O4229" i="5"/>
  <c r="N4229" i="5"/>
  <c r="P4225" i="5"/>
  <c r="O4225" i="5"/>
  <c r="N4225" i="5"/>
  <c r="P4221" i="5"/>
  <c r="O4221" i="5"/>
  <c r="N4221" i="5"/>
  <c r="P4217" i="5"/>
  <c r="O4217" i="5"/>
  <c r="N4217" i="5"/>
  <c r="L4215" i="5"/>
  <c r="M4215" i="5" s="1"/>
  <c r="Q4215" i="5" s="1"/>
  <c r="R4215" i="5" s="1"/>
  <c r="E4200" i="5"/>
  <c r="L4199" i="5"/>
  <c r="M4199" i="5" s="1"/>
  <c r="Q4199" i="5" s="1"/>
  <c r="R4199" i="5" s="1"/>
  <c r="E4184" i="5"/>
  <c r="L4183" i="5"/>
  <c r="M4183" i="5" s="1"/>
  <c r="Q4183" i="5" s="1"/>
  <c r="R4183" i="5" s="1"/>
  <c r="E4168" i="5"/>
  <c r="F4151" i="5"/>
  <c r="G4151" i="5" s="1"/>
  <c r="B4151" i="5" s="1"/>
  <c r="K4151" i="5"/>
  <c r="F4135" i="5"/>
  <c r="G4135" i="5" s="1"/>
  <c r="B4135" i="5" s="1"/>
  <c r="F4119" i="5"/>
  <c r="G4119" i="5" s="1"/>
  <c r="B4119" i="5" s="1"/>
  <c r="K4119" i="5"/>
  <c r="J4100" i="5"/>
  <c r="I4100" i="5"/>
  <c r="E4100" i="5"/>
  <c r="J4084" i="5"/>
  <c r="I4084" i="5"/>
  <c r="E4084" i="5"/>
  <c r="I4080" i="5"/>
  <c r="E4080" i="5"/>
  <c r="J4080" i="5" s="1"/>
  <c r="I4064" i="5"/>
  <c r="E4064" i="5"/>
  <c r="Q4051" i="5"/>
  <c r="R4051" i="5" s="1"/>
  <c r="I4044" i="5"/>
  <c r="E4044" i="5"/>
  <c r="J4040" i="5"/>
  <c r="I4040" i="5"/>
  <c r="E4040" i="5"/>
  <c r="J4036" i="5"/>
  <c r="I4036" i="5"/>
  <c r="E4036" i="5"/>
  <c r="I4032" i="5"/>
  <c r="E4032" i="5"/>
  <c r="J4032" i="5" s="1"/>
  <c r="I4016" i="5"/>
  <c r="E4016" i="5"/>
  <c r="Q4003" i="5"/>
  <c r="R4003" i="5" s="1"/>
  <c r="Q3999" i="5"/>
  <c r="R3999" i="5" s="1"/>
  <c r="Q3995" i="5"/>
  <c r="R3995" i="5" s="1"/>
  <c r="J3988" i="5"/>
  <c r="I3988" i="5"/>
  <c r="E3988" i="5"/>
  <c r="I3972" i="5"/>
  <c r="E3972" i="5"/>
  <c r="J3972" i="5" s="1"/>
  <c r="I3956" i="5"/>
  <c r="E3956" i="5"/>
  <c r="J3940" i="5"/>
  <c r="I3940" i="5"/>
  <c r="E3940" i="5"/>
  <c r="J3924" i="5"/>
  <c r="I3924" i="5"/>
  <c r="E3924" i="5"/>
  <c r="I3908" i="5"/>
  <c r="E3908" i="5"/>
  <c r="J3908" i="5" s="1"/>
  <c r="J3892" i="5"/>
  <c r="E3892" i="5"/>
  <c r="J3882" i="5"/>
  <c r="L3882" i="5" s="1"/>
  <c r="M3882" i="5" s="1"/>
  <c r="Q3882" i="5" s="1"/>
  <c r="R3882" i="5" s="1"/>
  <c r="J3876" i="5"/>
  <c r="E3876" i="5"/>
  <c r="J3866" i="5"/>
  <c r="L3866" i="5" s="1"/>
  <c r="M3866" i="5" s="1"/>
  <c r="Q3866" i="5" s="1"/>
  <c r="R3866" i="5" s="1"/>
  <c r="J3860" i="5"/>
  <c r="E3860" i="5"/>
  <c r="L4193" i="5"/>
  <c r="M4193" i="5" s="1"/>
  <c r="Q4193" i="5" s="1"/>
  <c r="R4193" i="5" s="1"/>
  <c r="N3829" i="5"/>
  <c r="P3829" i="5"/>
  <c r="O3829" i="5"/>
  <c r="J3827" i="5"/>
  <c r="E3827" i="5"/>
  <c r="P3821" i="5"/>
  <c r="O3821" i="5"/>
  <c r="N3821" i="5"/>
  <c r="E3819" i="5"/>
  <c r="P3813" i="5"/>
  <c r="O3813" i="5"/>
  <c r="N3813" i="5"/>
  <c r="J3811" i="5"/>
  <c r="E3811" i="5"/>
  <c r="P3805" i="5"/>
  <c r="O3805" i="5"/>
  <c r="N3805" i="5"/>
  <c r="J3803" i="5"/>
  <c r="E3803" i="5"/>
  <c r="P3797" i="5"/>
  <c r="O3797" i="5"/>
  <c r="N3797" i="5"/>
  <c r="J3795" i="5"/>
  <c r="E3795" i="5"/>
  <c r="P3789" i="5"/>
  <c r="O3789" i="5"/>
  <c r="N3789" i="5"/>
  <c r="E3787" i="5"/>
  <c r="P3781" i="5"/>
  <c r="O3781" i="5"/>
  <c r="N3781" i="5"/>
  <c r="J3779" i="5"/>
  <c r="E3779" i="5"/>
  <c r="P3773" i="5"/>
  <c r="O3773" i="5"/>
  <c r="N3773" i="5"/>
  <c r="J3771" i="5"/>
  <c r="E3771" i="5"/>
  <c r="P3765" i="5"/>
  <c r="O3765" i="5"/>
  <c r="N3765" i="5"/>
  <c r="J3763" i="5"/>
  <c r="E3763" i="5"/>
  <c r="P3757" i="5"/>
  <c r="O3757" i="5"/>
  <c r="N3757" i="5"/>
  <c r="E3755" i="5"/>
  <c r="P3749" i="5"/>
  <c r="O3749" i="5"/>
  <c r="N3749" i="5"/>
  <c r="J3747" i="5"/>
  <c r="E3747" i="5"/>
  <c r="P3741" i="5"/>
  <c r="O3741" i="5"/>
  <c r="N3741" i="5"/>
  <c r="J3739" i="5"/>
  <c r="E3739" i="5"/>
  <c r="P3733" i="5"/>
  <c r="O3733" i="5"/>
  <c r="N3733" i="5"/>
  <c r="J3731" i="5"/>
  <c r="E3731" i="5"/>
  <c r="E3724" i="5"/>
  <c r="L3723" i="5"/>
  <c r="M3723" i="5" s="1"/>
  <c r="Q3723" i="5" s="1"/>
  <c r="R3723" i="5" s="1"/>
  <c r="F3715" i="5"/>
  <c r="G3715" i="5" s="1"/>
  <c r="B3715" i="5" s="1"/>
  <c r="K3715" i="5"/>
  <c r="O3698" i="5"/>
  <c r="N3698" i="5"/>
  <c r="P3698" i="5"/>
  <c r="E3692" i="5"/>
  <c r="J3692" i="5" s="1"/>
  <c r="L3691" i="5"/>
  <c r="M3691" i="5" s="1"/>
  <c r="Q3691" i="5" s="1"/>
  <c r="R3691" i="5" s="1"/>
  <c r="F3683" i="5"/>
  <c r="G3683" i="5" s="1"/>
  <c r="B3683" i="5" s="1"/>
  <c r="O3666" i="5"/>
  <c r="N3666" i="5"/>
  <c r="P3666" i="5"/>
  <c r="E3660" i="5"/>
  <c r="J3660" i="5" s="1"/>
  <c r="L3659" i="5"/>
  <c r="M3659" i="5" s="1"/>
  <c r="Q3659" i="5" s="1"/>
  <c r="R3659" i="5" s="1"/>
  <c r="F3651" i="5"/>
  <c r="G3651" i="5" s="1"/>
  <c r="B3651" i="5" s="1"/>
  <c r="O3634" i="5"/>
  <c r="N3634" i="5"/>
  <c r="P3634" i="5"/>
  <c r="E3628" i="5"/>
  <c r="J3628" i="5"/>
  <c r="L3627" i="5"/>
  <c r="M3627" i="5" s="1"/>
  <c r="Q3627" i="5" s="1"/>
  <c r="R3627" i="5" s="1"/>
  <c r="F3619" i="5"/>
  <c r="G3619" i="5" s="1"/>
  <c r="B3619" i="5" s="1"/>
  <c r="O3602" i="5"/>
  <c r="N3602" i="5"/>
  <c r="P3602" i="5"/>
  <c r="E3596" i="5"/>
  <c r="L3595" i="5"/>
  <c r="M3595" i="5" s="1"/>
  <c r="Q3595" i="5" s="1"/>
  <c r="R3595" i="5" s="1"/>
  <c r="F3587" i="5"/>
  <c r="G3587" i="5" s="1"/>
  <c r="B3587" i="5" s="1"/>
  <c r="K3587" i="5"/>
  <c r="O3570" i="5"/>
  <c r="N3570" i="5"/>
  <c r="P3570" i="5"/>
  <c r="E3564" i="5"/>
  <c r="J3564" i="5" s="1"/>
  <c r="L3563" i="5"/>
  <c r="M3563" i="5" s="1"/>
  <c r="Q3563" i="5" s="1"/>
  <c r="R3563" i="5" s="1"/>
  <c r="F3555" i="5"/>
  <c r="G3555" i="5" s="1"/>
  <c r="B3555" i="5" s="1"/>
  <c r="O3538" i="5"/>
  <c r="N3538" i="5"/>
  <c r="P3538" i="5"/>
  <c r="E3532" i="5"/>
  <c r="J3532" i="5" s="1"/>
  <c r="L3531" i="5"/>
  <c r="M3531" i="5" s="1"/>
  <c r="Q3531" i="5" s="1"/>
  <c r="R3531" i="5" s="1"/>
  <c r="F3523" i="5"/>
  <c r="G3523" i="5" s="1"/>
  <c r="B3523" i="5" s="1"/>
  <c r="O3506" i="5"/>
  <c r="N3506" i="5"/>
  <c r="P3506" i="5"/>
  <c r="E3500" i="5"/>
  <c r="J3500" i="5"/>
  <c r="L3499" i="5"/>
  <c r="M3499" i="5" s="1"/>
  <c r="Q3499" i="5" s="1"/>
  <c r="R3499" i="5" s="1"/>
  <c r="F3491" i="5"/>
  <c r="G3491" i="5" s="1"/>
  <c r="B3491" i="5" s="1"/>
  <c r="O3474" i="5"/>
  <c r="N3474" i="5"/>
  <c r="P3474" i="5"/>
  <c r="E3468" i="5"/>
  <c r="L3467" i="5"/>
  <c r="M3467" i="5" s="1"/>
  <c r="Q3467" i="5" s="1"/>
  <c r="R3467" i="5" s="1"/>
  <c r="F3459" i="5"/>
  <c r="G3459" i="5" s="1"/>
  <c r="B3459" i="5" s="1"/>
  <c r="K3459" i="5"/>
  <c r="O3442" i="5"/>
  <c r="N3442" i="5"/>
  <c r="P3442" i="5"/>
  <c r="E3436" i="5"/>
  <c r="J3436" i="5" s="1"/>
  <c r="L3435" i="5"/>
  <c r="M3435" i="5" s="1"/>
  <c r="Q3435" i="5" s="1"/>
  <c r="R3435" i="5" s="1"/>
  <c r="F3427" i="5"/>
  <c r="G3427" i="5" s="1"/>
  <c r="B3427" i="5" s="1"/>
  <c r="O3410" i="5"/>
  <c r="N3410" i="5"/>
  <c r="P3410" i="5"/>
  <c r="E3404" i="5"/>
  <c r="J3404" i="5" s="1"/>
  <c r="L3403" i="5"/>
  <c r="M3403" i="5" s="1"/>
  <c r="Q3403" i="5" s="1"/>
  <c r="R3403" i="5" s="1"/>
  <c r="F3395" i="5"/>
  <c r="G3395" i="5" s="1"/>
  <c r="B3395" i="5" s="1"/>
  <c r="O3378" i="5"/>
  <c r="N3378" i="5"/>
  <c r="P3378" i="5"/>
  <c r="E3372" i="5"/>
  <c r="J3372" i="5"/>
  <c r="L3371" i="5"/>
  <c r="M3371" i="5" s="1"/>
  <c r="Q3371" i="5" s="1"/>
  <c r="R3371" i="5" s="1"/>
  <c r="F3363" i="5"/>
  <c r="G3363" i="5" s="1"/>
  <c r="B3363" i="5" s="1"/>
  <c r="O3346" i="5"/>
  <c r="N3346" i="5"/>
  <c r="P3346" i="5"/>
  <c r="E3340" i="5"/>
  <c r="L3339" i="5"/>
  <c r="M3339" i="5" s="1"/>
  <c r="Q3339" i="5" s="1"/>
  <c r="R3339" i="5" s="1"/>
  <c r="F3331" i="5"/>
  <c r="G3331" i="5" s="1"/>
  <c r="B3331" i="5" s="1"/>
  <c r="K3331" i="5"/>
  <c r="O3314" i="5"/>
  <c r="N3314" i="5"/>
  <c r="P3314" i="5"/>
  <c r="E3308" i="5"/>
  <c r="J3308" i="5" s="1"/>
  <c r="L3307" i="5"/>
  <c r="M3307" i="5" s="1"/>
  <c r="Q3307" i="5" s="1"/>
  <c r="R3307" i="5" s="1"/>
  <c r="F3299" i="5"/>
  <c r="G3299" i="5" s="1"/>
  <c r="B3299" i="5" s="1"/>
  <c r="L3873" i="5"/>
  <c r="M3873" i="5" s="1"/>
  <c r="Q3873" i="5" s="1"/>
  <c r="R3873" i="5" s="1"/>
  <c r="J3847" i="5"/>
  <c r="E3847" i="5"/>
  <c r="K3838" i="5"/>
  <c r="F3838" i="5"/>
  <c r="G3838" i="5" s="1"/>
  <c r="B3838" i="5" s="1"/>
  <c r="K3829" i="5"/>
  <c r="L3821" i="5"/>
  <c r="M3821" i="5" s="1"/>
  <c r="Q3821" i="5" s="1"/>
  <c r="R3821" i="5" s="1"/>
  <c r="I3803" i="5"/>
  <c r="K3797" i="5"/>
  <c r="L3789" i="5"/>
  <c r="M3789" i="5" s="1"/>
  <c r="Q3789" i="5" s="1"/>
  <c r="R3789" i="5" s="1"/>
  <c r="I3771" i="5"/>
  <c r="K3765" i="5"/>
  <c r="L3757" i="5"/>
  <c r="M3757" i="5" s="1"/>
  <c r="Q3757" i="5" s="1"/>
  <c r="R3757" i="5" s="1"/>
  <c r="I3739" i="5"/>
  <c r="K3733" i="5"/>
  <c r="E3283" i="5"/>
  <c r="J3283" i="5" s="1"/>
  <c r="J3280" i="5"/>
  <c r="E3280" i="5"/>
  <c r="O3277" i="5"/>
  <c r="P3277" i="5"/>
  <c r="N3277" i="5"/>
  <c r="E3275" i="5"/>
  <c r="J3275" i="5" s="1"/>
  <c r="E3272" i="5"/>
  <c r="O3269" i="5"/>
  <c r="P3269" i="5"/>
  <c r="N3269" i="5"/>
  <c r="E3267" i="5"/>
  <c r="J3264" i="5"/>
  <c r="E3264" i="5"/>
  <c r="O3261" i="5"/>
  <c r="P3261" i="5"/>
  <c r="N3261" i="5"/>
  <c r="E3259" i="5"/>
  <c r="J3259" i="5"/>
  <c r="J3256" i="5"/>
  <c r="E3256" i="5"/>
  <c r="O3253" i="5"/>
  <c r="P3253" i="5"/>
  <c r="N3253" i="5"/>
  <c r="E3251" i="5"/>
  <c r="J3251" i="5" s="1"/>
  <c r="J3248" i="5"/>
  <c r="E3248" i="5"/>
  <c r="O3245" i="5"/>
  <c r="P3245" i="5"/>
  <c r="N3245" i="5"/>
  <c r="E3243" i="5"/>
  <c r="J3243" i="5" s="1"/>
  <c r="E3240" i="5"/>
  <c r="O3237" i="5"/>
  <c r="P3237" i="5"/>
  <c r="N3237" i="5"/>
  <c r="E3235" i="5"/>
  <c r="J3232" i="5"/>
  <c r="E3232" i="5"/>
  <c r="O3229" i="5"/>
  <c r="P3229" i="5"/>
  <c r="N3229" i="5"/>
  <c r="E3227" i="5"/>
  <c r="J3227" i="5"/>
  <c r="J3224" i="5"/>
  <c r="E3224" i="5"/>
  <c r="O3221" i="5"/>
  <c r="P3221" i="5"/>
  <c r="N3221" i="5"/>
  <c r="E3219" i="5"/>
  <c r="J3219" i="5" s="1"/>
  <c r="J3216" i="5"/>
  <c r="E3216" i="5"/>
  <c r="O3213" i="5"/>
  <c r="P3213" i="5"/>
  <c r="N3213" i="5"/>
  <c r="E3211" i="5"/>
  <c r="J3211" i="5" s="1"/>
  <c r="E3208" i="5"/>
  <c r="O3205" i="5"/>
  <c r="P3205" i="5"/>
  <c r="N3205" i="5"/>
  <c r="E3203" i="5"/>
  <c r="J3200" i="5"/>
  <c r="E3200" i="5"/>
  <c r="O3197" i="5"/>
  <c r="P3197" i="5"/>
  <c r="N3197" i="5"/>
  <c r="E3195" i="5"/>
  <c r="J3195" i="5"/>
  <c r="J3192" i="5"/>
  <c r="E3192" i="5"/>
  <c r="O3189" i="5"/>
  <c r="P3189" i="5"/>
  <c r="N3189" i="5"/>
  <c r="E3187" i="5"/>
  <c r="J3187" i="5" s="1"/>
  <c r="J3184" i="5"/>
  <c r="E3184" i="5"/>
  <c r="O3181" i="5"/>
  <c r="P3181" i="5"/>
  <c r="N3181" i="5"/>
  <c r="E3179" i="5"/>
  <c r="J3179" i="5" s="1"/>
  <c r="E3176" i="5"/>
  <c r="O3173" i="5"/>
  <c r="P3173" i="5"/>
  <c r="N3173" i="5"/>
  <c r="E3171" i="5"/>
  <c r="J3168" i="5"/>
  <c r="E3168" i="5"/>
  <c r="O3165" i="5"/>
  <c r="P3165" i="5"/>
  <c r="N3165" i="5"/>
  <c r="E3163" i="5"/>
  <c r="J3163" i="5"/>
  <c r="J3160" i="5"/>
  <c r="E3160" i="5"/>
  <c r="O3157" i="5"/>
  <c r="P3157" i="5"/>
  <c r="N3157" i="5"/>
  <c r="E3155" i="5"/>
  <c r="J3155" i="5" s="1"/>
  <c r="J3152" i="5"/>
  <c r="E3152" i="5"/>
  <c r="O3149" i="5"/>
  <c r="P3149" i="5"/>
  <c r="N3149" i="5"/>
  <c r="E3147" i="5"/>
  <c r="J3147" i="5" s="1"/>
  <c r="E3144" i="5"/>
  <c r="O3141" i="5"/>
  <c r="P3141" i="5"/>
  <c r="N3141" i="5"/>
  <c r="E3139" i="5"/>
  <c r="J3136" i="5"/>
  <c r="E3136" i="5"/>
  <c r="O3133" i="5"/>
  <c r="P3133" i="5"/>
  <c r="N3133" i="5"/>
  <c r="E3131" i="5"/>
  <c r="J3131" i="5"/>
  <c r="J3128" i="5"/>
  <c r="E3128" i="5"/>
  <c r="O3125" i="5"/>
  <c r="P3125" i="5"/>
  <c r="N3125" i="5"/>
  <c r="E3123" i="5"/>
  <c r="J3123" i="5" s="1"/>
  <c r="J3120" i="5"/>
  <c r="E3120" i="5"/>
  <c r="O3117" i="5"/>
  <c r="P3117" i="5"/>
  <c r="N3117" i="5"/>
  <c r="E3115" i="5"/>
  <c r="J3115" i="5" s="1"/>
  <c r="E3112" i="5"/>
  <c r="O3109" i="5"/>
  <c r="P3109" i="5"/>
  <c r="N3109" i="5"/>
  <c r="E3107" i="5"/>
  <c r="J3104" i="5"/>
  <c r="E3104" i="5"/>
  <c r="O3101" i="5"/>
  <c r="P3101" i="5"/>
  <c r="N3101" i="5"/>
  <c r="E3099" i="5"/>
  <c r="J3099" i="5"/>
  <c r="J3096" i="5"/>
  <c r="E3096" i="5"/>
  <c r="E3092" i="5"/>
  <c r="J3092" i="5"/>
  <c r="F3087" i="5"/>
  <c r="G3087" i="5" s="1"/>
  <c r="B3087" i="5" s="1"/>
  <c r="E3076" i="5"/>
  <c r="J3076" i="5"/>
  <c r="F3071" i="5"/>
  <c r="G3071" i="5" s="1"/>
  <c r="B3071" i="5" s="1"/>
  <c r="E3060" i="5"/>
  <c r="J3060" i="5"/>
  <c r="F3055" i="5"/>
  <c r="G3055" i="5" s="1"/>
  <c r="B3055" i="5" s="1"/>
  <c r="E3044" i="5"/>
  <c r="J3044" i="5"/>
  <c r="F3039" i="5"/>
  <c r="G3039" i="5" s="1"/>
  <c r="B3039" i="5" s="1"/>
  <c r="E3028" i="5"/>
  <c r="J3028" i="5"/>
  <c r="F3023" i="5"/>
  <c r="G3023" i="5" s="1"/>
  <c r="B3023" i="5" s="1"/>
  <c r="E3012" i="5"/>
  <c r="J3012" i="5"/>
  <c r="F3007" i="5"/>
  <c r="G3007" i="5" s="1"/>
  <c r="B3007" i="5" s="1"/>
  <c r="E2996" i="5"/>
  <c r="J2996" i="5"/>
  <c r="F2991" i="5"/>
  <c r="G2991" i="5" s="1"/>
  <c r="B2991" i="5" s="1"/>
  <c r="E2980" i="5"/>
  <c r="J2980" i="5"/>
  <c r="F2975" i="5"/>
  <c r="G2975" i="5" s="1"/>
  <c r="B2975" i="5" s="1"/>
  <c r="E2964" i="5"/>
  <c r="J2964" i="5"/>
  <c r="E2960" i="5"/>
  <c r="J2960" i="5" s="1"/>
  <c r="E2956" i="5"/>
  <c r="J2956" i="5"/>
  <c r="E2952" i="5"/>
  <c r="J2952" i="5" s="1"/>
  <c r="F2947" i="5"/>
  <c r="G2947" i="5" s="1"/>
  <c r="B2947" i="5" s="1"/>
  <c r="K2947" i="5"/>
  <c r="E2936" i="5"/>
  <c r="J2936" i="5" s="1"/>
  <c r="F2931" i="5"/>
  <c r="G2931" i="5" s="1"/>
  <c r="B2931" i="5" s="1"/>
  <c r="K2931" i="5"/>
  <c r="E2920" i="5"/>
  <c r="J2920" i="5" s="1"/>
  <c r="F2915" i="5"/>
  <c r="G2915" i="5" s="1"/>
  <c r="B2915" i="5" s="1"/>
  <c r="K2915" i="5"/>
  <c r="E2904" i="5"/>
  <c r="J2904" i="5" s="1"/>
  <c r="F2899" i="5"/>
  <c r="G2899" i="5" s="1"/>
  <c r="B2899" i="5" s="1"/>
  <c r="K2899" i="5"/>
  <c r="E2888" i="5"/>
  <c r="J2888" i="5" s="1"/>
  <c r="F2883" i="5"/>
  <c r="G2883" i="5" s="1"/>
  <c r="B2883" i="5" s="1"/>
  <c r="K2883" i="5"/>
  <c r="L4209" i="5"/>
  <c r="M4209" i="5" s="1"/>
  <c r="Q4209" i="5" s="1"/>
  <c r="R4209" i="5" s="1"/>
  <c r="L4145" i="5"/>
  <c r="M4145" i="5" s="1"/>
  <c r="Q4145" i="5" s="1"/>
  <c r="R4145" i="5" s="1"/>
  <c r="I4102" i="5"/>
  <c r="I4018" i="5"/>
  <c r="I3974" i="5"/>
  <c r="I3942" i="5"/>
  <c r="I3910" i="5"/>
  <c r="I3876" i="5"/>
  <c r="E3824" i="5"/>
  <c r="J3824" i="5" s="1"/>
  <c r="L3823" i="5"/>
  <c r="M3823" i="5" s="1"/>
  <c r="Q3823" i="5" s="1"/>
  <c r="R3823" i="5" s="1"/>
  <c r="F3815" i="5"/>
  <c r="G3815" i="5" s="1"/>
  <c r="B3815" i="5" s="1"/>
  <c r="O3798" i="5"/>
  <c r="N3798" i="5"/>
  <c r="P3798" i="5"/>
  <c r="E3792" i="5"/>
  <c r="J3792" i="5" s="1"/>
  <c r="L3791" i="5"/>
  <c r="M3791" i="5" s="1"/>
  <c r="Q3791" i="5" s="1"/>
  <c r="R3791" i="5" s="1"/>
  <c r="F3783" i="5"/>
  <c r="G3783" i="5" s="1"/>
  <c r="B3783" i="5" s="1"/>
  <c r="O3766" i="5"/>
  <c r="N3766" i="5"/>
  <c r="P3766" i="5"/>
  <c r="E3760" i="5"/>
  <c r="J3760" i="5"/>
  <c r="L3759" i="5"/>
  <c r="M3759" i="5" s="1"/>
  <c r="Q3759" i="5" s="1"/>
  <c r="R3759" i="5" s="1"/>
  <c r="F3751" i="5"/>
  <c r="G3751" i="5" s="1"/>
  <c r="B3751" i="5" s="1"/>
  <c r="O3734" i="5"/>
  <c r="N3734" i="5"/>
  <c r="P3734" i="5"/>
  <c r="E3728" i="5"/>
  <c r="L3727" i="5"/>
  <c r="M3727" i="5" s="1"/>
  <c r="Q3727" i="5" s="1"/>
  <c r="R3727" i="5" s="1"/>
  <c r="F3719" i="5"/>
  <c r="G3719" i="5" s="1"/>
  <c r="B3719" i="5" s="1"/>
  <c r="K3719" i="5"/>
  <c r="O3702" i="5"/>
  <c r="N3702" i="5"/>
  <c r="P3702" i="5"/>
  <c r="E3696" i="5"/>
  <c r="J3696" i="5" s="1"/>
  <c r="L3695" i="5"/>
  <c r="M3695" i="5" s="1"/>
  <c r="Q3695" i="5" s="1"/>
  <c r="R3695" i="5" s="1"/>
  <c r="F3687" i="5"/>
  <c r="G3687" i="5" s="1"/>
  <c r="B3687" i="5" s="1"/>
  <c r="O3670" i="5"/>
  <c r="N3670" i="5"/>
  <c r="P3670" i="5"/>
  <c r="E3664" i="5"/>
  <c r="J3664" i="5" s="1"/>
  <c r="L3663" i="5"/>
  <c r="M3663" i="5" s="1"/>
  <c r="Q3663" i="5" s="1"/>
  <c r="R3663" i="5" s="1"/>
  <c r="F3655" i="5"/>
  <c r="G3655" i="5" s="1"/>
  <c r="B3655" i="5" s="1"/>
  <c r="O3638" i="5"/>
  <c r="N3638" i="5"/>
  <c r="P3638" i="5"/>
  <c r="E3632" i="5"/>
  <c r="J3632" i="5"/>
  <c r="L3631" i="5"/>
  <c r="M3631" i="5" s="1"/>
  <c r="Q3631" i="5" s="1"/>
  <c r="R3631" i="5" s="1"/>
  <c r="F3623" i="5"/>
  <c r="G3623" i="5" s="1"/>
  <c r="B3623" i="5" s="1"/>
  <c r="O3606" i="5"/>
  <c r="N3606" i="5"/>
  <c r="P3606" i="5"/>
  <c r="E3600" i="5"/>
  <c r="L3599" i="5"/>
  <c r="M3599" i="5" s="1"/>
  <c r="Q3599" i="5" s="1"/>
  <c r="R3599" i="5" s="1"/>
  <c r="F3591" i="5"/>
  <c r="G3591" i="5" s="1"/>
  <c r="B3591" i="5" s="1"/>
  <c r="K3591" i="5"/>
  <c r="O3574" i="5"/>
  <c r="N3574" i="5"/>
  <c r="P3574" i="5"/>
  <c r="E3568" i="5"/>
  <c r="J3568" i="5" s="1"/>
  <c r="L3567" i="5"/>
  <c r="M3567" i="5" s="1"/>
  <c r="Q3567" i="5" s="1"/>
  <c r="R3567" i="5" s="1"/>
  <c r="F3559" i="5"/>
  <c r="G3559" i="5" s="1"/>
  <c r="B3559" i="5" s="1"/>
  <c r="O3542" i="5"/>
  <c r="N3542" i="5"/>
  <c r="P3542" i="5"/>
  <c r="E3536" i="5"/>
  <c r="J3536" i="5" s="1"/>
  <c r="L3535" i="5"/>
  <c r="M3535" i="5" s="1"/>
  <c r="Q3535" i="5" s="1"/>
  <c r="R3535" i="5" s="1"/>
  <c r="F3527" i="5"/>
  <c r="G3527" i="5" s="1"/>
  <c r="B3527" i="5" s="1"/>
  <c r="O3510" i="5"/>
  <c r="N3510" i="5"/>
  <c r="P3510" i="5"/>
  <c r="E3504" i="5"/>
  <c r="J3504" i="5"/>
  <c r="L3503" i="5"/>
  <c r="M3503" i="5" s="1"/>
  <c r="Q3503" i="5" s="1"/>
  <c r="R3503" i="5" s="1"/>
  <c r="F3495" i="5"/>
  <c r="G3495" i="5" s="1"/>
  <c r="B3495" i="5" s="1"/>
  <c r="O3478" i="5"/>
  <c r="N3478" i="5"/>
  <c r="P3478" i="5"/>
  <c r="E3472" i="5"/>
  <c r="L3471" i="5"/>
  <c r="M3471" i="5" s="1"/>
  <c r="Q3471" i="5" s="1"/>
  <c r="R3471" i="5" s="1"/>
  <c r="F3463" i="5"/>
  <c r="G3463" i="5" s="1"/>
  <c r="B3463" i="5" s="1"/>
  <c r="K3463" i="5"/>
  <c r="O3446" i="5"/>
  <c r="N3446" i="5"/>
  <c r="P3446" i="5"/>
  <c r="E3440" i="5"/>
  <c r="J3440" i="5" s="1"/>
  <c r="L3439" i="5"/>
  <c r="M3439" i="5" s="1"/>
  <c r="Q3439" i="5" s="1"/>
  <c r="R3439" i="5" s="1"/>
  <c r="F3431" i="5"/>
  <c r="G3431" i="5" s="1"/>
  <c r="B3431" i="5" s="1"/>
  <c r="O3414" i="5"/>
  <c r="N3414" i="5"/>
  <c r="P3414" i="5"/>
  <c r="E3408" i="5"/>
  <c r="J3408" i="5" s="1"/>
  <c r="L3407" i="5"/>
  <c r="M3407" i="5" s="1"/>
  <c r="Q3407" i="5" s="1"/>
  <c r="R3407" i="5" s="1"/>
  <c r="F3399" i="5"/>
  <c r="G3399" i="5" s="1"/>
  <c r="B3399" i="5" s="1"/>
  <c r="O3382" i="5"/>
  <c r="N3382" i="5"/>
  <c r="P3382" i="5"/>
  <c r="E3376" i="5"/>
  <c r="J3376" i="5"/>
  <c r="L3375" i="5"/>
  <c r="M3375" i="5" s="1"/>
  <c r="Q3375" i="5" s="1"/>
  <c r="R3375" i="5" s="1"/>
  <c r="F3367" i="5"/>
  <c r="G3367" i="5" s="1"/>
  <c r="B3367" i="5" s="1"/>
  <c r="O3350" i="5"/>
  <c r="N3350" i="5"/>
  <c r="P3350" i="5"/>
  <c r="E3344" i="5"/>
  <c r="L3343" i="5"/>
  <c r="M3343" i="5" s="1"/>
  <c r="Q3343" i="5" s="1"/>
  <c r="R3343" i="5" s="1"/>
  <c r="F3335" i="5"/>
  <c r="G3335" i="5" s="1"/>
  <c r="B3335" i="5" s="1"/>
  <c r="K3335" i="5"/>
  <c r="O3318" i="5"/>
  <c r="N3318" i="5"/>
  <c r="P3318" i="5"/>
  <c r="E3312" i="5"/>
  <c r="J3312" i="5" s="1"/>
  <c r="L3311" i="5"/>
  <c r="M3311" i="5" s="1"/>
  <c r="Q3311" i="5" s="1"/>
  <c r="R3311" i="5" s="1"/>
  <c r="F3303" i="5"/>
  <c r="G3303" i="5" s="1"/>
  <c r="B3303" i="5" s="1"/>
  <c r="O3286" i="5"/>
  <c r="N3286" i="5"/>
  <c r="P3286" i="5"/>
  <c r="L3277" i="5"/>
  <c r="M3277" i="5" s="1"/>
  <c r="Q3277" i="5" s="1"/>
  <c r="R3277" i="5" s="1"/>
  <c r="L3269" i="5"/>
  <c r="M3269" i="5" s="1"/>
  <c r="Q3269" i="5" s="1"/>
  <c r="R3269" i="5" s="1"/>
  <c r="L3261" i="5"/>
  <c r="M3261" i="5" s="1"/>
  <c r="Q3261" i="5" s="1"/>
  <c r="R3261" i="5" s="1"/>
  <c r="L3253" i="5"/>
  <c r="M3253" i="5" s="1"/>
  <c r="Q3253" i="5" s="1"/>
  <c r="R3253" i="5" s="1"/>
  <c r="L3245" i="5"/>
  <c r="M3245" i="5" s="1"/>
  <c r="Q3245" i="5" s="1"/>
  <c r="R3245" i="5" s="1"/>
  <c r="L3237" i="5"/>
  <c r="M3237" i="5" s="1"/>
  <c r="Q3237" i="5" s="1"/>
  <c r="R3237" i="5" s="1"/>
  <c r="L3229" i="5"/>
  <c r="M3229" i="5" s="1"/>
  <c r="Q3229" i="5" s="1"/>
  <c r="R3229" i="5" s="1"/>
  <c r="L3221" i="5"/>
  <c r="M3221" i="5" s="1"/>
  <c r="Q3221" i="5" s="1"/>
  <c r="R3221" i="5" s="1"/>
  <c r="L3213" i="5"/>
  <c r="M3213" i="5" s="1"/>
  <c r="Q3213" i="5" s="1"/>
  <c r="R3213" i="5" s="1"/>
  <c r="L3205" i="5"/>
  <c r="M3205" i="5" s="1"/>
  <c r="Q3205" i="5" s="1"/>
  <c r="R3205" i="5" s="1"/>
  <c r="L3197" i="5"/>
  <c r="M3197" i="5" s="1"/>
  <c r="Q3197" i="5" s="1"/>
  <c r="R3197" i="5" s="1"/>
  <c r="L3189" i="5"/>
  <c r="M3189" i="5" s="1"/>
  <c r="Q3189" i="5" s="1"/>
  <c r="R3189" i="5" s="1"/>
  <c r="L3181" i="5"/>
  <c r="M3181" i="5" s="1"/>
  <c r="Q3181" i="5" s="1"/>
  <c r="R3181" i="5" s="1"/>
  <c r="L3173" i="5"/>
  <c r="M3173" i="5" s="1"/>
  <c r="Q3173" i="5" s="1"/>
  <c r="R3173" i="5" s="1"/>
  <c r="L3165" i="5"/>
  <c r="M3165" i="5" s="1"/>
  <c r="Q3165" i="5" s="1"/>
  <c r="R3165" i="5" s="1"/>
  <c r="L3157" i="5"/>
  <c r="M3157" i="5" s="1"/>
  <c r="Q3157" i="5" s="1"/>
  <c r="R3157" i="5" s="1"/>
  <c r="L3149" i="5"/>
  <c r="M3149" i="5" s="1"/>
  <c r="Q3149" i="5" s="1"/>
  <c r="R3149" i="5" s="1"/>
  <c r="L3141" i="5"/>
  <c r="M3141" i="5" s="1"/>
  <c r="Q3141" i="5" s="1"/>
  <c r="R3141" i="5" s="1"/>
  <c r="L3133" i="5"/>
  <c r="M3133" i="5" s="1"/>
  <c r="Q3133" i="5" s="1"/>
  <c r="R3133" i="5" s="1"/>
  <c r="L3125" i="5"/>
  <c r="M3125" i="5" s="1"/>
  <c r="Q3125" i="5" s="1"/>
  <c r="R3125" i="5" s="1"/>
  <c r="L3117" i="5"/>
  <c r="M3117" i="5" s="1"/>
  <c r="Q3117" i="5" s="1"/>
  <c r="R3117" i="5" s="1"/>
  <c r="L3109" i="5"/>
  <c r="M3109" i="5" s="1"/>
  <c r="Q3109" i="5" s="1"/>
  <c r="R3109" i="5" s="1"/>
  <c r="L3101" i="5"/>
  <c r="M3101" i="5" s="1"/>
  <c r="Q3101" i="5" s="1"/>
  <c r="R3101" i="5" s="1"/>
  <c r="I4070" i="5"/>
  <c r="I3978" i="5"/>
  <c r="I3946" i="5"/>
  <c r="I3914" i="5"/>
  <c r="L3877" i="5"/>
  <c r="M3877" i="5" s="1"/>
  <c r="Q3877" i="5" s="1"/>
  <c r="R3877" i="5" s="1"/>
  <c r="F3850" i="5"/>
  <c r="G3850" i="5" s="1"/>
  <c r="B3850" i="5" s="1"/>
  <c r="N3837" i="5"/>
  <c r="P3837" i="5"/>
  <c r="O3837" i="5"/>
  <c r="J3094" i="5"/>
  <c r="I3094" i="5"/>
  <c r="E3094" i="5"/>
  <c r="J3078" i="5"/>
  <c r="I3078" i="5"/>
  <c r="E3078" i="5"/>
  <c r="I3062" i="5"/>
  <c r="E3062" i="5"/>
  <c r="J3062" i="5" s="1"/>
  <c r="I3046" i="5"/>
  <c r="E3046" i="5"/>
  <c r="J3030" i="5"/>
  <c r="I3030" i="5"/>
  <c r="E3030" i="5"/>
  <c r="J3014" i="5"/>
  <c r="I3014" i="5"/>
  <c r="E3014" i="5"/>
  <c r="I2998" i="5"/>
  <c r="E2998" i="5"/>
  <c r="J2998" i="5" s="1"/>
  <c r="I2982" i="5"/>
  <c r="E2982" i="5"/>
  <c r="J2966" i="5"/>
  <c r="I2966" i="5"/>
  <c r="E2966" i="5"/>
  <c r="J2950" i="5"/>
  <c r="I2950" i="5"/>
  <c r="E2950" i="5"/>
  <c r="I2934" i="5"/>
  <c r="E2934" i="5"/>
  <c r="J2934" i="5" s="1"/>
  <c r="I2918" i="5"/>
  <c r="E2918" i="5"/>
  <c r="J2906" i="5"/>
  <c r="I2906" i="5"/>
  <c r="E2906" i="5"/>
  <c r="J2890" i="5"/>
  <c r="I2890" i="5"/>
  <c r="E2890" i="5"/>
  <c r="I2874" i="5"/>
  <c r="E2874" i="5"/>
  <c r="J2874" i="5" s="1"/>
  <c r="I2858" i="5"/>
  <c r="E2858" i="5"/>
  <c r="J2842" i="5"/>
  <c r="I2842" i="5"/>
  <c r="E2842" i="5"/>
  <c r="J2826" i="5"/>
  <c r="I2826" i="5"/>
  <c r="E2826" i="5"/>
  <c r="I2810" i="5"/>
  <c r="E2810" i="5"/>
  <c r="J2810" i="5" s="1"/>
  <c r="I2794" i="5"/>
  <c r="E2794" i="5"/>
  <c r="J2778" i="5"/>
  <c r="I2778" i="5"/>
  <c r="E2778" i="5"/>
  <c r="J2762" i="5"/>
  <c r="I2762" i="5"/>
  <c r="E2762" i="5"/>
  <c r="I2746" i="5"/>
  <c r="E2746" i="5"/>
  <c r="J2746" i="5" s="1"/>
  <c r="I2730" i="5"/>
  <c r="E2730" i="5"/>
  <c r="J2714" i="5"/>
  <c r="I2714" i="5"/>
  <c r="E2714" i="5"/>
  <c r="J2698" i="5"/>
  <c r="I2698" i="5"/>
  <c r="E2698" i="5"/>
  <c r="I2682" i="5"/>
  <c r="E2682" i="5"/>
  <c r="J2682" i="5" s="1"/>
  <c r="I2666" i="5"/>
  <c r="E2666" i="5"/>
  <c r="P3093" i="5"/>
  <c r="O3093" i="5"/>
  <c r="N3093" i="5"/>
  <c r="P3089" i="5"/>
  <c r="O3089" i="5"/>
  <c r="N3089" i="5"/>
  <c r="P3085" i="5"/>
  <c r="O3085" i="5"/>
  <c r="N3085" i="5"/>
  <c r="P3081" i="5"/>
  <c r="O3081" i="5"/>
  <c r="N3081" i="5"/>
  <c r="P3077" i="5"/>
  <c r="O3077" i="5"/>
  <c r="N3077" i="5"/>
  <c r="P3073" i="5"/>
  <c r="O3073" i="5"/>
  <c r="N3073" i="5"/>
  <c r="P3069" i="5"/>
  <c r="O3069" i="5"/>
  <c r="N3069" i="5"/>
  <c r="P3065" i="5"/>
  <c r="O3065" i="5"/>
  <c r="N3065" i="5"/>
  <c r="P3061" i="5"/>
  <c r="O3061" i="5"/>
  <c r="N3061" i="5"/>
  <c r="P3057" i="5"/>
  <c r="O3057" i="5"/>
  <c r="N3057" i="5"/>
  <c r="P3053" i="5"/>
  <c r="O3053" i="5"/>
  <c r="N3053" i="5"/>
  <c r="P3049" i="5"/>
  <c r="O3049" i="5"/>
  <c r="N3049" i="5"/>
  <c r="P3045" i="5"/>
  <c r="O3045" i="5"/>
  <c r="N3045" i="5"/>
  <c r="P3041" i="5"/>
  <c r="O3041" i="5"/>
  <c r="N3041" i="5"/>
  <c r="P3037" i="5"/>
  <c r="O3037" i="5"/>
  <c r="N3037" i="5"/>
  <c r="P3033" i="5"/>
  <c r="O3033" i="5"/>
  <c r="N3033" i="5"/>
  <c r="P3029" i="5"/>
  <c r="O3029" i="5"/>
  <c r="N3029" i="5"/>
  <c r="P3025" i="5"/>
  <c r="O3025" i="5"/>
  <c r="N3025" i="5"/>
  <c r="P3021" i="5"/>
  <c r="O3021" i="5"/>
  <c r="N3021" i="5"/>
  <c r="P3017" i="5"/>
  <c r="O3017" i="5"/>
  <c r="N3017" i="5"/>
  <c r="P3013" i="5"/>
  <c r="O3013" i="5"/>
  <c r="N3013" i="5"/>
  <c r="P3009" i="5"/>
  <c r="O3009" i="5"/>
  <c r="N3009" i="5"/>
  <c r="P3005" i="5"/>
  <c r="O3005" i="5"/>
  <c r="N3005" i="5"/>
  <c r="P3001" i="5"/>
  <c r="O3001" i="5"/>
  <c r="N3001" i="5"/>
  <c r="P2997" i="5"/>
  <c r="O2997" i="5"/>
  <c r="N2997" i="5"/>
  <c r="P2993" i="5"/>
  <c r="O2993" i="5"/>
  <c r="N2993" i="5"/>
  <c r="P2989" i="5"/>
  <c r="O2989" i="5"/>
  <c r="N2989" i="5"/>
  <c r="P2985" i="5"/>
  <c r="O2985" i="5"/>
  <c r="N2985" i="5"/>
  <c r="P2981" i="5"/>
  <c r="O2981" i="5"/>
  <c r="N2981" i="5"/>
  <c r="P2977" i="5"/>
  <c r="O2977" i="5"/>
  <c r="N2977" i="5"/>
  <c r="P2973" i="5"/>
  <c r="O2973" i="5"/>
  <c r="N2973" i="5"/>
  <c r="P2969" i="5"/>
  <c r="O2969" i="5"/>
  <c r="N2969" i="5"/>
  <c r="P2965" i="5"/>
  <c r="O2965" i="5"/>
  <c r="N2965" i="5"/>
  <c r="P2961" i="5"/>
  <c r="O2961" i="5"/>
  <c r="N2961" i="5"/>
  <c r="P2957" i="5"/>
  <c r="O2957" i="5"/>
  <c r="N2957" i="5"/>
  <c r="P2953" i="5"/>
  <c r="O2953" i="5"/>
  <c r="N2953" i="5"/>
  <c r="P2949" i="5"/>
  <c r="O2949" i="5"/>
  <c r="N2949" i="5"/>
  <c r="P2945" i="5"/>
  <c r="O2945" i="5"/>
  <c r="N2945" i="5"/>
  <c r="P2941" i="5"/>
  <c r="O2941" i="5"/>
  <c r="N2941" i="5"/>
  <c r="P2937" i="5"/>
  <c r="O2937" i="5"/>
  <c r="N2937" i="5"/>
  <c r="P2933" i="5"/>
  <c r="O2933" i="5"/>
  <c r="N2933" i="5"/>
  <c r="P2929" i="5"/>
  <c r="O2929" i="5"/>
  <c r="N2929" i="5"/>
  <c r="P2925" i="5"/>
  <c r="O2925" i="5"/>
  <c r="N2925" i="5"/>
  <c r="P2921" i="5"/>
  <c r="O2921" i="5"/>
  <c r="N2921" i="5"/>
  <c r="E2868" i="5"/>
  <c r="J2868" i="5" s="1"/>
  <c r="L2867" i="5"/>
  <c r="M2867" i="5" s="1"/>
  <c r="Q2867" i="5" s="1"/>
  <c r="R2867" i="5" s="1"/>
  <c r="F2851" i="5"/>
  <c r="G2851" i="5" s="1"/>
  <c r="B2851" i="5" s="1"/>
  <c r="F2843" i="5"/>
  <c r="G2843" i="5" s="1"/>
  <c r="B2843" i="5" s="1"/>
  <c r="F2835" i="5"/>
  <c r="G2835" i="5" s="1"/>
  <c r="B2835" i="5" s="1"/>
  <c r="F2827" i="5"/>
  <c r="G2827" i="5" s="1"/>
  <c r="B2827" i="5" s="1"/>
  <c r="F2819" i="5"/>
  <c r="G2819" i="5" s="1"/>
  <c r="B2819" i="5" s="1"/>
  <c r="F2811" i="5"/>
  <c r="G2811" i="5" s="1"/>
  <c r="B2811" i="5" s="1"/>
  <c r="E2804" i="5"/>
  <c r="J2804" i="5" s="1"/>
  <c r="L2803" i="5"/>
  <c r="M2803" i="5" s="1"/>
  <c r="Q2803" i="5" s="1"/>
  <c r="R2803" i="5" s="1"/>
  <c r="F2779" i="5"/>
  <c r="G2779" i="5" s="1"/>
  <c r="B2779" i="5" s="1"/>
  <c r="E2772" i="5"/>
  <c r="L2771" i="5"/>
  <c r="M2771" i="5" s="1"/>
  <c r="Q2771" i="5" s="1"/>
  <c r="R2771" i="5" s="1"/>
  <c r="F2747" i="5"/>
  <c r="G2747" i="5" s="1"/>
  <c r="B2747" i="5" s="1"/>
  <c r="E2740" i="5"/>
  <c r="J2740" i="5" s="1"/>
  <c r="L2739" i="5"/>
  <c r="M2739" i="5" s="1"/>
  <c r="Q2739" i="5" s="1"/>
  <c r="R2739" i="5" s="1"/>
  <c r="F2715" i="5"/>
  <c r="G2715" i="5" s="1"/>
  <c r="B2715" i="5" s="1"/>
  <c r="E2708" i="5"/>
  <c r="L2707" i="5"/>
  <c r="M2707" i="5" s="1"/>
  <c r="Q2707" i="5" s="1"/>
  <c r="R2707" i="5" s="1"/>
  <c r="F2683" i="5"/>
  <c r="G2683" i="5" s="1"/>
  <c r="B2683" i="5" s="1"/>
  <c r="E2676" i="5"/>
  <c r="J2676" i="5" s="1"/>
  <c r="L2675" i="5"/>
  <c r="M2675" i="5" s="1"/>
  <c r="Q2675" i="5" s="1"/>
  <c r="R2675" i="5" s="1"/>
  <c r="L2187" i="5"/>
  <c r="M2187" i="5" s="1"/>
  <c r="Q2187" i="5" s="1"/>
  <c r="R2187" i="5" s="1"/>
  <c r="O2181" i="5"/>
  <c r="N2181" i="5"/>
  <c r="P2181" i="5"/>
  <c r="J2160" i="5"/>
  <c r="E2160" i="5"/>
  <c r="E2144" i="5"/>
  <c r="J2128" i="5"/>
  <c r="E2128" i="5"/>
  <c r="E2112" i="5"/>
  <c r="J2096" i="5"/>
  <c r="E2096" i="5"/>
  <c r="E2080" i="5"/>
  <c r="J2064" i="5"/>
  <c r="E2064" i="5"/>
  <c r="E2056" i="5"/>
  <c r="J2048" i="5"/>
  <c r="E2048" i="5"/>
  <c r="E2040" i="5"/>
  <c r="J2032" i="5"/>
  <c r="E2032" i="5"/>
  <c r="E2024" i="5"/>
  <c r="J2016" i="5"/>
  <c r="E2016" i="5"/>
  <c r="E2008" i="5"/>
  <c r="J2000" i="5"/>
  <c r="E2000" i="5"/>
  <c r="E1992" i="5"/>
  <c r="J1984" i="5"/>
  <c r="E1984" i="5"/>
  <c r="E1976" i="5"/>
  <c r="J1968" i="5"/>
  <c r="E1968" i="5"/>
  <c r="E2654" i="5"/>
  <c r="J2638" i="5"/>
  <c r="E2638" i="5"/>
  <c r="E2630" i="5"/>
  <c r="J2614" i="5"/>
  <c r="E2614" i="5"/>
  <c r="E2598" i="5"/>
  <c r="J2582" i="5"/>
  <c r="E2582" i="5"/>
  <c r="E2566" i="5"/>
  <c r="J2550" i="5"/>
  <c r="E2550" i="5"/>
  <c r="J2514" i="5"/>
  <c r="E2514" i="5"/>
  <c r="J2498" i="5"/>
  <c r="E2498" i="5"/>
  <c r="J2482" i="5"/>
  <c r="E2482" i="5"/>
  <c r="J2466" i="5"/>
  <c r="E2466" i="5"/>
  <c r="J2450" i="5"/>
  <c r="E2450" i="5"/>
  <c r="J2434" i="5"/>
  <c r="E2434" i="5"/>
  <c r="J2418" i="5"/>
  <c r="E2418" i="5"/>
  <c r="J2402" i="5"/>
  <c r="E2402" i="5"/>
  <c r="J2386" i="5"/>
  <c r="E2386" i="5"/>
  <c r="J2370" i="5"/>
  <c r="E2370" i="5"/>
  <c r="J2354" i="5"/>
  <c r="E2354" i="5"/>
  <c r="J2338" i="5"/>
  <c r="E2338" i="5"/>
  <c r="J2322" i="5"/>
  <c r="E2322" i="5"/>
  <c r="J2306" i="5"/>
  <c r="E2306" i="5"/>
  <c r="J2290" i="5"/>
  <c r="E2290" i="5"/>
  <c r="J2274" i="5"/>
  <c r="E2274" i="5"/>
  <c r="J2258" i="5"/>
  <c r="E2258" i="5"/>
  <c r="J2242" i="5"/>
  <c r="E2242" i="5"/>
  <c r="J2226" i="5"/>
  <c r="E2226" i="5"/>
  <c r="J2210" i="5"/>
  <c r="E2210" i="5"/>
  <c r="J2194" i="5"/>
  <c r="E2194" i="5"/>
  <c r="J2178" i="5"/>
  <c r="E2178" i="5"/>
  <c r="I2960" i="5"/>
  <c r="I2944" i="5"/>
  <c r="I2928" i="5"/>
  <c r="I2912" i="5"/>
  <c r="I2896" i="5"/>
  <c r="I2880" i="5"/>
  <c r="E2864" i="5"/>
  <c r="J2864" i="5"/>
  <c r="L2863" i="5"/>
  <c r="M2863" i="5" s="1"/>
  <c r="Q2863" i="5" s="1"/>
  <c r="R2863" i="5" s="1"/>
  <c r="E2856" i="5"/>
  <c r="J2856" i="5" s="1"/>
  <c r="L2855" i="5"/>
  <c r="M2855" i="5" s="1"/>
  <c r="E2848" i="5"/>
  <c r="J2848" i="5" s="1"/>
  <c r="F2839" i="5"/>
  <c r="G2839" i="5" s="1"/>
  <c r="B2839" i="5" s="1"/>
  <c r="L2823" i="5"/>
  <c r="M2823" i="5" s="1"/>
  <c r="Q2823" i="5" s="1"/>
  <c r="R2823" i="5" s="1"/>
  <c r="E2816" i="5"/>
  <c r="F2807" i="5"/>
  <c r="G2807" i="5" s="1"/>
  <c r="B2807" i="5" s="1"/>
  <c r="K2807" i="5"/>
  <c r="F2799" i="5"/>
  <c r="G2799" i="5" s="1"/>
  <c r="B2799" i="5" s="1"/>
  <c r="F2791" i="5"/>
  <c r="G2791" i="5" s="1"/>
  <c r="B2791" i="5" s="1"/>
  <c r="K2791" i="5"/>
  <c r="F2783" i="5"/>
  <c r="G2783" i="5" s="1"/>
  <c r="B2783" i="5" s="1"/>
  <c r="F2775" i="5"/>
  <c r="G2775" i="5" s="1"/>
  <c r="B2775" i="5" s="1"/>
  <c r="K2775" i="5"/>
  <c r="F2767" i="5"/>
  <c r="G2767" i="5" s="1"/>
  <c r="B2767" i="5" s="1"/>
  <c r="F2759" i="5"/>
  <c r="G2759" i="5" s="1"/>
  <c r="B2759" i="5" s="1"/>
  <c r="K2759" i="5"/>
  <c r="F2751" i="5"/>
  <c r="G2751" i="5" s="1"/>
  <c r="B2751" i="5" s="1"/>
  <c r="F2743" i="5"/>
  <c r="G2743" i="5" s="1"/>
  <c r="B2743" i="5" s="1"/>
  <c r="K2743" i="5"/>
  <c r="F2735" i="5"/>
  <c r="G2735" i="5" s="1"/>
  <c r="B2735" i="5" s="1"/>
  <c r="F2727" i="5"/>
  <c r="G2727" i="5" s="1"/>
  <c r="B2727" i="5" s="1"/>
  <c r="K2727" i="5"/>
  <c r="F2719" i="5"/>
  <c r="G2719" i="5" s="1"/>
  <c r="B2719" i="5" s="1"/>
  <c r="F2711" i="5"/>
  <c r="G2711" i="5" s="1"/>
  <c r="B2711" i="5" s="1"/>
  <c r="K2711" i="5"/>
  <c r="F2703" i="5"/>
  <c r="G2703" i="5" s="1"/>
  <c r="B2703" i="5" s="1"/>
  <c r="F2695" i="5"/>
  <c r="G2695" i="5" s="1"/>
  <c r="B2695" i="5" s="1"/>
  <c r="K2695" i="5"/>
  <c r="F2687" i="5"/>
  <c r="G2687" i="5" s="1"/>
  <c r="B2687" i="5" s="1"/>
  <c r="F2679" i="5"/>
  <c r="G2679" i="5" s="1"/>
  <c r="B2679" i="5" s="1"/>
  <c r="K2679" i="5"/>
  <c r="F2671" i="5"/>
  <c r="G2671" i="5" s="1"/>
  <c r="B2671" i="5" s="1"/>
  <c r="F2663" i="5"/>
  <c r="G2663" i="5" s="1"/>
  <c r="B2663" i="5" s="1"/>
  <c r="K2663" i="5"/>
  <c r="O2447" i="5"/>
  <c r="P2447" i="5"/>
  <c r="N2447" i="5"/>
  <c r="Q2437" i="5"/>
  <c r="R2437" i="5" s="1"/>
  <c r="O2431" i="5"/>
  <c r="P2431" i="5"/>
  <c r="N2431" i="5"/>
  <c r="Q2421" i="5"/>
  <c r="R2421" i="5" s="1"/>
  <c r="O2415" i="5"/>
  <c r="P2415" i="5"/>
  <c r="N2415" i="5"/>
  <c r="Q2405" i="5"/>
  <c r="R2405" i="5" s="1"/>
  <c r="O2399" i="5"/>
  <c r="P2399" i="5"/>
  <c r="N2399" i="5"/>
  <c r="Q2389" i="5"/>
  <c r="R2389" i="5" s="1"/>
  <c r="O2383" i="5"/>
  <c r="P2383" i="5"/>
  <c r="N2383" i="5"/>
  <c r="Q2373" i="5"/>
  <c r="R2373" i="5" s="1"/>
  <c r="O2367" i="5"/>
  <c r="P2367" i="5"/>
  <c r="N2367" i="5"/>
  <c r="Q2357" i="5"/>
  <c r="R2357" i="5" s="1"/>
  <c r="O2351" i="5"/>
  <c r="P2351" i="5"/>
  <c r="N2351" i="5"/>
  <c r="Q2341" i="5"/>
  <c r="R2341" i="5" s="1"/>
  <c r="O2335" i="5"/>
  <c r="P2335" i="5"/>
  <c r="N2335" i="5"/>
  <c r="Q2325" i="5"/>
  <c r="R2325" i="5" s="1"/>
  <c r="O2319" i="5"/>
  <c r="P2319" i="5"/>
  <c r="N2319" i="5"/>
  <c r="Q2309" i="5"/>
  <c r="R2309" i="5" s="1"/>
  <c r="O2303" i="5"/>
  <c r="P2303" i="5"/>
  <c r="N2303" i="5"/>
  <c r="Q2293" i="5"/>
  <c r="R2293" i="5" s="1"/>
  <c r="O2287" i="5"/>
  <c r="P2287" i="5"/>
  <c r="N2287" i="5"/>
  <c r="Q2277" i="5"/>
  <c r="R2277" i="5" s="1"/>
  <c r="O2271" i="5"/>
  <c r="P2271" i="5"/>
  <c r="N2271" i="5"/>
  <c r="Q2261" i="5"/>
  <c r="R2261" i="5" s="1"/>
  <c r="O2255" i="5"/>
  <c r="P2255" i="5"/>
  <c r="N2255" i="5"/>
  <c r="Q2245" i="5"/>
  <c r="R2245" i="5" s="1"/>
  <c r="O2239" i="5"/>
  <c r="P2239" i="5"/>
  <c r="N2239" i="5"/>
  <c r="Q2229" i="5"/>
  <c r="R2229" i="5" s="1"/>
  <c r="O2223" i="5"/>
  <c r="P2223" i="5"/>
  <c r="N2223" i="5"/>
  <c r="Q2213" i="5"/>
  <c r="R2213" i="5" s="1"/>
  <c r="O2207" i="5"/>
  <c r="P2207" i="5"/>
  <c r="N2207" i="5"/>
  <c r="Q2197" i="5"/>
  <c r="R2197" i="5" s="1"/>
  <c r="O2191" i="5"/>
  <c r="P2191" i="5"/>
  <c r="N2191" i="5"/>
  <c r="Q2185" i="5"/>
  <c r="R2185" i="5" s="1"/>
  <c r="Q2177" i="5"/>
  <c r="R2177" i="5" s="1"/>
  <c r="O2171" i="5"/>
  <c r="P2171" i="5"/>
  <c r="N2171" i="5"/>
  <c r="J2162" i="5"/>
  <c r="I2162" i="5"/>
  <c r="E2162" i="5"/>
  <c r="J2154" i="5"/>
  <c r="I2154" i="5"/>
  <c r="E2154" i="5"/>
  <c r="I2146" i="5"/>
  <c r="E2146" i="5"/>
  <c r="J2146" i="5" s="1"/>
  <c r="I2138" i="5"/>
  <c r="E2138" i="5"/>
  <c r="J2130" i="5"/>
  <c r="I2130" i="5"/>
  <c r="E2130" i="5"/>
  <c r="J2122" i="5"/>
  <c r="I2122" i="5"/>
  <c r="E2122" i="5"/>
  <c r="I2114" i="5"/>
  <c r="E2114" i="5"/>
  <c r="J2114" i="5" s="1"/>
  <c r="I2106" i="5"/>
  <c r="E2106" i="5"/>
  <c r="J2098" i="5"/>
  <c r="I2098" i="5"/>
  <c r="E2098" i="5"/>
  <c r="J2090" i="5"/>
  <c r="I2090" i="5"/>
  <c r="E2090" i="5"/>
  <c r="I2082" i="5"/>
  <c r="E2082" i="5"/>
  <c r="J2082" i="5" s="1"/>
  <c r="I2074" i="5"/>
  <c r="E2074" i="5"/>
  <c r="J2066" i="5"/>
  <c r="I2066" i="5"/>
  <c r="E2066" i="5"/>
  <c r="J2054" i="5"/>
  <c r="I2054" i="5"/>
  <c r="E2054" i="5"/>
  <c r="I2038" i="5"/>
  <c r="E2038" i="5"/>
  <c r="J2038" i="5" s="1"/>
  <c r="I2022" i="5"/>
  <c r="E2022" i="5"/>
  <c r="J2006" i="5"/>
  <c r="I2006" i="5"/>
  <c r="E2006" i="5"/>
  <c r="J1990" i="5"/>
  <c r="I1990" i="5"/>
  <c r="E1990" i="5"/>
  <c r="I1974" i="5"/>
  <c r="E1974" i="5"/>
  <c r="J1974" i="5" s="1"/>
  <c r="I1958" i="5"/>
  <c r="E1958" i="5"/>
  <c r="J1942" i="5"/>
  <c r="I1942" i="5"/>
  <c r="E1942" i="5"/>
  <c r="J1926" i="5"/>
  <c r="I1926" i="5"/>
  <c r="E1926" i="5"/>
  <c r="I1910" i="5"/>
  <c r="E1910" i="5"/>
  <c r="J1910" i="5" s="1"/>
  <c r="I1894" i="5"/>
  <c r="E1894" i="5"/>
  <c r="J1878" i="5"/>
  <c r="I1878" i="5"/>
  <c r="E1878" i="5"/>
  <c r="J1862" i="5"/>
  <c r="I1862" i="5"/>
  <c r="E1862" i="5"/>
  <c r="I1846" i="5"/>
  <c r="E1846" i="5"/>
  <c r="J1846" i="5" s="1"/>
  <c r="I1830" i="5"/>
  <c r="E1830" i="5"/>
  <c r="J1814" i="5"/>
  <c r="I1814" i="5"/>
  <c r="E1814" i="5"/>
  <c r="J1798" i="5"/>
  <c r="I1798" i="5"/>
  <c r="E1798" i="5"/>
  <c r="I1782" i="5"/>
  <c r="E1782" i="5"/>
  <c r="J1782" i="5" s="1"/>
  <c r="I1766" i="5"/>
  <c r="E1766" i="5"/>
  <c r="J1750" i="5"/>
  <c r="I1750" i="5"/>
  <c r="E1750" i="5"/>
  <c r="J1734" i="5"/>
  <c r="I1734" i="5"/>
  <c r="E1734" i="5"/>
  <c r="I1718" i="5"/>
  <c r="E1718" i="5"/>
  <c r="J1718" i="5" s="1"/>
  <c r="I1702" i="5"/>
  <c r="E1702" i="5"/>
  <c r="J1686" i="5"/>
  <c r="I1686" i="5"/>
  <c r="E1686" i="5"/>
  <c r="J1670" i="5"/>
  <c r="I1670" i="5"/>
  <c r="E1670" i="5"/>
  <c r="I1654" i="5"/>
  <c r="E1654" i="5"/>
  <c r="J1654" i="5" s="1"/>
  <c r="I1638" i="5"/>
  <c r="E1638" i="5"/>
  <c r="J1622" i="5"/>
  <c r="I1622" i="5"/>
  <c r="E1622" i="5"/>
  <c r="J1606" i="5"/>
  <c r="I1606" i="5"/>
  <c r="E1606" i="5"/>
  <c r="I1590" i="5"/>
  <c r="E1590" i="5"/>
  <c r="J1590" i="5" s="1"/>
  <c r="I1574" i="5"/>
  <c r="E1574" i="5"/>
  <c r="J1558" i="5"/>
  <c r="I1558" i="5"/>
  <c r="E1558" i="5"/>
  <c r="J1542" i="5"/>
  <c r="I1542" i="5"/>
  <c r="E1542" i="5"/>
  <c r="I1526" i="5"/>
  <c r="E1526" i="5"/>
  <c r="J1526" i="5" s="1"/>
  <c r="I1510" i="5"/>
  <c r="E1510" i="5"/>
  <c r="J1494" i="5"/>
  <c r="I1494" i="5"/>
  <c r="E1494" i="5"/>
  <c r="J1478" i="5"/>
  <c r="I1478" i="5"/>
  <c r="E1478" i="5"/>
  <c r="I1462" i="5"/>
  <c r="E1462" i="5"/>
  <c r="J1462" i="5" s="1"/>
  <c r="I1446" i="5"/>
  <c r="E1446" i="5"/>
  <c r="J1430" i="5"/>
  <c r="I1430" i="5"/>
  <c r="E1430" i="5"/>
  <c r="J1414" i="5"/>
  <c r="I1414" i="5"/>
  <c r="E1414" i="5"/>
  <c r="I1398" i="5"/>
  <c r="E1398" i="5"/>
  <c r="J1398" i="5" s="1"/>
  <c r="I1382" i="5"/>
  <c r="E1382" i="5"/>
  <c r="J1366" i="5"/>
  <c r="I1366" i="5"/>
  <c r="E1366" i="5"/>
  <c r="J1350" i="5"/>
  <c r="I1350" i="5"/>
  <c r="E1350" i="5"/>
  <c r="I1334" i="5"/>
  <c r="E1334" i="5"/>
  <c r="J1334" i="5" s="1"/>
  <c r="J2656" i="5"/>
  <c r="E2656" i="5"/>
  <c r="J2640" i="5"/>
  <c r="E2640" i="5"/>
  <c r="J2620" i="5"/>
  <c r="E2620" i="5"/>
  <c r="J2604" i="5"/>
  <c r="E2604" i="5"/>
  <c r="J2588" i="5"/>
  <c r="E2588" i="5"/>
  <c r="J2572" i="5"/>
  <c r="E2572" i="5"/>
  <c r="J2556" i="5"/>
  <c r="E2556" i="5"/>
  <c r="J2540" i="5"/>
  <c r="E2540" i="5"/>
  <c r="J2524" i="5"/>
  <c r="E2524" i="5"/>
  <c r="J2508" i="5"/>
  <c r="E2508" i="5"/>
  <c r="J2492" i="5"/>
  <c r="E2492" i="5"/>
  <c r="J2476" i="5"/>
  <c r="E2476" i="5"/>
  <c r="J2460" i="5"/>
  <c r="E2460" i="5"/>
  <c r="J2444" i="5"/>
  <c r="E2444" i="5"/>
  <c r="J2428" i="5"/>
  <c r="E2428" i="5"/>
  <c r="J2412" i="5"/>
  <c r="E2412" i="5"/>
  <c r="J2396" i="5"/>
  <c r="E2396" i="5"/>
  <c r="J2380" i="5"/>
  <c r="E2380" i="5"/>
  <c r="J2364" i="5"/>
  <c r="E2364" i="5"/>
  <c r="J2348" i="5"/>
  <c r="E2348" i="5"/>
  <c r="J2332" i="5"/>
  <c r="E2332" i="5"/>
  <c r="J2316" i="5"/>
  <c r="E2316" i="5"/>
  <c r="J2300" i="5"/>
  <c r="E2300" i="5"/>
  <c r="J2284" i="5"/>
  <c r="E2284" i="5"/>
  <c r="J2268" i="5"/>
  <c r="E2268" i="5"/>
  <c r="J2252" i="5"/>
  <c r="E2252" i="5"/>
  <c r="J2236" i="5"/>
  <c r="E2236" i="5"/>
  <c r="J2220" i="5"/>
  <c r="E2220" i="5"/>
  <c r="J2204" i="5"/>
  <c r="E2204" i="5"/>
  <c r="J2188" i="5"/>
  <c r="E2188" i="5"/>
  <c r="J2184" i="5"/>
  <c r="E2184" i="5"/>
  <c r="J2180" i="5"/>
  <c r="E2180" i="5"/>
  <c r="J2176" i="5"/>
  <c r="E2176" i="5"/>
  <c r="I2160" i="5"/>
  <c r="I2152" i="5"/>
  <c r="I2144" i="5"/>
  <c r="I2136" i="5"/>
  <c r="I2128" i="5"/>
  <c r="I2120" i="5"/>
  <c r="I2112" i="5"/>
  <c r="I2104" i="5"/>
  <c r="I2096" i="5"/>
  <c r="I2088" i="5"/>
  <c r="I2080" i="5"/>
  <c r="I2072" i="5"/>
  <c r="I2064" i="5"/>
  <c r="I2056" i="5"/>
  <c r="I2048" i="5"/>
  <c r="I2040" i="5"/>
  <c r="I2032" i="5"/>
  <c r="I2024" i="5"/>
  <c r="I2016" i="5"/>
  <c r="I2008" i="5"/>
  <c r="I2000" i="5"/>
  <c r="I1992" i="5"/>
  <c r="I1984" i="5"/>
  <c r="I1976" i="5"/>
  <c r="I1968" i="5"/>
  <c r="I2614" i="5"/>
  <c r="I2582" i="5"/>
  <c r="I2550" i="5"/>
  <c r="O1949" i="5"/>
  <c r="P1949" i="5"/>
  <c r="N1949" i="5"/>
  <c r="O1917" i="5"/>
  <c r="P1917" i="5"/>
  <c r="N1917" i="5"/>
  <c r="O1909" i="5"/>
  <c r="P1909" i="5"/>
  <c r="N1909" i="5"/>
  <c r="O1901" i="5"/>
  <c r="P1901" i="5"/>
  <c r="N1901" i="5"/>
  <c r="O1893" i="5"/>
  <c r="P1893" i="5"/>
  <c r="N1893" i="5"/>
  <c r="O1885" i="5"/>
  <c r="P1885" i="5"/>
  <c r="N1885" i="5"/>
  <c r="O1877" i="5"/>
  <c r="P1877" i="5"/>
  <c r="N1877" i="5"/>
  <c r="O1869" i="5"/>
  <c r="P1869" i="5"/>
  <c r="N1869" i="5"/>
  <c r="O1861" i="5"/>
  <c r="P1861" i="5"/>
  <c r="N1861" i="5"/>
  <c r="O1853" i="5"/>
  <c r="P1853" i="5"/>
  <c r="N1853" i="5"/>
  <c r="O1845" i="5"/>
  <c r="P1845" i="5"/>
  <c r="N1845" i="5"/>
  <c r="O1693" i="5"/>
  <c r="P1693" i="5"/>
  <c r="N1693" i="5"/>
  <c r="O1661" i="5"/>
  <c r="P1661" i="5"/>
  <c r="N1661" i="5"/>
  <c r="O1629" i="5"/>
  <c r="P1629" i="5"/>
  <c r="N1629" i="5"/>
  <c r="O1621" i="5"/>
  <c r="P1621" i="5"/>
  <c r="N1621" i="5"/>
  <c r="O1613" i="5"/>
  <c r="P1613" i="5"/>
  <c r="N1613" i="5"/>
  <c r="O1605" i="5"/>
  <c r="P1605" i="5"/>
  <c r="N1605" i="5"/>
  <c r="O1597" i="5"/>
  <c r="P1597" i="5"/>
  <c r="N1597" i="5"/>
  <c r="O1589" i="5"/>
  <c r="P1589" i="5"/>
  <c r="N1589" i="5"/>
  <c r="J1318" i="5"/>
  <c r="E1318" i="5"/>
  <c r="E1302" i="5"/>
  <c r="J1286" i="5"/>
  <c r="E1286" i="5"/>
  <c r="E1270" i="5"/>
  <c r="J1254" i="5"/>
  <c r="E1254" i="5"/>
  <c r="E1238" i="5"/>
  <c r="J1222" i="5"/>
  <c r="E1222" i="5"/>
  <c r="E1206" i="5"/>
  <c r="J1190" i="5"/>
  <c r="E1190" i="5"/>
  <c r="P2163" i="5"/>
  <c r="O2163" i="5"/>
  <c r="N2163" i="5"/>
  <c r="P2147" i="5"/>
  <c r="O2147" i="5"/>
  <c r="N2147" i="5"/>
  <c r="P2131" i="5"/>
  <c r="O2131" i="5"/>
  <c r="N2131" i="5"/>
  <c r="P2115" i="5"/>
  <c r="O2115" i="5"/>
  <c r="N2115" i="5"/>
  <c r="P2099" i="5"/>
  <c r="O2099" i="5"/>
  <c r="N2099" i="5"/>
  <c r="P2083" i="5"/>
  <c r="O2083" i="5"/>
  <c r="N2083" i="5"/>
  <c r="P2067" i="5"/>
  <c r="O2067" i="5"/>
  <c r="N2067" i="5"/>
  <c r="O2061" i="5"/>
  <c r="N2061" i="5"/>
  <c r="P2061" i="5"/>
  <c r="O2057" i="5"/>
  <c r="N2057" i="5"/>
  <c r="P2057" i="5"/>
  <c r="O2053" i="5"/>
  <c r="N2053" i="5"/>
  <c r="P2053" i="5"/>
  <c r="O2049" i="5"/>
  <c r="N2049" i="5"/>
  <c r="P2049" i="5"/>
  <c r="O2045" i="5"/>
  <c r="N2045" i="5"/>
  <c r="P2045" i="5"/>
  <c r="O2041" i="5"/>
  <c r="N2041" i="5"/>
  <c r="P2041" i="5"/>
  <c r="O2037" i="5"/>
  <c r="N2037" i="5"/>
  <c r="P2037" i="5"/>
  <c r="O2033" i="5"/>
  <c r="N2033" i="5"/>
  <c r="P2033" i="5"/>
  <c r="O2029" i="5"/>
  <c r="N2029" i="5"/>
  <c r="P2029" i="5"/>
  <c r="O2025" i="5"/>
  <c r="N2025" i="5"/>
  <c r="P2025" i="5"/>
  <c r="O2021" i="5"/>
  <c r="N2021" i="5"/>
  <c r="P2021" i="5"/>
  <c r="O2017" i="5"/>
  <c r="N2017" i="5"/>
  <c r="P2017" i="5"/>
  <c r="O2013" i="5"/>
  <c r="N2013" i="5"/>
  <c r="P2013" i="5"/>
  <c r="O2009" i="5"/>
  <c r="N2009" i="5"/>
  <c r="P2009" i="5"/>
  <c r="O2005" i="5"/>
  <c r="N2005" i="5"/>
  <c r="P2005" i="5"/>
  <c r="O2001" i="5"/>
  <c r="N2001" i="5"/>
  <c r="P2001" i="5"/>
  <c r="O1997" i="5"/>
  <c r="N1997" i="5"/>
  <c r="P1997" i="5"/>
  <c r="O1993" i="5"/>
  <c r="N1993" i="5"/>
  <c r="P1993" i="5"/>
  <c r="O1989" i="5"/>
  <c r="N1989" i="5"/>
  <c r="P1989" i="5"/>
  <c r="O1985" i="5"/>
  <c r="N1985" i="5"/>
  <c r="P1985" i="5"/>
  <c r="O1981" i="5"/>
  <c r="N1981" i="5"/>
  <c r="P1981" i="5"/>
  <c r="O1977" i="5"/>
  <c r="N1977" i="5"/>
  <c r="P1977" i="5"/>
  <c r="O1973" i="5"/>
  <c r="N1973" i="5"/>
  <c r="P1973" i="5"/>
  <c r="O1969" i="5"/>
  <c r="N1969" i="5"/>
  <c r="P1969" i="5"/>
  <c r="O1965" i="5"/>
  <c r="N1965" i="5"/>
  <c r="P1965" i="5"/>
  <c r="E1960" i="5"/>
  <c r="K1949" i="5"/>
  <c r="K1935" i="5"/>
  <c r="F1935" i="5"/>
  <c r="G1935" i="5" s="1"/>
  <c r="B1935" i="5" s="1"/>
  <c r="E1928" i="5"/>
  <c r="F1911" i="5"/>
  <c r="G1911" i="5" s="1"/>
  <c r="B1911" i="5" s="1"/>
  <c r="K1895" i="5"/>
  <c r="F1895" i="5"/>
  <c r="G1895" i="5" s="1"/>
  <c r="B1895" i="5" s="1"/>
  <c r="K1879" i="5"/>
  <c r="F1879" i="5"/>
  <c r="G1879" i="5" s="1"/>
  <c r="B1879" i="5" s="1"/>
  <c r="K1863" i="5"/>
  <c r="F1863" i="5"/>
  <c r="G1863" i="5" s="1"/>
  <c r="B1863" i="5" s="1"/>
  <c r="F1847" i="5"/>
  <c r="G1847" i="5" s="1"/>
  <c r="B1847" i="5" s="1"/>
  <c r="J1840" i="5"/>
  <c r="E1840" i="5"/>
  <c r="J1824" i="5"/>
  <c r="E1824" i="5"/>
  <c r="E1808" i="5"/>
  <c r="J1792" i="5"/>
  <c r="E1792" i="5"/>
  <c r="J1776" i="5"/>
  <c r="E1776" i="5"/>
  <c r="J1760" i="5"/>
  <c r="E1760" i="5"/>
  <c r="E1744" i="5"/>
  <c r="J1728" i="5"/>
  <c r="E1728" i="5"/>
  <c r="J1712" i="5"/>
  <c r="E1712" i="5"/>
  <c r="K1695" i="5"/>
  <c r="F1695" i="5"/>
  <c r="G1695" i="5" s="1"/>
  <c r="B1695" i="5" s="1"/>
  <c r="E1688" i="5"/>
  <c r="K1663" i="5"/>
  <c r="F1663" i="5"/>
  <c r="G1663" i="5" s="1"/>
  <c r="B1663" i="5" s="1"/>
  <c r="J1656" i="5"/>
  <c r="E1656" i="5"/>
  <c r="F1631" i="5"/>
  <c r="G1631" i="5" s="1"/>
  <c r="B1631" i="5" s="1"/>
  <c r="J1624" i="5"/>
  <c r="E1624" i="5"/>
  <c r="K1607" i="5"/>
  <c r="F1607" i="5"/>
  <c r="G1607" i="5" s="1"/>
  <c r="B1607" i="5" s="1"/>
  <c r="K1591" i="5"/>
  <c r="F1591" i="5"/>
  <c r="G1591" i="5" s="1"/>
  <c r="B1591" i="5" s="1"/>
  <c r="F1575" i="5"/>
  <c r="G1575" i="5" s="1"/>
  <c r="B1575" i="5" s="1"/>
  <c r="K1559" i="5"/>
  <c r="F1559" i="5"/>
  <c r="G1559" i="5" s="1"/>
  <c r="B1559" i="5" s="1"/>
  <c r="K1543" i="5"/>
  <c r="F1543" i="5"/>
  <c r="G1543" i="5" s="1"/>
  <c r="B1543" i="5" s="1"/>
  <c r="E1536" i="5"/>
  <c r="J1520" i="5"/>
  <c r="E1520" i="5"/>
  <c r="J1504" i="5"/>
  <c r="E1504" i="5"/>
  <c r="J1488" i="5"/>
  <c r="E1488" i="5"/>
  <c r="E1472" i="5"/>
  <c r="J1456" i="5"/>
  <c r="E1456" i="5"/>
  <c r="J1440" i="5"/>
  <c r="E1440" i="5"/>
  <c r="J1424" i="5"/>
  <c r="E1424" i="5"/>
  <c r="E1408" i="5"/>
  <c r="J1392" i="5"/>
  <c r="E1392" i="5"/>
  <c r="J1376" i="5"/>
  <c r="E1376" i="5"/>
  <c r="J1360" i="5"/>
  <c r="E1360" i="5"/>
  <c r="K1335" i="5"/>
  <c r="F1335" i="5"/>
  <c r="G1335" i="5" s="1"/>
  <c r="B1335" i="5" s="1"/>
  <c r="O1227" i="5"/>
  <c r="P1227" i="5"/>
  <c r="N1227" i="5"/>
  <c r="O1211" i="5"/>
  <c r="P1211" i="5"/>
  <c r="N1211" i="5"/>
  <c r="O1195" i="5"/>
  <c r="P1195" i="5"/>
  <c r="N1195" i="5"/>
  <c r="O1179" i="5"/>
  <c r="P1179" i="5"/>
  <c r="N1179" i="5"/>
  <c r="F1176" i="5"/>
  <c r="G1176" i="5" s="1"/>
  <c r="B1176" i="5" s="1"/>
  <c r="K1176" i="5"/>
  <c r="F1172" i="5"/>
  <c r="G1172" i="5" s="1"/>
  <c r="B1172" i="5" s="1"/>
  <c r="F1168" i="5"/>
  <c r="G1168" i="5" s="1"/>
  <c r="B1168" i="5" s="1"/>
  <c r="K1168" i="5"/>
  <c r="F1164" i="5"/>
  <c r="G1164" i="5" s="1"/>
  <c r="B1164" i="5" s="1"/>
  <c r="F1160" i="5"/>
  <c r="G1160" i="5" s="1"/>
  <c r="B1160" i="5" s="1"/>
  <c r="K1160" i="5"/>
  <c r="F1156" i="5"/>
  <c r="G1156" i="5" s="1"/>
  <c r="B1156" i="5" s="1"/>
  <c r="E1145" i="5"/>
  <c r="J1145" i="5"/>
  <c r="F1140" i="5"/>
  <c r="G1140" i="5" s="1"/>
  <c r="B1140" i="5" s="1"/>
  <c r="E1129" i="5"/>
  <c r="J1129" i="5"/>
  <c r="F1124" i="5"/>
  <c r="G1124" i="5" s="1"/>
  <c r="B1124" i="5" s="1"/>
  <c r="E1113" i="5"/>
  <c r="J1113" i="5"/>
  <c r="F1108" i="5"/>
  <c r="G1108" i="5" s="1"/>
  <c r="B1108" i="5" s="1"/>
  <c r="E1097" i="5"/>
  <c r="J1097" i="5"/>
  <c r="F1092" i="5"/>
  <c r="G1092" i="5" s="1"/>
  <c r="B1092" i="5" s="1"/>
  <c r="E1081" i="5"/>
  <c r="J1081" i="5"/>
  <c r="F1076" i="5"/>
  <c r="G1076" i="5" s="1"/>
  <c r="B1076" i="5" s="1"/>
  <c r="E1065" i="5"/>
  <c r="J1065" i="5"/>
  <c r="F1060" i="5"/>
  <c r="G1060" i="5" s="1"/>
  <c r="B1060" i="5" s="1"/>
  <c r="E1049" i="5"/>
  <c r="J1049" i="5"/>
  <c r="F1044" i="5"/>
  <c r="G1044" i="5" s="1"/>
  <c r="B1044" i="5" s="1"/>
  <c r="E1033" i="5"/>
  <c r="J1033" i="5"/>
  <c r="F1028" i="5"/>
  <c r="G1028" i="5" s="1"/>
  <c r="B1028" i="5" s="1"/>
  <c r="E1017" i="5"/>
  <c r="J1017" i="5"/>
  <c r="F1012" i="5"/>
  <c r="G1012" i="5" s="1"/>
  <c r="B1012" i="5" s="1"/>
  <c r="E1001" i="5"/>
  <c r="J1001" i="5"/>
  <c r="F996" i="5"/>
  <c r="G996" i="5" s="1"/>
  <c r="B996" i="5" s="1"/>
  <c r="E985" i="5"/>
  <c r="J985" i="5"/>
  <c r="F980" i="5"/>
  <c r="G980" i="5" s="1"/>
  <c r="B980" i="5" s="1"/>
  <c r="E969" i="5"/>
  <c r="J969" i="5"/>
  <c r="F964" i="5"/>
  <c r="G964" i="5" s="1"/>
  <c r="B964" i="5" s="1"/>
  <c r="E953" i="5"/>
  <c r="J953" i="5"/>
  <c r="F948" i="5"/>
  <c r="G948" i="5" s="1"/>
  <c r="B948" i="5" s="1"/>
  <c r="E937" i="5"/>
  <c r="J937" i="5"/>
  <c r="F932" i="5"/>
  <c r="G932" i="5" s="1"/>
  <c r="B932" i="5" s="1"/>
  <c r="E921" i="5"/>
  <c r="J921" i="5"/>
  <c r="F916" i="5"/>
  <c r="G916" i="5" s="1"/>
  <c r="B916" i="5" s="1"/>
  <c r="E905" i="5"/>
  <c r="J905" i="5"/>
  <c r="F900" i="5"/>
  <c r="G900" i="5" s="1"/>
  <c r="B900" i="5" s="1"/>
  <c r="E889" i="5"/>
  <c r="J889" i="5"/>
  <c r="F884" i="5"/>
  <c r="G884" i="5" s="1"/>
  <c r="B884" i="5" s="1"/>
  <c r="I2654" i="5"/>
  <c r="L2533" i="5"/>
  <c r="M2533" i="5" s="1"/>
  <c r="Q2533" i="5" s="1"/>
  <c r="R2533" i="5" s="1"/>
  <c r="I2506" i="5"/>
  <c r="I2474" i="5"/>
  <c r="L1893" i="5"/>
  <c r="M1893" i="5" s="1"/>
  <c r="Q1893" i="5" s="1"/>
  <c r="R1893" i="5" s="1"/>
  <c r="L1861" i="5"/>
  <c r="M1861" i="5" s="1"/>
  <c r="Q1861" i="5" s="1"/>
  <c r="R1861" i="5" s="1"/>
  <c r="L1693" i="5"/>
  <c r="M1693" i="5" s="1"/>
  <c r="Q1693" i="5" s="1"/>
  <c r="R1693" i="5" s="1"/>
  <c r="L1661" i="5"/>
  <c r="M1661" i="5" s="1"/>
  <c r="Q1661" i="5" s="1"/>
  <c r="R1661" i="5" s="1"/>
  <c r="L1629" i="5"/>
  <c r="M1629" i="5" s="1"/>
  <c r="Q1629" i="5" s="1"/>
  <c r="R1629" i="5" s="1"/>
  <c r="L1605" i="5"/>
  <c r="M1605" i="5" s="1"/>
  <c r="Q1605" i="5" s="1"/>
  <c r="R1605" i="5" s="1"/>
  <c r="E1328" i="5"/>
  <c r="J1324" i="5"/>
  <c r="E1324" i="5"/>
  <c r="E1320" i="5"/>
  <c r="J1316" i="5"/>
  <c r="E1316" i="5"/>
  <c r="E1312" i="5"/>
  <c r="J1308" i="5"/>
  <c r="E1308" i="5"/>
  <c r="E1304" i="5"/>
  <c r="J1300" i="5"/>
  <c r="E1300" i="5"/>
  <c r="E1296" i="5"/>
  <c r="J1292" i="5"/>
  <c r="E1292" i="5"/>
  <c r="E1288" i="5"/>
  <c r="J1284" i="5"/>
  <c r="E1284" i="5"/>
  <c r="E1280" i="5"/>
  <c r="J1276" i="5"/>
  <c r="E1276" i="5"/>
  <c r="E1272" i="5"/>
  <c r="J1268" i="5"/>
  <c r="E1268" i="5"/>
  <c r="E1264" i="5"/>
  <c r="J1260" i="5"/>
  <c r="E1260" i="5"/>
  <c r="E1256" i="5"/>
  <c r="J1252" i="5"/>
  <c r="E1252" i="5"/>
  <c r="E1248" i="5"/>
  <c r="J1244" i="5"/>
  <c r="E1244" i="5"/>
  <c r="E1240" i="5"/>
  <c r="J1224" i="5"/>
  <c r="E1224" i="5"/>
  <c r="E1208" i="5"/>
  <c r="J1192" i="5"/>
  <c r="E1192" i="5"/>
  <c r="K1947" i="5"/>
  <c r="F1947" i="5"/>
  <c r="G1947" i="5" s="1"/>
  <c r="B1947" i="5" s="1"/>
  <c r="E1940" i="5"/>
  <c r="K1915" i="5"/>
  <c r="F1915" i="5"/>
  <c r="G1915" i="5" s="1"/>
  <c r="B1915" i="5" s="1"/>
  <c r="F1899" i="5"/>
  <c r="G1899" i="5" s="1"/>
  <c r="B1899" i="5" s="1"/>
  <c r="K1883" i="5"/>
  <c r="F1883" i="5"/>
  <c r="G1883" i="5" s="1"/>
  <c r="B1883" i="5" s="1"/>
  <c r="K1867" i="5"/>
  <c r="F1867" i="5"/>
  <c r="G1867" i="5" s="1"/>
  <c r="B1867" i="5" s="1"/>
  <c r="K1851" i="5"/>
  <c r="F1851" i="5"/>
  <c r="G1851" i="5" s="1"/>
  <c r="B1851" i="5" s="1"/>
  <c r="E1828" i="5"/>
  <c r="J1812" i="5"/>
  <c r="E1812" i="5"/>
  <c r="J1796" i="5"/>
  <c r="E1796" i="5"/>
  <c r="J1780" i="5"/>
  <c r="E1780" i="5"/>
  <c r="K1763" i="5"/>
  <c r="F1763" i="5"/>
  <c r="G1763" i="5" s="1"/>
  <c r="B1763" i="5" s="1"/>
  <c r="F1747" i="5"/>
  <c r="G1747" i="5" s="1"/>
  <c r="B1747" i="5" s="1"/>
  <c r="K1731" i="5"/>
  <c r="F1731" i="5"/>
  <c r="G1731" i="5" s="1"/>
  <c r="B1731" i="5" s="1"/>
  <c r="K1715" i="5"/>
  <c r="F1715" i="5"/>
  <c r="G1715" i="5" s="1"/>
  <c r="B1715" i="5" s="1"/>
  <c r="K1691" i="5"/>
  <c r="F1691" i="5"/>
  <c r="G1691" i="5" s="1"/>
  <c r="B1691" i="5" s="1"/>
  <c r="E1684" i="5"/>
  <c r="K1659" i="5"/>
  <c r="F1659" i="5"/>
  <c r="G1659" i="5" s="1"/>
  <c r="B1659" i="5" s="1"/>
  <c r="J1652" i="5"/>
  <c r="E1652" i="5"/>
  <c r="F1627" i="5"/>
  <c r="G1627" i="5" s="1"/>
  <c r="B1627" i="5" s="1"/>
  <c r="K1611" i="5"/>
  <c r="F1611" i="5"/>
  <c r="G1611" i="5" s="1"/>
  <c r="B1611" i="5" s="1"/>
  <c r="K1595" i="5"/>
  <c r="F1595" i="5"/>
  <c r="G1595" i="5" s="1"/>
  <c r="B1595" i="5" s="1"/>
  <c r="K1579" i="5"/>
  <c r="F1579" i="5"/>
  <c r="G1579" i="5" s="1"/>
  <c r="B1579" i="5" s="1"/>
  <c r="F1563" i="5"/>
  <c r="G1563" i="5" s="1"/>
  <c r="B1563" i="5" s="1"/>
  <c r="K1547" i="5"/>
  <c r="F1547" i="5"/>
  <c r="G1547" i="5" s="1"/>
  <c r="B1547" i="5" s="1"/>
  <c r="J1524" i="5"/>
  <c r="E1524" i="5"/>
  <c r="J1508" i="5"/>
  <c r="E1508" i="5"/>
  <c r="E1492" i="5"/>
  <c r="J1476" i="5"/>
  <c r="E1476" i="5"/>
  <c r="J1460" i="5"/>
  <c r="E1460" i="5"/>
  <c r="J1444" i="5"/>
  <c r="E1444" i="5"/>
  <c r="E1428" i="5"/>
  <c r="J1412" i="5"/>
  <c r="E1412" i="5"/>
  <c r="J1396" i="5"/>
  <c r="E1396" i="5"/>
  <c r="J1380" i="5"/>
  <c r="E1380" i="5"/>
  <c r="E1364" i="5"/>
  <c r="K1339" i="5"/>
  <c r="F1339" i="5"/>
  <c r="G1339" i="5" s="1"/>
  <c r="B1339" i="5" s="1"/>
  <c r="J1332" i="5"/>
  <c r="E1332" i="5"/>
  <c r="L1227" i="5"/>
  <c r="M1227" i="5" s="1"/>
  <c r="L1211" i="5"/>
  <c r="M1211" i="5" s="1"/>
  <c r="L1195" i="5"/>
  <c r="M1195" i="5" s="1"/>
  <c r="L1179" i="5"/>
  <c r="M1179" i="5" s="1"/>
  <c r="J1167" i="5"/>
  <c r="I1167" i="5"/>
  <c r="E1167" i="5"/>
  <c r="J1151" i="5"/>
  <c r="I1151" i="5"/>
  <c r="E1151" i="5"/>
  <c r="I1135" i="5"/>
  <c r="E1135" i="5"/>
  <c r="J1135" i="5" s="1"/>
  <c r="I1119" i="5"/>
  <c r="E1119" i="5"/>
  <c r="J1107" i="5"/>
  <c r="I1107" i="5"/>
  <c r="E1107" i="5"/>
  <c r="J1095" i="5"/>
  <c r="I1095" i="5"/>
  <c r="E1095" i="5"/>
  <c r="I1079" i="5"/>
  <c r="E1079" i="5"/>
  <c r="J1079" i="5" s="1"/>
  <c r="I1063" i="5"/>
  <c r="E1063" i="5"/>
  <c r="J1047" i="5"/>
  <c r="I1047" i="5"/>
  <c r="E1047" i="5"/>
  <c r="J1031" i="5"/>
  <c r="I1031" i="5"/>
  <c r="E1031" i="5"/>
  <c r="I1015" i="5"/>
  <c r="E1015" i="5"/>
  <c r="J1015" i="5" s="1"/>
  <c r="I999" i="5"/>
  <c r="E999" i="5"/>
  <c r="J983" i="5"/>
  <c r="I983" i="5"/>
  <c r="E983" i="5"/>
  <c r="J967" i="5"/>
  <c r="I967" i="5"/>
  <c r="E967" i="5"/>
  <c r="I951" i="5"/>
  <c r="E951" i="5"/>
  <c r="J951" i="5" s="1"/>
  <c r="I935" i="5"/>
  <c r="E935" i="5"/>
  <c r="J919" i="5"/>
  <c r="I919" i="5"/>
  <c r="E919" i="5"/>
  <c r="K906" i="5"/>
  <c r="J906" i="5"/>
  <c r="L906" i="5" s="1"/>
  <c r="M906" i="5" s="1"/>
  <c r="Q906" i="5" s="1"/>
  <c r="R906" i="5" s="1"/>
  <c r="F906" i="5"/>
  <c r="G906" i="5" s="1"/>
  <c r="B906" i="5" s="1"/>
  <c r="J898" i="5"/>
  <c r="L898" i="5" s="1"/>
  <c r="M898" i="5" s="1"/>
  <c r="Q898" i="5" s="1"/>
  <c r="R898" i="5" s="1"/>
  <c r="F898" i="5"/>
  <c r="G898" i="5" s="1"/>
  <c r="B898" i="5" s="1"/>
  <c r="I887" i="5"/>
  <c r="E887" i="5"/>
  <c r="J871" i="5"/>
  <c r="I871" i="5"/>
  <c r="E871" i="5"/>
  <c r="J855" i="5"/>
  <c r="I855" i="5"/>
  <c r="E855" i="5"/>
  <c r="I839" i="5"/>
  <c r="E839" i="5"/>
  <c r="J839" i="5" s="1"/>
  <c r="K830" i="5"/>
  <c r="F830" i="5"/>
  <c r="G830" i="5" s="1"/>
  <c r="B830" i="5" s="1"/>
  <c r="J830" i="5"/>
  <c r="L830" i="5" s="1"/>
  <c r="M830" i="5" s="1"/>
  <c r="Q830" i="5" s="1"/>
  <c r="R830" i="5" s="1"/>
  <c r="K822" i="5"/>
  <c r="F822" i="5"/>
  <c r="G822" i="5" s="1"/>
  <c r="B822" i="5" s="1"/>
  <c r="J822" i="5"/>
  <c r="J807" i="5"/>
  <c r="I807" i="5"/>
  <c r="E807" i="5"/>
  <c r="I791" i="5"/>
  <c r="E791" i="5"/>
  <c r="J791" i="5" s="1"/>
  <c r="I775" i="5"/>
  <c r="E775" i="5"/>
  <c r="J759" i="5"/>
  <c r="I759" i="5"/>
  <c r="E759" i="5"/>
  <c r="J743" i="5"/>
  <c r="I743" i="5"/>
  <c r="E743" i="5"/>
  <c r="I727" i="5"/>
  <c r="E727" i="5"/>
  <c r="J727" i="5" s="1"/>
  <c r="I711" i="5"/>
  <c r="E711" i="5"/>
  <c r="J695" i="5"/>
  <c r="I695" i="5"/>
  <c r="E695" i="5"/>
  <c r="J679" i="5"/>
  <c r="I679" i="5"/>
  <c r="E679" i="5"/>
  <c r="I663" i="5"/>
  <c r="E663" i="5"/>
  <c r="J663" i="5" s="1"/>
  <c r="I647" i="5"/>
  <c r="E647" i="5"/>
  <c r="J631" i="5"/>
  <c r="I631" i="5"/>
  <c r="E631" i="5"/>
  <c r="J615" i="5"/>
  <c r="I615" i="5"/>
  <c r="E615" i="5"/>
  <c r="I599" i="5"/>
  <c r="E599" i="5"/>
  <c r="J599" i="5" s="1"/>
  <c r="I583" i="5"/>
  <c r="E583" i="5"/>
  <c r="J567" i="5"/>
  <c r="I567" i="5"/>
  <c r="E567" i="5"/>
  <c r="J551" i="5"/>
  <c r="I551" i="5"/>
  <c r="E551" i="5"/>
  <c r="I535" i="5"/>
  <c r="E535" i="5"/>
  <c r="J535" i="5" s="1"/>
  <c r="J522" i="5"/>
  <c r="F522" i="5"/>
  <c r="G522" i="5" s="1"/>
  <c r="B522" i="5" s="1"/>
  <c r="J507" i="5"/>
  <c r="I507" i="5"/>
  <c r="E507" i="5"/>
  <c r="J491" i="5"/>
  <c r="I491" i="5"/>
  <c r="E491" i="5"/>
  <c r="I475" i="5"/>
  <c r="E475" i="5"/>
  <c r="J475" i="5" s="1"/>
  <c r="I459" i="5"/>
  <c r="E459" i="5"/>
  <c r="J443" i="5"/>
  <c r="I443" i="5"/>
  <c r="E443" i="5"/>
  <c r="J427" i="5"/>
  <c r="I427" i="5"/>
  <c r="E427" i="5"/>
  <c r="I411" i="5"/>
  <c r="E411" i="5"/>
  <c r="J411" i="5" s="1"/>
  <c r="I395" i="5"/>
  <c r="E395" i="5"/>
  <c r="J379" i="5"/>
  <c r="I379" i="5"/>
  <c r="E379" i="5"/>
  <c r="J363" i="5"/>
  <c r="I363" i="5"/>
  <c r="E363" i="5"/>
  <c r="I347" i="5"/>
  <c r="E347" i="5"/>
  <c r="J347" i="5" s="1"/>
  <c r="I331" i="5"/>
  <c r="E331" i="5"/>
  <c r="I1169" i="5"/>
  <c r="I1153" i="5"/>
  <c r="I1137" i="5"/>
  <c r="I1121" i="5"/>
  <c r="I1105" i="5"/>
  <c r="I1089" i="5"/>
  <c r="I1073" i="5"/>
  <c r="I1057" i="5"/>
  <c r="I1041" i="5"/>
  <c r="I1025" i="5"/>
  <c r="I1009" i="5"/>
  <c r="I993" i="5"/>
  <c r="I977" i="5"/>
  <c r="I961" i="5"/>
  <c r="I945" i="5"/>
  <c r="I929" i="5"/>
  <c r="I913" i="5"/>
  <c r="I897" i="5"/>
  <c r="F876" i="5"/>
  <c r="G876" i="5" s="1"/>
  <c r="B876" i="5" s="1"/>
  <c r="K876" i="5"/>
  <c r="L868" i="5"/>
  <c r="M868" i="5" s="1"/>
  <c r="Q868" i="5" s="1"/>
  <c r="R868" i="5" s="1"/>
  <c r="E853" i="5"/>
  <c r="J853" i="5"/>
  <c r="L852" i="5"/>
  <c r="M852" i="5" s="1"/>
  <c r="Q852" i="5" s="1"/>
  <c r="R852" i="5" s="1"/>
  <c r="E837" i="5"/>
  <c r="J837" i="5"/>
  <c r="L836" i="5"/>
  <c r="M836" i="5" s="1"/>
  <c r="E821" i="5"/>
  <c r="J821" i="5"/>
  <c r="L820" i="5"/>
  <c r="M820" i="5" s="1"/>
  <c r="Q820" i="5" s="1"/>
  <c r="R820" i="5" s="1"/>
  <c r="E805" i="5"/>
  <c r="J805" i="5"/>
  <c r="L804" i="5"/>
  <c r="M804" i="5" s="1"/>
  <c r="E789" i="5"/>
  <c r="J789" i="5"/>
  <c r="L788" i="5"/>
  <c r="M788" i="5" s="1"/>
  <c r="Q788" i="5" s="1"/>
  <c r="R788" i="5" s="1"/>
  <c r="E773" i="5"/>
  <c r="J773" i="5"/>
  <c r="L772" i="5"/>
  <c r="M772" i="5" s="1"/>
  <c r="E757" i="5"/>
  <c r="J757" i="5"/>
  <c r="L756" i="5"/>
  <c r="M756" i="5" s="1"/>
  <c r="Q756" i="5" s="1"/>
  <c r="R756" i="5" s="1"/>
  <c r="E741" i="5"/>
  <c r="J741" i="5"/>
  <c r="F724" i="5"/>
  <c r="G724" i="5" s="1"/>
  <c r="B724" i="5" s="1"/>
  <c r="F708" i="5"/>
  <c r="G708" i="5" s="1"/>
  <c r="B708" i="5" s="1"/>
  <c r="F692" i="5"/>
  <c r="G692" i="5" s="1"/>
  <c r="B692" i="5" s="1"/>
  <c r="F676" i="5"/>
  <c r="G676" i="5" s="1"/>
  <c r="B676" i="5" s="1"/>
  <c r="F660" i="5"/>
  <c r="G660" i="5" s="1"/>
  <c r="B660" i="5" s="1"/>
  <c r="F644" i="5"/>
  <c r="G644" i="5" s="1"/>
  <c r="B644" i="5" s="1"/>
  <c r="F628" i="5"/>
  <c r="G628" i="5" s="1"/>
  <c r="B628" i="5" s="1"/>
  <c r="F612" i="5"/>
  <c r="G612" i="5" s="1"/>
  <c r="B612" i="5" s="1"/>
  <c r="F604" i="5"/>
  <c r="G604" i="5" s="1"/>
  <c r="B604" i="5" s="1"/>
  <c r="F596" i="5"/>
  <c r="G596" i="5" s="1"/>
  <c r="B596" i="5" s="1"/>
  <c r="F588" i="5"/>
  <c r="G588" i="5" s="1"/>
  <c r="B588" i="5" s="1"/>
  <c r="F580" i="5"/>
  <c r="G580" i="5" s="1"/>
  <c r="B580" i="5" s="1"/>
  <c r="F572" i="5"/>
  <c r="G572" i="5" s="1"/>
  <c r="B572" i="5" s="1"/>
  <c r="F564" i="5"/>
  <c r="G564" i="5" s="1"/>
  <c r="B564" i="5" s="1"/>
  <c r="F556" i="5"/>
  <c r="G556" i="5" s="1"/>
  <c r="B556" i="5" s="1"/>
  <c r="F548" i="5"/>
  <c r="G548" i="5" s="1"/>
  <c r="B548" i="5" s="1"/>
  <c r="F540" i="5"/>
  <c r="G540" i="5" s="1"/>
  <c r="B540" i="5" s="1"/>
  <c r="F532" i="5"/>
  <c r="G532" i="5" s="1"/>
  <c r="B532" i="5" s="1"/>
  <c r="F524" i="5"/>
  <c r="G524" i="5" s="1"/>
  <c r="B524" i="5" s="1"/>
  <c r="F516" i="5"/>
  <c r="G516" i="5" s="1"/>
  <c r="B516" i="5" s="1"/>
  <c r="F508" i="5"/>
  <c r="G508" i="5" s="1"/>
  <c r="B508" i="5" s="1"/>
  <c r="F500" i="5"/>
  <c r="G500" i="5" s="1"/>
  <c r="B500" i="5" s="1"/>
  <c r="F492" i="5"/>
  <c r="G492" i="5" s="1"/>
  <c r="B492" i="5" s="1"/>
  <c r="F484" i="5"/>
  <c r="G484" i="5" s="1"/>
  <c r="B484" i="5" s="1"/>
  <c r="F476" i="5"/>
  <c r="G476" i="5" s="1"/>
  <c r="B476" i="5" s="1"/>
  <c r="F468" i="5"/>
  <c r="G468" i="5" s="1"/>
  <c r="B468" i="5" s="1"/>
  <c r="F460" i="5"/>
  <c r="G460" i="5" s="1"/>
  <c r="B460" i="5" s="1"/>
  <c r="F452" i="5"/>
  <c r="G452" i="5" s="1"/>
  <c r="B452" i="5" s="1"/>
  <c r="F444" i="5"/>
  <c r="G444" i="5" s="1"/>
  <c r="B444" i="5" s="1"/>
  <c r="F436" i="5"/>
  <c r="G436" i="5" s="1"/>
  <c r="B436" i="5" s="1"/>
  <c r="F428" i="5"/>
  <c r="G428" i="5" s="1"/>
  <c r="B428" i="5" s="1"/>
  <c r="F420" i="5"/>
  <c r="G420" i="5" s="1"/>
  <c r="B420" i="5" s="1"/>
  <c r="F412" i="5"/>
  <c r="G412" i="5" s="1"/>
  <c r="B412" i="5" s="1"/>
  <c r="F404" i="5"/>
  <c r="G404" i="5" s="1"/>
  <c r="B404" i="5" s="1"/>
  <c r="F396" i="5"/>
  <c r="G396" i="5" s="1"/>
  <c r="B396" i="5" s="1"/>
  <c r="F388" i="5"/>
  <c r="G388" i="5" s="1"/>
  <c r="B388" i="5" s="1"/>
  <c r="F380" i="5"/>
  <c r="G380" i="5" s="1"/>
  <c r="B380" i="5" s="1"/>
  <c r="F372" i="5"/>
  <c r="G372" i="5" s="1"/>
  <c r="B372" i="5" s="1"/>
  <c r="F356" i="5"/>
  <c r="G356" i="5" s="1"/>
  <c r="B356" i="5" s="1"/>
  <c r="F340" i="5"/>
  <c r="G340" i="5" s="1"/>
  <c r="B340" i="5" s="1"/>
  <c r="F324" i="5"/>
  <c r="G324" i="5" s="1"/>
  <c r="B324" i="5" s="1"/>
  <c r="Q314" i="5"/>
  <c r="R314" i="5" s="1"/>
  <c r="Q306" i="5"/>
  <c r="R306" i="5" s="1"/>
  <c r="Q298" i="5"/>
  <c r="R298" i="5" s="1"/>
  <c r="Q290" i="5"/>
  <c r="R290" i="5" s="1"/>
  <c r="Q282" i="5"/>
  <c r="R282" i="5" s="1"/>
  <c r="Q274" i="5"/>
  <c r="R274" i="5" s="1"/>
  <c r="Q266" i="5"/>
  <c r="R266" i="5" s="1"/>
  <c r="Q258" i="5"/>
  <c r="R258" i="5" s="1"/>
  <c r="Q250" i="5"/>
  <c r="R250" i="5" s="1"/>
  <c r="Q242" i="5"/>
  <c r="R242" i="5" s="1"/>
  <c r="Q234" i="5"/>
  <c r="R234" i="5" s="1"/>
  <c r="Q226" i="5"/>
  <c r="R226" i="5" s="1"/>
  <c r="Q218" i="5"/>
  <c r="R218" i="5" s="1"/>
  <c r="Q210" i="5"/>
  <c r="R210" i="5" s="1"/>
  <c r="Q202" i="5"/>
  <c r="R202" i="5" s="1"/>
  <c r="Q194" i="5"/>
  <c r="R194" i="5" s="1"/>
  <c r="Q186" i="5"/>
  <c r="R186" i="5" s="1"/>
  <c r="O180" i="5"/>
  <c r="N180" i="5"/>
  <c r="P180" i="5"/>
  <c r="O176" i="5"/>
  <c r="N176" i="5"/>
  <c r="P176" i="5"/>
  <c r="O172" i="5"/>
  <c r="N172" i="5"/>
  <c r="P172" i="5"/>
  <c r="O168" i="5"/>
  <c r="N168" i="5"/>
  <c r="P168" i="5"/>
  <c r="O164" i="5"/>
  <c r="N164" i="5"/>
  <c r="P164" i="5"/>
  <c r="O160" i="5"/>
  <c r="N160" i="5"/>
  <c r="P160" i="5"/>
  <c r="O156" i="5"/>
  <c r="N156" i="5"/>
  <c r="P156" i="5"/>
  <c r="O152" i="5"/>
  <c r="N152" i="5"/>
  <c r="P152" i="5"/>
  <c r="O148" i="5"/>
  <c r="N148" i="5"/>
  <c r="P148" i="5"/>
  <c r="O144" i="5"/>
  <c r="N144" i="5"/>
  <c r="P144" i="5"/>
  <c r="O140" i="5"/>
  <c r="N140" i="5"/>
  <c r="P140" i="5"/>
  <c r="O136" i="5"/>
  <c r="N136" i="5"/>
  <c r="P136" i="5"/>
  <c r="O132" i="5"/>
  <c r="N132" i="5"/>
  <c r="P132" i="5"/>
  <c r="O128" i="5"/>
  <c r="N128" i="5"/>
  <c r="P128" i="5"/>
  <c r="O124" i="5"/>
  <c r="N124" i="5"/>
  <c r="P124" i="5"/>
  <c r="O120" i="5"/>
  <c r="N120" i="5"/>
  <c r="P120" i="5"/>
  <c r="O116" i="5"/>
  <c r="N116" i="5"/>
  <c r="P116" i="5"/>
  <c r="O112" i="5"/>
  <c r="N112" i="5"/>
  <c r="P112" i="5"/>
  <c r="O108" i="5"/>
  <c r="N108" i="5"/>
  <c r="P108" i="5"/>
  <c r="O104" i="5"/>
  <c r="N104" i="5"/>
  <c r="P104" i="5"/>
  <c r="O100" i="5"/>
  <c r="N100" i="5"/>
  <c r="P100" i="5"/>
  <c r="O96" i="5"/>
  <c r="N96" i="5"/>
  <c r="P96" i="5"/>
  <c r="O92" i="5"/>
  <c r="N92" i="5"/>
  <c r="P92" i="5"/>
  <c r="O88" i="5"/>
  <c r="N88" i="5"/>
  <c r="P88" i="5"/>
  <c r="O84" i="5"/>
  <c r="N84" i="5"/>
  <c r="P84" i="5"/>
  <c r="O80" i="5"/>
  <c r="N80" i="5"/>
  <c r="P80" i="5"/>
  <c r="O76" i="5"/>
  <c r="N76" i="5"/>
  <c r="P76" i="5"/>
  <c r="O72" i="5"/>
  <c r="N72" i="5"/>
  <c r="P72" i="5"/>
  <c r="O68" i="5"/>
  <c r="N68" i="5"/>
  <c r="P68" i="5"/>
  <c r="O64" i="5"/>
  <c r="N64" i="5"/>
  <c r="P64" i="5"/>
  <c r="O60" i="5"/>
  <c r="N60" i="5"/>
  <c r="P60" i="5"/>
  <c r="O56" i="5"/>
  <c r="N56" i="5"/>
  <c r="P56" i="5"/>
  <c r="O52" i="5"/>
  <c r="N52" i="5"/>
  <c r="P52" i="5"/>
  <c r="J48" i="5"/>
  <c r="I48" i="5"/>
  <c r="E48" i="5"/>
  <c r="I36" i="5"/>
  <c r="E36" i="5"/>
  <c r="J36" i="5" s="1"/>
  <c r="I20" i="5"/>
  <c r="E20" i="5"/>
  <c r="J4791" i="4"/>
  <c r="I4791" i="4"/>
  <c r="E4791" i="4"/>
  <c r="J4775" i="4"/>
  <c r="I4775" i="4"/>
  <c r="E4775" i="4"/>
  <c r="I4759" i="4"/>
  <c r="E4759" i="4"/>
  <c r="J4759" i="4" s="1"/>
  <c r="I4743" i="4"/>
  <c r="E4743" i="4"/>
  <c r="J4727" i="4"/>
  <c r="I4727" i="4"/>
  <c r="E4727" i="4"/>
  <c r="J4711" i="4"/>
  <c r="I4711" i="4"/>
  <c r="E4711" i="4"/>
  <c r="I4695" i="4"/>
  <c r="E4695" i="4"/>
  <c r="J4695" i="4" s="1"/>
  <c r="I4679" i="4"/>
  <c r="E4679" i="4"/>
  <c r="J4663" i="4"/>
  <c r="I4663" i="4"/>
  <c r="E4663" i="4"/>
  <c r="J4647" i="4"/>
  <c r="I4647" i="4"/>
  <c r="E4647" i="4"/>
  <c r="I4631" i="4"/>
  <c r="E4631" i="4"/>
  <c r="J4631" i="4" s="1"/>
  <c r="I4615" i="4"/>
  <c r="E4615" i="4"/>
  <c r="J4599" i="4"/>
  <c r="I4599" i="4"/>
  <c r="E4599" i="4"/>
  <c r="J4583" i="4"/>
  <c r="I4583" i="4"/>
  <c r="E4583" i="4"/>
  <c r="I4575" i="4"/>
  <c r="E4575" i="4"/>
  <c r="J4575" i="4" s="1"/>
  <c r="I4567" i="4"/>
  <c r="E4567" i="4"/>
  <c r="J4559" i="4"/>
  <c r="I4559" i="4"/>
  <c r="E4559" i="4"/>
  <c r="J4551" i="4"/>
  <c r="I4551" i="4"/>
  <c r="E4551" i="4"/>
  <c r="I4543" i="4"/>
  <c r="E4543" i="4"/>
  <c r="J4543" i="4" s="1"/>
  <c r="I4535" i="4"/>
  <c r="E4535" i="4"/>
  <c r="J4527" i="4"/>
  <c r="I4527" i="4"/>
  <c r="E4527" i="4"/>
  <c r="J4519" i="4"/>
  <c r="I4519" i="4"/>
  <c r="E4519" i="4"/>
  <c r="I4511" i="4"/>
  <c r="E4511" i="4"/>
  <c r="J4511" i="4" s="1"/>
  <c r="I4503" i="4"/>
  <c r="E4503" i="4"/>
  <c r="J4495" i="4"/>
  <c r="I4495" i="4"/>
  <c r="E4495" i="4"/>
  <c r="J4487" i="4"/>
  <c r="I4487" i="4"/>
  <c r="E4487" i="4"/>
  <c r="I4479" i="4"/>
  <c r="E4479" i="4"/>
  <c r="J4479" i="4" s="1"/>
  <c r="I4471" i="4"/>
  <c r="E4471" i="4"/>
  <c r="J4463" i="4"/>
  <c r="I4463" i="4"/>
  <c r="E4463" i="4"/>
  <c r="J4455" i="4"/>
  <c r="I4455" i="4"/>
  <c r="E4455" i="4"/>
  <c r="I4447" i="4"/>
  <c r="E4447" i="4"/>
  <c r="J4447" i="4" s="1"/>
  <c r="I4431" i="4"/>
  <c r="E4431" i="4"/>
  <c r="J4415" i="4"/>
  <c r="I4415" i="4"/>
  <c r="E4415" i="4"/>
  <c r="J4399" i="4"/>
  <c r="I4399" i="4"/>
  <c r="E4399" i="4"/>
  <c r="I4383" i="4"/>
  <c r="E4383" i="4"/>
  <c r="J4383" i="4" s="1"/>
  <c r="K4370" i="4"/>
  <c r="F4370" i="4"/>
  <c r="G4370" i="4" s="1"/>
  <c r="B4370" i="4" s="1"/>
  <c r="J4370" i="4"/>
  <c r="L4370" i="4" s="1"/>
  <c r="M4370" i="4" s="1"/>
  <c r="Q4370" i="4" s="1"/>
  <c r="R4370" i="4" s="1"/>
  <c r="J4355" i="4"/>
  <c r="I4355" i="4"/>
  <c r="E4355" i="4"/>
  <c r="J4339" i="4"/>
  <c r="I4339" i="4"/>
  <c r="E4339" i="4"/>
  <c r="I4323" i="4"/>
  <c r="E4323" i="4"/>
  <c r="J4323" i="4" s="1"/>
  <c r="I4307" i="4"/>
  <c r="E4307" i="4"/>
  <c r="K4298" i="4"/>
  <c r="F4298" i="4"/>
  <c r="G4298" i="4" s="1"/>
  <c r="B4298" i="4" s="1"/>
  <c r="J4298" i="4"/>
  <c r="K4290" i="4"/>
  <c r="F4290" i="4"/>
  <c r="G4290" i="4" s="1"/>
  <c r="B4290" i="4" s="1"/>
  <c r="J4290" i="4"/>
  <c r="F4282" i="4"/>
  <c r="G4282" i="4" s="1"/>
  <c r="B4282" i="4" s="1"/>
  <c r="J4282" i="4"/>
  <c r="K4274" i="4"/>
  <c r="F4274" i="4"/>
  <c r="G4274" i="4" s="1"/>
  <c r="B4274" i="4" s="1"/>
  <c r="J4274" i="4"/>
  <c r="L4274" i="4" s="1"/>
  <c r="M4274" i="4" s="1"/>
  <c r="Q4274" i="4" s="1"/>
  <c r="R4274" i="4" s="1"/>
  <c r="K4266" i="4"/>
  <c r="F4266" i="4"/>
  <c r="G4266" i="4" s="1"/>
  <c r="B4266" i="4" s="1"/>
  <c r="J4266" i="4"/>
  <c r="K4258" i="4"/>
  <c r="F4258" i="4"/>
  <c r="G4258" i="4" s="1"/>
  <c r="B4258" i="4" s="1"/>
  <c r="J4258" i="4"/>
  <c r="F4250" i="4"/>
  <c r="G4250" i="4" s="1"/>
  <c r="B4250" i="4" s="1"/>
  <c r="J4250" i="4"/>
  <c r="K4242" i="4"/>
  <c r="F4242" i="4"/>
  <c r="G4242" i="4" s="1"/>
  <c r="B4242" i="4" s="1"/>
  <c r="J4242" i="4"/>
  <c r="L4242" i="4" s="1"/>
  <c r="M4242" i="4" s="1"/>
  <c r="Q4242" i="4" s="1"/>
  <c r="R4242" i="4" s="1"/>
  <c r="K4234" i="4"/>
  <c r="F4234" i="4"/>
  <c r="G4234" i="4" s="1"/>
  <c r="B4234" i="4" s="1"/>
  <c r="J4234" i="4"/>
  <c r="K4226" i="4"/>
  <c r="F4226" i="4"/>
  <c r="G4226" i="4" s="1"/>
  <c r="B4226" i="4" s="1"/>
  <c r="J4226" i="4"/>
  <c r="F4218" i="4"/>
  <c r="G4218" i="4" s="1"/>
  <c r="B4218" i="4" s="1"/>
  <c r="J4218" i="4"/>
  <c r="I4203" i="4"/>
  <c r="E4203" i="4"/>
  <c r="J4187" i="4"/>
  <c r="I4187" i="4"/>
  <c r="E4187" i="4"/>
  <c r="J4171" i="4"/>
  <c r="I4171" i="4"/>
  <c r="E4171" i="4"/>
  <c r="I4155" i="4"/>
  <c r="E4155" i="4"/>
  <c r="J4155" i="4" s="1"/>
  <c r="I4139" i="4"/>
  <c r="E4139" i="4"/>
  <c r="J4123" i="4"/>
  <c r="I4123" i="4"/>
  <c r="E4123" i="4"/>
  <c r="J4107" i="4"/>
  <c r="I4107" i="4"/>
  <c r="E4107" i="4"/>
  <c r="I4091" i="4"/>
  <c r="E4091" i="4"/>
  <c r="J4091" i="4" s="1"/>
  <c r="I4075" i="4"/>
  <c r="E4075" i="4"/>
  <c r="J4059" i="4"/>
  <c r="I4059" i="4"/>
  <c r="E4059" i="4"/>
  <c r="K4050" i="4"/>
  <c r="F4050" i="4"/>
  <c r="G4050" i="4" s="1"/>
  <c r="B4050" i="4" s="1"/>
  <c r="J4050" i="4"/>
  <c r="F4042" i="4"/>
  <c r="G4042" i="4" s="1"/>
  <c r="B4042" i="4" s="1"/>
  <c r="J4042" i="4"/>
  <c r="K4034" i="4"/>
  <c r="F4034" i="4"/>
  <c r="G4034" i="4" s="1"/>
  <c r="B4034" i="4" s="1"/>
  <c r="J4034" i="4"/>
  <c r="L4034" i="4" s="1"/>
  <c r="M4034" i="4" s="1"/>
  <c r="Q4034" i="4" s="1"/>
  <c r="R4034" i="4" s="1"/>
  <c r="K4026" i="4"/>
  <c r="F4026" i="4"/>
  <c r="G4026" i="4" s="1"/>
  <c r="B4026" i="4" s="1"/>
  <c r="J4026" i="4"/>
  <c r="K4018" i="4"/>
  <c r="F4018" i="4"/>
  <c r="G4018" i="4" s="1"/>
  <c r="B4018" i="4" s="1"/>
  <c r="J4018" i="4"/>
  <c r="F4010" i="4"/>
  <c r="G4010" i="4" s="1"/>
  <c r="B4010" i="4" s="1"/>
  <c r="J4010" i="4"/>
  <c r="K4002" i="4"/>
  <c r="F4002" i="4"/>
  <c r="G4002" i="4" s="1"/>
  <c r="B4002" i="4" s="1"/>
  <c r="J4002" i="4"/>
  <c r="L4002" i="4" s="1"/>
  <c r="M4002" i="4" s="1"/>
  <c r="Q4002" i="4" s="1"/>
  <c r="R4002" i="4" s="1"/>
  <c r="K3994" i="4"/>
  <c r="F3994" i="4"/>
  <c r="G3994" i="4" s="1"/>
  <c r="B3994" i="4" s="1"/>
  <c r="J3994" i="4"/>
  <c r="K3986" i="4"/>
  <c r="F3986" i="4"/>
  <c r="G3986" i="4" s="1"/>
  <c r="B3986" i="4" s="1"/>
  <c r="J3986" i="4"/>
  <c r="F3978" i="4"/>
  <c r="G3978" i="4" s="1"/>
  <c r="B3978" i="4" s="1"/>
  <c r="J3978" i="4"/>
  <c r="K3970" i="4"/>
  <c r="F3970" i="4"/>
  <c r="G3970" i="4" s="1"/>
  <c r="B3970" i="4" s="1"/>
  <c r="J3970" i="4"/>
  <c r="L3970" i="4" s="1"/>
  <c r="M3970" i="4" s="1"/>
  <c r="Q3970" i="4" s="1"/>
  <c r="R3970" i="4" s="1"/>
  <c r="K3962" i="4"/>
  <c r="F3962" i="4"/>
  <c r="G3962" i="4" s="1"/>
  <c r="B3962" i="4" s="1"/>
  <c r="J3962" i="4"/>
  <c r="K3954" i="4"/>
  <c r="F3954" i="4"/>
  <c r="G3954" i="4" s="1"/>
  <c r="B3954" i="4" s="1"/>
  <c r="J3954" i="4"/>
  <c r="F3946" i="4"/>
  <c r="G3946" i="4" s="1"/>
  <c r="B3946" i="4" s="1"/>
  <c r="J3946" i="4"/>
  <c r="K3938" i="4"/>
  <c r="F3938" i="4"/>
  <c r="G3938" i="4" s="1"/>
  <c r="B3938" i="4" s="1"/>
  <c r="J3938" i="4"/>
  <c r="L3938" i="4" s="1"/>
  <c r="M3938" i="4" s="1"/>
  <c r="Q3938" i="4" s="1"/>
  <c r="R3938" i="4" s="1"/>
  <c r="K3930" i="4"/>
  <c r="F3930" i="4"/>
  <c r="G3930" i="4" s="1"/>
  <c r="B3930" i="4" s="1"/>
  <c r="J3930" i="4"/>
  <c r="K3922" i="4"/>
  <c r="F3922" i="4"/>
  <c r="G3922" i="4" s="1"/>
  <c r="B3922" i="4" s="1"/>
  <c r="J3922" i="4"/>
  <c r="F3914" i="4"/>
  <c r="G3914" i="4" s="1"/>
  <c r="B3914" i="4" s="1"/>
  <c r="J3914" i="4"/>
  <c r="K3906" i="4"/>
  <c r="F3906" i="4"/>
  <c r="G3906" i="4" s="1"/>
  <c r="B3906" i="4" s="1"/>
  <c r="J3906" i="4"/>
  <c r="L3906" i="4" s="1"/>
  <c r="M3906" i="4" s="1"/>
  <c r="Q3906" i="4" s="1"/>
  <c r="R3906" i="4" s="1"/>
  <c r="K3898" i="4"/>
  <c r="F3898" i="4"/>
  <c r="G3898" i="4" s="1"/>
  <c r="B3898" i="4" s="1"/>
  <c r="J3898" i="4"/>
  <c r="K3890" i="4"/>
  <c r="F3890" i="4"/>
  <c r="G3890" i="4" s="1"/>
  <c r="B3890" i="4" s="1"/>
  <c r="J3890" i="4"/>
  <c r="F3882" i="4"/>
  <c r="G3882" i="4" s="1"/>
  <c r="B3882" i="4" s="1"/>
  <c r="J3882" i="4"/>
  <c r="P838" i="5"/>
  <c r="O838" i="5"/>
  <c r="N838" i="5"/>
  <c r="P806" i="5"/>
  <c r="O806" i="5"/>
  <c r="N806" i="5"/>
  <c r="P774" i="5"/>
  <c r="O774" i="5"/>
  <c r="N774" i="5"/>
  <c r="P742" i="5"/>
  <c r="O742" i="5"/>
  <c r="N742" i="5"/>
  <c r="P718" i="5"/>
  <c r="O718" i="5"/>
  <c r="N718" i="5"/>
  <c r="P686" i="5"/>
  <c r="O686" i="5"/>
  <c r="N686" i="5"/>
  <c r="P654" i="5"/>
  <c r="O654" i="5"/>
  <c r="N654" i="5"/>
  <c r="P622" i="5"/>
  <c r="O622" i="5"/>
  <c r="N622" i="5"/>
  <c r="L316" i="5"/>
  <c r="M316" i="5" s="1"/>
  <c r="J309" i="5"/>
  <c r="E309" i="5"/>
  <c r="J293" i="5"/>
  <c r="E293" i="5"/>
  <c r="J277" i="5"/>
  <c r="E277" i="5"/>
  <c r="J261" i="5"/>
  <c r="E261" i="5"/>
  <c r="J245" i="5"/>
  <c r="E245" i="5"/>
  <c r="J229" i="5"/>
  <c r="E229" i="5"/>
  <c r="J213" i="5"/>
  <c r="E213" i="5"/>
  <c r="J197" i="5"/>
  <c r="E197" i="5"/>
  <c r="J181" i="5"/>
  <c r="E181" i="5"/>
  <c r="K172" i="5"/>
  <c r="E165" i="5"/>
  <c r="K156" i="5"/>
  <c r="J149" i="5"/>
  <c r="E149" i="5"/>
  <c r="K140" i="5"/>
  <c r="J133" i="5"/>
  <c r="E133" i="5"/>
  <c r="K124" i="5"/>
  <c r="J117" i="5"/>
  <c r="E117" i="5"/>
  <c r="K108" i="5"/>
  <c r="E101" i="5"/>
  <c r="K92" i="5"/>
  <c r="J85" i="5"/>
  <c r="E85" i="5"/>
  <c r="K76" i="5"/>
  <c r="J69" i="5"/>
  <c r="E69" i="5"/>
  <c r="K60" i="5"/>
  <c r="J53" i="5"/>
  <c r="E53" i="5"/>
  <c r="J1108" i="5"/>
  <c r="L1108" i="5" s="1"/>
  <c r="M1108" i="5" s="1"/>
  <c r="Q1108" i="5" s="1"/>
  <c r="R1108" i="5" s="1"/>
  <c r="J1104" i="5"/>
  <c r="L1104" i="5" s="1"/>
  <c r="M1104" i="5" s="1"/>
  <c r="Q1104" i="5" s="1"/>
  <c r="R1104" i="5" s="1"/>
  <c r="J1100" i="5"/>
  <c r="L1100" i="5" s="1"/>
  <c r="M1100" i="5" s="1"/>
  <c r="Q1100" i="5" s="1"/>
  <c r="R1100" i="5" s="1"/>
  <c r="J896" i="5"/>
  <c r="L896" i="5" s="1"/>
  <c r="M896" i="5" s="1"/>
  <c r="Q896" i="5" s="1"/>
  <c r="R896" i="5" s="1"/>
  <c r="K878" i="5"/>
  <c r="F872" i="5"/>
  <c r="G872" i="5" s="1"/>
  <c r="B872" i="5" s="1"/>
  <c r="K872" i="5"/>
  <c r="F856" i="5"/>
  <c r="G856" i="5" s="1"/>
  <c r="B856" i="5" s="1"/>
  <c r="F840" i="5"/>
  <c r="G840" i="5" s="1"/>
  <c r="B840" i="5" s="1"/>
  <c r="K840" i="5"/>
  <c r="F824" i="5"/>
  <c r="G824" i="5" s="1"/>
  <c r="B824" i="5" s="1"/>
  <c r="F808" i="5"/>
  <c r="G808" i="5" s="1"/>
  <c r="B808" i="5" s="1"/>
  <c r="K808" i="5"/>
  <c r="F792" i="5"/>
  <c r="G792" i="5" s="1"/>
  <c r="B792" i="5" s="1"/>
  <c r="F776" i="5"/>
  <c r="G776" i="5" s="1"/>
  <c r="B776" i="5" s="1"/>
  <c r="K776" i="5"/>
  <c r="F760" i="5"/>
  <c r="G760" i="5" s="1"/>
  <c r="B760" i="5" s="1"/>
  <c r="F744" i="5"/>
  <c r="G744" i="5" s="1"/>
  <c r="B744" i="5" s="1"/>
  <c r="K744" i="5"/>
  <c r="K734" i="5"/>
  <c r="F728" i="5"/>
  <c r="G728" i="5" s="1"/>
  <c r="B728" i="5" s="1"/>
  <c r="K718" i="5"/>
  <c r="F712" i="5"/>
  <c r="G712" i="5" s="1"/>
  <c r="B712" i="5" s="1"/>
  <c r="K702" i="5"/>
  <c r="F696" i="5"/>
  <c r="G696" i="5" s="1"/>
  <c r="B696" i="5" s="1"/>
  <c r="K686" i="5"/>
  <c r="F680" i="5"/>
  <c r="G680" i="5" s="1"/>
  <c r="B680" i="5" s="1"/>
  <c r="K680" i="5"/>
  <c r="K670" i="5"/>
  <c r="F664" i="5"/>
  <c r="G664" i="5" s="1"/>
  <c r="B664" i="5" s="1"/>
  <c r="K654" i="5"/>
  <c r="F648" i="5"/>
  <c r="G648" i="5" s="1"/>
  <c r="B648" i="5" s="1"/>
  <c r="K638" i="5"/>
  <c r="F632" i="5"/>
  <c r="G632" i="5" s="1"/>
  <c r="B632" i="5" s="1"/>
  <c r="K622" i="5"/>
  <c r="F616" i="5"/>
  <c r="G616" i="5" s="1"/>
  <c r="B616" i="5" s="1"/>
  <c r="K616" i="5"/>
  <c r="F600" i="5"/>
  <c r="G600" i="5" s="1"/>
  <c r="B600" i="5" s="1"/>
  <c r="F584" i="5"/>
  <c r="G584" i="5" s="1"/>
  <c r="B584" i="5" s="1"/>
  <c r="K584" i="5"/>
  <c r="F568" i="5"/>
  <c r="G568" i="5" s="1"/>
  <c r="B568" i="5" s="1"/>
  <c r="F552" i="5"/>
  <c r="G552" i="5" s="1"/>
  <c r="B552" i="5" s="1"/>
  <c r="K552" i="5"/>
  <c r="F536" i="5"/>
  <c r="G536" i="5" s="1"/>
  <c r="B536" i="5" s="1"/>
  <c r="F520" i="5"/>
  <c r="G520" i="5" s="1"/>
  <c r="B520" i="5" s="1"/>
  <c r="K520" i="5"/>
  <c r="F504" i="5"/>
  <c r="G504" i="5" s="1"/>
  <c r="B504" i="5" s="1"/>
  <c r="F488" i="5"/>
  <c r="G488" i="5" s="1"/>
  <c r="B488" i="5" s="1"/>
  <c r="K488" i="5"/>
  <c r="F472" i="5"/>
  <c r="G472" i="5" s="1"/>
  <c r="B472" i="5" s="1"/>
  <c r="F456" i="5"/>
  <c r="G456" i="5" s="1"/>
  <c r="B456" i="5" s="1"/>
  <c r="K456" i="5"/>
  <c r="F440" i="5"/>
  <c r="G440" i="5" s="1"/>
  <c r="B440" i="5" s="1"/>
  <c r="F424" i="5"/>
  <c r="G424" i="5" s="1"/>
  <c r="B424" i="5" s="1"/>
  <c r="K424" i="5"/>
  <c r="F408" i="5"/>
  <c r="G408" i="5" s="1"/>
  <c r="B408" i="5" s="1"/>
  <c r="F392" i="5"/>
  <c r="G392" i="5" s="1"/>
  <c r="B392" i="5" s="1"/>
  <c r="K392" i="5"/>
  <c r="F376" i="5"/>
  <c r="G376" i="5" s="1"/>
  <c r="B376" i="5" s="1"/>
  <c r="F360" i="5"/>
  <c r="G360" i="5" s="1"/>
  <c r="B360" i="5" s="1"/>
  <c r="K360" i="5"/>
  <c r="F344" i="5"/>
  <c r="G344" i="5" s="1"/>
  <c r="B344" i="5" s="1"/>
  <c r="F328" i="5"/>
  <c r="G328" i="5" s="1"/>
  <c r="B328" i="5" s="1"/>
  <c r="K328" i="5"/>
  <c r="Q312" i="5"/>
  <c r="R312" i="5" s="1"/>
  <c r="O306" i="5"/>
  <c r="P306" i="5"/>
  <c r="N306" i="5"/>
  <c r="L300" i="5"/>
  <c r="M300" i="5" s="1"/>
  <c r="Q296" i="5"/>
  <c r="R296" i="5" s="1"/>
  <c r="O290" i="5"/>
  <c r="P290" i="5"/>
  <c r="N290" i="5"/>
  <c r="L284" i="5"/>
  <c r="M284" i="5" s="1"/>
  <c r="Q280" i="5"/>
  <c r="R280" i="5" s="1"/>
  <c r="O274" i="5"/>
  <c r="P274" i="5"/>
  <c r="N274" i="5"/>
  <c r="L268" i="5"/>
  <c r="M268" i="5" s="1"/>
  <c r="Q264" i="5"/>
  <c r="R264" i="5" s="1"/>
  <c r="O258" i="5"/>
  <c r="P258" i="5"/>
  <c r="N258" i="5"/>
  <c r="L252" i="5"/>
  <c r="M252" i="5" s="1"/>
  <c r="Q248" i="5"/>
  <c r="R248" i="5" s="1"/>
  <c r="O242" i="5"/>
  <c r="P242" i="5"/>
  <c r="N242" i="5"/>
  <c r="L236" i="5"/>
  <c r="M236" i="5" s="1"/>
  <c r="Q232" i="5"/>
  <c r="R232" i="5" s="1"/>
  <c r="O226" i="5"/>
  <c r="P226" i="5"/>
  <c r="N226" i="5"/>
  <c r="L220" i="5"/>
  <c r="M220" i="5" s="1"/>
  <c r="Q216" i="5"/>
  <c r="R216" i="5" s="1"/>
  <c r="O210" i="5"/>
  <c r="P210" i="5"/>
  <c r="N210" i="5"/>
  <c r="L204" i="5"/>
  <c r="M204" i="5" s="1"/>
  <c r="Q200" i="5"/>
  <c r="R200" i="5" s="1"/>
  <c r="O194" i="5"/>
  <c r="P194" i="5"/>
  <c r="N194" i="5"/>
  <c r="L188" i="5"/>
  <c r="M188" i="5" s="1"/>
  <c r="Q184" i="5"/>
  <c r="R184" i="5" s="1"/>
  <c r="L176" i="5"/>
  <c r="M176" i="5" s="1"/>
  <c r="Q172" i="5"/>
  <c r="R172" i="5" s="1"/>
  <c r="O166" i="5"/>
  <c r="P166" i="5"/>
  <c r="N166" i="5"/>
  <c r="L160" i="5"/>
  <c r="M160" i="5" s="1"/>
  <c r="Q156" i="5"/>
  <c r="R156" i="5" s="1"/>
  <c r="O150" i="5"/>
  <c r="P150" i="5"/>
  <c r="N150" i="5"/>
  <c r="L144" i="5"/>
  <c r="M144" i="5" s="1"/>
  <c r="Q140" i="5"/>
  <c r="R140" i="5" s="1"/>
  <c r="O134" i="5"/>
  <c r="P134" i="5"/>
  <c r="N134" i="5"/>
  <c r="L128" i="5"/>
  <c r="M128" i="5" s="1"/>
  <c r="Q124" i="5"/>
  <c r="R124" i="5" s="1"/>
  <c r="O118" i="5"/>
  <c r="P118" i="5"/>
  <c r="N118" i="5"/>
  <c r="L112" i="5"/>
  <c r="M112" i="5" s="1"/>
  <c r="Q108" i="5"/>
  <c r="R108" i="5" s="1"/>
  <c r="O102" i="5"/>
  <c r="P102" i="5"/>
  <c r="N102" i="5"/>
  <c r="L96" i="5"/>
  <c r="M96" i="5" s="1"/>
  <c r="Q92" i="5"/>
  <c r="R92" i="5" s="1"/>
  <c r="O86" i="5"/>
  <c r="P86" i="5"/>
  <c r="N86" i="5"/>
  <c r="L80" i="5"/>
  <c r="M80" i="5" s="1"/>
  <c r="Q76" i="5"/>
  <c r="R76" i="5" s="1"/>
  <c r="O70" i="5"/>
  <c r="P70" i="5"/>
  <c r="N70" i="5"/>
  <c r="L64" i="5"/>
  <c r="M64" i="5" s="1"/>
  <c r="Q60" i="5"/>
  <c r="R60" i="5" s="1"/>
  <c r="O54" i="5"/>
  <c r="P54" i="5"/>
  <c r="N54" i="5"/>
  <c r="K49" i="5"/>
  <c r="F49" i="5"/>
  <c r="G49" i="5" s="1"/>
  <c r="B49" i="5" s="1"/>
  <c r="J38" i="5"/>
  <c r="E38" i="5"/>
  <c r="K33" i="5"/>
  <c r="F33" i="5"/>
  <c r="G33" i="5" s="1"/>
  <c r="B33" i="5" s="1"/>
  <c r="J22" i="5"/>
  <c r="E22" i="5"/>
  <c r="K17" i="5"/>
  <c r="F17" i="5"/>
  <c r="G17" i="5" s="1"/>
  <c r="B17" i="5" s="1"/>
  <c r="J4797" i="4"/>
  <c r="E4797" i="4"/>
  <c r="K4792" i="4"/>
  <c r="F4792" i="4"/>
  <c r="G4792" i="4" s="1"/>
  <c r="B4792" i="4" s="1"/>
  <c r="J4781" i="4"/>
  <c r="E4781" i="4"/>
  <c r="K4776" i="4"/>
  <c r="F4776" i="4"/>
  <c r="G4776" i="4" s="1"/>
  <c r="B4776" i="4" s="1"/>
  <c r="J4765" i="4"/>
  <c r="E4765" i="4"/>
  <c r="K4760" i="4"/>
  <c r="F4760" i="4"/>
  <c r="G4760" i="4" s="1"/>
  <c r="B4760" i="4" s="1"/>
  <c r="J4749" i="4"/>
  <c r="E4749" i="4"/>
  <c r="K4744" i="4"/>
  <c r="F4744" i="4"/>
  <c r="G4744" i="4" s="1"/>
  <c r="B4744" i="4" s="1"/>
  <c r="J4733" i="4"/>
  <c r="E4733" i="4"/>
  <c r="K4728" i="4"/>
  <c r="F4728" i="4"/>
  <c r="G4728" i="4" s="1"/>
  <c r="B4728" i="4" s="1"/>
  <c r="J4717" i="4"/>
  <c r="E4717" i="4"/>
  <c r="K4712" i="4"/>
  <c r="F4712" i="4"/>
  <c r="G4712" i="4" s="1"/>
  <c r="B4712" i="4" s="1"/>
  <c r="J4701" i="4"/>
  <c r="E4701" i="4"/>
  <c r="K4696" i="4"/>
  <c r="F4696" i="4"/>
  <c r="G4696" i="4" s="1"/>
  <c r="B4696" i="4" s="1"/>
  <c r="J4685" i="4"/>
  <c r="E4685" i="4"/>
  <c r="K4680" i="4"/>
  <c r="F4680" i="4"/>
  <c r="G4680" i="4" s="1"/>
  <c r="B4680" i="4" s="1"/>
  <c r="J4669" i="4"/>
  <c r="E4669" i="4"/>
  <c r="K4664" i="4"/>
  <c r="F4664" i="4"/>
  <c r="G4664" i="4" s="1"/>
  <c r="B4664" i="4" s="1"/>
  <c r="J4653" i="4"/>
  <c r="E4653" i="4"/>
  <c r="K4648" i="4"/>
  <c r="F4648" i="4"/>
  <c r="G4648" i="4" s="1"/>
  <c r="B4648" i="4" s="1"/>
  <c r="J4637" i="4"/>
  <c r="E4637" i="4"/>
  <c r="K4632" i="4"/>
  <c r="F4632" i="4"/>
  <c r="G4632" i="4" s="1"/>
  <c r="B4632" i="4" s="1"/>
  <c r="J4621" i="4"/>
  <c r="E4621" i="4"/>
  <c r="K4616" i="4"/>
  <c r="F4616" i="4"/>
  <c r="G4616" i="4" s="1"/>
  <c r="B4616" i="4" s="1"/>
  <c r="J4605" i="4"/>
  <c r="E4605" i="4"/>
  <c r="K4600" i="4"/>
  <c r="F4600" i="4"/>
  <c r="G4600" i="4" s="1"/>
  <c r="B4600" i="4" s="1"/>
  <c r="J4589" i="4"/>
  <c r="E4589" i="4"/>
  <c r="K4584" i="4"/>
  <c r="F4584" i="4"/>
  <c r="G4584" i="4" s="1"/>
  <c r="B4584" i="4" s="1"/>
  <c r="J4573" i="4"/>
  <c r="E4573" i="4"/>
  <c r="L870" i="5"/>
  <c r="M870" i="5" s="1"/>
  <c r="Q870" i="5" s="1"/>
  <c r="R870" i="5" s="1"/>
  <c r="L838" i="5"/>
  <c r="M838" i="5" s="1"/>
  <c r="Q838" i="5" s="1"/>
  <c r="R838" i="5" s="1"/>
  <c r="L806" i="5"/>
  <c r="M806" i="5" s="1"/>
  <c r="Q806" i="5" s="1"/>
  <c r="R806" i="5" s="1"/>
  <c r="L774" i="5"/>
  <c r="M774" i="5" s="1"/>
  <c r="Q774" i="5" s="1"/>
  <c r="R774" i="5" s="1"/>
  <c r="L742" i="5"/>
  <c r="M742" i="5" s="1"/>
  <c r="Q742" i="5" s="1"/>
  <c r="R742" i="5" s="1"/>
  <c r="E303" i="5"/>
  <c r="J287" i="5"/>
  <c r="E287" i="5"/>
  <c r="E271" i="5"/>
  <c r="J255" i="5"/>
  <c r="E255" i="5"/>
  <c r="E239" i="5"/>
  <c r="J223" i="5"/>
  <c r="E223" i="5"/>
  <c r="E207" i="5"/>
  <c r="J191" i="5"/>
  <c r="E191" i="5"/>
  <c r="F182" i="5"/>
  <c r="G182" i="5" s="1"/>
  <c r="B182" i="5" s="1"/>
  <c r="J171" i="5"/>
  <c r="E171" i="5"/>
  <c r="E155" i="5"/>
  <c r="J139" i="5"/>
  <c r="E139" i="5"/>
  <c r="E123" i="5"/>
  <c r="J107" i="5"/>
  <c r="E107" i="5"/>
  <c r="E91" i="5"/>
  <c r="J75" i="5"/>
  <c r="E75" i="5"/>
  <c r="E59" i="5"/>
  <c r="L4568" i="4"/>
  <c r="M4568" i="4" s="1"/>
  <c r="Q4568" i="4" s="1"/>
  <c r="R4568" i="4" s="1"/>
  <c r="I4561" i="4"/>
  <c r="E4553" i="4"/>
  <c r="L4552" i="4"/>
  <c r="M4552" i="4" s="1"/>
  <c r="I4545" i="4"/>
  <c r="E4537" i="4"/>
  <c r="L4536" i="4"/>
  <c r="M4536" i="4" s="1"/>
  <c r="Q4536" i="4" s="1"/>
  <c r="R4536" i="4" s="1"/>
  <c r="I4529" i="4"/>
  <c r="E4521" i="4"/>
  <c r="L4520" i="4"/>
  <c r="M4520" i="4" s="1"/>
  <c r="I4513" i="4"/>
  <c r="E4505" i="4"/>
  <c r="L4504" i="4"/>
  <c r="M4504" i="4" s="1"/>
  <c r="Q4504" i="4" s="1"/>
  <c r="R4504" i="4" s="1"/>
  <c r="I4497" i="4"/>
  <c r="E4489" i="4"/>
  <c r="L4488" i="4"/>
  <c r="M4488" i="4" s="1"/>
  <c r="I4481" i="4"/>
  <c r="E4473" i="4"/>
  <c r="L4472" i="4"/>
  <c r="M4472" i="4" s="1"/>
  <c r="Q4472" i="4" s="1"/>
  <c r="R4472" i="4" s="1"/>
  <c r="I4465" i="4"/>
  <c r="E4457" i="4"/>
  <c r="L4456" i="4"/>
  <c r="M4456" i="4" s="1"/>
  <c r="I4449" i="4"/>
  <c r="E4441" i="4"/>
  <c r="L4440" i="4"/>
  <c r="M4440" i="4" s="1"/>
  <c r="I4433" i="4"/>
  <c r="E4425" i="4"/>
  <c r="L4424" i="4"/>
  <c r="M4424" i="4" s="1"/>
  <c r="Q4424" i="4" s="1"/>
  <c r="R4424" i="4" s="1"/>
  <c r="I4417" i="4"/>
  <c r="E4409" i="4"/>
  <c r="L4408" i="4"/>
  <c r="M4408" i="4" s="1"/>
  <c r="I4401" i="4"/>
  <c r="E4393" i="4"/>
  <c r="L4392" i="4"/>
  <c r="M4392" i="4" s="1"/>
  <c r="Q4392" i="4" s="1"/>
  <c r="R4392" i="4" s="1"/>
  <c r="I4385" i="4"/>
  <c r="E4377" i="4"/>
  <c r="L4376" i="4"/>
  <c r="M4376" i="4" s="1"/>
  <c r="I4369" i="4"/>
  <c r="E4361" i="4"/>
  <c r="L4360" i="4"/>
  <c r="M4360" i="4" s="1"/>
  <c r="Q4360" i="4" s="1"/>
  <c r="R4360" i="4" s="1"/>
  <c r="I4353" i="4"/>
  <c r="E4345" i="4"/>
  <c r="L4344" i="4"/>
  <c r="M4344" i="4" s="1"/>
  <c r="J4337" i="4"/>
  <c r="E4337" i="4"/>
  <c r="K4328" i="4"/>
  <c r="F4328" i="4"/>
  <c r="G4328" i="4" s="1"/>
  <c r="B4328" i="4" s="1"/>
  <c r="F4320" i="4"/>
  <c r="G4320" i="4" s="1"/>
  <c r="B4320" i="4" s="1"/>
  <c r="K4312" i="4"/>
  <c r="F4312" i="4"/>
  <c r="G4312" i="4" s="1"/>
  <c r="B4312" i="4" s="1"/>
  <c r="F4304" i="4"/>
  <c r="G4304" i="4" s="1"/>
  <c r="B4304" i="4" s="1"/>
  <c r="K4288" i="4"/>
  <c r="F4288" i="4"/>
  <c r="G4288" i="4" s="1"/>
  <c r="B4288" i="4" s="1"/>
  <c r="F4272" i="4"/>
  <c r="G4272" i="4" s="1"/>
  <c r="B4272" i="4" s="1"/>
  <c r="K4256" i="4"/>
  <c r="F4256" i="4"/>
  <c r="G4256" i="4" s="1"/>
  <c r="B4256" i="4" s="1"/>
  <c r="F4240" i="4"/>
  <c r="G4240" i="4" s="1"/>
  <c r="B4240" i="4" s="1"/>
  <c r="K4224" i="4"/>
  <c r="F4224" i="4"/>
  <c r="G4224" i="4" s="1"/>
  <c r="B4224" i="4" s="1"/>
  <c r="F4208" i="4"/>
  <c r="G4208" i="4" s="1"/>
  <c r="B4208" i="4" s="1"/>
  <c r="K4192" i="4"/>
  <c r="F4192" i="4"/>
  <c r="G4192" i="4" s="1"/>
  <c r="B4192" i="4" s="1"/>
  <c r="F4176" i="4"/>
  <c r="G4176" i="4" s="1"/>
  <c r="B4176" i="4" s="1"/>
  <c r="K4168" i="4"/>
  <c r="F4168" i="4"/>
  <c r="G4168" i="4" s="1"/>
  <c r="B4168" i="4" s="1"/>
  <c r="F4160" i="4"/>
  <c r="G4160" i="4" s="1"/>
  <c r="B4160" i="4" s="1"/>
  <c r="K4152" i="4"/>
  <c r="F4152" i="4"/>
  <c r="G4152" i="4" s="1"/>
  <c r="B4152" i="4" s="1"/>
  <c r="F4144" i="4"/>
  <c r="G4144" i="4" s="1"/>
  <c r="B4144" i="4" s="1"/>
  <c r="K4136" i="4"/>
  <c r="F4136" i="4"/>
  <c r="G4136" i="4" s="1"/>
  <c r="B4136" i="4" s="1"/>
  <c r="F4128" i="4"/>
  <c r="G4128" i="4" s="1"/>
  <c r="B4128" i="4" s="1"/>
  <c r="K4120" i="4"/>
  <c r="F4120" i="4"/>
  <c r="G4120" i="4" s="1"/>
  <c r="B4120" i="4" s="1"/>
  <c r="F4112" i="4"/>
  <c r="G4112" i="4" s="1"/>
  <c r="B4112" i="4" s="1"/>
  <c r="K4104" i="4"/>
  <c r="F4104" i="4"/>
  <c r="G4104" i="4" s="1"/>
  <c r="B4104" i="4" s="1"/>
  <c r="F4096" i="4"/>
  <c r="G4096" i="4" s="1"/>
  <c r="B4096" i="4" s="1"/>
  <c r="K4088" i="4"/>
  <c r="F4088" i="4"/>
  <c r="G4088" i="4" s="1"/>
  <c r="B4088" i="4" s="1"/>
  <c r="F4080" i="4"/>
  <c r="G4080" i="4" s="1"/>
  <c r="B4080" i="4" s="1"/>
  <c r="K4072" i="4"/>
  <c r="F4072" i="4"/>
  <c r="G4072" i="4" s="1"/>
  <c r="B4072" i="4" s="1"/>
  <c r="F4064" i="4"/>
  <c r="G4064" i="4" s="1"/>
  <c r="B4064" i="4" s="1"/>
  <c r="K4056" i="4"/>
  <c r="F4056" i="4"/>
  <c r="G4056" i="4" s="1"/>
  <c r="B4056" i="4" s="1"/>
  <c r="F4040" i="4"/>
  <c r="G4040" i="4" s="1"/>
  <c r="B4040" i="4" s="1"/>
  <c r="K4024" i="4"/>
  <c r="F4024" i="4"/>
  <c r="G4024" i="4" s="1"/>
  <c r="B4024" i="4" s="1"/>
  <c r="F4008" i="4"/>
  <c r="G4008" i="4" s="1"/>
  <c r="B4008" i="4" s="1"/>
  <c r="K3992" i="4"/>
  <c r="F3992" i="4"/>
  <c r="G3992" i="4" s="1"/>
  <c r="B3992" i="4" s="1"/>
  <c r="F3976" i="4"/>
  <c r="G3976" i="4" s="1"/>
  <c r="B3976" i="4" s="1"/>
  <c r="K3960" i="4"/>
  <c r="F3960" i="4"/>
  <c r="G3960" i="4" s="1"/>
  <c r="B3960" i="4" s="1"/>
  <c r="F3944" i="4"/>
  <c r="G3944" i="4" s="1"/>
  <c r="B3944" i="4" s="1"/>
  <c r="K3928" i="4"/>
  <c r="F3928" i="4"/>
  <c r="G3928" i="4" s="1"/>
  <c r="B3928" i="4" s="1"/>
  <c r="F3912" i="4"/>
  <c r="G3912" i="4" s="1"/>
  <c r="B3912" i="4" s="1"/>
  <c r="K3896" i="4"/>
  <c r="F3896" i="4"/>
  <c r="G3896" i="4" s="1"/>
  <c r="B3896" i="4" s="1"/>
  <c r="E3877" i="4"/>
  <c r="J3861" i="4"/>
  <c r="E3861" i="4"/>
  <c r="E3845" i="4"/>
  <c r="J3829" i="4"/>
  <c r="E3829" i="4"/>
  <c r="Q3807" i="4"/>
  <c r="R3807" i="4" s="1"/>
  <c r="Q3791" i="4"/>
  <c r="R3791" i="4" s="1"/>
  <c r="P4442" i="4"/>
  <c r="O4442" i="4"/>
  <c r="N4442" i="4"/>
  <c r="P4410" i="4"/>
  <c r="O4410" i="4"/>
  <c r="N4410" i="4"/>
  <c r="P4378" i="4"/>
  <c r="O4378" i="4"/>
  <c r="N4378" i="4"/>
  <c r="P4354" i="4"/>
  <c r="O4354" i="4"/>
  <c r="N4354" i="4"/>
  <c r="Q4344" i="4"/>
  <c r="R4344" i="4" s="1"/>
  <c r="Q4280" i="4"/>
  <c r="R4280" i="4" s="1"/>
  <c r="Q4248" i="4"/>
  <c r="R4248" i="4" s="1"/>
  <c r="Q4216" i="4"/>
  <c r="R4216" i="4" s="1"/>
  <c r="P4194" i="4"/>
  <c r="O4194" i="4"/>
  <c r="N4194" i="4"/>
  <c r="Q4184" i="4"/>
  <c r="R4184" i="4" s="1"/>
  <c r="Q4032" i="4"/>
  <c r="R4032" i="4" s="1"/>
  <c r="Q4000" i="4"/>
  <c r="R4000" i="4" s="1"/>
  <c r="Q3968" i="4"/>
  <c r="R3968" i="4" s="1"/>
  <c r="Q3936" i="4"/>
  <c r="R3936" i="4" s="1"/>
  <c r="Q3904" i="4"/>
  <c r="R3904" i="4" s="1"/>
  <c r="F3786" i="4"/>
  <c r="G3786" i="4" s="1"/>
  <c r="B3786" i="4" s="1"/>
  <c r="E3775" i="4"/>
  <c r="F3770" i="4"/>
  <c r="G3770" i="4" s="1"/>
  <c r="B3770" i="4" s="1"/>
  <c r="E3759" i="4"/>
  <c r="F3754" i="4"/>
  <c r="G3754" i="4" s="1"/>
  <c r="B3754" i="4" s="1"/>
  <c r="E3743" i="4"/>
  <c r="F3738" i="4"/>
  <c r="G3738" i="4" s="1"/>
  <c r="B3738" i="4" s="1"/>
  <c r="E3727" i="4"/>
  <c r="F3722" i="4"/>
  <c r="G3722" i="4" s="1"/>
  <c r="B3722" i="4" s="1"/>
  <c r="E3711" i="4"/>
  <c r="F3706" i="4"/>
  <c r="G3706" i="4" s="1"/>
  <c r="B3706" i="4" s="1"/>
  <c r="E3695" i="4"/>
  <c r="F3690" i="4"/>
  <c r="G3690" i="4" s="1"/>
  <c r="B3690" i="4" s="1"/>
  <c r="E3679" i="4"/>
  <c r="F3674" i="4"/>
  <c r="G3674" i="4" s="1"/>
  <c r="B3674" i="4" s="1"/>
  <c r="E3663" i="4"/>
  <c r="F3658" i="4"/>
  <c r="G3658" i="4" s="1"/>
  <c r="B3658" i="4" s="1"/>
  <c r="E3647" i="4"/>
  <c r="F3642" i="4"/>
  <c r="G3642" i="4" s="1"/>
  <c r="B3642" i="4" s="1"/>
  <c r="E3631" i="4"/>
  <c r="F3626" i="4"/>
  <c r="G3626" i="4" s="1"/>
  <c r="B3626" i="4" s="1"/>
  <c r="E3615" i="4"/>
  <c r="F3610" i="4"/>
  <c r="G3610" i="4" s="1"/>
  <c r="B3610" i="4" s="1"/>
  <c r="E3599" i="4"/>
  <c r="F3594" i="4"/>
  <c r="G3594" i="4" s="1"/>
  <c r="B3594" i="4" s="1"/>
  <c r="E3583" i="4"/>
  <c r="F3578" i="4"/>
  <c r="G3578" i="4" s="1"/>
  <c r="B3578" i="4" s="1"/>
  <c r="E3567" i="4"/>
  <c r="F3562" i="4"/>
  <c r="G3562" i="4" s="1"/>
  <c r="B3562" i="4" s="1"/>
  <c r="E3551" i="4"/>
  <c r="F3546" i="4"/>
  <c r="G3546" i="4" s="1"/>
  <c r="B3546" i="4" s="1"/>
  <c r="E3535" i="4"/>
  <c r="F3530" i="4"/>
  <c r="G3530" i="4" s="1"/>
  <c r="B3530" i="4" s="1"/>
  <c r="E3519" i="4"/>
  <c r="F3514" i="4"/>
  <c r="G3514" i="4" s="1"/>
  <c r="B3514" i="4" s="1"/>
  <c r="E3503" i="4"/>
  <c r="F3498" i="4"/>
  <c r="G3498" i="4" s="1"/>
  <c r="B3498" i="4" s="1"/>
  <c r="E3487" i="4"/>
  <c r="F3482" i="4"/>
  <c r="G3482" i="4" s="1"/>
  <c r="B3482" i="4" s="1"/>
  <c r="E3471" i="4"/>
  <c r="F3466" i="4"/>
  <c r="G3466" i="4" s="1"/>
  <c r="B3466" i="4" s="1"/>
  <c r="E3455" i="4"/>
  <c r="F3450" i="4"/>
  <c r="G3450" i="4" s="1"/>
  <c r="B3450" i="4" s="1"/>
  <c r="E3439" i="4"/>
  <c r="F3434" i="4"/>
  <c r="G3434" i="4" s="1"/>
  <c r="B3434" i="4" s="1"/>
  <c r="E3423" i="4"/>
  <c r="F3394" i="4"/>
  <c r="G3394" i="4" s="1"/>
  <c r="B3394" i="4" s="1"/>
  <c r="E3383" i="4"/>
  <c r="J3383" i="4" s="1"/>
  <c r="F3378" i="4"/>
  <c r="G3378" i="4" s="1"/>
  <c r="B3378" i="4" s="1"/>
  <c r="E3367" i="4"/>
  <c r="J3367" i="4" s="1"/>
  <c r="F3362" i="4"/>
  <c r="G3362" i="4" s="1"/>
  <c r="B3362" i="4" s="1"/>
  <c r="E3351" i="4"/>
  <c r="J3351" i="4" s="1"/>
  <c r="F3346" i="4"/>
  <c r="G3346" i="4" s="1"/>
  <c r="B3346" i="4" s="1"/>
  <c r="E3335" i="4"/>
  <c r="J3335" i="4" s="1"/>
  <c r="F3330" i="4"/>
  <c r="G3330" i="4" s="1"/>
  <c r="B3330" i="4" s="1"/>
  <c r="E3319" i="4"/>
  <c r="J3319" i="4" s="1"/>
  <c r="F3314" i="4"/>
  <c r="G3314" i="4" s="1"/>
  <c r="B3314" i="4" s="1"/>
  <c r="E3303" i="4"/>
  <c r="J3303" i="4" s="1"/>
  <c r="F3298" i="4"/>
  <c r="G3298" i="4" s="1"/>
  <c r="B3298" i="4" s="1"/>
  <c r="E3287" i="4"/>
  <c r="J3287" i="4" s="1"/>
  <c r="F3282" i="4"/>
  <c r="G3282" i="4" s="1"/>
  <c r="B3282" i="4" s="1"/>
  <c r="E3271" i="4"/>
  <c r="J3271" i="4" s="1"/>
  <c r="F3266" i="4"/>
  <c r="G3266" i="4" s="1"/>
  <c r="B3266" i="4" s="1"/>
  <c r="E3255" i="4"/>
  <c r="J3255" i="4" s="1"/>
  <c r="F3250" i="4"/>
  <c r="G3250" i="4" s="1"/>
  <c r="B3250" i="4" s="1"/>
  <c r="E3239" i="4"/>
  <c r="J3239" i="4" s="1"/>
  <c r="F3234" i="4"/>
  <c r="G3234" i="4" s="1"/>
  <c r="B3234" i="4" s="1"/>
  <c r="E3223" i="4"/>
  <c r="J3223" i="4" s="1"/>
  <c r="F3218" i="4"/>
  <c r="G3218" i="4" s="1"/>
  <c r="B3218" i="4" s="1"/>
  <c r="E3207" i="4"/>
  <c r="J3207" i="4" s="1"/>
  <c r="F3202" i="4"/>
  <c r="G3202" i="4" s="1"/>
  <c r="B3202" i="4" s="1"/>
  <c r="E3191" i="4"/>
  <c r="J3191" i="4" s="1"/>
  <c r="F3186" i="4"/>
  <c r="G3186" i="4" s="1"/>
  <c r="B3186" i="4" s="1"/>
  <c r="E3175" i="4"/>
  <c r="J3175" i="4" s="1"/>
  <c r="F3170" i="4"/>
  <c r="G3170" i="4" s="1"/>
  <c r="B3170" i="4" s="1"/>
  <c r="E3159" i="4"/>
  <c r="J3159" i="4" s="1"/>
  <c r="F3154" i="4"/>
  <c r="G3154" i="4" s="1"/>
  <c r="B3154" i="4" s="1"/>
  <c r="E3143" i="4"/>
  <c r="J3143" i="4" s="1"/>
  <c r="F3138" i="4"/>
  <c r="G3138" i="4" s="1"/>
  <c r="B3138" i="4" s="1"/>
  <c r="E3127" i="4"/>
  <c r="J3127" i="4" s="1"/>
  <c r="F3122" i="4"/>
  <c r="G3122" i="4" s="1"/>
  <c r="B3122" i="4" s="1"/>
  <c r="E3111" i="4"/>
  <c r="J3111" i="4" s="1"/>
  <c r="F3106" i="4"/>
  <c r="G3106" i="4" s="1"/>
  <c r="B3106" i="4" s="1"/>
  <c r="E3095" i="4"/>
  <c r="J3095" i="4" s="1"/>
  <c r="F3090" i="4"/>
  <c r="G3090" i="4" s="1"/>
  <c r="B3090" i="4" s="1"/>
  <c r="E3079" i="4"/>
  <c r="J3079" i="4" s="1"/>
  <c r="F3074" i="4"/>
  <c r="G3074" i="4" s="1"/>
  <c r="B3074" i="4" s="1"/>
  <c r="E3063" i="4"/>
  <c r="J3063" i="4" s="1"/>
  <c r="F3058" i="4"/>
  <c r="G3058" i="4" s="1"/>
  <c r="B3058" i="4" s="1"/>
  <c r="E3047" i="4"/>
  <c r="J3047" i="4" s="1"/>
  <c r="F3042" i="4"/>
  <c r="G3042" i="4" s="1"/>
  <c r="B3042" i="4" s="1"/>
  <c r="E3031" i="4"/>
  <c r="J3031" i="4" s="1"/>
  <c r="F3026" i="4"/>
  <c r="G3026" i="4" s="1"/>
  <c r="B3026" i="4" s="1"/>
  <c r="E3015" i="4"/>
  <c r="J3015" i="4" s="1"/>
  <c r="F3010" i="4"/>
  <c r="G3010" i="4" s="1"/>
  <c r="B3010" i="4" s="1"/>
  <c r="E2999" i="4"/>
  <c r="J2999" i="4" s="1"/>
  <c r="F2994" i="4"/>
  <c r="G2994" i="4" s="1"/>
  <c r="B2994" i="4" s="1"/>
  <c r="E2983" i="4"/>
  <c r="J2983" i="4" s="1"/>
  <c r="F2978" i="4"/>
  <c r="G2978" i="4" s="1"/>
  <c r="B2978" i="4" s="1"/>
  <c r="E2967" i="4"/>
  <c r="J2967" i="4" s="1"/>
  <c r="F2962" i="4"/>
  <c r="G2962" i="4" s="1"/>
  <c r="B2962" i="4" s="1"/>
  <c r="E2951" i="4"/>
  <c r="J2951" i="4" s="1"/>
  <c r="F2946" i="4"/>
  <c r="G2946" i="4" s="1"/>
  <c r="B2946" i="4" s="1"/>
  <c r="E2935" i="4"/>
  <c r="J2935" i="4" s="1"/>
  <c r="F2930" i="4"/>
  <c r="G2930" i="4" s="1"/>
  <c r="B2930" i="4" s="1"/>
  <c r="E2919" i="4"/>
  <c r="J2919" i="4" s="1"/>
  <c r="F2914" i="4"/>
  <c r="G2914" i="4" s="1"/>
  <c r="B2914" i="4" s="1"/>
  <c r="E2903" i="4"/>
  <c r="J2903" i="4" s="1"/>
  <c r="F2898" i="4"/>
  <c r="G2898" i="4" s="1"/>
  <c r="B2898" i="4" s="1"/>
  <c r="E2887" i="4"/>
  <c r="J2887" i="4" s="1"/>
  <c r="F2882" i="4"/>
  <c r="G2882" i="4" s="1"/>
  <c r="B2882" i="4" s="1"/>
  <c r="E2871" i="4"/>
  <c r="J2871" i="4" s="1"/>
  <c r="F2866" i="4"/>
  <c r="G2866" i="4" s="1"/>
  <c r="B2866" i="4" s="1"/>
  <c r="E2855" i="4"/>
  <c r="J2855" i="4" s="1"/>
  <c r="F2850" i="4"/>
  <c r="G2850" i="4" s="1"/>
  <c r="B2850" i="4" s="1"/>
  <c r="E2839" i="4"/>
  <c r="J2839" i="4" s="1"/>
  <c r="F2834" i="4"/>
  <c r="G2834" i="4" s="1"/>
  <c r="B2834" i="4" s="1"/>
  <c r="E2823" i="4"/>
  <c r="J2823" i="4" s="1"/>
  <c r="F2818" i="4"/>
  <c r="G2818" i="4" s="1"/>
  <c r="B2818" i="4" s="1"/>
  <c r="E2807" i="4"/>
  <c r="J2807" i="4" s="1"/>
  <c r="F2802" i="4"/>
  <c r="G2802" i="4" s="1"/>
  <c r="B2802" i="4" s="1"/>
  <c r="E2791" i="4"/>
  <c r="J2791" i="4" s="1"/>
  <c r="F2786" i="4"/>
  <c r="G2786" i="4" s="1"/>
  <c r="B2786" i="4" s="1"/>
  <c r="E2775" i="4"/>
  <c r="J2775" i="4" s="1"/>
  <c r="F2770" i="4"/>
  <c r="G2770" i="4" s="1"/>
  <c r="B2770" i="4" s="1"/>
  <c r="E2759" i="4"/>
  <c r="J2759" i="4" s="1"/>
  <c r="F2754" i="4"/>
  <c r="G2754" i="4" s="1"/>
  <c r="B2754" i="4" s="1"/>
  <c r="E2743" i="4"/>
  <c r="J2743" i="4" s="1"/>
  <c r="F2738" i="4"/>
  <c r="G2738" i="4" s="1"/>
  <c r="B2738" i="4" s="1"/>
  <c r="E2727" i="4"/>
  <c r="J2727" i="4" s="1"/>
  <c r="F2722" i="4"/>
  <c r="G2722" i="4" s="1"/>
  <c r="B2722" i="4" s="1"/>
  <c r="E2711" i="4"/>
  <c r="J2711" i="4" s="1"/>
  <c r="F2706" i="4"/>
  <c r="G2706" i="4" s="1"/>
  <c r="B2706" i="4" s="1"/>
  <c r="E2695" i="4"/>
  <c r="J2695" i="4" s="1"/>
  <c r="F2690" i="4"/>
  <c r="G2690" i="4" s="1"/>
  <c r="B2690" i="4" s="1"/>
  <c r="E2679" i="4"/>
  <c r="J2679" i="4" s="1"/>
  <c r="F2674" i="4"/>
  <c r="G2674" i="4" s="1"/>
  <c r="B2674" i="4" s="1"/>
  <c r="E2663" i="4"/>
  <c r="J2663" i="4" s="1"/>
  <c r="F2658" i="4"/>
  <c r="G2658" i="4" s="1"/>
  <c r="B2658" i="4" s="1"/>
  <c r="E2647" i="4"/>
  <c r="J2647" i="4" s="1"/>
  <c r="F2642" i="4"/>
  <c r="G2642" i="4" s="1"/>
  <c r="B2642" i="4" s="1"/>
  <c r="E2631" i="4"/>
  <c r="J2631" i="4" s="1"/>
  <c r="F2626" i="4"/>
  <c r="G2626" i="4" s="1"/>
  <c r="B2626" i="4" s="1"/>
  <c r="E2615" i="4"/>
  <c r="J2615" i="4" s="1"/>
  <c r="F2610" i="4"/>
  <c r="G2610" i="4" s="1"/>
  <c r="B2610" i="4" s="1"/>
  <c r="E2599" i="4"/>
  <c r="J2599" i="4" s="1"/>
  <c r="F2594" i="4"/>
  <c r="G2594" i="4" s="1"/>
  <c r="B2594" i="4" s="1"/>
  <c r="E2583" i="4"/>
  <c r="J2583" i="4" s="1"/>
  <c r="F2578" i="4"/>
  <c r="G2578" i="4" s="1"/>
  <c r="B2578" i="4" s="1"/>
  <c r="E2567" i="4"/>
  <c r="J2567" i="4" s="1"/>
  <c r="F2562" i="4"/>
  <c r="G2562" i="4" s="1"/>
  <c r="B2562" i="4" s="1"/>
  <c r="E2551" i="4"/>
  <c r="J2551" i="4" s="1"/>
  <c r="F2546" i="4"/>
  <c r="G2546" i="4" s="1"/>
  <c r="B2546" i="4" s="1"/>
  <c r="E2535" i="4"/>
  <c r="J2535" i="4" s="1"/>
  <c r="F2530" i="4"/>
  <c r="G2530" i="4" s="1"/>
  <c r="B2530" i="4" s="1"/>
  <c r="E2519" i="4"/>
  <c r="J2519" i="4" s="1"/>
  <c r="F2514" i="4"/>
  <c r="G2514" i="4" s="1"/>
  <c r="B2514" i="4" s="1"/>
  <c r="E2503" i="4"/>
  <c r="J2503" i="4" s="1"/>
  <c r="F2498" i="4"/>
  <c r="G2498" i="4" s="1"/>
  <c r="B2498" i="4" s="1"/>
  <c r="E2487" i="4"/>
  <c r="J2487" i="4" s="1"/>
  <c r="F2482" i="4"/>
  <c r="G2482" i="4" s="1"/>
  <c r="B2482" i="4" s="1"/>
  <c r="E2471" i="4"/>
  <c r="J2471" i="4" s="1"/>
  <c r="F2466" i="4"/>
  <c r="G2466" i="4" s="1"/>
  <c r="B2466" i="4" s="1"/>
  <c r="E2455" i="4"/>
  <c r="J2455" i="4" s="1"/>
  <c r="E2451" i="4"/>
  <c r="F2446" i="4"/>
  <c r="G2446" i="4" s="1"/>
  <c r="B2446" i="4" s="1"/>
  <c r="E2435" i="4"/>
  <c r="F2430" i="4"/>
  <c r="G2430" i="4" s="1"/>
  <c r="B2430" i="4" s="1"/>
  <c r="E2419" i="4"/>
  <c r="F2414" i="4"/>
  <c r="G2414" i="4" s="1"/>
  <c r="B2414" i="4" s="1"/>
  <c r="E2403" i="4"/>
  <c r="F2398" i="4"/>
  <c r="G2398" i="4" s="1"/>
  <c r="B2398" i="4" s="1"/>
  <c r="E2387" i="4"/>
  <c r="F2382" i="4"/>
  <c r="G2382" i="4" s="1"/>
  <c r="B2382" i="4" s="1"/>
  <c r="E2371" i="4"/>
  <c r="F2366" i="4"/>
  <c r="G2366" i="4" s="1"/>
  <c r="B2366" i="4" s="1"/>
  <c r="E2355" i="4"/>
  <c r="F2350" i="4"/>
  <c r="G2350" i="4" s="1"/>
  <c r="B2350" i="4" s="1"/>
  <c r="E2339" i="4"/>
  <c r="F2334" i="4"/>
  <c r="G2334" i="4" s="1"/>
  <c r="B2334" i="4" s="1"/>
  <c r="E2323" i="4"/>
  <c r="F2318" i="4"/>
  <c r="G2318" i="4" s="1"/>
  <c r="B2318" i="4" s="1"/>
  <c r="E2307" i="4"/>
  <c r="F2302" i="4"/>
  <c r="G2302" i="4" s="1"/>
  <c r="B2302" i="4" s="1"/>
  <c r="E2291" i="4"/>
  <c r="F2286" i="4"/>
  <c r="G2286" i="4" s="1"/>
  <c r="B2286" i="4" s="1"/>
  <c r="E2275" i="4"/>
  <c r="F2270" i="4"/>
  <c r="G2270" i="4" s="1"/>
  <c r="B2270" i="4" s="1"/>
  <c r="E2259" i="4"/>
  <c r="F2254" i="4"/>
  <c r="G2254" i="4" s="1"/>
  <c r="B2254" i="4" s="1"/>
  <c r="E2243" i="4"/>
  <c r="F2238" i="4"/>
  <c r="G2238" i="4" s="1"/>
  <c r="B2238" i="4" s="1"/>
  <c r="E2227" i="4"/>
  <c r="F2222" i="4"/>
  <c r="G2222" i="4" s="1"/>
  <c r="B2222" i="4" s="1"/>
  <c r="E2211" i="4"/>
  <c r="F2206" i="4"/>
  <c r="G2206" i="4" s="1"/>
  <c r="B2206" i="4" s="1"/>
  <c r="E2195" i="4"/>
  <c r="F2190" i="4"/>
  <c r="G2190" i="4" s="1"/>
  <c r="B2190" i="4" s="1"/>
  <c r="E2179" i="4"/>
  <c r="F2174" i="4"/>
  <c r="G2174" i="4" s="1"/>
  <c r="B2174" i="4" s="1"/>
  <c r="E2163" i="4"/>
  <c r="F2158" i="4"/>
  <c r="G2158" i="4" s="1"/>
  <c r="B2158" i="4" s="1"/>
  <c r="I305" i="5"/>
  <c r="I289" i="5"/>
  <c r="I273" i="5"/>
  <c r="I257" i="5"/>
  <c r="I241" i="5"/>
  <c r="I225" i="5"/>
  <c r="I209" i="5"/>
  <c r="I193" i="5"/>
  <c r="I177" i="5"/>
  <c r="I161" i="5"/>
  <c r="I145" i="5"/>
  <c r="I129" i="5"/>
  <c r="I113" i="5"/>
  <c r="I97" i="5"/>
  <c r="I81" i="5"/>
  <c r="I65" i="5"/>
  <c r="J4565" i="4"/>
  <c r="E4565" i="4"/>
  <c r="L4564" i="4"/>
  <c r="M4564" i="4" s="1"/>
  <c r="Q4564" i="4" s="1"/>
  <c r="R4564" i="4" s="1"/>
  <c r="I4557" i="4"/>
  <c r="J4549" i="4"/>
  <c r="E4549" i="4"/>
  <c r="L4548" i="4"/>
  <c r="M4548" i="4" s="1"/>
  <c r="I4541" i="4"/>
  <c r="J4533" i="4"/>
  <c r="E4533" i="4"/>
  <c r="L4532" i="4"/>
  <c r="M4532" i="4" s="1"/>
  <c r="Q4532" i="4" s="1"/>
  <c r="R4532" i="4" s="1"/>
  <c r="I4525" i="4"/>
  <c r="J4517" i="4"/>
  <c r="E4517" i="4"/>
  <c r="L4516" i="4"/>
  <c r="M4516" i="4" s="1"/>
  <c r="I4509" i="4"/>
  <c r="J4501" i="4"/>
  <c r="E4501" i="4"/>
  <c r="L4500" i="4"/>
  <c r="M4500" i="4" s="1"/>
  <c r="Q4500" i="4" s="1"/>
  <c r="R4500" i="4" s="1"/>
  <c r="I4493" i="4"/>
  <c r="J4485" i="4"/>
  <c r="E4485" i="4"/>
  <c r="L4484" i="4"/>
  <c r="M4484" i="4" s="1"/>
  <c r="I4477" i="4"/>
  <c r="J4469" i="4"/>
  <c r="E4469" i="4"/>
  <c r="L4468" i="4"/>
  <c r="M4468" i="4" s="1"/>
  <c r="Q4468" i="4" s="1"/>
  <c r="R4468" i="4" s="1"/>
  <c r="I4461" i="4"/>
  <c r="J4453" i="4"/>
  <c r="E4453" i="4"/>
  <c r="L4452" i="4"/>
  <c r="M4452" i="4" s="1"/>
  <c r="I4445" i="4"/>
  <c r="J4437" i="4"/>
  <c r="E4437" i="4"/>
  <c r="L4436" i="4"/>
  <c r="M4436" i="4" s="1"/>
  <c r="Q4436" i="4" s="1"/>
  <c r="R4436" i="4" s="1"/>
  <c r="I4429" i="4"/>
  <c r="J4421" i="4"/>
  <c r="E4421" i="4"/>
  <c r="L4420" i="4"/>
  <c r="M4420" i="4" s="1"/>
  <c r="I4413" i="4"/>
  <c r="J4405" i="4"/>
  <c r="E4405" i="4"/>
  <c r="L4404" i="4"/>
  <c r="M4404" i="4" s="1"/>
  <c r="Q4404" i="4" s="1"/>
  <c r="R4404" i="4" s="1"/>
  <c r="I4397" i="4"/>
  <c r="J4389" i="4"/>
  <c r="E4389" i="4"/>
  <c r="L4388" i="4"/>
  <c r="M4388" i="4" s="1"/>
  <c r="I4381" i="4"/>
  <c r="J4373" i="4"/>
  <c r="E4373" i="4"/>
  <c r="L4372" i="4"/>
  <c r="M4372" i="4" s="1"/>
  <c r="Q4372" i="4" s="1"/>
  <c r="R4372" i="4" s="1"/>
  <c r="I4365" i="4"/>
  <c r="J4357" i="4"/>
  <c r="E4357" i="4"/>
  <c r="L4356" i="4"/>
  <c r="M4356" i="4" s="1"/>
  <c r="Q4356" i="4" s="1"/>
  <c r="R4356" i="4" s="1"/>
  <c r="I4349" i="4"/>
  <c r="J4341" i="4"/>
  <c r="E4341" i="4"/>
  <c r="F4324" i="4"/>
  <c r="G4324" i="4" s="1"/>
  <c r="B4324" i="4" s="1"/>
  <c r="K4308" i="4"/>
  <c r="F4308" i="4"/>
  <c r="G4308" i="4" s="1"/>
  <c r="B4308" i="4" s="1"/>
  <c r="F4292" i="4"/>
  <c r="G4292" i="4" s="1"/>
  <c r="B4292" i="4" s="1"/>
  <c r="K4276" i="4"/>
  <c r="F4276" i="4"/>
  <c r="G4276" i="4" s="1"/>
  <c r="B4276" i="4" s="1"/>
  <c r="F4260" i="4"/>
  <c r="G4260" i="4" s="1"/>
  <c r="B4260" i="4" s="1"/>
  <c r="K4244" i="4"/>
  <c r="F4244" i="4"/>
  <c r="G4244" i="4" s="1"/>
  <c r="B4244" i="4" s="1"/>
  <c r="F4228" i="4"/>
  <c r="G4228" i="4" s="1"/>
  <c r="B4228" i="4" s="1"/>
  <c r="K4212" i="4"/>
  <c r="F4212" i="4"/>
  <c r="G4212" i="4" s="1"/>
  <c r="B4212" i="4" s="1"/>
  <c r="K4202" i="4"/>
  <c r="K4196" i="4"/>
  <c r="F4196" i="4"/>
  <c r="G4196" i="4" s="1"/>
  <c r="B4196" i="4" s="1"/>
  <c r="K4186" i="4"/>
  <c r="F4180" i="4"/>
  <c r="G4180" i="4" s="1"/>
  <c r="B4180" i="4" s="1"/>
  <c r="J4165" i="4"/>
  <c r="E4165" i="4"/>
  <c r="L4164" i="4"/>
  <c r="M4164" i="4" s="1"/>
  <c r="Q4164" i="4" s="1"/>
  <c r="R4164" i="4" s="1"/>
  <c r="I4157" i="4"/>
  <c r="J4149" i="4"/>
  <c r="E4149" i="4"/>
  <c r="L4148" i="4"/>
  <c r="M4148" i="4" s="1"/>
  <c r="Q4148" i="4" s="1"/>
  <c r="R4148" i="4" s="1"/>
  <c r="I4141" i="4"/>
  <c r="J4133" i="4"/>
  <c r="E4133" i="4"/>
  <c r="L4132" i="4"/>
  <c r="M4132" i="4" s="1"/>
  <c r="Q4132" i="4" s="1"/>
  <c r="R4132" i="4" s="1"/>
  <c r="I4125" i="4"/>
  <c r="J4117" i="4"/>
  <c r="E4117" i="4"/>
  <c r="L4116" i="4"/>
  <c r="M4116" i="4" s="1"/>
  <c r="Q4116" i="4" s="1"/>
  <c r="R4116" i="4" s="1"/>
  <c r="I4109" i="4"/>
  <c r="J4101" i="4"/>
  <c r="E4101" i="4"/>
  <c r="L4100" i="4"/>
  <c r="M4100" i="4" s="1"/>
  <c r="Q4100" i="4" s="1"/>
  <c r="R4100" i="4" s="1"/>
  <c r="I4093" i="4"/>
  <c r="J4085" i="4"/>
  <c r="E4085" i="4"/>
  <c r="L4084" i="4"/>
  <c r="M4084" i="4" s="1"/>
  <c r="Q4084" i="4" s="1"/>
  <c r="R4084" i="4" s="1"/>
  <c r="I4077" i="4"/>
  <c r="J4069" i="4"/>
  <c r="E4069" i="4"/>
  <c r="L4068" i="4"/>
  <c r="M4068" i="4" s="1"/>
  <c r="Q4068" i="4" s="1"/>
  <c r="R4068" i="4" s="1"/>
  <c r="I4061" i="4"/>
  <c r="J4053" i="4"/>
  <c r="E4053" i="4"/>
  <c r="L4052" i="4"/>
  <c r="M4052" i="4" s="1"/>
  <c r="Q4052" i="4" s="1"/>
  <c r="R4052" i="4" s="1"/>
  <c r="I4045" i="4"/>
  <c r="J4037" i="4"/>
  <c r="E4037" i="4"/>
  <c r="L4036" i="4"/>
  <c r="M4036" i="4" s="1"/>
  <c r="Q4036" i="4" s="1"/>
  <c r="R4036" i="4" s="1"/>
  <c r="I4029" i="4"/>
  <c r="J4021" i="4"/>
  <c r="E4021" i="4"/>
  <c r="L4020" i="4"/>
  <c r="M4020" i="4" s="1"/>
  <c r="Q4020" i="4" s="1"/>
  <c r="R4020" i="4" s="1"/>
  <c r="I4013" i="4"/>
  <c r="J4005" i="4"/>
  <c r="E4005" i="4"/>
  <c r="L4004" i="4"/>
  <c r="M4004" i="4" s="1"/>
  <c r="Q4004" i="4" s="1"/>
  <c r="R4004" i="4" s="1"/>
  <c r="I3997" i="4"/>
  <c r="J3989" i="4"/>
  <c r="E3989" i="4"/>
  <c r="L3988" i="4"/>
  <c r="M3988" i="4" s="1"/>
  <c r="I3981" i="4"/>
  <c r="J3973" i="4"/>
  <c r="E3973" i="4"/>
  <c r="L3972" i="4"/>
  <c r="M3972" i="4" s="1"/>
  <c r="Q3972" i="4" s="1"/>
  <c r="R3972" i="4" s="1"/>
  <c r="I3965" i="4"/>
  <c r="J3957" i="4"/>
  <c r="E3957" i="4"/>
  <c r="L3956" i="4"/>
  <c r="M3956" i="4" s="1"/>
  <c r="I3949" i="4"/>
  <c r="J3941" i="4"/>
  <c r="E3941" i="4"/>
  <c r="L3940" i="4"/>
  <c r="M3940" i="4" s="1"/>
  <c r="Q3940" i="4" s="1"/>
  <c r="R3940" i="4" s="1"/>
  <c r="I3933" i="4"/>
  <c r="J3925" i="4"/>
  <c r="E3925" i="4"/>
  <c r="L3924" i="4"/>
  <c r="M3924" i="4" s="1"/>
  <c r="I3917" i="4"/>
  <c r="J3909" i="4"/>
  <c r="E3909" i="4"/>
  <c r="L3908" i="4"/>
  <c r="M3908" i="4" s="1"/>
  <c r="Q3908" i="4" s="1"/>
  <c r="R3908" i="4" s="1"/>
  <c r="I3901" i="4"/>
  <c r="J3893" i="4"/>
  <c r="E3893" i="4"/>
  <c r="L3892" i="4"/>
  <c r="M3892" i="4" s="1"/>
  <c r="I3885" i="4"/>
  <c r="J3879" i="4"/>
  <c r="E3879" i="4"/>
  <c r="E3875" i="4"/>
  <c r="J3871" i="4"/>
  <c r="E3871" i="4"/>
  <c r="E3867" i="4"/>
  <c r="J3863" i="4"/>
  <c r="E3863" i="4"/>
  <c r="E3859" i="4"/>
  <c r="J3855" i="4"/>
  <c r="E3855" i="4"/>
  <c r="E3851" i="4"/>
  <c r="J3847" i="4"/>
  <c r="E3847" i="4"/>
  <c r="E3843" i="4"/>
  <c r="J3839" i="4"/>
  <c r="E3839" i="4"/>
  <c r="E3835" i="4"/>
  <c r="J3831" i="4"/>
  <c r="E3831" i="4"/>
  <c r="E3827" i="4"/>
  <c r="J3823" i="4"/>
  <c r="E3823" i="4"/>
  <c r="J49" i="5"/>
  <c r="L49" i="5" s="1"/>
  <c r="M49" i="5" s="1"/>
  <c r="Q49" i="5" s="1"/>
  <c r="R49" i="5" s="1"/>
  <c r="P4798" i="4"/>
  <c r="O4798" i="4"/>
  <c r="N4798" i="4"/>
  <c r="P4794" i="4"/>
  <c r="O4794" i="4"/>
  <c r="N4794" i="4"/>
  <c r="P4790" i="4"/>
  <c r="O4790" i="4"/>
  <c r="N4790" i="4"/>
  <c r="P4786" i="4"/>
  <c r="O4786" i="4"/>
  <c r="N4786" i="4"/>
  <c r="P4782" i="4"/>
  <c r="O4782" i="4"/>
  <c r="N4782" i="4"/>
  <c r="P4778" i="4"/>
  <c r="O4778" i="4"/>
  <c r="N4778" i="4"/>
  <c r="P4774" i="4"/>
  <c r="O4774" i="4"/>
  <c r="N4774" i="4"/>
  <c r="P4770" i="4"/>
  <c r="O4770" i="4"/>
  <c r="N4770" i="4"/>
  <c r="P4766" i="4"/>
  <c r="O4766" i="4"/>
  <c r="N4766" i="4"/>
  <c r="P4762" i="4"/>
  <c r="O4762" i="4"/>
  <c r="N4762" i="4"/>
  <c r="P4758" i="4"/>
  <c r="O4758" i="4"/>
  <c r="N4758" i="4"/>
  <c r="P4754" i="4"/>
  <c r="O4754" i="4"/>
  <c r="N4754" i="4"/>
  <c r="P4750" i="4"/>
  <c r="O4750" i="4"/>
  <c r="N4750" i="4"/>
  <c r="P4746" i="4"/>
  <c r="O4746" i="4"/>
  <c r="N4746" i="4"/>
  <c r="P4742" i="4"/>
  <c r="O4742" i="4"/>
  <c r="N4742" i="4"/>
  <c r="P4738" i="4"/>
  <c r="O4738" i="4"/>
  <c r="N4738" i="4"/>
  <c r="P4734" i="4"/>
  <c r="O4734" i="4"/>
  <c r="N4734" i="4"/>
  <c r="P4730" i="4"/>
  <c r="O4730" i="4"/>
  <c r="N4730" i="4"/>
  <c r="P4726" i="4"/>
  <c r="O4726" i="4"/>
  <c r="N4726" i="4"/>
  <c r="P4722" i="4"/>
  <c r="O4722" i="4"/>
  <c r="N4722" i="4"/>
  <c r="P4718" i="4"/>
  <c r="O4718" i="4"/>
  <c r="N4718" i="4"/>
  <c r="P4714" i="4"/>
  <c r="O4714" i="4"/>
  <c r="N4714" i="4"/>
  <c r="P4710" i="4"/>
  <c r="O4710" i="4"/>
  <c r="N4710" i="4"/>
  <c r="P4706" i="4"/>
  <c r="O4706" i="4"/>
  <c r="N4706" i="4"/>
  <c r="P4702" i="4"/>
  <c r="O4702" i="4"/>
  <c r="N4702" i="4"/>
  <c r="P4698" i="4"/>
  <c r="O4698" i="4"/>
  <c r="N4698" i="4"/>
  <c r="P4694" i="4"/>
  <c r="O4694" i="4"/>
  <c r="N4694" i="4"/>
  <c r="P4690" i="4"/>
  <c r="O4690" i="4"/>
  <c r="N4690" i="4"/>
  <c r="P4686" i="4"/>
  <c r="O4686" i="4"/>
  <c r="N4686" i="4"/>
  <c r="P4682" i="4"/>
  <c r="O4682" i="4"/>
  <c r="N4682" i="4"/>
  <c r="P4678" i="4"/>
  <c r="O4678" i="4"/>
  <c r="N4678" i="4"/>
  <c r="P4674" i="4"/>
  <c r="O4674" i="4"/>
  <c r="N4674" i="4"/>
  <c r="P4670" i="4"/>
  <c r="O4670" i="4"/>
  <c r="N4670" i="4"/>
  <c r="P4666" i="4"/>
  <c r="O4666" i="4"/>
  <c r="N4666" i="4"/>
  <c r="P4662" i="4"/>
  <c r="O4662" i="4"/>
  <c r="N4662" i="4"/>
  <c r="P4658" i="4"/>
  <c r="O4658" i="4"/>
  <c r="N4658" i="4"/>
  <c r="P4654" i="4"/>
  <c r="O4654" i="4"/>
  <c r="N4654" i="4"/>
  <c r="P4650" i="4"/>
  <c r="O4650" i="4"/>
  <c r="N4650" i="4"/>
  <c r="P4646" i="4"/>
  <c r="O4646" i="4"/>
  <c r="N4646" i="4"/>
  <c r="P4642" i="4"/>
  <c r="O4642" i="4"/>
  <c r="N4642" i="4"/>
  <c r="P4638" i="4"/>
  <c r="O4638" i="4"/>
  <c r="N4638" i="4"/>
  <c r="P4634" i="4"/>
  <c r="O4634" i="4"/>
  <c r="N4634" i="4"/>
  <c r="P4630" i="4"/>
  <c r="O4630" i="4"/>
  <c r="N4630" i="4"/>
  <c r="P4626" i="4"/>
  <c r="O4626" i="4"/>
  <c r="N4626" i="4"/>
  <c r="P4622" i="4"/>
  <c r="O4622" i="4"/>
  <c r="N4622" i="4"/>
  <c r="P4618" i="4"/>
  <c r="O4618" i="4"/>
  <c r="N4618" i="4"/>
  <c r="P4614" i="4"/>
  <c r="O4614" i="4"/>
  <c r="N4614" i="4"/>
  <c r="P4610" i="4"/>
  <c r="O4610" i="4"/>
  <c r="N4610" i="4"/>
  <c r="P4606" i="4"/>
  <c r="O4606" i="4"/>
  <c r="N4606" i="4"/>
  <c r="P4602" i="4"/>
  <c r="O4602" i="4"/>
  <c r="N4602" i="4"/>
  <c r="P4598" i="4"/>
  <c r="O4598" i="4"/>
  <c r="N4598" i="4"/>
  <c r="P4594" i="4"/>
  <c r="O4594" i="4"/>
  <c r="N4594" i="4"/>
  <c r="P4590" i="4"/>
  <c r="O4590" i="4"/>
  <c r="N4590" i="4"/>
  <c r="P4586" i="4"/>
  <c r="O4586" i="4"/>
  <c r="N4586" i="4"/>
  <c r="P4430" i="4"/>
  <c r="O4430" i="4"/>
  <c r="N4430" i="4"/>
  <c r="Q4420" i="4"/>
  <c r="R4420" i="4" s="1"/>
  <c r="P4398" i="4"/>
  <c r="O4398" i="4"/>
  <c r="N4398" i="4"/>
  <c r="Q4388" i="4"/>
  <c r="R4388" i="4" s="1"/>
  <c r="P4342" i="4"/>
  <c r="O4342" i="4"/>
  <c r="N4342" i="4"/>
  <c r="P4318" i="4"/>
  <c r="O4318" i="4"/>
  <c r="N4318" i="4"/>
  <c r="Q3988" i="4"/>
  <c r="R3988" i="4" s="1"/>
  <c r="Q3956" i="4"/>
  <c r="R3956" i="4" s="1"/>
  <c r="Q3924" i="4"/>
  <c r="R3924" i="4" s="1"/>
  <c r="Q3892" i="4"/>
  <c r="R3892" i="4" s="1"/>
  <c r="J3805" i="4"/>
  <c r="E3805" i="4"/>
  <c r="J3789" i="4"/>
  <c r="E3789" i="4"/>
  <c r="J3784" i="4"/>
  <c r="L3784" i="4" s="1"/>
  <c r="M3784" i="4" s="1"/>
  <c r="Q3784" i="4" s="1"/>
  <c r="R3784" i="4" s="1"/>
  <c r="F3784" i="4"/>
  <c r="G3784" i="4" s="1"/>
  <c r="B3784" i="4" s="1"/>
  <c r="J3776" i="4"/>
  <c r="F3776" i="4"/>
  <c r="G3776" i="4" s="1"/>
  <c r="B3776" i="4" s="1"/>
  <c r="K3768" i="4"/>
  <c r="J3768" i="4"/>
  <c r="L3768" i="4" s="1"/>
  <c r="M3768" i="4" s="1"/>
  <c r="Q3768" i="4" s="1"/>
  <c r="R3768" i="4" s="1"/>
  <c r="F3768" i="4"/>
  <c r="G3768" i="4" s="1"/>
  <c r="B3768" i="4" s="1"/>
  <c r="K3760" i="4"/>
  <c r="J3760" i="4"/>
  <c r="L3760" i="4" s="1"/>
  <c r="M3760" i="4" s="1"/>
  <c r="Q3760" i="4" s="1"/>
  <c r="R3760" i="4" s="1"/>
  <c r="F3760" i="4"/>
  <c r="G3760" i="4" s="1"/>
  <c r="B3760" i="4" s="1"/>
  <c r="J3752" i="4"/>
  <c r="L3752" i="4" s="1"/>
  <c r="M3752" i="4" s="1"/>
  <c r="Q3752" i="4" s="1"/>
  <c r="R3752" i="4" s="1"/>
  <c r="F3752" i="4"/>
  <c r="G3752" i="4" s="1"/>
  <c r="B3752" i="4" s="1"/>
  <c r="J3744" i="4"/>
  <c r="F3744" i="4"/>
  <c r="G3744" i="4" s="1"/>
  <c r="B3744" i="4" s="1"/>
  <c r="K3736" i="4"/>
  <c r="J3736" i="4"/>
  <c r="L3736" i="4" s="1"/>
  <c r="M3736" i="4" s="1"/>
  <c r="Q3736" i="4" s="1"/>
  <c r="R3736" i="4" s="1"/>
  <c r="F3736" i="4"/>
  <c r="G3736" i="4" s="1"/>
  <c r="B3736" i="4" s="1"/>
  <c r="K3728" i="4"/>
  <c r="J3728" i="4"/>
  <c r="L3728" i="4" s="1"/>
  <c r="M3728" i="4" s="1"/>
  <c r="Q3728" i="4" s="1"/>
  <c r="R3728" i="4" s="1"/>
  <c r="F3728" i="4"/>
  <c r="G3728" i="4" s="1"/>
  <c r="B3728" i="4" s="1"/>
  <c r="J3720" i="4"/>
  <c r="L3720" i="4" s="1"/>
  <c r="M3720" i="4" s="1"/>
  <c r="Q3720" i="4" s="1"/>
  <c r="R3720" i="4" s="1"/>
  <c r="F3720" i="4"/>
  <c r="G3720" i="4" s="1"/>
  <c r="B3720" i="4" s="1"/>
  <c r="J3712" i="4"/>
  <c r="F3712" i="4"/>
  <c r="G3712" i="4" s="1"/>
  <c r="B3712" i="4" s="1"/>
  <c r="K3704" i="4"/>
  <c r="J3704" i="4"/>
  <c r="L3704" i="4" s="1"/>
  <c r="M3704" i="4" s="1"/>
  <c r="Q3704" i="4" s="1"/>
  <c r="R3704" i="4" s="1"/>
  <c r="F3704" i="4"/>
  <c r="G3704" i="4" s="1"/>
  <c r="B3704" i="4" s="1"/>
  <c r="K3696" i="4"/>
  <c r="J3696" i="4"/>
  <c r="L3696" i="4" s="1"/>
  <c r="M3696" i="4" s="1"/>
  <c r="Q3696" i="4" s="1"/>
  <c r="R3696" i="4" s="1"/>
  <c r="F3696" i="4"/>
  <c r="G3696" i="4" s="1"/>
  <c r="B3696" i="4" s="1"/>
  <c r="J3688" i="4"/>
  <c r="L3688" i="4" s="1"/>
  <c r="M3688" i="4" s="1"/>
  <c r="Q3688" i="4" s="1"/>
  <c r="R3688" i="4" s="1"/>
  <c r="F3688" i="4"/>
  <c r="G3688" i="4" s="1"/>
  <c r="B3688" i="4" s="1"/>
  <c r="J3680" i="4"/>
  <c r="F3680" i="4"/>
  <c r="G3680" i="4" s="1"/>
  <c r="B3680" i="4" s="1"/>
  <c r="K3672" i="4"/>
  <c r="J3672" i="4"/>
  <c r="L3672" i="4" s="1"/>
  <c r="M3672" i="4" s="1"/>
  <c r="Q3672" i="4" s="1"/>
  <c r="R3672" i="4" s="1"/>
  <c r="F3672" i="4"/>
  <c r="G3672" i="4" s="1"/>
  <c r="B3672" i="4" s="1"/>
  <c r="K3664" i="4"/>
  <c r="J3664" i="4"/>
  <c r="L3664" i="4" s="1"/>
  <c r="M3664" i="4" s="1"/>
  <c r="Q3664" i="4" s="1"/>
  <c r="R3664" i="4" s="1"/>
  <c r="F3664" i="4"/>
  <c r="G3664" i="4" s="1"/>
  <c r="B3664" i="4" s="1"/>
  <c r="J3656" i="4"/>
  <c r="L3656" i="4" s="1"/>
  <c r="M3656" i="4" s="1"/>
  <c r="Q3656" i="4" s="1"/>
  <c r="R3656" i="4" s="1"/>
  <c r="F3656" i="4"/>
  <c r="G3656" i="4" s="1"/>
  <c r="B3656" i="4" s="1"/>
  <c r="J3648" i="4"/>
  <c r="F3648" i="4"/>
  <c r="G3648" i="4" s="1"/>
  <c r="B3648" i="4" s="1"/>
  <c r="J3633" i="4"/>
  <c r="I3633" i="4"/>
  <c r="E3633" i="4"/>
  <c r="J3617" i="4"/>
  <c r="I3617" i="4"/>
  <c r="E3617" i="4"/>
  <c r="I3601" i="4"/>
  <c r="E3601" i="4"/>
  <c r="J3601" i="4" s="1"/>
  <c r="I3585" i="4"/>
  <c r="E3585" i="4"/>
  <c r="J3569" i="4"/>
  <c r="I3569" i="4"/>
  <c r="E3569" i="4"/>
  <c r="J3553" i="4"/>
  <c r="I3553" i="4"/>
  <c r="E3553" i="4"/>
  <c r="I3537" i="4"/>
  <c r="E3537" i="4"/>
  <c r="J3537" i="4" s="1"/>
  <c r="I3521" i="4"/>
  <c r="E3521" i="4"/>
  <c r="J3505" i="4"/>
  <c r="I3505" i="4"/>
  <c r="E3505" i="4"/>
  <c r="J3489" i="4"/>
  <c r="I3489" i="4"/>
  <c r="E3489" i="4"/>
  <c r="I3473" i="4"/>
  <c r="E3473" i="4"/>
  <c r="J3473" i="4" s="1"/>
  <c r="I3457" i="4"/>
  <c r="E3457" i="4"/>
  <c r="J3441" i="4"/>
  <c r="I3441" i="4"/>
  <c r="E3441" i="4"/>
  <c r="J3425" i="4"/>
  <c r="I3425" i="4"/>
  <c r="E3425" i="4"/>
  <c r="I3409" i="4"/>
  <c r="E3409" i="4"/>
  <c r="J3409" i="4" s="1"/>
  <c r="I3393" i="4"/>
  <c r="E3393" i="4"/>
  <c r="J3377" i="4"/>
  <c r="I3377" i="4"/>
  <c r="E3377" i="4"/>
  <c r="J3361" i="4"/>
  <c r="I3361" i="4"/>
  <c r="E3361" i="4"/>
  <c r="I3345" i="4"/>
  <c r="E3345" i="4"/>
  <c r="J3345" i="4" s="1"/>
  <c r="I3337" i="4"/>
  <c r="E3337" i="4"/>
  <c r="J3325" i="4"/>
  <c r="I3325" i="4"/>
  <c r="E3325" i="4"/>
  <c r="J3309" i="4"/>
  <c r="I3309" i="4"/>
  <c r="E3309" i="4"/>
  <c r="I3293" i="4"/>
  <c r="E3293" i="4"/>
  <c r="J3293" i="4" s="1"/>
  <c r="I3277" i="4"/>
  <c r="E3277" i="4"/>
  <c r="J3261" i="4"/>
  <c r="I3261" i="4"/>
  <c r="E3261" i="4"/>
  <c r="J3245" i="4"/>
  <c r="I3245" i="4"/>
  <c r="E3245" i="4"/>
  <c r="I3229" i="4"/>
  <c r="E3229" i="4"/>
  <c r="J3229" i="4" s="1"/>
  <c r="I3217" i="4"/>
  <c r="E3217" i="4"/>
  <c r="J3201" i="4"/>
  <c r="I3201" i="4"/>
  <c r="E3201" i="4"/>
  <c r="J3185" i="4"/>
  <c r="I3185" i="4"/>
  <c r="E3185" i="4"/>
  <c r="I3173" i="4"/>
  <c r="E3173" i="4"/>
  <c r="J3173" i="4" s="1"/>
  <c r="I3157" i="4"/>
  <c r="E3157" i="4"/>
  <c r="J3141" i="4"/>
  <c r="I3141" i="4"/>
  <c r="E3141" i="4"/>
  <c r="J3125" i="4"/>
  <c r="I3125" i="4"/>
  <c r="E3125" i="4"/>
  <c r="I3109" i="4"/>
  <c r="E3109" i="4"/>
  <c r="J3109" i="4" s="1"/>
  <c r="I3093" i="4"/>
  <c r="E3093" i="4"/>
  <c r="J3077" i="4"/>
  <c r="I3077" i="4"/>
  <c r="E3077" i="4"/>
  <c r="J3061" i="4"/>
  <c r="I3061" i="4"/>
  <c r="E3061" i="4"/>
  <c r="I3045" i="4"/>
  <c r="E3045" i="4"/>
  <c r="J3045" i="4" s="1"/>
  <c r="I3029" i="4"/>
  <c r="E3029" i="4"/>
  <c r="J3013" i="4"/>
  <c r="I3013" i="4"/>
  <c r="E3013" i="4"/>
  <c r="J2997" i="4"/>
  <c r="I2997" i="4"/>
  <c r="E2997" i="4"/>
  <c r="I2981" i="4"/>
  <c r="E2981" i="4"/>
  <c r="J2981" i="4" s="1"/>
  <c r="I2965" i="4"/>
  <c r="E2965" i="4"/>
  <c r="J2949" i="4"/>
  <c r="I2949" i="4"/>
  <c r="E2949" i="4"/>
  <c r="J2933" i="4"/>
  <c r="I2933" i="4"/>
  <c r="E2933" i="4"/>
  <c r="I2917" i="4"/>
  <c r="E2917" i="4"/>
  <c r="J2917" i="4" s="1"/>
  <c r="I2901" i="4"/>
  <c r="E2901" i="4"/>
  <c r="J2885" i="4"/>
  <c r="I2885" i="4"/>
  <c r="E2885" i="4"/>
  <c r="J2869" i="4"/>
  <c r="I2869" i="4"/>
  <c r="E2869" i="4"/>
  <c r="I2853" i="4"/>
  <c r="E2853" i="4"/>
  <c r="J2853" i="4" s="1"/>
  <c r="I2837" i="4"/>
  <c r="E2837" i="4"/>
  <c r="J2821" i="4"/>
  <c r="I2821" i="4"/>
  <c r="E2821" i="4"/>
  <c r="J2805" i="4"/>
  <c r="I2805" i="4"/>
  <c r="E2805" i="4"/>
  <c r="I2789" i="4"/>
  <c r="E2789" i="4"/>
  <c r="J2789" i="4" s="1"/>
  <c r="I2773" i="4"/>
  <c r="E2773" i="4"/>
  <c r="J2757" i="4"/>
  <c r="I2757" i="4"/>
  <c r="E2757" i="4"/>
  <c r="J2741" i="4"/>
  <c r="I2741" i="4"/>
  <c r="E2741" i="4"/>
  <c r="I2725" i="4"/>
  <c r="E2725" i="4"/>
  <c r="J2725" i="4" s="1"/>
  <c r="I2709" i="4"/>
  <c r="E2709" i="4"/>
  <c r="J2693" i="4"/>
  <c r="I2693" i="4"/>
  <c r="E2693" i="4"/>
  <c r="J2677" i="4"/>
  <c r="I2677" i="4"/>
  <c r="E2677" i="4"/>
  <c r="I2661" i="4"/>
  <c r="E2661" i="4"/>
  <c r="J2661" i="4" s="1"/>
  <c r="I2649" i="4"/>
  <c r="E2649" i="4"/>
  <c r="J2633" i="4"/>
  <c r="I2633" i="4"/>
  <c r="E2633" i="4"/>
  <c r="K2620" i="4"/>
  <c r="J2620" i="4"/>
  <c r="L2620" i="4" s="1"/>
  <c r="M2620" i="4" s="1"/>
  <c r="Q2620" i="4" s="1"/>
  <c r="R2620" i="4" s="1"/>
  <c r="F2620" i="4"/>
  <c r="G2620" i="4" s="1"/>
  <c r="B2620" i="4" s="1"/>
  <c r="J2612" i="4"/>
  <c r="L2612" i="4" s="1"/>
  <c r="M2612" i="4" s="1"/>
  <c r="Q2612" i="4" s="1"/>
  <c r="R2612" i="4" s="1"/>
  <c r="F2612" i="4"/>
  <c r="G2612" i="4" s="1"/>
  <c r="B2612" i="4" s="1"/>
  <c r="J2604" i="4"/>
  <c r="F2604" i="4"/>
  <c r="G2604" i="4" s="1"/>
  <c r="B2604" i="4" s="1"/>
  <c r="K2596" i="4"/>
  <c r="J2596" i="4"/>
  <c r="L2596" i="4" s="1"/>
  <c r="M2596" i="4" s="1"/>
  <c r="Q2596" i="4" s="1"/>
  <c r="R2596" i="4" s="1"/>
  <c r="F2596" i="4"/>
  <c r="G2596" i="4" s="1"/>
  <c r="B2596" i="4" s="1"/>
  <c r="K2588" i="4"/>
  <c r="J2588" i="4"/>
  <c r="L2588" i="4" s="1"/>
  <c r="M2588" i="4" s="1"/>
  <c r="Q2588" i="4" s="1"/>
  <c r="R2588" i="4" s="1"/>
  <c r="F2588" i="4"/>
  <c r="G2588" i="4" s="1"/>
  <c r="B2588" i="4" s="1"/>
  <c r="J2580" i="4"/>
  <c r="L2580" i="4" s="1"/>
  <c r="M2580" i="4" s="1"/>
  <c r="Q2580" i="4" s="1"/>
  <c r="R2580" i="4" s="1"/>
  <c r="F2580" i="4"/>
  <c r="G2580" i="4" s="1"/>
  <c r="B2580" i="4" s="1"/>
  <c r="J2572" i="4"/>
  <c r="F2572" i="4"/>
  <c r="G2572" i="4" s="1"/>
  <c r="B2572" i="4" s="1"/>
  <c r="K2564" i="4"/>
  <c r="J2564" i="4"/>
  <c r="L2564" i="4" s="1"/>
  <c r="M2564" i="4" s="1"/>
  <c r="Q2564" i="4" s="1"/>
  <c r="R2564" i="4" s="1"/>
  <c r="F2564" i="4"/>
  <c r="G2564" i="4" s="1"/>
  <c r="B2564" i="4" s="1"/>
  <c r="K2556" i="4"/>
  <c r="J2556" i="4"/>
  <c r="L2556" i="4" s="1"/>
  <c r="M2556" i="4" s="1"/>
  <c r="Q2556" i="4" s="1"/>
  <c r="R2556" i="4" s="1"/>
  <c r="F2556" i="4"/>
  <c r="G2556" i="4" s="1"/>
  <c r="B2556" i="4" s="1"/>
  <c r="J2548" i="4"/>
  <c r="L2548" i="4" s="1"/>
  <c r="M2548" i="4" s="1"/>
  <c r="Q2548" i="4" s="1"/>
  <c r="R2548" i="4" s="1"/>
  <c r="F2548" i="4"/>
  <c r="G2548" i="4" s="1"/>
  <c r="B2548" i="4" s="1"/>
  <c r="J2540" i="4"/>
  <c r="F2540" i="4"/>
  <c r="G2540" i="4" s="1"/>
  <c r="B2540" i="4" s="1"/>
  <c r="K2532" i="4"/>
  <c r="J2532" i="4"/>
  <c r="L2532" i="4" s="1"/>
  <c r="M2532" i="4" s="1"/>
  <c r="Q2532" i="4" s="1"/>
  <c r="R2532" i="4" s="1"/>
  <c r="F2532" i="4"/>
  <c r="G2532" i="4" s="1"/>
  <c r="B2532" i="4" s="1"/>
  <c r="K2524" i="4"/>
  <c r="J2524" i="4"/>
  <c r="L2524" i="4" s="1"/>
  <c r="M2524" i="4" s="1"/>
  <c r="Q2524" i="4" s="1"/>
  <c r="R2524" i="4" s="1"/>
  <c r="F2524" i="4"/>
  <c r="G2524" i="4" s="1"/>
  <c r="B2524" i="4" s="1"/>
  <c r="J2516" i="4"/>
  <c r="L2516" i="4" s="1"/>
  <c r="M2516" i="4" s="1"/>
  <c r="Q2516" i="4" s="1"/>
  <c r="R2516" i="4" s="1"/>
  <c r="F2516" i="4"/>
  <c r="G2516" i="4" s="1"/>
  <c r="B2516" i="4" s="1"/>
  <c r="J2508" i="4"/>
  <c r="F2508" i="4"/>
  <c r="G2508" i="4" s="1"/>
  <c r="B2508" i="4" s="1"/>
  <c r="K2500" i="4"/>
  <c r="J2500" i="4"/>
  <c r="L2500" i="4" s="1"/>
  <c r="M2500" i="4" s="1"/>
  <c r="Q2500" i="4" s="1"/>
  <c r="R2500" i="4" s="1"/>
  <c r="F2500" i="4"/>
  <c r="G2500" i="4" s="1"/>
  <c r="B2500" i="4" s="1"/>
  <c r="J2489" i="4"/>
  <c r="I2489" i="4"/>
  <c r="E2489" i="4"/>
  <c r="I2473" i="4"/>
  <c r="E2473" i="4"/>
  <c r="J2473" i="4" s="1"/>
  <c r="I2457" i="4"/>
  <c r="E2457" i="4"/>
  <c r="J2441" i="4"/>
  <c r="I2441" i="4"/>
  <c r="E2441" i="4"/>
  <c r="J2425" i="4"/>
  <c r="I2425" i="4"/>
  <c r="E2425" i="4"/>
  <c r="I2409" i="4"/>
  <c r="E2409" i="4"/>
  <c r="J2409" i="4" s="1"/>
  <c r="I2393" i="4"/>
  <c r="E2393" i="4"/>
  <c r="J2377" i="4"/>
  <c r="I2377" i="4"/>
  <c r="E2377" i="4"/>
  <c r="J2361" i="4"/>
  <c r="I2361" i="4"/>
  <c r="E2361" i="4"/>
  <c r="I2345" i="4"/>
  <c r="E2345" i="4"/>
  <c r="J2345" i="4" s="1"/>
  <c r="I2329" i="4"/>
  <c r="E2329" i="4"/>
  <c r="J2313" i="4"/>
  <c r="I2313" i="4"/>
  <c r="E2313" i="4"/>
  <c r="J2297" i="4"/>
  <c r="I2297" i="4"/>
  <c r="E2297" i="4"/>
  <c r="I2281" i="4"/>
  <c r="E2281" i="4"/>
  <c r="J2281" i="4" s="1"/>
  <c r="I2265" i="4"/>
  <c r="E2265" i="4"/>
  <c r="J2249" i="4"/>
  <c r="I2249" i="4"/>
  <c r="E2249" i="4"/>
  <c r="J2233" i="4"/>
  <c r="I2233" i="4"/>
  <c r="E2233" i="4"/>
  <c r="I2217" i="4"/>
  <c r="E2217" i="4"/>
  <c r="J2217" i="4" s="1"/>
  <c r="I2201" i="4"/>
  <c r="E2201" i="4"/>
  <c r="J2185" i="4"/>
  <c r="I2185" i="4"/>
  <c r="E2185" i="4"/>
  <c r="J2169" i="4"/>
  <c r="I2169" i="4"/>
  <c r="E2169" i="4"/>
  <c r="I2153" i="4"/>
  <c r="E2153" i="4"/>
  <c r="J2153" i="4" s="1"/>
  <c r="I2137" i="4"/>
  <c r="E2137" i="4"/>
  <c r="J2121" i="4"/>
  <c r="I2121" i="4"/>
  <c r="E2121" i="4"/>
  <c r="J2105" i="4"/>
  <c r="I2105" i="4"/>
  <c r="E2105" i="4"/>
  <c r="I2089" i="4"/>
  <c r="E2089" i="4"/>
  <c r="J2089" i="4" s="1"/>
  <c r="I2073" i="4"/>
  <c r="E2073" i="4"/>
  <c r="J2057" i="4"/>
  <c r="I2057" i="4"/>
  <c r="E2057" i="4"/>
  <c r="J2041" i="4"/>
  <c r="I2041" i="4"/>
  <c r="E2041" i="4"/>
  <c r="I2025" i="4"/>
  <c r="E2025" i="4"/>
  <c r="J2025" i="4" s="1"/>
  <c r="I2009" i="4"/>
  <c r="E2009" i="4"/>
  <c r="J1993" i="4"/>
  <c r="I1993" i="4"/>
  <c r="E1993" i="4"/>
  <c r="J1977" i="4"/>
  <c r="I1977" i="4"/>
  <c r="E1977" i="4"/>
  <c r="I1961" i="4"/>
  <c r="E1961" i="4"/>
  <c r="J1961" i="4" s="1"/>
  <c r="I1945" i="4"/>
  <c r="E1945" i="4"/>
  <c r="J1929" i="4"/>
  <c r="I1929" i="4"/>
  <c r="E1929" i="4"/>
  <c r="J1913" i="4"/>
  <c r="I1913" i="4"/>
  <c r="E1913" i="4"/>
  <c r="I1897" i="4"/>
  <c r="E1897" i="4"/>
  <c r="J1897" i="4" s="1"/>
  <c r="I1881" i="4"/>
  <c r="E1881" i="4"/>
  <c r="J1865" i="4"/>
  <c r="I1865" i="4"/>
  <c r="E1865" i="4"/>
  <c r="J1849" i="4"/>
  <c r="I1849" i="4"/>
  <c r="E1849" i="4"/>
  <c r="I1833" i="4"/>
  <c r="E1833" i="4"/>
  <c r="J1833" i="4" s="1"/>
  <c r="I1817" i="4"/>
  <c r="E1817" i="4"/>
  <c r="J1801" i="4"/>
  <c r="I1801" i="4"/>
  <c r="E1801" i="4"/>
  <c r="J1785" i="4"/>
  <c r="I1785" i="4"/>
  <c r="E1785" i="4"/>
  <c r="I1769" i="4"/>
  <c r="E1769" i="4"/>
  <c r="J1769" i="4" s="1"/>
  <c r="I1753" i="4"/>
  <c r="E1753" i="4"/>
  <c r="J1737" i="4"/>
  <c r="I1737" i="4"/>
  <c r="E1737" i="4"/>
  <c r="J1721" i="4"/>
  <c r="I1721" i="4"/>
  <c r="E1721" i="4"/>
  <c r="I1705" i="4"/>
  <c r="E1705" i="4"/>
  <c r="J1705" i="4" s="1"/>
  <c r="I1689" i="4"/>
  <c r="E1689" i="4"/>
  <c r="J1673" i="4"/>
  <c r="I1673" i="4"/>
  <c r="E1673" i="4"/>
  <c r="J1657" i="4"/>
  <c r="I1657" i="4"/>
  <c r="E1657" i="4"/>
  <c r="I1641" i="4"/>
  <c r="E1641" i="4"/>
  <c r="J1641" i="4" s="1"/>
  <c r="I1625" i="4"/>
  <c r="E1625" i="4"/>
  <c r="J1609" i="4"/>
  <c r="I1609" i="4"/>
  <c r="E1609" i="4"/>
  <c r="J1593" i="4"/>
  <c r="I1593" i="4"/>
  <c r="E1593" i="4"/>
  <c r="I1577" i="4"/>
  <c r="E1577" i="4"/>
  <c r="J1577" i="4" s="1"/>
  <c r="I1565" i="4"/>
  <c r="E1565" i="4"/>
  <c r="J1549" i="4"/>
  <c r="I1549" i="4"/>
  <c r="E1549" i="4"/>
  <c r="J1533" i="4"/>
  <c r="I1533" i="4"/>
  <c r="E1533" i="4"/>
  <c r="L4326" i="4"/>
  <c r="M4326" i="4" s="1"/>
  <c r="Q4326" i="4" s="1"/>
  <c r="R4326" i="4" s="1"/>
  <c r="N3807" i="4"/>
  <c r="O3807" i="4"/>
  <c r="P3807" i="4"/>
  <c r="N3791" i="4"/>
  <c r="O3791" i="4"/>
  <c r="P3791" i="4"/>
  <c r="K3644" i="4"/>
  <c r="K3640" i="4"/>
  <c r="K3636" i="4"/>
  <c r="K3632" i="4"/>
  <c r="K3628" i="4"/>
  <c r="K3624" i="4"/>
  <c r="K3620" i="4"/>
  <c r="K3616" i="4"/>
  <c r="K3612" i="4"/>
  <c r="K3608" i="4"/>
  <c r="K3604" i="4"/>
  <c r="K3600" i="4"/>
  <c r="K3596" i="4"/>
  <c r="K3592" i="4"/>
  <c r="K3588" i="4"/>
  <c r="K3584" i="4"/>
  <c r="K3580" i="4"/>
  <c r="K3576" i="4"/>
  <c r="K3572" i="4"/>
  <c r="K3568" i="4"/>
  <c r="K3564" i="4"/>
  <c r="K3560" i="4"/>
  <c r="K3556" i="4"/>
  <c r="K3552" i="4"/>
  <c r="K3548" i="4"/>
  <c r="K3544" i="4"/>
  <c r="K3540" i="4"/>
  <c r="K3536" i="4"/>
  <c r="K3532" i="4"/>
  <c r="K3528" i="4"/>
  <c r="K3524" i="4"/>
  <c r="K3520" i="4"/>
  <c r="K3516" i="4"/>
  <c r="K3512" i="4"/>
  <c r="K3508" i="4"/>
  <c r="K3504" i="4"/>
  <c r="K3500" i="4"/>
  <c r="K3496" i="4"/>
  <c r="K3492" i="4"/>
  <c r="K3488" i="4"/>
  <c r="K3484" i="4"/>
  <c r="K3480" i="4"/>
  <c r="K3476" i="4"/>
  <c r="K3472" i="4"/>
  <c r="K3468" i="4"/>
  <c r="K3464" i="4"/>
  <c r="K3460" i="4"/>
  <c r="K3456" i="4"/>
  <c r="K3452" i="4"/>
  <c r="K3448" i="4"/>
  <c r="K3444" i="4"/>
  <c r="K3440" i="4"/>
  <c r="K3436" i="4"/>
  <c r="K3432" i="4"/>
  <c r="K3428" i="4"/>
  <c r="K3424" i="4"/>
  <c r="K3420" i="4"/>
  <c r="K3416" i="4"/>
  <c r="K3412" i="4"/>
  <c r="K3408" i="4"/>
  <c r="K3404" i="4"/>
  <c r="K3400" i="4"/>
  <c r="K3396" i="4"/>
  <c r="K3392" i="4"/>
  <c r="K3388" i="4"/>
  <c r="K3384" i="4"/>
  <c r="K3380" i="4"/>
  <c r="K3376" i="4"/>
  <c r="K3372" i="4"/>
  <c r="K3368" i="4"/>
  <c r="K3364" i="4"/>
  <c r="K3360" i="4"/>
  <c r="K3356" i="4"/>
  <c r="K3352" i="4"/>
  <c r="K3348" i="4"/>
  <c r="P3332" i="4"/>
  <c r="O3332" i="4"/>
  <c r="N3332" i="4"/>
  <c r="P3328" i="4"/>
  <c r="O3328" i="4"/>
  <c r="N3328" i="4"/>
  <c r="P3324" i="4"/>
  <c r="O3324" i="4"/>
  <c r="N3324" i="4"/>
  <c r="P3320" i="4"/>
  <c r="O3320" i="4"/>
  <c r="N3320" i="4"/>
  <c r="P3316" i="4"/>
  <c r="O3316" i="4"/>
  <c r="N3316" i="4"/>
  <c r="P3312" i="4"/>
  <c r="O3312" i="4"/>
  <c r="N3312" i="4"/>
  <c r="P3308" i="4"/>
  <c r="O3308" i="4"/>
  <c r="N3308" i="4"/>
  <c r="P3304" i="4"/>
  <c r="O3304" i="4"/>
  <c r="N3304" i="4"/>
  <c r="P3300" i="4"/>
  <c r="O3300" i="4"/>
  <c r="N3300" i="4"/>
  <c r="P3296" i="4"/>
  <c r="O3296" i="4"/>
  <c r="N3296" i="4"/>
  <c r="P3292" i="4"/>
  <c r="O3292" i="4"/>
  <c r="N3292" i="4"/>
  <c r="P3288" i="4"/>
  <c r="O3288" i="4"/>
  <c r="N3288" i="4"/>
  <c r="P3284" i="4"/>
  <c r="O3284" i="4"/>
  <c r="N3284" i="4"/>
  <c r="P3280" i="4"/>
  <c r="O3280" i="4"/>
  <c r="N3280" i="4"/>
  <c r="P3276" i="4"/>
  <c r="O3276" i="4"/>
  <c r="N3276" i="4"/>
  <c r="P3272" i="4"/>
  <c r="O3272" i="4"/>
  <c r="N3272" i="4"/>
  <c r="P3268" i="4"/>
  <c r="O3268" i="4"/>
  <c r="N3268" i="4"/>
  <c r="P3264" i="4"/>
  <c r="O3264" i="4"/>
  <c r="N3264" i="4"/>
  <c r="P3260" i="4"/>
  <c r="O3260" i="4"/>
  <c r="N3260" i="4"/>
  <c r="P3256" i="4"/>
  <c r="O3256" i="4"/>
  <c r="N3256" i="4"/>
  <c r="P3252" i="4"/>
  <c r="O3252" i="4"/>
  <c r="N3252" i="4"/>
  <c r="P3248" i="4"/>
  <c r="O3248" i="4"/>
  <c r="N3248" i="4"/>
  <c r="P3244" i="4"/>
  <c r="O3244" i="4"/>
  <c r="N3244" i="4"/>
  <c r="P3240" i="4"/>
  <c r="O3240" i="4"/>
  <c r="N3240" i="4"/>
  <c r="P3236" i="4"/>
  <c r="O3236" i="4"/>
  <c r="N3236" i="4"/>
  <c r="P3232" i="4"/>
  <c r="O3232" i="4"/>
  <c r="N3232" i="4"/>
  <c r="P3228" i="4"/>
  <c r="O3228" i="4"/>
  <c r="N3228" i="4"/>
  <c r="K3220" i="4"/>
  <c r="K3216" i="4"/>
  <c r="K3212" i="4"/>
  <c r="K3208" i="4"/>
  <c r="K3204" i="4"/>
  <c r="K3200" i="4"/>
  <c r="K3196" i="4"/>
  <c r="K3192" i="4"/>
  <c r="K3188" i="4"/>
  <c r="K3184" i="4"/>
  <c r="K3180" i="4"/>
  <c r="P3172" i="4"/>
  <c r="O3172" i="4"/>
  <c r="N3172" i="4"/>
  <c r="P3168" i="4"/>
  <c r="O3168" i="4"/>
  <c r="N3168" i="4"/>
  <c r="P3164" i="4"/>
  <c r="O3164" i="4"/>
  <c r="N3164" i="4"/>
  <c r="P3160" i="4"/>
  <c r="O3160" i="4"/>
  <c r="N3160" i="4"/>
  <c r="P3156" i="4"/>
  <c r="O3156" i="4"/>
  <c r="N3156" i="4"/>
  <c r="P3152" i="4"/>
  <c r="O3152" i="4"/>
  <c r="N3152" i="4"/>
  <c r="P3148" i="4"/>
  <c r="O3148" i="4"/>
  <c r="N3148" i="4"/>
  <c r="P3144" i="4"/>
  <c r="O3144" i="4"/>
  <c r="N3144" i="4"/>
  <c r="P3140" i="4"/>
  <c r="O3140" i="4"/>
  <c r="N3140" i="4"/>
  <c r="P3136" i="4"/>
  <c r="O3136" i="4"/>
  <c r="N3136" i="4"/>
  <c r="P3132" i="4"/>
  <c r="O3132" i="4"/>
  <c r="N3132" i="4"/>
  <c r="P3128" i="4"/>
  <c r="O3128" i="4"/>
  <c r="N3128" i="4"/>
  <c r="P3124" i="4"/>
  <c r="O3124" i="4"/>
  <c r="N3124" i="4"/>
  <c r="P3120" i="4"/>
  <c r="O3120" i="4"/>
  <c r="N3120" i="4"/>
  <c r="P3116" i="4"/>
  <c r="O3116" i="4"/>
  <c r="N3116" i="4"/>
  <c r="P3112" i="4"/>
  <c r="O3112" i="4"/>
  <c r="N3112" i="4"/>
  <c r="P3108" i="4"/>
  <c r="O3108" i="4"/>
  <c r="N3108" i="4"/>
  <c r="P3104" i="4"/>
  <c r="O3104" i="4"/>
  <c r="N3104" i="4"/>
  <c r="P3100" i="4"/>
  <c r="O3100" i="4"/>
  <c r="N3100" i="4"/>
  <c r="P3096" i="4"/>
  <c r="O3096" i="4"/>
  <c r="N3096" i="4"/>
  <c r="P3092" i="4"/>
  <c r="O3092" i="4"/>
  <c r="N3092" i="4"/>
  <c r="P3088" i="4"/>
  <c r="O3088" i="4"/>
  <c r="N3088" i="4"/>
  <c r="P3084" i="4"/>
  <c r="O3084" i="4"/>
  <c r="N3084" i="4"/>
  <c r="P3080" i="4"/>
  <c r="O3080" i="4"/>
  <c r="N3080" i="4"/>
  <c r="P3076" i="4"/>
  <c r="O3076" i="4"/>
  <c r="N3076" i="4"/>
  <c r="P3072" i="4"/>
  <c r="O3072" i="4"/>
  <c r="N3072" i="4"/>
  <c r="P3068" i="4"/>
  <c r="O3068" i="4"/>
  <c r="N3068" i="4"/>
  <c r="P3064" i="4"/>
  <c r="O3064" i="4"/>
  <c r="N3064" i="4"/>
  <c r="P3060" i="4"/>
  <c r="O3060" i="4"/>
  <c r="N3060" i="4"/>
  <c r="P3056" i="4"/>
  <c r="O3056" i="4"/>
  <c r="N3056" i="4"/>
  <c r="P3052" i="4"/>
  <c r="O3052" i="4"/>
  <c r="N3052" i="4"/>
  <c r="P3048" i="4"/>
  <c r="O3048" i="4"/>
  <c r="N3048" i="4"/>
  <c r="P3044" i="4"/>
  <c r="O3044" i="4"/>
  <c r="N3044" i="4"/>
  <c r="P3040" i="4"/>
  <c r="O3040" i="4"/>
  <c r="N3040" i="4"/>
  <c r="P3036" i="4"/>
  <c r="O3036" i="4"/>
  <c r="N3036" i="4"/>
  <c r="P3032" i="4"/>
  <c r="O3032" i="4"/>
  <c r="N3032" i="4"/>
  <c r="P3028" i="4"/>
  <c r="O3028" i="4"/>
  <c r="N3028" i="4"/>
  <c r="P3024" i="4"/>
  <c r="O3024" i="4"/>
  <c r="N3024" i="4"/>
  <c r="P3020" i="4"/>
  <c r="O3020" i="4"/>
  <c r="N3020" i="4"/>
  <c r="P3016" i="4"/>
  <c r="O3016" i="4"/>
  <c r="N3016" i="4"/>
  <c r="P3012" i="4"/>
  <c r="O3012" i="4"/>
  <c r="N3012" i="4"/>
  <c r="P3008" i="4"/>
  <c r="O3008" i="4"/>
  <c r="N3008" i="4"/>
  <c r="P3004" i="4"/>
  <c r="O3004" i="4"/>
  <c r="N3004" i="4"/>
  <c r="P3000" i="4"/>
  <c r="O3000" i="4"/>
  <c r="N3000" i="4"/>
  <c r="P2996" i="4"/>
  <c r="O2996" i="4"/>
  <c r="N2996" i="4"/>
  <c r="P2992" i="4"/>
  <c r="O2992" i="4"/>
  <c r="N2992" i="4"/>
  <c r="P2988" i="4"/>
  <c r="O2988" i="4"/>
  <c r="N2988" i="4"/>
  <c r="P2984" i="4"/>
  <c r="O2984" i="4"/>
  <c r="N2984" i="4"/>
  <c r="P2980" i="4"/>
  <c r="O2980" i="4"/>
  <c r="N2980" i="4"/>
  <c r="P2976" i="4"/>
  <c r="O2976" i="4"/>
  <c r="N2976" i="4"/>
  <c r="P2972" i="4"/>
  <c r="O2972" i="4"/>
  <c r="N2972" i="4"/>
  <c r="P2968" i="4"/>
  <c r="O2968" i="4"/>
  <c r="N2968" i="4"/>
  <c r="P2964" i="4"/>
  <c r="O2964" i="4"/>
  <c r="N2964" i="4"/>
  <c r="P2960" i="4"/>
  <c r="O2960" i="4"/>
  <c r="N2960" i="4"/>
  <c r="P2956" i="4"/>
  <c r="O2956" i="4"/>
  <c r="N2956" i="4"/>
  <c r="P2952" i="4"/>
  <c r="O2952" i="4"/>
  <c r="N2952" i="4"/>
  <c r="P2948" i="4"/>
  <c r="O2948" i="4"/>
  <c r="N2948" i="4"/>
  <c r="P2944" i="4"/>
  <c r="O2944" i="4"/>
  <c r="N2944" i="4"/>
  <c r="P2940" i="4"/>
  <c r="O2940" i="4"/>
  <c r="N2940" i="4"/>
  <c r="P2936" i="4"/>
  <c r="O2936" i="4"/>
  <c r="N2936" i="4"/>
  <c r="P2932" i="4"/>
  <c r="O2932" i="4"/>
  <c r="N2932" i="4"/>
  <c r="P2928" i="4"/>
  <c r="O2928" i="4"/>
  <c r="N2928" i="4"/>
  <c r="P2924" i="4"/>
  <c r="O2924" i="4"/>
  <c r="N2924" i="4"/>
  <c r="P2920" i="4"/>
  <c r="O2920" i="4"/>
  <c r="N2920" i="4"/>
  <c r="P2916" i="4"/>
  <c r="O2916" i="4"/>
  <c r="N2916" i="4"/>
  <c r="P2912" i="4"/>
  <c r="O2912" i="4"/>
  <c r="N2912" i="4"/>
  <c r="P2908" i="4"/>
  <c r="O2908" i="4"/>
  <c r="N2908" i="4"/>
  <c r="P2904" i="4"/>
  <c r="O2904" i="4"/>
  <c r="N2904" i="4"/>
  <c r="P2900" i="4"/>
  <c r="O2900" i="4"/>
  <c r="N2900" i="4"/>
  <c r="P2896" i="4"/>
  <c r="O2896" i="4"/>
  <c r="N2896" i="4"/>
  <c r="P2892" i="4"/>
  <c r="O2892" i="4"/>
  <c r="N2892" i="4"/>
  <c r="P2888" i="4"/>
  <c r="O2888" i="4"/>
  <c r="N2888" i="4"/>
  <c r="P2884" i="4"/>
  <c r="O2884" i="4"/>
  <c r="N2884" i="4"/>
  <c r="P2880" i="4"/>
  <c r="O2880" i="4"/>
  <c r="N2880" i="4"/>
  <c r="P2876" i="4"/>
  <c r="O2876" i="4"/>
  <c r="N2876" i="4"/>
  <c r="P2872" i="4"/>
  <c r="O2872" i="4"/>
  <c r="N2872" i="4"/>
  <c r="P2868" i="4"/>
  <c r="O2868" i="4"/>
  <c r="N2868" i="4"/>
  <c r="P2864" i="4"/>
  <c r="O2864" i="4"/>
  <c r="N2864" i="4"/>
  <c r="P2860" i="4"/>
  <c r="O2860" i="4"/>
  <c r="N2860" i="4"/>
  <c r="P2856" i="4"/>
  <c r="O2856" i="4"/>
  <c r="N2856" i="4"/>
  <c r="P2852" i="4"/>
  <c r="O2852" i="4"/>
  <c r="N2852" i="4"/>
  <c r="P2848" i="4"/>
  <c r="O2848" i="4"/>
  <c r="N2848" i="4"/>
  <c r="P2844" i="4"/>
  <c r="O2844" i="4"/>
  <c r="N2844" i="4"/>
  <c r="P2840" i="4"/>
  <c r="O2840" i="4"/>
  <c r="N2840" i="4"/>
  <c r="P2836" i="4"/>
  <c r="O2836" i="4"/>
  <c r="N2836" i="4"/>
  <c r="P2832" i="4"/>
  <c r="O2832" i="4"/>
  <c r="N2832" i="4"/>
  <c r="P2828" i="4"/>
  <c r="O2828" i="4"/>
  <c r="N2828" i="4"/>
  <c r="P2824" i="4"/>
  <c r="O2824" i="4"/>
  <c r="N2824" i="4"/>
  <c r="P2820" i="4"/>
  <c r="O2820" i="4"/>
  <c r="N2820" i="4"/>
  <c r="P2816" i="4"/>
  <c r="O2816" i="4"/>
  <c r="N2816" i="4"/>
  <c r="P2812" i="4"/>
  <c r="O2812" i="4"/>
  <c r="N2812" i="4"/>
  <c r="P2808" i="4"/>
  <c r="O2808" i="4"/>
  <c r="N2808" i="4"/>
  <c r="P2804" i="4"/>
  <c r="O2804" i="4"/>
  <c r="N2804" i="4"/>
  <c r="P2800" i="4"/>
  <c r="O2800" i="4"/>
  <c r="N2800" i="4"/>
  <c r="P2796" i="4"/>
  <c r="O2796" i="4"/>
  <c r="N2796" i="4"/>
  <c r="P2792" i="4"/>
  <c r="O2792" i="4"/>
  <c r="N2792" i="4"/>
  <c r="P2788" i="4"/>
  <c r="O2788" i="4"/>
  <c r="N2788" i="4"/>
  <c r="P2784" i="4"/>
  <c r="O2784" i="4"/>
  <c r="N2784" i="4"/>
  <c r="P2780" i="4"/>
  <c r="O2780" i="4"/>
  <c r="N2780" i="4"/>
  <c r="P2776" i="4"/>
  <c r="O2776" i="4"/>
  <c r="N2776" i="4"/>
  <c r="P2772" i="4"/>
  <c r="O2772" i="4"/>
  <c r="N2772" i="4"/>
  <c r="P2768" i="4"/>
  <c r="O2768" i="4"/>
  <c r="N2768" i="4"/>
  <c r="P2764" i="4"/>
  <c r="O2764" i="4"/>
  <c r="N2764" i="4"/>
  <c r="P2760" i="4"/>
  <c r="O2760" i="4"/>
  <c r="N2760" i="4"/>
  <c r="P2756" i="4"/>
  <c r="O2756" i="4"/>
  <c r="N2756" i="4"/>
  <c r="P2752" i="4"/>
  <c r="O2752" i="4"/>
  <c r="N2752" i="4"/>
  <c r="P2748" i="4"/>
  <c r="O2748" i="4"/>
  <c r="N2748" i="4"/>
  <c r="P2744" i="4"/>
  <c r="O2744" i="4"/>
  <c r="N2744" i="4"/>
  <c r="P2740" i="4"/>
  <c r="O2740" i="4"/>
  <c r="N2740" i="4"/>
  <c r="P2736" i="4"/>
  <c r="O2736" i="4"/>
  <c r="N2736" i="4"/>
  <c r="P2732" i="4"/>
  <c r="O2732" i="4"/>
  <c r="N2732" i="4"/>
  <c r="P2728" i="4"/>
  <c r="O2728" i="4"/>
  <c r="N2728" i="4"/>
  <c r="P2724" i="4"/>
  <c r="O2724" i="4"/>
  <c r="N2724" i="4"/>
  <c r="P2720" i="4"/>
  <c r="O2720" i="4"/>
  <c r="N2720" i="4"/>
  <c r="P2716" i="4"/>
  <c r="O2716" i="4"/>
  <c r="N2716" i="4"/>
  <c r="P2712" i="4"/>
  <c r="O2712" i="4"/>
  <c r="N2712" i="4"/>
  <c r="P2708" i="4"/>
  <c r="O2708" i="4"/>
  <c r="N2708" i="4"/>
  <c r="P2704" i="4"/>
  <c r="O2704" i="4"/>
  <c r="N2704" i="4"/>
  <c r="P2700" i="4"/>
  <c r="O2700" i="4"/>
  <c r="N2700" i="4"/>
  <c r="P2696" i="4"/>
  <c r="O2696" i="4"/>
  <c r="N2696" i="4"/>
  <c r="P2692" i="4"/>
  <c r="O2692" i="4"/>
  <c r="N2692" i="4"/>
  <c r="P2688" i="4"/>
  <c r="O2688" i="4"/>
  <c r="N2688" i="4"/>
  <c r="P2684" i="4"/>
  <c r="O2684" i="4"/>
  <c r="N2684" i="4"/>
  <c r="P2680" i="4"/>
  <c r="O2680" i="4"/>
  <c r="N2680" i="4"/>
  <c r="P2676" i="4"/>
  <c r="O2676" i="4"/>
  <c r="N2676" i="4"/>
  <c r="P2672" i="4"/>
  <c r="O2672" i="4"/>
  <c r="N2672" i="4"/>
  <c r="P2668" i="4"/>
  <c r="O2668" i="4"/>
  <c r="N2668" i="4"/>
  <c r="P2664" i="4"/>
  <c r="O2664" i="4"/>
  <c r="N2664" i="4"/>
  <c r="K2656" i="4"/>
  <c r="K2652" i="4"/>
  <c r="K2648" i="4"/>
  <c r="K2644" i="4"/>
  <c r="K2640" i="4"/>
  <c r="K2636" i="4"/>
  <c r="K2632" i="4"/>
  <c r="K2628" i="4"/>
  <c r="K2624" i="4"/>
  <c r="K2492" i="4"/>
  <c r="K2488" i="4"/>
  <c r="K2484" i="4"/>
  <c r="K2480" i="4"/>
  <c r="K2476" i="4"/>
  <c r="K2472" i="4"/>
  <c r="K2468" i="4"/>
  <c r="K2464" i="4"/>
  <c r="K2460" i="4"/>
  <c r="K2456" i="4"/>
  <c r="K2452" i="4"/>
  <c r="K2448" i="4"/>
  <c r="K2444" i="4"/>
  <c r="K2440" i="4"/>
  <c r="K2436" i="4"/>
  <c r="K2432" i="4"/>
  <c r="K2428" i="4"/>
  <c r="K2424" i="4"/>
  <c r="K2420" i="4"/>
  <c r="K2416" i="4"/>
  <c r="K2412" i="4"/>
  <c r="K2408" i="4"/>
  <c r="K2404" i="4"/>
  <c r="K2400" i="4"/>
  <c r="K2396" i="4"/>
  <c r="K2392" i="4"/>
  <c r="K2388" i="4"/>
  <c r="K2384" i="4"/>
  <c r="K2380" i="4"/>
  <c r="K2376" i="4"/>
  <c r="K2372" i="4"/>
  <c r="K2368" i="4"/>
  <c r="K2364" i="4"/>
  <c r="K2360" i="4"/>
  <c r="K2356" i="4"/>
  <c r="K2352" i="4"/>
  <c r="K2348" i="4"/>
  <c r="K2344" i="4"/>
  <c r="K2340" i="4"/>
  <c r="K2336" i="4"/>
  <c r="K2332" i="4"/>
  <c r="K2328" i="4"/>
  <c r="K2324" i="4"/>
  <c r="K2320" i="4"/>
  <c r="K2316" i="4"/>
  <c r="K2312" i="4"/>
  <c r="K2308" i="4"/>
  <c r="K2304" i="4"/>
  <c r="K2300" i="4"/>
  <c r="K2296" i="4"/>
  <c r="K2292" i="4"/>
  <c r="K2288" i="4"/>
  <c r="K2284" i="4"/>
  <c r="K2280" i="4"/>
  <c r="K2276" i="4"/>
  <c r="K2272" i="4"/>
  <c r="K2268" i="4"/>
  <c r="K2264" i="4"/>
  <c r="K2260" i="4"/>
  <c r="K2256" i="4"/>
  <c r="K2252" i="4"/>
  <c r="K2248" i="4"/>
  <c r="K2244" i="4"/>
  <c r="K2240" i="4"/>
  <c r="K2236" i="4"/>
  <c r="K2232" i="4"/>
  <c r="K2228" i="4"/>
  <c r="K2224" i="4"/>
  <c r="K2220" i="4"/>
  <c r="K2216" i="4"/>
  <c r="K2212" i="4"/>
  <c r="K2208" i="4"/>
  <c r="K2204" i="4"/>
  <c r="K2200" i="4"/>
  <c r="K2196" i="4"/>
  <c r="K2192" i="4"/>
  <c r="K2188" i="4"/>
  <c r="K2184" i="4"/>
  <c r="K2180" i="4"/>
  <c r="K2176" i="4"/>
  <c r="K2172" i="4"/>
  <c r="K2168" i="4"/>
  <c r="K2164" i="4"/>
  <c r="K2160" i="4"/>
  <c r="K2156" i="4"/>
  <c r="K2152" i="4"/>
  <c r="E2143" i="4"/>
  <c r="L2142" i="4"/>
  <c r="M2142" i="4" s="1"/>
  <c r="Q2142" i="4" s="1"/>
  <c r="R2142" i="4" s="1"/>
  <c r="I2135" i="4"/>
  <c r="E2127" i="4"/>
  <c r="L2126" i="4"/>
  <c r="M2126" i="4" s="1"/>
  <c r="Q2126" i="4" s="1"/>
  <c r="R2126" i="4" s="1"/>
  <c r="I2119" i="4"/>
  <c r="E2111" i="4"/>
  <c r="L2110" i="4"/>
  <c r="M2110" i="4" s="1"/>
  <c r="Q2110" i="4" s="1"/>
  <c r="R2110" i="4" s="1"/>
  <c r="I2103" i="4"/>
  <c r="E2095" i="4"/>
  <c r="L2094" i="4"/>
  <c r="M2094" i="4" s="1"/>
  <c r="Q2094" i="4" s="1"/>
  <c r="R2094" i="4" s="1"/>
  <c r="I2087" i="4"/>
  <c r="E2079" i="4"/>
  <c r="L2078" i="4"/>
  <c r="M2078" i="4" s="1"/>
  <c r="Q2078" i="4" s="1"/>
  <c r="R2078" i="4" s="1"/>
  <c r="I2071" i="4"/>
  <c r="E2063" i="4"/>
  <c r="L2062" i="4"/>
  <c r="M2062" i="4" s="1"/>
  <c r="Q2062" i="4" s="1"/>
  <c r="R2062" i="4" s="1"/>
  <c r="I2055" i="4"/>
  <c r="E2047" i="4"/>
  <c r="L2046" i="4"/>
  <c r="M2046" i="4" s="1"/>
  <c r="Q2046" i="4" s="1"/>
  <c r="R2046" i="4" s="1"/>
  <c r="I2039" i="4"/>
  <c r="E2031" i="4"/>
  <c r="L2030" i="4"/>
  <c r="M2030" i="4" s="1"/>
  <c r="Q2030" i="4" s="1"/>
  <c r="R2030" i="4" s="1"/>
  <c r="I2023" i="4"/>
  <c r="E2015" i="4"/>
  <c r="L2014" i="4"/>
  <c r="M2014" i="4" s="1"/>
  <c r="Q2014" i="4" s="1"/>
  <c r="R2014" i="4" s="1"/>
  <c r="I2007" i="4"/>
  <c r="E1999" i="4"/>
  <c r="L1998" i="4"/>
  <c r="M1998" i="4" s="1"/>
  <c r="Q1998" i="4" s="1"/>
  <c r="R1998" i="4" s="1"/>
  <c r="I1991" i="4"/>
  <c r="E1983" i="4"/>
  <c r="L1982" i="4"/>
  <c r="M1982" i="4" s="1"/>
  <c r="Q1982" i="4" s="1"/>
  <c r="R1982" i="4" s="1"/>
  <c r="I1975" i="4"/>
  <c r="E1967" i="4"/>
  <c r="L1966" i="4"/>
  <c r="M1966" i="4" s="1"/>
  <c r="Q1966" i="4" s="1"/>
  <c r="R1966" i="4" s="1"/>
  <c r="I1959" i="4"/>
  <c r="E1951" i="4"/>
  <c r="L1950" i="4"/>
  <c r="M1950" i="4" s="1"/>
  <c r="Q1950" i="4" s="1"/>
  <c r="R1950" i="4" s="1"/>
  <c r="I1943" i="4"/>
  <c r="E1935" i="4"/>
  <c r="L1934" i="4"/>
  <c r="M1934" i="4" s="1"/>
  <c r="Q1934" i="4" s="1"/>
  <c r="R1934" i="4" s="1"/>
  <c r="I1927" i="4"/>
  <c r="E1919" i="4"/>
  <c r="L1918" i="4"/>
  <c r="M1918" i="4" s="1"/>
  <c r="Q1918" i="4" s="1"/>
  <c r="R1918" i="4" s="1"/>
  <c r="I1911" i="4"/>
  <c r="E1903" i="4"/>
  <c r="L1902" i="4"/>
  <c r="M1902" i="4" s="1"/>
  <c r="Q1902" i="4" s="1"/>
  <c r="R1902" i="4" s="1"/>
  <c r="I1895" i="4"/>
  <c r="E1887" i="4"/>
  <c r="L1886" i="4"/>
  <c r="M1886" i="4" s="1"/>
  <c r="Q1886" i="4" s="1"/>
  <c r="R1886" i="4" s="1"/>
  <c r="I1879" i="4"/>
  <c r="E1871" i="4"/>
  <c r="L1870" i="4"/>
  <c r="M1870" i="4" s="1"/>
  <c r="Q1870" i="4" s="1"/>
  <c r="R1870" i="4" s="1"/>
  <c r="I1863" i="4"/>
  <c r="E1855" i="4"/>
  <c r="L1854" i="4"/>
  <c r="M1854" i="4" s="1"/>
  <c r="Q1854" i="4" s="1"/>
  <c r="R1854" i="4" s="1"/>
  <c r="I1847" i="4"/>
  <c r="E1839" i="4"/>
  <c r="L1838" i="4"/>
  <c r="M1838" i="4" s="1"/>
  <c r="Q1838" i="4" s="1"/>
  <c r="R1838" i="4" s="1"/>
  <c r="I1831" i="4"/>
  <c r="E1823" i="4"/>
  <c r="L1822" i="4"/>
  <c r="M1822" i="4" s="1"/>
  <c r="Q1822" i="4" s="1"/>
  <c r="R1822" i="4" s="1"/>
  <c r="I1815" i="4"/>
  <c r="E1807" i="4"/>
  <c r="L1806" i="4"/>
  <c r="M1806" i="4" s="1"/>
  <c r="Q1806" i="4" s="1"/>
  <c r="R1806" i="4" s="1"/>
  <c r="I1799" i="4"/>
  <c r="E1791" i="4"/>
  <c r="L1790" i="4"/>
  <c r="M1790" i="4" s="1"/>
  <c r="Q1790" i="4" s="1"/>
  <c r="R1790" i="4" s="1"/>
  <c r="I1783" i="4"/>
  <c r="E1775" i="4"/>
  <c r="L1774" i="4"/>
  <c r="M1774" i="4" s="1"/>
  <c r="Q1774" i="4" s="1"/>
  <c r="R1774" i="4" s="1"/>
  <c r="I1767" i="4"/>
  <c r="E1759" i="4"/>
  <c r="L1758" i="4"/>
  <c r="M1758" i="4" s="1"/>
  <c r="Q1758" i="4" s="1"/>
  <c r="R1758" i="4" s="1"/>
  <c r="I1751" i="4"/>
  <c r="E1743" i="4"/>
  <c r="L1742" i="4"/>
  <c r="M1742" i="4" s="1"/>
  <c r="Q1742" i="4" s="1"/>
  <c r="R1742" i="4" s="1"/>
  <c r="I1735" i="4"/>
  <c r="E1727" i="4"/>
  <c r="L1726" i="4"/>
  <c r="M1726" i="4" s="1"/>
  <c r="Q1726" i="4" s="1"/>
  <c r="R1726" i="4" s="1"/>
  <c r="I1719" i="4"/>
  <c r="E1711" i="4"/>
  <c r="L1710" i="4"/>
  <c r="M1710" i="4" s="1"/>
  <c r="Q1710" i="4" s="1"/>
  <c r="R1710" i="4" s="1"/>
  <c r="I1703" i="4"/>
  <c r="E1695" i="4"/>
  <c r="L1694" i="4"/>
  <c r="M1694" i="4" s="1"/>
  <c r="Q1694" i="4" s="1"/>
  <c r="R1694" i="4" s="1"/>
  <c r="I1687" i="4"/>
  <c r="E1679" i="4"/>
  <c r="L1678" i="4"/>
  <c r="M1678" i="4" s="1"/>
  <c r="Q1678" i="4" s="1"/>
  <c r="R1678" i="4" s="1"/>
  <c r="I1671" i="4"/>
  <c r="E1663" i="4"/>
  <c r="L1662" i="4"/>
  <c r="M1662" i="4" s="1"/>
  <c r="Q1662" i="4" s="1"/>
  <c r="R1662" i="4" s="1"/>
  <c r="I1655" i="4"/>
  <c r="E1647" i="4"/>
  <c r="L1646" i="4"/>
  <c r="M1646" i="4" s="1"/>
  <c r="Q1646" i="4" s="1"/>
  <c r="R1646" i="4" s="1"/>
  <c r="I1639" i="4"/>
  <c r="E1631" i="4"/>
  <c r="L1630" i="4"/>
  <c r="M1630" i="4" s="1"/>
  <c r="Q1630" i="4" s="1"/>
  <c r="R1630" i="4" s="1"/>
  <c r="I1623" i="4"/>
  <c r="E1615" i="4"/>
  <c r="L1614" i="4"/>
  <c r="M1614" i="4" s="1"/>
  <c r="Q1614" i="4" s="1"/>
  <c r="R1614" i="4" s="1"/>
  <c r="I1607" i="4"/>
  <c r="E1599" i="4"/>
  <c r="L1598" i="4"/>
  <c r="M1598" i="4" s="1"/>
  <c r="Q1598" i="4" s="1"/>
  <c r="R1598" i="4" s="1"/>
  <c r="I1591" i="4"/>
  <c r="E1583" i="4"/>
  <c r="L1582" i="4"/>
  <c r="M1582" i="4" s="1"/>
  <c r="Q1582" i="4" s="1"/>
  <c r="R1582" i="4" s="1"/>
  <c r="I1575" i="4"/>
  <c r="E1567" i="4"/>
  <c r="L1566" i="4"/>
  <c r="M1566" i="4" s="1"/>
  <c r="Q1566" i="4" s="1"/>
  <c r="R1566" i="4" s="1"/>
  <c r="I1559" i="4"/>
  <c r="E1551" i="4"/>
  <c r="L1550" i="4"/>
  <c r="M1550" i="4" s="1"/>
  <c r="Q1550" i="4" s="1"/>
  <c r="R1550" i="4" s="1"/>
  <c r="I1543" i="4"/>
  <c r="E1535" i="4"/>
  <c r="L1534" i="4"/>
  <c r="M1534" i="4" s="1"/>
  <c r="Q1534" i="4" s="1"/>
  <c r="R1534" i="4" s="1"/>
  <c r="I1527" i="4"/>
  <c r="J1513" i="4"/>
  <c r="I1513" i="4"/>
  <c r="E1513" i="4"/>
  <c r="J1497" i="4"/>
  <c r="I1497" i="4"/>
  <c r="E1497" i="4"/>
  <c r="I1481" i="4"/>
  <c r="E1481" i="4"/>
  <c r="I1465" i="4"/>
  <c r="E1465" i="4"/>
  <c r="Q1452" i="4"/>
  <c r="R1452" i="4" s="1"/>
  <c r="I1445" i="4"/>
  <c r="E1445" i="4"/>
  <c r="J1429" i="4"/>
  <c r="I1429" i="4"/>
  <c r="E1429" i="4"/>
  <c r="J1413" i="4"/>
  <c r="I1413" i="4"/>
  <c r="E1413" i="4"/>
  <c r="I1397" i="4"/>
  <c r="E1397" i="4"/>
  <c r="I1381" i="4"/>
  <c r="E1381" i="4"/>
  <c r="J1365" i="4"/>
  <c r="I1365" i="4"/>
  <c r="E1365" i="4"/>
  <c r="J1349" i="4"/>
  <c r="I1349" i="4"/>
  <c r="E1349" i="4"/>
  <c r="I1333" i="4"/>
  <c r="E1333" i="4"/>
  <c r="J1322" i="4"/>
  <c r="E1322" i="4"/>
  <c r="E1306" i="4"/>
  <c r="J1290" i="4"/>
  <c r="E1290" i="4"/>
  <c r="E1274" i="4"/>
  <c r="J1258" i="4"/>
  <c r="E1258" i="4"/>
  <c r="E1242" i="4"/>
  <c r="J1226" i="4"/>
  <c r="E1226" i="4"/>
  <c r="E1210" i="4"/>
  <c r="J1194" i="4"/>
  <c r="E1194" i="4"/>
  <c r="E1178" i="4"/>
  <c r="J1162" i="4"/>
  <c r="E1162" i="4"/>
  <c r="E1146" i="4"/>
  <c r="J1130" i="4"/>
  <c r="E1130" i="4"/>
  <c r="E1114" i="4"/>
  <c r="J1098" i="4"/>
  <c r="E1098" i="4"/>
  <c r="E1082" i="4"/>
  <c r="J1066" i="4"/>
  <c r="E1066" i="4"/>
  <c r="E1050" i="4"/>
  <c r="J1034" i="4"/>
  <c r="E1034" i="4"/>
  <c r="E1018" i="4"/>
  <c r="J1002" i="4"/>
  <c r="E1002" i="4"/>
  <c r="E986" i="4"/>
  <c r="J970" i="4"/>
  <c r="E970" i="4"/>
  <c r="E954" i="4"/>
  <c r="J938" i="4"/>
  <c r="E938" i="4"/>
  <c r="E922" i="4"/>
  <c r="J906" i="4"/>
  <c r="E906" i="4"/>
  <c r="E890" i="4"/>
  <c r="J874" i="4"/>
  <c r="E874" i="4"/>
  <c r="E858" i="4"/>
  <c r="J842" i="4"/>
  <c r="E842" i="4"/>
  <c r="E826" i="4"/>
  <c r="J810" i="4"/>
  <c r="E810" i="4"/>
  <c r="E794" i="4"/>
  <c r="J778" i="4"/>
  <c r="E778" i="4"/>
  <c r="E762" i="4"/>
  <c r="J746" i="4"/>
  <c r="E746" i="4"/>
  <c r="E730" i="4"/>
  <c r="J714" i="4"/>
  <c r="E714" i="4"/>
  <c r="E698" i="4"/>
  <c r="J682" i="4"/>
  <c r="E682" i="4"/>
  <c r="E666" i="4"/>
  <c r="J650" i="4"/>
  <c r="E650" i="4"/>
  <c r="E634" i="4"/>
  <c r="J618" i="4"/>
  <c r="E618" i="4"/>
  <c r="E602" i="4"/>
  <c r="J586" i="4"/>
  <c r="E586" i="4"/>
  <c r="E570" i="4"/>
  <c r="J554" i="4"/>
  <c r="E554" i="4"/>
  <c r="E538" i="4"/>
  <c r="J522" i="4"/>
  <c r="E522" i="4"/>
  <c r="E506" i="4"/>
  <c r="J490" i="4"/>
  <c r="E490" i="4"/>
  <c r="E474" i="4"/>
  <c r="J458" i="4"/>
  <c r="E458" i="4"/>
  <c r="E442" i="4"/>
  <c r="J426" i="4"/>
  <c r="E426" i="4"/>
  <c r="E410" i="4"/>
  <c r="J394" i="4"/>
  <c r="E394" i="4"/>
  <c r="E378" i="4"/>
  <c r="J362" i="4"/>
  <c r="E362" i="4"/>
  <c r="E346" i="4"/>
  <c r="J330" i="4"/>
  <c r="E330" i="4"/>
  <c r="E314" i="4"/>
  <c r="J298" i="4"/>
  <c r="E298" i="4"/>
  <c r="E282" i="4"/>
  <c r="J266" i="4"/>
  <c r="E266" i="4"/>
  <c r="E250" i="4"/>
  <c r="J234" i="4"/>
  <c r="E234" i="4"/>
  <c r="E218" i="4"/>
  <c r="J202" i="4"/>
  <c r="E202" i="4"/>
  <c r="E186" i="4"/>
  <c r="J170" i="4"/>
  <c r="E170" i="4"/>
  <c r="E154" i="4"/>
  <c r="J138" i="4"/>
  <c r="E138" i="4"/>
  <c r="E122" i="4"/>
  <c r="J106" i="4"/>
  <c r="E106" i="4"/>
  <c r="E90" i="4"/>
  <c r="J74" i="4"/>
  <c r="E74" i="4"/>
  <c r="E58" i="4"/>
  <c r="J42" i="4"/>
  <c r="E42" i="4"/>
  <c r="E26" i="4"/>
  <c r="P228" i="6"/>
  <c r="P27" i="6"/>
  <c r="L4142" i="4"/>
  <c r="M4142" i="4" s="1"/>
  <c r="Q4142" i="4" s="1"/>
  <c r="R4142" i="4" s="1"/>
  <c r="I3873" i="4"/>
  <c r="I3857" i="4"/>
  <c r="I3841" i="4"/>
  <c r="I3825" i="4"/>
  <c r="I3783" i="4"/>
  <c r="I3767" i="4"/>
  <c r="I3751" i="4"/>
  <c r="I3735" i="4"/>
  <c r="I3719" i="4"/>
  <c r="I3703" i="4"/>
  <c r="I3687" i="4"/>
  <c r="I3671" i="4"/>
  <c r="I3655" i="4"/>
  <c r="I3639" i="4"/>
  <c r="I3623" i="4"/>
  <c r="I3607" i="4"/>
  <c r="I3591" i="4"/>
  <c r="I3575" i="4"/>
  <c r="I3559" i="4"/>
  <c r="I3543" i="4"/>
  <c r="I3527" i="4"/>
  <c r="I3511" i="4"/>
  <c r="I3495" i="4"/>
  <c r="I3479" i="4"/>
  <c r="I3463" i="4"/>
  <c r="I3447" i="4"/>
  <c r="I3431" i="4"/>
  <c r="I3415" i="4"/>
  <c r="I3399" i="4"/>
  <c r="I3383" i="4"/>
  <c r="I3367" i="4"/>
  <c r="I3351" i="4"/>
  <c r="I3335" i="4"/>
  <c r="I3319" i="4"/>
  <c r="I3303" i="4"/>
  <c r="I3287" i="4"/>
  <c r="I3271" i="4"/>
  <c r="I3255" i="4"/>
  <c r="I3239" i="4"/>
  <c r="I3223" i="4"/>
  <c r="I3207" i="4"/>
  <c r="I3191" i="4"/>
  <c r="I3175" i="4"/>
  <c r="I3159" i="4"/>
  <c r="I3143" i="4"/>
  <c r="I3127" i="4"/>
  <c r="I3111" i="4"/>
  <c r="I3095" i="4"/>
  <c r="I3079" i="4"/>
  <c r="I3063" i="4"/>
  <c r="I3047" i="4"/>
  <c r="I3031" i="4"/>
  <c r="I3015" i="4"/>
  <c r="I2999" i="4"/>
  <c r="I2983" i="4"/>
  <c r="I2967" i="4"/>
  <c r="I2951" i="4"/>
  <c r="I2935" i="4"/>
  <c r="I2919" i="4"/>
  <c r="I2903" i="4"/>
  <c r="I2887" i="4"/>
  <c r="I2871" i="4"/>
  <c r="I2855" i="4"/>
  <c r="I2839" i="4"/>
  <c r="I2823" i="4"/>
  <c r="I2807" i="4"/>
  <c r="I2791" i="4"/>
  <c r="I2775" i="4"/>
  <c r="I2759" i="4"/>
  <c r="I2743" i="4"/>
  <c r="I2727" i="4"/>
  <c r="I2711" i="4"/>
  <c r="I2695" i="4"/>
  <c r="I2679" i="4"/>
  <c r="I2663" i="4"/>
  <c r="I2647" i="4"/>
  <c r="I2631" i="4"/>
  <c r="I2615" i="4"/>
  <c r="I2599" i="4"/>
  <c r="I2583" i="4"/>
  <c r="I2567" i="4"/>
  <c r="I2551" i="4"/>
  <c r="I2535" i="4"/>
  <c r="I2519" i="4"/>
  <c r="I2503" i="4"/>
  <c r="I2487" i="4"/>
  <c r="I2471" i="4"/>
  <c r="I2455" i="4"/>
  <c r="F2146" i="4"/>
  <c r="G2146" i="4" s="1"/>
  <c r="B2146" i="4" s="1"/>
  <c r="F2130" i="4"/>
  <c r="G2130" i="4" s="1"/>
  <c r="B2130" i="4" s="1"/>
  <c r="K2130" i="4"/>
  <c r="F2114" i="4"/>
  <c r="G2114" i="4" s="1"/>
  <c r="B2114" i="4" s="1"/>
  <c r="F2098" i="4"/>
  <c r="G2098" i="4" s="1"/>
  <c r="B2098" i="4" s="1"/>
  <c r="K2098" i="4"/>
  <c r="F2082" i="4"/>
  <c r="G2082" i="4" s="1"/>
  <c r="B2082" i="4" s="1"/>
  <c r="F2066" i="4"/>
  <c r="G2066" i="4" s="1"/>
  <c r="B2066" i="4" s="1"/>
  <c r="K2066" i="4"/>
  <c r="F2050" i="4"/>
  <c r="G2050" i="4" s="1"/>
  <c r="B2050" i="4" s="1"/>
  <c r="F2034" i="4"/>
  <c r="G2034" i="4" s="1"/>
  <c r="B2034" i="4" s="1"/>
  <c r="K2034" i="4"/>
  <c r="F2018" i="4"/>
  <c r="G2018" i="4" s="1"/>
  <c r="B2018" i="4" s="1"/>
  <c r="F2002" i="4"/>
  <c r="G2002" i="4" s="1"/>
  <c r="B2002" i="4" s="1"/>
  <c r="K2002" i="4"/>
  <c r="F1986" i="4"/>
  <c r="G1986" i="4" s="1"/>
  <c r="B1986" i="4" s="1"/>
  <c r="F1970" i="4"/>
  <c r="G1970" i="4" s="1"/>
  <c r="B1970" i="4" s="1"/>
  <c r="K1970" i="4"/>
  <c r="F1954" i="4"/>
  <c r="G1954" i="4" s="1"/>
  <c r="B1954" i="4" s="1"/>
  <c r="F1938" i="4"/>
  <c r="G1938" i="4" s="1"/>
  <c r="B1938" i="4" s="1"/>
  <c r="K1938" i="4"/>
  <c r="F1922" i="4"/>
  <c r="G1922" i="4" s="1"/>
  <c r="B1922" i="4" s="1"/>
  <c r="F1906" i="4"/>
  <c r="G1906" i="4" s="1"/>
  <c r="B1906" i="4" s="1"/>
  <c r="K1906" i="4"/>
  <c r="F1890" i="4"/>
  <c r="G1890" i="4" s="1"/>
  <c r="B1890" i="4" s="1"/>
  <c r="F1874" i="4"/>
  <c r="G1874" i="4" s="1"/>
  <c r="B1874" i="4" s="1"/>
  <c r="K1874" i="4"/>
  <c r="F1858" i="4"/>
  <c r="G1858" i="4" s="1"/>
  <c r="B1858" i="4" s="1"/>
  <c r="F1842" i="4"/>
  <c r="G1842" i="4" s="1"/>
  <c r="B1842" i="4" s="1"/>
  <c r="K1842" i="4"/>
  <c r="F1826" i="4"/>
  <c r="G1826" i="4" s="1"/>
  <c r="B1826" i="4" s="1"/>
  <c r="F1810" i="4"/>
  <c r="G1810" i="4" s="1"/>
  <c r="B1810" i="4" s="1"/>
  <c r="K1810" i="4"/>
  <c r="F1794" i="4"/>
  <c r="G1794" i="4" s="1"/>
  <c r="B1794" i="4" s="1"/>
  <c r="F1778" i="4"/>
  <c r="G1778" i="4" s="1"/>
  <c r="B1778" i="4" s="1"/>
  <c r="K1778" i="4"/>
  <c r="F1762" i="4"/>
  <c r="G1762" i="4" s="1"/>
  <c r="B1762" i="4" s="1"/>
  <c r="F1746" i="4"/>
  <c r="G1746" i="4" s="1"/>
  <c r="B1746" i="4" s="1"/>
  <c r="K1746" i="4"/>
  <c r="F1730" i="4"/>
  <c r="G1730" i="4" s="1"/>
  <c r="B1730" i="4" s="1"/>
  <c r="F1714" i="4"/>
  <c r="G1714" i="4" s="1"/>
  <c r="B1714" i="4" s="1"/>
  <c r="K1714" i="4"/>
  <c r="F1698" i="4"/>
  <c r="G1698" i="4" s="1"/>
  <c r="B1698" i="4" s="1"/>
  <c r="F1682" i="4"/>
  <c r="G1682" i="4" s="1"/>
  <c r="B1682" i="4" s="1"/>
  <c r="K1682" i="4"/>
  <c r="F1666" i="4"/>
  <c r="G1666" i="4" s="1"/>
  <c r="B1666" i="4" s="1"/>
  <c r="F1650" i="4"/>
  <c r="G1650" i="4" s="1"/>
  <c r="B1650" i="4" s="1"/>
  <c r="K1650" i="4"/>
  <c r="F1634" i="4"/>
  <c r="G1634" i="4" s="1"/>
  <c r="B1634" i="4" s="1"/>
  <c r="F1618" i="4"/>
  <c r="G1618" i="4" s="1"/>
  <c r="B1618" i="4" s="1"/>
  <c r="K1618" i="4"/>
  <c r="F1602" i="4"/>
  <c r="G1602" i="4" s="1"/>
  <c r="B1602" i="4" s="1"/>
  <c r="F1586" i="4"/>
  <c r="G1586" i="4" s="1"/>
  <c r="B1586" i="4" s="1"/>
  <c r="K1586" i="4"/>
  <c r="F1570" i="4"/>
  <c r="G1570" i="4" s="1"/>
  <c r="B1570" i="4" s="1"/>
  <c r="F1554" i="4"/>
  <c r="G1554" i="4" s="1"/>
  <c r="B1554" i="4" s="1"/>
  <c r="K1554" i="4"/>
  <c r="F1538" i="4"/>
  <c r="G1538" i="4" s="1"/>
  <c r="B1538" i="4" s="1"/>
  <c r="F1522" i="4"/>
  <c r="G1522" i="4" s="1"/>
  <c r="B1522" i="4" s="1"/>
  <c r="K1522" i="4"/>
  <c r="J1511" i="4"/>
  <c r="E1511" i="4"/>
  <c r="E1495" i="4"/>
  <c r="J1479" i="4"/>
  <c r="E1479" i="4"/>
  <c r="E1463" i="4"/>
  <c r="J1447" i="4"/>
  <c r="E1447" i="4"/>
  <c r="E1431" i="4"/>
  <c r="Q1414" i="4"/>
  <c r="R1414" i="4" s="1"/>
  <c r="Q1406" i="4"/>
  <c r="R1406" i="4" s="1"/>
  <c r="Q1402" i="4"/>
  <c r="R1402" i="4" s="1"/>
  <c r="Q1390" i="4"/>
  <c r="R1390" i="4" s="1"/>
  <c r="Q1382" i="4"/>
  <c r="R1382" i="4" s="1"/>
  <c r="Q1350" i="4"/>
  <c r="R1350" i="4" s="1"/>
  <c r="Q1342" i="4"/>
  <c r="R1342" i="4" s="1"/>
  <c r="L4438" i="4"/>
  <c r="M4438" i="4" s="1"/>
  <c r="Q4438" i="4" s="1"/>
  <c r="R4438" i="4" s="1"/>
  <c r="L4422" i="4"/>
  <c r="M4422" i="4" s="1"/>
  <c r="Q4422" i="4" s="1"/>
  <c r="R4422" i="4" s="1"/>
  <c r="L4406" i="4"/>
  <c r="M4406" i="4" s="1"/>
  <c r="Q4406" i="4" s="1"/>
  <c r="R4406" i="4" s="1"/>
  <c r="L4390" i="4"/>
  <c r="M4390" i="4" s="1"/>
  <c r="Q4390" i="4" s="1"/>
  <c r="R4390" i="4" s="1"/>
  <c r="L4374" i="4"/>
  <c r="M4374" i="4" s="1"/>
  <c r="Q4374" i="4" s="1"/>
  <c r="R4374" i="4" s="1"/>
  <c r="L4354" i="4"/>
  <c r="M4354" i="4" s="1"/>
  <c r="Q4354" i="4" s="1"/>
  <c r="R4354" i="4" s="1"/>
  <c r="L4318" i="4"/>
  <c r="M4318" i="4" s="1"/>
  <c r="Q4318" i="4" s="1"/>
  <c r="R4318" i="4" s="1"/>
  <c r="F3820" i="4"/>
  <c r="G3820" i="4" s="1"/>
  <c r="B3820" i="4" s="1"/>
  <c r="K3804" i="4"/>
  <c r="F3804" i="4"/>
  <c r="G3804" i="4" s="1"/>
  <c r="B3804" i="4" s="1"/>
  <c r="Q1562" i="4"/>
  <c r="R1562" i="4" s="1"/>
  <c r="Q1546" i="4"/>
  <c r="R1546" i="4" s="1"/>
  <c r="Q1530" i="4"/>
  <c r="R1530" i="4" s="1"/>
  <c r="I1330" i="4"/>
  <c r="I1322" i="4"/>
  <c r="I1314" i="4"/>
  <c r="I1306" i="4"/>
  <c r="I1298" i="4"/>
  <c r="I1290" i="4"/>
  <c r="I1282" i="4"/>
  <c r="I1274" i="4"/>
  <c r="I1266" i="4"/>
  <c r="I1258" i="4"/>
  <c r="I1250" i="4"/>
  <c r="I1242" i="4"/>
  <c r="I1234" i="4"/>
  <c r="I1226" i="4"/>
  <c r="I1218" i="4"/>
  <c r="I1210" i="4"/>
  <c r="I1202" i="4"/>
  <c r="I1194" i="4"/>
  <c r="I1186" i="4"/>
  <c r="I1178" i="4"/>
  <c r="I1170" i="4"/>
  <c r="I1162" i="4"/>
  <c r="I1154" i="4"/>
  <c r="I1146" i="4"/>
  <c r="I1138" i="4"/>
  <c r="I1130" i="4"/>
  <c r="I1122" i="4"/>
  <c r="I1114" i="4"/>
  <c r="I1106" i="4"/>
  <c r="I1098" i="4"/>
  <c r="I1090" i="4"/>
  <c r="I1082" i="4"/>
  <c r="I1074" i="4"/>
  <c r="I1066" i="4"/>
  <c r="I1058" i="4"/>
  <c r="I1050" i="4"/>
  <c r="I1042" i="4"/>
  <c r="I1034" i="4"/>
  <c r="I1026" i="4"/>
  <c r="I1018" i="4"/>
  <c r="I1010" i="4"/>
  <c r="I1002" i="4"/>
  <c r="I994" i="4"/>
  <c r="I986" i="4"/>
  <c r="I978" i="4"/>
  <c r="I970" i="4"/>
  <c r="I962" i="4"/>
  <c r="I954" i="4"/>
  <c r="I946" i="4"/>
  <c r="I938" i="4"/>
  <c r="I930" i="4"/>
  <c r="I922" i="4"/>
  <c r="I914" i="4"/>
  <c r="I906" i="4"/>
  <c r="I898" i="4"/>
  <c r="I890" i="4"/>
  <c r="I882" i="4"/>
  <c r="I874" i="4"/>
  <c r="I866" i="4"/>
  <c r="I858" i="4"/>
  <c r="I850" i="4"/>
  <c r="I842" i="4"/>
  <c r="I834" i="4"/>
  <c r="I826" i="4"/>
  <c r="I818" i="4"/>
  <c r="I810" i="4"/>
  <c r="I802" i="4"/>
  <c r="I794" i="4"/>
  <c r="I786" i="4"/>
  <c r="I778" i="4"/>
  <c r="I770" i="4"/>
  <c r="I762" i="4"/>
  <c r="I754" i="4"/>
  <c r="I746" i="4"/>
  <c r="I738" i="4"/>
  <c r="I730" i="4"/>
  <c r="I722" i="4"/>
  <c r="I714" i="4"/>
  <c r="I706" i="4"/>
  <c r="I698" i="4"/>
  <c r="I690" i="4"/>
  <c r="I682" i="4"/>
  <c r="I674" i="4"/>
  <c r="I666" i="4"/>
  <c r="I658" i="4"/>
  <c r="I650" i="4"/>
  <c r="I642" i="4"/>
  <c r="I634" i="4"/>
  <c r="I626" i="4"/>
  <c r="I618" i="4"/>
  <c r="I610" i="4"/>
  <c r="I602" i="4"/>
  <c r="I594" i="4"/>
  <c r="I586" i="4"/>
  <c r="I578" i="4"/>
  <c r="I570" i="4"/>
  <c r="I562" i="4"/>
  <c r="I554" i="4"/>
  <c r="I546" i="4"/>
  <c r="I538" i="4"/>
  <c r="I530" i="4"/>
  <c r="I522" i="4"/>
  <c r="I514" i="4"/>
  <c r="I506" i="4"/>
  <c r="I498" i="4"/>
  <c r="I490" i="4"/>
  <c r="I482" i="4"/>
  <c r="I474" i="4"/>
  <c r="I466" i="4"/>
  <c r="I458" i="4"/>
  <c r="I450" i="4"/>
  <c r="I442" i="4"/>
  <c r="I434" i="4"/>
  <c r="I426" i="4"/>
  <c r="I418" i="4"/>
  <c r="I410" i="4"/>
  <c r="I402" i="4"/>
  <c r="I394" i="4"/>
  <c r="I386" i="4"/>
  <c r="I378" i="4"/>
  <c r="I370" i="4"/>
  <c r="I362" i="4"/>
  <c r="I354" i="4"/>
  <c r="I346" i="4"/>
  <c r="I338" i="4"/>
  <c r="I330" i="4"/>
  <c r="I322" i="4"/>
  <c r="I314" i="4"/>
  <c r="I306" i="4"/>
  <c r="I298" i="4"/>
  <c r="I290" i="4"/>
  <c r="I282" i="4"/>
  <c r="I274" i="4"/>
  <c r="I266" i="4"/>
  <c r="I258" i="4"/>
  <c r="I250" i="4"/>
  <c r="I242" i="4"/>
  <c r="I234" i="4"/>
  <c r="I226" i="4"/>
  <c r="I218" i="4"/>
  <c r="I210" i="4"/>
  <c r="I202" i="4"/>
  <c r="I194" i="4"/>
  <c r="I186" i="4"/>
  <c r="I178" i="4"/>
  <c r="I170" i="4"/>
  <c r="I162" i="4"/>
  <c r="I154" i="4"/>
  <c r="I146" i="4"/>
  <c r="I138" i="4"/>
  <c r="I130" i="4"/>
  <c r="I122" i="4"/>
  <c r="I114" i="4"/>
  <c r="I106" i="4"/>
  <c r="I98" i="4"/>
  <c r="I90" i="4"/>
  <c r="I82" i="4"/>
  <c r="I74" i="4"/>
  <c r="I66" i="4"/>
  <c r="I58" i="4"/>
  <c r="I50" i="4"/>
  <c r="I42" i="4"/>
  <c r="I34" i="4"/>
  <c r="I26" i="4"/>
  <c r="I18" i="4"/>
  <c r="L1410" i="4"/>
  <c r="M1410" i="4" s="1"/>
  <c r="Q1410" i="4" s="1"/>
  <c r="R1410" i="4" s="1"/>
  <c r="L1346" i="4"/>
  <c r="M1346" i="4" s="1"/>
  <c r="Q1346" i="4" s="1"/>
  <c r="R1346" i="4" s="1"/>
  <c r="P1313" i="4"/>
  <c r="O1313" i="4"/>
  <c r="N1313" i="4"/>
  <c r="P1281" i="4"/>
  <c r="O1281" i="4"/>
  <c r="N1281" i="4"/>
  <c r="P1249" i="4"/>
  <c r="O1249" i="4"/>
  <c r="N1249" i="4"/>
  <c r="P1217" i="4"/>
  <c r="O1217" i="4"/>
  <c r="N1217" i="4"/>
  <c r="P1185" i="4"/>
  <c r="O1185" i="4"/>
  <c r="N1185" i="4"/>
  <c r="P1153" i="4"/>
  <c r="O1153" i="4"/>
  <c r="N1153" i="4"/>
  <c r="P1121" i="4"/>
  <c r="O1121" i="4"/>
  <c r="N1121" i="4"/>
  <c r="P1089" i="4"/>
  <c r="O1089" i="4"/>
  <c r="N1089" i="4"/>
  <c r="P1057" i="4"/>
  <c r="O1057" i="4"/>
  <c r="N1057" i="4"/>
  <c r="P1025" i="4"/>
  <c r="O1025" i="4"/>
  <c r="N1025" i="4"/>
  <c r="P993" i="4"/>
  <c r="O993" i="4"/>
  <c r="N993" i="4"/>
  <c r="P961" i="4"/>
  <c r="O961" i="4"/>
  <c r="N961" i="4"/>
  <c r="P761" i="4"/>
  <c r="O761" i="4"/>
  <c r="N761" i="4"/>
  <c r="P713" i="4"/>
  <c r="O713" i="4"/>
  <c r="N713" i="4"/>
  <c r="I1491" i="4"/>
  <c r="I1459" i="4"/>
  <c r="J1390" i="4"/>
  <c r="L1390" i="4" s="1"/>
  <c r="M1390" i="4" s="1"/>
  <c r="I581" i="4"/>
  <c r="I565" i="4"/>
  <c r="I549" i="4"/>
  <c r="I533" i="4"/>
  <c r="I517" i="4"/>
  <c r="I501" i="4"/>
  <c r="I485" i="4"/>
  <c r="I469" i="4"/>
  <c r="I453" i="4"/>
  <c r="I437" i="4"/>
  <c r="I421" i="4"/>
  <c r="I405" i="4"/>
  <c r="I389" i="4"/>
  <c r="I373" i="4"/>
  <c r="I357" i="4"/>
  <c r="I341" i="4"/>
  <c r="I325" i="4"/>
  <c r="I309" i="4"/>
  <c r="I293" i="4"/>
  <c r="I277" i="4"/>
  <c r="I261" i="4"/>
  <c r="I245" i="4"/>
  <c r="I229" i="4"/>
  <c r="I213" i="4"/>
  <c r="I197" i="4"/>
  <c r="I181" i="4"/>
  <c r="I165" i="4"/>
  <c r="I149" i="4"/>
  <c r="I133" i="4"/>
  <c r="I117" i="4"/>
  <c r="I101" i="4"/>
  <c r="I85" i="4"/>
  <c r="I69" i="4"/>
  <c r="I53" i="4"/>
  <c r="I37" i="4"/>
  <c r="I21" i="4"/>
  <c r="P841" i="4"/>
  <c r="O841" i="4"/>
  <c r="N841" i="4"/>
  <c r="P697" i="4"/>
  <c r="O697" i="4"/>
  <c r="N697" i="4"/>
  <c r="P1325" i="4"/>
  <c r="O1325" i="4"/>
  <c r="N1325" i="4"/>
  <c r="P1309" i="4"/>
  <c r="O1309" i="4"/>
  <c r="N1309" i="4"/>
  <c r="P1293" i="4"/>
  <c r="O1293" i="4"/>
  <c r="N1293" i="4"/>
  <c r="P1277" i="4"/>
  <c r="O1277" i="4"/>
  <c r="N1277" i="4"/>
  <c r="P1261" i="4"/>
  <c r="O1261" i="4"/>
  <c r="N1261" i="4"/>
  <c r="P1245" i="4"/>
  <c r="O1245" i="4"/>
  <c r="N1245" i="4"/>
  <c r="P1229" i="4"/>
  <c r="O1229" i="4"/>
  <c r="N1229" i="4"/>
  <c r="P1213" i="4"/>
  <c r="O1213" i="4"/>
  <c r="N1213" i="4"/>
  <c r="P1197" i="4"/>
  <c r="O1197" i="4"/>
  <c r="N1197" i="4"/>
  <c r="P1181" i="4"/>
  <c r="O1181" i="4"/>
  <c r="N1181" i="4"/>
  <c r="P1165" i="4"/>
  <c r="O1165" i="4"/>
  <c r="N1165" i="4"/>
  <c r="P1149" i="4"/>
  <c r="O1149" i="4"/>
  <c r="N1149" i="4"/>
  <c r="P1133" i="4"/>
  <c r="O1133" i="4"/>
  <c r="N1133" i="4"/>
  <c r="P1117" i="4"/>
  <c r="O1117" i="4"/>
  <c r="N1117" i="4"/>
  <c r="P1101" i="4"/>
  <c r="O1101" i="4"/>
  <c r="N1101" i="4"/>
  <c r="P1085" i="4"/>
  <c r="O1085" i="4"/>
  <c r="N1085" i="4"/>
  <c r="P1069" i="4"/>
  <c r="O1069" i="4"/>
  <c r="N1069" i="4"/>
  <c r="P1053" i="4"/>
  <c r="O1053" i="4"/>
  <c r="N1053" i="4"/>
  <c r="P1037" i="4"/>
  <c r="O1037" i="4"/>
  <c r="N1037" i="4"/>
  <c r="P1021" i="4"/>
  <c r="O1021" i="4"/>
  <c r="N1021" i="4"/>
  <c r="P1005" i="4"/>
  <c r="O1005" i="4"/>
  <c r="N1005" i="4"/>
  <c r="P989" i="4"/>
  <c r="O989" i="4"/>
  <c r="N989" i="4"/>
  <c r="P973" i="4"/>
  <c r="O973" i="4"/>
  <c r="N973" i="4"/>
  <c r="P957" i="4"/>
  <c r="O957" i="4"/>
  <c r="N957" i="4"/>
  <c r="P941" i="4"/>
  <c r="O941" i="4"/>
  <c r="N941" i="4"/>
  <c r="P925" i="4"/>
  <c r="O925" i="4"/>
  <c r="N925" i="4"/>
  <c r="P909" i="4"/>
  <c r="O909" i="4"/>
  <c r="N909" i="4"/>
  <c r="P893" i="4"/>
  <c r="O893" i="4"/>
  <c r="N893" i="4"/>
  <c r="P877" i="4"/>
  <c r="O877" i="4"/>
  <c r="N877" i="4"/>
  <c r="P861" i="4"/>
  <c r="O861" i="4"/>
  <c r="N861" i="4"/>
  <c r="P845" i="4"/>
  <c r="O845" i="4"/>
  <c r="N845" i="4"/>
  <c r="P829" i="4"/>
  <c r="O829" i="4"/>
  <c r="N829" i="4"/>
  <c r="P813" i="4"/>
  <c r="O813" i="4"/>
  <c r="N813" i="4"/>
  <c r="P797" i="4"/>
  <c r="O797" i="4"/>
  <c r="N797" i="4"/>
  <c r="P781" i="4"/>
  <c r="O781" i="4"/>
  <c r="N781" i="4"/>
  <c r="P765" i="4"/>
  <c r="O765" i="4"/>
  <c r="N765" i="4"/>
  <c r="P749" i="4"/>
  <c r="O749" i="4"/>
  <c r="N749" i="4"/>
  <c r="P733" i="4"/>
  <c r="O733" i="4"/>
  <c r="N733" i="4"/>
  <c r="P717" i="4"/>
  <c r="O717" i="4"/>
  <c r="N717" i="4"/>
  <c r="P701" i="4"/>
  <c r="O701" i="4"/>
  <c r="N701" i="4"/>
  <c r="P685" i="4"/>
  <c r="O685" i="4"/>
  <c r="N685" i="4"/>
  <c r="P669" i="4"/>
  <c r="O669" i="4"/>
  <c r="N669" i="4"/>
  <c r="P653" i="4"/>
  <c r="O653" i="4"/>
  <c r="N653" i="4"/>
  <c r="P637" i="4"/>
  <c r="O637" i="4"/>
  <c r="N637" i="4"/>
  <c r="P621" i="4"/>
  <c r="O621" i="4"/>
  <c r="N621" i="4"/>
  <c r="P605" i="4"/>
  <c r="O605" i="4"/>
  <c r="N605" i="4"/>
  <c r="P817" i="4"/>
  <c r="O817" i="4"/>
  <c r="N817" i="4"/>
  <c r="I593" i="4"/>
  <c r="I577" i="4"/>
  <c r="I561" i="4"/>
  <c r="I545" i="4"/>
  <c r="I529" i="4"/>
  <c r="I513" i="4"/>
  <c r="I497" i="4"/>
  <c r="I481" i="4"/>
  <c r="I465" i="4"/>
  <c r="I449" i="4"/>
  <c r="I433" i="4"/>
  <c r="I417" i="4"/>
  <c r="I401" i="4"/>
  <c r="I385" i="4"/>
  <c r="I369" i="4"/>
  <c r="I353" i="4"/>
  <c r="I337" i="4"/>
  <c r="I321" i="4"/>
  <c r="I305" i="4"/>
  <c r="I289" i="4"/>
  <c r="I273" i="4"/>
  <c r="I257" i="4"/>
  <c r="I241" i="4"/>
  <c r="I225" i="4"/>
  <c r="I209" i="4"/>
  <c r="I193" i="4"/>
  <c r="I177" i="4"/>
  <c r="I161" i="4"/>
  <c r="I145" i="4"/>
  <c r="I129" i="4"/>
  <c r="I113" i="4"/>
  <c r="I97" i="4"/>
  <c r="I81" i="4"/>
  <c r="I65" i="4"/>
  <c r="I49" i="4"/>
  <c r="I33" i="4"/>
  <c r="I17" i="4"/>
  <c r="P857" i="4"/>
  <c r="O857" i="4"/>
  <c r="N857" i="4"/>
  <c r="K849" i="4"/>
  <c r="P825" i="4"/>
  <c r="O825" i="4"/>
  <c r="N825" i="4"/>
  <c r="P801" i="4"/>
  <c r="O801" i="4"/>
  <c r="N801" i="4"/>
  <c r="P641" i="4"/>
  <c r="O641" i="4"/>
  <c r="N641" i="4"/>
  <c r="P625" i="4"/>
  <c r="O625" i="4"/>
  <c r="N625" i="4"/>
  <c r="E2535" i="6"/>
  <c r="E2511" i="6"/>
  <c r="I2511" i="6"/>
  <c r="F2530" i="6"/>
  <c r="G2530" i="6" s="1"/>
  <c r="B2530" i="6" s="1"/>
  <c r="J2493" i="6"/>
  <c r="E2493" i="6"/>
  <c r="I2493" i="6"/>
  <c r="P2488" i="6"/>
  <c r="O2488" i="6"/>
  <c r="N2488" i="6"/>
  <c r="L2474" i="6"/>
  <c r="M2474" i="6" s="1"/>
  <c r="Q2474" i="6" s="1"/>
  <c r="R2474" i="6" s="1"/>
  <c r="L2482" i="6"/>
  <c r="M2482" i="6" s="1"/>
  <c r="Q2482" i="6" s="1"/>
  <c r="R2482" i="6" s="1"/>
  <c r="L2457" i="6"/>
  <c r="M2457" i="6" s="1"/>
  <c r="Q2457" i="6" s="1"/>
  <c r="R2457" i="6" s="1"/>
  <c r="O2448" i="6"/>
  <c r="N2448" i="6"/>
  <c r="P2448" i="6"/>
  <c r="E2442" i="6"/>
  <c r="J2442" i="6"/>
  <c r="E2422" i="6"/>
  <c r="F2392" i="6"/>
  <c r="G2392" i="6" s="1"/>
  <c r="B2392" i="6" s="1"/>
  <c r="E2327" i="6"/>
  <c r="J2327" i="6" s="1"/>
  <c r="I2327" i="6"/>
  <c r="L2405" i="6"/>
  <c r="M2405" i="6" s="1"/>
  <c r="Q2405" i="6" s="1"/>
  <c r="R2405" i="6" s="1"/>
  <c r="Q2369" i="6"/>
  <c r="R2369" i="6" s="1"/>
  <c r="Q2353" i="6"/>
  <c r="R2353" i="6" s="1"/>
  <c r="Q2337" i="6"/>
  <c r="R2337" i="6" s="1"/>
  <c r="I2314" i="6"/>
  <c r="I2298" i="6"/>
  <c r="L2131" i="6"/>
  <c r="M2131" i="6" s="1"/>
  <c r="Q2131" i="6" s="1"/>
  <c r="R2131" i="6" s="1"/>
  <c r="N2256" i="6"/>
  <c r="O2256" i="6"/>
  <c r="P2256" i="6"/>
  <c r="F2229" i="6"/>
  <c r="G2229" i="6" s="1"/>
  <c r="B2229" i="6" s="1"/>
  <c r="J1983" i="6"/>
  <c r="E1983" i="6"/>
  <c r="E1951" i="6"/>
  <c r="F1933" i="6"/>
  <c r="G1933" i="6" s="1"/>
  <c r="B1933" i="6" s="1"/>
  <c r="K1933" i="6"/>
  <c r="F1925" i="6"/>
  <c r="G1925" i="6" s="1"/>
  <c r="B1925" i="6" s="1"/>
  <c r="F1909" i="6"/>
  <c r="G1909" i="6" s="1"/>
  <c r="B1909" i="6" s="1"/>
  <c r="F1901" i="6"/>
  <c r="G1901" i="6" s="1"/>
  <c r="B1901" i="6" s="1"/>
  <c r="K1901" i="6"/>
  <c r="F1897" i="6"/>
  <c r="G1897" i="6" s="1"/>
  <c r="B1897" i="6" s="1"/>
  <c r="F1893" i="6"/>
  <c r="G1893" i="6" s="1"/>
  <c r="B1893" i="6" s="1"/>
  <c r="K1893" i="6"/>
  <c r="F1885" i="6"/>
  <c r="G1885" i="6" s="1"/>
  <c r="B1885" i="6" s="1"/>
  <c r="F1881" i="6"/>
  <c r="G1881" i="6" s="1"/>
  <c r="B1881" i="6" s="1"/>
  <c r="K1881" i="6"/>
  <c r="F1877" i="6"/>
  <c r="G1877" i="6" s="1"/>
  <c r="B1877" i="6" s="1"/>
  <c r="F1873" i="6"/>
  <c r="G1873" i="6" s="1"/>
  <c r="B1873" i="6" s="1"/>
  <c r="K1873" i="6"/>
  <c r="F1869" i="6"/>
  <c r="G1869" i="6" s="1"/>
  <c r="B1869" i="6" s="1"/>
  <c r="F1865" i="6"/>
  <c r="G1865" i="6" s="1"/>
  <c r="B1865" i="6" s="1"/>
  <c r="K1865" i="6"/>
  <c r="F1861" i="6"/>
  <c r="G1861" i="6" s="1"/>
  <c r="B1861" i="6" s="1"/>
  <c r="F1857" i="6"/>
  <c r="G1857" i="6" s="1"/>
  <c r="B1857" i="6" s="1"/>
  <c r="K1857" i="6"/>
  <c r="F1853" i="6"/>
  <c r="G1853" i="6" s="1"/>
  <c r="B1853" i="6" s="1"/>
  <c r="F1849" i="6"/>
  <c r="G1849" i="6" s="1"/>
  <c r="B1849" i="6" s="1"/>
  <c r="K1849" i="6"/>
  <c r="L2016" i="6"/>
  <c r="M2016" i="6" s="1"/>
  <c r="Q2016" i="6" s="1"/>
  <c r="R2016" i="6" s="1"/>
  <c r="E2009" i="6"/>
  <c r="J2009" i="6"/>
  <c r="F2000" i="6"/>
  <c r="G2000" i="6" s="1"/>
  <c r="B2000" i="6" s="1"/>
  <c r="K2000" i="6"/>
  <c r="K1992" i="6"/>
  <c r="F1992" i="6"/>
  <c r="G1992" i="6" s="1"/>
  <c r="B1992" i="6" s="1"/>
  <c r="E1989" i="6"/>
  <c r="K1976" i="6"/>
  <c r="F1976" i="6"/>
  <c r="G1976" i="6" s="1"/>
  <c r="B1976" i="6" s="1"/>
  <c r="E1973" i="6"/>
  <c r="K1960" i="6"/>
  <c r="F1960" i="6"/>
  <c r="G1960" i="6" s="1"/>
  <c r="B1960" i="6" s="1"/>
  <c r="E1957" i="6"/>
  <c r="K1952" i="6"/>
  <c r="F1952" i="6"/>
  <c r="G1952" i="6" s="1"/>
  <c r="B1952" i="6" s="1"/>
  <c r="I1989" i="6"/>
  <c r="J1968" i="6"/>
  <c r="L1968" i="6" s="1"/>
  <c r="M1968" i="6" s="1"/>
  <c r="I1957" i="6"/>
  <c r="L1824" i="6"/>
  <c r="M1824" i="6" s="1"/>
  <c r="Q1824" i="6" s="1"/>
  <c r="R1824" i="6" s="1"/>
  <c r="E1834" i="6"/>
  <c r="J1834" i="6"/>
  <c r="J1750" i="6"/>
  <c r="E1750" i="6"/>
  <c r="E1734" i="6"/>
  <c r="J1684" i="6"/>
  <c r="I1684" i="6"/>
  <c r="E1684" i="6"/>
  <c r="J1604" i="6"/>
  <c r="I1604" i="6"/>
  <c r="E1604" i="6"/>
  <c r="F1729" i="6"/>
  <c r="G1729" i="6" s="1"/>
  <c r="B1729" i="6" s="1"/>
  <c r="E1686" i="6"/>
  <c r="J1686" i="6" s="1"/>
  <c r="E1622" i="6"/>
  <c r="J1622" i="6" s="1"/>
  <c r="E1590" i="6"/>
  <c r="F1565" i="6"/>
  <c r="G1565" i="6" s="1"/>
  <c r="B1565" i="6" s="1"/>
  <c r="K1565" i="6"/>
  <c r="J1520" i="6"/>
  <c r="I1520" i="6"/>
  <c r="E1520" i="6"/>
  <c r="I1504" i="6"/>
  <c r="E1504" i="6"/>
  <c r="J1504" i="6" s="1"/>
  <c r="I1488" i="6"/>
  <c r="E1488" i="6"/>
  <c r="J1472" i="6"/>
  <c r="I1472" i="6"/>
  <c r="E1472" i="6"/>
  <c r="J1445" i="6"/>
  <c r="I1445" i="6"/>
  <c r="E1445" i="6"/>
  <c r="L1739" i="6"/>
  <c r="M1739" i="6" s="1"/>
  <c r="Q1739" i="6" s="1"/>
  <c r="R1739" i="6" s="1"/>
  <c r="P1655" i="6"/>
  <c r="O1655" i="6"/>
  <c r="N1655" i="6"/>
  <c r="P1559" i="6"/>
  <c r="O1559" i="6"/>
  <c r="N1559" i="6"/>
  <c r="I1384" i="6"/>
  <c r="E1384" i="6"/>
  <c r="J1384" i="6"/>
  <c r="P1699" i="6"/>
  <c r="O1699" i="6"/>
  <c r="N1699" i="6"/>
  <c r="Q1533" i="6"/>
  <c r="R1533" i="6" s="1"/>
  <c r="Q1517" i="6"/>
  <c r="R1517" i="6" s="1"/>
  <c r="Q1501" i="6"/>
  <c r="R1501" i="6" s="1"/>
  <c r="Q1485" i="6"/>
  <c r="R1485" i="6" s="1"/>
  <c r="Q1469" i="6"/>
  <c r="R1469" i="6" s="1"/>
  <c r="L1393" i="6"/>
  <c r="M1393" i="6" s="1"/>
  <c r="Q1393" i="6" s="1"/>
  <c r="R1393" i="6" s="1"/>
  <c r="I1360" i="6"/>
  <c r="E1360" i="6"/>
  <c r="J1360" i="6" s="1"/>
  <c r="I1344" i="6"/>
  <c r="E1344" i="6"/>
  <c r="I1328" i="6"/>
  <c r="E1328" i="6"/>
  <c r="J1328" i="6"/>
  <c r="I1312" i="6"/>
  <c r="E1312" i="6"/>
  <c r="J1312" i="6"/>
  <c r="I1296" i="6"/>
  <c r="E1296" i="6"/>
  <c r="J1296" i="6" s="1"/>
  <c r="I1280" i="6"/>
  <c r="E1280" i="6"/>
  <c r="I1264" i="6"/>
  <c r="E1264" i="6"/>
  <c r="J1264" i="6"/>
  <c r="I1248" i="6"/>
  <c r="E1248" i="6"/>
  <c r="J1248" i="6"/>
  <c r="I1232" i="6"/>
  <c r="E1232" i="6"/>
  <c r="J1232" i="6" s="1"/>
  <c r="I1224" i="6"/>
  <c r="E1224" i="6"/>
  <c r="I1208" i="6"/>
  <c r="E1208" i="6"/>
  <c r="J1208" i="6"/>
  <c r="I1192" i="6"/>
  <c r="E1192" i="6"/>
  <c r="J1192" i="6"/>
  <c r="I1184" i="6"/>
  <c r="E1184" i="6"/>
  <c r="J1184" i="6" s="1"/>
  <c r="I1176" i="6"/>
  <c r="E1176" i="6"/>
  <c r="I1168" i="6"/>
  <c r="E1168" i="6"/>
  <c r="J1168" i="6"/>
  <c r="I1160" i="6"/>
  <c r="E1160" i="6"/>
  <c r="J1160" i="6"/>
  <c r="I1152" i="6"/>
  <c r="E1152" i="6"/>
  <c r="J1152" i="6" s="1"/>
  <c r="I1144" i="6"/>
  <c r="E1144" i="6"/>
  <c r="J1144" i="6" s="1"/>
  <c r="I1136" i="6"/>
  <c r="E1136" i="6"/>
  <c r="P1397" i="6"/>
  <c r="O1397" i="6"/>
  <c r="N1397" i="6"/>
  <c r="E1362" i="6"/>
  <c r="K1341" i="6"/>
  <c r="F1341" i="6"/>
  <c r="G1341" i="6" s="1"/>
  <c r="B1341" i="6" s="1"/>
  <c r="E1330" i="6"/>
  <c r="K1293" i="6"/>
  <c r="F1293" i="6"/>
  <c r="G1293" i="6" s="1"/>
  <c r="B1293" i="6" s="1"/>
  <c r="E1282" i="6"/>
  <c r="K1213" i="6"/>
  <c r="F1213" i="6"/>
  <c r="G1213" i="6" s="1"/>
  <c r="B1213" i="6" s="1"/>
  <c r="E1202" i="6"/>
  <c r="K1165" i="6"/>
  <c r="F1165" i="6"/>
  <c r="G1165" i="6" s="1"/>
  <c r="B1165" i="6" s="1"/>
  <c r="F1366" i="6"/>
  <c r="G1366" i="6" s="1"/>
  <c r="B1366" i="6" s="1"/>
  <c r="K1366" i="6"/>
  <c r="L1145" i="6"/>
  <c r="M1145" i="6" s="1"/>
  <c r="Q1145" i="6" s="1"/>
  <c r="R1145" i="6" s="1"/>
  <c r="J1122" i="6"/>
  <c r="E1122" i="6"/>
  <c r="E1058" i="6"/>
  <c r="J1042" i="6"/>
  <c r="E1042" i="6"/>
  <c r="F1038" i="6"/>
  <c r="G1038" i="6" s="1"/>
  <c r="B1038" i="6" s="1"/>
  <c r="K1026" i="6"/>
  <c r="F1026" i="6"/>
  <c r="G1026" i="6" s="1"/>
  <c r="B1026" i="6" s="1"/>
  <c r="F1014" i="6"/>
  <c r="G1014" i="6" s="1"/>
  <c r="B1014" i="6" s="1"/>
  <c r="K1006" i="6"/>
  <c r="F1006" i="6"/>
  <c r="G1006" i="6" s="1"/>
  <c r="B1006" i="6" s="1"/>
  <c r="F998" i="6"/>
  <c r="G998" i="6" s="1"/>
  <c r="B998" i="6" s="1"/>
  <c r="K986" i="6"/>
  <c r="F986" i="6"/>
  <c r="G986" i="6" s="1"/>
  <c r="B986" i="6" s="1"/>
  <c r="F982" i="6"/>
  <c r="G982" i="6" s="1"/>
  <c r="B982" i="6" s="1"/>
  <c r="K974" i="6"/>
  <c r="F974" i="6"/>
  <c r="G974" i="6" s="1"/>
  <c r="B974" i="6" s="1"/>
  <c r="J1357" i="6"/>
  <c r="L1357" i="6" s="1"/>
  <c r="M1357" i="6" s="1"/>
  <c r="Q1357" i="6" s="1"/>
  <c r="R1357" i="6" s="1"/>
  <c r="J1341" i="6"/>
  <c r="L1341" i="6" s="1"/>
  <c r="M1341" i="6" s="1"/>
  <c r="Q1341" i="6" s="1"/>
  <c r="R1341" i="6" s="1"/>
  <c r="J1325" i="6"/>
  <c r="L1325" i="6" s="1"/>
  <c r="M1325" i="6" s="1"/>
  <c r="Q1325" i="6" s="1"/>
  <c r="R1325" i="6" s="1"/>
  <c r="L1285" i="6"/>
  <c r="M1285" i="6" s="1"/>
  <c r="Q1285" i="6" s="1"/>
  <c r="R1285" i="6" s="1"/>
  <c r="J1261" i="6"/>
  <c r="L1261" i="6" s="1"/>
  <c r="M1261" i="6" s="1"/>
  <c r="Q1261" i="6" s="1"/>
  <c r="R1261" i="6" s="1"/>
  <c r="E1112" i="6"/>
  <c r="J1080" i="6"/>
  <c r="E1080" i="6"/>
  <c r="E1048" i="6"/>
  <c r="P961" i="6"/>
  <c r="O961" i="6"/>
  <c r="N961" i="6"/>
  <c r="P929" i="6"/>
  <c r="O929" i="6"/>
  <c r="N929" i="6"/>
  <c r="P897" i="6"/>
  <c r="O897" i="6"/>
  <c r="N897" i="6"/>
  <c r="F894" i="6"/>
  <c r="G894" i="6" s="1"/>
  <c r="B894" i="6" s="1"/>
  <c r="O877" i="6"/>
  <c r="N877" i="6"/>
  <c r="P877" i="6"/>
  <c r="E871" i="6"/>
  <c r="J871" i="6"/>
  <c r="L870" i="6"/>
  <c r="M870" i="6" s="1"/>
  <c r="Q870" i="6" s="1"/>
  <c r="R870" i="6" s="1"/>
  <c r="E839" i="6"/>
  <c r="J799" i="6"/>
  <c r="E799" i="6"/>
  <c r="F840" i="6"/>
  <c r="G840" i="6" s="1"/>
  <c r="B840" i="6" s="1"/>
  <c r="K828" i="6"/>
  <c r="F828" i="6"/>
  <c r="G828" i="6" s="1"/>
  <c r="B828" i="6" s="1"/>
  <c r="F816" i="6"/>
  <c r="G816" i="6" s="1"/>
  <c r="B816" i="6" s="1"/>
  <c r="K804" i="6"/>
  <c r="F804" i="6"/>
  <c r="G804" i="6" s="1"/>
  <c r="B804" i="6" s="1"/>
  <c r="F792" i="6"/>
  <c r="G792" i="6" s="1"/>
  <c r="B792" i="6" s="1"/>
  <c r="K780" i="6"/>
  <c r="F780" i="6"/>
  <c r="G780" i="6" s="1"/>
  <c r="B780" i="6" s="1"/>
  <c r="F768" i="6"/>
  <c r="G768" i="6" s="1"/>
  <c r="B768" i="6" s="1"/>
  <c r="K760" i="6"/>
  <c r="F760" i="6"/>
  <c r="G760" i="6" s="1"/>
  <c r="B760" i="6" s="1"/>
  <c r="E751" i="6"/>
  <c r="J751" i="6"/>
  <c r="E739" i="6"/>
  <c r="J739" i="6" s="1"/>
  <c r="E731" i="6"/>
  <c r="J731" i="6"/>
  <c r="E719" i="6"/>
  <c r="J719" i="6" s="1"/>
  <c r="E711" i="6"/>
  <c r="J711" i="6"/>
  <c r="E707" i="6"/>
  <c r="J707" i="6" s="1"/>
  <c r="E699" i="6"/>
  <c r="J699" i="6"/>
  <c r="E691" i="6"/>
  <c r="J691" i="6" s="1"/>
  <c r="E683" i="6"/>
  <c r="J683" i="6"/>
  <c r="E671" i="6"/>
  <c r="J671" i="6" s="1"/>
  <c r="E663" i="6"/>
  <c r="J663" i="6"/>
  <c r="E655" i="6"/>
  <c r="J655" i="6" s="1"/>
  <c r="E651" i="6"/>
  <c r="J651" i="6"/>
  <c r="E643" i="6"/>
  <c r="J643" i="6" s="1"/>
  <c r="E631" i="6"/>
  <c r="J631" i="6"/>
  <c r="E623" i="6"/>
  <c r="J623" i="6" s="1"/>
  <c r="E619" i="6"/>
  <c r="J619" i="6"/>
  <c r="E611" i="6"/>
  <c r="J611" i="6" s="1"/>
  <c r="E607" i="6"/>
  <c r="J607" i="6"/>
  <c r="E599" i="6"/>
  <c r="J599" i="6" s="1"/>
  <c r="E595" i="6"/>
  <c r="J595" i="6"/>
  <c r="E591" i="6"/>
  <c r="J591" i="6" s="1"/>
  <c r="E587" i="6"/>
  <c r="J587" i="6"/>
  <c r="E583" i="6"/>
  <c r="J583" i="6" s="1"/>
  <c r="E579" i="6"/>
  <c r="J579" i="6"/>
  <c r="E575" i="6"/>
  <c r="J575" i="6" s="1"/>
  <c r="K566" i="6"/>
  <c r="J566" i="6"/>
  <c r="L566" i="6" s="1"/>
  <c r="M566" i="6" s="1"/>
  <c r="Q566" i="6" s="1"/>
  <c r="R566" i="6" s="1"/>
  <c r="F566" i="6"/>
  <c r="G566" i="6" s="1"/>
  <c r="B566" i="6" s="1"/>
  <c r="J558" i="6"/>
  <c r="F558" i="6"/>
  <c r="G558" i="6" s="1"/>
  <c r="B558" i="6" s="1"/>
  <c r="J550" i="6"/>
  <c r="F550" i="6"/>
  <c r="G550" i="6" s="1"/>
  <c r="B550" i="6" s="1"/>
  <c r="K542" i="6"/>
  <c r="J542" i="6"/>
  <c r="L542" i="6" s="1"/>
  <c r="M542" i="6" s="1"/>
  <c r="Q542" i="6" s="1"/>
  <c r="R542" i="6" s="1"/>
  <c r="F542" i="6"/>
  <c r="G542" i="6" s="1"/>
  <c r="B542" i="6" s="1"/>
  <c r="K534" i="6"/>
  <c r="J534" i="6"/>
  <c r="L534" i="6" s="1"/>
  <c r="M534" i="6" s="1"/>
  <c r="Q534" i="6" s="1"/>
  <c r="R534" i="6" s="1"/>
  <c r="F534" i="6"/>
  <c r="G534" i="6" s="1"/>
  <c r="B534" i="6" s="1"/>
  <c r="J526" i="6"/>
  <c r="F526" i="6"/>
  <c r="G526" i="6" s="1"/>
  <c r="B526" i="6" s="1"/>
  <c r="J518" i="6"/>
  <c r="F518" i="6"/>
  <c r="G518" i="6" s="1"/>
  <c r="B518" i="6" s="1"/>
  <c r="K510" i="6"/>
  <c r="J510" i="6"/>
  <c r="L510" i="6" s="1"/>
  <c r="M510" i="6" s="1"/>
  <c r="Q510" i="6" s="1"/>
  <c r="R510" i="6" s="1"/>
  <c r="F510" i="6"/>
  <c r="G510" i="6" s="1"/>
  <c r="B510" i="6" s="1"/>
  <c r="K502" i="6"/>
  <c r="J502" i="6"/>
  <c r="L502" i="6" s="1"/>
  <c r="M502" i="6" s="1"/>
  <c r="Q502" i="6" s="1"/>
  <c r="R502" i="6" s="1"/>
  <c r="F502" i="6"/>
  <c r="G502" i="6" s="1"/>
  <c r="B502" i="6" s="1"/>
  <c r="J494" i="6"/>
  <c r="F494" i="6"/>
  <c r="G494" i="6" s="1"/>
  <c r="B494" i="6" s="1"/>
  <c r="I479" i="6"/>
  <c r="E479" i="6"/>
  <c r="K954" i="6"/>
  <c r="F954" i="6"/>
  <c r="G954" i="6" s="1"/>
  <c r="B954" i="6" s="1"/>
  <c r="E947" i="6"/>
  <c r="L946" i="6"/>
  <c r="M946" i="6" s="1"/>
  <c r="Q946" i="6" s="1"/>
  <c r="R946" i="6" s="1"/>
  <c r="L957" i="6"/>
  <c r="M957" i="6" s="1"/>
  <c r="Q957" i="6" s="1"/>
  <c r="R957" i="6" s="1"/>
  <c r="L925" i="6"/>
  <c r="M925" i="6" s="1"/>
  <c r="Q925" i="6" s="1"/>
  <c r="R925" i="6" s="1"/>
  <c r="O846" i="6"/>
  <c r="N846" i="6"/>
  <c r="P846" i="6"/>
  <c r="J836" i="6"/>
  <c r="L836" i="6" s="1"/>
  <c r="M836" i="6" s="1"/>
  <c r="Q836" i="6" s="1"/>
  <c r="R836" i="6" s="1"/>
  <c r="J772" i="6"/>
  <c r="L772" i="6" s="1"/>
  <c r="M772" i="6" s="1"/>
  <c r="Q772" i="6" s="1"/>
  <c r="R772" i="6" s="1"/>
  <c r="F496" i="6"/>
  <c r="G496" i="6" s="1"/>
  <c r="B496" i="6" s="1"/>
  <c r="I461" i="6"/>
  <c r="E461" i="6"/>
  <c r="K452" i="6"/>
  <c r="J452" i="6"/>
  <c r="L452" i="6" s="1"/>
  <c r="M452" i="6" s="1"/>
  <c r="F452" i="6"/>
  <c r="G452" i="6" s="1"/>
  <c r="B452" i="6" s="1"/>
  <c r="J441" i="6"/>
  <c r="I441" i="6"/>
  <c r="E441" i="6"/>
  <c r="I425" i="6"/>
  <c r="E425" i="6"/>
  <c r="I377" i="6"/>
  <c r="E377" i="6"/>
  <c r="J361" i="6"/>
  <c r="I361" i="6"/>
  <c r="E361" i="6"/>
  <c r="J297" i="6"/>
  <c r="I297" i="6"/>
  <c r="E297" i="6"/>
  <c r="I249" i="6"/>
  <c r="E249" i="6"/>
  <c r="I233" i="6"/>
  <c r="E233" i="6"/>
  <c r="E167" i="6"/>
  <c r="E119" i="6"/>
  <c r="J119" i="6"/>
  <c r="E55" i="6"/>
  <c r="J792" i="6"/>
  <c r="P482" i="6"/>
  <c r="O482" i="6"/>
  <c r="N482" i="6"/>
  <c r="J812" i="6"/>
  <c r="L812" i="6" s="1"/>
  <c r="M812" i="6" s="1"/>
  <c r="Q812" i="6" s="1"/>
  <c r="R812" i="6" s="1"/>
  <c r="I747" i="6"/>
  <c r="I699" i="6"/>
  <c r="I651" i="6"/>
  <c r="I587" i="6"/>
  <c r="K564" i="6"/>
  <c r="F564" i="6"/>
  <c r="G564" i="6" s="1"/>
  <c r="B564" i="6" s="1"/>
  <c r="F548" i="6"/>
  <c r="G548" i="6" s="1"/>
  <c r="B548" i="6" s="1"/>
  <c r="K468" i="6"/>
  <c r="F468" i="6"/>
  <c r="G468" i="6" s="1"/>
  <c r="B468" i="6" s="1"/>
  <c r="J816" i="6"/>
  <c r="Q556" i="6"/>
  <c r="R556" i="6" s="1"/>
  <c r="J451" i="6"/>
  <c r="E451" i="6"/>
  <c r="K422" i="6"/>
  <c r="F422" i="6"/>
  <c r="G422" i="6" s="1"/>
  <c r="B422" i="6" s="1"/>
  <c r="E387" i="6"/>
  <c r="F278" i="6"/>
  <c r="G278" i="6" s="1"/>
  <c r="B278" i="6" s="1"/>
  <c r="J259" i="6"/>
  <c r="E259" i="6"/>
  <c r="E227" i="6"/>
  <c r="L189" i="6"/>
  <c r="M189" i="6" s="1"/>
  <c r="Q189" i="6" s="1"/>
  <c r="R189" i="6" s="1"/>
  <c r="F177" i="6"/>
  <c r="G177" i="6" s="1"/>
  <c r="B177" i="6" s="1"/>
  <c r="K177" i="6"/>
  <c r="L173" i="6"/>
  <c r="M173" i="6" s="1"/>
  <c r="Q173" i="6" s="1"/>
  <c r="R173" i="6" s="1"/>
  <c r="F161" i="6"/>
  <c r="G161" i="6" s="1"/>
  <c r="B161" i="6" s="1"/>
  <c r="F153" i="6"/>
  <c r="G153" i="6" s="1"/>
  <c r="B153" i="6" s="1"/>
  <c r="K153" i="6"/>
  <c r="F145" i="6"/>
  <c r="G145" i="6" s="1"/>
  <c r="B145" i="6" s="1"/>
  <c r="F137" i="6"/>
  <c r="G137" i="6" s="1"/>
  <c r="B137" i="6" s="1"/>
  <c r="K137" i="6"/>
  <c r="F129" i="6"/>
  <c r="G129" i="6" s="1"/>
  <c r="B129" i="6" s="1"/>
  <c r="L109" i="6"/>
  <c r="M109" i="6" s="1"/>
  <c r="Q109" i="6" s="1"/>
  <c r="R109" i="6" s="1"/>
  <c r="K314" i="6"/>
  <c r="F314" i="6"/>
  <c r="G314" i="6" s="1"/>
  <c r="B314" i="6" s="1"/>
  <c r="E2547" i="6"/>
  <c r="I2547" i="6"/>
  <c r="I2519" i="6"/>
  <c r="E2519" i="6"/>
  <c r="J2519" i="6"/>
  <c r="Q2544" i="6"/>
  <c r="R2544" i="6" s="1"/>
  <c r="K2546" i="6"/>
  <c r="F2546" i="6"/>
  <c r="G2546" i="6" s="1"/>
  <c r="B2546" i="6" s="1"/>
  <c r="E2531" i="6"/>
  <c r="I2531" i="6"/>
  <c r="J2549" i="6"/>
  <c r="E2549" i="6"/>
  <c r="E2543" i="6"/>
  <c r="I2526" i="6"/>
  <c r="E2518" i="6"/>
  <c r="J2518" i="6"/>
  <c r="J2548" i="6"/>
  <c r="L2548" i="6" s="1"/>
  <c r="M2548" i="6" s="1"/>
  <c r="Q2548" i="6" s="1"/>
  <c r="R2548" i="6" s="1"/>
  <c r="J2539" i="6"/>
  <c r="E2539" i="6"/>
  <c r="F2534" i="6"/>
  <c r="G2534" i="6" s="1"/>
  <c r="B2534" i="6" s="1"/>
  <c r="I2525" i="6"/>
  <c r="F2512" i="6"/>
  <c r="G2512" i="6" s="1"/>
  <c r="B2512" i="6" s="1"/>
  <c r="J2515" i="6"/>
  <c r="E2515" i="6"/>
  <c r="I2501" i="6"/>
  <c r="F2494" i="6"/>
  <c r="G2494" i="6" s="1"/>
  <c r="B2494" i="6" s="1"/>
  <c r="L2491" i="6"/>
  <c r="M2491" i="6" s="1"/>
  <c r="K2488" i="6"/>
  <c r="I2481" i="6"/>
  <c r="I2477" i="6"/>
  <c r="J2504" i="6"/>
  <c r="L2504" i="6" s="1"/>
  <c r="M2504" i="6" s="1"/>
  <c r="Q2504" i="6" s="1"/>
  <c r="R2504" i="6" s="1"/>
  <c r="F2498" i="6"/>
  <c r="G2498" i="6" s="1"/>
  <c r="B2498" i="6" s="1"/>
  <c r="Q2491" i="6"/>
  <c r="R2491" i="6" s="1"/>
  <c r="Q2488" i="6"/>
  <c r="R2488" i="6" s="1"/>
  <c r="Q2476" i="6"/>
  <c r="R2476" i="6" s="1"/>
  <c r="Q2468" i="6"/>
  <c r="R2468" i="6" s="1"/>
  <c r="Q2460" i="6"/>
  <c r="R2460" i="6" s="1"/>
  <c r="N2495" i="6"/>
  <c r="P2495" i="6"/>
  <c r="O2495" i="6"/>
  <c r="J2483" i="6"/>
  <c r="E2483" i="6"/>
  <c r="F2470" i="6"/>
  <c r="G2470" i="6" s="1"/>
  <c r="B2470" i="6" s="1"/>
  <c r="O2502" i="6"/>
  <c r="P2502" i="6"/>
  <c r="N2502" i="6"/>
  <c r="I2496" i="6"/>
  <c r="O2506" i="6"/>
  <c r="N2506" i="6"/>
  <c r="P2506" i="6"/>
  <c r="K2491" i="6"/>
  <c r="F2487" i="6"/>
  <c r="G2487" i="6" s="1"/>
  <c r="B2487" i="6" s="1"/>
  <c r="I2473" i="6"/>
  <c r="E2473" i="6"/>
  <c r="I2471" i="6"/>
  <c r="E2467" i="6"/>
  <c r="N2464" i="6"/>
  <c r="P2464" i="6"/>
  <c r="O2464" i="6"/>
  <c r="I2452" i="6"/>
  <c r="I2485" i="6"/>
  <c r="L2472" i="6"/>
  <c r="M2472" i="6" s="1"/>
  <c r="Q2472" i="6" s="1"/>
  <c r="R2472" i="6" s="1"/>
  <c r="I2459" i="6"/>
  <c r="I2451" i="6"/>
  <c r="J2499" i="6"/>
  <c r="E2499" i="6"/>
  <c r="L2468" i="6"/>
  <c r="M2468" i="6" s="1"/>
  <c r="E2475" i="6"/>
  <c r="I2443" i="6"/>
  <c r="J2439" i="6"/>
  <c r="E2439" i="6"/>
  <c r="I2484" i="6"/>
  <c r="K2468" i="6"/>
  <c r="J2453" i="6"/>
  <c r="L2453" i="6" s="1"/>
  <c r="M2453" i="6" s="1"/>
  <c r="Q2453" i="6" s="1"/>
  <c r="R2453" i="6" s="1"/>
  <c r="O2449" i="6"/>
  <c r="P2449" i="6"/>
  <c r="N2449" i="6"/>
  <c r="F2441" i="6"/>
  <c r="G2441" i="6" s="1"/>
  <c r="B2441" i="6" s="1"/>
  <c r="L2413" i="6"/>
  <c r="M2413" i="6" s="1"/>
  <c r="Q2413" i="6" s="1"/>
  <c r="R2413" i="6" s="1"/>
  <c r="K2404" i="6"/>
  <c r="F2404" i="6"/>
  <c r="G2404" i="6" s="1"/>
  <c r="B2404" i="6" s="1"/>
  <c r="L2502" i="6"/>
  <c r="M2502" i="6" s="1"/>
  <c r="Q2502" i="6" s="1"/>
  <c r="R2502" i="6" s="1"/>
  <c r="F2458" i="6"/>
  <c r="G2458" i="6" s="1"/>
  <c r="B2458" i="6" s="1"/>
  <c r="K2448" i="6"/>
  <c r="I2442" i="6"/>
  <c r="F2433" i="6"/>
  <c r="G2433" i="6" s="1"/>
  <c r="B2433" i="6" s="1"/>
  <c r="E2419" i="6"/>
  <c r="E2414" i="6"/>
  <c r="F2437" i="6"/>
  <c r="G2437" i="6" s="1"/>
  <c r="B2437" i="6" s="1"/>
  <c r="K2437" i="6"/>
  <c r="I2430" i="6"/>
  <c r="I2422" i="6"/>
  <c r="I2414" i="6"/>
  <c r="F2450" i="6"/>
  <c r="G2450" i="6" s="1"/>
  <c r="B2450" i="6" s="1"/>
  <c r="O2444" i="6"/>
  <c r="N2444" i="6"/>
  <c r="P2444" i="6"/>
  <c r="J2431" i="6"/>
  <c r="E2431" i="6"/>
  <c r="I2431" i="6"/>
  <c r="J2415" i="6"/>
  <c r="E2415" i="6"/>
  <c r="I2415" i="6"/>
  <c r="E2401" i="6"/>
  <c r="J2391" i="6"/>
  <c r="E2391" i="6"/>
  <c r="I2391" i="6"/>
  <c r="Q2386" i="6"/>
  <c r="R2386" i="6" s="1"/>
  <c r="K2384" i="6"/>
  <c r="F2384" i="6"/>
  <c r="G2384" i="6" s="1"/>
  <c r="B2384" i="6" s="1"/>
  <c r="E2381" i="6"/>
  <c r="Q2378" i="6"/>
  <c r="R2378" i="6" s="1"/>
  <c r="E2371" i="6"/>
  <c r="J2371" i="6"/>
  <c r="I2371" i="6"/>
  <c r="E2355" i="6"/>
  <c r="J2355" i="6" s="1"/>
  <c r="I2355" i="6"/>
  <c r="E2339" i="6"/>
  <c r="I2339" i="6"/>
  <c r="J2434" i="6"/>
  <c r="L2434" i="6" s="1"/>
  <c r="M2434" i="6" s="1"/>
  <c r="Q2434" i="6" s="1"/>
  <c r="R2434" i="6" s="1"/>
  <c r="I2419" i="6"/>
  <c r="F2389" i="6"/>
  <c r="G2389" i="6" s="1"/>
  <c r="B2389" i="6" s="1"/>
  <c r="E2310" i="6"/>
  <c r="J2310" i="6"/>
  <c r="E2294" i="6"/>
  <c r="J2294" i="6" s="1"/>
  <c r="E2278" i="6"/>
  <c r="J2278" i="6"/>
  <c r="K2421" i="6"/>
  <c r="J2397" i="6"/>
  <c r="L2397" i="6" s="1"/>
  <c r="M2397" i="6" s="1"/>
  <c r="Q2397" i="6" s="1"/>
  <c r="R2397" i="6" s="1"/>
  <c r="E2379" i="6"/>
  <c r="J2379" i="6"/>
  <c r="J2323" i="6"/>
  <c r="E2323" i="6"/>
  <c r="K2418" i="6"/>
  <c r="F2418" i="6"/>
  <c r="G2418" i="6" s="1"/>
  <c r="B2418" i="6" s="1"/>
  <c r="I2402" i="6"/>
  <c r="I2374" i="6"/>
  <c r="F2373" i="6"/>
  <c r="G2373" i="6" s="1"/>
  <c r="B2373" i="6" s="1"/>
  <c r="E2370" i="6"/>
  <c r="J2370" i="6"/>
  <c r="K2368" i="6"/>
  <c r="N2364" i="6"/>
  <c r="O2364" i="6"/>
  <c r="P2364" i="6"/>
  <c r="J2361" i="6"/>
  <c r="L2361" i="6" s="1"/>
  <c r="M2361" i="6" s="1"/>
  <c r="Q2361" i="6" s="1"/>
  <c r="R2361" i="6" s="1"/>
  <c r="I2358" i="6"/>
  <c r="F2357" i="6"/>
  <c r="G2357" i="6" s="1"/>
  <c r="B2357" i="6" s="1"/>
  <c r="K2357" i="6"/>
  <c r="E2354" i="6"/>
  <c r="K2352" i="6"/>
  <c r="N2348" i="6"/>
  <c r="O2348" i="6"/>
  <c r="P2348" i="6"/>
  <c r="J2345" i="6"/>
  <c r="L2345" i="6" s="1"/>
  <c r="M2345" i="6" s="1"/>
  <c r="Q2345" i="6" s="1"/>
  <c r="R2345" i="6" s="1"/>
  <c r="I2342" i="6"/>
  <c r="F2341" i="6"/>
  <c r="G2341" i="6" s="1"/>
  <c r="B2341" i="6" s="1"/>
  <c r="E2338" i="6"/>
  <c r="J2338" i="6"/>
  <c r="K2336" i="6"/>
  <c r="N2332" i="6"/>
  <c r="O2332" i="6"/>
  <c r="P2332" i="6"/>
  <c r="J2329" i="6"/>
  <c r="L2329" i="6" s="1"/>
  <c r="M2329" i="6" s="1"/>
  <c r="Q2329" i="6" s="1"/>
  <c r="R2329" i="6" s="1"/>
  <c r="I2326" i="6"/>
  <c r="F2325" i="6"/>
  <c r="G2325" i="6" s="1"/>
  <c r="B2325" i="6" s="1"/>
  <c r="K2325" i="6"/>
  <c r="K2426" i="6"/>
  <c r="F2426" i="6"/>
  <c r="G2426" i="6" s="1"/>
  <c r="B2426" i="6" s="1"/>
  <c r="F2409" i="6"/>
  <c r="G2409" i="6" s="1"/>
  <c r="B2409" i="6" s="1"/>
  <c r="K2409" i="6"/>
  <c r="O2408" i="6"/>
  <c r="N2408" i="6"/>
  <c r="P2408" i="6"/>
  <c r="J2404" i="6"/>
  <c r="L2404" i="6" s="1"/>
  <c r="M2404" i="6" s="1"/>
  <c r="Q2404" i="6" s="1"/>
  <c r="R2404" i="6" s="1"/>
  <c r="J2387" i="6"/>
  <c r="I2387" i="6"/>
  <c r="E2387" i="6"/>
  <c r="L2376" i="6"/>
  <c r="M2376" i="6" s="1"/>
  <c r="Q2376" i="6" s="1"/>
  <c r="R2376" i="6" s="1"/>
  <c r="L2368" i="6"/>
  <c r="M2368" i="6" s="1"/>
  <c r="Q2368" i="6" s="1"/>
  <c r="R2368" i="6" s="1"/>
  <c r="L2360" i="6"/>
  <c r="M2360" i="6" s="1"/>
  <c r="Q2360" i="6" s="1"/>
  <c r="R2360" i="6" s="1"/>
  <c r="L2352" i="6"/>
  <c r="M2352" i="6" s="1"/>
  <c r="Q2352" i="6" s="1"/>
  <c r="R2352" i="6" s="1"/>
  <c r="L2344" i="6"/>
  <c r="M2344" i="6" s="1"/>
  <c r="Q2344" i="6" s="1"/>
  <c r="R2344" i="6" s="1"/>
  <c r="L2336" i="6"/>
  <c r="M2336" i="6" s="1"/>
  <c r="Q2336" i="6" s="1"/>
  <c r="R2336" i="6" s="1"/>
  <c r="L2328" i="6"/>
  <c r="M2328" i="6" s="1"/>
  <c r="Q2328" i="6" s="1"/>
  <c r="R2328" i="6" s="1"/>
  <c r="I2319" i="6"/>
  <c r="E2319" i="6"/>
  <c r="J2311" i="6"/>
  <c r="I2311" i="6"/>
  <c r="E2311" i="6"/>
  <c r="J2303" i="6"/>
  <c r="I2303" i="6"/>
  <c r="E2303" i="6"/>
  <c r="I2295" i="6"/>
  <c r="E2295" i="6"/>
  <c r="J2295" i="6" s="1"/>
  <c r="E2287" i="6"/>
  <c r="I2287" i="6"/>
  <c r="J2279" i="6"/>
  <c r="E2279" i="6"/>
  <c r="I2279" i="6"/>
  <c r="J2271" i="6"/>
  <c r="E2271" i="6"/>
  <c r="I2271" i="6"/>
  <c r="I2255" i="6"/>
  <c r="E2255" i="6"/>
  <c r="J2255" i="6" s="1"/>
  <c r="I2239" i="6"/>
  <c r="E2239" i="6"/>
  <c r="L2268" i="6"/>
  <c r="M2268" i="6" s="1"/>
  <c r="Q2268" i="6" s="1"/>
  <c r="R2268" i="6" s="1"/>
  <c r="I2321" i="6"/>
  <c r="E2313" i="6"/>
  <c r="J2313" i="6"/>
  <c r="I2309" i="6"/>
  <c r="E2305" i="6"/>
  <c r="J2305" i="6"/>
  <c r="Q2304" i="6"/>
  <c r="R2304" i="6" s="1"/>
  <c r="I2301" i="6"/>
  <c r="E2297" i="6"/>
  <c r="J2297" i="6"/>
  <c r="Q2296" i="6"/>
  <c r="R2296" i="6" s="1"/>
  <c r="I2293" i="6"/>
  <c r="E2289" i="6"/>
  <c r="J2289" i="6"/>
  <c r="I2273" i="6"/>
  <c r="F2252" i="6"/>
  <c r="G2252" i="6" s="1"/>
  <c r="B2252" i="6" s="1"/>
  <c r="F2236" i="6"/>
  <c r="G2236" i="6" s="1"/>
  <c r="B2236" i="6" s="1"/>
  <c r="K2236" i="6"/>
  <c r="I2220" i="6"/>
  <c r="F2218" i="6"/>
  <c r="G2218" i="6" s="1"/>
  <c r="B2218" i="6" s="1"/>
  <c r="K2218" i="6"/>
  <c r="I2212" i="6"/>
  <c r="F2210" i="6"/>
  <c r="G2210" i="6" s="1"/>
  <c r="B2210" i="6" s="1"/>
  <c r="K2210" i="6"/>
  <c r="I2204" i="6"/>
  <c r="F2202" i="6"/>
  <c r="G2202" i="6" s="1"/>
  <c r="B2202" i="6" s="1"/>
  <c r="I2196" i="6"/>
  <c r="F2194" i="6"/>
  <c r="G2194" i="6" s="1"/>
  <c r="B2194" i="6" s="1"/>
  <c r="I2188" i="6"/>
  <c r="F2186" i="6"/>
  <c r="G2186" i="6" s="1"/>
  <c r="B2186" i="6" s="1"/>
  <c r="K2186" i="6"/>
  <c r="I2180" i="6"/>
  <c r="F2178" i="6"/>
  <c r="G2178" i="6" s="1"/>
  <c r="B2178" i="6" s="1"/>
  <c r="K2178" i="6"/>
  <c r="J2168" i="6"/>
  <c r="E2168" i="6"/>
  <c r="J2280" i="6"/>
  <c r="L2280" i="6" s="1"/>
  <c r="M2280" i="6" s="1"/>
  <c r="Q2280" i="6" s="1"/>
  <c r="R2280" i="6" s="1"/>
  <c r="N2264" i="6"/>
  <c r="O2264" i="6"/>
  <c r="P2264" i="6"/>
  <c r="I2257" i="6"/>
  <c r="K2248" i="6"/>
  <c r="J2236" i="6"/>
  <c r="L2236" i="6" s="1"/>
  <c r="M2236" i="6" s="1"/>
  <c r="Q2236" i="6" s="1"/>
  <c r="R2236" i="6" s="1"/>
  <c r="E2230" i="6"/>
  <c r="J2230" i="6" s="1"/>
  <c r="I2223" i="6"/>
  <c r="K2221" i="6"/>
  <c r="J2218" i="6"/>
  <c r="L2218" i="6" s="1"/>
  <c r="M2218" i="6" s="1"/>
  <c r="Q2218" i="6" s="1"/>
  <c r="R2218" i="6" s="1"/>
  <c r="I2215" i="6"/>
  <c r="K2213" i="6"/>
  <c r="J2210" i="6"/>
  <c r="L2210" i="6" s="1"/>
  <c r="M2210" i="6" s="1"/>
  <c r="Q2210" i="6" s="1"/>
  <c r="R2210" i="6" s="1"/>
  <c r="I2207" i="6"/>
  <c r="K2205" i="6"/>
  <c r="J2202" i="6"/>
  <c r="I2199" i="6"/>
  <c r="K2197" i="6"/>
  <c r="J2194" i="6"/>
  <c r="I2191" i="6"/>
  <c r="K2189" i="6"/>
  <c r="J2186" i="6"/>
  <c r="L2186" i="6" s="1"/>
  <c r="M2186" i="6" s="1"/>
  <c r="Q2186" i="6" s="1"/>
  <c r="R2186" i="6" s="1"/>
  <c r="I2183" i="6"/>
  <c r="K2181" i="6"/>
  <c r="J2178" i="6"/>
  <c r="L2178" i="6" s="1"/>
  <c r="M2178" i="6" s="1"/>
  <c r="Q2178" i="6" s="1"/>
  <c r="R2178" i="6" s="1"/>
  <c r="I2175" i="6"/>
  <c r="J2276" i="6"/>
  <c r="L2276" i="6" s="1"/>
  <c r="M2276" i="6" s="1"/>
  <c r="Q2276" i="6" s="1"/>
  <c r="R2276" i="6" s="1"/>
  <c r="K2260" i="6"/>
  <c r="L2248" i="6"/>
  <c r="M2248" i="6" s="1"/>
  <c r="Q2248" i="6" s="1"/>
  <c r="R2248" i="6" s="1"/>
  <c r="E2242" i="6"/>
  <c r="J2242" i="6" s="1"/>
  <c r="F2233" i="6"/>
  <c r="G2233" i="6" s="1"/>
  <c r="B2233" i="6" s="1"/>
  <c r="K2233" i="6"/>
  <c r="I2226" i="6"/>
  <c r="I2317" i="6"/>
  <c r="E2277" i="6"/>
  <c r="J2277" i="6"/>
  <c r="Q2272" i="6"/>
  <c r="R2272" i="6" s="1"/>
  <c r="L2260" i="6"/>
  <c r="M2260" i="6" s="1"/>
  <c r="Q2260" i="6" s="1"/>
  <c r="R2260" i="6" s="1"/>
  <c r="Q2249" i="6"/>
  <c r="R2249" i="6" s="1"/>
  <c r="I2172" i="6"/>
  <c r="I2168" i="6"/>
  <c r="I2164" i="6"/>
  <c r="I2160" i="6"/>
  <c r="I2153" i="6"/>
  <c r="E2153" i="6"/>
  <c r="J2153" i="6" s="1"/>
  <c r="I2137" i="6"/>
  <c r="E2137" i="6"/>
  <c r="E2121" i="6"/>
  <c r="J2121" i="6"/>
  <c r="I2121" i="6"/>
  <c r="E2105" i="6"/>
  <c r="J2105" i="6" s="1"/>
  <c r="I2105" i="6"/>
  <c r="J2118" i="6"/>
  <c r="L2118" i="6" s="1"/>
  <c r="M2118" i="6" s="1"/>
  <c r="Q2118" i="6" s="1"/>
  <c r="R2118" i="6" s="1"/>
  <c r="J2110" i="6"/>
  <c r="L2110" i="6" s="1"/>
  <c r="M2110" i="6" s="1"/>
  <c r="Q2110" i="6" s="1"/>
  <c r="R2110" i="6" s="1"/>
  <c r="L2091" i="6"/>
  <c r="M2091" i="6" s="1"/>
  <c r="Q2091" i="6" s="1"/>
  <c r="R2091" i="6" s="1"/>
  <c r="L2075" i="6"/>
  <c r="M2075" i="6" s="1"/>
  <c r="Q2075" i="6" s="1"/>
  <c r="R2075" i="6" s="1"/>
  <c r="P2167" i="6"/>
  <c r="O2167" i="6"/>
  <c r="N2167" i="6"/>
  <c r="J2156" i="6"/>
  <c r="E2156" i="6"/>
  <c r="K2150" i="6"/>
  <c r="N2142" i="6"/>
  <c r="P2142" i="6"/>
  <c r="O2142" i="6"/>
  <c r="J2139" i="6"/>
  <c r="L2139" i="6" s="1"/>
  <c r="M2139" i="6" s="1"/>
  <c r="Q2139" i="6" s="1"/>
  <c r="R2139" i="6" s="1"/>
  <c r="I2132" i="6"/>
  <c r="K2131" i="6"/>
  <c r="F2131" i="6"/>
  <c r="G2131" i="6" s="1"/>
  <c r="B2131" i="6" s="1"/>
  <c r="F2060" i="6"/>
  <c r="G2060" i="6" s="1"/>
  <c r="B2060" i="6" s="1"/>
  <c r="K2060" i="6"/>
  <c r="F2056" i="6"/>
  <c r="G2056" i="6" s="1"/>
  <c r="B2056" i="6" s="1"/>
  <c r="F2052" i="6"/>
  <c r="G2052" i="6" s="1"/>
  <c r="B2052" i="6" s="1"/>
  <c r="K2052" i="6"/>
  <c r="F2048" i="6"/>
  <c r="G2048" i="6" s="1"/>
  <c r="B2048" i="6" s="1"/>
  <c r="F2044" i="6"/>
  <c r="G2044" i="6" s="1"/>
  <c r="B2044" i="6" s="1"/>
  <c r="K2044" i="6"/>
  <c r="J2245" i="6"/>
  <c r="L2245" i="6" s="1"/>
  <c r="M2245" i="6" s="1"/>
  <c r="Q2245" i="6" s="1"/>
  <c r="R2245" i="6" s="1"/>
  <c r="P2171" i="6"/>
  <c r="O2171" i="6"/>
  <c r="N2171" i="6"/>
  <c r="K2154" i="6"/>
  <c r="N2146" i="6"/>
  <c r="P2146" i="6"/>
  <c r="O2146" i="6"/>
  <c r="J2143" i="6"/>
  <c r="L2143" i="6" s="1"/>
  <c r="M2143" i="6" s="1"/>
  <c r="Q2143" i="6" s="1"/>
  <c r="R2143" i="6" s="1"/>
  <c r="I2136" i="6"/>
  <c r="F2135" i="6"/>
  <c r="G2135" i="6" s="1"/>
  <c r="B2135" i="6" s="1"/>
  <c r="J2128" i="6"/>
  <c r="E2128" i="6"/>
  <c r="I2124" i="6"/>
  <c r="F2122" i="6"/>
  <c r="G2122" i="6" s="1"/>
  <c r="B2122" i="6" s="1"/>
  <c r="K2122" i="6"/>
  <c r="E2119" i="6"/>
  <c r="J2119" i="6" s="1"/>
  <c r="E2112" i="6"/>
  <c r="J2112" i="6"/>
  <c r="I2108" i="6"/>
  <c r="F2106" i="6"/>
  <c r="G2106" i="6" s="1"/>
  <c r="B2106" i="6" s="1"/>
  <c r="K2106" i="6"/>
  <c r="E2103" i="6"/>
  <c r="I2097" i="6"/>
  <c r="E2093" i="6"/>
  <c r="I2081" i="6"/>
  <c r="E2077" i="6"/>
  <c r="I2065" i="6"/>
  <c r="J2055" i="6"/>
  <c r="I2055" i="6"/>
  <c r="E2055" i="6"/>
  <c r="J2039" i="6"/>
  <c r="I2039" i="6"/>
  <c r="E2039" i="6"/>
  <c r="I2023" i="6"/>
  <c r="E2023" i="6"/>
  <c r="J2023" i="6" s="1"/>
  <c r="I2007" i="6"/>
  <c r="E2007" i="6"/>
  <c r="F2036" i="6"/>
  <c r="G2036" i="6" s="1"/>
  <c r="B2036" i="6" s="1"/>
  <c r="F2028" i="6"/>
  <c r="G2028" i="6" s="1"/>
  <c r="B2028" i="6" s="1"/>
  <c r="K2028" i="6"/>
  <c r="F2020" i="6"/>
  <c r="G2020" i="6" s="1"/>
  <c r="B2020" i="6" s="1"/>
  <c r="F2012" i="6"/>
  <c r="G2012" i="6" s="1"/>
  <c r="B2012" i="6" s="1"/>
  <c r="K2012" i="6"/>
  <c r="F2004" i="6"/>
  <c r="G2004" i="6" s="1"/>
  <c r="B2004" i="6" s="1"/>
  <c r="F1996" i="6"/>
  <c r="G1996" i="6" s="1"/>
  <c r="B1996" i="6" s="1"/>
  <c r="K1996" i="6"/>
  <c r="J1987" i="6"/>
  <c r="E1987" i="6"/>
  <c r="E1971" i="6"/>
  <c r="J1955" i="6"/>
  <c r="E1955" i="6"/>
  <c r="I2061" i="6"/>
  <c r="I2045" i="6"/>
  <c r="P2030" i="6"/>
  <c r="O2030" i="6"/>
  <c r="N2030" i="6"/>
  <c r="P2014" i="6"/>
  <c r="O2014" i="6"/>
  <c r="N2014" i="6"/>
  <c r="P1998" i="6"/>
  <c r="O1998" i="6"/>
  <c r="N1998" i="6"/>
  <c r="Q1990" i="6"/>
  <c r="R1990" i="6" s="1"/>
  <c r="Q1982" i="6"/>
  <c r="R1982" i="6" s="1"/>
  <c r="Q1974" i="6"/>
  <c r="R1974" i="6" s="1"/>
  <c r="Q1966" i="6"/>
  <c r="R1966" i="6" s="1"/>
  <c r="Q1958" i="6"/>
  <c r="R1958" i="6" s="1"/>
  <c r="Q1950" i="6"/>
  <c r="R1950" i="6" s="1"/>
  <c r="Q1942" i="6"/>
  <c r="R1942" i="6" s="1"/>
  <c r="E1938" i="6"/>
  <c r="J1938" i="6" s="1"/>
  <c r="E1935" i="6"/>
  <c r="O1932" i="6"/>
  <c r="P1932" i="6"/>
  <c r="N1932" i="6"/>
  <c r="E1930" i="6"/>
  <c r="E1927" i="6"/>
  <c r="O1924" i="6"/>
  <c r="P1924" i="6"/>
  <c r="N1924" i="6"/>
  <c r="E1922" i="6"/>
  <c r="J1922" i="6"/>
  <c r="J1919" i="6"/>
  <c r="E1919" i="6"/>
  <c r="O1916" i="6"/>
  <c r="P1916" i="6"/>
  <c r="N1916" i="6"/>
  <c r="E1914" i="6"/>
  <c r="J1914" i="6"/>
  <c r="J1911" i="6"/>
  <c r="E1911" i="6"/>
  <c r="O1908" i="6"/>
  <c r="P1908" i="6"/>
  <c r="N1908" i="6"/>
  <c r="E1906" i="6"/>
  <c r="J1906" i="6" s="1"/>
  <c r="E1903" i="6"/>
  <c r="O1900" i="6"/>
  <c r="P1900" i="6"/>
  <c r="N1900" i="6"/>
  <c r="O1896" i="6"/>
  <c r="N1896" i="6"/>
  <c r="P1896" i="6"/>
  <c r="O1892" i="6"/>
  <c r="N1892" i="6"/>
  <c r="P1892" i="6"/>
  <c r="O1888" i="6"/>
  <c r="N1888" i="6"/>
  <c r="P1888" i="6"/>
  <c r="O1884" i="6"/>
  <c r="N1884" i="6"/>
  <c r="P1884" i="6"/>
  <c r="O1880" i="6"/>
  <c r="N1880" i="6"/>
  <c r="P1880" i="6"/>
  <c r="O1876" i="6"/>
  <c r="N1876" i="6"/>
  <c r="P1876" i="6"/>
  <c r="O1872" i="6"/>
  <c r="N1872" i="6"/>
  <c r="P1872" i="6"/>
  <c r="O1868" i="6"/>
  <c r="N1868" i="6"/>
  <c r="P1868" i="6"/>
  <c r="O1864" i="6"/>
  <c r="N1864" i="6"/>
  <c r="P1864" i="6"/>
  <c r="O1860" i="6"/>
  <c r="N1860" i="6"/>
  <c r="P1860" i="6"/>
  <c r="O1856" i="6"/>
  <c r="N1856" i="6"/>
  <c r="P1856" i="6"/>
  <c r="O1852" i="6"/>
  <c r="N1852" i="6"/>
  <c r="P1852" i="6"/>
  <c r="O1848" i="6"/>
  <c r="N1848" i="6"/>
  <c r="P1848" i="6"/>
  <c r="F2096" i="6"/>
  <c r="G2096" i="6" s="1"/>
  <c r="B2096" i="6" s="1"/>
  <c r="J2092" i="6"/>
  <c r="L2092" i="6" s="1"/>
  <c r="M2092" i="6" s="1"/>
  <c r="Q2092" i="6" s="1"/>
  <c r="R2092" i="6" s="1"/>
  <c r="F2080" i="6"/>
  <c r="G2080" i="6" s="1"/>
  <c r="B2080" i="6" s="1"/>
  <c r="J2076" i="6"/>
  <c r="L2076" i="6" s="1"/>
  <c r="M2076" i="6" s="1"/>
  <c r="Q2076" i="6" s="1"/>
  <c r="R2076" i="6" s="1"/>
  <c r="K2064" i="6"/>
  <c r="F2064" i="6"/>
  <c r="G2064" i="6" s="1"/>
  <c r="B2064" i="6" s="1"/>
  <c r="J2040" i="6"/>
  <c r="L2040" i="6" s="1"/>
  <c r="M2040" i="6" s="1"/>
  <c r="Q2040" i="6" s="1"/>
  <c r="R2040" i="6" s="1"/>
  <c r="E2033" i="6"/>
  <c r="F2024" i="6"/>
  <c r="G2024" i="6" s="1"/>
  <c r="B2024" i="6" s="1"/>
  <c r="K2024" i="6"/>
  <c r="I2017" i="6"/>
  <c r="K2014" i="6"/>
  <c r="J2008" i="6"/>
  <c r="L2008" i="6" s="1"/>
  <c r="M2008" i="6" s="1"/>
  <c r="Q2008" i="6" s="1"/>
  <c r="R2008" i="6" s="1"/>
  <c r="E2001" i="6"/>
  <c r="Q1984" i="6"/>
  <c r="R1984" i="6" s="1"/>
  <c r="Q1968" i="6"/>
  <c r="R1968" i="6" s="1"/>
  <c r="I1938" i="6"/>
  <c r="K1936" i="6"/>
  <c r="J1933" i="6"/>
  <c r="L1933" i="6" s="1"/>
  <c r="M1933" i="6" s="1"/>
  <c r="Q1933" i="6" s="1"/>
  <c r="R1933" i="6" s="1"/>
  <c r="I1930" i="6"/>
  <c r="K1928" i="6"/>
  <c r="J1925" i="6"/>
  <c r="I1922" i="6"/>
  <c r="K1920" i="6"/>
  <c r="J1917" i="6"/>
  <c r="L1917" i="6" s="1"/>
  <c r="M1917" i="6" s="1"/>
  <c r="Q1917" i="6" s="1"/>
  <c r="R1917" i="6" s="1"/>
  <c r="I1914" i="6"/>
  <c r="K1912" i="6"/>
  <c r="J1909" i="6"/>
  <c r="I1906" i="6"/>
  <c r="K1904" i="6"/>
  <c r="J1901" i="6"/>
  <c r="L1901" i="6" s="1"/>
  <c r="M1901" i="6" s="1"/>
  <c r="Q1901" i="6" s="1"/>
  <c r="R1901" i="6" s="1"/>
  <c r="N2099" i="6"/>
  <c r="O2099" i="6"/>
  <c r="P2099" i="6"/>
  <c r="K2087" i="6"/>
  <c r="N2083" i="6"/>
  <c r="O2083" i="6"/>
  <c r="P2083" i="6"/>
  <c r="K2071" i="6"/>
  <c r="N2067" i="6"/>
  <c r="O2067" i="6"/>
  <c r="P2067" i="6"/>
  <c r="K2058" i="6"/>
  <c r="K2054" i="6"/>
  <c r="K2050" i="6"/>
  <c r="K2046" i="6"/>
  <c r="I1890" i="6"/>
  <c r="I1874" i="6"/>
  <c r="I1858" i="6"/>
  <c r="I1838" i="6"/>
  <c r="O1832" i="6"/>
  <c r="N1832" i="6"/>
  <c r="P1832" i="6"/>
  <c r="F1829" i="6"/>
  <c r="G1829" i="6" s="1"/>
  <c r="B1829" i="6" s="1"/>
  <c r="K1829" i="6"/>
  <c r="K1824" i="6"/>
  <c r="E1822" i="6"/>
  <c r="J1822" i="6"/>
  <c r="J1821" i="6"/>
  <c r="L1821" i="6" s="1"/>
  <c r="M1821" i="6" s="1"/>
  <c r="Q1821" i="6" s="1"/>
  <c r="R1821" i="6" s="1"/>
  <c r="I1806" i="6"/>
  <c r="P1799" i="6"/>
  <c r="O1799" i="6"/>
  <c r="N1799" i="6"/>
  <c r="J1797" i="6"/>
  <c r="E1797" i="6"/>
  <c r="P1783" i="6"/>
  <c r="O1783" i="6"/>
  <c r="N1783" i="6"/>
  <c r="E1781" i="6"/>
  <c r="Q1777" i="6"/>
  <c r="R1777" i="6" s="1"/>
  <c r="Q1761" i="6"/>
  <c r="R1761" i="6" s="1"/>
  <c r="L2022" i="6"/>
  <c r="M2022" i="6" s="1"/>
  <c r="Q2022" i="6" s="1"/>
  <c r="R2022" i="6" s="1"/>
  <c r="I1987" i="6"/>
  <c r="J1976" i="6"/>
  <c r="L1976" i="6" s="1"/>
  <c r="M1976" i="6" s="1"/>
  <c r="Q1976" i="6" s="1"/>
  <c r="R1976" i="6" s="1"/>
  <c r="I1965" i="6"/>
  <c r="I1955" i="6"/>
  <c r="J1944" i="6"/>
  <c r="L1944" i="6" s="1"/>
  <c r="M1944" i="6" s="1"/>
  <c r="Q1944" i="6" s="1"/>
  <c r="R1944" i="6" s="1"/>
  <c r="J1796" i="6"/>
  <c r="L1796" i="6" s="1"/>
  <c r="M1796" i="6" s="1"/>
  <c r="Q1796" i="6" s="1"/>
  <c r="R1796" i="6" s="1"/>
  <c r="I1789" i="6"/>
  <c r="K1783" i="6"/>
  <c r="Q1717" i="6"/>
  <c r="R1717" i="6" s="1"/>
  <c r="Q1713" i="6"/>
  <c r="R1713" i="6" s="1"/>
  <c r="Q1709" i="6"/>
  <c r="R1709" i="6" s="1"/>
  <c r="Q1705" i="6"/>
  <c r="R1705" i="6" s="1"/>
  <c r="Q1701" i="6"/>
  <c r="R1701" i="6" s="1"/>
  <c r="Q1697" i="6"/>
  <c r="R1697" i="6" s="1"/>
  <c r="Q1693" i="6"/>
  <c r="R1693" i="6" s="1"/>
  <c r="J1893" i="6"/>
  <c r="L1893" i="6" s="1"/>
  <c r="M1893" i="6" s="1"/>
  <c r="Q1893" i="6" s="1"/>
  <c r="R1893" i="6" s="1"/>
  <c r="J1885" i="6"/>
  <c r="L1885" i="6" s="1"/>
  <c r="M1885" i="6" s="1"/>
  <c r="Q1885" i="6" s="1"/>
  <c r="R1885" i="6" s="1"/>
  <c r="J1877" i="6"/>
  <c r="L1877" i="6" s="1"/>
  <c r="M1877" i="6" s="1"/>
  <c r="Q1877" i="6" s="1"/>
  <c r="R1877" i="6" s="1"/>
  <c r="J1869" i="6"/>
  <c r="L1869" i="6" s="1"/>
  <c r="M1869" i="6" s="1"/>
  <c r="Q1869" i="6" s="1"/>
  <c r="R1869" i="6" s="1"/>
  <c r="J1861" i="6"/>
  <c r="L1861" i="6" s="1"/>
  <c r="M1861" i="6" s="1"/>
  <c r="Q1861" i="6" s="1"/>
  <c r="R1861" i="6" s="1"/>
  <c r="J1853" i="6"/>
  <c r="L1853" i="6" s="1"/>
  <c r="M1853" i="6" s="1"/>
  <c r="Q1853" i="6" s="1"/>
  <c r="R1853" i="6" s="1"/>
  <c r="O1844" i="6"/>
  <c r="N1844" i="6"/>
  <c r="P1844" i="6"/>
  <c r="F1841" i="6"/>
  <c r="G1841" i="6" s="1"/>
  <c r="B1841" i="6" s="1"/>
  <c r="K1841" i="6"/>
  <c r="O1828" i="6"/>
  <c r="N1828" i="6"/>
  <c r="P1828" i="6"/>
  <c r="F1825" i="6"/>
  <c r="G1825" i="6" s="1"/>
  <c r="B1825" i="6" s="1"/>
  <c r="O1812" i="6"/>
  <c r="N1812" i="6"/>
  <c r="P1812" i="6"/>
  <c r="F1809" i="6"/>
  <c r="G1809" i="6" s="1"/>
  <c r="B1809" i="6" s="1"/>
  <c r="O1800" i="6"/>
  <c r="N1800" i="6"/>
  <c r="P1800" i="6"/>
  <c r="E1794" i="6"/>
  <c r="J1794" i="6"/>
  <c r="J1793" i="6"/>
  <c r="L1793" i="6" s="1"/>
  <c r="M1793" i="6" s="1"/>
  <c r="Q1793" i="6" s="1"/>
  <c r="R1793" i="6" s="1"/>
  <c r="F1785" i="6"/>
  <c r="G1785" i="6" s="1"/>
  <c r="B1785" i="6" s="1"/>
  <c r="L2030" i="6"/>
  <c r="M2030" i="6" s="1"/>
  <c r="Q2030" i="6" s="1"/>
  <c r="R2030" i="6" s="1"/>
  <c r="I1991" i="6"/>
  <c r="J1980" i="6"/>
  <c r="L1980" i="6" s="1"/>
  <c r="M1980" i="6" s="1"/>
  <c r="Q1980" i="6" s="1"/>
  <c r="R1980" i="6" s="1"/>
  <c r="I1969" i="6"/>
  <c r="I1959" i="6"/>
  <c r="J1948" i="6"/>
  <c r="L1948" i="6" s="1"/>
  <c r="M1948" i="6" s="1"/>
  <c r="Q1948" i="6" s="1"/>
  <c r="R1948" i="6" s="1"/>
  <c r="L1844" i="6"/>
  <c r="M1844" i="6" s="1"/>
  <c r="Q1844" i="6" s="1"/>
  <c r="R1844" i="6" s="1"/>
  <c r="L1836" i="6"/>
  <c r="M1836" i="6" s="1"/>
  <c r="Q1836" i="6" s="1"/>
  <c r="R1836" i="6" s="1"/>
  <c r="L1828" i="6"/>
  <c r="M1828" i="6" s="1"/>
  <c r="Q1828" i="6" s="1"/>
  <c r="R1828" i="6" s="1"/>
  <c r="L1820" i="6"/>
  <c r="M1820" i="6" s="1"/>
  <c r="Q1820" i="6" s="1"/>
  <c r="R1820" i="6" s="1"/>
  <c r="L1812" i="6"/>
  <c r="M1812" i="6" s="1"/>
  <c r="Q1812" i="6" s="1"/>
  <c r="R1812" i="6" s="1"/>
  <c r="L1804" i="6"/>
  <c r="M1804" i="6" s="1"/>
  <c r="Q1804" i="6" s="1"/>
  <c r="R1804" i="6" s="1"/>
  <c r="L1800" i="6"/>
  <c r="M1800" i="6" s="1"/>
  <c r="Q1800" i="6" s="1"/>
  <c r="R1800" i="6" s="1"/>
  <c r="L1792" i="6"/>
  <c r="M1792" i="6" s="1"/>
  <c r="Q1792" i="6" s="1"/>
  <c r="R1792" i="6" s="1"/>
  <c r="L1784" i="6"/>
  <c r="M1784" i="6" s="1"/>
  <c r="Q1784" i="6" s="1"/>
  <c r="R1784" i="6" s="1"/>
  <c r="I1774" i="6"/>
  <c r="E1770" i="6"/>
  <c r="I1758" i="6"/>
  <c r="E1754" i="6"/>
  <c r="I1742" i="6"/>
  <c r="J1738" i="6"/>
  <c r="E1738" i="6"/>
  <c r="I1726" i="6"/>
  <c r="J1722" i="6"/>
  <c r="E1722" i="6"/>
  <c r="I1712" i="6"/>
  <c r="E1712" i="6"/>
  <c r="J1696" i="6"/>
  <c r="I1696" i="6"/>
  <c r="E1696" i="6"/>
  <c r="J1680" i="6"/>
  <c r="I1680" i="6"/>
  <c r="E1680" i="6"/>
  <c r="I1664" i="6"/>
  <c r="E1664" i="6"/>
  <c r="J1664" i="6" s="1"/>
  <c r="I1648" i="6"/>
  <c r="E1648" i="6"/>
  <c r="J1632" i="6"/>
  <c r="I1632" i="6"/>
  <c r="E1632" i="6"/>
  <c r="J1616" i="6"/>
  <c r="I1616" i="6"/>
  <c r="E1616" i="6"/>
  <c r="I1600" i="6"/>
  <c r="E1600" i="6"/>
  <c r="J1600" i="6" s="1"/>
  <c r="I1584" i="6"/>
  <c r="E1584" i="6"/>
  <c r="J1568" i="6"/>
  <c r="I1568" i="6"/>
  <c r="E1568" i="6"/>
  <c r="J1552" i="6"/>
  <c r="I1552" i="6"/>
  <c r="E1552" i="6"/>
  <c r="J1769" i="6"/>
  <c r="L1769" i="6" s="1"/>
  <c r="M1769" i="6" s="1"/>
  <c r="Q1769" i="6" s="1"/>
  <c r="R1769" i="6" s="1"/>
  <c r="J1753" i="6"/>
  <c r="L1753" i="6" s="1"/>
  <c r="M1753" i="6" s="1"/>
  <c r="Q1753" i="6" s="1"/>
  <c r="R1753" i="6" s="1"/>
  <c r="J1737" i="6"/>
  <c r="L1737" i="6" s="1"/>
  <c r="M1737" i="6" s="1"/>
  <c r="Q1737" i="6" s="1"/>
  <c r="R1737" i="6" s="1"/>
  <c r="K1724" i="6"/>
  <c r="I1714" i="6"/>
  <c r="I1698" i="6"/>
  <c r="J1685" i="6"/>
  <c r="L1685" i="6" s="1"/>
  <c r="M1685" i="6" s="1"/>
  <c r="Q1685" i="6" s="1"/>
  <c r="R1685" i="6" s="1"/>
  <c r="I1678" i="6"/>
  <c r="F1669" i="6"/>
  <c r="G1669" i="6" s="1"/>
  <c r="B1669" i="6" s="1"/>
  <c r="K1669" i="6"/>
  <c r="E1662" i="6"/>
  <c r="J1662" i="6" s="1"/>
  <c r="J1653" i="6"/>
  <c r="L1653" i="6" s="1"/>
  <c r="M1653" i="6" s="1"/>
  <c r="Q1653" i="6" s="1"/>
  <c r="R1653" i="6" s="1"/>
  <c r="I1646" i="6"/>
  <c r="F1637" i="6"/>
  <c r="G1637" i="6" s="1"/>
  <c r="B1637" i="6" s="1"/>
  <c r="K1637" i="6"/>
  <c r="E1630" i="6"/>
  <c r="Q1629" i="6"/>
  <c r="R1629" i="6" s="1"/>
  <c r="J1621" i="6"/>
  <c r="L1621" i="6" s="1"/>
  <c r="M1621" i="6" s="1"/>
  <c r="Q1621" i="6" s="1"/>
  <c r="R1621" i="6" s="1"/>
  <c r="I1614" i="6"/>
  <c r="F1605" i="6"/>
  <c r="G1605" i="6" s="1"/>
  <c r="B1605" i="6" s="1"/>
  <c r="E1598" i="6"/>
  <c r="J1598" i="6"/>
  <c r="J1589" i="6"/>
  <c r="L1589" i="6" s="1"/>
  <c r="M1589" i="6" s="1"/>
  <c r="Q1589" i="6" s="1"/>
  <c r="R1589" i="6" s="1"/>
  <c r="I1582" i="6"/>
  <c r="F1573" i="6"/>
  <c r="G1573" i="6" s="1"/>
  <c r="B1573" i="6" s="1"/>
  <c r="E1566" i="6"/>
  <c r="J1566" i="6"/>
  <c r="J1557" i="6"/>
  <c r="L1557" i="6" s="1"/>
  <c r="M1557" i="6" s="1"/>
  <c r="Q1557" i="6" s="1"/>
  <c r="R1557" i="6" s="1"/>
  <c r="I1550" i="6"/>
  <c r="F1541" i="6"/>
  <c r="G1541" i="6" s="1"/>
  <c r="B1541" i="6" s="1"/>
  <c r="K1541" i="6"/>
  <c r="J1524" i="6"/>
  <c r="I1524" i="6"/>
  <c r="E1524" i="6"/>
  <c r="J1508" i="6"/>
  <c r="I1508" i="6"/>
  <c r="E1508" i="6"/>
  <c r="I1492" i="6"/>
  <c r="E1492" i="6"/>
  <c r="J1492" i="6" s="1"/>
  <c r="I1476" i="6"/>
  <c r="E1476" i="6"/>
  <c r="J1457" i="6"/>
  <c r="I1457" i="6"/>
  <c r="E1457" i="6"/>
  <c r="J1441" i="6"/>
  <c r="I1441" i="6"/>
  <c r="E1441" i="6"/>
  <c r="I1768" i="6"/>
  <c r="I1752" i="6"/>
  <c r="I1736" i="6"/>
  <c r="P1663" i="6"/>
  <c r="O1663" i="6"/>
  <c r="N1663" i="6"/>
  <c r="P1631" i="6"/>
  <c r="O1631" i="6"/>
  <c r="N1631" i="6"/>
  <c r="P1599" i="6"/>
  <c r="O1599" i="6"/>
  <c r="N1599" i="6"/>
  <c r="P1567" i="6"/>
  <c r="O1567" i="6"/>
  <c r="N1567" i="6"/>
  <c r="O1529" i="6"/>
  <c r="P1529" i="6"/>
  <c r="N1529" i="6"/>
  <c r="O1521" i="6"/>
  <c r="P1521" i="6"/>
  <c r="N1521" i="6"/>
  <c r="O1513" i="6"/>
  <c r="P1513" i="6"/>
  <c r="N1513" i="6"/>
  <c r="O1505" i="6"/>
  <c r="P1505" i="6"/>
  <c r="N1505" i="6"/>
  <c r="O1497" i="6"/>
  <c r="P1497" i="6"/>
  <c r="N1497" i="6"/>
  <c r="O1489" i="6"/>
  <c r="P1489" i="6"/>
  <c r="N1489" i="6"/>
  <c r="O1481" i="6"/>
  <c r="P1481" i="6"/>
  <c r="N1481" i="6"/>
  <c r="O1473" i="6"/>
  <c r="P1473" i="6"/>
  <c r="N1473" i="6"/>
  <c r="O1465" i="6"/>
  <c r="P1465" i="6"/>
  <c r="N1465" i="6"/>
  <c r="E1460" i="6"/>
  <c r="J1460" i="6" s="1"/>
  <c r="E1452" i="6"/>
  <c r="J1452" i="6"/>
  <c r="E1444" i="6"/>
  <c r="J1444" i="6" s="1"/>
  <c r="E1436" i="6"/>
  <c r="J1436" i="6"/>
  <c r="E1428" i="6"/>
  <c r="J1428" i="6" s="1"/>
  <c r="E1420" i="6"/>
  <c r="J1420" i="6"/>
  <c r="E1412" i="6"/>
  <c r="J1412" i="6" s="1"/>
  <c r="E1404" i="6"/>
  <c r="J1404" i="6"/>
  <c r="E1396" i="6"/>
  <c r="J1396" i="6" s="1"/>
  <c r="I1380" i="6"/>
  <c r="E1380" i="6"/>
  <c r="F1773" i="6"/>
  <c r="G1773" i="6" s="1"/>
  <c r="B1773" i="6" s="1"/>
  <c r="K1757" i="6"/>
  <c r="F1757" i="6"/>
  <c r="G1757" i="6" s="1"/>
  <c r="B1757" i="6" s="1"/>
  <c r="F1741" i="6"/>
  <c r="G1741" i="6" s="1"/>
  <c r="B1741" i="6" s="1"/>
  <c r="L1719" i="6"/>
  <c r="M1719" i="6" s="1"/>
  <c r="Q1719" i="6" s="1"/>
  <c r="R1719" i="6" s="1"/>
  <c r="L1715" i="6"/>
  <c r="M1715" i="6" s="1"/>
  <c r="Q1715" i="6" s="1"/>
  <c r="R1715" i="6" s="1"/>
  <c r="L1711" i="6"/>
  <c r="M1711" i="6" s="1"/>
  <c r="Q1711" i="6" s="1"/>
  <c r="R1711" i="6" s="1"/>
  <c r="L1707" i="6"/>
  <c r="M1707" i="6" s="1"/>
  <c r="Q1707" i="6" s="1"/>
  <c r="R1707" i="6" s="1"/>
  <c r="L1703" i="6"/>
  <c r="M1703" i="6" s="1"/>
  <c r="Q1703" i="6" s="1"/>
  <c r="R1703" i="6" s="1"/>
  <c r="L1699" i="6"/>
  <c r="M1699" i="6" s="1"/>
  <c r="Q1699" i="6" s="1"/>
  <c r="R1699" i="6" s="1"/>
  <c r="L1695" i="6"/>
  <c r="M1695" i="6" s="1"/>
  <c r="Q1695" i="6" s="1"/>
  <c r="R1695" i="6" s="1"/>
  <c r="L1691" i="6"/>
  <c r="M1691" i="6" s="1"/>
  <c r="Q1691" i="6" s="1"/>
  <c r="R1691" i="6" s="1"/>
  <c r="J1689" i="6"/>
  <c r="L1689" i="6" s="1"/>
  <c r="M1689" i="6" s="1"/>
  <c r="Q1689" i="6" s="1"/>
  <c r="R1689" i="6" s="1"/>
  <c r="I1682" i="6"/>
  <c r="K1679" i="6"/>
  <c r="F1673" i="6"/>
  <c r="G1673" i="6" s="1"/>
  <c r="B1673" i="6" s="1"/>
  <c r="K1673" i="6"/>
  <c r="E1666" i="6"/>
  <c r="J1666" i="6" s="1"/>
  <c r="Q1665" i="6"/>
  <c r="R1665" i="6" s="1"/>
  <c r="J1657" i="6"/>
  <c r="L1657" i="6" s="1"/>
  <c r="M1657" i="6" s="1"/>
  <c r="Q1657" i="6" s="1"/>
  <c r="R1657" i="6" s="1"/>
  <c r="I1650" i="6"/>
  <c r="K1647" i="6"/>
  <c r="F1641" i="6"/>
  <c r="G1641" i="6" s="1"/>
  <c r="B1641" i="6" s="1"/>
  <c r="K1641" i="6"/>
  <c r="E1634" i="6"/>
  <c r="J1634" i="6" s="1"/>
  <c r="J1625" i="6"/>
  <c r="L1625" i="6" s="1"/>
  <c r="M1625" i="6" s="1"/>
  <c r="Q1625" i="6" s="1"/>
  <c r="R1625" i="6" s="1"/>
  <c r="I1618" i="6"/>
  <c r="K1615" i="6"/>
  <c r="F1609" i="6"/>
  <c r="G1609" i="6" s="1"/>
  <c r="B1609" i="6" s="1"/>
  <c r="K1609" i="6"/>
  <c r="E1602" i="6"/>
  <c r="J1602" i="6" s="1"/>
  <c r="J1593" i="6"/>
  <c r="L1593" i="6" s="1"/>
  <c r="M1593" i="6" s="1"/>
  <c r="Q1593" i="6" s="1"/>
  <c r="R1593" i="6" s="1"/>
  <c r="I1586" i="6"/>
  <c r="K1583" i="6"/>
  <c r="F1577" i="6"/>
  <c r="G1577" i="6" s="1"/>
  <c r="B1577" i="6" s="1"/>
  <c r="K1577" i="6"/>
  <c r="E1570" i="6"/>
  <c r="J1570" i="6" s="1"/>
  <c r="J1561" i="6"/>
  <c r="L1561" i="6" s="1"/>
  <c r="M1561" i="6" s="1"/>
  <c r="Q1561" i="6" s="1"/>
  <c r="R1561" i="6" s="1"/>
  <c r="I1554" i="6"/>
  <c r="K1551" i="6"/>
  <c r="F1545" i="6"/>
  <c r="G1545" i="6" s="1"/>
  <c r="B1545" i="6" s="1"/>
  <c r="K1545" i="6"/>
  <c r="J1534" i="6"/>
  <c r="E1534" i="6"/>
  <c r="K1525" i="6"/>
  <c r="J1518" i="6"/>
  <c r="E1518" i="6"/>
  <c r="K1509" i="6"/>
  <c r="E1502" i="6"/>
  <c r="K1493" i="6"/>
  <c r="E1486" i="6"/>
  <c r="K1477" i="6"/>
  <c r="J1470" i="6"/>
  <c r="E1470" i="6"/>
  <c r="L1437" i="6"/>
  <c r="M1437" i="6" s="1"/>
  <c r="Q1437" i="6" s="1"/>
  <c r="R1437" i="6" s="1"/>
  <c r="Q1434" i="6"/>
  <c r="R1434" i="6" s="1"/>
  <c r="L1429" i="6"/>
  <c r="M1429" i="6" s="1"/>
  <c r="Q1429" i="6" s="1"/>
  <c r="R1429" i="6" s="1"/>
  <c r="Q1426" i="6"/>
  <c r="R1426" i="6" s="1"/>
  <c r="L1421" i="6"/>
  <c r="M1421" i="6" s="1"/>
  <c r="Q1421" i="6" s="1"/>
  <c r="R1421" i="6" s="1"/>
  <c r="Q1418" i="6"/>
  <c r="R1418" i="6" s="1"/>
  <c r="L1413" i="6"/>
  <c r="M1413" i="6" s="1"/>
  <c r="Q1413" i="6" s="1"/>
  <c r="R1413" i="6" s="1"/>
  <c r="Q1410" i="6"/>
  <c r="R1410" i="6" s="1"/>
  <c r="I1772" i="6"/>
  <c r="I1756" i="6"/>
  <c r="I1740" i="6"/>
  <c r="F1721" i="6"/>
  <c r="G1721" i="6" s="1"/>
  <c r="B1721" i="6" s="1"/>
  <c r="L1529" i="6"/>
  <c r="M1529" i="6" s="1"/>
  <c r="Q1529" i="6" s="1"/>
  <c r="R1529" i="6" s="1"/>
  <c r="L1521" i="6"/>
  <c r="M1521" i="6" s="1"/>
  <c r="Q1521" i="6" s="1"/>
  <c r="R1521" i="6" s="1"/>
  <c r="L1513" i="6"/>
  <c r="M1513" i="6" s="1"/>
  <c r="Q1513" i="6" s="1"/>
  <c r="R1513" i="6" s="1"/>
  <c r="L1505" i="6"/>
  <c r="M1505" i="6" s="1"/>
  <c r="Q1505" i="6" s="1"/>
  <c r="R1505" i="6" s="1"/>
  <c r="L1497" i="6"/>
  <c r="M1497" i="6" s="1"/>
  <c r="Q1497" i="6" s="1"/>
  <c r="R1497" i="6" s="1"/>
  <c r="L1489" i="6"/>
  <c r="M1489" i="6" s="1"/>
  <c r="Q1489" i="6" s="1"/>
  <c r="R1489" i="6" s="1"/>
  <c r="L1481" i="6"/>
  <c r="M1481" i="6" s="1"/>
  <c r="Q1481" i="6" s="1"/>
  <c r="R1481" i="6" s="1"/>
  <c r="L1473" i="6"/>
  <c r="M1473" i="6" s="1"/>
  <c r="Q1473" i="6" s="1"/>
  <c r="R1473" i="6" s="1"/>
  <c r="L1465" i="6"/>
  <c r="M1465" i="6" s="1"/>
  <c r="Q1465" i="6" s="1"/>
  <c r="R1465" i="6" s="1"/>
  <c r="I1455" i="6"/>
  <c r="I1439" i="6"/>
  <c r="I1431" i="6"/>
  <c r="I1423" i="6"/>
  <c r="I1415" i="6"/>
  <c r="E1407" i="6"/>
  <c r="K1401" i="6"/>
  <c r="F1398" i="6"/>
  <c r="G1398" i="6" s="1"/>
  <c r="B1398" i="6" s="1"/>
  <c r="K1393" i="6"/>
  <c r="K1390" i="6"/>
  <c r="F1390" i="6"/>
  <c r="G1390" i="6" s="1"/>
  <c r="B1390" i="6" s="1"/>
  <c r="E1383" i="6"/>
  <c r="J1382" i="6"/>
  <c r="L1382" i="6" s="1"/>
  <c r="M1382" i="6" s="1"/>
  <c r="Q1382" i="6" s="1"/>
  <c r="R1382" i="6" s="1"/>
  <c r="I1444" i="6"/>
  <c r="I1412" i="6"/>
  <c r="J1359" i="6"/>
  <c r="F1359" i="6"/>
  <c r="G1359" i="6" s="1"/>
  <c r="B1359" i="6" s="1"/>
  <c r="K1359" i="6"/>
  <c r="J1351" i="6"/>
  <c r="L1351" i="6" s="1"/>
  <c r="M1351" i="6" s="1"/>
  <c r="Q1351" i="6" s="1"/>
  <c r="R1351" i="6" s="1"/>
  <c r="F1351" i="6"/>
  <c r="G1351" i="6" s="1"/>
  <c r="B1351" i="6" s="1"/>
  <c r="K1351" i="6"/>
  <c r="J1343" i="6"/>
  <c r="L1343" i="6" s="1"/>
  <c r="M1343" i="6" s="1"/>
  <c r="Q1343" i="6" s="1"/>
  <c r="R1343" i="6" s="1"/>
  <c r="F1343" i="6"/>
  <c r="G1343" i="6" s="1"/>
  <c r="B1343" i="6" s="1"/>
  <c r="J1335" i="6"/>
  <c r="F1335" i="6"/>
  <c r="G1335" i="6" s="1"/>
  <c r="B1335" i="6" s="1"/>
  <c r="J1327" i="6"/>
  <c r="F1327" i="6"/>
  <c r="G1327" i="6" s="1"/>
  <c r="B1327" i="6" s="1"/>
  <c r="K1327" i="6"/>
  <c r="J1319" i="6"/>
  <c r="L1319" i="6" s="1"/>
  <c r="M1319" i="6" s="1"/>
  <c r="Q1319" i="6" s="1"/>
  <c r="R1319" i="6" s="1"/>
  <c r="F1319" i="6"/>
  <c r="G1319" i="6" s="1"/>
  <c r="B1319" i="6" s="1"/>
  <c r="K1319" i="6"/>
  <c r="J1311" i="6"/>
  <c r="L1311" i="6" s="1"/>
  <c r="M1311" i="6" s="1"/>
  <c r="Q1311" i="6" s="1"/>
  <c r="R1311" i="6" s="1"/>
  <c r="F1311" i="6"/>
  <c r="G1311" i="6" s="1"/>
  <c r="B1311" i="6" s="1"/>
  <c r="J1303" i="6"/>
  <c r="F1303" i="6"/>
  <c r="G1303" i="6" s="1"/>
  <c r="B1303" i="6" s="1"/>
  <c r="J1295" i="6"/>
  <c r="F1295" i="6"/>
  <c r="G1295" i="6" s="1"/>
  <c r="B1295" i="6" s="1"/>
  <c r="K1295" i="6"/>
  <c r="J1287" i="6"/>
  <c r="L1287" i="6" s="1"/>
  <c r="M1287" i="6" s="1"/>
  <c r="Q1287" i="6" s="1"/>
  <c r="R1287" i="6" s="1"/>
  <c r="F1287" i="6"/>
  <c r="G1287" i="6" s="1"/>
  <c r="B1287" i="6" s="1"/>
  <c r="K1287" i="6"/>
  <c r="J1279" i="6"/>
  <c r="L1279" i="6" s="1"/>
  <c r="M1279" i="6" s="1"/>
  <c r="Q1279" i="6" s="1"/>
  <c r="R1279" i="6" s="1"/>
  <c r="F1279" i="6"/>
  <c r="G1279" i="6" s="1"/>
  <c r="B1279" i="6" s="1"/>
  <c r="J1271" i="6"/>
  <c r="F1271" i="6"/>
  <c r="G1271" i="6" s="1"/>
  <c r="B1271" i="6" s="1"/>
  <c r="J1263" i="6"/>
  <c r="F1263" i="6"/>
  <c r="G1263" i="6" s="1"/>
  <c r="B1263" i="6" s="1"/>
  <c r="K1263" i="6"/>
  <c r="J1255" i="6"/>
  <c r="L1255" i="6" s="1"/>
  <c r="M1255" i="6" s="1"/>
  <c r="Q1255" i="6" s="1"/>
  <c r="R1255" i="6" s="1"/>
  <c r="F1255" i="6"/>
  <c r="G1255" i="6" s="1"/>
  <c r="B1255" i="6" s="1"/>
  <c r="K1255" i="6"/>
  <c r="J1247" i="6"/>
  <c r="L1247" i="6" s="1"/>
  <c r="M1247" i="6" s="1"/>
  <c r="Q1247" i="6" s="1"/>
  <c r="R1247" i="6" s="1"/>
  <c r="F1247" i="6"/>
  <c r="G1247" i="6" s="1"/>
  <c r="B1247" i="6" s="1"/>
  <c r="J1239" i="6"/>
  <c r="F1239" i="6"/>
  <c r="G1239" i="6" s="1"/>
  <c r="B1239" i="6" s="1"/>
  <c r="J1231" i="6"/>
  <c r="F1231" i="6"/>
  <c r="G1231" i="6" s="1"/>
  <c r="B1231" i="6" s="1"/>
  <c r="K1231" i="6"/>
  <c r="J1223" i="6"/>
  <c r="L1223" i="6" s="1"/>
  <c r="M1223" i="6" s="1"/>
  <c r="Q1223" i="6" s="1"/>
  <c r="R1223" i="6" s="1"/>
  <c r="F1223" i="6"/>
  <c r="G1223" i="6" s="1"/>
  <c r="B1223" i="6" s="1"/>
  <c r="K1223" i="6"/>
  <c r="J1215" i="6"/>
  <c r="L1215" i="6" s="1"/>
  <c r="M1215" i="6" s="1"/>
  <c r="Q1215" i="6" s="1"/>
  <c r="R1215" i="6" s="1"/>
  <c r="F1215" i="6"/>
  <c r="G1215" i="6" s="1"/>
  <c r="B1215" i="6" s="1"/>
  <c r="J1207" i="6"/>
  <c r="F1207" i="6"/>
  <c r="G1207" i="6" s="1"/>
  <c r="B1207" i="6" s="1"/>
  <c r="J1199" i="6"/>
  <c r="F1199" i="6"/>
  <c r="G1199" i="6" s="1"/>
  <c r="B1199" i="6" s="1"/>
  <c r="K1199" i="6"/>
  <c r="J1191" i="6"/>
  <c r="L1191" i="6" s="1"/>
  <c r="M1191" i="6" s="1"/>
  <c r="Q1191" i="6" s="1"/>
  <c r="R1191" i="6" s="1"/>
  <c r="F1191" i="6"/>
  <c r="G1191" i="6" s="1"/>
  <c r="B1191" i="6" s="1"/>
  <c r="K1191" i="6"/>
  <c r="J1183" i="6"/>
  <c r="L1183" i="6" s="1"/>
  <c r="M1183" i="6" s="1"/>
  <c r="Q1183" i="6" s="1"/>
  <c r="R1183" i="6" s="1"/>
  <c r="F1183" i="6"/>
  <c r="G1183" i="6" s="1"/>
  <c r="B1183" i="6" s="1"/>
  <c r="J1175" i="6"/>
  <c r="F1175" i="6"/>
  <c r="G1175" i="6" s="1"/>
  <c r="B1175" i="6" s="1"/>
  <c r="J1167" i="6"/>
  <c r="F1167" i="6"/>
  <c r="G1167" i="6" s="1"/>
  <c r="B1167" i="6" s="1"/>
  <c r="K1167" i="6"/>
  <c r="J1159" i="6"/>
  <c r="L1159" i="6" s="1"/>
  <c r="M1159" i="6" s="1"/>
  <c r="Q1159" i="6" s="1"/>
  <c r="R1159" i="6" s="1"/>
  <c r="F1159" i="6"/>
  <c r="G1159" i="6" s="1"/>
  <c r="B1159" i="6" s="1"/>
  <c r="K1159" i="6"/>
  <c r="J1151" i="6"/>
  <c r="L1151" i="6" s="1"/>
  <c r="M1151" i="6" s="1"/>
  <c r="Q1151" i="6" s="1"/>
  <c r="R1151" i="6" s="1"/>
  <c r="F1151" i="6"/>
  <c r="G1151" i="6" s="1"/>
  <c r="B1151" i="6" s="1"/>
  <c r="F1143" i="6"/>
  <c r="G1143" i="6" s="1"/>
  <c r="B1143" i="6" s="1"/>
  <c r="J1143" i="6"/>
  <c r="L1687" i="6"/>
  <c r="M1687" i="6" s="1"/>
  <c r="Q1687" i="6" s="1"/>
  <c r="R1687" i="6" s="1"/>
  <c r="L1655" i="6"/>
  <c r="M1655" i="6" s="1"/>
  <c r="Q1655" i="6" s="1"/>
  <c r="R1655" i="6" s="1"/>
  <c r="L1623" i="6"/>
  <c r="M1623" i="6" s="1"/>
  <c r="Q1623" i="6" s="1"/>
  <c r="R1623" i="6" s="1"/>
  <c r="L1591" i="6"/>
  <c r="M1591" i="6" s="1"/>
  <c r="Q1591" i="6" s="1"/>
  <c r="R1591" i="6" s="1"/>
  <c r="L1559" i="6"/>
  <c r="M1559" i="6" s="1"/>
  <c r="Q1559" i="6" s="1"/>
  <c r="R1559" i="6" s="1"/>
  <c r="I1478" i="6"/>
  <c r="J1462" i="6"/>
  <c r="L1462" i="6" s="1"/>
  <c r="M1462" i="6" s="1"/>
  <c r="Q1462" i="6" s="1"/>
  <c r="R1462" i="6" s="1"/>
  <c r="J1446" i="6"/>
  <c r="L1446" i="6" s="1"/>
  <c r="M1446" i="6" s="1"/>
  <c r="Q1446" i="6" s="1"/>
  <c r="R1446" i="6" s="1"/>
  <c r="I1435" i="6"/>
  <c r="I1427" i="6"/>
  <c r="I1419" i="6"/>
  <c r="I1411" i="6"/>
  <c r="K1405" i="6"/>
  <c r="F1402" i="6"/>
  <c r="G1402" i="6" s="1"/>
  <c r="B1402" i="6" s="1"/>
  <c r="L1397" i="6"/>
  <c r="M1397" i="6" s="1"/>
  <c r="Q1397" i="6" s="1"/>
  <c r="R1397" i="6" s="1"/>
  <c r="I1395" i="6"/>
  <c r="K1389" i="6"/>
  <c r="K1386" i="6"/>
  <c r="F1386" i="6"/>
  <c r="G1386" i="6" s="1"/>
  <c r="B1386" i="6" s="1"/>
  <c r="E1379" i="6"/>
  <c r="J1378" i="6"/>
  <c r="L1378" i="6" s="1"/>
  <c r="M1378" i="6" s="1"/>
  <c r="Q1378" i="6" s="1"/>
  <c r="R1378" i="6" s="1"/>
  <c r="O1369" i="6"/>
  <c r="N1369" i="6"/>
  <c r="P1369" i="6"/>
  <c r="I1367" i="6"/>
  <c r="L1679" i="6"/>
  <c r="M1679" i="6" s="1"/>
  <c r="Q1679" i="6" s="1"/>
  <c r="R1679" i="6" s="1"/>
  <c r="L1647" i="6"/>
  <c r="M1647" i="6" s="1"/>
  <c r="Q1647" i="6" s="1"/>
  <c r="R1647" i="6" s="1"/>
  <c r="L1615" i="6"/>
  <c r="M1615" i="6" s="1"/>
  <c r="Q1615" i="6" s="1"/>
  <c r="R1615" i="6" s="1"/>
  <c r="L1583" i="6"/>
  <c r="M1583" i="6" s="1"/>
  <c r="Q1583" i="6" s="1"/>
  <c r="R1583" i="6" s="1"/>
  <c r="L1551" i="6"/>
  <c r="M1551" i="6" s="1"/>
  <c r="Q1551" i="6" s="1"/>
  <c r="R1551" i="6" s="1"/>
  <c r="I1474" i="6"/>
  <c r="J1463" i="6"/>
  <c r="L1463" i="6" s="1"/>
  <c r="M1463" i="6" s="1"/>
  <c r="Q1463" i="6" s="1"/>
  <c r="R1463" i="6" s="1"/>
  <c r="I1432" i="6"/>
  <c r="I1400" i="6"/>
  <c r="L1381" i="6"/>
  <c r="M1381" i="6" s="1"/>
  <c r="Q1381" i="6" s="1"/>
  <c r="R1381" i="6" s="1"/>
  <c r="L1369" i="6"/>
  <c r="M1369" i="6" s="1"/>
  <c r="Q1369" i="6" s="1"/>
  <c r="R1369" i="6" s="1"/>
  <c r="K1361" i="6"/>
  <c r="F1361" i="6"/>
  <c r="G1361" i="6" s="1"/>
  <c r="B1361" i="6" s="1"/>
  <c r="E1350" i="6"/>
  <c r="K1345" i="6"/>
  <c r="F1345" i="6"/>
  <c r="G1345" i="6" s="1"/>
  <c r="B1345" i="6" s="1"/>
  <c r="E1334" i="6"/>
  <c r="K1329" i="6"/>
  <c r="F1329" i="6"/>
  <c r="G1329" i="6" s="1"/>
  <c r="B1329" i="6" s="1"/>
  <c r="E1318" i="6"/>
  <c r="K1313" i="6"/>
  <c r="F1313" i="6"/>
  <c r="G1313" i="6" s="1"/>
  <c r="B1313" i="6" s="1"/>
  <c r="E1302" i="6"/>
  <c r="K1297" i="6"/>
  <c r="F1297" i="6"/>
  <c r="G1297" i="6" s="1"/>
  <c r="B1297" i="6" s="1"/>
  <c r="E1286" i="6"/>
  <c r="K1281" i="6"/>
  <c r="F1281" i="6"/>
  <c r="G1281" i="6" s="1"/>
  <c r="B1281" i="6" s="1"/>
  <c r="E1270" i="6"/>
  <c r="K1265" i="6"/>
  <c r="F1265" i="6"/>
  <c r="G1265" i="6" s="1"/>
  <c r="B1265" i="6" s="1"/>
  <c r="E1254" i="6"/>
  <c r="K1249" i="6"/>
  <c r="F1249" i="6"/>
  <c r="G1249" i="6" s="1"/>
  <c r="B1249" i="6" s="1"/>
  <c r="E1238" i="6"/>
  <c r="K1233" i="6"/>
  <c r="F1233" i="6"/>
  <c r="G1233" i="6" s="1"/>
  <c r="B1233" i="6" s="1"/>
  <c r="E1222" i="6"/>
  <c r="K1217" i="6"/>
  <c r="F1217" i="6"/>
  <c r="G1217" i="6" s="1"/>
  <c r="B1217" i="6" s="1"/>
  <c r="E1206" i="6"/>
  <c r="K1201" i="6"/>
  <c r="F1201" i="6"/>
  <c r="G1201" i="6" s="1"/>
  <c r="B1201" i="6" s="1"/>
  <c r="E1190" i="6"/>
  <c r="K1185" i="6"/>
  <c r="F1185" i="6"/>
  <c r="G1185" i="6" s="1"/>
  <c r="B1185" i="6" s="1"/>
  <c r="E1174" i="6"/>
  <c r="K1169" i="6"/>
  <c r="F1169" i="6"/>
  <c r="G1169" i="6" s="1"/>
  <c r="B1169" i="6" s="1"/>
  <c r="E1158" i="6"/>
  <c r="K1153" i="6"/>
  <c r="F1153" i="6"/>
  <c r="G1153" i="6" s="1"/>
  <c r="B1153" i="6" s="1"/>
  <c r="I1120" i="6"/>
  <c r="I1116" i="6"/>
  <c r="I1112" i="6"/>
  <c r="I1104" i="6"/>
  <c r="I1100" i="6"/>
  <c r="I1096" i="6"/>
  <c r="I1088" i="6"/>
  <c r="I1084" i="6"/>
  <c r="I1080" i="6"/>
  <c r="I1072" i="6"/>
  <c r="I1068" i="6"/>
  <c r="I1064" i="6"/>
  <c r="I1056" i="6"/>
  <c r="I1052" i="6"/>
  <c r="I1048" i="6"/>
  <c r="J1366" i="6"/>
  <c r="L1366" i="6" s="1"/>
  <c r="M1366" i="6" s="1"/>
  <c r="Q1366" i="6" s="1"/>
  <c r="R1366" i="6" s="1"/>
  <c r="I1350" i="6"/>
  <c r="I1334" i="6"/>
  <c r="I1318" i="6"/>
  <c r="I1302" i="6"/>
  <c r="I1286" i="6"/>
  <c r="I1270" i="6"/>
  <c r="I1254" i="6"/>
  <c r="I1238" i="6"/>
  <c r="I1222" i="6"/>
  <c r="I1206" i="6"/>
  <c r="I1190" i="6"/>
  <c r="I1174" i="6"/>
  <c r="I1158" i="6"/>
  <c r="F1137" i="6"/>
  <c r="G1137" i="6" s="1"/>
  <c r="B1137" i="6" s="1"/>
  <c r="J1126" i="6"/>
  <c r="E1126" i="6"/>
  <c r="E1110" i="6"/>
  <c r="J1094" i="6"/>
  <c r="E1094" i="6"/>
  <c r="E1078" i="6"/>
  <c r="J1062" i="6"/>
  <c r="E1062" i="6"/>
  <c r="E1046" i="6"/>
  <c r="Q1129" i="6"/>
  <c r="R1129" i="6" s="1"/>
  <c r="Q1117" i="6"/>
  <c r="R1117" i="6" s="1"/>
  <c r="O1111" i="6"/>
  <c r="P1111" i="6"/>
  <c r="N1111" i="6"/>
  <c r="Q1101" i="6"/>
  <c r="R1101" i="6" s="1"/>
  <c r="O1095" i="6"/>
  <c r="P1095" i="6"/>
  <c r="N1095" i="6"/>
  <c r="Q1085" i="6"/>
  <c r="R1085" i="6" s="1"/>
  <c r="O1079" i="6"/>
  <c r="P1079" i="6"/>
  <c r="N1079" i="6"/>
  <c r="Q1069" i="6"/>
  <c r="R1069" i="6" s="1"/>
  <c r="O1063" i="6"/>
  <c r="P1063" i="6"/>
  <c r="N1063" i="6"/>
  <c r="Q1053" i="6"/>
  <c r="R1053" i="6" s="1"/>
  <c r="O1047" i="6"/>
  <c r="P1047" i="6"/>
  <c r="N1047" i="6"/>
  <c r="O1041" i="6"/>
  <c r="N1041" i="6"/>
  <c r="P1041" i="6"/>
  <c r="P1037" i="6"/>
  <c r="O1037" i="6"/>
  <c r="N1037" i="6"/>
  <c r="P1033" i="6"/>
  <c r="O1033" i="6"/>
  <c r="N1033" i="6"/>
  <c r="P1029" i="6"/>
  <c r="O1029" i="6"/>
  <c r="N1029" i="6"/>
  <c r="P1025" i="6"/>
  <c r="O1025" i="6"/>
  <c r="N1025" i="6"/>
  <c r="P1021" i="6"/>
  <c r="O1021" i="6"/>
  <c r="N1021" i="6"/>
  <c r="P1017" i="6"/>
  <c r="O1017" i="6"/>
  <c r="N1017" i="6"/>
  <c r="P1013" i="6"/>
  <c r="O1013" i="6"/>
  <c r="N1013" i="6"/>
  <c r="P1009" i="6"/>
  <c r="O1009" i="6"/>
  <c r="N1009" i="6"/>
  <c r="P1005" i="6"/>
  <c r="O1005" i="6"/>
  <c r="N1005" i="6"/>
  <c r="P1001" i="6"/>
  <c r="O1001" i="6"/>
  <c r="N1001" i="6"/>
  <c r="P997" i="6"/>
  <c r="O997" i="6"/>
  <c r="N997" i="6"/>
  <c r="P993" i="6"/>
  <c r="O993" i="6"/>
  <c r="N993" i="6"/>
  <c r="P989" i="6"/>
  <c r="O989" i="6"/>
  <c r="N989" i="6"/>
  <c r="P985" i="6"/>
  <c r="O985" i="6"/>
  <c r="N985" i="6"/>
  <c r="P981" i="6"/>
  <c r="O981" i="6"/>
  <c r="N981" i="6"/>
  <c r="P977" i="6"/>
  <c r="O977" i="6"/>
  <c r="N977" i="6"/>
  <c r="P973" i="6"/>
  <c r="O973" i="6"/>
  <c r="N973" i="6"/>
  <c r="J1149" i="6"/>
  <c r="L1149" i="6" s="1"/>
  <c r="M1149" i="6" s="1"/>
  <c r="Q1149" i="6" s="1"/>
  <c r="R1149" i="6" s="1"/>
  <c r="I1142" i="6"/>
  <c r="F1135" i="6"/>
  <c r="G1135" i="6" s="1"/>
  <c r="B1135" i="6" s="1"/>
  <c r="J1132" i="6"/>
  <c r="E1132" i="6"/>
  <c r="F1127" i="6"/>
  <c r="G1127" i="6" s="1"/>
  <c r="B1127" i="6" s="1"/>
  <c r="J1124" i="6"/>
  <c r="E1124" i="6"/>
  <c r="K1115" i="6"/>
  <c r="E1108" i="6"/>
  <c r="K1099" i="6"/>
  <c r="E1092" i="6"/>
  <c r="K1083" i="6"/>
  <c r="J1076" i="6"/>
  <c r="E1076" i="6"/>
  <c r="K1067" i="6"/>
  <c r="J1060" i="6"/>
  <c r="E1060" i="6"/>
  <c r="K1051" i="6"/>
  <c r="E1044" i="6"/>
  <c r="P969" i="6"/>
  <c r="O969" i="6"/>
  <c r="N969" i="6"/>
  <c r="K966" i="6"/>
  <c r="F966" i="6"/>
  <c r="G966" i="6" s="1"/>
  <c r="B966" i="6" s="1"/>
  <c r="K961" i="6"/>
  <c r="E959" i="6"/>
  <c r="J958" i="6"/>
  <c r="L958" i="6" s="1"/>
  <c r="M958" i="6" s="1"/>
  <c r="Q958" i="6" s="1"/>
  <c r="R958" i="6" s="1"/>
  <c r="I943" i="6"/>
  <c r="P937" i="6"/>
  <c r="O937" i="6"/>
  <c r="N937" i="6"/>
  <c r="F934" i="6"/>
  <c r="G934" i="6" s="1"/>
  <c r="B934" i="6" s="1"/>
  <c r="K929" i="6"/>
  <c r="J927" i="6"/>
  <c r="E927" i="6"/>
  <c r="J926" i="6"/>
  <c r="L926" i="6" s="1"/>
  <c r="M926" i="6" s="1"/>
  <c r="Q926" i="6" s="1"/>
  <c r="R926" i="6" s="1"/>
  <c r="I911" i="6"/>
  <c r="P905" i="6"/>
  <c r="O905" i="6"/>
  <c r="N905" i="6"/>
  <c r="K902" i="6"/>
  <c r="F902" i="6"/>
  <c r="G902" i="6" s="1"/>
  <c r="B902" i="6" s="1"/>
  <c r="K897" i="6"/>
  <c r="E895" i="6"/>
  <c r="J895" i="6"/>
  <c r="J894" i="6"/>
  <c r="L894" i="6" s="1"/>
  <c r="M894" i="6" s="1"/>
  <c r="Q894" i="6" s="1"/>
  <c r="R894" i="6" s="1"/>
  <c r="F886" i="6"/>
  <c r="G886" i="6" s="1"/>
  <c r="B886" i="6" s="1"/>
  <c r="K886" i="6"/>
  <c r="I879" i="6"/>
  <c r="K877" i="6"/>
  <c r="O869" i="6"/>
  <c r="N869" i="6"/>
  <c r="P869" i="6"/>
  <c r="E863" i="6"/>
  <c r="J863" i="6" s="1"/>
  <c r="J862" i="6"/>
  <c r="L862" i="6" s="1"/>
  <c r="M862" i="6" s="1"/>
  <c r="Q862" i="6" s="1"/>
  <c r="R862" i="6" s="1"/>
  <c r="F854" i="6"/>
  <c r="G854" i="6" s="1"/>
  <c r="B854" i="6" s="1"/>
  <c r="I847" i="6"/>
  <c r="I1118" i="6"/>
  <c r="I1086" i="6"/>
  <c r="I1054" i="6"/>
  <c r="J1038" i="6"/>
  <c r="L1038" i="6" s="1"/>
  <c r="M1038" i="6" s="1"/>
  <c r="Q1038" i="6" s="1"/>
  <c r="R1038" i="6" s="1"/>
  <c r="K1033" i="6"/>
  <c r="J1022" i="6"/>
  <c r="L1022" i="6" s="1"/>
  <c r="M1022" i="6" s="1"/>
  <c r="Q1022" i="6" s="1"/>
  <c r="R1022" i="6" s="1"/>
  <c r="K1017" i="6"/>
  <c r="J1006" i="6"/>
  <c r="L1006" i="6" s="1"/>
  <c r="M1006" i="6" s="1"/>
  <c r="Q1006" i="6" s="1"/>
  <c r="R1006" i="6" s="1"/>
  <c r="K1001" i="6"/>
  <c r="J990" i="6"/>
  <c r="L990" i="6" s="1"/>
  <c r="M990" i="6" s="1"/>
  <c r="Q990" i="6" s="1"/>
  <c r="R990" i="6" s="1"/>
  <c r="K985" i="6"/>
  <c r="J974" i="6"/>
  <c r="L974" i="6" s="1"/>
  <c r="M974" i="6" s="1"/>
  <c r="Q974" i="6" s="1"/>
  <c r="R974" i="6" s="1"/>
  <c r="L885" i="6"/>
  <c r="M885" i="6" s="1"/>
  <c r="Q885" i="6" s="1"/>
  <c r="R885" i="6" s="1"/>
  <c r="Q878" i="6"/>
  <c r="R878" i="6" s="1"/>
  <c r="L853" i="6"/>
  <c r="M853" i="6" s="1"/>
  <c r="Q853" i="6" s="1"/>
  <c r="R853" i="6" s="1"/>
  <c r="Q750" i="6"/>
  <c r="R750" i="6" s="1"/>
  <c r="Q746" i="6"/>
  <c r="R746" i="6" s="1"/>
  <c r="Q734" i="6"/>
  <c r="R734" i="6" s="1"/>
  <c r="Q730" i="6"/>
  <c r="R730" i="6" s="1"/>
  <c r="Q718" i="6"/>
  <c r="R718" i="6" s="1"/>
  <c r="Q714" i="6"/>
  <c r="R714" i="6" s="1"/>
  <c r="Q702" i="6"/>
  <c r="R702" i="6" s="1"/>
  <c r="Q698" i="6"/>
  <c r="R698" i="6" s="1"/>
  <c r="Q686" i="6"/>
  <c r="R686" i="6" s="1"/>
  <c r="Q682" i="6"/>
  <c r="R682" i="6" s="1"/>
  <c r="Q670" i="6"/>
  <c r="R670" i="6" s="1"/>
  <c r="Q666" i="6"/>
  <c r="R666" i="6" s="1"/>
  <c r="Q654" i="6"/>
  <c r="R654" i="6" s="1"/>
  <c r="Q650" i="6"/>
  <c r="R650" i="6" s="1"/>
  <c r="Q638" i="6"/>
  <c r="R638" i="6" s="1"/>
  <c r="Q634" i="6"/>
  <c r="R634" i="6" s="1"/>
  <c r="Q622" i="6"/>
  <c r="R622" i="6" s="1"/>
  <c r="Q618" i="6"/>
  <c r="R618" i="6" s="1"/>
  <c r="Q606" i="6"/>
  <c r="R606" i="6" s="1"/>
  <c r="Q602" i="6"/>
  <c r="R602" i="6" s="1"/>
  <c r="Q590" i="6"/>
  <c r="R590" i="6" s="1"/>
  <c r="Q586" i="6"/>
  <c r="R586" i="6" s="1"/>
  <c r="Q574" i="6"/>
  <c r="R574" i="6" s="1"/>
  <c r="Q570" i="6"/>
  <c r="R570" i="6" s="1"/>
  <c r="J563" i="6"/>
  <c r="I563" i="6"/>
  <c r="E563" i="6"/>
  <c r="J555" i="6"/>
  <c r="I555" i="6"/>
  <c r="E555" i="6"/>
  <c r="I547" i="6"/>
  <c r="E547" i="6"/>
  <c r="J547" i="6" s="1"/>
  <c r="I539" i="6"/>
  <c r="E539" i="6"/>
  <c r="J531" i="6"/>
  <c r="I531" i="6"/>
  <c r="E531" i="6"/>
  <c r="J523" i="6"/>
  <c r="I523" i="6"/>
  <c r="E523" i="6"/>
  <c r="I515" i="6"/>
  <c r="E515" i="6"/>
  <c r="J515" i="6" s="1"/>
  <c r="I507" i="6"/>
  <c r="E507" i="6"/>
  <c r="J499" i="6"/>
  <c r="I499" i="6"/>
  <c r="E499" i="6"/>
  <c r="J491" i="6"/>
  <c r="I491" i="6"/>
  <c r="E491" i="6"/>
  <c r="I475" i="6"/>
  <c r="E475" i="6"/>
  <c r="J475" i="6" s="1"/>
  <c r="L1037" i="6"/>
  <c r="M1037" i="6" s="1"/>
  <c r="Q1037" i="6" s="1"/>
  <c r="R1037" i="6" s="1"/>
  <c r="L1029" i="6"/>
  <c r="M1029" i="6" s="1"/>
  <c r="Q1029" i="6" s="1"/>
  <c r="R1029" i="6" s="1"/>
  <c r="L1021" i="6"/>
  <c r="M1021" i="6" s="1"/>
  <c r="Q1021" i="6" s="1"/>
  <c r="R1021" i="6" s="1"/>
  <c r="L1013" i="6"/>
  <c r="M1013" i="6" s="1"/>
  <c r="Q1013" i="6" s="1"/>
  <c r="R1013" i="6" s="1"/>
  <c r="L1005" i="6"/>
  <c r="M1005" i="6" s="1"/>
  <c r="Q1005" i="6" s="1"/>
  <c r="R1005" i="6" s="1"/>
  <c r="L997" i="6"/>
  <c r="M997" i="6" s="1"/>
  <c r="Q997" i="6" s="1"/>
  <c r="R997" i="6" s="1"/>
  <c r="L989" i="6"/>
  <c r="M989" i="6" s="1"/>
  <c r="Q989" i="6" s="1"/>
  <c r="R989" i="6" s="1"/>
  <c r="L981" i="6"/>
  <c r="M981" i="6" s="1"/>
  <c r="Q981" i="6" s="1"/>
  <c r="R981" i="6" s="1"/>
  <c r="L973" i="6"/>
  <c r="M973" i="6" s="1"/>
  <c r="Q973" i="6" s="1"/>
  <c r="R973" i="6" s="1"/>
  <c r="P965" i="6"/>
  <c r="O965" i="6"/>
  <c r="N965" i="6"/>
  <c r="F962" i="6"/>
  <c r="G962" i="6" s="1"/>
  <c r="B962" i="6" s="1"/>
  <c r="K957" i="6"/>
  <c r="J955" i="6"/>
  <c r="E955" i="6"/>
  <c r="J954" i="6"/>
  <c r="L954" i="6" s="1"/>
  <c r="M954" i="6" s="1"/>
  <c r="Q954" i="6" s="1"/>
  <c r="R954" i="6" s="1"/>
  <c r="I939" i="6"/>
  <c r="P933" i="6"/>
  <c r="O933" i="6"/>
  <c r="N933" i="6"/>
  <c r="K930" i="6"/>
  <c r="F930" i="6"/>
  <c r="G930" i="6" s="1"/>
  <c r="B930" i="6" s="1"/>
  <c r="K925" i="6"/>
  <c r="E923" i="6"/>
  <c r="J922" i="6"/>
  <c r="L922" i="6" s="1"/>
  <c r="M922" i="6" s="1"/>
  <c r="Q922" i="6" s="1"/>
  <c r="R922" i="6" s="1"/>
  <c r="I907" i="6"/>
  <c r="P901" i="6"/>
  <c r="O901" i="6"/>
  <c r="N901" i="6"/>
  <c r="F898" i="6"/>
  <c r="G898" i="6" s="1"/>
  <c r="B898" i="6" s="1"/>
  <c r="F890" i="6"/>
  <c r="G890" i="6" s="1"/>
  <c r="B890" i="6" s="1"/>
  <c r="I883" i="6"/>
  <c r="K881" i="6"/>
  <c r="O873" i="6"/>
  <c r="N873" i="6"/>
  <c r="P873" i="6"/>
  <c r="E867" i="6"/>
  <c r="J867" i="6"/>
  <c r="J866" i="6"/>
  <c r="L866" i="6" s="1"/>
  <c r="M866" i="6" s="1"/>
  <c r="Q866" i="6" s="1"/>
  <c r="R866" i="6" s="1"/>
  <c r="F858" i="6"/>
  <c r="G858" i="6" s="1"/>
  <c r="B858" i="6" s="1"/>
  <c r="K858" i="6"/>
  <c r="I851" i="6"/>
  <c r="K849" i="6"/>
  <c r="Q824" i="6"/>
  <c r="R824" i="6" s="1"/>
  <c r="Q800" i="6"/>
  <c r="R800" i="6" s="1"/>
  <c r="I1106" i="6"/>
  <c r="I1074" i="6"/>
  <c r="I1042" i="6"/>
  <c r="I1039" i="6"/>
  <c r="I1023" i="6"/>
  <c r="I1007" i="6"/>
  <c r="I991" i="6"/>
  <c r="I975" i="6"/>
  <c r="O842" i="6"/>
  <c r="N842" i="6"/>
  <c r="P842" i="6"/>
  <c r="O826" i="6"/>
  <c r="N826" i="6"/>
  <c r="P826" i="6"/>
  <c r="O810" i="6"/>
  <c r="N810" i="6"/>
  <c r="P810" i="6"/>
  <c r="O794" i="6"/>
  <c r="N794" i="6"/>
  <c r="P794" i="6"/>
  <c r="O778" i="6"/>
  <c r="N778" i="6"/>
  <c r="P778" i="6"/>
  <c r="O762" i="6"/>
  <c r="N762" i="6"/>
  <c r="P762" i="6"/>
  <c r="J749" i="6"/>
  <c r="I749" i="6"/>
  <c r="E749" i="6"/>
  <c r="I733" i="6"/>
  <c r="E733" i="6"/>
  <c r="I717" i="6"/>
  <c r="E717" i="6"/>
  <c r="J701" i="6"/>
  <c r="I701" i="6"/>
  <c r="E701" i="6"/>
  <c r="J685" i="6"/>
  <c r="I685" i="6"/>
  <c r="E685" i="6"/>
  <c r="I669" i="6"/>
  <c r="E669" i="6"/>
  <c r="I653" i="6"/>
  <c r="E653" i="6"/>
  <c r="J637" i="6"/>
  <c r="I637" i="6"/>
  <c r="E637" i="6"/>
  <c r="J621" i="6"/>
  <c r="I621" i="6"/>
  <c r="E621" i="6"/>
  <c r="I605" i="6"/>
  <c r="E605" i="6"/>
  <c r="I589" i="6"/>
  <c r="E589" i="6"/>
  <c r="J573" i="6"/>
  <c r="I573" i="6"/>
  <c r="E573" i="6"/>
  <c r="I829" i="6"/>
  <c r="K806" i="6"/>
  <c r="J788" i="6"/>
  <c r="L788" i="6" s="1"/>
  <c r="M788" i="6" s="1"/>
  <c r="Q788" i="6" s="1"/>
  <c r="R788" i="6" s="1"/>
  <c r="I765" i="6"/>
  <c r="K756" i="6"/>
  <c r="K752" i="6"/>
  <c r="K748" i="6"/>
  <c r="K744" i="6"/>
  <c r="K740" i="6"/>
  <c r="K736" i="6"/>
  <c r="K732" i="6"/>
  <c r="K728" i="6"/>
  <c r="K724" i="6"/>
  <c r="K720" i="6"/>
  <c r="K716" i="6"/>
  <c r="K712" i="6"/>
  <c r="K708" i="6"/>
  <c r="K704" i="6"/>
  <c r="K700" i="6"/>
  <c r="K696" i="6"/>
  <c r="K692" i="6"/>
  <c r="K688" i="6"/>
  <c r="K684" i="6"/>
  <c r="K680" i="6"/>
  <c r="K676" i="6"/>
  <c r="K672" i="6"/>
  <c r="K668" i="6"/>
  <c r="K664" i="6"/>
  <c r="K660" i="6"/>
  <c r="K656" i="6"/>
  <c r="K652" i="6"/>
  <c r="K648" i="6"/>
  <c r="K644" i="6"/>
  <c r="K640" i="6"/>
  <c r="K636" i="6"/>
  <c r="K632" i="6"/>
  <c r="K628" i="6"/>
  <c r="K624" i="6"/>
  <c r="K620" i="6"/>
  <c r="K616" i="6"/>
  <c r="K612" i="6"/>
  <c r="K608" i="6"/>
  <c r="K604" i="6"/>
  <c r="K600" i="6"/>
  <c r="K596" i="6"/>
  <c r="K592" i="6"/>
  <c r="K588" i="6"/>
  <c r="K584" i="6"/>
  <c r="K580" i="6"/>
  <c r="K576" i="6"/>
  <c r="K572" i="6"/>
  <c r="E561" i="6"/>
  <c r="J560" i="6"/>
  <c r="L560" i="6" s="1"/>
  <c r="M560" i="6" s="1"/>
  <c r="Q560" i="6" s="1"/>
  <c r="R560" i="6" s="1"/>
  <c r="I553" i="6"/>
  <c r="E545" i="6"/>
  <c r="J544" i="6"/>
  <c r="L544" i="6" s="1"/>
  <c r="M544" i="6" s="1"/>
  <c r="Q544" i="6" s="1"/>
  <c r="R544" i="6" s="1"/>
  <c r="I537" i="6"/>
  <c r="E529" i="6"/>
  <c r="J528" i="6"/>
  <c r="L528" i="6" s="1"/>
  <c r="M528" i="6" s="1"/>
  <c r="Q528" i="6" s="1"/>
  <c r="R528" i="6" s="1"/>
  <c r="I521" i="6"/>
  <c r="E513" i="6"/>
  <c r="J512" i="6"/>
  <c r="L512" i="6" s="1"/>
  <c r="M512" i="6" s="1"/>
  <c r="Q512" i="6" s="1"/>
  <c r="R512" i="6" s="1"/>
  <c r="I505" i="6"/>
  <c r="E497" i="6"/>
  <c r="J496" i="6"/>
  <c r="L496" i="6" s="1"/>
  <c r="M496" i="6" s="1"/>
  <c r="Q496" i="6" s="1"/>
  <c r="R496" i="6" s="1"/>
  <c r="I489" i="6"/>
  <c r="E481" i="6"/>
  <c r="J480" i="6"/>
  <c r="L480" i="6" s="1"/>
  <c r="M480" i="6" s="1"/>
  <c r="Q480" i="6" s="1"/>
  <c r="R480" i="6" s="1"/>
  <c r="I473" i="6"/>
  <c r="I465" i="6"/>
  <c r="E465" i="6"/>
  <c r="Q452" i="6"/>
  <c r="R452" i="6" s="1"/>
  <c r="I445" i="6"/>
  <c r="E445" i="6"/>
  <c r="I429" i="6"/>
  <c r="E429" i="6"/>
  <c r="J413" i="6"/>
  <c r="I413" i="6"/>
  <c r="E413" i="6"/>
  <c r="J397" i="6"/>
  <c r="I397" i="6"/>
  <c r="E397" i="6"/>
  <c r="I381" i="6"/>
  <c r="E381" i="6"/>
  <c r="I365" i="6"/>
  <c r="E365" i="6"/>
  <c r="J349" i="6"/>
  <c r="I349" i="6"/>
  <c r="E349" i="6"/>
  <c r="J333" i="6"/>
  <c r="I333" i="6"/>
  <c r="E333" i="6"/>
  <c r="I317" i="6"/>
  <c r="E317" i="6"/>
  <c r="I301" i="6"/>
  <c r="E301" i="6"/>
  <c r="J285" i="6"/>
  <c r="I285" i="6"/>
  <c r="E285" i="6"/>
  <c r="J269" i="6"/>
  <c r="I269" i="6"/>
  <c r="E269" i="6"/>
  <c r="I253" i="6"/>
  <c r="E253" i="6"/>
  <c r="I237" i="6"/>
  <c r="E237" i="6"/>
  <c r="J221" i="6"/>
  <c r="I221" i="6"/>
  <c r="E221" i="6"/>
  <c r="E195" i="6"/>
  <c r="J195" i="6"/>
  <c r="E179" i="6"/>
  <c r="J179" i="6" s="1"/>
  <c r="E163" i="6"/>
  <c r="J163" i="6"/>
  <c r="E147" i="6"/>
  <c r="J147" i="6" s="1"/>
  <c r="E131" i="6"/>
  <c r="J131" i="6"/>
  <c r="E115" i="6"/>
  <c r="J115" i="6" s="1"/>
  <c r="E99" i="6"/>
  <c r="J99" i="6"/>
  <c r="E83" i="6"/>
  <c r="J83" i="6" s="1"/>
  <c r="E67" i="6"/>
  <c r="J67" i="6"/>
  <c r="E51" i="6"/>
  <c r="J51" i="6" s="1"/>
  <c r="K826" i="6"/>
  <c r="J808" i="6"/>
  <c r="L808" i="6" s="1"/>
  <c r="M808" i="6" s="1"/>
  <c r="Q808" i="6" s="1"/>
  <c r="R808" i="6" s="1"/>
  <c r="I785" i="6"/>
  <c r="K762" i="6"/>
  <c r="K846" i="6"/>
  <c r="J828" i="6"/>
  <c r="L828" i="6" s="1"/>
  <c r="M828" i="6" s="1"/>
  <c r="Q828" i="6" s="1"/>
  <c r="R828" i="6" s="1"/>
  <c r="I805" i="6"/>
  <c r="K782" i="6"/>
  <c r="J764" i="6"/>
  <c r="L764" i="6" s="1"/>
  <c r="M764" i="6" s="1"/>
  <c r="Q764" i="6" s="1"/>
  <c r="R764" i="6" s="1"/>
  <c r="I743" i="6"/>
  <c r="I727" i="6"/>
  <c r="I711" i="6"/>
  <c r="I695" i="6"/>
  <c r="I679" i="6"/>
  <c r="I663" i="6"/>
  <c r="I647" i="6"/>
  <c r="I631" i="6"/>
  <c r="I615" i="6"/>
  <c r="I599" i="6"/>
  <c r="I583" i="6"/>
  <c r="E565" i="6"/>
  <c r="J564" i="6"/>
  <c r="L564" i="6" s="1"/>
  <c r="M564" i="6" s="1"/>
  <c r="Q564" i="6" s="1"/>
  <c r="R564" i="6" s="1"/>
  <c r="I557" i="6"/>
  <c r="E549" i="6"/>
  <c r="J548" i="6"/>
  <c r="L548" i="6" s="1"/>
  <c r="M548" i="6" s="1"/>
  <c r="I541" i="6"/>
  <c r="E533" i="6"/>
  <c r="J532" i="6"/>
  <c r="L532" i="6" s="1"/>
  <c r="M532" i="6" s="1"/>
  <c r="Q532" i="6" s="1"/>
  <c r="R532" i="6" s="1"/>
  <c r="I525" i="6"/>
  <c r="E517" i="6"/>
  <c r="J516" i="6"/>
  <c r="L516" i="6" s="1"/>
  <c r="M516" i="6" s="1"/>
  <c r="I509" i="6"/>
  <c r="E501" i="6"/>
  <c r="J500" i="6"/>
  <c r="L500" i="6" s="1"/>
  <c r="M500" i="6" s="1"/>
  <c r="Q500" i="6" s="1"/>
  <c r="R500" i="6" s="1"/>
  <c r="I493" i="6"/>
  <c r="E485" i="6"/>
  <c r="J484" i="6"/>
  <c r="L484" i="6" s="1"/>
  <c r="M484" i="6" s="1"/>
  <c r="Q484" i="6" s="1"/>
  <c r="R484" i="6" s="1"/>
  <c r="I477" i="6"/>
  <c r="E469" i="6"/>
  <c r="J468" i="6"/>
  <c r="L468" i="6" s="1"/>
  <c r="M468" i="6" s="1"/>
  <c r="Q468" i="6" s="1"/>
  <c r="R468" i="6" s="1"/>
  <c r="K462" i="6"/>
  <c r="J832" i="6"/>
  <c r="L832" i="6" s="1"/>
  <c r="M832" i="6" s="1"/>
  <c r="Q832" i="6" s="1"/>
  <c r="R832" i="6" s="1"/>
  <c r="I809" i="6"/>
  <c r="K786" i="6"/>
  <c r="J768" i="6"/>
  <c r="Q548" i="6"/>
  <c r="R548" i="6" s="1"/>
  <c r="Q516" i="6"/>
  <c r="R516" i="6" s="1"/>
  <c r="L462" i="6"/>
  <c r="M462" i="6" s="1"/>
  <c r="Q462" i="6" s="1"/>
  <c r="R462" i="6" s="1"/>
  <c r="Q214" i="6"/>
  <c r="R214" i="6" s="1"/>
  <c r="I204" i="6"/>
  <c r="E204" i="6"/>
  <c r="J196" i="6"/>
  <c r="I196" i="6"/>
  <c r="E196" i="6"/>
  <c r="J188" i="6"/>
  <c r="I188" i="6"/>
  <c r="E188" i="6"/>
  <c r="I180" i="6"/>
  <c r="E180" i="6"/>
  <c r="I172" i="6"/>
  <c r="E172" i="6"/>
  <c r="J164" i="6"/>
  <c r="I164" i="6"/>
  <c r="E164" i="6"/>
  <c r="J156" i="6"/>
  <c r="I156" i="6"/>
  <c r="E156" i="6"/>
  <c r="I148" i="6"/>
  <c r="E148" i="6"/>
  <c r="I140" i="6"/>
  <c r="E140" i="6"/>
  <c r="J132" i="6"/>
  <c r="I132" i="6"/>
  <c r="E132" i="6"/>
  <c r="J124" i="6"/>
  <c r="I124" i="6"/>
  <c r="E124" i="6"/>
  <c r="I116" i="6"/>
  <c r="E116" i="6"/>
  <c r="I108" i="6"/>
  <c r="E108" i="6"/>
  <c r="J100" i="6"/>
  <c r="I100" i="6"/>
  <c r="E100" i="6"/>
  <c r="J92" i="6"/>
  <c r="I92" i="6"/>
  <c r="E92" i="6"/>
  <c r="I84" i="6"/>
  <c r="E84" i="6"/>
  <c r="I76" i="6"/>
  <c r="E76" i="6"/>
  <c r="J68" i="6"/>
  <c r="I68" i="6"/>
  <c r="E68" i="6"/>
  <c r="J60" i="6"/>
  <c r="I60" i="6"/>
  <c r="E60" i="6"/>
  <c r="I52" i="6"/>
  <c r="E52" i="6"/>
  <c r="I44" i="6"/>
  <c r="E44" i="6"/>
  <c r="J36" i="6"/>
  <c r="I36" i="6"/>
  <c r="E36" i="6"/>
  <c r="F438" i="6"/>
  <c r="G438" i="6" s="1"/>
  <c r="B438" i="6" s="1"/>
  <c r="I419" i="6"/>
  <c r="E403" i="6"/>
  <c r="J390" i="6"/>
  <c r="L390" i="6" s="1"/>
  <c r="M390" i="6" s="1"/>
  <c r="Q390" i="6" s="1"/>
  <c r="R390" i="6" s="1"/>
  <c r="K374" i="6"/>
  <c r="F374" i="6"/>
  <c r="G374" i="6" s="1"/>
  <c r="B374" i="6" s="1"/>
  <c r="I355" i="6"/>
  <c r="J339" i="6"/>
  <c r="E339" i="6"/>
  <c r="J326" i="6"/>
  <c r="L326" i="6" s="1"/>
  <c r="M326" i="6" s="1"/>
  <c r="Q326" i="6" s="1"/>
  <c r="R326" i="6" s="1"/>
  <c r="E323" i="6"/>
  <c r="J310" i="6"/>
  <c r="L310" i="6" s="1"/>
  <c r="M310" i="6" s="1"/>
  <c r="Q310" i="6" s="1"/>
  <c r="R310" i="6" s="1"/>
  <c r="F294" i="6"/>
  <c r="G294" i="6" s="1"/>
  <c r="B294" i="6" s="1"/>
  <c r="I275" i="6"/>
  <c r="J262" i="6"/>
  <c r="L262" i="6" s="1"/>
  <c r="M262" i="6" s="1"/>
  <c r="Q262" i="6" s="1"/>
  <c r="R262" i="6" s="1"/>
  <c r="I243" i="6"/>
  <c r="J230" i="6"/>
  <c r="L230" i="6" s="1"/>
  <c r="M230" i="6" s="1"/>
  <c r="Q230" i="6" s="1"/>
  <c r="R230" i="6" s="1"/>
  <c r="I211" i="6"/>
  <c r="Q209" i="6"/>
  <c r="R209" i="6" s="1"/>
  <c r="I206" i="6"/>
  <c r="E202" i="6"/>
  <c r="J202" i="6"/>
  <c r="Q201" i="6"/>
  <c r="R201" i="6" s="1"/>
  <c r="I198" i="6"/>
  <c r="E194" i="6"/>
  <c r="J194" i="6"/>
  <c r="I190" i="6"/>
  <c r="E186" i="6"/>
  <c r="J186" i="6"/>
  <c r="I182" i="6"/>
  <c r="E178" i="6"/>
  <c r="J178" i="6"/>
  <c r="I174" i="6"/>
  <c r="E170" i="6"/>
  <c r="J170" i="6"/>
  <c r="Q169" i="6"/>
  <c r="R169" i="6" s="1"/>
  <c r="I166" i="6"/>
  <c r="E162" i="6"/>
  <c r="J162" i="6"/>
  <c r="I158" i="6"/>
  <c r="E154" i="6"/>
  <c r="J154" i="6"/>
  <c r="I150" i="6"/>
  <c r="E146" i="6"/>
  <c r="J146" i="6"/>
  <c r="I142" i="6"/>
  <c r="E138" i="6"/>
  <c r="J138" i="6"/>
  <c r="I134" i="6"/>
  <c r="E130" i="6"/>
  <c r="J130" i="6"/>
  <c r="I126" i="6"/>
  <c r="E122" i="6"/>
  <c r="J122" i="6"/>
  <c r="I118" i="6"/>
  <c r="E114" i="6"/>
  <c r="J114" i="6"/>
  <c r="I110" i="6"/>
  <c r="E106" i="6"/>
  <c r="J106" i="6"/>
  <c r="I102" i="6"/>
  <c r="E98" i="6"/>
  <c r="J98" i="6"/>
  <c r="I94" i="6"/>
  <c r="E90" i="6"/>
  <c r="J90" i="6"/>
  <c r="I86" i="6"/>
  <c r="E82" i="6"/>
  <c r="J82" i="6"/>
  <c r="I78" i="6"/>
  <c r="E74" i="6"/>
  <c r="J74" i="6"/>
  <c r="I70" i="6"/>
  <c r="E66" i="6"/>
  <c r="J66" i="6"/>
  <c r="I62" i="6"/>
  <c r="E58" i="6"/>
  <c r="J58" i="6"/>
  <c r="I54" i="6"/>
  <c r="E50" i="6"/>
  <c r="J50" i="6"/>
  <c r="I46" i="6"/>
  <c r="E42" i="6"/>
  <c r="J42" i="6"/>
  <c r="E439" i="6"/>
  <c r="J423" i="6"/>
  <c r="E423" i="6"/>
  <c r="E407" i="6"/>
  <c r="J391" i="6"/>
  <c r="E391" i="6"/>
  <c r="E375" i="6"/>
  <c r="J359" i="6"/>
  <c r="E359" i="6"/>
  <c r="E343" i="6"/>
  <c r="I327" i="6"/>
  <c r="I311" i="6"/>
  <c r="I295" i="6"/>
  <c r="I279" i="6"/>
  <c r="I463" i="6"/>
  <c r="E455" i="6"/>
  <c r="I443" i="6"/>
  <c r="J427" i="6"/>
  <c r="E427" i="6"/>
  <c r="J414" i="6"/>
  <c r="L414" i="6" s="1"/>
  <c r="M414" i="6" s="1"/>
  <c r="Q414" i="6" s="1"/>
  <c r="R414" i="6" s="1"/>
  <c r="K398" i="6"/>
  <c r="F398" i="6"/>
  <c r="G398" i="6" s="1"/>
  <c r="B398" i="6" s="1"/>
  <c r="I379" i="6"/>
  <c r="E363" i="6"/>
  <c r="J350" i="6"/>
  <c r="L350" i="6" s="1"/>
  <c r="M350" i="6" s="1"/>
  <c r="Q350" i="6" s="1"/>
  <c r="R350" i="6" s="1"/>
  <c r="F334" i="6"/>
  <c r="G334" i="6" s="1"/>
  <c r="B334" i="6" s="1"/>
  <c r="I315" i="6"/>
  <c r="J299" i="6"/>
  <c r="E299" i="6"/>
  <c r="J286" i="6"/>
  <c r="L286" i="6" s="1"/>
  <c r="M286" i="6" s="1"/>
  <c r="Q286" i="6" s="1"/>
  <c r="R286" i="6" s="1"/>
  <c r="K270" i="6"/>
  <c r="F270" i="6"/>
  <c r="G270" i="6" s="1"/>
  <c r="B270" i="6" s="1"/>
  <c r="I251" i="6"/>
  <c r="E235" i="6"/>
  <c r="J222" i="6"/>
  <c r="L222" i="6" s="1"/>
  <c r="M222" i="6" s="1"/>
  <c r="Q222" i="6" s="1"/>
  <c r="R222" i="6" s="1"/>
  <c r="E447" i="6"/>
  <c r="K434" i="6"/>
  <c r="F434" i="6"/>
  <c r="G434" i="6" s="1"/>
  <c r="B434" i="6" s="1"/>
  <c r="E415" i="6"/>
  <c r="K402" i="6"/>
  <c r="F402" i="6"/>
  <c r="G402" i="6" s="1"/>
  <c r="B402" i="6" s="1"/>
  <c r="E383" i="6"/>
  <c r="K370" i="6"/>
  <c r="F370" i="6"/>
  <c r="G370" i="6" s="1"/>
  <c r="B370" i="6" s="1"/>
  <c r="E351" i="6"/>
  <c r="K338" i="6"/>
  <c r="F338" i="6"/>
  <c r="G338" i="6" s="1"/>
  <c r="B338" i="6" s="1"/>
  <c r="E319" i="6"/>
  <c r="K306" i="6"/>
  <c r="F306" i="6"/>
  <c r="G306" i="6" s="1"/>
  <c r="B306" i="6" s="1"/>
  <c r="E287" i="6"/>
  <c r="K274" i="6"/>
  <c r="F274" i="6"/>
  <c r="G274" i="6" s="1"/>
  <c r="B274" i="6" s="1"/>
  <c r="I255" i="6"/>
  <c r="J242" i="6"/>
  <c r="L242" i="6" s="1"/>
  <c r="M242" i="6" s="1"/>
  <c r="Q242" i="6" s="1"/>
  <c r="R242" i="6" s="1"/>
  <c r="I223" i="6"/>
  <c r="J210" i="6"/>
  <c r="L210" i="6" s="1"/>
  <c r="M210" i="6" s="1"/>
  <c r="Q210" i="6" s="1"/>
  <c r="R210" i="6" s="1"/>
  <c r="E30" i="6"/>
  <c r="Q27" i="6"/>
  <c r="R27" i="6" s="1"/>
  <c r="K25" i="6"/>
  <c r="F25" i="6"/>
  <c r="G25" i="6" s="1"/>
  <c r="B25" i="6" s="1"/>
  <c r="E22" i="6"/>
  <c r="Q19" i="6"/>
  <c r="R19" i="6" s="1"/>
  <c r="F17" i="6"/>
  <c r="G17" i="6" s="1"/>
  <c r="B17" i="6" s="1"/>
  <c r="J14" i="6"/>
  <c r="E14" i="6"/>
  <c r="I4885" i="5"/>
  <c r="E4885" i="5"/>
  <c r="J4885" i="5"/>
  <c r="I4869" i="5"/>
  <c r="E4869" i="5"/>
  <c r="J4869" i="5"/>
  <c r="I4853" i="5"/>
  <c r="E4853" i="5"/>
  <c r="J4853" i="5" s="1"/>
  <c r="I4837" i="5"/>
  <c r="E4837" i="5"/>
  <c r="I4821" i="5"/>
  <c r="E4821" i="5"/>
  <c r="J4821" i="5"/>
  <c r="I4805" i="5"/>
  <c r="E4805" i="5"/>
  <c r="J4805" i="5"/>
  <c r="J4789" i="5"/>
  <c r="I4789" i="5"/>
  <c r="E4789" i="5"/>
  <c r="J4773" i="5"/>
  <c r="I4773" i="5"/>
  <c r="E4773" i="5"/>
  <c r="I4757" i="5"/>
  <c r="E4757" i="5"/>
  <c r="I4653" i="5"/>
  <c r="E4653" i="5"/>
  <c r="J4637" i="5"/>
  <c r="I4637" i="5"/>
  <c r="E4637" i="5"/>
  <c r="J4621" i="5"/>
  <c r="I4621" i="5"/>
  <c r="E4621" i="5"/>
  <c r="I4593" i="5"/>
  <c r="E4593" i="5"/>
  <c r="J4593" i="5"/>
  <c r="I4577" i="5"/>
  <c r="E4577" i="5"/>
  <c r="J4577" i="5"/>
  <c r="I4561" i="5"/>
  <c r="E4561" i="5"/>
  <c r="J4561" i="5" s="1"/>
  <c r="I4545" i="5"/>
  <c r="E4545" i="5"/>
  <c r="I4529" i="5"/>
  <c r="E4529" i="5"/>
  <c r="J4529" i="5"/>
  <c r="I4513" i="5"/>
  <c r="E4513" i="5"/>
  <c r="J4513" i="5"/>
  <c r="I4497" i="5"/>
  <c r="E4497" i="5"/>
  <c r="J4497" i="5" s="1"/>
  <c r="I4481" i="5"/>
  <c r="E4481" i="5"/>
  <c r="E263" i="6"/>
  <c r="E4608" i="5"/>
  <c r="K4606" i="5"/>
  <c r="N4602" i="5"/>
  <c r="O4602" i="5"/>
  <c r="P4602" i="5"/>
  <c r="J4599" i="5"/>
  <c r="L4599" i="5" s="1"/>
  <c r="M4599" i="5" s="1"/>
  <c r="Q4599" i="5" s="1"/>
  <c r="R4599" i="5" s="1"/>
  <c r="I4596" i="5"/>
  <c r="F4595" i="5"/>
  <c r="G4595" i="5" s="1"/>
  <c r="B4595" i="5" s="1"/>
  <c r="E4592" i="5"/>
  <c r="J4592" i="5"/>
  <c r="K4590" i="5"/>
  <c r="N4586" i="5"/>
  <c r="O4586" i="5"/>
  <c r="P4586" i="5"/>
  <c r="J4583" i="5"/>
  <c r="L4583" i="5" s="1"/>
  <c r="M4583" i="5" s="1"/>
  <c r="Q4583" i="5" s="1"/>
  <c r="R4583" i="5" s="1"/>
  <c r="I4580" i="5"/>
  <c r="F4579" i="5"/>
  <c r="G4579" i="5" s="1"/>
  <c r="B4579" i="5" s="1"/>
  <c r="K4579" i="5"/>
  <c r="E4576" i="5"/>
  <c r="K4574" i="5"/>
  <c r="N4570" i="5"/>
  <c r="O4570" i="5"/>
  <c r="P4570" i="5"/>
  <c r="J4567" i="5"/>
  <c r="L4567" i="5" s="1"/>
  <c r="M4567" i="5" s="1"/>
  <c r="Q4567" i="5" s="1"/>
  <c r="R4567" i="5" s="1"/>
  <c r="I4564" i="5"/>
  <c r="F4563" i="5"/>
  <c r="G4563" i="5" s="1"/>
  <c r="B4563" i="5" s="1"/>
  <c r="E4560" i="5"/>
  <c r="J4560" i="5"/>
  <c r="K4558" i="5"/>
  <c r="N4554" i="5"/>
  <c r="O4554" i="5"/>
  <c r="P4554" i="5"/>
  <c r="J4551" i="5"/>
  <c r="L4551" i="5" s="1"/>
  <c r="M4551" i="5" s="1"/>
  <c r="Q4551" i="5" s="1"/>
  <c r="R4551" i="5" s="1"/>
  <c r="I4548" i="5"/>
  <c r="F4547" i="5"/>
  <c r="G4547" i="5" s="1"/>
  <c r="B4547" i="5" s="1"/>
  <c r="K4547" i="5"/>
  <c r="E4544" i="5"/>
  <c r="K4542" i="5"/>
  <c r="N4538" i="5"/>
  <c r="O4538" i="5"/>
  <c r="P4538" i="5"/>
  <c r="J4535" i="5"/>
  <c r="L4535" i="5" s="1"/>
  <c r="M4535" i="5" s="1"/>
  <c r="Q4535" i="5" s="1"/>
  <c r="R4535" i="5" s="1"/>
  <c r="I4532" i="5"/>
  <c r="F4531" i="5"/>
  <c r="G4531" i="5" s="1"/>
  <c r="B4531" i="5" s="1"/>
  <c r="E4528" i="5"/>
  <c r="J4528" i="5"/>
  <c r="K4526" i="5"/>
  <c r="N4522" i="5"/>
  <c r="O4522" i="5"/>
  <c r="P4522" i="5"/>
  <c r="J4519" i="5"/>
  <c r="L4519" i="5" s="1"/>
  <c r="M4519" i="5" s="1"/>
  <c r="Q4519" i="5" s="1"/>
  <c r="R4519" i="5" s="1"/>
  <c r="I4516" i="5"/>
  <c r="F4515" i="5"/>
  <c r="G4515" i="5" s="1"/>
  <c r="B4515" i="5" s="1"/>
  <c r="K4515" i="5"/>
  <c r="E4512" i="5"/>
  <c r="K4510" i="5"/>
  <c r="N4506" i="5"/>
  <c r="O4506" i="5"/>
  <c r="P4506" i="5"/>
  <c r="J4503" i="5"/>
  <c r="L4503" i="5" s="1"/>
  <c r="M4503" i="5" s="1"/>
  <c r="Q4503" i="5" s="1"/>
  <c r="R4503" i="5" s="1"/>
  <c r="I4500" i="5"/>
  <c r="F4499" i="5"/>
  <c r="G4499" i="5" s="1"/>
  <c r="B4499" i="5" s="1"/>
  <c r="E4496" i="5"/>
  <c r="J4496" i="5"/>
  <c r="K4494" i="5"/>
  <c r="N4490" i="5"/>
  <c r="O4490" i="5"/>
  <c r="P4490" i="5"/>
  <c r="J4487" i="5"/>
  <c r="L4487" i="5" s="1"/>
  <c r="M4487" i="5" s="1"/>
  <c r="Q4487" i="5" s="1"/>
  <c r="R4487" i="5" s="1"/>
  <c r="I4484" i="5"/>
  <c r="F4483" i="5"/>
  <c r="G4483" i="5" s="1"/>
  <c r="B4483" i="5" s="1"/>
  <c r="K4483" i="5"/>
  <c r="E4480" i="5"/>
  <c r="K4478" i="5"/>
  <c r="I4459" i="5"/>
  <c r="I4427" i="5"/>
  <c r="I4395" i="5"/>
  <c r="I4363" i="5"/>
  <c r="I4331" i="5"/>
  <c r="J266" i="6"/>
  <c r="L266" i="6" s="1"/>
  <c r="M266" i="6" s="1"/>
  <c r="Q266" i="6" s="1"/>
  <c r="R266" i="6" s="1"/>
  <c r="J215" i="6"/>
  <c r="E215" i="6"/>
  <c r="K33" i="6"/>
  <c r="N4890" i="5"/>
  <c r="P4890" i="5"/>
  <c r="O4890" i="5"/>
  <c r="J4887" i="5"/>
  <c r="L4887" i="5" s="1"/>
  <c r="M4887" i="5" s="1"/>
  <c r="Q4887" i="5" s="1"/>
  <c r="R4887" i="5" s="1"/>
  <c r="I4880" i="5"/>
  <c r="K4879" i="5"/>
  <c r="F4879" i="5"/>
  <c r="G4879" i="5" s="1"/>
  <c r="B4879" i="5" s="1"/>
  <c r="E4872" i="5"/>
  <c r="K4866" i="5"/>
  <c r="N4858" i="5"/>
  <c r="P4858" i="5"/>
  <c r="O4858" i="5"/>
  <c r="J4855" i="5"/>
  <c r="L4855" i="5" s="1"/>
  <c r="M4855" i="5" s="1"/>
  <c r="Q4855" i="5" s="1"/>
  <c r="R4855" i="5" s="1"/>
  <c r="I4848" i="5"/>
  <c r="F4847" i="5"/>
  <c r="G4847" i="5" s="1"/>
  <c r="B4847" i="5" s="1"/>
  <c r="J4840" i="5"/>
  <c r="E4840" i="5"/>
  <c r="K4834" i="5"/>
  <c r="N4826" i="5"/>
  <c r="P4826" i="5"/>
  <c r="O4826" i="5"/>
  <c r="J4823" i="5"/>
  <c r="L4823" i="5" s="1"/>
  <c r="M4823" i="5" s="1"/>
  <c r="Q4823" i="5" s="1"/>
  <c r="R4823" i="5" s="1"/>
  <c r="I4816" i="5"/>
  <c r="K4815" i="5"/>
  <c r="F4815" i="5"/>
  <c r="G4815" i="5" s="1"/>
  <c r="B4815" i="5" s="1"/>
  <c r="E4808" i="5"/>
  <c r="K4802" i="5"/>
  <c r="N4798" i="5"/>
  <c r="O4798" i="5"/>
  <c r="P4798" i="5"/>
  <c r="J4795" i="5"/>
  <c r="L4795" i="5" s="1"/>
  <c r="M4795" i="5" s="1"/>
  <c r="Q4795" i="5" s="1"/>
  <c r="R4795" i="5" s="1"/>
  <c r="I4792" i="5"/>
  <c r="F4791" i="5"/>
  <c r="G4791" i="5" s="1"/>
  <c r="B4791" i="5" s="1"/>
  <c r="K4791" i="5"/>
  <c r="E4788" i="5"/>
  <c r="J4788" i="5" s="1"/>
  <c r="K4786" i="5"/>
  <c r="N4782" i="5"/>
  <c r="O4782" i="5"/>
  <c r="P4782" i="5"/>
  <c r="J4779" i="5"/>
  <c r="L4779" i="5" s="1"/>
  <c r="M4779" i="5" s="1"/>
  <c r="Q4779" i="5" s="1"/>
  <c r="R4779" i="5" s="1"/>
  <c r="I4776" i="5"/>
  <c r="F4775" i="5"/>
  <c r="G4775" i="5" s="1"/>
  <c r="B4775" i="5" s="1"/>
  <c r="E4772" i="5"/>
  <c r="J4772" i="5"/>
  <c r="K4770" i="5"/>
  <c r="N4766" i="5"/>
  <c r="O4766" i="5"/>
  <c r="P4766" i="5"/>
  <c r="J4763" i="5"/>
  <c r="L4763" i="5" s="1"/>
  <c r="M4763" i="5" s="1"/>
  <c r="Q4763" i="5" s="1"/>
  <c r="R4763" i="5" s="1"/>
  <c r="I4760" i="5"/>
  <c r="F4759" i="5"/>
  <c r="G4759" i="5" s="1"/>
  <c r="B4759" i="5" s="1"/>
  <c r="K4759" i="5"/>
  <c r="E4756" i="5"/>
  <c r="J4756" i="5" s="1"/>
  <c r="K4754" i="5"/>
  <c r="N4750" i="5"/>
  <c r="O4750" i="5"/>
  <c r="P4750" i="5"/>
  <c r="J4747" i="5"/>
  <c r="L4747" i="5" s="1"/>
  <c r="M4747" i="5" s="1"/>
  <c r="Q4747" i="5" s="1"/>
  <c r="R4747" i="5" s="1"/>
  <c r="N4738" i="5"/>
  <c r="O4738" i="5"/>
  <c r="P4738" i="5"/>
  <c r="E4732" i="5"/>
  <c r="J4732" i="5"/>
  <c r="K4730" i="5"/>
  <c r="I4724" i="5"/>
  <c r="F4723" i="5"/>
  <c r="G4723" i="5" s="1"/>
  <c r="B4723" i="5" s="1"/>
  <c r="K4723" i="5"/>
  <c r="J4715" i="5"/>
  <c r="L4715" i="5" s="1"/>
  <c r="M4715" i="5" s="1"/>
  <c r="Q4715" i="5" s="1"/>
  <c r="R4715" i="5" s="1"/>
  <c r="N4706" i="5"/>
  <c r="O4706" i="5"/>
  <c r="P4706" i="5"/>
  <c r="E4700" i="5"/>
  <c r="J4700" i="5" s="1"/>
  <c r="F4698" i="5"/>
  <c r="G4698" i="5" s="1"/>
  <c r="B4698" i="5" s="1"/>
  <c r="K4698" i="5"/>
  <c r="I4684" i="5"/>
  <c r="F4682" i="5"/>
  <c r="G4682" i="5" s="1"/>
  <c r="B4682" i="5" s="1"/>
  <c r="K4682" i="5"/>
  <c r="I4668" i="5"/>
  <c r="F4666" i="5"/>
  <c r="G4666" i="5" s="1"/>
  <c r="B4666" i="5" s="1"/>
  <c r="E4656" i="5"/>
  <c r="J4656" i="5"/>
  <c r="I4652" i="5"/>
  <c r="F4650" i="5"/>
  <c r="G4650" i="5" s="1"/>
  <c r="B4650" i="5" s="1"/>
  <c r="K4650" i="5"/>
  <c r="E4647" i="5"/>
  <c r="E4640" i="5"/>
  <c r="J4640" i="5"/>
  <c r="I4636" i="5"/>
  <c r="F4634" i="5"/>
  <c r="G4634" i="5" s="1"/>
  <c r="B4634" i="5" s="1"/>
  <c r="E4631" i="5"/>
  <c r="J4631" i="5"/>
  <c r="E4624" i="5"/>
  <c r="J4624" i="5" s="1"/>
  <c r="I4620" i="5"/>
  <c r="F4618" i="5"/>
  <c r="G4618" i="5" s="1"/>
  <c r="B4618" i="5" s="1"/>
  <c r="O4477" i="5"/>
  <c r="P4477" i="5"/>
  <c r="N4477" i="5"/>
  <c r="E4475" i="5"/>
  <c r="J4475" i="5" s="1"/>
  <c r="E4464" i="5"/>
  <c r="J4464" i="5"/>
  <c r="O4457" i="5"/>
  <c r="P4457" i="5"/>
  <c r="N4457" i="5"/>
  <c r="E4455" i="5"/>
  <c r="E4448" i="5"/>
  <c r="J4448" i="5"/>
  <c r="O4441" i="5"/>
  <c r="P4441" i="5"/>
  <c r="N4441" i="5"/>
  <c r="E4439" i="5"/>
  <c r="J4439" i="5"/>
  <c r="E4432" i="5"/>
  <c r="J4432" i="5" s="1"/>
  <c r="O4425" i="5"/>
  <c r="P4425" i="5"/>
  <c r="N4425" i="5"/>
  <c r="E4423" i="5"/>
  <c r="J4423" i="5"/>
  <c r="E4416" i="5"/>
  <c r="O4409" i="5"/>
  <c r="P4409" i="5"/>
  <c r="N4409" i="5"/>
  <c r="E4407" i="5"/>
  <c r="J4407" i="5" s="1"/>
  <c r="E4400" i="5"/>
  <c r="J4400" i="5"/>
  <c r="O4393" i="5"/>
  <c r="P4393" i="5"/>
  <c r="N4393" i="5"/>
  <c r="E4391" i="5"/>
  <c r="E4384" i="5"/>
  <c r="J4384" i="5"/>
  <c r="O4377" i="5"/>
  <c r="P4377" i="5"/>
  <c r="N4377" i="5"/>
  <c r="E4375" i="5"/>
  <c r="J4375" i="5"/>
  <c r="E4368" i="5"/>
  <c r="J4368" i="5" s="1"/>
  <c r="O4361" i="5"/>
  <c r="P4361" i="5"/>
  <c r="N4361" i="5"/>
  <c r="E4359" i="5"/>
  <c r="J4359" i="5"/>
  <c r="E4352" i="5"/>
  <c r="O4345" i="5"/>
  <c r="P4345" i="5"/>
  <c r="N4345" i="5"/>
  <c r="E4343" i="5"/>
  <c r="J4343" i="5" s="1"/>
  <c r="E4336" i="5"/>
  <c r="J4336" i="5"/>
  <c r="O4329" i="5"/>
  <c r="P4329" i="5"/>
  <c r="N4329" i="5"/>
  <c r="E4327" i="5"/>
  <c r="E4320" i="5"/>
  <c r="J4320" i="5"/>
  <c r="O4313" i="5"/>
  <c r="P4313" i="5"/>
  <c r="N4313" i="5"/>
  <c r="E4311" i="5"/>
  <c r="J4311" i="5"/>
  <c r="J4304" i="5"/>
  <c r="E4304" i="5"/>
  <c r="O4301" i="5"/>
  <c r="P4301" i="5"/>
  <c r="N4301" i="5"/>
  <c r="E4299" i="5"/>
  <c r="J4299" i="5"/>
  <c r="J4296" i="5"/>
  <c r="E4296" i="5"/>
  <c r="E4292" i="5"/>
  <c r="J4292" i="5"/>
  <c r="F4287" i="5"/>
  <c r="G4287" i="5" s="1"/>
  <c r="B4287" i="5" s="1"/>
  <c r="E4276" i="5"/>
  <c r="J4276" i="5"/>
  <c r="F4271" i="5"/>
  <c r="G4271" i="5" s="1"/>
  <c r="B4271" i="5" s="1"/>
  <c r="E4260" i="5"/>
  <c r="J4260" i="5"/>
  <c r="F4255" i="5"/>
  <c r="G4255" i="5" s="1"/>
  <c r="B4255" i="5" s="1"/>
  <c r="E4244" i="5"/>
  <c r="J4244" i="5"/>
  <c r="E4240" i="5"/>
  <c r="E4236" i="5"/>
  <c r="J4236" i="5"/>
  <c r="F4231" i="5"/>
  <c r="G4231" i="5" s="1"/>
  <c r="B4231" i="5" s="1"/>
  <c r="E4220" i="5"/>
  <c r="J4220" i="5"/>
  <c r="L4882" i="5"/>
  <c r="M4882" i="5" s="1"/>
  <c r="Q4882" i="5" s="1"/>
  <c r="R4882" i="5" s="1"/>
  <c r="L4866" i="5"/>
  <c r="M4866" i="5" s="1"/>
  <c r="Q4866" i="5" s="1"/>
  <c r="R4866" i="5" s="1"/>
  <c r="L4850" i="5"/>
  <c r="M4850" i="5" s="1"/>
  <c r="Q4850" i="5" s="1"/>
  <c r="R4850" i="5" s="1"/>
  <c r="L4834" i="5"/>
  <c r="M4834" i="5" s="1"/>
  <c r="Q4834" i="5" s="1"/>
  <c r="R4834" i="5" s="1"/>
  <c r="L4818" i="5"/>
  <c r="M4818" i="5" s="1"/>
  <c r="Q4818" i="5" s="1"/>
  <c r="R4818" i="5" s="1"/>
  <c r="L4802" i="5"/>
  <c r="M4802" i="5" s="1"/>
  <c r="Q4802" i="5" s="1"/>
  <c r="R4802" i="5" s="1"/>
  <c r="L4794" i="5"/>
  <c r="M4794" i="5" s="1"/>
  <c r="Q4794" i="5" s="1"/>
  <c r="R4794" i="5" s="1"/>
  <c r="L4786" i="5"/>
  <c r="M4786" i="5" s="1"/>
  <c r="Q4786" i="5" s="1"/>
  <c r="R4786" i="5" s="1"/>
  <c r="L4778" i="5"/>
  <c r="M4778" i="5" s="1"/>
  <c r="Q4778" i="5" s="1"/>
  <c r="R4778" i="5" s="1"/>
  <c r="L4770" i="5"/>
  <c r="M4770" i="5" s="1"/>
  <c r="Q4770" i="5" s="1"/>
  <c r="R4770" i="5" s="1"/>
  <c r="L4762" i="5"/>
  <c r="M4762" i="5" s="1"/>
  <c r="Q4762" i="5" s="1"/>
  <c r="R4762" i="5" s="1"/>
  <c r="L4754" i="5"/>
  <c r="M4754" i="5" s="1"/>
  <c r="Q4754" i="5" s="1"/>
  <c r="R4754" i="5" s="1"/>
  <c r="L4746" i="5"/>
  <c r="M4746" i="5" s="1"/>
  <c r="Q4746" i="5" s="1"/>
  <c r="R4746" i="5" s="1"/>
  <c r="L4738" i="5"/>
  <c r="M4738" i="5" s="1"/>
  <c r="Q4738" i="5" s="1"/>
  <c r="R4738" i="5" s="1"/>
  <c r="L4730" i="5"/>
  <c r="M4730" i="5" s="1"/>
  <c r="Q4730" i="5" s="1"/>
  <c r="R4730" i="5" s="1"/>
  <c r="L4722" i="5"/>
  <c r="M4722" i="5" s="1"/>
  <c r="Q4722" i="5" s="1"/>
  <c r="R4722" i="5" s="1"/>
  <c r="L4714" i="5"/>
  <c r="M4714" i="5" s="1"/>
  <c r="Q4714" i="5" s="1"/>
  <c r="R4714" i="5" s="1"/>
  <c r="L4706" i="5"/>
  <c r="M4706" i="5" s="1"/>
  <c r="Q4706" i="5" s="1"/>
  <c r="R4706" i="5" s="1"/>
  <c r="J4698" i="5"/>
  <c r="L4698" i="5" s="1"/>
  <c r="M4698" i="5" s="1"/>
  <c r="Q4698" i="5" s="1"/>
  <c r="R4698" i="5" s="1"/>
  <c r="J4690" i="5"/>
  <c r="L4690" i="5" s="1"/>
  <c r="M4690" i="5" s="1"/>
  <c r="Q4690" i="5" s="1"/>
  <c r="R4690" i="5" s="1"/>
  <c r="J4682" i="5"/>
  <c r="L4682" i="5" s="1"/>
  <c r="M4682" i="5" s="1"/>
  <c r="Q4682" i="5" s="1"/>
  <c r="R4682" i="5" s="1"/>
  <c r="J4674" i="5"/>
  <c r="L4674" i="5" s="1"/>
  <c r="M4674" i="5" s="1"/>
  <c r="Q4674" i="5" s="1"/>
  <c r="R4674" i="5" s="1"/>
  <c r="J4666" i="5"/>
  <c r="L4666" i="5" s="1"/>
  <c r="M4666" i="5" s="1"/>
  <c r="Q4666" i="5" s="1"/>
  <c r="R4666" i="5" s="1"/>
  <c r="J4658" i="5"/>
  <c r="L4658" i="5" s="1"/>
  <c r="M4658" i="5" s="1"/>
  <c r="Q4658" i="5" s="1"/>
  <c r="R4658" i="5" s="1"/>
  <c r="J4650" i="5"/>
  <c r="L4650" i="5" s="1"/>
  <c r="M4650" i="5" s="1"/>
  <c r="Q4650" i="5" s="1"/>
  <c r="R4650" i="5" s="1"/>
  <c r="J4642" i="5"/>
  <c r="L4642" i="5" s="1"/>
  <c r="M4642" i="5" s="1"/>
  <c r="Q4642" i="5" s="1"/>
  <c r="R4642" i="5" s="1"/>
  <c r="J4634" i="5"/>
  <c r="L4634" i="5" s="1"/>
  <c r="M4634" i="5" s="1"/>
  <c r="Q4634" i="5" s="1"/>
  <c r="R4634" i="5" s="1"/>
  <c r="J4626" i="5"/>
  <c r="L4626" i="5" s="1"/>
  <c r="M4626" i="5" s="1"/>
  <c r="Q4626" i="5" s="1"/>
  <c r="R4626" i="5" s="1"/>
  <c r="J4618" i="5"/>
  <c r="L4618" i="5" s="1"/>
  <c r="M4618" i="5" s="1"/>
  <c r="Q4618" i="5" s="1"/>
  <c r="R4618" i="5" s="1"/>
  <c r="I4616" i="5"/>
  <c r="F4615" i="5"/>
  <c r="G4615" i="5" s="1"/>
  <c r="B4615" i="5" s="1"/>
  <c r="K4615" i="5"/>
  <c r="I4475" i="5"/>
  <c r="J4471" i="5"/>
  <c r="L4471" i="5" s="1"/>
  <c r="M4471" i="5" s="1"/>
  <c r="L4465" i="5"/>
  <c r="M4465" i="5" s="1"/>
  <c r="Q4465" i="5" s="1"/>
  <c r="R4465" i="5" s="1"/>
  <c r="L4457" i="5"/>
  <c r="M4457" i="5" s="1"/>
  <c r="Q4457" i="5" s="1"/>
  <c r="R4457" i="5" s="1"/>
  <c r="L4449" i="5"/>
  <c r="M4449" i="5" s="1"/>
  <c r="Q4449" i="5" s="1"/>
  <c r="R4449" i="5" s="1"/>
  <c r="L4441" i="5"/>
  <c r="M4441" i="5" s="1"/>
  <c r="Q4441" i="5" s="1"/>
  <c r="R4441" i="5" s="1"/>
  <c r="L4433" i="5"/>
  <c r="M4433" i="5" s="1"/>
  <c r="Q4433" i="5" s="1"/>
  <c r="R4433" i="5" s="1"/>
  <c r="L4425" i="5"/>
  <c r="M4425" i="5" s="1"/>
  <c r="Q4425" i="5" s="1"/>
  <c r="R4425" i="5" s="1"/>
  <c r="L4417" i="5"/>
  <c r="M4417" i="5" s="1"/>
  <c r="Q4417" i="5" s="1"/>
  <c r="R4417" i="5" s="1"/>
  <c r="L4409" i="5"/>
  <c r="M4409" i="5" s="1"/>
  <c r="Q4409" i="5" s="1"/>
  <c r="R4409" i="5" s="1"/>
  <c r="L4401" i="5"/>
  <c r="M4401" i="5" s="1"/>
  <c r="Q4401" i="5" s="1"/>
  <c r="R4401" i="5" s="1"/>
  <c r="L4393" i="5"/>
  <c r="M4393" i="5" s="1"/>
  <c r="Q4393" i="5" s="1"/>
  <c r="R4393" i="5" s="1"/>
  <c r="L4385" i="5"/>
  <c r="M4385" i="5" s="1"/>
  <c r="Q4385" i="5" s="1"/>
  <c r="R4385" i="5" s="1"/>
  <c r="L4377" i="5"/>
  <c r="M4377" i="5" s="1"/>
  <c r="Q4377" i="5" s="1"/>
  <c r="R4377" i="5" s="1"/>
  <c r="L4369" i="5"/>
  <c r="M4369" i="5" s="1"/>
  <c r="Q4369" i="5" s="1"/>
  <c r="R4369" i="5" s="1"/>
  <c r="L4361" i="5"/>
  <c r="M4361" i="5" s="1"/>
  <c r="Q4361" i="5" s="1"/>
  <c r="R4361" i="5" s="1"/>
  <c r="L4353" i="5"/>
  <c r="M4353" i="5" s="1"/>
  <c r="Q4353" i="5" s="1"/>
  <c r="R4353" i="5" s="1"/>
  <c r="L4345" i="5"/>
  <c r="M4345" i="5" s="1"/>
  <c r="Q4345" i="5" s="1"/>
  <c r="R4345" i="5" s="1"/>
  <c r="L4337" i="5"/>
  <c r="M4337" i="5" s="1"/>
  <c r="Q4337" i="5" s="1"/>
  <c r="R4337" i="5" s="1"/>
  <c r="L4329" i="5"/>
  <c r="M4329" i="5" s="1"/>
  <c r="Q4329" i="5" s="1"/>
  <c r="R4329" i="5" s="1"/>
  <c r="L4321" i="5"/>
  <c r="M4321" i="5" s="1"/>
  <c r="Q4321" i="5" s="1"/>
  <c r="R4321" i="5" s="1"/>
  <c r="L4313" i="5"/>
  <c r="M4313" i="5" s="1"/>
  <c r="Q4313" i="5" s="1"/>
  <c r="R4313" i="5" s="1"/>
  <c r="L4305" i="5"/>
  <c r="M4305" i="5" s="1"/>
  <c r="Q4305" i="5" s="1"/>
  <c r="R4305" i="5" s="1"/>
  <c r="L4297" i="5"/>
  <c r="M4297" i="5" s="1"/>
  <c r="Q4297" i="5" s="1"/>
  <c r="R4297" i="5" s="1"/>
  <c r="J247" i="6"/>
  <c r="E247" i="6"/>
  <c r="F38" i="6"/>
  <c r="G38" i="6" s="1"/>
  <c r="B38" i="6" s="1"/>
  <c r="K38" i="6"/>
  <c r="I4884" i="5"/>
  <c r="F4883" i="5"/>
  <c r="G4883" i="5" s="1"/>
  <c r="B4883" i="5" s="1"/>
  <c r="J4876" i="5"/>
  <c r="E4876" i="5"/>
  <c r="K4870" i="5"/>
  <c r="N4862" i="5"/>
  <c r="P4862" i="5"/>
  <c r="O4862" i="5"/>
  <c r="J4859" i="5"/>
  <c r="L4859" i="5" s="1"/>
  <c r="M4859" i="5" s="1"/>
  <c r="Q4859" i="5" s="1"/>
  <c r="R4859" i="5" s="1"/>
  <c r="I4852" i="5"/>
  <c r="K4851" i="5"/>
  <c r="F4851" i="5"/>
  <c r="G4851" i="5" s="1"/>
  <c r="B4851" i="5" s="1"/>
  <c r="E4844" i="5"/>
  <c r="K4838" i="5"/>
  <c r="N4830" i="5"/>
  <c r="P4830" i="5"/>
  <c r="O4830" i="5"/>
  <c r="J4827" i="5"/>
  <c r="L4827" i="5" s="1"/>
  <c r="M4827" i="5" s="1"/>
  <c r="Q4827" i="5" s="1"/>
  <c r="R4827" i="5" s="1"/>
  <c r="I4820" i="5"/>
  <c r="F4819" i="5"/>
  <c r="G4819" i="5" s="1"/>
  <c r="B4819" i="5" s="1"/>
  <c r="J4812" i="5"/>
  <c r="E4812" i="5"/>
  <c r="K4806" i="5"/>
  <c r="E4744" i="5"/>
  <c r="J4744" i="5"/>
  <c r="I4736" i="5"/>
  <c r="F4734" i="5"/>
  <c r="G4734" i="5" s="1"/>
  <c r="B4734" i="5" s="1"/>
  <c r="K4734" i="5"/>
  <c r="E4727" i="5"/>
  <c r="E4712" i="5"/>
  <c r="J4712" i="5"/>
  <c r="I4704" i="5"/>
  <c r="F4702" i="5"/>
  <c r="G4702" i="5" s="1"/>
  <c r="B4702" i="5" s="1"/>
  <c r="E4695" i="5"/>
  <c r="J4695" i="5"/>
  <c r="E4680" i="5"/>
  <c r="J4680" i="5" s="1"/>
  <c r="I4672" i="5"/>
  <c r="F4670" i="5"/>
  <c r="G4670" i="5" s="1"/>
  <c r="B4670" i="5" s="1"/>
  <c r="E4663" i="5"/>
  <c r="J4663" i="5"/>
  <c r="L4614" i="5"/>
  <c r="M4614" i="5" s="1"/>
  <c r="Q4614" i="5" s="1"/>
  <c r="R4614" i="5" s="1"/>
  <c r="Q4471" i="5"/>
  <c r="R4471" i="5" s="1"/>
  <c r="E4468" i="5"/>
  <c r="J4468" i="5"/>
  <c r="I4460" i="5"/>
  <c r="F4458" i="5"/>
  <c r="G4458" i="5" s="1"/>
  <c r="B4458" i="5" s="1"/>
  <c r="E4451" i="5"/>
  <c r="J4451" i="5"/>
  <c r="E4436" i="5"/>
  <c r="J4436" i="5" s="1"/>
  <c r="I4428" i="5"/>
  <c r="F4426" i="5"/>
  <c r="G4426" i="5" s="1"/>
  <c r="B4426" i="5" s="1"/>
  <c r="E4419" i="5"/>
  <c r="J4419" i="5"/>
  <c r="E4404" i="5"/>
  <c r="I4396" i="5"/>
  <c r="F4394" i="5"/>
  <c r="G4394" i="5" s="1"/>
  <c r="B4394" i="5" s="1"/>
  <c r="K4394" i="5"/>
  <c r="E4387" i="5"/>
  <c r="J4387" i="5" s="1"/>
  <c r="E4372" i="5"/>
  <c r="J4372" i="5"/>
  <c r="I4364" i="5"/>
  <c r="F4362" i="5"/>
  <c r="G4362" i="5" s="1"/>
  <c r="B4362" i="5" s="1"/>
  <c r="K4362" i="5"/>
  <c r="E4355" i="5"/>
  <c r="E4340" i="5"/>
  <c r="J4340" i="5"/>
  <c r="I4332" i="5"/>
  <c r="F4330" i="5"/>
  <c r="G4330" i="5" s="1"/>
  <c r="B4330" i="5" s="1"/>
  <c r="E4323" i="5"/>
  <c r="J4323" i="5"/>
  <c r="E4308" i="5"/>
  <c r="J4308" i="5" s="1"/>
  <c r="Q4295" i="5"/>
  <c r="R4295" i="5" s="1"/>
  <c r="J4282" i="5"/>
  <c r="I4282" i="5"/>
  <c r="E4282" i="5"/>
  <c r="I4266" i="5"/>
  <c r="E4266" i="5"/>
  <c r="J4266" i="5" s="1"/>
  <c r="I4250" i="5"/>
  <c r="E4250" i="5"/>
  <c r="J4234" i="5"/>
  <c r="I4234" i="5"/>
  <c r="E4234" i="5"/>
  <c r="J4218" i="5"/>
  <c r="I4218" i="5"/>
  <c r="E4218" i="5"/>
  <c r="I4202" i="5"/>
  <c r="E4202" i="5"/>
  <c r="J4202" i="5" s="1"/>
  <c r="I4186" i="5"/>
  <c r="E4186" i="5"/>
  <c r="J4170" i="5"/>
  <c r="I4170" i="5"/>
  <c r="E4170" i="5"/>
  <c r="J4154" i="5"/>
  <c r="I4154" i="5"/>
  <c r="E4154" i="5"/>
  <c r="I4138" i="5"/>
  <c r="E4138" i="5"/>
  <c r="J4138" i="5" s="1"/>
  <c r="I4122" i="5"/>
  <c r="E4122" i="5"/>
  <c r="J4106" i="5"/>
  <c r="I4106" i="5"/>
  <c r="E4106" i="5"/>
  <c r="P4153" i="5"/>
  <c r="O4153" i="5"/>
  <c r="N4153" i="5"/>
  <c r="P4137" i="5"/>
  <c r="O4137" i="5"/>
  <c r="N4137" i="5"/>
  <c r="P4121" i="5"/>
  <c r="O4121" i="5"/>
  <c r="N4121" i="5"/>
  <c r="P4105" i="5"/>
  <c r="O4105" i="5"/>
  <c r="N4105" i="5"/>
  <c r="O4097" i="5"/>
  <c r="N4097" i="5"/>
  <c r="P4097" i="5"/>
  <c r="O4089" i="5"/>
  <c r="N4089" i="5"/>
  <c r="P4089" i="5"/>
  <c r="O4045" i="5"/>
  <c r="N4045" i="5"/>
  <c r="P4045" i="5"/>
  <c r="O3993" i="5"/>
  <c r="N3993" i="5"/>
  <c r="P3993" i="5"/>
  <c r="O3985" i="5"/>
  <c r="N3985" i="5"/>
  <c r="P3985" i="5"/>
  <c r="O3977" i="5"/>
  <c r="N3977" i="5"/>
  <c r="P3977" i="5"/>
  <c r="O3969" i="5"/>
  <c r="N3969" i="5"/>
  <c r="P3969" i="5"/>
  <c r="O3961" i="5"/>
  <c r="N3961" i="5"/>
  <c r="P3961" i="5"/>
  <c r="O3953" i="5"/>
  <c r="N3953" i="5"/>
  <c r="P3953" i="5"/>
  <c r="O3945" i="5"/>
  <c r="N3945" i="5"/>
  <c r="P3945" i="5"/>
  <c r="O3937" i="5"/>
  <c r="N3937" i="5"/>
  <c r="P3937" i="5"/>
  <c r="O3929" i="5"/>
  <c r="N3929" i="5"/>
  <c r="P3929" i="5"/>
  <c r="O3921" i="5"/>
  <c r="N3921" i="5"/>
  <c r="P3921" i="5"/>
  <c r="O3913" i="5"/>
  <c r="N3913" i="5"/>
  <c r="P3913" i="5"/>
  <c r="O3905" i="5"/>
  <c r="N3905" i="5"/>
  <c r="P3905" i="5"/>
  <c r="O3897" i="5"/>
  <c r="N3897" i="5"/>
  <c r="P3897" i="5"/>
  <c r="J3891" i="5"/>
  <c r="E3891" i="5"/>
  <c r="F3886" i="5"/>
  <c r="G3886" i="5" s="1"/>
  <c r="B3886" i="5" s="1"/>
  <c r="N3881" i="5"/>
  <c r="P3881" i="5"/>
  <c r="O3881" i="5"/>
  <c r="E3875" i="5"/>
  <c r="K3870" i="5"/>
  <c r="F3870" i="5"/>
  <c r="G3870" i="5" s="1"/>
  <c r="B3870" i="5" s="1"/>
  <c r="N3865" i="5"/>
  <c r="P3865" i="5"/>
  <c r="O3865" i="5"/>
  <c r="E3859" i="5"/>
  <c r="K3854" i="5"/>
  <c r="F3854" i="5"/>
  <c r="G3854" i="5" s="1"/>
  <c r="B3854" i="5" s="1"/>
  <c r="I4292" i="5"/>
  <c r="I4276" i="5"/>
  <c r="I4260" i="5"/>
  <c r="I4244" i="5"/>
  <c r="I4228" i="5"/>
  <c r="I4212" i="5"/>
  <c r="I4204" i="5"/>
  <c r="I4196" i="5"/>
  <c r="I4188" i="5"/>
  <c r="I4180" i="5"/>
  <c r="I4172" i="5"/>
  <c r="K4169" i="5"/>
  <c r="K4161" i="5"/>
  <c r="K4153" i="5"/>
  <c r="K4145" i="5"/>
  <c r="K4137" i="5"/>
  <c r="K4129" i="5"/>
  <c r="K4121" i="5"/>
  <c r="K4113" i="5"/>
  <c r="K4105" i="5"/>
  <c r="E4098" i="5"/>
  <c r="K4089" i="5"/>
  <c r="K4081" i="5"/>
  <c r="E4074" i="5"/>
  <c r="K4065" i="5"/>
  <c r="J4058" i="5"/>
  <c r="E4058" i="5"/>
  <c r="E4050" i="5"/>
  <c r="J4042" i="5"/>
  <c r="E4042" i="5"/>
  <c r="K4033" i="5"/>
  <c r="J4026" i="5"/>
  <c r="E4026" i="5"/>
  <c r="K4017" i="5"/>
  <c r="E4010" i="5"/>
  <c r="J4002" i="5"/>
  <c r="E4002" i="5"/>
  <c r="K3993" i="5"/>
  <c r="J3986" i="5"/>
  <c r="E3986" i="5"/>
  <c r="K3977" i="5"/>
  <c r="E3970" i="5"/>
  <c r="K3961" i="5"/>
  <c r="E3954" i="5"/>
  <c r="K3945" i="5"/>
  <c r="J3938" i="5"/>
  <c r="E3938" i="5"/>
  <c r="K3929" i="5"/>
  <c r="J3922" i="5"/>
  <c r="E3922" i="5"/>
  <c r="K3913" i="5"/>
  <c r="E3906" i="5"/>
  <c r="K3897" i="5"/>
  <c r="Q4155" i="5"/>
  <c r="R4155" i="5" s="1"/>
  <c r="Q4139" i="5"/>
  <c r="R4139" i="5" s="1"/>
  <c r="Q4123" i="5"/>
  <c r="R4123" i="5" s="1"/>
  <c r="Q4107" i="5"/>
  <c r="R4107" i="5" s="1"/>
  <c r="L4097" i="5"/>
  <c r="M4097" i="5" s="1"/>
  <c r="Q4097" i="5" s="1"/>
  <c r="R4097" i="5" s="1"/>
  <c r="L4089" i="5"/>
  <c r="M4089" i="5" s="1"/>
  <c r="Q4089" i="5" s="1"/>
  <c r="R4089" i="5" s="1"/>
  <c r="L4081" i="5"/>
  <c r="M4081" i="5" s="1"/>
  <c r="Q4081" i="5" s="1"/>
  <c r="R4081" i="5" s="1"/>
  <c r="L4073" i="5"/>
  <c r="M4073" i="5" s="1"/>
  <c r="Q4073" i="5" s="1"/>
  <c r="R4073" i="5" s="1"/>
  <c r="L4065" i="5"/>
  <c r="M4065" i="5" s="1"/>
  <c r="Q4065" i="5" s="1"/>
  <c r="R4065" i="5" s="1"/>
  <c r="L4057" i="5"/>
  <c r="M4057" i="5" s="1"/>
  <c r="Q4057" i="5" s="1"/>
  <c r="R4057" i="5" s="1"/>
  <c r="L4049" i="5"/>
  <c r="M4049" i="5" s="1"/>
  <c r="Q4049" i="5" s="1"/>
  <c r="R4049" i="5" s="1"/>
  <c r="L4041" i="5"/>
  <c r="M4041" i="5" s="1"/>
  <c r="Q4041" i="5" s="1"/>
  <c r="R4041" i="5" s="1"/>
  <c r="L4033" i="5"/>
  <c r="M4033" i="5" s="1"/>
  <c r="Q4033" i="5" s="1"/>
  <c r="R4033" i="5" s="1"/>
  <c r="L4025" i="5"/>
  <c r="M4025" i="5" s="1"/>
  <c r="Q4025" i="5" s="1"/>
  <c r="R4025" i="5" s="1"/>
  <c r="L4017" i="5"/>
  <c r="M4017" i="5" s="1"/>
  <c r="Q4017" i="5" s="1"/>
  <c r="R4017" i="5" s="1"/>
  <c r="L4009" i="5"/>
  <c r="M4009" i="5" s="1"/>
  <c r="Q4009" i="5" s="1"/>
  <c r="R4009" i="5" s="1"/>
  <c r="L4001" i="5"/>
  <c r="M4001" i="5" s="1"/>
  <c r="Q4001" i="5" s="1"/>
  <c r="R4001" i="5" s="1"/>
  <c r="L3993" i="5"/>
  <c r="M3993" i="5" s="1"/>
  <c r="Q3993" i="5" s="1"/>
  <c r="R3993" i="5" s="1"/>
  <c r="L3985" i="5"/>
  <c r="M3985" i="5" s="1"/>
  <c r="Q3985" i="5" s="1"/>
  <c r="R3985" i="5" s="1"/>
  <c r="L3977" i="5"/>
  <c r="M3977" i="5" s="1"/>
  <c r="Q3977" i="5" s="1"/>
  <c r="R3977" i="5" s="1"/>
  <c r="L3969" i="5"/>
  <c r="M3969" i="5" s="1"/>
  <c r="Q3969" i="5" s="1"/>
  <c r="R3969" i="5" s="1"/>
  <c r="L3961" i="5"/>
  <c r="M3961" i="5" s="1"/>
  <c r="Q3961" i="5" s="1"/>
  <c r="R3961" i="5" s="1"/>
  <c r="L3953" i="5"/>
  <c r="M3953" i="5" s="1"/>
  <c r="Q3953" i="5" s="1"/>
  <c r="R3953" i="5" s="1"/>
  <c r="L3945" i="5"/>
  <c r="M3945" i="5" s="1"/>
  <c r="Q3945" i="5" s="1"/>
  <c r="R3945" i="5" s="1"/>
  <c r="L3937" i="5"/>
  <c r="M3937" i="5" s="1"/>
  <c r="Q3937" i="5" s="1"/>
  <c r="R3937" i="5" s="1"/>
  <c r="L3929" i="5"/>
  <c r="M3929" i="5" s="1"/>
  <c r="Q3929" i="5" s="1"/>
  <c r="R3929" i="5" s="1"/>
  <c r="L3921" i="5"/>
  <c r="M3921" i="5" s="1"/>
  <c r="Q3921" i="5" s="1"/>
  <c r="R3921" i="5" s="1"/>
  <c r="L3913" i="5"/>
  <c r="M3913" i="5" s="1"/>
  <c r="Q3913" i="5" s="1"/>
  <c r="R3913" i="5" s="1"/>
  <c r="L3905" i="5"/>
  <c r="M3905" i="5" s="1"/>
  <c r="Q3905" i="5" s="1"/>
  <c r="R3905" i="5" s="1"/>
  <c r="L3897" i="5"/>
  <c r="M3897" i="5" s="1"/>
  <c r="Q3897" i="5" s="1"/>
  <c r="R3897" i="5" s="1"/>
  <c r="L4293" i="5"/>
  <c r="M4293" i="5" s="1"/>
  <c r="Q4293" i="5" s="1"/>
  <c r="R4293" i="5" s="1"/>
  <c r="L4289" i="5"/>
  <c r="M4289" i="5" s="1"/>
  <c r="Q4289" i="5" s="1"/>
  <c r="R4289" i="5" s="1"/>
  <c r="L4285" i="5"/>
  <c r="M4285" i="5" s="1"/>
  <c r="Q4285" i="5" s="1"/>
  <c r="R4285" i="5" s="1"/>
  <c r="L4281" i="5"/>
  <c r="M4281" i="5" s="1"/>
  <c r="Q4281" i="5" s="1"/>
  <c r="R4281" i="5" s="1"/>
  <c r="L4277" i="5"/>
  <c r="M4277" i="5" s="1"/>
  <c r="Q4277" i="5" s="1"/>
  <c r="R4277" i="5" s="1"/>
  <c r="L4273" i="5"/>
  <c r="M4273" i="5" s="1"/>
  <c r="Q4273" i="5" s="1"/>
  <c r="R4273" i="5" s="1"/>
  <c r="L4269" i="5"/>
  <c r="M4269" i="5" s="1"/>
  <c r="Q4269" i="5" s="1"/>
  <c r="R4269" i="5" s="1"/>
  <c r="L4265" i="5"/>
  <c r="M4265" i="5" s="1"/>
  <c r="Q4265" i="5" s="1"/>
  <c r="R4265" i="5" s="1"/>
  <c r="L4261" i="5"/>
  <c r="M4261" i="5" s="1"/>
  <c r="Q4261" i="5" s="1"/>
  <c r="R4261" i="5" s="1"/>
  <c r="L4257" i="5"/>
  <c r="M4257" i="5" s="1"/>
  <c r="Q4257" i="5" s="1"/>
  <c r="R4257" i="5" s="1"/>
  <c r="L4253" i="5"/>
  <c r="M4253" i="5" s="1"/>
  <c r="Q4253" i="5" s="1"/>
  <c r="R4253" i="5" s="1"/>
  <c r="L4249" i="5"/>
  <c r="M4249" i="5" s="1"/>
  <c r="Q4249" i="5" s="1"/>
  <c r="R4249" i="5" s="1"/>
  <c r="L4245" i="5"/>
  <c r="M4245" i="5" s="1"/>
  <c r="Q4245" i="5" s="1"/>
  <c r="R4245" i="5" s="1"/>
  <c r="L4241" i="5"/>
  <c r="M4241" i="5" s="1"/>
  <c r="Q4241" i="5" s="1"/>
  <c r="R4241" i="5" s="1"/>
  <c r="L4237" i="5"/>
  <c r="M4237" i="5" s="1"/>
  <c r="Q4237" i="5" s="1"/>
  <c r="R4237" i="5" s="1"/>
  <c r="L4233" i="5"/>
  <c r="M4233" i="5" s="1"/>
  <c r="Q4233" i="5" s="1"/>
  <c r="R4233" i="5" s="1"/>
  <c r="L4229" i="5"/>
  <c r="M4229" i="5" s="1"/>
  <c r="Q4229" i="5" s="1"/>
  <c r="R4229" i="5" s="1"/>
  <c r="L4225" i="5"/>
  <c r="M4225" i="5" s="1"/>
  <c r="Q4225" i="5" s="1"/>
  <c r="R4225" i="5" s="1"/>
  <c r="L4221" i="5"/>
  <c r="M4221" i="5" s="1"/>
  <c r="Q4221" i="5" s="1"/>
  <c r="R4221" i="5" s="1"/>
  <c r="L4217" i="5"/>
  <c r="M4217" i="5" s="1"/>
  <c r="Q4217" i="5" s="1"/>
  <c r="R4217" i="5" s="1"/>
  <c r="F4207" i="5"/>
  <c r="G4207" i="5" s="1"/>
  <c r="B4207" i="5" s="1"/>
  <c r="F4191" i="5"/>
  <c r="G4191" i="5" s="1"/>
  <c r="B4191" i="5" s="1"/>
  <c r="K4191" i="5"/>
  <c r="F4175" i="5"/>
  <c r="G4175" i="5" s="1"/>
  <c r="B4175" i="5" s="1"/>
  <c r="L4167" i="5"/>
  <c r="M4167" i="5" s="1"/>
  <c r="Q4167" i="5" s="1"/>
  <c r="R4167" i="5" s="1"/>
  <c r="E4152" i="5"/>
  <c r="J4151" i="5"/>
  <c r="L4151" i="5" s="1"/>
  <c r="M4151" i="5" s="1"/>
  <c r="Q4151" i="5" s="1"/>
  <c r="R4151" i="5" s="1"/>
  <c r="E4136" i="5"/>
  <c r="J4135" i="5"/>
  <c r="L4135" i="5" s="1"/>
  <c r="M4135" i="5" s="1"/>
  <c r="Q4135" i="5" s="1"/>
  <c r="R4135" i="5" s="1"/>
  <c r="E4120" i="5"/>
  <c r="J4119" i="5"/>
  <c r="L4119" i="5" s="1"/>
  <c r="M4119" i="5" s="1"/>
  <c r="Q4119" i="5" s="1"/>
  <c r="R4119" i="5" s="1"/>
  <c r="J4104" i="5"/>
  <c r="I4104" i="5"/>
  <c r="E4104" i="5"/>
  <c r="I4088" i="5"/>
  <c r="E4088" i="5"/>
  <c r="J4088" i="5" s="1"/>
  <c r="I4068" i="5"/>
  <c r="E4068" i="5"/>
  <c r="J4052" i="5"/>
  <c r="I4052" i="5"/>
  <c r="E4052" i="5"/>
  <c r="J4048" i="5"/>
  <c r="I4048" i="5"/>
  <c r="E4048" i="5"/>
  <c r="I4020" i="5"/>
  <c r="E4020" i="5"/>
  <c r="J4020" i="5" s="1"/>
  <c r="I4004" i="5"/>
  <c r="E4004" i="5"/>
  <c r="J4000" i="5"/>
  <c r="I4000" i="5"/>
  <c r="E4000" i="5"/>
  <c r="J3996" i="5"/>
  <c r="I3996" i="5"/>
  <c r="E3996" i="5"/>
  <c r="I3992" i="5"/>
  <c r="E3992" i="5"/>
  <c r="J3992" i="5" s="1"/>
  <c r="I3976" i="5"/>
  <c r="E3976" i="5"/>
  <c r="J3960" i="5"/>
  <c r="I3960" i="5"/>
  <c r="E3960" i="5"/>
  <c r="J3944" i="5"/>
  <c r="I3944" i="5"/>
  <c r="E3944" i="5"/>
  <c r="I3928" i="5"/>
  <c r="E3928" i="5"/>
  <c r="J3928" i="5" s="1"/>
  <c r="I3912" i="5"/>
  <c r="E3912" i="5"/>
  <c r="J3896" i="5"/>
  <c r="I3896" i="5"/>
  <c r="E3896" i="5"/>
  <c r="I3891" i="5"/>
  <c r="J3888" i="5"/>
  <c r="E3888" i="5"/>
  <c r="K3881" i="5"/>
  <c r="J3878" i="5"/>
  <c r="L3878" i="5" s="1"/>
  <c r="M3878" i="5" s="1"/>
  <c r="Q3878" i="5" s="1"/>
  <c r="R3878" i="5" s="1"/>
  <c r="I3875" i="5"/>
  <c r="E3872" i="5"/>
  <c r="K3865" i="5"/>
  <c r="J3862" i="5"/>
  <c r="L3862" i="5" s="1"/>
  <c r="M3862" i="5" s="1"/>
  <c r="Q3862" i="5" s="1"/>
  <c r="R3862" i="5" s="1"/>
  <c r="I3859" i="5"/>
  <c r="E3856" i="5"/>
  <c r="E3852" i="5"/>
  <c r="J3852" i="5" s="1"/>
  <c r="E3844" i="5"/>
  <c r="J3844" i="5"/>
  <c r="E3836" i="5"/>
  <c r="J3836" i="5" s="1"/>
  <c r="I4074" i="5"/>
  <c r="I4026" i="5"/>
  <c r="I3982" i="5"/>
  <c r="I3950" i="5"/>
  <c r="I3918" i="5"/>
  <c r="E3828" i="5"/>
  <c r="J3828" i="5"/>
  <c r="K3826" i="5"/>
  <c r="F3826" i="5"/>
  <c r="G3826" i="5" s="1"/>
  <c r="B3826" i="5" s="1"/>
  <c r="E3820" i="5"/>
  <c r="J3820" i="5"/>
  <c r="K3818" i="5"/>
  <c r="F3818" i="5"/>
  <c r="G3818" i="5" s="1"/>
  <c r="B3818" i="5" s="1"/>
  <c r="E3812" i="5"/>
  <c r="J3812" i="5"/>
  <c r="K3810" i="5"/>
  <c r="F3810" i="5"/>
  <c r="G3810" i="5" s="1"/>
  <c r="B3810" i="5" s="1"/>
  <c r="E3804" i="5"/>
  <c r="J3804" i="5"/>
  <c r="K3802" i="5"/>
  <c r="F3802" i="5"/>
  <c r="G3802" i="5" s="1"/>
  <c r="B3802" i="5" s="1"/>
  <c r="E3796" i="5"/>
  <c r="J3796" i="5"/>
  <c r="K3794" i="5"/>
  <c r="F3794" i="5"/>
  <c r="G3794" i="5" s="1"/>
  <c r="B3794" i="5" s="1"/>
  <c r="E3788" i="5"/>
  <c r="J3788" i="5"/>
  <c r="K3786" i="5"/>
  <c r="F3786" i="5"/>
  <c r="G3786" i="5" s="1"/>
  <c r="B3786" i="5" s="1"/>
  <c r="E3780" i="5"/>
  <c r="J3780" i="5"/>
  <c r="K3778" i="5"/>
  <c r="F3778" i="5"/>
  <c r="G3778" i="5" s="1"/>
  <c r="B3778" i="5" s="1"/>
  <c r="E3772" i="5"/>
  <c r="J3772" i="5"/>
  <c r="K3770" i="5"/>
  <c r="F3770" i="5"/>
  <c r="G3770" i="5" s="1"/>
  <c r="B3770" i="5" s="1"/>
  <c r="E3764" i="5"/>
  <c r="J3764" i="5"/>
  <c r="K3762" i="5"/>
  <c r="F3762" i="5"/>
  <c r="G3762" i="5" s="1"/>
  <c r="B3762" i="5" s="1"/>
  <c r="E3756" i="5"/>
  <c r="J3756" i="5"/>
  <c r="K3754" i="5"/>
  <c r="F3754" i="5"/>
  <c r="G3754" i="5" s="1"/>
  <c r="B3754" i="5" s="1"/>
  <c r="E3748" i="5"/>
  <c r="J3748" i="5"/>
  <c r="K3746" i="5"/>
  <c r="F3746" i="5"/>
  <c r="G3746" i="5" s="1"/>
  <c r="B3746" i="5" s="1"/>
  <c r="E3740" i="5"/>
  <c r="J3740" i="5"/>
  <c r="K3738" i="5"/>
  <c r="F3738" i="5"/>
  <c r="G3738" i="5" s="1"/>
  <c r="B3738" i="5" s="1"/>
  <c r="E3732" i="5"/>
  <c r="J3732" i="5"/>
  <c r="K3730" i="5"/>
  <c r="F3730" i="5"/>
  <c r="G3730" i="5" s="1"/>
  <c r="B3730" i="5" s="1"/>
  <c r="O3722" i="5"/>
  <c r="N3722" i="5"/>
  <c r="P3722" i="5"/>
  <c r="E3716" i="5"/>
  <c r="J3716" i="5" s="1"/>
  <c r="J3715" i="5"/>
  <c r="L3715" i="5" s="1"/>
  <c r="M3715" i="5" s="1"/>
  <c r="Q3715" i="5" s="1"/>
  <c r="R3715" i="5" s="1"/>
  <c r="F3707" i="5"/>
  <c r="G3707" i="5" s="1"/>
  <c r="B3707" i="5" s="1"/>
  <c r="K3698" i="5"/>
  <c r="O3690" i="5"/>
  <c r="N3690" i="5"/>
  <c r="P3690" i="5"/>
  <c r="E3684" i="5"/>
  <c r="J3684" i="5"/>
  <c r="J3683" i="5"/>
  <c r="L3683" i="5" s="1"/>
  <c r="M3683" i="5" s="1"/>
  <c r="Q3683" i="5" s="1"/>
  <c r="R3683" i="5" s="1"/>
  <c r="F3675" i="5"/>
  <c r="G3675" i="5" s="1"/>
  <c r="B3675" i="5" s="1"/>
  <c r="K3675" i="5"/>
  <c r="K3666" i="5"/>
  <c r="O3658" i="5"/>
  <c r="N3658" i="5"/>
  <c r="P3658" i="5"/>
  <c r="E3652" i="5"/>
  <c r="J3652" i="5" s="1"/>
  <c r="J3651" i="5"/>
  <c r="L3651" i="5" s="1"/>
  <c r="M3651" i="5" s="1"/>
  <c r="Q3651" i="5" s="1"/>
  <c r="R3651" i="5" s="1"/>
  <c r="F3643" i="5"/>
  <c r="G3643" i="5" s="1"/>
  <c r="B3643" i="5" s="1"/>
  <c r="K3634" i="5"/>
  <c r="O3626" i="5"/>
  <c r="N3626" i="5"/>
  <c r="P3626" i="5"/>
  <c r="E3620" i="5"/>
  <c r="J3620" i="5"/>
  <c r="J3619" i="5"/>
  <c r="L3619" i="5" s="1"/>
  <c r="M3619" i="5" s="1"/>
  <c r="Q3619" i="5" s="1"/>
  <c r="R3619" i="5" s="1"/>
  <c r="F3611" i="5"/>
  <c r="G3611" i="5" s="1"/>
  <c r="B3611" i="5" s="1"/>
  <c r="K3611" i="5"/>
  <c r="K3602" i="5"/>
  <c r="O3594" i="5"/>
  <c r="N3594" i="5"/>
  <c r="P3594" i="5"/>
  <c r="E3588" i="5"/>
  <c r="J3588" i="5" s="1"/>
  <c r="J3587" i="5"/>
  <c r="L3587" i="5" s="1"/>
  <c r="M3587" i="5" s="1"/>
  <c r="Q3587" i="5" s="1"/>
  <c r="R3587" i="5" s="1"/>
  <c r="F3579" i="5"/>
  <c r="G3579" i="5" s="1"/>
  <c r="B3579" i="5" s="1"/>
  <c r="K3570" i="5"/>
  <c r="O3562" i="5"/>
  <c r="N3562" i="5"/>
  <c r="P3562" i="5"/>
  <c r="E3556" i="5"/>
  <c r="J3556" i="5"/>
  <c r="J3555" i="5"/>
  <c r="L3555" i="5" s="1"/>
  <c r="M3555" i="5" s="1"/>
  <c r="Q3555" i="5" s="1"/>
  <c r="R3555" i="5" s="1"/>
  <c r="F3547" i="5"/>
  <c r="G3547" i="5" s="1"/>
  <c r="B3547" i="5" s="1"/>
  <c r="K3547" i="5"/>
  <c r="K3538" i="5"/>
  <c r="O3530" i="5"/>
  <c r="N3530" i="5"/>
  <c r="P3530" i="5"/>
  <c r="E3524" i="5"/>
  <c r="J3524" i="5" s="1"/>
  <c r="J3523" i="5"/>
  <c r="L3523" i="5" s="1"/>
  <c r="M3523" i="5" s="1"/>
  <c r="Q3523" i="5" s="1"/>
  <c r="R3523" i="5" s="1"/>
  <c r="F3515" i="5"/>
  <c r="G3515" i="5" s="1"/>
  <c r="B3515" i="5" s="1"/>
  <c r="K3506" i="5"/>
  <c r="O3498" i="5"/>
  <c r="N3498" i="5"/>
  <c r="P3498" i="5"/>
  <c r="E3492" i="5"/>
  <c r="J3492" i="5"/>
  <c r="J3491" i="5"/>
  <c r="L3491" i="5" s="1"/>
  <c r="M3491" i="5" s="1"/>
  <c r="Q3491" i="5" s="1"/>
  <c r="R3491" i="5" s="1"/>
  <c r="F3483" i="5"/>
  <c r="G3483" i="5" s="1"/>
  <c r="B3483" i="5" s="1"/>
  <c r="K3483" i="5"/>
  <c r="K3474" i="5"/>
  <c r="O3466" i="5"/>
  <c r="N3466" i="5"/>
  <c r="P3466" i="5"/>
  <c r="E3460" i="5"/>
  <c r="J3460" i="5" s="1"/>
  <c r="J3459" i="5"/>
  <c r="L3459" i="5" s="1"/>
  <c r="M3459" i="5" s="1"/>
  <c r="Q3459" i="5" s="1"/>
  <c r="R3459" i="5" s="1"/>
  <c r="F3451" i="5"/>
  <c r="G3451" i="5" s="1"/>
  <c r="B3451" i="5" s="1"/>
  <c r="K3442" i="5"/>
  <c r="O3434" i="5"/>
  <c r="N3434" i="5"/>
  <c r="P3434" i="5"/>
  <c r="E3428" i="5"/>
  <c r="J3428" i="5"/>
  <c r="J3427" i="5"/>
  <c r="L3427" i="5" s="1"/>
  <c r="M3427" i="5" s="1"/>
  <c r="Q3427" i="5" s="1"/>
  <c r="R3427" i="5" s="1"/>
  <c r="F3419" i="5"/>
  <c r="G3419" i="5" s="1"/>
  <c r="B3419" i="5" s="1"/>
  <c r="K3419" i="5"/>
  <c r="K3410" i="5"/>
  <c r="O3402" i="5"/>
  <c r="N3402" i="5"/>
  <c r="P3402" i="5"/>
  <c r="E3396" i="5"/>
  <c r="J3396" i="5" s="1"/>
  <c r="J3395" i="5"/>
  <c r="L3395" i="5" s="1"/>
  <c r="M3395" i="5" s="1"/>
  <c r="Q3395" i="5" s="1"/>
  <c r="R3395" i="5" s="1"/>
  <c r="F3387" i="5"/>
  <c r="G3387" i="5" s="1"/>
  <c r="B3387" i="5" s="1"/>
  <c r="K3378" i="5"/>
  <c r="O3370" i="5"/>
  <c r="N3370" i="5"/>
  <c r="P3370" i="5"/>
  <c r="E3364" i="5"/>
  <c r="J3364" i="5"/>
  <c r="J3363" i="5"/>
  <c r="L3363" i="5" s="1"/>
  <c r="M3363" i="5" s="1"/>
  <c r="Q3363" i="5" s="1"/>
  <c r="R3363" i="5" s="1"/>
  <c r="F3355" i="5"/>
  <c r="G3355" i="5" s="1"/>
  <c r="B3355" i="5" s="1"/>
  <c r="K3355" i="5"/>
  <c r="K3346" i="5"/>
  <c r="O3338" i="5"/>
  <c r="N3338" i="5"/>
  <c r="P3338" i="5"/>
  <c r="E3332" i="5"/>
  <c r="J3332" i="5" s="1"/>
  <c r="J3331" i="5"/>
  <c r="L3331" i="5" s="1"/>
  <c r="M3331" i="5" s="1"/>
  <c r="Q3331" i="5" s="1"/>
  <c r="R3331" i="5" s="1"/>
  <c r="F3323" i="5"/>
  <c r="G3323" i="5" s="1"/>
  <c r="B3323" i="5" s="1"/>
  <c r="K3314" i="5"/>
  <c r="O3306" i="5"/>
  <c r="N3306" i="5"/>
  <c r="P3306" i="5"/>
  <c r="E3300" i="5"/>
  <c r="J3300" i="5"/>
  <c r="J3299" i="5"/>
  <c r="L3299" i="5" s="1"/>
  <c r="M3299" i="5" s="1"/>
  <c r="Q3299" i="5" s="1"/>
  <c r="R3299" i="5" s="1"/>
  <c r="F3291" i="5"/>
  <c r="G3291" i="5" s="1"/>
  <c r="B3291" i="5" s="1"/>
  <c r="K3291" i="5"/>
  <c r="L4169" i="5"/>
  <c r="M4169" i="5" s="1"/>
  <c r="Q4169" i="5" s="1"/>
  <c r="R4169" i="5" s="1"/>
  <c r="L4105" i="5"/>
  <c r="M4105" i="5" s="1"/>
  <c r="Q4105" i="5" s="1"/>
  <c r="R4105" i="5" s="1"/>
  <c r="I4078" i="5"/>
  <c r="I4030" i="5"/>
  <c r="I3986" i="5"/>
  <c r="I3954" i="5"/>
  <c r="I3922" i="5"/>
  <c r="L3881" i="5"/>
  <c r="M3881" i="5" s="1"/>
  <c r="Q3881" i="5" s="1"/>
  <c r="R3881" i="5" s="1"/>
  <c r="N3849" i="5"/>
  <c r="P3849" i="5"/>
  <c r="O3849" i="5"/>
  <c r="K3841" i="5"/>
  <c r="J3839" i="5"/>
  <c r="E3839" i="5"/>
  <c r="I3831" i="5"/>
  <c r="K3830" i="5"/>
  <c r="F3830" i="5"/>
  <c r="G3830" i="5" s="1"/>
  <c r="B3830" i="5" s="1"/>
  <c r="I3827" i="5"/>
  <c r="K3821" i="5"/>
  <c r="L3813" i="5"/>
  <c r="M3813" i="5" s="1"/>
  <c r="Q3813" i="5" s="1"/>
  <c r="R3813" i="5" s="1"/>
  <c r="J3802" i="5"/>
  <c r="L3802" i="5" s="1"/>
  <c r="M3802" i="5" s="1"/>
  <c r="Q3802" i="5" s="1"/>
  <c r="R3802" i="5" s="1"/>
  <c r="I3795" i="5"/>
  <c r="K3789" i="5"/>
  <c r="L3781" i="5"/>
  <c r="M3781" i="5" s="1"/>
  <c r="Q3781" i="5" s="1"/>
  <c r="R3781" i="5" s="1"/>
  <c r="J3770" i="5"/>
  <c r="L3770" i="5" s="1"/>
  <c r="M3770" i="5" s="1"/>
  <c r="Q3770" i="5" s="1"/>
  <c r="R3770" i="5" s="1"/>
  <c r="I3763" i="5"/>
  <c r="K3757" i="5"/>
  <c r="L3749" i="5"/>
  <c r="M3749" i="5" s="1"/>
  <c r="Q3749" i="5" s="1"/>
  <c r="R3749" i="5" s="1"/>
  <c r="J3738" i="5"/>
  <c r="L3738" i="5" s="1"/>
  <c r="M3738" i="5" s="1"/>
  <c r="Q3738" i="5" s="1"/>
  <c r="R3738" i="5" s="1"/>
  <c r="I3731" i="5"/>
  <c r="L3706" i="5"/>
  <c r="M3706" i="5" s="1"/>
  <c r="Q3706" i="5" s="1"/>
  <c r="R3706" i="5" s="1"/>
  <c r="Q3699" i="5"/>
  <c r="R3699" i="5" s="1"/>
  <c r="L3674" i="5"/>
  <c r="M3674" i="5" s="1"/>
  <c r="Q3674" i="5" s="1"/>
  <c r="R3674" i="5" s="1"/>
  <c r="Q3667" i="5"/>
  <c r="R3667" i="5" s="1"/>
  <c r="L3642" i="5"/>
  <c r="M3642" i="5" s="1"/>
  <c r="Q3642" i="5" s="1"/>
  <c r="R3642" i="5" s="1"/>
  <c r="Q3635" i="5"/>
  <c r="R3635" i="5" s="1"/>
  <c r="L3610" i="5"/>
  <c r="M3610" i="5" s="1"/>
  <c r="Q3610" i="5" s="1"/>
  <c r="R3610" i="5" s="1"/>
  <c r="Q3603" i="5"/>
  <c r="R3603" i="5" s="1"/>
  <c r="L3578" i="5"/>
  <c r="M3578" i="5" s="1"/>
  <c r="Q3578" i="5" s="1"/>
  <c r="R3578" i="5" s="1"/>
  <c r="Q3571" i="5"/>
  <c r="R3571" i="5" s="1"/>
  <c r="L3546" i="5"/>
  <c r="M3546" i="5" s="1"/>
  <c r="Q3546" i="5" s="1"/>
  <c r="R3546" i="5" s="1"/>
  <c r="Q3539" i="5"/>
  <c r="R3539" i="5" s="1"/>
  <c r="L3514" i="5"/>
  <c r="M3514" i="5" s="1"/>
  <c r="Q3514" i="5" s="1"/>
  <c r="R3514" i="5" s="1"/>
  <c r="Q3507" i="5"/>
  <c r="R3507" i="5" s="1"/>
  <c r="L3482" i="5"/>
  <c r="M3482" i="5" s="1"/>
  <c r="Q3482" i="5" s="1"/>
  <c r="R3482" i="5" s="1"/>
  <c r="Q3475" i="5"/>
  <c r="R3475" i="5" s="1"/>
  <c r="L3450" i="5"/>
  <c r="M3450" i="5" s="1"/>
  <c r="Q3450" i="5" s="1"/>
  <c r="R3450" i="5" s="1"/>
  <c r="Q3443" i="5"/>
  <c r="R3443" i="5" s="1"/>
  <c r="L3418" i="5"/>
  <c r="M3418" i="5" s="1"/>
  <c r="Q3418" i="5" s="1"/>
  <c r="R3418" i="5" s="1"/>
  <c r="Q3411" i="5"/>
  <c r="R3411" i="5" s="1"/>
  <c r="L3386" i="5"/>
  <c r="M3386" i="5" s="1"/>
  <c r="Q3386" i="5" s="1"/>
  <c r="R3386" i="5" s="1"/>
  <c r="Q3379" i="5"/>
  <c r="R3379" i="5" s="1"/>
  <c r="L3354" i="5"/>
  <c r="M3354" i="5" s="1"/>
  <c r="Q3354" i="5" s="1"/>
  <c r="R3354" i="5" s="1"/>
  <c r="Q3347" i="5"/>
  <c r="R3347" i="5" s="1"/>
  <c r="Q3315" i="5"/>
  <c r="R3315" i="5" s="1"/>
  <c r="E3284" i="5"/>
  <c r="F3282" i="5"/>
  <c r="G3282" i="5" s="1"/>
  <c r="B3282" i="5" s="1"/>
  <c r="K3282" i="5"/>
  <c r="I3276" i="5"/>
  <c r="F3274" i="5"/>
  <c r="G3274" i="5" s="1"/>
  <c r="B3274" i="5" s="1"/>
  <c r="I3268" i="5"/>
  <c r="F3266" i="5"/>
  <c r="G3266" i="5" s="1"/>
  <c r="B3266" i="5" s="1"/>
  <c r="I3260" i="5"/>
  <c r="F3258" i="5"/>
  <c r="G3258" i="5" s="1"/>
  <c r="B3258" i="5" s="1"/>
  <c r="K3258" i="5"/>
  <c r="I3252" i="5"/>
  <c r="F3250" i="5"/>
  <c r="G3250" i="5" s="1"/>
  <c r="B3250" i="5" s="1"/>
  <c r="K3250" i="5"/>
  <c r="I3244" i="5"/>
  <c r="F3242" i="5"/>
  <c r="G3242" i="5" s="1"/>
  <c r="B3242" i="5" s="1"/>
  <c r="I3236" i="5"/>
  <c r="F3234" i="5"/>
  <c r="G3234" i="5" s="1"/>
  <c r="B3234" i="5" s="1"/>
  <c r="I3228" i="5"/>
  <c r="F3226" i="5"/>
  <c r="G3226" i="5" s="1"/>
  <c r="B3226" i="5" s="1"/>
  <c r="K3226" i="5"/>
  <c r="I3220" i="5"/>
  <c r="F3218" i="5"/>
  <c r="G3218" i="5" s="1"/>
  <c r="B3218" i="5" s="1"/>
  <c r="K3218" i="5"/>
  <c r="I3212" i="5"/>
  <c r="F3210" i="5"/>
  <c r="G3210" i="5" s="1"/>
  <c r="B3210" i="5" s="1"/>
  <c r="I3204" i="5"/>
  <c r="F3202" i="5"/>
  <c r="G3202" i="5" s="1"/>
  <c r="B3202" i="5" s="1"/>
  <c r="I3196" i="5"/>
  <c r="F3194" i="5"/>
  <c r="G3194" i="5" s="1"/>
  <c r="B3194" i="5" s="1"/>
  <c r="K3194" i="5"/>
  <c r="I3188" i="5"/>
  <c r="F3186" i="5"/>
  <c r="G3186" i="5" s="1"/>
  <c r="B3186" i="5" s="1"/>
  <c r="K3186" i="5"/>
  <c r="I3180" i="5"/>
  <c r="F3178" i="5"/>
  <c r="G3178" i="5" s="1"/>
  <c r="B3178" i="5" s="1"/>
  <c r="I3172" i="5"/>
  <c r="F3170" i="5"/>
  <c r="G3170" i="5" s="1"/>
  <c r="B3170" i="5" s="1"/>
  <c r="I3164" i="5"/>
  <c r="F3162" i="5"/>
  <c r="G3162" i="5" s="1"/>
  <c r="B3162" i="5" s="1"/>
  <c r="K3162" i="5"/>
  <c r="I3156" i="5"/>
  <c r="F3154" i="5"/>
  <c r="G3154" i="5" s="1"/>
  <c r="B3154" i="5" s="1"/>
  <c r="K3154" i="5"/>
  <c r="I3148" i="5"/>
  <c r="F3146" i="5"/>
  <c r="G3146" i="5" s="1"/>
  <c r="B3146" i="5" s="1"/>
  <c r="I3140" i="5"/>
  <c r="F3138" i="5"/>
  <c r="G3138" i="5" s="1"/>
  <c r="B3138" i="5" s="1"/>
  <c r="I3132" i="5"/>
  <c r="F3130" i="5"/>
  <c r="G3130" i="5" s="1"/>
  <c r="B3130" i="5" s="1"/>
  <c r="K3130" i="5"/>
  <c r="I3124" i="5"/>
  <c r="F3122" i="5"/>
  <c r="G3122" i="5" s="1"/>
  <c r="B3122" i="5" s="1"/>
  <c r="K3122" i="5"/>
  <c r="I3116" i="5"/>
  <c r="F3114" i="5"/>
  <c r="G3114" i="5" s="1"/>
  <c r="B3114" i="5" s="1"/>
  <c r="I3108" i="5"/>
  <c r="F3106" i="5"/>
  <c r="G3106" i="5" s="1"/>
  <c r="B3106" i="5" s="1"/>
  <c r="I3100" i="5"/>
  <c r="F3098" i="5"/>
  <c r="G3098" i="5" s="1"/>
  <c r="B3098" i="5" s="1"/>
  <c r="K3098" i="5"/>
  <c r="F3091" i="5"/>
  <c r="G3091" i="5" s="1"/>
  <c r="B3091" i="5" s="1"/>
  <c r="E3080" i="5"/>
  <c r="J3080" i="5"/>
  <c r="F3075" i="5"/>
  <c r="G3075" i="5" s="1"/>
  <c r="B3075" i="5" s="1"/>
  <c r="E3064" i="5"/>
  <c r="J3064" i="5"/>
  <c r="F3059" i="5"/>
  <c r="G3059" i="5" s="1"/>
  <c r="B3059" i="5" s="1"/>
  <c r="E3048" i="5"/>
  <c r="J3048" i="5"/>
  <c r="F3043" i="5"/>
  <c r="G3043" i="5" s="1"/>
  <c r="B3043" i="5" s="1"/>
  <c r="E3032" i="5"/>
  <c r="J3032" i="5"/>
  <c r="F3027" i="5"/>
  <c r="G3027" i="5" s="1"/>
  <c r="B3027" i="5" s="1"/>
  <c r="E3016" i="5"/>
  <c r="J3016" i="5"/>
  <c r="F3011" i="5"/>
  <c r="G3011" i="5" s="1"/>
  <c r="B3011" i="5" s="1"/>
  <c r="E3000" i="5"/>
  <c r="J3000" i="5"/>
  <c r="F2995" i="5"/>
  <c r="G2995" i="5" s="1"/>
  <c r="B2995" i="5" s="1"/>
  <c r="E2984" i="5"/>
  <c r="J2984" i="5"/>
  <c r="F2979" i="5"/>
  <c r="G2979" i="5" s="1"/>
  <c r="B2979" i="5" s="1"/>
  <c r="E2968" i="5"/>
  <c r="J2968" i="5"/>
  <c r="Q2963" i="5"/>
  <c r="R2963" i="5" s="1"/>
  <c r="Q2959" i="5"/>
  <c r="R2959" i="5" s="1"/>
  <c r="Q2955" i="5"/>
  <c r="R2955" i="5" s="1"/>
  <c r="F2951" i="5"/>
  <c r="G2951" i="5" s="1"/>
  <c r="B2951" i="5" s="1"/>
  <c r="E2940" i="5"/>
  <c r="J2940" i="5" s="1"/>
  <c r="F2935" i="5"/>
  <c r="G2935" i="5" s="1"/>
  <c r="B2935" i="5" s="1"/>
  <c r="E2924" i="5"/>
  <c r="J2924" i="5" s="1"/>
  <c r="F2919" i="5"/>
  <c r="G2919" i="5" s="1"/>
  <c r="B2919" i="5" s="1"/>
  <c r="E2908" i="5"/>
  <c r="J2908" i="5" s="1"/>
  <c r="F2903" i="5"/>
  <c r="G2903" i="5" s="1"/>
  <c r="B2903" i="5" s="1"/>
  <c r="E2892" i="5"/>
  <c r="J2892" i="5" s="1"/>
  <c r="F2887" i="5"/>
  <c r="G2887" i="5" s="1"/>
  <c r="B2887" i="5" s="1"/>
  <c r="I4066" i="5"/>
  <c r="I4038" i="5"/>
  <c r="I3868" i="5"/>
  <c r="I3836" i="5"/>
  <c r="O3822" i="5"/>
  <c r="N3822" i="5"/>
  <c r="P3822" i="5"/>
  <c r="E3816" i="5"/>
  <c r="J3816" i="5" s="1"/>
  <c r="J3815" i="5"/>
  <c r="L3815" i="5" s="1"/>
  <c r="M3815" i="5" s="1"/>
  <c r="Q3815" i="5" s="1"/>
  <c r="R3815" i="5" s="1"/>
  <c r="F3807" i="5"/>
  <c r="G3807" i="5" s="1"/>
  <c r="B3807" i="5" s="1"/>
  <c r="K3798" i="5"/>
  <c r="O3790" i="5"/>
  <c r="N3790" i="5"/>
  <c r="P3790" i="5"/>
  <c r="E3784" i="5"/>
  <c r="J3784" i="5"/>
  <c r="J3783" i="5"/>
  <c r="L3783" i="5" s="1"/>
  <c r="M3783" i="5" s="1"/>
  <c r="Q3783" i="5" s="1"/>
  <c r="R3783" i="5" s="1"/>
  <c r="F3775" i="5"/>
  <c r="G3775" i="5" s="1"/>
  <c r="B3775" i="5" s="1"/>
  <c r="K3766" i="5"/>
  <c r="O3758" i="5"/>
  <c r="N3758" i="5"/>
  <c r="P3758" i="5"/>
  <c r="E3752" i="5"/>
  <c r="J3752" i="5" s="1"/>
  <c r="J3751" i="5"/>
  <c r="L3751" i="5" s="1"/>
  <c r="M3751" i="5" s="1"/>
  <c r="Q3751" i="5" s="1"/>
  <c r="R3751" i="5" s="1"/>
  <c r="F3743" i="5"/>
  <c r="G3743" i="5" s="1"/>
  <c r="B3743" i="5" s="1"/>
  <c r="K3734" i="5"/>
  <c r="O3726" i="5"/>
  <c r="N3726" i="5"/>
  <c r="P3726" i="5"/>
  <c r="E3720" i="5"/>
  <c r="J3720" i="5"/>
  <c r="J3719" i="5"/>
  <c r="L3719" i="5" s="1"/>
  <c r="M3719" i="5" s="1"/>
  <c r="Q3719" i="5" s="1"/>
  <c r="R3719" i="5" s="1"/>
  <c r="F3711" i="5"/>
  <c r="G3711" i="5" s="1"/>
  <c r="B3711" i="5" s="1"/>
  <c r="K3702" i="5"/>
  <c r="O3694" i="5"/>
  <c r="N3694" i="5"/>
  <c r="P3694" i="5"/>
  <c r="E3688" i="5"/>
  <c r="J3688" i="5" s="1"/>
  <c r="J3687" i="5"/>
  <c r="L3687" i="5" s="1"/>
  <c r="M3687" i="5" s="1"/>
  <c r="Q3687" i="5" s="1"/>
  <c r="R3687" i="5" s="1"/>
  <c r="F3679" i="5"/>
  <c r="G3679" i="5" s="1"/>
  <c r="B3679" i="5" s="1"/>
  <c r="K3670" i="5"/>
  <c r="O3662" i="5"/>
  <c r="N3662" i="5"/>
  <c r="P3662" i="5"/>
  <c r="E3656" i="5"/>
  <c r="J3656" i="5"/>
  <c r="J3655" i="5"/>
  <c r="L3655" i="5" s="1"/>
  <c r="M3655" i="5" s="1"/>
  <c r="Q3655" i="5" s="1"/>
  <c r="R3655" i="5" s="1"/>
  <c r="F3647" i="5"/>
  <c r="G3647" i="5" s="1"/>
  <c r="B3647" i="5" s="1"/>
  <c r="K3638" i="5"/>
  <c r="O3630" i="5"/>
  <c r="N3630" i="5"/>
  <c r="P3630" i="5"/>
  <c r="E3624" i="5"/>
  <c r="J3624" i="5" s="1"/>
  <c r="J3623" i="5"/>
  <c r="L3623" i="5" s="1"/>
  <c r="M3623" i="5" s="1"/>
  <c r="Q3623" i="5" s="1"/>
  <c r="R3623" i="5" s="1"/>
  <c r="F3615" i="5"/>
  <c r="G3615" i="5" s="1"/>
  <c r="B3615" i="5" s="1"/>
  <c r="K3606" i="5"/>
  <c r="O3598" i="5"/>
  <c r="N3598" i="5"/>
  <c r="P3598" i="5"/>
  <c r="E3592" i="5"/>
  <c r="J3592" i="5"/>
  <c r="J3591" i="5"/>
  <c r="L3591" i="5" s="1"/>
  <c r="M3591" i="5" s="1"/>
  <c r="Q3591" i="5" s="1"/>
  <c r="R3591" i="5" s="1"/>
  <c r="F3583" i="5"/>
  <c r="G3583" i="5" s="1"/>
  <c r="B3583" i="5" s="1"/>
  <c r="K3574" i="5"/>
  <c r="O3566" i="5"/>
  <c r="N3566" i="5"/>
  <c r="P3566" i="5"/>
  <c r="E3560" i="5"/>
  <c r="J3560" i="5" s="1"/>
  <c r="J3559" i="5"/>
  <c r="L3559" i="5" s="1"/>
  <c r="M3559" i="5" s="1"/>
  <c r="Q3559" i="5" s="1"/>
  <c r="R3559" i="5" s="1"/>
  <c r="F3551" i="5"/>
  <c r="G3551" i="5" s="1"/>
  <c r="B3551" i="5" s="1"/>
  <c r="K3542" i="5"/>
  <c r="O3534" i="5"/>
  <c r="N3534" i="5"/>
  <c r="P3534" i="5"/>
  <c r="E3528" i="5"/>
  <c r="J3528" i="5"/>
  <c r="J3527" i="5"/>
  <c r="L3527" i="5" s="1"/>
  <c r="M3527" i="5" s="1"/>
  <c r="Q3527" i="5" s="1"/>
  <c r="R3527" i="5" s="1"/>
  <c r="F3519" i="5"/>
  <c r="G3519" i="5" s="1"/>
  <c r="B3519" i="5" s="1"/>
  <c r="K3510" i="5"/>
  <c r="O3502" i="5"/>
  <c r="N3502" i="5"/>
  <c r="P3502" i="5"/>
  <c r="E3496" i="5"/>
  <c r="J3496" i="5" s="1"/>
  <c r="J3495" i="5"/>
  <c r="L3495" i="5" s="1"/>
  <c r="M3495" i="5" s="1"/>
  <c r="Q3495" i="5" s="1"/>
  <c r="R3495" i="5" s="1"/>
  <c r="F3487" i="5"/>
  <c r="G3487" i="5" s="1"/>
  <c r="B3487" i="5" s="1"/>
  <c r="K3478" i="5"/>
  <c r="O3470" i="5"/>
  <c r="N3470" i="5"/>
  <c r="P3470" i="5"/>
  <c r="E3464" i="5"/>
  <c r="J3464" i="5"/>
  <c r="J3463" i="5"/>
  <c r="L3463" i="5" s="1"/>
  <c r="M3463" i="5" s="1"/>
  <c r="Q3463" i="5" s="1"/>
  <c r="R3463" i="5" s="1"/>
  <c r="F3455" i="5"/>
  <c r="G3455" i="5" s="1"/>
  <c r="B3455" i="5" s="1"/>
  <c r="K3446" i="5"/>
  <c r="O3438" i="5"/>
  <c r="N3438" i="5"/>
  <c r="P3438" i="5"/>
  <c r="E3432" i="5"/>
  <c r="J3432" i="5" s="1"/>
  <c r="J3431" i="5"/>
  <c r="L3431" i="5" s="1"/>
  <c r="M3431" i="5" s="1"/>
  <c r="Q3431" i="5" s="1"/>
  <c r="R3431" i="5" s="1"/>
  <c r="F3423" i="5"/>
  <c r="G3423" i="5" s="1"/>
  <c r="B3423" i="5" s="1"/>
  <c r="K3414" i="5"/>
  <c r="O3406" i="5"/>
  <c r="N3406" i="5"/>
  <c r="P3406" i="5"/>
  <c r="E3400" i="5"/>
  <c r="J3400" i="5"/>
  <c r="J3399" i="5"/>
  <c r="L3399" i="5" s="1"/>
  <c r="M3399" i="5" s="1"/>
  <c r="Q3399" i="5" s="1"/>
  <c r="R3399" i="5" s="1"/>
  <c r="F3391" i="5"/>
  <c r="G3391" i="5" s="1"/>
  <c r="B3391" i="5" s="1"/>
  <c r="K3382" i="5"/>
  <c r="O3374" i="5"/>
  <c r="N3374" i="5"/>
  <c r="P3374" i="5"/>
  <c r="E3368" i="5"/>
  <c r="J3368" i="5" s="1"/>
  <c r="J3367" i="5"/>
  <c r="L3367" i="5" s="1"/>
  <c r="M3367" i="5" s="1"/>
  <c r="Q3367" i="5" s="1"/>
  <c r="R3367" i="5" s="1"/>
  <c r="F3359" i="5"/>
  <c r="G3359" i="5" s="1"/>
  <c r="B3359" i="5" s="1"/>
  <c r="K3350" i="5"/>
  <c r="O3342" i="5"/>
  <c r="N3342" i="5"/>
  <c r="P3342" i="5"/>
  <c r="E3336" i="5"/>
  <c r="J3336" i="5"/>
  <c r="J3335" i="5"/>
  <c r="L3335" i="5" s="1"/>
  <c r="M3335" i="5" s="1"/>
  <c r="Q3335" i="5" s="1"/>
  <c r="R3335" i="5" s="1"/>
  <c r="F3327" i="5"/>
  <c r="G3327" i="5" s="1"/>
  <c r="B3327" i="5" s="1"/>
  <c r="K3318" i="5"/>
  <c r="O3310" i="5"/>
  <c r="N3310" i="5"/>
  <c r="P3310" i="5"/>
  <c r="E3304" i="5"/>
  <c r="J3304" i="5" s="1"/>
  <c r="J3303" i="5"/>
  <c r="L3303" i="5" s="1"/>
  <c r="M3303" i="5" s="1"/>
  <c r="Q3303" i="5" s="1"/>
  <c r="R3303" i="5" s="1"/>
  <c r="F3295" i="5"/>
  <c r="G3295" i="5" s="1"/>
  <c r="B3295" i="5" s="1"/>
  <c r="K3286" i="5"/>
  <c r="J3282" i="5"/>
  <c r="L3282" i="5" s="1"/>
  <c r="M3282" i="5" s="1"/>
  <c r="Q3282" i="5" s="1"/>
  <c r="R3282" i="5" s="1"/>
  <c r="I3279" i="5"/>
  <c r="K3277" i="5"/>
  <c r="J3274" i="5"/>
  <c r="L3274" i="5" s="1"/>
  <c r="M3274" i="5" s="1"/>
  <c r="Q3274" i="5" s="1"/>
  <c r="R3274" i="5" s="1"/>
  <c r="I3271" i="5"/>
  <c r="K3269" i="5"/>
  <c r="J3266" i="5"/>
  <c r="I3263" i="5"/>
  <c r="K3261" i="5"/>
  <c r="J3258" i="5"/>
  <c r="L3258" i="5" s="1"/>
  <c r="M3258" i="5" s="1"/>
  <c r="Q3258" i="5" s="1"/>
  <c r="R3258" i="5" s="1"/>
  <c r="I3255" i="5"/>
  <c r="K3253" i="5"/>
  <c r="J3250" i="5"/>
  <c r="L3250" i="5" s="1"/>
  <c r="M3250" i="5" s="1"/>
  <c r="Q3250" i="5" s="1"/>
  <c r="R3250" i="5" s="1"/>
  <c r="I3247" i="5"/>
  <c r="K3245" i="5"/>
  <c r="J3242" i="5"/>
  <c r="L3242" i="5" s="1"/>
  <c r="M3242" i="5" s="1"/>
  <c r="Q3242" i="5" s="1"/>
  <c r="R3242" i="5" s="1"/>
  <c r="I3239" i="5"/>
  <c r="K3237" i="5"/>
  <c r="J3234" i="5"/>
  <c r="I3231" i="5"/>
  <c r="K3229" i="5"/>
  <c r="J3226" i="5"/>
  <c r="L3226" i="5" s="1"/>
  <c r="M3226" i="5" s="1"/>
  <c r="Q3226" i="5" s="1"/>
  <c r="R3226" i="5" s="1"/>
  <c r="I3223" i="5"/>
  <c r="K3221" i="5"/>
  <c r="J3218" i="5"/>
  <c r="L3218" i="5" s="1"/>
  <c r="M3218" i="5" s="1"/>
  <c r="Q3218" i="5" s="1"/>
  <c r="R3218" i="5" s="1"/>
  <c r="I3215" i="5"/>
  <c r="K3213" i="5"/>
  <c r="J3210" i="5"/>
  <c r="L3210" i="5" s="1"/>
  <c r="M3210" i="5" s="1"/>
  <c r="Q3210" i="5" s="1"/>
  <c r="R3210" i="5" s="1"/>
  <c r="I3207" i="5"/>
  <c r="K3205" i="5"/>
  <c r="J3202" i="5"/>
  <c r="I3199" i="5"/>
  <c r="K3197" i="5"/>
  <c r="J3194" i="5"/>
  <c r="L3194" i="5" s="1"/>
  <c r="M3194" i="5" s="1"/>
  <c r="Q3194" i="5" s="1"/>
  <c r="R3194" i="5" s="1"/>
  <c r="I3191" i="5"/>
  <c r="K3189" i="5"/>
  <c r="J3186" i="5"/>
  <c r="L3186" i="5" s="1"/>
  <c r="M3186" i="5" s="1"/>
  <c r="Q3186" i="5" s="1"/>
  <c r="R3186" i="5" s="1"/>
  <c r="I3183" i="5"/>
  <c r="K3181" i="5"/>
  <c r="J3178" i="5"/>
  <c r="L3178" i="5" s="1"/>
  <c r="M3178" i="5" s="1"/>
  <c r="Q3178" i="5" s="1"/>
  <c r="R3178" i="5" s="1"/>
  <c r="I3175" i="5"/>
  <c r="K3173" i="5"/>
  <c r="J3170" i="5"/>
  <c r="I3167" i="5"/>
  <c r="K3165" i="5"/>
  <c r="J3162" i="5"/>
  <c r="L3162" i="5" s="1"/>
  <c r="M3162" i="5" s="1"/>
  <c r="Q3162" i="5" s="1"/>
  <c r="R3162" i="5" s="1"/>
  <c r="I3159" i="5"/>
  <c r="K3157" i="5"/>
  <c r="J3154" i="5"/>
  <c r="L3154" i="5" s="1"/>
  <c r="M3154" i="5" s="1"/>
  <c r="Q3154" i="5" s="1"/>
  <c r="R3154" i="5" s="1"/>
  <c r="I3151" i="5"/>
  <c r="K3149" i="5"/>
  <c r="J3146" i="5"/>
  <c r="L3146" i="5" s="1"/>
  <c r="M3146" i="5" s="1"/>
  <c r="Q3146" i="5" s="1"/>
  <c r="R3146" i="5" s="1"/>
  <c r="I3143" i="5"/>
  <c r="K3141" i="5"/>
  <c r="J3138" i="5"/>
  <c r="I3135" i="5"/>
  <c r="K3133" i="5"/>
  <c r="J3130" i="5"/>
  <c r="L3130" i="5" s="1"/>
  <c r="M3130" i="5" s="1"/>
  <c r="Q3130" i="5" s="1"/>
  <c r="R3130" i="5" s="1"/>
  <c r="I3127" i="5"/>
  <c r="K3125" i="5"/>
  <c r="J3122" i="5"/>
  <c r="L3122" i="5" s="1"/>
  <c r="M3122" i="5" s="1"/>
  <c r="Q3122" i="5" s="1"/>
  <c r="R3122" i="5" s="1"/>
  <c r="I3119" i="5"/>
  <c r="K3117" i="5"/>
  <c r="J3114" i="5"/>
  <c r="L3114" i="5" s="1"/>
  <c r="M3114" i="5" s="1"/>
  <c r="Q3114" i="5" s="1"/>
  <c r="R3114" i="5" s="1"/>
  <c r="I3111" i="5"/>
  <c r="K3109" i="5"/>
  <c r="J3106" i="5"/>
  <c r="I3103" i="5"/>
  <c r="K3101" i="5"/>
  <c r="J3098" i="5"/>
  <c r="L3098" i="5" s="1"/>
  <c r="M3098" i="5" s="1"/>
  <c r="Q3098" i="5" s="1"/>
  <c r="R3098" i="5" s="1"/>
  <c r="I3095" i="5"/>
  <c r="L4153" i="5"/>
  <c r="M4153" i="5" s="1"/>
  <c r="Q4153" i="5" s="1"/>
  <c r="R4153" i="5" s="1"/>
  <c r="I4022" i="5"/>
  <c r="I3998" i="5"/>
  <c r="L3885" i="5"/>
  <c r="M3885" i="5" s="1"/>
  <c r="Q3885" i="5" s="1"/>
  <c r="R3885" i="5" s="1"/>
  <c r="K3853" i="5"/>
  <c r="J3851" i="5"/>
  <c r="E3851" i="5"/>
  <c r="I3843" i="5"/>
  <c r="K3842" i="5"/>
  <c r="F3842" i="5"/>
  <c r="G3842" i="5" s="1"/>
  <c r="B3842" i="5" s="1"/>
  <c r="L3837" i="5"/>
  <c r="M3837" i="5" s="1"/>
  <c r="Q3837" i="5" s="1"/>
  <c r="R3837" i="5" s="1"/>
  <c r="J3834" i="5"/>
  <c r="L3834" i="5" s="1"/>
  <c r="M3834" i="5" s="1"/>
  <c r="Q3834" i="5" s="1"/>
  <c r="R3834" i="5" s="1"/>
  <c r="J3090" i="5"/>
  <c r="I3090" i="5"/>
  <c r="E3090" i="5"/>
  <c r="I3074" i="5"/>
  <c r="E3074" i="5"/>
  <c r="J3074" i="5" s="1"/>
  <c r="I3058" i="5"/>
  <c r="E3058" i="5"/>
  <c r="J3042" i="5"/>
  <c r="I3042" i="5"/>
  <c r="E3042" i="5"/>
  <c r="J3026" i="5"/>
  <c r="I3026" i="5"/>
  <c r="E3026" i="5"/>
  <c r="I3010" i="5"/>
  <c r="E3010" i="5"/>
  <c r="J3010" i="5" s="1"/>
  <c r="I2994" i="5"/>
  <c r="E2994" i="5"/>
  <c r="J2978" i="5"/>
  <c r="I2978" i="5"/>
  <c r="E2978" i="5"/>
  <c r="J2962" i="5"/>
  <c r="I2962" i="5"/>
  <c r="E2962" i="5"/>
  <c r="I2946" i="5"/>
  <c r="E2946" i="5"/>
  <c r="J2946" i="5" s="1"/>
  <c r="I2930" i="5"/>
  <c r="E2930" i="5"/>
  <c r="K2917" i="5"/>
  <c r="J2917" i="5"/>
  <c r="L2917" i="5" s="1"/>
  <c r="M2917" i="5" s="1"/>
  <c r="Q2917" i="5" s="1"/>
  <c r="R2917" i="5" s="1"/>
  <c r="F2917" i="5"/>
  <c r="G2917" i="5" s="1"/>
  <c r="B2917" i="5" s="1"/>
  <c r="J2902" i="5"/>
  <c r="I2902" i="5"/>
  <c r="E2902" i="5"/>
  <c r="I2886" i="5"/>
  <c r="E2886" i="5"/>
  <c r="J2886" i="5" s="1"/>
  <c r="I2870" i="5"/>
  <c r="E2870" i="5"/>
  <c r="J2854" i="5"/>
  <c r="I2854" i="5"/>
  <c r="E2854" i="5"/>
  <c r="J2838" i="5"/>
  <c r="I2838" i="5"/>
  <c r="E2838" i="5"/>
  <c r="I2822" i="5"/>
  <c r="E2822" i="5"/>
  <c r="J2822" i="5" s="1"/>
  <c r="I2806" i="5"/>
  <c r="E2806" i="5"/>
  <c r="J2790" i="5"/>
  <c r="I2790" i="5"/>
  <c r="E2790" i="5"/>
  <c r="J2774" i="5"/>
  <c r="I2774" i="5"/>
  <c r="E2774" i="5"/>
  <c r="I2758" i="5"/>
  <c r="E2758" i="5"/>
  <c r="J2758" i="5" s="1"/>
  <c r="I2742" i="5"/>
  <c r="E2742" i="5"/>
  <c r="J2726" i="5"/>
  <c r="I2726" i="5"/>
  <c r="E2726" i="5"/>
  <c r="J2710" i="5"/>
  <c r="I2710" i="5"/>
  <c r="E2710" i="5"/>
  <c r="I2694" i="5"/>
  <c r="E2694" i="5"/>
  <c r="J2694" i="5" s="1"/>
  <c r="I2678" i="5"/>
  <c r="E2678" i="5"/>
  <c r="L3093" i="5"/>
  <c r="M3093" i="5" s="1"/>
  <c r="Q3093" i="5" s="1"/>
  <c r="R3093" i="5" s="1"/>
  <c r="L3089" i="5"/>
  <c r="M3089" i="5" s="1"/>
  <c r="Q3089" i="5" s="1"/>
  <c r="R3089" i="5" s="1"/>
  <c r="L3085" i="5"/>
  <c r="M3085" i="5" s="1"/>
  <c r="Q3085" i="5" s="1"/>
  <c r="R3085" i="5" s="1"/>
  <c r="L3081" i="5"/>
  <c r="M3081" i="5" s="1"/>
  <c r="Q3081" i="5" s="1"/>
  <c r="R3081" i="5" s="1"/>
  <c r="L3077" i="5"/>
  <c r="M3077" i="5" s="1"/>
  <c r="Q3077" i="5" s="1"/>
  <c r="R3077" i="5" s="1"/>
  <c r="L3073" i="5"/>
  <c r="M3073" i="5" s="1"/>
  <c r="Q3073" i="5" s="1"/>
  <c r="R3073" i="5" s="1"/>
  <c r="L3069" i="5"/>
  <c r="M3069" i="5" s="1"/>
  <c r="Q3069" i="5" s="1"/>
  <c r="R3069" i="5" s="1"/>
  <c r="L3065" i="5"/>
  <c r="M3065" i="5" s="1"/>
  <c r="Q3065" i="5" s="1"/>
  <c r="R3065" i="5" s="1"/>
  <c r="L3061" i="5"/>
  <c r="M3061" i="5" s="1"/>
  <c r="Q3061" i="5" s="1"/>
  <c r="R3061" i="5" s="1"/>
  <c r="L3057" i="5"/>
  <c r="M3057" i="5" s="1"/>
  <c r="Q3057" i="5" s="1"/>
  <c r="R3057" i="5" s="1"/>
  <c r="L3053" i="5"/>
  <c r="M3053" i="5" s="1"/>
  <c r="Q3053" i="5" s="1"/>
  <c r="R3053" i="5" s="1"/>
  <c r="L3049" i="5"/>
  <c r="M3049" i="5" s="1"/>
  <c r="Q3049" i="5" s="1"/>
  <c r="R3049" i="5" s="1"/>
  <c r="L3045" i="5"/>
  <c r="M3045" i="5" s="1"/>
  <c r="Q3045" i="5" s="1"/>
  <c r="R3045" i="5" s="1"/>
  <c r="L3041" i="5"/>
  <c r="M3041" i="5" s="1"/>
  <c r="Q3041" i="5" s="1"/>
  <c r="R3041" i="5" s="1"/>
  <c r="L3037" i="5"/>
  <c r="M3037" i="5" s="1"/>
  <c r="Q3037" i="5" s="1"/>
  <c r="R3037" i="5" s="1"/>
  <c r="L3033" i="5"/>
  <c r="M3033" i="5" s="1"/>
  <c r="Q3033" i="5" s="1"/>
  <c r="R3033" i="5" s="1"/>
  <c r="L3029" i="5"/>
  <c r="M3029" i="5" s="1"/>
  <c r="Q3029" i="5" s="1"/>
  <c r="R3029" i="5" s="1"/>
  <c r="L3025" i="5"/>
  <c r="M3025" i="5" s="1"/>
  <c r="Q3025" i="5" s="1"/>
  <c r="R3025" i="5" s="1"/>
  <c r="L3021" i="5"/>
  <c r="M3021" i="5" s="1"/>
  <c r="Q3021" i="5" s="1"/>
  <c r="R3021" i="5" s="1"/>
  <c r="L3017" i="5"/>
  <c r="M3017" i="5" s="1"/>
  <c r="Q3017" i="5" s="1"/>
  <c r="R3017" i="5" s="1"/>
  <c r="L3013" i="5"/>
  <c r="M3013" i="5" s="1"/>
  <c r="Q3013" i="5" s="1"/>
  <c r="R3013" i="5" s="1"/>
  <c r="L3009" i="5"/>
  <c r="M3009" i="5" s="1"/>
  <c r="Q3009" i="5" s="1"/>
  <c r="R3009" i="5" s="1"/>
  <c r="L3005" i="5"/>
  <c r="M3005" i="5" s="1"/>
  <c r="Q3005" i="5" s="1"/>
  <c r="R3005" i="5" s="1"/>
  <c r="L3001" i="5"/>
  <c r="M3001" i="5" s="1"/>
  <c r="Q3001" i="5" s="1"/>
  <c r="R3001" i="5" s="1"/>
  <c r="L2997" i="5"/>
  <c r="M2997" i="5" s="1"/>
  <c r="Q2997" i="5" s="1"/>
  <c r="R2997" i="5" s="1"/>
  <c r="L2993" i="5"/>
  <c r="M2993" i="5" s="1"/>
  <c r="Q2993" i="5" s="1"/>
  <c r="R2993" i="5" s="1"/>
  <c r="L2989" i="5"/>
  <c r="M2989" i="5" s="1"/>
  <c r="Q2989" i="5" s="1"/>
  <c r="R2989" i="5" s="1"/>
  <c r="L2985" i="5"/>
  <c r="M2985" i="5" s="1"/>
  <c r="Q2985" i="5" s="1"/>
  <c r="R2985" i="5" s="1"/>
  <c r="L2981" i="5"/>
  <c r="M2981" i="5" s="1"/>
  <c r="Q2981" i="5" s="1"/>
  <c r="R2981" i="5" s="1"/>
  <c r="L2977" i="5"/>
  <c r="M2977" i="5" s="1"/>
  <c r="Q2977" i="5" s="1"/>
  <c r="R2977" i="5" s="1"/>
  <c r="L2973" i="5"/>
  <c r="M2973" i="5" s="1"/>
  <c r="Q2973" i="5" s="1"/>
  <c r="R2973" i="5" s="1"/>
  <c r="L2969" i="5"/>
  <c r="M2969" i="5" s="1"/>
  <c r="Q2969" i="5" s="1"/>
  <c r="R2969" i="5" s="1"/>
  <c r="L2965" i="5"/>
  <c r="M2965" i="5" s="1"/>
  <c r="Q2965" i="5" s="1"/>
  <c r="R2965" i="5" s="1"/>
  <c r="L2961" i="5"/>
  <c r="M2961" i="5" s="1"/>
  <c r="Q2961" i="5" s="1"/>
  <c r="R2961" i="5" s="1"/>
  <c r="L2957" i="5"/>
  <c r="M2957" i="5" s="1"/>
  <c r="Q2957" i="5" s="1"/>
  <c r="R2957" i="5" s="1"/>
  <c r="L2953" i="5"/>
  <c r="M2953" i="5" s="1"/>
  <c r="Q2953" i="5" s="1"/>
  <c r="R2953" i="5" s="1"/>
  <c r="L2949" i="5"/>
  <c r="M2949" i="5" s="1"/>
  <c r="Q2949" i="5" s="1"/>
  <c r="R2949" i="5" s="1"/>
  <c r="L2945" i="5"/>
  <c r="M2945" i="5" s="1"/>
  <c r="Q2945" i="5" s="1"/>
  <c r="R2945" i="5" s="1"/>
  <c r="L2941" i="5"/>
  <c r="M2941" i="5" s="1"/>
  <c r="Q2941" i="5" s="1"/>
  <c r="R2941" i="5" s="1"/>
  <c r="L2937" i="5"/>
  <c r="M2937" i="5" s="1"/>
  <c r="Q2937" i="5" s="1"/>
  <c r="R2937" i="5" s="1"/>
  <c r="L2933" i="5"/>
  <c r="M2933" i="5" s="1"/>
  <c r="Q2933" i="5" s="1"/>
  <c r="R2933" i="5" s="1"/>
  <c r="L2929" i="5"/>
  <c r="M2929" i="5" s="1"/>
  <c r="Q2929" i="5" s="1"/>
  <c r="R2929" i="5" s="1"/>
  <c r="L2925" i="5"/>
  <c r="M2925" i="5" s="1"/>
  <c r="Q2925" i="5" s="1"/>
  <c r="R2925" i="5" s="1"/>
  <c r="L2921" i="5"/>
  <c r="M2921" i="5" s="1"/>
  <c r="Q2921" i="5" s="1"/>
  <c r="R2921" i="5" s="1"/>
  <c r="J2915" i="5"/>
  <c r="L2915" i="5" s="1"/>
  <c r="M2915" i="5" s="1"/>
  <c r="Q2915" i="5" s="1"/>
  <c r="R2915" i="5" s="1"/>
  <c r="J2911" i="5"/>
  <c r="L2911" i="5" s="1"/>
  <c r="M2911" i="5" s="1"/>
  <c r="Q2911" i="5" s="1"/>
  <c r="R2911" i="5" s="1"/>
  <c r="J2907" i="5"/>
  <c r="L2907" i="5" s="1"/>
  <c r="M2907" i="5" s="1"/>
  <c r="Q2907" i="5" s="1"/>
  <c r="R2907" i="5" s="1"/>
  <c r="J2903" i="5"/>
  <c r="L2903" i="5" s="1"/>
  <c r="M2903" i="5" s="1"/>
  <c r="Q2903" i="5" s="1"/>
  <c r="R2903" i="5" s="1"/>
  <c r="J2899" i="5"/>
  <c r="L2899" i="5" s="1"/>
  <c r="M2899" i="5" s="1"/>
  <c r="Q2899" i="5" s="1"/>
  <c r="R2899" i="5" s="1"/>
  <c r="J2895" i="5"/>
  <c r="L2895" i="5" s="1"/>
  <c r="M2895" i="5" s="1"/>
  <c r="Q2895" i="5" s="1"/>
  <c r="R2895" i="5" s="1"/>
  <c r="J2891" i="5"/>
  <c r="L2891" i="5" s="1"/>
  <c r="M2891" i="5" s="1"/>
  <c r="Q2891" i="5" s="1"/>
  <c r="R2891" i="5" s="1"/>
  <c r="J2887" i="5"/>
  <c r="L2887" i="5" s="1"/>
  <c r="M2887" i="5" s="1"/>
  <c r="Q2887" i="5" s="1"/>
  <c r="R2887" i="5" s="1"/>
  <c r="J2883" i="5"/>
  <c r="L2883" i="5" s="1"/>
  <c r="M2883" i="5" s="1"/>
  <c r="Q2883" i="5" s="1"/>
  <c r="R2883" i="5" s="1"/>
  <c r="J2879" i="5"/>
  <c r="L2879" i="5" s="1"/>
  <c r="M2879" i="5" s="1"/>
  <c r="Q2879" i="5" s="1"/>
  <c r="R2879" i="5" s="1"/>
  <c r="F2875" i="5"/>
  <c r="G2875" i="5" s="1"/>
  <c r="B2875" i="5" s="1"/>
  <c r="K2875" i="5"/>
  <c r="F2859" i="5"/>
  <c r="G2859" i="5" s="1"/>
  <c r="B2859" i="5" s="1"/>
  <c r="E2852" i="5"/>
  <c r="J2852" i="5"/>
  <c r="E2844" i="5"/>
  <c r="J2844" i="5" s="1"/>
  <c r="E2836" i="5"/>
  <c r="J2836" i="5" s="1"/>
  <c r="E2828" i="5"/>
  <c r="E2820" i="5"/>
  <c r="J2820" i="5"/>
  <c r="E2812" i="5"/>
  <c r="J2812" i="5" s="1"/>
  <c r="J2811" i="5"/>
  <c r="L2811" i="5" s="1"/>
  <c r="M2811" i="5" s="1"/>
  <c r="Q2811" i="5" s="1"/>
  <c r="R2811" i="5" s="1"/>
  <c r="F2787" i="5"/>
  <c r="G2787" i="5" s="1"/>
  <c r="B2787" i="5" s="1"/>
  <c r="E2780" i="5"/>
  <c r="J2779" i="5"/>
  <c r="L2779" i="5" s="1"/>
  <c r="M2779" i="5" s="1"/>
  <c r="Q2779" i="5" s="1"/>
  <c r="R2779" i="5" s="1"/>
  <c r="F2755" i="5"/>
  <c r="G2755" i="5" s="1"/>
  <c r="B2755" i="5" s="1"/>
  <c r="E2748" i="5"/>
  <c r="J2748" i="5" s="1"/>
  <c r="J2747" i="5"/>
  <c r="L2747" i="5" s="1"/>
  <c r="M2747" i="5" s="1"/>
  <c r="Q2747" i="5" s="1"/>
  <c r="R2747" i="5" s="1"/>
  <c r="F2723" i="5"/>
  <c r="G2723" i="5" s="1"/>
  <c r="B2723" i="5" s="1"/>
  <c r="E2716" i="5"/>
  <c r="J2715" i="5"/>
  <c r="L2715" i="5" s="1"/>
  <c r="M2715" i="5" s="1"/>
  <c r="Q2715" i="5" s="1"/>
  <c r="R2715" i="5" s="1"/>
  <c r="F2691" i="5"/>
  <c r="G2691" i="5" s="1"/>
  <c r="B2691" i="5" s="1"/>
  <c r="E2684" i="5"/>
  <c r="J2684" i="5" s="1"/>
  <c r="J2683" i="5"/>
  <c r="L2683" i="5" s="1"/>
  <c r="M2683" i="5" s="1"/>
  <c r="Q2683" i="5" s="1"/>
  <c r="R2683" i="5" s="1"/>
  <c r="Q2659" i="5"/>
  <c r="R2659" i="5" s="1"/>
  <c r="Q2655" i="5"/>
  <c r="R2655" i="5" s="1"/>
  <c r="Q2651" i="5"/>
  <c r="R2651" i="5" s="1"/>
  <c r="Q2647" i="5"/>
  <c r="R2647" i="5" s="1"/>
  <c r="Q2643" i="5"/>
  <c r="R2643" i="5" s="1"/>
  <c r="Q2639" i="5"/>
  <c r="R2639" i="5" s="1"/>
  <c r="O2633" i="5"/>
  <c r="N2633" i="5"/>
  <c r="P2633" i="5"/>
  <c r="O2629" i="5"/>
  <c r="N2629" i="5"/>
  <c r="P2629" i="5"/>
  <c r="O2625" i="5"/>
  <c r="N2625" i="5"/>
  <c r="P2625" i="5"/>
  <c r="O2621" i="5"/>
  <c r="N2621" i="5"/>
  <c r="P2621" i="5"/>
  <c r="O2617" i="5"/>
  <c r="N2617" i="5"/>
  <c r="P2617" i="5"/>
  <c r="O2613" i="5"/>
  <c r="N2613" i="5"/>
  <c r="P2613" i="5"/>
  <c r="O2609" i="5"/>
  <c r="N2609" i="5"/>
  <c r="P2609" i="5"/>
  <c r="O2605" i="5"/>
  <c r="N2605" i="5"/>
  <c r="P2605" i="5"/>
  <c r="O2601" i="5"/>
  <c r="N2601" i="5"/>
  <c r="P2601" i="5"/>
  <c r="O2597" i="5"/>
  <c r="N2597" i="5"/>
  <c r="P2597" i="5"/>
  <c r="O2593" i="5"/>
  <c r="N2593" i="5"/>
  <c r="P2593" i="5"/>
  <c r="O2589" i="5"/>
  <c r="N2589" i="5"/>
  <c r="P2589" i="5"/>
  <c r="O2585" i="5"/>
  <c r="N2585" i="5"/>
  <c r="P2585" i="5"/>
  <c r="O2581" i="5"/>
  <c r="N2581" i="5"/>
  <c r="P2581" i="5"/>
  <c r="O2577" i="5"/>
  <c r="N2577" i="5"/>
  <c r="P2577" i="5"/>
  <c r="O2573" i="5"/>
  <c r="N2573" i="5"/>
  <c r="P2573" i="5"/>
  <c r="O2569" i="5"/>
  <c r="N2569" i="5"/>
  <c r="P2569" i="5"/>
  <c r="O2565" i="5"/>
  <c r="N2565" i="5"/>
  <c r="P2565" i="5"/>
  <c r="O2561" i="5"/>
  <c r="N2561" i="5"/>
  <c r="P2561" i="5"/>
  <c r="O2557" i="5"/>
  <c r="N2557" i="5"/>
  <c r="P2557" i="5"/>
  <c r="O2553" i="5"/>
  <c r="N2553" i="5"/>
  <c r="P2553" i="5"/>
  <c r="O2549" i="5"/>
  <c r="N2549" i="5"/>
  <c r="P2549" i="5"/>
  <c r="O2545" i="5"/>
  <c r="N2545" i="5"/>
  <c r="P2545" i="5"/>
  <c r="O2541" i="5"/>
  <c r="N2541" i="5"/>
  <c r="P2541" i="5"/>
  <c r="Q2527" i="5"/>
  <c r="R2527" i="5" s="1"/>
  <c r="Q2523" i="5"/>
  <c r="R2523" i="5" s="1"/>
  <c r="Q2519" i="5"/>
  <c r="R2519" i="5" s="1"/>
  <c r="Q2515" i="5"/>
  <c r="R2515" i="5" s="1"/>
  <c r="Q2511" i="5"/>
  <c r="R2511" i="5" s="1"/>
  <c r="Q2507" i="5"/>
  <c r="R2507" i="5" s="1"/>
  <c r="Q2503" i="5"/>
  <c r="R2503" i="5" s="1"/>
  <c r="Q2499" i="5"/>
  <c r="R2499" i="5" s="1"/>
  <c r="Q2495" i="5"/>
  <c r="R2495" i="5" s="1"/>
  <c r="Q2491" i="5"/>
  <c r="R2491" i="5" s="1"/>
  <c r="Q2487" i="5"/>
  <c r="R2487" i="5" s="1"/>
  <c r="Q2483" i="5"/>
  <c r="R2483" i="5" s="1"/>
  <c r="Q2479" i="5"/>
  <c r="R2479" i="5" s="1"/>
  <c r="Q2475" i="5"/>
  <c r="R2475" i="5" s="1"/>
  <c r="Q2471" i="5"/>
  <c r="R2471" i="5" s="1"/>
  <c r="Q2467" i="5"/>
  <c r="R2467" i="5" s="1"/>
  <c r="Q2463" i="5"/>
  <c r="R2463" i="5" s="1"/>
  <c r="Q2459" i="5"/>
  <c r="R2459" i="5" s="1"/>
  <c r="Q2455" i="5"/>
  <c r="R2455" i="5" s="1"/>
  <c r="Q2451" i="5"/>
  <c r="R2451" i="5" s="1"/>
  <c r="Q2447" i="5"/>
  <c r="R2447" i="5" s="1"/>
  <c r="Q2443" i="5"/>
  <c r="R2443" i="5" s="1"/>
  <c r="Q2439" i="5"/>
  <c r="R2439" i="5" s="1"/>
  <c r="Q2435" i="5"/>
  <c r="R2435" i="5" s="1"/>
  <c r="Q2431" i="5"/>
  <c r="R2431" i="5" s="1"/>
  <c r="Q2427" i="5"/>
  <c r="R2427" i="5" s="1"/>
  <c r="Q2423" i="5"/>
  <c r="R2423" i="5" s="1"/>
  <c r="Q2419" i="5"/>
  <c r="R2419" i="5" s="1"/>
  <c r="Q2415" i="5"/>
  <c r="R2415" i="5" s="1"/>
  <c r="Q2411" i="5"/>
  <c r="R2411" i="5" s="1"/>
  <c r="Q2407" i="5"/>
  <c r="R2407" i="5" s="1"/>
  <c r="Q2403" i="5"/>
  <c r="R2403" i="5" s="1"/>
  <c r="Q2399" i="5"/>
  <c r="R2399" i="5" s="1"/>
  <c r="Q2395" i="5"/>
  <c r="R2395" i="5" s="1"/>
  <c r="Q2391" i="5"/>
  <c r="R2391" i="5" s="1"/>
  <c r="Q2387" i="5"/>
  <c r="R2387" i="5" s="1"/>
  <c r="Q2383" i="5"/>
  <c r="R2383" i="5" s="1"/>
  <c r="Q2379" i="5"/>
  <c r="R2379" i="5" s="1"/>
  <c r="Q2375" i="5"/>
  <c r="R2375" i="5" s="1"/>
  <c r="Q2371" i="5"/>
  <c r="R2371" i="5" s="1"/>
  <c r="Q2367" i="5"/>
  <c r="R2367" i="5" s="1"/>
  <c r="Q2363" i="5"/>
  <c r="R2363" i="5" s="1"/>
  <c r="Q2359" i="5"/>
  <c r="R2359" i="5" s="1"/>
  <c r="Q2355" i="5"/>
  <c r="R2355" i="5" s="1"/>
  <c r="Q2351" i="5"/>
  <c r="R2351" i="5" s="1"/>
  <c r="Q2347" i="5"/>
  <c r="R2347" i="5" s="1"/>
  <c r="Q2343" i="5"/>
  <c r="R2343" i="5" s="1"/>
  <c r="Q2339" i="5"/>
  <c r="R2339" i="5" s="1"/>
  <c r="Q2335" i="5"/>
  <c r="R2335" i="5" s="1"/>
  <c r="Q2331" i="5"/>
  <c r="R2331" i="5" s="1"/>
  <c r="Q2327" i="5"/>
  <c r="R2327" i="5" s="1"/>
  <c r="Q2323" i="5"/>
  <c r="R2323" i="5" s="1"/>
  <c r="Q2319" i="5"/>
  <c r="R2319" i="5" s="1"/>
  <c r="Q2315" i="5"/>
  <c r="R2315" i="5" s="1"/>
  <c r="Q2311" i="5"/>
  <c r="R2311" i="5" s="1"/>
  <c r="Q2307" i="5"/>
  <c r="R2307" i="5" s="1"/>
  <c r="Q2303" i="5"/>
  <c r="R2303" i="5" s="1"/>
  <c r="Q2299" i="5"/>
  <c r="R2299" i="5" s="1"/>
  <c r="Q2295" i="5"/>
  <c r="R2295" i="5" s="1"/>
  <c r="Q2291" i="5"/>
  <c r="R2291" i="5" s="1"/>
  <c r="Q2287" i="5"/>
  <c r="R2287" i="5" s="1"/>
  <c r="Q2283" i="5"/>
  <c r="R2283" i="5" s="1"/>
  <c r="Q2279" i="5"/>
  <c r="R2279" i="5" s="1"/>
  <c r="Q2275" i="5"/>
  <c r="R2275" i="5" s="1"/>
  <c r="Q2271" i="5"/>
  <c r="R2271" i="5" s="1"/>
  <c r="Q2267" i="5"/>
  <c r="R2267" i="5" s="1"/>
  <c r="Q2263" i="5"/>
  <c r="R2263" i="5" s="1"/>
  <c r="Q2259" i="5"/>
  <c r="R2259" i="5" s="1"/>
  <c r="Q2255" i="5"/>
  <c r="R2255" i="5" s="1"/>
  <c r="Q2251" i="5"/>
  <c r="R2251" i="5" s="1"/>
  <c r="Q2247" i="5"/>
  <c r="R2247" i="5" s="1"/>
  <c r="Q2243" i="5"/>
  <c r="R2243" i="5" s="1"/>
  <c r="Q2239" i="5"/>
  <c r="R2239" i="5" s="1"/>
  <c r="Q2235" i="5"/>
  <c r="R2235" i="5" s="1"/>
  <c r="Q2231" i="5"/>
  <c r="R2231" i="5" s="1"/>
  <c r="Q2227" i="5"/>
  <c r="R2227" i="5" s="1"/>
  <c r="Q2223" i="5"/>
  <c r="R2223" i="5" s="1"/>
  <c r="Q2219" i="5"/>
  <c r="R2219" i="5" s="1"/>
  <c r="Q2215" i="5"/>
  <c r="R2215" i="5" s="1"/>
  <c r="Q2211" i="5"/>
  <c r="R2211" i="5" s="1"/>
  <c r="Q2207" i="5"/>
  <c r="R2207" i="5" s="1"/>
  <c r="Q2203" i="5"/>
  <c r="R2203" i="5" s="1"/>
  <c r="Q2199" i="5"/>
  <c r="R2199" i="5" s="1"/>
  <c r="Q2195" i="5"/>
  <c r="R2195" i="5" s="1"/>
  <c r="Q2191" i="5"/>
  <c r="R2191" i="5" s="1"/>
  <c r="O2185" i="5"/>
  <c r="N2185" i="5"/>
  <c r="P2185" i="5"/>
  <c r="I2180" i="5"/>
  <c r="L2171" i="5"/>
  <c r="M2171" i="5" s="1"/>
  <c r="Q2171" i="5" s="1"/>
  <c r="R2171" i="5" s="1"/>
  <c r="E2156" i="5"/>
  <c r="J2156" i="5" s="1"/>
  <c r="J2140" i="5"/>
  <c r="E2140" i="5"/>
  <c r="E2124" i="5"/>
  <c r="J2124" i="5" s="1"/>
  <c r="J2108" i="5"/>
  <c r="E2108" i="5"/>
  <c r="E2092" i="5"/>
  <c r="J2092" i="5" s="1"/>
  <c r="J2076" i="5"/>
  <c r="E2076" i="5"/>
  <c r="F2063" i="5"/>
  <c r="G2063" i="5" s="1"/>
  <c r="B2063" i="5" s="1"/>
  <c r="K2055" i="5"/>
  <c r="F2055" i="5"/>
  <c r="G2055" i="5" s="1"/>
  <c r="B2055" i="5" s="1"/>
  <c r="F2047" i="5"/>
  <c r="G2047" i="5" s="1"/>
  <c r="B2047" i="5" s="1"/>
  <c r="K2039" i="5"/>
  <c r="F2039" i="5"/>
  <c r="G2039" i="5" s="1"/>
  <c r="B2039" i="5" s="1"/>
  <c r="F2031" i="5"/>
  <c r="G2031" i="5" s="1"/>
  <c r="B2031" i="5" s="1"/>
  <c r="K2023" i="5"/>
  <c r="F2023" i="5"/>
  <c r="G2023" i="5" s="1"/>
  <c r="B2023" i="5" s="1"/>
  <c r="F2015" i="5"/>
  <c r="G2015" i="5" s="1"/>
  <c r="B2015" i="5" s="1"/>
  <c r="K2007" i="5"/>
  <c r="F2007" i="5"/>
  <c r="G2007" i="5" s="1"/>
  <c r="B2007" i="5" s="1"/>
  <c r="F1999" i="5"/>
  <c r="G1999" i="5" s="1"/>
  <c r="B1999" i="5" s="1"/>
  <c r="K1991" i="5"/>
  <c r="F1991" i="5"/>
  <c r="G1991" i="5" s="1"/>
  <c r="B1991" i="5" s="1"/>
  <c r="F1983" i="5"/>
  <c r="G1983" i="5" s="1"/>
  <c r="B1983" i="5" s="1"/>
  <c r="K1975" i="5"/>
  <c r="F1975" i="5"/>
  <c r="G1975" i="5" s="1"/>
  <c r="B1975" i="5" s="1"/>
  <c r="F1967" i="5"/>
  <c r="G1967" i="5" s="1"/>
  <c r="B1967" i="5" s="1"/>
  <c r="K2657" i="5"/>
  <c r="J2650" i="5"/>
  <c r="E2650" i="5"/>
  <c r="K2641" i="5"/>
  <c r="K2633" i="5"/>
  <c r="J2626" i="5"/>
  <c r="E2626" i="5"/>
  <c r="K2617" i="5"/>
  <c r="J2610" i="5"/>
  <c r="E2610" i="5"/>
  <c r="K2601" i="5"/>
  <c r="J2594" i="5"/>
  <c r="E2594" i="5"/>
  <c r="K2585" i="5"/>
  <c r="E2578" i="5"/>
  <c r="J2578" i="5" s="1"/>
  <c r="K2569" i="5"/>
  <c r="J2562" i="5"/>
  <c r="E2562" i="5"/>
  <c r="K2553" i="5"/>
  <c r="J2546" i="5"/>
  <c r="E2546" i="5"/>
  <c r="F2537" i="5"/>
  <c r="G2537" i="5" s="1"/>
  <c r="B2537" i="5" s="1"/>
  <c r="J2534" i="5"/>
  <c r="E2534" i="5"/>
  <c r="F2529" i="5"/>
  <c r="G2529" i="5" s="1"/>
  <c r="B2529" i="5" s="1"/>
  <c r="J2526" i="5"/>
  <c r="E2526" i="5"/>
  <c r="K2517" i="5"/>
  <c r="J2510" i="5"/>
  <c r="E2510" i="5"/>
  <c r="K2501" i="5"/>
  <c r="E2494" i="5"/>
  <c r="K2485" i="5"/>
  <c r="J2478" i="5"/>
  <c r="E2478" i="5"/>
  <c r="K2469" i="5"/>
  <c r="J2462" i="5"/>
  <c r="E2462" i="5"/>
  <c r="K2453" i="5"/>
  <c r="K2445" i="5"/>
  <c r="J2438" i="5"/>
  <c r="E2438" i="5"/>
  <c r="K2429" i="5"/>
  <c r="J2422" i="5"/>
  <c r="E2422" i="5"/>
  <c r="K2413" i="5"/>
  <c r="E2406" i="5"/>
  <c r="K2397" i="5"/>
  <c r="J2390" i="5"/>
  <c r="E2390" i="5"/>
  <c r="K2381" i="5"/>
  <c r="J2374" i="5"/>
  <c r="E2374" i="5"/>
  <c r="K2365" i="5"/>
  <c r="J2358" i="5"/>
  <c r="E2358" i="5"/>
  <c r="K2349" i="5"/>
  <c r="E2342" i="5"/>
  <c r="J2342" i="5" s="1"/>
  <c r="K2333" i="5"/>
  <c r="J2326" i="5"/>
  <c r="E2326" i="5"/>
  <c r="K2317" i="5"/>
  <c r="J2310" i="5"/>
  <c r="E2310" i="5"/>
  <c r="K2301" i="5"/>
  <c r="J2294" i="5"/>
  <c r="E2294" i="5"/>
  <c r="K2285" i="5"/>
  <c r="E2278" i="5"/>
  <c r="J2278" i="5" s="1"/>
  <c r="K2269" i="5"/>
  <c r="J2262" i="5"/>
  <c r="E2262" i="5"/>
  <c r="K2253" i="5"/>
  <c r="J2246" i="5"/>
  <c r="E2246" i="5"/>
  <c r="K2237" i="5"/>
  <c r="J2230" i="5"/>
  <c r="E2230" i="5"/>
  <c r="K2221" i="5"/>
  <c r="E2214" i="5"/>
  <c r="J2214" i="5" s="1"/>
  <c r="K2205" i="5"/>
  <c r="J2198" i="5"/>
  <c r="E2198" i="5"/>
  <c r="K2189" i="5"/>
  <c r="J2182" i="5"/>
  <c r="E2182" i="5"/>
  <c r="I3084" i="5"/>
  <c r="I3068" i="5"/>
  <c r="I3052" i="5"/>
  <c r="I3036" i="5"/>
  <c r="I3020" i="5"/>
  <c r="I3004" i="5"/>
  <c r="I2988" i="5"/>
  <c r="I2972" i="5"/>
  <c r="I2956" i="5"/>
  <c r="I2940" i="5"/>
  <c r="I2924" i="5"/>
  <c r="I2908" i="5"/>
  <c r="I2892" i="5"/>
  <c r="F2871" i="5"/>
  <c r="G2871" i="5" s="1"/>
  <c r="B2871" i="5" s="1"/>
  <c r="L2847" i="5"/>
  <c r="M2847" i="5" s="1"/>
  <c r="Q2847" i="5" s="1"/>
  <c r="R2847" i="5" s="1"/>
  <c r="E2840" i="5"/>
  <c r="J2840" i="5"/>
  <c r="F2831" i="5"/>
  <c r="G2831" i="5" s="1"/>
  <c r="B2831" i="5" s="1"/>
  <c r="L2815" i="5"/>
  <c r="M2815" i="5" s="1"/>
  <c r="Q2815" i="5" s="1"/>
  <c r="R2815" i="5" s="1"/>
  <c r="E2808" i="5"/>
  <c r="J2808" i="5" s="1"/>
  <c r="J2807" i="5"/>
  <c r="L2807" i="5" s="1"/>
  <c r="M2807" i="5" s="1"/>
  <c r="Q2807" i="5" s="1"/>
  <c r="R2807" i="5" s="1"/>
  <c r="E2800" i="5"/>
  <c r="J2800" i="5" s="1"/>
  <c r="J2799" i="5"/>
  <c r="L2799" i="5" s="1"/>
  <c r="M2799" i="5" s="1"/>
  <c r="Q2799" i="5" s="1"/>
  <c r="R2799" i="5" s="1"/>
  <c r="E2792" i="5"/>
  <c r="J2791" i="5"/>
  <c r="L2791" i="5" s="1"/>
  <c r="M2791" i="5" s="1"/>
  <c r="Q2791" i="5" s="1"/>
  <c r="R2791" i="5" s="1"/>
  <c r="E2784" i="5"/>
  <c r="J2784" i="5"/>
  <c r="J2783" i="5"/>
  <c r="L2783" i="5" s="1"/>
  <c r="M2783" i="5" s="1"/>
  <c r="Q2783" i="5" s="1"/>
  <c r="R2783" i="5" s="1"/>
  <c r="E2776" i="5"/>
  <c r="J2776" i="5" s="1"/>
  <c r="J2775" i="5"/>
  <c r="L2775" i="5" s="1"/>
  <c r="M2775" i="5" s="1"/>
  <c r="Q2775" i="5" s="1"/>
  <c r="R2775" i="5" s="1"/>
  <c r="E2768" i="5"/>
  <c r="J2768" i="5" s="1"/>
  <c r="J2767" i="5"/>
  <c r="L2767" i="5" s="1"/>
  <c r="M2767" i="5" s="1"/>
  <c r="Q2767" i="5" s="1"/>
  <c r="R2767" i="5" s="1"/>
  <c r="E2760" i="5"/>
  <c r="J2759" i="5"/>
  <c r="L2759" i="5" s="1"/>
  <c r="M2759" i="5" s="1"/>
  <c r="Q2759" i="5" s="1"/>
  <c r="R2759" i="5" s="1"/>
  <c r="E2752" i="5"/>
  <c r="J2752" i="5"/>
  <c r="J2751" i="5"/>
  <c r="L2751" i="5" s="1"/>
  <c r="M2751" i="5" s="1"/>
  <c r="Q2751" i="5" s="1"/>
  <c r="R2751" i="5" s="1"/>
  <c r="E2744" i="5"/>
  <c r="J2744" i="5" s="1"/>
  <c r="J2743" i="5"/>
  <c r="L2743" i="5" s="1"/>
  <c r="M2743" i="5" s="1"/>
  <c r="Q2743" i="5" s="1"/>
  <c r="R2743" i="5" s="1"/>
  <c r="E2736" i="5"/>
  <c r="J2736" i="5" s="1"/>
  <c r="J2735" i="5"/>
  <c r="L2735" i="5" s="1"/>
  <c r="M2735" i="5" s="1"/>
  <c r="Q2735" i="5" s="1"/>
  <c r="R2735" i="5" s="1"/>
  <c r="E2728" i="5"/>
  <c r="J2727" i="5"/>
  <c r="L2727" i="5" s="1"/>
  <c r="M2727" i="5" s="1"/>
  <c r="Q2727" i="5" s="1"/>
  <c r="R2727" i="5" s="1"/>
  <c r="E2720" i="5"/>
  <c r="J2720" i="5"/>
  <c r="J2719" i="5"/>
  <c r="L2719" i="5" s="1"/>
  <c r="M2719" i="5" s="1"/>
  <c r="Q2719" i="5" s="1"/>
  <c r="R2719" i="5" s="1"/>
  <c r="E2712" i="5"/>
  <c r="J2712" i="5" s="1"/>
  <c r="J2711" i="5"/>
  <c r="L2711" i="5" s="1"/>
  <c r="M2711" i="5" s="1"/>
  <c r="Q2711" i="5" s="1"/>
  <c r="R2711" i="5" s="1"/>
  <c r="E2704" i="5"/>
  <c r="J2704" i="5" s="1"/>
  <c r="J2703" i="5"/>
  <c r="L2703" i="5" s="1"/>
  <c r="M2703" i="5" s="1"/>
  <c r="Q2703" i="5" s="1"/>
  <c r="R2703" i="5" s="1"/>
  <c r="E2696" i="5"/>
  <c r="J2695" i="5"/>
  <c r="L2695" i="5" s="1"/>
  <c r="M2695" i="5" s="1"/>
  <c r="Q2695" i="5" s="1"/>
  <c r="R2695" i="5" s="1"/>
  <c r="E2688" i="5"/>
  <c r="J2688" i="5"/>
  <c r="J2687" i="5"/>
  <c r="L2687" i="5" s="1"/>
  <c r="M2687" i="5" s="1"/>
  <c r="Q2687" i="5" s="1"/>
  <c r="R2687" i="5" s="1"/>
  <c r="E2680" i="5"/>
  <c r="J2680" i="5" s="1"/>
  <c r="J2679" i="5"/>
  <c r="L2679" i="5" s="1"/>
  <c r="M2679" i="5" s="1"/>
  <c r="Q2679" i="5" s="1"/>
  <c r="R2679" i="5" s="1"/>
  <c r="E2672" i="5"/>
  <c r="J2672" i="5" s="1"/>
  <c r="J2671" i="5"/>
  <c r="L2671" i="5" s="1"/>
  <c r="M2671" i="5" s="1"/>
  <c r="Q2671" i="5" s="1"/>
  <c r="R2671" i="5" s="1"/>
  <c r="E2664" i="5"/>
  <c r="J2663" i="5"/>
  <c r="L2663" i="5" s="1"/>
  <c r="M2663" i="5" s="1"/>
  <c r="Q2663" i="5" s="1"/>
  <c r="R2663" i="5" s="1"/>
  <c r="Q2657" i="5"/>
  <c r="R2657" i="5" s="1"/>
  <c r="Q2649" i="5"/>
  <c r="R2649" i="5" s="1"/>
  <c r="Q2641" i="5"/>
  <c r="R2641" i="5" s="1"/>
  <c r="Q2633" i="5"/>
  <c r="R2633" i="5" s="1"/>
  <c r="Q2625" i="5"/>
  <c r="R2625" i="5" s="1"/>
  <c r="Q2617" i="5"/>
  <c r="R2617" i="5" s="1"/>
  <c r="Q2609" i="5"/>
  <c r="R2609" i="5" s="1"/>
  <c r="Q2601" i="5"/>
  <c r="R2601" i="5" s="1"/>
  <c r="Q2593" i="5"/>
  <c r="R2593" i="5" s="1"/>
  <c r="Q2585" i="5"/>
  <c r="R2585" i="5" s="1"/>
  <c r="Q2577" i="5"/>
  <c r="R2577" i="5" s="1"/>
  <c r="Q2569" i="5"/>
  <c r="R2569" i="5" s="1"/>
  <c r="Q2561" i="5"/>
  <c r="R2561" i="5" s="1"/>
  <c r="Q2553" i="5"/>
  <c r="R2553" i="5" s="1"/>
  <c r="Q2545" i="5"/>
  <c r="R2545" i="5" s="1"/>
  <c r="Q2525" i="5"/>
  <c r="R2525" i="5" s="1"/>
  <c r="Q2517" i="5"/>
  <c r="R2517" i="5" s="1"/>
  <c r="Q2509" i="5"/>
  <c r="R2509" i="5" s="1"/>
  <c r="Q2501" i="5"/>
  <c r="R2501" i="5" s="1"/>
  <c r="Q2493" i="5"/>
  <c r="R2493" i="5" s="1"/>
  <c r="Q2485" i="5"/>
  <c r="R2485" i="5" s="1"/>
  <c r="Q2477" i="5"/>
  <c r="R2477" i="5" s="1"/>
  <c r="Q2469" i="5"/>
  <c r="R2469" i="5" s="1"/>
  <c r="Q2461" i="5"/>
  <c r="R2461" i="5" s="1"/>
  <c r="Q2453" i="5"/>
  <c r="R2453" i="5" s="1"/>
  <c r="L2445" i="5"/>
  <c r="M2445" i="5" s="1"/>
  <c r="Q2445" i="5" s="1"/>
  <c r="R2445" i="5" s="1"/>
  <c r="Q2441" i="5"/>
  <c r="R2441" i="5" s="1"/>
  <c r="O2435" i="5"/>
  <c r="P2435" i="5"/>
  <c r="N2435" i="5"/>
  <c r="L2429" i="5"/>
  <c r="M2429" i="5" s="1"/>
  <c r="Q2429" i="5" s="1"/>
  <c r="R2429" i="5" s="1"/>
  <c r="Q2425" i="5"/>
  <c r="R2425" i="5" s="1"/>
  <c r="O2419" i="5"/>
  <c r="P2419" i="5"/>
  <c r="N2419" i="5"/>
  <c r="L2413" i="5"/>
  <c r="M2413" i="5" s="1"/>
  <c r="Q2413" i="5" s="1"/>
  <c r="R2413" i="5" s="1"/>
  <c r="Q2409" i="5"/>
  <c r="R2409" i="5" s="1"/>
  <c r="O2403" i="5"/>
  <c r="P2403" i="5"/>
  <c r="N2403" i="5"/>
  <c r="L2397" i="5"/>
  <c r="M2397" i="5" s="1"/>
  <c r="Q2397" i="5" s="1"/>
  <c r="R2397" i="5" s="1"/>
  <c r="Q2393" i="5"/>
  <c r="R2393" i="5" s="1"/>
  <c r="O2387" i="5"/>
  <c r="P2387" i="5"/>
  <c r="N2387" i="5"/>
  <c r="L2381" i="5"/>
  <c r="M2381" i="5" s="1"/>
  <c r="Q2381" i="5" s="1"/>
  <c r="R2381" i="5" s="1"/>
  <c r="Q2377" i="5"/>
  <c r="R2377" i="5" s="1"/>
  <c r="O2371" i="5"/>
  <c r="P2371" i="5"/>
  <c r="N2371" i="5"/>
  <c r="L2365" i="5"/>
  <c r="M2365" i="5" s="1"/>
  <c r="Q2365" i="5" s="1"/>
  <c r="R2365" i="5" s="1"/>
  <c r="Q2361" i="5"/>
  <c r="R2361" i="5" s="1"/>
  <c r="O2355" i="5"/>
  <c r="P2355" i="5"/>
  <c r="N2355" i="5"/>
  <c r="L2349" i="5"/>
  <c r="M2349" i="5" s="1"/>
  <c r="Q2349" i="5" s="1"/>
  <c r="R2349" i="5" s="1"/>
  <c r="Q2345" i="5"/>
  <c r="R2345" i="5" s="1"/>
  <c r="O2339" i="5"/>
  <c r="P2339" i="5"/>
  <c r="N2339" i="5"/>
  <c r="L2333" i="5"/>
  <c r="M2333" i="5" s="1"/>
  <c r="Q2333" i="5" s="1"/>
  <c r="R2333" i="5" s="1"/>
  <c r="Q2329" i="5"/>
  <c r="R2329" i="5" s="1"/>
  <c r="O2323" i="5"/>
  <c r="P2323" i="5"/>
  <c r="N2323" i="5"/>
  <c r="L2317" i="5"/>
  <c r="M2317" i="5" s="1"/>
  <c r="Q2317" i="5" s="1"/>
  <c r="R2317" i="5" s="1"/>
  <c r="Q2313" i="5"/>
  <c r="R2313" i="5" s="1"/>
  <c r="O2307" i="5"/>
  <c r="P2307" i="5"/>
  <c r="N2307" i="5"/>
  <c r="L2301" i="5"/>
  <c r="M2301" i="5" s="1"/>
  <c r="Q2301" i="5" s="1"/>
  <c r="R2301" i="5" s="1"/>
  <c r="Q2297" i="5"/>
  <c r="R2297" i="5" s="1"/>
  <c r="O2291" i="5"/>
  <c r="P2291" i="5"/>
  <c r="N2291" i="5"/>
  <c r="L2285" i="5"/>
  <c r="M2285" i="5" s="1"/>
  <c r="Q2285" i="5" s="1"/>
  <c r="R2285" i="5" s="1"/>
  <c r="Q2281" i="5"/>
  <c r="R2281" i="5" s="1"/>
  <c r="O2275" i="5"/>
  <c r="P2275" i="5"/>
  <c r="N2275" i="5"/>
  <c r="L2269" i="5"/>
  <c r="M2269" i="5" s="1"/>
  <c r="Q2269" i="5" s="1"/>
  <c r="R2269" i="5" s="1"/>
  <c r="Q2265" i="5"/>
  <c r="R2265" i="5" s="1"/>
  <c r="O2259" i="5"/>
  <c r="P2259" i="5"/>
  <c r="N2259" i="5"/>
  <c r="L2253" i="5"/>
  <c r="M2253" i="5" s="1"/>
  <c r="Q2253" i="5" s="1"/>
  <c r="R2253" i="5" s="1"/>
  <c r="Q2249" i="5"/>
  <c r="R2249" i="5" s="1"/>
  <c r="O2243" i="5"/>
  <c r="P2243" i="5"/>
  <c r="N2243" i="5"/>
  <c r="L2237" i="5"/>
  <c r="M2237" i="5" s="1"/>
  <c r="Q2237" i="5" s="1"/>
  <c r="R2237" i="5" s="1"/>
  <c r="Q2233" i="5"/>
  <c r="R2233" i="5" s="1"/>
  <c r="O2227" i="5"/>
  <c r="P2227" i="5"/>
  <c r="N2227" i="5"/>
  <c r="L2221" i="5"/>
  <c r="M2221" i="5" s="1"/>
  <c r="Q2221" i="5" s="1"/>
  <c r="R2221" i="5" s="1"/>
  <c r="Q2217" i="5"/>
  <c r="R2217" i="5" s="1"/>
  <c r="O2211" i="5"/>
  <c r="P2211" i="5"/>
  <c r="N2211" i="5"/>
  <c r="L2205" i="5"/>
  <c r="M2205" i="5" s="1"/>
  <c r="Q2205" i="5" s="1"/>
  <c r="R2205" i="5" s="1"/>
  <c r="Q2201" i="5"/>
  <c r="R2201" i="5" s="1"/>
  <c r="O2195" i="5"/>
  <c r="P2195" i="5"/>
  <c r="N2195" i="5"/>
  <c r="L2189" i="5"/>
  <c r="M2189" i="5" s="1"/>
  <c r="Q2189" i="5" s="1"/>
  <c r="R2189" i="5" s="1"/>
  <c r="L2181" i="5"/>
  <c r="M2181" i="5" s="1"/>
  <c r="Q2181" i="5" s="1"/>
  <c r="R2181" i="5" s="1"/>
  <c r="O2175" i="5"/>
  <c r="P2175" i="5"/>
  <c r="N2175" i="5"/>
  <c r="O2169" i="5"/>
  <c r="N2169" i="5"/>
  <c r="P2169" i="5"/>
  <c r="E2167" i="5"/>
  <c r="J2161" i="5"/>
  <c r="F2161" i="5"/>
  <c r="G2161" i="5" s="1"/>
  <c r="B2161" i="5" s="1"/>
  <c r="K2153" i="5"/>
  <c r="J2153" i="5"/>
  <c r="L2153" i="5" s="1"/>
  <c r="M2153" i="5" s="1"/>
  <c r="Q2153" i="5" s="1"/>
  <c r="R2153" i="5" s="1"/>
  <c r="F2153" i="5"/>
  <c r="G2153" i="5" s="1"/>
  <c r="B2153" i="5" s="1"/>
  <c r="K2145" i="5"/>
  <c r="J2145" i="5"/>
  <c r="F2145" i="5"/>
  <c r="G2145" i="5" s="1"/>
  <c r="B2145" i="5" s="1"/>
  <c r="J2137" i="5"/>
  <c r="L2137" i="5" s="1"/>
  <c r="M2137" i="5" s="1"/>
  <c r="Q2137" i="5" s="1"/>
  <c r="R2137" i="5" s="1"/>
  <c r="F2137" i="5"/>
  <c r="G2137" i="5" s="1"/>
  <c r="B2137" i="5" s="1"/>
  <c r="J2129" i="5"/>
  <c r="F2129" i="5"/>
  <c r="G2129" i="5" s="1"/>
  <c r="B2129" i="5" s="1"/>
  <c r="K2121" i="5"/>
  <c r="J2121" i="5"/>
  <c r="L2121" i="5" s="1"/>
  <c r="M2121" i="5" s="1"/>
  <c r="Q2121" i="5" s="1"/>
  <c r="R2121" i="5" s="1"/>
  <c r="F2121" i="5"/>
  <c r="G2121" i="5" s="1"/>
  <c r="B2121" i="5" s="1"/>
  <c r="K2113" i="5"/>
  <c r="J2113" i="5"/>
  <c r="F2113" i="5"/>
  <c r="G2113" i="5" s="1"/>
  <c r="B2113" i="5" s="1"/>
  <c r="J2105" i="5"/>
  <c r="L2105" i="5" s="1"/>
  <c r="M2105" i="5" s="1"/>
  <c r="Q2105" i="5" s="1"/>
  <c r="R2105" i="5" s="1"/>
  <c r="F2105" i="5"/>
  <c r="G2105" i="5" s="1"/>
  <c r="B2105" i="5" s="1"/>
  <c r="J2097" i="5"/>
  <c r="F2097" i="5"/>
  <c r="G2097" i="5" s="1"/>
  <c r="B2097" i="5" s="1"/>
  <c r="K2089" i="5"/>
  <c r="J2089" i="5"/>
  <c r="L2089" i="5" s="1"/>
  <c r="M2089" i="5" s="1"/>
  <c r="Q2089" i="5" s="1"/>
  <c r="R2089" i="5" s="1"/>
  <c r="F2089" i="5"/>
  <c r="G2089" i="5" s="1"/>
  <c r="B2089" i="5" s="1"/>
  <c r="K2081" i="5"/>
  <c r="J2081" i="5"/>
  <c r="F2081" i="5"/>
  <c r="G2081" i="5" s="1"/>
  <c r="B2081" i="5" s="1"/>
  <c r="J2073" i="5"/>
  <c r="L2073" i="5" s="1"/>
  <c r="M2073" i="5" s="1"/>
  <c r="Q2073" i="5" s="1"/>
  <c r="R2073" i="5" s="1"/>
  <c r="F2073" i="5"/>
  <c r="G2073" i="5" s="1"/>
  <c r="B2073" i="5" s="1"/>
  <c r="J2065" i="5"/>
  <c r="F2065" i="5"/>
  <c r="G2065" i="5" s="1"/>
  <c r="B2065" i="5" s="1"/>
  <c r="J2050" i="5"/>
  <c r="I2050" i="5"/>
  <c r="E2050" i="5"/>
  <c r="J2034" i="5"/>
  <c r="I2034" i="5"/>
  <c r="E2034" i="5"/>
  <c r="I2018" i="5"/>
  <c r="E2018" i="5"/>
  <c r="J2018" i="5" s="1"/>
  <c r="I2002" i="5"/>
  <c r="E2002" i="5"/>
  <c r="J1986" i="5"/>
  <c r="I1986" i="5"/>
  <c r="E1986" i="5"/>
  <c r="J1970" i="5"/>
  <c r="I1970" i="5"/>
  <c r="E1970" i="5"/>
  <c r="E1954" i="5"/>
  <c r="I1954" i="5"/>
  <c r="J1938" i="5"/>
  <c r="E1938" i="5"/>
  <c r="I1938" i="5"/>
  <c r="E1922" i="5"/>
  <c r="I1922" i="5"/>
  <c r="J1906" i="5"/>
  <c r="E1906" i="5"/>
  <c r="I1906" i="5"/>
  <c r="E1890" i="5"/>
  <c r="I1890" i="5"/>
  <c r="J1874" i="5"/>
  <c r="E1874" i="5"/>
  <c r="I1874" i="5"/>
  <c r="E1858" i="5"/>
  <c r="I1858" i="5"/>
  <c r="J1842" i="5"/>
  <c r="E1842" i="5"/>
  <c r="I1842" i="5"/>
  <c r="E1826" i="5"/>
  <c r="I1826" i="5"/>
  <c r="J1810" i="5"/>
  <c r="E1810" i="5"/>
  <c r="I1810" i="5"/>
  <c r="E1794" i="5"/>
  <c r="I1794" i="5"/>
  <c r="J1778" i="5"/>
  <c r="E1778" i="5"/>
  <c r="I1778" i="5"/>
  <c r="E1762" i="5"/>
  <c r="I1762" i="5"/>
  <c r="J1746" i="5"/>
  <c r="E1746" i="5"/>
  <c r="I1746" i="5"/>
  <c r="E1730" i="5"/>
  <c r="I1730" i="5"/>
  <c r="J1714" i="5"/>
  <c r="E1714" i="5"/>
  <c r="I1714" i="5"/>
  <c r="E1698" i="5"/>
  <c r="I1698" i="5"/>
  <c r="J1682" i="5"/>
  <c r="E1682" i="5"/>
  <c r="I1682" i="5"/>
  <c r="E1666" i="5"/>
  <c r="I1666" i="5"/>
  <c r="J1650" i="5"/>
  <c r="E1650" i="5"/>
  <c r="I1650" i="5"/>
  <c r="E1634" i="5"/>
  <c r="I1634" i="5"/>
  <c r="J1618" i="5"/>
  <c r="E1618" i="5"/>
  <c r="I1618" i="5"/>
  <c r="E1602" i="5"/>
  <c r="I1602" i="5"/>
  <c r="J1586" i="5"/>
  <c r="E1586" i="5"/>
  <c r="I1586" i="5"/>
  <c r="E1570" i="5"/>
  <c r="J1570" i="5" s="1"/>
  <c r="I1570" i="5"/>
  <c r="J1554" i="5"/>
  <c r="E1554" i="5"/>
  <c r="I1554" i="5"/>
  <c r="E1538" i="5"/>
  <c r="I1538" i="5"/>
  <c r="J1522" i="5"/>
  <c r="E1522" i="5"/>
  <c r="I1522" i="5"/>
  <c r="E1506" i="5"/>
  <c r="I1506" i="5"/>
  <c r="J1490" i="5"/>
  <c r="E1490" i="5"/>
  <c r="I1490" i="5"/>
  <c r="E1474" i="5"/>
  <c r="I1474" i="5"/>
  <c r="J1458" i="5"/>
  <c r="E1458" i="5"/>
  <c r="I1458" i="5"/>
  <c r="E1442" i="5"/>
  <c r="I1442" i="5"/>
  <c r="J1426" i="5"/>
  <c r="E1426" i="5"/>
  <c r="I1426" i="5"/>
  <c r="E1410" i="5"/>
  <c r="I1410" i="5"/>
  <c r="J1394" i="5"/>
  <c r="E1394" i="5"/>
  <c r="I1394" i="5"/>
  <c r="E1378" i="5"/>
  <c r="I1378" i="5"/>
  <c r="J1362" i="5"/>
  <c r="E1362" i="5"/>
  <c r="I1362" i="5"/>
  <c r="E1346" i="5"/>
  <c r="I1346" i="5"/>
  <c r="J1330" i="5"/>
  <c r="E1330" i="5"/>
  <c r="I1330" i="5"/>
  <c r="Q2855" i="5"/>
  <c r="R2855" i="5" s="1"/>
  <c r="E2660" i="5"/>
  <c r="E2644" i="5"/>
  <c r="F2635" i="5"/>
  <c r="G2635" i="5" s="1"/>
  <c r="B2635" i="5" s="1"/>
  <c r="E2624" i="5"/>
  <c r="J2624" i="5" s="1"/>
  <c r="E2608" i="5"/>
  <c r="E2592" i="5"/>
  <c r="E2576" i="5"/>
  <c r="E2560" i="5"/>
  <c r="J2560" i="5" s="1"/>
  <c r="E2544" i="5"/>
  <c r="E2528" i="5"/>
  <c r="E2512" i="5"/>
  <c r="E2496" i="5"/>
  <c r="E2480" i="5"/>
  <c r="E2464" i="5"/>
  <c r="J2464" i="5" s="1"/>
  <c r="E2448" i="5"/>
  <c r="K2439" i="5"/>
  <c r="J2432" i="5"/>
  <c r="E2432" i="5"/>
  <c r="K2423" i="5"/>
  <c r="E2416" i="5"/>
  <c r="J2416" i="5" s="1"/>
  <c r="K2407" i="5"/>
  <c r="J2400" i="5"/>
  <c r="E2400" i="5"/>
  <c r="K2391" i="5"/>
  <c r="E2384" i="5"/>
  <c r="K2375" i="5"/>
  <c r="J2368" i="5"/>
  <c r="E2368" i="5"/>
  <c r="K2359" i="5"/>
  <c r="E2352" i="5"/>
  <c r="J2352" i="5" s="1"/>
  <c r="K2343" i="5"/>
  <c r="J2336" i="5"/>
  <c r="E2336" i="5"/>
  <c r="K2327" i="5"/>
  <c r="E2320" i="5"/>
  <c r="K2311" i="5"/>
  <c r="J2304" i="5"/>
  <c r="E2304" i="5"/>
  <c r="K2295" i="5"/>
  <c r="E2288" i="5"/>
  <c r="K2279" i="5"/>
  <c r="J2272" i="5"/>
  <c r="E2272" i="5"/>
  <c r="K2263" i="5"/>
  <c r="E2256" i="5"/>
  <c r="K2247" i="5"/>
  <c r="J2240" i="5"/>
  <c r="E2240" i="5"/>
  <c r="K2231" i="5"/>
  <c r="E2224" i="5"/>
  <c r="J2224" i="5" s="1"/>
  <c r="K2215" i="5"/>
  <c r="J2208" i="5"/>
  <c r="E2208" i="5"/>
  <c r="K2199" i="5"/>
  <c r="E2192" i="5"/>
  <c r="K2171" i="5"/>
  <c r="I2167" i="5"/>
  <c r="J2063" i="5"/>
  <c r="J2055" i="5"/>
  <c r="L2055" i="5" s="1"/>
  <c r="M2055" i="5" s="1"/>
  <c r="Q2055" i="5" s="1"/>
  <c r="R2055" i="5" s="1"/>
  <c r="J2047" i="5"/>
  <c r="J2039" i="5"/>
  <c r="L2039" i="5" s="1"/>
  <c r="M2039" i="5" s="1"/>
  <c r="Q2039" i="5" s="1"/>
  <c r="R2039" i="5" s="1"/>
  <c r="J2031" i="5"/>
  <c r="J2023" i="5"/>
  <c r="L2023" i="5" s="1"/>
  <c r="M2023" i="5" s="1"/>
  <c r="Q2023" i="5" s="1"/>
  <c r="R2023" i="5" s="1"/>
  <c r="J2015" i="5"/>
  <c r="J2007" i="5"/>
  <c r="L2007" i="5" s="1"/>
  <c r="M2007" i="5" s="1"/>
  <c r="Q2007" i="5" s="1"/>
  <c r="R2007" i="5" s="1"/>
  <c r="J1999" i="5"/>
  <c r="J1991" i="5"/>
  <c r="L1991" i="5" s="1"/>
  <c r="M1991" i="5" s="1"/>
  <c r="Q1991" i="5" s="1"/>
  <c r="R1991" i="5" s="1"/>
  <c r="J1983" i="5"/>
  <c r="J1975" i="5"/>
  <c r="L1975" i="5" s="1"/>
  <c r="M1975" i="5" s="1"/>
  <c r="Q1975" i="5" s="1"/>
  <c r="R1975" i="5" s="1"/>
  <c r="J1967" i="5"/>
  <c r="I2642" i="5"/>
  <c r="I2606" i="5"/>
  <c r="I2574" i="5"/>
  <c r="I2542" i="5"/>
  <c r="I2526" i="5"/>
  <c r="I2494" i="5"/>
  <c r="I2462" i="5"/>
  <c r="O1957" i="5"/>
  <c r="P1957" i="5"/>
  <c r="N1957" i="5"/>
  <c r="O1925" i="5"/>
  <c r="P1925" i="5"/>
  <c r="N1925" i="5"/>
  <c r="Q1907" i="5"/>
  <c r="R1907" i="5" s="1"/>
  <c r="O1701" i="5"/>
  <c r="P1701" i="5"/>
  <c r="N1701" i="5"/>
  <c r="O1669" i="5"/>
  <c r="P1669" i="5"/>
  <c r="N1669" i="5"/>
  <c r="O1637" i="5"/>
  <c r="P1637" i="5"/>
  <c r="N1637" i="5"/>
  <c r="J1322" i="5"/>
  <c r="E1322" i="5"/>
  <c r="J1306" i="5"/>
  <c r="E1306" i="5"/>
  <c r="J1290" i="5"/>
  <c r="E1290" i="5"/>
  <c r="J1274" i="5"/>
  <c r="E1274" i="5"/>
  <c r="J1258" i="5"/>
  <c r="E1258" i="5"/>
  <c r="J1242" i="5"/>
  <c r="E1242" i="5"/>
  <c r="J1226" i="5"/>
  <c r="E1226" i="5"/>
  <c r="J1210" i="5"/>
  <c r="E1210" i="5"/>
  <c r="J1194" i="5"/>
  <c r="E1194" i="5"/>
  <c r="J1178" i="5"/>
  <c r="E1178" i="5"/>
  <c r="K2163" i="5"/>
  <c r="P2151" i="5"/>
  <c r="O2151" i="5"/>
  <c r="N2151" i="5"/>
  <c r="K2147" i="5"/>
  <c r="P2135" i="5"/>
  <c r="O2135" i="5"/>
  <c r="N2135" i="5"/>
  <c r="K2131" i="5"/>
  <c r="P2119" i="5"/>
  <c r="O2119" i="5"/>
  <c r="N2119" i="5"/>
  <c r="K2115" i="5"/>
  <c r="P2103" i="5"/>
  <c r="O2103" i="5"/>
  <c r="N2103" i="5"/>
  <c r="K2099" i="5"/>
  <c r="P2087" i="5"/>
  <c r="O2087" i="5"/>
  <c r="N2087" i="5"/>
  <c r="K2083" i="5"/>
  <c r="P2071" i="5"/>
  <c r="O2071" i="5"/>
  <c r="N2071" i="5"/>
  <c r="K2067" i="5"/>
  <c r="L2061" i="5"/>
  <c r="M2061" i="5" s="1"/>
  <c r="Q2061" i="5" s="1"/>
  <c r="R2061" i="5" s="1"/>
  <c r="L2057" i="5"/>
  <c r="M2057" i="5" s="1"/>
  <c r="Q2057" i="5" s="1"/>
  <c r="R2057" i="5" s="1"/>
  <c r="L2053" i="5"/>
  <c r="M2053" i="5" s="1"/>
  <c r="Q2053" i="5" s="1"/>
  <c r="R2053" i="5" s="1"/>
  <c r="L2049" i="5"/>
  <c r="M2049" i="5" s="1"/>
  <c r="Q2049" i="5" s="1"/>
  <c r="R2049" i="5" s="1"/>
  <c r="L2045" i="5"/>
  <c r="M2045" i="5" s="1"/>
  <c r="Q2045" i="5" s="1"/>
  <c r="R2045" i="5" s="1"/>
  <c r="L2041" i="5"/>
  <c r="M2041" i="5" s="1"/>
  <c r="Q2041" i="5" s="1"/>
  <c r="R2041" i="5" s="1"/>
  <c r="L2037" i="5"/>
  <c r="M2037" i="5" s="1"/>
  <c r="Q2037" i="5" s="1"/>
  <c r="R2037" i="5" s="1"/>
  <c r="L2033" i="5"/>
  <c r="M2033" i="5" s="1"/>
  <c r="Q2033" i="5" s="1"/>
  <c r="R2033" i="5" s="1"/>
  <c r="L2029" i="5"/>
  <c r="M2029" i="5" s="1"/>
  <c r="Q2029" i="5" s="1"/>
  <c r="R2029" i="5" s="1"/>
  <c r="L2025" i="5"/>
  <c r="M2025" i="5" s="1"/>
  <c r="Q2025" i="5" s="1"/>
  <c r="R2025" i="5" s="1"/>
  <c r="L2021" i="5"/>
  <c r="M2021" i="5" s="1"/>
  <c r="Q2021" i="5" s="1"/>
  <c r="R2021" i="5" s="1"/>
  <c r="L2017" i="5"/>
  <c r="M2017" i="5" s="1"/>
  <c r="Q2017" i="5" s="1"/>
  <c r="R2017" i="5" s="1"/>
  <c r="L2013" i="5"/>
  <c r="M2013" i="5" s="1"/>
  <c r="Q2013" i="5" s="1"/>
  <c r="R2013" i="5" s="1"/>
  <c r="L2009" i="5"/>
  <c r="M2009" i="5" s="1"/>
  <c r="Q2009" i="5" s="1"/>
  <c r="R2009" i="5" s="1"/>
  <c r="L2005" i="5"/>
  <c r="M2005" i="5" s="1"/>
  <c r="Q2005" i="5" s="1"/>
  <c r="R2005" i="5" s="1"/>
  <c r="L2001" i="5"/>
  <c r="M2001" i="5" s="1"/>
  <c r="Q2001" i="5" s="1"/>
  <c r="R2001" i="5" s="1"/>
  <c r="L1997" i="5"/>
  <c r="M1997" i="5" s="1"/>
  <c r="Q1997" i="5" s="1"/>
  <c r="R1997" i="5" s="1"/>
  <c r="L1993" i="5"/>
  <c r="M1993" i="5" s="1"/>
  <c r="Q1993" i="5" s="1"/>
  <c r="R1993" i="5" s="1"/>
  <c r="L1989" i="5"/>
  <c r="M1989" i="5" s="1"/>
  <c r="Q1989" i="5" s="1"/>
  <c r="R1989" i="5" s="1"/>
  <c r="L1985" i="5"/>
  <c r="M1985" i="5" s="1"/>
  <c r="Q1985" i="5" s="1"/>
  <c r="R1985" i="5" s="1"/>
  <c r="L1981" i="5"/>
  <c r="M1981" i="5" s="1"/>
  <c r="Q1981" i="5" s="1"/>
  <c r="R1981" i="5" s="1"/>
  <c r="L1977" i="5"/>
  <c r="M1977" i="5" s="1"/>
  <c r="Q1977" i="5" s="1"/>
  <c r="R1977" i="5" s="1"/>
  <c r="L1973" i="5"/>
  <c r="M1973" i="5" s="1"/>
  <c r="Q1973" i="5" s="1"/>
  <c r="R1973" i="5" s="1"/>
  <c r="L1969" i="5"/>
  <c r="M1969" i="5" s="1"/>
  <c r="Q1969" i="5" s="1"/>
  <c r="R1969" i="5" s="1"/>
  <c r="L1965" i="5"/>
  <c r="M1965" i="5" s="1"/>
  <c r="Q1965" i="5" s="1"/>
  <c r="R1965" i="5" s="1"/>
  <c r="K1957" i="5"/>
  <c r="J1951" i="5"/>
  <c r="L1951" i="5" s="1"/>
  <c r="M1951" i="5" s="1"/>
  <c r="Q1951" i="5" s="1"/>
  <c r="R1951" i="5" s="1"/>
  <c r="I1944" i="5"/>
  <c r="F1943" i="5"/>
  <c r="G1943" i="5" s="1"/>
  <c r="B1943" i="5" s="1"/>
  <c r="E1936" i="5"/>
  <c r="K1925" i="5"/>
  <c r="J1919" i="5"/>
  <c r="L1919" i="5" s="1"/>
  <c r="M1919" i="5" s="1"/>
  <c r="Q1919" i="5" s="1"/>
  <c r="R1919" i="5" s="1"/>
  <c r="J1912" i="5"/>
  <c r="E1912" i="5"/>
  <c r="K1909" i="5"/>
  <c r="J1903" i="5"/>
  <c r="L1903" i="5" s="1"/>
  <c r="M1903" i="5" s="1"/>
  <c r="Q1903" i="5" s="1"/>
  <c r="R1903" i="5" s="1"/>
  <c r="J1896" i="5"/>
  <c r="E1896" i="5"/>
  <c r="K1893" i="5"/>
  <c r="J1887" i="5"/>
  <c r="L1887" i="5" s="1"/>
  <c r="M1887" i="5" s="1"/>
  <c r="Q1887" i="5" s="1"/>
  <c r="R1887" i="5" s="1"/>
  <c r="J1880" i="5"/>
  <c r="E1880" i="5"/>
  <c r="K1877" i="5"/>
  <c r="J1871" i="5"/>
  <c r="L1871" i="5" s="1"/>
  <c r="M1871" i="5" s="1"/>
  <c r="Q1871" i="5" s="1"/>
  <c r="R1871" i="5" s="1"/>
  <c r="J1864" i="5"/>
  <c r="E1864" i="5"/>
  <c r="K1861" i="5"/>
  <c r="J1855" i="5"/>
  <c r="L1855" i="5" s="1"/>
  <c r="M1855" i="5" s="1"/>
  <c r="Q1855" i="5" s="1"/>
  <c r="R1855" i="5" s="1"/>
  <c r="J1848" i="5"/>
  <c r="E1848" i="5"/>
  <c r="I1832" i="5"/>
  <c r="K1831" i="5"/>
  <c r="F1831" i="5"/>
  <c r="G1831" i="5" s="1"/>
  <c r="B1831" i="5" s="1"/>
  <c r="I1816" i="5"/>
  <c r="F1815" i="5"/>
  <c r="G1815" i="5" s="1"/>
  <c r="B1815" i="5" s="1"/>
  <c r="I1800" i="5"/>
  <c r="K1799" i="5"/>
  <c r="F1799" i="5"/>
  <c r="G1799" i="5" s="1"/>
  <c r="B1799" i="5" s="1"/>
  <c r="I1784" i="5"/>
  <c r="F1783" i="5"/>
  <c r="G1783" i="5" s="1"/>
  <c r="B1783" i="5" s="1"/>
  <c r="I1768" i="5"/>
  <c r="K1767" i="5"/>
  <c r="F1767" i="5"/>
  <c r="G1767" i="5" s="1"/>
  <c r="B1767" i="5" s="1"/>
  <c r="I1752" i="5"/>
  <c r="F1751" i="5"/>
  <c r="G1751" i="5" s="1"/>
  <c r="B1751" i="5" s="1"/>
  <c r="I1736" i="5"/>
  <c r="K1735" i="5"/>
  <c r="F1735" i="5"/>
  <c r="G1735" i="5" s="1"/>
  <c r="B1735" i="5" s="1"/>
  <c r="I1720" i="5"/>
  <c r="F1719" i="5"/>
  <c r="G1719" i="5" s="1"/>
  <c r="B1719" i="5" s="1"/>
  <c r="I1704" i="5"/>
  <c r="K1703" i="5"/>
  <c r="F1703" i="5"/>
  <c r="G1703" i="5" s="1"/>
  <c r="B1703" i="5" s="1"/>
  <c r="J1696" i="5"/>
  <c r="E1696" i="5"/>
  <c r="J1679" i="5"/>
  <c r="L1679" i="5" s="1"/>
  <c r="M1679" i="5" s="1"/>
  <c r="Q1679" i="5" s="1"/>
  <c r="R1679" i="5" s="1"/>
  <c r="I1672" i="5"/>
  <c r="F1671" i="5"/>
  <c r="G1671" i="5" s="1"/>
  <c r="B1671" i="5" s="1"/>
  <c r="E1664" i="5"/>
  <c r="J1647" i="5"/>
  <c r="L1647" i="5" s="1"/>
  <c r="M1647" i="5" s="1"/>
  <c r="Q1647" i="5" s="1"/>
  <c r="R1647" i="5" s="1"/>
  <c r="I1640" i="5"/>
  <c r="K1639" i="5"/>
  <c r="F1639" i="5"/>
  <c r="G1639" i="5" s="1"/>
  <c r="B1639" i="5" s="1"/>
  <c r="J1632" i="5"/>
  <c r="E1632" i="5"/>
  <c r="K1621" i="5"/>
  <c r="J1615" i="5"/>
  <c r="L1615" i="5" s="1"/>
  <c r="M1615" i="5" s="1"/>
  <c r="Q1615" i="5" s="1"/>
  <c r="R1615" i="5" s="1"/>
  <c r="E1608" i="5"/>
  <c r="K1605" i="5"/>
  <c r="J1599" i="5"/>
  <c r="L1599" i="5" s="1"/>
  <c r="M1599" i="5" s="1"/>
  <c r="Q1599" i="5" s="1"/>
  <c r="R1599" i="5" s="1"/>
  <c r="E1592" i="5"/>
  <c r="K1589" i="5"/>
  <c r="J1583" i="5"/>
  <c r="L1583" i="5" s="1"/>
  <c r="M1583" i="5" s="1"/>
  <c r="Q1583" i="5" s="1"/>
  <c r="R1583" i="5" s="1"/>
  <c r="E1576" i="5"/>
  <c r="J1567" i="5"/>
  <c r="L1567" i="5" s="1"/>
  <c r="M1567" i="5" s="1"/>
  <c r="Q1567" i="5" s="1"/>
  <c r="R1567" i="5" s="1"/>
  <c r="J1560" i="5"/>
  <c r="E1560" i="5"/>
  <c r="J1551" i="5"/>
  <c r="L1551" i="5" s="1"/>
  <c r="M1551" i="5" s="1"/>
  <c r="Q1551" i="5" s="1"/>
  <c r="R1551" i="5" s="1"/>
  <c r="E1544" i="5"/>
  <c r="J1544" i="5" s="1"/>
  <c r="I1528" i="5"/>
  <c r="F1527" i="5"/>
  <c r="G1527" i="5" s="1"/>
  <c r="B1527" i="5" s="1"/>
  <c r="I1512" i="5"/>
  <c r="K1511" i="5"/>
  <c r="F1511" i="5"/>
  <c r="G1511" i="5" s="1"/>
  <c r="B1511" i="5" s="1"/>
  <c r="I1496" i="5"/>
  <c r="F1495" i="5"/>
  <c r="G1495" i="5" s="1"/>
  <c r="B1495" i="5" s="1"/>
  <c r="I1480" i="5"/>
  <c r="K1479" i="5"/>
  <c r="F1479" i="5"/>
  <c r="G1479" i="5" s="1"/>
  <c r="B1479" i="5" s="1"/>
  <c r="I1464" i="5"/>
  <c r="F1463" i="5"/>
  <c r="G1463" i="5" s="1"/>
  <c r="B1463" i="5" s="1"/>
  <c r="I1448" i="5"/>
  <c r="K1447" i="5"/>
  <c r="F1447" i="5"/>
  <c r="G1447" i="5" s="1"/>
  <c r="B1447" i="5" s="1"/>
  <c r="I1432" i="5"/>
  <c r="F1431" i="5"/>
  <c r="G1431" i="5" s="1"/>
  <c r="B1431" i="5" s="1"/>
  <c r="I1416" i="5"/>
  <c r="K1415" i="5"/>
  <c r="F1415" i="5"/>
  <c r="G1415" i="5" s="1"/>
  <c r="B1415" i="5" s="1"/>
  <c r="I1400" i="5"/>
  <c r="F1399" i="5"/>
  <c r="G1399" i="5" s="1"/>
  <c r="B1399" i="5" s="1"/>
  <c r="I1384" i="5"/>
  <c r="K1383" i="5"/>
  <c r="F1383" i="5"/>
  <c r="G1383" i="5" s="1"/>
  <c r="B1383" i="5" s="1"/>
  <c r="I1368" i="5"/>
  <c r="F1367" i="5"/>
  <c r="G1367" i="5" s="1"/>
  <c r="B1367" i="5" s="1"/>
  <c r="J1351" i="5"/>
  <c r="L1351" i="5" s="1"/>
  <c r="M1351" i="5" s="1"/>
  <c r="Q1351" i="5" s="1"/>
  <c r="R1351" i="5" s="1"/>
  <c r="I1344" i="5"/>
  <c r="F1343" i="5"/>
  <c r="G1343" i="5" s="1"/>
  <c r="B1343" i="5" s="1"/>
  <c r="E1336" i="5"/>
  <c r="Q1237" i="5"/>
  <c r="R1237" i="5" s="1"/>
  <c r="O1231" i="5"/>
  <c r="P1231" i="5"/>
  <c r="N1231" i="5"/>
  <c r="Q1221" i="5"/>
  <c r="R1221" i="5" s="1"/>
  <c r="O1215" i="5"/>
  <c r="P1215" i="5"/>
  <c r="N1215" i="5"/>
  <c r="Q1205" i="5"/>
  <c r="R1205" i="5" s="1"/>
  <c r="O1199" i="5"/>
  <c r="P1199" i="5"/>
  <c r="N1199" i="5"/>
  <c r="Q1189" i="5"/>
  <c r="R1189" i="5" s="1"/>
  <c r="O1183" i="5"/>
  <c r="P1183" i="5"/>
  <c r="N1183" i="5"/>
  <c r="E1149" i="5"/>
  <c r="J1149" i="5"/>
  <c r="F1144" i="5"/>
  <c r="G1144" i="5" s="1"/>
  <c r="B1144" i="5" s="1"/>
  <c r="E1133" i="5"/>
  <c r="J1133" i="5"/>
  <c r="F1128" i="5"/>
  <c r="G1128" i="5" s="1"/>
  <c r="B1128" i="5" s="1"/>
  <c r="E1117" i="5"/>
  <c r="J1117" i="5"/>
  <c r="F1112" i="5"/>
  <c r="G1112" i="5" s="1"/>
  <c r="B1112" i="5" s="1"/>
  <c r="E1101" i="5"/>
  <c r="J1101" i="5"/>
  <c r="F1096" i="5"/>
  <c r="G1096" i="5" s="1"/>
  <c r="B1096" i="5" s="1"/>
  <c r="E1085" i="5"/>
  <c r="J1085" i="5"/>
  <c r="F1080" i="5"/>
  <c r="G1080" i="5" s="1"/>
  <c r="B1080" i="5" s="1"/>
  <c r="E1069" i="5"/>
  <c r="J1069" i="5"/>
  <c r="F1064" i="5"/>
  <c r="G1064" i="5" s="1"/>
  <c r="B1064" i="5" s="1"/>
  <c r="E1053" i="5"/>
  <c r="J1053" i="5"/>
  <c r="F1048" i="5"/>
  <c r="G1048" i="5" s="1"/>
  <c r="B1048" i="5" s="1"/>
  <c r="E1037" i="5"/>
  <c r="J1037" i="5"/>
  <c r="F1032" i="5"/>
  <c r="G1032" i="5" s="1"/>
  <c r="B1032" i="5" s="1"/>
  <c r="E1021" i="5"/>
  <c r="J1021" i="5"/>
  <c r="F1016" i="5"/>
  <c r="G1016" i="5" s="1"/>
  <c r="B1016" i="5" s="1"/>
  <c r="E1005" i="5"/>
  <c r="J1005" i="5"/>
  <c r="F1000" i="5"/>
  <c r="G1000" i="5" s="1"/>
  <c r="B1000" i="5" s="1"/>
  <c r="E989" i="5"/>
  <c r="J989" i="5"/>
  <c r="F984" i="5"/>
  <c r="G984" i="5" s="1"/>
  <c r="B984" i="5" s="1"/>
  <c r="E973" i="5"/>
  <c r="J973" i="5"/>
  <c r="F968" i="5"/>
  <c r="G968" i="5" s="1"/>
  <c r="B968" i="5" s="1"/>
  <c r="E957" i="5"/>
  <c r="J957" i="5"/>
  <c r="F952" i="5"/>
  <c r="G952" i="5" s="1"/>
  <c r="B952" i="5" s="1"/>
  <c r="E941" i="5"/>
  <c r="J941" i="5"/>
  <c r="F936" i="5"/>
  <c r="G936" i="5" s="1"/>
  <c r="B936" i="5" s="1"/>
  <c r="E925" i="5"/>
  <c r="J925" i="5"/>
  <c r="F920" i="5"/>
  <c r="G920" i="5" s="1"/>
  <c r="B920" i="5" s="1"/>
  <c r="E909" i="5"/>
  <c r="J909" i="5"/>
  <c r="F904" i="5"/>
  <c r="G904" i="5" s="1"/>
  <c r="B904" i="5" s="1"/>
  <c r="E893" i="5"/>
  <c r="J893" i="5"/>
  <c r="F888" i="5"/>
  <c r="G888" i="5" s="1"/>
  <c r="B888" i="5" s="1"/>
  <c r="I2646" i="5"/>
  <c r="I2618" i="5"/>
  <c r="I2586" i="5"/>
  <c r="I2554" i="5"/>
  <c r="I2530" i="5"/>
  <c r="I2498" i="5"/>
  <c r="I2466" i="5"/>
  <c r="I2442" i="5"/>
  <c r="I2426" i="5"/>
  <c r="I2410" i="5"/>
  <c r="I2394" i="5"/>
  <c r="I2378" i="5"/>
  <c r="I2362" i="5"/>
  <c r="I2346" i="5"/>
  <c r="I2330" i="5"/>
  <c r="I2314" i="5"/>
  <c r="I2298" i="5"/>
  <c r="I2282" i="5"/>
  <c r="I2266" i="5"/>
  <c r="I2250" i="5"/>
  <c r="I2234" i="5"/>
  <c r="I2218" i="5"/>
  <c r="I2202" i="5"/>
  <c r="I2186" i="5"/>
  <c r="I2170" i="5"/>
  <c r="L1901" i="5"/>
  <c r="M1901" i="5" s="1"/>
  <c r="Q1901" i="5" s="1"/>
  <c r="R1901" i="5" s="1"/>
  <c r="L1869" i="5"/>
  <c r="M1869" i="5" s="1"/>
  <c r="Q1869" i="5" s="1"/>
  <c r="R1869" i="5" s="1"/>
  <c r="L1845" i="5"/>
  <c r="M1845" i="5" s="1"/>
  <c r="Q1845" i="5" s="1"/>
  <c r="R1845" i="5" s="1"/>
  <c r="L1749" i="5"/>
  <c r="M1749" i="5" s="1"/>
  <c r="Q1749" i="5" s="1"/>
  <c r="R1749" i="5" s="1"/>
  <c r="L1717" i="5"/>
  <c r="M1717" i="5" s="1"/>
  <c r="Q1717" i="5" s="1"/>
  <c r="R1717" i="5" s="1"/>
  <c r="L1613" i="5"/>
  <c r="M1613" i="5" s="1"/>
  <c r="Q1613" i="5" s="1"/>
  <c r="R1613" i="5" s="1"/>
  <c r="K1235" i="5"/>
  <c r="E1228" i="5"/>
  <c r="K1219" i="5"/>
  <c r="J1212" i="5"/>
  <c r="E1212" i="5"/>
  <c r="K1203" i="5"/>
  <c r="J1196" i="5"/>
  <c r="E1196" i="5"/>
  <c r="K1187" i="5"/>
  <c r="E1180" i="5"/>
  <c r="J1963" i="5"/>
  <c r="L1963" i="5" s="1"/>
  <c r="M1963" i="5" s="1"/>
  <c r="Q1963" i="5" s="1"/>
  <c r="R1963" i="5" s="1"/>
  <c r="I1956" i="5"/>
  <c r="F1955" i="5"/>
  <c r="G1955" i="5" s="1"/>
  <c r="B1955" i="5" s="1"/>
  <c r="J1948" i="5"/>
  <c r="E1948" i="5"/>
  <c r="J1931" i="5"/>
  <c r="L1931" i="5" s="1"/>
  <c r="M1931" i="5" s="1"/>
  <c r="Q1931" i="5" s="1"/>
  <c r="R1931" i="5" s="1"/>
  <c r="I1924" i="5"/>
  <c r="F1923" i="5"/>
  <c r="G1923" i="5" s="1"/>
  <c r="B1923" i="5" s="1"/>
  <c r="J1916" i="5"/>
  <c r="E1916" i="5"/>
  <c r="J1907" i="5"/>
  <c r="L1907" i="5" s="1"/>
  <c r="M1907" i="5" s="1"/>
  <c r="E1900" i="5"/>
  <c r="J1891" i="5"/>
  <c r="L1891" i="5" s="1"/>
  <c r="M1891" i="5" s="1"/>
  <c r="Q1891" i="5" s="1"/>
  <c r="R1891" i="5" s="1"/>
  <c r="E1884" i="5"/>
  <c r="J1875" i="5"/>
  <c r="L1875" i="5" s="1"/>
  <c r="M1875" i="5" s="1"/>
  <c r="Q1875" i="5" s="1"/>
  <c r="R1875" i="5" s="1"/>
  <c r="J1868" i="5"/>
  <c r="E1868" i="5"/>
  <c r="J1859" i="5"/>
  <c r="L1859" i="5" s="1"/>
  <c r="M1859" i="5" s="1"/>
  <c r="Q1859" i="5" s="1"/>
  <c r="R1859" i="5" s="1"/>
  <c r="J1852" i="5"/>
  <c r="E1852" i="5"/>
  <c r="J1843" i="5"/>
  <c r="L1843" i="5" s="1"/>
  <c r="M1843" i="5" s="1"/>
  <c r="Q1843" i="5" s="1"/>
  <c r="R1843" i="5" s="1"/>
  <c r="I1836" i="5"/>
  <c r="K1835" i="5"/>
  <c r="F1835" i="5"/>
  <c r="G1835" i="5" s="1"/>
  <c r="B1835" i="5" s="1"/>
  <c r="I1820" i="5"/>
  <c r="F1819" i="5"/>
  <c r="G1819" i="5" s="1"/>
  <c r="B1819" i="5" s="1"/>
  <c r="I1804" i="5"/>
  <c r="F1803" i="5"/>
  <c r="G1803" i="5" s="1"/>
  <c r="B1803" i="5" s="1"/>
  <c r="I1788" i="5"/>
  <c r="K1787" i="5"/>
  <c r="F1787" i="5"/>
  <c r="G1787" i="5" s="1"/>
  <c r="B1787" i="5" s="1"/>
  <c r="J1771" i="5"/>
  <c r="L1771" i="5" s="1"/>
  <c r="M1771" i="5" s="1"/>
  <c r="Q1771" i="5" s="1"/>
  <c r="R1771" i="5" s="1"/>
  <c r="J1764" i="5"/>
  <c r="E1764" i="5"/>
  <c r="J1755" i="5"/>
  <c r="L1755" i="5" s="1"/>
  <c r="M1755" i="5" s="1"/>
  <c r="Q1755" i="5" s="1"/>
  <c r="R1755" i="5" s="1"/>
  <c r="E1748" i="5"/>
  <c r="J1748" i="5" s="1"/>
  <c r="J1739" i="5"/>
  <c r="L1739" i="5" s="1"/>
  <c r="M1739" i="5" s="1"/>
  <c r="Q1739" i="5" s="1"/>
  <c r="R1739" i="5" s="1"/>
  <c r="E1732" i="5"/>
  <c r="J1723" i="5"/>
  <c r="L1723" i="5" s="1"/>
  <c r="M1723" i="5" s="1"/>
  <c r="Q1723" i="5" s="1"/>
  <c r="R1723" i="5" s="1"/>
  <c r="J1716" i="5"/>
  <c r="E1716" i="5"/>
  <c r="J1707" i="5"/>
  <c r="L1707" i="5" s="1"/>
  <c r="M1707" i="5" s="1"/>
  <c r="Q1707" i="5" s="1"/>
  <c r="R1707" i="5" s="1"/>
  <c r="I1700" i="5"/>
  <c r="K1699" i="5"/>
  <c r="F1699" i="5"/>
  <c r="G1699" i="5" s="1"/>
  <c r="B1699" i="5" s="1"/>
  <c r="E1692" i="5"/>
  <c r="J1692" i="5" s="1"/>
  <c r="J1675" i="5"/>
  <c r="L1675" i="5" s="1"/>
  <c r="M1675" i="5" s="1"/>
  <c r="Q1675" i="5" s="1"/>
  <c r="R1675" i="5" s="1"/>
  <c r="I1668" i="5"/>
  <c r="K1667" i="5"/>
  <c r="F1667" i="5"/>
  <c r="G1667" i="5" s="1"/>
  <c r="B1667" i="5" s="1"/>
  <c r="E1660" i="5"/>
  <c r="J1643" i="5"/>
  <c r="L1643" i="5" s="1"/>
  <c r="M1643" i="5" s="1"/>
  <c r="Q1643" i="5" s="1"/>
  <c r="R1643" i="5" s="1"/>
  <c r="I1636" i="5"/>
  <c r="F1635" i="5"/>
  <c r="G1635" i="5" s="1"/>
  <c r="B1635" i="5" s="1"/>
  <c r="J1628" i="5"/>
  <c r="E1628" i="5"/>
  <c r="J1619" i="5"/>
  <c r="L1619" i="5" s="1"/>
  <c r="M1619" i="5" s="1"/>
  <c r="Q1619" i="5" s="1"/>
  <c r="R1619" i="5" s="1"/>
  <c r="J1612" i="5"/>
  <c r="E1612" i="5"/>
  <c r="J1603" i="5"/>
  <c r="L1603" i="5" s="1"/>
  <c r="M1603" i="5" s="1"/>
  <c r="Q1603" i="5" s="1"/>
  <c r="R1603" i="5" s="1"/>
  <c r="E1596" i="5"/>
  <c r="J1587" i="5"/>
  <c r="L1587" i="5" s="1"/>
  <c r="M1587" i="5" s="1"/>
  <c r="Q1587" i="5" s="1"/>
  <c r="R1587" i="5" s="1"/>
  <c r="E1580" i="5"/>
  <c r="J1571" i="5"/>
  <c r="L1571" i="5" s="1"/>
  <c r="M1571" i="5" s="1"/>
  <c r="Q1571" i="5" s="1"/>
  <c r="R1571" i="5" s="1"/>
  <c r="J1564" i="5"/>
  <c r="E1564" i="5"/>
  <c r="J1555" i="5"/>
  <c r="L1555" i="5" s="1"/>
  <c r="M1555" i="5" s="1"/>
  <c r="Q1555" i="5" s="1"/>
  <c r="R1555" i="5" s="1"/>
  <c r="J1548" i="5"/>
  <c r="E1548" i="5"/>
  <c r="J1539" i="5"/>
  <c r="L1539" i="5" s="1"/>
  <c r="M1539" i="5" s="1"/>
  <c r="Q1539" i="5" s="1"/>
  <c r="R1539" i="5" s="1"/>
  <c r="I1532" i="5"/>
  <c r="K1531" i="5"/>
  <c r="F1531" i="5"/>
  <c r="G1531" i="5" s="1"/>
  <c r="B1531" i="5" s="1"/>
  <c r="I1516" i="5"/>
  <c r="F1515" i="5"/>
  <c r="G1515" i="5" s="1"/>
  <c r="B1515" i="5" s="1"/>
  <c r="I1500" i="5"/>
  <c r="F1499" i="5"/>
  <c r="G1499" i="5" s="1"/>
  <c r="B1499" i="5" s="1"/>
  <c r="I1484" i="5"/>
  <c r="K1483" i="5"/>
  <c r="F1483" i="5"/>
  <c r="G1483" i="5" s="1"/>
  <c r="B1483" i="5" s="1"/>
  <c r="I1468" i="5"/>
  <c r="K1467" i="5"/>
  <c r="F1467" i="5"/>
  <c r="G1467" i="5" s="1"/>
  <c r="B1467" i="5" s="1"/>
  <c r="I1452" i="5"/>
  <c r="F1451" i="5"/>
  <c r="G1451" i="5" s="1"/>
  <c r="B1451" i="5" s="1"/>
  <c r="I1436" i="5"/>
  <c r="F1435" i="5"/>
  <c r="G1435" i="5" s="1"/>
  <c r="B1435" i="5" s="1"/>
  <c r="I1420" i="5"/>
  <c r="K1419" i="5"/>
  <c r="F1419" i="5"/>
  <c r="G1419" i="5" s="1"/>
  <c r="B1419" i="5" s="1"/>
  <c r="I1404" i="5"/>
  <c r="K1403" i="5"/>
  <c r="F1403" i="5"/>
  <c r="G1403" i="5" s="1"/>
  <c r="B1403" i="5" s="1"/>
  <c r="I1388" i="5"/>
  <c r="F1387" i="5"/>
  <c r="G1387" i="5" s="1"/>
  <c r="B1387" i="5" s="1"/>
  <c r="I1372" i="5"/>
  <c r="F1371" i="5"/>
  <c r="G1371" i="5" s="1"/>
  <c r="B1371" i="5" s="1"/>
  <c r="J1355" i="5"/>
  <c r="L1355" i="5" s="1"/>
  <c r="M1355" i="5" s="1"/>
  <c r="Q1355" i="5" s="1"/>
  <c r="R1355" i="5" s="1"/>
  <c r="I1348" i="5"/>
  <c r="F1347" i="5"/>
  <c r="G1347" i="5" s="1"/>
  <c r="B1347" i="5" s="1"/>
  <c r="J1340" i="5"/>
  <c r="E1340" i="5"/>
  <c r="Q1235" i="5"/>
  <c r="R1235" i="5" s="1"/>
  <c r="Q1227" i="5"/>
  <c r="R1227" i="5" s="1"/>
  <c r="Q1219" i="5"/>
  <c r="R1219" i="5" s="1"/>
  <c r="Q1211" i="5"/>
  <c r="R1211" i="5" s="1"/>
  <c r="Q1203" i="5"/>
  <c r="R1203" i="5" s="1"/>
  <c r="Q1195" i="5"/>
  <c r="R1195" i="5" s="1"/>
  <c r="Q1187" i="5"/>
  <c r="R1187" i="5" s="1"/>
  <c r="Q1179" i="5"/>
  <c r="R1179" i="5" s="1"/>
  <c r="J1163" i="5"/>
  <c r="I1163" i="5"/>
  <c r="E1163" i="5"/>
  <c r="I1147" i="5"/>
  <c r="E1147" i="5"/>
  <c r="I1131" i="5"/>
  <c r="E1131" i="5"/>
  <c r="J1115" i="5"/>
  <c r="I1115" i="5"/>
  <c r="E1115" i="5"/>
  <c r="J1103" i="5"/>
  <c r="I1103" i="5"/>
  <c r="E1103" i="5"/>
  <c r="I1091" i="5"/>
  <c r="E1091" i="5"/>
  <c r="I1075" i="5"/>
  <c r="E1075" i="5"/>
  <c r="J1059" i="5"/>
  <c r="I1059" i="5"/>
  <c r="E1059" i="5"/>
  <c r="J1043" i="5"/>
  <c r="I1043" i="5"/>
  <c r="E1043" i="5"/>
  <c r="I1027" i="5"/>
  <c r="E1027" i="5"/>
  <c r="I1011" i="5"/>
  <c r="E1011" i="5"/>
  <c r="J995" i="5"/>
  <c r="I995" i="5"/>
  <c r="E995" i="5"/>
  <c r="J979" i="5"/>
  <c r="I979" i="5"/>
  <c r="E979" i="5"/>
  <c r="I963" i="5"/>
  <c r="E963" i="5"/>
  <c r="I947" i="5"/>
  <c r="E947" i="5"/>
  <c r="J931" i="5"/>
  <c r="I931" i="5"/>
  <c r="E931" i="5"/>
  <c r="J915" i="5"/>
  <c r="I915" i="5"/>
  <c r="E915" i="5"/>
  <c r="I903" i="5"/>
  <c r="E903" i="5"/>
  <c r="I895" i="5"/>
  <c r="E895" i="5"/>
  <c r="J883" i="5"/>
  <c r="I883" i="5"/>
  <c r="E883" i="5"/>
  <c r="J867" i="5"/>
  <c r="I867" i="5"/>
  <c r="E867" i="5"/>
  <c r="I851" i="5"/>
  <c r="E851" i="5"/>
  <c r="I835" i="5"/>
  <c r="E835" i="5"/>
  <c r="J827" i="5"/>
  <c r="I827" i="5"/>
  <c r="E827" i="5"/>
  <c r="J819" i="5"/>
  <c r="I819" i="5"/>
  <c r="E819" i="5"/>
  <c r="I803" i="5"/>
  <c r="E803" i="5"/>
  <c r="I787" i="5"/>
  <c r="E787" i="5"/>
  <c r="J771" i="5"/>
  <c r="I771" i="5"/>
  <c r="E771" i="5"/>
  <c r="J755" i="5"/>
  <c r="I755" i="5"/>
  <c r="E755" i="5"/>
  <c r="I739" i="5"/>
  <c r="E739" i="5"/>
  <c r="I723" i="5"/>
  <c r="E723" i="5"/>
  <c r="J707" i="5"/>
  <c r="I707" i="5"/>
  <c r="E707" i="5"/>
  <c r="J691" i="5"/>
  <c r="I691" i="5"/>
  <c r="E691" i="5"/>
  <c r="I675" i="5"/>
  <c r="E675" i="5"/>
  <c r="J675" i="5" s="1"/>
  <c r="I659" i="5"/>
  <c r="E659" i="5"/>
  <c r="J643" i="5"/>
  <c r="I643" i="5"/>
  <c r="E643" i="5"/>
  <c r="J627" i="5"/>
  <c r="I627" i="5"/>
  <c r="E627" i="5"/>
  <c r="I611" i="5"/>
  <c r="E611" i="5"/>
  <c r="J611" i="5" s="1"/>
  <c r="I595" i="5"/>
  <c r="E595" i="5"/>
  <c r="J579" i="5"/>
  <c r="I579" i="5"/>
  <c r="E579" i="5"/>
  <c r="J563" i="5"/>
  <c r="I563" i="5"/>
  <c r="E563" i="5"/>
  <c r="I547" i="5"/>
  <c r="E547" i="5"/>
  <c r="J547" i="5" s="1"/>
  <c r="I531" i="5"/>
  <c r="E531" i="5"/>
  <c r="J519" i="5"/>
  <c r="I519" i="5"/>
  <c r="E519" i="5"/>
  <c r="J503" i="5"/>
  <c r="I503" i="5"/>
  <c r="E503" i="5"/>
  <c r="I487" i="5"/>
  <c r="E487" i="5"/>
  <c r="I471" i="5"/>
  <c r="E471" i="5"/>
  <c r="J455" i="5"/>
  <c r="I455" i="5"/>
  <c r="E455" i="5"/>
  <c r="J439" i="5"/>
  <c r="I439" i="5"/>
  <c r="E439" i="5"/>
  <c r="I423" i="5"/>
  <c r="E423" i="5"/>
  <c r="I407" i="5"/>
  <c r="E407" i="5"/>
  <c r="J391" i="5"/>
  <c r="I391" i="5"/>
  <c r="E391" i="5"/>
  <c r="J375" i="5"/>
  <c r="I375" i="5"/>
  <c r="E375" i="5"/>
  <c r="I359" i="5"/>
  <c r="E359" i="5"/>
  <c r="I343" i="5"/>
  <c r="E343" i="5"/>
  <c r="J327" i="5"/>
  <c r="I327" i="5"/>
  <c r="E327" i="5"/>
  <c r="I1165" i="5"/>
  <c r="I1149" i="5"/>
  <c r="I1133" i="5"/>
  <c r="I1117" i="5"/>
  <c r="I1101" i="5"/>
  <c r="I1085" i="5"/>
  <c r="I1069" i="5"/>
  <c r="I1053" i="5"/>
  <c r="I1037" i="5"/>
  <c r="I1021" i="5"/>
  <c r="I1005" i="5"/>
  <c r="I989" i="5"/>
  <c r="I973" i="5"/>
  <c r="I957" i="5"/>
  <c r="I941" i="5"/>
  <c r="I925" i="5"/>
  <c r="I909" i="5"/>
  <c r="I893" i="5"/>
  <c r="E877" i="5"/>
  <c r="J877" i="5" s="1"/>
  <c r="J876" i="5"/>
  <c r="L876" i="5" s="1"/>
  <c r="M876" i="5" s="1"/>
  <c r="Q876" i="5" s="1"/>
  <c r="R876" i="5" s="1"/>
  <c r="F860" i="5"/>
  <c r="G860" i="5" s="1"/>
  <c r="B860" i="5" s="1"/>
  <c r="F844" i="5"/>
  <c r="G844" i="5" s="1"/>
  <c r="B844" i="5" s="1"/>
  <c r="K844" i="5"/>
  <c r="F828" i="5"/>
  <c r="G828" i="5" s="1"/>
  <c r="B828" i="5" s="1"/>
  <c r="F812" i="5"/>
  <c r="G812" i="5" s="1"/>
  <c r="B812" i="5" s="1"/>
  <c r="K812" i="5"/>
  <c r="F796" i="5"/>
  <c r="G796" i="5" s="1"/>
  <c r="B796" i="5" s="1"/>
  <c r="F780" i="5"/>
  <c r="G780" i="5" s="1"/>
  <c r="B780" i="5" s="1"/>
  <c r="K780" i="5"/>
  <c r="F764" i="5"/>
  <c r="G764" i="5" s="1"/>
  <c r="B764" i="5" s="1"/>
  <c r="F748" i="5"/>
  <c r="G748" i="5" s="1"/>
  <c r="B748" i="5" s="1"/>
  <c r="K748" i="5"/>
  <c r="L740" i="5"/>
  <c r="M740" i="5" s="1"/>
  <c r="Q740" i="5" s="1"/>
  <c r="R740" i="5" s="1"/>
  <c r="E725" i="5"/>
  <c r="J725" i="5"/>
  <c r="J724" i="5"/>
  <c r="L724" i="5" s="1"/>
  <c r="M724" i="5" s="1"/>
  <c r="Q724" i="5" s="1"/>
  <c r="R724" i="5" s="1"/>
  <c r="E709" i="5"/>
  <c r="J709" i="5"/>
  <c r="J708" i="5"/>
  <c r="L708" i="5" s="1"/>
  <c r="M708" i="5" s="1"/>
  <c r="Q708" i="5" s="1"/>
  <c r="R708" i="5" s="1"/>
  <c r="E693" i="5"/>
  <c r="J693" i="5"/>
  <c r="J692" i="5"/>
  <c r="L692" i="5" s="1"/>
  <c r="M692" i="5" s="1"/>
  <c r="Q692" i="5" s="1"/>
  <c r="R692" i="5" s="1"/>
  <c r="E677" i="5"/>
  <c r="J677" i="5"/>
  <c r="J676" i="5"/>
  <c r="L676" i="5" s="1"/>
  <c r="M676" i="5" s="1"/>
  <c r="Q676" i="5" s="1"/>
  <c r="R676" i="5" s="1"/>
  <c r="E661" i="5"/>
  <c r="J661" i="5"/>
  <c r="J660" i="5"/>
  <c r="L660" i="5" s="1"/>
  <c r="M660" i="5" s="1"/>
  <c r="Q660" i="5" s="1"/>
  <c r="R660" i="5" s="1"/>
  <c r="E645" i="5"/>
  <c r="J645" i="5"/>
  <c r="J644" i="5"/>
  <c r="L644" i="5" s="1"/>
  <c r="M644" i="5" s="1"/>
  <c r="Q644" i="5" s="1"/>
  <c r="R644" i="5" s="1"/>
  <c r="E629" i="5"/>
  <c r="J629" i="5"/>
  <c r="J628" i="5"/>
  <c r="L628" i="5" s="1"/>
  <c r="M628" i="5" s="1"/>
  <c r="Q628" i="5" s="1"/>
  <c r="R628" i="5" s="1"/>
  <c r="E613" i="5"/>
  <c r="J613" i="5"/>
  <c r="J612" i="5"/>
  <c r="L612" i="5" s="1"/>
  <c r="M612" i="5" s="1"/>
  <c r="Q612" i="5" s="1"/>
  <c r="R612" i="5" s="1"/>
  <c r="E605" i="5"/>
  <c r="J605" i="5"/>
  <c r="J604" i="5"/>
  <c r="L604" i="5" s="1"/>
  <c r="M604" i="5" s="1"/>
  <c r="Q604" i="5" s="1"/>
  <c r="R604" i="5" s="1"/>
  <c r="E597" i="5"/>
  <c r="J597" i="5" s="1"/>
  <c r="J596" i="5"/>
  <c r="L596" i="5" s="1"/>
  <c r="M596" i="5" s="1"/>
  <c r="Q596" i="5" s="1"/>
  <c r="R596" i="5" s="1"/>
  <c r="E589" i="5"/>
  <c r="J588" i="5"/>
  <c r="L588" i="5" s="1"/>
  <c r="M588" i="5" s="1"/>
  <c r="Q588" i="5" s="1"/>
  <c r="R588" i="5" s="1"/>
  <c r="E581" i="5"/>
  <c r="J581" i="5"/>
  <c r="J580" i="5"/>
  <c r="L580" i="5" s="1"/>
  <c r="M580" i="5" s="1"/>
  <c r="Q580" i="5" s="1"/>
  <c r="R580" i="5" s="1"/>
  <c r="E573" i="5"/>
  <c r="J573" i="5"/>
  <c r="J572" i="5"/>
  <c r="L572" i="5" s="1"/>
  <c r="M572" i="5" s="1"/>
  <c r="Q572" i="5" s="1"/>
  <c r="R572" i="5" s="1"/>
  <c r="E565" i="5"/>
  <c r="J565" i="5" s="1"/>
  <c r="J564" i="5"/>
  <c r="L564" i="5" s="1"/>
  <c r="M564" i="5" s="1"/>
  <c r="Q564" i="5" s="1"/>
  <c r="R564" i="5" s="1"/>
  <c r="E557" i="5"/>
  <c r="J556" i="5"/>
  <c r="L556" i="5" s="1"/>
  <c r="M556" i="5" s="1"/>
  <c r="Q556" i="5" s="1"/>
  <c r="R556" i="5" s="1"/>
  <c r="E549" i="5"/>
  <c r="J549" i="5"/>
  <c r="J548" i="5"/>
  <c r="L548" i="5" s="1"/>
  <c r="M548" i="5" s="1"/>
  <c r="Q548" i="5" s="1"/>
  <c r="R548" i="5" s="1"/>
  <c r="E541" i="5"/>
  <c r="J541" i="5"/>
  <c r="J540" i="5"/>
  <c r="L540" i="5" s="1"/>
  <c r="M540" i="5" s="1"/>
  <c r="Q540" i="5" s="1"/>
  <c r="R540" i="5" s="1"/>
  <c r="E533" i="5"/>
  <c r="J533" i="5" s="1"/>
  <c r="J532" i="5"/>
  <c r="L532" i="5" s="1"/>
  <c r="M532" i="5" s="1"/>
  <c r="Q532" i="5" s="1"/>
  <c r="R532" i="5" s="1"/>
  <c r="E525" i="5"/>
  <c r="J524" i="5"/>
  <c r="L524" i="5" s="1"/>
  <c r="M524" i="5" s="1"/>
  <c r="Q524" i="5" s="1"/>
  <c r="R524" i="5" s="1"/>
  <c r="E517" i="5"/>
  <c r="J517" i="5"/>
  <c r="J516" i="5"/>
  <c r="L516" i="5" s="1"/>
  <c r="M516" i="5" s="1"/>
  <c r="Q516" i="5" s="1"/>
  <c r="R516" i="5" s="1"/>
  <c r="E509" i="5"/>
  <c r="J509" i="5"/>
  <c r="J508" i="5"/>
  <c r="L508" i="5" s="1"/>
  <c r="M508" i="5" s="1"/>
  <c r="E501" i="5"/>
  <c r="J501" i="5" s="1"/>
  <c r="J500" i="5"/>
  <c r="L500" i="5" s="1"/>
  <c r="M500" i="5" s="1"/>
  <c r="Q500" i="5" s="1"/>
  <c r="R500" i="5" s="1"/>
  <c r="E493" i="5"/>
  <c r="J492" i="5"/>
  <c r="L492" i="5" s="1"/>
  <c r="M492" i="5" s="1"/>
  <c r="E485" i="5"/>
  <c r="J485" i="5"/>
  <c r="J484" i="5"/>
  <c r="L484" i="5" s="1"/>
  <c r="M484" i="5" s="1"/>
  <c r="Q484" i="5" s="1"/>
  <c r="R484" i="5" s="1"/>
  <c r="E477" i="5"/>
  <c r="J477" i="5"/>
  <c r="J476" i="5"/>
  <c r="L476" i="5" s="1"/>
  <c r="M476" i="5" s="1"/>
  <c r="Q476" i="5" s="1"/>
  <c r="R476" i="5" s="1"/>
  <c r="E469" i="5"/>
  <c r="J469" i="5" s="1"/>
  <c r="J468" i="5"/>
  <c r="L468" i="5" s="1"/>
  <c r="M468" i="5" s="1"/>
  <c r="Q468" i="5" s="1"/>
  <c r="R468" i="5" s="1"/>
  <c r="E461" i="5"/>
  <c r="J460" i="5"/>
  <c r="L460" i="5" s="1"/>
  <c r="M460" i="5" s="1"/>
  <c r="E453" i="5"/>
  <c r="J453" i="5"/>
  <c r="J452" i="5"/>
  <c r="L452" i="5" s="1"/>
  <c r="M452" i="5" s="1"/>
  <c r="Q452" i="5" s="1"/>
  <c r="R452" i="5" s="1"/>
  <c r="E445" i="5"/>
  <c r="J445" i="5"/>
  <c r="J444" i="5"/>
  <c r="L444" i="5" s="1"/>
  <c r="M444" i="5" s="1"/>
  <c r="E437" i="5"/>
  <c r="J437" i="5" s="1"/>
  <c r="J436" i="5"/>
  <c r="L436" i="5" s="1"/>
  <c r="M436" i="5" s="1"/>
  <c r="Q436" i="5" s="1"/>
  <c r="R436" i="5" s="1"/>
  <c r="E429" i="5"/>
  <c r="J428" i="5"/>
  <c r="L428" i="5" s="1"/>
  <c r="M428" i="5" s="1"/>
  <c r="E421" i="5"/>
  <c r="J421" i="5"/>
  <c r="J420" i="5"/>
  <c r="L420" i="5" s="1"/>
  <c r="M420" i="5" s="1"/>
  <c r="Q420" i="5" s="1"/>
  <c r="R420" i="5" s="1"/>
  <c r="E413" i="5"/>
  <c r="J413" i="5"/>
  <c r="J412" i="5"/>
  <c r="L412" i="5" s="1"/>
  <c r="M412" i="5" s="1"/>
  <c r="Q412" i="5" s="1"/>
  <c r="R412" i="5" s="1"/>
  <c r="E405" i="5"/>
  <c r="J405" i="5" s="1"/>
  <c r="J404" i="5"/>
  <c r="L404" i="5" s="1"/>
  <c r="M404" i="5" s="1"/>
  <c r="Q404" i="5" s="1"/>
  <c r="R404" i="5" s="1"/>
  <c r="E397" i="5"/>
  <c r="J396" i="5"/>
  <c r="L396" i="5" s="1"/>
  <c r="M396" i="5" s="1"/>
  <c r="E389" i="5"/>
  <c r="J389" i="5"/>
  <c r="J388" i="5"/>
  <c r="L388" i="5" s="1"/>
  <c r="M388" i="5" s="1"/>
  <c r="Q388" i="5" s="1"/>
  <c r="R388" i="5" s="1"/>
  <c r="E381" i="5"/>
  <c r="J381" i="5"/>
  <c r="J380" i="5"/>
  <c r="L380" i="5" s="1"/>
  <c r="M380" i="5" s="1"/>
  <c r="E373" i="5"/>
  <c r="J373" i="5" s="1"/>
  <c r="J372" i="5"/>
  <c r="L372" i="5" s="1"/>
  <c r="M372" i="5" s="1"/>
  <c r="Q372" i="5" s="1"/>
  <c r="R372" i="5" s="1"/>
  <c r="E357" i="5"/>
  <c r="J357" i="5" s="1"/>
  <c r="J356" i="5"/>
  <c r="L356" i="5" s="1"/>
  <c r="M356" i="5" s="1"/>
  <c r="Q356" i="5" s="1"/>
  <c r="R356" i="5" s="1"/>
  <c r="E341" i="5"/>
  <c r="J341" i="5" s="1"/>
  <c r="J340" i="5"/>
  <c r="L340" i="5" s="1"/>
  <c r="M340" i="5" s="1"/>
  <c r="Q340" i="5" s="1"/>
  <c r="R340" i="5" s="1"/>
  <c r="E325" i="5"/>
  <c r="J325" i="5" s="1"/>
  <c r="J324" i="5"/>
  <c r="L324" i="5" s="1"/>
  <c r="M324" i="5" s="1"/>
  <c r="Q324" i="5" s="1"/>
  <c r="R324" i="5" s="1"/>
  <c r="O312" i="5"/>
  <c r="N312" i="5"/>
  <c r="P312" i="5"/>
  <c r="O308" i="5"/>
  <c r="N308" i="5"/>
  <c r="P308" i="5"/>
  <c r="O304" i="5"/>
  <c r="N304" i="5"/>
  <c r="P304" i="5"/>
  <c r="O300" i="5"/>
  <c r="N300" i="5"/>
  <c r="P300" i="5"/>
  <c r="O296" i="5"/>
  <c r="N296" i="5"/>
  <c r="P296" i="5"/>
  <c r="O292" i="5"/>
  <c r="N292" i="5"/>
  <c r="P292" i="5"/>
  <c r="O288" i="5"/>
  <c r="N288" i="5"/>
  <c r="P288" i="5"/>
  <c r="O284" i="5"/>
  <c r="N284" i="5"/>
  <c r="P284" i="5"/>
  <c r="O280" i="5"/>
  <c r="N280" i="5"/>
  <c r="P280" i="5"/>
  <c r="O276" i="5"/>
  <c r="N276" i="5"/>
  <c r="P276" i="5"/>
  <c r="O272" i="5"/>
  <c r="N272" i="5"/>
  <c r="P272" i="5"/>
  <c r="O268" i="5"/>
  <c r="N268" i="5"/>
  <c r="P268" i="5"/>
  <c r="O264" i="5"/>
  <c r="N264" i="5"/>
  <c r="P264" i="5"/>
  <c r="O260" i="5"/>
  <c r="N260" i="5"/>
  <c r="P260" i="5"/>
  <c r="O256" i="5"/>
  <c r="N256" i="5"/>
  <c r="P256" i="5"/>
  <c r="O252" i="5"/>
  <c r="N252" i="5"/>
  <c r="P252" i="5"/>
  <c r="O248" i="5"/>
  <c r="N248" i="5"/>
  <c r="P248" i="5"/>
  <c r="O244" i="5"/>
  <c r="N244" i="5"/>
  <c r="P244" i="5"/>
  <c r="O240" i="5"/>
  <c r="N240" i="5"/>
  <c r="P240" i="5"/>
  <c r="O236" i="5"/>
  <c r="N236" i="5"/>
  <c r="P236" i="5"/>
  <c r="O232" i="5"/>
  <c r="N232" i="5"/>
  <c r="P232" i="5"/>
  <c r="O228" i="5"/>
  <c r="N228" i="5"/>
  <c r="P228" i="5"/>
  <c r="O224" i="5"/>
  <c r="N224" i="5"/>
  <c r="P224" i="5"/>
  <c r="O220" i="5"/>
  <c r="N220" i="5"/>
  <c r="P220" i="5"/>
  <c r="O216" i="5"/>
  <c r="N216" i="5"/>
  <c r="P216" i="5"/>
  <c r="O212" i="5"/>
  <c r="N212" i="5"/>
  <c r="P212" i="5"/>
  <c r="O208" i="5"/>
  <c r="N208" i="5"/>
  <c r="P208" i="5"/>
  <c r="O204" i="5"/>
  <c r="N204" i="5"/>
  <c r="P204" i="5"/>
  <c r="O200" i="5"/>
  <c r="N200" i="5"/>
  <c r="P200" i="5"/>
  <c r="O196" i="5"/>
  <c r="N196" i="5"/>
  <c r="P196" i="5"/>
  <c r="O192" i="5"/>
  <c r="N192" i="5"/>
  <c r="P192" i="5"/>
  <c r="O188" i="5"/>
  <c r="N188" i="5"/>
  <c r="P188" i="5"/>
  <c r="O184" i="5"/>
  <c r="N184" i="5"/>
  <c r="P184" i="5"/>
  <c r="J47" i="5"/>
  <c r="F47" i="5"/>
  <c r="G47" i="5" s="1"/>
  <c r="B47" i="5" s="1"/>
  <c r="J32" i="5"/>
  <c r="I32" i="5"/>
  <c r="E32" i="5"/>
  <c r="J16" i="5"/>
  <c r="I16" i="5"/>
  <c r="E16" i="5"/>
  <c r="I4787" i="4"/>
  <c r="E4787" i="4"/>
  <c r="J4787" i="4" s="1"/>
  <c r="I4771" i="4"/>
  <c r="E4771" i="4"/>
  <c r="J4755" i="4"/>
  <c r="I4755" i="4"/>
  <c r="E4755" i="4"/>
  <c r="J4739" i="4"/>
  <c r="I4739" i="4"/>
  <c r="E4739" i="4"/>
  <c r="I4723" i="4"/>
  <c r="E4723" i="4"/>
  <c r="J4723" i="4" s="1"/>
  <c r="I4707" i="4"/>
  <c r="E4707" i="4"/>
  <c r="J4691" i="4"/>
  <c r="I4691" i="4"/>
  <c r="E4691" i="4"/>
  <c r="J4675" i="4"/>
  <c r="I4675" i="4"/>
  <c r="E4675" i="4"/>
  <c r="I4659" i="4"/>
  <c r="E4659" i="4"/>
  <c r="J4659" i="4" s="1"/>
  <c r="I4643" i="4"/>
  <c r="E4643" i="4"/>
  <c r="J4627" i="4"/>
  <c r="I4627" i="4"/>
  <c r="E4627" i="4"/>
  <c r="J4611" i="4"/>
  <c r="I4611" i="4"/>
  <c r="E4611" i="4"/>
  <c r="I4595" i="4"/>
  <c r="E4595" i="4"/>
  <c r="J4595" i="4" s="1"/>
  <c r="J4582" i="4"/>
  <c r="F4582" i="4"/>
  <c r="G4582" i="4" s="1"/>
  <c r="B4582" i="4" s="1"/>
  <c r="K4574" i="4"/>
  <c r="J4574" i="4"/>
  <c r="L4574" i="4" s="1"/>
  <c r="M4574" i="4" s="1"/>
  <c r="Q4574" i="4" s="1"/>
  <c r="R4574" i="4" s="1"/>
  <c r="F4574" i="4"/>
  <c r="G4574" i="4" s="1"/>
  <c r="B4574" i="4" s="1"/>
  <c r="K4566" i="4"/>
  <c r="J4566" i="4"/>
  <c r="L4566" i="4" s="1"/>
  <c r="M4566" i="4" s="1"/>
  <c r="Q4566" i="4" s="1"/>
  <c r="R4566" i="4" s="1"/>
  <c r="F4566" i="4"/>
  <c r="G4566" i="4" s="1"/>
  <c r="B4566" i="4" s="1"/>
  <c r="J4558" i="4"/>
  <c r="F4558" i="4"/>
  <c r="G4558" i="4" s="1"/>
  <c r="B4558" i="4" s="1"/>
  <c r="J4550" i="4"/>
  <c r="F4550" i="4"/>
  <c r="G4550" i="4" s="1"/>
  <c r="B4550" i="4" s="1"/>
  <c r="K4542" i="4"/>
  <c r="J4542" i="4"/>
  <c r="L4542" i="4" s="1"/>
  <c r="M4542" i="4" s="1"/>
  <c r="Q4542" i="4" s="1"/>
  <c r="R4542" i="4" s="1"/>
  <c r="F4542" i="4"/>
  <c r="G4542" i="4" s="1"/>
  <c r="B4542" i="4" s="1"/>
  <c r="K4534" i="4"/>
  <c r="J4534" i="4"/>
  <c r="L4534" i="4" s="1"/>
  <c r="M4534" i="4" s="1"/>
  <c r="Q4534" i="4" s="1"/>
  <c r="R4534" i="4" s="1"/>
  <c r="F4534" i="4"/>
  <c r="G4534" i="4" s="1"/>
  <c r="B4534" i="4" s="1"/>
  <c r="J4526" i="4"/>
  <c r="F4526" i="4"/>
  <c r="G4526" i="4" s="1"/>
  <c r="B4526" i="4" s="1"/>
  <c r="J4518" i="4"/>
  <c r="F4518" i="4"/>
  <c r="G4518" i="4" s="1"/>
  <c r="B4518" i="4" s="1"/>
  <c r="K4510" i="4"/>
  <c r="J4510" i="4"/>
  <c r="L4510" i="4" s="1"/>
  <c r="M4510" i="4" s="1"/>
  <c r="Q4510" i="4" s="1"/>
  <c r="R4510" i="4" s="1"/>
  <c r="F4510" i="4"/>
  <c r="G4510" i="4" s="1"/>
  <c r="B4510" i="4" s="1"/>
  <c r="K4502" i="4"/>
  <c r="J4502" i="4"/>
  <c r="L4502" i="4" s="1"/>
  <c r="M4502" i="4" s="1"/>
  <c r="Q4502" i="4" s="1"/>
  <c r="R4502" i="4" s="1"/>
  <c r="F4502" i="4"/>
  <c r="G4502" i="4" s="1"/>
  <c r="B4502" i="4" s="1"/>
  <c r="J4494" i="4"/>
  <c r="F4494" i="4"/>
  <c r="G4494" i="4" s="1"/>
  <c r="B4494" i="4" s="1"/>
  <c r="J4486" i="4"/>
  <c r="F4486" i="4"/>
  <c r="G4486" i="4" s="1"/>
  <c r="B4486" i="4" s="1"/>
  <c r="K4478" i="4"/>
  <c r="J4478" i="4"/>
  <c r="L4478" i="4" s="1"/>
  <c r="M4478" i="4" s="1"/>
  <c r="Q4478" i="4" s="1"/>
  <c r="R4478" i="4" s="1"/>
  <c r="F4478" i="4"/>
  <c r="G4478" i="4" s="1"/>
  <c r="B4478" i="4" s="1"/>
  <c r="K4470" i="4"/>
  <c r="J4470" i="4"/>
  <c r="L4470" i="4" s="1"/>
  <c r="M4470" i="4" s="1"/>
  <c r="Q4470" i="4" s="1"/>
  <c r="R4470" i="4" s="1"/>
  <c r="F4470" i="4"/>
  <c r="G4470" i="4" s="1"/>
  <c r="B4470" i="4" s="1"/>
  <c r="J4462" i="4"/>
  <c r="F4462" i="4"/>
  <c r="G4462" i="4" s="1"/>
  <c r="B4462" i="4" s="1"/>
  <c r="J4454" i="4"/>
  <c r="F4454" i="4"/>
  <c r="G4454" i="4" s="1"/>
  <c r="B4454" i="4" s="1"/>
  <c r="J4443" i="4"/>
  <c r="I4443" i="4"/>
  <c r="E4443" i="4"/>
  <c r="J4427" i="4"/>
  <c r="I4427" i="4"/>
  <c r="E4427" i="4"/>
  <c r="I4411" i="4"/>
  <c r="E4411" i="4"/>
  <c r="J4411" i="4" s="1"/>
  <c r="I4395" i="4"/>
  <c r="E4395" i="4"/>
  <c r="J4379" i="4"/>
  <c r="I4379" i="4"/>
  <c r="E4379" i="4"/>
  <c r="J4367" i="4"/>
  <c r="I4367" i="4"/>
  <c r="E4367" i="4"/>
  <c r="I4351" i="4"/>
  <c r="E4351" i="4"/>
  <c r="I4335" i="4"/>
  <c r="E4335" i="4"/>
  <c r="J4319" i="4"/>
  <c r="I4319" i="4"/>
  <c r="E4319" i="4"/>
  <c r="J4303" i="4"/>
  <c r="I4303" i="4"/>
  <c r="E4303" i="4"/>
  <c r="I4295" i="4"/>
  <c r="E4295" i="4"/>
  <c r="I4287" i="4"/>
  <c r="E4287" i="4"/>
  <c r="J4279" i="4"/>
  <c r="I4279" i="4"/>
  <c r="E4279" i="4"/>
  <c r="J4271" i="4"/>
  <c r="I4271" i="4"/>
  <c r="E4271" i="4"/>
  <c r="I4263" i="4"/>
  <c r="E4263" i="4"/>
  <c r="I4255" i="4"/>
  <c r="E4255" i="4"/>
  <c r="J4247" i="4"/>
  <c r="I4247" i="4"/>
  <c r="E4247" i="4"/>
  <c r="J4239" i="4"/>
  <c r="I4239" i="4"/>
  <c r="E4239" i="4"/>
  <c r="I4231" i="4"/>
  <c r="E4231" i="4"/>
  <c r="J4231" i="4" s="1"/>
  <c r="I4223" i="4"/>
  <c r="E4223" i="4"/>
  <c r="J4215" i="4"/>
  <c r="I4215" i="4"/>
  <c r="E4215" i="4"/>
  <c r="J4199" i="4"/>
  <c r="I4199" i="4"/>
  <c r="E4199" i="4"/>
  <c r="I4183" i="4"/>
  <c r="E4183" i="4"/>
  <c r="I4167" i="4"/>
  <c r="E4167" i="4"/>
  <c r="J4151" i="4"/>
  <c r="I4151" i="4"/>
  <c r="E4151" i="4"/>
  <c r="J4135" i="4"/>
  <c r="I4135" i="4"/>
  <c r="E4135" i="4"/>
  <c r="I4119" i="4"/>
  <c r="E4119" i="4"/>
  <c r="I4103" i="4"/>
  <c r="E4103" i="4"/>
  <c r="J4087" i="4"/>
  <c r="I4087" i="4"/>
  <c r="E4087" i="4"/>
  <c r="J4071" i="4"/>
  <c r="I4071" i="4"/>
  <c r="E4071" i="4"/>
  <c r="I4055" i="4"/>
  <c r="E4055" i="4"/>
  <c r="I4047" i="4"/>
  <c r="E4047" i="4"/>
  <c r="J4039" i="4"/>
  <c r="I4039" i="4"/>
  <c r="E4039" i="4"/>
  <c r="J4031" i="4"/>
  <c r="I4031" i="4"/>
  <c r="E4031" i="4"/>
  <c r="I4023" i="4"/>
  <c r="E4023" i="4"/>
  <c r="I4015" i="4"/>
  <c r="E4015" i="4"/>
  <c r="J4007" i="4"/>
  <c r="I4007" i="4"/>
  <c r="E4007" i="4"/>
  <c r="J3999" i="4"/>
  <c r="I3999" i="4"/>
  <c r="E3999" i="4"/>
  <c r="I3991" i="4"/>
  <c r="E3991" i="4"/>
  <c r="I3983" i="4"/>
  <c r="E3983" i="4"/>
  <c r="J3975" i="4"/>
  <c r="I3975" i="4"/>
  <c r="E3975" i="4"/>
  <c r="J3967" i="4"/>
  <c r="I3967" i="4"/>
  <c r="E3967" i="4"/>
  <c r="I3959" i="4"/>
  <c r="E3959" i="4"/>
  <c r="I3951" i="4"/>
  <c r="E3951" i="4"/>
  <c r="J3943" i="4"/>
  <c r="I3943" i="4"/>
  <c r="E3943" i="4"/>
  <c r="J3935" i="4"/>
  <c r="I3935" i="4"/>
  <c r="E3935" i="4"/>
  <c r="I3927" i="4"/>
  <c r="E3927" i="4"/>
  <c r="I3919" i="4"/>
  <c r="E3919" i="4"/>
  <c r="J3911" i="4"/>
  <c r="I3911" i="4"/>
  <c r="E3911" i="4"/>
  <c r="J3903" i="4"/>
  <c r="I3903" i="4"/>
  <c r="E3903" i="4"/>
  <c r="I3895" i="4"/>
  <c r="E3895" i="4"/>
  <c r="I3887" i="4"/>
  <c r="E3887" i="4"/>
  <c r="I1320" i="5"/>
  <c r="I1312" i="5"/>
  <c r="I1304" i="5"/>
  <c r="I1296" i="5"/>
  <c r="I1288" i="5"/>
  <c r="I1280" i="5"/>
  <c r="I1272" i="5"/>
  <c r="I1264" i="5"/>
  <c r="I1256" i="5"/>
  <c r="I1248" i="5"/>
  <c r="I1240" i="5"/>
  <c r="I1232" i="5"/>
  <c r="I1224" i="5"/>
  <c r="I1216" i="5"/>
  <c r="I1208" i="5"/>
  <c r="I1200" i="5"/>
  <c r="I1192" i="5"/>
  <c r="I1184" i="5"/>
  <c r="P870" i="5"/>
  <c r="O870" i="5"/>
  <c r="N870" i="5"/>
  <c r="P846" i="5"/>
  <c r="O846" i="5"/>
  <c r="N846" i="5"/>
  <c r="Q836" i="5"/>
  <c r="R836" i="5" s="1"/>
  <c r="P814" i="5"/>
  <c r="O814" i="5"/>
  <c r="N814" i="5"/>
  <c r="Q804" i="5"/>
  <c r="R804" i="5" s="1"/>
  <c r="P782" i="5"/>
  <c r="O782" i="5"/>
  <c r="N782" i="5"/>
  <c r="Q772" i="5"/>
  <c r="R772" i="5" s="1"/>
  <c r="P750" i="5"/>
  <c r="O750" i="5"/>
  <c r="N750" i="5"/>
  <c r="P726" i="5"/>
  <c r="O726" i="5"/>
  <c r="N726" i="5"/>
  <c r="Q716" i="5"/>
  <c r="R716" i="5" s="1"/>
  <c r="P694" i="5"/>
  <c r="O694" i="5"/>
  <c r="N694" i="5"/>
  <c r="Q684" i="5"/>
  <c r="R684" i="5" s="1"/>
  <c r="P662" i="5"/>
  <c r="O662" i="5"/>
  <c r="N662" i="5"/>
  <c r="Q652" i="5"/>
  <c r="R652" i="5" s="1"/>
  <c r="P630" i="5"/>
  <c r="O630" i="5"/>
  <c r="N630" i="5"/>
  <c r="Q620" i="5"/>
  <c r="R620" i="5" s="1"/>
  <c r="Q508" i="5"/>
  <c r="R508" i="5" s="1"/>
  <c r="Q492" i="5"/>
  <c r="R492" i="5" s="1"/>
  <c r="Q460" i="5"/>
  <c r="R460" i="5" s="1"/>
  <c r="Q444" i="5"/>
  <c r="R444" i="5" s="1"/>
  <c r="Q428" i="5"/>
  <c r="R428" i="5" s="1"/>
  <c r="Q396" i="5"/>
  <c r="R396" i="5" s="1"/>
  <c r="Q380" i="5"/>
  <c r="R380" i="5" s="1"/>
  <c r="J313" i="5"/>
  <c r="E313" i="5"/>
  <c r="K304" i="5"/>
  <c r="J297" i="5"/>
  <c r="E297" i="5"/>
  <c r="K288" i="5"/>
  <c r="E281" i="5"/>
  <c r="K272" i="5"/>
  <c r="E265" i="5"/>
  <c r="K256" i="5"/>
  <c r="J249" i="5"/>
  <c r="E249" i="5"/>
  <c r="K240" i="5"/>
  <c r="J233" i="5"/>
  <c r="E233" i="5"/>
  <c r="K224" i="5"/>
  <c r="E217" i="5"/>
  <c r="K208" i="5"/>
  <c r="E201" i="5"/>
  <c r="K192" i="5"/>
  <c r="J185" i="5"/>
  <c r="E185" i="5"/>
  <c r="K176" i="5"/>
  <c r="J169" i="5"/>
  <c r="E169" i="5"/>
  <c r="K160" i="5"/>
  <c r="E153" i="5"/>
  <c r="K144" i="5"/>
  <c r="E137" i="5"/>
  <c r="K128" i="5"/>
  <c r="J121" i="5"/>
  <c r="E121" i="5"/>
  <c r="K112" i="5"/>
  <c r="J105" i="5"/>
  <c r="E105" i="5"/>
  <c r="K96" i="5"/>
  <c r="E89" i="5"/>
  <c r="K80" i="5"/>
  <c r="E73" i="5"/>
  <c r="K64" i="5"/>
  <c r="J57" i="5"/>
  <c r="E57" i="5"/>
  <c r="P1106" i="5"/>
  <c r="O1106" i="5"/>
  <c r="N1106" i="5"/>
  <c r="P1102" i="5"/>
  <c r="O1102" i="5"/>
  <c r="N1102" i="5"/>
  <c r="E873" i="5"/>
  <c r="J873" i="5"/>
  <c r="J872" i="5"/>
  <c r="L872" i="5" s="1"/>
  <c r="M872" i="5" s="1"/>
  <c r="Q872" i="5" s="1"/>
  <c r="R872" i="5" s="1"/>
  <c r="E857" i="5"/>
  <c r="J857" i="5"/>
  <c r="J856" i="5"/>
  <c r="L856" i="5" s="1"/>
  <c r="M856" i="5" s="1"/>
  <c r="Q856" i="5" s="1"/>
  <c r="R856" i="5" s="1"/>
  <c r="E841" i="5"/>
  <c r="J841" i="5"/>
  <c r="J840" i="5"/>
  <c r="L840" i="5" s="1"/>
  <c r="M840" i="5" s="1"/>
  <c r="Q840" i="5" s="1"/>
  <c r="R840" i="5" s="1"/>
  <c r="E825" i="5"/>
  <c r="J825" i="5"/>
  <c r="J824" i="5"/>
  <c r="L824" i="5" s="1"/>
  <c r="M824" i="5" s="1"/>
  <c r="Q824" i="5" s="1"/>
  <c r="R824" i="5" s="1"/>
  <c r="E809" i="5"/>
  <c r="J809" i="5"/>
  <c r="J808" i="5"/>
  <c r="L808" i="5" s="1"/>
  <c r="M808" i="5" s="1"/>
  <c r="Q808" i="5" s="1"/>
  <c r="R808" i="5" s="1"/>
  <c r="E793" i="5"/>
  <c r="J793" i="5"/>
  <c r="J792" i="5"/>
  <c r="L792" i="5" s="1"/>
  <c r="M792" i="5" s="1"/>
  <c r="Q792" i="5" s="1"/>
  <c r="R792" i="5" s="1"/>
  <c r="E777" i="5"/>
  <c r="J777" i="5"/>
  <c r="J776" i="5"/>
  <c r="L776" i="5" s="1"/>
  <c r="M776" i="5" s="1"/>
  <c r="Q776" i="5" s="1"/>
  <c r="R776" i="5" s="1"/>
  <c r="E761" i="5"/>
  <c r="J761" i="5"/>
  <c r="J760" i="5"/>
  <c r="L760" i="5" s="1"/>
  <c r="M760" i="5" s="1"/>
  <c r="Q760" i="5" s="1"/>
  <c r="R760" i="5" s="1"/>
  <c r="E745" i="5"/>
  <c r="J745" i="5"/>
  <c r="J744" i="5"/>
  <c r="L744" i="5" s="1"/>
  <c r="M744" i="5" s="1"/>
  <c r="Q744" i="5" s="1"/>
  <c r="R744" i="5" s="1"/>
  <c r="E729" i="5"/>
  <c r="J729" i="5"/>
  <c r="J728" i="5"/>
  <c r="L728" i="5" s="1"/>
  <c r="M728" i="5" s="1"/>
  <c r="Q728" i="5" s="1"/>
  <c r="R728" i="5" s="1"/>
  <c r="E713" i="5"/>
  <c r="J713" i="5"/>
  <c r="J712" i="5"/>
  <c r="L712" i="5" s="1"/>
  <c r="M712" i="5" s="1"/>
  <c r="Q712" i="5" s="1"/>
  <c r="R712" i="5" s="1"/>
  <c r="E697" i="5"/>
  <c r="J697" i="5"/>
  <c r="J696" i="5"/>
  <c r="L696" i="5" s="1"/>
  <c r="M696" i="5" s="1"/>
  <c r="Q696" i="5" s="1"/>
  <c r="R696" i="5" s="1"/>
  <c r="E681" i="5"/>
  <c r="J681" i="5"/>
  <c r="J680" i="5"/>
  <c r="L680" i="5" s="1"/>
  <c r="M680" i="5" s="1"/>
  <c r="Q680" i="5" s="1"/>
  <c r="R680" i="5" s="1"/>
  <c r="E665" i="5"/>
  <c r="J665" i="5"/>
  <c r="J664" i="5"/>
  <c r="L664" i="5" s="1"/>
  <c r="M664" i="5" s="1"/>
  <c r="Q664" i="5" s="1"/>
  <c r="R664" i="5" s="1"/>
  <c r="E649" i="5"/>
  <c r="J649" i="5"/>
  <c r="J648" i="5"/>
  <c r="L648" i="5" s="1"/>
  <c r="M648" i="5" s="1"/>
  <c r="Q648" i="5" s="1"/>
  <c r="R648" i="5" s="1"/>
  <c r="E633" i="5"/>
  <c r="J633" i="5"/>
  <c r="J632" i="5"/>
  <c r="L632" i="5" s="1"/>
  <c r="M632" i="5" s="1"/>
  <c r="Q632" i="5" s="1"/>
  <c r="R632" i="5" s="1"/>
  <c r="E617" i="5"/>
  <c r="J617" i="5"/>
  <c r="J616" i="5"/>
  <c r="L616" i="5" s="1"/>
  <c r="M616" i="5" s="1"/>
  <c r="Q616" i="5" s="1"/>
  <c r="R616" i="5" s="1"/>
  <c r="E601" i="5"/>
  <c r="J601" i="5"/>
  <c r="J600" i="5"/>
  <c r="L600" i="5" s="1"/>
  <c r="M600" i="5" s="1"/>
  <c r="Q600" i="5" s="1"/>
  <c r="R600" i="5" s="1"/>
  <c r="E585" i="5"/>
  <c r="J585" i="5"/>
  <c r="J584" i="5"/>
  <c r="L584" i="5" s="1"/>
  <c r="M584" i="5" s="1"/>
  <c r="Q584" i="5" s="1"/>
  <c r="R584" i="5" s="1"/>
  <c r="E569" i="5"/>
  <c r="J569" i="5"/>
  <c r="J568" i="5"/>
  <c r="L568" i="5" s="1"/>
  <c r="M568" i="5" s="1"/>
  <c r="Q568" i="5" s="1"/>
  <c r="R568" i="5" s="1"/>
  <c r="E553" i="5"/>
  <c r="J553" i="5"/>
  <c r="J552" i="5"/>
  <c r="L552" i="5" s="1"/>
  <c r="M552" i="5" s="1"/>
  <c r="Q552" i="5" s="1"/>
  <c r="R552" i="5" s="1"/>
  <c r="E537" i="5"/>
  <c r="J537" i="5"/>
  <c r="J536" i="5"/>
  <c r="L536" i="5" s="1"/>
  <c r="M536" i="5" s="1"/>
  <c r="Q536" i="5" s="1"/>
  <c r="R536" i="5" s="1"/>
  <c r="E521" i="5"/>
  <c r="J521" i="5"/>
  <c r="J520" i="5"/>
  <c r="L520" i="5" s="1"/>
  <c r="M520" i="5" s="1"/>
  <c r="Q520" i="5" s="1"/>
  <c r="R520" i="5" s="1"/>
  <c r="E505" i="5"/>
  <c r="J505" i="5"/>
  <c r="J504" i="5"/>
  <c r="L504" i="5" s="1"/>
  <c r="M504" i="5" s="1"/>
  <c r="Q504" i="5" s="1"/>
  <c r="R504" i="5" s="1"/>
  <c r="E489" i="5"/>
  <c r="J489" i="5"/>
  <c r="J488" i="5"/>
  <c r="L488" i="5" s="1"/>
  <c r="M488" i="5" s="1"/>
  <c r="Q488" i="5" s="1"/>
  <c r="R488" i="5" s="1"/>
  <c r="E473" i="5"/>
  <c r="J473" i="5"/>
  <c r="J472" i="5"/>
  <c r="L472" i="5" s="1"/>
  <c r="M472" i="5" s="1"/>
  <c r="Q472" i="5" s="1"/>
  <c r="R472" i="5" s="1"/>
  <c r="E457" i="5"/>
  <c r="J457" i="5"/>
  <c r="J456" i="5"/>
  <c r="L456" i="5" s="1"/>
  <c r="M456" i="5" s="1"/>
  <c r="Q456" i="5" s="1"/>
  <c r="R456" i="5" s="1"/>
  <c r="E441" i="5"/>
  <c r="J441" i="5"/>
  <c r="J440" i="5"/>
  <c r="L440" i="5" s="1"/>
  <c r="M440" i="5" s="1"/>
  <c r="Q440" i="5" s="1"/>
  <c r="R440" i="5" s="1"/>
  <c r="E425" i="5"/>
  <c r="J425" i="5"/>
  <c r="J424" i="5"/>
  <c r="L424" i="5" s="1"/>
  <c r="M424" i="5" s="1"/>
  <c r="Q424" i="5" s="1"/>
  <c r="R424" i="5" s="1"/>
  <c r="E409" i="5"/>
  <c r="J409" i="5"/>
  <c r="J408" i="5"/>
  <c r="L408" i="5" s="1"/>
  <c r="M408" i="5" s="1"/>
  <c r="Q408" i="5" s="1"/>
  <c r="R408" i="5" s="1"/>
  <c r="E393" i="5"/>
  <c r="J393" i="5"/>
  <c r="J392" i="5"/>
  <c r="L392" i="5" s="1"/>
  <c r="M392" i="5" s="1"/>
  <c r="Q392" i="5" s="1"/>
  <c r="R392" i="5" s="1"/>
  <c r="E377" i="5"/>
  <c r="J377" i="5"/>
  <c r="J376" i="5"/>
  <c r="L376" i="5" s="1"/>
  <c r="M376" i="5" s="1"/>
  <c r="Q376" i="5" s="1"/>
  <c r="R376" i="5" s="1"/>
  <c r="E361" i="5"/>
  <c r="J361" i="5"/>
  <c r="J360" i="5"/>
  <c r="L360" i="5" s="1"/>
  <c r="M360" i="5" s="1"/>
  <c r="Q360" i="5" s="1"/>
  <c r="R360" i="5" s="1"/>
  <c r="E345" i="5"/>
  <c r="J345" i="5"/>
  <c r="J344" i="5"/>
  <c r="L344" i="5" s="1"/>
  <c r="M344" i="5" s="1"/>
  <c r="Q344" i="5" s="1"/>
  <c r="R344" i="5" s="1"/>
  <c r="E329" i="5"/>
  <c r="J329" i="5"/>
  <c r="J328" i="5"/>
  <c r="L328" i="5" s="1"/>
  <c r="M328" i="5" s="1"/>
  <c r="Q328" i="5" s="1"/>
  <c r="R328" i="5" s="1"/>
  <c r="Q316" i="5"/>
  <c r="R316" i="5" s="1"/>
  <c r="O310" i="5"/>
  <c r="P310" i="5"/>
  <c r="N310" i="5"/>
  <c r="L304" i="5"/>
  <c r="M304" i="5" s="1"/>
  <c r="Q304" i="5" s="1"/>
  <c r="R304" i="5" s="1"/>
  <c r="Q300" i="5"/>
  <c r="R300" i="5" s="1"/>
  <c r="O294" i="5"/>
  <c r="P294" i="5"/>
  <c r="N294" i="5"/>
  <c r="L288" i="5"/>
  <c r="M288" i="5" s="1"/>
  <c r="Q288" i="5" s="1"/>
  <c r="R288" i="5" s="1"/>
  <c r="Q284" i="5"/>
  <c r="R284" i="5" s="1"/>
  <c r="O278" i="5"/>
  <c r="P278" i="5"/>
  <c r="N278" i="5"/>
  <c r="L272" i="5"/>
  <c r="M272" i="5" s="1"/>
  <c r="Q272" i="5" s="1"/>
  <c r="R272" i="5" s="1"/>
  <c r="Q268" i="5"/>
  <c r="R268" i="5" s="1"/>
  <c r="O262" i="5"/>
  <c r="P262" i="5"/>
  <c r="N262" i="5"/>
  <c r="L256" i="5"/>
  <c r="M256" i="5" s="1"/>
  <c r="Q256" i="5" s="1"/>
  <c r="R256" i="5" s="1"/>
  <c r="Q252" i="5"/>
  <c r="R252" i="5" s="1"/>
  <c r="O246" i="5"/>
  <c r="P246" i="5"/>
  <c r="N246" i="5"/>
  <c r="L240" i="5"/>
  <c r="M240" i="5" s="1"/>
  <c r="Q240" i="5" s="1"/>
  <c r="R240" i="5" s="1"/>
  <c r="Q236" i="5"/>
  <c r="R236" i="5" s="1"/>
  <c r="O230" i="5"/>
  <c r="P230" i="5"/>
  <c r="N230" i="5"/>
  <c r="L224" i="5"/>
  <c r="M224" i="5" s="1"/>
  <c r="Q224" i="5" s="1"/>
  <c r="R224" i="5" s="1"/>
  <c r="Q220" i="5"/>
  <c r="R220" i="5" s="1"/>
  <c r="O214" i="5"/>
  <c r="P214" i="5"/>
  <c r="N214" i="5"/>
  <c r="L208" i="5"/>
  <c r="M208" i="5" s="1"/>
  <c r="Q208" i="5" s="1"/>
  <c r="R208" i="5" s="1"/>
  <c r="Q204" i="5"/>
  <c r="R204" i="5" s="1"/>
  <c r="O198" i="5"/>
  <c r="P198" i="5"/>
  <c r="N198" i="5"/>
  <c r="L192" i="5"/>
  <c r="M192" i="5" s="1"/>
  <c r="Q192" i="5" s="1"/>
  <c r="R192" i="5" s="1"/>
  <c r="Q188" i="5"/>
  <c r="R188" i="5" s="1"/>
  <c r="L180" i="5"/>
  <c r="M180" i="5" s="1"/>
  <c r="Q180" i="5" s="1"/>
  <c r="R180" i="5" s="1"/>
  <c r="Q176" i="5"/>
  <c r="R176" i="5" s="1"/>
  <c r="O170" i="5"/>
  <c r="P170" i="5"/>
  <c r="N170" i="5"/>
  <c r="L164" i="5"/>
  <c r="M164" i="5" s="1"/>
  <c r="Q164" i="5" s="1"/>
  <c r="R164" i="5" s="1"/>
  <c r="Q160" i="5"/>
  <c r="R160" i="5" s="1"/>
  <c r="O154" i="5"/>
  <c r="P154" i="5"/>
  <c r="N154" i="5"/>
  <c r="L148" i="5"/>
  <c r="M148" i="5" s="1"/>
  <c r="Q148" i="5" s="1"/>
  <c r="R148" i="5" s="1"/>
  <c r="Q144" i="5"/>
  <c r="R144" i="5" s="1"/>
  <c r="O138" i="5"/>
  <c r="P138" i="5"/>
  <c r="N138" i="5"/>
  <c r="L132" i="5"/>
  <c r="M132" i="5" s="1"/>
  <c r="Q132" i="5" s="1"/>
  <c r="R132" i="5" s="1"/>
  <c r="Q128" i="5"/>
  <c r="R128" i="5" s="1"/>
  <c r="O122" i="5"/>
  <c r="P122" i="5"/>
  <c r="N122" i="5"/>
  <c r="L116" i="5"/>
  <c r="M116" i="5" s="1"/>
  <c r="Q116" i="5" s="1"/>
  <c r="R116" i="5" s="1"/>
  <c r="Q112" i="5"/>
  <c r="R112" i="5" s="1"/>
  <c r="O106" i="5"/>
  <c r="P106" i="5"/>
  <c r="N106" i="5"/>
  <c r="L100" i="5"/>
  <c r="M100" i="5" s="1"/>
  <c r="Q100" i="5" s="1"/>
  <c r="R100" i="5" s="1"/>
  <c r="Q96" i="5"/>
  <c r="R96" i="5" s="1"/>
  <c r="O90" i="5"/>
  <c r="P90" i="5"/>
  <c r="N90" i="5"/>
  <c r="L84" i="5"/>
  <c r="M84" i="5" s="1"/>
  <c r="Q84" i="5" s="1"/>
  <c r="R84" i="5" s="1"/>
  <c r="Q80" i="5"/>
  <c r="R80" i="5" s="1"/>
  <c r="O74" i="5"/>
  <c r="P74" i="5"/>
  <c r="N74" i="5"/>
  <c r="L68" i="5"/>
  <c r="M68" i="5" s="1"/>
  <c r="Q68" i="5" s="1"/>
  <c r="R68" i="5" s="1"/>
  <c r="Q64" i="5"/>
  <c r="R64" i="5" s="1"/>
  <c r="O58" i="5"/>
  <c r="P58" i="5"/>
  <c r="N58" i="5"/>
  <c r="L52" i="5"/>
  <c r="M52" i="5" s="1"/>
  <c r="Q52" i="5" s="1"/>
  <c r="R52" i="5" s="1"/>
  <c r="J42" i="5"/>
  <c r="E42" i="5"/>
  <c r="F37" i="5"/>
  <c r="G37" i="5" s="1"/>
  <c r="B37" i="5" s="1"/>
  <c r="J26" i="5"/>
  <c r="E26" i="5"/>
  <c r="F21" i="5"/>
  <c r="G21" i="5" s="1"/>
  <c r="B21" i="5" s="1"/>
  <c r="J4801" i="4"/>
  <c r="E4801" i="4"/>
  <c r="F4796" i="4"/>
  <c r="G4796" i="4" s="1"/>
  <c r="B4796" i="4" s="1"/>
  <c r="J4785" i="4"/>
  <c r="E4785" i="4"/>
  <c r="F4780" i="4"/>
  <c r="G4780" i="4" s="1"/>
  <c r="B4780" i="4" s="1"/>
  <c r="J4769" i="4"/>
  <c r="E4769" i="4"/>
  <c r="F4764" i="4"/>
  <c r="G4764" i="4" s="1"/>
  <c r="B4764" i="4" s="1"/>
  <c r="J4753" i="4"/>
  <c r="E4753" i="4"/>
  <c r="F4748" i="4"/>
  <c r="G4748" i="4" s="1"/>
  <c r="B4748" i="4" s="1"/>
  <c r="J4737" i="4"/>
  <c r="E4737" i="4"/>
  <c r="F4732" i="4"/>
  <c r="G4732" i="4" s="1"/>
  <c r="B4732" i="4" s="1"/>
  <c r="J4721" i="4"/>
  <c r="E4721" i="4"/>
  <c r="F4716" i="4"/>
  <c r="G4716" i="4" s="1"/>
  <c r="B4716" i="4" s="1"/>
  <c r="J4705" i="4"/>
  <c r="E4705" i="4"/>
  <c r="F4700" i="4"/>
  <c r="G4700" i="4" s="1"/>
  <c r="B4700" i="4" s="1"/>
  <c r="J4689" i="4"/>
  <c r="E4689" i="4"/>
  <c r="F4684" i="4"/>
  <c r="G4684" i="4" s="1"/>
  <c r="B4684" i="4" s="1"/>
  <c r="J4673" i="4"/>
  <c r="E4673" i="4"/>
  <c r="F4668" i="4"/>
  <c r="G4668" i="4" s="1"/>
  <c r="B4668" i="4" s="1"/>
  <c r="J4657" i="4"/>
  <c r="E4657" i="4"/>
  <c r="F4652" i="4"/>
  <c r="G4652" i="4" s="1"/>
  <c r="B4652" i="4" s="1"/>
  <c r="J4641" i="4"/>
  <c r="E4641" i="4"/>
  <c r="F4636" i="4"/>
  <c r="G4636" i="4" s="1"/>
  <c r="B4636" i="4" s="1"/>
  <c r="J4625" i="4"/>
  <c r="E4625" i="4"/>
  <c r="F4620" i="4"/>
  <c r="G4620" i="4" s="1"/>
  <c r="B4620" i="4" s="1"/>
  <c r="J4609" i="4"/>
  <c r="E4609" i="4"/>
  <c r="F4604" i="4"/>
  <c r="G4604" i="4" s="1"/>
  <c r="B4604" i="4" s="1"/>
  <c r="J4593" i="4"/>
  <c r="E4593" i="4"/>
  <c r="F4588" i="4"/>
  <c r="G4588" i="4" s="1"/>
  <c r="B4588" i="4" s="1"/>
  <c r="J4577" i="4"/>
  <c r="E4577" i="4"/>
  <c r="F4572" i="4"/>
  <c r="G4572" i="4" s="1"/>
  <c r="B4572" i="4" s="1"/>
  <c r="J1327" i="5"/>
  <c r="L1327" i="5" s="1"/>
  <c r="M1327" i="5" s="1"/>
  <c r="Q1327" i="5" s="1"/>
  <c r="R1327" i="5" s="1"/>
  <c r="J1323" i="5"/>
  <c r="L1323" i="5" s="1"/>
  <c r="M1323" i="5" s="1"/>
  <c r="Q1323" i="5" s="1"/>
  <c r="R1323" i="5" s="1"/>
  <c r="J1319" i="5"/>
  <c r="L1319" i="5" s="1"/>
  <c r="M1319" i="5" s="1"/>
  <c r="Q1319" i="5" s="1"/>
  <c r="R1319" i="5" s="1"/>
  <c r="J1315" i="5"/>
  <c r="L1315" i="5" s="1"/>
  <c r="M1315" i="5" s="1"/>
  <c r="Q1315" i="5" s="1"/>
  <c r="R1315" i="5" s="1"/>
  <c r="J1311" i="5"/>
  <c r="L1311" i="5" s="1"/>
  <c r="M1311" i="5" s="1"/>
  <c r="Q1311" i="5" s="1"/>
  <c r="R1311" i="5" s="1"/>
  <c r="J1307" i="5"/>
  <c r="L1307" i="5" s="1"/>
  <c r="M1307" i="5" s="1"/>
  <c r="Q1307" i="5" s="1"/>
  <c r="R1307" i="5" s="1"/>
  <c r="J1303" i="5"/>
  <c r="L1303" i="5" s="1"/>
  <c r="M1303" i="5" s="1"/>
  <c r="Q1303" i="5" s="1"/>
  <c r="R1303" i="5" s="1"/>
  <c r="J1299" i="5"/>
  <c r="L1299" i="5" s="1"/>
  <c r="M1299" i="5" s="1"/>
  <c r="Q1299" i="5" s="1"/>
  <c r="R1299" i="5" s="1"/>
  <c r="J1295" i="5"/>
  <c r="L1295" i="5" s="1"/>
  <c r="M1295" i="5" s="1"/>
  <c r="Q1295" i="5" s="1"/>
  <c r="R1295" i="5" s="1"/>
  <c r="J1291" i="5"/>
  <c r="L1291" i="5" s="1"/>
  <c r="M1291" i="5" s="1"/>
  <c r="Q1291" i="5" s="1"/>
  <c r="R1291" i="5" s="1"/>
  <c r="J1287" i="5"/>
  <c r="L1287" i="5" s="1"/>
  <c r="M1287" i="5" s="1"/>
  <c r="Q1287" i="5" s="1"/>
  <c r="R1287" i="5" s="1"/>
  <c r="J1283" i="5"/>
  <c r="L1283" i="5" s="1"/>
  <c r="M1283" i="5" s="1"/>
  <c r="Q1283" i="5" s="1"/>
  <c r="R1283" i="5" s="1"/>
  <c r="J1279" i="5"/>
  <c r="L1279" i="5" s="1"/>
  <c r="M1279" i="5" s="1"/>
  <c r="Q1279" i="5" s="1"/>
  <c r="R1279" i="5" s="1"/>
  <c r="J1275" i="5"/>
  <c r="L1275" i="5" s="1"/>
  <c r="M1275" i="5" s="1"/>
  <c r="Q1275" i="5" s="1"/>
  <c r="R1275" i="5" s="1"/>
  <c r="J1271" i="5"/>
  <c r="L1271" i="5" s="1"/>
  <c r="M1271" i="5" s="1"/>
  <c r="Q1271" i="5" s="1"/>
  <c r="R1271" i="5" s="1"/>
  <c r="J1267" i="5"/>
  <c r="L1267" i="5" s="1"/>
  <c r="M1267" i="5" s="1"/>
  <c r="Q1267" i="5" s="1"/>
  <c r="R1267" i="5" s="1"/>
  <c r="J1263" i="5"/>
  <c r="L1263" i="5" s="1"/>
  <c r="M1263" i="5" s="1"/>
  <c r="Q1263" i="5" s="1"/>
  <c r="R1263" i="5" s="1"/>
  <c r="J1259" i="5"/>
  <c r="L1259" i="5" s="1"/>
  <c r="M1259" i="5" s="1"/>
  <c r="Q1259" i="5" s="1"/>
  <c r="R1259" i="5" s="1"/>
  <c r="J1255" i="5"/>
  <c r="L1255" i="5" s="1"/>
  <c r="M1255" i="5" s="1"/>
  <c r="Q1255" i="5" s="1"/>
  <c r="R1255" i="5" s="1"/>
  <c r="J1251" i="5"/>
  <c r="L1251" i="5" s="1"/>
  <c r="M1251" i="5" s="1"/>
  <c r="Q1251" i="5" s="1"/>
  <c r="R1251" i="5" s="1"/>
  <c r="J1247" i="5"/>
  <c r="L1247" i="5" s="1"/>
  <c r="M1247" i="5" s="1"/>
  <c r="Q1247" i="5" s="1"/>
  <c r="R1247" i="5" s="1"/>
  <c r="J1243" i="5"/>
  <c r="L1243" i="5" s="1"/>
  <c r="M1243" i="5" s="1"/>
  <c r="Q1243" i="5" s="1"/>
  <c r="R1243" i="5" s="1"/>
  <c r="L878" i="5"/>
  <c r="M878" i="5" s="1"/>
  <c r="Q878" i="5" s="1"/>
  <c r="R878" i="5" s="1"/>
  <c r="L846" i="5"/>
  <c r="M846" i="5" s="1"/>
  <c r="Q846" i="5" s="1"/>
  <c r="R846" i="5" s="1"/>
  <c r="L814" i="5"/>
  <c r="M814" i="5" s="1"/>
  <c r="Q814" i="5" s="1"/>
  <c r="R814" i="5" s="1"/>
  <c r="L782" i="5"/>
  <c r="M782" i="5" s="1"/>
  <c r="Q782" i="5" s="1"/>
  <c r="R782" i="5" s="1"/>
  <c r="L750" i="5"/>
  <c r="M750" i="5" s="1"/>
  <c r="Q750" i="5" s="1"/>
  <c r="R750" i="5" s="1"/>
  <c r="L718" i="5"/>
  <c r="M718" i="5" s="1"/>
  <c r="Q718" i="5" s="1"/>
  <c r="R718" i="5" s="1"/>
  <c r="L686" i="5"/>
  <c r="M686" i="5" s="1"/>
  <c r="Q686" i="5" s="1"/>
  <c r="R686" i="5" s="1"/>
  <c r="L654" i="5"/>
  <c r="M654" i="5" s="1"/>
  <c r="Q654" i="5" s="1"/>
  <c r="R654" i="5" s="1"/>
  <c r="L622" i="5"/>
  <c r="M622" i="5" s="1"/>
  <c r="Q622" i="5" s="1"/>
  <c r="R622" i="5" s="1"/>
  <c r="K314" i="5"/>
  <c r="J307" i="5"/>
  <c r="E307" i="5"/>
  <c r="K298" i="5"/>
  <c r="E291" i="5"/>
  <c r="K282" i="5"/>
  <c r="E275" i="5"/>
  <c r="K266" i="5"/>
  <c r="J259" i="5"/>
  <c r="E259" i="5"/>
  <c r="K250" i="5"/>
  <c r="J243" i="5"/>
  <c r="E243" i="5"/>
  <c r="K234" i="5"/>
  <c r="E227" i="5"/>
  <c r="K218" i="5"/>
  <c r="E211" i="5"/>
  <c r="K202" i="5"/>
  <c r="J195" i="5"/>
  <c r="E195" i="5"/>
  <c r="K186" i="5"/>
  <c r="J175" i="5"/>
  <c r="E175" i="5"/>
  <c r="K166" i="5"/>
  <c r="J159" i="5"/>
  <c r="E159" i="5"/>
  <c r="K150" i="5"/>
  <c r="E143" i="5"/>
  <c r="K134" i="5"/>
  <c r="E127" i="5"/>
  <c r="K118" i="5"/>
  <c r="J111" i="5"/>
  <c r="E111" i="5"/>
  <c r="K102" i="5"/>
  <c r="J95" i="5"/>
  <c r="E95" i="5"/>
  <c r="K86" i="5"/>
  <c r="E79" i="5"/>
  <c r="K70" i="5"/>
  <c r="E63" i="5"/>
  <c r="K54" i="5"/>
  <c r="K4560" i="4"/>
  <c r="F4560" i="4"/>
  <c r="G4560" i="4" s="1"/>
  <c r="B4560" i="4" s="1"/>
  <c r="F4544" i="4"/>
  <c r="G4544" i="4" s="1"/>
  <c r="B4544" i="4" s="1"/>
  <c r="K4528" i="4"/>
  <c r="F4528" i="4"/>
  <c r="G4528" i="4" s="1"/>
  <c r="B4528" i="4" s="1"/>
  <c r="F4512" i="4"/>
  <c r="G4512" i="4" s="1"/>
  <c r="B4512" i="4" s="1"/>
  <c r="K4496" i="4"/>
  <c r="F4496" i="4"/>
  <c r="G4496" i="4" s="1"/>
  <c r="B4496" i="4" s="1"/>
  <c r="F4480" i="4"/>
  <c r="G4480" i="4" s="1"/>
  <c r="B4480" i="4" s="1"/>
  <c r="K4464" i="4"/>
  <c r="F4464" i="4"/>
  <c r="G4464" i="4" s="1"/>
  <c r="B4464" i="4" s="1"/>
  <c r="F4448" i="4"/>
  <c r="G4448" i="4" s="1"/>
  <c r="B4448" i="4" s="1"/>
  <c r="K4432" i="4"/>
  <c r="F4432" i="4"/>
  <c r="G4432" i="4" s="1"/>
  <c r="B4432" i="4" s="1"/>
  <c r="F4416" i="4"/>
  <c r="G4416" i="4" s="1"/>
  <c r="B4416" i="4" s="1"/>
  <c r="K4400" i="4"/>
  <c r="F4400" i="4"/>
  <c r="G4400" i="4" s="1"/>
  <c r="B4400" i="4" s="1"/>
  <c r="F4384" i="4"/>
  <c r="G4384" i="4" s="1"/>
  <c r="B4384" i="4" s="1"/>
  <c r="K4368" i="4"/>
  <c r="F4368" i="4"/>
  <c r="G4368" i="4" s="1"/>
  <c r="B4368" i="4" s="1"/>
  <c r="K4358" i="4"/>
  <c r="K4352" i="4"/>
  <c r="F4352" i="4"/>
  <c r="G4352" i="4" s="1"/>
  <c r="B4352" i="4" s="1"/>
  <c r="L4336" i="4"/>
  <c r="M4336" i="4" s="1"/>
  <c r="Q4336" i="4" s="1"/>
  <c r="R4336" i="4" s="1"/>
  <c r="E4329" i="4"/>
  <c r="J4328" i="4"/>
  <c r="L4328" i="4" s="1"/>
  <c r="M4328" i="4" s="1"/>
  <c r="Q4328" i="4" s="1"/>
  <c r="R4328" i="4" s="1"/>
  <c r="E4321" i="4"/>
  <c r="J4320" i="4"/>
  <c r="L4320" i="4" s="1"/>
  <c r="M4320" i="4" s="1"/>
  <c r="Q4320" i="4" s="1"/>
  <c r="R4320" i="4" s="1"/>
  <c r="J4313" i="4"/>
  <c r="E4313" i="4"/>
  <c r="J4312" i="4"/>
  <c r="L4312" i="4" s="1"/>
  <c r="M4312" i="4" s="1"/>
  <c r="Q4312" i="4" s="1"/>
  <c r="R4312" i="4" s="1"/>
  <c r="J4305" i="4"/>
  <c r="E4305" i="4"/>
  <c r="J4304" i="4"/>
  <c r="L4304" i="4" s="1"/>
  <c r="M4304" i="4" s="1"/>
  <c r="J4289" i="4"/>
  <c r="E4289" i="4"/>
  <c r="J4288" i="4"/>
  <c r="L4288" i="4" s="1"/>
  <c r="M4288" i="4" s="1"/>
  <c r="Q4288" i="4" s="1"/>
  <c r="R4288" i="4" s="1"/>
  <c r="J4273" i="4"/>
  <c r="E4273" i="4"/>
  <c r="J4272" i="4"/>
  <c r="L4272" i="4" s="1"/>
  <c r="M4272" i="4" s="1"/>
  <c r="J4257" i="4"/>
  <c r="E4257" i="4"/>
  <c r="J4256" i="4"/>
  <c r="L4256" i="4" s="1"/>
  <c r="M4256" i="4" s="1"/>
  <c r="Q4256" i="4" s="1"/>
  <c r="R4256" i="4" s="1"/>
  <c r="J4241" i="4"/>
  <c r="E4241" i="4"/>
  <c r="J4240" i="4"/>
  <c r="L4240" i="4" s="1"/>
  <c r="M4240" i="4" s="1"/>
  <c r="J4225" i="4"/>
  <c r="E4225" i="4"/>
  <c r="J4224" i="4"/>
  <c r="L4224" i="4" s="1"/>
  <c r="M4224" i="4" s="1"/>
  <c r="Q4224" i="4" s="1"/>
  <c r="R4224" i="4" s="1"/>
  <c r="J4209" i="4"/>
  <c r="E4209" i="4"/>
  <c r="J4208" i="4"/>
  <c r="L4208" i="4" s="1"/>
  <c r="M4208" i="4" s="1"/>
  <c r="Q4208" i="4" s="1"/>
  <c r="R4208" i="4" s="1"/>
  <c r="J4193" i="4"/>
  <c r="E4193" i="4"/>
  <c r="J4192" i="4"/>
  <c r="L4192" i="4" s="1"/>
  <c r="M4192" i="4" s="1"/>
  <c r="J4177" i="4"/>
  <c r="E4177" i="4"/>
  <c r="J4176" i="4"/>
  <c r="L4176" i="4" s="1"/>
  <c r="M4176" i="4" s="1"/>
  <c r="Q4176" i="4" s="1"/>
  <c r="R4176" i="4" s="1"/>
  <c r="E4169" i="4"/>
  <c r="J4168" i="4"/>
  <c r="L4168" i="4" s="1"/>
  <c r="M4168" i="4" s="1"/>
  <c r="E4161" i="4"/>
  <c r="J4160" i="4"/>
  <c r="L4160" i="4" s="1"/>
  <c r="M4160" i="4" s="1"/>
  <c r="Q4160" i="4" s="1"/>
  <c r="R4160" i="4" s="1"/>
  <c r="J4153" i="4"/>
  <c r="E4153" i="4"/>
  <c r="J4152" i="4"/>
  <c r="L4152" i="4" s="1"/>
  <c r="M4152" i="4" s="1"/>
  <c r="J4145" i="4"/>
  <c r="E4145" i="4"/>
  <c r="J4144" i="4"/>
  <c r="L4144" i="4" s="1"/>
  <c r="M4144" i="4" s="1"/>
  <c r="Q4144" i="4" s="1"/>
  <c r="R4144" i="4" s="1"/>
  <c r="E4137" i="4"/>
  <c r="J4137" i="4" s="1"/>
  <c r="J4136" i="4"/>
  <c r="L4136" i="4" s="1"/>
  <c r="M4136" i="4" s="1"/>
  <c r="E4129" i="4"/>
  <c r="J4128" i="4"/>
  <c r="L4128" i="4" s="1"/>
  <c r="M4128" i="4" s="1"/>
  <c r="Q4128" i="4" s="1"/>
  <c r="R4128" i="4" s="1"/>
  <c r="J4121" i="4"/>
  <c r="E4121" i="4"/>
  <c r="J4120" i="4"/>
  <c r="L4120" i="4" s="1"/>
  <c r="M4120" i="4" s="1"/>
  <c r="J4113" i="4"/>
  <c r="E4113" i="4"/>
  <c r="J4112" i="4"/>
  <c r="L4112" i="4" s="1"/>
  <c r="M4112" i="4" s="1"/>
  <c r="Q4112" i="4" s="1"/>
  <c r="R4112" i="4" s="1"/>
  <c r="E4105" i="4"/>
  <c r="J4105" i="4" s="1"/>
  <c r="J4104" i="4"/>
  <c r="L4104" i="4" s="1"/>
  <c r="M4104" i="4" s="1"/>
  <c r="E4097" i="4"/>
  <c r="L4096" i="4"/>
  <c r="M4096" i="4" s="1"/>
  <c r="Q4096" i="4" s="1"/>
  <c r="R4096" i="4" s="1"/>
  <c r="J4089" i="4"/>
  <c r="E4089" i="4"/>
  <c r="L4088" i="4"/>
  <c r="M4088" i="4" s="1"/>
  <c r="J4081" i="4"/>
  <c r="E4081" i="4"/>
  <c r="L4080" i="4"/>
  <c r="M4080" i="4" s="1"/>
  <c r="Q4080" i="4" s="1"/>
  <c r="R4080" i="4" s="1"/>
  <c r="E4073" i="4"/>
  <c r="J4073" i="4" s="1"/>
  <c r="L4072" i="4"/>
  <c r="M4072" i="4" s="1"/>
  <c r="J4065" i="4"/>
  <c r="E4065" i="4"/>
  <c r="L4064" i="4"/>
  <c r="M4064" i="4" s="1"/>
  <c r="Q4064" i="4" s="1"/>
  <c r="R4064" i="4" s="1"/>
  <c r="J4057" i="4"/>
  <c r="E4057" i="4"/>
  <c r="L4056" i="4"/>
  <c r="M4056" i="4" s="1"/>
  <c r="J4041" i="4"/>
  <c r="E4041" i="4"/>
  <c r="L4040" i="4"/>
  <c r="M4040" i="4" s="1"/>
  <c r="Q4040" i="4" s="1"/>
  <c r="R4040" i="4" s="1"/>
  <c r="J4025" i="4"/>
  <c r="E4025" i="4"/>
  <c r="L4024" i="4"/>
  <c r="M4024" i="4" s="1"/>
  <c r="J4009" i="4"/>
  <c r="E4009" i="4"/>
  <c r="L4008" i="4"/>
  <c r="M4008" i="4" s="1"/>
  <c r="Q4008" i="4" s="1"/>
  <c r="R4008" i="4" s="1"/>
  <c r="J3993" i="4"/>
  <c r="E3993" i="4"/>
  <c r="L3992" i="4"/>
  <c r="M3992" i="4" s="1"/>
  <c r="J3977" i="4"/>
  <c r="E3977" i="4"/>
  <c r="L3976" i="4"/>
  <c r="M3976" i="4" s="1"/>
  <c r="Q3976" i="4" s="1"/>
  <c r="R3976" i="4" s="1"/>
  <c r="J3961" i="4"/>
  <c r="E3961" i="4"/>
  <c r="L3960" i="4"/>
  <c r="M3960" i="4" s="1"/>
  <c r="J3945" i="4"/>
  <c r="E3945" i="4"/>
  <c r="L3944" i="4"/>
  <c r="M3944" i="4" s="1"/>
  <c r="Q3944" i="4" s="1"/>
  <c r="R3944" i="4" s="1"/>
  <c r="J3929" i="4"/>
  <c r="E3929" i="4"/>
  <c r="L3928" i="4"/>
  <c r="M3928" i="4" s="1"/>
  <c r="J3913" i="4"/>
  <c r="E3913" i="4"/>
  <c r="L3912" i="4"/>
  <c r="M3912" i="4" s="1"/>
  <c r="Q3912" i="4" s="1"/>
  <c r="R3912" i="4" s="1"/>
  <c r="J3897" i="4"/>
  <c r="E3897" i="4"/>
  <c r="L3896" i="4"/>
  <c r="M3896" i="4" s="1"/>
  <c r="J3881" i="4"/>
  <c r="E3881" i="4"/>
  <c r="E3865" i="4"/>
  <c r="J3865" i="4" s="1"/>
  <c r="J3849" i="4"/>
  <c r="E3849" i="4"/>
  <c r="E3833" i="4"/>
  <c r="L3815" i="4"/>
  <c r="M3815" i="4" s="1"/>
  <c r="Q3815" i="4" s="1"/>
  <c r="R3815" i="4" s="1"/>
  <c r="L3799" i="4"/>
  <c r="M3799" i="4" s="1"/>
  <c r="Q3799" i="4" s="1"/>
  <c r="R3799" i="4" s="1"/>
  <c r="I38" i="5"/>
  <c r="I22" i="5"/>
  <c r="I4797" i="4"/>
  <c r="I4781" i="4"/>
  <c r="I4765" i="4"/>
  <c r="I4749" i="4"/>
  <c r="I4733" i="4"/>
  <c r="I4717" i="4"/>
  <c r="I4701" i="4"/>
  <c r="I4685" i="4"/>
  <c r="I4669" i="4"/>
  <c r="I4653" i="4"/>
  <c r="I4637" i="4"/>
  <c r="I4621" i="4"/>
  <c r="I4605" i="4"/>
  <c r="I4589" i="4"/>
  <c r="I4573" i="4"/>
  <c r="Q4552" i="4"/>
  <c r="R4552" i="4" s="1"/>
  <c r="Q4520" i="4"/>
  <c r="R4520" i="4" s="1"/>
  <c r="Q4488" i="4"/>
  <c r="R4488" i="4" s="1"/>
  <c r="Q4456" i="4"/>
  <c r="R4456" i="4" s="1"/>
  <c r="Q4440" i="4"/>
  <c r="R4440" i="4" s="1"/>
  <c r="P4418" i="4"/>
  <c r="O4418" i="4"/>
  <c r="N4418" i="4"/>
  <c r="Q4408" i="4"/>
  <c r="R4408" i="4" s="1"/>
  <c r="P4386" i="4"/>
  <c r="O4386" i="4"/>
  <c r="N4386" i="4"/>
  <c r="Q4376" i="4"/>
  <c r="R4376" i="4" s="1"/>
  <c r="P4362" i="4"/>
  <c r="O4362" i="4"/>
  <c r="N4362" i="4"/>
  <c r="Q4304" i="4"/>
  <c r="R4304" i="4" s="1"/>
  <c r="Q4272" i="4"/>
  <c r="R4272" i="4" s="1"/>
  <c r="Q4240" i="4"/>
  <c r="R4240" i="4" s="1"/>
  <c r="P4202" i="4"/>
  <c r="O4202" i="4"/>
  <c r="N4202" i="4"/>
  <c r="Q4192" i="4"/>
  <c r="R4192" i="4" s="1"/>
  <c r="Q4168" i="4"/>
  <c r="R4168" i="4" s="1"/>
  <c r="Q4152" i="4"/>
  <c r="R4152" i="4" s="1"/>
  <c r="Q4136" i="4"/>
  <c r="R4136" i="4" s="1"/>
  <c r="Q4120" i="4"/>
  <c r="R4120" i="4" s="1"/>
  <c r="Q4104" i="4"/>
  <c r="R4104" i="4" s="1"/>
  <c r="Q4088" i="4"/>
  <c r="R4088" i="4" s="1"/>
  <c r="Q4072" i="4"/>
  <c r="R4072" i="4" s="1"/>
  <c r="Q4056" i="4"/>
  <c r="R4056" i="4" s="1"/>
  <c r="Q4024" i="4"/>
  <c r="R4024" i="4" s="1"/>
  <c r="Q3992" i="4"/>
  <c r="R3992" i="4" s="1"/>
  <c r="Q3960" i="4"/>
  <c r="R3960" i="4" s="1"/>
  <c r="Q3928" i="4"/>
  <c r="R3928" i="4" s="1"/>
  <c r="Q3896" i="4"/>
  <c r="R3896" i="4" s="1"/>
  <c r="Q3788" i="4"/>
  <c r="R3788" i="4" s="1"/>
  <c r="E3779" i="4"/>
  <c r="J3779" i="4"/>
  <c r="F3774" i="4"/>
  <c r="G3774" i="4" s="1"/>
  <c r="B3774" i="4" s="1"/>
  <c r="K3774" i="4"/>
  <c r="E3763" i="4"/>
  <c r="J3763" i="4"/>
  <c r="F3758" i="4"/>
  <c r="G3758" i="4" s="1"/>
  <c r="B3758" i="4" s="1"/>
  <c r="E3747" i="4"/>
  <c r="J3747" i="4"/>
  <c r="F3742" i="4"/>
  <c r="G3742" i="4" s="1"/>
  <c r="B3742" i="4" s="1"/>
  <c r="E3731" i="4"/>
  <c r="J3731" i="4"/>
  <c r="F3726" i="4"/>
  <c r="G3726" i="4" s="1"/>
  <c r="B3726" i="4" s="1"/>
  <c r="E3715" i="4"/>
  <c r="J3715" i="4"/>
  <c r="F3710" i="4"/>
  <c r="G3710" i="4" s="1"/>
  <c r="B3710" i="4" s="1"/>
  <c r="E3699" i="4"/>
  <c r="J3699" i="4"/>
  <c r="F3694" i="4"/>
  <c r="G3694" i="4" s="1"/>
  <c r="B3694" i="4" s="1"/>
  <c r="E3683" i="4"/>
  <c r="J3683" i="4"/>
  <c r="F3678" i="4"/>
  <c r="G3678" i="4" s="1"/>
  <c r="B3678" i="4" s="1"/>
  <c r="E3667" i="4"/>
  <c r="J3667" i="4"/>
  <c r="F3662" i="4"/>
  <c r="G3662" i="4" s="1"/>
  <c r="B3662" i="4" s="1"/>
  <c r="E3651" i="4"/>
  <c r="J3651" i="4"/>
  <c r="F3646" i="4"/>
  <c r="G3646" i="4" s="1"/>
  <c r="B3646" i="4" s="1"/>
  <c r="E3635" i="4"/>
  <c r="J3635" i="4"/>
  <c r="F3630" i="4"/>
  <c r="G3630" i="4" s="1"/>
  <c r="B3630" i="4" s="1"/>
  <c r="E3619" i="4"/>
  <c r="J3619" i="4"/>
  <c r="F3614" i="4"/>
  <c r="G3614" i="4" s="1"/>
  <c r="B3614" i="4" s="1"/>
  <c r="E3603" i="4"/>
  <c r="J3603" i="4"/>
  <c r="F3598" i="4"/>
  <c r="G3598" i="4" s="1"/>
  <c r="B3598" i="4" s="1"/>
  <c r="E3587" i="4"/>
  <c r="J3587" i="4"/>
  <c r="F3582" i="4"/>
  <c r="G3582" i="4" s="1"/>
  <c r="B3582" i="4" s="1"/>
  <c r="E3571" i="4"/>
  <c r="J3571" i="4"/>
  <c r="F3566" i="4"/>
  <c r="G3566" i="4" s="1"/>
  <c r="B3566" i="4" s="1"/>
  <c r="E3555" i="4"/>
  <c r="J3555" i="4"/>
  <c r="F3550" i="4"/>
  <c r="G3550" i="4" s="1"/>
  <c r="B3550" i="4" s="1"/>
  <c r="E3539" i="4"/>
  <c r="J3539" i="4"/>
  <c r="F3534" i="4"/>
  <c r="G3534" i="4" s="1"/>
  <c r="B3534" i="4" s="1"/>
  <c r="E3523" i="4"/>
  <c r="J3523" i="4"/>
  <c r="F3518" i="4"/>
  <c r="G3518" i="4" s="1"/>
  <c r="B3518" i="4" s="1"/>
  <c r="E3507" i="4"/>
  <c r="J3507" i="4"/>
  <c r="F3502" i="4"/>
  <c r="G3502" i="4" s="1"/>
  <c r="B3502" i="4" s="1"/>
  <c r="E3491" i="4"/>
  <c r="J3491" i="4"/>
  <c r="F3486" i="4"/>
  <c r="G3486" i="4" s="1"/>
  <c r="B3486" i="4" s="1"/>
  <c r="E3475" i="4"/>
  <c r="J3475" i="4"/>
  <c r="F3470" i="4"/>
  <c r="G3470" i="4" s="1"/>
  <c r="B3470" i="4" s="1"/>
  <c r="E3459" i="4"/>
  <c r="J3459" i="4"/>
  <c r="F3454" i="4"/>
  <c r="G3454" i="4" s="1"/>
  <c r="B3454" i="4" s="1"/>
  <c r="E3443" i="4"/>
  <c r="J3443" i="4"/>
  <c r="F3438" i="4"/>
  <c r="G3438" i="4" s="1"/>
  <c r="B3438" i="4" s="1"/>
  <c r="E3427" i="4"/>
  <c r="J3427" i="4"/>
  <c r="F3422" i="4"/>
  <c r="G3422" i="4" s="1"/>
  <c r="B3422" i="4" s="1"/>
  <c r="F3418" i="4"/>
  <c r="G3418" i="4" s="1"/>
  <c r="B3418" i="4" s="1"/>
  <c r="K3418" i="4"/>
  <c r="F3414" i="4"/>
  <c r="G3414" i="4" s="1"/>
  <c r="B3414" i="4" s="1"/>
  <c r="F3410" i="4"/>
  <c r="G3410" i="4" s="1"/>
  <c r="B3410" i="4" s="1"/>
  <c r="K3410" i="4"/>
  <c r="F3406" i="4"/>
  <c r="G3406" i="4" s="1"/>
  <c r="B3406" i="4" s="1"/>
  <c r="F3402" i="4"/>
  <c r="G3402" i="4" s="1"/>
  <c r="B3402" i="4" s="1"/>
  <c r="K3402" i="4"/>
  <c r="F3398" i="4"/>
  <c r="G3398" i="4" s="1"/>
  <c r="B3398" i="4" s="1"/>
  <c r="E3387" i="4"/>
  <c r="J3387" i="4"/>
  <c r="F3382" i="4"/>
  <c r="G3382" i="4" s="1"/>
  <c r="B3382" i="4" s="1"/>
  <c r="E3371" i="4"/>
  <c r="J3371" i="4"/>
  <c r="F3366" i="4"/>
  <c r="G3366" i="4" s="1"/>
  <c r="B3366" i="4" s="1"/>
  <c r="E3355" i="4"/>
  <c r="J3355" i="4"/>
  <c r="F3350" i="4"/>
  <c r="G3350" i="4" s="1"/>
  <c r="B3350" i="4" s="1"/>
  <c r="E3339" i="4"/>
  <c r="J3339" i="4"/>
  <c r="F3334" i="4"/>
  <c r="G3334" i="4" s="1"/>
  <c r="B3334" i="4" s="1"/>
  <c r="E3323" i="4"/>
  <c r="J3323" i="4"/>
  <c r="F3318" i="4"/>
  <c r="G3318" i="4" s="1"/>
  <c r="B3318" i="4" s="1"/>
  <c r="E3307" i="4"/>
  <c r="J3307" i="4"/>
  <c r="F3302" i="4"/>
  <c r="G3302" i="4" s="1"/>
  <c r="B3302" i="4" s="1"/>
  <c r="E3291" i="4"/>
  <c r="J3291" i="4"/>
  <c r="F3286" i="4"/>
  <c r="G3286" i="4" s="1"/>
  <c r="B3286" i="4" s="1"/>
  <c r="E3275" i="4"/>
  <c r="J3275" i="4"/>
  <c r="F3270" i="4"/>
  <c r="G3270" i="4" s="1"/>
  <c r="B3270" i="4" s="1"/>
  <c r="E3259" i="4"/>
  <c r="J3259" i="4"/>
  <c r="F3254" i="4"/>
  <c r="G3254" i="4" s="1"/>
  <c r="B3254" i="4" s="1"/>
  <c r="E3243" i="4"/>
  <c r="J3243" i="4"/>
  <c r="F3238" i="4"/>
  <c r="G3238" i="4" s="1"/>
  <c r="B3238" i="4" s="1"/>
  <c r="E3227" i="4"/>
  <c r="J3227" i="4"/>
  <c r="F3222" i="4"/>
  <c r="G3222" i="4" s="1"/>
  <c r="B3222" i="4" s="1"/>
  <c r="E3211" i="4"/>
  <c r="J3211" i="4"/>
  <c r="F3206" i="4"/>
  <c r="G3206" i="4" s="1"/>
  <c r="B3206" i="4" s="1"/>
  <c r="E3195" i="4"/>
  <c r="J3195" i="4"/>
  <c r="F3190" i="4"/>
  <c r="G3190" i="4" s="1"/>
  <c r="B3190" i="4" s="1"/>
  <c r="E3179" i="4"/>
  <c r="J3179" i="4"/>
  <c r="F3174" i="4"/>
  <c r="G3174" i="4" s="1"/>
  <c r="B3174" i="4" s="1"/>
  <c r="E3163" i="4"/>
  <c r="J3163" i="4"/>
  <c r="F3158" i="4"/>
  <c r="G3158" i="4" s="1"/>
  <c r="B3158" i="4" s="1"/>
  <c r="E3147" i="4"/>
  <c r="J3147" i="4"/>
  <c r="F3142" i="4"/>
  <c r="G3142" i="4" s="1"/>
  <c r="B3142" i="4" s="1"/>
  <c r="E3131" i="4"/>
  <c r="J3131" i="4"/>
  <c r="F3126" i="4"/>
  <c r="G3126" i="4" s="1"/>
  <c r="B3126" i="4" s="1"/>
  <c r="E3115" i="4"/>
  <c r="J3115" i="4"/>
  <c r="F3110" i="4"/>
  <c r="G3110" i="4" s="1"/>
  <c r="B3110" i="4" s="1"/>
  <c r="E3099" i="4"/>
  <c r="J3099" i="4"/>
  <c r="F3094" i="4"/>
  <c r="G3094" i="4" s="1"/>
  <c r="B3094" i="4" s="1"/>
  <c r="E3083" i="4"/>
  <c r="J3083" i="4"/>
  <c r="F3078" i="4"/>
  <c r="G3078" i="4" s="1"/>
  <c r="B3078" i="4" s="1"/>
  <c r="E3067" i="4"/>
  <c r="J3067" i="4"/>
  <c r="F3062" i="4"/>
  <c r="G3062" i="4" s="1"/>
  <c r="B3062" i="4" s="1"/>
  <c r="E3051" i="4"/>
  <c r="J3051" i="4"/>
  <c r="F3046" i="4"/>
  <c r="G3046" i="4" s="1"/>
  <c r="B3046" i="4" s="1"/>
  <c r="E3035" i="4"/>
  <c r="J3035" i="4"/>
  <c r="F3030" i="4"/>
  <c r="G3030" i="4" s="1"/>
  <c r="B3030" i="4" s="1"/>
  <c r="E3019" i="4"/>
  <c r="J3019" i="4"/>
  <c r="F3014" i="4"/>
  <c r="G3014" i="4" s="1"/>
  <c r="B3014" i="4" s="1"/>
  <c r="E3003" i="4"/>
  <c r="J3003" i="4"/>
  <c r="F2998" i="4"/>
  <c r="G2998" i="4" s="1"/>
  <c r="B2998" i="4" s="1"/>
  <c r="E2987" i="4"/>
  <c r="J2987" i="4"/>
  <c r="F2982" i="4"/>
  <c r="G2982" i="4" s="1"/>
  <c r="B2982" i="4" s="1"/>
  <c r="E2971" i="4"/>
  <c r="J2971" i="4"/>
  <c r="F2966" i="4"/>
  <c r="G2966" i="4" s="1"/>
  <c r="B2966" i="4" s="1"/>
  <c r="E2955" i="4"/>
  <c r="J2955" i="4"/>
  <c r="F2950" i="4"/>
  <c r="G2950" i="4" s="1"/>
  <c r="B2950" i="4" s="1"/>
  <c r="E2939" i="4"/>
  <c r="J2939" i="4"/>
  <c r="F2934" i="4"/>
  <c r="G2934" i="4" s="1"/>
  <c r="B2934" i="4" s="1"/>
  <c r="E2923" i="4"/>
  <c r="J2923" i="4"/>
  <c r="F2918" i="4"/>
  <c r="G2918" i="4" s="1"/>
  <c r="B2918" i="4" s="1"/>
  <c r="E2907" i="4"/>
  <c r="J2907" i="4"/>
  <c r="F2902" i="4"/>
  <c r="G2902" i="4" s="1"/>
  <c r="B2902" i="4" s="1"/>
  <c r="E2891" i="4"/>
  <c r="J2891" i="4"/>
  <c r="F2886" i="4"/>
  <c r="G2886" i="4" s="1"/>
  <c r="B2886" i="4" s="1"/>
  <c r="E2875" i="4"/>
  <c r="J2875" i="4"/>
  <c r="F2870" i="4"/>
  <c r="G2870" i="4" s="1"/>
  <c r="B2870" i="4" s="1"/>
  <c r="E2859" i="4"/>
  <c r="J2859" i="4"/>
  <c r="F2854" i="4"/>
  <c r="G2854" i="4" s="1"/>
  <c r="B2854" i="4" s="1"/>
  <c r="E2843" i="4"/>
  <c r="J2843" i="4"/>
  <c r="F2838" i="4"/>
  <c r="G2838" i="4" s="1"/>
  <c r="B2838" i="4" s="1"/>
  <c r="E2827" i="4"/>
  <c r="J2827" i="4"/>
  <c r="F2822" i="4"/>
  <c r="G2822" i="4" s="1"/>
  <c r="B2822" i="4" s="1"/>
  <c r="E2811" i="4"/>
  <c r="J2811" i="4"/>
  <c r="F2806" i="4"/>
  <c r="G2806" i="4" s="1"/>
  <c r="B2806" i="4" s="1"/>
  <c r="E2795" i="4"/>
  <c r="J2795" i="4"/>
  <c r="F2790" i="4"/>
  <c r="G2790" i="4" s="1"/>
  <c r="B2790" i="4" s="1"/>
  <c r="E2779" i="4"/>
  <c r="J2779" i="4"/>
  <c r="F2774" i="4"/>
  <c r="G2774" i="4" s="1"/>
  <c r="B2774" i="4" s="1"/>
  <c r="E2763" i="4"/>
  <c r="J2763" i="4"/>
  <c r="F2758" i="4"/>
  <c r="G2758" i="4" s="1"/>
  <c r="B2758" i="4" s="1"/>
  <c r="E2747" i="4"/>
  <c r="J2747" i="4"/>
  <c r="F2742" i="4"/>
  <c r="G2742" i="4" s="1"/>
  <c r="B2742" i="4" s="1"/>
  <c r="E2731" i="4"/>
  <c r="J2731" i="4"/>
  <c r="F2726" i="4"/>
  <c r="G2726" i="4" s="1"/>
  <c r="B2726" i="4" s="1"/>
  <c r="E2715" i="4"/>
  <c r="J2715" i="4"/>
  <c r="F2710" i="4"/>
  <c r="G2710" i="4" s="1"/>
  <c r="B2710" i="4" s="1"/>
  <c r="E2699" i="4"/>
  <c r="J2699" i="4"/>
  <c r="F2694" i="4"/>
  <c r="G2694" i="4" s="1"/>
  <c r="B2694" i="4" s="1"/>
  <c r="E2683" i="4"/>
  <c r="J2683" i="4"/>
  <c r="F2678" i="4"/>
  <c r="G2678" i="4" s="1"/>
  <c r="B2678" i="4" s="1"/>
  <c r="E2667" i="4"/>
  <c r="J2667" i="4"/>
  <c r="F2662" i="4"/>
  <c r="G2662" i="4" s="1"/>
  <c r="B2662" i="4" s="1"/>
  <c r="E2651" i="4"/>
  <c r="J2651" i="4"/>
  <c r="F2646" i="4"/>
  <c r="G2646" i="4" s="1"/>
  <c r="B2646" i="4" s="1"/>
  <c r="E2635" i="4"/>
  <c r="J2635" i="4"/>
  <c r="F2630" i="4"/>
  <c r="G2630" i="4" s="1"/>
  <c r="B2630" i="4" s="1"/>
  <c r="E2619" i="4"/>
  <c r="J2619" i="4"/>
  <c r="F2614" i="4"/>
  <c r="G2614" i="4" s="1"/>
  <c r="B2614" i="4" s="1"/>
  <c r="E2603" i="4"/>
  <c r="J2603" i="4"/>
  <c r="F2598" i="4"/>
  <c r="G2598" i="4" s="1"/>
  <c r="B2598" i="4" s="1"/>
  <c r="E2587" i="4"/>
  <c r="J2587" i="4"/>
  <c r="F2582" i="4"/>
  <c r="G2582" i="4" s="1"/>
  <c r="B2582" i="4" s="1"/>
  <c r="E2571" i="4"/>
  <c r="J2571" i="4"/>
  <c r="F2566" i="4"/>
  <c r="G2566" i="4" s="1"/>
  <c r="B2566" i="4" s="1"/>
  <c r="E2555" i="4"/>
  <c r="J2555" i="4"/>
  <c r="F2550" i="4"/>
  <c r="G2550" i="4" s="1"/>
  <c r="B2550" i="4" s="1"/>
  <c r="E2539" i="4"/>
  <c r="J2539" i="4"/>
  <c r="F2534" i="4"/>
  <c r="G2534" i="4" s="1"/>
  <c r="B2534" i="4" s="1"/>
  <c r="E2523" i="4"/>
  <c r="J2523" i="4"/>
  <c r="F2518" i="4"/>
  <c r="G2518" i="4" s="1"/>
  <c r="B2518" i="4" s="1"/>
  <c r="E2507" i="4"/>
  <c r="J2507" i="4"/>
  <c r="F2502" i="4"/>
  <c r="G2502" i="4" s="1"/>
  <c r="B2502" i="4" s="1"/>
  <c r="E2491" i="4"/>
  <c r="J2491" i="4"/>
  <c r="F2486" i="4"/>
  <c r="G2486" i="4" s="1"/>
  <c r="B2486" i="4" s="1"/>
  <c r="E2475" i="4"/>
  <c r="J2475" i="4"/>
  <c r="F2470" i="4"/>
  <c r="G2470" i="4" s="1"/>
  <c r="B2470" i="4" s="1"/>
  <c r="E2459" i="4"/>
  <c r="J2459" i="4"/>
  <c r="F2450" i="4"/>
  <c r="G2450" i="4" s="1"/>
  <c r="B2450" i="4" s="1"/>
  <c r="K2450" i="4"/>
  <c r="E2439" i="4"/>
  <c r="F2434" i="4"/>
  <c r="G2434" i="4" s="1"/>
  <c r="B2434" i="4" s="1"/>
  <c r="K2434" i="4"/>
  <c r="E2423" i="4"/>
  <c r="F2418" i="4"/>
  <c r="G2418" i="4" s="1"/>
  <c r="B2418" i="4" s="1"/>
  <c r="E2407" i="4"/>
  <c r="F2402" i="4"/>
  <c r="G2402" i="4" s="1"/>
  <c r="B2402" i="4" s="1"/>
  <c r="E2391" i="4"/>
  <c r="F2386" i="4"/>
  <c r="G2386" i="4" s="1"/>
  <c r="B2386" i="4" s="1"/>
  <c r="E2375" i="4"/>
  <c r="F2370" i="4"/>
  <c r="G2370" i="4" s="1"/>
  <c r="B2370" i="4" s="1"/>
  <c r="E2359" i="4"/>
  <c r="F2354" i="4"/>
  <c r="G2354" i="4" s="1"/>
  <c r="B2354" i="4" s="1"/>
  <c r="E2343" i="4"/>
  <c r="F2338" i="4"/>
  <c r="G2338" i="4" s="1"/>
  <c r="B2338" i="4" s="1"/>
  <c r="E2327" i="4"/>
  <c r="F2322" i="4"/>
  <c r="G2322" i="4" s="1"/>
  <c r="B2322" i="4" s="1"/>
  <c r="E2311" i="4"/>
  <c r="F2306" i="4"/>
  <c r="G2306" i="4" s="1"/>
  <c r="B2306" i="4" s="1"/>
  <c r="E2295" i="4"/>
  <c r="F2290" i="4"/>
  <c r="G2290" i="4" s="1"/>
  <c r="B2290" i="4" s="1"/>
  <c r="E2279" i="4"/>
  <c r="F2274" i="4"/>
  <c r="G2274" i="4" s="1"/>
  <c r="B2274" i="4" s="1"/>
  <c r="E2263" i="4"/>
  <c r="F2258" i="4"/>
  <c r="G2258" i="4" s="1"/>
  <c r="B2258" i="4" s="1"/>
  <c r="E2247" i="4"/>
  <c r="F2242" i="4"/>
  <c r="G2242" i="4" s="1"/>
  <c r="B2242" i="4" s="1"/>
  <c r="E2231" i="4"/>
  <c r="F2226" i="4"/>
  <c r="G2226" i="4" s="1"/>
  <c r="B2226" i="4" s="1"/>
  <c r="E2215" i="4"/>
  <c r="F2210" i="4"/>
  <c r="G2210" i="4" s="1"/>
  <c r="B2210" i="4" s="1"/>
  <c r="E2199" i="4"/>
  <c r="F2194" i="4"/>
  <c r="G2194" i="4" s="1"/>
  <c r="B2194" i="4" s="1"/>
  <c r="E2183" i="4"/>
  <c r="F2178" i="4"/>
  <c r="G2178" i="4" s="1"/>
  <c r="B2178" i="4" s="1"/>
  <c r="E2167" i="4"/>
  <c r="F2162" i="4"/>
  <c r="G2162" i="4" s="1"/>
  <c r="B2162" i="4" s="1"/>
  <c r="E2151" i="4"/>
  <c r="I301" i="5"/>
  <c r="I285" i="5"/>
  <c r="I269" i="5"/>
  <c r="I253" i="5"/>
  <c r="I237" i="5"/>
  <c r="I221" i="5"/>
  <c r="I205" i="5"/>
  <c r="I189" i="5"/>
  <c r="I173" i="5"/>
  <c r="I157" i="5"/>
  <c r="I141" i="5"/>
  <c r="I125" i="5"/>
  <c r="I109" i="5"/>
  <c r="I93" i="5"/>
  <c r="I77" i="5"/>
  <c r="I61" i="5"/>
  <c r="K4556" i="4"/>
  <c r="F4556" i="4"/>
  <c r="G4556" i="4" s="1"/>
  <c r="B4556" i="4" s="1"/>
  <c r="K4540" i="4"/>
  <c r="F4540" i="4"/>
  <c r="G4540" i="4" s="1"/>
  <c r="B4540" i="4" s="1"/>
  <c r="K4524" i="4"/>
  <c r="F4524" i="4"/>
  <c r="G4524" i="4" s="1"/>
  <c r="B4524" i="4" s="1"/>
  <c r="K4508" i="4"/>
  <c r="F4508" i="4"/>
  <c r="G4508" i="4" s="1"/>
  <c r="B4508" i="4" s="1"/>
  <c r="K4492" i="4"/>
  <c r="F4492" i="4"/>
  <c r="G4492" i="4" s="1"/>
  <c r="B4492" i="4" s="1"/>
  <c r="K4476" i="4"/>
  <c r="F4476" i="4"/>
  <c r="G4476" i="4" s="1"/>
  <c r="B4476" i="4" s="1"/>
  <c r="K4460" i="4"/>
  <c r="F4460" i="4"/>
  <c r="G4460" i="4" s="1"/>
  <c r="B4460" i="4" s="1"/>
  <c r="K4444" i="4"/>
  <c r="F4444" i="4"/>
  <c r="G4444" i="4" s="1"/>
  <c r="B4444" i="4" s="1"/>
  <c r="K4434" i="4"/>
  <c r="F4428" i="4"/>
  <c r="G4428" i="4" s="1"/>
  <c r="B4428" i="4" s="1"/>
  <c r="K4418" i="4"/>
  <c r="K4412" i="4"/>
  <c r="F4412" i="4"/>
  <c r="G4412" i="4" s="1"/>
  <c r="B4412" i="4" s="1"/>
  <c r="K4402" i="4"/>
  <c r="K4396" i="4"/>
  <c r="F4396" i="4"/>
  <c r="G4396" i="4" s="1"/>
  <c r="B4396" i="4" s="1"/>
  <c r="K4386" i="4"/>
  <c r="K4380" i="4"/>
  <c r="F4380" i="4"/>
  <c r="G4380" i="4" s="1"/>
  <c r="B4380" i="4" s="1"/>
  <c r="K4364" i="4"/>
  <c r="F4364" i="4"/>
  <c r="G4364" i="4" s="1"/>
  <c r="B4364" i="4" s="1"/>
  <c r="K4354" i="4"/>
  <c r="K4348" i="4"/>
  <c r="F4348" i="4"/>
  <c r="G4348" i="4" s="1"/>
  <c r="B4348" i="4" s="1"/>
  <c r="L4340" i="4"/>
  <c r="M4340" i="4" s="1"/>
  <c r="Q4340" i="4" s="1"/>
  <c r="R4340" i="4" s="1"/>
  <c r="J4325" i="4"/>
  <c r="E4325" i="4"/>
  <c r="J4324" i="4"/>
  <c r="L4324" i="4" s="1"/>
  <c r="M4324" i="4" s="1"/>
  <c r="Q4324" i="4" s="1"/>
  <c r="R4324" i="4" s="1"/>
  <c r="J4309" i="4"/>
  <c r="E4309" i="4"/>
  <c r="J4308" i="4"/>
  <c r="L4308" i="4" s="1"/>
  <c r="M4308" i="4" s="1"/>
  <c r="Q4308" i="4" s="1"/>
  <c r="R4308" i="4" s="1"/>
  <c r="J4293" i="4"/>
  <c r="E4293" i="4"/>
  <c r="J4292" i="4"/>
  <c r="L4292" i="4" s="1"/>
  <c r="M4292" i="4" s="1"/>
  <c r="Q4292" i="4" s="1"/>
  <c r="R4292" i="4" s="1"/>
  <c r="J4277" i="4"/>
  <c r="E4277" i="4"/>
  <c r="J4276" i="4"/>
  <c r="L4276" i="4" s="1"/>
  <c r="M4276" i="4" s="1"/>
  <c r="Q4276" i="4" s="1"/>
  <c r="R4276" i="4" s="1"/>
  <c r="J4261" i="4"/>
  <c r="E4261" i="4"/>
  <c r="J4260" i="4"/>
  <c r="L4260" i="4" s="1"/>
  <c r="M4260" i="4" s="1"/>
  <c r="Q4260" i="4" s="1"/>
  <c r="R4260" i="4" s="1"/>
  <c r="J4245" i="4"/>
  <c r="E4245" i="4"/>
  <c r="J4244" i="4"/>
  <c r="L4244" i="4" s="1"/>
  <c r="M4244" i="4" s="1"/>
  <c r="Q4244" i="4" s="1"/>
  <c r="R4244" i="4" s="1"/>
  <c r="J4229" i="4"/>
  <c r="E4229" i="4"/>
  <c r="J4228" i="4"/>
  <c r="L4228" i="4" s="1"/>
  <c r="M4228" i="4" s="1"/>
  <c r="Q4228" i="4" s="1"/>
  <c r="R4228" i="4" s="1"/>
  <c r="J4213" i="4"/>
  <c r="E4213" i="4"/>
  <c r="J4212" i="4"/>
  <c r="L4212" i="4" s="1"/>
  <c r="M4212" i="4" s="1"/>
  <c r="Q4212" i="4" s="1"/>
  <c r="R4212" i="4" s="1"/>
  <c r="J4197" i="4"/>
  <c r="E4197" i="4"/>
  <c r="J4196" i="4"/>
  <c r="L4196" i="4" s="1"/>
  <c r="M4196" i="4" s="1"/>
  <c r="Q4196" i="4" s="1"/>
  <c r="R4196" i="4" s="1"/>
  <c r="J4181" i="4"/>
  <c r="E4181" i="4"/>
  <c r="J4180" i="4"/>
  <c r="L4180" i="4" s="1"/>
  <c r="M4180" i="4" s="1"/>
  <c r="Q4180" i="4" s="1"/>
  <c r="R4180" i="4" s="1"/>
  <c r="K4156" i="4"/>
  <c r="F4156" i="4"/>
  <c r="G4156" i="4" s="1"/>
  <c r="B4156" i="4" s="1"/>
  <c r="F4140" i="4"/>
  <c r="G4140" i="4" s="1"/>
  <c r="B4140" i="4" s="1"/>
  <c r="K4124" i="4"/>
  <c r="F4124" i="4"/>
  <c r="G4124" i="4" s="1"/>
  <c r="B4124" i="4" s="1"/>
  <c r="F4108" i="4"/>
  <c r="G4108" i="4" s="1"/>
  <c r="B4108" i="4" s="1"/>
  <c r="K4092" i="4"/>
  <c r="F4092" i="4"/>
  <c r="G4092" i="4" s="1"/>
  <c r="B4092" i="4" s="1"/>
  <c r="F4076" i="4"/>
  <c r="G4076" i="4" s="1"/>
  <c r="B4076" i="4" s="1"/>
  <c r="K4060" i="4"/>
  <c r="F4060" i="4"/>
  <c r="G4060" i="4" s="1"/>
  <c r="B4060" i="4" s="1"/>
  <c r="F4044" i="4"/>
  <c r="G4044" i="4" s="1"/>
  <c r="B4044" i="4" s="1"/>
  <c r="K4028" i="4"/>
  <c r="F4028" i="4"/>
  <c r="G4028" i="4" s="1"/>
  <c r="B4028" i="4" s="1"/>
  <c r="F4012" i="4"/>
  <c r="G4012" i="4" s="1"/>
  <c r="B4012" i="4" s="1"/>
  <c r="K3996" i="4"/>
  <c r="F3996" i="4"/>
  <c r="G3996" i="4" s="1"/>
  <c r="B3996" i="4" s="1"/>
  <c r="F3980" i="4"/>
  <c r="G3980" i="4" s="1"/>
  <c r="B3980" i="4" s="1"/>
  <c r="K3964" i="4"/>
  <c r="F3964" i="4"/>
  <c r="G3964" i="4" s="1"/>
  <c r="B3964" i="4" s="1"/>
  <c r="F3948" i="4"/>
  <c r="G3948" i="4" s="1"/>
  <c r="B3948" i="4" s="1"/>
  <c r="K3932" i="4"/>
  <c r="F3932" i="4"/>
  <c r="G3932" i="4" s="1"/>
  <c r="B3932" i="4" s="1"/>
  <c r="F3916" i="4"/>
  <c r="G3916" i="4" s="1"/>
  <c r="B3916" i="4" s="1"/>
  <c r="K3900" i="4"/>
  <c r="F3900" i="4"/>
  <c r="G3900" i="4" s="1"/>
  <c r="B3900" i="4" s="1"/>
  <c r="F3884" i="4"/>
  <c r="G3884" i="4" s="1"/>
  <c r="B3884" i="4" s="1"/>
  <c r="L4798" i="4"/>
  <c r="M4798" i="4" s="1"/>
  <c r="Q4798" i="4" s="1"/>
  <c r="R4798" i="4" s="1"/>
  <c r="L4794" i="4"/>
  <c r="M4794" i="4" s="1"/>
  <c r="Q4794" i="4" s="1"/>
  <c r="R4794" i="4" s="1"/>
  <c r="L4790" i="4"/>
  <c r="M4790" i="4" s="1"/>
  <c r="Q4790" i="4" s="1"/>
  <c r="R4790" i="4" s="1"/>
  <c r="L4786" i="4"/>
  <c r="M4786" i="4" s="1"/>
  <c r="Q4786" i="4" s="1"/>
  <c r="R4786" i="4" s="1"/>
  <c r="L4782" i="4"/>
  <c r="M4782" i="4" s="1"/>
  <c r="Q4782" i="4" s="1"/>
  <c r="R4782" i="4" s="1"/>
  <c r="L4778" i="4"/>
  <c r="M4778" i="4" s="1"/>
  <c r="Q4778" i="4" s="1"/>
  <c r="R4778" i="4" s="1"/>
  <c r="L4774" i="4"/>
  <c r="M4774" i="4" s="1"/>
  <c r="Q4774" i="4" s="1"/>
  <c r="R4774" i="4" s="1"/>
  <c r="L4770" i="4"/>
  <c r="M4770" i="4" s="1"/>
  <c r="Q4770" i="4" s="1"/>
  <c r="R4770" i="4" s="1"/>
  <c r="L4766" i="4"/>
  <c r="M4766" i="4" s="1"/>
  <c r="Q4766" i="4" s="1"/>
  <c r="R4766" i="4" s="1"/>
  <c r="L4762" i="4"/>
  <c r="M4762" i="4" s="1"/>
  <c r="Q4762" i="4" s="1"/>
  <c r="R4762" i="4" s="1"/>
  <c r="L4758" i="4"/>
  <c r="M4758" i="4" s="1"/>
  <c r="Q4758" i="4" s="1"/>
  <c r="R4758" i="4" s="1"/>
  <c r="L4754" i="4"/>
  <c r="M4754" i="4" s="1"/>
  <c r="Q4754" i="4" s="1"/>
  <c r="R4754" i="4" s="1"/>
  <c r="L4750" i="4"/>
  <c r="M4750" i="4" s="1"/>
  <c r="Q4750" i="4" s="1"/>
  <c r="R4750" i="4" s="1"/>
  <c r="L4746" i="4"/>
  <c r="M4746" i="4" s="1"/>
  <c r="Q4746" i="4" s="1"/>
  <c r="R4746" i="4" s="1"/>
  <c r="L4742" i="4"/>
  <c r="M4742" i="4" s="1"/>
  <c r="Q4742" i="4" s="1"/>
  <c r="R4742" i="4" s="1"/>
  <c r="L4738" i="4"/>
  <c r="M4738" i="4" s="1"/>
  <c r="Q4738" i="4" s="1"/>
  <c r="R4738" i="4" s="1"/>
  <c r="L4734" i="4"/>
  <c r="M4734" i="4" s="1"/>
  <c r="Q4734" i="4" s="1"/>
  <c r="R4734" i="4" s="1"/>
  <c r="L4730" i="4"/>
  <c r="M4730" i="4" s="1"/>
  <c r="Q4730" i="4" s="1"/>
  <c r="R4730" i="4" s="1"/>
  <c r="L4726" i="4"/>
  <c r="M4726" i="4" s="1"/>
  <c r="Q4726" i="4" s="1"/>
  <c r="R4726" i="4" s="1"/>
  <c r="L4722" i="4"/>
  <c r="M4722" i="4" s="1"/>
  <c r="Q4722" i="4" s="1"/>
  <c r="R4722" i="4" s="1"/>
  <c r="L4718" i="4"/>
  <c r="M4718" i="4" s="1"/>
  <c r="Q4718" i="4" s="1"/>
  <c r="R4718" i="4" s="1"/>
  <c r="L4714" i="4"/>
  <c r="M4714" i="4" s="1"/>
  <c r="Q4714" i="4" s="1"/>
  <c r="R4714" i="4" s="1"/>
  <c r="L4710" i="4"/>
  <c r="M4710" i="4" s="1"/>
  <c r="Q4710" i="4" s="1"/>
  <c r="R4710" i="4" s="1"/>
  <c r="L4706" i="4"/>
  <c r="M4706" i="4" s="1"/>
  <c r="Q4706" i="4" s="1"/>
  <c r="R4706" i="4" s="1"/>
  <c r="L4702" i="4"/>
  <c r="M4702" i="4" s="1"/>
  <c r="Q4702" i="4" s="1"/>
  <c r="R4702" i="4" s="1"/>
  <c r="L4698" i="4"/>
  <c r="M4698" i="4" s="1"/>
  <c r="Q4698" i="4" s="1"/>
  <c r="R4698" i="4" s="1"/>
  <c r="L4694" i="4"/>
  <c r="M4694" i="4" s="1"/>
  <c r="Q4694" i="4" s="1"/>
  <c r="R4694" i="4" s="1"/>
  <c r="L4690" i="4"/>
  <c r="M4690" i="4" s="1"/>
  <c r="Q4690" i="4" s="1"/>
  <c r="R4690" i="4" s="1"/>
  <c r="L4686" i="4"/>
  <c r="M4686" i="4" s="1"/>
  <c r="Q4686" i="4" s="1"/>
  <c r="R4686" i="4" s="1"/>
  <c r="L4682" i="4"/>
  <c r="M4682" i="4" s="1"/>
  <c r="Q4682" i="4" s="1"/>
  <c r="R4682" i="4" s="1"/>
  <c r="L4678" i="4"/>
  <c r="M4678" i="4" s="1"/>
  <c r="Q4678" i="4" s="1"/>
  <c r="R4678" i="4" s="1"/>
  <c r="L4674" i="4"/>
  <c r="M4674" i="4" s="1"/>
  <c r="Q4674" i="4" s="1"/>
  <c r="R4674" i="4" s="1"/>
  <c r="L4670" i="4"/>
  <c r="M4670" i="4" s="1"/>
  <c r="Q4670" i="4" s="1"/>
  <c r="R4670" i="4" s="1"/>
  <c r="L4666" i="4"/>
  <c r="M4666" i="4" s="1"/>
  <c r="Q4666" i="4" s="1"/>
  <c r="R4666" i="4" s="1"/>
  <c r="L4662" i="4"/>
  <c r="M4662" i="4" s="1"/>
  <c r="Q4662" i="4" s="1"/>
  <c r="R4662" i="4" s="1"/>
  <c r="L4658" i="4"/>
  <c r="M4658" i="4" s="1"/>
  <c r="Q4658" i="4" s="1"/>
  <c r="R4658" i="4" s="1"/>
  <c r="L4654" i="4"/>
  <c r="M4654" i="4" s="1"/>
  <c r="Q4654" i="4" s="1"/>
  <c r="R4654" i="4" s="1"/>
  <c r="L4650" i="4"/>
  <c r="M4650" i="4" s="1"/>
  <c r="Q4650" i="4" s="1"/>
  <c r="R4650" i="4" s="1"/>
  <c r="L4646" i="4"/>
  <c r="M4646" i="4" s="1"/>
  <c r="Q4646" i="4" s="1"/>
  <c r="R4646" i="4" s="1"/>
  <c r="L4642" i="4"/>
  <c r="M4642" i="4" s="1"/>
  <c r="Q4642" i="4" s="1"/>
  <c r="R4642" i="4" s="1"/>
  <c r="L4638" i="4"/>
  <c r="M4638" i="4" s="1"/>
  <c r="Q4638" i="4" s="1"/>
  <c r="R4638" i="4" s="1"/>
  <c r="L4634" i="4"/>
  <c r="M4634" i="4" s="1"/>
  <c r="Q4634" i="4" s="1"/>
  <c r="R4634" i="4" s="1"/>
  <c r="L4630" i="4"/>
  <c r="M4630" i="4" s="1"/>
  <c r="Q4630" i="4" s="1"/>
  <c r="R4630" i="4" s="1"/>
  <c r="L4626" i="4"/>
  <c r="M4626" i="4" s="1"/>
  <c r="Q4626" i="4" s="1"/>
  <c r="R4626" i="4" s="1"/>
  <c r="L4622" i="4"/>
  <c r="M4622" i="4" s="1"/>
  <c r="Q4622" i="4" s="1"/>
  <c r="R4622" i="4" s="1"/>
  <c r="L4618" i="4"/>
  <c r="M4618" i="4" s="1"/>
  <c r="Q4618" i="4" s="1"/>
  <c r="R4618" i="4" s="1"/>
  <c r="L4614" i="4"/>
  <c r="M4614" i="4" s="1"/>
  <c r="Q4614" i="4" s="1"/>
  <c r="R4614" i="4" s="1"/>
  <c r="L4610" i="4"/>
  <c r="M4610" i="4" s="1"/>
  <c r="Q4610" i="4" s="1"/>
  <c r="R4610" i="4" s="1"/>
  <c r="L4606" i="4"/>
  <c r="M4606" i="4" s="1"/>
  <c r="Q4606" i="4" s="1"/>
  <c r="R4606" i="4" s="1"/>
  <c r="L4602" i="4"/>
  <c r="M4602" i="4" s="1"/>
  <c r="Q4602" i="4" s="1"/>
  <c r="R4602" i="4" s="1"/>
  <c r="L4598" i="4"/>
  <c r="M4598" i="4" s="1"/>
  <c r="Q4598" i="4" s="1"/>
  <c r="R4598" i="4" s="1"/>
  <c r="L4594" i="4"/>
  <c r="M4594" i="4" s="1"/>
  <c r="Q4594" i="4" s="1"/>
  <c r="R4594" i="4" s="1"/>
  <c r="L4590" i="4"/>
  <c r="M4590" i="4" s="1"/>
  <c r="Q4590" i="4" s="1"/>
  <c r="R4590" i="4" s="1"/>
  <c r="L4586" i="4"/>
  <c r="M4586" i="4" s="1"/>
  <c r="Q4586" i="4" s="1"/>
  <c r="R4586" i="4" s="1"/>
  <c r="J4580" i="4"/>
  <c r="L4580" i="4" s="1"/>
  <c r="M4580" i="4" s="1"/>
  <c r="Q4580" i="4" s="1"/>
  <c r="R4580" i="4" s="1"/>
  <c r="J4572" i="4"/>
  <c r="L4572" i="4" s="1"/>
  <c r="M4572" i="4" s="1"/>
  <c r="Q4572" i="4" s="1"/>
  <c r="R4572" i="4" s="1"/>
  <c r="Q4548" i="4"/>
  <c r="R4548" i="4" s="1"/>
  <c r="Q4516" i="4"/>
  <c r="R4516" i="4" s="1"/>
  <c r="Q4484" i="4"/>
  <c r="R4484" i="4" s="1"/>
  <c r="Q4452" i="4"/>
  <c r="R4452" i="4" s="1"/>
  <c r="P4438" i="4"/>
  <c r="O4438" i="4"/>
  <c r="N4438" i="4"/>
  <c r="P4406" i="4"/>
  <c r="O4406" i="4"/>
  <c r="N4406" i="4"/>
  <c r="P4374" i="4"/>
  <c r="O4374" i="4"/>
  <c r="N4374" i="4"/>
  <c r="P4350" i="4"/>
  <c r="O4350" i="4"/>
  <c r="N4350" i="4"/>
  <c r="L4210" i="4"/>
  <c r="M4210" i="4" s="1"/>
  <c r="Q4210" i="4" s="1"/>
  <c r="R4210" i="4" s="1"/>
  <c r="L4202" i="4"/>
  <c r="M4202" i="4" s="1"/>
  <c r="Q4202" i="4" s="1"/>
  <c r="R4202" i="4" s="1"/>
  <c r="L4194" i="4"/>
  <c r="M4194" i="4" s="1"/>
  <c r="Q4194" i="4" s="1"/>
  <c r="R4194" i="4" s="1"/>
  <c r="L4186" i="4"/>
  <c r="M4186" i="4" s="1"/>
  <c r="Q4186" i="4" s="1"/>
  <c r="R4186" i="4" s="1"/>
  <c r="L4178" i="4"/>
  <c r="M4178" i="4" s="1"/>
  <c r="Q4178" i="4" s="1"/>
  <c r="R4178" i="4" s="1"/>
  <c r="P4166" i="4"/>
  <c r="O4166" i="4"/>
  <c r="N4166" i="4"/>
  <c r="P4150" i="4"/>
  <c r="O4150" i="4"/>
  <c r="N4150" i="4"/>
  <c r="P4134" i="4"/>
  <c r="O4134" i="4"/>
  <c r="N4134" i="4"/>
  <c r="P4118" i="4"/>
  <c r="O4118" i="4"/>
  <c r="N4118" i="4"/>
  <c r="P4102" i="4"/>
  <c r="O4102" i="4"/>
  <c r="N4102" i="4"/>
  <c r="I3813" i="4"/>
  <c r="J3809" i="4"/>
  <c r="E3809" i="4"/>
  <c r="I3797" i="4"/>
  <c r="E3793" i="4"/>
  <c r="J3781" i="4"/>
  <c r="I3781" i="4"/>
  <c r="E3781" i="4"/>
  <c r="J3773" i="4"/>
  <c r="I3773" i="4"/>
  <c r="E3773" i="4"/>
  <c r="I3765" i="4"/>
  <c r="E3765" i="4"/>
  <c r="J3765" i="4" s="1"/>
  <c r="I3757" i="4"/>
  <c r="E3757" i="4"/>
  <c r="J3749" i="4"/>
  <c r="I3749" i="4"/>
  <c r="E3749" i="4"/>
  <c r="J3741" i="4"/>
  <c r="I3741" i="4"/>
  <c r="E3741" i="4"/>
  <c r="I3733" i="4"/>
  <c r="E3733" i="4"/>
  <c r="J3733" i="4" s="1"/>
  <c r="I3725" i="4"/>
  <c r="E3725" i="4"/>
  <c r="J3717" i="4"/>
  <c r="I3717" i="4"/>
  <c r="E3717" i="4"/>
  <c r="J3709" i="4"/>
  <c r="I3709" i="4"/>
  <c r="E3709" i="4"/>
  <c r="I3701" i="4"/>
  <c r="E3701" i="4"/>
  <c r="J3701" i="4" s="1"/>
  <c r="I3693" i="4"/>
  <c r="E3693" i="4"/>
  <c r="J3685" i="4"/>
  <c r="I3685" i="4"/>
  <c r="E3685" i="4"/>
  <c r="J3677" i="4"/>
  <c r="I3677" i="4"/>
  <c r="E3677" i="4"/>
  <c r="I3669" i="4"/>
  <c r="E3669" i="4"/>
  <c r="J3669" i="4" s="1"/>
  <c r="I3661" i="4"/>
  <c r="E3661" i="4"/>
  <c r="J3653" i="4"/>
  <c r="I3653" i="4"/>
  <c r="E3653" i="4"/>
  <c r="J3645" i="4"/>
  <c r="I3645" i="4"/>
  <c r="E3645" i="4"/>
  <c r="I3629" i="4"/>
  <c r="E3629" i="4"/>
  <c r="J3629" i="4" s="1"/>
  <c r="I3613" i="4"/>
  <c r="E3613" i="4"/>
  <c r="J3613" i="4" s="1"/>
  <c r="J3597" i="4"/>
  <c r="I3597" i="4"/>
  <c r="E3597" i="4"/>
  <c r="J3581" i="4"/>
  <c r="I3581" i="4"/>
  <c r="E3581" i="4"/>
  <c r="I3565" i="4"/>
  <c r="E3565" i="4"/>
  <c r="J3565" i="4" s="1"/>
  <c r="I3549" i="4"/>
  <c r="E3549" i="4"/>
  <c r="J3549" i="4" s="1"/>
  <c r="J3533" i="4"/>
  <c r="I3533" i="4"/>
  <c r="E3533" i="4"/>
  <c r="J3517" i="4"/>
  <c r="I3517" i="4"/>
  <c r="E3517" i="4"/>
  <c r="I3501" i="4"/>
  <c r="E3501" i="4"/>
  <c r="J3501" i="4" s="1"/>
  <c r="I3485" i="4"/>
  <c r="E3485" i="4"/>
  <c r="J3469" i="4"/>
  <c r="I3469" i="4"/>
  <c r="E3469" i="4"/>
  <c r="J3453" i="4"/>
  <c r="I3453" i="4"/>
  <c r="E3453" i="4"/>
  <c r="I3437" i="4"/>
  <c r="E3437" i="4"/>
  <c r="J3437" i="4" s="1"/>
  <c r="I3421" i="4"/>
  <c r="E3421" i="4"/>
  <c r="J3405" i="4"/>
  <c r="I3405" i="4"/>
  <c r="E3405" i="4"/>
  <c r="J3389" i="4"/>
  <c r="I3389" i="4"/>
  <c r="E3389" i="4"/>
  <c r="I3373" i="4"/>
  <c r="E3373" i="4"/>
  <c r="J3373" i="4" s="1"/>
  <c r="I3357" i="4"/>
  <c r="E3357" i="4"/>
  <c r="J3357" i="4" s="1"/>
  <c r="K3344" i="4"/>
  <c r="J3344" i="4"/>
  <c r="L3344" i="4" s="1"/>
  <c r="M3344" i="4" s="1"/>
  <c r="Q3344" i="4" s="1"/>
  <c r="R3344" i="4" s="1"/>
  <c r="F3344" i="4"/>
  <c r="G3344" i="4" s="1"/>
  <c r="B3344" i="4" s="1"/>
  <c r="K3336" i="4"/>
  <c r="J3336" i="4"/>
  <c r="L3336" i="4" s="1"/>
  <c r="M3336" i="4" s="1"/>
  <c r="Q3336" i="4" s="1"/>
  <c r="R3336" i="4" s="1"/>
  <c r="F3336" i="4"/>
  <c r="G3336" i="4" s="1"/>
  <c r="B3336" i="4" s="1"/>
  <c r="I3321" i="4"/>
  <c r="E3321" i="4"/>
  <c r="J3321" i="4" s="1"/>
  <c r="I3305" i="4"/>
  <c r="E3305" i="4"/>
  <c r="J3289" i="4"/>
  <c r="I3289" i="4"/>
  <c r="E3289" i="4"/>
  <c r="J3273" i="4"/>
  <c r="I3273" i="4"/>
  <c r="E3273" i="4"/>
  <c r="I3257" i="4"/>
  <c r="E3257" i="4"/>
  <c r="J3257" i="4" s="1"/>
  <c r="I3241" i="4"/>
  <c r="E3241" i="4"/>
  <c r="J3241" i="4" s="1"/>
  <c r="J3225" i="4"/>
  <c r="I3225" i="4"/>
  <c r="E3225" i="4"/>
  <c r="J3213" i="4"/>
  <c r="I3213" i="4"/>
  <c r="E3213" i="4"/>
  <c r="I3197" i="4"/>
  <c r="E3197" i="4"/>
  <c r="J3197" i="4" s="1"/>
  <c r="I3181" i="4"/>
  <c r="E3181" i="4"/>
  <c r="J3169" i="4"/>
  <c r="I3169" i="4"/>
  <c r="E3169" i="4"/>
  <c r="J3153" i="4"/>
  <c r="I3153" i="4"/>
  <c r="E3153" i="4"/>
  <c r="I3137" i="4"/>
  <c r="E3137" i="4"/>
  <c r="J3137" i="4" s="1"/>
  <c r="I3121" i="4"/>
  <c r="E3121" i="4"/>
  <c r="J3121" i="4" s="1"/>
  <c r="J3105" i="4"/>
  <c r="I3105" i="4"/>
  <c r="E3105" i="4"/>
  <c r="J3089" i="4"/>
  <c r="I3089" i="4"/>
  <c r="E3089" i="4"/>
  <c r="I3073" i="4"/>
  <c r="E3073" i="4"/>
  <c r="J3073" i="4" s="1"/>
  <c r="I3057" i="4"/>
  <c r="E3057" i="4"/>
  <c r="J3041" i="4"/>
  <c r="I3041" i="4"/>
  <c r="E3041" i="4"/>
  <c r="J3025" i="4"/>
  <c r="I3025" i="4"/>
  <c r="E3025" i="4"/>
  <c r="I3009" i="4"/>
  <c r="E3009" i="4"/>
  <c r="J3009" i="4" s="1"/>
  <c r="I2993" i="4"/>
  <c r="E2993" i="4"/>
  <c r="J2993" i="4" s="1"/>
  <c r="J2977" i="4"/>
  <c r="I2977" i="4"/>
  <c r="E2977" i="4"/>
  <c r="J2961" i="4"/>
  <c r="I2961" i="4"/>
  <c r="E2961" i="4"/>
  <c r="I2945" i="4"/>
  <c r="E2945" i="4"/>
  <c r="J2945" i="4" s="1"/>
  <c r="I2929" i="4"/>
  <c r="E2929" i="4"/>
  <c r="J2913" i="4"/>
  <c r="I2913" i="4"/>
  <c r="E2913" i="4"/>
  <c r="J2897" i="4"/>
  <c r="I2897" i="4"/>
  <c r="E2897" i="4"/>
  <c r="I2881" i="4"/>
  <c r="E2881" i="4"/>
  <c r="J2881" i="4" s="1"/>
  <c r="I2865" i="4"/>
  <c r="E2865" i="4"/>
  <c r="J2865" i="4" s="1"/>
  <c r="J2849" i="4"/>
  <c r="I2849" i="4"/>
  <c r="E2849" i="4"/>
  <c r="J2833" i="4"/>
  <c r="I2833" i="4"/>
  <c r="E2833" i="4"/>
  <c r="I2817" i="4"/>
  <c r="E2817" i="4"/>
  <c r="J2817" i="4" s="1"/>
  <c r="I2801" i="4"/>
  <c r="E2801" i="4"/>
  <c r="J2785" i="4"/>
  <c r="I2785" i="4"/>
  <c r="E2785" i="4"/>
  <c r="J2769" i="4"/>
  <c r="I2769" i="4"/>
  <c r="E2769" i="4"/>
  <c r="I2753" i="4"/>
  <c r="E2753" i="4"/>
  <c r="J2753" i="4" s="1"/>
  <c r="I2737" i="4"/>
  <c r="E2737" i="4"/>
  <c r="J2737" i="4" s="1"/>
  <c r="J2721" i="4"/>
  <c r="I2721" i="4"/>
  <c r="E2721" i="4"/>
  <c r="J2705" i="4"/>
  <c r="I2705" i="4"/>
  <c r="E2705" i="4"/>
  <c r="I2689" i="4"/>
  <c r="E2689" i="4"/>
  <c r="J2689" i="4" s="1"/>
  <c r="I2673" i="4"/>
  <c r="E2673" i="4"/>
  <c r="K2660" i="4"/>
  <c r="J2660" i="4"/>
  <c r="L2660" i="4" s="1"/>
  <c r="M2660" i="4" s="1"/>
  <c r="Q2660" i="4" s="1"/>
  <c r="R2660" i="4" s="1"/>
  <c r="F2660" i="4"/>
  <c r="G2660" i="4" s="1"/>
  <c r="B2660" i="4" s="1"/>
  <c r="J2645" i="4"/>
  <c r="I2645" i="4"/>
  <c r="E2645" i="4"/>
  <c r="I2629" i="4"/>
  <c r="E2629" i="4"/>
  <c r="J2629" i="4" s="1"/>
  <c r="I2617" i="4"/>
  <c r="E2617" i="4"/>
  <c r="J2617" i="4" s="1"/>
  <c r="J2609" i="4"/>
  <c r="I2609" i="4"/>
  <c r="E2609" i="4"/>
  <c r="J2601" i="4"/>
  <c r="I2601" i="4"/>
  <c r="E2601" i="4"/>
  <c r="I2593" i="4"/>
  <c r="E2593" i="4"/>
  <c r="J2593" i="4" s="1"/>
  <c r="I2585" i="4"/>
  <c r="E2585" i="4"/>
  <c r="J2577" i="4"/>
  <c r="I2577" i="4"/>
  <c r="E2577" i="4"/>
  <c r="J2569" i="4"/>
  <c r="I2569" i="4"/>
  <c r="E2569" i="4"/>
  <c r="I2561" i="4"/>
  <c r="E2561" i="4"/>
  <c r="J2561" i="4" s="1"/>
  <c r="I2553" i="4"/>
  <c r="E2553" i="4"/>
  <c r="J2553" i="4" s="1"/>
  <c r="J2545" i="4"/>
  <c r="I2545" i="4"/>
  <c r="E2545" i="4"/>
  <c r="J2537" i="4"/>
  <c r="I2537" i="4"/>
  <c r="E2537" i="4"/>
  <c r="I2529" i="4"/>
  <c r="E2529" i="4"/>
  <c r="J2529" i="4" s="1"/>
  <c r="I2521" i="4"/>
  <c r="E2521" i="4"/>
  <c r="J2513" i="4"/>
  <c r="I2513" i="4"/>
  <c r="E2513" i="4"/>
  <c r="J2505" i="4"/>
  <c r="I2505" i="4"/>
  <c r="E2505" i="4"/>
  <c r="I2497" i="4"/>
  <c r="E2497" i="4"/>
  <c r="J2497" i="4" s="1"/>
  <c r="I2485" i="4"/>
  <c r="E2485" i="4"/>
  <c r="J2469" i="4"/>
  <c r="I2469" i="4"/>
  <c r="E2469" i="4"/>
  <c r="J2453" i="4"/>
  <c r="I2453" i="4"/>
  <c r="E2453" i="4"/>
  <c r="I2437" i="4"/>
  <c r="E2437" i="4"/>
  <c r="J2437" i="4" s="1"/>
  <c r="I2421" i="4"/>
  <c r="E2421" i="4"/>
  <c r="J2421" i="4" s="1"/>
  <c r="J2405" i="4"/>
  <c r="I2405" i="4"/>
  <c r="E2405" i="4"/>
  <c r="J2389" i="4"/>
  <c r="I2389" i="4"/>
  <c r="E2389" i="4"/>
  <c r="I2373" i="4"/>
  <c r="E2373" i="4"/>
  <c r="J2373" i="4" s="1"/>
  <c r="I2357" i="4"/>
  <c r="E2357" i="4"/>
  <c r="J2357" i="4" s="1"/>
  <c r="J2341" i="4"/>
  <c r="I2341" i="4"/>
  <c r="E2341" i="4"/>
  <c r="J2325" i="4"/>
  <c r="I2325" i="4"/>
  <c r="E2325" i="4"/>
  <c r="I2309" i="4"/>
  <c r="E2309" i="4"/>
  <c r="J2309" i="4" s="1"/>
  <c r="I2293" i="4"/>
  <c r="E2293" i="4"/>
  <c r="J2277" i="4"/>
  <c r="I2277" i="4"/>
  <c r="E2277" i="4"/>
  <c r="J2261" i="4"/>
  <c r="I2261" i="4"/>
  <c r="E2261" i="4"/>
  <c r="I2245" i="4"/>
  <c r="E2245" i="4"/>
  <c r="J2245" i="4" s="1"/>
  <c r="I2229" i="4"/>
  <c r="E2229" i="4"/>
  <c r="J2229" i="4" s="1"/>
  <c r="J2213" i="4"/>
  <c r="I2213" i="4"/>
  <c r="E2213" i="4"/>
  <c r="J2197" i="4"/>
  <c r="I2197" i="4"/>
  <c r="E2197" i="4"/>
  <c r="I2181" i="4"/>
  <c r="E2181" i="4"/>
  <c r="J2181" i="4" s="1"/>
  <c r="I2165" i="4"/>
  <c r="E2165" i="4"/>
  <c r="J2149" i="4"/>
  <c r="I2149" i="4"/>
  <c r="E2149" i="4"/>
  <c r="J2133" i="4"/>
  <c r="I2133" i="4"/>
  <c r="E2133" i="4"/>
  <c r="I2117" i="4"/>
  <c r="E2117" i="4"/>
  <c r="J2117" i="4" s="1"/>
  <c r="I2101" i="4"/>
  <c r="E2101" i="4"/>
  <c r="J2101" i="4" s="1"/>
  <c r="J2085" i="4"/>
  <c r="I2085" i="4"/>
  <c r="E2085" i="4"/>
  <c r="J2069" i="4"/>
  <c r="I2069" i="4"/>
  <c r="E2069" i="4"/>
  <c r="I2053" i="4"/>
  <c r="E2053" i="4"/>
  <c r="J2053" i="4" s="1"/>
  <c r="I2037" i="4"/>
  <c r="E2037" i="4"/>
  <c r="J2037" i="4" s="1"/>
  <c r="J2021" i="4"/>
  <c r="I2021" i="4"/>
  <c r="E2021" i="4"/>
  <c r="J2005" i="4"/>
  <c r="I2005" i="4"/>
  <c r="E2005" i="4"/>
  <c r="I1989" i="4"/>
  <c r="E1989" i="4"/>
  <c r="J1989" i="4" s="1"/>
  <c r="I1973" i="4"/>
  <c r="E1973" i="4"/>
  <c r="J1957" i="4"/>
  <c r="I1957" i="4"/>
  <c r="E1957" i="4"/>
  <c r="J1941" i="4"/>
  <c r="I1941" i="4"/>
  <c r="E1941" i="4"/>
  <c r="I1925" i="4"/>
  <c r="E1925" i="4"/>
  <c r="J1925" i="4" s="1"/>
  <c r="I1909" i="4"/>
  <c r="E1909" i="4"/>
  <c r="J1893" i="4"/>
  <c r="I1893" i="4"/>
  <c r="E1893" i="4"/>
  <c r="J1877" i="4"/>
  <c r="I1877" i="4"/>
  <c r="E1877" i="4"/>
  <c r="I1861" i="4"/>
  <c r="E1861" i="4"/>
  <c r="J1861" i="4" s="1"/>
  <c r="I1845" i="4"/>
  <c r="E1845" i="4"/>
  <c r="J1845" i="4" s="1"/>
  <c r="J1829" i="4"/>
  <c r="I1829" i="4"/>
  <c r="E1829" i="4"/>
  <c r="J1813" i="4"/>
  <c r="I1813" i="4"/>
  <c r="E1813" i="4"/>
  <c r="I1797" i="4"/>
  <c r="E1797" i="4"/>
  <c r="J1797" i="4" s="1"/>
  <c r="I1781" i="4"/>
  <c r="E1781" i="4"/>
  <c r="J1765" i="4"/>
  <c r="I1765" i="4"/>
  <c r="E1765" i="4"/>
  <c r="J1749" i="4"/>
  <c r="I1749" i="4"/>
  <c r="E1749" i="4"/>
  <c r="I1733" i="4"/>
  <c r="E1733" i="4"/>
  <c r="J1733" i="4" s="1"/>
  <c r="I1717" i="4"/>
  <c r="E1717" i="4"/>
  <c r="J1701" i="4"/>
  <c r="I1701" i="4"/>
  <c r="E1701" i="4"/>
  <c r="J1685" i="4"/>
  <c r="I1685" i="4"/>
  <c r="E1685" i="4"/>
  <c r="I1669" i="4"/>
  <c r="E1669" i="4"/>
  <c r="J1669" i="4" s="1"/>
  <c r="I1653" i="4"/>
  <c r="E1653" i="4"/>
  <c r="J1637" i="4"/>
  <c r="I1637" i="4"/>
  <c r="E1637" i="4"/>
  <c r="J1621" i="4"/>
  <c r="I1621" i="4"/>
  <c r="E1621" i="4"/>
  <c r="I1605" i="4"/>
  <c r="E1605" i="4"/>
  <c r="J1605" i="4" s="1"/>
  <c r="I1589" i="4"/>
  <c r="E1589" i="4"/>
  <c r="K1576" i="4"/>
  <c r="F1576" i="4"/>
  <c r="G1576" i="4" s="1"/>
  <c r="B1576" i="4" s="1"/>
  <c r="J1576" i="4"/>
  <c r="J1561" i="4"/>
  <c r="I1561" i="4"/>
  <c r="E1561" i="4"/>
  <c r="I1545" i="4"/>
  <c r="E1545" i="4"/>
  <c r="J1545" i="4" s="1"/>
  <c r="I1529" i="4"/>
  <c r="E1529" i="4"/>
  <c r="J3878" i="4"/>
  <c r="L3878" i="4" s="1"/>
  <c r="M3878" i="4" s="1"/>
  <c r="Q3878" i="4" s="1"/>
  <c r="R3878" i="4" s="1"/>
  <c r="J3874" i="4"/>
  <c r="L3874" i="4" s="1"/>
  <c r="M3874" i="4" s="1"/>
  <c r="Q3874" i="4" s="1"/>
  <c r="R3874" i="4" s="1"/>
  <c r="J3870" i="4"/>
  <c r="L3870" i="4" s="1"/>
  <c r="M3870" i="4" s="1"/>
  <c r="Q3870" i="4" s="1"/>
  <c r="R3870" i="4" s="1"/>
  <c r="J3866" i="4"/>
  <c r="L3866" i="4" s="1"/>
  <c r="M3866" i="4" s="1"/>
  <c r="Q3866" i="4" s="1"/>
  <c r="R3866" i="4" s="1"/>
  <c r="J3862" i="4"/>
  <c r="L3862" i="4" s="1"/>
  <c r="M3862" i="4" s="1"/>
  <c r="Q3862" i="4" s="1"/>
  <c r="R3862" i="4" s="1"/>
  <c r="J3858" i="4"/>
  <c r="L3858" i="4" s="1"/>
  <c r="M3858" i="4" s="1"/>
  <c r="Q3858" i="4" s="1"/>
  <c r="R3858" i="4" s="1"/>
  <c r="J3854" i="4"/>
  <c r="L3854" i="4" s="1"/>
  <c r="M3854" i="4" s="1"/>
  <c r="Q3854" i="4" s="1"/>
  <c r="R3854" i="4" s="1"/>
  <c r="J3850" i="4"/>
  <c r="L3850" i="4" s="1"/>
  <c r="M3850" i="4" s="1"/>
  <c r="Q3850" i="4" s="1"/>
  <c r="R3850" i="4" s="1"/>
  <c r="J3846" i="4"/>
  <c r="L3846" i="4" s="1"/>
  <c r="M3846" i="4" s="1"/>
  <c r="Q3846" i="4" s="1"/>
  <c r="R3846" i="4" s="1"/>
  <c r="J3842" i="4"/>
  <c r="L3842" i="4" s="1"/>
  <c r="M3842" i="4" s="1"/>
  <c r="Q3842" i="4" s="1"/>
  <c r="R3842" i="4" s="1"/>
  <c r="J3838" i="4"/>
  <c r="L3838" i="4" s="1"/>
  <c r="M3838" i="4" s="1"/>
  <c r="Q3838" i="4" s="1"/>
  <c r="R3838" i="4" s="1"/>
  <c r="J3834" i="4"/>
  <c r="L3834" i="4" s="1"/>
  <c r="M3834" i="4" s="1"/>
  <c r="Q3834" i="4" s="1"/>
  <c r="R3834" i="4" s="1"/>
  <c r="J3830" i="4"/>
  <c r="L3830" i="4" s="1"/>
  <c r="M3830" i="4" s="1"/>
  <c r="Q3830" i="4" s="1"/>
  <c r="R3830" i="4" s="1"/>
  <c r="J3826" i="4"/>
  <c r="L3826" i="4" s="1"/>
  <c r="M3826" i="4" s="1"/>
  <c r="Q3826" i="4" s="1"/>
  <c r="R3826" i="4" s="1"/>
  <c r="J3822" i="4"/>
  <c r="L3822" i="4" s="1"/>
  <c r="M3822" i="4" s="1"/>
  <c r="Q3822" i="4" s="1"/>
  <c r="R3822" i="4" s="1"/>
  <c r="K3815" i="4"/>
  <c r="N3811" i="4"/>
  <c r="O3811" i="4"/>
  <c r="P3811" i="4"/>
  <c r="K3799" i="4"/>
  <c r="N3795" i="4"/>
  <c r="O3795" i="4"/>
  <c r="P3795" i="4"/>
  <c r="J3782" i="4"/>
  <c r="L3782" i="4" s="1"/>
  <c r="M3782" i="4" s="1"/>
  <c r="Q3782" i="4" s="1"/>
  <c r="R3782" i="4" s="1"/>
  <c r="J3774" i="4"/>
  <c r="L3774" i="4" s="1"/>
  <c r="M3774" i="4" s="1"/>
  <c r="Q3774" i="4" s="1"/>
  <c r="R3774" i="4" s="1"/>
  <c r="J3766" i="4"/>
  <c r="L3766" i="4" s="1"/>
  <c r="M3766" i="4" s="1"/>
  <c r="Q3766" i="4" s="1"/>
  <c r="R3766" i="4" s="1"/>
  <c r="J3758" i="4"/>
  <c r="L3758" i="4" s="1"/>
  <c r="M3758" i="4" s="1"/>
  <c r="Q3758" i="4" s="1"/>
  <c r="R3758" i="4" s="1"/>
  <c r="J3750" i="4"/>
  <c r="L3750" i="4" s="1"/>
  <c r="M3750" i="4" s="1"/>
  <c r="Q3750" i="4" s="1"/>
  <c r="R3750" i="4" s="1"/>
  <c r="J3742" i="4"/>
  <c r="L3742" i="4" s="1"/>
  <c r="M3742" i="4" s="1"/>
  <c r="Q3742" i="4" s="1"/>
  <c r="R3742" i="4" s="1"/>
  <c r="J3734" i="4"/>
  <c r="L3734" i="4" s="1"/>
  <c r="M3734" i="4" s="1"/>
  <c r="Q3734" i="4" s="1"/>
  <c r="R3734" i="4" s="1"/>
  <c r="J3726" i="4"/>
  <c r="L3726" i="4" s="1"/>
  <c r="M3726" i="4" s="1"/>
  <c r="Q3726" i="4" s="1"/>
  <c r="R3726" i="4" s="1"/>
  <c r="J3718" i="4"/>
  <c r="L3718" i="4" s="1"/>
  <c r="M3718" i="4" s="1"/>
  <c r="Q3718" i="4" s="1"/>
  <c r="R3718" i="4" s="1"/>
  <c r="J3710" i="4"/>
  <c r="L3710" i="4" s="1"/>
  <c r="M3710" i="4" s="1"/>
  <c r="Q3710" i="4" s="1"/>
  <c r="R3710" i="4" s="1"/>
  <c r="J3702" i="4"/>
  <c r="L3702" i="4" s="1"/>
  <c r="M3702" i="4" s="1"/>
  <c r="Q3702" i="4" s="1"/>
  <c r="R3702" i="4" s="1"/>
  <c r="J3694" i="4"/>
  <c r="L3694" i="4" s="1"/>
  <c r="M3694" i="4" s="1"/>
  <c r="Q3694" i="4" s="1"/>
  <c r="R3694" i="4" s="1"/>
  <c r="J3686" i="4"/>
  <c r="L3686" i="4" s="1"/>
  <c r="M3686" i="4" s="1"/>
  <c r="Q3686" i="4" s="1"/>
  <c r="R3686" i="4" s="1"/>
  <c r="J3678" i="4"/>
  <c r="L3678" i="4" s="1"/>
  <c r="M3678" i="4" s="1"/>
  <c r="Q3678" i="4" s="1"/>
  <c r="R3678" i="4" s="1"/>
  <c r="J3670" i="4"/>
  <c r="L3670" i="4" s="1"/>
  <c r="M3670" i="4" s="1"/>
  <c r="Q3670" i="4" s="1"/>
  <c r="R3670" i="4" s="1"/>
  <c r="J3662" i="4"/>
  <c r="L3662" i="4" s="1"/>
  <c r="M3662" i="4" s="1"/>
  <c r="Q3662" i="4" s="1"/>
  <c r="R3662" i="4" s="1"/>
  <c r="J3654" i="4"/>
  <c r="L3654" i="4" s="1"/>
  <c r="M3654" i="4" s="1"/>
  <c r="Q3654" i="4" s="1"/>
  <c r="R3654" i="4" s="1"/>
  <c r="J3646" i="4"/>
  <c r="L3646" i="4" s="1"/>
  <c r="M3646" i="4" s="1"/>
  <c r="Q3646" i="4" s="1"/>
  <c r="R3646" i="4" s="1"/>
  <c r="J3642" i="4"/>
  <c r="L3642" i="4" s="1"/>
  <c r="M3642" i="4" s="1"/>
  <c r="Q3642" i="4" s="1"/>
  <c r="R3642" i="4" s="1"/>
  <c r="J3638" i="4"/>
  <c r="L3638" i="4" s="1"/>
  <c r="M3638" i="4" s="1"/>
  <c r="Q3638" i="4" s="1"/>
  <c r="R3638" i="4" s="1"/>
  <c r="J3634" i="4"/>
  <c r="L3634" i="4" s="1"/>
  <c r="M3634" i="4" s="1"/>
  <c r="Q3634" i="4" s="1"/>
  <c r="R3634" i="4" s="1"/>
  <c r="J3630" i="4"/>
  <c r="L3630" i="4" s="1"/>
  <c r="M3630" i="4" s="1"/>
  <c r="Q3630" i="4" s="1"/>
  <c r="R3630" i="4" s="1"/>
  <c r="J3626" i="4"/>
  <c r="L3626" i="4" s="1"/>
  <c r="M3626" i="4" s="1"/>
  <c r="Q3626" i="4" s="1"/>
  <c r="R3626" i="4" s="1"/>
  <c r="J3622" i="4"/>
  <c r="L3622" i="4" s="1"/>
  <c r="M3622" i="4" s="1"/>
  <c r="Q3622" i="4" s="1"/>
  <c r="R3622" i="4" s="1"/>
  <c r="J3618" i="4"/>
  <c r="L3618" i="4" s="1"/>
  <c r="M3618" i="4" s="1"/>
  <c r="Q3618" i="4" s="1"/>
  <c r="R3618" i="4" s="1"/>
  <c r="J3614" i="4"/>
  <c r="L3614" i="4" s="1"/>
  <c r="M3614" i="4" s="1"/>
  <c r="Q3614" i="4" s="1"/>
  <c r="R3614" i="4" s="1"/>
  <c r="J3610" i="4"/>
  <c r="L3610" i="4" s="1"/>
  <c r="M3610" i="4" s="1"/>
  <c r="Q3610" i="4" s="1"/>
  <c r="R3610" i="4" s="1"/>
  <c r="J3606" i="4"/>
  <c r="L3606" i="4" s="1"/>
  <c r="M3606" i="4" s="1"/>
  <c r="Q3606" i="4" s="1"/>
  <c r="R3606" i="4" s="1"/>
  <c r="J3602" i="4"/>
  <c r="L3602" i="4" s="1"/>
  <c r="M3602" i="4" s="1"/>
  <c r="Q3602" i="4" s="1"/>
  <c r="R3602" i="4" s="1"/>
  <c r="J3598" i="4"/>
  <c r="L3598" i="4" s="1"/>
  <c r="M3598" i="4" s="1"/>
  <c r="Q3598" i="4" s="1"/>
  <c r="R3598" i="4" s="1"/>
  <c r="J3594" i="4"/>
  <c r="L3594" i="4" s="1"/>
  <c r="M3594" i="4" s="1"/>
  <c r="Q3594" i="4" s="1"/>
  <c r="R3594" i="4" s="1"/>
  <c r="J3590" i="4"/>
  <c r="L3590" i="4" s="1"/>
  <c r="M3590" i="4" s="1"/>
  <c r="Q3590" i="4" s="1"/>
  <c r="R3590" i="4" s="1"/>
  <c r="J3586" i="4"/>
  <c r="L3586" i="4" s="1"/>
  <c r="M3586" i="4" s="1"/>
  <c r="Q3586" i="4" s="1"/>
  <c r="R3586" i="4" s="1"/>
  <c r="J3582" i="4"/>
  <c r="L3582" i="4" s="1"/>
  <c r="M3582" i="4" s="1"/>
  <c r="Q3582" i="4" s="1"/>
  <c r="R3582" i="4" s="1"/>
  <c r="J3578" i="4"/>
  <c r="L3578" i="4" s="1"/>
  <c r="M3578" i="4" s="1"/>
  <c r="Q3578" i="4" s="1"/>
  <c r="R3578" i="4" s="1"/>
  <c r="J3574" i="4"/>
  <c r="L3574" i="4" s="1"/>
  <c r="M3574" i="4" s="1"/>
  <c r="Q3574" i="4" s="1"/>
  <c r="R3574" i="4" s="1"/>
  <c r="J3570" i="4"/>
  <c r="L3570" i="4" s="1"/>
  <c r="M3570" i="4" s="1"/>
  <c r="Q3570" i="4" s="1"/>
  <c r="R3570" i="4" s="1"/>
  <c r="J3566" i="4"/>
  <c r="L3566" i="4" s="1"/>
  <c r="M3566" i="4" s="1"/>
  <c r="Q3566" i="4" s="1"/>
  <c r="R3566" i="4" s="1"/>
  <c r="J3562" i="4"/>
  <c r="L3562" i="4" s="1"/>
  <c r="M3562" i="4" s="1"/>
  <c r="Q3562" i="4" s="1"/>
  <c r="R3562" i="4" s="1"/>
  <c r="J3558" i="4"/>
  <c r="L3558" i="4" s="1"/>
  <c r="M3558" i="4" s="1"/>
  <c r="Q3558" i="4" s="1"/>
  <c r="R3558" i="4" s="1"/>
  <c r="J3554" i="4"/>
  <c r="L3554" i="4" s="1"/>
  <c r="M3554" i="4" s="1"/>
  <c r="Q3554" i="4" s="1"/>
  <c r="R3554" i="4" s="1"/>
  <c r="J3550" i="4"/>
  <c r="L3550" i="4" s="1"/>
  <c r="M3550" i="4" s="1"/>
  <c r="Q3550" i="4" s="1"/>
  <c r="R3550" i="4" s="1"/>
  <c r="J3546" i="4"/>
  <c r="L3546" i="4" s="1"/>
  <c r="M3546" i="4" s="1"/>
  <c r="Q3546" i="4" s="1"/>
  <c r="R3546" i="4" s="1"/>
  <c r="J3542" i="4"/>
  <c r="L3542" i="4" s="1"/>
  <c r="M3542" i="4" s="1"/>
  <c r="Q3542" i="4" s="1"/>
  <c r="R3542" i="4" s="1"/>
  <c r="J3538" i="4"/>
  <c r="L3538" i="4" s="1"/>
  <c r="M3538" i="4" s="1"/>
  <c r="Q3538" i="4" s="1"/>
  <c r="R3538" i="4" s="1"/>
  <c r="J3534" i="4"/>
  <c r="L3534" i="4" s="1"/>
  <c r="M3534" i="4" s="1"/>
  <c r="Q3534" i="4" s="1"/>
  <c r="R3534" i="4" s="1"/>
  <c r="J3530" i="4"/>
  <c r="L3530" i="4" s="1"/>
  <c r="M3530" i="4" s="1"/>
  <c r="Q3530" i="4" s="1"/>
  <c r="R3530" i="4" s="1"/>
  <c r="J3526" i="4"/>
  <c r="L3526" i="4" s="1"/>
  <c r="M3526" i="4" s="1"/>
  <c r="Q3526" i="4" s="1"/>
  <c r="R3526" i="4" s="1"/>
  <c r="J3522" i="4"/>
  <c r="L3522" i="4" s="1"/>
  <c r="M3522" i="4" s="1"/>
  <c r="Q3522" i="4" s="1"/>
  <c r="R3522" i="4" s="1"/>
  <c r="J3518" i="4"/>
  <c r="L3518" i="4" s="1"/>
  <c r="M3518" i="4" s="1"/>
  <c r="Q3518" i="4" s="1"/>
  <c r="R3518" i="4" s="1"/>
  <c r="J3514" i="4"/>
  <c r="L3514" i="4" s="1"/>
  <c r="M3514" i="4" s="1"/>
  <c r="Q3514" i="4" s="1"/>
  <c r="R3514" i="4" s="1"/>
  <c r="J3510" i="4"/>
  <c r="L3510" i="4" s="1"/>
  <c r="M3510" i="4" s="1"/>
  <c r="Q3510" i="4" s="1"/>
  <c r="R3510" i="4" s="1"/>
  <c r="J3506" i="4"/>
  <c r="L3506" i="4" s="1"/>
  <c r="M3506" i="4" s="1"/>
  <c r="Q3506" i="4" s="1"/>
  <c r="R3506" i="4" s="1"/>
  <c r="J3502" i="4"/>
  <c r="L3502" i="4" s="1"/>
  <c r="M3502" i="4" s="1"/>
  <c r="Q3502" i="4" s="1"/>
  <c r="R3502" i="4" s="1"/>
  <c r="J3498" i="4"/>
  <c r="L3498" i="4" s="1"/>
  <c r="M3498" i="4" s="1"/>
  <c r="Q3498" i="4" s="1"/>
  <c r="R3498" i="4" s="1"/>
  <c r="J3494" i="4"/>
  <c r="L3494" i="4" s="1"/>
  <c r="M3494" i="4" s="1"/>
  <c r="Q3494" i="4" s="1"/>
  <c r="R3494" i="4" s="1"/>
  <c r="J3490" i="4"/>
  <c r="L3490" i="4" s="1"/>
  <c r="M3490" i="4" s="1"/>
  <c r="Q3490" i="4" s="1"/>
  <c r="R3490" i="4" s="1"/>
  <c r="J3486" i="4"/>
  <c r="L3486" i="4" s="1"/>
  <c r="M3486" i="4" s="1"/>
  <c r="Q3486" i="4" s="1"/>
  <c r="R3486" i="4" s="1"/>
  <c r="J3482" i="4"/>
  <c r="L3482" i="4" s="1"/>
  <c r="M3482" i="4" s="1"/>
  <c r="Q3482" i="4" s="1"/>
  <c r="R3482" i="4" s="1"/>
  <c r="J3478" i="4"/>
  <c r="L3478" i="4" s="1"/>
  <c r="M3478" i="4" s="1"/>
  <c r="Q3478" i="4" s="1"/>
  <c r="R3478" i="4" s="1"/>
  <c r="J3474" i="4"/>
  <c r="L3474" i="4" s="1"/>
  <c r="M3474" i="4" s="1"/>
  <c r="Q3474" i="4" s="1"/>
  <c r="R3474" i="4" s="1"/>
  <c r="J3470" i="4"/>
  <c r="L3470" i="4" s="1"/>
  <c r="M3470" i="4" s="1"/>
  <c r="Q3470" i="4" s="1"/>
  <c r="R3470" i="4" s="1"/>
  <c r="J3466" i="4"/>
  <c r="L3466" i="4" s="1"/>
  <c r="M3466" i="4" s="1"/>
  <c r="Q3466" i="4" s="1"/>
  <c r="R3466" i="4" s="1"/>
  <c r="J3462" i="4"/>
  <c r="L3462" i="4" s="1"/>
  <c r="M3462" i="4" s="1"/>
  <c r="Q3462" i="4" s="1"/>
  <c r="R3462" i="4" s="1"/>
  <c r="J3458" i="4"/>
  <c r="L3458" i="4" s="1"/>
  <c r="M3458" i="4" s="1"/>
  <c r="Q3458" i="4" s="1"/>
  <c r="R3458" i="4" s="1"/>
  <c r="J3454" i="4"/>
  <c r="L3454" i="4" s="1"/>
  <c r="M3454" i="4" s="1"/>
  <c r="Q3454" i="4" s="1"/>
  <c r="R3454" i="4" s="1"/>
  <c r="J3450" i="4"/>
  <c r="L3450" i="4" s="1"/>
  <c r="M3450" i="4" s="1"/>
  <c r="Q3450" i="4" s="1"/>
  <c r="R3450" i="4" s="1"/>
  <c r="J3446" i="4"/>
  <c r="L3446" i="4" s="1"/>
  <c r="M3446" i="4" s="1"/>
  <c r="Q3446" i="4" s="1"/>
  <c r="R3446" i="4" s="1"/>
  <c r="J3442" i="4"/>
  <c r="L3442" i="4" s="1"/>
  <c r="M3442" i="4" s="1"/>
  <c r="Q3442" i="4" s="1"/>
  <c r="R3442" i="4" s="1"/>
  <c r="J3438" i="4"/>
  <c r="L3438" i="4" s="1"/>
  <c r="M3438" i="4" s="1"/>
  <c r="Q3438" i="4" s="1"/>
  <c r="R3438" i="4" s="1"/>
  <c r="J3434" i="4"/>
  <c r="L3434" i="4" s="1"/>
  <c r="M3434" i="4" s="1"/>
  <c r="Q3434" i="4" s="1"/>
  <c r="R3434" i="4" s="1"/>
  <c r="J3430" i="4"/>
  <c r="L3430" i="4" s="1"/>
  <c r="M3430" i="4" s="1"/>
  <c r="Q3430" i="4" s="1"/>
  <c r="R3430" i="4" s="1"/>
  <c r="J3426" i="4"/>
  <c r="L3426" i="4" s="1"/>
  <c r="M3426" i="4" s="1"/>
  <c r="Q3426" i="4" s="1"/>
  <c r="R3426" i="4" s="1"/>
  <c r="J3422" i="4"/>
  <c r="L3422" i="4" s="1"/>
  <c r="M3422" i="4" s="1"/>
  <c r="Q3422" i="4" s="1"/>
  <c r="R3422" i="4" s="1"/>
  <c r="J3418" i="4"/>
  <c r="L3418" i="4" s="1"/>
  <c r="M3418" i="4" s="1"/>
  <c r="Q3418" i="4" s="1"/>
  <c r="R3418" i="4" s="1"/>
  <c r="J3414" i="4"/>
  <c r="L3414" i="4" s="1"/>
  <c r="M3414" i="4" s="1"/>
  <c r="Q3414" i="4" s="1"/>
  <c r="R3414" i="4" s="1"/>
  <c r="J3410" i="4"/>
  <c r="L3410" i="4" s="1"/>
  <c r="M3410" i="4" s="1"/>
  <c r="Q3410" i="4" s="1"/>
  <c r="R3410" i="4" s="1"/>
  <c r="J3406" i="4"/>
  <c r="L3406" i="4" s="1"/>
  <c r="M3406" i="4" s="1"/>
  <c r="Q3406" i="4" s="1"/>
  <c r="R3406" i="4" s="1"/>
  <c r="J3402" i="4"/>
  <c r="L3402" i="4" s="1"/>
  <c r="M3402" i="4" s="1"/>
  <c r="Q3402" i="4" s="1"/>
  <c r="R3402" i="4" s="1"/>
  <c r="J3398" i="4"/>
  <c r="L3398" i="4" s="1"/>
  <c r="M3398" i="4" s="1"/>
  <c r="Q3398" i="4" s="1"/>
  <c r="R3398" i="4" s="1"/>
  <c r="J3394" i="4"/>
  <c r="L3394" i="4" s="1"/>
  <c r="M3394" i="4" s="1"/>
  <c r="Q3394" i="4" s="1"/>
  <c r="R3394" i="4" s="1"/>
  <c r="J3390" i="4"/>
  <c r="L3390" i="4" s="1"/>
  <c r="M3390" i="4" s="1"/>
  <c r="Q3390" i="4" s="1"/>
  <c r="R3390" i="4" s="1"/>
  <c r="J3386" i="4"/>
  <c r="L3386" i="4" s="1"/>
  <c r="M3386" i="4" s="1"/>
  <c r="Q3386" i="4" s="1"/>
  <c r="R3386" i="4" s="1"/>
  <c r="J3382" i="4"/>
  <c r="L3382" i="4" s="1"/>
  <c r="M3382" i="4" s="1"/>
  <c r="Q3382" i="4" s="1"/>
  <c r="R3382" i="4" s="1"/>
  <c r="J3378" i="4"/>
  <c r="L3378" i="4" s="1"/>
  <c r="M3378" i="4" s="1"/>
  <c r="Q3378" i="4" s="1"/>
  <c r="R3378" i="4" s="1"/>
  <c r="J3374" i="4"/>
  <c r="L3374" i="4" s="1"/>
  <c r="M3374" i="4" s="1"/>
  <c r="Q3374" i="4" s="1"/>
  <c r="R3374" i="4" s="1"/>
  <c r="J3370" i="4"/>
  <c r="L3370" i="4" s="1"/>
  <c r="M3370" i="4" s="1"/>
  <c r="Q3370" i="4" s="1"/>
  <c r="R3370" i="4" s="1"/>
  <c r="J3366" i="4"/>
  <c r="L3366" i="4" s="1"/>
  <c r="M3366" i="4" s="1"/>
  <c r="Q3366" i="4" s="1"/>
  <c r="R3366" i="4" s="1"/>
  <c r="J3362" i="4"/>
  <c r="L3362" i="4" s="1"/>
  <c r="M3362" i="4" s="1"/>
  <c r="Q3362" i="4" s="1"/>
  <c r="R3362" i="4" s="1"/>
  <c r="J3358" i="4"/>
  <c r="L3358" i="4" s="1"/>
  <c r="M3358" i="4" s="1"/>
  <c r="Q3358" i="4" s="1"/>
  <c r="R3358" i="4" s="1"/>
  <c r="J3354" i="4"/>
  <c r="L3354" i="4" s="1"/>
  <c r="M3354" i="4" s="1"/>
  <c r="Q3354" i="4" s="1"/>
  <c r="R3354" i="4" s="1"/>
  <c r="J3350" i="4"/>
  <c r="L3350" i="4" s="1"/>
  <c r="M3350" i="4" s="1"/>
  <c r="Q3350" i="4" s="1"/>
  <c r="R3350" i="4" s="1"/>
  <c r="J3346" i="4"/>
  <c r="L3346" i="4" s="1"/>
  <c r="M3346" i="4" s="1"/>
  <c r="Q3346" i="4" s="1"/>
  <c r="R3346" i="4" s="1"/>
  <c r="J3338" i="4"/>
  <c r="L3338" i="4" s="1"/>
  <c r="M3338" i="4" s="1"/>
  <c r="Q3338" i="4" s="1"/>
  <c r="R3338" i="4" s="1"/>
  <c r="L3332" i="4"/>
  <c r="M3332" i="4" s="1"/>
  <c r="Q3332" i="4" s="1"/>
  <c r="R3332" i="4" s="1"/>
  <c r="L3328" i="4"/>
  <c r="M3328" i="4" s="1"/>
  <c r="Q3328" i="4" s="1"/>
  <c r="R3328" i="4" s="1"/>
  <c r="L3324" i="4"/>
  <c r="M3324" i="4" s="1"/>
  <c r="Q3324" i="4" s="1"/>
  <c r="R3324" i="4" s="1"/>
  <c r="L3320" i="4"/>
  <c r="M3320" i="4" s="1"/>
  <c r="Q3320" i="4" s="1"/>
  <c r="R3320" i="4" s="1"/>
  <c r="L3316" i="4"/>
  <c r="M3316" i="4" s="1"/>
  <c r="Q3316" i="4" s="1"/>
  <c r="R3316" i="4" s="1"/>
  <c r="L3312" i="4"/>
  <c r="M3312" i="4" s="1"/>
  <c r="Q3312" i="4" s="1"/>
  <c r="R3312" i="4" s="1"/>
  <c r="L3308" i="4"/>
  <c r="M3308" i="4" s="1"/>
  <c r="Q3308" i="4" s="1"/>
  <c r="R3308" i="4" s="1"/>
  <c r="L3304" i="4"/>
  <c r="M3304" i="4" s="1"/>
  <c r="Q3304" i="4" s="1"/>
  <c r="R3304" i="4" s="1"/>
  <c r="L3300" i="4"/>
  <c r="M3300" i="4" s="1"/>
  <c r="Q3300" i="4" s="1"/>
  <c r="R3300" i="4" s="1"/>
  <c r="L3296" i="4"/>
  <c r="M3296" i="4" s="1"/>
  <c r="Q3296" i="4" s="1"/>
  <c r="R3296" i="4" s="1"/>
  <c r="L3292" i="4"/>
  <c r="M3292" i="4" s="1"/>
  <c r="Q3292" i="4" s="1"/>
  <c r="R3292" i="4" s="1"/>
  <c r="L3288" i="4"/>
  <c r="M3288" i="4" s="1"/>
  <c r="Q3288" i="4" s="1"/>
  <c r="R3288" i="4" s="1"/>
  <c r="L3284" i="4"/>
  <c r="M3284" i="4" s="1"/>
  <c r="Q3284" i="4" s="1"/>
  <c r="R3284" i="4" s="1"/>
  <c r="L3280" i="4"/>
  <c r="M3280" i="4" s="1"/>
  <c r="Q3280" i="4" s="1"/>
  <c r="R3280" i="4" s="1"/>
  <c r="L3276" i="4"/>
  <c r="M3276" i="4" s="1"/>
  <c r="Q3276" i="4" s="1"/>
  <c r="R3276" i="4" s="1"/>
  <c r="L3272" i="4"/>
  <c r="M3272" i="4" s="1"/>
  <c r="Q3272" i="4" s="1"/>
  <c r="R3272" i="4" s="1"/>
  <c r="L3268" i="4"/>
  <c r="M3268" i="4" s="1"/>
  <c r="Q3268" i="4" s="1"/>
  <c r="R3268" i="4" s="1"/>
  <c r="L3264" i="4"/>
  <c r="M3264" i="4" s="1"/>
  <c r="Q3264" i="4" s="1"/>
  <c r="R3264" i="4" s="1"/>
  <c r="L3260" i="4"/>
  <c r="M3260" i="4" s="1"/>
  <c r="Q3260" i="4" s="1"/>
  <c r="R3260" i="4" s="1"/>
  <c r="L3256" i="4"/>
  <c r="M3256" i="4" s="1"/>
  <c r="Q3256" i="4" s="1"/>
  <c r="R3256" i="4" s="1"/>
  <c r="L3252" i="4"/>
  <c r="M3252" i="4" s="1"/>
  <c r="Q3252" i="4" s="1"/>
  <c r="R3252" i="4" s="1"/>
  <c r="L3248" i="4"/>
  <c r="M3248" i="4" s="1"/>
  <c r="Q3248" i="4" s="1"/>
  <c r="R3248" i="4" s="1"/>
  <c r="L3244" i="4"/>
  <c r="M3244" i="4" s="1"/>
  <c r="Q3244" i="4" s="1"/>
  <c r="R3244" i="4" s="1"/>
  <c r="L3240" i="4"/>
  <c r="M3240" i="4" s="1"/>
  <c r="Q3240" i="4" s="1"/>
  <c r="R3240" i="4" s="1"/>
  <c r="L3236" i="4"/>
  <c r="M3236" i="4" s="1"/>
  <c r="Q3236" i="4" s="1"/>
  <c r="R3236" i="4" s="1"/>
  <c r="L3232" i="4"/>
  <c r="M3232" i="4" s="1"/>
  <c r="Q3232" i="4" s="1"/>
  <c r="R3232" i="4" s="1"/>
  <c r="L3228" i="4"/>
  <c r="M3228" i="4" s="1"/>
  <c r="Q3228" i="4" s="1"/>
  <c r="R3228" i="4" s="1"/>
  <c r="J3222" i="4"/>
  <c r="L3222" i="4" s="1"/>
  <c r="M3222" i="4" s="1"/>
  <c r="Q3222" i="4" s="1"/>
  <c r="R3222" i="4" s="1"/>
  <c r="J3218" i="4"/>
  <c r="L3218" i="4" s="1"/>
  <c r="M3218" i="4" s="1"/>
  <c r="Q3218" i="4" s="1"/>
  <c r="R3218" i="4" s="1"/>
  <c r="J3214" i="4"/>
  <c r="L3214" i="4" s="1"/>
  <c r="M3214" i="4" s="1"/>
  <c r="Q3214" i="4" s="1"/>
  <c r="R3214" i="4" s="1"/>
  <c r="J3210" i="4"/>
  <c r="L3210" i="4" s="1"/>
  <c r="M3210" i="4" s="1"/>
  <c r="Q3210" i="4" s="1"/>
  <c r="R3210" i="4" s="1"/>
  <c r="J3206" i="4"/>
  <c r="L3206" i="4" s="1"/>
  <c r="M3206" i="4" s="1"/>
  <c r="Q3206" i="4" s="1"/>
  <c r="R3206" i="4" s="1"/>
  <c r="J3202" i="4"/>
  <c r="L3202" i="4" s="1"/>
  <c r="M3202" i="4" s="1"/>
  <c r="Q3202" i="4" s="1"/>
  <c r="R3202" i="4" s="1"/>
  <c r="J3198" i="4"/>
  <c r="L3198" i="4" s="1"/>
  <c r="M3198" i="4" s="1"/>
  <c r="Q3198" i="4" s="1"/>
  <c r="R3198" i="4" s="1"/>
  <c r="J3194" i="4"/>
  <c r="L3194" i="4" s="1"/>
  <c r="M3194" i="4" s="1"/>
  <c r="Q3194" i="4" s="1"/>
  <c r="R3194" i="4" s="1"/>
  <c r="J3190" i="4"/>
  <c r="L3190" i="4" s="1"/>
  <c r="M3190" i="4" s="1"/>
  <c r="Q3190" i="4" s="1"/>
  <c r="R3190" i="4" s="1"/>
  <c r="J3186" i="4"/>
  <c r="L3186" i="4" s="1"/>
  <c r="M3186" i="4" s="1"/>
  <c r="Q3186" i="4" s="1"/>
  <c r="R3186" i="4" s="1"/>
  <c r="J3182" i="4"/>
  <c r="L3182" i="4" s="1"/>
  <c r="M3182" i="4" s="1"/>
  <c r="Q3182" i="4" s="1"/>
  <c r="R3182" i="4" s="1"/>
  <c r="J3178" i="4"/>
  <c r="L3178" i="4" s="1"/>
  <c r="M3178" i="4" s="1"/>
  <c r="Q3178" i="4" s="1"/>
  <c r="R3178" i="4" s="1"/>
  <c r="L3172" i="4"/>
  <c r="M3172" i="4" s="1"/>
  <c r="Q3172" i="4" s="1"/>
  <c r="R3172" i="4" s="1"/>
  <c r="L3168" i="4"/>
  <c r="M3168" i="4" s="1"/>
  <c r="Q3168" i="4" s="1"/>
  <c r="R3168" i="4" s="1"/>
  <c r="L3164" i="4"/>
  <c r="M3164" i="4" s="1"/>
  <c r="Q3164" i="4" s="1"/>
  <c r="R3164" i="4" s="1"/>
  <c r="L3160" i="4"/>
  <c r="M3160" i="4" s="1"/>
  <c r="Q3160" i="4" s="1"/>
  <c r="R3160" i="4" s="1"/>
  <c r="L3156" i="4"/>
  <c r="M3156" i="4" s="1"/>
  <c r="Q3156" i="4" s="1"/>
  <c r="R3156" i="4" s="1"/>
  <c r="L3152" i="4"/>
  <c r="M3152" i="4" s="1"/>
  <c r="Q3152" i="4" s="1"/>
  <c r="R3152" i="4" s="1"/>
  <c r="L3148" i="4"/>
  <c r="M3148" i="4" s="1"/>
  <c r="Q3148" i="4" s="1"/>
  <c r="R3148" i="4" s="1"/>
  <c r="L3144" i="4"/>
  <c r="M3144" i="4" s="1"/>
  <c r="Q3144" i="4" s="1"/>
  <c r="R3144" i="4" s="1"/>
  <c r="L3140" i="4"/>
  <c r="M3140" i="4" s="1"/>
  <c r="Q3140" i="4" s="1"/>
  <c r="R3140" i="4" s="1"/>
  <c r="L3136" i="4"/>
  <c r="M3136" i="4" s="1"/>
  <c r="Q3136" i="4" s="1"/>
  <c r="R3136" i="4" s="1"/>
  <c r="L3132" i="4"/>
  <c r="M3132" i="4" s="1"/>
  <c r="Q3132" i="4" s="1"/>
  <c r="R3132" i="4" s="1"/>
  <c r="L3128" i="4"/>
  <c r="M3128" i="4" s="1"/>
  <c r="Q3128" i="4" s="1"/>
  <c r="R3128" i="4" s="1"/>
  <c r="L3124" i="4"/>
  <c r="M3124" i="4" s="1"/>
  <c r="Q3124" i="4" s="1"/>
  <c r="R3124" i="4" s="1"/>
  <c r="L3120" i="4"/>
  <c r="M3120" i="4" s="1"/>
  <c r="Q3120" i="4" s="1"/>
  <c r="R3120" i="4" s="1"/>
  <c r="L3116" i="4"/>
  <c r="M3116" i="4" s="1"/>
  <c r="Q3116" i="4" s="1"/>
  <c r="R3116" i="4" s="1"/>
  <c r="L3112" i="4"/>
  <c r="M3112" i="4" s="1"/>
  <c r="Q3112" i="4" s="1"/>
  <c r="R3112" i="4" s="1"/>
  <c r="L3108" i="4"/>
  <c r="M3108" i="4" s="1"/>
  <c r="Q3108" i="4" s="1"/>
  <c r="R3108" i="4" s="1"/>
  <c r="L3104" i="4"/>
  <c r="M3104" i="4" s="1"/>
  <c r="Q3104" i="4" s="1"/>
  <c r="R3104" i="4" s="1"/>
  <c r="L3100" i="4"/>
  <c r="M3100" i="4" s="1"/>
  <c r="Q3100" i="4" s="1"/>
  <c r="R3100" i="4" s="1"/>
  <c r="L3096" i="4"/>
  <c r="M3096" i="4" s="1"/>
  <c r="Q3096" i="4" s="1"/>
  <c r="R3096" i="4" s="1"/>
  <c r="L3092" i="4"/>
  <c r="M3092" i="4" s="1"/>
  <c r="Q3092" i="4" s="1"/>
  <c r="R3092" i="4" s="1"/>
  <c r="L3088" i="4"/>
  <c r="M3088" i="4" s="1"/>
  <c r="Q3088" i="4" s="1"/>
  <c r="R3088" i="4" s="1"/>
  <c r="L3084" i="4"/>
  <c r="M3084" i="4" s="1"/>
  <c r="Q3084" i="4" s="1"/>
  <c r="R3084" i="4" s="1"/>
  <c r="L3080" i="4"/>
  <c r="M3080" i="4" s="1"/>
  <c r="Q3080" i="4" s="1"/>
  <c r="R3080" i="4" s="1"/>
  <c r="L3076" i="4"/>
  <c r="M3076" i="4" s="1"/>
  <c r="Q3076" i="4" s="1"/>
  <c r="R3076" i="4" s="1"/>
  <c r="L3072" i="4"/>
  <c r="M3072" i="4" s="1"/>
  <c r="Q3072" i="4" s="1"/>
  <c r="R3072" i="4" s="1"/>
  <c r="L3068" i="4"/>
  <c r="M3068" i="4" s="1"/>
  <c r="Q3068" i="4" s="1"/>
  <c r="R3068" i="4" s="1"/>
  <c r="L3064" i="4"/>
  <c r="M3064" i="4" s="1"/>
  <c r="Q3064" i="4" s="1"/>
  <c r="R3064" i="4" s="1"/>
  <c r="L3060" i="4"/>
  <c r="M3060" i="4" s="1"/>
  <c r="Q3060" i="4" s="1"/>
  <c r="R3060" i="4" s="1"/>
  <c r="L3056" i="4"/>
  <c r="M3056" i="4" s="1"/>
  <c r="Q3056" i="4" s="1"/>
  <c r="R3056" i="4" s="1"/>
  <c r="L3052" i="4"/>
  <c r="M3052" i="4" s="1"/>
  <c r="Q3052" i="4" s="1"/>
  <c r="R3052" i="4" s="1"/>
  <c r="L3048" i="4"/>
  <c r="M3048" i="4" s="1"/>
  <c r="Q3048" i="4" s="1"/>
  <c r="R3048" i="4" s="1"/>
  <c r="L3044" i="4"/>
  <c r="M3044" i="4" s="1"/>
  <c r="Q3044" i="4" s="1"/>
  <c r="R3044" i="4" s="1"/>
  <c r="L3040" i="4"/>
  <c r="M3040" i="4" s="1"/>
  <c r="Q3040" i="4" s="1"/>
  <c r="R3040" i="4" s="1"/>
  <c r="L3036" i="4"/>
  <c r="M3036" i="4" s="1"/>
  <c r="Q3036" i="4" s="1"/>
  <c r="R3036" i="4" s="1"/>
  <c r="L3032" i="4"/>
  <c r="M3032" i="4" s="1"/>
  <c r="Q3032" i="4" s="1"/>
  <c r="R3032" i="4" s="1"/>
  <c r="L3028" i="4"/>
  <c r="M3028" i="4" s="1"/>
  <c r="Q3028" i="4" s="1"/>
  <c r="R3028" i="4" s="1"/>
  <c r="L3024" i="4"/>
  <c r="M3024" i="4" s="1"/>
  <c r="Q3024" i="4" s="1"/>
  <c r="R3024" i="4" s="1"/>
  <c r="L3020" i="4"/>
  <c r="M3020" i="4" s="1"/>
  <c r="Q3020" i="4" s="1"/>
  <c r="R3020" i="4" s="1"/>
  <c r="L3016" i="4"/>
  <c r="M3016" i="4" s="1"/>
  <c r="Q3016" i="4" s="1"/>
  <c r="R3016" i="4" s="1"/>
  <c r="L3012" i="4"/>
  <c r="M3012" i="4" s="1"/>
  <c r="Q3012" i="4" s="1"/>
  <c r="R3012" i="4" s="1"/>
  <c r="L3008" i="4"/>
  <c r="M3008" i="4" s="1"/>
  <c r="Q3008" i="4" s="1"/>
  <c r="R3008" i="4" s="1"/>
  <c r="L3004" i="4"/>
  <c r="M3004" i="4" s="1"/>
  <c r="Q3004" i="4" s="1"/>
  <c r="R3004" i="4" s="1"/>
  <c r="L3000" i="4"/>
  <c r="M3000" i="4" s="1"/>
  <c r="Q3000" i="4" s="1"/>
  <c r="R3000" i="4" s="1"/>
  <c r="L2996" i="4"/>
  <c r="M2996" i="4" s="1"/>
  <c r="Q2996" i="4" s="1"/>
  <c r="R2996" i="4" s="1"/>
  <c r="L2992" i="4"/>
  <c r="M2992" i="4" s="1"/>
  <c r="Q2992" i="4" s="1"/>
  <c r="R2992" i="4" s="1"/>
  <c r="L2988" i="4"/>
  <c r="M2988" i="4" s="1"/>
  <c r="Q2988" i="4" s="1"/>
  <c r="R2988" i="4" s="1"/>
  <c r="L2984" i="4"/>
  <c r="M2984" i="4" s="1"/>
  <c r="Q2984" i="4" s="1"/>
  <c r="R2984" i="4" s="1"/>
  <c r="L2980" i="4"/>
  <c r="M2980" i="4" s="1"/>
  <c r="Q2980" i="4" s="1"/>
  <c r="R2980" i="4" s="1"/>
  <c r="L2976" i="4"/>
  <c r="M2976" i="4" s="1"/>
  <c r="Q2976" i="4" s="1"/>
  <c r="R2976" i="4" s="1"/>
  <c r="L2972" i="4"/>
  <c r="M2972" i="4" s="1"/>
  <c r="Q2972" i="4" s="1"/>
  <c r="R2972" i="4" s="1"/>
  <c r="L2968" i="4"/>
  <c r="M2968" i="4" s="1"/>
  <c r="Q2968" i="4" s="1"/>
  <c r="R2968" i="4" s="1"/>
  <c r="L2964" i="4"/>
  <c r="M2964" i="4" s="1"/>
  <c r="Q2964" i="4" s="1"/>
  <c r="R2964" i="4" s="1"/>
  <c r="L2960" i="4"/>
  <c r="M2960" i="4" s="1"/>
  <c r="Q2960" i="4" s="1"/>
  <c r="R2960" i="4" s="1"/>
  <c r="L2956" i="4"/>
  <c r="M2956" i="4" s="1"/>
  <c r="Q2956" i="4" s="1"/>
  <c r="R2956" i="4" s="1"/>
  <c r="L2952" i="4"/>
  <c r="M2952" i="4" s="1"/>
  <c r="Q2952" i="4" s="1"/>
  <c r="R2952" i="4" s="1"/>
  <c r="L2948" i="4"/>
  <c r="M2948" i="4" s="1"/>
  <c r="Q2948" i="4" s="1"/>
  <c r="R2948" i="4" s="1"/>
  <c r="L2944" i="4"/>
  <c r="M2944" i="4" s="1"/>
  <c r="Q2944" i="4" s="1"/>
  <c r="R2944" i="4" s="1"/>
  <c r="L2940" i="4"/>
  <c r="M2940" i="4" s="1"/>
  <c r="Q2940" i="4" s="1"/>
  <c r="R2940" i="4" s="1"/>
  <c r="L2936" i="4"/>
  <c r="M2936" i="4" s="1"/>
  <c r="Q2936" i="4" s="1"/>
  <c r="R2936" i="4" s="1"/>
  <c r="L2932" i="4"/>
  <c r="M2932" i="4" s="1"/>
  <c r="Q2932" i="4" s="1"/>
  <c r="R2932" i="4" s="1"/>
  <c r="L2928" i="4"/>
  <c r="M2928" i="4" s="1"/>
  <c r="Q2928" i="4" s="1"/>
  <c r="R2928" i="4" s="1"/>
  <c r="L2924" i="4"/>
  <c r="M2924" i="4" s="1"/>
  <c r="Q2924" i="4" s="1"/>
  <c r="R2924" i="4" s="1"/>
  <c r="L2920" i="4"/>
  <c r="M2920" i="4" s="1"/>
  <c r="Q2920" i="4" s="1"/>
  <c r="R2920" i="4" s="1"/>
  <c r="L2916" i="4"/>
  <c r="M2916" i="4" s="1"/>
  <c r="Q2916" i="4" s="1"/>
  <c r="R2916" i="4" s="1"/>
  <c r="L2912" i="4"/>
  <c r="M2912" i="4" s="1"/>
  <c r="Q2912" i="4" s="1"/>
  <c r="R2912" i="4" s="1"/>
  <c r="L2908" i="4"/>
  <c r="M2908" i="4" s="1"/>
  <c r="Q2908" i="4" s="1"/>
  <c r="R2908" i="4" s="1"/>
  <c r="L2904" i="4"/>
  <c r="M2904" i="4" s="1"/>
  <c r="Q2904" i="4" s="1"/>
  <c r="R2904" i="4" s="1"/>
  <c r="L2900" i="4"/>
  <c r="M2900" i="4" s="1"/>
  <c r="Q2900" i="4" s="1"/>
  <c r="R2900" i="4" s="1"/>
  <c r="L2896" i="4"/>
  <c r="M2896" i="4" s="1"/>
  <c r="Q2896" i="4" s="1"/>
  <c r="R2896" i="4" s="1"/>
  <c r="L2892" i="4"/>
  <c r="M2892" i="4" s="1"/>
  <c r="Q2892" i="4" s="1"/>
  <c r="R2892" i="4" s="1"/>
  <c r="L2888" i="4"/>
  <c r="M2888" i="4" s="1"/>
  <c r="Q2888" i="4" s="1"/>
  <c r="R2888" i="4" s="1"/>
  <c r="L2884" i="4"/>
  <c r="M2884" i="4" s="1"/>
  <c r="Q2884" i="4" s="1"/>
  <c r="R2884" i="4" s="1"/>
  <c r="L2880" i="4"/>
  <c r="M2880" i="4" s="1"/>
  <c r="Q2880" i="4" s="1"/>
  <c r="R2880" i="4" s="1"/>
  <c r="L2876" i="4"/>
  <c r="M2876" i="4" s="1"/>
  <c r="Q2876" i="4" s="1"/>
  <c r="R2876" i="4" s="1"/>
  <c r="L2872" i="4"/>
  <c r="M2872" i="4" s="1"/>
  <c r="Q2872" i="4" s="1"/>
  <c r="R2872" i="4" s="1"/>
  <c r="L2868" i="4"/>
  <c r="M2868" i="4" s="1"/>
  <c r="Q2868" i="4" s="1"/>
  <c r="R2868" i="4" s="1"/>
  <c r="L2864" i="4"/>
  <c r="M2864" i="4" s="1"/>
  <c r="Q2864" i="4" s="1"/>
  <c r="R2864" i="4" s="1"/>
  <c r="L2860" i="4"/>
  <c r="M2860" i="4" s="1"/>
  <c r="Q2860" i="4" s="1"/>
  <c r="R2860" i="4" s="1"/>
  <c r="L2856" i="4"/>
  <c r="M2856" i="4" s="1"/>
  <c r="Q2856" i="4" s="1"/>
  <c r="R2856" i="4" s="1"/>
  <c r="L2852" i="4"/>
  <c r="M2852" i="4" s="1"/>
  <c r="Q2852" i="4" s="1"/>
  <c r="R2852" i="4" s="1"/>
  <c r="L2848" i="4"/>
  <c r="M2848" i="4" s="1"/>
  <c r="Q2848" i="4" s="1"/>
  <c r="R2848" i="4" s="1"/>
  <c r="L2844" i="4"/>
  <c r="M2844" i="4" s="1"/>
  <c r="Q2844" i="4" s="1"/>
  <c r="R2844" i="4" s="1"/>
  <c r="L2840" i="4"/>
  <c r="M2840" i="4" s="1"/>
  <c r="Q2840" i="4" s="1"/>
  <c r="R2840" i="4" s="1"/>
  <c r="L2836" i="4"/>
  <c r="M2836" i="4" s="1"/>
  <c r="Q2836" i="4" s="1"/>
  <c r="R2836" i="4" s="1"/>
  <c r="L2832" i="4"/>
  <c r="M2832" i="4" s="1"/>
  <c r="Q2832" i="4" s="1"/>
  <c r="R2832" i="4" s="1"/>
  <c r="L2828" i="4"/>
  <c r="M2828" i="4" s="1"/>
  <c r="Q2828" i="4" s="1"/>
  <c r="R2828" i="4" s="1"/>
  <c r="L2824" i="4"/>
  <c r="M2824" i="4" s="1"/>
  <c r="Q2824" i="4" s="1"/>
  <c r="R2824" i="4" s="1"/>
  <c r="L2820" i="4"/>
  <c r="M2820" i="4" s="1"/>
  <c r="Q2820" i="4" s="1"/>
  <c r="R2820" i="4" s="1"/>
  <c r="L2816" i="4"/>
  <c r="M2816" i="4" s="1"/>
  <c r="Q2816" i="4" s="1"/>
  <c r="R2816" i="4" s="1"/>
  <c r="L2812" i="4"/>
  <c r="M2812" i="4" s="1"/>
  <c r="Q2812" i="4" s="1"/>
  <c r="R2812" i="4" s="1"/>
  <c r="L2808" i="4"/>
  <c r="M2808" i="4" s="1"/>
  <c r="Q2808" i="4" s="1"/>
  <c r="R2808" i="4" s="1"/>
  <c r="L2804" i="4"/>
  <c r="M2804" i="4" s="1"/>
  <c r="Q2804" i="4" s="1"/>
  <c r="R2804" i="4" s="1"/>
  <c r="L2800" i="4"/>
  <c r="M2800" i="4" s="1"/>
  <c r="Q2800" i="4" s="1"/>
  <c r="R2800" i="4" s="1"/>
  <c r="L2796" i="4"/>
  <c r="M2796" i="4" s="1"/>
  <c r="Q2796" i="4" s="1"/>
  <c r="R2796" i="4" s="1"/>
  <c r="L2792" i="4"/>
  <c r="M2792" i="4" s="1"/>
  <c r="Q2792" i="4" s="1"/>
  <c r="R2792" i="4" s="1"/>
  <c r="L2788" i="4"/>
  <c r="M2788" i="4" s="1"/>
  <c r="Q2788" i="4" s="1"/>
  <c r="R2788" i="4" s="1"/>
  <c r="L2784" i="4"/>
  <c r="M2784" i="4" s="1"/>
  <c r="Q2784" i="4" s="1"/>
  <c r="R2784" i="4" s="1"/>
  <c r="L2780" i="4"/>
  <c r="M2780" i="4" s="1"/>
  <c r="Q2780" i="4" s="1"/>
  <c r="R2780" i="4" s="1"/>
  <c r="L2776" i="4"/>
  <c r="M2776" i="4" s="1"/>
  <c r="Q2776" i="4" s="1"/>
  <c r="R2776" i="4" s="1"/>
  <c r="L2772" i="4"/>
  <c r="M2772" i="4" s="1"/>
  <c r="Q2772" i="4" s="1"/>
  <c r="R2772" i="4" s="1"/>
  <c r="L2768" i="4"/>
  <c r="M2768" i="4" s="1"/>
  <c r="Q2768" i="4" s="1"/>
  <c r="R2768" i="4" s="1"/>
  <c r="L2764" i="4"/>
  <c r="M2764" i="4" s="1"/>
  <c r="Q2764" i="4" s="1"/>
  <c r="R2764" i="4" s="1"/>
  <c r="L2760" i="4"/>
  <c r="M2760" i="4" s="1"/>
  <c r="Q2760" i="4" s="1"/>
  <c r="R2760" i="4" s="1"/>
  <c r="L2756" i="4"/>
  <c r="M2756" i="4" s="1"/>
  <c r="Q2756" i="4" s="1"/>
  <c r="R2756" i="4" s="1"/>
  <c r="L2752" i="4"/>
  <c r="M2752" i="4" s="1"/>
  <c r="Q2752" i="4" s="1"/>
  <c r="R2752" i="4" s="1"/>
  <c r="L2748" i="4"/>
  <c r="M2748" i="4" s="1"/>
  <c r="Q2748" i="4" s="1"/>
  <c r="R2748" i="4" s="1"/>
  <c r="L2744" i="4"/>
  <c r="M2744" i="4" s="1"/>
  <c r="Q2744" i="4" s="1"/>
  <c r="R2744" i="4" s="1"/>
  <c r="L2740" i="4"/>
  <c r="M2740" i="4" s="1"/>
  <c r="Q2740" i="4" s="1"/>
  <c r="R2740" i="4" s="1"/>
  <c r="L2736" i="4"/>
  <c r="M2736" i="4" s="1"/>
  <c r="Q2736" i="4" s="1"/>
  <c r="R2736" i="4" s="1"/>
  <c r="L2732" i="4"/>
  <c r="M2732" i="4" s="1"/>
  <c r="Q2732" i="4" s="1"/>
  <c r="R2732" i="4" s="1"/>
  <c r="L2728" i="4"/>
  <c r="M2728" i="4" s="1"/>
  <c r="Q2728" i="4" s="1"/>
  <c r="R2728" i="4" s="1"/>
  <c r="L2724" i="4"/>
  <c r="M2724" i="4" s="1"/>
  <c r="Q2724" i="4" s="1"/>
  <c r="R2724" i="4" s="1"/>
  <c r="L2720" i="4"/>
  <c r="M2720" i="4" s="1"/>
  <c r="Q2720" i="4" s="1"/>
  <c r="R2720" i="4" s="1"/>
  <c r="L2716" i="4"/>
  <c r="M2716" i="4" s="1"/>
  <c r="Q2716" i="4" s="1"/>
  <c r="R2716" i="4" s="1"/>
  <c r="L2712" i="4"/>
  <c r="M2712" i="4" s="1"/>
  <c r="Q2712" i="4" s="1"/>
  <c r="R2712" i="4" s="1"/>
  <c r="L2708" i="4"/>
  <c r="M2708" i="4" s="1"/>
  <c r="Q2708" i="4" s="1"/>
  <c r="R2708" i="4" s="1"/>
  <c r="L2704" i="4"/>
  <c r="M2704" i="4" s="1"/>
  <c r="Q2704" i="4" s="1"/>
  <c r="R2704" i="4" s="1"/>
  <c r="L2700" i="4"/>
  <c r="M2700" i="4" s="1"/>
  <c r="Q2700" i="4" s="1"/>
  <c r="R2700" i="4" s="1"/>
  <c r="L2696" i="4"/>
  <c r="M2696" i="4" s="1"/>
  <c r="Q2696" i="4" s="1"/>
  <c r="R2696" i="4" s="1"/>
  <c r="L2692" i="4"/>
  <c r="M2692" i="4" s="1"/>
  <c r="Q2692" i="4" s="1"/>
  <c r="R2692" i="4" s="1"/>
  <c r="L2688" i="4"/>
  <c r="M2688" i="4" s="1"/>
  <c r="Q2688" i="4" s="1"/>
  <c r="R2688" i="4" s="1"/>
  <c r="L2684" i="4"/>
  <c r="M2684" i="4" s="1"/>
  <c r="Q2684" i="4" s="1"/>
  <c r="R2684" i="4" s="1"/>
  <c r="L2680" i="4"/>
  <c r="M2680" i="4" s="1"/>
  <c r="Q2680" i="4" s="1"/>
  <c r="R2680" i="4" s="1"/>
  <c r="L2676" i="4"/>
  <c r="M2676" i="4" s="1"/>
  <c r="Q2676" i="4" s="1"/>
  <c r="R2676" i="4" s="1"/>
  <c r="L2672" i="4"/>
  <c r="M2672" i="4" s="1"/>
  <c r="Q2672" i="4" s="1"/>
  <c r="R2672" i="4" s="1"/>
  <c r="L2668" i="4"/>
  <c r="M2668" i="4" s="1"/>
  <c r="Q2668" i="4" s="1"/>
  <c r="R2668" i="4" s="1"/>
  <c r="L2664" i="4"/>
  <c r="M2664" i="4" s="1"/>
  <c r="Q2664" i="4" s="1"/>
  <c r="R2664" i="4" s="1"/>
  <c r="J2658" i="4"/>
  <c r="L2658" i="4" s="1"/>
  <c r="M2658" i="4" s="1"/>
  <c r="Q2658" i="4" s="1"/>
  <c r="R2658" i="4" s="1"/>
  <c r="J2654" i="4"/>
  <c r="L2654" i="4" s="1"/>
  <c r="M2654" i="4" s="1"/>
  <c r="Q2654" i="4" s="1"/>
  <c r="R2654" i="4" s="1"/>
  <c r="J2650" i="4"/>
  <c r="L2650" i="4" s="1"/>
  <c r="M2650" i="4" s="1"/>
  <c r="Q2650" i="4" s="1"/>
  <c r="R2650" i="4" s="1"/>
  <c r="J2646" i="4"/>
  <c r="L2646" i="4" s="1"/>
  <c r="M2646" i="4" s="1"/>
  <c r="Q2646" i="4" s="1"/>
  <c r="R2646" i="4" s="1"/>
  <c r="J2642" i="4"/>
  <c r="L2642" i="4" s="1"/>
  <c r="M2642" i="4" s="1"/>
  <c r="Q2642" i="4" s="1"/>
  <c r="R2642" i="4" s="1"/>
  <c r="J2638" i="4"/>
  <c r="L2638" i="4" s="1"/>
  <c r="M2638" i="4" s="1"/>
  <c r="Q2638" i="4" s="1"/>
  <c r="R2638" i="4" s="1"/>
  <c r="J2634" i="4"/>
  <c r="L2634" i="4" s="1"/>
  <c r="M2634" i="4" s="1"/>
  <c r="Q2634" i="4" s="1"/>
  <c r="R2634" i="4" s="1"/>
  <c r="J2630" i="4"/>
  <c r="L2630" i="4" s="1"/>
  <c r="M2630" i="4" s="1"/>
  <c r="Q2630" i="4" s="1"/>
  <c r="R2630" i="4" s="1"/>
  <c r="J2626" i="4"/>
  <c r="L2626" i="4" s="1"/>
  <c r="M2626" i="4" s="1"/>
  <c r="Q2626" i="4" s="1"/>
  <c r="R2626" i="4" s="1"/>
  <c r="J2622" i="4"/>
  <c r="L2622" i="4" s="1"/>
  <c r="M2622" i="4" s="1"/>
  <c r="Q2622" i="4" s="1"/>
  <c r="R2622" i="4" s="1"/>
  <c r="J2614" i="4"/>
  <c r="L2614" i="4" s="1"/>
  <c r="M2614" i="4" s="1"/>
  <c r="Q2614" i="4" s="1"/>
  <c r="R2614" i="4" s="1"/>
  <c r="J2606" i="4"/>
  <c r="L2606" i="4" s="1"/>
  <c r="M2606" i="4" s="1"/>
  <c r="Q2606" i="4" s="1"/>
  <c r="R2606" i="4" s="1"/>
  <c r="J2598" i="4"/>
  <c r="L2598" i="4" s="1"/>
  <c r="M2598" i="4" s="1"/>
  <c r="Q2598" i="4" s="1"/>
  <c r="R2598" i="4" s="1"/>
  <c r="J2590" i="4"/>
  <c r="L2590" i="4" s="1"/>
  <c r="M2590" i="4" s="1"/>
  <c r="Q2590" i="4" s="1"/>
  <c r="R2590" i="4" s="1"/>
  <c r="J2582" i="4"/>
  <c r="L2582" i="4" s="1"/>
  <c r="M2582" i="4" s="1"/>
  <c r="Q2582" i="4" s="1"/>
  <c r="R2582" i="4" s="1"/>
  <c r="J2574" i="4"/>
  <c r="L2574" i="4" s="1"/>
  <c r="M2574" i="4" s="1"/>
  <c r="Q2574" i="4" s="1"/>
  <c r="R2574" i="4" s="1"/>
  <c r="J2566" i="4"/>
  <c r="L2566" i="4" s="1"/>
  <c r="M2566" i="4" s="1"/>
  <c r="Q2566" i="4" s="1"/>
  <c r="R2566" i="4" s="1"/>
  <c r="J2558" i="4"/>
  <c r="L2558" i="4" s="1"/>
  <c r="M2558" i="4" s="1"/>
  <c r="Q2558" i="4" s="1"/>
  <c r="R2558" i="4" s="1"/>
  <c r="J2550" i="4"/>
  <c r="L2550" i="4" s="1"/>
  <c r="M2550" i="4" s="1"/>
  <c r="Q2550" i="4" s="1"/>
  <c r="R2550" i="4" s="1"/>
  <c r="J2542" i="4"/>
  <c r="L2542" i="4" s="1"/>
  <c r="M2542" i="4" s="1"/>
  <c r="Q2542" i="4" s="1"/>
  <c r="R2542" i="4" s="1"/>
  <c r="J2534" i="4"/>
  <c r="L2534" i="4" s="1"/>
  <c r="M2534" i="4" s="1"/>
  <c r="Q2534" i="4" s="1"/>
  <c r="R2534" i="4" s="1"/>
  <c r="J2526" i="4"/>
  <c r="L2526" i="4" s="1"/>
  <c r="M2526" i="4" s="1"/>
  <c r="Q2526" i="4" s="1"/>
  <c r="R2526" i="4" s="1"/>
  <c r="J2518" i="4"/>
  <c r="L2518" i="4" s="1"/>
  <c r="M2518" i="4" s="1"/>
  <c r="Q2518" i="4" s="1"/>
  <c r="R2518" i="4" s="1"/>
  <c r="J2510" i="4"/>
  <c r="L2510" i="4" s="1"/>
  <c r="M2510" i="4" s="1"/>
  <c r="Q2510" i="4" s="1"/>
  <c r="R2510" i="4" s="1"/>
  <c r="J2502" i="4"/>
  <c r="L2502" i="4" s="1"/>
  <c r="M2502" i="4" s="1"/>
  <c r="Q2502" i="4" s="1"/>
  <c r="R2502" i="4" s="1"/>
  <c r="J2494" i="4"/>
  <c r="L2494" i="4" s="1"/>
  <c r="M2494" i="4" s="1"/>
  <c r="Q2494" i="4" s="1"/>
  <c r="R2494" i="4" s="1"/>
  <c r="J2490" i="4"/>
  <c r="L2490" i="4" s="1"/>
  <c r="M2490" i="4" s="1"/>
  <c r="Q2490" i="4" s="1"/>
  <c r="R2490" i="4" s="1"/>
  <c r="J2486" i="4"/>
  <c r="L2486" i="4" s="1"/>
  <c r="M2486" i="4" s="1"/>
  <c r="Q2486" i="4" s="1"/>
  <c r="R2486" i="4" s="1"/>
  <c r="J2482" i="4"/>
  <c r="L2482" i="4" s="1"/>
  <c r="M2482" i="4" s="1"/>
  <c r="Q2482" i="4" s="1"/>
  <c r="R2482" i="4" s="1"/>
  <c r="J2478" i="4"/>
  <c r="L2478" i="4" s="1"/>
  <c r="M2478" i="4" s="1"/>
  <c r="Q2478" i="4" s="1"/>
  <c r="R2478" i="4" s="1"/>
  <c r="J2474" i="4"/>
  <c r="L2474" i="4" s="1"/>
  <c r="M2474" i="4" s="1"/>
  <c r="Q2474" i="4" s="1"/>
  <c r="R2474" i="4" s="1"/>
  <c r="J2470" i="4"/>
  <c r="L2470" i="4" s="1"/>
  <c r="M2470" i="4" s="1"/>
  <c r="Q2470" i="4" s="1"/>
  <c r="R2470" i="4" s="1"/>
  <c r="J2466" i="4"/>
  <c r="L2466" i="4" s="1"/>
  <c r="M2466" i="4" s="1"/>
  <c r="Q2466" i="4" s="1"/>
  <c r="R2466" i="4" s="1"/>
  <c r="J2462" i="4"/>
  <c r="L2462" i="4" s="1"/>
  <c r="M2462" i="4" s="1"/>
  <c r="Q2462" i="4" s="1"/>
  <c r="R2462" i="4" s="1"/>
  <c r="J2458" i="4"/>
  <c r="L2458" i="4" s="1"/>
  <c r="M2458" i="4" s="1"/>
  <c r="Q2458" i="4" s="1"/>
  <c r="R2458" i="4" s="1"/>
  <c r="J2454" i="4"/>
  <c r="L2454" i="4" s="1"/>
  <c r="M2454" i="4" s="1"/>
  <c r="Q2454" i="4" s="1"/>
  <c r="R2454" i="4" s="1"/>
  <c r="J2450" i="4"/>
  <c r="L2450" i="4" s="1"/>
  <c r="M2450" i="4" s="1"/>
  <c r="Q2450" i="4" s="1"/>
  <c r="R2450" i="4" s="1"/>
  <c r="J2446" i="4"/>
  <c r="L2446" i="4" s="1"/>
  <c r="M2446" i="4" s="1"/>
  <c r="Q2446" i="4" s="1"/>
  <c r="R2446" i="4" s="1"/>
  <c r="J2442" i="4"/>
  <c r="L2442" i="4" s="1"/>
  <c r="M2442" i="4" s="1"/>
  <c r="Q2442" i="4" s="1"/>
  <c r="R2442" i="4" s="1"/>
  <c r="J2438" i="4"/>
  <c r="L2438" i="4" s="1"/>
  <c r="M2438" i="4" s="1"/>
  <c r="Q2438" i="4" s="1"/>
  <c r="R2438" i="4" s="1"/>
  <c r="J2434" i="4"/>
  <c r="L2434" i="4" s="1"/>
  <c r="M2434" i="4" s="1"/>
  <c r="Q2434" i="4" s="1"/>
  <c r="R2434" i="4" s="1"/>
  <c r="J2430" i="4"/>
  <c r="L2430" i="4" s="1"/>
  <c r="M2430" i="4" s="1"/>
  <c r="Q2430" i="4" s="1"/>
  <c r="R2430" i="4" s="1"/>
  <c r="J2426" i="4"/>
  <c r="L2426" i="4" s="1"/>
  <c r="M2426" i="4" s="1"/>
  <c r="Q2426" i="4" s="1"/>
  <c r="R2426" i="4" s="1"/>
  <c r="J2422" i="4"/>
  <c r="L2422" i="4" s="1"/>
  <c r="M2422" i="4" s="1"/>
  <c r="Q2422" i="4" s="1"/>
  <c r="R2422" i="4" s="1"/>
  <c r="J2418" i="4"/>
  <c r="L2418" i="4" s="1"/>
  <c r="M2418" i="4" s="1"/>
  <c r="Q2418" i="4" s="1"/>
  <c r="R2418" i="4" s="1"/>
  <c r="J2414" i="4"/>
  <c r="L2414" i="4" s="1"/>
  <c r="M2414" i="4" s="1"/>
  <c r="Q2414" i="4" s="1"/>
  <c r="R2414" i="4" s="1"/>
  <c r="J2410" i="4"/>
  <c r="L2410" i="4" s="1"/>
  <c r="M2410" i="4" s="1"/>
  <c r="Q2410" i="4" s="1"/>
  <c r="R2410" i="4" s="1"/>
  <c r="J2406" i="4"/>
  <c r="L2406" i="4" s="1"/>
  <c r="M2406" i="4" s="1"/>
  <c r="Q2406" i="4" s="1"/>
  <c r="R2406" i="4" s="1"/>
  <c r="J2402" i="4"/>
  <c r="L2402" i="4" s="1"/>
  <c r="M2402" i="4" s="1"/>
  <c r="Q2402" i="4" s="1"/>
  <c r="R2402" i="4" s="1"/>
  <c r="J2398" i="4"/>
  <c r="L2398" i="4" s="1"/>
  <c r="M2398" i="4" s="1"/>
  <c r="Q2398" i="4" s="1"/>
  <c r="R2398" i="4" s="1"/>
  <c r="J2394" i="4"/>
  <c r="L2394" i="4" s="1"/>
  <c r="M2394" i="4" s="1"/>
  <c r="Q2394" i="4" s="1"/>
  <c r="R2394" i="4" s="1"/>
  <c r="J2390" i="4"/>
  <c r="L2390" i="4" s="1"/>
  <c r="M2390" i="4" s="1"/>
  <c r="Q2390" i="4" s="1"/>
  <c r="R2390" i="4" s="1"/>
  <c r="J2386" i="4"/>
  <c r="L2386" i="4" s="1"/>
  <c r="M2386" i="4" s="1"/>
  <c r="Q2386" i="4" s="1"/>
  <c r="R2386" i="4" s="1"/>
  <c r="J2382" i="4"/>
  <c r="L2382" i="4" s="1"/>
  <c r="M2382" i="4" s="1"/>
  <c r="Q2382" i="4" s="1"/>
  <c r="R2382" i="4" s="1"/>
  <c r="J2378" i="4"/>
  <c r="L2378" i="4" s="1"/>
  <c r="M2378" i="4" s="1"/>
  <c r="Q2378" i="4" s="1"/>
  <c r="R2378" i="4" s="1"/>
  <c r="J2374" i="4"/>
  <c r="L2374" i="4" s="1"/>
  <c r="M2374" i="4" s="1"/>
  <c r="Q2374" i="4" s="1"/>
  <c r="R2374" i="4" s="1"/>
  <c r="J2370" i="4"/>
  <c r="L2370" i="4" s="1"/>
  <c r="M2370" i="4" s="1"/>
  <c r="Q2370" i="4" s="1"/>
  <c r="R2370" i="4" s="1"/>
  <c r="J2366" i="4"/>
  <c r="L2366" i="4" s="1"/>
  <c r="M2366" i="4" s="1"/>
  <c r="Q2366" i="4" s="1"/>
  <c r="R2366" i="4" s="1"/>
  <c r="J2362" i="4"/>
  <c r="L2362" i="4" s="1"/>
  <c r="M2362" i="4" s="1"/>
  <c r="Q2362" i="4" s="1"/>
  <c r="R2362" i="4" s="1"/>
  <c r="J2358" i="4"/>
  <c r="L2358" i="4" s="1"/>
  <c r="M2358" i="4" s="1"/>
  <c r="Q2358" i="4" s="1"/>
  <c r="R2358" i="4" s="1"/>
  <c r="J2354" i="4"/>
  <c r="L2354" i="4" s="1"/>
  <c r="M2354" i="4" s="1"/>
  <c r="Q2354" i="4" s="1"/>
  <c r="R2354" i="4" s="1"/>
  <c r="J2350" i="4"/>
  <c r="L2350" i="4" s="1"/>
  <c r="M2350" i="4" s="1"/>
  <c r="Q2350" i="4" s="1"/>
  <c r="R2350" i="4" s="1"/>
  <c r="J2346" i="4"/>
  <c r="L2346" i="4" s="1"/>
  <c r="M2346" i="4" s="1"/>
  <c r="Q2346" i="4" s="1"/>
  <c r="R2346" i="4" s="1"/>
  <c r="J2342" i="4"/>
  <c r="L2342" i="4" s="1"/>
  <c r="M2342" i="4" s="1"/>
  <c r="Q2342" i="4" s="1"/>
  <c r="R2342" i="4" s="1"/>
  <c r="J2338" i="4"/>
  <c r="L2338" i="4" s="1"/>
  <c r="M2338" i="4" s="1"/>
  <c r="Q2338" i="4" s="1"/>
  <c r="R2338" i="4" s="1"/>
  <c r="J2334" i="4"/>
  <c r="L2334" i="4" s="1"/>
  <c r="M2334" i="4" s="1"/>
  <c r="Q2334" i="4" s="1"/>
  <c r="R2334" i="4" s="1"/>
  <c r="J2330" i="4"/>
  <c r="L2330" i="4" s="1"/>
  <c r="M2330" i="4" s="1"/>
  <c r="Q2330" i="4" s="1"/>
  <c r="R2330" i="4" s="1"/>
  <c r="J2326" i="4"/>
  <c r="L2326" i="4" s="1"/>
  <c r="M2326" i="4" s="1"/>
  <c r="Q2326" i="4" s="1"/>
  <c r="R2326" i="4" s="1"/>
  <c r="J2322" i="4"/>
  <c r="L2322" i="4" s="1"/>
  <c r="M2322" i="4" s="1"/>
  <c r="Q2322" i="4" s="1"/>
  <c r="R2322" i="4" s="1"/>
  <c r="J2318" i="4"/>
  <c r="L2318" i="4" s="1"/>
  <c r="M2318" i="4" s="1"/>
  <c r="Q2318" i="4" s="1"/>
  <c r="R2318" i="4" s="1"/>
  <c r="J2314" i="4"/>
  <c r="L2314" i="4" s="1"/>
  <c r="M2314" i="4" s="1"/>
  <c r="Q2314" i="4" s="1"/>
  <c r="R2314" i="4" s="1"/>
  <c r="J2310" i="4"/>
  <c r="L2310" i="4" s="1"/>
  <c r="M2310" i="4" s="1"/>
  <c r="Q2310" i="4" s="1"/>
  <c r="R2310" i="4" s="1"/>
  <c r="J2306" i="4"/>
  <c r="L2306" i="4" s="1"/>
  <c r="M2306" i="4" s="1"/>
  <c r="Q2306" i="4" s="1"/>
  <c r="R2306" i="4" s="1"/>
  <c r="J2302" i="4"/>
  <c r="L2302" i="4" s="1"/>
  <c r="M2302" i="4" s="1"/>
  <c r="Q2302" i="4" s="1"/>
  <c r="R2302" i="4" s="1"/>
  <c r="J2298" i="4"/>
  <c r="L2298" i="4" s="1"/>
  <c r="M2298" i="4" s="1"/>
  <c r="Q2298" i="4" s="1"/>
  <c r="R2298" i="4" s="1"/>
  <c r="J2294" i="4"/>
  <c r="L2294" i="4" s="1"/>
  <c r="M2294" i="4" s="1"/>
  <c r="Q2294" i="4" s="1"/>
  <c r="R2294" i="4" s="1"/>
  <c r="J2290" i="4"/>
  <c r="L2290" i="4" s="1"/>
  <c r="M2290" i="4" s="1"/>
  <c r="Q2290" i="4" s="1"/>
  <c r="R2290" i="4" s="1"/>
  <c r="J2286" i="4"/>
  <c r="L2286" i="4" s="1"/>
  <c r="M2286" i="4" s="1"/>
  <c r="Q2286" i="4" s="1"/>
  <c r="R2286" i="4" s="1"/>
  <c r="J2282" i="4"/>
  <c r="L2282" i="4" s="1"/>
  <c r="M2282" i="4" s="1"/>
  <c r="Q2282" i="4" s="1"/>
  <c r="R2282" i="4" s="1"/>
  <c r="J2278" i="4"/>
  <c r="L2278" i="4" s="1"/>
  <c r="M2278" i="4" s="1"/>
  <c r="Q2278" i="4" s="1"/>
  <c r="R2278" i="4" s="1"/>
  <c r="J2274" i="4"/>
  <c r="L2274" i="4" s="1"/>
  <c r="M2274" i="4" s="1"/>
  <c r="Q2274" i="4" s="1"/>
  <c r="R2274" i="4" s="1"/>
  <c r="J2270" i="4"/>
  <c r="L2270" i="4" s="1"/>
  <c r="M2270" i="4" s="1"/>
  <c r="Q2270" i="4" s="1"/>
  <c r="R2270" i="4" s="1"/>
  <c r="J2266" i="4"/>
  <c r="L2266" i="4" s="1"/>
  <c r="M2266" i="4" s="1"/>
  <c r="Q2266" i="4" s="1"/>
  <c r="R2266" i="4" s="1"/>
  <c r="J2262" i="4"/>
  <c r="L2262" i="4" s="1"/>
  <c r="M2262" i="4" s="1"/>
  <c r="Q2262" i="4" s="1"/>
  <c r="R2262" i="4" s="1"/>
  <c r="J2258" i="4"/>
  <c r="L2258" i="4" s="1"/>
  <c r="M2258" i="4" s="1"/>
  <c r="Q2258" i="4" s="1"/>
  <c r="R2258" i="4" s="1"/>
  <c r="J2254" i="4"/>
  <c r="L2254" i="4" s="1"/>
  <c r="M2254" i="4" s="1"/>
  <c r="Q2254" i="4" s="1"/>
  <c r="R2254" i="4" s="1"/>
  <c r="J2250" i="4"/>
  <c r="L2250" i="4" s="1"/>
  <c r="M2250" i="4" s="1"/>
  <c r="Q2250" i="4" s="1"/>
  <c r="R2250" i="4" s="1"/>
  <c r="J2246" i="4"/>
  <c r="L2246" i="4" s="1"/>
  <c r="M2246" i="4" s="1"/>
  <c r="Q2246" i="4" s="1"/>
  <c r="R2246" i="4" s="1"/>
  <c r="J2242" i="4"/>
  <c r="L2242" i="4" s="1"/>
  <c r="M2242" i="4" s="1"/>
  <c r="Q2242" i="4" s="1"/>
  <c r="R2242" i="4" s="1"/>
  <c r="J2238" i="4"/>
  <c r="L2238" i="4" s="1"/>
  <c r="M2238" i="4" s="1"/>
  <c r="Q2238" i="4" s="1"/>
  <c r="R2238" i="4" s="1"/>
  <c r="J2234" i="4"/>
  <c r="L2234" i="4" s="1"/>
  <c r="M2234" i="4" s="1"/>
  <c r="Q2234" i="4" s="1"/>
  <c r="R2234" i="4" s="1"/>
  <c r="J2230" i="4"/>
  <c r="L2230" i="4" s="1"/>
  <c r="M2230" i="4" s="1"/>
  <c r="Q2230" i="4" s="1"/>
  <c r="R2230" i="4" s="1"/>
  <c r="J2226" i="4"/>
  <c r="L2226" i="4" s="1"/>
  <c r="M2226" i="4" s="1"/>
  <c r="Q2226" i="4" s="1"/>
  <c r="R2226" i="4" s="1"/>
  <c r="J2222" i="4"/>
  <c r="L2222" i="4" s="1"/>
  <c r="M2222" i="4" s="1"/>
  <c r="Q2222" i="4" s="1"/>
  <c r="R2222" i="4" s="1"/>
  <c r="J2218" i="4"/>
  <c r="L2218" i="4" s="1"/>
  <c r="M2218" i="4" s="1"/>
  <c r="Q2218" i="4" s="1"/>
  <c r="R2218" i="4" s="1"/>
  <c r="J2214" i="4"/>
  <c r="L2214" i="4" s="1"/>
  <c r="M2214" i="4" s="1"/>
  <c r="Q2214" i="4" s="1"/>
  <c r="R2214" i="4" s="1"/>
  <c r="J2210" i="4"/>
  <c r="L2210" i="4" s="1"/>
  <c r="M2210" i="4" s="1"/>
  <c r="Q2210" i="4" s="1"/>
  <c r="R2210" i="4" s="1"/>
  <c r="J2206" i="4"/>
  <c r="L2206" i="4" s="1"/>
  <c r="M2206" i="4" s="1"/>
  <c r="Q2206" i="4" s="1"/>
  <c r="R2206" i="4" s="1"/>
  <c r="J2202" i="4"/>
  <c r="L2202" i="4" s="1"/>
  <c r="M2202" i="4" s="1"/>
  <c r="Q2202" i="4" s="1"/>
  <c r="R2202" i="4" s="1"/>
  <c r="J2198" i="4"/>
  <c r="L2198" i="4" s="1"/>
  <c r="M2198" i="4" s="1"/>
  <c r="Q2198" i="4" s="1"/>
  <c r="R2198" i="4" s="1"/>
  <c r="J2194" i="4"/>
  <c r="L2194" i="4" s="1"/>
  <c r="M2194" i="4" s="1"/>
  <c r="Q2194" i="4" s="1"/>
  <c r="R2194" i="4" s="1"/>
  <c r="J2190" i="4"/>
  <c r="L2190" i="4" s="1"/>
  <c r="M2190" i="4" s="1"/>
  <c r="Q2190" i="4" s="1"/>
  <c r="R2190" i="4" s="1"/>
  <c r="J2186" i="4"/>
  <c r="L2186" i="4" s="1"/>
  <c r="M2186" i="4" s="1"/>
  <c r="Q2186" i="4" s="1"/>
  <c r="R2186" i="4" s="1"/>
  <c r="J2182" i="4"/>
  <c r="L2182" i="4" s="1"/>
  <c r="M2182" i="4" s="1"/>
  <c r="Q2182" i="4" s="1"/>
  <c r="R2182" i="4" s="1"/>
  <c r="J2178" i="4"/>
  <c r="L2178" i="4" s="1"/>
  <c r="M2178" i="4" s="1"/>
  <c r="Q2178" i="4" s="1"/>
  <c r="R2178" i="4" s="1"/>
  <c r="J2174" i="4"/>
  <c r="L2174" i="4" s="1"/>
  <c r="M2174" i="4" s="1"/>
  <c r="Q2174" i="4" s="1"/>
  <c r="R2174" i="4" s="1"/>
  <c r="J2170" i="4"/>
  <c r="L2170" i="4" s="1"/>
  <c r="M2170" i="4" s="1"/>
  <c r="Q2170" i="4" s="1"/>
  <c r="R2170" i="4" s="1"/>
  <c r="J2166" i="4"/>
  <c r="L2166" i="4" s="1"/>
  <c r="M2166" i="4" s="1"/>
  <c r="Q2166" i="4" s="1"/>
  <c r="R2166" i="4" s="1"/>
  <c r="J2162" i="4"/>
  <c r="L2162" i="4" s="1"/>
  <c r="M2162" i="4" s="1"/>
  <c r="Q2162" i="4" s="1"/>
  <c r="R2162" i="4" s="1"/>
  <c r="J2158" i="4"/>
  <c r="L2158" i="4" s="1"/>
  <c r="M2158" i="4" s="1"/>
  <c r="Q2158" i="4" s="1"/>
  <c r="R2158" i="4" s="1"/>
  <c r="J2154" i="4"/>
  <c r="L2154" i="4" s="1"/>
  <c r="M2154" i="4" s="1"/>
  <c r="Q2154" i="4" s="1"/>
  <c r="R2154" i="4" s="1"/>
  <c r="F2150" i="4"/>
  <c r="G2150" i="4" s="1"/>
  <c r="B2150" i="4" s="1"/>
  <c r="F2134" i="4"/>
  <c r="G2134" i="4" s="1"/>
  <c r="B2134" i="4" s="1"/>
  <c r="F2118" i="4"/>
  <c r="G2118" i="4" s="1"/>
  <c r="B2118" i="4" s="1"/>
  <c r="F2102" i="4"/>
  <c r="G2102" i="4" s="1"/>
  <c r="B2102" i="4" s="1"/>
  <c r="F2086" i="4"/>
  <c r="G2086" i="4" s="1"/>
  <c r="B2086" i="4" s="1"/>
  <c r="F2070" i="4"/>
  <c r="G2070" i="4" s="1"/>
  <c r="B2070" i="4" s="1"/>
  <c r="F2054" i="4"/>
  <c r="G2054" i="4" s="1"/>
  <c r="B2054" i="4" s="1"/>
  <c r="F2038" i="4"/>
  <c r="G2038" i="4" s="1"/>
  <c r="B2038" i="4" s="1"/>
  <c r="F2022" i="4"/>
  <c r="G2022" i="4" s="1"/>
  <c r="B2022" i="4" s="1"/>
  <c r="F2006" i="4"/>
  <c r="G2006" i="4" s="1"/>
  <c r="B2006" i="4" s="1"/>
  <c r="F1990" i="4"/>
  <c r="G1990" i="4" s="1"/>
  <c r="B1990" i="4" s="1"/>
  <c r="F1974" i="4"/>
  <c r="G1974" i="4" s="1"/>
  <c r="B1974" i="4" s="1"/>
  <c r="F1958" i="4"/>
  <c r="G1958" i="4" s="1"/>
  <c r="B1958" i="4" s="1"/>
  <c r="F1942" i="4"/>
  <c r="G1942" i="4" s="1"/>
  <c r="B1942" i="4" s="1"/>
  <c r="F1926" i="4"/>
  <c r="G1926" i="4" s="1"/>
  <c r="B1926" i="4" s="1"/>
  <c r="F1910" i="4"/>
  <c r="G1910" i="4" s="1"/>
  <c r="B1910" i="4" s="1"/>
  <c r="F1894" i="4"/>
  <c r="G1894" i="4" s="1"/>
  <c r="B1894" i="4" s="1"/>
  <c r="F1878" i="4"/>
  <c r="G1878" i="4" s="1"/>
  <c r="B1878" i="4" s="1"/>
  <c r="F1862" i="4"/>
  <c r="G1862" i="4" s="1"/>
  <c r="B1862" i="4" s="1"/>
  <c r="F1846" i="4"/>
  <c r="G1846" i="4" s="1"/>
  <c r="B1846" i="4" s="1"/>
  <c r="F1830" i="4"/>
  <c r="G1830" i="4" s="1"/>
  <c r="B1830" i="4" s="1"/>
  <c r="F1814" i="4"/>
  <c r="G1814" i="4" s="1"/>
  <c r="B1814" i="4" s="1"/>
  <c r="F1798" i="4"/>
  <c r="G1798" i="4" s="1"/>
  <c r="B1798" i="4" s="1"/>
  <c r="F1782" i="4"/>
  <c r="G1782" i="4" s="1"/>
  <c r="B1782" i="4" s="1"/>
  <c r="F1766" i="4"/>
  <c r="G1766" i="4" s="1"/>
  <c r="B1766" i="4" s="1"/>
  <c r="F1750" i="4"/>
  <c r="G1750" i="4" s="1"/>
  <c r="B1750" i="4" s="1"/>
  <c r="F1734" i="4"/>
  <c r="G1734" i="4" s="1"/>
  <c r="B1734" i="4" s="1"/>
  <c r="F1718" i="4"/>
  <c r="G1718" i="4" s="1"/>
  <c r="B1718" i="4" s="1"/>
  <c r="F1702" i="4"/>
  <c r="G1702" i="4" s="1"/>
  <c r="B1702" i="4" s="1"/>
  <c r="F1686" i="4"/>
  <c r="G1686" i="4" s="1"/>
  <c r="B1686" i="4" s="1"/>
  <c r="F1670" i="4"/>
  <c r="G1670" i="4" s="1"/>
  <c r="B1670" i="4" s="1"/>
  <c r="F1654" i="4"/>
  <c r="G1654" i="4" s="1"/>
  <c r="B1654" i="4" s="1"/>
  <c r="F1638" i="4"/>
  <c r="G1638" i="4" s="1"/>
  <c r="B1638" i="4" s="1"/>
  <c r="F1622" i="4"/>
  <c r="G1622" i="4" s="1"/>
  <c r="B1622" i="4" s="1"/>
  <c r="F1606" i="4"/>
  <c r="G1606" i="4" s="1"/>
  <c r="B1606" i="4" s="1"/>
  <c r="F1590" i="4"/>
  <c r="G1590" i="4" s="1"/>
  <c r="B1590" i="4" s="1"/>
  <c r="F1574" i="4"/>
  <c r="G1574" i="4" s="1"/>
  <c r="B1574" i="4" s="1"/>
  <c r="F1558" i="4"/>
  <c r="G1558" i="4" s="1"/>
  <c r="B1558" i="4" s="1"/>
  <c r="F1542" i="4"/>
  <c r="G1542" i="4" s="1"/>
  <c r="B1542" i="4" s="1"/>
  <c r="F1526" i="4"/>
  <c r="G1526" i="4" s="1"/>
  <c r="B1526" i="4" s="1"/>
  <c r="J1517" i="4"/>
  <c r="I1517" i="4"/>
  <c r="E1517" i="4"/>
  <c r="I1501" i="4"/>
  <c r="E1501" i="4"/>
  <c r="J1501" i="4" s="1"/>
  <c r="I1485" i="4"/>
  <c r="E1485" i="4"/>
  <c r="J1469" i="4"/>
  <c r="I1469" i="4"/>
  <c r="E1469" i="4"/>
  <c r="J1453" i="4"/>
  <c r="I1453" i="4"/>
  <c r="E1453" i="4"/>
  <c r="I1449" i="4"/>
  <c r="E1449" i="4"/>
  <c r="J1449" i="4" s="1"/>
  <c r="I1433" i="4"/>
  <c r="E1433" i="4"/>
  <c r="J1417" i="4"/>
  <c r="I1417" i="4"/>
  <c r="E1417" i="4"/>
  <c r="J1401" i="4"/>
  <c r="I1401" i="4"/>
  <c r="E1401" i="4"/>
  <c r="I1385" i="4"/>
  <c r="E1385" i="4"/>
  <c r="J1385" i="4" s="1"/>
  <c r="I1369" i="4"/>
  <c r="E1369" i="4"/>
  <c r="J1369" i="4" s="1"/>
  <c r="J1353" i="4"/>
  <c r="I1353" i="4"/>
  <c r="E1353" i="4"/>
  <c r="J1337" i="4"/>
  <c r="I1337" i="4"/>
  <c r="E1337" i="4"/>
  <c r="E1318" i="4"/>
  <c r="J1318" i="4" s="1"/>
  <c r="E1302" i="4"/>
  <c r="E1286" i="4"/>
  <c r="J1286" i="4" s="1"/>
  <c r="E1270" i="4"/>
  <c r="E1254" i="4"/>
  <c r="E1238" i="4"/>
  <c r="E1222" i="4"/>
  <c r="E1206" i="4"/>
  <c r="E1190" i="4"/>
  <c r="J1190" i="4" s="1"/>
  <c r="E1174" i="4"/>
  <c r="E1158" i="4"/>
  <c r="J1158" i="4" s="1"/>
  <c r="E1142" i="4"/>
  <c r="E1126" i="4"/>
  <c r="J1126" i="4" s="1"/>
  <c r="E1110" i="4"/>
  <c r="E1094" i="4"/>
  <c r="E1078" i="4"/>
  <c r="E1062" i="4"/>
  <c r="E1046" i="4"/>
  <c r="E1030" i="4"/>
  <c r="J1030" i="4" s="1"/>
  <c r="E1014" i="4"/>
  <c r="E998" i="4"/>
  <c r="J998" i="4" s="1"/>
  <c r="E982" i="4"/>
  <c r="E966" i="4"/>
  <c r="E950" i="4"/>
  <c r="E934" i="4"/>
  <c r="E918" i="4"/>
  <c r="E902" i="4"/>
  <c r="J902" i="4" s="1"/>
  <c r="E886" i="4"/>
  <c r="E870" i="4"/>
  <c r="J870" i="4" s="1"/>
  <c r="E854" i="4"/>
  <c r="E838" i="4"/>
  <c r="E822" i="4"/>
  <c r="E806" i="4"/>
  <c r="E790" i="4"/>
  <c r="E774" i="4"/>
  <c r="J774" i="4" s="1"/>
  <c r="E758" i="4"/>
  <c r="E742" i="4"/>
  <c r="J742" i="4" s="1"/>
  <c r="E726" i="4"/>
  <c r="E710" i="4"/>
  <c r="E694" i="4"/>
  <c r="E678" i="4"/>
  <c r="E662" i="4"/>
  <c r="E646" i="4"/>
  <c r="J646" i="4" s="1"/>
  <c r="E630" i="4"/>
  <c r="E614" i="4"/>
  <c r="J614" i="4" s="1"/>
  <c r="E598" i="4"/>
  <c r="E582" i="4"/>
  <c r="E566" i="4"/>
  <c r="E550" i="4"/>
  <c r="E534" i="4"/>
  <c r="E518" i="4"/>
  <c r="J518" i="4" s="1"/>
  <c r="E502" i="4"/>
  <c r="E486" i="4"/>
  <c r="J486" i="4" s="1"/>
  <c r="E470" i="4"/>
  <c r="E454" i="4"/>
  <c r="E438" i="4"/>
  <c r="E422" i="4"/>
  <c r="J422" i="4" s="1"/>
  <c r="E406" i="4"/>
  <c r="E390" i="4"/>
  <c r="E374" i="4"/>
  <c r="E358" i="4"/>
  <c r="J358" i="4" s="1"/>
  <c r="E342" i="4"/>
  <c r="E326" i="4"/>
  <c r="E310" i="4"/>
  <c r="E294" i="4"/>
  <c r="J294" i="4" s="1"/>
  <c r="E278" i="4"/>
  <c r="E262" i="4"/>
  <c r="E246" i="4"/>
  <c r="E230" i="4"/>
  <c r="J230" i="4" s="1"/>
  <c r="E214" i="4"/>
  <c r="E198" i="4"/>
  <c r="E182" i="4"/>
  <c r="E166" i="4"/>
  <c r="J166" i="4" s="1"/>
  <c r="E150" i="4"/>
  <c r="E134" i="4"/>
  <c r="E118" i="4"/>
  <c r="E102" i="4"/>
  <c r="J102" i="4" s="1"/>
  <c r="E86" i="4"/>
  <c r="E70" i="4"/>
  <c r="E54" i="4"/>
  <c r="E38" i="4"/>
  <c r="J38" i="4" s="1"/>
  <c r="E22" i="4"/>
  <c r="L4334" i="4"/>
  <c r="M4334" i="4" s="1"/>
  <c r="Q4334" i="4" s="1"/>
  <c r="R4334" i="4" s="1"/>
  <c r="L4166" i="4"/>
  <c r="M4166" i="4" s="1"/>
  <c r="Q4166" i="4" s="1"/>
  <c r="R4166" i="4" s="1"/>
  <c r="L4102" i="4"/>
  <c r="M4102" i="4" s="1"/>
  <c r="Q4102" i="4" s="1"/>
  <c r="R4102" i="4" s="1"/>
  <c r="F592" i="4"/>
  <c r="G592" i="4" s="1"/>
  <c r="B592" i="4" s="1"/>
  <c r="F588" i="4"/>
  <c r="G588" i="4" s="1"/>
  <c r="B588" i="4" s="1"/>
  <c r="F584" i="4"/>
  <c r="G584" i="4" s="1"/>
  <c r="B584" i="4" s="1"/>
  <c r="F580" i="4"/>
  <c r="G580" i="4" s="1"/>
  <c r="B580" i="4" s="1"/>
  <c r="F576" i="4"/>
  <c r="G576" i="4" s="1"/>
  <c r="B576" i="4" s="1"/>
  <c r="F572" i="4"/>
  <c r="G572" i="4" s="1"/>
  <c r="B572" i="4" s="1"/>
  <c r="F568" i="4"/>
  <c r="G568" i="4" s="1"/>
  <c r="B568" i="4" s="1"/>
  <c r="F564" i="4"/>
  <c r="G564" i="4" s="1"/>
  <c r="B564" i="4" s="1"/>
  <c r="F560" i="4"/>
  <c r="G560" i="4" s="1"/>
  <c r="B560" i="4" s="1"/>
  <c r="F556" i="4"/>
  <c r="G556" i="4" s="1"/>
  <c r="B556" i="4" s="1"/>
  <c r="F552" i="4"/>
  <c r="G552" i="4" s="1"/>
  <c r="B552" i="4" s="1"/>
  <c r="F548" i="4"/>
  <c r="G548" i="4" s="1"/>
  <c r="B548" i="4" s="1"/>
  <c r="F544" i="4"/>
  <c r="G544" i="4" s="1"/>
  <c r="B544" i="4" s="1"/>
  <c r="F540" i="4"/>
  <c r="G540" i="4" s="1"/>
  <c r="B540" i="4" s="1"/>
  <c r="F536" i="4"/>
  <c r="G536" i="4" s="1"/>
  <c r="B536" i="4" s="1"/>
  <c r="F532" i="4"/>
  <c r="G532" i="4" s="1"/>
  <c r="B532" i="4" s="1"/>
  <c r="F528" i="4"/>
  <c r="G528" i="4" s="1"/>
  <c r="B528" i="4" s="1"/>
  <c r="F524" i="4"/>
  <c r="G524" i="4" s="1"/>
  <c r="B524" i="4" s="1"/>
  <c r="F520" i="4"/>
  <c r="G520" i="4" s="1"/>
  <c r="B520" i="4" s="1"/>
  <c r="F516" i="4"/>
  <c r="G516" i="4" s="1"/>
  <c r="B516" i="4" s="1"/>
  <c r="F512" i="4"/>
  <c r="G512" i="4" s="1"/>
  <c r="B512" i="4" s="1"/>
  <c r="F508" i="4"/>
  <c r="G508" i="4" s="1"/>
  <c r="B508" i="4" s="1"/>
  <c r="F504" i="4"/>
  <c r="G504" i="4" s="1"/>
  <c r="B504" i="4" s="1"/>
  <c r="F500" i="4"/>
  <c r="G500" i="4" s="1"/>
  <c r="B500" i="4" s="1"/>
  <c r="F496" i="4"/>
  <c r="G496" i="4" s="1"/>
  <c r="B496" i="4" s="1"/>
  <c r="F492" i="4"/>
  <c r="G492" i="4" s="1"/>
  <c r="B492" i="4" s="1"/>
  <c r="F488" i="4"/>
  <c r="G488" i="4" s="1"/>
  <c r="B488" i="4" s="1"/>
  <c r="F484" i="4"/>
  <c r="G484" i="4" s="1"/>
  <c r="B484" i="4" s="1"/>
  <c r="F480" i="4"/>
  <c r="G480" i="4" s="1"/>
  <c r="B480" i="4" s="1"/>
  <c r="F476" i="4"/>
  <c r="G476" i="4" s="1"/>
  <c r="B476" i="4" s="1"/>
  <c r="F472" i="4"/>
  <c r="G472" i="4" s="1"/>
  <c r="B472" i="4" s="1"/>
  <c r="F468" i="4"/>
  <c r="G468" i="4" s="1"/>
  <c r="B468" i="4" s="1"/>
  <c r="F464" i="4"/>
  <c r="G464" i="4" s="1"/>
  <c r="B464" i="4" s="1"/>
  <c r="F460" i="4"/>
  <c r="G460" i="4" s="1"/>
  <c r="B460" i="4" s="1"/>
  <c r="F456" i="4"/>
  <c r="G456" i="4" s="1"/>
  <c r="B456" i="4" s="1"/>
  <c r="F452" i="4"/>
  <c r="G452" i="4" s="1"/>
  <c r="B452" i="4" s="1"/>
  <c r="F448" i="4"/>
  <c r="G448" i="4" s="1"/>
  <c r="B448" i="4" s="1"/>
  <c r="F444" i="4"/>
  <c r="G444" i="4" s="1"/>
  <c r="B444" i="4" s="1"/>
  <c r="F440" i="4"/>
  <c r="G440" i="4" s="1"/>
  <c r="B440" i="4" s="1"/>
  <c r="F436" i="4"/>
  <c r="G436" i="4" s="1"/>
  <c r="B436" i="4" s="1"/>
  <c r="F432" i="4"/>
  <c r="G432" i="4" s="1"/>
  <c r="B432" i="4" s="1"/>
  <c r="F428" i="4"/>
  <c r="G428" i="4" s="1"/>
  <c r="B428" i="4" s="1"/>
  <c r="F424" i="4"/>
  <c r="G424" i="4" s="1"/>
  <c r="B424" i="4" s="1"/>
  <c r="F420" i="4"/>
  <c r="G420" i="4" s="1"/>
  <c r="B420" i="4" s="1"/>
  <c r="F416" i="4"/>
  <c r="G416" i="4" s="1"/>
  <c r="B416" i="4" s="1"/>
  <c r="F412" i="4"/>
  <c r="G412" i="4" s="1"/>
  <c r="B412" i="4" s="1"/>
  <c r="F408" i="4"/>
  <c r="G408" i="4" s="1"/>
  <c r="B408" i="4" s="1"/>
  <c r="F404" i="4"/>
  <c r="G404" i="4" s="1"/>
  <c r="B404" i="4" s="1"/>
  <c r="F400" i="4"/>
  <c r="G400" i="4" s="1"/>
  <c r="B400" i="4" s="1"/>
  <c r="F396" i="4"/>
  <c r="G396" i="4" s="1"/>
  <c r="B396" i="4" s="1"/>
  <c r="F392" i="4"/>
  <c r="G392" i="4" s="1"/>
  <c r="B392" i="4" s="1"/>
  <c r="F388" i="4"/>
  <c r="G388" i="4" s="1"/>
  <c r="B388" i="4" s="1"/>
  <c r="F384" i="4"/>
  <c r="G384" i="4" s="1"/>
  <c r="B384" i="4" s="1"/>
  <c r="F380" i="4"/>
  <c r="G380" i="4" s="1"/>
  <c r="B380" i="4" s="1"/>
  <c r="F376" i="4"/>
  <c r="G376" i="4" s="1"/>
  <c r="B376" i="4" s="1"/>
  <c r="F372" i="4"/>
  <c r="G372" i="4" s="1"/>
  <c r="B372" i="4" s="1"/>
  <c r="F368" i="4"/>
  <c r="G368" i="4" s="1"/>
  <c r="B368" i="4" s="1"/>
  <c r="F364" i="4"/>
  <c r="G364" i="4" s="1"/>
  <c r="B364" i="4" s="1"/>
  <c r="F360" i="4"/>
  <c r="G360" i="4" s="1"/>
  <c r="B360" i="4" s="1"/>
  <c r="F356" i="4"/>
  <c r="G356" i="4" s="1"/>
  <c r="B356" i="4" s="1"/>
  <c r="F352" i="4"/>
  <c r="G352" i="4" s="1"/>
  <c r="B352" i="4" s="1"/>
  <c r="F348" i="4"/>
  <c r="G348" i="4" s="1"/>
  <c r="B348" i="4" s="1"/>
  <c r="F344" i="4"/>
  <c r="G344" i="4" s="1"/>
  <c r="B344" i="4" s="1"/>
  <c r="F340" i="4"/>
  <c r="G340" i="4" s="1"/>
  <c r="B340" i="4" s="1"/>
  <c r="F336" i="4"/>
  <c r="G336" i="4" s="1"/>
  <c r="B336" i="4" s="1"/>
  <c r="F332" i="4"/>
  <c r="G332" i="4" s="1"/>
  <c r="B332" i="4" s="1"/>
  <c r="F328" i="4"/>
  <c r="G328" i="4" s="1"/>
  <c r="B328" i="4" s="1"/>
  <c r="F324" i="4"/>
  <c r="G324" i="4" s="1"/>
  <c r="B324" i="4" s="1"/>
  <c r="F320" i="4"/>
  <c r="G320" i="4" s="1"/>
  <c r="B320" i="4" s="1"/>
  <c r="F316" i="4"/>
  <c r="G316" i="4" s="1"/>
  <c r="B316" i="4" s="1"/>
  <c r="F312" i="4"/>
  <c r="G312" i="4" s="1"/>
  <c r="B312" i="4" s="1"/>
  <c r="F308" i="4"/>
  <c r="G308" i="4" s="1"/>
  <c r="B308" i="4" s="1"/>
  <c r="F304" i="4"/>
  <c r="G304" i="4" s="1"/>
  <c r="B304" i="4" s="1"/>
  <c r="F300" i="4"/>
  <c r="G300" i="4" s="1"/>
  <c r="B300" i="4" s="1"/>
  <c r="F296" i="4"/>
  <c r="G296" i="4" s="1"/>
  <c r="B296" i="4" s="1"/>
  <c r="F292" i="4"/>
  <c r="G292" i="4" s="1"/>
  <c r="B292" i="4" s="1"/>
  <c r="F288" i="4"/>
  <c r="G288" i="4" s="1"/>
  <c r="B288" i="4" s="1"/>
  <c r="F284" i="4"/>
  <c r="G284" i="4" s="1"/>
  <c r="B284" i="4" s="1"/>
  <c r="F280" i="4"/>
  <c r="G280" i="4" s="1"/>
  <c r="B280" i="4" s="1"/>
  <c r="F276" i="4"/>
  <c r="G276" i="4" s="1"/>
  <c r="B276" i="4" s="1"/>
  <c r="F272" i="4"/>
  <c r="G272" i="4" s="1"/>
  <c r="B272" i="4" s="1"/>
  <c r="F268" i="4"/>
  <c r="G268" i="4" s="1"/>
  <c r="B268" i="4" s="1"/>
  <c r="F264" i="4"/>
  <c r="G264" i="4" s="1"/>
  <c r="B264" i="4" s="1"/>
  <c r="F260" i="4"/>
  <c r="G260" i="4" s="1"/>
  <c r="B260" i="4" s="1"/>
  <c r="F256" i="4"/>
  <c r="G256" i="4" s="1"/>
  <c r="B256" i="4" s="1"/>
  <c r="F252" i="4"/>
  <c r="G252" i="4" s="1"/>
  <c r="B252" i="4" s="1"/>
  <c r="F248" i="4"/>
  <c r="G248" i="4" s="1"/>
  <c r="B248" i="4" s="1"/>
  <c r="F244" i="4"/>
  <c r="G244" i="4" s="1"/>
  <c r="B244" i="4" s="1"/>
  <c r="F240" i="4"/>
  <c r="G240" i="4" s="1"/>
  <c r="B240" i="4" s="1"/>
  <c r="F236" i="4"/>
  <c r="G236" i="4" s="1"/>
  <c r="B236" i="4" s="1"/>
  <c r="F232" i="4"/>
  <c r="G232" i="4" s="1"/>
  <c r="B232" i="4" s="1"/>
  <c r="F228" i="4"/>
  <c r="G228" i="4" s="1"/>
  <c r="B228" i="4" s="1"/>
  <c r="F224" i="4"/>
  <c r="G224" i="4" s="1"/>
  <c r="B224" i="4" s="1"/>
  <c r="F220" i="4"/>
  <c r="G220" i="4" s="1"/>
  <c r="B220" i="4" s="1"/>
  <c r="F216" i="4"/>
  <c r="G216" i="4" s="1"/>
  <c r="B216" i="4" s="1"/>
  <c r="F212" i="4"/>
  <c r="G212" i="4" s="1"/>
  <c r="B212" i="4" s="1"/>
  <c r="F208" i="4"/>
  <c r="G208" i="4" s="1"/>
  <c r="B208" i="4" s="1"/>
  <c r="F204" i="4"/>
  <c r="G204" i="4" s="1"/>
  <c r="B204" i="4" s="1"/>
  <c r="F200" i="4"/>
  <c r="G200" i="4" s="1"/>
  <c r="B200" i="4" s="1"/>
  <c r="F196" i="4"/>
  <c r="G196" i="4" s="1"/>
  <c r="B196" i="4" s="1"/>
  <c r="F192" i="4"/>
  <c r="G192" i="4" s="1"/>
  <c r="B192" i="4" s="1"/>
  <c r="F188" i="4"/>
  <c r="G188" i="4" s="1"/>
  <c r="B188" i="4" s="1"/>
  <c r="F184" i="4"/>
  <c r="G184" i="4" s="1"/>
  <c r="B184" i="4" s="1"/>
  <c r="F180" i="4"/>
  <c r="G180" i="4" s="1"/>
  <c r="B180" i="4" s="1"/>
  <c r="F176" i="4"/>
  <c r="G176" i="4" s="1"/>
  <c r="B176" i="4" s="1"/>
  <c r="F172" i="4"/>
  <c r="G172" i="4" s="1"/>
  <c r="B172" i="4" s="1"/>
  <c r="F168" i="4"/>
  <c r="G168" i="4" s="1"/>
  <c r="B168" i="4" s="1"/>
  <c r="F164" i="4"/>
  <c r="G164" i="4" s="1"/>
  <c r="B164" i="4" s="1"/>
  <c r="F160" i="4"/>
  <c r="G160" i="4" s="1"/>
  <c r="B160" i="4" s="1"/>
  <c r="F156" i="4"/>
  <c r="G156" i="4" s="1"/>
  <c r="B156" i="4" s="1"/>
  <c r="F152" i="4"/>
  <c r="G152" i="4" s="1"/>
  <c r="B152" i="4" s="1"/>
  <c r="F148" i="4"/>
  <c r="G148" i="4" s="1"/>
  <c r="B148" i="4" s="1"/>
  <c r="F144" i="4"/>
  <c r="G144" i="4" s="1"/>
  <c r="B144" i="4" s="1"/>
  <c r="F140" i="4"/>
  <c r="G140" i="4" s="1"/>
  <c r="B140" i="4" s="1"/>
  <c r="F136" i="4"/>
  <c r="G136" i="4" s="1"/>
  <c r="B136" i="4" s="1"/>
  <c r="F132" i="4"/>
  <c r="G132" i="4" s="1"/>
  <c r="B132" i="4" s="1"/>
  <c r="F128" i="4"/>
  <c r="G128" i="4" s="1"/>
  <c r="B128" i="4" s="1"/>
  <c r="F124" i="4"/>
  <c r="G124" i="4" s="1"/>
  <c r="B124" i="4" s="1"/>
  <c r="F120" i="4"/>
  <c r="G120" i="4" s="1"/>
  <c r="B120" i="4" s="1"/>
  <c r="F116" i="4"/>
  <c r="G116" i="4" s="1"/>
  <c r="B116" i="4" s="1"/>
  <c r="F112" i="4"/>
  <c r="G112" i="4" s="1"/>
  <c r="B112" i="4" s="1"/>
  <c r="F108" i="4"/>
  <c r="G108" i="4" s="1"/>
  <c r="B108" i="4" s="1"/>
  <c r="F104" i="4"/>
  <c r="G104" i="4" s="1"/>
  <c r="B104" i="4" s="1"/>
  <c r="F100" i="4"/>
  <c r="G100" i="4" s="1"/>
  <c r="B100" i="4" s="1"/>
  <c r="F96" i="4"/>
  <c r="G96" i="4" s="1"/>
  <c r="B96" i="4" s="1"/>
  <c r="F92" i="4"/>
  <c r="G92" i="4" s="1"/>
  <c r="B92" i="4" s="1"/>
  <c r="F88" i="4"/>
  <c r="G88" i="4" s="1"/>
  <c r="B88" i="4" s="1"/>
  <c r="F84" i="4"/>
  <c r="G84" i="4" s="1"/>
  <c r="B84" i="4" s="1"/>
  <c r="F80" i="4"/>
  <c r="G80" i="4" s="1"/>
  <c r="B80" i="4" s="1"/>
  <c r="F76" i="4"/>
  <c r="G76" i="4" s="1"/>
  <c r="B76" i="4" s="1"/>
  <c r="F72" i="4"/>
  <c r="G72" i="4" s="1"/>
  <c r="B72" i="4" s="1"/>
  <c r="F68" i="4"/>
  <c r="G68" i="4" s="1"/>
  <c r="B68" i="4" s="1"/>
  <c r="F64" i="4"/>
  <c r="G64" i="4" s="1"/>
  <c r="B64" i="4" s="1"/>
  <c r="F60" i="4"/>
  <c r="G60" i="4" s="1"/>
  <c r="B60" i="4" s="1"/>
  <c r="F56" i="4"/>
  <c r="G56" i="4" s="1"/>
  <c r="B56" i="4" s="1"/>
  <c r="F52" i="4"/>
  <c r="G52" i="4" s="1"/>
  <c r="B52" i="4" s="1"/>
  <c r="F48" i="4"/>
  <c r="G48" i="4" s="1"/>
  <c r="B48" i="4" s="1"/>
  <c r="F44" i="4"/>
  <c r="G44" i="4" s="1"/>
  <c r="B44" i="4" s="1"/>
  <c r="F40" i="4"/>
  <c r="G40" i="4" s="1"/>
  <c r="B40" i="4" s="1"/>
  <c r="F36" i="4"/>
  <c r="G36" i="4" s="1"/>
  <c r="B36" i="4" s="1"/>
  <c r="F32" i="4"/>
  <c r="G32" i="4" s="1"/>
  <c r="B32" i="4" s="1"/>
  <c r="F28" i="4"/>
  <c r="G28" i="4" s="1"/>
  <c r="B28" i="4" s="1"/>
  <c r="F24" i="4"/>
  <c r="G24" i="4" s="1"/>
  <c r="B24" i="4" s="1"/>
  <c r="F20" i="4"/>
  <c r="G20" i="4" s="1"/>
  <c r="B20" i="4" s="1"/>
  <c r="F16" i="4"/>
  <c r="G16" i="4" s="1"/>
  <c r="B16" i="4" s="1"/>
  <c r="P212" i="6"/>
  <c r="P244" i="6"/>
  <c r="L4206" i="4"/>
  <c r="M4206" i="4" s="1"/>
  <c r="Q4206" i="4" s="1"/>
  <c r="R4206" i="4" s="1"/>
  <c r="I3879" i="4"/>
  <c r="I3871" i="4"/>
  <c r="I3863" i="4"/>
  <c r="I3855" i="4"/>
  <c r="I3847" i="4"/>
  <c r="I3839" i="4"/>
  <c r="I3831" i="4"/>
  <c r="I3823" i="4"/>
  <c r="I3779" i="4"/>
  <c r="I3763" i="4"/>
  <c r="I3747" i="4"/>
  <c r="I3731" i="4"/>
  <c r="I3715" i="4"/>
  <c r="I3699" i="4"/>
  <c r="I3683" i="4"/>
  <c r="I3667" i="4"/>
  <c r="I3651" i="4"/>
  <c r="I3635" i="4"/>
  <c r="I3619" i="4"/>
  <c r="I3603" i="4"/>
  <c r="I3587" i="4"/>
  <c r="I3571" i="4"/>
  <c r="I3555" i="4"/>
  <c r="I3539" i="4"/>
  <c r="I3523" i="4"/>
  <c r="I3507" i="4"/>
  <c r="I3491" i="4"/>
  <c r="I3475" i="4"/>
  <c r="I3459" i="4"/>
  <c r="I3443" i="4"/>
  <c r="I3427" i="4"/>
  <c r="I3411" i="4"/>
  <c r="I3395" i="4"/>
  <c r="I3379" i="4"/>
  <c r="I3363" i="4"/>
  <c r="I3347" i="4"/>
  <c r="I3331" i="4"/>
  <c r="I3315" i="4"/>
  <c r="I3299" i="4"/>
  <c r="I3283" i="4"/>
  <c r="I3267" i="4"/>
  <c r="I3251" i="4"/>
  <c r="I3235" i="4"/>
  <c r="I3219" i="4"/>
  <c r="I3203" i="4"/>
  <c r="I3187" i="4"/>
  <c r="I3171" i="4"/>
  <c r="I3155" i="4"/>
  <c r="I3139" i="4"/>
  <c r="I3123" i="4"/>
  <c r="I3107" i="4"/>
  <c r="I3091" i="4"/>
  <c r="I3075" i="4"/>
  <c r="I3059" i="4"/>
  <c r="I3043" i="4"/>
  <c r="I3027" i="4"/>
  <c r="I3011" i="4"/>
  <c r="I2995" i="4"/>
  <c r="I2979" i="4"/>
  <c r="I2963" i="4"/>
  <c r="I2947" i="4"/>
  <c r="I2931" i="4"/>
  <c r="I2915" i="4"/>
  <c r="I2899" i="4"/>
  <c r="I2883" i="4"/>
  <c r="I2867" i="4"/>
  <c r="I2851" i="4"/>
  <c r="I2835" i="4"/>
  <c r="I2819" i="4"/>
  <c r="I2803" i="4"/>
  <c r="I2787" i="4"/>
  <c r="I2771" i="4"/>
  <c r="I2755" i="4"/>
  <c r="I2739" i="4"/>
  <c r="I2723" i="4"/>
  <c r="I2707" i="4"/>
  <c r="I2691" i="4"/>
  <c r="I2675" i="4"/>
  <c r="I2659" i="4"/>
  <c r="I2643" i="4"/>
  <c r="I2627" i="4"/>
  <c r="I2611" i="4"/>
  <c r="I2595" i="4"/>
  <c r="I2579" i="4"/>
  <c r="I2563" i="4"/>
  <c r="I2547" i="4"/>
  <c r="I2531" i="4"/>
  <c r="I2515" i="4"/>
  <c r="I2499" i="4"/>
  <c r="I2483" i="4"/>
  <c r="I2467" i="4"/>
  <c r="I2451" i="4"/>
  <c r="I2435" i="4"/>
  <c r="I2419" i="4"/>
  <c r="I2403" i="4"/>
  <c r="I2387" i="4"/>
  <c r="I2371" i="4"/>
  <c r="I2355" i="4"/>
  <c r="I2339" i="4"/>
  <c r="I2323" i="4"/>
  <c r="I2307" i="4"/>
  <c r="I2291" i="4"/>
  <c r="I2275" i="4"/>
  <c r="I2259" i="4"/>
  <c r="I2243" i="4"/>
  <c r="I2227" i="4"/>
  <c r="I2211" i="4"/>
  <c r="I2195" i="4"/>
  <c r="I2179" i="4"/>
  <c r="I2163" i="4"/>
  <c r="E2147" i="4"/>
  <c r="J2147" i="4"/>
  <c r="L2146" i="4"/>
  <c r="M2146" i="4" s="1"/>
  <c r="Q2146" i="4" s="1"/>
  <c r="R2146" i="4" s="1"/>
  <c r="E2131" i="4"/>
  <c r="J2131" i="4"/>
  <c r="L2130" i="4"/>
  <c r="M2130" i="4" s="1"/>
  <c r="Q2130" i="4" s="1"/>
  <c r="R2130" i="4" s="1"/>
  <c r="E2115" i="4"/>
  <c r="J2115" i="4"/>
  <c r="L2114" i="4"/>
  <c r="M2114" i="4" s="1"/>
  <c r="Q2114" i="4" s="1"/>
  <c r="R2114" i="4" s="1"/>
  <c r="E2099" i="4"/>
  <c r="J2099" i="4"/>
  <c r="L2098" i="4"/>
  <c r="M2098" i="4" s="1"/>
  <c r="Q2098" i="4" s="1"/>
  <c r="R2098" i="4" s="1"/>
  <c r="E2083" i="4"/>
  <c r="J2083" i="4"/>
  <c r="L2082" i="4"/>
  <c r="M2082" i="4" s="1"/>
  <c r="Q2082" i="4" s="1"/>
  <c r="R2082" i="4" s="1"/>
  <c r="E2067" i="4"/>
  <c r="J2067" i="4"/>
  <c r="L2066" i="4"/>
  <c r="M2066" i="4" s="1"/>
  <c r="Q2066" i="4" s="1"/>
  <c r="R2066" i="4" s="1"/>
  <c r="E2051" i="4"/>
  <c r="J2051" i="4"/>
  <c r="L2050" i="4"/>
  <c r="M2050" i="4" s="1"/>
  <c r="Q2050" i="4" s="1"/>
  <c r="R2050" i="4" s="1"/>
  <c r="E2035" i="4"/>
  <c r="J2035" i="4"/>
  <c r="L2034" i="4"/>
  <c r="M2034" i="4" s="1"/>
  <c r="Q2034" i="4" s="1"/>
  <c r="R2034" i="4" s="1"/>
  <c r="E2019" i="4"/>
  <c r="J2019" i="4"/>
  <c r="L2018" i="4"/>
  <c r="M2018" i="4" s="1"/>
  <c r="Q2018" i="4" s="1"/>
  <c r="R2018" i="4" s="1"/>
  <c r="E2003" i="4"/>
  <c r="J2003" i="4"/>
  <c r="L2002" i="4"/>
  <c r="M2002" i="4" s="1"/>
  <c r="Q2002" i="4" s="1"/>
  <c r="R2002" i="4" s="1"/>
  <c r="E1987" i="4"/>
  <c r="J1987" i="4"/>
  <c r="L1986" i="4"/>
  <c r="M1986" i="4" s="1"/>
  <c r="Q1986" i="4" s="1"/>
  <c r="R1986" i="4" s="1"/>
  <c r="E1971" i="4"/>
  <c r="J1971" i="4"/>
  <c r="L1970" i="4"/>
  <c r="M1970" i="4" s="1"/>
  <c r="Q1970" i="4" s="1"/>
  <c r="R1970" i="4" s="1"/>
  <c r="E1955" i="4"/>
  <c r="J1955" i="4"/>
  <c r="L1954" i="4"/>
  <c r="M1954" i="4" s="1"/>
  <c r="Q1954" i="4" s="1"/>
  <c r="R1954" i="4" s="1"/>
  <c r="E1939" i="4"/>
  <c r="J1939" i="4"/>
  <c r="L1938" i="4"/>
  <c r="M1938" i="4" s="1"/>
  <c r="Q1938" i="4" s="1"/>
  <c r="R1938" i="4" s="1"/>
  <c r="E1923" i="4"/>
  <c r="J1923" i="4"/>
  <c r="L1922" i="4"/>
  <c r="M1922" i="4" s="1"/>
  <c r="Q1922" i="4" s="1"/>
  <c r="R1922" i="4" s="1"/>
  <c r="E1907" i="4"/>
  <c r="J1907" i="4"/>
  <c r="L1906" i="4"/>
  <c r="M1906" i="4" s="1"/>
  <c r="Q1906" i="4" s="1"/>
  <c r="R1906" i="4" s="1"/>
  <c r="E1891" i="4"/>
  <c r="J1891" i="4"/>
  <c r="L1890" i="4"/>
  <c r="M1890" i="4" s="1"/>
  <c r="Q1890" i="4" s="1"/>
  <c r="R1890" i="4" s="1"/>
  <c r="E1875" i="4"/>
  <c r="J1875" i="4"/>
  <c r="L1874" i="4"/>
  <c r="M1874" i="4" s="1"/>
  <c r="Q1874" i="4" s="1"/>
  <c r="R1874" i="4" s="1"/>
  <c r="E1859" i="4"/>
  <c r="J1859" i="4"/>
  <c r="L1858" i="4"/>
  <c r="M1858" i="4" s="1"/>
  <c r="Q1858" i="4" s="1"/>
  <c r="R1858" i="4" s="1"/>
  <c r="E1843" i="4"/>
  <c r="J1843" i="4"/>
  <c r="L1842" i="4"/>
  <c r="M1842" i="4" s="1"/>
  <c r="Q1842" i="4" s="1"/>
  <c r="R1842" i="4" s="1"/>
  <c r="E1827" i="4"/>
  <c r="J1827" i="4"/>
  <c r="L1826" i="4"/>
  <c r="M1826" i="4" s="1"/>
  <c r="Q1826" i="4" s="1"/>
  <c r="R1826" i="4" s="1"/>
  <c r="E1811" i="4"/>
  <c r="J1811" i="4"/>
  <c r="L1810" i="4"/>
  <c r="M1810" i="4" s="1"/>
  <c r="Q1810" i="4" s="1"/>
  <c r="R1810" i="4" s="1"/>
  <c r="E1795" i="4"/>
  <c r="J1795" i="4"/>
  <c r="L1794" i="4"/>
  <c r="M1794" i="4" s="1"/>
  <c r="Q1794" i="4" s="1"/>
  <c r="R1794" i="4" s="1"/>
  <c r="E1779" i="4"/>
  <c r="J1779" i="4"/>
  <c r="L1778" i="4"/>
  <c r="M1778" i="4" s="1"/>
  <c r="Q1778" i="4" s="1"/>
  <c r="R1778" i="4" s="1"/>
  <c r="E1763" i="4"/>
  <c r="J1763" i="4"/>
  <c r="L1762" i="4"/>
  <c r="M1762" i="4" s="1"/>
  <c r="Q1762" i="4" s="1"/>
  <c r="R1762" i="4" s="1"/>
  <c r="E1747" i="4"/>
  <c r="J1747" i="4"/>
  <c r="L1746" i="4"/>
  <c r="M1746" i="4" s="1"/>
  <c r="Q1746" i="4" s="1"/>
  <c r="R1746" i="4" s="1"/>
  <c r="E1731" i="4"/>
  <c r="J1731" i="4"/>
  <c r="L1730" i="4"/>
  <c r="M1730" i="4" s="1"/>
  <c r="Q1730" i="4" s="1"/>
  <c r="R1730" i="4" s="1"/>
  <c r="E1715" i="4"/>
  <c r="J1715" i="4"/>
  <c r="L1714" i="4"/>
  <c r="M1714" i="4" s="1"/>
  <c r="Q1714" i="4" s="1"/>
  <c r="R1714" i="4" s="1"/>
  <c r="E1699" i="4"/>
  <c r="J1699" i="4"/>
  <c r="L1698" i="4"/>
  <c r="M1698" i="4" s="1"/>
  <c r="Q1698" i="4" s="1"/>
  <c r="R1698" i="4" s="1"/>
  <c r="E1683" i="4"/>
  <c r="J1683" i="4"/>
  <c r="L1682" i="4"/>
  <c r="M1682" i="4" s="1"/>
  <c r="Q1682" i="4" s="1"/>
  <c r="R1682" i="4" s="1"/>
  <c r="E1667" i="4"/>
  <c r="J1667" i="4"/>
  <c r="L1666" i="4"/>
  <c r="M1666" i="4" s="1"/>
  <c r="Q1666" i="4" s="1"/>
  <c r="R1666" i="4" s="1"/>
  <c r="E1651" i="4"/>
  <c r="J1651" i="4"/>
  <c r="L1650" i="4"/>
  <c r="M1650" i="4" s="1"/>
  <c r="Q1650" i="4" s="1"/>
  <c r="R1650" i="4" s="1"/>
  <c r="E1635" i="4"/>
  <c r="J1635" i="4"/>
  <c r="L1634" i="4"/>
  <c r="M1634" i="4" s="1"/>
  <c r="Q1634" i="4" s="1"/>
  <c r="R1634" i="4" s="1"/>
  <c r="E1619" i="4"/>
  <c r="J1619" i="4"/>
  <c r="L1618" i="4"/>
  <c r="M1618" i="4" s="1"/>
  <c r="Q1618" i="4" s="1"/>
  <c r="R1618" i="4" s="1"/>
  <c r="E1603" i="4"/>
  <c r="J1603" i="4"/>
  <c r="L1602" i="4"/>
  <c r="M1602" i="4" s="1"/>
  <c r="Q1602" i="4" s="1"/>
  <c r="R1602" i="4" s="1"/>
  <c r="E1587" i="4"/>
  <c r="J1587" i="4"/>
  <c r="L1586" i="4"/>
  <c r="M1586" i="4" s="1"/>
  <c r="Q1586" i="4" s="1"/>
  <c r="R1586" i="4" s="1"/>
  <c r="E1571" i="4"/>
  <c r="J1571" i="4"/>
  <c r="L1570" i="4"/>
  <c r="M1570" i="4" s="1"/>
  <c r="Q1570" i="4" s="1"/>
  <c r="R1570" i="4" s="1"/>
  <c r="E1555" i="4"/>
  <c r="J1555" i="4"/>
  <c r="L1554" i="4"/>
  <c r="M1554" i="4" s="1"/>
  <c r="Q1554" i="4" s="1"/>
  <c r="R1554" i="4" s="1"/>
  <c r="E1539" i="4"/>
  <c r="J1539" i="4"/>
  <c r="L1538" i="4"/>
  <c r="M1538" i="4" s="1"/>
  <c r="Q1538" i="4" s="1"/>
  <c r="R1538" i="4" s="1"/>
  <c r="E1523" i="4"/>
  <c r="J1523" i="4"/>
  <c r="L1522" i="4"/>
  <c r="M1522" i="4" s="1"/>
  <c r="Q1522" i="4" s="1"/>
  <c r="R1522" i="4" s="1"/>
  <c r="J1515" i="4"/>
  <c r="E1515" i="4"/>
  <c r="J1499" i="4"/>
  <c r="E1499" i="4"/>
  <c r="J1483" i="4"/>
  <c r="E1483" i="4"/>
  <c r="J1467" i="4"/>
  <c r="E1467" i="4"/>
  <c r="J1451" i="4"/>
  <c r="E1451" i="4"/>
  <c r="J1435" i="4"/>
  <c r="E1435" i="4"/>
  <c r="J1419" i="4"/>
  <c r="E1419" i="4"/>
  <c r="J1415" i="4"/>
  <c r="E1415" i="4"/>
  <c r="J1411" i="4"/>
  <c r="E1411" i="4"/>
  <c r="J1407" i="4"/>
  <c r="E1407" i="4"/>
  <c r="J1403" i="4"/>
  <c r="E1403" i="4"/>
  <c r="J1399" i="4"/>
  <c r="E1399" i="4"/>
  <c r="J1395" i="4"/>
  <c r="E1395" i="4"/>
  <c r="J1391" i="4"/>
  <c r="E1391" i="4"/>
  <c r="J1387" i="4"/>
  <c r="E1387" i="4"/>
  <c r="J1383" i="4"/>
  <c r="E1383" i="4"/>
  <c r="J1379" i="4"/>
  <c r="E1379" i="4"/>
  <c r="J1375" i="4"/>
  <c r="E1375" i="4"/>
  <c r="J1371" i="4"/>
  <c r="E1371" i="4"/>
  <c r="J1367" i="4"/>
  <c r="E1367" i="4"/>
  <c r="J1363" i="4"/>
  <c r="E1363" i="4"/>
  <c r="J1359" i="4"/>
  <c r="E1359" i="4"/>
  <c r="J1355" i="4"/>
  <c r="E1355" i="4"/>
  <c r="J1351" i="4"/>
  <c r="E1351" i="4"/>
  <c r="J1347" i="4"/>
  <c r="E1347" i="4"/>
  <c r="J1343" i="4"/>
  <c r="E1343" i="4"/>
  <c r="J1339" i="4"/>
  <c r="E1339" i="4"/>
  <c r="J1335" i="4"/>
  <c r="E1335" i="4"/>
  <c r="L4434" i="4"/>
  <c r="M4434" i="4" s="1"/>
  <c r="Q4434" i="4" s="1"/>
  <c r="R4434" i="4" s="1"/>
  <c r="L4418" i="4"/>
  <c r="M4418" i="4" s="1"/>
  <c r="Q4418" i="4" s="1"/>
  <c r="R4418" i="4" s="1"/>
  <c r="L4402" i="4"/>
  <c r="M4402" i="4" s="1"/>
  <c r="Q4402" i="4" s="1"/>
  <c r="R4402" i="4" s="1"/>
  <c r="L4386" i="4"/>
  <c r="M4386" i="4" s="1"/>
  <c r="Q4386" i="4" s="1"/>
  <c r="R4386" i="4" s="1"/>
  <c r="L4366" i="4"/>
  <c r="M4366" i="4" s="1"/>
  <c r="Q4366" i="4" s="1"/>
  <c r="R4366" i="4" s="1"/>
  <c r="L4350" i="4"/>
  <c r="M4350" i="4" s="1"/>
  <c r="Q4350" i="4" s="1"/>
  <c r="R4350" i="4" s="1"/>
  <c r="L4118" i="4"/>
  <c r="M4118" i="4" s="1"/>
  <c r="Q4118" i="4" s="1"/>
  <c r="R4118" i="4" s="1"/>
  <c r="F3816" i="4"/>
  <c r="G3816" i="4" s="1"/>
  <c r="B3816" i="4" s="1"/>
  <c r="J3812" i="4"/>
  <c r="L3812" i="4" s="1"/>
  <c r="M3812" i="4" s="1"/>
  <c r="Q3812" i="4" s="1"/>
  <c r="R3812" i="4" s="1"/>
  <c r="K3800" i="4"/>
  <c r="F3800" i="4"/>
  <c r="G3800" i="4" s="1"/>
  <c r="B3800" i="4" s="1"/>
  <c r="J3796" i="4"/>
  <c r="L3796" i="4" s="1"/>
  <c r="M3796" i="4" s="1"/>
  <c r="Q3796" i="4" s="1"/>
  <c r="R3796" i="4" s="1"/>
  <c r="Q2138" i="4"/>
  <c r="R2138" i="4" s="1"/>
  <c r="Q2122" i="4"/>
  <c r="R2122" i="4" s="1"/>
  <c r="Q2106" i="4"/>
  <c r="R2106" i="4" s="1"/>
  <c r="Q2090" i="4"/>
  <c r="R2090" i="4" s="1"/>
  <c r="Q2074" i="4"/>
  <c r="R2074" i="4" s="1"/>
  <c r="Q2058" i="4"/>
  <c r="R2058" i="4" s="1"/>
  <c r="Q2042" i="4"/>
  <c r="R2042" i="4" s="1"/>
  <c r="Q2026" i="4"/>
  <c r="R2026" i="4" s="1"/>
  <c r="Q2010" i="4"/>
  <c r="R2010" i="4" s="1"/>
  <c r="Q1994" i="4"/>
  <c r="R1994" i="4" s="1"/>
  <c r="Q1978" i="4"/>
  <c r="R1978" i="4" s="1"/>
  <c r="Q1962" i="4"/>
  <c r="R1962" i="4" s="1"/>
  <c r="Q1946" i="4"/>
  <c r="R1946" i="4" s="1"/>
  <c r="Q1930" i="4"/>
  <c r="R1930" i="4" s="1"/>
  <c r="Q1914" i="4"/>
  <c r="R1914" i="4" s="1"/>
  <c r="Q1898" i="4"/>
  <c r="R1898" i="4" s="1"/>
  <c r="Q1882" i="4"/>
  <c r="R1882" i="4" s="1"/>
  <c r="Q1866" i="4"/>
  <c r="R1866" i="4" s="1"/>
  <c r="Q1850" i="4"/>
  <c r="R1850" i="4" s="1"/>
  <c r="Q1834" i="4"/>
  <c r="R1834" i="4" s="1"/>
  <c r="Q1818" i="4"/>
  <c r="R1818" i="4" s="1"/>
  <c r="Q1802" i="4"/>
  <c r="R1802" i="4" s="1"/>
  <c r="Q1786" i="4"/>
  <c r="R1786" i="4" s="1"/>
  <c r="Q1770" i="4"/>
  <c r="R1770" i="4" s="1"/>
  <c r="Q1754" i="4"/>
  <c r="R1754" i="4" s="1"/>
  <c r="Q1738" i="4"/>
  <c r="R1738" i="4" s="1"/>
  <c r="Q1722" i="4"/>
  <c r="R1722" i="4" s="1"/>
  <c r="Q1706" i="4"/>
  <c r="R1706" i="4" s="1"/>
  <c r="Q1690" i="4"/>
  <c r="R1690" i="4" s="1"/>
  <c r="Q1674" i="4"/>
  <c r="R1674" i="4" s="1"/>
  <c r="Q1658" i="4"/>
  <c r="R1658" i="4" s="1"/>
  <c r="Q1642" i="4"/>
  <c r="R1642" i="4" s="1"/>
  <c r="Q1626" i="4"/>
  <c r="R1626" i="4" s="1"/>
  <c r="Q1610" i="4"/>
  <c r="R1610" i="4" s="1"/>
  <c r="Q1594" i="4"/>
  <c r="R1594" i="4" s="1"/>
  <c r="Q1578" i="4"/>
  <c r="R1578" i="4" s="1"/>
  <c r="L1329" i="4"/>
  <c r="M1329" i="4" s="1"/>
  <c r="Q1329" i="4" s="1"/>
  <c r="R1329" i="4" s="1"/>
  <c r="L1297" i="4"/>
  <c r="M1297" i="4" s="1"/>
  <c r="Q1297" i="4" s="1"/>
  <c r="R1297" i="4" s="1"/>
  <c r="L1265" i="4"/>
  <c r="M1265" i="4" s="1"/>
  <c r="Q1265" i="4" s="1"/>
  <c r="R1265" i="4" s="1"/>
  <c r="L1233" i="4"/>
  <c r="M1233" i="4" s="1"/>
  <c r="Q1233" i="4" s="1"/>
  <c r="R1233" i="4" s="1"/>
  <c r="L1201" i="4"/>
  <c r="M1201" i="4" s="1"/>
  <c r="Q1201" i="4" s="1"/>
  <c r="R1201" i="4" s="1"/>
  <c r="L1169" i="4"/>
  <c r="M1169" i="4" s="1"/>
  <c r="Q1169" i="4" s="1"/>
  <c r="R1169" i="4" s="1"/>
  <c r="L1137" i="4"/>
  <c r="M1137" i="4" s="1"/>
  <c r="Q1137" i="4" s="1"/>
  <c r="R1137" i="4" s="1"/>
  <c r="L1105" i="4"/>
  <c r="M1105" i="4" s="1"/>
  <c r="Q1105" i="4" s="1"/>
  <c r="R1105" i="4" s="1"/>
  <c r="L1073" i="4"/>
  <c r="M1073" i="4" s="1"/>
  <c r="Q1073" i="4" s="1"/>
  <c r="R1073" i="4" s="1"/>
  <c r="L1041" i="4"/>
  <c r="M1041" i="4" s="1"/>
  <c r="Q1041" i="4" s="1"/>
  <c r="R1041" i="4" s="1"/>
  <c r="L1009" i="4"/>
  <c r="M1009" i="4" s="1"/>
  <c r="Q1009" i="4" s="1"/>
  <c r="R1009" i="4" s="1"/>
  <c r="L977" i="4"/>
  <c r="M977" i="4" s="1"/>
  <c r="Q977" i="4" s="1"/>
  <c r="R977" i="4" s="1"/>
  <c r="L881" i="4"/>
  <c r="M881" i="4" s="1"/>
  <c r="Q881" i="4" s="1"/>
  <c r="R881" i="4" s="1"/>
  <c r="L745" i="4"/>
  <c r="M745" i="4" s="1"/>
  <c r="Q745" i="4" s="1"/>
  <c r="R745" i="4" s="1"/>
  <c r="I591" i="4"/>
  <c r="E591" i="4"/>
  <c r="J591" i="4" s="1"/>
  <c r="I583" i="4"/>
  <c r="E583" i="4"/>
  <c r="J583" i="4" s="1"/>
  <c r="J575" i="4"/>
  <c r="I575" i="4"/>
  <c r="E575" i="4"/>
  <c r="J567" i="4"/>
  <c r="I567" i="4"/>
  <c r="E567" i="4"/>
  <c r="I559" i="4"/>
  <c r="E559" i="4"/>
  <c r="J559" i="4" s="1"/>
  <c r="I551" i="4"/>
  <c r="E551" i="4"/>
  <c r="J543" i="4"/>
  <c r="I543" i="4"/>
  <c r="E543" i="4"/>
  <c r="J535" i="4"/>
  <c r="I535" i="4"/>
  <c r="E535" i="4"/>
  <c r="I527" i="4"/>
  <c r="E527" i="4"/>
  <c r="J527" i="4" s="1"/>
  <c r="I519" i="4"/>
  <c r="E519" i="4"/>
  <c r="J511" i="4"/>
  <c r="I511" i="4"/>
  <c r="E511" i="4"/>
  <c r="J503" i="4"/>
  <c r="I503" i="4"/>
  <c r="E503" i="4"/>
  <c r="I495" i="4"/>
  <c r="E495" i="4"/>
  <c r="J495" i="4" s="1"/>
  <c r="I487" i="4"/>
  <c r="E487" i="4"/>
  <c r="J487" i="4" s="1"/>
  <c r="J479" i="4"/>
  <c r="I479" i="4"/>
  <c r="E479" i="4"/>
  <c r="J471" i="4"/>
  <c r="I471" i="4"/>
  <c r="E471" i="4"/>
  <c r="I463" i="4"/>
  <c r="E463" i="4"/>
  <c r="J463" i="4" s="1"/>
  <c r="I455" i="4"/>
  <c r="E455" i="4"/>
  <c r="J447" i="4"/>
  <c r="I447" i="4"/>
  <c r="E447" i="4"/>
  <c r="J439" i="4"/>
  <c r="I439" i="4"/>
  <c r="E439" i="4"/>
  <c r="I431" i="4"/>
  <c r="E431" i="4"/>
  <c r="J431" i="4" s="1"/>
  <c r="I423" i="4"/>
  <c r="E423" i="4"/>
  <c r="J415" i="4"/>
  <c r="I415" i="4"/>
  <c r="E415" i="4"/>
  <c r="J407" i="4"/>
  <c r="I407" i="4"/>
  <c r="E407" i="4"/>
  <c r="I399" i="4"/>
  <c r="E399" i="4"/>
  <c r="J399" i="4" s="1"/>
  <c r="I391" i="4"/>
  <c r="E391" i="4"/>
  <c r="J383" i="4"/>
  <c r="I383" i="4"/>
  <c r="E383" i="4"/>
  <c r="J375" i="4"/>
  <c r="I375" i="4"/>
  <c r="E375" i="4"/>
  <c r="I367" i="4"/>
  <c r="E367" i="4"/>
  <c r="J367" i="4" s="1"/>
  <c r="I359" i="4"/>
  <c r="E359" i="4"/>
  <c r="J359" i="4" s="1"/>
  <c r="J351" i="4"/>
  <c r="I351" i="4"/>
  <c r="E351" i="4"/>
  <c r="J343" i="4"/>
  <c r="I343" i="4"/>
  <c r="E343" i="4"/>
  <c r="I335" i="4"/>
  <c r="E335" i="4"/>
  <c r="J335" i="4" s="1"/>
  <c r="I327" i="4"/>
  <c r="E327" i="4"/>
  <c r="J319" i="4"/>
  <c r="I319" i="4"/>
  <c r="E319" i="4"/>
  <c r="J311" i="4"/>
  <c r="I311" i="4"/>
  <c r="E311" i="4"/>
  <c r="I303" i="4"/>
  <c r="E303" i="4"/>
  <c r="J303" i="4" s="1"/>
  <c r="I295" i="4"/>
  <c r="E295" i="4"/>
  <c r="J295" i="4" s="1"/>
  <c r="J287" i="4"/>
  <c r="I287" i="4"/>
  <c r="E287" i="4"/>
  <c r="J279" i="4"/>
  <c r="I279" i="4"/>
  <c r="E279" i="4"/>
  <c r="I271" i="4"/>
  <c r="E271" i="4"/>
  <c r="J271" i="4" s="1"/>
  <c r="I263" i="4"/>
  <c r="E263" i="4"/>
  <c r="J255" i="4"/>
  <c r="I255" i="4"/>
  <c r="E255" i="4"/>
  <c r="J247" i="4"/>
  <c r="I247" i="4"/>
  <c r="E247" i="4"/>
  <c r="I239" i="4"/>
  <c r="E239" i="4"/>
  <c r="J239" i="4" s="1"/>
  <c r="I231" i="4"/>
  <c r="E231" i="4"/>
  <c r="J223" i="4"/>
  <c r="I223" i="4"/>
  <c r="E223" i="4"/>
  <c r="J215" i="4"/>
  <c r="I215" i="4"/>
  <c r="E215" i="4"/>
  <c r="I207" i="4"/>
  <c r="E207" i="4"/>
  <c r="J207" i="4" s="1"/>
  <c r="I199" i="4"/>
  <c r="E199" i="4"/>
  <c r="J199" i="4" s="1"/>
  <c r="J191" i="4"/>
  <c r="I191" i="4"/>
  <c r="E191" i="4"/>
  <c r="J183" i="4"/>
  <c r="I183" i="4"/>
  <c r="E183" i="4"/>
  <c r="I175" i="4"/>
  <c r="E175" i="4"/>
  <c r="J175" i="4" s="1"/>
  <c r="I167" i="4"/>
  <c r="E167" i="4"/>
  <c r="J159" i="4"/>
  <c r="I159" i="4"/>
  <c r="E159" i="4"/>
  <c r="J151" i="4"/>
  <c r="I151" i="4"/>
  <c r="E151" i="4"/>
  <c r="I143" i="4"/>
  <c r="E143" i="4"/>
  <c r="J143" i="4" s="1"/>
  <c r="I135" i="4"/>
  <c r="E135" i="4"/>
  <c r="J127" i="4"/>
  <c r="I127" i="4"/>
  <c r="E127" i="4"/>
  <c r="J119" i="4"/>
  <c r="I119" i="4"/>
  <c r="E119" i="4"/>
  <c r="I111" i="4"/>
  <c r="E111" i="4"/>
  <c r="J111" i="4" s="1"/>
  <c r="I103" i="4"/>
  <c r="E103" i="4"/>
  <c r="J95" i="4"/>
  <c r="I95" i="4"/>
  <c r="E95" i="4"/>
  <c r="J87" i="4"/>
  <c r="I87" i="4"/>
  <c r="E87" i="4"/>
  <c r="I79" i="4"/>
  <c r="E79" i="4"/>
  <c r="J79" i="4" s="1"/>
  <c r="I71" i="4"/>
  <c r="E71" i="4"/>
  <c r="J71" i="4" s="1"/>
  <c r="J63" i="4"/>
  <c r="I63" i="4"/>
  <c r="E63" i="4"/>
  <c r="J55" i="4"/>
  <c r="I55" i="4"/>
  <c r="E55" i="4"/>
  <c r="I47" i="4"/>
  <c r="E47" i="4"/>
  <c r="J47" i="4" s="1"/>
  <c r="I39" i="4"/>
  <c r="E39" i="4"/>
  <c r="J31" i="4"/>
  <c r="I31" i="4"/>
  <c r="E31" i="4"/>
  <c r="J23" i="4"/>
  <c r="I23" i="4"/>
  <c r="E23" i="4"/>
  <c r="I15" i="4"/>
  <c r="E15" i="4"/>
  <c r="J15" i="4" s="1"/>
  <c r="I1403" i="4"/>
  <c r="L1394" i="4"/>
  <c r="M1394" i="4" s="1"/>
  <c r="Q1394" i="4" s="1"/>
  <c r="R1394" i="4" s="1"/>
  <c r="I1339" i="4"/>
  <c r="K1313" i="4"/>
  <c r="P1305" i="4"/>
  <c r="O1305" i="4"/>
  <c r="N1305" i="4"/>
  <c r="K1281" i="4"/>
  <c r="P1273" i="4"/>
  <c r="O1273" i="4"/>
  <c r="N1273" i="4"/>
  <c r="K1249" i="4"/>
  <c r="P1241" i="4"/>
  <c r="O1241" i="4"/>
  <c r="N1241" i="4"/>
  <c r="K1217" i="4"/>
  <c r="P1209" i="4"/>
  <c r="O1209" i="4"/>
  <c r="N1209" i="4"/>
  <c r="K1185" i="4"/>
  <c r="P1177" i="4"/>
  <c r="O1177" i="4"/>
  <c r="N1177" i="4"/>
  <c r="K1153" i="4"/>
  <c r="P1145" i="4"/>
  <c r="O1145" i="4"/>
  <c r="N1145" i="4"/>
  <c r="K1121" i="4"/>
  <c r="P1113" i="4"/>
  <c r="O1113" i="4"/>
  <c r="N1113" i="4"/>
  <c r="K1089" i="4"/>
  <c r="P1081" i="4"/>
  <c r="O1081" i="4"/>
  <c r="N1081" i="4"/>
  <c r="K1057" i="4"/>
  <c r="P1049" i="4"/>
  <c r="O1049" i="4"/>
  <c r="N1049" i="4"/>
  <c r="K1025" i="4"/>
  <c r="P1017" i="4"/>
  <c r="O1017" i="4"/>
  <c r="N1017" i="4"/>
  <c r="K993" i="4"/>
  <c r="P985" i="4"/>
  <c r="O985" i="4"/>
  <c r="N985" i="4"/>
  <c r="K961" i="4"/>
  <c r="P945" i="4"/>
  <c r="O945" i="4"/>
  <c r="N945" i="4"/>
  <c r="P929" i="4"/>
  <c r="O929" i="4"/>
  <c r="N929" i="4"/>
  <c r="P913" i="4"/>
  <c r="O913" i="4"/>
  <c r="N913" i="4"/>
  <c r="P897" i="4"/>
  <c r="O897" i="4"/>
  <c r="N897" i="4"/>
  <c r="P785" i="4"/>
  <c r="O785" i="4"/>
  <c r="N785" i="4"/>
  <c r="P769" i="4"/>
  <c r="O769" i="4"/>
  <c r="N769" i="4"/>
  <c r="K761" i="4"/>
  <c r="P737" i="4"/>
  <c r="O737" i="4"/>
  <c r="N737" i="4"/>
  <c r="P721" i="4"/>
  <c r="O721" i="4"/>
  <c r="N721" i="4"/>
  <c r="K713" i="4"/>
  <c r="I1499" i="4"/>
  <c r="I1467" i="4"/>
  <c r="I1383" i="4"/>
  <c r="J1374" i="4"/>
  <c r="L1374" i="4" s="1"/>
  <c r="M1374" i="4" s="1"/>
  <c r="Q1374" i="4" s="1"/>
  <c r="R1374" i="4" s="1"/>
  <c r="J592" i="4"/>
  <c r="L592" i="4" s="1"/>
  <c r="M592" i="4" s="1"/>
  <c r="Q592" i="4" s="1"/>
  <c r="R592" i="4" s="1"/>
  <c r="J576" i="4"/>
  <c r="L576" i="4" s="1"/>
  <c r="M576" i="4" s="1"/>
  <c r="Q576" i="4" s="1"/>
  <c r="R576" i="4" s="1"/>
  <c r="J560" i="4"/>
  <c r="L560" i="4" s="1"/>
  <c r="M560" i="4" s="1"/>
  <c r="Q560" i="4" s="1"/>
  <c r="R560" i="4" s="1"/>
  <c r="J544" i="4"/>
  <c r="L544" i="4" s="1"/>
  <c r="M544" i="4" s="1"/>
  <c r="Q544" i="4" s="1"/>
  <c r="R544" i="4" s="1"/>
  <c r="J528" i="4"/>
  <c r="L528" i="4" s="1"/>
  <c r="M528" i="4" s="1"/>
  <c r="Q528" i="4" s="1"/>
  <c r="R528" i="4" s="1"/>
  <c r="J512" i="4"/>
  <c r="L512" i="4" s="1"/>
  <c r="M512" i="4" s="1"/>
  <c r="Q512" i="4" s="1"/>
  <c r="R512" i="4" s="1"/>
  <c r="J496" i="4"/>
  <c r="L496" i="4" s="1"/>
  <c r="M496" i="4" s="1"/>
  <c r="Q496" i="4" s="1"/>
  <c r="R496" i="4" s="1"/>
  <c r="J480" i="4"/>
  <c r="L480" i="4" s="1"/>
  <c r="M480" i="4" s="1"/>
  <c r="Q480" i="4" s="1"/>
  <c r="R480" i="4" s="1"/>
  <c r="J464" i="4"/>
  <c r="L464" i="4" s="1"/>
  <c r="M464" i="4" s="1"/>
  <c r="Q464" i="4" s="1"/>
  <c r="R464" i="4" s="1"/>
  <c r="J448" i="4"/>
  <c r="L448" i="4" s="1"/>
  <c r="M448" i="4" s="1"/>
  <c r="Q448" i="4" s="1"/>
  <c r="R448" i="4" s="1"/>
  <c r="J432" i="4"/>
  <c r="L432" i="4" s="1"/>
  <c r="M432" i="4" s="1"/>
  <c r="Q432" i="4" s="1"/>
  <c r="R432" i="4" s="1"/>
  <c r="J416" i="4"/>
  <c r="L416" i="4" s="1"/>
  <c r="M416" i="4" s="1"/>
  <c r="Q416" i="4" s="1"/>
  <c r="R416" i="4" s="1"/>
  <c r="J400" i="4"/>
  <c r="L400" i="4" s="1"/>
  <c r="M400" i="4" s="1"/>
  <c r="Q400" i="4" s="1"/>
  <c r="R400" i="4" s="1"/>
  <c r="J384" i="4"/>
  <c r="L384" i="4" s="1"/>
  <c r="M384" i="4" s="1"/>
  <c r="Q384" i="4" s="1"/>
  <c r="R384" i="4" s="1"/>
  <c r="J368" i="4"/>
  <c r="L368" i="4" s="1"/>
  <c r="M368" i="4" s="1"/>
  <c r="Q368" i="4" s="1"/>
  <c r="R368" i="4" s="1"/>
  <c r="J352" i="4"/>
  <c r="L352" i="4" s="1"/>
  <c r="M352" i="4" s="1"/>
  <c r="Q352" i="4" s="1"/>
  <c r="R352" i="4" s="1"/>
  <c r="J336" i="4"/>
  <c r="L336" i="4" s="1"/>
  <c r="M336" i="4" s="1"/>
  <c r="Q336" i="4" s="1"/>
  <c r="R336" i="4" s="1"/>
  <c r="J320" i="4"/>
  <c r="L320" i="4" s="1"/>
  <c r="M320" i="4" s="1"/>
  <c r="Q320" i="4" s="1"/>
  <c r="R320" i="4" s="1"/>
  <c r="J304" i="4"/>
  <c r="L304" i="4" s="1"/>
  <c r="M304" i="4" s="1"/>
  <c r="Q304" i="4" s="1"/>
  <c r="R304" i="4" s="1"/>
  <c r="J288" i="4"/>
  <c r="L288" i="4" s="1"/>
  <c r="M288" i="4" s="1"/>
  <c r="Q288" i="4" s="1"/>
  <c r="R288" i="4" s="1"/>
  <c r="J272" i="4"/>
  <c r="L272" i="4" s="1"/>
  <c r="M272" i="4" s="1"/>
  <c r="Q272" i="4" s="1"/>
  <c r="R272" i="4" s="1"/>
  <c r="J256" i="4"/>
  <c r="L256" i="4" s="1"/>
  <c r="M256" i="4" s="1"/>
  <c r="Q256" i="4" s="1"/>
  <c r="R256" i="4" s="1"/>
  <c r="J240" i="4"/>
  <c r="L240" i="4" s="1"/>
  <c r="M240" i="4" s="1"/>
  <c r="Q240" i="4" s="1"/>
  <c r="R240" i="4" s="1"/>
  <c r="J224" i="4"/>
  <c r="L224" i="4" s="1"/>
  <c r="M224" i="4" s="1"/>
  <c r="Q224" i="4" s="1"/>
  <c r="R224" i="4" s="1"/>
  <c r="J208" i="4"/>
  <c r="L208" i="4" s="1"/>
  <c r="M208" i="4" s="1"/>
  <c r="Q208" i="4" s="1"/>
  <c r="R208" i="4" s="1"/>
  <c r="J192" i="4"/>
  <c r="L192" i="4" s="1"/>
  <c r="M192" i="4" s="1"/>
  <c r="Q192" i="4" s="1"/>
  <c r="R192" i="4" s="1"/>
  <c r="J176" i="4"/>
  <c r="L176" i="4" s="1"/>
  <c r="M176" i="4" s="1"/>
  <c r="Q176" i="4" s="1"/>
  <c r="R176" i="4" s="1"/>
  <c r="J160" i="4"/>
  <c r="L160" i="4" s="1"/>
  <c r="M160" i="4" s="1"/>
  <c r="Q160" i="4" s="1"/>
  <c r="R160" i="4" s="1"/>
  <c r="J144" i="4"/>
  <c r="L144" i="4" s="1"/>
  <c r="M144" i="4" s="1"/>
  <c r="Q144" i="4" s="1"/>
  <c r="R144" i="4" s="1"/>
  <c r="J128" i="4"/>
  <c r="L128" i="4" s="1"/>
  <c r="M128" i="4" s="1"/>
  <c r="Q128" i="4" s="1"/>
  <c r="R128" i="4" s="1"/>
  <c r="J112" i="4"/>
  <c r="L112" i="4" s="1"/>
  <c r="M112" i="4" s="1"/>
  <c r="Q112" i="4" s="1"/>
  <c r="R112" i="4" s="1"/>
  <c r="J96" i="4"/>
  <c r="L96" i="4" s="1"/>
  <c r="M96" i="4" s="1"/>
  <c r="Q96" i="4" s="1"/>
  <c r="R96" i="4" s="1"/>
  <c r="J80" i="4"/>
  <c r="L80" i="4" s="1"/>
  <c r="M80" i="4" s="1"/>
  <c r="Q80" i="4" s="1"/>
  <c r="R80" i="4" s="1"/>
  <c r="J64" i="4"/>
  <c r="L64" i="4" s="1"/>
  <c r="M64" i="4" s="1"/>
  <c r="Q64" i="4" s="1"/>
  <c r="R64" i="4" s="1"/>
  <c r="J48" i="4"/>
  <c r="L48" i="4" s="1"/>
  <c r="M48" i="4" s="1"/>
  <c r="Q48" i="4" s="1"/>
  <c r="R48" i="4" s="1"/>
  <c r="J32" i="4"/>
  <c r="L32" i="4" s="1"/>
  <c r="M32" i="4" s="1"/>
  <c r="Q32" i="4" s="1"/>
  <c r="R32" i="4" s="1"/>
  <c r="J16" i="4"/>
  <c r="L16" i="4" s="1"/>
  <c r="M16" i="4" s="1"/>
  <c r="Q16" i="4" s="1"/>
  <c r="R16" i="4" s="1"/>
  <c r="K841" i="4"/>
  <c r="P705" i="4"/>
  <c r="O705" i="4"/>
  <c r="N705" i="4"/>
  <c r="K697" i="4"/>
  <c r="P673" i="4"/>
  <c r="O673" i="4"/>
  <c r="N673" i="4"/>
  <c r="I1447" i="4"/>
  <c r="I1439" i="4"/>
  <c r="I1431" i="4"/>
  <c r="I1423" i="4"/>
  <c r="J1418" i="4"/>
  <c r="L1418" i="4" s="1"/>
  <c r="M1418" i="4" s="1"/>
  <c r="Q1418" i="4" s="1"/>
  <c r="R1418" i="4" s="1"/>
  <c r="I1395" i="4"/>
  <c r="J1386" i="4"/>
  <c r="L1386" i="4" s="1"/>
  <c r="M1386" i="4" s="1"/>
  <c r="Q1386" i="4" s="1"/>
  <c r="R1386" i="4" s="1"/>
  <c r="I1363" i="4"/>
  <c r="J1354" i="4"/>
  <c r="L1354" i="4" s="1"/>
  <c r="M1354" i="4" s="1"/>
  <c r="Q1354" i="4" s="1"/>
  <c r="R1354" i="4" s="1"/>
  <c r="K1325" i="4"/>
  <c r="K1309" i="4"/>
  <c r="K1293" i="4"/>
  <c r="K1277" i="4"/>
  <c r="K1261" i="4"/>
  <c r="K1245" i="4"/>
  <c r="K1229" i="4"/>
  <c r="K1213" i="4"/>
  <c r="K1197" i="4"/>
  <c r="K1181" i="4"/>
  <c r="K1165" i="4"/>
  <c r="K1149" i="4"/>
  <c r="K1133" i="4"/>
  <c r="K1117" i="4"/>
  <c r="K1101" i="4"/>
  <c r="K1085" i="4"/>
  <c r="K1069" i="4"/>
  <c r="K1053" i="4"/>
  <c r="K1037" i="4"/>
  <c r="K1021" i="4"/>
  <c r="K1005" i="4"/>
  <c r="K989" i="4"/>
  <c r="K973" i="4"/>
  <c r="K957" i="4"/>
  <c r="K909" i="4"/>
  <c r="K893" i="4"/>
  <c r="K877" i="4"/>
  <c r="P609" i="4"/>
  <c r="O609" i="4"/>
  <c r="N609" i="4"/>
  <c r="I1407" i="4"/>
  <c r="J1398" i="4"/>
  <c r="L1398" i="4" s="1"/>
  <c r="M1398" i="4" s="1"/>
  <c r="Q1398" i="4" s="1"/>
  <c r="R1398" i="4" s="1"/>
  <c r="I1375" i="4"/>
  <c r="J1366" i="4"/>
  <c r="L1366" i="4" s="1"/>
  <c r="M1366" i="4" s="1"/>
  <c r="Q1366" i="4" s="1"/>
  <c r="R1366" i="4" s="1"/>
  <c r="I1343" i="4"/>
  <c r="J1334" i="4"/>
  <c r="L1334" i="4" s="1"/>
  <c r="M1334" i="4" s="1"/>
  <c r="Q1334" i="4" s="1"/>
  <c r="R1334" i="4" s="1"/>
  <c r="J588" i="4"/>
  <c r="J572" i="4"/>
  <c r="L572" i="4" s="1"/>
  <c r="M572" i="4" s="1"/>
  <c r="Q572" i="4" s="1"/>
  <c r="R572" i="4" s="1"/>
  <c r="J556" i="4"/>
  <c r="J540" i="4"/>
  <c r="J524" i="4"/>
  <c r="J508" i="4"/>
  <c r="L508" i="4" s="1"/>
  <c r="M508" i="4" s="1"/>
  <c r="Q508" i="4" s="1"/>
  <c r="R508" i="4" s="1"/>
  <c r="J492" i="4"/>
  <c r="J476" i="4"/>
  <c r="J460" i="4"/>
  <c r="J444" i="4"/>
  <c r="L444" i="4" s="1"/>
  <c r="M444" i="4" s="1"/>
  <c r="Q444" i="4" s="1"/>
  <c r="R444" i="4" s="1"/>
  <c r="J428" i="4"/>
  <c r="J412" i="4"/>
  <c r="J396" i="4"/>
  <c r="J380" i="4"/>
  <c r="L380" i="4" s="1"/>
  <c r="M380" i="4" s="1"/>
  <c r="Q380" i="4" s="1"/>
  <c r="R380" i="4" s="1"/>
  <c r="J364" i="4"/>
  <c r="J348" i="4"/>
  <c r="J332" i="4"/>
  <c r="J316" i="4"/>
  <c r="L316" i="4" s="1"/>
  <c r="M316" i="4" s="1"/>
  <c r="Q316" i="4" s="1"/>
  <c r="R316" i="4" s="1"/>
  <c r="J300" i="4"/>
  <c r="J284" i="4"/>
  <c r="J268" i="4"/>
  <c r="J252" i="4"/>
  <c r="L252" i="4" s="1"/>
  <c r="M252" i="4" s="1"/>
  <c r="Q252" i="4" s="1"/>
  <c r="R252" i="4" s="1"/>
  <c r="J236" i="4"/>
  <c r="J220" i="4"/>
  <c r="J204" i="4"/>
  <c r="J188" i="4"/>
  <c r="L188" i="4" s="1"/>
  <c r="M188" i="4" s="1"/>
  <c r="Q188" i="4" s="1"/>
  <c r="R188" i="4" s="1"/>
  <c r="J172" i="4"/>
  <c r="J156" i="4"/>
  <c r="J140" i="4"/>
  <c r="J124" i="4"/>
  <c r="L124" i="4" s="1"/>
  <c r="M124" i="4" s="1"/>
  <c r="Q124" i="4" s="1"/>
  <c r="R124" i="4" s="1"/>
  <c r="J108" i="4"/>
  <c r="J92" i="4"/>
  <c r="J76" i="4"/>
  <c r="J60" i="4"/>
  <c r="L60" i="4" s="1"/>
  <c r="M60" i="4" s="1"/>
  <c r="Q60" i="4" s="1"/>
  <c r="R60" i="4" s="1"/>
  <c r="J44" i="4"/>
  <c r="J28" i="4"/>
  <c r="P953" i="4"/>
  <c r="O953" i="4"/>
  <c r="N953" i="4"/>
  <c r="P809" i="4"/>
  <c r="O809" i="4"/>
  <c r="N809" i="4"/>
  <c r="P665" i="4"/>
  <c r="O665" i="4"/>
  <c r="N665" i="4"/>
  <c r="K641" i="4"/>
  <c r="K625" i="4"/>
  <c r="N44" i="4" l="1"/>
  <c r="P44" i="4"/>
  <c r="O44" i="4"/>
  <c r="N76" i="4"/>
  <c r="P76" i="4"/>
  <c r="O76" i="4"/>
  <c r="N108" i="4"/>
  <c r="P108" i="4"/>
  <c r="O108" i="4"/>
  <c r="N132" i="4"/>
  <c r="P132" i="4"/>
  <c r="O132" i="4"/>
  <c r="N164" i="4"/>
  <c r="P164" i="4"/>
  <c r="O164" i="4"/>
  <c r="N196" i="4"/>
  <c r="P196" i="4"/>
  <c r="O196" i="4"/>
  <c r="N228" i="4"/>
  <c r="P228" i="4"/>
  <c r="O228" i="4"/>
  <c r="N260" i="4"/>
  <c r="P260" i="4"/>
  <c r="O260" i="4"/>
  <c r="N292" i="4"/>
  <c r="P292" i="4"/>
  <c r="O292" i="4"/>
  <c r="N300" i="4"/>
  <c r="P300" i="4"/>
  <c r="O300" i="4"/>
  <c r="N332" i="4"/>
  <c r="P332" i="4"/>
  <c r="O332" i="4"/>
  <c r="N364" i="4"/>
  <c r="P364" i="4"/>
  <c r="O364" i="4"/>
  <c r="N396" i="4"/>
  <c r="P396" i="4"/>
  <c r="O396" i="4"/>
  <c r="N428" i="4"/>
  <c r="P428" i="4"/>
  <c r="O428" i="4"/>
  <c r="N460" i="4"/>
  <c r="P460" i="4"/>
  <c r="O460" i="4"/>
  <c r="N500" i="4"/>
  <c r="P500" i="4"/>
  <c r="O500" i="4"/>
  <c r="N532" i="4"/>
  <c r="P532" i="4"/>
  <c r="O532" i="4"/>
  <c r="N564" i="4"/>
  <c r="P564" i="4"/>
  <c r="O564" i="4"/>
  <c r="N580" i="4"/>
  <c r="P580" i="4"/>
  <c r="O580" i="4"/>
  <c r="K70" i="4"/>
  <c r="F70" i="4"/>
  <c r="G70" i="4" s="1"/>
  <c r="B70" i="4" s="1"/>
  <c r="F198" i="4"/>
  <c r="G198" i="4" s="1"/>
  <c r="B198" i="4" s="1"/>
  <c r="K326" i="4"/>
  <c r="F326" i="4"/>
  <c r="G326" i="4" s="1"/>
  <c r="B326" i="4" s="1"/>
  <c r="F454" i="4"/>
  <c r="G454" i="4" s="1"/>
  <c r="B454" i="4" s="1"/>
  <c r="K582" i="4"/>
  <c r="F582" i="4"/>
  <c r="G582" i="4" s="1"/>
  <c r="B582" i="4" s="1"/>
  <c r="F710" i="4"/>
  <c r="G710" i="4" s="1"/>
  <c r="B710" i="4" s="1"/>
  <c r="K838" i="4"/>
  <c r="F838" i="4"/>
  <c r="G838" i="4" s="1"/>
  <c r="B838" i="4" s="1"/>
  <c r="F966" i="4"/>
  <c r="G966" i="4" s="1"/>
  <c r="B966" i="4" s="1"/>
  <c r="K1094" i="4"/>
  <c r="F1094" i="4"/>
  <c r="G1094" i="4" s="1"/>
  <c r="B1094" i="4" s="1"/>
  <c r="F1254" i="4"/>
  <c r="G1254" i="4" s="1"/>
  <c r="B1254" i="4" s="1"/>
  <c r="F1433" i="4"/>
  <c r="G1433" i="4" s="1"/>
  <c r="B1433" i="4" s="1"/>
  <c r="N1638" i="4"/>
  <c r="O1638" i="4"/>
  <c r="P1638" i="4"/>
  <c r="N1734" i="4"/>
  <c r="O1734" i="4"/>
  <c r="P1734" i="4"/>
  <c r="N1862" i="4"/>
  <c r="O1862" i="4"/>
  <c r="P1862" i="4"/>
  <c r="N1990" i="4"/>
  <c r="O1990" i="4"/>
  <c r="P1990" i="4"/>
  <c r="N2118" i="4"/>
  <c r="O2118" i="4"/>
  <c r="P2118" i="4"/>
  <c r="F1529" i="4"/>
  <c r="G1529" i="4" s="1"/>
  <c r="B1529" i="4" s="1"/>
  <c r="F1653" i="4"/>
  <c r="G1653" i="4" s="1"/>
  <c r="B1653" i="4" s="1"/>
  <c r="K1781" i="4"/>
  <c r="F1781" i="4"/>
  <c r="G1781" i="4" s="1"/>
  <c r="B1781" i="4" s="1"/>
  <c r="K1909" i="4"/>
  <c r="F1909" i="4"/>
  <c r="G1909" i="4" s="1"/>
  <c r="B1909" i="4" s="1"/>
  <c r="F1973" i="4"/>
  <c r="G1973" i="4" s="1"/>
  <c r="B1973" i="4" s="1"/>
  <c r="F2165" i="4"/>
  <c r="G2165" i="4" s="1"/>
  <c r="B2165" i="4" s="1"/>
  <c r="F2293" i="4"/>
  <c r="G2293" i="4" s="1"/>
  <c r="B2293" i="4" s="1"/>
  <c r="K2485" i="4"/>
  <c r="F2485" i="4"/>
  <c r="G2485" i="4" s="1"/>
  <c r="B2485" i="4" s="1"/>
  <c r="F2521" i="4"/>
  <c r="G2521" i="4" s="1"/>
  <c r="B2521" i="4" s="1"/>
  <c r="F2585" i="4"/>
  <c r="G2585" i="4" s="1"/>
  <c r="B2585" i="4" s="1"/>
  <c r="F2673" i="4"/>
  <c r="G2673" i="4" s="1"/>
  <c r="B2673" i="4" s="1"/>
  <c r="F2801" i="4"/>
  <c r="G2801" i="4" s="1"/>
  <c r="B2801" i="4" s="1"/>
  <c r="F2929" i="4"/>
  <c r="G2929" i="4" s="1"/>
  <c r="B2929" i="4" s="1"/>
  <c r="F3057" i="4"/>
  <c r="G3057" i="4" s="1"/>
  <c r="B3057" i="4" s="1"/>
  <c r="F3181" i="4"/>
  <c r="G3181" i="4" s="1"/>
  <c r="B3181" i="4" s="1"/>
  <c r="F3305" i="4"/>
  <c r="G3305" i="4" s="1"/>
  <c r="B3305" i="4" s="1"/>
  <c r="F3421" i="4"/>
  <c r="G3421" i="4" s="1"/>
  <c r="B3421" i="4" s="1"/>
  <c r="K3485" i="4"/>
  <c r="F3485" i="4"/>
  <c r="G3485" i="4" s="1"/>
  <c r="B3485" i="4" s="1"/>
  <c r="K3661" i="4"/>
  <c r="F3661" i="4"/>
  <c r="G3661" i="4" s="1"/>
  <c r="B3661" i="4" s="1"/>
  <c r="K3693" i="4"/>
  <c r="F3693" i="4"/>
  <c r="G3693" i="4" s="1"/>
  <c r="B3693" i="4" s="1"/>
  <c r="K3725" i="4"/>
  <c r="F3725" i="4"/>
  <c r="G3725" i="4" s="1"/>
  <c r="B3725" i="4" s="1"/>
  <c r="K3757" i="4"/>
  <c r="F3757" i="4"/>
  <c r="G3757" i="4" s="1"/>
  <c r="B3757" i="4" s="1"/>
  <c r="K3793" i="4"/>
  <c r="F3793" i="4"/>
  <c r="G3793" i="4" s="1"/>
  <c r="B3793" i="4" s="1"/>
  <c r="O3916" i="4"/>
  <c r="N3916" i="4"/>
  <c r="P3916" i="4"/>
  <c r="O4044" i="4"/>
  <c r="N4044" i="4"/>
  <c r="P4044" i="4"/>
  <c r="F2167" i="4"/>
  <c r="G2167" i="4" s="1"/>
  <c r="B2167" i="4" s="1"/>
  <c r="K2263" i="4"/>
  <c r="F2263" i="4"/>
  <c r="G2263" i="4" s="1"/>
  <c r="B2263" i="4" s="1"/>
  <c r="F2327" i="4"/>
  <c r="G2327" i="4" s="1"/>
  <c r="B2327" i="4" s="1"/>
  <c r="K2391" i="4"/>
  <c r="F2391" i="4"/>
  <c r="G2391" i="4" s="1"/>
  <c r="B2391" i="4" s="1"/>
  <c r="F4169" i="4"/>
  <c r="G4169" i="4" s="1"/>
  <c r="B4169" i="4" s="1"/>
  <c r="K4169" i="4"/>
  <c r="O4384" i="4"/>
  <c r="N4384" i="4"/>
  <c r="P4384" i="4"/>
  <c r="O4448" i="4"/>
  <c r="N4448" i="4"/>
  <c r="P4448" i="4"/>
  <c r="O4544" i="4"/>
  <c r="N4544" i="4"/>
  <c r="P4544" i="4"/>
  <c r="F3895" i="4"/>
  <c r="G3895" i="4" s="1"/>
  <c r="B3895" i="4" s="1"/>
  <c r="F4023" i="4"/>
  <c r="G4023" i="4" s="1"/>
  <c r="B4023" i="4" s="1"/>
  <c r="K4055" i="4"/>
  <c r="F4055" i="4"/>
  <c r="G4055" i="4" s="1"/>
  <c r="B4055" i="4" s="1"/>
  <c r="K4183" i="4"/>
  <c r="F4183" i="4"/>
  <c r="G4183" i="4" s="1"/>
  <c r="B4183" i="4" s="1"/>
  <c r="F4295" i="4"/>
  <c r="G4295" i="4" s="1"/>
  <c r="B4295" i="4" s="1"/>
  <c r="K4351" i="4"/>
  <c r="F4351" i="4"/>
  <c r="G4351" i="4" s="1"/>
  <c r="B4351" i="4" s="1"/>
  <c r="F429" i="5"/>
  <c r="G429" i="5" s="1"/>
  <c r="B429" i="5" s="1"/>
  <c r="K429" i="5"/>
  <c r="K851" i="5"/>
  <c r="F851" i="5"/>
  <c r="G851" i="5" s="1"/>
  <c r="B851" i="5" s="1"/>
  <c r="F963" i="5"/>
  <c r="G963" i="5" s="1"/>
  <c r="B963" i="5" s="1"/>
  <c r="K1027" i="5"/>
  <c r="F1027" i="5"/>
  <c r="G1027" i="5" s="1"/>
  <c r="B1027" i="5" s="1"/>
  <c r="O1387" i="5"/>
  <c r="N1387" i="5"/>
  <c r="P1387" i="5"/>
  <c r="O1451" i="5"/>
  <c r="N1451" i="5"/>
  <c r="P1451" i="5"/>
  <c r="O1515" i="5"/>
  <c r="N1515" i="5"/>
  <c r="P1515" i="5"/>
  <c r="F1596" i="5"/>
  <c r="G1596" i="5" s="1"/>
  <c r="B1596" i="5" s="1"/>
  <c r="O1819" i="5"/>
  <c r="N1819" i="5"/>
  <c r="P1819" i="5"/>
  <c r="F1900" i="5"/>
  <c r="G1900" i="5" s="1"/>
  <c r="B1900" i="5" s="1"/>
  <c r="O1751" i="5"/>
  <c r="N1751" i="5"/>
  <c r="P1751" i="5"/>
  <c r="O1815" i="5"/>
  <c r="N1815" i="5"/>
  <c r="P1815" i="5"/>
  <c r="F2496" i="5"/>
  <c r="G2496" i="5" s="1"/>
  <c r="B2496" i="5" s="1"/>
  <c r="F2528" i="5"/>
  <c r="G2528" i="5" s="1"/>
  <c r="B2528" i="5" s="1"/>
  <c r="K2528" i="5"/>
  <c r="F2644" i="5"/>
  <c r="G2644" i="5" s="1"/>
  <c r="B2644" i="5" s="1"/>
  <c r="F1378" i="5"/>
  <c r="G1378" i="5" s="1"/>
  <c r="B1378" i="5" s="1"/>
  <c r="F1442" i="5"/>
  <c r="G1442" i="5" s="1"/>
  <c r="B1442" i="5" s="1"/>
  <c r="F1698" i="5"/>
  <c r="G1698" i="5" s="1"/>
  <c r="B1698" i="5" s="1"/>
  <c r="K1698" i="5"/>
  <c r="F1762" i="5"/>
  <c r="G1762" i="5" s="1"/>
  <c r="B1762" i="5" s="1"/>
  <c r="F1890" i="5"/>
  <c r="G1890" i="5" s="1"/>
  <c r="B1890" i="5" s="1"/>
  <c r="O2097" i="5"/>
  <c r="N2097" i="5"/>
  <c r="P2097" i="5"/>
  <c r="O2161" i="5"/>
  <c r="N2161" i="5"/>
  <c r="P2161" i="5"/>
  <c r="F2167" i="5"/>
  <c r="G2167" i="5" s="1"/>
  <c r="B2167" i="5" s="1"/>
  <c r="N2871" i="5"/>
  <c r="O2871" i="5"/>
  <c r="P2871" i="5"/>
  <c r="F2406" i="5"/>
  <c r="G2406" i="5" s="1"/>
  <c r="B2406" i="5" s="1"/>
  <c r="K2406" i="5"/>
  <c r="F2494" i="5"/>
  <c r="G2494" i="5" s="1"/>
  <c r="B2494" i="5" s="1"/>
  <c r="K2494" i="5"/>
  <c r="O2537" i="5"/>
  <c r="N2537" i="5"/>
  <c r="P2537" i="5"/>
  <c r="N2691" i="5"/>
  <c r="O2691" i="5"/>
  <c r="P2691" i="5"/>
  <c r="N2755" i="5"/>
  <c r="O2755" i="5"/>
  <c r="P2755" i="5"/>
  <c r="F2780" i="5"/>
  <c r="G2780" i="5" s="1"/>
  <c r="B2780" i="5" s="1"/>
  <c r="K2742" i="5"/>
  <c r="F2742" i="5"/>
  <c r="G2742" i="5" s="1"/>
  <c r="B2742" i="5" s="1"/>
  <c r="F2930" i="5"/>
  <c r="G2930" i="5" s="1"/>
  <c r="B2930" i="5" s="1"/>
  <c r="N3359" i="5"/>
  <c r="P3359" i="5"/>
  <c r="O3359" i="5"/>
  <c r="N3423" i="5"/>
  <c r="P3423" i="5"/>
  <c r="O3423" i="5"/>
  <c r="N3487" i="5"/>
  <c r="P3487" i="5"/>
  <c r="O3487" i="5"/>
  <c r="N3551" i="5"/>
  <c r="P3551" i="5"/>
  <c r="O3551" i="5"/>
  <c r="N3615" i="5"/>
  <c r="P3615" i="5"/>
  <c r="O3615" i="5"/>
  <c r="N3679" i="5"/>
  <c r="P3679" i="5"/>
  <c r="O3679" i="5"/>
  <c r="N3743" i="5"/>
  <c r="P3743" i="5"/>
  <c r="O3743" i="5"/>
  <c r="N3807" i="5"/>
  <c r="P3807" i="5"/>
  <c r="O3807" i="5"/>
  <c r="N2887" i="5"/>
  <c r="P2887" i="5"/>
  <c r="O2887" i="5"/>
  <c r="N2903" i="5"/>
  <c r="P2903" i="5"/>
  <c r="O2903" i="5"/>
  <c r="N2919" i="5"/>
  <c r="P2919" i="5"/>
  <c r="O2919" i="5"/>
  <c r="N2935" i="5"/>
  <c r="P2935" i="5"/>
  <c r="O2935" i="5"/>
  <c r="N2951" i="5"/>
  <c r="P2951" i="5"/>
  <c r="O2951" i="5"/>
  <c r="N3106" i="5"/>
  <c r="P3106" i="5"/>
  <c r="O3106" i="5"/>
  <c r="N3138" i="5"/>
  <c r="P3138" i="5"/>
  <c r="O3138" i="5"/>
  <c r="N3170" i="5"/>
  <c r="P3170" i="5"/>
  <c r="O3170" i="5"/>
  <c r="N3202" i="5"/>
  <c r="P3202" i="5"/>
  <c r="O3202" i="5"/>
  <c r="N3234" i="5"/>
  <c r="P3234" i="5"/>
  <c r="O3234" i="5"/>
  <c r="N3266" i="5"/>
  <c r="P3266" i="5"/>
  <c r="O3266" i="5"/>
  <c r="F3284" i="5"/>
  <c r="G3284" i="5" s="1"/>
  <c r="B3284" i="5" s="1"/>
  <c r="N3387" i="5"/>
  <c r="P3387" i="5"/>
  <c r="O3387" i="5"/>
  <c r="N3451" i="5"/>
  <c r="P3451" i="5"/>
  <c r="O3451" i="5"/>
  <c r="N3515" i="5"/>
  <c r="P3515" i="5"/>
  <c r="O3515" i="5"/>
  <c r="N3579" i="5"/>
  <c r="P3579" i="5"/>
  <c r="O3579" i="5"/>
  <c r="N3643" i="5"/>
  <c r="P3643" i="5"/>
  <c r="O3643" i="5"/>
  <c r="N3707" i="5"/>
  <c r="P3707" i="5"/>
  <c r="O3707" i="5"/>
  <c r="K3856" i="5"/>
  <c r="F3856" i="5"/>
  <c r="G3856" i="5" s="1"/>
  <c r="B3856" i="5" s="1"/>
  <c r="F3912" i="5"/>
  <c r="G3912" i="5" s="1"/>
  <c r="B3912" i="5" s="1"/>
  <c r="K3912" i="5"/>
  <c r="F3976" i="5"/>
  <c r="G3976" i="5" s="1"/>
  <c r="B3976" i="5" s="1"/>
  <c r="K3976" i="5"/>
  <c r="F4004" i="5"/>
  <c r="G4004" i="5" s="1"/>
  <c r="B4004" i="5" s="1"/>
  <c r="K4004" i="5"/>
  <c r="F4068" i="5"/>
  <c r="G4068" i="5" s="1"/>
  <c r="B4068" i="5" s="1"/>
  <c r="K4068" i="5"/>
  <c r="F4120" i="5"/>
  <c r="G4120" i="5" s="1"/>
  <c r="B4120" i="5" s="1"/>
  <c r="K4120" i="5"/>
  <c r="F4136" i="5"/>
  <c r="G4136" i="5" s="1"/>
  <c r="B4136" i="5" s="1"/>
  <c r="F4152" i="5"/>
  <c r="G4152" i="5" s="1"/>
  <c r="B4152" i="5" s="1"/>
  <c r="K4152" i="5"/>
  <c r="N4175" i="5"/>
  <c r="O4175" i="5"/>
  <c r="P4175" i="5"/>
  <c r="N4207" i="5"/>
  <c r="O4207" i="5"/>
  <c r="P4207" i="5"/>
  <c r="F3906" i="5"/>
  <c r="G3906" i="5" s="1"/>
  <c r="B3906" i="5" s="1"/>
  <c r="K3906" i="5"/>
  <c r="F3970" i="5"/>
  <c r="G3970" i="5" s="1"/>
  <c r="B3970" i="5" s="1"/>
  <c r="K3970" i="5"/>
  <c r="F4010" i="5"/>
  <c r="G4010" i="5" s="1"/>
  <c r="B4010" i="5" s="1"/>
  <c r="F4050" i="5"/>
  <c r="G4050" i="5" s="1"/>
  <c r="B4050" i="5" s="1"/>
  <c r="K3875" i="5"/>
  <c r="F3875" i="5"/>
  <c r="G3875" i="5" s="1"/>
  <c r="B3875" i="5" s="1"/>
  <c r="K4122" i="5"/>
  <c r="F4122" i="5"/>
  <c r="G4122" i="5" s="1"/>
  <c r="B4122" i="5" s="1"/>
  <c r="K4186" i="5"/>
  <c r="F4186" i="5"/>
  <c r="G4186" i="5" s="1"/>
  <c r="B4186" i="5" s="1"/>
  <c r="K4250" i="5"/>
  <c r="F4250" i="5"/>
  <c r="G4250" i="5" s="1"/>
  <c r="B4250" i="5" s="1"/>
  <c r="F4355" i="5"/>
  <c r="G4355" i="5" s="1"/>
  <c r="B4355" i="5" s="1"/>
  <c r="K4355" i="5"/>
  <c r="F4404" i="5"/>
  <c r="G4404" i="5" s="1"/>
  <c r="B4404" i="5" s="1"/>
  <c r="N4426" i="5"/>
  <c r="O4426" i="5"/>
  <c r="P4426" i="5"/>
  <c r="N4670" i="5"/>
  <c r="O4670" i="5"/>
  <c r="P4670" i="5"/>
  <c r="F4727" i="5"/>
  <c r="G4727" i="5" s="1"/>
  <c r="B4727" i="5" s="1"/>
  <c r="N4231" i="5"/>
  <c r="P4231" i="5"/>
  <c r="O4231" i="5"/>
  <c r="F4240" i="5"/>
  <c r="G4240" i="5" s="1"/>
  <c r="B4240" i="5" s="1"/>
  <c r="N4255" i="5"/>
  <c r="P4255" i="5"/>
  <c r="O4255" i="5"/>
  <c r="N4271" i="5"/>
  <c r="P4271" i="5"/>
  <c r="O4271" i="5"/>
  <c r="N4287" i="5"/>
  <c r="P4287" i="5"/>
  <c r="O4287" i="5"/>
  <c r="F4327" i="5"/>
  <c r="G4327" i="5" s="1"/>
  <c r="B4327" i="5" s="1"/>
  <c r="K4327" i="5"/>
  <c r="F4352" i="5"/>
  <c r="G4352" i="5" s="1"/>
  <c r="B4352" i="5" s="1"/>
  <c r="K4352" i="5"/>
  <c r="F4391" i="5"/>
  <c r="G4391" i="5" s="1"/>
  <c r="B4391" i="5" s="1"/>
  <c r="F4416" i="5"/>
  <c r="G4416" i="5" s="1"/>
  <c r="B4416" i="5" s="1"/>
  <c r="F4455" i="5"/>
  <c r="G4455" i="5" s="1"/>
  <c r="B4455" i="5" s="1"/>
  <c r="K4455" i="5"/>
  <c r="N4618" i="5"/>
  <c r="O4618" i="5"/>
  <c r="P4618" i="5"/>
  <c r="F4647" i="5"/>
  <c r="G4647" i="5" s="1"/>
  <c r="B4647" i="5" s="1"/>
  <c r="K4647" i="5"/>
  <c r="F4808" i="5"/>
  <c r="G4808" i="5" s="1"/>
  <c r="B4808" i="5" s="1"/>
  <c r="K4808" i="5"/>
  <c r="O4847" i="5"/>
  <c r="N4847" i="5"/>
  <c r="P4847" i="5"/>
  <c r="F4872" i="5"/>
  <c r="G4872" i="5" s="1"/>
  <c r="B4872" i="5" s="1"/>
  <c r="K4480" i="5"/>
  <c r="F4480" i="5"/>
  <c r="G4480" i="5" s="1"/>
  <c r="B4480" i="5" s="1"/>
  <c r="N4499" i="5"/>
  <c r="P4499" i="5"/>
  <c r="O4499" i="5"/>
  <c r="K4512" i="5"/>
  <c r="F4512" i="5"/>
  <c r="G4512" i="5" s="1"/>
  <c r="B4512" i="5" s="1"/>
  <c r="N4531" i="5"/>
  <c r="P4531" i="5"/>
  <c r="O4531" i="5"/>
  <c r="F4544" i="5"/>
  <c r="G4544" i="5" s="1"/>
  <c r="B4544" i="5" s="1"/>
  <c r="N4563" i="5"/>
  <c r="P4563" i="5"/>
  <c r="O4563" i="5"/>
  <c r="F4576" i="5"/>
  <c r="G4576" i="5" s="1"/>
  <c r="B4576" i="5" s="1"/>
  <c r="N4595" i="5"/>
  <c r="P4595" i="5"/>
  <c r="O4595" i="5"/>
  <c r="K4608" i="5"/>
  <c r="F4608" i="5"/>
  <c r="G4608" i="5" s="1"/>
  <c r="B4608" i="5" s="1"/>
  <c r="F4481" i="5"/>
  <c r="G4481" i="5" s="1"/>
  <c r="B4481" i="5" s="1"/>
  <c r="F4545" i="5"/>
  <c r="G4545" i="5" s="1"/>
  <c r="B4545" i="5" s="1"/>
  <c r="K4757" i="5"/>
  <c r="F4757" i="5"/>
  <c r="G4757" i="5" s="1"/>
  <c r="B4757" i="5" s="1"/>
  <c r="K4837" i="5"/>
  <c r="F4837" i="5"/>
  <c r="G4837" i="5" s="1"/>
  <c r="B4837" i="5" s="1"/>
  <c r="F22" i="6"/>
  <c r="G22" i="6" s="1"/>
  <c r="B22" i="6" s="1"/>
  <c r="K22" i="6"/>
  <c r="F235" i="6"/>
  <c r="G235" i="6" s="1"/>
  <c r="B235" i="6" s="1"/>
  <c r="F363" i="6"/>
  <c r="G363" i="6" s="1"/>
  <c r="B363" i="6" s="1"/>
  <c r="F343" i="6"/>
  <c r="G343" i="6" s="1"/>
  <c r="B343" i="6" s="1"/>
  <c r="F375" i="6"/>
  <c r="G375" i="6" s="1"/>
  <c r="B375" i="6" s="1"/>
  <c r="K375" i="6"/>
  <c r="F407" i="6"/>
  <c r="G407" i="6" s="1"/>
  <c r="B407" i="6" s="1"/>
  <c r="F439" i="6"/>
  <c r="G439" i="6" s="1"/>
  <c r="B439" i="6" s="1"/>
  <c r="K439" i="6"/>
  <c r="F323" i="6"/>
  <c r="G323" i="6" s="1"/>
  <c r="B323" i="6" s="1"/>
  <c r="K323" i="6"/>
  <c r="O438" i="6"/>
  <c r="P438" i="6"/>
  <c r="N438" i="6"/>
  <c r="F52" i="6"/>
  <c r="G52" i="6" s="1"/>
  <c r="B52" i="6" s="1"/>
  <c r="F84" i="6"/>
  <c r="G84" i="6" s="1"/>
  <c r="B84" i="6" s="1"/>
  <c r="F116" i="6"/>
  <c r="G116" i="6" s="1"/>
  <c r="B116" i="6" s="1"/>
  <c r="F148" i="6"/>
  <c r="G148" i="6" s="1"/>
  <c r="B148" i="6" s="1"/>
  <c r="F180" i="6"/>
  <c r="G180" i="6" s="1"/>
  <c r="B180" i="6" s="1"/>
  <c r="F469" i="6"/>
  <c r="G469" i="6" s="1"/>
  <c r="B469" i="6" s="1"/>
  <c r="K469" i="6"/>
  <c r="F485" i="6"/>
  <c r="G485" i="6" s="1"/>
  <c r="B485" i="6" s="1"/>
  <c r="F501" i="6"/>
  <c r="G501" i="6" s="1"/>
  <c r="B501" i="6" s="1"/>
  <c r="K501" i="6"/>
  <c r="F517" i="6"/>
  <c r="G517" i="6" s="1"/>
  <c r="B517" i="6" s="1"/>
  <c r="F533" i="6"/>
  <c r="G533" i="6" s="1"/>
  <c r="B533" i="6" s="1"/>
  <c r="K533" i="6"/>
  <c r="F549" i="6"/>
  <c r="G549" i="6" s="1"/>
  <c r="B549" i="6" s="1"/>
  <c r="F565" i="6"/>
  <c r="G565" i="6" s="1"/>
  <c r="B565" i="6" s="1"/>
  <c r="K565" i="6"/>
  <c r="F253" i="6"/>
  <c r="G253" i="6" s="1"/>
  <c r="B253" i="6" s="1"/>
  <c r="K253" i="6"/>
  <c r="F317" i="6"/>
  <c r="G317" i="6" s="1"/>
  <c r="B317" i="6" s="1"/>
  <c r="K317" i="6"/>
  <c r="F381" i="6"/>
  <c r="G381" i="6" s="1"/>
  <c r="B381" i="6" s="1"/>
  <c r="K381" i="6"/>
  <c r="F445" i="6"/>
  <c r="G445" i="6" s="1"/>
  <c r="B445" i="6" s="1"/>
  <c r="K445" i="6"/>
  <c r="F465" i="6"/>
  <c r="G465" i="6" s="1"/>
  <c r="B465" i="6" s="1"/>
  <c r="F605" i="6"/>
  <c r="G605" i="6" s="1"/>
  <c r="B605" i="6" s="1"/>
  <c r="F669" i="6"/>
  <c r="G669" i="6" s="1"/>
  <c r="B669" i="6" s="1"/>
  <c r="F733" i="6"/>
  <c r="G733" i="6" s="1"/>
  <c r="B733" i="6" s="1"/>
  <c r="N890" i="6"/>
  <c r="P890" i="6"/>
  <c r="O890" i="6"/>
  <c r="F923" i="6"/>
  <c r="G923" i="6" s="1"/>
  <c r="B923" i="6" s="1"/>
  <c r="F507" i="6"/>
  <c r="G507" i="6" s="1"/>
  <c r="B507" i="6" s="1"/>
  <c r="F539" i="6"/>
  <c r="G539" i="6" s="1"/>
  <c r="B539" i="6" s="1"/>
  <c r="N854" i="6"/>
  <c r="P854" i="6"/>
  <c r="O854" i="6"/>
  <c r="F959" i="6"/>
  <c r="G959" i="6" s="1"/>
  <c r="B959" i="6" s="1"/>
  <c r="F1044" i="6"/>
  <c r="G1044" i="6" s="1"/>
  <c r="B1044" i="6" s="1"/>
  <c r="K1044" i="6"/>
  <c r="F1108" i="6"/>
  <c r="G1108" i="6" s="1"/>
  <c r="B1108" i="6" s="1"/>
  <c r="K1108" i="6"/>
  <c r="O1402" i="6"/>
  <c r="N1402" i="6"/>
  <c r="P1402" i="6"/>
  <c r="P1143" i="6"/>
  <c r="O1143" i="6"/>
  <c r="N1143" i="6"/>
  <c r="N1175" i="6"/>
  <c r="P1175" i="6"/>
  <c r="O1175" i="6"/>
  <c r="N1207" i="6"/>
  <c r="P1207" i="6"/>
  <c r="O1207" i="6"/>
  <c r="N1239" i="6"/>
  <c r="P1239" i="6"/>
  <c r="O1239" i="6"/>
  <c r="N1271" i="6"/>
  <c r="P1271" i="6"/>
  <c r="O1271" i="6"/>
  <c r="N1303" i="6"/>
  <c r="P1303" i="6"/>
  <c r="O1303" i="6"/>
  <c r="N1335" i="6"/>
  <c r="P1335" i="6"/>
  <c r="O1335" i="6"/>
  <c r="F1383" i="6"/>
  <c r="G1383" i="6" s="1"/>
  <c r="B1383" i="6" s="1"/>
  <c r="F1502" i="6"/>
  <c r="G1502" i="6" s="1"/>
  <c r="B1502" i="6" s="1"/>
  <c r="F1380" i="6"/>
  <c r="G1380" i="6" s="1"/>
  <c r="B1380" i="6" s="1"/>
  <c r="F1476" i="6"/>
  <c r="G1476" i="6" s="1"/>
  <c r="B1476" i="6" s="1"/>
  <c r="K1476" i="6"/>
  <c r="N1573" i="6"/>
  <c r="O1573" i="6"/>
  <c r="P1573" i="6"/>
  <c r="F1630" i="6"/>
  <c r="G1630" i="6" s="1"/>
  <c r="B1630" i="6" s="1"/>
  <c r="K1584" i="6"/>
  <c r="F1584" i="6"/>
  <c r="G1584" i="6" s="1"/>
  <c r="B1584" i="6" s="1"/>
  <c r="K1648" i="6"/>
  <c r="F1648" i="6"/>
  <c r="G1648" i="6" s="1"/>
  <c r="B1648" i="6" s="1"/>
  <c r="K1712" i="6"/>
  <c r="F1712" i="6"/>
  <c r="G1712" i="6" s="1"/>
  <c r="B1712" i="6" s="1"/>
  <c r="K1770" i="6"/>
  <c r="F1770" i="6"/>
  <c r="G1770" i="6" s="1"/>
  <c r="B1770" i="6" s="1"/>
  <c r="N1825" i="6"/>
  <c r="O1825" i="6"/>
  <c r="P1825" i="6"/>
  <c r="F2001" i="6"/>
  <c r="G2001" i="6" s="1"/>
  <c r="B2001" i="6" s="1"/>
  <c r="F2033" i="6"/>
  <c r="G2033" i="6" s="1"/>
  <c r="B2033" i="6" s="1"/>
  <c r="K2033" i="6"/>
  <c r="N2096" i="6"/>
  <c r="P2096" i="6"/>
  <c r="O2096" i="6"/>
  <c r="F1903" i="6"/>
  <c r="G1903" i="6" s="1"/>
  <c r="B1903" i="6" s="1"/>
  <c r="F1930" i="6"/>
  <c r="G1930" i="6" s="1"/>
  <c r="B1930" i="6" s="1"/>
  <c r="K1935" i="6"/>
  <c r="F1935" i="6"/>
  <c r="G1935" i="6" s="1"/>
  <c r="B1935" i="6" s="1"/>
  <c r="F1971" i="6"/>
  <c r="G1971" i="6" s="1"/>
  <c r="B1971" i="6" s="1"/>
  <c r="F2007" i="6"/>
  <c r="G2007" i="6" s="1"/>
  <c r="B2007" i="6" s="1"/>
  <c r="F2093" i="6"/>
  <c r="G2093" i="6" s="1"/>
  <c r="B2093" i="6" s="1"/>
  <c r="F2103" i="6"/>
  <c r="G2103" i="6" s="1"/>
  <c r="B2103" i="6" s="1"/>
  <c r="N2048" i="6"/>
  <c r="P2048" i="6"/>
  <c r="O2048" i="6"/>
  <c r="N2056" i="6"/>
  <c r="P2056" i="6"/>
  <c r="O2056" i="6"/>
  <c r="K2137" i="6"/>
  <c r="F2137" i="6"/>
  <c r="G2137" i="6" s="1"/>
  <c r="B2137" i="6" s="1"/>
  <c r="N2194" i="6"/>
  <c r="P2194" i="6"/>
  <c r="O2194" i="6"/>
  <c r="N2252" i="6"/>
  <c r="O2252" i="6"/>
  <c r="P2252" i="6"/>
  <c r="F2239" i="6"/>
  <c r="G2239" i="6" s="1"/>
  <c r="B2239" i="6" s="1"/>
  <c r="F2319" i="6"/>
  <c r="G2319" i="6" s="1"/>
  <c r="B2319" i="6" s="1"/>
  <c r="N2341" i="6"/>
  <c r="P2341" i="6"/>
  <c r="O2341" i="6"/>
  <c r="F2354" i="6"/>
  <c r="G2354" i="6" s="1"/>
  <c r="B2354" i="6" s="1"/>
  <c r="N2373" i="6"/>
  <c r="P2373" i="6"/>
  <c r="O2373" i="6"/>
  <c r="K2339" i="6"/>
  <c r="F2339" i="6"/>
  <c r="G2339" i="6" s="1"/>
  <c r="B2339" i="6" s="1"/>
  <c r="F2381" i="6"/>
  <c r="G2381" i="6" s="1"/>
  <c r="B2381" i="6" s="1"/>
  <c r="F2401" i="6"/>
  <c r="G2401" i="6" s="1"/>
  <c r="B2401" i="6" s="1"/>
  <c r="K2401" i="6"/>
  <c r="N2450" i="6"/>
  <c r="P2450" i="6"/>
  <c r="O2450" i="6"/>
  <c r="K2414" i="6"/>
  <c r="F2414" i="6"/>
  <c r="G2414" i="6" s="1"/>
  <c r="B2414" i="6" s="1"/>
  <c r="N2433" i="6"/>
  <c r="P2433" i="6"/>
  <c r="O2433" i="6"/>
  <c r="N2458" i="6"/>
  <c r="P2458" i="6"/>
  <c r="O2458" i="6"/>
  <c r="N2441" i="6"/>
  <c r="P2441" i="6"/>
  <c r="O2441" i="6"/>
  <c r="F2475" i="6"/>
  <c r="G2475" i="6" s="1"/>
  <c r="B2475" i="6" s="1"/>
  <c r="K2473" i="6"/>
  <c r="F2473" i="6"/>
  <c r="G2473" i="6" s="1"/>
  <c r="B2473" i="6" s="1"/>
  <c r="N2487" i="6"/>
  <c r="O2487" i="6"/>
  <c r="P2487" i="6"/>
  <c r="O2494" i="6"/>
  <c r="N2494" i="6"/>
  <c r="P2494" i="6"/>
  <c r="O2534" i="6"/>
  <c r="P2534" i="6"/>
  <c r="N2534" i="6"/>
  <c r="F2543" i="6"/>
  <c r="G2543" i="6" s="1"/>
  <c r="B2543" i="6" s="1"/>
  <c r="K2543" i="6"/>
  <c r="F227" i="6"/>
  <c r="G227" i="6" s="1"/>
  <c r="B227" i="6" s="1"/>
  <c r="K227" i="6"/>
  <c r="O278" i="6"/>
  <c r="P278" i="6"/>
  <c r="N278" i="6"/>
  <c r="K55" i="6"/>
  <c r="F55" i="6"/>
  <c r="G55" i="6" s="1"/>
  <c r="B55" i="6" s="1"/>
  <c r="F167" i="6"/>
  <c r="G167" i="6" s="1"/>
  <c r="B167" i="6" s="1"/>
  <c r="F249" i="6"/>
  <c r="G249" i="6" s="1"/>
  <c r="B249" i="6" s="1"/>
  <c r="F425" i="6"/>
  <c r="G425" i="6" s="1"/>
  <c r="B425" i="6" s="1"/>
  <c r="O496" i="6"/>
  <c r="N496" i="6"/>
  <c r="P496" i="6"/>
  <c r="P494" i="6"/>
  <c r="O494" i="6"/>
  <c r="N494" i="6"/>
  <c r="P526" i="6"/>
  <c r="O526" i="6"/>
  <c r="N526" i="6"/>
  <c r="P558" i="6"/>
  <c r="O558" i="6"/>
  <c r="N558" i="6"/>
  <c r="O768" i="6"/>
  <c r="P768" i="6"/>
  <c r="N768" i="6"/>
  <c r="O792" i="6"/>
  <c r="P792" i="6"/>
  <c r="N792" i="6"/>
  <c r="O816" i="6"/>
  <c r="P816" i="6"/>
  <c r="N816" i="6"/>
  <c r="O840" i="6"/>
  <c r="P840" i="6"/>
  <c r="N840" i="6"/>
  <c r="F1048" i="6"/>
  <c r="G1048" i="6" s="1"/>
  <c r="B1048" i="6" s="1"/>
  <c r="K1048" i="6"/>
  <c r="F1112" i="6"/>
  <c r="G1112" i="6" s="1"/>
  <c r="B1112" i="6" s="1"/>
  <c r="K1136" i="6"/>
  <c r="F1136" i="6"/>
  <c r="G1136" i="6" s="1"/>
  <c r="B1136" i="6" s="1"/>
  <c r="F1176" i="6"/>
  <c r="G1176" i="6" s="1"/>
  <c r="B1176" i="6" s="1"/>
  <c r="F1224" i="6"/>
  <c r="G1224" i="6" s="1"/>
  <c r="B1224" i="6" s="1"/>
  <c r="F1280" i="6"/>
  <c r="G1280" i="6" s="1"/>
  <c r="B1280" i="6" s="1"/>
  <c r="F1344" i="6"/>
  <c r="G1344" i="6" s="1"/>
  <c r="B1344" i="6" s="1"/>
  <c r="F1488" i="6"/>
  <c r="G1488" i="6" s="1"/>
  <c r="B1488" i="6" s="1"/>
  <c r="K1488" i="6"/>
  <c r="F1590" i="6"/>
  <c r="G1590" i="6" s="1"/>
  <c r="B1590" i="6" s="1"/>
  <c r="K1590" i="6"/>
  <c r="N1729" i="6"/>
  <c r="P1729" i="6"/>
  <c r="O1729" i="6"/>
  <c r="K1734" i="6"/>
  <c r="F1734" i="6"/>
  <c r="G1734" i="6" s="1"/>
  <c r="B1734" i="6" s="1"/>
  <c r="N1909" i="6"/>
  <c r="P1909" i="6"/>
  <c r="O1909" i="6"/>
  <c r="N1925" i="6"/>
  <c r="P1925" i="6"/>
  <c r="O1925" i="6"/>
  <c r="O2392" i="6"/>
  <c r="P2392" i="6"/>
  <c r="N2392" i="6"/>
  <c r="F2422" i="6"/>
  <c r="G2422" i="6" s="1"/>
  <c r="B2422" i="6" s="1"/>
  <c r="K2511" i="6"/>
  <c r="F2511" i="6"/>
  <c r="G2511" i="6" s="1"/>
  <c r="B2511" i="6" s="1"/>
  <c r="F2535" i="6"/>
  <c r="G2535" i="6" s="1"/>
  <c r="B2535" i="6" s="1"/>
  <c r="K2535" i="6"/>
  <c r="F1431" i="4"/>
  <c r="G1431" i="4" s="1"/>
  <c r="B1431" i="4" s="1"/>
  <c r="F1463" i="4"/>
  <c r="G1463" i="4" s="1"/>
  <c r="B1463" i="4" s="1"/>
  <c r="K1463" i="4"/>
  <c r="F1495" i="4"/>
  <c r="G1495" i="4" s="1"/>
  <c r="B1495" i="4" s="1"/>
  <c r="K26" i="4"/>
  <c r="F26" i="4"/>
  <c r="G26" i="4" s="1"/>
  <c r="B26" i="4" s="1"/>
  <c r="F58" i="4"/>
  <c r="G58" i="4" s="1"/>
  <c r="B58" i="4" s="1"/>
  <c r="K90" i="4"/>
  <c r="F90" i="4"/>
  <c r="G90" i="4" s="1"/>
  <c r="B90" i="4" s="1"/>
  <c r="F122" i="4"/>
  <c r="G122" i="4" s="1"/>
  <c r="B122" i="4" s="1"/>
  <c r="K154" i="4"/>
  <c r="F154" i="4"/>
  <c r="G154" i="4" s="1"/>
  <c r="B154" i="4" s="1"/>
  <c r="F186" i="4"/>
  <c r="G186" i="4" s="1"/>
  <c r="B186" i="4" s="1"/>
  <c r="K218" i="4"/>
  <c r="F218" i="4"/>
  <c r="G218" i="4" s="1"/>
  <c r="B218" i="4" s="1"/>
  <c r="F250" i="4"/>
  <c r="G250" i="4" s="1"/>
  <c r="B250" i="4" s="1"/>
  <c r="K282" i="4"/>
  <c r="F282" i="4"/>
  <c r="G282" i="4" s="1"/>
  <c r="B282" i="4" s="1"/>
  <c r="F314" i="4"/>
  <c r="G314" i="4" s="1"/>
  <c r="B314" i="4" s="1"/>
  <c r="K346" i="4"/>
  <c r="F346" i="4"/>
  <c r="G346" i="4" s="1"/>
  <c r="B346" i="4" s="1"/>
  <c r="F378" i="4"/>
  <c r="G378" i="4" s="1"/>
  <c r="B378" i="4" s="1"/>
  <c r="K410" i="4"/>
  <c r="F410" i="4"/>
  <c r="G410" i="4" s="1"/>
  <c r="B410" i="4" s="1"/>
  <c r="F442" i="4"/>
  <c r="G442" i="4" s="1"/>
  <c r="B442" i="4" s="1"/>
  <c r="K474" i="4"/>
  <c r="F474" i="4"/>
  <c r="G474" i="4" s="1"/>
  <c r="B474" i="4" s="1"/>
  <c r="F506" i="4"/>
  <c r="G506" i="4" s="1"/>
  <c r="B506" i="4" s="1"/>
  <c r="K538" i="4"/>
  <c r="F538" i="4"/>
  <c r="G538" i="4" s="1"/>
  <c r="B538" i="4" s="1"/>
  <c r="F570" i="4"/>
  <c r="G570" i="4" s="1"/>
  <c r="B570" i="4" s="1"/>
  <c r="K602" i="4"/>
  <c r="F602" i="4"/>
  <c r="G602" i="4" s="1"/>
  <c r="B602" i="4" s="1"/>
  <c r="F634" i="4"/>
  <c r="G634" i="4" s="1"/>
  <c r="B634" i="4" s="1"/>
  <c r="K666" i="4"/>
  <c r="F666" i="4"/>
  <c r="G666" i="4" s="1"/>
  <c r="B666" i="4" s="1"/>
  <c r="F698" i="4"/>
  <c r="G698" i="4" s="1"/>
  <c r="B698" i="4" s="1"/>
  <c r="K730" i="4"/>
  <c r="F730" i="4"/>
  <c r="G730" i="4" s="1"/>
  <c r="B730" i="4" s="1"/>
  <c r="F762" i="4"/>
  <c r="G762" i="4" s="1"/>
  <c r="B762" i="4" s="1"/>
  <c r="K794" i="4"/>
  <c r="F794" i="4"/>
  <c r="G794" i="4" s="1"/>
  <c r="B794" i="4" s="1"/>
  <c r="F826" i="4"/>
  <c r="G826" i="4" s="1"/>
  <c r="B826" i="4" s="1"/>
  <c r="K858" i="4"/>
  <c r="F858" i="4"/>
  <c r="G858" i="4" s="1"/>
  <c r="B858" i="4" s="1"/>
  <c r="F890" i="4"/>
  <c r="G890" i="4" s="1"/>
  <c r="B890" i="4" s="1"/>
  <c r="K922" i="4"/>
  <c r="F922" i="4"/>
  <c r="G922" i="4" s="1"/>
  <c r="B922" i="4" s="1"/>
  <c r="F954" i="4"/>
  <c r="G954" i="4" s="1"/>
  <c r="B954" i="4" s="1"/>
  <c r="K986" i="4"/>
  <c r="F986" i="4"/>
  <c r="G986" i="4" s="1"/>
  <c r="B986" i="4" s="1"/>
  <c r="F1018" i="4"/>
  <c r="G1018" i="4" s="1"/>
  <c r="B1018" i="4" s="1"/>
  <c r="K1050" i="4"/>
  <c r="F1050" i="4"/>
  <c r="G1050" i="4" s="1"/>
  <c r="B1050" i="4" s="1"/>
  <c r="F1082" i="4"/>
  <c r="G1082" i="4" s="1"/>
  <c r="B1082" i="4" s="1"/>
  <c r="K1114" i="4"/>
  <c r="F1114" i="4"/>
  <c r="G1114" i="4" s="1"/>
  <c r="B1114" i="4" s="1"/>
  <c r="F1146" i="4"/>
  <c r="G1146" i="4" s="1"/>
  <c r="B1146" i="4" s="1"/>
  <c r="K1178" i="4"/>
  <c r="F1178" i="4"/>
  <c r="G1178" i="4" s="1"/>
  <c r="B1178" i="4" s="1"/>
  <c r="F1210" i="4"/>
  <c r="G1210" i="4" s="1"/>
  <c r="B1210" i="4" s="1"/>
  <c r="K1242" i="4"/>
  <c r="F1242" i="4"/>
  <c r="G1242" i="4" s="1"/>
  <c r="B1242" i="4" s="1"/>
  <c r="F1274" i="4"/>
  <c r="G1274" i="4" s="1"/>
  <c r="B1274" i="4" s="1"/>
  <c r="K1306" i="4"/>
  <c r="F1306" i="4"/>
  <c r="G1306" i="4" s="1"/>
  <c r="B1306" i="4" s="1"/>
  <c r="F1333" i="4"/>
  <c r="G1333" i="4" s="1"/>
  <c r="B1333" i="4" s="1"/>
  <c r="K1333" i="4"/>
  <c r="F1397" i="4"/>
  <c r="G1397" i="4" s="1"/>
  <c r="B1397" i="4" s="1"/>
  <c r="K1397" i="4"/>
  <c r="F1481" i="4"/>
  <c r="G1481" i="4" s="1"/>
  <c r="B1481" i="4" s="1"/>
  <c r="K1481" i="4"/>
  <c r="F1535" i="4"/>
  <c r="G1535" i="4" s="1"/>
  <c r="B1535" i="4" s="1"/>
  <c r="K1535" i="4"/>
  <c r="F1551" i="4"/>
  <c r="G1551" i="4" s="1"/>
  <c r="B1551" i="4" s="1"/>
  <c r="F1567" i="4"/>
  <c r="G1567" i="4" s="1"/>
  <c r="B1567" i="4" s="1"/>
  <c r="K1567" i="4"/>
  <c r="F1583" i="4"/>
  <c r="G1583" i="4" s="1"/>
  <c r="B1583" i="4" s="1"/>
  <c r="F1599" i="4"/>
  <c r="G1599" i="4" s="1"/>
  <c r="B1599" i="4" s="1"/>
  <c r="K1599" i="4"/>
  <c r="F1615" i="4"/>
  <c r="G1615" i="4" s="1"/>
  <c r="B1615" i="4" s="1"/>
  <c r="F1631" i="4"/>
  <c r="G1631" i="4" s="1"/>
  <c r="B1631" i="4" s="1"/>
  <c r="K1631" i="4"/>
  <c r="F1647" i="4"/>
  <c r="G1647" i="4" s="1"/>
  <c r="B1647" i="4" s="1"/>
  <c r="F1663" i="4"/>
  <c r="G1663" i="4" s="1"/>
  <c r="B1663" i="4" s="1"/>
  <c r="K1663" i="4"/>
  <c r="F1679" i="4"/>
  <c r="G1679" i="4" s="1"/>
  <c r="B1679" i="4" s="1"/>
  <c r="F1695" i="4"/>
  <c r="G1695" i="4" s="1"/>
  <c r="B1695" i="4" s="1"/>
  <c r="K1695" i="4"/>
  <c r="F1711" i="4"/>
  <c r="G1711" i="4" s="1"/>
  <c r="B1711" i="4" s="1"/>
  <c r="F1727" i="4"/>
  <c r="G1727" i="4" s="1"/>
  <c r="B1727" i="4" s="1"/>
  <c r="K1727" i="4"/>
  <c r="F1743" i="4"/>
  <c r="G1743" i="4" s="1"/>
  <c r="B1743" i="4" s="1"/>
  <c r="F1759" i="4"/>
  <c r="G1759" i="4" s="1"/>
  <c r="B1759" i="4" s="1"/>
  <c r="K1759" i="4"/>
  <c r="F1775" i="4"/>
  <c r="G1775" i="4" s="1"/>
  <c r="B1775" i="4" s="1"/>
  <c r="F1791" i="4"/>
  <c r="G1791" i="4" s="1"/>
  <c r="B1791" i="4" s="1"/>
  <c r="K1791" i="4"/>
  <c r="F1807" i="4"/>
  <c r="G1807" i="4" s="1"/>
  <c r="B1807" i="4" s="1"/>
  <c r="F1823" i="4"/>
  <c r="G1823" i="4" s="1"/>
  <c r="B1823" i="4" s="1"/>
  <c r="K1823" i="4"/>
  <c r="F1839" i="4"/>
  <c r="G1839" i="4" s="1"/>
  <c r="B1839" i="4" s="1"/>
  <c r="F1855" i="4"/>
  <c r="G1855" i="4" s="1"/>
  <c r="B1855" i="4" s="1"/>
  <c r="K1855" i="4"/>
  <c r="F1871" i="4"/>
  <c r="G1871" i="4" s="1"/>
  <c r="B1871" i="4" s="1"/>
  <c r="F1887" i="4"/>
  <c r="G1887" i="4" s="1"/>
  <c r="B1887" i="4" s="1"/>
  <c r="K1887" i="4"/>
  <c r="F1903" i="4"/>
  <c r="G1903" i="4" s="1"/>
  <c r="B1903" i="4" s="1"/>
  <c r="F1919" i="4"/>
  <c r="G1919" i="4" s="1"/>
  <c r="B1919" i="4" s="1"/>
  <c r="K1919" i="4"/>
  <c r="F1935" i="4"/>
  <c r="G1935" i="4" s="1"/>
  <c r="B1935" i="4" s="1"/>
  <c r="F1951" i="4"/>
  <c r="G1951" i="4" s="1"/>
  <c r="B1951" i="4" s="1"/>
  <c r="K1951" i="4"/>
  <c r="F1967" i="4"/>
  <c r="G1967" i="4" s="1"/>
  <c r="B1967" i="4" s="1"/>
  <c r="F1983" i="4"/>
  <c r="G1983" i="4" s="1"/>
  <c r="B1983" i="4" s="1"/>
  <c r="K1983" i="4"/>
  <c r="F1999" i="4"/>
  <c r="G1999" i="4" s="1"/>
  <c r="B1999" i="4" s="1"/>
  <c r="F2015" i="4"/>
  <c r="G2015" i="4" s="1"/>
  <c r="B2015" i="4" s="1"/>
  <c r="K2015" i="4"/>
  <c r="F2031" i="4"/>
  <c r="G2031" i="4" s="1"/>
  <c r="B2031" i="4" s="1"/>
  <c r="F2047" i="4"/>
  <c r="G2047" i="4" s="1"/>
  <c r="B2047" i="4" s="1"/>
  <c r="K2047" i="4"/>
  <c r="F2063" i="4"/>
  <c r="G2063" i="4" s="1"/>
  <c r="B2063" i="4" s="1"/>
  <c r="F2079" i="4"/>
  <c r="G2079" i="4" s="1"/>
  <c r="B2079" i="4" s="1"/>
  <c r="K2079" i="4"/>
  <c r="F2095" i="4"/>
  <c r="G2095" i="4" s="1"/>
  <c r="B2095" i="4" s="1"/>
  <c r="F2111" i="4"/>
  <c r="G2111" i="4" s="1"/>
  <c r="B2111" i="4" s="1"/>
  <c r="K2111" i="4"/>
  <c r="F2127" i="4"/>
  <c r="G2127" i="4" s="1"/>
  <c r="B2127" i="4" s="1"/>
  <c r="F2143" i="4"/>
  <c r="G2143" i="4" s="1"/>
  <c r="B2143" i="4" s="1"/>
  <c r="K2143" i="4"/>
  <c r="K1565" i="4"/>
  <c r="F1565" i="4"/>
  <c r="G1565" i="4" s="1"/>
  <c r="B1565" i="4" s="1"/>
  <c r="K1625" i="4"/>
  <c r="F1625" i="4"/>
  <c r="G1625" i="4" s="1"/>
  <c r="B1625" i="4" s="1"/>
  <c r="K1689" i="4"/>
  <c r="F1689" i="4"/>
  <c r="G1689" i="4" s="1"/>
  <c r="B1689" i="4" s="1"/>
  <c r="K1753" i="4"/>
  <c r="F1753" i="4"/>
  <c r="G1753" i="4" s="1"/>
  <c r="B1753" i="4" s="1"/>
  <c r="K1817" i="4"/>
  <c r="F1817" i="4"/>
  <c r="G1817" i="4" s="1"/>
  <c r="B1817" i="4" s="1"/>
  <c r="K1881" i="4"/>
  <c r="F1881" i="4"/>
  <c r="G1881" i="4" s="1"/>
  <c r="B1881" i="4" s="1"/>
  <c r="K1945" i="4"/>
  <c r="F1945" i="4"/>
  <c r="G1945" i="4" s="1"/>
  <c r="B1945" i="4" s="1"/>
  <c r="K2009" i="4"/>
  <c r="F2009" i="4"/>
  <c r="G2009" i="4" s="1"/>
  <c r="B2009" i="4" s="1"/>
  <c r="K2073" i="4"/>
  <c r="F2073" i="4"/>
  <c r="G2073" i="4" s="1"/>
  <c r="B2073" i="4" s="1"/>
  <c r="K2137" i="4"/>
  <c r="F2137" i="4"/>
  <c r="G2137" i="4" s="1"/>
  <c r="B2137" i="4" s="1"/>
  <c r="K2201" i="4"/>
  <c r="F2201" i="4"/>
  <c r="G2201" i="4" s="1"/>
  <c r="B2201" i="4" s="1"/>
  <c r="K2265" i="4"/>
  <c r="F2265" i="4"/>
  <c r="G2265" i="4" s="1"/>
  <c r="B2265" i="4" s="1"/>
  <c r="K2329" i="4"/>
  <c r="F2329" i="4"/>
  <c r="G2329" i="4" s="1"/>
  <c r="B2329" i="4" s="1"/>
  <c r="K2393" i="4"/>
  <c r="F2393" i="4"/>
  <c r="G2393" i="4" s="1"/>
  <c r="B2393" i="4" s="1"/>
  <c r="K2457" i="4"/>
  <c r="F2457" i="4"/>
  <c r="G2457" i="4" s="1"/>
  <c r="B2457" i="4" s="1"/>
  <c r="P2508" i="4"/>
  <c r="O2508" i="4"/>
  <c r="N2508" i="4"/>
  <c r="P2540" i="4"/>
  <c r="O2540" i="4"/>
  <c r="N2540" i="4"/>
  <c r="P2572" i="4"/>
  <c r="O2572" i="4"/>
  <c r="N2572" i="4"/>
  <c r="P2604" i="4"/>
  <c r="O2604" i="4"/>
  <c r="N2604" i="4"/>
  <c r="K2649" i="4"/>
  <c r="F2649" i="4"/>
  <c r="G2649" i="4" s="1"/>
  <c r="B2649" i="4" s="1"/>
  <c r="K2709" i="4"/>
  <c r="F2709" i="4"/>
  <c r="G2709" i="4" s="1"/>
  <c r="B2709" i="4" s="1"/>
  <c r="K2773" i="4"/>
  <c r="F2773" i="4"/>
  <c r="G2773" i="4" s="1"/>
  <c r="B2773" i="4" s="1"/>
  <c r="K2837" i="4"/>
  <c r="F2837" i="4"/>
  <c r="G2837" i="4" s="1"/>
  <c r="B2837" i="4" s="1"/>
  <c r="K2901" i="4"/>
  <c r="F2901" i="4"/>
  <c r="G2901" i="4" s="1"/>
  <c r="B2901" i="4" s="1"/>
  <c r="K2965" i="4"/>
  <c r="F2965" i="4"/>
  <c r="G2965" i="4" s="1"/>
  <c r="B2965" i="4" s="1"/>
  <c r="K3029" i="4"/>
  <c r="F3029" i="4"/>
  <c r="G3029" i="4" s="1"/>
  <c r="B3029" i="4" s="1"/>
  <c r="K3093" i="4"/>
  <c r="F3093" i="4"/>
  <c r="G3093" i="4" s="1"/>
  <c r="B3093" i="4" s="1"/>
  <c r="K3157" i="4"/>
  <c r="F3157" i="4"/>
  <c r="G3157" i="4" s="1"/>
  <c r="B3157" i="4" s="1"/>
  <c r="K3217" i="4"/>
  <c r="F3217" i="4"/>
  <c r="G3217" i="4" s="1"/>
  <c r="B3217" i="4" s="1"/>
  <c r="K3277" i="4"/>
  <c r="F3277" i="4"/>
  <c r="G3277" i="4" s="1"/>
  <c r="B3277" i="4" s="1"/>
  <c r="K3337" i="4"/>
  <c r="F3337" i="4"/>
  <c r="G3337" i="4" s="1"/>
  <c r="B3337" i="4" s="1"/>
  <c r="K3393" i="4"/>
  <c r="F3393" i="4"/>
  <c r="G3393" i="4" s="1"/>
  <c r="B3393" i="4" s="1"/>
  <c r="K3457" i="4"/>
  <c r="F3457" i="4"/>
  <c r="G3457" i="4" s="1"/>
  <c r="B3457" i="4" s="1"/>
  <c r="K3521" i="4"/>
  <c r="F3521" i="4"/>
  <c r="G3521" i="4" s="1"/>
  <c r="B3521" i="4" s="1"/>
  <c r="K3585" i="4"/>
  <c r="F3585" i="4"/>
  <c r="G3585" i="4" s="1"/>
  <c r="B3585" i="4" s="1"/>
  <c r="P3648" i="4"/>
  <c r="O3648" i="4"/>
  <c r="N3648" i="4"/>
  <c r="P3680" i="4"/>
  <c r="O3680" i="4"/>
  <c r="N3680" i="4"/>
  <c r="P3712" i="4"/>
  <c r="O3712" i="4"/>
  <c r="N3712" i="4"/>
  <c r="P3744" i="4"/>
  <c r="O3744" i="4"/>
  <c r="N3744" i="4"/>
  <c r="P3776" i="4"/>
  <c r="O3776" i="4"/>
  <c r="N3776" i="4"/>
  <c r="F3827" i="4"/>
  <c r="G3827" i="4" s="1"/>
  <c r="B3827" i="4" s="1"/>
  <c r="F3835" i="4"/>
  <c r="G3835" i="4" s="1"/>
  <c r="B3835" i="4" s="1"/>
  <c r="K3835" i="4"/>
  <c r="F3843" i="4"/>
  <c r="G3843" i="4" s="1"/>
  <c r="B3843" i="4" s="1"/>
  <c r="F3851" i="4"/>
  <c r="G3851" i="4" s="1"/>
  <c r="B3851" i="4" s="1"/>
  <c r="K3851" i="4"/>
  <c r="F3859" i="4"/>
  <c r="G3859" i="4" s="1"/>
  <c r="B3859" i="4" s="1"/>
  <c r="F3867" i="4"/>
  <c r="G3867" i="4" s="1"/>
  <c r="B3867" i="4" s="1"/>
  <c r="K3867" i="4"/>
  <c r="F3875" i="4"/>
  <c r="G3875" i="4" s="1"/>
  <c r="B3875" i="4" s="1"/>
  <c r="O4180" i="4"/>
  <c r="N4180" i="4"/>
  <c r="P4180" i="4"/>
  <c r="O4228" i="4"/>
  <c r="N4228" i="4"/>
  <c r="P4228" i="4"/>
  <c r="O4260" i="4"/>
  <c r="N4260" i="4"/>
  <c r="P4260" i="4"/>
  <c r="O4292" i="4"/>
  <c r="N4292" i="4"/>
  <c r="P4292" i="4"/>
  <c r="O4324" i="4"/>
  <c r="N4324" i="4"/>
  <c r="P4324" i="4"/>
  <c r="F2163" i="4"/>
  <c r="G2163" i="4" s="1"/>
  <c r="B2163" i="4" s="1"/>
  <c r="K2179" i="4"/>
  <c r="F2179" i="4"/>
  <c r="G2179" i="4" s="1"/>
  <c r="B2179" i="4" s="1"/>
  <c r="F2195" i="4"/>
  <c r="G2195" i="4" s="1"/>
  <c r="B2195" i="4" s="1"/>
  <c r="K2211" i="4"/>
  <c r="F2211" i="4"/>
  <c r="G2211" i="4" s="1"/>
  <c r="B2211" i="4" s="1"/>
  <c r="F2227" i="4"/>
  <c r="G2227" i="4" s="1"/>
  <c r="B2227" i="4" s="1"/>
  <c r="K2243" i="4"/>
  <c r="F2243" i="4"/>
  <c r="G2243" i="4" s="1"/>
  <c r="B2243" i="4" s="1"/>
  <c r="F2259" i="4"/>
  <c r="G2259" i="4" s="1"/>
  <c r="B2259" i="4" s="1"/>
  <c r="K2275" i="4"/>
  <c r="F2275" i="4"/>
  <c r="G2275" i="4" s="1"/>
  <c r="B2275" i="4" s="1"/>
  <c r="F2291" i="4"/>
  <c r="G2291" i="4" s="1"/>
  <c r="B2291" i="4" s="1"/>
  <c r="K2307" i="4"/>
  <c r="F2307" i="4"/>
  <c r="G2307" i="4" s="1"/>
  <c r="B2307" i="4" s="1"/>
  <c r="F2323" i="4"/>
  <c r="G2323" i="4" s="1"/>
  <c r="B2323" i="4" s="1"/>
  <c r="K2339" i="4"/>
  <c r="F2339" i="4"/>
  <c r="G2339" i="4" s="1"/>
  <c r="B2339" i="4" s="1"/>
  <c r="F2355" i="4"/>
  <c r="G2355" i="4" s="1"/>
  <c r="B2355" i="4" s="1"/>
  <c r="K2371" i="4"/>
  <c r="F2371" i="4"/>
  <c r="G2371" i="4" s="1"/>
  <c r="B2371" i="4" s="1"/>
  <c r="F2387" i="4"/>
  <c r="G2387" i="4" s="1"/>
  <c r="B2387" i="4" s="1"/>
  <c r="K2403" i="4"/>
  <c r="F2403" i="4"/>
  <c r="G2403" i="4" s="1"/>
  <c r="B2403" i="4" s="1"/>
  <c r="F2419" i="4"/>
  <c r="G2419" i="4" s="1"/>
  <c r="B2419" i="4" s="1"/>
  <c r="K2435" i="4"/>
  <c r="F2435" i="4"/>
  <c r="G2435" i="4" s="1"/>
  <c r="B2435" i="4" s="1"/>
  <c r="F2451" i="4"/>
  <c r="G2451" i="4" s="1"/>
  <c r="B2451" i="4" s="1"/>
  <c r="N2466" i="4"/>
  <c r="P2466" i="4"/>
  <c r="O2466" i="4"/>
  <c r="N2482" i="4"/>
  <c r="P2482" i="4"/>
  <c r="O2482" i="4"/>
  <c r="N2498" i="4"/>
  <c r="P2498" i="4"/>
  <c r="O2498" i="4"/>
  <c r="N2514" i="4"/>
  <c r="P2514" i="4"/>
  <c r="O2514" i="4"/>
  <c r="N2530" i="4"/>
  <c r="P2530" i="4"/>
  <c r="O2530" i="4"/>
  <c r="N2546" i="4"/>
  <c r="P2546" i="4"/>
  <c r="O2546" i="4"/>
  <c r="N2562" i="4"/>
  <c r="P2562" i="4"/>
  <c r="O2562" i="4"/>
  <c r="N2578" i="4"/>
  <c r="P2578" i="4"/>
  <c r="O2578" i="4"/>
  <c r="N2594" i="4"/>
  <c r="P2594" i="4"/>
  <c r="O2594" i="4"/>
  <c r="N2610" i="4"/>
  <c r="P2610" i="4"/>
  <c r="O2610" i="4"/>
  <c r="N2626" i="4"/>
  <c r="P2626" i="4"/>
  <c r="O2626" i="4"/>
  <c r="N2642" i="4"/>
  <c r="P2642" i="4"/>
  <c r="O2642" i="4"/>
  <c r="N2658" i="4"/>
  <c r="P2658" i="4"/>
  <c r="O2658" i="4"/>
  <c r="N2674" i="4"/>
  <c r="P2674" i="4"/>
  <c r="O2674" i="4"/>
  <c r="N2690" i="4"/>
  <c r="P2690" i="4"/>
  <c r="O2690" i="4"/>
  <c r="N2706" i="4"/>
  <c r="P2706" i="4"/>
  <c r="O2706" i="4"/>
  <c r="N2722" i="4"/>
  <c r="P2722" i="4"/>
  <c r="O2722" i="4"/>
  <c r="N2738" i="4"/>
  <c r="P2738" i="4"/>
  <c r="O2738" i="4"/>
  <c r="N2754" i="4"/>
  <c r="P2754" i="4"/>
  <c r="O2754" i="4"/>
  <c r="N2770" i="4"/>
  <c r="P2770" i="4"/>
  <c r="O2770" i="4"/>
  <c r="N2786" i="4"/>
  <c r="P2786" i="4"/>
  <c r="O2786" i="4"/>
  <c r="N2802" i="4"/>
  <c r="P2802" i="4"/>
  <c r="O2802" i="4"/>
  <c r="N2818" i="4"/>
  <c r="P2818" i="4"/>
  <c r="O2818" i="4"/>
  <c r="N2834" i="4"/>
  <c r="P2834" i="4"/>
  <c r="O2834" i="4"/>
  <c r="N2850" i="4"/>
  <c r="P2850" i="4"/>
  <c r="O2850" i="4"/>
  <c r="N2866" i="4"/>
  <c r="P2866" i="4"/>
  <c r="O2866" i="4"/>
  <c r="N2882" i="4"/>
  <c r="P2882" i="4"/>
  <c r="O2882" i="4"/>
  <c r="N2898" i="4"/>
  <c r="P2898" i="4"/>
  <c r="O2898" i="4"/>
  <c r="N2914" i="4"/>
  <c r="P2914" i="4"/>
  <c r="O2914" i="4"/>
  <c r="N2930" i="4"/>
  <c r="P2930" i="4"/>
  <c r="O2930" i="4"/>
  <c r="N2946" i="4"/>
  <c r="P2946" i="4"/>
  <c r="O2946" i="4"/>
  <c r="N2962" i="4"/>
  <c r="P2962" i="4"/>
  <c r="O2962" i="4"/>
  <c r="N2978" i="4"/>
  <c r="P2978" i="4"/>
  <c r="O2978" i="4"/>
  <c r="N2994" i="4"/>
  <c r="P2994" i="4"/>
  <c r="O2994" i="4"/>
  <c r="N3010" i="4"/>
  <c r="P3010" i="4"/>
  <c r="O3010" i="4"/>
  <c r="N3026" i="4"/>
  <c r="P3026" i="4"/>
  <c r="O3026" i="4"/>
  <c r="N3042" i="4"/>
  <c r="P3042" i="4"/>
  <c r="O3042" i="4"/>
  <c r="N3058" i="4"/>
  <c r="P3058" i="4"/>
  <c r="O3058" i="4"/>
  <c r="N3074" i="4"/>
  <c r="P3074" i="4"/>
  <c r="O3074" i="4"/>
  <c r="N3090" i="4"/>
  <c r="P3090" i="4"/>
  <c r="O3090" i="4"/>
  <c r="N3106" i="4"/>
  <c r="P3106" i="4"/>
  <c r="O3106" i="4"/>
  <c r="N3122" i="4"/>
  <c r="P3122" i="4"/>
  <c r="O3122" i="4"/>
  <c r="N3138" i="4"/>
  <c r="P3138" i="4"/>
  <c r="O3138" i="4"/>
  <c r="N3154" i="4"/>
  <c r="P3154" i="4"/>
  <c r="O3154" i="4"/>
  <c r="N3170" i="4"/>
  <c r="P3170" i="4"/>
  <c r="O3170" i="4"/>
  <c r="N3186" i="4"/>
  <c r="P3186" i="4"/>
  <c r="O3186" i="4"/>
  <c r="N3202" i="4"/>
  <c r="P3202" i="4"/>
  <c r="O3202" i="4"/>
  <c r="N3218" i="4"/>
  <c r="P3218" i="4"/>
  <c r="O3218" i="4"/>
  <c r="N3234" i="4"/>
  <c r="P3234" i="4"/>
  <c r="O3234" i="4"/>
  <c r="N3250" i="4"/>
  <c r="P3250" i="4"/>
  <c r="O3250" i="4"/>
  <c r="N3266" i="4"/>
  <c r="P3266" i="4"/>
  <c r="O3266" i="4"/>
  <c r="N3282" i="4"/>
  <c r="P3282" i="4"/>
  <c r="O3282" i="4"/>
  <c r="N3298" i="4"/>
  <c r="P3298" i="4"/>
  <c r="O3298" i="4"/>
  <c r="N3314" i="4"/>
  <c r="P3314" i="4"/>
  <c r="O3314" i="4"/>
  <c r="N3330" i="4"/>
  <c r="P3330" i="4"/>
  <c r="O3330" i="4"/>
  <c r="N3346" i="4"/>
  <c r="P3346" i="4"/>
  <c r="O3346" i="4"/>
  <c r="N3362" i="4"/>
  <c r="P3362" i="4"/>
  <c r="O3362" i="4"/>
  <c r="N3378" i="4"/>
  <c r="P3378" i="4"/>
  <c r="O3378" i="4"/>
  <c r="N3394" i="4"/>
  <c r="P3394" i="4"/>
  <c r="O3394" i="4"/>
  <c r="F3423" i="4"/>
  <c r="G3423" i="4" s="1"/>
  <c r="B3423" i="4" s="1"/>
  <c r="F3439" i="4"/>
  <c r="G3439" i="4" s="1"/>
  <c r="B3439" i="4" s="1"/>
  <c r="F3455" i="4"/>
  <c r="G3455" i="4" s="1"/>
  <c r="B3455" i="4" s="1"/>
  <c r="F3471" i="4"/>
  <c r="G3471" i="4" s="1"/>
  <c r="B3471" i="4" s="1"/>
  <c r="F3487" i="4"/>
  <c r="G3487" i="4" s="1"/>
  <c r="B3487" i="4" s="1"/>
  <c r="F3503" i="4"/>
  <c r="G3503" i="4" s="1"/>
  <c r="B3503" i="4" s="1"/>
  <c r="F3519" i="4"/>
  <c r="G3519" i="4" s="1"/>
  <c r="B3519" i="4" s="1"/>
  <c r="F3535" i="4"/>
  <c r="G3535" i="4" s="1"/>
  <c r="B3535" i="4" s="1"/>
  <c r="F3551" i="4"/>
  <c r="G3551" i="4" s="1"/>
  <c r="B3551" i="4" s="1"/>
  <c r="F3567" i="4"/>
  <c r="G3567" i="4" s="1"/>
  <c r="B3567" i="4" s="1"/>
  <c r="F3583" i="4"/>
  <c r="G3583" i="4" s="1"/>
  <c r="B3583" i="4" s="1"/>
  <c r="F3599" i="4"/>
  <c r="G3599" i="4" s="1"/>
  <c r="B3599" i="4" s="1"/>
  <c r="F3615" i="4"/>
  <c r="G3615" i="4" s="1"/>
  <c r="B3615" i="4" s="1"/>
  <c r="F3631" i="4"/>
  <c r="G3631" i="4" s="1"/>
  <c r="B3631" i="4" s="1"/>
  <c r="F3647" i="4"/>
  <c r="G3647" i="4" s="1"/>
  <c r="B3647" i="4" s="1"/>
  <c r="F3663" i="4"/>
  <c r="G3663" i="4" s="1"/>
  <c r="B3663" i="4" s="1"/>
  <c r="F3679" i="4"/>
  <c r="G3679" i="4" s="1"/>
  <c r="B3679" i="4" s="1"/>
  <c r="F3695" i="4"/>
  <c r="G3695" i="4" s="1"/>
  <c r="B3695" i="4" s="1"/>
  <c r="F3711" i="4"/>
  <c r="G3711" i="4" s="1"/>
  <c r="B3711" i="4" s="1"/>
  <c r="F3727" i="4"/>
  <c r="G3727" i="4" s="1"/>
  <c r="B3727" i="4" s="1"/>
  <c r="F3743" i="4"/>
  <c r="G3743" i="4" s="1"/>
  <c r="B3743" i="4" s="1"/>
  <c r="F3759" i="4"/>
  <c r="G3759" i="4" s="1"/>
  <c r="B3759" i="4" s="1"/>
  <c r="F3775" i="4"/>
  <c r="G3775" i="4" s="1"/>
  <c r="B3775" i="4" s="1"/>
  <c r="F3845" i="4"/>
  <c r="G3845" i="4" s="1"/>
  <c r="B3845" i="4" s="1"/>
  <c r="K3845" i="4"/>
  <c r="F3877" i="4"/>
  <c r="G3877" i="4" s="1"/>
  <c r="B3877" i="4" s="1"/>
  <c r="K3877" i="4"/>
  <c r="O3912" i="4"/>
  <c r="N3912" i="4"/>
  <c r="P3912" i="4"/>
  <c r="O3944" i="4"/>
  <c r="N3944" i="4"/>
  <c r="P3944" i="4"/>
  <c r="O3976" i="4"/>
  <c r="N3976" i="4"/>
  <c r="P3976" i="4"/>
  <c r="O4008" i="4"/>
  <c r="N4008" i="4"/>
  <c r="P4008" i="4"/>
  <c r="O4040" i="4"/>
  <c r="N4040" i="4"/>
  <c r="P4040" i="4"/>
  <c r="O4064" i="4"/>
  <c r="N4064" i="4"/>
  <c r="P4064" i="4"/>
  <c r="O4080" i="4"/>
  <c r="N4080" i="4"/>
  <c r="P4080" i="4"/>
  <c r="O4096" i="4"/>
  <c r="N4096" i="4"/>
  <c r="P4096" i="4"/>
  <c r="O4112" i="4"/>
  <c r="N4112" i="4"/>
  <c r="P4112" i="4"/>
  <c r="O4128" i="4"/>
  <c r="N4128" i="4"/>
  <c r="P4128" i="4"/>
  <c r="O4144" i="4"/>
  <c r="N4144" i="4"/>
  <c r="P4144" i="4"/>
  <c r="O4160" i="4"/>
  <c r="N4160" i="4"/>
  <c r="P4160" i="4"/>
  <c r="O4176" i="4"/>
  <c r="N4176" i="4"/>
  <c r="P4176" i="4"/>
  <c r="O4208" i="4"/>
  <c r="N4208" i="4"/>
  <c r="P4208" i="4"/>
  <c r="O4240" i="4"/>
  <c r="N4240" i="4"/>
  <c r="P4240" i="4"/>
  <c r="O4272" i="4"/>
  <c r="N4272" i="4"/>
  <c r="P4272" i="4"/>
  <c r="O4304" i="4"/>
  <c r="N4304" i="4"/>
  <c r="P4304" i="4"/>
  <c r="O4320" i="4"/>
  <c r="N4320" i="4"/>
  <c r="P4320" i="4"/>
  <c r="F4345" i="4"/>
  <c r="G4345" i="4" s="1"/>
  <c r="B4345" i="4" s="1"/>
  <c r="K4345" i="4"/>
  <c r="F4361" i="4"/>
  <c r="G4361" i="4" s="1"/>
  <c r="B4361" i="4" s="1"/>
  <c r="K4361" i="4"/>
  <c r="F4377" i="4"/>
  <c r="G4377" i="4" s="1"/>
  <c r="B4377" i="4" s="1"/>
  <c r="K4377" i="4"/>
  <c r="F4393" i="4"/>
  <c r="G4393" i="4" s="1"/>
  <c r="B4393" i="4" s="1"/>
  <c r="K4393" i="4"/>
  <c r="F4409" i="4"/>
  <c r="G4409" i="4" s="1"/>
  <c r="B4409" i="4" s="1"/>
  <c r="K4409" i="4"/>
  <c r="F4425" i="4"/>
  <c r="G4425" i="4" s="1"/>
  <c r="B4425" i="4" s="1"/>
  <c r="K4425" i="4"/>
  <c r="F4441" i="4"/>
  <c r="G4441" i="4" s="1"/>
  <c r="B4441" i="4" s="1"/>
  <c r="K4441" i="4"/>
  <c r="F4457" i="4"/>
  <c r="G4457" i="4" s="1"/>
  <c r="B4457" i="4" s="1"/>
  <c r="K4457" i="4"/>
  <c r="F4473" i="4"/>
  <c r="G4473" i="4" s="1"/>
  <c r="B4473" i="4" s="1"/>
  <c r="K4473" i="4"/>
  <c r="F4489" i="4"/>
  <c r="G4489" i="4" s="1"/>
  <c r="B4489" i="4" s="1"/>
  <c r="K4489" i="4"/>
  <c r="F4505" i="4"/>
  <c r="G4505" i="4" s="1"/>
  <c r="B4505" i="4" s="1"/>
  <c r="K4505" i="4"/>
  <c r="F4521" i="4"/>
  <c r="G4521" i="4" s="1"/>
  <c r="B4521" i="4" s="1"/>
  <c r="K4521" i="4"/>
  <c r="F4537" i="4"/>
  <c r="G4537" i="4" s="1"/>
  <c r="B4537" i="4" s="1"/>
  <c r="K4537" i="4"/>
  <c r="F4553" i="4"/>
  <c r="G4553" i="4" s="1"/>
  <c r="B4553" i="4" s="1"/>
  <c r="K4553" i="4"/>
  <c r="F59" i="5"/>
  <c r="G59" i="5" s="1"/>
  <c r="B59" i="5" s="1"/>
  <c r="K59" i="5"/>
  <c r="F91" i="5"/>
  <c r="G91" i="5" s="1"/>
  <c r="B91" i="5" s="1"/>
  <c r="K91" i="5"/>
  <c r="F123" i="5"/>
  <c r="G123" i="5" s="1"/>
  <c r="B123" i="5" s="1"/>
  <c r="K123" i="5"/>
  <c r="F155" i="5"/>
  <c r="G155" i="5" s="1"/>
  <c r="B155" i="5" s="1"/>
  <c r="K155" i="5"/>
  <c r="O182" i="5"/>
  <c r="P182" i="5"/>
  <c r="N182" i="5"/>
  <c r="F207" i="5"/>
  <c r="G207" i="5" s="1"/>
  <c r="B207" i="5" s="1"/>
  <c r="F239" i="5"/>
  <c r="G239" i="5" s="1"/>
  <c r="B239" i="5" s="1"/>
  <c r="K239" i="5"/>
  <c r="F271" i="5"/>
  <c r="G271" i="5" s="1"/>
  <c r="B271" i="5" s="1"/>
  <c r="F303" i="5"/>
  <c r="G303" i="5" s="1"/>
  <c r="B303" i="5" s="1"/>
  <c r="K303" i="5"/>
  <c r="N632" i="5"/>
  <c r="O632" i="5"/>
  <c r="P632" i="5"/>
  <c r="N696" i="5"/>
  <c r="O696" i="5"/>
  <c r="P696" i="5"/>
  <c r="F101" i="5"/>
  <c r="G101" i="5" s="1"/>
  <c r="B101" i="5" s="1"/>
  <c r="F165" i="5"/>
  <c r="G165" i="5" s="1"/>
  <c r="B165" i="5" s="1"/>
  <c r="K165" i="5"/>
  <c r="P3882" i="4"/>
  <c r="O3882" i="4"/>
  <c r="N3882" i="4"/>
  <c r="P3914" i="4"/>
  <c r="O3914" i="4"/>
  <c r="N3914" i="4"/>
  <c r="P3946" i="4"/>
  <c r="O3946" i="4"/>
  <c r="N3946" i="4"/>
  <c r="P3978" i="4"/>
  <c r="O3978" i="4"/>
  <c r="N3978" i="4"/>
  <c r="P4010" i="4"/>
  <c r="O4010" i="4"/>
  <c r="N4010" i="4"/>
  <c r="P4042" i="4"/>
  <c r="O4042" i="4"/>
  <c r="N4042" i="4"/>
  <c r="K4075" i="4"/>
  <c r="F4075" i="4"/>
  <c r="G4075" i="4" s="1"/>
  <c r="B4075" i="4" s="1"/>
  <c r="K4139" i="4"/>
  <c r="F4139" i="4"/>
  <c r="G4139" i="4" s="1"/>
  <c r="B4139" i="4" s="1"/>
  <c r="K4203" i="4"/>
  <c r="F4203" i="4"/>
  <c r="G4203" i="4" s="1"/>
  <c r="B4203" i="4" s="1"/>
  <c r="P4218" i="4"/>
  <c r="O4218" i="4"/>
  <c r="N4218" i="4"/>
  <c r="P4250" i="4"/>
  <c r="O4250" i="4"/>
  <c r="N4250" i="4"/>
  <c r="P4282" i="4"/>
  <c r="O4282" i="4"/>
  <c r="N4282" i="4"/>
  <c r="F4307" i="4"/>
  <c r="G4307" i="4" s="1"/>
  <c r="B4307" i="4" s="1"/>
  <c r="F4431" i="4"/>
  <c r="G4431" i="4" s="1"/>
  <c r="B4431" i="4" s="1"/>
  <c r="F4471" i="4"/>
  <c r="G4471" i="4" s="1"/>
  <c r="B4471" i="4" s="1"/>
  <c r="F4503" i="4"/>
  <c r="G4503" i="4" s="1"/>
  <c r="B4503" i="4" s="1"/>
  <c r="F4535" i="4"/>
  <c r="G4535" i="4" s="1"/>
  <c r="B4535" i="4" s="1"/>
  <c r="F4567" i="4"/>
  <c r="G4567" i="4" s="1"/>
  <c r="B4567" i="4" s="1"/>
  <c r="F4615" i="4"/>
  <c r="G4615" i="4" s="1"/>
  <c r="B4615" i="4" s="1"/>
  <c r="F4679" i="4"/>
  <c r="G4679" i="4" s="1"/>
  <c r="B4679" i="4" s="1"/>
  <c r="F4743" i="4"/>
  <c r="G4743" i="4" s="1"/>
  <c r="B4743" i="4" s="1"/>
  <c r="F20" i="5"/>
  <c r="G20" i="5" s="1"/>
  <c r="B20" i="5" s="1"/>
  <c r="N340" i="5"/>
  <c r="O340" i="5"/>
  <c r="P340" i="5"/>
  <c r="N372" i="5"/>
  <c r="O372" i="5"/>
  <c r="P372" i="5"/>
  <c r="N388" i="5"/>
  <c r="O388" i="5"/>
  <c r="P388" i="5"/>
  <c r="N404" i="5"/>
  <c r="O404" i="5"/>
  <c r="P404" i="5"/>
  <c r="N420" i="5"/>
  <c r="O420" i="5"/>
  <c r="P420" i="5"/>
  <c r="N436" i="5"/>
  <c r="O436" i="5"/>
  <c r="P436" i="5"/>
  <c r="N452" i="5"/>
  <c r="O452" i="5"/>
  <c r="P452" i="5"/>
  <c r="N468" i="5"/>
  <c r="O468" i="5"/>
  <c r="P468" i="5"/>
  <c r="N484" i="5"/>
  <c r="O484" i="5"/>
  <c r="P484" i="5"/>
  <c r="N500" i="5"/>
  <c r="O500" i="5"/>
  <c r="P500" i="5"/>
  <c r="N516" i="5"/>
  <c r="O516" i="5"/>
  <c r="P516" i="5"/>
  <c r="N532" i="5"/>
  <c r="O532" i="5"/>
  <c r="P532" i="5"/>
  <c r="N548" i="5"/>
  <c r="O548" i="5"/>
  <c r="P548" i="5"/>
  <c r="N564" i="5"/>
  <c r="O564" i="5"/>
  <c r="P564" i="5"/>
  <c r="N580" i="5"/>
  <c r="O580" i="5"/>
  <c r="P580" i="5"/>
  <c r="N596" i="5"/>
  <c r="O596" i="5"/>
  <c r="P596" i="5"/>
  <c r="N612" i="5"/>
  <c r="O612" i="5"/>
  <c r="P612" i="5"/>
  <c r="N644" i="5"/>
  <c r="O644" i="5"/>
  <c r="P644" i="5"/>
  <c r="N676" i="5"/>
  <c r="O676" i="5"/>
  <c r="P676" i="5"/>
  <c r="N708" i="5"/>
  <c r="O708" i="5"/>
  <c r="P708" i="5"/>
  <c r="F331" i="5"/>
  <c r="G331" i="5" s="1"/>
  <c r="B331" i="5" s="1"/>
  <c r="F395" i="5"/>
  <c r="G395" i="5" s="1"/>
  <c r="B395" i="5" s="1"/>
  <c r="F459" i="5"/>
  <c r="G459" i="5" s="1"/>
  <c r="B459" i="5" s="1"/>
  <c r="P522" i="5"/>
  <c r="O522" i="5"/>
  <c r="N522" i="5"/>
  <c r="K583" i="5"/>
  <c r="F583" i="5"/>
  <c r="G583" i="5" s="1"/>
  <c r="B583" i="5" s="1"/>
  <c r="K647" i="5"/>
  <c r="F647" i="5"/>
  <c r="G647" i="5" s="1"/>
  <c r="B647" i="5" s="1"/>
  <c r="K711" i="5"/>
  <c r="F711" i="5"/>
  <c r="G711" i="5" s="1"/>
  <c r="B711" i="5" s="1"/>
  <c r="K775" i="5"/>
  <c r="F775" i="5"/>
  <c r="G775" i="5" s="1"/>
  <c r="B775" i="5" s="1"/>
  <c r="K887" i="5"/>
  <c r="F887" i="5"/>
  <c r="G887" i="5" s="1"/>
  <c r="B887" i="5" s="1"/>
  <c r="K935" i="5"/>
  <c r="F935" i="5"/>
  <c r="G935" i="5" s="1"/>
  <c r="B935" i="5" s="1"/>
  <c r="K999" i="5"/>
  <c r="F999" i="5"/>
  <c r="G999" i="5" s="1"/>
  <c r="B999" i="5" s="1"/>
  <c r="K1063" i="5"/>
  <c r="F1063" i="5"/>
  <c r="G1063" i="5" s="1"/>
  <c r="B1063" i="5" s="1"/>
  <c r="K1119" i="5"/>
  <c r="F1119" i="5"/>
  <c r="G1119" i="5" s="1"/>
  <c r="B1119" i="5" s="1"/>
  <c r="F1364" i="5"/>
  <c r="G1364" i="5" s="1"/>
  <c r="B1364" i="5" s="1"/>
  <c r="L1403" i="5"/>
  <c r="M1403" i="5" s="1"/>
  <c r="Q1403" i="5" s="1"/>
  <c r="R1403" i="5" s="1"/>
  <c r="F1428" i="5"/>
  <c r="G1428" i="5" s="1"/>
  <c r="B1428" i="5" s="1"/>
  <c r="L1467" i="5"/>
  <c r="M1467" i="5" s="1"/>
  <c r="Q1467" i="5" s="1"/>
  <c r="R1467" i="5" s="1"/>
  <c r="F1492" i="5"/>
  <c r="G1492" i="5" s="1"/>
  <c r="B1492" i="5" s="1"/>
  <c r="L1531" i="5"/>
  <c r="M1531" i="5" s="1"/>
  <c r="Q1531" i="5" s="1"/>
  <c r="R1531" i="5" s="1"/>
  <c r="O1563" i="5"/>
  <c r="N1563" i="5"/>
  <c r="P1563" i="5"/>
  <c r="O1627" i="5"/>
  <c r="N1627" i="5"/>
  <c r="P1627" i="5"/>
  <c r="F1684" i="5"/>
  <c r="G1684" i="5" s="1"/>
  <c r="B1684" i="5" s="1"/>
  <c r="O1747" i="5"/>
  <c r="N1747" i="5"/>
  <c r="P1747" i="5"/>
  <c r="L1803" i="5"/>
  <c r="M1803" i="5" s="1"/>
  <c r="Q1803" i="5" s="1"/>
  <c r="R1803" i="5" s="1"/>
  <c r="F1828" i="5"/>
  <c r="G1828" i="5" s="1"/>
  <c r="B1828" i="5" s="1"/>
  <c r="K1828" i="5"/>
  <c r="O1899" i="5"/>
  <c r="N1899" i="5"/>
  <c r="P1899" i="5"/>
  <c r="F1940" i="5"/>
  <c r="G1940" i="5" s="1"/>
  <c r="B1940" i="5" s="1"/>
  <c r="F1208" i="5"/>
  <c r="G1208" i="5" s="1"/>
  <c r="B1208" i="5" s="1"/>
  <c r="F1240" i="5"/>
  <c r="G1240" i="5" s="1"/>
  <c r="B1240" i="5" s="1"/>
  <c r="F1248" i="5"/>
  <c r="G1248" i="5" s="1"/>
  <c r="B1248" i="5" s="1"/>
  <c r="F1256" i="5"/>
  <c r="G1256" i="5" s="1"/>
  <c r="B1256" i="5" s="1"/>
  <c r="F1264" i="5"/>
  <c r="G1264" i="5" s="1"/>
  <c r="B1264" i="5" s="1"/>
  <c r="F1272" i="5"/>
  <c r="G1272" i="5" s="1"/>
  <c r="B1272" i="5" s="1"/>
  <c r="F1280" i="5"/>
  <c r="G1280" i="5" s="1"/>
  <c r="B1280" i="5" s="1"/>
  <c r="F1288" i="5"/>
  <c r="G1288" i="5" s="1"/>
  <c r="B1288" i="5" s="1"/>
  <c r="F1296" i="5"/>
  <c r="G1296" i="5" s="1"/>
  <c r="B1296" i="5" s="1"/>
  <c r="F1304" i="5"/>
  <c r="G1304" i="5" s="1"/>
  <c r="B1304" i="5" s="1"/>
  <c r="F1312" i="5"/>
  <c r="G1312" i="5" s="1"/>
  <c r="B1312" i="5" s="1"/>
  <c r="F1320" i="5"/>
  <c r="G1320" i="5" s="1"/>
  <c r="B1320" i="5" s="1"/>
  <c r="F1328" i="5"/>
  <c r="G1328" i="5" s="1"/>
  <c r="B1328" i="5" s="1"/>
  <c r="L1383" i="5"/>
  <c r="M1383" i="5" s="1"/>
  <c r="Q1383" i="5" s="1"/>
  <c r="R1383" i="5" s="1"/>
  <c r="F1408" i="5"/>
  <c r="G1408" i="5" s="1"/>
  <c r="B1408" i="5" s="1"/>
  <c r="K1408" i="5"/>
  <c r="L1447" i="5"/>
  <c r="M1447" i="5" s="1"/>
  <c r="Q1447" i="5" s="1"/>
  <c r="R1447" i="5" s="1"/>
  <c r="F1472" i="5"/>
  <c r="G1472" i="5" s="1"/>
  <c r="B1472" i="5" s="1"/>
  <c r="K1472" i="5"/>
  <c r="L1511" i="5"/>
  <c r="M1511" i="5" s="1"/>
  <c r="Q1511" i="5" s="1"/>
  <c r="R1511" i="5" s="1"/>
  <c r="F1536" i="5"/>
  <c r="G1536" i="5" s="1"/>
  <c r="B1536" i="5" s="1"/>
  <c r="K1536" i="5"/>
  <c r="O1575" i="5"/>
  <c r="N1575" i="5"/>
  <c r="P1575" i="5"/>
  <c r="O1631" i="5"/>
  <c r="N1631" i="5"/>
  <c r="P1631" i="5"/>
  <c r="F1688" i="5"/>
  <c r="G1688" i="5" s="1"/>
  <c r="B1688" i="5" s="1"/>
  <c r="K1688" i="5"/>
  <c r="L1719" i="5"/>
  <c r="M1719" i="5" s="1"/>
  <c r="Q1719" i="5" s="1"/>
  <c r="R1719" i="5" s="1"/>
  <c r="F1744" i="5"/>
  <c r="G1744" i="5" s="1"/>
  <c r="B1744" i="5" s="1"/>
  <c r="L1783" i="5"/>
  <c r="M1783" i="5" s="1"/>
  <c r="Q1783" i="5" s="1"/>
  <c r="R1783" i="5" s="1"/>
  <c r="F1808" i="5"/>
  <c r="G1808" i="5" s="1"/>
  <c r="B1808" i="5" s="1"/>
  <c r="O1847" i="5"/>
  <c r="N1847" i="5"/>
  <c r="P1847" i="5"/>
  <c r="O1911" i="5"/>
  <c r="N1911" i="5"/>
  <c r="P1911" i="5"/>
  <c r="F1928" i="5"/>
  <c r="G1928" i="5" s="1"/>
  <c r="B1928" i="5" s="1"/>
  <c r="K1928" i="5"/>
  <c r="F1960" i="5"/>
  <c r="G1960" i="5" s="1"/>
  <c r="B1960" i="5" s="1"/>
  <c r="K1960" i="5"/>
  <c r="F1206" i="5"/>
  <c r="G1206" i="5" s="1"/>
  <c r="B1206" i="5" s="1"/>
  <c r="K1206" i="5"/>
  <c r="F1238" i="5"/>
  <c r="G1238" i="5" s="1"/>
  <c r="B1238" i="5" s="1"/>
  <c r="K1238" i="5"/>
  <c r="F1270" i="5"/>
  <c r="G1270" i="5" s="1"/>
  <c r="B1270" i="5" s="1"/>
  <c r="K1270" i="5"/>
  <c r="F1302" i="5"/>
  <c r="G1302" i="5" s="1"/>
  <c r="B1302" i="5" s="1"/>
  <c r="K1302" i="5"/>
  <c r="F1382" i="5"/>
  <c r="G1382" i="5" s="1"/>
  <c r="B1382" i="5" s="1"/>
  <c r="K1382" i="5"/>
  <c r="F1446" i="5"/>
  <c r="G1446" i="5" s="1"/>
  <c r="B1446" i="5" s="1"/>
  <c r="K1446" i="5"/>
  <c r="F1510" i="5"/>
  <c r="G1510" i="5" s="1"/>
  <c r="B1510" i="5" s="1"/>
  <c r="K1510" i="5"/>
  <c r="F1574" i="5"/>
  <c r="G1574" i="5" s="1"/>
  <c r="B1574" i="5" s="1"/>
  <c r="K1574" i="5"/>
  <c r="F1638" i="5"/>
  <c r="G1638" i="5" s="1"/>
  <c r="B1638" i="5" s="1"/>
  <c r="K1638" i="5"/>
  <c r="F1702" i="5"/>
  <c r="G1702" i="5" s="1"/>
  <c r="B1702" i="5" s="1"/>
  <c r="K1702" i="5"/>
  <c r="F1766" i="5"/>
  <c r="G1766" i="5" s="1"/>
  <c r="B1766" i="5" s="1"/>
  <c r="K1766" i="5"/>
  <c r="F1830" i="5"/>
  <c r="G1830" i="5" s="1"/>
  <c r="B1830" i="5" s="1"/>
  <c r="K1830" i="5"/>
  <c r="F1894" i="5"/>
  <c r="G1894" i="5" s="1"/>
  <c r="B1894" i="5" s="1"/>
  <c r="K1894" i="5"/>
  <c r="F1958" i="5"/>
  <c r="G1958" i="5" s="1"/>
  <c r="B1958" i="5" s="1"/>
  <c r="K1958" i="5"/>
  <c r="F2022" i="5"/>
  <c r="G2022" i="5" s="1"/>
  <c r="B2022" i="5" s="1"/>
  <c r="K2022" i="5"/>
  <c r="F2074" i="5"/>
  <c r="G2074" i="5" s="1"/>
  <c r="B2074" i="5" s="1"/>
  <c r="K2074" i="5"/>
  <c r="F2106" i="5"/>
  <c r="G2106" i="5" s="1"/>
  <c r="B2106" i="5" s="1"/>
  <c r="K2106" i="5"/>
  <c r="F2138" i="5"/>
  <c r="G2138" i="5" s="1"/>
  <c r="B2138" i="5" s="1"/>
  <c r="K2138" i="5"/>
  <c r="F2816" i="5"/>
  <c r="G2816" i="5" s="1"/>
  <c r="B2816" i="5" s="1"/>
  <c r="K2816" i="5"/>
  <c r="N2839" i="5"/>
  <c r="O2839" i="5"/>
  <c r="P2839" i="5"/>
  <c r="F2566" i="5"/>
  <c r="G2566" i="5" s="1"/>
  <c r="B2566" i="5" s="1"/>
  <c r="F2598" i="5"/>
  <c r="G2598" i="5" s="1"/>
  <c r="B2598" i="5" s="1"/>
  <c r="F2630" i="5"/>
  <c r="G2630" i="5" s="1"/>
  <c r="B2630" i="5" s="1"/>
  <c r="F2654" i="5"/>
  <c r="G2654" i="5" s="1"/>
  <c r="B2654" i="5" s="1"/>
  <c r="K1976" i="5"/>
  <c r="F1976" i="5"/>
  <c r="G1976" i="5" s="1"/>
  <c r="B1976" i="5" s="1"/>
  <c r="K1992" i="5"/>
  <c r="F1992" i="5"/>
  <c r="G1992" i="5" s="1"/>
  <c r="B1992" i="5" s="1"/>
  <c r="K2008" i="5"/>
  <c r="F2008" i="5"/>
  <c r="G2008" i="5" s="1"/>
  <c r="B2008" i="5" s="1"/>
  <c r="K2024" i="5"/>
  <c r="F2024" i="5"/>
  <c r="G2024" i="5" s="1"/>
  <c r="B2024" i="5" s="1"/>
  <c r="K2040" i="5"/>
  <c r="F2040" i="5"/>
  <c r="G2040" i="5" s="1"/>
  <c r="B2040" i="5" s="1"/>
  <c r="K2056" i="5"/>
  <c r="F2056" i="5"/>
  <c r="G2056" i="5" s="1"/>
  <c r="B2056" i="5" s="1"/>
  <c r="K2080" i="5"/>
  <c r="F2080" i="5"/>
  <c r="G2080" i="5" s="1"/>
  <c r="B2080" i="5" s="1"/>
  <c r="K2112" i="5"/>
  <c r="F2112" i="5"/>
  <c r="G2112" i="5" s="1"/>
  <c r="B2112" i="5" s="1"/>
  <c r="K2144" i="5"/>
  <c r="F2144" i="5"/>
  <c r="G2144" i="5" s="1"/>
  <c r="B2144" i="5" s="1"/>
  <c r="N2683" i="5"/>
  <c r="O2683" i="5"/>
  <c r="P2683" i="5"/>
  <c r="F2708" i="5"/>
  <c r="G2708" i="5" s="1"/>
  <c r="B2708" i="5" s="1"/>
  <c r="K2708" i="5"/>
  <c r="N2747" i="5"/>
  <c r="O2747" i="5"/>
  <c r="P2747" i="5"/>
  <c r="F2772" i="5"/>
  <c r="G2772" i="5" s="1"/>
  <c r="B2772" i="5" s="1"/>
  <c r="N2811" i="5"/>
  <c r="O2811" i="5"/>
  <c r="P2811" i="5"/>
  <c r="N2827" i="5"/>
  <c r="O2827" i="5"/>
  <c r="P2827" i="5"/>
  <c r="N2843" i="5"/>
  <c r="O2843" i="5"/>
  <c r="P2843" i="5"/>
  <c r="F2666" i="5"/>
  <c r="G2666" i="5" s="1"/>
  <c r="B2666" i="5" s="1"/>
  <c r="F2730" i="5"/>
  <c r="G2730" i="5" s="1"/>
  <c r="B2730" i="5" s="1"/>
  <c r="F2794" i="5"/>
  <c r="G2794" i="5" s="1"/>
  <c r="B2794" i="5" s="1"/>
  <c r="F2858" i="5"/>
  <c r="G2858" i="5" s="1"/>
  <c r="B2858" i="5" s="1"/>
  <c r="F2918" i="5"/>
  <c r="G2918" i="5" s="1"/>
  <c r="B2918" i="5" s="1"/>
  <c r="F2982" i="5"/>
  <c r="G2982" i="5" s="1"/>
  <c r="B2982" i="5" s="1"/>
  <c r="F3046" i="5"/>
  <c r="G3046" i="5" s="1"/>
  <c r="B3046" i="5" s="1"/>
  <c r="O3850" i="5"/>
  <c r="N3850" i="5"/>
  <c r="P3850" i="5"/>
  <c r="N3303" i="5"/>
  <c r="P3303" i="5"/>
  <c r="O3303" i="5"/>
  <c r="F3344" i="5"/>
  <c r="G3344" i="5" s="1"/>
  <c r="B3344" i="5" s="1"/>
  <c r="N3431" i="5"/>
  <c r="P3431" i="5"/>
  <c r="O3431" i="5"/>
  <c r="F3472" i="5"/>
  <c r="G3472" i="5" s="1"/>
  <c r="B3472" i="5" s="1"/>
  <c r="N3559" i="5"/>
  <c r="P3559" i="5"/>
  <c r="O3559" i="5"/>
  <c r="F3600" i="5"/>
  <c r="G3600" i="5" s="1"/>
  <c r="B3600" i="5" s="1"/>
  <c r="N3687" i="5"/>
  <c r="P3687" i="5"/>
  <c r="O3687" i="5"/>
  <c r="F3728" i="5"/>
  <c r="G3728" i="5" s="1"/>
  <c r="B3728" i="5" s="1"/>
  <c r="N3815" i="5"/>
  <c r="P3815" i="5"/>
  <c r="O3815" i="5"/>
  <c r="F3107" i="5"/>
  <c r="G3107" i="5" s="1"/>
  <c r="B3107" i="5" s="1"/>
  <c r="F3112" i="5"/>
  <c r="G3112" i="5" s="1"/>
  <c r="B3112" i="5" s="1"/>
  <c r="F3139" i="5"/>
  <c r="G3139" i="5" s="1"/>
  <c r="B3139" i="5" s="1"/>
  <c r="F3144" i="5"/>
  <c r="G3144" i="5" s="1"/>
  <c r="B3144" i="5" s="1"/>
  <c r="F3171" i="5"/>
  <c r="G3171" i="5" s="1"/>
  <c r="B3171" i="5" s="1"/>
  <c r="F3176" i="5"/>
  <c r="G3176" i="5" s="1"/>
  <c r="B3176" i="5" s="1"/>
  <c r="F3203" i="5"/>
  <c r="G3203" i="5" s="1"/>
  <c r="B3203" i="5" s="1"/>
  <c r="F3208" i="5"/>
  <c r="G3208" i="5" s="1"/>
  <c r="B3208" i="5" s="1"/>
  <c r="F3235" i="5"/>
  <c r="G3235" i="5" s="1"/>
  <c r="B3235" i="5" s="1"/>
  <c r="F3240" i="5"/>
  <c r="G3240" i="5" s="1"/>
  <c r="B3240" i="5" s="1"/>
  <c r="F3267" i="5"/>
  <c r="G3267" i="5" s="1"/>
  <c r="B3267" i="5" s="1"/>
  <c r="F3272" i="5"/>
  <c r="G3272" i="5" s="1"/>
  <c r="B3272" i="5" s="1"/>
  <c r="N3299" i="5"/>
  <c r="P3299" i="5"/>
  <c r="O3299" i="5"/>
  <c r="K3340" i="5"/>
  <c r="F3340" i="5"/>
  <c r="G3340" i="5" s="1"/>
  <c r="B3340" i="5" s="1"/>
  <c r="N3427" i="5"/>
  <c r="P3427" i="5"/>
  <c r="O3427" i="5"/>
  <c r="F3468" i="5"/>
  <c r="G3468" i="5" s="1"/>
  <c r="B3468" i="5" s="1"/>
  <c r="N3555" i="5"/>
  <c r="P3555" i="5"/>
  <c r="O3555" i="5"/>
  <c r="K3596" i="5"/>
  <c r="F3596" i="5"/>
  <c r="G3596" i="5" s="1"/>
  <c r="B3596" i="5" s="1"/>
  <c r="N3683" i="5"/>
  <c r="P3683" i="5"/>
  <c r="O3683" i="5"/>
  <c r="F3724" i="5"/>
  <c r="G3724" i="5" s="1"/>
  <c r="B3724" i="5" s="1"/>
  <c r="F3755" i="5"/>
  <c r="G3755" i="5" s="1"/>
  <c r="B3755" i="5" s="1"/>
  <c r="K3755" i="5"/>
  <c r="F3787" i="5"/>
  <c r="G3787" i="5" s="1"/>
  <c r="B3787" i="5" s="1"/>
  <c r="F3819" i="5"/>
  <c r="G3819" i="5" s="1"/>
  <c r="B3819" i="5" s="1"/>
  <c r="K3819" i="5"/>
  <c r="F3956" i="5"/>
  <c r="G3956" i="5" s="1"/>
  <c r="B3956" i="5" s="1"/>
  <c r="K3956" i="5"/>
  <c r="F4016" i="5"/>
  <c r="G4016" i="5" s="1"/>
  <c r="B4016" i="5" s="1"/>
  <c r="K4016" i="5"/>
  <c r="F4044" i="5"/>
  <c r="G4044" i="5" s="1"/>
  <c r="B4044" i="5" s="1"/>
  <c r="K4044" i="5"/>
  <c r="F4064" i="5"/>
  <c r="G4064" i="5" s="1"/>
  <c r="B4064" i="5" s="1"/>
  <c r="K4064" i="5"/>
  <c r="F4168" i="5"/>
  <c r="G4168" i="5" s="1"/>
  <c r="B4168" i="5" s="1"/>
  <c r="K4168" i="5"/>
  <c r="F4184" i="5"/>
  <c r="G4184" i="5" s="1"/>
  <c r="B4184" i="5" s="1"/>
  <c r="K4184" i="5"/>
  <c r="F4200" i="5"/>
  <c r="G4200" i="5" s="1"/>
  <c r="B4200" i="5" s="1"/>
  <c r="K4200" i="5"/>
  <c r="F4116" i="5"/>
  <c r="G4116" i="5" s="1"/>
  <c r="B4116" i="5" s="1"/>
  <c r="K4116" i="5"/>
  <c r="F4148" i="5"/>
  <c r="G4148" i="5" s="1"/>
  <c r="B4148" i="5" s="1"/>
  <c r="K4148" i="5"/>
  <c r="F3855" i="5"/>
  <c r="G3855" i="5" s="1"/>
  <c r="B3855" i="5" s="1"/>
  <c r="P3882" i="5"/>
  <c r="O3882" i="5"/>
  <c r="N3882" i="5"/>
  <c r="K4142" i="5"/>
  <c r="F4142" i="5"/>
  <c r="G4142" i="5" s="1"/>
  <c r="B4142" i="5" s="1"/>
  <c r="K4206" i="5"/>
  <c r="F4206" i="5"/>
  <c r="G4206" i="5" s="1"/>
  <c r="B4206" i="5" s="1"/>
  <c r="F4254" i="5"/>
  <c r="G4254" i="5" s="1"/>
  <c r="B4254" i="5" s="1"/>
  <c r="F4348" i="5"/>
  <c r="G4348" i="5" s="1"/>
  <c r="B4348" i="5" s="1"/>
  <c r="N4370" i="5"/>
  <c r="O4370" i="5"/>
  <c r="P4370" i="5"/>
  <c r="F4427" i="5"/>
  <c r="G4427" i="5" s="1"/>
  <c r="B4427" i="5" s="1"/>
  <c r="F4612" i="5"/>
  <c r="G4612" i="5" s="1"/>
  <c r="B4612" i="5" s="1"/>
  <c r="K4612" i="5"/>
  <c r="F4688" i="5"/>
  <c r="G4688" i="5" s="1"/>
  <c r="B4688" i="5" s="1"/>
  <c r="K4688" i="5"/>
  <c r="N4710" i="5"/>
  <c r="O4710" i="5"/>
  <c r="P4710" i="5"/>
  <c r="O4843" i="5"/>
  <c r="N4843" i="5"/>
  <c r="P4843" i="5"/>
  <c r="L4883" i="5"/>
  <c r="M4883" i="5" s="1"/>
  <c r="Q4883" i="5" s="1"/>
  <c r="R4883" i="5" s="1"/>
  <c r="L38" i="6"/>
  <c r="M38" i="6" s="1"/>
  <c r="Q38" i="6" s="1"/>
  <c r="R38" i="6" s="1"/>
  <c r="N4227" i="5"/>
  <c r="P4227" i="5"/>
  <c r="O4227" i="5"/>
  <c r="N4251" i="5"/>
  <c r="P4251" i="5"/>
  <c r="O4251" i="5"/>
  <c r="N4267" i="5"/>
  <c r="P4267" i="5"/>
  <c r="O4267" i="5"/>
  <c r="N4283" i="5"/>
  <c r="P4283" i="5"/>
  <c r="O4283" i="5"/>
  <c r="N4318" i="5"/>
  <c r="O4318" i="5"/>
  <c r="P4318" i="5"/>
  <c r="N4382" i="5"/>
  <c r="O4382" i="5"/>
  <c r="P4382" i="5"/>
  <c r="N4446" i="5"/>
  <c r="O4446" i="5"/>
  <c r="P4446" i="5"/>
  <c r="N4622" i="5"/>
  <c r="O4622" i="5"/>
  <c r="P4622" i="5"/>
  <c r="F4651" i="5"/>
  <c r="G4651" i="5" s="1"/>
  <c r="B4651" i="5" s="1"/>
  <c r="K4651" i="5"/>
  <c r="F4676" i="5"/>
  <c r="G4676" i="5" s="1"/>
  <c r="B4676" i="5" s="1"/>
  <c r="F4708" i="5"/>
  <c r="G4708" i="5" s="1"/>
  <c r="B4708" i="5" s="1"/>
  <c r="L4723" i="5"/>
  <c r="M4723" i="5" s="1"/>
  <c r="Q4723" i="5" s="1"/>
  <c r="R4723" i="5" s="1"/>
  <c r="N4755" i="5"/>
  <c r="O4755" i="5"/>
  <c r="P4755" i="5"/>
  <c r="F4784" i="5"/>
  <c r="G4784" i="5" s="1"/>
  <c r="B4784" i="5" s="1"/>
  <c r="K4784" i="5"/>
  <c r="L4791" i="5"/>
  <c r="M4791" i="5" s="1"/>
  <c r="Q4791" i="5" s="1"/>
  <c r="R4791" i="5" s="1"/>
  <c r="O4871" i="5"/>
  <c r="N4871" i="5"/>
  <c r="P4871" i="5"/>
  <c r="N34" i="6"/>
  <c r="O34" i="6"/>
  <c r="P34" i="6"/>
  <c r="N4495" i="5"/>
  <c r="P4495" i="5"/>
  <c r="O4495" i="5"/>
  <c r="K4524" i="5"/>
  <c r="F4524" i="5"/>
  <c r="G4524" i="5" s="1"/>
  <c r="B4524" i="5" s="1"/>
  <c r="L4531" i="5"/>
  <c r="M4531" i="5" s="1"/>
  <c r="Q4531" i="5" s="1"/>
  <c r="R4531" i="5" s="1"/>
  <c r="N4559" i="5"/>
  <c r="P4559" i="5"/>
  <c r="O4559" i="5"/>
  <c r="F4588" i="5"/>
  <c r="G4588" i="5" s="1"/>
  <c r="B4588" i="5" s="1"/>
  <c r="L4595" i="5"/>
  <c r="M4595" i="5" s="1"/>
  <c r="Q4595" i="5" s="1"/>
  <c r="R4595" i="5" s="1"/>
  <c r="L4710" i="5"/>
  <c r="M4710" i="5" s="1"/>
  <c r="Q4710" i="5" s="1"/>
  <c r="R4710" i="5" s="1"/>
  <c r="F4501" i="5"/>
  <c r="G4501" i="5" s="1"/>
  <c r="B4501" i="5" s="1"/>
  <c r="F4565" i="5"/>
  <c r="G4565" i="5" s="1"/>
  <c r="B4565" i="5" s="1"/>
  <c r="K4625" i="5"/>
  <c r="F4625" i="5"/>
  <c r="G4625" i="5" s="1"/>
  <c r="B4625" i="5" s="1"/>
  <c r="K4777" i="5"/>
  <c r="F4777" i="5"/>
  <c r="G4777" i="5" s="1"/>
  <c r="B4777" i="5" s="1"/>
  <c r="F4857" i="5"/>
  <c r="G4857" i="5" s="1"/>
  <c r="B4857" i="5" s="1"/>
  <c r="L270" i="6"/>
  <c r="M270" i="6" s="1"/>
  <c r="Q270" i="6" s="1"/>
  <c r="R270" i="6" s="1"/>
  <c r="O318" i="6"/>
  <c r="P318" i="6"/>
  <c r="N318" i="6"/>
  <c r="L398" i="6"/>
  <c r="M398" i="6" s="1"/>
  <c r="Q398" i="6" s="1"/>
  <c r="R398" i="6" s="1"/>
  <c r="O446" i="6"/>
  <c r="P446" i="6"/>
  <c r="N446" i="6"/>
  <c r="O282" i="6"/>
  <c r="P282" i="6"/>
  <c r="N282" i="6"/>
  <c r="N49" i="6"/>
  <c r="O49" i="6"/>
  <c r="P49" i="6"/>
  <c r="N81" i="6"/>
  <c r="O81" i="6"/>
  <c r="P81" i="6"/>
  <c r="O246" i="6"/>
  <c r="P246" i="6"/>
  <c r="N246" i="6"/>
  <c r="L374" i="6"/>
  <c r="M374" i="6" s="1"/>
  <c r="Q374" i="6" s="1"/>
  <c r="R374" i="6" s="1"/>
  <c r="O516" i="6"/>
  <c r="N516" i="6"/>
  <c r="P516" i="6"/>
  <c r="F87" i="6"/>
  <c r="G87" i="6" s="1"/>
  <c r="B87" i="6" s="1"/>
  <c r="F199" i="6"/>
  <c r="G199" i="6" s="1"/>
  <c r="B199" i="6" s="1"/>
  <c r="F313" i="6"/>
  <c r="G313" i="6" s="1"/>
  <c r="B313" i="6" s="1"/>
  <c r="K313" i="6"/>
  <c r="F875" i="6"/>
  <c r="G875" i="6" s="1"/>
  <c r="B875" i="6" s="1"/>
  <c r="K875" i="6"/>
  <c r="F603" i="6"/>
  <c r="G603" i="6" s="1"/>
  <c r="B603" i="6" s="1"/>
  <c r="F627" i="6"/>
  <c r="G627" i="6" s="1"/>
  <c r="B627" i="6" s="1"/>
  <c r="F639" i="6"/>
  <c r="G639" i="6" s="1"/>
  <c r="B639" i="6" s="1"/>
  <c r="F659" i="6"/>
  <c r="G659" i="6" s="1"/>
  <c r="B659" i="6" s="1"/>
  <c r="F675" i="6"/>
  <c r="G675" i="6" s="1"/>
  <c r="B675" i="6" s="1"/>
  <c r="F695" i="6"/>
  <c r="G695" i="6" s="1"/>
  <c r="B695" i="6" s="1"/>
  <c r="F715" i="6"/>
  <c r="G715" i="6" s="1"/>
  <c r="B715" i="6" s="1"/>
  <c r="F727" i="6"/>
  <c r="G727" i="6" s="1"/>
  <c r="B727" i="6" s="1"/>
  <c r="F747" i="6"/>
  <c r="G747" i="6" s="1"/>
  <c r="B747" i="6" s="1"/>
  <c r="O1414" i="6"/>
  <c r="N1414" i="6"/>
  <c r="P1414" i="6"/>
  <c r="F1435" i="6"/>
  <c r="G1435" i="6" s="1"/>
  <c r="B1435" i="6" s="1"/>
  <c r="O1446" i="6"/>
  <c r="N1446" i="6"/>
  <c r="P1446" i="6"/>
  <c r="O1462" i="6"/>
  <c r="N1462" i="6"/>
  <c r="P1462" i="6"/>
  <c r="F1514" i="6"/>
  <c r="G1514" i="6" s="1"/>
  <c r="B1514" i="6" s="1"/>
  <c r="N1633" i="6"/>
  <c r="O1633" i="6"/>
  <c r="P1633" i="6"/>
  <c r="L1757" i="6"/>
  <c r="M1757" i="6" s="1"/>
  <c r="Q1757" i="6" s="1"/>
  <c r="R1757" i="6" s="1"/>
  <c r="N1661" i="6"/>
  <c r="O1661" i="6"/>
  <c r="P1661" i="6"/>
  <c r="K1572" i="6"/>
  <c r="F1572" i="6"/>
  <c r="G1572" i="6" s="1"/>
  <c r="B1572" i="6" s="1"/>
  <c r="F1818" i="6"/>
  <c r="G1818" i="6" s="1"/>
  <c r="B1818" i="6" s="1"/>
  <c r="F1846" i="6"/>
  <c r="G1846" i="6" s="1"/>
  <c r="B1846" i="6" s="1"/>
  <c r="O1944" i="6"/>
  <c r="P1944" i="6"/>
  <c r="N1944" i="6"/>
  <c r="L2080" i="6"/>
  <c r="M2080" i="6" s="1"/>
  <c r="Q2080" i="6" s="1"/>
  <c r="R2080" i="6" s="1"/>
  <c r="N1917" i="6"/>
  <c r="P1917" i="6"/>
  <c r="O1917" i="6"/>
  <c r="F1995" i="6"/>
  <c r="G1995" i="6" s="1"/>
  <c r="B1995" i="6" s="1"/>
  <c r="F2107" i="6"/>
  <c r="G2107" i="6" s="1"/>
  <c r="B2107" i="6" s="1"/>
  <c r="K2107" i="6"/>
  <c r="F2116" i="6"/>
  <c r="G2116" i="6" s="1"/>
  <c r="B2116" i="6" s="1"/>
  <c r="K2116" i="6"/>
  <c r="K2173" i="6"/>
  <c r="F2173" i="6"/>
  <c r="G2173" i="6" s="1"/>
  <c r="B2173" i="6" s="1"/>
  <c r="F2270" i="6"/>
  <c r="G2270" i="6" s="1"/>
  <c r="B2270" i="6" s="1"/>
  <c r="F2281" i="6"/>
  <c r="G2281" i="6" s="1"/>
  <c r="B2281" i="6" s="1"/>
  <c r="L2252" i="6"/>
  <c r="M2252" i="6" s="1"/>
  <c r="Q2252" i="6" s="1"/>
  <c r="R2252" i="6" s="1"/>
  <c r="F2184" i="6"/>
  <c r="G2184" i="6" s="1"/>
  <c r="B2184" i="6" s="1"/>
  <c r="N2284" i="6"/>
  <c r="O2284" i="6"/>
  <c r="P2284" i="6"/>
  <c r="F2243" i="6"/>
  <c r="G2243" i="6" s="1"/>
  <c r="B2243" i="6" s="1"/>
  <c r="F2350" i="6"/>
  <c r="G2350" i="6" s="1"/>
  <c r="B2350" i="6" s="1"/>
  <c r="F2375" i="6"/>
  <c r="G2375" i="6" s="1"/>
  <c r="B2375" i="6" s="1"/>
  <c r="O2453" i="6"/>
  <c r="P2453" i="6"/>
  <c r="N2453" i="6"/>
  <c r="K43" i="4"/>
  <c r="F43" i="4"/>
  <c r="G43" i="4" s="1"/>
  <c r="B43" i="4" s="1"/>
  <c r="K75" i="4"/>
  <c r="F75" i="4"/>
  <c r="G75" i="4" s="1"/>
  <c r="B75" i="4" s="1"/>
  <c r="K107" i="4"/>
  <c r="F107" i="4"/>
  <c r="G107" i="4" s="1"/>
  <c r="B107" i="4" s="1"/>
  <c r="K139" i="4"/>
  <c r="F139" i="4"/>
  <c r="G139" i="4" s="1"/>
  <c r="B139" i="4" s="1"/>
  <c r="K171" i="4"/>
  <c r="F171" i="4"/>
  <c r="G171" i="4" s="1"/>
  <c r="B171" i="4" s="1"/>
  <c r="K203" i="4"/>
  <c r="F203" i="4"/>
  <c r="G203" i="4" s="1"/>
  <c r="B203" i="4" s="1"/>
  <c r="K235" i="4"/>
  <c r="F235" i="4"/>
  <c r="G235" i="4" s="1"/>
  <c r="B235" i="4" s="1"/>
  <c r="K267" i="4"/>
  <c r="F267" i="4"/>
  <c r="G267" i="4" s="1"/>
  <c r="B267" i="4" s="1"/>
  <c r="K299" i="4"/>
  <c r="F299" i="4"/>
  <c r="G299" i="4" s="1"/>
  <c r="B299" i="4" s="1"/>
  <c r="K331" i="4"/>
  <c r="F331" i="4"/>
  <c r="G331" i="4" s="1"/>
  <c r="B331" i="4" s="1"/>
  <c r="K363" i="4"/>
  <c r="F363" i="4"/>
  <c r="G363" i="4" s="1"/>
  <c r="B363" i="4" s="1"/>
  <c r="K395" i="4"/>
  <c r="F395" i="4"/>
  <c r="G395" i="4" s="1"/>
  <c r="B395" i="4" s="1"/>
  <c r="K427" i="4"/>
  <c r="F427" i="4"/>
  <c r="G427" i="4" s="1"/>
  <c r="B427" i="4" s="1"/>
  <c r="K459" i="4"/>
  <c r="F459" i="4"/>
  <c r="G459" i="4" s="1"/>
  <c r="B459" i="4" s="1"/>
  <c r="K491" i="4"/>
  <c r="F491" i="4"/>
  <c r="G491" i="4" s="1"/>
  <c r="B491" i="4" s="1"/>
  <c r="K523" i="4"/>
  <c r="F523" i="4"/>
  <c r="G523" i="4" s="1"/>
  <c r="B523" i="4" s="1"/>
  <c r="K555" i="4"/>
  <c r="F555" i="4"/>
  <c r="G555" i="4" s="1"/>
  <c r="B555" i="4" s="1"/>
  <c r="K587" i="4"/>
  <c r="F587" i="4"/>
  <c r="G587" i="4" s="1"/>
  <c r="B587" i="4" s="1"/>
  <c r="K607" i="4"/>
  <c r="F607" i="4"/>
  <c r="G607" i="4" s="1"/>
  <c r="B607" i="4" s="1"/>
  <c r="K623" i="4"/>
  <c r="F623" i="4"/>
  <c r="G623" i="4" s="1"/>
  <c r="B623" i="4" s="1"/>
  <c r="K639" i="4"/>
  <c r="F639" i="4"/>
  <c r="G639" i="4" s="1"/>
  <c r="B639" i="4" s="1"/>
  <c r="K655" i="4"/>
  <c r="F655" i="4"/>
  <c r="G655" i="4" s="1"/>
  <c r="B655" i="4" s="1"/>
  <c r="K671" i="4"/>
  <c r="F671" i="4"/>
  <c r="G671" i="4" s="1"/>
  <c r="B671" i="4" s="1"/>
  <c r="K687" i="4"/>
  <c r="F687" i="4"/>
  <c r="G687" i="4" s="1"/>
  <c r="B687" i="4" s="1"/>
  <c r="K703" i="4"/>
  <c r="F703" i="4"/>
  <c r="G703" i="4" s="1"/>
  <c r="B703" i="4" s="1"/>
  <c r="K719" i="4"/>
  <c r="F719" i="4"/>
  <c r="G719" i="4" s="1"/>
  <c r="B719" i="4" s="1"/>
  <c r="K735" i="4"/>
  <c r="F735" i="4"/>
  <c r="G735" i="4" s="1"/>
  <c r="B735" i="4" s="1"/>
  <c r="K751" i="4"/>
  <c r="F751" i="4"/>
  <c r="G751" i="4" s="1"/>
  <c r="B751" i="4" s="1"/>
  <c r="K767" i="4"/>
  <c r="F767" i="4"/>
  <c r="G767" i="4" s="1"/>
  <c r="B767" i="4" s="1"/>
  <c r="K783" i="4"/>
  <c r="F783" i="4"/>
  <c r="G783" i="4" s="1"/>
  <c r="B783" i="4" s="1"/>
  <c r="K799" i="4"/>
  <c r="F799" i="4"/>
  <c r="G799" i="4" s="1"/>
  <c r="B799" i="4" s="1"/>
  <c r="K815" i="4"/>
  <c r="F815" i="4"/>
  <c r="G815" i="4" s="1"/>
  <c r="B815" i="4" s="1"/>
  <c r="K831" i="4"/>
  <c r="F831" i="4"/>
  <c r="G831" i="4" s="1"/>
  <c r="B831" i="4" s="1"/>
  <c r="K847" i="4"/>
  <c r="F847" i="4"/>
  <c r="G847" i="4" s="1"/>
  <c r="B847" i="4" s="1"/>
  <c r="K863" i="4"/>
  <c r="F863" i="4"/>
  <c r="G863" i="4" s="1"/>
  <c r="B863" i="4" s="1"/>
  <c r="K879" i="4"/>
  <c r="F879" i="4"/>
  <c r="G879" i="4" s="1"/>
  <c r="B879" i="4" s="1"/>
  <c r="K895" i="4"/>
  <c r="F895" i="4"/>
  <c r="G895" i="4" s="1"/>
  <c r="B895" i="4" s="1"/>
  <c r="K911" i="4"/>
  <c r="F911" i="4"/>
  <c r="G911" i="4" s="1"/>
  <c r="B911" i="4" s="1"/>
  <c r="K927" i="4"/>
  <c r="F927" i="4"/>
  <c r="G927" i="4" s="1"/>
  <c r="B927" i="4" s="1"/>
  <c r="K943" i="4"/>
  <c r="F943" i="4"/>
  <c r="G943" i="4" s="1"/>
  <c r="B943" i="4" s="1"/>
  <c r="K959" i="4"/>
  <c r="F959" i="4"/>
  <c r="G959" i="4" s="1"/>
  <c r="B959" i="4" s="1"/>
  <c r="K975" i="4"/>
  <c r="F975" i="4"/>
  <c r="G975" i="4" s="1"/>
  <c r="B975" i="4" s="1"/>
  <c r="K991" i="4"/>
  <c r="F991" i="4"/>
  <c r="G991" i="4" s="1"/>
  <c r="B991" i="4" s="1"/>
  <c r="K1007" i="4"/>
  <c r="F1007" i="4"/>
  <c r="G1007" i="4" s="1"/>
  <c r="B1007" i="4" s="1"/>
  <c r="K1023" i="4"/>
  <c r="F1023" i="4"/>
  <c r="G1023" i="4" s="1"/>
  <c r="B1023" i="4" s="1"/>
  <c r="K1039" i="4"/>
  <c r="F1039" i="4"/>
  <c r="G1039" i="4" s="1"/>
  <c r="B1039" i="4" s="1"/>
  <c r="K1055" i="4"/>
  <c r="F1055" i="4"/>
  <c r="G1055" i="4" s="1"/>
  <c r="B1055" i="4" s="1"/>
  <c r="K1071" i="4"/>
  <c r="F1071" i="4"/>
  <c r="G1071" i="4" s="1"/>
  <c r="B1071" i="4" s="1"/>
  <c r="K1087" i="4"/>
  <c r="F1087" i="4"/>
  <c r="G1087" i="4" s="1"/>
  <c r="B1087" i="4" s="1"/>
  <c r="K1103" i="4"/>
  <c r="F1103" i="4"/>
  <c r="G1103" i="4" s="1"/>
  <c r="B1103" i="4" s="1"/>
  <c r="K1119" i="4"/>
  <c r="F1119" i="4"/>
  <c r="G1119" i="4" s="1"/>
  <c r="B1119" i="4" s="1"/>
  <c r="K1135" i="4"/>
  <c r="F1135" i="4"/>
  <c r="G1135" i="4" s="1"/>
  <c r="B1135" i="4" s="1"/>
  <c r="K1151" i="4"/>
  <c r="F1151" i="4"/>
  <c r="G1151" i="4" s="1"/>
  <c r="B1151" i="4" s="1"/>
  <c r="K1167" i="4"/>
  <c r="F1167" i="4"/>
  <c r="G1167" i="4" s="1"/>
  <c r="B1167" i="4" s="1"/>
  <c r="K1183" i="4"/>
  <c r="F1183" i="4"/>
  <c r="G1183" i="4" s="1"/>
  <c r="B1183" i="4" s="1"/>
  <c r="K1199" i="4"/>
  <c r="F1199" i="4"/>
  <c r="G1199" i="4" s="1"/>
  <c r="B1199" i="4" s="1"/>
  <c r="K1215" i="4"/>
  <c r="F1215" i="4"/>
  <c r="G1215" i="4" s="1"/>
  <c r="B1215" i="4" s="1"/>
  <c r="K1231" i="4"/>
  <c r="F1231" i="4"/>
  <c r="G1231" i="4" s="1"/>
  <c r="B1231" i="4" s="1"/>
  <c r="K1247" i="4"/>
  <c r="F1247" i="4"/>
  <c r="G1247" i="4" s="1"/>
  <c r="B1247" i="4" s="1"/>
  <c r="K1263" i="4"/>
  <c r="F1263" i="4"/>
  <c r="G1263" i="4" s="1"/>
  <c r="B1263" i="4" s="1"/>
  <c r="K1279" i="4"/>
  <c r="F1279" i="4"/>
  <c r="G1279" i="4" s="1"/>
  <c r="B1279" i="4" s="1"/>
  <c r="K1295" i="4"/>
  <c r="F1295" i="4"/>
  <c r="G1295" i="4" s="1"/>
  <c r="B1295" i="4" s="1"/>
  <c r="K1311" i="4"/>
  <c r="F1311" i="4"/>
  <c r="G1311" i="4" s="1"/>
  <c r="B1311" i="4" s="1"/>
  <c r="K1327" i="4"/>
  <c r="F1327" i="4"/>
  <c r="G1327" i="4" s="1"/>
  <c r="B1327" i="4" s="1"/>
  <c r="N3808" i="4"/>
  <c r="P3808" i="4"/>
  <c r="O3808" i="4"/>
  <c r="O1338" i="4"/>
  <c r="P1338" i="4"/>
  <c r="N1338" i="4"/>
  <c r="O1346" i="4"/>
  <c r="P1346" i="4"/>
  <c r="N1346" i="4"/>
  <c r="O1354" i="4"/>
  <c r="P1354" i="4"/>
  <c r="N1354" i="4"/>
  <c r="O1362" i="4"/>
  <c r="P1362" i="4"/>
  <c r="N1362" i="4"/>
  <c r="O1370" i="4"/>
  <c r="P1370" i="4"/>
  <c r="N1370" i="4"/>
  <c r="O1378" i="4"/>
  <c r="P1378" i="4"/>
  <c r="N1378" i="4"/>
  <c r="O1386" i="4"/>
  <c r="P1386" i="4"/>
  <c r="N1386" i="4"/>
  <c r="O1394" i="4"/>
  <c r="P1394" i="4"/>
  <c r="N1394" i="4"/>
  <c r="O1402" i="4"/>
  <c r="P1402" i="4"/>
  <c r="N1402" i="4"/>
  <c r="O1410" i="4"/>
  <c r="P1410" i="4"/>
  <c r="N1410" i="4"/>
  <c r="O1418" i="4"/>
  <c r="P1418" i="4"/>
  <c r="N1418" i="4"/>
  <c r="F1443" i="4"/>
  <c r="G1443" i="4" s="1"/>
  <c r="B1443" i="4" s="1"/>
  <c r="K1443" i="4"/>
  <c r="F1475" i="4"/>
  <c r="G1475" i="4" s="1"/>
  <c r="B1475" i="4" s="1"/>
  <c r="K1475" i="4"/>
  <c r="F1507" i="4"/>
  <c r="G1507" i="4" s="1"/>
  <c r="B1507" i="4" s="1"/>
  <c r="K1507" i="4"/>
  <c r="F1531" i="4"/>
  <c r="G1531" i="4" s="1"/>
  <c r="B1531" i="4" s="1"/>
  <c r="K1531" i="4"/>
  <c r="F1595" i="4"/>
  <c r="G1595" i="4" s="1"/>
  <c r="B1595" i="4" s="1"/>
  <c r="F1659" i="4"/>
  <c r="G1659" i="4" s="1"/>
  <c r="B1659" i="4" s="1"/>
  <c r="K1659" i="4"/>
  <c r="F1723" i="4"/>
  <c r="G1723" i="4" s="1"/>
  <c r="B1723" i="4" s="1"/>
  <c r="F1787" i="4"/>
  <c r="G1787" i="4" s="1"/>
  <c r="B1787" i="4" s="1"/>
  <c r="K1787" i="4"/>
  <c r="F1851" i="4"/>
  <c r="G1851" i="4" s="1"/>
  <c r="B1851" i="4" s="1"/>
  <c r="F1915" i="4"/>
  <c r="G1915" i="4" s="1"/>
  <c r="B1915" i="4" s="1"/>
  <c r="K1915" i="4"/>
  <c r="F1979" i="4"/>
  <c r="G1979" i="4" s="1"/>
  <c r="B1979" i="4" s="1"/>
  <c r="F2043" i="4"/>
  <c r="G2043" i="4" s="1"/>
  <c r="B2043" i="4" s="1"/>
  <c r="K2043" i="4"/>
  <c r="F2107" i="4"/>
  <c r="G2107" i="4" s="1"/>
  <c r="B2107" i="4" s="1"/>
  <c r="K14" i="4"/>
  <c r="F14" i="4"/>
  <c r="G14" i="4" s="1"/>
  <c r="B14" i="4" s="1"/>
  <c r="K46" i="4"/>
  <c r="F46" i="4"/>
  <c r="G46" i="4" s="1"/>
  <c r="B46" i="4" s="1"/>
  <c r="K78" i="4"/>
  <c r="F78" i="4"/>
  <c r="G78" i="4" s="1"/>
  <c r="B78" i="4" s="1"/>
  <c r="K110" i="4"/>
  <c r="F110" i="4"/>
  <c r="G110" i="4" s="1"/>
  <c r="B110" i="4" s="1"/>
  <c r="K142" i="4"/>
  <c r="F142" i="4"/>
  <c r="G142" i="4" s="1"/>
  <c r="B142" i="4" s="1"/>
  <c r="K174" i="4"/>
  <c r="F174" i="4"/>
  <c r="G174" i="4" s="1"/>
  <c r="B174" i="4" s="1"/>
  <c r="K206" i="4"/>
  <c r="F206" i="4"/>
  <c r="G206" i="4" s="1"/>
  <c r="B206" i="4" s="1"/>
  <c r="K238" i="4"/>
  <c r="F238" i="4"/>
  <c r="G238" i="4" s="1"/>
  <c r="B238" i="4" s="1"/>
  <c r="K270" i="4"/>
  <c r="F270" i="4"/>
  <c r="G270" i="4" s="1"/>
  <c r="B270" i="4" s="1"/>
  <c r="K302" i="4"/>
  <c r="F302" i="4"/>
  <c r="G302" i="4" s="1"/>
  <c r="B302" i="4" s="1"/>
  <c r="K334" i="4"/>
  <c r="F334" i="4"/>
  <c r="G334" i="4" s="1"/>
  <c r="B334" i="4" s="1"/>
  <c r="K366" i="4"/>
  <c r="F366" i="4"/>
  <c r="G366" i="4" s="1"/>
  <c r="B366" i="4" s="1"/>
  <c r="K398" i="4"/>
  <c r="F398" i="4"/>
  <c r="G398" i="4" s="1"/>
  <c r="B398" i="4" s="1"/>
  <c r="K430" i="4"/>
  <c r="F430" i="4"/>
  <c r="G430" i="4" s="1"/>
  <c r="B430" i="4" s="1"/>
  <c r="K462" i="4"/>
  <c r="F462" i="4"/>
  <c r="G462" i="4" s="1"/>
  <c r="B462" i="4" s="1"/>
  <c r="K494" i="4"/>
  <c r="F494" i="4"/>
  <c r="G494" i="4" s="1"/>
  <c r="B494" i="4" s="1"/>
  <c r="K526" i="4"/>
  <c r="F526" i="4"/>
  <c r="G526" i="4" s="1"/>
  <c r="B526" i="4" s="1"/>
  <c r="K558" i="4"/>
  <c r="F558" i="4"/>
  <c r="G558" i="4" s="1"/>
  <c r="B558" i="4" s="1"/>
  <c r="K590" i="4"/>
  <c r="F590" i="4"/>
  <c r="G590" i="4" s="1"/>
  <c r="B590" i="4" s="1"/>
  <c r="K622" i="4"/>
  <c r="F622" i="4"/>
  <c r="G622" i="4" s="1"/>
  <c r="B622" i="4" s="1"/>
  <c r="K654" i="4"/>
  <c r="F654" i="4"/>
  <c r="G654" i="4" s="1"/>
  <c r="B654" i="4" s="1"/>
  <c r="K686" i="4"/>
  <c r="F686" i="4"/>
  <c r="G686" i="4" s="1"/>
  <c r="B686" i="4" s="1"/>
  <c r="K718" i="4"/>
  <c r="F718" i="4"/>
  <c r="G718" i="4" s="1"/>
  <c r="B718" i="4" s="1"/>
  <c r="K750" i="4"/>
  <c r="F750" i="4"/>
  <c r="G750" i="4" s="1"/>
  <c r="B750" i="4" s="1"/>
  <c r="K782" i="4"/>
  <c r="F782" i="4"/>
  <c r="G782" i="4" s="1"/>
  <c r="B782" i="4" s="1"/>
  <c r="K814" i="4"/>
  <c r="F814" i="4"/>
  <c r="G814" i="4" s="1"/>
  <c r="B814" i="4" s="1"/>
  <c r="K846" i="4"/>
  <c r="F846" i="4"/>
  <c r="G846" i="4" s="1"/>
  <c r="B846" i="4" s="1"/>
  <c r="K878" i="4"/>
  <c r="F878" i="4"/>
  <c r="G878" i="4" s="1"/>
  <c r="B878" i="4" s="1"/>
  <c r="K910" i="4"/>
  <c r="F910" i="4"/>
  <c r="G910" i="4" s="1"/>
  <c r="B910" i="4" s="1"/>
  <c r="K942" i="4"/>
  <c r="F942" i="4"/>
  <c r="G942" i="4" s="1"/>
  <c r="B942" i="4" s="1"/>
  <c r="K974" i="4"/>
  <c r="F974" i="4"/>
  <c r="G974" i="4" s="1"/>
  <c r="B974" i="4" s="1"/>
  <c r="K1006" i="4"/>
  <c r="F1006" i="4"/>
  <c r="G1006" i="4" s="1"/>
  <c r="B1006" i="4" s="1"/>
  <c r="K1038" i="4"/>
  <c r="F1038" i="4"/>
  <c r="G1038" i="4" s="1"/>
  <c r="B1038" i="4" s="1"/>
  <c r="K1070" i="4"/>
  <c r="F1070" i="4"/>
  <c r="G1070" i="4" s="1"/>
  <c r="B1070" i="4" s="1"/>
  <c r="K1102" i="4"/>
  <c r="F1102" i="4"/>
  <c r="G1102" i="4" s="1"/>
  <c r="B1102" i="4" s="1"/>
  <c r="K1134" i="4"/>
  <c r="F1134" i="4"/>
  <c r="G1134" i="4" s="1"/>
  <c r="B1134" i="4" s="1"/>
  <c r="K1166" i="4"/>
  <c r="F1166" i="4"/>
  <c r="G1166" i="4" s="1"/>
  <c r="B1166" i="4" s="1"/>
  <c r="K1198" i="4"/>
  <c r="F1198" i="4"/>
  <c r="G1198" i="4" s="1"/>
  <c r="B1198" i="4" s="1"/>
  <c r="K1230" i="4"/>
  <c r="F1230" i="4"/>
  <c r="G1230" i="4" s="1"/>
  <c r="B1230" i="4" s="1"/>
  <c r="K1262" i="4"/>
  <c r="F1262" i="4"/>
  <c r="G1262" i="4" s="1"/>
  <c r="B1262" i="4" s="1"/>
  <c r="K1294" i="4"/>
  <c r="F1294" i="4"/>
  <c r="G1294" i="4" s="1"/>
  <c r="B1294" i="4" s="1"/>
  <c r="K1326" i="4"/>
  <c r="F1326" i="4"/>
  <c r="G1326" i="4" s="1"/>
  <c r="B1326" i="4" s="1"/>
  <c r="F1377" i="4"/>
  <c r="G1377" i="4" s="1"/>
  <c r="B1377" i="4" s="1"/>
  <c r="K1377" i="4"/>
  <c r="F1441" i="4"/>
  <c r="G1441" i="4" s="1"/>
  <c r="B1441" i="4" s="1"/>
  <c r="K1441" i="4"/>
  <c r="F1493" i="4"/>
  <c r="G1493" i="4" s="1"/>
  <c r="B1493" i="4" s="1"/>
  <c r="K1553" i="4"/>
  <c r="F1553" i="4"/>
  <c r="G1553" i="4" s="1"/>
  <c r="B1553" i="4" s="1"/>
  <c r="K1613" i="4"/>
  <c r="F1613" i="4"/>
  <c r="G1613" i="4" s="1"/>
  <c r="B1613" i="4" s="1"/>
  <c r="K1677" i="4"/>
  <c r="F1677" i="4"/>
  <c r="G1677" i="4" s="1"/>
  <c r="B1677" i="4" s="1"/>
  <c r="K1741" i="4"/>
  <c r="F1741" i="4"/>
  <c r="G1741" i="4" s="1"/>
  <c r="B1741" i="4" s="1"/>
  <c r="K1805" i="4"/>
  <c r="F1805" i="4"/>
  <c r="G1805" i="4" s="1"/>
  <c r="B1805" i="4" s="1"/>
  <c r="K1869" i="4"/>
  <c r="F1869" i="4"/>
  <c r="G1869" i="4" s="1"/>
  <c r="B1869" i="4" s="1"/>
  <c r="K1933" i="4"/>
  <c r="F1933" i="4"/>
  <c r="G1933" i="4" s="1"/>
  <c r="B1933" i="4" s="1"/>
  <c r="K1997" i="4"/>
  <c r="F1997" i="4"/>
  <c r="G1997" i="4" s="1"/>
  <c r="B1997" i="4" s="1"/>
  <c r="K2061" i="4"/>
  <c r="F2061" i="4"/>
  <c r="G2061" i="4" s="1"/>
  <c r="B2061" i="4" s="1"/>
  <c r="K2125" i="4"/>
  <c r="F2125" i="4"/>
  <c r="G2125" i="4" s="1"/>
  <c r="B2125" i="4" s="1"/>
  <c r="K2189" i="4"/>
  <c r="F2189" i="4"/>
  <c r="G2189" i="4" s="1"/>
  <c r="B2189" i="4" s="1"/>
  <c r="K2253" i="4"/>
  <c r="F2253" i="4"/>
  <c r="G2253" i="4" s="1"/>
  <c r="B2253" i="4" s="1"/>
  <c r="K2317" i="4"/>
  <c r="F2317" i="4"/>
  <c r="G2317" i="4" s="1"/>
  <c r="B2317" i="4" s="1"/>
  <c r="K2381" i="4"/>
  <c r="F2381" i="4"/>
  <c r="G2381" i="4" s="1"/>
  <c r="B2381" i="4" s="1"/>
  <c r="K2445" i="4"/>
  <c r="F2445" i="4"/>
  <c r="G2445" i="4" s="1"/>
  <c r="B2445" i="4" s="1"/>
  <c r="K2501" i="4"/>
  <c r="F2501" i="4"/>
  <c r="G2501" i="4" s="1"/>
  <c r="B2501" i="4" s="1"/>
  <c r="K2533" i="4"/>
  <c r="F2533" i="4"/>
  <c r="G2533" i="4" s="1"/>
  <c r="B2533" i="4" s="1"/>
  <c r="K2565" i="4"/>
  <c r="F2565" i="4"/>
  <c r="G2565" i="4" s="1"/>
  <c r="B2565" i="4" s="1"/>
  <c r="K2597" i="4"/>
  <c r="F2597" i="4"/>
  <c r="G2597" i="4" s="1"/>
  <c r="B2597" i="4" s="1"/>
  <c r="K2637" i="4"/>
  <c r="F2637" i="4"/>
  <c r="G2637" i="4" s="1"/>
  <c r="B2637" i="4" s="1"/>
  <c r="K2697" i="4"/>
  <c r="F2697" i="4"/>
  <c r="G2697" i="4" s="1"/>
  <c r="B2697" i="4" s="1"/>
  <c r="K2761" i="4"/>
  <c r="F2761" i="4"/>
  <c r="G2761" i="4" s="1"/>
  <c r="B2761" i="4" s="1"/>
  <c r="K2825" i="4"/>
  <c r="F2825" i="4"/>
  <c r="G2825" i="4" s="1"/>
  <c r="B2825" i="4" s="1"/>
  <c r="K2889" i="4"/>
  <c r="F2889" i="4"/>
  <c r="G2889" i="4" s="1"/>
  <c r="B2889" i="4" s="1"/>
  <c r="K2953" i="4"/>
  <c r="F2953" i="4"/>
  <c r="G2953" i="4" s="1"/>
  <c r="B2953" i="4" s="1"/>
  <c r="K3017" i="4"/>
  <c r="F3017" i="4"/>
  <c r="G3017" i="4" s="1"/>
  <c r="B3017" i="4" s="1"/>
  <c r="K3081" i="4"/>
  <c r="F3081" i="4"/>
  <c r="G3081" i="4" s="1"/>
  <c r="B3081" i="4" s="1"/>
  <c r="K3145" i="4"/>
  <c r="F3145" i="4"/>
  <c r="G3145" i="4" s="1"/>
  <c r="B3145" i="4" s="1"/>
  <c r="F3205" i="4"/>
  <c r="G3205" i="4" s="1"/>
  <c r="B3205" i="4" s="1"/>
  <c r="F3265" i="4"/>
  <c r="G3265" i="4" s="1"/>
  <c r="B3265" i="4" s="1"/>
  <c r="F3329" i="4"/>
  <c r="G3329" i="4" s="1"/>
  <c r="B3329" i="4" s="1"/>
  <c r="K3381" i="4"/>
  <c r="F3381" i="4"/>
  <c r="G3381" i="4" s="1"/>
  <c r="B3381" i="4" s="1"/>
  <c r="K3445" i="4"/>
  <c r="F3445" i="4"/>
  <c r="G3445" i="4" s="1"/>
  <c r="B3445" i="4" s="1"/>
  <c r="K3509" i="4"/>
  <c r="F3509" i="4"/>
  <c r="G3509" i="4" s="1"/>
  <c r="B3509" i="4" s="1"/>
  <c r="K3573" i="4"/>
  <c r="F3573" i="4"/>
  <c r="G3573" i="4" s="1"/>
  <c r="B3573" i="4" s="1"/>
  <c r="K3637" i="4"/>
  <c r="F3637" i="4"/>
  <c r="G3637" i="4" s="1"/>
  <c r="B3637" i="4" s="1"/>
  <c r="K3673" i="4"/>
  <c r="F3673" i="4"/>
  <c r="G3673" i="4" s="1"/>
  <c r="B3673" i="4" s="1"/>
  <c r="K3705" i="4"/>
  <c r="F3705" i="4"/>
  <c r="G3705" i="4" s="1"/>
  <c r="B3705" i="4" s="1"/>
  <c r="K3737" i="4"/>
  <c r="F3737" i="4"/>
  <c r="G3737" i="4" s="1"/>
  <c r="B3737" i="4" s="1"/>
  <c r="K3769" i="4"/>
  <c r="F3769" i="4"/>
  <c r="G3769" i="4" s="1"/>
  <c r="B3769" i="4" s="1"/>
  <c r="F4173" i="4"/>
  <c r="G4173" i="4" s="1"/>
  <c r="B4173" i="4" s="1"/>
  <c r="K4173" i="4"/>
  <c r="F4237" i="4"/>
  <c r="G4237" i="4" s="1"/>
  <c r="B4237" i="4" s="1"/>
  <c r="F4301" i="4"/>
  <c r="G4301" i="4" s="1"/>
  <c r="B4301" i="4" s="1"/>
  <c r="K4301" i="4"/>
  <c r="O4340" i="4"/>
  <c r="N4340" i="4"/>
  <c r="P4340" i="4"/>
  <c r="O4404" i="4"/>
  <c r="N4404" i="4"/>
  <c r="P4404" i="4"/>
  <c r="K2159" i="4"/>
  <c r="F2159" i="4"/>
  <c r="G2159" i="4" s="1"/>
  <c r="B2159" i="4" s="1"/>
  <c r="K2175" i="4"/>
  <c r="F2175" i="4"/>
  <c r="G2175" i="4" s="1"/>
  <c r="B2175" i="4" s="1"/>
  <c r="K2191" i="4"/>
  <c r="F2191" i="4"/>
  <c r="G2191" i="4" s="1"/>
  <c r="B2191" i="4" s="1"/>
  <c r="K2207" i="4"/>
  <c r="F2207" i="4"/>
  <c r="G2207" i="4" s="1"/>
  <c r="B2207" i="4" s="1"/>
  <c r="K2223" i="4"/>
  <c r="F2223" i="4"/>
  <c r="G2223" i="4" s="1"/>
  <c r="B2223" i="4" s="1"/>
  <c r="K2239" i="4"/>
  <c r="F2239" i="4"/>
  <c r="G2239" i="4" s="1"/>
  <c r="B2239" i="4" s="1"/>
  <c r="K2255" i="4"/>
  <c r="F2255" i="4"/>
  <c r="G2255" i="4" s="1"/>
  <c r="B2255" i="4" s="1"/>
  <c r="K2271" i="4"/>
  <c r="F2271" i="4"/>
  <c r="G2271" i="4" s="1"/>
  <c r="B2271" i="4" s="1"/>
  <c r="K2287" i="4"/>
  <c r="F2287" i="4"/>
  <c r="G2287" i="4" s="1"/>
  <c r="B2287" i="4" s="1"/>
  <c r="K2303" i="4"/>
  <c r="F2303" i="4"/>
  <c r="G2303" i="4" s="1"/>
  <c r="B2303" i="4" s="1"/>
  <c r="K2319" i="4"/>
  <c r="F2319" i="4"/>
  <c r="G2319" i="4" s="1"/>
  <c r="B2319" i="4" s="1"/>
  <c r="K2335" i="4"/>
  <c r="F2335" i="4"/>
  <c r="G2335" i="4" s="1"/>
  <c r="B2335" i="4" s="1"/>
  <c r="K2351" i="4"/>
  <c r="F2351" i="4"/>
  <c r="G2351" i="4" s="1"/>
  <c r="B2351" i="4" s="1"/>
  <c r="K2367" i="4"/>
  <c r="F2367" i="4"/>
  <c r="G2367" i="4" s="1"/>
  <c r="B2367" i="4" s="1"/>
  <c r="K2383" i="4"/>
  <c r="F2383" i="4"/>
  <c r="G2383" i="4" s="1"/>
  <c r="B2383" i="4" s="1"/>
  <c r="K2399" i="4"/>
  <c r="F2399" i="4"/>
  <c r="G2399" i="4" s="1"/>
  <c r="B2399" i="4" s="1"/>
  <c r="K2415" i="4"/>
  <c r="F2415" i="4"/>
  <c r="G2415" i="4" s="1"/>
  <c r="B2415" i="4" s="1"/>
  <c r="K2431" i="4"/>
  <c r="F2431" i="4"/>
  <c r="G2431" i="4" s="1"/>
  <c r="B2431" i="4" s="1"/>
  <c r="K2447" i="4"/>
  <c r="F2447" i="4"/>
  <c r="G2447" i="4" s="1"/>
  <c r="B2447" i="4" s="1"/>
  <c r="K2467" i="4"/>
  <c r="F2467" i="4"/>
  <c r="G2467" i="4" s="1"/>
  <c r="B2467" i="4" s="1"/>
  <c r="K2483" i="4"/>
  <c r="F2483" i="4"/>
  <c r="G2483" i="4" s="1"/>
  <c r="B2483" i="4" s="1"/>
  <c r="K2499" i="4"/>
  <c r="F2499" i="4"/>
  <c r="G2499" i="4" s="1"/>
  <c r="B2499" i="4" s="1"/>
  <c r="K2515" i="4"/>
  <c r="F2515" i="4"/>
  <c r="G2515" i="4" s="1"/>
  <c r="B2515" i="4" s="1"/>
  <c r="K2531" i="4"/>
  <c r="F2531" i="4"/>
  <c r="G2531" i="4" s="1"/>
  <c r="B2531" i="4" s="1"/>
  <c r="K2547" i="4"/>
  <c r="F2547" i="4"/>
  <c r="G2547" i="4" s="1"/>
  <c r="B2547" i="4" s="1"/>
  <c r="K2563" i="4"/>
  <c r="F2563" i="4"/>
  <c r="G2563" i="4" s="1"/>
  <c r="B2563" i="4" s="1"/>
  <c r="K2579" i="4"/>
  <c r="F2579" i="4"/>
  <c r="G2579" i="4" s="1"/>
  <c r="B2579" i="4" s="1"/>
  <c r="K2595" i="4"/>
  <c r="F2595" i="4"/>
  <c r="G2595" i="4" s="1"/>
  <c r="B2595" i="4" s="1"/>
  <c r="K2611" i="4"/>
  <c r="F2611" i="4"/>
  <c r="G2611" i="4" s="1"/>
  <c r="B2611" i="4" s="1"/>
  <c r="K2627" i="4"/>
  <c r="F2627" i="4"/>
  <c r="G2627" i="4" s="1"/>
  <c r="B2627" i="4" s="1"/>
  <c r="K2643" i="4"/>
  <c r="F2643" i="4"/>
  <c r="G2643" i="4" s="1"/>
  <c r="B2643" i="4" s="1"/>
  <c r="K2659" i="4"/>
  <c r="F2659" i="4"/>
  <c r="G2659" i="4" s="1"/>
  <c r="B2659" i="4" s="1"/>
  <c r="K2675" i="4"/>
  <c r="F2675" i="4"/>
  <c r="G2675" i="4" s="1"/>
  <c r="B2675" i="4" s="1"/>
  <c r="K2691" i="4"/>
  <c r="F2691" i="4"/>
  <c r="G2691" i="4" s="1"/>
  <c r="B2691" i="4" s="1"/>
  <c r="K2707" i="4"/>
  <c r="F2707" i="4"/>
  <c r="G2707" i="4" s="1"/>
  <c r="B2707" i="4" s="1"/>
  <c r="K2723" i="4"/>
  <c r="F2723" i="4"/>
  <c r="G2723" i="4" s="1"/>
  <c r="B2723" i="4" s="1"/>
  <c r="K2739" i="4"/>
  <c r="F2739" i="4"/>
  <c r="G2739" i="4" s="1"/>
  <c r="B2739" i="4" s="1"/>
  <c r="K2755" i="4"/>
  <c r="F2755" i="4"/>
  <c r="G2755" i="4" s="1"/>
  <c r="B2755" i="4" s="1"/>
  <c r="K2771" i="4"/>
  <c r="F2771" i="4"/>
  <c r="G2771" i="4" s="1"/>
  <c r="B2771" i="4" s="1"/>
  <c r="K2787" i="4"/>
  <c r="F2787" i="4"/>
  <c r="G2787" i="4" s="1"/>
  <c r="B2787" i="4" s="1"/>
  <c r="K2803" i="4"/>
  <c r="F2803" i="4"/>
  <c r="G2803" i="4" s="1"/>
  <c r="B2803" i="4" s="1"/>
  <c r="K2819" i="4"/>
  <c r="F2819" i="4"/>
  <c r="G2819" i="4" s="1"/>
  <c r="B2819" i="4" s="1"/>
  <c r="K2835" i="4"/>
  <c r="F2835" i="4"/>
  <c r="G2835" i="4" s="1"/>
  <c r="B2835" i="4" s="1"/>
  <c r="K2851" i="4"/>
  <c r="F2851" i="4"/>
  <c r="G2851" i="4" s="1"/>
  <c r="B2851" i="4" s="1"/>
  <c r="K2867" i="4"/>
  <c r="F2867" i="4"/>
  <c r="G2867" i="4" s="1"/>
  <c r="B2867" i="4" s="1"/>
  <c r="K2883" i="4"/>
  <c r="F2883" i="4"/>
  <c r="G2883" i="4" s="1"/>
  <c r="B2883" i="4" s="1"/>
  <c r="K2899" i="4"/>
  <c r="F2899" i="4"/>
  <c r="G2899" i="4" s="1"/>
  <c r="B2899" i="4" s="1"/>
  <c r="K2915" i="4"/>
  <c r="F2915" i="4"/>
  <c r="G2915" i="4" s="1"/>
  <c r="B2915" i="4" s="1"/>
  <c r="K2931" i="4"/>
  <c r="F2931" i="4"/>
  <c r="G2931" i="4" s="1"/>
  <c r="B2931" i="4" s="1"/>
  <c r="K2947" i="4"/>
  <c r="F2947" i="4"/>
  <c r="G2947" i="4" s="1"/>
  <c r="B2947" i="4" s="1"/>
  <c r="K2963" i="4"/>
  <c r="F2963" i="4"/>
  <c r="G2963" i="4" s="1"/>
  <c r="B2963" i="4" s="1"/>
  <c r="K2979" i="4"/>
  <c r="F2979" i="4"/>
  <c r="G2979" i="4" s="1"/>
  <c r="B2979" i="4" s="1"/>
  <c r="K2995" i="4"/>
  <c r="F2995" i="4"/>
  <c r="G2995" i="4" s="1"/>
  <c r="B2995" i="4" s="1"/>
  <c r="K3011" i="4"/>
  <c r="F3011" i="4"/>
  <c r="G3011" i="4" s="1"/>
  <c r="B3011" i="4" s="1"/>
  <c r="K3027" i="4"/>
  <c r="F3027" i="4"/>
  <c r="G3027" i="4" s="1"/>
  <c r="B3027" i="4" s="1"/>
  <c r="K3043" i="4"/>
  <c r="F3043" i="4"/>
  <c r="G3043" i="4" s="1"/>
  <c r="B3043" i="4" s="1"/>
  <c r="K3059" i="4"/>
  <c r="F3059" i="4"/>
  <c r="G3059" i="4" s="1"/>
  <c r="B3059" i="4" s="1"/>
  <c r="K3075" i="4"/>
  <c r="F3075" i="4"/>
  <c r="G3075" i="4" s="1"/>
  <c r="B3075" i="4" s="1"/>
  <c r="K3091" i="4"/>
  <c r="F3091" i="4"/>
  <c r="G3091" i="4" s="1"/>
  <c r="B3091" i="4" s="1"/>
  <c r="K3107" i="4"/>
  <c r="F3107" i="4"/>
  <c r="G3107" i="4" s="1"/>
  <c r="B3107" i="4" s="1"/>
  <c r="K3123" i="4"/>
  <c r="F3123" i="4"/>
  <c r="G3123" i="4" s="1"/>
  <c r="B3123" i="4" s="1"/>
  <c r="K3139" i="4"/>
  <c r="F3139" i="4"/>
  <c r="G3139" i="4" s="1"/>
  <c r="B3139" i="4" s="1"/>
  <c r="K3155" i="4"/>
  <c r="F3155" i="4"/>
  <c r="G3155" i="4" s="1"/>
  <c r="B3155" i="4" s="1"/>
  <c r="K3171" i="4"/>
  <c r="F3171" i="4"/>
  <c r="G3171" i="4" s="1"/>
  <c r="B3171" i="4" s="1"/>
  <c r="K3187" i="4"/>
  <c r="F3187" i="4"/>
  <c r="G3187" i="4" s="1"/>
  <c r="B3187" i="4" s="1"/>
  <c r="K3203" i="4"/>
  <c r="F3203" i="4"/>
  <c r="G3203" i="4" s="1"/>
  <c r="B3203" i="4" s="1"/>
  <c r="K3219" i="4"/>
  <c r="F3219" i="4"/>
  <c r="G3219" i="4" s="1"/>
  <c r="B3219" i="4" s="1"/>
  <c r="K3235" i="4"/>
  <c r="F3235" i="4"/>
  <c r="G3235" i="4" s="1"/>
  <c r="B3235" i="4" s="1"/>
  <c r="K3251" i="4"/>
  <c r="F3251" i="4"/>
  <c r="G3251" i="4" s="1"/>
  <c r="B3251" i="4" s="1"/>
  <c r="K3267" i="4"/>
  <c r="F3267" i="4"/>
  <c r="G3267" i="4" s="1"/>
  <c r="B3267" i="4" s="1"/>
  <c r="K3283" i="4"/>
  <c r="F3283" i="4"/>
  <c r="G3283" i="4" s="1"/>
  <c r="B3283" i="4" s="1"/>
  <c r="K3299" i="4"/>
  <c r="F3299" i="4"/>
  <c r="G3299" i="4" s="1"/>
  <c r="B3299" i="4" s="1"/>
  <c r="K3315" i="4"/>
  <c r="F3315" i="4"/>
  <c r="G3315" i="4" s="1"/>
  <c r="B3315" i="4" s="1"/>
  <c r="K3331" i="4"/>
  <c r="F3331" i="4"/>
  <c r="G3331" i="4" s="1"/>
  <c r="B3331" i="4" s="1"/>
  <c r="K3347" i="4"/>
  <c r="F3347" i="4"/>
  <c r="G3347" i="4" s="1"/>
  <c r="B3347" i="4" s="1"/>
  <c r="K3363" i="4"/>
  <c r="F3363" i="4"/>
  <c r="G3363" i="4" s="1"/>
  <c r="B3363" i="4" s="1"/>
  <c r="K3379" i="4"/>
  <c r="F3379" i="4"/>
  <c r="G3379" i="4" s="1"/>
  <c r="B3379" i="4" s="1"/>
  <c r="K3395" i="4"/>
  <c r="F3395" i="4"/>
  <c r="G3395" i="4" s="1"/>
  <c r="B3395" i="4" s="1"/>
  <c r="K3403" i="4"/>
  <c r="F3403" i="4"/>
  <c r="G3403" i="4" s="1"/>
  <c r="B3403" i="4" s="1"/>
  <c r="K3411" i="4"/>
  <c r="F3411" i="4"/>
  <c r="G3411" i="4" s="1"/>
  <c r="B3411" i="4" s="1"/>
  <c r="K3419" i="4"/>
  <c r="F3419" i="4"/>
  <c r="G3419" i="4" s="1"/>
  <c r="B3419" i="4" s="1"/>
  <c r="K3435" i="4"/>
  <c r="F3435" i="4"/>
  <c r="G3435" i="4" s="1"/>
  <c r="B3435" i="4" s="1"/>
  <c r="K3451" i="4"/>
  <c r="F3451" i="4"/>
  <c r="G3451" i="4" s="1"/>
  <c r="B3451" i="4" s="1"/>
  <c r="K3467" i="4"/>
  <c r="F3467" i="4"/>
  <c r="G3467" i="4" s="1"/>
  <c r="B3467" i="4" s="1"/>
  <c r="K3483" i="4"/>
  <c r="F3483" i="4"/>
  <c r="G3483" i="4" s="1"/>
  <c r="B3483" i="4" s="1"/>
  <c r="K3499" i="4"/>
  <c r="F3499" i="4"/>
  <c r="G3499" i="4" s="1"/>
  <c r="B3499" i="4" s="1"/>
  <c r="K3515" i="4"/>
  <c r="F3515" i="4"/>
  <c r="G3515" i="4" s="1"/>
  <c r="B3515" i="4" s="1"/>
  <c r="K3531" i="4"/>
  <c r="F3531" i="4"/>
  <c r="G3531" i="4" s="1"/>
  <c r="B3531" i="4" s="1"/>
  <c r="K3547" i="4"/>
  <c r="F3547" i="4"/>
  <c r="G3547" i="4" s="1"/>
  <c r="B3547" i="4" s="1"/>
  <c r="K3563" i="4"/>
  <c r="F3563" i="4"/>
  <c r="G3563" i="4" s="1"/>
  <c r="B3563" i="4" s="1"/>
  <c r="K3579" i="4"/>
  <c r="F3579" i="4"/>
  <c r="G3579" i="4" s="1"/>
  <c r="B3579" i="4" s="1"/>
  <c r="K3595" i="4"/>
  <c r="F3595" i="4"/>
  <c r="G3595" i="4" s="1"/>
  <c r="B3595" i="4" s="1"/>
  <c r="K3611" i="4"/>
  <c r="F3611" i="4"/>
  <c r="G3611" i="4" s="1"/>
  <c r="B3611" i="4" s="1"/>
  <c r="K3627" i="4"/>
  <c r="F3627" i="4"/>
  <c r="G3627" i="4" s="1"/>
  <c r="B3627" i="4" s="1"/>
  <c r="K3643" i="4"/>
  <c r="F3643" i="4"/>
  <c r="G3643" i="4" s="1"/>
  <c r="B3643" i="4" s="1"/>
  <c r="K3659" i="4"/>
  <c r="F3659" i="4"/>
  <c r="G3659" i="4" s="1"/>
  <c r="B3659" i="4" s="1"/>
  <c r="K3675" i="4"/>
  <c r="F3675" i="4"/>
  <c r="G3675" i="4" s="1"/>
  <c r="B3675" i="4" s="1"/>
  <c r="K3691" i="4"/>
  <c r="F3691" i="4"/>
  <c r="G3691" i="4" s="1"/>
  <c r="B3691" i="4" s="1"/>
  <c r="K3707" i="4"/>
  <c r="F3707" i="4"/>
  <c r="G3707" i="4" s="1"/>
  <c r="B3707" i="4" s="1"/>
  <c r="K3723" i="4"/>
  <c r="F3723" i="4"/>
  <c r="G3723" i="4" s="1"/>
  <c r="B3723" i="4" s="1"/>
  <c r="K3739" i="4"/>
  <c r="F3739" i="4"/>
  <c r="G3739" i="4" s="1"/>
  <c r="B3739" i="4" s="1"/>
  <c r="K3755" i="4"/>
  <c r="F3755" i="4"/>
  <c r="G3755" i="4" s="1"/>
  <c r="B3755" i="4" s="1"/>
  <c r="K3771" i="4"/>
  <c r="F3771" i="4"/>
  <c r="G3771" i="4" s="1"/>
  <c r="B3771" i="4" s="1"/>
  <c r="K3787" i="4"/>
  <c r="F3787" i="4"/>
  <c r="G3787" i="4" s="1"/>
  <c r="B3787" i="4" s="1"/>
  <c r="F3825" i="4"/>
  <c r="G3825" i="4" s="1"/>
  <c r="B3825" i="4" s="1"/>
  <c r="F3857" i="4"/>
  <c r="G3857" i="4" s="1"/>
  <c r="B3857" i="4" s="1"/>
  <c r="F3905" i="4"/>
  <c r="G3905" i="4" s="1"/>
  <c r="B3905" i="4" s="1"/>
  <c r="F3969" i="4"/>
  <c r="G3969" i="4" s="1"/>
  <c r="B3969" i="4" s="1"/>
  <c r="K3969" i="4"/>
  <c r="F4033" i="4"/>
  <c r="G4033" i="4" s="1"/>
  <c r="B4033" i="4" s="1"/>
  <c r="F4217" i="4"/>
  <c r="G4217" i="4" s="1"/>
  <c r="B4217" i="4" s="1"/>
  <c r="K4217" i="4"/>
  <c r="F4281" i="4"/>
  <c r="G4281" i="4" s="1"/>
  <c r="B4281" i="4" s="1"/>
  <c r="O4408" i="4"/>
  <c r="N4408" i="4"/>
  <c r="P4408" i="4"/>
  <c r="O4456" i="4"/>
  <c r="N4456" i="4"/>
  <c r="P4456" i="4"/>
  <c r="O4488" i="4"/>
  <c r="N4488" i="4"/>
  <c r="P4488" i="4"/>
  <c r="O4520" i="4"/>
  <c r="N4520" i="4"/>
  <c r="P4520" i="4"/>
  <c r="O4552" i="4"/>
  <c r="N4552" i="4"/>
  <c r="P4552" i="4"/>
  <c r="F55" i="5"/>
  <c r="G55" i="5" s="1"/>
  <c r="B55" i="5" s="1"/>
  <c r="F119" i="5"/>
  <c r="G119" i="5" s="1"/>
  <c r="B119" i="5" s="1"/>
  <c r="K119" i="5"/>
  <c r="F187" i="5"/>
  <c r="G187" i="5" s="1"/>
  <c r="B187" i="5" s="1"/>
  <c r="F251" i="5"/>
  <c r="G251" i="5" s="1"/>
  <c r="B251" i="5" s="1"/>
  <c r="K251" i="5"/>
  <c r="F315" i="5"/>
  <c r="G315" i="5" s="1"/>
  <c r="B315" i="5" s="1"/>
  <c r="F369" i="5"/>
  <c r="G369" i="5" s="1"/>
  <c r="B369" i="5" s="1"/>
  <c r="K369" i="5"/>
  <c r="F433" i="5"/>
  <c r="G433" i="5" s="1"/>
  <c r="B433" i="5" s="1"/>
  <c r="F497" i="5"/>
  <c r="G497" i="5" s="1"/>
  <c r="B497" i="5" s="1"/>
  <c r="K497" i="5"/>
  <c r="F561" i="5"/>
  <c r="G561" i="5" s="1"/>
  <c r="B561" i="5" s="1"/>
  <c r="F625" i="5"/>
  <c r="G625" i="5" s="1"/>
  <c r="B625" i="5" s="1"/>
  <c r="K625" i="5"/>
  <c r="F689" i="5"/>
  <c r="G689" i="5" s="1"/>
  <c r="B689" i="5" s="1"/>
  <c r="F753" i="5"/>
  <c r="G753" i="5" s="1"/>
  <c r="B753" i="5" s="1"/>
  <c r="K753" i="5"/>
  <c r="F817" i="5"/>
  <c r="G817" i="5" s="1"/>
  <c r="B817" i="5" s="1"/>
  <c r="F881" i="5"/>
  <c r="G881" i="5" s="1"/>
  <c r="B881" i="5" s="1"/>
  <c r="K881" i="5"/>
  <c r="F113" i="5"/>
  <c r="G113" i="5" s="1"/>
  <c r="B113" i="5" s="1"/>
  <c r="F177" i="5"/>
  <c r="G177" i="5" s="1"/>
  <c r="B177" i="5" s="1"/>
  <c r="K177" i="5"/>
  <c r="F241" i="5"/>
  <c r="G241" i="5" s="1"/>
  <c r="B241" i="5" s="1"/>
  <c r="F305" i="5"/>
  <c r="G305" i="5" s="1"/>
  <c r="B305" i="5" s="1"/>
  <c r="K305" i="5"/>
  <c r="K3891" i="4"/>
  <c r="F3891" i="4"/>
  <c r="G3891" i="4" s="1"/>
  <c r="B3891" i="4" s="1"/>
  <c r="K3923" i="4"/>
  <c r="F3923" i="4"/>
  <c r="G3923" i="4" s="1"/>
  <c r="B3923" i="4" s="1"/>
  <c r="K3955" i="4"/>
  <c r="F3955" i="4"/>
  <c r="G3955" i="4" s="1"/>
  <c r="B3955" i="4" s="1"/>
  <c r="K3987" i="4"/>
  <c r="F3987" i="4"/>
  <c r="G3987" i="4" s="1"/>
  <c r="B3987" i="4" s="1"/>
  <c r="K4019" i="4"/>
  <c r="F4019" i="4"/>
  <c r="G4019" i="4" s="1"/>
  <c r="B4019" i="4" s="1"/>
  <c r="K4051" i="4"/>
  <c r="F4051" i="4"/>
  <c r="G4051" i="4" s="1"/>
  <c r="B4051" i="4" s="1"/>
  <c r="K4111" i="4"/>
  <c r="F4111" i="4"/>
  <c r="G4111" i="4" s="1"/>
  <c r="B4111" i="4" s="1"/>
  <c r="K4175" i="4"/>
  <c r="F4175" i="4"/>
  <c r="G4175" i="4" s="1"/>
  <c r="B4175" i="4" s="1"/>
  <c r="K4227" i="4"/>
  <c r="F4227" i="4"/>
  <c r="G4227" i="4" s="1"/>
  <c r="B4227" i="4" s="1"/>
  <c r="K4259" i="4"/>
  <c r="F4259" i="4"/>
  <c r="G4259" i="4" s="1"/>
  <c r="B4259" i="4" s="1"/>
  <c r="K4291" i="4"/>
  <c r="F4291" i="4"/>
  <c r="G4291" i="4" s="1"/>
  <c r="B4291" i="4" s="1"/>
  <c r="K4343" i="4"/>
  <c r="F4343" i="4"/>
  <c r="G4343" i="4" s="1"/>
  <c r="B4343" i="4" s="1"/>
  <c r="K4403" i="4"/>
  <c r="F4403" i="4"/>
  <c r="G4403" i="4" s="1"/>
  <c r="B4403" i="4" s="1"/>
  <c r="P4466" i="4"/>
  <c r="O4466" i="4"/>
  <c r="N4466" i="4"/>
  <c r="P4498" i="4"/>
  <c r="O4498" i="4"/>
  <c r="N4498" i="4"/>
  <c r="P4530" i="4"/>
  <c r="O4530" i="4"/>
  <c r="N4530" i="4"/>
  <c r="P4562" i="4"/>
  <c r="O4562" i="4"/>
  <c r="N4562" i="4"/>
  <c r="K4587" i="4"/>
  <c r="F4587" i="4"/>
  <c r="G4587" i="4" s="1"/>
  <c r="B4587" i="4" s="1"/>
  <c r="K4651" i="4"/>
  <c r="F4651" i="4"/>
  <c r="G4651" i="4" s="1"/>
  <c r="B4651" i="4" s="1"/>
  <c r="K4715" i="4"/>
  <c r="F4715" i="4"/>
  <c r="G4715" i="4" s="1"/>
  <c r="B4715" i="4" s="1"/>
  <c r="K4779" i="4"/>
  <c r="F4779" i="4"/>
  <c r="G4779" i="4" s="1"/>
  <c r="B4779" i="4" s="1"/>
  <c r="F317" i="5"/>
  <c r="G317" i="5" s="1"/>
  <c r="B317" i="5" s="1"/>
  <c r="F621" i="5"/>
  <c r="G621" i="5" s="1"/>
  <c r="B621" i="5" s="1"/>
  <c r="K621" i="5"/>
  <c r="F685" i="5"/>
  <c r="G685" i="5" s="1"/>
  <c r="B685" i="5" s="1"/>
  <c r="F869" i="5"/>
  <c r="G869" i="5" s="1"/>
  <c r="B869" i="5" s="1"/>
  <c r="F319" i="5"/>
  <c r="G319" i="5" s="1"/>
  <c r="B319" i="5" s="1"/>
  <c r="F383" i="5"/>
  <c r="G383" i="5" s="1"/>
  <c r="B383" i="5" s="1"/>
  <c r="F447" i="5"/>
  <c r="G447" i="5" s="1"/>
  <c r="B447" i="5" s="1"/>
  <c r="F511" i="5"/>
  <c r="G511" i="5" s="1"/>
  <c r="B511" i="5" s="1"/>
  <c r="F571" i="5"/>
  <c r="G571" i="5" s="1"/>
  <c r="B571" i="5" s="1"/>
  <c r="F635" i="5"/>
  <c r="G635" i="5" s="1"/>
  <c r="B635" i="5" s="1"/>
  <c r="F699" i="5"/>
  <c r="G699" i="5" s="1"/>
  <c r="B699" i="5" s="1"/>
  <c r="F763" i="5"/>
  <c r="G763" i="5" s="1"/>
  <c r="B763" i="5" s="1"/>
  <c r="F823" i="5"/>
  <c r="G823" i="5" s="1"/>
  <c r="B823" i="5" s="1"/>
  <c r="F875" i="5"/>
  <c r="G875" i="5" s="1"/>
  <c r="B875" i="5" s="1"/>
  <c r="F923" i="5"/>
  <c r="G923" i="5" s="1"/>
  <c r="B923" i="5" s="1"/>
  <c r="F987" i="5"/>
  <c r="G987" i="5" s="1"/>
  <c r="B987" i="5" s="1"/>
  <c r="F1051" i="5"/>
  <c r="G1051" i="5" s="1"/>
  <c r="B1051" i="5" s="1"/>
  <c r="P1110" i="5"/>
  <c r="O1110" i="5"/>
  <c r="N1110" i="5"/>
  <c r="K1171" i="5"/>
  <c r="F1171" i="5"/>
  <c r="G1171" i="5" s="1"/>
  <c r="B1171" i="5" s="1"/>
  <c r="O1363" i="5"/>
  <c r="N1363" i="5"/>
  <c r="P1363" i="5"/>
  <c r="O1395" i="5"/>
  <c r="N1395" i="5"/>
  <c r="P1395" i="5"/>
  <c r="O1427" i="5"/>
  <c r="N1427" i="5"/>
  <c r="P1427" i="5"/>
  <c r="O1459" i="5"/>
  <c r="N1459" i="5"/>
  <c r="P1459" i="5"/>
  <c r="O1491" i="5"/>
  <c r="N1491" i="5"/>
  <c r="P1491" i="5"/>
  <c r="O1523" i="5"/>
  <c r="N1523" i="5"/>
  <c r="P1523" i="5"/>
  <c r="F1644" i="5"/>
  <c r="G1644" i="5" s="1"/>
  <c r="B1644" i="5" s="1"/>
  <c r="K1644" i="5"/>
  <c r="F1724" i="5"/>
  <c r="G1724" i="5" s="1"/>
  <c r="B1724" i="5" s="1"/>
  <c r="K1724" i="5"/>
  <c r="F1756" i="5"/>
  <c r="G1756" i="5" s="1"/>
  <c r="B1756" i="5" s="1"/>
  <c r="K1756" i="5"/>
  <c r="O1779" i="5"/>
  <c r="N1779" i="5"/>
  <c r="P1779" i="5"/>
  <c r="O1811" i="5"/>
  <c r="N1811" i="5"/>
  <c r="P1811" i="5"/>
  <c r="F1932" i="5"/>
  <c r="G1932" i="5" s="1"/>
  <c r="B1932" i="5" s="1"/>
  <c r="K1932" i="5"/>
  <c r="F1188" i="5"/>
  <c r="G1188" i="5" s="1"/>
  <c r="B1188" i="5" s="1"/>
  <c r="K1188" i="5"/>
  <c r="O1727" i="5"/>
  <c r="N1727" i="5"/>
  <c r="P1727" i="5"/>
  <c r="O1759" i="5"/>
  <c r="N1759" i="5"/>
  <c r="P1759" i="5"/>
  <c r="O1791" i="5"/>
  <c r="N1791" i="5"/>
  <c r="P1791" i="5"/>
  <c r="O1823" i="5"/>
  <c r="N1823" i="5"/>
  <c r="P1823" i="5"/>
  <c r="F1872" i="5"/>
  <c r="G1872" i="5" s="1"/>
  <c r="B1872" i="5" s="1"/>
  <c r="F2248" i="5"/>
  <c r="G2248" i="5" s="1"/>
  <c r="B2248" i="5" s="1"/>
  <c r="K2248" i="5"/>
  <c r="F2312" i="5"/>
  <c r="G2312" i="5" s="1"/>
  <c r="B2312" i="5" s="1"/>
  <c r="F2376" i="5"/>
  <c r="G2376" i="5" s="1"/>
  <c r="B2376" i="5" s="1"/>
  <c r="K2376" i="5"/>
  <c r="F2440" i="5"/>
  <c r="G2440" i="5" s="1"/>
  <c r="B2440" i="5" s="1"/>
  <c r="F1354" i="5"/>
  <c r="G1354" i="5" s="1"/>
  <c r="B1354" i="5" s="1"/>
  <c r="F1418" i="5"/>
  <c r="G1418" i="5" s="1"/>
  <c r="B1418" i="5" s="1"/>
  <c r="F1482" i="5"/>
  <c r="G1482" i="5" s="1"/>
  <c r="B1482" i="5" s="1"/>
  <c r="F1546" i="5"/>
  <c r="G1546" i="5" s="1"/>
  <c r="B1546" i="5" s="1"/>
  <c r="F1610" i="5"/>
  <c r="G1610" i="5" s="1"/>
  <c r="B1610" i="5" s="1"/>
  <c r="F1674" i="5"/>
  <c r="G1674" i="5" s="1"/>
  <c r="B1674" i="5" s="1"/>
  <c r="F1738" i="5"/>
  <c r="G1738" i="5" s="1"/>
  <c r="B1738" i="5" s="1"/>
  <c r="F1802" i="5"/>
  <c r="G1802" i="5" s="1"/>
  <c r="B1802" i="5" s="1"/>
  <c r="F1866" i="5"/>
  <c r="G1866" i="5" s="1"/>
  <c r="B1866" i="5" s="1"/>
  <c r="F1930" i="5"/>
  <c r="G1930" i="5" s="1"/>
  <c r="B1930" i="5" s="1"/>
  <c r="F1978" i="5"/>
  <c r="G1978" i="5" s="1"/>
  <c r="B1978" i="5" s="1"/>
  <c r="K1978" i="5"/>
  <c r="F2042" i="5"/>
  <c r="G2042" i="5" s="1"/>
  <c r="B2042" i="5" s="1"/>
  <c r="K2042" i="5"/>
  <c r="O2085" i="5"/>
  <c r="N2085" i="5"/>
  <c r="P2085" i="5"/>
  <c r="O2117" i="5"/>
  <c r="N2117" i="5"/>
  <c r="P2117" i="5"/>
  <c r="O2149" i="5"/>
  <c r="N2149" i="5"/>
  <c r="P2149" i="5"/>
  <c r="F2824" i="5"/>
  <c r="G2824" i="5" s="1"/>
  <c r="B2824" i="5" s="1"/>
  <c r="K2824" i="5"/>
  <c r="N2855" i="5"/>
  <c r="O2855" i="5"/>
  <c r="P2855" i="5"/>
  <c r="F2174" i="5"/>
  <c r="G2174" i="5" s="1"/>
  <c r="B2174" i="5" s="1"/>
  <c r="K2174" i="5"/>
  <c r="F2238" i="5"/>
  <c r="G2238" i="5" s="1"/>
  <c r="B2238" i="5" s="1"/>
  <c r="F2302" i="5"/>
  <c r="G2302" i="5" s="1"/>
  <c r="B2302" i="5" s="1"/>
  <c r="K2302" i="5"/>
  <c r="F2366" i="5"/>
  <c r="G2366" i="5" s="1"/>
  <c r="B2366" i="5" s="1"/>
  <c r="F2430" i="5"/>
  <c r="G2430" i="5" s="1"/>
  <c r="B2430" i="5" s="1"/>
  <c r="K2430" i="5"/>
  <c r="F2470" i="5"/>
  <c r="G2470" i="5" s="1"/>
  <c r="B2470" i="5" s="1"/>
  <c r="F2530" i="5"/>
  <c r="G2530" i="5" s="1"/>
  <c r="B2530" i="5" s="1"/>
  <c r="K2530" i="5"/>
  <c r="F2538" i="5"/>
  <c r="G2538" i="5" s="1"/>
  <c r="B2538" i="5" s="1"/>
  <c r="K2538" i="5"/>
  <c r="F2602" i="5"/>
  <c r="G2602" i="5" s="1"/>
  <c r="B2602" i="5" s="1"/>
  <c r="F2642" i="5"/>
  <c r="G2642" i="5" s="1"/>
  <c r="B2642" i="5" s="1"/>
  <c r="K2642" i="5"/>
  <c r="N2675" i="5"/>
  <c r="O2675" i="5"/>
  <c r="P2675" i="5"/>
  <c r="F2732" i="5"/>
  <c r="G2732" i="5" s="1"/>
  <c r="B2732" i="5" s="1"/>
  <c r="K2732" i="5"/>
  <c r="N2803" i="5"/>
  <c r="O2803" i="5"/>
  <c r="P2803" i="5"/>
  <c r="F2718" i="5"/>
  <c r="G2718" i="5" s="1"/>
  <c r="B2718" i="5" s="1"/>
  <c r="F2782" i="5"/>
  <c r="G2782" i="5" s="1"/>
  <c r="B2782" i="5" s="1"/>
  <c r="F2846" i="5"/>
  <c r="G2846" i="5" s="1"/>
  <c r="B2846" i="5" s="1"/>
  <c r="F2910" i="5"/>
  <c r="G2910" i="5" s="1"/>
  <c r="B2910" i="5" s="1"/>
  <c r="F2970" i="5"/>
  <c r="G2970" i="5" s="1"/>
  <c r="B2970" i="5" s="1"/>
  <c r="F3034" i="5"/>
  <c r="G3034" i="5" s="1"/>
  <c r="B3034" i="5" s="1"/>
  <c r="N3343" i="5"/>
  <c r="P3343" i="5"/>
  <c r="O3343" i="5"/>
  <c r="F3384" i="5"/>
  <c r="G3384" i="5" s="1"/>
  <c r="B3384" i="5" s="1"/>
  <c r="K3384" i="5"/>
  <c r="N3471" i="5"/>
  <c r="P3471" i="5"/>
  <c r="O3471" i="5"/>
  <c r="F3512" i="5"/>
  <c r="G3512" i="5" s="1"/>
  <c r="B3512" i="5" s="1"/>
  <c r="K3512" i="5"/>
  <c r="N3599" i="5"/>
  <c r="P3599" i="5"/>
  <c r="O3599" i="5"/>
  <c r="F3640" i="5"/>
  <c r="G3640" i="5" s="1"/>
  <c r="B3640" i="5" s="1"/>
  <c r="K3640" i="5"/>
  <c r="N3727" i="5"/>
  <c r="P3727" i="5"/>
  <c r="O3727" i="5"/>
  <c r="F3768" i="5"/>
  <c r="G3768" i="5" s="1"/>
  <c r="B3768" i="5" s="1"/>
  <c r="K3768" i="5"/>
  <c r="N2879" i="5"/>
  <c r="P2879" i="5"/>
  <c r="O2879" i="5"/>
  <c r="N2895" i="5"/>
  <c r="P2895" i="5"/>
  <c r="O2895" i="5"/>
  <c r="N2911" i="5"/>
  <c r="P2911" i="5"/>
  <c r="O2911" i="5"/>
  <c r="N2927" i="5"/>
  <c r="P2927" i="5"/>
  <c r="O2927" i="5"/>
  <c r="N2943" i="5"/>
  <c r="P2943" i="5"/>
  <c r="O2943" i="5"/>
  <c r="N2971" i="5"/>
  <c r="P2971" i="5"/>
  <c r="O2971" i="5"/>
  <c r="N2987" i="5"/>
  <c r="P2987" i="5"/>
  <c r="O2987" i="5"/>
  <c r="N3003" i="5"/>
  <c r="P3003" i="5"/>
  <c r="O3003" i="5"/>
  <c r="N3019" i="5"/>
  <c r="P3019" i="5"/>
  <c r="O3019" i="5"/>
  <c r="N3035" i="5"/>
  <c r="P3035" i="5"/>
  <c r="O3035" i="5"/>
  <c r="N3051" i="5"/>
  <c r="P3051" i="5"/>
  <c r="O3051" i="5"/>
  <c r="N3067" i="5"/>
  <c r="P3067" i="5"/>
  <c r="O3067" i="5"/>
  <c r="N3083" i="5"/>
  <c r="P3083" i="5"/>
  <c r="O3083" i="5"/>
  <c r="N3102" i="5"/>
  <c r="P3102" i="5"/>
  <c r="O3102" i="5"/>
  <c r="N3118" i="5"/>
  <c r="P3118" i="5"/>
  <c r="O3118" i="5"/>
  <c r="N3134" i="5"/>
  <c r="P3134" i="5"/>
  <c r="O3134" i="5"/>
  <c r="N3150" i="5"/>
  <c r="P3150" i="5"/>
  <c r="O3150" i="5"/>
  <c r="N3166" i="5"/>
  <c r="P3166" i="5"/>
  <c r="O3166" i="5"/>
  <c r="N3182" i="5"/>
  <c r="P3182" i="5"/>
  <c r="O3182" i="5"/>
  <c r="N3198" i="5"/>
  <c r="P3198" i="5"/>
  <c r="O3198" i="5"/>
  <c r="N3214" i="5"/>
  <c r="P3214" i="5"/>
  <c r="O3214" i="5"/>
  <c r="N3230" i="5"/>
  <c r="P3230" i="5"/>
  <c r="O3230" i="5"/>
  <c r="N3246" i="5"/>
  <c r="P3246" i="5"/>
  <c r="O3246" i="5"/>
  <c r="N3262" i="5"/>
  <c r="P3262" i="5"/>
  <c r="O3262" i="5"/>
  <c r="N3278" i="5"/>
  <c r="P3278" i="5"/>
  <c r="O3278" i="5"/>
  <c r="O3846" i="5"/>
  <c r="N3846" i="5"/>
  <c r="P3846" i="5"/>
  <c r="N3371" i="5"/>
  <c r="P3371" i="5"/>
  <c r="O3371" i="5"/>
  <c r="F3412" i="5"/>
  <c r="G3412" i="5" s="1"/>
  <c r="B3412" i="5" s="1"/>
  <c r="N3499" i="5"/>
  <c r="P3499" i="5"/>
  <c r="O3499" i="5"/>
  <c r="F3540" i="5"/>
  <c r="G3540" i="5" s="1"/>
  <c r="B3540" i="5" s="1"/>
  <c r="N3627" i="5"/>
  <c r="P3627" i="5"/>
  <c r="O3627" i="5"/>
  <c r="F3668" i="5"/>
  <c r="G3668" i="5" s="1"/>
  <c r="B3668" i="5" s="1"/>
  <c r="F3920" i="5"/>
  <c r="G3920" i="5" s="1"/>
  <c r="B3920" i="5" s="1"/>
  <c r="K3920" i="5"/>
  <c r="F3984" i="5"/>
  <c r="G3984" i="5" s="1"/>
  <c r="B3984" i="5" s="1"/>
  <c r="K3984" i="5"/>
  <c r="F4012" i="5"/>
  <c r="G4012" i="5" s="1"/>
  <c r="B4012" i="5" s="1"/>
  <c r="K4012" i="5"/>
  <c r="F4060" i="5"/>
  <c r="G4060" i="5" s="1"/>
  <c r="B4060" i="5" s="1"/>
  <c r="F4112" i="5"/>
  <c r="G4112" i="5" s="1"/>
  <c r="B4112" i="5" s="1"/>
  <c r="F3914" i="5"/>
  <c r="G3914" i="5" s="1"/>
  <c r="B3914" i="5" s="1"/>
  <c r="K3914" i="5"/>
  <c r="F3978" i="5"/>
  <c r="G3978" i="5" s="1"/>
  <c r="B3978" i="5" s="1"/>
  <c r="K3978" i="5"/>
  <c r="F4090" i="5"/>
  <c r="G4090" i="5" s="1"/>
  <c r="B4090" i="5" s="1"/>
  <c r="K4090" i="5"/>
  <c r="N4107" i="5"/>
  <c r="O4107" i="5"/>
  <c r="P4107" i="5"/>
  <c r="N4123" i="5"/>
  <c r="O4123" i="5"/>
  <c r="P4123" i="5"/>
  <c r="N4139" i="5"/>
  <c r="O4139" i="5"/>
  <c r="P4139" i="5"/>
  <c r="N4155" i="5"/>
  <c r="O4155" i="5"/>
  <c r="P4155" i="5"/>
  <c r="F4180" i="5"/>
  <c r="G4180" i="5" s="1"/>
  <c r="B4180" i="5" s="1"/>
  <c r="K4180" i="5"/>
  <c r="F4212" i="5"/>
  <c r="G4212" i="5" s="1"/>
  <c r="B4212" i="5" s="1"/>
  <c r="K4212" i="5"/>
  <c r="F3883" i="5"/>
  <c r="G3883" i="5" s="1"/>
  <c r="B3883" i="5" s="1"/>
  <c r="F4146" i="5"/>
  <c r="G4146" i="5" s="1"/>
  <c r="B4146" i="5" s="1"/>
  <c r="F4210" i="5"/>
  <c r="G4210" i="5" s="1"/>
  <c r="B4210" i="5" s="1"/>
  <c r="F4274" i="5"/>
  <c r="G4274" i="5" s="1"/>
  <c r="B4274" i="5" s="1"/>
  <c r="F4664" i="5"/>
  <c r="G4664" i="5" s="1"/>
  <c r="B4664" i="5" s="1"/>
  <c r="K4664" i="5"/>
  <c r="N4686" i="5"/>
  <c r="O4686" i="5"/>
  <c r="P4686" i="5"/>
  <c r="F4711" i="5"/>
  <c r="G4711" i="5" s="1"/>
  <c r="B4711" i="5" s="1"/>
  <c r="K4711" i="5"/>
  <c r="F4728" i="5"/>
  <c r="G4728" i="5" s="1"/>
  <c r="B4728" i="5" s="1"/>
  <c r="K4728" i="5"/>
  <c r="O218" i="6"/>
  <c r="P218" i="6"/>
  <c r="N218" i="6"/>
  <c r="F4335" i="5"/>
  <c r="G4335" i="5" s="1"/>
  <c r="B4335" i="5" s="1"/>
  <c r="K4335" i="5"/>
  <c r="F4360" i="5"/>
  <c r="G4360" i="5" s="1"/>
  <c r="B4360" i="5" s="1"/>
  <c r="F4399" i="5"/>
  <c r="G4399" i="5" s="1"/>
  <c r="B4399" i="5" s="1"/>
  <c r="K4399" i="5"/>
  <c r="F4424" i="5"/>
  <c r="G4424" i="5" s="1"/>
  <c r="B4424" i="5" s="1"/>
  <c r="K4424" i="5"/>
  <c r="F4463" i="5"/>
  <c r="G4463" i="5" s="1"/>
  <c r="B4463" i="5" s="1"/>
  <c r="K4463" i="5"/>
  <c r="F4623" i="5"/>
  <c r="G4623" i="5" s="1"/>
  <c r="B4623" i="5" s="1"/>
  <c r="F4632" i="5"/>
  <c r="G4632" i="5" s="1"/>
  <c r="B4632" i="5" s="1"/>
  <c r="K4632" i="5"/>
  <c r="N4642" i="5"/>
  <c r="O4642" i="5"/>
  <c r="P4642" i="5"/>
  <c r="F4655" i="5"/>
  <c r="G4655" i="5" s="1"/>
  <c r="B4655" i="5" s="1"/>
  <c r="K4655" i="5"/>
  <c r="N4674" i="5"/>
  <c r="O4674" i="5"/>
  <c r="P4674" i="5"/>
  <c r="N4707" i="5"/>
  <c r="O4707" i="5"/>
  <c r="P4707" i="5"/>
  <c r="N4739" i="5"/>
  <c r="O4739" i="5"/>
  <c r="P4739" i="5"/>
  <c r="O4831" i="5"/>
  <c r="N4831" i="5"/>
  <c r="P4831" i="5"/>
  <c r="O4863" i="5"/>
  <c r="N4863" i="5"/>
  <c r="P4863" i="5"/>
  <c r="F4505" i="5"/>
  <c r="G4505" i="5" s="1"/>
  <c r="B4505" i="5" s="1"/>
  <c r="F4569" i="5"/>
  <c r="G4569" i="5" s="1"/>
  <c r="B4569" i="5" s="1"/>
  <c r="K4629" i="5"/>
  <c r="F4629" i="5"/>
  <c r="G4629" i="5" s="1"/>
  <c r="B4629" i="5" s="1"/>
  <c r="K4781" i="5"/>
  <c r="F4781" i="5"/>
  <c r="G4781" i="5" s="1"/>
  <c r="B4781" i="5" s="1"/>
  <c r="F4861" i="5"/>
  <c r="G4861" i="5" s="1"/>
  <c r="B4861" i="5" s="1"/>
  <c r="F48" i="6"/>
  <c r="G48" i="6" s="1"/>
  <c r="B48" i="6" s="1"/>
  <c r="F80" i="6"/>
  <c r="G80" i="6" s="1"/>
  <c r="B80" i="6" s="1"/>
  <c r="F112" i="6"/>
  <c r="G112" i="6" s="1"/>
  <c r="B112" i="6" s="1"/>
  <c r="F144" i="6"/>
  <c r="G144" i="6" s="1"/>
  <c r="B144" i="6" s="1"/>
  <c r="F176" i="6"/>
  <c r="G176" i="6" s="1"/>
  <c r="B176" i="6" s="1"/>
  <c r="F208" i="6"/>
  <c r="G208" i="6" s="1"/>
  <c r="B208" i="6" s="1"/>
  <c r="F59" i="6"/>
  <c r="G59" i="6" s="1"/>
  <c r="B59" i="6" s="1"/>
  <c r="K91" i="6"/>
  <c r="F91" i="6"/>
  <c r="G91" i="6" s="1"/>
  <c r="B91" i="6" s="1"/>
  <c r="F123" i="6"/>
  <c r="G123" i="6" s="1"/>
  <c r="B123" i="6" s="1"/>
  <c r="K155" i="6"/>
  <c r="F155" i="6"/>
  <c r="G155" i="6" s="1"/>
  <c r="B155" i="6" s="1"/>
  <c r="F187" i="6"/>
  <c r="G187" i="6" s="1"/>
  <c r="B187" i="6" s="1"/>
  <c r="F261" i="6"/>
  <c r="G261" i="6" s="1"/>
  <c r="B261" i="6" s="1"/>
  <c r="K261" i="6"/>
  <c r="F325" i="6"/>
  <c r="G325" i="6" s="1"/>
  <c r="B325" i="6" s="1"/>
  <c r="K325" i="6"/>
  <c r="F389" i="6"/>
  <c r="G389" i="6" s="1"/>
  <c r="B389" i="6" s="1"/>
  <c r="K389" i="6"/>
  <c r="F457" i="6"/>
  <c r="G457" i="6" s="1"/>
  <c r="B457" i="6" s="1"/>
  <c r="K457" i="6"/>
  <c r="F473" i="6"/>
  <c r="G473" i="6" s="1"/>
  <c r="B473" i="6" s="1"/>
  <c r="F489" i="6"/>
  <c r="G489" i="6" s="1"/>
  <c r="B489" i="6" s="1"/>
  <c r="K489" i="6"/>
  <c r="F505" i="6"/>
  <c r="G505" i="6" s="1"/>
  <c r="B505" i="6" s="1"/>
  <c r="F521" i="6"/>
  <c r="G521" i="6" s="1"/>
  <c r="B521" i="6" s="1"/>
  <c r="K521" i="6"/>
  <c r="F537" i="6"/>
  <c r="G537" i="6" s="1"/>
  <c r="B537" i="6" s="1"/>
  <c r="F553" i="6"/>
  <c r="G553" i="6" s="1"/>
  <c r="B553" i="6" s="1"/>
  <c r="K553" i="6"/>
  <c r="K581" i="6"/>
  <c r="F581" i="6"/>
  <c r="G581" i="6" s="1"/>
  <c r="B581" i="6" s="1"/>
  <c r="K645" i="6"/>
  <c r="F645" i="6"/>
  <c r="G645" i="6" s="1"/>
  <c r="B645" i="6" s="1"/>
  <c r="K709" i="6"/>
  <c r="F709" i="6"/>
  <c r="G709" i="6" s="1"/>
  <c r="B709" i="6" s="1"/>
  <c r="N874" i="6"/>
  <c r="P874" i="6"/>
  <c r="O874" i="6"/>
  <c r="F907" i="6"/>
  <c r="G907" i="6" s="1"/>
  <c r="B907" i="6" s="1"/>
  <c r="F495" i="6"/>
  <c r="G495" i="6" s="1"/>
  <c r="B495" i="6" s="1"/>
  <c r="F527" i="6"/>
  <c r="G527" i="6" s="1"/>
  <c r="B527" i="6" s="1"/>
  <c r="F559" i="6"/>
  <c r="G559" i="6" s="1"/>
  <c r="B559" i="6" s="1"/>
  <c r="F765" i="6"/>
  <c r="G765" i="6" s="1"/>
  <c r="B765" i="6" s="1"/>
  <c r="K765" i="6"/>
  <c r="F773" i="6"/>
  <c r="G773" i="6" s="1"/>
  <c r="B773" i="6" s="1"/>
  <c r="F781" i="6"/>
  <c r="G781" i="6" s="1"/>
  <c r="B781" i="6" s="1"/>
  <c r="K781" i="6"/>
  <c r="F789" i="6"/>
  <c r="G789" i="6" s="1"/>
  <c r="B789" i="6" s="1"/>
  <c r="F797" i="6"/>
  <c r="G797" i="6" s="1"/>
  <c r="B797" i="6" s="1"/>
  <c r="K797" i="6"/>
  <c r="F805" i="6"/>
  <c r="G805" i="6" s="1"/>
  <c r="B805" i="6" s="1"/>
  <c r="F813" i="6"/>
  <c r="G813" i="6" s="1"/>
  <c r="B813" i="6" s="1"/>
  <c r="K813" i="6"/>
  <c r="F821" i="6"/>
  <c r="G821" i="6" s="1"/>
  <c r="B821" i="6" s="1"/>
  <c r="F829" i="6"/>
  <c r="G829" i="6" s="1"/>
  <c r="B829" i="6" s="1"/>
  <c r="K829" i="6"/>
  <c r="F837" i="6"/>
  <c r="G837" i="6" s="1"/>
  <c r="B837" i="6" s="1"/>
  <c r="F845" i="6"/>
  <c r="G845" i="6" s="1"/>
  <c r="B845" i="6" s="1"/>
  <c r="K845" i="6"/>
  <c r="F911" i="6"/>
  <c r="G911" i="6" s="1"/>
  <c r="B911" i="6" s="1"/>
  <c r="K911" i="6"/>
  <c r="F1084" i="6"/>
  <c r="G1084" i="6" s="1"/>
  <c r="B1084" i="6" s="1"/>
  <c r="F971" i="6"/>
  <c r="G971" i="6" s="1"/>
  <c r="B971" i="6" s="1"/>
  <c r="K971" i="6"/>
  <c r="F979" i="6"/>
  <c r="G979" i="6" s="1"/>
  <c r="B979" i="6" s="1"/>
  <c r="K979" i="6"/>
  <c r="F987" i="6"/>
  <c r="G987" i="6" s="1"/>
  <c r="B987" i="6" s="1"/>
  <c r="K987" i="6"/>
  <c r="F995" i="6"/>
  <c r="G995" i="6" s="1"/>
  <c r="B995" i="6" s="1"/>
  <c r="K995" i="6"/>
  <c r="F1003" i="6"/>
  <c r="G1003" i="6" s="1"/>
  <c r="B1003" i="6" s="1"/>
  <c r="K1003" i="6"/>
  <c r="F1011" i="6"/>
  <c r="G1011" i="6" s="1"/>
  <c r="B1011" i="6" s="1"/>
  <c r="K1011" i="6"/>
  <c r="F1019" i="6"/>
  <c r="G1019" i="6" s="1"/>
  <c r="B1019" i="6" s="1"/>
  <c r="K1019" i="6"/>
  <c r="F1027" i="6"/>
  <c r="G1027" i="6" s="1"/>
  <c r="B1027" i="6" s="1"/>
  <c r="K1027" i="6"/>
  <c r="F1035" i="6"/>
  <c r="G1035" i="6" s="1"/>
  <c r="B1035" i="6" s="1"/>
  <c r="K1035" i="6"/>
  <c r="F1367" i="6"/>
  <c r="G1367" i="6" s="1"/>
  <c r="B1367" i="6" s="1"/>
  <c r="F1395" i="6"/>
  <c r="G1395" i="6" s="1"/>
  <c r="B1395" i="6" s="1"/>
  <c r="K1395" i="6"/>
  <c r="P1147" i="6"/>
  <c r="O1147" i="6"/>
  <c r="N1147" i="6"/>
  <c r="N1155" i="6"/>
  <c r="P1155" i="6"/>
  <c r="O1155" i="6"/>
  <c r="N1187" i="6"/>
  <c r="P1187" i="6"/>
  <c r="O1187" i="6"/>
  <c r="N1219" i="6"/>
  <c r="P1219" i="6"/>
  <c r="O1219" i="6"/>
  <c r="N1251" i="6"/>
  <c r="P1251" i="6"/>
  <c r="O1251" i="6"/>
  <c r="N1283" i="6"/>
  <c r="P1283" i="6"/>
  <c r="O1283" i="6"/>
  <c r="N1315" i="6"/>
  <c r="P1315" i="6"/>
  <c r="O1315" i="6"/>
  <c r="N1347" i="6"/>
  <c r="P1347" i="6"/>
  <c r="O1347" i="6"/>
  <c r="O1374" i="6"/>
  <c r="N1374" i="6"/>
  <c r="P1374" i="6"/>
  <c r="F1478" i="6"/>
  <c r="G1478" i="6" s="1"/>
  <c r="B1478" i="6" s="1"/>
  <c r="F1554" i="6"/>
  <c r="G1554" i="6" s="1"/>
  <c r="B1554" i="6" s="1"/>
  <c r="K1554" i="6"/>
  <c r="L1577" i="6"/>
  <c r="M1577" i="6" s="1"/>
  <c r="Q1577" i="6" s="1"/>
  <c r="R1577" i="6" s="1"/>
  <c r="N1625" i="6"/>
  <c r="O1625" i="6"/>
  <c r="P1625" i="6"/>
  <c r="F1682" i="6"/>
  <c r="G1682" i="6" s="1"/>
  <c r="B1682" i="6" s="1"/>
  <c r="K1682" i="6"/>
  <c r="N1749" i="6"/>
  <c r="P1749" i="6"/>
  <c r="O1749" i="6"/>
  <c r="K1388" i="6"/>
  <c r="F1388" i="6"/>
  <c r="G1388" i="6" s="1"/>
  <c r="B1388" i="6" s="1"/>
  <c r="F1484" i="6"/>
  <c r="G1484" i="6" s="1"/>
  <c r="B1484" i="6" s="1"/>
  <c r="K1484" i="6"/>
  <c r="N1557" i="6"/>
  <c r="O1557" i="6"/>
  <c r="P1557" i="6"/>
  <c r="F1614" i="6"/>
  <c r="G1614" i="6" s="1"/>
  <c r="B1614" i="6" s="1"/>
  <c r="K1614" i="6"/>
  <c r="L1637" i="6"/>
  <c r="M1637" i="6" s="1"/>
  <c r="Q1637" i="6" s="1"/>
  <c r="R1637" i="6" s="1"/>
  <c r="N1685" i="6"/>
  <c r="O1685" i="6"/>
  <c r="P1685" i="6"/>
  <c r="F1560" i="6"/>
  <c r="G1560" i="6" s="1"/>
  <c r="B1560" i="6" s="1"/>
  <c r="F1624" i="6"/>
  <c r="G1624" i="6" s="1"/>
  <c r="B1624" i="6" s="1"/>
  <c r="F1688" i="6"/>
  <c r="G1688" i="6" s="1"/>
  <c r="B1688" i="6" s="1"/>
  <c r="N1817" i="6"/>
  <c r="O1817" i="6"/>
  <c r="P1817" i="6"/>
  <c r="F1806" i="6"/>
  <c r="G1806" i="6" s="1"/>
  <c r="B1806" i="6" s="1"/>
  <c r="K1806" i="6"/>
  <c r="N2008" i="6"/>
  <c r="O2008" i="6"/>
  <c r="P2008" i="6"/>
  <c r="L2024" i="6"/>
  <c r="M2024" i="6" s="1"/>
  <c r="Q2024" i="6" s="1"/>
  <c r="R2024" i="6" s="1"/>
  <c r="F1910" i="6"/>
  <c r="G1910" i="6" s="1"/>
  <c r="B1910" i="6" s="1"/>
  <c r="F1915" i="6"/>
  <c r="G1915" i="6" s="1"/>
  <c r="B1915" i="6" s="1"/>
  <c r="L2004" i="6"/>
  <c r="M2004" i="6" s="1"/>
  <c r="Q2004" i="6" s="1"/>
  <c r="R2004" i="6" s="1"/>
  <c r="L2036" i="6"/>
  <c r="M2036" i="6" s="1"/>
  <c r="Q2036" i="6" s="1"/>
  <c r="R2036" i="6" s="1"/>
  <c r="F2015" i="6"/>
  <c r="G2015" i="6" s="1"/>
  <c r="B2015" i="6" s="1"/>
  <c r="F2085" i="6"/>
  <c r="G2085" i="6" s="1"/>
  <c r="B2085" i="6" s="1"/>
  <c r="F2144" i="6"/>
  <c r="G2144" i="6" s="1"/>
  <c r="B2144" i="6" s="1"/>
  <c r="K2144" i="6"/>
  <c r="K2045" i="6"/>
  <c r="F2045" i="6"/>
  <c r="G2045" i="6" s="1"/>
  <c r="B2045" i="6" s="1"/>
  <c r="F2053" i="6"/>
  <c r="G2053" i="6" s="1"/>
  <c r="B2053" i="6" s="1"/>
  <c r="K2061" i="6"/>
  <c r="F2061" i="6"/>
  <c r="G2061" i="6" s="1"/>
  <c r="B2061" i="6" s="1"/>
  <c r="F2129" i="6"/>
  <c r="G2129" i="6" s="1"/>
  <c r="B2129" i="6" s="1"/>
  <c r="F2254" i="6"/>
  <c r="G2254" i="6" s="1"/>
  <c r="B2254" i="6" s="1"/>
  <c r="K2254" i="6"/>
  <c r="N2280" i="6"/>
  <c r="O2280" i="6"/>
  <c r="P2280" i="6"/>
  <c r="N2174" i="6"/>
  <c r="P2174" i="6"/>
  <c r="O2174" i="6"/>
  <c r="N2198" i="6"/>
  <c r="P2198" i="6"/>
  <c r="O2198" i="6"/>
  <c r="N2222" i="6"/>
  <c r="P2222" i="6"/>
  <c r="O2222" i="6"/>
  <c r="F2250" i="6"/>
  <c r="G2250" i="6" s="1"/>
  <c r="B2250" i="6" s="1"/>
  <c r="K2250" i="6"/>
  <c r="F2231" i="6"/>
  <c r="G2231" i="6" s="1"/>
  <c r="B2231" i="6" s="1"/>
  <c r="F2283" i="6"/>
  <c r="G2283" i="6" s="1"/>
  <c r="B2283" i="6" s="1"/>
  <c r="F2307" i="6"/>
  <c r="G2307" i="6" s="1"/>
  <c r="B2307" i="6" s="1"/>
  <c r="N2405" i="6"/>
  <c r="O2405" i="6"/>
  <c r="P2405" i="6"/>
  <c r="N2365" i="6"/>
  <c r="P2365" i="6"/>
  <c r="O2365" i="6"/>
  <c r="F2302" i="6"/>
  <c r="G2302" i="6" s="1"/>
  <c r="B2302" i="6" s="1"/>
  <c r="F2363" i="6"/>
  <c r="G2363" i="6" s="1"/>
  <c r="B2363" i="6" s="1"/>
  <c r="O2388" i="6"/>
  <c r="N2388" i="6"/>
  <c r="P2388" i="6"/>
  <c r="F2496" i="6"/>
  <c r="G2496" i="6" s="1"/>
  <c r="B2496" i="6" s="1"/>
  <c r="F2509" i="6"/>
  <c r="G2509" i="6" s="1"/>
  <c r="B2509" i="6" s="1"/>
  <c r="F1654" i="6"/>
  <c r="G1654" i="6" s="1"/>
  <c r="B1654" i="6" s="1"/>
  <c r="F1588" i="6"/>
  <c r="G1588" i="6" s="1"/>
  <c r="B1588" i="6" s="1"/>
  <c r="F1941" i="6"/>
  <c r="G1941" i="6" s="1"/>
  <c r="B1941" i="6" s="1"/>
  <c r="K1941" i="6"/>
  <c r="O1968" i="6"/>
  <c r="P1968" i="6"/>
  <c r="N1968" i="6"/>
  <c r="N2032" i="6"/>
  <c r="O2032" i="6"/>
  <c r="P2032" i="6"/>
  <c r="L2357" i="6"/>
  <c r="M2357" i="6" s="1"/>
  <c r="Q2357" i="6" s="1"/>
  <c r="R2357" i="6" s="1"/>
  <c r="F2523" i="6"/>
  <c r="G2523" i="6" s="1"/>
  <c r="B2523" i="6" s="1"/>
  <c r="L3808" i="4"/>
  <c r="M3808" i="4" s="1"/>
  <c r="Q3808" i="4" s="1"/>
  <c r="R3808" i="4" s="1"/>
  <c r="F1439" i="4"/>
  <c r="G1439" i="4" s="1"/>
  <c r="B1439" i="4" s="1"/>
  <c r="K1439" i="4"/>
  <c r="F1471" i="4"/>
  <c r="G1471" i="4" s="1"/>
  <c r="B1471" i="4" s="1"/>
  <c r="F1503" i="4"/>
  <c r="G1503" i="4" s="1"/>
  <c r="B1503" i="4" s="1"/>
  <c r="K1503" i="4"/>
  <c r="F18" i="4"/>
  <c r="G18" i="4" s="1"/>
  <c r="B18" i="4" s="1"/>
  <c r="F50" i="4"/>
  <c r="G50" i="4" s="1"/>
  <c r="B50" i="4" s="1"/>
  <c r="F82" i="4"/>
  <c r="G82" i="4" s="1"/>
  <c r="B82" i="4" s="1"/>
  <c r="F114" i="4"/>
  <c r="G114" i="4" s="1"/>
  <c r="B114" i="4" s="1"/>
  <c r="F146" i="4"/>
  <c r="G146" i="4" s="1"/>
  <c r="B146" i="4" s="1"/>
  <c r="F178" i="4"/>
  <c r="G178" i="4" s="1"/>
  <c r="B178" i="4" s="1"/>
  <c r="F210" i="4"/>
  <c r="G210" i="4" s="1"/>
  <c r="B210" i="4" s="1"/>
  <c r="F242" i="4"/>
  <c r="G242" i="4" s="1"/>
  <c r="B242" i="4" s="1"/>
  <c r="F274" i="4"/>
  <c r="G274" i="4" s="1"/>
  <c r="B274" i="4" s="1"/>
  <c r="F306" i="4"/>
  <c r="G306" i="4" s="1"/>
  <c r="B306" i="4" s="1"/>
  <c r="F338" i="4"/>
  <c r="G338" i="4" s="1"/>
  <c r="B338" i="4" s="1"/>
  <c r="F370" i="4"/>
  <c r="G370" i="4" s="1"/>
  <c r="B370" i="4" s="1"/>
  <c r="F402" i="4"/>
  <c r="G402" i="4" s="1"/>
  <c r="B402" i="4" s="1"/>
  <c r="F434" i="4"/>
  <c r="G434" i="4" s="1"/>
  <c r="B434" i="4" s="1"/>
  <c r="F466" i="4"/>
  <c r="G466" i="4" s="1"/>
  <c r="B466" i="4" s="1"/>
  <c r="F498" i="4"/>
  <c r="G498" i="4" s="1"/>
  <c r="B498" i="4" s="1"/>
  <c r="F530" i="4"/>
  <c r="G530" i="4" s="1"/>
  <c r="B530" i="4" s="1"/>
  <c r="F562" i="4"/>
  <c r="G562" i="4" s="1"/>
  <c r="B562" i="4" s="1"/>
  <c r="F594" i="4"/>
  <c r="G594" i="4" s="1"/>
  <c r="B594" i="4" s="1"/>
  <c r="F626" i="4"/>
  <c r="G626" i="4" s="1"/>
  <c r="B626" i="4" s="1"/>
  <c r="F658" i="4"/>
  <c r="G658" i="4" s="1"/>
  <c r="B658" i="4" s="1"/>
  <c r="F690" i="4"/>
  <c r="G690" i="4" s="1"/>
  <c r="B690" i="4" s="1"/>
  <c r="F722" i="4"/>
  <c r="G722" i="4" s="1"/>
  <c r="B722" i="4" s="1"/>
  <c r="F754" i="4"/>
  <c r="G754" i="4" s="1"/>
  <c r="B754" i="4" s="1"/>
  <c r="F786" i="4"/>
  <c r="G786" i="4" s="1"/>
  <c r="B786" i="4" s="1"/>
  <c r="F818" i="4"/>
  <c r="G818" i="4" s="1"/>
  <c r="B818" i="4" s="1"/>
  <c r="F850" i="4"/>
  <c r="G850" i="4" s="1"/>
  <c r="B850" i="4" s="1"/>
  <c r="F882" i="4"/>
  <c r="G882" i="4" s="1"/>
  <c r="B882" i="4" s="1"/>
  <c r="F914" i="4"/>
  <c r="G914" i="4" s="1"/>
  <c r="B914" i="4" s="1"/>
  <c r="F946" i="4"/>
  <c r="G946" i="4" s="1"/>
  <c r="B946" i="4" s="1"/>
  <c r="F978" i="4"/>
  <c r="G978" i="4" s="1"/>
  <c r="B978" i="4" s="1"/>
  <c r="F1010" i="4"/>
  <c r="G1010" i="4" s="1"/>
  <c r="B1010" i="4" s="1"/>
  <c r="F1042" i="4"/>
  <c r="G1042" i="4" s="1"/>
  <c r="B1042" i="4" s="1"/>
  <c r="F1074" i="4"/>
  <c r="G1074" i="4" s="1"/>
  <c r="B1074" i="4" s="1"/>
  <c r="F1106" i="4"/>
  <c r="G1106" i="4" s="1"/>
  <c r="B1106" i="4" s="1"/>
  <c r="F1138" i="4"/>
  <c r="G1138" i="4" s="1"/>
  <c r="B1138" i="4" s="1"/>
  <c r="F1170" i="4"/>
  <c r="G1170" i="4" s="1"/>
  <c r="B1170" i="4" s="1"/>
  <c r="F1202" i="4"/>
  <c r="G1202" i="4" s="1"/>
  <c r="B1202" i="4" s="1"/>
  <c r="F1234" i="4"/>
  <c r="G1234" i="4" s="1"/>
  <c r="B1234" i="4" s="1"/>
  <c r="F1266" i="4"/>
  <c r="G1266" i="4" s="1"/>
  <c r="B1266" i="4" s="1"/>
  <c r="F1298" i="4"/>
  <c r="G1298" i="4" s="1"/>
  <c r="B1298" i="4" s="1"/>
  <c r="F1330" i="4"/>
  <c r="G1330" i="4" s="1"/>
  <c r="B1330" i="4" s="1"/>
  <c r="F1373" i="4"/>
  <c r="G1373" i="4" s="1"/>
  <c r="B1373" i="4" s="1"/>
  <c r="F1437" i="4"/>
  <c r="G1437" i="4" s="1"/>
  <c r="B1437" i="4" s="1"/>
  <c r="F1505" i="4"/>
  <c r="G1505" i="4" s="1"/>
  <c r="B1505" i="4" s="1"/>
  <c r="F1557" i="4"/>
  <c r="G1557" i="4" s="1"/>
  <c r="B1557" i="4" s="1"/>
  <c r="F1617" i="4"/>
  <c r="G1617" i="4" s="1"/>
  <c r="B1617" i="4" s="1"/>
  <c r="F1681" i="4"/>
  <c r="G1681" i="4" s="1"/>
  <c r="B1681" i="4" s="1"/>
  <c r="F1745" i="4"/>
  <c r="G1745" i="4" s="1"/>
  <c r="B1745" i="4" s="1"/>
  <c r="F1809" i="4"/>
  <c r="G1809" i="4" s="1"/>
  <c r="B1809" i="4" s="1"/>
  <c r="F1873" i="4"/>
  <c r="G1873" i="4" s="1"/>
  <c r="B1873" i="4" s="1"/>
  <c r="F1937" i="4"/>
  <c r="G1937" i="4" s="1"/>
  <c r="B1937" i="4" s="1"/>
  <c r="F2001" i="4"/>
  <c r="G2001" i="4" s="1"/>
  <c r="B2001" i="4" s="1"/>
  <c r="F2065" i="4"/>
  <c r="G2065" i="4" s="1"/>
  <c r="B2065" i="4" s="1"/>
  <c r="F2129" i="4"/>
  <c r="G2129" i="4" s="1"/>
  <c r="B2129" i="4" s="1"/>
  <c r="F2193" i="4"/>
  <c r="G2193" i="4" s="1"/>
  <c r="B2193" i="4" s="1"/>
  <c r="F2257" i="4"/>
  <c r="G2257" i="4" s="1"/>
  <c r="B2257" i="4" s="1"/>
  <c r="F2321" i="4"/>
  <c r="G2321" i="4" s="1"/>
  <c r="B2321" i="4" s="1"/>
  <c r="F2385" i="4"/>
  <c r="G2385" i="4" s="1"/>
  <c r="B2385" i="4" s="1"/>
  <c r="F2449" i="4"/>
  <c r="G2449" i="4" s="1"/>
  <c r="B2449" i="4" s="1"/>
  <c r="P2504" i="4"/>
  <c r="O2504" i="4"/>
  <c r="N2504" i="4"/>
  <c r="P2536" i="4"/>
  <c r="O2536" i="4"/>
  <c r="N2536" i="4"/>
  <c r="P2568" i="4"/>
  <c r="O2568" i="4"/>
  <c r="N2568" i="4"/>
  <c r="P2600" i="4"/>
  <c r="O2600" i="4"/>
  <c r="N2600" i="4"/>
  <c r="F2641" i="4"/>
  <c r="G2641" i="4" s="1"/>
  <c r="B2641" i="4" s="1"/>
  <c r="F2701" i="4"/>
  <c r="G2701" i="4" s="1"/>
  <c r="B2701" i="4" s="1"/>
  <c r="F2765" i="4"/>
  <c r="G2765" i="4" s="1"/>
  <c r="B2765" i="4" s="1"/>
  <c r="F2829" i="4"/>
  <c r="G2829" i="4" s="1"/>
  <c r="B2829" i="4" s="1"/>
  <c r="F2893" i="4"/>
  <c r="G2893" i="4" s="1"/>
  <c r="B2893" i="4" s="1"/>
  <c r="F2957" i="4"/>
  <c r="G2957" i="4" s="1"/>
  <c r="B2957" i="4" s="1"/>
  <c r="F3021" i="4"/>
  <c r="G3021" i="4" s="1"/>
  <c r="B3021" i="4" s="1"/>
  <c r="F3085" i="4"/>
  <c r="G3085" i="4" s="1"/>
  <c r="B3085" i="4" s="1"/>
  <c r="F3149" i="4"/>
  <c r="G3149" i="4" s="1"/>
  <c r="B3149" i="4" s="1"/>
  <c r="F3209" i="4"/>
  <c r="G3209" i="4" s="1"/>
  <c r="B3209" i="4" s="1"/>
  <c r="F3269" i="4"/>
  <c r="G3269" i="4" s="1"/>
  <c r="B3269" i="4" s="1"/>
  <c r="F3333" i="4"/>
  <c r="G3333" i="4" s="1"/>
  <c r="B3333" i="4" s="1"/>
  <c r="F3385" i="4"/>
  <c r="G3385" i="4" s="1"/>
  <c r="B3385" i="4" s="1"/>
  <c r="F3449" i="4"/>
  <c r="G3449" i="4" s="1"/>
  <c r="B3449" i="4" s="1"/>
  <c r="F3513" i="4"/>
  <c r="G3513" i="4" s="1"/>
  <c r="B3513" i="4" s="1"/>
  <c r="F3577" i="4"/>
  <c r="G3577" i="4" s="1"/>
  <c r="B3577" i="4" s="1"/>
  <c r="F3641" i="4"/>
  <c r="G3641" i="4" s="1"/>
  <c r="B3641" i="4" s="1"/>
  <c r="P3676" i="4"/>
  <c r="O3676" i="4"/>
  <c r="N3676" i="4"/>
  <c r="P3708" i="4"/>
  <c r="O3708" i="4"/>
  <c r="N3708" i="4"/>
  <c r="P3740" i="4"/>
  <c r="O3740" i="4"/>
  <c r="N3740" i="4"/>
  <c r="P3772" i="4"/>
  <c r="O3772" i="4"/>
  <c r="N3772" i="4"/>
  <c r="F3797" i="4"/>
  <c r="G3797" i="4" s="1"/>
  <c r="B3797" i="4" s="1"/>
  <c r="L29" i="5"/>
  <c r="M29" i="5" s="1"/>
  <c r="Q29" i="5" s="1"/>
  <c r="R29" i="5" s="1"/>
  <c r="O4188" i="4"/>
  <c r="N4188" i="4"/>
  <c r="P4188" i="4"/>
  <c r="F3821" i="4"/>
  <c r="G3821" i="4" s="1"/>
  <c r="B3821" i="4" s="1"/>
  <c r="K3821" i="4"/>
  <c r="F3853" i="4"/>
  <c r="G3853" i="4" s="1"/>
  <c r="B3853" i="4" s="1"/>
  <c r="O3888" i="4"/>
  <c r="N3888" i="4"/>
  <c r="P3888" i="4"/>
  <c r="O3920" i="4"/>
  <c r="N3920" i="4"/>
  <c r="P3920" i="4"/>
  <c r="O3952" i="4"/>
  <c r="N3952" i="4"/>
  <c r="P3952" i="4"/>
  <c r="O3984" i="4"/>
  <c r="N3984" i="4"/>
  <c r="P3984" i="4"/>
  <c r="O4016" i="4"/>
  <c r="N4016" i="4"/>
  <c r="P4016" i="4"/>
  <c r="O4048" i="4"/>
  <c r="N4048" i="4"/>
  <c r="P4048" i="4"/>
  <c r="O4200" i="4"/>
  <c r="N4200" i="4"/>
  <c r="P4200" i="4"/>
  <c r="O4232" i="4"/>
  <c r="N4232" i="4"/>
  <c r="P4232" i="4"/>
  <c r="O4264" i="4"/>
  <c r="N4264" i="4"/>
  <c r="P4264" i="4"/>
  <c r="O4296" i="4"/>
  <c r="N4296" i="4"/>
  <c r="P4296" i="4"/>
  <c r="L4352" i="4"/>
  <c r="M4352" i="4" s="1"/>
  <c r="Q4352" i="4" s="1"/>
  <c r="R4352" i="4" s="1"/>
  <c r="L4368" i="4"/>
  <c r="M4368" i="4" s="1"/>
  <c r="Q4368" i="4" s="1"/>
  <c r="R4368" i="4" s="1"/>
  <c r="L4384" i="4"/>
  <c r="M4384" i="4" s="1"/>
  <c r="Q4384" i="4" s="1"/>
  <c r="R4384" i="4" s="1"/>
  <c r="L4400" i="4"/>
  <c r="M4400" i="4" s="1"/>
  <c r="Q4400" i="4" s="1"/>
  <c r="R4400" i="4" s="1"/>
  <c r="L4416" i="4"/>
  <c r="M4416" i="4" s="1"/>
  <c r="Q4416" i="4" s="1"/>
  <c r="R4416" i="4" s="1"/>
  <c r="L4432" i="4"/>
  <c r="M4432" i="4" s="1"/>
  <c r="Q4432" i="4" s="1"/>
  <c r="R4432" i="4" s="1"/>
  <c r="L4448" i="4"/>
  <c r="M4448" i="4" s="1"/>
  <c r="Q4448" i="4" s="1"/>
  <c r="R4448" i="4" s="1"/>
  <c r="L4464" i="4"/>
  <c r="M4464" i="4" s="1"/>
  <c r="Q4464" i="4" s="1"/>
  <c r="R4464" i="4" s="1"/>
  <c r="L4480" i="4"/>
  <c r="M4480" i="4" s="1"/>
  <c r="Q4480" i="4" s="1"/>
  <c r="R4480" i="4" s="1"/>
  <c r="L4496" i="4"/>
  <c r="M4496" i="4" s="1"/>
  <c r="Q4496" i="4" s="1"/>
  <c r="R4496" i="4" s="1"/>
  <c r="L4512" i="4"/>
  <c r="M4512" i="4" s="1"/>
  <c r="Q4512" i="4" s="1"/>
  <c r="R4512" i="4" s="1"/>
  <c r="L4528" i="4"/>
  <c r="M4528" i="4" s="1"/>
  <c r="Q4528" i="4" s="1"/>
  <c r="R4528" i="4" s="1"/>
  <c r="L4544" i="4"/>
  <c r="M4544" i="4" s="1"/>
  <c r="Q4544" i="4" s="1"/>
  <c r="R4544" i="4" s="1"/>
  <c r="L4560" i="4"/>
  <c r="M4560" i="4" s="1"/>
  <c r="Q4560" i="4" s="1"/>
  <c r="R4560" i="4" s="1"/>
  <c r="F4581" i="4"/>
  <c r="G4581" i="4" s="1"/>
  <c r="B4581" i="4" s="1"/>
  <c r="K4581" i="4"/>
  <c r="F4597" i="4"/>
  <c r="G4597" i="4" s="1"/>
  <c r="B4597" i="4" s="1"/>
  <c r="K4597" i="4"/>
  <c r="F4613" i="4"/>
  <c r="G4613" i="4" s="1"/>
  <c r="B4613" i="4" s="1"/>
  <c r="K4613" i="4"/>
  <c r="F4629" i="4"/>
  <c r="G4629" i="4" s="1"/>
  <c r="B4629" i="4" s="1"/>
  <c r="K4629" i="4"/>
  <c r="F4645" i="4"/>
  <c r="G4645" i="4" s="1"/>
  <c r="B4645" i="4" s="1"/>
  <c r="K4645" i="4"/>
  <c r="F4661" i="4"/>
  <c r="G4661" i="4" s="1"/>
  <c r="B4661" i="4" s="1"/>
  <c r="K4661" i="4"/>
  <c r="F4677" i="4"/>
  <c r="G4677" i="4" s="1"/>
  <c r="B4677" i="4" s="1"/>
  <c r="K4677" i="4"/>
  <c r="F4693" i="4"/>
  <c r="G4693" i="4" s="1"/>
  <c r="B4693" i="4" s="1"/>
  <c r="K4693" i="4"/>
  <c r="F4709" i="4"/>
  <c r="G4709" i="4" s="1"/>
  <c r="B4709" i="4" s="1"/>
  <c r="K4709" i="4"/>
  <c r="F4725" i="4"/>
  <c r="G4725" i="4" s="1"/>
  <c r="B4725" i="4" s="1"/>
  <c r="K4725" i="4"/>
  <c r="F4741" i="4"/>
  <c r="G4741" i="4" s="1"/>
  <c r="B4741" i="4" s="1"/>
  <c r="K4741" i="4"/>
  <c r="F4757" i="4"/>
  <c r="G4757" i="4" s="1"/>
  <c r="B4757" i="4" s="1"/>
  <c r="K4757" i="4"/>
  <c r="F4773" i="4"/>
  <c r="G4773" i="4" s="1"/>
  <c r="B4773" i="4" s="1"/>
  <c r="K4773" i="4"/>
  <c r="F4789" i="4"/>
  <c r="G4789" i="4" s="1"/>
  <c r="B4789" i="4" s="1"/>
  <c r="K4789" i="4"/>
  <c r="F14" i="5"/>
  <c r="G14" i="5" s="1"/>
  <c r="B14" i="5" s="1"/>
  <c r="K14" i="5"/>
  <c r="F30" i="5"/>
  <c r="G30" i="5" s="1"/>
  <c r="B30" i="5" s="1"/>
  <c r="K30" i="5"/>
  <c r="F46" i="5"/>
  <c r="G46" i="5" s="1"/>
  <c r="B46" i="5" s="1"/>
  <c r="K46" i="5"/>
  <c r="N784" i="5"/>
  <c r="O784" i="5"/>
  <c r="P784" i="5"/>
  <c r="N832" i="5"/>
  <c r="O832" i="5"/>
  <c r="P832" i="5"/>
  <c r="N880" i="5"/>
  <c r="O880" i="5"/>
  <c r="P880" i="5"/>
  <c r="F77" i="5"/>
  <c r="G77" i="5" s="1"/>
  <c r="B77" i="5" s="1"/>
  <c r="K77" i="5"/>
  <c r="F141" i="5"/>
  <c r="G141" i="5" s="1"/>
  <c r="B141" i="5" s="1"/>
  <c r="P3902" i="4"/>
  <c r="O3902" i="4"/>
  <c r="N3902" i="4"/>
  <c r="P3934" i="4"/>
  <c r="O3934" i="4"/>
  <c r="N3934" i="4"/>
  <c r="P3966" i="4"/>
  <c r="O3966" i="4"/>
  <c r="N3966" i="4"/>
  <c r="P3998" i="4"/>
  <c r="O3998" i="4"/>
  <c r="N3998" i="4"/>
  <c r="P4030" i="4"/>
  <c r="O4030" i="4"/>
  <c r="N4030" i="4"/>
  <c r="F4067" i="4"/>
  <c r="G4067" i="4" s="1"/>
  <c r="B4067" i="4" s="1"/>
  <c r="F4131" i="4"/>
  <c r="G4131" i="4" s="1"/>
  <c r="B4131" i="4" s="1"/>
  <c r="F4195" i="4"/>
  <c r="G4195" i="4" s="1"/>
  <c r="B4195" i="4" s="1"/>
  <c r="P4238" i="4"/>
  <c r="O4238" i="4"/>
  <c r="N4238" i="4"/>
  <c r="P4270" i="4"/>
  <c r="O4270" i="4"/>
  <c r="N4270" i="4"/>
  <c r="P4302" i="4"/>
  <c r="O4302" i="4"/>
  <c r="N4302" i="4"/>
  <c r="K4363" i="4"/>
  <c r="F4363" i="4"/>
  <c r="G4363" i="4" s="1"/>
  <c r="B4363" i="4" s="1"/>
  <c r="K4423" i="4"/>
  <c r="F4423" i="4"/>
  <c r="G4423" i="4" s="1"/>
  <c r="B4423" i="4" s="1"/>
  <c r="K4467" i="4"/>
  <c r="F4467" i="4"/>
  <c r="G4467" i="4" s="1"/>
  <c r="B4467" i="4" s="1"/>
  <c r="K4499" i="4"/>
  <c r="F4499" i="4"/>
  <c r="G4499" i="4" s="1"/>
  <c r="B4499" i="4" s="1"/>
  <c r="K4531" i="4"/>
  <c r="F4531" i="4"/>
  <c r="G4531" i="4" s="1"/>
  <c r="B4531" i="4" s="1"/>
  <c r="K4563" i="4"/>
  <c r="F4563" i="4"/>
  <c r="G4563" i="4" s="1"/>
  <c r="B4563" i="4" s="1"/>
  <c r="K4607" i="4"/>
  <c r="F4607" i="4"/>
  <c r="G4607" i="4" s="1"/>
  <c r="B4607" i="4" s="1"/>
  <c r="K4671" i="4"/>
  <c r="F4671" i="4"/>
  <c r="G4671" i="4" s="1"/>
  <c r="B4671" i="4" s="1"/>
  <c r="K4735" i="4"/>
  <c r="F4735" i="4"/>
  <c r="G4735" i="4" s="1"/>
  <c r="B4735" i="4" s="1"/>
  <c r="K4799" i="4"/>
  <c r="F4799" i="4"/>
  <c r="G4799" i="4" s="1"/>
  <c r="B4799" i="4" s="1"/>
  <c r="N332" i="5"/>
  <c r="O332" i="5"/>
  <c r="P332" i="5"/>
  <c r="N364" i="5"/>
  <c r="O364" i="5"/>
  <c r="P364" i="5"/>
  <c r="N636" i="5"/>
  <c r="O636" i="5"/>
  <c r="P636" i="5"/>
  <c r="N668" i="5"/>
  <c r="O668" i="5"/>
  <c r="P668" i="5"/>
  <c r="N700" i="5"/>
  <c r="O700" i="5"/>
  <c r="P700" i="5"/>
  <c r="N732" i="5"/>
  <c r="O732" i="5"/>
  <c r="P732" i="5"/>
  <c r="L764" i="5"/>
  <c r="M764" i="5" s="1"/>
  <c r="Q764" i="5" s="1"/>
  <c r="R764" i="5" s="1"/>
  <c r="F797" i="5"/>
  <c r="G797" i="5" s="1"/>
  <c r="B797" i="5" s="1"/>
  <c r="L828" i="5"/>
  <c r="M828" i="5" s="1"/>
  <c r="Q828" i="5" s="1"/>
  <c r="R828" i="5" s="1"/>
  <c r="F861" i="5"/>
  <c r="G861" i="5" s="1"/>
  <c r="B861" i="5" s="1"/>
  <c r="F323" i="5"/>
  <c r="G323" i="5" s="1"/>
  <c r="B323" i="5" s="1"/>
  <c r="F387" i="5"/>
  <c r="G387" i="5" s="1"/>
  <c r="B387" i="5" s="1"/>
  <c r="F451" i="5"/>
  <c r="G451" i="5" s="1"/>
  <c r="B451" i="5" s="1"/>
  <c r="F515" i="5"/>
  <c r="G515" i="5" s="1"/>
  <c r="B515" i="5" s="1"/>
  <c r="F575" i="5"/>
  <c r="G575" i="5" s="1"/>
  <c r="B575" i="5" s="1"/>
  <c r="F639" i="5"/>
  <c r="G639" i="5" s="1"/>
  <c r="B639" i="5" s="1"/>
  <c r="F703" i="5"/>
  <c r="G703" i="5" s="1"/>
  <c r="B703" i="5" s="1"/>
  <c r="F767" i="5"/>
  <c r="G767" i="5" s="1"/>
  <c r="B767" i="5" s="1"/>
  <c r="P826" i="5"/>
  <c r="O826" i="5"/>
  <c r="N826" i="5"/>
  <c r="F879" i="5"/>
  <c r="G879" i="5" s="1"/>
  <c r="B879" i="5" s="1"/>
  <c r="K927" i="5"/>
  <c r="F927" i="5"/>
  <c r="G927" i="5" s="1"/>
  <c r="B927" i="5" s="1"/>
  <c r="K991" i="5"/>
  <c r="F991" i="5"/>
  <c r="G991" i="5" s="1"/>
  <c r="B991" i="5" s="1"/>
  <c r="K1055" i="5"/>
  <c r="F1055" i="5"/>
  <c r="G1055" i="5" s="1"/>
  <c r="B1055" i="5" s="1"/>
  <c r="K1111" i="5"/>
  <c r="F1111" i="5"/>
  <c r="G1111" i="5" s="1"/>
  <c r="B1111" i="5" s="1"/>
  <c r="K1175" i="5"/>
  <c r="F1175" i="5"/>
  <c r="G1175" i="5" s="1"/>
  <c r="B1175" i="5" s="1"/>
  <c r="L1395" i="5"/>
  <c r="M1395" i="5" s="1"/>
  <c r="Q1395" i="5" s="1"/>
  <c r="R1395" i="5" s="1"/>
  <c r="F1420" i="5"/>
  <c r="G1420" i="5" s="1"/>
  <c r="B1420" i="5" s="1"/>
  <c r="L1459" i="5"/>
  <c r="M1459" i="5" s="1"/>
  <c r="Q1459" i="5" s="1"/>
  <c r="R1459" i="5" s="1"/>
  <c r="F1484" i="5"/>
  <c r="G1484" i="5" s="1"/>
  <c r="B1484" i="5" s="1"/>
  <c r="L1523" i="5"/>
  <c r="M1523" i="5" s="1"/>
  <c r="Q1523" i="5" s="1"/>
  <c r="R1523" i="5" s="1"/>
  <c r="O1587" i="5"/>
  <c r="N1587" i="5"/>
  <c r="P1587" i="5"/>
  <c r="O1643" i="5"/>
  <c r="N1643" i="5"/>
  <c r="P1643" i="5"/>
  <c r="F1700" i="5"/>
  <c r="G1700" i="5" s="1"/>
  <c r="B1700" i="5" s="1"/>
  <c r="K1700" i="5"/>
  <c r="O1739" i="5"/>
  <c r="N1739" i="5"/>
  <c r="P1739" i="5"/>
  <c r="L1795" i="5"/>
  <c r="M1795" i="5" s="1"/>
  <c r="Q1795" i="5" s="1"/>
  <c r="R1795" i="5" s="1"/>
  <c r="F1820" i="5"/>
  <c r="G1820" i="5" s="1"/>
  <c r="B1820" i="5" s="1"/>
  <c r="O1859" i="5"/>
  <c r="N1859" i="5"/>
  <c r="P1859" i="5"/>
  <c r="F1956" i="5"/>
  <c r="G1956" i="5" s="1"/>
  <c r="B1956" i="5" s="1"/>
  <c r="K1956" i="5"/>
  <c r="L1359" i="5"/>
  <c r="M1359" i="5" s="1"/>
  <c r="Q1359" i="5" s="1"/>
  <c r="R1359" i="5" s="1"/>
  <c r="F1384" i="5"/>
  <c r="G1384" i="5" s="1"/>
  <c r="B1384" i="5" s="1"/>
  <c r="K1384" i="5"/>
  <c r="L1423" i="5"/>
  <c r="M1423" i="5" s="1"/>
  <c r="Q1423" i="5" s="1"/>
  <c r="R1423" i="5" s="1"/>
  <c r="F1448" i="5"/>
  <c r="G1448" i="5" s="1"/>
  <c r="B1448" i="5" s="1"/>
  <c r="K1448" i="5"/>
  <c r="L1487" i="5"/>
  <c r="M1487" i="5" s="1"/>
  <c r="Q1487" i="5" s="1"/>
  <c r="R1487" i="5" s="1"/>
  <c r="F1512" i="5"/>
  <c r="G1512" i="5" s="1"/>
  <c r="B1512" i="5" s="1"/>
  <c r="K1512" i="5"/>
  <c r="O1583" i="5"/>
  <c r="N1583" i="5"/>
  <c r="P1583" i="5"/>
  <c r="F1640" i="5"/>
  <c r="G1640" i="5" s="1"/>
  <c r="B1640" i="5" s="1"/>
  <c r="F1672" i="5"/>
  <c r="G1672" i="5" s="1"/>
  <c r="B1672" i="5" s="1"/>
  <c r="K1672" i="5"/>
  <c r="F1704" i="5"/>
  <c r="G1704" i="5" s="1"/>
  <c r="B1704" i="5" s="1"/>
  <c r="F1720" i="5"/>
  <c r="G1720" i="5" s="1"/>
  <c r="B1720" i="5" s="1"/>
  <c r="K1720" i="5"/>
  <c r="F1736" i="5"/>
  <c r="G1736" i="5" s="1"/>
  <c r="B1736" i="5" s="1"/>
  <c r="F1752" i="5"/>
  <c r="G1752" i="5" s="1"/>
  <c r="B1752" i="5" s="1"/>
  <c r="K1752" i="5"/>
  <c r="F1768" i="5"/>
  <c r="G1768" i="5" s="1"/>
  <c r="B1768" i="5" s="1"/>
  <c r="L1807" i="5"/>
  <c r="M1807" i="5" s="1"/>
  <c r="Q1807" i="5" s="1"/>
  <c r="R1807" i="5" s="1"/>
  <c r="F1832" i="5"/>
  <c r="G1832" i="5" s="1"/>
  <c r="B1832" i="5" s="1"/>
  <c r="O1855" i="5"/>
  <c r="N1855" i="5"/>
  <c r="P1855" i="5"/>
  <c r="O1919" i="5"/>
  <c r="N1919" i="5"/>
  <c r="P1919" i="5"/>
  <c r="O1951" i="5"/>
  <c r="N1951" i="5"/>
  <c r="P1951" i="5"/>
  <c r="O2183" i="5"/>
  <c r="P2183" i="5"/>
  <c r="N2183" i="5"/>
  <c r="F2196" i="5"/>
  <c r="G2196" i="5" s="1"/>
  <c r="B2196" i="5" s="1"/>
  <c r="K2196" i="5"/>
  <c r="F2228" i="5"/>
  <c r="G2228" i="5" s="1"/>
  <c r="B2228" i="5" s="1"/>
  <c r="F2260" i="5"/>
  <c r="G2260" i="5" s="1"/>
  <c r="B2260" i="5" s="1"/>
  <c r="K2260" i="5"/>
  <c r="F2292" i="5"/>
  <c r="G2292" i="5" s="1"/>
  <c r="B2292" i="5" s="1"/>
  <c r="F2324" i="5"/>
  <c r="G2324" i="5" s="1"/>
  <c r="B2324" i="5" s="1"/>
  <c r="K2324" i="5"/>
  <c r="F2356" i="5"/>
  <c r="G2356" i="5" s="1"/>
  <c r="B2356" i="5" s="1"/>
  <c r="F2388" i="5"/>
  <c r="G2388" i="5" s="1"/>
  <c r="B2388" i="5" s="1"/>
  <c r="K2388" i="5"/>
  <c r="F2420" i="5"/>
  <c r="G2420" i="5" s="1"/>
  <c r="B2420" i="5" s="1"/>
  <c r="F2452" i="5"/>
  <c r="G2452" i="5" s="1"/>
  <c r="B2452" i="5" s="1"/>
  <c r="K2452" i="5"/>
  <c r="F2484" i="5"/>
  <c r="G2484" i="5" s="1"/>
  <c r="B2484" i="5" s="1"/>
  <c r="F2516" i="5"/>
  <c r="G2516" i="5" s="1"/>
  <c r="B2516" i="5" s="1"/>
  <c r="K2516" i="5"/>
  <c r="F2548" i="5"/>
  <c r="G2548" i="5" s="1"/>
  <c r="B2548" i="5" s="1"/>
  <c r="F2580" i="5"/>
  <c r="G2580" i="5" s="1"/>
  <c r="B2580" i="5" s="1"/>
  <c r="K2580" i="5"/>
  <c r="F2612" i="5"/>
  <c r="G2612" i="5" s="1"/>
  <c r="B2612" i="5" s="1"/>
  <c r="F1342" i="5"/>
  <c r="G1342" i="5" s="1"/>
  <c r="B1342" i="5" s="1"/>
  <c r="K1342" i="5"/>
  <c r="F1406" i="5"/>
  <c r="G1406" i="5" s="1"/>
  <c r="B1406" i="5" s="1"/>
  <c r="K1406" i="5"/>
  <c r="F1470" i="5"/>
  <c r="G1470" i="5" s="1"/>
  <c r="B1470" i="5" s="1"/>
  <c r="K1470" i="5"/>
  <c r="F1534" i="5"/>
  <c r="G1534" i="5" s="1"/>
  <c r="B1534" i="5" s="1"/>
  <c r="K1534" i="5"/>
  <c r="F1598" i="5"/>
  <c r="G1598" i="5" s="1"/>
  <c r="B1598" i="5" s="1"/>
  <c r="K1598" i="5"/>
  <c r="F1662" i="5"/>
  <c r="G1662" i="5" s="1"/>
  <c r="B1662" i="5" s="1"/>
  <c r="K1662" i="5"/>
  <c r="F1726" i="5"/>
  <c r="G1726" i="5" s="1"/>
  <c r="B1726" i="5" s="1"/>
  <c r="K1726" i="5"/>
  <c r="F1790" i="5"/>
  <c r="G1790" i="5" s="1"/>
  <c r="B1790" i="5" s="1"/>
  <c r="K1790" i="5"/>
  <c r="F1854" i="5"/>
  <c r="G1854" i="5" s="1"/>
  <c r="B1854" i="5" s="1"/>
  <c r="K1854" i="5"/>
  <c r="F1918" i="5"/>
  <c r="G1918" i="5" s="1"/>
  <c r="B1918" i="5" s="1"/>
  <c r="K1918" i="5"/>
  <c r="F1982" i="5"/>
  <c r="G1982" i="5" s="1"/>
  <c r="B1982" i="5" s="1"/>
  <c r="K1982" i="5"/>
  <c r="F2046" i="5"/>
  <c r="G2046" i="5" s="1"/>
  <c r="B2046" i="5" s="1"/>
  <c r="K2046" i="5"/>
  <c r="F2086" i="5"/>
  <c r="G2086" i="5" s="1"/>
  <c r="B2086" i="5" s="1"/>
  <c r="K2086" i="5"/>
  <c r="F2118" i="5"/>
  <c r="G2118" i="5" s="1"/>
  <c r="B2118" i="5" s="1"/>
  <c r="K2118" i="5"/>
  <c r="F2150" i="5"/>
  <c r="G2150" i="5" s="1"/>
  <c r="B2150" i="5" s="1"/>
  <c r="K2150" i="5"/>
  <c r="F2872" i="5"/>
  <c r="G2872" i="5" s="1"/>
  <c r="B2872" i="5" s="1"/>
  <c r="K2872" i="5"/>
  <c r="F2234" i="5"/>
  <c r="G2234" i="5" s="1"/>
  <c r="B2234" i="5" s="1"/>
  <c r="K2234" i="5"/>
  <c r="F2298" i="5"/>
  <c r="G2298" i="5" s="1"/>
  <c r="B2298" i="5" s="1"/>
  <c r="F2362" i="5"/>
  <c r="G2362" i="5" s="1"/>
  <c r="B2362" i="5" s="1"/>
  <c r="F2426" i="5"/>
  <c r="G2426" i="5" s="1"/>
  <c r="B2426" i="5" s="1"/>
  <c r="K2426" i="5"/>
  <c r="F2490" i="5"/>
  <c r="G2490" i="5" s="1"/>
  <c r="B2490" i="5" s="1"/>
  <c r="K2490" i="5"/>
  <c r="F2558" i="5"/>
  <c r="G2558" i="5" s="1"/>
  <c r="B2558" i="5" s="1"/>
  <c r="F2590" i="5"/>
  <c r="G2590" i="5" s="1"/>
  <c r="B2590" i="5" s="1"/>
  <c r="K2590" i="5"/>
  <c r="F2622" i="5"/>
  <c r="G2622" i="5" s="1"/>
  <c r="B2622" i="5" s="1"/>
  <c r="K1972" i="5"/>
  <c r="F1972" i="5"/>
  <c r="G1972" i="5" s="1"/>
  <c r="B1972" i="5" s="1"/>
  <c r="F1988" i="5"/>
  <c r="G1988" i="5" s="1"/>
  <c r="B1988" i="5" s="1"/>
  <c r="K2004" i="5"/>
  <c r="F2004" i="5"/>
  <c r="G2004" i="5" s="1"/>
  <c r="B2004" i="5" s="1"/>
  <c r="F2020" i="5"/>
  <c r="G2020" i="5" s="1"/>
  <c r="B2020" i="5" s="1"/>
  <c r="K2036" i="5"/>
  <c r="F2036" i="5"/>
  <c r="G2036" i="5" s="1"/>
  <c r="B2036" i="5" s="1"/>
  <c r="F2052" i="5"/>
  <c r="G2052" i="5" s="1"/>
  <c r="B2052" i="5" s="1"/>
  <c r="K2072" i="5"/>
  <c r="F2072" i="5"/>
  <c r="G2072" i="5" s="1"/>
  <c r="B2072" i="5" s="1"/>
  <c r="F2104" i="5"/>
  <c r="G2104" i="5" s="1"/>
  <c r="B2104" i="5" s="1"/>
  <c r="K2136" i="5"/>
  <c r="F2136" i="5"/>
  <c r="G2136" i="5" s="1"/>
  <c r="B2136" i="5" s="1"/>
  <c r="N2667" i="5"/>
  <c r="O2667" i="5"/>
  <c r="P2667" i="5"/>
  <c r="F2724" i="5"/>
  <c r="G2724" i="5" s="1"/>
  <c r="B2724" i="5" s="1"/>
  <c r="L2787" i="5"/>
  <c r="M2787" i="5" s="1"/>
  <c r="Q2787" i="5" s="1"/>
  <c r="R2787" i="5" s="1"/>
  <c r="N2795" i="5"/>
  <c r="O2795" i="5"/>
  <c r="P2795" i="5"/>
  <c r="L2875" i="5"/>
  <c r="M2875" i="5" s="1"/>
  <c r="Q2875" i="5" s="1"/>
  <c r="R2875" i="5" s="1"/>
  <c r="F2706" i="5"/>
  <c r="G2706" i="5" s="1"/>
  <c r="B2706" i="5" s="1"/>
  <c r="F2770" i="5"/>
  <c r="G2770" i="5" s="1"/>
  <c r="B2770" i="5" s="1"/>
  <c r="F2834" i="5"/>
  <c r="G2834" i="5" s="1"/>
  <c r="B2834" i="5" s="1"/>
  <c r="F2898" i="5"/>
  <c r="G2898" i="5" s="1"/>
  <c r="B2898" i="5" s="1"/>
  <c r="F2958" i="5"/>
  <c r="G2958" i="5" s="1"/>
  <c r="B2958" i="5" s="1"/>
  <c r="F3022" i="5"/>
  <c r="G3022" i="5" s="1"/>
  <c r="B3022" i="5" s="1"/>
  <c r="F3086" i="5"/>
  <c r="G3086" i="5" s="1"/>
  <c r="B3086" i="5" s="1"/>
  <c r="F2880" i="5"/>
  <c r="G2880" i="5" s="1"/>
  <c r="B2880" i="5" s="1"/>
  <c r="K2896" i="5"/>
  <c r="F2896" i="5"/>
  <c r="G2896" i="5" s="1"/>
  <c r="B2896" i="5" s="1"/>
  <c r="F2912" i="5"/>
  <c r="G2912" i="5" s="1"/>
  <c r="B2912" i="5" s="1"/>
  <c r="K2928" i="5"/>
  <c r="F2928" i="5"/>
  <c r="G2928" i="5" s="1"/>
  <c r="B2928" i="5" s="1"/>
  <c r="F2944" i="5"/>
  <c r="G2944" i="5" s="1"/>
  <c r="B2944" i="5" s="1"/>
  <c r="N2959" i="5"/>
  <c r="P2959" i="5"/>
  <c r="O2959" i="5"/>
  <c r="N2967" i="5"/>
  <c r="P2967" i="5"/>
  <c r="O2967" i="5"/>
  <c r="N2983" i="5"/>
  <c r="P2983" i="5"/>
  <c r="O2983" i="5"/>
  <c r="N2999" i="5"/>
  <c r="P2999" i="5"/>
  <c r="O2999" i="5"/>
  <c r="N3015" i="5"/>
  <c r="P3015" i="5"/>
  <c r="O3015" i="5"/>
  <c r="N3031" i="5"/>
  <c r="P3031" i="5"/>
  <c r="O3031" i="5"/>
  <c r="N3047" i="5"/>
  <c r="P3047" i="5"/>
  <c r="O3047" i="5"/>
  <c r="N3063" i="5"/>
  <c r="P3063" i="5"/>
  <c r="O3063" i="5"/>
  <c r="N3079" i="5"/>
  <c r="P3079" i="5"/>
  <c r="O3079" i="5"/>
  <c r="F3095" i="5"/>
  <c r="G3095" i="5" s="1"/>
  <c r="B3095" i="5" s="1"/>
  <c r="K3100" i="5"/>
  <c r="F3100" i="5"/>
  <c r="G3100" i="5" s="1"/>
  <c r="B3100" i="5" s="1"/>
  <c r="K3127" i="5"/>
  <c r="F3127" i="5"/>
  <c r="G3127" i="5" s="1"/>
  <c r="B3127" i="5" s="1"/>
  <c r="F3132" i="5"/>
  <c r="G3132" i="5" s="1"/>
  <c r="B3132" i="5" s="1"/>
  <c r="F3159" i="5"/>
  <c r="G3159" i="5" s="1"/>
  <c r="B3159" i="5" s="1"/>
  <c r="K3164" i="5"/>
  <c r="F3164" i="5"/>
  <c r="G3164" i="5" s="1"/>
  <c r="B3164" i="5" s="1"/>
  <c r="K3191" i="5"/>
  <c r="F3191" i="5"/>
  <c r="G3191" i="5" s="1"/>
  <c r="B3191" i="5" s="1"/>
  <c r="F3196" i="5"/>
  <c r="G3196" i="5" s="1"/>
  <c r="B3196" i="5" s="1"/>
  <c r="F3223" i="5"/>
  <c r="G3223" i="5" s="1"/>
  <c r="B3223" i="5" s="1"/>
  <c r="K3228" i="5"/>
  <c r="F3228" i="5"/>
  <c r="G3228" i="5" s="1"/>
  <c r="B3228" i="5" s="1"/>
  <c r="K3255" i="5"/>
  <c r="F3255" i="5"/>
  <c r="G3255" i="5" s="1"/>
  <c r="B3255" i="5" s="1"/>
  <c r="F3260" i="5"/>
  <c r="G3260" i="5" s="1"/>
  <c r="B3260" i="5" s="1"/>
  <c r="L3846" i="5"/>
  <c r="M3846" i="5" s="1"/>
  <c r="Q3846" i="5" s="1"/>
  <c r="R3846" i="5" s="1"/>
  <c r="F3916" i="5"/>
  <c r="G3916" i="5" s="1"/>
  <c r="B3916" i="5" s="1"/>
  <c r="K3916" i="5"/>
  <c r="F3980" i="5"/>
  <c r="G3980" i="5" s="1"/>
  <c r="B3980" i="5" s="1"/>
  <c r="K3980" i="5"/>
  <c r="O4039" i="5"/>
  <c r="P4039" i="5"/>
  <c r="N4039" i="5"/>
  <c r="O4083" i="5"/>
  <c r="P4083" i="5"/>
  <c r="N4083" i="5"/>
  <c r="F4176" i="5"/>
  <c r="G4176" i="5" s="1"/>
  <c r="B4176" i="5" s="1"/>
  <c r="K4176" i="5"/>
  <c r="L4207" i="5"/>
  <c r="M4207" i="5" s="1"/>
  <c r="Q4207" i="5" s="1"/>
  <c r="R4207" i="5" s="1"/>
  <c r="F3902" i="5"/>
  <c r="G3902" i="5" s="1"/>
  <c r="B3902" i="5" s="1"/>
  <c r="K3902" i="5"/>
  <c r="F3966" i="5"/>
  <c r="G3966" i="5" s="1"/>
  <c r="B3966" i="5" s="1"/>
  <c r="F4054" i="5"/>
  <c r="G4054" i="5" s="1"/>
  <c r="B4054" i="5" s="1"/>
  <c r="K3879" i="5"/>
  <c r="F3879" i="5"/>
  <c r="G3879" i="5" s="1"/>
  <c r="B3879" i="5" s="1"/>
  <c r="F4118" i="5"/>
  <c r="G4118" i="5" s="1"/>
  <c r="B4118" i="5" s="1"/>
  <c r="F4182" i="5"/>
  <c r="G4182" i="5" s="1"/>
  <c r="B4182" i="5" s="1"/>
  <c r="F4230" i="5"/>
  <c r="G4230" i="5" s="1"/>
  <c r="B4230" i="5" s="1"/>
  <c r="F4294" i="5"/>
  <c r="G4294" i="5" s="1"/>
  <c r="B4294" i="5" s="1"/>
  <c r="F4315" i="5"/>
  <c r="G4315" i="5" s="1"/>
  <c r="B4315" i="5" s="1"/>
  <c r="F4364" i="5"/>
  <c r="G4364" i="5" s="1"/>
  <c r="B4364" i="5" s="1"/>
  <c r="K4364" i="5"/>
  <c r="N4386" i="5"/>
  <c r="O4386" i="5"/>
  <c r="P4386" i="5"/>
  <c r="F4443" i="5"/>
  <c r="G4443" i="5" s="1"/>
  <c r="B4443" i="5" s="1"/>
  <c r="F4611" i="5"/>
  <c r="G4611" i="5" s="1"/>
  <c r="B4611" i="5" s="1"/>
  <c r="F4672" i="5"/>
  <c r="G4672" i="5" s="1"/>
  <c r="B4672" i="5" s="1"/>
  <c r="K4672" i="5"/>
  <c r="N4694" i="5"/>
  <c r="O4694" i="5"/>
  <c r="P4694" i="5"/>
  <c r="L4835" i="5"/>
  <c r="M4835" i="5" s="1"/>
  <c r="Q4835" i="5" s="1"/>
  <c r="R4835" i="5" s="1"/>
  <c r="F4852" i="5"/>
  <c r="G4852" i="5" s="1"/>
  <c r="B4852" i="5" s="1"/>
  <c r="K4852" i="5"/>
  <c r="K4224" i="5"/>
  <c r="F4224" i="5"/>
  <c r="G4224" i="5" s="1"/>
  <c r="B4224" i="5" s="1"/>
  <c r="N4259" i="5"/>
  <c r="P4259" i="5"/>
  <c r="O4259" i="5"/>
  <c r="N4275" i="5"/>
  <c r="P4275" i="5"/>
  <c r="O4275" i="5"/>
  <c r="N4291" i="5"/>
  <c r="P4291" i="5"/>
  <c r="O4291" i="5"/>
  <c r="N4310" i="5"/>
  <c r="O4310" i="5"/>
  <c r="P4310" i="5"/>
  <c r="N4342" i="5"/>
  <c r="O4342" i="5"/>
  <c r="P4342" i="5"/>
  <c r="N4374" i="5"/>
  <c r="O4374" i="5"/>
  <c r="P4374" i="5"/>
  <c r="N4406" i="5"/>
  <c r="O4406" i="5"/>
  <c r="P4406" i="5"/>
  <c r="N4438" i="5"/>
  <c r="O4438" i="5"/>
  <c r="P4438" i="5"/>
  <c r="N4474" i="5"/>
  <c r="O4474" i="5"/>
  <c r="P4474" i="5"/>
  <c r="F4627" i="5"/>
  <c r="G4627" i="5" s="1"/>
  <c r="B4627" i="5" s="1"/>
  <c r="K4627" i="5"/>
  <c r="F4636" i="5"/>
  <c r="G4636" i="5" s="1"/>
  <c r="B4636" i="5" s="1"/>
  <c r="N4646" i="5"/>
  <c r="O4646" i="5"/>
  <c r="P4646" i="5"/>
  <c r="F4659" i="5"/>
  <c r="G4659" i="5" s="1"/>
  <c r="B4659" i="5" s="1"/>
  <c r="F4684" i="5"/>
  <c r="G4684" i="5" s="1"/>
  <c r="B4684" i="5" s="1"/>
  <c r="F4816" i="5"/>
  <c r="G4816" i="5" s="1"/>
  <c r="B4816" i="5" s="1"/>
  <c r="F4848" i="5"/>
  <c r="G4848" i="5" s="1"/>
  <c r="B4848" i="5" s="1"/>
  <c r="K4848" i="5"/>
  <c r="F4880" i="5"/>
  <c r="G4880" i="5" s="1"/>
  <c r="B4880" i="5" s="1"/>
  <c r="L4346" i="5"/>
  <c r="M4346" i="5" s="1"/>
  <c r="Q4346" i="5" s="1"/>
  <c r="R4346" i="5" s="1"/>
  <c r="L4386" i="5"/>
  <c r="M4386" i="5" s="1"/>
  <c r="Q4386" i="5" s="1"/>
  <c r="R4386" i="5" s="1"/>
  <c r="L4426" i="5"/>
  <c r="M4426" i="5" s="1"/>
  <c r="Q4426" i="5" s="1"/>
  <c r="R4426" i="5" s="1"/>
  <c r="F4493" i="5"/>
  <c r="G4493" i="5" s="1"/>
  <c r="B4493" i="5" s="1"/>
  <c r="F4557" i="5"/>
  <c r="G4557" i="5" s="1"/>
  <c r="B4557" i="5" s="1"/>
  <c r="K4769" i="5"/>
  <c r="F4769" i="5"/>
  <c r="G4769" i="5" s="1"/>
  <c r="B4769" i="5" s="1"/>
  <c r="K4849" i="5"/>
  <c r="F4849" i="5"/>
  <c r="G4849" i="5" s="1"/>
  <c r="B4849" i="5" s="1"/>
  <c r="O210" i="6"/>
  <c r="P210" i="6"/>
  <c r="N210" i="6"/>
  <c r="O242" i="6"/>
  <c r="P242" i="6"/>
  <c r="N242" i="6"/>
  <c r="N173" i="6"/>
  <c r="O173" i="6"/>
  <c r="P173" i="6"/>
  <c r="N189" i="6"/>
  <c r="O189" i="6"/>
  <c r="P189" i="6"/>
  <c r="O476" i="6"/>
  <c r="N476" i="6"/>
  <c r="P476" i="6"/>
  <c r="F225" i="6"/>
  <c r="G225" i="6" s="1"/>
  <c r="B225" i="6" s="1"/>
  <c r="F289" i="6"/>
  <c r="G289" i="6" s="1"/>
  <c r="B289" i="6" s="1"/>
  <c r="F353" i="6"/>
  <c r="G353" i="6" s="1"/>
  <c r="B353" i="6" s="1"/>
  <c r="F417" i="6"/>
  <c r="G417" i="6" s="1"/>
  <c r="B417" i="6" s="1"/>
  <c r="O472" i="6"/>
  <c r="N472" i="6"/>
  <c r="P472" i="6"/>
  <c r="O504" i="6"/>
  <c r="N504" i="6"/>
  <c r="P504" i="6"/>
  <c r="O536" i="6"/>
  <c r="N536" i="6"/>
  <c r="P536" i="6"/>
  <c r="F585" i="6"/>
  <c r="G585" i="6" s="1"/>
  <c r="B585" i="6" s="1"/>
  <c r="F649" i="6"/>
  <c r="G649" i="6" s="1"/>
  <c r="B649" i="6" s="1"/>
  <c r="F713" i="6"/>
  <c r="G713" i="6" s="1"/>
  <c r="B713" i="6" s="1"/>
  <c r="F859" i="6"/>
  <c r="G859" i="6" s="1"/>
  <c r="B859" i="6" s="1"/>
  <c r="K859" i="6"/>
  <c r="F891" i="6"/>
  <c r="G891" i="6" s="1"/>
  <c r="B891" i="6" s="1"/>
  <c r="O906" i="6"/>
  <c r="N906" i="6"/>
  <c r="P906" i="6"/>
  <c r="O938" i="6"/>
  <c r="N938" i="6"/>
  <c r="P938" i="6"/>
  <c r="O970" i="6"/>
  <c r="N970" i="6"/>
  <c r="P970" i="6"/>
  <c r="P506" i="6"/>
  <c r="O506" i="6"/>
  <c r="N506" i="6"/>
  <c r="P538" i="6"/>
  <c r="O538" i="6"/>
  <c r="N538" i="6"/>
  <c r="N570" i="6"/>
  <c r="P570" i="6"/>
  <c r="O570" i="6"/>
  <c r="N578" i="6"/>
  <c r="P578" i="6"/>
  <c r="O578" i="6"/>
  <c r="N586" i="6"/>
  <c r="P586" i="6"/>
  <c r="O586" i="6"/>
  <c r="N594" i="6"/>
  <c r="P594" i="6"/>
  <c r="O594" i="6"/>
  <c r="N602" i="6"/>
  <c r="P602" i="6"/>
  <c r="O602" i="6"/>
  <c r="N610" i="6"/>
  <c r="P610" i="6"/>
  <c r="O610" i="6"/>
  <c r="N618" i="6"/>
  <c r="P618" i="6"/>
  <c r="O618" i="6"/>
  <c r="N626" i="6"/>
  <c r="P626" i="6"/>
  <c r="O626" i="6"/>
  <c r="N634" i="6"/>
  <c r="P634" i="6"/>
  <c r="O634" i="6"/>
  <c r="N642" i="6"/>
  <c r="P642" i="6"/>
  <c r="O642" i="6"/>
  <c r="N650" i="6"/>
  <c r="P650" i="6"/>
  <c r="O650" i="6"/>
  <c r="N658" i="6"/>
  <c r="P658" i="6"/>
  <c r="O658" i="6"/>
  <c r="N666" i="6"/>
  <c r="P666" i="6"/>
  <c r="O666" i="6"/>
  <c r="N674" i="6"/>
  <c r="P674" i="6"/>
  <c r="O674" i="6"/>
  <c r="N682" i="6"/>
  <c r="P682" i="6"/>
  <c r="O682" i="6"/>
  <c r="N690" i="6"/>
  <c r="P690" i="6"/>
  <c r="O690" i="6"/>
  <c r="N698" i="6"/>
  <c r="P698" i="6"/>
  <c r="O698" i="6"/>
  <c r="N706" i="6"/>
  <c r="P706" i="6"/>
  <c r="O706" i="6"/>
  <c r="N714" i="6"/>
  <c r="P714" i="6"/>
  <c r="O714" i="6"/>
  <c r="N722" i="6"/>
  <c r="P722" i="6"/>
  <c r="O722" i="6"/>
  <c r="N730" i="6"/>
  <c r="P730" i="6"/>
  <c r="O730" i="6"/>
  <c r="N738" i="6"/>
  <c r="P738" i="6"/>
  <c r="O738" i="6"/>
  <c r="N746" i="6"/>
  <c r="P746" i="6"/>
  <c r="O746" i="6"/>
  <c r="N754" i="6"/>
  <c r="P754" i="6"/>
  <c r="O754" i="6"/>
  <c r="N878" i="6"/>
  <c r="P878" i="6"/>
  <c r="O878" i="6"/>
  <c r="F903" i="6"/>
  <c r="G903" i="6" s="1"/>
  <c r="B903" i="6" s="1"/>
  <c r="F935" i="6"/>
  <c r="G935" i="6" s="1"/>
  <c r="B935" i="6" s="1"/>
  <c r="K935" i="6"/>
  <c r="L966" i="6"/>
  <c r="M966" i="6" s="1"/>
  <c r="Q966" i="6" s="1"/>
  <c r="R966" i="6" s="1"/>
  <c r="L1201" i="6"/>
  <c r="M1201" i="6" s="1"/>
  <c r="Q1201" i="6" s="1"/>
  <c r="R1201" i="6" s="1"/>
  <c r="L1265" i="6"/>
  <c r="M1265" i="6" s="1"/>
  <c r="Q1265" i="6" s="1"/>
  <c r="R1265" i="6" s="1"/>
  <c r="L1329" i="6"/>
  <c r="M1329" i="6" s="1"/>
  <c r="Q1329" i="6" s="1"/>
  <c r="R1329" i="6" s="1"/>
  <c r="F1138" i="6"/>
  <c r="G1138" i="6" s="1"/>
  <c r="B1138" i="6" s="1"/>
  <c r="K1138" i="6"/>
  <c r="F1162" i="6"/>
  <c r="G1162" i="6" s="1"/>
  <c r="B1162" i="6" s="1"/>
  <c r="K1178" i="6"/>
  <c r="F1178" i="6"/>
  <c r="G1178" i="6" s="1"/>
  <c r="B1178" i="6" s="1"/>
  <c r="F1194" i="6"/>
  <c r="G1194" i="6" s="1"/>
  <c r="B1194" i="6" s="1"/>
  <c r="K1210" i="6"/>
  <c r="F1210" i="6"/>
  <c r="G1210" i="6" s="1"/>
  <c r="B1210" i="6" s="1"/>
  <c r="F1226" i="6"/>
  <c r="G1226" i="6" s="1"/>
  <c r="B1226" i="6" s="1"/>
  <c r="K1242" i="6"/>
  <c r="F1242" i="6"/>
  <c r="G1242" i="6" s="1"/>
  <c r="B1242" i="6" s="1"/>
  <c r="F1258" i="6"/>
  <c r="G1258" i="6" s="1"/>
  <c r="B1258" i="6" s="1"/>
  <c r="K1274" i="6"/>
  <c r="F1274" i="6"/>
  <c r="G1274" i="6" s="1"/>
  <c r="B1274" i="6" s="1"/>
  <c r="F1290" i="6"/>
  <c r="G1290" i="6" s="1"/>
  <c r="B1290" i="6" s="1"/>
  <c r="K1306" i="6"/>
  <c r="F1306" i="6"/>
  <c r="G1306" i="6" s="1"/>
  <c r="B1306" i="6" s="1"/>
  <c r="F1322" i="6"/>
  <c r="G1322" i="6" s="1"/>
  <c r="B1322" i="6" s="1"/>
  <c r="K1338" i="6"/>
  <c r="F1338" i="6"/>
  <c r="G1338" i="6" s="1"/>
  <c r="B1338" i="6" s="1"/>
  <c r="F1354" i="6"/>
  <c r="G1354" i="6" s="1"/>
  <c r="B1354" i="6" s="1"/>
  <c r="F1387" i="6"/>
  <c r="G1387" i="6" s="1"/>
  <c r="B1387" i="6" s="1"/>
  <c r="F1164" i="6"/>
  <c r="G1164" i="6" s="1"/>
  <c r="B1164" i="6" s="1"/>
  <c r="F1196" i="6"/>
  <c r="G1196" i="6" s="1"/>
  <c r="B1196" i="6" s="1"/>
  <c r="F1228" i="6"/>
  <c r="G1228" i="6" s="1"/>
  <c r="B1228" i="6" s="1"/>
  <c r="F1260" i="6"/>
  <c r="G1260" i="6" s="1"/>
  <c r="B1260" i="6" s="1"/>
  <c r="F1292" i="6"/>
  <c r="G1292" i="6" s="1"/>
  <c r="B1292" i="6" s="1"/>
  <c r="F1324" i="6"/>
  <c r="G1324" i="6" s="1"/>
  <c r="B1324" i="6" s="1"/>
  <c r="F1356" i="6"/>
  <c r="G1356" i="6" s="1"/>
  <c r="B1356" i="6" s="1"/>
  <c r="L1390" i="6"/>
  <c r="M1390" i="6" s="1"/>
  <c r="Q1390" i="6" s="1"/>
  <c r="R1390" i="6" s="1"/>
  <c r="F1399" i="6"/>
  <c r="G1399" i="6" s="1"/>
  <c r="B1399" i="6" s="1"/>
  <c r="O1426" i="6"/>
  <c r="N1426" i="6"/>
  <c r="P1426" i="6"/>
  <c r="F1439" i="6"/>
  <c r="G1439" i="6" s="1"/>
  <c r="B1439" i="6" s="1"/>
  <c r="K1439" i="6"/>
  <c r="F1447" i="6"/>
  <c r="G1447" i="6" s="1"/>
  <c r="B1447" i="6" s="1"/>
  <c r="F1455" i="6"/>
  <c r="G1455" i="6" s="1"/>
  <c r="B1455" i="6" s="1"/>
  <c r="K1455" i="6"/>
  <c r="F1474" i="6"/>
  <c r="G1474" i="6" s="1"/>
  <c r="B1474" i="6" s="1"/>
  <c r="F1506" i="6"/>
  <c r="G1506" i="6" s="1"/>
  <c r="B1506" i="6" s="1"/>
  <c r="K1506" i="6"/>
  <c r="F1610" i="6"/>
  <c r="G1610" i="6" s="1"/>
  <c r="B1610" i="6" s="1"/>
  <c r="K1610" i="6"/>
  <c r="N1649" i="6"/>
  <c r="O1649" i="6"/>
  <c r="P1649" i="6"/>
  <c r="N1681" i="6"/>
  <c r="O1681" i="6"/>
  <c r="P1681" i="6"/>
  <c r="F1453" i="6"/>
  <c r="G1453" i="6" s="1"/>
  <c r="B1453" i="6" s="1"/>
  <c r="F1512" i="6"/>
  <c r="G1512" i="6" s="1"/>
  <c r="B1512" i="6" s="1"/>
  <c r="K1512" i="6"/>
  <c r="F1542" i="6"/>
  <c r="G1542" i="6" s="1"/>
  <c r="B1542" i="6" s="1"/>
  <c r="K1542" i="6"/>
  <c r="N1581" i="6"/>
  <c r="O1581" i="6"/>
  <c r="P1581" i="6"/>
  <c r="N1677" i="6"/>
  <c r="O1677" i="6"/>
  <c r="P1677" i="6"/>
  <c r="N1753" i="6"/>
  <c r="P1753" i="6"/>
  <c r="O1753" i="6"/>
  <c r="F1548" i="6"/>
  <c r="G1548" i="6" s="1"/>
  <c r="B1548" i="6" s="1"/>
  <c r="F1612" i="6"/>
  <c r="G1612" i="6" s="1"/>
  <c r="B1612" i="6" s="1"/>
  <c r="F1676" i="6"/>
  <c r="G1676" i="6" s="1"/>
  <c r="B1676" i="6" s="1"/>
  <c r="L1809" i="6"/>
  <c r="M1809" i="6" s="1"/>
  <c r="Q1809" i="6" s="1"/>
  <c r="R1809" i="6" s="1"/>
  <c r="F1842" i="6"/>
  <c r="G1842" i="6" s="1"/>
  <c r="B1842" i="6" s="1"/>
  <c r="K1842" i="6"/>
  <c r="N1693" i="6"/>
  <c r="P1693" i="6"/>
  <c r="O1693" i="6"/>
  <c r="N1701" i="6"/>
  <c r="P1701" i="6"/>
  <c r="O1701" i="6"/>
  <c r="N1709" i="6"/>
  <c r="P1709" i="6"/>
  <c r="O1709" i="6"/>
  <c r="N1717" i="6"/>
  <c r="P1717" i="6"/>
  <c r="O1717" i="6"/>
  <c r="O1796" i="6"/>
  <c r="N1796" i="6"/>
  <c r="P1796" i="6"/>
  <c r="K1805" i="6"/>
  <c r="F1830" i="6"/>
  <c r="G1830" i="6" s="1"/>
  <c r="B1830" i="6" s="1"/>
  <c r="K1830" i="6"/>
  <c r="O1940" i="6"/>
  <c r="P1940" i="6"/>
  <c r="N1940" i="6"/>
  <c r="O1948" i="6"/>
  <c r="P1948" i="6"/>
  <c r="N1948" i="6"/>
  <c r="O1956" i="6"/>
  <c r="P1956" i="6"/>
  <c r="N1956" i="6"/>
  <c r="O1964" i="6"/>
  <c r="P1964" i="6"/>
  <c r="N1964" i="6"/>
  <c r="O1972" i="6"/>
  <c r="P1972" i="6"/>
  <c r="N1972" i="6"/>
  <c r="O1980" i="6"/>
  <c r="P1980" i="6"/>
  <c r="N1980" i="6"/>
  <c r="O1988" i="6"/>
  <c r="P1988" i="6"/>
  <c r="N1988" i="6"/>
  <c r="N2076" i="6"/>
  <c r="P2076" i="6"/>
  <c r="O2076" i="6"/>
  <c r="K1905" i="6"/>
  <c r="K1921" i="6"/>
  <c r="K1937" i="6"/>
  <c r="F1959" i="6"/>
  <c r="G1959" i="6" s="1"/>
  <c r="B1959" i="6" s="1"/>
  <c r="K1959" i="6"/>
  <c r="F1991" i="6"/>
  <c r="G1991" i="6" s="1"/>
  <c r="B1991" i="6" s="1"/>
  <c r="F1997" i="6"/>
  <c r="G1997" i="6" s="1"/>
  <c r="B1997" i="6" s="1"/>
  <c r="K1997" i="6"/>
  <c r="F2029" i="6"/>
  <c r="G2029" i="6" s="1"/>
  <c r="B2029" i="6" s="1"/>
  <c r="F2003" i="6"/>
  <c r="G2003" i="6" s="1"/>
  <c r="B2003" i="6" s="1"/>
  <c r="F2065" i="6"/>
  <c r="G2065" i="6" s="1"/>
  <c r="B2065" i="6" s="1"/>
  <c r="K2097" i="6"/>
  <c r="F2097" i="6"/>
  <c r="G2097" i="6" s="1"/>
  <c r="B2097" i="6" s="1"/>
  <c r="F2117" i="6"/>
  <c r="G2117" i="6" s="1"/>
  <c r="B2117" i="6" s="1"/>
  <c r="K2288" i="6"/>
  <c r="F2183" i="6"/>
  <c r="G2183" i="6" s="1"/>
  <c r="B2183" i="6" s="1"/>
  <c r="K2188" i="6"/>
  <c r="F2188" i="6"/>
  <c r="G2188" i="6" s="1"/>
  <c r="B2188" i="6" s="1"/>
  <c r="F2215" i="6"/>
  <c r="G2215" i="6" s="1"/>
  <c r="B2215" i="6" s="1"/>
  <c r="K2220" i="6"/>
  <c r="F2220" i="6"/>
  <c r="G2220" i="6" s="1"/>
  <c r="B2220" i="6" s="1"/>
  <c r="K2308" i="6"/>
  <c r="K2251" i="6"/>
  <c r="F2251" i="6"/>
  <c r="G2251" i="6" s="1"/>
  <c r="B2251" i="6" s="1"/>
  <c r="K2390" i="6"/>
  <c r="F2390" i="6"/>
  <c r="G2390" i="6" s="1"/>
  <c r="B2390" i="6" s="1"/>
  <c r="K2320" i="6"/>
  <c r="F2274" i="6"/>
  <c r="G2274" i="6" s="1"/>
  <c r="B2274" i="6" s="1"/>
  <c r="K2306" i="6"/>
  <c r="F2306" i="6"/>
  <c r="G2306" i="6" s="1"/>
  <c r="B2306" i="6" s="1"/>
  <c r="L2437" i="6"/>
  <c r="M2437" i="6" s="1"/>
  <c r="Q2437" i="6" s="1"/>
  <c r="R2437" i="6" s="1"/>
  <c r="F2399" i="6"/>
  <c r="G2399" i="6" s="1"/>
  <c r="B2399" i="6" s="1"/>
  <c r="K2399" i="6"/>
  <c r="K2425" i="6"/>
  <c r="O2462" i="6"/>
  <c r="P2462" i="6"/>
  <c r="N2462" i="6"/>
  <c r="O2457" i="6"/>
  <c r="P2457" i="6"/>
  <c r="N2457" i="6"/>
  <c r="K2455" i="6"/>
  <c r="F2455" i="6"/>
  <c r="G2455" i="6" s="1"/>
  <c r="B2455" i="6" s="1"/>
  <c r="K2503" i="6"/>
  <c r="K2507" i="6"/>
  <c r="F2477" i="6"/>
  <c r="G2477" i="6" s="1"/>
  <c r="B2477" i="6" s="1"/>
  <c r="L2512" i="6"/>
  <c r="M2512" i="6" s="1"/>
  <c r="Q2512" i="6" s="1"/>
  <c r="R2512" i="6" s="1"/>
  <c r="F2533" i="6"/>
  <c r="G2533" i="6" s="1"/>
  <c r="B2533" i="6" s="1"/>
  <c r="K2533" i="6"/>
  <c r="N201" i="6"/>
  <c r="O201" i="6"/>
  <c r="P201" i="6"/>
  <c r="F71" i="6"/>
  <c r="G71" i="6" s="1"/>
  <c r="B71" i="6" s="1"/>
  <c r="K135" i="6"/>
  <c r="F135" i="6"/>
  <c r="G135" i="6" s="1"/>
  <c r="B135" i="6" s="1"/>
  <c r="F393" i="6"/>
  <c r="G393" i="6" s="1"/>
  <c r="B393" i="6" s="1"/>
  <c r="F577" i="6"/>
  <c r="G577" i="6" s="1"/>
  <c r="B577" i="6" s="1"/>
  <c r="F641" i="6"/>
  <c r="G641" i="6" s="1"/>
  <c r="B641" i="6" s="1"/>
  <c r="F705" i="6"/>
  <c r="G705" i="6" s="1"/>
  <c r="B705" i="6" s="1"/>
  <c r="O772" i="6"/>
  <c r="P772" i="6"/>
  <c r="N772" i="6"/>
  <c r="O800" i="6"/>
  <c r="P800" i="6"/>
  <c r="N800" i="6"/>
  <c r="O824" i="6"/>
  <c r="P824" i="6"/>
  <c r="N824" i="6"/>
  <c r="L950" i="6"/>
  <c r="M950" i="6" s="1"/>
  <c r="Q950" i="6" s="1"/>
  <c r="R950" i="6" s="1"/>
  <c r="L1173" i="6"/>
  <c r="M1173" i="6" s="1"/>
  <c r="Q1173" i="6" s="1"/>
  <c r="R1173" i="6" s="1"/>
  <c r="L1205" i="6"/>
  <c r="M1205" i="6" s="1"/>
  <c r="Q1205" i="6" s="1"/>
  <c r="R1205" i="6" s="1"/>
  <c r="L1253" i="6"/>
  <c r="M1253" i="6" s="1"/>
  <c r="Q1253" i="6" s="1"/>
  <c r="R1253" i="6" s="1"/>
  <c r="L1365" i="6"/>
  <c r="M1365" i="6" s="1"/>
  <c r="Q1365" i="6" s="1"/>
  <c r="R1365" i="6" s="1"/>
  <c r="K1154" i="6"/>
  <c r="F1154" i="6"/>
  <c r="G1154" i="6" s="1"/>
  <c r="B1154" i="6" s="1"/>
  <c r="P1181" i="6"/>
  <c r="O1181" i="6"/>
  <c r="N1181" i="6"/>
  <c r="P1197" i="6"/>
  <c r="O1197" i="6"/>
  <c r="N1197" i="6"/>
  <c r="P1229" i="6"/>
  <c r="O1229" i="6"/>
  <c r="N1229" i="6"/>
  <c r="P1245" i="6"/>
  <c r="O1245" i="6"/>
  <c r="N1245" i="6"/>
  <c r="P1261" i="6"/>
  <c r="O1261" i="6"/>
  <c r="N1261" i="6"/>
  <c r="P1277" i="6"/>
  <c r="O1277" i="6"/>
  <c r="N1277" i="6"/>
  <c r="P1309" i="6"/>
  <c r="O1309" i="6"/>
  <c r="N1309" i="6"/>
  <c r="F1346" i="6"/>
  <c r="G1346" i="6" s="1"/>
  <c r="B1346" i="6" s="1"/>
  <c r="O1378" i="6"/>
  <c r="N1378" i="6"/>
  <c r="P1378" i="6"/>
  <c r="K1240" i="6"/>
  <c r="F1240" i="6"/>
  <c r="G1240" i="6" s="1"/>
  <c r="B1240" i="6" s="1"/>
  <c r="F1304" i="6"/>
  <c r="G1304" i="6" s="1"/>
  <c r="B1304" i="6" s="1"/>
  <c r="F1375" i="6"/>
  <c r="G1375" i="6" s="1"/>
  <c r="B1375" i="6" s="1"/>
  <c r="K1375" i="6"/>
  <c r="O1450" i="6"/>
  <c r="N1450" i="6"/>
  <c r="P1450" i="6"/>
  <c r="F1466" i="6"/>
  <c r="G1466" i="6" s="1"/>
  <c r="B1466" i="6" s="1"/>
  <c r="F1530" i="6"/>
  <c r="G1530" i="6" s="1"/>
  <c r="B1530" i="6" s="1"/>
  <c r="K1530" i="6"/>
  <c r="F1594" i="6"/>
  <c r="G1594" i="6" s="1"/>
  <c r="B1594" i="6" s="1"/>
  <c r="L1773" i="6"/>
  <c r="M1773" i="6" s="1"/>
  <c r="Q1773" i="6" s="1"/>
  <c r="R1773" i="6" s="1"/>
  <c r="L1645" i="6"/>
  <c r="M1645" i="6" s="1"/>
  <c r="Q1645" i="6" s="1"/>
  <c r="R1645" i="6" s="1"/>
  <c r="F1556" i="6"/>
  <c r="G1556" i="6" s="1"/>
  <c r="B1556" i="6" s="1"/>
  <c r="N1793" i="6"/>
  <c r="P1793" i="6"/>
  <c r="O1793" i="6"/>
  <c r="O1788" i="6"/>
  <c r="N1788" i="6"/>
  <c r="P1788" i="6"/>
  <c r="K1821" i="6"/>
  <c r="O1984" i="6"/>
  <c r="P1984" i="6"/>
  <c r="N1984" i="6"/>
  <c r="L2064" i="6"/>
  <c r="M2064" i="6" s="1"/>
  <c r="Q2064" i="6" s="1"/>
  <c r="R2064" i="6" s="1"/>
  <c r="N2100" i="6"/>
  <c r="P2100" i="6"/>
  <c r="O2100" i="6"/>
  <c r="L2135" i="6"/>
  <c r="M2135" i="6" s="1"/>
  <c r="Q2135" i="6" s="1"/>
  <c r="R2135" i="6" s="1"/>
  <c r="F2109" i="6"/>
  <c r="G2109" i="6" s="1"/>
  <c r="B2109" i="6" s="1"/>
  <c r="K2161" i="6"/>
  <c r="F2161" i="6"/>
  <c r="G2161" i="6" s="1"/>
  <c r="B2161" i="6" s="1"/>
  <c r="L2233" i="6"/>
  <c r="M2233" i="6" s="1"/>
  <c r="Q2233" i="6" s="1"/>
  <c r="R2233" i="6" s="1"/>
  <c r="F2258" i="6"/>
  <c r="G2258" i="6" s="1"/>
  <c r="B2258" i="6" s="1"/>
  <c r="N2237" i="6"/>
  <c r="O2237" i="6"/>
  <c r="P2237" i="6"/>
  <c r="F2285" i="6"/>
  <c r="G2285" i="6" s="1"/>
  <c r="B2285" i="6" s="1"/>
  <c r="K2192" i="6"/>
  <c r="F2192" i="6"/>
  <c r="G2192" i="6" s="1"/>
  <c r="B2192" i="6" s="1"/>
  <c r="K2296" i="6"/>
  <c r="N2304" i="6"/>
  <c r="O2304" i="6"/>
  <c r="P2304" i="6"/>
  <c r="K2337" i="6"/>
  <c r="K2369" i="6"/>
  <c r="K2397" i="6"/>
  <c r="L1358" i="4"/>
  <c r="M1358" i="4" s="1"/>
  <c r="Q1358" i="4" s="1"/>
  <c r="R1358" i="4" s="1"/>
  <c r="L2662" i="4"/>
  <c r="M2662" i="4" s="1"/>
  <c r="Q2662" i="4" s="1"/>
  <c r="R2662" i="4" s="1"/>
  <c r="L2694" i="4"/>
  <c r="M2694" i="4" s="1"/>
  <c r="Q2694" i="4" s="1"/>
  <c r="R2694" i="4" s="1"/>
  <c r="L2726" i="4"/>
  <c r="M2726" i="4" s="1"/>
  <c r="Q2726" i="4" s="1"/>
  <c r="R2726" i="4" s="1"/>
  <c r="L2758" i="4"/>
  <c r="M2758" i="4" s="1"/>
  <c r="Q2758" i="4" s="1"/>
  <c r="R2758" i="4" s="1"/>
  <c r="L2790" i="4"/>
  <c r="M2790" i="4" s="1"/>
  <c r="Q2790" i="4" s="1"/>
  <c r="R2790" i="4" s="1"/>
  <c r="L2822" i="4"/>
  <c r="M2822" i="4" s="1"/>
  <c r="Q2822" i="4" s="1"/>
  <c r="R2822" i="4" s="1"/>
  <c r="L2854" i="4"/>
  <c r="M2854" i="4" s="1"/>
  <c r="Q2854" i="4" s="1"/>
  <c r="R2854" i="4" s="1"/>
  <c r="L2886" i="4"/>
  <c r="M2886" i="4" s="1"/>
  <c r="Q2886" i="4" s="1"/>
  <c r="R2886" i="4" s="1"/>
  <c r="L2918" i="4"/>
  <c r="M2918" i="4" s="1"/>
  <c r="Q2918" i="4" s="1"/>
  <c r="R2918" i="4" s="1"/>
  <c r="L2950" i="4"/>
  <c r="M2950" i="4" s="1"/>
  <c r="Q2950" i="4" s="1"/>
  <c r="R2950" i="4" s="1"/>
  <c r="L2982" i="4"/>
  <c r="M2982" i="4" s="1"/>
  <c r="Q2982" i="4" s="1"/>
  <c r="R2982" i="4" s="1"/>
  <c r="L3014" i="4"/>
  <c r="M3014" i="4" s="1"/>
  <c r="Q3014" i="4" s="1"/>
  <c r="R3014" i="4" s="1"/>
  <c r="L3046" i="4"/>
  <c r="M3046" i="4" s="1"/>
  <c r="Q3046" i="4" s="1"/>
  <c r="R3046" i="4" s="1"/>
  <c r="L3078" i="4"/>
  <c r="M3078" i="4" s="1"/>
  <c r="Q3078" i="4" s="1"/>
  <c r="R3078" i="4" s="1"/>
  <c r="L3110" i="4"/>
  <c r="M3110" i="4" s="1"/>
  <c r="Q3110" i="4" s="1"/>
  <c r="R3110" i="4" s="1"/>
  <c r="L3142" i="4"/>
  <c r="M3142" i="4" s="1"/>
  <c r="Q3142" i="4" s="1"/>
  <c r="R3142" i="4" s="1"/>
  <c r="L3174" i="4"/>
  <c r="M3174" i="4" s="1"/>
  <c r="Q3174" i="4" s="1"/>
  <c r="R3174" i="4" s="1"/>
  <c r="L1867" i="5"/>
  <c r="M1867" i="5" s="1"/>
  <c r="Q1867" i="5" s="1"/>
  <c r="R1867" i="5" s="1"/>
  <c r="L1935" i="5"/>
  <c r="M1935" i="5" s="1"/>
  <c r="Q1935" i="5" s="1"/>
  <c r="R1935" i="5" s="1"/>
  <c r="L2935" i="5"/>
  <c r="M2935" i="5" s="1"/>
  <c r="Q2935" i="5" s="1"/>
  <c r="R2935" i="5" s="1"/>
  <c r="L3730" i="5"/>
  <c r="M3730" i="5" s="1"/>
  <c r="Q3730" i="5" s="1"/>
  <c r="R3730" i="5" s="1"/>
  <c r="L3794" i="5"/>
  <c r="M3794" i="5" s="1"/>
  <c r="Q3794" i="5" s="1"/>
  <c r="R3794" i="5" s="1"/>
  <c r="L4402" i="5"/>
  <c r="M4402" i="5" s="1"/>
  <c r="Q4402" i="5" s="1"/>
  <c r="R4402" i="5" s="1"/>
  <c r="L4491" i="5"/>
  <c r="M4491" i="5" s="1"/>
  <c r="Q4491" i="5" s="1"/>
  <c r="R4491" i="5" s="1"/>
  <c r="L4555" i="5"/>
  <c r="M4555" i="5" s="1"/>
  <c r="Q4555" i="5" s="1"/>
  <c r="R4555" i="5" s="1"/>
  <c r="L362" i="6"/>
  <c r="M362" i="6" s="1"/>
  <c r="Q362" i="6" s="1"/>
  <c r="R362" i="6" s="1"/>
  <c r="L81" i="6"/>
  <c r="M81" i="6" s="1"/>
  <c r="Q81" i="6" s="1"/>
  <c r="R81" i="6" s="1"/>
  <c r="L145" i="6"/>
  <c r="M145" i="6" s="1"/>
  <c r="Q145" i="6" s="1"/>
  <c r="R145" i="6" s="1"/>
  <c r="L358" i="6"/>
  <c r="M358" i="6" s="1"/>
  <c r="Q358" i="6" s="1"/>
  <c r="R358" i="6" s="1"/>
  <c r="L986" i="6"/>
  <c r="M986" i="6" s="1"/>
  <c r="Q986" i="6" s="1"/>
  <c r="R986" i="6" s="1"/>
  <c r="L1030" i="6"/>
  <c r="M1030" i="6" s="1"/>
  <c r="Q1030" i="6" s="1"/>
  <c r="R1030" i="6" s="1"/>
  <c r="L1992" i="6"/>
  <c r="M1992" i="6" s="1"/>
  <c r="Q1992" i="6" s="1"/>
  <c r="R1992" i="6" s="1"/>
  <c r="L2380" i="6"/>
  <c r="M2380" i="6" s="1"/>
  <c r="Q2380" i="6" s="1"/>
  <c r="R2380" i="6" s="1"/>
  <c r="L3820" i="4"/>
  <c r="M3820" i="4" s="1"/>
  <c r="Q3820" i="4" s="1"/>
  <c r="R3820" i="4" s="1"/>
  <c r="L2498" i="4"/>
  <c r="M2498" i="4" s="1"/>
  <c r="Q2498" i="4" s="1"/>
  <c r="R2498" i="4" s="1"/>
  <c r="L2562" i="4"/>
  <c r="M2562" i="4" s="1"/>
  <c r="Q2562" i="4" s="1"/>
  <c r="R2562" i="4" s="1"/>
  <c r="L2674" i="4"/>
  <c r="M2674" i="4" s="1"/>
  <c r="Q2674" i="4" s="1"/>
  <c r="R2674" i="4" s="1"/>
  <c r="L2738" i="4"/>
  <c r="M2738" i="4" s="1"/>
  <c r="Q2738" i="4" s="1"/>
  <c r="R2738" i="4" s="1"/>
  <c r="L2802" i="4"/>
  <c r="M2802" i="4" s="1"/>
  <c r="Q2802" i="4" s="1"/>
  <c r="R2802" i="4" s="1"/>
  <c r="L2866" i="4"/>
  <c r="M2866" i="4" s="1"/>
  <c r="Q2866" i="4" s="1"/>
  <c r="R2866" i="4" s="1"/>
  <c r="L2930" i="4"/>
  <c r="M2930" i="4" s="1"/>
  <c r="Q2930" i="4" s="1"/>
  <c r="R2930" i="4" s="1"/>
  <c r="L2994" i="4"/>
  <c r="M2994" i="4" s="1"/>
  <c r="Q2994" i="4" s="1"/>
  <c r="R2994" i="4" s="1"/>
  <c r="L3058" i="4"/>
  <c r="M3058" i="4" s="1"/>
  <c r="Q3058" i="4" s="1"/>
  <c r="R3058" i="4" s="1"/>
  <c r="L3122" i="4"/>
  <c r="M3122" i="4" s="1"/>
  <c r="Q3122" i="4" s="1"/>
  <c r="R3122" i="4" s="1"/>
  <c r="L3234" i="4"/>
  <c r="M3234" i="4" s="1"/>
  <c r="Q3234" i="4" s="1"/>
  <c r="R3234" i="4" s="1"/>
  <c r="L3298" i="4"/>
  <c r="M3298" i="4" s="1"/>
  <c r="Q3298" i="4" s="1"/>
  <c r="R3298" i="4" s="1"/>
  <c r="L3674" i="4"/>
  <c r="M3674" i="4" s="1"/>
  <c r="Q3674" i="4" s="1"/>
  <c r="R3674" i="4" s="1"/>
  <c r="L3738" i="4"/>
  <c r="M3738" i="4" s="1"/>
  <c r="Q3738" i="4" s="1"/>
  <c r="R3738" i="4" s="1"/>
  <c r="L1763" i="5"/>
  <c r="M1763" i="5" s="1"/>
  <c r="Q1763" i="5" s="1"/>
  <c r="R1763" i="5" s="1"/>
  <c r="L936" i="5"/>
  <c r="M936" i="5" s="1"/>
  <c r="Q936" i="5" s="1"/>
  <c r="R936" i="5" s="1"/>
  <c r="L1000" i="5"/>
  <c r="M1000" i="5" s="1"/>
  <c r="Q1000" i="5" s="1"/>
  <c r="R1000" i="5" s="1"/>
  <c r="L1064" i="5"/>
  <c r="M1064" i="5" s="1"/>
  <c r="Q1064" i="5" s="1"/>
  <c r="R1064" i="5" s="1"/>
  <c r="L1128" i="5"/>
  <c r="M1128" i="5" s="1"/>
  <c r="Q1128" i="5" s="1"/>
  <c r="R1128" i="5" s="1"/>
  <c r="L1591" i="5"/>
  <c r="M1591" i="5" s="1"/>
  <c r="Q1591" i="5" s="1"/>
  <c r="R1591" i="5" s="1"/>
  <c r="L2819" i="5"/>
  <c r="M2819" i="5" s="1"/>
  <c r="Q2819" i="5" s="1"/>
  <c r="R2819" i="5" s="1"/>
  <c r="L2851" i="5"/>
  <c r="M2851" i="5" s="1"/>
  <c r="Q2851" i="5" s="1"/>
  <c r="R2851" i="5" s="1"/>
  <c r="L2931" i="5"/>
  <c r="M2931" i="5" s="1"/>
  <c r="Q2931" i="5" s="1"/>
  <c r="R2931" i="5" s="1"/>
  <c r="L3754" i="5"/>
  <c r="M3754" i="5" s="1"/>
  <c r="Q3754" i="5" s="1"/>
  <c r="R3754" i="5" s="1"/>
  <c r="L3818" i="5"/>
  <c r="M3818" i="5" s="1"/>
  <c r="Q3818" i="5" s="1"/>
  <c r="R3818" i="5" s="1"/>
  <c r="L218" i="6"/>
  <c r="M218" i="6" s="1"/>
  <c r="Q218" i="6" s="1"/>
  <c r="R218" i="6" s="1"/>
  <c r="L4302" i="5"/>
  <c r="M4302" i="5" s="1"/>
  <c r="Q4302" i="5" s="1"/>
  <c r="R4302" i="5" s="1"/>
  <c r="L4622" i="5"/>
  <c r="M4622" i="5" s="1"/>
  <c r="Q4622" i="5" s="1"/>
  <c r="R4622" i="5" s="1"/>
  <c r="L4731" i="5"/>
  <c r="M4731" i="5" s="1"/>
  <c r="Q4731" i="5" s="1"/>
  <c r="R4731" i="5" s="1"/>
  <c r="L4799" i="5"/>
  <c r="M4799" i="5" s="1"/>
  <c r="Q4799" i="5" s="1"/>
  <c r="R4799" i="5" s="1"/>
  <c r="L4479" i="5"/>
  <c r="M4479" i="5" s="1"/>
  <c r="Q4479" i="5" s="1"/>
  <c r="R4479" i="5" s="1"/>
  <c r="L4543" i="5"/>
  <c r="M4543" i="5" s="1"/>
  <c r="Q4543" i="5" s="1"/>
  <c r="R4543" i="5" s="1"/>
  <c r="L4607" i="5"/>
  <c r="M4607" i="5" s="1"/>
  <c r="Q4607" i="5" s="1"/>
  <c r="R4607" i="5" s="1"/>
  <c r="L322" i="6"/>
  <c r="M322" i="6" s="1"/>
  <c r="Q322" i="6" s="1"/>
  <c r="R322" i="6" s="1"/>
  <c r="L238" i="6"/>
  <c r="M238" i="6" s="1"/>
  <c r="Q238" i="6" s="1"/>
  <c r="R238" i="6" s="1"/>
  <c r="L410" i="6"/>
  <c r="M410" i="6" s="1"/>
  <c r="Q410" i="6" s="1"/>
  <c r="R410" i="6" s="1"/>
  <c r="L1438" i="6"/>
  <c r="M1438" i="6" s="1"/>
  <c r="Q1438" i="6" s="1"/>
  <c r="R1438" i="6" s="1"/>
  <c r="L1633" i="6"/>
  <c r="M1633" i="6" s="1"/>
  <c r="Q1633" i="6" s="1"/>
  <c r="R1633" i="6" s="1"/>
  <c r="L1857" i="6"/>
  <c r="M1857" i="6" s="1"/>
  <c r="Q1857" i="6" s="1"/>
  <c r="R1857" i="6" s="1"/>
  <c r="L1897" i="6"/>
  <c r="M1897" i="6" s="1"/>
  <c r="Q1897" i="6" s="1"/>
  <c r="R1897" i="6" s="1"/>
  <c r="L2261" i="6"/>
  <c r="M2261" i="6" s="1"/>
  <c r="Q2261" i="6" s="1"/>
  <c r="R2261" i="6" s="1"/>
  <c r="L2410" i="6"/>
  <c r="M2410" i="6" s="1"/>
  <c r="Q2410" i="6" s="1"/>
  <c r="R2410" i="6" s="1"/>
  <c r="L2530" i="6"/>
  <c r="M2530" i="6" s="1"/>
  <c r="Q2530" i="6" s="1"/>
  <c r="R2530" i="6" s="1"/>
  <c r="L4584" i="4"/>
  <c r="M4584" i="4" s="1"/>
  <c r="Q4584" i="4" s="1"/>
  <c r="R4584" i="4" s="1"/>
  <c r="L4648" i="4"/>
  <c r="M4648" i="4" s="1"/>
  <c r="Q4648" i="4" s="1"/>
  <c r="R4648" i="4" s="1"/>
  <c r="L4712" i="4"/>
  <c r="M4712" i="4" s="1"/>
  <c r="Q4712" i="4" s="1"/>
  <c r="R4712" i="4" s="1"/>
  <c r="L4776" i="4"/>
  <c r="M4776" i="4" s="1"/>
  <c r="Q4776" i="4" s="1"/>
  <c r="R4776" i="4" s="1"/>
  <c r="L1563" i="5"/>
  <c r="M1563" i="5" s="1"/>
  <c r="Q1563" i="5" s="1"/>
  <c r="R1563" i="5" s="1"/>
  <c r="L1691" i="5"/>
  <c r="M1691" i="5" s="1"/>
  <c r="Q1691" i="5" s="1"/>
  <c r="R1691" i="5" s="1"/>
  <c r="L1947" i="5"/>
  <c r="M1947" i="5" s="1"/>
  <c r="Q1947" i="5" s="1"/>
  <c r="R1947" i="5" s="1"/>
  <c r="L1140" i="5"/>
  <c r="M1140" i="5" s="1"/>
  <c r="Q1140" i="5" s="1"/>
  <c r="R1140" i="5" s="1"/>
  <c r="L1164" i="5"/>
  <c r="M1164" i="5" s="1"/>
  <c r="Q1164" i="5" s="1"/>
  <c r="R1164" i="5" s="1"/>
  <c r="L1335" i="5"/>
  <c r="M1335" i="5" s="1"/>
  <c r="Q1335" i="5" s="1"/>
  <c r="R1335" i="5" s="1"/>
  <c r="L1895" i="5"/>
  <c r="M1895" i="5" s="1"/>
  <c r="Q1895" i="5" s="1"/>
  <c r="R1895" i="5" s="1"/>
  <c r="L2831" i="5"/>
  <c r="M2831" i="5" s="1"/>
  <c r="Q2831" i="5" s="1"/>
  <c r="R2831" i="5" s="1"/>
  <c r="L4227" i="5"/>
  <c r="M4227" i="5" s="1"/>
  <c r="Q4227" i="5" s="1"/>
  <c r="R4227" i="5" s="1"/>
  <c r="L4527" i="5"/>
  <c r="M4527" i="5" s="1"/>
  <c r="Q4527" i="5" s="1"/>
  <c r="R4527" i="5" s="1"/>
  <c r="L4591" i="5"/>
  <c r="M4591" i="5" s="1"/>
  <c r="Q4591" i="5" s="1"/>
  <c r="R4591" i="5" s="1"/>
  <c r="L382" i="6"/>
  <c r="M382" i="6" s="1"/>
  <c r="Q382" i="6" s="1"/>
  <c r="R382" i="6" s="1"/>
  <c r="L454" i="6"/>
  <c r="M454" i="6" s="1"/>
  <c r="Q454" i="6" s="1"/>
  <c r="R454" i="6" s="1"/>
  <c r="L89" i="6"/>
  <c r="M89" i="6" s="1"/>
  <c r="Q89" i="6" s="1"/>
  <c r="R89" i="6" s="1"/>
  <c r="L153" i="6"/>
  <c r="M153" i="6" s="1"/>
  <c r="Q153" i="6" s="1"/>
  <c r="R153" i="6" s="1"/>
  <c r="L1161" i="6"/>
  <c r="M1161" i="6" s="1"/>
  <c r="Q1161" i="6" s="1"/>
  <c r="R1161" i="6" s="1"/>
  <c r="L1225" i="6"/>
  <c r="M1225" i="6" s="1"/>
  <c r="Q1225" i="6" s="1"/>
  <c r="R1225" i="6" s="1"/>
  <c r="L1289" i="6"/>
  <c r="M1289" i="6" s="1"/>
  <c r="Q1289" i="6" s="1"/>
  <c r="R1289" i="6" s="1"/>
  <c r="L1353" i="6"/>
  <c r="M1353" i="6" s="1"/>
  <c r="Q1353" i="6" s="1"/>
  <c r="R1353" i="6" s="1"/>
  <c r="L1765" i="6"/>
  <c r="M1765" i="6" s="1"/>
  <c r="Q1765" i="6" s="1"/>
  <c r="R1765" i="6" s="1"/>
  <c r="L1751" i="6"/>
  <c r="M1751" i="6" s="1"/>
  <c r="Q1751" i="6" s="1"/>
  <c r="R1751" i="6" s="1"/>
  <c r="L2072" i="6"/>
  <c r="M2072" i="6" s="1"/>
  <c r="Q2072" i="6" s="1"/>
  <c r="R2072" i="6" s="1"/>
  <c r="L2044" i="6"/>
  <c r="M2044" i="6" s="1"/>
  <c r="Q2044" i="6" s="1"/>
  <c r="R2044" i="6" s="1"/>
  <c r="L2060" i="6"/>
  <c r="M2060" i="6" s="1"/>
  <c r="Q2060" i="6" s="1"/>
  <c r="R2060" i="6" s="1"/>
  <c r="L2333" i="6"/>
  <c r="M2333" i="6" s="1"/>
  <c r="Q2333" i="6" s="1"/>
  <c r="R2333" i="6" s="1"/>
  <c r="L40" i="4"/>
  <c r="M40" i="4" s="1"/>
  <c r="Q40" i="4" s="1"/>
  <c r="R40" i="4" s="1"/>
  <c r="L72" i="4"/>
  <c r="M72" i="4" s="1"/>
  <c r="Q72" i="4" s="1"/>
  <c r="R72" i="4" s="1"/>
  <c r="L104" i="4"/>
  <c r="M104" i="4" s="1"/>
  <c r="Q104" i="4" s="1"/>
  <c r="R104" i="4" s="1"/>
  <c r="L136" i="4"/>
  <c r="M136" i="4" s="1"/>
  <c r="Q136" i="4" s="1"/>
  <c r="R136" i="4" s="1"/>
  <c r="L168" i="4"/>
  <c r="M168" i="4" s="1"/>
  <c r="Q168" i="4" s="1"/>
  <c r="R168" i="4" s="1"/>
  <c r="L200" i="4"/>
  <c r="M200" i="4" s="1"/>
  <c r="Q200" i="4" s="1"/>
  <c r="R200" i="4" s="1"/>
  <c r="L232" i="4"/>
  <c r="M232" i="4" s="1"/>
  <c r="Q232" i="4" s="1"/>
  <c r="R232" i="4" s="1"/>
  <c r="L264" i="4"/>
  <c r="M264" i="4" s="1"/>
  <c r="Q264" i="4" s="1"/>
  <c r="R264" i="4" s="1"/>
  <c r="L296" i="4"/>
  <c r="M296" i="4" s="1"/>
  <c r="Q296" i="4" s="1"/>
  <c r="R296" i="4" s="1"/>
  <c r="L328" i="4"/>
  <c r="M328" i="4" s="1"/>
  <c r="Q328" i="4" s="1"/>
  <c r="R328" i="4" s="1"/>
  <c r="L360" i="4"/>
  <c r="M360" i="4" s="1"/>
  <c r="Q360" i="4" s="1"/>
  <c r="R360" i="4" s="1"/>
  <c r="L392" i="4"/>
  <c r="M392" i="4" s="1"/>
  <c r="Q392" i="4" s="1"/>
  <c r="R392" i="4" s="1"/>
  <c r="L424" i="4"/>
  <c r="M424" i="4" s="1"/>
  <c r="Q424" i="4" s="1"/>
  <c r="R424" i="4" s="1"/>
  <c r="L456" i="4"/>
  <c r="M456" i="4" s="1"/>
  <c r="Q456" i="4" s="1"/>
  <c r="R456" i="4" s="1"/>
  <c r="L488" i="4"/>
  <c r="M488" i="4" s="1"/>
  <c r="Q488" i="4" s="1"/>
  <c r="R488" i="4" s="1"/>
  <c r="L520" i="4"/>
  <c r="M520" i="4" s="1"/>
  <c r="Q520" i="4" s="1"/>
  <c r="R520" i="4" s="1"/>
  <c r="L552" i="4"/>
  <c r="M552" i="4" s="1"/>
  <c r="Q552" i="4" s="1"/>
  <c r="R552" i="4" s="1"/>
  <c r="L584" i="4"/>
  <c r="M584" i="4" s="1"/>
  <c r="Q584" i="4" s="1"/>
  <c r="R584" i="4" s="1"/>
  <c r="L1715" i="5"/>
  <c r="M1715" i="5" s="1"/>
  <c r="Q1715" i="5" s="1"/>
  <c r="R1715" i="5" s="1"/>
  <c r="L2827" i="5"/>
  <c r="M2827" i="5" s="1"/>
  <c r="Q2827" i="5" s="1"/>
  <c r="R2827" i="5" s="1"/>
  <c r="L3854" i="5"/>
  <c r="M3854" i="5" s="1"/>
  <c r="Q3854" i="5" s="1"/>
  <c r="R3854" i="5" s="1"/>
  <c r="L418" i="6"/>
  <c r="M418" i="6" s="1"/>
  <c r="Q418" i="6" s="1"/>
  <c r="R418" i="6" s="1"/>
  <c r="L430" i="6"/>
  <c r="M430" i="6" s="1"/>
  <c r="Q430" i="6" s="1"/>
  <c r="R430" i="6" s="1"/>
  <c r="L442" i="6"/>
  <c r="M442" i="6" s="1"/>
  <c r="Q442" i="6" s="1"/>
  <c r="R442" i="6" s="1"/>
  <c r="L342" i="6"/>
  <c r="M342" i="6" s="1"/>
  <c r="Q342" i="6" s="1"/>
  <c r="R342" i="6" s="1"/>
  <c r="L776" i="6"/>
  <c r="M776" i="6" s="1"/>
  <c r="Q776" i="6" s="1"/>
  <c r="R776" i="6" s="1"/>
  <c r="L804" i="6"/>
  <c r="M804" i="6" s="1"/>
  <c r="Q804" i="6" s="1"/>
  <c r="R804" i="6" s="1"/>
  <c r="L1406" i="6"/>
  <c r="M1406" i="6" s="1"/>
  <c r="Q1406" i="6" s="1"/>
  <c r="R1406" i="6" s="1"/>
  <c r="L1749" i="6"/>
  <c r="M1749" i="6" s="1"/>
  <c r="Q1749" i="6" s="1"/>
  <c r="R1749" i="6" s="1"/>
  <c r="L2000" i="6"/>
  <c r="M2000" i="6" s="1"/>
  <c r="Q2000" i="6" s="1"/>
  <c r="R2000" i="6" s="1"/>
  <c r="L2155" i="6"/>
  <c r="M2155" i="6" s="1"/>
  <c r="Q2155" i="6" s="1"/>
  <c r="R2155" i="6" s="1"/>
  <c r="K103" i="4"/>
  <c r="F103" i="4"/>
  <c r="G103" i="4" s="1"/>
  <c r="B103" i="4" s="1"/>
  <c r="K167" i="4"/>
  <c r="F167" i="4"/>
  <c r="G167" i="4" s="1"/>
  <c r="B167" i="4" s="1"/>
  <c r="K263" i="4"/>
  <c r="F263" i="4"/>
  <c r="G263" i="4" s="1"/>
  <c r="B263" i="4" s="1"/>
  <c r="K391" i="4"/>
  <c r="F391" i="4"/>
  <c r="G391" i="4" s="1"/>
  <c r="B391" i="4" s="1"/>
  <c r="K455" i="4"/>
  <c r="F455" i="4"/>
  <c r="G455" i="4" s="1"/>
  <c r="B455" i="4" s="1"/>
  <c r="K551" i="4"/>
  <c r="F551" i="4"/>
  <c r="G551" i="4" s="1"/>
  <c r="B551" i="4" s="1"/>
  <c r="N36" i="4"/>
  <c r="P36" i="4"/>
  <c r="O36" i="4"/>
  <c r="N68" i="4"/>
  <c r="P68" i="4"/>
  <c r="O68" i="4"/>
  <c r="N100" i="4"/>
  <c r="P100" i="4"/>
  <c r="O100" i="4"/>
  <c r="N140" i="4"/>
  <c r="P140" i="4"/>
  <c r="O140" i="4"/>
  <c r="N172" i="4"/>
  <c r="P172" i="4"/>
  <c r="O172" i="4"/>
  <c r="N204" i="4"/>
  <c r="P204" i="4"/>
  <c r="O204" i="4"/>
  <c r="N236" i="4"/>
  <c r="P236" i="4"/>
  <c r="O236" i="4"/>
  <c r="N284" i="4"/>
  <c r="P284" i="4"/>
  <c r="O284" i="4"/>
  <c r="N308" i="4"/>
  <c r="P308" i="4"/>
  <c r="O308" i="4"/>
  <c r="N340" i="4"/>
  <c r="P340" i="4"/>
  <c r="O340" i="4"/>
  <c r="N380" i="4"/>
  <c r="P380" i="4"/>
  <c r="O380" i="4"/>
  <c r="N412" i="4"/>
  <c r="P412" i="4"/>
  <c r="O412" i="4"/>
  <c r="N444" i="4"/>
  <c r="P444" i="4"/>
  <c r="O444" i="4"/>
  <c r="N476" i="4"/>
  <c r="P476" i="4"/>
  <c r="O476" i="4"/>
  <c r="N508" i="4"/>
  <c r="P508" i="4"/>
  <c r="O508" i="4"/>
  <c r="N540" i="4"/>
  <c r="P540" i="4"/>
  <c r="O540" i="4"/>
  <c r="F134" i="4"/>
  <c r="G134" i="4" s="1"/>
  <c r="B134" i="4" s="1"/>
  <c r="K262" i="4"/>
  <c r="F262" i="4"/>
  <c r="G262" i="4" s="1"/>
  <c r="B262" i="4" s="1"/>
  <c r="F390" i="4"/>
  <c r="G390" i="4" s="1"/>
  <c r="B390" i="4" s="1"/>
  <c r="K550" i="4"/>
  <c r="F550" i="4"/>
  <c r="G550" i="4" s="1"/>
  <c r="B550" i="4" s="1"/>
  <c r="F678" i="4"/>
  <c r="G678" i="4" s="1"/>
  <c r="B678" i="4" s="1"/>
  <c r="K806" i="4"/>
  <c r="F806" i="4"/>
  <c r="G806" i="4" s="1"/>
  <c r="B806" i="4" s="1"/>
  <c r="F934" i="4"/>
  <c r="G934" i="4" s="1"/>
  <c r="B934" i="4" s="1"/>
  <c r="K1062" i="4"/>
  <c r="F1062" i="4"/>
  <c r="G1062" i="4" s="1"/>
  <c r="B1062" i="4" s="1"/>
  <c r="F1222" i="4"/>
  <c r="G1222" i="4" s="1"/>
  <c r="B1222" i="4" s="1"/>
  <c r="N1606" i="4"/>
  <c r="O1606" i="4"/>
  <c r="P1606" i="4"/>
  <c r="N1670" i="4"/>
  <c r="O1670" i="4"/>
  <c r="P1670" i="4"/>
  <c r="N1798" i="4"/>
  <c r="O1798" i="4"/>
  <c r="P1798" i="4"/>
  <c r="N1926" i="4"/>
  <c r="O1926" i="4"/>
  <c r="P1926" i="4"/>
  <c r="N2054" i="4"/>
  <c r="O2054" i="4"/>
  <c r="P2054" i="4"/>
  <c r="K1717" i="4"/>
  <c r="F1717" i="4"/>
  <c r="G1717" i="4" s="1"/>
  <c r="B1717" i="4" s="1"/>
  <c r="O3980" i="4"/>
  <c r="N3980" i="4"/>
  <c r="P3980" i="4"/>
  <c r="O4108" i="4"/>
  <c r="N4108" i="4"/>
  <c r="P4108" i="4"/>
  <c r="O4428" i="4"/>
  <c r="N4428" i="4"/>
  <c r="P4428" i="4"/>
  <c r="K2183" i="4"/>
  <c r="F2183" i="4"/>
  <c r="G2183" i="4" s="1"/>
  <c r="B2183" i="4" s="1"/>
  <c r="K2231" i="4"/>
  <c r="F2231" i="4"/>
  <c r="G2231" i="4" s="1"/>
  <c r="B2231" i="4" s="1"/>
  <c r="K2295" i="4"/>
  <c r="F2295" i="4"/>
  <c r="G2295" i="4" s="1"/>
  <c r="B2295" i="4" s="1"/>
  <c r="K2375" i="4"/>
  <c r="F2375" i="4"/>
  <c r="G2375" i="4" s="1"/>
  <c r="B2375" i="4" s="1"/>
  <c r="K2439" i="4"/>
  <c r="F2439" i="4"/>
  <c r="G2439" i="4" s="1"/>
  <c r="B2439" i="4" s="1"/>
  <c r="F3833" i="4"/>
  <c r="G3833" i="4" s="1"/>
  <c r="B3833" i="4" s="1"/>
  <c r="F4329" i="4"/>
  <c r="G4329" i="4" s="1"/>
  <c r="B4329" i="4" s="1"/>
  <c r="O4416" i="4"/>
  <c r="N4416" i="4"/>
  <c r="P4416" i="4"/>
  <c r="O4512" i="4"/>
  <c r="N4512" i="4"/>
  <c r="P4512" i="4"/>
  <c r="F79" i="5"/>
  <c r="G79" i="5" s="1"/>
  <c r="B79" i="5" s="1"/>
  <c r="K79" i="5"/>
  <c r="F143" i="5"/>
  <c r="G143" i="5" s="1"/>
  <c r="B143" i="5" s="1"/>
  <c r="F227" i="5"/>
  <c r="G227" i="5" s="1"/>
  <c r="B227" i="5" s="1"/>
  <c r="K227" i="5"/>
  <c r="F291" i="5"/>
  <c r="G291" i="5" s="1"/>
  <c r="B291" i="5" s="1"/>
  <c r="F89" i="5"/>
  <c r="G89" i="5" s="1"/>
  <c r="B89" i="5" s="1"/>
  <c r="K89" i="5"/>
  <c r="F153" i="5"/>
  <c r="G153" i="5" s="1"/>
  <c r="B153" i="5" s="1"/>
  <c r="F217" i="5"/>
  <c r="G217" i="5" s="1"/>
  <c r="B217" i="5" s="1"/>
  <c r="F281" i="5"/>
  <c r="G281" i="5" s="1"/>
  <c r="B281" i="5" s="1"/>
  <c r="K281" i="5"/>
  <c r="F4263" i="4"/>
  <c r="G4263" i="4" s="1"/>
  <c r="B4263" i="4" s="1"/>
  <c r="P4462" i="4"/>
  <c r="O4462" i="4"/>
  <c r="N4462" i="4"/>
  <c r="P4526" i="4"/>
  <c r="O4526" i="4"/>
  <c r="N4526" i="4"/>
  <c r="P4558" i="4"/>
  <c r="O4558" i="4"/>
  <c r="N4558" i="4"/>
  <c r="F397" i="5"/>
  <c r="G397" i="5" s="1"/>
  <c r="B397" i="5" s="1"/>
  <c r="K423" i="5"/>
  <c r="F423" i="5"/>
  <c r="G423" i="5" s="1"/>
  <c r="B423" i="5" s="1"/>
  <c r="K487" i="5"/>
  <c r="F487" i="5"/>
  <c r="G487" i="5" s="1"/>
  <c r="B487" i="5" s="1"/>
  <c r="K739" i="5"/>
  <c r="F739" i="5"/>
  <c r="G739" i="5" s="1"/>
  <c r="B739" i="5" s="1"/>
  <c r="K803" i="5"/>
  <c r="F803" i="5"/>
  <c r="G803" i="5" s="1"/>
  <c r="B803" i="5" s="1"/>
  <c r="F903" i="5"/>
  <c r="G903" i="5" s="1"/>
  <c r="B903" i="5" s="1"/>
  <c r="K1147" i="5"/>
  <c r="F1147" i="5"/>
  <c r="G1147" i="5" s="1"/>
  <c r="B1147" i="5" s="1"/>
  <c r="O1955" i="5"/>
  <c r="N1955" i="5"/>
  <c r="P1955" i="5"/>
  <c r="F1180" i="5"/>
  <c r="G1180" i="5" s="1"/>
  <c r="B1180" i="5" s="1"/>
  <c r="N888" i="5"/>
  <c r="P888" i="5"/>
  <c r="O888" i="5"/>
  <c r="N904" i="5"/>
  <c r="P904" i="5"/>
  <c r="O904" i="5"/>
  <c r="N920" i="5"/>
  <c r="P920" i="5"/>
  <c r="O920" i="5"/>
  <c r="N936" i="5"/>
  <c r="P936" i="5"/>
  <c r="O936" i="5"/>
  <c r="N952" i="5"/>
  <c r="P952" i="5"/>
  <c r="O952" i="5"/>
  <c r="N968" i="5"/>
  <c r="P968" i="5"/>
  <c r="O968" i="5"/>
  <c r="N984" i="5"/>
  <c r="P984" i="5"/>
  <c r="O984" i="5"/>
  <c r="N1000" i="5"/>
  <c r="P1000" i="5"/>
  <c r="O1000" i="5"/>
  <c r="N1016" i="5"/>
  <c r="P1016" i="5"/>
  <c r="O1016" i="5"/>
  <c r="N1032" i="5"/>
  <c r="P1032" i="5"/>
  <c r="O1032" i="5"/>
  <c r="N1048" i="5"/>
  <c r="P1048" i="5"/>
  <c r="O1048" i="5"/>
  <c r="N1064" i="5"/>
  <c r="P1064" i="5"/>
  <c r="O1064" i="5"/>
  <c r="N1080" i="5"/>
  <c r="P1080" i="5"/>
  <c r="O1080" i="5"/>
  <c r="N1096" i="5"/>
  <c r="P1096" i="5"/>
  <c r="O1096" i="5"/>
  <c r="N1112" i="5"/>
  <c r="P1112" i="5"/>
  <c r="O1112" i="5"/>
  <c r="N1128" i="5"/>
  <c r="P1128" i="5"/>
  <c r="O1128" i="5"/>
  <c r="N1144" i="5"/>
  <c r="P1144" i="5"/>
  <c r="O1144" i="5"/>
  <c r="F1336" i="5"/>
  <c r="G1336" i="5" s="1"/>
  <c r="B1336" i="5" s="1"/>
  <c r="O1399" i="5"/>
  <c r="N1399" i="5"/>
  <c r="P1399" i="5"/>
  <c r="O1463" i="5"/>
  <c r="N1463" i="5"/>
  <c r="P1463" i="5"/>
  <c r="O1527" i="5"/>
  <c r="N1527" i="5"/>
  <c r="P1527" i="5"/>
  <c r="O1671" i="5"/>
  <c r="N1671" i="5"/>
  <c r="P1671" i="5"/>
  <c r="F1936" i="5"/>
  <c r="G1936" i="5" s="1"/>
  <c r="B1936" i="5" s="1"/>
  <c r="K1936" i="5"/>
  <c r="F2288" i="5"/>
  <c r="G2288" i="5" s="1"/>
  <c r="B2288" i="5" s="1"/>
  <c r="F2592" i="5"/>
  <c r="G2592" i="5" s="1"/>
  <c r="B2592" i="5" s="1"/>
  <c r="F1506" i="5"/>
  <c r="G1506" i="5" s="1"/>
  <c r="B1506" i="5" s="1"/>
  <c r="F1634" i="5"/>
  <c r="G1634" i="5" s="1"/>
  <c r="B1634" i="5" s="1"/>
  <c r="F1826" i="5"/>
  <c r="G1826" i="5" s="1"/>
  <c r="B1826" i="5" s="1"/>
  <c r="F1954" i="5"/>
  <c r="G1954" i="5" s="1"/>
  <c r="B1954" i="5" s="1"/>
  <c r="K1954" i="5"/>
  <c r="F2002" i="5"/>
  <c r="G2002" i="5" s="1"/>
  <c r="B2002" i="5" s="1"/>
  <c r="F2696" i="5"/>
  <c r="G2696" i="5" s="1"/>
  <c r="B2696" i="5" s="1"/>
  <c r="F2728" i="5"/>
  <c r="G2728" i="5" s="1"/>
  <c r="B2728" i="5" s="1"/>
  <c r="K2728" i="5"/>
  <c r="F2792" i="5"/>
  <c r="G2792" i="5" s="1"/>
  <c r="B2792" i="5" s="1"/>
  <c r="L76" i="4"/>
  <c r="M76" i="4" s="1"/>
  <c r="Q76" i="4" s="1"/>
  <c r="R76" i="4" s="1"/>
  <c r="L140" i="4"/>
  <c r="M140" i="4" s="1"/>
  <c r="Q140" i="4" s="1"/>
  <c r="R140" i="4" s="1"/>
  <c r="L204" i="4"/>
  <c r="M204" i="4" s="1"/>
  <c r="Q204" i="4" s="1"/>
  <c r="R204" i="4" s="1"/>
  <c r="L268" i="4"/>
  <c r="M268" i="4" s="1"/>
  <c r="Q268" i="4" s="1"/>
  <c r="R268" i="4" s="1"/>
  <c r="L332" i="4"/>
  <c r="M332" i="4" s="1"/>
  <c r="Q332" i="4" s="1"/>
  <c r="R332" i="4" s="1"/>
  <c r="L396" i="4"/>
  <c r="M396" i="4" s="1"/>
  <c r="Q396" i="4" s="1"/>
  <c r="R396" i="4" s="1"/>
  <c r="L460" i="4"/>
  <c r="M460" i="4" s="1"/>
  <c r="Q460" i="4" s="1"/>
  <c r="R460" i="4" s="1"/>
  <c r="L524" i="4"/>
  <c r="M524" i="4" s="1"/>
  <c r="Q524" i="4" s="1"/>
  <c r="R524" i="4" s="1"/>
  <c r="L588" i="4"/>
  <c r="M588" i="4" s="1"/>
  <c r="Q588" i="4" s="1"/>
  <c r="R588" i="4" s="1"/>
  <c r="F31" i="4"/>
  <c r="G31" i="4" s="1"/>
  <c r="B31" i="4" s="1"/>
  <c r="K63" i="4"/>
  <c r="F63" i="4"/>
  <c r="G63" i="4" s="1"/>
  <c r="B63" i="4" s="1"/>
  <c r="K95" i="4"/>
  <c r="F95" i="4"/>
  <c r="G95" i="4" s="1"/>
  <c r="B95" i="4" s="1"/>
  <c r="F127" i="4"/>
  <c r="G127" i="4" s="1"/>
  <c r="B127" i="4" s="1"/>
  <c r="F159" i="4"/>
  <c r="G159" i="4" s="1"/>
  <c r="B159" i="4" s="1"/>
  <c r="K191" i="4"/>
  <c r="F191" i="4"/>
  <c r="G191" i="4" s="1"/>
  <c r="B191" i="4" s="1"/>
  <c r="K223" i="4"/>
  <c r="F223" i="4"/>
  <c r="G223" i="4" s="1"/>
  <c r="B223" i="4" s="1"/>
  <c r="F255" i="4"/>
  <c r="G255" i="4" s="1"/>
  <c r="B255" i="4" s="1"/>
  <c r="F287" i="4"/>
  <c r="G287" i="4" s="1"/>
  <c r="B287" i="4" s="1"/>
  <c r="K319" i="4"/>
  <c r="F319" i="4"/>
  <c r="G319" i="4" s="1"/>
  <c r="B319" i="4" s="1"/>
  <c r="K351" i="4"/>
  <c r="F351" i="4"/>
  <c r="G351" i="4" s="1"/>
  <c r="B351" i="4" s="1"/>
  <c r="F383" i="4"/>
  <c r="G383" i="4" s="1"/>
  <c r="B383" i="4" s="1"/>
  <c r="K415" i="4"/>
  <c r="F415" i="4"/>
  <c r="G415" i="4" s="1"/>
  <c r="B415" i="4" s="1"/>
  <c r="K447" i="4"/>
  <c r="F447" i="4"/>
  <c r="G447" i="4" s="1"/>
  <c r="B447" i="4" s="1"/>
  <c r="K479" i="4"/>
  <c r="F479" i="4"/>
  <c r="G479" i="4" s="1"/>
  <c r="B479" i="4" s="1"/>
  <c r="F511" i="4"/>
  <c r="G511" i="4" s="1"/>
  <c r="B511" i="4" s="1"/>
  <c r="K543" i="4"/>
  <c r="F543" i="4"/>
  <c r="G543" i="4" s="1"/>
  <c r="B543" i="4" s="1"/>
  <c r="K575" i="4"/>
  <c r="F575" i="4"/>
  <c r="G575" i="4" s="1"/>
  <c r="B575" i="4" s="1"/>
  <c r="N3800" i="4"/>
  <c r="P3800" i="4"/>
  <c r="O3800" i="4"/>
  <c r="K3816" i="4"/>
  <c r="F1335" i="4"/>
  <c r="G1335" i="4" s="1"/>
  <c r="B1335" i="4" s="1"/>
  <c r="F1343" i="4"/>
  <c r="G1343" i="4" s="1"/>
  <c r="B1343" i="4" s="1"/>
  <c r="F1351" i="4"/>
  <c r="G1351" i="4" s="1"/>
  <c r="B1351" i="4" s="1"/>
  <c r="F1359" i="4"/>
  <c r="G1359" i="4" s="1"/>
  <c r="B1359" i="4" s="1"/>
  <c r="F1367" i="4"/>
  <c r="G1367" i="4" s="1"/>
  <c r="B1367" i="4" s="1"/>
  <c r="F1375" i="4"/>
  <c r="G1375" i="4" s="1"/>
  <c r="B1375" i="4" s="1"/>
  <c r="F1383" i="4"/>
  <c r="G1383" i="4" s="1"/>
  <c r="B1383" i="4" s="1"/>
  <c r="F1391" i="4"/>
  <c r="G1391" i="4" s="1"/>
  <c r="B1391" i="4" s="1"/>
  <c r="F1399" i="4"/>
  <c r="G1399" i="4" s="1"/>
  <c r="B1399" i="4" s="1"/>
  <c r="F1407" i="4"/>
  <c r="G1407" i="4" s="1"/>
  <c r="B1407" i="4" s="1"/>
  <c r="F1415" i="4"/>
  <c r="G1415" i="4" s="1"/>
  <c r="B1415" i="4" s="1"/>
  <c r="F1435" i="4"/>
  <c r="G1435" i="4" s="1"/>
  <c r="B1435" i="4" s="1"/>
  <c r="F1467" i="4"/>
  <c r="G1467" i="4" s="1"/>
  <c r="B1467" i="4" s="1"/>
  <c r="F1499" i="4"/>
  <c r="G1499" i="4" s="1"/>
  <c r="B1499" i="4" s="1"/>
  <c r="K16" i="4"/>
  <c r="K24" i="4"/>
  <c r="K32" i="4"/>
  <c r="K40" i="4"/>
  <c r="K48" i="4"/>
  <c r="K56" i="4"/>
  <c r="K64" i="4"/>
  <c r="K72" i="4"/>
  <c r="K80" i="4"/>
  <c r="K88" i="4"/>
  <c r="K96" i="4"/>
  <c r="K104" i="4"/>
  <c r="K112" i="4"/>
  <c r="K120" i="4"/>
  <c r="K128" i="4"/>
  <c r="K136" i="4"/>
  <c r="K144" i="4"/>
  <c r="K152" i="4"/>
  <c r="K160" i="4"/>
  <c r="K168" i="4"/>
  <c r="K176" i="4"/>
  <c r="K184" i="4"/>
  <c r="K192" i="4"/>
  <c r="K200" i="4"/>
  <c r="K208" i="4"/>
  <c r="K216" i="4"/>
  <c r="K224" i="4"/>
  <c r="K232" i="4"/>
  <c r="K240" i="4"/>
  <c r="K248" i="4"/>
  <c r="K256" i="4"/>
  <c r="K264" i="4"/>
  <c r="K272" i="4"/>
  <c r="K280" i="4"/>
  <c r="K288" i="4"/>
  <c r="K296" i="4"/>
  <c r="K304" i="4"/>
  <c r="K312" i="4"/>
  <c r="K320" i="4"/>
  <c r="K328" i="4"/>
  <c r="K336" i="4"/>
  <c r="K344" i="4"/>
  <c r="K352" i="4"/>
  <c r="K360" i="4"/>
  <c r="K368" i="4"/>
  <c r="K376" i="4"/>
  <c r="K384" i="4"/>
  <c r="K392" i="4"/>
  <c r="K400" i="4"/>
  <c r="K408" i="4"/>
  <c r="K416" i="4"/>
  <c r="K424" i="4"/>
  <c r="K432" i="4"/>
  <c r="K440" i="4"/>
  <c r="K448" i="4"/>
  <c r="K456" i="4"/>
  <c r="K464" i="4"/>
  <c r="K472" i="4"/>
  <c r="K480" i="4"/>
  <c r="K488" i="4"/>
  <c r="K496" i="4"/>
  <c r="K504" i="4"/>
  <c r="K512" i="4"/>
  <c r="K520" i="4"/>
  <c r="K528" i="4"/>
  <c r="K536" i="4"/>
  <c r="K544" i="4"/>
  <c r="K552" i="4"/>
  <c r="K560" i="4"/>
  <c r="K568" i="4"/>
  <c r="K576" i="4"/>
  <c r="K584" i="4"/>
  <c r="K592" i="4"/>
  <c r="J70" i="4"/>
  <c r="L70" i="4" s="1"/>
  <c r="M70" i="4" s="1"/>
  <c r="Q70" i="4" s="1"/>
  <c r="R70" i="4" s="1"/>
  <c r="J134" i="4"/>
  <c r="L134" i="4" s="1"/>
  <c r="M134" i="4" s="1"/>
  <c r="Q134" i="4" s="1"/>
  <c r="R134" i="4" s="1"/>
  <c r="J198" i="4"/>
  <c r="L198" i="4" s="1"/>
  <c r="M198" i="4" s="1"/>
  <c r="Q198" i="4" s="1"/>
  <c r="R198" i="4" s="1"/>
  <c r="J262" i="4"/>
  <c r="L262" i="4" s="1"/>
  <c r="M262" i="4" s="1"/>
  <c r="Q262" i="4" s="1"/>
  <c r="R262" i="4" s="1"/>
  <c r="J326" i="4"/>
  <c r="L326" i="4" s="1"/>
  <c r="M326" i="4" s="1"/>
  <c r="Q326" i="4" s="1"/>
  <c r="R326" i="4" s="1"/>
  <c r="J390" i="4"/>
  <c r="L390" i="4" s="1"/>
  <c r="M390" i="4" s="1"/>
  <c r="Q390" i="4" s="1"/>
  <c r="R390" i="4" s="1"/>
  <c r="J454" i="4"/>
  <c r="L454" i="4" s="1"/>
  <c r="M454" i="4" s="1"/>
  <c r="Q454" i="4" s="1"/>
  <c r="R454" i="4" s="1"/>
  <c r="J550" i="4"/>
  <c r="L550" i="4" s="1"/>
  <c r="M550" i="4" s="1"/>
  <c r="Q550" i="4" s="1"/>
  <c r="R550" i="4" s="1"/>
  <c r="J582" i="4"/>
  <c r="L582" i="4" s="1"/>
  <c r="M582" i="4" s="1"/>
  <c r="Q582" i="4" s="1"/>
  <c r="R582" i="4" s="1"/>
  <c r="J678" i="4"/>
  <c r="L678" i="4" s="1"/>
  <c r="M678" i="4" s="1"/>
  <c r="Q678" i="4" s="1"/>
  <c r="R678" i="4" s="1"/>
  <c r="J710" i="4"/>
  <c r="L710" i="4" s="1"/>
  <c r="M710" i="4" s="1"/>
  <c r="Q710" i="4" s="1"/>
  <c r="R710" i="4" s="1"/>
  <c r="J806" i="4"/>
  <c r="L806" i="4" s="1"/>
  <c r="M806" i="4" s="1"/>
  <c r="Q806" i="4" s="1"/>
  <c r="R806" i="4" s="1"/>
  <c r="J838" i="4"/>
  <c r="L838" i="4" s="1"/>
  <c r="M838" i="4" s="1"/>
  <c r="Q838" i="4" s="1"/>
  <c r="R838" i="4" s="1"/>
  <c r="J934" i="4"/>
  <c r="L934" i="4" s="1"/>
  <c r="M934" i="4" s="1"/>
  <c r="Q934" i="4" s="1"/>
  <c r="R934" i="4" s="1"/>
  <c r="J966" i="4"/>
  <c r="L966" i="4" s="1"/>
  <c r="M966" i="4" s="1"/>
  <c r="Q966" i="4" s="1"/>
  <c r="R966" i="4" s="1"/>
  <c r="J1062" i="4"/>
  <c r="L1062" i="4" s="1"/>
  <c r="M1062" i="4" s="1"/>
  <c r="Q1062" i="4" s="1"/>
  <c r="R1062" i="4" s="1"/>
  <c r="J1094" i="4"/>
  <c r="L1094" i="4" s="1"/>
  <c r="M1094" i="4" s="1"/>
  <c r="Q1094" i="4" s="1"/>
  <c r="R1094" i="4" s="1"/>
  <c r="J1222" i="4"/>
  <c r="L1222" i="4" s="1"/>
  <c r="M1222" i="4" s="1"/>
  <c r="Q1222" i="4" s="1"/>
  <c r="R1222" i="4" s="1"/>
  <c r="J1254" i="4"/>
  <c r="L1254" i="4" s="1"/>
  <c r="M1254" i="4" s="1"/>
  <c r="Q1254" i="4" s="1"/>
  <c r="R1254" i="4" s="1"/>
  <c r="F1353" i="4"/>
  <c r="G1353" i="4" s="1"/>
  <c r="B1353" i="4" s="1"/>
  <c r="F1417" i="4"/>
  <c r="G1417" i="4" s="1"/>
  <c r="B1417" i="4" s="1"/>
  <c r="K1417" i="4"/>
  <c r="F1469" i="4"/>
  <c r="G1469" i="4" s="1"/>
  <c r="B1469" i="4" s="1"/>
  <c r="K1526" i="4"/>
  <c r="K1558" i="4"/>
  <c r="K1590" i="4"/>
  <c r="K1622" i="4"/>
  <c r="K1654" i="4"/>
  <c r="K1686" i="4"/>
  <c r="K1718" i="4"/>
  <c r="K1750" i="4"/>
  <c r="K1782" i="4"/>
  <c r="K1814" i="4"/>
  <c r="K1846" i="4"/>
  <c r="K1878" i="4"/>
  <c r="K1910" i="4"/>
  <c r="K1942" i="4"/>
  <c r="K1974" i="4"/>
  <c r="K2006" i="4"/>
  <c r="K2038" i="4"/>
  <c r="K2070" i="4"/>
  <c r="K2102" i="4"/>
  <c r="K2134" i="4"/>
  <c r="L1576" i="4"/>
  <c r="M1576" i="4" s="1"/>
  <c r="Q1576" i="4" s="1"/>
  <c r="R1576" i="4" s="1"/>
  <c r="K1637" i="4"/>
  <c r="F1637" i="4"/>
  <c r="G1637" i="4" s="1"/>
  <c r="B1637" i="4" s="1"/>
  <c r="F1701" i="4"/>
  <c r="G1701" i="4" s="1"/>
  <c r="B1701" i="4" s="1"/>
  <c r="K1765" i="4"/>
  <c r="F1765" i="4"/>
  <c r="G1765" i="4" s="1"/>
  <c r="B1765" i="4" s="1"/>
  <c r="K1829" i="4"/>
  <c r="F1829" i="4"/>
  <c r="G1829" i="4" s="1"/>
  <c r="B1829" i="4" s="1"/>
  <c r="K1893" i="4"/>
  <c r="F1893" i="4"/>
  <c r="G1893" i="4" s="1"/>
  <c r="B1893" i="4" s="1"/>
  <c r="F1957" i="4"/>
  <c r="G1957" i="4" s="1"/>
  <c r="B1957" i="4" s="1"/>
  <c r="K2021" i="4"/>
  <c r="F2021" i="4"/>
  <c r="G2021" i="4" s="1"/>
  <c r="B2021" i="4" s="1"/>
  <c r="K2085" i="4"/>
  <c r="F2085" i="4"/>
  <c r="G2085" i="4" s="1"/>
  <c r="B2085" i="4" s="1"/>
  <c r="K2149" i="4"/>
  <c r="F2149" i="4"/>
  <c r="G2149" i="4" s="1"/>
  <c r="B2149" i="4" s="1"/>
  <c r="F2213" i="4"/>
  <c r="G2213" i="4" s="1"/>
  <c r="B2213" i="4" s="1"/>
  <c r="K2277" i="4"/>
  <c r="F2277" i="4"/>
  <c r="G2277" i="4" s="1"/>
  <c r="B2277" i="4" s="1"/>
  <c r="K2341" i="4"/>
  <c r="F2341" i="4"/>
  <c r="G2341" i="4" s="1"/>
  <c r="B2341" i="4" s="1"/>
  <c r="K2405" i="4"/>
  <c r="F2405" i="4"/>
  <c r="G2405" i="4" s="1"/>
  <c r="B2405" i="4" s="1"/>
  <c r="F2469" i="4"/>
  <c r="G2469" i="4" s="1"/>
  <c r="B2469" i="4" s="1"/>
  <c r="K2513" i="4"/>
  <c r="F2513" i="4"/>
  <c r="G2513" i="4" s="1"/>
  <c r="B2513" i="4" s="1"/>
  <c r="K2545" i="4"/>
  <c r="F2545" i="4"/>
  <c r="G2545" i="4" s="1"/>
  <c r="B2545" i="4" s="1"/>
  <c r="K2577" i="4"/>
  <c r="F2577" i="4"/>
  <c r="G2577" i="4" s="1"/>
  <c r="B2577" i="4" s="1"/>
  <c r="F2609" i="4"/>
  <c r="G2609" i="4" s="1"/>
  <c r="B2609" i="4" s="1"/>
  <c r="P2660" i="4"/>
  <c r="O2660" i="4"/>
  <c r="N2660" i="4"/>
  <c r="K2721" i="4"/>
  <c r="F2721" i="4"/>
  <c r="G2721" i="4" s="1"/>
  <c r="B2721" i="4" s="1"/>
  <c r="K2785" i="4"/>
  <c r="F2785" i="4"/>
  <c r="G2785" i="4" s="1"/>
  <c r="B2785" i="4" s="1"/>
  <c r="K2849" i="4"/>
  <c r="F2849" i="4"/>
  <c r="G2849" i="4" s="1"/>
  <c r="B2849" i="4" s="1"/>
  <c r="F2913" i="4"/>
  <c r="G2913" i="4" s="1"/>
  <c r="B2913" i="4" s="1"/>
  <c r="K2977" i="4"/>
  <c r="F2977" i="4"/>
  <c r="G2977" i="4" s="1"/>
  <c r="B2977" i="4" s="1"/>
  <c r="K3041" i="4"/>
  <c r="F3041" i="4"/>
  <c r="G3041" i="4" s="1"/>
  <c r="B3041" i="4" s="1"/>
  <c r="K3105" i="4"/>
  <c r="F3105" i="4"/>
  <c r="G3105" i="4" s="1"/>
  <c r="B3105" i="4" s="1"/>
  <c r="F3169" i="4"/>
  <c r="G3169" i="4" s="1"/>
  <c r="B3169" i="4" s="1"/>
  <c r="K3225" i="4"/>
  <c r="F3225" i="4"/>
  <c r="G3225" i="4" s="1"/>
  <c r="B3225" i="4" s="1"/>
  <c r="K3289" i="4"/>
  <c r="F3289" i="4"/>
  <c r="G3289" i="4" s="1"/>
  <c r="B3289" i="4" s="1"/>
  <c r="P3344" i="4"/>
  <c r="O3344" i="4"/>
  <c r="N3344" i="4"/>
  <c r="K3405" i="4"/>
  <c r="F3405" i="4"/>
  <c r="G3405" i="4" s="1"/>
  <c r="B3405" i="4" s="1"/>
  <c r="F3469" i="4"/>
  <c r="G3469" i="4" s="1"/>
  <c r="B3469" i="4" s="1"/>
  <c r="K3533" i="4"/>
  <c r="F3533" i="4"/>
  <c r="G3533" i="4" s="1"/>
  <c r="B3533" i="4" s="1"/>
  <c r="K3597" i="4"/>
  <c r="F3597" i="4"/>
  <c r="G3597" i="4" s="1"/>
  <c r="B3597" i="4" s="1"/>
  <c r="K3653" i="4"/>
  <c r="F3653" i="4"/>
  <c r="G3653" i="4" s="1"/>
  <c r="B3653" i="4" s="1"/>
  <c r="F3685" i="4"/>
  <c r="G3685" i="4" s="1"/>
  <c r="B3685" i="4" s="1"/>
  <c r="K3717" i="4"/>
  <c r="F3717" i="4"/>
  <c r="G3717" i="4" s="1"/>
  <c r="B3717" i="4" s="1"/>
  <c r="K3749" i="4"/>
  <c r="F3749" i="4"/>
  <c r="G3749" i="4" s="1"/>
  <c r="B3749" i="4" s="1"/>
  <c r="K3781" i="4"/>
  <c r="F3781" i="4"/>
  <c r="G3781" i="4" s="1"/>
  <c r="B3781" i="4" s="1"/>
  <c r="J3793" i="4"/>
  <c r="L3793" i="4" s="1"/>
  <c r="M3793" i="4" s="1"/>
  <c r="Q3793" i="4" s="1"/>
  <c r="R3793" i="4" s="1"/>
  <c r="K3884" i="4"/>
  <c r="K3916" i="4"/>
  <c r="K3948" i="4"/>
  <c r="K3980" i="4"/>
  <c r="K4012" i="4"/>
  <c r="K4044" i="4"/>
  <c r="K4076" i="4"/>
  <c r="K4108" i="4"/>
  <c r="K4140" i="4"/>
  <c r="O4364" i="4"/>
  <c r="N4364" i="4"/>
  <c r="P4364" i="4"/>
  <c r="O4412" i="4"/>
  <c r="N4412" i="4"/>
  <c r="P4412" i="4"/>
  <c r="K4428" i="4"/>
  <c r="O4460" i="4"/>
  <c r="N4460" i="4"/>
  <c r="P4460" i="4"/>
  <c r="O4492" i="4"/>
  <c r="N4492" i="4"/>
  <c r="P4492" i="4"/>
  <c r="O4524" i="4"/>
  <c r="N4524" i="4"/>
  <c r="P4524" i="4"/>
  <c r="O4556" i="4"/>
  <c r="N4556" i="4"/>
  <c r="P4556" i="4"/>
  <c r="K2162" i="4"/>
  <c r="K2178" i="4"/>
  <c r="K2194" i="4"/>
  <c r="K2210" i="4"/>
  <c r="K2226" i="4"/>
  <c r="K2242" i="4"/>
  <c r="K2258" i="4"/>
  <c r="K2274" i="4"/>
  <c r="K2290" i="4"/>
  <c r="K2306" i="4"/>
  <c r="K2322" i="4"/>
  <c r="K2338" i="4"/>
  <c r="K2354" i="4"/>
  <c r="K2370" i="4"/>
  <c r="K2386" i="4"/>
  <c r="K2402" i="4"/>
  <c r="K2418" i="4"/>
  <c r="K2459" i="4"/>
  <c r="F2459" i="4"/>
  <c r="G2459" i="4" s="1"/>
  <c r="B2459" i="4" s="1"/>
  <c r="F2475" i="4"/>
  <c r="G2475" i="4" s="1"/>
  <c r="B2475" i="4" s="1"/>
  <c r="K2491" i="4"/>
  <c r="F2491" i="4"/>
  <c r="G2491" i="4" s="1"/>
  <c r="B2491" i="4" s="1"/>
  <c r="F2507" i="4"/>
  <c r="G2507" i="4" s="1"/>
  <c r="B2507" i="4" s="1"/>
  <c r="K2523" i="4"/>
  <c r="F2523" i="4"/>
  <c r="G2523" i="4" s="1"/>
  <c r="B2523" i="4" s="1"/>
  <c r="F2539" i="4"/>
  <c r="G2539" i="4" s="1"/>
  <c r="B2539" i="4" s="1"/>
  <c r="K2555" i="4"/>
  <c r="F2555" i="4"/>
  <c r="G2555" i="4" s="1"/>
  <c r="B2555" i="4" s="1"/>
  <c r="F2571" i="4"/>
  <c r="G2571" i="4" s="1"/>
  <c r="B2571" i="4" s="1"/>
  <c r="K2587" i="4"/>
  <c r="F2587" i="4"/>
  <c r="G2587" i="4" s="1"/>
  <c r="B2587" i="4" s="1"/>
  <c r="F2603" i="4"/>
  <c r="G2603" i="4" s="1"/>
  <c r="B2603" i="4" s="1"/>
  <c r="K2619" i="4"/>
  <c r="F2619" i="4"/>
  <c r="G2619" i="4" s="1"/>
  <c r="B2619" i="4" s="1"/>
  <c r="F2635" i="4"/>
  <c r="G2635" i="4" s="1"/>
  <c r="B2635" i="4" s="1"/>
  <c r="K2651" i="4"/>
  <c r="F2651" i="4"/>
  <c r="G2651" i="4" s="1"/>
  <c r="B2651" i="4" s="1"/>
  <c r="F2667" i="4"/>
  <c r="G2667" i="4" s="1"/>
  <c r="B2667" i="4" s="1"/>
  <c r="K2683" i="4"/>
  <c r="F2683" i="4"/>
  <c r="G2683" i="4" s="1"/>
  <c r="B2683" i="4" s="1"/>
  <c r="F2699" i="4"/>
  <c r="G2699" i="4" s="1"/>
  <c r="B2699" i="4" s="1"/>
  <c r="K2715" i="4"/>
  <c r="F2715" i="4"/>
  <c r="G2715" i="4" s="1"/>
  <c r="B2715" i="4" s="1"/>
  <c r="F2731" i="4"/>
  <c r="G2731" i="4" s="1"/>
  <c r="B2731" i="4" s="1"/>
  <c r="K2747" i="4"/>
  <c r="F2747" i="4"/>
  <c r="G2747" i="4" s="1"/>
  <c r="B2747" i="4" s="1"/>
  <c r="F2763" i="4"/>
  <c r="G2763" i="4" s="1"/>
  <c r="B2763" i="4" s="1"/>
  <c r="K2779" i="4"/>
  <c r="F2779" i="4"/>
  <c r="G2779" i="4" s="1"/>
  <c r="B2779" i="4" s="1"/>
  <c r="F2795" i="4"/>
  <c r="G2795" i="4" s="1"/>
  <c r="B2795" i="4" s="1"/>
  <c r="K2811" i="4"/>
  <c r="F2811" i="4"/>
  <c r="G2811" i="4" s="1"/>
  <c r="B2811" i="4" s="1"/>
  <c r="F2827" i="4"/>
  <c r="G2827" i="4" s="1"/>
  <c r="B2827" i="4" s="1"/>
  <c r="K2843" i="4"/>
  <c r="F2843" i="4"/>
  <c r="G2843" i="4" s="1"/>
  <c r="B2843" i="4" s="1"/>
  <c r="F2859" i="4"/>
  <c r="G2859" i="4" s="1"/>
  <c r="B2859" i="4" s="1"/>
  <c r="K2875" i="4"/>
  <c r="F2875" i="4"/>
  <c r="G2875" i="4" s="1"/>
  <c r="B2875" i="4" s="1"/>
  <c r="F2891" i="4"/>
  <c r="G2891" i="4" s="1"/>
  <c r="B2891" i="4" s="1"/>
  <c r="K2907" i="4"/>
  <c r="F2907" i="4"/>
  <c r="G2907" i="4" s="1"/>
  <c r="B2907" i="4" s="1"/>
  <c r="F2923" i="4"/>
  <c r="G2923" i="4" s="1"/>
  <c r="B2923" i="4" s="1"/>
  <c r="K2939" i="4"/>
  <c r="F2939" i="4"/>
  <c r="G2939" i="4" s="1"/>
  <c r="B2939" i="4" s="1"/>
  <c r="F2955" i="4"/>
  <c r="G2955" i="4" s="1"/>
  <c r="B2955" i="4" s="1"/>
  <c r="K2971" i="4"/>
  <c r="F2971" i="4"/>
  <c r="G2971" i="4" s="1"/>
  <c r="B2971" i="4" s="1"/>
  <c r="F2987" i="4"/>
  <c r="G2987" i="4" s="1"/>
  <c r="B2987" i="4" s="1"/>
  <c r="K3003" i="4"/>
  <c r="F3003" i="4"/>
  <c r="G3003" i="4" s="1"/>
  <c r="B3003" i="4" s="1"/>
  <c r="F3019" i="4"/>
  <c r="G3019" i="4" s="1"/>
  <c r="B3019" i="4" s="1"/>
  <c r="K3035" i="4"/>
  <c r="F3035" i="4"/>
  <c r="G3035" i="4" s="1"/>
  <c r="B3035" i="4" s="1"/>
  <c r="F3051" i="4"/>
  <c r="G3051" i="4" s="1"/>
  <c r="B3051" i="4" s="1"/>
  <c r="K3067" i="4"/>
  <c r="F3067" i="4"/>
  <c r="G3067" i="4" s="1"/>
  <c r="B3067" i="4" s="1"/>
  <c r="F3083" i="4"/>
  <c r="G3083" i="4" s="1"/>
  <c r="B3083" i="4" s="1"/>
  <c r="K3099" i="4"/>
  <c r="F3099" i="4"/>
  <c r="G3099" i="4" s="1"/>
  <c r="B3099" i="4" s="1"/>
  <c r="F3115" i="4"/>
  <c r="G3115" i="4" s="1"/>
  <c r="B3115" i="4" s="1"/>
  <c r="K3131" i="4"/>
  <c r="F3131" i="4"/>
  <c r="G3131" i="4" s="1"/>
  <c r="B3131" i="4" s="1"/>
  <c r="F3147" i="4"/>
  <c r="G3147" i="4" s="1"/>
  <c r="B3147" i="4" s="1"/>
  <c r="K3163" i="4"/>
  <c r="F3163" i="4"/>
  <c r="G3163" i="4" s="1"/>
  <c r="B3163" i="4" s="1"/>
  <c r="F3179" i="4"/>
  <c r="G3179" i="4" s="1"/>
  <c r="B3179" i="4" s="1"/>
  <c r="K3195" i="4"/>
  <c r="F3195" i="4"/>
  <c r="G3195" i="4" s="1"/>
  <c r="B3195" i="4" s="1"/>
  <c r="F3211" i="4"/>
  <c r="G3211" i="4" s="1"/>
  <c r="B3211" i="4" s="1"/>
  <c r="K3227" i="4"/>
  <c r="F3227" i="4"/>
  <c r="G3227" i="4" s="1"/>
  <c r="B3227" i="4" s="1"/>
  <c r="F3243" i="4"/>
  <c r="G3243" i="4" s="1"/>
  <c r="B3243" i="4" s="1"/>
  <c r="K3259" i="4"/>
  <c r="F3259" i="4"/>
  <c r="G3259" i="4" s="1"/>
  <c r="B3259" i="4" s="1"/>
  <c r="F3275" i="4"/>
  <c r="G3275" i="4" s="1"/>
  <c r="B3275" i="4" s="1"/>
  <c r="K3291" i="4"/>
  <c r="F3291" i="4"/>
  <c r="G3291" i="4" s="1"/>
  <c r="B3291" i="4" s="1"/>
  <c r="F3307" i="4"/>
  <c r="G3307" i="4" s="1"/>
  <c r="B3307" i="4" s="1"/>
  <c r="K3323" i="4"/>
  <c r="F3323" i="4"/>
  <c r="G3323" i="4" s="1"/>
  <c r="B3323" i="4" s="1"/>
  <c r="F3339" i="4"/>
  <c r="G3339" i="4" s="1"/>
  <c r="B3339" i="4" s="1"/>
  <c r="K3355" i="4"/>
  <c r="F3355" i="4"/>
  <c r="G3355" i="4" s="1"/>
  <c r="B3355" i="4" s="1"/>
  <c r="F3371" i="4"/>
  <c r="G3371" i="4" s="1"/>
  <c r="B3371" i="4" s="1"/>
  <c r="K3387" i="4"/>
  <c r="F3387" i="4"/>
  <c r="G3387" i="4" s="1"/>
  <c r="B3387" i="4" s="1"/>
  <c r="N3402" i="4"/>
  <c r="P3402" i="4"/>
  <c r="O3402" i="4"/>
  <c r="N3410" i="4"/>
  <c r="P3410" i="4"/>
  <c r="O3410" i="4"/>
  <c r="N3418" i="4"/>
  <c r="P3418" i="4"/>
  <c r="O3418" i="4"/>
  <c r="F3427" i="4"/>
  <c r="G3427" i="4" s="1"/>
  <c r="B3427" i="4" s="1"/>
  <c r="K3443" i="4"/>
  <c r="F3443" i="4"/>
  <c r="G3443" i="4" s="1"/>
  <c r="B3443" i="4" s="1"/>
  <c r="F3459" i="4"/>
  <c r="G3459" i="4" s="1"/>
  <c r="B3459" i="4" s="1"/>
  <c r="K3475" i="4"/>
  <c r="F3475" i="4"/>
  <c r="G3475" i="4" s="1"/>
  <c r="B3475" i="4" s="1"/>
  <c r="F3491" i="4"/>
  <c r="G3491" i="4" s="1"/>
  <c r="B3491" i="4" s="1"/>
  <c r="K3507" i="4"/>
  <c r="F3507" i="4"/>
  <c r="G3507" i="4" s="1"/>
  <c r="B3507" i="4" s="1"/>
  <c r="F3523" i="4"/>
  <c r="G3523" i="4" s="1"/>
  <c r="B3523" i="4" s="1"/>
  <c r="K3539" i="4"/>
  <c r="F3539" i="4"/>
  <c r="G3539" i="4" s="1"/>
  <c r="B3539" i="4" s="1"/>
  <c r="F3555" i="4"/>
  <c r="G3555" i="4" s="1"/>
  <c r="B3555" i="4" s="1"/>
  <c r="K3571" i="4"/>
  <c r="F3571" i="4"/>
  <c r="G3571" i="4" s="1"/>
  <c r="B3571" i="4" s="1"/>
  <c r="F3587" i="4"/>
  <c r="G3587" i="4" s="1"/>
  <c r="B3587" i="4" s="1"/>
  <c r="K3603" i="4"/>
  <c r="F3603" i="4"/>
  <c r="G3603" i="4" s="1"/>
  <c r="B3603" i="4" s="1"/>
  <c r="F3619" i="4"/>
  <c r="G3619" i="4" s="1"/>
  <c r="B3619" i="4" s="1"/>
  <c r="K3635" i="4"/>
  <c r="F3635" i="4"/>
  <c r="G3635" i="4" s="1"/>
  <c r="B3635" i="4" s="1"/>
  <c r="F3651" i="4"/>
  <c r="G3651" i="4" s="1"/>
  <c r="B3651" i="4" s="1"/>
  <c r="K3667" i="4"/>
  <c r="F3667" i="4"/>
  <c r="G3667" i="4" s="1"/>
  <c r="B3667" i="4" s="1"/>
  <c r="F3683" i="4"/>
  <c r="G3683" i="4" s="1"/>
  <c r="B3683" i="4" s="1"/>
  <c r="K3699" i="4"/>
  <c r="F3699" i="4"/>
  <c r="G3699" i="4" s="1"/>
  <c r="B3699" i="4" s="1"/>
  <c r="F3715" i="4"/>
  <c r="G3715" i="4" s="1"/>
  <c r="B3715" i="4" s="1"/>
  <c r="K3731" i="4"/>
  <c r="F3731" i="4"/>
  <c r="G3731" i="4" s="1"/>
  <c r="B3731" i="4" s="1"/>
  <c r="F3747" i="4"/>
  <c r="G3747" i="4" s="1"/>
  <c r="B3747" i="4" s="1"/>
  <c r="K3763" i="4"/>
  <c r="F3763" i="4"/>
  <c r="G3763" i="4" s="1"/>
  <c r="B3763" i="4" s="1"/>
  <c r="F3779" i="4"/>
  <c r="G3779" i="4" s="1"/>
  <c r="B3779" i="4" s="1"/>
  <c r="J3833" i="4"/>
  <c r="L3833" i="4" s="1"/>
  <c r="M3833" i="4" s="1"/>
  <c r="Q3833" i="4" s="1"/>
  <c r="R3833" i="4" s="1"/>
  <c r="F4065" i="4"/>
  <c r="G4065" i="4" s="1"/>
  <c r="B4065" i="4" s="1"/>
  <c r="K4065" i="4"/>
  <c r="F4097" i="4"/>
  <c r="G4097" i="4" s="1"/>
  <c r="B4097" i="4" s="1"/>
  <c r="F4129" i="4"/>
  <c r="G4129" i="4" s="1"/>
  <c r="B4129" i="4" s="1"/>
  <c r="K4129" i="4"/>
  <c r="F4161" i="4"/>
  <c r="G4161" i="4" s="1"/>
  <c r="B4161" i="4" s="1"/>
  <c r="J4169" i="4"/>
  <c r="L4169" i="4" s="1"/>
  <c r="M4169" i="4" s="1"/>
  <c r="Q4169" i="4" s="1"/>
  <c r="R4169" i="4" s="1"/>
  <c r="F4321" i="4"/>
  <c r="G4321" i="4" s="1"/>
  <c r="B4321" i="4" s="1"/>
  <c r="J4329" i="4"/>
  <c r="L4329" i="4" s="1"/>
  <c r="M4329" i="4" s="1"/>
  <c r="Q4329" i="4" s="1"/>
  <c r="R4329" i="4" s="1"/>
  <c r="K4384" i="4"/>
  <c r="K4416" i="4"/>
  <c r="K4448" i="4"/>
  <c r="K4480" i="4"/>
  <c r="K4512" i="4"/>
  <c r="K4544" i="4"/>
  <c r="F63" i="5"/>
  <c r="G63" i="5" s="1"/>
  <c r="B63" i="5" s="1"/>
  <c r="J79" i="5"/>
  <c r="L79" i="5" s="1"/>
  <c r="M79" i="5" s="1"/>
  <c r="Q79" i="5" s="1"/>
  <c r="R79" i="5" s="1"/>
  <c r="F127" i="5"/>
  <c r="G127" i="5" s="1"/>
  <c r="B127" i="5" s="1"/>
  <c r="J143" i="5"/>
  <c r="L143" i="5" s="1"/>
  <c r="M143" i="5" s="1"/>
  <c r="Q143" i="5" s="1"/>
  <c r="R143" i="5" s="1"/>
  <c r="F211" i="5"/>
  <c r="G211" i="5" s="1"/>
  <c r="B211" i="5" s="1"/>
  <c r="K211" i="5"/>
  <c r="J227" i="5"/>
  <c r="L227" i="5" s="1"/>
  <c r="M227" i="5" s="1"/>
  <c r="Q227" i="5" s="1"/>
  <c r="R227" i="5" s="1"/>
  <c r="F275" i="5"/>
  <c r="G275" i="5" s="1"/>
  <c r="B275" i="5" s="1"/>
  <c r="K275" i="5"/>
  <c r="J291" i="5"/>
  <c r="L291" i="5" s="1"/>
  <c r="M291" i="5" s="1"/>
  <c r="Q291" i="5" s="1"/>
  <c r="R291" i="5" s="1"/>
  <c r="O4572" i="4"/>
  <c r="N4572" i="4"/>
  <c r="P4572" i="4"/>
  <c r="O4588" i="4"/>
  <c r="N4588" i="4"/>
  <c r="P4588" i="4"/>
  <c r="O4604" i="4"/>
  <c r="N4604" i="4"/>
  <c r="P4604" i="4"/>
  <c r="O4620" i="4"/>
  <c r="N4620" i="4"/>
  <c r="P4620" i="4"/>
  <c r="O4636" i="4"/>
  <c r="N4636" i="4"/>
  <c r="P4636" i="4"/>
  <c r="O4652" i="4"/>
  <c r="N4652" i="4"/>
  <c r="P4652" i="4"/>
  <c r="O4668" i="4"/>
  <c r="N4668" i="4"/>
  <c r="P4668" i="4"/>
  <c r="O4684" i="4"/>
  <c r="N4684" i="4"/>
  <c r="P4684" i="4"/>
  <c r="O4700" i="4"/>
  <c r="N4700" i="4"/>
  <c r="P4700" i="4"/>
  <c r="O4716" i="4"/>
  <c r="N4716" i="4"/>
  <c r="P4716" i="4"/>
  <c r="O4732" i="4"/>
  <c r="N4732" i="4"/>
  <c r="P4732" i="4"/>
  <c r="O4748" i="4"/>
  <c r="N4748" i="4"/>
  <c r="P4748" i="4"/>
  <c r="O4764" i="4"/>
  <c r="N4764" i="4"/>
  <c r="P4764" i="4"/>
  <c r="O4780" i="4"/>
  <c r="N4780" i="4"/>
  <c r="P4780" i="4"/>
  <c r="O4796" i="4"/>
  <c r="N4796" i="4"/>
  <c r="P4796" i="4"/>
  <c r="O21" i="5"/>
  <c r="N21" i="5"/>
  <c r="P21" i="5"/>
  <c r="O37" i="5"/>
  <c r="N37" i="5"/>
  <c r="P37" i="5"/>
  <c r="F73" i="5"/>
  <c r="G73" i="5" s="1"/>
  <c r="B73" i="5" s="1"/>
  <c r="K73" i="5"/>
  <c r="J89" i="5"/>
  <c r="L89" i="5" s="1"/>
  <c r="M89" i="5" s="1"/>
  <c r="Q89" i="5" s="1"/>
  <c r="R89" i="5" s="1"/>
  <c r="F137" i="5"/>
  <c r="G137" i="5" s="1"/>
  <c r="B137" i="5" s="1"/>
  <c r="K137" i="5"/>
  <c r="J153" i="5"/>
  <c r="L153" i="5" s="1"/>
  <c r="M153" i="5" s="1"/>
  <c r="Q153" i="5" s="1"/>
  <c r="R153" i="5" s="1"/>
  <c r="F201" i="5"/>
  <c r="G201" i="5" s="1"/>
  <c r="B201" i="5" s="1"/>
  <c r="K201" i="5"/>
  <c r="J217" i="5"/>
  <c r="L217" i="5" s="1"/>
  <c r="M217" i="5" s="1"/>
  <c r="Q217" i="5" s="1"/>
  <c r="R217" i="5" s="1"/>
  <c r="F265" i="5"/>
  <c r="G265" i="5" s="1"/>
  <c r="B265" i="5" s="1"/>
  <c r="J281" i="5"/>
  <c r="L281" i="5" s="1"/>
  <c r="M281" i="5" s="1"/>
  <c r="Q281" i="5" s="1"/>
  <c r="R281" i="5" s="1"/>
  <c r="F3887" i="4"/>
  <c r="G3887" i="4" s="1"/>
  <c r="B3887" i="4" s="1"/>
  <c r="F3919" i="4"/>
  <c r="G3919" i="4" s="1"/>
  <c r="B3919" i="4" s="1"/>
  <c r="F3951" i="4"/>
  <c r="G3951" i="4" s="1"/>
  <c r="B3951" i="4" s="1"/>
  <c r="F3983" i="4"/>
  <c r="G3983" i="4" s="1"/>
  <c r="B3983" i="4" s="1"/>
  <c r="F4015" i="4"/>
  <c r="G4015" i="4" s="1"/>
  <c r="B4015" i="4" s="1"/>
  <c r="F4047" i="4"/>
  <c r="G4047" i="4" s="1"/>
  <c r="B4047" i="4" s="1"/>
  <c r="F4103" i="4"/>
  <c r="G4103" i="4" s="1"/>
  <c r="B4103" i="4" s="1"/>
  <c r="F4167" i="4"/>
  <c r="G4167" i="4" s="1"/>
  <c r="B4167" i="4" s="1"/>
  <c r="F4223" i="4"/>
  <c r="G4223" i="4" s="1"/>
  <c r="B4223" i="4" s="1"/>
  <c r="F4255" i="4"/>
  <c r="G4255" i="4" s="1"/>
  <c r="B4255" i="4" s="1"/>
  <c r="F4287" i="4"/>
  <c r="G4287" i="4" s="1"/>
  <c r="B4287" i="4" s="1"/>
  <c r="F4335" i="4"/>
  <c r="G4335" i="4" s="1"/>
  <c r="B4335" i="4" s="1"/>
  <c r="F4395" i="4"/>
  <c r="G4395" i="4" s="1"/>
  <c r="B4395" i="4" s="1"/>
  <c r="P4454" i="4"/>
  <c r="O4454" i="4"/>
  <c r="N4454" i="4"/>
  <c r="L4462" i="4"/>
  <c r="M4462" i="4" s="1"/>
  <c r="Q4462" i="4" s="1"/>
  <c r="R4462" i="4" s="1"/>
  <c r="P4486" i="4"/>
  <c r="O4486" i="4"/>
  <c r="N4486" i="4"/>
  <c r="L4494" i="4"/>
  <c r="M4494" i="4" s="1"/>
  <c r="Q4494" i="4" s="1"/>
  <c r="R4494" i="4" s="1"/>
  <c r="P4518" i="4"/>
  <c r="O4518" i="4"/>
  <c r="N4518" i="4"/>
  <c r="L4526" i="4"/>
  <c r="M4526" i="4" s="1"/>
  <c r="Q4526" i="4" s="1"/>
  <c r="R4526" i="4" s="1"/>
  <c r="P4550" i="4"/>
  <c r="O4550" i="4"/>
  <c r="N4550" i="4"/>
  <c r="L4558" i="4"/>
  <c r="M4558" i="4" s="1"/>
  <c r="Q4558" i="4" s="1"/>
  <c r="R4558" i="4" s="1"/>
  <c r="P4582" i="4"/>
  <c r="O4582" i="4"/>
  <c r="N4582" i="4"/>
  <c r="K4643" i="4"/>
  <c r="F4643" i="4"/>
  <c r="G4643" i="4" s="1"/>
  <c r="B4643" i="4" s="1"/>
  <c r="K4707" i="4"/>
  <c r="F4707" i="4"/>
  <c r="G4707" i="4" s="1"/>
  <c r="B4707" i="4" s="1"/>
  <c r="K4771" i="4"/>
  <c r="F4771" i="4"/>
  <c r="G4771" i="4" s="1"/>
  <c r="B4771" i="4" s="1"/>
  <c r="P47" i="5"/>
  <c r="O47" i="5"/>
  <c r="N47" i="5"/>
  <c r="F389" i="5"/>
  <c r="G389" i="5" s="1"/>
  <c r="B389" i="5" s="1"/>
  <c r="F421" i="5"/>
  <c r="G421" i="5" s="1"/>
  <c r="B421" i="5" s="1"/>
  <c r="K421" i="5"/>
  <c r="F453" i="5"/>
  <c r="G453" i="5" s="1"/>
  <c r="B453" i="5" s="1"/>
  <c r="K453" i="5"/>
  <c r="F485" i="5"/>
  <c r="G485" i="5" s="1"/>
  <c r="B485" i="5" s="1"/>
  <c r="K485" i="5"/>
  <c r="F517" i="5"/>
  <c r="G517" i="5" s="1"/>
  <c r="B517" i="5" s="1"/>
  <c r="F549" i="5"/>
  <c r="G549" i="5" s="1"/>
  <c r="B549" i="5" s="1"/>
  <c r="K549" i="5"/>
  <c r="F581" i="5"/>
  <c r="G581" i="5" s="1"/>
  <c r="B581" i="5" s="1"/>
  <c r="K581" i="5"/>
  <c r="F613" i="5"/>
  <c r="G613" i="5" s="1"/>
  <c r="B613" i="5" s="1"/>
  <c r="K613" i="5"/>
  <c r="F629" i="5"/>
  <c r="G629" i="5" s="1"/>
  <c r="B629" i="5" s="1"/>
  <c r="K629" i="5"/>
  <c r="F645" i="5"/>
  <c r="G645" i="5" s="1"/>
  <c r="B645" i="5" s="1"/>
  <c r="K645" i="5"/>
  <c r="F661" i="5"/>
  <c r="G661" i="5" s="1"/>
  <c r="B661" i="5" s="1"/>
  <c r="K661" i="5"/>
  <c r="F677" i="5"/>
  <c r="G677" i="5" s="1"/>
  <c r="B677" i="5" s="1"/>
  <c r="K677" i="5"/>
  <c r="F693" i="5"/>
  <c r="G693" i="5" s="1"/>
  <c r="B693" i="5" s="1"/>
  <c r="K693" i="5"/>
  <c r="F709" i="5"/>
  <c r="G709" i="5" s="1"/>
  <c r="B709" i="5" s="1"/>
  <c r="K709" i="5"/>
  <c r="F725" i="5"/>
  <c r="G725" i="5" s="1"/>
  <c r="B725" i="5" s="1"/>
  <c r="K725" i="5"/>
  <c r="N748" i="5"/>
  <c r="O748" i="5"/>
  <c r="P748" i="5"/>
  <c r="N780" i="5"/>
  <c r="O780" i="5"/>
  <c r="P780" i="5"/>
  <c r="N812" i="5"/>
  <c r="O812" i="5"/>
  <c r="P812" i="5"/>
  <c r="N844" i="5"/>
  <c r="O844" i="5"/>
  <c r="P844" i="5"/>
  <c r="F343" i="5"/>
  <c r="G343" i="5" s="1"/>
  <c r="B343" i="5" s="1"/>
  <c r="F407" i="5"/>
  <c r="G407" i="5" s="1"/>
  <c r="B407" i="5" s="1"/>
  <c r="F471" i="5"/>
  <c r="G471" i="5" s="1"/>
  <c r="B471" i="5" s="1"/>
  <c r="F531" i="5"/>
  <c r="G531" i="5" s="1"/>
  <c r="B531" i="5" s="1"/>
  <c r="F595" i="5"/>
  <c r="G595" i="5" s="1"/>
  <c r="B595" i="5" s="1"/>
  <c r="F659" i="5"/>
  <c r="G659" i="5" s="1"/>
  <c r="B659" i="5" s="1"/>
  <c r="F723" i="5"/>
  <c r="G723" i="5" s="1"/>
  <c r="B723" i="5" s="1"/>
  <c r="F787" i="5"/>
  <c r="G787" i="5" s="1"/>
  <c r="B787" i="5" s="1"/>
  <c r="F835" i="5"/>
  <c r="G835" i="5" s="1"/>
  <c r="B835" i="5" s="1"/>
  <c r="F895" i="5"/>
  <c r="G895" i="5" s="1"/>
  <c r="B895" i="5" s="1"/>
  <c r="F947" i="5"/>
  <c r="G947" i="5" s="1"/>
  <c r="B947" i="5" s="1"/>
  <c r="F1011" i="5"/>
  <c r="G1011" i="5" s="1"/>
  <c r="B1011" i="5" s="1"/>
  <c r="F1075" i="5"/>
  <c r="G1075" i="5" s="1"/>
  <c r="B1075" i="5" s="1"/>
  <c r="F1131" i="5"/>
  <c r="G1131" i="5" s="1"/>
  <c r="B1131" i="5" s="1"/>
  <c r="O1347" i="5"/>
  <c r="N1347" i="5"/>
  <c r="P1347" i="5"/>
  <c r="O1371" i="5"/>
  <c r="N1371" i="5"/>
  <c r="P1371" i="5"/>
  <c r="K1387" i="5"/>
  <c r="O1435" i="5"/>
  <c r="N1435" i="5"/>
  <c r="P1435" i="5"/>
  <c r="K1451" i="5"/>
  <c r="O1499" i="5"/>
  <c r="N1499" i="5"/>
  <c r="P1499" i="5"/>
  <c r="K1515" i="5"/>
  <c r="F1580" i="5"/>
  <c r="G1580" i="5" s="1"/>
  <c r="B1580" i="5" s="1"/>
  <c r="J1596" i="5"/>
  <c r="L1596" i="5" s="1"/>
  <c r="M1596" i="5" s="1"/>
  <c r="Q1596" i="5" s="1"/>
  <c r="R1596" i="5" s="1"/>
  <c r="K1635" i="5"/>
  <c r="F1660" i="5"/>
  <c r="G1660" i="5" s="1"/>
  <c r="B1660" i="5" s="1"/>
  <c r="F1732" i="5"/>
  <c r="G1732" i="5" s="1"/>
  <c r="B1732" i="5" s="1"/>
  <c r="K1732" i="5"/>
  <c r="O1803" i="5"/>
  <c r="N1803" i="5"/>
  <c r="P1803" i="5"/>
  <c r="K1819" i="5"/>
  <c r="F1884" i="5"/>
  <c r="G1884" i="5" s="1"/>
  <c r="B1884" i="5" s="1"/>
  <c r="K1884" i="5"/>
  <c r="J1900" i="5"/>
  <c r="L1900" i="5" s="1"/>
  <c r="M1900" i="5" s="1"/>
  <c r="Q1900" i="5" s="1"/>
  <c r="R1900" i="5" s="1"/>
  <c r="O1923" i="5"/>
  <c r="N1923" i="5"/>
  <c r="P1923" i="5"/>
  <c r="K1955" i="5"/>
  <c r="J1180" i="5"/>
  <c r="L1180" i="5" s="1"/>
  <c r="M1180" i="5" s="1"/>
  <c r="Q1180" i="5" s="1"/>
  <c r="R1180" i="5" s="1"/>
  <c r="F1228" i="5"/>
  <c r="G1228" i="5" s="1"/>
  <c r="B1228" i="5" s="1"/>
  <c r="K1228" i="5"/>
  <c r="J1336" i="5"/>
  <c r="L1336" i="5" s="1"/>
  <c r="M1336" i="5" s="1"/>
  <c r="Q1336" i="5" s="1"/>
  <c r="R1336" i="5" s="1"/>
  <c r="O1383" i="5"/>
  <c r="N1383" i="5"/>
  <c r="P1383" i="5"/>
  <c r="K1399" i="5"/>
  <c r="O1447" i="5"/>
  <c r="N1447" i="5"/>
  <c r="P1447" i="5"/>
  <c r="K1463" i="5"/>
  <c r="O1511" i="5"/>
  <c r="N1511" i="5"/>
  <c r="P1511" i="5"/>
  <c r="K1527" i="5"/>
  <c r="O1639" i="5"/>
  <c r="N1639" i="5"/>
  <c r="P1639" i="5"/>
  <c r="K1671" i="5"/>
  <c r="F1696" i="5"/>
  <c r="G1696" i="5" s="1"/>
  <c r="B1696" i="5" s="1"/>
  <c r="K1696" i="5"/>
  <c r="O1735" i="5"/>
  <c r="N1735" i="5"/>
  <c r="P1735" i="5"/>
  <c r="K1751" i="5"/>
  <c r="O1799" i="5"/>
  <c r="N1799" i="5"/>
  <c r="P1799" i="5"/>
  <c r="K1815" i="5"/>
  <c r="J1936" i="5"/>
  <c r="L1936" i="5" s="1"/>
  <c r="M1936" i="5" s="1"/>
  <c r="Q1936" i="5" s="1"/>
  <c r="R1936" i="5" s="1"/>
  <c r="F1178" i="5"/>
  <c r="G1178" i="5" s="1"/>
  <c r="B1178" i="5" s="1"/>
  <c r="F1210" i="5"/>
  <c r="G1210" i="5" s="1"/>
  <c r="B1210" i="5" s="1"/>
  <c r="K1210" i="5"/>
  <c r="F1242" i="5"/>
  <c r="G1242" i="5" s="1"/>
  <c r="B1242" i="5" s="1"/>
  <c r="F1274" i="5"/>
  <c r="G1274" i="5" s="1"/>
  <c r="B1274" i="5" s="1"/>
  <c r="K1274" i="5"/>
  <c r="F1306" i="5"/>
  <c r="G1306" i="5" s="1"/>
  <c r="B1306" i="5" s="1"/>
  <c r="L1983" i="5"/>
  <c r="M1983" i="5" s="1"/>
  <c r="Q1983" i="5" s="1"/>
  <c r="R1983" i="5" s="1"/>
  <c r="L2015" i="5"/>
  <c r="M2015" i="5" s="1"/>
  <c r="Q2015" i="5" s="1"/>
  <c r="R2015" i="5" s="1"/>
  <c r="L2047" i="5"/>
  <c r="M2047" i="5" s="1"/>
  <c r="Q2047" i="5" s="1"/>
  <c r="R2047" i="5" s="1"/>
  <c r="F2208" i="5"/>
  <c r="G2208" i="5" s="1"/>
  <c r="B2208" i="5" s="1"/>
  <c r="K2208" i="5"/>
  <c r="F2272" i="5"/>
  <c r="G2272" i="5" s="1"/>
  <c r="B2272" i="5" s="1"/>
  <c r="K2272" i="5"/>
  <c r="J2288" i="5"/>
  <c r="L2288" i="5" s="1"/>
  <c r="M2288" i="5" s="1"/>
  <c r="Q2288" i="5" s="1"/>
  <c r="R2288" i="5" s="1"/>
  <c r="F2336" i="5"/>
  <c r="G2336" i="5" s="1"/>
  <c r="B2336" i="5" s="1"/>
  <c r="F2400" i="5"/>
  <c r="G2400" i="5" s="1"/>
  <c r="B2400" i="5" s="1"/>
  <c r="K2400" i="5"/>
  <c r="J2496" i="5"/>
  <c r="L2496" i="5" s="1"/>
  <c r="M2496" i="5" s="1"/>
  <c r="Q2496" i="5" s="1"/>
  <c r="R2496" i="5" s="1"/>
  <c r="J2528" i="5"/>
  <c r="L2528" i="5" s="1"/>
  <c r="M2528" i="5" s="1"/>
  <c r="Q2528" i="5" s="1"/>
  <c r="R2528" i="5" s="1"/>
  <c r="J2592" i="5"/>
  <c r="L2592" i="5" s="1"/>
  <c r="M2592" i="5" s="1"/>
  <c r="Q2592" i="5" s="1"/>
  <c r="R2592" i="5" s="1"/>
  <c r="J2644" i="5"/>
  <c r="L2644" i="5" s="1"/>
  <c r="M2644" i="5" s="1"/>
  <c r="Q2644" i="5" s="1"/>
  <c r="R2644" i="5" s="1"/>
  <c r="F1362" i="5"/>
  <c r="G1362" i="5" s="1"/>
  <c r="B1362" i="5" s="1"/>
  <c r="K1362" i="5"/>
  <c r="J1378" i="5"/>
  <c r="L1378" i="5" s="1"/>
  <c r="M1378" i="5" s="1"/>
  <c r="F1426" i="5"/>
  <c r="G1426" i="5" s="1"/>
  <c r="B1426" i="5" s="1"/>
  <c r="K1426" i="5"/>
  <c r="J1442" i="5"/>
  <c r="L1442" i="5" s="1"/>
  <c r="M1442" i="5" s="1"/>
  <c r="F1490" i="5"/>
  <c r="G1490" i="5" s="1"/>
  <c r="B1490" i="5" s="1"/>
  <c r="K1490" i="5"/>
  <c r="J1506" i="5"/>
  <c r="L1506" i="5" s="1"/>
  <c r="M1506" i="5" s="1"/>
  <c r="F1554" i="5"/>
  <c r="G1554" i="5" s="1"/>
  <c r="B1554" i="5" s="1"/>
  <c r="K1554" i="5"/>
  <c r="F1618" i="5"/>
  <c r="G1618" i="5" s="1"/>
  <c r="B1618" i="5" s="1"/>
  <c r="J1634" i="5"/>
  <c r="L1634" i="5" s="1"/>
  <c r="M1634" i="5" s="1"/>
  <c r="F1682" i="5"/>
  <c r="G1682" i="5" s="1"/>
  <c r="B1682" i="5" s="1"/>
  <c r="J1698" i="5"/>
  <c r="L1698" i="5" s="1"/>
  <c r="M1698" i="5" s="1"/>
  <c r="F1746" i="5"/>
  <c r="G1746" i="5" s="1"/>
  <c r="B1746" i="5" s="1"/>
  <c r="J1762" i="5"/>
  <c r="L1762" i="5" s="1"/>
  <c r="M1762" i="5" s="1"/>
  <c r="F1810" i="5"/>
  <c r="G1810" i="5" s="1"/>
  <c r="B1810" i="5" s="1"/>
  <c r="J1826" i="5"/>
  <c r="L1826" i="5" s="1"/>
  <c r="M1826" i="5" s="1"/>
  <c r="F1874" i="5"/>
  <c r="G1874" i="5" s="1"/>
  <c r="B1874" i="5" s="1"/>
  <c r="J1890" i="5"/>
  <c r="L1890" i="5" s="1"/>
  <c r="M1890" i="5" s="1"/>
  <c r="F1938" i="5"/>
  <c r="G1938" i="5" s="1"/>
  <c r="B1938" i="5" s="1"/>
  <c r="J1954" i="5"/>
  <c r="L1954" i="5" s="1"/>
  <c r="M1954" i="5" s="1"/>
  <c r="F1986" i="5"/>
  <c r="G1986" i="5" s="1"/>
  <c r="B1986" i="5" s="1"/>
  <c r="K1986" i="5"/>
  <c r="F2050" i="5"/>
  <c r="G2050" i="5" s="1"/>
  <c r="B2050" i="5" s="1"/>
  <c r="K2050" i="5"/>
  <c r="L2065" i="5"/>
  <c r="M2065" i="5" s="1"/>
  <c r="Q2065" i="5" s="1"/>
  <c r="R2065" i="5" s="1"/>
  <c r="K2073" i="5"/>
  <c r="O2089" i="5"/>
  <c r="N2089" i="5"/>
  <c r="P2089" i="5"/>
  <c r="L2097" i="5"/>
  <c r="M2097" i="5" s="1"/>
  <c r="Q2097" i="5" s="1"/>
  <c r="R2097" i="5" s="1"/>
  <c r="K2105" i="5"/>
  <c r="O2121" i="5"/>
  <c r="N2121" i="5"/>
  <c r="P2121" i="5"/>
  <c r="L2129" i="5"/>
  <c r="M2129" i="5" s="1"/>
  <c r="Q2129" i="5" s="1"/>
  <c r="R2129" i="5" s="1"/>
  <c r="K2137" i="5"/>
  <c r="O2153" i="5"/>
  <c r="N2153" i="5"/>
  <c r="P2153" i="5"/>
  <c r="L2161" i="5"/>
  <c r="M2161" i="5" s="1"/>
  <c r="Q2161" i="5" s="1"/>
  <c r="R2161" i="5" s="1"/>
  <c r="F2688" i="5"/>
  <c r="G2688" i="5" s="1"/>
  <c r="B2688" i="5" s="1"/>
  <c r="F2720" i="5"/>
  <c r="G2720" i="5" s="1"/>
  <c r="B2720" i="5" s="1"/>
  <c r="K2720" i="5"/>
  <c r="F2752" i="5"/>
  <c r="G2752" i="5" s="1"/>
  <c r="B2752" i="5" s="1"/>
  <c r="F2784" i="5"/>
  <c r="G2784" i="5" s="1"/>
  <c r="B2784" i="5" s="1"/>
  <c r="K2784" i="5"/>
  <c r="K2831" i="5"/>
  <c r="F2840" i="5"/>
  <c r="G2840" i="5" s="1"/>
  <c r="B2840" i="5" s="1"/>
  <c r="K2840" i="5"/>
  <c r="F2198" i="5"/>
  <c r="G2198" i="5" s="1"/>
  <c r="B2198" i="5" s="1"/>
  <c r="K2198" i="5"/>
  <c r="F2262" i="5"/>
  <c r="G2262" i="5" s="1"/>
  <c r="B2262" i="5" s="1"/>
  <c r="K2262" i="5"/>
  <c r="F2326" i="5"/>
  <c r="G2326" i="5" s="1"/>
  <c r="B2326" i="5" s="1"/>
  <c r="K2326" i="5"/>
  <c r="F2390" i="5"/>
  <c r="G2390" i="5" s="1"/>
  <c r="B2390" i="5" s="1"/>
  <c r="K2390" i="5"/>
  <c r="J2406" i="5"/>
  <c r="L2406" i="5" s="1"/>
  <c r="M2406" i="5" s="1"/>
  <c r="Q2406" i="5" s="1"/>
  <c r="R2406" i="5" s="1"/>
  <c r="F2478" i="5"/>
  <c r="G2478" i="5" s="1"/>
  <c r="B2478" i="5" s="1"/>
  <c r="J2494" i="5"/>
  <c r="L2494" i="5" s="1"/>
  <c r="M2494" i="5" s="1"/>
  <c r="Q2494" i="5" s="1"/>
  <c r="R2494" i="5" s="1"/>
  <c r="K2529" i="5"/>
  <c r="K2537" i="5"/>
  <c r="F2562" i="5"/>
  <c r="G2562" i="5" s="1"/>
  <c r="B2562" i="5" s="1"/>
  <c r="K2562" i="5"/>
  <c r="F2626" i="5"/>
  <c r="G2626" i="5" s="1"/>
  <c r="B2626" i="5" s="1"/>
  <c r="K2626" i="5"/>
  <c r="F2650" i="5"/>
  <c r="G2650" i="5" s="1"/>
  <c r="B2650" i="5" s="1"/>
  <c r="K2650" i="5"/>
  <c r="K1967" i="5"/>
  <c r="K1983" i="5"/>
  <c r="K1999" i="5"/>
  <c r="K2015" i="5"/>
  <c r="K2031" i="5"/>
  <c r="K2047" i="5"/>
  <c r="K2063" i="5"/>
  <c r="K2723" i="5"/>
  <c r="K2787" i="5"/>
  <c r="F2820" i="5"/>
  <c r="G2820" i="5" s="1"/>
  <c r="B2820" i="5" s="1"/>
  <c r="F2852" i="5"/>
  <c r="G2852" i="5" s="1"/>
  <c r="B2852" i="5" s="1"/>
  <c r="K2852" i="5"/>
  <c r="N2875" i="5"/>
  <c r="O2875" i="5"/>
  <c r="P2875" i="5"/>
  <c r="K2726" i="5"/>
  <c r="F2726" i="5"/>
  <c r="G2726" i="5" s="1"/>
  <c r="B2726" i="5" s="1"/>
  <c r="F2790" i="5"/>
  <c r="G2790" i="5" s="1"/>
  <c r="B2790" i="5" s="1"/>
  <c r="F2854" i="5"/>
  <c r="G2854" i="5" s="1"/>
  <c r="B2854" i="5" s="1"/>
  <c r="P2917" i="5"/>
  <c r="O2917" i="5"/>
  <c r="N2917" i="5"/>
  <c r="F2978" i="5"/>
  <c r="G2978" i="5" s="1"/>
  <c r="B2978" i="5" s="1"/>
  <c r="K3042" i="5"/>
  <c r="F3042" i="5"/>
  <c r="G3042" i="5" s="1"/>
  <c r="B3042" i="5" s="1"/>
  <c r="K3327" i="5"/>
  <c r="F3336" i="5"/>
  <c r="G3336" i="5" s="1"/>
  <c r="B3336" i="5" s="1"/>
  <c r="K3336" i="5"/>
  <c r="K3391" i="5"/>
  <c r="F3400" i="5"/>
  <c r="G3400" i="5" s="1"/>
  <c r="B3400" i="5" s="1"/>
  <c r="K3400" i="5"/>
  <c r="K3455" i="5"/>
  <c r="F3464" i="5"/>
  <c r="G3464" i="5" s="1"/>
  <c r="B3464" i="5" s="1"/>
  <c r="K3464" i="5"/>
  <c r="K3519" i="5"/>
  <c r="F3528" i="5"/>
  <c r="G3528" i="5" s="1"/>
  <c r="B3528" i="5" s="1"/>
  <c r="K3583" i="5"/>
  <c r="F3592" i="5"/>
  <c r="G3592" i="5" s="1"/>
  <c r="B3592" i="5" s="1"/>
  <c r="K3592" i="5"/>
  <c r="K3647" i="5"/>
  <c r="F3656" i="5"/>
  <c r="G3656" i="5" s="1"/>
  <c r="B3656" i="5" s="1"/>
  <c r="K3656" i="5"/>
  <c r="K3711" i="5"/>
  <c r="F3720" i="5"/>
  <c r="G3720" i="5" s="1"/>
  <c r="B3720" i="5" s="1"/>
  <c r="K3720" i="5"/>
  <c r="K3775" i="5"/>
  <c r="F3784" i="5"/>
  <c r="G3784" i="5" s="1"/>
  <c r="B3784" i="5" s="1"/>
  <c r="F2968" i="5"/>
  <c r="G2968" i="5" s="1"/>
  <c r="B2968" i="5" s="1"/>
  <c r="F2984" i="5"/>
  <c r="G2984" i="5" s="1"/>
  <c r="B2984" i="5" s="1"/>
  <c r="F3000" i="5"/>
  <c r="G3000" i="5" s="1"/>
  <c r="B3000" i="5" s="1"/>
  <c r="F3016" i="5"/>
  <c r="G3016" i="5" s="1"/>
  <c r="B3016" i="5" s="1"/>
  <c r="F3032" i="5"/>
  <c r="G3032" i="5" s="1"/>
  <c r="B3032" i="5" s="1"/>
  <c r="F3048" i="5"/>
  <c r="G3048" i="5" s="1"/>
  <c r="B3048" i="5" s="1"/>
  <c r="F3064" i="5"/>
  <c r="G3064" i="5" s="1"/>
  <c r="B3064" i="5" s="1"/>
  <c r="F3080" i="5"/>
  <c r="G3080" i="5" s="1"/>
  <c r="B3080" i="5" s="1"/>
  <c r="N3098" i="5"/>
  <c r="P3098" i="5"/>
  <c r="O3098" i="5"/>
  <c r="N3130" i="5"/>
  <c r="P3130" i="5"/>
  <c r="O3130" i="5"/>
  <c r="N3162" i="5"/>
  <c r="P3162" i="5"/>
  <c r="O3162" i="5"/>
  <c r="N3194" i="5"/>
  <c r="P3194" i="5"/>
  <c r="O3194" i="5"/>
  <c r="N3226" i="5"/>
  <c r="P3226" i="5"/>
  <c r="O3226" i="5"/>
  <c r="N3258" i="5"/>
  <c r="P3258" i="5"/>
  <c r="O3258" i="5"/>
  <c r="F3300" i="5"/>
  <c r="G3300" i="5" s="1"/>
  <c r="B3300" i="5" s="1"/>
  <c r="F3364" i="5"/>
  <c r="G3364" i="5" s="1"/>
  <c r="B3364" i="5" s="1"/>
  <c r="F3428" i="5"/>
  <c r="G3428" i="5" s="1"/>
  <c r="B3428" i="5" s="1"/>
  <c r="F3492" i="5"/>
  <c r="G3492" i="5" s="1"/>
  <c r="B3492" i="5" s="1"/>
  <c r="F3556" i="5"/>
  <c r="G3556" i="5" s="1"/>
  <c r="B3556" i="5" s="1"/>
  <c r="F3620" i="5"/>
  <c r="G3620" i="5" s="1"/>
  <c r="B3620" i="5" s="1"/>
  <c r="F3684" i="5"/>
  <c r="G3684" i="5" s="1"/>
  <c r="B3684" i="5" s="1"/>
  <c r="F3844" i="5"/>
  <c r="G3844" i="5" s="1"/>
  <c r="B3844" i="5" s="1"/>
  <c r="J3856" i="5"/>
  <c r="L3856" i="5" s="1"/>
  <c r="M3856" i="5" s="1"/>
  <c r="Q3856" i="5" s="1"/>
  <c r="R3856" i="5" s="1"/>
  <c r="F3872" i="5"/>
  <c r="G3872" i="5" s="1"/>
  <c r="B3872" i="5" s="1"/>
  <c r="F3896" i="5"/>
  <c r="G3896" i="5" s="1"/>
  <c r="B3896" i="5" s="1"/>
  <c r="K3896" i="5"/>
  <c r="F3960" i="5"/>
  <c r="G3960" i="5" s="1"/>
  <c r="B3960" i="5" s="1"/>
  <c r="K3960" i="5"/>
  <c r="F4000" i="5"/>
  <c r="G4000" i="5" s="1"/>
  <c r="B4000" i="5" s="1"/>
  <c r="K4000" i="5"/>
  <c r="F4052" i="5"/>
  <c r="G4052" i="5" s="1"/>
  <c r="B4052" i="5" s="1"/>
  <c r="J3906" i="5"/>
  <c r="L3906" i="5" s="1"/>
  <c r="M3906" i="5" s="1"/>
  <c r="Q3906" i="5" s="1"/>
  <c r="R3906" i="5" s="1"/>
  <c r="F3954" i="5"/>
  <c r="G3954" i="5" s="1"/>
  <c r="B3954" i="5" s="1"/>
  <c r="J3970" i="5"/>
  <c r="L3970" i="5" s="1"/>
  <c r="M3970" i="5" s="1"/>
  <c r="Q3970" i="5" s="1"/>
  <c r="R3970" i="5" s="1"/>
  <c r="J4010" i="5"/>
  <c r="L4010" i="5" s="1"/>
  <c r="M4010" i="5" s="1"/>
  <c r="Q4010" i="5" s="1"/>
  <c r="R4010" i="5" s="1"/>
  <c r="J4050" i="5"/>
  <c r="L4050" i="5" s="1"/>
  <c r="M4050" i="5" s="1"/>
  <c r="Q4050" i="5" s="1"/>
  <c r="R4050" i="5" s="1"/>
  <c r="F4074" i="5"/>
  <c r="G4074" i="5" s="1"/>
  <c r="B4074" i="5" s="1"/>
  <c r="K4074" i="5"/>
  <c r="F4098" i="5"/>
  <c r="G4098" i="5" s="1"/>
  <c r="B4098" i="5" s="1"/>
  <c r="K4098" i="5"/>
  <c r="K3859" i="5"/>
  <c r="F3859" i="5"/>
  <c r="G3859" i="5" s="1"/>
  <c r="B3859" i="5" s="1"/>
  <c r="J3875" i="5"/>
  <c r="L3875" i="5" s="1"/>
  <c r="M3875" i="5" s="1"/>
  <c r="P3886" i="5"/>
  <c r="O3886" i="5"/>
  <c r="N3886" i="5"/>
  <c r="F4106" i="5"/>
  <c r="G4106" i="5" s="1"/>
  <c r="B4106" i="5" s="1"/>
  <c r="F4170" i="5"/>
  <c r="G4170" i="5" s="1"/>
  <c r="B4170" i="5" s="1"/>
  <c r="K4234" i="5"/>
  <c r="F4234" i="5"/>
  <c r="G4234" i="5" s="1"/>
  <c r="B4234" i="5" s="1"/>
  <c r="F4323" i="5"/>
  <c r="G4323" i="5" s="1"/>
  <c r="B4323" i="5" s="1"/>
  <c r="K4323" i="5"/>
  <c r="F4372" i="5"/>
  <c r="G4372" i="5" s="1"/>
  <c r="B4372" i="5" s="1"/>
  <c r="K4372" i="5"/>
  <c r="N4394" i="5"/>
  <c r="O4394" i="5"/>
  <c r="P4394" i="5"/>
  <c r="F4451" i="5"/>
  <c r="G4451" i="5" s="1"/>
  <c r="B4451" i="5" s="1"/>
  <c r="K4451" i="5"/>
  <c r="F4695" i="5"/>
  <c r="G4695" i="5" s="1"/>
  <c r="B4695" i="5" s="1"/>
  <c r="K4695" i="5"/>
  <c r="F4744" i="5"/>
  <c r="G4744" i="5" s="1"/>
  <c r="B4744" i="5" s="1"/>
  <c r="K4744" i="5"/>
  <c r="O4819" i="5"/>
  <c r="N4819" i="5"/>
  <c r="P4819" i="5"/>
  <c r="F4844" i="5"/>
  <c r="G4844" i="5" s="1"/>
  <c r="B4844" i="5" s="1"/>
  <c r="K4844" i="5"/>
  <c r="O4883" i="5"/>
  <c r="N4883" i="5"/>
  <c r="P4883" i="5"/>
  <c r="N38" i="6"/>
  <c r="O38" i="6"/>
  <c r="P38" i="6"/>
  <c r="F4311" i="5"/>
  <c r="G4311" i="5" s="1"/>
  <c r="B4311" i="5" s="1"/>
  <c r="K4311" i="5"/>
  <c r="F4336" i="5"/>
  <c r="G4336" i="5" s="1"/>
  <c r="B4336" i="5" s="1"/>
  <c r="K4336" i="5"/>
  <c r="F4375" i="5"/>
  <c r="G4375" i="5" s="1"/>
  <c r="B4375" i="5" s="1"/>
  <c r="F4400" i="5"/>
  <c r="G4400" i="5" s="1"/>
  <c r="B4400" i="5" s="1"/>
  <c r="K4400" i="5"/>
  <c r="F4439" i="5"/>
  <c r="G4439" i="5" s="1"/>
  <c r="B4439" i="5" s="1"/>
  <c r="K4439" i="5"/>
  <c r="F4464" i="5"/>
  <c r="G4464" i="5" s="1"/>
  <c r="B4464" i="5" s="1"/>
  <c r="K4464" i="5"/>
  <c r="F4631" i="5"/>
  <c r="G4631" i="5" s="1"/>
  <c r="B4631" i="5" s="1"/>
  <c r="F4656" i="5"/>
  <c r="G4656" i="5" s="1"/>
  <c r="B4656" i="5" s="1"/>
  <c r="K4656" i="5"/>
  <c r="N4698" i="5"/>
  <c r="O4698" i="5"/>
  <c r="P4698" i="5"/>
  <c r="N4723" i="5"/>
  <c r="O4723" i="5"/>
  <c r="P4723" i="5"/>
  <c r="F4732" i="5"/>
  <c r="G4732" i="5" s="1"/>
  <c r="B4732" i="5" s="1"/>
  <c r="K4732" i="5"/>
  <c r="N4759" i="5"/>
  <c r="O4759" i="5"/>
  <c r="P4759" i="5"/>
  <c r="F4772" i="5"/>
  <c r="G4772" i="5" s="1"/>
  <c r="B4772" i="5" s="1"/>
  <c r="N4791" i="5"/>
  <c r="O4791" i="5"/>
  <c r="P4791" i="5"/>
  <c r="J4808" i="5"/>
  <c r="L4808" i="5" s="1"/>
  <c r="M4808" i="5" s="1"/>
  <c r="Q4808" i="5" s="1"/>
  <c r="R4808" i="5" s="1"/>
  <c r="K4847" i="5"/>
  <c r="J4872" i="5"/>
  <c r="L4872" i="5" s="1"/>
  <c r="M4872" i="5" s="1"/>
  <c r="Q4872" i="5" s="1"/>
  <c r="R4872" i="5" s="1"/>
  <c r="F263" i="6"/>
  <c r="G263" i="6" s="1"/>
  <c r="B263" i="6" s="1"/>
  <c r="K4529" i="5"/>
  <c r="F4529" i="5"/>
  <c r="G4529" i="5" s="1"/>
  <c r="B4529" i="5" s="1"/>
  <c r="K4593" i="5"/>
  <c r="F4593" i="5"/>
  <c r="G4593" i="5" s="1"/>
  <c r="B4593" i="5" s="1"/>
  <c r="F4653" i="5"/>
  <c r="G4653" i="5" s="1"/>
  <c r="B4653" i="5" s="1"/>
  <c r="K4821" i="5"/>
  <c r="F4821" i="5"/>
  <c r="G4821" i="5" s="1"/>
  <c r="B4821" i="5" s="1"/>
  <c r="K4885" i="5"/>
  <c r="F4885" i="5"/>
  <c r="G4885" i="5" s="1"/>
  <c r="B4885" i="5" s="1"/>
  <c r="O17" i="6"/>
  <c r="N17" i="6"/>
  <c r="P17" i="6"/>
  <c r="J22" i="6"/>
  <c r="L22" i="6" s="1"/>
  <c r="M22" i="6" s="1"/>
  <c r="Q22" i="6" s="1"/>
  <c r="R22" i="6" s="1"/>
  <c r="F30" i="6"/>
  <c r="G30" i="6" s="1"/>
  <c r="B30" i="6" s="1"/>
  <c r="K30" i="6"/>
  <c r="F287" i="6"/>
  <c r="G287" i="6" s="1"/>
  <c r="B287" i="6" s="1"/>
  <c r="F319" i="6"/>
  <c r="G319" i="6" s="1"/>
  <c r="B319" i="6" s="1"/>
  <c r="K319" i="6"/>
  <c r="F351" i="6"/>
  <c r="G351" i="6" s="1"/>
  <c r="B351" i="6" s="1"/>
  <c r="F383" i="6"/>
  <c r="G383" i="6" s="1"/>
  <c r="B383" i="6" s="1"/>
  <c r="K383" i="6"/>
  <c r="F415" i="6"/>
  <c r="G415" i="6" s="1"/>
  <c r="B415" i="6" s="1"/>
  <c r="F447" i="6"/>
  <c r="G447" i="6" s="1"/>
  <c r="B447" i="6" s="1"/>
  <c r="K447" i="6"/>
  <c r="J235" i="6"/>
  <c r="L235" i="6" s="1"/>
  <c r="M235" i="6" s="1"/>
  <c r="Q235" i="6" s="1"/>
  <c r="R235" i="6" s="1"/>
  <c r="O334" i="6"/>
  <c r="P334" i="6"/>
  <c r="N334" i="6"/>
  <c r="J363" i="6"/>
  <c r="L363" i="6" s="1"/>
  <c r="M363" i="6" s="1"/>
  <c r="Q363" i="6" s="1"/>
  <c r="R363" i="6" s="1"/>
  <c r="F455" i="6"/>
  <c r="G455" i="6" s="1"/>
  <c r="B455" i="6" s="1"/>
  <c r="K455" i="6"/>
  <c r="J343" i="6"/>
  <c r="L343" i="6" s="1"/>
  <c r="M343" i="6" s="1"/>
  <c r="Q343" i="6" s="1"/>
  <c r="R343" i="6" s="1"/>
  <c r="J375" i="6"/>
  <c r="L375" i="6" s="1"/>
  <c r="M375" i="6" s="1"/>
  <c r="Q375" i="6" s="1"/>
  <c r="R375" i="6" s="1"/>
  <c r="J407" i="6"/>
  <c r="L407" i="6" s="1"/>
  <c r="M407" i="6" s="1"/>
  <c r="Q407" i="6" s="1"/>
  <c r="R407" i="6" s="1"/>
  <c r="J439" i="6"/>
  <c r="L439" i="6" s="1"/>
  <c r="M439" i="6" s="1"/>
  <c r="Q439" i="6" s="1"/>
  <c r="R439" i="6" s="1"/>
  <c r="F42" i="6"/>
  <c r="G42" i="6" s="1"/>
  <c r="B42" i="6" s="1"/>
  <c r="F50" i="6"/>
  <c r="G50" i="6" s="1"/>
  <c r="B50" i="6" s="1"/>
  <c r="K50" i="6"/>
  <c r="F58" i="6"/>
  <c r="G58" i="6" s="1"/>
  <c r="B58" i="6" s="1"/>
  <c r="F66" i="6"/>
  <c r="G66" i="6" s="1"/>
  <c r="B66" i="6" s="1"/>
  <c r="K66" i="6"/>
  <c r="F74" i="6"/>
  <c r="G74" i="6" s="1"/>
  <c r="B74" i="6" s="1"/>
  <c r="F82" i="6"/>
  <c r="G82" i="6" s="1"/>
  <c r="B82" i="6" s="1"/>
  <c r="K82" i="6"/>
  <c r="F90" i="6"/>
  <c r="G90" i="6" s="1"/>
  <c r="B90" i="6" s="1"/>
  <c r="F98" i="6"/>
  <c r="G98" i="6" s="1"/>
  <c r="B98" i="6" s="1"/>
  <c r="K98" i="6"/>
  <c r="F106" i="6"/>
  <c r="G106" i="6" s="1"/>
  <c r="B106" i="6" s="1"/>
  <c r="F114" i="6"/>
  <c r="G114" i="6" s="1"/>
  <c r="B114" i="6" s="1"/>
  <c r="K114" i="6"/>
  <c r="F122" i="6"/>
  <c r="G122" i="6" s="1"/>
  <c r="B122" i="6" s="1"/>
  <c r="F130" i="6"/>
  <c r="G130" i="6" s="1"/>
  <c r="B130" i="6" s="1"/>
  <c r="K130" i="6"/>
  <c r="F138" i="6"/>
  <c r="G138" i="6" s="1"/>
  <c r="B138" i="6" s="1"/>
  <c r="F146" i="6"/>
  <c r="G146" i="6" s="1"/>
  <c r="B146" i="6" s="1"/>
  <c r="K146" i="6"/>
  <c r="F154" i="6"/>
  <c r="G154" i="6" s="1"/>
  <c r="B154" i="6" s="1"/>
  <c r="F162" i="6"/>
  <c r="G162" i="6" s="1"/>
  <c r="B162" i="6" s="1"/>
  <c r="K162" i="6"/>
  <c r="F170" i="6"/>
  <c r="G170" i="6" s="1"/>
  <c r="B170" i="6" s="1"/>
  <c r="F178" i="6"/>
  <c r="G178" i="6" s="1"/>
  <c r="B178" i="6" s="1"/>
  <c r="K178" i="6"/>
  <c r="F186" i="6"/>
  <c r="G186" i="6" s="1"/>
  <c r="B186" i="6" s="1"/>
  <c r="F194" i="6"/>
  <c r="G194" i="6" s="1"/>
  <c r="B194" i="6" s="1"/>
  <c r="K194" i="6"/>
  <c r="F202" i="6"/>
  <c r="G202" i="6" s="1"/>
  <c r="B202" i="6" s="1"/>
  <c r="O294" i="6"/>
  <c r="P294" i="6"/>
  <c r="N294" i="6"/>
  <c r="J323" i="6"/>
  <c r="L323" i="6" s="1"/>
  <c r="M323" i="6" s="1"/>
  <c r="Q323" i="6" s="1"/>
  <c r="R323" i="6" s="1"/>
  <c r="F403" i="6"/>
  <c r="G403" i="6" s="1"/>
  <c r="B403" i="6" s="1"/>
  <c r="K403" i="6"/>
  <c r="K438" i="6"/>
  <c r="F44" i="6"/>
  <c r="G44" i="6" s="1"/>
  <c r="B44" i="6" s="1"/>
  <c r="F76" i="6"/>
  <c r="G76" i="6" s="1"/>
  <c r="B76" i="6" s="1"/>
  <c r="F108" i="6"/>
  <c r="G108" i="6" s="1"/>
  <c r="B108" i="6" s="1"/>
  <c r="F140" i="6"/>
  <c r="G140" i="6" s="1"/>
  <c r="B140" i="6" s="1"/>
  <c r="F172" i="6"/>
  <c r="G172" i="6" s="1"/>
  <c r="B172" i="6" s="1"/>
  <c r="F204" i="6"/>
  <c r="G204" i="6" s="1"/>
  <c r="B204" i="6" s="1"/>
  <c r="J469" i="6"/>
  <c r="L469" i="6" s="1"/>
  <c r="M469" i="6" s="1"/>
  <c r="Q469" i="6" s="1"/>
  <c r="R469" i="6" s="1"/>
  <c r="J485" i="6"/>
  <c r="L485" i="6" s="1"/>
  <c r="M485" i="6" s="1"/>
  <c r="Q485" i="6" s="1"/>
  <c r="R485" i="6" s="1"/>
  <c r="J501" i="6"/>
  <c r="L501" i="6" s="1"/>
  <c r="M501" i="6" s="1"/>
  <c r="Q501" i="6" s="1"/>
  <c r="R501" i="6" s="1"/>
  <c r="J517" i="6"/>
  <c r="L517" i="6" s="1"/>
  <c r="M517" i="6" s="1"/>
  <c r="Q517" i="6" s="1"/>
  <c r="R517" i="6" s="1"/>
  <c r="J533" i="6"/>
  <c r="L533" i="6" s="1"/>
  <c r="M533" i="6" s="1"/>
  <c r="Q533" i="6" s="1"/>
  <c r="R533" i="6" s="1"/>
  <c r="J549" i="6"/>
  <c r="L549" i="6" s="1"/>
  <c r="M549" i="6" s="1"/>
  <c r="Q549" i="6" s="1"/>
  <c r="R549" i="6" s="1"/>
  <c r="J565" i="6"/>
  <c r="L565" i="6" s="1"/>
  <c r="M565" i="6" s="1"/>
  <c r="Q565" i="6" s="1"/>
  <c r="R565" i="6" s="1"/>
  <c r="F67" i="6"/>
  <c r="G67" i="6" s="1"/>
  <c r="B67" i="6" s="1"/>
  <c r="F99" i="6"/>
  <c r="G99" i="6" s="1"/>
  <c r="B99" i="6" s="1"/>
  <c r="F131" i="6"/>
  <c r="G131" i="6" s="1"/>
  <c r="B131" i="6" s="1"/>
  <c r="F163" i="6"/>
  <c r="G163" i="6" s="1"/>
  <c r="B163" i="6" s="1"/>
  <c r="F195" i="6"/>
  <c r="G195" i="6" s="1"/>
  <c r="B195" i="6" s="1"/>
  <c r="F237" i="6"/>
  <c r="G237" i="6" s="1"/>
  <c r="B237" i="6" s="1"/>
  <c r="K237" i="6"/>
  <c r="F301" i="6"/>
  <c r="G301" i="6" s="1"/>
  <c r="B301" i="6" s="1"/>
  <c r="K301" i="6"/>
  <c r="F365" i="6"/>
  <c r="G365" i="6" s="1"/>
  <c r="B365" i="6" s="1"/>
  <c r="K365" i="6"/>
  <c r="F429" i="6"/>
  <c r="G429" i="6" s="1"/>
  <c r="B429" i="6" s="1"/>
  <c r="K429" i="6"/>
  <c r="F481" i="6"/>
  <c r="G481" i="6" s="1"/>
  <c r="B481" i="6" s="1"/>
  <c r="K481" i="6"/>
  <c r="F497" i="6"/>
  <c r="G497" i="6" s="1"/>
  <c r="B497" i="6" s="1"/>
  <c r="K497" i="6"/>
  <c r="F513" i="6"/>
  <c r="G513" i="6" s="1"/>
  <c r="B513" i="6" s="1"/>
  <c r="K513" i="6"/>
  <c r="F529" i="6"/>
  <c r="G529" i="6" s="1"/>
  <c r="B529" i="6" s="1"/>
  <c r="K529" i="6"/>
  <c r="F545" i="6"/>
  <c r="G545" i="6" s="1"/>
  <c r="B545" i="6" s="1"/>
  <c r="K545" i="6"/>
  <c r="F561" i="6"/>
  <c r="G561" i="6" s="1"/>
  <c r="B561" i="6" s="1"/>
  <c r="K561" i="6"/>
  <c r="K589" i="6"/>
  <c r="F589" i="6"/>
  <c r="G589" i="6" s="1"/>
  <c r="B589" i="6" s="1"/>
  <c r="K653" i="6"/>
  <c r="F653" i="6"/>
  <c r="G653" i="6" s="1"/>
  <c r="B653" i="6" s="1"/>
  <c r="K717" i="6"/>
  <c r="F717" i="6"/>
  <c r="G717" i="6" s="1"/>
  <c r="B717" i="6" s="1"/>
  <c r="F867" i="6"/>
  <c r="G867" i="6" s="1"/>
  <c r="B867" i="6" s="1"/>
  <c r="K867" i="6"/>
  <c r="O898" i="6"/>
  <c r="N898" i="6"/>
  <c r="P898" i="6"/>
  <c r="J923" i="6"/>
  <c r="L923" i="6" s="1"/>
  <c r="M923" i="6" s="1"/>
  <c r="Q923" i="6" s="1"/>
  <c r="R923" i="6" s="1"/>
  <c r="O962" i="6"/>
  <c r="N962" i="6"/>
  <c r="P962" i="6"/>
  <c r="F499" i="6"/>
  <c r="G499" i="6" s="1"/>
  <c r="B499" i="6" s="1"/>
  <c r="F531" i="6"/>
  <c r="G531" i="6" s="1"/>
  <c r="B531" i="6" s="1"/>
  <c r="F563" i="6"/>
  <c r="G563" i="6" s="1"/>
  <c r="B563" i="6" s="1"/>
  <c r="K895" i="6"/>
  <c r="F895" i="6"/>
  <c r="G895" i="6" s="1"/>
  <c r="B895" i="6" s="1"/>
  <c r="O934" i="6"/>
  <c r="N934" i="6"/>
  <c r="P934" i="6"/>
  <c r="J959" i="6"/>
  <c r="L959" i="6" s="1"/>
  <c r="M959" i="6" s="1"/>
  <c r="Q959" i="6" s="1"/>
  <c r="R959" i="6" s="1"/>
  <c r="J1044" i="6"/>
  <c r="L1044" i="6" s="1"/>
  <c r="M1044" i="6" s="1"/>
  <c r="Q1044" i="6" s="1"/>
  <c r="R1044" i="6" s="1"/>
  <c r="F1092" i="6"/>
  <c r="G1092" i="6" s="1"/>
  <c r="B1092" i="6" s="1"/>
  <c r="K1092" i="6"/>
  <c r="J1108" i="6"/>
  <c r="L1108" i="6" s="1"/>
  <c r="M1108" i="6" s="1"/>
  <c r="Q1108" i="6" s="1"/>
  <c r="R1108" i="6" s="1"/>
  <c r="O1127" i="6"/>
  <c r="P1127" i="6"/>
  <c r="N1127" i="6"/>
  <c r="O1135" i="6"/>
  <c r="P1135" i="6"/>
  <c r="N1135" i="6"/>
  <c r="F1046" i="6"/>
  <c r="G1046" i="6" s="1"/>
  <c r="B1046" i="6" s="1"/>
  <c r="F1078" i="6"/>
  <c r="G1078" i="6" s="1"/>
  <c r="B1078" i="6" s="1"/>
  <c r="K1078" i="6"/>
  <c r="F1110" i="6"/>
  <c r="G1110" i="6" s="1"/>
  <c r="B1110" i="6" s="1"/>
  <c r="O1137" i="6"/>
  <c r="N1137" i="6"/>
  <c r="P1137" i="6"/>
  <c r="K1158" i="6"/>
  <c r="F1158" i="6"/>
  <c r="G1158" i="6" s="1"/>
  <c r="B1158" i="6" s="1"/>
  <c r="F1174" i="6"/>
  <c r="G1174" i="6" s="1"/>
  <c r="B1174" i="6" s="1"/>
  <c r="K1190" i="6"/>
  <c r="F1190" i="6"/>
  <c r="G1190" i="6" s="1"/>
  <c r="B1190" i="6" s="1"/>
  <c r="F1206" i="6"/>
  <c r="G1206" i="6" s="1"/>
  <c r="B1206" i="6" s="1"/>
  <c r="K1222" i="6"/>
  <c r="F1222" i="6"/>
  <c r="G1222" i="6" s="1"/>
  <c r="B1222" i="6" s="1"/>
  <c r="F1238" i="6"/>
  <c r="G1238" i="6" s="1"/>
  <c r="B1238" i="6" s="1"/>
  <c r="K1254" i="6"/>
  <c r="F1254" i="6"/>
  <c r="G1254" i="6" s="1"/>
  <c r="B1254" i="6" s="1"/>
  <c r="F1270" i="6"/>
  <c r="G1270" i="6" s="1"/>
  <c r="B1270" i="6" s="1"/>
  <c r="K1286" i="6"/>
  <c r="F1286" i="6"/>
  <c r="G1286" i="6" s="1"/>
  <c r="B1286" i="6" s="1"/>
  <c r="F1302" i="6"/>
  <c r="G1302" i="6" s="1"/>
  <c r="B1302" i="6" s="1"/>
  <c r="K1318" i="6"/>
  <c r="F1318" i="6"/>
  <c r="G1318" i="6" s="1"/>
  <c r="B1318" i="6" s="1"/>
  <c r="F1334" i="6"/>
  <c r="G1334" i="6" s="1"/>
  <c r="B1334" i="6" s="1"/>
  <c r="K1350" i="6"/>
  <c r="F1350" i="6"/>
  <c r="G1350" i="6" s="1"/>
  <c r="B1350" i="6" s="1"/>
  <c r="F1379" i="6"/>
  <c r="G1379" i="6" s="1"/>
  <c r="B1379" i="6" s="1"/>
  <c r="K1379" i="6"/>
  <c r="K1402" i="6"/>
  <c r="K1143" i="6"/>
  <c r="N1167" i="6"/>
  <c r="P1167" i="6"/>
  <c r="O1167" i="6"/>
  <c r="L1175" i="6"/>
  <c r="M1175" i="6" s="1"/>
  <c r="Q1175" i="6" s="1"/>
  <c r="R1175" i="6" s="1"/>
  <c r="N1199" i="6"/>
  <c r="P1199" i="6"/>
  <c r="O1199" i="6"/>
  <c r="L1207" i="6"/>
  <c r="M1207" i="6" s="1"/>
  <c r="Q1207" i="6" s="1"/>
  <c r="R1207" i="6" s="1"/>
  <c r="N1231" i="6"/>
  <c r="P1231" i="6"/>
  <c r="O1231" i="6"/>
  <c r="L1239" i="6"/>
  <c r="M1239" i="6" s="1"/>
  <c r="Q1239" i="6" s="1"/>
  <c r="R1239" i="6" s="1"/>
  <c r="N1263" i="6"/>
  <c r="P1263" i="6"/>
  <c r="O1263" i="6"/>
  <c r="L1271" i="6"/>
  <c r="M1271" i="6" s="1"/>
  <c r="Q1271" i="6" s="1"/>
  <c r="R1271" i="6" s="1"/>
  <c r="N1295" i="6"/>
  <c r="P1295" i="6"/>
  <c r="O1295" i="6"/>
  <c r="L1303" i="6"/>
  <c r="M1303" i="6" s="1"/>
  <c r="Q1303" i="6" s="1"/>
  <c r="R1303" i="6" s="1"/>
  <c r="N1327" i="6"/>
  <c r="P1327" i="6"/>
  <c r="O1327" i="6"/>
  <c r="L1335" i="6"/>
  <c r="M1335" i="6" s="1"/>
  <c r="Q1335" i="6" s="1"/>
  <c r="R1335" i="6" s="1"/>
  <c r="N1359" i="6"/>
  <c r="P1359" i="6"/>
  <c r="O1359" i="6"/>
  <c r="J1383" i="6"/>
  <c r="L1383" i="6" s="1"/>
  <c r="M1383" i="6" s="1"/>
  <c r="Q1383" i="6" s="1"/>
  <c r="R1383" i="6" s="1"/>
  <c r="O1398" i="6"/>
  <c r="N1398" i="6"/>
  <c r="P1398" i="6"/>
  <c r="F1407" i="6"/>
  <c r="G1407" i="6" s="1"/>
  <c r="B1407" i="6" s="1"/>
  <c r="N1721" i="6"/>
  <c r="P1721" i="6"/>
  <c r="O1721" i="6"/>
  <c r="F1486" i="6"/>
  <c r="G1486" i="6" s="1"/>
  <c r="B1486" i="6" s="1"/>
  <c r="K1486" i="6"/>
  <c r="J1502" i="6"/>
  <c r="L1502" i="6" s="1"/>
  <c r="M1502" i="6" s="1"/>
  <c r="Q1502" i="6" s="1"/>
  <c r="R1502" i="6" s="1"/>
  <c r="N1545" i="6"/>
  <c r="O1545" i="6"/>
  <c r="P1545" i="6"/>
  <c r="N1577" i="6"/>
  <c r="O1577" i="6"/>
  <c r="P1577" i="6"/>
  <c r="N1609" i="6"/>
  <c r="O1609" i="6"/>
  <c r="P1609" i="6"/>
  <c r="N1641" i="6"/>
  <c r="O1641" i="6"/>
  <c r="P1641" i="6"/>
  <c r="N1673" i="6"/>
  <c r="O1673" i="6"/>
  <c r="P1673" i="6"/>
  <c r="N1741" i="6"/>
  <c r="P1741" i="6"/>
  <c r="O1741" i="6"/>
  <c r="N1773" i="6"/>
  <c r="P1773" i="6"/>
  <c r="O1773" i="6"/>
  <c r="K1404" i="6"/>
  <c r="F1404" i="6"/>
  <c r="G1404" i="6" s="1"/>
  <c r="B1404" i="6" s="1"/>
  <c r="F1420" i="6"/>
  <c r="G1420" i="6" s="1"/>
  <c r="B1420" i="6" s="1"/>
  <c r="K1436" i="6"/>
  <c r="F1436" i="6"/>
  <c r="G1436" i="6" s="1"/>
  <c r="B1436" i="6" s="1"/>
  <c r="F1452" i="6"/>
  <c r="G1452" i="6" s="1"/>
  <c r="B1452" i="6" s="1"/>
  <c r="F1457" i="6"/>
  <c r="G1457" i="6" s="1"/>
  <c r="B1457" i="6" s="1"/>
  <c r="F1524" i="6"/>
  <c r="G1524" i="6" s="1"/>
  <c r="B1524" i="6" s="1"/>
  <c r="N1541" i="6"/>
  <c r="O1541" i="6"/>
  <c r="P1541" i="6"/>
  <c r="F1598" i="6"/>
  <c r="G1598" i="6" s="1"/>
  <c r="B1598" i="6" s="1"/>
  <c r="K1598" i="6"/>
  <c r="N1669" i="6"/>
  <c r="O1669" i="6"/>
  <c r="P1669" i="6"/>
  <c r="F1568" i="6"/>
  <c r="G1568" i="6" s="1"/>
  <c r="B1568" i="6" s="1"/>
  <c r="K1632" i="6"/>
  <c r="F1632" i="6"/>
  <c r="G1632" i="6" s="1"/>
  <c r="B1632" i="6" s="1"/>
  <c r="F1696" i="6"/>
  <c r="G1696" i="6" s="1"/>
  <c r="B1696" i="6" s="1"/>
  <c r="F1754" i="6"/>
  <c r="G1754" i="6" s="1"/>
  <c r="B1754" i="6" s="1"/>
  <c r="J1770" i="6"/>
  <c r="L1770" i="6" s="1"/>
  <c r="M1770" i="6" s="1"/>
  <c r="Q1770" i="6" s="1"/>
  <c r="R1770" i="6" s="1"/>
  <c r="N1841" i="6"/>
  <c r="O1841" i="6"/>
  <c r="P1841" i="6"/>
  <c r="F1781" i="6"/>
  <c r="G1781" i="6" s="1"/>
  <c r="B1781" i="6" s="1"/>
  <c r="N1829" i="6"/>
  <c r="O1829" i="6"/>
  <c r="P1829" i="6"/>
  <c r="L1925" i="6"/>
  <c r="M1925" i="6" s="1"/>
  <c r="Q1925" i="6" s="1"/>
  <c r="R1925" i="6" s="1"/>
  <c r="N2024" i="6"/>
  <c r="O2024" i="6"/>
  <c r="P2024" i="6"/>
  <c r="N2080" i="6"/>
  <c r="P2080" i="6"/>
  <c r="O2080" i="6"/>
  <c r="K2096" i="6"/>
  <c r="J1903" i="6"/>
  <c r="L1903" i="6" s="1"/>
  <c r="M1903" i="6" s="1"/>
  <c r="Q1903" i="6" s="1"/>
  <c r="R1903" i="6" s="1"/>
  <c r="F1922" i="6"/>
  <c r="G1922" i="6" s="1"/>
  <c r="B1922" i="6" s="1"/>
  <c r="K1927" i="6"/>
  <c r="F1927" i="6"/>
  <c r="G1927" i="6" s="1"/>
  <c r="B1927" i="6" s="1"/>
  <c r="J1935" i="6"/>
  <c r="L1935" i="6" s="1"/>
  <c r="M1935" i="6" s="1"/>
  <c r="Q1935" i="6" s="1"/>
  <c r="R1935" i="6" s="1"/>
  <c r="J1971" i="6"/>
  <c r="L1971" i="6" s="1"/>
  <c r="M1971" i="6" s="1"/>
  <c r="Q1971" i="6" s="1"/>
  <c r="R1971" i="6" s="1"/>
  <c r="N1996" i="6"/>
  <c r="O1996" i="6"/>
  <c r="P1996" i="6"/>
  <c r="N2012" i="6"/>
  <c r="O2012" i="6"/>
  <c r="P2012" i="6"/>
  <c r="N2028" i="6"/>
  <c r="O2028" i="6"/>
  <c r="P2028" i="6"/>
  <c r="F2055" i="6"/>
  <c r="G2055" i="6" s="1"/>
  <c r="B2055" i="6" s="1"/>
  <c r="F2077" i="6"/>
  <c r="G2077" i="6" s="1"/>
  <c r="B2077" i="6" s="1"/>
  <c r="J2093" i="6"/>
  <c r="L2093" i="6" s="1"/>
  <c r="M2093" i="6" s="1"/>
  <c r="Q2093" i="6" s="1"/>
  <c r="R2093" i="6" s="1"/>
  <c r="F2112" i="6"/>
  <c r="G2112" i="6" s="1"/>
  <c r="B2112" i="6" s="1"/>
  <c r="N2122" i="6"/>
  <c r="O2122" i="6"/>
  <c r="P2122" i="6"/>
  <c r="O2135" i="6"/>
  <c r="N2135" i="6"/>
  <c r="P2135" i="6"/>
  <c r="F2277" i="6"/>
  <c r="G2277" i="6" s="1"/>
  <c r="B2277" i="6" s="1"/>
  <c r="K2277" i="6"/>
  <c r="N2233" i="6"/>
  <c r="O2233" i="6"/>
  <c r="P2233" i="6"/>
  <c r="L2202" i="6"/>
  <c r="M2202" i="6" s="1"/>
  <c r="Q2202" i="6" s="1"/>
  <c r="R2202" i="6" s="1"/>
  <c r="N2186" i="6"/>
  <c r="P2186" i="6"/>
  <c r="O2186" i="6"/>
  <c r="N2218" i="6"/>
  <c r="P2218" i="6"/>
  <c r="O2218" i="6"/>
  <c r="N2236" i="6"/>
  <c r="O2236" i="6"/>
  <c r="P2236" i="6"/>
  <c r="F2289" i="6"/>
  <c r="G2289" i="6" s="1"/>
  <c r="B2289" i="6" s="1"/>
  <c r="K2289" i="6"/>
  <c r="F2297" i="6"/>
  <c r="G2297" i="6" s="1"/>
  <c r="B2297" i="6" s="1"/>
  <c r="K2297" i="6"/>
  <c r="F2305" i="6"/>
  <c r="G2305" i="6" s="1"/>
  <c r="B2305" i="6" s="1"/>
  <c r="K2305" i="6"/>
  <c r="F2313" i="6"/>
  <c r="G2313" i="6" s="1"/>
  <c r="B2313" i="6" s="1"/>
  <c r="K2313" i="6"/>
  <c r="F2287" i="6"/>
  <c r="G2287" i="6" s="1"/>
  <c r="B2287" i="6" s="1"/>
  <c r="F2311" i="6"/>
  <c r="G2311" i="6" s="1"/>
  <c r="B2311" i="6" s="1"/>
  <c r="F2379" i="6"/>
  <c r="G2379" i="6" s="1"/>
  <c r="B2379" i="6" s="1"/>
  <c r="K2278" i="6"/>
  <c r="F2278" i="6"/>
  <c r="G2278" i="6" s="1"/>
  <c r="B2278" i="6" s="1"/>
  <c r="F2310" i="6"/>
  <c r="G2310" i="6" s="1"/>
  <c r="B2310" i="6" s="1"/>
  <c r="J2381" i="6"/>
  <c r="L2381" i="6" s="1"/>
  <c r="M2381" i="6" s="1"/>
  <c r="Q2381" i="6" s="1"/>
  <c r="R2381" i="6" s="1"/>
  <c r="J2401" i="6"/>
  <c r="L2401" i="6" s="1"/>
  <c r="M2401" i="6" s="1"/>
  <c r="Q2401" i="6" s="1"/>
  <c r="R2401" i="6" s="1"/>
  <c r="N2437" i="6"/>
  <c r="P2437" i="6"/>
  <c r="O2437" i="6"/>
  <c r="F2419" i="6"/>
  <c r="G2419" i="6" s="1"/>
  <c r="B2419" i="6" s="1"/>
  <c r="J2475" i="6"/>
  <c r="L2475" i="6" s="1"/>
  <c r="M2475" i="6" s="1"/>
  <c r="Q2475" i="6" s="1"/>
  <c r="R2475" i="6" s="1"/>
  <c r="F2467" i="6"/>
  <c r="G2467" i="6" s="1"/>
  <c r="B2467" i="6" s="1"/>
  <c r="K2467" i="6"/>
  <c r="J2473" i="6"/>
  <c r="L2473" i="6" s="1"/>
  <c r="M2473" i="6" s="1"/>
  <c r="O2470" i="6"/>
  <c r="P2470" i="6"/>
  <c r="N2470" i="6"/>
  <c r="O2498" i="6"/>
  <c r="P2498" i="6"/>
  <c r="N2498" i="6"/>
  <c r="K2494" i="6"/>
  <c r="O2512" i="6"/>
  <c r="P2512" i="6"/>
  <c r="N2512" i="6"/>
  <c r="K2534" i="6"/>
  <c r="J2543" i="6"/>
  <c r="L2543" i="6" s="1"/>
  <c r="M2543" i="6" s="1"/>
  <c r="Q2543" i="6" s="1"/>
  <c r="R2543" i="6" s="1"/>
  <c r="F2531" i="6"/>
  <c r="G2531" i="6" s="1"/>
  <c r="B2531" i="6" s="1"/>
  <c r="F2519" i="6"/>
  <c r="G2519" i="6" s="1"/>
  <c r="B2519" i="6" s="1"/>
  <c r="F2547" i="6"/>
  <c r="G2547" i="6" s="1"/>
  <c r="B2547" i="6" s="1"/>
  <c r="N137" i="6"/>
  <c r="O137" i="6"/>
  <c r="P137" i="6"/>
  <c r="N153" i="6"/>
  <c r="O153" i="6"/>
  <c r="P153" i="6"/>
  <c r="J227" i="6"/>
  <c r="L227" i="6" s="1"/>
  <c r="M227" i="6" s="1"/>
  <c r="Q227" i="6" s="1"/>
  <c r="R227" i="6" s="1"/>
  <c r="K278" i="6"/>
  <c r="F387" i="6"/>
  <c r="G387" i="6" s="1"/>
  <c r="B387" i="6" s="1"/>
  <c r="K387" i="6"/>
  <c r="L438" i="6"/>
  <c r="M438" i="6" s="1"/>
  <c r="Q438" i="6" s="1"/>
  <c r="R438" i="6" s="1"/>
  <c r="O548" i="6"/>
  <c r="N548" i="6"/>
  <c r="P548" i="6"/>
  <c r="L792" i="6"/>
  <c r="M792" i="6" s="1"/>
  <c r="Q792" i="6" s="1"/>
  <c r="R792" i="6" s="1"/>
  <c r="F233" i="6"/>
  <c r="G233" i="6" s="1"/>
  <c r="B233" i="6" s="1"/>
  <c r="K233" i="6"/>
  <c r="F377" i="6"/>
  <c r="G377" i="6" s="1"/>
  <c r="B377" i="6" s="1"/>
  <c r="K377" i="6"/>
  <c r="F461" i="6"/>
  <c r="G461" i="6" s="1"/>
  <c r="B461" i="6" s="1"/>
  <c r="K461" i="6"/>
  <c r="K496" i="6"/>
  <c r="F947" i="6"/>
  <c r="G947" i="6" s="1"/>
  <c r="B947" i="6" s="1"/>
  <c r="K947" i="6"/>
  <c r="F479" i="6"/>
  <c r="G479" i="6" s="1"/>
  <c r="B479" i="6" s="1"/>
  <c r="L494" i="6"/>
  <c r="M494" i="6" s="1"/>
  <c r="Q494" i="6" s="1"/>
  <c r="R494" i="6" s="1"/>
  <c r="P518" i="6"/>
  <c r="O518" i="6"/>
  <c r="N518" i="6"/>
  <c r="L526" i="6"/>
  <c r="M526" i="6" s="1"/>
  <c r="Q526" i="6" s="1"/>
  <c r="R526" i="6" s="1"/>
  <c r="P550" i="6"/>
  <c r="O550" i="6"/>
  <c r="N550" i="6"/>
  <c r="L558" i="6"/>
  <c r="M558" i="6" s="1"/>
  <c r="Q558" i="6" s="1"/>
  <c r="R558" i="6" s="1"/>
  <c r="F579" i="6"/>
  <c r="G579" i="6" s="1"/>
  <c r="B579" i="6" s="1"/>
  <c r="K587" i="6"/>
  <c r="F587" i="6"/>
  <c r="G587" i="6" s="1"/>
  <c r="B587" i="6" s="1"/>
  <c r="F595" i="6"/>
  <c r="G595" i="6" s="1"/>
  <c r="B595" i="6" s="1"/>
  <c r="K607" i="6"/>
  <c r="F607" i="6"/>
  <c r="G607" i="6" s="1"/>
  <c r="B607" i="6" s="1"/>
  <c r="F619" i="6"/>
  <c r="G619" i="6" s="1"/>
  <c r="B619" i="6" s="1"/>
  <c r="K631" i="6"/>
  <c r="F631" i="6"/>
  <c r="G631" i="6" s="1"/>
  <c r="B631" i="6" s="1"/>
  <c r="F651" i="6"/>
  <c r="G651" i="6" s="1"/>
  <c r="B651" i="6" s="1"/>
  <c r="K663" i="6"/>
  <c r="F663" i="6"/>
  <c r="G663" i="6" s="1"/>
  <c r="B663" i="6" s="1"/>
  <c r="F683" i="6"/>
  <c r="G683" i="6" s="1"/>
  <c r="B683" i="6" s="1"/>
  <c r="K699" i="6"/>
  <c r="F699" i="6"/>
  <c r="G699" i="6" s="1"/>
  <c r="B699" i="6" s="1"/>
  <c r="F711" i="6"/>
  <c r="G711" i="6" s="1"/>
  <c r="B711" i="6" s="1"/>
  <c r="K731" i="6"/>
  <c r="F731" i="6"/>
  <c r="G731" i="6" s="1"/>
  <c r="B731" i="6" s="1"/>
  <c r="F751" i="6"/>
  <c r="G751" i="6" s="1"/>
  <c r="B751" i="6" s="1"/>
  <c r="K768" i="6"/>
  <c r="K792" i="6"/>
  <c r="K816" i="6"/>
  <c r="K840" i="6"/>
  <c r="K839" i="6"/>
  <c r="F839" i="6"/>
  <c r="G839" i="6" s="1"/>
  <c r="B839" i="6" s="1"/>
  <c r="F871" i="6"/>
  <c r="G871" i="6" s="1"/>
  <c r="B871" i="6" s="1"/>
  <c r="J1048" i="6"/>
  <c r="L1048" i="6" s="1"/>
  <c r="M1048" i="6" s="1"/>
  <c r="J1112" i="6"/>
  <c r="L1112" i="6" s="1"/>
  <c r="M1112" i="6" s="1"/>
  <c r="O982" i="6"/>
  <c r="N982" i="6"/>
  <c r="P982" i="6"/>
  <c r="O998" i="6"/>
  <c r="N998" i="6"/>
  <c r="P998" i="6"/>
  <c r="O1014" i="6"/>
  <c r="N1014" i="6"/>
  <c r="P1014" i="6"/>
  <c r="O1038" i="6"/>
  <c r="N1038" i="6"/>
  <c r="P1038" i="6"/>
  <c r="F1058" i="6"/>
  <c r="G1058" i="6" s="1"/>
  <c r="B1058" i="6" s="1"/>
  <c r="K1058" i="6"/>
  <c r="K1202" i="6"/>
  <c r="F1202" i="6"/>
  <c r="G1202" i="6" s="1"/>
  <c r="B1202" i="6" s="1"/>
  <c r="F1282" i="6"/>
  <c r="G1282" i="6" s="1"/>
  <c r="B1282" i="6" s="1"/>
  <c r="K1330" i="6"/>
  <c r="F1330" i="6"/>
  <c r="G1330" i="6" s="1"/>
  <c r="B1330" i="6" s="1"/>
  <c r="F1362" i="6"/>
  <c r="G1362" i="6" s="1"/>
  <c r="B1362" i="6" s="1"/>
  <c r="F1168" i="6"/>
  <c r="G1168" i="6" s="1"/>
  <c r="B1168" i="6" s="1"/>
  <c r="F1208" i="6"/>
  <c r="G1208" i="6" s="1"/>
  <c r="B1208" i="6" s="1"/>
  <c r="F1264" i="6"/>
  <c r="G1264" i="6" s="1"/>
  <c r="B1264" i="6" s="1"/>
  <c r="F1328" i="6"/>
  <c r="G1328" i="6" s="1"/>
  <c r="B1328" i="6" s="1"/>
  <c r="F1384" i="6"/>
  <c r="G1384" i="6" s="1"/>
  <c r="B1384" i="6" s="1"/>
  <c r="F1472" i="6"/>
  <c r="G1472" i="6" s="1"/>
  <c r="B1472" i="6" s="1"/>
  <c r="K1472" i="6"/>
  <c r="K1729" i="6"/>
  <c r="F1684" i="6"/>
  <c r="G1684" i="6" s="1"/>
  <c r="B1684" i="6" s="1"/>
  <c r="J1734" i="6"/>
  <c r="L1734" i="6" s="1"/>
  <c r="M1734" i="6" s="1"/>
  <c r="Q1734" i="6" s="1"/>
  <c r="R1734" i="6" s="1"/>
  <c r="F1957" i="6"/>
  <c r="G1957" i="6" s="1"/>
  <c r="B1957" i="6" s="1"/>
  <c r="F1973" i="6"/>
  <c r="G1973" i="6" s="1"/>
  <c r="B1973" i="6" s="1"/>
  <c r="K1973" i="6"/>
  <c r="F1989" i="6"/>
  <c r="G1989" i="6" s="1"/>
  <c r="B1989" i="6" s="1"/>
  <c r="F2009" i="6"/>
  <c r="G2009" i="6" s="1"/>
  <c r="B2009" i="6" s="1"/>
  <c r="K2009" i="6"/>
  <c r="N1849" i="6"/>
  <c r="P1849" i="6"/>
  <c r="O1849" i="6"/>
  <c r="N1857" i="6"/>
  <c r="P1857" i="6"/>
  <c r="O1857" i="6"/>
  <c r="N1865" i="6"/>
  <c r="P1865" i="6"/>
  <c r="O1865" i="6"/>
  <c r="N1873" i="6"/>
  <c r="P1873" i="6"/>
  <c r="O1873" i="6"/>
  <c r="N1881" i="6"/>
  <c r="P1881" i="6"/>
  <c r="O1881" i="6"/>
  <c r="N1893" i="6"/>
  <c r="P1893" i="6"/>
  <c r="O1893" i="6"/>
  <c r="N1901" i="6"/>
  <c r="P1901" i="6"/>
  <c r="O1901" i="6"/>
  <c r="F1951" i="6"/>
  <c r="G1951" i="6" s="1"/>
  <c r="B1951" i="6" s="1"/>
  <c r="K1951" i="6"/>
  <c r="K2392" i="6"/>
  <c r="P2530" i="6"/>
  <c r="N2530" i="6"/>
  <c r="O2530" i="6"/>
  <c r="J2511" i="6"/>
  <c r="L2511" i="6" s="1"/>
  <c r="M2511" i="6" s="1"/>
  <c r="J2535" i="6"/>
  <c r="L2535" i="6" s="1"/>
  <c r="M2535" i="6" s="1"/>
  <c r="Q2535" i="6" s="1"/>
  <c r="R2535" i="6" s="1"/>
  <c r="N3820" i="4"/>
  <c r="P3820" i="4"/>
  <c r="O3820" i="4"/>
  <c r="J1431" i="4"/>
  <c r="L1431" i="4" s="1"/>
  <c r="M1431" i="4" s="1"/>
  <c r="J1463" i="4"/>
  <c r="L1463" i="4" s="1"/>
  <c r="M1463" i="4" s="1"/>
  <c r="Q1463" i="4" s="1"/>
  <c r="R1463" i="4" s="1"/>
  <c r="J1495" i="4"/>
  <c r="L1495" i="4" s="1"/>
  <c r="M1495" i="4" s="1"/>
  <c r="Q1495" i="4" s="1"/>
  <c r="R1495" i="4" s="1"/>
  <c r="N1522" i="4"/>
  <c r="O1522" i="4"/>
  <c r="P1522" i="4"/>
  <c r="N1554" i="4"/>
  <c r="O1554" i="4"/>
  <c r="P1554" i="4"/>
  <c r="N1586" i="4"/>
  <c r="O1586" i="4"/>
  <c r="P1586" i="4"/>
  <c r="N1618" i="4"/>
  <c r="O1618" i="4"/>
  <c r="P1618" i="4"/>
  <c r="N1650" i="4"/>
  <c r="O1650" i="4"/>
  <c r="P1650" i="4"/>
  <c r="N1682" i="4"/>
  <c r="O1682" i="4"/>
  <c r="P1682" i="4"/>
  <c r="N1714" i="4"/>
  <c r="O1714" i="4"/>
  <c r="P1714" i="4"/>
  <c r="N1746" i="4"/>
  <c r="O1746" i="4"/>
  <c r="P1746" i="4"/>
  <c r="N1778" i="4"/>
  <c r="O1778" i="4"/>
  <c r="P1778" i="4"/>
  <c r="N1810" i="4"/>
  <c r="O1810" i="4"/>
  <c r="P1810" i="4"/>
  <c r="N1842" i="4"/>
  <c r="O1842" i="4"/>
  <c r="P1842" i="4"/>
  <c r="N1874" i="4"/>
  <c r="O1874" i="4"/>
  <c r="P1874" i="4"/>
  <c r="N1906" i="4"/>
  <c r="O1906" i="4"/>
  <c r="P1906" i="4"/>
  <c r="N1938" i="4"/>
  <c r="O1938" i="4"/>
  <c r="P1938" i="4"/>
  <c r="N1970" i="4"/>
  <c r="O1970" i="4"/>
  <c r="P1970" i="4"/>
  <c r="N2002" i="4"/>
  <c r="O2002" i="4"/>
  <c r="P2002" i="4"/>
  <c r="N2034" i="4"/>
  <c r="O2034" i="4"/>
  <c r="P2034" i="4"/>
  <c r="N2066" i="4"/>
  <c r="O2066" i="4"/>
  <c r="P2066" i="4"/>
  <c r="N2098" i="4"/>
  <c r="O2098" i="4"/>
  <c r="P2098" i="4"/>
  <c r="N2130" i="4"/>
  <c r="O2130" i="4"/>
  <c r="P2130" i="4"/>
  <c r="J26" i="4"/>
  <c r="L26" i="4" s="1"/>
  <c r="M26" i="4" s="1"/>
  <c r="J58" i="4"/>
  <c r="L58" i="4" s="1"/>
  <c r="M58" i="4" s="1"/>
  <c r="J90" i="4"/>
  <c r="L90" i="4" s="1"/>
  <c r="M90" i="4" s="1"/>
  <c r="J122" i="4"/>
  <c r="L122" i="4" s="1"/>
  <c r="M122" i="4" s="1"/>
  <c r="J154" i="4"/>
  <c r="L154" i="4" s="1"/>
  <c r="M154" i="4" s="1"/>
  <c r="J186" i="4"/>
  <c r="L186" i="4" s="1"/>
  <c r="M186" i="4" s="1"/>
  <c r="J218" i="4"/>
  <c r="L218" i="4" s="1"/>
  <c r="M218" i="4" s="1"/>
  <c r="J250" i="4"/>
  <c r="L250" i="4" s="1"/>
  <c r="M250" i="4" s="1"/>
  <c r="J282" i="4"/>
  <c r="L282" i="4" s="1"/>
  <c r="M282" i="4" s="1"/>
  <c r="J314" i="4"/>
  <c r="L314" i="4" s="1"/>
  <c r="M314" i="4" s="1"/>
  <c r="J346" i="4"/>
  <c r="L346" i="4" s="1"/>
  <c r="M346" i="4" s="1"/>
  <c r="J378" i="4"/>
  <c r="L378" i="4" s="1"/>
  <c r="M378" i="4" s="1"/>
  <c r="J410" i="4"/>
  <c r="L410" i="4" s="1"/>
  <c r="M410" i="4" s="1"/>
  <c r="J442" i="4"/>
  <c r="L442" i="4" s="1"/>
  <c r="M442" i="4" s="1"/>
  <c r="J474" i="4"/>
  <c r="L474" i="4" s="1"/>
  <c r="M474" i="4" s="1"/>
  <c r="J506" i="4"/>
  <c r="L506" i="4" s="1"/>
  <c r="M506" i="4" s="1"/>
  <c r="J538" i="4"/>
  <c r="L538" i="4" s="1"/>
  <c r="M538" i="4" s="1"/>
  <c r="J570" i="4"/>
  <c r="L570" i="4" s="1"/>
  <c r="M570" i="4" s="1"/>
  <c r="J602" i="4"/>
  <c r="L602" i="4" s="1"/>
  <c r="M602" i="4" s="1"/>
  <c r="J634" i="4"/>
  <c r="L634" i="4" s="1"/>
  <c r="M634" i="4" s="1"/>
  <c r="Q634" i="4" s="1"/>
  <c r="R634" i="4" s="1"/>
  <c r="J666" i="4"/>
  <c r="L666" i="4" s="1"/>
  <c r="M666" i="4" s="1"/>
  <c r="J698" i="4"/>
  <c r="L698" i="4" s="1"/>
  <c r="M698" i="4" s="1"/>
  <c r="Q698" i="4" s="1"/>
  <c r="R698" i="4" s="1"/>
  <c r="J730" i="4"/>
  <c r="L730" i="4" s="1"/>
  <c r="M730" i="4" s="1"/>
  <c r="J762" i="4"/>
  <c r="L762" i="4" s="1"/>
  <c r="M762" i="4" s="1"/>
  <c r="Q762" i="4" s="1"/>
  <c r="R762" i="4" s="1"/>
  <c r="J794" i="4"/>
  <c r="L794" i="4" s="1"/>
  <c r="M794" i="4" s="1"/>
  <c r="J826" i="4"/>
  <c r="L826" i="4" s="1"/>
  <c r="M826" i="4" s="1"/>
  <c r="Q826" i="4" s="1"/>
  <c r="R826" i="4" s="1"/>
  <c r="J858" i="4"/>
  <c r="L858" i="4" s="1"/>
  <c r="M858" i="4" s="1"/>
  <c r="J890" i="4"/>
  <c r="L890" i="4" s="1"/>
  <c r="M890" i="4" s="1"/>
  <c r="Q890" i="4" s="1"/>
  <c r="R890" i="4" s="1"/>
  <c r="J922" i="4"/>
  <c r="L922" i="4" s="1"/>
  <c r="M922" i="4" s="1"/>
  <c r="J954" i="4"/>
  <c r="L954" i="4" s="1"/>
  <c r="M954" i="4" s="1"/>
  <c r="Q954" i="4" s="1"/>
  <c r="R954" i="4" s="1"/>
  <c r="J986" i="4"/>
  <c r="L986" i="4" s="1"/>
  <c r="M986" i="4" s="1"/>
  <c r="J1018" i="4"/>
  <c r="L1018" i="4" s="1"/>
  <c r="M1018" i="4" s="1"/>
  <c r="Q1018" i="4" s="1"/>
  <c r="R1018" i="4" s="1"/>
  <c r="J1050" i="4"/>
  <c r="L1050" i="4" s="1"/>
  <c r="M1050" i="4" s="1"/>
  <c r="J1082" i="4"/>
  <c r="L1082" i="4" s="1"/>
  <c r="M1082" i="4" s="1"/>
  <c r="Q1082" i="4" s="1"/>
  <c r="R1082" i="4" s="1"/>
  <c r="J1114" i="4"/>
  <c r="L1114" i="4" s="1"/>
  <c r="M1114" i="4" s="1"/>
  <c r="J1146" i="4"/>
  <c r="L1146" i="4" s="1"/>
  <c r="M1146" i="4" s="1"/>
  <c r="Q1146" i="4" s="1"/>
  <c r="R1146" i="4" s="1"/>
  <c r="J1178" i="4"/>
  <c r="L1178" i="4" s="1"/>
  <c r="M1178" i="4" s="1"/>
  <c r="J1210" i="4"/>
  <c r="L1210" i="4" s="1"/>
  <c r="M1210" i="4" s="1"/>
  <c r="Q1210" i="4" s="1"/>
  <c r="R1210" i="4" s="1"/>
  <c r="J1242" i="4"/>
  <c r="L1242" i="4" s="1"/>
  <c r="M1242" i="4" s="1"/>
  <c r="J1274" i="4"/>
  <c r="L1274" i="4" s="1"/>
  <c r="M1274" i="4" s="1"/>
  <c r="Q1274" i="4" s="1"/>
  <c r="R1274" i="4" s="1"/>
  <c r="J1306" i="4"/>
  <c r="L1306" i="4" s="1"/>
  <c r="M1306" i="4" s="1"/>
  <c r="F1381" i="4"/>
  <c r="G1381" i="4" s="1"/>
  <c r="B1381" i="4" s="1"/>
  <c r="K1381" i="4"/>
  <c r="F1445" i="4"/>
  <c r="G1445" i="4" s="1"/>
  <c r="B1445" i="4" s="1"/>
  <c r="K1445" i="4"/>
  <c r="F1465" i="4"/>
  <c r="G1465" i="4" s="1"/>
  <c r="B1465" i="4" s="1"/>
  <c r="K1465" i="4"/>
  <c r="K1549" i="4"/>
  <c r="F1549" i="4"/>
  <c r="G1549" i="4" s="1"/>
  <c r="B1549" i="4" s="1"/>
  <c r="F1609" i="4"/>
  <c r="G1609" i="4" s="1"/>
  <c r="B1609" i="4" s="1"/>
  <c r="F1673" i="4"/>
  <c r="G1673" i="4" s="1"/>
  <c r="B1673" i="4" s="1"/>
  <c r="F1737" i="4"/>
  <c r="G1737" i="4" s="1"/>
  <c r="B1737" i="4" s="1"/>
  <c r="K1801" i="4"/>
  <c r="F1801" i="4"/>
  <c r="G1801" i="4" s="1"/>
  <c r="B1801" i="4" s="1"/>
  <c r="F1865" i="4"/>
  <c r="G1865" i="4" s="1"/>
  <c r="B1865" i="4" s="1"/>
  <c r="F1929" i="4"/>
  <c r="G1929" i="4" s="1"/>
  <c r="B1929" i="4" s="1"/>
  <c r="F1993" i="4"/>
  <c r="G1993" i="4" s="1"/>
  <c r="B1993" i="4" s="1"/>
  <c r="K2057" i="4"/>
  <c r="F2057" i="4"/>
  <c r="G2057" i="4" s="1"/>
  <c r="B2057" i="4" s="1"/>
  <c r="F2121" i="4"/>
  <c r="G2121" i="4" s="1"/>
  <c r="B2121" i="4" s="1"/>
  <c r="F2185" i="4"/>
  <c r="G2185" i="4" s="1"/>
  <c r="B2185" i="4" s="1"/>
  <c r="F2249" i="4"/>
  <c r="G2249" i="4" s="1"/>
  <c r="B2249" i="4" s="1"/>
  <c r="K2313" i="4"/>
  <c r="F2313" i="4"/>
  <c r="G2313" i="4" s="1"/>
  <c r="B2313" i="4" s="1"/>
  <c r="F2377" i="4"/>
  <c r="G2377" i="4" s="1"/>
  <c r="B2377" i="4" s="1"/>
  <c r="F2441" i="4"/>
  <c r="G2441" i="4" s="1"/>
  <c r="B2441" i="4" s="1"/>
  <c r="P2500" i="4"/>
  <c r="O2500" i="4"/>
  <c r="N2500" i="4"/>
  <c r="L2508" i="4"/>
  <c r="M2508" i="4" s="1"/>
  <c r="Q2508" i="4" s="1"/>
  <c r="R2508" i="4" s="1"/>
  <c r="K2516" i="4"/>
  <c r="P2532" i="4"/>
  <c r="O2532" i="4"/>
  <c r="N2532" i="4"/>
  <c r="L2540" i="4"/>
  <c r="M2540" i="4" s="1"/>
  <c r="Q2540" i="4" s="1"/>
  <c r="R2540" i="4" s="1"/>
  <c r="K2548" i="4"/>
  <c r="P2564" i="4"/>
  <c r="O2564" i="4"/>
  <c r="N2564" i="4"/>
  <c r="L2572" i="4"/>
  <c r="M2572" i="4" s="1"/>
  <c r="Q2572" i="4" s="1"/>
  <c r="R2572" i="4" s="1"/>
  <c r="K2580" i="4"/>
  <c r="P2596" i="4"/>
  <c r="O2596" i="4"/>
  <c r="N2596" i="4"/>
  <c r="L2604" i="4"/>
  <c r="M2604" i="4" s="1"/>
  <c r="Q2604" i="4" s="1"/>
  <c r="R2604" i="4" s="1"/>
  <c r="K2612" i="4"/>
  <c r="F2633" i="4"/>
  <c r="G2633" i="4" s="1"/>
  <c r="B2633" i="4" s="1"/>
  <c r="K2693" i="4"/>
  <c r="F2693" i="4"/>
  <c r="G2693" i="4" s="1"/>
  <c r="B2693" i="4" s="1"/>
  <c r="F2757" i="4"/>
  <c r="G2757" i="4" s="1"/>
  <c r="B2757" i="4" s="1"/>
  <c r="F2821" i="4"/>
  <c r="G2821" i="4" s="1"/>
  <c r="B2821" i="4" s="1"/>
  <c r="F2885" i="4"/>
  <c r="G2885" i="4" s="1"/>
  <c r="B2885" i="4" s="1"/>
  <c r="K2949" i="4"/>
  <c r="F2949" i="4"/>
  <c r="G2949" i="4" s="1"/>
  <c r="B2949" i="4" s="1"/>
  <c r="F3013" i="4"/>
  <c r="G3013" i="4" s="1"/>
  <c r="B3013" i="4" s="1"/>
  <c r="F3077" i="4"/>
  <c r="G3077" i="4" s="1"/>
  <c r="B3077" i="4" s="1"/>
  <c r="F3141" i="4"/>
  <c r="G3141" i="4" s="1"/>
  <c r="B3141" i="4" s="1"/>
  <c r="K3201" i="4"/>
  <c r="F3201" i="4"/>
  <c r="G3201" i="4" s="1"/>
  <c r="B3201" i="4" s="1"/>
  <c r="F3261" i="4"/>
  <c r="G3261" i="4" s="1"/>
  <c r="B3261" i="4" s="1"/>
  <c r="F3325" i="4"/>
  <c r="G3325" i="4" s="1"/>
  <c r="B3325" i="4" s="1"/>
  <c r="F3377" i="4"/>
  <c r="G3377" i="4" s="1"/>
  <c r="B3377" i="4" s="1"/>
  <c r="K3441" i="4"/>
  <c r="F3441" i="4"/>
  <c r="G3441" i="4" s="1"/>
  <c r="B3441" i="4" s="1"/>
  <c r="F3505" i="4"/>
  <c r="G3505" i="4" s="1"/>
  <c r="B3505" i="4" s="1"/>
  <c r="F3569" i="4"/>
  <c r="G3569" i="4" s="1"/>
  <c r="B3569" i="4" s="1"/>
  <c r="F3633" i="4"/>
  <c r="G3633" i="4" s="1"/>
  <c r="B3633" i="4" s="1"/>
  <c r="L3648" i="4"/>
  <c r="M3648" i="4" s="1"/>
  <c r="Q3648" i="4" s="1"/>
  <c r="R3648" i="4" s="1"/>
  <c r="K3656" i="4"/>
  <c r="P3672" i="4"/>
  <c r="O3672" i="4"/>
  <c r="N3672" i="4"/>
  <c r="L3680" i="4"/>
  <c r="M3680" i="4" s="1"/>
  <c r="Q3680" i="4" s="1"/>
  <c r="R3680" i="4" s="1"/>
  <c r="K3688" i="4"/>
  <c r="P3704" i="4"/>
  <c r="O3704" i="4"/>
  <c r="N3704" i="4"/>
  <c r="L3712" i="4"/>
  <c r="M3712" i="4" s="1"/>
  <c r="Q3712" i="4" s="1"/>
  <c r="R3712" i="4" s="1"/>
  <c r="K3720" i="4"/>
  <c r="P3736" i="4"/>
  <c r="O3736" i="4"/>
  <c r="N3736" i="4"/>
  <c r="L3744" i="4"/>
  <c r="M3744" i="4" s="1"/>
  <c r="Q3744" i="4" s="1"/>
  <c r="R3744" i="4" s="1"/>
  <c r="K3752" i="4"/>
  <c r="P3768" i="4"/>
  <c r="O3768" i="4"/>
  <c r="N3768" i="4"/>
  <c r="L3776" i="4"/>
  <c r="M3776" i="4" s="1"/>
  <c r="Q3776" i="4" s="1"/>
  <c r="R3776" i="4" s="1"/>
  <c r="K3784" i="4"/>
  <c r="F3805" i="4"/>
  <c r="G3805" i="4" s="1"/>
  <c r="B3805" i="4" s="1"/>
  <c r="J3827" i="4"/>
  <c r="L3827" i="4" s="1"/>
  <c r="M3827" i="4" s="1"/>
  <c r="Q3827" i="4" s="1"/>
  <c r="R3827" i="4" s="1"/>
  <c r="J3835" i="4"/>
  <c r="L3835" i="4" s="1"/>
  <c r="M3835" i="4" s="1"/>
  <c r="Q3835" i="4" s="1"/>
  <c r="R3835" i="4" s="1"/>
  <c r="J3843" i="4"/>
  <c r="L3843" i="4" s="1"/>
  <c r="M3843" i="4" s="1"/>
  <c r="Q3843" i="4" s="1"/>
  <c r="R3843" i="4" s="1"/>
  <c r="J3851" i="4"/>
  <c r="L3851" i="4" s="1"/>
  <c r="M3851" i="4" s="1"/>
  <c r="Q3851" i="4" s="1"/>
  <c r="R3851" i="4" s="1"/>
  <c r="J3859" i="4"/>
  <c r="L3859" i="4" s="1"/>
  <c r="M3859" i="4" s="1"/>
  <c r="Q3859" i="4" s="1"/>
  <c r="R3859" i="4" s="1"/>
  <c r="J3867" i="4"/>
  <c r="L3867" i="4" s="1"/>
  <c r="M3867" i="4" s="1"/>
  <c r="Q3867" i="4" s="1"/>
  <c r="R3867" i="4" s="1"/>
  <c r="J3875" i="4"/>
  <c r="L3875" i="4" s="1"/>
  <c r="M3875" i="4" s="1"/>
  <c r="Q3875" i="4" s="1"/>
  <c r="R3875" i="4" s="1"/>
  <c r="K4180" i="4"/>
  <c r="K4228" i="4"/>
  <c r="K4260" i="4"/>
  <c r="K4292" i="4"/>
  <c r="K4324" i="4"/>
  <c r="K2158" i="4"/>
  <c r="K2174" i="4"/>
  <c r="K2190" i="4"/>
  <c r="K2206" i="4"/>
  <c r="K2222" i="4"/>
  <c r="K2238" i="4"/>
  <c r="K2254" i="4"/>
  <c r="K2270" i="4"/>
  <c r="K2286" i="4"/>
  <c r="K2302" i="4"/>
  <c r="K2318" i="4"/>
  <c r="K2334" i="4"/>
  <c r="K2350" i="4"/>
  <c r="K2366" i="4"/>
  <c r="K2382" i="4"/>
  <c r="K2398" i="4"/>
  <c r="K2414" i="4"/>
  <c r="K2430" i="4"/>
  <c r="K2446" i="4"/>
  <c r="K3434" i="4"/>
  <c r="K3450" i="4"/>
  <c r="K3466" i="4"/>
  <c r="K3482" i="4"/>
  <c r="K3498" i="4"/>
  <c r="K3514" i="4"/>
  <c r="K3530" i="4"/>
  <c r="K3546" i="4"/>
  <c r="K3562" i="4"/>
  <c r="K3578" i="4"/>
  <c r="K3594" i="4"/>
  <c r="K3610" i="4"/>
  <c r="K3626" i="4"/>
  <c r="K3642" i="4"/>
  <c r="K3658" i="4"/>
  <c r="K3674" i="4"/>
  <c r="K3690" i="4"/>
  <c r="K3706" i="4"/>
  <c r="K3722" i="4"/>
  <c r="K3738" i="4"/>
  <c r="K3754" i="4"/>
  <c r="K3770" i="4"/>
  <c r="K3786" i="4"/>
  <c r="J3845" i="4"/>
  <c r="L3845" i="4" s="1"/>
  <c r="M3845" i="4" s="1"/>
  <c r="Q3845" i="4" s="1"/>
  <c r="R3845" i="4" s="1"/>
  <c r="J3877" i="4"/>
  <c r="L3877" i="4" s="1"/>
  <c r="M3877" i="4" s="1"/>
  <c r="Q3877" i="4" s="1"/>
  <c r="R3877" i="4" s="1"/>
  <c r="K3912" i="4"/>
  <c r="K3944" i="4"/>
  <c r="K3976" i="4"/>
  <c r="K4008" i="4"/>
  <c r="K4040" i="4"/>
  <c r="K4064" i="4"/>
  <c r="K4080" i="4"/>
  <c r="K4096" i="4"/>
  <c r="K4112" i="4"/>
  <c r="K4128" i="4"/>
  <c r="K4144" i="4"/>
  <c r="K4160" i="4"/>
  <c r="K4176" i="4"/>
  <c r="K4208" i="4"/>
  <c r="K4240" i="4"/>
  <c r="K4272" i="4"/>
  <c r="K4304" i="4"/>
  <c r="K4320" i="4"/>
  <c r="F4337" i="4"/>
  <c r="G4337" i="4" s="1"/>
  <c r="B4337" i="4" s="1"/>
  <c r="K4337" i="4"/>
  <c r="J4345" i="4"/>
  <c r="L4345" i="4" s="1"/>
  <c r="M4345" i="4" s="1"/>
  <c r="Q4345" i="4" s="1"/>
  <c r="R4345" i="4" s="1"/>
  <c r="J4361" i="4"/>
  <c r="L4361" i="4" s="1"/>
  <c r="M4361" i="4" s="1"/>
  <c r="Q4361" i="4" s="1"/>
  <c r="R4361" i="4" s="1"/>
  <c r="J4377" i="4"/>
  <c r="L4377" i="4" s="1"/>
  <c r="M4377" i="4" s="1"/>
  <c r="Q4377" i="4" s="1"/>
  <c r="R4377" i="4" s="1"/>
  <c r="J4393" i="4"/>
  <c r="L4393" i="4" s="1"/>
  <c r="M4393" i="4" s="1"/>
  <c r="Q4393" i="4" s="1"/>
  <c r="R4393" i="4" s="1"/>
  <c r="J4409" i="4"/>
  <c r="L4409" i="4" s="1"/>
  <c r="M4409" i="4" s="1"/>
  <c r="Q4409" i="4" s="1"/>
  <c r="R4409" i="4" s="1"/>
  <c r="J4425" i="4"/>
  <c r="L4425" i="4" s="1"/>
  <c r="M4425" i="4" s="1"/>
  <c r="Q4425" i="4" s="1"/>
  <c r="R4425" i="4" s="1"/>
  <c r="J4441" i="4"/>
  <c r="L4441" i="4" s="1"/>
  <c r="M4441" i="4" s="1"/>
  <c r="Q4441" i="4" s="1"/>
  <c r="R4441" i="4" s="1"/>
  <c r="J4457" i="4"/>
  <c r="L4457" i="4" s="1"/>
  <c r="M4457" i="4" s="1"/>
  <c r="Q4457" i="4" s="1"/>
  <c r="R4457" i="4" s="1"/>
  <c r="J4473" i="4"/>
  <c r="L4473" i="4" s="1"/>
  <c r="M4473" i="4" s="1"/>
  <c r="Q4473" i="4" s="1"/>
  <c r="R4473" i="4" s="1"/>
  <c r="J4489" i="4"/>
  <c r="L4489" i="4" s="1"/>
  <c r="M4489" i="4" s="1"/>
  <c r="Q4489" i="4" s="1"/>
  <c r="R4489" i="4" s="1"/>
  <c r="J4505" i="4"/>
  <c r="L4505" i="4" s="1"/>
  <c r="M4505" i="4" s="1"/>
  <c r="Q4505" i="4" s="1"/>
  <c r="R4505" i="4" s="1"/>
  <c r="J4521" i="4"/>
  <c r="L4521" i="4" s="1"/>
  <c r="M4521" i="4" s="1"/>
  <c r="Q4521" i="4" s="1"/>
  <c r="R4521" i="4" s="1"/>
  <c r="J4537" i="4"/>
  <c r="L4537" i="4" s="1"/>
  <c r="M4537" i="4" s="1"/>
  <c r="Q4537" i="4" s="1"/>
  <c r="R4537" i="4" s="1"/>
  <c r="J4553" i="4"/>
  <c r="L4553" i="4" s="1"/>
  <c r="M4553" i="4" s="1"/>
  <c r="Q4553" i="4" s="1"/>
  <c r="R4553" i="4" s="1"/>
  <c r="J59" i="5"/>
  <c r="L59" i="5" s="1"/>
  <c r="M59" i="5" s="1"/>
  <c r="Q59" i="5" s="1"/>
  <c r="R59" i="5" s="1"/>
  <c r="J91" i="5"/>
  <c r="L91" i="5" s="1"/>
  <c r="M91" i="5" s="1"/>
  <c r="Q91" i="5" s="1"/>
  <c r="R91" i="5" s="1"/>
  <c r="J123" i="5"/>
  <c r="L123" i="5" s="1"/>
  <c r="M123" i="5" s="1"/>
  <c r="Q123" i="5" s="1"/>
  <c r="R123" i="5" s="1"/>
  <c r="J155" i="5"/>
  <c r="L155" i="5" s="1"/>
  <c r="M155" i="5" s="1"/>
  <c r="Q155" i="5" s="1"/>
  <c r="R155" i="5" s="1"/>
  <c r="K182" i="5"/>
  <c r="J207" i="5"/>
  <c r="L207" i="5" s="1"/>
  <c r="M207" i="5" s="1"/>
  <c r="Q207" i="5" s="1"/>
  <c r="R207" i="5" s="1"/>
  <c r="J239" i="5"/>
  <c r="L239" i="5" s="1"/>
  <c r="M239" i="5" s="1"/>
  <c r="Q239" i="5" s="1"/>
  <c r="R239" i="5" s="1"/>
  <c r="J271" i="5"/>
  <c r="L271" i="5" s="1"/>
  <c r="M271" i="5" s="1"/>
  <c r="Q271" i="5" s="1"/>
  <c r="R271" i="5" s="1"/>
  <c r="J303" i="5"/>
  <c r="L303" i="5" s="1"/>
  <c r="M303" i="5" s="1"/>
  <c r="Q303" i="5" s="1"/>
  <c r="R303" i="5" s="1"/>
  <c r="O4584" i="4"/>
  <c r="N4584" i="4"/>
  <c r="P4584" i="4"/>
  <c r="O4600" i="4"/>
  <c r="N4600" i="4"/>
  <c r="P4600" i="4"/>
  <c r="O4616" i="4"/>
  <c r="N4616" i="4"/>
  <c r="P4616" i="4"/>
  <c r="O4632" i="4"/>
  <c r="N4632" i="4"/>
  <c r="P4632" i="4"/>
  <c r="O4648" i="4"/>
  <c r="N4648" i="4"/>
  <c r="P4648" i="4"/>
  <c r="O4664" i="4"/>
  <c r="N4664" i="4"/>
  <c r="P4664" i="4"/>
  <c r="O4680" i="4"/>
  <c r="N4680" i="4"/>
  <c r="P4680" i="4"/>
  <c r="O4696" i="4"/>
  <c r="N4696" i="4"/>
  <c r="P4696" i="4"/>
  <c r="O4712" i="4"/>
  <c r="N4712" i="4"/>
  <c r="P4712" i="4"/>
  <c r="O4728" i="4"/>
  <c r="N4728" i="4"/>
  <c r="P4728" i="4"/>
  <c r="O4744" i="4"/>
  <c r="N4744" i="4"/>
  <c r="P4744" i="4"/>
  <c r="O4760" i="4"/>
  <c r="N4760" i="4"/>
  <c r="P4760" i="4"/>
  <c r="O4776" i="4"/>
  <c r="N4776" i="4"/>
  <c r="P4776" i="4"/>
  <c r="O4792" i="4"/>
  <c r="N4792" i="4"/>
  <c r="P4792" i="4"/>
  <c r="O17" i="5"/>
  <c r="N17" i="5"/>
  <c r="P17" i="5"/>
  <c r="O33" i="5"/>
  <c r="N33" i="5"/>
  <c r="P33" i="5"/>
  <c r="P49" i="5"/>
  <c r="O49" i="5"/>
  <c r="N49" i="5"/>
  <c r="N328" i="5"/>
  <c r="O328" i="5"/>
  <c r="P328" i="5"/>
  <c r="N360" i="5"/>
  <c r="O360" i="5"/>
  <c r="P360" i="5"/>
  <c r="N392" i="5"/>
  <c r="O392" i="5"/>
  <c r="P392" i="5"/>
  <c r="N424" i="5"/>
  <c r="O424" i="5"/>
  <c r="P424" i="5"/>
  <c r="N456" i="5"/>
  <c r="O456" i="5"/>
  <c r="P456" i="5"/>
  <c r="N488" i="5"/>
  <c r="O488" i="5"/>
  <c r="P488" i="5"/>
  <c r="N520" i="5"/>
  <c r="O520" i="5"/>
  <c r="P520" i="5"/>
  <c r="N552" i="5"/>
  <c r="O552" i="5"/>
  <c r="P552" i="5"/>
  <c r="N584" i="5"/>
  <c r="O584" i="5"/>
  <c r="P584" i="5"/>
  <c r="N616" i="5"/>
  <c r="O616" i="5"/>
  <c r="P616" i="5"/>
  <c r="K664" i="5"/>
  <c r="N680" i="5"/>
  <c r="O680" i="5"/>
  <c r="P680" i="5"/>
  <c r="K728" i="5"/>
  <c r="N744" i="5"/>
  <c r="O744" i="5"/>
  <c r="P744" i="5"/>
  <c r="N776" i="5"/>
  <c r="O776" i="5"/>
  <c r="P776" i="5"/>
  <c r="N808" i="5"/>
  <c r="O808" i="5"/>
  <c r="P808" i="5"/>
  <c r="N840" i="5"/>
  <c r="O840" i="5"/>
  <c r="P840" i="5"/>
  <c r="N872" i="5"/>
  <c r="O872" i="5"/>
  <c r="P872" i="5"/>
  <c r="F85" i="5"/>
  <c r="G85" i="5" s="1"/>
  <c r="B85" i="5" s="1"/>
  <c r="K85" i="5"/>
  <c r="J101" i="5"/>
  <c r="L101" i="5" s="1"/>
  <c r="M101" i="5" s="1"/>
  <c r="Q101" i="5" s="1"/>
  <c r="R101" i="5" s="1"/>
  <c r="F149" i="5"/>
  <c r="G149" i="5" s="1"/>
  <c r="B149" i="5" s="1"/>
  <c r="J165" i="5"/>
  <c r="L165" i="5" s="1"/>
  <c r="M165" i="5" s="1"/>
  <c r="Q165" i="5" s="1"/>
  <c r="R165" i="5" s="1"/>
  <c r="F197" i="5"/>
  <c r="G197" i="5" s="1"/>
  <c r="B197" i="5" s="1"/>
  <c r="K197" i="5"/>
  <c r="F229" i="5"/>
  <c r="G229" i="5" s="1"/>
  <c r="B229" i="5" s="1"/>
  <c r="K229" i="5"/>
  <c r="F261" i="5"/>
  <c r="G261" i="5" s="1"/>
  <c r="B261" i="5" s="1"/>
  <c r="K261" i="5"/>
  <c r="F293" i="5"/>
  <c r="G293" i="5" s="1"/>
  <c r="B293" i="5" s="1"/>
  <c r="K293" i="5"/>
  <c r="K3882" i="4"/>
  <c r="L3898" i="4"/>
  <c r="M3898" i="4" s="1"/>
  <c r="Q3898" i="4" s="1"/>
  <c r="R3898" i="4" s="1"/>
  <c r="P3906" i="4"/>
  <c r="O3906" i="4"/>
  <c r="N3906" i="4"/>
  <c r="K3914" i="4"/>
  <c r="L3930" i="4"/>
  <c r="M3930" i="4" s="1"/>
  <c r="Q3930" i="4" s="1"/>
  <c r="R3930" i="4" s="1"/>
  <c r="P3938" i="4"/>
  <c r="O3938" i="4"/>
  <c r="N3938" i="4"/>
  <c r="K3946" i="4"/>
  <c r="L3962" i="4"/>
  <c r="M3962" i="4" s="1"/>
  <c r="Q3962" i="4" s="1"/>
  <c r="R3962" i="4" s="1"/>
  <c r="P3970" i="4"/>
  <c r="O3970" i="4"/>
  <c r="N3970" i="4"/>
  <c r="K3978" i="4"/>
  <c r="L3994" i="4"/>
  <c r="M3994" i="4" s="1"/>
  <c r="Q3994" i="4" s="1"/>
  <c r="R3994" i="4" s="1"/>
  <c r="P4002" i="4"/>
  <c r="O4002" i="4"/>
  <c r="N4002" i="4"/>
  <c r="K4010" i="4"/>
  <c r="L4026" i="4"/>
  <c r="M4026" i="4" s="1"/>
  <c r="Q4026" i="4" s="1"/>
  <c r="R4026" i="4" s="1"/>
  <c r="P4034" i="4"/>
  <c r="O4034" i="4"/>
  <c r="N4034" i="4"/>
  <c r="K4042" i="4"/>
  <c r="F4059" i="4"/>
  <c r="G4059" i="4" s="1"/>
  <c r="B4059" i="4" s="1"/>
  <c r="K4123" i="4"/>
  <c r="F4123" i="4"/>
  <c r="G4123" i="4" s="1"/>
  <c r="B4123" i="4" s="1"/>
  <c r="F4187" i="4"/>
  <c r="G4187" i="4" s="1"/>
  <c r="B4187" i="4" s="1"/>
  <c r="K4218" i="4"/>
  <c r="L4234" i="4"/>
  <c r="M4234" i="4" s="1"/>
  <c r="Q4234" i="4" s="1"/>
  <c r="R4234" i="4" s="1"/>
  <c r="P4242" i="4"/>
  <c r="O4242" i="4"/>
  <c r="N4242" i="4"/>
  <c r="K4250" i="4"/>
  <c r="L4266" i="4"/>
  <c r="M4266" i="4" s="1"/>
  <c r="Q4266" i="4" s="1"/>
  <c r="R4266" i="4" s="1"/>
  <c r="P4274" i="4"/>
  <c r="O4274" i="4"/>
  <c r="N4274" i="4"/>
  <c r="K4282" i="4"/>
  <c r="L4298" i="4"/>
  <c r="M4298" i="4" s="1"/>
  <c r="Q4298" i="4" s="1"/>
  <c r="R4298" i="4" s="1"/>
  <c r="F4355" i="4"/>
  <c r="G4355" i="4" s="1"/>
  <c r="B4355" i="4" s="1"/>
  <c r="P4370" i="4"/>
  <c r="O4370" i="4"/>
  <c r="N4370" i="4"/>
  <c r="K4415" i="4"/>
  <c r="F4415" i="4"/>
  <c r="G4415" i="4" s="1"/>
  <c r="B4415" i="4" s="1"/>
  <c r="F4463" i="4"/>
  <c r="G4463" i="4" s="1"/>
  <c r="B4463" i="4" s="1"/>
  <c r="K4495" i="4"/>
  <c r="F4495" i="4"/>
  <c r="G4495" i="4" s="1"/>
  <c r="B4495" i="4" s="1"/>
  <c r="F4527" i="4"/>
  <c r="G4527" i="4" s="1"/>
  <c r="B4527" i="4" s="1"/>
  <c r="K4559" i="4"/>
  <c r="F4559" i="4"/>
  <c r="G4559" i="4" s="1"/>
  <c r="B4559" i="4" s="1"/>
  <c r="F4599" i="4"/>
  <c r="G4599" i="4" s="1"/>
  <c r="B4599" i="4" s="1"/>
  <c r="K4663" i="4"/>
  <c r="F4663" i="4"/>
  <c r="G4663" i="4" s="1"/>
  <c r="B4663" i="4" s="1"/>
  <c r="F4727" i="4"/>
  <c r="G4727" i="4" s="1"/>
  <c r="B4727" i="4" s="1"/>
  <c r="K4791" i="4"/>
  <c r="F4791" i="4"/>
  <c r="G4791" i="4" s="1"/>
  <c r="B4791" i="4" s="1"/>
  <c r="K324" i="5"/>
  <c r="K356" i="5"/>
  <c r="K380" i="5"/>
  <c r="K396" i="5"/>
  <c r="K412" i="5"/>
  <c r="K428" i="5"/>
  <c r="K444" i="5"/>
  <c r="K460" i="5"/>
  <c r="K476" i="5"/>
  <c r="K492" i="5"/>
  <c r="K508" i="5"/>
  <c r="K524" i="5"/>
  <c r="K540" i="5"/>
  <c r="K556" i="5"/>
  <c r="K572" i="5"/>
  <c r="K588" i="5"/>
  <c r="K604" i="5"/>
  <c r="K628" i="5"/>
  <c r="K660" i="5"/>
  <c r="K692" i="5"/>
  <c r="K724" i="5"/>
  <c r="F741" i="5"/>
  <c r="G741" i="5" s="1"/>
  <c r="B741" i="5" s="1"/>
  <c r="F757" i="5"/>
  <c r="G757" i="5" s="1"/>
  <c r="B757" i="5" s="1"/>
  <c r="F773" i="5"/>
  <c r="G773" i="5" s="1"/>
  <c r="B773" i="5" s="1"/>
  <c r="F789" i="5"/>
  <c r="G789" i="5" s="1"/>
  <c r="B789" i="5" s="1"/>
  <c r="F805" i="5"/>
  <c r="G805" i="5" s="1"/>
  <c r="B805" i="5" s="1"/>
  <c r="F821" i="5"/>
  <c r="G821" i="5" s="1"/>
  <c r="B821" i="5" s="1"/>
  <c r="F837" i="5"/>
  <c r="G837" i="5" s="1"/>
  <c r="B837" i="5" s="1"/>
  <c r="F853" i="5"/>
  <c r="G853" i="5" s="1"/>
  <c r="B853" i="5" s="1"/>
  <c r="N876" i="5"/>
  <c r="O876" i="5"/>
  <c r="P876" i="5"/>
  <c r="K379" i="5"/>
  <c r="F379" i="5"/>
  <c r="G379" i="5" s="1"/>
  <c r="B379" i="5" s="1"/>
  <c r="F443" i="5"/>
  <c r="G443" i="5" s="1"/>
  <c r="B443" i="5" s="1"/>
  <c r="K507" i="5"/>
  <c r="F507" i="5"/>
  <c r="G507" i="5" s="1"/>
  <c r="B507" i="5" s="1"/>
  <c r="L522" i="5"/>
  <c r="M522" i="5" s="1"/>
  <c r="Q522" i="5" s="1"/>
  <c r="R522" i="5" s="1"/>
  <c r="F567" i="5"/>
  <c r="G567" i="5" s="1"/>
  <c r="B567" i="5" s="1"/>
  <c r="K631" i="5"/>
  <c r="F631" i="5"/>
  <c r="G631" i="5" s="1"/>
  <c r="B631" i="5" s="1"/>
  <c r="F695" i="5"/>
  <c r="G695" i="5" s="1"/>
  <c r="B695" i="5" s="1"/>
  <c r="K759" i="5"/>
  <c r="F759" i="5"/>
  <c r="G759" i="5" s="1"/>
  <c r="B759" i="5" s="1"/>
  <c r="L822" i="5"/>
  <c r="M822" i="5" s="1"/>
  <c r="Q822" i="5" s="1"/>
  <c r="R822" i="5" s="1"/>
  <c r="P830" i="5"/>
  <c r="O830" i="5"/>
  <c r="N830" i="5"/>
  <c r="F871" i="5"/>
  <c r="G871" i="5" s="1"/>
  <c r="B871" i="5" s="1"/>
  <c r="K898" i="5"/>
  <c r="F919" i="5"/>
  <c r="G919" i="5" s="1"/>
  <c r="B919" i="5" s="1"/>
  <c r="K983" i="5"/>
  <c r="F983" i="5"/>
  <c r="G983" i="5" s="1"/>
  <c r="B983" i="5" s="1"/>
  <c r="F1047" i="5"/>
  <c r="G1047" i="5" s="1"/>
  <c r="B1047" i="5" s="1"/>
  <c r="K1107" i="5"/>
  <c r="F1107" i="5"/>
  <c r="G1107" i="5" s="1"/>
  <c r="B1107" i="5" s="1"/>
  <c r="F1167" i="5"/>
  <c r="G1167" i="5" s="1"/>
  <c r="B1167" i="5" s="1"/>
  <c r="F1332" i="5"/>
  <c r="G1332" i="5" s="1"/>
  <c r="B1332" i="5" s="1"/>
  <c r="K1332" i="5"/>
  <c r="J1364" i="5"/>
  <c r="L1364" i="5" s="1"/>
  <c r="M1364" i="5" s="1"/>
  <c r="Q1364" i="5" s="1"/>
  <c r="R1364" i="5" s="1"/>
  <c r="L1387" i="5"/>
  <c r="M1387" i="5" s="1"/>
  <c r="Q1387" i="5" s="1"/>
  <c r="R1387" i="5" s="1"/>
  <c r="F1412" i="5"/>
  <c r="G1412" i="5" s="1"/>
  <c r="B1412" i="5" s="1"/>
  <c r="K1412" i="5"/>
  <c r="J1428" i="5"/>
  <c r="L1428" i="5" s="1"/>
  <c r="M1428" i="5" s="1"/>
  <c r="Q1428" i="5" s="1"/>
  <c r="R1428" i="5" s="1"/>
  <c r="L1451" i="5"/>
  <c r="M1451" i="5" s="1"/>
  <c r="Q1451" i="5" s="1"/>
  <c r="R1451" i="5" s="1"/>
  <c r="F1476" i="5"/>
  <c r="G1476" i="5" s="1"/>
  <c r="B1476" i="5" s="1"/>
  <c r="K1476" i="5"/>
  <c r="J1492" i="5"/>
  <c r="L1492" i="5" s="1"/>
  <c r="M1492" i="5" s="1"/>
  <c r="Q1492" i="5" s="1"/>
  <c r="R1492" i="5" s="1"/>
  <c r="L1515" i="5"/>
  <c r="M1515" i="5" s="1"/>
  <c r="Q1515" i="5" s="1"/>
  <c r="R1515" i="5" s="1"/>
  <c r="O1547" i="5"/>
  <c r="N1547" i="5"/>
  <c r="P1547" i="5"/>
  <c r="K1563" i="5"/>
  <c r="O1611" i="5"/>
  <c r="N1611" i="5"/>
  <c r="P1611" i="5"/>
  <c r="K1627" i="5"/>
  <c r="F1652" i="5"/>
  <c r="G1652" i="5" s="1"/>
  <c r="B1652" i="5" s="1"/>
  <c r="K1652" i="5"/>
  <c r="J1684" i="5"/>
  <c r="L1684" i="5" s="1"/>
  <c r="M1684" i="5" s="1"/>
  <c r="Q1684" i="5" s="1"/>
  <c r="R1684" i="5" s="1"/>
  <c r="L1699" i="5"/>
  <c r="M1699" i="5" s="1"/>
  <c r="Q1699" i="5" s="1"/>
  <c r="R1699" i="5" s="1"/>
  <c r="O1731" i="5"/>
  <c r="N1731" i="5"/>
  <c r="P1731" i="5"/>
  <c r="K1747" i="5"/>
  <c r="L1787" i="5"/>
  <c r="M1787" i="5" s="1"/>
  <c r="Q1787" i="5" s="1"/>
  <c r="R1787" i="5" s="1"/>
  <c r="F1812" i="5"/>
  <c r="G1812" i="5" s="1"/>
  <c r="B1812" i="5" s="1"/>
  <c r="J1828" i="5"/>
  <c r="L1828" i="5" s="1"/>
  <c r="M1828" i="5" s="1"/>
  <c r="Q1828" i="5" s="1"/>
  <c r="R1828" i="5" s="1"/>
  <c r="O1883" i="5"/>
  <c r="N1883" i="5"/>
  <c r="P1883" i="5"/>
  <c r="K1899" i="5"/>
  <c r="J1940" i="5"/>
  <c r="L1940" i="5" s="1"/>
  <c r="M1940" i="5" s="1"/>
  <c r="Q1940" i="5" s="1"/>
  <c r="R1940" i="5" s="1"/>
  <c r="L1955" i="5"/>
  <c r="M1955" i="5" s="1"/>
  <c r="Q1955" i="5" s="1"/>
  <c r="R1955" i="5" s="1"/>
  <c r="J1208" i="5"/>
  <c r="L1208" i="5" s="1"/>
  <c r="M1208" i="5" s="1"/>
  <c r="J1240" i="5"/>
  <c r="L1240" i="5" s="1"/>
  <c r="M1240" i="5" s="1"/>
  <c r="J1248" i="5"/>
  <c r="L1248" i="5" s="1"/>
  <c r="M1248" i="5" s="1"/>
  <c r="J1256" i="5"/>
  <c r="L1256" i="5" s="1"/>
  <c r="M1256" i="5" s="1"/>
  <c r="J1264" i="5"/>
  <c r="L1264" i="5" s="1"/>
  <c r="M1264" i="5" s="1"/>
  <c r="Q1264" i="5" s="1"/>
  <c r="R1264" i="5" s="1"/>
  <c r="J1272" i="5"/>
  <c r="L1272" i="5" s="1"/>
  <c r="M1272" i="5" s="1"/>
  <c r="J1280" i="5"/>
  <c r="L1280" i="5" s="1"/>
  <c r="M1280" i="5" s="1"/>
  <c r="J1288" i="5"/>
  <c r="L1288" i="5" s="1"/>
  <c r="M1288" i="5" s="1"/>
  <c r="Q1288" i="5" s="1"/>
  <c r="R1288" i="5" s="1"/>
  <c r="J1296" i="5"/>
  <c r="L1296" i="5" s="1"/>
  <c r="M1296" i="5" s="1"/>
  <c r="Q1296" i="5" s="1"/>
  <c r="R1296" i="5" s="1"/>
  <c r="J1304" i="5"/>
  <c r="L1304" i="5" s="1"/>
  <c r="M1304" i="5" s="1"/>
  <c r="J1312" i="5"/>
  <c r="L1312" i="5" s="1"/>
  <c r="M1312" i="5" s="1"/>
  <c r="J1320" i="5"/>
  <c r="L1320" i="5" s="1"/>
  <c r="M1320" i="5" s="1"/>
  <c r="Q1320" i="5" s="1"/>
  <c r="R1320" i="5" s="1"/>
  <c r="J1328" i="5"/>
  <c r="L1328" i="5" s="1"/>
  <c r="M1328" i="5" s="1"/>
  <c r="Q1328" i="5" s="1"/>
  <c r="R1328" i="5" s="1"/>
  <c r="F889" i="5"/>
  <c r="G889" i="5" s="1"/>
  <c r="B889" i="5" s="1"/>
  <c r="F905" i="5"/>
  <c r="G905" i="5" s="1"/>
  <c r="B905" i="5" s="1"/>
  <c r="F921" i="5"/>
  <c r="G921" i="5" s="1"/>
  <c r="B921" i="5" s="1"/>
  <c r="F937" i="5"/>
  <c r="G937" i="5" s="1"/>
  <c r="B937" i="5" s="1"/>
  <c r="F953" i="5"/>
  <c r="G953" i="5" s="1"/>
  <c r="B953" i="5" s="1"/>
  <c r="F969" i="5"/>
  <c r="G969" i="5" s="1"/>
  <c r="B969" i="5" s="1"/>
  <c r="F985" i="5"/>
  <c r="G985" i="5" s="1"/>
  <c r="B985" i="5" s="1"/>
  <c r="F1001" i="5"/>
  <c r="G1001" i="5" s="1"/>
  <c r="B1001" i="5" s="1"/>
  <c r="F1017" i="5"/>
  <c r="G1017" i="5" s="1"/>
  <c r="B1017" i="5" s="1"/>
  <c r="F1033" i="5"/>
  <c r="G1033" i="5" s="1"/>
  <c r="B1033" i="5" s="1"/>
  <c r="F1049" i="5"/>
  <c r="G1049" i="5" s="1"/>
  <c r="B1049" i="5" s="1"/>
  <c r="F1065" i="5"/>
  <c r="G1065" i="5" s="1"/>
  <c r="B1065" i="5" s="1"/>
  <c r="F1081" i="5"/>
  <c r="G1081" i="5" s="1"/>
  <c r="B1081" i="5" s="1"/>
  <c r="F1097" i="5"/>
  <c r="G1097" i="5" s="1"/>
  <c r="B1097" i="5" s="1"/>
  <c r="F1113" i="5"/>
  <c r="G1113" i="5" s="1"/>
  <c r="B1113" i="5" s="1"/>
  <c r="F1129" i="5"/>
  <c r="G1129" i="5" s="1"/>
  <c r="B1129" i="5" s="1"/>
  <c r="F1145" i="5"/>
  <c r="G1145" i="5" s="1"/>
  <c r="B1145" i="5" s="1"/>
  <c r="N1160" i="5"/>
  <c r="P1160" i="5"/>
  <c r="O1160" i="5"/>
  <c r="N1168" i="5"/>
  <c r="P1168" i="5"/>
  <c r="O1168" i="5"/>
  <c r="P1176" i="5"/>
  <c r="N1176" i="5"/>
  <c r="O1176" i="5"/>
  <c r="L1343" i="5"/>
  <c r="M1343" i="5" s="1"/>
  <c r="Q1343" i="5" s="1"/>
  <c r="R1343" i="5" s="1"/>
  <c r="L1367" i="5"/>
  <c r="M1367" i="5" s="1"/>
  <c r="Q1367" i="5" s="1"/>
  <c r="R1367" i="5" s="1"/>
  <c r="F1392" i="5"/>
  <c r="G1392" i="5" s="1"/>
  <c r="B1392" i="5" s="1"/>
  <c r="J1408" i="5"/>
  <c r="L1408" i="5" s="1"/>
  <c r="M1408" i="5" s="1"/>
  <c r="Q1408" i="5" s="1"/>
  <c r="R1408" i="5" s="1"/>
  <c r="L1431" i="5"/>
  <c r="M1431" i="5" s="1"/>
  <c r="Q1431" i="5" s="1"/>
  <c r="R1431" i="5" s="1"/>
  <c r="F1456" i="5"/>
  <c r="G1456" i="5" s="1"/>
  <c r="B1456" i="5" s="1"/>
  <c r="J1472" i="5"/>
  <c r="L1472" i="5" s="1"/>
  <c r="M1472" i="5" s="1"/>
  <c r="Q1472" i="5" s="1"/>
  <c r="R1472" i="5" s="1"/>
  <c r="L1495" i="5"/>
  <c r="M1495" i="5" s="1"/>
  <c r="Q1495" i="5" s="1"/>
  <c r="R1495" i="5" s="1"/>
  <c r="F1520" i="5"/>
  <c r="G1520" i="5" s="1"/>
  <c r="B1520" i="5" s="1"/>
  <c r="J1536" i="5"/>
  <c r="L1536" i="5" s="1"/>
  <c r="M1536" i="5" s="1"/>
  <c r="Q1536" i="5" s="1"/>
  <c r="R1536" i="5" s="1"/>
  <c r="O1559" i="5"/>
  <c r="N1559" i="5"/>
  <c r="P1559" i="5"/>
  <c r="K1575" i="5"/>
  <c r="K1631" i="5"/>
  <c r="F1656" i="5"/>
  <c r="G1656" i="5" s="1"/>
  <c r="B1656" i="5" s="1"/>
  <c r="J1688" i="5"/>
  <c r="L1688" i="5" s="1"/>
  <c r="M1688" i="5" s="1"/>
  <c r="Q1688" i="5" s="1"/>
  <c r="R1688" i="5" s="1"/>
  <c r="L1703" i="5"/>
  <c r="M1703" i="5" s="1"/>
  <c r="Q1703" i="5" s="1"/>
  <c r="R1703" i="5" s="1"/>
  <c r="F1728" i="5"/>
  <c r="G1728" i="5" s="1"/>
  <c r="B1728" i="5" s="1"/>
  <c r="J1744" i="5"/>
  <c r="L1744" i="5" s="1"/>
  <c r="M1744" i="5" s="1"/>
  <c r="Q1744" i="5" s="1"/>
  <c r="R1744" i="5" s="1"/>
  <c r="L1767" i="5"/>
  <c r="M1767" i="5" s="1"/>
  <c r="Q1767" i="5" s="1"/>
  <c r="R1767" i="5" s="1"/>
  <c r="F1792" i="5"/>
  <c r="G1792" i="5" s="1"/>
  <c r="B1792" i="5" s="1"/>
  <c r="J1808" i="5"/>
  <c r="L1808" i="5" s="1"/>
  <c r="M1808" i="5" s="1"/>
  <c r="Q1808" i="5" s="1"/>
  <c r="R1808" i="5" s="1"/>
  <c r="L1831" i="5"/>
  <c r="M1831" i="5" s="1"/>
  <c r="Q1831" i="5" s="1"/>
  <c r="R1831" i="5" s="1"/>
  <c r="K1847" i="5"/>
  <c r="O1895" i="5"/>
  <c r="N1895" i="5"/>
  <c r="P1895" i="5"/>
  <c r="K1911" i="5"/>
  <c r="J1928" i="5"/>
  <c r="L1928" i="5" s="1"/>
  <c r="M1928" i="5" s="1"/>
  <c r="Q1928" i="5" s="1"/>
  <c r="R1928" i="5" s="1"/>
  <c r="L1943" i="5"/>
  <c r="M1943" i="5" s="1"/>
  <c r="Q1943" i="5" s="1"/>
  <c r="R1943" i="5" s="1"/>
  <c r="J1960" i="5"/>
  <c r="L1960" i="5" s="1"/>
  <c r="M1960" i="5" s="1"/>
  <c r="Q1960" i="5" s="1"/>
  <c r="R1960" i="5" s="1"/>
  <c r="J1206" i="5"/>
  <c r="L1206" i="5" s="1"/>
  <c r="M1206" i="5" s="1"/>
  <c r="Q1206" i="5" s="1"/>
  <c r="R1206" i="5" s="1"/>
  <c r="J1238" i="5"/>
  <c r="L1238" i="5" s="1"/>
  <c r="M1238" i="5" s="1"/>
  <c r="Q1238" i="5" s="1"/>
  <c r="R1238" i="5" s="1"/>
  <c r="J1270" i="5"/>
  <c r="L1270" i="5" s="1"/>
  <c r="M1270" i="5" s="1"/>
  <c r="Q1270" i="5" s="1"/>
  <c r="R1270" i="5" s="1"/>
  <c r="J1302" i="5"/>
  <c r="L1302" i="5" s="1"/>
  <c r="M1302" i="5" s="1"/>
  <c r="Q1302" i="5" s="1"/>
  <c r="R1302" i="5" s="1"/>
  <c r="F2180" i="5"/>
  <c r="G2180" i="5" s="1"/>
  <c r="B2180" i="5" s="1"/>
  <c r="K2180" i="5"/>
  <c r="F2188" i="5"/>
  <c r="G2188" i="5" s="1"/>
  <c r="B2188" i="5" s="1"/>
  <c r="K2188" i="5"/>
  <c r="F2220" i="5"/>
  <c r="G2220" i="5" s="1"/>
  <c r="B2220" i="5" s="1"/>
  <c r="K2220" i="5"/>
  <c r="F2252" i="5"/>
  <c r="G2252" i="5" s="1"/>
  <c r="B2252" i="5" s="1"/>
  <c r="K2252" i="5"/>
  <c r="F2284" i="5"/>
  <c r="G2284" i="5" s="1"/>
  <c r="B2284" i="5" s="1"/>
  <c r="K2284" i="5"/>
  <c r="F2316" i="5"/>
  <c r="G2316" i="5" s="1"/>
  <c r="B2316" i="5" s="1"/>
  <c r="K2316" i="5"/>
  <c r="F2348" i="5"/>
  <c r="G2348" i="5" s="1"/>
  <c r="B2348" i="5" s="1"/>
  <c r="K2348" i="5"/>
  <c r="F2380" i="5"/>
  <c r="G2380" i="5" s="1"/>
  <c r="B2380" i="5" s="1"/>
  <c r="K2380" i="5"/>
  <c r="F2412" i="5"/>
  <c r="G2412" i="5" s="1"/>
  <c r="B2412" i="5" s="1"/>
  <c r="K2412" i="5"/>
  <c r="F2444" i="5"/>
  <c r="G2444" i="5" s="1"/>
  <c r="B2444" i="5" s="1"/>
  <c r="K2444" i="5"/>
  <c r="F2476" i="5"/>
  <c r="G2476" i="5" s="1"/>
  <c r="B2476" i="5" s="1"/>
  <c r="K2476" i="5"/>
  <c r="F2508" i="5"/>
  <c r="G2508" i="5" s="1"/>
  <c r="B2508" i="5" s="1"/>
  <c r="K2508" i="5"/>
  <c r="F2540" i="5"/>
  <c r="G2540" i="5" s="1"/>
  <c r="B2540" i="5" s="1"/>
  <c r="K2540" i="5"/>
  <c r="F2572" i="5"/>
  <c r="G2572" i="5" s="1"/>
  <c r="B2572" i="5" s="1"/>
  <c r="K2572" i="5"/>
  <c r="F2604" i="5"/>
  <c r="G2604" i="5" s="1"/>
  <c r="B2604" i="5" s="1"/>
  <c r="K2604" i="5"/>
  <c r="F2640" i="5"/>
  <c r="G2640" i="5" s="1"/>
  <c r="B2640" i="5" s="1"/>
  <c r="K2640" i="5"/>
  <c r="F1366" i="5"/>
  <c r="G1366" i="5" s="1"/>
  <c r="B1366" i="5" s="1"/>
  <c r="K1366" i="5"/>
  <c r="F1430" i="5"/>
  <c r="G1430" i="5" s="1"/>
  <c r="B1430" i="5" s="1"/>
  <c r="F1494" i="5"/>
  <c r="G1494" i="5" s="1"/>
  <c r="B1494" i="5" s="1"/>
  <c r="K1494" i="5"/>
  <c r="F1558" i="5"/>
  <c r="G1558" i="5" s="1"/>
  <c r="B1558" i="5" s="1"/>
  <c r="F1622" i="5"/>
  <c r="G1622" i="5" s="1"/>
  <c r="B1622" i="5" s="1"/>
  <c r="K1622" i="5"/>
  <c r="F1686" i="5"/>
  <c r="G1686" i="5" s="1"/>
  <c r="B1686" i="5" s="1"/>
  <c r="F1750" i="5"/>
  <c r="G1750" i="5" s="1"/>
  <c r="B1750" i="5" s="1"/>
  <c r="K1750" i="5"/>
  <c r="F1814" i="5"/>
  <c r="G1814" i="5" s="1"/>
  <c r="B1814" i="5" s="1"/>
  <c r="F1878" i="5"/>
  <c r="G1878" i="5" s="1"/>
  <c r="B1878" i="5" s="1"/>
  <c r="K1878" i="5"/>
  <c r="F1942" i="5"/>
  <c r="G1942" i="5" s="1"/>
  <c r="B1942" i="5" s="1"/>
  <c r="F2006" i="5"/>
  <c r="G2006" i="5" s="1"/>
  <c r="B2006" i="5" s="1"/>
  <c r="K2006" i="5"/>
  <c r="F2066" i="5"/>
  <c r="G2066" i="5" s="1"/>
  <c r="B2066" i="5" s="1"/>
  <c r="F2098" i="5"/>
  <c r="G2098" i="5" s="1"/>
  <c r="B2098" i="5" s="1"/>
  <c r="K2098" i="5"/>
  <c r="F2130" i="5"/>
  <c r="G2130" i="5" s="1"/>
  <c r="B2130" i="5" s="1"/>
  <c r="F2162" i="5"/>
  <c r="G2162" i="5" s="1"/>
  <c r="B2162" i="5" s="1"/>
  <c r="K2162" i="5"/>
  <c r="N2663" i="5"/>
  <c r="O2663" i="5"/>
  <c r="P2663" i="5"/>
  <c r="N2679" i="5"/>
  <c r="O2679" i="5"/>
  <c r="P2679" i="5"/>
  <c r="N2695" i="5"/>
  <c r="O2695" i="5"/>
  <c r="P2695" i="5"/>
  <c r="N2711" i="5"/>
  <c r="O2711" i="5"/>
  <c r="P2711" i="5"/>
  <c r="N2727" i="5"/>
  <c r="O2727" i="5"/>
  <c r="P2727" i="5"/>
  <c r="N2743" i="5"/>
  <c r="O2743" i="5"/>
  <c r="P2743" i="5"/>
  <c r="N2759" i="5"/>
  <c r="O2759" i="5"/>
  <c r="P2759" i="5"/>
  <c r="N2775" i="5"/>
  <c r="O2775" i="5"/>
  <c r="P2775" i="5"/>
  <c r="N2791" i="5"/>
  <c r="O2791" i="5"/>
  <c r="P2791" i="5"/>
  <c r="N2807" i="5"/>
  <c r="O2807" i="5"/>
  <c r="P2807" i="5"/>
  <c r="F2864" i="5"/>
  <c r="G2864" i="5" s="1"/>
  <c r="B2864" i="5" s="1"/>
  <c r="F2178" i="5"/>
  <c r="G2178" i="5" s="1"/>
  <c r="B2178" i="5" s="1"/>
  <c r="K2178" i="5"/>
  <c r="F2210" i="5"/>
  <c r="G2210" i="5" s="1"/>
  <c r="B2210" i="5" s="1"/>
  <c r="F2242" i="5"/>
  <c r="G2242" i="5" s="1"/>
  <c r="B2242" i="5" s="1"/>
  <c r="K2242" i="5"/>
  <c r="F2274" i="5"/>
  <c r="G2274" i="5" s="1"/>
  <c r="B2274" i="5" s="1"/>
  <c r="F2306" i="5"/>
  <c r="G2306" i="5" s="1"/>
  <c r="B2306" i="5" s="1"/>
  <c r="K2306" i="5"/>
  <c r="F2338" i="5"/>
  <c r="G2338" i="5" s="1"/>
  <c r="B2338" i="5" s="1"/>
  <c r="F2370" i="5"/>
  <c r="G2370" i="5" s="1"/>
  <c r="B2370" i="5" s="1"/>
  <c r="K2370" i="5"/>
  <c r="F2402" i="5"/>
  <c r="G2402" i="5" s="1"/>
  <c r="B2402" i="5" s="1"/>
  <c r="F2434" i="5"/>
  <c r="G2434" i="5" s="1"/>
  <c r="B2434" i="5" s="1"/>
  <c r="K2434" i="5"/>
  <c r="F2466" i="5"/>
  <c r="G2466" i="5" s="1"/>
  <c r="B2466" i="5" s="1"/>
  <c r="F2498" i="5"/>
  <c r="G2498" i="5" s="1"/>
  <c r="B2498" i="5" s="1"/>
  <c r="K2498" i="5"/>
  <c r="J2566" i="5"/>
  <c r="L2566" i="5" s="1"/>
  <c r="M2566" i="5" s="1"/>
  <c r="Q2566" i="5" s="1"/>
  <c r="R2566" i="5" s="1"/>
  <c r="J2598" i="5"/>
  <c r="L2598" i="5" s="1"/>
  <c r="M2598" i="5" s="1"/>
  <c r="Q2598" i="5" s="1"/>
  <c r="R2598" i="5" s="1"/>
  <c r="J2630" i="5"/>
  <c r="L2630" i="5" s="1"/>
  <c r="M2630" i="5" s="1"/>
  <c r="Q2630" i="5" s="1"/>
  <c r="R2630" i="5" s="1"/>
  <c r="J2654" i="5"/>
  <c r="L2654" i="5" s="1"/>
  <c r="M2654" i="5" s="1"/>
  <c r="Q2654" i="5" s="1"/>
  <c r="R2654" i="5" s="1"/>
  <c r="J1976" i="5"/>
  <c r="L1976" i="5" s="1"/>
  <c r="M1976" i="5" s="1"/>
  <c r="J1992" i="5"/>
  <c r="L1992" i="5" s="1"/>
  <c r="M1992" i="5" s="1"/>
  <c r="Q1992" i="5" s="1"/>
  <c r="R1992" i="5" s="1"/>
  <c r="J2008" i="5"/>
  <c r="L2008" i="5" s="1"/>
  <c r="M2008" i="5" s="1"/>
  <c r="J2024" i="5"/>
  <c r="L2024" i="5" s="1"/>
  <c r="M2024" i="5" s="1"/>
  <c r="Q2024" i="5" s="1"/>
  <c r="R2024" i="5" s="1"/>
  <c r="J2040" i="5"/>
  <c r="L2040" i="5" s="1"/>
  <c r="M2040" i="5" s="1"/>
  <c r="J2056" i="5"/>
  <c r="L2056" i="5" s="1"/>
  <c r="M2056" i="5" s="1"/>
  <c r="Q2056" i="5" s="1"/>
  <c r="R2056" i="5" s="1"/>
  <c r="J2080" i="5"/>
  <c r="L2080" i="5" s="1"/>
  <c r="M2080" i="5" s="1"/>
  <c r="Q2080" i="5" s="1"/>
  <c r="R2080" i="5" s="1"/>
  <c r="J2112" i="5"/>
  <c r="L2112" i="5" s="1"/>
  <c r="M2112" i="5" s="1"/>
  <c r="Q2112" i="5" s="1"/>
  <c r="R2112" i="5" s="1"/>
  <c r="J2144" i="5"/>
  <c r="L2144" i="5" s="1"/>
  <c r="M2144" i="5" s="1"/>
  <c r="Q2144" i="5" s="1"/>
  <c r="R2144" i="5" s="1"/>
  <c r="K2715" i="5"/>
  <c r="K2779" i="5"/>
  <c r="K2819" i="5"/>
  <c r="K2835" i="5"/>
  <c r="K2851" i="5"/>
  <c r="K2714" i="5"/>
  <c r="F2714" i="5"/>
  <c r="G2714" i="5" s="1"/>
  <c r="B2714" i="5" s="1"/>
  <c r="F2778" i="5"/>
  <c r="G2778" i="5" s="1"/>
  <c r="B2778" i="5" s="1"/>
  <c r="F2842" i="5"/>
  <c r="G2842" i="5" s="1"/>
  <c r="B2842" i="5" s="1"/>
  <c r="K2906" i="5"/>
  <c r="F2906" i="5"/>
  <c r="G2906" i="5" s="1"/>
  <c r="B2906" i="5" s="1"/>
  <c r="K2966" i="5"/>
  <c r="F2966" i="5"/>
  <c r="G2966" i="5" s="1"/>
  <c r="B2966" i="5" s="1"/>
  <c r="F3030" i="5"/>
  <c r="G3030" i="5" s="1"/>
  <c r="B3030" i="5" s="1"/>
  <c r="F3094" i="5"/>
  <c r="G3094" i="5" s="1"/>
  <c r="B3094" i="5" s="1"/>
  <c r="K3850" i="5"/>
  <c r="N3335" i="5"/>
  <c r="P3335" i="5"/>
  <c r="O3335" i="5"/>
  <c r="K3367" i="5"/>
  <c r="F3376" i="5"/>
  <c r="G3376" i="5" s="1"/>
  <c r="B3376" i="5" s="1"/>
  <c r="K3376" i="5"/>
  <c r="N3463" i="5"/>
  <c r="P3463" i="5"/>
  <c r="O3463" i="5"/>
  <c r="K3495" i="5"/>
  <c r="F3504" i="5"/>
  <c r="G3504" i="5" s="1"/>
  <c r="B3504" i="5" s="1"/>
  <c r="N3591" i="5"/>
  <c r="P3591" i="5"/>
  <c r="O3591" i="5"/>
  <c r="K3623" i="5"/>
  <c r="F3632" i="5"/>
  <c r="G3632" i="5" s="1"/>
  <c r="B3632" i="5" s="1"/>
  <c r="K3632" i="5"/>
  <c r="N3719" i="5"/>
  <c r="P3719" i="5"/>
  <c r="O3719" i="5"/>
  <c r="K3751" i="5"/>
  <c r="F3760" i="5"/>
  <c r="G3760" i="5" s="1"/>
  <c r="B3760" i="5" s="1"/>
  <c r="N2883" i="5"/>
  <c r="P2883" i="5"/>
  <c r="O2883" i="5"/>
  <c r="N2899" i="5"/>
  <c r="P2899" i="5"/>
  <c r="O2899" i="5"/>
  <c r="N2915" i="5"/>
  <c r="P2915" i="5"/>
  <c r="O2915" i="5"/>
  <c r="N2931" i="5"/>
  <c r="P2931" i="5"/>
  <c r="O2931" i="5"/>
  <c r="N2947" i="5"/>
  <c r="P2947" i="5"/>
  <c r="O2947" i="5"/>
  <c r="F2956" i="5"/>
  <c r="G2956" i="5" s="1"/>
  <c r="B2956" i="5" s="1"/>
  <c r="F2964" i="5"/>
  <c r="G2964" i="5" s="1"/>
  <c r="B2964" i="5" s="1"/>
  <c r="F2980" i="5"/>
  <c r="G2980" i="5" s="1"/>
  <c r="B2980" i="5" s="1"/>
  <c r="F2996" i="5"/>
  <c r="G2996" i="5" s="1"/>
  <c r="B2996" i="5" s="1"/>
  <c r="F3012" i="5"/>
  <c r="G3012" i="5" s="1"/>
  <c r="B3012" i="5" s="1"/>
  <c r="F3028" i="5"/>
  <c r="G3028" i="5" s="1"/>
  <c r="B3028" i="5" s="1"/>
  <c r="F3044" i="5"/>
  <c r="G3044" i="5" s="1"/>
  <c r="B3044" i="5" s="1"/>
  <c r="F3060" i="5"/>
  <c r="G3060" i="5" s="1"/>
  <c r="B3060" i="5" s="1"/>
  <c r="F3076" i="5"/>
  <c r="G3076" i="5" s="1"/>
  <c r="B3076" i="5" s="1"/>
  <c r="F3092" i="5"/>
  <c r="G3092" i="5" s="1"/>
  <c r="B3092" i="5" s="1"/>
  <c r="F3099" i="5"/>
  <c r="G3099" i="5" s="1"/>
  <c r="B3099" i="5" s="1"/>
  <c r="F3104" i="5"/>
  <c r="G3104" i="5" s="1"/>
  <c r="B3104" i="5" s="1"/>
  <c r="J3112" i="5"/>
  <c r="L3112" i="5" s="1"/>
  <c r="M3112" i="5" s="1"/>
  <c r="Q3112" i="5" s="1"/>
  <c r="R3112" i="5" s="1"/>
  <c r="K3131" i="5"/>
  <c r="F3131" i="5"/>
  <c r="G3131" i="5" s="1"/>
  <c r="B3131" i="5" s="1"/>
  <c r="F3136" i="5"/>
  <c r="G3136" i="5" s="1"/>
  <c r="B3136" i="5" s="1"/>
  <c r="J3144" i="5"/>
  <c r="L3144" i="5" s="1"/>
  <c r="M3144" i="5" s="1"/>
  <c r="Q3144" i="5" s="1"/>
  <c r="R3144" i="5" s="1"/>
  <c r="F3163" i="5"/>
  <c r="G3163" i="5" s="1"/>
  <c r="B3163" i="5" s="1"/>
  <c r="F3168" i="5"/>
  <c r="G3168" i="5" s="1"/>
  <c r="B3168" i="5" s="1"/>
  <c r="J3176" i="5"/>
  <c r="L3176" i="5" s="1"/>
  <c r="M3176" i="5" s="1"/>
  <c r="Q3176" i="5" s="1"/>
  <c r="R3176" i="5" s="1"/>
  <c r="F3195" i="5"/>
  <c r="G3195" i="5" s="1"/>
  <c r="B3195" i="5" s="1"/>
  <c r="K3200" i="5"/>
  <c r="F3200" i="5"/>
  <c r="G3200" i="5" s="1"/>
  <c r="B3200" i="5" s="1"/>
  <c r="J3208" i="5"/>
  <c r="L3208" i="5" s="1"/>
  <c r="M3208" i="5" s="1"/>
  <c r="Q3208" i="5" s="1"/>
  <c r="R3208" i="5" s="1"/>
  <c r="F3227" i="5"/>
  <c r="G3227" i="5" s="1"/>
  <c r="B3227" i="5" s="1"/>
  <c r="F3232" i="5"/>
  <c r="G3232" i="5" s="1"/>
  <c r="B3232" i="5" s="1"/>
  <c r="J3240" i="5"/>
  <c r="L3240" i="5" s="1"/>
  <c r="M3240" i="5" s="1"/>
  <c r="Q3240" i="5" s="1"/>
  <c r="R3240" i="5" s="1"/>
  <c r="K3259" i="5"/>
  <c r="F3259" i="5"/>
  <c r="G3259" i="5" s="1"/>
  <c r="B3259" i="5" s="1"/>
  <c r="F3264" i="5"/>
  <c r="G3264" i="5" s="1"/>
  <c r="B3264" i="5" s="1"/>
  <c r="J3272" i="5"/>
  <c r="L3272" i="5" s="1"/>
  <c r="M3272" i="5" s="1"/>
  <c r="Q3272" i="5" s="1"/>
  <c r="R3272" i="5" s="1"/>
  <c r="N3331" i="5"/>
  <c r="P3331" i="5"/>
  <c r="O3331" i="5"/>
  <c r="K3363" i="5"/>
  <c r="F3372" i="5"/>
  <c r="G3372" i="5" s="1"/>
  <c r="B3372" i="5" s="1"/>
  <c r="N3459" i="5"/>
  <c r="P3459" i="5"/>
  <c r="O3459" i="5"/>
  <c r="K3491" i="5"/>
  <c r="F3500" i="5"/>
  <c r="G3500" i="5" s="1"/>
  <c r="B3500" i="5" s="1"/>
  <c r="N3587" i="5"/>
  <c r="P3587" i="5"/>
  <c r="O3587" i="5"/>
  <c r="K3619" i="5"/>
  <c r="F3628" i="5"/>
  <c r="G3628" i="5" s="1"/>
  <c r="B3628" i="5" s="1"/>
  <c r="N3715" i="5"/>
  <c r="P3715" i="5"/>
  <c r="O3715" i="5"/>
  <c r="F3731" i="5"/>
  <c r="G3731" i="5" s="1"/>
  <c r="B3731" i="5" s="1"/>
  <c r="K3731" i="5"/>
  <c r="J3755" i="5"/>
  <c r="L3755" i="5" s="1"/>
  <c r="M3755" i="5" s="1"/>
  <c r="Q3755" i="5" s="1"/>
  <c r="R3755" i="5" s="1"/>
  <c r="F3763" i="5"/>
  <c r="G3763" i="5" s="1"/>
  <c r="B3763" i="5" s="1"/>
  <c r="K3763" i="5"/>
  <c r="J3787" i="5"/>
  <c r="L3787" i="5" s="1"/>
  <c r="M3787" i="5" s="1"/>
  <c r="Q3787" i="5" s="1"/>
  <c r="R3787" i="5" s="1"/>
  <c r="F3795" i="5"/>
  <c r="G3795" i="5" s="1"/>
  <c r="B3795" i="5" s="1"/>
  <c r="J3819" i="5"/>
  <c r="L3819" i="5" s="1"/>
  <c r="M3819" i="5" s="1"/>
  <c r="Q3819" i="5" s="1"/>
  <c r="R3819" i="5" s="1"/>
  <c r="F3827" i="5"/>
  <c r="G3827" i="5" s="1"/>
  <c r="B3827" i="5" s="1"/>
  <c r="K3827" i="5"/>
  <c r="F3860" i="5"/>
  <c r="G3860" i="5" s="1"/>
  <c r="B3860" i="5" s="1"/>
  <c r="F3876" i="5"/>
  <c r="G3876" i="5" s="1"/>
  <c r="B3876" i="5" s="1"/>
  <c r="F3892" i="5"/>
  <c r="G3892" i="5" s="1"/>
  <c r="B3892" i="5" s="1"/>
  <c r="K3892" i="5"/>
  <c r="F3940" i="5"/>
  <c r="G3940" i="5" s="1"/>
  <c r="B3940" i="5" s="1"/>
  <c r="K3940" i="5"/>
  <c r="F4040" i="5"/>
  <c r="G4040" i="5" s="1"/>
  <c r="B4040" i="5" s="1"/>
  <c r="K4040" i="5"/>
  <c r="F4100" i="5"/>
  <c r="G4100" i="5" s="1"/>
  <c r="B4100" i="5" s="1"/>
  <c r="K4100" i="5"/>
  <c r="N4119" i="5"/>
  <c r="O4119" i="5"/>
  <c r="P4119" i="5"/>
  <c r="N4151" i="5"/>
  <c r="O4151" i="5"/>
  <c r="P4151" i="5"/>
  <c r="F3894" i="5"/>
  <c r="G3894" i="5" s="1"/>
  <c r="B3894" i="5" s="1"/>
  <c r="K3894" i="5"/>
  <c r="F3926" i="5"/>
  <c r="G3926" i="5" s="1"/>
  <c r="B3926" i="5" s="1"/>
  <c r="K3926" i="5"/>
  <c r="F3958" i="5"/>
  <c r="G3958" i="5" s="1"/>
  <c r="B3958" i="5" s="1"/>
  <c r="K3958" i="5"/>
  <c r="F3990" i="5"/>
  <c r="G3990" i="5" s="1"/>
  <c r="B3990" i="5" s="1"/>
  <c r="K3990" i="5"/>
  <c r="F4014" i="5"/>
  <c r="G4014" i="5" s="1"/>
  <c r="B4014" i="5" s="1"/>
  <c r="K4014" i="5"/>
  <c r="F4038" i="5"/>
  <c r="G4038" i="5" s="1"/>
  <c r="B4038" i="5" s="1"/>
  <c r="K4038" i="5"/>
  <c r="F4078" i="5"/>
  <c r="G4078" i="5" s="1"/>
  <c r="B4078" i="5" s="1"/>
  <c r="K4078" i="5"/>
  <c r="F4102" i="5"/>
  <c r="G4102" i="5" s="1"/>
  <c r="B4102" i="5" s="1"/>
  <c r="K4102" i="5"/>
  <c r="F4108" i="5"/>
  <c r="G4108" i="5" s="1"/>
  <c r="B4108" i="5" s="1"/>
  <c r="K4108" i="5"/>
  <c r="F4140" i="5"/>
  <c r="G4140" i="5" s="1"/>
  <c r="B4140" i="5" s="1"/>
  <c r="K4140" i="5"/>
  <c r="J3855" i="5"/>
  <c r="L3855" i="5" s="1"/>
  <c r="M3855" i="5" s="1"/>
  <c r="Q3855" i="5" s="1"/>
  <c r="R3855" i="5" s="1"/>
  <c r="P3866" i="5"/>
  <c r="O3866" i="5"/>
  <c r="N3866" i="5"/>
  <c r="K3882" i="5"/>
  <c r="F4126" i="5"/>
  <c r="G4126" i="5" s="1"/>
  <c r="B4126" i="5" s="1"/>
  <c r="J4142" i="5"/>
  <c r="L4142" i="5" s="1"/>
  <c r="M4142" i="5" s="1"/>
  <c r="F4190" i="5"/>
  <c r="G4190" i="5" s="1"/>
  <c r="B4190" i="5" s="1"/>
  <c r="J4206" i="5"/>
  <c r="L4206" i="5" s="1"/>
  <c r="M4206" i="5" s="1"/>
  <c r="K4238" i="5"/>
  <c r="F4238" i="5"/>
  <c r="G4238" i="5" s="1"/>
  <c r="B4238" i="5" s="1"/>
  <c r="K4306" i="5"/>
  <c r="F4316" i="5"/>
  <c r="G4316" i="5" s="1"/>
  <c r="B4316" i="5" s="1"/>
  <c r="N4338" i="5"/>
  <c r="O4338" i="5"/>
  <c r="P4338" i="5"/>
  <c r="F4395" i="5"/>
  <c r="G4395" i="5" s="1"/>
  <c r="B4395" i="5" s="1"/>
  <c r="K4395" i="5"/>
  <c r="K4434" i="5"/>
  <c r="F4444" i="5"/>
  <c r="G4444" i="5" s="1"/>
  <c r="B4444" i="5" s="1"/>
  <c r="N4466" i="5"/>
  <c r="O4466" i="5"/>
  <c r="P4466" i="5"/>
  <c r="N4678" i="5"/>
  <c r="O4678" i="5"/>
  <c r="P4678" i="5"/>
  <c r="F4735" i="5"/>
  <c r="G4735" i="5" s="1"/>
  <c r="B4735" i="5" s="1"/>
  <c r="F4804" i="5"/>
  <c r="G4804" i="5" s="1"/>
  <c r="B4804" i="5" s="1"/>
  <c r="K4804" i="5"/>
  <c r="K4843" i="5"/>
  <c r="O4875" i="5"/>
  <c r="N4875" i="5"/>
  <c r="P4875" i="5"/>
  <c r="O234" i="6"/>
  <c r="P234" i="6"/>
  <c r="N234" i="6"/>
  <c r="L4334" i="5"/>
  <c r="M4334" i="5" s="1"/>
  <c r="Q4334" i="5" s="1"/>
  <c r="R4334" i="5" s="1"/>
  <c r="L4398" i="5"/>
  <c r="M4398" i="5" s="1"/>
  <c r="Q4398" i="5" s="1"/>
  <c r="R4398" i="5" s="1"/>
  <c r="L4462" i="5"/>
  <c r="M4462" i="5" s="1"/>
  <c r="Q4462" i="5" s="1"/>
  <c r="R4462" i="5" s="1"/>
  <c r="L4615" i="5"/>
  <c r="M4615" i="5" s="1"/>
  <c r="Q4615" i="5" s="1"/>
  <c r="R4615" i="5" s="1"/>
  <c r="N4302" i="5"/>
  <c r="P4302" i="5"/>
  <c r="O4302" i="5"/>
  <c r="K4350" i="5"/>
  <c r="N4366" i="5"/>
  <c r="O4366" i="5"/>
  <c r="P4366" i="5"/>
  <c r="K4414" i="5"/>
  <c r="N4430" i="5"/>
  <c r="O4430" i="5"/>
  <c r="P4430" i="5"/>
  <c r="F4635" i="5"/>
  <c r="G4635" i="5" s="1"/>
  <c r="B4635" i="5" s="1"/>
  <c r="K4635" i="5"/>
  <c r="K4654" i="5"/>
  <c r="F4660" i="5"/>
  <c r="G4660" i="5" s="1"/>
  <c r="B4660" i="5" s="1"/>
  <c r="N4699" i="5"/>
  <c r="O4699" i="5"/>
  <c r="P4699" i="5"/>
  <c r="K4731" i="5"/>
  <c r="F4740" i="5"/>
  <c r="G4740" i="5" s="1"/>
  <c r="B4740" i="5" s="1"/>
  <c r="K4740" i="5"/>
  <c r="N4771" i="5"/>
  <c r="O4771" i="5"/>
  <c r="P4771" i="5"/>
  <c r="K4787" i="5"/>
  <c r="F4800" i="5"/>
  <c r="G4800" i="5" s="1"/>
  <c r="B4800" i="5" s="1"/>
  <c r="L4815" i="5"/>
  <c r="M4815" i="5" s="1"/>
  <c r="Q4815" i="5" s="1"/>
  <c r="R4815" i="5" s="1"/>
  <c r="F4832" i="5"/>
  <c r="G4832" i="5" s="1"/>
  <c r="B4832" i="5" s="1"/>
  <c r="K4871" i="5"/>
  <c r="L4483" i="5"/>
  <c r="M4483" i="5" s="1"/>
  <c r="Q4483" i="5" s="1"/>
  <c r="R4483" i="5" s="1"/>
  <c r="N4511" i="5"/>
  <c r="P4511" i="5"/>
  <c r="O4511" i="5"/>
  <c r="K4527" i="5"/>
  <c r="K4540" i="5"/>
  <c r="F4540" i="5"/>
  <c r="G4540" i="5" s="1"/>
  <c r="B4540" i="5" s="1"/>
  <c r="L4547" i="5"/>
  <c r="M4547" i="5" s="1"/>
  <c r="Q4547" i="5" s="1"/>
  <c r="R4547" i="5" s="1"/>
  <c r="N4575" i="5"/>
  <c r="P4575" i="5"/>
  <c r="O4575" i="5"/>
  <c r="K4591" i="5"/>
  <c r="F4604" i="5"/>
  <c r="G4604" i="5" s="1"/>
  <c r="B4604" i="5" s="1"/>
  <c r="O250" i="6"/>
  <c r="P250" i="6"/>
  <c r="N250" i="6"/>
  <c r="K4485" i="5"/>
  <c r="F4485" i="5"/>
  <c r="G4485" i="5" s="1"/>
  <c r="B4485" i="5" s="1"/>
  <c r="F4549" i="5"/>
  <c r="G4549" i="5" s="1"/>
  <c r="B4549" i="5" s="1"/>
  <c r="F4761" i="5"/>
  <c r="G4761" i="5" s="1"/>
  <c r="B4761" i="5" s="1"/>
  <c r="F4841" i="5"/>
  <c r="G4841" i="5" s="1"/>
  <c r="B4841" i="5" s="1"/>
  <c r="L17" i="6"/>
  <c r="M17" i="6" s="1"/>
  <c r="Q17" i="6" s="1"/>
  <c r="R17" i="6" s="1"/>
  <c r="F239" i="6"/>
  <c r="G239" i="6" s="1"/>
  <c r="B239" i="6" s="1"/>
  <c r="K239" i="6"/>
  <c r="F271" i="6"/>
  <c r="G271" i="6" s="1"/>
  <c r="B271" i="6" s="1"/>
  <c r="L306" i="6"/>
  <c r="M306" i="6" s="1"/>
  <c r="Q306" i="6" s="1"/>
  <c r="R306" i="6" s="1"/>
  <c r="L370" i="6"/>
  <c r="M370" i="6" s="1"/>
  <c r="Q370" i="6" s="1"/>
  <c r="R370" i="6" s="1"/>
  <c r="L434" i="6"/>
  <c r="M434" i="6" s="1"/>
  <c r="Q434" i="6" s="1"/>
  <c r="R434" i="6" s="1"/>
  <c r="K32" i="6"/>
  <c r="F32" i="6"/>
  <c r="G32" i="6" s="1"/>
  <c r="B32" i="6" s="1"/>
  <c r="F283" i="6"/>
  <c r="G283" i="6" s="1"/>
  <c r="B283" i="6" s="1"/>
  <c r="K283" i="6"/>
  <c r="K318" i="6"/>
  <c r="F411" i="6"/>
  <c r="G411" i="6" s="1"/>
  <c r="B411" i="6" s="1"/>
  <c r="K411" i="6"/>
  <c r="K446" i="6"/>
  <c r="K282" i="6"/>
  <c r="N41" i="6"/>
  <c r="O41" i="6"/>
  <c r="P41" i="6"/>
  <c r="K65" i="6"/>
  <c r="N73" i="6"/>
  <c r="O73" i="6"/>
  <c r="P73" i="6"/>
  <c r="K97" i="6"/>
  <c r="N105" i="6"/>
  <c r="O105" i="6"/>
  <c r="P105" i="6"/>
  <c r="K121" i="6"/>
  <c r="N193" i="6"/>
  <c r="O193" i="6"/>
  <c r="P193" i="6"/>
  <c r="K246" i="6"/>
  <c r="K516" i="6"/>
  <c r="F265" i="6"/>
  <c r="G265" i="6" s="1"/>
  <c r="B265" i="6" s="1"/>
  <c r="K265" i="6"/>
  <c r="O512" i="6"/>
  <c r="N512" i="6"/>
  <c r="P512" i="6"/>
  <c r="F915" i="6"/>
  <c r="G915" i="6" s="1"/>
  <c r="B915" i="6" s="1"/>
  <c r="K915" i="6"/>
  <c r="O776" i="6"/>
  <c r="P776" i="6"/>
  <c r="N776" i="6"/>
  <c r="O796" i="6"/>
  <c r="P796" i="6"/>
  <c r="N796" i="6"/>
  <c r="O820" i="6"/>
  <c r="P820" i="6"/>
  <c r="N820" i="6"/>
  <c r="O844" i="6"/>
  <c r="P844" i="6"/>
  <c r="N844" i="6"/>
  <c r="F919" i="6"/>
  <c r="G919" i="6" s="1"/>
  <c r="B919" i="6" s="1"/>
  <c r="K919" i="6"/>
  <c r="O990" i="6"/>
  <c r="N990" i="6"/>
  <c r="P990" i="6"/>
  <c r="O1018" i="6"/>
  <c r="N1018" i="6"/>
  <c r="P1018" i="6"/>
  <c r="F1106" i="6"/>
  <c r="G1106" i="6" s="1"/>
  <c r="B1106" i="6" s="1"/>
  <c r="K1106" i="6"/>
  <c r="K1414" i="6"/>
  <c r="J1435" i="6"/>
  <c r="L1435" i="6" s="1"/>
  <c r="M1435" i="6" s="1"/>
  <c r="K1446" i="6"/>
  <c r="K1462" i="6"/>
  <c r="J1514" i="6"/>
  <c r="L1514" i="6" s="1"/>
  <c r="M1514" i="6" s="1"/>
  <c r="Q1514" i="6" s="1"/>
  <c r="R1514" i="6" s="1"/>
  <c r="F1562" i="6"/>
  <c r="G1562" i="6" s="1"/>
  <c r="B1562" i="6" s="1"/>
  <c r="K1562" i="6"/>
  <c r="F1536" i="6"/>
  <c r="G1536" i="6" s="1"/>
  <c r="B1536" i="6" s="1"/>
  <c r="K1944" i="6"/>
  <c r="N2084" i="6"/>
  <c r="P2084" i="6"/>
  <c r="O2084" i="6"/>
  <c r="F2059" i="6"/>
  <c r="G2059" i="6" s="1"/>
  <c r="B2059" i="6" s="1"/>
  <c r="K2089" i="6"/>
  <c r="F2089" i="6"/>
  <c r="G2089" i="6" s="1"/>
  <c r="B2089" i="6" s="1"/>
  <c r="K2110" i="6"/>
  <c r="O2127" i="6"/>
  <c r="N2127" i="6"/>
  <c r="P2127" i="6"/>
  <c r="K2261" i="6"/>
  <c r="F2125" i="6"/>
  <c r="G2125" i="6" s="1"/>
  <c r="B2125" i="6" s="1"/>
  <c r="F2165" i="6"/>
  <c r="G2165" i="6" s="1"/>
  <c r="B2165" i="6" s="1"/>
  <c r="J2184" i="6"/>
  <c r="L2184" i="6" s="1"/>
  <c r="M2184" i="6" s="1"/>
  <c r="Q2184" i="6" s="1"/>
  <c r="R2184" i="6" s="1"/>
  <c r="F2224" i="6"/>
  <c r="G2224" i="6" s="1"/>
  <c r="B2224" i="6" s="1"/>
  <c r="K2312" i="6"/>
  <c r="K2227" i="6"/>
  <c r="F2227" i="6"/>
  <c r="G2227" i="6" s="1"/>
  <c r="B2227" i="6" s="1"/>
  <c r="F2343" i="6"/>
  <c r="G2343" i="6" s="1"/>
  <c r="B2343" i="6" s="1"/>
  <c r="L2384" i="6"/>
  <c r="M2384" i="6" s="1"/>
  <c r="Q2384" i="6" s="1"/>
  <c r="R2384" i="6" s="1"/>
  <c r="K2453" i="6"/>
  <c r="F2513" i="6"/>
  <c r="G2513" i="6" s="1"/>
  <c r="B2513" i="6" s="1"/>
  <c r="K2513" i="6"/>
  <c r="L1362" i="4"/>
  <c r="M1362" i="4" s="1"/>
  <c r="Q1362" i="4" s="1"/>
  <c r="R1362" i="4" s="1"/>
  <c r="F35" i="4"/>
  <c r="G35" i="4" s="1"/>
  <c r="B35" i="4" s="1"/>
  <c r="F67" i="4"/>
  <c r="G67" i="4" s="1"/>
  <c r="B67" i="4" s="1"/>
  <c r="F99" i="4"/>
  <c r="G99" i="4" s="1"/>
  <c r="B99" i="4" s="1"/>
  <c r="K131" i="4"/>
  <c r="F131" i="4"/>
  <c r="G131" i="4" s="1"/>
  <c r="B131" i="4" s="1"/>
  <c r="F163" i="4"/>
  <c r="G163" i="4" s="1"/>
  <c r="B163" i="4" s="1"/>
  <c r="F195" i="4"/>
  <c r="G195" i="4" s="1"/>
  <c r="B195" i="4" s="1"/>
  <c r="F227" i="4"/>
  <c r="G227" i="4" s="1"/>
  <c r="B227" i="4" s="1"/>
  <c r="K259" i="4"/>
  <c r="F259" i="4"/>
  <c r="G259" i="4" s="1"/>
  <c r="B259" i="4" s="1"/>
  <c r="F291" i="4"/>
  <c r="G291" i="4" s="1"/>
  <c r="B291" i="4" s="1"/>
  <c r="F323" i="4"/>
  <c r="G323" i="4" s="1"/>
  <c r="B323" i="4" s="1"/>
  <c r="F355" i="4"/>
  <c r="G355" i="4" s="1"/>
  <c r="B355" i="4" s="1"/>
  <c r="K387" i="4"/>
  <c r="F387" i="4"/>
  <c r="G387" i="4" s="1"/>
  <c r="B387" i="4" s="1"/>
  <c r="F419" i="4"/>
  <c r="G419" i="4" s="1"/>
  <c r="B419" i="4" s="1"/>
  <c r="F451" i="4"/>
  <c r="G451" i="4" s="1"/>
  <c r="B451" i="4" s="1"/>
  <c r="F483" i="4"/>
  <c r="G483" i="4" s="1"/>
  <c r="B483" i="4" s="1"/>
  <c r="K515" i="4"/>
  <c r="F515" i="4"/>
  <c r="G515" i="4" s="1"/>
  <c r="B515" i="4" s="1"/>
  <c r="F547" i="4"/>
  <c r="G547" i="4" s="1"/>
  <c r="B547" i="4" s="1"/>
  <c r="F579" i="4"/>
  <c r="G579" i="4" s="1"/>
  <c r="B579" i="4" s="1"/>
  <c r="F603" i="4"/>
  <c r="G603" i="4" s="1"/>
  <c r="B603" i="4" s="1"/>
  <c r="K619" i="4"/>
  <c r="F619" i="4"/>
  <c r="G619" i="4" s="1"/>
  <c r="B619" i="4" s="1"/>
  <c r="F635" i="4"/>
  <c r="G635" i="4" s="1"/>
  <c r="B635" i="4" s="1"/>
  <c r="F651" i="4"/>
  <c r="G651" i="4" s="1"/>
  <c r="B651" i="4" s="1"/>
  <c r="F667" i="4"/>
  <c r="G667" i="4" s="1"/>
  <c r="B667" i="4" s="1"/>
  <c r="K683" i="4"/>
  <c r="F683" i="4"/>
  <c r="G683" i="4" s="1"/>
  <c r="B683" i="4" s="1"/>
  <c r="F699" i="4"/>
  <c r="G699" i="4" s="1"/>
  <c r="B699" i="4" s="1"/>
  <c r="F715" i="4"/>
  <c r="G715" i="4" s="1"/>
  <c r="B715" i="4" s="1"/>
  <c r="F731" i="4"/>
  <c r="G731" i="4" s="1"/>
  <c r="B731" i="4" s="1"/>
  <c r="K747" i="4"/>
  <c r="F747" i="4"/>
  <c r="G747" i="4" s="1"/>
  <c r="B747" i="4" s="1"/>
  <c r="F763" i="4"/>
  <c r="G763" i="4" s="1"/>
  <c r="B763" i="4" s="1"/>
  <c r="F779" i="4"/>
  <c r="G779" i="4" s="1"/>
  <c r="B779" i="4" s="1"/>
  <c r="F795" i="4"/>
  <c r="G795" i="4" s="1"/>
  <c r="B795" i="4" s="1"/>
  <c r="K811" i="4"/>
  <c r="F811" i="4"/>
  <c r="G811" i="4" s="1"/>
  <c r="B811" i="4" s="1"/>
  <c r="F827" i="4"/>
  <c r="G827" i="4" s="1"/>
  <c r="B827" i="4" s="1"/>
  <c r="F843" i="4"/>
  <c r="G843" i="4" s="1"/>
  <c r="B843" i="4" s="1"/>
  <c r="F859" i="4"/>
  <c r="G859" i="4" s="1"/>
  <c r="B859" i="4" s="1"/>
  <c r="K875" i="4"/>
  <c r="F875" i="4"/>
  <c r="G875" i="4" s="1"/>
  <c r="B875" i="4" s="1"/>
  <c r="F891" i="4"/>
  <c r="G891" i="4" s="1"/>
  <c r="B891" i="4" s="1"/>
  <c r="F907" i="4"/>
  <c r="G907" i="4" s="1"/>
  <c r="B907" i="4" s="1"/>
  <c r="F923" i="4"/>
  <c r="G923" i="4" s="1"/>
  <c r="B923" i="4" s="1"/>
  <c r="K939" i="4"/>
  <c r="F939" i="4"/>
  <c r="G939" i="4" s="1"/>
  <c r="B939" i="4" s="1"/>
  <c r="F955" i="4"/>
  <c r="G955" i="4" s="1"/>
  <c r="B955" i="4" s="1"/>
  <c r="F971" i="4"/>
  <c r="G971" i="4" s="1"/>
  <c r="B971" i="4" s="1"/>
  <c r="F987" i="4"/>
  <c r="G987" i="4" s="1"/>
  <c r="B987" i="4" s="1"/>
  <c r="K1003" i="4"/>
  <c r="F1003" i="4"/>
  <c r="G1003" i="4" s="1"/>
  <c r="B1003" i="4" s="1"/>
  <c r="F1019" i="4"/>
  <c r="G1019" i="4" s="1"/>
  <c r="B1019" i="4" s="1"/>
  <c r="F1035" i="4"/>
  <c r="G1035" i="4" s="1"/>
  <c r="B1035" i="4" s="1"/>
  <c r="F1051" i="4"/>
  <c r="G1051" i="4" s="1"/>
  <c r="B1051" i="4" s="1"/>
  <c r="K1067" i="4"/>
  <c r="F1067" i="4"/>
  <c r="G1067" i="4" s="1"/>
  <c r="B1067" i="4" s="1"/>
  <c r="F1083" i="4"/>
  <c r="G1083" i="4" s="1"/>
  <c r="B1083" i="4" s="1"/>
  <c r="F1099" i="4"/>
  <c r="G1099" i="4" s="1"/>
  <c r="B1099" i="4" s="1"/>
  <c r="F1115" i="4"/>
  <c r="G1115" i="4" s="1"/>
  <c r="B1115" i="4" s="1"/>
  <c r="K1131" i="4"/>
  <c r="F1131" i="4"/>
  <c r="G1131" i="4" s="1"/>
  <c r="B1131" i="4" s="1"/>
  <c r="F1147" i="4"/>
  <c r="G1147" i="4" s="1"/>
  <c r="B1147" i="4" s="1"/>
  <c r="F1163" i="4"/>
  <c r="G1163" i="4" s="1"/>
  <c r="B1163" i="4" s="1"/>
  <c r="F1179" i="4"/>
  <c r="G1179" i="4" s="1"/>
  <c r="B1179" i="4" s="1"/>
  <c r="K1195" i="4"/>
  <c r="F1195" i="4"/>
  <c r="G1195" i="4" s="1"/>
  <c r="B1195" i="4" s="1"/>
  <c r="F1211" i="4"/>
  <c r="G1211" i="4" s="1"/>
  <c r="B1211" i="4" s="1"/>
  <c r="F1227" i="4"/>
  <c r="G1227" i="4" s="1"/>
  <c r="B1227" i="4" s="1"/>
  <c r="F1243" i="4"/>
  <c r="G1243" i="4" s="1"/>
  <c r="B1243" i="4" s="1"/>
  <c r="K1259" i="4"/>
  <c r="F1259" i="4"/>
  <c r="G1259" i="4" s="1"/>
  <c r="B1259" i="4" s="1"/>
  <c r="F1275" i="4"/>
  <c r="G1275" i="4" s="1"/>
  <c r="B1275" i="4" s="1"/>
  <c r="F1291" i="4"/>
  <c r="G1291" i="4" s="1"/>
  <c r="B1291" i="4" s="1"/>
  <c r="F1307" i="4"/>
  <c r="G1307" i="4" s="1"/>
  <c r="B1307" i="4" s="1"/>
  <c r="K1323" i="4"/>
  <c r="F1323" i="4"/>
  <c r="G1323" i="4" s="1"/>
  <c r="B1323" i="4" s="1"/>
  <c r="K3808" i="4"/>
  <c r="K1338" i="4"/>
  <c r="K1346" i="4"/>
  <c r="K1354" i="4"/>
  <c r="K1362" i="4"/>
  <c r="K1370" i="4"/>
  <c r="K1378" i="4"/>
  <c r="K1386" i="4"/>
  <c r="K1394" i="4"/>
  <c r="K1402" i="4"/>
  <c r="K1410" i="4"/>
  <c r="K1418" i="4"/>
  <c r="J1443" i="4"/>
  <c r="L1443" i="4" s="1"/>
  <c r="M1443" i="4" s="1"/>
  <c r="J1475" i="4"/>
  <c r="L1475" i="4" s="1"/>
  <c r="M1475" i="4" s="1"/>
  <c r="Q1475" i="4" s="1"/>
  <c r="R1475" i="4" s="1"/>
  <c r="J1507" i="4"/>
  <c r="L1507" i="4" s="1"/>
  <c r="M1507" i="4" s="1"/>
  <c r="Q1507" i="4" s="1"/>
  <c r="R1507" i="4" s="1"/>
  <c r="F1579" i="4"/>
  <c r="G1579" i="4" s="1"/>
  <c r="B1579" i="4" s="1"/>
  <c r="K1579" i="4"/>
  <c r="F1643" i="4"/>
  <c r="G1643" i="4" s="1"/>
  <c r="B1643" i="4" s="1"/>
  <c r="F1707" i="4"/>
  <c r="G1707" i="4" s="1"/>
  <c r="B1707" i="4" s="1"/>
  <c r="K1707" i="4"/>
  <c r="F1771" i="4"/>
  <c r="G1771" i="4" s="1"/>
  <c r="B1771" i="4" s="1"/>
  <c r="F1835" i="4"/>
  <c r="G1835" i="4" s="1"/>
  <c r="B1835" i="4" s="1"/>
  <c r="K1835" i="4"/>
  <c r="F1899" i="4"/>
  <c r="G1899" i="4" s="1"/>
  <c r="B1899" i="4" s="1"/>
  <c r="F1963" i="4"/>
  <c r="G1963" i="4" s="1"/>
  <c r="B1963" i="4" s="1"/>
  <c r="K1963" i="4"/>
  <c r="F2027" i="4"/>
  <c r="G2027" i="4" s="1"/>
  <c r="B2027" i="4" s="1"/>
  <c r="F2091" i="4"/>
  <c r="G2091" i="4" s="1"/>
  <c r="B2091" i="4" s="1"/>
  <c r="K2091" i="4"/>
  <c r="F17" i="4"/>
  <c r="G17" i="4" s="1"/>
  <c r="B17" i="4" s="1"/>
  <c r="F25" i="4"/>
  <c r="G25" i="4" s="1"/>
  <c r="B25" i="4" s="1"/>
  <c r="F33" i="4"/>
  <c r="G33" i="4" s="1"/>
  <c r="B33" i="4" s="1"/>
  <c r="F41" i="4"/>
  <c r="G41" i="4" s="1"/>
  <c r="B41" i="4" s="1"/>
  <c r="F49" i="4"/>
  <c r="G49" i="4" s="1"/>
  <c r="B49" i="4" s="1"/>
  <c r="F57" i="4"/>
  <c r="G57" i="4" s="1"/>
  <c r="B57" i="4" s="1"/>
  <c r="F65" i="4"/>
  <c r="G65" i="4" s="1"/>
  <c r="B65" i="4" s="1"/>
  <c r="F73" i="4"/>
  <c r="G73" i="4" s="1"/>
  <c r="B73" i="4" s="1"/>
  <c r="F81" i="4"/>
  <c r="G81" i="4" s="1"/>
  <c r="B81" i="4" s="1"/>
  <c r="F89" i="4"/>
  <c r="G89" i="4" s="1"/>
  <c r="B89" i="4" s="1"/>
  <c r="F97" i="4"/>
  <c r="G97" i="4" s="1"/>
  <c r="B97" i="4" s="1"/>
  <c r="F105" i="4"/>
  <c r="G105" i="4" s="1"/>
  <c r="B105" i="4" s="1"/>
  <c r="F113" i="4"/>
  <c r="G113" i="4" s="1"/>
  <c r="B113" i="4" s="1"/>
  <c r="F121" i="4"/>
  <c r="G121" i="4" s="1"/>
  <c r="B121" i="4" s="1"/>
  <c r="F129" i="4"/>
  <c r="G129" i="4" s="1"/>
  <c r="B129" i="4" s="1"/>
  <c r="F137" i="4"/>
  <c r="G137" i="4" s="1"/>
  <c r="B137" i="4" s="1"/>
  <c r="F145" i="4"/>
  <c r="G145" i="4" s="1"/>
  <c r="B145" i="4" s="1"/>
  <c r="F153" i="4"/>
  <c r="G153" i="4" s="1"/>
  <c r="B153" i="4" s="1"/>
  <c r="F161" i="4"/>
  <c r="G161" i="4" s="1"/>
  <c r="B161" i="4" s="1"/>
  <c r="F169" i="4"/>
  <c r="G169" i="4" s="1"/>
  <c r="B169" i="4" s="1"/>
  <c r="F177" i="4"/>
  <c r="G177" i="4" s="1"/>
  <c r="B177" i="4" s="1"/>
  <c r="F185" i="4"/>
  <c r="G185" i="4" s="1"/>
  <c r="B185" i="4" s="1"/>
  <c r="F193" i="4"/>
  <c r="G193" i="4" s="1"/>
  <c r="B193" i="4" s="1"/>
  <c r="F201" i="4"/>
  <c r="G201" i="4" s="1"/>
  <c r="B201" i="4" s="1"/>
  <c r="F209" i="4"/>
  <c r="G209" i="4" s="1"/>
  <c r="B209" i="4" s="1"/>
  <c r="F217" i="4"/>
  <c r="G217" i="4" s="1"/>
  <c r="B217" i="4" s="1"/>
  <c r="F225" i="4"/>
  <c r="G225" i="4" s="1"/>
  <c r="B225" i="4" s="1"/>
  <c r="F233" i="4"/>
  <c r="G233" i="4" s="1"/>
  <c r="B233" i="4" s="1"/>
  <c r="F241" i="4"/>
  <c r="G241" i="4" s="1"/>
  <c r="B241" i="4" s="1"/>
  <c r="F249" i="4"/>
  <c r="G249" i="4" s="1"/>
  <c r="B249" i="4" s="1"/>
  <c r="F257" i="4"/>
  <c r="G257" i="4" s="1"/>
  <c r="B257" i="4" s="1"/>
  <c r="F265" i="4"/>
  <c r="G265" i="4" s="1"/>
  <c r="B265" i="4" s="1"/>
  <c r="F273" i="4"/>
  <c r="G273" i="4" s="1"/>
  <c r="B273" i="4" s="1"/>
  <c r="F281" i="4"/>
  <c r="G281" i="4" s="1"/>
  <c r="B281" i="4" s="1"/>
  <c r="F289" i="4"/>
  <c r="G289" i="4" s="1"/>
  <c r="B289" i="4" s="1"/>
  <c r="F297" i="4"/>
  <c r="G297" i="4" s="1"/>
  <c r="B297" i="4" s="1"/>
  <c r="F305" i="4"/>
  <c r="G305" i="4" s="1"/>
  <c r="B305" i="4" s="1"/>
  <c r="F313" i="4"/>
  <c r="G313" i="4" s="1"/>
  <c r="B313" i="4" s="1"/>
  <c r="F321" i="4"/>
  <c r="G321" i="4" s="1"/>
  <c r="B321" i="4" s="1"/>
  <c r="F329" i="4"/>
  <c r="G329" i="4" s="1"/>
  <c r="B329" i="4" s="1"/>
  <c r="F337" i="4"/>
  <c r="G337" i="4" s="1"/>
  <c r="B337" i="4" s="1"/>
  <c r="F345" i="4"/>
  <c r="G345" i="4" s="1"/>
  <c r="B345" i="4" s="1"/>
  <c r="F353" i="4"/>
  <c r="G353" i="4" s="1"/>
  <c r="B353" i="4" s="1"/>
  <c r="F361" i="4"/>
  <c r="G361" i="4" s="1"/>
  <c r="B361" i="4" s="1"/>
  <c r="F369" i="4"/>
  <c r="G369" i="4" s="1"/>
  <c r="B369" i="4" s="1"/>
  <c r="F377" i="4"/>
  <c r="G377" i="4" s="1"/>
  <c r="B377" i="4" s="1"/>
  <c r="F385" i="4"/>
  <c r="G385" i="4" s="1"/>
  <c r="B385" i="4" s="1"/>
  <c r="F393" i="4"/>
  <c r="G393" i="4" s="1"/>
  <c r="B393" i="4" s="1"/>
  <c r="F401" i="4"/>
  <c r="G401" i="4" s="1"/>
  <c r="B401" i="4" s="1"/>
  <c r="F409" i="4"/>
  <c r="G409" i="4" s="1"/>
  <c r="B409" i="4" s="1"/>
  <c r="F417" i="4"/>
  <c r="G417" i="4" s="1"/>
  <c r="B417" i="4" s="1"/>
  <c r="F425" i="4"/>
  <c r="G425" i="4" s="1"/>
  <c r="B425" i="4" s="1"/>
  <c r="F433" i="4"/>
  <c r="G433" i="4" s="1"/>
  <c r="B433" i="4" s="1"/>
  <c r="F441" i="4"/>
  <c r="G441" i="4" s="1"/>
  <c r="B441" i="4" s="1"/>
  <c r="F449" i="4"/>
  <c r="G449" i="4" s="1"/>
  <c r="B449" i="4" s="1"/>
  <c r="F457" i="4"/>
  <c r="G457" i="4" s="1"/>
  <c r="B457" i="4" s="1"/>
  <c r="F465" i="4"/>
  <c r="G465" i="4" s="1"/>
  <c r="B465" i="4" s="1"/>
  <c r="F473" i="4"/>
  <c r="G473" i="4" s="1"/>
  <c r="B473" i="4" s="1"/>
  <c r="F481" i="4"/>
  <c r="G481" i="4" s="1"/>
  <c r="B481" i="4" s="1"/>
  <c r="F489" i="4"/>
  <c r="G489" i="4" s="1"/>
  <c r="B489" i="4" s="1"/>
  <c r="F497" i="4"/>
  <c r="G497" i="4" s="1"/>
  <c r="B497" i="4" s="1"/>
  <c r="F505" i="4"/>
  <c r="G505" i="4" s="1"/>
  <c r="B505" i="4" s="1"/>
  <c r="F513" i="4"/>
  <c r="G513" i="4" s="1"/>
  <c r="B513" i="4" s="1"/>
  <c r="F521" i="4"/>
  <c r="G521" i="4" s="1"/>
  <c r="B521" i="4" s="1"/>
  <c r="F529" i="4"/>
  <c r="G529" i="4" s="1"/>
  <c r="B529" i="4" s="1"/>
  <c r="F537" i="4"/>
  <c r="G537" i="4" s="1"/>
  <c r="B537" i="4" s="1"/>
  <c r="F545" i="4"/>
  <c r="G545" i="4" s="1"/>
  <c r="B545" i="4" s="1"/>
  <c r="F553" i="4"/>
  <c r="G553" i="4" s="1"/>
  <c r="B553" i="4" s="1"/>
  <c r="F561" i="4"/>
  <c r="G561" i="4" s="1"/>
  <c r="B561" i="4" s="1"/>
  <c r="F569" i="4"/>
  <c r="G569" i="4" s="1"/>
  <c r="B569" i="4" s="1"/>
  <c r="F577" i="4"/>
  <c r="G577" i="4" s="1"/>
  <c r="B577" i="4" s="1"/>
  <c r="F585" i="4"/>
  <c r="G585" i="4" s="1"/>
  <c r="B585" i="4" s="1"/>
  <c r="F593" i="4"/>
  <c r="G593" i="4" s="1"/>
  <c r="B593" i="4" s="1"/>
  <c r="J14" i="4"/>
  <c r="L14" i="4" s="1"/>
  <c r="M14" i="4" s="1"/>
  <c r="Q14" i="4" s="1"/>
  <c r="R14" i="4" s="1"/>
  <c r="J46" i="4"/>
  <c r="L46" i="4" s="1"/>
  <c r="M46" i="4" s="1"/>
  <c r="Q46" i="4" s="1"/>
  <c r="R46" i="4" s="1"/>
  <c r="J78" i="4"/>
  <c r="L78" i="4" s="1"/>
  <c r="M78" i="4" s="1"/>
  <c r="Q78" i="4" s="1"/>
  <c r="R78" i="4" s="1"/>
  <c r="J110" i="4"/>
  <c r="L110" i="4" s="1"/>
  <c r="M110" i="4" s="1"/>
  <c r="Q110" i="4" s="1"/>
  <c r="R110" i="4" s="1"/>
  <c r="J142" i="4"/>
  <c r="L142" i="4" s="1"/>
  <c r="M142" i="4" s="1"/>
  <c r="Q142" i="4" s="1"/>
  <c r="R142" i="4" s="1"/>
  <c r="J174" i="4"/>
  <c r="L174" i="4" s="1"/>
  <c r="M174" i="4" s="1"/>
  <c r="Q174" i="4" s="1"/>
  <c r="R174" i="4" s="1"/>
  <c r="J206" i="4"/>
  <c r="L206" i="4" s="1"/>
  <c r="M206" i="4" s="1"/>
  <c r="Q206" i="4" s="1"/>
  <c r="R206" i="4" s="1"/>
  <c r="J238" i="4"/>
  <c r="L238" i="4" s="1"/>
  <c r="M238" i="4" s="1"/>
  <c r="Q238" i="4" s="1"/>
  <c r="R238" i="4" s="1"/>
  <c r="J270" i="4"/>
  <c r="L270" i="4" s="1"/>
  <c r="M270" i="4" s="1"/>
  <c r="Q270" i="4" s="1"/>
  <c r="R270" i="4" s="1"/>
  <c r="J302" i="4"/>
  <c r="L302" i="4" s="1"/>
  <c r="M302" i="4" s="1"/>
  <c r="Q302" i="4" s="1"/>
  <c r="R302" i="4" s="1"/>
  <c r="J334" i="4"/>
  <c r="L334" i="4" s="1"/>
  <c r="M334" i="4" s="1"/>
  <c r="Q334" i="4" s="1"/>
  <c r="R334" i="4" s="1"/>
  <c r="J366" i="4"/>
  <c r="L366" i="4" s="1"/>
  <c r="M366" i="4" s="1"/>
  <c r="Q366" i="4" s="1"/>
  <c r="R366" i="4" s="1"/>
  <c r="J398" i="4"/>
  <c r="L398" i="4" s="1"/>
  <c r="M398" i="4" s="1"/>
  <c r="Q398" i="4" s="1"/>
  <c r="R398" i="4" s="1"/>
  <c r="J430" i="4"/>
  <c r="L430" i="4" s="1"/>
  <c r="M430" i="4" s="1"/>
  <c r="Q430" i="4" s="1"/>
  <c r="R430" i="4" s="1"/>
  <c r="J462" i="4"/>
  <c r="L462" i="4" s="1"/>
  <c r="M462" i="4" s="1"/>
  <c r="Q462" i="4" s="1"/>
  <c r="R462" i="4" s="1"/>
  <c r="J494" i="4"/>
  <c r="L494" i="4" s="1"/>
  <c r="M494" i="4" s="1"/>
  <c r="Q494" i="4" s="1"/>
  <c r="R494" i="4" s="1"/>
  <c r="J526" i="4"/>
  <c r="L526" i="4" s="1"/>
  <c r="M526" i="4" s="1"/>
  <c r="Q526" i="4" s="1"/>
  <c r="R526" i="4" s="1"/>
  <c r="J558" i="4"/>
  <c r="L558" i="4" s="1"/>
  <c r="M558" i="4" s="1"/>
  <c r="Q558" i="4" s="1"/>
  <c r="R558" i="4" s="1"/>
  <c r="J590" i="4"/>
  <c r="L590" i="4" s="1"/>
  <c r="M590" i="4" s="1"/>
  <c r="Q590" i="4" s="1"/>
  <c r="R590" i="4" s="1"/>
  <c r="J622" i="4"/>
  <c r="L622" i="4" s="1"/>
  <c r="M622" i="4" s="1"/>
  <c r="Q622" i="4" s="1"/>
  <c r="R622" i="4" s="1"/>
  <c r="J654" i="4"/>
  <c r="L654" i="4" s="1"/>
  <c r="M654" i="4" s="1"/>
  <c r="Q654" i="4" s="1"/>
  <c r="R654" i="4" s="1"/>
  <c r="J686" i="4"/>
  <c r="L686" i="4" s="1"/>
  <c r="M686" i="4" s="1"/>
  <c r="Q686" i="4" s="1"/>
  <c r="R686" i="4" s="1"/>
  <c r="J718" i="4"/>
  <c r="L718" i="4" s="1"/>
  <c r="M718" i="4" s="1"/>
  <c r="Q718" i="4" s="1"/>
  <c r="R718" i="4" s="1"/>
  <c r="J750" i="4"/>
  <c r="L750" i="4" s="1"/>
  <c r="M750" i="4" s="1"/>
  <c r="Q750" i="4" s="1"/>
  <c r="R750" i="4" s="1"/>
  <c r="J782" i="4"/>
  <c r="L782" i="4" s="1"/>
  <c r="M782" i="4" s="1"/>
  <c r="Q782" i="4" s="1"/>
  <c r="R782" i="4" s="1"/>
  <c r="J814" i="4"/>
  <c r="L814" i="4" s="1"/>
  <c r="M814" i="4" s="1"/>
  <c r="Q814" i="4" s="1"/>
  <c r="R814" i="4" s="1"/>
  <c r="J846" i="4"/>
  <c r="L846" i="4" s="1"/>
  <c r="M846" i="4" s="1"/>
  <c r="Q846" i="4" s="1"/>
  <c r="R846" i="4" s="1"/>
  <c r="J878" i="4"/>
  <c r="L878" i="4" s="1"/>
  <c r="M878" i="4" s="1"/>
  <c r="Q878" i="4" s="1"/>
  <c r="R878" i="4" s="1"/>
  <c r="J910" i="4"/>
  <c r="L910" i="4" s="1"/>
  <c r="M910" i="4" s="1"/>
  <c r="Q910" i="4" s="1"/>
  <c r="R910" i="4" s="1"/>
  <c r="J942" i="4"/>
  <c r="L942" i="4" s="1"/>
  <c r="M942" i="4" s="1"/>
  <c r="Q942" i="4" s="1"/>
  <c r="R942" i="4" s="1"/>
  <c r="J974" i="4"/>
  <c r="L974" i="4" s="1"/>
  <c r="M974" i="4" s="1"/>
  <c r="Q974" i="4" s="1"/>
  <c r="R974" i="4" s="1"/>
  <c r="J1006" i="4"/>
  <c r="L1006" i="4" s="1"/>
  <c r="M1006" i="4" s="1"/>
  <c r="Q1006" i="4" s="1"/>
  <c r="R1006" i="4" s="1"/>
  <c r="J1038" i="4"/>
  <c r="L1038" i="4" s="1"/>
  <c r="M1038" i="4" s="1"/>
  <c r="Q1038" i="4" s="1"/>
  <c r="R1038" i="4" s="1"/>
  <c r="J1070" i="4"/>
  <c r="L1070" i="4" s="1"/>
  <c r="M1070" i="4" s="1"/>
  <c r="Q1070" i="4" s="1"/>
  <c r="R1070" i="4" s="1"/>
  <c r="J1102" i="4"/>
  <c r="L1102" i="4" s="1"/>
  <c r="M1102" i="4" s="1"/>
  <c r="Q1102" i="4" s="1"/>
  <c r="R1102" i="4" s="1"/>
  <c r="J1134" i="4"/>
  <c r="L1134" i="4" s="1"/>
  <c r="M1134" i="4" s="1"/>
  <c r="Q1134" i="4" s="1"/>
  <c r="R1134" i="4" s="1"/>
  <c r="J1166" i="4"/>
  <c r="L1166" i="4" s="1"/>
  <c r="M1166" i="4" s="1"/>
  <c r="Q1166" i="4" s="1"/>
  <c r="R1166" i="4" s="1"/>
  <c r="J1198" i="4"/>
  <c r="L1198" i="4" s="1"/>
  <c r="M1198" i="4" s="1"/>
  <c r="Q1198" i="4" s="1"/>
  <c r="R1198" i="4" s="1"/>
  <c r="J1230" i="4"/>
  <c r="L1230" i="4" s="1"/>
  <c r="M1230" i="4" s="1"/>
  <c r="Q1230" i="4" s="1"/>
  <c r="R1230" i="4" s="1"/>
  <c r="J1262" i="4"/>
  <c r="L1262" i="4" s="1"/>
  <c r="M1262" i="4" s="1"/>
  <c r="Q1262" i="4" s="1"/>
  <c r="R1262" i="4" s="1"/>
  <c r="J1294" i="4"/>
  <c r="L1294" i="4" s="1"/>
  <c r="M1294" i="4" s="1"/>
  <c r="Q1294" i="4" s="1"/>
  <c r="R1294" i="4" s="1"/>
  <c r="J1326" i="4"/>
  <c r="L1326" i="4" s="1"/>
  <c r="M1326" i="4" s="1"/>
  <c r="Q1326" i="4" s="1"/>
  <c r="R1326" i="4" s="1"/>
  <c r="F1361" i="4"/>
  <c r="G1361" i="4" s="1"/>
  <c r="B1361" i="4" s="1"/>
  <c r="K1361" i="4"/>
  <c r="F1425" i="4"/>
  <c r="G1425" i="4" s="1"/>
  <c r="B1425" i="4" s="1"/>
  <c r="K1425" i="4"/>
  <c r="K1452" i="4"/>
  <c r="F1477" i="4"/>
  <c r="G1477" i="4" s="1"/>
  <c r="B1477" i="4" s="1"/>
  <c r="K1477" i="4"/>
  <c r="N1550" i="4"/>
  <c r="O1550" i="4"/>
  <c r="P1550" i="4"/>
  <c r="N1582" i="4"/>
  <c r="O1582" i="4"/>
  <c r="P1582" i="4"/>
  <c r="N1614" i="4"/>
  <c r="O1614" i="4"/>
  <c r="P1614" i="4"/>
  <c r="N1646" i="4"/>
  <c r="O1646" i="4"/>
  <c r="P1646" i="4"/>
  <c r="N1678" i="4"/>
  <c r="O1678" i="4"/>
  <c r="P1678" i="4"/>
  <c r="N1710" i="4"/>
  <c r="O1710" i="4"/>
  <c r="P1710" i="4"/>
  <c r="N1742" i="4"/>
  <c r="O1742" i="4"/>
  <c r="P1742" i="4"/>
  <c r="N1774" i="4"/>
  <c r="O1774" i="4"/>
  <c r="P1774" i="4"/>
  <c r="N1806" i="4"/>
  <c r="O1806" i="4"/>
  <c r="P1806" i="4"/>
  <c r="N1838" i="4"/>
  <c r="O1838" i="4"/>
  <c r="P1838" i="4"/>
  <c r="N1870" i="4"/>
  <c r="O1870" i="4"/>
  <c r="P1870" i="4"/>
  <c r="N1902" i="4"/>
  <c r="O1902" i="4"/>
  <c r="P1902" i="4"/>
  <c r="N1934" i="4"/>
  <c r="O1934" i="4"/>
  <c r="P1934" i="4"/>
  <c r="N1966" i="4"/>
  <c r="O1966" i="4"/>
  <c r="P1966" i="4"/>
  <c r="N1998" i="4"/>
  <c r="O1998" i="4"/>
  <c r="P1998" i="4"/>
  <c r="N2030" i="4"/>
  <c r="O2030" i="4"/>
  <c r="P2030" i="4"/>
  <c r="N2062" i="4"/>
  <c r="O2062" i="4"/>
  <c r="P2062" i="4"/>
  <c r="N2094" i="4"/>
  <c r="O2094" i="4"/>
  <c r="P2094" i="4"/>
  <c r="N2126" i="4"/>
  <c r="O2126" i="4"/>
  <c r="P2126" i="4"/>
  <c r="F1537" i="4"/>
  <c r="G1537" i="4" s="1"/>
  <c r="B1537" i="4" s="1"/>
  <c r="F1597" i="4"/>
  <c r="G1597" i="4" s="1"/>
  <c r="B1597" i="4" s="1"/>
  <c r="K1661" i="4"/>
  <c r="F1661" i="4"/>
  <c r="G1661" i="4" s="1"/>
  <c r="B1661" i="4" s="1"/>
  <c r="F1725" i="4"/>
  <c r="G1725" i="4" s="1"/>
  <c r="B1725" i="4" s="1"/>
  <c r="F1789" i="4"/>
  <c r="G1789" i="4" s="1"/>
  <c r="B1789" i="4" s="1"/>
  <c r="F1853" i="4"/>
  <c r="G1853" i="4" s="1"/>
  <c r="B1853" i="4" s="1"/>
  <c r="K1917" i="4"/>
  <c r="F1917" i="4"/>
  <c r="G1917" i="4" s="1"/>
  <c r="B1917" i="4" s="1"/>
  <c r="F1981" i="4"/>
  <c r="G1981" i="4" s="1"/>
  <c r="B1981" i="4" s="1"/>
  <c r="F2045" i="4"/>
  <c r="G2045" i="4" s="1"/>
  <c r="B2045" i="4" s="1"/>
  <c r="F2109" i="4"/>
  <c r="G2109" i="4" s="1"/>
  <c r="B2109" i="4" s="1"/>
  <c r="K2173" i="4"/>
  <c r="F2173" i="4"/>
  <c r="G2173" i="4" s="1"/>
  <c r="B2173" i="4" s="1"/>
  <c r="F2237" i="4"/>
  <c r="G2237" i="4" s="1"/>
  <c r="B2237" i="4" s="1"/>
  <c r="F2301" i="4"/>
  <c r="G2301" i="4" s="1"/>
  <c r="B2301" i="4" s="1"/>
  <c r="F2365" i="4"/>
  <c r="G2365" i="4" s="1"/>
  <c r="B2365" i="4" s="1"/>
  <c r="K2429" i="4"/>
  <c r="F2429" i="4"/>
  <c r="G2429" i="4" s="1"/>
  <c r="B2429" i="4" s="1"/>
  <c r="F2493" i="4"/>
  <c r="G2493" i="4" s="1"/>
  <c r="B2493" i="4" s="1"/>
  <c r="F2525" i="4"/>
  <c r="G2525" i="4" s="1"/>
  <c r="B2525" i="4" s="1"/>
  <c r="F2557" i="4"/>
  <c r="G2557" i="4" s="1"/>
  <c r="B2557" i="4" s="1"/>
  <c r="K2589" i="4"/>
  <c r="F2589" i="4"/>
  <c r="G2589" i="4" s="1"/>
  <c r="B2589" i="4" s="1"/>
  <c r="F2621" i="4"/>
  <c r="G2621" i="4" s="1"/>
  <c r="B2621" i="4" s="1"/>
  <c r="F2681" i="4"/>
  <c r="G2681" i="4" s="1"/>
  <c r="B2681" i="4" s="1"/>
  <c r="F2745" i="4"/>
  <c r="G2745" i="4" s="1"/>
  <c r="B2745" i="4" s="1"/>
  <c r="K2809" i="4"/>
  <c r="F2809" i="4"/>
  <c r="G2809" i="4" s="1"/>
  <c r="B2809" i="4" s="1"/>
  <c r="F2873" i="4"/>
  <c r="G2873" i="4" s="1"/>
  <c r="B2873" i="4" s="1"/>
  <c r="F2937" i="4"/>
  <c r="G2937" i="4" s="1"/>
  <c r="B2937" i="4" s="1"/>
  <c r="F3001" i="4"/>
  <c r="G3001" i="4" s="1"/>
  <c r="B3001" i="4" s="1"/>
  <c r="K3065" i="4"/>
  <c r="F3065" i="4"/>
  <c r="G3065" i="4" s="1"/>
  <c r="B3065" i="4" s="1"/>
  <c r="F3129" i="4"/>
  <c r="G3129" i="4" s="1"/>
  <c r="B3129" i="4" s="1"/>
  <c r="F3189" i="4"/>
  <c r="G3189" i="4" s="1"/>
  <c r="B3189" i="4" s="1"/>
  <c r="F3249" i="4"/>
  <c r="G3249" i="4" s="1"/>
  <c r="B3249" i="4" s="1"/>
  <c r="K3313" i="4"/>
  <c r="F3313" i="4"/>
  <c r="G3313" i="4" s="1"/>
  <c r="B3313" i="4" s="1"/>
  <c r="K3340" i="4"/>
  <c r="K3365" i="4"/>
  <c r="F3365" i="4"/>
  <c r="G3365" i="4" s="1"/>
  <c r="B3365" i="4" s="1"/>
  <c r="F3429" i="4"/>
  <c r="G3429" i="4" s="1"/>
  <c r="B3429" i="4" s="1"/>
  <c r="F3493" i="4"/>
  <c r="G3493" i="4" s="1"/>
  <c r="B3493" i="4" s="1"/>
  <c r="F3557" i="4"/>
  <c r="G3557" i="4" s="1"/>
  <c r="B3557" i="4" s="1"/>
  <c r="K3621" i="4"/>
  <c r="F3621" i="4"/>
  <c r="G3621" i="4" s="1"/>
  <c r="B3621" i="4" s="1"/>
  <c r="F3665" i="4"/>
  <c r="G3665" i="4" s="1"/>
  <c r="B3665" i="4" s="1"/>
  <c r="F3697" i="4"/>
  <c r="G3697" i="4" s="1"/>
  <c r="B3697" i="4" s="1"/>
  <c r="F3729" i="4"/>
  <c r="G3729" i="4" s="1"/>
  <c r="B3729" i="4" s="1"/>
  <c r="K3761" i="4"/>
  <c r="F3761" i="4"/>
  <c r="G3761" i="4" s="1"/>
  <c r="B3761" i="4" s="1"/>
  <c r="F3801" i="4"/>
  <c r="G3801" i="4" s="1"/>
  <c r="B3801" i="4" s="1"/>
  <c r="O3908" i="4"/>
  <c r="N3908" i="4"/>
  <c r="P3908" i="4"/>
  <c r="O3940" i="4"/>
  <c r="N3940" i="4"/>
  <c r="P3940" i="4"/>
  <c r="O3972" i="4"/>
  <c r="N3972" i="4"/>
  <c r="P3972" i="4"/>
  <c r="O4004" i="4"/>
  <c r="N4004" i="4"/>
  <c r="P4004" i="4"/>
  <c r="O4036" i="4"/>
  <c r="N4036" i="4"/>
  <c r="P4036" i="4"/>
  <c r="O4068" i="4"/>
  <c r="N4068" i="4"/>
  <c r="P4068" i="4"/>
  <c r="O4100" i="4"/>
  <c r="N4100" i="4"/>
  <c r="P4100" i="4"/>
  <c r="O4132" i="4"/>
  <c r="N4132" i="4"/>
  <c r="P4132" i="4"/>
  <c r="O4164" i="4"/>
  <c r="N4164" i="4"/>
  <c r="P4164" i="4"/>
  <c r="J4173" i="4"/>
  <c r="L4173" i="4" s="1"/>
  <c r="M4173" i="4" s="1"/>
  <c r="Q4173" i="4" s="1"/>
  <c r="R4173" i="4" s="1"/>
  <c r="F4221" i="4"/>
  <c r="G4221" i="4" s="1"/>
  <c r="B4221" i="4" s="1"/>
  <c r="J4237" i="4"/>
  <c r="L4237" i="4" s="1"/>
  <c r="M4237" i="4" s="1"/>
  <c r="Q4237" i="4" s="1"/>
  <c r="R4237" i="4" s="1"/>
  <c r="F4285" i="4"/>
  <c r="G4285" i="4" s="1"/>
  <c r="B4285" i="4" s="1"/>
  <c r="J4301" i="4"/>
  <c r="L4301" i="4" s="1"/>
  <c r="M4301" i="4" s="1"/>
  <c r="Q4301" i="4" s="1"/>
  <c r="R4301" i="4" s="1"/>
  <c r="K4340" i="4"/>
  <c r="O4388" i="4"/>
  <c r="N4388" i="4"/>
  <c r="P4388" i="4"/>
  <c r="K4404" i="4"/>
  <c r="O4452" i="4"/>
  <c r="N4452" i="4"/>
  <c r="P4452" i="4"/>
  <c r="O4484" i="4"/>
  <c r="N4484" i="4"/>
  <c r="P4484" i="4"/>
  <c r="O4516" i="4"/>
  <c r="N4516" i="4"/>
  <c r="P4516" i="4"/>
  <c r="O4548" i="4"/>
  <c r="N4548" i="4"/>
  <c r="P4548" i="4"/>
  <c r="K2154" i="4"/>
  <c r="K2170" i="4"/>
  <c r="K2186" i="4"/>
  <c r="K2202" i="4"/>
  <c r="K2218" i="4"/>
  <c r="K2234" i="4"/>
  <c r="K2250" i="4"/>
  <c r="K2266" i="4"/>
  <c r="K2282" i="4"/>
  <c r="K2298" i="4"/>
  <c r="K2314" i="4"/>
  <c r="K2330" i="4"/>
  <c r="K2346" i="4"/>
  <c r="K2362" i="4"/>
  <c r="K2378" i="4"/>
  <c r="K2394" i="4"/>
  <c r="K2410" i="4"/>
  <c r="K2426" i="4"/>
  <c r="K2442" i="4"/>
  <c r="K2462" i="4"/>
  <c r="K2478" i="4"/>
  <c r="K2494" i="4"/>
  <c r="K2510" i="4"/>
  <c r="K2526" i="4"/>
  <c r="K2542" i="4"/>
  <c r="K2558" i="4"/>
  <c r="K2574" i="4"/>
  <c r="K2590" i="4"/>
  <c r="K2606" i="4"/>
  <c r="K2622" i="4"/>
  <c r="K2638" i="4"/>
  <c r="K2654" i="4"/>
  <c r="K2670" i="4"/>
  <c r="K2686" i="4"/>
  <c r="K2702" i="4"/>
  <c r="K2718" i="4"/>
  <c r="K2734" i="4"/>
  <c r="K2750" i="4"/>
  <c r="K2766" i="4"/>
  <c r="K2782" i="4"/>
  <c r="K2798" i="4"/>
  <c r="K2814" i="4"/>
  <c r="K2830" i="4"/>
  <c r="K2846" i="4"/>
  <c r="K2862" i="4"/>
  <c r="K2878" i="4"/>
  <c r="K2894" i="4"/>
  <c r="K2910" i="4"/>
  <c r="K2926" i="4"/>
  <c r="K2942" i="4"/>
  <c r="K2958" i="4"/>
  <c r="K2974" i="4"/>
  <c r="K2990" i="4"/>
  <c r="K3006" i="4"/>
  <c r="K3022" i="4"/>
  <c r="K3038" i="4"/>
  <c r="K3054" i="4"/>
  <c r="K3070" i="4"/>
  <c r="K3086" i="4"/>
  <c r="K3102" i="4"/>
  <c r="K3118" i="4"/>
  <c r="K3134" i="4"/>
  <c r="K3150" i="4"/>
  <c r="K3166" i="4"/>
  <c r="K3182" i="4"/>
  <c r="K3198" i="4"/>
  <c r="K3214" i="4"/>
  <c r="K3230" i="4"/>
  <c r="K3246" i="4"/>
  <c r="K3262" i="4"/>
  <c r="K3278" i="4"/>
  <c r="K3294" i="4"/>
  <c r="K3310" i="4"/>
  <c r="K3326" i="4"/>
  <c r="K3342" i="4"/>
  <c r="K3358" i="4"/>
  <c r="K3374" i="4"/>
  <c r="K3390" i="4"/>
  <c r="K3430" i="4"/>
  <c r="K3446" i="4"/>
  <c r="K3462" i="4"/>
  <c r="K3478" i="4"/>
  <c r="K3494" i="4"/>
  <c r="K3510" i="4"/>
  <c r="K3526" i="4"/>
  <c r="K3542" i="4"/>
  <c r="K3558" i="4"/>
  <c r="K3574" i="4"/>
  <c r="K3590" i="4"/>
  <c r="K3606" i="4"/>
  <c r="K3622" i="4"/>
  <c r="K3638" i="4"/>
  <c r="K3654" i="4"/>
  <c r="K3670" i="4"/>
  <c r="K3686" i="4"/>
  <c r="K3702" i="4"/>
  <c r="K3718" i="4"/>
  <c r="K3734" i="4"/>
  <c r="K3750" i="4"/>
  <c r="K3766" i="4"/>
  <c r="K3782" i="4"/>
  <c r="J3825" i="4"/>
  <c r="L3825" i="4" s="1"/>
  <c r="M3825" i="4" s="1"/>
  <c r="Q3825" i="4" s="1"/>
  <c r="R3825" i="4" s="1"/>
  <c r="J3857" i="4"/>
  <c r="L3857" i="4" s="1"/>
  <c r="M3857" i="4" s="1"/>
  <c r="F3889" i="4"/>
  <c r="G3889" i="4" s="1"/>
  <c r="B3889" i="4" s="1"/>
  <c r="K3889" i="4"/>
  <c r="J3905" i="4"/>
  <c r="L3905" i="4" s="1"/>
  <c r="M3905" i="4" s="1"/>
  <c r="Q3905" i="4" s="1"/>
  <c r="R3905" i="4" s="1"/>
  <c r="F3953" i="4"/>
  <c r="G3953" i="4" s="1"/>
  <c r="B3953" i="4" s="1"/>
  <c r="K3953" i="4"/>
  <c r="J3969" i="4"/>
  <c r="L3969" i="4" s="1"/>
  <c r="M3969" i="4" s="1"/>
  <c r="Q3969" i="4" s="1"/>
  <c r="R3969" i="4" s="1"/>
  <c r="F4017" i="4"/>
  <c r="G4017" i="4" s="1"/>
  <c r="B4017" i="4" s="1"/>
  <c r="J4033" i="4"/>
  <c r="L4033" i="4" s="1"/>
  <c r="M4033" i="4" s="1"/>
  <c r="Q4033" i="4" s="1"/>
  <c r="R4033" i="4" s="1"/>
  <c r="F4201" i="4"/>
  <c r="G4201" i="4" s="1"/>
  <c r="B4201" i="4" s="1"/>
  <c r="J4217" i="4"/>
  <c r="L4217" i="4" s="1"/>
  <c r="M4217" i="4" s="1"/>
  <c r="Q4217" i="4" s="1"/>
  <c r="R4217" i="4" s="1"/>
  <c r="F4265" i="4"/>
  <c r="G4265" i="4" s="1"/>
  <c r="B4265" i="4" s="1"/>
  <c r="K4265" i="4"/>
  <c r="J4281" i="4"/>
  <c r="L4281" i="4" s="1"/>
  <c r="M4281" i="4" s="1"/>
  <c r="Q4281" i="4" s="1"/>
  <c r="R4281" i="4" s="1"/>
  <c r="O4336" i="4"/>
  <c r="N4336" i="4"/>
  <c r="P4336" i="4"/>
  <c r="O4360" i="4"/>
  <c r="N4360" i="4"/>
  <c r="P4360" i="4"/>
  <c r="K4408" i="4"/>
  <c r="O4440" i="4"/>
  <c r="N4440" i="4"/>
  <c r="P4440" i="4"/>
  <c r="K4456" i="4"/>
  <c r="K4488" i="4"/>
  <c r="K4520" i="4"/>
  <c r="K4552" i="4"/>
  <c r="J55" i="5"/>
  <c r="L55" i="5" s="1"/>
  <c r="M55" i="5" s="1"/>
  <c r="Q55" i="5" s="1"/>
  <c r="R55" i="5" s="1"/>
  <c r="F103" i="5"/>
  <c r="G103" i="5" s="1"/>
  <c r="B103" i="5" s="1"/>
  <c r="J119" i="5"/>
  <c r="L119" i="5" s="1"/>
  <c r="M119" i="5" s="1"/>
  <c r="Q119" i="5" s="1"/>
  <c r="R119" i="5" s="1"/>
  <c r="F167" i="5"/>
  <c r="G167" i="5" s="1"/>
  <c r="B167" i="5" s="1"/>
  <c r="J187" i="5"/>
  <c r="L187" i="5" s="1"/>
  <c r="M187" i="5" s="1"/>
  <c r="Q187" i="5" s="1"/>
  <c r="R187" i="5" s="1"/>
  <c r="F235" i="5"/>
  <c r="G235" i="5" s="1"/>
  <c r="B235" i="5" s="1"/>
  <c r="K235" i="5"/>
  <c r="J251" i="5"/>
  <c r="L251" i="5" s="1"/>
  <c r="M251" i="5" s="1"/>
  <c r="Q251" i="5" s="1"/>
  <c r="R251" i="5" s="1"/>
  <c r="F299" i="5"/>
  <c r="G299" i="5" s="1"/>
  <c r="B299" i="5" s="1"/>
  <c r="K299" i="5"/>
  <c r="J315" i="5"/>
  <c r="L315" i="5" s="1"/>
  <c r="M315" i="5" s="1"/>
  <c r="Q315" i="5" s="1"/>
  <c r="R315" i="5" s="1"/>
  <c r="F4569" i="4"/>
  <c r="G4569" i="4" s="1"/>
  <c r="B4569" i="4" s="1"/>
  <c r="F4585" i="4"/>
  <c r="G4585" i="4" s="1"/>
  <c r="B4585" i="4" s="1"/>
  <c r="K4585" i="4"/>
  <c r="F4601" i="4"/>
  <c r="G4601" i="4" s="1"/>
  <c r="B4601" i="4" s="1"/>
  <c r="F4617" i="4"/>
  <c r="G4617" i="4" s="1"/>
  <c r="B4617" i="4" s="1"/>
  <c r="K4617" i="4"/>
  <c r="F4633" i="4"/>
  <c r="G4633" i="4" s="1"/>
  <c r="B4633" i="4" s="1"/>
  <c r="F4649" i="4"/>
  <c r="G4649" i="4" s="1"/>
  <c r="B4649" i="4" s="1"/>
  <c r="K4649" i="4"/>
  <c r="F4665" i="4"/>
  <c r="G4665" i="4" s="1"/>
  <c r="B4665" i="4" s="1"/>
  <c r="F4681" i="4"/>
  <c r="G4681" i="4" s="1"/>
  <c r="B4681" i="4" s="1"/>
  <c r="K4681" i="4"/>
  <c r="F4697" i="4"/>
  <c r="G4697" i="4" s="1"/>
  <c r="B4697" i="4" s="1"/>
  <c r="F4713" i="4"/>
  <c r="G4713" i="4" s="1"/>
  <c r="B4713" i="4" s="1"/>
  <c r="K4713" i="4"/>
  <c r="F4729" i="4"/>
  <c r="G4729" i="4" s="1"/>
  <c r="B4729" i="4" s="1"/>
  <c r="F4745" i="4"/>
  <c r="G4745" i="4" s="1"/>
  <c r="B4745" i="4" s="1"/>
  <c r="K4745" i="4"/>
  <c r="F4761" i="4"/>
  <c r="G4761" i="4" s="1"/>
  <c r="B4761" i="4" s="1"/>
  <c r="F4777" i="4"/>
  <c r="G4777" i="4" s="1"/>
  <c r="B4777" i="4" s="1"/>
  <c r="K4777" i="4"/>
  <c r="F4793" i="4"/>
  <c r="G4793" i="4" s="1"/>
  <c r="B4793" i="4" s="1"/>
  <c r="F18" i="5"/>
  <c r="G18" i="5" s="1"/>
  <c r="B18" i="5" s="1"/>
  <c r="K18" i="5"/>
  <c r="F34" i="5"/>
  <c r="G34" i="5" s="1"/>
  <c r="B34" i="5" s="1"/>
  <c r="F353" i="5"/>
  <c r="G353" i="5" s="1"/>
  <c r="B353" i="5" s="1"/>
  <c r="K353" i="5"/>
  <c r="F417" i="5"/>
  <c r="G417" i="5" s="1"/>
  <c r="B417" i="5" s="1"/>
  <c r="F481" i="5"/>
  <c r="G481" i="5" s="1"/>
  <c r="B481" i="5" s="1"/>
  <c r="K481" i="5"/>
  <c r="F545" i="5"/>
  <c r="G545" i="5" s="1"/>
  <c r="B545" i="5" s="1"/>
  <c r="F609" i="5"/>
  <c r="G609" i="5" s="1"/>
  <c r="B609" i="5" s="1"/>
  <c r="K609" i="5"/>
  <c r="F673" i="5"/>
  <c r="G673" i="5" s="1"/>
  <c r="B673" i="5" s="1"/>
  <c r="F737" i="5"/>
  <c r="G737" i="5" s="1"/>
  <c r="B737" i="5" s="1"/>
  <c r="K737" i="5"/>
  <c r="F801" i="5"/>
  <c r="G801" i="5" s="1"/>
  <c r="B801" i="5" s="1"/>
  <c r="F865" i="5"/>
  <c r="G865" i="5" s="1"/>
  <c r="B865" i="5" s="1"/>
  <c r="K865" i="5"/>
  <c r="F97" i="5"/>
  <c r="G97" i="5" s="1"/>
  <c r="B97" i="5" s="1"/>
  <c r="J113" i="5"/>
  <c r="L113" i="5" s="1"/>
  <c r="M113" i="5" s="1"/>
  <c r="Q113" i="5" s="1"/>
  <c r="R113" i="5" s="1"/>
  <c r="F161" i="5"/>
  <c r="G161" i="5" s="1"/>
  <c r="B161" i="5" s="1"/>
  <c r="J177" i="5"/>
  <c r="L177" i="5" s="1"/>
  <c r="M177" i="5" s="1"/>
  <c r="Q177" i="5" s="1"/>
  <c r="R177" i="5" s="1"/>
  <c r="F225" i="5"/>
  <c r="G225" i="5" s="1"/>
  <c r="B225" i="5" s="1"/>
  <c r="K225" i="5"/>
  <c r="J241" i="5"/>
  <c r="L241" i="5" s="1"/>
  <c r="M241" i="5" s="1"/>
  <c r="Q241" i="5" s="1"/>
  <c r="R241" i="5" s="1"/>
  <c r="F289" i="5"/>
  <c r="G289" i="5" s="1"/>
  <c r="B289" i="5" s="1"/>
  <c r="K289" i="5"/>
  <c r="J305" i="5"/>
  <c r="L305" i="5" s="1"/>
  <c r="M305" i="5" s="1"/>
  <c r="Q305" i="5" s="1"/>
  <c r="R305" i="5" s="1"/>
  <c r="F3883" i="4"/>
  <c r="G3883" i="4" s="1"/>
  <c r="B3883" i="4" s="1"/>
  <c r="K3915" i="4"/>
  <c r="F3915" i="4"/>
  <c r="G3915" i="4" s="1"/>
  <c r="B3915" i="4" s="1"/>
  <c r="K3947" i="4"/>
  <c r="F3947" i="4"/>
  <c r="G3947" i="4" s="1"/>
  <c r="B3947" i="4" s="1"/>
  <c r="F3979" i="4"/>
  <c r="G3979" i="4" s="1"/>
  <c r="B3979" i="4" s="1"/>
  <c r="F4011" i="4"/>
  <c r="G4011" i="4" s="1"/>
  <c r="B4011" i="4" s="1"/>
  <c r="K4043" i="4"/>
  <c r="F4043" i="4"/>
  <c r="G4043" i="4" s="1"/>
  <c r="B4043" i="4" s="1"/>
  <c r="K4095" i="4"/>
  <c r="F4095" i="4"/>
  <c r="G4095" i="4" s="1"/>
  <c r="B4095" i="4" s="1"/>
  <c r="F4159" i="4"/>
  <c r="G4159" i="4" s="1"/>
  <c r="B4159" i="4" s="1"/>
  <c r="F4219" i="4"/>
  <c r="G4219" i="4" s="1"/>
  <c r="B4219" i="4" s="1"/>
  <c r="K4251" i="4"/>
  <c r="F4251" i="4"/>
  <c r="G4251" i="4" s="1"/>
  <c r="B4251" i="4" s="1"/>
  <c r="K4283" i="4"/>
  <c r="F4283" i="4"/>
  <c r="G4283" i="4" s="1"/>
  <c r="B4283" i="4" s="1"/>
  <c r="F4327" i="4"/>
  <c r="G4327" i="4" s="1"/>
  <c r="B4327" i="4" s="1"/>
  <c r="F4387" i="4"/>
  <c r="G4387" i="4" s="1"/>
  <c r="B4387" i="4" s="1"/>
  <c r="L4450" i="4"/>
  <c r="M4450" i="4" s="1"/>
  <c r="Q4450" i="4" s="1"/>
  <c r="R4450" i="4" s="1"/>
  <c r="P4458" i="4"/>
  <c r="O4458" i="4"/>
  <c r="N4458" i="4"/>
  <c r="K4466" i="4"/>
  <c r="L4482" i="4"/>
  <c r="M4482" i="4" s="1"/>
  <c r="Q4482" i="4" s="1"/>
  <c r="R4482" i="4" s="1"/>
  <c r="P4490" i="4"/>
  <c r="O4490" i="4"/>
  <c r="N4490" i="4"/>
  <c r="K4498" i="4"/>
  <c r="L4514" i="4"/>
  <c r="M4514" i="4" s="1"/>
  <c r="Q4514" i="4" s="1"/>
  <c r="R4514" i="4" s="1"/>
  <c r="P4522" i="4"/>
  <c r="O4522" i="4"/>
  <c r="N4522" i="4"/>
  <c r="K4530" i="4"/>
  <c r="L4546" i="4"/>
  <c r="M4546" i="4" s="1"/>
  <c r="Q4546" i="4" s="1"/>
  <c r="R4546" i="4" s="1"/>
  <c r="P4554" i="4"/>
  <c r="O4554" i="4"/>
  <c r="N4554" i="4"/>
  <c r="K4562" i="4"/>
  <c r="P4578" i="4"/>
  <c r="O4578" i="4"/>
  <c r="N4578" i="4"/>
  <c r="F4635" i="4"/>
  <c r="G4635" i="4" s="1"/>
  <c r="B4635" i="4" s="1"/>
  <c r="K4699" i="4"/>
  <c r="F4699" i="4"/>
  <c r="G4699" i="4" s="1"/>
  <c r="B4699" i="4" s="1"/>
  <c r="F4763" i="4"/>
  <c r="G4763" i="4" s="1"/>
  <c r="B4763" i="4" s="1"/>
  <c r="F40" i="5"/>
  <c r="G40" i="5" s="1"/>
  <c r="B40" i="5" s="1"/>
  <c r="L182" i="5"/>
  <c r="M182" i="5" s="1"/>
  <c r="Q182" i="5" s="1"/>
  <c r="R182" i="5" s="1"/>
  <c r="F365" i="5"/>
  <c r="G365" i="5" s="1"/>
  <c r="B365" i="5" s="1"/>
  <c r="K365" i="5"/>
  <c r="F669" i="5"/>
  <c r="G669" i="5" s="1"/>
  <c r="B669" i="5" s="1"/>
  <c r="K669" i="5"/>
  <c r="F733" i="5"/>
  <c r="G733" i="5" s="1"/>
  <c r="B733" i="5" s="1"/>
  <c r="K733" i="5"/>
  <c r="N756" i="5"/>
  <c r="O756" i="5"/>
  <c r="P756" i="5"/>
  <c r="N788" i="5"/>
  <c r="O788" i="5"/>
  <c r="P788" i="5"/>
  <c r="N820" i="5"/>
  <c r="O820" i="5"/>
  <c r="P820" i="5"/>
  <c r="N852" i="5"/>
  <c r="O852" i="5"/>
  <c r="P852" i="5"/>
  <c r="K367" i="5"/>
  <c r="F367" i="5"/>
  <c r="G367" i="5" s="1"/>
  <c r="B367" i="5" s="1"/>
  <c r="K431" i="5"/>
  <c r="F431" i="5"/>
  <c r="G431" i="5" s="1"/>
  <c r="B431" i="5" s="1"/>
  <c r="F495" i="5"/>
  <c r="G495" i="5" s="1"/>
  <c r="B495" i="5" s="1"/>
  <c r="F555" i="5"/>
  <c r="G555" i="5" s="1"/>
  <c r="B555" i="5" s="1"/>
  <c r="K619" i="5"/>
  <c r="F619" i="5"/>
  <c r="G619" i="5" s="1"/>
  <c r="B619" i="5" s="1"/>
  <c r="K683" i="5"/>
  <c r="F683" i="5"/>
  <c r="G683" i="5" s="1"/>
  <c r="B683" i="5" s="1"/>
  <c r="F747" i="5"/>
  <c r="G747" i="5" s="1"/>
  <c r="B747" i="5" s="1"/>
  <c r="F811" i="5"/>
  <c r="G811" i="5" s="1"/>
  <c r="B811" i="5" s="1"/>
  <c r="K859" i="5"/>
  <c r="F859" i="5"/>
  <c r="G859" i="5" s="1"/>
  <c r="B859" i="5" s="1"/>
  <c r="K907" i="5"/>
  <c r="F907" i="5"/>
  <c r="G907" i="5" s="1"/>
  <c r="B907" i="5" s="1"/>
  <c r="F971" i="5"/>
  <c r="G971" i="5" s="1"/>
  <c r="B971" i="5" s="1"/>
  <c r="F1035" i="5"/>
  <c r="G1035" i="5" s="1"/>
  <c r="B1035" i="5" s="1"/>
  <c r="P1098" i="5"/>
  <c r="O1098" i="5"/>
  <c r="N1098" i="5"/>
  <c r="L1110" i="5"/>
  <c r="M1110" i="5" s="1"/>
  <c r="Q1110" i="5" s="1"/>
  <c r="R1110" i="5" s="1"/>
  <c r="K1155" i="5"/>
  <c r="F1155" i="5"/>
  <c r="G1155" i="5" s="1"/>
  <c r="B1155" i="5" s="1"/>
  <c r="K1363" i="5"/>
  <c r="K1395" i="5"/>
  <c r="K1427" i="5"/>
  <c r="K1459" i="5"/>
  <c r="K1491" i="5"/>
  <c r="K1523" i="5"/>
  <c r="F1556" i="5"/>
  <c r="G1556" i="5" s="1"/>
  <c r="B1556" i="5" s="1"/>
  <c r="K1556" i="5"/>
  <c r="F1588" i="5"/>
  <c r="G1588" i="5" s="1"/>
  <c r="B1588" i="5" s="1"/>
  <c r="F1620" i="5"/>
  <c r="G1620" i="5" s="1"/>
  <c r="B1620" i="5" s="1"/>
  <c r="K1620" i="5"/>
  <c r="J1644" i="5"/>
  <c r="L1644" i="5" s="1"/>
  <c r="M1644" i="5" s="1"/>
  <c r="Q1644" i="5" s="1"/>
  <c r="R1644" i="5" s="1"/>
  <c r="F1676" i="5"/>
  <c r="G1676" i="5" s="1"/>
  <c r="B1676" i="5" s="1"/>
  <c r="J1724" i="5"/>
  <c r="L1724" i="5" s="1"/>
  <c r="M1724" i="5" s="1"/>
  <c r="Q1724" i="5" s="1"/>
  <c r="R1724" i="5" s="1"/>
  <c r="J1756" i="5"/>
  <c r="L1756" i="5" s="1"/>
  <c r="M1756" i="5" s="1"/>
  <c r="Q1756" i="5" s="1"/>
  <c r="R1756" i="5" s="1"/>
  <c r="K1779" i="5"/>
  <c r="K1811" i="5"/>
  <c r="F1844" i="5"/>
  <c r="G1844" i="5" s="1"/>
  <c r="B1844" i="5" s="1"/>
  <c r="K1844" i="5"/>
  <c r="F1876" i="5"/>
  <c r="G1876" i="5" s="1"/>
  <c r="B1876" i="5" s="1"/>
  <c r="F1908" i="5"/>
  <c r="G1908" i="5" s="1"/>
  <c r="B1908" i="5" s="1"/>
  <c r="K1908" i="5"/>
  <c r="J1932" i="5"/>
  <c r="L1932" i="5" s="1"/>
  <c r="M1932" i="5" s="1"/>
  <c r="Q1932" i="5" s="1"/>
  <c r="R1932" i="5" s="1"/>
  <c r="F1964" i="5"/>
  <c r="G1964" i="5" s="1"/>
  <c r="B1964" i="5" s="1"/>
  <c r="J1188" i="5"/>
  <c r="L1188" i="5" s="1"/>
  <c r="M1188" i="5" s="1"/>
  <c r="Q1188" i="5" s="1"/>
  <c r="R1188" i="5" s="1"/>
  <c r="F1236" i="5"/>
  <c r="G1236" i="5" s="1"/>
  <c r="B1236" i="5" s="1"/>
  <c r="N896" i="5"/>
  <c r="P896" i="5"/>
  <c r="O896" i="5"/>
  <c r="N912" i="5"/>
  <c r="P912" i="5"/>
  <c r="O912" i="5"/>
  <c r="N928" i="5"/>
  <c r="P928" i="5"/>
  <c r="O928" i="5"/>
  <c r="N944" i="5"/>
  <c r="P944" i="5"/>
  <c r="O944" i="5"/>
  <c r="N960" i="5"/>
  <c r="P960" i="5"/>
  <c r="O960" i="5"/>
  <c r="N976" i="5"/>
  <c r="P976" i="5"/>
  <c r="O976" i="5"/>
  <c r="N992" i="5"/>
  <c r="P992" i="5"/>
  <c r="O992" i="5"/>
  <c r="N1008" i="5"/>
  <c r="P1008" i="5"/>
  <c r="O1008" i="5"/>
  <c r="N1024" i="5"/>
  <c r="P1024" i="5"/>
  <c r="O1024" i="5"/>
  <c r="N1040" i="5"/>
  <c r="P1040" i="5"/>
  <c r="O1040" i="5"/>
  <c r="N1056" i="5"/>
  <c r="P1056" i="5"/>
  <c r="O1056" i="5"/>
  <c r="N1072" i="5"/>
  <c r="P1072" i="5"/>
  <c r="O1072" i="5"/>
  <c r="N1088" i="5"/>
  <c r="P1088" i="5"/>
  <c r="O1088" i="5"/>
  <c r="N1104" i="5"/>
  <c r="P1104" i="5"/>
  <c r="O1104" i="5"/>
  <c r="N1120" i="5"/>
  <c r="P1120" i="5"/>
  <c r="O1120" i="5"/>
  <c r="N1136" i="5"/>
  <c r="P1136" i="5"/>
  <c r="O1136" i="5"/>
  <c r="N1152" i="5"/>
  <c r="P1152" i="5"/>
  <c r="O1152" i="5"/>
  <c r="F1352" i="5"/>
  <c r="G1352" i="5" s="1"/>
  <c r="B1352" i="5" s="1"/>
  <c r="O1375" i="5"/>
  <c r="N1375" i="5"/>
  <c r="P1375" i="5"/>
  <c r="O1407" i="5"/>
  <c r="N1407" i="5"/>
  <c r="P1407" i="5"/>
  <c r="O1439" i="5"/>
  <c r="N1439" i="5"/>
  <c r="P1439" i="5"/>
  <c r="O1471" i="5"/>
  <c r="N1471" i="5"/>
  <c r="P1471" i="5"/>
  <c r="O1503" i="5"/>
  <c r="N1503" i="5"/>
  <c r="P1503" i="5"/>
  <c r="O1535" i="5"/>
  <c r="N1535" i="5"/>
  <c r="P1535" i="5"/>
  <c r="F1568" i="5"/>
  <c r="G1568" i="5" s="1"/>
  <c r="B1568" i="5" s="1"/>
  <c r="F1616" i="5"/>
  <c r="G1616" i="5" s="1"/>
  <c r="B1616" i="5" s="1"/>
  <c r="K1616" i="5"/>
  <c r="O1655" i="5"/>
  <c r="N1655" i="5"/>
  <c r="P1655" i="5"/>
  <c r="F1680" i="5"/>
  <c r="G1680" i="5" s="1"/>
  <c r="B1680" i="5" s="1"/>
  <c r="K1680" i="5"/>
  <c r="K1727" i="5"/>
  <c r="K1759" i="5"/>
  <c r="K1791" i="5"/>
  <c r="K1823" i="5"/>
  <c r="F1856" i="5"/>
  <c r="G1856" i="5" s="1"/>
  <c r="B1856" i="5" s="1"/>
  <c r="J1872" i="5"/>
  <c r="L1872" i="5" s="1"/>
  <c r="M1872" i="5" s="1"/>
  <c r="Q1872" i="5" s="1"/>
  <c r="R1872" i="5" s="1"/>
  <c r="F1920" i="5"/>
  <c r="G1920" i="5" s="1"/>
  <c r="B1920" i="5" s="1"/>
  <c r="O1959" i="5"/>
  <c r="N1959" i="5"/>
  <c r="P1959" i="5"/>
  <c r="F1202" i="5"/>
  <c r="G1202" i="5" s="1"/>
  <c r="B1202" i="5" s="1"/>
  <c r="F1234" i="5"/>
  <c r="G1234" i="5" s="1"/>
  <c r="B1234" i="5" s="1"/>
  <c r="K1234" i="5"/>
  <c r="F1266" i="5"/>
  <c r="G1266" i="5" s="1"/>
  <c r="B1266" i="5" s="1"/>
  <c r="F1298" i="5"/>
  <c r="G1298" i="5" s="1"/>
  <c r="B1298" i="5" s="1"/>
  <c r="K1298" i="5"/>
  <c r="L1995" i="5"/>
  <c r="M1995" i="5" s="1"/>
  <c r="Q1995" i="5" s="1"/>
  <c r="R1995" i="5" s="1"/>
  <c r="L2027" i="5"/>
  <c r="M2027" i="5" s="1"/>
  <c r="Q2027" i="5" s="1"/>
  <c r="R2027" i="5" s="1"/>
  <c r="L2059" i="5"/>
  <c r="M2059" i="5" s="1"/>
  <c r="Q2059" i="5" s="1"/>
  <c r="R2059" i="5" s="1"/>
  <c r="F2172" i="5"/>
  <c r="G2172" i="5" s="1"/>
  <c r="B2172" i="5" s="1"/>
  <c r="F2232" i="5"/>
  <c r="G2232" i="5" s="1"/>
  <c r="B2232" i="5" s="1"/>
  <c r="K2232" i="5"/>
  <c r="J2248" i="5"/>
  <c r="L2248" i="5" s="1"/>
  <c r="M2248" i="5" s="1"/>
  <c r="Q2248" i="5" s="1"/>
  <c r="R2248" i="5" s="1"/>
  <c r="F2296" i="5"/>
  <c r="G2296" i="5" s="1"/>
  <c r="B2296" i="5" s="1"/>
  <c r="K2296" i="5"/>
  <c r="J2312" i="5"/>
  <c r="L2312" i="5" s="1"/>
  <c r="M2312" i="5" s="1"/>
  <c r="Q2312" i="5" s="1"/>
  <c r="R2312" i="5" s="1"/>
  <c r="F2360" i="5"/>
  <c r="G2360" i="5" s="1"/>
  <c r="B2360" i="5" s="1"/>
  <c r="J2376" i="5"/>
  <c r="L2376" i="5" s="1"/>
  <c r="M2376" i="5" s="1"/>
  <c r="Q2376" i="5" s="1"/>
  <c r="R2376" i="5" s="1"/>
  <c r="F2424" i="5"/>
  <c r="G2424" i="5" s="1"/>
  <c r="B2424" i="5" s="1"/>
  <c r="J2440" i="5"/>
  <c r="L2440" i="5" s="1"/>
  <c r="M2440" i="5" s="1"/>
  <c r="Q2440" i="5" s="1"/>
  <c r="R2440" i="5" s="1"/>
  <c r="F2472" i="5"/>
  <c r="G2472" i="5" s="1"/>
  <c r="B2472" i="5" s="1"/>
  <c r="K2472" i="5"/>
  <c r="F2504" i="5"/>
  <c r="G2504" i="5" s="1"/>
  <c r="B2504" i="5" s="1"/>
  <c r="F2536" i="5"/>
  <c r="G2536" i="5" s="1"/>
  <c r="B2536" i="5" s="1"/>
  <c r="K2536" i="5"/>
  <c r="F2568" i="5"/>
  <c r="G2568" i="5" s="1"/>
  <c r="B2568" i="5" s="1"/>
  <c r="F2600" i="5"/>
  <c r="G2600" i="5" s="1"/>
  <c r="B2600" i="5" s="1"/>
  <c r="K2600" i="5"/>
  <c r="F2632" i="5"/>
  <c r="G2632" i="5" s="1"/>
  <c r="B2632" i="5" s="1"/>
  <c r="F2652" i="5"/>
  <c r="G2652" i="5" s="1"/>
  <c r="B2652" i="5" s="1"/>
  <c r="K2652" i="5"/>
  <c r="F1338" i="5"/>
  <c r="G1338" i="5" s="1"/>
  <c r="B1338" i="5" s="1"/>
  <c r="J1354" i="5"/>
  <c r="L1354" i="5" s="1"/>
  <c r="M1354" i="5" s="1"/>
  <c r="F1402" i="5"/>
  <c r="G1402" i="5" s="1"/>
  <c r="B1402" i="5" s="1"/>
  <c r="J1418" i="5"/>
  <c r="L1418" i="5" s="1"/>
  <c r="M1418" i="5" s="1"/>
  <c r="F1466" i="5"/>
  <c r="G1466" i="5" s="1"/>
  <c r="B1466" i="5" s="1"/>
  <c r="J1482" i="5"/>
  <c r="L1482" i="5" s="1"/>
  <c r="M1482" i="5" s="1"/>
  <c r="F1530" i="5"/>
  <c r="G1530" i="5" s="1"/>
  <c r="B1530" i="5" s="1"/>
  <c r="J1546" i="5"/>
  <c r="L1546" i="5" s="1"/>
  <c r="M1546" i="5" s="1"/>
  <c r="F1594" i="5"/>
  <c r="G1594" i="5" s="1"/>
  <c r="B1594" i="5" s="1"/>
  <c r="J1610" i="5"/>
  <c r="L1610" i="5" s="1"/>
  <c r="M1610" i="5" s="1"/>
  <c r="F1658" i="5"/>
  <c r="G1658" i="5" s="1"/>
  <c r="B1658" i="5" s="1"/>
  <c r="J1674" i="5"/>
  <c r="L1674" i="5" s="1"/>
  <c r="M1674" i="5" s="1"/>
  <c r="F1722" i="5"/>
  <c r="G1722" i="5" s="1"/>
  <c r="B1722" i="5" s="1"/>
  <c r="J1738" i="5"/>
  <c r="L1738" i="5" s="1"/>
  <c r="M1738" i="5" s="1"/>
  <c r="F1786" i="5"/>
  <c r="G1786" i="5" s="1"/>
  <c r="B1786" i="5" s="1"/>
  <c r="J1802" i="5"/>
  <c r="L1802" i="5" s="1"/>
  <c r="M1802" i="5" s="1"/>
  <c r="F1850" i="5"/>
  <c r="G1850" i="5" s="1"/>
  <c r="B1850" i="5" s="1"/>
  <c r="J1866" i="5"/>
  <c r="L1866" i="5" s="1"/>
  <c r="M1866" i="5" s="1"/>
  <c r="F1914" i="5"/>
  <c r="G1914" i="5" s="1"/>
  <c r="B1914" i="5" s="1"/>
  <c r="J1930" i="5"/>
  <c r="L1930" i="5" s="1"/>
  <c r="M1930" i="5" s="1"/>
  <c r="F2026" i="5"/>
  <c r="G2026" i="5" s="1"/>
  <c r="B2026" i="5" s="1"/>
  <c r="K2026" i="5"/>
  <c r="O2077" i="5"/>
  <c r="N2077" i="5"/>
  <c r="P2077" i="5"/>
  <c r="L2085" i="5"/>
  <c r="M2085" i="5" s="1"/>
  <c r="Q2085" i="5" s="1"/>
  <c r="R2085" i="5" s="1"/>
  <c r="K2093" i="5"/>
  <c r="O2109" i="5"/>
  <c r="N2109" i="5"/>
  <c r="P2109" i="5"/>
  <c r="L2117" i="5"/>
  <c r="M2117" i="5" s="1"/>
  <c r="Q2117" i="5" s="1"/>
  <c r="R2117" i="5" s="1"/>
  <c r="K2125" i="5"/>
  <c r="O2141" i="5"/>
  <c r="N2141" i="5"/>
  <c r="P2141" i="5"/>
  <c r="L2149" i="5"/>
  <c r="M2149" i="5" s="1"/>
  <c r="Q2149" i="5" s="1"/>
  <c r="R2149" i="5" s="1"/>
  <c r="K2157" i="5"/>
  <c r="K2168" i="5"/>
  <c r="F2168" i="5"/>
  <c r="G2168" i="5" s="1"/>
  <c r="B2168" i="5" s="1"/>
  <c r="N2815" i="5"/>
  <c r="O2815" i="5"/>
  <c r="P2815" i="5"/>
  <c r="K2847" i="5"/>
  <c r="K2863" i="5"/>
  <c r="J2174" i="5"/>
  <c r="L2174" i="5" s="1"/>
  <c r="M2174" i="5" s="1"/>
  <c r="Q2174" i="5" s="1"/>
  <c r="R2174" i="5" s="1"/>
  <c r="F2222" i="5"/>
  <c r="G2222" i="5" s="1"/>
  <c r="B2222" i="5" s="1"/>
  <c r="J2238" i="5"/>
  <c r="L2238" i="5" s="1"/>
  <c r="M2238" i="5" s="1"/>
  <c r="Q2238" i="5" s="1"/>
  <c r="R2238" i="5" s="1"/>
  <c r="F2286" i="5"/>
  <c r="G2286" i="5" s="1"/>
  <c r="B2286" i="5" s="1"/>
  <c r="J2302" i="5"/>
  <c r="L2302" i="5" s="1"/>
  <c r="M2302" i="5" s="1"/>
  <c r="Q2302" i="5" s="1"/>
  <c r="R2302" i="5" s="1"/>
  <c r="F2350" i="5"/>
  <c r="G2350" i="5" s="1"/>
  <c r="B2350" i="5" s="1"/>
  <c r="K2350" i="5"/>
  <c r="J2366" i="5"/>
  <c r="L2366" i="5" s="1"/>
  <c r="M2366" i="5" s="1"/>
  <c r="Q2366" i="5" s="1"/>
  <c r="R2366" i="5" s="1"/>
  <c r="F2414" i="5"/>
  <c r="G2414" i="5" s="1"/>
  <c r="B2414" i="5" s="1"/>
  <c r="K2414" i="5"/>
  <c r="J2430" i="5"/>
  <c r="L2430" i="5" s="1"/>
  <c r="M2430" i="5" s="1"/>
  <c r="Q2430" i="5" s="1"/>
  <c r="R2430" i="5" s="1"/>
  <c r="F2454" i="5"/>
  <c r="G2454" i="5" s="1"/>
  <c r="B2454" i="5" s="1"/>
  <c r="J2470" i="5"/>
  <c r="L2470" i="5" s="1"/>
  <c r="M2470" i="5" s="1"/>
  <c r="Q2470" i="5" s="1"/>
  <c r="R2470" i="5" s="1"/>
  <c r="F2518" i="5"/>
  <c r="G2518" i="5" s="1"/>
  <c r="B2518" i="5" s="1"/>
  <c r="J2530" i="5"/>
  <c r="L2530" i="5" s="1"/>
  <c r="M2530" i="5" s="1"/>
  <c r="J2538" i="5"/>
  <c r="L2538" i="5" s="1"/>
  <c r="M2538" i="5" s="1"/>
  <c r="Q2538" i="5" s="1"/>
  <c r="R2538" i="5" s="1"/>
  <c r="F2586" i="5"/>
  <c r="G2586" i="5" s="1"/>
  <c r="B2586" i="5" s="1"/>
  <c r="J2602" i="5"/>
  <c r="L2602" i="5" s="1"/>
  <c r="M2602" i="5" s="1"/>
  <c r="J2642" i="5"/>
  <c r="L2642" i="5" s="1"/>
  <c r="M2642" i="5" s="1"/>
  <c r="P1971" i="5"/>
  <c r="O1971" i="5"/>
  <c r="N1971" i="5"/>
  <c r="P1987" i="5"/>
  <c r="O1987" i="5"/>
  <c r="N1987" i="5"/>
  <c r="P2003" i="5"/>
  <c r="O2003" i="5"/>
  <c r="N2003" i="5"/>
  <c r="P2019" i="5"/>
  <c r="O2019" i="5"/>
  <c r="N2019" i="5"/>
  <c r="P2035" i="5"/>
  <c r="O2035" i="5"/>
  <c r="N2035" i="5"/>
  <c r="P2051" i="5"/>
  <c r="O2051" i="5"/>
  <c r="N2051" i="5"/>
  <c r="F2068" i="5"/>
  <c r="G2068" i="5" s="1"/>
  <c r="B2068" i="5" s="1"/>
  <c r="K2100" i="5"/>
  <c r="F2100" i="5"/>
  <c r="G2100" i="5" s="1"/>
  <c r="B2100" i="5" s="1"/>
  <c r="F2132" i="5"/>
  <c r="G2132" i="5" s="1"/>
  <c r="B2132" i="5" s="1"/>
  <c r="K2164" i="5"/>
  <c r="F2164" i="5"/>
  <c r="G2164" i="5" s="1"/>
  <c r="B2164" i="5" s="1"/>
  <c r="N2707" i="5"/>
  <c r="O2707" i="5"/>
  <c r="P2707" i="5"/>
  <c r="K2739" i="5"/>
  <c r="F2764" i="5"/>
  <c r="G2764" i="5" s="1"/>
  <c r="B2764" i="5" s="1"/>
  <c r="K2867" i="5"/>
  <c r="L2927" i="5"/>
  <c r="M2927" i="5" s="1"/>
  <c r="Q2927" i="5" s="1"/>
  <c r="R2927" i="5" s="1"/>
  <c r="K2702" i="5"/>
  <c r="F2702" i="5"/>
  <c r="G2702" i="5" s="1"/>
  <c r="B2702" i="5" s="1"/>
  <c r="F2766" i="5"/>
  <c r="G2766" i="5" s="1"/>
  <c r="B2766" i="5" s="1"/>
  <c r="F2830" i="5"/>
  <c r="G2830" i="5" s="1"/>
  <c r="B2830" i="5" s="1"/>
  <c r="K2894" i="5"/>
  <c r="F2894" i="5"/>
  <c r="G2894" i="5" s="1"/>
  <c r="B2894" i="5" s="1"/>
  <c r="K2954" i="5"/>
  <c r="F2954" i="5"/>
  <c r="G2954" i="5" s="1"/>
  <c r="B2954" i="5" s="1"/>
  <c r="F3018" i="5"/>
  <c r="G3018" i="5" s="1"/>
  <c r="B3018" i="5" s="1"/>
  <c r="F3082" i="5"/>
  <c r="G3082" i="5" s="1"/>
  <c r="B3082" i="5" s="1"/>
  <c r="F3835" i="5"/>
  <c r="G3835" i="5" s="1"/>
  <c r="B3835" i="5" s="1"/>
  <c r="L3102" i="5"/>
  <c r="M3102" i="5" s="1"/>
  <c r="Q3102" i="5" s="1"/>
  <c r="R3102" i="5" s="1"/>
  <c r="L3118" i="5"/>
  <c r="M3118" i="5" s="1"/>
  <c r="Q3118" i="5" s="1"/>
  <c r="R3118" i="5" s="1"/>
  <c r="L3134" i="5"/>
  <c r="M3134" i="5" s="1"/>
  <c r="Q3134" i="5" s="1"/>
  <c r="R3134" i="5" s="1"/>
  <c r="L3150" i="5"/>
  <c r="M3150" i="5" s="1"/>
  <c r="Q3150" i="5" s="1"/>
  <c r="R3150" i="5" s="1"/>
  <c r="L3166" i="5"/>
  <c r="M3166" i="5" s="1"/>
  <c r="Q3166" i="5" s="1"/>
  <c r="R3166" i="5" s="1"/>
  <c r="L3182" i="5"/>
  <c r="M3182" i="5" s="1"/>
  <c r="Q3182" i="5" s="1"/>
  <c r="R3182" i="5" s="1"/>
  <c r="L3198" i="5"/>
  <c r="M3198" i="5" s="1"/>
  <c r="Q3198" i="5" s="1"/>
  <c r="R3198" i="5" s="1"/>
  <c r="L3214" i="5"/>
  <c r="M3214" i="5" s="1"/>
  <c r="Q3214" i="5" s="1"/>
  <c r="R3214" i="5" s="1"/>
  <c r="L3230" i="5"/>
  <c r="M3230" i="5" s="1"/>
  <c r="Q3230" i="5" s="1"/>
  <c r="R3230" i="5" s="1"/>
  <c r="L3246" i="5"/>
  <c r="M3246" i="5" s="1"/>
  <c r="Q3246" i="5" s="1"/>
  <c r="R3246" i="5" s="1"/>
  <c r="L3262" i="5"/>
  <c r="M3262" i="5" s="1"/>
  <c r="Q3262" i="5" s="1"/>
  <c r="R3262" i="5" s="1"/>
  <c r="L3278" i="5"/>
  <c r="M3278" i="5" s="1"/>
  <c r="Q3278" i="5" s="1"/>
  <c r="R3278" i="5" s="1"/>
  <c r="F3288" i="5"/>
  <c r="G3288" i="5" s="1"/>
  <c r="B3288" i="5" s="1"/>
  <c r="K3288" i="5"/>
  <c r="N3375" i="5"/>
  <c r="P3375" i="5"/>
  <c r="O3375" i="5"/>
  <c r="K3407" i="5"/>
  <c r="F3416" i="5"/>
  <c r="G3416" i="5" s="1"/>
  <c r="B3416" i="5" s="1"/>
  <c r="N3503" i="5"/>
  <c r="P3503" i="5"/>
  <c r="O3503" i="5"/>
  <c r="K3535" i="5"/>
  <c r="F3544" i="5"/>
  <c r="G3544" i="5" s="1"/>
  <c r="B3544" i="5" s="1"/>
  <c r="K3544" i="5"/>
  <c r="N3631" i="5"/>
  <c r="P3631" i="5"/>
  <c r="O3631" i="5"/>
  <c r="K3663" i="5"/>
  <c r="F3672" i="5"/>
  <c r="G3672" i="5" s="1"/>
  <c r="B3672" i="5" s="1"/>
  <c r="N3759" i="5"/>
  <c r="P3759" i="5"/>
  <c r="O3759" i="5"/>
  <c r="K3791" i="5"/>
  <c r="F3800" i="5"/>
  <c r="G3800" i="5" s="1"/>
  <c r="B3800" i="5" s="1"/>
  <c r="K3800" i="5"/>
  <c r="K3110" i="5"/>
  <c r="K3126" i="5"/>
  <c r="K3142" i="5"/>
  <c r="K3158" i="5"/>
  <c r="K3174" i="5"/>
  <c r="K3190" i="5"/>
  <c r="K3206" i="5"/>
  <c r="K3222" i="5"/>
  <c r="K3238" i="5"/>
  <c r="K3254" i="5"/>
  <c r="K3270" i="5"/>
  <c r="K3846" i="5"/>
  <c r="K3307" i="5"/>
  <c r="F3316" i="5"/>
  <c r="G3316" i="5" s="1"/>
  <c r="B3316" i="5" s="1"/>
  <c r="N3403" i="5"/>
  <c r="P3403" i="5"/>
  <c r="O3403" i="5"/>
  <c r="K3435" i="5"/>
  <c r="K3444" i="5"/>
  <c r="F3444" i="5"/>
  <c r="G3444" i="5" s="1"/>
  <c r="B3444" i="5" s="1"/>
  <c r="N3531" i="5"/>
  <c r="P3531" i="5"/>
  <c r="O3531" i="5"/>
  <c r="K3563" i="5"/>
  <c r="F3572" i="5"/>
  <c r="G3572" i="5" s="1"/>
  <c r="B3572" i="5" s="1"/>
  <c r="N3659" i="5"/>
  <c r="P3659" i="5"/>
  <c r="O3659" i="5"/>
  <c r="K3691" i="5"/>
  <c r="K3700" i="5"/>
  <c r="F3700" i="5"/>
  <c r="G3700" i="5" s="1"/>
  <c r="B3700" i="5" s="1"/>
  <c r="K3840" i="5"/>
  <c r="F3840" i="5"/>
  <c r="G3840" i="5" s="1"/>
  <c r="B3840" i="5" s="1"/>
  <c r="F3864" i="5"/>
  <c r="G3864" i="5" s="1"/>
  <c r="B3864" i="5" s="1"/>
  <c r="K3880" i="5"/>
  <c r="F3880" i="5"/>
  <c r="G3880" i="5" s="1"/>
  <c r="B3880" i="5" s="1"/>
  <c r="F3904" i="5"/>
  <c r="G3904" i="5" s="1"/>
  <c r="B3904" i="5" s="1"/>
  <c r="K3904" i="5"/>
  <c r="F3968" i="5"/>
  <c r="G3968" i="5" s="1"/>
  <c r="B3968" i="5" s="1"/>
  <c r="K3968" i="5"/>
  <c r="K3995" i="5"/>
  <c r="O4003" i="5"/>
  <c r="P4003" i="5"/>
  <c r="N4003" i="5"/>
  <c r="O4051" i="5"/>
  <c r="P4051" i="5"/>
  <c r="N4051" i="5"/>
  <c r="F4160" i="5"/>
  <c r="G4160" i="5" s="1"/>
  <c r="B4160" i="5" s="1"/>
  <c r="K4160" i="5"/>
  <c r="N4183" i="5"/>
  <c r="O4183" i="5"/>
  <c r="P4183" i="5"/>
  <c r="N4215" i="5"/>
  <c r="P4215" i="5"/>
  <c r="O4215" i="5"/>
  <c r="L4239" i="5"/>
  <c r="M4239" i="5" s="1"/>
  <c r="Q4239" i="5" s="1"/>
  <c r="R4239" i="5" s="1"/>
  <c r="L4263" i="5"/>
  <c r="M4263" i="5" s="1"/>
  <c r="Q4263" i="5" s="1"/>
  <c r="R4263" i="5" s="1"/>
  <c r="F3898" i="5"/>
  <c r="G3898" i="5" s="1"/>
  <c r="B3898" i="5" s="1"/>
  <c r="J3914" i="5"/>
  <c r="L3914" i="5" s="1"/>
  <c r="M3914" i="5" s="1"/>
  <c r="Q3914" i="5" s="1"/>
  <c r="R3914" i="5" s="1"/>
  <c r="F3962" i="5"/>
  <c r="G3962" i="5" s="1"/>
  <c r="B3962" i="5" s="1"/>
  <c r="K3962" i="5"/>
  <c r="J3978" i="5"/>
  <c r="L3978" i="5" s="1"/>
  <c r="M3978" i="5" s="1"/>
  <c r="J4090" i="5"/>
  <c r="L4090" i="5" s="1"/>
  <c r="M4090" i="5" s="1"/>
  <c r="Q4090" i="5" s="1"/>
  <c r="R4090" i="5" s="1"/>
  <c r="K4115" i="5"/>
  <c r="K4131" i="5"/>
  <c r="K4147" i="5"/>
  <c r="K4163" i="5"/>
  <c r="F4172" i="5"/>
  <c r="G4172" i="5" s="1"/>
  <c r="B4172" i="5" s="1"/>
  <c r="K4172" i="5"/>
  <c r="F4204" i="5"/>
  <c r="G4204" i="5" s="1"/>
  <c r="B4204" i="5" s="1"/>
  <c r="K3867" i="5"/>
  <c r="F3867" i="5"/>
  <c r="G3867" i="5" s="1"/>
  <c r="B3867" i="5" s="1"/>
  <c r="J3883" i="5"/>
  <c r="L3883" i="5" s="1"/>
  <c r="M3883" i="5" s="1"/>
  <c r="F4130" i="5"/>
  <c r="G4130" i="5" s="1"/>
  <c r="B4130" i="5" s="1"/>
  <c r="F4194" i="5"/>
  <c r="G4194" i="5" s="1"/>
  <c r="B4194" i="5" s="1"/>
  <c r="K4258" i="5"/>
  <c r="F4258" i="5"/>
  <c r="G4258" i="5" s="1"/>
  <c r="B4258" i="5" s="1"/>
  <c r="N4314" i="5"/>
  <c r="O4314" i="5"/>
  <c r="P4314" i="5"/>
  <c r="F4339" i="5"/>
  <c r="G4339" i="5" s="1"/>
  <c r="B4339" i="5" s="1"/>
  <c r="K4339" i="5"/>
  <c r="F4356" i="5"/>
  <c r="G4356" i="5" s="1"/>
  <c r="B4356" i="5" s="1"/>
  <c r="N4378" i="5"/>
  <c r="O4378" i="5"/>
  <c r="P4378" i="5"/>
  <c r="F4403" i="5"/>
  <c r="G4403" i="5" s="1"/>
  <c r="B4403" i="5" s="1"/>
  <c r="K4403" i="5"/>
  <c r="F4420" i="5"/>
  <c r="G4420" i="5" s="1"/>
  <c r="B4420" i="5" s="1"/>
  <c r="N4442" i="5"/>
  <c r="O4442" i="5"/>
  <c r="P4442" i="5"/>
  <c r="F4467" i="5"/>
  <c r="G4467" i="5" s="1"/>
  <c r="B4467" i="5" s="1"/>
  <c r="K4610" i="5"/>
  <c r="K4718" i="5"/>
  <c r="F4828" i="5"/>
  <c r="G4828" i="5" s="1"/>
  <c r="B4828" i="5" s="1"/>
  <c r="F4860" i="5"/>
  <c r="G4860" i="5" s="1"/>
  <c r="B4860" i="5" s="1"/>
  <c r="K4860" i="5"/>
  <c r="K218" i="6"/>
  <c r="F4228" i="5"/>
  <c r="G4228" i="5" s="1"/>
  <c r="B4228" i="5" s="1"/>
  <c r="N4243" i="5"/>
  <c r="P4243" i="5"/>
  <c r="O4243" i="5"/>
  <c r="F4252" i="5"/>
  <c r="G4252" i="5" s="1"/>
  <c r="B4252" i="5" s="1"/>
  <c r="K4268" i="5"/>
  <c r="F4268" i="5"/>
  <c r="G4268" i="5" s="1"/>
  <c r="B4268" i="5" s="1"/>
  <c r="F4284" i="5"/>
  <c r="G4284" i="5" s="1"/>
  <c r="B4284" i="5" s="1"/>
  <c r="F4319" i="5"/>
  <c r="G4319" i="5" s="1"/>
  <c r="B4319" i="5" s="1"/>
  <c r="F4344" i="5"/>
  <c r="G4344" i="5" s="1"/>
  <c r="B4344" i="5" s="1"/>
  <c r="K4344" i="5"/>
  <c r="F4383" i="5"/>
  <c r="G4383" i="5" s="1"/>
  <c r="B4383" i="5" s="1"/>
  <c r="F4408" i="5"/>
  <c r="G4408" i="5" s="1"/>
  <c r="B4408" i="5" s="1"/>
  <c r="K4408" i="5"/>
  <c r="F4447" i="5"/>
  <c r="G4447" i="5" s="1"/>
  <c r="B4447" i="5" s="1"/>
  <c r="F4476" i="5"/>
  <c r="G4476" i="5" s="1"/>
  <c r="B4476" i="5" s="1"/>
  <c r="K4476" i="5"/>
  <c r="K4626" i="5"/>
  <c r="K4658" i="5"/>
  <c r="K4690" i="5"/>
  <c r="N4751" i="5"/>
  <c r="O4751" i="5"/>
  <c r="P4751" i="5"/>
  <c r="N4767" i="5"/>
  <c r="O4767" i="5"/>
  <c r="P4767" i="5"/>
  <c r="N4783" i="5"/>
  <c r="O4783" i="5"/>
  <c r="P4783" i="5"/>
  <c r="N4799" i="5"/>
  <c r="O4799" i="5"/>
  <c r="P4799" i="5"/>
  <c r="K4831" i="5"/>
  <c r="K4863" i="5"/>
  <c r="F4488" i="5"/>
  <c r="G4488" i="5" s="1"/>
  <c r="B4488" i="5" s="1"/>
  <c r="K4504" i="5"/>
  <c r="F4504" i="5"/>
  <c r="G4504" i="5" s="1"/>
  <c r="B4504" i="5" s="1"/>
  <c r="F4520" i="5"/>
  <c r="G4520" i="5" s="1"/>
  <c r="B4520" i="5" s="1"/>
  <c r="K4536" i="5"/>
  <c r="F4536" i="5"/>
  <c r="G4536" i="5" s="1"/>
  <c r="B4536" i="5" s="1"/>
  <c r="F4552" i="5"/>
  <c r="G4552" i="5" s="1"/>
  <c r="B4552" i="5" s="1"/>
  <c r="K4568" i="5"/>
  <c r="F4568" i="5"/>
  <c r="G4568" i="5" s="1"/>
  <c r="B4568" i="5" s="1"/>
  <c r="F4584" i="5"/>
  <c r="G4584" i="5" s="1"/>
  <c r="B4584" i="5" s="1"/>
  <c r="K4600" i="5"/>
  <c r="F4600" i="5"/>
  <c r="G4600" i="5" s="1"/>
  <c r="B4600" i="5" s="1"/>
  <c r="F4489" i="5"/>
  <c r="G4489" i="5" s="1"/>
  <c r="B4489" i="5" s="1"/>
  <c r="K4553" i="5"/>
  <c r="F4553" i="5"/>
  <c r="G4553" i="5" s="1"/>
  <c r="B4553" i="5" s="1"/>
  <c r="K4765" i="5"/>
  <c r="F4765" i="5"/>
  <c r="G4765" i="5" s="1"/>
  <c r="B4765" i="5" s="1"/>
  <c r="K4845" i="5"/>
  <c r="F4845" i="5"/>
  <c r="G4845" i="5" s="1"/>
  <c r="B4845" i="5" s="1"/>
  <c r="O13" i="6"/>
  <c r="N13" i="6"/>
  <c r="P13" i="6"/>
  <c r="O21" i="6"/>
  <c r="N21" i="6"/>
  <c r="P21" i="6"/>
  <c r="O29" i="6"/>
  <c r="N29" i="6"/>
  <c r="P29" i="6"/>
  <c r="F303" i="6"/>
  <c r="G303" i="6" s="1"/>
  <c r="B303" i="6" s="1"/>
  <c r="F335" i="6"/>
  <c r="G335" i="6" s="1"/>
  <c r="B335" i="6" s="1"/>
  <c r="K335" i="6"/>
  <c r="F367" i="6"/>
  <c r="G367" i="6" s="1"/>
  <c r="B367" i="6" s="1"/>
  <c r="F399" i="6"/>
  <c r="G399" i="6" s="1"/>
  <c r="B399" i="6" s="1"/>
  <c r="K399" i="6"/>
  <c r="F431" i="6"/>
  <c r="G431" i="6" s="1"/>
  <c r="B431" i="6" s="1"/>
  <c r="O238" i="6"/>
  <c r="P238" i="6"/>
  <c r="N238" i="6"/>
  <c r="O302" i="6"/>
  <c r="P302" i="6"/>
  <c r="N302" i="6"/>
  <c r="O366" i="6"/>
  <c r="P366" i="6"/>
  <c r="N366" i="6"/>
  <c r="O430" i="6"/>
  <c r="P430" i="6"/>
  <c r="N430" i="6"/>
  <c r="O330" i="6"/>
  <c r="P330" i="6"/>
  <c r="N330" i="6"/>
  <c r="O362" i="6"/>
  <c r="P362" i="6"/>
  <c r="N362" i="6"/>
  <c r="O394" i="6"/>
  <c r="P394" i="6"/>
  <c r="N394" i="6"/>
  <c r="O426" i="6"/>
  <c r="P426" i="6"/>
  <c r="N426" i="6"/>
  <c r="O454" i="6"/>
  <c r="P454" i="6"/>
  <c r="N454" i="6"/>
  <c r="F291" i="6"/>
  <c r="G291" i="6" s="1"/>
  <c r="B291" i="6" s="1"/>
  <c r="O342" i="6"/>
  <c r="P342" i="6"/>
  <c r="N342" i="6"/>
  <c r="O406" i="6"/>
  <c r="P406" i="6"/>
  <c r="N406" i="6"/>
  <c r="K40" i="6"/>
  <c r="F40" i="6"/>
  <c r="G40" i="6" s="1"/>
  <c r="B40" i="6" s="1"/>
  <c r="K72" i="6"/>
  <c r="F72" i="6"/>
  <c r="G72" i="6" s="1"/>
  <c r="B72" i="6" s="1"/>
  <c r="F104" i="6"/>
  <c r="G104" i="6" s="1"/>
  <c r="B104" i="6" s="1"/>
  <c r="F136" i="6"/>
  <c r="G136" i="6" s="1"/>
  <c r="B136" i="6" s="1"/>
  <c r="K168" i="6"/>
  <c r="F168" i="6"/>
  <c r="G168" i="6" s="1"/>
  <c r="B168" i="6" s="1"/>
  <c r="K200" i="6"/>
  <c r="F200" i="6"/>
  <c r="G200" i="6" s="1"/>
  <c r="B200" i="6" s="1"/>
  <c r="Q773" i="6"/>
  <c r="R773" i="6" s="1"/>
  <c r="F245" i="6"/>
  <c r="G245" i="6" s="1"/>
  <c r="B245" i="6" s="1"/>
  <c r="F309" i="6"/>
  <c r="G309" i="6" s="1"/>
  <c r="B309" i="6" s="1"/>
  <c r="F373" i="6"/>
  <c r="G373" i="6" s="1"/>
  <c r="B373" i="6" s="1"/>
  <c r="K373" i="6"/>
  <c r="F437" i="6"/>
  <c r="G437" i="6" s="1"/>
  <c r="B437" i="6" s="1"/>
  <c r="K437" i="6"/>
  <c r="J473" i="6"/>
  <c r="L473" i="6" s="1"/>
  <c r="M473" i="6" s="1"/>
  <c r="J489" i="6"/>
  <c r="L489" i="6" s="1"/>
  <c r="M489" i="6" s="1"/>
  <c r="J505" i="6"/>
  <c r="L505" i="6" s="1"/>
  <c r="M505" i="6" s="1"/>
  <c r="J521" i="6"/>
  <c r="L521" i="6" s="1"/>
  <c r="M521" i="6" s="1"/>
  <c r="J537" i="6"/>
  <c r="L537" i="6" s="1"/>
  <c r="M537" i="6" s="1"/>
  <c r="J553" i="6"/>
  <c r="L553" i="6" s="1"/>
  <c r="M553" i="6" s="1"/>
  <c r="Q797" i="6"/>
  <c r="R797" i="6" s="1"/>
  <c r="K629" i="6"/>
  <c r="F629" i="6"/>
  <c r="G629" i="6" s="1"/>
  <c r="B629" i="6" s="1"/>
  <c r="K693" i="6"/>
  <c r="F693" i="6"/>
  <c r="G693" i="6" s="1"/>
  <c r="B693" i="6" s="1"/>
  <c r="F757" i="6"/>
  <c r="G757" i="6" s="1"/>
  <c r="B757" i="6" s="1"/>
  <c r="J907" i="6"/>
  <c r="L907" i="6" s="1"/>
  <c r="M907" i="6" s="1"/>
  <c r="F939" i="6"/>
  <c r="G939" i="6" s="1"/>
  <c r="B939" i="6" s="1"/>
  <c r="K939" i="6"/>
  <c r="K483" i="6"/>
  <c r="F483" i="6"/>
  <c r="G483" i="6" s="1"/>
  <c r="B483" i="6" s="1"/>
  <c r="K519" i="6"/>
  <c r="F519" i="6"/>
  <c r="G519" i="6" s="1"/>
  <c r="B519" i="6" s="1"/>
  <c r="F551" i="6"/>
  <c r="G551" i="6" s="1"/>
  <c r="B551" i="6" s="1"/>
  <c r="J765" i="6"/>
  <c r="L765" i="6" s="1"/>
  <c r="M765" i="6" s="1"/>
  <c r="J773" i="6"/>
  <c r="L773" i="6" s="1"/>
  <c r="M773" i="6" s="1"/>
  <c r="J781" i="6"/>
  <c r="L781" i="6" s="1"/>
  <c r="M781" i="6" s="1"/>
  <c r="Q781" i="6" s="1"/>
  <c r="R781" i="6" s="1"/>
  <c r="J789" i="6"/>
  <c r="L789" i="6" s="1"/>
  <c r="M789" i="6" s="1"/>
  <c r="Q789" i="6" s="1"/>
  <c r="R789" i="6" s="1"/>
  <c r="J797" i="6"/>
  <c r="L797" i="6" s="1"/>
  <c r="M797" i="6" s="1"/>
  <c r="J805" i="6"/>
  <c r="L805" i="6" s="1"/>
  <c r="M805" i="6" s="1"/>
  <c r="J813" i="6"/>
  <c r="L813" i="6" s="1"/>
  <c r="M813" i="6" s="1"/>
  <c r="Q813" i="6" s="1"/>
  <c r="R813" i="6" s="1"/>
  <c r="J821" i="6"/>
  <c r="L821" i="6" s="1"/>
  <c r="M821" i="6" s="1"/>
  <c r="Q821" i="6" s="1"/>
  <c r="R821" i="6" s="1"/>
  <c r="J829" i="6"/>
  <c r="L829" i="6" s="1"/>
  <c r="M829" i="6" s="1"/>
  <c r="Q829" i="6" s="1"/>
  <c r="R829" i="6" s="1"/>
  <c r="J837" i="6"/>
  <c r="L837" i="6" s="1"/>
  <c r="M837" i="6" s="1"/>
  <c r="J845" i="6"/>
  <c r="L845" i="6" s="1"/>
  <c r="M845" i="6" s="1"/>
  <c r="Q845" i="6" s="1"/>
  <c r="R845" i="6" s="1"/>
  <c r="F847" i="6"/>
  <c r="G847" i="6" s="1"/>
  <c r="B847" i="6" s="1"/>
  <c r="J911" i="6"/>
  <c r="L911" i="6" s="1"/>
  <c r="M911" i="6" s="1"/>
  <c r="Q911" i="6" s="1"/>
  <c r="R911" i="6" s="1"/>
  <c r="F943" i="6"/>
  <c r="G943" i="6" s="1"/>
  <c r="B943" i="6" s="1"/>
  <c r="K943" i="6"/>
  <c r="F1068" i="6"/>
  <c r="G1068" i="6" s="1"/>
  <c r="B1068" i="6" s="1"/>
  <c r="J1084" i="6"/>
  <c r="L1084" i="6" s="1"/>
  <c r="M1084" i="6" s="1"/>
  <c r="F1128" i="6"/>
  <c r="G1128" i="6" s="1"/>
  <c r="B1128" i="6" s="1"/>
  <c r="K1128" i="6"/>
  <c r="J971" i="6"/>
  <c r="L971" i="6" s="1"/>
  <c r="M971" i="6" s="1"/>
  <c r="Q971" i="6" s="1"/>
  <c r="R971" i="6" s="1"/>
  <c r="J979" i="6"/>
  <c r="L979" i="6" s="1"/>
  <c r="M979" i="6" s="1"/>
  <c r="Q979" i="6" s="1"/>
  <c r="R979" i="6" s="1"/>
  <c r="J987" i="6"/>
  <c r="L987" i="6" s="1"/>
  <c r="M987" i="6" s="1"/>
  <c r="Q987" i="6" s="1"/>
  <c r="R987" i="6" s="1"/>
  <c r="J995" i="6"/>
  <c r="L995" i="6" s="1"/>
  <c r="M995" i="6" s="1"/>
  <c r="Q995" i="6" s="1"/>
  <c r="R995" i="6" s="1"/>
  <c r="J1003" i="6"/>
  <c r="L1003" i="6" s="1"/>
  <c r="M1003" i="6" s="1"/>
  <c r="Q1003" i="6" s="1"/>
  <c r="R1003" i="6" s="1"/>
  <c r="J1011" i="6"/>
  <c r="L1011" i="6" s="1"/>
  <c r="M1011" i="6" s="1"/>
  <c r="Q1011" i="6" s="1"/>
  <c r="R1011" i="6" s="1"/>
  <c r="J1019" i="6"/>
  <c r="L1019" i="6" s="1"/>
  <c r="M1019" i="6" s="1"/>
  <c r="Q1019" i="6" s="1"/>
  <c r="R1019" i="6" s="1"/>
  <c r="J1027" i="6"/>
  <c r="L1027" i="6" s="1"/>
  <c r="M1027" i="6" s="1"/>
  <c r="Q1027" i="6" s="1"/>
  <c r="R1027" i="6" s="1"/>
  <c r="J1035" i="6"/>
  <c r="L1035" i="6" s="1"/>
  <c r="M1035" i="6" s="1"/>
  <c r="Q1035" i="6" s="1"/>
  <c r="R1035" i="6" s="1"/>
  <c r="F1070" i="6"/>
  <c r="G1070" i="6" s="1"/>
  <c r="B1070" i="6" s="1"/>
  <c r="K1070" i="6"/>
  <c r="F1102" i="6"/>
  <c r="G1102" i="6" s="1"/>
  <c r="B1102" i="6" s="1"/>
  <c r="F1134" i="6"/>
  <c r="G1134" i="6" s="1"/>
  <c r="B1134" i="6" s="1"/>
  <c r="K1134" i="6"/>
  <c r="K1150" i="6"/>
  <c r="F1150" i="6"/>
  <c r="G1150" i="6" s="1"/>
  <c r="B1150" i="6" s="1"/>
  <c r="F1166" i="6"/>
  <c r="G1166" i="6" s="1"/>
  <c r="B1166" i="6" s="1"/>
  <c r="K1182" i="6"/>
  <c r="F1182" i="6"/>
  <c r="G1182" i="6" s="1"/>
  <c r="B1182" i="6" s="1"/>
  <c r="F1198" i="6"/>
  <c r="G1198" i="6" s="1"/>
  <c r="B1198" i="6" s="1"/>
  <c r="K1214" i="6"/>
  <c r="F1214" i="6"/>
  <c r="G1214" i="6" s="1"/>
  <c r="B1214" i="6" s="1"/>
  <c r="F1230" i="6"/>
  <c r="G1230" i="6" s="1"/>
  <c r="B1230" i="6" s="1"/>
  <c r="K1246" i="6"/>
  <c r="F1246" i="6"/>
  <c r="G1246" i="6" s="1"/>
  <c r="B1246" i="6" s="1"/>
  <c r="F1262" i="6"/>
  <c r="G1262" i="6" s="1"/>
  <c r="B1262" i="6" s="1"/>
  <c r="K1278" i="6"/>
  <c r="F1278" i="6"/>
  <c r="G1278" i="6" s="1"/>
  <c r="B1278" i="6" s="1"/>
  <c r="F1294" i="6"/>
  <c r="G1294" i="6" s="1"/>
  <c r="B1294" i="6" s="1"/>
  <c r="K1310" i="6"/>
  <c r="F1310" i="6"/>
  <c r="G1310" i="6" s="1"/>
  <c r="B1310" i="6" s="1"/>
  <c r="F1326" i="6"/>
  <c r="G1326" i="6" s="1"/>
  <c r="B1326" i="6" s="1"/>
  <c r="K1342" i="6"/>
  <c r="F1342" i="6"/>
  <c r="G1342" i="6" s="1"/>
  <c r="B1342" i="6" s="1"/>
  <c r="F1358" i="6"/>
  <c r="G1358" i="6" s="1"/>
  <c r="B1358" i="6" s="1"/>
  <c r="K1370" i="6"/>
  <c r="J1395" i="6"/>
  <c r="L1395" i="6" s="1"/>
  <c r="M1395" i="6" s="1"/>
  <c r="P1139" i="6"/>
  <c r="O1139" i="6"/>
  <c r="N1139" i="6"/>
  <c r="L1147" i="6"/>
  <c r="M1147" i="6" s="1"/>
  <c r="Q1147" i="6" s="1"/>
  <c r="R1147" i="6" s="1"/>
  <c r="L1155" i="6"/>
  <c r="M1155" i="6" s="1"/>
  <c r="Q1155" i="6" s="1"/>
  <c r="R1155" i="6" s="1"/>
  <c r="K1171" i="6"/>
  <c r="N1179" i="6"/>
  <c r="P1179" i="6"/>
  <c r="O1179" i="6"/>
  <c r="L1187" i="6"/>
  <c r="M1187" i="6" s="1"/>
  <c r="Q1187" i="6" s="1"/>
  <c r="R1187" i="6" s="1"/>
  <c r="K1203" i="6"/>
  <c r="N1211" i="6"/>
  <c r="P1211" i="6"/>
  <c r="O1211" i="6"/>
  <c r="L1219" i="6"/>
  <c r="M1219" i="6" s="1"/>
  <c r="Q1219" i="6" s="1"/>
  <c r="R1219" i="6" s="1"/>
  <c r="K1235" i="6"/>
  <c r="N1243" i="6"/>
  <c r="P1243" i="6"/>
  <c r="O1243" i="6"/>
  <c r="L1251" i="6"/>
  <c r="M1251" i="6" s="1"/>
  <c r="Q1251" i="6" s="1"/>
  <c r="R1251" i="6" s="1"/>
  <c r="K1267" i="6"/>
  <c r="N1275" i="6"/>
  <c r="P1275" i="6"/>
  <c r="O1275" i="6"/>
  <c r="L1283" i="6"/>
  <c r="M1283" i="6" s="1"/>
  <c r="Q1283" i="6" s="1"/>
  <c r="R1283" i="6" s="1"/>
  <c r="K1299" i="6"/>
  <c r="N1307" i="6"/>
  <c r="P1307" i="6"/>
  <c r="O1307" i="6"/>
  <c r="L1315" i="6"/>
  <c r="M1315" i="6" s="1"/>
  <c r="Q1315" i="6" s="1"/>
  <c r="R1315" i="6" s="1"/>
  <c r="K1331" i="6"/>
  <c r="N1339" i="6"/>
  <c r="P1339" i="6"/>
  <c r="O1339" i="6"/>
  <c r="L1347" i="6"/>
  <c r="M1347" i="6" s="1"/>
  <c r="Q1347" i="6" s="1"/>
  <c r="R1347" i="6" s="1"/>
  <c r="K1363" i="6"/>
  <c r="K1374" i="6"/>
  <c r="J1478" i="6"/>
  <c r="L1478" i="6" s="1"/>
  <c r="M1478" i="6" s="1"/>
  <c r="Q1478" i="6" s="1"/>
  <c r="R1478" i="6" s="1"/>
  <c r="F1526" i="6"/>
  <c r="G1526" i="6" s="1"/>
  <c r="B1526" i="6" s="1"/>
  <c r="N1537" i="6"/>
  <c r="O1537" i="6"/>
  <c r="P1537" i="6"/>
  <c r="K1561" i="6"/>
  <c r="N1593" i="6"/>
  <c r="O1593" i="6"/>
  <c r="P1593" i="6"/>
  <c r="F1650" i="6"/>
  <c r="G1650" i="6" s="1"/>
  <c r="B1650" i="6" s="1"/>
  <c r="K1650" i="6"/>
  <c r="L1673" i="6"/>
  <c r="M1673" i="6" s="1"/>
  <c r="Q1673" i="6" s="1"/>
  <c r="R1673" i="6" s="1"/>
  <c r="K1689" i="6"/>
  <c r="K1749" i="6"/>
  <c r="K1408" i="6"/>
  <c r="F1408" i="6"/>
  <c r="G1408" i="6" s="1"/>
  <c r="B1408" i="6" s="1"/>
  <c r="F1424" i="6"/>
  <c r="G1424" i="6" s="1"/>
  <c r="B1424" i="6" s="1"/>
  <c r="K1440" i="6"/>
  <c r="F1440" i="6"/>
  <c r="G1440" i="6" s="1"/>
  <c r="B1440" i="6" s="1"/>
  <c r="F1456" i="6"/>
  <c r="G1456" i="6" s="1"/>
  <c r="B1456" i="6" s="1"/>
  <c r="F1468" i="6"/>
  <c r="G1468" i="6" s="1"/>
  <c r="B1468" i="6" s="1"/>
  <c r="F1532" i="6"/>
  <c r="G1532" i="6" s="1"/>
  <c r="B1532" i="6" s="1"/>
  <c r="K1532" i="6"/>
  <c r="F1582" i="6"/>
  <c r="G1582" i="6" s="1"/>
  <c r="B1582" i="6" s="1"/>
  <c r="L1605" i="6"/>
  <c r="M1605" i="6" s="1"/>
  <c r="Q1605" i="6" s="1"/>
  <c r="R1605" i="6" s="1"/>
  <c r="K1621" i="6"/>
  <c r="N1653" i="6"/>
  <c r="O1653" i="6"/>
  <c r="P1653" i="6"/>
  <c r="K1544" i="6"/>
  <c r="F1544" i="6"/>
  <c r="G1544" i="6" s="1"/>
  <c r="B1544" i="6" s="1"/>
  <c r="K1608" i="6"/>
  <c r="F1608" i="6"/>
  <c r="G1608" i="6" s="1"/>
  <c r="B1608" i="6" s="1"/>
  <c r="F1672" i="6"/>
  <c r="G1672" i="6" s="1"/>
  <c r="B1672" i="6" s="1"/>
  <c r="F1730" i="6"/>
  <c r="G1730" i="6" s="1"/>
  <c r="B1730" i="6" s="1"/>
  <c r="K1762" i="6"/>
  <c r="F1762" i="6"/>
  <c r="G1762" i="6" s="1"/>
  <c r="B1762" i="6" s="1"/>
  <c r="N1833" i="6"/>
  <c r="O1833" i="6"/>
  <c r="P1833" i="6"/>
  <c r="L1889" i="6"/>
  <c r="M1889" i="6" s="1"/>
  <c r="Q1889" i="6" s="1"/>
  <c r="R1889" i="6" s="1"/>
  <c r="O1735" i="6"/>
  <c r="P1735" i="6"/>
  <c r="N1735" i="6"/>
  <c r="O1743" i="6"/>
  <c r="P1743" i="6"/>
  <c r="N1743" i="6"/>
  <c r="O1751" i="6"/>
  <c r="P1751" i="6"/>
  <c r="N1751" i="6"/>
  <c r="O1759" i="6"/>
  <c r="P1759" i="6"/>
  <c r="N1759" i="6"/>
  <c r="O1767" i="6"/>
  <c r="P1767" i="6"/>
  <c r="N1767" i="6"/>
  <c r="O1775" i="6"/>
  <c r="P1775" i="6"/>
  <c r="N1775" i="6"/>
  <c r="F1789" i="6"/>
  <c r="G1789" i="6" s="1"/>
  <c r="B1789" i="6" s="1"/>
  <c r="K1813" i="6"/>
  <c r="F1838" i="6"/>
  <c r="G1838" i="6" s="1"/>
  <c r="B1838" i="6" s="1"/>
  <c r="N2072" i="6"/>
  <c r="P2072" i="6"/>
  <c r="O2072" i="6"/>
  <c r="K1854" i="6"/>
  <c r="F1854" i="6"/>
  <c r="G1854" i="6" s="1"/>
  <c r="B1854" i="6" s="1"/>
  <c r="F1862" i="6"/>
  <c r="G1862" i="6" s="1"/>
  <c r="B1862" i="6" s="1"/>
  <c r="K1870" i="6"/>
  <c r="F1870" i="6"/>
  <c r="G1870" i="6" s="1"/>
  <c r="B1870" i="6" s="1"/>
  <c r="F1878" i="6"/>
  <c r="G1878" i="6" s="1"/>
  <c r="B1878" i="6" s="1"/>
  <c r="K1886" i="6"/>
  <c r="F1886" i="6"/>
  <c r="G1886" i="6" s="1"/>
  <c r="B1886" i="6" s="1"/>
  <c r="F1894" i="6"/>
  <c r="G1894" i="6" s="1"/>
  <c r="B1894" i="6" s="1"/>
  <c r="K1902" i="6"/>
  <c r="F1902" i="6"/>
  <c r="G1902" i="6" s="1"/>
  <c r="B1902" i="6" s="1"/>
  <c r="F1907" i="6"/>
  <c r="G1907" i="6" s="1"/>
  <c r="B1907" i="6" s="1"/>
  <c r="J1915" i="6"/>
  <c r="L1915" i="6" s="1"/>
  <c r="M1915" i="6" s="1"/>
  <c r="Q1915" i="6" s="1"/>
  <c r="R1915" i="6" s="1"/>
  <c r="F1934" i="6"/>
  <c r="G1934" i="6" s="1"/>
  <c r="B1934" i="6" s="1"/>
  <c r="K1939" i="6"/>
  <c r="F1939" i="6"/>
  <c r="G1939" i="6" s="1"/>
  <c r="B1939" i="6" s="1"/>
  <c r="F1947" i="6"/>
  <c r="G1947" i="6" s="1"/>
  <c r="B1947" i="6" s="1"/>
  <c r="K1947" i="6"/>
  <c r="F1979" i="6"/>
  <c r="G1979" i="6" s="1"/>
  <c r="B1979" i="6" s="1"/>
  <c r="L2012" i="6"/>
  <c r="M2012" i="6" s="1"/>
  <c r="Q2012" i="6" s="1"/>
  <c r="R2012" i="6" s="1"/>
  <c r="F1999" i="6"/>
  <c r="G1999" i="6" s="1"/>
  <c r="B1999" i="6" s="1"/>
  <c r="F2069" i="6"/>
  <c r="G2069" i="6" s="1"/>
  <c r="B2069" i="6" s="1"/>
  <c r="J2085" i="6"/>
  <c r="L2085" i="6" s="1"/>
  <c r="M2085" i="6" s="1"/>
  <c r="Q2085" i="6" s="1"/>
  <c r="R2085" i="6" s="1"/>
  <c r="F2104" i="6"/>
  <c r="G2104" i="6" s="1"/>
  <c r="B2104" i="6" s="1"/>
  <c r="N2114" i="6"/>
  <c r="O2114" i="6"/>
  <c r="P2114" i="6"/>
  <c r="J2144" i="6"/>
  <c r="L2144" i="6" s="1"/>
  <c r="M2144" i="6" s="1"/>
  <c r="Q2144" i="6" s="1"/>
  <c r="R2144" i="6" s="1"/>
  <c r="F2140" i="6"/>
  <c r="G2140" i="6" s="1"/>
  <c r="B2140" i="6" s="1"/>
  <c r="K2140" i="6"/>
  <c r="L2106" i="6"/>
  <c r="M2106" i="6" s="1"/>
  <c r="Q2106" i="6" s="1"/>
  <c r="R2106" i="6" s="1"/>
  <c r="K2269" i="6"/>
  <c r="N2265" i="6"/>
  <c r="O2265" i="6"/>
  <c r="P2265" i="6"/>
  <c r="L2182" i="6"/>
  <c r="M2182" i="6" s="1"/>
  <c r="Q2182" i="6" s="1"/>
  <c r="R2182" i="6" s="1"/>
  <c r="L2206" i="6"/>
  <c r="M2206" i="6" s="1"/>
  <c r="Q2206" i="6" s="1"/>
  <c r="R2206" i="6" s="1"/>
  <c r="L2222" i="6"/>
  <c r="M2222" i="6" s="1"/>
  <c r="Q2222" i="6" s="1"/>
  <c r="R2222" i="6" s="1"/>
  <c r="N2253" i="6"/>
  <c r="O2253" i="6"/>
  <c r="P2253" i="6"/>
  <c r="F2160" i="6"/>
  <c r="G2160" i="6" s="1"/>
  <c r="B2160" i="6" s="1"/>
  <c r="N2190" i="6"/>
  <c r="P2190" i="6"/>
  <c r="O2190" i="6"/>
  <c r="K2206" i="6"/>
  <c r="N2214" i="6"/>
  <c r="P2214" i="6"/>
  <c r="O2214" i="6"/>
  <c r="F2273" i="6"/>
  <c r="G2273" i="6" s="1"/>
  <c r="B2273" i="6" s="1"/>
  <c r="F2293" i="6"/>
  <c r="G2293" i="6" s="1"/>
  <c r="B2293" i="6" s="1"/>
  <c r="K2293" i="6"/>
  <c r="F2301" i="6"/>
  <c r="G2301" i="6" s="1"/>
  <c r="B2301" i="6" s="1"/>
  <c r="F2309" i="6"/>
  <c r="G2309" i="6" s="1"/>
  <c r="B2309" i="6" s="1"/>
  <c r="K2309" i="6"/>
  <c r="J2231" i="6"/>
  <c r="L2231" i="6" s="1"/>
  <c r="M2231" i="6" s="1"/>
  <c r="F2275" i="6"/>
  <c r="G2275" i="6" s="1"/>
  <c r="B2275" i="6" s="1"/>
  <c r="J2283" i="6"/>
  <c r="L2283" i="6" s="1"/>
  <c r="M2283" i="6" s="1"/>
  <c r="K2299" i="6"/>
  <c r="F2299" i="6"/>
  <c r="G2299" i="6" s="1"/>
  <c r="B2299" i="6" s="1"/>
  <c r="P2398" i="6"/>
  <c r="O2398" i="6"/>
  <c r="N2398" i="6"/>
  <c r="L2409" i="6"/>
  <c r="M2409" i="6" s="1"/>
  <c r="Q2409" i="6" s="1"/>
  <c r="R2409" i="6" s="1"/>
  <c r="N2333" i="6"/>
  <c r="P2333" i="6"/>
  <c r="O2333" i="6"/>
  <c r="F2346" i="6"/>
  <c r="G2346" i="6" s="1"/>
  <c r="B2346" i="6" s="1"/>
  <c r="K2346" i="6"/>
  <c r="F2318" i="6"/>
  <c r="G2318" i="6" s="1"/>
  <c r="B2318" i="6" s="1"/>
  <c r="K2347" i="6"/>
  <c r="F2347" i="6"/>
  <c r="G2347" i="6" s="1"/>
  <c r="B2347" i="6" s="1"/>
  <c r="F2377" i="6"/>
  <c r="G2377" i="6" s="1"/>
  <c r="B2377" i="6" s="1"/>
  <c r="K2377" i="6"/>
  <c r="K2388" i="6"/>
  <c r="F2438" i="6"/>
  <c r="G2438" i="6" s="1"/>
  <c r="B2438" i="6" s="1"/>
  <c r="N2417" i="6"/>
  <c r="P2417" i="6"/>
  <c r="O2417" i="6"/>
  <c r="N2454" i="6"/>
  <c r="P2454" i="6"/>
  <c r="O2454" i="6"/>
  <c r="F2447" i="6"/>
  <c r="G2447" i="6" s="1"/>
  <c r="B2447" i="6" s="1"/>
  <c r="O2482" i="6"/>
  <c r="P2482" i="6"/>
  <c r="N2482" i="6"/>
  <c r="F2465" i="6"/>
  <c r="G2465" i="6" s="1"/>
  <c r="B2465" i="6" s="1"/>
  <c r="K2505" i="6"/>
  <c r="F2505" i="6"/>
  <c r="G2505" i="6" s="1"/>
  <c r="B2505" i="6" s="1"/>
  <c r="O2474" i="6"/>
  <c r="P2474" i="6"/>
  <c r="N2474" i="6"/>
  <c r="J2509" i="6"/>
  <c r="L2509" i="6" s="1"/>
  <c r="M2509" i="6" s="1"/>
  <c r="Q2509" i="6" s="1"/>
  <c r="R2509" i="6" s="1"/>
  <c r="F2510" i="6"/>
  <c r="G2510" i="6" s="1"/>
  <c r="B2510" i="6" s="1"/>
  <c r="O2542" i="6"/>
  <c r="P2542" i="6"/>
  <c r="N2542" i="6"/>
  <c r="K2526" i="6"/>
  <c r="F2526" i="6"/>
  <c r="G2526" i="6" s="1"/>
  <c r="B2526" i="6" s="1"/>
  <c r="L1771" i="6"/>
  <c r="M1771" i="6" s="1"/>
  <c r="Q1771" i="6" s="1"/>
  <c r="R1771" i="6" s="1"/>
  <c r="N1597" i="6"/>
  <c r="O1597" i="6"/>
  <c r="P1597" i="6"/>
  <c r="F1540" i="6"/>
  <c r="G1540" i="6" s="1"/>
  <c r="B1540" i="6" s="1"/>
  <c r="J1941" i="6"/>
  <c r="L1941" i="6" s="1"/>
  <c r="M1941" i="6" s="1"/>
  <c r="Q1941" i="6" s="1"/>
  <c r="R1941" i="6" s="1"/>
  <c r="K1968" i="6"/>
  <c r="K1889" i="6"/>
  <c r="K2402" i="6"/>
  <c r="F2402" i="6"/>
  <c r="G2402" i="6" s="1"/>
  <c r="B2402" i="6" s="1"/>
  <c r="F2497" i="6"/>
  <c r="G2497" i="6" s="1"/>
  <c r="B2497" i="6" s="1"/>
  <c r="L2534" i="6"/>
  <c r="M2534" i="6" s="1"/>
  <c r="Q2534" i="6" s="1"/>
  <c r="R2534" i="6" s="1"/>
  <c r="L2546" i="6"/>
  <c r="M2546" i="6" s="1"/>
  <c r="Q2546" i="6" s="1"/>
  <c r="R2546" i="6" s="1"/>
  <c r="L2540" i="6"/>
  <c r="M2540" i="6" s="1"/>
  <c r="Q2540" i="6" s="1"/>
  <c r="R2540" i="6" s="1"/>
  <c r="O2544" i="6"/>
  <c r="N2544" i="6"/>
  <c r="P2544" i="6"/>
  <c r="L1378" i="4"/>
  <c r="M1378" i="4" s="1"/>
  <c r="Q1378" i="4" s="1"/>
  <c r="R1378" i="4" s="1"/>
  <c r="L3792" i="4"/>
  <c r="M3792" i="4" s="1"/>
  <c r="Q3792" i="4" s="1"/>
  <c r="R3792" i="4" s="1"/>
  <c r="N3812" i="4"/>
  <c r="P3812" i="4"/>
  <c r="O3812" i="4"/>
  <c r="J1439" i="4"/>
  <c r="L1439" i="4" s="1"/>
  <c r="M1439" i="4" s="1"/>
  <c r="Q1439" i="4" s="1"/>
  <c r="R1439" i="4" s="1"/>
  <c r="J1471" i="4"/>
  <c r="L1471" i="4" s="1"/>
  <c r="M1471" i="4" s="1"/>
  <c r="Q1471" i="4" s="1"/>
  <c r="R1471" i="4" s="1"/>
  <c r="J1503" i="4"/>
  <c r="L1503" i="4" s="1"/>
  <c r="M1503" i="4" s="1"/>
  <c r="N1530" i="4"/>
  <c r="O1530" i="4"/>
  <c r="P1530" i="4"/>
  <c r="N1562" i="4"/>
  <c r="O1562" i="4"/>
  <c r="P1562" i="4"/>
  <c r="N1594" i="4"/>
  <c r="O1594" i="4"/>
  <c r="P1594" i="4"/>
  <c r="N1626" i="4"/>
  <c r="O1626" i="4"/>
  <c r="P1626" i="4"/>
  <c r="N1658" i="4"/>
  <c r="O1658" i="4"/>
  <c r="P1658" i="4"/>
  <c r="N1690" i="4"/>
  <c r="O1690" i="4"/>
  <c r="P1690" i="4"/>
  <c r="N1722" i="4"/>
  <c r="O1722" i="4"/>
  <c r="P1722" i="4"/>
  <c r="N1754" i="4"/>
  <c r="O1754" i="4"/>
  <c r="P1754" i="4"/>
  <c r="N1786" i="4"/>
  <c r="O1786" i="4"/>
  <c r="P1786" i="4"/>
  <c r="N1818" i="4"/>
  <c r="O1818" i="4"/>
  <c r="P1818" i="4"/>
  <c r="N1850" i="4"/>
  <c r="O1850" i="4"/>
  <c r="P1850" i="4"/>
  <c r="N1882" i="4"/>
  <c r="O1882" i="4"/>
  <c r="P1882" i="4"/>
  <c r="N1914" i="4"/>
  <c r="O1914" i="4"/>
  <c r="P1914" i="4"/>
  <c r="N1946" i="4"/>
  <c r="O1946" i="4"/>
  <c r="P1946" i="4"/>
  <c r="N1978" i="4"/>
  <c r="O1978" i="4"/>
  <c r="P1978" i="4"/>
  <c r="N2010" i="4"/>
  <c r="O2010" i="4"/>
  <c r="P2010" i="4"/>
  <c r="N2042" i="4"/>
  <c r="O2042" i="4"/>
  <c r="P2042" i="4"/>
  <c r="N2074" i="4"/>
  <c r="O2074" i="4"/>
  <c r="P2074" i="4"/>
  <c r="N2106" i="4"/>
  <c r="O2106" i="4"/>
  <c r="P2106" i="4"/>
  <c r="N2138" i="4"/>
  <c r="O2138" i="4"/>
  <c r="P2138" i="4"/>
  <c r="J18" i="4"/>
  <c r="L18" i="4" s="1"/>
  <c r="M18" i="4" s="1"/>
  <c r="Q18" i="4" s="1"/>
  <c r="R18" i="4" s="1"/>
  <c r="J50" i="4"/>
  <c r="L50" i="4" s="1"/>
  <c r="M50" i="4" s="1"/>
  <c r="Q50" i="4" s="1"/>
  <c r="R50" i="4" s="1"/>
  <c r="J82" i="4"/>
  <c r="L82" i="4" s="1"/>
  <c r="M82" i="4" s="1"/>
  <c r="Q82" i="4" s="1"/>
  <c r="R82" i="4" s="1"/>
  <c r="J114" i="4"/>
  <c r="L114" i="4" s="1"/>
  <c r="M114" i="4" s="1"/>
  <c r="Q114" i="4" s="1"/>
  <c r="R114" i="4" s="1"/>
  <c r="J146" i="4"/>
  <c r="L146" i="4" s="1"/>
  <c r="M146" i="4" s="1"/>
  <c r="Q146" i="4" s="1"/>
  <c r="R146" i="4" s="1"/>
  <c r="J178" i="4"/>
  <c r="L178" i="4" s="1"/>
  <c r="M178" i="4" s="1"/>
  <c r="Q178" i="4" s="1"/>
  <c r="R178" i="4" s="1"/>
  <c r="J210" i="4"/>
  <c r="L210" i="4" s="1"/>
  <c r="M210" i="4" s="1"/>
  <c r="Q210" i="4" s="1"/>
  <c r="R210" i="4" s="1"/>
  <c r="J242" i="4"/>
  <c r="L242" i="4" s="1"/>
  <c r="M242" i="4" s="1"/>
  <c r="Q242" i="4" s="1"/>
  <c r="R242" i="4" s="1"/>
  <c r="J274" i="4"/>
  <c r="L274" i="4" s="1"/>
  <c r="M274" i="4" s="1"/>
  <c r="Q274" i="4" s="1"/>
  <c r="R274" i="4" s="1"/>
  <c r="J306" i="4"/>
  <c r="L306" i="4" s="1"/>
  <c r="M306" i="4" s="1"/>
  <c r="Q306" i="4" s="1"/>
  <c r="R306" i="4" s="1"/>
  <c r="J338" i="4"/>
  <c r="L338" i="4" s="1"/>
  <c r="M338" i="4" s="1"/>
  <c r="Q338" i="4" s="1"/>
  <c r="R338" i="4" s="1"/>
  <c r="J370" i="4"/>
  <c r="L370" i="4" s="1"/>
  <c r="M370" i="4" s="1"/>
  <c r="Q370" i="4" s="1"/>
  <c r="R370" i="4" s="1"/>
  <c r="J402" i="4"/>
  <c r="L402" i="4" s="1"/>
  <c r="M402" i="4" s="1"/>
  <c r="Q402" i="4" s="1"/>
  <c r="R402" i="4" s="1"/>
  <c r="J434" i="4"/>
  <c r="L434" i="4" s="1"/>
  <c r="M434" i="4" s="1"/>
  <c r="Q434" i="4" s="1"/>
  <c r="R434" i="4" s="1"/>
  <c r="J466" i="4"/>
  <c r="L466" i="4" s="1"/>
  <c r="M466" i="4" s="1"/>
  <c r="Q466" i="4" s="1"/>
  <c r="R466" i="4" s="1"/>
  <c r="J498" i="4"/>
  <c r="L498" i="4" s="1"/>
  <c r="M498" i="4" s="1"/>
  <c r="Q498" i="4" s="1"/>
  <c r="R498" i="4" s="1"/>
  <c r="J530" i="4"/>
  <c r="L530" i="4" s="1"/>
  <c r="M530" i="4" s="1"/>
  <c r="Q530" i="4" s="1"/>
  <c r="R530" i="4" s="1"/>
  <c r="J562" i="4"/>
  <c r="L562" i="4" s="1"/>
  <c r="M562" i="4" s="1"/>
  <c r="Q562" i="4" s="1"/>
  <c r="R562" i="4" s="1"/>
  <c r="J594" i="4"/>
  <c r="L594" i="4" s="1"/>
  <c r="M594" i="4" s="1"/>
  <c r="Q594" i="4" s="1"/>
  <c r="R594" i="4" s="1"/>
  <c r="J626" i="4"/>
  <c r="L626" i="4" s="1"/>
  <c r="M626" i="4" s="1"/>
  <c r="J658" i="4"/>
  <c r="L658" i="4" s="1"/>
  <c r="M658" i="4" s="1"/>
  <c r="Q658" i="4" s="1"/>
  <c r="R658" i="4" s="1"/>
  <c r="J690" i="4"/>
  <c r="L690" i="4" s="1"/>
  <c r="M690" i="4" s="1"/>
  <c r="J722" i="4"/>
  <c r="L722" i="4" s="1"/>
  <c r="M722" i="4" s="1"/>
  <c r="Q722" i="4" s="1"/>
  <c r="R722" i="4" s="1"/>
  <c r="J754" i="4"/>
  <c r="L754" i="4" s="1"/>
  <c r="M754" i="4" s="1"/>
  <c r="J786" i="4"/>
  <c r="L786" i="4" s="1"/>
  <c r="M786" i="4" s="1"/>
  <c r="Q786" i="4" s="1"/>
  <c r="R786" i="4" s="1"/>
  <c r="J818" i="4"/>
  <c r="L818" i="4" s="1"/>
  <c r="M818" i="4" s="1"/>
  <c r="J850" i="4"/>
  <c r="L850" i="4" s="1"/>
  <c r="M850" i="4" s="1"/>
  <c r="Q850" i="4" s="1"/>
  <c r="R850" i="4" s="1"/>
  <c r="J882" i="4"/>
  <c r="L882" i="4" s="1"/>
  <c r="M882" i="4" s="1"/>
  <c r="J914" i="4"/>
  <c r="L914" i="4" s="1"/>
  <c r="M914" i="4" s="1"/>
  <c r="Q914" i="4" s="1"/>
  <c r="R914" i="4" s="1"/>
  <c r="J946" i="4"/>
  <c r="L946" i="4" s="1"/>
  <c r="M946" i="4" s="1"/>
  <c r="J978" i="4"/>
  <c r="L978" i="4" s="1"/>
  <c r="M978" i="4" s="1"/>
  <c r="Q978" i="4" s="1"/>
  <c r="R978" i="4" s="1"/>
  <c r="J1010" i="4"/>
  <c r="L1010" i="4" s="1"/>
  <c r="M1010" i="4" s="1"/>
  <c r="J1042" i="4"/>
  <c r="L1042" i="4" s="1"/>
  <c r="M1042" i="4" s="1"/>
  <c r="Q1042" i="4" s="1"/>
  <c r="R1042" i="4" s="1"/>
  <c r="J1074" i="4"/>
  <c r="L1074" i="4" s="1"/>
  <c r="M1074" i="4" s="1"/>
  <c r="J1106" i="4"/>
  <c r="L1106" i="4" s="1"/>
  <c r="M1106" i="4" s="1"/>
  <c r="Q1106" i="4" s="1"/>
  <c r="R1106" i="4" s="1"/>
  <c r="J1138" i="4"/>
  <c r="L1138" i="4" s="1"/>
  <c r="M1138" i="4" s="1"/>
  <c r="J1170" i="4"/>
  <c r="L1170" i="4" s="1"/>
  <c r="M1170" i="4" s="1"/>
  <c r="Q1170" i="4" s="1"/>
  <c r="R1170" i="4" s="1"/>
  <c r="J1202" i="4"/>
  <c r="L1202" i="4" s="1"/>
  <c r="M1202" i="4" s="1"/>
  <c r="J1234" i="4"/>
  <c r="L1234" i="4" s="1"/>
  <c r="M1234" i="4" s="1"/>
  <c r="Q1234" i="4" s="1"/>
  <c r="R1234" i="4" s="1"/>
  <c r="J1266" i="4"/>
  <c r="L1266" i="4" s="1"/>
  <c r="M1266" i="4" s="1"/>
  <c r="J1298" i="4"/>
  <c r="L1298" i="4" s="1"/>
  <c r="M1298" i="4" s="1"/>
  <c r="Q1298" i="4" s="1"/>
  <c r="R1298" i="4" s="1"/>
  <c r="J1330" i="4"/>
  <c r="L1330" i="4" s="1"/>
  <c r="M1330" i="4" s="1"/>
  <c r="F1357" i="4"/>
  <c r="G1357" i="4" s="1"/>
  <c r="B1357" i="4" s="1"/>
  <c r="K1357" i="4"/>
  <c r="F1421" i="4"/>
  <c r="G1421" i="4" s="1"/>
  <c r="B1421" i="4" s="1"/>
  <c r="F1489" i="4"/>
  <c r="G1489" i="4" s="1"/>
  <c r="B1489" i="4" s="1"/>
  <c r="F1527" i="4"/>
  <c r="G1527" i="4" s="1"/>
  <c r="B1527" i="4" s="1"/>
  <c r="K1527" i="4"/>
  <c r="F1543" i="4"/>
  <c r="G1543" i="4" s="1"/>
  <c r="B1543" i="4" s="1"/>
  <c r="F1559" i="4"/>
  <c r="G1559" i="4" s="1"/>
  <c r="B1559" i="4" s="1"/>
  <c r="K1559" i="4"/>
  <c r="F1575" i="4"/>
  <c r="G1575" i="4" s="1"/>
  <c r="B1575" i="4" s="1"/>
  <c r="F1591" i="4"/>
  <c r="G1591" i="4" s="1"/>
  <c r="B1591" i="4" s="1"/>
  <c r="K1591" i="4"/>
  <c r="F1607" i="4"/>
  <c r="G1607" i="4" s="1"/>
  <c r="B1607" i="4" s="1"/>
  <c r="F1623" i="4"/>
  <c r="G1623" i="4" s="1"/>
  <c r="B1623" i="4" s="1"/>
  <c r="K1623" i="4"/>
  <c r="F1639" i="4"/>
  <c r="G1639" i="4" s="1"/>
  <c r="B1639" i="4" s="1"/>
  <c r="F1655" i="4"/>
  <c r="G1655" i="4" s="1"/>
  <c r="B1655" i="4" s="1"/>
  <c r="K1655" i="4"/>
  <c r="F1671" i="4"/>
  <c r="G1671" i="4" s="1"/>
  <c r="B1671" i="4" s="1"/>
  <c r="F1687" i="4"/>
  <c r="G1687" i="4" s="1"/>
  <c r="B1687" i="4" s="1"/>
  <c r="K1687" i="4"/>
  <c r="F1703" i="4"/>
  <c r="G1703" i="4" s="1"/>
  <c r="B1703" i="4" s="1"/>
  <c r="F1719" i="4"/>
  <c r="G1719" i="4" s="1"/>
  <c r="B1719" i="4" s="1"/>
  <c r="K1719" i="4"/>
  <c r="F1735" i="4"/>
  <c r="G1735" i="4" s="1"/>
  <c r="B1735" i="4" s="1"/>
  <c r="F1751" i="4"/>
  <c r="G1751" i="4" s="1"/>
  <c r="B1751" i="4" s="1"/>
  <c r="K1751" i="4"/>
  <c r="F1767" i="4"/>
  <c r="G1767" i="4" s="1"/>
  <c r="B1767" i="4" s="1"/>
  <c r="F1783" i="4"/>
  <c r="G1783" i="4" s="1"/>
  <c r="B1783" i="4" s="1"/>
  <c r="K1783" i="4"/>
  <c r="F1799" i="4"/>
  <c r="G1799" i="4" s="1"/>
  <c r="B1799" i="4" s="1"/>
  <c r="F1815" i="4"/>
  <c r="G1815" i="4" s="1"/>
  <c r="B1815" i="4" s="1"/>
  <c r="K1815" i="4"/>
  <c r="F1831" i="4"/>
  <c r="G1831" i="4" s="1"/>
  <c r="B1831" i="4" s="1"/>
  <c r="F1847" i="4"/>
  <c r="G1847" i="4" s="1"/>
  <c r="B1847" i="4" s="1"/>
  <c r="K1847" i="4"/>
  <c r="F1863" i="4"/>
  <c r="G1863" i="4" s="1"/>
  <c r="B1863" i="4" s="1"/>
  <c r="F1879" i="4"/>
  <c r="G1879" i="4" s="1"/>
  <c r="B1879" i="4" s="1"/>
  <c r="K1879" i="4"/>
  <c r="F1895" i="4"/>
  <c r="G1895" i="4" s="1"/>
  <c r="B1895" i="4" s="1"/>
  <c r="F1911" i="4"/>
  <c r="G1911" i="4" s="1"/>
  <c r="B1911" i="4" s="1"/>
  <c r="K1911" i="4"/>
  <c r="F1927" i="4"/>
  <c r="G1927" i="4" s="1"/>
  <c r="B1927" i="4" s="1"/>
  <c r="F1943" i="4"/>
  <c r="G1943" i="4" s="1"/>
  <c r="B1943" i="4" s="1"/>
  <c r="K1943" i="4"/>
  <c r="F1959" i="4"/>
  <c r="G1959" i="4" s="1"/>
  <c r="B1959" i="4" s="1"/>
  <c r="F1975" i="4"/>
  <c r="G1975" i="4" s="1"/>
  <c r="B1975" i="4" s="1"/>
  <c r="K1975" i="4"/>
  <c r="F1991" i="4"/>
  <c r="G1991" i="4" s="1"/>
  <c r="B1991" i="4" s="1"/>
  <c r="F2007" i="4"/>
  <c r="G2007" i="4" s="1"/>
  <c r="B2007" i="4" s="1"/>
  <c r="K2007" i="4"/>
  <c r="F2023" i="4"/>
  <c r="G2023" i="4" s="1"/>
  <c r="B2023" i="4" s="1"/>
  <c r="F2039" i="4"/>
  <c r="G2039" i="4" s="1"/>
  <c r="B2039" i="4" s="1"/>
  <c r="K2039" i="4"/>
  <c r="F2055" i="4"/>
  <c r="G2055" i="4" s="1"/>
  <c r="B2055" i="4" s="1"/>
  <c r="F2071" i="4"/>
  <c r="G2071" i="4" s="1"/>
  <c r="B2071" i="4" s="1"/>
  <c r="K2071" i="4"/>
  <c r="F2087" i="4"/>
  <c r="G2087" i="4" s="1"/>
  <c r="B2087" i="4" s="1"/>
  <c r="F2103" i="4"/>
  <c r="G2103" i="4" s="1"/>
  <c r="B2103" i="4" s="1"/>
  <c r="K2103" i="4"/>
  <c r="F2119" i="4"/>
  <c r="G2119" i="4" s="1"/>
  <c r="B2119" i="4" s="1"/>
  <c r="F2135" i="4"/>
  <c r="G2135" i="4" s="1"/>
  <c r="B2135" i="4" s="1"/>
  <c r="K2135" i="4"/>
  <c r="K1541" i="4"/>
  <c r="F1541" i="4"/>
  <c r="G1541" i="4" s="1"/>
  <c r="B1541" i="4" s="1"/>
  <c r="K1601" i="4"/>
  <c r="F1601" i="4"/>
  <c r="G1601" i="4" s="1"/>
  <c r="B1601" i="4" s="1"/>
  <c r="F1665" i="4"/>
  <c r="G1665" i="4" s="1"/>
  <c r="B1665" i="4" s="1"/>
  <c r="F1729" i="4"/>
  <c r="G1729" i="4" s="1"/>
  <c r="B1729" i="4" s="1"/>
  <c r="K1793" i="4"/>
  <c r="F1793" i="4"/>
  <c r="G1793" i="4" s="1"/>
  <c r="B1793" i="4" s="1"/>
  <c r="K1857" i="4"/>
  <c r="F1857" i="4"/>
  <c r="G1857" i="4" s="1"/>
  <c r="B1857" i="4" s="1"/>
  <c r="F1921" i="4"/>
  <c r="G1921" i="4" s="1"/>
  <c r="B1921" i="4" s="1"/>
  <c r="F1985" i="4"/>
  <c r="G1985" i="4" s="1"/>
  <c r="B1985" i="4" s="1"/>
  <c r="K2049" i="4"/>
  <c r="F2049" i="4"/>
  <c r="G2049" i="4" s="1"/>
  <c r="B2049" i="4" s="1"/>
  <c r="K2113" i="4"/>
  <c r="F2113" i="4"/>
  <c r="G2113" i="4" s="1"/>
  <c r="B2113" i="4" s="1"/>
  <c r="F2177" i="4"/>
  <c r="G2177" i="4" s="1"/>
  <c r="B2177" i="4" s="1"/>
  <c r="F2241" i="4"/>
  <c r="G2241" i="4" s="1"/>
  <c r="B2241" i="4" s="1"/>
  <c r="K2305" i="4"/>
  <c r="F2305" i="4"/>
  <c r="G2305" i="4" s="1"/>
  <c r="B2305" i="4" s="1"/>
  <c r="K2369" i="4"/>
  <c r="F2369" i="4"/>
  <c r="G2369" i="4" s="1"/>
  <c r="B2369" i="4" s="1"/>
  <c r="F2433" i="4"/>
  <c r="G2433" i="4" s="1"/>
  <c r="B2433" i="4" s="1"/>
  <c r="P2496" i="4"/>
  <c r="O2496" i="4"/>
  <c r="N2496" i="4"/>
  <c r="L2504" i="4"/>
  <c r="M2504" i="4" s="1"/>
  <c r="Q2504" i="4" s="1"/>
  <c r="R2504" i="4" s="1"/>
  <c r="K2512" i="4"/>
  <c r="P2528" i="4"/>
  <c r="O2528" i="4"/>
  <c r="N2528" i="4"/>
  <c r="L2536" i="4"/>
  <c r="M2536" i="4" s="1"/>
  <c r="Q2536" i="4" s="1"/>
  <c r="R2536" i="4" s="1"/>
  <c r="K2544" i="4"/>
  <c r="P2560" i="4"/>
  <c r="O2560" i="4"/>
  <c r="N2560" i="4"/>
  <c r="L2568" i="4"/>
  <c r="M2568" i="4" s="1"/>
  <c r="Q2568" i="4" s="1"/>
  <c r="R2568" i="4" s="1"/>
  <c r="K2576" i="4"/>
  <c r="P2592" i="4"/>
  <c r="O2592" i="4"/>
  <c r="N2592" i="4"/>
  <c r="L2600" i="4"/>
  <c r="M2600" i="4" s="1"/>
  <c r="Q2600" i="4" s="1"/>
  <c r="R2600" i="4" s="1"/>
  <c r="K2608" i="4"/>
  <c r="F2625" i="4"/>
  <c r="G2625" i="4" s="1"/>
  <c r="B2625" i="4" s="1"/>
  <c r="K2685" i="4"/>
  <c r="F2685" i="4"/>
  <c r="G2685" i="4" s="1"/>
  <c r="B2685" i="4" s="1"/>
  <c r="K2749" i="4"/>
  <c r="F2749" i="4"/>
  <c r="G2749" i="4" s="1"/>
  <c r="B2749" i="4" s="1"/>
  <c r="F2813" i="4"/>
  <c r="G2813" i="4" s="1"/>
  <c r="B2813" i="4" s="1"/>
  <c r="F2877" i="4"/>
  <c r="G2877" i="4" s="1"/>
  <c r="B2877" i="4" s="1"/>
  <c r="K2941" i="4"/>
  <c r="F2941" i="4"/>
  <c r="G2941" i="4" s="1"/>
  <c r="B2941" i="4" s="1"/>
  <c r="K3005" i="4"/>
  <c r="F3005" i="4"/>
  <c r="G3005" i="4" s="1"/>
  <c r="B3005" i="4" s="1"/>
  <c r="F3069" i="4"/>
  <c r="G3069" i="4" s="1"/>
  <c r="B3069" i="4" s="1"/>
  <c r="F3133" i="4"/>
  <c r="G3133" i="4" s="1"/>
  <c r="B3133" i="4" s="1"/>
  <c r="K3193" i="4"/>
  <c r="F3193" i="4"/>
  <c r="G3193" i="4" s="1"/>
  <c r="B3193" i="4" s="1"/>
  <c r="K3224" i="4"/>
  <c r="K3253" i="4"/>
  <c r="F3253" i="4"/>
  <c r="G3253" i="4" s="1"/>
  <c r="B3253" i="4" s="1"/>
  <c r="K3317" i="4"/>
  <c r="F3317" i="4"/>
  <c r="G3317" i="4" s="1"/>
  <c r="B3317" i="4" s="1"/>
  <c r="F3369" i="4"/>
  <c r="G3369" i="4" s="1"/>
  <c r="B3369" i="4" s="1"/>
  <c r="F3433" i="4"/>
  <c r="G3433" i="4" s="1"/>
  <c r="B3433" i="4" s="1"/>
  <c r="K3497" i="4"/>
  <c r="F3497" i="4"/>
  <c r="G3497" i="4" s="1"/>
  <c r="B3497" i="4" s="1"/>
  <c r="K3561" i="4"/>
  <c r="F3561" i="4"/>
  <c r="G3561" i="4" s="1"/>
  <c r="B3561" i="4" s="1"/>
  <c r="F3625" i="4"/>
  <c r="G3625" i="4" s="1"/>
  <c r="B3625" i="4" s="1"/>
  <c r="K3652" i="4"/>
  <c r="P3668" i="4"/>
  <c r="O3668" i="4"/>
  <c r="N3668" i="4"/>
  <c r="L3676" i="4"/>
  <c r="M3676" i="4" s="1"/>
  <c r="Q3676" i="4" s="1"/>
  <c r="R3676" i="4" s="1"/>
  <c r="K3684" i="4"/>
  <c r="P3700" i="4"/>
  <c r="O3700" i="4"/>
  <c r="N3700" i="4"/>
  <c r="L3708" i="4"/>
  <c r="M3708" i="4" s="1"/>
  <c r="Q3708" i="4" s="1"/>
  <c r="R3708" i="4" s="1"/>
  <c r="K3716" i="4"/>
  <c r="P3732" i="4"/>
  <c r="O3732" i="4"/>
  <c r="N3732" i="4"/>
  <c r="L3740" i="4"/>
  <c r="M3740" i="4" s="1"/>
  <c r="Q3740" i="4" s="1"/>
  <c r="R3740" i="4" s="1"/>
  <c r="K3748" i="4"/>
  <c r="P3764" i="4"/>
  <c r="O3764" i="4"/>
  <c r="N3764" i="4"/>
  <c r="L3772" i="4"/>
  <c r="M3772" i="4" s="1"/>
  <c r="Q3772" i="4" s="1"/>
  <c r="R3772" i="4" s="1"/>
  <c r="K3780" i="4"/>
  <c r="J3797" i="4"/>
  <c r="L3797" i="4" s="1"/>
  <c r="M3797" i="4" s="1"/>
  <c r="L41" i="5"/>
  <c r="M41" i="5" s="1"/>
  <c r="Q41" i="5" s="1"/>
  <c r="R41" i="5" s="1"/>
  <c r="O3826" i="4"/>
  <c r="P3826" i="4"/>
  <c r="N3826" i="4"/>
  <c r="O3834" i="4"/>
  <c r="P3834" i="4"/>
  <c r="N3834" i="4"/>
  <c r="O3842" i="4"/>
  <c r="P3842" i="4"/>
  <c r="N3842" i="4"/>
  <c r="O3850" i="4"/>
  <c r="P3850" i="4"/>
  <c r="N3850" i="4"/>
  <c r="O3858" i="4"/>
  <c r="P3858" i="4"/>
  <c r="N3858" i="4"/>
  <c r="O3866" i="4"/>
  <c r="P3866" i="4"/>
  <c r="N3866" i="4"/>
  <c r="O3874" i="4"/>
  <c r="P3874" i="4"/>
  <c r="N3874" i="4"/>
  <c r="L3884" i="4"/>
  <c r="M3884" i="4" s="1"/>
  <c r="Q3884" i="4" s="1"/>
  <c r="R3884" i="4" s="1"/>
  <c r="L3900" i="4"/>
  <c r="M3900" i="4" s="1"/>
  <c r="Q3900" i="4" s="1"/>
  <c r="R3900" i="4" s="1"/>
  <c r="L3916" i="4"/>
  <c r="M3916" i="4" s="1"/>
  <c r="Q3916" i="4" s="1"/>
  <c r="R3916" i="4" s="1"/>
  <c r="L3932" i="4"/>
  <c r="M3932" i="4" s="1"/>
  <c r="Q3932" i="4" s="1"/>
  <c r="R3932" i="4" s="1"/>
  <c r="L3948" i="4"/>
  <c r="M3948" i="4" s="1"/>
  <c r="Q3948" i="4" s="1"/>
  <c r="R3948" i="4" s="1"/>
  <c r="L3964" i="4"/>
  <c r="M3964" i="4" s="1"/>
  <c r="Q3964" i="4" s="1"/>
  <c r="R3964" i="4" s="1"/>
  <c r="L3980" i="4"/>
  <c r="M3980" i="4" s="1"/>
  <c r="Q3980" i="4" s="1"/>
  <c r="R3980" i="4" s="1"/>
  <c r="L3996" i="4"/>
  <c r="M3996" i="4" s="1"/>
  <c r="Q3996" i="4" s="1"/>
  <c r="R3996" i="4" s="1"/>
  <c r="L4012" i="4"/>
  <c r="M4012" i="4" s="1"/>
  <c r="Q4012" i="4" s="1"/>
  <c r="R4012" i="4" s="1"/>
  <c r="L4028" i="4"/>
  <c r="M4028" i="4" s="1"/>
  <c r="Q4028" i="4" s="1"/>
  <c r="R4028" i="4" s="1"/>
  <c r="L4044" i="4"/>
  <c r="M4044" i="4" s="1"/>
  <c r="Q4044" i="4" s="1"/>
  <c r="R4044" i="4" s="1"/>
  <c r="L4060" i="4"/>
  <c r="M4060" i="4" s="1"/>
  <c r="Q4060" i="4" s="1"/>
  <c r="R4060" i="4" s="1"/>
  <c r="L4076" i="4"/>
  <c r="M4076" i="4" s="1"/>
  <c r="Q4076" i="4" s="1"/>
  <c r="R4076" i="4" s="1"/>
  <c r="L4092" i="4"/>
  <c r="M4092" i="4" s="1"/>
  <c r="Q4092" i="4" s="1"/>
  <c r="R4092" i="4" s="1"/>
  <c r="L4108" i="4"/>
  <c r="M4108" i="4" s="1"/>
  <c r="Q4108" i="4" s="1"/>
  <c r="R4108" i="4" s="1"/>
  <c r="L4124" i="4"/>
  <c r="M4124" i="4" s="1"/>
  <c r="Q4124" i="4" s="1"/>
  <c r="R4124" i="4" s="1"/>
  <c r="L4140" i="4"/>
  <c r="M4140" i="4" s="1"/>
  <c r="Q4140" i="4" s="1"/>
  <c r="R4140" i="4" s="1"/>
  <c r="L4156" i="4"/>
  <c r="M4156" i="4" s="1"/>
  <c r="Q4156" i="4" s="1"/>
  <c r="R4156" i="4" s="1"/>
  <c r="O4172" i="4"/>
  <c r="N4172" i="4"/>
  <c r="P4172" i="4"/>
  <c r="K4188" i="4"/>
  <c r="O4220" i="4"/>
  <c r="N4220" i="4"/>
  <c r="P4220" i="4"/>
  <c r="O4252" i="4"/>
  <c r="N4252" i="4"/>
  <c r="P4252" i="4"/>
  <c r="O4284" i="4"/>
  <c r="N4284" i="4"/>
  <c r="P4284" i="4"/>
  <c r="O4316" i="4"/>
  <c r="N4316" i="4"/>
  <c r="P4316" i="4"/>
  <c r="N2166" i="4"/>
  <c r="P2166" i="4"/>
  <c r="O2166" i="4"/>
  <c r="N2182" i="4"/>
  <c r="P2182" i="4"/>
  <c r="O2182" i="4"/>
  <c r="N2198" i="4"/>
  <c r="P2198" i="4"/>
  <c r="O2198" i="4"/>
  <c r="N2214" i="4"/>
  <c r="P2214" i="4"/>
  <c r="O2214" i="4"/>
  <c r="N2230" i="4"/>
  <c r="P2230" i="4"/>
  <c r="O2230" i="4"/>
  <c r="N2246" i="4"/>
  <c r="P2246" i="4"/>
  <c r="O2246" i="4"/>
  <c r="N2262" i="4"/>
  <c r="P2262" i="4"/>
  <c r="O2262" i="4"/>
  <c r="N2278" i="4"/>
  <c r="P2278" i="4"/>
  <c r="O2278" i="4"/>
  <c r="N2294" i="4"/>
  <c r="P2294" i="4"/>
  <c r="O2294" i="4"/>
  <c r="N2310" i="4"/>
  <c r="P2310" i="4"/>
  <c r="O2310" i="4"/>
  <c r="N2326" i="4"/>
  <c r="P2326" i="4"/>
  <c r="O2326" i="4"/>
  <c r="N2342" i="4"/>
  <c r="P2342" i="4"/>
  <c r="O2342" i="4"/>
  <c r="N2358" i="4"/>
  <c r="P2358" i="4"/>
  <c r="O2358" i="4"/>
  <c r="N2374" i="4"/>
  <c r="P2374" i="4"/>
  <c r="O2374" i="4"/>
  <c r="N2390" i="4"/>
  <c r="P2390" i="4"/>
  <c r="O2390" i="4"/>
  <c r="N2406" i="4"/>
  <c r="P2406" i="4"/>
  <c r="O2406" i="4"/>
  <c r="N2422" i="4"/>
  <c r="P2422" i="4"/>
  <c r="O2422" i="4"/>
  <c r="N2438" i="4"/>
  <c r="P2438" i="4"/>
  <c r="O2438" i="4"/>
  <c r="N2454" i="4"/>
  <c r="P2454" i="4"/>
  <c r="O2454" i="4"/>
  <c r="K2463" i="4"/>
  <c r="F2463" i="4"/>
  <c r="G2463" i="4" s="1"/>
  <c r="B2463" i="4" s="1"/>
  <c r="F2479" i="4"/>
  <c r="G2479" i="4" s="1"/>
  <c r="B2479" i="4" s="1"/>
  <c r="K2495" i="4"/>
  <c r="F2495" i="4"/>
  <c r="G2495" i="4" s="1"/>
  <c r="B2495" i="4" s="1"/>
  <c r="F2511" i="4"/>
  <c r="G2511" i="4" s="1"/>
  <c r="B2511" i="4" s="1"/>
  <c r="K2527" i="4"/>
  <c r="F2527" i="4"/>
  <c r="G2527" i="4" s="1"/>
  <c r="B2527" i="4" s="1"/>
  <c r="F2543" i="4"/>
  <c r="G2543" i="4" s="1"/>
  <c r="B2543" i="4" s="1"/>
  <c r="K2559" i="4"/>
  <c r="F2559" i="4"/>
  <c r="G2559" i="4" s="1"/>
  <c r="B2559" i="4" s="1"/>
  <c r="F2575" i="4"/>
  <c r="G2575" i="4" s="1"/>
  <c r="B2575" i="4" s="1"/>
  <c r="K2591" i="4"/>
  <c r="F2591" i="4"/>
  <c r="G2591" i="4" s="1"/>
  <c r="B2591" i="4" s="1"/>
  <c r="F2607" i="4"/>
  <c r="G2607" i="4" s="1"/>
  <c r="B2607" i="4" s="1"/>
  <c r="K2623" i="4"/>
  <c r="F2623" i="4"/>
  <c r="G2623" i="4" s="1"/>
  <c r="B2623" i="4" s="1"/>
  <c r="F2639" i="4"/>
  <c r="G2639" i="4" s="1"/>
  <c r="B2639" i="4" s="1"/>
  <c r="K2655" i="4"/>
  <c r="F2655" i="4"/>
  <c r="G2655" i="4" s="1"/>
  <c r="B2655" i="4" s="1"/>
  <c r="F2671" i="4"/>
  <c r="G2671" i="4" s="1"/>
  <c r="B2671" i="4" s="1"/>
  <c r="K2687" i="4"/>
  <c r="F2687" i="4"/>
  <c r="G2687" i="4" s="1"/>
  <c r="B2687" i="4" s="1"/>
  <c r="F2703" i="4"/>
  <c r="G2703" i="4" s="1"/>
  <c r="B2703" i="4" s="1"/>
  <c r="K2719" i="4"/>
  <c r="F2719" i="4"/>
  <c r="G2719" i="4" s="1"/>
  <c r="B2719" i="4" s="1"/>
  <c r="F2735" i="4"/>
  <c r="G2735" i="4" s="1"/>
  <c r="B2735" i="4" s="1"/>
  <c r="K2751" i="4"/>
  <c r="F2751" i="4"/>
  <c r="G2751" i="4" s="1"/>
  <c r="B2751" i="4" s="1"/>
  <c r="F2767" i="4"/>
  <c r="G2767" i="4" s="1"/>
  <c r="B2767" i="4" s="1"/>
  <c r="K2783" i="4"/>
  <c r="F2783" i="4"/>
  <c r="G2783" i="4" s="1"/>
  <c r="B2783" i="4" s="1"/>
  <c r="F2799" i="4"/>
  <c r="G2799" i="4" s="1"/>
  <c r="B2799" i="4" s="1"/>
  <c r="K2815" i="4"/>
  <c r="F2815" i="4"/>
  <c r="G2815" i="4" s="1"/>
  <c r="B2815" i="4" s="1"/>
  <c r="F2831" i="4"/>
  <c r="G2831" i="4" s="1"/>
  <c r="B2831" i="4" s="1"/>
  <c r="K2847" i="4"/>
  <c r="F2847" i="4"/>
  <c r="G2847" i="4" s="1"/>
  <c r="B2847" i="4" s="1"/>
  <c r="F2863" i="4"/>
  <c r="G2863" i="4" s="1"/>
  <c r="B2863" i="4" s="1"/>
  <c r="K2879" i="4"/>
  <c r="F2879" i="4"/>
  <c r="G2879" i="4" s="1"/>
  <c r="B2879" i="4" s="1"/>
  <c r="F2895" i="4"/>
  <c r="G2895" i="4" s="1"/>
  <c r="B2895" i="4" s="1"/>
  <c r="K2911" i="4"/>
  <c r="F2911" i="4"/>
  <c r="G2911" i="4" s="1"/>
  <c r="B2911" i="4" s="1"/>
  <c r="F2927" i="4"/>
  <c r="G2927" i="4" s="1"/>
  <c r="B2927" i="4" s="1"/>
  <c r="K2943" i="4"/>
  <c r="F2943" i="4"/>
  <c r="G2943" i="4" s="1"/>
  <c r="B2943" i="4" s="1"/>
  <c r="F2959" i="4"/>
  <c r="G2959" i="4" s="1"/>
  <c r="B2959" i="4" s="1"/>
  <c r="K2975" i="4"/>
  <c r="F2975" i="4"/>
  <c r="G2975" i="4" s="1"/>
  <c r="B2975" i="4" s="1"/>
  <c r="F2991" i="4"/>
  <c r="G2991" i="4" s="1"/>
  <c r="B2991" i="4" s="1"/>
  <c r="K3007" i="4"/>
  <c r="F3007" i="4"/>
  <c r="G3007" i="4" s="1"/>
  <c r="B3007" i="4" s="1"/>
  <c r="F3023" i="4"/>
  <c r="G3023" i="4" s="1"/>
  <c r="B3023" i="4" s="1"/>
  <c r="K3039" i="4"/>
  <c r="F3039" i="4"/>
  <c r="G3039" i="4" s="1"/>
  <c r="B3039" i="4" s="1"/>
  <c r="F3055" i="4"/>
  <c r="G3055" i="4" s="1"/>
  <c r="B3055" i="4" s="1"/>
  <c r="K3071" i="4"/>
  <c r="F3071" i="4"/>
  <c r="G3071" i="4" s="1"/>
  <c r="B3071" i="4" s="1"/>
  <c r="F3087" i="4"/>
  <c r="G3087" i="4" s="1"/>
  <c r="B3087" i="4" s="1"/>
  <c r="K3103" i="4"/>
  <c r="F3103" i="4"/>
  <c r="G3103" i="4" s="1"/>
  <c r="B3103" i="4" s="1"/>
  <c r="F3119" i="4"/>
  <c r="G3119" i="4" s="1"/>
  <c r="B3119" i="4" s="1"/>
  <c r="K3135" i="4"/>
  <c r="F3135" i="4"/>
  <c r="G3135" i="4" s="1"/>
  <c r="B3135" i="4" s="1"/>
  <c r="F3151" i="4"/>
  <c r="G3151" i="4" s="1"/>
  <c r="B3151" i="4" s="1"/>
  <c r="K3167" i="4"/>
  <c r="F3167" i="4"/>
  <c r="G3167" i="4" s="1"/>
  <c r="B3167" i="4" s="1"/>
  <c r="F3183" i="4"/>
  <c r="G3183" i="4" s="1"/>
  <c r="B3183" i="4" s="1"/>
  <c r="K3199" i="4"/>
  <c r="F3199" i="4"/>
  <c r="G3199" i="4" s="1"/>
  <c r="B3199" i="4" s="1"/>
  <c r="F3215" i="4"/>
  <c r="G3215" i="4" s="1"/>
  <c r="B3215" i="4" s="1"/>
  <c r="K3231" i="4"/>
  <c r="F3231" i="4"/>
  <c r="G3231" i="4" s="1"/>
  <c r="B3231" i="4" s="1"/>
  <c r="F3247" i="4"/>
  <c r="G3247" i="4" s="1"/>
  <c r="B3247" i="4" s="1"/>
  <c r="K3263" i="4"/>
  <c r="F3263" i="4"/>
  <c r="G3263" i="4" s="1"/>
  <c r="B3263" i="4" s="1"/>
  <c r="F3279" i="4"/>
  <c r="G3279" i="4" s="1"/>
  <c r="B3279" i="4" s="1"/>
  <c r="K3295" i="4"/>
  <c r="F3295" i="4"/>
  <c r="G3295" i="4" s="1"/>
  <c r="B3295" i="4" s="1"/>
  <c r="F3311" i="4"/>
  <c r="G3311" i="4" s="1"/>
  <c r="B3311" i="4" s="1"/>
  <c r="K3327" i="4"/>
  <c r="F3327" i="4"/>
  <c r="G3327" i="4" s="1"/>
  <c r="B3327" i="4" s="1"/>
  <c r="F3343" i="4"/>
  <c r="G3343" i="4" s="1"/>
  <c r="B3343" i="4" s="1"/>
  <c r="K3359" i="4"/>
  <c r="F3359" i="4"/>
  <c r="G3359" i="4" s="1"/>
  <c r="B3359" i="4" s="1"/>
  <c r="F3375" i="4"/>
  <c r="G3375" i="4" s="1"/>
  <c r="B3375" i="4" s="1"/>
  <c r="K3391" i="4"/>
  <c r="F3391" i="4"/>
  <c r="G3391" i="4" s="1"/>
  <c r="B3391" i="4" s="1"/>
  <c r="F3431" i="4"/>
  <c r="G3431" i="4" s="1"/>
  <c r="B3431" i="4" s="1"/>
  <c r="K3447" i="4"/>
  <c r="F3447" i="4"/>
  <c r="G3447" i="4" s="1"/>
  <c r="B3447" i="4" s="1"/>
  <c r="F3463" i="4"/>
  <c r="G3463" i="4" s="1"/>
  <c r="B3463" i="4" s="1"/>
  <c r="K3479" i="4"/>
  <c r="F3479" i="4"/>
  <c r="G3479" i="4" s="1"/>
  <c r="B3479" i="4" s="1"/>
  <c r="F3495" i="4"/>
  <c r="G3495" i="4" s="1"/>
  <c r="B3495" i="4" s="1"/>
  <c r="K3511" i="4"/>
  <c r="F3511" i="4"/>
  <c r="G3511" i="4" s="1"/>
  <c r="B3511" i="4" s="1"/>
  <c r="F3527" i="4"/>
  <c r="G3527" i="4" s="1"/>
  <c r="B3527" i="4" s="1"/>
  <c r="K3543" i="4"/>
  <c r="F3543" i="4"/>
  <c r="G3543" i="4" s="1"/>
  <c r="B3543" i="4" s="1"/>
  <c r="F3559" i="4"/>
  <c r="G3559" i="4" s="1"/>
  <c r="B3559" i="4" s="1"/>
  <c r="K3575" i="4"/>
  <c r="F3575" i="4"/>
  <c r="G3575" i="4" s="1"/>
  <c r="B3575" i="4" s="1"/>
  <c r="F3591" i="4"/>
  <c r="G3591" i="4" s="1"/>
  <c r="B3591" i="4" s="1"/>
  <c r="K3607" i="4"/>
  <c r="F3607" i="4"/>
  <c r="G3607" i="4" s="1"/>
  <c r="B3607" i="4" s="1"/>
  <c r="F3623" i="4"/>
  <c r="G3623" i="4" s="1"/>
  <c r="B3623" i="4" s="1"/>
  <c r="K3639" i="4"/>
  <c r="F3639" i="4"/>
  <c r="G3639" i="4" s="1"/>
  <c r="B3639" i="4" s="1"/>
  <c r="F3655" i="4"/>
  <c r="G3655" i="4" s="1"/>
  <c r="B3655" i="4" s="1"/>
  <c r="K3671" i="4"/>
  <c r="F3671" i="4"/>
  <c r="G3671" i="4" s="1"/>
  <c r="B3671" i="4" s="1"/>
  <c r="F3687" i="4"/>
  <c r="G3687" i="4" s="1"/>
  <c r="B3687" i="4" s="1"/>
  <c r="K3703" i="4"/>
  <c r="F3703" i="4"/>
  <c r="G3703" i="4" s="1"/>
  <c r="B3703" i="4" s="1"/>
  <c r="F3719" i="4"/>
  <c r="G3719" i="4" s="1"/>
  <c r="B3719" i="4" s="1"/>
  <c r="K3735" i="4"/>
  <c r="F3735" i="4"/>
  <c r="G3735" i="4" s="1"/>
  <c r="B3735" i="4" s="1"/>
  <c r="F3751" i="4"/>
  <c r="G3751" i="4" s="1"/>
  <c r="B3751" i="4" s="1"/>
  <c r="K3767" i="4"/>
  <c r="F3767" i="4"/>
  <c r="G3767" i="4" s="1"/>
  <c r="B3767" i="4" s="1"/>
  <c r="F3783" i="4"/>
  <c r="G3783" i="4" s="1"/>
  <c r="B3783" i="4" s="1"/>
  <c r="J3821" i="4"/>
  <c r="L3821" i="4" s="1"/>
  <c r="M3821" i="4" s="1"/>
  <c r="Q3821" i="4" s="1"/>
  <c r="R3821" i="4" s="1"/>
  <c r="J3853" i="4"/>
  <c r="L3853" i="4" s="1"/>
  <c r="M3853" i="4" s="1"/>
  <c r="K3888" i="4"/>
  <c r="K3920" i="4"/>
  <c r="K3952" i="4"/>
  <c r="K3984" i="4"/>
  <c r="K4016" i="4"/>
  <c r="K4048" i="4"/>
  <c r="K4200" i="4"/>
  <c r="K4232" i="4"/>
  <c r="K4264" i="4"/>
  <c r="K4296" i="4"/>
  <c r="F4353" i="4"/>
  <c r="G4353" i="4" s="1"/>
  <c r="B4353" i="4" s="1"/>
  <c r="F4369" i="4"/>
  <c r="G4369" i="4" s="1"/>
  <c r="B4369" i="4" s="1"/>
  <c r="K4369" i="4"/>
  <c r="F4385" i="4"/>
  <c r="G4385" i="4" s="1"/>
  <c r="B4385" i="4" s="1"/>
  <c r="F4401" i="4"/>
  <c r="G4401" i="4" s="1"/>
  <c r="B4401" i="4" s="1"/>
  <c r="K4401" i="4"/>
  <c r="F4417" i="4"/>
  <c r="G4417" i="4" s="1"/>
  <c r="B4417" i="4" s="1"/>
  <c r="F4433" i="4"/>
  <c r="G4433" i="4" s="1"/>
  <c r="B4433" i="4" s="1"/>
  <c r="K4433" i="4"/>
  <c r="F4449" i="4"/>
  <c r="G4449" i="4" s="1"/>
  <c r="B4449" i="4" s="1"/>
  <c r="F4465" i="4"/>
  <c r="G4465" i="4" s="1"/>
  <c r="B4465" i="4" s="1"/>
  <c r="K4465" i="4"/>
  <c r="F4481" i="4"/>
  <c r="G4481" i="4" s="1"/>
  <c r="B4481" i="4" s="1"/>
  <c r="F4497" i="4"/>
  <c r="G4497" i="4" s="1"/>
  <c r="B4497" i="4" s="1"/>
  <c r="K4497" i="4"/>
  <c r="F4513" i="4"/>
  <c r="G4513" i="4" s="1"/>
  <c r="B4513" i="4" s="1"/>
  <c r="F4529" i="4"/>
  <c r="G4529" i="4" s="1"/>
  <c r="B4529" i="4" s="1"/>
  <c r="K4529" i="4"/>
  <c r="F4545" i="4"/>
  <c r="G4545" i="4" s="1"/>
  <c r="B4545" i="4" s="1"/>
  <c r="F4561" i="4"/>
  <c r="G4561" i="4" s="1"/>
  <c r="B4561" i="4" s="1"/>
  <c r="K4561" i="4"/>
  <c r="F67" i="5"/>
  <c r="G67" i="5" s="1"/>
  <c r="B67" i="5" s="1"/>
  <c r="F99" i="5"/>
  <c r="G99" i="5" s="1"/>
  <c r="B99" i="5" s="1"/>
  <c r="K99" i="5"/>
  <c r="F131" i="5"/>
  <c r="G131" i="5" s="1"/>
  <c r="B131" i="5" s="1"/>
  <c r="F163" i="5"/>
  <c r="G163" i="5" s="1"/>
  <c r="B163" i="5" s="1"/>
  <c r="K163" i="5"/>
  <c r="F183" i="5"/>
  <c r="G183" i="5" s="1"/>
  <c r="B183" i="5" s="1"/>
  <c r="F215" i="5"/>
  <c r="G215" i="5" s="1"/>
  <c r="B215" i="5" s="1"/>
  <c r="K215" i="5"/>
  <c r="F247" i="5"/>
  <c r="G247" i="5" s="1"/>
  <c r="B247" i="5" s="1"/>
  <c r="F279" i="5"/>
  <c r="G279" i="5" s="1"/>
  <c r="B279" i="5" s="1"/>
  <c r="K279" i="5"/>
  <c r="F311" i="5"/>
  <c r="G311" i="5" s="1"/>
  <c r="B311" i="5" s="1"/>
  <c r="J4581" i="4"/>
  <c r="L4581" i="4" s="1"/>
  <c r="M4581" i="4" s="1"/>
  <c r="J4597" i="4"/>
  <c r="L4597" i="4" s="1"/>
  <c r="M4597" i="4" s="1"/>
  <c r="Q4597" i="4" s="1"/>
  <c r="R4597" i="4" s="1"/>
  <c r="J4613" i="4"/>
  <c r="L4613" i="4" s="1"/>
  <c r="M4613" i="4" s="1"/>
  <c r="Q4613" i="4" s="1"/>
  <c r="R4613" i="4" s="1"/>
  <c r="J4629" i="4"/>
  <c r="L4629" i="4" s="1"/>
  <c r="M4629" i="4" s="1"/>
  <c r="J4645" i="4"/>
  <c r="L4645" i="4" s="1"/>
  <c r="M4645" i="4" s="1"/>
  <c r="J4661" i="4"/>
  <c r="L4661" i="4" s="1"/>
  <c r="M4661" i="4" s="1"/>
  <c r="Q4661" i="4" s="1"/>
  <c r="R4661" i="4" s="1"/>
  <c r="J4677" i="4"/>
  <c r="L4677" i="4" s="1"/>
  <c r="M4677" i="4" s="1"/>
  <c r="Q4677" i="4" s="1"/>
  <c r="R4677" i="4" s="1"/>
  <c r="J4693" i="4"/>
  <c r="L4693" i="4" s="1"/>
  <c r="M4693" i="4" s="1"/>
  <c r="J4709" i="4"/>
  <c r="L4709" i="4" s="1"/>
  <c r="M4709" i="4" s="1"/>
  <c r="J4725" i="4"/>
  <c r="L4725" i="4" s="1"/>
  <c r="M4725" i="4" s="1"/>
  <c r="Q4725" i="4" s="1"/>
  <c r="R4725" i="4" s="1"/>
  <c r="J4741" i="4"/>
  <c r="L4741" i="4" s="1"/>
  <c r="M4741" i="4" s="1"/>
  <c r="Q4741" i="4" s="1"/>
  <c r="R4741" i="4" s="1"/>
  <c r="J4757" i="4"/>
  <c r="L4757" i="4" s="1"/>
  <c r="M4757" i="4" s="1"/>
  <c r="J4773" i="4"/>
  <c r="L4773" i="4" s="1"/>
  <c r="M4773" i="4" s="1"/>
  <c r="J4789" i="4"/>
  <c r="L4789" i="4" s="1"/>
  <c r="M4789" i="4" s="1"/>
  <c r="Q4789" i="4" s="1"/>
  <c r="R4789" i="4" s="1"/>
  <c r="J14" i="5"/>
  <c r="L14" i="5" s="1"/>
  <c r="M14" i="5" s="1"/>
  <c r="Q14" i="5" s="1"/>
  <c r="R14" i="5" s="1"/>
  <c r="J30" i="5"/>
  <c r="L30" i="5" s="1"/>
  <c r="M30" i="5" s="1"/>
  <c r="J46" i="5"/>
  <c r="L46" i="5" s="1"/>
  <c r="M46" i="5" s="1"/>
  <c r="N336" i="5"/>
  <c r="O336" i="5"/>
  <c r="P336" i="5"/>
  <c r="N368" i="5"/>
  <c r="O368" i="5"/>
  <c r="P368" i="5"/>
  <c r="N400" i="5"/>
  <c r="O400" i="5"/>
  <c r="P400" i="5"/>
  <c r="N432" i="5"/>
  <c r="O432" i="5"/>
  <c r="P432" i="5"/>
  <c r="N464" i="5"/>
  <c r="O464" i="5"/>
  <c r="P464" i="5"/>
  <c r="N496" i="5"/>
  <c r="O496" i="5"/>
  <c r="P496" i="5"/>
  <c r="N528" i="5"/>
  <c r="O528" i="5"/>
  <c r="P528" i="5"/>
  <c r="N560" i="5"/>
  <c r="O560" i="5"/>
  <c r="P560" i="5"/>
  <c r="N592" i="5"/>
  <c r="O592" i="5"/>
  <c r="P592" i="5"/>
  <c r="N624" i="5"/>
  <c r="O624" i="5"/>
  <c r="P624" i="5"/>
  <c r="N656" i="5"/>
  <c r="O656" i="5"/>
  <c r="P656" i="5"/>
  <c r="N688" i="5"/>
  <c r="O688" i="5"/>
  <c r="P688" i="5"/>
  <c r="N720" i="5"/>
  <c r="O720" i="5"/>
  <c r="P720" i="5"/>
  <c r="K752" i="5"/>
  <c r="N768" i="5"/>
  <c r="O768" i="5"/>
  <c r="P768" i="5"/>
  <c r="K816" i="5"/>
  <c r="K864" i="5"/>
  <c r="L928" i="5"/>
  <c r="M928" i="5" s="1"/>
  <c r="Q928" i="5" s="1"/>
  <c r="R928" i="5" s="1"/>
  <c r="L960" i="5"/>
  <c r="M960" i="5" s="1"/>
  <c r="Q960" i="5" s="1"/>
  <c r="R960" i="5" s="1"/>
  <c r="L992" i="5"/>
  <c r="M992" i="5" s="1"/>
  <c r="Q992" i="5" s="1"/>
  <c r="R992" i="5" s="1"/>
  <c r="L1024" i="5"/>
  <c r="M1024" i="5" s="1"/>
  <c r="Q1024" i="5" s="1"/>
  <c r="R1024" i="5" s="1"/>
  <c r="L1056" i="5"/>
  <c r="M1056" i="5" s="1"/>
  <c r="Q1056" i="5" s="1"/>
  <c r="R1056" i="5" s="1"/>
  <c r="L1088" i="5"/>
  <c r="M1088" i="5" s="1"/>
  <c r="Q1088" i="5" s="1"/>
  <c r="R1088" i="5" s="1"/>
  <c r="L1136" i="5"/>
  <c r="M1136" i="5" s="1"/>
  <c r="Q1136" i="5" s="1"/>
  <c r="R1136" i="5" s="1"/>
  <c r="F61" i="5"/>
  <c r="G61" i="5" s="1"/>
  <c r="B61" i="5" s="1"/>
  <c r="J77" i="5"/>
  <c r="L77" i="5" s="1"/>
  <c r="M77" i="5" s="1"/>
  <c r="Q77" i="5" s="1"/>
  <c r="R77" i="5" s="1"/>
  <c r="F125" i="5"/>
  <c r="G125" i="5" s="1"/>
  <c r="B125" i="5" s="1"/>
  <c r="K125" i="5"/>
  <c r="J141" i="5"/>
  <c r="L141" i="5" s="1"/>
  <c r="M141" i="5" s="1"/>
  <c r="F189" i="5"/>
  <c r="G189" i="5" s="1"/>
  <c r="B189" i="5" s="1"/>
  <c r="K189" i="5"/>
  <c r="F221" i="5"/>
  <c r="G221" i="5" s="1"/>
  <c r="B221" i="5" s="1"/>
  <c r="F253" i="5"/>
  <c r="G253" i="5" s="1"/>
  <c r="B253" i="5" s="1"/>
  <c r="K253" i="5"/>
  <c r="F285" i="5"/>
  <c r="G285" i="5" s="1"/>
  <c r="B285" i="5" s="1"/>
  <c r="P3894" i="4"/>
  <c r="O3894" i="4"/>
  <c r="N3894" i="4"/>
  <c r="L3902" i="4"/>
  <c r="M3902" i="4" s="1"/>
  <c r="Q3902" i="4" s="1"/>
  <c r="R3902" i="4" s="1"/>
  <c r="K3910" i="4"/>
  <c r="P3926" i="4"/>
  <c r="O3926" i="4"/>
  <c r="N3926" i="4"/>
  <c r="L3934" i="4"/>
  <c r="M3934" i="4" s="1"/>
  <c r="Q3934" i="4" s="1"/>
  <c r="R3934" i="4" s="1"/>
  <c r="K3942" i="4"/>
  <c r="P3958" i="4"/>
  <c r="O3958" i="4"/>
  <c r="N3958" i="4"/>
  <c r="L3966" i="4"/>
  <c r="M3966" i="4" s="1"/>
  <c r="Q3966" i="4" s="1"/>
  <c r="R3966" i="4" s="1"/>
  <c r="K3974" i="4"/>
  <c r="P3990" i="4"/>
  <c r="O3990" i="4"/>
  <c r="N3990" i="4"/>
  <c r="L3998" i="4"/>
  <c r="M3998" i="4" s="1"/>
  <c r="Q3998" i="4" s="1"/>
  <c r="R3998" i="4" s="1"/>
  <c r="K4006" i="4"/>
  <c r="P4022" i="4"/>
  <c r="O4022" i="4"/>
  <c r="N4022" i="4"/>
  <c r="L4030" i="4"/>
  <c r="M4030" i="4" s="1"/>
  <c r="Q4030" i="4" s="1"/>
  <c r="R4030" i="4" s="1"/>
  <c r="K4038" i="4"/>
  <c r="P4054" i="4"/>
  <c r="O4054" i="4"/>
  <c r="N4054" i="4"/>
  <c r="F4115" i="4"/>
  <c r="G4115" i="4" s="1"/>
  <c r="B4115" i="4" s="1"/>
  <c r="K4179" i="4"/>
  <c r="F4179" i="4"/>
  <c r="G4179" i="4" s="1"/>
  <c r="B4179" i="4" s="1"/>
  <c r="P4230" i="4"/>
  <c r="O4230" i="4"/>
  <c r="N4230" i="4"/>
  <c r="L4238" i="4"/>
  <c r="M4238" i="4" s="1"/>
  <c r="Q4238" i="4" s="1"/>
  <c r="R4238" i="4" s="1"/>
  <c r="K4246" i="4"/>
  <c r="P4262" i="4"/>
  <c r="O4262" i="4"/>
  <c r="N4262" i="4"/>
  <c r="L4270" i="4"/>
  <c r="M4270" i="4" s="1"/>
  <c r="Q4270" i="4" s="1"/>
  <c r="R4270" i="4" s="1"/>
  <c r="K4278" i="4"/>
  <c r="P4294" i="4"/>
  <c r="O4294" i="4"/>
  <c r="N4294" i="4"/>
  <c r="L4302" i="4"/>
  <c r="M4302" i="4" s="1"/>
  <c r="Q4302" i="4" s="1"/>
  <c r="R4302" i="4" s="1"/>
  <c r="F4347" i="4"/>
  <c r="G4347" i="4" s="1"/>
  <c r="B4347" i="4" s="1"/>
  <c r="K4407" i="4"/>
  <c r="F4407" i="4"/>
  <c r="G4407" i="4" s="1"/>
  <c r="B4407" i="4" s="1"/>
  <c r="K4459" i="4"/>
  <c r="F4459" i="4"/>
  <c r="G4459" i="4" s="1"/>
  <c r="B4459" i="4" s="1"/>
  <c r="F4491" i="4"/>
  <c r="G4491" i="4" s="1"/>
  <c r="B4491" i="4" s="1"/>
  <c r="F4523" i="4"/>
  <c r="G4523" i="4" s="1"/>
  <c r="B4523" i="4" s="1"/>
  <c r="K4555" i="4"/>
  <c r="F4555" i="4"/>
  <c r="G4555" i="4" s="1"/>
  <c r="B4555" i="4" s="1"/>
  <c r="K4591" i="4"/>
  <c r="F4591" i="4"/>
  <c r="G4591" i="4" s="1"/>
  <c r="B4591" i="4" s="1"/>
  <c r="F4655" i="4"/>
  <c r="G4655" i="4" s="1"/>
  <c r="B4655" i="4" s="1"/>
  <c r="F4719" i="4"/>
  <c r="G4719" i="4" s="1"/>
  <c r="B4719" i="4" s="1"/>
  <c r="K4783" i="4"/>
  <c r="F4783" i="4"/>
  <c r="G4783" i="4" s="1"/>
  <c r="B4783" i="4" s="1"/>
  <c r="K348" i="5"/>
  <c r="K620" i="5"/>
  <c r="K652" i="5"/>
  <c r="K684" i="5"/>
  <c r="K716" i="5"/>
  <c r="L748" i="5"/>
  <c r="M748" i="5" s="1"/>
  <c r="Q748" i="5" s="1"/>
  <c r="R748" i="5" s="1"/>
  <c r="F781" i="5"/>
  <c r="G781" i="5" s="1"/>
  <c r="B781" i="5" s="1"/>
  <c r="K781" i="5"/>
  <c r="L812" i="5"/>
  <c r="M812" i="5" s="1"/>
  <c r="Q812" i="5" s="1"/>
  <c r="R812" i="5" s="1"/>
  <c r="F845" i="5"/>
  <c r="G845" i="5" s="1"/>
  <c r="B845" i="5" s="1"/>
  <c r="K868" i="5"/>
  <c r="K371" i="5"/>
  <c r="F371" i="5"/>
  <c r="G371" i="5" s="1"/>
  <c r="B371" i="5" s="1"/>
  <c r="K435" i="5"/>
  <c r="F435" i="5"/>
  <c r="G435" i="5" s="1"/>
  <c r="B435" i="5" s="1"/>
  <c r="F499" i="5"/>
  <c r="G499" i="5" s="1"/>
  <c r="B499" i="5" s="1"/>
  <c r="F559" i="5"/>
  <c r="G559" i="5" s="1"/>
  <c r="B559" i="5" s="1"/>
  <c r="K623" i="5"/>
  <c r="F623" i="5"/>
  <c r="G623" i="5" s="1"/>
  <c r="B623" i="5" s="1"/>
  <c r="K687" i="5"/>
  <c r="F687" i="5"/>
  <c r="G687" i="5" s="1"/>
  <c r="B687" i="5" s="1"/>
  <c r="F751" i="5"/>
  <c r="G751" i="5" s="1"/>
  <c r="B751" i="5" s="1"/>
  <c r="F815" i="5"/>
  <c r="G815" i="5" s="1"/>
  <c r="B815" i="5" s="1"/>
  <c r="L826" i="5"/>
  <c r="M826" i="5" s="1"/>
  <c r="Q826" i="5" s="1"/>
  <c r="R826" i="5" s="1"/>
  <c r="K834" i="5"/>
  <c r="F863" i="5"/>
  <c r="G863" i="5" s="1"/>
  <c r="B863" i="5" s="1"/>
  <c r="K894" i="5"/>
  <c r="F911" i="5"/>
  <c r="G911" i="5" s="1"/>
  <c r="B911" i="5" s="1"/>
  <c r="K975" i="5"/>
  <c r="F975" i="5"/>
  <c r="G975" i="5" s="1"/>
  <c r="B975" i="5" s="1"/>
  <c r="K1039" i="5"/>
  <c r="F1039" i="5"/>
  <c r="G1039" i="5" s="1"/>
  <c r="B1039" i="5" s="1"/>
  <c r="F1099" i="5"/>
  <c r="G1099" i="5" s="1"/>
  <c r="B1099" i="5" s="1"/>
  <c r="F1159" i="5"/>
  <c r="G1159" i="5" s="1"/>
  <c r="B1159" i="5" s="1"/>
  <c r="F1348" i="5"/>
  <c r="G1348" i="5" s="1"/>
  <c r="B1348" i="5" s="1"/>
  <c r="L1379" i="5"/>
  <c r="M1379" i="5" s="1"/>
  <c r="Q1379" i="5" s="1"/>
  <c r="R1379" i="5" s="1"/>
  <c r="F1404" i="5"/>
  <c r="G1404" i="5" s="1"/>
  <c r="B1404" i="5" s="1"/>
  <c r="J1420" i="5"/>
  <c r="L1420" i="5" s="1"/>
  <c r="M1420" i="5" s="1"/>
  <c r="Q1420" i="5" s="1"/>
  <c r="R1420" i="5" s="1"/>
  <c r="L1443" i="5"/>
  <c r="M1443" i="5" s="1"/>
  <c r="Q1443" i="5" s="1"/>
  <c r="R1443" i="5" s="1"/>
  <c r="F1468" i="5"/>
  <c r="G1468" i="5" s="1"/>
  <c r="B1468" i="5" s="1"/>
  <c r="J1484" i="5"/>
  <c r="L1484" i="5" s="1"/>
  <c r="M1484" i="5" s="1"/>
  <c r="L1507" i="5"/>
  <c r="M1507" i="5" s="1"/>
  <c r="Q1507" i="5" s="1"/>
  <c r="R1507" i="5" s="1"/>
  <c r="F1532" i="5"/>
  <c r="G1532" i="5" s="1"/>
  <c r="B1532" i="5" s="1"/>
  <c r="O1571" i="5"/>
  <c r="N1571" i="5"/>
  <c r="P1571" i="5"/>
  <c r="K1587" i="5"/>
  <c r="K1643" i="5"/>
  <c r="F1668" i="5"/>
  <c r="G1668" i="5" s="1"/>
  <c r="B1668" i="5" s="1"/>
  <c r="K1668" i="5"/>
  <c r="J1700" i="5"/>
  <c r="L1700" i="5" s="1"/>
  <c r="M1700" i="5" s="1"/>
  <c r="Q1700" i="5" s="1"/>
  <c r="R1700" i="5" s="1"/>
  <c r="O1723" i="5"/>
  <c r="N1723" i="5"/>
  <c r="P1723" i="5"/>
  <c r="K1739" i="5"/>
  <c r="L1779" i="5"/>
  <c r="M1779" i="5" s="1"/>
  <c r="Q1779" i="5" s="1"/>
  <c r="R1779" i="5" s="1"/>
  <c r="F1804" i="5"/>
  <c r="G1804" i="5" s="1"/>
  <c r="B1804" i="5" s="1"/>
  <c r="K1804" i="5"/>
  <c r="J1820" i="5"/>
  <c r="L1820" i="5" s="1"/>
  <c r="M1820" i="5" s="1"/>
  <c r="O1843" i="5"/>
  <c r="N1843" i="5"/>
  <c r="P1843" i="5"/>
  <c r="K1859" i="5"/>
  <c r="O1907" i="5"/>
  <c r="N1907" i="5"/>
  <c r="P1907" i="5"/>
  <c r="F1924" i="5"/>
  <c r="G1924" i="5" s="1"/>
  <c r="B1924" i="5" s="1"/>
  <c r="J1956" i="5"/>
  <c r="L1956" i="5" s="1"/>
  <c r="M1956" i="5" s="1"/>
  <c r="F1184" i="5"/>
  <c r="G1184" i="5" s="1"/>
  <c r="B1184" i="5" s="1"/>
  <c r="F1216" i="5"/>
  <c r="G1216" i="5" s="1"/>
  <c r="B1216" i="5" s="1"/>
  <c r="K1216" i="5"/>
  <c r="O1243" i="5"/>
  <c r="P1243" i="5"/>
  <c r="N1243" i="5"/>
  <c r="O1251" i="5"/>
  <c r="P1251" i="5"/>
  <c r="N1251" i="5"/>
  <c r="O1259" i="5"/>
  <c r="P1259" i="5"/>
  <c r="N1259" i="5"/>
  <c r="O1267" i="5"/>
  <c r="P1267" i="5"/>
  <c r="N1267" i="5"/>
  <c r="O1275" i="5"/>
  <c r="P1275" i="5"/>
  <c r="N1275" i="5"/>
  <c r="O1283" i="5"/>
  <c r="P1283" i="5"/>
  <c r="N1283" i="5"/>
  <c r="O1291" i="5"/>
  <c r="P1291" i="5"/>
  <c r="N1291" i="5"/>
  <c r="O1299" i="5"/>
  <c r="P1299" i="5"/>
  <c r="N1299" i="5"/>
  <c r="O1307" i="5"/>
  <c r="P1307" i="5"/>
  <c r="N1307" i="5"/>
  <c r="O1315" i="5"/>
  <c r="P1315" i="5"/>
  <c r="N1315" i="5"/>
  <c r="O1323" i="5"/>
  <c r="P1323" i="5"/>
  <c r="N1323" i="5"/>
  <c r="N892" i="5"/>
  <c r="P892" i="5"/>
  <c r="O892" i="5"/>
  <c r="N908" i="5"/>
  <c r="P908" i="5"/>
  <c r="O908" i="5"/>
  <c r="N924" i="5"/>
  <c r="P924" i="5"/>
  <c r="O924" i="5"/>
  <c r="N940" i="5"/>
  <c r="P940" i="5"/>
  <c r="O940" i="5"/>
  <c r="N956" i="5"/>
  <c r="P956" i="5"/>
  <c r="O956" i="5"/>
  <c r="N972" i="5"/>
  <c r="P972" i="5"/>
  <c r="O972" i="5"/>
  <c r="N988" i="5"/>
  <c r="P988" i="5"/>
  <c r="O988" i="5"/>
  <c r="N1004" i="5"/>
  <c r="P1004" i="5"/>
  <c r="O1004" i="5"/>
  <c r="N1020" i="5"/>
  <c r="P1020" i="5"/>
  <c r="O1020" i="5"/>
  <c r="N1036" i="5"/>
  <c r="P1036" i="5"/>
  <c r="O1036" i="5"/>
  <c r="N1052" i="5"/>
  <c r="P1052" i="5"/>
  <c r="O1052" i="5"/>
  <c r="N1068" i="5"/>
  <c r="P1068" i="5"/>
  <c r="O1068" i="5"/>
  <c r="N1084" i="5"/>
  <c r="P1084" i="5"/>
  <c r="O1084" i="5"/>
  <c r="N1100" i="5"/>
  <c r="P1100" i="5"/>
  <c r="O1100" i="5"/>
  <c r="N1116" i="5"/>
  <c r="P1116" i="5"/>
  <c r="O1116" i="5"/>
  <c r="N1132" i="5"/>
  <c r="P1132" i="5"/>
  <c r="O1132" i="5"/>
  <c r="N1148" i="5"/>
  <c r="P1148" i="5"/>
  <c r="O1148" i="5"/>
  <c r="K1157" i="5"/>
  <c r="F1157" i="5"/>
  <c r="G1157" i="5" s="1"/>
  <c r="B1157" i="5" s="1"/>
  <c r="F1165" i="5"/>
  <c r="G1165" i="5" s="1"/>
  <c r="B1165" i="5" s="1"/>
  <c r="K1173" i="5"/>
  <c r="F1173" i="5"/>
  <c r="G1173" i="5" s="1"/>
  <c r="B1173" i="5" s="1"/>
  <c r="O1351" i="5"/>
  <c r="N1351" i="5"/>
  <c r="P1351" i="5"/>
  <c r="F1368" i="5"/>
  <c r="G1368" i="5" s="1"/>
  <c r="B1368" i="5" s="1"/>
  <c r="K1368" i="5"/>
  <c r="J1384" i="5"/>
  <c r="L1384" i="5" s="1"/>
  <c r="M1384" i="5" s="1"/>
  <c r="L1407" i="5"/>
  <c r="M1407" i="5" s="1"/>
  <c r="Q1407" i="5" s="1"/>
  <c r="R1407" i="5" s="1"/>
  <c r="F1432" i="5"/>
  <c r="G1432" i="5" s="1"/>
  <c r="B1432" i="5" s="1"/>
  <c r="K1432" i="5"/>
  <c r="J1448" i="5"/>
  <c r="L1448" i="5" s="1"/>
  <c r="M1448" i="5" s="1"/>
  <c r="L1471" i="5"/>
  <c r="M1471" i="5" s="1"/>
  <c r="Q1471" i="5" s="1"/>
  <c r="R1471" i="5" s="1"/>
  <c r="F1496" i="5"/>
  <c r="G1496" i="5" s="1"/>
  <c r="B1496" i="5" s="1"/>
  <c r="K1496" i="5"/>
  <c r="J1512" i="5"/>
  <c r="L1512" i="5" s="1"/>
  <c r="M1512" i="5" s="1"/>
  <c r="L1535" i="5"/>
  <c r="M1535" i="5" s="1"/>
  <c r="Q1535" i="5" s="1"/>
  <c r="R1535" i="5" s="1"/>
  <c r="O1567" i="5"/>
  <c r="N1567" i="5"/>
  <c r="P1567" i="5"/>
  <c r="K1583" i="5"/>
  <c r="L1623" i="5"/>
  <c r="M1623" i="5" s="1"/>
  <c r="Q1623" i="5" s="1"/>
  <c r="R1623" i="5" s="1"/>
  <c r="J1640" i="5"/>
  <c r="L1640" i="5" s="1"/>
  <c r="M1640" i="5" s="1"/>
  <c r="L1655" i="5"/>
  <c r="M1655" i="5" s="1"/>
  <c r="Q1655" i="5" s="1"/>
  <c r="R1655" i="5" s="1"/>
  <c r="J1672" i="5"/>
  <c r="L1672" i="5" s="1"/>
  <c r="M1672" i="5" s="1"/>
  <c r="L1687" i="5"/>
  <c r="M1687" i="5" s="1"/>
  <c r="Q1687" i="5" s="1"/>
  <c r="R1687" i="5" s="1"/>
  <c r="J1704" i="5"/>
  <c r="L1704" i="5" s="1"/>
  <c r="M1704" i="5" s="1"/>
  <c r="Q1704" i="5" s="1"/>
  <c r="R1704" i="5" s="1"/>
  <c r="J1720" i="5"/>
  <c r="L1720" i="5" s="1"/>
  <c r="M1720" i="5" s="1"/>
  <c r="Q1720" i="5" s="1"/>
  <c r="R1720" i="5" s="1"/>
  <c r="J1736" i="5"/>
  <c r="L1736" i="5" s="1"/>
  <c r="M1736" i="5" s="1"/>
  <c r="J1752" i="5"/>
  <c r="L1752" i="5" s="1"/>
  <c r="M1752" i="5" s="1"/>
  <c r="J1768" i="5"/>
  <c r="L1768" i="5" s="1"/>
  <c r="M1768" i="5" s="1"/>
  <c r="Q1768" i="5" s="1"/>
  <c r="R1768" i="5" s="1"/>
  <c r="L1791" i="5"/>
  <c r="M1791" i="5" s="1"/>
  <c r="Q1791" i="5" s="1"/>
  <c r="R1791" i="5" s="1"/>
  <c r="F1816" i="5"/>
  <c r="G1816" i="5" s="1"/>
  <c r="B1816" i="5" s="1"/>
  <c r="J1832" i="5"/>
  <c r="L1832" i="5" s="1"/>
  <c r="M1832" i="5" s="1"/>
  <c r="Q1832" i="5" s="1"/>
  <c r="R1832" i="5" s="1"/>
  <c r="K1855" i="5"/>
  <c r="O1903" i="5"/>
  <c r="N1903" i="5"/>
  <c r="P1903" i="5"/>
  <c r="K1919" i="5"/>
  <c r="K1951" i="5"/>
  <c r="F1198" i="5"/>
  <c r="G1198" i="5" s="1"/>
  <c r="B1198" i="5" s="1"/>
  <c r="K1198" i="5"/>
  <c r="F1230" i="5"/>
  <c r="G1230" i="5" s="1"/>
  <c r="B1230" i="5" s="1"/>
  <c r="F1262" i="5"/>
  <c r="G1262" i="5" s="1"/>
  <c r="B1262" i="5" s="1"/>
  <c r="K1262" i="5"/>
  <c r="F1294" i="5"/>
  <c r="G1294" i="5" s="1"/>
  <c r="B1294" i="5" s="1"/>
  <c r="F1326" i="5"/>
  <c r="G1326" i="5" s="1"/>
  <c r="B1326" i="5" s="1"/>
  <c r="K1326" i="5"/>
  <c r="K2183" i="5"/>
  <c r="J2196" i="5"/>
  <c r="L2196" i="5" s="1"/>
  <c r="M2196" i="5" s="1"/>
  <c r="J2228" i="5"/>
  <c r="L2228" i="5" s="1"/>
  <c r="M2228" i="5" s="1"/>
  <c r="Q2228" i="5" s="1"/>
  <c r="R2228" i="5" s="1"/>
  <c r="J2260" i="5"/>
  <c r="L2260" i="5" s="1"/>
  <c r="M2260" i="5" s="1"/>
  <c r="J2292" i="5"/>
  <c r="L2292" i="5" s="1"/>
  <c r="M2292" i="5" s="1"/>
  <c r="Q2292" i="5" s="1"/>
  <c r="R2292" i="5" s="1"/>
  <c r="J2324" i="5"/>
  <c r="L2324" i="5" s="1"/>
  <c r="M2324" i="5" s="1"/>
  <c r="J2356" i="5"/>
  <c r="L2356" i="5" s="1"/>
  <c r="M2356" i="5" s="1"/>
  <c r="Q2356" i="5" s="1"/>
  <c r="R2356" i="5" s="1"/>
  <c r="J2388" i="5"/>
  <c r="L2388" i="5" s="1"/>
  <c r="M2388" i="5" s="1"/>
  <c r="J2420" i="5"/>
  <c r="L2420" i="5" s="1"/>
  <c r="M2420" i="5" s="1"/>
  <c r="Q2420" i="5" s="1"/>
  <c r="R2420" i="5" s="1"/>
  <c r="J2452" i="5"/>
  <c r="L2452" i="5" s="1"/>
  <c r="M2452" i="5" s="1"/>
  <c r="J2484" i="5"/>
  <c r="L2484" i="5" s="1"/>
  <c r="M2484" i="5" s="1"/>
  <c r="Q2484" i="5" s="1"/>
  <c r="R2484" i="5" s="1"/>
  <c r="J2516" i="5"/>
  <c r="L2516" i="5" s="1"/>
  <c r="M2516" i="5" s="1"/>
  <c r="J2548" i="5"/>
  <c r="L2548" i="5" s="1"/>
  <c r="M2548" i="5" s="1"/>
  <c r="Q2548" i="5" s="1"/>
  <c r="R2548" i="5" s="1"/>
  <c r="J2580" i="5"/>
  <c r="L2580" i="5" s="1"/>
  <c r="M2580" i="5" s="1"/>
  <c r="Q2580" i="5" s="1"/>
  <c r="R2580" i="5" s="1"/>
  <c r="J2612" i="5"/>
  <c r="L2612" i="5" s="1"/>
  <c r="M2612" i="5" s="1"/>
  <c r="Q2612" i="5" s="1"/>
  <c r="R2612" i="5" s="1"/>
  <c r="F2648" i="5"/>
  <c r="G2648" i="5" s="1"/>
  <c r="B2648" i="5" s="1"/>
  <c r="K2648" i="5"/>
  <c r="F1390" i="5"/>
  <c r="G1390" i="5" s="1"/>
  <c r="B1390" i="5" s="1"/>
  <c r="F1454" i="5"/>
  <c r="G1454" i="5" s="1"/>
  <c r="B1454" i="5" s="1"/>
  <c r="F1518" i="5"/>
  <c r="G1518" i="5" s="1"/>
  <c r="B1518" i="5" s="1"/>
  <c r="K1518" i="5"/>
  <c r="F1582" i="5"/>
  <c r="G1582" i="5" s="1"/>
  <c r="B1582" i="5" s="1"/>
  <c r="K1582" i="5"/>
  <c r="F1646" i="5"/>
  <c r="G1646" i="5" s="1"/>
  <c r="B1646" i="5" s="1"/>
  <c r="F1710" i="5"/>
  <c r="G1710" i="5" s="1"/>
  <c r="B1710" i="5" s="1"/>
  <c r="F1774" i="5"/>
  <c r="G1774" i="5" s="1"/>
  <c r="B1774" i="5" s="1"/>
  <c r="K1774" i="5"/>
  <c r="F1838" i="5"/>
  <c r="G1838" i="5" s="1"/>
  <c r="B1838" i="5" s="1"/>
  <c r="K1838" i="5"/>
  <c r="F1902" i="5"/>
  <c r="G1902" i="5" s="1"/>
  <c r="B1902" i="5" s="1"/>
  <c r="F1966" i="5"/>
  <c r="G1966" i="5" s="1"/>
  <c r="B1966" i="5" s="1"/>
  <c r="F2030" i="5"/>
  <c r="G2030" i="5" s="1"/>
  <c r="B2030" i="5" s="1"/>
  <c r="K2030" i="5"/>
  <c r="F2078" i="5"/>
  <c r="G2078" i="5" s="1"/>
  <c r="B2078" i="5" s="1"/>
  <c r="K2078" i="5"/>
  <c r="F2110" i="5"/>
  <c r="G2110" i="5" s="1"/>
  <c r="B2110" i="5" s="1"/>
  <c r="F2142" i="5"/>
  <c r="G2142" i="5" s="1"/>
  <c r="B2142" i="5" s="1"/>
  <c r="K2823" i="5"/>
  <c r="F2832" i="5"/>
  <c r="G2832" i="5" s="1"/>
  <c r="B2832" i="5" s="1"/>
  <c r="F2170" i="5"/>
  <c r="G2170" i="5" s="1"/>
  <c r="B2170" i="5" s="1"/>
  <c r="K2170" i="5"/>
  <c r="F2218" i="5"/>
  <c r="G2218" i="5" s="1"/>
  <c r="B2218" i="5" s="1"/>
  <c r="J2234" i="5"/>
  <c r="L2234" i="5" s="1"/>
  <c r="M2234" i="5" s="1"/>
  <c r="F2282" i="5"/>
  <c r="G2282" i="5" s="1"/>
  <c r="B2282" i="5" s="1"/>
  <c r="K2282" i="5"/>
  <c r="J2298" i="5"/>
  <c r="L2298" i="5" s="1"/>
  <c r="M2298" i="5" s="1"/>
  <c r="F2346" i="5"/>
  <c r="G2346" i="5" s="1"/>
  <c r="B2346" i="5" s="1"/>
  <c r="K2346" i="5"/>
  <c r="J2362" i="5"/>
  <c r="L2362" i="5" s="1"/>
  <c r="M2362" i="5" s="1"/>
  <c r="F2410" i="5"/>
  <c r="G2410" i="5" s="1"/>
  <c r="B2410" i="5" s="1"/>
  <c r="J2426" i="5"/>
  <c r="L2426" i="5" s="1"/>
  <c r="M2426" i="5" s="1"/>
  <c r="F2474" i="5"/>
  <c r="G2474" i="5" s="1"/>
  <c r="B2474" i="5" s="1"/>
  <c r="J2490" i="5"/>
  <c r="L2490" i="5" s="1"/>
  <c r="M2490" i="5" s="1"/>
  <c r="J2558" i="5"/>
  <c r="L2558" i="5" s="1"/>
  <c r="M2558" i="5" s="1"/>
  <c r="J2590" i="5"/>
  <c r="L2590" i="5" s="1"/>
  <c r="M2590" i="5" s="1"/>
  <c r="J2622" i="5"/>
  <c r="L2622" i="5" s="1"/>
  <c r="M2622" i="5" s="1"/>
  <c r="Q2622" i="5" s="1"/>
  <c r="R2622" i="5" s="1"/>
  <c r="J1972" i="5"/>
  <c r="L1972" i="5" s="1"/>
  <c r="M1972" i="5" s="1"/>
  <c r="J1988" i="5"/>
  <c r="L1988" i="5" s="1"/>
  <c r="M1988" i="5" s="1"/>
  <c r="Q1988" i="5" s="1"/>
  <c r="R1988" i="5" s="1"/>
  <c r="J2004" i="5"/>
  <c r="L2004" i="5" s="1"/>
  <c r="M2004" i="5" s="1"/>
  <c r="J2020" i="5"/>
  <c r="L2020" i="5" s="1"/>
  <c r="M2020" i="5" s="1"/>
  <c r="Q2020" i="5" s="1"/>
  <c r="R2020" i="5" s="1"/>
  <c r="J2036" i="5"/>
  <c r="L2036" i="5" s="1"/>
  <c r="M2036" i="5" s="1"/>
  <c r="J2052" i="5"/>
  <c r="L2052" i="5" s="1"/>
  <c r="M2052" i="5" s="1"/>
  <c r="Q2052" i="5" s="1"/>
  <c r="R2052" i="5" s="1"/>
  <c r="J2072" i="5"/>
  <c r="L2072" i="5" s="1"/>
  <c r="M2072" i="5" s="1"/>
  <c r="J2104" i="5"/>
  <c r="L2104" i="5" s="1"/>
  <c r="M2104" i="5" s="1"/>
  <c r="J2136" i="5"/>
  <c r="L2136" i="5" s="1"/>
  <c r="M2136" i="5" s="1"/>
  <c r="L2179" i="5"/>
  <c r="M2179" i="5" s="1"/>
  <c r="Q2179" i="5" s="1"/>
  <c r="R2179" i="5" s="1"/>
  <c r="L2691" i="5"/>
  <c r="M2691" i="5" s="1"/>
  <c r="Q2691" i="5" s="1"/>
  <c r="R2691" i="5" s="1"/>
  <c r="N2699" i="5"/>
  <c r="O2699" i="5"/>
  <c r="P2699" i="5"/>
  <c r="K2731" i="5"/>
  <c r="F2756" i="5"/>
  <c r="G2756" i="5" s="1"/>
  <c r="B2756" i="5" s="1"/>
  <c r="L2859" i="5"/>
  <c r="M2859" i="5" s="1"/>
  <c r="Q2859" i="5" s="1"/>
  <c r="R2859" i="5" s="1"/>
  <c r="K2690" i="5"/>
  <c r="F2690" i="5"/>
  <c r="G2690" i="5" s="1"/>
  <c r="B2690" i="5" s="1"/>
  <c r="F2754" i="5"/>
  <c r="G2754" i="5" s="1"/>
  <c r="B2754" i="5" s="1"/>
  <c r="F2818" i="5"/>
  <c r="G2818" i="5" s="1"/>
  <c r="B2818" i="5" s="1"/>
  <c r="K2882" i="5"/>
  <c r="F2882" i="5"/>
  <c r="G2882" i="5" s="1"/>
  <c r="B2882" i="5" s="1"/>
  <c r="K2942" i="5"/>
  <c r="F2942" i="5"/>
  <c r="G2942" i="5" s="1"/>
  <c r="B2942" i="5" s="1"/>
  <c r="F3006" i="5"/>
  <c r="G3006" i="5" s="1"/>
  <c r="B3006" i="5" s="1"/>
  <c r="F3070" i="5"/>
  <c r="G3070" i="5" s="1"/>
  <c r="B3070" i="5" s="1"/>
  <c r="K3287" i="5"/>
  <c r="F3296" i="5"/>
  <c r="G3296" i="5" s="1"/>
  <c r="B3296" i="5" s="1"/>
  <c r="K3296" i="5"/>
  <c r="K3319" i="5"/>
  <c r="F3328" i="5"/>
  <c r="G3328" i="5" s="1"/>
  <c r="B3328" i="5" s="1"/>
  <c r="K3328" i="5"/>
  <c r="K3351" i="5"/>
  <c r="F3360" i="5"/>
  <c r="G3360" i="5" s="1"/>
  <c r="B3360" i="5" s="1"/>
  <c r="K3383" i="5"/>
  <c r="F3392" i="5"/>
  <c r="G3392" i="5" s="1"/>
  <c r="B3392" i="5" s="1"/>
  <c r="K3415" i="5"/>
  <c r="F3424" i="5"/>
  <c r="G3424" i="5" s="1"/>
  <c r="B3424" i="5" s="1"/>
  <c r="K3424" i="5"/>
  <c r="K3447" i="5"/>
  <c r="F3456" i="5"/>
  <c r="G3456" i="5" s="1"/>
  <c r="B3456" i="5" s="1"/>
  <c r="K3456" i="5"/>
  <c r="K3479" i="5"/>
  <c r="F3488" i="5"/>
  <c r="G3488" i="5" s="1"/>
  <c r="B3488" i="5" s="1"/>
  <c r="K3511" i="5"/>
  <c r="F3520" i="5"/>
  <c r="G3520" i="5" s="1"/>
  <c r="B3520" i="5" s="1"/>
  <c r="K3543" i="5"/>
  <c r="F3552" i="5"/>
  <c r="G3552" i="5" s="1"/>
  <c r="B3552" i="5" s="1"/>
  <c r="K3552" i="5"/>
  <c r="K3575" i="5"/>
  <c r="F3584" i="5"/>
  <c r="G3584" i="5" s="1"/>
  <c r="B3584" i="5" s="1"/>
  <c r="K3584" i="5"/>
  <c r="K3607" i="5"/>
  <c r="F3616" i="5"/>
  <c r="G3616" i="5" s="1"/>
  <c r="B3616" i="5" s="1"/>
  <c r="K3639" i="5"/>
  <c r="F3648" i="5"/>
  <c r="G3648" i="5" s="1"/>
  <c r="B3648" i="5" s="1"/>
  <c r="K3671" i="5"/>
  <c r="F3680" i="5"/>
  <c r="G3680" i="5" s="1"/>
  <c r="B3680" i="5" s="1"/>
  <c r="K3680" i="5"/>
  <c r="K3703" i="5"/>
  <c r="F3712" i="5"/>
  <c r="G3712" i="5" s="1"/>
  <c r="B3712" i="5" s="1"/>
  <c r="K3712" i="5"/>
  <c r="K3735" i="5"/>
  <c r="F3744" i="5"/>
  <c r="G3744" i="5" s="1"/>
  <c r="B3744" i="5" s="1"/>
  <c r="K3767" i="5"/>
  <c r="F3776" i="5"/>
  <c r="G3776" i="5" s="1"/>
  <c r="B3776" i="5" s="1"/>
  <c r="K3799" i="5"/>
  <c r="F3808" i="5"/>
  <c r="G3808" i="5" s="1"/>
  <c r="B3808" i="5" s="1"/>
  <c r="K3808" i="5"/>
  <c r="K2891" i="5"/>
  <c r="K2907" i="5"/>
  <c r="K2923" i="5"/>
  <c r="K2939" i="5"/>
  <c r="K2955" i="5"/>
  <c r="K2963" i="5"/>
  <c r="J3100" i="5"/>
  <c r="L3100" i="5" s="1"/>
  <c r="M3100" i="5" s="1"/>
  <c r="K3119" i="5"/>
  <c r="F3119" i="5"/>
  <c r="G3119" i="5" s="1"/>
  <c r="B3119" i="5" s="1"/>
  <c r="F3124" i="5"/>
  <c r="G3124" i="5" s="1"/>
  <c r="B3124" i="5" s="1"/>
  <c r="J3132" i="5"/>
  <c r="L3132" i="5" s="1"/>
  <c r="M3132" i="5" s="1"/>
  <c r="K3151" i="5"/>
  <c r="F3151" i="5"/>
  <c r="G3151" i="5" s="1"/>
  <c r="B3151" i="5" s="1"/>
  <c r="F3156" i="5"/>
  <c r="G3156" i="5" s="1"/>
  <c r="B3156" i="5" s="1"/>
  <c r="J3164" i="5"/>
  <c r="L3164" i="5" s="1"/>
  <c r="M3164" i="5" s="1"/>
  <c r="F3183" i="5"/>
  <c r="G3183" i="5" s="1"/>
  <c r="B3183" i="5" s="1"/>
  <c r="K3188" i="5"/>
  <c r="F3188" i="5"/>
  <c r="G3188" i="5" s="1"/>
  <c r="B3188" i="5" s="1"/>
  <c r="J3196" i="5"/>
  <c r="L3196" i="5" s="1"/>
  <c r="M3196" i="5" s="1"/>
  <c r="F3215" i="5"/>
  <c r="G3215" i="5" s="1"/>
  <c r="B3215" i="5" s="1"/>
  <c r="K3220" i="5"/>
  <c r="F3220" i="5"/>
  <c r="G3220" i="5" s="1"/>
  <c r="B3220" i="5" s="1"/>
  <c r="J3228" i="5"/>
  <c r="L3228" i="5" s="1"/>
  <c r="M3228" i="5" s="1"/>
  <c r="K3247" i="5"/>
  <c r="F3247" i="5"/>
  <c r="G3247" i="5" s="1"/>
  <c r="B3247" i="5" s="1"/>
  <c r="F3252" i="5"/>
  <c r="G3252" i="5" s="1"/>
  <c r="B3252" i="5" s="1"/>
  <c r="J3260" i="5"/>
  <c r="L3260" i="5" s="1"/>
  <c r="M3260" i="5" s="1"/>
  <c r="K3279" i="5"/>
  <c r="F3279" i="5"/>
  <c r="G3279" i="5" s="1"/>
  <c r="B3279" i="5" s="1"/>
  <c r="F3292" i="5"/>
  <c r="G3292" i="5" s="1"/>
  <c r="B3292" i="5" s="1"/>
  <c r="K3315" i="5"/>
  <c r="F3324" i="5"/>
  <c r="G3324" i="5" s="1"/>
  <c r="B3324" i="5" s="1"/>
  <c r="K3347" i="5"/>
  <c r="K3356" i="5"/>
  <c r="F3356" i="5"/>
  <c r="G3356" i="5" s="1"/>
  <c r="B3356" i="5" s="1"/>
  <c r="K3379" i="5"/>
  <c r="K3388" i="5"/>
  <c r="F3388" i="5"/>
  <c r="G3388" i="5" s="1"/>
  <c r="B3388" i="5" s="1"/>
  <c r="K3411" i="5"/>
  <c r="F3420" i="5"/>
  <c r="G3420" i="5" s="1"/>
  <c r="B3420" i="5" s="1"/>
  <c r="K3443" i="5"/>
  <c r="F3452" i="5"/>
  <c r="G3452" i="5" s="1"/>
  <c r="B3452" i="5" s="1"/>
  <c r="K3475" i="5"/>
  <c r="K3484" i="5"/>
  <c r="F3484" i="5"/>
  <c r="G3484" i="5" s="1"/>
  <c r="B3484" i="5" s="1"/>
  <c r="K3507" i="5"/>
  <c r="K3516" i="5"/>
  <c r="F3516" i="5"/>
  <c r="G3516" i="5" s="1"/>
  <c r="B3516" i="5" s="1"/>
  <c r="K3539" i="5"/>
  <c r="F3548" i="5"/>
  <c r="G3548" i="5" s="1"/>
  <c r="B3548" i="5" s="1"/>
  <c r="K3571" i="5"/>
  <c r="F3580" i="5"/>
  <c r="G3580" i="5" s="1"/>
  <c r="B3580" i="5" s="1"/>
  <c r="K3603" i="5"/>
  <c r="K3612" i="5"/>
  <c r="F3612" i="5"/>
  <c r="G3612" i="5" s="1"/>
  <c r="B3612" i="5" s="1"/>
  <c r="F3644" i="5"/>
  <c r="G3644" i="5" s="1"/>
  <c r="B3644" i="5" s="1"/>
  <c r="K3676" i="5"/>
  <c r="F3676" i="5"/>
  <c r="G3676" i="5" s="1"/>
  <c r="B3676" i="5" s="1"/>
  <c r="F3708" i="5"/>
  <c r="G3708" i="5" s="1"/>
  <c r="B3708" i="5" s="1"/>
  <c r="F3900" i="5"/>
  <c r="G3900" i="5" s="1"/>
  <c r="B3900" i="5" s="1"/>
  <c r="F3964" i="5"/>
  <c r="G3964" i="5" s="1"/>
  <c r="B3964" i="5" s="1"/>
  <c r="O4035" i="5"/>
  <c r="P4035" i="5"/>
  <c r="N4035" i="5"/>
  <c r="L4039" i="5"/>
  <c r="M4039" i="5" s="1"/>
  <c r="Q4039" i="5" s="1"/>
  <c r="R4039" i="5" s="1"/>
  <c r="F4072" i="5"/>
  <c r="G4072" i="5" s="1"/>
  <c r="B4072" i="5" s="1"/>
  <c r="L4083" i="5"/>
  <c r="M4083" i="5" s="1"/>
  <c r="Q4083" i="5" s="1"/>
  <c r="R4083" i="5" s="1"/>
  <c r="N4127" i="5"/>
  <c r="O4127" i="5"/>
  <c r="P4127" i="5"/>
  <c r="N4159" i="5"/>
  <c r="O4159" i="5"/>
  <c r="P4159" i="5"/>
  <c r="L4191" i="5"/>
  <c r="M4191" i="5" s="1"/>
  <c r="Q4191" i="5" s="1"/>
  <c r="R4191" i="5" s="1"/>
  <c r="J3902" i="5"/>
  <c r="L3902" i="5" s="1"/>
  <c r="M3902" i="5" s="1"/>
  <c r="F3950" i="5"/>
  <c r="G3950" i="5" s="1"/>
  <c r="B3950" i="5" s="1"/>
  <c r="K3950" i="5"/>
  <c r="J3966" i="5"/>
  <c r="L3966" i="5" s="1"/>
  <c r="M3966" i="5" s="1"/>
  <c r="Q3966" i="5" s="1"/>
  <c r="R3966" i="5" s="1"/>
  <c r="J4054" i="5"/>
  <c r="L4054" i="5" s="1"/>
  <c r="M4054" i="5" s="1"/>
  <c r="Q4054" i="5" s="1"/>
  <c r="R4054" i="5" s="1"/>
  <c r="N4179" i="5"/>
  <c r="O4179" i="5"/>
  <c r="P4179" i="5"/>
  <c r="N4195" i="5"/>
  <c r="O4195" i="5"/>
  <c r="P4195" i="5"/>
  <c r="N4211" i="5"/>
  <c r="O4211" i="5"/>
  <c r="P4211" i="5"/>
  <c r="F3863" i="5"/>
  <c r="G3863" i="5" s="1"/>
  <c r="B3863" i="5" s="1"/>
  <c r="J3879" i="5"/>
  <c r="L3879" i="5" s="1"/>
  <c r="M3879" i="5" s="1"/>
  <c r="Q3879" i="5" s="1"/>
  <c r="R3879" i="5" s="1"/>
  <c r="P3890" i="5"/>
  <c r="O3890" i="5"/>
  <c r="N3890" i="5"/>
  <c r="J4118" i="5"/>
  <c r="L4118" i="5" s="1"/>
  <c r="M4118" i="5" s="1"/>
  <c r="F4166" i="5"/>
  <c r="G4166" i="5" s="1"/>
  <c r="B4166" i="5" s="1"/>
  <c r="J4182" i="5"/>
  <c r="L4182" i="5" s="1"/>
  <c r="M4182" i="5" s="1"/>
  <c r="K4278" i="5"/>
  <c r="F4278" i="5"/>
  <c r="G4278" i="5" s="1"/>
  <c r="B4278" i="5" s="1"/>
  <c r="F4332" i="5"/>
  <c r="G4332" i="5" s="1"/>
  <c r="B4332" i="5" s="1"/>
  <c r="N4354" i="5"/>
  <c r="O4354" i="5"/>
  <c r="P4354" i="5"/>
  <c r="F4411" i="5"/>
  <c r="G4411" i="5" s="1"/>
  <c r="B4411" i="5" s="1"/>
  <c r="K4411" i="5"/>
  <c r="F4460" i="5"/>
  <c r="G4460" i="5" s="1"/>
  <c r="B4460" i="5" s="1"/>
  <c r="N4662" i="5"/>
  <c r="O4662" i="5"/>
  <c r="P4662" i="5"/>
  <c r="F4719" i="5"/>
  <c r="G4719" i="5" s="1"/>
  <c r="B4719" i="5" s="1"/>
  <c r="K4719" i="5"/>
  <c r="O4827" i="5"/>
  <c r="N4827" i="5"/>
  <c r="P4827" i="5"/>
  <c r="J4852" i="5"/>
  <c r="L4852" i="5" s="1"/>
  <c r="M4852" i="5" s="1"/>
  <c r="Q4852" i="5" s="1"/>
  <c r="R4852" i="5" s="1"/>
  <c r="L4867" i="5"/>
  <c r="M4867" i="5" s="1"/>
  <c r="Q4867" i="5" s="1"/>
  <c r="R4867" i="5" s="1"/>
  <c r="F4884" i="5"/>
  <c r="G4884" i="5" s="1"/>
  <c r="B4884" i="5" s="1"/>
  <c r="K4884" i="5"/>
  <c r="N4471" i="5"/>
  <c r="P4471" i="5"/>
  <c r="O4471" i="5"/>
  <c r="F4616" i="5"/>
  <c r="G4616" i="5" s="1"/>
  <c r="B4616" i="5" s="1"/>
  <c r="F4668" i="5"/>
  <c r="G4668" i="5" s="1"/>
  <c r="B4668" i="5" s="1"/>
  <c r="F4760" i="5"/>
  <c r="G4760" i="5" s="1"/>
  <c r="B4760" i="5" s="1"/>
  <c r="F4776" i="5"/>
  <c r="G4776" i="5" s="1"/>
  <c r="B4776" i="5" s="1"/>
  <c r="K4776" i="5"/>
  <c r="F4792" i="5"/>
  <c r="G4792" i="5" s="1"/>
  <c r="B4792" i="5" s="1"/>
  <c r="J4816" i="5"/>
  <c r="L4816" i="5" s="1"/>
  <c r="M4816" i="5" s="1"/>
  <c r="Q4816" i="5" s="1"/>
  <c r="R4816" i="5" s="1"/>
  <c r="J4848" i="5"/>
  <c r="L4848" i="5" s="1"/>
  <c r="M4848" i="5" s="1"/>
  <c r="J4880" i="5"/>
  <c r="L4880" i="5" s="1"/>
  <c r="M4880" i="5" s="1"/>
  <c r="Q4880" i="5" s="1"/>
  <c r="R4880" i="5" s="1"/>
  <c r="L4314" i="5"/>
  <c r="M4314" i="5" s="1"/>
  <c r="Q4314" i="5" s="1"/>
  <c r="R4314" i="5" s="1"/>
  <c r="L4354" i="5"/>
  <c r="M4354" i="5" s="1"/>
  <c r="Q4354" i="5" s="1"/>
  <c r="R4354" i="5" s="1"/>
  <c r="L4394" i="5"/>
  <c r="M4394" i="5" s="1"/>
  <c r="Q4394" i="5" s="1"/>
  <c r="R4394" i="5" s="1"/>
  <c r="L4442" i="5"/>
  <c r="M4442" i="5" s="1"/>
  <c r="Q4442" i="5" s="1"/>
  <c r="R4442" i="5" s="1"/>
  <c r="K4484" i="5"/>
  <c r="F4484" i="5"/>
  <c r="G4484" i="5" s="1"/>
  <c r="B4484" i="5" s="1"/>
  <c r="F4500" i="5"/>
  <c r="G4500" i="5" s="1"/>
  <c r="B4500" i="5" s="1"/>
  <c r="K4516" i="5"/>
  <c r="F4516" i="5"/>
  <c r="G4516" i="5" s="1"/>
  <c r="B4516" i="5" s="1"/>
  <c r="F4532" i="5"/>
  <c r="G4532" i="5" s="1"/>
  <c r="B4532" i="5" s="1"/>
  <c r="K4548" i="5"/>
  <c r="F4548" i="5"/>
  <c r="G4548" i="5" s="1"/>
  <c r="B4548" i="5" s="1"/>
  <c r="F4564" i="5"/>
  <c r="G4564" i="5" s="1"/>
  <c r="B4564" i="5" s="1"/>
  <c r="K4580" i="5"/>
  <c r="F4580" i="5"/>
  <c r="G4580" i="5" s="1"/>
  <c r="B4580" i="5" s="1"/>
  <c r="F4596" i="5"/>
  <c r="G4596" i="5" s="1"/>
  <c r="B4596" i="5" s="1"/>
  <c r="F4541" i="5"/>
  <c r="G4541" i="5" s="1"/>
  <c r="B4541" i="5" s="1"/>
  <c r="F4605" i="5"/>
  <c r="G4605" i="5" s="1"/>
  <c r="B4605" i="5" s="1"/>
  <c r="F4753" i="5"/>
  <c r="G4753" i="5" s="1"/>
  <c r="B4753" i="5" s="1"/>
  <c r="F4833" i="5"/>
  <c r="G4833" i="5" s="1"/>
  <c r="B4833" i="5" s="1"/>
  <c r="K210" i="6"/>
  <c r="K242" i="6"/>
  <c r="O222" i="6"/>
  <c r="P222" i="6"/>
  <c r="N222" i="6"/>
  <c r="O286" i="6"/>
  <c r="P286" i="6"/>
  <c r="N286" i="6"/>
  <c r="O350" i="6"/>
  <c r="P350" i="6"/>
  <c r="N350" i="6"/>
  <c r="O414" i="6"/>
  <c r="P414" i="6"/>
  <c r="N414" i="6"/>
  <c r="F279" i="6"/>
  <c r="G279" i="6" s="1"/>
  <c r="B279" i="6" s="1"/>
  <c r="F311" i="6"/>
  <c r="G311" i="6" s="1"/>
  <c r="B311" i="6" s="1"/>
  <c r="K311" i="6"/>
  <c r="N53" i="6"/>
  <c r="O53" i="6"/>
  <c r="P53" i="6"/>
  <c r="N69" i="6"/>
  <c r="O69" i="6"/>
  <c r="P69" i="6"/>
  <c r="N85" i="6"/>
  <c r="O85" i="6"/>
  <c r="P85" i="6"/>
  <c r="N101" i="6"/>
  <c r="O101" i="6"/>
  <c r="P101" i="6"/>
  <c r="N117" i="6"/>
  <c r="O117" i="6"/>
  <c r="P117" i="6"/>
  <c r="N133" i="6"/>
  <c r="O133" i="6"/>
  <c r="P133" i="6"/>
  <c r="N149" i="6"/>
  <c r="O149" i="6"/>
  <c r="P149" i="6"/>
  <c r="N165" i="6"/>
  <c r="O165" i="6"/>
  <c r="P165" i="6"/>
  <c r="N205" i="6"/>
  <c r="O205" i="6"/>
  <c r="P205" i="6"/>
  <c r="O230" i="6"/>
  <c r="P230" i="6"/>
  <c r="N230" i="6"/>
  <c r="O262" i="6"/>
  <c r="P262" i="6"/>
  <c r="N262" i="6"/>
  <c r="O310" i="6"/>
  <c r="P310" i="6"/>
  <c r="N310" i="6"/>
  <c r="F355" i="6"/>
  <c r="G355" i="6" s="1"/>
  <c r="B355" i="6" s="1"/>
  <c r="F419" i="6"/>
  <c r="G419" i="6" s="1"/>
  <c r="B419" i="6" s="1"/>
  <c r="K419" i="6"/>
  <c r="K476" i="6"/>
  <c r="O508" i="6"/>
  <c r="N508" i="6"/>
  <c r="P508" i="6"/>
  <c r="O540" i="6"/>
  <c r="N540" i="6"/>
  <c r="P540" i="6"/>
  <c r="K63" i="6"/>
  <c r="F63" i="6"/>
  <c r="G63" i="6" s="1"/>
  <c r="B63" i="6" s="1"/>
  <c r="F95" i="6"/>
  <c r="G95" i="6" s="1"/>
  <c r="B95" i="6" s="1"/>
  <c r="K127" i="6"/>
  <c r="F127" i="6"/>
  <c r="G127" i="6" s="1"/>
  <c r="B127" i="6" s="1"/>
  <c r="F159" i="6"/>
  <c r="G159" i="6" s="1"/>
  <c r="B159" i="6" s="1"/>
  <c r="K191" i="6"/>
  <c r="F191" i="6"/>
  <c r="G191" i="6" s="1"/>
  <c r="B191" i="6" s="1"/>
  <c r="F273" i="6"/>
  <c r="G273" i="6" s="1"/>
  <c r="B273" i="6" s="1"/>
  <c r="F337" i="6"/>
  <c r="G337" i="6" s="1"/>
  <c r="B337" i="6" s="1"/>
  <c r="F401" i="6"/>
  <c r="G401" i="6" s="1"/>
  <c r="B401" i="6" s="1"/>
  <c r="F453" i="6"/>
  <c r="G453" i="6" s="1"/>
  <c r="B453" i="6" s="1"/>
  <c r="K472" i="6"/>
  <c r="K504" i="6"/>
  <c r="K536" i="6"/>
  <c r="K569" i="6"/>
  <c r="F569" i="6"/>
  <c r="G569" i="6" s="1"/>
  <c r="B569" i="6" s="1"/>
  <c r="K633" i="6"/>
  <c r="F633" i="6"/>
  <c r="G633" i="6" s="1"/>
  <c r="B633" i="6" s="1"/>
  <c r="K697" i="6"/>
  <c r="F697" i="6"/>
  <c r="G697" i="6" s="1"/>
  <c r="B697" i="6" s="1"/>
  <c r="N850" i="6"/>
  <c r="P850" i="6"/>
  <c r="O850" i="6"/>
  <c r="N882" i="6"/>
  <c r="P882" i="6"/>
  <c r="O882" i="6"/>
  <c r="L898" i="6"/>
  <c r="M898" i="6" s="1"/>
  <c r="Q898" i="6" s="1"/>
  <c r="R898" i="6" s="1"/>
  <c r="K906" i="6"/>
  <c r="L930" i="6"/>
  <c r="M930" i="6" s="1"/>
  <c r="Q930" i="6" s="1"/>
  <c r="R930" i="6" s="1"/>
  <c r="K938" i="6"/>
  <c r="L962" i="6"/>
  <c r="M962" i="6" s="1"/>
  <c r="Q962" i="6" s="1"/>
  <c r="R962" i="6" s="1"/>
  <c r="K970" i="6"/>
  <c r="F487" i="6"/>
  <c r="G487" i="6" s="1"/>
  <c r="B487" i="6" s="1"/>
  <c r="P498" i="6"/>
  <c r="O498" i="6"/>
  <c r="N498" i="6"/>
  <c r="K506" i="6"/>
  <c r="P530" i="6"/>
  <c r="O530" i="6"/>
  <c r="N530" i="6"/>
  <c r="K538" i="6"/>
  <c r="P562" i="6"/>
  <c r="O562" i="6"/>
  <c r="N562" i="6"/>
  <c r="L854" i="6"/>
  <c r="M854" i="6" s="1"/>
  <c r="Q854" i="6" s="1"/>
  <c r="R854" i="6" s="1"/>
  <c r="L886" i="6"/>
  <c r="M886" i="6" s="1"/>
  <c r="Q886" i="6" s="1"/>
  <c r="R886" i="6" s="1"/>
  <c r="J903" i="6"/>
  <c r="L903" i="6" s="1"/>
  <c r="M903" i="6" s="1"/>
  <c r="Q903" i="6" s="1"/>
  <c r="R903" i="6" s="1"/>
  <c r="J935" i="6"/>
  <c r="L935" i="6" s="1"/>
  <c r="M935" i="6" s="1"/>
  <c r="Q935" i="6" s="1"/>
  <c r="R935" i="6" s="1"/>
  <c r="F967" i="6"/>
  <c r="G967" i="6" s="1"/>
  <c r="B967" i="6" s="1"/>
  <c r="K967" i="6"/>
  <c r="F1072" i="6"/>
  <c r="G1072" i="6" s="1"/>
  <c r="B1072" i="6" s="1"/>
  <c r="F1104" i="6"/>
  <c r="G1104" i="6" s="1"/>
  <c r="B1104" i="6" s="1"/>
  <c r="K1104" i="6"/>
  <c r="L1153" i="6"/>
  <c r="M1153" i="6" s="1"/>
  <c r="Q1153" i="6" s="1"/>
  <c r="R1153" i="6" s="1"/>
  <c r="L1217" i="6"/>
  <c r="M1217" i="6" s="1"/>
  <c r="Q1217" i="6" s="1"/>
  <c r="R1217" i="6" s="1"/>
  <c r="L1281" i="6"/>
  <c r="M1281" i="6" s="1"/>
  <c r="Q1281" i="6" s="1"/>
  <c r="R1281" i="6" s="1"/>
  <c r="L1345" i="6"/>
  <c r="M1345" i="6" s="1"/>
  <c r="Q1345" i="6" s="1"/>
  <c r="R1345" i="6" s="1"/>
  <c r="F1066" i="6"/>
  <c r="G1066" i="6" s="1"/>
  <c r="B1066" i="6" s="1"/>
  <c r="F1098" i="6"/>
  <c r="G1098" i="6" s="1"/>
  <c r="B1098" i="6" s="1"/>
  <c r="K1098" i="6"/>
  <c r="F1130" i="6"/>
  <c r="G1130" i="6" s="1"/>
  <c r="B1130" i="6" s="1"/>
  <c r="J1138" i="6"/>
  <c r="L1138" i="6" s="1"/>
  <c r="M1138" i="6" s="1"/>
  <c r="Q1138" i="6" s="1"/>
  <c r="R1138" i="6" s="1"/>
  <c r="J1162" i="6"/>
  <c r="L1162" i="6" s="1"/>
  <c r="M1162" i="6" s="1"/>
  <c r="Q1162" i="6" s="1"/>
  <c r="R1162" i="6" s="1"/>
  <c r="J1178" i="6"/>
  <c r="L1178" i="6" s="1"/>
  <c r="M1178" i="6" s="1"/>
  <c r="Q1178" i="6" s="1"/>
  <c r="R1178" i="6" s="1"/>
  <c r="J1194" i="6"/>
  <c r="L1194" i="6" s="1"/>
  <c r="M1194" i="6" s="1"/>
  <c r="Q1194" i="6" s="1"/>
  <c r="R1194" i="6" s="1"/>
  <c r="J1210" i="6"/>
  <c r="L1210" i="6" s="1"/>
  <c r="M1210" i="6" s="1"/>
  <c r="Q1210" i="6" s="1"/>
  <c r="R1210" i="6" s="1"/>
  <c r="J1226" i="6"/>
  <c r="L1226" i="6" s="1"/>
  <c r="M1226" i="6" s="1"/>
  <c r="Q1226" i="6" s="1"/>
  <c r="R1226" i="6" s="1"/>
  <c r="J1242" i="6"/>
  <c r="L1242" i="6" s="1"/>
  <c r="M1242" i="6" s="1"/>
  <c r="Q1242" i="6" s="1"/>
  <c r="R1242" i="6" s="1"/>
  <c r="J1258" i="6"/>
  <c r="L1258" i="6" s="1"/>
  <c r="M1258" i="6" s="1"/>
  <c r="Q1258" i="6" s="1"/>
  <c r="R1258" i="6" s="1"/>
  <c r="J1274" i="6"/>
  <c r="L1274" i="6" s="1"/>
  <c r="M1274" i="6" s="1"/>
  <c r="Q1274" i="6" s="1"/>
  <c r="R1274" i="6" s="1"/>
  <c r="J1290" i="6"/>
  <c r="L1290" i="6" s="1"/>
  <c r="M1290" i="6" s="1"/>
  <c r="Q1290" i="6" s="1"/>
  <c r="R1290" i="6" s="1"/>
  <c r="J1306" i="6"/>
  <c r="L1306" i="6" s="1"/>
  <c r="M1306" i="6" s="1"/>
  <c r="Q1306" i="6" s="1"/>
  <c r="R1306" i="6" s="1"/>
  <c r="J1322" i="6"/>
  <c r="L1322" i="6" s="1"/>
  <c r="M1322" i="6" s="1"/>
  <c r="Q1322" i="6" s="1"/>
  <c r="R1322" i="6" s="1"/>
  <c r="J1338" i="6"/>
  <c r="L1338" i="6" s="1"/>
  <c r="M1338" i="6" s="1"/>
  <c r="Q1338" i="6" s="1"/>
  <c r="R1338" i="6" s="1"/>
  <c r="J1354" i="6"/>
  <c r="L1354" i="6" s="1"/>
  <c r="M1354" i="6" s="1"/>
  <c r="Q1354" i="6" s="1"/>
  <c r="R1354" i="6" s="1"/>
  <c r="J1387" i="6"/>
  <c r="L1387" i="6" s="1"/>
  <c r="M1387" i="6" s="1"/>
  <c r="Q1387" i="6" s="1"/>
  <c r="R1387" i="6" s="1"/>
  <c r="F1156" i="6"/>
  <c r="G1156" i="6" s="1"/>
  <c r="B1156" i="6" s="1"/>
  <c r="F1188" i="6"/>
  <c r="G1188" i="6" s="1"/>
  <c r="B1188" i="6" s="1"/>
  <c r="F1220" i="6"/>
  <c r="G1220" i="6" s="1"/>
  <c r="B1220" i="6" s="1"/>
  <c r="F1252" i="6"/>
  <c r="G1252" i="6" s="1"/>
  <c r="B1252" i="6" s="1"/>
  <c r="F1284" i="6"/>
  <c r="G1284" i="6" s="1"/>
  <c r="B1284" i="6" s="1"/>
  <c r="F1316" i="6"/>
  <c r="G1316" i="6" s="1"/>
  <c r="B1316" i="6" s="1"/>
  <c r="F1348" i="6"/>
  <c r="G1348" i="6" s="1"/>
  <c r="B1348" i="6" s="1"/>
  <c r="F1391" i="6"/>
  <c r="G1391" i="6" s="1"/>
  <c r="B1391" i="6" s="1"/>
  <c r="K1391" i="6"/>
  <c r="J1399" i="6"/>
  <c r="L1399" i="6" s="1"/>
  <c r="M1399" i="6" s="1"/>
  <c r="Q1399" i="6" s="1"/>
  <c r="R1399" i="6" s="1"/>
  <c r="O1418" i="6"/>
  <c r="N1418" i="6"/>
  <c r="P1418" i="6"/>
  <c r="K1426" i="6"/>
  <c r="F1431" i="6"/>
  <c r="G1431" i="6" s="1"/>
  <c r="B1431" i="6" s="1"/>
  <c r="J1439" i="6"/>
  <c r="L1439" i="6" s="1"/>
  <c r="M1439" i="6" s="1"/>
  <c r="J1447" i="6"/>
  <c r="L1447" i="6" s="1"/>
  <c r="M1447" i="6" s="1"/>
  <c r="Q1447" i="6" s="1"/>
  <c r="R1447" i="6" s="1"/>
  <c r="J1455" i="6"/>
  <c r="L1455" i="6" s="1"/>
  <c r="M1455" i="6" s="1"/>
  <c r="J1474" i="6"/>
  <c r="L1474" i="6" s="1"/>
  <c r="M1474" i="6" s="1"/>
  <c r="J1506" i="6"/>
  <c r="L1506" i="6" s="1"/>
  <c r="M1506" i="6" s="1"/>
  <c r="Q1506" i="6" s="1"/>
  <c r="R1506" i="6" s="1"/>
  <c r="L1545" i="6"/>
  <c r="M1545" i="6" s="1"/>
  <c r="Q1545" i="6" s="1"/>
  <c r="R1545" i="6" s="1"/>
  <c r="N1553" i="6"/>
  <c r="O1553" i="6"/>
  <c r="P1553" i="6"/>
  <c r="F1578" i="6"/>
  <c r="G1578" i="6" s="1"/>
  <c r="B1578" i="6" s="1"/>
  <c r="F1496" i="6"/>
  <c r="G1496" i="6" s="1"/>
  <c r="B1496" i="6" s="1"/>
  <c r="N1613" i="6"/>
  <c r="O1613" i="6"/>
  <c r="P1613" i="6"/>
  <c r="F1638" i="6"/>
  <c r="G1638" i="6" s="1"/>
  <c r="B1638" i="6" s="1"/>
  <c r="K1753" i="6"/>
  <c r="F1596" i="6"/>
  <c r="G1596" i="6" s="1"/>
  <c r="B1596" i="6" s="1"/>
  <c r="F1660" i="6"/>
  <c r="G1660" i="6" s="1"/>
  <c r="B1660" i="6" s="1"/>
  <c r="F1726" i="6"/>
  <c r="G1726" i="6" s="1"/>
  <c r="B1726" i="6" s="1"/>
  <c r="K1758" i="6"/>
  <c r="F1758" i="6"/>
  <c r="G1758" i="6" s="1"/>
  <c r="B1758" i="6" s="1"/>
  <c r="L1785" i="6"/>
  <c r="M1785" i="6" s="1"/>
  <c r="Q1785" i="6" s="1"/>
  <c r="R1785" i="6" s="1"/>
  <c r="F1826" i="6"/>
  <c r="G1826" i="6" s="1"/>
  <c r="B1826" i="6" s="1"/>
  <c r="K1826" i="6"/>
  <c r="F1728" i="6"/>
  <c r="G1728" i="6" s="1"/>
  <c r="B1728" i="6" s="1"/>
  <c r="F1736" i="6"/>
  <c r="G1736" i="6" s="1"/>
  <c r="B1736" i="6" s="1"/>
  <c r="K1736" i="6"/>
  <c r="F1744" i="6"/>
  <c r="G1744" i="6" s="1"/>
  <c r="B1744" i="6" s="1"/>
  <c r="F1752" i="6"/>
  <c r="G1752" i="6" s="1"/>
  <c r="B1752" i="6" s="1"/>
  <c r="K1752" i="6"/>
  <c r="F1760" i="6"/>
  <c r="G1760" i="6" s="1"/>
  <c r="B1760" i="6" s="1"/>
  <c r="F1768" i="6"/>
  <c r="G1768" i="6" s="1"/>
  <c r="B1768" i="6" s="1"/>
  <c r="K1768" i="6"/>
  <c r="F1776" i="6"/>
  <c r="G1776" i="6" s="1"/>
  <c r="B1776" i="6" s="1"/>
  <c r="N1805" i="6"/>
  <c r="O1805" i="6"/>
  <c r="P1805" i="6"/>
  <c r="F2025" i="6"/>
  <c r="G2025" i="6" s="1"/>
  <c r="B2025" i="6" s="1"/>
  <c r="K2025" i="6"/>
  <c r="N1905" i="6"/>
  <c r="P1905" i="6"/>
  <c r="O1905" i="6"/>
  <c r="N1921" i="6"/>
  <c r="P1921" i="6"/>
  <c r="O1921" i="6"/>
  <c r="N1937" i="6"/>
  <c r="P1937" i="6"/>
  <c r="O1937" i="6"/>
  <c r="L1959" i="6"/>
  <c r="M1959" i="6" s="1"/>
  <c r="Q1959" i="6" s="1"/>
  <c r="R1959" i="6" s="1"/>
  <c r="L1991" i="6"/>
  <c r="M1991" i="6" s="1"/>
  <c r="Q1991" i="6" s="1"/>
  <c r="R1991" i="6" s="1"/>
  <c r="F2021" i="6"/>
  <c r="G2021" i="6" s="1"/>
  <c r="B2021" i="6" s="1"/>
  <c r="K2051" i="6"/>
  <c r="F2051" i="6"/>
  <c r="G2051" i="6" s="1"/>
  <c r="B2051" i="6" s="1"/>
  <c r="L2065" i="6"/>
  <c r="M2065" i="6" s="1"/>
  <c r="Q2065" i="6" s="1"/>
  <c r="R2065" i="6" s="1"/>
  <c r="L2097" i="6"/>
  <c r="M2097" i="6" s="1"/>
  <c r="F2115" i="6"/>
  <c r="G2115" i="6" s="1"/>
  <c r="B2115" i="6" s="1"/>
  <c r="F2124" i="6"/>
  <c r="G2124" i="6" s="1"/>
  <c r="B2124" i="6" s="1"/>
  <c r="K2124" i="6"/>
  <c r="O2143" i="6"/>
  <c r="N2143" i="6"/>
  <c r="P2143" i="6"/>
  <c r="O2139" i="6"/>
  <c r="N2139" i="6"/>
  <c r="P2139" i="6"/>
  <c r="K2149" i="6"/>
  <c r="F2149" i="6"/>
  <c r="G2149" i="6" s="1"/>
  <c r="B2149" i="6" s="1"/>
  <c r="N2288" i="6"/>
  <c r="O2288" i="6"/>
  <c r="P2288" i="6"/>
  <c r="F2175" i="6"/>
  <c r="G2175" i="6" s="1"/>
  <c r="B2175" i="6" s="1"/>
  <c r="K2180" i="6"/>
  <c r="F2180" i="6"/>
  <c r="G2180" i="6" s="1"/>
  <c r="B2180" i="6" s="1"/>
  <c r="L2188" i="6"/>
  <c r="M2188" i="6" s="1"/>
  <c r="K2207" i="6"/>
  <c r="F2207" i="6"/>
  <c r="G2207" i="6" s="1"/>
  <c r="B2207" i="6" s="1"/>
  <c r="F2212" i="6"/>
  <c r="G2212" i="6" s="1"/>
  <c r="B2212" i="6" s="1"/>
  <c r="L2220" i="6"/>
  <c r="M2220" i="6" s="1"/>
  <c r="F2225" i="6"/>
  <c r="G2225" i="6" s="1"/>
  <c r="B2225" i="6" s="1"/>
  <c r="K2225" i="6"/>
  <c r="F2257" i="6"/>
  <c r="G2257" i="6" s="1"/>
  <c r="B2257" i="6" s="1"/>
  <c r="K2257" i="6"/>
  <c r="N2308" i="6"/>
  <c r="O2308" i="6"/>
  <c r="P2308" i="6"/>
  <c r="K2235" i="6"/>
  <c r="F2235" i="6"/>
  <c r="G2235" i="6" s="1"/>
  <c r="B2235" i="6" s="1"/>
  <c r="L2251" i="6"/>
  <c r="M2251" i="6" s="1"/>
  <c r="F2326" i="6"/>
  <c r="G2326" i="6" s="1"/>
  <c r="B2326" i="6" s="1"/>
  <c r="K2326" i="6"/>
  <c r="F2342" i="6"/>
  <c r="G2342" i="6" s="1"/>
  <c r="B2342" i="6" s="1"/>
  <c r="K2342" i="6"/>
  <c r="F2358" i="6"/>
  <c r="G2358" i="6" s="1"/>
  <c r="B2358" i="6" s="1"/>
  <c r="K2358" i="6"/>
  <c r="F2374" i="6"/>
  <c r="G2374" i="6" s="1"/>
  <c r="B2374" i="6" s="1"/>
  <c r="K2374" i="6"/>
  <c r="N2320" i="6"/>
  <c r="P2320" i="6"/>
  <c r="O2320" i="6"/>
  <c r="F2322" i="6"/>
  <c r="G2322" i="6" s="1"/>
  <c r="B2322" i="6" s="1"/>
  <c r="K2367" i="6"/>
  <c r="F2367" i="6"/>
  <c r="G2367" i="6" s="1"/>
  <c r="B2367" i="6" s="1"/>
  <c r="L2399" i="6"/>
  <c r="M2399" i="6" s="1"/>
  <c r="N2425" i="6"/>
  <c r="P2425" i="6"/>
  <c r="O2425" i="6"/>
  <c r="L2458" i="6"/>
  <c r="M2458" i="6" s="1"/>
  <c r="Q2458" i="6" s="1"/>
  <c r="R2458" i="6" s="1"/>
  <c r="L2487" i="6"/>
  <c r="M2487" i="6" s="1"/>
  <c r="Q2487" i="6" s="1"/>
  <c r="R2487" i="6" s="1"/>
  <c r="L2470" i="6"/>
  <c r="M2470" i="6" s="1"/>
  <c r="Q2470" i="6" s="1"/>
  <c r="R2470" i="6" s="1"/>
  <c r="N2503" i="6"/>
  <c r="O2503" i="6"/>
  <c r="P2503" i="6"/>
  <c r="L2498" i="6"/>
  <c r="M2498" i="6" s="1"/>
  <c r="Q2498" i="6" s="1"/>
  <c r="R2498" i="6" s="1"/>
  <c r="N2507" i="6"/>
  <c r="O2507" i="6"/>
  <c r="P2507" i="6"/>
  <c r="L2477" i="6"/>
  <c r="M2477" i="6" s="1"/>
  <c r="Q2477" i="6" s="1"/>
  <c r="R2477" i="6" s="1"/>
  <c r="F2501" i="6"/>
  <c r="G2501" i="6" s="1"/>
  <c r="B2501" i="6" s="1"/>
  <c r="O2520" i="6"/>
  <c r="N2520" i="6"/>
  <c r="P2520" i="6"/>
  <c r="L2533" i="6"/>
  <c r="M2533" i="6" s="1"/>
  <c r="F2545" i="6"/>
  <c r="G2545" i="6" s="1"/>
  <c r="B2545" i="6" s="1"/>
  <c r="K2545" i="6"/>
  <c r="F307" i="6"/>
  <c r="G307" i="6" s="1"/>
  <c r="B307" i="6" s="1"/>
  <c r="O484" i="6"/>
  <c r="N484" i="6"/>
  <c r="P484" i="6"/>
  <c r="O532" i="6"/>
  <c r="N532" i="6"/>
  <c r="P532" i="6"/>
  <c r="F329" i="6"/>
  <c r="G329" i="6" s="1"/>
  <c r="B329" i="6" s="1"/>
  <c r="O528" i="6"/>
  <c r="N528" i="6"/>
  <c r="P528" i="6"/>
  <c r="O560" i="6"/>
  <c r="N560" i="6"/>
  <c r="P560" i="6"/>
  <c r="F625" i="6"/>
  <c r="G625" i="6" s="1"/>
  <c r="B625" i="6" s="1"/>
  <c r="F689" i="6"/>
  <c r="G689" i="6" s="1"/>
  <c r="B689" i="6" s="1"/>
  <c r="F753" i="6"/>
  <c r="G753" i="6" s="1"/>
  <c r="B753" i="6" s="1"/>
  <c r="F679" i="6"/>
  <c r="G679" i="6" s="1"/>
  <c r="B679" i="6" s="1"/>
  <c r="F759" i="6"/>
  <c r="G759" i="6" s="1"/>
  <c r="B759" i="6" s="1"/>
  <c r="F767" i="6"/>
  <c r="G767" i="6" s="1"/>
  <c r="B767" i="6" s="1"/>
  <c r="F775" i="6"/>
  <c r="G775" i="6" s="1"/>
  <c r="B775" i="6" s="1"/>
  <c r="F783" i="6"/>
  <c r="G783" i="6" s="1"/>
  <c r="B783" i="6" s="1"/>
  <c r="F791" i="6"/>
  <c r="G791" i="6" s="1"/>
  <c r="B791" i="6" s="1"/>
  <c r="F803" i="6"/>
  <c r="G803" i="6" s="1"/>
  <c r="B803" i="6" s="1"/>
  <c r="F811" i="6"/>
  <c r="G811" i="6" s="1"/>
  <c r="B811" i="6" s="1"/>
  <c r="F819" i="6"/>
  <c r="G819" i="6" s="1"/>
  <c r="B819" i="6" s="1"/>
  <c r="F827" i="6"/>
  <c r="G827" i="6" s="1"/>
  <c r="B827" i="6" s="1"/>
  <c r="F835" i="6"/>
  <c r="G835" i="6" s="1"/>
  <c r="B835" i="6" s="1"/>
  <c r="F951" i="6"/>
  <c r="G951" i="6" s="1"/>
  <c r="B951" i="6" s="1"/>
  <c r="K951" i="6"/>
  <c r="F1064" i="6"/>
  <c r="G1064" i="6" s="1"/>
  <c r="B1064" i="6" s="1"/>
  <c r="K1064" i="6"/>
  <c r="P1149" i="6"/>
  <c r="O1149" i="6"/>
  <c r="N1149" i="6"/>
  <c r="L1221" i="6"/>
  <c r="M1221" i="6" s="1"/>
  <c r="Q1221" i="6" s="1"/>
  <c r="R1221" i="6" s="1"/>
  <c r="L1269" i="6"/>
  <c r="M1269" i="6" s="1"/>
  <c r="Q1269" i="6" s="1"/>
  <c r="R1269" i="6" s="1"/>
  <c r="O994" i="6"/>
  <c r="N994" i="6"/>
  <c r="P994" i="6"/>
  <c r="O1022" i="6"/>
  <c r="N1022" i="6"/>
  <c r="P1022" i="6"/>
  <c r="L1154" i="6"/>
  <c r="M1154" i="6" s="1"/>
  <c r="L1346" i="6"/>
  <c r="M1346" i="6" s="1"/>
  <c r="K1216" i="6"/>
  <c r="F1216" i="6"/>
  <c r="G1216" i="6" s="1"/>
  <c r="B1216" i="6" s="1"/>
  <c r="F1288" i="6"/>
  <c r="G1288" i="6" s="1"/>
  <c r="B1288" i="6" s="1"/>
  <c r="F1352" i="6"/>
  <c r="G1352" i="6" s="1"/>
  <c r="B1352" i="6" s="1"/>
  <c r="L1375" i="6"/>
  <c r="M1375" i="6" s="1"/>
  <c r="Q1375" i="6" s="1"/>
  <c r="R1375" i="6" s="1"/>
  <c r="L1721" i="6"/>
  <c r="M1721" i="6" s="1"/>
  <c r="Q1721" i="6" s="1"/>
  <c r="R1721" i="6" s="1"/>
  <c r="O1422" i="6"/>
  <c r="N1422" i="6"/>
  <c r="P1422" i="6"/>
  <c r="O1430" i="6"/>
  <c r="N1430" i="6"/>
  <c r="P1430" i="6"/>
  <c r="L1466" i="6"/>
  <c r="M1466" i="6" s="1"/>
  <c r="Q1466" i="6" s="1"/>
  <c r="R1466" i="6" s="1"/>
  <c r="L1530" i="6"/>
  <c r="M1530" i="6" s="1"/>
  <c r="L1617" i="6"/>
  <c r="M1617" i="6" s="1"/>
  <c r="Q1617" i="6" s="1"/>
  <c r="R1617" i="6" s="1"/>
  <c r="F1658" i="6"/>
  <c r="G1658" i="6" s="1"/>
  <c r="B1658" i="6" s="1"/>
  <c r="K1658" i="6"/>
  <c r="L1755" i="6"/>
  <c r="M1755" i="6" s="1"/>
  <c r="Q1755" i="6" s="1"/>
  <c r="R1755" i="6" s="1"/>
  <c r="L1613" i="6"/>
  <c r="M1613" i="6" s="1"/>
  <c r="Q1613" i="6" s="1"/>
  <c r="R1613" i="6" s="1"/>
  <c r="L1972" i="6"/>
  <c r="M1972" i="6" s="1"/>
  <c r="Q1972" i="6" s="1"/>
  <c r="R1972" i="6" s="1"/>
  <c r="L1801" i="6"/>
  <c r="M1801" i="6" s="1"/>
  <c r="Q1801" i="6" s="1"/>
  <c r="R1801" i="6" s="1"/>
  <c r="L1817" i="6"/>
  <c r="M1817" i="6" s="1"/>
  <c r="Q1817" i="6" s="1"/>
  <c r="R1817" i="6" s="1"/>
  <c r="F1694" i="6"/>
  <c r="G1694" i="6" s="1"/>
  <c r="B1694" i="6" s="1"/>
  <c r="K1702" i="6"/>
  <c r="F1702" i="6"/>
  <c r="G1702" i="6" s="1"/>
  <c r="B1702" i="6" s="1"/>
  <c r="F1710" i="6"/>
  <c r="G1710" i="6" s="1"/>
  <c r="B1710" i="6" s="1"/>
  <c r="F1718" i="6"/>
  <c r="G1718" i="6" s="1"/>
  <c r="B1718" i="6" s="1"/>
  <c r="L1813" i="6"/>
  <c r="M1813" i="6" s="1"/>
  <c r="Q1813" i="6" s="1"/>
  <c r="R1813" i="6" s="1"/>
  <c r="N1821" i="6"/>
  <c r="O1821" i="6"/>
  <c r="P1821" i="6"/>
  <c r="N2068" i="6"/>
  <c r="P2068" i="6"/>
  <c r="O2068" i="6"/>
  <c r="F2148" i="6"/>
  <c r="G2148" i="6" s="1"/>
  <c r="B2148" i="6" s="1"/>
  <c r="K2148" i="6"/>
  <c r="K2172" i="6"/>
  <c r="F2172" i="6"/>
  <c r="G2172" i="6" s="1"/>
  <c r="B2172" i="6" s="1"/>
  <c r="L2192" i="6"/>
  <c r="M2192" i="6" s="1"/>
  <c r="N2296" i="6"/>
  <c r="O2296" i="6"/>
  <c r="P2296" i="6"/>
  <c r="L2308" i="6"/>
  <c r="M2308" i="6" s="1"/>
  <c r="Q2308" i="6" s="1"/>
  <c r="R2308" i="6" s="1"/>
  <c r="L2325" i="6"/>
  <c r="M2325" i="6" s="1"/>
  <c r="Q2325" i="6" s="1"/>
  <c r="R2325" i="6" s="1"/>
  <c r="N2337" i="6"/>
  <c r="P2337" i="6"/>
  <c r="O2337" i="6"/>
  <c r="N2369" i="6"/>
  <c r="P2369" i="6"/>
  <c r="O2369" i="6"/>
  <c r="F2317" i="6"/>
  <c r="G2317" i="6" s="1"/>
  <c r="B2317" i="6" s="1"/>
  <c r="N2397" i="6"/>
  <c r="P2397" i="6"/>
  <c r="O2397" i="6"/>
  <c r="F2314" i="6"/>
  <c r="G2314" i="6" s="1"/>
  <c r="B2314" i="6" s="1"/>
  <c r="L3238" i="4"/>
  <c r="M3238" i="4" s="1"/>
  <c r="Q3238" i="4" s="1"/>
  <c r="R3238" i="4" s="1"/>
  <c r="L3270" i="4"/>
  <c r="M3270" i="4" s="1"/>
  <c r="Q3270" i="4" s="1"/>
  <c r="R3270" i="4" s="1"/>
  <c r="L3302" i="4"/>
  <c r="M3302" i="4" s="1"/>
  <c r="Q3302" i="4" s="1"/>
  <c r="R3302" i="4" s="1"/>
  <c r="L3334" i="4"/>
  <c r="M3334" i="4" s="1"/>
  <c r="Q3334" i="4" s="1"/>
  <c r="R3334" i="4" s="1"/>
  <c r="L1547" i="5"/>
  <c r="M1547" i="5" s="1"/>
  <c r="Q1547" i="5" s="1"/>
  <c r="R1547" i="5" s="1"/>
  <c r="L1899" i="5"/>
  <c r="M1899" i="5" s="1"/>
  <c r="Q1899" i="5" s="1"/>
  <c r="R1899" i="5" s="1"/>
  <c r="L2951" i="5"/>
  <c r="M2951" i="5" s="1"/>
  <c r="Q2951" i="5" s="1"/>
  <c r="R2951" i="5" s="1"/>
  <c r="L2995" i="5"/>
  <c r="M2995" i="5" s="1"/>
  <c r="Q2995" i="5" s="1"/>
  <c r="R2995" i="5" s="1"/>
  <c r="L3027" i="5"/>
  <c r="M3027" i="5" s="1"/>
  <c r="Q3027" i="5" s="1"/>
  <c r="R3027" i="5" s="1"/>
  <c r="L3059" i="5"/>
  <c r="M3059" i="5" s="1"/>
  <c r="Q3059" i="5" s="1"/>
  <c r="R3059" i="5" s="1"/>
  <c r="L3091" i="5"/>
  <c r="M3091" i="5" s="1"/>
  <c r="Q3091" i="5" s="1"/>
  <c r="R3091" i="5" s="1"/>
  <c r="L4811" i="5"/>
  <c r="M4811" i="5" s="1"/>
  <c r="Q4811" i="5" s="1"/>
  <c r="R4811" i="5" s="1"/>
  <c r="L4751" i="5"/>
  <c r="M4751" i="5" s="1"/>
  <c r="Q4751" i="5" s="1"/>
  <c r="R4751" i="5" s="1"/>
  <c r="L4831" i="5"/>
  <c r="M4831" i="5" s="1"/>
  <c r="Q4831" i="5" s="1"/>
  <c r="R4831" i="5" s="1"/>
  <c r="L4495" i="5"/>
  <c r="M4495" i="5" s="1"/>
  <c r="Q4495" i="5" s="1"/>
  <c r="R4495" i="5" s="1"/>
  <c r="L4559" i="5"/>
  <c r="M4559" i="5" s="1"/>
  <c r="Q4559" i="5" s="1"/>
  <c r="R4559" i="5" s="1"/>
  <c r="L226" i="6"/>
  <c r="M226" i="6" s="1"/>
  <c r="Q226" i="6" s="1"/>
  <c r="R226" i="6" s="1"/>
  <c r="L426" i="6"/>
  <c r="M426" i="6" s="1"/>
  <c r="Q426" i="6" s="1"/>
  <c r="R426" i="6" s="1"/>
  <c r="L97" i="6"/>
  <c r="M97" i="6" s="1"/>
  <c r="Q97" i="6" s="1"/>
  <c r="R97" i="6" s="1"/>
  <c r="L161" i="6"/>
  <c r="M161" i="6" s="1"/>
  <c r="Q161" i="6" s="1"/>
  <c r="R161" i="6" s="1"/>
  <c r="L998" i="6"/>
  <c r="M998" i="6" s="1"/>
  <c r="Q998" i="6" s="1"/>
  <c r="R998" i="6" s="1"/>
  <c r="L1733" i="6"/>
  <c r="M1733" i="6" s="1"/>
  <c r="Q1733" i="6" s="1"/>
  <c r="R1733" i="6" s="1"/>
  <c r="L1952" i="6"/>
  <c r="M1952" i="6" s="1"/>
  <c r="Q1952" i="6" s="1"/>
  <c r="R1952" i="6" s="1"/>
  <c r="L2514" i="4"/>
  <c r="M2514" i="4" s="1"/>
  <c r="Q2514" i="4" s="1"/>
  <c r="R2514" i="4" s="1"/>
  <c r="L2578" i="4"/>
  <c r="M2578" i="4" s="1"/>
  <c r="Q2578" i="4" s="1"/>
  <c r="R2578" i="4" s="1"/>
  <c r="L2690" i="4"/>
  <c r="M2690" i="4" s="1"/>
  <c r="Q2690" i="4" s="1"/>
  <c r="R2690" i="4" s="1"/>
  <c r="L2754" i="4"/>
  <c r="M2754" i="4" s="1"/>
  <c r="Q2754" i="4" s="1"/>
  <c r="R2754" i="4" s="1"/>
  <c r="L2818" i="4"/>
  <c r="M2818" i="4" s="1"/>
  <c r="Q2818" i="4" s="1"/>
  <c r="R2818" i="4" s="1"/>
  <c r="L2882" i="4"/>
  <c r="M2882" i="4" s="1"/>
  <c r="Q2882" i="4" s="1"/>
  <c r="R2882" i="4" s="1"/>
  <c r="L2946" i="4"/>
  <c r="M2946" i="4" s="1"/>
  <c r="Q2946" i="4" s="1"/>
  <c r="R2946" i="4" s="1"/>
  <c r="L3010" i="4"/>
  <c r="M3010" i="4" s="1"/>
  <c r="Q3010" i="4" s="1"/>
  <c r="R3010" i="4" s="1"/>
  <c r="L3074" i="4"/>
  <c r="M3074" i="4" s="1"/>
  <c r="Q3074" i="4" s="1"/>
  <c r="R3074" i="4" s="1"/>
  <c r="L3138" i="4"/>
  <c r="M3138" i="4" s="1"/>
  <c r="Q3138" i="4" s="1"/>
  <c r="R3138" i="4" s="1"/>
  <c r="L3250" i="4"/>
  <c r="M3250" i="4" s="1"/>
  <c r="Q3250" i="4" s="1"/>
  <c r="R3250" i="4" s="1"/>
  <c r="L3314" i="4"/>
  <c r="M3314" i="4" s="1"/>
  <c r="Q3314" i="4" s="1"/>
  <c r="R3314" i="4" s="1"/>
  <c r="L3690" i="4"/>
  <c r="M3690" i="4" s="1"/>
  <c r="Q3690" i="4" s="1"/>
  <c r="R3690" i="4" s="1"/>
  <c r="L3754" i="4"/>
  <c r="M3754" i="4" s="1"/>
  <c r="Q3754" i="4" s="1"/>
  <c r="R3754" i="4" s="1"/>
  <c r="L4588" i="4"/>
  <c r="M4588" i="4" s="1"/>
  <c r="Q4588" i="4" s="1"/>
  <c r="R4588" i="4" s="1"/>
  <c r="L4620" i="4"/>
  <c r="M4620" i="4" s="1"/>
  <c r="Q4620" i="4" s="1"/>
  <c r="R4620" i="4" s="1"/>
  <c r="L4652" i="4"/>
  <c r="M4652" i="4" s="1"/>
  <c r="Q4652" i="4" s="1"/>
  <c r="R4652" i="4" s="1"/>
  <c r="L4684" i="4"/>
  <c r="M4684" i="4" s="1"/>
  <c r="Q4684" i="4" s="1"/>
  <c r="R4684" i="4" s="1"/>
  <c r="L4716" i="4"/>
  <c r="M4716" i="4" s="1"/>
  <c r="Q4716" i="4" s="1"/>
  <c r="R4716" i="4" s="1"/>
  <c r="L4748" i="4"/>
  <c r="M4748" i="4" s="1"/>
  <c r="Q4748" i="4" s="1"/>
  <c r="R4748" i="4" s="1"/>
  <c r="L4780" i="4"/>
  <c r="M4780" i="4" s="1"/>
  <c r="Q4780" i="4" s="1"/>
  <c r="R4780" i="4" s="1"/>
  <c r="L21" i="5"/>
  <c r="M21" i="5" s="1"/>
  <c r="Q21" i="5" s="1"/>
  <c r="R21" i="5" s="1"/>
  <c r="L888" i="5"/>
  <c r="M888" i="5" s="1"/>
  <c r="Q888" i="5" s="1"/>
  <c r="R888" i="5" s="1"/>
  <c r="L952" i="5"/>
  <c r="M952" i="5" s="1"/>
  <c r="Q952" i="5" s="1"/>
  <c r="R952" i="5" s="1"/>
  <c r="L1016" i="5"/>
  <c r="M1016" i="5" s="1"/>
  <c r="Q1016" i="5" s="1"/>
  <c r="R1016" i="5" s="1"/>
  <c r="L1080" i="5"/>
  <c r="M1080" i="5" s="1"/>
  <c r="Q1080" i="5" s="1"/>
  <c r="R1080" i="5" s="1"/>
  <c r="L1144" i="5"/>
  <c r="M1144" i="5" s="1"/>
  <c r="Q1144" i="5" s="1"/>
  <c r="R1144" i="5" s="1"/>
  <c r="L1607" i="5"/>
  <c r="M1607" i="5" s="1"/>
  <c r="Q1607" i="5" s="1"/>
  <c r="R1607" i="5" s="1"/>
  <c r="L2975" i="5"/>
  <c r="M2975" i="5" s="1"/>
  <c r="Q2975" i="5" s="1"/>
  <c r="R2975" i="5" s="1"/>
  <c r="L3007" i="5"/>
  <c r="M3007" i="5" s="1"/>
  <c r="Q3007" i="5" s="1"/>
  <c r="R3007" i="5" s="1"/>
  <c r="L3039" i="5"/>
  <c r="M3039" i="5" s="1"/>
  <c r="Q3039" i="5" s="1"/>
  <c r="R3039" i="5" s="1"/>
  <c r="L3071" i="5"/>
  <c r="M3071" i="5" s="1"/>
  <c r="Q3071" i="5" s="1"/>
  <c r="R3071" i="5" s="1"/>
  <c r="L4255" i="5"/>
  <c r="M4255" i="5" s="1"/>
  <c r="Q4255" i="5" s="1"/>
  <c r="R4255" i="5" s="1"/>
  <c r="L4739" i="5"/>
  <c r="M4739" i="5" s="1"/>
  <c r="Q4739" i="5" s="1"/>
  <c r="R4739" i="5" s="1"/>
  <c r="L4807" i="5"/>
  <c r="M4807" i="5" s="1"/>
  <c r="Q4807" i="5" s="1"/>
  <c r="R4807" i="5" s="1"/>
  <c r="L250" i="6"/>
  <c r="M250" i="6" s="1"/>
  <c r="Q250" i="6" s="1"/>
  <c r="R250" i="6" s="1"/>
  <c r="L386" i="6"/>
  <c r="M386" i="6" s="1"/>
  <c r="Q386" i="6" s="1"/>
  <c r="R386" i="6" s="1"/>
  <c r="L366" i="6"/>
  <c r="M366" i="6" s="1"/>
  <c r="Q366" i="6" s="1"/>
  <c r="R366" i="6" s="1"/>
  <c r="L406" i="6"/>
  <c r="M406" i="6" s="1"/>
  <c r="Q406" i="6" s="1"/>
  <c r="R406" i="6" s="1"/>
  <c r="L1213" i="6"/>
  <c r="M1213" i="6" s="1"/>
  <c r="Q1213" i="6" s="1"/>
  <c r="R1213" i="6" s="1"/>
  <c r="L1454" i="6"/>
  <c r="M1454" i="6" s="1"/>
  <c r="Q1454" i="6" s="1"/>
  <c r="R1454" i="6" s="1"/>
  <c r="L1565" i="6"/>
  <c r="M1565" i="6" s="1"/>
  <c r="Q1565" i="6" s="1"/>
  <c r="R1565" i="6" s="1"/>
  <c r="L1865" i="6"/>
  <c r="M1865" i="6" s="1"/>
  <c r="Q1865" i="6" s="1"/>
  <c r="R1865" i="6" s="1"/>
  <c r="L4600" i="4"/>
  <c r="M4600" i="4" s="1"/>
  <c r="Q4600" i="4" s="1"/>
  <c r="R4600" i="4" s="1"/>
  <c r="L4664" i="4"/>
  <c r="M4664" i="4" s="1"/>
  <c r="Q4664" i="4" s="1"/>
  <c r="R4664" i="4" s="1"/>
  <c r="L4728" i="4"/>
  <c r="M4728" i="4" s="1"/>
  <c r="Q4728" i="4" s="1"/>
  <c r="R4728" i="4" s="1"/>
  <c r="L4792" i="4"/>
  <c r="M4792" i="4" s="1"/>
  <c r="Q4792" i="4" s="1"/>
  <c r="R4792" i="4" s="1"/>
  <c r="L1595" i="5"/>
  <c r="M1595" i="5" s="1"/>
  <c r="Q1595" i="5" s="1"/>
  <c r="R1595" i="5" s="1"/>
  <c r="L1851" i="5"/>
  <c r="M1851" i="5" s="1"/>
  <c r="Q1851" i="5" s="1"/>
  <c r="R1851" i="5" s="1"/>
  <c r="L884" i="5"/>
  <c r="M884" i="5" s="1"/>
  <c r="Q884" i="5" s="1"/>
  <c r="R884" i="5" s="1"/>
  <c r="L916" i="5"/>
  <c r="M916" i="5" s="1"/>
  <c r="Q916" i="5" s="1"/>
  <c r="R916" i="5" s="1"/>
  <c r="L948" i="5"/>
  <c r="M948" i="5" s="1"/>
  <c r="Q948" i="5" s="1"/>
  <c r="R948" i="5" s="1"/>
  <c r="L980" i="5"/>
  <c r="M980" i="5" s="1"/>
  <c r="Q980" i="5" s="1"/>
  <c r="R980" i="5" s="1"/>
  <c r="L1012" i="5"/>
  <c r="M1012" i="5" s="1"/>
  <c r="Q1012" i="5" s="1"/>
  <c r="R1012" i="5" s="1"/>
  <c r="L1044" i="5"/>
  <c r="M1044" i="5" s="1"/>
  <c r="Q1044" i="5" s="1"/>
  <c r="R1044" i="5" s="1"/>
  <c r="L1076" i="5"/>
  <c r="M1076" i="5" s="1"/>
  <c r="Q1076" i="5" s="1"/>
  <c r="R1076" i="5" s="1"/>
  <c r="L1168" i="5"/>
  <c r="M1168" i="5" s="1"/>
  <c r="Q1168" i="5" s="1"/>
  <c r="R1168" i="5" s="1"/>
  <c r="L1559" i="5"/>
  <c r="M1559" i="5" s="1"/>
  <c r="Q1559" i="5" s="1"/>
  <c r="R1559" i="5" s="1"/>
  <c r="L1847" i="5"/>
  <c r="M1847" i="5" s="1"/>
  <c r="Q1847" i="5" s="1"/>
  <c r="R1847" i="5" s="1"/>
  <c r="L1911" i="5"/>
  <c r="M1911" i="5" s="1"/>
  <c r="Q1911" i="5" s="1"/>
  <c r="R1911" i="5" s="1"/>
  <c r="L2839" i="5"/>
  <c r="M2839" i="5" s="1"/>
  <c r="Q2839" i="5" s="1"/>
  <c r="R2839" i="5" s="1"/>
  <c r="L3850" i="5"/>
  <c r="M3850" i="5" s="1"/>
  <c r="Q3850" i="5" s="1"/>
  <c r="R3850" i="5" s="1"/>
  <c r="L4306" i="5"/>
  <c r="M4306" i="5" s="1"/>
  <c r="Q4306" i="5" s="1"/>
  <c r="R4306" i="5" s="1"/>
  <c r="L4434" i="5"/>
  <c r="M4434" i="5" s="1"/>
  <c r="Q4434" i="5" s="1"/>
  <c r="R4434" i="5" s="1"/>
  <c r="L4843" i="5"/>
  <c r="M4843" i="5" s="1"/>
  <c r="Q4843" i="5" s="1"/>
  <c r="R4843" i="5" s="1"/>
  <c r="L4251" i="5"/>
  <c r="M4251" i="5" s="1"/>
  <c r="Q4251" i="5" s="1"/>
  <c r="R4251" i="5" s="1"/>
  <c r="L4283" i="5"/>
  <c r="M4283" i="5" s="1"/>
  <c r="Q4283" i="5" s="1"/>
  <c r="R4283" i="5" s="1"/>
  <c r="L254" i="6"/>
  <c r="M254" i="6" s="1"/>
  <c r="Q254" i="6" s="1"/>
  <c r="R254" i="6" s="1"/>
  <c r="L41" i="6"/>
  <c r="M41" i="6" s="1"/>
  <c r="Q41" i="6" s="1"/>
  <c r="R41" i="6" s="1"/>
  <c r="L105" i="6"/>
  <c r="M105" i="6" s="1"/>
  <c r="Q105" i="6" s="1"/>
  <c r="R105" i="6" s="1"/>
  <c r="L185" i="6"/>
  <c r="M185" i="6" s="1"/>
  <c r="Q185" i="6" s="1"/>
  <c r="R185" i="6" s="1"/>
  <c r="L422" i="6"/>
  <c r="M422" i="6" s="1"/>
  <c r="Q422" i="6" s="1"/>
  <c r="R422" i="6" s="1"/>
  <c r="L1177" i="6"/>
  <c r="M1177" i="6" s="1"/>
  <c r="Q1177" i="6" s="1"/>
  <c r="R1177" i="6" s="1"/>
  <c r="L1241" i="6"/>
  <c r="M1241" i="6" s="1"/>
  <c r="Q1241" i="6" s="1"/>
  <c r="R1241" i="6" s="1"/>
  <c r="L1305" i="6"/>
  <c r="M1305" i="6" s="1"/>
  <c r="Q1305" i="6" s="1"/>
  <c r="R1305" i="6" s="1"/>
  <c r="L1731" i="6"/>
  <c r="M1731" i="6" s="1"/>
  <c r="Q1731" i="6" s="1"/>
  <c r="R1731" i="6" s="1"/>
  <c r="L1763" i="6"/>
  <c r="M1763" i="6" s="1"/>
  <c r="Q1763" i="6" s="1"/>
  <c r="R1763" i="6" s="1"/>
  <c r="L2048" i="6"/>
  <c r="M2048" i="6" s="1"/>
  <c r="Q2048" i="6" s="1"/>
  <c r="R2048" i="6" s="1"/>
  <c r="L2394" i="6"/>
  <c r="M2394" i="6" s="1"/>
  <c r="Q2394" i="6" s="1"/>
  <c r="R2394" i="6" s="1"/>
  <c r="L20" i="4"/>
  <c r="M20" i="4" s="1"/>
  <c r="Q20" i="4" s="1"/>
  <c r="R20" i="4" s="1"/>
  <c r="L52" i="4"/>
  <c r="M52" i="4" s="1"/>
  <c r="Q52" i="4" s="1"/>
  <c r="R52" i="4" s="1"/>
  <c r="L84" i="4"/>
  <c r="M84" i="4" s="1"/>
  <c r="Q84" i="4" s="1"/>
  <c r="R84" i="4" s="1"/>
  <c r="L116" i="4"/>
  <c r="M116" i="4" s="1"/>
  <c r="Q116" i="4" s="1"/>
  <c r="R116" i="4" s="1"/>
  <c r="L148" i="4"/>
  <c r="M148" i="4" s="1"/>
  <c r="Q148" i="4" s="1"/>
  <c r="R148" i="4" s="1"/>
  <c r="L180" i="4"/>
  <c r="M180" i="4" s="1"/>
  <c r="Q180" i="4" s="1"/>
  <c r="R180" i="4" s="1"/>
  <c r="L212" i="4"/>
  <c r="M212" i="4" s="1"/>
  <c r="Q212" i="4" s="1"/>
  <c r="R212" i="4" s="1"/>
  <c r="L244" i="4"/>
  <c r="M244" i="4" s="1"/>
  <c r="Q244" i="4" s="1"/>
  <c r="R244" i="4" s="1"/>
  <c r="L276" i="4"/>
  <c r="M276" i="4" s="1"/>
  <c r="Q276" i="4" s="1"/>
  <c r="R276" i="4" s="1"/>
  <c r="L308" i="4"/>
  <c r="M308" i="4" s="1"/>
  <c r="Q308" i="4" s="1"/>
  <c r="R308" i="4" s="1"/>
  <c r="L340" i="4"/>
  <c r="M340" i="4" s="1"/>
  <c r="Q340" i="4" s="1"/>
  <c r="R340" i="4" s="1"/>
  <c r="L372" i="4"/>
  <c r="M372" i="4" s="1"/>
  <c r="Q372" i="4" s="1"/>
  <c r="R372" i="4" s="1"/>
  <c r="L404" i="4"/>
  <c r="M404" i="4" s="1"/>
  <c r="Q404" i="4" s="1"/>
  <c r="R404" i="4" s="1"/>
  <c r="L436" i="4"/>
  <c r="M436" i="4" s="1"/>
  <c r="Q436" i="4" s="1"/>
  <c r="R436" i="4" s="1"/>
  <c r="L468" i="4"/>
  <c r="M468" i="4" s="1"/>
  <c r="Q468" i="4" s="1"/>
  <c r="R468" i="4" s="1"/>
  <c r="L500" i="4"/>
  <c r="M500" i="4" s="1"/>
  <c r="Q500" i="4" s="1"/>
  <c r="R500" i="4" s="1"/>
  <c r="L532" i="4"/>
  <c r="M532" i="4" s="1"/>
  <c r="Q532" i="4" s="1"/>
  <c r="R532" i="4" s="1"/>
  <c r="L564" i="4"/>
  <c r="M564" i="4" s="1"/>
  <c r="Q564" i="4" s="1"/>
  <c r="R564" i="4" s="1"/>
  <c r="L1747" i="5"/>
  <c r="M1747" i="5" s="1"/>
  <c r="Q1747" i="5" s="1"/>
  <c r="R1747" i="5" s="1"/>
  <c r="L1631" i="5"/>
  <c r="M1631" i="5" s="1"/>
  <c r="Q1631" i="5" s="1"/>
  <c r="R1631" i="5" s="1"/>
  <c r="L2537" i="5"/>
  <c r="M2537" i="5" s="1"/>
  <c r="Q2537" i="5" s="1"/>
  <c r="R2537" i="5" s="1"/>
  <c r="L3870" i="5"/>
  <c r="M3870" i="5" s="1"/>
  <c r="Q3870" i="5" s="1"/>
  <c r="R3870" i="5" s="1"/>
  <c r="L34" i="6"/>
  <c r="M34" i="6" s="1"/>
  <c r="Q34" i="6" s="1"/>
  <c r="R34" i="6" s="1"/>
  <c r="L282" i="6"/>
  <c r="M282" i="6" s="1"/>
  <c r="Q282" i="6" s="1"/>
  <c r="R282" i="6" s="1"/>
  <c r="L246" i="6"/>
  <c r="M246" i="6" s="1"/>
  <c r="Q246" i="6" s="1"/>
  <c r="R246" i="6" s="1"/>
  <c r="L780" i="6"/>
  <c r="M780" i="6" s="1"/>
  <c r="Q780" i="6" s="1"/>
  <c r="R780" i="6" s="1"/>
  <c r="L820" i="6"/>
  <c r="M820" i="6" s="1"/>
  <c r="Q820" i="6" s="1"/>
  <c r="R820" i="6" s="1"/>
  <c r="L1725" i="6"/>
  <c r="M1725" i="6" s="1"/>
  <c r="Q1725" i="6" s="1"/>
  <c r="R1725" i="6" s="1"/>
  <c r="L2084" i="6"/>
  <c r="M2084" i="6" s="1"/>
  <c r="Q2084" i="6" s="1"/>
  <c r="R2084" i="6" s="1"/>
  <c r="L2151" i="6"/>
  <c r="M2151" i="6" s="1"/>
  <c r="Q2151" i="6" s="1"/>
  <c r="R2151" i="6" s="1"/>
  <c r="L2269" i="6"/>
  <c r="M2269" i="6" s="1"/>
  <c r="Q2269" i="6" s="1"/>
  <c r="R2269" i="6" s="1"/>
  <c r="L2284" i="6"/>
  <c r="M2284" i="6" s="1"/>
  <c r="Q2284" i="6" s="1"/>
  <c r="R2284" i="6" s="1"/>
  <c r="L2542" i="6"/>
  <c r="M2542" i="6" s="1"/>
  <c r="Q2542" i="6" s="1"/>
  <c r="R2542" i="6" s="1"/>
  <c r="Q1431" i="4"/>
  <c r="R1431" i="4" s="1"/>
  <c r="F39" i="4"/>
  <c r="G39" i="4" s="1"/>
  <c r="B39" i="4" s="1"/>
  <c r="F135" i="4"/>
  <c r="G135" i="4" s="1"/>
  <c r="B135" i="4" s="1"/>
  <c r="F231" i="4"/>
  <c r="G231" i="4" s="1"/>
  <c r="B231" i="4" s="1"/>
  <c r="F327" i="4"/>
  <c r="G327" i="4" s="1"/>
  <c r="B327" i="4" s="1"/>
  <c r="F423" i="4"/>
  <c r="G423" i="4" s="1"/>
  <c r="B423" i="4" s="1"/>
  <c r="F519" i="4"/>
  <c r="G519" i="4" s="1"/>
  <c r="B519" i="4" s="1"/>
  <c r="N3816" i="4"/>
  <c r="P3816" i="4"/>
  <c r="O3816" i="4"/>
  <c r="N28" i="4"/>
  <c r="P28" i="4"/>
  <c r="O28" i="4"/>
  <c r="N60" i="4"/>
  <c r="P60" i="4"/>
  <c r="O60" i="4"/>
  <c r="N92" i="4"/>
  <c r="P92" i="4"/>
  <c r="O92" i="4"/>
  <c r="N124" i="4"/>
  <c r="P124" i="4"/>
  <c r="O124" i="4"/>
  <c r="N156" i="4"/>
  <c r="P156" i="4"/>
  <c r="O156" i="4"/>
  <c r="N188" i="4"/>
  <c r="P188" i="4"/>
  <c r="O188" i="4"/>
  <c r="N220" i="4"/>
  <c r="P220" i="4"/>
  <c r="O220" i="4"/>
  <c r="N252" i="4"/>
  <c r="P252" i="4"/>
  <c r="O252" i="4"/>
  <c r="N276" i="4"/>
  <c r="P276" i="4"/>
  <c r="O276" i="4"/>
  <c r="N324" i="4"/>
  <c r="P324" i="4"/>
  <c r="O324" i="4"/>
  <c r="N356" i="4"/>
  <c r="P356" i="4"/>
  <c r="O356" i="4"/>
  <c r="N388" i="4"/>
  <c r="P388" i="4"/>
  <c r="O388" i="4"/>
  <c r="N420" i="4"/>
  <c r="P420" i="4"/>
  <c r="O420" i="4"/>
  <c r="N452" i="4"/>
  <c r="P452" i="4"/>
  <c r="O452" i="4"/>
  <c r="N484" i="4"/>
  <c r="P484" i="4"/>
  <c r="O484" i="4"/>
  <c r="N516" i="4"/>
  <c r="P516" i="4"/>
  <c r="O516" i="4"/>
  <c r="N548" i="4"/>
  <c r="P548" i="4"/>
  <c r="O548" i="4"/>
  <c r="N572" i="4"/>
  <c r="P572" i="4"/>
  <c r="O572" i="4"/>
  <c r="K38" i="4"/>
  <c r="F38" i="4"/>
  <c r="G38" i="4" s="1"/>
  <c r="B38" i="4" s="1"/>
  <c r="F166" i="4"/>
  <c r="G166" i="4" s="1"/>
  <c r="B166" i="4" s="1"/>
  <c r="K294" i="4"/>
  <c r="F294" i="4"/>
  <c r="G294" i="4" s="1"/>
  <c r="B294" i="4" s="1"/>
  <c r="F422" i="4"/>
  <c r="G422" i="4" s="1"/>
  <c r="B422" i="4" s="1"/>
  <c r="K518" i="4"/>
  <c r="F518" i="4"/>
  <c r="G518" i="4" s="1"/>
  <c r="B518" i="4" s="1"/>
  <c r="F646" i="4"/>
  <c r="G646" i="4" s="1"/>
  <c r="B646" i="4" s="1"/>
  <c r="K774" i="4"/>
  <c r="F774" i="4"/>
  <c r="G774" i="4" s="1"/>
  <c r="B774" i="4" s="1"/>
  <c r="F902" i="4"/>
  <c r="G902" i="4" s="1"/>
  <c r="B902" i="4" s="1"/>
  <c r="K1030" i="4"/>
  <c r="F1030" i="4"/>
  <c r="G1030" i="4" s="1"/>
  <c r="B1030" i="4" s="1"/>
  <c r="F1158" i="4"/>
  <c r="G1158" i="4" s="1"/>
  <c r="B1158" i="4" s="1"/>
  <c r="K1318" i="4"/>
  <c r="F1318" i="4"/>
  <c r="G1318" i="4" s="1"/>
  <c r="B1318" i="4" s="1"/>
  <c r="F1485" i="4"/>
  <c r="G1485" i="4" s="1"/>
  <c r="B1485" i="4" s="1"/>
  <c r="N1574" i="4"/>
  <c r="O1574" i="4"/>
  <c r="P1574" i="4"/>
  <c r="N1766" i="4"/>
  <c r="O1766" i="4"/>
  <c r="P1766" i="4"/>
  <c r="N1894" i="4"/>
  <c r="O1894" i="4"/>
  <c r="P1894" i="4"/>
  <c r="N2022" i="4"/>
  <c r="O2022" i="4"/>
  <c r="P2022" i="4"/>
  <c r="N2150" i="4"/>
  <c r="P2150" i="4"/>
  <c r="O2150" i="4"/>
  <c r="K1589" i="4"/>
  <c r="F1589" i="4"/>
  <c r="G1589" i="4" s="1"/>
  <c r="B1589" i="4" s="1"/>
  <c r="O3884" i="4"/>
  <c r="N3884" i="4"/>
  <c r="P3884" i="4"/>
  <c r="O4012" i="4"/>
  <c r="N4012" i="4"/>
  <c r="P4012" i="4"/>
  <c r="O4140" i="4"/>
  <c r="N4140" i="4"/>
  <c r="P4140" i="4"/>
  <c r="F2199" i="4"/>
  <c r="G2199" i="4" s="1"/>
  <c r="B2199" i="4" s="1"/>
  <c r="K2247" i="4"/>
  <c r="F2247" i="4"/>
  <c r="G2247" i="4" s="1"/>
  <c r="B2247" i="4" s="1"/>
  <c r="F2311" i="4"/>
  <c r="G2311" i="4" s="1"/>
  <c r="B2311" i="4" s="1"/>
  <c r="K2359" i="4"/>
  <c r="F2359" i="4"/>
  <c r="G2359" i="4" s="1"/>
  <c r="B2359" i="4" s="1"/>
  <c r="F2423" i="4"/>
  <c r="G2423" i="4" s="1"/>
  <c r="B2423" i="4" s="1"/>
  <c r="L2491" i="4"/>
  <c r="M2491" i="4" s="1"/>
  <c r="Q2491" i="4" s="1"/>
  <c r="R2491" i="4" s="1"/>
  <c r="L2555" i="4"/>
  <c r="M2555" i="4" s="1"/>
  <c r="Q2555" i="4" s="1"/>
  <c r="R2555" i="4" s="1"/>
  <c r="L2619" i="4"/>
  <c r="M2619" i="4" s="1"/>
  <c r="Q2619" i="4" s="1"/>
  <c r="R2619" i="4" s="1"/>
  <c r="L2683" i="4"/>
  <c r="M2683" i="4" s="1"/>
  <c r="Q2683" i="4" s="1"/>
  <c r="R2683" i="4" s="1"/>
  <c r="L2747" i="4"/>
  <c r="M2747" i="4" s="1"/>
  <c r="Q2747" i="4" s="1"/>
  <c r="R2747" i="4" s="1"/>
  <c r="L2811" i="4"/>
  <c r="M2811" i="4" s="1"/>
  <c r="Q2811" i="4" s="1"/>
  <c r="R2811" i="4" s="1"/>
  <c r="L2875" i="4"/>
  <c r="M2875" i="4" s="1"/>
  <c r="Q2875" i="4" s="1"/>
  <c r="R2875" i="4" s="1"/>
  <c r="L2955" i="4"/>
  <c r="M2955" i="4" s="1"/>
  <c r="Q2955" i="4" s="1"/>
  <c r="R2955" i="4" s="1"/>
  <c r="L3019" i="4"/>
  <c r="M3019" i="4" s="1"/>
  <c r="Q3019" i="4" s="1"/>
  <c r="R3019" i="4" s="1"/>
  <c r="L3083" i="4"/>
  <c r="M3083" i="4" s="1"/>
  <c r="Q3083" i="4" s="1"/>
  <c r="R3083" i="4" s="1"/>
  <c r="L3099" i="4"/>
  <c r="M3099" i="4" s="1"/>
  <c r="Q3099" i="4" s="1"/>
  <c r="R3099" i="4" s="1"/>
  <c r="L3179" i="4"/>
  <c r="M3179" i="4" s="1"/>
  <c r="Q3179" i="4" s="1"/>
  <c r="R3179" i="4" s="1"/>
  <c r="L3259" i="4"/>
  <c r="M3259" i="4" s="1"/>
  <c r="Q3259" i="4" s="1"/>
  <c r="R3259" i="4" s="1"/>
  <c r="L3323" i="4"/>
  <c r="M3323" i="4" s="1"/>
  <c r="Q3323" i="4" s="1"/>
  <c r="R3323" i="4" s="1"/>
  <c r="L3387" i="4"/>
  <c r="M3387" i="4" s="1"/>
  <c r="Q3387" i="4" s="1"/>
  <c r="R3387" i="4" s="1"/>
  <c r="L3427" i="4"/>
  <c r="M3427" i="4" s="1"/>
  <c r="L3507" i="4"/>
  <c r="M3507" i="4" s="1"/>
  <c r="Q3507" i="4" s="1"/>
  <c r="R3507" i="4" s="1"/>
  <c r="L3571" i="4"/>
  <c r="M3571" i="4" s="1"/>
  <c r="L3619" i="4"/>
  <c r="M3619" i="4" s="1"/>
  <c r="L3683" i="4"/>
  <c r="M3683" i="4" s="1"/>
  <c r="L3747" i="4"/>
  <c r="M3747" i="4" s="1"/>
  <c r="F4105" i="4"/>
  <c r="G4105" i="4" s="1"/>
  <c r="B4105" i="4" s="1"/>
  <c r="K4105" i="4"/>
  <c r="K3927" i="4"/>
  <c r="F3927" i="4"/>
  <c r="G3927" i="4" s="1"/>
  <c r="B3927" i="4" s="1"/>
  <c r="F3959" i="4"/>
  <c r="G3959" i="4" s="1"/>
  <c r="B3959" i="4" s="1"/>
  <c r="K3991" i="4"/>
  <c r="F3991" i="4"/>
  <c r="G3991" i="4" s="1"/>
  <c r="B3991" i="4" s="1"/>
  <c r="F4119" i="4"/>
  <c r="G4119" i="4" s="1"/>
  <c r="B4119" i="4" s="1"/>
  <c r="F525" i="5"/>
  <c r="G525" i="5" s="1"/>
  <c r="B525" i="5" s="1"/>
  <c r="L549" i="5"/>
  <c r="M549" i="5" s="1"/>
  <c r="Q549" i="5" s="1"/>
  <c r="R549" i="5" s="1"/>
  <c r="F557" i="5"/>
  <c r="G557" i="5" s="1"/>
  <c r="B557" i="5" s="1"/>
  <c r="K557" i="5"/>
  <c r="F589" i="5"/>
  <c r="G589" i="5" s="1"/>
  <c r="B589" i="5" s="1"/>
  <c r="L645" i="5"/>
  <c r="M645" i="5" s="1"/>
  <c r="Q645" i="5" s="1"/>
  <c r="R645" i="5" s="1"/>
  <c r="L709" i="5"/>
  <c r="M709" i="5" s="1"/>
  <c r="Q709" i="5" s="1"/>
  <c r="R709" i="5" s="1"/>
  <c r="F359" i="5"/>
  <c r="G359" i="5" s="1"/>
  <c r="B359" i="5" s="1"/>
  <c r="K1091" i="5"/>
  <c r="F1091" i="5"/>
  <c r="G1091" i="5" s="1"/>
  <c r="B1091" i="5" s="1"/>
  <c r="Q1484" i="5"/>
  <c r="R1484" i="5" s="1"/>
  <c r="O1635" i="5"/>
  <c r="N1635" i="5"/>
  <c r="P1635" i="5"/>
  <c r="F1692" i="5"/>
  <c r="G1692" i="5" s="1"/>
  <c r="B1692" i="5" s="1"/>
  <c r="F1748" i="5"/>
  <c r="G1748" i="5" s="1"/>
  <c r="B1748" i="5" s="1"/>
  <c r="K1748" i="5"/>
  <c r="F1544" i="5"/>
  <c r="G1544" i="5" s="1"/>
  <c r="B1544" i="5" s="1"/>
  <c r="K1544" i="5"/>
  <c r="F2224" i="5"/>
  <c r="G2224" i="5" s="1"/>
  <c r="B2224" i="5" s="1"/>
  <c r="F2560" i="5"/>
  <c r="G2560" i="5" s="1"/>
  <c r="B2560" i="5" s="1"/>
  <c r="K2560" i="5"/>
  <c r="F2664" i="5"/>
  <c r="G2664" i="5" s="1"/>
  <c r="B2664" i="5" s="1"/>
  <c r="F2760" i="5"/>
  <c r="G2760" i="5" s="1"/>
  <c r="B2760" i="5" s="1"/>
  <c r="K2760" i="5"/>
  <c r="L2784" i="5"/>
  <c r="M2784" i="5" s="1"/>
  <c r="Q2784" i="5" s="1"/>
  <c r="R2784" i="5" s="1"/>
  <c r="L2840" i="5"/>
  <c r="M2840" i="5" s="1"/>
  <c r="Q2840" i="5" s="1"/>
  <c r="R2840" i="5" s="1"/>
  <c r="F2214" i="5"/>
  <c r="G2214" i="5" s="1"/>
  <c r="B2214" i="5" s="1"/>
  <c r="K2214" i="5"/>
  <c r="F2278" i="5"/>
  <c r="G2278" i="5" s="1"/>
  <c r="B2278" i="5" s="1"/>
  <c r="F2342" i="5"/>
  <c r="G2342" i="5" s="1"/>
  <c r="B2342" i="5" s="1"/>
  <c r="K2342" i="5"/>
  <c r="O2529" i="5"/>
  <c r="N2529" i="5"/>
  <c r="P2529" i="5"/>
  <c r="F2578" i="5"/>
  <c r="G2578" i="5" s="1"/>
  <c r="B2578" i="5" s="1"/>
  <c r="K2578" i="5"/>
  <c r="P1967" i="5"/>
  <c r="O1967" i="5"/>
  <c r="N1967" i="5"/>
  <c r="P1983" i="5"/>
  <c r="O1983" i="5"/>
  <c r="N1983" i="5"/>
  <c r="P1999" i="5"/>
  <c r="O1999" i="5"/>
  <c r="N1999" i="5"/>
  <c r="P2015" i="5"/>
  <c r="O2015" i="5"/>
  <c r="N2015" i="5"/>
  <c r="P2031" i="5"/>
  <c r="O2031" i="5"/>
  <c r="N2031" i="5"/>
  <c r="P2047" i="5"/>
  <c r="O2047" i="5"/>
  <c r="N2047" i="5"/>
  <c r="P2063" i="5"/>
  <c r="O2063" i="5"/>
  <c r="N2063" i="5"/>
  <c r="F2092" i="5"/>
  <c r="G2092" i="5" s="1"/>
  <c r="B2092" i="5" s="1"/>
  <c r="K2124" i="5"/>
  <c r="F2124" i="5"/>
  <c r="G2124" i="5" s="1"/>
  <c r="B2124" i="5" s="1"/>
  <c r="F2156" i="5"/>
  <c r="G2156" i="5" s="1"/>
  <c r="B2156" i="5" s="1"/>
  <c r="F2716" i="5"/>
  <c r="G2716" i="5" s="1"/>
  <c r="B2716" i="5" s="1"/>
  <c r="F2828" i="5"/>
  <c r="G2828" i="5" s="1"/>
  <c r="B2828" i="5" s="1"/>
  <c r="K2828" i="5"/>
  <c r="L2852" i="5"/>
  <c r="M2852" i="5" s="1"/>
  <c r="Q2852" i="5" s="1"/>
  <c r="R2852" i="5" s="1"/>
  <c r="K2678" i="5"/>
  <c r="F2678" i="5"/>
  <c r="G2678" i="5" s="1"/>
  <c r="B2678" i="5" s="1"/>
  <c r="K2806" i="5"/>
  <c r="F2806" i="5"/>
  <c r="G2806" i="5" s="1"/>
  <c r="B2806" i="5" s="1"/>
  <c r="K2870" i="5"/>
  <c r="F2870" i="5"/>
  <c r="G2870" i="5" s="1"/>
  <c r="B2870" i="5" s="1"/>
  <c r="K2994" i="5"/>
  <c r="F2994" i="5"/>
  <c r="G2994" i="5" s="1"/>
  <c r="B2994" i="5" s="1"/>
  <c r="F3058" i="5"/>
  <c r="G3058" i="5" s="1"/>
  <c r="B3058" i="5" s="1"/>
  <c r="N3295" i="5"/>
  <c r="P3295" i="5"/>
  <c r="O3295" i="5"/>
  <c r="L3336" i="5"/>
  <c r="M3336" i="5" s="1"/>
  <c r="Q3336" i="5" s="1"/>
  <c r="R3336" i="5" s="1"/>
  <c r="N3323" i="5"/>
  <c r="P3323" i="5"/>
  <c r="O3323" i="5"/>
  <c r="L28" i="4"/>
  <c r="M28" i="4" s="1"/>
  <c r="Q28" i="4" s="1"/>
  <c r="R28" i="4" s="1"/>
  <c r="L92" i="4"/>
  <c r="M92" i="4" s="1"/>
  <c r="Q92" i="4" s="1"/>
  <c r="R92" i="4" s="1"/>
  <c r="L156" i="4"/>
  <c r="M156" i="4" s="1"/>
  <c r="Q156" i="4" s="1"/>
  <c r="R156" i="4" s="1"/>
  <c r="L220" i="4"/>
  <c r="M220" i="4" s="1"/>
  <c r="Q220" i="4" s="1"/>
  <c r="R220" i="4" s="1"/>
  <c r="L284" i="4"/>
  <c r="M284" i="4" s="1"/>
  <c r="Q284" i="4" s="1"/>
  <c r="R284" i="4" s="1"/>
  <c r="L348" i="4"/>
  <c r="M348" i="4" s="1"/>
  <c r="Q348" i="4" s="1"/>
  <c r="R348" i="4" s="1"/>
  <c r="L412" i="4"/>
  <c r="M412" i="4" s="1"/>
  <c r="Q412" i="4" s="1"/>
  <c r="R412" i="4" s="1"/>
  <c r="L476" i="4"/>
  <c r="M476" i="4" s="1"/>
  <c r="Q476" i="4" s="1"/>
  <c r="R476" i="4" s="1"/>
  <c r="L540" i="4"/>
  <c r="M540" i="4" s="1"/>
  <c r="Q540" i="4" s="1"/>
  <c r="R540" i="4" s="1"/>
  <c r="Q1467" i="4"/>
  <c r="R1467" i="4" s="1"/>
  <c r="K23" i="4"/>
  <c r="F23" i="4"/>
  <c r="G23" i="4" s="1"/>
  <c r="B23" i="4" s="1"/>
  <c r="J39" i="4"/>
  <c r="L39" i="4" s="1"/>
  <c r="M39" i="4" s="1"/>
  <c r="Q39" i="4" s="1"/>
  <c r="R39" i="4" s="1"/>
  <c r="K55" i="4"/>
  <c r="F55" i="4"/>
  <c r="G55" i="4" s="1"/>
  <c r="B55" i="4" s="1"/>
  <c r="K87" i="4"/>
  <c r="F87" i="4"/>
  <c r="G87" i="4" s="1"/>
  <c r="B87" i="4" s="1"/>
  <c r="J103" i="4"/>
  <c r="L103" i="4" s="1"/>
  <c r="M103" i="4" s="1"/>
  <c r="Q103" i="4" s="1"/>
  <c r="R103" i="4" s="1"/>
  <c r="K119" i="4"/>
  <c r="F119" i="4"/>
  <c r="G119" i="4" s="1"/>
  <c r="B119" i="4" s="1"/>
  <c r="J135" i="4"/>
  <c r="L135" i="4" s="1"/>
  <c r="M135" i="4" s="1"/>
  <c r="Q135" i="4" s="1"/>
  <c r="R135" i="4" s="1"/>
  <c r="K151" i="4"/>
  <c r="F151" i="4"/>
  <c r="G151" i="4" s="1"/>
  <c r="B151" i="4" s="1"/>
  <c r="J167" i="4"/>
  <c r="L167" i="4" s="1"/>
  <c r="M167" i="4" s="1"/>
  <c r="Q167" i="4" s="1"/>
  <c r="R167" i="4" s="1"/>
  <c r="K183" i="4"/>
  <c r="F183" i="4"/>
  <c r="G183" i="4" s="1"/>
  <c r="B183" i="4" s="1"/>
  <c r="F215" i="4"/>
  <c r="G215" i="4" s="1"/>
  <c r="B215" i="4" s="1"/>
  <c r="J231" i="4"/>
  <c r="L231" i="4" s="1"/>
  <c r="M231" i="4" s="1"/>
  <c r="Q231" i="4" s="1"/>
  <c r="R231" i="4" s="1"/>
  <c r="F247" i="4"/>
  <c r="G247" i="4" s="1"/>
  <c r="B247" i="4" s="1"/>
  <c r="J263" i="4"/>
  <c r="L263" i="4" s="1"/>
  <c r="M263" i="4" s="1"/>
  <c r="Q263" i="4" s="1"/>
  <c r="R263" i="4" s="1"/>
  <c r="F279" i="4"/>
  <c r="G279" i="4" s="1"/>
  <c r="B279" i="4" s="1"/>
  <c r="F311" i="4"/>
  <c r="G311" i="4" s="1"/>
  <c r="B311" i="4" s="1"/>
  <c r="J327" i="4"/>
  <c r="L327" i="4" s="1"/>
  <c r="M327" i="4" s="1"/>
  <c r="Q327" i="4" s="1"/>
  <c r="R327" i="4" s="1"/>
  <c r="F343" i="4"/>
  <c r="G343" i="4" s="1"/>
  <c r="B343" i="4" s="1"/>
  <c r="K375" i="4"/>
  <c r="F375" i="4"/>
  <c r="G375" i="4" s="1"/>
  <c r="B375" i="4" s="1"/>
  <c r="J391" i="4"/>
  <c r="L391" i="4" s="1"/>
  <c r="M391" i="4" s="1"/>
  <c r="Q391" i="4" s="1"/>
  <c r="R391" i="4" s="1"/>
  <c r="K407" i="4"/>
  <c r="F407" i="4"/>
  <c r="G407" i="4" s="1"/>
  <c r="B407" i="4" s="1"/>
  <c r="J423" i="4"/>
  <c r="L423" i="4" s="1"/>
  <c r="M423" i="4" s="1"/>
  <c r="Q423" i="4" s="1"/>
  <c r="R423" i="4" s="1"/>
  <c r="K439" i="4"/>
  <c r="F439" i="4"/>
  <c r="G439" i="4" s="1"/>
  <c r="B439" i="4" s="1"/>
  <c r="J455" i="4"/>
  <c r="L455" i="4" s="1"/>
  <c r="M455" i="4" s="1"/>
  <c r="Q455" i="4" s="1"/>
  <c r="R455" i="4" s="1"/>
  <c r="K471" i="4"/>
  <c r="F471" i="4"/>
  <c r="G471" i="4" s="1"/>
  <c r="B471" i="4" s="1"/>
  <c r="K503" i="4"/>
  <c r="F503" i="4"/>
  <c r="G503" i="4" s="1"/>
  <c r="B503" i="4" s="1"/>
  <c r="J519" i="4"/>
  <c r="L519" i="4" s="1"/>
  <c r="M519" i="4" s="1"/>
  <c r="Q519" i="4" s="1"/>
  <c r="R519" i="4" s="1"/>
  <c r="K535" i="4"/>
  <c r="F535" i="4"/>
  <c r="G535" i="4" s="1"/>
  <c r="B535" i="4" s="1"/>
  <c r="J551" i="4"/>
  <c r="L551" i="4" s="1"/>
  <c r="M551" i="4" s="1"/>
  <c r="Q551" i="4" s="1"/>
  <c r="R551" i="4" s="1"/>
  <c r="K567" i="4"/>
  <c r="F567" i="4"/>
  <c r="G567" i="4" s="1"/>
  <c r="B567" i="4" s="1"/>
  <c r="L1335" i="4"/>
  <c r="M1335" i="4" s="1"/>
  <c r="Q1335" i="4" s="1"/>
  <c r="R1335" i="4" s="1"/>
  <c r="L1343" i="4"/>
  <c r="M1343" i="4" s="1"/>
  <c r="L1351" i="4"/>
  <c r="M1351" i="4" s="1"/>
  <c r="Q1351" i="4" s="1"/>
  <c r="R1351" i="4" s="1"/>
  <c r="L1359" i="4"/>
  <c r="M1359" i="4" s="1"/>
  <c r="Q1359" i="4" s="1"/>
  <c r="R1359" i="4" s="1"/>
  <c r="L1367" i="4"/>
  <c r="M1367" i="4" s="1"/>
  <c r="Q1367" i="4" s="1"/>
  <c r="R1367" i="4" s="1"/>
  <c r="L1375" i="4"/>
  <c r="M1375" i="4" s="1"/>
  <c r="Q1375" i="4" s="1"/>
  <c r="R1375" i="4" s="1"/>
  <c r="L1383" i="4"/>
  <c r="M1383" i="4" s="1"/>
  <c r="Q1383" i="4" s="1"/>
  <c r="R1383" i="4" s="1"/>
  <c r="L1391" i="4"/>
  <c r="M1391" i="4" s="1"/>
  <c r="Q1391" i="4" s="1"/>
  <c r="R1391" i="4" s="1"/>
  <c r="L1399" i="4"/>
  <c r="M1399" i="4" s="1"/>
  <c r="Q1399" i="4" s="1"/>
  <c r="R1399" i="4" s="1"/>
  <c r="L1407" i="4"/>
  <c r="M1407" i="4" s="1"/>
  <c r="L1415" i="4"/>
  <c r="M1415" i="4" s="1"/>
  <c r="Q1415" i="4" s="1"/>
  <c r="R1415" i="4" s="1"/>
  <c r="L1435" i="4"/>
  <c r="M1435" i="4" s="1"/>
  <c r="Q1435" i="4" s="1"/>
  <c r="R1435" i="4" s="1"/>
  <c r="L1467" i="4"/>
  <c r="M1467" i="4" s="1"/>
  <c r="L1499" i="4"/>
  <c r="M1499" i="4" s="1"/>
  <c r="N16" i="4"/>
  <c r="P16" i="4"/>
  <c r="O16" i="4"/>
  <c r="N24" i="4"/>
  <c r="P24" i="4"/>
  <c r="O24" i="4"/>
  <c r="N32" i="4"/>
  <c r="P32" i="4"/>
  <c r="O32" i="4"/>
  <c r="N40" i="4"/>
  <c r="P40" i="4"/>
  <c r="O40" i="4"/>
  <c r="N48" i="4"/>
  <c r="P48" i="4"/>
  <c r="O48" i="4"/>
  <c r="N56" i="4"/>
  <c r="P56" i="4"/>
  <c r="O56" i="4"/>
  <c r="N64" i="4"/>
  <c r="P64" i="4"/>
  <c r="O64" i="4"/>
  <c r="N72" i="4"/>
  <c r="P72" i="4"/>
  <c r="O72" i="4"/>
  <c r="N80" i="4"/>
  <c r="P80" i="4"/>
  <c r="O80" i="4"/>
  <c r="N88" i="4"/>
  <c r="P88" i="4"/>
  <c r="O88" i="4"/>
  <c r="N96" i="4"/>
  <c r="P96" i="4"/>
  <c r="O96" i="4"/>
  <c r="N104" i="4"/>
  <c r="P104" i="4"/>
  <c r="O104" i="4"/>
  <c r="N112" i="4"/>
  <c r="P112" i="4"/>
  <c r="O112" i="4"/>
  <c r="N120" i="4"/>
  <c r="P120" i="4"/>
  <c r="O120" i="4"/>
  <c r="N128" i="4"/>
  <c r="P128" i="4"/>
  <c r="O128" i="4"/>
  <c r="N136" i="4"/>
  <c r="P136" i="4"/>
  <c r="O136" i="4"/>
  <c r="N144" i="4"/>
  <c r="P144" i="4"/>
  <c r="O144" i="4"/>
  <c r="N152" i="4"/>
  <c r="P152" i="4"/>
  <c r="O152" i="4"/>
  <c r="N160" i="4"/>
  <c r="P160" i="4"/>
  <c r="O160" i="4"/>
  <c r="N168" i="4"/>
  <c r="P168" i="4"/>
  <c r="O168" i="4"/>
  <c r="N176" i="4"/>
  <c r="P176" i="4"/>
  <c r="O176" i="4"/>
  <c r="N184" i="4"/>
  <c r="P184" i="4"/>
  <c r="O184" i="4"/>
  <c r="N192" i="4"/>
  <c r="P192" i="4"/>
  <c r="O192" i="4"/>
  <c r="N200" i="4"/>
  <c r="P200" i="4"/>
  <c r="O200" i="4"/>
  <c r="N208" i="4"/>
  <c r="P208" i="4"/>
  <c r="O208" i="4"/>
  <c r="N216" i="4"/>
  <c r="P216" i="4"/>
  <c r="O216" i="4"/>
  <c r="N224" i="4"/>
  <c r="P224" i="4"/>
  <c r="O224" i="4"/>
  <c r="N232" i="4"/>
  <c r="P232" i="4"/>
  <c r="O232" i="4"/>
  <c r="N240" i="4"/>
  <c r="P240" i="4"/>
  <c r="O240" i="4"/>
  <c r="N248" i="4"/>
  <c r="P248" i="4"/>
  <c r="O248" i="4"/>
  <c r="N256" i="4"/>
  <c r="P256" i="4"/>
  <c r="O256" i="4"/>
  <c r="N264" i="4"/>
  <c r="P264" i="4"/>
  <c r="O264" i="4"/>
  <c r="N272" i="4"/>
  <c r="P272" i="4"/>
  <c r="O272" i="4"/>
  <c r="N280" i="4"/>
  <c r="P280" i="4"/>
  <c r="O280" i="4"/>
  <c r="N288" i="4"/>
  <c r="P288" i="4"/>
  <c r="O288" i="4"/>
  <c r="N296" i="4"/>
  <c r="P296" i="4"/>
  <c r="O296" i="4"/>
  <c r="N304" i="4"/>
  <c r="P304" i="4"/>
  <c r="O304" i="4"/>
  <c r="N312" i="4"/>
  <c r="P312" i="4"/>
  <c r="O312" i="4"/>
  <c r="N320" i="4"/>
  <c r="P320" i="4"/>
  <c r="O320" i="4"/>
  <c r="N328" i="4"/>
  <c r="P328" i="4"/>
  <c r="O328" i="4"/>
  <c r="N336" i="4"/>
  <c r="P336" i="4"/>
  <c r="O336" i="4"/>
  <c r="N344" i="4"/>
  <c r="P344" i="4"/>
  <c r="O344" i="4"/>
  <c r="N352" i="4"/>
  <c r="P352" i="4"/>
  <c r="O352" i="4"/>
  <c r="N360" i="4"/>
  <c r="P360" i="4"/>
  <c r="O360" i="4"/>
  <c r="N368" i="4"/>
  <c r="P368" i="4"/>
  <c r="O368" i="4"/>
  <c r="N376" i="4"/>
  <c r="P376" i="4"/>
  <c r="O376" i="4"/>
  <c r="N384" i="4"/>
  <c r="P384" i="4"/>
  <c r="O384" i="4"/>
  <c r="N392" i="4"/>
  <c r="P392" i="4"/>
  <c r="O392" i="4"/>
  <c r="N400" i="4"/>
  <c r="P400" i="4"/>
  <c r="O400" i="4"/>
  <c r="N408" i="4"/>
  <c r="P408" i="4"/>
  <c r="O408" i="4"/>
  <c r="N416" i="4"/>
  <c r="P416" i="4"/>
  <c r="O416" i="4"/>
  <c r="N424" i="4"/>
  <c r="P424" i="4"/>
  <c r="O424" i="4"/>
  <c r="N432" i="4"/>
  <c r="P432" i="4"/>
  <c r="O432" i="4"/>
  <c r="N440" i="4"/>
  <c r="P440" i="4"/>
  <c r="O440" i="4"/>
  <c r="N448" i="4"/>
  <c r="P448" i="4"/>
  <c r="O448" i="4"/>
  <c r="N456" i="4"/>
  <c r="P456" i="4"/>
  <c r="O456" i="4"/>
  <c r="N464" i="4"/>
  <c r="P464" i="4"/>
  <c r="O464" i="4"/>
  <c r="N472" i="4"/>
  <c r="P472" i="4"/>
  <c r="O472" i="4"/>
  <c r="N480" i="4"/>
  <c r="P480" i="4"/>
  <c r="O480" i="4"/>
  <c r="N488" i="4"/>
  <c r="P488" i="4"/>
  <c r="O488" i="4"/>
  <c r="N496" i="4"/>
  <c r="P496" i="4"/>
  <c r="O496" i="4"/>
  <c r="N504" i="4"/>
  <c r="P504" i="4"/>
  <c r="O504" i="4"/>
  <c r="N512" i="4"/>
  <c r="P512" i="4"/>
  <c r="O512" i="4"/>
  <c r="N520" i="4"/>
  <c r="P520" i="4"/>
  <c r="O520" i="4"/>
  <c r="N528" i="4"/>
  <c r="P528" i="4"/>
  <c r="O528" i="4"/>
  <c r="N536" i="4"/>
  <c r="P536" i="4"/>
  <c r="O536" i="4"/>
  <c r="N544" i="4"/>
  <c r="P544" i="4"/>
  <c r="O544" i="4"/>
  <c r="N552" i="4"/>
  <c r="P552" i="4"/>
  <c r="O552" i="4"/>
  <c r="N560" i="4"/>
  <c r="P560" i="4"/>
  <c r="O560" i="4"/>
  <c r="N568" i="4"/>
  <c r="P568" i="4"/>
  <c r="O568" i="4"/>
  <c r="N576" i="4"/>
  <c r="P576" i="4"/>
  <c r="O576" i="4"/>
  <c r="N584" i="4"/>
  <c r="P584" i="4"/>
  <c r="O584" i="4"/>
  <c r="N592" i="4"/>
  <c r="P592" i="4"/>
  <c r="O592" i="4"/>
  <c r="F22" i="4"/>
  <c r="G22" i="4" s="1"/>
  <c r="B22" i="4" s="1"/>
  <c r="K54" i="4"/>
  <c r="F54" i="4"/>
  <c r="G54" i="4" s="1"/>
  <c r="B54" i="4" s="1"/>
  <c r="F86" i="4"/>
  <c r="G86" i="4" s="1"/>
  <c r="B86" i="4" s="1"/>
  <c r="K118" i="4"/>
  <c r="F118" i="4"/>
  <c r="G118" i="4" s="1"/>
  <c r="B118" i="4" s="1"/>
  <c r="F150" i="4"/>
  <c r="G150" i="4" s="1"/>
  <c r="B150" i="4" s="1"/>
  <c r="K182" i="4"/>
  <c r="F182" i="4"/>
  <c r="G182" i="4" s="1"/>
  <c r="B182" i="4" s="1"/>
  <c r="F214" i="4"/>
  <c r="G214" i="4" s="1"/>
  <c r="B214" i="4" s="1"/>
  <c r="K246" i="4"/>
  <c r="F246" i="4"/>
  <c r="G246" i="4" s="1"/>
  <c r="B246" i="4" s="1"/>
  <c r="F278" i="4"/>
  <c r="G278" i="4" s="1"/>
  <c r="B278" i="4" s="1"/>
  <c r="K310" i="4"/>
  <c r="F310" i="4"/>
  <c r="G310" i="4" s="1"/>
  <c r="B310" i="4" s="1"/>
  <c r="F342" i="4"/>
  <c r="G342" i="4" s="1"/>
  <c r="B342" i="4" s="1"/>
  <c r="K374" i="4"/>
  <c r="F374" i="4"/>
  <c r="G374" i="4" s="1"/>
  <c r="B374" i="4" s="1"/>
  <c r="F406" i="4"/>
  <c r="G406" i="4" s="1"/>
  <c r="B406" i="4" s="1"/>
  <c r="K438" i="4"/>
  <c r="F438" i="4"/>
  <c r="G438" i="4" s="1"/>
  <c r="B438" i="4" s="1"/>
  <c r="F470" i="4"/>
  <c r="G470" i="4" s="1"/>
  <c r="B470" i="4" s="1"/>
  <c r="K502" i="4"/>
  <c r="F502" i="4"/>
  <c r="G502" i="4" s="1"/>
  <c r="B502" i="4" s="1"/>
  <c r="F534" i="4"/>
  <c r="G534" i="4" s="1"/>
  <c r="B534" i="4" s="1"/>
  <c r="K566" i="4"/>
  <c r="F566" i="4"/>
  <c r="G566" i="4" s="1"/>
  <c r="B566" i="4" s="1"/>
  <c r="F598" i="4"/>
  <c r="G598" i="4" s="1"/>
  <c r="B598" i="4" s="1"/>
  <c r="K630" i="4"/>
  <c r="F630" i="4"/>
  <c r="G630" i="4" s="1"/>
  <c r="B630" i="4" s="1"/>
  <c r="F662" i="4"/>
  <c r="G662" i="4" s="1"/>
  <c r="B662" i="4" s="1"/>
  <c r="K694" i="4"/>
  <c r="F694" i="4"/>
  <c r="G694" i="4" s="1"/>
  <c r="B694" i="4" s="1"/>
  <c r="F726" i="4"/>
  <c r="G726" i="4" s="1"/>
  <c r="B726" i="4" s="1"/>
  <c r="K758" i="4"/>
  <c r="F758" i="4"/>
  <c r="G758" i="4" s="1"/>
  <c r="B758" i="4" s="1"/>
  <c r="F790" i="4"/>
  <c r="G790" i="4" s="1"/>
  <c r="B790" i="4" s="1"/>
  <c r="K822" i="4"/>
  <c r="F822" i="4"/>
  <c r="G822" i="4" s="1"/>
  <c r="B822" i="4" s="1"/>
  <c r="F854" i="4"/>
  <c r="G854" i="4" s="1"/>
  <c r="B854" i="4" s="1"/>
  <c r="K886" i="4"/>
  <c r="F886" i="4"/>
  <c r="G886" i="4" s="1"/>
  <c r="B886" i="4" s="1"/>
  <c r="F918" i="4"/>
  <c r="G918" i="4" s="1"/>
  <c r="B918" i="4" s="1"/>
  <c r="K950" i="4"/>
  <c r="F950" i="4"/>
  <c r="G950" i="4" s="1"/>
  <c r="B950" i="4" s="1"/>
  <c r="F982" i="4"/>
  <c r="G982" i="4" s="1"/>
  <c r="B982" i="4" s="1"/>
  <c r="K1014" i="4"/>
  <c r="F1014" i="4"/>
  <c r="G1014" i="4" s="1"/>
  <c r="B1014" i="4" s="1"/>
  <c r="F1046" i="4"/>
  <c r="G1046" i="4" s="1"/>
  <c r="B1046" i="4" s="1"/>
  <c r="K1078" i="4"/>
  <c r="F1078" i="4"/>
  <c r="G1078" i="4" s="1"/>
  <c r="B1078" i="4" s="1"/>
  <c r="F1110" i="4"/>
  <c r="G1110" i="4" s="1"/>
  <c r="B1110" i="4" s="1"/>
  <c r="K1142" i="4"/>
  <c r="F1142" i="4"/>
  <c r="G1142" i="4" s="1"/>
  <c r="B1142" i="4" s="1"/>
  <c r="F1174" i="4"/>
  <c r="G1174" i="4" s="1"/>
  <c r="B1174" i="4" s="1"/>
  <c r="K1206" i="4"/>
  <c r="F1206" i="4"/>
  <c r="G1206" i="4" s="1"/>
  <c r="B1206" i="4" s="1"/>
  <c r="F1238" i="4"/>
  <c r="G1238" i="4" s="1"/>
  <c r="B1238" i="4" s="1"/>
  <c r="K1270" i="4"/>
  <c r="F1270" i="4"/>
  <c r="G1270" i="4" s="1"/>
  <c r="B1270" i="4" s="1"/>
  <c r="F1302" i="4"/>
  <c r="G1302" i="4" s="1"/>
  <c r="B1302" i="4" s="1"/>
  <c r="F1337" i="4"/>
  <c r="G1337" i="4" s="1"/>
  <c r="B1337" i="4" s="1"/>
  <c r="F1401" i="4"/>
  <c r="G1401" i="4" s="1"/>
  <c r="B1401" i="4" s="1"/>
  <c r="J1433" i="4"/>
  <c r="L1433" i="4" s="1"/>
  <c r="M1433" i="4" s="1"/>
  <c r="Q1433" i="4" s="1"/>
  <c r="R1433" i="4" s="1"/>
  <c r="F1453" i="4"/>
  <c r="G1453" i="4" s="1"/>
  <c r="B1453" i="4" s="1"/>
  <c r="J1485" i="4"/>
  <c r="L1485" i="4" s="1"/>
  <c r="M1485" i="4" s="1"/>
  <c r="Q1485" i="4" s="1"/>
  <c r="R1485" i="4" s="1"/>
  <c r="F1517" i="4"/>
  <c r="G1517" i="4" s="1"/>
  <c r="B1517" i="4" s="1"/>
  <c r="N1526" i="4"/>
  <c r="O1526" i="4"/>
  <c r="P1526" i="4"/>
  <c r="N1558" i="4"/>
  <c r="O1558" i="4"/>
  <c r="P1558" i="4"/>
  <c r="N1590" i="4"/>
  <c r="O1590" i="4"/>
  <c r="P1590" i="4"/>
  <c r="N1622" i="4"/>
  <c r="O1622" i="4"/>
  <c r="P1622" i="4"/>
  <c r="N1654" i="4"/>
  <c r="O1654" i="4"/>
  <c r="P1654" i="4"/>
  <c r="N1686" i="4"/>
  <c r="O1686" i="4"/>
  <c r="P1686" i="4"/>
  <c r="N1718" i="4"/>
  <c r="O1718" i="4"/>
  <c r="P1718" i="4"/>
  <c r="N1750" i="4"/>
  <c r="O1750" i="4"/>
  <c r="P1750" i="4"/>
  <c r="N1782" i="4"/>
  <c r="O1782" i="4"/>
  <c r="P1782" i="4"/>
  <c r="N1814" i="4"/>
  <c r="O1814" i="4"/>
  <c r="P1814" i="4"/>
  <c r="N1846" i="4"/>
  <c r="O1846" i="4"/>
  <c r="P1846" i="4"/>
  <c r="N1878" i="4"/>
  <c r="O1878" i="4"/>
  <c r="P1878" i="4"/>
  <c r="N1910" i="4"/>
  <c r="O1910" i="4"/>
  <c r="P1910" i="4"/>
  <c r="N1942" i="4"/>
  <c r="O1942" i="4"/>
  <c r="P1942" i="4"/>
  <c r="N1974" i="4"/>
  <c r="O1974" i="4"/>
  <c r="P1974" i="4"/>
  <c r="N2006" i="4"/>
  <c r="O2006" i="4"/>
  <c r="P2006" i="4"/>
  <c r="N2038" i="4"/>
  <c r="O2038" i="4"/>
  <c r="P2038" i="4"/>
  <c r="N2070" i="4"/>
  <c r="O2070" i="4"/>
  <c r="P2070" i="4"/>
  <c r="N2102" i="4"/>
  <c r="O2102" i="4"/>
  <c r="P2102" i="4"/>
  <c r="N2134" i="4"/>
  <c r="O2134" i="4"/>
  <c r="P2134" i="4"/>
  <c r="J1529" i="4"/>
  <c r="L1529" i="4" s="1"/>
  <c r="M1529" i="4" s="1"/>
  <c r="Q1529" i="4" s="1"/>
  <c r="R1529" i="4" s="1"/>
  <c r="F1561" i="4"/>
  <c r="G1561" i="4" s="1"/>
  <c r="B1561" i="4" s="1"/>
  <c r="P1576" i="4"/>
  <c r="O1576" i="4"/>
  <c r="N1576" i="4"/>
  <c r="J1589" i="4"/>
  <c r="L1589" i="4" s="1"/>
  <c r="M1589" i="4" s="1"/>
  <c r="Q1589" i="4" s="1"/>
  <c r="R1589" i="4" s="1"/>
  <c r="K1621" i="4"/>
  <c r="F1621" i="4"/>
  <c r="G1621" i="4" s="1"/>
  <c r="B1621" i="4" s="1"/>
  <c r="J1653" i="4"/>
  <c r="L1653" i="4" s="1"/>
  <c r="M1653" i="4" s="1"/>
  <c r="Q1653" i="4" s="1"/>
  <c r="R1653" i="4" s="1"/>
  <c r="K1685" i="4"/>
  <c r="F1685" i="4"/>
  <c r="G1685" i="4" s="1"/>
  <c r="B1685" i="4" s="1"/>
  <c r="J1717" i="4"/>
  <c r="L1717" i="4" s="1"/>
  <c r="M1717" i="4" s="1"/>
  <c r="Q1717" i="4" s="1"/>
  <c r="R1717" i="4" s="1"/>
  <c r="K1749" i="4"/>
  <c r="F1749" i="4"/>
  <c r="G1749" i="4" s="1"/>
  <c r="B1749" i="4" s="1"/>
  <c r="J1781" i="4"/>
  <c r="L1781" i="4" s="1"/>
  <c r="M1781" i="4" s="1"/>
  <c r="Q1781" i="4" s="1"/>
  <c r="R1781" i="4" s="1"/>
  <c r="K1813" i="4"/>
  <c r="F1813" i="4"/>
  <c r="G1813" i="4" s="1"/>
  <c r="B1813" i="4" s="1"/>
  <c r="K1877" i="4"/>
  <c r="F1877" i="4"/>
  <c r="G1877" i="4" s="1"/>
  <c r="B1877" i="4" s="1"/>
  <c r="J1909" i="4"/>
  <c r="L1909" i="4" s="1"/>
  <c r="M1909" i="4" s="1"/>
  <c r="Q1909" i="4" s="1"/>
  <c r="R1909" i="4" s="1"/>
  <c r="K1941" i="4"/>
  <c r="F1941" i="4"/>
  <c r="G1941" i="4" s="1"/>
  <c r="B1941" i="4" s="1"/>
  <c r="J1973" i="4"/>
  <c r="L1973" i="4" s="1"/>
  <c r="M1973" i="4" s="1"/>
  <c r="Q1973" i="4" s="1"/>
  <c r="R1973" i="4" s="1"/>
  <c r="K2005" i="4"/>
  <c r="F2005" i="4"/>
  <c r="G2005" i="4" s="1"/>
  <c r="B2005" i="4" s="1"/>
  <c r="F2069" i="4"/>
  <c r="G2069" i="4" s="1"/>
  <c r="B2069" i="4" s="1"/>
  <c r="F2133" i="4"/>
  <c r="G2133" i="4" s="1"/>
  <c r="B2133" i="4" s="1"/>
  <c r="J2165" i="4"/>
  <c r="L2165" i="4" s="1"/>
  <c r="M2165" i="4" s="1"/>
  <c r="Q2165" i="4" s="1"/>
  <c r="R2165" i="4" s="1"/>
  <c r="F2197" i="4"/>
  <c r="G2197" i="4" s="1"/>
  <c r="B2197" i="4" s="1"/>
  <c r="K2261" i="4"/>
  <c r="F2261" i="4"/>
  <c r="G2261" i="4" s="1"/>
  <c r="B2261" i="4" s="1"/>
  <c r="J2293" i="4"/>
  <c r="L2293" i="4" s="1"/>
  <c r="M2293" i="4" s="1"/>
  <c r="Q2293" i="4" s="1"/>
  <c r="R2293" i="4" s="1"/>
  <c r="K2325" i="4"/>
  <c r="F2325" i="4"/>
  <c r="G2325" i="4" s="1"/>
  <c r="B2325" i="4" s="1"/>
  <c r="K2389" i="4"/>
  <c r="F2389" i="4"/>
  <c r="G2389" i="4" s="1"/>
  <c r="B2389" i="4" s="1"/>
  <c r="F2453" i="4"/>
  <c r="G2453" i="4" s="1"/>
  <c r="B2453" i="4" s="1"/>
  <c r="J2485" i="4"/>
  <c r="L2485" i="4" s="1"/>
  <c r="M2485" i="4" s="1"/>
  <c r="Q2485" i="4" s="1"/>
  <c r="R2485" i="4" s="1"/>
  <c r="F2505" i="4"/>
  <c r="G2505" i="4" s="1"/>
  <c r="B2505" i="4" s="1"/>
  <c r="J2521" i="4"/>
  <c r="L2521" i="4" s="1"/>
  <c r="M2521" i="4" s="1"/>
  <c r="Q2521" i="4" s="1"/>
  <c r="R2521" i="4" s="1"/>
  <c r="F2537" i="4"/>
  <c r="G2537" i="4" s="1"/>
  <c r="B2537" i="4" s="1"/>
  <c r="F2569" i="4"/>
  <c r="G2569" i="4" s="1"/>
  <c r="B2569" i="4" s="1"/>
  <c r="J2585" i="4"/>
  <c r="L2585" i="4" s="1"/>
  <c r="M2585" i="4" s="1"/>
  <c r="Q2585" i="4" s="1"/>
  <c r="R2585" i="4" s="1"/>
  <c r="F2601" i="4"/>
  <c r="G2601" i="4" s="1"/>
  <c r="B2601" i="4" s="1"/>
  <c r="K2645" i="4"/>
  <c r="F2645" i="4"/>
  <c r="G2645" i="4" s="1"/>
  <c r="B2645" i="4" s="1"/>
  <c r="J2673" i="4"/>
  <c r="L2673" i="4" s="1"/>
  <c r="M2673" i="4" s="1"/>
  <c r="Q2673" i="4" s="1"/>
  <c r="R2673" i="4" s="1"/>
  <c r="K2705" i="4"/>
  <c r="F2705" i="4"/>
  <c r="G2705" i="4" s="1"/>
  <c r="B2705" i="4" s="1"/>
  <c r="F2769" i="4"/>
  <c r="G2769" i="4" s="1"/>
  <c r="B2769" i="4" s="1"/>
  <c r="J2801" i="4"/>
  <c r="L2801" i="4" s="1"/>
  <c r="M2801" i="4" s="1"/>
  <c r="Q2801" i="4" s="1"/>
  <c r="R2801" i="4" s="1"/>
  <c r="F2833" i="4"/>
  <c r="G2833" i="4" s="1"/>
  <c r="B2833" i="4" s="1"/>
  <c r="F2897" i="4"/>
  <c r="G2897" i="4" s="1"/>
  <c r="B2897" i="4" s="1"/>
  <c r="J2929" i="4"/>
  <c r="L2929" i="4" s="1"/>
  <c r="M2929" i="4" s="1"/>
  <c r="Q2929" i="4" s="1"/>
  <c r="R2929" i="4" s="1"/>
  <c r="F2961" i="4"/>
  <c r="G2961" i="4" s="1"/>
  <c r="B2961" i="4" s="1"/>
  <c r="K3025" i="4"/>
  <c r="F3025" i="4"/>
  <c r="G3025" i="4" s="1"/>
  <c r="B3025" i="4" s="1"/>
  <c r="J3057" i="4"/>
  <c r="L3057" i="4" s="1"/>
  <c r="M3057" i="4" s="1"/>
  <c r="Q3057" i="4" s="1"/>
  <c r="R3057" i="4" s="1"/>
  <c r="K3089" i="4"/>
  <c r="F3089" i="4"/>
  <c r="G3089" i="4" s="1"/>
  <c r="B3089" i="4" s="1"/>
  <c r="K3153" i="4"/>
  <c r="F3153" i="4"/>
  <c r="G3153" i="4" s="1"/>
  <c r="B3153" i="4" s="1"/>
  <c r="J3181" i="4"/>
  <c r="L3181" i="4" s="1"/>
  <c r="M3181" i="4" s="1"/>
  <c r="Q3181" i="4" s="1"/>
  <c r="R3181" i="4" s="1"/>
  <c r="K3213" i="4"/>
  <c r="F3213" i="4"/>
  <c r="G3213" i="4" s="1"/>
  <c r="B3213" i="4" s="1"/>
  <c r="F3273" i="4"/>
  <c r="G3273" i="4" s="1"/>
  <c r="B3273" i="4" s="1"/>
  <c r="J3305" i="4"/>
  <c r="L3305" i="4" s="1"/>
  <c r="M3305" i="4" s="1"/>
  <c r="Q3305" i="4" s="1"/>
  <c r="R3305" i="4" s="1"/>
  <c r="P3336" i="4"/>
  <c r="O3336" i="4"/>
  <c r="N3336" i="4"/>
  <c r="F3389" i="4"/>
  <c r="G3389" i="4" s="1"/>
  <c r="B3389" i="4" s="1"/>
  <c r="J3421" i="4"/>
  <c r="L3421" i="4" s="1"/>
  <c r="M3421" i="4" s="1"/>
  <c r="Q3421" i="4" s="1"/>
  <c r="R3421" i="4" s="1"/>
  <c r="F3453" i="4"/>
  <c r="G3453" i="4" s="1"/>
  <c r="B3453" i="4" s="1"/>
  <c r="J3485" i="4"/>
  <c r="L3485" i="4" s="1"/>
  <c r="M3485" i="4" s="1"/>
  <c r="Q3485" i="4" s="1"/>
  <c r="R3485" i="4" s="1"/>
  <c r="F3517" i="4"/>
  <c r="G3517" i="4" s="1"/>
  <c r="B3517" i="4" s="1"/>
  <c r="K3581" i="4"/>
  <c r="F3581" i="4"/>
  <c r="G3581" i="4" s="1"/>
  <c r="B3581" i="4" s="1"/>
  <c r="K3645" i="4"/>
  <c r="F3645" i="4"/>
  <c r="G3645" i="4" s="1"/>
  <c r="B3645" i="4" s="1"/>
  <c r="J3661" i="4"/>
  <c r="L3661" i="4" s="1"/>
  <c r="M3661" i="4" s="1"/>
  <c r="Q3661" i="4" s="1"/>
  <c r="R3661" i="4" s="1"/>
  <c r="K3677" i="4"/>
  <c r="F3677" i="4"/>
  <c r="G3677" i="4" s="1"/>
  <c r="B3677" i="4" s="1"/>
  <c r="J3693" i="4"/>
  <c r="L3693" i="4" s="1"/>
  <c r="M3693" i="4" s="1"/>
  <c r="Q3693" i="4" s="1"/>
  <c r="R3693" i="4" s="1"/>
  <c r="K3709" i="4"/>
  <c r="F3709" i="4"/>
  <c r="G3709" i="4" s="1"/>
  <c r="B3709" i="4" s="1"/>
  <c r="J3725" i="4"/>
  <c r="L3725" i="4" s="1"/>
  <c r="M3725" i="4" s="1"/>
  <c r="Q3725" i="4" s="1"/>
  <c r="R3725" i="4" s="1"/>
  <c r="K3741" i="4"/>
  <c r="F3741" i="4"/>
  <c r="G3741" i="4" s="1"/>
  <c r="B3741" i="4" s="1"/>
  <c r="J3757" i="4"/>
  <c r="L3757" i="4" s="1"/>
  <c r="M3757" i="4" s="1"/>
  <c r="Q3757" i="4" s="1"/>
  <c r="R3757" i="4" s="1"/>
  <c r="K3773" i="4"/>
  <c r="F3773" i="4"/>
  <c r="G3773" i="4" s="1"/>
  <c r="B3773" i="4" s="1"/>
  <c r="Q3797" i="4"/>
  <c r="R3797" i="4" s="1"/>
  <c r="O3900" i="4"/>
  <c r="N3900" i="4"/>
  <c r="P3900" i="4"/>
  <c r="O3932" i="4"/>
  <c r="N3932" i="4"/>
  <c r="P3932" i="4"/>
  <c r="O3964" i="4"/>
  <c r="N3964" i="4"/>
  <c r="P3964" i="4"/>
  <c r="O3996" i="4"/>
  <c r="N3996" i="4"/>
  <c r="P3996" i="4"/>
  <c r="O4028" i="4"/>
  <c r="N4028" i="4"/>
  <c r="P4028" i="4"/>
  <c r="O4060" i="4"/>
  <c r="N4060" i="4"/>
  <c r="P4060" i="4"/>
  <c r="O4092" i="4"/>
  <c r="N4092" i="4"/>
  <c r="P4092" i="4"/>
  <c r="O4124" i="4"/>
  <c r="N4124" i="4"/>
  <c r="P4124" i="4"/>
  <c r="O4156" i="4"/>
  <c r="N4156" i="4"/>
  <c r="P4156" i="4"/>
  <c r="F4181" i="4"/>
  <c r="G4181" i="4" s="1"/>
  <c r="B4181" i="4" s="1"/>
  <c r="K4181" i="4"/>
  <c r="F4197" i="4"/>
  <c r="G4197" i="4" s="1"/>
  <c r="B4197" i="4" s="1"/>
  <c r="F4213" i="4"/>
  <c r="G4213" i="4" s="1"/>
  <c r="B4213" i="4" s="1"/>
  <c r="K4213" i="4"/>
  <c r="F4229" i="4"/>
  <c r="G4229" i="4" s="1"/>
  <c r="B4229" i="4" s="1"/>
  <c r="F4245" i="4"/>
  <c r="G4245" i="4" s="1"/>
  <c r="B4245" i="4" s="1"/>
  <c r="K4245" i="4"/>
  <c r="F4261" i="4"/>
  <c r="G4261" i="4" s="1"/>
  <c r="B4261" i="4" s="1"/>
  <c r="F4277" i="4"/>
  <c r="G4277" i="4" s="1"/>
  <c r="B4277" i="4" s="1"/>
  <c r="K4277" i="4"/>
  <c r="F4293" i="4"/>
  <c r="G4293" i="4" s="1"/>
  <c r="B4293" i="4" s="1"/>
  <c r="F4309" i="4"/>
  <c r="G4309" i="4" s="1"/>
  <c r="B4309" i="4" s="1"/>
  <c r="K4309" i="4"/>
  <c r="F4325" i="4"/>
  <c r="G4325" i="4" s="1"/>
  <c r="B4325" i="4" s="1"/>
  <c r="O4348" i="4"/>
  <c r="N4348" i="4"/>
  <c r="P4348" i="4"/>
  <c r="O4396" i="4"/>
  <c r="N4396" i="4"/>
  <c r="P4396" i="4"/>
  <c r="N2162" i="4"/>
  <c r="P2162" i="4"/>
  <c r="O2162" i="4"/>
  <c r="N2178" i="4"/>
  <c r="P2178" i="4"/>
  <c r="O2178" i="4"/>
  <c r="N2194" i="4"/>
  <c r="P2194" i="4"/>
  <c r="O2194" i="4"/>
  <c r="N2210" i="4"/>
  <c r="P2210" i="4"/>
  <c r="O2210" i="4"/>
  <c r="N2226" i="4"/>
  <c r="P2226" i="4"/>
  <c r="O2226" i="4"/>
  <c r="N2242" i="4"/>
  <c r="P2242" i="4"/>
  <c r="O2242" i="4"/>
  <c r="N2258" i="4"/>
  <c r="P2258" i="4"/>
  <c r="O2258" i="4"/>
  <c r="N2274" i="4"/>
  <c r="P2274" i="4"/>
  <c r="O2274" i="4"/>
  <c r="N2290" i="4"/>
  <c r="P2290" i="4"/>
  <c r="O2290" i="4"/>
  <c r="N2306" i="4"/>
  <c r="P2306" i="4"/>
  <c r="O2306" i="4"/>
  <c r="N2322" i="4"/>
  <c r="P2322" i="4"/>
  <c r="O2322" i="4"/>
  <c r="N2338" i="4"/>
  <c r="P2338" i="4"/>
  <c r="O2338" i="4"/>
  <c r="N2354" i="4"/>
  <c r="P2354" i="4"/>
  <c r="O2354" i="4"/>
  <c r="N2370" i="4"/>
  <c r="P2370" i="4"/>
  <c r="O2370" i="4"/>
  <c r="N2386" i="4"/>
  <c r="P2386" i="4"/>
  <c r="O2386" i="4"/>
  <c r="N2402" i="4"/>
  <c r="P2402" i="4"/>
  <c r="O2402" i="4"/>
  <c r="N2418" i="4"/>
  <c r="P2418" i="4"/>
  <c r="O2418" i="4"/>
  <c r="N2434" i="4"/>
  <c r="P2434" i="4"/>
  <c r="O2434" i="4"/>
  <c r="N2450" i="4"/>
  <c r="P2450" i="4"/>
  <c r="O2450" i="4"/>
  <c r="K2470" i="4"/>
  <c r="K2486" i="4"/>
  <c r="K2502" i="4"/>
  <c r="K2518" i="4"/>
  <c r="K2534" i="4"/>
  <c r="K2550" i="4"/>
  <c r="K2566" i="4"/>
  <c r="K2582" i="4"/>
  <c r="K2598" i="4"/>
  <c r="K2614" i="4"/>
  <c r="K2630" i="4"/>
  <c r="K2646" i="4"/>
  <c r="K2662" i="4"/>
  <c r="K2678" i="4"/>
  <c r="K2694" i="4"/>
  <c r="K2710" i="4"/>
  <c r="K2726" i="4"/>
  <c r="K2742" i="4"/>
  <c r="K2758" i="4"/>
  <c r="K2774" i="4"/>
  <c r="K2790" i="4"/>
  <c r="K2806" i="4"/>
  <c r="K2822" i="4"/>
  <c r="K2838" i="4"/>
  <c r="K2854" i="4"/>
  <c r="K2870" i="4"/>
  <c r="K2886" i="4"/>
  <c r="K2902" i="4"/>
  <c r="K2918" i="4"/>
  <c r="K2934" i="4"/>
  <c r="K2950" i="4"/>
  <c r="K2966" i="4"/>
  <c r="K2982" i="4"/>
  <c r="K2998" i="4"/>
  <c r="K3014" i="4"/>
  <c r="K3030" i="4"/>
  <c r="K3046" i="4"/>
  <c r="K3062" i="4"/>
  <c r="K3078" i="4"/>
  <c r="K3094" i="4"/>
  <c r="K3110" i="4"/>
  <c r="K3126" i="4"/>
  <c r="K3142" i="4"/>
  <c r="K3158" i="4"/>
  <c r="K3174" i="4"/>
  <c r="K3190" i="4"/>
  <c r="K3206" i="4"/>
  <c r="K3222" i="4"/>
  <c r="K3238" i="4"/>
  <c r="K3254" i="4"/>
  <c r="K3270" i="4"/>
  <c r="K3286" i="4"/>
  <c r="K3302" i="4"/>
  <c r="K3318" i="4"/>
  <c r="K3334" i="4"/>
  <c r="K3350" i="4"/>
  <c r="K3366" i="4"/>
  <c r="K3382" i="4"/>
  <c r="K3398" i="4"/>
  <c r="K3406" i="4"/>
  <c r="K3414" i="4"/>
  <c r="K3422" i="4"/>
  <c r="K3438" i="4"/>
  <c r="K3454" i="4"/>
  <c r="K3470" i="4"/>
  <c r="K3486" i="4"/>
  <c r="K3502" i="4"/>
  <c r="K3518" i="4"/>
  <c r="K3534" i="4"/>
  <c r="K3550" i="4"/>
  <c r="K3566" i="4"/>
  <c r="K3582" i="4"/>
  <c r="K3598" i="4"/>
  <c r="K3614" i="4"/>
  <c r="K3630" i="4"/>
  <c r="K3646" i="4"/>
  <c r="K3662" i="4"/>
  <c r="K3678" i="4"/>
  <c r="K3694" i="4"/>
  <c r="K3710" i="4"/>
  <c r="K3726" i="4"/>
  <c r="K3742" i="4"/>
  <c r="K3758" i="4"/>
  <c r="F3849" i="4"/>
  <c r="G3849" i="4" s="1"/>
  <c r="B3849" i="4" s="1"/>
  <c r="F3881" i="4"/>
  <c r="G3881" i="4" s="1"/>
  <c r="B3881" i="4" s="1"/>
  <c r="K3881" i="4"/>
  <c r="F3897" i="4"/>
  <c r="G3897" i="4" s="1"/>
  <c r="B3897" i="4" s="1"/>
  <c r="F3913" i="4"/>
  <c r="G3913" i="4" s="1"/>
  <c r="B3913" i="4" s="1"/>
  <c r="K3913" i="4"/>
  <c r="F3929" i="4"/>
  <c r="G3929" i="4" s="1"/>
  <c r="B3929" i="4" s="1"/>
  <c r="F3945" i="4"/>
  <c r="G3945" i="4" s="1"/>
  <c r="B3945" i="4" s="1"/>
  <c r="K3945" i="4"/>
  <c r="F3961" i="4"/>
  <c r="G3961" i="4" s="1"/>
  <c r="B3961" i="4" s="1"/>
  <c r="F3977" i="4"/>
  <c r="G3977" i="4" s="1"/>
  <c r="B3977" i="4" s="1"/>
  <c r="K3977" i="4"/>
  <c r="F3993" i="4"/>
  <c r="G3993" i="4" s="1"/>
  <c r="B3993" i="4" s="1"/>
  <c r="F4009" i="4"/>
  <c r="G4009" i="4" s="1"/>
  <c r="B4009" i="4" s="1"/>
  <c r="K4009" i="4"/>
  <c r="F4025" i="4"/>
  <c r="G4025" i="4" s="1"/>
  <c r="B4025" i="4" s="1"/>
  <c r="F4041" i="4"/>
  <c r="G4041" i="4" s="1"/>
  <c r="B4041" i="4" s="1"/>
  <c r="K4041" i="4"/>
  <c r="F4057" i="4"/>
  <c r="G4057" i="4" s="1"/>
  <c r="B4057" i="4" s="1"/>
  <c r="L4065" i="4"/>
  <c r="M4065" i="4" s="1"/>
  <c r="Q4065" i="4" s="1"/>
  <c r="R4065" i="4" s="1"/>
  <c r="F4089" i="4"/>
  <c r="G4089" i="4" s="1"/>
  <c r="B4089" i="4" s="1"/>
  <c r="J4097" i="4"/>
  <c r="L4097" i="4" s="1"/>
  <c r="M4097" i="4" s="1"/>
  <c r="Q4097" i="4" s="1"/>
  <c r="R4097" i="4" s="1"/>
  <c r="F4121" i="4"/>
  <c r="G4121" i="4" s="1"/>
  <c r="B4121" i="4" s="1"/>
  <c r="K4121" i="4"/>
  <c r="J4129" i="4"/>
  <c r="L4129" i="4" s="1"/>
  <c r="M4129" i="4" s="1"/>
  <c r="Q4129" i="4" s="1"/>
  <c r="R4129" i="4" s="1"/>
  <c r="F4153" i="4"/>
  <c r="G4153" i="4" s="1"/>
  <c r="B4153" i="4" s="1"/>
  <c r="K4153" i="4"/>
  <c r="J4161" i="4"/>
  <c r="L4161" i="4" s="1"/>
  <c r="M4161" i="4" s="1"/>
  <c r="Q4161" i="4" s="1"/>
  <c r="R4161" i="4" s="1"/>
  <c r="F4313" i="4"/>
  <c r="G4313" i="4" s="1"/>
  <c r="B4313" i="4" s="1"/>
  <c r="J4321" i="4"/>
  <c r="L4321" i="4" s="1"/>
  <c r="M4321" i="4" s="1"/>
  <c r="Q4321" i="4" s="1"/>
  <c r="R4321" i="4" s="1"/>
  <c r="O4368" i="4"/>
  <c r="N4368" i="4"/>
  <c r="P4368" i="4"/>
  <c r="O4400" i="4"/>
  <c r="N4400" i="4"/>
  <c r="P4400" i="4"/>
  <c r="O4432" i="4"/>
  <c r="N4432" i="4"/>
  <c r="P4432" i="4"/>
  <c r="O4464" i="4"/>
  <c r="N4464" i="4"/>
  <c r="P4464" i="4"/>
  <c r="O4496" i="4"/>
  <c r="N4496" i="4"/>
  <c r="P4496" i="4"/>
  <c r="O4528" i="4"/>
  <c r="N4528" i="4"/>
  <c r="P4528" i="4"/>
  <c r="O4560" i="4"/>
  <c r="N4560" i="4"/>
  <c r="P4560" i="4"/>
  <c r="J63" i="5"/>
  <c r="L63" i="5" s="1"/>
  <c r="M63" i="5" s="1"/>
  <c r="Q63" i="5" s="1"/>
  <c r="R63" i="5" s="1"/>
  <c r="F111" i="5"/>
  <c r="G111" i="5" s="1"/>
  <c r="B111" i="5" s="1"/>
  <c r="K111" i="5"/>
  <c r="J127" i="5"/>
  <c r="L127" i="5" s="1"/>
  <c r="M127" i="5" s="1"/>
  <c r="Q127" i="5" s="1"/>
  <c r="R127" i="5" s="1"/>
  <c r="F175" i="5"/>
  <c r="G175" i="5" s="1"/>
  <c r="B175" i="5" s="1"/>
  <c r="F195" i="5"/>
  <c r="G195" i="5" s="1"/>
  <c r="B195" i="5" s="1"/>
  <c r="K195" i="5"/>
  <c r="J211" i="5"/>
  <c r="L211" i="5" s="1"/>
  <c r="M211" i="5" s="1"/>
  <c r="Q211" i="5" s="1"/>
  <c r="R211" i="5" s="1"/>
  <c r="F259" i="5"/>
  <c r="G259" i="5" s="1"/>
  <c r="B259" i="5" s="1"/>
  <c r="K259" i="5"/>
  <c r="J275" i="5"/>
  <c r="L275" i="5" s="1"/>
  <c r="M275" i="5" s="1"/>
  <c r="Q275" i="5" s="1"/>
  <c r="R275" i="5" s="1"/>
  <c r="K4572" i="4"/>
  <c r="K4588" i="4"/>
  <c r="K4604" i="4"/>
  <c r="K4620" i="4"/>
  <c r="K4636" i="4"/>
  <c r="K4652" i="4"/>
  <c r="K4668" i="4"/>
  <c r="K4684" i="4"/>
  <c r="K4700" i="4"/>
  <c r="K4716" i="4"/>
  <c r="K4732" i="4"/>
  <c r="K4748" i="4"/>
  <c r="K4764" i="4"/>
  <c r="K4780" i="4"/>
  <c r="K4796" i="4"/>
  <c r="K21" i="5"/>
  <c r="K37" i="5"/>
  <c r="F329" i="5"/>
  <c r="G329" i="5" s="1"/>
  <c r="B329" i="5" s="1"/>
  <c r="K329" i="5"/>
  <c r="F345" i="5"/>
  <c r="G345" i="5" s="1"/>
  <c r="B345" i="5" s="1"/>
  <c r="F361" i="5"/>
  <c r="G361" i="5" s="1"/>
  <c r="B361" i="5" s="1"/>
  <c r="K361" i="5"/>
  <c r="F377" i="5"/>
  <c r="G377" i="5" s="1"/>
  <c r="B377" i="5" s="1"/>
  <c r="F393" i="5"/>
  <c r="G393" i="5" s="1"/>
  <c r="B393" i="5" s="1"/>
  <c r="K393" i="5"/>
  <c r="F409" i="5"/>
  <c r="G409" i="5" s="1"/>
  <c r="B409" i="5" s="1"/>
  <c r="F425" i="5"/>
  <c r="G425" i="5" s="1"/>
  <c r="B425" i="5" s="1"/>
  <c r="K425" i="5"/>
  <c r="F441" i="5"/>
  <c r="G441" i="5" s="1"/>
  <c r="B441" i="5" s="1"/>
  <c r="F457" i="5"/>
  <c r="G457" i="5" s="1"/>
  <c r="B457" i="5" s="1"/>
  <c r="K457" i="5"/>
  <c r="F473" i="5"/>
  <c r="G473" i="5" s="1"/>
  <c r="B473" i="5" s="1"/>
  <c r="F489" i="5"/>
  <c r="G489" i="5" s="1"/>
  <c r="B489" i="5" s="1"/>
  <c r="K489" i="5"/>
  <c r="F505" i="5"/>
  <c r="G505" i="5" s="1"/>
  <c r="B505" i="5" s="1"/>
  <c r="F521" i="5"/>
  <c r="G521" i="5" s="1"/>
  <c r="B521" i="5" s="1"/>
  <c r="K521" i="5"/>
  <c r="F537" i="5"/>
  <c r="G537" i="5" s="1"/>
  <c r="B537" i="5" s="1"/>
  <c r="F553" i="5"/>
  <c r="G553" i="5" s="1"/>
  <c r="B553" i="5" s="1"/>
  <c r="K553" i="5"/>
  <c r="F569" i="5"/>
  <c r="G569" i="5" s="1"/>
  <c r="B569" i="5" s="1"/>
  <c r="F585" i="5"/>
  <c r="G585" i="5" s="1"/>
  <c r="B585" i="5" s="1"/>
  <c r="K585" i="5"/>
  <c r="F601" i="5"/>
  <c r="G601" i="5" s="1"/>
  <c r="B601" i="5" s="1"/>
  <c r="F617" i="5"/>
  <c r="G617" i="5" s="1"/>
  <c r="B617" i="5" s="1"/>
  <c r="K617" i="5"/>
  <c r="F633" i="5"/>
  <c r="G633" i="5" s="1"/>
  <c r="B633" i="5" s="1"/>
  <c r="F649" i="5"/>
  <c r="G649" i="5" s="1"/>
  <c r="B649" i="5" s="1"/>
  <c r="K649" i="5"/>
  <c r="F665" i="5"/>
  <c r="G665" i="5" s="1"/>
  <c r="B665" i="5" s="1"/>
  <c r="F681" i="5"/>
  <c r="G681" i="5" s="1"/>
  <c r="B681" i="5" s="1"/>
  <c r="K681" i="5"/>
  <c r="F697" i="5"/>
  <c r="G697" i="5" s="1"/>
  <c r="B697" i="5" s="1"/>
  <c r="F713" i="5"/>
  <c r="G713" i="5" s="1"/>
  <c r="B713" i="5" s="1"/>
  <c r="K713" i="5"/>
  <c r="F729" i="5"/>
  <c r="G729" i="5" s="1"/>
  <c r="B729" i="5" s="1"/>
  <c r="F745" i="5"/>
  <c r="G745" i="5" s="1"/>
  <c r="B745" i="5" s="1"/>
  <c r="K745" i="5"/>
  <c r="F761" i="5"/>
  <c r="G761" i="5" s="1"/>
  <c r="B761" i="5" s="1"/>
  <c r="F777" i="5"/>
  <c r="G777" i="5" s="1"/>
  <c r="B777" i="5" s="1"/>
  <c r="K777" i="5"/>
  <c r="F793" i="5"/>
  <c r="G793" i="5" s="1"/>
  <c r="B793" i="5" s="1"/>
  <c r="F809" i="5"/>
  <c r="G809" i="5" s="1"/>
  <c r="B809" i="5" s="1"/>
  <c r="K809" i="5"/>
  <c r="F825" i="5"/>
  <c r="G825" i="5" s="1"/>
  <c r="B825" i="5" s="1"/>
  <c r="F841" i="5"/>
  <c r="G841" i="5" s="1"/>
  <c r="B841" i="5" s="1"/>
  <c r="K841" i="5"/>
  <c r="F857" i="5"/>
  <c r="G857" i="5" s="1"/>
  <c r="B857" i="5" s="1"/>
  <c r="F873" i="5"/>
  <c r="G873" i="5" s="1"/>
  <c r="B873" i="5" s="1"/>
  <c r="K873" i="5"/>
  <c r="F57" i="5"/>
  <c r="G57" i="5" s="1"/>
  <c r="B57" i="5" s="1"/>
  <c r="J73" i="5"/>
  <c r="L73" i="5" s="1"/>
  <c r="M73" i="5" s="1"/>
  <c r="Q73" i="5" s="1"/>
  <c r="R73" i="5" s="1"/>
  <c r="F121" i="5"/>
  <c r="G121" i="5" s="1"/>
  <c r="B121" i="5" s="1"/>
  <c r="K121" i="5"/>
  <c r="J137" i="5"/>
  <c r="L137" i="5" s="1"/>
  <c r="M137" i="5" s="1"/>
  <c r="Q137" i="5" s="1"/>
  <c r="R137" i="5" s="1"/>
  <c r="F185" i="5"/>
  <c r="G185" i="5" s="1"/>
  <c r="B185" i="5" s="1"/>
  <c r="K185" i="5"/>
  <c r="J201" i="5"/>
  <c r="L201" i="5" s="1"/>
  <c r="M201" i="5" s="1"/>
  <c r="Q201" i="5" s="1"/>
  <c r="R201" i="5" s="1"/>
  <c r="F249" i="5"/>
  <c r="G249" i="5" s="1"/>
  <c r="B249" i="5" s="1"/>
  <c r="J265" i="5"/>
  <c r="L265" i="5" s="1"/>
  <c r="M265" i="5" s="1"/>
  <c r="Q265" i="5" s="1"/>
  <c r="R265" i="5" s="1"/>
  <c r="F313" i="5"/>
  <c r="G313" i="5" s="1"/>
  <c r="B313" i="5" s="1"/>
  <c r="Q1208" i="5"/>
  <c r="R1208" i="5" s="1"/>
  <c r="Q1240" i="5"/>
  <c r="R1240" i="5" s="1"/>
  <c r="Q1272" i="5"/>
  <c r="R1272" i="5" s="1"/>
  <c r="Q1304" i="5"/>
  <c r="R1304" i="5" s="1"/>
  <c r="J3895" i="4"/>
  <c r="L3895" i="4" s="1"/>
  <c r="M3895" i="4" s="1"/>
  <c r="Q3895" i="4" s="1"/>
  <c r="R3895" i="4" s="1"/>
  <c r="K3911" i="4"/>
  <c r="F3911" i="4"/>
  <c r="G3911" i="4" s="1"/>
  <c r="B3911" i="4" s="1"/>
  <c r="J3927" i="4"/>
  <c r="L3927" i="4" s="1"/>
  <c r="M3927" i="4" s="1"/>
  <c r="Q3927" i="4" s="1"/>
  <c r="R3927" i="4" s="1"/>
  <c r="K3943" i="4"/>
  <c r="F3943" i="4"/>
  <c r="G3943" i="4" s="1"/>
  <c r="B3943" i="4" s="1"/>
  <c r="J3959" i="4"/>
  <c r="L3959" i="4" s="1"/>
  <c r="M3959" i="4" s="1"/>
  <c r="Q3959" i="4" s="1"/>
  <c r="R3959" i="4" s="1"/>
  <c r="K3975" i="4"/>
  <c r="F3975" i="4"/>
  <c r="G3975" i="4" s="1"/>
  <c r="B3975" i="4" s="1"/>
  <c r="J3991" i="4"/>
  <c r="L3991" i="4" s="1"/>
  <c r="M3991" i="4" s="1"/>
  <c r="Q3991" i="4" s="1"/>
  <c r="R3991" i="4" s="1"/>
  <c r="K4007" i="4"/>
  <c r="F4007" i="4"/>
  <c r="G4007" i="4" s="1"/>
  <c r="B4007" i="4" s="1"/>
  <c r="J4023" i="4"/>
  <c r="L4023" i="4" s="1"/>
  <c r="M4023" i="4" s="1"/>
  <c r="Q4023" i="4" s="1"/>
  <c r="R4023" i="4" s="1"/>
  <c r="K4039" i="4"/>
  <c r="F4039" i="4"/>
  <c r="G4039" i="4" s="1"/>
  <c r="B4039" i="4" s="1"/>
  <c r="J4055" i="4"/>
  <c r="L4055" i="4" s="1"/>
  <c r="M4055" i="4" s="1"/>
  <c r="Q4055" i="4" s="1"/>
  <c r="R4055" i="4" s="1"/>
  <c r="K4087" i="4"/>
  <c r="F4087" i="4"/>
  <c r="G4087" i="4" s="1"/>
  <c r="B4087" i="4" s="1"/>
  <c r="J4119" i="4"/>
  <c r="L4119" i="4" s="1"/>
  <c r="M4119" i="4" s="1"/>
  <c r="Q4119" i="4" s="1"/>
  <c r="R4119" i="4" s="1"/>
  <c r="K4151" i="4"/>
  <c r="F4151" i="4"/>
  <c r="G4151" i="4" s="1"/>
  <c r="B4151" i="4" s="1"/>
  <c r="J4183" i="4"/>
  <c r="L4183" i="4" s="1"/>
  <c r="M4183" i="4" s="1"/>
  <c r="Q4183" i="4" s="1"/>
  <c r="R4183" i="4" s="1"/>
  <c r="K4215" i="4"/>
  <c r="F4215" i="4"/>
  <c r="G4215" i="4" s="1"/>
  <c r="B4215" i="4" s="1"/>
  <c r="F4247" i="4"/>
  <c r="G4247" i="4" s="1"/>
  <c r="B4247" i="4" s="1"/>
  <c r="J4263" i="4"/>
  <c r="L4263" i="4" s="1"/>
  <c r="M4263" i="4" s="1"/>
  <c r="Q4263" i="4" s="1"/>
  <c r="R4263" i="4" s="1"/>
  <c r="F4279" i="4"/>
  <c r="G4279" i="4" s="1"/>
  <c r="B4279" i="4" s="1"/>
  <c r="J4295" i="4"/>
  <c r="L4295" i="4" s="1"/>
  <c r="M4295" i="4" s="1"/>
  <c r="Q4295" i="4" s="1"/>
  <c r="R4295" i="4" s="1"/>
  <c r="F4319" i="4"/>
  <c r="G4319" i="4" s="1"/>
  <c r="B4319" i="4" s="1"/>
  <c r="J4351" i="4"/>
  <c r="L4351" i="4" s="1"/>
  <c r="M4351" i="4" s="1"/>
  <c r="Q4351" i="4" s="1"/>
  <c r="R4351" i="4" s="1"/>
  <c r="F4379" i="4"/>
  <c r="G4379" i="4" s="1"/>
  <c r="B4379" i="4" s="1"/>
  <c r="F4443" i="4"/>
  <c r="G4443" i="4" s="1"/>
  <c r="B4443" i="4" s="1"/>
  <c r="L4454" i="4"/>
  <c r="M4454" i="4" s="1"/>
  <c r="Q4454" i="4" s="1"/>
  <c r="R4454" i="4" s="1"/>
  <c r="K4462" i="4"/>
  <c r="P4478" i="4"/>
  <c r="O4478" i="4"/>
  <c r="N4478" i="4"/>
  <c r="L4486" i="4"/>
  <c r="M4486" i="4" s="1"/>
  <c r="Q4486" i="4" s="1"/>
  <c r="R4486" i="4" s="1"/>
  <c r="K4494" i="4"/>
  <c r="P4510" i="4"/>
  <c r="O4510" i="4"/>
  <c r="N4510" i="4"/>
  <c r="L4518" i="4"/>
  <c r="M4518" i="4" s="1"/>
  <c r="Q4518" i="4" s="1"/>
  <c r="R4518" i="4" s="1"/>
  <c r="K4526" i="4"/>
  <c r="P4542" i="4"/>
  <c r="O4542" i="4"/>
  <c r="N4542" i="4"/>
  <c r="L4550" i="4"/>
  <c r="M4550" i="4" s="1"/>
  <c r="Q4550" i="4" s="1"/>
  <c r="R4550" i="4" s="1"/>
  <c r="K4558" i="4"/>
  <c r="P4574" i="4"/>
  <c r="O4574" i="4"/>
  <c r="N4574" i="4"/>
  <c r="L4582" i="4"/>
  <c r="M4582" i="4" s="1"/>
  <c r="Q4582" i="4" s="1"/>
  <c r="R4582" i="4" s="1"/>
  <c r="K4627" i="4"/>
  <c r="F4627" i="4"/>
  <c r="G4627" i="4" s="1"/>
  <c r="B4627" i="4" s="1"/>
  <c r="K4691" i="4"/>
  <c r="F4691" i="4"/>
  <c r="G4691" i="4" s="1"/>
  <c r="B4691" i="4" s="1"/>
  <c r="F4755" i="4"/>
  <c r="G4755" i="4" s="1"/>
  <c r="B4755" i="4" s="1"/>
  <c r="F32" i="5"/>
  <c r="G32" i="5" s="1"/>
  <c r="B32" i="5" s="1"/>
  <c r="L47" i="5"/>
  <c r="M47" i="5" s="1"/>
  <c r="Q47" i="5" s="1"/>
  <c r="R47" i="5" s="1"/>
  <c r="F381" i="5"/>
  <c r="G381" i="5" s="1"/>
  <c r="B381" i="5" s="1"/>
  <c r="F413" i="5"/>
  <c r="G413" i="5" s="1"/>
  <c r="B413" i="5" s="1"/>
  <c r="K413" i="5"/>
  <c r="F445" i="5"/>
  <c r="G445" i="5" s="1"/>
  <c r="B445" i="5" s="1"/>
  <c r="F477" i="5"/>
  <c r="G477" i="5" s="1"/>
  <c r="B477" i="5" s="1"/>
  <c r="K477" i="5"/>
  <c r="F509" i="5"/>
  <c r="G509" i="5" s="1"/>
  <c r="B509" i="5" s="1"/>
  <c r="F541" i="5"/>
  <c r="G541" i="5" s="1"/>
  <c r="B541" i="5" s="1"/>
  <c r="K541" i="5"/>
  <c r="F573" i="5"/>
  <c r="G573" i="5" s="1"/>
  <c r="B573" i="5" s="1"/>
  <c r="F605" i="5"/>
  <c r="G605" i="5" s="1"/>
  <c r="B605" i="5" s="1"/>
  <c r="K605" i="5"/>
  <c r="K764" i="5"/>
  <c r="K796" i="5"/>
  <c r="K828" i="5"/>
  <c r="K860" i="5"/>
  <c r="K327" i="5"/>
  <c r="F327" i="5"/>
  <c r="G327" i="5" s="1"/>
  <c r="B327" i="5" s="1"/>
  <c r="J359" i="5"/>
  <c r="L359" i="5" s="1"/>
  <c r="M359" i="5" s="1"/>
  <c r="Q359" i="5" s="1"/>
  <c r="R359" i="5" s="1"/>
  <c r="K391" i="5"/>
  <c r="F391" i="5"/>
  <c r="G391" i="5" s="1"/>
  <c r="B391" i="5" s="1"/>
  <c r="J423" i="5"/>
  <c r="L423" i="5" s="1"/>
  <c r="M423" i="5" s="1"/>
  <c r="Q423" i="5" s="1"/>
  <c r="R423" i="5" s="1"/>
  <c r="K455" i="5"/>
  <c r="F455" i="5"/>
  <c r="G455" i="5" s="1"/>
  <c r="B455" i="5" s="1"/>
  <c r="J487" i="5"/>
  <c r="L487" i="5" s="1"/>
  <c r="M487" i="5" s="1"/>
  <c r="Q487" i="5" s="1"/>
  <c r="R487" i="5" s="1"/>
  <c r="K519" i="5"/>
  <c r="F519" i="5"/>
  <c r="G519" i="5" s="1"/>
  <c r="B519" i="5" s="1"/>
  <c r="K579" i="5"/>
  <c r="F579" i="5"/>
  <c r="G579" i="5" s="1"/>
  <c r="B579" i="5" s="1"/>
  <c r="F643" i="5"/>
  <c r="G643" i="5" s="1"/>
  <c r="B643" i="5" s="1"/>
  <c r="F707" i="5"/>
  <c r="G707" i="5" s="1"/>
  <c r="B707" i="5" s="1"/>
  <c r="J739" i="5"/>
  <c r="L739" i="5" s="1"/>
  <c r="M739" i="5" s="1"/>
  <c r="Q739" i="5" s="1"/>
  <c r="R739" i="5" s="1"/>
  <c r="F771" i="5"/>
  <c r="G771" i="5" s="1"/>
  <c r="B771" i="5" s="1"/>
  <c r="J803" i="5"/>
  <c r="L803" i="5" s="1"/>
  <c r="M803" i="5" s="1"/>
  <c r="Q803" i="5" s="1"/>
  <c r="R803" i="5" s="1"/>
  <c r="F827" i="5"/>
  <c r="G827" i="5" s="1"/>
  <c r="B827" i="5" s="1"/>
  <c r="J851" i="5"/>
  <c r="L851" i="5" s="1"/>
  <c r="M851" i="5" s="1"/>
  <c r="Q851" i="5" s="1"/>
  <c r="R851" i="5" s="1"/>
  <c r="F883" i="5"/>
  <c r="G883" i="5" s="1"/>
  <c r="B883" i="5" s="1"/>
  <c r="J903" i="5"/>
  <c r="L903" i="5" s="1"/>
  <c r="M903" i="5" s="1"/>
  <c r="Q903" i="5" s="1"/>
  <c r="R903" i="5" s="1"/>
  <c r="F931" i="5"/>
  <c r="G931" i="5" s="1"/>
  <c r="B931" i="5" s="1"/>
  <c r="J963" i="5"/>
  <c r="L963" i="5" s="1"/>
  <c r="M963" i="5" s="1"/>
  <c r="Q963" i="5" s="1"/>
  <c r="R963" i="5" s="1"/>
  <c r="F995" i="5"/>
  <c r="G995" i="5" s="1"/>
  <c r="B995" i="5" s="1"/>
  <c r="J1027" i="5"/>
  <c r="L1027" i="5" s="1"/>
  <c r="M1027" i="5" s="1"/>
  <c r="Q1027" i="5" s="1"/>
  <c r="R1027" i="5" s="1"/>
  <c r="F1059" i="5"/>
  <c r="G1059" i="5" s="1"/>
  <c r="B1059" i="5" s="1"/>
  <c r="J1091" i="5"/>
  <c r="L1091" i="5" s="1"/>
  <c r="M1091" i="5" s="1"/>
  <c r="Q1091" i="5" s="1"/>
  <c r="R1091" i="5" s="1"/>
  <c r="F1115" i="5"/>
  <c r="G1115" i="5" s="1"/>
  <c r="B1115" i="5" s="1"/>
  <c r="J1147" i="5"/>
  <c r="L1147" i="5" s="1"/>
  <c r="M1147" i="5" s="1"/>
  <c r="Q1147" i="5" s="1"/>
  <c r="R1147" i="5" s="1"/>
  <c r="K1347" i="5"/>
  <c r="K1371" i="5"/>
  <c r="O1419" i="5"/>
  <c r="N1419" i="5"/>
  <c r="P1419" i="5"/>
  <c r="K1435" i="5"/>
  <c r="O1483" i="5"/>
  <c r="N1483" i="5"/>
  <c r="P1483" i="5"/>
  <c r="K1499" i="5"/>
  <c r="F1564" i="5"/>
  <c r="G1564" i="5" s="1"/>
  <c r="B1564" i="5" s="1"/>
  <c r="K1564" i="5"/>
  <c r="J1580" i="5"/>
  <c r="L1580" i="5" s="1"/>
  <c r="M1580" i="5" s="1"/>
  <c r="Q1580" i="5" s="1"/>
  <c r="R1580" i="5" s="1"/>
  <c r="F1628" i="5"/>
  <c r="G1628" i="5" s="1"/>
  <c r="B1628" i="5" s="1"/>
  <c r="K1628" i="5"/>
  <c r="J1660" i="5"/>
  <c r="L1660" i="5" s="1"/>
  <c r="M1660" i="5" s="1"/>
  <c r="Q1660" i="5" s="1"/>
  <c r="R1660" i="5" s="1"/>
  <c r="O1699" i="5"/>
  <c r="N1699" i="5"/>
  <c r="P1699" i="5"/>
  <c r="F1716" i="5"/>
  <c r="G1716" i="5" s="1"/>
  <c r="B1716" i="5" s="1"/>
  <c r="J1732" i="5"/>
  <c r="L1732" i="5" s="1"/>
  <c r="M1732" i="5" s="1"/>
  <c r="Q1732" i="5" s="1"/>
  <c r="R1732" i="5" s="1"/>
  <c r="O1787" i="5"/>
  <c r="N1787" i="5"/>
  <c r="P1787" i="5"/>
  <c r="K1803" i="5"/>
  <c r="Q1820" i="5"/>
  <c r="R1820" i="5" s="1"/>
  <c r="F1868" i="5"/>
  <c r="G1868" i="5" s="1"/>
  <c r="B1868" i="5" s="1"/>
  <c r="J1884" i="5"/>
  <c r="L1884" i="5" s="1"/>
  <c r="M1884" i="5" s="1"/>
  <c r="Q1884" i="5" s="1"/>
  <c r="R1884" i="5" s="1"/>
  <c r="K1923" i="5"/>
  <c r="F1948" i="5"/>
  <c r="G1948" i="5" s="1"/>
  <c r="B1948" i="5" s="1"/>
  <c r="Q1956" i="5"/>
  <c r="R1956" i="5" s="1"/>
  <c r="F1212" i="5"/>
  <c r="G1212" i="5" s="1"/>
  <c r="B1212" i="5" s="1"/>
  <c r="J1228" i="5"/>
  <c r="L1228" i="5" s="1"/>
  <c r="M1228" i="5" s="1"/>
  <c r="Q1228" i="5" s="1"/>
  <c r="R1228" i="5" s="1"/>
  <c r="Q2234" i="5"/>
  <c r="R2234" i="5" s="1"/>
  <c r="Q2298" i="5"/>
  <c r="R2298" i="5" s="1"/>
  <c r="Q2362" i="5"/>
  <c r="R2362" i="5" s="1"/>
  <c r="Q2426" i="5"/>
  <c r="R2426" i="5" s="1"/>
  <c r="Q2530" i="5"/>
  <c r="R2530" i="5" s="1"/>
  <c r="F893" i="5"/>
  <c r="G893" i="5" s="1"/>
  <c r="B893" i="5" s="1"/>
  <c r="K909" i="5"/>
  <c r="F909" i="5"/>
  <c r="G909" i="5" s="1"/>
  <c r="B909" i="5" s="1"/>
  <c r="F925" i="5"/>
  <c r="G925" i="5" s="1"/>
  <c r="B925" i="5" s="1"/>
  <c r="K941" i="5"/>
  <c r="F941" i="5"/>
  <c r="G941" i="5" s="1"/>
  <c r="B941" i="5" s="1"/>
  <c r="F957" i="5"/>
  <c r="G957" i="5" s="1"/>
  <c r="B957" i="5" s="1"/>
  <c r="K973" i="5"/>
  <c r="F973" i="5"/>
  <c r="G973" i="5" s="1"/>
  <c r="B973" i="5" s="1"/>
  <c r="F989" i="5"/>
  <c r="G989" i="5" s="1"/>
  <c r="B989" i="5" s="1"/>
  <c r="K1005" i="5"/>
  <c r="F1005" i="5"/>
  <c r="G1005" i="5" s="1"/>
  <c r="B1005" i="5" s="1"/>
  <c r="F1021" i="5"/>
  <c r="G1021" i="5" s="1"/>
  <c r="B1021" i="5" s="1"/>
  <c r="K1037" i="5"/>
  <c r="F1037" i="5"/>
  <c r="G1037" i="5" s="1"/>
  <c r="B1037" i="5" s="1"/>
  <c r="F1053" i="5"/>
  <c r="G1053" i="5" s="1"/>
  <c r="B1053" i="5" s="1"/>
  <c r="K1069" i="5"/>
  <c r="F1069" i="5"/>
  <c r="G1069" i="5" s="1"/>
  <c r="B1069" i="5" s="1"/>
  <c r="F1085" i="5"/>
  <c r="G1085" i="5" s="1"/>
  <c r="B1085" i="5" s="1"/>
  <c r="K1101" i="5"/>
  <c r="F1101" i="5"/>
  <c r="G1101" i="5" s="1"/>
  <c r="B1101" i="5" s="1"/>
  <c r="F1117" i="5"/>
  <c r="G1117" i="5" s="1"/>
  <c r="B1117" i="5" s="1"/>
  <c r="K1133" i="5"/>
  <c r="F1133" i="5"/>
  <c r="G1133" i="5" s="1"/>
  <c r="B1133" i="5" s="1"/>
  <c r="F1149" i="5"/>
  <c r="G1149" i="5" s="1"/>
  <c r="B1149" i="5" s="1"/>
  <c r="O1343" i="5"/>
  <c r="N1343" i="5"/>
  <c r="P1343" i="5"/>
  <c r="O1367" i="5"/>
  <c r="N1367" i="5"/>
  <c r="P1367" i="5"/>
  <c r="O1431" i="5"/>
  <c r="N1431" i="5"/>
  <c r="P1431" i="5"/>
  <c r="O1495" i="5"/>
  <c r="N1495" i="5"/>
  <c r="P1495" i="5"/>
  <c r="F1576" i="5"/>
  <c r="G1576" i="5" s="1"/>
  <c r="B1576" i="5" s="1"/>
  <c r="K1576" i="5"/>
  <c r="F1592" i="5"/>
  <c r="G1592" i="5" s="1"/>
  <c r="B1592" i="5" s="1"/>
  <c r="F1608" i="5"/>
  <c r="G1608" i="5" s="1"/>
  <c r="B1608" i="5" s="1"/>
  <c r="K1608" i="5"/>
  <c r="F1664" i="5"/>
  <c r="G1664" i="5" s="1"/>
  <c r="B1664" i="5" s="1"/>
  <c r="Q1672" i="5"/>
  <c r="R1672" i="5" s="1"/>
  <c r="L1696" i="5"/>
  <c r="M1696" i="5" s="1"/>
  <c r="Q1696" i="5" s="1"/>
  <c r="R1696" i="5" s="1"/>
  <c r="O1719" i="5"/>
  <c r="N1719" i="5"/>
  <c r="P1719" i="5"/>
  <c r="Q1752" i="5"/>
  <c r="R1752" i="5" s="1"/>
  <c r="O1783" i="5"/>
  <c r="N1783" i="5"/>
  <c r="P1783" i="5"/>
  <c r="O1943" i="5"/>
  <c r="N1943" i="5"/>
  <c r="P1943" i="5"/>
  <c r="L1178" i="5"/>
  <c r="M1178" i="5" s="1"/>
  <c r="Q1178" i="5" s="1"/>
  <c r="R1178" i="5" s="1"/>
  <c r="L1210" i="5"/>
  <c r="M1210" i="5" s="1"/>
  <c r="Q1210" i="5" s="1"/>
  <c r="R1210" i="5" s="1"/>
  <c r="L1242" i="5"/>
  <c r="M1242" i="5" s="1"/>
  <c r="Q1242" i="5" s="1"/>
  <c r="R1242" i="5" s="1"/>
  <c r="L1274" i="5"/>
  <c r="M1274" i="5" s="1"/>
  <c r="Q1274" i="5" s="1"/>
  <c r="R1274" i="5" s="1"/>
  <c r="L1306" i="5"/>
  <c r="M1306" i="5" s="1"/>
  <c r="Q1306" i="5" s="1"/>
  <c r="R1306" i="5" s="1"/>
  <c r="Q2642" i="5"/>
  <c r="R2642" i="5" s="1"/>
  <c r="F2192" i="5"/>
  <c r="G2192" i="5" s="1"/>
  <c r="B2192" i="5" s="1"/>
  <c r="K2192" i="5"/>
  <c r="L2208" i="5"/>
  <c r="M2208" i="5" s="1"/>
  <c r="Q2208" i="5" s="1"/>
  <c r="R2208" i="5" s="1"/>
  <c r="F2256" i="5"/>
  <c r="G2256" i="5" s="1"/>
  <c r="B2256" i="5" s="1"/>
  <c r="K2256" i="5"/>
  <c r="L2272" i="5"/>
  <c r="M2272" i="5" s="1"/>
  <c r="Q2272" i="5" s="1"/>
  <c r="R2272" i="5" s="1"/>
  <c r="F2320" i="5"/>
  <c r="G2320" i="5" s="1"/>
  <c r="B2320" i="5" s="1"/>
  <c r="L2336" i="5"/>
  <c r="M2336" i="5" s="1"/>
  <c r="Q2336" i="5" s="1"/>
  <c r="R2336" i="5" s="1"/>
  <c r="F2384" i="5"/>
  <c r="G2384" i="5" s="1"/>
  <c r="B2384" i="5" s="1"/>
  <c r="L2400" i="5"/>
  <c r="M2400" i="5" s="1"/>
  <c r="Q2400" i="5" s="1"/>
  <c r="R2400" i="5" s="1"/>
  <c r="F2448" i="5"/>
  <c r="G2448" i="5" s="1"/>
  <c r="B2448" i="5" s="1"/>
  <c r="K2448" i="5"/>
  <c r="F2480" i="5"/>
  <c r="G2480" i="5" s="1"/>
  <c r="B2480" i="5" s="1"/>
  <c r="F2512" i="5"/>
  <c r="G2512" i="5" s="1"/>
  <c r="B2512" i="5" s="1"/>
  <c r="K2512" i="5"/>
  <c r="F2544" i="5"/>
  <c r="G2544" i="5" s="1"/>
  <c r="B2544" i="5" s="1"/>
  <c r="F2576" i="5"/>
  <c r="G2576" i="5" s="1"/>
  <c r="B2576" i="5" s="1"/>
  <c r="K2576" i="5"/>
  <c r="F2608" i="5"/>
  <c r="G2608" i="5" s="1"/>
  <c r="B2608" i="5" s="1"/>
  <c r="O2635" i="5"/>
  <c r="P2635" i="5"/>
  <c r="N2635" i="5"/>
  <c r="F2660" i="5"/>
  <c r="G2660" i="5" s="1"/>
  <c r="B2660" i="5" s="1"/>
  <c r="K2660" i="5"/>
  <c r="F1346" i="5"/>
  <c r="G1346" i="5" s="1"/>
  <c r="B1346" i="5" s="1"/>
  <c r="L1362" i="5"/>
  <c r="M1362" i="5" s="1"/>
  <c r="Q1362" i="5" s="1"/>
  <c r="R1362" i="5" s="1"/>
  <c r="F1410" i="5"/>
  <c r="G1410" i="5" s="1"/>
  <c r="B1410" i="5" s="1"/>
  <c r="L1426" i="5"/>
  <c r="M1426" i="5" s="1"/>
  <c r="F1474" i="5"/>
  <c r="G1474" i="5" s="1"/>
  <c r="B1474" i="5" s="1"/>
  <c r="L1490" i="5"/>
  <c r="M1490" i="5" s="1"/>
  <c r="F1538" i="5"/>
  <c r="G1538" i="5" s="1"/>
  <c r="B1538" i="5" s="1"/>
  <c r="L1554" i="5"/>
  <c r="M1554" i="5" s="1"/>
  <c r="F1602" i="5"/>
  <c r="G1602" i="5" s="1"/>
  <c r="B1602" i="5" s="1"/>
  <c r="L1618" i="5"/>
  <c r="M1618" i="5" s="1"/>
  <c r="Q1618" i="5" s="1"/>
  <c r="R1618" i="5" s="1"/>
  <c r="F1666" i="5"/>
  <c r="G1666" i="5" s="1"/>
  <c r="B1666" i="5" s="1"/>
  <c r="L1682" i="5"/>
  <c r="M1682" i="5" s="1"/>
  <c r="Q1682" i="5" s="1"/>
  <c r="R1682" i="5" s="1"/>
  <c r="F1730" i="5"/>
  <c r="G1730" i="5" s="1"/>
  <c r="B1730" i="5" s="1"/>
  <c r="L1746" i="5"/>
  <c r="M1746" i="5" s="1"/>
  <c r="F1794" i="5"/>
  <c r="G1794" i="5" s="1"/>
  <c r="B1794" i="5" s="1"/>
  <c r="L1810" i="5"/>
  <c r="M1810" i="5" s="1"/>
  <c r="F1858" i="5"/>
  <c r="G1858" i="5" s="1"/>
  <c r="B1858" i="5" s="1"/>
  <c r="L1874" i="5"/>
  <c r="M1874" i="5" s="1"/>
  <c r="F1922" i="5"/>
  <c r="G1922" i="5" s="1"/>
  <c r="B1922" i="5" s="1"/>
  <c r="L1938" i="5"/>
  <c r="M1938" i="5" s="1"/>
  <c r="F1970" i="5"/>
  <c r="G1970" i="5" s="1"/>
  <c r="B1970" i="5" s="1"/>
  <c r="J2002" i="5"/>
  <c r="L2002" i="5" s="1"/>
  <c r="M2002" i="5" s="1"/>
  <c r="Q2002" i="5" s="1"/>
  <c r="R2002" i="5" s="1"/>
  <c r="F2034" i="5"/>
  <c r="G2034" i="5" s="1"/>
  <c r="B2034" i="5" s="1"/>
  <c r="K2065" i="5"/>
  <c r="O2081" i="5"/>
  <c r="N2081" i="5"/>
  <c r="P2081" i="5"/>
  <c r="K2097" i="5"/>
  <c r="O2113" i="5"/>
  <c r="N2113" i="5"/>
  <c r="P2113" i="5"/>
  <c r="K2129" i="5"/>
  <c r="O2145" i="5"/>
  <c r="N2145" i="5"/>
  <c r="P2145" i="5"/>
  <c r="K2161" i="5"/>
  <c r="F2680" i="5"/>
  <c r="G2680" i="5" s="1"/>
  <c r="B2680" i="5" s="1"/>
  <c r="F2712" i="5"/>
  <c r="G2712" i="5" s="1"/>
  <c r="B2712" i="5" s="1"/>
  <c r="K2712" i="5"/>
  <c r="F2744" i="5"/>
  <c r="G2744" i="5" s="1"/>
  <c r="B2744" i="5" s="1"/>
  <c r="F2776" i="5"/>
  <c r="G2776" i="5" s="1"/>
  <c r="B2776" i="5" s="1"/>
  <c r="K2776" i="5"/>
  <c r="F2808" i="5"/>
  <c r="G2808" i="5" s="1"/>
  <c r="B2808" i="5" s="1"/>
  <c r="N2831" i="5"/>
  <c r="O2831" i="5"/>
  <c r="P2831" i="5"/>
  <c r="F2182" i="5"/>
  <c r="G2182" i="5" s="1"/>
  <c r="B2182" i="5" s="1"/>
  <c r="L2198" i="5"/>
  <c r="M2198" i="5" s="1"/>
  <c r="Q2198" i="5" s="1"/>
  <c r="R2198" i="5" s="1"/>
  <c r="F2246" i="5"/>
  <c r="G2246" i="5" s="1"/>
  <c r="B2246" i="5" s="1"/>
  <c r="K2246" i="5"/>
  <c r="L2262" i="5"/>
  <c r="M2262" i="5" s="1"/>
  <c r="Q2262" i="5" s="1"/>
  <c r="R2262" i="5" s="1"/>
  <c r="F2310" i="5"/>
  <c r="G2310" i="5" s="1"/>
  <c r="B2310" i="5" s="1"/>
  <c r="K2310" i="5"/>
  <c r="L2326" i="5"/>
  <c r="M2326" i="5" s="1"/>
  <c r="Q2326" i="5" s="1"/>
  <c r="R2326" i="5" s="1"/>
  <c r="F2374" i="5"/>
  <c r="G2374" i="5" s="1"/>
  <c r="B2374" i="5" s="1"/>
  <c r="L2390" i="5"/>
  <c r="M2390" i="5" s="1"/>
  <c r="Q2390" i="5" s="1"/>
  <c r="R2390" i="5" s="1"/>
  <c r="F2438" i="5"/>
  <c r="G2438" i="5" s="1"/>
  <c r="B2438" i="5" s="1"/>
  <c r="F2462" i="5"/>
  <c r="G2462" i="5" s="1"/>
  <c r="B2462" i="5" s="1"/>
  <c r="K2462" i="5"/>
  <c r="L2478" i="5"/>
  <c r="M2478" i="5" s="1"/>
  <c r="Q2478" i="5" s="1"/>
  <c r="R2478" i="5" s="1"/>
  <c r="F2526" i="5"/>
  <c r="G2526" i="5" s="1"/>
  <c r="B2526" i="5" s="1"/>
  <c r="F2534" i="5"/>
  <c r="G2534" i="5" s="1"/>
  <c r="B2534" i="5" s="1"/>
  <c r="K2534" i="5"/>
  <c r="F2546" i="5"/>
  <c r="G2546" i="5" s="1"/>
  <c r="B2546" i="5" s="1"/>
  <c r="L2562" i="5"/>
  <c r="M2562" i="5" s="1"/>
  <c r="Q2562" i="5" s="1"/>
  <c r="R2562" i="5" s="1"/>
  <c r="F2610" i="5"/>
  <c r="G2610" i="5" s="1"/>
  <c r="B2610" i="5" s="1"/>
  <c r="L2626" i="5"/>
  <c r="M2626" i="5" s="1"/>
  <c r="Q2626" i="5" s="1"/>
  <c r="R2626" i="5" s="1"/>
  <c r="L2650" i="5"/>
  <c r="M2650" i="5" s="1"/>
  <c r="Q2650" i="5" s="1"/>
  <c r="R2650" i="5" s="1"/>
  <c r="P1975" i="5"/>
  <c r="O1975" i="5"/>
  <c r="N1975" i="5"/>
  <c r="P1991" i="5"/>
  <c r="O1991" i="5"/>
  <c r="N1991" i="5"/>
  <c r="P2007" i="5"/>
  <c r="O2007" i="5"/>
  <c r="N2007" i="5"/>
  <c r="P2023" i="5"/>
  <c r="O2023" i="5"/>
  <c r="N2023" i="5"/>
  <c r="P2039" i="5"/>
  <c r="O2039" i="5"/>
  <c r="N2039" i="5"/>
  <c r="P2055" i="5"/>
  <c r="O2055" i="5"/>
  <c r="N2055" i="5"/>
  <c r="F2076" i="5"/>
  <c r="G2076" i="5" s="1"/>
  <c r="B2076" i="5" s="1"/>
  <c r="K2108" i="5"/>
  <c r="F2108" i="5"/>
  <c r="G2108" i="5" s="1"/>
  <c r="B2108" i="5" s="1"/>
  <c r="F2140" i="5"/>
  <c r="G2140" i="5" s="1"/>
  <c r="B2140" i="5" s="1"/>
  <c r="F2684" i="5"/>
  <c r="G2684" i="5" s="1"/>
  <c r="B2684" i="5" s="1"/>
  <c r="N2723" i="5"/>
  <c r="O2723" i="5"/>
  <c r="P2723" i="5"/>
  <c r="F2748" i="5"/>
  <c r="G2748" i="5" s="1"/>
  <c r="B2748" i="5" s="1"/>
  <c r="N2787" i="5"/>
  <c r="O2787" i="5"/>
  <c r="P2787" i="5"/>
  <c r="F2812" i="5"/>
  <c r="G2812" i="5" s="1"/>
  <c r="B2812" i="5" s="1"/>
  <c r="K2812" i="5"/>
  <c r="F2844" i="5"/>
  <c r="G2844" i="5" s="1"/>
  <c r="B2844" i="5" s="1"/>
  <c r="K2859" i="5"/>
  <c r="J2678" i="5"/>
  <c r="L2678" i="5" s="1"/>
  <c r="M2678" i="5" s="1"/>
  <c r="Q2678" i="5" s="1"/>
  <c r="R2678" i="5" s="1"/>
  <c r="K2710" i="5"/>
  <c r="F2710" i="5"/>
  <c r="G2710" i="5" s="1"/>
  <c r="B2710" i="5" s="1"/>
  <c r="J2742" i="5"/>
  <c r="L2742" i="5" s="1"/>
  <c r="M2742" i="5" s="1"/>
  <c r="Q2742" i="5" s="1"/>
  <c r="R2742" i="5" s="1"/>
  <c r="K2774" i="5"/>
  <c r="F2774" i="5"/>
  <c r="G2774" i="5" s="1"/>
  <c r="B2774" i="5" s="1"/>
  <c r="J2806" i="5"/>
  <c r="L2806" i="5" s="1"/>
  <c r="M2806" i="5" s="1"/>
  <c r="Q2806" i="5" s="1"/>
  <c r="R2806" i="5" s="1"/>
  <c r="K2838" i="5"/>
  <c r="F2838" i="5"/>
  <c r="G2838" i="5" s="1"/>
  <c r="B2838" i="5" s="1"/>
  <c r="J2870" i="5"/>
  <c r="L2870" i="5" s="1"/>
  <c r="M2870" i="5" s="1"/>
  <c r="Q2870" i="5" s="1"/>
  <c r="R2870" i="5" s="1"/>
  <c r="K2902" i="5"/>
  <c r="F2902" i="5"/>
  <c r="G2902" i="5" s="1"/>
  <c r="B2902" i="5" s="1"/>
  <c r="J2930" i="5"/>
  <c r="L2930" i="5" s="1"/>
  <c r="M2930" i="5" s="1"/>
  <c r="Q2930" i="5" s="1"/>
  <c r="R2930" i="5" s="1"/>
  <c r="F2962" i="5"/>
  <c r="G2962" i="5" s="1"/>
  <c r="B2962" i="5" s="1"/>
  <c r="J2994" i="5"/>
  <c r="L2994" i="5" s="1"/>
  <c r="M2994" i="5" s="1"/>
  <c r="Q2994" i="5" s="1"/>
  <c r="R2994" i="5" s="1"/>
  <c r="F3026" i="5"/>
  <c r="G3026" i="5" s="1"/>
  <c r="B3026" i="5" s="1"/>
  <c r="J3058" i="5"/>
  <c r="L3058" i="5" s="1"/>
  <c r="M3058" i="5" s="1"/>
  <c r="Q3058" i="5" s="1"/>
  <c r="R3058" i="5" s="1"/>
  <c r="F3090" i="5"/>
  <c r="G3090" i="5" s="1"/>
  <c r="B3090" i="5" s="1"/>
  <c r="L3106" i="5"/>
  <c r="M3106" i="5" s="1"/>
  <c r="Q3106" i="5" s="1"/>
  <c r="R3106" i="5" s="1"/>
  <c r="L3138" i="5"/>
  <c r="M3138" i="5" s="1"/>
  <c r="Q3138" i="5" s="1"/>
  <c r="R3138" i="5" s="1"/>
  <c r="L3170" i="5"/>
  <c r="M3170" i="5" s="1"/>
  <c r="Q3170" i="5" s="1"/>
  <c r="R3170" i="5" s="1"/>
  <c r="L3202" i="5"/>
  <c r="M3202" i="5" s="1"/>
  <c r="Q3202" i="5" s="1"/>
  <c r="R3202" i="5" s="1"/>
  <c r="L3234" i="5"/>
  <c r="M3234" i="5" s="1"/>
  <c r="Q3234" i="5" s="1"/>
  <c r="R3234" i="5" s="1"/>
  <c r="L3266" i="5"/>
  <c r="M3266" i="5" s="1"/>
  <c r="Q3266" i="5" s="1"/>
  <c r="R3266" i="5" s="1"/>
  <c r="N3327" i="5"/>
  <c r="P3327" i="5"/>
  <c r="O3327" i="5"/>
  <c r="N3391" i="5"/>
  <c r="P3391" i="5"/>
  <c r="O3391" i="5"/>
  <c r="N3455" i="5"/>
  <c r="P3455" i="5"/>
  <c r="O3455" i="5"/>
  <c r="N3519" i="5"/>
  <c r="P3519" i="5"/>
  <c r="O3519" i="5"/>
  <c r="N3583" i="5"/>
  <c r="P3583" i="5"/>
  <c r="O3583" i="5"/>
  <c r="N3647" i="5"/>
  <c r="P3647" i="5"/>
  <c r="O3647" i="5"/>
  <c r="N3711" i="5"/>
  <c r="P3711" i="5"/>
  <c r="O3711" i="5"/>
  <c r="N3775" i="5"/>
  <c r="P3775" i="5"/>
  <c r="O3775" i="5"/>
  <c r="F2892" i="5"/>
  <c r="G2892" i="5" s="1"/>
  <c r="B2892" i="5" s="1"/>
  <c r="K2908" i="5"/>
  <c r="F2908" i="5"/>
  <c r="G2908" i="5" s="1"/>
  <c r="B2908" i="5" s="1"/>
  <c r="F2924" i="5"/>
  <c r="G2924" i="5" s="1"/>
  <c r="B2924" i="5" s="1"/>
  <c r="K2940" i="5"/>
  <c r="F2940" i="5"/>
  <c r="G2940" i="5" s="1"/>
  <c r="B2940" i="5" s="1"/>
  <c r="K2979" i="5"/>
  <c r="K2995" i="5"/>
  <c r="K3011" i="5"/>
  <c r="K3027" i="5"/>
  <c r="K3043" i="5"/>
  <c r="K3059" i="5"/>
  <c r="K3075" i="5"/>
  <c r="K3091" i="5"/>
  <c r="Q3100" i="5"/>
  <c r="R3100" i="5" s="1"/>
  <c r="K3114" i="5"/>
  <c r="N3122" i="5"/>
  <c r="P3122" i="5"/>
  <c r="O3122" i="5"/>
  <c r="Q3132" i="5"/>
  <c r="R3132" i="5" s="1"/>
  <c r="K3146" i="5"/>
  <c r="N3154" i="5"/>
  <c r="P3154" i="5"/>
  <c r="O3154" i="5"/>
  <c r="Q3164" i="5"/>
  <c r="R3164" i="5" s="1"/>
  <c r="K3178" i="5"/>
  <c r="N3186" i="5"/>
  <c r="P3186" i="5"/>
  <c r="O3186" i="5"/>
  <c r="Q3196" i="5"/>
  <c r="R3196" i="5" s="1"/>
  <c r="K3210" i="5"/>
  <c r="N3218" i="5"/>
  <c r="P3218" i="5"/>
  <c r="O3218" i="5"/>
  <c r="Q3228" i="5"/>
  <c r="R3228" i="5" s="1"/>
  <c r="K3242" i="5"/>
  <c r="N3250" i="5"/>
  <c r="P3250" i="5"/>
  <c r="O3250" i="5"/>
  <c r="Q3260" i="5"/>
  <c r="R3260" i="5" s="1"/>
  <c r="K3274" i="5"/>
  <c r="N3282" i="5"/>
  <c r="P3282" i="5"/>
  <c r="O3282" i="5"/>
  <c r="N3291" i="5"/>
  <c r="P3291" i="5"/>
  <c r="O3291" i="5"/>
  <c r="N3355" i="5"/>
  <c r="P3355" i="5"/>
  <c r="O3355" i="5"/>
  <c r="N3419" i="5"/>
  <c r="P3419" i="5"/>
  <c r="O3419" i="5"/>
  <c r="N3483" i="5"/>
  <c r="P3483" i="5"/>
  <c r="O3483" i="5"/>
  <c r="N3547" i="5"/>
  <c r="P3547" i="5"/>
  <c r="O3547" i="5"/>
  <c r="N3611" i="5"/>
  <c r="P3611" i="5"/>
  <c r="O3611" i="5"/>
  <c r="N3675" i="5"/>
  <c r="P3675" i="5"/>
  <c r="O3675" i="5"/>
  <c r="F3732" i="5"/>
  <c r="G3732" i="5" s="1"/>
  <c r="B3732" i="5" s="1"/>
  <c r="K3740" i="5"/>
  <c r="F3740" i="5"/>
  <c r="G3740" i="5" s="1"/>
  <c r="B3740" i="5" s="1"/>
  <c r="F3748" i="5"/>
  <c r="G3748" i="5" s="1"/>
  <c r="B3748" i="5" s="1"/>
  <c r="K3756" i="5"/>
  <c r="F3756" i="5"/>
  <c r="G3756" i="5" s="1"/>
  <c r="B3756" i="5" s="1"/>
  <c r="F3764" i="5"/>
  <c r="G3764" i="5" s="1"/>
  <c r="B3764" i="5" s="1"/>
  <c r="K3772" i="5"/>
  <c r="F3772" i="5"/>
  <c r="G3772" i="5" s="1"/>
  <c r="B3772" i="5" s="1"/>
  <c r="F3780" i="5"/>
  <c r="G3780" i="5" s="1"/>
  <c r="B3780" i="5" s="1"/>
  <c r="K3788" i="5"/>
  <c r="F3788" i="5"/>
  <c r="G3788" i="5" s="1"/>
  <c r="B3788" i="5" s="1"/>
  <c r="F3796" i="5"/>
  <c r="G3796" i="5" s="1"/>
  <c r="B3796" i="5" s="1"/>
  <c r="K3804" i="5"/>
  <c r="F3804" i="5"/>
  <c r="G3804" i="5" s="1"/>
  <c r="B3804" i="5" s="1"/>
  <c r="F3812" i="5"/>
  <c r="G3812" i="5" s="1"/>
  <c r="B3812" i="5" s="1"/>
  <c r="K3820" i="5"/>
  <c r="F3820" i="5"/>
  <c r="G3820" i="5" s="1"/>
  <c r="B3820" i="5" s="1"/>
  <c r="F3828" i="5"/>
  <c r="G3828" i="5" s="1"/>
  <c r="B3828" i="5" s="1"/>
  <c r="J3872" i="5"/>
  <c r="L3872" i="5" s="1"/>
  <c r="M3872" i="5" s="1"/>
  <c r="Q3872" i="5" s="1"/>
  <c r="R3872" i="5" s="1"/>
  <c r="K3888" i="5"/>
  <c r="F3888" i="5"/>
  <c r="G3888" i="5" s="1"/>
  <c r="B3888" i="5" s="1"/>
  <c r="J3912" i="5"/>
  <c r="L3912" i="5" s="1"/>
  <c r="M3912" i="5" s="1"/>
  <c r="Q3912" i="5" s="1"/>
  <c r="R3912" i="5" s="1"/>
  <c r="F3944" i="5"/>
  <c r="G3944" i="5" s="1"/>
  <c r="B3944" i="5" s="1"/>
  <c r="J3976" i="5"/>
  <c r="L3976" i="5" s="1"/>
  <c r="M3976" i="5" s="1"/>
  <c r="Q3976" i="5" s="1"/>
  <c r="R3976" i="5" s="1"/>
  <c r="F3996" i="5"/>
  <c r="G3996" i="5" s="1"/>
  <c r="B3996" i="5" s="1"/>
  <c r="J4004" i="5"/>
  <c r="L4004" i="5" s="1"/>
  <c r="M4004" i="5" s="1"/>
  <c r="Q4004" i="5" s="1"/>
  <c r="R4004" i="5" s="1"/>
  <c r="F4048" i="5"/>
  <c r="G4048" i="5" s="1"/>
  <c r="B4048" i="5" s="1"/>
  <c r="J4068" i="5"/>
  <c r="L4068" i="5" s="1"/>
  <c r="M4068" i="5" s="1"/>
  <c r="Q4068" i="5" s="1"/>
  <c r="R4068" i="5" s="1"/>
  <c r="F4104" i="5"/>
  <c r="G4104" i="5" s="1"/>
  <c r="B4104" i="5" s="1"/>
  <c r="N4191" i="5"/>
  <c r="O4191" i="5"/>
  <c r="P4191" i="5"/>
  <c r="F3938" i="5"/>
  <c r="G3938" i="5" s="1"/>
  <c r="B3938" i="5" s="1"/>
  <c r="J3954" i="5"/>
  <c r="L3954" i="5" s="1"/>
  <c r="M3954" i="5" s="1"/>
  <c r="F4002" i="5"/>
  <c r="G4002" i="5" s="1"/>
  <c r="B4002" i="5" s="1"/>
  <c r="F4042" i="5"/>
  <c r="G4042" i="5" s="1"/>
  <c r="B4042" i="5" s="1"/>
  <c r="K4042" i="5"/>
  <c r="F4058" i="5"/>
  <c r="G4058" i="5" s="1"/>
  <c r="B4058" i="5" s="1"/>
  <c r="J4074" i="5"/>
  <c r="L4074" i="5" s="1"/>
  <c r="M4074" i="5" s="1"/>
  <c r="Q4074" i="5" s="1"/>
  <c r="R4074" i="5" s="1"/>
  <c r="J4098" i="5"/>
  <c r="L4098" i="5" s="1"/>
  <c r="M4098" i="5" s="1"/>
  <c r="Q4098" i="5" s="1"/>
  <c r="R4098" i="5" s="1"/>
  <c r="J3859" i="5"/>
  <c r="L3859" i="5" s="1"/>
  <c r="M3859" i="5" s="1"/>
  <c r="Q3859" i="5" s="1"/>
  <c r="R3859" i="5" s="1"/>
  <c r="P3870" i="5"/>
  <c r="O3870" i="5"/>
  <c r="N3870" i="5"/>
  <c r="K3886" i="5"/>
  <c r="J4122" i="5"/>
  <c r="L4122" i="5" s="1"/>
  <c r="M4122" i="5" s="1"/>
  <c r="Q4122" i="5" s="1"/>
  <c r="R4122" i="5" s="1"/>
  <c r="F4154" i="5"/>
  <c r="G4154" i="5" s="1"/>
  <c r="B4154" i="5" s="1"/>
  <c r="J4186" i="5"/>
  <c r="L4186" i="5" s="1"/>
  <c r="M4186" i="5" s="1"/>
  <c r="Q4186" i="5" s="1"/>
  <c r="R4186" i="5" s="1"/>
  <c r="F4218" i="5"/>
  <c r="G4218" i="5" s="1"/>
  <c r="B4218" i="5" s="1"/>
  <c r="J4250" i="5"/>
  <c r="L4250" i="5" s="1"/>
  <c r="M4250" i="5" s="1"/>
  <c r="Q4250" i="5" s="1"/>
  <c r="R4250" i="5" s="1"/>
  <c r="F4282" i="5"/>
  <c r="G4282" i="5" s="1"/>
  <c r="B4282" i="5" s="1"/>
  <c r="K4330" i="5"/>
  <c r="F4340" i="5"/>
  <c r="G4340" i="5" s="1"/>
  <c r="B4340" i="5" s="1"/>
  <c r="N4362" i="5"/>
  <c r="O4362" i="5"/>
  <c r="P4362" i="5"/>
  <c r="F4419" i="5"/>
  <c r="G4419" i="5" s="1"/>
  <c r="B4419" i="5" s="1"/>
  <c r="K4419" i="5"/>
  <c r="K4458" i="5"/>
  <c r="F4468" i="5"/>
  <c r="G4468" i="5" s="1"/>
  <c r="B4468" i="5" s="1"/>
  <c r="K4468" i="5"/>
  <c r="F4663" i="5"/>
  <c r="G4663" i="5" s="1"/>
  <c r="B4663" i="5" s="1"/>
  <c r="K4702" i="5"/>
  <c r="F4712" i="5"/>
  <c r="G4712" i="5" s="1"/>
  <c r="B4712" i="5" s="1"/>
  <c r="K4712" i="5"/>
  <c r="N4734" i="5"/>
  <c r="O4734" i="5"/>
  <c r="P4734" i="5"/>
  <c r="K4819" i="5"/>
  <c r="J4844" i="5"/>
  <c r="L4844" i="5" s="1"/>
  <c r="M4844" i="5" s="1"/>
  <c r="Q4844" i="5" s="1"/>
  <c r="R4844" i="5" s="1"/>
  <c r="K4883" i="5"/>
  <c r="F247" i="6"/>
  <c r="G247" i="6" s="1"/>
  <c r="B247" i="6" s="1"/>
  <c r="K247" i="6"/>
  <c r="N4615" i="5"/>
  <c r="P4615" i="5"/>
  <c r="O4615" i="5"/>
  <c r="K4220" i="5"/>
  <c r="F4220" i="5"/>
  <c r="G4220" i="5" s="1"/>
  <c r="B4220" i="5" s="1"/>
  <c r="F4236" i="5"/>
  <c r="G4236" i="5" s="1"/>
  <c r="B4236" i="5" s="1"/>
  <c r="K4244" i="5"/>
  <c r="F4244" i="5"/>
  <c r="G4244" i="5" s="1"/>
  <c r="B4244" i="5" s="1"/>
  <c r="F4260" i="5"/>
  <c r="G4260" i="5" s="1"/>
  <c r="B4260" i="5" s="1"/>
  <c r="K4276" i="5"/>
  <c r="F4276" i="5"/>
  <c r="G4276" i="5" s="1"/>
  <c r="B4276" i="5" s="1"/>
  <c r="F4292" i="5"/>
  <c r="G4292" i="5" s="1"/>
  <c r="B4292" i="5" s="1"/>
  <c r="K4299" i="5"/>
  <c r="F4299" i="5"/>
  <c r="G4299" i="5" s="1"/>
  <c r="B4299" i="5" s="1"/>
  <c r="F4304" i="5"/>
  <c r="G4304" i="5" s="1"/>
  <c r="B4304" i="5" s="1"/>
  <c r="F4320" i="5"/>
  <c r="G4320" i="5" s="1"/>
  <c r="B4320" i="5" s="1"/>
  <c r="F4359" i="5"/>
  <c r="G4359" i="5" s="1"/>
  <c r="B4359" i="5" s="1"/>
  <c r="K4359" i="5"/>
  <c r="F4384" i="5"/>
  <c r="G4384" i="5" s="1"/>
  <c r="B4384" i="5" s="1"/>
  <c r="F4423" i="5"/>
  <c r="G4423" i="5" s="1"/>
  <c r="B4423" i="5" s="1"/>
  <c r="K4423" i="5"/>
  <c r="F4448" i="5"/>
  <c r="G4448" i="5" s="1"/>
  <c r="B4448" i="5" s="1"/>
  <c r="K4634" i="5"/>
  <c r="F4640" i="5"/>
  <c r="G4640" i="5" s="1"/>
  <c r="B4640" i="5" s="1"/>
  <c r="K4640" i="5"/>
  <c r="N4650" i="5"/>
  <c r="O4650" i="5"/>
  <c r="P4650" i="5"/>
  <c r="K4666" i="5"/>
  <c r="N4682" i="5"/>
  <c r="O4682" i="5"/>
  <c r="P4682" i="5"/>
  <c r="K4775" i="5"/>
  <c r="O4815" i="5"/>
  <c r="N4815" i="5"/>
  <c r="P4815" i="5"/>
  <c r="F4840" i="5"/>
  <c r="G4840" i="5" s="1"/>
  <c r="B4840" i="5" s="1"/>
  <c r="K4840" i="5"/>
  <c r="Q4848" i="5"/>
  <c r="R4848" i="5" s="1"/>
  <c r="O4879" i="5"/>
  <c r="N4879" i="5"/>
  <c r="P4879" i="5"/>
  <c r="F215" i="6"/>
  <c r="G215" i="6" s="1"/>
  <c r="B215" i="6" s="1"/>
  <c r="N4483" i="5"/>
  <c r="P4483" i="5"/>
  <c r="O4483" i="5"/>
  <c r="F4496" i="5"/>
  <c r="G4496" i="5" s="1"/>
  <c r="B4496" i="5" s="1"/>
  <c r="N4515" i="5"/>
  <c r="P4515" i="5"/>
  <c r="O4515" i="5"/>
  <c r="F4528" i="5"/>
  <c r="G4528" i="5" s="1"/>
  <c r="B4528" i="5" s="1"/>
  <c r="N4547" i="5"/>
  <c r="P4547" i="5"/>
  <c r="O4547" i="5"/>
  <c r="K4560" i="5"/>
  <c r="F4560" i="5"/>
  <c r="G4560" i="5" s="1"/>
  <c r="B4560" i="5" s="1"/>
  <c r="N4579" i="5"/>
  <c r="P4579" i="5"/>
  <c r="O4579" i="5"/>
  <c r="K4592" i="5"/>
  <c r="F4592" i="5"/>
  <c r="G4592" i="5" s="1"/>
  <c r="B4592" i="5" s="1"/>
  <c r="J263" i="6"/>
  <c r="L263" i="6" s="1"/>
  <c r="M263" i="6" s="1"/>
  <c r="Q263" i="6" s="1"/>
  <c r="R263" i="6" s="1"/>
  <c r="K4513" i="5"/>
  <c r="F4513" i="5"/>
  <c r="G4513" i="5" s="1"/>
  <c r="B4513" i="5" s="1"/>
  <c r="F4577" i="5"/>
  <c r="G4577" i="5" s="1"/>
  <c r="B4577" i="5" s="1"/>
  <c r="F4637" i="5"/>
  <c r="G4637" i="5" s="1"/>
  <c r="B4637" i="5" s="1"/>
  <c r="J4757" i="5"/>
  <c r="L4757" i="5" s="1"/>
  <c r="M4757" i="5" s="1"/>
  <c r="Q4757" i="5" s="1"/>
  <c r="R4757" i="5" s="1"/>
  <c r="F4789" i="5"/>
  <c r="G4789" i="5" s="1"/>
  <c r="B4789" i="5" s="1"/>
  <c r="K4805" i="5"/>
  <c r="F4805" i="5"/>
  <c r="G4805" i="5" s="1"/>
  <c r="B4805" i="5" s="1"/>
  <c r="F4869" i="5"/>
  <c r="G4869" i="5" s="1"/>
  <c r="B4869" i="5" s="1"/>
  <c r="K17" i="6"/>
  <c r="O25" i="6"/>
  <c r="N25" i="6"/>
  <c r="P25" i="6"/>
  <c r="J30" i="6"/>
  <c r="L30" i="6" s="1"/>
  <c r="M30" i="6" s="1"/>
  <c r="Q30" i="6" s="1"/>
  <c r="R30" i="6" s="1"/>
  <c r="J287" i="6"/>
  <c r="L287" i="6" s="1"/>
  <c r="M287" i="6" s="1"/>
  <c r="Q287" i="6" s="1"/>
  <c r="R287" i="6" s="1"/>
  <c r="J319" i="6"/>
  <c r="L319" i="6" s="1"/>
  <c r="M319" i="6" s="1"/>
  <c r="Q319" i="6" s="1"/>
  <c r="R319" i="6" s="1"/>
  <c r="J351" i="6"/>
  <c r="L351" i="6" s="1"/>
  <c r="M351" i="6" s="1"/>
  <c r="Q351" i="6" s="1"/>
  <c r="R351" i="6" s="1"/>
  <c r="J383" i="6"/>
  <c r="L383" i="6" s="1"/>
  <c r="M383" i="6" s="1"/>
  <c r="Q383" i="6" s="1"/>
  <c r="R383" i="6" s="1"/>
  <c r="J415" i="6"/>
  <c r="L415" i="6" s="1"/>
  <c r="M415" i="6" s="1"/>
  <c r="Q415" i="6" s="1"/>
  <c r="R415" i="6" s="1"/>
  <c r="J447" i="6"/>
  <c r="L447" i="6" s="1"/>
  <c r="M447" i="6" s="1"/>
  <c r="Q447" i="6" s="1"/>
  <c r="R447" i="6" s="1"/>
  <c r="F299" i="6"/>
  <c r="G299" i="6" s="1"/>
  <c r="B299" i="6" s="1"/>
  <c r="K299" i="6"/>
  <c r="K334" i="6"/>
  <c r="F427" i="6"/>
  <c r="G427" i="6" s="1"/>
  <c r="B427" i="6" s="1"/>
  <c r="K427" i="6"/>
  <c r="J455" i="6"/>
  <c r="L455" i="6" s="1"/>
  <c r="M455" i="6" s="1"/>
  <c r="Q455" i="6" s="1"/>
  <c r="R455" i="6" s="1"/>
  <c r="F359" i="6"/>
  <c r="G359" i="6" s="1"/>
  <c r="B359" i="6" s="1"/>
  <c r="K359" i="6"/>
  <c r="F391" i="6"/>
  <c r="G391" i="6" s="1"/>
  <c r="B391" i="6" s="1"/>
  <c r="F423" i="6"/>
  <c r="G423" i="6" s="1"/>
  <c r="B423" i="6" s="1"/>
  <c r="K423" i="6"/>
  <c r="K294" i="6"/>
  <c r="O374" i="6"/>
  <c r="P374" i="6"/>
  <c r="N374" i="6"/>
  <c r="J403" i="6"/>
  <c r="L403" i="6" s="1"/>
  <c r="M403" i="6" s="1"/>
  <c r="Q403" i="6" s="1"/>
  <c r="R403" i="6" s="1"/>
  <c r="K36" i="6"/>
  <c r="F36" i="6"/>
  <c r="G36" i="6" s="1"/>
  <c r="B36" i="6" s="1"/>
  <c r="J52" i="6"/>
  <c r="L52" i="6" s="1"/>
  <c r="M52" i="6" s="1"/>
  <c r="Q52" i="6" s="1"/>
  <c r="R52" i="6" s="1"/>
  <c r="K68" i="6"/>
  <c r="F68" i="6"/>
  <c r="G68" i="6" s="1"/>
  <c r="B68" i="6" s="1"/>
  <c r="J84" i="6"/>
  <c r="L84" i="6" s="1"/>
  <c r="M84" i="6" s="1"/>
  <c r="Q84" i="6" s="1"/>
  <c r="R84" i="6" s="1"/>
  <c r="K100" i="6"/>
  <c r="F100" i="6"/>
  <c r="G100" i="6" s="1"/>
  <c r="B100" i="6" s="1"/>
  <c r="J116" i="6"/>
  <c r="L116" i="6" s="1"/>
  <c r="M116" i="6" s="1"/>
  <c r="Q116" i="6" s="1"/>
  <c r="R116" i="6" s="1"/>
  <c r="K132" i="6"/>
  <c r="F132" i="6"/>
  <c r="G132" i="6" s="1"/>
  <c r="B132" i="6" s="1"/>
  <c r="J148" i="6"/>
  <c r="L148" i="6" s="1"/>
  <c r="M148" i="6" s="1"/>
  <c r="Q148" i="6" s="1"/>
  <c r="R148" i="6" s="1"/>
  <c r="K164" i="6"/>
  <c r="F164" i="6"/>
  <c r="G164" i="6" s="1"/>
  <c r="B164" i="6" s="1"/>
  <c r="J180" i="6"/>
  <c r="L180" i="6" s="1"/>
  <c r="M180" i="6" s="1"/>
  <c r="Q180" i="6" s="1"/>
  <c r="R180" i="6" s="1"/>
  <c r="K196" i="6"/>
  <c r="F196" i="6"/>
  <c r="G196" i="6" s="1"/>
  <c r="B196" i="6" s="1"/>
  <c r="L768" i="6"/>
  <c r="M768" i="6" s="1"/>
  <c r="Q768" i="6" s="1"/>
  <c r="R768" i="6" s="1"/>
  <c r="F221" i="6"/>
  <c r="G221" i="6" s="1"/>
  <c r="B221" i="6" s="1"/>
  <c r="J253" i="6"/>
  <c r="L253" i="6" s="1"/>
  <c r="M253" i="6" s="1"/>
  <c r="Q253" i="6" s="1"/>
  <c r="R253" i="6" s="1"/>
  <c r="F285" i="6"/>
  <c r="G285" i="6" s="1"/>
  <c r="B285" i="6" s="1"/>
  <c r="J317" i="6"/>
  <c r="L317" i="6" s="1"/>
  <c r="M317" i="6" s="1"/>
  <c r="Q317" i="6" s="1"/>
  <c r="R317" i="6" s="1"/>
  <c r="F349" i="6"/>
  <c r="G349" i="6" s="1"/>
  <c r="B349" i="6" s="1"/>
  <c r="J381" i="6"/>
  <c r="L381" i="6" s="1"/>
  <c r="M381" i="6" s="1"/>
  <c r="Q381" i="6" s="1"/>
  <c r="R381" i="6" s="1"/>
  <c r="F413" i="6"/>
  <c r="G413" i="6" s="1"/>
  <c r="B413" i="6" s="1"/>
  <c r="J445" i="6"/>
  <c r="L445" i="6" s="1"/>
  <c r="M445" i="6" s="1"/>
  <c r="Q445" i="6" s="1"/>
  <c r="R445" i="6" s="1"/>
  <c r="J465" i="6"/>
  <c r="L465" i="6" s="1"/>
  <c r="M465" i="6" s="1"/>
  <c r="Q465" i="6" s="1"/>
  <c r="R465" i="6" s="1"/>
  <c r="J481" i="6"/>
  <c r="L481" i="6" s="1"/>
  <c r="M481" i="6" s="1"/>
  <c r="Q481" i="6" s="1"/>
  <c r="R481" i="6" s="1"/>
  <c r="J497" i="6"/>
  <c r="L497" i="6" s="1"/>
  <c r="M497" i="6" s="1"/>
  <c r="Q497" i="6" s="1"/>
  <c r="R497" i="6" s="1"/>
  <c r="J513" i="6"/>
  <c r="L513" i="6" s="1"/>
  <c r="M513" i="6" s="1"/>
  <c r="Q513" i="6" s="1"/>
  <c r="R513" i="6" s="1"/>
  <c r="J529" i="6"/>
  <c r="L529" i="6" s="1"/>
  <c r="M529" i="6" s="1"/>
  <c r="Q529" i="6" s="1"/>
  <c r="R529" i="6" s="1"/>
  <c r="J545" i="6"/>
  <c r="L545" i="6" s="1"/>
  <c r="M545" i="6" s="1"/>
  <c r="Q545" i="6" s="1"/>
  <c r="R545" i="6" s="1"/>
  <c r="J561" i="6"/>
  <c r="L561" i="6" s="1"/>
  <c r="M561" i="6" s="1"/>
  <c r="Q561" i="6" s="1"/>
  <c r="R561" i="6" s="1"/>
  <c r="Q765" i="6"/>
  <c r="R765" i="6" s="1"/>
  <c r="K573" i="6"/>
  <c r="F573" i="6"/>
  <c r="G573" i="6" s="1"/>
  <c r="B573" i="6" s="1"/>
  <c r="J605" i="6"/>
  <c r="L605" i="6" s="1"/>
  <c r="M605" i="6" s="1"/>
  <c r="Q605" i="6" s="1"/>
  <c r="R605" i="6" s="1"/>
  <c r="K637" i="6"/>
  <c r="F637" i="6"/>
  <c r="G637" i="6" s="1"/>
  <c r="B637" i="6" s="1"/>
  <c r="J669" i="6"/>
  <c r="L669" i="6" s="1"/>
  <c r="M669" i="6" s="1"/>
  <c r="Q669" i="6" s="1"/>
  <c r="R669" i="6" s="1"/>
  <c r="K701" i="6"/>
  <c r="F701" i="6"/>
  <c r="G701" i="6" s="1"/>
  <c r="B701" i="6" s="1"/>
  <c r="J733" i="6"/>
  <c r="L733" i="6" s="1"/>
  <c r="M733" i="6" s="1"/>
  <c r="Q733" i="6" s="1"/>
  <c r="R733" i="6" s="1"/>
  <c r="N858" i="6"/>
  <c r="P858" i="6"/>
  <c r="O858" i="6"/>
  <c r="K898" i="6"/>
  <c r="Q907" i="6"/>
  <c r="R907" i="6" s="1"/>
  <c r="F955" i="6"/>
  <c r="G955" i="6" s="1"/>
  <c r="B955" i="6" s="1"/>
  <c r="K962" i="6"/>
  <c r="K491" i="6"/>
  <c r="F491" i="6"/>
  <c r="G491" i="6" s="1"/>
  <c r="B491" i="6" s="1"/>
  <c r="J507" i="6"/>
  <c r="L507" i="6" s="1"/>
  <c r="M507" i="6" s="1"/>
  <c r="Q507" i="6" s="1"/>
  <c r="R507" i="6" s="1"/>
  <c r="K523" i="6"/>
  <c r="F523" i="6"/>
  <c r="G523" i="6" s="1"/>
  <c r="B523" i="6" s="1"/>
  <c r="J539" i="6"/>
  <c r="L539" i="6" s="1"/>
  <c r="M539" i="6" s="1"/>
  <c r="Q539" i="6" s="1"/>
  <c r="R539" i="6" s="1"/>
  <c r="K555" i="6"/>
  <c r="F555" i="6"/>
  <c r="G555" i="6" s="1"/>
  <c r="B555" i="6" s="1"/>
  <c r="N886" i="6"/>
  <c r="P886" i="6"/>
  <c r="O886" i="6"/>
  <c r="F927" i="6"/>
  <c r="G927" i="6" s="1"/>
  <c r="B927" i="6" s="1"/>
  <c r="K927" i="6"/>
  <c r="K934" i="6"/>
  <c r="F1076" i="6"/>
  <c r="G1076" i="6" s="1"/>
  <c r="B1076" i="6" s="1"/>
  <c r="K1076" i="6"/>
  <c r="J1092" i="6"/>
  <c r="L1092" i="6" s="1"/>
  <c r="M1092" i="6" s="1"/>
  <c r="Q1092" i="6" s="1"/>
  <c r="R1092" i="6" s="1"/>
  <c r="K1127" i="6"/>
  <c r="K1135" i="6"/>
  <c r="J1046" i="6"/>
  <c r="L1046" i="6" s="1"/>
  <c r="M1046" i="6" s="1"/>
  <c r="Q1046" i="6" s="1"/>
  <c r="R1046" i="6" s="1"/>
  <c r="J1078" i="6"/>
  <c r="L1078" i="6" s="1"/>
  <c r="M1078" i="6" s="1"/>
  <c r="Q1078" i="6" s="1"/>
  <c r="R1078" i="6" s="1"/>
  <c r="J1110" i="6"/>
  <c r="L1110" i="6" s="1"/>
  <c r="M1110" i="6" s="1"/>
  <c r="Q1110" i="6" s="1"/>
  <c r="R1110" i="6" s="1"/>
  <c r="K1137" i="6"/>
  <c r="Q1048" i="6"/>
  <c r="R1048" i="6" s="1"/>
  <c r="Q1112" i="6"/>
  <c r="R1112" i="6" s="1"/>
  <c r="L1135" i="6"/>
  <c r="M1135" i="6" s="1"/>
  <c r="Q1135" i="6" s="1"/>
  <c r="R1135" i="6" s="1"/>
  <c r="J1158" i="6"/>
  <c r="L1158" i="6" s="1"/>
  <c r="M1158" i="6" s="1"/>
  <c r="J1174" i="6"/>
  <c r="L1174" i="6" s="1"/>
  <c r="M1174" i="6" s="1"/>
  <c r="Q1174" i="6" s="1"/>
  <c r="R1174" i="6" s="1"/>
  <c r="J1190" i="6"/>
  <c r="L1190" i="6" s="1"/>
  <c r="M1190" i="6" s="1"/>
  <c r="Q1190" i="6" s="1"/>
  <c r="R1190" i="6" s="1"/>
  <c r="J1206" i="6"/>
  <c r="L1206" i="6" s="1"/>
  <c r="M1206" i="6" s="1"/>
  <c r="Q1206" i="6" s="1"/>
  <c r="R1206" i="6" s="1"/>
  <c r="J1222" i="6"/>
  <c r="L1222" i="6" s="1"/>
  <c r="M1222" i="6" s="1"/>
  <c r="J1238" i="6"/>
  <c r="L1238" i="6" s="1"/>
  <c r="M1238" i="6" s="1"/>
  <c r="Q1238" i="6" s="1"/>
  <c r="R1238" i="6" s="1"/>
  <c r="J1254" i="6"/>
  <c r="L1254" i="6" s="1"/>
  <c r="M1254" i="6" s="1"/>
  <c r="Q1254" i="6" s="1"/>
  <c r="R1254" i="6" s="1"/>
  <c r="J1270" i="6"/>
  <c r="L1270" i="6" s="1"/>
  <c r="M1270" i="6" s="1"/>
  <c r="Q1270" i="6" s="1"/>
  <c r="R1270" i="6" s="1"/>
  <c r="J1286" i="6"/>
  <c r="L1286" i="6" s="1"/>
  <c r="M1286" i="6" s="1"/>
  <c r="J1302" i="6"/>
  <c r="L1302" i="6" s="1"/>
  <c r="M1302" i="6" s="1"/>
  <c r="Q1302" i="6" s="1"/>
  <c r="R1302" i="6" s="1"/>
  <c r="J1318" i="6"/>
  <c r="L1318" i="6" s="1"/>
  <c r="M1318" i="6" s="1"/>
  <c r="Q1318" i="6" s="1"/>
  <c r="R1318" i="6" s="1"/>
  <c r="J1334" i="6"/>
  <c r="L1334" i="6" s="1"/>
  <c r="M1334" i="6" s="1"/>
  <c r="Q1334" i="6" s="1"/>
  <c r="R1334" i="6" s="1"/>
  <c r="J1350" i="6"/>
  <c r="L1350" i="6" s="1"/>
  <c r="M1350" i="6" s="1"/>
  <c r="Q1474" i="6"/>
  <c r="R1474" i="6" s="1"/>
  <c r="J1379" i="6"/>
  <c r="L1379" i="6" s="1"/>
  <c r="M1379" i="6" s="1"/>
  <c r="Q1379" i="6" s="1"/>
  <c r="R1379" i="6" s="1"/>
  <c r="Q1395" i="6"/>
  <c r="R1395" i="6" s="1"/>
  <c r="Q1435" i="6"/>
  <c r="R1435" i="6" s="1"/>
  <c r="K1151" i="6"/>
  <c r="N1159" i="6"/>
  <c r="P1159" i="6"/>
  <c r="O1159" i="6"/>
  <c r="L1167" i="6"/>
  <c r="M1167" i="6" s="1"/>
  <c r="Q1167" i="6" s="1"/>
  <c r="R1167" i="6" s="1"/>
  <c r="K1183" i="6"/>
  <c r="N1191" i="6"/>
  <c r="P1191" i="6"/>
  <c r="O1191" i="6"/>
  <c r="L1199" i="6"/>
  <c r="M1199" i="6" s="1"/>
  <c r="Q1199" i="6" s="1"/>
  <c r="R1199" i="6" s="1"/>
  <c r="K1215" i="6"/>
  <c r="N1223" i="6"/>
  <c r="P1223" i="6"/>
  <c r="O1223" i="6"/>
  <c r="L1231" i="6"/>
  <c r="M1231" i="6" s="1"/>
  <c r="Q1231" i="6" s="1"/>
  <c r="R1231" i="6" s="1"/>
  <c r="K1247" i="6"/>
  <c r="N1255" i="6"/>
  <c r="P1255" i="6"/>
  <c r="O1255" i="6"/>
  <c r="L1263" i="6"/>
  <c r="M1263" i="6" s="1"/>
  <c r="Q1263" i="6" s="1"/>
  <c r="R1263" i="6" s="1"/>
  <c r="K1279" i="6"/>
  <c r="N1287" i="6"/>
  <c r="P1287" i="6"/>
  <c r="O1287" i="6"/>
  <c r="L1295" i="6"/>
  <c r="M1295" i="6" s="1"/>
  <c r="Q1295" i="6" s="1"/>
  <c r="R1295" i="6" s="1"/>
  <c r="K1311" i="6"/>
  <c r="N1319" i="6"/>
  <c r="P1319" i="6"/>
  <c r="O1319" i="6"/>
  <c r="L1327" i="6"/>
  <c r="M1327" i="6" s="1"/>
  <c r="Q1327" i="6" s="1"/>
  <c r="R1327" i="6" s="1"/>
  <c r="K1343" i="6"/>
  <c r="N1351" i="6"/>
  <c r="P1351" i="6"/>
  <c r="O1351" i="6"/>
  <c r="L1359" i="6"/>
  <c r="M1359" i="6" s="1"/>
  <c r="Q1359" i="6" s="1"/>
  <c r="R1359" i="6" s="1"/>
  <c r="O1390" i="6"/>
  <c r="N1390" i="6"/>
  <c r="P1390" i="6"/>
  <c r="K1398" i="6"/>
  <c r="J1407" i="6"/>
  <c r="L1407" i="6" s="1"/>
  <c r="M1407" i="6" s="1"/>
  <c r="Q1407" i="6" s="1"/>
  <c r="R1407" i="6" s="1"/>
  <c r="Q1439" i="6"/>
  <c r="R1439" i="6" s="1"/>
  <c r="K1721" i="6"/>
  <c r="F1470" i="6"/>
  <c r="G1470" i="6" s="1"/>
  <c r="B1470" i="6" s="1"/>
  <c r="J1486" i="6"/>
  <c r="L1486" i="6" s="1"/>
  <c r="M1486" i="6" s="1"/>
  <c r="Q1486" i="6" s="1"/>
  <c r="R1486" i="6" s="1"/>
  <c r="F1534" i="6"/>
  <c r="G1534" i="6" s="1"/>
  <c r="B1534" i="6" s="1"/>
  <c r="K1741" i="6"/>
  <c r="K1773" i="6"/>
  <c r="K1441" i="6"/>
  <c r="F1441" i="6"/>
  <c r="G1441" i="6" s="1"/>
  <c r="B1441" i="6" s="1"/>
  <c r="J1476" i="6"/>
  <c r="L1476" i="6" s="1"/>
  <c r="M1476" i="6" s="1"/>
  <c r="Q1476" i="6" s="1"/>
  <c r="R1476" i="6" s="1"/>
  <c r="F1508" i="6"/>
  <c r="G1508" i="6" s="1"/>
  <c r="B1508" i="6" s="1"/>
  <c r="F1566" i="6"/>
  <c r="G1566" i="6" s="1"/>
  <c r="B1566" i="6" s="1"/>
  <c r="K1605" i="6"/>
  <c r="N1637" i="6"/>
  <c r="O1637" i="6"/>
  <c r="P1637" i="6"/>
  <c r="F1552" i="6"/>
  <c r="G1552" i="6" s="1"/>
  <c r="B1552" i="6" s="1"/>
  <c r="J1584" i="6"/>
  <c r="L1584" i="6" s="1"/>
  <c r="M1584" i="6" s="1"/>
  <c r="Q1584" i="6" s="1"/>
  <c r="R1584" i="6" s="1"/>
  <c r="F1616" i="6"/>
  <c r="G1616" i="6" s="1"/>
  <c r="B1616" i="6" s="1"/>
  <c r="J1648" i="6"/>
  <c r="L1648" i="6" s="1"/>
  <c r="M1648" i="6" s="1"/>
  <c r="Q1648" i="6" s="1"/>
  <c r="R1648" i="6" s="1"/>
  <c r="F1680" i="6"/>
  <c r="G1680" i="6" s="1"/>
  <c r="B1680" i="6" s="1"/>
  <c r="J1712" i="6"/>
  <c r="L1712" i="6" s="1"/>
  <c r="M1712" i="6" s="1"/>
  <c r="Q1712" i="6" s="1"/>
  <c r="R1712" i="6" s="1"/>
  <c r="F1738" i="6"/>
  <c r="G1738" i="6" s="1"/>
  <c r="B1738" i="6" s="1"/>
  <c r="J1754" i="6"/>
  <c r="L1754" i="6" s="1"/>
  <c r="M1754" i="6" s="1"/>
  <c r="Q1754" i="6" s="1"/>
  <c r="R1754" i="6" s="1"/>
  <c r="K1785" i="6"/>
  <c r="F1794" i="6"/>
  <c r="G1794" i="6" s="1"/>
  <c r="B1794" i="6" s="1"/>
  <c r="K1809" i="6"/>
  <c r="J1781" i="6"/>
  <c r="L1781" i="6" s="1"/>
  <c r="M1781" i="6" s="1"/>
  <c r="Q1781" i="6" s="1"/>
  <c r="R1781" i="6" s="1"/>
  <c r="F1797" i="6"/>
  <c r="G1797" i="6" s="1"/>
  <c r="B1797" i="6" s="1"/>
  <c r="K1797" i="6"/>
  <c r="F1822" i="6"/>
  <c r="G1822" i="6" s="1"/>
  <c r="B1822" i="6" s="1"/>
  <c r="N2064" i="6"/>
  <c r="P2064" i="6"/>
  <c r="O2064" i="6"/>
  <c r="K2080" i="6"/>
  <c r="K1914" i="6"/>
  <c r="F1914" i="6"/>
  <c r="G1914" i="6" s="1"/>
  <c r="B1914" i="6" s="1"/>
  <c r="F1919" i="6"/>
  <c r="G1919" i="6" s="1"/>
  <c r="B1919" i="6" s="1"/>
  <c r="J1927" i="6"/>
  <c r="L1927" i="6" s="1"/>
  <c r="M1927" i="6" s="1"/>
  <c r="Q1927" i="6" s="1"/>
  <c r="R1927" i="6" s="1"/>
  <c r="F1955" i="6"/>
  <c r="G1955" i="6" s="1"/>
  <c r="B1955" i="6" s="1"/>
  <c r="K1955" i="6"/>
  <c r="F1987" i="6"/>
  <c r="G1987" i="6" s="1"/>
  <c r="B1987" i="6" s="1"/>
  <c r="K2004" i="6"/>
  <c r="K2020" i="6"/>
  <c r="K2036" i="6"/>
  <c r="J2007" i="6"/>
  <c r="L2007" i="6" s="1"/>
  <c r="M2007" i="6" s="1"/>
  <c r="Q2007" i="6" s="1"/>
  <c r="R2007" i="6" s="1"/>
  <c r="F2039" i="6"/>
  <c r="G2039" i="6" s="1"/>
  <c r="B2039" i="6" s="1"/>
  <c r="J2077" i="6"/>
  <c r="L2077" i="6" s="1"/>
  <c r="M2077" i="6" s="1"/>
  <c r="Q2077" i="6" s="1"/>
  <c r="R2077" i="6" s="1"/>
  <c r="Q2097" i="6"/>
  <c r="R2097" i="6" s="1"/>
  <c r="N2106" i="6"/>
  <c r="O2106" i="6"/>
  <c r="P2106" i="6"/>
  <c r="K2135" i="6"/>
  <c r="N2044" i="6"/>
  <c r="P2044" i="6"/>
  <c r="O2044" i="6"/>
  <c r="N2052" i="6"/>
  <c r="P2052" i="6"/>
  <c r="O2052" i="6"/>
  <c r="N2060" i="6"/>
  <c r="P2060" i="6"/>
  <c r="O2060" i="6"/>
  <c r="K2121" i="6"/>
  <c r="F2121" i="6"/>
  <c r="G2121" i="6" s="1"/>
  <c r="B2121" i="6" s="1"/>
  <c r="L2194" i="6"/>
  <c r="M2194" i="6" s="1"/>
  <c r="Q2194" i="6" s="1"/>
  <c r="R2194" i="6" s="1"/>
  <c r="N2178" i="6"/>
  <c r="P2178" i="6"/>
  <c r="O2178" i="6"/>
  <c r="Q2188" i="6"/>
  <c r="R2188" i="6" s="1"/>
  <c r="K2202" i="6"/>
  <c r="N2210" i="6"/>
  <c r="P2210" i="6"/>
  <c r="O2210" i="6"/>
  <c r="Q2220" i="6"/>
  <c r="R2220" i="6" s="1"/>
  <c r="J2239" i="6"/>
  <c r="L2239" i="6" s="1"/>
  <c r="M2239" i="6" s="1"/>
  <c r="Q2239" i="6" s="1"/>
  <c r="R2239" i="6" s="1"/>
  <c r="K2279" i="6"/>
  <c r="F2279" i="6"/>
  <c r="G2279" i="6" s="1"/>
  <c r="B2279" i="6" s="1"/>
  <c r="J2287" i="6"/>
  <c r="L2287" i="6" s="1"/>
  <c r="M2287" i="6" s="1"/>
  <c r="Q2287" i="6" s="1"/>
  <c r="R2287" i="6" s="1"/>
  <c r="K2303" i="6"/>
  <c r="F2303" i="6"/>
  <c r="G2303" i="6" s="1"/>
  <c r="B2303" i="6" s="1"/>
  <c r="J2319" i="6"/>
  <c r="L2319" i="6" s="1"/>
  <c r="M2319" i="6" s="1"/>
  <c r="Q2319" i="6" s="1"/>
  <c r="R2319" i="6" s="1"/>
  <c r="K2387" i="6"/>
  <c r="F2387" i="6"/>
  <c r="G2387" i="6" s="1"/>
  <c r="B2387" i="6" s="1"/>
  <c r="N2409" i="6"/>
  <c r="P2409" i="6"/>
  <c r="O2409" i="6"/>
  <c r="N2325" i="6"/>
  <c r="P2325" i="6"/>
  <c r="O2325" i="6"/>
  <c r="F2338" i="6"/>
  <c r="G2338" i="6" s="1"/>
  <c r="B2338" i="6" s="1"/>
  <c r="N2357" i="6"/>
  <c r="P2357" i="6"/>
  <c r="O2357" i="6"/>
  <c r="F2370" i="6"/>
  <c r="G2370" i="6" s="1"/>
  <c r="B2370" i="6" s="1"/>
  <c r="K2323" i="6"/>
  <c r="F2323" i="6"/>
  <c r="G2323" i="6" s="1"/>
  <c r="B2323" i="6" s="1"/>
  <c r="K2389" i="6"/>
  <c r="K2371" i="6"/>
  <c r="F2371" i="6"/>
  <c r="G2371" i="6" s="1"/>
  <c r="B2371" i="6" s="1"/>
  <c r="O2384" i="6"/>
  <c r="N2384" i="6"/>
  <c r="P2384" i="6"/>
  <c r="K2391" i="6"/>
  <c r="F2391" i="6"/>
  <c r="G2391" i="6" s="1"/>
  <c r="B2391" i="6" s="1"/>
  <c r="K2431" i="6"/>
  <c r="F2431" i="6"/>
  <c r="G2431" i="6" s="1"/>
  <c r="B2431" i="6" s="1"/>
  <c r="J2419" i="6"/>
  <c r="L2419" i="6" s="1"/>
  <c r="M2419" i="6" s="1"/>
  <c r="Q2419" i="6" s="1"/>
  <c r="R2419" i="6" s="1"/>
  <c r="O2404" i="6"/>
  <c r="P2404" i="6"/>
  <c r="N2404" i="6"/>
  <c r="J2467" i="6"/>
  <c r="L2467" i="6" s="1"/>
  <c r="M2467" i="6" s="1"/>
  <c r="Q2467" i="6" s="1"/>
  <c r="R2467" i="6" s="1"/>
  <c r="Q2473" i="6"/>
  <c r="R2473" i="6" s="1"/>
  <c r="K2470" i="6"/>
  <c r="K2498" i="6"/>
  <c r="K2512" i="6"/>
  <c r="F2539" i="6"/>
  <c r="G2539" i="6" s="1"/>
  <c r="B2539" i="6" s="1"/>
  <c r="K2539" i="6"/>
  <c r="K2518" i="6"/>
  <c r="F2518" i="6"/>
  <c r="G2518" i="6" s="1"/>
  <c r="B2518" i="6" s="1"/>
  <c r="F2549" i="6"/>
  <c r="G2549" i="6" s="1"/>
  <c r="B2549" i="6" s="1"/>
  <c r="K2549" i="6"/>
  <c r="J2531" i="6"/>
  <c r="L2531" i="6" s="1"/>
  <c r="M2531" i="6" s="1"/>
  <c r="Q2531" i="6" s="1"/>
  <c r="R2531" i="6" s="1"/>
  <c r="J2547" i="6"/>
  <c r="L2547" i="6" s="1"/>
  <c r="M2547" i="6" s="1"/>
  <c r="Q2547" i="6" s="1"/>
  <c r="R2547" i="6" s="1"/>
  <c r="K129" i="6"/>
  <c r="K145" i="6"/>
  <c r="K161" i="6"/>
  <c r="N177" i="6"/>
  <c r="O177" i="6"/>
  <c r="P177" i="6"/>
  <c r="F259" i="6"/>
  <c r="G259" i="6" s="1"/>
  <c r="B259" i="6" s="1"/>
  <c r="K259" i="6"/>
  <c r="L294" i="6"/>
  <c r="M294" i="6" s="1"/>
  <c r="Q294" i="6" s="1"/>
  <c r="R294" i="6" s="1"/>
  <c r="J387" i="6"/>
  <c r="L387" i="6" s="1"/>
  <c r="M387" i="6" s="1"/>
  <c r="Q387" i="6" s="1"/>
  <c r="R387" i="6" s="1"/>
  <c r="F451" i="6"/>
  <c r="G451" i="6" s="1"/>
  <c r="B451" i="6" s="1"/>
  <c r="K451" i="6"/>
  <c r="L816" i="6"/>
  <c r="M816" i="6" s="1"/>
  <c r="Q816" i="6" s="1"/>
  <c r="R816" i="6" s="1"/>
  <c r="K548" i="6"/>
  <c r="F119" i="6"/>
  <c r="G119" i="6" s="1"/>
  <c r="B119" i="6" s="1"/>
  <c r="J249" i="6"/>
  <c r="L249" i="6" s="1"/>
  <c r="M249" i="6" s="1"/>
  <c r="Q249" i="6" s="1"/>
  <c r="R249" i="6" s="1"/>
  <c r="F361" i="6"/>
  <c r="G361" i="6" s="1"/>
  <c r="B361" i="6" s="1"/>
  <c r="K361" i="6"/>
  <c r="J425" i="6"/>
  <c r="L425" i="6" s="1"/>
  <c r="M425" i="6" s="1"/>
  <c r="Q425" i="6" s="1"/>
  <c r="R425" i="6" s="1"/>
  <c r="O452" i="6"/>
  <c r="N452" i="6"/>
  <c r="P452" i="6"/>
  <c r="J947" i="6"/>
  <c r="L947" i="6" s="1"/>
  <c r="M947" i="6" s="1"/>
  <c r="Q947" i="6" s="1"/>
  <c r="R947" i="6" s="1"/>
  <c r="K494" i="6"/>
  <c r="P510" i="6"/>
  <c r="O510" i="6"/>
  <c r="N510" i="6"/>
  <c r="L518" i="6"/>
  <c r="M518" i="6" s="1"/>
  <c r="Q518" i="6" s="1"/>
  <c r="R518" i="6" s="1"/>
  <c r="K526" i="6"/>
  <c r="P542" i="6"/>
  <c r="O542" i="6"/>
  <c r="N542" i="6"/>
  <c r="L550" i="6"/>
  <c r="M550" i="6" s="1"/>
  <c r="Q550" i="6" s="1"/>
  <c r="R550" i="6" s="1"/>
  <c r="K558" i="6"/>
  <c r="O760" i="6"/>
  <c r="P760" i="6"/>
  <c r="N760" i="6"/>
  <c r="O780" i="6"/>
  <c r="P780" i="6"/>
  <c r="N780" i="6"/>
  <c r="O804" i="6"/>
  <c r="P804" i="6"/>
  <c r="N804" i="6"/>
  <c r="O828" i="6"/>
  <c r="P828" i="6"/>
  <c r="N828" i="6"/>
  <c r="J839" i="6"/>
  <c r="L839" i="6" s="1"/>
  <c r="M839" i="6" s="1"/>
  <c r="Q839" i="6" s="1"/>
  <c r="R839" i="6" s="1"/>
  <c r="K894" i="6"/>
  <c r="F1080" i="6"/>
  <c r="G1080" i="6" s="1"/>
  <c r="B1080" i="6" s="1"/>
  <c r="K1080" i="6"/>
  <c r="K982" i="6"/>
  <c r="K998" i="6"/>
  <c r="K1014" i="6"/>
  <c r="K1038" i="6"/>
  <c r="J1058" i="6"/>
  <c r="L1058" i="6" s="1"/>
  <c r="M1058" i="6" s="1"/>
  <c r="Q1058" i="6" s="1"/>
  <c r="R1058" i="6" s="1"/>
  <c r="N1366" i="6"/>
  <c r="P1366" i="6"/>
  <c r="O1366" i="6"/>
  <c r="J1202" i="6"/>
  <c r="L1202" i="6" s="1"/>
  <c r="M1202" i="6" s="1"/>
  <c r="Q1202" i="6" s="1"/>
  <c r="R1202" i="6" s="1"/>
  <c r="J1282" i="6"/>
  <c r="L1282" i="6" s="1"/>
  <c r="M1282" i="6" s="1"/>
  <c r="Q1282" i="6" s="1"/>
  <c r="R1282" i="6" s="1"/>
  <c r="J1330" i="6"/>
  <c r="L1330" i="6" s="1"/>
  <c r="M1330" i="6" s="1"/>
  <c r="Q1330" i="6" s="1"/>
  <c r="R1330" i="6" s="1"/>
  <c r="J1362" i="6"/>
  <c r="L1362" i="6" s="1"/>
  <c r="M1362" i="6" s="1"/>
  <c r="Q1362" i="6" s="1"/>
  <c r="R1362" i="6" s="1"/>
  <c r="J1136" i="6"/>
  <c r="L1136" i="6" s="1"/>
  <c r="M1136" i="6" s="1"/>
  <c r="Q1136" i="6" s="1"/>
  <c r="R1136" i="6" s="1"/>
  <c r="K1160" i="6"/>
  <c r="F1160" i="6"/>
  <c r="G1160" i="6" s="1"/>
  <c r="B1160" i="6" s="1"/>
  <c r="K1192" i="6"/>
  <c r="F1192" i="6"/>
  <c r="G1192" i="6" s="1"/>
  <c r="B1192" i="6" s="1"/>
  <c r="F1248" i="6"/>
  <c r="G1248" i="6" s="1"/>
  <c r="B1248" i="6" s="1"/>
  <c r="F1312" i="6"/>
  <c r="G1312" i="6" s="1"/>
  <c r="B1312" i="6" s="1"/>
  <c r="F1445" i="6"/>
  <c r="G1445" i="6" s="1"/>
  <c r="B1445" i="6" s="1"/>
  <c r="J1488" i="6"/>
  <c r="L1488" i="6" s="1"/>
  <c r="M1488" i="6" s="1"/>
  <c r="Q1488" i="6" s="1"/>
  <c r="R1488" i="6" s="1"/>
  <c r="F1520" i="6"/>
  <c r="G1520" i="6" s="1"/>
  <c r="B1520" i="6" s="1"/>
  <c r="K1520" i="6"/>
  <c r="N1565" i="6"/>
  <c r="O1565" i="6"/>
  <c r="P1565" i="6"/>
  <c r="F1604" i="6"/>
  <c r="G1604" i="6" s="1"/>
  <c r="B1604" i="6" s="1"/>
  <c r="F1750" i="6"/>
  <c r="G1750" i="6" s="1"/>
  <c r="B1750" i="6" s="1"/>
  <c r="F1834" i="6"/>
  <c r="G1834" i="6" s="1"/>
  <c r="B1834" i="6" s="1"/>
  <c r="J1957" i="6"/>
  <c r="L1957" i="6" s="1"/>
  <c r="M1957" i="6" s="1"/>
  <c r="Q1957" i="6" s="1"/>
  <c r="R1957" i="6" s="1"/>
  <c r="J1973" i="6"/>
  <c r="L1973" i="6" s="1"/>
  <c r="M1973" i="6" s="1"/>
  <c r="Q1973" i="6" s="1"/>
  <c r="R1973" i="6" s="1"/>
  <c r="J1989" i="6"/>
  <c r="L1989" i="6" s="1"/>
  <c r="M1989" i="6" s="1"/>
  <c r="N2000" i="6"/>
  <c r="O2000" i="6"/>
  <c r="P2000" i="6"/>
  <c r="K1853" i="6"/>
  <c r="K1861" i="6"/>
  <c r="K1869" i="6"/>
  <c r="K1877" i="6"/>
  <c r="K1885" i="6"/>
  <c r="K1897" i="6"/>
  <c r="N1933" i="6"/>
  <c r="P1933" i="6"/>
  <c r="O1933" i="6"/>
  <c r="J1951" i="6"/>
  <c r="L1951" i="6" s="1"/>
  <c r="M1951" i="6" s="1"/>
  <c r="Q1951" i="6" s="1"/>
  <c r="R1951" i="6" s="1"/>
  <c r="K2229" i="6"/>
  <c r="K2442" i="6"/>
  <c r="F2442" i="6"/>
  <c r="G2442" i="6" s="1"/>
  <c r="B2442" i="6" s="1"/>
  <c r="F2493" i="6"/>
  <c r="G2493" i="6" s="1"/>
  <c r="B2493" i="6" s="1"/>
  <c r="K2530" i="6"/>
  <c r="Q26" i="4"/>
  <c r="R26" i="4" s="1"/>
  <c r="Q58" i="4"/>
  <c r="R58" i="4" s="1"/>
  <c r="Q90" i="4"/>
  <c r="R90" i="4" s="1"/>
  <c r="Q122" i="4"/>
  <c r="R122" i="4" s="1"/>
  <c r="Q154" i="4"/>
  <c r="R154" i="4" s="1"/>
  <c r="Q186" i="4"/>
  <c r="R186" i="4" s="1"/>
  <c r="Q218" i="4"/>
  <c r="R218" i="4" s="1"/>
  <c r="Q250" i="4"/>
  <c r="R250" i="4" s="1"/>
  <c r="Q282" i="4"/>
  <c r="R282" i="4" s="1"/>
  <c r="Q314" i="4"/>
  <c r="R314" i="4" s="1"/>
  <c r="Q346" i="4"/>
  <c r="R346" i="4" s="1"/>
  <c r="Q378" i="4"/>
  <c r="R378" i="4" s="1"/>
  <c r="Q410" i="4"/>
  <c r="R410" i="4" s="1"/>
  <c r="Q442" i="4"/>
  <c r="R442" i="4" s="1"/>
  <c r="Q474" i="4"/>
  <c r="R474" i="4" s="1"/>
  <c r="Q506" i="4"/>
  <c r="R506" i="4" s="1"/>
  <c r="Q538" i="4"/>
  <c r="R538" i="4" s="1"/>
  <c r="Q570" i="4"/>
  <c r="R570" i="4" s="1"/>
  <c r="Q602" i="4"/>
  <c r="R602" i="4" s="1"/>
  <c r="Q666" i="4"/>
  <c r="R666" i="4" s="1"/>
  <c r="Q730" i="4"/>
  <c r="R730" i="4" s="1"/>
  <c r="Q794" i="4"/>
  <c r="R794" i="4" s="1"/>
  <c r="Q858" i="4"/>
  <c r="R858" i="4" s="1"/>
  <c r="Q922" i="4"/>
  <c r="R922" i="4" s="1"/>
  <c r="Q986" i="4"/>
  <c r="R986" i="4" s="1"/>
  <c r="Q1050" i="4"/>
  <c r="R1050" i="4" s="1"/>
  <c r="Q1114" i="4"/>
  <c r="R1114" i="4" s="1"/>
  <c r="Q1178" i="4"/>
  <c r="R1178" i="4" s="1"/>
  <c r="Q1242" i="4"/>
  <c r="R1242" i="4" s="1"/>
  <c r="Q1306" i="4"/>
  <c r="R1306" i="4" s="1"/>
  <c r="K3820" i="4"/>
  <c r="F1447" i="4"/>
  <c r="G1447" i="4" s="1"/>
  <c r="B1447" i="4" s="1"/>
  <c r="K1447" i="4"/>
  <c r="F1479" i="4"/>
  <c r="G1479" i="4" s="1"/>
  <c r="B1479" i="4" s="1"/>
  <c r="F1511" i="4"/>
  <c r="G1511" i="4" s="1"/>
  <c r="B1511" i="4" s="1"/>
  <c r="K1511" i="4"/>
  <c r="K1538" i="4"/>
  <c r="K1570" i="4"/>
  <c r="K1602" i="4"/>
  <c r="K1634" i="4"/>
  <c r="K1666" i="4"/>
  <c r="K1698" i="4"/>
  <c r="K1730" i="4"/>
  <c r="K1762" i="4"/>
  <c r="K1794" i="4"/>
  <c r="K1826" i="4"/>
  <c r="K1858" i="4"/>
  <c r="K1890" i="4"/>
  <c r="K1922" i="4"/>
  <c r="K1954" i="4"/>
  <c r="K1986" i="4"/>
  <c r="K2018" i="4"/>
  <c r="K2050" i="4"/>
  <c r="K2082" i="4"/>
  <c r="K2114" i="4"/>
  <c r="K2146" i="4"/>
  <c r="Q3857" i="4"/>
  <c r="R3857" i="4" s="1"/>
  <c r="F42" i="4"/>
  <c r="G42" i="4" s="1"/>
  <c r="B42" i="4" s="1"/>
  <c r="K74" i="4"/>
  <c r="F74" i="4"/>
  <c r="G74" i="4" s="1"/>
  <c r="B74" i="4" s="1"/>
  <c r="F106" i="4"/>
  <c r="G106" i="4" s="1"/>
  <c r="B106" i="4" s="1"/>
  <c r="K138" i="4"/>
  <c r="F138" i="4"/>
  <c r="G138" i="4" s="1"/>
  <c r="B138" i="4" s="1"/>
  <c r="F170" i="4"/>
  <c r="G170" i="4" s="1"/>
  <c r="B170" i="4" s="1"/>
  <c r="K202" i="4"/>
  <c r="F202" i="4"/>
  <c r="G202" i="4" s="1"/>
  <c r="B202" i="4" s="1"/>
  <c r="F234" i="4"/>
  <c r="G234" i="4" s="1"/>
  <c r="B234" i="4" s="1"/>
  <c r="K266" i="4"/>
  <c r="F266" i="4"/>
  <c r="G266" i="4" s="1"/>
  <c r="B266" i="4" s="1"/>
  <c r="F298" i="4"/>
  <c r="G298" i="4" s="1"/>
  <c r="B298" i="4" s="1"/>
  <c r="K330" i="4"/>
  <c r="F330" i="4"/>
  <c r="G330" i="4" s="1"/>
  <c r="B330" i="4" s="1"/>
  <c r="F362" i="4"/>
  <c r="G362" i="4" s="1"/>
  <c r="B362" i="4" s="1"/>
  <c r="K394" i="4"/>
  <c r="F394" i="4"/>
  <c r="G394" i="4" s="1"/>
  <c r="B394" i="4" s="1"/>
  <c r="F426" i="4"/>
  <c r="G426" i="4" s="1"/>
  <c r="B426" i="4" s="1"/>
  <c r="K458" i="4"/>
  <c r="F458" i="4"/>
  <c r="G458" i="4" s="1"/>
  <c r="B458" i="4" s="1"/>
  <c r="F490" i="4"/>
  <c r="G490" i="4" s="1"/>
  <c r="B490" i="4" s="1"/>
  <c r="K522" i="4"/>
  <c r="F522" i="4"/>
  <c r="G522" i="4" s="1"/>
  <c r="B522" i="4" s="1"/>
  <c r="F554" i="4"/>
  <c r="G554" i="4" s="1"/>
  <c r="B554" i="4" s="1"/>
  <c r="K586" i="4"/>
  <c r="F586" i="4"/>
  <c r="G586" i="4" s="1"/>
  <c r="B586" i="4" s="1"/>
  <c r="F618" i="4"/>
  <c r="G618" i="4" s="1"/>
  <c r="B618" i="4" s="1"/>
  <c r="K650" i="4"/>
  <c r="F650" i="4"/>
  <c r="G650" i="4" s="1"/>
  <c r="B650" i="4" s="1"/>
  <c r="F682" i="4"/>
  <c r="G682" i="4" s="1"/>
  <c r="B682" i="4" s="1"/>
  <c r="K714" i="4"/>
  <c r="F714" i="4"/>
  <c r="G714" i="4" s="1"/>
  <c r="B714" i="4" s="1"/>
  <c r="F746" i="4"/>
  <c r="G746" i="4" s="1"/>
  <c r="B746" i="4" s="1"/>
  <c r="K778" i="4"/>
  <c r="F778" i="4"/>
  <c r="G778" i="4" s="1"/>
  <c r="B778" i="4" s="1"/>
  <c r="F810" i="4"/>
  <c r="G810" i="4" s="1"/>
  <c r="B810" i="4" s="1"/>
  <c r="K842" i="4"/>
  <c r="F842" i="4"/>
  <c r="G842" i="4" s="1"/>
  <c r="B842" i="4" s="1"/>
  <c r="F874" i="4"/>
  <c r="G874" i="4" s="1"/>
  <c r="B874" i="4" s="1"/>
  <c r="K906" i="4"/>
  <c r="F906" i="4"/>
  <c r="G906" i="4" s="1"/>
  <c r="B906" i="4" s="1"/>
  <c r="F938" i="4"/>
  <c r="G938" i="4" s="1"/>
  <c r="B938" i="4" s="1"/>
  <c r="K970" i="4"/>
  <c r="F970" i="4"/>
  <c r="G970" i="4" s="1"/>
  <c r="B970" i="4" s="1"/>
  <c r="F1002" i="4"/>
  <c r="G1002" i="4" s="1"/>
  <c r="B1002" i="4" s="1"/>
  <c r="K1034" i="4"/>
  <c r="F1034" i="4"/>
  <c r="G1034" i="4" s="1"/>
  <c r="B1034" i="4" s="1"/>
  <c r="F1066" i="4"/>
  <c r="G1066" i="4" s="1"/>
  <c r="B1066" i="4" s="1"/>
  <c r="K1098" i="4"/>
  <c r="F1098" i="4"/>
  <c r="G1098" i="4" s="1"/>
  <c r="B1098" i="4" s="1"/>
  <c r="F1130" i="4"/>
  <c r="G1130" i="4" s="1"/>
  <c r="B1130" i="4" s="1"/>
  <c r="K1162" i="4"/>
  <c r="F1162" i="4"/>
  <c r="G1162" i="4" s="1"/>
  <c r="B1162" i="4" s="1"/>
  <c r="F1194" i="4"/>
  <c r="G1194" i="4" s="1"/>
  <c r="B1194" i="4" s="1"/>
  <c r="K1226" i="4"/>
  <c r="F1226" i="4"/>
  <c r="G1226" i="4" s="1"/>
  <c r="B1226" i="4" s="1"/>
  <c r="F1258" i="4"/>
  <c r="G1258" i="4" s="1"/>
  <c r="B1258" i="4" s="1"/>
  <c r="K1290" i="4"/>
  <c r="F1290" i="4"/>
  <c r="G1290" i="4" s="1"/>
  <c r="B1290" i="4" s="1"/>
  <c r="F1322" i="4"/>
  <c r="G1322" i="4" s="1"/>
  <c r="B1322" i="4" s="1"/>
  <c r="J1333" i="4"/>
  <c r="L1333" i="4" s="1"/>
  <c r="M1333" i="4" s="1"/>
  <c r="Q1333" i="4" s="1"/>
  <c r="R1333" i="4" s="1"/>
  <c r="F1365" i="4"/>
  <c r="G1365" i="4" s="1"/>
  <c r="B1365" i="4" s="1"/>
  <c r="J1397" i="4"/>
  <c r="L1397" i="4" s="1"/>
  <c r="M1397" i="4" s="1"/>
  <c r="Q1397" i="4" s="1"/>
  <c r="R1397" i="4" s="1"/>
  <c r="F1429" i="4"/>
  <c r="G1429" i="4" s="1"/>
  <c r="B1429" i="4" s="1"/>
  <c r="J1481" i="4"/>
  <c r="L1481" i="4" s="1"/>
  <c r="M1481" i="4" s="1"/>
  <c r="Q1481" i="4" s="1"/>
  <c r="R1481" i="4" s="1"/>
  <c r="F1513" i="4"/>
  <c r="G1513" i="4" s="1"/>
  <c r="B1513" i="4" s="1"/>
  <c r="K1513" i="4"/>
  <c r="K1533" i="4"/>
  <c r="F1533" i="4"/>
  <c r="G1533" i="4" s="1"/>
  <c r="B1533" i="4" s="1"/>
  <c r="J1565" i="4"/>
  <c r="L1565" i="4" s="1"/>
  <c r="M1565" i="4" s="1"/>
  <c r="Q1565" i="4" s="1"/>
  <c r="R1565" i="4" s="1"/>
  <c r="K1593" i="4"/>
  <c r="F1593" i="4"/>
  <c r="G1593" i="4" s="1"/>
  <c r="B1593" i="4" s="1"/>
  <c r="J1625" i="4"/>
  <c r="L1625" i="4" s="1"/>
  <c r="M1625" i="4" s="1"/>
  <c r="Q1625" i="4" s="1"/>
  <c r="R1625" i="4" s="1"/>
  <c r="K1657" i="4"/>
  <c r="F1657" i="4"/>
  <c r="G1657" i="4" s="1"/>
  <c r="B1657" i="4" s="1"/>
  <c r="J1689" i="4"/>
  <c r="L1689" i="4" s="1"/>
  <c r="M1689" i="4" s="1"/>
  <c r="Q1689" i="4" s="1"/>
  <c r="R1689" i="4" s="1"/>
  <c r="K1721" i="4"/>
  <c r="F1721" i="4"/>
  <c r="G1721" i="4" s="1"/>
  <c r="B1721" i="4" s="1"/>
  <c r="J1753" i="4"/>
  <c r="L1753" i="4" s="1"/>
  <c r="M1753" i="4" s="1"/>
  <c r="Q1753" i="4" s="1"/>
  <c r="R1753" i="4" s="1"/>
  <c r="K1785" i="4"/>
  <c r="F1785" i="4"/>
  <c r="G1785" i="4" s="1"/>
  <c r="B1785" i="4" s="1"/>
  <c r="J1817" i="4"/>
  <c r="L1817" i="4" s="1"/>
  <c r="M1817" i="4" s="1"/>
  <c r="Q1817" i="4" s="1"/>
  <c r="R1817" i="4" s="1"/>
  <c r="K1849" i="4"/>
  <c r="F1849" i="4"/>
  <c r="G1849" i="4" s="1"/>
  <c r="B1849" i="4" s="1"/>
  <c r="J1881" i="4"/>
  <c r="L1881" i="4" s="1"/>
  <c r="M1881" i="4" s="1"/>
  <c r="Q1881" i="4" s="1"/>
  <c r="R1881" i="4" s="1"/>
  <c r="K1913" i="4"/>
  <c r="F1913" i="4"/>
  <c r="G1913" i="4" s="1"/>
  <c r="B1913" i="4" s="1"/>
  <c r="J1945" i="4"/>
  <c r="L1945" i="4" s="1"/>
  <c r="M1945" i="4" s="1"/>
  <c r="Q1945" i="4" s="1"/>
  <c r="R1945" i="4" s="1"/>
  <c r="K1977" i="4"/>
  <c r="F1977" i="4"/>
  <c r="G1977" i="4" s="1"/>
  <c r="B1977" i="4" s="1"/>
  <c r="J2009" i="4"/>
  <c r="L2009" i="4" s="1"/>
  <c r="M2009" i="4" s="1"/>
  <c r="Q2009" i="4" s="1"/>
  <c r="R2009" i="4" s="1"/>
  <c r="K2041" i="4"/>
  <c r="F2041" i="4"/>
  <c r="G2041" i="4" s="1"/>
  <c r="B2041" i="4" s="1"/>
  <c r="J2073" i="4"/>
  <c r="L2073" i="4" s="1"/>
  <c r="M2073" i="4" s="1"/>
  <c r="Q2073" i="4" s="1"/>
  <c r="R2073" i="4" s="1"/>
  <c r="K2105" i="4"/>
  <c r="F2105" i="4"/>
  <c r="G2105" i="4" s="1"/>
  <c r="B2105" i="4" s="1"/>
  <c r="J2137" i="4"/>
  <c r="L2137" i="4" s="1"/>
  <c r="M2137" i="4" s="1"/>
  <c r="Q2137" i="4" s="1"/>
  <c r="R2137" i="4" s="1"/>
  <c r="K2169" i="4"/>
  <c r="F2169" i="4"/>
  <c r="G2169" i="4" s="1"/>
  <c r="B2169" i="4" s="1"/>
  <c r="J2201" i="4"/>
  <c r="L2201" i="4" s="1"/>
  <c r="M2201" i="4" s="1"/>
  <c r="Q2201" i="4" s="1"/>
  <c r="R2201" i="4" s="1"/>
  <c r="K2233" i="4"/>
  <c r="F2233" i="4"/>
  <c r="G2233" i="4" s="1"/>
  <c r="B2233" i="4" s="1"/>
  <c r="J2265" i="4"/>
  <c r="L2265" i="4" s="1"/>
  <c r="M2265" i="4" s="1"/>
  <c r="Q2265" i="4" s="1"/>
  <c r="R2265" i="4" s="1"/>
  <c r="K2297" i="4"/>
  <c r="F2297" i="4"/>
  <c r="G2297" i="4" s="1"/>
  <c r="B2297" i="4" s="1"/>
  <c r="J2329" i="4"/>
  <c r="L2329" i="4" s="1"/>
  <c r="M2329" i="4" s="1"/>
  <c r="Q2329" i="4" s="1"/>
  <c r="R2329" i="4" s="1"/>
  <c r="K2361" i="4"/>
  <c r="F2361" i="4"/>
  <c r="G2361" i="4" s="1"/>
  <c r="B2361" i="4" s="1"/>
  <c r="J2393" i="4"/>
  <c r="L2393" i="4" s="1"/>
  <c r="M2393" i="4" s="1"/>
  <c r="Q2393" i="4" s="1"/>
  <c r="R2393" i="4" s="1"/>
  <c r="K2425" i="4"/>
  <c r="F2425" i="4"/>
  <c r="G2425" i="4" s="1"/>
  <c r="B2425" i="4" s="1"/>
  <c r="J2457" i="4"/>
  <c r="L2457" i="4" s="1"/>
  <c r="M2457" i="4" s="1"/>
  <c r="Q2457" i="4" s="1"/>
  <c r="R2457" i="4" s="1"/>
  <c r="K2489" i="4"/>
  <c r="F2489" i="4"/>
  <c r="G2489" i="4" s="1"/>
  <c r="B2489" i="4" s="1"/>
  <c r="K2508" i="4"/>
  <c r="P2524" i="4"/>
  <c r="O2524" i="4"/>
  <c r="N2524" i="4"/>
  <c r="K2540" i="4"/>
  <c r="P2556" i="4"/>
  <c r="O2556" i="4"/>
  <c r="N2556" i="4"/>
  <c r="K2572" i="4"/>
  <c r="P2588" i="4"/>
  <c r="O2588" i="4"/>
  <c r="N2588" i="4"/>
  <c r="K2604" i="4"/>
  <c r="P2620" i="4"/>
  <c r="O2620" i="4"/>
  <c r="N2620" i="4"/>
  <c r="J2649" i="4"/>
  <c r="L2649" i="4" s="1"/>
  <c r="M2649" i="4" s="1"/>
  <c r="Q2649" i="4" s="1"/>
  <c r="R2649" i="4" s="1"/>
  <c r="K2677" i="4"/>
  <c r="F2677" i="4"/>
  <c r="G2677" i="4" s="1"/>
  <c r="B2677" i="4" s="1"/>
  <c r="J2709" i="4"/>
  <c r="L2709" i="4" s="1"/>
  <c r="M2709" i="4" s="1"/>
  <c r="Q2709" i="4" s="1"/>
  <c r="R2709" i="4" s="1"/>
  <c r="K2741" i="4"/>
  <c r="F2741" i="4"/>
  <c r="G2741" i="4" s="1"/>
  <c r="B2741" i="4" s="1"/>
  <c r="J2773" i="4"/>
  <c r="L2773" i="4" s="1"/>
  <c r="M2773" i="4" s="1"/>
  <c r="Q2773" i="4" s="1"/>
  <c r="R2773" i="4" s="1"/>
  <c r="K2805" i="4"/>
  <c r="F2805" i="4"/>
  <c r="G2805" i="4" s="1"/>
  <c r="B2805" i="4" s="1"/>
  <c r="J2837" i="4"/>
  <c r="L2837" i="4" s="1"/>
  <c r="M2837" i="4" s="1"/>
  <c r="Q2837" i="4" s="1"/>
  <c r="R2837" i="4" s="1"/>
  <c r="K2869" i="4"/>
  <c r="F2869" i="4"/>
  <c r="G2869" i="4" s="1"/>
  <c r="B2869" i="4" s="1"/>
  <c r="J2901" i="4"/>
  <c r="L2901" i="4" s="1"/>
  <c r="M2901" i="4" s="1"/>
  <c r="Q2901" i="4" s="1"/>
  <c r="R2901" i="4" s="1"/>
  <c r="K2933" i="4"/>
  <c r="F2933" i="4"/>
  <c r="G2933" i="4" s="1"/>
  <c r="B2933" i="4" s="1"/>
  <c r="J2965" i="4"/>
  <c r="L2965" i="4" s="1"/>
  <c r="M2965" i="4" s="1"/>
  <c r="Q2965" i="4" s="1"/>
  <c r="R2965" i="4" s="1"/>
  <c r="K2997" i="4"/>
  <c r="F2997" i="4"/>
  <c r="G2997" i="4" s="1"/>
  <c r="B2997" i="4" s="1"/>
  <c r="J3029" i="4"/>
  <c r="L3029" i="4" s="1"/>
  <c r="M3029" i="4" s="1"/>
  <c r="Q3029" i="4" s="1"/>
  <c r="R3029" i="4" s="1"/>
  <c r="K3061" i="4"/>
  <c r="F3061" i="4"/>
  <c r="G3061" i="4" s="1"/>
  <c r="B3061" i="4" s="1"/>
  <c r="J3093" i="4"/>
  <c r="L3093" i="4" s="1"/>
  <c r="M3093" i="4" s="1"/>
  <c r="Q3093" i="4" s="1"/>
  <c r="R3093" i="4" s="1"/>
  <c r="K3125" i="4"/>
  <c r="F3125" i="4"/>
  <c r="G3125" i="4" s="1"/>
  <c r="B3125" i="4" s="1"/>
  <c r="J3157" i="4"/>
  <c r="L3157" i="4" s="1"/>
  <c r="M3157" i="4" s="1"/>
  <c r="Q3157" i="4" s="1"/>
  <c r="R3157" i="4" s="1"/>
  <c r="K3185" i="4"/>
  <c r="F3185" i="4"/>
  <c r="G3185" i="4" s="1"/>
  <c r="B3185" i="4" s="1"/>
  <c r="J3217" i="4"/>
  <c r="L3217" i="4" s="1"/>
  <c r="M3217" i="4" s="1"/>
  <c r="Q3217" i="4" s="1"/>
  <c r="R3217" i="4" s="1"/>
  <c r="K3245" i="4"/>
  <c r="F3245" i="4"/>
  <c r="G3245" i="4" s="1"/>
  <c r="B3245" i="4" s="1"/>
  <c r="J3277" i="4"/>
  <c r="L3277" i="4" s="1"/>
  <c r="M3277" i="4" s="1"/>
  <c r="Q3277" i="4" s="1"/>
  <c r="R3277" i="4" s="1"/>
  <c r="K3309" i="4"/>
  <c r="F3309" i="4"/>
  <c r="G3309" i="4" s="1"/>
  <c r="B3309" i="4" s="1"/>
  <c r="J3337" i="4"/>
  <c r="L3337" i="4" s="1"/>
  <c r="M3337" i="4" s="1"/>
  <c r="Q3337" i="4" s="1"/>
  <c r="R3337" i="4" s="1"/>
  <c r="K3361" i="4"/>
  <c r="F3361" i="4"/>
  <c r="G3361" i="4" s="1"/>
  <c r="B3361" i="4" s="1"/>
  <c r="J3393" i="4"/>
  <c r="L3393" i="4" s="1"/>
  <c r="M3393" i="4" s="1"/>
  <c r="Q3393" i="4" s="1"/>
  <c r="R3393" i="4" s="1"/>
  <c r="K3425" i="4"/>
  <c r="F3425" i="4"/>
  <c r="G3425" i="4" s="1"/>
  <c r="B3425" i="4" s="1"/>
  <c r="J3457" i="4"/>
  <c r="L3457" i="4" s="1"/>
  <c r="M3457" i="4" s="1"/>
  <c r="Q3457" i="4" s="1"/>
  <c r="R3457" i="4" s="1"/>
  <c r="K3489" i="4"/>
  <c r="F3489" i="4"/>
  <c r="G3489" i="4" s="1"/>
  <c r="B3489" i="4" s="1"/>
  <c r="J3521" i="4"/>
  <c r="L3521" i="4" s="1"/>
  <c r="M3521" i="4" s="1"/>
  <c r="Q3521" i="4" s="1"/>
  <c r="R3521" i="4" s="1"/>
  <c r="K3553" i="4"/>
  <c r="F3553" i="4"/>
  <c r="G3553" i="4" s="1"/>
  <c r="B3553" i="4" s="1"/>
  <c r="J3585" i="4"/>
  <c r="L3585" i="4" s="1"/>
  <c r="M3585" i="4" s="1"/>
  <c r="Q3585" i="4" s="1"/>
  <c r="R3585" i="4" s="1"/>
  <c r="K3617" i="4"/>
  <c r="F3617" i="4"/>
  <c r="G3617" i="4" s="1"/>
  <c r="B3617" i="4" s="1"/>
  <c r="K3648" i="4"/>
  <c r="P3664" i="4"/>
  <c r="O3664" i="4"/>
  <c r="N3664" i="4"/>
  <c r="K3680" i="4"/>
  <c r="P3696" i="4"/>
  <c r="O3696" i="4"/>
  <c r="N3696" i="4"/>
  <c r="K3712" i="4"/>
  <c r="P3728" i="4"/>
  <c r="O3728" i="4"/>
  <c r="N3728" i="4"/>
  <c r="K3744" i="4"/>
  <c r="P3760" i="4"/>
  <c r="O3760" i="4"/>
  <c r="N3760" i="4"/>
  <c r="K3776" i="4"/>
  <c r="K3789" i="4"/>
  <c r="F3789" i="4"/>
  <c r="G3789" i="4" s="1"/>
  <c r="B3789" i="4" s="1"/>
  <c r="L3805" i="4"/>
  <c r="M3805" i="4" s="1"/>
  <c r="Q3805" i="4" s="1"/>
  <c r="R3805" i="4" s="1"/>
  <c r="F3823" i="4"/>
  <c r="G3823" i="4" s="1"/>
  <c r="B3823" i="4" s="1"/>
  <c r="K3823" i="4"/>
  <c r="F3831" i="4"/>
  <c r="G3831" i="4" s="1"/>
  <c r="B3831" i="4" s="1"/>
  <c r="F3839" i="4"/>
  <c r="G3839" i="4" s="1"/>
  <c r="B3839" i="4" s="1"/>
  <c r="K3839" i="4"/>
  <c r="F3847" i="4"/>
  <c r="G3847" i="4" s="1"/>
  <c r="B3847" i="4" s="1"/>
  <c r="F3855" i="4"/>
  <c r="G3855" i="4" s="1"/>
  <c r="B3855" i="4" s="1"/>
  <c r="K3855" i="4"/>
  <c r="F3863" i="4"/>
  <c r="G3863" i="4" s="1"/>
  <c r="B3863" i="4" s="1"/>
  <c r="F3871" i="4"/>
  <c r="G3871" i="4" s="1"/>
  <c r="B3871" i="4" s="1"/>
  <c r="K3871" i="4"/>
  <c r="F3879" i="4"/>
  <c r="G3879" i="4" s="1"/>
  <c r="B3879" i="4" s="1"/>
  <c r="F3893" i="4"/>
  <c r="G3893" i="4" s="1"/>
  <c r="B3893" i="4" s="1"/>
  <c r="K3893" i="4"/>
  <c r="F3909" i="4"/>
  <c r="G3909" i="4" s="1"/>
  <c r="B3909" i="4" s="1"/>
  <c r="F3925" i="4"/>
  <c r="G3925" i="4" s="1"/>
  <c r="B3925" i="4" s="1"/>
  <c r="K3925" i="4"/>
  <c r="F3941" i="4"/>
  <c r="G3941" i="4" s="1"/>
  <c r="B3941" i="4" s="1"/>
  <c r="F3957" i="4"/>
  <c r="G3957" i="4" s="1"/>
  <c r="B3957" i="4" s="1"/>
  <c r="K3957" i="4"/>
  <c r="F3973" i="4"/>
  <c r="G3973" i="4" s="1"/>
  <c r="B3973" i="4" s="1"/>
  <c r="F3989" i="4"/>
  <c r="G3989" i="4" s="1"/>
  <c r="B3989" i="4" s="1"/>
  <c r="K3989" i="4"/>
  <c r="F4005" i="4"/>
  <c r="G4005" i="4" s="1"/>
  <c r="B4005" i="4" s="1"/>
  <c r="F4021" i="4"/>
  <c r="G4021" i="4" s="1"/>
  <c r="B4021" i="4" s="1"/>
  <c r="K4021" i="4"/>
  <c r="F4037" i="4"/>
  <c r="G4037" i="4" s="1"/>
  <c r="B4037" i="4" s="1"/>
  <c r="F4053" i="4"/>
  <c r="G4053" i="4" s="1"/>
  <c r="B4053" i="4" s="1"/>
  <c r="K4053" i="4"/>
  <c r="F4069" i="4"/>
  <c r="G4069" i="4" s="1"/>
  <c r="B4069" i="4" s="1"/>
  <c r="F4085" i="4"/>
  <c r="G4085" i="4" s="1"/>
  <c r="B4085" i="4" s="1"/>
  <c r="K4085" i="4"/>
  <c r="F4101" i="4"/>
  <c r="G4101" i="4" s="1"/>
  <c r="B4101" i="4" s="1"/>
  <c r="F4117" i="4"/>
  <c r="G4117" i="4" s="1"/>
  <c r="B4117" i="4" s="1"/>
  <c r="K4117" i="4"/>
  <c r="F4133" i="4"/>
  <c r="G4133" i="4" s="1"/>
  <c r="B4133" i="4" s="1"/>
  <c r="F4149" i="4"/>
  <c r="G4149" i="4" s="1"/>
  <c r="B4149" i="4" s="1"/>
  <c r="K4149" i="4"/>
  <c r="F4165" i="4"/>
  <c r="G4165" i="4" s="1"/>
  <c r="B4165" i="4" s="1"/>
  <c r="O4212" i="4"/>
  <c r="N4212" i="4"/>
  <c r="P4212" i="4"/>
  <c r="O4244" i="4"/>
  <c r="N4244" i="4"/>
  <c r="P4244" i="4"/>
  <c r="O4276" i="4"/>
  <c r="N4276" i="4"/>
  <c r="P4276" i="4"/>
  <c r="O4308" i="4"/>
  <c r="N4308" i="4"/>
  <c r="P4308" i="4"/>
  <c r="N2158" i="4"/>
  <c r="P2158" i="4"/>
  <c r="O2158" i="4"/>
  <c r="N2174" i="4"/>
  <c r="P2174" i="4"/>
  <c r="O2174" i="4"/>
  <c r="N2190" i="4"/>
  <c r="P2190" i="4"/>
  <c r="O2190" i="4"/>
  <c r="N2206" i="4"/>
  <c r="P2206" i="4"/>
  <c r="O2206" i="4"/>
  <c r="N2222" i="4"/>
  <c r="P2222" i="4"/>
  <c r="O2222" i="4"/>
  <c r="N2238" i="4"/>
  <c r="P2238" i="4"/>
  <c r="O2238" i="4"/>
  <c r="N2254" i="4"/>
  <c r="P2254" i="4"/>
  <c r="O2254" i="4"/>
  <c r="N2270" i="4"/>
  <c r="P2270" i="4"/>
  <c r="O2270" i="4"/>
  <c r="N2286" i="4"/>
  <c r="P2286" i="4"/>
  <c r="O2286" i="4"/>
  <c r="N2302" i="4"/>
  <c r="P2302" i="4"/>
  <c r="O2302" i="4"/>
  <c r="N2318" i="4"/>
  <c r="P2318" i="4"/>
  <c r="O2318" i="4"/>
  <c r="N2334" i="4"/>
  <c r="P2334" i="4"/>
  <c r="O2334" i="4"/>
  <c r="N2350" i="4"/>
  <c r="P2350" i="4"/>
  <c r="O2350" i="4"/>
  <c r="N2366" i="4"/>
  <c r="P2366" i="4"/>
  <c r="O2366" i="4"/>
  <c r="N2382" i="4"/>
  <c r="P2382" i="4"/>
  <c r="O2382" i="4"/>
  <c r="N2398" i="4"/>
  <c r="P2398" i="4"/>
  <c r="O2398" i="4"/>
  <c r="N2414" i="4"/>
  <c r="P2414" i="4"/>
  <c r="O2414" i="4"/>
  <c r="N2430" i="4"/>
  <c r="P2430" i="4"/>
  <c r="O2430" i="4"/>
  <c r="N2446" i="4"/>
  <c r="P2446" i="4"/>
  <c r="O2446" i="4"/>
  <c r="K2455" i="4"/>
  <c r="F2455" i="4"/>
  <c r="G2455" i="4" s="1"/>
  <c r="B2455" i="4" s="1"/>
  <c r="F2471" i="4"/>
  <c r="G2471" i="4" s="1"/>
  <c r="B2471" i="4" s="1"/>
  <c r="K2487" i="4"/>
  <c r="F2487" i="4"/>
  <c r="G2487" i="4" s="1"/>
  <c r="B2487" i="4" s="1"/>
  <c r="F2503" i="4"/>
  <c r="G2503" i="4" s="1"/>
  <c r="B2503" i="4" s="1"/>
  <c r="K2519" i="4"/>
  <c r="F2519" i="4"/>
  <c r="G2519" i="4" s="1"/>
  <c r="B2519" i="4" s="1"/>
  <c r="F2535" i="4"/>
  <c r="G2535" i="4" s="1"/>
  <c r="B2535" i="4" s="1"/>
  <c r="K2551" i="4"/>
  <c r="F2551" i="4"/>
  <c r="G2551" i="4" s="1"/>
  <c r="B2551" i="4" s="1"/>
  <c r="F2567" i="4"/>
  <c r="G2567" i="4" s="1"/>
  <c r="B2567" i="4" s="1"/>
  <c r="K2583" i="4"/>
  <c r="F2583" i="4"/>
  <c r="G2583" i="4" s="1"/>
  <c r="B2583" i="4" s="1"/>
  <c r="F2599" i="4"/>
  <c r="G2599" i="4" s="1"/>
  <c r="B2599" i="4" s="1"/>
  <c r="K2615" i="4"/>
  <c r="F2615" i="4"/>
  <c r="G2615" i="4" s="1"/>
  <c r="B2615" i="4" s="1"/>
  <c r="F2631" i="4"/>
  <c r="G2631" i="4" s="1"/>
  <c r="B2631" i="4" s="1"/>
  <c r="K2647" i="4"/>
  <c r="F2647" i="4"/>
  <c r="G2647" i="4" s="1"/>
  <c r="B2647" i="4" s="1"/>
  <c r="F2663" i="4"/>
  <c r="G2663" i="4" s="1"/>
  <c r="B2663" i="4" s="1"/>
  <c r="K2679" i="4"/>
  <c r="F2679" i="4"/>
  <c r="G2679" i="4" s="1"/>
  <c r="B2679" i="4" s="1"/>
  <c r="F2695" i="4"/>
  <c r="G2695" i="4" s="1"/>
  <c r="B2695" i="4" s="1"/>
  <c r="K2711" i="4"/>
  <c r="F2711" i="4"/>
  <c r="G2711" i="4" s="1"/>
  <c r="B2711" i="4" s="1"/>
  <c r="F2727" i="4"/>
  <c r="G2727" i="4" s="1"/>
  <c r="B2727" i="4" s="1"/>
  <c r="K2743" i="4"/>
  <c r="F2743" i="4"/>
  <c r="G2743" i="4" s="1"/>
  <c r="B2743" i="4" s="1"/>
  <c r="F2759" i="4"/>
  <c r="G2759" i="4" s="1"/>
  <c r="B2759" i="4" s="1"/>
  <c r="K2775" i="4"/>
  <c r="F2775" i="4"/>
  <c r="G2775" i="4" s="1"/>
  <c r="B2775" i="4" s="1"/>
  <c r="F2791" i="4"/>
  <c r="G2791" i="4" s="1"/>
  <c r="B2791" i="4" s="1"/>
  <c r="K2807" i="4"/>
  <c r="F2807" i="4"/>
  <c r="G2807" i="4" s="1"/>
  <c r="B2807" i="4" s="1"/>
  <c r="F2823" i="4"/>
  <c r="G2823" i="4" s="1"/>
  <c r="B2823" i="4" s="1"/>
  <c r="K2839" i="4"/>
  <c r="F2839" i="4"/>
  <c r="G2839" i="4" s="1"/>
  <c r="B2839" i="4" s="1"/>
  <c r="F2855" i="4"/>
  <c r="G2855" i="4" s="1"/>
  <c r="B2855" i="4" s="1"/>
  <c r="K2871" i="4"/>
  <c r="F2871" i="4"/>
  <c r="G2871" i="4" s="1"/>
  <c r="B2871" i="4" s="1"/>
  <c r="F2887" i="4"/>
  <c r="G2887" i="4" s="1"/>
  <c r="B2887" i="4" s="1"/>
  <c r="K2903" i="4"/>
  <c r="F2903" i="4"/>
  <c r="G2903" i="4" s="1"/>
  <c r="B2903" i="4" s="1"/>
  <c r="F2919" i="4"/>
  <c r="G2919" i="4" s="1"/>
  <c r="B2919" i="4" s="1"/>
  <c r="K2935" i="4"/>
  <c r="F2935" i="4"/>
  <c r="G2935" i="4" s="1"/>
  <c r="B2935" i="4" s="1"/>
  <c r="F2951" i="4"/>
  <c r="G2951" i="4" s="1"/>
  <c r="B2951" i="4" s="1"/>
  <c r="K2967" i="4"/>
  <c r="F2967" i="4"/>
  <c r="G2967" i="4" s="1"/>
  <c r="B2967" i="4" s="1"/>
  <c r="F2983" i="4"/>
  <c r="G2983" i="4" s="1"/>
  <c r="B2983" i="4" s="1"/>
  <c r="K2999" i="4"/>
  <c r="F2999" i="4"/>
  <c r="G2999" i="4" s="1"/>
  <c r="B2999" i="4" s="1"/>
  <c r="F3015" i="4"/>
  <c r="G3015" i="4" s="1"/>
  <c r="B3015" i="4" s="1"/>
  <c r="K3031" i="4"/>
  <c r="F3031" i="4"/>
  <c r="G3031" i="4" s="1"/>
  <c r="B3031" i="4" s="1"/>
  <c r="F3047" i="4"/>
  <c r="G3047" i="4" s="1"/>
  <c r="B3047" i="4" s="1"/>
  <c r="K3063" i="4"/>
  <c r="F3063" i="4"/>
  <c r="G3063" i="4" s="1"/>
  <c r="B3063" i="4" s="1"/>
  <c r="F3079" i="4"/>
  <c r="G3079" i="4" s="1"/>
  <c r="B3079" i="4" s="1"/>
  <c r="K3095" i="4"/>
  <c r="F3095" i="4"/>
  <c r="G3095" i="4" s="1"/>
  <c r="B3095" i="4" s="1"/>
  <c r="F3111" i="4"/>
  <c r="G3111" i="4" s="1"/>
  <c r="B3111" i="4" s="1"/>
  <c r="K3127" i="4"/>
  <c r="F3127" i="4"/>
  <c r="G3127" i="4" s="1"/>
  <c r="B3127" i="4" s="1"/>
  <c r="F3143" i="4"/>
  <c r="G3143" i="4" s="1"/>
  <c r="B3143" i="4" s="1"/>
  <c r="K3159" i="4"/>
  <c r="F3159" i="4"/>
  <c r="G3159" i="4" s="1"/>
  <c r="B3159" i="4" s="1"/>
  <c r="F3175" i="4"/>
  <c r="G3175" i="4" s="1"/>
  <c r="B3175" i="4" s="1"/>
  <c r="K3191" i="4"/>
  <c r="F3191" i="4"/>
  <c r="G3191" i="4" s="1"/>
  <c r="B3191" i="4" s="1"/>
  <c r="F3207" i="4"/>
  <c r="G3207" i="4" s="1"/>
  <c r="B3207" i="4" s="1"/>
  <c r="K3223" i="4"/>
  <c r="F3223" i="4"/>
  <c r="G3223" i="4" s="1"/>
  <c r="B3223" i="4" s="1"/>
  <c r="F3239" i="4"/>
  <c r="G3239" i="4" s="1"/>
  <c r="B3239" i="4" s="1"/>
  <c r="K3255" i="4"/>
  <c r="F3255" i="4"/>
  <c r="G3255" i="4" s="1"/>
  <c r="B3255" i="4" s="1"/>
  <c r="F3271" i="4"/>
  <c r="G3271" i="4" s="1"/>
  <c r="B3271" i="4" s="1"/>
  <c r="K3287" i="4"/>
  <c r="F3287" i="4"/>
  <c r="G3287" i="4" s="1"/>
  <c r="B3287" i="4" s="1"/>
  <c r="F3303" i="4"/>
  <c r="G3303" i="4" s="1"/>
  <c r="B3303" i="4" s="1"/>
  <c r="K3319" i="4"/>
  <c r="F3319" i="4"/>
  <c r="G3319" i="4" s="1"/>
  <c r="B3319" i="4" s="1"/>
  <c r="F3335" i="4"/>
  <c r="G3335" i="4" s="1"/>
  <c r="B3335" i="4" s="1"/>
  <c r="K3351" i="4"/>
  <c r="F3351" i="4"/>
  <c r="G3351" i="4" s="1"/>
  <c r="B3351" i="4" s="1"/>
  <c r="F3367" i="4"/>
  <c r="G3367" i="4" s="1"/>
  <c r="B3367" i="4" s="1"/>
  <c r="K3383" i="4"/>
  <c r="F3383" i="4"/>
  <c r="G3383" i="4" s="1"/>
  <c r="B3383" i="4" s="1"/>
  <c r="N3434" i="4"/>
  <c r="P3434" i="4"/>
  <c r="O3434" i="4"/>
  <c r="N3450" i="4"/>
  <c r="P3450" i="4"/>
  <c r="O3450" i="4"/>
  <c r="N3466" i="4"/>
  <c r="P3466" i="4"/>
  <c r="O3466" i="4"/>
  <c r="N3482" i="4"/>
  <c r="P3482" i="4"/>
  <c r="O3482" i="4"/>
  <c r="N3498" i="4"/>
  <c r="P3498" i="4"/>
  <c r="O3498" i="4"/>
  <c r="N3514" i="4"/>
  <c r="P3514" i="4"/>
  <c r="O3514" i="4"/>
  <c r="N3530" i="4"/>
  <c r="P3530" i="4"/>
  <c r="O3530" i="4"/>
  <c r="N3546" i="4"/>
  <c r="P3546" i="4"/>
  <c r="O3546" i="4"/>
  <c r="N3562" i="4"/>
  <c r="P3562" i="4"/>
  <c r="O3562" i="4"/>
  <c r="N3578" i="4"/>
  <c r="P3578" i="4"/>
  <c r="O3578" i="4"/>
  <c r="N3594" i="4"/>
  <c r="P3594" i="4"/>
  <c r="O3594" i="4"/>
  <c r="N3610" i="4"/>
  <c r="P3610" i="4"/>
  <c r="O3610" i="4"/>
  <c r="N3626" i="4"/>
  <c r="P3626" i="4"/>
  <c r="O3626" i="4"/>
  <c r="N3642" i="4"/>
  <c r="P3642" i="4"/>
  <c r="O3642" i="4"/>
  <c r="N3658" i="4"/>
  <c r="P3658" i="4"/>
  <c r="O3658" i="4"/>
  <c r="N3674" i="4"/>
  <c r="P3674" i="4"/>
  <c r="O3674" i="4"/>
  <c r="N3690" i="4"/>
  <c r="P3690" i="4"/>
  <c r="O3690" i="4"/>
  <c r="N3706" i="4"/>
  <c r="P3706" i="4"/>
  <c r="O3706" i="4"/>
  <c r="N3722" i="4"/>
  <c r="P3722" i="4"/>
  <c r="O3722" i="4"/>
  <c r="N3738" i="4"/>
  <c r="P3738" i="4"/>
  <c r="O3738" i="4"/>
  <c r="N3754" i="4"/>
  <c r="P3754" i="4"/>
  <c r="O3754" i="4"/>
  <c r="N3770" i="4"/>
  <c r="P3770" i="4"/>
  <c r="O3770" i="4"/>
  <c r="N3786" i="4"/>
  <c r="P3786" i="4"/>
  <c r="O3786" i="4"/>
  <c r="F3829" i="4"/>
  <c r="G3829" i="4" s="1"/>
  <c r="B3829" i="4" s="1"/>
  <c r="K3829" i="4"/>
  <c r="F3861" i="4"/>
  <c r="G3861" i="4" s="1"/>
  <c r="B3861" i="4" s="1"/>
  <c r="O3896" i="4"/>
  <c r="N3896" i="4"/>
  <c r="P3896" i="4"/>
  <c r="O3928" i="4"/>
  <c r="N3928" i="4"/>
  <c r="P3928" i="4"/>
  <c r="O3960" i="4"/>
  <c r="N3960" i="4"/>
  <c r="P3960" i="4"/>
  <c r="O3992" i="4"/>
  <c r="N3992" i="4"/>
  <c r="P3992" i="4"/>
  <c r="O4024" i="4"/>
  <c r="N4024" i="4"/>
  <c r="P4024" i="4"/>
  <c r="O4056" i="4"/>
  <c r="N4056" i="4"/>
  <c r="P4056" i="4"/>
  <c r="O4072" i="4"/>
  <c r="N4072" i="4"/>
  <c r="P4072" i="4"/>
  <c r="O4088" i="4"/>
  <c r="N4088" i="4"/>
  <c r="P4088" i="4"/>
  <c r="O4104" i="4"/>
  <c r="N4104" i="4"/>
  <c r="P4104" i="4"/>
  <c r="O4120" i="4"/>
  <c r="N4120" i="4"/>
  <c r="P4120" i="4"/>
  <c r="O4136" i="4"/>
  <c r="N4136" i="4"/>
  <c r="P4136" i="4"/>
  <c r="O4152" i="4"/>
  <c r="N4152" i="4"/>
  <c r="P4152" i="4"/>
  <c r="O4168" i="4"/>
  <c r="N4168" i="4"/>
  <c r="P4168" i="4"/>
  <c r="O4192" i="4"/>
  <c r="N4192" i="4"/>
  <c r="P4192" i="4"/>
  <c r="O4224" i="4"/>
  <c r="N4224" i="4"/>
  <c r="P4224" i="4"/>
  <c r="O4256" i="4"/>
  <c r="N4256" i="4"/>
  <c r="P4256" i="4"/>
  <c r="O4288" i="4"/>
  <c r="N4288" i="4"/>
  <c r="P4288" i="4"/>
  <c r="O4312" i="4"/>
  <c r="N4312" i="4"/>
  <c r="P4312" i="4"/>
  <c r="O4328" i="4"/>
  <c r="N4328" i="4"/>
  <c r="P4328" i="4"/>
  <c r="L4337" i="4"/>
  <c r="M4337" i="4" s="1"/>
  <c r="Q4337" i="4" s="1"/>
  <c r="R4337" i="4" s="1"/>
  <c r="F75" i="5"/>
  <c r="G75" i="5" s="1"/>
  <c r="B75" i="5" s="1"/>
  <c r="K75" i="5"/>
  <c r="F107" i="5"/>
  <c r="G107" i="5" s="1"/>
  <c r="B107" i="5" s="1"/>
  <c r="F139" i="5"/>
  <c r="G139" i="5" s="1"/>
  <c r="B139" i="5" s="1"/>
  <c r="K139" i="5"/>
  <c r="F171" i="5"/>
  <c r="G171" i="5" s="1"/>
  <c r="B171" i="5" s="1"/>
  <c r="F191" i="5"/>
  <c r="G191" i="5" s="1"/>
  <c r="B191" i="5" s="1"/>
  <c r="K191" i="5"/>
  <c r="F223" i="5"/>
  <c r="G223" i="5" s="1"/>
  <c r="B223" i="5" s="1"/>
  <c r="F255" i="5"/>
  <c r="G255" i="5" s="1"/>
  <c r="B255" i="5" s="1"/>
  <c r="K255" i="5"/>
  <c r="F287" i="5"/>
  <c r="G287" i="5" s="1"/>
  <c r="B287" i="5" s="1"/>
  <c r="K344" i="5"/>
  <c r="K376" i="5"/>
  <c r="K408" i="5"/>
  <c r="K440" i="5"/>
  <c r="K472" i="5"/>
  <c r="K504" i="5"/>
  <c r="K536" i="5"/>
  <c r="K568" i="5"/>
  <c r="K600" i="5"/>
  <c r="K648" i="5"/>
  <c r="N664" i="5"/>
  <c r="O664" i="5"/>
  <c r="P664" i="5"/>
  <c r="K712" i="5"/>
  <c r="N728" i="5"/>
  <c r="O728" i="5"/>
  <c r="P728" i="5"/>
  <c r="K760" i="5"/>
  <c r="K792" i="5"/>
  <c r="K824" i="5"/>
  <c r="K856" i="5"/>
  <c r="F69" i="5"/>
  <c r="G69" i="5" s="1"/>
  <c r="B69" i="5" s="1"/>
  <c r="L85" i="5"/>
  <c r="M85" i="5" s="1"/>
  <c r="Q85" i="5" s="1"/>
  <c r="R85" i="5" s="1"/>
  <c r="F133" i="5"/>
  <c r="G133" i="5" s="1"/>
  <c r="B133" i="5" s="1"/>
  <c r="K133" i="5"/>
  <c r="L149" i="5"/>
  <c r="M149" i="5" s="1"/>
  <c r="Q149" i="5" s="1"/>
  <c r="R149" i="5" s="1"/>
  <c r="L197" i="5"/>
  <c r="M197" i="5" s="1"/>
  <c r="Q197" i="5" s="1"/>
  <c r="R197" i="5" s="1"/>
  <c r="L229" i="5"/>
  <c r="M229" i="5" s="1"/>
  <c r="Q229" i="5" s="1"/>
  <c r="R229" i="5" s="1"/>
  <c r="L261" i="5"/>
  <c r="M261" i="5" s="1"/>
  <c r="Q261" i="5" s="1"/>
  <c r="R261" i="5" s="1"/>
  <c r="L293" i="5"/>
  <c r="M293" i="5" s="1"/>
  <c r="Q293" i="5" s="1"/>
  <c r="R293" i="5" s="1"/>
  <c r="L3890" i="4"/>
  <c r="M3890" i="4" s="1"/>
  <c r="Q3890" i="4" s="1"/>
  <c r="R3890" i="4" s="1"/>
  <c r="P3898" i="4"/>
  <c r="O3898" i="4"/>
  <c r="N3898" i="4"/>
  <c r="L3922" i="4"/>
  <c r="M3922" i="4" s="1"/>
  <c r="Q3922" i="4" s="1"/>
  <c r="R3922" i="4" s="1"/>
  <c r="P3930" i="4"/>
  <c r="O3930" i="4"/>
  <c r="N3930" i="4"/>
  <c r="L3954" i="4"/>
  <c r="M3954" i="4" s="1"/>
  <c r="Q3954" i="4" s="1"/>
  <c r="R3954" i="4" s="1"/>
  <c r="P3962" i="4"/>
  <c r="O3962" i="4"/>
  <c r="N3962" i="4"/>
  <c r="L3986" i="4"/>
  <c r="M3986" i="4" s="1"/>
  <c r="Q3986" i="4" s="1"/>
  <c r="R3986" i="4" s="1"/>
  <c r="P3994" i="4"/>
  <c r="O3994" i="4"/>
  <c r="N3994" i="4"/>
  <c r="L4018" i="4"/>
  <c r="M4018" i="4" s="1"/>
  <c r="Q4018" i="4" s="1"/>
  <c r="R4018" i="4" s="1"/>
  <c r="P4026" i="4"/>
  <c r="O4026" i="4"/>
  <c r="N4026" i="4"/>
  <c r="L4050" i="4"/>
  <c r="M4050" i="4" s="1"/>
  <c r="Q4050" i="4" s="1"/>
  <c r="R4050" i="4" s="1"/>
  <c r="J4075" i="4"/>
  <c r="L4075" i="4" s="1"/>
  <c r="M4075" i="4" s="1"/>
  <c r="Q4075" i="4" s="1"/>
  <c r="R4075" i="4" s="1"/>
  <c r="K4107" i="4"/>
  <c r="F4107" i="4"/>
  <c r="G4107" i="4" s="1"/>
  <c r="B4107" i="4" s="1"/>
  <c r="J4139" i="4"/>
  <c r="L4139" i="4" s="1"/>
  <c r="M4139" i="4" s="1"/>
  <c r="Q4139" i="4" s="1"/>
  <c r="R4139" i="4" s="1"/>
  <c r="K4171" i="4"/>
  <c r="F4171" i="4"/>
  <c r="G4171" i="4" s="1"/>
  <c r="B4171" i="4" s="1"/>
  <c r="J4203" i="4"/>
  <c r="L4203" i="4" s="1"/>
  <c r="M4203" i="4" s="1"/>
  <c r="Q4203" i="4" s="1"/>
  <c r="R4203" i="4" s="1"/>
  <c r="L4226" i="4"/>
  <c r="M4226" i="4" s="1"/>
  <c r="Q4226" i="4" s="1"/>
  <c r="R4226" i="4" s="1"/>
  <c r="P4234" i="4"/>
  <c r="O4234" i="4"/>
  <c r="N4234" i="4"/>
  <c r="L4258" i="4"/>
  <c r="M4258" i="4" s="1"/>
  <c r="Q4258" i="4" s="1"/>
  <c r="R4258" i="4" s="1"/>
  <c r="P4266" i="4"/>
  <c r="O4266" i="4"/>
  <c r="N4266" i="4"/>
  <c r="L4290" i="4"/>
  <c r="M4290" i="4" s="1"/>
  <c r="Q4290" i="4" s="1"/>
  <c r="R4290" i="4" s="1"/>
  <c r="P4298" i="4"/>
  <c r="O4298" i="4"/>
  <c r="N4298" i="4"/>
  <c r="J4307" i="4"/>
  <c r="L4307" i="4" s="1"/>
  <c r="M4307" i="4" s="1"/>
  <c r="Q4307" i="4" s="1"/>
  <c r="R4307" i="4" s="1"/>
  <c r="F4339" i="4"/>
  <c r="G4339" i="4" s="1"/>
  <c r="B4339" i="4" s="1"/>
  <c r="K4399" i="4"/>
  <c r="F4399" i="4"/>
  <c r="G4399" i="4" s="1"/>
  <c r="B4399" i="4" s="1"/>
  <c r="J4431" i="4"/>
  <c r="L4431" i="4" s="1"/>
  <c r="M4431" i="4" s="1"/>
  <c r="Q4431" i="4" s="1"/>
  <c r="R4431" i="4" s="1"/>
  <c r="K4455" i="4"/>
  <c r="F4455" i="4"/>
  <c r="G4455" i="4" s="1"/>
  <c r="B4455" i="4" s="1"/>
  <c r="J4471" i="4"/>
  <c r="L4471" i="4" s="1"/>
  <c r="M4471" i="4" s="1"/>
  <c r="Q4471" i="4" s="1"/>
  <c r="R4471" i="4" s="1"/>
  <c r="K4487" i="4"/>
  <c r="F4487" i="4"/>
  <c r="G4487" i="4" s="1"/>
  <c r="B4487" i="4" s="1"/>
  <c r="J4503" i="4"/>
  <c r="L4503" i="4" s="1"/>
  <c r="M4503" i="4" s="1"/>
  <c r="Q4503" i="4" s="1"/>
  <c r="R4503" i="4" s="1"/>
  <c r="K4519" i="4"/>
  <c r="F4519" i="4"/>
  <c r="G4519" i="4" s="1"/>
  <c r="B4519" i="4" s="1"/>
  <c r="J4535" i="4"/>
  <c r="L4535" i="4" s="1"/>
  <c r="M4535" i="4" s="1"/>
  <c r="Q4535" i="4" s="1"/>
  <c r="R4535" i="4" s="1"/>
  <c r="K4551" i="4"/>
  <c r="F4551" i="4"/>
  <c r="G4551" i="4" s="1"/>
  <c r="B4551" i="4" s="1"/>
  <c r="J4567" i="4"/>
  <c r="L4567" i="4" s="1"/>
  <c r="M4567" i="4" s="1"/>
  <c r="Q4567" i="4" s="1"/>
  <c r="R4567" i="4" s="1"/>
  <c r="K4583" i="4"/>
  <c r="F4583" i="4"/>
  <c r="G4583" i="4" s="1"/>
  <c r="B4583" i="4" s="1"/>
  <c r="J4615" i="4"/>
  <c r="L4615" i="4" s="1"/>
  <c r="M4615" i="4" s="1"/>
  <c r="Q4615" i="4" s="1"/>
  <c r="R4615" i="4" s="1"/>
  <c r="K4647" i="4"/>
  <c r="F4647" i="4"/>
  <c r="G4647" i="4" s="1"/>
  <c r="B4647" i="4" s="1"/>
  <c r="J4679" i="4"/>
  <c r="L4679" i="4" s="1"/>
  <c r="M4679" i="4" s="1"/>
  <c r="Q4679" i="4" s="1"/>
  <c r="R4679" i="4" s="1"/>
  <c r="K4711" i="4"/>
  <c r="F4711" i="4"/>
  <c r="G4711" i="4" s="1"/>
  <c r="B4711" i="4" s="1"/>
  <c r="J4743" i="4"/>
  <c r="L4743" i="4" s="1"/>
  <c r="M4743" i="4" s="1"/>
  <c r="Q4743" i="4" s="1"/>
  <c r="R4743" i="4" s="1"/>
  <c r="K4775" i="4"/>
  <c r="F4775" i="4"/>
  <c r="G4775" i="4" s="1"/>
  <c r="B4775" i="4" s="1"/>
  <c r="J20" i="5"/>
  <c r="L20" i="5" s="1"/>
  <c r="M20" i="5" s="1"/>
  <c r="Q20" i="5" s="1"/>
  <c r="R20" i="5" s="1"/>
  <c r="K48" i="5"/>
  <c r="F48" i="5"/>
  <c r="G48" i="5" s="1"/>
  <c r="B48" i="5" s="1"/>
  <c r="N324" i="5"/>
  <c r="O324" i="5"/>
  <c r="P324" i="5"/>
  <c r="N356" i="5"/>
  <c r="O356" i="5"/>
  <c r="P356" i="5"/>
  <c r="N380" i="5"/>
  <c r="O380" i="5"/>
  <c r="P380" i="5"/>
  <c r="N396" i="5"/>
  <c r="O396" i="5"/>
  <c r="P396" i="5"/>
  <c r="N412" i="5"/>
  <c r="O412" i="5"/>
  <c r="P412" i="5"/>
  <c r="N428" i="5"/>
  <c r="O428" i="5"/>
  <c r="P428" i="5"/>
  <c r="N444" i="5"/>
  <c r="O444" i="5"/>
  <c r="P444" i="5"/>
  <c r="N460" i="5"/>
  <c r="O460" i="5"/>
  <c r="P460" i="5"/>
  <c r="N476" i="5"/>
  <c r="O476" i="5"/>
  <c r="P476" i="5"/>
  <c r="N492" i="5"/>
  <c r="O492" i="5"/>
  <c r="P492" i="5"/>
  <c r="N508" i="5"/>
  <c r="O508" i="5"/>
  <c r="P508" i="5"/>
  <c r="N524" i="5"/>
  <c r="O524" i="5"/>
  <c r="P524" i="5"/>
  <c r="N540" i="5"/>
  <c r="O540" i="5"/>
  <c r="P540" i="5"/>
  <c r="N556" i="5"/>
  <c r="O556" i="5"/>
  <c r="P556" i="5"/>
  <c r="N572" i="5"/>
  <c r="O572" i="5"/>
  <c r="P572" i="5"/>
  <c r="N588" i="5"/>
  <c r="O588" i="5"/>
  <c r="P588" i="5"/>
  <c r="N604" i="5"/>
  <c r="O604" i="5"/>
  <c r="P604" i="5"/>
  <c r="N628" i="5"/>
  <c r="O628" i="5"/>
  <c r="P628" i="5"/>
  <c r="N660" i="5"/>
  <c r="O660" i="5"/>
  <c r="P660" i="5"/>
  <c r="N692" i="5"/>
  <c r="O692" i="5"/>
  <c r="P692" i="5"/>
  <c r="N724" i="5"/>
  <c r="O724" i="5"/>
  <c r="P724" i="5"/>
  <c r="J331" i="5"/>
  <c r="L331" i="5" s="1"/>
  <c r="M331" i="5" s="1"/>
  <c r="Q331" i="5" s="1"/>
  <c r="R331" i="5" s="1"/>
  <c r="K363" i="5"/>
  <c r="F363" i="5"/>
  <c r="G363" i="5" s="1"/>
  <c r="B363" i="5" s="1"/>
  <c r="J395" i="5"/>
  <c r="L395" i="5" s="1"/>
  <c r="M395" i="5" s="1"/>
  <c r="Q395" i="5" s="1"/>
  <c r="R395" i="5" s="1"/>
  <c r="K427" i="5"/>
  <c r="F427" i="5"/>
  <c r="G427" i="5" s="1"/>
  <c r="B427" i="5" s="1"/>
  <c r="J459" i="5"/>
  <c r="L459" i="5" s="1"/>
  <c r="M459" i="5" s="1"/>
  <c r="Q459" i="5" s="1"/>
  <c r="R459" i="5" s="1"/>
  <c r="K491" i="5"/>
  <c r="F491" i="5"/>
  <c r="G491" i="5" s="1"/>
  <c r="B491" i="5" s="1"/>
  <c r="K522" i="5"/>
  <c r="K551" i="5"/>
  <c r="F551" i="5"/>
  <c r="G551" i="5" s="1"/>
  <c r="B551" i="5" s="1"/>
  <c r="J583" i="5"/>
  <c r="L583" i="5" s="1"/>
  <c r="M583" i="5" s="1"/>
  <c r="Q583" i="5" s="1"/>
  <c r="R583" i="5" s="1"/>
  <c r="K615" i="5"/>
  <c r="F615" i="5"/>
  <c r="G615" i="5" s="1"/>
  <c r="B615" i="5" s="1"/>
  <c r="J647" i="5"/>
  <c r="L647" i="5" s="1"/>
  <c r="M647" i="5" s="1"/>
  <c r="Q647" i="5" s="1"/>
  <c r="R647" i="5" s="1"/>
  <c r="K679" i="5"/>
  <c r="F679" i="5"/>
  <c r="G679" i="5" s="1"/>
  <c r="B679" i="5" s="1"/>
  <c r="J711" i="5"/>
  <c r="L711" i="5" s="1"/>
  <c r="M711" i="5" s="1"/>
  <c r="Q711" i="5" s="1"/>
  <c r="R711" i="5" s="1"/>
  <c r="K743" i="5"/>
  <c r="F743" i="5"/>
  <c r="G743" i="5" s="1"/>
  <c r="B743" i="5" s="1"/>
  <c r="J775" i="5"/>
  <c r="L775" i="5" s="1"/>
  <c r="M775" i="5" s="1"/>
  <c r="Q775" i="5" s="1"/>
  <c r="R775" i="5" s="1"/>
  <c r="K807" i="5"/>
  <c r="F807" i="5"/>
  <c r="G807" i="5" s="1"/>
  <c r="B807" i="5" s="1"/>
  <c r="P822" i="5"/>
  <c r="O822" i="5"/>
  <c r="N822" i="5"/>
  <c r="K855" i="5"/>
  <c r="F855" i="5"/>
  <c r="G855" i="5" s="1"/>
  <c r="B855" i="5" s="1"/>
  <c r="J887" i="5"/>
  <c r="L887" i="5" s="1"/>
  <c r="M887" i="5" s="1"/>
  <c r="Q887" i="5" s="1"/>
  <c r="R887" i="5" s="1"/>
  <c r="P906" i="5"/>
  <c r="O906" i="5"/>
  <c r="N906" i="5"/>
  <c r="J935" i="5"/>
  <c r="L935" i="5" s="1"/>
  <c r="M935" i="5" s="1"/>
  <c r="Q935" i="5" s="1"/>
  <c r="R935" i="5" s="1"/>
  <c r="F967" i="5"/>
  <c r="G967" i="5" s="1"/>
  <c r="B967" i="5" s="1"/>
  <c r="J999" i="5"/>
  <c r="L999" i="5" s="1"/>
  <c r="M999" i="5" s="1"/>
  <c r="Q999" i="5" s="1"/>
  <c r="R999" i="5" s="1"/>
  <c r="F1031" i="5"/>
  <c r="G1031" i="5" s="1"/>
  <c r="B1031" i="5" s="1"/>
  <c r="J1063" i="5"/>
  <c r="L1063" i="5" s="1"/>
  <c r="M1063" i="5" s="1"/>
  <c r="Q1063" i="5" s="1"/>
  <c r="R1063" i="5" s="1"/>
  <c r="F1095" i="5"/>
  <c r="G1095" i="5" s="1"/>
  <c r="B1095" i="5" s="1"/>
  <c r="J1119" i="5"/>
  <c r="L1119" i="5" s="1"/>
  <c r="M1119" i="5" s="1"/>
  <c r="Q1119" i="5" s="1"/>
  <c r="R1119" i="5" s="1"/>
  <c r="F1151" i="5"/>
  <c r="G1151" i="5" s="1"/>
  <c r="B1151" i="5" s="1"/>
  <c r="L1332" i="5"/>
  <c r="M1332" i="5" s="1"/>
  <c r="Q1332" i="5" s="1"/>
  <c r="R1332" i="5" s="1"/>
  <c r="L1347" i="5"/>
  <c r="M1347" i="5" s="1"/>
  <c r="Q1347" i="5" s="1"/>
  <c r="R1347" i="5" s="1"/>
  <c r="L1371" i="5"/>
  <c r="M1371" i="5" s="1"/>
  <c r="Q1371" i="5" s="1"/>
  <c r="R1371" i="5" s="1"/>
  <c r="F1396" i="5"/>
  <c r="G1396" i="5" s="1"/>
  <c r="B1396" i="5" s="1"/>
  <c r="L1412" i="5"/>
  <c r="M1412" i="5" s="1"/>
  <c r="Q1412" i="5" s="1"/>
  <c r="R1412" i="5" s="1"/>
  <c r="L1435" i="5"/>
  <c r="M1435" i="5" s="1"/>
  <c r="Q1435" i="5" s="1"/>
  <c r="R1435" i="5" s="1"/>
  <c r="F1460" i="5"/>
  <c r="G1460" i="5" s="1"/>
  <c r="B1460" i="5" s="1"/>
  <c r="L1476" i="5"/>
  <c r="M1476" i="5" s="1"/>
  <c r="Q1476" i="5" s="1"/>
  <c r="R1476" i="5" s="1"/>
  <c r="L1499" i="5"/>
  <c r="M1499" i="5" s="1"/>
  <c r="Q1499" i="5" s="1"/>
  <c r="R1499" i="5" s="1"/>
  <c r="F1524" i="5"/>
  <c r="G1524" i="5" s="1"/>
  <c r="B1524" i="5" s="1"/>
  <c r="O1595" i="5"/>
  <c r="N1595" i="5"/>
  <c r="P1595" i="5"/>
  <c r="L1652" i="5"/>
  <c r="M1652" i="5" s="1"/>
  <c r="Q1652" i="5" s="1"/>
  <c r="R1652" i="5" s="1"/>
  <c r="L1667" i="5"/>
  <c r="M1667" i="5" s="1"/>
  <c r="Q1667" i="5" s="1"/>
  <c r="R1667" i="5" s="1"/>
  <c r="O1691" i="5"/>
  <c r="N1691" i="5"/>
  <c r="P1691" i="5"/>
  <c r="O1715" i="5"/>
  <c r="N1715" i="5"/>
  <c r="P1715" i="5"/>
  <c r="F1796" i="5"/>
  <c r="G1796" i="5" s="1"/>
  <c r="B1796" i="5" s="1"/>
  <c r="L1812" i="5"/>
  <c r="M1812" i="5" s="1"/>
  <c r="Q1812" i="5" s="1"/>
  <c r="R1812" i="5" s="1"/>
  <c r="L1835" i="5"/>
  <c r="M1835" i="5" s="1"/>
  <c r="Q1835" i="5" s="1"/>
  <c r="R1835" i="5" s="1"/>
  <c r="O1867" i="5"/>
  <c r="N1867" i="5"/>
  <c r="P1867" i="5"/>
  <c r="L1923" i="5"/>
  <c r="M1923" i="5" s="1"/>
  <c r="Q1923" i="5" s="1"/>
  <c r="R1923" i="5" s="1"/>
  <c r="O1947" i="5"/>
  <c r="N1947" i="5"/>
  <c r="P1947" i="5"/>
  <c r="F1192" i="5"/>
  <c r="G1192" i="5" s="1"/>
  <c r="B1192" i="5" s="1"/>
  <c r="F1224" i="5"/>
  <c r="G1224" i="5" s="1"/>
  <c r="B1224" i="5" s="1"/>
  <c r="K1224" i="5"/>
  <c r="F1244" i="5"/>
  <c r="G1244" i="5" s="1"/>
  <c r="B1244" i="5" s="1"/>
  <c r="F1252" i="5"/>
  <c r="G1252" i="5" s="1"/>
  <c r="B1252" i="5" s="1"/>
  <c r="K1252" i="5"/>
  <c r="F1260" i="5"/>
  <c r="G1260" i="5" s="1"/>
  <c r="B1260" i="5" s="1"/>
  <c r="F1268" i="5"/>
  <c r="G1268" i="5" s="1"/>
  <c r="B1268" i="5" s="1"/>
  <c r="K1268" i="5"/>
  <c r="F1276" i="5"/>
  <c r="G1276" i="5" s="1"/>
  <c r="B1276" i="5" s="1"/>
  <c r="F1284" i="5"/>
  <c r="G1284" i="5" s="1"/>
  <c r="B1284" i="5" s="1"/>
  <c r="K1284" i="5"/>
  <c r="F1292" i="5"/>
  <c r="G1292" i="5" s="1"/>
  <c r="B1292" i="5" s="1"/>
  <c r="F1300" i="5"/>
  <c r="G1300" i="5" s="1"/>
  <c r="B1300" i="5" s="1"/>
  <c r="K1300" i="5"/>
  <c r="F1308" i="5"/>
  <c r="G1308" i="5" s="1"/>
  <c r="B1308" i="5" s="1"/>
  <c r="F1316" i="5"/>
  <c r="G1316" i="5" s="1"/>
  <c r="B1316" i="5" s="1"/>
  <c r="K1316" i="5"/>
  <c r="F1324" i="5"/>
  <c r="G1324" i="5" s="1"/>
  <c r="B1324" i="5" s="1"/>
  <c r="K884" i="5"/>
  <c r="K900" i="5"/>
  <c r="K916" i="5"/>
  <c r="K932" i="5"/>
  <c r="K948" i="5"/>
  <c r="K964" i="5"/>
  <c r="K980" i="5"/>
  <c r="K996" i="5"/>
  <c r="K1012" i="5"/>
  <c r="K1028" i="5"/>
  <c r="K1044" i="5"/>
  <c r="K1060" i="5"/>
  <c r="K1076" i="5"/>
  <c r="K1092" i="5"/>
  <c r="K1108" i="5"/>
  <c r="K1124" i="5"/>
  <c r="K1140" i="5"/>
  <c r="K1156" i="5"/>
  <c r="K1164" i="5"/>
  <c r="K1172" i="5"/>
  <c r="O1335" i="5"/>
  <c r="N1335" i="5"/>
  <c r="P1335" i="5"/>
  <c r="F1376" i="5"/>
  <c r="G1376" i="5" s="1"/>
  <c r="B1376" i="5" s="1"/>
  <c r="K1376" i="5"/>
  <c r="L1392" i="5"/>
  <c r="M1392" i="5" s="1"/>
  <c r="Q1392" i="5" s="1"/>
  <c r="R1392" i="5" s="1"/>
  <c r="L1415" i="5"/>
  <c r="M1415" i="5" s="1"/>
  <c r="Q1415" i="5" s="1"/>
  <c r="R1415" i="5" s="1"/>
  <c r="F1440" i="5"/>
  <c r="G1440" i="5" s="1"/>
  <c r="B1440" i="5" s="1"/>
  <c r="K1440" i="5"/>
  <c r="L1456" i="5"/>
  <c r="M1456" i="5" s="1"/>
  <c r="Q1456" i="5" s="1"/>
  <c r="R1456" i="5" s="1"/>
  <c r="L1479" i="5"/>
  <c r="M1479" i="5" s="1"/>
  <c r="Q1479" i="5" s="1"/>
  <c r="R1479" i="5" s="1"/>
  <c r="F1504" i="5"/>
  <c r="G1504" i="5" s="1"/>
  <c r="B1504" i="5" s="1"/>
  <c r="K1504" i="5"/>
  <c r="L1520" i="5"/>
  <c r="M1520" i="5" s="1"/>
  <c r="Q1520" i="5" s="1"/>
  <c r="R1520" i="5" s="1"/>
  <c r="O1543" i="5"/>
  <c r="N1543" i="5"/>
  <c r="P1543" i="5"/>
  <c r="O1607" i="5"/>
  <c r="N1607" i="5"/>
  <c r="P1607" i="5"/>
  <c r="F1624" i="5"/>
  <c r="G1624" i="5" s="1"/>
  <c r="B1624" i="5" s="1"/>
  <c r="K1624" i="5"/>
  <c r="L1656" i="5"/>
  <c r="M1656" i="5" s="1"/>
  <c r="Q1656" i="5" s="1"/>
  <c r="R1656" i="5" s="1"/>
  <c r="L1671" i="5"/>
  <c r="M1671" i="5" s="1"/>
  <c r="Q1671" i="5" s="1"/>
  <c r="R1671" i="5" s="1"/>
  <c r="O1695" i="5"/>
  <c r="N1695" i="5"/>
  <c r="P1695" i="5"/>
  <c r="F1712" i="5"/>
  <c r="G1712" i="5" s="1"/>
  <c r="B1712" i="5" s="1"/>
  <c r="K1712" i="5"/>
  <c r="L1728" i="5"/>
  <c r="M1728" i="5" s="1"/>
  <c r="Q1728" i="5" s="1"/>
  <c r="R1728" i="5" s="1"/>
  <c r="L1751" i="5"/>
  <c r="M1751" i="5" s="1"/>
  <c r="Q1751" i="5" s="1"/>
  <c r="R1751" i="5" s="1"/>
  <c r="F1776" i="5"/>
  <c r="G1776" i="5" s="1"/>
  <c r="B1776" i="5" s="1"/>
  <c r="K1776" i="5"/>
  <c r="L1792" i="5"/>
  <c r="M1792" i="5" s="1"/>
  <c r="Q1792" i="5" s="1"/>
  <c r="R1792" i="5" s="1"/>
  <c r="L1815" i="5"/>
  <c r="M1815" i="5" s="1"/>
  <c r="Q1815" i="5" s="1"/>
  <c r="R1815" i="5" s="1"/>
  <c r="F1840" i="5"/>
  <c r="G1840" i="5" s="1"/>
  <c r="B1840" i="5" s="1"/>
  <c r="K1840" i="5"/>
  <c r="O1879" i="5"/>
  <c r="N1879" i="5"/>
  <c r="P1879" i="5"/>
  <c r="O1935" i="5"/>
  <c r="N1935" i="5"/>
  <c r="P1935" i="5"/>
  <c r="F1190" i="5"/>
  <c r="G1190" i="5" s="1"/>
  <c r="B1190" i="5" s="1"/>
  <c r="K1190" i="5"/>
  <c r="F1222" i="5"/>
  <c r="G1222" i="5" s="1"/>
  <c r="B1222" i="5" s="1"/>
  <c r="F1254" i="5"/>
  <c r="G1254" i="5" s="1"/>
  <c r="B1254" i="5" s="1"/>
  <c r="K1254" i="5"/>
  <c r="F1286" i="5"/>
  <c r="G1286" i="5" s="1"/>
  <c r="B1286" i="5" s="1"/>
  <c r="F1318" i="5"/>
  <c r="G1318" i="5" s="1"/>
  <c r="B1318" i="5" s="1"/>
  <c r="K1318" i="5"/>
  <c r="L2529" i="5"/>
  <c r="M2529" i="5" s="1"/>
  <c r="Q2529" i="5" s="1"/>
  <c r="R2529" i="5" s="1"/>
  <c r="L2180" i="5"/>
  <c r="M2180" i="5" s="1"/>
  <c r="L2188" i="5"/>
  <c r="M2188" i="5" s="1"/>
  <c r="Q2188" i="5" s="1"/>
  <c r="R2188" i="5" s="1"/>
  <c r="L2220" i="5"/>
  <c r="M2220" i="5" s="1"/>
  <c r="Q2220" i="5" s="1"/>
  <c r="R2220" i="5" s="1"/>
  <c r="L2252" i="5"/>
  <c r="M2252" i="5" s="1"/>
  <c r="Q2252" i="5" s="1"/>
  <c r="R2252" i="5" s="1"/>
  <c r="L2284" i="5"/>
  <c r="M2284" i="5" s="1"/>
  <c r="Q2284" i="5" s="1"/>
  <c r="R2284" i="5" s="1"/>
  <c r="L2316" i="5"/>
  <c r="M2316" i="5" s="1"/>
  <c r="Q2316" i="5" s="1"/>
  <c r="R2316" i="5" s="1"/>
  <c r="L2348" i="5"/>
  <c r="M2348" i="5" s="1"/>
  <c r="Q2348" i="5" s="1"/>
  <c r="R2348" i="5" s="1"/>
  <c r="L2380" i="5"/>
  <c r="M2380" i="5" s="1"/>
  <c r="Q2380" i="5" s="1"/>
  <c r="R2380" i="5" s="1"/>
  <c r="L2412" i="5"/>
  <c r="M2412" i="5" s="1"/>
  <c r="Q2412" i="5" s="1"/>
  <c r="R2412" i="5" s="1"/>
  <c r="L2444" i="5"/>
  <c r="M2444" i="5" s="1"/>
  <c r="Q2444" i="5" s="1"/>
  <c r="R2444" i="5" s="1"/>
  <c r="L2476" i="5"/>
  <c r="M2476" i="5" s="1"/>
  <c r="Q2476" i="5" s="1"/>
  <c r="R2476" i="5" s="1"/>
  <c r="L2508" i="5"/>
  <c r="M2508" i="5" s="1"/>
  <c r="Q2508" i="5" s="1"/>
  <c r="R2508" i="5" s="1"/>
  <c r="L2540" i="5"/>
  <c r="M2540" i="5" s="1"/>
  <c r="Q2540" i="5" s="1"/>
  <c r="R2540" i="5" s="1"/>
  <c r="L2572" i="5"/>
  <c r="M2572" i="5" s="1"/>
  <c r="Q2572" i="5" s="1"/>
  <c r="R2572" i="5" s="1"/>
  <c r="L2604" i="5"/>
  <c r="M2604" i="5" s="1"/>
  <c r="Q2604" i="5" s="1"/>
  <c r="R2604" i="5" s="1"/>
  <c r="L2640" i="5"/>
  <c r="M2640" i="5" s="1"/>
  <c r="Q2640" i="5" s="1"/>
  <c r="R2640" i="5" s="1"/>
  <c r="F1350" i="5"/>
  <c r="G1350" i="5" s="1"/>
  <c r="B1350" i="5" s="1"/>
  <c r="J1382" i="5"/>
  <c r="L1382" i="5" s="1"/>
  <c r="M1382" i="5" s="1"/>
  <c r="Q1382" i="5" s="1"/>
  <c r="R1382" i="5" s="1"/>
  <c r="F1414" i="5"/>
  <c r="G1414" i="5" s="1"/>
  <c r="B1414" i="5" s="1"/>
  <c r="J1446" i="5"/>
  <c r="L1446" i="5" s="1"/>
  <c r="M1446" i="5" s="1"/>
  <c r="Q1446" i="5" s="1"/>
  <c r="R1446" i="5" s="1"/>
  <c r="F1478" i="5"/>
  <c r="G1478" i="5" s="1"/>
  <c r="B1478" i="5" s="1"/>
  <c r="J1510" i="5"/>
  <c r="L1510" i="5" s="1"/>
  <c r="M1510" i="5" s="1"/>
  <c r="Q1510" i="5" s="1"/>
  <c r="R1510" i="5" s="1"/>
  <c r="F1542" i="5"/>
  <c r="G1542" i="5" s="1"/>
  <c r="B1542" i="5" s="1"/>
  <c r="J1574" i="5"/>
  <c r="L1574" i="5" s="1"/>
  <c r="M1574" i="5" s="1"/>
  <c r="Q1574" i="5" s="1"/>
  <c r="R1574" i="5" s="1"/>
  <c r="F1606" i="5"/>
  <c r="G1606" i="5" s="1"/>
  <c r="B1606" i="5" s="1"/>
  <c r="J1638" i="5"/>
  <c r="L1638" i="5" s="1"/>
  <c r="M1638" i="5" s="1"/>
  <c r="Q1638" i="5" s="1"/>
  <c r="R1638" i="5" s="1"/>
  <c r="F1670" i="5"/>
  <c r="G1670" i="5" s="1"/>
  <c r="B1670" i="5" s="1"/>
  <c r="J1702" i="5"/>
  <c r="L1702" i="5" s="1"/>
  <c r="M1702" i="5" s="1"/>
  <c r="Q1702" i="5" s="1"/>
  <c r="R1702" i="5" s="1"/>
  <c r="F1734" i="5"/>
  <c r="G1734" i="5" s="1"/>
  <c r="B1734" i="5" s="1"/>
  <c r="J1766" i="5"/>
  <c r="L1766" i="5" s="1"/>
  <c r="M1766" i="5" s="1"/>
  <c r="Q1766" i="5" s="1"/>
  <c r="R1766" i="5" s="1"/>
  <c r="F1798" i="5"/>
  <c r="G1798" i="5" s="1"/>
  <c r="B1798" i="5" s="1"/>
  <c r="J1830" i="5"/>
  <c r="L1830" i="5" s="1"/>
  <c r="M1830" i="5" s="1"/>
  <c r="Q1830" i="5" s="1"/>
  <c r="R1830" i="5" s="1"/>
  <c r="F1862" i="5"/>
  <c r="G1862" i="5" s="1"/>
  <c r="B1862" i="5" s="1"/>
  <c r="J1894" i="5"/>
  <c r="L1894" i="5" s="1"/>
  <c r="M1894" i="5" s="1"/>
  <c r="Q1894" i="5" s="1"/>
  <c r="R1894" i="5" s="1"/>
  <c r="F1926" i="5"/>
  <c r="G1926" i="5" s="1"/>
  <c r="B1926" i="5" s="1"/>
  <c r="J1958" i="5"/>
  <c r="L1958" i="5" s="1"/>
  <c r="M1958" i="5" s="1"/>
  <c r="Q1958" i="5" s="1"/>
  <c r="R1958" i="5" s="1"/>
  <c r="F1990" i="5"/>
  <c r="G1990" i="5" s="1"/>
  <c r="B1990" i="5" s="1"/>
  <c r="J2022" i="5"/>
  <c r="L2022" i="5" s="1"/>
  <c r="M2022" i="5" s="1"/>
  <c r="Q2022" i="5" s="1"/>
  <c r="R2022" i="5" s="1"/>
  <c r="F2054" i="5"/>
  <c r="G2054" i="5" s="1"/>
  <c r="B2054" i="5" s="1"/>
  <c r="J2074" i="5"/>
  <c r="L2074" i="5" s="1"/>
  <c r="M2074" i="5" s="1"/>
  <c r="Q2074" i="5" s="1"/>
  <c r="R2074" i="5" s="1"/>
  <c r="F2090" i="5"/>
  <c r="G2090" i="5" s="1"/>
  <c r="B2090" i="5" s="1"/>
  <c r="J2106" i="5"/>
  <c r="L2106" i="5" s="1"/>
  <c r="M2106" i="5" s="1"/>
  <c r="Q2106" i="5" s="1"/>
  <c r="R2106" i="5" s="1"/>
  <c r="F2122" i="5"/>
  <c r="G2122" i="5" s="1"/>
  <c r="B2122" i="5" s="1"/>
  <c r="J2138" i="5"/>
  <c r="L2138" i="5" s="1"/>
  <c r="M2138" i="5" s="1"/>
  <c r="Q2138" i="5" s="1"/>
  <c r="R2138" i="5" s="1"/>
  <c r="F2154" i="5"/>
  <c r="G2154" i="5" s="1"/>
  <c r="B2154" i="5" s="1"/>
  <c r="K2671" i="5"/>
  <c r="K2687" i="5"/>
  <c r="K2703" i="5"/>
  <c r="K2719" i="5"/>
  <c r="K2735" i="5"/>
  <c r="K2751" i="5"/>
  <c r="K2767" i="5"/>
  <c r="K2783" i="5"/>
  <c r="K2799" i="5"/>
  <c r="F2856" i="5"/>
  <c r="G2856" i="5" s="1"/>
  <c r="B2856" i="5" s="1"/>
  <c r="L2178" i="5"/>
  <c r="M2178" i="5" s="1"/>
  <c r="Q2178" i="5" s="1"/>
  <c r="R2178" i="5" s="1"/>
  <c r="L2210" i="5"/>
  <c r="M2210" i="5" s="1"/>
  <c r="Q2210" i="5" s="1"/>
  <c r="R2210" i="5" s="1"/>
  <c r="L2242" i="5"/>
  <c r="M2242" i="5" s="1"/>
  <c r="Q2242" i="5" s="1"/>
  <c r="R2242" i="5" s="1"/>
  <c r="L2274" i="5"/>
  <c r="M2274" i="5" s="1"/>
  <c r="Q2274" i="5" s="1"/>
  <c r="R2274" i="5" s="1"/>
  <c r="L2306" i="5"/>
  <c r="M2306" i="5" s="1"/>
  <c r="Q2306" i="5" s="1"/>
  <c r="R2306" i="5" s="1"/>
  <c r="L2338" i="5"/>
  <c r="M2338" i="5" s="1"/>
  <c r="Q2338" i="5" s="1"/>
  <c r="R2338" i="5" s="1"/>
  <c r="L2370" i="5"/>
  <c r="M2370" i="5" s="1"/>
  <c r="Q2370" i="5" s="1"/>
  <c r="R2370" i="5" s="1"/>
  <c r="L2402" i="5"/>
  <c r="M2402" i="5" s="1"/>
  <c r="Q2402" i="5" s="1"/>
  <c r="R2402" i="5" s="1"/>
  <c r="L2434" i="5"/>
  <c r="M2434" i="5" s="1"/>
  <c r="Q2434" i="5" s="1"/>
  <c r="R2434" i="5" s="1"/>
  <c r="L2466" i="5"/>
  <c r="M2466" i="5" s="1"/>
  <c r="Q2466" i="5" s="1"/>
  <c r="R2466" i="5" s="1"/>
  <c r="L2498" i="5"/>
  <c r="M2498" i="5" s="1"/>
  <c r="Q2498" i="5" s="1"/>
  <c r="R2498" i="5" s="1"/>
  <c r="F2550" i="5"/>
  <c r="G2550" i="5" s="1"/>
  <c r="B2550" i="5" s="1"/>
  <c r="K2550" i="5"/>
  <c r="F2582" i="5"/>
  <c r="G2582" i="5" s="1"/>
  <c r="B2582" i="5" s="1"/>
  <c r="F2614" i="5"/>
  <c r="G2614" i="5" s="1"/>
  <c r="B2614" i="5" s="1"/>
  <c r="K2614" i="5"/>
  <c r="F2638" i="5"/>
  <c r="G2638" i="5" s="1"/>
  <c r="B2638" i="5" s="1"/>
  <c r="F1968" i="5"/>
  <c r="G1968" i="5" s="1"/>
  <c r="B1968" i="5" s="1"/>
  <c r="K1984" i="5"/>
  <c r="F1984" i="5"/>
  <c r="G1984" i="5" s="1"/>
  <c r="B1984" i="5" s="1"/>
  <c r="F2000" i="5"/>
  <c r="G2000" i="5" s="1"/>
  <c r="B2000" i="5" s="1"/>
  <c r="K2016" i="5"/>
  <c r="F2016" i="5"/>
  <c r="G2016" i="5" s="1"/>
  <c r="B2016" i="5" s="1"/>
  <c r="F2032" i="5"/>
  <c r="G2032" i="5" s="1"/>
  <c r="B2032" i="5" s="1"/>
  <c r="K2048" i="5"/>
  <c r="F2048" i="5"/>
  <c r="G2048" i="5" s="1"/>
  <c r="B2048" i="5" s="1"/>
  <c r="F2064" i="5"/>
  <c r="G2064" i="5" s="1"/>
  <c r="B2064" i="5" s="1"/>
  <c r="K2096" i="5"/>
  <c r="F2096" i="5"/>
  <c r="G2096" i="5" s="1"/>
  <c r="B2096" i="5" s="1"/>
  <c r="F2128" i="5"/>
  <c r="G2128" i="5" s="1"/>
  <c r="B2128" i="5" s="1"/>
  <c r="K2160" i="5"/>
  <c r="F2160" i="5"/>
  <c r="G2160" i="5" s="1"/>
  <c r="B2160" i="5" s="1"/>
  <c r="F2676" i="5"/>
  <c r="G2676" i="5" s="1"/>
  <c r="B2676" i="5" s="1"/>
  <c r="K2676" i="5"/>
  <c r="N2715" i="5"/>
  <c r="O2715" i="5"/>
  <c r="P2715" i="5"/>
  <c r="F2740" i="5"/>
  <c r="G2740" i="5" s="1"/>
  <c r="B2740" i="5" s="1"/>
  <c r="K2740" i="5"/>
  <c r="N2779" i="5"/>
  <c r="O2779" i="5"/>
  <c r="P2779" i="5"/>
  <c r="F2804" i="5"/>
  <c r="G2804" i="5" s="1"/>
  <c r="B2804" i="5" s="1"/>
  <c r="N2819" i="5"/>
  <c r="O2819" i="5"/>
  <c r="P2819" i="5"/>
  <c r="N2835" i="5"/>
  <c r="O2835" i="5"/>
  <c r="P2835" i="5"/>
  <c r="N2851" i="5"/>
  <c r="O2851" i="5"/>
  <c r="P2851" i="5"/>
  <c r="F2868" i="5"/>
  <c r="G2868" i="5" s="1"/>
  <c r="B2868" i="5" s="1"/>
  <c r="K2868" i="5"/>
  <c r="J2666" i="5"/>
  <c r="L2666" i="5" s="1"/>
  <c r="M2666" i="5" s="1"/>
  <c r="Q2666" i="5" s="1"/>
  <c r="R2666" i="5" s="1"/>
  <c r="F2698" i="5"/>
  <c r="G2698" i="5" s="1"/>
  <c r="B2698" i="5" s="1"/>
  <c r="J2730" i="5"/>
  <c r="L2730" i="5" s="1"/>
  <c r="M2730" i="5" s="1"/>
  <c r="Q2730" i="5" s="1"/>
  <c r="R2730" i="5" s="1"/>
  <c r="F2762" i="5"/>
  <c r="G2762" i="5" s="1"/>
  <c r="B2762" i="5" s="1"/>
  <c r="J2794" i="5"/>
  <c r="L2794" i="5" s="1"/>
  <c r="M2794" i="5" s="1"/>
  <c r="Q2794" i="5" s="1"/>
  <c r="R2794" i="5" s="1"/>
  <c r="F2826" i="5"/>
  <c r="G2826" i="5" s="1"/>
  <c r="B2826" i="5" s="1"/>
  <c r="J2858" i="5"/>
  <c r="L2858" i="5" s="1"/>
  <c r="M2858" i="5" s="1"/>
  <c r="Q2858" i="5" s="1"/>
  <c r="R2858" i="5" s="1"/>
  <c r="F2890" i="5"/>
  <c r="G2890" i="5" s="1"/>
  <c r="B2890" i="5" s="1"/>
  <c r="J2918" i="5"/>
  <c r="L2918" i="5" s="1"/>
  <c r="M2918" i="5" s="1"/>
  <c r="Q2918" i="5" s="1"/>
  <c r="R2918" i="5" s="1"/>
  <c r="F2950" i="5"/>
  <c r="G2950" i="5" s="1"/>
  <c r="B2950" i="5" s="1"/>
  <c r="J2982" i="5"/>
  <c r="L2982" i="5" s="1"/>
  <c r="M2982" i="5" s="1"/>
  <c r="Q2982" i="5" s="1"/>
  <c r="R2982" i="5" s="1"/>
  <c r="F3014" i="5"/>
  <c r="G3014" i="5" s="1"/>
  <c r="B3014" i="5" s="1"/>
  <c r="J3046" i="5"/>
  <c r="L3046" i="5" s="1"/>
  <c r="M3046" i="5" s="1"/>
  <c r="Q3046" i="5" s="1"/>
  <c r="R3046" i="5" s="1"/>
  <c r="F3078" i="5"/>
  <c r="G3078" i="5" s="1"/>
  <c r="B3078" i="5" s="1"/>
  <c r="Q3978" i="5"/>
  <c r="R3978" i="5" s="1"/>
  <c r="N3367" i="5"/>
  <c r="P3367" i="5"/>
  <c r="O3367" i="5"/>
  <c r="K3399" i="5"/>
  <c r="F3408" i="5"/>
  <c r="G3408" i="5" s="1"/>
  <c r="B3408" i="5" s="1"/>
  <c r="K3408" i="5"/>
  <c r="N3495" i="5"/>
  <c r="P3495" i="5"/>
  <c r="O3495" i="5"/>
  <c r="K3527" i="5"/>
  <c r="F3536" i="5"/>
  <c r="G3536" i="5" s="1"/>
  <c r="B3536" i="5" s="1"/>
  <c r="N3623" i="5"/>
  <c r="P3623" i="5"/>
  <c r="O3623" i="5"/>
  <c r="K3655" i="5"/>
  <c r="F3664" i="5"/>
  <c r="G3664" i="5" s="1"/>
  <c r="B3664" i="5" s="1"/>
  <c r="K3664" i="5"/>
  <c r="N3751" i="5"/>
  <c r="P3751" i="5"/>
  <c r="O3751" i="5"/>
  <c r="K3783" i="5"/>
  <c r="F3792" i="5"/>
  <c r="G3792" i="5" s="1"/>
  <c r="B3792" i="5" s="1"/>
  <c r="K2975" i="5"/>
  <c r="K2991" i="5"/>
  <c r="K3007" i="5"/>
  <c r="K3023" i="5"/>
  <c r="K3039" i="5"/>
  <c r="K3055" i="5"/>
  <c r="K3071" i="5"/>
  <c r="K3087" i="5"/>
  <c r="F3096" i="5"/>
  <c r="G3096" i="5" s="1"/>
  <c r="B3096" i="5" s="1"/>
  <c r="L3104" i="5"/>
  <c r="M3104" i="5" s="1"/>
  <c r="Q3104" i="5" s="1"/>
  <c r="R3104" i="5" s="1"/>
  <c r="F3123" i="5"/>
  <c r="G3123" i="5" s="1"/>
  <c r="B3123" i="5" s="1"/>
  <c r="K3128" i="5"/>
  <c r="F3128" i="5"/>
  <c r="G3128" i="5" s="1"/>
  <c r="B3128" i="5" s="1"/>
  <c r="L3136" i="5"/>
  <c r="M3136" i="5" s="1"/>
  <c r="Q3136" i="5" s="1"/>
  <c r="R3136" i="5" s="1"/>
  <c r="F3155" i="5"/>
  <c r="G3155" i="5" s="1"/>
  <c r="B3155" i="5" s="1"/>
  <c r="K3160" i="5"/>
  <c r="F3160" i="5"/>
  <c r="G3160" i="5" s="1"/>
  <c r="B3160" i="5" s="1"/>
  <c r="L3168" i="5"/>
  <c r="M3168" i="5" s="1"/>
  <c r="Q3168" i="5" s="1"/>
  <c r="R3168" i="5" s="1"/>
  <c r="K3187" i="5"/>
  <c r="F3187" i="5"/>
  <c r="G3187" i="5" s="1"/>
  <c r="B3187" i="5" s="1"/>
  <c r="F3192" i="5"/>
  <c r="G3192" i="5" s="1"/>
  <c r="B3192" i="5" s="1"/>
  <c r="L3200" i="5"/>
  <c r="M3200" i="5" s="1"/>
  <c r="Q3200" i="5" s="1"/>
  <c r="R3200" i="5" s="1"/>
  <c r="K3219" i="5"/>
  <c r="F3219" i="5"/>
  <c r="G3219" i="5" s="1"/>
  <c r="B3219" i="5" s="1"/>
  <c r="F3224" i="5"/>
  <c r="G3224" i="5" s="1"/>
  <c r="B3224" i="5" s="1"/>
  <c r="L3232" i="5"/>
  <c r="M3232" i="5" s="1"/>
  <c r="Q3232" i="5" s="1"/>
  <c r="R3232" i="5" s="1"/>
  <c r="F3251" i="5"/>
  <c r="G3251" i="5" s="1"/>
  <c r="B3251" i="5" s="1"/>
  <c r="K3256" i="5"/>
  <c r="F3256" i="5"/>
  <c r="G3256" i="5" s="1"/>
  <c r="B3256" i="5" s="1"/>
  <c r="L3264" i="5"/>
  <c r="M3264" i="5" s="1"/>
  <c r="Q3264" i="5" s="1"/>
  <c r="R3264" i="5" s="1"/>
  <c r="F3283" i="5"/>
  <c r="G3283" i="5" s="1"/>
  <c r="B3283" i="5" s="1"/>
  <c r="L3830" i="5"/>
  <c r="M3830" i="5" s="1"/>
  <c r="Q3830" i="5" s="1"/>
  <c r="R3830" i="5" s="1"/>
  <c r="N3363" i="5"/>
  <c r="P3363" i="5"/>
  <c r="O3363" i="5"/>
  <c r="K3395" i="5"/>
  <c r="K3404" i="5"/>
  <c r="F3404" i="5"/>
  <c r="G3404" i="5" s="1"/>
  <c r="B3404" i="5" s="1"/>
  <c r="N3491" i="5"/>
  <c r="P3491" i="5"/>
  <c r="O3491" i="5"/>
  <c r="K3523" i="5"/>
  <c r="F3532" i="5"/>
  <c r="G3532" i="5" s="1"/>
  <c r="B3532" i="5" s="1"/>
  <c r="N3619" i="5"/>
  <c r="P3619" i="5"/>
  <c r="O3619" i="5"/>
  <c r="K3651" i="5"/>
  <c r="K3660" i="5"/>
  <c r="F3660" i="5"/>
  <c r="G3660" i="5" s="1"/>
  <c r="B3660" i="5" s="1"/>
  <c r="L3731" i="5"/>
  <c r="M3731" i="5" s="1"/>
  <c r="Q3731" i="5" s="1"/>
  <c r="R3731" i="5" s="1"/>
  <c r="F3739" i="5"/>
  <c r="G3739" i="5" s="1"/>
  <c r="B3739" i="5" s="1"/>
  <c r="L3763" i="5"/>
  <c r="M3763" i="5" s="1"/>
  <c r="Q3763" i="5" s="1"/>
  <c r="R3763" i="5" s="1"/>
  <c r="F3771" i="5"/>
  <c r="G3771" i="5" s="1"/>
  <c r="B3771" i="5" s="1"/>
  <c r="K3771" i="5"/>
  <c r="L3795" i="5"/>
  <c r="M3795" i="5" s="1"/>
  <c r="Q3795" i="5" s="1"/>
  <c r="R3795" i="5" s="1"/>
  <c r="F3803" i="5"/>
  <c r="G3803" i="5" s="1"/>
  <c r="B3803" i="5" s="1"/>
  <c r="K3803" i="5"/>
  <c r="L3827" i="5"/>
  <c r="M3827" i="5" s="1"/>
  <c r="Q3827" i="5" s="1"/>
  <c r="R3827" i="5" s="1"/>
  <c r="L3860" i="5"/>
  <c r="M3860" i="5" s="1"/>
  <c r="Q3860" i="5" s="1"/>
  <c r="R3860" i="5" s="1"/>
  <c r="L3876" i="5"/>
  <c r="M3876" i="5" s="1"/>
  <c r="Q3876" i="5" s="1"/>
  <c r="R3876" i="5" s="1"/>
  <c r="L3892" i="5"/>
  <c r="M3892" i="5" s="1"/>
  <c r="Q3892" i="5" s="1"/>
  <c r="R3892" i="5" s="1"/>
  <c r="F3924" i="5"/>
  <c r="G3924" i="5" s="1"/>
  <c r="B3924" i="5" s="1"/>
  <c r="J3956" i="5"/>
  <c r="L3956" i="5" s="1"/>
  <c r="M3956" i="5" s="1"/>
  <c r="Q3956" i="5" s="1"/>
  <c r="R3956" i="5" s="1"/>
  <c r="F3988" i="5"/>
  <c r="G3988" i="5" s="1"/>
  <c r="B3988" i="5" s="1"/>
  <c r="J4016" i="5"/>
  <c r="L4016" i="5" s="1"/>
  <c r="M4016" i="5" s="1"/>
  <c r="Q4016" i="5" s="1"/>
  <c r="R4016" i="5" s="1"/>
  <c r="F4036" i="5"/>
  <c r="G4036" i="5" s="1"/>
  <c r="B4036" i="5" s="1"/>
  <c r="K4036" i="5"/>
  <c r="J4044" i="5"/>
  <c r="L4044" i="5" s="1"/>
  <c r="M4044" i="5" s="1"/>
  <c r="Q4044" i="5" s="1"/>
  <c r="R4044" i="5" s="1"/>
  <c r="J4064" i="5"/>
  <c r="L4064" i="5" s="1"/>
  <c r="M4064" i="5" s="1"/>
  <c r="Q4064" i="5" s="1"/>
  <c r="R4064" i="5" s="1"/>
  <c r="F4084" i="5"/>
  <c r="G4084" i="5" s="1"/>
  <c r="B4084" i="5" s="1"/>
  <c r="K4135" i="5"/>
  <c r="L3894" i="5"/>
  <c r="M3894" i="5" s="1"/>
  <c r="Q3894" i="5" s="1"/>
  <c r="R3894" i="5" s="1"/>
  <c r="L3926" i="5"/>
  <c r="M3926" i="5" s="1"/>
  <c r="Q3926" i="5" s="1"/>
  <c r="R3926" i="5" s="1"/>
  <c r="L3958" i="5"/>
  <c r="M3958" i="5" s="1"/>
  <c r="Q3958" i="5" s="1"/>
  <c r="R3958" i="5" s="1"/>
  <c r="L3990" i="5"/>
  <c r="M3990" i="5" s="1"/>
  <c r="Q3990" i="5" s="1"/>
  <c r="R3990" i="5" s="1"/>
  <c r="L4014" i="5"/>
  <c r="M4014" i="5" s="1"/>
  <c r="Q4014" i="5" s="1"/>
  <c r="R4014" i="5" s="1"/>
  <c r="L4038" i="5"/>
  <c r="M4038" i="5" s="1"/>
  <c r="Q4038" i="5" s="1"/>
  <c r="R4038" i="5" s="1"/>
  <c r="L4078" i="5"/>
  <c r="M4078" i="5" s="1"/>
  <c r="Q4078" i="5" s="1"/>
  <c r="R4078" i="5" s="1"/>
  <c r="L4102" i="5"/>
  <c r="M4102" i="5" s="1"/>
  <c r="Q4102" i="5" s="1"/>
  <c r="R4102" i="5" s="1"/>
  <c r="F4132" i="5"/>
  <c r="G4132" i="5" s="1"/>
  <c r="B4132" i="5" s="1"/>
  <c r="F4164" i="5"/>
  <c r="G4164" i="5" s="1"/>
  <c r="B4164" i="5" s="1"/>
  <c r="K4164" i="5"/>
  <c r="K3887" i="5"/>
  <c r="F3887" i="5"/>
  <c r="G3887" i="5" s="1"/>
  <c r="B3887" i="5" s="1"/>
  <c r="F4110" i="5"/>
  <c r="G4110" i="5" s="1"/>
  <c r="B4110" i="5" s="1"/>
  <c r="L4126" i="5"/>
  <c r="M4126" i="5" s="1"/>
  <c r="Q4126" i="5" s="1"/>
  <c r="R4126" i="5" s="1"/>
  <c r="F4174" i="5"/>
  <c r="G4174" i="5" s="1"/>
  <c r="B4174" i="5" s="1"/>
  <c r="L4190" i="5"/>
  <c r="M4190" i="5" s="1"/>
  <c r="Q4190" i="5" s="1"/>
  <c r="R4190" i="5" s="1"/>
  <c r="K4222" i="5"/>
  <c r="F4222" i="5"/>
  <c r="G4222" i="5" s="1"/>
  <c r="B4222" i="5" s="1"/>
  <c r="J4254" i="5"/>
  <c r="L4254" i="5" s="1"/>
  <c r="M4254" i="5" s="1"/>
  <c r="Q4254" i="5" s="1"/>
  <c r="R4254" i="5" s="1"/>
  <c r="K4286" i="5"/>
  <c r="F4286" i="5"/>
  <c r="G4286" i="5" s="1"/>
  <c r="B4286" i="5" s="1"/>
  <c r="N4306" i="5"/>
  <c r="O4306" i="5"/>
  <c r="P4306" i="5"/>
  <c r="F4363" i="5"/>
  <c r="G4363" i="5" s="1"/>
  <c r="B4363" i="5" s="1"/>
  <c r="K4363" i="5"/>
  <c r="K4402" i="5"/>
  <c r="F4412" i="5"/>
  <c r="G4412" i="5" s="1"/>
  <c r="B4412" i="5" s="1"/>
  <c r="N4434" i="5"/>
  <c r="O4434" i="5"/>
  <c r="P4434" i="5"/>
  <c r="F4703" i="5"/>
  <c r="G4703" i="5" s="1"/>
  <c r="B4703" i="5" s="1"/>
  <c r="K4703" i="5"/>
  <c r="K4742" i="5"/>
  <c r="L4804" i="5"/>
  <c r="M4804" i="5" s="1"/>
  <c r="Q4804" i="5" s="1"/>
  <c r="R4804" i="5" s="1"/>
  <c r="L4819" i="5"/>
  <c r="M4819" i="5" s="1"/>
  <c r="Q4819" i="5" s="1"/>
  <c r="R4819" i="5" s="1"/>
  <c r="F4836" i="5"/>
  <c r="G4836" i="5" s="1"/>
  <c r="B4836" i="5" s="1"/>
  <c r="K4836" i="5"/>
  <c r="K4216" i="5"/>
  <c r="F4216" i="5"/>
  <c r="G4216" i="5" s="1"/>
  <c r="B4216" i="5" s="1"/>
  <c r="F4232" i="5"/>
  <c r="G4232" i="5" s="1"/>
  <c r="B4232" i="5" s="1"/>
  <c r="K4256" i="5"/>
  <c r="F4256" i="5"/>
  <c r="G4256" i="5" s="1"/>
  <c r="B4256" i="5" s="1"/>
  <c r="F4272" i="5"/>
  <c r="G4272" i="5" s="1"/>
  <c r="B4272" i="5" s="1"/>
  <c r="K4288" i="5"/>
  <c r="F4288" i="5"/>
  <c r="G4288" i="5" s="1"/>
  <c r="B4288" i="5" s="1"/>
  <c r="K4334" i="5"/>
  <c r="N4350" i="5"/>
  <c r="O4350" i="5"/>
  <c r="P4350" i="5"/>
  <c r="K4398" i="5"/>
  <c r="N4414" i="5"/>
  <c r="O4414" i="5"/>
  <c r="P4414" i="5"/>
  <c r="K4462" i="5"/>
  <c r="F4619" i="5"/>
  <c r="G4619" i="5" s="1"/>
  <c r="B4619" i="5" s="1"/>
  <c r="K4619" i="5"/>
  <c r="K4638" i="5"/>
  <c r="F4644" i="5"/>
  <c r="G4644" i="5" s="1"/>
  <c r="B4644" i="5" s="1"/>
  <c r="K4644" i="5"/>
  <c r="N4654" i="5"/>
  <c r="O4654" i="5"/>
  <c r="P4654" i="5"/>
  <c r="F4683" i="5"/>
  <c r="G4683" i="5" s="1"/>
  <c r="B4683" i="5" s="1"/>
  <c r="K4683" i="5"/>
  <c r="N4731" i="5"/>
  <c r="O4731" i="5"/>
  <c r="P4731" i="5"/>
  <c r="F4752" i="5"/>
  <c r="G4752" i="5" s="1"/>
  <c r="B4752" i="5" s="1"/>
  <c r="L4759" i="5"/>
  <c r="M4759" i="5" s="1"/>
  <c r="Q4759" i="5" s="1"/>
  <c r="R4759" i="5" s="1"/>
  <c r="N4787" i="5"/>
  <c r="O4787" i="5"/>
  <c r="P4787" i="5"/>
  <c r="O4807" i="5"/>
  <c r="N4807" i="5"/>
  <c r="P4807" i="5"/>
  <c r="L4832" i="5"/>
  <c r="M4832" i="5" s="1"/>
  <c r="Q4832" i="5" s="1"/>
  <c r="R4832" i="5" s="1"/>
  <c r="L4847" i="5"/>
  <c r="M4847" i="5" s="1"/>
  <c r="Q4847" i="5" s="1"/>
  <c r="R4847" i="5" s="1"/>
  <c r="F4864" i="5"/>
  <c r="G4864" i="5" s="1"/>
  <c r="B4864" i="5" s="1"/>
  <c r="K4864" i="5"/>
  <c r="K4479" i="5"/>
  <c r="F4492" i="5"/>
  <c r="G4492" i="5" s="1"/>
  <c r="B4492" i="5" s="1"/>
  <c r="L4499" i="5"/>
  <c r="M4499" i="5" s="1"/>
  <c r="Q4499" i="5" s="1"/>
  <c r="R4499" i="5" s="1"/>
  <c r="N4527" i="5"/>
  <c r="P4527" i="5"/>
  <c r="O4527" i="5"/>
  <c r="K4543" i="5"/>
  <c r="K4556" i="5"/>
  <c r="F4556" i="5"/>
  <c r="G4556" i="5" s="1"/>
  <c r="B4556" i="5" s="1"/>
  <c r="L4563" i="5"/>
  <c r="M4563" i="5" s="1"/>
  <c r="Q4563" i="5" s="1"/>
  <c r="R4563" i="5" s="1"/>
  <c r="N4591" i="5"/>
  <c r="P4591" i="5"/>
  <c r="O4591" i="5"/>
  <c r="K4607" i="5"/>
  <c r="K4533" i="5"/>
  <c r="F4533" i="5"/>
  <c r="G4533" i="5" s="1"/>
  <c r="B4533" i="5" s="1"/>
  <c r="K4597" i="5"/>
  <c r="F4597" i="5"/>
  <c r="G4597" i="5" s="1"/>
  <c r="B4597" i="5" s="1"/>
  <c r="J4625" i="5"/>
  <c r="L4625" i="5" s="1"/>
  <c r="M4625" i="5" s="1"/>
  <c r="Q4625" i="5" s="1"/>
  <c r="R4625" i="5" s="1"/>
  <c r="F4657" i="5"/>
  <c r="G4657" i="5" s="1"/>
  <c r="B4657" i="5" s="1"/>
  <c r="J4777" i="5"/>
  <c r="L4777" i="5" s="1"/>
  <c r="M4777" i="5" s="1"/>
  <c r="Q4777" i="5" s="1"/>
  <c r="R4777" i="5" s="1"/>
  <c r="F4825" i="5"/>
  <c r="G4825" i="5" s="1"/>
  <c r="B4825" i="5" s="1"/>
  <c r="F4889" i="5"/>
  <c r="G4889" i="5" s="1"/>
  <c r="B4889" i="5" s="1"/>
  <c r="F35" i="6"/>
  <c r="G35" i="6" s="1"/>
  <c r="B35" i="6" s="1"/>
  <c r="L239" i="6"/>
  <c r="M239" i="6" s="1"/>
  <c r="Q239" i="6" s="1"/>
  <c r="R239" i="6" s="1"/>
  <c r="L271" i="6"/>
  <c r="M271" i="6" s="1"/>
  <c r="Q271" i="6" s="1"/>
  <c r="R271" i="6" s="1"/>
  <c r="K16" i="6"/>
  <c r="F16" i="6"/>
  <c r="G16" i="6" s="1"/>
  <c r="B16" i="6" s="1"/>
  <c r="F24" i="6"/>
  <c r="G24" i="6" s="1"/>
  <c r="B24" i="6" s="1"/>
  <c r="L32" i="6"/>
  <c r="M32" i="6" s="1"/>
  <c r="Q32" i="6" s="1"/>
  <c r="R32" i="6" s="1"/>
  <c r="O254" i="6"/>
  <c r="P254" i="6"/>
  <c r="N254" i="6"/>
  <c r="L283" i="6"/>
  <c r="M283" i="6" s="1"/>
  <c r="Q283" i="6" s="1"/>
  <c r="R283" i="6" s="1"/>
  <c r="L334" i="6"/>
  <c r="M334" i="6" s="1"/>
  <c r="Q334" i="6" s="1"/>
  <c r="R334" i="6" s="1"/>
  <c r="O382" i="6"/>
  <c r="P382" i="6"/>
  <c r="N382" i="6"/>
  <c r="L411" i="6"/>
  <c r="M411" i="6" s="1"/>
  <c r="Q411" i="6" s="1"/>
  <c r="R411" i="6" s="1"/>
  <c r="O298" i="6"/>
  <c r="P298" i="6"/>
  <c r="N298" i="6"/>
  <c r="K57" i="6"/>
  <c r="N65" i="6"/>
  <c r="O65" i="6"/>
  <c r="P65" i="6"/>
  <c r="K89" i="6"/>
  <c r="N97" i="6"/>
  <c r="O97" i="6"/>
  <c r="P97" i="6"/>
  <c r="K113" i="6"/>
  <c r="N121" i="6"/>
  <c r="O121" i="6"/>
  <c r="P121" i="6"/>
  <c r="K185" i="6"/>
  <c r="O358" i="6"/>
  <c r="P358" i="6"/>
  <c r="N358" i="6"/>
  <c r="F39" i="6"/>
  <c r="G39" i="6" s="1"/>
  <c r="B39" i="6" s="1"/>
  <c r="K151" i="6"/>
  <c r="F151" i="6"/>
  <c r="G151" i="6" s="1"/>
  <c r="B151" i="6" s="1"/>
  <c r="J313" i="6"/>
  <c r="L313" i="6" s="1"/>
  <c r="M313" i="6" s="1"/>
  <c r="Q313" i="6" s="1"/>
  <c r="R313" i="6" s="1"/>
  <c r="F409" i="6"/>
  <c r="G409" i="6" s="1"/>
  <c r="B409" i="6" s="1"/>
  <c r="L915" i="6"/>
  <c r="M915" i="6" s="1"/>
  <c r="Q915" i="6" s="1"/>
  <c r="R915" i="6" s="1"/>
  <c r="F571" i="6"/>
  <c r="G571" i="6" s="1"/>
  <c r="B571" i="6" s="1"/>
  <c r="K615" i="6"/>
  <c r="F615" i="6"/>
  <c r="G615" i="6" s="1"/>
  <c r="B615" i="6" s="1"/>
  <c r="F635" i="6"/>
  <c r="G635" i="6" s="1"/>
  <c r="B635" i="6" s="1"/>
  <c r="K647" i="6"/>
  <c r="F647" i="6"/>
  <c r="G647" i="6" s="1"/>
  <c r="B647" i="6" s="1"/>
  <c r="F667" i="6"/>
  <c r="G667" i="6" s="1"/>
  <c r="B667" i="6" s="1"/>
  <c r="K687" i="6"/>
  <c r="F687" i="6"/>
  <c r="G687" i="6" s="1"/>
  <c r="B687" i="6" s="1"/>
  <c r="F703" i="6"/>
  <c r="G703" i="6" s="1"/>
  <c r="B703" i="6" s="1"/>
  <c r="K723" i="6"/>
  <c r="F723" i="6"/>
  <c r="G723" i="6" s="1"/>
  <c r="B723" i="6" s="1"/>
  <c r="F735" i="6"/>
  <c r="G735" i="6" s="1"/>
  <c r="B735" i="6" s="1"/>
  <c r="K755" i="6"/>
  <c r="F755" i="6"/>
  <c r="G755" i="6" s="1"/>
  <c r="B755" i="6" s="1"/>
  <c r="L919" i="6"/>
  <c r="M919" i="6" s="1"/>
  <c r="Q919" i="6" s="1"/>
  <c r="R919" i="6" s="1"/>
  <c r="L1106" i="6"/>
  <c r="M1106" i="6" s="1"/>
  <c r="K1314" i="6"/>
  <c r="F1314" i="6"/>
  <c r="G1314" i="6" s="1"/>
  <c r="B1314" i="6" s="1"/>
  <c r="O1382" i="6"/>
  <c r="N1382" i="6"/>
  <c r="P1382" i="6"/>
  <c r="F1411" i="6"/>
  <c r="G1411" i="6" s="1"/>
  <c r="B1411" i="6" s="1"/>
  <c r="K1411" i="6"/>
  <c r="O1438" i="6"/>
  <c r="N1438" i="6"/>
  <c r="P1438" i="6"/>
  <c r="O1454" i="6"/>
  <c r="N1454" i="6"/>
  <c r="P1454" i="6"/>
  <c r="F1498" i="6"/>
  <c r="G1498" i="6" s="1"/>
  <c r="B1498" i="6" s="1"/>
  <c r="K1498" i="6"/>
  <c r="K1569" i="6"/>
  <c r="K1601" i="6"/>
  <c r="F1626" i="6"/>
  <c r="G1626" i="6" s="1"/>
  <c r="B1626" i="6" s="1"/>
  <c r="K1626" i="6"/>
  <c r="N1745" i="6"/>
  <c r="P1745" i="6"/>
  <c r="O1745" i="6"/>
  <c r="J1572" i="6"/>
  <c r="L1572" i="6" s="1"/>
  <c r="M1572" i="6" s="1"/>
  <c r="Q1572" i="6" s="1"/>
  <c r="R1572" i="6" s="1"/>
  <c r="K1668" i="6"/>
  <c r="F1668" i="6"/>
  <c r="G1668" i="6" s="1"/>
  <c r="B1668" i="6" s="1"/>
  <c r="F1766" i="6"/>
  <c r="G1766" i="6" s="1"/>
  <c r="B1766" i="6" s="1"/>
  <c r="F1949" i="6"/>
  <c r="G1949" i="6" s="1"/>
  <c r="B1949" i="6" s="1"/>
  <c r="J1995" i="6"/>
  <c r="L1995" i="6" s="1"/>
  <c r="M1995" i="6" s="1"/>
  <c r="Q1995" i="6" s="1"/>
  <c r="R1995" i="6" s="1"/>
  <c r="K2027" i="6"/>
  <c r="F2027" i="6"/>
  <c r="G2027" i="6" s="1"/>
  <c r="B2027" i="6" s="1"/>
  <c r="L2089" i="6"/>
  <c r="M2089" i="6" s="1"/>
  <c r="Q2089" i="6" s="1"/>
  <c r="R2089" i="6" s="1"/>
  <c r="N2110" i="6"/>
  <c r="O2110" i="6"/>
  <c r="P2110" i="6"/>
  <c r="N2261" i="6"/>
  <c r="O2261" i="6"/>
  <c r="P2261" i="6"/>
  <c r="F2157" i="6"/>
  <c r="G2157" i="6" s="1"/>
  <c r="B2157" i="6" s="1"/>
  <c r="J2173" i="6"/>
  <c r="L2173" i="6" s="1"/>
  <c r="M2173" i="6" s="1"/>
  <c r="Q2173" i="6" s="1"/>
  <c r="R2173" i="6" s="1"/>
  <c r="F2203" i="6"/>
  <c r="G2203" i="6" s="1"/>
  <c r="B2203" i="6" s="1"/>
  <c r="L2224" i="6"/>
  <c r="M2224" i="6" s="1"/>
  <c r="Q2224" i="6" s="1"/>
  <c r="R2224" i="6" s="1"/>
  <c r="N2312" i="6"/>
  <c r="O2312" i="6"/>
  <c r="P2312" i="6"/>
  <c r="J2243" i="6"/>
  <c r="L2243" i="6" s="1"/>
  <c r="M2243" i="6" s="1"/>
  <c r="Q2243" i="6" s="1"/>
  <c r="R2243" i="6" s="1"/>
  <c r="F2298" i="6"/>
  <c r="G2298" i="6" s="1"/>
  <c r="B2298" i="6" s="1"/>
  <c r="L2513" i="6"/>
  <c r="M2513" i="6" s="1"/>
  <c r="Q2513" i="6" s="1"/>
  <c r="R2513" i="6" s="1"/>
  <c r="L1338" i="4"/>
  <c r="M1338" i="4" s="1"/>
  <c r="Q1338" i="4" s="1"/>
  <c r="R1338" i="4" s="1"/>
  <c r="Q1443" i="4"/>
  <c r="R1443" i="4" s="1"/>
  <c r="F27" i="4"/>
  <c r="G27" i="4" s="1"/>
  <c r="B27" i="4" s="1"/>
  <c r="J43" i="4"/>
  <c r="L43" i="4" s="1"/>
  <c r="M43" i="4" s="1"/>
  <c r="Q43" i="4" s="1"/>
  <c r="R43" i="4" s="1"/>
  <c r="F59" i="4"/>
  <c r="G59" i="4" s="1"/>
  <c r="B59" i="4" s="1"/>
  <c r="J75" i="4"/>
  <c r="L75" i="4" s="1"/>
  <c r="M75" i="4" s="1"/>
  <c r="Q75" i="4" s="1"/>
  <c r="R75" i="4" s="1"/>
  <c r="F91" i="4"/>
  <c r="G91" i="4" s="1"/>
  <c r="B91" i="4" s="1"/>
  <c r="J107" i="4"/>
  <c r="L107" i="4" s="1"/>
  <c r="M107" i="4" s="1"/>
  <c r="Q107" i="4" s="1"/>
  <c r="R107" i="4" s="1"/>
  <c r="F123" i="4"/>
  <c r="G123" i="4" s="1"/>
  <c r="B123" i="4" s="1"/>
  <c r="J139" i="4"/>
  <c r="L139" i="4" s="1"/>
  <c r="M139" i="4" s="1"/>
  <c r="Q139" i="4" s="1"/>
  <c r="R139" i="4" s="1"/>
  <c r="F155" i="4"/>
  <c r="G155" i="4" s="1"/>
  <c r="B155" i="4" s="1"/>
  <c r="J171" i="4"/>
  <c r="L171" i="4" s="1"/>
  <c r="M171" i="4" s="1"/>
  <c r="Q171" i="4" s="1"/>
  <c r="R171" i="4" s="1"/>
  <c r="F187" i="4"/>
  <c r="G187" i="4" s="1"/>
  <c r="B187" i="4" s="1"/>
  <c r="J203" i="4"/>
  <c r="L203" i="4" s="1"/>
  <c r="M203" i="4" s="1"/>
  <c r="Q203" i="4" s="1"/>
  <c r="R203" i="4" s="1"/>
  <c r="F219" i="4"/>
  <c r="G219" i="4" s="1"/>
  <c r="B219" i="4" s="1"/>
  <c r="J235" i="4"/>
  <c r="L235" i="4" s="1"/>
  <c r="M235" i="4" s="1"/>
  <c r="Q235" i="4" s="1"/>
  <c r="R235" i="4" s="1"/>
  <c r="F251" i="4"/>
  <c r="G251" i="4" s="1"/>
  <c r="B251" i="4" s="1"/>
  <c r="J267" i="4"/>
  <c r="L267" i="4" s="1"/>
  <c r="M267" i="4" s="1"/>
  <c r="Q267" i="4" s="1"/>
  <c r="R267" i="4" s="1"/>
  <c r="F283" i="4"/>
  <c r="G283" i="4" s="1"/>
  <c r="B283" i="4" s="1"/>
  <c r="J299" i="4"/>
  <c r="L299" i="4" s="1"/>
  <c r="M299" i="4" s="1"/>
  <c r="Q299" i="4" s="1"/>
  <c r="R299" i="4" s="1"/>
  <c r="F315" i="4"/>
  <c r="G315" i="4" s="1"/>
  <c r="B315" i="4" s="1"/>
  <c r="J331" i="4"/>
  <c r="L331" i="4" s="1"/>
  <c r="M331" i="4" s="1"/>
  <c r="Q331" i="4" s="1"/>
  <c r="R331" i="4" s="1"/>
  <c r="F347" i="4"/>
  <c r="G347" i="4" s="1"/>
  <c r="B347" i="4" s="1"/>
  <c r="J363" i="4"/>
  <c r="L363" i="4" s="1"/>
  <c r="M363" i="4" s="1"/>
  <c r="Q363" i="4" s="1"/>
  <c r="R363" i="4" s="1"/>
  <c r="F379" i="4"/>
  <c r="G379" i="4" s="1"/>
  <c r="B379" i="4" s="1"/>
  <c r="J395" i="4"/>
  <c r="L395" i="4" s="1"/>
  <c r="M395" i="4" s="1"/>
  <c r="Q395" i="4" s="1"/>
  <c r="R395" i="4" s="1"/>
  <c r="F411" i="4"/>
  <c r="G411" i="4" s="1"/>
  <c r="B411" i="4" s="1"/>
  <c r="J427" i="4"/>
  <c r="L427" i="4" s="1"/>
  <c r="M427" i="4" s="1"/>
  <c r="Q427" i="4" s="1"/>
  <c r="R427" i="4" s="1"/>
  <c r="F443" i="4"/>
  <c r="G443" i="4" s="1"/>
  <c r="B443" i="4" s="1"/>
  <c r="J459" i="4"/>
  <c r="L459" i="4" s="1"/>
  <c r="M459" i="4" s="1"/>
  <c r="Q459" i="4" s="1"/>
  <c r="R459" i="4" s="1"/>
  <c r="F475" i="4"/>
  <c r="G475" i="4" s="1"/>
  <c r="B475" i="4" s="1"/>
  <c r="J491" i="4"/>
  <c r="L491" i="4" s="1"/>
  <c r="M491" i="4" s="1"/>
  <c r="Q491" i="4" s="1"/>
  <c r="R491" i="4" s="1"/>
  <c r="F507" i="4"/>
  <c r="G507" i="4" s="1"/>
  <c r="B507" i="4" s="1"/>
  <c r="J523" i="4"/>
  <c r="L523" i="4" s="1"/>
  <c r="M523" i="4" s="1"/>
  <c r="Q523" i="4" s="1"/>
  <c r="R523" i="4" s="1"/>
  <c r="F539" i="4"/>
  <c r="G539" i="4" s="1"/>
  <c r="B539" i="4" s="1"/>
  <c r="J555" i="4"/>
  <c r="L555" i="4" s="1"/>
  <c r="M555" i="4" s="1"/>
  <c r="Q555" i="4" s="1"/>
  <c r="R555" i="4" s="1"/>
  <c r="F571" i="4"/>
  <c r="G571" i="4" s="1"/>
  <c r="B571" i="4" s="1"/>
  <c r="J587" i="4"/>
  <c r="L587" i="4" s="1"/>
  <c r="M587" i="4" s="1"/>
  <c r="Q587" i="4" s="1"/>
  <c r="R587" i="4" s="1"/>
  <c r="F599" i="4"/>
  <c r="G599" i="4" s="1"/>
  <c r="B599" i="4" s="1"/>
  <c r="J607" i="4"/>
  <c r="L607" i="4" s="1"/>
  <c r="M607" i="4" s="1"/>
  <c r="Q607" i="4" s="1"/>
  <c r="R607" i="4" s="1"/>
  <c r="F615" i="4"/>
  <c r="G615" i="4" s="1"/>
  <c r="B615" i="4" s="1"/>
  <c r="J623" i="4"/>
  <c r="L623" i="4" s="1"/>
  <c r="M623" i="4" s="1"/>
  <c r="Q623" i="4" s="1"/>
  <c r="R623" i="4" s="1"/>
  <c r="F631" i="4"/>
  <c r="G631" i="4" s="1"/>
  <c r="B631" i="4" s="1"/>
  <c r="J639" i="4"/>
  <c r="L639" i="4" s="1"/>
  <c r="M639" i="4" s="1"/>
  <c r="Q639" i="4" s="1"/>
  <c r="R639" i="4" s="1"/>
  <c r="F647" i="4"/>
  <c r="G647" i="4" s="1"/>
  <c r="B647" i="4" s="1"/>
  <c r="J655" i="4"/>
  <c r="L655" i="4" s="1"/>
  <c r="M655" i="4" s="1"/>
  <c r="Q655" i="4" s="1"/>
  <c r="R655" i="4" s="1"/>
  <c r="F663" i="4"/>
  <c r="G663" i="4" s="1"/>
  <c r="B663" i="4" s="1"/>
  <c r="J671" i="4"/>
  <c r="L671" i="4" s="1"/>
  <c r="M671" i="4" s="1"/>
  <c r="Q671" i="4" s="1"/>
  <c r="R671" i="4" s="1"/>
  <c r="F679" i="4"/>
  <c r="G679" i="4" s="1"/>
  <c r="B679" i="4" s="1"/>
  <c r="J687" i="4"/>
  <c r="L687" i="4" s="1"/>
  <c r="M687" i="4" s="1"/>
  <c r="Q687" i="4" s="1"/>
  <c r="R687" i="4" s="1"/>
  <c r="F695" i="4"/>
  <c r="G695" i="4" s="1"/>
  <c r="B695" i="4" s="1"/>
  <c r="J703" i="4"/>
  <c r="L703" i="4" s="1"/>
  <c r="M703" i="4" s="1"/>
  <c r="Q703" i="4" s="1"/>
  <c r="R703" i="4" s="1"/>
  <c r="F711" i="4"/>
  <c r="G711" i="4" s="1"/>
  <c r="B711" i="4" s="1"/>
  <c r="J719" i="4"/>
  <c r="L719" i="4" s="1"/>
  <c r="M719" i="4" s="1"/>
  <c r="Q719" i="4" s="1"/>
  <c r="R719" i="4" s="1"/>
  <c r="F727" i="4"/>
  <c r="G727" i="4" s="1"/>
  <c r="B727" i="4" s="1"/>
  <c r="J735" i="4"/>
  <c r="L735" i="4" s="1"/>
  <c r="M735" i="4" s="1"/>
  <c r="Q735" i="4" s="1"/>
  <c r="R735" i="4" s="1"/>
  <c r="F743" i="4"/>
  <c r="G743" i="4" s="1"/>
  <c r="B743" i="4" s="1"/>
  <c r="J751" i="4"/>
  <c r="L751" i="4" s="1"/>
  <c r="M751" i="4" s="1"/>
  <c r="Q751" i="4" s="1"/>
  <c r="R751" i="4" s="1"/>
  <c r="F759" i="4"/>
  <c r="G759" i="4" s="1"/>
  <c r="B759" i="4" s="1"/>
  <c r="J767" i="4"/>
  <c r="L767" i="4" s="1"/>
  <c r="M767" i="4" s="1"/>
  <c r="Q767" i="4" s="1"/>
  <c r="R767" i="4" s="1"/>
  <c r="F775" i="4"/>
  <c r="G775" i="4" s="1"/>
  <c r="B775" i="4" s="1"/>
  <c r="J783" i="4"/>
  <c r="L783" i="4" s="1"/>
  <c r="M783" i="4" s="1"/>
  <c r="Q783" i="4" s="1"/>
  <c r="R783" i="4" s="1"/>
  <c r="F791" i="4"/>
  <c r="G791" i="4" s="1"/>
  <c r="B791" i="4" s="1"/>
  <c r="J799" i="4"/>
  <c r="L799" i="4" s="1"/>
  <c r="M799" i="4" s="1"/>
  <c r="Q799" i="4" s="1"/>
  <c r="R799" i="4" s="1"/>
  <c r="F807" i="4"/>
  <c r="G807" i="4" s="1"/>
  <c r="B807" i="4" s="1"/>
  <c r="J815" i="4"/>
  <c r="L815" i="4" s="1"/>
  <c r="M815" i="4" s="1"/>
  <c r="Q815" i="4" s="1"/>
  <c r="R815" i="4" s="1"/>
  <c r="F823" i="4"/>
  <c r="G823" i="4" s="1"/>
  <c r="B823" i="4" s="1"/>
  <c r="J831" i="4"/>
  <c r="L831" i="4" s="1"/>
  <c r="M831" i="4" s="1"/>
  <c r="Q831" i="4" s="1"/>
  <c r="R831" i="4" s="1"/>
  <c r="F839" i="4"/>
  <c r="G839" i="4" s="1"/>
  <c r="B839" i="4" s="1"/>
  <c r="J847" i="4"/>
  <c r="L847" i="4" s="1"/>
  <c r="M847" i="4" s="1"/>
  <c r="Q847" i="4" s="1"/>
  <c r="R847" i="4" s="1"/>
  <c r="F855" i="4"/>
  <c r="G855" i="4" s="1"/>
  <c r="B855" i="4" s="1"/>
  <c r="J863" i="4"/>
  <c r="L863" i="4" s="1"/>
  <c r="M863" i="4" s="1"/>
  <c r="Q863" i="4" s="1"/>
  <c r="R863" i="4" s="1"/>
  <c r="F871" i="4"/>
  <c r="G871" i="4" s="1"/>
  <c r="B871" i="4" s="1"/>
  <c r="J879" i="4"/>
  <c r="L879" i="4" s="1"/>
  <c r="M879" i="4" s="1"/>
  <c r="Q879" i="4" s="1"/>
  <c r="R879" i="4" s="1"/>
  <c r="F887" i="4"/>
  <c r="G887" i="4" s="1"/>
  <c r="B887" i="4" s="1"/>
  <c r="J895" i="4"/>
  <c r="L895" i="4" s="1"/>
  <c r="M895" i="4" s="1"/>
  <c r="Q895" i="4" s="1"/>
  <c r="R895" i="4" s="1"/>
  <c r="F903" i="4"/>
  <c r="G903" i="4" s="1"/>
  <c r="B903" i="4" s="1"/>
  <c r="J911" i="4"/>
  <c r="L911" i="4" s="1"/>
  <c r="M911" i="4" s="1"/>
  <c r="Q911" i="4" s="1"/>
  <c r="R911" i="4" s="1"/>
  <c r="F919" i="4"/>
  <c r="G919" i="4" s="1"/>
  <c r="B919" i="4" s="1"/>
  <c r="J927" i="4"/>
  <c r="L927" i="4" s="1"/>
  <c r="M927" i="4" s="1"/>
  <c r="Q927" i="4" s="1"/>
  <c r="R927" i="4" s="1"/>
  <c r="F935" i="4"/>
  <c r="G935" i="4" s="1"/>
  <c r="B935" i="4" s="1"/>
  <c r="J943" i="4"/>
  <c r="L943" i="4" s="1"/>
  <c r="M943" i="4" s="1"/>
  <c r="Q943" i="4" s="1"/>
  <c r="R943" i="4" s="1"/>
  <c r="F951" i="4"/>
  <c r="G951" i="4" s="1"/>
  <c r="B951" i="4" s="1"/>
  <c r="J959" i="4"/>
  <c r="L959" i="4" s="1"/>
  <c r="M959" i="4" s="1"/>
  <c r="Q959" i="4" s="1"/>
  <c r="R959" i="4" s="1"/>
  <c r="F967" i="4"/>
  <c r="G967" i="4" s="1"/>
  <c r="B967" i="4" s="1"/>
  <c r="J975" i="4"/>
  <c r="L975" i="4" s="1"/>
  <c r="M975" i="4" s="1"/>
  <c r="Q975" i="4" s="1"/>
  <c r="R975" i="4" s="1"/>
  <c r="F983" i="4"/>
  <c r="G983" i="4" s="1"/>
  <c r="B983" i="4" s="1"/>
  <c r="J991" i="4"/>
  <c r="L991" i="4" s="1"/>
  <c r="M991" i="4" s="1"/>
  <c r="Q991" i="4" s="1"/>
  <c r="R991" i="4" s="1"/>
  <c r="F999" i="4"/>
  <c r="G999" i="4" s="1"/>
  <c r="B999" i="4" s="1"/>
  <c r="J1007" i="4"/>
  <c r="L1007" i="4" s="1"/>
  <c r="M1007" i="4" s="1"/>
  <c r="Q1007" i="4" s="1"/>
  <c r="R1007" i="4" s="1"/>
  <c r="F1015" i="4"/>
  <c r="G1015" i="4" s="1"/>
  <c r="B1015" i="4" s="1"/>
  <c r="J1023" i="4"/>
  <c r="L1023" i="4" s="1"/>
  <c r="M1023" i="4" s="1"/>
  <c r="Q1023" i="4" s="1"/>
  <c r="R1023" i="4" s="1"/>
  <c r="F1031" i="4"/>
  <c r="G1031" i="4" s="1"/>
  <c r="B1031" i="4" s="1"/>
  <c r="J1039" i="4"/>
  <c r="L1039" i="4" s="1"/>
  <c r="M1039" i="4" s="1"/>
  <c r="Q1039" i="4" s="1"/>
  <c r="R1039" i="4" s="1"/>
  <c r="F1047" i="4"/>
  <c r="G1047" i="4" s="1"/>
  <c r="B1047" i="4" s="1"/>
  <c r="J1055" i="4"/>
  <c r="L1055" i="4" s="1"/>
  <c r="M1055" i="4" s="1"/>
  <c r="Q1055" i="4" s="1"/>
  <c r="R1055" i="4" s="1"/>
  <c r="F1063" i="4"/>
  <c r="G1063" i="4" s="1"/>
  <c r="B1063" i="4" s="1"/>
  <c r="J1071" i="4"/>
  <c r="L1071" i="4" s="1"/>
  <c r="M1071" i="4" s="1"/>
  <c r="Q1071" i="4" s="1"/>
  <c r="R1071" i="4" s="1"/>
  <c r="F1079" i="4"/>
  <c r="G1079" i="4" s="1"/>
  <c r="B1079" i="4" s="1"/>
  <c r="J1087" i="4"/>
  <c r="L1087" i="4" s="1"/>
  <c r="M1087" i="4" s="1"/>
  <c r="Q1087" i="4" s="1"/>
  <c r="R1087" i="4" s="1"/>
  <c r="F1095" i="4"/>
  <c r="G1095" i="4" s="1"/>
  <c r="B1095" i="4" s="1"/>
  <c r="J1103" i="4"/>
  <c r="L1103" i="4" s="1"/>
  <c r="M1103" i="4" s="1"/>
  <c r="Q1103" i="4" s="1"/>
  <c r="R1103" i="4" s="1"/>
  <c r="F1111" i="4"/>
  <c r="G1111" i="4" s="1"/>
  <c r="B1111" i="4" s="1"/>
  <c r="J1119" i="4"/>
  <c r="L1119" i="4" s="1"/>
  <c r="M1119" i="4" s="1"/>
  <c r="Q1119" i="4" s="1"/>
  <c r="R1119" i="4" s="1"/>
  <c r="F1127" i="4"/>
  <c r="G1127" i="4" s="1"/>
  <c r="B1127" i="4" s="1"/>
  <c r="J1135" i="4"/>
  <c r="L1135" i="4" s="1"/>
  <c r="M1135" i="4" s="1"/>
  <c r="Q1135" i="4" s="1"/>
  <c r="R1135" i="4" s="1"/>
  <c r="F1143" i="4"/>
  <c r="G1143" i="4" s="1"/>
  <c r="B1143" i="4" s="1"/>
  <c r="J1151" i="4"/>
  <c r="L1151" i="4" s="1"/>
  <c r="M1151" i="4" s="1"/>
  <c r="Q1151" i="4" s="1"/>
  <c r="R1151" i="4" s="1"/>
  <c r="F1159" i="4"/>
  <c r="G1159" i="4" s="1"/>
  <c r="B1159" i="4" s="1"/>
  <c r="J1167" i="4"/>
  <c r="L1167" i="4" s="1"/>
  <c r="M1167" i="4" s="1"/>
  <c r="Q1167" i="4" s="1"/>
  <c r="R1167" i="4" s="1"/>
  <c r="F1175" i="4"/>
  <c r="G1175" i="4" s="1"/>
  <c r="B1175" i="4" s="1"/>
  <c r="J1183" i="4"/>
  <c r="L1183" i="4" s="1"/>
  <c r="M1183" i="4" s="1"/>
  <c r="Q1183" i="4" s="1"/>
  <c r="R1183" i="4" s="1"/>
  <c r="F1191" i="4"/>
  <c r="G1191" i="4" s="1"/>
  <c r="B1191" i="4" s="1"/>
  <c r="J1199" i="4"/>
  <c r="L1199" i="4" s="1"/>
  <c r="M1199" i="4" s="1"/>
  <c r="Q1199" i="4" s="1"/>
  <c r="R1199" i="4" s="1"/>
  <c r="F1207" i="4"/>
  <c r="G1207" i="4" s="1"/>
  <c r="B1207" i="4" s="1"/>
  <c r="J1215" i="4"/>
  <c r="L1215" i="4" s="1"/>
  <c r="M1215" i="4" s="1"/>
  <c r="Q1215" i="4" s="1"/>
  <c r="R1215" i="4" s="1"/>
  <c r="F1223" i="4"/>
  <c r="G1223" i="4" s="1"/>
  <c r="B1223" i="4" s="1"/>
  <c r="J1231" i="4"/>
  <c r="L1231" i="4" s="1"/>
  <c r="M1231" i="4" s="1"/>
  <c r="Q1231" i="4" s="1"/>
  <c r="R1231" i="4" s="1"/>
  <c r="F1239" i="4"/>
  <c r="G1239" i="4" s="1"/>
  <c r="B1239" i="4" s="1"/>
  <c r="J1247" i="4"/>
  <c r="L1247" i="4" s="1"/>
  <c r="M1247" i="4" s="1"/>
  <c r="Q1247" i="4" s="1"/>
  <c r="R1247" i="4" s="1"/>
  <c r="F1255" i="4"/>
  <c r="G1255" i="4" s="1"/>
  <c r="B1255" i="4" s="1"/>
  <c r="J1263" i="4"/>
  <c r="L1263" i="4" s="1"/>
  <c r="M1263" i="4" s="1"/>
  <c r="Q1263" i="4" s="1"/>
  <c r="R1263" i="4" s="1"/>
  <c r="F1271" i="4"/>
  <c r="G1271" i="4" s="1"/>
  <c r="B1271" i="4" s="1"/>
  <c r="J1279" i="4"/>
  <c r="L1279" i="4" s="1"/>
  <c r="M1279" i="4" s="1"/>
  <c r="Q1279" i="4" s="1"/>
  <c r="R1279" i="4" s="1"/>
  <c r="F1287" i="4"/>
  <c r="G1287" i="4" s="1"/>
  <c r="B1287" i="4" s="1"/>
  <c r="J1295" i="4"/>
  <c r="L1295" i="4" s="1"/>
  <c r="M1295" i="4" s="1"/>
  <c r="Q1295" i="4" s="1"/>
  <c r="R1295" i="4" s="1"/>
  <c r="F1303" i="4"/>
  <c r="G1303" i="4" s="1"/>
  <c r="B1303" i="4" s="1"/>
  <c r="J1311" i="4"/>
  <c r="L1311" i="4" s="1"/>
  <c r="M1311" i="4" s="1"/>
  <c r="Q1311" i="4" s="1"/>
  <c r="R1311" i="4" s="1"/>
  <c r="F1319" i="4"/>
  <c r="G1319" i="4" s="1"/>
  <c r="B1319" i="4" s="1"/>
  <c r="J1327" i="4"/>
  <c r="L1327" i="4" s="1"/>
  <c r="M1327" i="4" s="1"/>
  <c r="Q1327" i="4" s="1"/>
  <c r="R1327" i="4" s="1"/>
  <c r="N3792" i="4"/>
  <c r="P3792" i="4"/>
  <c r="O3792" i="4"/>
  <c r="O1334" i="4"/>
  <c r="P1334" i="4"/>
  <c r="N1334" i="4"/>
  <c r="O1342" i="4"/>
  <c r="P1342" i="4"/>
  <c r="N1342" i="4"/>
  <c r="O1350" i="4"/>
  <c r="P1350" i="4"/>
  <c r="N1350" i="4"/>
  <c r="O1358" i="4"/>
  <c r="P1358" i="4"/>
  <c r="N1358" i="4"/>
  <c r="O1366" i="4"/>
  <c r="P1366" i="4"/>
  <c r="N1366" i="4"/>
  <c r="O1374" i="4"/>
  <c r="P1374" i="4"/>
  <c r="N1374" i="4"/>
  <c r="O1382" i="4"/>
  <c r="P1382" i="4"/>
  <c r="N1382" i="4"/>
  <c r="O1390" i="4"/>
  <c r="P1390" i="4"/>
  <c r="N1390" i="4"/>
  <c r="O1398" i="4"/>
  <c r="P1398" i="4"/>
  <c r="N1398" i="4"/>
  <c r="O1406" i="4"/>
  <c r="P1406" i="4"/>
  <c r="N1406" i="4"/>
  <c r="O1414" i="4"/>
  <c r="P1414" i="4"/>
  <c r="N1414" i="4"/>
  <c r="F1427" i="4"/>
  <c r="G1427" i="4" s="1"/>
  <c r="B1427" i="4" s="1"/>
  <c r="K1427" i="4"/>
  <c r="F1459" i="4"/>
  <c r="G1459" i="4" s="1"/>
  <c r="B1459" i="4" s="1"/>
  <c r="F1491" i="4"/>
  <c r="G1491" i="4" s="1"/>
  <c r="B1491" i="4" s="1"/>
  <c r="K1491" i="4"/>
  <c r="F1563" i="4"/>
  <c r="G1563" i="4" s="1"/>
  <c r="B1563" i="4" s="1"/>
  <c r="F1627" i="4"/>
  <c r="G1627" i="4" s="1"/>
  <c r="B1627" i="4" s="1"/>
  <c r="K1627" i="4"/>
  <c r="F1691" i="4"/>
  <c r="G1691" i="4" s="1"/>
  <c r="B1691" i="4" s="1"/>
  <c r="F1755" i="4"/>
  <c r="G1755" i="4" s="1"/>
  <c r="B1755" i="4" s="1"/>
  <c r="K1755" i="4"/>
  <c r="F1819" i="4"/>
  <c r="G1819" i="4" s="1"/>
  <c r="B1819" i="4" s="1"/>
  <c r="F1883" i="4"/>
  <c r="G1883" i="4" s="1"/>
  <c r="B1883" i="4" s="1"/>
  <c r="K1883" i="4"/>
  <c r="F1947" i="4"/>
  <c r="G1947" i="4" s="1"/>
  <c r="B1947" i="4" s="1"/>
  <c r="F2011" i="4"/>
  <c r="G2011" i="4" s="1"/>
  <c r="B2011" i="4" s="1"/>
  <c r="K2011" i="4"/>
  <c r="F2075" i="4"/>
  <c r="G2075" i="4" s="1"/>
  <c r="B2075" i="4" s="1"/>
  <c r="F2139" i="4"/>
  <c r="G2139" i="4" s="1"/>
  <c r="B2139" i="4" s="1"/>
  <c r="K2139" i="4"/>
  <c r="F30" i="4"/>
  <c r="G30" i="4" s="1"/>
  <c r="B30" i="4" s="1"/>
  <c r="K62" i="4"/>
  <c r="F62" i="4"/>
  <c r="G62" i="4" s="1"/>
  <c r="B62" i="4" s="1"/>
  <c r="F94" i="4"/>
  <c r="G94" i="4" s="1"/>
  <c r="B94" i="4" s="1"/>
  <c r="K126" i="4"/>
  <c r="F126" i="4"/>
  <c r="G126" i="4" s="1"/>
  <c r="B126" i="4" s="1"/>
  <c r="F158" i="4"/>
  <c r="G158" i="4" s="1"/>
  <c r="B158" i="4" s="1"/>
  <c r="K190" i="4"/>
  <c r="F190" i="4"/>
  <c r="G190" i="4" s="1"/>
  <c r="B190" i="4" s="1"/>
  <c r="F222" i="4"/>
  <c r="G222" i="4" s="1"/>
  <c r="B222" i="4" s="1"/>
  <c r="K254" i="4"/>
  <c r="F254" i="4"/>
  <c r="G254" i="4" s="1"/>
  <c r="B254" i="4" s="1"/>
  <c r="F286" i="4"/>
  <c r="G286" i="4" s="1"/>
  <c r="B286" i="4" s="1"/>
  <c r="K318" i="4"/>
  <c r="F318" i="4"/>
  <c r="G318" i="4" s="1"/>
  <c r="B318" i="4" s="1"/>
  <c r="F350" i="4"/>
  <c r="G350" i="4" s="1"/>
  <c r="B350" i="4" s="1"/>
  <c r="K382" i="4"/>
  <c r="F382" i="4"/>
  <c r="G382" i="4" s="1"/>
  <c r="B382" i="4" s="1"/>
  <c r="F414" i="4"/>
  <c r="G414" i="4" s="1"/>
  <c r="B414" i="4" s="1"/>
  <c r="K446" i="4"/>
  <c r="F446" i="4"/>
  <c r="G446" i="4" s="1"/>
  <c r="B446" i="4" s="1"/>
  <c r="F478" i="4"/>
  <c r="G478" i="4" s="1"/>
  <c r="B478" i="4" s="1"/>
  <c r="K510" i="4"/>
  <c r="F510" i="4"/>
  <c r="G510" i="4" s="1"/>
  <c r="B510" i="4" s="1"/>
  <c r="F542" i="4"/>
  <c r="G542" i="4" s="1"/>
  <c r="B542" i="4" s="1"/>
  <c r="K574" i="4"/>
  <c r="F574" i="4"/>
  <c r="G574" i="4" s="1"/>
  <c r="B574" i="4" s="1"/>
  <c r="F606" i="4"/>
  <c r="G606" i="4" s="1"/>
  <c r="B606" i="4" s="1"/>
  <c r="K638" i="4"/>
  <c r="F638" i="4"/>
  <c r="G638" i="4" s="1"/>
  <c r="B638" i="4" s="1"/>
  <c r="F670" i="4"/>
  <c r="G670" i="4" s="1"/>
  <c r="B670" i="4" s="1"/>
  <c r="K702" i="4"/>
  <c r="F702" i="4"/>
  <c r="G702" i="4" s="1"/>
  <c r="B702" i="4" s="1"/>
  <c r="F734" i="4"/>
  <c r="G734" i="4" s="1"/>
  <c r="B734" i="4" s="1"/>
  <c r="K766" i="4"/>
  <c r="F766" i="4"/>
  <c r="G766" i="4" s="1"/>
  <c r="B766" i="4" s="1"/>
  <c r="F798" i="4"/>
  <c r="G798" i="4" s="1"/>
  <c r="B798" i="4" s="1"/>
  <c r="K830" i="4"/>
  <c r="F830" i="4"/>
  <c r="G830" i="4" s="1"/>
  <c r="B830" i="4" s="1"/>
  <c r="F862" i="4"/>
  <c r="G862" i="4" s="1"/>
  <c r="B862" i="4" s="1"/>
  <c r="K894" i="4"/>
  <c r="F894" i="4"/>
  <c r="G894" i="4" s="1"/>
  <c r="B894" i="4" s="1"/>
  <c r="F926" i="4"/>
  <c r="G926" i="4" s="1"/>
  <c r="B926" i="4" s="1"/>
  <c r="K958" i="4"/>
  <c r="F958" i="4"/>
  <c r="G958" i="4" s="1"/>
  <c r="B958" i="4" s="1"/>
  <c r="F990" i="4"/>
  <c r="G990" i="4" s="1"/>
  <c r="B990" i="4" s="1"/>
  <c r="K1022" i="4"/>
  <c r="F1022" i="4"/>
  <c r="G1022" i="4" s="1"/>
  <c r="B1022" i="4" s="1"/>
  <c r="F1054" i="4"/>
  <c r="G1054" i="4" s="1"/>
  <c r="B1054" i="4" s="1"/>
  <c r="K1086" i="4"/>
  <c r="F1086" i="4"/>
  <c r="G1086" i="4" s="1"/>
  <c r="B1086" i="4" s="1"/>
  <c r="F1118" i="4"/>
  <c r="G1118" i="4" s="1"/>
  <c r="B1118" i="4" s="1"/>
  <c r="K1150" i="4"/>
  <c r="F1150" i="4"/>
  <c r="G1150" i="4" s="1"/>
  <c r="B1150" i="4" s="1"/>
  <c r="F1182" i="4"/>
  <c r="G1182" i="4" s="1"/>
  <c r="B1182" i="4" s="1"/>
  <c r="K1214" i="4"/>
  <c r="F1214" i="4"/>
  <c r="G1214" i="4" s="1"/>
  <c r="B1214" i="4" s="1"/>
  <c r="F1246" i="4"/>
  <c r="G1246" i="4" s="1"/>
  <c r="B1246" i="4" s="1"/>
  <c r="K1278" i="4"/>
  <c r="F1278" i="4"/>
  <c r="G1278" i="4" s="1"/>
  <c r="B1278" i="4" s="1"/>
  <c r="F1310" i="4"/>
  <c r="G1310" i="4" s="1"/>
  <c r="B1310" i="4" s="1"/>
  <c r="F1345" i="4"/>
  <c r="G1345" i="4" s="1"/>
  <c r="B1345" i="4" s="1"/>
  <c r="J1377" i="4"/>
  <c r="L1377" i="4" s="1"/>
  <c r="M1377" i="4" s="1"/>
  <c r="Q1377" i="4" s="1"/>
  <c r="R1377" i="4" s="1"/>
  <c r="F1409" i="4"/>
  <c r="G1409" i="4" s="1"/>
  <c r="B1409" i="4" s="1"/>
  <c r="J1441" i="4"/>
  <c r="L1441" i="4" s="1"/>
  <c r="M1441" i="4" s="1"/>
  <c r="Q1441" i="4" s="1"/>
  <c r="R1441" i="4" s="1"/>
  <c r="F1461" i="4"/>
  <c r="G1461" i="4" s="1"/>
  <c r="B1461" i="4" s="1"/>
  <c r="J1493" i="4"/>
  <c r="L1493" i="4" s="1"/>
  <c r="M1493" i="4" s="1"/>
  <c r="Q1493" i="4" s="1"/>
  <c r="R1493" i="4" s="1"/>
  <c r="K1534" i="4"/>
  <c r="K1566" i="4"/>
  <c r="K1598" i="4"/>
  <c r="K1630" i="4"/>
  <c r="K1662" i="4"/>
  <c r="K1694" i="4"/>
  <c r="K1726" i="4"/>
  <c r="K1758" i="4"/>
  <c r="K1790" i="4"/>
  <c r="K1822" i="4"/>
  <c r="K1854" i="4"/>
  <c r="K1886" i="4"/>
  <c r="K1918" i="4"/>
  <c r="K1950" i="4"/>
  <c r="K1982" i="4"/>
  <c r="K2014" i="4"/>
  <c r="K2046" i="4"/>
  <c r="K2078" i="4"/>
  <c r="K2110" i="4"/>
  <c r="K2142" i="4"/>
  <c r="K1521" i="4"/>
  <c r="F1521" i="4"/>
  <c r="G1521" i="4" s="1"/>
  <c r="B1521" i="4" s="1"/>
  <c r="J1553" i="4"/>
  <c r="L1553" i="4" s="1"/>
  <c r="M1553" i="4" s="1"/>
  <c r="Q1553" i="4" s="1"/>
  <c r="R1553" i="4" s="1"/>
  <c r="K1581" i="4"/>
  <c r="F1581" i="4"/>
  <c r="G1581" i="4" s="1"/>
  <c r="B1581" i="4" s="1"/>
  <c r="J1613" i="4"/>
  <c r="L1613" i="4" s="1"/>
  <c r="M1613" i="4" s="1"/>
  <c r="Q1613" i="4" s="1"/>
  <c r="R1613" i="4" s="1"/>
  <c r="K1645" i="4"/>
  <c r="F1645" i="4"/>
  <c r="G1645" i="4" s="1"/>
  <c r="B1645" i="4" s="1"/>
  <c r="J1677" i="4"/>
  <c r="L1677" i="4" s="1"/>
  <c r="M1677" i="4" s="1"/>
  <c r="Q1677" i="4" s="1"/>
  <c r="R1677" i="4" s="1"/>
  <c r="K1709" i="4"/>
  <c r="F1709" i="4"/>
  <c r="G1709" i="4" s="1"/>
  <c r="B1709" i="4" s="1"/>
  <c r="J1741" i="4"/>
  <c r="L1741" i="4" s="1"/>
  <c r="M1741" i="4" s="1"/>
  <c r="Q1741" i="4" s="1"/>
  <c r="R1741" i="4" s="1"/>
  <c r="K1773" i="4"/>
  <c r="F1773" i="4"/>
  <c r="G1773" i="4" s="1"/>
  <c r="B1773" i="4" s="1"/>
  <c r="J1805" i="4"/>
  <c r="L1805" i="4" s="1"/>
  <c r="M1805" i="4" s="1"/>
  <c r="Q1805" i="4" s="1"/>
  <c r="R1805" i="4" s="1"/>
  <c r="K1837" i="4"/>
  <c r="F1837" i="4"/>
  <c r="G1837" i="4" s="1"/>
  <c r="B1837" i="4" s="1"/>
  <c r="J1869" i="4"/>
  <c r="L1869" i="4" s="1"/>
  <c r="M1869" i="4" s="1"/>
  <c r="Q1869" i="4" s="1"/>
  <c r="R1869" i="4" s="1"/>
  <c r="K1901" i="4"/>
  <c r="F1901" i="4"/>
  <c r="G1901" i="4" s="1"/>
  <c r="B1901" i="4" s="1"/>
  <c r="J1933" i="4"/>
  <c r="L1933" i="4" s="1"/>
  <c r="M1933" i="4" s="1"/>
  <c r="Q1933" i="4" s="1"/>
  <c r="R1933" i="4" s="1"/>
  <c r="K1965" i="4"/>
  <c r="F1965" i="4"/>
  <c r="G1965" i="4" s="1"/>
  <c r="B1965" i="4" s="1"/>
  <c r="J1997" i="4"/>
  <c r="L1997" i="4" s="1"/>
  <c r="M1997" i="4" s="1"/>
  <c r="Q1997" i="4" s="1"/>
  <c r="R1997" i="4" s="1"/>
  <c r="K2029" i="4"/>
  <c r="F2029" i="4"/>
  <c r="G2029" i="4" s="1"/>
  <c r="B2029" i="4" s="1"/>
  <c r="J2061" i="4"/>
  <c r="L2061" i="4" s="1"/>
  <c r="M2061" i="4" s="1"/>
  <c r="Q2061" i="4" s="1"/>
  <c r="R2061" i="4" s="1"/>
  <c r="K2093" i="4"/>
  <c r="F2093" i="4"/>
  <c r="G2093" i="4" s="1"/>
  <c r="B2093" i="4" s="1"/>
  <c r="J2125" i="4"/>
  <c r="L2125" i="4" s="1"/>
  <c r="M2125" i="4" s="1"/>
  <c r="Q2125" i="4" s="1"/>
  <c r="R2125" i="4" s="1"/>
  <c r="K2157" i="4"/>
  <c r="F2157" i="4"/>
  <c r="G2157" i="4" s="1"/>
  <c r="B2157" i="4" s="1"/>
  <c r="J2189" i="4"/>
  <c r="L2189" i="4" s="1"/>
  <c r="M2189" i="4" s="1"/>
  <c r="Q2189" i="4" s="1"/>
  <c r="R2189" i="4" s="1"/>
  <c r="K2221" i="4"/>
  <c r="F2221" i="4"/>
  <c r="G2221" i="4" s="1"/>
  <c r="B2221" i="4" s="1"/>
  <c r="J2253" i="4"/>
  <c r="L2253" i="4" s="1"/>
  <c r="M2253" i="4" s="1"/>
  <c r="Q2253" i="4" s="1"/>
  <c r="R2253" i="4" s="1"/>
  <c r="K2285" i="4"/>
  <c r="F2285" i="4"/>
  <c r="G2285" i="4" s="1"/>
  <c r="B2285" i="4" s="1"/>
  <c r="J2317" i="4"/>
  <c r="L2317" i="4" s="1"/>
  <c r="M2317" i="4" s="1"/>
  <c r="Q2317" i="4" s="1"/>
  <c r="R2317" i="4" s="1"/>
  <c r="K2349" i="4"/>
  <c r="F2349" i="4"/>
  <c r="G2349" i="4" s="1"/>
  <c r="B2349" i="4" s="1"/>
  <c r="J2381" i="4"/>
  <c r="L2381" i="4" s="1"/>
  <c r="M2381" i="4" s="1"/>
  <c r="Q2381" i="4" s="1"/>
  <c r="R2381" i="4" s="1"/>
  <c r="K2413" i="4"/>
  <c r="F2413" i="4"/>
  <c r="G2413" i="4" s="1"/>
  <c r="B2413" i="4" s="1"/>
  <c r="J2445" i="4"/>
  <c r="L2445" i="4" s="1"/>
  <c r="M2445" i="4" s="1"/>
  <c r="Q2445" i="4" s="1"/>
  <c r="R2445" i="4" s="1"/>
  <c r="K2477" i="4"/>
  <c r="F2477" i="4"/>
  <c r="G2477" i="4" s="1"/>
  <c r="B2477" i="4" s="1"/>
  <c r="J2501" i="4"/>
  <c r="L2501" i="4" s="1"/>
  <c r="M2501" i="4" s="1"/>
  <c r="Q2501" i="4" s="1"/>
  <c r="R2501" i="4" s="1"/>
  <c r="K2517" i="4"/>
  <c r="F2517" i="4"/>
  <c r="G2517" i="4" s="1"/>
  <c r="B2517" i="4" s="1"/>
  <c r="J2533" i="4"/>
  <c r="L2533" i="4" s="1"/>
  <c r="M2533" i="4" s="1"/>
  <c r="Q2533" i="4" s="1"/>
  <c r="R2533" i="4" s="1"/>
  <c r="K2549" i="4"/>
  <c r="F2549" i="4"/>
  <c r="G2549" i="4" s="1"/>
  <c r="B2549" i="4" s="1"/>
  <c r="J2565" i="4"/>
  <c r="L2565" i="4" s="1"/>
  <c r="M2565" i="4" s="1"/>
  <c r="Q2565" i="4" s="1"/>
  <c r="R2565" i="4" s="1"/>
  <c r="K2581" i="4"/>
  <c r="F2581" i="4"/>
  <c r="G2581" i="4" s="1"/>
  <c r="B2581" i="4" s="1"/>
  <c r="J2597" i="4"/>
  <c r="L2597" i="4" s="1"/>
  <c r="M2597" i="4" s="1"/>
  <c r="Q2597" i="4" s="1"/>
  <c r="R2597" i="4" s="1"/>
  <c r="K2613" i="4"/>
  <c r="F2613" i="4"/>
  <c r="G2613" i="4" s="1"/>
  <c r="B2613" i="4" s="1"/>
  <c r="J2637" i="4"/>
  <c r="L2637" i="4" s="1"/>
  <c r="M2637" i="4" s="1"/>
  <c r="Q2637" i="4" s="1"/>
  <c r="R2637" i="4" s="1"/>
  <c r="K2665" i="4"/>
  <c r="F2665" i="4"/>
  <c r="G2665" i="4" s="1"/>
  <c r="B2665" i="4" s="1"/>
  <c r="J2697" i="4"/>
  <c r="L2697" i="4" s="1"/>
  <c r="M2697" i="4" s="1"/>
  <c r="Q2697" i="4" s="1"/>
  <c r="R2697" i="4" s="1"/>
  <c r="K2729" i="4"/>
  <c r="F2729" i="4"/>
  <c r="G2729" i="4" s="1"/>
  <c r="B2729" i="4" s="1"/>
  <c r="J2761" i="4"/>
  <c r="L2761" i="4" s="1"/>
  <c r="M2761" i="4" s="1"/>
  <c r="Q2761" i="4" s="1"/>
  <c r="R2761" i="4" s="1"/>
  <c r="K2793" i="4"/>
  <c r="F2793" i="4"/>
  <c r="G2793" i="4" s="1"/>
  <c r="B2793" i="4" s="1"/>
  <c r="J2825" i="4"/>
  <c r="L2825" i="4" s="1"/>
  <c r="M2825" i="4" s="1"/>
  <c r="Q2825" i="4" s="1"/>
  <c r="R2825" i="4" s="1"/>
  <c r="K2857" i="4"/>
  <c r="F2857" i="4"/>
  <c r="G2857" i="4" s="1"/>
  <c r="B2857" i="4" s="1"/>
  <c r="J2889" i="4"/>
  <c r="L2889" i="4" s="1"/>
  <c r="M2889" i="4" s="1"/>
  <c r="Q2889" i="4" s="1"/>
  <c r="R2889" i="4" s="1"/>
  <c r="K2921" i="4"/>
  <c r="F2921" i="4"/>
  <c r="G2921" i="4" s="1"/>
  <c r="B2921" i="4" s="1"/>
  <c r="J2953" i="4"/>
  <c r="L2953" i="4" s="1"/>
  <c r="M2953" i="4" s="1"/>
  <c r="Q2953" i="4" s="1"/>
  <c r="R2953" i="4" s="1"/>
  <c r="K2985" i="4"/>
  <c r="F2985" i="4"/>
  <c r="G2985" i="4" s="1"/>
  <c r="B2985" i="4" s="1"/>
  <c r="J3017" i="4"/>
  <c r="L3017" i="4" s="1"/>
  <c r="M3017" i="4" s="1"/>
  <c r="Q3017" i="4" s="1"/>
  <c r="R3017" i="4" s="1"/>
  <c r="K3049" i="4"/>
  <c r="F3049" i="4"/>
  <c r="G3049" i="4" s="1"/>
  <c r="B3049" i="4" s="1"/>
  <c r="J3081" i="4"/>
  <c r="L3081" i="4" s="1"/>
  <c r="M3081" i="4" s="1"/>
  <c r="Q3081" i="4" s="1"/>
  <c r="R3081" i="4" s="1"/>
  <c r="K3113" i="4"/>
  <c r="F3113" i="4"/>
  <c r="G3113" i="4" s="1"/>
  <c r="B3113" i="4" s="1"/>
  <c r="J3145" i="4"/>
  <c r="L3145" i="4" s="1"/>
  <c r="M3145" i="4" s="1"/>
  <c r="Q3145" i="4" s="1"/>
  <c r="R3145" i="4" s="1"/>
  <c r="P3176" i="4"/>
  <c r="O3176" i="4"/>
  <c r="N3176" i="4"/>
  <c r="J3205" i="4"/>
  <c r="L3205" i="4" s="1"/>
  <c r="M3205" i="4" s="1"/>
  <c r="Q3205" i="4" s="1"/>
  <c r="R3205" i="4" s="1"/>
  <c r="F3233" i="4"/>
  <c r="G3233" i="4" s="1"/>
  <c r="B3233" i="4" s="1"/>
  <c r="J3265" i="4"/>
  <c r="L3265" i="4" s="1"/>
  <c r="M3265" i="4" s="1"/>
  <c r="Q3265" i="4" s="1"/>
  <c r="R3265" i="4" s="1"/>
  <c r="F3297" i="4"/>
  <c r="G3297" i="4" s="1"/>
  <c r="B3297" i="4" s="1"/>
  <c r="J3329" i="4"/>
  <c r="L3329" i="4" s="1"/>
  <c r="M3329" i="4" s="1"/>
  <c r="Q3329" i="4" s="1"/>
  <c r="R3329" i="4" s="1"/>
  <c r="F3349" i="4"/>
  <c r="G3349" i="4" s="1"/>
  <c r="B3349" i="4" s="1"/>
  <c r="J3381" i="4"/>
  <c r="L3381" i="4" s="1"/>
  <c r="M3381" i="4" s="1"/>
  <c r="Q3381" i="4" s="1"/>
  <c r="R3381" i="4" s="1"/>
  <c r="F3413" i="4"/>
  <c r="G3413" i="4" s="1"/>
  <c r="B3413" i="4" s="1"/>
  <c r="J3445" i="4"/>
  <c r="L3445" i="4" s="1"/>
  <c r="M3445" i="4" s="1"/>
  <c r="Q3445" i="4" s="1"/>
  <c r="R3445" i="4" s="1"/>
  <c r="F3477" i="4"/>
  <c r="G3477" i="4" s="1"/>
  <c r="B3477" i="4" s="1"/>
  <c r="J3509" i="4"/>
  <c r="L3509" i="4" s="1"/>
  <c r="M3509" i="4" s="1"/>
  <c r="Q3509" i="4" s="1"/>
  <c r="R3509" i="4" s="1"/>
  <c r="F3541" i="4"/>
  <c r="G3541" i="4" s="1"/>
  <c r="B3541" i="4" s="1"/>
  <c r="J3573" i="4"/>
  <c r="L3573" i="4" s="1"/>
  <c r="M3573" i="4" s="1"/>
  <c r="Q3573" i="4" s="1"/>
  <c r="R3573" i="4" s="1"/>
  <c r="F3605" i="4"/>
  <c r="G3605" i="4" s="1"/>
  <c r="B3605" i="4" s="1"/>
  <c r="J3637" i="4"/>
  <c r="L3637" i="4" s="1"/>
  <c r="M3637" i="4" s="1"/>
  <c r="Q3637" i="4" s="1"/>
  <c r="R3637" i="4" s="1"/>
  <c r="F3657" i="4"/>
  <c r="G3657" i="4" s="1"/>
  <c r="B3657" i="4" s="1"/>
  <c r="J3673" i="4"/>
  <c r="L3673" i="4" s="1"/>
  <c r="M3673" i="4" s="1"/>
  <c r="Q3673" i="4" s="1"/>
  <c r="R3673" i="4" s="1"/>
  <c r="F3689" i="4"/>
  <c r="G3689" i="4" s="1"/>
  <c r="B3689" i="4" s="1"/>
  <c r="J3705" i="4"/>
  <c r="L3705" i="4" s="1"/>
  <c r="M3705" i="4" s="1"/>
  <c r="Q3705" i="4" s="1"/>
  <c r="R3705" i="4" s="1"/>
  <c r="F3721" i="4"/>
  <c r="G3721" i="4" s="1"/>
  <c r="B3721" i="4" s="1"/>
  <c r="J3737" i="4"/>
  <c r="L3737" i="4" s="1"/>
  <c r="M3737" i="4" s="1"/>
  <c r="Q3737" i="4" s="1"/>
  <c r="R3737" i="4" s="1"/>
  <c r="F3753" i="4"/>
  <c r="G3753" i="4" s="1"/>
  <c r="B3753" i="4" s="1"/>
  <c r="J3769" i="4"/>
  <c r="L3769" i="4" s="1"/>
  <c r="M3769" i="4" s="1"/>
  <c r="Q3769" i="4" s="1"/>
  <c r="R3769" i="4" s="1"/>
  <c r="F3785" i="4"/>
  <c r="G3785" i="4" s="1"/>
  <c r="B3785" i="4" s="1"/>
  <c r="L3801" i="4"/>
  <c r="M3801" i="4" s="1"/>
  <c r="Q3801" i="4" s="1"/>
  <c r="R3801" i="4" s="1"/>
  <c r="L4596" i="4"/>
  <c r="M4596" i="4" s="1"/>
  <c r="Q4596" i="4" s="1"/>
  <c r="R4596" i="4" s="1"/>
  <c r="L4628" i="4"/>
  <c r="M4628" i="4" s="1"/>
  <c r="Q4628" i="4" s="1"/>
  <c r="R4628" i="4" s="1"/>
  <c r="L4660" i="4"/>
  <c r="M4660" i="4" s="1"/>
  <c r="Q4660" i="4" s="1"/>
  <c r="R4660" i="4" s="1"/>
  <c r="L4692" i="4"/>
  <c r="M4692" i="4" s="1"/>
  <c r="Q4692" i="4" s="1"/>
  <c r="R4692" i="4" s="1"/>
  <c r="L4724" i="4"/>
  <c r="M4724" i="4" s="1"/>
  <c r="Q4724" i="4" s="1"/>
  <c r="R4724" i="4" s="1"/>
  <c r="L4756" i="4"/>
  <c r="M4756" i="4" s="1"/>
  <c r="Q4756" i="4" s="1"/>
  <c r="R4756" i="4" s="1"/>
  <c r="L4788" i="4"/>
  <c r="M4788" i="4" s="1"/>
  <c r="Q4788" i="4" s="1"/>
  <c r="R4788" i="4" s="1"/>
  <c r="F4205" i="4"/>
  <c r="G4205" i="4" s="1"/>
  <c r="B4205" i="4" s="1"/>
  <c r="L4221" i="4"/>
  <c r="M4221" i="4" s="1"/>
  <c r="Q4221" i="4" s="1"/>
  <c r="R4221" i="4" s="1"/>
  <c r="F4269" i="4"/>
  <c r="G4269" i="4" s="1"/>
  <c r="B4269" i="4" s="1"/>
  <c r="K4269" i="4"/>
  <c r="L4285" i="4"/>
  <c r="M4285" i="4" s="1"/>
  <c r="Q4285" i="4" s="1"/>
  <c r="R4285" i="4" s="1"/>
  <c r="F4333" i="4"/>
  <c r="G4333" i="4" s="1"/>
  <c r="B4333" i="4" s="1"/>
  <c r="K4333" i="4"/>
  <c r="O4372" i="4"/>
  <c r="N4372" i="4"/>
  <c r="P4372" i="4"/>
  <c r="O4436" i="4"/>
  <c r="N4436" i="4"/>
  <c r="P4436" i="4"/>
  <c r="N2154" i="4"/>
  <c r="P2154" i="4"/>
  <c r="O2154" i="4"/>
  <c r="N2170" i="4"/>
  <c r="P2170" i="4"/>
  <c r="O2170" i="4"/>
  <c r="N2186" i="4"/>
  <c r="P2186" i="4"/>
  <c r="O2186" i="4"/>
  <c r="N2202" i="4"/>
  <c r="P2202" i="4"/>
  <c r="O2202" i="4"/>
  <c r="N2218" i="4"/>
  <c r="P2218" i="4"/>
  <c r="O2218" i="4"/>
  <c r="N2234" i="4"/>
  <c r="P2234" i="4"/>
  <c r="O2234" i="4"/>
  <c r="N2250" i="4"/>
  <c r="P2250" i="4"/>
  <c r="O2250" i="4"/>
  <c r="N2266" i="4"/>
  <c r="P2266" i="4"/>
  <c r="O2266" i="4"/>
  <c r="N2282" i="4"/>
  <c r="P2282" i="4"/>
  <c r="O2282" i="4"/>
  <c r="N2298" i="4"/>
  <c r="P2298" i="4"/>
  <c r="O2298" i="4"/>
  <c r="N2314" i="4"/>
  <c r="P2314" i="4"/>
  <c r="O2314" i="4"/>
  <c r="N2330" i="4"/>
  <c r="P2330" i="4"/>
  <c r="O2330" i="4"/>
  <c r="N2346" i="4"/>
  <c r="P2346" i="4"/>
  <c r="O2346" i="4"/>
  <c r="N2362" i="4"/>
  <c r="P2362" i="4"/>
  <c r="O2362" i="4"/>
  <c r="N2378" i="4"/>
  <c r="P2378" i="4"/>
  <c r="O2378" i="4"/>
  <c r="N2394" i="4"/>
  <c r="P2394" i="4"/>
  <c r="O2394" i="4"/>
  <c r="N2410" i="4"/>
  <c r="P2410" i="4"/>
  <c r="O2410" i="4"/>
  <c r="N2426" i="4"/>
  <c r="P2426" i="4"/>
  <c r="O2426" i="4"/>
  <c r="N2442" i="4"/>
  <c r="P2442" i="4"/>
  <c r="O2442" i="4"/>
  <c r="N2462" i="4"/>
  <c r="P2462" i="4"/>
  <c r="O2462" i="4"/>
  <c r="N2478" i="4"/>
  <c r="P2478" i="4"/>
  <c r="O2478" i="4"/>
  <c r="N2494" i="4"/>
  <c r="P2494" i="4"/>
  <c r="O2494" i="4"/>
  <c r="N2510" i="4"/>
  <c r="P2510" i="4"/>
  <c r="O2510" i="4"/>
  <c r="N2526" i="4"/>
  <c r="P2526" i="4"/>
  <c r="O2526" i="4"/>
  <c r="N2542" i="4"/>
  <c r="P2542" i="4"/>
  <c r="O2542" i="4"/>
  <c r="N2558" i="4"/>
  <c r="P2558" i="4"/>
  <c r="O2558" i="4"/>
  <c r="N2574" i="4"/>
  <c r="P2574" i="4"/>
  <c r="O2574" i="4"/>
  <c r="N2590" i="4"/>
  <c r="P2590" i="4"/>
  <c r="O2590" i="4"/>
  <c r="N2606" i="4"/>
  <c r="P2606" i="4"/>
  <c r="O2606" i="4"/>
  <c r="N2622" i="4"/>
  <c r="P2622" i="4"/>
  <c r="O2622" i="4"/>
  <c r="N2638" i="4"/>
  <c r="P2638" i="4"/>
  <c r="O2638" i="4"/>
  <c r="N2654" i="4"/>
  <c r="P2654" i="4"/>
  <c r="O2654" i="4"/>
  <c r="N2670" i="4"/>
  <c r="P2670" i="4"/>
  <c r="O2670" i="4"/>
  <c r="N2686" i="4"/>
  <c r="P2686" i="4"/>
  <c r="O2686" i="4"/>
  <c r="N2702" i="4"/>
  <c r="P2702" i="4"/>
  <c r="O2702" i="4"/>
  <c r="N2718" i="4"/>
  <c r="P2718" i="4"/>
  <c r="O2718" i="4"/>
  <c r="N2734" i="4"/>
  <c r="P2734" i="4"/>
  <c r="O2734" i="4"/>
  <c r="N2750" i="4"/>
  <c r="P2750" i="4"/>
  <c r="O2750" i="4"/>
  <c r="N2766" i="4"/>
  <c r="P2766" i="4"/>
  <c r="O2766" i="4"/>
  <c r="N2782" i="4"/>
  <c r="P2782" i="4"/>
  <c r="O2782" i="4"/>
  <c r="N2798" i="4"/>
  <c r="P2798" i="4"/>
  <c r="O2798" i="4"/>
  <c r="N2814" i="4"/>
  <c r="P2814" i="4"/>
  <c r="O2814" i="4"/>
  <c r="N2830" i="4"/>
  <c r="P2830" i="4"/>
  <c r="O2830" i="4"/>
  <c r="N2846" i="4"/>
  <c r="P2846" i="4"/>
  <c r="O2846" i="4"/>
  <c r="N2862" i="4"/>
  <c r="P2862" i="4"/>
  <c r="O2862" i="4"/>
  <c r="N2878" i="4"/>
  <c r="P2878" i="4"/>
  <c r="O2878" i="4"/>
  <c r="N2894" i="4"/>
  <c r="P2894" i="4"/>
  <c r="O2894" i="4"/>
  <c r="N2910" i="4"/>
  <c r="P2910" i="4"/>
  <c r="O2910" i="4"/>
  <c r="N2926" i="4"/>
  <c r="P2926" i="4"/>
  <c r="O2926" i="4"/>
  <c r="N2942" i="4"/>
  <c r="P2942" i="4"/>
  <c r="O2942" i="4"/>
  <c r="N2958" i="4"/>
  <c r="P2958" i="4"/>
  <c r="O2958" i="4"/>
  <c r="N2974" i="4"/>
  <c r="P2974" i="4"/>
  <c r="O2974" i="4"/>
  <c r="N2990" i="4"/>
  <c r="P2990" i="4"/>
  <c r="O2990" i="4"/>
  <c r="N3006" i="4"/>
  <c r="P3006" i="4"/>
  <c r="O3006" i="4"/>
  <c r="N3022" i="4"/>
  <c r="P3022" i="4"/>
  <c r="O3022" i="4"/>
  <c r="N3038" i="4"/>
  <c r="P3038" i="4"/>
  <c r="O3038" i="4"/>
  <c r="N3054" i="4"/>
  <c r="P3054" i="4"/>
  <c r="O3054" i="4"/>
  <c r="N3070" i="4"/>
  <c r="P3070" i="4"/>
  <c r="O3070" i="4"/>
  <c r="N3086" i="4"/>
  <c r="P3086" i="4"/>
  <c r="O3086" i="4"/>
  <c r="N3102" i="4"/>
  <c r="P3102" i="4"/>
  <c r="O3102" i="4"/>
  <c r="N3118" i="4"/>
  <c r="P3118" i="4"/>
  <c r="O3118" i="4"/>
  <c r="N3134" i="4"/>
  <c r="P3134" i="4"/>
  <c r="O3134" i="4"/>
  <c r="N3150" i="4"/>
  <c r="P3150" i="4"/>
  <c r="O3150" i="4"/>
  <c r="N3166" i="4"/>
  <c r="P3166" i="4"/>
  <c r="O3166" i="4"/>
  <c r="N3182" i="4"/>
  <c r="P3182" i="4"/>
  <c r="O3182" i="4"/>
  <c r="N3198" i="4"/>
  <c r="P3198" i="4"/>
  <c r="O3198" i="4"/>
  <c r="N3214" i="4"/>
  <c r="P3214" i="4"/>
  <c r="O3214" i="4"/>
  <c r="N3230" i="4"/>
  <c r="P3230" i="4"/>
  <c r="O3230" i="4"/>
  <c r="N3246" i="4"/>
  <c r="P3246" i="4"/>
  <c r="O3246" i="4"/>
  <c r="N3262" i="4"/>
  <c r="P3262" i="4"/>
  <c r="O3262" i="4"/>
  <c r="N3278" i="4"/>
  <c r="P3278" i="4"/>
  <c r="O3278" i="4"/>
  <c r="N3294" i="4"/>
  <c r="P3294" i="4"/>
  <c r="O3294" i="4"/>
  <c r="N3310" i="4"/>
  <c r="P3310" i="4"/>
  <c r="O3310" i="4"/>
  <c r="N3326" i="4"/>
  <c r="P3326" i="4"/>
  <c r="O3326" i="4"/>
  <c r="N3342" i="4"/>
  <c r="P3342" i="4"/>
  <c r="O3342" i="4"/>
  <c r="N3358" i="4"/>
  <c r="P3358" i="4"/>
  <c r="O3358" i="4"/>
  <c r="N3374" i="4"/>
  <c r="P3374" i="4"/>
  <c r="O3374" i="4"/>
  <c r="N3390" i="4"/>
  <c r="P3390" i="4"/>
  <c r="O3390" i="4"/>
  <c r="K3399" i="4"/>
  <c r="F3399" i="4"/>
  <c r="G3399" i="4" s="1"/>
  <c r="B3399" i="4" s="1"/>
  <c r="F3407" i="4"/>
  <c r="G3407" i="4" s="1"/>
  <c r="B3407" i="4" s="1"/>
  <c r="K3415" i="4"/>
  <c r="F3415" i="4"/>
  <c r="G3415" i="4" s="1"/>
  <c r="B3415" i="4" s="1"/>
  <c r="N3430" i="4"/>
  <c r="P3430" i="4"/>
  <c r="O3430" i="4"/>
  <c r="N3446" i="4"/>
  <c r="P3446" i="4"/>
  <c r="O3446" i="4"/>
  <c r="N3462" i="4"/>
  <c r="P3462" i="4"/>
  <c r="O3462" i="4"/>
  <c r="N3478" i="4"/>
  <c r="P3478" i="4"/>
  <c r="O3478" i="4"/>
  <c r="N3494" i="4"/>
  <c r="P3494" i="4"/>
  <c r="O3494" i="4"/>
  <c r="N3510" i="4"/>
  <c r="P3510" i="4"/>
  <c r="O3510" i="4"/>
  <c r="N3526" i="4"/>
  <c r="P3526" i="4"/>
  <c r="O3526" i="4"/>
  <c r="N3542" i="4"/>
  <c r="P3542" i="4"/>
  <c r="O3542" i="4"/>
  <c r="N3558" i="4"/>
  <c r="P3558" i="4"/>
  <c r="O3558" i="4"/>
  <c r="N3574" i="4"/>
  <c r="P3574" i="4"/>
  <c r="O3574" i="4"/>
  <c r="N3590" i="4"/>
  <c r="P3590" i="4"/>
  <c r="O3590" i="4"/>
  <c r="N3606" i="4"/>
  <c r="P3606" i="4"/>
  <c r="O3606" i="4"/>
  <c r="N3622" i="4"/>
  <c r="P3622" i="4"/>
  <c r="O3622" i="4"/>
  <c r="N3638" i="4"/>
  <c r="P3638" i="4"/>
  <c r="O3638" i="4"/>
  <c r="N3654" i="4"/>
  <c r="P3654" i="4"/>
  <c r="O3654" i="4"/>
  <c r="N3670" i="4"/>
  <c r="P3670" i="4"/>
  <c r="O3670" i="4"/>
  <c r="N3686" i="4"/>
  <c r="P3686" i="4"/>
  <c r="O3686" i="4"/>
  <c r="N3702" i="4"/>
  <c r="P3702" i="4"/>
  <c r="O3702" i="4"/>
  <c r="N3718" i="4"/>
  <c r="P3718" i="4"/>
  <c r="O3718" i="4"/>
  <c r="N3734" i="4"/>
  <c r="P3734" i="4"/>
  <c r="O3734" i="4"/>
  <c r="N3750" i="4"/>
  <c r="P3750" i="4"/>
  <c r="O3750" i="4"/>
  <c r="N3766" i="4"/>
  <c r="P3766" i="4"/>
  <c r="O3766" i="4"/>
  <c r="N3782" i="4"/>
  <c r="P3782" i="4"/>
  <c r="O3782" i="4"/>
  <c r="Q4629" i="4"/>
  <c r="R4629" i="4" s="1"/>
  <c r="Q4693" i="4"/>
  <c r="R4693" i="4" s="1"/>
  <c r="Q4757" i="4"/>
  <c r="R4757" i="4" s="1"/>
  <c r="Q30" i="5"/>
  <c r="R30" i="5" s="1"/>
  <c r="F3841" i="4"/>
  <c r="G3841" i="4" s="1"/>
  <c r="B3841" i="4" s="1"/>
  <c r="K3841" i="4"/>
  <c r="F3873" i="4"/>
  <c r="G3873" i="4" s="1"/>
  <c r="B3873" i="4" s="1"/>
  <c r="K3873" i="4"/>
  <c r="L3889" i="4"/>
  <c r="M3889" i="4" s="1"/>
  <c r="Q3889" i="4" s="1"/>
  <c r="R3889" i="4" s="1"/>
  <c r="F3937" i="4"/>
  <c r="G3937" i="4" s="1"/>
  <c r="B3937" i="4" s="1"/>
  <c r="L3953" i="4"/>
  <c r="M3953" i="4" s="1"/>
  <c r="Q3953" i="4" s="1"/>
  <c r="R3953" i="4" s="1"/>
  <c r="F4001" i="4"/>
  <c r="G4001" i="4" s="1"/>
  <c r="B4001" i="4" s="1"/>
  <c r="K4001" i="4"/>
  <c r="L4017" i="4"/>
  <c r="M4017" i="4" s="1"/>
  <c r="Q4017" i="4" s="1"/>
  <c r="R4017" i="4" s="1"/>
  <c r="F4185" i="4"/>
  <c r="G4185" i="4" s="1"/>
  <c r="B4185" i="4" s="1"/>
  <c r="K4185" i="4"/>
  <c r="L4201" i="4"/>
  <c r="M4201" i="4" s="1"/>
  <c r="Q4201" i="4" s="1"/>
  <c r="R4201" i="4" s="1"/>
  <c r="F4249" i="4"/>
  <c r="G4249" i="4" s="1"/>
  <c r="B4249" i="4" s="1"/>
  <c r="K4249" i="4"/>
  <c r="L4265" i="4"/>
  <c r="M4265" i="4" s="1"/>
  <c r="Q4265" i="4" s="1"/>
  <c r="R4265" i="4" s="1"/>
  <c r="O4392" i="4"/>
  <c r="N4392" i="4"/>
  <c r="P4392" i="4"/>
  <c r="O4472" i="4"/>
  <c r="N4472" i="4"/>
  <c r="P4472" i="4"/>
  <c r="O4504" i="4"/>
  <c r="N4504" i="4"/>
  <c r="P4504" i="4"/>
  <c r="O4536" i="4"/>
  <c r="N4536" i="4"/>
  <c r="P4536" i="4"/>
  <c r="O4568" i="4"/>
  <c r="N4568" i="4"/>
  <c r="P4568" i="4"/>
  <c r="F87" i="5"/>
  <c r="G87" i="5" s="1"/>
  <c r="B87" i="5" s="1"/>
  <c r="K87" i="5"/>
  <c r="L103" i="5"/>
  <c r="M103" i="5" s="1"/>
  <c r="Q103" i="5" s="1"/>
  <c r="R103" i="5" s="1"/>
  <c r="F151" i="5"/>
  <c r="G151" i="5" s="1"/>
  <c r="B151" i="5" s="1"/>
  <c r="K151" i="5"/>
  <c r="L167" i="5"/>
  <c r="M167" i="5" s="1"/>
  <c r="Q167" i="5" s="1"/>
  <c r="R167" i="5" s="1"/>
  <c r="F219" i="5"/>
  <c r="G219" i="5" s="1"/>
  <c r="B219" i="5" s="1"/>
  <c r="K219" i="5"/>
  <c r="L235" i="5"/>
  <c r="M235" i="5" s="1"/>
  <c r="Q235" i="5" s="1"/>
  <c r="R235" i="5" s="1"/>
  <c r="F283" i="5"/>
  <c r="G283" i="5" s="1"/>
  <c r="B283" i="5" s="1"/>
  <c r="L299" i="5"/>
  <c r="M299" i="5" s="1"/>
  <c r="Q299" i="5" s="1"/>
  <c r="R299" i="5" s="1"/>
  <c r="L4569" i="4"/>
  <c r="M4569" i="4" s="1"/>
  <c r="Q4569" i="4" s="1"/>
  <c r="R4569" i="4" s="1"/>
  <c r="L4585" i="4"/>
  <c r="M4585" i="4" s="1"/>
  <c r="Q4585" i="4" s="1"/>
  <c r="R4585" i="4" s="1"/>
  <c r="L4601" i="4"/>
  <c r="M4601" i="4" s="1"/>
  <c r="Q4601" i="4" s="1"/>
  <c r="R4601" i="4" s="1"/>
  <c r="L4617" i="4"/>
  <c r="M4617" i="4" s="1"/>
  <c r="Q4617" i="4" s="1"/>
  <c r="R4617" i="4" s="1"/>
  <c r="L4633" i="4"/>
  <c r="M4633" i="4" s="1"/>
  <c r="Q4633" i="4" s="1"/>
  <c r="R4633" i="4" s="1"/>
  <c r="L4649" i="4"/>
  <c r="M4649" i="4" s="1"/>
  <c r="Q4649" i="4" s="1"/>
  <c r="R4649" i="4" s="1"/>
  <c r="L4665" i="4"/>
  <c r="M4665" i="4" s="1"/>
  <c r="Q4665" i="4" s="1"/>
  <c r="R4665" i="4" s="1"/>
  <c r="L4681" i="4"/>
  <c r="M4681" i="4" s="1"/>
  <c r="Q4681" i="4" s="1"/>
  <c r="R4681" i="4" s="1"/>
  <c r="L4697" i="4"/>
  <c r="M4697" i="4" s="1"/>
  <c r="Q4697" i="4" s="1"/>
  <c r="R4697" i="4" s="1"/>
  <c r="L4713" i="4"/>
  <c r="M4713" i="4" s="1"/>
  <c r="Q4713" i="4" s="1"/>
  <c r="R4713" i="4" s="1"/>
  <c r="L4729" i="4"/>
  <c r="M4729" i="4" s="1"/>
  <c r="Q4729" i="4" s="1"/>
  <c r="R4729" i="4" s="1"/>
  <c r="L4745" i="4"/>
  <c r="M4745" i="4" s="1"/>
  <c r="Q4745" i="4" s="1"/>
  <c r="R4745" i="4" s="1"/>
  <c r="L4761" i="4"/>
  <c r="M4761" i="4" s="1"/>
  <c r="Q4761" i="4" s="1"/>
  <c r="R4761" i="4" s="1"/>
  <c r="L4777" i="4"/>
  <c r="M4777" i="4" s="1"/>
  <c r="Q4777" i="4" s="1"/>
  <c r="R4777" i="4" s="1"/>
  <c r="L4793" i="4"/>
  <c r="M4793" i="4" s="1"/>
  <c r="Q4793" i="4" s="1"/>
  <c r="R4793" i="4" s="1"/>
  <c r="L18" i="5"/>
  <c r="M18" i="5" s="1"/>
  <c r="Q18" i="5" s="1"/>
  <c r="R18" i="5" s="1"/>
  <c r="L34" i="5"/>
  <c r="M34" i="5" s="1"/>
  <c r="Q34" i="5" s="1"/>
  <c r="R34" i="5" s="1"/>
  <c r="F337" i="5"/>
  <c r="G337" i="5" s="1"/>
  <c r="B337" i="5" s="1"/>
  <c r="F401" i="5"/>
  <c r="G401" i="5" s="1"/>
  <c r="B401" i="5" s="1"/>
  <c r="K401" i="5"/>
  <c r="F465" i="5"/>
  <c r="G465" i="5" s="1"/>
  <c r="B465" i="5" s="1"/>
  <c r="F529" i="5"/>
  <c r="G529" i="5" s="1"/>
  <c r="B529" i="5" s="1"/>
  <c r="K529" i="5"/>
  <c r="F593" i="5"/>
  <c r="G593" i="5" s="1"/>
  <c r="B593" i="5" s="1"/>
  <c r="F657" i="5"/>
  <c r="G657" i="5" s="1"/>
  <c r="B657" i="5" s="1"/>
  <c r="K657" i="5"/>
  <c r="F721" i="5"/>
  <c r="G721" i="5" s="1"/>
  <c r="B721" i="5" s="1"/>
  <c r="F785" i="5"/>
  <c r="G785" i="5" s="1"/>
  <c r="B785" i="5" s="1"/>
  <c r="K785" i="5"/>
  <c r="F849" i="5"/>
  <c r="G849" i="5" s="1"/>
  <c r="B849" i="5" s="1"/>
  <c r="F81" i="5"/>
  <c r="G81" i="5" s="1"/>
  <c r="B81" i="5" s="1"/>
  <c r="K81" i="5"/>
  <c r="L97" i="5"/>
  <c r="M97" i="5" s="1"/>
  <c r="F145" i="5"/>
  <c r="G145" i="5" s="1"/>
  <c r="B145" i="5" s="1"/>
  <c r="K145" i="5"/>
  <c r="L161" i="5"/>
  <c r="M161" i="5" s="1"/>
  <c r="F209" i="5"/>
  <c r="G209" i="5" s="1"/>
  <c r="B209" i="5" s="1"/>
  <c r="L225" i="5"/>
  <c r="M225" i="5" s="1"/>
  <c r="F273" i="5"/>
  <c r="G273" i="5" s="1"/>
  <c r="B273" i="5" s="1"/>
  <c r="K273" i="5"/>
  <c r="L289" i="5"/>
  <c r="M289" i="5" s="1"/>
  <c r="J3891" i="4"/>
  <c r="L3891" i="4" s="1"/>
  <c r="M3891" i="4" s="1"/>
  <c r="Q3891" i="4" s="1"/>
  <c r="R3891" i="4" s="1"/>
  <c r="F3907" i="4"/>
  <c r="G3907" i="4" s="1"/>
  <c r="B3907" i="4" s="1"/>
  <c r="J3923" i="4"/>
  <c r="L3923" i="4" s="1"/>
  <c r="M3923" i="4" s="1"/>
  <c r="Q3923" i="4" s="1"/>
  <c r="R3923" i="4" s="1"/>
  <c r="F3939" i="4"/>
  <c r="G3939" i="4" s="1"/>
  <c r="B3939" i="4" s="1"/>
  <c r="J3955" i="4"/>
  <c r="L3955" i="4" s="1"/>
  <c r="M3955" i="4" s="1"/>
  <c r="Q3955" i="4" s="1"/>
  <c r="R3955" i="4" s="1"/>
  <c r="F3971" i="4"/>
  <c r="G3971" i="4" s="1"/>
  <c r="B3971" i="4" s="1"/>
  <c r="J3987" i="4"/>
  <c r="L3987" i="4" s="1"/>
  <c r="M3987" i="4" s="1"/>
  <c r="Q3987" i="4" s="1"/>
  <c r="R3987" i="4" s="1"/>
  <c r="F4003" i="4"/>
  <c r="G4003" i="4" s="1"/>
  <c r="B4003" i="4" s="1"/>
  <c r="J4019" i="4"/>
  <c r="L4019" i="4" s="1"/>
  <c r="M4019" i="4" s="1"/>
  <c r="Q4019" i="4" s="1"/>
  <c r="R4019" i="4" s="1"/>
  <c r="F4035" i="4"/>
  <c r="G4035" i="4" s="1"/>
  <c r="B4035" i="4" s="1"/>
  <c r="J4051" i="4"/>
  <c r="L4051" i="4" s="1"/>
  <c r="M4051" i="4" s="1"/>
  <c r="Q4051" i="4" s="1"/>
  <c r="R4051" i="4" s="1"/>
  <c r="F4079" i="4"/>
  <c r="G4079" i="4" s="1"/>
  <c r="B4079" i="4" s="1"/>
  <c r="J4111" i="4"/>
  <c r="L4111" i="4" s="1"/>
  <c r="M4111" i="4" s="1"/>
  <c r="Q4111" i="4" s="1"/>
  <c r="R4111" i="4" s="1"/>
  <c r="F4143" i="4"/>
  <c r="G4143" i="4" s="1"/>
  <c r="B4143" i="4" s="1"/>
  <c r="J4175" i="4"/>
  <c r="L4175" i="4" s="1"/>
  <c r="M4175" i="4" s="1"/>
  <c r="Q4175" i="4" s="1"/>
  <c r="R4175" i="4" s="1"/>
  <c r="F4207" i="4"/>
  <c r="G4207" i="4" s="1"/>
  <c r="B4207" i="4" s="1"/>
  <c r="J4227" i="4"/>
  <c r="L4227" i="4" s="1"/>
  <c r="M4227" i="4" s="1"/>
  <c r="Q4227" i="4" s="1"/>
  <c r="R4227" i="4" s="1"/>
  <c r="F4243" i="4"/>
  <c r="G4243" i="4" s="1"/>
  <c r="B4243" i="4" s="1"/>
  <c r="J4259" i="4"/>
  <c r="L4259" i="4" s="1"/>
  <c r="M4259" i="4" s="1"/>
  <c r="Q4259" i="4" s="1"/>
  <c r="R4259" i="4" s="1"/>
  <c r="F4275" i="4"/>
  <c r="G4275" i="4" s="1"/>
  <c r="B4275" i="4" s="1"/>
  <c r="J4291" i="4"/>
  <c r="L4291" i="4" s="1"/>
  <c r="M4291" i="4" s="1"/>
  <c r="Q4291" i="4" s="1"/>
  <c r="R4291" i="4" s="1"/>
  <c r="F4311" i="4"/>
  <c r="G4311" i="4" s="1"/>
  <c r="B4311" i="4" s="1"/>
  <c r="J4343" i="4"/>
  <c r="L4343" i="4" s="1"/>
  <c r="M4343" i="4" s="1"/>
  <c r="Q4343" i="4" s="1"/>
  <c r="R4343" i="4" s="1"/>
  <c r="F4371" i="4"/>
  <c r="G4371" i="4" s="1"/>
  <c r="B4371" i="4" s="1"/>
  <c r="J4403" i="4"/>
  <c r="L4403" i="4" s="1"/>
  <c r="M4403" i="4" s="1"/>
  <c r="Q4403" i="4" s="1"/>
  <c r="R4403" i="4" s="1"/>
  <c r="F4435" i="4"/>
  <c r="G4435" i="4" s="1"/>
  <c r="B4435" i="4" s="1"/>
  <c r="P4450" i="4"/>
  <c r="O4450" i="4"/>
  <c r="N4450" i="4"/>
  <c r="L4474" i="4"/>
  <c r="M4474" i="4" s="1"/>
  <c r="Q4474" i="4" s="1"/>
  <c r="R4474" i="4" s="1"/>
  <c r="P4482" i="4"/>
  <c r="O4482" i="4"/>
  <c r="N4482" i="4"/>
  <c r="L4506" i="4"/>
  <c r="M4506" i="4" s="1"/>
  <c r="Q4506" i="4" s="1"/>
  <c r="R4506" i="4" s="1"/>
  <c r="P4514" i="4"/>
  <c r="O4514" i="4"/>
  <c r="N4514" i="4"/>
  <c r="L4538" i="4"/>
  <c r="M4538" i="4" s="1"/>
  <c r="Q4538" i="4" s="1"/>
  <c r="R4538" i="4" s="1"/>
  <c r="P4546" i="4"/>
  <c r="O4546" i="4"/>
  <c r="N4546" i="4"/>
  <c r="P4570" i="4"/>
  <c r="O4570" i="4"/>
  <c r="N4570" i="4"/>
  <c r="J4587" i="4"/>
  <c r="L4587" i="4" s="1"/>
  <c r="M4587" i="4" s="1"/>
  <c r="Q4587" i="4" s="1"/>
  <c r="R4587" i="4" s="1"/>
  <c r="F4619" i="4"/>
  <c r="G4619" i="4" s="1"/>
  <c r="B4619" i="4" s="1"/>
  <c r="J4651" i="4"/>
  <c r="L4651" i="4" s="1"/>
  <c r="M4651" i="4" s="1"/>
  <c r="Q4651" i="4" s="1"/>
  <c r="R4651" i="4" s="1"/>
  <c r="F4683" i="4"/>
  <c r="G4683" i="4" s="1"/>
  <c r="B4683" i="4" s="1"/>
  <c r="J4715" i="4"/>
  <c r="L4715" i="4" s="1"/>
  <c r="M4715" i="4" s="1"/>
  <c r="Q4715" i="4" s="1"/>
  <c r="R4715" i="4" s="1"/>
  <c r="F4747" i="4"/>
  <c r="G4747" i="4" s="1"/>
  <c r="B4747" i="4" s="1"/>
  <c r="J4779" i="4"/>
  <c r="L4779" i="4" s="1"/>
  <c r="M4779" i="4" s="1"/>
  <c r="Q4779" i="4" s="1"/>
  <c r="R4779" i="4" s="1"/>
  <c r="F24" i="5"/>
  <c r="G24" i="5" s="1"/>
  <c r="B24" i="5" s="1"/>
  <c r="F349" i="5"/>
  <c r="G349" i="5" s="1"/>
  <c r="B349" i="5" s="1"/>
  <c r="F653" i="5"/>
  <c r="G653" i="5" s="1"/>
  <c r="B653" i="5" s="1"/>
  <c r="K653" i="5"/>
  <c r="F717" i="5"/>
  <c r="G717" i="5" s="1"/>
  <c r="B717" i="5" s="1"/>
  <c r="K740" i="5"/>
  <c r="K772" i="5"/>
  <c r="K804" i="5"/>
  <c r="K836" i="5"/>
  <c r="J319" i="5"/>
  <c r="L319" i="5" s="1"/>
  <c r="M319" i="5" s="1"/>
  <c r="Q319" i="5" s="1"/>
  <c r="R319" i="5" s="1"/>
  <c r="K351" i="5"/>
  <c r="F351" i="5"/>
  <c r="G351" i="5" s="1"/>
  <c r="B351" i="5" s="1"/>
  <c r="J383" i="5"/>
  <c r="L383" i="5" s="1"/>
  <c r="M383" i="5" s="1"/>
  <c r="Q383" i="5" s="1"/>
  <c r="R383" i="5" s="1"/>
  <c r="K415" i="5"/>
  <c r="F415" i="5"/>
  <c r="G415" i="5" s="1"/>
  <c r="B415" i="5" s="1"/>
  <c r="J447" i="5"/>
  <c r="L447" i="5" s="1"/>
  <c r="M447" i="5" s="1"/>
  <c r="Q447" i="5" s="1"/>
  <c r="R447" i="5" s="1"/>
  <c r="K479" i="5"/>
  <c r="F479" i="5"/>
  <c r="G479" i="5" s="1"/>
  <c r="B479" i="5" s="1"/>
  <c r="J511" i="5"/>
  <c r="L511" i="5" s="1"/>
  <c r="M511" i="5" s="1"/>
  <c r="Q511" i="5" s="1"/>
  <c r="R511" i="5" s="1"/>
  <c r="K539" i="5"/>
  <c r="F539" i="5"/>
  <c r="G539" i="5" s="1"/>
  <c r="B539" i="5" s="1"/>
  <c r="J571" i="5"/>
  <c r="L571" i="5" s="1"/>
  <c r="M571" i="5" s="1"/>
  <c r="Q571" i="5" s="1"/>
  <c r="R571" i="5" s="1"/>
  <c r="K603" i="5"/>
  <c r="F603" i="5"/>
  <c r="G603" i="5" s="1"/>
  <c r="B603" i="5" s="1"/>
  <c r="J635" i="5"/>
  <c r="L635" i="5" s="1"/>
  <c r="M635" i="5" s="1"/>
  <c r="Q635" i="5" s="1"/>
  <c r="R635" i="5" s="1"/>
  <c r="K667" i="5"/>
  <c r="F667" i="5"/>
  <c r="G667" i="5" s="1"/>
  <c r="B667" i="5" s="1"/>
  <c r="J699" i="5"/>
  <c r="L699" i="5" s="1"/>
  <c r="M699" i="5" s="1"/>
  <c r="Q699" i="5" s="1"/>
  <c r="R699" i="5" s="1"/>
  <c r="K731" i="5"/>
  <c r="F731" i="5"/>
  <c r="G731" i="5" s="1"/>
  <c r="B731" i="5" s="1"/>
  <c r="J763" i="5"/>
  <c r="L763" i="5" s="1"/>
  <c r="M763" i="5" s="1"/>
  <c r="Q763" i="5" s="1"/>
  <c r="R763" i="5" s="1"/>
  <c r="K795" i="5"/>
  <c r="F795" i="5"/>
  <c r="G795" i="5" s="1"/>
  <c r="B795" i="5" s="1"/>
  <c r="J823" i="5"/>
  <c r="L823" i="5" s="1"/>
  <c r="M823" i="5" s="1"/>
  <c r="Q823" i="5" s="1"/>
  <c r="R823" i="5" s="1"/>
  <c r="K843" i="5"/>
  <c r="F843" i="5"/>
  <c r="G843" i="5" s="1"/>
  <c r="B843" i="5" s="1"/>
  <c r="J875" i="5"/>
  <c r="L875" i="5" s="1"/>
  <c r="M875" i="5" s="1"/>
  <c r="Q875" i="5" s="1"/>
  <c r="R875" i="5" s="1"/>
  <c r="K899" i="5"/>
  <c r="F899" i="5"/>
  <c r="G899" i="5" s="1"/>
  <c r="B899" i="5" s="1"/>
  <c r="J923" i="5"/>
  <c r="L923" i="5" s="1"/>
  <c r="M923" i="5" s="1"/>
  <c r="Q923" i="5" s="1"/>
  <c r="R923" i="5" s="1"/>
  <c r="K955" i="5"/>
  <c r="F955" i="5"/>
  <c r="G955" i="5" s="1"/>
  <c r="B955" i="5" s="1"/>
  <c r="J987" i="5"/>
  <c r="L987" i="5" s="1"/>
  <c r="M987" i="5" s="1"/>
  <c r="Q987" i="5" s="1"/>
  <c r="R987" i="5" s="1"/>
  <c r="K1019" i="5"/>
  <c r="F1019" i="5"/>
  <c r="G1019" i="5" s="1"/>
  <c r="B1019" i="5" s="1"/>
  <c r="J1051" i="5"/>
  <c r="L1051" i="5" s="1"/>
  <c r="M1051" i="5" s="1"/>
  <c r="Q1051" i="5" s="1"/>
  <c r="R1051" i="5" s="1"/>
  <c r="K1083" i="5"/>
  <c r="F1083" i="5"/>
  <c r="G1083" i="5" s="1"/>
  <c r="B1083" i="5" s="1"/>
  <c r="K1110" i="5"/>
  <c r="K1139" i="5"/>
  <c r="F1139" i="5"/>
  <c r="G1139" i="5" s="1"/>
  <c r="B1139" i="5" s="1"/>
  <c r="J1171" i="5"/>
  <c r="L1171" i="5" s="1"/>
  <c r="M1171" i="5" s="1"/>
  <c r="Q1171" i="5" s="1"/>
  <c r="R1171" i="5" s="1"/>
  <c r="F1356" i="5"/>
  <c r="G1356" i="5" s="1"/>
  <c r="B1356" i="5" s="1"/>
  <c r="O1379" i="5"/>
  <c r="N1379" i="5"/>
  <c r="P1379" i="5"/>
  <c r="O1411" i="5"/>
  <c r="N1411" i="5"/>
  <c r="P1411" i="5"/>
  <c r="O1443" i="5"/>
  <c r="N1443" i="5"/>
  <c r="P1443" i="5"/>
  <c r="O1475" i="5"/>
  <c r="N1475" i="5"/>
  <c r="P1475" i="5"/>
  <c r="O1507" i="5"/>
  <c r="N1507" i="5"/>
  <c r="P1507" i="5"/>
  <c r="L1556" i="5"/>
  <c r="M1556" i="5" s="1"/>
  <c r="Q1556" i="5" s="1"/>
  <c r="R1556" i="5" s="1"/>
  <c r="L1588" i="5"/>
  <c r="M1588" i="5" s="1"/>
  <c r="Q1588" i="5" s="1"/>
  <c r="R1588" i="5" s="1"/>
  <c r="L1620" i="5"/>
  <c r="M1620" i="5" s="1"/>
  <c r="Q1620" i="5" s="1"/>
  <c r="R1620" i="5" s="1"/>
  <c r="O1651" i="5"/>
  <c r="N1651" i="5"/>
  <c r="P1651" i="5"/>
  <c r="L1676" i="5"/>
  <c r="M1676" i="5" s="1"/>
  <c r="Q1676" i="5" s="1"/>
  <c r="R1676" i="5" s="1"/>
  <c r="F1708" i="5"/>
  <c r="G1708" i="5" s="1"/>
  <c r="B1708" i="5" s="1"/>
  <c r="F1740" i="5"/>
  <c r="G1740" i="5" s="1"/>
  <c r="B1740" i="5" s="1"/>
  <c r="K1740" i="5"/>
  <c r="F1772" i="5"/>
  <c r="G1772" i="5" s="1"/>
  <c r="B1772" i="5" s="1"/>
  <c r="O1795" i="5"/>
  <c r="N1795" i="5"/>
  <c r="P1795" i="5"/>
  <c r="O1827" i="5"/>
  <c r="N1827" i="5"/>
  <c r="P1827" i="5"/>
  <c r="L1844" i="5"/>
  <c r="M1844" i="5" s="1"/>
  <c r="Q1844" i="5" s="1"/>
  <c r="R1844" i="5" s="1"/>
  <c r="L1876" i="5"/>
  <c r="M1876" i="5" s="1"/>
  <c r="Q1876" i="5" s="1"/>
  <c r="R1876" i="5" s="1"/>
  <c r="L1908" i="5"/>
  <c r="M1908" i="5" s="1"/>
  <c r="Q1908" i="5" s="1"/>
  <c r="R1908" i="5" s="1"/>
  <c r="O1939" i="5"/>
  <c r="N1939" i="5"/>
  <c r="P1939" i="5"/>
  <c r="L1964" i="5"/>
  <c r="M1964" i="5" s="1"/>
  <c r="Q1964" i="5" s="1"/>
  <c r="R1964" i="5" s="1"/>
  <c r="F1220" i="5"/>
  <c r="G1220" i="5" s="1"/>
  <c r="B1220" i="5" s="1"/>
  <c r="K1220" i="5"/>
  <c r="L1236" i="5"/>
  <c r="M1236" i="5" s="1"/>
  <c r="Q1236" i="5" s="1"/>
  <c r="R1236" i="5" s="1"/>
  <c r="L1352" i="5"/>
  <c r="M1352" i="5" s="1"/>
  <c r="Q1352" i="5" s="1"/>
  <c r="R1352" i="5" s="1"/>
  <c r="L1568" i="5"/>
  <c r="M1568" i="5" s="1"/>
  <c r="Q1568" i="5" s="1"/>
  <c r="R1568" i="5" s="1"/>
  <c r="F1600" i="5"/>
  <c r="G1600" i="5" s="1"/>
  <c r="B1600" i="5" s="1"/>
  <c r="K1600" i="5"/>
  <c r="L1616" i="5"/>
  <c r="M1616" i="5" s="1"/>
  <c r="Q1616" i="5" s="1"/>
  <c r="R1616" i="5" s="1"/>
  <c r="L1680" i="5"/>
  <c r="M1680" i="5" s="1"/>
  <c r="Q1680" i="5" s="1"/>
  <c r="R1680" i="5" s="1"/>
  <c r="O1711" i="5"/>
  <c r="N1711" i="5"/>
  <c r="P1711" i="5"/>
  <c r="O1743" i="5"/>
  <c r="N1743" i="5"/>
  <c r="P1743" i="5"/>
  <c r="O1775" i="5"/>
  <c r="N1775" i="5"/>
  <c r="P1775" i="5"/>
  <c r="O1807" i="5"/>
  <c r="N1807" i="5"/>
  <c r="P1807" i="5"/>
  <c r="O1839" i="5"/>
  <c r="N1839" i="5"/>
  <c r="P1839" i="5"/>
  <c r="L1856" i="5"/>
  <c r="M1856" i="5" s="1"/>
  <c r="Q1856" i="5" s="1"/>
  <c r="R1856" i="5" s="1"/>
  <c r="F1904" i="5"/>
  <c r="G1904" i="5" s="1"/>
  <c r="B1904" i="5" s="1"/>
  <c r="K1904" i="5"/>
  <c r="L1920" i="5"/>
  <c r="M1920" i="5" s="1"/>
  <c r="Q1920" i="5" s="1"/>
  <c r="R1920" i="5" s="1"/>
  <c r="L1202" i="5"/>
  <c r="M1202" i="5" s="1"/>
  <c r="Q1202" i="5" s="1"/>
  <c r="R1202" i="5" s="1"/>
  <c r="L1234" i="5"/>
  <c r="M1234" i="5" s="1"/>
  <c r="Q1234" i="5" s="1"/>
  <c r="R1234" i="5" s="1"/>
  <c r="L1266" i="5"/>
  <c r="M1266" i="5" s="1"/>
  <c r="Q1266" i="5" s="1"/>
  <c r="R1266" i="5" s="1"/>
  <c r="L1298" i="5"/>
  <c r="M1298" i="5" s="1"/>
  <c r="Q1298" i="5" s="1"/>
  <c r="R1298" i="5" s="1"/>
  <c r="Q2558" i="5"/>
  <c r="R2558" i="5" s="1"/>
  <c r="L2172" i="5"/>
  <c r="M2172" i="5" s="1"/>
  <c r="Q2172" i="5" s="1"/>
  <c r="R2172" i="5" s="1"/>
  <c r="F2216" i="5"/>
  <c r="G2216" i="5" s="1"/>
  <c r="B2216" i="5" s="1"/>
  <c r="K2216" i="5"/>
  <c r="L2232" i="5"/>
  <c r="M2232" i="5" s="1"/>
  <c r="Q2232" i="5" s="1"/>
  <c r="R2232" i="5" s="1"/>
  <c r="F2280" i="5"/>
  <c r="G2280" i="5" s="1"/>
  <c r="B2280" i="5" s="1"/>
  <c r="K2280" i="5"/>
  <c r="L2296" i="5"/>
  <c r="M2296" i="5" s="1"/>
  <c r="Q2296" i="5" s="1"/>
  <c r="R2296" i="5" s="1"/>
  <c r="F2344" i="5"/>
  <c r="G2344" i="5" s="1"/>
  <c r="B2344" i="5" s="1"/>
  <c r="L2360" i="5"/>
  <c r="M2360" i="5" s="1"/>
  <c r="Q2360" i="5" s="1"/>
  <c r="R2360" i="5" s="1"/>
  <c r="F2408" i="5"/>
  <c r="G2408" i="5" s="1"/>
  <c r="B2408" i="5" s="1"/>
  <c r="K2408" i="5"/>
  <c r="L2424" i="5"/>
  <c r="M2424" i="5" s="1"/>
  <c r="Q2424" i="5" s="1"/>
  <c r="R2424" i="5" s="1"/>
  <c r="L2472" i="5"/>
  <c r="M2472" i="5" s="1"/>
  <c r="Q2472" i="5" s="1"/>
  <c r="R2472" i="5" s="1"/>
  <c r="L2504" i="5"/>
  <c r="M2504" i="5" s="1"/>
  <c r="Q2504" i="5" s="1"/>
  <c r="R2504" i="5" s="1"/>
  <c r="L2536" i="5"/>
  <c r="M2536" i="5" s="1"/>
  <c r="Q2536" i="5" s="1"/>
  <c r="R2536" i="5" s="1"/>
  <c r="L2568" i="5"/>
  <c r="M2568" i="5" s="1"/>
  <c r="Q2568" i="5" s="1"/>
  <c r="R2568" i="5" s="1"/>
  <c r="L2600" i="5"/>
  <c r="M2600" i="5" s="1"/>
  <c r="Q2600" i="5" s="1"/>
  <c r="R2600" i="5" s="1"/>
  <c r="L2632" i="5"/>
  <c r="M2632" i="5" s="1"/>
  <c r="Q2632" i="5" s="1"/>
  <c r="R2632" i="5" s="1"/>
  <c r="L2652" i="5"/>
  <c r="M2652" i="5" s="1"/>
  <c r="Q2652" i="5" s="1"/>
  <c r="R2652" i="5" s="1"/>
  <c r="L1338" i="5"/>
  <c r="M1338" i="5" s="1"/>
  <c r="Q1338" i="5" s="1"/>
  <c r="R1338" i="5" s="1"/>
  <c r="F1386" i="5"/>
  <c r="G1386" i="5" s="1"/>
  <c r="B1386" i="5" s="1"/>
  <c r="K1386" i="5"/>
  <c r="L1402" i="5"/>
  <c r="M1402" i="5" s="1"/>
  <c r="Q1402" i="5" s="1"/>
  <c r="R1402" i="5" s="1"/>
  <c r="F1450" i="5"/>
  <c r="G1450" i="5" s="1"/>
  <c r="B1450" i="5" s="1"/>
  <c r="K1450" i="5"/>
  <c r="L1466" i="5"/>
  <c r="M1466" i="5" s="1"/>
  <c r="Q1466" i="5" s="1"/>
  <c r="R1466" i="5" s="1"/>
  <c r="F1514" i="5"/>
  <c r="G1514" i="5" s="1"/>
  <c r="B1514" i="5" s="1"/>
  <c r="K1514" i="5"/>
  <c r="L1530" i="5"/>
  <c r="M1530" i="5" s="1"/>
  <c r="Q1530" i="5" s="1"/>
  <c r="R1530" i="5" s="1"/>
  <c r="F1578" i="5"/>
  <c r="G1578" i="5" s="1"/>
  <c r="B1578" i="5" s="1"/>
  <c r="K1578" i="5"/>
  <c r="L1594" i="5"/>
  <c r="M1594" i="5" s="1"/>
  <c r="Q1594" i="5" s="1"/>
  <c r="R1594" i="5" s="1"/>
  <c r="F1642" i="5"/>
  <c r="G1642" i="5" s="1"/>
  <c r="B1642" i="5" s="1"/>
  <c r="K1642" i="5"/>
  <c r="L1658" i="5"/>
  <c r="M1658" i="5" s="1"/>
  <c r="Q1658" i="5" s="1"/>
  <c r="R1658" i="5" s="1"/>
  <c r="F1706" i="5"/>
  <c r="G1706" i="5" s="1"/>
  <c r="B1706" i="5" s="1"/>
  <c r="K1706" i="5"/>
  <c r="L1722" i="5"/>
  <c r="M1722" i="5" s="1"/>
  <c r="Q1722" i="5" s="1"/>
  <c r="R1722" i="5" s="1"/>
  <c r="F1770" i="5"/>
  <c r="G1770" i="5" s="1"/>
  <c r="B1770" i="5" s="1"/>
  <c r="K1770" i="5"/>
  <c r="L1786" i="5"/>
  <c r="M1786" i="5" s="1"/>
  <c r="Q1786" i="5" s="1"/>
  <c r="R1786" i="5" s="1"/>
  <c r="F1834" i="5"/>
  <c r="G1834" i="5" s="1"/>
  <c r="B1834" i="5" s="1"/>
  <c r="K1834" i="5"/>
  <c r="L1850" i="5"/>
  <c r="M1850" i="5" s="1"/>
  <c r="Q1850" i="5" s="1"/>
  <c r="R1850" i="5" s="1"/>
  <c r="F1898" i="5"/>
  <c r="G1898" i="5" s="1"/>
  <c r="B1898" i="5" s="1"/>
  <c r="K1898" i="5"/>
  <c r="L1914" i="5"/>
  <c r="M1914" i="5" s="1"/>
  <c r="Q1914" i="5" s="1"/>
  <c r="R1914" i="5" s="1"/>
  <c r="F1962" i="5"/>
  <c r="G1962" i="5" s="1"/>
  <c r="B1962" i="5" s="1"/>
  <c r="K1962" i="5"/>
  <c r="J1978" i="5"/>
  <c r="L1978" i="5" s="1"/>
  <c r="M1978" i="5" s="1"/>
  <c r="Q1978" i="5" s="1"/>
  <c r="R1978" i="5" s="1"/>
  <c r="F2010" i="5"/>
  <c r="G2010" i="5" s="1"/>
  <c r="B2010" i="5" s="1"/>
  <c r="K2010" i="5"/>
  <c r="J2042" i="5"/>
  <c r="L2042" i="5" s="1"/>
  <c r="M2042" i="5" s="1"/>
  <c r="Q2042" i="5" s="1"/>
  <c r="R2042" i="5" s="1"/>
  <c r="O2069" i="5"/>
  <c r="N2069" i="5"/>
  <c r="P2069" i="5"/>
  <c r="K2085" i="5"/>
  <c r="O2101" i="5"/>
  <c r="N2101" i="5"/>
  <c r="P2101" i="5"/>
  <c r="K2117" i="5"/>
  <c r="O2133" i="5"/>
  <c r="N2133" i="5"/>
  <c r="P2133" i="5"/>
  <c r="K2149" i="5"/>
  <c r="L2168" i="5"/>
  <c r="M2168" i="5" s="1"/>
  <c r="Q2168" i="5" s="1"/>
  <c r="R2168" i="5" s="1"/>
  <c r="N2847" i="5"/>
  <c r="O2847" i="5"/>
  <c r="P2847" i="5"/>
  <c r="N2863" i="5"/>
  <c r="O2863" i="5"/>
  <c r="P2863" i="5"/>
  <c r="F2206" i="5"/>
  <c r="G2206" i="5" s="1"/>
  <c r="B2206" i="5" s="1"/>
  <c r="K2206" i="5"/>
  <c r="L2222" i="5"/>
  <c r="M2222" i="5" s="1"/>
  <c r="Q2222" i="5" s="1"/>
  <c r="R2222" i="5" s="1"/>
  <c r="F2270" i="5"/>
  <c r="G2270" i="5" s="1"/>
  <c r="B2270" i="5" s="1"/>
  <c r="K2270" i="5"/>
  <c r="L2286" i="5"/>
  <c r="M2286" i="5" s="1"/>
  <c r="Q2286" i="5" s="1"/>
  <c r="R2286" i="5" s="1"/>
  <c r="F2334" i="5"/>
  <c r="G2334" i="5" s="1"/>
  <c r="B2334" i="5" s="1"/>
  <c r="L2350" i="5"/>
  <c r="M2350" i="5" s="1"/>
  <c r="Q2350" i="5" s="1"/>
  <c r="R2350" i="5" s="1"/>
  <c r="F2398" i="5"/>
  <c r="G2398" i="5" s="1"/>
  <c r="B2398" i="5" s="1"/>
  <c r="K2398" i="5"/>
  <c r="L2414" i="5"/>
  <c r="M2414" i="5" s="1"/>
  <c r="Q2414" i="5" s="1"/>
  <c r="R2414" i="5" s="1"/>
  <c r="L2454" i="5"/>
  <c r="M2454" i="5" s="1"/>
  <c r="Q2454" i="5" s="1"/>
  <c r="R2454" i="5" s="1"/>
  <c r="F2502" i="5"/>
  <c r="G2502" i="5" s="1"/>
  <c r="B2502" i="5" s="1"/>
  <c r="K2502" i="5"/>
  <c r="L2518" i="5"/>
  <c r="M2518" i="5" s="1"/>
  <c r="Q2518" i="5" s="1"/>
  <c r="R2518" i="5" s="1"/>
  <c r="O2533" i="5"/>
  <c r="N2533" i="5"/>
  <c r="P2533" i="5"/>
  <c r="F2570" i="5"/>
  <c r="G2570" i="5" s="1"/>
  <c r="B2570" i="5" s="1"/>
  <c r="K2570" i="5"/>
  <c r="L2586" i="5"/>
  <c r="M2586" i="5" s="1"/>
  <c r="Q2586" i="5" s="1"/>
  <c r="R2586" i="5" s="1"/>
  <c r="F2634" i="5"/>
  <c r="G2634" i="5" s="1"/>
  <c r="B2634" i="5" s="1"/>
  <c r="L2068" i="5"/>
  <c r="M2068" i="5" s="1"/>
  <c r="Q2068" i="5" s="1"/>
  <c r="R2068" i="5" s="1"/>
  <c r="L2100" i="5"/>
  <c r="M2100" i="5" s="1"/>
  <c r="Q2100" i="5" s="1"/>
  <c r="R2100" i="5" s="1"/>
  <c r="L2132" i="5"/>
  <c r="M2132" i="5" s="1"/>
  <c r="Q2132" i="5" s="1"/>
  <c r="R2132" i="5" s="1"/>
  <c r="L2164" i="5"/>
  <c r="M2164" i="5" s="1"/>
  <c r="Q2164" i="5" s="1"/>
  <c r="R2164" i="5" s="1"/>
  <c r="F2668" i="5"/>
  <c r="G2668" i="5" s="1"/>
  <c r="B2668" i="5" s="1"/>
  <c r="K2668" i="5"/>
  <c r="N2739" i="5"/>
  <c r="O2739" i="5"/>
  <c r="P2739" i="5"/>
  <c r="K2771" i="5"/>
  <c r="F2796" i="5"/>
  <c r="G2796" i="5" s="1"/>
  <c r="B2796" i="5" s="1"/>
  <c r="K2796" i="5"/>
  <c r="N2867" i="5"/>
  <c r="O2867" i="5"/>
  <c r="P2867" i="5"/>
  <c r="L2987" i="5"/>
  <c r="M2987" i="5" s="1"/>
  <c r="Q2987" i="5" s="1"/>
  <c r="R2987" i="5" s="1"/>
  <c r="L3019" i="5"/>
  <c r="M3019" i="5" s="1"/>
  <c r="Q3019" i="5" s="1"/>
  <c r="R3019" i="5" s="1"/>
  <c r="L3051" i="5"/>
  <c r="M3051" i="5" s="1"/>
  <c r="Q3051" i="5" s="1"/>
  <c r="R3051" i="5" s="1"/>
  <c r="L3083" i="5"/>
  <c r="M3083" i="5" s="1"/>
  <c r="Q3083" i="5" s="1"/>
  <c r="R3083" i="5" s="1"/>
  <c r="F2686" i="5"/>
  <c r="G2686" i="5" s="1"/>
  <c r="B2686" i="5" s="1"/>
  <c r="J2718" i="5"/>
  <c r="L2718" i="5" s="1"/>
  <c r="M2718" i="5" s="1"/>
  <c r="Q2718" i="5" s="1"/>
  <c r="R2718" i="5" s="1"/>
  <c r="F2750" i="5"/>
  <c r="G2750" i="5" s="1"/>
  <c r="B2750" i="5" s="1"/>
  <c r="J2782" i="5"/>
  <c r="L2782" i="5" s="1"/>
  <c r="M2782" i="5" s="1"/>
  <c r="Q2782" i="5" s="1"/>
  <c r="R2782" i="5" s="1"/>
  <c r="F2814" i="5"/>
  <c r="G2814" i="5" s="1"/>
  <c r="B2814" i="5" s="1"/>
  <c r="J2846" i="5"/>
  <c r="L2846" i="5" s="1"/>
  <c r="M2846" i="5" s="1"/>
  <c r="Q2846" i="5" s="1"/>
  <c r="R2846" i="5" s="1"/>
  <c r="F2878" i="5"/>
  <c r="G2878" i="5" s="1"/>
  <c r="B2878" i="5" s="1"/>
  <c r="J2910" i="5"/>
  <c r="L2910" i="5" s="1"/>
  <c r="M2910" i="5" s="1"/>
  <c r="Q2910" i="5" s="1"/>
  <c r="R2910" i="5" s="1"/>
  <c r="F2938" i="5"/>
  <c r="G2938" i="5" s="1"/>
  <c r="B2938" i="5" s="1"/>
  <c r="J2970" i="5"/>
  <c r="L2970" i="5" s="1"/>
  <c r="M2970" i="5" s="1"/>
  <c r="Q2970" i="5" s="1"/>
  <c r="R2970" i="5" s="1"/>
  <c r="F3002" i="5"/>
  <c r="G3002" i="5" s="1"/>
  <c r="B3002" i="5" s="1"/>
  <c r="J3034" i="5"/>
  <c r="L3034" i="5" s="1"/>
  <c r="M3034" i="5" s="1"/>
  <c r="Q3034" i="5" s="1"/>
  <c r="R3034" i="5" s="1"/>
  <c r="F3066" i="5"/>
  <c r="G3066" i="5" s="1"/>
  <c r="B3066" i="5" s="1"/>
  <c r="L3835" i="5"/>
  <c r="M3835" i="5" s="1"/>
  <c r="Q3835" i="5" s="1"/>
  <c r="R3835" i="5" s="1"/>
  <c r="K3311" i="5"/>
  <c r="F3320" i="5"/>
  <c r="G3320" i="5" s="1"/>
  <c r="B3320" i="5" s="1"/>
  <c r="K3320" i="5"/>
  <c r="N3407" i="5"/>
  <c r="P3407" i="5"/>
  <c r="O3407" i="5"/>
  <c r="K3439" i="5"/>
  <c r="F3448" i="5"/>
  <c r="G3448" i="5" s="1"/>
  <c r="B3448" i="5" s="1"/>
  <c r="K3448" i="5"/>
  <c r="N3535" i="5"/>
  <c r="P3535" i="5"/>
  <c r="O3535" i="5"/>
  <c r="K3567" i="5"/>
  <c r="F3576" i="5"/>
  <c r="G3576" i="5" s="1"/>
  <c r="B3576" i="5" s="1"/>
  <c r="K3576" i="5"/>
  <c r="N3663" i="5"/>
  <c r="P3663" i="5"/>
  <c r="O3663" i="5"/>
  <c r="K3695" i="5"/>
  <c r="F3704" i="5"/>
  <c r="G3704" i="5" s="1"/>
  <c r="B3704" i="5" s="1"/>
  <c r="K3704" i="5"/>
  <c r="N3791" i="5"/>
  <c r="P3791" i="5"/>
  <c r="O3791" i="5"/>
  <c r="K3823" i="5"/>
  <c r="K2884" i="5"/>
  <c r="F2884" i="5"/>
  <c r="G2884" i="5" s="1"/>
  <c r="B2884" i="5" s="1"/>
  <c r="F2900" i="5"/>
  <c r="G2900" i="5" s="1"/>
  <c r="B2900" i="5" s="1"/>
  <c r="K2916" i="5"/>
  <c r="F2916" i="5"/>
  <c r="G2916" i="5" s="1"/>
  <c r="B2916" i="5" s="1"/>
  <c r="F2932" i="5"/>
  <c r="G2932" i="5" s="1"/>
  <c r="B2932" i="5" s="1"/>
  <c r="K2948" i="5"/>
  <c r="F2948" i="5"/>
  <c r="G2948" i="5" s="1"/>
  <c r="B2948" i="5" s="1"/>
  <c r="F2976" i="5"/>
  <c r="G2976" i="5" s="1"/>
  <c r="B2976" i="5" s="1"/>
  <c r="K2992" i="5"/>
  <c r="F2992" i="5"/>
  <c r="G2992" i="5" s="1"/>
  <c r="B2992" i="5" s="1"/>
  <c r="F3008" i="5"/>
  <c r="G3008" i="5" s="1"/>
  <c r="B3008" i="5" s="1"/>
  <c r="K3024" i="5"/>
  <c r="F3024" i="5"/>
  <c r="G3024" i="5" s="1"/>
  <c r="B3024" i="5" s="1"/>
  <c r="F3040" i="5"/>
  <c r="G3040" i="5" s="1"/>
  <c r="B3040" i="5" s="1"/>
  <c r="K3056" i="5"/>
  <c r="F3056" i="5"/>
  <c r="G3056" i="5" s="1"/>
  <c r="B3056" i="5" s="1"/>
  <c r="F3072" i="5"/>
  <c r="G3072" i="5" s="1"/>
  <c r="B3072" i="5" s="1"/>
  <c r="K3088" i="5"/>
  <c r="F3088" i="5"/>
  <c r="G3088" i="5" s="1"/>
  <c r="B3088" i="5" s="1"/>
  <c r="N3110" i="5"/>
  <c r="P3110" i="5"/>
  <c r="O3110" i="5"/>
  <c r="N3126" i="5"/>
  <c r="P3126" i="5"/>
  <c r="O3126" i="5"/>
  <c r="N3142" i="5"/>
  <c r="P3142" i="5"/>
  <c r="O3142" i="5"/>
  <c r="N3158" i="5"/>
  <c r="P3158" i="5"/>
  <c r="O3158" i="5"/>
  <c r="N3174" i="5"/>
  <c r="P3174" i="5"/>
  <c r="O3174" i="5"/>
  <c r="N3190" i="5"/>
  <c r="P3190" i="5"/>
  <c r="O3190" i="5"/>
  <c r="N3206" i="5"/>
  <c r="P3206" i="5"/>
  <c r="O3206" i="5"/>
  <c r="N3222" i="5"/>
  <c r="P3222" i="5"/>
  <c r="O3222" i="5"/>
  <c r="N3238" i="5"/>
  <c r="P3238" i="5"/>
  <c r="O3238" i="5"/>
  <c r="N3254" i="5"/>
  <c r="P3254" i="5"/>
  <c r="O3254" i="5"/>
  <c r="N3270" i="5"/>
  <c r="P3270" i="5"/>
  <c r="O3270" i="5"/>
  <c r="N3307" i="5"/>
  <c r="P3307" i="5"/>
  <c r="O3307" i="5"/>
  <c r="K3339" i="5"/>
  <c r="F3348" i="5"/>
  <c r="G3348" i="5" s="1"/>
  <c r="B3348" i="5" s="1"/>
  <c r="N3435" i="5"/>
  <c r="P3435" i="5"/>
  <c r="O3435" i="5"/>
  <c r="K3467" i="5"/>
  <c r="F3476" i="5"/>
  <c r="G3476" i="5" s="1"/>
  <c r="B3476" i="5" s="1"/>
  <c r="N3563" i="5"/>
  <c r="P3563" i="5"/>
  <c r="O3563" i="5"/>
  <c r="K3595" i="5"/>
  <c r="F3604" i="5"/>
  <c r="G3604" i="5" s="1"/>
  <c r="B3604" i="5" s="1"/>
  <c r="N3691" i="5"/>
  <c r="P3691" i="5"/>
  <c r="O3691" i="5"/>
  <c r="K3723" i="5"/>
  <c r="Q3902" i="5"/>
  <c r="R3902" i="5" s="1"/>
  <c r="L3864" i="5"/>
  <c r="M3864" i="5" s="1"/>
  <c r="Q3864" i="5" s="1"/>
  <c r="R3864" i="5" s="1"/>
  <c r="L3880" i="5"/>
  <c r="M3880" i="5" s="1"/>
  <c r="Q3880" i="5" s="1"/>
  <c r="R3880" i="5" s="1"/>
  <c r="J3920" i="5"/>
  <c r="L3920" i="5" s="1"/>
  <c r="M3920" i="5" s="1"/>
  <c r="Q3920" i="5" s="1"/>
  <c r="R3920" i="5" s="1"/>
  <c r="F3952" i="5"/>
  <c r="G3952" i="5" s="1"/>
  <c r="B3952" i="5" s="1"/>
  <c r="K3952" i="5"/>
  <c r="J3984" i="5"/>
  <c r="L3984" i="5" s="1"/>
  <c r="M3984" i="5" s="1"/>
  <c r="Q3984" i="5" s="1"/>
  <c r="R3984" i="5" s="1"/>
  <c r="O3999" i="5"/>
  <c r="P3999" i="5"/>
  <c r="N3999" i="5"/>
  <c r="J4012" i="5"/>
  <c r="L4012" i="5" s="1"/>
  <c r="M4012" i="5" s="1"/>
  <c r="Q4012" i="5" s="1"/>
  <c r="R4012" i="5" s="1"/>
  <c r="J4060" i="5"/>
  <c r="L4060" i="5" s="1"/>
  <c r="M4060" i="5" s="1"/>
  <c r="Q4060" i="5" s="1"/>
  <c r="R4060" i="5" s="1"/>
  <c r="F4144" i="5"/>
  <c r="G4144" i="5" s="1"/>
  <c r="B4144" i="5" s="1"/>
  <c r="K4144" i="5"/>
  <c r="K4167" i="5"/>
  <c r="K4199" i="5"/>
  <c r="L3898" i="5"/>
  <c r="M3898" i="5" s="1"/>
  <c r="Q3898" i="5" s="1"/>
  <c r="R3898" i="5" s="1"/>
  <c r="F3946" i="5"/>
  <c r="G3946" i="5" s="1"/>
  <c r="B3946" i="5" s="1"/>
  <c r="L3962" i="5"/>
  <c r="M3962" i="5" s="1"/>
  <c r="Q3962" i="5" s="1"/>
  <c r="R3962" i="5" s="1"/>
  <c r="F4034" i="5"/>
  <c r="G4034" i="5" s="1"/>
  <c r="B4034" i="5" s="1"/>
  <c r="K4034" i="5"/>
  <c r="F4082" i="5"/>
  <c r="G4082" i="5" s="1"/>
  <c r="B4082" i="5" s="1"/>
  <c r="K4082" i="5"/>
  <c r="N4115" i="5"/>
  <c r="O4115" i="5"/>
  <c r="P4115" i="5"/>
  <c r="N4131" i="5"/>
  <c r="O4131" i="5"/>
  <c r="P4131" i="5"/>
  <c r="N4147" i="5"/>
  <c r="O4147" i="5"/>
  <c r="P4147" i="5"/>
  <c r="N4163" i="5"/>
  <c r="O4163" i="5"/>
  <c r="P4163" i="5"/>
  <c r="F4196" i="5"/>
  <c r="G4196" i="5" s="1"/>
  <c r="B4196" i="5" s="1"/>
  <c r="K4196" i="5"/>
  <c r="L3867" i="5"/>
  <c r="M3867" i="5" s="1"/>
  <c r="P3878" i="5"/>
  <c r="O3878" i="5"/>
  <c r="N3878" i="5"/>
  <c r="F4114" i="5"/>
  <c r="G4114" i="5" s="1"/>
  <c r="B4114" i="5" s="1"/>
  <c r="J4146" i="5"/>
  <c r="L4146" i="5" s="1"/>
  <c r="M4146" i="5" s="1"/>
  <c r="Q4146" i="5" s="1"/>
  <c r="R4146" i="5" s="1"/>
  <c r="F4178" i="5"/>
  <c r="G4178" i="5" s="1"/>
  <c r="B4178" i="5" s="1"/>
  <c r="J4210" i="5"/>
  <c r="L4210" i="5" s="1"/>
  <c r="M4210" i="5" s="1"/>
  <c r="Q4210" i="5" s="1"/>
  <c r="R4210" i="5" s="1"/>
  <c r="F4242" i="5"/>
  <c r="G4242" i="5" s="1"/>
  <c r="B4242" i="5" s="1"/>
  <c r="J4274" i="5"/>
  <c r="L4274" i="5" s="1"/>
  <c r="M4274" i="5" s="1"/>
  <c r="Q4274" i="5" s="1"/>
  <c r="R4274" i="5" s="1"/>
  <c r="K4346" i="5"/>
  <c r="K4410" i="5"/>
  <c r="N4610" i="5"/>
  <c r="O4610" i="5"/>
  <c r="P4610" i="5"/>
  <c r="F4679" i="5"/>
  <c r="G4679" i="5" s="1"/>
  <c r="B4679" i="5" s="1"/>
  <c r="K4679" i="5"/>
  <c r="F4696" i="5"/>
  <c r="G4696" i="5" s="1"/>
  <c r="B4696" i="5" s="1"/>
  <c r="K4696" i="5"/>
  <c r="N4718" i="5"/>
  <c r="O4718" i="5"/>
  <c r="P4718" i="5"/>
  <c r="F4743" i="5"/>
  <c r="G4743" i="5" s="1"/>
  <c r="B4743" i="5" s="1"/>
  <c r="K4743" i="5"/>
  <c r="L4828" i="5"/>
  <c r="M4828" i="5" s="1"/>
  <c r="Q4828" i="5" s="1"/>
  <c r="R4828" i="5" s="1"/>
  <c r="L4860" i="5"/>
  <c r="M4860" i="5" s="1"/>
  <c r="Q4860" i="5" s="1"/>
  <c r="R4860" i="5" s="1"/>
  <c r="K4223" i="5"/>
  <c r="K4239" i="5"/>
  <c r="K4247" i="5"/>
  <c r="K4263" i="5"/>
  <c r="K4279" i="5"/>
  <c r="P4295" i="5"/>
  <c r="O4295" i="5"/>
  <c r="N4295" i="5"/>
  <c r="F4303" i="5"/>
  <c r="G4303" i="5" s="1"/>
  <c r="B4303" i="5" s="1"/>
  <c r="F4328" i="5"/>
  <c r="G4328" i="5" s="1"/>
  <c r="B4328" i="5" s="1"/>
  <c r="K4328" i="5"/>
  <c r="F4367" i="5"/>
  <c r="G4367" i="5" s="1"/>
  <c r="B4367" i="5" s="1"/>
  <c r="K4367" i="5"/>
  <c r="F4392" i="5"/>
  <c r="G4392" i="5" s="1"/>
  <c r="B4392" i="5" s="1"/>
  <c r="K4392" i="5"/>
  <c r="F4431" i="5"/>
  <c r="G4431" i="5" s="1"/>
  <c r="B4431" i="5" s="1"/>
  <c r="K4431" i="5"/>
  <c r="F4456" i="5"/>
  <c r="G4456" i="5" s="1"/>
  <c r="B4456" i="5" s="1"/>
  <c r="K4456" i="5"/>
  <c r="N4626" i="5"/>
  <c r="O4626" i="5"/>
  <c r="P4626" i="5"/>
  <c r="F4639" i="5"/>
  <c r="G4639" i="5" s="1"/>
  <c r="B4639" i="5" s="1"/>
  <c r="K4639" i="5"/>
  <c r="F4648" i="5"/>
  <c r="G4648" i="5" s="1"/>
  <c r="B4648" i="5" s="1"/>
  <c r="N4658" i="5"/>
  <c r="O4658" i="5"/>
  <c r="P4658" i="5"/>
  <c r="N4690" i="5"/>
  <c r="O4690" i="5"/>
  <c r="P4690" i="5"/>
  <c r="F4824" i="5"/>
  <c r="G4824" i="5" s="1"/>
  <c r="B4824" i="5" s="1"/>
  <c r="F4856" i="5"/>
  <c r="G4856" i="5" s="1"/>
  <c r="B4856" i="5" s="1"/>
  <c r="K4856" i="5"/>
  <c r="F4888" i="5"/>
  <c r="G4888" i="5" s="1"/>
  <c r="B4888" i="5" s="1"/>
  <c r="K4491" i="5"/>
  <c r="K4507" i="5"/>
  <c r="K4523" i="5"/>
  <c r="K4539" i="5"/>
  <c r="K4555" i="5"/>
  <c r="K4571" i="5"/>
  <c r="K4587" i="5"/>
  <c r="K4603" i="5"/>
  <c r="F4537" i="5"/>
  <c r="G4537" i="5" s="1"/>
  <c r="B4537" i="5" s="1"/>
  <c r="F4601" i="5"/>
  <c r="G4601" i="5" s="1"/>
  <c r="B4601" i="5" s="1"/>
  <c r="J4629" i="5"/>
  <c r="L4629" i="5" s="1"/>
  <c r="M4629" i="5" s="1"/>
  <c r="Q4629" i="5" s="1"/>
  <c r="R4629" i="5" s="1"/>
  <c r="F4749" i="5"/>
  <c r="G4749" i="5" s="1"/>
  <c r="B4749" i="5" s="1"/>
  <c r="J4781" i="5"/>
  <c r="L4781" i="5" s="1"/>
  <c r="M4781" i="5" s="1"/>
  <c r="Q4781" i="5" s="1"/>
  <c r="R4781" i="5" s="1"/>
  <c r="F4829" i="5"/>
  <c r="G4829" i="5" s="1"/>
  <c r="B4829" i="5" s="1"/>
  <c r="L303" i="6"/>
  <c r="M303" i="6" s="1"/>
  <c r="Q303" i="6" s="1"/>
  <c r="R303" i="6" s="1"/>
  <c r="L335" i="6"/>
  <c r="M335" i="6" s="1"/>
  <c r="Q335" i="6" s="1"/>
  <c r="R335" i="6" s="1"/>
  <c r="L367" i="6"/>
  <c r="M367" i="6" s="1"/>
  <c r="Q367" i="6" s="1"/>
  <c r="R367" i="6" s="1"/>
  <c r="L399" i="6"/>
  <c r="M399" i="6" s="1"/>
  <c r="Q399" i="6" s="1"/>
  <c r="R399" i="6" s="1"/>
  <c r="L431" i="6"/>
  <c r="M431" i="6" s="1"/>
  <c r="Q431" i="6" s="1"/>
  <c r="R431" i="6" s="1"/>
  <c r="L291" i="6"/>
  <c r="M291" i="6" s="1"/>
  <c r="Q291" i="6" s="1"/>
  <c r="R291" i="6" s="1"/>
  <c r="J48" i="6"/>
  <c r="L48" i="6" s="1"/>
  <c r="M48" i="6" s="1"/>
  <c r="Q48" i="6" s="1"/>
  <c r="R48" i="6" s="1"/>
  <c r="K64" i="6"/>
  <c r="F64" i="6"/>
  <c r="G64" i="6" s="1"/>
  <c r="B64" i="6" s="1"/>
  <c r="J80" i="6"/>
  <c r="L80" i="6" s="1"/>
  <c r="M80" i="6" s="1"/>
  <c r="Q80" i="6" s="1"/>
  <c r="R80" i="6" s="1"/>
  <c r="K96" i="6"/>
  <c r="F96" i="6"/>
  <c r="G96" i="6" s="1"/>
  <c r="B96" i="6" s="1"/>
  <c r="J112" i="6"/>
  <c r="L112" i="6" s="1"/>
  <c r="M112" i="6" s="1"/>
  <c r="Q112" i="6" s="1"/>
  <c r="R112" i="6" s="1"/>
  <c r="K128" i="6"/>
  <c r="F128" i="6"/>
  <c r="G128" i="6" s="1"/>
  <c r="B128" i="6" s="1"/>
  <c r="J144" i="6"/>
  <c r="L144" i="6" s="1"/>
  <c r="M144" i="6" s="1"/>
  <c r="Q144" i="6" s="1"/>
  <c r="R144" i="6" s="1"/>
  <c r="K160" i="6"/>
  <c r="F160" i="6"/>
  <c r="G160" i="6" s="1"/>
  <c r="B160" i="6" s="1"/>
  <c r="J176" i="6"/>
  <c r="L176" i="6" s="1"/>
  <c r="M176" i="6" s="1"/>
  <c r="Q176" i="6" s="1"/>
  <c r="R176" i="6" s="1"/>
  <c r="K192" i="6"/>
  <c r="F192" i="6"/>
  <c r="G192" i="6" s="1"/>
  <c r="B192" i="6" s="1"/>
  <c r="J208" i="6"/>
  <c r="L208" i="6" s="1"/>
  <c r="M208" i="6" s="1"/>
  <c r="Q208" i="6" s="1"/>
  <c r="R208" i="6" s="1"/>
  <c r="F463" i="6"/>
  <c r="G463" i="6" s="1"/>
  <c r="B463" i="6" s="1"/>
  <c r="K463" i="6"/>
  <c r="F477" i="6"/>
  <c r="G477" i="6" s="1"/>
  <c r="B477" i="6" s="1"/>
  <c r="K477" i="6"/>
  <c r="F493" i="6"/>
  <c r="G493" i="6" s="1"/>
  <c r="B493" i="6" s="1"/>
  <c r="K493" i="6"/>
  <c r="F509" i="6"/>
  <c r="G509" i="6" s="1"/>
  <c r="B509" i="6" s="1"/>
  <c r="K509" i="6"/>
  <c r="F525" i="6"/>
  <c r="G525" i="6" s="1"/>
  <c r="B525" i="6" s="1"/>
  <c r="K525" i="6"/>
  <c r="F541" i="6"/>
  <c r="G541" i="6" s="1"/>
  <c r="B541" i="6" s="1"/>
  <c r="K541" i="6"/>
  <c r="F557" i="6"/>
  <c r="G557" i="6" s="1"/>
  <c r="B557" i="6" s="1"/>
  <c r="K557" i="6"/>
  <c r="F43" i="6"/>
  <c r="G43" i="6" s="1"/>
  <c r="B43" i="6" s="1"/>
  <c r="F75" i="6"/>
  <c r="G75" i="6" s="1"/>
  <c r="B75" i="6" s="1"/>
  <c r="F107" i="6"/>
  <c r="G107" i="6" s="1"/>
  <c r="B107" i="6" s="1"/>
  <c r="F139" i="6"/>
  <c r="G139" i="6" s="1"/>
  <c r="B139" i="6" s="1"/>
  <c r="F171" i="6"/>
  <c r="G171" i="6" s="1"/>
  <c r="B171" i="6" s="1"/>
  <c r="F203" i="6"/>
  <c r="G203" i="6" s="1"/>
  <c r="B203" i="6" s="1"/>
  <c r="F229" i="6"/>
  <c r="G229" i="6" s="1"/>
  <c r="B229" i="6" s="1"/>
  <c r="K229" i="6"/>
  <c r="J261" i="6"/>
  <c r="L261" i="6" s="1"/>
  <c r="M261" i="6" s="1"/>
  <c r="Q261" i="6" s="1"/>
  <c r="R261" i="6" s="1"/>
  <c r="F293" i="6"/>
  <c r="G293" i="6" s="1"/>
  <c r="B293" i="6" s="1"/>
  <c r="K293" i="6"/>
  <c r="J325" i="6"/>
  <c r="L325" i="6" s="1"/>
  <c r="M325" i="6" s="1"/>
  <c r="Q325" i="6" s="1"/>
  <c r="R325" i="6" s="1"/>
  <c r="F357" i="6"/>
  <c r="G357" i="6" s="1"/>
  <c r="B357" i="6" s="1"/>
  <c r="K357" i="6"/>
  <c r="J389" i="6"/>
  <c r="L389" i="6" s="1"/>
  <c r="M389" i="6" s="1"/>
  <c r="Q389" i="6" s="1"/>
  <c r="R389" i="6" s="1"/>
  <c r="F421" i="6"/>
  <c r="G421" i="6" s="1"/>
  <c r="B421" i="6" s="1"/>
  <c r="K421" i="6"/>
  <c r="J457" i="6"/>
  <c r="L457" i="6" s="1"/>
  <c r="M457" i="6" s="1"/>
  <c r="Q457" i="6" s="1"/>
  <c r="R457" i="6" s="1"/>
  <c r="P568" i="6"/>
  <c r="O568" i="6"/>
  <c r="N568" i="6"/>
  <c r="J581" i="6"/>
  <c r="L581" i="6" s="1"/>
  <c r="M581" i="6" s="1"/>
  <c r="Q581" i="6" s="1"/>
  <c r="R581" i="6" s="1"/>
  <c r="F613" i="6"/>
  <c r="G613" i="6" s="1"/>
  <c r="B613" i="6" s="1"/>
  <c r="J645" i="6"/>
  <c r="L645" i="6" s="1"/>
  <c r="M645" i="6" s="1"/>
  <c r="Q645" i="6" s="1"/>
  <c r="R645" i="6" s="1"/>
  <c r="F677" i="6"/>
  <c r="G677" i="6" s="1"/>
  <c r="B677" i="6" s="1"/>
  <c r="J709" i="6"/>
  <c r="L709" i="6" s="1"/>
  <c r="M709" i="6" s="1"/>
  <c r="Q709" i="6" s="1"/>
  <c r="R709" i="6" s="1"/>
  <c r="F741" i="6"/>
  <c r="G741" i="6" s="1"/>
  <c r="B741" i="6" s="1"/>
  <c r="F851" i="6"/>
  <c r="G851" i="6" s="1"/>
  <c r="B851" i="6" s="1"/>
  <c r="K851" i="6"/>
  <c r="O914" i="6"/>
  <c r="N914" i="6"/>
  <c r="P914" i="6"/>
  <c r="L939" i="6"/>
  <c r="M939" i="6" s="1"/>
  <c r="Q939" i="6" s="1"/>
  <c r="R939" i="6" s="1"/>
  <c r="K467" i="6"/>
  <c r="F467" i="6"/>
  <c r="G467" i="6" s="1"/>
  <c r="B467" i="6" s="1"/>
  <c r="J495" i="6"/>
  <c r="L495" i="6" s="1"/>
  <c r="M495" i="6" s="1"/>
  <c r="Q495" i="6" s="1"/>
  <c r="R495" i="6" s="1"/>
  <c r="K511" i="6"/>
  <c r="F511" i="6"/>
  <c r="G511" i="6" s="1"/>
  <c r="B511" i="6" s="1"/>
  <c r="J527" i="6"/>
  <c r="L527" i="6" s="1"/>
  <c r="M527" i="6" s="1"/>
  <c r="Q527" i="6" s="1"/>
  <c r="R527" i="6" s="1"/>
  <c r="K543" i="6"/>
  <c r="F543" i="6"/>
  <c r="G543" i="6" s="1"/>
  <c r="B543" i="6" s="1"/>
  <c r="J559" i="6"/>
  <c r="L559" i="6" s="1"/>
  <c r="M559" i="6" s="1"/>
  <c r="Q559" i="6" s="1"/>
  <c r="R559" i="6" s="1"/>
  <c r="F761" i="6"/>
  <c r="G761" i="6" s="1"/>
  <c r="B761" i="6" s="1"/>
  <c r="F769" i="6"/>
  <c r="G769" i="6" s="1"/>
  <c r="B769" i="6" s="1"/>
  <c r="K769" i="6"/>
  <c r="F777" i="6"/>
  <c r="G777" i="6" s="1"/>
  <c r="B777" i="6" s="1"/>
  <c r="F785" i="6"/>
  <c r="G785" i="6" s="1"/>
  <c r="B785" i="6" s="1"/>
  <c r="K785" i="6"/>
  <c r="F793" i="6"/>
  <c r="G793" i="6" s="1"/>
  <c r="B793" i="6" s="1"/>
  <c r="F801" i="6"/>
  <c r="G801" i="6" s="1"/>
  <c r="B801" i="6" s="1"/>
  <c r="K801" i="6"/>
  <c r="F809" i="6"/>
  <c r="G809" i="6" s="1"/>
  <c r="B809" i="6" s="1"/>
  <c r="F817" i="6"/>
  <c r="G817" i="6" s="1"/>
  <c r="B817" i="6" s="1"/>
  <c r="K817" i="6"/>
  <c r="F825" i="6"/>
  <c r="G825" i="6" s="1"/>
  <c r="B825" i="6" s="1"/>
  <c r="F833" i="6"/>
  <c r="G833" i="6" s="1"/>
  <c r="B833" i="6" s="1"/>
  <c r="K833" i="6"/>
  <c r="F841" i="6"/>
  <c r="G841" i="6" s="1"/>
  <c r="B841" i="6" s="1"/>
  <c r="K870" i="6"/>
  <c r="F879" i="6"/>
  <c r="G879" i="6" s="1"/>
  <c r="B879" i="6" s="1"/>
  <c r="O918" i="6"/>
  <c r="N918" i="6"/>
  <c r="P918" i="6"/>
  <c r="L943" i="6"/>
  <c r="M943" i="6" s="1"/>
  <c r="Q943" i="6" s="1"/>
  <c r="R943" i="6" s="1"/>
  <c r="F1052" i="6"/>
  <c r="G1052" i="6" s="1"/>
  <c r="B1052" i="6" s="1"/>
  <c r="L1068" i="6"/>
  <c r="M1068" i="6" s="1"/>
  <c r="F1116" i="6"/>
  <c r="G1116" i="6" s="1"/>
  <c r="B1116" i="6" s="1"/>
  <c r="K1116" i="6"/>
  <c r="L1128" i="6"/>
  <c r="M1128" i="6" s="1"/>
  <c r="Q1128" i="6" s="1"/>
  <c r="R1128" i="6" s="1"/>
  <c r="F1142" i="6"/>
  <c r="G1142" i="6" s="1"/>
  <c r="B1142" i="6" s="1"/>
  <c r="K1142" i="6"/>
  <c r="F975" i="6"/>
  <c r="G975" i="6" s="1"/>
  <c r="B975" i="6" s="1"/>
  <c r="F983" i="6"/>
  <c r="G983" i="6" s="1"/>
  <c r="B983" i="6" s="1"/>
  <c r="K983" i="6"/>
  <c r="F991" i="6"/>
  <c r="G991" i="6" s="1"/>
  <c r="B991" i="6" s="1"/>
  <c r="F999" i="6"/>
  <c r="G999" i="6" s="1"/>
  <c r="B999" i="6" s="1"/>
  <c r="K999" i="6"/>
  <c r="F1007" i="6"/>
  <c r="G1007" i="6" s="1"/>
  <c r="B1007" i="6" s="1"/>
  <c r="F1015" i="6"/>
  <c r="G1015" i="6" s="1"/>
  <c r="B1015" i="6" s="1"/>
  <c r="K1015" i="6"/>
  <c r="F1023" i="6"/>
  <c r="G1023" i="6" s="1"/>
  <c r="B1023" i="6" s="1"/>
  <c r="F1031" i="6"/>
  <c r="G1031" i="6" s="1"/>
  <c r="B1031" i="6" s="1"/>
  <c r="K1031" i="6"/>
  <c r="F1039" i="6"/>
  <c r="G1039" i="6" s="1"/>
  <c r="B1039" i="6" s="1"/>
  <c r="L1070" i="6"/>
  <c r="M1070" i="6" s="1"/>
  <c r="Q1070" i="6" s="1"/>
  <c r="R1070" i="6" s="1"/>
  <c r="L1102" i="6"/>
  <c r="M1102" i="6" s="1"/>
  <c r="Q1102" i="6" s="1"/>
  <c r="R1102" i="6" s="1"/>
  <c r="L1134" i="6"/>
  <c r="M1134" i="6" s="1"/>
  <c r="Q1358" i="6"/>
  <c r="R1358" i="6" s="1"/>
  <c r="L1127" i="6"/>
  <c r="M1127" i="6" s="1"/>
  <c r="Q1127" i="6" s="1"/>
  <c r="R1127" i="6" s="1"/>
  <c r="L1150" i="6"/>
  <c r="M1150" i="6" s="1"/>
  <c r="Q1150" i="6" s="1"/>
  <c r="R1150" i="6" s="1"/>
  <c r="L1166" i="6"/>
  <c r="M1166" i="6" s="1"/>
  <c r="Q1166" i="6" s="1"/>
  <c r="R1166" i="6" s="1"/>
  <c r="L1182" i="6"/>
  <c r="M1182" i="6" s="1"/>
  <c r="L1198" i="6"/>
  <c r="M1198" i="6" s="1"/>
  <c r="Q1198" i="6" s="1"/>
  <c r="R1198" i="6" s="1"/>
  <c r="L1214" i="6"/>
  <c r="M1214" i="6" s="1"/>
  <c r="Q1214" i="6" s="1"/>
  <c r="R1214" i="6" s="1"/>
  <c r="L1230" i="6"/>
  <c r="M1230" i="6" s="1"/>
  <c r="Q1230" i="6" s="1"/>
  <c r="R1230" i="6" s="1"/>
  <c r="L1246" i="6"/>
  <c r="M1246" i="6" s="1"/>
  <c r="L1262" i="6"/>
  <c r="M1262" i="6" s="1"/>
  <c r="Q1262" i="6" s="1"/>
  <c r="R1262" i="6" s="1"/>
  <c r="L1278" i="6"/>
  <c r="M1278" i="6" s="1"/>
  <c r="Q1278" i="6" s="1"/>
  <c r="R1278" i="6" s="1"/>
  <c r="L1294" i="6"/>
  <c r="M1294" i="6" s="1"/>
  <c r="Q1294" i="6" s="1"/>
  <c r="R1294" i="6" s="1"/>
  <c r="L1310" i="6"/>
  <c r="M1310" i="6" s="1"/>
  <c r="L1326" i="6"/>
  <c r="M1326" i="6" s="1"/>
  <c r="Q1326" i="6" s="1"/>
  <c r="R1326" i="6" s="1"/>
  <c r="L1342" i="6"/>
  <c r="M1342" i="6" s="1"/>
  <c r="Q1342" i="6" s="1"/>
  <c r="R1342" i="6" s="1"/>
  <c r="L1358" i="6"/>
  <c r="M1358" i="6" s="1"/>
  <c r="N1370" i="6"/>
  <c r="P1370" i="6"/>
  <c r="O1370" i="6"/>
  <c r="L1402" i="6"/>
  <c r="M1402" i="6" s="1"/>
  <c r="Q1402" i="6" s="1"/>
  <c r="R1402" i="6" s="1"/>
  <c r="K1147" i="6"/>
  <c r="K1163" i="6"/>
  <c r="N1171" i="6"/>
  <c r="P1171" i="6"/>
  <c r="O1171" i="6"/>
  <c r="K1195" i="6"/>
  <c r="N1203" i="6"/>
  <c r="P1203" i="6"/>
  <c r="O1203" i="6"/>
  <c r="K1227" i="6"/>
  <c r="N1235" i="6"/>
  <c r="P1235" i="6"/>
  <c r="O1235" i="6"/>
  <c r="K1259" i="6"/>
  <c r="N1267" i="6"/>
  <c r="P1267" i="6"/>
  <c r="O1267" i="6"/>
  <c r="K1291" i="6"/>
  <c r="N1299" i="6"/>
  <c r="P1299" i="6"/>
  <c r="O1299" i="6"/>
  <c r="K1323" i="6"/>
  <c r="N1331" i="6"/>
  <c r="P1331" i="6"/>
  <c r="O1331" i="6"/>
  <c r="K1355" i="6"/>
  <c r="N1363" i="6"/>
  <c r="P1363" i="6"/>
  <c r="O1363" i="6"/>
  <c r="L1398" i="6"/>
  <c r="M1398" i="6" s="1"/>
  <c r="Q1398" i="6" s="1"/>
  <c r="R1398" i="6" s="1"/>
  <c r="F1510" i="6"/>
  <c r="G1510" i="6" s="1"/>
  <c r="B1510" i="6" s="1"/>
  <c r="K1510" i="6"/>
  <c r="L1526" i="6"/>
  <c r="M1526" i="6" s="1"/>
  <c r="Q1526" i="6" s="1"/>
  <c r="R1526" i="6" s="1"/>
  <c r="N1561" i="6"/>
  <c r="O1561" i="6"/>
  <c r="P1561" i="6"/>
  <c r="F1618" i="6"/>
  <c r="G1618" i="6" s="1"/>
  <c r="B1618" i="6" s="1"/>
  <c r="L1641" i="6"/>
  <c r="M1641" i="6" s="1"/>
  <c r="Q1641" i="6" s="1"/>
  <c r="R1641" i="6" s="1"/>
  <c r="K1657" i="6"/>
  <c r="N1689" i="6"/>
  <c r="P1689" i="6"/>
  <c r="O1689" i="6"/>
  <c r="N1733" i="6"/>
  <c r="P1733" i="6"/>
  <c r="O1733" i="6"/>
  <c r="N1765" i="6"/>
  <c r="P1765" i="6"/>
  <c r="O1765" i="6"/>
  <c r="F1372" i="6"/>
  <c r="G1372" i="6" s="1"/>
  <c r="B1372" i="6" s="1"/>
  <c r="K1463" i="6"/>
  <c r="K1449" i="6"/>
  <c r="F1449" i="6"/>
  <c r="G1449" i="6" s="1"/>
  <c r="B1449" i="6" s="1"/>
  <c r="J1484" i="6"/>
  <c r="L1484" i="6" s="1"/>
  <c r="M1484" i="6" s="1"/>
  <c r="Q1484" i="6" s="1"/>
  <c r="R1484" i="6" s="1"/>
  <c r="F1516" i="6"/>
  <c r="G1516" i="6" s="1"/>
  <c r="B1516" i="6" s="1"/>
  <c r="F1550" i="6"/>
  <c r="G1550" i="6" s="1"/>
  <c r="B1550" i="6" s="1"/>
  <c r="K1550" i="6"/>
  <c r="L1573" i="6"/>
  <c r="M1573" i="6" s="1"/>
  <c r="Q1573" i="6" s="1"/>
  <c r="R1573" i="6" s="1"/>
  <c r="K1589" i="6"/>
  <c r="N1621" i="6"/>
  <c r="O1621" i="6"/>
  <c r="P1621" i="6"/>
  <c r="F1678" i="6"/>
  <c r="G1678" i="6" s="1"/>
  <c r="B1678" i="6" s="1"/>
  <c r="K1678" i="6"/>
  <c r="J1560" i="6"/>
  <c r="L1560" i="6" s="1"/>
  <c r="M1560" i="6" s="1"/>
  <c r="Q1560" i="6" s="1"/>
  <c r="R1560" i="6" s="1"/>
  <c r="F1592" i="6"/>
  <c r="G1592" i="6" s="1"/>
  <c r="B1592" i="6" s="1"/>
  <c r="J1624" i="6"/>
  <c r="L1624" i="6" s="1"/>
  <c r="M1624" i="6" s="1"/>
  <c r="Q1624" i="6" s="1"/>
  <c r="R1624" i="6" s="1"/>
  <c r="F1656" i="6"/>
  <c r="G1656" i="6" s="1"/>
  <c r="B1656" i="6" s="1"/>
  <c r="J1688" i="6"/>
  <c r="L1688" i="6" s="1"/>
  <c r="M1688" i="6" s="1"/>
  <c r="Q1688" i="6" s="1"/>
  <c r="R1688" i="6" s="1"/>
  <c r="F1720" i="6"/>
  <c r="G1720" i="6" s="1"/>
  <c r="B1720" i="6" s="1"/>
  <c r="L1730" i="6"/>
  <c r="M1730" i="6" s="1"/>
  <c r="Q1730" i="6" s="1"/>
  <c r="R1730" i="6" s="1"/>
  <c r="L1762" i="6"/>
  <c r="M1762" i="6" s="1"/>
  <c r="Q1762" i="6" s="1"/>
  <c r="R1762" i="6" s="1"/>
  <c r="K1801" i="6"/>
  <c r="L1789" i="6"/>
  <c r="M1789" i="6" s="1"/>
  <c r="N1813" i="6"/>
  <c r="O1813" i="6"/>
  <c r="P1813" i="6"/>
  <c r="K1845" i="6"/>
  <c r="K2040" i="6"/>
  <c r="L1907" i="6"/>
  <c r="M1907" i="6" s="1"/>
  <c r="Q1907" i="6" s="1"/>
  <c r="R1907" i="6" s="1"/>
  <c r="K1926" i="6"/>
  <c r="F1926" i="6"/>
  <c r="G1926" i="6" s="1"/>
  <c r="B1926" i="6" s="1"/>
  <c r="F1931" i="6"/>
  <c r="G1931" i="6" s="1"/>
  <c r="B1931" i="6" s="1"/>
  <c r="L1939" i="6"/>
  <c r="M1939" i="6" s="1"/>
  <c r="Q1939" i="6" s="1"/>
  <c r="R1939" i="6" s="1"/>
  <c r="L1947" i="6"/>
  <c r="M1947" i="6" s="1"/>
  <c r="Q1947" i="6" s="1"/>
  <c r="R1947" i="6" s="1"/>
  <c r="L1979" i="6"/>
  <c r="M1979" i="6" s="1"/>
  <c r="Q1979" i="6" s="1"/>
  <c r="R1979" i="6" s="1"/>
  <c r="L2020" i="6"/>
  <c r="M2020" i="6" s="1"/>
  <c r="Q2020" i="6" s="1"/>
  <c r="R2020" i="6" s="1"/>
  <c r="J2015" i="6"/>
  <c r="L2015" i="6" s="1"/>
  <c r="M2015" i="6" s="1"/>
  <c r="Q2015" i="6" s="1"/>
  <c r="R2015" i="6" s="1"/>
  <c r="F2047" i="6"/>
  <c r="G2047" i="6" s="1"/>
  <c r="B2047" i="6" s="1"/>
  <c r="L2069" i="6"/>
  <c r="M2069" i="6" s="1"/>
  <c r="Q2069" i="6" s="1"/>
  <c r="R2069" i="6" s="1"/>
  <c r="F2101" i="6"/>
  <c r="G2101" i="6" s="1"/>
  <c r="B2101" i="6" s="1"/>
  <c r="O2151" i="6"/>
  <c r="N2151" i="6"/>
  <c r="P2151" i="6"/>
  <c r="F2049" i="6"/>
  <c r="G2049" i="6" s="1"/>
  <c r="B2049" i="6" s="1"/>
  <c r="K2057" i="6"/>
  <c r="F2057" i="6"/>
  <c r="G2057" i="6" s="1"/>
  <c r="B2057" i="6" s="1"/>
  <c r="L2140" i="6"/>
  <c r="M2140" i="6" s="1"/>
  <c r="Q2140" i="6" s="1"/>
  <c r="R2140" i="6" s="1"/>
  <c r="F2113" i="6"/>
  <c r="G2113" i="6" s="1"/>
  <c r="B2113" i="6" s="1"/>
  <c r="N2269" i="6"/>
  <c r="O2269" i="6"/>
  <c r="P2269" i="6"/>
  <c r="K2276" i="6"/>
  <c r="L2160" i="6"/>
  <c r="M2160" i="6" s="1"/>
  <c r="Q2160" i="6" s="1"/>
  <c r="R2160" i="6" s="1"/>
  <c r="K2182" i="6"/>
  <c r="Q2192" i="6"/>
  <c r="R2192" i="6" s="1"/>
  <c r="N2206" i="6"/>
  <c r="P2206" i="6"/>
  <c r="O2206" i="6"/>
  <c r="F2234" i="6"/>
  <c r="G2234" i="6" s="1"/>
  <c r="B2234" i="6" s="1"/>
  <c r="K2234" i="6"/>
  <c r="F2263" i="6"/>
  <c r="G2263" i="6" s="1"/>
  <c r="B2263" i="6" s="1"/>
  <c r="L2275" i="6"/>
  <c r="M2275" i="6" s="1"/>
  <c r="Q2275" i="6" s="1"/>
  <c r="R2275" i="6" s="1"/>
  <c r="K2291" i="6"/>
  <c r="F2291" i="6"/>
  <c r="G2291" i="6" s="1"/>
  <c r="B2291" i="6" s="1"/>
  <c r="J2307" i="6"/>
  <c r="L2307" i="6" s="1"/>
  <c r="M2307" i="6" s="1"/>
  <c r="Q2307" i="6" s="1"/>
  <c r="R2307" i="6" s="1"/>
  <c r="K2349" i="6"/>
  <c r="F2362" i="6"/>
  <c r="G2362" i="6" s="1"/>
  <c r="B2362" i="6" s="1"/>
  <c r="K2362" i="6"/>
  <c r="L2389" i="6"/>
  <c r="M2389" i="6" s="1"/>
  <c r="Q2389" i="6" s="1"/>
  <c r="R2389" i="6" s="1"/>
  <c r="F2286" i="6"/>
  <c r="G2286" i="6" s="1"/>
  <c r="B2286" i="6" s="1"/>
  <c r="L2318" i="6"/>
  <c r="M2318" i="6" s="1"/>
  <c r="Q2318" i="6" s="1"/>
  <c r="R2318" i="6" s="1"/>
  <c r="K2331" i="6"/>
  <c r="F2331" i="6"/>
  <c r="G2331" i="6" s="1"/>
  <c r="B2331" i="6" s="1"/>
  <c r="L2377" i="6"/>
  <c r="M2377" i="6" s="1"/>
  <c r="Q2377" i="6" s="1"/>
  <c r="R2377" i="6" s="1"/>
  <c r="F2385" i="6"/>
  <c r="G2385" i="6" s="1"/>
  <c r="B2385" i="6" s="1"/>
  <c r="F2423" i="6"/>
  <c r="G2423" i="6" s="1"/>
  <c r="B2423" i="6" s="1"/>
  <c r="L2433" i="6"/>
  <c r="M2433" i="6" s="1"/>
  <c r="Q2433" i="6" s="1"/>
  <c r="R2433" i="6" s="1"/>
  <c r="F2430" i="6"/>
  <c r="G2430" i="6" s="1"/>
  <c r="B2430" i="6" s="1"/>
  <c r="L2447" i="6"/>
  <c r="M2447" i="6" s="1"/>
  <c r="Q2447" i="6" s="1"/>
  <c r="R2447" i="6" s="1"/>
  <c r="L2465" i="6"/>
  <c r="M2465" i="6" s="1"/>
  <c r="F2514" i="6"/>
  <c r="G2514" i="6" s="1"/>
  <c r="B2514" i="6" s="1"/>
  <c r="L2505" i="6"/>
  <c r="M2505" i="6" s="1"/>
  <c r="Q2505" i="6" s="1"/>
  <c r="R2505" i="6" s="1"/>
  <c r="F2485" i="6"/>
  <c r="G2485" i="6" s="1"/>
  <c r="B2485" i="6" s="1"/>
  <c r="O2524" i="6"/>
  <c r="N2524" i="6"/>
  <c r="P2524" i="6"/>
  <c r="F2527" i="6"/>
  <c r="G2527" i="6" s="1"/>
  <c r="B2527" i="6" s="1"/>
  <c r="J1588" i="6"/>
  <c r="L1588" i="6" s="1"/>
  <c r="M1588" i="6" s="1"/>
  <c r="Q1588" i="6" s="1"/>
  <c r="R1588" i="6" s="1"/>
  <c r="F1700" i="6"/>
  <c r="G1700" i="6" s="1"/>
  <c r="B1700" i="6" s="1"/>
  <c r="F1965" i="6"/>
  <c r="G1965" i="6" s="1"/>
  <c r="B1965" i="6" s="1"/>
  <c r="K1965" i="6"/>
  <c r="N1889" i="6"/>
  <c r="P1889" i="6"/>
  <c r="O1889" i="6"/>
  <c r="K2353" i="6"/>
  <c r="F2366" i="6"/>
  <c r="G2366" i="6" s="1"/>
  <c r="B2366" i="6" s="1"/>
  <c r="K2366" i="6"/>
  <c r="L2524" i="6"/>
  <c r="M2524" i="6" s="1"/>
  <c r="Q2524" i="6" s="1"/>
  <c r="R2524" i="6" s="1"/>
  <c r="L2497" i="6"/>
  <c r="M2497" i="6" s="1"/>
  <c r="Q2497" i="6" s="1"/>
  <c r="R2497" i="6" s="1"/>
  <c r="O2548" i="6"/>
  <c r="N2548" i="6"/>
  <c r="P2548" i="6"/>
  <c r="L2536" i="6"/>
  <c r="M2536" i="6" s="1"/>
  <c r="Q2536" i="6" s="1"/>
  <c r="R2536" i="6" s="1"/>
  <c r="O2540" i="6"/>
  <c r="N2540" i="6"/>
  <c r="P2540" i="6"/>
  <c r="N3796" i="4"/>
  <c r="P3796" i="4"/>
  <c r="O3796" i="4"/>
  <c r="F1423" i="4"/>
  <c r="G1423" i="4" s="1"/>
  <c r="B1423" i="4" s="1"/>
  <c r="K1423" i="4"/>
  <c r="F1455" i="4"/>
  <c r="G1455" i="4" s="1"/>
  <c r="B1455" i="4" s="1"/>
  <c r="K1455" i="4"/>
  <c r="F1487" i="4"/>
  <c r="G1487" i="4" s="1"/>
  <c r="B1487" i="4" s="1"/>
  <c r="K1487" i="4"/>
  <c r="F1519" i="4"/>
  <c r="G1519" i="4" s="1"/>
  <c r="B1519" i="4" s="1"/>
  <c r="K1519" i="4"/>
  <c r="K1546" i="4"/>
  <c r="K1578" i="4"/>
  <c r="K1610" i="4"/>
  <c r="K1642" i="4"/>
  <c r="K1674" i="4"/>
  <c r="K1706" i="4"/>
  <c r="K1738" i="4"/>
  <c r="K1770" i="4"/>
  <c r="K1802" i="4"/>
  <c r="K1834" i="4"/>
  <c r="K1866" i="4"/>
  <c r="K1898" i="4"/>
  <c r="K1930" i="4"/>
  <c r="K1962" i="4"/>
  <c r="K1994" i="4"/>
  <c r="K2026" i="4"/>
  <c r="K2058" i="4"/>
  <c r="K2090" i="4"/>
  <c r="K2122" i="4"/>
  <c r="Q3853" i="4"/>
  <c r="R3853" i="4" s="1"/>
  <c r="K34" i="4"/>
  <c r="F34" i="4"/>
  <c r="G34" i="4" s="1"/>
  <c r="B34" i="4" s="1"/>
  <c r="F66" i="4"/>
  <c r="G66" i="4" s="1"/>
  <c r="B66" i="4" s="1"/>
  <c r="K98" i="4"/>
  <c r="F98" i="4"/>
  <c r="G98" i="4" s="1"/>
  <c r="B98" i="4" s="1"/>
  <c r="F130" i="4"/>
  <c r="G130" i="4" s="1"/>
  <c r="B130" i="4" s="1"/>
  <c r="K162" i="4"/>
  <c r="F162" i="4"/>
  <c r="G162" i="4" s="1"/>
  <c r="B162" i="4" s="1"/>
  <c r="F194" i="4"/>
  <c r="G194" i="4" s="1"/>
  <c r="B194" i="4" s="1"/>
  <c r="K226" i="4"/>
  <c r="F226" i="4"/>
  <c r="G226" i="4" s="1"/>
  <c r="B226" i="4" s="1"/>
  <c r="F258" i="4"/>
  <c r="G258" i="4" s="1"/>
  <c r="B258" i="4" s="1"/>
  <c r="K290" i="4"/>
  <c r="F290" i="4"/>
  <c r="G290" i="4" s="1"/>
  <c r="B290" i="4" s="1"/>
  <c r="F322" i="4"/>
  <c r="G322" i="4" s="1"/>
  <c r="B322" i="4" s="1"/>
  <c r="K354" i="4"/>
  <c r="F354" i="4"/>
  <c r="G354" i="4" s="1"/>
  <c r="B354" i="4" s="1"/>
  <c r="F386" i="4"/>
  <c r="G386" i="4" s="1"/>
  <c r="B386" i="4" s="1"/>
  <c r="K418" i="4"/>
  <c r="F418" i="4"/>
  <c r="G418" i="4" s="1"/>
  <c r="B418" i="4" s="1"/>
  <c r="F450" i="4"/>
  <c r="G450" i="4" s="1"/>
  <c r="B450" i="4" s="1"/>
  <c r="K482" i="4"/>
  <c r="F482" i="4"/>
  <c r="G482" i="4" s="1"/>
  <c r="B482" i="4" s="1"/>
  <c r="F514" i="4"/>
  <c r="G514" i="4" s="1"/>
  <c r="B514" i="4" s="1"/>
  <c r="K546" i="4"/>
  <c r="F546" i="4"/>
  <c r="G546" i="4" s="1"/>
  <c r="B546" i="4" s="1"/>
  <c r="F578" i="4"/>
  <c r="G578" i="4" s="1"/>
  <c r="B578" i="4" s="1"/>
  <c r="K610" i="4"/>
  <c r="F610" i="4"/>
  <c r="G610" i="4" s="1"/>
  <c r="B610" i="4" s="1"/>
  <c r="F642" i="4"/>
  <c r="G642" i="4" s="1"/>
  <c r="B642" i="4" s="1"/>
  <c r="K674" i="4"/>
  <c r="F674" i="4"/>
  <c r="G674" i="4" s="1"/>
  <c r="B674" i="4" s="1"/>
  <c r="F706" i="4"/>
  <c r="G706" i="4" s="1"/>
  <c r="B706" i="4" s="1"/>
  <c r="K738" i="4"/>
  <c r="F738" i="4"/>
  <c r="G738" i="4" s="1"/>
  <c r="B738" i="4" s="1"/>
  <c r="F770" i="4"/>
  <c r="G770" i="4" s="1"/>
  <c r="B770" i="4" s="1"/>
  <c r="K802" i="4"/>
  <c r="F802" i="4"/>
  <c r="G802" i="4" s="1"/>
  <c r="B802" i="4" s="1"/>
  <c r="F834" i="4"/>
  <c r="G834" i="4" s="1"/>
  <c r="B834" i="4" s="1"/>
  <c r="K866" i="4"/>
  <c r="F866" i="4"/>
  <c r="G866" i="4" s="1"/>
  <c r="B866" i="4" s="1"/>
  <c r="F898" i="4"/>
  <c r="G898" i="4" s="1"/>
  <c r="B898" i="4" s="1"/>
  <c r="K930" i="4"/>
  <c r="F930" i="4"/>
  <c r="G930" i="4" s="1"/>
  <c r="B930" i="4" s="1"/>
  <c r="F962" i="4"/>
  <c r="G962" i="4" s="1"/>
  <c r="B962" i="4" s="1"/>
  <c r="K994" i="4"/>
  <c r="F994" i="4"/>
  <c r="G994" i="4" s="1"/>
  <c r="B994" i="4" s="1"/>
  <c r="F1026" i="4"/>
  <c r="G1026" i="4" s="1"/>
  <c r="B1026" i="4" s="1"/>
  <c r="K1058" i="4"/>
  <c r="F1058" i="4"/>
  <c r="G1058" i="4" s="1"/>
  <c r="B1058" i="4" s="1"/>
  <c r="F1090" i="4"/>
  <c r="G1090" i="4" s="1"/>
  <c r="B1090" i="4" s="1"/>
  <c r="K1122" i="4"/>
  <c r="F1122" i="4"/>
  <c r="G1122" i="4" s="1"/>
  <c r="B1122" i="4" s="1"/>
  <c r="F1154" i="4"/>
  <c r="G1154" i="4" s="1"/>
  <c r="B1154" i="4" s="1"/>
  <c r="K1186" i="4"/>
  <c r="F1186" i="4"/>
  <c r="G1186" i="4" s="1"/>
  <c r="B1186" i="4" s="1"/>
  <c r="F1218" i="4"/>
  <c r="G1218" i="4" s="1"/>
  <c r="B1218" i="4" s="1"/>
  <c r="K1250" i="4"/>
  <c r="F1250" i="4"/>
  <c r="G1250" i="4" s="1"/>
  <c r="B1250" i="4" s="1"/>
  <c r="F1282" i="4"/>
  <c r="G1282" i="4" s="1"/>
  <c r="B1282" i="4" s="1"/>
  <c r="K1314" i="4"/>
  <c r="F1314" i="4"/>
  <c r="G1314" i="4" s="1"/>
  <c r="B1314" i="4" s="1"/>
  <c r="F1341" i="4"/>
  <c r="G1341" i="4" s="1"/>
  <c r="B1341" i="4" s="1"/>
  <c r="K1341" i="4"/>
  <c r="J1373" i="4"/>
  <c r="L1373" i="4" s="1"/>
  <c r="M1373" i="4" s="1"/>
  <c r="Q1373" i="4" s="1"/>
  <c r="R1373" i="4" s="1"/>
  <c r="F1405" i="4"/>
  <c r="G1405" i="4" s="1"/>
  <c r="B1405" i="4" s="1"/>
  <c r="K1405" i="4"/>
  <c r="J1437" i="4"/>
  <c r="L1437" i="4" s="1"/>
  <c r="M1437" i="4" s="1"/>
  <c r="Q1437" i="4" s="1"/>
  <c r="R1437" i="4" s="1"/>
  <c r="F1473" i="4"/>
  <c r="G1473" i="4" s="1"/>
  <c r="B1473" i="4" s="1"/>
  <c r="K1473" i="4"/>
  <c r="J1505" i="4"/>
  <c r="L1505" i="4" s="1"/>
  <c r="M1505" i="4" s="1"/>
  <c r="Q1505" i="4" s="1"/>
  <c r="R1505" i="4" s="1"/>
  <c r="F1525" i="4"/>
  <c r="G1525" i="4" s="1"/>
  <c r="B1525" i="4" s="1"/>
  <c r="J1557" i="4"/>
  <c r="L1557" i="4" s="1"/>
  <c r="M1557" i="4" s="1"/>
  <c r="Q1557" i="4" s="1"/>
  <c r="R1557" i="4" s="1"/>
  <c r="F1585" i="4"/>
  <c r="G1585" i="4" s="1"/>
  <c r="B1585" i="4" s="1"/>
  <c r="J1617" i="4"/>
  <c r="L1617" i="4" s="1"/>
  <c r="M1617" i="4" s="1"/>
  <c r="Q1617" i="4" s="1"/>
  <c r="R1617" i="4" s="1"/>
  <c r="F1649" i="4"/>
  <c r="G1649" i="4" s="1"/>
  <c r="B1649" i="4" s="1"/>
  <c r="J1681" i="4"/>
  <c r="L1681" i="4" s="1"/>
  <c r="M1681" i="4" s="1"/>
  <c r="Q1681" i="4" s="1"/>
  <c r="R1681" i="4" s="1"/>
  <c r="F1713" i="4"/>
  <c r="G1713" i="4" s="1"/>
  <c r="B1713" i="4" s="1"/>
  <c r="J1745" i="4"/>
  <c r="L1745" i="4" s="1"/>
  <c r="M1745" i="4" s="1"/>
  <c r="Q1745" i="4" s="1"/>
  <c r="R1745" i="4" s="1"/>
  <c r="F1777" i="4"/>
  <c r="G1777" i="4" s="1"/>
  <c r="B1777" i="4" s="1"/>
  <c r="J1809" i="4"/>
  <c r="L1809" i="4" s="1"/>
  <c r="M1809" i="4" s="1"/>
  <c r="Q1809" i="4" s="1"/>
  <c r="R1809" i="4" s="1"/>
  <c r="F1841" i="4"/>
  <c r="G1841" i="4" s="1"/>
  <c r="B1841" i="4" s="1"/>
  <c r="J1873" i="4"/>
  <c r="L1873" i="4" s="1"/>
  <c r="M1873" i="4" s="1"/>
  <c r="Q1873" i="4" s="1"/>
  <c r="R1873" i="4" s="1"/>
  <c r="F1905" i="4"/>
  <c r="G1905" i="4" s="1"/>
  <c r="B1905" i="4" s="1"/>
  <c r="J1937" i="4"/>
  <c r="L1937" i="4" s="1"/>
  <c r="M1937" i="4" s="1"/>
  <c r="Q1937" i="4" s="1"/>
  <c r="R1937" i="4" s="1"/>
  <c r="F1969" i="4"/>
  <c r="G1969" i="4" s="1"/>
  <c r="B1969" i="4" s="1"/>
  <c r="J2001" i="4"/>
  <c r="L2001" i="4" s="1"/>
  <c r="M2001" i="4" s="1"/>
  <c r="Q2001" i="4" s="1"/>
  <c r="R2001" i="4" s="1"/>
  <c r="F2033" i="4"/>
  <c r="G2033" i="4" s="1"/>
  <c r="B2033" i="4" s="1"/>
  <c r="J2065" i="4"/>
  <c r="L2065" i="4" s="1"/>
  <c r="M2065" i="4" s="1"/>
  <c r="Q2065" i="4" s="1"/>
  <c r="R2065" i="4" s="1"/>
  <c r="F2097" i="4"/>
  <c r="G2097" i="4" s="1"/>
  <c r="B2097" i="4" s="1"/>
  <c r="J2129" i="4"/>
  <c r="L2129" i="4" s="1"/>
  <c r="M2129" i="4" s="1"/>
  <c r="Q2129" i="4" s="1"/>
  <c r="R2129" i="4" s="1"/>
  <c r="F2161" i="4"/>
  <c r="G2161" i="4" s="1"/>
  <c r="B2161" i="4" s="1"/>
  <c r="J2193" i="4"/>
  <c r="L2193" i="4" s="1"/>
  <c r="M2193" i="4" s="1"/>
  <c r="Q2193" i="4" s="1"/>
  <c r="R2193" i="4" s="1"/>
  <c r="F2225" i="4"/>
  <c r="G2225" i="4" s="1"/>
  <c r="B2225" i="4" s="1"/>
  <c r="J2257" i="4"/>
  <c r="L2257" i="4" s="1"/>
  <c r="M2257" i="4" s="1"/>
  <c r="Q2257" i="4" s="1"/>
  <c r="R2257" i="4" s="1"/>
  <c r="F2289" i="4"/>
  <c r="G2289" i="4" s="1"/>
  <c r="B2289" i="4" s="1"/>
  <c r="J2321" i="4"/>
  <c r="L2321" i="4" s="1"/>
  <c r="M2321" i="4" s="1"/>
  <c r="Q2321" i="4" s="1"/>
  <c r="R2321" i="4" s="1"/>
  <c r="F2353" i="4"/>
  <c r="G2353" i="4" s="1"/>
  <c r="B2353" i="4" s="1"/>
  <c r="J2385" i="4"/>
  <c r="L2385" i="4" s="1"/>
  <c r="M2385" i="4" s="1"/>
  <c r="Q2385" i="4" s="1"/>
  <c r="R2385" i="4" s="1"/>
  <c r="F2417" i="4"/>
  <c r="G2417" i="4" s="1"/>
  <c r="B2417" i="4" s="1"/>
  <c r="J2449" i="4"/>
  <c r="L2449" i="4" s="1"/>
  <c r="M2449" i="4" s="1"/>
  <c r="Q2449" i="4" s="1"/>
  <c r="R2449" i="4" s="1"/>
  <c r="F2481" i="4"/>
  <c r="G2481" i="4" s="1"/>
  <c r="B2481" i="4" s="1"/>
  <c r="K2504" i="4"/>
  <c r="P2520" i="4"/>
  <c r="O2520" i="4"/>
  <c r="N2520" i="4"/>
  <c r="K2536" i="4"/>
  <c r="P2552" i="4"/>
  <c r="O2552" i="4"/>
  <c r="N2552" i="4"/>
  <c r="K2568" i="4"/>
  <c r="P2584" i="4"/>
  <c r="O2584" i="4"/>
  <c r="N2584" i="4"/>
  <c r="K2600" i="4"/>
  <c r="P2616" i="4"/>
  <c r="O2616" i="4"/>
  <c r="N2616" i="4"/>
  <c r="J2641" i="4"/>
  <c r="L2641" i="4" s="1"/>
  <c r="M2641" i="4" s="1"/>
  <c r="Q2641" i="4" s="1"/>
  <c r="R2641" i="4" s="1"/>
  <c r="F2669" i="4"/>
  <c r="G2669" i="4" s="1"/>
  <c r="B2669" i="4" s="1"/>
  <c r="J2701" i="4"/>
  <c r="L2701" i="4" s="1"/>
  <c r="M2701" i="4" s="1"/>
  <c r="Q2701" i="4" s="1"/>
  <c r="R2701" i="4" s="1"/>
  <c r="F2733" i="4"/>
  <c r="G2733" i="4" s="1"/>
  <c r="B2733" i="4" s="1"/>
  <c r="J2765" i="4"/>
  <c r="L2765" i="4" s="1"/>
  <c r="M2765" i="4" s="1"/>
  <c r="Q2765" i="4" s="1"/>
  <c r="R2765" i="4" s="1"/>
  <c r="F2797" i="4"/>
  <c r="G2797" i="4" s="1"/>
  <c r="B2797" i="4" s="1"/>
  <c r="J2829" i="4"/>
  <c r="L2829" i="4" s="1"/>
  <c r="M2829" i="4" s="1"/>
  <c r="Q2829" i="4" s="1"/>
  <c r="R2829" i="4" s="1"/>
  <c r="F2861" i="4"/>
  <c r="G2861" i="4" s="1"/>
  <c r="B2861" i="4" s="1"/>
  <c r="J2893" i="4"/>
  <c r="L2893" i="4" s="1"/>
  <c r="M2893" i="4" s="1"/>
  <c r="Q2893" i="4" s="1"/>
  <c r="R2893" i="4" s="1"/>
  <c r="F2925" i="4"/>
  <c r="G2925" i="4" s="1"/>
  <c r="B2925" i="4" s="1"/>
  <c r="J2957" i="4"/>
  <c r="L2957" i="4" s="1"/>
  <c r="M2957" i="4" s="1"/>
  <c r="Q2957" i="4" s="1"/>
  <c r="R2957" i="4" s="1"/>
  <c r="F2989" i="4"/>
  <c r="G2989" i="4" s="1"/>
  <c r="B2989" i="4" s="1"/>
  <c r="J3021" i="4"/>
  <c r="L3021" i="4" s="1"/>
  <c r="M3021" i="4" s="1"/>
  <c r="Q3021" i="4" s="1"/>
  <c r="R3021" i="4" s="1"/>
  <c r="F3053" i="4"/>
  <c r="G3053" i="4" s="1"/>
  <c r="B3053" i="4" s="1"/>
  <c r="J3085" i="4"/>
  <c r="L3085" i="4" s="1"/>
  <c r="M3085" i="4" s="1"/>
  <c r="Q3085" i="4" s="1"/>
  <c r="R3085" i="4" s="1"/>
  <c r="F3117" i="4"/>
  <c r="G3117" i="4" s="1"/>
  <c r="B3117" i="4" s="1"/>
  <c r="J3149" i="4"/>
  <c r="L3149" i="4" s="1"/>
  <c r="M3149" i="4" s="1"/>
  <c r="Q3149" i="4" s="1"/>
  <c r="R3149" i="4" s="1"/>
  <c r="F3177" i="4"/>
  <c r="G3177" i="4" s="1"/>
  <c r="B3177" i="4" s="1"/>
  <c r="J3209" i="4"/>
  <c r="L3209" i="4" s="1"/>
  <c r="M3209" i="4" s="1"/>
  <c r="Q3209" i="4" s="1"/>
  <c r="R3209" i="4" s="1"/>
  <c r="F3237" i="4"/>
  <c r="G3237" i="4" s="1"/>
  <c r="B3237" i="4" s="1"/>
  <c r="J3269" i="4"/>
  <c r="L3269" i="4" s="1"/>
  <c r="M3269" i="4" s="1"/>
  <c r="Q3269" i="4" s="1"/>
  <c r="R3269" i="4" s="1"/>
  <c r="F3301" i="4"/>
  <c r="G3301" i="4" s="1"/>
  <c r="B3301" i="4" s="1"/>
  <c r="J3333" i="4"/>
  <c r="L3333" i="4" s="1"/>
  <c r="M3333" i="4" s="1"/>
  <c r="Q3333" i="4" s="1"/>
  <c r="R3333" i="4" s="1"/>
  <c r="F3353" i="4"/>
  <c r="G3353" i="4" s="1"/>
  <c r="B3353" i="4" s="1"/>
  <c r="J3385" i="4"/>
  <c r="L3385" i="4" s="1"/>
  <c r="M3385" i="4" s="1"/>
  <c r="Q3385" i="4" s="1"/>
  <c r="R3385" i="4" s="1"/>
  <c r="F3417" i="4"/>
  <c r="G3417" i="4" s="1"/>
  <c r="B3417" i="4" s="1"/>
  <c r="J3449" i="4"/>
  <c r="L3449" i="4" s="1"/>
  <c r="M3449" i="4" s="1"/>
  <c r="Q3449" i="4" s="1"/>
  <c r="R3449" i="4" s="1"/>
  <c r="F3481" i="4"/>
  <c r="G3481" i="4" s="1"/>
  <c r="B3481" i="4" s="1"/>
  <c r="J3513" i="4"/>
  <c r="L3513" i="4" s="1"/>
  <c r="M3513" i="4" s="1"/>
  <c r="Q3513" i="4" s="1"/>
  <c r="R3513" i="4" s="1"/>
  <c r="F3545" i="4"/>
  <c r="G3545" i="4" s="1"/>
  <c r="B3545" i="4" s="1"/>
  <c r="J3577" i="4"/>
  <c r="L3577" i="4" s="1"/>
  <c r="M3577" i="4" s="1"/>
  <c r="Q3577" i="4" s="1"/>
  <c r="R3577" i="4" s="1"/>
  <c r="F3609" i="4"/>
  <c r="G3609" i="4" s="1"/>
  <c r="B3609" i="4" s="1"/>
  <c r="J3641" i="4"/>
  <c r="L3641" i="4" s="1"/>
  <c r="M3641" i="4" s="1"/>
  <c r="Q3641" i="4" s="1"/>
  <c r="R3641" i="4" s="1"/>
  <c r="P3660" i="4"/>
  <c r="O3660" i="4"/>
  <c r="N3660" i="4"/>
  <c r="K3676" i="4"/>
  <c r="P3692" i="4"/>
  <c r="O3692" i="4"/>
  <c r="N3692" i="4"/>
  <c r="K3708" i="4"/>
  <c r="P3724" i="4"/>
  <c r="O3724" i="4"/>
  <c r="N3724" i="4"/>
  <c r="K3740" i="4"/>
  <c r="P3756" i="4"/>
  <c r="O3756" i="4"/>
  <c r="N3756" i="4"/>
  <c r="K3772" i="4"/>
  <c r="N3788" i="4"/>
  <c r="P3788" i="4"/>
  <c r="O3788" i="4"/>
  <c r="L13" i="5"/>
  <c r="M13" i="5" s="1"/>
  <c r="L45" i="5"/>
  <c r="M45" i="5" s="1"/>
  <c r="Q45" i="5" s="1"/>
  <c r="R45" i="5" s="1"/>
  <c r="F3885" i="4"/>
  <c r="G3885" i="4" s="1"/>
  <c r="B3885" i="4" s="1"/>
  <c r="K3885" i="4"/>
  <c r="F3901" i="4"/>
  <c r="G3901" i="4" s="1"/>
  <c r="B3901" i="4" s="1"/>
  <c r="K3901" i="4"/>
  <c r="F3917" i="4"/>
  <c r="G3917" i="4" s="1"/>
  <c r="B3917" i="4" s="1"/>
  <c r="K3917" i="4"/>
  <c r="F3933" i="4"/>
  <c r="G3933" i="4" s="1"/>
  <c r="B3933" i="4" s="1"/>
  <c r="K3933" i="4"/>
  <c r="F3949" i="4"/>
  <c r="G3949" i="4" s="1"/>
  <c r="B3949" i="4" s="1"/>
  <c r="K3949" i="4"/>
  <c r="F3965" i="4"/>
  <c r="G3965" i="4" s="1"/>
  <c r="B3965" i="4" s="1"/>
  <c r="K3965" i="4"/>
  <c r="F3981" i="4"/>
  <c r="G3981" i="4" s="1"/>
  <c r="B3981" i="4" s="1"/>
  <c r="K3981" i="4"/>
  <c r="F3997" i="4"/>
  <c r="G3997" i="4" s="1"/>
  <c r="B3997" i="4" s="1"/>
  <c r="K3997" i="4"/>
  <c r="F4013" i="4"/>
  <c r="G4013" i="4" s="1"/>
  <c r="B4013" i="4" s="1"/>
  <c r="K4013" i="4"/>
  <c r="F4029" i="4"/>
  <c r="G4029" i="4" s="1"/>
  <c r="B4029" i="4" s="1"/>
  <c r="K4029" i="4"/>
  <c r="F4045" i="4"/>
  <c r="G4045" i="4" s="1"/>
  <c r="B4045" i="4" s="1"/>
  <c r="K4045" i="4"/>
  <c r="F4061" i="4"/>
  <c r="G4061" i="4" s="1"/>
  <c r="B4061" i="4" s="1"/>
  <c r="K4061" i="4"/>
  <c r="F4077" i="4"/>
  <c r="G4077" i="4" s="1"/>
  <c r="B4077" i="4" s="1"/>
  <c r="K4077" i="4"/>
  <c r="F4093" i="4"/>
  <c r="G4093" i="4" s="1"/>
  <c r="B4093" i="4" s="1"/>
  <c r="K4093" i="4"/>
  <c r="F4109" i="4"/>
  <c r="G4109" i="4" s="1"/>
  <c r="B4109" i="4" s="1"/>
  <c r="K4109" i="4"/>
  <c r="F4125" i="4"/>
  <c r="G4125" i="4" s="1"/>
  <c r="B4125" i="4" s="1"/>
  <c r="K4125" i="4"/>
  <c r="F4141" i="4"/>
  <c r="G4141" i="4" s="1"/>
  <c r="B4141" i="4" s="1"/>
  <c r="K4141" i="4"/>
  <c r="F4157" i="4"/>
  <c r="G4157" i="4" s="1"/>
  <c r="B4157" i="4" s="1"/>
  <c r="K4157" i="4"/>
  <c r="O4204" i="4"/>
  <c r="N4204" i="4"/>
  <c r="P4204" i="4"/>
  <c r="L4348" i="4"/>
  <c r="M4348" i="4" s="1"/>
  <c r="Q4348" i="4" s="1"/>
  <c r="R4348" i="4" s="1"/>
  <c r="L4364" i="4"/>
  <c r="M4364" i="4" s="1"/>
  <c r="Q4364" i="4" s="1"/>
  <c r="R4364" i="4" s="1"/>
  <c r="L4380" i="4"/>
  <c r="M4380" i="4" s="1"/>
  <c r="Q4380" i="4" s="1"/>
  <c r="R4380" i="4" s="1"/>
  <c r="L4396" i="4"/>
  <c r="M4396" i="4" s="1"/>
  <c r="Q4396" i="4" s="1"/>
  <c r="R4396" i="4" s="1"/>
  <c r="L4412" i="4"/>
  <c r="M4412" i="4" s="1"/>
  <c r="Q4412" i="4" s="1"/>
  <c r="R4412" i="4" s="1"/>
  <c r="L4428" i="4"/>
  <c r="M4428" i="4" s="1"/>
  <c r="Q4428" i="4" s="1"/>
  <c r="R4428" i="4" s="1"/>
  <c r="L4444" i="4"/>
  <c r="M4444" i="4" s="1"/>
  <c r="Q4444" i="4" s="1"/>
  <c r="R4444" i="4" s="1"/>
  <c r="L4460" i="4"/>
  <c r="M4460" i="4" s="1"/>
  <c r="Q4460" i="4" s="1"/>
  <c r="R4460" i="4" s="1"/>
  <c r="L4476" i="4"/>
  <c r="M4476" i="4" s="1"/>
  <c r="Q4476" i="4" s="1"/>
  <c r="R4476" i="4" s="1"/>
  <c r="L4492" i="4"/>
  <c r="M4492" i="4" s="1"/>
  <c r="Q4492" i="4" s="1"/>
  <c r="R4492" i="4" s="1"/>
  <c r="L4508" i="4"/>
  <c r="M4508" i="4" s="1"/>
  <c r="Q4508" i="4" s="1"/>
  <c r="R4508" i="4" s="1"/>
  <c r="L4524" i="4"/>
  <c r="M4524" i="4" s="1"/>
  <c r="Q4524" i="4" s="1"/>
  <c r="R4524" i="4" s="1"/>
  <c r="L4540" i="4"/>
  <c r="M4540" i="4" s="1"/>
  <c r="Q4540" i="4" s="1"/>
  <c r="R4540" i="4" s="1"/>
  <c r="L4556" i="4"/>
  <c r="M4556" i="4" s="1"/>
  <c r="Q4556" i="4" s="1"/>
  <c r="R4556" i="4" s="1"/>
  <c r="K2458" i="4"/>
  <c r="K2474" i="4"/>
  <c r="K2490" i="4"/>
  <c r="K2506" i="4"/>
  <c r="K2522" i="4"/>
  <c r="K2538" i="4"/>
  <c r="K2554" i="4"/>
  <c r="K2570" i="4"/>
  <c r="K2586" i="4"/>
  <c r="K2602" i="4"/>
  <c r="K2618" i="4"/>
  <c r="K2634" i="4"/>
  <c r="K2650" i="4"/>
  <c r="K2666" i="4"/>
  <c r="K2682" i="4"/>
  <c r="K2698" i="4"/>
  <c r="K2714" i="4"/>
  <c r="K2730" i="4"/>
  <c r="K2746" i="4"/>
  <c r="K2762" i="4"/>
  <c r="K2778" i="4"/>
  <c r="K2794" i="4"/>
  <c r="K2810" i="4"/>
  <c r="K2826" i="4"/>
  <c r="K2842" i="4"/>
  <c r="K2858" i="4"/>
  <c r="K2874" i="4"/>
  <c r="K2890" i="4"/>
  <c r="K2906" i="4"/>
  <c r="K2922" i="4"/>
  <c r="K2938" i="4"/>
  <c r="K2954" i="4"/>
  <c r="K2970" i="4"/>
  <c r="K2986" i="4"/>
  <c r="K3002" i="4"/>
  <c r="K3018" i="4"/>
  <c r="K3034" i="4"/>
  <c r="K3050" i="4"/>
  <c r="F3837" i="4"/>
  <c r="G3837" i="4" s="1"/>
  <c r="B3837" i="4" s="1"/>
  <c r="K3837" i="4"/>
  <c r="F3869" i="4"/>
  <c r="G3869" i="4" s="1"/>
  <c r="B3869" i="4" s="1"/>
  <c r="O3904" i="4"/>
  <c r="N3904" i="4"/>
  <c r="P3904" i="4"/>
  <c r="O3936" i="4"/>
  <c r="N3936" i="4"/>
  <c r="P3936" i="4"/>
  <c r="O3968" i="4"/>
  <c r="N3968" i="4"/>
  <c r="P3968" i="4"/>
  <c r="O4000" i="4"/>
  <c r="N4000" i="4"/>
  <c r="P4000" i="4"/>
  <c r="O4032" i="4"/>
  <c r="N4032" i="4"/>
  <c r="P4032" i="4"/>
  <c r="O4184" i="4"/>
  <c r="N4184" i="4"/>
  <c r="P4184" i="4"/>
  <c r="O4216" i="4"/>
  <c r="N4216" i="4"/>
  <c r="P4216" i="4"/>
  <c r="O4248" i="4"/>
  <c r="N4248" i="4"/>
  <c r="P4248" i="4"/>
  <c r="O4280" i="4"/>
  <c r="N4280" i="4"/>
  <c r="P4280" i="4"/>
  <c r="L4353" i="4"/>
  <c r="M4353" i="4" s="1"/>
  <c r="Q4353" i="4" s="1"/>
  <c r="R4353" i="4" s="1"/>
  <c r="L4369" i="4"/>
  <c r="M4369" i="4" s="1"/>
  <c r="Q4369" i="4" s="1"/>
  <c r="R4369" i="4" s="1"/>
  <c r="L4385" i="4"/>
  <c r="M4385" i="4" s="1"/>
  <c r="Q4385" i="4" s="1"/>
  <c r="R4385" i="4" s="1"/>
  <c r="L4401" i="4"/>
  <c r="M4401" i="4" s="1"/>
  <c r="Q4401" i="4" s="1"/>
  <c r="R4401" i="4" s="1"/>
  <c r="L4417" i="4"/>
  <c r="M4417" i="4" s="1"/>
  <c r="Q4417" i="4" s="1"/>
  <c r="R4417" i="4" s="1"/>
  <c r="L4433" i="4"/>
  <c r="M4433" i="4" s="1"/>
  <c r="Q4433" i="4" s="1"/>
  <c r="R4433" i="4" s="1"/>
  <c r="L4449" i="4"/>
  <c r="M4449" i="4" s="1"/>
  <c r="Q4449" i="4" s="1"/>
  <c r="R4449" i="4" s="1"/>
  <c r="L4465" i="4"/>
  <c r="M4465" i="4" s="1"/>
  <c r="Q4465" i="4" s="1"/>
  <c r="R4465" i="4" s="1"/>
  <c r="L4481" i="4"/>
  <c r="M4481" i="4" s="1"/>
  <c r="Q4481" i="4" s="1"/>
  <c r="R4481" i="4" s="1"/>
  <c r="L4497" i="4"/>
  <c r="M4497" i="4" s="1"/>
  <c r="Q4497" i="4" s="1"/>
  <c r="R4497" i="4" s="1"/>
  <c r="L4513" i="4"/>
  <c r="M4513" i="4" s="1"/>
  <c r="Q4513" i="4" s="1"/>
  <c r="R4513" i="4" s="1"/>
  <c r="L4529" i="4"/>
  <c r="M4529" i="4" s="1"/>
  <c r="Q4529" i="4" s="1"/>
  <c r="R4529" i="4" s="1"/>
  <c r="L4545" i="4"/>
  <c r="M4545" i="4" s="1"/>
  <c r="Q4545" i="4" s="1"/>
  <c r="R4545" i="4" s="1"/>
  <c r="L4561" i="4"/>
  <c r="M4561" i="4" s="1"/>
  <c r="Q4561" i="4" s="1"/>
  <c r="R4561" i="4" s="1"/>
  <c r="L67" i="5"/>
  <c r="M67" i="5" s="1"/>
  <c r="Q67" i="5" s="1"/>
  <c r="R67" i="5" s="1"/>
  <c r="L99" i="5"/>
  <c r="M99" i="5" s="1"/>
  <c r="Q99" i="5" s="1"/>
  <c r="R99" i="5" s="1"/>
  <c r="L131" i="5"/>
  <c r="M131" i="5" s="1"/>
  <c r="Q131" i="5" s="1"/>
  <c r="R131" i="5" s="1"/>
  <c r="L163" i="5"/>
  <c r="M163" i="5" s="1"/>
  <c r="Q163" i="5" s="1"/>
  <c r="R163" i="5" s="1"/>
  <c r="L183" i="5"/>
  <c r="M183" i="5" s="1"/>
  <c r="Q183" i="5" s="1"/>
  <c r="R183" i="5" s="1"/>
  <c r="L215" i="5"/>
  <c r="M215" i="5" s="1"/>
  <c r="Q215" i="5" s="1"/>
  <c r="R215" i="5" s="1"/>
  <c r="L247" i="5"/>
  <c r="M247" i="5" s="1"/>
  <c r="Q247" i="5" s="1"/>
  <c r="R247" i="5" s="1"/>
  <c r="L279" i="5"/>
  <c r="M279" i="5" s="1"/>
  <c r="Q279" i="5" s="1"/>
  <c r="R279" i="5" s="1"/>
  <c r="L311" i="5"/>
  <c r="M311" i="5" s="1"/>
  <c r="Q311" i="5" s="1"/>
  <c r="R311" i="5" s="1"/>
  <c r="O4576" i="4"/>
  <c r="N4576" i="4"/>
  <c r="P4576" i="4"/>
  <c r="O4592" i="4"/>
  <c r="N4592" i="4"/>
  <c r="P4592" i="4"/>
  <c r="O4608" i="4"/>
  <c r="N4608" i="4"/>
  <c r="P4608" i="4"/>
  <c r="O4624" i="4"/>
  <c r="N4624" i="4"/>
  <c r="P4624" i="4"/>
  <c r="O4640" i="4"/>
  <c r="N4640" i="4"/>
  <c r="P4640" i="4"/>
  <c r="O4656" i="4"/>
  <c r="N4656" i="4"/>
  <c r="P4656" i="4"/>
  <c r="O4672" i="4"/>
  <c r="N4672" i="4"/>
  <c r="P4672" i="4"/>
  <c r="O4688" i="4"/>
  <c r="N4688" i="4"/>
  <c r="P4688" i="4"/>
  <c r="O4704" i="4"/>
  <c r="N4704" i="4"/>
  <c r="P4704" i="4"/>
  <c r="O4720" i="4"/>
  <c r="N4720" i="4"/>
  <c r="P4720" i="4"/>
  <c r="O4736" i="4"/>
  <c r="N4736" i="4"/>
  <c r="P4736" i="4"/>
  <c r="O4752" i="4"/>
  <c r="N4752" i="4"/>
  <c r="P4752" i="4"/>
  <c r="O4768" i="4"/>
  <c r="N4768" i="4"/>
  <c r="P4768" i="4"/>
  <c r="O4784" i="4"/>
  <c r="N4784" i="4"/>
  <c r="P4784" i="4"/>
  <c r="O4800" i="4"/>
  <c r="N4800" i="4"/>
  <c r="P4800" i="4"/>
  <c r="O25" i="5"/>
  <c r="N25" i="5"/>
  <c r="P25" i="5"/>
  <c r="O41" i="5"/>
  <c r="N41" i="5"/>
  <c r="P41" i="5"/>
  <c r="N752" i="5"/>
  <c r="O752" i="5"/>
  <c r="P752" i="5"/>
  <c r="N816" i="5"/>
  <c r="O816" i="5"/>
  <c r="P816" i="5"/>
  <c r="N864" i="5"/>
  <c r="O864" i="5"/>
  <c r="P864" i="5"/>
  <c r="L61" i="5"/>
  <c r="M61" i="5" s="1"/>
  <c r="F109" i="5"/>
  <c r="G109" i="5" s="1"/>
  <c r="B109" i="5" s="1"/>
  <c r="K109" i="5"/>
  <c r="L125" i="5"/>
  <c r="M125" i="5" s="1"/>
  <c r="F173" i="5"/>
  <c r="G173" i="5" s="1"/>
  <c r="B173" i="5" s="1"/>
  <c r="L189" i="5"/>
  <c r="M189" i="5" s="1"/>
  <c r="L221" i="5"/>
  <c r="M221" i="5" s="1"/>
  <c r="Q221" i="5" s="1"/>
  <c r="R221" i="5" s="1"/>
  <c r="L253" i="5"/>
  <c r="M253" i="5" s="1"/>
  <c r="L285" i="5"/>
  <c r="M285" i="5" s="1"/>
  <c r="Q285" i="5" s="1"/>
  <c r="R285" i="5" s="1"/>
  <c r="P3886" i="4"/>
  <c r="O3886" i="4"/>
  <c r="N3886" i="4"/>
  <c r="K3902" i="4"/>
  <c r="P3918" i="4"/>
  <c r="O3918" i="4"/>
  <c r="N3918" i="4"/>
  <c r="K3934" i="4"/>
  <c r="P3950" i="4"/>
  <c r="O3950" i="4"/>
  <c r="N3950" i="4"/>
  <c r="K3966" i="4"/>
  <c r="P3982" i="4"/>
  <c r="O3982" i="4"/>
  <c r="N3982" i="4"/>
  <c r="K3998" i="4"/>
  <c r="P4014" i="4"/>
  <c r="O4014" i="4"/>
  <c r="N4014" i="4"/>
  <c r="K4030" i="4"/>
  <c r="P4046" i="4"/>
  <c r="O4046" i="4"/>
  <c r="N4046" i="4"/>
  <c r="J4067" i="4"/>
  <c r="L4067" i="4" s="1"/>
  <c r="M4067" i="4" s="1"/>
  <c r="Q4067" i="4" s="1"/>
  <c r="R4067" i="4" s="1"/>
  <c r="K4099" i="4"/>
  <c r="F4099" i="4"/>
  <c r="G4099" i="4" s="1"/>
  <c r="B4099" i="4" s="1"/>
  <c r="J4131" i="4"/>
  <c r="L4131" i="4" s="1"/>
  <c r="M4131" i="4" s="1"/>
  <c r="Q4131" i="4" s="1"/>
  <c r="R4131" i="4" s="1"/>
  <c r="K4163" i="4"/>
  <c r="F4163" i="4"/>
  <c r="G4163" i="4" s="1"/>
  <c r="B4163" i="4" s="1"/>
  <c r="J4195" i="4"/>
  <c r="L4195" i="4" s="1"/>
  <c r="M4195" i="4" s="1"/>
  <c r="Q4195" i="4" s="1"/>
  <c r="R4195" i="4" s="1"/>
  <c r="P4222" i="4"/>
  <c r="O4222" i="4"/>
  <c r="N4222" i="4"/>
  <c r="K4238" i="4"/>
  <c r="P4254" i="4"/>
  <c r="O4254" i="4"/>
  <c r="N4254" i="4"/>
  <c r="K4270" i="4"/>
  <c r="P4286" i="4"/>
  <c r="O4286" i="4"/>
  <c r="N4286" i="4"/>
  <c r="K4302" i="4"/>
  <c r="K4331" i="4"/>
  <c r="F4331" i="4"/>
  <c r="G4331" i="4" s="1"/>
  <c r="B4331" i="4" s="1"/>
  <c r="J4363" i="4"/>
  <c r="L4363" i="4" s="1"/>
  <c r="M4363" i="4" s="1"/>
  <c r="Q4363" i="4" s="1"/>
  <c r="R4363" i="4" s="1"/>
  <c r="K4391" i="4"/>
  <c r="F4391" i="4"/>
  <c r="G4391" i="4" s="1"/>
  <c r="B4391" i="4" s="1"/>
  <c r="J4423" i="4"/>
  <c r="L4423" i="4" s="1"/>
  <c r="M4423" i="4" s="1"/>
  <c r="Q4423" i="4" s="1"/>
  <c r="R4423" i="4" s="1"/>
  <c r="K4451" i="4"/>
  <c r="F4451" i="4"/>
  <c r="G4451" i="4" s="1"/>
  <c r="B4451" i="4" s="1"/>
  <c r="J4467" i="4"/>
  <c r="L4467" i="4" s="1"/>
  <c r="M4467" i="4" s="1"/>
  <c r="Q4467" i="4" s="1"/>
  <c r="R4467" i="4" s="1"/>
  <c r="K4483" i="4"/>
  <c r="F4483" i="4"/>
  <c r="G4483" i="4" s="1"/>
  <c r="B4483" i="4" s="1"/>
  <c r="J4499" i="4"/>
  <c r="L4499" i="4" s="1"/>
  <c r="M4499" i="4" s="1"/>
  <c r="Q4499" i="4" s="1"/>
  <c r="R4499" i="4" s="1"/>
  <c r="K4515" i="4"/>
  <c r="F4515" i="4"/>
  <c r="G4515" i="4" s="1"/>
  <c r="B4515" i="4" s="1"/>
  <c r="J4531" i="4"/>
  <c r="L4531" i="4" s="1"/>
  <c r="M4531" i="4" s="1"/>
  <c r="Q4531" i="4" s="1"/>
  <c r="R4531" i="4" s="1"/>
  <c r="K4547" i="4"/>
  <c r="F4547" i="4"/>
  <c r="G4547" i="4" s="1"/>
  <c r="B4547" i="4" s="1"/>
  <c r="J4563" i="4"/>
  <c r="L4563" i="4" s="1"/>
  <c r="M4563" i="4" s="1"/>
  <c r="Q4563" i="4" s="1"/>
  <c r="R4563" i="4" s="1"/>
  <c r="K4579" i="4"/>
  <c r="F4579" i="4"/>
  <c r="G4579" i="4" s="1"/>
  <c r="B4579" i="4" s="1"/>
  <c r="J4607" i="4"/>
  <c r="L4607" i="4" s="1"/>
  <c r="M4607" i="4" s="1"/>
  <c r="Q4607" i="4" s="1"/>
  <c r="R4607" i="4" s="1"/>
  <c r="K4639" i="4"/>
  <c r="F4639" i="4"/>
  <c r="G4639" i="4" s="1"/>
  <c r="B4639" i="4" s="1"/>
  <c r="J4671" i="4"/>
  <c r="L4671" i="4" s="1"/>
  <c r="M4671" i="4" s="1"/>
  <c r="Q4671" i="4" s="1"/>
  <c r="R4671" i="4" s="1"/>
  <c r="K4703" i="4"/>
  <c r="F4703" i="4"/>
  <c r="G4703" i="4" s="1"/>
  <c r="B4703" i="4" s="1"/>
  <c r="J4735" i="4"/>
  <c r="L4735" i="4" s="1"/>
  <c r="M4735" i="4" s="1"/>
  <c r="Q4735" i="4" s="1"/>
  <c r="R4735" i="4" s="1"/>
  <c r="K4767" i="4"/>
  <c r="F4767" i="4"/>
  <c r="G4767" i="4" s="1"/>
  <c r="B4767" i="4" s="1"/>
  <c r="J4799" i="4"/>
  <c r="L4799" i="4" s="1"/>
  <c r="M4799" i="4" s="1"/>
  <c r="Q4799" i="4" s="1"/>
  <c r="R4799" i="4" s="1"/>
  <c r="K44" i="5"/>
  <c r="F44" i="5"/>
  <c r="G44" i="5" s="1"/>
  <c r="B44" i="5" s="1"/>
  <c r="N348" i="5"/>
  <c r="O348" i="5"/>
  <c r="P348" i="5"/>
  <c r="N620" i="5"/>
  <c r="O620" i="5"/>
  <c r="P620" i="5"/>
  <c r="N652" i="5"/>
  <c r="O652" i="5"/>
  <c r="P652" i="5"/>
  <c r="N684" i="5"/>
  <c r="O684" i="5"/>
  <c r="P684" i="5"/>
  <c r="N716" i="5"/>
  <c r="O716" i="5"/>
  <c r="P716" i="5"/>
  <c r="F765" i="5"/>
  <c r="G765" i="5" s="1"/>
  <c r="B765" i="5" s="1"/>
  <c r="K765" i="5"/>
  <c r="L796" i="5"/>
  <c r="M796" i="5" s="1"/>
  <c r="Q796" i="5" s="1"/>
  <c r="R796" i="5" s="1"/>
  <c r="F829" i="5"/>
  <c r="G829" i="5" s="1"/>
  <c r="B829" i="5" s="1"/>
  <c r="K829" i="5"/>
  <c r="L860" i="5"/>
  <c r="M860" i="5" s="1"/>
  <c r="Q860" i="5" s="1"/>
  <c r="R860" i="5" s="1"/>
  <c r="N868" i="5"/>
  <c r="O868" i="5"/>
  <c r="P868" i="5"/>
  <c r="J323" i="5"/>
  <c r="L323" i="5" s="1"/>
  <c r="M323" i="5" s="1"/>
  <c r="Q323" i="5" s="1"/>
  <c r="R323" i="5" s="1"/>
  <c r="F355" i="5"/>
  <c r="G355" i="5" s="1"/>
  <c r="B355" i="5" s="1"/>
  <c r="J387" i="5"/>
  <c r="L387" i="5" s="1"/>
  <c r="M387" i="5" s="1"/>
  <c r="Q387" i="5" s="1"/>
  <c r="R387" i="5" s="1"/>
  <c r="F419" i="5"/>
  <c r="G419" i="5" s="1"/>
  <c r="B419" i="5" s="1"/>
  <c r="J451" i="5"/>
  <c r="L451" i="5" s="1"/>
  <c r="M451" i="5" s="1"/>
  <c r="Q451" i="5" s="1"/>
  <c r="R451" i="5" s="1"/>
  <c r="F483" i="5"/>
  <c r="G483" i="5" s="1"/>
  <c r="B483" i="5" s="1"/>
  <c r="J515" i="5"/>
  <c r="L515" i="5" s="1"/>
  <c r="M515" i="5" s="1"/>
  <c r="Q515" i="5" s="1"/>
  <c r="R515" i="5" s="1"/>
  <c r="F543" i="5"/>
  <c r="G543" i="5" s="1"/>
  <c r="B543" i="5" s="1"/>
  <c r="J575" i="5"/>
  <c r="L575" i="5" s="1"/>
  <c r="M575" i="5" s="1"/>
  <c r="Q575" i="5" s="1"/>
  <c r="R575" i="5" s="1"/>
  <c r="F607" i="5"/>
  <c r="G607" i="5" s="1"/>
  <c r="B607" i="5" s="1"/>
  <c r="J639" i="5"/>
  <c r="L639" i="5" s="1"/>
  <c r="M639" i="5" s="1"/>
  <c r="Q639" i="5" s="1"/>
  <c r="R639" i="5" s="1"/>
  <c r="F671" i="5"/>
  <c r="G671" i="5" s="1"/>
  <c r="B671" i="5" s="1"/>
  <c r="J703" i="5"/>
  <c r="L703" i="5" s="1"/>
  <c r="M703" i="5" s="1"/>
  <c r="Q703" i="5" s="1"/>
  <c r="R703" i="5" s="1"/>
  <c r="F735" i="5"/>
  <c r="G735" i="5" s="1"/>
  <c r="B735" i="5" s="1"/>
  <c r="J767" i="5"/>
  <c r="L767" i="5" s="1"/>
  <c r="M767" i="5" s="1"/>
  <c r="Q767" i="5" s="1"/>
  <c r="R767" i="5" s="1"/>
  <c r="F799" i="5"/>
  <c r="G799" i="5" s="1"/>
  <c r="B799" i="5" s="1"/>
  <c r="K826" i="5"/>
  <c r="F847" i="5"/>
  <c r="G847" i="5" s="1"/>
  <c r="B847" i="5" s="1"/>
  <c r="J879" i="5"/>
  <c r="L879" i="5" s="1"/>
  <c r="M879" i="5" s="1"/>
  <c r="Q879" i="5" s="1"/>
  <c r="R879" i="5" s="1"/>
  <c r="P902" i="5"/>
  <c r="O902" i="5"/>
  <c r="N902" i="5"/>
  <c r="J927" i="5"/>
  <c r="L927" i="5" s="1"/>
  <c r="M927" i="5" s="1"/>
  <c r="Q927" i="5" s="1"/>
  <c r="R927" i="5" s="1"/>
  <c r="F959" i="5"/>
  <c r="G959" i="5" s="1"/>
  <c r="B959" i="5" s="1"/>
  <c r="J991" i="5"/>
  <c r="L991" i="5" s="1"/>
  <c r="M991" i="5" s="1"/>
  <c r="Q991" i="5" s="1"/>
  <c r="R991" i="5" s="1"/>
  <c r="F1023" i="5"/>
  <c r="G1023" i="5" s="1"/>
  <c r="B1023" i="5" s="1"/>
  <c r="J1055" i="5"/>
  <c r="L1055" i="5" s="1"/>
  <c r="M1055" i="5" s="1"/>
  <c r="Q1055" i="5" s="1"/>
  <c r="R1055" i="5" s="1"/>
  <c r="F1087" i="5"/>
  <c r="G1087" i="5" s="1"/>
  <c r="B1087" i="5" s="1"/>
  <c r="J1111" i="5"/>
  <c r="L1111" i="5" s="1"/>
  <c r="M1111" i="5" s="1"/>
  <c r="Q1111" i="5" s="1"/>
  <c r="R1111" i="5" s="1"/>
  <c r="F1143" i="5"/>
  <c r="G1143" i="5" s="1"/>
  <c r="B1143" i="5" s="1"/>
  <c r="J1175" i="5"/>
  <c r="L1175" i="5" s="1"/>
  <c r="M1175" i="5" s="1"/>
  <c r="Q1175" i="5" s="1"/>
  <c r="R1175" i="5" s="1"/>
  <c r="L1348" i="5"/>
  <c r="M1348" i="5" s="1"/>
  <c r="L1363" i="5"/>
  <c r="M1363" i="5" s="1"/>
  <c r="Q1363" i="5" s="1"/>
  <c r="R1363" i="5" s="1"/>
  <c r="F1388" i="5"/>
  <c r="G1388" i="5" s="1"/>
  <c r="B1388" i="5" s="1"/>
  <c r="L1404" i="5"/>
  <c r="M1404" i="5" s="1"/>
  <c r="Q1404" i="5" s="1"/>
  <c r="R1404" i="5" s="1"/>
  <c r="L1427" i="5"/>
  <c r="M1427" i="5" s="1"/>
  <c r="Q1427" i="5" s="1"/>
  <c r="R1427" i="5" s="1"/>
  <c r="F1452" i="5"/>
  <c r="G1452" i="5" s="1"/>
  <c r="B1452" i="5" s="1"/>
  <c r="L1468" i="5"/>
  <c r="M1468" i="5" s="1"/>
  <c r="Q1468" i="5" s="1"/>
  <c r="R1468" i="5" s="1"/>
  <c r="L1491" i="5"/>
  <c r="M1491" i="5" s="1"/>
  <c r="Q1491" i="5" s="1"/>
  <c r="R1491" i="5" s="1"/>
  <c r="F1516" i="5"/>
  <c r="G1516" i="5" s="1"/>
  <c r="B1516" i="5" s="1"/>
  <c r="L1532" i="5"/>
  <c r="M1532" i="5" s="1"/>
  <c r="Q1532" i="5" s="1"/>
  <c r="R1532" i="5" s="1"/>
  <c r="O1555" i="5"/>
  <c r="N1555" i="5"/>
  <c r="P1555" i="5"/>
  <c r="O1619" i="5"/>
  <c r="N1619" i="5"/>
  <c r="P1619" i="5"/>
  <c r="F1636" i="5"/>
  <c r="G1636" i="5" s="1"/>
  <c r="B1636" i="5" s="1"/>
  <c r="K1636" i="5"/>
  <c r="L1668" i="5"/>
  <c r="M1668" i="5" s="1"/>
  <c r="Q1668" i="5" s="1"/>
  <c r="R1668" i="5" s="1"/>
  <c r="L1683" i="5"/>
  <c r="M1683" i="5" s="1"/>
  <c r="Q1683" i="5" s="1"/>
  <c r="R1683" i="5" s="1"/>
  <c r="O1707" i="5"/>
  <c r="N1707" i="5"/>
  <c r="P1707" i="5"/>
  <c r="O1771" i="5"/>
  <c r="N1771" i="5"/>
  <c r="P1771" i="5"/>
  <c r="F1788" i="5"/>
  <c r="G1788" i="5" s="1"/>
  <c r="B1788" i="5" s="1"/>
  <c r="K1788" i="5"/>
  <c r="L1804" i="5"/>
  <c r="M1804" i="5" s="1"/>
  <c r="L1827" i="5"/>
  <c r="M1827" i="5" s="1"/>
  <c r="Q1827" i="5" s="1"/>
  <c r="R1827" i="5" s="1"/>
  <c r="O1891" i="5"/>
  <c r="N1891" i="5"/>
  <c r="P1891" i="5"/>
  <c r="L1924" i="5"/>
  <c r="M1924" i="5" s="1"/>
  <c r="L1939" i="5"/>
  <c r="M1939" i="5" s="1"/>
  <c r="Q1939" i="5" s="1"/>
  <c r="R1939" i="5" s="1"/>
  <c r="O1963" i="5"/>
  <c r="N1963" i="5"/>
  <c r="P1963" i="5"/>
  <c r="L1184" i="5"/>
  <c r="M1184" i="5" s="1"/>
  <c r="L1216" i="5"/>
  <c r="M1216" i="5" s="1"/>
  <c r="Q2490" i="5"/>
  <c r="R2490" i="5" s="1"/>
  <c r="L1368" i="5"/>
  <c r="M1368" i="5" s="1"/>
  <c r="L1391" i="5"/>
  <c r="M1391" i="5" s="1"/>
  <c r="Q1391" i="5" s="1"/>
  <c r="R1391" i="5" s="1"/>
  <c r="F1416" i="5"/>
  <c r="G1416" i="5" s="1"/>
  <c r="B1416" i="5" s="1"/>
  <c r="K1416" i="5"/>
  <c r="L1432" i="5"/>
  <c r="M1432" i="5" s="1"/>
  <c r="Q1432" i="5" s="1"/>
  <c r="R1432" i="5" s="1"/>
  <c r="L1455" i="5"/>
  <c r="M1455" i="5" s="1"/>
  <c r="Q1455" i="5" s="1"/>
  <c r="R1455" i="5" s="1"/>
  <c r="F1480" i="5"/>
  <c r="G1480" i="5" s="1"/>
  <c r="B1480" i="5" s="1"/>
  <c r="K1480" i="5"/>
  <c r="L1496" i="5"/>
  <c r="M1496" i="5" s="1"/>
  <c r="Q1496" i="5" s="1"/>
  <c r="R1496" i="5" s="1"/>
  <c r="L1519" i="5"/>
  <c r="M1519" i="5" s="1"/>
  <c r="Q1519" i="5" s="1"/>
  <c r="R1519" i="5" s="1"/>
  <c r="O1551" i="5"/>
  <c r="N1551" i="5"/>
  <c r="P1551" i="5"/>
  <c r="O1615" i="5"/>
  <c r="N1615" i="5"/>
  <c r="P1615" i="5"/>
  <c r="O1647" i="5"/>
  <c r="N1647" i="5"/>
  <c r="P1647" i="5"/>
  <c r="O1679" i="5"/>
  <c r="N1679" i="5"/>
  <c r="P1679" i="5"/>
  <c r="L1711" i="5"/>
  <c r="M1711" i="5" s="1"/>
  <c r="Q1711" i="5" s="1"/>
  <c r="R1711" i="5" s="1"/>
  <c r="L1727" i="5"/>
  <c r="M1727" i="5" s="1"/>
  <c r="Q1727" i="5" s="1"/>
  <c r="R1727" i="5" s="1"/>
  <c r="L1743" i="5"/>
  <c r="M1743" i="5" s="1"/>
  <c r="Q1743" i="5" s="1"/>
  <c r="R1743" i="5" s="1"/>
  <c r="L1759" i="5"/>
  <c r="M1759" i="5" s="1"/>
  <c r="Q1759" i="5" s="1"/>
  <c r="R1759" i="5" s="1"/>
  <c r="L1775" i="5"/>
  <c r="M1775" i="5" s="1"/>
  <c r="Q1775" i="5" s="1"/>
  <c r="R1775" i="5" s="1"/>
  <c r="F1800" i="5"/>
  <c r="G1800" i="5" s="1"/>
  <c r="B1800" i="5" s="1"/>
  <c r="L1816" i="5"/>
  <c r="M1816" i="5" s="1"/>
  <c r="Q1816" i="5" s="1"/>
  <c r="R1816" i="5" s="1"/>
  <c r="L1839" i="5"/>
  <c r="M1839" i="5" s="1"/>
  <c r="Q1839" i="5" s="1"/>
  <c r="R1839" i="5" s="1"/>
  <c r="O1887" i="5"/>
  <c r="N1887" i="5"/>
  <c r="P1887" i="5"/>
  <c r="F1944" i="5"/>
  <c r="G1944" i="5" s="1"/>
  <c r="B1944" i="5" s="1"/>
  <c r="K1944" i="5"/>
  <c r="L1198" i="5"/>
  <c r="M1198" i="5" s="1"/>
  <c r="Q1198" i="5" s="1"/>
  <c r="R1198" i="5" s="1"/>
  <c r="L1230" i="5"/>
  <c r="M1230" i="5" s="1"/>
  <c r="L1262" i="5"/>
  <c r="M1262" i="5" s="1"/>
  <c r="Q1262" i="5" s="1"/>
  <c r="R1262" i="5" s="1"/>
  <c r="L1294" i="5"/>
  <c r="M1294" i="5" s="1"/>
  <c r="L1326" i="5"/>
  <c r="M1326" i="5" s="1"/>
  <c r="Q1326" i="5" s="1"/>
  <c r="R1326" i="5" s="1"/>
  <c r="Q1972" i="5"/>
  <c r="R1972" i="5" s="1"/>
  <c r="Q2004" i="5"/>
  <c r="R2004" i="5" s="1"/>
  <c r="Q2036" i="5"/>
  <c r="R2036" i="5" s="1"/>
  <c r="O2179" i="5"/>
  <c r="P2179" i="5"/>
  <c r="N2179" i="5"/>
  <c r="O2187" i="5"/>
  <c r="P2187" i="5"/>
  <c r="N2187" i="5"/>
  <c r="F2212" i="5"/>
  <c r="G2212" i="5" s="1"/>
  <c r="B2212" i="5" s="1"/>
  <c r="K2212" i="5"/>
  <c r="F2244" i="5"/>
  <c r="G2244" i="5" s="1"/>
  <c r="B2244" i="5" s="1"/>
  <c r="K2244" i="5"/>
  <c r="F2276" i="5"/>
  <c r="G2276" i="5" s="1"/>
  <c r="B2276" i="5" s="1"/>
  <c r="K2276" i="5"/>
  <c r="F2308" i="5"/>
  <c r="G2308" i="5" s="1"/>
  <c r="B2308" i="5" s="1"/>
  <c r="K2308" i="5"/>
  <c r="F2340" i="5"/>
  <c r="G2340" i="5" s="1"/>
  <c r="B2340" i="5" s="1"/>
  <c r="K2340" i="5"/>
  <c r="F2372" i="5"/>
  <c r="G2372" i="5" s="1"/>
  <c r="B2372" i="5" s="1"/>
  <c r="K2372" i="5"/>
  <c r="F2404" i="5"/>
  <c r="G2404" i="5" s="1"/>
  <c r="B2404" i="5" s="1"/>
  <c r="K2404" i="5"/>
  <c r="F2436" i="5"/>
  <c r="G2436" i="5" s="1"/>
  <c r="B2436" i="5" s="1"/>
  <c r="K2436" i="5"/>
  <c r="F2468" i="5"/>
  <c r="G2468" i="5" s="1"/>
  <c r="B2468" i="5" s="1"/>
  <c r="K2468" i="5"/>
  <c r="F2500" i="5"/>
  <c r="G2500" i="5" s="1"/>
  <c r="B2500" i="5" s="1"/>
  <c r="K2500" i="5"/>
  <c r="F2532" i="5"/>
  <c r="G2532" i="5" s="1"/>
  <c r="B2532" i="5" s="1"/>
  <c r="K2532" i="5"/>
  <c r="F2564" i="5"/>
  <c r="G2564" i="5" s="1"/>
  <c r="B2564" i="5" s="1"/>
  <c r="K2564" i="5"/>
  <c r="F2596" i="5"/>
  <c r="G2596" i="5" s="1"/>
  <c r="B2596" i="5" s="1"/>
  <c r="K2596" i="5"/>
  <c r="F2628" i="5"/>
  <c r="G2628" i="5" s="1"/>
  <c r="B2628" i="5" s="1"/>
  <c r="K2628" i="5"/>
  <c r="L2648" i="5"/>
  <c r="M2648" i="5" s="1"/>
  <c r="Q2648" i="5" s="1"/>
  <c r="R2648" i="5" s="1"/>
  <c r="J1342" i="5"/>
  <c r="L1342" i="5" s="1"/>
  <c r="M1342" i="5" s="1"/>
  <c r="Q1342" i="5" s="1"/>
  <c r="R1342" i="5" s="1"/>
  <c r="F1374" i="5"/>
  <c r="G1374" i="5" s="1"/>
  <c r="B1374" i="5" s="1"/>
  <c r="K1374" i="5"/>
  <c r="J1406" i="5"/>
  <c r="L1406" i="5" s="1"/>
  <c r="M1406" i="5" s="1"/>
  <c r="Q1406" i="5" s="1"/>
  <c r="R1406" i="5" s="1"/>
  <c r="F1438" i="5"/>
  <c r="G1438" i="5" s="1"/>
  <c r="B1438" i="5" s="1"/>
  <c r="K1438" i="5"/>
  <c r="J1470" i="5"/>
  <c r="L1470" i="5" s="1"/>
  <c r="M1470" i="5" s="1"/>
  <c r="Q1470" i="5" s="1"/>
  <c r="R1470" i="5" s="1"/>
  <c r="F1502" i="5"/>
  <c r="G1502" i="5" s="1"/>
  <c r="B1502" i="5" s="1"/>
  <c r="K1502" i="5"/>
  <c r="J1534" i="5"/>
  <c r="L1534" i="5" s="1"/>
  <c r="M1534" i="5" s="1"/>
  <c r="Q1534" i="5" s="1"/>
  <c r="R1534" i="5" s="1"/>
  <c r="F1566" i="5"/>
  <c r="G1566" i="5" s="1"/>
  <c r="B1566" i="5" s="1"/>
  <c r="K1566" i="5"/>
  <c r="J1598" i="5"/>
  <c r="L1598" i="5" s="1"/>
  <c r="M1598" i="5" s="1"/>
  <c r="Q1598" i="5" s="1"/>
  <c r="R1598" i="5" s="1"/>
  <c r="F1630" i="5"/>
  <c r="G1630" i="5" s="1"/>
  <c r="B1630" i="5" s="1"/>
  <c r="K1630" i="5"/>
  <c r="J1662" i="5"/>
  <c r="L1662" i="5" s="1"/>
  <c r="M1662" i="5" s="1"/>
  <c r="Q1662" i="5" s="1"/>
  <c r="R1662" i="5" s="1"/>
  <c r="F1694" i="5"/>
  <c r="G1694" i="5" s="1"/>
  <c r="B1694" i="5" s="1"/>
  <c r="K1694" i="5"/>
  <c r="J1726" i="5"/>
  <c r="L1726" i="5" s="1"/>
  <c r="M1726" i="5" s="1"/>
  <c r="Q1726" i="5" s="1"/>
  <c r="R1726" i="5" s="1"/>
  <c r="F1758" i="5"/>
  <c r="G1758" i="5" s="1"/>
  <c r="B1758" i="5" s="1"/>
  <c r="K1758" i="5"/>
  <c r="J1790" i="5"/>
  <c r="L1790" i="5" s="1"/>
  <c r="M1790" i="5" s="1"/>
  <c r="Q1790" i="5" s="1"/>
  <c r="R1790" i="5" s="1"/>
  <c r="F1822" i="5"/>
  <c r="G1822" i="5" s="1"/>
  <c r="B1822" i="5" s="1"/>
  <c r="K1822" i="5"/>
  <c r="J1854" i="5"/>
  <c r="L1854" i="5" s="1"/>
  <c r="M1854" i="5" s="1"/>
  <c r="Q1854" i="5" s="1"/>
  <c r="R1854" i="5" s="1"/>
  <c r="F1886" i="5"/>
  <c r="G1886" i="5" s="1"/>
  <c r="B1886" i="5" s="1"/>
  <c r="K1886" i="5"/>
  <c r="J1918" i="5"/>
  <c r="L1918" i="5" s="1"/>
  <c r="M1918" i="5" s="1"/>
  <c r="Q1918" i="5" s="1"/>
  <c r="R1918" i="5" s="1"/>
  <c r="F1950" i="5"/>
  <c r="G1950" i="5" s="1"/>
  <c r="B1950" i="5" s="1"/>
  <c r="K1950" i="5"/>
  <c r="J1982" i="5"/>
  <c r="L1982" i="5" s="1"/>
  <c r="M1982" i="5" s="1"/>
  <c r="Q1982" i="5" s="1"/>
  <c r="R1982" i="5" s="1"/>
  <c r="F2014" i="5"/>
  <c r="G2014" i="5" s="1"/>
  <c r="B2014" i="5" s="1"/>
  <c r="K2014" i="5"/>
  <c r="J2046" i="5"/>
  <c r="L2046" i="5" s="1"/>
  <c r="M2046" i="5" s="1"/>
  <c r="Q2046" i="5" s="1"/>
  <c r="R2046" i="5" s="1"/>
  <c r="F2070" i="5"/>
  <c r="G2070" i="5" s="1"/>
  <c r="B2070" i="5" s="1"/>
  <c r="K2070" i="5"/>
  <c r="J2086" i="5"/>
  <c r="L2086" i="5" s="1"/>
  <c r="M2086" i="5" s="1"/>
  <c r="Q2086" i="5" s="1"/>
  <c r="R2086" i="5" s="1"/>
  <c r="F2102" i="5"/>
  <c r="G2102" i="5" s="1"/>
  <c r="B2102" i="5" s="1"/>
  <c r="K2102" i="5"/>
  <c r="J2118" i="5"/>
  <c r="L2118" i="5" s="1"/>
  <c r="M2118" i="5" s="1"/>
  <c r="Q2118" i="5" s="1"/>
  <c r="R2118" i="5" s="1"/>
  <c r="F2134" i="5"/>
  <c r="G2134" i="5" s="1"/>
  <c r="B2134" i="5" s="1"/>
  <c r="K2134" i="5"/>
  <c r="J2150" i="5"/>
  <c r="L2150" i="5" s="1"/>
  <c r="M2150" i="5" s="1"/>
  <c r="Q2150" i="5" s="1"/>
  <c r="R2150" i="5" s="1"/>
  <c r="N2823" i="5"/>
  <c r="O2823" i="5"/>
  <c r="P2823" i="5"/>
  <c r="L2871" i="5"/>
  <c r="M2871" i="5" s="1"/>
  <c r="Q2871" i="5" s="1"/>
  <c r="R2871" i="5" s="1"/>
  <c r="L2170" i="5"/>
  <c r="M2170" i="5" s="1"/>
  <c r="Q2170" i="5" s="1"/>
  <c r="R2170" i="5" s="1"/>
  <c r="F2202" i="5"/>
  <c r="G2202" i="5" s="1"/>
  <c r="B2202" i="5" s="1"/>
  <c r="K2202" i="5"/>
  <c r="L2218" i="5"/>
  <c r="M2218" i="5" s="1"/>
  <c r="Q2218" i="5" s="1"/>
  <c r="R2218" i="5" s="1"/>
  <c r="F2266" i="5"/>
  <c r="G2266" i="5" s="1"/>
  <c r="B2266" i="5" s="1"/>
  <c r="K2266" i="5"/>
  <c r="L2282" i="5"/>
  <c r="M2282" i="5" s="1"/>
  <c r="Q2282" i="5" s="1"/>
  <c r="R2282" i="5" s="1"/>
  <c r="F2330" i="5"/>
  <c r="G2330" i="5" s="1"/>
  <c r="B2330" i="5" s="1"/>
  <c r="L2346" i="5"/>
  <c r="M2346" i="5" s="1"/>
  <c r="Q2346" i="5" s="1"/>
  <c r="R2346" i="5" s="1"/>
  <c r="F2394" i="5"/>
  <c r="G2394" i="5" s="1"/>
  <c r="B2394" i="5" s="1"/>
  <c r="K2394" i="5"/>
  <c r="L2410" i="5"/>
  <c r="M2410" i="5" s="1"/>
  <c r="Q2410" i="5" s="1"/>
  <c r="R2410" i="5" s="1"/>
  <c r="F2458" i="5"/>
  <c r="G2458" i="5" s="1"/>
  <c r="B2458" i="5" s="1"/>
  <c r="K2458" i="5"/>
  <c r="L2474" i="5"/>
  <c r="M2474" i="5" s="1"/>
  <c r="Q2474" i="5" s="1"/>
  <c r="R2474" i="5" s="1"/>
  <c r="F2522" i="5"/>
  <c r="G2522" i="5" s="1"/>
  <c r="B2522" i="5" s="1"/>
  <c r="K2522" i="5"/>
  <c r="F2542" i="5"/>
  <c r="G2542" i="5" s="1"/>
  <c r="B2542" i="5" s="1"/>
  <c r="K2542" i="5"/>
  <c r="F2574" i="5"/>
  <c r="G2574" i="5" s="1"/>
  <c r="B2574" i="5" s="1"/>
  <c r="K2574" i="5"/>
  <c r="F2606" i="5"/>
  <c r="G2606" i="5" s="1"/>
  <c r="B2606" i="5" s="1"/>
  <c r="K2606" i="5"/>
  <c r="F2662" i="5"/>
  <c r="G2662" i="5" s="1"/>
  <c r="B2662" i="5" s="1"/>
  <c r="F1980" i="5"/>
  <c r="G1980" i="5" s="1"/>
  <c r="B1980" i="5" s="1"/>
  <c r="F1996" i="5"/>
  <c r="G1996" i="5" s="1"/>
  <c r="B1996" i="5" s="1"/>
  <c r="F2012" i="5"/>
  <c r="G2012" i="5" s="1"/>
  <c r="B2012" i="5" s="1"/>
  <c r="F2028" i="5"/>
  <c r="G2028" i="5" s="1"/>
  <c r="B2028" i="5" s="1"/>
  <c r="F2044" i="5"/>
  <c r="G2044" i="5" s="1"/>
  <c r="B2044" i="5" s="1"/>
  <c r="F2060" i="5"/>
  <c r="G2060" i="5" s="1"/>
  <c r="B2060" i="5" s="1"/>
  <c r="F2088" i="5"/>
  <c r="G2088" i="5" s="1"/>
  <c r="B2088" i="5" s="1"/>
  <c r="F2120" i="5"/>
  <c r="G2120" i="5" s="1"/>
  <c r="B2120" i="5" s="1"/>
  <c r="F2152" i="5"/>
  <c r="G2152" i="5" s="1"/>
  <c r="B2152" i="5" s="1"/>
  <c r="L2723" i="5"/>
  <c r="M2723" i="5" s="1"/>
  <c r="Q2723" i="5" s="1"/>
  <c r="R2723" i="5" s="1"/>
  <c r="N2731" i="5"/>
  <c r="O2731" i="5"/>
  <c r="P2731" i="5"/>
  <c r="F2788" i="5"/>
  <c r="G2788" i="5" s="1"/>
  <c r="B2788" i="5" s="1"/>
  <c r="K2788" i="5"/>
  <c r="F2876" i="5"/>
  <c r="G2876" i="5" s="1"/>
  <c r="B2876" i="5" s="1"/>
  <c r="K2876" i="5"/>
  <c r="F2674" i="5"/>
  <c r="G2674" i="5" s="1"/>
  <c r="B2674" i="5" s="1"/>
  <c r="J2706" i="5"/>
  <c r="L2706" i="5" s="1"/>
  <c r="M2706" i="5" s="1"/>
  <c r="Q2706" i="5" s="1"/>
  <c r="R2706" i="5" s="1"/>
  <c r="F2738" i="5"/>
  <c r="G2738" i="5" s="1"/>
  <c r="B2738" i="5" s="1"/>
  <c r="J2770" i="5"/>
  <c r="L2770" i="5" s="1"/>
  <c r="M2770" i="5" s="1"/>
  <c r="Q2770" i="5" s="1"/>
  <c r="R2770" i="5" s="1"/>
  <c r="F2802" i="5"/>
  <c r="G2802" i="5" s="1"/>
  <c r="B2802" i="5" s="1"/>
  <c r="J2834" i="5"/>
  <c r="L2834" i="5" s="1"/>
  <c r="M2834" i="5" s="1"/>
  <c r="Q2834" i="5" s="1"/>
  <c r="R2834" i="5" s="1"/>
  <c r="F2866" i="5"/>
  <c r="G2866" i="5" s="1"/>
  <c r="B2866" i="5" s="1"/>
  <c r="J2898" i="5"/>
  <c r="L2898" i="5" s="1"/>
  <c r="M2898" i="5" s="1"/>
  <c r="Q2898" i="5" s="1"/>
  <c r="R2898" i="5" s="1"/>
  <c r="F2926" i="5"/>
  <c r="G2926" i="5" s="1"/>
  <c r="B2926" i="5" s="1"/>
  <c r="J2958" i="5"/>
  <c r="L2958" i="5" s="1"/>
  <c r="M2958" i="5" s="1"/>
  <c r="Q2958" i="5" s="1"/>
  <c r="R2958" i="5" s="1"/>
  <c r="F2990" i="5"/>
  <c r="G2990" i="5" s="1"/>
  <c r="B2990" i="5" s="1"/>
  <c r="J3022" i="5"/>
  <c r="L3022" i="5" s="1"/>
  <c r="M3022" i="5" s="1"/>
  <c r="Q3022" i="5" s="1"/>
  <c r="R3022" i="5" s="1"/>
  <c r="F3054" i="5"/>
  <c r="G3054" i="5" s="1"/>
  <c r="B3054" i="5" s="1"/>
  <c r="J3086" i="5"/>
  <c r="L3086" i="5" s="1"/>
  <c r="M3086" i="5" s="1"/>
  <c r="Q3086" i="5" s="1"/>
  <c r="R3086" i="5" s="1"/>
  <c r="N3287" i="5"/>
  <c r="P3287" i="5"/>
  <c r="O3287" i="5"/>
  <c r="N3319" i="5"/>
  <c r="P3319" i="5"/>
  <c r="O3319" i="5"/>
  <c r="N3351" i="5"/>
  <c r="P3351" i="5"/>
  <c r="O3351" i="5"/>
  <c r="N3383" i="5"/>
  <c r="P3383" i="5"/>
  <c r="O3383" i="5"/>
  <c r="N3415" i="5"/>
  <c r="P3415" i="5"/>
  <c r="O3415" i="5"/>
  <c r="N3447" i="5"/>
  <c r="P3447" i="5"/>
  <c r="O3447" i="5"/>
  <c r="N3479" i="5"/>
  <c r="P3479" i="5"/>
  <c r="O3479" i="5"/>
  <c r="N3511" i="5"/>
  <c r="P3511" i="5"/>
  <c r="O3511" i="5"/>
  <c r="N3543" i="5"/>
  <c r="P3543" i="5"/>
  <c r="O3543" i="5"/>
  <c r="N3575" i="5"/>
  <c r="P3575" i="5"/>
  <c r="O3575" i="5"/>
  <c r="N3607" i="5"/>
  <c r="P3607" i="5"/>
  <c r="O3607" i="5"/>
  <c r="N3639" i="5"/>
  <c r="P3639" i="5"/>
  <c r="O3639" i="5"/>
  <c r="N3671" i="5"/>
  <c r="P3671" i="5"/>
  <c r="O3671" i="5"/>
  <c r="N3703" i="5"/>
  <c r="P3703" i="5"/>
  <c r="O3703" i="5"/>
  <c r="N3735" i="5"/>
  <c r="P3735" i="5"/>
  <c r="O3735" i="5"/>
  <c r="N3767" i="5"/>
  <c r="P3767" i="5"/>
  <c r="O3767" i="5"/>
  <c r="N3799" i="5"/>
  <c r="P3799" i="5"/>
  <c r="O3799" i="5"/>
  <c r="N2891" i="5"/>
  <c r="P2891" i="5"/>
  <c r="O2891" i="5"/>
  <c r="N2907" i="5"/>
  <c r="P2907" i="5"/>
  <c r="O2907" i="5"/>
  <c r="N2923" i="5"/>
  <c r="P2923" i="5"/>
  <c r="O2923" i="5"/>
  <c r="N2939" i="5"/>
  <c r="P2939" i="5"/>
  <c r="O2939" i="5"/>
  <c r="N2955" i="5"/>
  <c r="P2955" i="5"/>
  <c r="O2955" i="5"/>
  <c r="N2963" i="5"/>
  <c r="P2963" i="5"/>
  <c r="O2963" i="5"/>
  <c r="K2972" i="5"/>
  <c r="F2972" i="5"/>
  <c r="G2972" i="5" s="1"/>
  <c r="B2972" i="5" s="1"/>
  <c r="K2988" i="5"/>
  <c r="F2988" i="5"/>
  <c r="G2988" i="5" s="1"/>
  <c r="B2988" i="5" s="1"/>
  <c r="K3004" i="5"/>
  <c r="F3004" i="5"/>
  <c r="G3004" i="5" s="1"/>
  <c r="B3004" i="5" s="1"/>
  <c r="K3020" i="5"/>
  <c r="F3020" i="5"/>
  <c r="G3020" i="5" s="1"/>
  <c r="B3020" i="5" s="1"/>
  <c r="K3036" i="5"/>
  <c r="F3036" i="5"/>
  <c r="G3036" i="5" s="1"/>
  <c r="B3036" i="5" s="1"/>
  <c r="K3052" i="5"/>
  <c r="F3052" i="5"/>
  <c r="G3052" i="5" s="1"/>
  <c r="B3052" i="5" s="1"/>
  <c r="K3068" i="5"/>
  <c r="F3068" i="5"/>
  <c r="G3068" i="5" s="1"/>
  <c r="B3068" i="5" s="1"/>
  <c r="K3084" i="5"/>
  <c r="F3084" i="5"/>
  <c r="G3084" i="5" s="1"/>
  <c r="B3084" i="5" s="1"/>
  <c r="F3111" i="5"/>
  <c r="G3111" i="5" s="1"/>
  <c r="B3111" i="5" s="1"/>
  <c r="F3116" i="5"/>
  <c r="G3116" i="5" s="1"/>
  <c r="B3116" i="5" s="1"/>
  <c r="L3124" i="5"/>
  <c r="M3124" i="5" s="1"/>
  <c r="F3143" i="5"/>
  <c r="G3143" i="5" s="1"/>
  <c r="B3143" i="5" s="1"/>
  <c r="F3148" i="5"/>
  <c r="G3148" i="5" s="1"/>
  <c r="B3148" i="5" s="1"/>
  <c r="L3156" i="5"/>
  <c r="M3156" i="5" s="1"/>
  <c r="F3175" i="5"/>
  <c r="G3175" i="5" s="1"/>
  <c r="B3175" i="5" s="1"/>
  <c r="F3180" i="5"/>
  <c r="G3180" i="5" s="1"/>
  <c r="B3180" i="5" s="1"/>
  <c r="L3188" i="5"/>
  <c r="M3188" i="5" s="1"/>
  <c r="F3207" i="5"/>
  <c r="G3207" i="5" s="1"/>
  <c r="B3207" i="5" s="1"/>
  <c r="F3212" i="5"/>
  <c r="G3212" i="5" s="1"/>
  <c r="B3212" i="5" s="1"/>
  <c r="L3220" i="5"/>
  <c r="M3220" i="5" s="1"/>
  <c r="F3239" i="5"/>
  <c r="G3239" i="5" s="1"/>
  <c r="B3239" i="5" s="1"/>
  <c r="F3244" i="5"/>
  <c r="G3244" i="5" s="1"/>
  <c r="B3244" i="5" s="1"/>
  <c r="L3252" i="5"/>
  <c r="M3252" i="5" s="1"/>
  <c r="F3271" i="5"/>
  <c r="G3271" i="5" s="1"/>
  <c r="B3271" i="5" s="1"/>
  <c r="F3276" i="5"/>
  <c r="G3276" i="5" s="1"/>
  <c r="B3276" i="5" s="1"/>
  <c r="N3315" i="5"/>
  <c r="P3315" i="5"/>
  <c r="O3315" i="5"/>
  <c r="N3347" i="5"/>
  <c r="P3347" i="5"/>
  <c r="O3347" i="5"/>
  <c r="N3379" i="5"/>
  <c r="P3379" i="5"/>
  <c r="O3379" i="5"/>
  <c r="N3411" i="5"/>
  <c r="P3411" i="5"/>
  <c r="O3411" i="5"/>
  <c r="N3443" i="5"/>
  <c r="P3443" i="5"/>
  <c r="O3443" i="5"/>
  <c r="N3475" i="5"/>
  <c r="P3475" i="5"/>
  <c r="O3475" i="5"/>
  <c r="N3507" i="5"/>
  <c r="P3507" i="5"/>
  <c r="O3507" i="5"/>
  <c r="N3539" i="5"/>
  <c r="P3539" i="5"/>
  <c r="O3539" i="5"/>
  <c r="N3571" i="5"/>
  <c r="P3571" i="5"/>
  <c r="O3571" i="5"/>
  <c r="N3603" i="5"/>
  <c r="P3603" i="5"/>
  <c r="O3603" i="5"/>
  <c r="N3635" i="5"/>
  <c r="P3635" i="5"/>
  <c r="O3635" i="5"/>
  <c r="N3667" i="5"/>
  <c r="P3667" i="5"/>
  <c r="O3667" i="5"/>
  <c r="N3699" i="5"/>
  <c r="P3699" i="5"/>
  <c r="O3699" i="5"/>
  <c r="F3868" i="5"/>
  <c r="G3868" i="5" s="1"/>
  <c r="B3868" i="5" s="1"/>
  <c r="K3884" i="5"/>
  <c r="F3884" i="5"/>
  <c r="G3884" i="5" s="1"/>
  <c r="B3884" i="5" s="1"/>
  <c r="J3916" i="5"/>
  <c r="L3916" i="5" s="1"/>
  <c r="M3916" i="5" s="1"/>
  <c r="Q3916" i="5" s="1"/>
  <c r="R3916" i="5" s="1"/>
  <c r="F3948" i="5"/>
  <c r="G3948" i="5" s="1"/>
  <c r="B3948" i="5" s="1"/>
  <c r="J3980" i="5"/>
  <c r="L3980" i="5" s="1"/>
  <c r="M3980" i="5" s="1"/>
  <c r="Q3980" i="5" s="1"/>
  <c r="R3980" i="5" s="1"/>
  <c r="F4024" i="5"/>
  <c r="G4024" i="5" s="1"/>
  <c r="B4024" i="5" s="1"/>
  <c r="L4035" i="5"/>
  <c r="M4035" i="5" s="1"/>
  <c r="Q4035" i="5" s="1"/>
  <c r="R4035" i="5" s="1"/>
  <c r="K4039" i="5"/>
  <c r="F4056" i="5"/>
  <c r="G4056" i="5" s="1"/>
  <c r="B4056" i="5" s="1"/>
  <c r="K4083" i="5"/>
  <c r="L4175" i="5"/>
  <c r="M4175" i="5" s="1"/>
  <c r="Q4175" i="5" s="1"/>
  <c r="R4175" i="5" s="1"/>
  <c r="F4208" i="5"/>
  <c r="G4208" i="5" s="1"/>
  <c r="B4208" i="5" s="1"/>
  <c r="K4208" i="5"/>
  <c r="F3934" i="5"/>
  <c r="G3934" i="5" s="1"/>
  <c r="B3934" i="5" s="1"/>
  <c r="J3950" i="5"/>
  <c r="L3950" i="5" s="1"/>
  <c r="M3950" i="5" s="1"/>
  <c r="Q3950" i="5" s="1"/>
  <c r="R3950" i="5" s="1"/>
  <c r="F4022" i="5"/>
  <c r="G4022" i="5" s="1"/>
  <c r="B4022" i="5" s="1"/>
  <c r="K4022" i="5"/>
  <c r="F4046" i="5"/>
  <c r="G4046" i="5" s="1"/>
  <c r="B4046" i="5" s="1"/>
  <c r="K4046" i="5"/>
  <c r="J3863" i="5"/>
  <c r="L3863" i="5" s="1"/>
  <c r="M3863" i="5" s="1"/>
  <c r="Q3863" i="5" s="1"/>
  <c r="R3863" i="5" s="1"/>
  <c r="P3874" i="5"/>
  <c r="O3874" i="5"/>
  <c r="N3874" i="5"/>
  <c r="K3890" i="5"/>
  <c r="F4150" i="5"/>
  <c r="G4150" i="5" s="1"/>
  <c r="B4150" i="5" s="1"/>
  <c r="J4166" i="5"/>
  <c r="L4166" i="5" s="1"/>
  <c r="M4166" i="5" s="1"/>
  <c r="Q4166" i="5" s="1"/>
  <c r="R4166" i="5" s="1"/>
  <c r="F4214" i="5"/>
  <c r="G4214" i="5" s="1"/>
  <c r="B4214" i="5" s="1"/>
  <c r="J4230" i="5"/>
  <c r="L4230" i="5" s="1"/>
  <c r="M4230" i="5" s="1"/>
  <c r="Q4230" i="5" s="1"/>
  <c r="R4230" i="5" s="1"/>
  <c r="F4262" i="5"/>
  <c r="G4262" i="5" s="1"/>
  <c r="B4262" i="5" s="1"/>
  <c r="J4294" i="5"/>
  <c r="L4294" i="5" s="1"/>
  <c r="M4294" i="5" s="1"/>
  <c r="Q4294" i="5" s="1"/>
  <c r="R4294" i="5" s="1"/>
  <c r="N4322" i="5"/>
  <c r="O4322" i="5"/>
  <c r="P4322" i="5"/>
  <c r="F4379" i="5"/>
  <c r="G4379" i="5" s="1"/>
  <c r="B4379" i="5" s="1"/>
  <c r="K4379" i="5"/>
  <c r="F4428" i="5"/>
  <c r="G4428" i="5" s="1"/>
  <c r="B4428" i="5" s="1"/>
  <c r="N4450" i="5"/>
  <c r="O4450" i="5"/>
  <c r="P4450" i="5"/>
  <c r="F4687" i="5"/>
  <c r="G4687" i="5" s="1"/>
  <c r="B4687" i="5" s="1"/>
  <c r="K4687" i="5"/>
  <c r="F4736" i="5"/>
  <c r="G4736" i="5" s="1"/>
  <c r="B4736" i="5" s="1"/>
  <c r="K4827" i="5"/>
  <c r="O4859" i="5"/>
  <c r="N4859" i="5"/>
  <c r="P4859" i="5"/>
  <c r="J4884" i="5"/>
  <c r="L4884" i="5" s="1"/>
  <c r="M4884" i="5" s="1"/>
  <c r="L4474" i="5"/>
  <c r="M4474" i="5" s="1"/>
  <c r="Q4474" i="5" s="1"/>
  <c r="R4474" i="5" s="1"/>
  <c r="N4219" i="5"/>
  <c r="P4219" i="5"/>
  <c r="O4219" i="5"/>
  <c r="N4235" i="5"/>
  <c r="P4235" i="5"/>
  <c r="O4235" i="5"/>
  <c r="F4248" i="5"/>
  <c r="G4248" i="5" s="1"/>
  <c r="B4248" i="5" s="1"/>
  <c r="K4264" i="5"/>
  <c r="F4264" i="5"/>
  <c r="G4264" i="5" s="1"/>
  <c r="B4264" i="5" s="1"/>
  <c r="F4280" i="5"/>
  <c r="G4280" i="5" s="1"/>
  <c r="B4280" i="5" s="1"/>
  <c r="N4298" i="5"/>
  <c r="P4298" i="5"/>
  <c r="O4298" i="5"/>
  <c r="N4326" i="5"/>
  <c r="O4326" i="5"/>
  <c r="P4326" i="5"/>
  <c r="N4358" i="5"/>
  <c r="O4358" i="5"/>
  <c r="P4358" i="5"/>
  <c r="N4390" i="5"/>
  <c r="O4390" i="5"/>
  <c r="P4390" i="5"/>
  <c r="N4422" i="5"/>
  <c r="O4422" i="5"/>
  <c r="P4422" i="5"/>
  <c r="N4454" i="5"/>
  <c r="O4454" i="5"/>
  <c r="P4454" i="5"/>
  <c r="F4620" i="5"/>
  <c r="G4620" i="5" s="1"/>
  <c r="B4620" i="5" s="1"/>
  <c r="N4630" i="5"/>
  <c r="O4630" i="5"/>
  <c r="P4630" i="5"/>
  <c r="F4643" i="5"/>
  <c r="G4643" i="5" s="1"/>
  <c r="B4643" i="5" s="1"/>
  <c r="K4643" i="5"/>
  <c r="F4652" i="5"/>
  <c r="G4652" i="5" s="1"/>
  <c r="B4652" i="5" s="1"/>
  <c r="K4652" i="5"/>
  <c r="F4691" i="5"/>
  <c r="G4691" i="5" s="1"/>
  <c r="B4691" i="5" s="1"/>
  <c r="F4724" i="5"/>
  <c r="G4724" i="5" s="1"/>
  <c r="B4724" i="5" s="1"/>
  <c r="O4823" i="5"/>
  <c r="N4823" i="5"/>
  <c r="P4823" i="5"/>
  <c r="O4855" i="5"/>
  <c r="N4855" i="5"/>
  <c r="P4855" i="5"/>
  <c r="O4887" i="5"/>
  <c r="N4887" i="5"/>
  <c r="P4887" i="5"/>
  <c r="L4322" i="5"/>
  <c r="M4322" i="5" s="1"/>
  <c r="Q4322" i="5" s="1"/>
  <c r="R4322" i="5" s="1"/>
  <c r="L4362" i="5"/>
  <c r="M4362" i="5" s="1"/>
  <c r="Q4362" i="5" s="1"/>
  <c r="R4362" i="5" s="1"/>
  <c r="L4410" i="5"/>
  <c r="M4410" i="5" s="1"/>
  <c r="Q4410" i="5" s="1"/>
  <c r="R4410" i="5" s="1"/>
  <c r="L4450" i="5"/>
  <c r="M4450" i="5" s="1"/>
  <c r="Q4450" i="5" s="1"/>
  <c r="R4450" i="5" s="1"/>
  <c r="K4525" i="5"/>
  <c r="F4525" i="5"/>
  <c r="G4525" i="5" s="1"/>
  <c r="B4525" i="5" s="1"/>
  <c r="K4589" i="5"/>
  <c r="F4589" i="5"/>
  <c r="G4589" i="5" s="1"/>
  <c r="B4589" i="5" s="1"/>
  <c r="F4649" i="5"/>
  <c r="G4649" i="5" s="1"/>
  <c r="B4649" i="5" s="1"/>
  <c r="J4769" i="5"/>
  <c r="L4769" i="5" s="1"/>
  <c r="M4769" i="5" s="1"/>
  <c r="Q4769" i="5" s="1"/>
  <c r="R4769" i="5" s="1"/>
  <c r="F4801" i="5"/>
  <c r="G4801" i="5" s="1"/>
  <c r="B4801" i="5" s="1"/>
  <c r="F4817" i="5"/>
  <c r="G4817" i="5" s="1"/>
  <c r="B4817" i="5" s="1"/>
  <c r="F4881" i="5"/>
  <c r="G4881" i="5" s="1"/>
  <c r="B4881" i="5" s="1"/>
  <c r="F223" i="6"/>
  <c r="G223" i="6" s="1"/>
  <c r="B223" i="6" s="1"/>
  <c r="K223" i="6"/>
  <c r="F255" i="6"/>
  <c r="G255" i="6" s="1"/>
  <c r="B255" i="6" s="1"/>
  <c r="K255" i="6"/>
  <c r="K222" i="6"/>
  <c r="K286" i="6"/>
  <c r="K350" i="6"/>
  <c r="K414" i="6"/>
  <c r="J279" i="6"/>
  <c r="L279" i="6" s="1"/>
  <c r="M279" i="6" s="1"/>
  <c r="Q279" i="6" s="1"/>
  <c r="R279" i="6" s="1"/>
  <c r="J311" i="6"/>
  <c r="L311" i="6" s="1"/>
  <c r="M311" i="6" s="1"/>
  <c r="Q311" i="6" s="1"/>
  <c r="R311" i="6" s="1"/>
  <c r="N181" i="6"/>
  <c r="O181" i="6"/>
  <c r="P181" i="6"/>
  <c r="N197" i="6"/>
  <c r="O197" i="6"/>
  <c r="P197" i="6"/>
  <c r="K230" i="6"/>
  <c r="K262" i="6"/>
  <c r="K310" i="6"/>
  <c r="J355" i="6"/>
  <c r="L355" i="6" s="1"/>
  <c r="M355" i="6" s="1"/>
  <c r="Q355" i="6" s="1"/>
  <c r="R355" i="6" s="1"/>
  <c r="J419" i="6"/>
  <c r="L419" i="6" s="1"/>
  <c r="M419" i="6" s="1"/>
  <c r="K508" i="6"/>
  <c r="K540" i="6"/>
  <c r="J225" i="6"/>
  <c r="L225" i="6" s="1"/>
  <c r="M225" i="6" s="1"/>
  <c r="Q225" i="6" s="1"/>
  <c r="R225" i="6" s="1"/>
  <c r="F257" i="6"/>
  <c r="G257" i="6" s="1"/>
  <c r="B257" i="6" s="1"/>
  <c r="K257" i="6"/>
  <c r="J289" i="6"/>
  <c r="L289" i="6" s="1"/>
  <c r="M289" i="6" s="1"/>
  <c r="Q289" i="6" s="1"/>
  <c r="R289" i="6" s="1"/>
  <c r="F321" i="6"/>
  <c r="G321" i="6" s="1"/>
  <c r="B321" i="6" s="1"/>
  <c r="K321" i="6"/>
  <c r="J353" i="6"/>
  <c r="L353" i="6" s="1"/>
  <c r="M353" i="6" s="1"/>
  <c r="Q353" i="6" s="1"/>
  <c r="R353" i="6" s="1"/>
  <c r="F385" i="6"/>
  <c r="G385" i="6" s="1"/>
  <c r="B385" i="6" s="1"/>
  <c r="K385" i="6"/>
  <c r="J417" i="6"/>
  <c r="L417" i="6" s="1"/>
  <c r="M417" i="6" s="1"/>
  <c r="Q417" i="6" s="1"/>
  <c r="R417" i="6" s="1"/>
  <c r="F449" i="6"/>
  <c r="G449" i="6" s="1"/>
  <c r="B449" i="6" s="1"/>
  <c r="K449" i="6"/>
  <c r="O488" i="6"/>
  <c r="N488" i="6"/>
  <c r="P488" i="6"/>
  <c r="O520" i="6"/>
  <c r="N520" i="6"/>
  <c r="P520" i="6"/>
  <c r="O552" i="6"/>
  <c r="N552" i="6"/>
  <c r="P552" i="6"/>
  <c r="L578" i="6"/>
  <c r="M578" i="6" s="1"/>
  <c r="Q578" i="6" s="1"/>
  <c r="R578" i="6" s="1"/>
  <c r="L594" i="6"/>
  <c r="M594" i="6" s="1"/>
  <c r="Q594" i="6" s="1"/>
  <c r="R594" i="6" s="1"/>
  <c r="L610" i="6"/>
  <c r="M610" i="6" s="1"/>
  <c r="Q610" i="6" s="1"/>
  <c r="R610" i="6" s="1"/>
  <c r="L626" i="6"/>
  <c r="M626" i="6" s="1"/>
  <c r="Q626" i="6" s="1"/>
  <c r="R626" i="6" s="1"/>
  <c r="L642" i="6"/>
  <c r="M642" i="6" s="1"/>
  <c r="Q642" i="6" s="1"/>
  <c r="R642" i="6" s="1"/>
  <c r="L658" i="6"/>
  <c r="M658" i="6" s="1"/>
  <c r="Q658" i="6" s="1"/>
  <c r="R658" i="6" s="1"/>
  <c r="L674" i="6"/>
  <c r="M674" i="6" s="1"/>
  <c r="Q674" i="6" s="1"/>
  <c r="R674" i="6" s="1"/>
  <c r="L690" i="6"/>
  <c r="M690" i="6" s="1"/>
  <c r="Q690" i="6" s="1"/>
  <c r="R690" i="6" s="1"/>
  <c r="L706" i="6"/>
  <c r="M706" i="6" s="1"/>
  <c r="Q706" i="6" s="1"/>
  <c r="R706" i="6" s="1"/>
  <c r="L722" i="6"/>
  <c r="M722" i="6" s="1"/>
  <c r="Q722" i="6" s="1"/>
  <c r="R722" i="6" s="1"/>
  <c r="L738" i="6"/>
  <c r="M738" i="6" s="1"/>
  <c r="Q738" i="6" s="1"/>
  <c r="R738" i="6" s="1"/>
  <c r="L754" i="6"/>
  <c r="M754" i="6" s="1"/>
  <c r="Q754" i="6" s="1"/>
  <c r="R754" i="6" s="1"/>
  <c r="J585" i="6"/>
  <c r="L585" i="6" s="1"/>
  <c r="M585" i="6" s="1"/>
  <c r="Q585" i="6" s="1"/>
  <c r="R585" i="6" s="1"/>
  <c r="F617" i="6"/>
  <c r="G617" i="6" s="1"/>
  <c r="B617" i="6" s="1"/>
  <c r="J649" i="6"/>
  <c r="L649" i="6" s="1"/>
  <c r="M649" i="6" s="1"/>
  <c r="Q649" i="6" s="1"/>
  <c r="R649" i="6" s="1"/>
  <c r="F681" i="6"/>
  <c r="G681" i="6" s="1"/>
  <c r="B681" i="6" s="1"/>
  <c r="J713" i="6"/>
  <c r="L713" i="6" s="1"/>
  <c r="M713" i="6" s="1"/>
  <c r="Q713" i="6" s="1"/>
  <c r="R713" i="6" s="1"/>
  <c r="F745" i="6"/>
  <c r="G745" i="6" s="1"/>
  <c r="B745" i="6" s="1"/>
  <c r="L858" i="6"/>
  <c r="M858" i="6" s="1"/>
  <c r="Q858" i="6" s="1"/>
  <c r="R858" i="6" s="1"/>
  <c r="L890" i="6"/>
  <c r="M890" i="6" s="1"/>
  <c r="Q890" i="6" s="1"/>
  <c r="R890" i="6" s="1"/>
  <c r="F899" i="6"/>
  <c r="G899" i="6" s="1"/>
  <c r="B899" i="6" s="1"/>
  <c r="F931" i="6"/>
  <c r="G931" i="6" s="1"/>
  <c r="B931" i="6" s="1"/>
  <c r="F963" i="6"/>
  <c r="G963" i="6" s="1"/>
  <c r="B963" i="6" s="1"/>
  <c r="K471" i="6"/>
  <c r="F471" i="6"/>
  <c r="G471" i="6" s="1"/>
  <c r="B471" i="6" s="1"/>
  <c r="K498" i="6"/>
  <c r="P522" i="6"/>
  <c r="O522" i="6"/>
  <c r="N522" i="6"/>
  <c r="K530" i="6"/>
  <c r="P554" i="6"/>
  <c r="O554" i="6"/>
  <c r="N554" i="6"/>
  <c r="K562" i="6"/>
  <c r="N574" i="6"/>
  <c r="P574" i="6"/>
  <c r="O574" i="6"/>
  <c r="N582" i="6"/>
  <c r="P582" i="6"/>
  <c r="O582" i="6"/>
  <c r="N590" i="6"/>
  <c r="P590" i="6"/>
  <c r="O590" i="6"/>
  <c r="N598" i="6"/>
  <c r="P598" i="6"/>
  <c r="O598" i="6"/>
  <c r="N606" i="6"/>
  <c r="P606" i="6"/>
  <c r="O606" i="6"/>
  <c r="N614" i="6"/>
  <c r="P614" i="6"/>
  <c r="O614" i="6"/>
  <c r="N622" i="6"/>
  <c r="P622" i="6"/>
  <c r="O622" i="6"/>
  <c r="N630" i="6"/>
  <c r="P630" i="6"/>
  <c r="O630" i="6"/>
  <c r="N638" i="6"/>
  <c r="P638" i="6"/>
  <c r="O638" i="6"/>
  <c r="N646" i="6"/>
  <c r="P646" i="6"/>
  <c r="O646" i="6"/>
  <c r="N654" i="6"/>
  <c r="P654" i="6"/>
  <c r="O654" i="6"/>
  <c r="N662" i="6"/>
  <c r="P662" i="6"/>
  <c r="O662" i="6"/>
  <c r="N670" i="6"/>
  <c r="P670" i="6"/>
  <c r="O670" i="6"/>
  <c r="N678" i="6"/>
  <c r="P678" i="6"/>
  <c r="O678" i="6"/>
  <c r="N686" i="6"/>
  <c r="P686" i="6"/>
  <c r="O686" i="6"/>
  <c r="N694" i="6"/>
  <c r="P694" i="6"/>
  <c r="O694" i="6"/>
  <c r="N702" i="6"/>
  <c r="P702" i="6"/>
  <c r="O702" i="6"/>
  <c r="N710" i="6"/>
  <c r="P710" i="6"/>
  <c r="O710" i="6"/>
  <c r="N718" i="6"/>
  <c r="P718" i="6"/>
  <c r="O718" i="6"/>
  <c r="N726" i="6"/>
  <c r="P726" i="6"/>
  <c r="O726" i="6"/>
  <c r="N734" i="6"/>
  <c r="P734" i="6"/>
  <c r="O734" i="6"/>
  <c r="N742" i="6"/>
  <c r="P742" i="6"/>
  <c r="O742" i="6"/>
  <c r="N750" i="6"/>
  <c r="P750" i="6"/>
  <c r="O750" i="6"/>
  <c r="O910" i="6"/>
  <c r="N910" i="6"/>
  <c r="P910" i="6"/>
  <c r="O942" i="6"/>
  <c r="N942" i="6"/>
  <c r="P942" i="6"/>
  <c r="J967" i="6"/>
  <c r="L967" i="6" s="1"/>
  <c r="M967" i="6" s="1"/>
  <c r="Q967" i="6" s="1"/>
  <c r="R967" i="6" s="1"/>
  <c r="J1072" i="6"/>
  <c r="L1072" i="6" s="1"/>
  <c r="M1072" i="6" s="1"/>
  <c r="Q1072" i="6" s="1"/>
  <c r="R1072" i="6" s="1"/>
  <c r="J1104" i="6"/>
  <c r="L1104" i="6" s="1"/>
  <c r="M1104" i="6" s="1"/>
  <c r="Q1104" i="6" s="1"/>
  <c r="R1104" i="6" s="1"/>
  <c r="L1169" i="6"/>
  <c r="M1169" i="6" s="1"/>
  <c r="Q1169" i="6" s="1"/>
  <c r="R1169" i="6" s="1"/>
  <c r="L1233" i="6"/>
  <c r="M1233" i="6" s="1"/>
  <c r="Q1233" i="6" s="1"/>
  <c r="R1233" i="6" s="1"/>
  <c r="L1297" i="6"/>
  <c r="M1297" i="6" s="1"/>
  <c r="Q1297" i="6" s="1"/>
  <c r="R1297" i="6" s="1"/>
  <c r="L1361" i="6"/>
  <c r="M1361" i="6" s="1"/>
  <c r="Q1361" i="6" s="1"/>
  <c r="R1361" i="6" s="1"/>
  <c r="J1066" i="6"/>
  <c r="L1066" i="6" s="1"/>
  <c r="M1066" i="6" s="1"/>
  <c r="Q1066" i="6" s="1"/>
  <c r="R1066" i="6" s="1"/>
  <c r="J1098" i="6"/>
  <c r="L1098" i="6" s="1"/>
  <c r="M1098" i="6" s="1"/>
  <c r="Q1098" i="6" s="1"/>
  <c r="R1098" i="6" s="1"/>
  <c r="J1130" i="6"/>
  <c r="L1130" i="6" s="1"/>
  <c r="M1130" i="6" s="1"/>
  <c r="Q1154" i="6"/>
  <c r="R1154" i="6" s="1"/>
  <c r="Q1346" i="6"/>
  <c r="R1346" i="6" s="1"/>
  <c r="P1157" i="6"/>
  <c r="O1157" i="6"/>
  <c r="N1157" i="6"/>
  <c r="P1173" i="6"/>
  <c r="O1173" i="6"/>
  <c r="N1173" i="6"/>
  <c r="P1189" i="6"/>
  <c r="O1189" i="6"/>
  <c r="N1189" i="6"/>
  <c r="P1205" i="6"/>
  <c r="O1205" i="6"/>
  <c r="N1205" i="6"/>
  <c r="P1221" i="6"/>
  <c r="O1221" i="6"/>
  <c r="N1221" i="6"/>
  <c r="P1237" i="6"/>
  <c r="O1237" i="6"/>
  <c r="N1237" i="6"/>
  <c r="P1253" i="6"/>
  <c r="O1253" i="6"/>
  <c r="N1253" i="6"/>
  <c r="P1269" i="6"/>
  <c r="O1269" i="6"/>
  <c r="N1269" i="6"/>
  <c r="P1285" i="6"/>
  <c r="O1285" i="6"/>
  <c r="N1285" i="6"/>
  <c r="P1301" i="6"/>
  <c r="O1301" i="6"/>
  <c r="N1301" i="6"/>
  <c r="P1317" i="6"/>
  <c r="O1317" i="6"/>
  <c r="N1317" i="6"/>
  <c r="P1333" i="6"/>
  <c r="O1333" i="6"/>
  <c r="N1333" i="6"/>
  <c r="P1349" i="6"/>
  <c r="O1349" i="6"/>
  <c r="N1349" i="6"/>
  <c r="P1365" i="6"/>
  <c r="O1365" i="6"/>
  <c r="N1365" i="6"/>
  <c r="O1394" i="6"/>
  <c r="N1394" i="6"/>
  <c r="P1394" i="6"/>
  <c r="F1403" i="6"/>
  <c r="G1403" i="6" s="1"/>
  <c r="B1403" i="6" s="1"/>
  <c r="F1148" i="6"/>
  <c r="G1148" i="6" s="1"/>
  <c r="B1148" i="6" s="1"/>
  <c r="F1180" i="6"/>
  <c r="G1180" i="6" s="1"/>
  <c r="B1180" i="6" s="1"/>
  <c r="F1212" i="6"/>
  <c r="G1212" i="6" s="1"/>
  <c r="B1212" i="6" s="1"/>
  <c r="F1244" i="6"/>
  <c r="G1244" i="6" s="1"/>
  <c r="B1244" i="6" s="1"/>
  <c r="F1276" i="6"/>
  <c r="G1276" i="6" s="1"/>
  <c r="B1276" i="6" s="1"/>
  <c r="F1308" i="6"/>
  <c r="G1308" i="6" s="1"/>
  <c r="B1308" i="6" s="1"/>
  <c r="F1340" i="6"/>
  <c r="G1340" i="6" s="1"/>
  <c r="B1340" i="6" s="1"/>
  <c r="Q1530" i="6"/>
  <c r="R1530" i="6" s="1"/>
  <c r="J1391" i="6"/>
  <c r="L1391" i="6" s="1"/>
  <c r="M1391" i="6" s="1"/>
  <c r="Q1391" i="6" s="1"/>
  <c r="R1391" i="6" s="1"/>
  <c r="O1410" i="6"/>
  <c r="N1410" i="6"/>
  <c r="P1410" i="6"/>
  <c r="K1418" i="6"/>
  <c r="F1423" i="6"/>
  <c r="G1423" i="6" s="1"/>
  <c r="B1423" i="6" s="1"/>
  <c r="K1423" i="6"/>
  <c r="J1431" i="6"/>
  <c r="L1431" i="6" s="1"/>
  <c r="M1431" i="6" s="1"/>
  <c r="Q1431" i="6" s="1"/>
  <c r="R1431" i="6" s="1"/>
  <c r="F1443" i="6"/>
  <c r="G1443" i="6" s="1"/>
  <c r="B1443" i="6" s="1"/>
  <c r="F1451" i="6"/>
  <c r="G1451" i="6" s="1"/>
  <c r="B1451" i="6" s="1"/>
  <c r="K1451" i="6"/>
  <c r="F1459" i="6"/>
  <c r="G1459" i="6" s="1"/>
  <c r="B1459" i="6" s="1"/>
  <c r="F1490" i="6"/>
  <c r="G1490" i="6" s="1"/>
  <c r="B1490" i="6" s="1"/>
  <c r="K1490" i="6"/>
  <c r="F1522" i="6"/>
  <c r="G1522" i="6" s="1"/>
  <c r="B1522" i="6" s="1"/>
  <c r="N1617" i="6"/>
  <c r="O1617" i="6"/>
  <c r="P1617" i="6"/>
  <c r="F1642" i="6"/>
  <c r="G1642" i="6" s="1"/>
  <c r="B1642" i="6" s="1"/>
  <c r="K1642" i="6"/>
  <c r="F1674" i="6"/>
  <c r="G1674" i="6" s="1"/>
  <c r="B1674" i="6" s="1"/>
  <c r="K1674" i="6"/>
  <c r="K1392" i="6"/>
  <c r="F1392" i="6"/>
  <c r="G1392" i="6" s="1"/>
  <c r="B1392" i="6" s="1"/>
  <c r="J1453" i="6"/>
  <c r="L1453" i="6" s="1"/>
  <c r="M1453" i="6" s="1"/>
  <c r="Q1453" i="6" s="1"/>
  <c r="R1453" i="6" s="1"/>
  <c r="F1480" i="6"/>
  <c r="G1480" i="6" s="1"/>
  <c r="B1480" i="6" s="1"/>
  <c r="K1480" i="6"/>
  <c r="J1512" i="6"/>
  <c r="L1512" i="6" s="1"/>
  <c r="M1512" i="6" s="1"/>
  <c r="Q1512" i="6" s="1"/>
  <c r="R1512" i="6" s="1"/>
  <c r="L1541" i="6"/>
  <c r="M1541" i="6" s="1"/>
  <c r="Q1541" i="6" s="1"/>
  <c r="R1541" i="6" s="1"/>
  <c r="N1549" i="6"/>
  <c r="O1549" i="6"/>
  <c r="P1549" i="6"/>
  <c r="F1574" i="6"/>
  <c r="G1574" i="6" s="1"/>
  <c r="B1574" i="6" s="1"/>
  <c r="K1574" i="6"/>
  <c r="F1670" i="6"/>
  <c r="G1670" i="6" s="1"/>
  <c r="B1670" i="6" s="1"/>
  <c r="K1670" i="6"/>
  <c r="N1737" i="6"/>
  <c r="P1737" i="6"/>
  <c r="O1737" i="6"/>
  <c r="N1769" i="6"/>
  <c r="P1769" i="6"/>
  <c r="O1769" i="6"/>
  <c r="J1548" i="6"/>
  <c r="L1548" i="6" s="1"/>
  <c r="M1548" i="6" s="1"/>
  <c r="Q1548" i="6" s="1"/>
  <c r="R1548" i="6" s="1"/>
  <c r="K1580" i="6"/>
  <c r="F1580" i="6"/>
  <c r="G1580" i="6" s="1"/>
  <c r="B1580" i="6" s="1"/>
  <c r="J1612" i="6"/>
  <c r="L1612" i="6" s="1"/>
  <c r="M1612" i="6" s="1"/>
  <c r="Q1612" i="6" s="1"/>
  <c r="R1612" i="6" s="1"/>
  <c r="K1644" i="6"/>
  <c r="F1644" i="6"/>
  <c r="G1644" i="6" s="1"/>
  <c r="B1644" i="6" s="1"/>
  <c r="J1676" i="6"/>
  <c r="L1676" i="6" s="1"/>
  <c r="M1676" i="6" s="1"/>
  <c r="Q1676" i="6" s="1"/>
  <c r="R1676" i="6" s="1"/>
  <c r="K1708" i="6"/>
  <c r="F1708" i="6"/>
  <c r="G1708" i="6" s="1"/>
  <c r="B1708" i="6" s="1"/>
  <c r="J1726" i="6"/>
  <c r="L1726" i="6" s="1"/>
  <c r="M1726" i="6" s="1"/>
  <c r="Q1726" i="6" s="1"/>
  <c r="R1726" i="6" s="1"/>
  <c r="J1758" i="6"/>
  <c r="L1758" i="6" s="1"/>
  <c r="M1758" i="6" s="1"/>
  <c r="F1810" i="6"/>
  <c r="G1810" i="6" s="1"/>
  <c r="B1810" i="6" s="1"/>
  <c r="K1810" i="6"/>
  <c r="L1841" i="6"/>
  <c r="M1841" i="6" s="1"/>
  <c r="Q1841" i="6" s="1"/>
  <c r="R1841" i="6" s="1"/>
  <c r="N1697" i="6"/>
  <c r="P1697" i="6"/>
  <c r="O1697" i="6"/>
  <c r="N1705" i="6"/>
  <c r="P1705" i="6"/>
  <c r="O1705" i="6"/>
  <c r="N1713" i="6"/>
  <c r="P1713" i="6"/>
  <c r="O1713" i="6"/>
  <c r="J1728" i="6"/>
  <c r="L1728" i="6" s="1"/>
  <c r="M1728" i="6" s="1"/>
  <c r="Q1728" i="6" s="1"/>
  <c r="R1728" i="6" s="1"/>
  <c r="J1736" i="6"/>
  <c r="L1736" i="6" s="1"/>
  <c r="M1736" i="6" s="1"/>
  <c r="J1744" i="6"/>
  <c r="L1744" i="6" s="1"/>
  <c r="M1744" i="6" s="1"/>
  <c r="Q1744" i="6" s="1"/>
  <c r="R1744" i="6" s="1"/>
  <c r="J1752" i="6"/>
  <c r="L1752" i="6" s="1"/>
  <c r="M1752" i="6" s="1"/>
  <c r="Q1752" i="6" s="1"/>
  <c r="R1752" i="6" s="1"/>
  <c r="J1760" i="6"/>
  <c r="L1760" i="6" s="1"/>
  <c r="M1760" i="6" s="1"/>
  <c r="Q1760" i="6" s="1"/>
  <c r="R1760" i="6" s="1"/>
  <c r="J1768" i="6"/>
  <c r="L1768" i="6" s="1"/>
  <c r="M1768" i="6" s="1"/>
  <c r="Q1768" i="6" s="1"/>
  <c r="R1768" i="6" s="1"/>
  <c r="J1776" i="6"/>
  <c r="L1776" i="6" s="1"/>
  <c r="M1776" i="6" s="1"/>
  <c r="Q1776" i="6" s="1"/>
  <c r="R1776" i="6" s="1"/>
  <c r="F1782" i="6"/>
  <c r="G1782" i="6" s="1"/>
  <c r="B1782" i="6" s="1"/>
  <c r="L1829" i="6"/>
  <c r="M1829" i="6" s="1"/>
  <c r="Q1829" i="6" s="1"/>
  <c r="R1829" i="6" s="1"/>
  <c r="N1837" i="6"/>
  <c r="O1837" i="6"/>
  <c r="P1837" i="6"/>
  <c r="F1945" i="6"/>
  <c r="G1945" i="6" s="1"/>
  <c r="B1945" i="6" s="1"/>
  <c r="F1953" i="6"/>
  <c r="G1953" i="6" s="1"/>
  <c r="B1953" i="6" s="1"/>
  <c r="K1953" i="6"/>
  <c r="F1961" i="6"/>
  <c r="G1961" i="6" s="1"/>
  <c r="B1961" i="6" s="1"/>
  <c r="F1969" i="6"/>
  <c r="G1969" i="6" s="1"/>
  <c r="B1969" i="6" s="1"/>
  <c r="K1969" i="6"/>
  <c r="F1977" i="6"/>
  <c r="G1977" i="6" s="1"/>
  <c r="B1977" i="6" s="1"/>
  <c r="F1985" i="6"/>
  <c r="G1985" i="6" s="1"/>
  <c r="B1985" i="6" s="1"/>
  <c r="K1985" i="6"/>
  <c r="F1993" i="6"/>
  <c r="G1993" i="6" s="1"/>
  <c r="B1993" i="6" s="1"/>
  <c r="N2016" i="6"/>
  <c r="O2016" i="6"/>
  <c r="P2016" i="6"/>
  <c r="N2092" i="6"/>
  <c r="P2092" i="6"/>
  <c r="O2092" i="6"/>
  <c r="F1943" i="6"/>
  <c r="G1943" i="6" s="1"/>
  <c r="B1943" i="6" s="1"/>
  <c r="F1975" i="6"/>
  <c r="G1975" i="6" s="1"/>
  <c r="B1975" i="6" s="1"/>
  <c r="K1975" i="6"/>
  <c r="F2013" i="6"/>
  <c r="G2013" i="6" s="1"/>
  <c r="B2013" i="6" s="1"/>
  <c r="K2013" i="6"/>
  <c r="J2003" i="6"/>
  <c r="L2003" i="6" s="1"/>
  <c r="M2003" i="6" s="1"/>
  <c r="Q2003" i="6" s="1"/>
  <c r="R2003" i="6" s="1"/>
  <c r="F2035" i="6"/>
  <c r="G2035" i="6" s="1"/>
  <c r="B2035" i="6" s="1"/>
  <c r="K2081" i="6"/>
  <c r="F2081" i="6"/>
  <c r="G2081" i="6" s="1"/>
  <c r="B2081" i="6" s="1"/>
  <c r="K2143" i="6"/>
  <c r="K2139" i="6"/>
  <c r="F2133" i="6"/>
  <c r="G2133" i="6" s="1"/>
  <c r="B2133" i="6" s="1"/>
  <c r="F2164" i="6"/>
  <c r="G2164" i="6" s="1"/>
  <c r="B2164" i="6" s="1"/>
  <c r="J2180" i="6"/>
  <c r="L2180" i="6" s="1"/>
  <c r="M2180" i="6" s="1"/>
  <c r="F2199" i="6"/>
  <c r="G2199" i="6" s="1"/>
  <c r="B2199" i="6" s="1"/>
  <c r="K2204" i="6"/>
  <c r="F2204" i="6"/>
  <c r="G2204" i="6" s="1"/>
  <c r="B2204" i="6" s="1"/>
  <c r="J2212" i="6"/>
  <c r="L2212" i="6" s="1"/>
  <c r="M2212" i="6" s="1"/>
  <c r="N2300" i="6"/>
  <c r="O2300" i="6"/>
  <c r="P2300" i="6"/>
  <c r="J2235" i="6"/>
  <c r="L2235" i="6" s="1"/>
  <c r="M2235" i="6" s="1"/>
  <c r="Q2235" i="6" s="1"/>
  <c r="R2235" i="6" s="1"/>
  <c r="F2393" i="6"/>
  <c r="G2393" i="6" s="1"/>
  <c r="B2393" i="6" s="1"/>
  <c r="K2393" i="6"/>
  <c r="K2290" i="6"/>
  <c r="F2290" i="6"/>
  <c r="G2290" i="6" s="1"/>
  <c r="B2290" i="6" s="1"/>
  <c r="J2322" i="6"/>
  <c r="L2322" i="6" s="1"/>
  <c r="M2322" i="6" s="1"/>
  <c r="Q2322" i="6" s="1"/>
  <c r="R2322" i="6" s="1"/>
  <c r="K2351" i="6"/>
  <c r="F2351" i="6"/>
  <c r="G2351" i="6" s="1"/>
  <c r="B2351" i="6" s="1"/>
  <c r="N2445" i="6"/>
  <c r="P2445" i="6"/>
  <c r="O2445" i="6"/>
  <c r="F2411" i="6"/>
  <c r="G2411" i="6" s="1"/>
  <c r="B2411" i="6" s="1"/>
  <c r="K2443" i="6"/>
  <c r="F2443" i="6"/>
  <c r="G2443" i="6" s="1"/>
  <c r="B2443" i="6" s="1"/>
  <c r="F2452" i="6"/>
  <c r="G2452" i="6" s="1"/>
  <c r="B2452" i="6" s="1"/>
  <c r="F2469" i="6"/>
  <c r="G2469" i="6" s="1"/>
  <c r="B2469" i="6" s="1"/>
  <c r="P2504" i="6"/>
  <c r="O2504" i="6"/>
  <c r="N2504" i="6"/>
  <c r="F2517" i="6"/>
  <c r="G2517" i="6" s="1"/>
  <c r="B2517" i="6" s="1"/>
  <c r="K2517" i="6"/>
  <c r="F2481" i="6"/>
  <c r="G2481" i="6" s="1"/>
  <c r="B2481" i="6" s="1"/>
  <c r="J2501" i="6"/>
  <c r="L2501" i="6" s="1"/>
  <c r="M2501" i="6" s="1"/>
  <c r="Q2501" i="6" s="1"/>
  <c r="R2501" i="6" s="1"/>
  <c r="K2520" i="6"/>
  <c r="K2522" i="6"/>
  <c r="F2522" i="6"/>
  <c r="G2522" i="6" s="1"/>
  <c r="B2522" i="6" s="1"/>
  <c r="F2541" i="6"/>
  <c r="G2541" i="6" s="1"/>
  <c r="B2541" i="6" s="1"/>
  <c r="K2541" i="6"/>
  <c r="J2545" i="6"/>
  <c r="L2545" i="6" s="1"/>
  <c r="M2545" i="6" s="1"/>
  <c r="Q2545" i="6" s="1"/>
  <c r="R2545" i="6" s="1"/>
  <c r="N169" i="6"/>
  <c r="O169" i="6"/>
  <c r="P169" i="6"/>
  <c r="N209" i="6"/>
  <c r="O209" i="6"/>
  <c r="P209" i="6"/>
  <c r="J307" i="6"/>
  <c r="L307" i="6" s="1"/>
  <c r="M307" i="6" s="1"/>
  <c r="K484" i="6"/>
  <c r="K532" i="6"/>
  <c r="F103" i="6"/>
  <c r="G103" i="6" s="1"/>
  <c r="B103" i="6" s="1"/>
  <c r="F183" i="6"/>
  <c r="G183" i="6" s="1"/>
  <c r="B183" i="6" s="1"/>
  <c r="F281" i="6"/>
  <c r="G281" i="6" s="1"/>
  <c r="B281" i="6" s="1"/>
  <c r="K281" i="6"/>
  <c r="J393" i="6"/>
  <c r="L393" i="6" s="1"/>
  <c r="M393" i="6" s="1"/>
  <c r="Q393" i="6" s="1"/>
  <c r="R393" i="6" s="1"/>
  <c r="K528" i="6"/>
  <c r="K560" i="6"/>
  <c r="J577" i="6"/>
  <c r="L577" i="6" s="1"/>
  <c r="M577" i="6" s="1"/>
  <c r="Q577" i="6" s="1"/>
  <c r="R577" i="6" s="1"/>
  <c r="F609" i="6"/>
  <c r="G609" i="6" s="1"/>
  <c r="B609" i="6" s="1"/>
  <c r="J641" i="6"/>
  <c r="L641" i="6" s="1"/>
  <c r="M641" i="6" s="1"/>
  <c r="Q641" i="6" s="1"/>
  <c r="R641" i="6" s="1"/>
  <c r="F673" i="6"/>
  <c r="G673" i="6" s="1"/>
  <c r="B673" i="6" s="1"/>
  <c r="J705" i="6"/>
  <c r="L705" i="6" s="1"/>
  <c r="M705" i="6" s="1"/>
  <c r="Q705" i="6" s="1"/>
  <c r="R705" i="6" s="1"/>
  <c r="F737" i="6"/>
  <c r="G737" i="6" s="1"/>
  <c r="B737" i="6" s="1"/>
  <c r="O788" i="6"/>
  <c r="P788" i="6"/>
  <c r="N788" i="6"/>
  <c r="O812" i="6"/>
  <c r="P812" i="6"/>
  <c r="N812" i="6"/>
  <c r="O836" i="6"/>
  <c r="P836" i="6"/>
  <c r="N836" i="6"/>
  <c r="J759" i="6"/>
  <c r="L759" i="6" s="1"/>
  <c r="M759" i="6" s="1"/>
  <c r="Q759" i="6" s="1"/>
  <c r="R759" i="6" s="1"/>
  <c r="J767" i="6"/>
  <c r="L767" i="6" s="1"/>
  <c r="M767" i="6" s="1"/>
  <c r="Q767" i="6" s="1"/>
  <c r="R767" i="6" s="1"/>
  <c r="J775" i="6"/>
  <c r="L775" i="6" s="1"/>
  <c r="M775" i="6" s="1"/>
  <c r="Q775" i="6" s="1"/>
  <c r="R775" i="6" s="1"/>
  <c r="J783" i="6"/>
  <c r="L783" i="6" s="1"/>
  <c r="M783" i="6" s="1"/>
  <c r="Q783" i="6" s="1"/>
  <c r="R783" i="6" s="1"/>
  <c r="J791" i="6"/>
  <c r="L791" i="6" s="1"/>
  <c r="M791" i="6" s="1"/>
  <c r="Q791" i="6" s="1"/>
  <c r="R791" i="6" s="1"/>
  <c r="J803" i="6"/>
  <c r="L803" i="6" s="1"/>
  <c r="M803" i="6" s="1"/>
  <c r="Q803" i="6" s="1"/>
  <c r="R803" i="6" s="1"/>
  <c r="J811" i="6"/>
  <c r="L811" i="6" s="1"/>
  <c r="M811" i="6" s="1"/>
  <c r="Q811" i="6" s="1"/>
  <c r="R811" i="6" s="1"/>
  <c r="J819" i="6"/>
  <c r="L819" i="6" s="1"/>
  <c r="M819" i="6" s="1"/>
  <c r="Q819" i="6" s="1"/>
  <c r="R819" i="6" s="1"/>
  <c r="J827" i="6"/>
  <c r="L827" i="6" s="1"/>
  <c r="M827" i="6" s="1"/>
  <c r="Q827" i="6" s="1"/>
  <c r="R827" i="6" s="1"/>
  <c r="J835" i="6"/>
  <c r="L835" i="6" s="1"/>
  <c r="M835" i="6" s="1"/>
  <c r="Q835" i="6" s="1"/>
  <c r="R835" i="6" s="1"/>
  <c r="K862" i="6"/>
  <c r="J951" i="6"/>
  <c r="L951" i="6" s="1"/>
  <c r="M951" i="6" s="1"/>
  <c r="J1064" i="6"/>
  <c r="L1064" i="6" s="1"/>
  <c r="M1064" i="6" s="1"/>
  <c r="Q1064" i="6" s="1"/>
  <c r="R1064" i="6" s="1"/>
  <c r="K1149" i="6"/>
  <c r="L1189" i="6"/>
  <c r="M1189" i="6" s="1"/>
  <c r="Q1189" i="6" s="1"/>
  <c r="R1189" i="6" s="1"/>
  <c r="L1229" i="6"/>
  <c r="M1229" i="6" s="1"/>
  <c r="Q1229" i="6" s="1"/>
  <c r="R1229" i="6" s="1"/>
  <c r="L1301" i="6"/>
  <c r="M1301" i="6" s="1"/>
  <c r="Q1301" i="6" s="1"/>
  <c r="R1301" i="6" s="1"/>
  <c r="K994" i="6"/>
  <c r="K1022" i="6"/>
  <c r="F1074" i="6"/>
  <c r="G1074" i="6" s="1"/>
  <c r="B1074" i="6" s="1"/>
  <c r="K1074" i="6"/>
  <c r="L1131" i="6"/>
  <c r="M1131" i="6" s="1"/>
  <c r="Q1131" i="6" s="1"/>
  <c r="R1131" i="6" s="1"/>
  <c r="F1170" i="6"/>
  <c r="G1170" i="6" s="1"/>
  <c r="B1170" i="6" s="1"/>
  <c r="F1186" i="6"/>
  <c r="G1186" i="6" s="1"/>
  <c r="B1186" i="6" s="1"/>
  <c r="F1218" i="6"/>
  <c r="G1218" i="6" s="1"/>
  <c r="B1218" i="6" s="1"/>
  <c r="F1234" i="6"/>
  <c r="G1234" i="6" s="1"/>
  <c r="B1234" i="6" s="1"/>
  <c r="F1250" i="6"/>
  <c r="G1250" i="6" s="1"/>
  <c r="B1250" i="6" s="1"/>
  <c r="F1266" i="6"/>
  <c r="G1266" i="6" s="1"/>
  <c r="B1266" i="6" s="1"/>
  <c r="F1298" i="6"/>
  <c r="G1298" i="6" s="1"/>
  <c r="B1298" i="6" s="1"/>
  <c r="P1325" i="6"/>
  <c r="O1325" i="6"/>
  <c r="N1325" i="6"/>
  <c r="P1357" i="6"/>
  <c r="O1357" i="6"/>
  <c r="N1357" i="6"/>
  <c r="F1200" i="6"/>
  <c r="G1200" i="6" s="1"/>
  <c r="B1200" i="6" s="1"/>
  <c r="K1272" i="6"/>
  <c r="F1272" i="6"/>
  <c r="G1272" i="6" s="1"/>
  <c r="B1272" i="6" s="1"/>
  <c r="F1336" i="6"/>
  <c r="G1336" i="6" s="1"/>
  <c r="B1336" i="6" s="1"/>
  <c r="L1743" i="6"/>
  <c r="M1743" i="6" s="1"/>
  <c r="Q1743" i="6" s="1"/>
  <c r="R1743" i="6" s="1"/>
  <c r="K1422" i="6"/>
  <c r="K1430" i="6"/>
  <c r="O1442" i="6"/>
  <c r="N1442" i="6"/>
  <c r="P1442" i="6"/>
  <c r="O1458" i="6"/>
  <c r="N1458" i="6"/>
  <c r="P1458" i="6"/>
  <c r="F1482" i="6"/>
  <c r="G1482" i="6" s="1"/>
  <c r="B1482" i="6" s="1"/>
  <c r="K1482" i="6"/>
  <c r="L1585" i="6"/>
  <c r="M1585" i="6" s="1"/>
  <c r="Q1585" i="6" s="1"/>
  <c r="R1585" i="6" s="1"/>
  <c r="F1461" i="6"/>
  <c r="G1461" i="6" s="1"/>
  <c r="B1461" i="6" s="1"/>
  <c r="K1629" i="6"/>
  <c r="N1761" i="6"/>
  <c r="P1761" i="6"/>
  <c r="O1761" i="6"/>
  <c r="J1556" i="6"/>
  <c r="L1556" i="6" s="1"/>
  <c r="M1556" i="6" s="1"/>
  <c r="Q1556" i="6" s="1"/>
  <c r="R1556" i="6" s="1"/>
  <c r="F1716" i="6"/>
  <c r="G1716" i="6" s="1"/>
  <c r="B1716" i="6" s="1"/>
  <c r="F1981" i="6"/>
  <c r="G1981" i="6" s="1"/>
  <c r="B1981" i="6" s="1"/>
  <c r="K2068" i="6"/>
  <c r="F1967" i="6"/>
  <c r="G1967" i="6" s="1"/>
  <c r="B1967" i="6" s="1"/>
  <c r="K1967" i="6"/>
  <c r="F2073" i="6"/>
  <c r="G2073" i="6" s="1"/>
  <c r="B2073" i="6" s="1"/>
  <c r="J2148" i="6"/>
  <c r="L2148" i="6" s="1"/>
  <c r="M2148" i="6" s="1"/>
  <c r="Q2148" i="6" s="1"/>
  <c r="R2148" i="6" s="1"/>
  <c r="F2141" i="6"/>
  <c r="G2141" i="6" s="1"/>
  <c r="B2141" i="6" s="1"/>
  <c r="J2161" i="6"/>
  <c r="L2161" i="6" s="1"/>
  <c r="M2161" i="6" s="1"/>
  <c r="Q2161" i="6" s="1"/>
  <c r="R2161" i="6" s="1"/>
  <c r="N2272" i="6"/>
  <c r="O2272" i="6"/>
  <c r="P2272" i="6"/>
  <c r="N2249" i="6"/>
  <c r="O2249" i="6"/>
  <c r="P2249" i="6"/>
  <c r="F2246" i="6"/>
  <c r="G2246" i="6" s="1"/>
  <c r="B2246" i="6" s="1"/>
  <c r="J2172" i="6"/>
  <c r="L2172" i="6" s="1"/>
  <c r="M2172" i="6" s="1"/>
  <c r="Q2172" i="6" s="1"/>
  <c r="R2172" i="6" s="1"/>
  <c r="F2211" i="6"/>
  <c r="G2211" i="6" s="1"/>
  <c r="B2211" i="6" s="1"/>
  <c r="F2219" i="6"/>
  <c r="G2219" i="6" s="1"/>
  <c r="B2219" i="6" s="1"/>
  <c r="L2300" i="6"/>
  <c r="M2300" i="6" s="1"/>
  <c r="Q2300" i="6" s="1"/>
  <c r="R2300" i="6" s="1"/>
  <c r="L2388" i="6"/>
  <c r="M2388" i="6" s="1"/>
  <c r="Q2388" i="6" s="1"/>
  <c r="R2388" i="6" s="1"/>
  <c r="L2341" i="6"/>
  <c r="M2341" i="6" s="1"/>
  <c r="Q2341" i="6" s="1"/>
  <c r="R2341" i="6" s="1"/>
  <c r="F2451" i="6"/>
  <c r="G2451" i="6" s="1"/>
  <c r="B2451" i="6" s="1"/>
  <c r="F2471" i="6"/>
  <c r="G2471" i="6" s="1"/>
  <c r="B2471" i="6" s="1"/>
  <c r="K2471" i="6"/>
  <c r="L3800" i="4"/>
  <c r="M3800" i="4" s="1"/>
  <c r="Q3800" i="4" s="1"/>
  <c r="R3800" i="4" s="1"/>
  <c r="L2678" i="4"/>
  <c r="M2678" i="4" s="1"/>
  <c r="Q2678" i="4" s="1"/>
  <c r="R2678" i="4" s="1"/>
  <c r="L2710" i="4"/>
  <c r="M2710" i="4" s="1"/>
  <c r="Q2710" i="4" s="1"/>
  <c r="R2710" i="4" s="1"/>
  <c r="L2742" i="4"/>
  <c r="M2742" i="4" s="1"/>
  <c r="Q2742" i="4" s="1"/>
  <c r="R2742" i="4" s="1"/>
  <c r="L2774" i="4"/>
  <c r="M2774" i="4" s="1"/>
  <c r="Q2774" i="4" s="1"/>
  <c r="R2774" i="4" s="1"/>
  <c r="L2806" i="4"/>
  <c r="M2806" i="4" s="1"/>
  <c r="Q2806" i="4" s="1"/>
  <c r="R2806" i="4" s="1"/>
  <c r="L2838" i="4"/>
  <c r="M2838" i="4" s="1"/>
  <c r="Q2838" i="4" s="1"/>
  <c r="R2838" i="4" s="1"/>
  <c r="L2870" i="4"/>
  <c r="M2870" i="4" s="1"/>
  <c r="Q2870" i="4" s="1"/>
  <c r="R2870" i="4" s="1"/>
  <c r="L2902" i="4"/>
  <c r="M2902" i="4" s="1"/>
  <c r="Q2902" i="4" s="1"/>
  <c r="R2902" i="4" s="1"/>
  <c r="L2934" i="4"/>
  <c r="M2934" i="4" s="1"/>
  <c r="Q2934" i="4" s="1"/>
  <c r="R2934" i="4" s="1"/>
  <c r="L2966" i="4"/>
  <c r="M2966" i="4" s="1"/>
  <c r="Q2966" i="4" s="1"/>
  <c r="R2966" i="4" s="1"/>
  <c r="L2998" i="4"/>
  <c r="M2998" i="4" s="1"/>
  <c r="Q2998" i="4" s="1"/>
  <c r="R2998" i="4" s="1"/>
  <c r="L3030" i="4"/>
  <c r="M3030" i="4" s="1"/>
  <c r="Q3030" i="4" s="1"/>
  <c r="R3030" i="4" s="1"/>
  <c r="L3062" i="4"/>
  <c r="M3062" i="4" s="1"/>
  <c r="Q3062" i="4" s="1"/>
  <c r="R3062" i="4" s="1"/>
  <c r="L3094" i="4"/>
  <c r="M3094" i="4" s="1"/>
  <c r="Q3094" i="4" s="1"/>
  <c r="R3094" i="4" s="1"/>
  <c r="L3126" i="4"/>
  <c r="M3126" i="4" s="1"/>
  <c r="Q3126" i="4" s="1"/>
  <c r="R3126" i="4" s="1"/>
  <c r="L3158" i="4"/>
  <c r="M3158" i="4" s="1"/>
  <c r="Q3158" i="4" s="1"/>
  <c r="R3158" i="4" s="1"/>
  <c r="L1579" i="5"/>
  <c r="M1579" i="5" s="1"/>
  <c r="Q1579" i="5" s="1"/>
  <c r="R1579" i="5" s="1"/>
  <c r="L1543" i="5"/>
  <c r="M1543" i="5" s="1"/>
  <c r="Q1543" i="5" s="1"/>
  <c r="R1543" i="5" s="1"/>
  <c r="L3762" i="5"/>
  <c r="M3762" i="5" s="1"/>
  <c r="Q3762" i="5" s="1"/>
  <c r="R3762" i="5" s="1"/>
  <c r="L3826" i="5"/>
  <c r="M3826" i="5" s="1"/>
  <c r="Q3826" i="5" s="1"/>
  <c r="R3826" i="5" s="1"/>
  <c r="L4338" i="5"/>
  <c r="M4338" i="5" s="1"/>
  <c r="Q4338" i="5" s="1"/>
  <c r="R4338" i="5" s="1"/>
  <c r="L4466" i="5"/>
  <c r="M4466" i="5" s="1"/>
  <c r="Q4466" i="5" s="1"/>
  <c r="R4466" i="5" s="1"/>
  <c r="L4755" i="5"/>
  <c r="M4755" i="5" s="1"/>
  <c r="Q4755" i="5" s="1"/>
  <c r="R4755" i="5" s="1"/>
  <c r="L4839" i="5"/>
  <c r="M4839" i="5" s="1"/>
  <c r="Q4839" i="5" s="1"/>
  <c r="R4839" i="5" s="1"/>
  <c r="L258" i="6"/>
  <c r="M258" i="6" s="1"/>
  <c r="Q258" i="6" s="1"/>
  <c r="R258" i="6" s="1"/>
  <c r="L446" i="6"/>
  <c r="M446" i="6" s="1"/>
  <c r="Q446" i="6" s="1"/>
  <c r="R446" i="6" s="1"/>
  <c r="L49" i="6"/>
  <c r="M49" i="6" s="1"/>
  <c r="Q49" i="6" s="1"/>
  <c r="R49" i="6" s="1"/>
  <c r="L113" i="6"/>
  <c r="M113" i="6" s="1"/>
  <c r="Q113" i="6" s="1"/>
  <c r="R113" i="6" s="1"/>
  <c r="L177" i="6"/>
  <c r="M177" i="6" s="1"/>
  <c r="Q177" i="6" s="1"/>
  <c r="R177" i="6" s="1"/>
  <c r="L978" i="6"/>
  <c r="M978" i="6" s="1"/>
  <c r="Q978" i="6" s="1"/>
  <c r="R978" i="6" s="1"/>
  <c r="L1014" i="6"/>
  <c r="M1014" i="6" s="1"/>
  <c r="Q1014" i="6" s="1"/>
  <c r="R1014" i="6" s="1"/>
  <c r="L1729" i="6"/>
  <c r="M1729" i="6" s="1"/>
  <c r="Q1729" i="6" s="1"/>
  <c r="R1729" i="6" s="1"/>
  <c r="L1960" i="6"/>
  <c r="M1960" i="6" s="1"/>
  <c r="Q1960" i="6" s="1"/>
  <c r="R1960" i="6" s="1"/>
  <c r="L2127" i="6"/>
  <c r="M2127" i="6" s="1"/>
  <c r="Q2127" i="6" s="1"/>
  <c r="R2127" i="6" s="1"/>
  <c r="L2530" i="4"/>
  <c r="M2530" i="4" s="1"/>
  <c r="Q2530" i="4" s="1"/>
  <c r="R2530" i="4" s="1"/>
  <c r="L2594" i="4"/>
  <c r="M2594" i="4" s="1"/>
  <c r="Q2594" i="4" s="1"/>
  <c r="R2594" i="4" s="1"/>
  <c r="L2706" i="4"/>
  <c r="M2706" i="4" s="1"/>
  <c r="Q2706" i="4" s="1"/>
  <c r="R2706" i="4" s="1"/>
  <c r="L2770" i="4"/>
  <c r="M2770" i="4" s="1"/>
  <c r="Q2770" i="4" s="1"/>
  <c r="R2770" i="4" s="1"/>
  <c r="L2834" i="4"/>
  <c r="M2834" i="4" s="1"/>
  <c r="Q2834" i="4" s="1"/>
  <c r="R2834" i="4" s="1"/>
  <c r="L2898" i="4"/>
  <c r="M2898" i="4" s="1"/>
  <c r="Q2898" i="4" s="1"/>
  <c r="R2898" i="4" s="1"/>
  <c r="L2962" i="4"/>
  <c r="M2962" i="4" s="1"/>
  <c r="Q2962" i="4" s="1"/>
  <c r="R2962" i="4" s="1"/>
  <c r="L3026" i="4"/>
  <c r="M3026" i="4" s="1"/>
  <c r="Q3026" i="4" s="1"/>
  <c r="R3026" i="4" s="1"/>
  <c r="L3090" i="4"/>
  <c r="M3090" i="4" s="1"/>
  <c r="Q3090" i="4" s="1"/>
  <c r="R3090" i="4" s="1"/>
  <c r="L3154" i="4"/>
  <c r="M3154" i="4" s="1"/>
  <c r="Q3154" i="4" s="1"/>
  <c r="R3154" i="4" s="1"/>
  <c r="L3266" i="4"/>
  <c r="M3266" i="4" s="1"/>
  <c r="Q3266" i="4" s="1"/>
  <c r="R3266" i="4" s="1"/>
  <c r="L3330" i="4"/>
  <c r="M3330" i="4" s="1"/>
  <c r="Q3330" i="4" s="1"/>
  <c r="R3330" i="4" s="1"/>
  <c r="L3706" i="4"/>
  <c r="M3706" i="4" s="1"/>
  <c r="Q3706" i="4" s="1"/>
  <c r="R3706" i="4" s="1"/>
  <c r="L3770" i="4"/>
  <c r="M3770" i="4" s="1"/>
  <c r="Q3770" i="4" s="1"/>
  <c r="R3770" i="4" s="1"/>
  <c r="L904" i="5"/>
  <c r="M904" i="5" s="1"/>
  <c r="Q904" i="5" s="1"/>
  <c r="R904" i="5" s="1"/>
  <c r="L968" i="5"/>
  <c r="M968" i="5" s="1"/>
  <c r="Q968" i="5" s="1"/>
  <c r="R968" i="5" s="1"/>
  <c r="L1032" i="5"/>
  <c r="M1032" i="5" s="1"/>
  <c r="Q1032" i="5" s="1"/>
  <c r="R1032" i="5" s="1"/>
  <c r="L1096" i="5"/>
  <c r="M1096" i="5" s="1"/>
  <c r="Q1096" i="5" s="1"/>
  <c r="R1096" i="5" s="1"/>
  <c r="L2835" i="5"/>
  <c r="M2835" i="5" s="1"/>
  <c r="Q2835" i="5" s="1"/>
  <c r="R2835" i="5" s="1"/>
  <c r="L2947" i="5"/>
  <c r="M2947" i="5" s="1"/>
  <c r="Q2947" i="5" s="1"/>
  <c r="R2947" i="5" s="1"/>
  <c r="L3786" i="5"/>
  <c r="M3786" i="5" s="1"/>
  <c r="Q3786" i="5" s="1"/>
  <c r="R3786" i="5" s="1"/>
  <c r="L4231" i="5"/>
  <c r="M4231" i="5" s="1"/>
  <c r="Q4231" i="5" s="1"/>
  <c r="R4231" i="5" s="1"/>
  <c r="L4271" i="5"/>
  <c r="M4271" i="5" s="1"/>
  <c r="Q4271" i="5" s="1"/>
  <c r="R4271" i="5" s="1"/>
  <c r="L13" i="6"/>
  <c r="M13" i="6" s="1"/>
  <c r="L450" i="6"/>
  <c r="M450" i="6" s="1"/>
  <c r="Q450" i="6" s="1"/>
  <c r="R450" i="6" s="1"/>
  <c r="L298" i="6"/>
  <c r="M298" i="6" s="1"/>
  <c r="Q298" i="6" s="1"/>
  <c r="R298" i="6" s="1"/>
  <c r="L1597" i="6"/>
  <c r="M1597" i="6" s="1"/>
  <c r="Q1597" i="6" s="1"/>
  <c r="R1597" i="6" s="1"/>
  <c r="L2032" i="6"/>
  <c r="M2032" i="6" s="1"/>
  <c r="Q2032" i="6" s="1"/>
  <c r="R2032" i="6" s="1"/>
  <c r="L1873" i="6"/>
  <c r="M1873" i="6" s="1"/>
  <c r="Q1873" i="6" s="1"/>
  <c r="R1873" i="6" s="1"/>
  <c r="L2265" i="6"/>
  <c r="M2265" i="6" s="1"/>
  <c r="Q2265" i="6" s="1"/>
  <c r="R2265" i="6" s="1"/>
  <c r="L2349" i="6"/>
  <c r="M2349" i="6" s="1"/>
  <c r="Q2349" i="6" s="1"/>
  <c r="R2349" i="6" s="1"/>
  <c r="L2392" i="6"/>
  <c r="M2392" i="6" s="1"/>
  <c r="Q2392" i="6" s="1"/>
  <c r="R2392" i="6" s="1"/>
  <c r="L4616" i="4"/>
  <c r="M4616" i="4" s="1"/>
  <c r="Q4616" i="4" s="1"/>
  <c r="R4616" i="4" s="1"/>
  <c r="L4680" i="4"/>
  <c r="M4680" i="4" s="1"/>
  <c r="Q4680" i="4" s="1"/>
  <c r="R4680" i="4" s="1"/>
  <c r="L4744" i="4"/>
  <c r="M4744" i="4" s="1"/>
  <c r="Q4744" i="4" s="1"/>
  <c r="R4744" i="4" s="1"/>
  <c r="L17" i="5"/>
  <c r="M17" i="5" s="1"/>
  <c r="Q17" i="5" s="1"/>
  <c r="R17" i="5" s="1"/>
  <c r="L1627" i="5"/>
  <c r="M1627" i="5" s="1"/>
  <c r="Q1627" i="5" s="1"/>
  <c r="R1627" i="5" s="1"/>
  <c r="L1883" i="5"/>
  <c r="M1883" i="5" s="1"/>
  <c r="Q1883" i="5" s="1"/>
  <c r="R1883" i="5" s="1"/>
  <c r="L1124" i="5"/>
  <c r="M1124" i="5" s="1"/>
  <c r="Q1124" i="5" s="1"/>
  <c r="R1124" i="5" s="1"/>
  <c r="L1156" i="5"/>
  <c r="M1156" i="5" s="1"/>
  <c r="Q1156" i="5" s="1"/>
  <c r="R1156" i="5" s="1"/>
  <c r="L1172" i="5"/>
  <c r="M1172" i="5" s="1"/>
  <c r="Q1172" i="5" s="1"/>
  <c r="R1172" i="5" s="1"/>
  <c r="L1863" i="5"/>
  <c r="M1863" i="5" s="1"/>
  <c r="Q1863" i="5" s="1"/>
  <c r="R1863" i="5" s="1"/>
  <c r="L4699" i="5"/>
  <c r="M4699" i="5" s="1"/>
  <c r="Q4699" i="5" s="1"/>
  <c r="R4699" i="5" s="1"/>
  <c r="L4783" i="5"/>
  <c r="M4783" i="5" s="1"/>
  <c r="Q4783" i="5" s="1"/>
  <c r="R4783" i="5" s="1"/>
  <c r="L330" i="6"/>
  <c r="M330" i="6" s="1"/>
  <c r="Q330" i="6" s="1"/>
  <c r="R330" i="6" s="1"/>
  <c r="L57" i="6"/>
  <c r="M57" i="6" s="1"/>
  <c r="Q57" i="6" s="1"/>
  <c r="R57" i="6" s="1"/>
  <c r="L121" i="6"/>
  <c r="M121" i="6" s="1"/>
  <c r="Q121" i="6" s="1"/>
  <c r="R121" i="6" s="1"/>
  <c r="L1193" i="6"/>
  <c r="M1193" i="6" s="1"/>
  <c r="Q1193" i="6" s="1"/>
  <c r="R1193" i="6" s="1"/>
  <c r="L1257" i="6"/>
  <c r="M1257" i="6" s="1"/>
  <c r="Q1257" i="6" s="1"/>
  <c r="R1257" i="6" s="1"/>
  <c r="L1321" i="6"/>
  <c r="M1321" i="6" s="1"/>
  <c r="Q1321" i="6" s="1"/>
  <c r="R1321" i="6" s="1"/>
  <c r="L1735" i="6"/>
  <c r="M1735" i="6" s="1"/>
  <c r="Q1735" i="6" s="1"/>
  <c r="R1735" i="6" s="1"/>
  <c r="L1767" i="6"/>
  <c r="M1767" i="6" s="1"/>
  <c r="Q1767" i="6" s="1"/>
  <c r="R1767" i="6" s="1"/>
  <c r="L2052" i="6"/>
  <c r="M2052" i="6" s="1"/>
  <c r="Q2052" i="6" s="1"/>
  <c r="R2052" i="6" s="1"/>
  <c r="L24" i="4"/>
  <c r="M24" i="4" s="1"/>
  <c r="Q24" i="4" s="1"/>
  <c r="R24" i="4" s="1"/>
  <c r="L56" i="4"/>
  <c r="M56" i="4" s="1"/>
  <c r="Q56" i="4" s="1"/>
  <c r="R56" i="4" s="1"/>
  <c r="L88" i="4"/>
  <c r="M88" i="4" s="1"/>
  <c r="Q88" i="4" s="1"/>
  <c r="R88" i="4" s="1"/>
  <c r="L120" i="4"/>
  <c r="M120" i="4" s="1"/>
  <c r="Q120" i="4" s="1"/>
  <c r="R120" i="4" s="1"/>
  <c r="L152" i="4"/>
  <c r="M152" i="4" s="1"/>
  <c r="Q152" i="4" s="1"/>
  <c r="R152" i="4" s="1"/>
  <c r="L184" i="4"/>
  <c r="M184" i="4" s="1"/>
  <c r="Q184" i="4" s="1"/>
  <c r="R184" i="4" s="1"/>
  <c r="L216" i="4"/>
  <c r="M216" i="4" s="1"/>
  <c r="Q216" i="4" s="1"/>
  <c r="R216" i="4" s="1"/>
  <c r="L248" i="4"/>
  <c r="M248" i="4" s="1"/>
  <c r="Q248" i="4" s="1"/>
  <c r="R248" i="4" s="1"/>
  <c r="L280" i="4"/>
  <c r="M280" i="4" s="1"/>
  <c r="Q280" i="4" s="1"/>
  <c r="R280" i="4" s="1"/>
  <c r="L312" i="4"/>
  <c r="M312" i="4" s="1"/>
  <c r="Q312" i="4" s="1"/>
  <c r="R312" i="4" s="1"/>
  <c r="L344" i="4"/>
  <c r="M344" i="4" s="1"/>
  <c r="Q344" i="4" s="1"/>
  <c r="R344" i="4" s="1"/>
  <c r="L376" i="4"/>
  <c r="M376" i="4" s="1"/>
  <c r="Q376" i="4" s="1"/>
  <c r="R376" i="4" s="1"/>
  <c r="L408" i="4"/>
  <c r="M408" i="4" s="1"/>
  <c r="Q408" i="4" s="1"/>
  <c r="R408" i="4" s="1"/>
  <c r="L440" i="4"/>
  <c r="M440" i="4" s="1"/>
  <c r="Q440" i="4" s="1"/>
  <c r="R440" i="4" s="1"/>
  <c r="L472" i="4"/>
  <c r="M472" i="4" s="1"/>
  <c r="Q472" i="4" s="1"/>
  <c r="R472" i="4" s="1"/>
  <c r="L504" i="4"/>
  <c r="M504" i="4" s="1"/>
  <c r="Q504" i="4" s="1"/>
  <c r="R504" i="4" s="1"/>
  <c r="L536" i="4"/>
  <c r="M536" i="4" s="1"/>
  <c r="Q536" i="4" s="1"/>
  <c r="R536" i="4" s="1"/>
  <c r="L568" i="4"/>
  <c r="M568" i="4" s="1"/>
  <c r="Q568" i="4" s="1"/>
  <c r="R568" i="4" s="1"/>
  <c r="L2843" i="5"/>
  <c r="M2843" i="5" s="1"/>
  <c r="Q2843" i="5" s="1"/>
  <c r="R2843" i="5" s="1"/>
  <c r="L3886" i="5"/>
  <c r="M3886" i="5" s="1"/>
  <c r="Q3886" i="5" s="1"/>
  <c r="R3886" i="5" s="1"/>
  <c r="L4654" i="5"/>
  <c r="M4654" i="5" s="1"/>
  <c r="Q4654" i="5" s="1"/>
  <c r="R4654" i="5" s="1"/>
  <c r="L4767" i="5"/>
  <c r="M4767" i="5" s="1"/>
  <c r="Q4767" i="5" s="1"/>
  <c r="R4767" i="5" s="1"/>
  <c r="L4863" i="5"/>
  <c r="M4863" i="5" s="1"/>
  <c r="Q4863" i="5" s="1"/>
  <c r="R4863" i="5" s="1"/>
  <c r="L4507" i="5"/>
  <c r="M4507" i="5" s="1"/>
  <c r="Q4507" i="5" s="1"/>
  <c r="R4507" i="5" s="1"/>
  <c r="L4571" i="5"/>
  <c r="M4571" i="5" s="1"/>
  <c r="Q4571" i="5" s="1"/>
  <c r="R4571" i="5" s="1"/>
  <c r="L21" i="6"/>
  <c r="M21" i="6" s="1"/>
  <c r="Q21" i="6" s="1"/>
  <c r="R21" i="6" s="1"/>
  <c r="L290" i="6"/>
  <c r="M290" i="6" s="1"/>
  <c r="Q290" i="6" s="1"/>
  <c r="R290" i="6" s="1"/>
  <c r="L314" i="6"/>
  <c r="M314" i="6" s="1"/>
  <c r="Q314" i="6" s="1"/>
  <c r="R314" i="6" s="1"/>
  <c r="L278" i="6"/>
  <c r="M278" i="6" s="1"/>
  <c r="Q278" i="6" s="1"/>
  <c r="R278" i="6" s="1"/>
  <c r="L784" i="6"/>
  <c r="M784" i="6" s="1"/>
  <c r="Q784" i="6" s="1"/>
  <c r="R784" i="6" s="1"/>
  <c r="L840" i="6"/>
  <c r="M840" i="6" s="1"/>
  <c r="Q840" i="6" s="1"/>
  <c r="R840" i="6" s="1"/>
  <c r="L2088" i="6"/>
  <c r="M2088" i="6" s="1"/>
  <c r="Q2088" i="6" s="1"/>
  <c r="R2088" i="6" s="1"/>
  <c r="L2229" i="6"/>
  <c r="M2229" i="6" s="1"/>
  <c r="Q2229" i="6" s="1"/>
  <c r="R2229" i="6" s="1"/>
  <c r="L2312" i="6"/>
  <c r="M2312" i="6" s="1"/>
  <c r="Q2312" i="6" s="1"/>
  <c r="R2312" i="6" s="1"/>
  <c r="F71" i="4"/>
  <c r="G71" i="4" s="1"/>
  <c r="B71" i="4" s="1"/>
  <c r="L151" i="4"/>
  <c r="M151" i="4" s="1"/>
  <c r="L183" i="4"/>
  <c r="M183" i="4" s="1"/>
  <c r="F199" i="4"/>
  <c r="G199" i="4" s="1"/>
  <c r="B199" i="4" s="1"/>
  <c r="L279" i="4"/>
  <c r="M279" i="4" s="1"/>
  <c r="F295" i="4"/>
  <c r="G295" i="4" s="1"/>
  <c r="B295" i="4" s="1"/>
  <c r="K359" i="4"/>
  <c r="F359" i="4"/>
  <c r="G359" i="4" s="1"/>
  <c r="B359" i="4" s="1"/>
  <c r="L439" i="4"/>
  <c r="M439" i="4" s="1"/>
  <c r="L471" i="4"/>
  <c r="M471" i="4" s="1"/>
  <c r="F487" i="4"/>
  <c r="G487" i="4" s="1"/>
  <c r="B487" i="4" s="1"/>
  <c r="L567" i="4"/>
  <c r="M567" i="4" s="1"/>
  <c r="F583" i="4"/>
  <c r="G583" i="4" s="1"/>
  <c r="B583" i="4" s="1"/>
  <c r="L1483" i="4"/>
  <c r="M1483" i="4" s="1"/>
  <c r="Q1483" i="4" s="1"/>
  <c r="R1483" i="4" s="1"/>
  <c r="Q3571" i="4"/>
  <c r="R3571" i="4" s="1"/>
  <c r="N20" i="4"/>
  <c r="P20" i="4"/>
  <c r="O20" i="4"/>
  <c r="N52" i="4"/>
  <c r="P52" i="4"/>
  <c r="O52" i="4"/>
  <c r="N84" i="4"/>
  <c r="P84" i="4"/>
  <c r="O84" i="4"/>
  <c r="N116" i="4"/>
  <c r="P116" i="4"/>
  <c r="O116" i="4"/>
  <c r="N148" i="4"/>
  <c r="P148" i="4"/>
  <c r="O148" i="4"/>
  <c r="N180" i="4"/>
  <c r="P180" i="4"/>
  <c r="O180" i="4"/>
  <c r="N212" i="4"/>
  <c r="P212" i="4"/>
  <c r="O212" i="4"/>
  <c r="N244" i="4"/>
  <c r="P244" i="4"/>
  <c r="O244" i="4"/>
  <c r="N268" i="4"/>
  <c r="P268" i="4"/>
  <c r="O268" i="4"/>
  <c r="N316" i="4"/>
  <c r="P316" i="4"/>
  <c r="O316" i="4"/>
  <c r="N348" i="4"/>
  <c r="P348" i="4"/>
  <c r="O348" i="4"/>
  <c r="N372" i="4"/>
  <c r="P372" i="4"/>
  <c r="O372" i="4"/>
  <c r="N404" i="4"/>
  <c r="P404" i="4"/>
  <c r="O404" i="4"/>
  <c r="N436" i="4"/>
  <c r="P436" i="4"/>
  <c r="O436" i="4"/>
  <c r="N468" i="4"/>
  <c r="P468" i="4"/>
  <c r="O468" i="4"/>
  <c r="N492" i="4"/>
  <c r="P492" i="4"/>
  <c r="O492" i="4"/>
  <c r="N524" i="4"/>
  <c r="P524" i="4"/>
  <c r="O524" i="4"/>
  <c r="N556" i="4"/>
  <c r="P556" i="4"/>
  <c r="O556" i="4"/>
  <c r="N588" i="4"/>
  <c r="P588" i="4"/>
  <c r="O588" i="4"/>
  <c r="F102" i="4"/>
  <c r="G102" i="4" s="1"/>
  <c r="B102" i="4" s="1"/>
  <c r="F230" i="4"/>
  <c r="G230" i="4" s="1"/>
  <c r="B230" i="4" s="1"/>
  <c r="F358" i="4"/>
  <c r="G358" i="4" s="1"/>
  <c r="B358" i="4" s="1"/>
  <c r="F486" i="4"/>
  <c r="G486" i="4" s="1"/>
  <c r="B486" i="4" s="1"/>
  <c r="F614" i="4"/>
  <c r="G614" i="4" s="1"/>
  <c r="B614" i="4" s="1"/>
  <c r="F742" i="4"/>
  <c r="G742" i="4" s="1"/>
  <c r="B742" i="4" s="1"/>
  <c r="F870" i="4"/>
  <c r="G870" i="4" s="1"/>
  <c r="B870" i="4" s="1"/>
  <c r="F998" i="4"/>
  <c r="G998" i="4" s="1"/>
  <c r="B998" i="4" s="1"/>
  <c r="F1126" i="4"/>
  <c r="G1126" i="4" s="1"/>
  <c r="B1126" i="4" s="1"/>
  <c r="F1190" i="4"/>
  <c r="G1190" i="4" s="1"/>
  <c r="B1190" i="4" s="1"/>
  <c r="F1286" i="4"/>
  <c r="G1286" i="4" s="1"/>
  <c r="B1286" i="4" s="1"/>
  <c r="F1369" i="4"/>
  <c r="G1369" i="4" s="1"/>
  <c r="B1369" i="4" s="1"/>
  <c r="K1369" i="4"/>
  <c r="L1453" i="4"/>
  <c r="M1453" i="4" s="1"/>
  <c r="N1542" i="4"/>
  <c r="O1542" i="4"/>
  <c r="P1542" i="4"/>
  <c r="N1702" i="4"/>
  <c r="O1702" i="4"/>
  <c r="P1702" i="4"/>
  <c r="N1830" i="4"/>
  <c r="O1830" i="4"/>
  <c r="P1830" i="4"/>
  <c r="N1958" i="4"/>
  <c r="O1958" i="4"/>
  <c r="P1958" i="4"/>
  <c r="N2086" i="4"/>
  <c r="O2086" i="4"/>
  <c r="P2086" i="4"/>
  <c r="L1561" i="4"/>
  <c r="M1561" i="4" s="1"/>
  <c r="L1749" i="4"/>
  <c r="M1749" i="4" s="1"/>
  <c r="F1845" i="4"/>
  <c r="G1845" i="4" s="1"/>
  <c r="B1845" i="4" s="1"/>
  <c r="L1877" i="4"/>
  <c r="M1877" i="4" s="1"/>
  <c r="L1941" i="4"/>
  <c r="M1941" i="4" s="1"/>
  <c r="K2037" i="4"/>
  <c r="F2037" i="4"/>
  <c r="G2037" i="4" s="1"/>
  <c r="B2037" i="4" s="1"/>
  <c r="K2101" i="4"/>
  <c r="F2101" i="4"/>
  <c r="G2101" i="4" s="1"/>
  <c r="B2101" i="4" s="1"/>
  <c r="L2133" i="4"/>
  <c r="M2133" i="4" s="1"/>
  <c r="Q2133" i="4" s="1"/>
  <c r="R2133" i="4" s="1"/>
  <c r="K2229" i="4"/>
  <c r="F2229" i="4"/>
  <c r="G2229" i="4" s="1"/>
  <c r="B2229" i="4" s="1"/>
  <c r="L2261" i="4"/>
  <c r="M2261" i="4" s="1"/>
  <c r="Q2261" i="4" s="1"/>
  <c r="R2261" i="4" s="1"/>
  <c r="K2357" i="4"/>
  <c r="F2357" i="4"/>
  <c r="G2357" i="4" s="1"/>
  <c r="B2357" i="4" s="1"/>
  <c r="L2389" i="4"/>
  <c r="M2389" i="4" s="1"/>
  <c r="Q2389" i="4" s="1"/>
  <c r="R2389" i="4" s="1"/>
  <c r="F2421" i="4"/>
  <c r="G2421" i="4" s="1"/>
  <c r="B2421" i="4" s="1"/>
  <c r="L2453" i="4"/>
  <c r="M2453" i="4" s="1"/>
  <c r="L2505" i="4"/>
  <c r="M2505" i="4" s="1"/>
  <c r="Q2505" i="4" s="1"/>
  <c r="R2505" i="4" s="1"/>
  <c r="K2553" i="4"/>
  <c r="F2553" i="4"/>
  <c r="G2553" i="4" s="1"/>
  <c r="B2553" i="4" s="1"/>
  <c r="L2569" i="4"/>
  <c r="M2569" i="4" s="1"/>
  <c r="Q2569" i="4" s="1"/>
  <c r="R2569" i="4" s="1"/>
  <c r="K2617" i="4"/>
  <c r="F2617" i="4"/>
  <c r="G2617" i="4" s="1"/>
  <c r="B2617" i="4" s="1"/>
  <c r="L2645" i="4"/>
  <c r="M2645" i="4" s="1"/>
  <c r="Q2645" i="4" s="1"/>
  <c r="R2645" i="4" s="1"/>
  <c r="F2737" i="4"/>
  <c r="G2737" i="4" s="1"/>
  <c r="B2737" i="4" s="1"/>
  <c r="L2769" i="4"/>
  <c r="M2769" i="4" s="1"/>
  <c r="F2865" i="4"/>
  <c r="G2865" i="4" s="1"/>
  <c r="B2865" i="4" s="1"/>
  <c r="L2897" i="4"/>
  <c r="M2897" i="4" s="1"/>
  <c r="F2993" i="4"/>
  <c r="G2993" i="4" s="1"/>
  <c r="B2993" i="4" s="1"/>
  <c r="L3025" i="4"/>
  <c r="M3025" i="4" s="1"/>
  <c r="F3121" i="4"/>
  <c r="G3121" i="4" s="1"/>
  <c r="B3121" i="4" s="1"/>
  <c r="L3153" i="4"/>
  <c r="M3153" i="4" s="1"/>
  <c r="F3241" i="4"/>
  <c r="G3241" i="4" s="1"/>
  <c r="B3241" i="4" s="1"/>
  <c r="L3273" i="4"/>
  <c r="M3273" i="4" s="1"/>
  <c r="F3357" i="4"/>
  <c r="G3357" i="4" s="1"/>
  <c r="B3357" i="4" s="1"/>
  <c r="L3389" i="4"/>
  <c r="M3389" i="4" s="1"/>
  <c r="Q3389" i="4" s="1"/>
  <c r="R3389" i="4" s="1"/>
  <c r="F3549" i="4"/>
  <c r="G3549" i="4" s="1"/>
  <c r="B3549" i="4" s="1"/>
  <c r="F3613" i="4"/>
  <c r="G3613" i="4" s="1"/>
  <c r="B3613" i="4" s="1"/>
  <c r="O3948" i="4"/>
  <c r="N3948" i="4"/>
  <c r="P3948" i="4"/>
  <c r="O4076" i="4"/>
  <c r="N4076" i="4"/>
  <c r="P4076" i="4"/>
  <c r="Q141" i="5"/>
  <c r="R141" i="5" s="1"/>
  <c r="F2151" i="4"/>
  <c r="G2151" i="4" s="1"/>
  <c r="B2151" i="4" s="1"/>
  <c r="K2215" i="4"/>
  <c r="F2215" i="4"/>
  <c r="G2215" i="4" s="1"/>
  <c r="B2215" i="4" s="1"/>
  <c r="F2279" i="4"/>
  <c r="G2279" i="4" s="1"/>
  <c r="B2279" i="4" s="1"/>
  <c r="K2343" i="4"/>
  <c r="F2343" i="4"/>
  <c r="G2343" i="4" s="1"/>
  <c r="B2343" i="4" s="1"/>
  <c r="F2407" i="4"/>
  <c r="G2407" i="4" s="1"/>
  <c r="B2407" i="4" s="1"/>
  <c r="L2475" i="4"/>
  <c r="M2475" i="4" s="1"/>
  <c r="Q2475" i="4" s="1"/>
  <c r="R2475" i="4" s="1"/>
  <c r="L2539" i="4"/>
  <c r="M2539" i="4" s="1"/>
  <c r="Q2539" i="4" s="1"/>
  <c r="R2539" i="4" s="1"/>
  <c r="L2603" i="4"/>
  <c r="M2603" i="4" s="1"/>
  <c r="Q2603" i="4" s="1"/>
  <c r="R2603" i="4" s="1"/>
  <c r="L2651" i="4"/>
  <c r="M2651" i="4" s="1"/>
  <c r="Q2651" i="4" s="1"/>
  <c r="R2651" i="4" s="1"/>
  <c r="L2715" i="4"/>
  <c r="M2715" i="4" s="1"/>
  <c r="Q2715" i="4" s="1"/>
  <c r="R2715" i="4" s="1"/>
  <c r="L2779" i="4"/>
  <c r="M2779" i="4" s="1"/>
  <c r="Q2779" i="4" s="1"/>
  <c r="R2779" i="4" s="1"/>
  <c r="L2843" i="4"/>
  <c r="M2843" i="4" s="1"/>
  <c r="Q2843" i="4" s="1"/>
  <c r="R2843" i="4" s="1"/>
  <c r="L2907" i="4"/>
  <c r="M2907" i="4" s="1"/>
  <c r="Q2907" i="4" s="1"/>
  <c r="R2907" i="4" s="1"/>
  <c r="L2971" i="4"/>
  <c r="M2971" i="4" s="1"/>
  <c r="Q2971" i="4" s="1"/>
  <c r="R2971" i="4" s="1"/>
  <c r="L3035" i="4"/>
  <c r="M3035" i="4" s="1"/>
  <c r="Q3035" i="4" s="1"/>
  <c r="R3035" i="4" s="1"/>
  <c r="L3147" i="4"/>
  <c r="M3147" i="4" s="1"/>
  <c r="Q3147" i="4" s="1"/>
  <c r="R3147" i="4" s="1"/>
  <c r="L3195" i="4"/>
  <c r="M3195" i="4" s="1"/>
  <c r="Q3195" i="4" s="1"/>
  <c r="R3195" i="4" s="1"/>
  <c r="L3243" i="4"/>
  <c r="M3243" i="4" s="1"/>
  <c r="Q3243" i="4" s="1"/>
  <c r="R3243" i="4" s="1"/>
  <c r="L3307" i="4"/>
  <c r="M3307" i="4" s="1"/>
  <c r="Q3307" i="4" s="1"/>
  <c r="R3307" i="4" s="1"/>
  <c r="L3371" i="4"/>
  <c r="M3371" i="4" s="1"/>
  <c r="Q3371" i="4" s="1"/>
  <c r="R3371" i="4" s="1"/>
  <c r="L3475" i="4"/>
  <c r="M3475" i="4" s="1"/>
  <c r="Q3475" i="4" s="1"/>
  <c r="R3475" i="4" s="1"/>
  <c r="L3539" i="4"/>
  <c r="M3539" i="4" s="1"/>
  <c r="Q3539" i="4" s="1"/>
  <c r="R3539" i="4" s="1"/>
  <c r="L3603" i="4"/>
  <c r="M3603" i="4" s="1"/>
  <c r="Q3603" i="4" s="1"/>
  <c r="R3603" i="4" s="1"/>
  <c r="L3667" i="4"/>
  <c r="M3667" i="4" s="1"/>
  <c r="Q3667" i="4" s="1"/>
  <c r="R3667" i="4" s="1"/>
  <c r="L3731" i="4"/>
  <c r="M3731" i="4" s="1"/>
  <c r="Q3731" i="4" s="1"/>
  <c r="R3731" i="4" s="1"/>
  <c r="F3865" i="4"/>
  <c r="G3865" i="4" s="1"/>
  <c r="B3865" i="4" s="1"/>
  <c r="K3865" i="4"/>
  <c r="F4073" i="4"/>
  <c r="G4073" i="4" s="1"/>
  <c r="B4073" i="4" s="1"/>
  <c r="K4073" i="4"/>
  <c r="F4137" i="4"/>
  <c r="G4137" i="4" s="1"/>
  <c r="B4137" i="4" s="1"/>
  <c r="K4137" i="4"/>
  <c r="O4480" i="4"/>
  <c r="N4480" i="4"/>
  <c r="P4480" i="4"/>
  <c r="Q1256" i="5"/>
  <c r="R1256" i="5" s="1"/>
  <c r="L3911" i="4"/>
  <c r="M3911" i="4" s="1"/>
  <c r="L4007" i="4"/>
  <c r="M4007" i="4" s="1"/>
  <c r="L4151" i="4"/>
  <c r="M4151" i="4" s="1"/>
  <c r="F4231" i="4"/>
  <c r="G4231" i="4" s="1"/>
  <c r="B4231" i="4" s="1"/>
  <c r="L4319" i="4"/>
  <c r="M4319" i="4" s="1"/>
  <c r="F4411" i="4"/>
  <c r="G4411" i="4" s="1"/>
  <c r="B4411" i="4" s="1"/>
  <c r="P4494" i="4"/>
  <c r="O4494" i="4"/>
  <c r="N4494" i="4"/>
  <c r="K4595" i="4"/>
  <c r="F4595" i="4"/>
  <c r="G4595" i="4" s="1"/>
  <c r="B4595" i="4" s="1"/>
  <c r="L4627" i="4"/>
  <c r="M4627" i="4" s="1"/>
  <c r="K4659" i="4"/>
  <c r="F4659" i="4"/>
  <c r="G4659" i="4" s="1"/>
  <c r="B4659" i="4" s="1"/>
  <c r="L4691" i="4"/>
  <c r="M4691" i="4" s="1"/>
  <c r="K4723" i="4"/>
  <c r="F4723" i="4"/>
  <c r="G4723" i="4" s="1"/>
  <c r="B4723" i="4" s="1"/>
  <c r="L4755" i="4"/>
  <c r="M4755" i="4" s="1"/>
  <c r="K4787" i="4"/>
  <c r="F4787" i="4"/>
  <c r="G4787" i="4" s="1"/>
  <c r="B4787" i="4" s="1"/>
  <c r="L32" i="5"/>
  <c r="M32" i="5" s="1"/>
  <c r="L389" i="5"/>
  <c r="M389" i="5" s="1"/>
  <c r="Q389" i="5" s="1"/>
  <c r="R389" i="5" s="1"/>
  <c r="L421" i="5"/>
  <c r="M421" i="5" s="1"/>
  <c r="Q421" i="5" s="1"/>
  <c r="R421" i="5" s="1"/>
  <c r="L453" i="5"/>
  <c r="M453" i="5" s="1"/>
  <c r="Q453" i="5" s="1"/>
  <c r="R453" i="5" s="1"/>
  <c r="F461" i="5"/>
  <c r="G461" i="5" s="1"/>
  <c r="B461" i="5" s="1"/>
  <c r="K461" i="5"/>
  <c r="F493" i="5"/>
  <c r="G493" i="5" s="1"/>
  <c r="B493" i="5" s="1"/>
  <c r="K493" i="5"/>
  <c r="L613" i="5"/>
  <c r="M613" i="5" s="1"/>
  <c r="Q613" i="5" s="1"/>
  <c r="R613" i="5" s="1"/>
  <c r="L677" i="5"/>
  <c r="M677" i="5" s="1"/>
  <c r="Q677" i="5" s="1"/>
  <c r="R677" i="5" s="1"/>
  <c r="L391" i="5"/>
  <c r="M391" i="5" s="1"/>
  <c r="F547" i="5"/>
  <c r="G547" i="5" s="1"/>
  <c r="B547" i="5" s="1"/>
  <c r="F611" i="5"/>
  <c r="G611" i="5" s="1"/>
  <c r="B611" i="5" s="1"/>
  <c r="F675" i="5"/>
  <c r="G675" i="5" s="1"/>
  <c r="B675" i="5" s="1"/>
  <c r="L771" i="5"/>
  <c r="M771" i="5" s="1"/>
  <c r="L883" i="5"/>
  <c r="M883" i="5" s="1"/>
  <c r="Q1368" i="5"/>
  <c r="R1368" i="5" s="1"/>
  <c r="F2352" i="5"/>
  <c r="G2352" i="5" s="1"/>
  <c r="B2352" i="5" s="1"/>
  <c r="F2416" i="5"/>
  <c r="G2416" i="5" s="1"/>
  <c r="B2416" i="5" s="1"/>
  <c r="K2416" i="5"/>
  <c r="F2464" i="5"/>
  <c r="G2464" i="5" s="1"/>
  <c r="B2464" i="5" s="1"/>
  <c r="F2624" i="5"/>
  <c r="G2624" i="5" s="1"/>
  <c r="B2624" i="5" s="1"/>
  <c r="K2624" i="5"/>
  <c r="Q1426" i="5"/>
  <c r="R1426" i="5" s="1"/>
  <c r="Q1490" i="5"/>
  <c r="R1490" i="5" s="1"/>
  <c r="Q1554" i="5"/>
  <c r="R1554" i="5" s="1"/>
  <c r="F1570" i="5"/>
  <c r="G1570" i="5" s="1"/>
  <c r="B1570" i="5" s="1"/>
  <c r="Q1746" i="5"/>
  <c r="R1746" i="5" s="1"/>
  <c r="Q1810" i="5"/>
  <c r="R1810" i="5" s="1"/>
  <c r="Q1874" i="5"/>
  <c r="R1874" i="5" s="1"/>
  <c r="Q1938" i="5"/>
  <c r="R1938" i="5" s="1"/>
  <c r="O2065" i="5"/>
  <c r="N2065" i="5"/>
  <c r="P2065" i="5"/>
  <c r="O2129" i="5"/>
  <c r="N2129" i="5"/>
  <c r="P2129" i="5"/>
  <c r="L44" i="4"/>
  <c r="M44" i="4" s="1"/>
  <c r="Q44" i="4" s="1"/>
  <c r="R44" i="4" s="1"/>
  <c r="L108" i="4"/>
  <c r="M108" i="4" s="1"/>
  <c r="Q108" i="4" s="1"/>
  <c r="R108" i="4" s="1"/>
  <c r="L172" i="4"/>
  <c r="M172" i="4" s="1"/>
  <c r="Q172" i="4" s="1"/>
  <c r="R172" i="4" s="1"/>
  <c r="L236" i="4"/>
  <c r="M236" i="4" s="1"/>
  <c r="Q236" i="4" s="1"/>
  <c r="R236" i="4" s="1"/>
  <c r="L300" i="4"/>
  <c r="M300" i="4" s="1"/>
  <c r="Q300" i="4" s="1"/>
  <c r="R300" i="4" s="1"/>
  <c r="L364" i="4"/>
  <c r="M364" i="4" s="1"/>
  <c r="Q364" i="4" s="1"/>
  <c r="R364" i="4" s="1"/>
  <c r="L428" i="4"/>
  <c r="M428" i="4" s="1"/>
  <c r="Q428" i="4" s="1"/>
  <c r="R428" i="4" s="1"/>
  <c r="L492" i="4"/>
  <c r="M492" i="4" s="1"/>
  <c r="Q492" i="4" s="1"/>
  <c r="R492" i="4" s="1"/>
  <c r="L556" i="4"/>
  <c r="M556" i="4" s="1"/>
  <c r="Q556" i="4" s="1"/>
  <c r="R556" i="4" s="1"/>
  <c r="Q1343" i="4"/>
  <c r="R1343" i="4" s="1"/>
  <c r="Q1407" i="4"/>
  <c r="R1407" i="4" s="1"/>
  <c r="Q1499" i="4"/>
  <c r="R1499" i="4" s="1"/>
  <c r="F15" i="4"/>
  <c r="G15" i="4" s="1"/>
  <c r="B15" i="4" s="1"/>
  <c r="L31" i="4"/>
  <c r="M31" i="4" s="1"/>
  <c r="Q31" i="4" s="1"/>
  <c r="R31" i="4" s="1"/>
  <c r="F47" i="4"/>
  <c r="G47" i="4" s="1"/>
  <c r="B47" i="4" s="1"/>
  <c r="L63" i="4"/>
  <c r="M63" i="4" s="1"/>
  <c r="Q63" i="4" s="1"/>
  <c r="R63" i="4" s="1"/>
  <c r="F79" i="4"/>
  <c r="G79" i="4" s="1"/>
  <c r="B79" i="4" s="1"/>
  <c r="L95" i="4"/>
  <c r="M95" i="4" s="1"/>
  <c r="Q95" i="4" s="1"/>
  <c r="R95" i="4" s="1"/>
  <c r="F111" i="4"/>
  <c r="G111" i="4" s="1"/>
  <c r="B111" i="4" s="1"/>
  <c r="L127" i="4"/>
  <c r="M127" i="4" s="1"/>
  <c r="Q127" i="4" s="1"/>
  <c r="R127" i="4" s="1"/>
  <c r="F143" i="4"/>
  <c r="G143" i="4" s="1"/>
  <c r="B143" i="4" s="1"/>
  <c r="Q151" i="4"/>
  <c r="R151" i="4" s="1"/>
  <c r="L159" i="4"/>
  <c r="M159" i="4" s="1"/>
  <c r="Q159" i="4" s="1"/>
  <c r="R159" i="4" s="1"/>
  <c r="F175" i="4"/>
  <c r="G175" i="4" s="1"/>
  <c r="B175" i="4" s="1"/>
  <c r="Q183" i="4"/>
  <c r="R183" i="4" s="1"/>
  <c r="L191" i="4"/>
  <c r="M191" i="4" s="1"/>
  <c r="Q191" i="4" s="1"/>
  <c r="R191" i="4" s="1"/>
  <c r="F207" i="4"/>
  <c r="G207" i="4" s="1"/>
  <c r="B207" i="4" s="1"/>
  <c r="L223" i="4"/>
  <c r="M223" i="4" s="1"/>
  <c r="Q223" i="4" s="1"/>
  <c r="R223" i="4" s="1"/>
  <c r="F239" i="4"/>
  <c r="G239" i="4" s="1"/>
  <c r="B239" i="4" s="1"/>
  <c r="L255" i="4"/>
  <c r="M255" i="4" s="1"/>
  <c r="Q255" i="4" s="1"/>
  <c r="R255" i="4" s="1"/>
  <c r="F271" i="4"/>
  <c r="G271" i="4" s="1"/>
  <c r="B271" i="4" s="1"/>
  <c r="Q279" i="4"/>
  <c r="R279" i="4" s="1"/>
  <c r="L287" i="4"/>
  <c r="M287" i="4" s="1"/>
  <c r="Q287" i="4" s="1"/>
  <c r="R287" i="4" s="1"/>
  <c r="F303" i="4"/>
  <c r="G303" i="4" s="1"/>
  <c r="B303" i="4" s="1"/>
  <c r="L319" i="4"/>
  <c r="M319" i="4" s="1"/>
  <c r="Q319" i="4" s="1"/>
  <c r="R319" i="4" s="1"/>
  <c r="F335" i="4"/>
  <c r="G335" i="4" s="1"/>
  <c r="B335" i="4" s="1"/>
  <c r="L351" i="4"/>
  <c r="M351" i="4" s="1"/>
  <c r="Q351" i="4" s="1"/>
  <c r="R351" i="4" s="1"/>
  <c r="F367" i="4"/>
  <c r="G367" i="4" s="1"/>
  <c r="B367" i="4" s="1"/>
  <c r="L383" i="4"/>
  <c r="M383" i="4" s="1"/>
  <c r="Q383" i="4" s="1"/>
  <c r="R383" i="4" s="1"/>
  <c r="F399" i="4"/>
  <c r="G399" i="4" s="1"/>
  <c r="B399" i="4" s="1"/>
  <c r="L415" i="4"/>
  <c r="M415" i="4" s="1"/>
  <c r="Q415" i="4" s="1"/>
  <c r="R415" i="4" s="1"/>
  <c r="F431" i="4"/>
  <c r="G431" i="4" s="1"/>
  <c r="B431" i="4" s="1"/>
  <c r="Q439" i="4"/>
  <c r="R439" i="4" s="1"/>
  <c r="L447" i="4"/>
  <c r="M447" i="4" s="1"/>
  <c r="Q447" i="4" s="1"/>
  <c r="R447" i="4" s="1"/>
  <c r="F463" i="4"/>
  <c r="G463" i="4" s="1"/>
  <c r="B463" i="4" s="1"/>
  <c r="Q471" i="4"/>
  <c r="R471" i="4" s="1"/>
  <c r="L479" i="4"/>
  <c r="M479" i="4" s="1"/>
  <c r="Q479" i="4" s="1"/>
  <c r="R479" i="4" s="1"/>
  <c r="F495" i="4"/>
  <c r="G495" i="4" s="1"/>
  <c r="B495" i="4" s="1"/>
  <c r="L511" i="4"/>
  <c r="M511" i="4" s="1"/>
  <c r="Q511" i="4" s="1"/>
  <c r="R511" i="4" s="1"/>
  <c r="F527" i="4"/>
  <c r="G527" i="4" s="1"/>
  <c r="B527" i="4" s="1"/>
  <c r="L543" i="4"/>
  <c r="M543" i="4" s="1"/>
  <c r="Q543" i="4" s="1"/>
  <c r="R543" i="4" s="1"/>
  <c r="F559" i="4"/>
  <c r="G559" i="4" s="1"/>
  <c r="B559" i="4" s="1"/>
  <c r="Q567" i="4"/>
  <c r="R567" i="4" s="1"/>
  <c r="L575" i="4"/>
  <c r="M575" i="4" s="1"/>
  <c r="Q575" i="4" s="1"/>
  <c r="R575" i="4" s="1"/>
  <c r="F591" i="4"/>
  <c r="G591" i="4" s="1"/>
  <c r="B591" i="4" s="1"/>
  <c r="F1339" i="4"/>
  <c r="G1339" i="4" s="1"/>
  <c r="B1339" i="4" s="1"/>
  <c r="K1339" i="4"/>
  <c r="F1347" i="4"/>
  <c r="G1347" i="4" s="1"/>
  <c r="B1347" i="4" s="1"/>
  <c r="K1347" i="4"/>
  <c r="F1355" i="4"/>
  <c r="G1355" i="4" s="1"/>
  <c r="B1355" i="4" s="1"/>
  <c r="K1355" i="4"/>
  <c r="F1363" i="4"/>
  <c r="G1363" i="4" s="1"/>
  <c r="B1363" i="4" s="1"/>
  <c r="K1363" i="4"/>
  <c r="F1371" i="4"/>
  <c r="G1371" i="4" s="1"/>
  <c r="B1371" i="4" s="1"/>
  <c r="K1371" i="4"/>
  <c r="F1379" i="4"/>
  <c r="G1379" i="4" s="1"/>
  <c r="B1379" i="4" s="1"/>
  <c r="K1379" i="4"/>
  <c r="F1387" i="4"/>
  <c r="G1387" i="4" s="1"/>
  <c r="B1387" i="4" s="1"/>
  <c r="K1387" i="4"/>
  <c r="F1395" i="4"/>
  <c r="G1395" i="4" s="1"/>
  <c r="B1395" i="4" s="1"/>
  <c r="K1395" i="4"/>
  <c r="F1403" i="4"/>
  <c r="G1403" i="4" s="1"/>
  <c r="B1403" i="4" s="1"/>
  <c r="K1403" i="4"/>
  <c r="F1411" i="4"/>
  <c r="G1411" i="4" s="1"/>
  <c r="B1411" i="4" s="1"/>
  <c r="K1411" i="4"/>
  <c r="F1419" i="4"/>
  <c r="G1419" i="4" s="1"/>
  <c r="B1419" i="4" s="1"/>
  <c r="K1419" i="4"/>
  <c r="F1451" i="4"/>
  <c r="G1451" i="4" s="1"/>
  <c r="B1451" i="4" s="1"/>
  <c r="K1451" i="4"/>
  <c r="F1483" i="4"/>
  <c r="G1483" i="4" s="1"/>
  <c r="B1483" i="4" s="1"/>
  <c r="K1483" i="4"/>
  <c r="F1515" i="4"/>
  <c r="G1515" i="4" s="1"/>
  <c r="B1515" i="4" s="1"/>
  <c r="K1515" i="4"/>
  <c r="F1523" i="4"/>
  <c r="G1523" i="4" s="1"/>
  <c r="B1523" i="4" s="1"/>
  <c r="K1523" i="4"/>
  <c r="F1539" i="4"/>
  <c r="G1539" i="4" s="1"/>
  <c r="B1539" i="4" s="1"/>
  <c r="K1539" i="4"/>
  <c r="F1555" i="4"/>
  <c r="G1555" i="4" s="1"/>
  <c r="B1555" i="4" s="1"/>
  <c r="K1555" i="4"/>
  <c r="F1571" i="4"/>
  <c r="G1571" i="4" s="1"/>
  <c r="B1571" i="4" s="1"/>
  <c r="K1571" i="4"/>
  <c r="F1587" i="4"/>
  <c r="G1587" i="4" s="1"/>
  <c r="B1587" i="4" s="1"/>
  <c r="K1587" i="4"/>
  <c r="F1603" i="4"/>
  <c r="G1603" i="4" s="1"/>
  <c r="B1603" i="4" s="1"/>
  <c r="K1603" i="4"/>
  <c r="F1619" i="4"/>
  <c r="G1619" i="4" s="1"/>
  <c r="B1619" i="4" s="1"/>
  <c r="K1619" i="4"/>
  <c r="F1635" i="4"/>
  <c r="G1635" i="4" s="1"/>
  <c r="B1635" i="4" s="1"/>
  <c r="K1635" i="4"/>
  <c r="F1651" i="4"/>
  <c r="G1651" i="4" s="1"/>
  <c r="B1651" i="4" s="1"/>
  <c r="K1651" i="4"/>
  <c r="F1667" i="4"/>
  <c r="G1667" i="4" s="1"/>
  <c r="B1667" i="4" s="1"/>
  <c r="K1667" i="4"/>
  <c r="F1683" i="4"/>
  <c r="G1683" i="4" s="1"/>
  <c r="B1683" i="4" s="1"/>
  <c r="K1683" i="4"/>
  <c r="F1699" i="4"/>
  <c r="G1699" i="4" s="1"/>
  <c r="B1699" i="4" s="1"/>
  <c r="K1699" i="4"/>
  <c r="F1715" i="4"/>
  <c r="G1715" i="4" s="1"/>
  <c r="B1715" i="4" s="1"/>
  <c r="K1715" i="4"/>
  <c r="F1731" i="4"/>
  <c r="G1731" i="4" s="1"/>
  <c r="B1731" i="4" s="1"/>
  <c r="K1731" i="4"/>
  <c r="F1747" i="4"/>
  <c r="G1747" i="4" s="1"/>
  <c r="B1747" i="4" s="1"/>
  <c r="K1747" i="4"/>
  <c r="F1763" i="4"/>
  <c r="G1763" i="4" s="1"/>
  <c r="B1763" i="4" s="1"/>
  <c r="K1763" i="4"/>
  <c r="F1779" i="4"/>
  <c r="G1779" i="4" s="1"/>
  <c r="B1779" i="4" s="1"/>
  <c r="K1779" i="4"/>
  <c r="F1795" i="4"/>
  <c r="G1795" i="4" s="1"/>
  <c r="B1795" i="4" s="1"/>
  <c r="K1795" i="4"/>
  <c r="F1811" i="4"/>
  <c r="G1811" i="4" s="1"/>
  <c r="B1811" i="4" s="1"/>
  <c r="K1811" i="4"/>
  <c r="F1827" i="4"/>
  <c r="G1827" i="4" s="1"/>
  <c r="B1827" i="4" s="1"/>
  <c r="K1827" i="4"/>
  <c r="F1843" i="4"/>
  <c r="G1843" i="4" s="1"/>
  <c r="B1843" i="4" s="1"/>
  <c r="K1843" i="4"/>
  <c r="F1859" i="4"/>
  <c r="G1859" i="4" s="1"/>
  <c r="B1859" i="4" s="1"/>
  <c r="K1859" i="4"/>
  <c r="F1875" i="4"/>
  <c r="G1875" i="4" s="1"/>
  <c r="B1875" i="4" s="1"/>
  <c r="K1875" i="4"/>
  <c r="F1891" i="4"/>
  <c r="G1891" i="4" s="1"/>
  <c r="B1891" i="4" s="1"/>
  <c r="K1891" i="4"/>
  <c r="F1907" i="4"/>
  <c r="G1907" i="4" s="1"/>
  <c r="B1907" i="4" s="1"/>
  <c r="K1907" i="4"/>
  <c r="F1923" i="4"/>
  <c r="G1923" i="4" s="1"/>
  <c r="B1923" i="4" s="1"/>
  <c r="K1923" i="4"/>
  <c r="F1939" i="4"/>
  <c r="G1939" i="4" s="1"/>
  <c r="B1939" i="4" s="1"/>
  <c r="K1939" i="4"/>
  <c r="F1955" i="4"/>
  <c r="G1955" i="4" s="1"/>
  <c r="B1955" i="4" s="1"/>
  <c r="K1955" i="4"/>
  <c r="F1971" i="4"/>
  <c r="G1971" i="4" s="1"/>
  <c r="B1971" i="4" s="1"/>
  <c r="K1971" i="4"/>
  <c r="F1987" i="4"/>
  <c r="G1987" i="4" s="1"/>
  <c r="B1987" i="4" s="1"/>
  <c r="K1987" i="4"/>
  <c r="F2003" i="4"/>
  <c r="G2003" i="4" s="1"/>
  <c r="B2003" i="4" s="1"/>
  <c r="K2003" i="4"/>
  <c r="F2019" i="4"/>
  <c r="G2019" i="4" s="1"/>
  <c r="B2019" i="4" s="1"/>
  <c r="K2019" i="4"/>
  <c r="F2035" i="4"/>
  <c r="G2035" i="4" s="1"/>
  <c r="B2035" i="4" s="1"/>
  <c r="K2035" i="4"/>
  <c r="F2051" i="4"/>
  <c r="G2051" i="4" s="1"/>
  <c r="B2051" i="4" s="1"/>
  <c r="K2051" i="4"/>
  <c r="F2067" i="4"/>
  <c r="G2067" i="4" s="1"/>
  <c r="B2067" i="4" s="1"/>
  <c r="K2067" i="4"/>
  <c r="F2083" i="4"/>
  <c r="G2083" i="4" s="1"/>
  <c r="B2083" i="4" s="1"/>
  <c r="K2083" i="4"/>
  <c r="F2099" i="4"/>
  <c r="G2099" i="4" s="1"/>
  <c r="B2099" i="4" s="1"/>
  <c r="K2099" i="4"/>
  <c r="F2115" i="4"/>
  <c r="G2115" i="4" s="1"/>
  <c r="B2115" i="4" s="1"/>
  <c r="K2115" i="4"/>
  <c r="F2131" i="4"/>
  <c r="G2131" i="4" s="1"/>
  <c r="B2131" i="4" s="1"/>
  <c r="K2131" i="4"/>
  <c r="F2147" i="4"/>
  <c r="G2147" i="4" s="1"/>
  <c r="B2147" i="4" s="1"/>
  <c r="K2147" i="4"/>
  <c r="Q3427" i="4"/>
  <c r="R3427" i="4" s="1"/>
  <c r="Q3619" i="4"/>
  <c r="R3619" i="4" s="1"/>
  <c r="Q3683" i="4"/>
  <c r="R3683" i="4" s="1"/>
  <c r="Q3747" i="4"/>
  <c r="R3747" i="4" s="1"/>
  <c r="K20" i="4"/>
  <c r="K28" i="4"/>
  <c r="K36" i="4"/>
  <c r="K44" i="4"/>
  <c r="K52" i="4"/>
  <c r="K60" i="4"/>
  <c r="K68" i="4"/>
  <c r="K76" i="4"/>
  <c r="K84" i="4"/>
  <c r="K92" i="4"/>
  <c r="K100" i="4"/>
  <c r="K108" i="4"/>
  <c r="K116" i="4"/>
  <c r="K124" i="4"/>
  <c r="K132" i="4"/>
  <c r="K140" i="4"/>
  <c r="K148" i="4"/>
  <c r="K156" i="4"/>
  <c r="K164" i="4"/>
  <c r="K172" i="4"/>
  <c r="K180" i="4"/>
  <c r="K188" i="4"/>
  <c r="K196" i="4"/>
  <c r="K204" i="4"/>
  <c r="K212" i="4"/>
  <c r="K220" i="4"/>
  <c r="K228" i="4"/>
  <c r="K236" i="4"/>
  <c r="K244" i="4"/>
  <c r="K252" i="4"/>
  <c r="K260" i="4"/>
  <c r="K268" i="4"/>
  <c r="K276" i="4"/>
  <c r="K284" i="4"/>
  <c r="K292" i="4"/>
  <c r="K300" i="4"/>
  <c r="K308" i="4"/>
  <c r="K316" i="4"/>
  <c r="K324" i="4"/>
  <c r="K332" i="4"/>
  <c r="K340" i="4"/>
  <c r="K348" i="4"/>
  <c r="K356" i="4"/>
  <c r="K364" i="4"/>
  <c r="K372" i="4"/>
  <c r="K380" i="4"/>
  <c r="K388" i="4"/>
  <c r="K396" i="4"/>
  <c r="K404" i="4"/>
  <c r="K412" i="4"/>
  <c r="K420" i="4"/>
  <c r="K428" i="4"/>
  <c r="K436" i="4"/>
  <c r="K444" i="4"/>
  <c r="K452" i="4"/>
  <c r="K460" i="4"/>
  <c r="K468" i="4"/>
  <c r="K476" i="4"/>
  <c r="K484" i="4"/>
  <c r="K492" i="4"/>
  <c r="K500" i="4"/>
  <c r="K508" i="4"/>
  <c r="K516" i="4"/>
  <c r="K524" i="4"/>
  <c r="K532" i="4"/>
  <c r="K540" i="4"/>
  <c r="K548" i="4"/>
  <c r="K556" i="4"/>
  <c r="K564" i="4"/>
  <c r="K572" i="4"/>
  <c r="K580" i="4"/>
  <c r="K588" i="4"/>
  <c r="J22" i="4"/>
  <c r="L22" i="4" s="1"/>
  <c r="M22" i="4" s="1"/>
  <c r="Q22" i="4" s="1"/>
  <c r="R22" i="4" s="1"/>
  <c r="J54" i="4"/>
  <c r="L54" i="4" s="1"/>
  <c r="M54" i="4" s="1"/>
  <c r="Q54" i="4" s="1"/>
  <c r="R54" i="4" s="1"/>
  <c r="J86" i="4"/>
  <c r="L86" i="4" s="1"/>
  <c r="M86" i="4" s="1"/>
  <c r="Q86" i="4" s="1"/>
  <c r="R86" i="4" s="1"/>
  <c r="J118" i="4"/>
  <c r="L118" i="4" s="1"/>
  <c r="M118" i="4" s="1"/>
  <c r="Q118" i="4" s="1"/>
  <c r="R118" i="4" s="1"/>
  <c r="J150" i="4"/>
  <c r="L150" i="4" s="1"/>
  <c r="M150" i="4" s="1"/>
  <c r="Q150" i="4" s="1"/>
  <c r="R150" i="4" s="1"/>
  <c r="J182" i="4"/>
  <c r="L182" i="4" s="1"/>
  <c r="M182" i="4" s="1"/>
  <c r="Q182" i="4" s="1"/>
  <c r="R182" i="4" s="1"/>
  <c r="J214" i="4"/>
  <c r="L214" i="4" s="1"/>
  <c r="M214" i="4" s="1"/>
  <c r="Q214" i="4" s="1"/>
  <c r="R214" i="4" s="1"/>
  <c r="J246" i="4"/>
  <c r="L246" i="4" s="1"/>
  <c r="M246" i="4" s="1"/>
  <c r="Q246" i="4" s="1"/>
  <c r="R246" i="4" s="1"/>
  <c r="J278" i="4"/>
  <c r="L278" i="4" s="1"/>
  <c r="M278" i="4" s="1"/>
  <c r="Q278" i="4" s="1"/>
  <c r="R278" i="4" s="1"/>
  <c r="J310" i="4"/>
  <c r="L310" i="4" s="1"/>
  <c r="M310" i="4" s="1"/>
  <c r="Q310" i="4" s="1"/>
  <c r="R310" i="4" s="1"/>
  <c r="J342" i="4"/>
  <c r="L342" i="4" s="1"/>
  <c r="M342" i="4" s="1"/>
  <c r="Q342" i="4" s="1"/>
  <c r="R342" i="4" s="1"/>
  <c r="J374" i="4"/>
  <c r="L374" i="4" s="1"/>
  <c r="M374" i="4" s="1"/>
  <c r="Q374" i="4" s="1"/>
  <c r="R374" i="4" s="1"/>
  <c r="J406" i="4"/>
  <c r="L406" i="4" s="1"/>
  <c r="M406" i="4" s="1"/>
  <c r="Q406" i="4" s="1"/>
  <c r="R406" i="4" s="1"/>
  <c r="J438" i="4"/>
  <c r="L438" i="4" s="1"/>
  <c r="M438" i="4" s="1"/>
  <c r="Q438" i="4" s="1"/>
  <c r="R438" i="4" s="1"/>
  <c r="J470" i="4"/>
  <c r="L470" i="4" s="1"/>
  <c r="M470" i="4" s="1"/>
  <c r="Q470" i="4" s="1"/>
  <c r="R470" i="4" s="1"/>
  <c r="J502" i="4"/>
  <c r="L502" i="4" s="1"/>
  <c r="M502" i="4" s="1"/>
  <c r="Q502" i="4" s="1"/>
  <c r="R502" i="4" s="1"/>
  <c r="J534" i="4"/>
  <c r="L534" i="4" s="1"/>
  <c r="M534" i="4" s="1"/>
  <c r="Q534" i="4" s="1"/>
  <c r="R534" i="4" s="1"/>
  <c r="J566" i="4"/>
  <c r="L566" i="4" s="1"/>
  <c r="M566" i="4" s="1"/>
  <c r="Q566" i="4" s="1"/>
  <c r="R566" i="4" s="1"/>
  <c r="J598" i="4"/>
  <c r="L598" i="4" s="1"/>
  <c r="M598" i="4" s="1"/>
  <c r="Q598" i="4" s="1"/>
  <c r="R598" i="4" s="1"/>
  <c r="J630" i="4"/>
  <c r="L630" i="4" s="1"/>
  <c r="M630" i="4" s="1"/>
  <c r="Q630" i="4" s="1"/>
  <c r="R630" i="4" s="1"/>
  <c r="J662" i="4"/>
  <c r="L662" i="4" s="1"/>
  <c r="M662" i="4" s="1"/>
  <c r="Q662" i="4" s="1"/>
  <c r="R662" i="4" s="1"/>
  <c r="J694" i="4"/>
  <c r="L694" i="4" s="1"/>
  <c r="M694" i="4" s="1"/>
  <c r="Q694" i="4" s="1"/>
  <c r="R694" i="4" s="1"/>
  <c r="J726" i="4"/>
  <c r="L726" i="4" s="1"/>
  <c r="M726" i="4" s="1"/>
  <c r="Q726" i="4" s="1"/>
  <c r="R726" i="4" s="1"/>
  <c r="J758" i="4"/>
  <c r="L758" i="4" s="1"/>
  <c r="M758" i="4" s="1"/>
  <c r="Q758" i="4" s="1"/>
  <c r="R758" i="4" s="1"/>
  <c r="J790" i="4"/>
  <c r="L790" i="4" s="1"/>
  <c r="M790" i="4" s="1"/>
  <c r="Q790" i="4" s="1"/>
  <c r="R790" i="4" s="1"/>
  <c r="J822" i="4"/>
  <c r="L822" i="4" s="1"/>
  <c r="M822" i="4" s="1"/>
  <c r="Q822" i="4" s="1"/>
  <c r="R822" i="4" s="1"/>
  <c r="J854" i="4"/>
  <c r="L854" i="4" s="1"/>
  <c r="M854" i="4" s="1"/>
  <c r="Q854" i="4" s="1"/>
  <c r="R854" i="4" s="1"/>
  <c r="J886" i="4"/>
  <c r="L886" i="4" s="1"/>
  <c r="M886" i="4" s="1"/>
  <c r="Q886" i="4" s="1"/>
  <c r="R886" i="4" s="1"/>
  <c r="J918" i="4"/>
  <c r="L918" i="4" s="1"/>
  <c r="M918" i="4" s="1"/>
  <c r="Q918" i="4" s="1"/>
  <c r="R918" i="4" s="1"/>
  <c r="J950" i="4"/>
  <c r="L950" i="4" s="1"/>
  <c r="M950" i="4" s="1"/>
  <c r="Q950" i="4" s="1"/>
  <c r="R950" i="4" s="1"/>
  <c r="J982" i="4"/>
  <c r="L982" i="4" s="1"/>
  <c r="M982" i="4" s="1"/>
  <c r="Q982" i="4" s="1"/>
  <c r="R982" i="4" s="1"/>
  <c r="J1014" i="4"/>
  <c r="L1014" i="4" s="1"/>
  <c r="M1014" i="4" s="1"/>
  <c r="Q1014" i="4" s="1"/>
  <c r="R1014" i="4" s="1"/>
  <c r="J1046" i="4"/>
  <c r="L1046" i="4" s="1"/>
  <c r="M1046" i="4" s="1"/>
  <c r="Q1046" i="4" s="1"/>
  <c r="R1046" i="4" s="1"/>
  <c r="J1078" i="4"/>
  <c r="L1078" i="4" s="1"/>
  <c r="M1078" i="4" s="1"/>
  <c r="Q1078" i="4" s="1"/>
  <c r="R1078" i="4" s="1"/>
  <c r="J1110" i="4"/>
  <c r="L1110" i="4" s="1"/>
  <c r="M1110" i="4" s="1"/>
  <c r="Q1110" i="4" s="1"/>
  <c r="R1110" i="4" s="1"/>
  <c r="J1142" i="4"/>
  <c r="L1142" i="4" s="1"/>
  <c r="M1142" i="4" s="1"/>
  <c r="Q1142" i="4" s="1"/>
  <c r="R1142" i="4" s="1"/>
  <c r="J1174" i="4"/>
  <c r="L1174" i="4" s="1"/>
  <c r="M1174" i="4" s="1"/>
  <c r="Q1174" i="4" s="1"/>
  <c r="R1174" i="4" s="1"/>
  <c r="J1206" i="4"/>
  <c r="L1206" i="4" s="1"/>
  <c r="M1206" i="4" s="1"/>
  <c r="Q1206" i="4" s="1"/>
  <c r="R1206" i="4" s="1"/>
  <c r="J1238" i="4"/>
  <c r="L1238" i="4" s="1"/>
  <c r="M1238" i="4" s="1"/>
  <c r="Q1238" i="4" s="1"/>
  <c r="R1238" i="4" s="1"/>
  <c r="J1270" i="4"/>
  <c r="L1270" i="4" s="1"/>
  <c r="M1270" i="4" s="1"/>
  <c r="Q1270" i="4" s="1"/>
  <c r="R1270" i="4" s="1"/>
  <c r="J1302" i="4"/>
  <c r="L1302" i="4" s="1"/>
  <c r="M1302" i="4" s="1"/>
  <c r="Q1302" i="4" s="1"/>
  <c r="R1302" i="4" s="1"/>
  <c r="L1353" i="4"/>
  <c r="M1353" i="4" s="1"/>
  <c r="Q1353" i="4" s="1"/>
  <c r="R1353" i="4" s="1"/>
  <c r="F1385" i="4"/>
  <c r="G1385" i="4" s="1"/>
  <c r="B1385" i="4" s="1"/>
  <c r="K1385" i="4"/>
  <c r="L1417" i="4"/>
  <c r="M1417" i="4" s="1"/>
  <c r="Q1417" i="4" s="1"/>
  <c r="R1417" i="4" s="1"/>
  <c r="F1449" i="4"/>
  <c r="G1449" i="4" s="1"/>
  <c r="B1449" i="4" s="1"/>
  <c r="K1449" i="4"/>
  <c r="Q1453" i="4"/>
  <c r="R1453" i="4" s="1"/>
  <c r="L1469" i="4"/>
  <c r="M1469" i="4" s="1"/>
  <c r="Q1469" i="4" s="1"/>
  <c r="R1469" i="4" s="1"/>
  <c r="F1501" i="4"/>
  <c r="G1501" i="4" s="1"/>
  <c r="B1501" i="4" s="1"/>
  <c r="K1501" i="4"/>
  <c r="K1542" i="4"/>
  <c r="K1574" i="4"/>
  <c r="K1606" i="4"/>
  <c r="K1638" i="4"/>
  <c r="K1670" i="4"/>
  <c r="K1702" i="4"/>
  <c r="K1734" i="4"/>
  <c r="K1766" i="4"/>
  <c r="K1798" i="4"/>
  <c r="K1830" i="4"/>
  <c r="K1862" i="4"/>
  <c r="K1894" i="4"/>
  <c r="K1926" i="4"/>
  <c r="K1958" i="4"/>
  <c r="K1990" i="4"/>
  <c r="K2022" i="4"/>
  <c r="K2054" i="4"/>
  <c r="K2086" i="4"/>
  <c r="K2118" i="4"/>
  <c r="K2150" i="4"/>
  <c r="K1545" i="4"/>
  <c r="F1545" i="4"/>
  <c r="G1545" i="4" s="1"/>
  <c r="B1545" i="4" s="1"/>
  <c r="Q1561" i="4"/>
  <c r="R1561" i="4" s="1"/>
  <c r="F1605" i="4"/>
  <c r="G1605" i="4" s="1"/>
  <c r="B1605" i="4" s="1"/>
  <c r="L1637" i="4"/>
  <c r="M1637" i="4" s="1"/>
  <c r="Q1637" i="4" s="1"/>
  <c r="R1637" i="4" s="1"/>
  <c r="F1669" i="4"/>
  <c r="G1669" i="4" s="1"/>
  <c r="B1669" i="4" s="1"/>
  <c r="L1701" i="4"/>
  <c r="M1701" i="4" s="1"/>
  <c r="Q1701" i="4" s="1"/>
  <c r="R1701" i="4" s="1"/>
  <c r="F1733" i="4"/>
  <c r="G1733" i="4" s="1"/>
  <c r="B1733" i="4" s="1"/>
  <c r="Q1749" i="4"/>
  <c r="R1749" i="4" s="1"/>
  <c r="L1765" i="4"/>
  <c r="M1765" i="4" s="1"/>
  <c r="Q1765" i="4" s="1"/>
  <c r="R1765" i="4" s="1"/>
  <c r="F1797" i="4"/>
  <c r="G1797" i="4" s="1"/>
  <c r="B1797" i="4" s="1"/>
  <c r="L1829" i="4"/>
  <c r="M1829" i="4" s="1"/>
  <c r="Q1829" i="4" s="1"/>
  <c r="R1829" i="4" s="1"/>
  <c r="F1861" i="4"/>
  <c r="G1861" i="4" s="1"/>
  <c r="B1861" i="4" s="1"/>
  <c r="Q1877" i="4"/>
  <c r="R1877" i="4" s="1"/>
  <c r="L1893" i="4"/>
  <c r="M1893" i="4" s="1"/>
  <c r="Q1893" i="4" s="1"/>
  <c r="R1893" i="4" s="1"/>
  <c r="F1925" i="4"/>
  <c r="G1925" i="4" s="1"/>
  <c r="B1925" i="4" s="1"/>
  <c r="Q1941" i="4"/>
  <c r="R1941" i="4" s="1"/>
  <c r="L1957" i="4"/>
  <c r="M1957" i="4" s="1"/>
  <c r="Q1957" i="4" s="1"/>
  <c r="R1957" i="4" s="1"/>
  <c r="F1989" i="4"/>
  <c r="G1989" i="4" s="1"/>
  <c r="B1989" i="4" s="1"/>
  <c r="L2021" i="4"/>
  <c r="M2021" i="4" s="1"/>
  <c r="Q2021" i="4" s="1"/>
  <c r="R2021" i="4" s="1"/>
  <c r="F2053" i="4"/>
  <c r="G2053" i="4" s="1"/>
  <c r="B2053" i="4" s="1"/>
  <c r="L2085" i="4"/>
  <c r="M2085" i="4" s="1"/>
  <c r="Q2085" i="4" s="1"/>
  <c r="R2085" i="4" s="1"/>
  <c r="F2117" i="4"/>
  <c r="G2117" i="4" s="1"/>
  <c r="B2117" i="4" s="1"/>
  <c r="L2149" i="4"/>
  <c r="M2149" i="4" s="1"/>
  <c r="Q2149" i="4" s="1"/>
  <c r="R2149" i="4" s="1"/>
  <c r="F2181" i="4"/>
  <c r="G2181" i="4" s="1"/>
  <c r="B2181" i="4" s="1"/>
  <c r="L2213" i="4"/>
  <c r="M2213" i="4" s="1"/>
  <c r="Q2213" i="4" s="1"/>
  <c r="R2213" i="4" s="1"/>
  <c r="F2245" i="4"/>
  <c r="G2245" i="4" s="1"/>
  <c r="B2245" i="4" s="1"/>
  <c r="L2277" i="4"/>
  <c r="M2277" i="4" s="1"/>
  <c r="Q2277" i="4" s="1"/>
  <c r="R2277" i="4" s="1"/>
  <c r="F2309" i="4"/>
  <c r="G2309" i="4" s="1"/>
  <c r="B2309" i="4" s="1"/>
  <c r="L2341" i="4"/>
  <c r="M2341" i="4" s="1"/>
  <c r="Q2341" i="4" s="1"/>
  <c r="R2341" i="4" s="1"/>
  <c r="F2373" i="4"/>
  <c r="G2373" i="4" s="1"/>
  <c r="B2373" i="4" s="1"/>
  <c r="L2405" i="4"/>
  <c r="M2405" i="4" s="1"/>
  <c r="Q2405" i="4" s="1"/>
  <c r="R2405" i="4" s="1"/>
  <c r="F2437" i="4"/>
  <c r="G2437" i="4" s="1"/>
  <c r="B2437" i="4" s="1"/>
  <c r="Q2453" i="4"/>
  <c r="R2453" i="4" s="1"/>
  <c r="L2469" i="4"/>
  <c r="M2469" i="4" s="1"/>
  <c r="Q2469" i="4" s="1"/>
  <c r="R2469" i="4" s="1"/>
  <c r="F2497" i="4"/>
  <c r="G2497" i="4" s="1"/>
  <c r="B2497" i="4" s="1"/>
  <c r="L2513" i="4"/>
  <c r="M2513" i="4" s="1"/>
  <c r="Q2513" i="4" s="1"/>
  <c r="R2513" i="4" s="1"/>
  <c r="F2529" i="4"/>
  <c r="G2529" i="4" s="1"/>
  <c r="B2529" i="4" s="1"/>
  <c r="L2545" i="4"/>
  <c r="M2545" i="4" s="1"/>
  <c r="Q2545" i="4" s="1"/>
  <c r="R2545" i="4" s="1"/>
  <c r="F2561" i="4"/>
  <c r="G2561" i="4" s="1"/>
  <c r="B2561" i="4" s="1"/>
  <c r="L2577" i="4"/>
  <c r="M2577" i="4" s="1"/>
  <c r="Q2577" i="4" s="1"/>
  <c r="R2577" i="4" s="1"/>
  <c r="F2593" i="4"/>
  <c r="G2593" i="4" s="1"/>
  <c r="B2593" i="4" s="1"/>
  <c r="L2609" i="4"/>
  <c r="M2609" i="4" s="1"/>
  <c r="Q2609" i="4" s="1"/>
  <c r="R2609" i="4" s="1"/>
  <c r="F2629" i="4"/>
  <c r="G2629" i="4" s="1"/>
  <c r="B2629" i="4" s="1"/>
  <c r="K2689" i="4"/>
  <c r="F2689" i="4"/>
  <c r="G2689" i="4" s="1"/>
  <c r="B2689" i="4" s="1"/>
  <c r="L2721" i="4"/>
  <c r="M2721" i="4" s="1"/>
  <c r="Q2721" i="4" s="1"/>
  <c r="R2721" i="4" s="1"/>
  <c r="K2753" i="4"/>
  <c r="F2753" i="4"/>
  <c r="G2753" i="4" s="1"/>
  <c r="B2753" i="4" s="1"/>
  <c r="Q2769" i="4"/>
  <c r="R2769" i="4" s="1"/>
  <c r="L2785" i="4"/>
  <c r="M2785" i="4" s="1"/>
  <c r="Q2785" i="4" s="1"/>
  <c r="R2785" i="4" s="1"/>
  <c r="K2817" i="4"/>
  <c r="F2817" i="4"/>
  <c r="G2817" i="4" s="1"/>
  <c r="B2817" i="4" s="1"/>
  <c r="L2849" i="4"/>
  <c r="M2849" i="4" s="1"/>
  <c r="Q2849" i="4" s="1"/>
  <c r="R2849" i="4" s="1"/>
  <c r="K2881" i="4"/>
  <c r="F2881" i="4"/>
  <c r="G2881" i="4" s="1"/>
  <c r="B2881" i="4" s="1"/>
  <c r="Q2897" i="4"/>
  <c r="R2897" i="4" s="1"/>
  <c r="L2913" i="4"/>
  <c r="M2913" i="4" s="1"/>
  <c r="Q2913" i="4" s="1"/>
  <c r="R2913" i="4" s="1"/>
  <c r="K2945" i="4"/>
  <c r="F2945" i="4"/>
  <c r="G2945" i="4" s="1"/>
  <c r="B2945" i="4" s="1"/>
  <c r="L2977" i="4"/>
  <c r="M2977" i="4" s="1"/>
  <c r="Q2977" i="4" s="1"/>
  <c r="R2977" i="4" s="1"/>
  <c r="K3009" i="4"/>
  <c r="F3009" i="4"/>
  <c r="G3009" i="4" s="1"/>
  <c r="B3009" i="4" s="1"/>
  <c r="Q3025" i="4"/>
  <c r="R3025" i="4" s="1"/>
  <c r="L3041" i="4"/>
  <c r="M3041" i="4" s="1"/>
  <c r="Q3041" i="4" s="1"/>
  <c r="R3041" i="4" s="1"/>
  <c r="K3073" i="4"/>
  <c r="F3073" i="4"/>
  <c r="G3073" i="4" s="1"/>
  <c r="B3073" i="4" s="1"/>
  <c r="L3105" i="4"/>
  <c r="M3105" i="4" s="1"/>
  <c r="Q3105" i="4" s="1"/>
  <c r="R3105" i="4" s="1"/>
  <c r="K3137" i="4"/>
  <c r="F3137" i="4"/>
  <c r="G3137" i="4" s="1"/>
  <c r="B3137" i="4" s="1"/>
  <c r="Q3153" i="4"/>
  <c r="R3153" i="4" s="1"/>
  <c r="L3169" i="4"/>
  <c r="M3169" i="4" s="1"/>
  <c r="Q3169" i="4" s="1"/>
  <c r="R3169" i="4" s="1"/>
  <c r="K3197" i="4"/>
  <c r="F3197" i="4"/>
  <c r="G3197" i="4" s="1"/>
  <c r="B3197" i="4" s="1"/>
  <c r="L3225" i="4"/>
  <c r="M3225" i="4" s="1"/>
  <c r="Q3225" i="4" s="1"/>
  <c r="R3225" i="4" s="1"/>
  <c r="K3257" i="4"/>
  <c r="F3257" i="4"/>
  <c r="G3257" i="4" s="1"/>
  <c r="B3257" i="4" s="1"/>
  <c r="Q3273" i="4"/>
  <c r="R3273" i="4" s="1"/>
  <c r="L3289" i="4"/>
  <c r="M3289" i="4" s="1"/>
  <c r="Q3289" i="4" s="1"/>
  <c r="R3289" i="4" s="1"/>
  <c r="K3321" i="4"/>
  <c r="F3321" i="4"/>
  <c r="G3321" i="4" s="1"/>
  <c r="B3321" i="4" s="1"/>
  <c r="K3373" i="4"/>
  <c r="F3373" i="4"/>
  <c r="G3373" i="4" s="1"/>
  <c r="B3373" i="4" s="1"/>
  <c r="L3405" i="4"/>
  <c r="M3405" i="4" s="1"/>
  <c r="Q3405" i="4" s="1"/>
  <c r="R3405" i="4" s="1"/>
  <c r="K3437" i="4"/>
  <c r="F3437" i="4"/>
  <c r="G3437" i="4" s="1"/>
  <c r="B3437" i="4" s="1"/>
  <c r="L3469" i="4"/>
  <c r="M3469" i="4" s="1"/>
  <c r="Q3469" i="4" s="1"/>
  <c r="R3469" i="4" s="1"/>
  <c r="K3501" i="4"/>
  <c r="F3501" i="4"/>
  <c r="G3501" i="4" s="1"/>
  <c r="B3501" i="4" s="1"/>
  <c r="L3533" i="4"/>
  <c r="M3533" i="4" s="1"/>
  <c r="Q3533" i="4" s="1"/>
  <c r="R3533" i="4" s="1"/>
  <c r="K3565" i="4"/>
  <c r="F3565" i="4"/>
  <c r="G3565" i="4" s="1"/>
  <c r="B3565" i="4" s="1"/>
  <c r="L3597" i="4"/>
  <c r="M3597" i="4" s="1"/>
  <c r="Q3597" i="4" s="1"/>
  <c r="R3597" i="4" s="1"/>
  <c r="K3629" i="4"/>
  <c r="F3629" i="4"/>
  <c r="G3629" i="4" s="1"/>
  <c r="B3629" i="4" s="1"/>
  <c r="L3653" i="4"/>
  <c r="M3653" i="4" s="1"/>
  <c r="Q3653" i="4" s="1"/>
  <c r="R3653" i="4" s="1"/>
  <c r="K3669" i="4"/>
  <c r="F3669" i="4"/>
  <c r="G3669" i="4" s="1"/>
  <c r="B3669" i="4" s="1"/>
  <c r="L3685" i="4"/>
  <c r="M3685" i="4" s="1"/>
  <c r="Q3685" i="4" s="1"/>
  <c r="R3685" i="4" s="1"/>
  <c r="K3701" i="4"/>
  <c r="F3701" i="4"/>
  <c r="G3701" i="4" s="1"/>
  <c r="B3701" i="4" s="1"/>
  <c r="L3717" i="4"/>
  <c r="M3717" i="4" s="1"/>
  <c r="Q3717" i="4" s="1"/>
  <c r="R3717" i="4" s="1"/>
  <c r="K3733" i="4"/>
  <c r="F3733" i="4"/>
  <c r="G3733" i="4" s="1"/>
  <c r="B3733" i="4" s="1"/>
  <c r="L3749" i="4"/>
  <c r="M3749" i="4" s="1"/>
  <c r="Q3749" i="4" s="1"/>
  <c r="R3749" i="4" s="1"/>
  <c r="K3765" i="4"/>
  <c r="F3765" i="4"/>
  <c r="G3765" i="4" s="1"/>
  <c r="B3765" i="4" s="1"/>
  <c r="L3781" i="4"/>
  <c r="M3781" i="4" s="1"/>
  <c r="Q3781" i="4" s="1"/>
  <c r="R3781" i="4" s="1"/>
  <c r="K3809" i="4"/>
  <c r="F3809" i="4"/>
  <c r="G3809" i="4" s="1"/>
  <c r="B3809" i="4" s="1"/>
  <c r="L4181" i="4"/>
  <c r="M4181" i="4" s="1"/>
  <c r="Q4181" i="4" s="1"/>
  <c r="R4181" i="4" s="1"/>
  <c r="L4197" i="4"/>
  <c r="M4197" i="4" s="1"/>
  <c r="Q4197" i="4" s="1"/>
  <c r="R4197" i="4" s="1"/>
  <c r="L4213" i="4"/>
  <c r="M4213" i="4" s="1"/>
  <c r="Q4213" i="4" s="1"/>
  <c r="R4213" i="4" s="1"/>
  <c r="L4229" i="4"/>
  <c r="M4229" i="4" s="1"/>
  <c r="Q4229" i="4" s="1"/>
  <c r="R4229" i="4" s="1"/>
  <c r="L4245" i="4"/>
  <c r="M4245" i="4" s="1"/>
  <c r="Q4245" i="4" s="1"/>
  <c r="R4245" i="4" s="1"/>
  <c r="L4261" i="4"/>
  <c r="M4261" i="4" s="1"/>
  <c r="Q4261" i="4" s="1"/>
  <c r="R4261" i="4" s="1"/>
  <c r="L4277" i="4"/>
  <c r="M4277" i="4" s="1"/>
  <c r="Q4277" i="4" s="1"/>
  <c r="R4277" i="4" s="1"/>
  <c r="L4293" i="4"/>
  <c r="M4293" i="4" s="1"/>
  <c r="Q4293" i="4" s="1"/>
  <c r="R4293" i="4" s="1"/>
  <c r="L4309" i="4"/>
  <c r="M4309" i="4" s="1"/>
  <c r="Q4309" i="4" s="1"/>
  <c r="R4309" i="4" s="1"/>
  <c r="L4325" i="4"/>
  <c r="M4325" i="4" s="1"/>
  <c r="Q4325" i="4" s="1"/>
  <c r="R4325" i="4" s="1"/>
  <c r="O4380" i="4"/>
  <c r="N4380" i="4"/>
  <c r="P4380" i="4"/>
  <c r="O4444" i="4"/>
  <c r="N4444" i="4"/>
  <c r="P4444" i="4"/>
  <c r="O4476" i="4"/>
  <c r="N4476" i="4"/>
  <c r="P4476" i="4"/>
  <c r="O4508" i="4"/>
  <c r="N4508" i="4"/>
  <c r="P4508" i="4"/>
  <c r="O4540" i="4"/>
  <c r="N4540" i="4"/>
  <c r="P4540" i="4"/>
  <c r="Q61" i="5"/>
  <c r="R61" i="5" s="1"/>
  <c r="Q125" i="5"/>
  <c r="R125" i="5" s="1"/>
  <c r="Q189" i="5"/>
  <c r="R189" i="5" s="1"/>
  <c r="Q253" i="5"/>
  <c r="R253" i="5" s="1"/>
  <c r="J2151" i="4"/>
  <c r="L2151" i="4" s="1"/>
  <c r="M2151" i="4" s="1"/>
  <c r="Q2151" i="4" s="1"/>
  <c r="R2151" i="4" s="1"/>
  <c r="J2167" i="4"/>
  <c r="L2167" i="4" s="1"/>
  <c r="M2167" i="4" s="1"/>
  <c r="Q2167" i="4" s="1"/>
  <c r="R2167" i="4" s="1"/>
  <c r="J2183" i="4"/>
  <c r="L2183" i="4" s="1"/>
  <c r="M2183" i="4" s="1"/>
  <c r="Q2183" i="4" s="1"/>
  <c r="R2183" i="4" s="1"/>
  <c r="J2199" i="4"/>
  <c r="L2199" i="4" s="1"/>
  <c r="M2199" i="4" s="1"/>
  <c r="Q2199" i="4" s="1"/>
  <c r="R2199" i="4" s="1"/>
  <c r="J2215" i="4"/>
  <c r="L2215" i="4" s="1"/>
  <c r="M2215" i="4" s="1"/>
  <c r="Q2215" i="4" s="1"/>
  <c r="R2215" i="4" s="1"/>
  <c r="J2231" i="4"/>
  <c r="L2231" i="4" s="1"/>
  <c r="M2231" i="4" s="1"/>
  <c r="Q2231" i="4" s="1"/>
  <c r="R2231" i="4" s="1"/>
  <c r="J2247" i="4"/>
  <c r="L2247" i="4" s="1"/>
  <c r="M2247" i="4" s="1"/>
  <c r="Q2247" i="4" s="1"/>
  <c r="R2247" i="4" s="1"/>
  <c r="J2263" i="4"/>
  <c r="L2263" i="4" s="1"/>
  <c r="M2263" i="4" s="1"/>
  <c r="Q2263" i="4" s="1"/>
  <c r="R2263" i="4" s="1"/>
  <c r="J2279" i="4"/>
  <c r="L2279" i="4" s="1"/>
  <c r="M2279" i="4" s="1"/>
  <c r="Q2279" i="4" s="1"/>
  <c r="R2279" i="4" s="1"/>
  <c r="J2295" i="4"/>
  <c r="L2295" i="4" s="1"/>
  <c r="M2295" i="4" s="1"/>
  <c r="Q2295" i="4" s="1"/>
  <c r="R2295" i="4" s="1"/>
  <c r="J2311" i="4"/>
  <c r="L2311" i="4" s="1"/>
  <c r="M2311" i="4" s="1"/>
  <c r="Q2311" i="4" s="1"/>
  <c r="R2311" i="4" s="1"/>
  <c r="J2327" i="4"/>
  <c r="L2327" i="4" s="1"/>
  <c r="M2327" i="4" s="1"/>
  <c r="Q2327" i="4" s="1"/>
  <c r="R2327" i="4" s="1"/>
  <c r="J2343" i="4"/>
  <c r="L2343" i="4" s="1"/>
  <c r="M2343" i="4" s="1"/>
  <c r="Q2343" i="4" s="1"/>
  <c r="R2343" i="4" s="1"/>
  <c r="J2359" i="4"/>
  <c r="L2359" i="4" s="1"/>
  <c r="M2359" i="4" s="1"/>
  <c r="Q2359" i="4" s="1"/>
  <c r="R2359" i="4" s="1"/>
  <c r="J2375" i="4"/>
  <c r="L2375" i="4" s="1"/>
  <c r="M2375" i="4" s="1"/>
  <c r="Q2375" i="4" s="1"/>
  <c r="R2375" i="4" s="1"/>
  <c r="J2391" i="4"/>
  <c r="L2391" i="4" s="1"/>
  <c r="M2391" i="4" s="1"/>
  <c r="Q2391" i="4" s="1"/>
  <c r="R2391" i="4" s="1"/>
  <c r="J2407" i="4"/>
  <c r="L2407" i="4" s="1"/>
  <c r="M2407" i="4" s="1"/>
  <c r="Q2407" i="4" s="1"/>
  <c r="R2407" i="4" s="1"/>
  <c r="J2423" i="4"/>
  <c r="L2423" i="4" s="1"/>
  <c r="M2423" i="4" s="1"/>
  <c r="Q2423" i="4" s="1"/>
  <c r="R2423" i="4" s="1"/>
  <c r="J2439" i="4"/>
  <c r="L2439" i="4" s="1"/>
  <c r="M2439" i="4" s="1"/>
  <c r="Q2439" i="4" s="1"/>
  <c r="R2439" i="4" s="1"/>
  <c r="N2470" i="4"/>
  <c r="P2470" i="4"/>
  <c r="O2470" i="4"/>
  <c r="N2486" i="4"/>
  <c r="P2486" i="4"/>
  <c r="O2486" i="4"/>
  <c r="N2502" i="4"/>
  <c r="P2502" i="4"/>
  <c r="O2502" i="4"/>
  <c r="N2518" i="4"/>
  <c r="P2518" i="4"/>
  <c r="O2518" i="4"/>
  <c r="N2534" i="4"/>
  <c r="P2534" i="4"/>
  <c r="O2534" i="4"/>
  <c r="N2550" i="4"/>
  <c r="P2550" i="4"/>
  <c r="O2550" i="4"/>
  <c r="N2566" i="4"/>
  <c r="P2566" i="4"/>
  <c r="O2566" i="4"/>
  <c r="N2582" i="4"/>
  <c r="P2582" i="4"/>
  <c r="O2582" i="4"/>
  <c r="N2598" i="4"/>
  <c r="P2598" i="4"/>
  <c r="O2598" i="4"/>
  <c r="N2614" i="4"/>
  <c r="P2614" i="4"/>
  <c r="O2614" i="4"/>
  <c r="N2630" i="4"/>
  <c r="P2630" i="4"/>
  <c r="O2630" i="4"/>
  <c r="N2646" i="4"/>
  <c r="P2646" i="4"/>
  <c r="O2646" i="4"/>
  <c r="N2662" i="4"/>
  <c r="P2662" i="4"/>
  <c r="O2662" i="4"/>
  <c r="N2678" i="4"/>
  <c r="P2678" i="4"/>
  <c r="O2678" i="4"/>
  <c r="N2694" i="4"/>
  <c r="P2694" i="4"/>
  <c r="O2694" i="4"/>
  <c r="N2710" i="4"/>
  <c r="P2710" i="4"/>
  <c r="O2710" i="4"/>
  <c r="N2726" i="4"/>
  <c r="P2726" i="4"/>
  <c r="O2726" i="4"/>
  <c r="N2742" i="4"/>
  <c r="P2742" i="4"/>
  <c r="O2742" i="4"/>
  <c r="N2758" i="4"/>
  <c r="P2758" i="4"/>
  <c r="O2758" i="4"/>
  <c r="N2774" i="4"/>
  <c r="P2774" i="4"/>
  <c r="O2774" i="4"/>
  <c r="N2790" i="4"/>
  <c r="P2790" i="4"/>
  <c r="O2790" i="4"/>
  <c r="N2806" i="4"/>
  <c r="P2806" i="4"/>
  <c r="O2806" i="4"/>
  <c r="N2822" i="4"/>
  <c r="P2822" i="4"/>
  <c r="O2822" i="4"/>
  <c r="N2838" i="4"/>
  <c r="P2838" i="4"/>
  <c r="O2838" i="4"/>
  <c r="N2854" i="4"/>
  <c r="P2854" i="4"/>
  <c r="O2854" i="4"/>
  <c r="N2870" i="4"/>
  <c r="P2870" i="4"/>
  <c r="O2870" i="4"/>
  <c r="N2886" i="4"/>
  <c r="P2886" i="4"/>
  <c r="O2886" i="4"/>
  <c r="N2902" i="4"/>
  <c r="P2902" i="4"/>
  <c r="O2902" i="4"/>
  <c r="N2918" i="4"/>
  <c r="P2918" i="4"/>
  <c r="O2918" i="4"/>
  <c r="N2934" i="4"/>
  <c r="P2934" i="4"/>
  <c r="O2934" i="4"/>
  <c r="N2950" i="4"/>
  <c r="P2950" i="4"/>
  <c r="O2950" i="4"/>
  <c r="N2966" i="4"/>
  <c r="P2966" i="4"/>
  <c r="O2966" i="4"/>
  <c r="N2982" i="4"/>
  <c r="P2982" i="4"/>
  <c r="O2982" i="4"/>
  <c r="N2998" i="4"/>
  <c r="P2998" i="4"/>
  <c r="O2998" i="4"/>
  <c r="N3014" i="4"/>
  <c r="P3014" i="4"/>
  <c r="O3014" i="4"/>
  <c r="N3030" i="4"/>
  <c r="P3030" i="4"/>
  <c r="O3030" i="4"/>
  <c r="N3046" i="4"/>
  <c r="P3046" i="4"/>
  <c r="O3046" i="4"/>
  <c r="N3062" i="4"/>
  <c r="P3062" i="4"/>
  <c r="O3062" i="4"/>
  <c r="N3078" i="4"/>
  <c r="P3078" i="4"/>
  <c r="O3078" i="4"/>
  <c r="N3094" i="4"/>
  <c r="P3094" i="4"/>
  <c r="O3094" i="4"/>
  <c r="N3110" i="4"/>
  <c r="P3110" i="4"/>
  <c r="O3110" i="4"/>
  <c r="N3126" i="4"/>
  <c r="P3126" i="4"/>
  <c r="O3126" i="4"/>
  <c r="N3142" i="4"/>
  <c r="P3142" i="4"/>
  <c r="O3142" i="4"/>
  <c r="N3158" i="4"/>
  <c r="P3158" i="4"/>
  <c r="O3158" i="4"/>
  <c r="N3174" i="4"/>
  <c r="P3174" i="4"/>
  <c r="O3174" i="4"/>
  <c r="N3190" i="4"/>
  <c r="P3190" i="4"/>
  <c r="O3190" i="4"/>
  <c r="N3206" i="4"/>
  <c r="P3206" i="4"/>
  <c r="O3206" i="4"/>
  <c r="N3222" i="4"/>
  <c r="P3222" i="4"/>
  <c r="O3222" i="4"/>
  <c r="N3238" i="4"/>
  <c r="P3238" i="4"/>
  <c r="O3238" i="4"/>
  <c r="N3254" i="4"/>
  <c r="P3254" i="4"/>
  <c r="O3254" i="4"/>
  <c r="N3270" i="4"/>
  <c r="P3270" i="4"/>
  <c r="O3270" i="4"/>
  <c r="N3286" i="4"/>
  <c r="P3286" i="4"/>
  <c r="O3286" i="4"/>
  <c r="N3302" i="4"/>
  <c r="P3302" i="4"/>
  <c r="O3302" i="4"/>
  <c r="N3318" i="4"/>
  <c r="P3318" i="4"/>
  <c r="O3318" i="4"/>
  <c r="N3334" i="4"/>
  <c r="P3334" i="4"/>
  <c r="O3334" i="4"/>
  <c r="N3350" i="4"/>
  <c r="P3350" i="4"/>
  <c r="O3350" i="4"/>
  <c r="N3366" i="4"/>
  <c r="P3366" i="4"/>
  <c r="O3366" i="4"/>
  <c r="N3382" i="4"/>
  <c r="P3382" i="4"/>
  <c r="O3382" i="4"/>
  <c r="N3398" i="4"/>
  <c r="P3398" i="4"/>
  <c r="O3398" i="4"/>
  <c r="N3406" i="4"/>
  <c r="P3406" i="4"/>
  <c r="O3406" i="4"/>
  <c r="N3414" i="4"/>
  <c r="P3414" i="4"/>
  <c r="O3414" i="4"/>
  <c r="N3422" i="4"/>
  <c r="P3422" i="4"/>
  <c r="O3422" i="4"/>
  <c r="N3438" i="4"/>
  <c r="P3438" i="4"/>
  <c r="O3438" i="4"/>
  <c r="N3454" i="4"/>
  <c r="P3454" i="4"/>
  <c r="O3454" i="4"/>
  <c r="N3470" i="4"/>
  <c r="P3470" i="4"/>
  <c r="O3470" i="4"/>
  <c r="N3486" i="4"/>
  <c r="P3486" i="4"/>
  <c r="O3486" i="4"/>
  <c r="N3502" i="4"/>
  <c r="P3502" i="4"/>
  <c r="O3502" i="4"/>
  <c r="N3518" i="4"/>
  <c r="P3518" i="4"/>
  <c r="O3518" i="4"/>
  <c r="N3534" i="4"/>
  <c r="P3534" i="4"/>
  <c r="O3534" i="4"/>
  <c r="N3550" i="4"/>
  <c r="P3550" i="4"/>
  <c r="O3550" i="4"/>
  <c r="N3566" i="4"/>
  <c r="P3566" i="4"/>
  <c r="O3566" i="4"/>
  <c r="N3582" i="4"/>
  <c r="P3582" i="4"/>
  <c r="O3582" i="4"/>
  <c r="N3598" i="4"/>
  <c r="P3598" i="4"/>
  <c r="O3598" i="4"/>
  <c r="N3614" i="4"/>
  <c r="P3614" i="4"/>
  <c r="O3614" i="4"/>
  <c r="N3630" i="4"/>
  <c r="P3630" i="4"/>
  <c r="O3630" i="4"/>
  <c r="N3646" i="4"/>
  <c r="P3646" i="4"/>
  <c r="O3646" i="4"/>
  <c r="N3662" i="4"/>
  <c r="P3662" i="4"/>
  <c r="O3662" i="4"/>
  <c r="N3678" i="4"/>
  <c r="P3678" i="4"/>
  <c r="O3678" i="4"/>
  <c r="N3694" i="4"/>
  <c r="P3694" i="4"/>
  <c r="O3694" i="4"/>
  <c r="N3710" i="4"/>
  <c r="P3710" i="4"/>
  <c r="O3710" i="4"/>
  <c r="N3726" i="4"/>
  <c r="P3726" i="4"/>
  <c r="O3726" i="4"/>
  <c r="N3742" i="4"/>
  <c r="P3742" i="4"/>
  <c r="O3742" i="4"/>
  <c r="N3758" i="4"/>
  <c r="P3758" i="4"/>
  <c r="O3758" i="4"/>
  <c r="N3774" i="4"/>
  <c r="P3774" i="4"/>
  <c r="O3774" i="4"/>
  <c r="L3849" i="4"/>
  <c r="M3849" i="4" s="1"/>
  <c r="Q3849" i="4" s="1"/>
  <c r="R3849" i="4" s="1"/>
  <c r="L3881" i="4"/>
  <c r="M3881" i="4" s="1"/>
  <c r="Q3881" i="4" s="1"/>
  <c r="R3881" i="4" s="1"/>
  <c r="L3897" i="4"/>
  <c r="M3897" i="4" s="1"/>
  <c r="Q3897" i="4" s="1"/>
  <c r="R3897" i="4" s="1"/>
  <c r="L3913" i="4"/>
  <c r="M3913" i="4" s="1"/>
  <c r="Q3913" i="4" s="1"/>
  <c r="R3913" i="4" s="1"/>
  <c r="L3929" i="4"/>
  <c r="M3929" i="4" s="1"/>
  <c r="Q3929" i="4" s="1"/>
  <c r="R3929" i="4" s="1"/>
  <c r="L3945" i="4"/>
  <c r="M3945" i="4" s="1"/>
  <c r="Q3945" i="4" s="1"/>
  <c r="R3945" i="4" s="1"/>
  <c r="L3961" i="4"/>
  <c r="M3961" i="4" s="1"/>
  <c r="Q3961" i="4" s="1"/>
  <c r="R3961" i="4" s="1"/>
  <c r="L3977" i="4"/>
  <c r="M3977" i="4" s="1"/>
  <c r="Q3977" i="4" s="1"/>
  <c r="R3977" i="4" s="1"/>
  <c r="L3993" i="4"/>
  <c r="M3993" i="4" s="1"/>
  <c r="Q3993" i="4" s="1"/>
  <c r="R3993" i="4" s="1"/>
  <c r="L4009" i="4"/>
  <c r="M4009" i="4" s="1"/>
  <c r="Q4009" i="4" s="1"/>
  <c r="R4009" i="4" s="1"/>
  <c r="L4025" i="4"/>
  <c r="M4025" i="4" s="1"/>
  <c r="Q4025" i="4" s="1"/>
  <c r="R4025" i="4" s="1"/>
  <c r="L4041" i="4"/>
  <c r="M4041" i="4" s="1"/>
  <c r="Q4041" i="4" s="1"/>
  <c r="R4041" i="4" s="1"/>
  <c r="L4057" i="4"/>
  <c r="M4057" i="4" s="1"/>
  <c r="Q4057" i="4" s="1"/>
  <c r="R4057" i="4" s="1"/>
  <c r="F4081" i="4"/>
  <c r="G4081" i="4" s="1"/>
  <c r="B4081" i="4" s="1"/>
  <c r="K4081" i="4"/>
  <c r="L4089" i="4"/>
  <c r="M4089" i="4" s="1"/>
  <c r="Q4089" i="4" s="1"/>
  <c r="R4089" i="4" s="1"/>
  <c r="F4113" i="4"/>
  <c r="G4113" i="4" s="1"/>
  <c r="B4113" i="4" s="1"/>
  <c r="L4121" i="4"/>
  <c r="M4121" i="4" s="1"/>
  <c r="Q4121" i="4" s="1"/>
  <c r="R4121" i="4" s="1"/>
  <c r="F4145" i="4"/>
  <c r="G4145" i="4" s="1"/>
  <c r="B4145" i="4" s="1"/>
  <c r="L4153" i="4"/>
  <c r="M4153" i="4" s="1"/>
  <c r="Q4153" i="4" s="1"/>
  <c r="R4153" i="4" s="1"/>
  <c r="F4177" i="4"/>
  <c r="G4177" i="4" s="1"/>
  <c r="B4177" i="4" s="1"/>
  <c r="F4193" i="4"/>
  <c r="G4193" i="4" s="1"/>
  <c r="B4193" i="4" s="1"/>
  <c r="F4209" i="4"/>
  <c r="G4209" i="4" s="1"/>
  <c r="B4209" i="4" s="1"/>
  <c r="F4225" i="4"/>
  <c r="G4225" i="4" s="1"/>
  <c r="B4225" i="4" s="1"/>
  <c r="F4241" i="4"/>
  <c r="G4241" i="4" s="1"/>
  <c r="B4241" i="4" s="1"/>
  <c r="F4257" i="4"/>
  <c r="G4257" i="4" s="1"/>
  <c r="B4257" i="4" s="1"/>
  <c r="F4273" i="4"/>
  <c r="G4273" i="4" s="1"/>
  <c r="B4273" i="4" s="1"/>
  <c r="F4289" i="4"/>
  <c r="G4289" i="4" s="1"/>
  <c r="B4289" i="4" s="1"/>
  <c r="F4305" i="4"/>
  <c r="G4305" i="4" s="1"/>
  <c r="B4305" i="4" s="1"/>
  <c r="L4313" i="4"/>
  <c r="M4313" i="4" s="1"/>
  <c r="Q4313" i="4" s="1"/>
  <c r="R4313" i="4" s="1"/>
  <c r="O4352" i="4"/>
  <c r="N4352" i="4"/>
  <c r="P4352" i="4"/>
  <c r="F95" i="5"/>
  <c r="G95" i="5" s="1"/>
  <c r="B95" i="5" s="1"/>
  <c r="K95" i="5"/>
  <c r="L111" i="5"/>
  <c r="M111" i="5" s="1"/>
  <c r="Q111" i="5" s="1"/>
  <c r="R111" i="5" s="1"/>
  <c r="F159" i="5"/>
  <c r="G159" i="5" s="1"/>
  <c r="B159" i="5" s="1"/>
  <c r="L175" i="5"/>
  <c r="M175" i="5" s="1"/>
  <c r="Q175" i="5" s="1"/>
  <c r="R175" i="5" s="1"/>
  <c r="L195" i="5"/>
  <c r="M195" i="5" s="1"/>
  <c r="Q195" i="5" s="1"/>
  <c r="R195" i="5" s="1"/>
  <c r="F243" i="5"/>
  <c r="G243" i="5" s="1"/>
  <c r="B243" i="5" s="1"/>
  <c r="L259" i="5"/>
  <c r="M259" i="5" s="1"/>
  <c r="Q259" i="5" s="1"/>
  <c r="R259" i="5" s="1"/>
  <c r="F307" i="5"/>
  <c r="G307" i="5" s="1"/>
  <c r="B307" i="5" s="1"/>
  <c r="F4577" i="4"/>
  <c r="G4577" i="4" s="1"/>
  <c r="B4577" i="4" s="1"/>
  <c r="K4577" i="4"/>
  <c r="F4593" i="4"/>
  <c r="G4593" i="4" s="1"/>
  <c r="B4593" i="4" s="1"/>
  <c r="F4609" i="4"/>
  <c r="G4609" i="4" s="1"/>
  <c r="B4609" i="4" s="1"/>
  <c r="K4609" i="4"/>
  <c r="F4625" i="4"/>
  <c r="G4625" i="4" s="1"/>
  <c r="B4625" i="4" s="1"/>
  <c r="F4641" i="4"/>
  <c r="G4641" i="4" s="1"/>
  <c r="B4641" i="4" s="1"/>
  <c r="K4641" i="4"/>
  <c r="F4657" i="4"/>
  <c r="G4657" i="4" s="1"/>
  <c r="B4657" i="4" s="1"/>
  <c r="F4673" i="4"/>
  <c r="G4673" i="4" s="1"/>
  <c r="B4673" i="4" s="1"/>
  <c r="K4673" i="4"/>
  <c r="F4689" i="4"/>
  <c r="G4689" i="4" s="1"/>
  <c r="B4689" i="4" s="1"/>
  <c r="F4705" i="4"/>
  <c r="G4705" i="4" s="1"/>
  <c r="B4705" i="4" s="1"/>
  <c r="K4705" i="4"/>
  <c r="F4721" i="4"/>
  <c r="G4721" i="4" s="1"/>
  <c r="B4721" i="4" s="1"/>
  <c r="F4737" i="4"/>
  <c r="G4737" i="4" s="1"/>
  <c r="B4737" i="4" s="1"/>
  <c r="K4737" i="4"/>
  <c r="F4753" i="4"/>
  <c r="G4753" i="4" s="1"/>
  <c r="B4753" i="4" s="1"/>
  <c r="F4769" i="4"/>
  <c r="G4769" i="4" s="1"/>
  <c r="B4769" i="4" s="1"/>
  <c r="K4769" i="4"/>
  <c r="F4785" i="4"/>
  <c r="G4785" i="4" s="1"/>
  <c r="B4785" i="4" s="1"/>
  <c r="F4801" i="4"/>
  <c r="G4801" i="4" s="1"/>
  <c r="B4801" i="4" s="1"/>
  <c r="K4801" i="4"/>
  <c r="F26" i="5"/>
  <c r="G26" i="5" s="1"/>
  <c r="B26" i="5" s="1"/>
  <c r="F42" i="5"/>
  <c r="G42" i="5" s="1"/>
  <c r="B42" i="5" s="1"/>
  <c r="K42" i="5"/>
  <c r="L57" i="5"/>
  <c r="M57" i="5" s="1"/>
  <c r="Q57" i="5" s="1"/>
  <c r="R57" i="5" s="1"/>
  <c r="F105" i="5"/>
  <c r="G105" i="5" s="1"/>
  <c r="B105" i="5" s="1"/>
  <c r="L121" i="5"/>
  <c r="M121" i="5" s="1"/>
  <c r="Q121" i="5" s="1"/>
  <c r="R121" i="5" s="1"/>
  <c r="F169" i="5"/>
  <c r="G169" i="5" s="1"/>
  <c r="B169" i="5" s="1"/>
  <c r="L185" i="5"/>
  <c r="M185" i="5" s="1"/>
  <c r="Q185" i="5" s="1"/>
  <c r="R185" i="5" s="1"/>
  <c r="F233" i="5"/>
  <c r="G233" i="5" s="1"/>
  <c r="B233" i="5" s="1"/>
  <c r="K233" i="5"/>
  <c r="L249" i="5"/>
  <c r="M249" i="5" s="1"/>
  <c r="Q249" i="5" s="1"/>
  <c r="R249" i="5" s="1"/>
  <c r="F297" i="5"/>
  <c r="G297" i="5" s="1"/>
  <c r="B297" i="5" s="1"/>
  <c r="K297" i="5"/>
  <c r="L313" i="5"/>
  <c r="M313" i="5" s="1"/>
  <c r="Q313" i="5" s="1"/>
  <c r="R313" i="5" s="1"/>
  <c r="Q1184" i="5"/>
  <c r="R1184" i="5" s="1"/>
  <c r="Q1216" i="5"/>
  <c r="R1216" i="5" s="1"/>
  <c r="Q1248" i="5"/>
  <c r="R1248" i="5" s="1"/>
  <c r="Q1280" i="5"/>
  <c r="R1280" i="5" s="1"/>
  <c r="Q1312" i="5"/>
  <c r="R1312" i="5" s="1"/>
  <c r="J3887" i="4"/>
  <c r="L3887" i="4" s="1"/>
  <c r="M3887" i="4" s="1"/>
  <c r="Q3887" i="4" s="1"/>
  <c r="R3887" i="4" s="1"/>
  <c r="F3903" i="4"/>
  <c r="G3903" i="4" s="1"/>
  <c r="B3903" i="4" s="1"/>
  <c r="Q3911" i="4"/>
  <c r="R3911" i="4" s="1"/>
  <c r="J3919" i="4"/>
  <c r="L3919" i="4" s="1"/>
  <c r="M3919" i="4" s="1"/>
  <c r="Q3919" i="4" s="1"/>
  <c r="R3919" i="4" s="1"/>
  <c r="F3935" i="4"/>
  <c r="G3935" i="4" s="1"/>
  <c r="B3935" i="4" s="1"/>
  <c r="J3951" i="4"/>
  <c r="L3951" i="4" s="1"/>
  <c r="M3951" i="4" s="1"/>
  <c r="Q3951" i="4" s="1"/>
  <c r="R3951" i="4" s="1"/>
  <c r="F3967" i="4"/>
  <c r="G3967" i="4" s="1"/>
  <c r="B3967" i="4" s="1"/>
  <c r="J3983" i="4"/>
  <c r="L3983" i="4" s="1"/>
  <c r="M3983" i="4" s="1"/>
  <c r="Q3983" i="4" s="1"/>
  <c r="R3983" i="4" s="1"/>
  <c r="F3999" i="4"/>
  <c r="G3999" i="4" s="1"/>
  <c r="B3999" i="4" s="1"/>
  <c r="Q4007" i="4"/>
  <c r="R4007" i="4" s="1"/>
  <c r="J4015" i="4"/>
  <c r="L4015" i="4" s="1"/>
  <c r="M4015" i="4" s="1"/>
  <c r="Q4015" i="4" s="1"/>
  <c r="R4015" i="4" s="1"/>
  <c r="F4031" i="4"/>
  <c r="G4031" i="4" s="1"/>
  <c r="B4031" i="4" s="1"/>
  <c r="J4047" i="4"/>
  <c r="L4047" i="4" s="1"/>
  <c r="M4047" i="4" s="1"/>
  <c r="Q4047" i="4" s="1"/>
  <c r="R4047" i="4" s="1"/>
  <c r="F4071" i="4"/>
  <c r="G4071" i="4" s="1"/>
  <c r="B4071" i="4" s="1"/>
  <c r="J4103" i="4"/>
  <c r="L4103" i="4" s="1"/>
  <c r="M4103" i="4" s="1"/>
  <c r="Q4103" i="4" s="1"/>
  <c r="R4103" i="4" s="1"/>
  <c r="F4135" i="4"/>
  <c r="G4135" i="4" s="1"/>
  <c r="B4135" i="4" s="1"/>
  <c r="Q4151" i="4"/>
  <c r="R4151" i="4" s="1"/>
  <c r="J4167" i="4"/>
  <c r="L4167" i="4" s="1"/>
  <c r="M4167" i="4" s="1"/>
  <c r="Q4167" i="4" s="1"/>
  <c r="R4167" i="4" s="1"/>
  <c r="F4199" i="4"/>
  <c r="G4199" i="4" s="1"/>
  <c r="B4199" i="4" s="1"/>
  <c r="J4223" i="4"/>
  <c r="L4223" i="4" s="1"/>
  <c r="M4223" i="4" s="1"/>
  <c r="Q4223" i="4" s="1"/>
  <c r="R4223" i="4" s="1"/>
  <c r="F4239" i="4"/>
  <c r="G4239" i="4" s="1"/>
  <c r="B4239" i="4" s="1"/>
  <c r="J4255" i="4"/>
  <c r="L4255" i="4" s="1"/>
  <c r="M4255" i="4" s="1"/>
  <c r="Q4255" i="4" s="1"/>
  <c r="R4255" i="4" s="1"/>
  <c r="F4271" i="4"/>
  <c r="G4271" i="4" s="1"/>
  <c r="B4271" i="4" s="1"/>
  <c r="J4287" i="4"/>
  <c r="L4287" i="4" s="1"/>
  <c r="M4287" i="4" s="1"/>
  <c r="Q4287" i="4" s="1"/>
  <c r="R4287" i="4" s="1"/>
  <c r="F4303" i="4"/>
  <c r="G4303" i="4" s="1"/>
  <c r="B4303" i="4" s="1"/>
  <c r="Q4319" i="4"/>
  <c r="R4319" i="4" s="1"/>
  <c r="J4335" i="4"/>
  <c r="L4335" i="4" s="1"/>
  <c r="M4335" i="4" s="1"/>
  <c r="Q4335" i="4" s="1"/>
  <c r="R4335" i="4" s="1"/>
  <c r="F4367" i="4"/>
  <c r="G4367" i="4" s="1"/>
  <c r="B4367" i="4" s="1"/>
  <c r="J4395" i="4"/>
  <c r="L4395" i="4" s="1"/>
  <c r="M4395" i="4" s="1"/>
  <c r="Q4395" i="4" s="1"/>
  <c r="R4395" i="4" s="1"/>
  <c r="F4427" i="4"/>
  <c r="G4427" i="4" s="1"/>
  <c r="B4427" i="4" s="1"/>
  <c r="K4454" i="4"/>
  <c r="P4470" i="4"/>
  <c r="O4470" i="4"/>
  <c r="N4470" i="4"/>
  <c r="K4486" i="4"/>
  <c r="P4502" i="4"/>
  <c r="O4502" i="4"/>
  <c r="N4502" i="4"/>
  <c r="K4518" i="4"/>
  <c r="P4534" i="4"/>
  <c r="O4534" i="4"/>
  <c r="N4534" i="4"/>
  <c r="K4550" i="4"/>
  <c r="P4566" i="4"/>
  <c r="O4566" i="4"/>
  <c r="N4566" i="4"/>
  <c r="K4582" i="4"/>
  <c r="F4611" i="4"/>
  <c r="G4611" i="4" s="1"/>
  <c r="B4611" i="4" s="1"/>
  <c r="Q4627" i="4"/>
  <c r="R4627" i="4" s="1"/>
  <c r="J4643" i="4"/>
  <c r="L4643" i="4" s="1"/>
  <c r="M4643" i="4" s="1"/>
  <c r="Q4643" i="4" s="1"/>
  <c r="R4643" i="4" s="1"/>
  <c r="F4675" i="4"/>
  <c r="G4675" i="4" s="1"/>
  <c r="B4675" i="4" s="1"/>
  <c r="Q4691" i="4"/>
  <c r="R4691" i="4" s="1"/>
  <c r="J4707" i="4"/>
  <c r="L4707" i="4" s="1"/>
  <c r="M4707" i="4" s="1"/>
  <c r="Q4707" i="4" s="1"/>
  <c r="R4707" i="4" s="1"/>
  <c r="F4739" i="4"/>
  <c r="G4739" i="4" s="1"/>
  <c r="B4739" i="4" s="1"/>
  <c r="Q4755" i="4"/>
  <c r="R4755" i="4" s="1"/>
  <c r="J4771" i="4"/>
  <c r="L4771" i="4" s="1"/>
  <c r="M4771" i="4" s="1"/>
  <c r="Q4771" i="4" s="1"/>
  <c r="R4771" i="4" s="1"/>
  <c r="F16" i="5"/>
  <c r="G16" i="5" s="1"/>
  <c r="B16" i="5" s="1"/>
  <c r="Q32" i="5"/>
  <c r="R32" i="5" s="1"/>
  <c r="K47" i="5"/>
  <c r="F325" i="5"/>
  <c r="G325" i="5" s="1"/>
  <c r="B325" i="5" s="1"/>
  <c r="K325" i="5"/>
  <c r="F341" i="5"/>
  <c r="G341" i="5" s="1"/>
  <c r="B341" i="5" s="1"/>
  <c r="F357" i="5"/>
  <c r="G357" i="5" s="1"/>
  <c r="B357" i="5" s="1"/>
  <c r="K357" i="5"/>
  <c r="F373" i="5"/>
  <c r="G373" i="5" s="1"/>
  <c r="B373" i="5" s="1"/>
  <c r="J397" i="5"/>
  <c r="L397" i="5" s="1"/>
  <c r="M397" i="5" s="1"/>
  <c r="Q397" i="5" s="1"/>
  <c r="R397" i="5" s="1"/>
  <c r="F405" i="5"/>
  <c r="G405" i="5" s="1"/>
  <c r="B405" i="5" s="1"/>
  <c r="J429" i="5"/>
  <c r="L429" i="5" s="1"/>
  <c r="M429" i="5" s="1"/>
  <c r="Q429" i="5" s="1"/>
  <c r="R429" i="5" s="1"/>
  <c r="F437" i="5"/>
  <c r="G437" i="5" s="1"/>
  <c r="B437" i="5" s="1"/>
  <c r="K437" i="5"/>
  <c r="J461" i="5"/>
  <c r="L461" i="5" s="1"/>
  <c r="M461" i="5" s="1"/>
  <c r="Q461" i="5" s="1"/>
  <c r="R461" i="5" s="1"/>
  <c r="F469" i="5"/>
  <c r="G469" i="5" s="1"/>
  <c r="B469" i="5" s="1"/>
  <c r="K469" i="5"/>
  <c r="J493" i="5"/>
  <c r="L493" i="5" s="1"/>
  <c r="M493" i="5" s="1"/>
  <c r="Q493" i="5" s="1"/>
  <c r="R493" i="5" s="1"/>
  <c r="F501" i="5"/>
  <c r="G501" i="5" s="1"/>
  <c r="B501" i="5" s="1"/>
  <c r="J525" i="5"/>
  <c r="L525" i="5" s="1"/>
  <c r="M525" i="5" s="1"/>
  <c r="Q525" i="5" s="1"/>
  <c r="R525" i="5" s="1"/>
  <c r="F533" i="5"/>
  <c r="G533" i="5" s="1"/>
  <c r="B533" i="5" s="1"/>
  <c r="J557" i="5"/>
  <c r="L557" i="5" s="1"/>
  <c r="M557" i="5" s="1"/>
  <c r="Q557" i="5" s="1"/>
  <c r="R557" i="5" s="1"/>
  <c r="F565" i="5"/>
  <c r="G565" i="5" s="1"/>
  <c r="B565" i="5" s="1"/>
  <c r="K565" i="5"/>
  <c r="J589" i="5"/>
  <c r="L589" i="5" s="1"/>
  <c r="M589" i="5" s="1"/>
  <c r="Q589" i="5" s="1"/>
  <c r="R589" i="5" s="1"/>
  <c r="F597" i="5"/>
  <c r="G597" i="5" s="1"/>
  <c r="B597" i="5" s="1"/>
  <c r="K597" i="5"/>
  <c r="N764" i="5"/>
  <c r="O764" i="5"/>
  <c r="P764" i="5"/>
  <c r="N796" i="5"/>
  <c r="O796" i="5"/>
  <c r="P796" i="5"/>
  <c r="N828" i="5"/>
  <c r="O828" i="5"/>
  <c r="P828" i="5"/>
  <c r="N860" i="5"/>
  <c r="O860" i="5"/>
  <c r="P860" i="5"/>
  <c r="F877" i="5"/>
  <c r="G877" i="5" s="1"/>
  <c r="B877" i="5" s="1"/>
  <c r="J343" i="5"/>
  <c r="L343" i="5" s="1"/>
  <c r="M343" i="5" s="1"/>
  <c r="Q343" i="5" s="1"/>
  <c r="R343" i="5" s="1"/>
  <c r="K375" i="5"/>
  <c r="F375" i="5"/>
  <c r="G375" i="5" s="1"/>
  <c r="B375" i="5" s="1"/>
  <c r="Q391" i="5"/>
  <c r="R391" i="5" s="1"/>
  <c r="J407" i="5"/>
  <c r="L407" i="5" s="1"/>
  <c r="M407" i="5" s="1"/>
  <c r="Q407" i="5" s="1"/>
  <c r="R407" i="5" s="1"/>
  <c r="K439" i="5"/>
  <c r="F439" i="5"/>
  <c r="G439" i="5" s="1"/>
  <c r="B439" i="5" s="1"/>
  <c r="J471" i="5"/>
  <c r="L471" i="5" s="1"/>
  <c r="M471" i="5" s="1"/>
  <c r="Q471" i="5" s="1"/>
  <c r="R471" i="5" s="1"/>
  <c r="K503" i="5"/>
  <c r="F503" i="5"/>
  <c r="G503" i="5" s="1"/>
  <c r="B503" i="5" s="1"/>
  <c r="J531" i="5"/>
  <c r="L531" i="5" s="1"/>
  <c r="M531" i="5" s="1"/>
  <c r="Q531" i="5" s="1"/>
  <c r="R531" i="5" s="1"/>
  <c r="K563" i="5"/>
  <c r="F563" i="5"/>
  <c r="G563" i="5" s="1"/>
  <c r="B563" i="5" s="1"/>
  <c r="J595" i="5"/>
  <c r="L595" i="5" s="1"/>
  <c r="M595" i="5" s="1"/>
  <c r="Q595" i="5" s="1"/>
  <c r="R595" i="5" s="1"/>
  <c r="K627" i="5"/>
  <c r="F627" i="5"/>
  <c r="G627" i="5" s="1"/>
  <c r="B627" i="5" s="1"/>
  <c r="J659" i="5"/>
  <c r="L659" i="5" s="1"/>
  <c r="M659" i="5" s="1"/>
  <c r="Q659" i="5" s="1"/>
  <c r="R659" i="5" s="1"/>
  <c r="K691" i="5"/>
  <c r="F691" i="5"/>
  <c r="G691" i="5" s="1"/>
  <c r="B691" i="5" s="1"/>
  <c r="J723" i="5"/>
  <c r="L723" i="5" s="1"/>
  <c r="M723" i="5" s="1"/>
  <c r="Q723" i="5" s="1"/>
  <c r="R723" i="5" s="1"/>
  <c r="K755" i="5"/>
  <c r="F755" i="5"/>
  <c r="G755" i="5" s="1"/>
  <c r="B755" i="5" s="1"/>
  <c r="Q771" i="5"/>
  <c r="R771" i="5" s="1"/>
  <c r="J787" i="5"/>
  <c r="L787" i="5" s="1"/>
  <c r="M787" i="5" s="1"/>
  <c r="Q787" i="5" s="1"/>
  <c r="R787" i="5" s="1"/>
  <c r="K819" i="5"/>
  <c r="F819" i="5"/>
  <c r="G819" i="5" s="1"/>
  <c r="B819" i="5" s="1"/>
  <c r="J835" i="5"/>
  <c r="L835" i="5" s="1"/>
  <c r="M835" i="5" s="1"/>
  <c r="Q835" i="5" s="1"/>
  <c r="R835" i="5" s="1"/>
  <c r="K867" i="5"/>
  <c r="F867" i="5"/>
  <c r="G867" i="5" s="1"/>
  <c r="B867" i="5" s="1"/>
  <c r="Q883" i="5"/>
  <c r="R883" i="5" s="1"/>
  <c r="J895" i="5"/>
  <c r="L895" i="5" s="1"/>
  <c r="M895" i="5" s="1"/>
  <c r="Q895" i="5" s="1"/>
  <c r="R895" i="5" s="1"/>
  <c r="K915" i="5"/>
  <c r="F915" i="5"/>
  <c r="G915" i="5" s="1"/>
  <c r="B915" i="5" s="1"/>
  <c r="J947" i="5"/>
  <c r="L947" i="5" s="1"/>
  <c r="M947" i="5" s="1"/>
  <c r="Q947" i="5" s="1"/>
  <c r="R947" i="5" s="1"/>
  <c r="K979" i="5"/>
  <c r="F979" i="5"/>
  <c r="G979" i="5" s="1"/>
  <c r="B979" i="5" s="1"/>
  <c r="J1011" i="5"/>
  <c r="L1011" i="5" s="1"/>
  <c r="M1011" i="5" s="1"/>
  <c r="Q1011" i="5" s="1"/>
  <c r="R1011" i="5" s="1"/>
  <c r="K1043" i="5"/>
  <c r="F1043" i="5"/>
  <c r="G1043" i="5" s="1"/>
  <c r="B1043" i="5" s="1"/>
  <c r="J1075" i="5"/>
  <c r="L1075" i="5" s="1"/>
  <c r="M1075" i="5" s="1"/>
  <c r="Q1075" i="5" s="1"/>
  <c r="R1075" i="5" s="1"/>
  <c r="K1103" i="5"/>
  <c r="F1103" i="5"/>
  <c r="G1103" i="5" s="1"/>
  <c r="B1103" i="5" s="1"/>
  <c r="J1131" i="5"/>
  <c r="L1131" i="5" s="1"/>
  <c r="M1131" i="5" s="1"/>
  <c r="Q1131" i="5" s="1"/>
  <c r="R1131" i="5" s="1"/>
  <c r="K1163" i="5"/>
  <c r="F1163" i="5"/>
  <c r="G1163" i="5" s="1"/>
  <c r="B1163" i="5" s="1"/>
  <c r="F1340" i="5"/>
  <c r="G1340" i="5" s="1"/>
  <c r="B1340" i="5" s="1"/>
  <c r="K1340" i="5"/>
  <c r="Q1348" i="5"/>
  <c r="R1348" i="5" s="1"/>
  <c r="O1403" i="5"/>
  <c r="N1403" i="5"/>
  <c r="P1403" i="5"/>
  <c r="O1467" i="5"/>
  <c r="N1467" i="5"/>
  <c r="P1467" i="5"/>
  <c r="O1531" i="5"/>
  <c r="N1531" i="5"/>
  <c r="P1531" i="5"/>
  <c r="F1548" i="5"/>
  <c r="G1548" i="5" s="1"/>
  <c r="B1548" i="5" s="1"/>
  <c r="L1564" i="5"/>
  <c r="M1564" i="5" s="1"/>
  <c r="Q1564" i="5" s="1"/>
  <c r="R1564" i="5" s="1"/>
  <c r="F1612" i="5"/>
  <c r="G1612" i="5" s="1"/>
  <c r="B1612" i="5" s="1"/>
  <c r="L1628" i="5"/>
  <c r="M1628" i="5" s="1"/>
  <c r="Q1628" i="5" s="1"/>
  <c r="R1628" i="5" s="1"/>
  <c r="O1667" i="5"/>
  <c r="N1667" i="5"/>
  <c r="P1667" i="5"/>
  <c r="L1716" i="5"/>
  <c r="M1716" i="5" s="1"/>
  <c r="Q1716" i="5" s="1"/>
  <c r="R1716" i="5" s="1"/>
  <c r="F1764" i="5"/>
  <c r="G1764" i="5" s="1"/>
  <c r="B1764" i="5" s="1"/>
  <c r="K1764" i="5"/>
  <c r="Q1804" i="5"/>
  <c r="R1804" i="5" s="1"/>
  <c r="O1835" i="5"/>
  <c r="N1835" i="5"/>
  <c r="P1835" i="5"/>
  <c r="F1852" i="5"/>
  <c r="G1852" i="5" s="1"/>
  <c r="B1852" i="5" s="1"/>
  <c r="L1868" i="5"/>
  <c r="M1868" i="5" s="1"/>
  <c r="Q1868" i="5" s="1"/>
  <c r="R1868" i="5" s="1"/>
  <c r="F1916" i="5"/>
  <c r="G1916" i="5" s="1"/>
  <c r="B1916" i="5" s="1"/>
  <c r="Q1924" i="5"/>
  <c r="R1924" i="5" s="1"/>
  <c r="L1948" i="5"/>
  <c r="M1948" i="5" s="1"/>
  <c r="Q1948" i="5" s="1"/>
  <c r="R1948" i="5" s="1"/>
  <c r="F1196" i="5"/>
  <c r="G1196" i="5" s="1"/>
  <c r="B1196" i="5" s="1"/>
  <c r="L1212" i="5"/>
  <c r="M1212" i="5" s="1"/>
  <c r="Q1212" i="5" s="1"/>
  <c r="R1212" i="5" s="1"/>
  <c r="K888" i="5"/>
  <c r="K904" i="5"/>
  <c r="K920" i="5"/>
  <c r="K936" i="5"/>
  <c r="K952" i="5"/>
  <c r="K968" i="5"/>
  <c r="K984" i="5"/>
  <c r="K1000" i="5"/>
  <c r="K1016" i="5"/>
  <c r="K1032" i="5"/>
  <c r="K1048" i="5"/>
  <c r="K1064" i="5"/>
  <c r="K1080" i="5"/>
  <c r="K1096" i="5"/>
  <c r="K1112" i="5"/>
  <c r="K1128" i="5"/>
  <c r="K1144" i="5"/>
  <c r="K1343" i="5"/>
  <c r="K1367" i="5"/>
  <c r="Q1384" i="5"/>
  <c r="R1384" i="5" s="1"/>
  <c r="O1415" i="5"/>
  <c r="N1415" i="5"/>
  <c r="P1415" i="5"/>
  <c r="K1431" i="5"/>
  <c r="Q1448" i="5"/>
  <c r="R1448" i="5" s="1"/>
  <c r="O1479" i="5"/>
  <c r="N1479" i="5"/>
  <c r="P1479" i="5"/>
  <c r="K1495" i="5"/>
  <c r="Q1512" i="5"/>
  <c r="R1512" i="5" s="1"/>
  <c r="F1560" i="5"/>
  <c r="G1560" i="5" s="1"/>
  <c r="B1560" i="5" s="1"/>
  <c r="K1560" i="5"/>
  <c r="J1576" i="5"/>
  <c r="L1576" i="5" s="1"/>
  <c r="M1576" i="5" s="1"/>
  <c r="Q1576" i="5" s="1"/>
  <c r="R1576" i="5" s="1"/>
  <c r="J1592" i="5"/>
  <c r="L1592" i="5" s="1"/>
  <c r="M1592" i="5" s="1"/>
  <c r="Q1592" i="5" s="1"/>
  <c r="R1592" i="5" s="1"/>
  <c r="J1608" i="5"/>
  <c r="L1608" i="5" s="1"/>
  <c r="M1608" i="5" s="1"/>
  <c r="Q1608" i="5" s="1"/>
  <c r="R1608" i="5" s="1"/>
  <c r="F1632" i="5"/>
  <c r="G1632" i="5" s="1"/>
  <c r="B1632" i="5" s="1"/>
  <c r="Q1640" i="5"/>
  <c r="R1640" i="5" s="1"/>
  <c r="J1664" i="5"/>
  <c r="L1664" i="5" s="1"/>
  <c r="M1664" i="5" s="1"/>
  <c r="Q1664" i="5" s="1"/>
  <c r="R1664" i="5" s="1"/>
  <c r="O1703" i="5"/>
  <c r="N1703" i="5"/>
  <c r="P1703" i="5"/>
  <c r="K1719" i="5"/>
  <c r="Q1736" i="5"/>
  <c r="R1736" i="5" s="1"/>
  <c r="O1767" i="5"/>
  <c r="N1767" i="5"/>
  <c r="P1767" i="5"/>
  <c r="K1783" i="5"/>
  <c r="O1831" i="5"/>
  <c r="N1831" i="5"/>
  <c r="P1831" i="5"/>
  <c r="F1848" i="5"/>
  <c r="G1848" i="5" s="1"/>
  <c r="B1848" i="5" s="1"/>
  <c r="F1864" i="5"/>
  <c r="G1864" i="5" s="1"/>
  <c r="B1864" i="5" s="1"/>
  <c r="K1864" i="5"/>
  <c r="F1880" i="5"/>
  <c r="G1880" i="5" s="1"/>
  <c r="B1880" i="5" s="1"/>
  <c r="F1896" i="5"/>
  <c r="G1896" i="5" s="1"/>
  <c r="B1896" i="5" s="1"/>
  <c r="K1896" i="5"/>
  <c r="F1912" i="5"/>
  <c r="G1912" i="5" s="1"/>
  <c r="B1912" i="5" s="1"/>
  <c r="K1943" i="5"/>
  <c r="F1194" i="5"/>
  <c r="G1194" i="5" s="1"/>
  <c r="B1194" i="5" s="1"/>
  <c r="F1226" i="5"/>
  <c r="G1226" i="5" s="1"/>
  <c r="B1226" i="5" s="1"/>
  <c r="K1226" i="5"/>
  <c r="F1258" i="5"/>
  <c r="G1258" i="5" s="1"/>
  <c r="B1258" i="5" s="1"/>
  <c r="F1290" i="5"/>
  <c r="G1290" i="5" s="1"/>
  <c r="B1290" i="5" s="1"/>
  <c r="K1290" i="5"/>
  <c r="F1322" i="5"/>
  <c r="G1322" i="5" s="1"/>
  <c r="B1322" i="5" s="1"/>
  <c r="L1967" i="5"/>
  <c r="M1967" i="5" s="1"/>
  <c r="Q1967" i="5" s="1"/>
  <c r="R1967" i="5" s="1"/>
  <c r="L1999" i="5"/>
  <c r="M1999" i="5" s="1"/>
  <c r="Q1999" i="5" s="1"/>
  <c r="R1999" i="5" s="1"/>
  <c r="L2031" i="5"/>
  <c r="M2031" i="5" s="1"/>
  <c r="Q2031" i="5" s="1"/>
  <c r="R2031" i="5" s="1"/>
  <c r="L2063" i="5"/>
  <c r="M2063" i="5" s="1"/>
  <c r="Q2063" i="5" s="1"/>
  <c r="R2063" i="5" s="1"/>
  <c r="J2192" i="5"/>
  <c r="L2192" i="5" s="1"/>
  <c r="M2192" i="5" s="1"/>
  <c r="Q2192" i="5" s="1"/>
  <c r="R2192" i="5" s="1"/>
  <c r="F2240" i="5"/>
  <c r="G2240" i="5" s="1"/>
  <c r="B2240" i="5" s="1"/>
  <c r="J2256" i="5"/>
  <c r="L2256" i="5" s="1"/>
  <c r="M2256" i="5" s="1"/>
  <c r="Q2256" i="5" s="1"/>
  <c r="R2256" i="5" s="1"/>
  <c r="F2304" i="5"/>
  <c r="G2304" i="5" s="1"/>
  <c r="B2304" i="5" s="1"/>
  <c r="K2304" i="5"/>
  <c r="J2320" i="5"/>
  <c r="L2320" i="5" s="1"/>
  <c r="M2320" i="5" s="1"/>
  <c r="Q2320" i="5" s="1"/>
  <c r="R2320" i="5" s="1"/>
  <c r="F2368" i="5"/>
  <c r="G2368" i="5" s="1"/>
  <c r="B2368" i="5" s="1"/>
  <c r="K2368" i="5"/>
  <c r="J2384" i="5"/>
  <c r="L2384" i="5" s="1"/>
  <c r="M2384" i="5" s="1"/>
  <c r="Q2384" i="5" s="1"/>
  <c r="R2384" i="5" s="1"/>
  <c r="F2432" i="5"/>
  <c r="G2432" i="5" s="1"/>
  <c r="B2432" i="5" s="1"/>
  <c r="J2448" i="5"/>
  <c r="L2448" i="5" s="1"/>
  <c r="M2448" i="5" s="1"/>
  <c r="Q2448" i="5" s="1"/>
  <c r="R2448" i="5" s="1"/>
  <c r="J2480" i="5"/>
  <c r="L2480" i="5" s="1"/>
  <c r="M2480" i="5" s="1"/>
  <c r="Q2480" i="5" s="1"/>
  <c r="R2480" i="5" s="1"/>
  <c r="J2512" i="5"/>
  <c r="L2512" i="5" s="1"/>
  <c r="M2512" i="5" s="1"/>
  <c r="Q2512" i="5" s="1"/>
  <c r="R2512" i="5" s="1"/>
  <c r="J2544" i="5"/>
  <c r="L2544" i="5" s="1"/>
  <c r="M2544" i="5" s="1"/>
  <c r="Q2544" i="5" s="1"/>
  <c r="R2544" i="5" s="1"/>
  <c r="J2576" i="5"/>
  <c r="L2576" i="5" s="1"/>
  <c r="M2576" i="5" s="1"/>
  <c r="Q2576" i="5" s="1"/>
  <c r="R2576" i="5" s="1"/>
  <c r="J2608" i="5"/>
  <c r="L2608" i="5" s="1"/>
  <c r="M2608" i="5" s="1"/>
  <c r="Q2608" i="5" s="1"/>
  <c r="R2608" i="5" s="1"/>
  <c r="K2635" i="5"/>
  <c r="J2660" i="5"/>
  <c r="L2660" i="5" s="1"/>
  <c r="M2660" i="5" s="1"/>
  <c r="Q2660" i="5" s="1"/>
  <c r="R2660" i="5" s="1"/>
  <c r="F1330" i="5"/>
  <c r="G1330" i="5" s="1"/>
  <c r="B1330" i="5" s="1"/>
  <c r="K1330" i="5"/>
  <c r="J1346" i="5"/>
  <c r="L1346" i="5" s="1"/>
  <c r="M1346" i="5" s="1"/>
  <c r="Q1346" i="5" s="1"/>
  <c r="R1346" i="5" s="1"/>
  <c r="Q1378" i="5"/>
  <c r="R1378" i="5" s="1"/>
  <c r="F1394" i="5"/>
  <c r="G1394" i="5" s="1"/>
  <c r="B1394" i="5" s="1"/>
  <c r="K1394" i="5"/>
  <c r="J1410" i="5"/>
  <c r="L1410" i="5" s="1"/>
  <c r="M1410" i="5" s="1"/>
  <c r="Q1410" i="5" s="1"/>
  <c r="R1410" i="5" s="1"/>
  <c r="Q1442" i="5"/>
  <c r="R1442" i="5" s="1"/>
  <c r="F1458" i="5"/>
  <c r="G1458" i="5" s="1"/>
  <c r="B1458" i="5" s="1"/>
  <c r="K1458" i="5"/>
  <c r="J1474" i="5"/>
  <c r="L1474" i="5" s="1"/>
  <c r="M1474" i="5" s="1"/>
  <c r="Q1474" i="5" s="1"/>
  <c r="R1474" i="5" s="1"/>
  <c r="Q1506" i="5"/>
  <c r="R1506" i="5" s="1"/>
  <c r="F1522" i="5"/>
  <c r="G1522" i="5" s="1"/>
  <c r="B1522" i="5" s="1"/>
  <c r="K1522" i="5"/>
  <c r="J1538" i="5"/>
  <c r="L1538" i="5" s="1"/>
  <c r="M1538" i="5" s="1"/>
  <c r="Q1538" i="5" s="1"/>
  <c r="R1538" i="5" s="1"/>
  <c r="F1586" i="5"/>
  <c r="G1586" i="5" s="1"/>
  <c r="B1586" i="5" s="1"/>
  <c r="K1586" i="5"/>
  <c r="J1602" i="5"/>
  <c r="L1602" i="5" s="1"/>
  <c r="M1602" i="5" s="1"/>
  <c r="Q1602" i="5" s="1"/>
  <c r="R1602" i="5" s="1"/>
  <c r="Q1634" i="5"/>
  <c r="R1634" i="5" s="1"/>
  <c r="F1650" i="5"/>
  <c r="G1650" i="5" s="1"/>
  <c r="B1650" i="5" s="1"/>
  <c r="K1650" i="5"/>
  <c r="J1666" i="5"/>
  <c r="L1666" i="5" s="1"/>
  <c r="M1666" i="5" s="1"/>
  <c r="Q1666" i="5" s="1"/>
  <c r="R1666" i="5" s="1"/>
  <c r="Q1698" i="5"/>
  <c r="R1698" i="5" s="1"/>
  <c r="F1714" i="5"/>
  <c r="G1714" i="5" s="1"/>
  <c r="B1714" i="5" s="1"/>
  <c r="K1714" i="5"/>
  <c r="J1730" i="5"/>
  <c r="L1730" i="5" s="1"/>
  <c r="M1730" i="5" s="1"/>
  <c r="Q1730" i="5" s="1"/>
  <c r="R1730" i="5" s="1"/>
  <c r="Q1762" i="5"/>
  <c r="R1762" i="5" s="1"/>
  <c r="F1778" i="5"/>
  <c r="G1778" i="5" s="1"/>
  <c r="B1778" i="5" s="1"/>
  <c r="K1778" i="5"/>
  <c r="J1794" i="5"/>
  <c r="L1794" i="5" s="1"/>
  <c r="M1794" i="5" s="1"/>
  <c r="Q1794" i="5" s="1"/>
  <c r="R1794" i="5" s="1"/>
  <c r="Q1826" i="5"/>
  <c r="R1826" i="5" s="1"/>
  <c r="F1842" i="5"/>
  <c r="G1842" i="5" s="1"/>
  <c r="B1842" i="5" s="1"/>
  <c r="K1842" i="5"/>
  <c r="J1858" i="5"/>
  <c r="L1858" i="5" s="1"/>
  <c r="M1858" i="5" s="1"/>
  <c r="Q1858" i="5" s="1"/>
  <c r="R1858" i="5" s="1"/>
  <c r="Q1890" i="5"/>
  <c r="R1890" i="5" s="1"/>
  <c r="F1906" i="5"/>
  <c r="G1906" i="5" s="1"/>
  <c r="B1906" i="5" s="1"/>
  <c r="K1906" i="5"/>
  <c r="J1922" i="5"/>
  <c r="L1922" i="5" s="1"/>
  <c r="M1922" i="5" s="1"/>
  <c r="Q1922" i="5" s="1"/>
  <c r="R1922" i="5" s="1"/>
  <c r="Q1954" i="5"/>
  <c r="R1954" i="5" s="1"/>
  <c r="L1986" i="5"/>
  <c r="M1986" i="5" s="1"/>
  <c r="Q1986" i="5" s="1"/>
  <c r="R1986" i="5" s="1"/>
  <c r="F2018" i="5"/>
  <c r="G2018" i="5" s="1"/>
  <c r="B2018" i="5" s="1"/>
  <c r="L2050" i="5"/>
  <c r="M2050" i="5" s="1"/>
  <c r="Q2050" i="5" s="1"/>
  <c r="R2050" i="5" s="1"/>
  <c r="O2073" i="5"/>
  <c r="N2073" i="5"/>
  <c r="P2073" i="5"/>
  <c r="L2081" i="5"/>
  <c r="M2081" i="5" s="1"/>
  <c r="Q2081" i="5" s="1"/>
  <c r="R2081" i="5" s="1"/>
  <c r="O2105" i="5"/>
  <c r="N2105" i="5"/>
  <c r="P2105" i="5"/>
  <c r="L2113" i="5"/>
  <c r="M2113" i="5" s="1"/>
  <c r="Q2113" i="5" s="1"/>
  <c r="R2113" i="5" s="1"/>
  <c r="O2137" i="5"/>
  <c r="N2137" i="5"/>
  <c r="P2137" i="5"/>
  <c r="L2145" i="5"/>
  <c r="M2145" i="5" s="1"/>
  <c r="Q2145" i="5" s="1"/>
  <c r="R2145" i="5" s="1"/>
  <c r="J2167" i="5"/>
  <c r="L2167" i="5" s="1"/>
  <c r="M2167" i="5" s="1"/>
  <c r="Q2167" i="5" s="1"/>
  <c r="R2167" i="5" s="1"/>
  <c r="J2664" i="5"/>
  <c r="L2664" i="5" s="1"/>
  <c r="M2664" i="5" s="1"/>
  <c r="Q2664" i="5" s="1"/>
  <c r="R2664" i="5" s="1"/>
  <c r="F2672" i="5"/>
  <c r="G2672" i="5" s="1"/>
  <c r="B2672" i="5" s="1"/>
  <c r="K2672" i="5"/>
  <c r="J2696" i="5"/>
  <c r="L2696" i="5" s="1"/>
  <c r="M2696" i="5" s="1"/>
  <c r="Q2696" i="5" s="1"/>
  <c r="R2696" i="5" s="1"/>
  <c r="F2704" i="5"/>
  <c r="G2704" i="5" s="1"/>
  <c r="B2704" i="5" s="1"/>
  <c r="K2704" i="5"/>
  <c r="J2728" i="5"/>
  <c r="L2728" i="5" s="1"/>
  <c r="M2728" i="5" s="1"/>
  <c r="Q2728" i="5" s="1"/>
  <c r="R2728" i="5" s="1"/>
  <c r="F2736" i="5"/>
  <c r="G2736" i="5" s="1"/>
  <c r="B2736" i="5" s="1"/>
  <c r="J2760" i="5"/>
  <c r="L2760" i="5" s="1"/>
  <c r="M2760" i="5" s="1"/>
  <c r="Q2760" i="5" s="1"/>
  <c r="R2760" i="5" s="1"/>
  <c r="F2768" i="5"/>
  <c r="G2768" i="5" s="1"/>
  <c r="B2768" i="5" s="1"/>
  <c r="J2792" i="5"/>
  <c r="L2792" i="5" s="1"/>
  <c r="M2792" i="5" s="1"/>
  <c r="Q2792" i="5" s="1"/>
  <c r="R2792" i="5" s="1"/>
  <c r="F2800" i="5"/>
  <c r="G2800" i="5" s="1"/>
  <c r="B2800" i="5" s="1"/>
  <c r="K2800" i="5"/>
  <c r="K2871" i="5"/>
  <c r="L2182" i="5"/>
  <c r="M2182" i="5" s="1"/>
  <c r="Q2182" i="5" s="1"/>
  <c r="R2182" i="5" s="1"/>
  <c r="F2230" i="5"/>
  <c r="G2230" i="5" s="1"/>
  <c r="B2230" i="5" s="1"/>
  <c r="K2230" i="5"/>
  <c r="L2246" i="5"/>
  <c r="M2246" i="5" s="1"/>
  <c r="Q2246" i="5" s="1"/>
  <c r="R2246" i="5" s="1"/>
  <c r="F2294" i="5"/>
  <c r="G2294" i="5" s="1"/>
  <c r="B2294" i="5" s="1"/>
  <c r="L2310" i="5"/>
  <c r="M2310" i="5" s="1"/>
  <c r="Q2310" i="5" s="1"/>
  <c r="R2310" i="5" s="1"/>
  <c r="F2358" i="5"/>
  <c r="G2358" i="5" s="1"/>
  <c r="B2358" i="5" s="1"/>
  <c r="L2374" i="5"/>
  <c r="M2374" i="5" s="1"/>
  <c r="Q2374" i="5" s="1"/>
  <c r="R2374" i="5" s="1"/>
  <c r="F2422" i="5"/>
  <c r="G2422" i="5" s="1"/>
  <c r="B2422" i="5" s="1"/>
  <c r="K2422" i="5"/>
  <c r="L2438" i="5"/>
  <c r="M2438" i="5" s="1"/>
  <c r="Q2438" i="5" s="1"/>
  <c r="R2438" i="5" s="1"/>
  <c r="L2462" i="5"/>
  <c r="M2462" i="5" s="1"/>
  <c r="Q2462" i="5" s="1"/>
  <c r="R2462" i="5" s="1"/>
  <c r="F2510" i="5"/>
  <c r="G2510" i="5" s="1"/>
  <c r="B2510" i="5" s="1"/>
  <c r="K2510" i="5"/>
  <c r="L2526" i="5"/>
  <c r="M2526" i="5" s="1"/>
  <c r="Q2526" i="5" s="1"/>
  <c r="R2526" i="5" s="1"/>
  <c r="L2534" i="5"/>
  <c r="M2534" i="5" s="1"/>
  <c r="Q2534" i="5" s="1"/>
  <c r="R2534" i="5" s="1"/>
  <c r="L2546" i="5"/>
  <c r="M2546" i="5" s="1"/>
  <c r="Q2546" i="5" s="1"/>
  <c r="R2546" i="5" s="1"/>
  <c r="F2594" i="5"/>
  <c r="G2594" i="5" s="1"/>
  <c r="B2594" i="5" s="1"/>
  <c r="L2610" i="5"/>
  <c r="M2610" i="5" s="1"/>
  <c r="Q2610" i="5" s="1"/>
  <c r="R2610" i="5" s="1"/>
  <c r="L2076" i="5"/>
  <c r="M2076" i="5" s="1"/>
  <c r="Q2076" i="5" s="1"/>
  <c r="R2076" i="5" s="1"/>
  <c r="L2108" i="5"/>
  <c r="M2108" i="5" s="1"/>
  <c r="Q2108" i="5" s="1"/>
  <c r="R2108" i="5" s="1"/>
  <c r="L2140" i="5"/>
  <c r="M2140" i="5" s="1"/>
  <c r="Q2140" i="5" s="1"/>
  <c r="R2140" i="5" s="1"/>
  <c r="Q2180" i="5"/>
  <c r="R2180" i="5" s="1"/>
  <c r="K2691" i="5"/>
  <c r="J2716" i="5"/>
  <c r="L2716" i="5" s="1"/>
  <c r="M2716" i="5" s="1"/>
  <c r="Q2716" i="5" s="1"/>
  <c r="R2716" i="5" s="1"/>
  <c r="K2755" i="5"/>
  <c r="J2780" i="5"/>
  <c r="L2780" i="5" s="1"/>
  <c r="M2780" i="5" s="1"/>
  <c r="Q2780" i="5" s="1"/>
  <c r="R2780" i="5" s="1"/>
  <c r="J2828" i="5"/>
  <c r="L2828" i="5" s="1"/>
  <c r="M2828" i="5" s="1"/>
  <c r="Q2828" i="5" s="1"/>
  <c r="R2828" i="5" s="1"/>
  <c r="F2836" i="5"/>
  <c r="G2836" i="5" s="1"/>
  <c r="B2836" i="5" s="1"/>
  <c r="N2859" i="5"/>
  <c r="O2859" i="5"/>
  <c r="P2859" i="5"/>
  <c r="F2694" i="5"/>
  <c r="G2694" i="5" s="1"/>
  <c r="B2694" i="5" s="1"/>
  <c r="L2726" i="5"/>
  <c r="M2726" i="5" s="1"/>
  <c r="Q2726" i="5" s="1"/>
  <c r="R2726" i="5" s="1"/>
  <c r="F2758" i="5"/>
  <c r="G2758" i="5" s="1"/>
  <c r="B2758" i="5" s="1"/>
  <c r="L2790" i="5"/>
  <c r="M2790" i="5" s="1"/>
  <c r="Q2790" i="5" s="1"/>
  <c r="R2790" i="5" s="1"/>
  <c r="F2822" i="5"/>
  <c r="G2822" i="5" s="1"/>
  <c r="B2822" i="5" s="1"/>
  <c r="L2854" i="5"/>
  <c r="M2854" i="5" s="1"/>
  <c r="Q2854" i="5" s="1"/>
  <c r="R2854" i="5" s="1"/>
  <c r="F2886" i="5"/>
  <c r="G2886" i="5" s="1"/>
  <c r="B2886" i="5" s="1"/>
  <c r="K2946" i="5"/>
  <c r="F2946" i="5"/>
  <c r="G2946" i="5" s="1"/>
  <c r="B2946" i="5" s="1"/>
  <c r="L2978" i="5"/>
  <c r="M2978" i="5" s="1"/>
  <c r="Q2978" i="5" s="1"/>
  <c r="R2978" i="5" s="1"/>
  <c r="K3010" i="5"/>
  <c r="F3010" i="5"/>
  <c r="G3010" i="5" s="1"/>
  <c r="B3010" i="5" s="1"/>
  <c r="L3042" i="5"/>
  <c r="M3042" i="5" s="1"/>
  <c r="Q3042" i="5" s="1"/>
  <c r="R3042" i="5" s="1"/>
  <c r="K3074" i="5"/>
  <c r="F3074" i="5"/>
  <c r="G3074" i="5" s="1"/>
  <c r="B3074" i="5" s="1"/>
  <c r="O3842" i="5"/>
  <c r="N3842" i="5"/>
  <c r="P3842" i="5"/>
  <c r="F3851" i="5"/>
  <c r="G3851" i="5" s="1"/>
  <c r="B3851" i="5" s="1"/>
  <c r="K3851" i="5"/>
  <c r="K3295" i="5"/>
  <c r="F3304" i="5"/>
  <c r="G3304" i="5" s="1"/>
  <c r="B3304" i="5" s="1"/>
  <c r="K3359" i="5"/>
  <c r="F3368" i="5"/>
  <c r="G3368" i="5" s="1"/>
  <c r="B3368" i="5" s="1"/>
  <c r="K3368" i="5"/>
  <c r="K3423" i="5"/>
  <c r="F3432" i="5"/>
  <c r="G3432" i="5" s="1"/>
  <c r="B3432" i="5" s="1"/>
  <c r="K3432" i="5"/>
  <c r="K3487" i="5"/>
  <c r="F3496" i="5"/>
  <c r="G3496" i="5" s="1"/>
  <c r="B3496" i="5" s="1"/>
  <c r="K3496" i="5"/>
  <c r="K3551" i="5"/>
  <c r="F3560" i="5"/>
  <c r="G3560" i="5" s="1"/>
  <c r="B3560" i="5" s="1"/>
  <c r="K3615" i="5"/>
  <c r="F3624" i="5"/>
  <c r="G3624" i="5" s="1"/>
  <c r="B3624" i="5" s="1"/>
  <c r="K3624" i="5"/>
  <c r="K3679" i="5"/>
  <c r="F3688" i="5"/>
  <c r="G3688" i="5" s="1"/>
  <c r="B3688" i="5" s="1"/>
  <c r="K3688" i="5"/>
  <c r="K3743" i="5"/>
  <c r="F3752" i="5"/>
  <c r="G3752" i="5" s="1"/>
  <c r="B3752" i="5" s="1"/>
  <c r="K3752" i="5"/>
  <c r="K3807" i="5"/>
  <c r="F3816" i="5"/>
  <c r="G3816" i="5" s="1"/>
  <c r="B3816" i="5" s="1"/>
  <c r="K2887" i="5"/>
  <c r="K2903" i="5"/>
  <c r="K2919" i="5"/>
  <c r="K2935" i="5"/>
  <c r="K2951" i="5"/>
  <c r="N2979" i="5"/>
  <c r="P2979" i="5"/>
  <c r="O2979" i="5"/>
  <c r="N2995" i="5"/>
  <c r="P2995" i="5"/>
  <c r="O2995" i="5"/>
  <c r="N3011" i="5"/>
  <c r="P3011" i="5"/>
  <c r="O3011" i="5"/>
  <c r="N3027" i="5"/>
  <c r="P3027" i="5"/>
  <c r="O3027" i="5"/>
  <c r="N3043" i="5"/>
  <c r="P3043" i="5"/>
  <c r="O3043" i="5"/>
  <c r="N3059" i="5"/>
  <c r="P3059" i="5"/>
  <c r="O3059" i="5"/>
  <c r="N3075" i="5"/>
  <c r="P3075" i="5"/>
  <c r="O3075" i="5"/>
  <c r="N3091" i="5"/>
  <c r="P3091" i="5"/>
  <c r="O3091" i="5"/>
  <c r="K3106" i="5"/>
  <c r="N3114" i="5"/>
  <c r="P3114" i="5"/>
  <c r="O3114" i="5"/>
  <c r="Q3124" i="5"/>
  <c r="R3124" i="5" s="1"/>
  <c r="K3138" i="5"/>
  <c r="N3146" i="5"/>
  <c r="P3146" i="5"/>
  <c r="O3146" i="5"/>
  <c r="Q3156" i="5"/>
  <c r="R3156" i="5" s="1"/>
  <c r="K3170" i="5"/>
  <c r="N3178" i="5"/>
  <c r="P3178" i="5"/>
  <c r="O3178" i="5"/>
  <c r="Q3188" i="5"/>
  <c r="R3188" i="5" s="1"/>
  <c r="K3202" i="5"/>
  <c r="N3210" i="5"/>
  <c r="P3210" i="5"/>
  <c r="O3210" i="5"/>
  <c r="Q3220" i="5"/>
  <c r="R3220" i="5" s="1"/>
  <c r="K3234" i="5"/>
  <c r="N3242" i="5"/>
  <c r="P3242" i="5"/>
  <c r="O3242" i="5"/>
  <c r="Q3252" i="5"/>
  <c r="R3252" i="5" s="1"/>
  <c r="K3266" i="5"/>
  <c r="N3274" i="5"/>
  <c r="P3274" i="5"/>
  <c r="O3274" i="5"/>
  <c r="J3284" i="5"/>
  <c r="L3284" i="5" s="1"/>
  <c r="M3284" i="5" s="1"/>
  <c r="Q3284" i="5" s="1"/>
  <c r="R3284" i="5" s="1"/>
  <c r="O3830" i="5"/>
  <c r="N3830" i="5"/>
  <c r="P3830" i="5"/>
  <c r="F3839" i="5"/>
  <c r="G3839" i="5" s="1"/>
  <c r="B3839" i="5" s="1"/>
  <c r="K3839" i="5"/>
  <c r="Q3954" i="5"/>
  <c r="R3954" i="5" s="1"/>
  <c r="K3323" i="5"/>
  <c r="F3332" i="5"/>
  <c r="G3332" i="5" s="1"/>
  <c r="B3332" i="5" s="1"/>
  <c r="K3387" i="5"/>
  <c r="K3396" i="5"/>
  <c r="F3396" i="5"/>
  <c r="G3396" i="5" s="1"/>
  <c r="B3396" i="5" s="1"/>
  <c r="K3451" i="5"/>
  <c r="F3460" i="5"/>
  <c r="G3460" i="5" s="1"/>
  <c r="B3460" i="5" s="1"/>
  <c r="K3515" i="5"/>
  <c r="F3524" i="5"/>
  <c r="G3524" i="5" s="1"/>
  <c r="B3524" i="5" s="1"/>
  <c r="K3579" i="5"/>
  <c r="F3588" i="5"/>
  <c r="G3588" i="5" s="1"/>
  <c r="B3588" i="5" s="1"/>
  <c r="K3643" i="5"/>
  <c r="K3652" i="5"/>
  <c r="F3652" i="5"/>
  <c r="G3652" i="5" s="1"/>
  <c r="B3652" i="5" s="1"/>
  <c r="K3707" i="5"/>
  <c r="F3716" i="5"/>
  <c r="G3716" i="5" s="1"/>
  <c r="B3716" i="5" s="1"/>
  <c r="O3730" i="5"/>
  <c r="N3730" i="5"/>
  <c r="P3730" i="5"/>
  <c r="O3738" i="5"/>
  <c r="N3738" i="5"/>
  <c r="P3738" i="5"/>
  <c r="O3746" i="5"/>
  <c r="N3746" i="5"/>
  <c r="P3746" i="5"/>
  <c r="O3754" i="5"/>
  <c r="N3754" i="5"/>
  <c r="P3754" i="5"/>
  <c r="O3762" i="5"/>
  <c r="N3762" i="5"/>
  <c r="P3762" i="5"/>
  <c r="O3770" i="5"/>
  <c r="N3770" i="5"/>
  <c r="P3770" i="5"/>
  <c r="O3778" i="5"/>
  <c r="N3778" i="5"/>
  <c r="P3778" i="5"/>
  <c r="O3786" i="5"/>
  <c r="N3786" i="5"/>
  <c r="P3786" i="5"/>
  <c r="O3794" i="5"/>
  <c r="N3794" i="5"/>
  <c r="P3794" i="5"/>
  <c r="O3802" i="5"/>
  <c r="N3802" i="5"/>
  <c r="P3802" i="5"/>
  <c r="O3810" i="5"/>
  <c r="N3810" i="5"/>
  <c r="P3810" i="5"/>
  <c r="O3818" i="5"/>
  <c r="N3818" i="5"/>
  <c r="P3818" i="5"/>
  <c r="O3826" i="5"/>
  <c r="N3826" i="5"/>
  <c r="P3826" i="5"/>
  <c r="F3836" i="5"/>
  <c r="G3836" i="5" s="1"/>
  <c r="B3836" i="5" s="1"/>
  <c r="F3852" i="5"/>
  <c r="G3852" i="5" s="1"/>
  <c r="B3852" i="5" s="1"/>
  <c r="Q3875" i="5"/>
  <c r="R3875" i="5" s="1"/>
  <c r="L3888" i="5"/>
  <c r="M3888" i="5" s="1"/>
  <c r="Q3888" i="5" s="1"/>
  <c r="R3888" i="5" s="1"/>
  <c r="L3896" i="5"/>
  <c r="M3896" i="5" s="1"/>
  <c r="Q3896" i="5" s="1"/>
  <c r="R3896" i="5" s="1"/>
  <c r="F3928" i="5"/>
  <c r="G3928" i="5" s="1"/>
  <c r="B3928" i="5" s="1"/>
  <c r="L3960" i="5"/>
  <c r="M3960" i="5" s="1"/>
  <c r="Q3960" i="5" s="1"/>
  <c r="R3960" i="5" s="1"/>
  <c r="F3992" i="5"/>
  <c r="G3992" i="5" s="1"/>
  <c r="B3992" i="5" s="1"/>
  <c r="L4000" i="5"/>
  <c r="M4000" i="5" s="1"/>
  <c r="Q4000" i="5" s="1"/>
  <c r="R4000" i="5" s="1"/>
  <c r="F4020" i="5"/>
  <c r="G4020" i="5" s="1"/>
  <c r="B4020" i="5" s="1"/>
  <c r="L4052" i="5"/>
  <c r="M4052" i="5" s="1"/>
  <c r="Q4052" i="5" s="1"/>
  <c r="R4052" i="5" s="1"/>
  <c r="F4088" i="5"/>
  <c r="G4088" i="5" s="1"/>
  <c r="B4088" i="5" s="1"/>
  <c r="J4120" i="5"/>
  <c r="L4120" i="5" s="1"/>
  <c r="M4120" i="5" s="1"/>
  <c r="Q4120" i="5" s="1"/>
  <c r="R4120" i="5" s="1"/>
  <c r="J4136" i="5"/>
  <c r="L4136" i="5" s="1"/>
  <c r="M4136" i="5" s="1"/>
  <c r="Q4136" i="5" s="1"/>
  <c r="R4136" i="5" s="1"/>
  <c r="J4152" i="5"/>
  <c r="L4152" i="5" s="1"/>
  <c r="M4152" i="5" s="1"/>
  <c r="Q4152" i="5" s="1"/>
  <c r="R4152" i="5" s="1"/>
  <c r="K4175" i="5"/>
  <c r="K4207" i="5"/>
  <c r="F3922" i="5"/>
  <c r="G3922" i="5" s="1"/>
  <c r="B3922" i="5" s="1"/>
  <c r="L3938" i="5"/>
  <c r="M3938" i="5" s="1"/>
  <c r="Q3938" i="5" s="1"/>
  <c r="R3938" i="5" s="1"/>
  <c r="F3986" i="5"/>
  <c r="G3986" i="5" s="1"/>
  <c r="B3986" i="5" s="1"/>
  <c r="K3986" i="5"/>
  <c r="L4002" i="5"/>
  <c r="M4002" i="5" s="1"/>
  <c r="Q4002" i="5" s="1"/>
  <c r="R4002" i="5" s="1"/>
  <c r="F4026" i="5"/>
  <c r="G4026" i="5" s="1"/>
  <c r="B4026" i="5" s="1"/>
  <c r="K4026" i="5"/>
  <c r="L4042" i="5"/>
  <c r="M4042" i="5" s="1"/>
  <c r="Q4042" i="5" s="1"/>
  <c r="R4042" i="5" s="1"/>
  <c r="L4058" i="5"/>
  <c r="M4058" i="5" s="1"/>
  <c r="Q4058" i="5" s="1"/>
  <c r="R4058" i="5" s="1"/>
  <c r="P3854" i="5"/>
  <c r="O3854" i="5"/>
  <c r="N3854" i="5"/>
  <c r="F3891" i="5"/>
  <c r="G3891" i="5" s="1"/>
  <c r="B3891" i="5" s="1"/>
  <c r="L4106" i="5"/>
  <c r="M4106" i="5" s="1"/>
  <c r="Q4106" i="5" s="1"/>
  <c r="R4106" i="5" s="1"/>
  <c r="F4138" i="5"/>
  <c r="G4138" i="5" s="1"/>
  <c r="B4138" i="5" s="1"/>
  <c r="L4170" i="5"/>
  <c r="M4170" i="5" s="1"/>
  <c r="Q4170" i="5" s="1"/>
  <c r="R4170" i="5" s="1"/>
  <c r="F4202" i="5"/>
  <c r="G4202" i="5" s="1"/>
  <c r="B4202" i="5" s="1"/>
  <c r="L4234" i="5"/>
  <c r="M4234" i="5" s="1"/>
  <c r="Q4234" i="5" s="1"/>
  <c r="R4234" i="5" s="1"/>
  <c r="F4266" i="5"/>
  <c r="G4266" i="5" s="1"/>
  <c r="B4266" i="5" s="1"/>
  <c r="F4308" i="5"/>
  <c r="G4308" i="5" s="1"/>
  <c r="B4308" i="5" s="1"/>
  <c r="K4308" i="5"/>
  <c r="N4330" i="5"/>
  <c r="O4330" i="5"/>
  <c r="P4330" i="5"/>
  <c r="J4355" i="5"/>
  <c r="L4355" i="5" s="1"/>
  <c r="M4355" i="5" s="1"/>
  <c r="Q4355" i="5" s="1"/>
  <c r="R4355" i="5" s="1"/>
  <c r="F4387" i="5"/>
  <c r="G4387" i="5" s="1"/>
  <c r="B4387" i="5" s="1"/>
  <c r="J4404" i="5"/>
  <c r="L4404" i="5" s="1"/>
  <c r="M4404" i="5" s="1"/>
  <c r="Q4404" i="5" s="1"/>
  <c r="R4404" i="5" s="1"/>
  <c r="K4426" i="5"/>
  <c r="F4436" i="5"/>
  <c r="G4436" i="5" s="1"/>
  <c r="B4436" i="5" s="1"/>
  <c r="N4458" i="5"/>
  <c r="O4458" i="5"/>
  <c r="P4458" i="5"/>
  <c r="K4670" i="5"/>
  <c r="F4680" i="5"/>
  <c r="G4680" i="5" s="1"/>
  <c r="B4680" i="5" s="1"/>
  <c r="K4680" i="5"/>
  <c r="N4702" i="5"/>
  <c r="O4702" i="5"/>
  <c r="P4702" i="5"/>
  <c r="J4727" i="5"/>
  <c r="L4727" i="5" s="1"/>
  <c r="M4727" i="5" s="1"/>
  <c r="Q4727" i="5" s="1"/>
  <c r="R4727" i="5" s="1"/>
  <c r="F4812" i="5"/>
  <c r="G4812" i="5" s="1"/>
  <c r="B4812" i="5" s="1"/>
  <c r="K4812" i="5"/>
  <c r="O4851" i="5"/>
  <c r="N4851" i="5"/>
  <c r="P4851" i="5"/>
  <c r="F4876" i="5"/>
  <c r="G4876" i="5" s="1"/>
  <c r="B4876" i="5" s="1"/>
  <c r="K4876" i="5"/>
  <c r="Q4884" i="5"/>
  <c r="R4884" i="5" s="1"/>
  <c r="L247" i="6"/>
  <c r="M247" i="6" s="1"/>
  <c r="Q247" i="6" s="1"/>
  <c r="R247" i="6" s="1"/>
  <c r="K4231" i="5"/>
  <c r="J4240" i="5"/>
  <c r="L4240" i="5" s="1"/>
  <c r="M4240" i="5" s="1"/>
  <c r="Q4240" i="5" s="1"/>
  <c r="R4240" i="5" s="1"/>
  <c r="K4255" i="5"/>
  <c r="K4271" i="5"/>
  <c r="K4287" i="5"/>
  <c r="F4296" i="5"/>
  <c r="G4296" i="5" s="1"/>
  <c r="B4296" i="5" s="1"/>
  <c r="L4304" i="5"/>
  <c r="M4304" i="5" s="1"/>
  <c r="Q4304" i="5" s="1"/>
  <c r="R4304" i="5" s="1"/>
  <c r="J4327" i="5"/>
  <c r="L4327" i="5" s="1"/>
  <c r="M4327" i="5" s="1"/>
  <c r="Q4327" i="5" s="1"/>
  <c r="R4327" i="5" s="1"/>
  <c r="F4343" i="5"/>
  <c r="G4343" i="5" s="1"/>
  <c r="B4343" i="5" s="1"/>
  <c r="K4343" i="5"/>
  <c r="J4352" i="5"/>
  <c r="L4352" i="5" s="1"/>
  <c r="M4352" i="5" s="1"/>
  <c r="Q4352" i="5" s="1"/>
  <c r="R4352" i="5" s="1"/>
  <c r="F4368" i="5"/>
  <c r="G4368" i="5" s="1"/>
  <c r="B4368" i="5" s="1"/>
  <c r="J4391" i="5"/>
  <c r="L4391" i="5" s="1"/>
  <c r="M4391" i="5" s="1"/>
  <c r="Q4391" i="5" s="1"/>
  <c r="R4391" i="5" s="1"/>
  <c r="F4407" i="5"/>
  <c r="G4407" i="5" s="1"/>
  <c r="B4407" i="5" s="1"/>
  <c r="K4407" i="5"/>
  <c r="J4416" i="5"/>
  <c r="L4416" i="5" s="1"/>
  <c r="M4416" i="5" s="1"/>
  <c r="Q4416" i="5" s="1"/>
  <c r="R4416" i="5" s="1"/>
  <c r="F4432" i="5"/>
  <c r="G4432" i="5" s="1"/>
  <c r="B4432" i="5" s="1"/>
  <c r="K4432" i="5"/>
  <c r="J4455" i="5"/>
  <c r="L4455" i="5" s="1"/>
  <c r="M4455" i="5" s="1"/>
  <c r="Q4455" i="5" s="1"/>
  <c r="R4455" i="5" s="1"/>
  <c r="F4475" i="5"/>
  <c r="G4475" i="5" s="1"/>
  <c r="B4475" i="5" s="1"/>
  <c r="K4475" i="5"/>
  <c r="K4618" i="5"/>
  <c r="F4624" i="5"/>
  <c r="G4624" i="5" s="1"/>
  <c r="B4624" i="5" s="1"/>
  <c r="N4634" i="5"/>
  <c r="O4634" i="5"/>
  <c r="P4634" i="5"/>
  <c r="J4647" i="5"/>
  <c r="L4647" i="5" s="1"/>
  <c r="M4647" i="5" s="1"/>
  <c r="Q4647" i="5" s="1"/>
  <c r="R4647" i="5" s="1"/>
  <c r="N4666" i="5"/>
  <c r="O4666" i="5"/>
  <c r="P4666" i="5"/>
  <c r="F4700" i="5"/>
  <c r="G4700" i="5" s="1"/>
  <c r="B4700" i="5" s="1"/>
  <c r="K4700" i="5"/>
  <c r="F4756" i="5"/>
  <c r="G4756" i="5" s="1"/>
  <c r="B4756" i="5" s="1"/>
  <c r="K4756" i="5"/>
  <c r="N4775" i="5"/>
  <c r="O4775" i="5"/>
  <c r="P4775" i="5"/>
  <c r="F4788" i="5"/>
  <c r="G4788" i="5" s="1"/>
  <c r="B4788" i="5" s="1"/>
  <c r="K4788" i="5"/>
  <c r="L4840" i="5"/>
  <c r="M4840" i="5" s="1"/>
  <c r="Q4840" i="5" s="1"/>
  <c r="R4840" i="5" s="1"/>
  <c r="L215" i="6"/>
  <c r="M215" i="6" s="1"/>
  <c r="Q215" i="6" s="1"/>
  <c r="R215" i="6" s="1"/>
  <c r="J4480" i="5"/>
  <c r="L4480" i="5" s="1"/>
  <c r="M4480" i="5" s="1"/>
  <c r="Q4480" i="5" s="1"/>
  <c r="R4480" i="5" s="1"/>
  <c r="K4499" i="5"/>
  <c r="J4512" i="5"/>
  <c r="L4512" i="5" s="1"/>
  <c r="M4512" i="5" s="1"/>
  <c r="Q4512" i="5" s="1"/>
  <c r="R4512" i="5" s="1"/>
  <c r="K4531" i="5"/>
  <c r="J4544" i="5"/>
  <c r="L4544" i="5" s="1"/>
  <c r="M4544" i="5" s="1"/>
  <c r="Q4544" i="5" s="1"/>
  <c r="R4544" i="5" s="1"/>
  <c r="K4563" i="5"/>
  <c r="J4576" i="5"/>
  <c r="L4576" i="5" s="1"/>
  <c r="M4576" i="5" s="1"/>
  <c r="Q4576" i="5" s="1"/>
  <c r="R4576" i="5" s="1"/>
  <c r="K4595" i="5"/>
  <c r="J4608" i="5"/>
  <c r="L4608" i="5" s="1"/>
  <c r="M4608" i="5" s="1"/>
  <c r="Q4608" i="5" s="1"/>
  <c r="R4608" i="5" s="1"/>
  <c r="J4481" i="5"/>
  <c r="L4481" i="5" s="1"/>
  <c r="M4481" i="5" s="1"/>
  <c r="Q4481" i="5" s="1"/>
  <c r="R4481" i="5" s="1"/>
  <c r="K4497" i="5"/>
  <c r="F4497" i="5"/>
  <c r="G4497" i="5" s="1"/>
  <c r="B4497" i="5" s="1"/>
  <c r="J4545" i="5"/>
  <c r="L4545" i="5" s="1"/>
  <c r="M4545" i="5" s="1"/>
  <c r="Q4545" i="5" s="1"/>
  <c r="R4545" i="5" s="1"/>
  <c r="K4561" i="5"/>
  <c r="F4561" i="5"/>
  <c r="G4561" i="5" s="1"/>
  <c r="B4561" i="5" s="1"/>
  <c r="F4621" i="5"/>
  <c r="G4621" i="5" s="1"/>
  <c r="B4621" i="5" s="1"/>
  <c r="J4653" i="5"/>
  <c r="L4653" i="5" s="1"/>
  <c r="M4653" i="5" s="1"/>
  <c r="Q4653" i="5" s="1"/>
  <c r="R4653" i="5" s="1"/>
  <c r="F4773" i="5"/>
  <c r="G4773" i="5" s="1"/>
  <c r="B4773" i="5" s="1"/>
  <c r="J4837" i="5"/>
  <c r="L4837" i="5" s="1"/>
  <c r="M4837" i="5" s="1"/>
  <c r="Q4837" i="5" s="1"/>
  <c r="R4837" i="5" s="1"/>
  <c r="K4853" i="5"/>
  <c r="F4853" i="5"/>
  <c r="G4853" i="5" s="1"/>
  <c r="B4853" i="5" s="1"/>
  <c r="F14" i="6"/>
  <c r="G14" i="6" s="1"/>
  <c r="B14" i="6" s="1"/>
  <c r="K14" i="6"/>
  <c r="O274" i="6"/>
  <c r="P274" i="6"/>
  <c r="N274" i="6"/>
  <c r="O306" i="6"/>
  <c r="P306" i="6"/>
  <c r="N306" i="6"/>
  <c r="O338" i="6"/>
  <c r="P338" i="6"/>
  <c r="N338" i="6"/>
  <c r="O370" i="6"/>
  <c r="P370" i="6"/>
  <c r="N370" i="6"/>
  <c r="O402" i="6"/>
  <c r="P402" i="6"/>
  <c r="N402" i="6"/>
  <c r="O434" i="6"/>
  <c r="P434" i="6"/>
  <c r="N434" i="6"/>
  <c r="O270" i="6"/>
  <c r="P270" i="6"/>
  <c r="N270" i="6"/>
  <c r="L299" i="6"/>
  <c r="M299" i="6" s="1"/>
  <c r="Q299" i="6" s="1"/>
  <c r="R299" i="6" s="1"/>
  <c r="O398" i="6"/>
  <c r="P398" i="6"/>
  <c r="N398" i="6"/>
  <c r="L427" i="6"/>
  <c r="M427" i="6" s="1"/>
  <c r="Q427" i="6" s="1"/>
  <c r="R427" i="6" s="1"/>
  <c r="L359" i="6"/>
  <c r="M359" i="6" s="1"/>
  <c r="Q359" i="6" s="1"/>
  <c r="R359" i="6" s="1"/>
  <c r="L391" i="6"/>
  <c r="M391" i="6" s="1"/>
  <c r="Q391" i="6" s="1"/>
  <c r="R391" i="6" s="1"/>
  <c r="L423" i="6"/>
  <c r="M423" i="6" s="1"/>
  <c r="Q423" i="6" s="1"/>
  <c r="R423" i="6" s="1"/>
  <c r="F339" i="6"/>
  <c r="G339" i="6" s="1"/>
  <c r="B339" i="6" s="1"/>
  <c r="Q419" i="6"/>
  <c r="R419" i="6" s="1"/>
  <c r="J44" i="6"/>
  <c r="L44" i="6" s="1"/>
  <c r="M44" i="6" s="1"/>
  <c r="Q44" i="6" s="1"/>
  <c r="R44" i="6" s="1"/>
  <c r="F60" i="6"/>
  <c r="G60" i="6" s="1"/>
  <c r="B60" i="6" s="1"/>
  <c r="J76" i="6"/>
  <c r="L76" i="6" s="1"/>
  <c r="M76" i="6" s="1"/>
  <c r="Q76" i="6" s="1"/>
  <c r="R76" i="6" s="1"/>
  <c r="F92" i="6"/>
  <c r="G92" i="6" s="1"/>
  <c r="B92" i="6" s="1"/>
  <c r="J108" i="6"/>
  <c r="L108" i="6" s="1"/>
  <c r="M108" i="6" s="1"/>
  <c r="Q108" i="6" s="1"/>
  <c r="R108" i="6" s="1"/>
  <c r="F124" i="6"/>
  <c r="G124" i="6" s="1"/>
  <c r="B124" i="6" s="1"/>
  <c r="J140" i="6"/>
  <c r="L140" i="6" s="1"/>
  <c r="M140" i="6" s="1"/>
  <c r="Q140" i="6" s="1"/>
  <c r="R140" i="6" s="1"/>
  <c r="F156" i="6"/>
  <c r="G156" i="6" s="1"/>
  <c r="B156" i="6" s="1"/>
  <c r="J172" i="6"/>
  <c r="L172" i="6" s="1"/>
  <c r="M172" i="6" s="1"/>
  <c r="Q172" i="6" s="1"/>
  <c r="R172" i="6" s="1"/>
  <c r="F188" i="6"/>
  <c r="G188" i="6" s="1"/>
  <c r="B188" i="6" s="1"/>
  <c r="J204" i="6"/>
  <c r="L204" i="6" s="1"/>
  <c r="M204" i="6" s="1"/>
  <c r="Q204" i="6" s="1"/>
  <c r="R204" i="6" s="1"/>
  <c r="Q805" i="6"/>
  <c r="R805" i="6" s="1"/>
  <c r="F51" i="6"/>
  <c r="G51" i="6" s="1"/>
  <c r="B51" i="6" s="1"/>
  <c r="K83" i="6"/>
  <c r="F83" i="6"/>
  <c r="G83" i="6" s="1"/>
  <c r="B83" i="6" s="1"/>
  <c r="F115" i="6"/>
  <c r="G115" i="6" s="1"/>
  <c r="B115" i="6" s="1"/>
  <c r="K147" i="6"/>
  <c r="F147" i="6"/>
  <c r="G147" i="6" s="1"/>
  <c r="B147" i="6" s="1"/>
  <c r="F179" i="6"/>
  <c r="G179" i="6" s="1"/>
  <c r="B179" i="6" s="1"/>
  <c r="J237" i="6"/>
  <c r="L237" i="6" s="1"/>
  <c r="M237" i="6" s="1"/>
  <c r="Q237" i="6" s="1"/>
  <c r="R237" i="6" s="1"/>
  <c r="F269" i="6"/>
  <c r="G269" i="6" s="1"/>
  <c r="B269" i="6" s="1"/>
  <c r="K269" i="6"/>
  <c r="J301" i="6"/>
  <c r="L301" i="6" s="1"/>
  <c r="M301" i="6" s="1"/>
  <c r="Q301" i="6" s="1"/>
  <c r="R301" i="6" s="1"/>
  <c r="F333" i="6"/>
  <c r="G333" i="6" s="1"/>
  <c r="B333" i="6" s="1"/>
  <c r="K333" i="6"/>
  <c r="J365" i="6"/>
  <c r="L365" i="6" s="1"/>
  <c r="M365" i="6" s="1"/>
  <c r="Q365" i="6" s="1"/>
  <c r="R365" i="6" s="1"/>
  <c r="F397" i="6"/>
  <c r="G397" i="6" s="1"/>
  <c r="B397" i="6" s="1"/>
  <c r="K397" i="6"/>
  <c r="J429" i="6"/>
  <c r="L429" i="6" s="1"/>
  <c r="M429" i="6" s="1"/>
  <c r="Q429" i="6" s="1"/>
  <c r="R429" i="6" s="1"/>
  <c r="Q473" i="6"/>
  <c r="R473" i="6" s="1"/>
  <c r="Q489" i="6"/>
  <c r="R489" i="6" s="1"/>
  <c r="Q505" i="6"/>
  <c r="R505" i="6" s="1"/>
  <c r="Q521" i="6"/>
  <c r="R521" i="6" s="1"/>
  <c r="Q537" i="6"/>
  <c r="R537" i="6" s="1"/>
  <c r="Q553" i="6"/>
  <c r="R553" i="6" s="1"/>
  <c r="J589" i="6"/>
  <c r="L589" i="6" s="1"/>
  <c r="M589" i="6" s="1"/>
  <c r="Q589" i="6" s="1"/>
  <c r="R589" i="6" s="1"/>
  <c r="F621" i="6"/>
  <c r="G621" i="6" s="1"/>
  <c r="B621" i="6" s="1"/>
  <c r="J653" i="6"/>
  <c r="L653" i="6" s="1"/>
  <c r="M653" i="6" s="1"/>
  <c r="Q653" i="6" s="1"/>
  <c r="R653" i="6" s="1"/>
  <c r="F685" i="6"/>
  <c r="G685" i="6" s="1"/>
  <c r="B685" i="6" s="1"/>
  <c r="J717" i="6"/>
  <c r="L717" i="6" s="1"/>
  <c r="M717" i="6" s="1"/>
  <c r="Q717" i="6" s="1"/>
  <c r="R717" i="6" s="1"/>
  <c r="F749" i="6"/>
  <c r="G749" i="6" s="1"/>
  <c r="B749" i="6" s="1"/>
  <c r="Q1106" i="6"/>
  <c r="R1106" i="6" s="1"/>
  <c r="K890" i="6"/>
  <c r="O930" i="6"/>
  <c r="N930" i="6"/>
  <c r="P930" i="6"/>
  <c r="L955" i="6"/>
  <c r="M955" i="6" s="1"/>
  <c r="Q955" i="6" s="1"/>
  <c r="R955" i="6" s="1"/>
  <c r="F475" i="6"/>
  <c r="G475" i="6" s="1"/>
  <c r="B475" i="6" s="1"/>
  <c r="L499" i="6"/>
  <c r="M499" i="6" s="1"/>
  <c r="Q499" i="6" s="1"/>
  <c r="R499" i="6" s="1"/>
  <c r="F515" i="6"/>
  <c r="G515" i="6" s="1"/>
  <c r="B515" i="6" s="1"/>
  <c r="L531" i="6"/>
  <c r="M531" i="6" s="1"/>
  <c r="Q531" i="6" s="1"/>
  <c r="R531" i="6" s="1"/>
  <c r="F547" i="6"/>
  <c r="G547" i="6" s="1"/>
  <c r="B547" i="6" s="1"/>
  <c r="L563" i="6"/>
  <c r="M563" i="6" s="1"/>
  <c r="Q563" i="6" s="1"/>
  <c r="R563" i="6" s="1"/>
  <c r="K854" i="6"/>
  <c r="K863" i="6"/>
  <c r="F863" i="6"/>
  <c r="G863" i="6" s="1"/>
  <c r="B863" i="6" s="1"/>
  <c r="O902" i="6"/>
  <c r="N902" i="6"/>
  <c r="P902" i="6"/>
  <c r="L927" i="6"/>
  <c r="M927" i="6" s="1"/>
  <c r="Q927" i="6" s="1"/>
  <c r="R927" i="6" s="1"/>
  <c r="O966" i="6"/>
  <c r="N966" i="6"/>
  <c r="P966" i="6"/>
  <c r="F1060" i="6"/>
  <c r="G1060" i="6" s="1"/>
  <c r="B1060" i="6" s="1"/>
  <c r="K1060" i="6"/>
  <c r="L1076" i="6"/>
  <c r="M1076" i="6" s="1"/>
  <c r="Q1076" i="6" s="1"/>
  <c r="R1076" i="6" s="1"/>
  <c r="F1124" i="6"/>
  <c r="G1124" i="6" s="1"/>
  <c r="B1124" i="6" s="1"/>
  <c r="F1132" i="6"/>
  <c r="G1132" i="6" s="1"/>
  <c r="B1132" i="6" s="1"/>
  <c r="K1132" i="6"/>
  <c r="F1062" i="6"/>
  <c r="G1062" i="6" s="1"/>
  <c r="B1062" i="6" s="1"/>
  <c r="K1062" i="6"/>
  <c r="F1094" i="6"/>
  <c r="G1094" i="6" s="1"/>
  <c r="B1094" i="6" s="1"/>
  <c r="F1126" i="6"/>
  <c r="G1126" i="6" s="1"/>
  <c r="B1126" i="6" s="1"/>
  <c r="K1126" i="6"/>
  <c r="Q1158" i="6"/>
  <c r="R1158" i="6" s="1"/>
  <c r="Q1222" i="6"/>
  <c r="R1222" i="6" s="1"/>
  <c r="Q1286" i="6"/>
  <c r="R1286" i="6" s="1"/>
  <c r="Q1350" i="6"/>
  <c r="R1350" i="6" s="1"/>
  <c r="Q1068" i="6"/>
  <c r="R1068" i="6" s="1"/>
  <c r="Q1084" i="6"/>
  <c r="R1084" i="6" s="1"/>
  <c r="P1153" i="6"/>
  <c r="O1153" i="6"/>
  <c r="N1153" i="6"/>
  <c r="P1169" i="6"/>
  <c r="O1169" i="6"/>
  <c r="N1169" i="6"/>
  <c r="P1185" i="6"/>
  <c r="O1185" i="6"/>
  <c r="N1185" i="6"/>
  <c r="P1201" i="6"/>
  <c r="O1201" i="6"/>
  <c r="N1201" i="6"/>
  <c r="P1217" i="6"/>
  <c r="O1217" i="6"/>
  <c r="N1217" i="6"/>
  <c r="P1233" i="6"/>
  <c r="O1233" i="6"/>
  <c r="N1233" i="6"/>
  <c r="P1249" i="6"/>
  <c r="O1249" i="6"/>
  <c r="N1249" i="6"/>
  <c r="P1265" i="6"/>
  <c r="O1265" i="6"/>
  <c r="N1265" i="6"/>
  <c r="P1281" i="6"/>
  <c r="O1281" i="6"/>
  <c r="N1281" i="6"/>
  <c r="P1297" i="6"/>
  <c r="O1297" i="6"/>
  <c r="N1297" i="6"/>
  <c r="P1313" i="6"/>
  <c r="O1313" i="6"/>
  <c r="N1313" i="6"/>
  <c r="P1329" i="6"/>
  <c r="O1329" i="6"/>
  <c r="N1329" i="6"/>
  <c r="P1345" i="6"/>
  <c r="O1345" i="6"/>
  <c r="N1345" i="6"/>
  <c r="P1361" i="6"/>
  <c r="O1361" i="6"/>
  <c r="N1361" i="6"/>
  <c r="O1386" i="6"/>
  <c r="N1386" i="6"/>
  <c r="P1386" i="6"/>
  <c r="L1143" i="6"/>
  <c r="M1143" i="6" s="1"/>
  <c r="Q1143" i="6" s="1"/>
  <c r="R1143" i="6" s="1"/>
  <c r="N1151" i="6"/>
  <c r="P1151" i="6"/>
  <c r="O1151" i="6"/>
  <c r="K1175" i="6"/>
  <c r="N1183" i="6"/>
  <c r="P1183" i="6"/>
  <c r="O1183" i="6"/>
  <c r="K1207" i="6"/>
  <c r="N1215" i="6"/>
  <c r="P1215" i="6"/>
  <c r="O1215" i="6"/>
  <c r="K1239" i="6"/>
  <c r="N1247" i="6"/>
  <c r="P1247" i="6"/>
  <c r="O1247" i="6"/>
  <c r="K1271" i="6"/>
  <c r="N1279" i="6"/>
  <c r="P1279" i="6"/>
  <c r="O1279" i="6"/>
  <c r="K1303" i="6"/>
  <c r="N1311" i="6"/>
  <c r="P1311" i="6"/>
  <c r="O1311" i="6"/>
  <c r="K1335" i="6"/>
  <c r="N1343" i="6"/>
  <c r="P1343" i="6"/>
  <c r="O1343" i="6"/>
  <c r="Q1455" i="6"/>
  <c r="R1455" i="6" s="1"/>
  <c r="L1470" i="6"/>
  <c r="M1470" i="6" s="1"/>
  <c r="Q1470" i="6" s="1"/>
  <c r="R1470" i="6" s="1"/>
  <c r="F1518" i="6"/>
  <c r="G1518" i="6" s="1"/>
  <c r="B1518" i="6" s="1"/>
  <c r="L1534" i="6"/>
  <c r="M1534" i="6" s="1"/>
  <c r="Q1534" i="6" s="1"/>
  <c r="R1534" i="6" s="1"/>
  <c r="F1570" i="6"/>
  <c r="G1570" i="6" s="1"/>
  <c r="B1570" i="6" s="1"/>
  <c r="F1602" i="6"/>
  <c r="G1602" i="6" s="1"/>
  <c r="B1602" i="6" s="1"/>
  <c r="K1602" i="6"/>
  <c r="F1634" i="6"/>
  <c r="G1634" i="6" s="1"/>
  <c r="B1634" i="6" s="1"/>
  <c r="K1634" i="6"/>
  <c r="F1666" i="6"/>
  <c r="G1666" i="6" s="1"/>
  <c r="B1666" i="6" s="1"/>
  <c r="N1757" i="6"/>
  <c r="P1757" i="6"/>
  <c r="O1757" i="6"/>
  <c r="J1380" i="6"/>
  <c r="L1380" i="6" s="1"/>
  <c r="M1380" i="6" s="1"/>
  <c r="Q1380" i="6" s="1"/>
  <c r="R1380" i="6" s="1"/>
  <c r="K1396" i="6"/>
  <c r="F1396" i="6"/>
  <c r="G1396" i="6" s="1"/>
  <c r="B1396" i="6" s="1"/>
  <c r="F1412" i="6"/>
  <c r="G1412" i="6" s="1"/>
  <c r="B1412" i="6" s="1"/>
  <c r="K1428" i="6"/>
  <c r="F1428" i="6"/>
  <c r="G1428" i="6" s="1"/>
  <c r="B1428" i="6" s="1"/>
  <c r="F1444" i="6"/>
  <c r="G1444" i="6" s="1"/>
  <c r="B1444" i="6" s="1"/>
  <c r="K1460" i="6"/>
  <c r="F1460" i="6"/>
  <c r="G1460" i="6" s="1"/>
  <c r="B1460" i="6" s="1"/>
  <c r="Q1736" i="6"/>
  <c r="R1736" i="6" s="1"/>
  <c r="L1457" i="6"/>
  <c r="M1457" i="6" s="1"/>
  <c r="Q1457" i="6" s="1"/>
  <c r="R1457" i="6" s="1"/>
  <c r="F1492" i="6"/>
  <c r="G1492" i="6" s="1"/>
  <c r="B1492" i="6" s="1"/>
  <c r="L1524" i="6"/>
  <c r="M1524" i="6" s="1"/>
  <c r="Q1524" i="6" s="1"/>
  <c r="R1524" i="6" s="1"/>
  <c r="K1573" i="6"/>
  <c r="N1605" i="6"/>
  <c r="O1605" i="6"/>
  <c r="P1605" i="6"/>
  <c r="J1630" i="6"/>
  <c r="L1630" i="6" s="1"/>
  <c r="M1630" i="6" s="1"/>
  <c r="Q1630" i="6" s="1"/>
  <c r="R1630" i="6" s="1"/>
  <c r="F1662" i="6"/>
  <c r="G1662" i="6" s="1"/>
  <c r="B1662" i="6" s="1"/>
  <c r="K1662" i="6"/>
  <c r="L1568" i="6"/>
  <c r="M1568" i="6" s="1"/>
  <c r="Q1568" i="6" s="1"/>
  <c r="R1568" i="6" s="1"/>
  <c r="F1600" i="6"/>
  <c r="G1600" i="6" s="1"/>
  <c r="B1600" i="6" s="1"/>
  <c r="L1632" i="6"/>
  <c r="M1632" i="6" s="1"/>
  <c r="Q1632" i="6" s="1"/>
  <c r="R1632" i="6" s="1"/>
  <c r="F1664" i="6"/>
  <c r="G1664" i="6" s="1"/>
  <c r="B1664" i="6" s="1"/>
  <c r="L1696" i="6"/>
  <c r="M1696" i="6" s="1"/>
  <c r="Q1696" i="6" s="1"/>
  <c r="R1696" i="6" s="1"/>
  <c r="F1722" i="6"/>
  <c r="G1722" i="6" s="1"/>
  <c r="B1722" i="6" s="1"/>
  <c r="L1738" i="6"/>
  <c r="M1738" i="6" s="1"/>
  <c r="Q1738" i="6" s="1"/>
  <c r="R1738" i="6" s="1"/>
  <c r="Q1758" i="6"/>
  <c r="R1758" i="6" s="1"/>
  <c r="N1785" i="6"/>
  <c r="P1785" i="6"/>
  <c r="O1785" i="6"/>
  <c r="N1809" i="6"/>
  <c r="O1809" i="6"/>
  <c r="P1809" i="6"/>
  <c r="K1825" i="6"/>
  <c r="Q1789" i="6"/>
  <c r="R1789" i="6" s="1"/>
  <c r="L1797" i="6"/>
  <c r="M1797" i="6" s="1"/>
  <c r="Q1797" i="6" s="1"/>
  <c r="R1797" i="6" s="1"/>
  <c r="L1909" i="6"/>
  <c r="M1909" i="6" s="1"/>
  <c r="Q1909" i="6" s="1"/>
  <c r="R1909" i="6" s="1"/>
  <c r="Q1930" i="6"/>
  <c r="R1930" i="6" s="1"/>
  <c r="J2001" i="6"/>
  <c r="L2001" i="6" s="1"/>
  <c r="M2001" i="6" s="1"/>
  <c r="Q2001" i="6" s="1"/>
  <c r="R2001" i="6" s="1"/>
  <c r="J2033" i="6"/>
  <c r="L2033" i="6" s="1"/>
  <c r="M2033" i="6" s="1"/>
  <c r="Q2033" i="6" s="1"/>
  <c r="R2033" i="6" s="1"/>
  <c r="K1906" i="6"/>
  <c r="F1906" i="6"/>
  <c r="G1906" i="6" s="1"/>
  <c r="B1906" i="6" s="1"/>
  <c r="F1911" i="6"/>
  <c r="G1911" i="6" s="1"/>
  <c r="B1911" i="6" s="1"/>
  <c r="L1919" i="6"/>
  <c r="M1919" i="6" s="1"/>
  <c r="Q1919" i="6" s="1"/>
  <c r="R1919" i="6" s="1"/>
  <c r="J1930" i="6"/>
  <c r="L1930" i="6" s="1"/>
  <c r="M1930" i="6" s="1"/>
  <c r="F1938" i="6"/>
  <c r="G1938" i="6" s="1"/>
  <c r="B1938" i="6" s="1"/>
  <c r="L1955" i="6"/>
  <c r="M1955" i="6" s="1"/>
  <c r="Q1955" i="6" s="1"/>
  <c r="R1955" i="6" s="1"/>
  <c r="L1987" i="6"/>
  <c r="M1987" i="6" s="1"/>
  <c r="Q1987" i="6" s="1"/>
  <c r="R1987" i="6" s="1"/>
  <c r="N2004" i="6"/>
  <c r="O2004" i="6"/>
  <c r="P2004" i="6"/>
  <c r="N2020" i="6"/>
  <c r="O2020" i="6"/>
  <c r="P2020" i="6"/>
  <c r="N2036" i="6"/>
  <c r="O2036" i="6"/>
  <c r="P2036" i="6"/>
  <c r="F2023" i="6"/>
  <c r="G2023" i="6" s="1"/>
  <c r="B2023" i="6" s="1"/>
  <c r="L2055" i="6"/>
  <c r="M2055" i="6" s="1"/>
  <c r="Q2055" i="6" s="1"/>
  <c r="R2055" i="6" s="1"/>
  <c r="J2103" i="6"/>
  <c r="L2103" i="6" s="1"/>
  <c r="M2103" i="6" s="1"/>
  <c r="Q2103" i="6" s="1"/>
  <c r="R2103" i="6" s="1"/>
  <c r="F2119" i="6"/>
  <c r="G2119" i="6" s="1"/>
  <c r="B2119" i="6" s="1"/>
  <c r="K2119" i="6"/>
  <c r="F2128" i="6"/>
  <c r="G2128" i="6" s="1"/>
  <c r="B2128" i="6" s="1"/>
  <c r="K2048" i="6"/>
  <c r="K2056" i="6"/>
  <c r="O2131" i="6"/>
  <c r="N2131" i="6"/>
  <c r="P2131" i="6"/>
  <c r="F2156" i="6"/>
  <c r="G2156" i="6" s="1"/>
  <c r="B2156" i="6" s="1"/>
  <c r="F2105" i="6"/>
  <c r="G2105" i="6" s="1"/>
  <c r="B2105" i="6" s="1"/>
  <c r="J2137" i="6"/>
  <c r="L2137" i="6" s="1"/>
  <c r="M2137" i="6" s="1"/>
  <c r="Q2137" i="6" s="1"/>
  <c r="R2137" i="6" s="1"/>
  <c r="K2153" i="6"/>
  <c r="F2153" i="6"/>
  <c r="G2153" i="6" s="1"/>
  <c r="B2153" i="6" s="1"/>
  <c r="F2242" i="6"/>
  <c r="G2242" i="6" s="1"/>
  <c r="B2242" i="6" s="1"/>
  <c r="F2230" i="6"/>
  <c r="G2230" i="6" s="1"/>
  <c r="B2230" i="6" s="1"/>
  <c r="F2168" i="6"/>
  <c r="G2168" i="6" s="1"/>
  <c r="B2168" i="6" s="1"/>
  <c r="Q2180" i="6"/>
  <c r="R2180" i="6" s="1"/>
  <c r="K2194" i="6"/>
  <c r="N2202" i="6"/>
  <c r="P2202" i="6"/>
  <c r="O2202" i="6"/>
  <c r="Q2212" i="6"/>
  <c r="R2212" i="6" s="1"/>
  <c r="K2252" i="6"/>
  <c r="K2255" i="6"/>
  <c r="F2255" i="6"/>
  <c r="G2255" i="6" s="1"/>
  <c r="B2255" i="6" s="1"/>
  <c r="F2271" i="6"/>
  <c r="G2271" i="6" s="1"/>
  <c r="B2271" i="6" s="1"/>
  <c r="L2279" i="6"/>
  <c r="M2279" i="6" s="1"/>
  <c r="Q2279" i="6" s="1"/>
  <c r="R2279" i="6" s="1"/>
  <c r="K2295" i="6"/>
  <c r="F2295" i="6"/>
  <c r="G2295" i="6" s="1"/>
  <c r="B2295" i="6" s="1"/>
  <c r="L2311" i="6"/>
  <c r="M2311" i="6" s="1"/>
  <c r="Q2311" i="6" s="1"/>
  <c r="R2311" i="6" s="1"/>
  <c r="P2426" i="6"/>
  <c r="N2426" i="6"/>
  <c r="O2426" i="6"/>
  <c r="K2341" i="6"/>
  <c r="J2354" i="6"/>
  <c r="L2354" i="6" s="1"/>
  <c r="M2354" i="6" s="1"/>
  <c r="Q2354" i="6" s="1"/>
  <c r="R2354" i="6" s="1"/>
  <c r="K2373" i="6"/>
  <c r="P2418" i="6"/>
  <c r="N2418" i="6"/>
  <c r="O2418" i="6"/>
  <c r="L2323" i="6"/>
  <c r="M2323" i="6" s="1"/>
  <c r="Q2323" i="6" s="1"/>
  <c r="R2323" i="6" s="1"/>
  <c r="F2294" i="6"/>
  <c r="G2294" i="6" s="1"/>
  <c r="B2294" i="6" s="1"/>
  <c r="N2389" i="6"/>
  <c r="O2389" i="6"/>
  <c r="P2389" i="6"/>
  <c r="J2339" i="6"/>
  <c r="L2339" i="6" s="1"/>
  <c r="M2339" i="6" s="1"/>
  <c r="Q2339" i="6" s="1"/>
  <c r="R2339" i="6" s="1"/>
  <c r="K2355" i="6"/>
  <c r="F2355" i="6"/>
  <c r="G2355" i="6" s="1"/>
  <c r="B2355" i="6" s="1"/>
  <c r="L2391" i="6"/>
  <c r="M2391" i="6" s="1"/>
  <c r="Q2391" i="6" s="1"/>
  <c r="R2391" i="6" s="1"/>
  <c r="F2415" i="6"/>
  <c r="G2415" i="6" s="1"/>
  <c r="B2415" i="6" s="1"/>
  <c r="L2431" i="6"/>
  <c r="M2431" i="6" s="1"/>
  <c r="Q2431" i="6" s="1"/>
  <c r="R2431" i="6" s="1"/>
  <c r="K2450" i="6"/>
  <c r="J2414" i="6"/>
  <c r="L2414" i="6" s="1"/>
  <c r="M2414" i="6" s="1"/>
  <c r="Q2414" i="6" s="1"/>
  <c r="R2414" i="6" s="1"/>
  <c r="K2433" i="6"/>
  <c r="K2458" i="6"/>
  <c r="K2441" i="6"/>
  <c r="K2439" i="6"/>
  <c r="F2439" i="6"/>
  <c r="G2439" i="6" s="1"/>
  <c r="B2439" i="6" s="1"/>
  <c r="F2499" i="6"/>
  <c r="G2499" i="6" s="1"/>
  <c r="B2499" i="6" s="1"/>
  <c r="K2499" i="6"/>
  <c r="K2487" i="6"/>
  <c r="F2483" i="6"/>
  <c r="G2483" i="6" s="1"/>
  <c r="B2483" i="6" s="1"/>
  <c r="K2483" i="6"/>
  <c r="K2515" i="6"/>
  <c r="F2515" i="6"/>
  <c r="G2515" i="6" s="1"/>
  <c r="B2515" i="6" s="1"/>
  <c r="L2539" i="6"/>
  <c r="M2539" i="6" s="1"/>
  <c r="Q2539" i="6" s="1"/>
  <c r="R2539" i="6" s="1"/>
  <c r="L2549" i="6"/>
  <c r="M2549" i="6" s="1"/>
  <c r="Q2549" i="6" s="1"/>
  <c r="R2549" i="6" s="1"/>
  <c r="P2546" i="6"/>
  <c r="O2546" i="6"/>
  <c r="N2546" i="6"/>
  <c r="O314" i="6"/>
  <c r="P314" i="6"/>
  <c r="N314" i="6"/>
  <c r="N129" i="6"/>
  <c r="O129" i="6"/>
  <c r="P129" i="6"/>
  <c r="N145" i="6"/>
  <c r="O145" i="6"/>
  <c r="P145" i="6"/>
  <c r="N161" i="6"/>
  <c r="O161" i="6"/>
  <c r="P161" i="6"/>
  <c r="L259" i="6"/>
  <c r="M259" i="6" s="1"/>
  <c r="Q259" i="6" s="1"/>
  <c r="R259" i="6" s="1"/>
  <c r="O422" i="6"/>
  <c r="P422" i="6"/>
  <c r="N422" i="6"/>
  <c r="L451" i="6"/>
  <c r="M451" i="6" s="1"/>
  <c r="Q451" i="6" s="1"/>
  <c r="R451" i="6" s="1"/>
  <c r="O468" i="6"/>
  <c r="N468" i="6"/>
  <c r="P468" i="6"/>
  <c r="O564" i="6"/>
  <c r="N564" i="6"/>
  <c r="P564" i="6"/>
  <c r="J55" i="6"/>
  <c r="L55" i="6" s="1"/>
  <c r="M55" i="6" s="1"/>
  <c r="Q55" i="6" s="1"/>
  <c r="R55" i="6" s="1"/>
  <c r="J167" i="6"/>
  <c r="L167" i="6" s="1"/>
  <c r="M167" i="6" s="1"/>
  <c r="Q167" i="6" s="1"/>
  <c r="R167" i="6" s="1"/>
  <c r="J233" i="6"/>
  <c r="L233" i="6" s="1"/>
  <c r="M233" i="6" s="1"/>
  <c r="Q233" i="6" s="1"/>
  <c r="R233" i="6" s="1"/>
  <c r="F297" i="6"/>
  <c r="G297" i="6" s="1"/>
  <c r="B297" i="6" s="1"/>
  <c r="J377" i="6"/>
  <c r="L377" i="6" s="1"/>
  <c r="M377" i="6" s="1"/>
  <c r="Q377" i="6" s="1"/>
  <c r="R377" i="6" s="1"/>
  <c r="F441" i="6"/>
  <c r="G441" i="6" s="1"/>
  <c r="B441" i="6" s="1"/>
  <c r="J461" i="6"/>
  <c r="L461" i="6" s="1"/>
  <c r="M461" i="6" s="1"/>
  <c r="Q461" i="6" s="1"/>
  <c r="R461" i="6" s="1"/>
  <c r="O954" i="6"/>
  <c r="N954" i="6"/>
  <c r="P954" i="6"/>
  <c r="J479" i="6"/>
  <c r="L479" i="6" s="1"/>
  <c r="M479" i="6" s="1"/>
  <c r="Q479" i="6" s="1"/>
  <c r="R479" i="6" s="1"/>
  <c r="P502" i="6"/>
  <c r="O502" i="6"/>
  <c r="N502" i="6"/>
  <c r="K518" i="6"/>
  <c r="P534" i="6"/>
  <c r="O534" i="6"/>
  <c r="N534" i="6"/>
  <c r="K550" i="6"/>
  <c r="P566" i="6"/>
  <c r="O566" i="6"/>
  <c r="N566" i="6"/>
  <c r="F575" i="6"/>
  <c r="G575" i="6" s="1"/>
  <c r="B575" i="6" s="1"/>
  <c r="K583" i="6"/>
  <c r="F583" i="6"/>
  <c r="G583" i="6" s="1"/>
  <c r="B583" i="6" s="1"/>
  <c r="F591" i="6"/>
  <c r="G591" i="6" s="1"/>
  <c r="B591" i="6" s="1"/>
  <c r="K599" i="6"/>
  <c r="F599" i="6"/>
  <c r="G599" i="6" s="1"/>
  <c r="B599" i="6" s="1"/>
  <c r="F611" i="6"/>
  <c r="G611" i="6" s="1"/>
  <c r="B611" i="6" s="1"/>
  <c r="K623" i="6"/>
  <c r="F623" i="6"/>
  <c r="G623" i="6" s="1"/>
  <c r="B623" i="6" s="1"/>
  <c r="F643" i="6"/>
  <c r="G643" i="6" s="1"/>
  <c r="B643" i="6" s="1"/>
  <c r="K655" i="6"/>
  <c r="F655" i="6"/>
  <c r="G655" i="6" s="1"/>
  <c r="B655" i="6" s="1"/>
  <c r="F671" i="6"/>
  <c r="G671" i="6" s="1"/>
  <c r="B671" i="6" s="1"/>
  <c r="K691" i="6"/>
  <c r="F691" i="6"/>
  <c r="G691" i="6" s="1"/>
  <c r="B691" i="6" s="1"/>
  <c r="F707" i="6"/>
  <c r="G707" i="6" s="1"/>
  <c r="B707" i="6" s="1"/>
  <c r="K719" i="6"/>
  <c r="F719" i="6"/>
  <c r="G719" i="6" s="1"/>
  <c r="B719" i="6" s="1"/>
  <c r="F739" i="6"/>
  <c r="G739" i="6" s="1"/>
  <c r="B739" i="6" s="1"/>
  <c r="K799" i="6"/>
  <c r="F799" i="6"/>
  <c r="G799" i="6" s="1"/>
  <c r="B799" i="6" s="1"/>
  <c r="N894" i="6"/>
  <c r="P894" i="6"/>
  <c r="O894" i="6"/>
  <c r="L1080" i="6"/>
  <c r="M1080" i="6" s="1"/>
  <c r="Q1080" i="6" s="1"/>
  <c r="R1080" i="6" s="1"/>
  <c r="O974" i="6"/>
  <c r="N974" i="6"/>
  <c r="P974" i="6"/>
  <c r="O986" i="6"/>
  <c r="N986" i="6"/>
  <c r="P986" i="6"/>
  <c r="O1006" i="6"/>
  <c r="N1006" i="6"/>
  <c r="P1006" i="6"/>
  <c r="O1026" i="6"/>
  <c r="N1026" i="6"/>
  <c r="P1026" i="6"/>
  <c r="F1042" i="6"/>
  <c r="G1042" i="6" s="1"/>
  <c r="B1042" i="6" s="1"/>
  <c r="K1042" i="6"/>
  <c r="F1122" i="6"/>
  <c r="G1122" i="6" s="1"/>
  <c r="B1122" i="6" s="1"/>
  <c r="P1165" i="6"/>
  <c r="O1165" i="6"/>
  <c r="N1165" i="6"/>
  <c r="P1213" i="6"/>
  <c r="O1213" i="6"/>
  <c r="N1213" i="6"/>
  <c r="P1293" i="6"/>
  <c r="O1293" i="6"/>
  <c r="N1293" i="6"/>
  <c r="P1341" i="6"/>
  <c r="O1341" i="6"/>
  <c r="N1341" i="6"/>
  <c r="F1144" i="6"/>
  <c r="G1144" i="6" s="1"/>
  <c r="B1144" i="6" s="1"/>
  <c r="K1152" i="6"/>
  <c r="F1152" i="6"/>
  <c r="G1152" i="6" s="1"/>
  <c r="B1152" i="6" s="1"/>
  <c r="J1176" i="6"/>
  <c r="L1176" i="6" s="1"/>
  <c r="M1176" i="6" s="1"/>
  <c r="Q1176" i="6" s="1"/>
  <c r="R1176" i="6" s="1"/>
  <c r="K1184" i="6"/>
  <c r="F1184" i="6"/>
  <c r="G1184" i="6" s="1"/>
  <c r="B1184" i="6" s="1"/>
  <c r="J1224" i="6"/>
  <c r="L1224" i="6" s="1"/>
  <c r="M1224" i="6" s="1"/>
  <c r="Q1224" i="6" s="1"/>
  <c r="R1224" i="6" s="1"/>
  <c r="K1232" i="6"/>
  <c r="F1232" i="6"/>
  <c r="G1232" i="6" s="1"/>
  <c r="B1232" i="6" s="1"/>
  <c r="J1280" i="6"/>
  <c r="L1280" i="6" s="1"/>
  <c r="M1280" i="6" s="1"/>
  <c r="Q1280" i="6" s="1"/>
  <c r="R1280" i="6" s="1"/>
  <c r="K1296" i="6"/>
  <c r="F1296" i="6"/>
  <c r="G1296" i="6" s="1"/>
  <c r="B1296" i="6" s="1"/>
  <c r="J1344" i="6"/>
  <c r="L1344" i="6" s="1"/>
  <c r="M1344" i="6" s="1"/>
  <c r="Q1344" i="6" s="1"/>
  <c r="R1344" i="6" s="1"/>
  <c r="K1360" i="6"/>
  <c r="F1360" i="6"/>
  <c r="G1360" i="6" s="1"/>
  <c r="B1360" i="6" s="1"/>
  <c r="L1472" i="6"/>
  <c r="M1472" i="6" s="1"/>
  <c r="Q1472" i="6" s="1"/>
  <c r="R1472" i="6" s="1"/>
  <c r="F1504" i="6"/>
  <c r="G1504" i="6" s="1"/>
  <c r="B1504" i="6" s="1"/>
  <c r="J1590" i="6"/>
  <c r="L1590" i="6" s="1"/>
  <c r="M1590" i="6" s="1"/>
  <c r="Q1590" i="6" s="1"/>
  <c r="R1590" i="6" s="1"/>
  <c r="F1622" i="6"/>
  <c r="G1622" i="6" s="1"/>
  <c r="B1622" i="6" s="1"/>
  <c r="F1686" i="6"/>
  <c r="G1686" i="6" s="1"/>
  <c r="B1686" i="6" s="1"/>
  <c r="K1686" i="6"/>
  <c r="L1684" i="6"/>
  <c r="M1684" i="6" s="1"/>
  <c r="Q1684" i="6" s="1"/>
  <c r="R1684" i="6" s="1"/>
  <c r="L1750" i="6"/>
  <c r="M1750" i="6" s="1"/>
  <c r="Q1750" i="6" s="1"/>
  <c r="R1750" i="6" s="1"/>
  <c r="Q1989" i="6"/>
  <c r="R1989" i="6" s="1"/>
  <c r="O1952" i="6"/>
  <c r="P1952" i="6"/>
  <c r="N1952" i="6"/>
  <c r="O1960" i="6"/>
  <c r="P1960" i="6"/>
  <c r="N1960" i="6"/>
  <c r="O1976" i="6"/>
  <c r="P1976" i="6"/>
  <c r="N1976" i="6"/>
  <c r="O1992" i="6"/>
  <c r="P1992" i="6"/>
  <c r="N1992" i="6"/>
  <c r="N1853" i="6"/>
  <c r="P1853" i="6"/>
  <c r="O1853" i="6"/>
  <c r="N1861" i="6"/>
  <c r="P1861" i="6"/>
  <c r="O1861" i="6"/>
  <c r="N1869" i="6"/>
  <c r="P1869" i="6"/>
  <c r="O1869" i="6"/>
  <c r="N1877" i="6"/>
  <c r="P1877" i="6"/>
  <c r="O1877" i="6"/>
  <c r="N1885" i="6"/>
  <c r="P1885" i="6"/>
  <c r="O1885" i="6"/>
  <c r="N1897" i="6"/>
  <c r="P1897" i="6"/>
  <c r="O1897" i="6"/>
  <c r="K1909" i="6"/>
  <c r="K1925" i="6"/>
  <c r="F1983" i="6"/>
  <c r="G1983" i="6" s="1"/>
  <c r="B1983" i="6" s="1"/>
  <c r="N2229" i="6"/>
  <c r="O2229" i="6"/>
  <c r="P2229" i="6"/>
  <c r="F2327" i="6"/>
  <c r="G2327" i="6" s="1"/>
  <c r="B2327" i="6" s="1"/>
  <c r="J2422" i="6"/>
  <c r="L2422" i="6" s="1"/>
  <c r="M2422" i="6" s="1"/>
  <c r="Q2422" i="6" s="1"/>
  <c r="R2422" i="6" s="1"/>
  <c r="L2493" i="6"/>
  <c r="M2493" i="6" s="1"/>
  <c r="Q2493" i="6" s="1"/>
  <c r="R2493" i="6" s="1"/>
  <c r="Q2511" i="6"/>
  <c r="R2511" i="6" s="1"/>
  <c r="Q626" i="4"/>
  <c r="R626" i="4" s="1"/>
  <c r="Q690" i="4"/>
  <c r="R690" i="4" s="1"/>
  <c r="Q754" i="4"/>
  <c r="R754" i="4" s="1"/>
  <c r="Q818" i="4"/>
  <c r="R818" i="4" s="1"/>
  <c r="Q882" i="4"/>
  <c r="R882" i="4" s="1"/>
  <c r="Q946" i="4"/>
  <c r="R946" i="4" s="1"/>
  <c r="Q1010" i="4"/>
  <c r="R1010" i="4" s="1"/>
  <c r="Q1074" i="4"/>
  <c r="R1074" i="4" s="1"/>
  <c r="Q1138" i="4"/>
  <c r="R1138" i="4" s="1"/>
  <c r="Q1202" i="4"/>
  <c r="R1202" i="4" s="1"/>
  <c r="Q1266" i="4"/>
  <c r="R1266" i="4" s="1"/>
  <c r="Q1330" i="4"/>
  <c r="R1330" i="4" s="1"/>
  <c r="N3804" i="4"/>
  <c r="P3804" i="4"/>
  <c r="O3804" i="4"/>
  <c r="L1447" i="4"/>
  <c r="M1447" i="4" s="1"/>
  <c r="Q1447" i="4" s="1"/>
  <c r="R1447" i="4" s="1"/>
  <c r="L1479" i="4"/>
  <c r="M1479" i="4" s="1"/>
  <c r="Q1479" i="4" s="1"/>
  <c r="R1479" i="4" s="1"/>
  <c r="L1511" i="4"/>
  <c r="M1511" i="4" s="1"/>
  <c r="Q1511" i="4" s="1"/>
  <c r="R1511" i="4" s="1"/>
  <c r="N1538" i="4"/>
  <c r="O1538" i="4"/>
  <c r="P1538" i="4"/>
  <c r="N1570" i="4"/>
  <c r="O1570" i="4"/>
  <c r="P1570" i="4"/>
  <c r="N1602" i="4"/>
  <c r="O1602" i="4"/>
  <c r="P1602" i="4"/>
  <c r="N1634" i="4"/>
  <c r="O1634" i="4"/>
  <c r="P1634" i="4"/>
  <c r="N1666" i="4"/>
  <c r="O1666" i="4"/>
  <c r="P1666" i="4"/>
  <c r="N1698" i="4"/>
  <c r="O1698" i="4"/>
  <c r="P1698" i="4"/>
  <c r="N1730" i="4"/>
  <c r="O1730" i="4"/>
  <c r="P1730" i="4"/>
  <c r="N1762" i="4"/>
  <c r="O1762" i="4"/>
  <c r="P1762" i="4"/>
  <c r="N1794" i="4"/>
  <c r="O1794" i="4"/>
  <c r="P1794" i="4"/>
  <c r="N1826" i="4"/>
  <c r="O1826" i="4"/>
  <c r="P1826" i="4"/>
  <c r="N1858" i="4"/>
  <c r="O1858" i="4"/>
  <c r="P1858" i="4"/>
  <c r="N1890" i="4"/>
  <c r="O1890" i="4"/>
  <c r="P1890" i="4"/>
  <c r="N1922" i="4"/>
  <c r="O1922" i="4"/>
  <c r="P1922" i="4"/>
  <c r="N1954" i="4"/>
  <c r="O1954" i="4"/>
  <c r="P1954" i="4"/>
  <c r="N1986" i="4"/>
  <c r="O1986" i="4"/>
  <c r="P1986" i="4"/>
  <c r="N2018" i="4"/>
  <c r="O2018" i="4"/>
  <c r="P2018" i="4"/>
  <c r="N2050" i="4"/>
  <c r="O2050" i="4"/>
  <c r="P2050" i="4"/>
  <c r="N2082" i="4"/>
  <c r="O2082" i="4"/>
  <c r="P2082" i="4"/>
  <c r="N2114" i="4"/>
  <c r="O2114" i="4"/>
  <c r="P2114" i="4"/>
  <c r="N2146" i="4"/>
  <c r="O2146" i="4"/>
  <c r="P2146" i="4"/>
  <c r="L42" i="4"/>
  <c r="M42" i="4" s="1"/>
  <c r="Q42" i="4" s="1"/>
  <c r="R42" i="4" s="1"/>
  <c r="L74" i="4"/>
  <c r="M74" i="4" s="1"/>
  <c r="Q74" i="4" s="1"/>
  <c r="R74" i="4" s="1"/>
  <c r="L106" i="4"/>
  <c r="M106" i="4" s="1"/>
  <c r="Q106" i="4" s="1"/>
  <c r="R106" i="4" s="1"/>
  <c r="L138" i="4"/>
  <c r="M138" i="4" s="1"/>
  <c r="Q138" i="4" s="1"/>
  <c r="R138" i="4" s="1"/>
  <c r="L170" i="4"/>
  <c r="M170" i="4" s="1"/>
  <c r="Q170" i="4" s="1"/>
  <c r="R170" i="4" s="1"/>
  <c r="L202" i="4"/>
  <c r="M202" i="4" s="1"/>
  <c r="Q202" i="4" s="1"/>
  <c r="R202" i="4" s="1"/>
  <c r="L234" i="4"/>
  <c r="M234" i="4" s="1"/>
  <c r="Q234" i="4" s="1"/>
  <c r="R234" i="4" s="1"/>
  <c r="L266" i="4"/>
  <c r="M266" i="4" s="1"/>
  <c r="Q266" i="4" s="1"/>
  <c r="R266" i="4" s="1"/>
  <c r="L298" i="4"/>
  <c r="M298" i="4" s="1"/>
  <c r="Q298" i="4" s="1"/>
  <c r="R298" i="4" s="1"/>
  <c r="L330" i="4"/>
  <c r="M330" i="4" s="1"/>
  <c r="Q330" i="4" s="1"/>
  <c r="R330" i="4" s="1"/>
  <c r="L362" i="4"/>
  <c r="M362" i="4" s="1"/>
  <c r="Q362" i="4" s="1"/>
  <c r="R362" i="4" s="1"/>
  <c r="L394" i="4"/>
  <c r="M394" i="4" s="1"/>
  <c r="Q394" i="4" s="1"/>
  <c r="R394" i="4" s="1"/>
  <c r="L426" i="4"/>
  <c r="M426" i="4" s="1"/>
  <c r="Q426" i="4" s="1"/>
  <c r="R426" i="4" s="1"/>
  <c r="L458" i="4"/>
  <c r="M458" i="4" s="1"/>
  <c r="Q458" i="4" s="1"/>
  <c r="R458" i="4" s="1"/>
  <c r="L490" i="4"/>
  <c r="M490" i="4" s="1"/>
  <c r="Q490" i="4" s="1"/>
  <c r="R490" i="4" s="1"/>
  <c r="L522" i="4"/>
  <c r="M522" i="4" s="1"/>
  <c r="Q522" i="4" s="1"/>
  <c r="R522" i="4" s="1"/>
  <c r="L554" i="4"/>
  <c r="M554" i="4" s="1"/>
  <c r="Q554" i="4" s="1"/>
  <c r="R554" i="4" s="1"/>
  <c r="L586" i="4"/>
  <c r="M586" i="4" s="1"/>
  <c r="Q586" i="4" s="1"/>
  <c r="R586" i="4" s="1"/>
  <c r="L618" i="4"/>
  <c r="M618" i="4" s="1"/>
  <c r="Q618" i="4" s="1"/>
  <c r="R618" i="4" s="1"/>
  <c r="L650" i="4"/>
  <c r="M650" i="4" s="1"/>
  <c r="Q650" i="4" s="1"/>
  <c r="R650" i="4" s="1"/>
  <c r="L682" i="4"/>
  <c r="M682" i="4" s="1"/>
  <c r="Q682" i="4" s="1"/>
  <c r="R682" i="4" s="1"/>
  <c r="L714" i="4"/>
  <c r="M714" i="4" s="1"/>
  <c r="Q714" i="4" s="1"/>
  <c r="R714" i="4" s="1"/>
  <c r="L746" i="4"/>
  <c r="M746" i="4" s="1"/>
  <c r="Q746" i="4" s="1"/>
  <c r="R746" i="4" s="1"/>
  <c r="L778" i="4"/>
  <c r="M778" i="4" s="1"/>
  <c r="Q778" i="4" s="1"/>
  <c r="R778" i="4" s="1"/>
  <c r="L810" i="4"/>
  <c r="M810" i="4" s="1"/>
  <c r="Q810" i="4" s="1"/>
  <c r="R810" i="4" s="1"/>
  <c r="L842" i="4"/>
  <c r="M842" i="4" s="1"/>
  <c r="Q842" i="4" s="1"/>
  <c r="R842" i="4" s="1"/>
  <c r="L874" i="4"/>
  <c r="M874" i="4" s="1"/>
  <c r="Q874" i="4" s="1"/>
  <c r="R874" i="4" s="1"/>
  <c r="L906" i="4"/>
  <c r="M906" i="4" s="1"/>
  <c r="Q906" i="4" s="1"/>
  <c r="R906" i="4" s="1"/>
  <c r="L938" i="4"/>
  <c r="M938" i="4" s="1"/>
  <c r="Q938" i="4" s="1"/>
  <c r="R938" i="4" s="1"/>
  <c r="L970" i="4"/>
  <c r="M970" i="4" s="1"/>
  <c r="Q970" i="4" s="1"/>
  <c r="R970" i="4" s="1"/>
  <c r="L1002" i="4"/>
  <c r="M1002" i="4" s="1"/>
  <c r="Q1002" i="4" s="1"/>
  <c r="R1002" i="4" s="1"/>
  <c r="L1034" i="4"/>
  <c r="M1034" i="4" s="1"/>
  <c r="Q1034" i="4" s="1"/>
  <c r="R1034" i="4" s="1"/>
  <c r="L1066" i="4"/>
  <c r="M1066" i="4" s="1"/>
  <c r="Q1066" i="4" s="1"/>
  <c r="R1066" i="4" s="1"/>
  <c r="L1098" i="4"/>
  <c r="M1098" i="4" s="1"/>
  <c r="Q1098" i="4" s="1"/>
  <c r="R1098" i="4" s="1"/>
  <c r="L1130" i="4"/>
  <c r="M1130" i="4" s="1"/>
  <c r="Q1130" i="4" s="1"/>
  <c r="R1130" i="4" s="1"/>
  <c r="L1162" i="4"/>
  <c r="M1162" i="4" s="1"/>
  <c r="Q1162" i="4" s="1"/>
  <c r="R1162" i="4" s="1"/>
  <c r="L1194" i="4"/>
  <c r="M1194" i="4" s="1"/>
  <c r="Q1194" i="4" s="1"/>
  <c r="R1194" i="4" s="1"/>
  <c r="L1226" i="4"/>
  <c r="M1226" i="4" s="1"/>
  <c r="Q1226" i="4" s="1"/>
  <c r="R1226" i="4" s="1"/>
  <c r="L1258" i="4"/>
  <c r="M1258" i="4" s="1"/>
  <c r="Q1258" i="4" s="1"/>
  <c r="R1258" i="4" s="1"/>
  <c r="L1290" i="4"/>
  <c r="M1290" i="4" s="1"/>
  <c r="Q1290" i="4" s="1"/>
  <c r="R1290" i="4" s="1"/>
  <c r="L1322" i="4"/>
  <c r="M1322" i="4" s="1"/>
  <c r="Q1322" i="4" s="1"/>
  <c r="R1322" i="4" s="1"/>
  <c r="F1349" i="4"/>
  <c r="G1349" i="4" s="1"/>
  <c r="B1349" i="4" s="1"/>
  <c r="J1381" i="4"/>
  <c r="L1381" i="4" s="1"/>
  <c r="M1381" i="4" s="1"/>
  <c r="Q1381" i="4" s="1"/>
  <c r="R1381" i="4" s="1"/>
  <c r="F1413" i="4"/>
  <c r="G1413" i="4" s="1"/>
  <c r="B1413" i="4" s="1"/>
  <c r="J1445" i="4"/>
  <c r="L1445" i="4" s="1"/>
  <c r="M1445" i="4" s="1"/>
  <c r="Q1445" i="4" s="1"/>
  <c r="R1445" i="4" s="1"/>
  <c r="J1465" i="4"/>
  <c r="L1465" i="4" s="1"/>
  <c r="M1465" i="4" s="1"/>
  <c r="Q1465" i="4" s="1"/>
  <c r="R1465" i="4" s="1"/>
  <c r="F1497" i="4"/>
  <c r="G1497" i="4" s="1"/>
  <c r="B1497" i="4" s="1"/>
  <c r="J1535" i="4"/>
  <c r="L1535" i="4" s="1"/>
  <c r="M1535" i="4" s="1"/>
  <c r="Q1535" i="4" s="1"/>
  <c r="R1535" i="4" s="1"/>
  <c r="J1551" i="4"/>
  <c r="L1551" i="4" s="1"/>
  <c r="M1551" i="4" s="1"/>
  <c r="Q1551" i="4" s="1"/>
  <c r="R1551" i="4" s="1"/>
  <c r="J1567" i="4"/>
  <c r="L1567" i="4" s="1"/>
  <c r="M1567" i="4" s="1"/>
  <c r="Q1567" i="4" s="1"/>
  <c r="R1567" i="4" s="1"/>
  <c r="J1583" i="4"/>
  <c r="L1583" i="4" s="1"/>
  <c r="M1583" i="4" s="1"/>
  <c r="Q1583" i="4" s="1"/>
  <c r="R1583" i="4" s="1"/>
  <c r="J1599" i="4"/>
  <c r="L1599" i="4" s="1"/>
  <c r="M1599" i="4" s="1"/>
  <c r="Q1599" i="4" s="1"/>
  <c r="R1599" i="4" s="1"/>
  <c r="J1615" i="4"/>
  <c r="L1615" i="4" s="1"/>
  <c r="M1615" i="4" s="1"/>
  <c r="Q1615" i="4" s="1"/>
  <c r="R1615" i="4" s="1"/>
  <c r="J1631" i="4"/>
  <c r="L1631" i="4" s="1"/>
  <c r="M1631" i="4" s="1"/>
  <c r="Q1631" i="4" s="1"/>
  <c r="R1631" i="4" s="1"/>
  <c r="J1647" i="4"/>
  <c r="L1647" i="4" s="1"/>
  <c r="M1647" i="4" s="1"/>
  <c r="Q1647" i="4" s="1"/>
  <c r="R1647" i="4" s="1"/>
  <c r="J1663" i="4"/>
  <c r="L1663" i="4" s="1"/>
  <c r="M1663" i="4" s="1"/>
  <c r="Q1663" i="4" s="1"/>
  <c r="R1663" i="4" s="1"/>
  <c r="J1679" i="4"/>
  <c r="L1679" i="4" s="1"/>
  <c r="M1679" i="4" s="1"/>
  <c r="Q1679" i="4" s="1"/>
  <c r="R1679" i="4" s="1"/>
  <c r="J1695" i="4"/>
  <c r="L1695" i="4" s="1"/>
  <c r="M1695" i="4" s="1"/>
  <c r="Q1695" i="4" s="1"/>
  <c r="R1695" i="4" s="1"/>
  <c r="J1711" i="4"/>
  <c r="L1711" i="4" s="1"/>
  <c r="M1711" i="4" s="1"/>
  <c r="Q1711" i="4" s="1"/>
  <c r="R1711" i="4" s="1"/>
  <c r="J1727" i="4"/>
  <c r="L1727" i="4" s="1"/>
  <c r="M1727" i="4" s="1"/>
  <c r="Q1727" i="4" s="1"/>
  <c r="R1727" i="4" s="1"/>
  <c r="J1743" i="4"/>
  <c r="L1743" i="4" s="1"/>
  <c r="M1743" i="4" s="1"/>
  <c r="Q1743" i="4" s="1"/>
  <c r="R1743" i="4" s="1"/>
  <c r="J1759" i="4"/>
  <c r="L1759" i="4" s="1"/>
  <c r="M1759" i="4" s="1"/>
  <c r="Q1759" i="4" s="1"/>
  <c r="R1759" i="4" s="1"/>
  <c r="J1775" i="4"/>
  <c r="L1775" i="4" s="1"/>
  <c r="M1775" i="4" s="1"/>
  <c r="Q1775" i="4" s="1"/>
  <c r="R1775" i="4" s="1"/>
  <c r="J1791" i="4"/>
  <c r="L1791" i="4" s="1"/>
  <c r="M1791" i="4" s="1"/>
  <c r="Q1791" i="4" s="1"/>
  <c r="R1791" i="4" s="1"/>
  <c r="J1807" i="4"/>
  <c r="L1807" i="4" s="1"/>
  <c r="M1807" i="4" s="1"/>
  <c r="Q1807" i="4" s="1"/>
  <c r="R1807" i="4" s="1"/>
  <c r="J1823" i="4"/>
  <c r="L1823" i="4" s="1"/>
  <c r="M1823" i="4" s="1"/>
  <c r="Q1823" i="4" s="1"/>
  <c r="R1823" i="4" s="1"/>
  <c r="J1839" i="4"/>
  <c r="L1839" i="4" s="1"/>
  <c r="M1839" i="4" s="1"/>
  <c r="Q1839" i="4" s="1"/>
  <c r="R1839" i="4" s="1"/>
  <c r="J1855" i="4"/>
  <c r="L1855" i="4" s="1"/>
  <c r="M1855" i="4" s="1"/>
  <c r="Q1855" i="4" s="1"/>
  <c r="R1855" i="4" s="1"/>
  <c r="J1871" i="4"/>
  <c r="L1871" i="4" s="1"/>
  <c r="M1871" i="4" s="1"/>
  <c r="Q1871" i="4" s="1"/>
  <c r="R1871" i="4" s="1"/>
  <c r="J1887" i="4"/>
  <c r="L1887" i="4" s="1"/>
  <c r="M1887" i="4" s="1"/>
  <c r="Q1887" i="4" s="1"/>
  <c r="R1887" i="4" s="1"/>
  <c r="J1903" i="4"/>
  <c r="L1903" i="4" s="1"/>
  <c r="M1903" i="4" s="1"/>
  <c r="Q1903" i="4" s="1"/>
  <c r="R1903" i="4" s="1"/>
  <c r="J1919" i="4"/>
  <c r="L1919" i="4" s="1"/>
  <c r="M1919" i="4" s="1"/>
  <c r="Q1919" i="4" s="1"/>
  <c r="R1919" i="4" s="1"/>
  <c r="J1935" i="4"/>
  <c r="L1935" i="4" s="1"/>
  <c r="M1935" i="4" s="1"/>
  <c r="Q1935" i="4" s="1"/>
  <c r="R1935" i="4" s="1"/>
  <c r="J1951" i="4"/>
  <c r="L1951" i="4" s="1"/>
  <c r="M1951" i="4" s="1"/>
  <c r="Q1951" i="4" s="1"/>
  <c r="R1951" i="4" s="1"/>
  <c r="J1967" i="4"/>
  <c r="L1967" i="4" s="1"/>
  <c r="M1967" i="4" s="1"/>
  <c r="Q1967" i="4" s="1"/>
  <c r="R1967" i="4" s="1"/>
  <c r="J1983" i="4"/>
  <c r="L1983" i="4" s="1"/>
  <c r="M1983" i="4" s="1"/>
  <c r="Q1983" i="4" s="1"/>
  <c r="R1983" i="4" s="1"/>
  <c r="J1999" i="4"/>
  <c r="L1999" i="4" s="1"/>
  <c r="M1999" i="4" s="1"/>
  <c r="Q1999" i="4" s="1"/>
  <c r="R1999" i="4" s="1"/>
  <c r="J2015" i="4"/>
  <c r="L2015" i="4" s="1"/>
  <c r="M2015" i="4" s="1"/>
  <c r="Q2015" i="4" s="1"/>
  <c r="R2015" i="4" s="1"/>
  <c r="J2031" i="4"/>
  <c r="L2031" i="4" s="1"/>
  <c r="M2031" i="4" s="1"/>
  <c r="Q2031" i="4" s="1"/>
  <c r="R2031" i="4" s="1"/>
  <c r="J2047" i="4"/>
  <c r="L2047" i="4" s="1"/>
  <c r="M2047" i="4" s="1"/>
  <c r="Q2047" i="4" s="1"/>
  <c r="R2047" i="4" s="1"/>
  <c r="J2063" i="4"/>
  <c r="L2063" i="4" s="1"/>
  <c r="M2063" i="4" s="1"/>
  <c r="Q2063" i="4" s="1"/>
  <c r="R2063" i="4" s="1"/>
  <c r="J2079" i="4"/>
  <c r="L2079" i="4" s="1"/>
  <c r="M2079" i="4" s="1"/>
  <c r="Q2079" i="4" s="1"/>
  <c r="R2079" i="4" s="1"/>
  <c r="J2095" i="4"/>
  <c r="L2095" i="4" s="1"/>
  <c r="M2095" i="4" s="1"/>
  <c r="Q2095" i="4" s="1"/>
  <c r="R2095" i="4" s="1"/>
  <c r="J2111" i="4"/>
  <c r="L2111" i="4" s="1"/>
  <c r="M2111" i="4" s="1"/>
  <c r="Q2111" i="4" s="1"/>
  <c r="R2111" i="4" s="1"/>
  <c r="J2127" i="4"/>
  <c r="L2127" i="4" s="1"/>
  <c r="M2127" i="4" s="1"/>
  <c r="Q2127" i="4" s="1"/>
  <c r="R2127" i="4" s="1"/>
  <c r="J2143" i="4"/>
  <c r="L2143" i="4" s="1"/>
  <c r="M2143" i="4" s="1"/>
  <c r="Q2143" i="4" s="1"/>
  <c r="R2143" i="4" s="1"/>
  <c r="L1549" i="4"/>
  <c r="M1549" i="4" s="1"/>
  <c r="Q1549" i="4" s="1"/>
  <c r="R1549" i="4" s="1"/>
  <c r="K1577" i="4"/>
  <c r="F1577" i="4"/>
  <c r="G1577" i="4" s="1"/>
  <c r="B1577" i="4" s="1"/>
  <c r="L1609" i="4"/>
  <c r="M1609" i="4" s="1"/>
  <c r="Q1609" i="4" s="1"/>
  <c r="R1609" i="4" s="1"/>
  <c r="K1641" i="4"/>
  <c r="F1641" i="4"/>
  <c r="G1641" i="4" s="1"/>
  <c r="B1641" i="4" s="1"/>
  <c r="L1673" i="4"/>
  <c r="M1673" i="4" s="1"/>
  <c r="Q1673" i="4" s="1"/>
  <c r="R1673" i="4" s="1"/>
  <c r="K1705" i="4"/>
  <c r="F1705" i="4"/>
  <c r="G1705" i="4" s="1"/>
  <c r="B1705" i="4" s="1"/>
  <c r="L1737" i="4"/>
  <c r="M1737" i="4" s="1"/>
  <c r="Q1737" i="4" s="1"/>
  <c r="R1737" i="4" s="1"/>
  <c r="K1769" i="4"/>
  <c r="F1769" i="4"/>
  <c r="G1769" i="4" s="1"/>
  <c r="B1769" i="4" s="1"/>
  <c r="L1801" i="4"/>
  <c r="M1801" i="4" s="1"/>
  <c r="Q1801" i="4" s="1"/>
  <c r="R1801" i="4" s="1"/>
  <c r="K1833" i="4"/>
  <c r="F1833" i="4"/>
  <c r="G1833" i="4" s="1"/>
  <c r="B1833" i="4" s="1"/>
  <c r="L1865" i="4"/>
  <c r="M1865" i="4" s="1"/>
  <c r="Q1865" i="4" s="1"/>
  <c r="R1865" i="4" s="1"/>
  <c r="K1897" i="4"/>
  <c r="F1897" i="4"/>
  <c r="G1897" i="4" s="1"/>
  <c r="B1897" i="4" s="1"/>
  <c r="L1929" i="4"/>
  <c r="M1929" i="4" s="1"/>
  <c r="Q1929" i="4" s="1"/>
  <c r="R1929" i="4" s="1"/>
  <c r="K1961" i="4"/>
  <c r="F1961" i="4"/>
  <c r="G1961" i="4" s="1"/>
  <c r="B1961" i="4" s="1"/>
  <c r="L1993" i="4"/>
  <c r="M1993" i="4" s="1"/>
  <c r="Q1993" i="4" s="1"/>
  <c r="R1993" i="4" s="1"/>
  <c r="K2025" i="4"/>
  <c r="F2025" i="4"/>
  <c r="G2025" i="4" s="1"/>
  <c r="B2025" i="4" s="1"/>
  <c r="L2057" i="4"/>
  <c r="M2057" i="4" s="1"/>
  <c r="Q2057" i="4" s="1"/>
  <c r="R2057" i="4" s="1"/>
  <c r="K2089" i="4"/>
  <c r="F2089" i="4"/>
  <c r="G2089" i="4" s="1"/>
  <c r="B2089" i="4" s="1"/>
  <c r="L2121" i="4"/>
  <c r="M2121" i="4" s="1"/>
  <c r="Q2121" i="4" s="1"/>
  <c r="R2121" i="4" s="1"/>
  <c r="K2153" i="4"/>
  <c r="F2153" i="4"/>
  <c r="G2153" i="4" s="1"/>
  <c r="B2153" i="4" s="1"/>
  <c r="L2185" i="4"/>
  <c r="M2185" i="4" s="1"/>
  <c r="Q2185" i="4" s="1"/>
  <c r="R2185" i="4" s="1"/>
  <c r="K2217" i="4"/>
  <c r="F2217" i="4"/>
  <c r="G2217" i="4" s="1"/>
  <c r="B2217" i="4" s="1"/>
  <c r="L2249" i="4"/>
  <c r="M2249" i="4" s="1"/>
  <c r="Q2249" i="4" s="1"/>
  <c r="R2249" i="4" s="1"/>
  <c r="K2281" i="4"/>
  <c r="F2281" i="4"/>
  <c r="G2281" i="4" s="1"/>
  <c r="B2281" i="4" s="1"/>
  <c r="L2313" i="4"/>
  <c r="M2313" i="4" s="1"/>
  <c r="Q2313" i="4" s="1"/>
  <c r="R2313" i="4" s="1"/>
  <c r="K2345" i="4"/>
  <c r="F2345" i="4"/>
  <c r="G2345" i="4" s="1"/>
  <c r="B2345" i="4" s="1"/>
  <c r="L2377" i="4"/>
  <c r="M2377" i="4" s="1"/>
  <c r="Q2377" i="4" s="1"/>
  <c r="R2377" i="4" s="1"/>
  <c r="K2409" i="4"/>
  <c r="F2409" i="4"/>
  <c r="G2409" i="4" s="1"/>
  <c r="B2409" i="4" s="1"/>
  <c r="L2441" i="4"/>
  <c r="M2441" i="4" s="1"/>
  <c r="Q2441" i="4" s="1"/>
  <c r="R2441" i="4" s="1"/>
  <c r="K2473" i="4"/>
  <c r="F2473" i="4"/>
  <c r="G2473" i="4" s="1"/>
  <c r="B2473" i="4" s="1"/>
  <c r="P2516" i="4"/>
  <c r="O2516" i="4"/>
  <c r="N2516" i="4"/>
  <c r="P2548" i="4"/>
  <c r="O2548" i="4"/>
  <c r="N2548" i="4"/>
  <c r="P2580" i="4"/>
  <c r="O2580" i="4"/>
  <c r="N2580" i="4"/>
  <c r="P2612" i="4"/>
  <c r="O2612" i="4"/>
  <c r="N2612" i="4"/>
  <c r="L2633" i="4"/>
  <c r="M2633" i="4" s="1"/>
  <c r="Q2633" i="4" s="1"/>
  <c r="R2633" i="4" s="1"/>
  <c r="K2661" i="4"/>
  <c r="F2661" i="4"/>
  <c r="G2661" i="4" s="1"/>
  <c r="B2661" i="4" s="1"/>
  <c r="L2693" i="4"/>
  <c r="M2693" i="4" s="1"/>
  <c r="Q2693" i="4" s="1"/>
  <c r="R2693" i="4" s="1"/>
  <c r="K2725" i="4"/>
  <c r="F2725" i="4"/>
  <c r="G2725" i="4" s="1"/>
  <c r="B2725" i="4" s="1"/>
  <c r="L2757" i="4"/>
  <c r="M2757" i="4" s="1"/>
  <c r="Q2757" i="4" s="1"/>
  <c r="R2757" i="4" s="1"/>
  <c r="K2789" i="4"/>
  <c r="F2789" i="4"/>
  <c r="G2789" i="4" s="1"/>
  <c r="B2789" i="4" s="1"/>
  <c r="L2821" i="4"/>
  <c r="M2821" i="4" s="1"/>
  <c r="Q2821" i="4" s="1"/>
  <c r="R2821" i="4" s="1"/>
  <c r="K2853" i="4"/>
  <c r="F2853" i="4"/>
  <c r="G2853" i="4" s="1"/>
  <c r="B2853" i="4" s="1"/>
  <c r="L2885" i="4"/>
  <c r="M2885" i="4" s="1"/>
  <c r="Q2885" i="4" s="1"/>
  <c r="R2885" i="4" s="1"/>
  <c r="K2917" i="4"/>
  <c r="F2917" i="4"/>
  <c r="G2917" i="4" s="1"/>
  <c r="B2917" i="4" s="1"/>
  <c r="L2949" i="4"/>
  <c r="M2949" i="4" s="1"/>
  <c r="Q2949" i="4" s="1"/>
  <c r="R2949" i="4" s="1"/>
  <c r="K2981" i="4"/>
  <c r="F2981" i="4"/>
  <c r="G2981" i="4" s="1"/>
  <c r="B2981" i="4" s="1"/>
  <c r="L3013" i="4"/>
  <c r="M3013" i="4" s="1"/>
  <c r="Q3013" i="4" s="1"/>
  <c r="R3013" i="4" s="1"/>
  <c r="K3045" i="4"/>
  <c r="F3045" i="4"/>
  <c r="G3045" i="4" s="1"/>
  <c r="B3045" i="4" s="1"/>
  <c r="L3077" i="4"/>
  <c r="M3077" i="4" s="1"/>
  <c r="Q3077" i="4" s="1"/>
  <c r="R3077" i="4" s="1"/>
  <c r="K3109" i="4"/>
  <c r="F3109" i="4"/>
  <c r="G3109" i="4" s="1"/>
  <c r="B3109" i="4" s="1"/>
  <c r="L3141" i="4"/>
  <c r="M3141" i="4" s="1"/>
  <c r="Q3141" i="4" s="1"/>
  <c r="R3141" i="4" s="1"/>
  <c r="K3173" i="4"/>
  <c r="F3173" i="4"/>
  <c r="G3173" i="4" s="1"/>
  <c r="B3173" i="4" s="1"/>
  <c r="L3201" i="4"/>
  <c r="M3201" i="4" s="1"/>
  <c r="Q3201" i="4" s="1"/>
  <c r="R3201" i="4" s="1"/>
  <c r="K3229" i="4"/>
  <c r="F3229" i="4"/>
  <c r="G3229" i="4" s="1"/>
  <c r="B3229" i="4" s="1"/>
  <c r="L3261" i="4"/>
  <c r="M3261" i="4" s="1"/>
  <c r="Q3261" i="4" s="1"/>
  <c r="R3261" i="4" s="1"/>
  <c r="K3293" i="4"/>
  <c r="F3293" i="4"/>
  <c r="G3293" i="4" s="1"/>
  <c r="B3293" i="4" s="1"/>
  <c r="L3325" i="4"/>
  <c r="M3325" i="4" s="1"/>
  <c r="Q3325" i="4" s="1"/>
  <c r="R3325" i="4" s="1"/>
  <c r="K3345" i="4"/>
  <c r="F3345" i="4"/>
  <c r="G3345" i="4" s="1"/>
  <c r="B3345" i="4" s="1"/>
  <c r="L3377" i="4"/>
  <c r="M3377" i="4" s="1"/>
  <c r="Q3377" i="4" s="1"/>
  <c r="R3377" i="4" s="1"/>
  <c r="K3409" i="4"/>
  <c r="F3409" i="4"/>
  <c r="G3409" i="4" s="1"/>
  <c r="B3409" i="4" s="1"/>
  <c r="L3441" i="4"/>
  <c r="M3441" i="4" s="1"/>
  <c r="Q3441" i="4" s="1"/>
  <c r="R3441" i="4" s="1"/>
  <c r="K3473" i="4"/>
  <c r="F3473" i="4"/>
  <c r="G3473" i="4" s="1"/>
  <c r="B3473" i="4" s="1"/>
  <c r="L3505" i="4"/>
  <c r="M3505" i="4" s="1"/>
  <c r="Q3505" i="4" s="1"/>
  <c r="R3505" i="4" s="1"/>
  <c r="K3537" i="4"/>
  <c r="F3537" i="4"/>
  <c r="G3537" i="4" s="1"/>
  <c r="B3537" i="4" s="1"/>
  <c r="L3569" i="4"/>
  <c r="M3569" i="4" s="1"/>
  <c r="Q3569" i="4" s="1"/>
  <c r="R3569" i="4" s="1"/>
  <c r="K3601" i="4"/>
  <c r="F3601" i="4"/>
  <c r="G3601" i="4" s="1"/>
  <c r="B3601" i="4" s="1"/>
  <c r="L3633" i="4"/>
  <c r="M3633" i="4" s="1"/>
  <c r="Q3633" i="4" s="1"/>
  <c r="R3633" i="4" s="1"/>
  <c r="P3656" i="4"/>
  <c r="O3656" i="4"/>
  <c r="N3656" i="4"/>
  <c r="P3688" i="4"/>
  <c r="O3688" i="4"/>
  <c r="N3688" i="4"/>
  <c r="P3720" i="4"/>
  <c r="O3720" i="4"/>
  <c r="N3720" i="4"/>
  <c r="P3752" i="4"/>
  <c r="O3752" i="4"/>
  <c r="N3752" i="4"/>
  <c r="P3784" i="4"/>
  <c r="O3784" i="4"/>
  <c r="N3784" i="4"/>
  <c r="L3789" i="4"/>
  <c r="M3789" i="4" s="1"/>
  <c r="Q3789" i="4" s="1"/>
  <c r="R3789" i="4" s="1"/>
  <c r="L3823" i="4"/>
  <c r="M3823" i="4" s="1"/>
  <c r="Q3823" i="4" s="1"/>
  <c r="R3823" i="4" s="1"/>
  <c r="L3831" i="4"/>
  <c r="M3831" i="4" s="1"/>
  <c r="Q3831" i="4" s="1"/>
  <c r="R3831" i="4" s="1"/>
  <c r="L3839" i="4"/>
  <c r="M3839" i="4" s="1"/>
  <c r="Q3839" i="4" s="1"/>
  <c r="R3839" i="4" s="1"/>
  <c r="L3847" i="4"/>
  <c r="M3847" i="4" s="1"/>
  <c r="Q3847" i="4" s="1"/>
  <c r="R3847" i="4" s="1"/>
  <c r="L3855" i="4"/>
  <c r="M3855" i="4" s="1"/>
  <c r="Q3855" i="4" s="1"/>
  <c r="R3855" i="4" s="1"/>
  <c r="L3863" i="4"/>
  <c r="M3863" i="4" s="1"/>
  <c r="Q3863" i="4" s="1"/>
  <c r="R3863" i="4" s="1"/>
  <c r="L3871" i="4"/>
  <c r="M3871" i="4" s="1"/>
  <c r="Q3871" i="4" s="1"/>
  <c r="R3871" i="4" s="1"/>
  <c r="L3879" i="4"/>
  <c r="M3879" i="4" s="1"/>
  <c r="Q3879" i="4" s="1"/>
  <c r="R3879" i="4" s="1"/>
  <c r="L3893" i="4"/>
  <c r="M3893" i="4" s="1"/>
  <c r="Q3893" i="4" s="1"/>
  <c r="R3893" i="4" s="1"/>
  <c r="L3909" i="4"/>
  <c r="M3909" i="4" s="1"/>
  <c r="Q3909" i="4" s="1"/>
  <c r="R3909" i="4" s="1"/>
  <c r="L3925" i="4"/>
  <c r="M3925" i="4" s="1"/>
  <c r="Q3925" i="4" s="1"/>
  <c r="R3925" i="4" s="1"/>
  <c r="L3941" i="4"/>
  <c r="M3941" i="4" s="1"/>
  <c r="Q3941" i="4" s="1"/>
  <c r="R3941" i="4" s="1"/>
  <c r="L3957" i="4"/>
  <c r="M3957" i="4" s="1"/>
  <c r="Q3957" i="4" s="1"/>
  <c r="R3957" i="4" s="1"/>
  <c r="L3973" i="4"/>
  <c r="M3973" i="4" s="1"/>
  <c r="Q3973" i="4" s="1"/>
  <c r="R3973" i="4" s="1"/>
  <c r="L3989" i="4"/>
  <c r="M3989" i="4" s="1"/>
  <c r="Q3989" i="4" s="1"/>
  <c r="R3989" i="4" s="1"/>
  <c r="L4005" i="4"/>
  <c r="M4005" i="4" s="1"/>
  <c r="Q4005" i="4" s="1"/>
  <c r="R4005" i="4" s="1"/>
  <c r="L4021" i="4"/>
  <c r="M4021" i="4" s="1"/>
  <c r="Q4021" i="4" s="1"/>
  <c r="R4021" i="4" s="1"/>
  <c r="L4037" i="4"/>
  <c r="M4037" i="4" s="1"/>
  <c r="Q4037" i="4" s="1"/>
  <c r="R4037" i="4" s="1"/>
  <c r="L4053" i="4"/>
  <c r="M4053" i="4" s="1"/>
  <c r="Q4053" i="4" s="1"/>
  <c r="R4053" i="4" s="1"/>
  <c r="L4069" i="4"/>
  <c r="M4069" i="4" s="1"/>
  <c r="Q4069" i="4" s="1"/>
  <c r="R4069" i="4" s="1"/>
  <c r="L4085" i="4"/>
  <c r="M4085" i="4" s="1"/>
  <c r="Q4085" i="4" s="1"/>
  <c r="R4085" i="4" s="1"/>
  <c r="L4101" i="4"/>
  <c r="M4101" i="4" s="1"/>
  <c r="Q4101" i="4" s="1"/>
  <c r="R4101" i="4" s="1"/>
  <c r="L4117" i="4"/>
  <c r="M4117" i="4" s="1"/>
  <c r="Q4117" i="4" s="1"/>
  <c r="R4117" i="4" s="1"/>
  <c r="L4133" i="4"/>
  <c r="M4133" i="4" s="1"/>
  <c r="Q4133" i="4" s="1"/>
  <c r="R4133" i="4" s="1"/>
  <c r="L4149" i="4"/>
  <c r="M4149" i="4" s="1"/>
  <c r="Q4149" i="4" s="1"/>
  <c r="R4149" i="4" s="1"/>
  <c r="L4165" i="4"/>
  <c r="M4165" i="4" s="1"/>
  <c r="Q4165" i="4" s="1"/>
  <c r="R4165" i="4" s="1"/>
  <c r="O4196" i="4"/>
  <c r="N4196" i="4"/>
  <c r="P4196" i="4"/>
  <c r="F4341" i="4"/>
  <c r="G4341" i="4" s="1"/>
  <c r="B4341" i="4" s="1"/>
  <c r="K4341" i="4"/>
  <c r="F4357" i="4"/>
  <c r="G4357" i="4" s="1"/>
  <c r="B4357" i="4" s="1"/>
  <c r="F4373" i="4"/>
  <c r="G4373" i="4" s="1"/>
  <c r="B4373" i="4" s="1"/>
  <c r="K4373" i="4"/>
  <c r="F4389" i="4"/>
  <c r="G4389" i="4" s="1"/>
  <c r="B4389" i="4" s="1"/>
  <c r="F4405" i="4"/>
  <c r="G4405" i="4" s="1"/>
  <c r="B4405" i="4" s="1"/>
  <c r="K4405" i="4"/>
  <c r="F4421" i="4"/>
  <c r="G4421" i="4" s="1"/>
  <c r="B4421" i="4" s="1"/>
  <c r="F4437" i="4"/>
  <c r="G4437" i="4" s="1"/>
  <c r="B4437" i="4" s="1"/>
  <c r="K4437" i="4"/>
  <c r="F4453" i="4"/>
  <c r="G4453" i="4" s="1"/>
  <c r="B4453" i="4" s="1"/>
  <c r="F4469" i="4"/>
  <c r="G4469" i="4" s="1"/>
  <c r="B4469" i="4" s="1"/>
  <c r="K4469" i="4"/>
  <c r="F4485" i="4"/>
  <c r="G4485" i="4" s="1"/>
  <c r="B4485" i="4" s="1"/>
  <c r="F4501" i="4"/>
  <c r="G4501" i="4" s="1"/>
  <c r="B4501" i="4" s="1"/>
  <c r="K4501" i="4"/>
  <c r="F4517" i="4"/>
  <c r="G4517" i="4" s="1"/>
  <c r="B4517" i="4" s="1"/>
  <c r="F4533" i="4"/>
  <c r="G4533" i="4" s="1"/>
  <c r="B4533" i="4" s="1"/>
  <c r="K4533" i="4"/>
  <c r="F4549" i="4"/>
  <c r="G4549" i="4" s="1"/>
  <c r="B4549" i="4" s="1"/>
  <c r="F4565" i="4"/>
  <c r="G4565" i="4" s="1"/>
  <c r="B4565" i="4" s="1"/>
  <c r="K4565" i="4"/>
  <c r="Q97" i="5"/>
  <c r="R97" i="5" s="1"/>
  <c r="Q161" i="5"/>
  <c r="R161" i="5" s="1"/>
  <c r="Q225" i="5"/>
  <c r="R225" i="5" s="1"/>
  <c r="Q289" i="5"/>
  <c r="R289" i="5" s="1"/>
  <c r="J2163" i="4"/>
  <c r="L2163" i="4" s="1"/>
  <c r="M2163" i="4" s="1"/>
  <c r="Q2163" i="4" s="1"/>
  <c r="R2163" i="4" s="1"/>
  <c r="J2179" i="4"/>
  <c r="L2179" i="4" s="1"/>
  <c r="M2179" i="4" s="1"/>
  <c r="Q2179" i="4" s="1"/>
  <c r="R2179" i="4" s="1"/>
  <c r="J2195" i="4"/>
  <c r="L2195" i="4" s="1"/>
  <c r="M2195" i="4" s="1"/>
  <c r="Q2195" i="4" s="1"/>
  <c r="R2195" i="4" s="1"/>
  <c r="J2211" i="4"/>
  <c r="L2211" i="4" s="1"/>
  <c r="M2211" i="4" s="1"/>
  <c r="Q2211" i="4" s="1"/>
  <c r="R2211" i="4" s="1"/>
  <c r="J2227" i="4"/>
  <c r="L2227" i="4" s="1"/>
  <c r="M2227" i="4" s="1"/>
  <c r="Q2227" i="4" s="1"/>
  <c r="R2227" i="4" s="1"/>
  <c r="J2243" i="4"/>
  <c r="L2243" i="4" s="1"/>
  <c r="M2243" i="4" s="1"/>
  <c r="Q2243" i="4" s="1"/>
  <c r="R2243" i="4" s="1"/>
  <c r="J2259" i="4"/>
  <c r="L2259" i="4" s="1"/>
  <c r="M2259" i="4" s="1"/>
  <c r="Q2259" i="4" s="1"/>
  <c r="R2259" i="4" s="1"/>
  <c r="J2275" i="4"/>
  <c r="L2275" i="4" s="1"/>
  <c r="M2275" i="4" s="1"/>
  <c r="Q2275" i="4" s="1"/>
  <c r="R2275" i="4" s="1"/>
  <c r="J2291" i="4"/>
  <c r="L2291" i="4" s="1"/>
  <c r="M2291" i="4" s="1"/>
  <c r="Q2291" i="4" s="1"/>
  <c r="R2291" i="4" s="1"/>
  <c r="J2307" i="4"/>
  <c r="L2307" i="4" s="1"/>
  <c r="M2307" i="4" s="1"/>
  <c r="Q2307" i="4" s="1"/>
  <c r="R2307" i="4" s="1"/>
  <c r="J2323" i="4"/>
  <c r="L2323" i="4" s="1"/>
  <c r="M2323" i="4" s="1"/>
  <c r="Q2323" i="4" s="1"/>
  <c r="R2323" i="4" s="1"/>
  <c r="J2339" i="4"/>
  <c r="L2339" i="4" s="1"/>
  <c r="M2339" i="4" s="1"/>
  <c r="Q2339" i="4" s="1"/>
  <c r="R2339" i="4" s="1"/>
  <c r="J2355" i="4"/>
  <c r="L2355" i="4" s="1"/>
  <c r="M2355" i="4" s="1"/>
  <c r="Q2355" i="4" s="1"/>
  <c r="R2355" i="4" s="1"/>
  <c r="J2371" i="4"/>
  <c r="L2371" i="4" s="1"/>
  <c r="M2371" i="4" s="1"/>
  <c r="Q2371" i="4" s="1"/>
  <c r="R2371" i="4" s="1"/>
  <c r="J2387" i="4"/>
  <c r="L2387" i="4" s="1"/>
  <c r="M2387" i="4" s="1"/>
  <c r="Q2387" i="4" s="1"/>
  <c r="R2387" i="4" s="1"/>
  <c r="J2403" i="4"/>
  <c r="L2403" i="4" s="1"/>
  <c r="M2403" i="4" s="1"/>
  <c r="Q2403" i="4" s="1"/>
  <c r="R2403" i="4" s="1"/>
  <c r="J2419" i="4"/>
  <c r="L2419" i="4" s="1"/>
  <c r="M2419" i="4" s="1"/>
  <c r="Q2419" i="4" s="1"/>
  <c r="R2419" i="4" s="1"/>
  <c r="J2435" i="4"/>
  <c r="L2435" i="4" s="1"/>
  <c r="M2435" i="4" s="1"/>
  <c r="Q2435" i="4" s="1"/>
  <c r="R2435" i="4" s="1"/>
  <c r="J2451" i="4"/>
  <c r="L2451" i="4" s="1"/>
  <c r="M2451" i="4" s="1"/>
  <c r="Q2451" i="4" s="1"/>
  <c r="R2451" i="4" s="1"/>
  <c r="K2466" i="4"/>
  <c r="K2482" i="4"/>
  <c r="K2498" i="4"/>
  <c r="K2514" i="4"/>
  <c r="K2530" i="4"/>
  <c r="K2546" i="4"/>
  <c r="K2562" i="4"/>
  <c r="K2578" i="4"/>
  <c r="K2594" i="4"/>
  <c r="K2610" i="4"/>
  <c r="K2626" i="4"/>
  <c r="K2642" i="4"/>
  <c r="K2658" i="4"/>
  <c r="K2674" i="4"/>
  <c r="K2690" i="4"/>
  <c r="K2706" i="4"/>
  <c r="K2722" i="4"/>
  <c r="K2738" i="4"/>
  <c r="K2754" i="4"/>
  <c r="K2770" i="4"/>
  <c r="K2786" i="4"/>
  <c r="K2802" i="4"/>
  <c r="K2818" i="4"/>
  <c r="K2834" i="4"/>
  <c r="K2850" i="4"/>
  <c r="K2866" i="4"/>
  <c r="K2882" i="4"/>
  <c r="K2898" i="4"/>
  <c r="K2914" i="4"/>
  <c r="K2930" i="4"/>
  <c r="K2946" i="4"/>
  <c r="K2962" i="4"/>
  <c r="K2978" i="4"/>
  <c r="K2994" i="4"/>
  <c r="K3010" i="4"/>
  <c r="K3026" i="4"/>
  <c r="K3042" i="4"/>
  <c r="K3058" i="4"/>
  <c r="K3074" i="4"/>
  <c r="K3090" i="4"/>
  <c r="K3106" i="4"/>
  <c r="K3122" i="4"/>
  <c r="K3138" i="4"/>
  <c r="K3154" i="4"/>
  <c r="K3170" i="4"/>
  <c r="K3186" i="4"/>
  <c r="K3202" i="4"/>
  <c r="K3218" i="4"/>
  <c r="K3234" i="4"/>
  <c r="K3250" i="4"/>
  <c r="K3266" i="4"/>
  <c r="K3282" i="4"/>
  <c r="K3298" i="4"/>
  <c r="K3314" i="4"/>
  <c r="K3330" i="4"/>
  <c r="K3346" i="4"/>
  <c r="K3362" i="4"/>
  <c r="K3378" i="4"/>
  <c r="K3394" i="4"/>
  <c r="J3423" i="4"/>
  <c r="L3423" i="4" s="1"/>
  <c r="M3423" i="4" s="1"/>
  <c r="Q3423" i="4" s="1"/>
  <c r="R3423" i="4" s="1"/>
  <c r="J3439" i="4"/>
  <c r="L3439" i="4" s="1"/>
  <c r="M3439" i="4" s="1"/>
  <c r="Q3439" i="4" s="1"/>
  <c r="R3439" i="4" s="1"/>
  <c r="J3455" i="4"/>
  <c r="L3455" i="4" s="1"/>
  <c r="M3455" i="4" s="1"/>
  <c r="Q3455" i="4" s="1"/>
  <c r="R3455" i="4" s="1"/>
  <c r="J3471" i="4"/>
  <c r="L3471" i="4" s="1"/>
  <c r="M3471" i="4" s="1"/>
  <c r="Q3471" i="4" s="1"/>
  <c r="R3471" i="4" s="1"/>
  <c r="J3487" i="4"/>
  <c r="L3487" i="4" s="1"/>
  <c r="M3487" i="4" s="1"/>
  <c r="Q3487" i="4" s="1"/>
  <c r="R3487" i="4" s="1"/>
  <c r="J3503" i="4"/>
  <c r="L3503" i="4" s="1"/>
  <c r="M3503" i="4" s="1"/>
  <c r="Q3503" i="4" s="1"/>
  <c r="R3503" i="4" s="1"/>
  <c r="J3519" i="4"/>
  <c r="L3519" i="4" s="1"/>
  <c r="M3519" i="4" s="1"/>
  <c r="Q3519" i="4" s="1"/>
  <c r="R3519" i="4" s="1"/>
  <c r="J3535" i="4"/>
  <c r="L3535" i="4" s="1"/>
  <c r="M3535" i="4" s="1"/>
  <c r="Q3535" i="4" s="1"/>
  <c r="R3535" i="4" s="1"/>
  <c r="J3551" i="4"/>
  <c r="L3551" i="4" s="1"/>
  <c r="M3551" i="4" s="1"/>
  <c r="Q3551" i="4" s="1"/>
  <c r="R3551" i="4" s="1"/>
  <c r="J3567" i="4"/>
  <c r="L3567" i="4" s="1"/>
  <c r="M3567" i="4" s="1"/>
  <c r="Q3567" i="4" s="1"/>
  <c r="R3567" i="4" s="1"/>
  <c r="J3583" i="4"/>
  <c r="L3583" i="4" s="1"/>
  <c r="M3583" i="4" s="1"/>
  <c r="Q3583" i="4" s="1"/>
  <c r="R3583" i="4" s="1"/>
  <c r="J3599" i="4"/>
  <c r="L3599" i="4" s="1"/>
  <c r="M3599" i="4" s="1"/>
  <c r="Q3599" i="4" s="1"/>
  <c r="R3599" i="4" s="1"/>
  <c r="J3615" i="4"/>
  <c r="L3615" i="4" s="1"/>
  <c r="M3615" i="4" s="1"/>
  <c r="Q3615" i="4" s="1"/>
  <c r="R3615" i="4" s="1"/>
  <c r="J3631" i="4"/>
  <c r="L3631" i="4" s="1"/>
  <c r="M3631" i="4" s="1"/>
  <c r="Q3631" i="4" s="1"/>
  <c r="R3631" i="4" s="1"/>
  <c r="J3647" i="4"/>
  <c r="L3647" i="4" s="1"/>
  <c r="M3647" i="4" s="1"/>
  <c r="Q3647" i="4" s="1"/>
  <c r="R3647" i="4" s="1"/>
  <c r="J3663" i="4"/>
  <c r="L3663" i="4" s="1"/>
  <c r="M3663" i="4" s="1"/>
  <c r="Q3663" i="4" s="1"/>
  <c r="R3663" i="4" s="1"/>
  <c r="J3679" i="4"/>
  <c r="L3679" i="4" s="1"/>
  <c r="M3679" i="4" s="1"/>
  <c r="Q3679" i="4" s="1"/>
  <c r="R3679" i="4" s="1"/>
  <c r="J3695" i="4"/>
  <c r="L3695" i="4" s="1"/>
  <c r="M3695" i="4" s="1"/>
  <c r="Q3695" i="4" s="1"/>
  <c r="R3695" i="4" s="1"/>
  <c r="J3711" i="4"/>
  <c r="L3711" i="4" s="1"/>
  <c r="M3711" i="4" s="1"/>
  <c r="Q3711" i="4" s="1"/>
  <c r="R3711" i="4" s="1"/>
  <c r="J3727" i="4"/>
  <c r="L3727" i="4" s="1"/>
  <c r="M3727" i="4" s="1"/>
  <c r="Q3727" i="4" s="1"/>
  <c r="R3727" i="4" s="1"/>
  <c r="J3743" i="4"/>
  <c r="L3743" i="4" s="1"/>
  <c r="M3743" i="4" s="1"/>
  <c r="Q3743" i="4" s="1"/>
  <c r="R3743" i="4" s="1"/>
  <c r="J3759" i="4"/>
  <c r="L3759" i="4" s="1"/>
  <c r="M3759" i="4" s="1"/>
  <c r="Q3759" i="4" s="1"/>
  <c r="R3759" i="4" s="1"/>
  <c r="J3775" i="4"/>
  <c r="L3775" i="4" s="1"/>
  <c r="M3775" i="4" s="1"/>
  <c r="Q3775" i="4" s="1"/>
  <c r="R3775" i="4" s="1"/>
  <c r="L3829" i="4"/>
  <c r="M3829" i="4" s="1"/>
  <c r="Q3829" i="4" s="1"/>
  <c r="R3829" i="4" s="1"/>
  <c r="L3861" i="4"/>
  <c r="M3861" i="4" s="1"/>
  <c r="Q3861" i="4" s="1"/>
  <c r="R3861" i="4" s="1"/>
  <c r="L75" i="5"/>
  <c r="M75" i="5" s="1"/>
  <c r="Q75" i="5" s="1"/>
  <c r="R75" i="5" s="1"/>
  <c r="L107" i="5"/>
  <c r="M107" i="5" s="1"/>
  <c r="Q107" i="5" s="1"/>
  <c r="R107" i="5" s="1"/>
  <c r="L139" i="5"/>
  <c r="M139" i="5" s="1"/>
  <c r="Q139" i="5" s="1"/>
  <c r="R139" i="5" s="1"/>
  <c r="L171" i="5"/>
  <c r="M171" i="5" s="1"/>
  <c r="Q171" i="5" s="1"/>
  <c r="R171" i="5" s="1"/>
  <c r="L191" i="5"/>
  <c r="M191" i="5" s="1"/>
  <c r="Q191" i="5" s="1"/>
  <c r="R191" i="5" s="1"/>
  <c r="L223" i="5"/>
  <c r="M223" i="5" s="1"/>
  <c r="Q223" i="5" s="1"/>
  <c r="R223" i="5" s="1"/>
  <c r="L255" i="5"/>
  <c r="M255" i="5" s="1"/>
  <c r="Q255" i="5" s="1"/>
  <c r="R255" i="5" s="1"/>
  <c r="L287" i="5"/>
  <c r="M287" i="5" s="1"/>
  <c r="Q287" i="5" s="1"/>
  <c r="R287" i="5" s="1"/>
  <c r="F4573" i="4"/>
  <c r="G4573" i="4" s="1"/>
  <c r="B4573" i="4" s="1"/>
  <c r="K4573" i="4"/>
  <c r="F4589" i="4"/>
  <c r="G4589" i="4" s="1"/>
  <c r="B4589" i="4" s="1"/>
  <c r="F4605" i="4"/>
  <c r="G4605" i="4" s="1"/>
  <c r="B4605" i="4" s="1"/>
  <c r="K4605" i="4"/>
  <c r="F4621" i="4"/>
  <c r="G4621" i="4" s="1"/>
  <c r="B4621" i="4" s="1"/>
  <c r="F4637" i="4"/>
  <c r="G4637" i="4" s="1"/>
  <c r="B4637" i="4" s="1"/>
  <c r="K4637" i="4"/>
  <c r="F4653" i="4"/>
  <c r="G4653" i="4" s="1"/>
  <c r="B4653" i="4" s="1"/>
  <c r="F4669" i="4"/>
  <c r="G4669" i="4" s="1"/>
  <c r="B4669" i="4" s="1"/>
  <c r="K4669" i="4"/>
  <c r="F4685" i="4"/>
  <c r="G4685" i="4" s="1"/>
  <c r="B4685" i="4" s="1"/>
  <c r="F4701" i="4"/>
  <c r="G4701" i="4" s="1"/>
  <c r="B4701" i="4" s="1"/>
  <c r="K4701" i="4"/>
  <c r="F4717" i="4"/>
  <c r="G4717" i="4" s="1"/>
  <c r="B4717" i="4" s="1"/>
  <c r="F4733" i="4"/>
  <c r="G4733" i="4" s="1"/>
  <c r="B4733" i="4" s="1"/>
  <c r="K4733" i="4"/>
  <c r="F4749" i="4"/>
  <c r="G4749" i="4" s="1"/>
  <c r="B4749" i="4" s="1"/>
  <c r="F4765" i="4"/>
  <c r="G4765" i="4" s="1"/>
  <c r="B4765" i="4" s="1"/>
  <c r="K4765" i="4"/>
  <c r="F4781" i="4"/>
  <c r="G4781" i="4" s="1"/>
  <c r="B4781" i="4" s="1"/>
  <c r="F4797" i="4"/>
  <c r="G4797" i="4" s="1"/>
  <c r="B4797" i="4" s="1"/>
  <c r="K4797" i="4"/>
  <c r="F22" i="5"/>
  <c r="G22" i="5" s="1"/>
  <c r="B22" i="5" s="1"/>
  <c r="F38" i="5"/>
  <c r="G38" i="5" s="1"/>
  <c r="B38" i="5" s="1"/>
  <c r="K38" i="5"/>
  <c r="N344" i="5"/>
  <c r="O344" i="5"/>
  <c r="P344" i="5"/>
  <c r="N376" i="5"/>
  <c r="O376" i="5"/>
  <c r="P376" i="5"/>
  <c r="N408" i="5"/>
  <c r="O408" i="5"/>
  <c r="P408" i="5"/>
  <c r="N440" i="5"/>
  <c r="O440" i="5"/>
  <c r="P440" i="5"/>
  <c r="N472" i="5"/>
  <c r="O472" i="5"/>
  <c r="P472" i="5"/>
  <c r="N504" i="5"/>
  <c r="O504" i="5"/>
  <c r="P504" i="5"/>
  <c r="N536" i="5"/>
  <c r="O536" i="5"/>
  <c r="P536" i="5"/>
  <c r="N568" i="5"/>
  <c r="O568" i="5"/>
  <c r="P568" i="5"/>
  <c r="N600" i="5"/>
  <c r="O600" i="5"/>
  <c r="P600" i="5"/>
  <c r="K632" i="5"/>
  <c r="N648" i="5"/>
  <c r="O648" i="5"/>
  <c r="P648" i="5"/>
  <c r="K696" i="5"/>
  <c r="N712" i="5"/>
  <c r="O712" i="5"/>
  <c r="P712" i="5"/>
  <c r="N760" i="5"/>
  <c r="O760" i="5"/>
  <c r="P760" i="5"/>
  <c r="N792" i="5"/>
  <c r="O792" i="5"/>
  <c r="P792" i="5"/>
  <c r="N824" i="5"/>
  <c r="O824" i="5"/>
  <c r="P824" i="5"/>
  <c r="N856" i="5"/>
  <c r="O856" i="5"/>
  <c r="P856" i="5"/>
  <c r="F53" i="5"/>
  <c r="G53" i="5" s="1"/>
  <c r="B53" i="5" s="1"/>
  <c r="L69" i="5"/>
  <c r="M69" i="5" s="1"/>
  <c r="Q69" i="5" s="1"/>
  <c r="R69" i="5" s="1"/>
  <c r="F117" i="5"/>
  <c r="G117" i="5" s="1"/>
  <c r="B117" i="5" s="1"/>
  <c r="K117" i="5"/>
  <c r="L133" i="5"/>
  <c r="M133" i="5" s="1"/>
  <c r="Q133" i="5" s="1"/>
  <c r="R133" i="5" s="1"/>
  <c r="F181" i="5"/>
  <c r="G181" i="5" s="1"/>
  <c r="B181" i="5" s="1"/>
  <c r="K181" i="5"/>
  <c r="F213" i="5"/>
  <c r="G213" i="5" s="1"/>
  <c r="B213" i="5" s="1"/>
  <c r="F245" i="5"/>
  <c r="G245" i="5" s="1"/>
  <c r="B245" i="5" s="1"/>
  <c r="K245" i="5"/>
  <c r="F277" i="5"/>
  <c r="G277" i="5" s="1"/>
  <c r="B277" i="5" s="1"/>
  <c r="F309" i="5"/>
  <c r="G309" i="5" s="1"/>
  <c r="B309" i="5" s="1"/>
  <c r="K309" i="5"/>
  <c r="L3882" i="4"/>
  <c r="M3882" i="4" s="1"/>
  <c r="Q3882" i="4" s="1"/>
  <c r="R3882" i="4" s="1"/>
  <c r="P3890" i="4"/>
  <c r="O3890" i="4"/>
  <c r="N3890" i="4"/>
  <c r="L3914" i="4"/>
  <c r="M3914" i="4" s="1"/>
  <c r="Q3914" i="4" s="1"/>
  <c r="R3914" i="4" s="1"/>
  <c r="P3922" i="4"/>
  <c r="O3922" i="4"/>
  <c r="N3922" i="4"/>
  <c r="L3946" i="4"/>
  <c r="M3946" i="4" s="1"/>
  <c r="Q3946" i="4" s="1"/>
  <c r="R3946" i="4" s="1"/>
  <c r="P3954" i="4"/>
  <c r="O3954" i="4"/>
  <c r="N3954" i="4"/>
  <c r="L3978" i="4"/>
  <c r="M3978" i="4" s="1"/>
  <c r="Q3978" i="4" s="1"/>
  <c r="R3978" i="4" s="1"/>
  <c r="P3986" i="4"/>
  <c r="O3986" i="4"/>
  <c r="N3986" i="4"/>
  <c r="L4010" i="4"/>
  <c r="M4010" i="4" s="1"/>
  <c r="Q4010" i="4" s="1"/>
  <c r="R4010" i="4" s="1"/>
  <c r="P4018" i="4"/>
  <c r="O4018" i="4"/>
  <c r="N4018" i="4"/>
  <c r="L4042" i="4"/>
  <c r="M4042" i="4" s="1"/>
  <c r="Q4042" i="4" s="1"/>
  <c r="R4042" i="4" s="1"/>
  <c r="P4050" i="4"/>
  <c r="O4050" i="4"/>
  <c r="N4050" i="4"/>
  <c r="L4059" i="4"/>
  <c r="M4059" i="4" s="1"/>
  <c r="Q4059" i="4" s="1"/>
  <c r="R4059" i="4" s="1"/>
  <c r="K4091" i="4"/>
  <c r="F4091" i="4"/>
  <c r="G4091" i="4" s="1"/>
  <c r="B4091" i="4" s="1"/>
  <c r="L4123" i="4"/>
  <c r="M4123" i="4" s="1"/>
  <c r="Q4123" i="4" s="1"/>
  <c r="R4123" i="4" s="1"/>
  <c r="K4155" i="4"/>
  <c r="F4155" i="4"/>
  <c r="G4155" i="4" s="1"/>
  <c r="B4155" i="4" s="1"/>
  <c r="L4187" i="4"/>
  <c r="M4187" i="4" s="1"/>
  <c r="Q4187" i="4" s="1"/>
  <c r="R4187" i="4" s="1"/>
  <c r="L4218" i="4"/>
  <c r="M4218" i="4" s="1"/>
  <c r="Q4218" i="4" s="1"/>
  <c r="R4218" i="4" s="1"/>
  <c r="P4226" i="4"/>
  <c r="O4226" i="4"/>
  <c r="N4226" i="4"/>
  <c r="L4250" i="4"/>
  <c r="M4250" i="4" s="1"/>
  <c r="Q4250" i="4" s="1"/>
  <c r="R4250" i="4" s="1"/>
  <c r="P4258" i="4"/>
  <c r="O4258" i="4"/>
  <c r="N4258" i="4"/>
  <c r="L4282" i="4"/>
  <c r="M4282" i="4" s="1"/>
  <c r="Q4282" i="4" s="1"/>
  <c r="R4282" i="4" s="1"/>
  <c r="P4290" i="4"/>
  <c r="O4290" i="4"/>
  <c r="N4290" i="4"/>
  <c r="F4323" i="4"/>
  <c r="G4323" i="4" s="1"/>
  <c r="B4323" i="4" s="1"/>
  <c r="L4355" i="4"/>
  <c r="M4355" i="4" s="1"/>
  <c r="Q4355" i="4" s="1"/>
  <c r="R4355" i="4" s="1"/>
  <c r="F4383" i="4"/>
  <c r="G4383" i="4" s="1"/>
  <c r="B4383" i="4" s="1"/>
  <c r="L4415" i="4"/>
  <c r="M4415" i="4" s="1"/>
  <c r="Q4415" i="4" s="1"/>
  <c r="R4415" i="4" s="1"/>
  <c r="F4447" i="4"/>
  <c r="G4447" i="4" s="1"/>
  <c r="B4447" i="4" s="1"/>
  <c r="L4463" i="4"/>
  <c r="M4463" i="4" s="1"/>
  <c r="Q4463" i="4" s="1"/>
  <c r="R4463" i="4" s="1"/>
  <c r="F4479" i="4"/>
  <c r="G4479" i="4" s="1"/>
  <c r="B4479" i="4" s="1"/>
  <c r="L4495" i="4"/>
  <c r="M4495" i="4" s="1"/>
  <c r="Q4495" i="4" s="1"/>
  <c r="R4495" i="4" s="1"/>
  <c r="F4511" i="4"/>
  <c r="G4511" i="4" s="1"/>
  <c r="B4511" i="4" s="1"/>
  <c r="L4527" i="4"/>
  <c r="M4527" i="4" s="1"/>
  <c r="Q4527" i="4" s="1"/>
  <c r="R4527" i="4" s="1"/>
  <c r="F4543" i="4"/>
  <c r="G4543" i="4" s="1"/>
  <c r="B4543" i="4" s="1"/>
  <c r="L4559" i="4"/>
  <c r="M4559" i="4" s="1"/>
  <c r="Q4559" i="4" s="1"/>
  <c r="R4559" i="4" s="1"/>
  <c r="F4575" i="4"/>
  <c r="G4575" i="4" s="1"/>
  <c r="B4575" i="4" s="1"/>
  <c r="L4599" i="4"/>
  <c r="M4599" i="4" s="1"/>
  <c r="Q4599" i="4" s="1"/>
  <c r="R4599" i="4" s="1"/>
  <c r="F4631" i="4"/>
  <c r="G4631" i="4" s="1"/>
  <c r="B4631" i="4" s="1"/>
  <c r="L4663" i="4"/>
  <c r="M4663" i="4" s="1"/>
  <c r="Q4663" i="4" s="1"/>
  <c r="R4663" i="4" s="1"/>
  <c r="F4695" i="4"/>
  <c r="G4695" i="4" s="1"/>
  <c r="B4695" i="4" s="1"/>
  <c r="L4727" i="4"/>
  <c r="M4727" i="4" s="1"/>
  <c r="Q4727" i="4" s="1"/>
  <c r="R4727" i="4" s="1"/>
  <c r="F4759" i="4"/>
  <c r="G4759" i="4" s="1"/>
  <c r="B4759" i="4" s="1"/>
  <c r="L4791" i="4"/>
  <c r="M4791" i="4" s="1"/>
  <c r="Q4791" i="4" s="1"/>
  <c r="R4791" i="4" s="1"/>
  <c r="F36" i="5"/>
  <c r="G36" i="5" s="1"/>
  <c r="B36" i="5" s="1"/>
  <c r="K340" i="5"/>
  <c r="K372" i="5"/>
  <c r="K388" i="5"/>
  <c r="K404" i="5"/>
  <c r="K420" i="5"/>
  <c r="K436" i="5"/>
  <c r="K452" i="5"/>
  <c r="K468" i="5"/>
  <c r="K484" i="5"/>
  <c r="K500" i="5"/>
  <c r="K516" i="5"/>
  <c r="K532" i="5"/>
  <c r="K548" i="5"/>
  <c r="K564" i="5"/>
  <c r="K580" i="5"/>
  <c r="K596" i="5"/>
  <c r="K612" i="5"/>
  <c r="K644" i="5"/>
  <c r="K676" i="5"/>
  <c r="K708" i="5"/>
  <c r="F347" i="5"/>
  <c r="G347" i="5" s="1"/>
  <c r="B347" i="5" s="1"/>
  <c r="L379" i="5"/>
  <c r="M379" i="5" s="1"/>
  <c r="Q379" i="5" s="1"/>
  <c r="R379" i="5" s="1"/>
  <c r="F411" i="5"/>
  <c r="G411" i="5" s="1"/>
  <c r="B411" i="5" s="1"/>
  <c r="L443" i="5"/>
  <c r="M443" i="5" s="1"/>
  <c r="Q443" i="5" s="1"/>
  <c r="R443" i="5" s="1"/>
  <c r="F475" i="5"/>
  <c r="G475" i="5" s="1"/>
  <c r="B475" i="5" s="1"/>
  <c r="L507" i="5"/>
  <c r="M507" i="5" s="1"/>
  <c r="Q507" i="5" s="1"/>
  <c r="R507" i="5" s="1"/>
  <c r="F535" i="5"/>
  <c r="G535" i="5" s="1"/>
  <c r="B535" i="5" s="1"/>
  <c r="L567" i="5"/>
  <c r="M567" i="5" s="1"/>
  <c r="Q567" i="5" s="1"/>
  <c r="R567" i="5" s="1"/>
  <c r="F599" i="5"/>
  <c r="G599" i="5" s="1"/>
  <c r="B599" i="5" s="1"/>
  <c r="L631" i="5"/>
  <c r="M631" i="5" s="1"/>
  <c r="Q631" i="5" s="1"/>
  <c r="R631" i="5" s="1"/>
  <c r="F663" i="5"/>
  <c r="G663" i="5" s="1"/>
  <c r="B663" i="5" s="1"/>
  <c r="L695" i="5"/>
  <c r="M695" i="5" s="1"/>
  <c r="Q695" i="5" s="1"/>
  <c r="R695" i="5" s="1"/>
  <c r="F727" i="5"/>
  <c r="G727" i="5" s="1"/>
  <c r="B727" i="5" s="1"/>
  <c r="L759" i="5"/>
  <c r="M759" i="5" s="1"/>
  <c r="Q759" i="5" s="1"/>
  <c r="R759" i="5" s="1"/>
  <c r="F791" i="5"/>
  <c r="G791" i="5" s="1"/>
  <c r="B791" i="5" s="1"/>
  <c r="K839" i="5"/>
  <c r="F839" i="5"/>
  <c r="G839" i="5" s="1"/>
  <c r="B839" i="5" s="1"/>
  <c r="L871" i="5"/>
  <c r="M871" i="5" s="1"/>
  <c r="Q871" i="5" s="1"/>
  <c r="R871" i="5" s="1"/>
  <c r="P898" i="5"/>
  <c r="O898" i="5"/>
  <c r="N898" i="5"/>
  <c r="L919" i="5"/>
  <c r="M919" i="5" s="1"/>
  <c r="Q919" i="5" s="1"/>
  <c r="R919" i="5" s="1"/>
  <c r="K951" i="5"/>
  <c r="F951" i="5"/>
  <c r="G951" i="5" s="1"/>
  <c r="B951" i="5" s="1"/>
  <c r="L983" i="5"/>
  <c r="M983" i="5" s="1"/>
  <c r="Q983" i="5" s="1"/>
  <c r="R983" i="5" s="1"/>
  <c r="K1015" i="5"/>
  <c r="F1015" i="5"/>
  <c r="G1015" i="5" s="1"/>
  <c r="B1015" i="5" s="1"/>
  <c r="L1047" i="5"/>
  <c r="M1047" i="5" s="1"/>
  <c r="Q1047" i="5" s="1"/>
  <c r="R1047" i="5" s="1"/>
  <c r="K1079" i="5"/>
  <c r="F1079" i="5"/>
  <c r="G1079" i="5" s="1"/>
  <c r="B1079" i="5" s="1"/>
  <c r="L1107" i="5"/>
  <c r="M1107" i="5" s="1"/>
  <c r="Q1107" i="5" s="1"/>
  <c r="R1107" i="5" s="1"/>
  <c r="K1135" i="5"/>
  <c r="F1135" i="5"/>
  <c r="G1135" i="5" s="1"/>
  <c r="B1135" i="5" s="1"/>
  <c r="L1167" i="5"/>
  <c r="M1167" i="5" s="1"/>
  <c r="Q1167" i="5" s="1"/>
  <c r="R1167" i="5" s="1"/>
  <c r="O1339" i="5"/>
  <c r="N1339" i="5"/>
  <c r="P1339" i="5"/>
  <c r="F1380" i="5"/>
  <c r="G1380" i="5" s="1"/>
  <c r="B1380" i="5" s="1"/>
  <c r="K1380" i="5"/>
  <c r="L1396" i="5"/>
  <c r="M1396" i="5" s="1"/>
  <c r="Q1396" i="5" s="1"/>
  <c r="R1396" i="5" s="1"/>
  <c r="L1419" i="5"/>
  <c r="M1419" i="5" s="1"/>
  <c r="Q1419" i="5" s="1"/>
  <c r="R1419" i="5" s="1"/>
  <c r="F1444" i="5"/>
  <c r="G1444" i="5" s="1"/>
  <c r="B1444" i="5" s="1"/>
  <c r="K1444" i="5"/>
  <c r="L1460" i="5"/>
  <c r="M1460" i="5" s="1"/>
  <c r="Q1460" i="5" s="1"/>
  <c r="R1460" i="5" s="1"/>
  <c r="L1483" i="5"/>
  <c r="M1483" i="5" s="1"/>
  <c r="Q1483" i="5" s="1"/>
  <c r="R1483" i="5" s="1"/>
  <c r="F1508" i="5"/>
  <c r="G1508" i="5" s="1"/>
  <c r="B1508" i="5" s="1"/>
  <c r="K1508" i="5"/>
  <c r="L1524" i="5"/>
  <c r="M1524" i="5" s="1"/>
  <c r="Q1524" i="5" s="1"/>
  <c r="R1524" i="5" s="1"/>
  <c r="O1579" i="5"/>
  <c r="N1579" i="5"/>
  <c r="P1579" i="5"/>
  <c r="L1635" i="5"/>
  <c r="M1635" i="5" s="1"/>
  <c r="Q1635" i="5" s="1"/>
  <c r="R1635" i="5" s="1"/>
  <c r="O1659" i="5"/>
  <c r="N1659" i="5"/>
  <c r="P1659" i="5"/>
  <c r="O1763" i="5"/>
  <c r="N1763" i="5"/>
  <c r="P1763" i="5"/>
  <c r="F1780" i="5"/>
  <c r="G1780" i="5" s="1"/>
  <c r="B1780" i="5" s="1"/>
  <c r="L1796" i="5"/>
  <c r="M1796" i="5" s="1"/>
  <c r="Q1796" i="5" s="1"/>
  <c r="R1796" i="5" s="1"/>
  <c r="L1819" i="5"/>
  <c r="M1819" i="5" s="1"/>
  <c r="Q1819" i="5" s="1"/>
  <c r="R1819" i="5" s="1"/>
  <c r="O1851" i="5"/>
  <c r="N1851" i="5"/>
  <c r="P1851" i="5"/>
  <c r="O1915" i="5"/>
  <c r="N1915" i="5"/>
  <c r="P1915" i="5"/>
  <c r="L1192" i="5"/>
  <c r="M1192" i="5" s="1"/>
  <c r="Q1192" i="5" s="1"/>
  <c r="R1192" i="5" s="1"/>
  <c r="L1224" i="5"/>
  <c r="M1224" i="5" s="1"/>
  <c r="Q1224" i="5" s="1"/>
  <c r="R1224" i="5" s="1"/>
  <c r="L1244" i="5"/>
  <c r="M1244" i="5" s="1"/>
  <c r="Q1244" i="5" s="1"/>
  <c r="R1244" i="5" s="1"/>
  <c r="L1252" i="5"/>
  <c r="M1252" i="5" s="1"/>
  <c r="Q1252" i="5" s="1"/>
  <c r="R1252" i="5" s="1"/>
  <c r="L1260" i="5"/>
  <c r="M1260" i="5" s="1"/>
  <c r="Q1260" i="5" s="1"/>
  <c r="R1260" i="5" s="1"/>
  <c r="L1268" i="5"/>
  <c r="M1268" i="5" s="1"/>
  <c r="Q1268" i="5" s="1"/>
  <c r="R1268" i="5" s="1"/>
  <c r="L1276" i="5"/>
  <c r="M1276" i="5" s="1"/>
  <c r="Q1276" i="5" s="1"/>
  <c r="R1276" i="5" s="1"/>
  <c r="L1284" i="5"/>
  <c r="M1284" i="5" s="1"/>
  <c r="Q1284" i="5" s="1"/>
  <c r="R1284" i="5" s="1"/>
  <c r="L1292" i="5"/>
  <c r="M1292" i="5" s="1"/>
  <c r="Q1292" i="5" s="1"/>
  <c r="R1292" i="5" s="1"/>
  <c r="L1300" i="5"/>
  <c r="M1300" i="5" s="1"/>
  <c r="Q1300" i="5" s="1"/>
  <c r="R1300" i="5" s="1"/>
  <c r="L1308" i="5"/>
  <c r="M1308" i="5" s="1"/>
  <c r="Q1308" i="5" s="1"/>
  <c r="R1308" i="5" s="1"/>
  <c r="L1316" i="5"/>
  <c r="M1316" i="5" s="1"/>
  <c r="Q1316" i="5" s="1"/>
  <c r="R1316" i="5" s="1"/>
  <c r="L1324" i="5"/>
  <c r="M1324" i="5" s="1"/>
  <c r="Q1324" i="5" s="1"/>
  <c r="R1324" i="5" s="1"/>
  <c r="N884" i="5"/>
  <c r="P884" i="5"/>
  <c r="O884" i="5"/>
  <c r="N900" i="5"/>
  <c r="P900" i="5"/>
  <c r="O900" i="5"/>
  <c r="N916" i="5"/>
  <c r="P916" i="5"/>
  <c r="O916" i="5"/>
  <c r="N932" i="5"/>
  <c r="P932" i="5"/>
  <c r="O932" i="5"/>
  <c r="N948" i="5"/>
  <c r="P948" i="5"/>
  <c r="O948" i="5"/>
  <c r="N964" i="5"/>
  <c r="P964" i="5"/>
  <c r="O964" i="5"/>
  <c r="N980" i="5"/>
  <c r="P980" i="5"/>
  <c r="O980" i="5"/>
  <c r="N996" i="5"/>
  <c r="P996" i="5"/>
  <c r="O996" i="5"/>
  <c r="N1012" i="5"/>
  <c r="P1012" i="5"/>
  <c r="O1012" i="5"/>
  <c r="N1028" i="5"/>
  <c r="P1028" i="5"/>
  <c r="O1028" i="5"/>
  <c r="N1044" i="5"/>
  <c r="P1044" i="5"/>
  <c r="O1044" i="5"/>
  <c r="N1060" i="5"/>
  <c r="P1060" i="5"/>
  <c r="O1060" i="5"/>
  <c r="N1076" i="5"/>
  <c r="P1076" i="5"/>
  <c r="O1076" i="5"/>
  <c r="N1092" i="5"/>
  <c r="P1092" i="5"/>
  <c r="O1092" i="5"/>
  <c r="N1108" i="5"/>
  <c r="P1108" i="5"/>
  <c r="O1108" i="5"/>
  <c r="N1124" i="5"/>
  <c r="P1124" i="5"/>
  <c r="O1124" i="5"/>
  <c r="N1140" i="5"/>
  <c r="P1140" i="5"/>
  <c r="O1140" i="5"/>
  <c r="N1156" i="5"/>
  <c r="P1156" i="5"/>
  <c r="O1156" i="5"/>
  <c r="N1164" i="5"/>
  <c r="P1164" i="5"/>
  <c r="O1164" i="5"/>
  <c r="N1172" i="5"/>
  <c r="P1172" i="5"/>
  <c r="O1172" i="5"/>
  <c r="F1360" i="5"/>
  <c r="G1360" i="5" s="1"/>
  <c r="B1360" i="5" s="1"/>
  <c r="L1376" i="5"/>
  <c r="M1376" i="5" s="1"/>
  <c r="Q1376" i="5" s="1"/>
  <c r="R1376" i="5" s="1"/>
  <c r="L1399" i="5"/>
  <c r="M1399" i="5" s="1"/>
  <c r="Q1399" i="5" s="1"/>
  <c r="R1399" i="5" s="1"/>
  <c r="F1424" i="5"/>
  <c r="G1424" i="5" s="1"/>
  <c r="B1424" i="5" s="1"/>
  <c r="L1440" i="5"/>
  <c r="M1440" i="5" s="1"/>
  <c r="Q1440" i="5" s="1"/>
  <c r="R1440" i="5" s="1"/>
  <c r="L1463" i="5"/>
  <c r="M1463" i="5" s="1"/>
  <c r="Q1463" i="5" s="1"/>
  <c r="R1463" i="5" s="1"/>
  <c r="F1488" i="5"/>
  <c r="G1488" i="5" s="1"/>
  <c r="B1488" i="5" s="1"/>
  <c r="L1504" i="5"/>
  <c r="M1504" i="5" s="1"/>
  <c r="Q1504" i="5" s="1"/>
  <c r="R1504" i="5" s="1"/>
  <c r="L1527" i="5"/>
  <c r="M1527" i="5" s="1"/>
  <c r="Q1527" i="5" s="1"/>
  <c r="R1527" i="5" s="1"/>
  <c r="O1591" i="5"/>
  <c r="N1591" i="5"/>
  <c r="P1591" i="5"/>
  <c r="L1624" i="5"/>
  <c r="M1624" i="5" s="1"/>
  <c r="Q1624" i="5" s="1"/>
  <c r="R1624" i="5" s="1"/>
  <c r="L1639" i="5"/>
  <c r="M1639" i="5" s="1"/>
  <c r="Q1639" i="5" s="1"/>
  <c r="R1639" i="5" s="1"/>
  <c r="O1663" i="5"/>
  <c r="N1663" i="5"/>
  <c r="P1663" i="5"/>
  <c r="L1712" i="5"/>
  <c r="M1712" i="5" s="1"/>
  <c r="Q1712" i="5" s="1"/>
  <c r="R1712" i="5" s="1"/>
  <c r="L1735" i="5"/>
  <c r="M1735" i="5" s="1"/>
  <c r="Q1735" i="5" s="1"/>
  <c r="R1735" i="5" s="1"/>
  <c r="F1760" i="5"/>
  <c r="G1760" i="5" s="1"/>
  <c r="B1760" i="5" s="1"/>
  <c r="K1760" i="5"/>
  <c r="L1776" i="5"/>
  <c r="M1776" i="5" s="1"/>
  <c r="Q1776" i="5" s="1"/>
  <c r="R1776" i="5" s="1"/>
  <c r="L1799" i="5"/>
  <c r="M1799" i="5" s="1"/>
  <c r="Q1799" i="5" s="1"/>
  <c r="R1799" i="5" s="1"/>
  <c r="F1824" i="5"/>
  <c r="G1824" i="5" s="1"/>
  <c r="B1824" i="5" s="1"/>
  <c r="K1824" i="5"/>
  <c r="L1840" i="5"/>
  <c r="M1840" i="5" s="1"/>
  <c r="Q1840" i="5" s="1"/>
  <c r="R1840" i="5" s="1"/>
  <c r="O1863" i="5"/>
  <c r="N1863" i="5"/>
  <c r="P1863" i="5"/>
  <c r="L1190" i="5"/>
  <c r="M1190" i="5" s="1"/>
  <c r="Q1190" i="5" s="1"/>
  <c r="R1190" i="5" s="1"/>
  <c r="L1222" i="5"/>
  <c r="M1222" i="5" s="1"/>
  <c r="Q1222" i="5" s="1"/>
  <c r="R1222" i="5" s="1"/>
  <c r="L1254" i="5"/>
  <c r="M1254" i="5" s="1"/>
  <c r="Q1254" i="5" s="1"/>
  <c r="R1254" i="5" s="1"/>
  <c r="L1286" i="5"/>
  <c r="M1286" i="5" s="1"/>
  <c r="Q1286" i="5" s="1"/>
  <c r="R1286" i="5" s="1"/>
  <c r="L1318" i="5"/>
  <c r="M1318" i="5" s="1"/>
  <c r="Q1318" i="5" s="1"/>
  <c r="R1318" i="5" s="1"/>
  <c r="Q1976" i="5"/>
  <c r="R1976" i="5" s="1"/>
  <c r="Q2008" i="5"/>
  <c r="R2008" i="5" s="1"/>
  <c r="Q2040" i="5"/>
  <c r="R2040" i="5" s="1"/>
  <c r="Q2072" i="5"/>
  <c r="R2072" i="5" s="1"/>
  <c r="Q2104" i="5"/>
  <c r="R2104" i="5" s="1"/>
  <c r="Q2136" i="5"/>
  <c r="R2136" i="5" s="1"/>
  <c r="F2176" i="5"/>
  <c r="G2176" i="5" s="1"/>
  <c r="B2176" i="5" s="1"/>
  <c r="F2184" i="5"/>
  <c r="G2184" i="5" s="1"/>
  <c r="B2184" i="5" s="1"/>
  <c r="K2184" i="5"/>
  <c r="F2204" i="5"/>
  <c r="G2204" i="5" s="1"/>
  <c r="B2204" i="5" s="1"/>
  <c r="F2236" i="5"/>
  <c r="G2236" i="5" s="1"/>
  <c r="B2236" i="5" s="1"/>
  <c r="K2236" i="5"/>
  <c r="F2268" i="5"/>
  <c r="G2268" i="5" s="1"/>
  <c r="B2268" i="5" s="1"/>
  <c r="F2300" i="5"/>
  <c r="G2300" i="5" s="1"/>
  <c r="B2300" i="5" s="1"/>
  <c r="K2300" i="5"/>
  <c r="F2332" i="5"/>
  <c r="G2332" i="5" s="1"/>
  <c r="B2332" i="5" s="1"/>
  <c r="F2364" i="5"/>
  <c r="G2364" i="5" s="1"/>
  <c r="B2364" i="5" s="1"/>
  <c r="K2364" i="5"/>
  <c r="F2396" i="5"/>
  <c r="G2396" i="5" s="1"/>
  <c r="B2396" i="5" s="1"/>
  <c r="F2428" i="5"/>
  <c r="G2428" i="5" s="1"/>
  <c r="B2428" i="5" s="1"/>
  <c r="K2428" i="5"/>
  <c r="F2460" i="5"/>
  <c r="G2460" i="5" s="1"/>
  <c r="B2460" i="5" s="1"/>
  <c r="F2492" i="5"/>
  <c r="G2492" i="5" s="1"/>
  <c r="B2492" i="5" s="1"/>
  <c r="K2492" i="5"/>
  <c r="F2524" i="5"/>
  <c r="G2524" i="5" s="1"/>
  <c r="B2524" i="5" s="1"/>
  <c r="F2556" i="5"/>
  <c r="G2556" i="5" s="1"/>
  <c r="B2556" i="5" s="1"/>
  <c r="K2556" i="5"/>
  <c r="F2588" i="5"/>
  <c r="G2588" i="5" s="1"/>
  <c r="B2588" i="5" s="1"/>
  <c r="F2620" i="5"/>
  <c r="G2620" i="5" s="1"/>
  <c r="B2620" i="5" s="1"/>
  <c r="K2620" i="5"/>
  <c r="F2656" i="5"/>
  <c r="G2656" i="5" s="1"/>
  <c r="B2656" i="5" s="1"/>
  <c r="F1334" i="5"/>
  <c r="G1334" i="5" s="1"/>
  <c r="B1334" i="5" s="1"/>
  <c r="K1334" i="5"/>
  <c r="L1366" i="5"/>
  <c r="M1366" i="5" s="1"/>
  <c r="Q1366" i="5" s="1"/>
  <c r="R1366" i="5" s="1"/>
  <c r="F1398" i="5"/>
  <c r="G1398" i="5" s="1"/>
  <c r="B1398" i="5" s="1"/>
  <c r="K1398" i="5"/>
  <c r="L1430" i="5"/>
  <c r="M1430" i="5" s="1"/>
  <c r="Q1430" i="5" s="1"/>
  <c r="R1430" i="5" s="1"/>
  <c r="F1462" i="5"/>
  <c r="G1462" i="5" s="1"/>
  <c r="B1462" i="5" s="1"/>
  <c r="K1462" i="5"/>
  <c r="L1494" i="5"/>
  <c r="M1494" i="5" s="1"/>
  <c r="Q1494" i="5" s="1"/>
  <c r="R1494" i="5" s="1"/>
  <c r="F1526" i="5"/>
  <c r="G1526" i="5" s="1"/>
  <c r="B1526" i="5" s="1"/>
  <c r="K1526" i="5"/>
  <c r="L1558" i="5"/>
  <c r="M1558" i="5" s="1"/>
  <c r="Q1558" i="5" s="1"/>
  <c r="R1558" i="5" s="1"/>
  <c r="F1590" i="5"/>
  <c r="G1590" i="5" s="1"/>
  <c r="B1590" i="5" s="1"/>
  <c r="K1590" i="5"/>
  <c r="L1622" i="5"/>
  <c r="M1622" i="5" s="1"/>
  <c r="Q1622" i="5" s="1"/>
  <c r="R1622" i="5" s="1"/>
  <c r="F1654" i="5"/>
  <c r="G1654" i="5" s="1"/>
  <c r="B1654" i="5" s="1"/>
  <c r="K1654" i="5"/>
  <c r="L1686" i="5"/>
  <c r="M1686" i="5" s="1"/>
  <c r="Q1686" i="5" s="1"/>
  <c r="R1686" i="5" s="1"/>
  <c r="F1718" i="5"/>
  <c r="G1718" i="5" s="1"/>
  <c r="B1718" i="5" s="1"/>
  <c r="K1718" i="5"/>
  <c r="L1750" i="5"/>
  <c r="M1750" i="5" s="1"/>
  <c r="Q1750" i="5" s="1"/>
  <c r="R1750" i="5" s="1"/>
  <c r="F1782" i="5"/>
  <c r="G1782" i="5" s="1"/>
  <c r="B1782" i="5" s="1"/>
  <c r="K1782" i="5"/>
  <c r="L1814" i="5"/>
  <c r="M1814" i="5" s="1"/>
  <c r="Q1814" i="5" s="1"/>
  <c r="R1814" i="5" s="1"/>
  <c r="F1846" i="5"/>
  <c r="G1846" i="5" s="1"/>
  <c r="B1846" i="5" s="1"/>
  <c r="K1846" i="5"/>
  <c r="L1878" i="5"/>
  <c r="M1878" i="5" s="1"/>
  <c r="Q1878" i="5" s="1"/>
  <c r="R1878" i="5" s="1"/>
  <c r="F1910" i="5"/>
  <c r="G1910" i="5" s="1"/>
  <c r="B1910" i="5" s="1"/>
  <c r="K1910" i="5"/>
  <c r="L1942" i="5"/>
  <c r="M1942" i="5" s="1"/>
  <c r="Q1942" i="5" s="1"/>
  <c r="R1942" i="5" s="1"/>
  <c r="F1974" i="5"/>
  <c r="G1974" i="5" s="1"/>
  <c r="B1974" i="5" s="1"/>
  <c r="K1974" i="5"/>
  <c r="L2006" i="5"/>
  <c r="M2006" i="5" s="1"/>
  <c r="Q2006" i="5" s="1"/>
  <c r="R2006" i="5" s="1"/>
  <c r="F2038" i="5"/>
  <c r="G2038" i="5" s="1"/>
  <c r="B2038" i="5" s="1"/>
  <c r="K2038" i="5"/>
  <c r="L2066" i="5"/>
  <c r="M2066" i="5" s="1"/>
  <c r="Q2066" i="5" s="1"/>
  <c r="R2066" i="5" s="1"/>
  <c r="F2082" i="5"/>
  <c r="G2082" i="5" s="1"/>
  <c r="B2082" i="5" s="1"/>
  <c r="K2082" i="5"/>
  <c r="L2098" i="5"/>
  <c r="M2098" i="5" s="1"/>
  <c r="Q2098" i="5" s="1"/>
  <c r="R2098" i="5" s="1"/>
  <c r="F2114" i="5"/>
  <c r="G2114" i="5" s="1"/>
  <c r="B2114" i="5" s="1"/>
  <c r="K2114" i="5"/>
  <c r="L2130" i="5"/>
  <c r="M2130" i="5" s="1"/>
  <c r="Q2130" i="5" s="1"/>
  <c r="R2130" i="5" s="1"/>
  <c r="F2146" i="5"/>
  <c r="G2146" i="5" s="1"/>
  <c r="B2146" i="5" s="1"/>
  <c r="K2146" i="5"/>
  <c r="L2162" i="5"/>
  <c r="M2162" i="5" s="1"/>
  <c r="Q2162" i="5" s="1"/>
  <c r="R2162" i="5" s="1"/>
  <c r="N2671" i="5"/>
  <c r="O2671" i="5"/>
  <c r="P2671" i="5"/>
  <c r="N2687" i="5"/>
  <c r="O2687" i="5"/>
  <c r="P2687" i="5"/>
  <c r="N2703" i="5"/>
  <c r="O2703" i="5"/>
  <c r="P2703" i="5"/>
  <c r="N2719" i="5"/>
  <c r="O2719" i="5"/>
  <c r="P2719" i="5"/>
  <c r="N2735" i="5"/>
  <c r="O2735" i="5"/>
  <c r="P2735" i="5"/>
  <c r="N2751" i="5"/>
  <c r="O2751" i="5"/>
  <c r="P2751" i="5"/>
  <c r="N2767" i="5"/>
  <c r="O2767" i="5"/>
  <c r="P2767" i="5"/>
  <c r="N2783" i="5"/>
  <c r="O2783" i="5"/>
  <c r="P2783" i="5"/>
  <c r="N2799" i="5"/>
  <c r="O2799" i="5"/>
  <c r="P2799" i="5"/>
  <c r="J2816" i="5"/>
  <c r="L2816" i="5" s="1"/>
  <c r="M2816" i="5" s="1"/>
  <c r="Q2816" i="5" s="1"/>
  <c r="R2816" i="5" s="1"/>
  <c r="K2839" i="5"/>
  <c r="F2848" i="5"/>
  <c r="G2848" i="5" s="1"/>
  <c r="B2848" i="5" s="1"/>
  <c r="K2848" i="5"/>
  <c r="F2194" i="5"/>
  <c r="G2194" i="5" s="1"/>
  <c r="B2194" i="5" s="1"/>
  <c r="K2194" i="5"/>
  <c r="F2226" i="5"/>
  <c r="G2226" i="5" s="1"/>
  <c r="B2226" i="5" s="1"/>
  <c r="K2226" i="5"/>
  <c r="F2258" i="5"/>
  <c r="G2258" i="5" s="1"/>
  <c r="B2258" i="5" s="1"/>
  <c r="K2258" i="5"/>
  <c r="F2290" i="5"/>
  <c r="G2290" i="5" s="1"/>
  <c r="B2290" i="5" s="1"/>
  <c r="K2290" i="5"/>
  <c r="F2322" i="5"/>
  <c r="G2322" i="5" s="1"/>
  <c r="B2322" i="5" s="1"/>
  <c r="K2322" i="5"/>
  <c r="F2354" i="5"/>
  <c r="G2354" i="5" s="1"/>
  <c r="B2354" i="5" s="1"/>
  <c r="K2354" i="5"/>
  <c r="F2386" i="5"/>
  <c r="G2386" i="5" s="1"/>
  <c r="B2386" i="5" s="1"/>
  <c r="K2386" i="5"/>
  <c r="F2418" i="5"/>
  <c r="G2418" i="5" s="1"/>
  <c r="B2418" i="5" s="1"/>
  <c r="K2418" i="5"/>
  <c r="F2450" i="5"/>
  <c r="G2450" i="5" s="1"/>
  <c r="B2450" i="5" s="1"/>
  <c r="K2450" i="5"/>
  <c r="F2482" i="5"/>
  <c r="G2482" i="5" s="1"/>
  <c r="B2482" i="5" s="1"/>
  <c r="K2482" i="5"/>
  <c r="F2514" i="5"/>
  <c r="G2514" i="5" s="1"/>
  <c r="B2514" i="5" s="1"/>
  <c r="K2514" i="5"/>
  <c r="L2550" i="5"/>
  <c r="M2550" i="5" s="1"/>
  <c r="Q2550" i="5" s="1"/>
  <c r="R2550" i="5" s="1"/>
  <c r="L2582" i="5"/>
  <c r="M2582" i="5" s="1"/>
  <c r="Q2582" i="5" s="1"/>
  <c r="R2582" i="5" s="1"/>
  <c r="L2614" i="5"/>
  <c r="M2614" i="5" s="1"/>
  <c r="Q2614" i="5" s="1"/>
  <c r="R2614" i="5" s="1"/>
  <c r="L2638" i="5"/>
  <c r="M2638" i="5" s="1"/>
  <c r="Q2638" i="5" s="1"/>
  <c r="R2638" i="5" s="1"/>
  <c r="L1968" i="5"/>
  <c r="M1968" i="5" s="1"/>
  <c r="Q1968" i="5" s="1"/>
  <c r="R1968" i="5" s="1"/>
  <c r="L1984" i="5"/>
  <c r="M1984" i="5" s="1"/>
  <c r="Q1984" i="5" s="1"/>
  <c r="R1984" i="5" s="1"/>
  <c r="L2000" i="5"/>
  <c r="M2000" i="5" s="1"/>
  <c r="Q2000" i="5" s="1"/>
  <c r="R2000" i="5" s="1"/>
  <c r="L2016" i="5"/>
  <c r="M2016" i="5" s="1"/>
  <c r="Q2016" i="5" s="1"/>
  <c r="R2016" i="5" s="1"/>
  <c r="L2032" i="5"/>
  <c r="M2032" i="5" s="1"/>
  <c r="Q2032" i="5" s="1"/>
  <c r="R2032" i="5" s="1"/>
  <c r="L2048" i="5"/>
  <c r="M2048" i="5" s="1"/>
  <c r="Q2048" i="5" s="1"/>
  <c r="R2048" i="5" s="1"/>
  <c r="L2064" i="5"/>
  <c r="M2064" i="5" s="1"/>
  <c r="Q2064" i="5" s="1"/>
  <c r="R2064" i="5" s="1"/>
  <c r="L2096" i="5"/>
  <c r="M2096" i="5" s="1"/>
  <c r="Q2096" i="5" s="1"/>
  <c r="R2096" i="5" s="1"/>
  <c r="L2128" i="5"/>
  <c r="M2128" i="5" s="1"/>
  <c r="Q2128" i="5" s="1"/>
  <c r="R2128" i="5" s="1"/>
  <c r="L2160" i="5"/>
  <c r="M2160" i="5" s="1"/>
  <c r="Q2160" i="5" s="1"/>
  <c r="R2160" i="5" s="1"/>
  <c r="L2635" i="5"/>
  <c r="M2635" i="5" s="1"/>
  <c r="Q2635" i="5" s="1"/>
  <c r="R2635" i="5" s="1"/>
  <c r="K2683" i="5"/>
  <c r="J2708" i="5"/>
  <c r="L2708" i="5" s="1"/>
  <c r="M2708" i="5" s="1"/>
  <c r="Q2708" i="5" s="1"/>
  <c r="R2708" i="5" s="1"/>
  <c r="K2747" i="5"/>
  <c r="J2772" i="5"/>
  <c r="L2772" i="5" s="1"/>
  <c r="M2772" i="5" s="1"/>
  <c r="Q2772" i="5" s="1"/>
  <c r="R2772" i="5" s="1"/>
  <c r="K2811" i="5"/>
  <c r="K2827" i="5"/>
  <c r="K2843" i="5"/>
  <c r="F2682" i="5"/>
  <c r="G2682" i="5" s="1"/>
  <c r="B2682" i="5" s="1"/>
  <c r="L2714" i="5"/>
  <c r="M2714" i="5" s="1"/>
  <c r="Q2714" i="5" s="1"/>
  <c r="R2714" i="5" s="1"/>
  <c r="F2746" i="5"/>
  <c r="G2746" i="5" s="1"/>
  <c r="B2746" i="5" s="1"/>
  <c r="L2778" i="5"/>
  <c r="M2778" i="5" s="1"/>
  <c r="Q2778" i="5" s="1"/>
  <c r="R2778" i="5" s="1"/>
  <c r="F2810" i="5"/>
  <c r="G2810" i="5" s="1"/>
  <c r="B2810" i="5" s="1"/>
  <c r="L2842" i="5"/>
  <c r="M2842" i="5" s="1"/>
  <c r="Q2842" i="5" s="1"/>
  <c r="R2842" i="5" s="1"/>
  <c r="F2874" i="5"/>
  <c r="G2874" i="5" s="1"/>
  <c r="B2874" i="5" s="1"/>
  <c r="L2906" i="5"/>
  <c r="M2906" i="5" s="1"/>
  <c r="Q2906" i="5" s="1"/>
  <c r="R2906" i="5" s="1"/>
  <c r="F2934" i="5"/>
  <c r="G2934" i="5" s="1"/>
  <c r="B2934" i="5" s="1"/>
  <c r="L2966" i="5"/>
  <c r="M2966" i="5" s="1"/>
  <c r="Q2966" i="5" s="1"/>
  <c r="R2966" i="5" s="1"/>
  <c r="F2998" i="5"/>
  <c r="G2998" i="5" s="1"/>
  <c r="B2998" i="5" s="1"/>
  <c r="L3030" i="5"/>
  <c r="M3030" i="5" s="1"/>
  <c r="Q3030" i="5" s="1"/>
  <c r="R3030" i="5" s="1"/>
  <c r="F3062" i="5"/>
  <c r="G3062" i="5" s="1"/>
  <c r="B3062" i="5" s="1"/>
  <c r="L3094" i="5"/>
  <c r="M3094" i="5" s="1"/>
  <c r="Q3094" i="5" s="1"/>
  <c r="R3094" i="5" s="1"/>
  <c r="L3842" i="5"/>
  <c r="M3842" i="5" s="1"/>
  <c r="Q3842" i="5" s="1"/>
  <c r="R3842" i="5" s="1"/>
  <c r="K3303" i="5"/>
  <c r="F3312" i="5"/>
  <c r="G3312" i="5" s="1"/>
  <c r="B3312" i="5" s="1"/>
  <c r="K3312" i="5"/>
  <c r="J3344" i="5"/>
  <c r="L3344" i="5" s="1"/>
  <c r="M3344" i="5" s="1"/>
  <c r="Q3344" i="5" s="1"/>
  <c r="R3344" i="5" s="1"/>
  <c r="N3399" i="5"/>
  <c r="P3399" i="5"/>
  <c r="O3399" i="5"/>
  <c r="K3431" i="5"/>
  <c r="F3440" i="5"/>
  <c r="G3440" i="5" s="1"/>
  <c r="B3440" i="5" s="1"/>
  <c r="K3440" i="5"/>
  <c r="J3472" i="5"/>
  <c r="L3472" i="5" s="1"/>
  <c r="M3472" i="5" s="1"/>
  <c r="Q3472" i="5" s="1"/>
  <c r="R3472" i="5" s="1"/>
  <c r="N3527" i="5"/>
  <c r="P3527" i="5"/>
  <c r="O3527" i="5"/>
  <c r="K3559" i="5"/>
  <c r="F3568" i="5"/>
  <c r="G3568" i="5" s="1"/>
  <c r="B3568" i="5" s="1"/>
  <c r="J3600" i="5"/>
  <c r="L3600" i="5" s="1"/>
  <c r="M3600" i="5" s="1"/>
  <c r="Q3600" i="5" s="1"/>
  <c r="R3600" i="5" s="1"/>
  <c r="N3655" i="5"/>
  <c r="P3655" i="5"/>
  <c r="O3655" i="5"/>
  <c r="K3687" i="5"/>
  <c r="F3696" i="5"/>
  <c r="G3696" i="5" s="1"/>
  <c r="B3696" i="5" s="1"/>
  <c r="K3696" i="5"/>
  <c r="J3728" i="5"/>
  <c r="L3728" i="5" s="1"/>
  <c r="M3728" i="5" s="1"/>
  <c r="Q3728" i="5" s="1"/>
  <c r="R3728" i="5" s="1"/>
  <c r="N3783" i="5"/>
  <c r="P3783" i="5"/>
  <c r="O3783" i="5"/>
  <c r="K3815" i="5"/>
  <c r="F3824" i="5"/>
  <c r="G3824" i="5" s="1"/>
  <c r="B3824" i="5" s="1"/>
  <c r="K3824" i="5"/>
  <c r="F2888" i="5"/>
  <c r="G2888" i="5" s="1"/>
  <c r="B2888" i="5" s="1"/>
  <c r="F2904" i="5"/>
  <c r="G2904" i="5" s="1"/>
  <c r="B2904" i="5" s="1"/>
  <c r="F2920" i="5"/>
  <c r="G2920" i="5" s="1"/>
  <c r="B2920" i="5" s="1"/>
  <c r="F2936" i="5"/>
  <c r="G2936" i="5" s="1"/>
  <c r="B2936" i="5" s="1"/>
  <c r="F2952" i="5"/>
  <c r="G2952" i="5" s="1"/>
  <c r="B2952" i="5" s="1"/>
  <c r="F2960" i="5"/>
  <c r="G2960" i="5" s="1"/>
  <c r="B2960" i="5" s="1"/>
  <c r="N2975" i="5"/>
  <c r="P2975" i="5"/>
  <c r="O2975" i="5"/>
  <c r="N2991" i="5"/>
  <c r="P2991" i="5"/>
  <c r="O2991" i="5"/>
  <c r="N3007" i="5"/>
  <c r="P3007" i="5"/>
  <c r="O3007" i="5"/>
  <c r="N3023" i="5"/>
  <c r="P3023" i="5"/>
  <c r="O3023" i="5"/>
  <c r="N3039" i="5"/>
  <c r="P3039" i="5"/>
  <c r="O3039" i="5"/>
  <c r="N3055" i="5"/>
  <c r="P3055" i="5"/>
  <c r="O3055" i="5"/>
  <c r="N3071" i="5"/>
  <c r="P3071" i="5"/>
  <c r="O3071" i="5"/>
  <c r="N3087" i="5"/>
  <c r="P3087" i="5"/>
  <c r="O3087" i="5"/>
  <c r="L3096" i="5"/>
  <c r="M3096" i="5" s="1"/>
  <c r="Q3096" i="5" s="1"/>
  <c r="R3096" i="5" s="1"/>
  <c r="J3107" i="5"/>
  <c r="L3107" i="5" s="1"/>
  <c r="M3107" i="5" s="1"/>
  <c r="Q3107" i="5" s="1"/>
  <c r="R3107" i="5" s="1"/>
  <c r="F3115" i="5"/>
  <c r="G3115" i="5" s="1"/>
  <c r="B3115" i="5" s="1"/>
  <c r="F3120" i="5"/>
  <c r="G3120" i="5" s="1"/>
  <c r="B3120" i="5" s="1"/>
  <c r="L3128" i="5"/>
  <c r="M3128" i="5" s="1"/>
  <c r="Q3128" i="5" s="1"/>
  <c r="R3128" i="5" s="1"/>
  <c r="J3139" i="5"/>
  <c r="L3139" i="5" s="1"/>
  <c r="M3139" i="5" s="1"/>
  <c r="Q3139" i="5" s="1"/>
  <c r="R3139" i="5" s="1"/>
  <c r="F3147" i="5"/>
  <c r="G3147" i="5" s="1"/>
  <c r="B3147" i="5" s="1"/>
  <c r="F3152" i="5"/>
  <c r="G3152" i="5" s="1"/>
  <c r="B3152" i="5" s="1"/>
  <c r="L3160" i="5"/>
  <c r="M3160" i="5" s="1"/>
  <c r="Q3160" i="5" s="1"/>
  <c r="R3160" i="5" s="1"/>
  <c r="J3171" i="5"/>
  <c r="L3171" i="5" s="1"/>
  <c r="M3171" i="5" s="1"/>
  <c r="Q3171" i="5" s="1"/>
  <c r="R3171" i="5" s="1"/>
  <c r="F3179" i="5"/>
  <c r="G3179" i="5" s="1"/>
  <c r="B3179" i="5" s="1"/>
  <c r="F3184" i="5"/>
  <c r="G3184" i="5" s="1"/>
  <c r="B3184" i="5" s="1"/>
  <c r="L3192" i="5"/>
  <c r="M3192" i="5" s="1"/>
  <c r="Q3192" i="5" s="1"/>
  <c r="R3192" i="5" s="1"/>
  <c r="J3203" i="5"/>
  <c r="L3203" i="5" s="1"/>
  <c r="M3203" i="5" s="1"/>
  <c r="Q3203" i="5" s="1"/>
  <c r="R3203" i="5" s="1"/>
  <c r="F3211" i="5"/>
  <c r="G3211" i="5" s="1"/>
  <c r="B3211" i="5" s="1"/>
  <c r="F3216" i="5"/>
  <c r="G3216" i="5" s="1"/>
  <c r="B3216" i="5" s="1"/>
  <c r="L3224" i="5"/>
  <c r="M3224" i="5" s="1"/>
  <c r="Q3224" i="5" s="1"/>
  <c r="R3224" i="5" s="1"/>
  <c r="J3235" i="5"/>
  <c r="L3235" i="5" s="1"/>
  <c r="M3235" i="5" s="1"/>
  <c r="Q3235" i="5" s="1"/>
  <c r="R3235" i="5" s="1"/>
  <c r="F3243" i="5"/>
  <c r="G3243" i="5" s="1"/>
  <c r="B3243" i="5" s="1"/>
  <c r="F3248" i="5"/>
  <c r="G3248" i="5" s="1"/>
  <c r="B3248" i="5" s="1"/>
  <c r="L3256" i="5"/>
  <c r="M3256" i="5" s="1"/>
  <c r="Q3256" i="5" s="1"/>
  <c r="R3256" i="5" s="1"/>
  <c r="J3267" i="5"/>
  <c r="L3267" i="5" s="1"/>
  <c r="M3267" i="5" s="1"/>
  <c r="Q3267" i="5" s="1"/>
  <c r="R3267" i="5" s="1"/>
  <c r="F3275" i="5"/>
  <c r="G3275" i="5" s="1"/>
  <c r="B3275" i="5" s="1"/>
  <c r="F3280" i="5"/>
  <c r="G3280" i="5" s="1"/>
  <c r="B3280" i="5" s="1"/>
  <c r="L3746" i="5"/>
  <c r="M3746" i="5" s="1"/>
  <c r="Q3746" i="5" s="1"/>
  <c r="R3746" i="5" s="1"/>
  <c r="L3778" i="5"/>
  <c r="M3778" i="5" s="1"/>
  <c r="Q3778" i="5" s="1"/>
  <c r="R3778" i="5" s="1"/>
  <c r="L3810" i="5"/>
  <c r="M3810" i="5" s="1"/>
  <c r="Q3810" i="5" s="1"/>
  <c r="R3810" i="5" s="1"/>
  <c r="O3838" i="5"/>
  <c r="N3838" i="5"/>
  <c r="P3838" i="5"/>
  <c r="F3847" i="5"/>
  <c r="G3847" i="5" s="1"/>
  <c r="B3847" i="5" s="1"/>
  <c r="K3847" i="5"/>
  <c r="K3299" i="5"/>
  <c r="F3308" i="5"/>
  <c r="G3308" i="5" s="1"/>
  <c r="B3308" i="5" s="1"/>
  <c r="J3340" i="5"/>
  <c r="L3340" i="5" s="1"/>
  <c r="M3340" i="5" s="1"/>
  <c r="Q3340" i="5" s="1"/>
  <c r="R3340" i="5" s="1"/>
  <c r="N3395" i="5"/>
  <c r="P3395" i="5"/>
  <c r="O3395" i="5"/>
  <c r="K3427" i="5"/>
  <c r="F3436" i="5"/>
  <c r="G3436" i="5" s="1"/>
  <c r="B3436" i="5" s="1"/>
  <c r="J3468" i="5"/>
  <c r="L3468" i="5" s="1"/>
  <c r="M3468" i="5" s="1"/>
  <c r="Q3468" i="5" s="1"/>
  <c r="R3468" i="5" s="1"/>
  <c r="N3523" i="5"/>
  <c r="P3523" i="5"/>
  <c r="O3523" i="5"/>
  <c r="K3555" i="5"/>
  <c r="K3564" i="5"/>
  <c r="F3564" i="5"/>
  <c r="G3564" i="5" s="1"/>
  <c r="B3564" i="5" s="1"/>
  <c r="J3596" i="5"/>
  <c r="L3596" i="5" s="1"/>
  <c r="M3596" i="5" s="1"/>
  <c r="Q3596" i="5" s="1"/>
  <c r="R3596" i="5" s="1"/>
  <c r="N3651" i="5"/>
  <c r="P3651" i="5"/>
  <c r="O3651" i="5"/>
  <c r="K3683" i="5"/>
  <c r="F3692" i="5"/>
  <c r="G3692" i="5" s="1"/>
  <c r="B3692" i="5" s="1"/>
  <c r="J3724" i="5"/>
  <c r="L3724" i="5" s="1"/>
  <c r="M3724" i="5" s="1"/>
  <c r="Q3724" i="5" s="1"/>
  <c r="R3724" i="5" s="1"/>
  <c r="L3739" i="5"/>
  <c r="M3739" i="5" s="1"/>
  <c r="Q3739" i="5" s="1"/>
  <c r="R3739" i="5" s="1"/>
  <c r="F3747" i="5"/>
  <c r="G3747" i="5" s="1"/>
  <c r="B3747" i="5" s="1"/>
  <c r="K3747" i="5"/>
  <c r="L3771" i="5"/>
  <c r="M3771" i="5" s="1"/>
  <c r="Q3771" i="5" s="1"/>
  <c r="R3771" i="5" s="1"/>
  <c r="F3779" i="5"/>
  <c r="G3779" i="5" s="1"/>
  <c r="B3779" i="5" s="1"/>
  <c r="K3779" i="5"/>
  <c r="L3803" i="5"/>
  <c r="M3803" i="5" s="1"/>
  <c r="Q3803" i="5" s="1"/>
  <c r="R3803" i="5" s="1"/>
  <c r="F3811" i="5"/>
  <c r="G3811" i="5" s="1"/>
  <c r="B3811" i="5" s="1"/>
  <c r="K3811" i="5"/>
  <c r="F3908" i="5"/>
  <c r="G3908" i="5" s="1"/>
  <c r="B3908" i="5" s="1"/>
  <c r="K3908" i="5"/>
  <c r="L3940" i="5"/>
  <c r="M3940" i="5" s="1"/>
  <c r="Q3940" i="5" s="1"/>
  <c r="R3940" i="5" s="1"/>
  <c r="F3972" i="5"/>
  <c r="G3972" i="5" s="1"/>
  <c r="B3972" i="5" s="1"/>
  <c r="K3972" i="5"/>
  <c r="F4032" i="5"/>
  <c r="G4032" i="5" s="1"/>
  <c r="B4032" i="5" s="1"/>
  <c r="K4032" i="5"/>
  <c r="L4040" i="5"/>
  <c r="M4040" i="5" s="1"/>
  <c r="Q4040" i="5" s="1"/>
  <c r="R4040" i="5" s="1"/>
  <c r="F4080" i="5"/>
  <c r="G4080" i="5" s="1"/>
  <c r="B4080" i="5" s="1"/>
  <c r="K4080" i="5"/>
  <c r="L4100" i="5"/>
  <c r="M4100" i="5" s="1"/>
  <c r="Q4100" i="5" s="1"/>
  <c r="R4100" i="5" s="1"/>
  <c r="N4135" i="5"/>
  <c r="O4135" i="5"/>
  <c r="P4135" i="5"/>
  <c r="J4168" i="5"/>
  <c r="L4168" i="5" s="1"/>
  <c r="M4168" i="5" s="1"/>
  <c r="Q4168" i="5" s="1"/>
  <c r="R4168" i="5" s="1"/>
  <c r="J4184" i="5"/>
  <c r="L4184" i="5" s="1"/>
  <c r="M4184" i="5" s="1"/>
  <c r="Q4184" i="5" s="1"/>
  <c r="R4184" i="5" s="1"/>
  <c r="J4200" i="5"/>
  <c r="L4200" i="5" s="1"/>
  <c r="M4200" i="5" s="1"/>
  <c r="Q4200" i="5" s="1"/>
  <c r="R4200" i="5" s="1"/>
  <c r="F3910" i="5"/>
  <c r="G3910" i="5" s="1"/>
  <c r="B3910" i="5" s="1"/>
  <c r="F3942" i="5"/>
  <c r="G3942" i="5" s="1"/>
  <c r="B3942" i="5" s="1"/>
  <c r="K3942" i="5"/>
  <c r="F3974" i="5"/>
  <c r="G3974" i="5" s="1"/>
  <c r="B3974" i="5" s="1"/>
  <c r="F3998" i="5"/>
  <c r="G3998" i="5" s="1"/>
  <c r="B3998" i="5" s="1"/>
  <c r="K3998" i="5"/>
  <c r="F4030" i="5"/>
  <c r="G4030" i="5" s="1"/>
  <c r="B4030" i="5" s="1"/>
  <c r="F4062" i="5"/>
  <c r="G4062" i="5" s="1"/>
  <c r="B4062" i="5" s="1"/>
  <c r="K4062" i="5"/>
  <c r="F4086" i="5"/>
  <c r="G4086" i="5" s="1"/>
  <c r="B4086" i="5" s="1"/>
  <c r="J4116" i="5"/>
  <c r="L4116" i="5" s="1"/>
  <c r="M4116" i="5" s="1"/>
  <c r="Q4116" i="5" s="1"/>
  <c r="R4116" i="5" s="1"/>
  <c r="F4124" i="5"/>
  <c r="G4124" i="5" s="1"/>
  <c r="B4124" i="5" s="1"/>
  <c r="K4124" i="5"/>
  <c r="J4148" i="5"/>
  <c r="L4148" i="5" s="1"/>
  <c r="M4148" i="5" s="1"/>
  <c r="Q4148" i="5" s="1"/>
  <c r="R4148" i="5" s="1"/>
  <c r="F4156" i="5"/>
  <c r="G4156" i="5" s="1"/>
  <c r="B4156" i="5" s="1"/>
  <c r="K4156" i="5"/>
  <c r="F3871" i="5"/>
  <c r="G3871" i="5" s="1"/>
  <c r="B3871" i="5" s="1"/>
  <c r="L3887" i="5"/>
  <c r="M3887" i="5" s="1"/>
  <c r="Q3887" i="5" s="1"/>
  <c r="R3887" i="5" s="1"/>
  <c r="L4110" i="5"/>
  <c r="M4110" i="5" s="1"/>
  <c r="Q4110" i="5" s="1"/>
  <c r="R4110" i="5" s="1"/>
  <c r="Q4142" i="5"/>
  <c r="R4142" i="5" s="1"/>
  <c r="F4158" i="5"/>
  <c r="G4158" i="5" s="1"/>
  <c r="B4158" i="5" s="1"/>
  <c r="L4174" i="5"/>
  <c r="M4174" i="5" s="1"/>
  <c r="Q4174" i="5" s="1"/>
  <c r="R4174" i="5" s="1"/>
  <c r="Q4206" i="5"/>
  <c r="R4206" i="5" s="1"/>
  <c r="L4238" i="5"/>
  <c r="M4238" i="5" s="1"/>
  <c r="Q4238" i="5" s="1"/>
  <c r="R4238" i="5" s="1"/>
  <c r="K4270" i="5"/>
  <c r="F4270" i="5"/>
  <c r="G4270" i="5" s="1"/>
  <c r="B4270" i="5" s="1"/>
  <c r="F4331" i="5"/>
  <c r="G4331" i="5" s="1"/>
  <c r="B4331" i="5" s="1"/>
  <c r="K4331" i="5"/>
  <c r="J4348" i="5"/>
  <c r="L4348" i="5" s="1"/>
  <c r="M4348" i="5" s="1"/>
  <c r="Q4348" i="5" s="1"/>
  <c r="R4348" i="5" s="1"/>
  <c r="K4370" i="5"/>
  <c r="F4380" i="5"/>
  <c r="G4380" i="5" s="1"/>
  <c r="B4380" i="5" s="1"/>
  <c r="K4380" i="5"/>
  <c r="N4402" i="5"/>
  <c r="O4402" i="5"/>
  <c r="P4402" i="5"/>
  <c r="J4427" i="5"/>
  <c r="L4427" i="5" s="1"/>
  <c r="M4427" i="5" s="1"/>
  <c r="Q4427" i="5" s="1"/>
  <c r="R4427" i="5" s="1"/>
  <c r="F4459" i="5"/>
  <c r="G4459" i="5" s="1"/>
  <c r="B4459" i="5" s="1"/>
  <c r="K4459" i="5"/>
  <c r="J4612" i="5"/>
  <c r="L4612" i="5" s="1"/>
  <c r="M4612" i="5" s="1"/>
  <c r="Q4612" i="5" s="1"/>
  <c r="R4612" i="5" s="1"/>
  <c r="F4671" i="5"/>
  <c r="G4671" i="5" s="1"/>
  <c r="B4671" i="5" s="1"/>
  <c r="J4688" i="5"/>
  <c r="L4688" i="5" s="1"/>
  <c r="M4688" i="5" s="1"/>
  <c r="Q4688" i="5" s="1"/>
  <c r="R4688" i="5" s="1"/>
  <c r="K4710" i="5"/>
  <c r="F4720" i="5"/>
  <c r="G4720" i="5" s="1"/>
  <c r="B4720" i="5" s="1"/>
  <c r="N4742" i="5"/>
  <c r="O4742" i="5"/>
  <c r="P4742" i="5"/>
  <c r="O4811" i="5"/>
  <c r="N4811" i="5"/>
  <c r="P4811" i="5"/>
  <c r="L4836" i="5"/>
  <c r="M4836" i="5" s="1"/>
  <c r="Q4836" i="5" s="1"/>
  <c r="R4836" i="5" s="1"/>
  <c r="L4851" i="5"/>
  <c r="M4851" i="5" s="1"/>
  <c r="Q4851" i="5" s="1"/>
  <c r="R4851" i="5" s="1"/>
  <c r="F4868" i="5"/>
  <c r="G4868" i="5" s="1"/>
  <c r="B4868" i="5" s="1"/>
  <c r="K4868" i="5"/>
  <c r="L4318" i="5"/>
  <c r="M4318" i="5" s="1"/>
  <c r="Q4318" i="5" s="1"/>
  <c r="R4318" i="5" s="1"/>
  <c r="L4382" i="5"/>
  <c r="M4382" i="5" s="1"/>
  <c r="Q4382" i="5" s="1"/>
  <c r="R4382" i="5" s="1"/>
  <c r="L4446" i="5"/>
  <c r="M4446" i="5" s="1"/>
  <c r="Q4446" i="5" s="1"/>
  <c r="R4446" i="5" s="1"/>
  <c r="F231" i="6"/>
  <c r="G231" i="6" s="1"/>
  <c r="B231" i="6" s="1"/>
  <c r="K231" i="6"/>
  <c r="K4227" i="5"/>
  <c r="K4251" i="5"/>
  <c r="K4267" i="5"/>
  <c r="K4283" i="5"/>
  <c r="K4318" i="5"/>
  <c r="N4334" i="5"/>
  <c r="O4334" i="5"/>
  <c r="P4334" i="5"/>
  <c r="K4382" i="5"/>
  <c r="N4398" i="5"/>
  <c r="O4398" i="5"/>
  <c r="P4398" i="5"/>
  <c r="K4446" i="5"/>
  <c r="N4462" i="5"/>
  <c r="O4462" i="5"/>
  <c r="P4462" i="5"/>
  <c r="K4622" i="5"/>
  <c r="F4628" i="5"/>
  <c r="G4628" i="5" s="1"/>
  <c r="B4628" i="5" s="1"/>
  <c r="K4628" i="5"/>
  <c r="N4638" i="5"/>
  <c r="O4638" i="5"/>
  <c r="P4638" i="5"/>
  <c r="J4651" i="5"/>
  <c r="L4651" i="5" s="1"/>
  <c r="M4651" i="5" s="1"/>
  <c r="Q4651" i="5" s="1"/>
  <c r="R4651" i="5" s="1"/>
  <c r="F4667" i="5"/>
  <c r="G4667" i="5" s="1"/>
  <c r="B4667" i="5" s="1"/>
  <c r="J4676" i="5"/>
  <c r="L4676" i="5" s="1"/>
  <c r="M4676" i="5" s="1"/>
  <c r="Q4676" i="5" s="1"/>
  <c r="R4676" i="5" s="1"/>
  <c r="F4692" i="5"/>
  <c r="G4692" i="5" s="1"/>
  <c r="B4692" i="5" s="1"/>
  <c r="K4692" i="5"/>
  <c r="J4708" i="5"/>
  <c r="L4708" i="5" s="1"/>
  <c r="M4708" i="5" s="1"/>
  <c r="Q4708" i="5" s="1"/>
  <c r="R4708" i="5" s="1"/>
  <c r="K4755" i="5"/>
  <c r="F4768" i="5"/>
  <c r="G4768" i="5" s="1"/>
  <c r="B4768" i="5" s="1"/>
  <c r="K4768" i="5"/>
  <c r="L4775" i="5"/>
  <c r="M4775" i="5" s="1"/>
  <c r="Q4775" i="5" s="1"/>
  <c r="R4775" i="5" s="1"/>
  <c r="J4784" i="5"/>
  <c r="L4784" i="5" s="1"/>
  <c r="M4784" i="5" s="1"/>
  <c r="Q4784" i="5" s="1"/>
  <c r="R4784" i="5" s="1"/>
  <c r="O4839" i="5"/>
  <c r="N4839" i="5"/>
  <c r="P4839" i="5"/>
  <c r="L4864" i="5"/>
  <c r="M4864" i="5" s="1"/>
  <c r="Q4864" i="5" s="1"/>
  <c r="R4864" i="5" s="1"/>
  <c r="L4879" i="5"/>
  <c r="M4879" i="5" s="1"/>
  <c r="Q4879" i="5" s="1"/>
  <c r="R4879" i="5" s="1"/>
  <c r="K34" i="6"/>
  <c r="N4479" i="5"/>
  <c r="P4479" i="5"/>
  <c r="O4479" i="5"/>
  <c r="K4495" i="5"/>
  <c r="F4508" i="5"/>
  <c r="G4508" i="5" s="1"/>
  <c r="B4508" i="5" s="1"/>
  <c r="L4515" i="5"/>
  <c r="M4515" i="5" s="1"/>
  <c r="Q4515" i="5" s="1"/>
  <c r="R4515" i="5" s="1"/>
  <c r="J4524" i="5"/>
  <c r="L4524" i="5" s="1"/>
  <c r="M4524" i="5" s="1"/>
  <c r="Q4524" i="5" s="1"/>
  <c r="R4524" i="5" s="1"/>
  <c r="N4543" i="5"/>
  <c r="P4543" i="5"/>
  <c r="O4543" i="5"/>
  <c r="K4559" i="5"/>
  <c r="F4572" i="5"/>
  <c r="G4572" i="5" s="1"/>
  <c r="B4572" i="5" s="1"/>
  <c r="L4579" i="5"/>
  <c r="M4579" i="5" s="1"/>
  <c r="Q4579" i="5" s="1"/>
  <c r="R4579" i="5" s="1"/>
  <c r="J4588" i="5"/>
  <c r="L4588" i="5" s="1"/>
  <c r="M4588" i="5" s="1"/>
  <c r="Q4588" i="5" s="1"/>
  <c r="R4588" i="5" s="1"/>
  <c r="N4607" i="5"/>
  <c r="P4607" i="5"/>
  <c r="O4607" i="5"/>
  <c r="L4670" i="5"/>
  <c r="M4670" i="5" s="1"/>
  <c r="Q4670" i="5" s="1"/>
  <c r="R4670" i="5" s="1"/>
  <c r="L4702" i="5"/>
  <c r="M4702" i="5" s="1"/>
  <c r="Q4702" i="5" s="1"/>
  <c r="R4702" i="5" s="1"/>
  <c r="L4734" i="5"/>
  <c r="M4734" i="5" s="1"/>
  <c r="Q4734" i="5" s="1"/>
  <c r="R4734" i="5" s="1"/>
  <c r="J4501" i="5"/>
  <c r="L4501" i="5" s="1"/>
  <c r="M4501" i="5" s="1"/>
  <c r="Q4501" i="5" s="1"/>
  <c r="R4501" i="5" s="1"/>
  <c r="K4517" i="5"/>
  <c r="F4517" i="5"/>
  <c r="G4517" i="5" s="1"/>
  <c r="B4517" i="5" s="1"/>
  <c r="J4565" i="5"/>
  <c r="L4565" i="5" s="1"/>
  <c r="M4565" i="5" s="1"/>
  <c r="Q4565" i="5" s="1"/>
  <c r="R4565" i="5" s="1"/>
  <c r="K4581" i="5"/>
  <c r="F4581" i="5"/>
  <c r="G4581" i="5" s="1"/>
  <c r="B4581" i="5" s="1"/>
  <c r="F4641" i="5"/>
  <c r="G4641" i="5" s="1"/>
  <c r="B4641" i="5" s="1"/>
  <c r="L4761" i="5"/>
  <c r="M4761" i="5" s="1"/>
  <c r="Q4761" i="5" s="1"/>
  <c r="R4761" i="5" s="1"/>
  <c r="F4793" i="5"/>
  <c r="G4793" i="5" s="1"/>
  <c r="B4793" i="5" s="1"/>
  <c r="F4809" i="5"/>
  <c r="G4809" i="5" s="1"/>
  <c r="B4809" i="5" s="1"/>
  <c r="J4857" i="5"/>
  <c r="L4857" i="5" s="1"/>
  <c r="M4857" i="5" s="1"/>
  <c r="Q4857" i="5" s="1"/>
  <c r="R4857" i="5" s="1"/>
  <c r="F4873" i="5"/>
  <c r="G4873" i="5" s="1"/>
  <c r="B4873" i="5" s="1"/>
  <c r="L25" i="6"/>
  <c r="M25" i="6" s="1"/>
  <c r="Q25" i="6" s="1"/>
  <c r="R25" i="6" s="1"/>
  <c r="O226" i="6"/>
  <c r="P226" i="6"/>
  <c r="N226" i="6"/>
  <c r="O258" i="6"/>
  <c r="P258" i="6"/>
  <c r="N258" i="6"/>
  <c r="L274" i="6"/>
  <c r="M274" i="6" s="1"/>
  <c r="Q274" i="6" s="1"/>
  <c r="R274" i="6" s="1"/>
  <c r="L338" i="6"/>
  <c r="M338" i="6" s="1"/>
  <c r="Q338" i="6" s="1"/>
  <c r="R338" i="6" s="1"/>
  <c r="L402" i="6"/>
  <c r="M402" i="6" s="1"/>
  <c r="Q402" i="6" s="1"/>
  <c r="R402" i="6" s="1"/>
  <c r="F459" i="6"/>
  <c r="G459" i="6" s="1"/>
  <c r="B459" i="6" s="1"/>
  <c r="K459" i="6"/>
  <c r="K20" i="6"/>
  <c r="F20" i="6"/>
  <c r="G20" i="6" s="1"/>
  <c r="B20" i="6" s="1"/>
  <c r="F28" i="6"/>
  <c r="G28" i="6" s="1"/>
  <c r="B28" i="6" s="1"/>
  <c r="F219" i="6"/>
  <c r="G219" i="6" s="1"/>
  <c r="B219" i="6" s="1"/>
  <c r="F347" i="6"/>
  <c r="G347" i="6" s="1"/>
  <c r="B347" i="6" s="1"/>
  <c r="K347" i="6"/>
  <c r="K49" i="6"/>
  <c r="N57" i="6"/>
  <c r="O57" i="6"/>
  <c r="P57" i="6"/>
  <c r="K81" i="6"/>
  <c r="N89" i="6"/>
  <c r="O89" i="6"/>
  <c r="P89" i="6"/>
  <c r="N113" i="6"/>
  <c r="O113" i="6"/>
  <c r="P113" i="6"/>
  <c r="N185" i="6"/>
  <c r="O185" i="6"/>
  <c r="P185" i="6"/>
  <c r="J87" i="6"/>
  <c r="L87" i="6" s="1"/>
  <c r="M87" i="6" s="1"/>
  <c r="Q87" i="6" s="1"/>
  <c r="R87" i="6" s="1"/>
  <c r="J199" i="6"/>
  <c r="L199" i="6" s="1"/>
  <c r="M199" i="6" s="1"/>
  <c r="Q199" i="6" s="1"/>
  <c r="R199" i="6" s="1"/>
  <c r="L265" i="6"/>
  <c r="M265" i="6" s="1"/>
  <c r="Q265" i="6" s="1"/>
  <c r="R265" i="6" s="1"/>
  <c r="F345" i="6"/>
  <c r="G345" i="6" s="1"/>
  <c r="B345" i="6" s="1"/>
  <c r="K345" i="6"/>
  <c r="J875" i="6"/>
  <c r="L875" i="6" s="1"/>
  <c r="M875" i="6" s="1"/>
  <c r="Q875" i="6" s="1"/>
  <c r="R875" i="6" s="1"/>
  <c r="O922" i="6"/>
  <c r="N922" i="6"/>
  <c r="P922" i="6"/>
  <c r="J603" i="6"/>
  <c r="L603" i="6" s="1"/>
  <c r="M603" i="6" s="1"/>
  <c r="Q603" i="6" s="1"/>
  <c r="R603" i="6" s="1"/>
  <c r="J627" i="6"/>
  <c r="L627" i="6" s="1"/>
  <c r="M627" i="6" s="1"/>
  <c r="Q627" i="6" s="1"/>
  <c r="R627" i="6" s="1"/>
  <c r="J639" i="6"/>
  <c r="L639" i="6" s="1"/>
  <c r="M639" i="6" s="1"/>
  <c r="Q639" i="6" s="1"/>
  <c r="R639" i="6" s="1"/>
  <c r="J659" i="6"/>
  <c r="L659" i="6" s="1"/>
  <c r="M659" i="6" s="1"/>
  <c r="Q659" i="6" s="1"/>
  <c r="R659" i="6" s="1"/>
  <c r="J675" i="6"/>
  <c r="L675" i="6" s="1"/>
  <c r="M675" i="6" s="1"/>
  <c r="Q675" i="6" s="1"/>
  <c r="R675" i="6" s="1"/>
  <c r="J695" i="6"/>
  <c r="L695" i="6" s="1"/>
  <c r="M695" i="6" s="1"/>
  <c r="Q695" i="6" s="1"/>
  <c r="R695" i="6" s="1"/>
  <c r="J715" i="6"/>
  <c r="L715" i="6" s="1"/>
  <c r="M715" i="6" s="1"/>
  <c r="Q715" i="6" s="1"/>
  <c r="R715" i="6" s="1"/>
  <c r="J727" i="6"/>
  <c r="L727" i="6" s="1"/>
  <c r="M727" i="6" s="1"/>
  <c r="Q727" i="6" s="1"/>
  <c r="R727" i="6" s="1"/>
  <c r="J747" i="6"/>
  <c r="L747" i="6" s="1"/>
  <c r="M747" i="6" s="1"/>
  <c r="Q747" i="6" s="1"/>
  <c r="R747" i="6" s="1"/>
  <c r="O764" i="6"/>
  <c r="P764" i="6"/>
  <c r="N764" i="6"/>
  <c r="O784" i="6"/>
  <c r="P784" i="6"/>
  <c r="N784" i="6"/>
  <c r="O808" i="6"/>
  <c r="P808" i="6"/>
  <c r="N808" i="6"/>
  <c r="O832" i="6"/>
  <c r="P832" i="6"/>
  <c r="N832" i="6"/>
  <c r="O926" i="6"/>
  <c r="N926" i="6"/>
  <c r="P926" i="6"/>
  <c r="O978" i="6"/>
  <c r="N978" i="6"/>
  <c r="P978" i="6"/>
  <c r="O1002" i="6"/>
  <c r="N1002" i="6"/>
  <c r="P1002" i="6"/>
  <c r="O1030" i="6"/>
  <c r="N1030" i="6"/>
  <c r="P1030" i="6"/>
  <c r="F1090" i="6"/>
  <c r="G1090" i="6" s="1"/>
  <c r="B1090" i="6" s="1"/>
  <c r="K1090" i="6"/>
  <c r="F1146" i="6"/>
  <c r="G1146" i="6" s="1"/>
  <c r="B1146" i="6" s="1"/>
  <c r="L1314" i="6"/>
  <c r="M1314" i="6" s="1"/>
  <c r="Q1314" i="6" s="1"/>
  <c r="R1314" i="6" s="1"/>
  <c r="O1406" i="6"/>
  <c r="N1406" i="6"/>
  <c r="P1406" i="6"/>
  <c r="N1725" i="6"/>
  <c r="P1725" i="6"/>
  <c r="O1725" i="6"/>
  <c r="L1411" i="6"/>
  <c r="M1411" i="6" s="1"/>
  <c r="Q1411" i="6" s="1"/>
  <c r="R1411" i="6" s="1"/>
  <c r="L1498" i="6"/>
  <c r="M1498" i="6" s="1"/>
  <c r="Q1498" i="6" s="1"/>
  <c r="R1498" i="6" s="1"/>
  <c r="N1569" i="6"/>
  <c r="O1569" i="6"/>
  <c r="P1569" i="6"/>
  <c r="N1601" i="6"/>
  <c r="O1601" i="6"/>
  <c r="P1601" i="6"/>
  <c r="K1633" i="6"/>
  <c r="F1368" i="6"/>
  <c r="G1368" i="6" s="1"/>
  <c r="B1368" i="6" s="1"/>
  <c r="L1536" i="6"/>
  <c r="M1536" i="6" s="1"/>
  <c r="Q1536" i="6" s="1"/>
  <c r="R1536" i="6" s="1"/>
  <c r="K1661" i="6"/>
  <c r="F1620" i="6"/>
  <c r="G1620" i="6" s="1"/>
  <c r="B1620" i="6" s="1"/>
  <c r="L1766" i="6"/>
  <c r="M1766" i="6" s="1"/>
  <c r="Q1766" i="6" s="1"/>
  <c r="R1766" i="6" s="1"/>
  <c r="J1818" i="6"/>
  <c r="L1818" i="6" s="1"/>
  <c r="M1818" i="6" s="1"/>
  <c r="Q1818" i="6" s="1"/>
  <c r="R1818" i="6" s="1"/>
  <c r="J1846" i="6"/>
  <c r="L1846" i="6" s="1"/>
  <c r="M1846" i="6" s="1"/>
  <c r="Q1846" i="6" s="1"/>
  <c r="R1846" i="6" s="1"/>
  <c r="L1949" i="6"/>
  <c r="M1949" i="6" s="1"/>
  <c r="Q1949" i="6" s="1"/>
  <c r="R1949" i="6" s="1"/>
  <c r="K1917" i="6"/>
  <c r="F2011" i="6"/>
  <c r="G2011" i="6" s="1"/>
  <c r="B2011" i="6" s="1"/>
  <c r="L2059" i="6"/>
  <c r="M2059" i="6" s="1"/>
  <c r="Q2059" i="6" s="1"/>
  <c r="R2059" i="6" s="1"/>
  <c r="J2107" i="6"/>
  <c r="L2107" i="6" s="1"/>
  <c r="M2107" i="6" s="1"/>
  <c r="Q2107" i="6" s="1"/>
  <c r="R2107" i="6" s="1"/>
  <c r="J2116" i="6"/>
  <c r="L2116" i="6" s="1"/>
  <c r="M2116" i="6" s="1"/>
  <c r="Q2116" i="6" s="1"/>
  <c r="R2116" i="6" s="1"/>
  <c r="F2152" i="6"/>
  <c r="G2152" i="6" s="1"/>
  <c r="B2152" i="6" s="1"/>
  <c r="O2155" i="6"/>
  <c r="N2155" i="6"/>
  <c r="P2155" i="6"/>
  <c r="L2165" i="6"/>
  <c r="M2165" i="6" s="1"/>
  <c r="Q2165" i="6" s="1"/>
  <c r="R2165" i="6" s="1"/>
  <c r="J2270" i="6"/>
  <c r="L2270" i="6" s="1"/>
  <c r="M2270" i="6" s="1"/>
  <c r="Q2270" i="6" s="1"/>
  <c r="R2270" i="6" s="1"/>
  <c r="J2281" i="6"/>
  <c r="L2281" i="6" s="1"/>
  <c r="M2281" i="6" s="1"/>
  <c r="Q2281" i="6" s="1"/>
  <c r="R2281" i="6" s="1"/>
  <c r="F2179" i="6"/>
  <c r="G2179" i="6" s="1"/>
  <c r="B2179" i="6" s="1"/>
  <c r="K2187" i="6"/>
  <c r="F2187" i="6"/>
  <c r="G2187" i="6" s="1"/>
  <c r="B2187" i="6" s="1"/>
  <c r="F2200" i="6"/>
  <c r="G2200" i="6" s="1"/>
  <c r="B2200" i="6" s="1"/>
  <c r="K2284" i="6"/>
  <c r="L2227" i="6"/>
  <c r="M2227" i="6" s="1"/>
  <c r="Q2227" i="6" s="1"/>
  <c r="R2227" i="6" s="1"/>
  <c r="F2259" i="6"/>
  <c r="G2259" i="6" s="1"/>
  <c r="B2259" i="6" s="1"/>
  <c r="J2350" i="6"/>
  <c r="L2350" i="6" s="1"/>
  <c r="M2350" i="6" s="1"/>
  <c r="Q2350" i="6" s="1"/>
  <c r="R2350" i="6" s="1"/>
  <c r="L2418" i="6"/>
  <c r="M2418" i="6" s="1"/>
  <c r="Q2418" i="6" s="1"/>
  <c r="R2418" i="6" s="1"/>
  <c r="J2375" i="6"/>
  <c r="L2375" i="6" s="1"/>
  <c r="M2375" i="6" s="1"/>
  <c r="Q2375" i="6" s="1"/>
  <c r="R2375" i="6" s="1"/>
  <c r="F2427" i="6"/>
  <c r="G2427" i="6" s="1"/>
  <c r="B2427" i="6" s="1"/>
  <c r="F2406" i="6"/>
  <c r="G2406" i="6" s="1"/>
  <c r="B2406" i="6" s="1"/>
  <c r="F2484" i="6"/>
  <c r="G2484" i="6" s="1"/>
  <c r="B2484" i="6" s="1"/>
  <c r="K2484" i="6"/>
  <c r="Q1503" i="4"/>
  <c r="R1503" i="4" s="1"/>
  <c r="L1370" i="4"/>
  <c r="M1370" i="4" s="1"/>
  <c r="Q1370" i="4" s="1"/>
  <c r="R1370" i="4" s="1"/>
  <c r="F19" i="4"/>
  <c r="G19" i="4" s="1"/>
  <c r="B19" i="4" s="1"/>
  <c r="L35" i="4"/>
  <c r="M35" i="4" s="1"/>
  <c r="Q35" i="4" s="1"/>
  <c r="R35" i="4" s="1"/>
  <c r="F51" i="4"/>
  <c r="G51" i="4" s="1"/>
  <c r="B51" i="4" s="1"/>
  <c r="L67" i="4"/>
  <c r="M67" i="4" s="1"/>
  <c r="Q67" i="4" s="1"/>
  <c r="R67" i="4" s="1"/>
  <c r="F83" i="4"/>
  <c r="G83" i="4" s="1"/>
  <c r="B83" i="4" s="1"/>
  <c r="L99" i="4"/>
  <c r="M99" i="4" s="1"/>
  <c r="Q99" i="4" s="1"/>
  <c r="R99" i="4" s="1"/>
  <c r="F115" i="4"/>
  <c r="G115" i="4" s="1"/>
  <c r="B115" i="4" s="1"/>
  <c r="L131" i="4"/>
  <c r="M131" i="4" s="1"/>
  <c r="Q131" i="4" s="1"/>
  <c r="R131" i="4" s="1"/>
  <c r="F147" i="4"/>
  <c r="G147" i="4" s="1"/>
  <c r="B147" i="4" s="1"/>
  <c r="L163" i="4"/>
  <c r="M163" i="4" s="1"/>
  <c r="Q163" i="4" s="1"/>
  <c r="R163" i="4" s="1"/>
  <c r="F179" i="4"/>
  <c r="G179" i="4" s="1"/>
  <c r="B179" i="4" s="1"/>
  <c r="L195" i="4"/>
  <c r="M195" i="4" s="1"/>
  <c r="Q195" i="4" s="1"/>
  <c r="R195" i="4" s="1"/>
  <c r="F211" i="4"/>
  <c r="G211" i="4" s="1"/>
  <c r="B211" i="4" s="1"/>
  <c r="L227" i="4"/>
  <c r="M227" i="4" s="1"/>
  <c r="Q227" i="4" s="1"/>
  <c r="R227" i="4" s="1"/>
  <c r="F243" i="4"/>
  <c r="G243" i="4" s="1"/>
  <c r="B243" i="4" s="1"/>
  <c r="L259" i="4"/>
  <c r="M259" i="4" s="1"/>
  <c r="Q259" i="4" s="1"/>
  <c r="R259" i="4" s="1"/>
  <c r="F275" i="4"/>
  <c r="G275" i="4" s="1"/>
  <c r="B275" i="4" s="1"/>
  <c r="L291" i="4"/>
  <c r="M291" i="4" s="1"/>
  <c r="Q291" i="4" s="1"/>
  <c r="R291" i="4" s="1"/>
  <c r="F307" i="4"/>
  <c r="G307" i="4" s="1"/>
  <c r="B307" i="4" s="1"/>
  <c r="L323" i="4"/>
  <c r="M323" i="4" s="1"/>
  <c r="Q323" i="4" s="1"/>
  <c r="R323" i="4" s="1"/>
  <c r="F339" i="4"/>
  <c r="G339" i="4" s="1"/>
  <c r="B339" i="4" s="1"/>
  <c r="L355" i="4"/>
  <c r="M355" i="4" s="1"/>
  <c r="Q355" i="4" s="1"/>
  <c r="R355" i="4" s="1"/>
  <c r="F371" i="4"/>
  <c r="G371" i="4" s="1"/>
  <c r="B371" i="4" s="1"/>
  <c r="L387" i="4"/>
  <c r="M387" i="4" s="1"/>
  <c r="Q387" i="4" s="1"/>
  <c r="R387" i="4" s="1"/>
  <c r="F403" i="4"/>
  <c r="G403" i="4" s="1"/>
  <c r="B403" i="4" s="1"/>
  <c r="L419" i="4"/>
  <c r="M419" i="4" s="1"/>
  <c r="Q419" i="4" s="1"/>
  <c r="R419" i="4" s="1"/>
  <c r="F435" i="4"/>
  <c r="G435" i="4" s="1"/>
  <c r="B435" i="4" s="1"/>
  <c r="L451" i="4"/>
  <c r="M451" i="4" s="1"/>
  <c r="Q451" i="4" s="1"/>
  <c r="R451" i="4" s="1"/>
  <c r="F467" i="4"/>
  <c r="G467" i="4" s="1"/>
  <c r="B467" i="4" s="1"/>
  <c r="L483" i="4"/>
  <c r="M483" i="4" s="1"/>
  <c r="Q483" i="4" s="1"/>
  <c r="R483" i="4" s="1"/>
  <c r="F499" i="4"/>
  <c r="G499" i="4" s="1"/>
  <c r="B499" i="4" s="1"/>
  <c r="L515" i="4"/>
  <c r="M515" i="4" s="1"/>
  <c r="Q515" i="4" s="1"/>
  <c r="R515" i="4" s="1"/>
  <c r="F531" i="4"/>
  <c r="G531" i="4" s="1"/>
  <c r="B531" i="4" s="1"/>
  <c r="L547" i="4"/>
  <c r="M547" i="4" s="1"/>
  <c r="Q547" i="4" s="1"/>
  <c r="R547" i="4" s="1"/>
  <c r="F563" i="4"/>
  <c r="G563" i="4" s="1"/>
  <c r="B563" i="4" s="1"/>
  <c r="L579" i="4"/>
  <c r="M579" i="4" s="1"/>
  <c r="Q579" i="4" s="1"/>
  <c r="R579" i="4" s="1"/>
  <c r="F595" i="4"/>
  <c r="G595" i="4" s="1"/>
  <c r="B595" i="4" s="1"/>
  <c r="L603" i="4"/>
  <c r="M603" i="4" s="1"/>
  <c r="Q603" i="4" s="1"/>
  <c r="R603" i="4" s="1"/>
  <c r="F611" i="4"/>
  <c r="G611" i="4" s="1"/>
  <c r="B611" i="4" s="1"/>
  <c r="L619" i="4"/>
  <c r="M619" i="4" s="1"/>
  <c r="Q619" i="4" s="1"/>
  <c r="R619" i="4" s="1"/>
  <c r="F627" i="4"/>
  <c r="G627" i="4" s="1"/>
  <c r="B627" i="4" s="1"/>
  <c r="L635" i="4"/>
  <c r="M635" i="4" s="1"/>
  <c r="Q635" i="4" s="1"/>
  <c r="R635" i="4" s="1"/>
  <c r="F643" i="4"/>
  <c r="G643" i="4" s="1"/>
  <c r="B643" i="4" s="1"/>
  <c r="L651" i="4"/>
  <c r="M651" i="4" s="1"/>
  <c r="Q651" i="4" s="1"/>
  <c r="R651" i="4" s="1"/>
  <c r="F659" i="4"/>
  <c r="G659" i="4" s="1"/>
  <c r="B659" i="4" s="1"/>
  <c r="L667" i="4"/>
  <c r="M667" i="4" s="1"/>
  <c r="Q667" i="4" s="1"/>
  <c r="R667" i="4" s="1"/>
  <c r="F675" i="4"/>
  <c r="G675" i="4" s="1"/>
  <c r="B675" i="4" s="1"/>
  <c r="L683" i="4"/>
  <c r="M683" i="4" s="1"/>
  <c r="Q683" i="4" s="1"/>
  <c r="R683" i="4" s="1"/>
  <c r="F691" i="4"/>
  <c r="G691" i="4" s="1"/>
  <c r="B691" i="4" s="1"/>
  <c r="L699" i="4"/>
  <c r="M699" i="4" s="1"/>
  <c r="Q699" i="4" s="1"/>
  <c r="R699" i="4" s="1"/>
  <c r="F707" i="4"/>
  <c r="G707" i="4" s="1"/>
  <c r="B707" i="4" s="1"/>
  <c r="L715" i="4"/>
  <c r="M715" i="4" s="1"/>
  <c r="Q715" i="4" s="1"/>
  <c r="R715" i="4" s="1"/>
  <c r="F723" i="4"/>
  <c r="G723" i="4" s="1"/>
  <c r="B723" i="4" s="1"/>
  <c r="L731" i="4"/>
  <c r="M731" i="4" s="1"/>
  <c r="Q731" i="4" s="1"/>
  <c r="R731" i="4" s="1"/>
  <c r="F739" i="4"/>
  <c r="G739" i="4" s="1"/>
  <c r="B739" i="4" s="1"/>
  <c r="L747" i="4"/>
  <c r="M747" i="4" s="1"/>
  <c r="Q747" i="4" s="1"/>
  <c r="R747" i="4" s="1"/>
  <c r="F755" i="4"/>
  <c r="G755" i="4" s="1"/>
  <c r="B755" i="4" s="1"/>
  <c r="L763" i="4"/>
  <c r="M763" i="4" s="1"/>
  <c r="Q763" i="4" s="1"/>
  <c r="R763" i="4" s="1"/>
  <c r="F771" i="4"/>
  <c r="G771" i="4" s="1"/>
  <c r="B771" i="4" s="1"/>
  <c r="L779" i="4"/>
  <c r="M779" i="4" s="1"/>
  <c r="Q779" i="4" s="1"/>
  <c r="R779" i="4" s="1"/>
  <c r="F787" i="4"/>
  <c r="G787" i="4" s="1"/>
  <c r="B787" i="4" s="1"/>
  <c r="L795" i="4"/>
  <c r="M795" i="4" s="1"/>
  <c r="Q795" i="4" s="1"/>
  <c r="R795" i="4" s="1"/>
  <c r="F803" i="4"/>
  <c r="G803" i="4" s="1"/>
  <c r="B803" i="4" s="1"/>
  <c r="L811" i="4"/>
  <c r="M811" i="4" s="1"/>
  <c r="Q811" i="4" s="1"/>
  <c r="R811" i="4" s="1"/>
  <c r="F819" i="4"/>
  <c r="G819" i="4" s="1"/>
  <c r="B819" i="4" s="1"/>
  <c r="L827" i="4"/>
  <c r="M827" i="4" s="1"/>
  <c r="Q827" i="4" s="1"/>
  <c r="R827" i="4" s="1"/>
  <c r="F835" i="4"/>
  <c r="G835" i="4" s="1"/>
  <c r="B835" i="4" s="1"/>
  <c r="L843" i="4"/>
  <c r="M843" i="4" s="1"/>
  <c r="Q843" i="4" s="1"/>
  <c r="R843" i="4" s="1"/>
  <c r="F851" i="4"/>
  <c r="G851" i="4" s="1"/>
  <c r="B851" i="4" s="1"/>
  <c r="L859" i="4"/>
  <c r="M859" i="4" s="1"/>
  <c r="Q859" i="4" s="1"/>
  <c r="R859" i="4" s="1"/>
  <c r="F867" i="4"/>
  <c r="G867" i="4" s="1"/>
  <c r="B867" i="4" s="1"/>
  <c r="L875" i="4"/>
  <c r="M875" i="4" s="1"/>
  <c r="Q875" i="4" s="1"/>
  <c r="R875" i="4" s="1"/>
  <c r="F883" i="4"/>
  <c r="G883" i="4" s="1"/>
  <c r="B883" i="4" s="1"/>
  <c r="L891" i="4"/>
  <c r="M891" i="4" s="1"/>
  <c r="Q891" i="4" s="1"/>
  <c r="R891" i="4" s="1"/>
  <c r="F899" i="4"/>
  <c r="G899" i="4" s="1"/>
  <c r="B899" i="4" s="1"/>
  <c r="L907" i="4"/>
  <c r="M907" i="4" s="1"/>
  <c r="Q907" i="4" s="1"/>
  <c r="R907" i="4" s="1"/>
  <c r="F915" i="4"/>
  <c r="G915" i="4" s="1"/>
  <c r="B915" i="4" s="1"/>
  <c r="L923" i="4"/>
  <c r="M923" i="4" s="1"/>
  <c r="Q923" i="4" s="1"/>
  <c r="R923" i="4" s="1"/>
  <c r="F931" i="4"/>
  <c r="G931" i="4" s="1"/>
  <c r="B931" i="4" s="1"/>
  <c r="L939" i="4"/>
  <c r="M939" i="4" s="1"/>
  <c r="Q939" i="4" s="1"/>
  <c r="R939" i="4" s="1"/>
  <c r="F947" i="4"/>
  <c r="G947" i="4" s="1"/>
  <c r="B947" i="4" s="1"/>
  <c r="L955" i="4"/>
  <c r="M955" i="4" s="1"/>
  <c r="Q955" i="4" s="1"/>
  <c r="R955" i="4" s="1"/>
  <c r="F963" i="4"/>
  <c r="G963" i="4" s="1"/>
  <c r="B963" i="4" s="1"/>
  <c r="L971" i="4"/>
  <c r="M971" i="4" s="1"/>
  <c r="Q971" i="4" s="1"/>
  <c r="R971" i="4" s="1"/>
  <c r="F979" i="4"/>
  <c r="G979" i="4" s="1"/>
  <c r="B979" i="4" s="1"/>
  <c r="L987" i="4"/>
  <c r="M987" i="4" s="1"/>
  <c r="Q987" i="4" s="1"/>
  <c r="R987" i="4" s="1"/>
  <c r="F995" i="4"/>
  <c r="G995" i="4" s="1"/>
  <c r="B995" i="4" s="1"/>
  <c r="L1003" i="4"/>
  <c r="M1003" i="4" s="1"/>
  <c r="Q1003" i="4" s="1"/>
  <c r="R1003" i="4" s="1"/>
  <c r="F1011" i="4"/>
  <c r="G1011" i="4" s="1"/>
  <c r="B1011" i="4" s="1"/>
  <c r="L1019" i="4"/>
  <c r="M1019" i="4" s="1"/>
  <c r="Q1019" i="4" s="1"/>
  <c r="R1019" i="4" s="1"/>
  <c r="F1027" i="4"/>
  <c r="G1027" i="4" s="1"/>
  <c r="B1027" i="4" s="1"/>
  <c r="L1035" i="4"/>
  <c r="M1035" i="4" s="1"/>
  <c r="Q1035" i="4" s="1"/>
  <c r="R1035" i="4" s="1"/>
  <c r="F1043" i="4"/>
  <c r="G1043" i="4" s="1"/>
  <c r="B1043" i="4" s="1"/>
  <c r="L1051" i="4"/>
  <c r="M1051" i="4" s="1"/>
  <c r="Q1051" i="4" s="1"/>
  <c r="R1051" i="4" s="1"/>
  <c r="F1059" i="4"/>
  <c r="G1059" i="4" s="1"/>
  <c r="B1059" i="4" s="1"/>
  <c r="L1067" i="4"/>
  <c r="M1067" i="4" s="1"/>
  <c r="Q1067" i="4" s="1"/>
  <c r="R1067" i="4" s="1"/>
  <c r="F1075" i="4"/>
  <c r="G1075" i="4" s="1"/>
  <c r="B1075" i="4" s="1"/>
  <c r="L1083" i="4"/>
  <c r="M1083" i="4" s="1"/>
  <c r="Q1083" i="4" s="1"/>
  <c r="R1083" i="4" s="1"/>
  <c r="F1091" i="4"/>
  <c r="G1091" i="4" s="1"/>
  <c r="B1091" i="4" s="1"/>
  <c r="L1099" i="4"/>
  <c r="M1099" i="4" s="1"/>
  <c r="Q1099" i="4" s="1"/>
  <c r="R1099" i="4" s="1"/>
  <c r="F1107" i="4"/>
  <c r="G1107" i="4" s="1"/>
  <c r="B1107" i="4" s="1"/>
  <c r="L1115" i="4"/>
  <c r="M1115" i="4" s="1"/>
  <c r="Q1115" i="4" s="1"/>
  <c r="R1115" i="4" s="1"/>
  <c r="F1123" i="4"/>
  <c r="G1123" i="4" s="1"/>
  <c r="B1123" i="4" s="1"/>
  <c r="L1131" i="4"/>
  <c r="M1131" i="4" s="1"/>
  <c r="Q1131" i="4" s="1"/>
  <c r="R1131" i="4" s="1"/>
  <c r="F1139" i="4"/>
  <c r="G1139" i="4" s="1"/>
  <c r="B1139" i="4" s="1"/>
  <c r="L1147" i="4"/>
  <c r="M1147" i="4" s="1"/>
  <c r="Q1147" i="4" s="1"/>
  <c r="R1147" i="4" s="1"/>
  <c r="F1155" i="4"/>
  <c r="G1155" i="4" s="1"/>
  <c r="B1155" i="4" s="1"/>
  <c r="L1163" i="4"/>
  <c r="M1163" i="4" s="1"/>
  <c r="Q1163" i="4" s="1"/>
  <c r="R1163" i="4" s="1"/>
  <c r="F1171" i="4"/>
  <c r="G1171" i="4" s="1"/>
  <c r="B1171" i="4" s="1"/>
  <c r="L1179" i="4"/>
  <c r="M1179" i="4" s="1"/>
  <c r="Q1179" i="4" s="1"/>
  <c r="R1179" i="4" s="1"/>
  <c r="F1187" i="4"/>
  <c r="G1187" i="4" s="1"/>
  <c r="B1187" i="4" s="1"/>
  <c r="L1195" i="4"/>
  <c r="M1195" i="4" s="1"/>
  <c r="Q1195" i="4" s="1"/>
  <c r="R1195" i="4" s="1"/>
  <c r="F1203" i="4"/>
  <c r="G1203" i="4" s="1"/>
  <c r="B1203" i="4" s="1"/>
  <c r="L1211" i="4"/>
  <c r="M1211" i="4" s="1"/>
  <c r="Q1211" i="4" s="1"/>
  <c r="R1211" i="4" s="1"/>
  <c r="F1219" i="4"/>
  <c r="G1219" i="4" s="1"/>
  <c r="B1219" i="4" s="1"/>
  <c r="L1227" i="4"/>
  <c r="M1227" i="4" s="1"/>
  <c r="Q1227" i="4" s="1"/>
  <c r="R1227" i="4" s="1"/>
  <c r="F1235" i="4"/>
  <c r="G1235" i="4" s="1"/>
  <c r="B1235" i="4" s="1"/>
  <c r="L1243" i="4"/>
  <c r="M1243" i="4" s="1"/>
  <c r="Q1243" i="4" s="1"/>
  <c r="R1243" i="4" s="1"/>
  <c r="F1251" i="4"/>
  <c r="G1251" i="4" s="1"/>
  <c r="B1251" i="4" s="1"/>
  <c r="L1259" i="4"/>
  <c r="M1259" i="4" s="1"/>
  <c r="Q1259" i="4" s="1"/>
  <c r="R1259" i="4" s="1"/>
  <c r="F1267" i="4"/>
  <c r="G1267" i="4" s="1"/>
  <c r="B1267" i="4" s="1"/>
  <c r="L1275" i="4"/>
  <c r="M1275" i="4" s="1"/>
  <c r="Q1275" i="4" s="1"/>
  <c r="R1275" i="4" s="1"/>
  <c r="F1283" i="4"/>
  <c r="G1283" i="4" s="1"/>
  <c r="B1283" i="4" s="1"/>
  <c r="L1291" i="4"/>
  <c r="M1291" i="4" s="1"/>
  <c r="Q1291" i="4" s="1"/>
  <c r="R1291" i="4" s="1"/>
  <c r="F1299" i="4"/>
  <c r="G1299" i="4" s="1"/>
  <c r="B1299" i="4" s="1"/>
  <c r="L1307" i="4"/>
  <c r="M1307" i="4" s="1"/>
  <c r="Q1307" i="4" s="1"/>
  <c r="R1307" i="4" s="1"/>
  <c r="F1315" i="4"/>
  <c r="G1315" i="4" s="1"/>
  <c r="B1315" i="4" s="1"/>
  <c r="L1323" i="4"/>
  <c r="M1323" i="4" s="1"/>
  <c r="Q1323" i="4" s="1"/>
  <c r="R1323" i="4" s="1"/>
  <c r="F1331" i="4"/>
  <c r="G1331" i="4" s="1"/>
  <c r="B1331" i="4" s="1"/>
  <c r="L1427" i="4"/>
  <c r="M1427" i="4" s="1"/>
  <c r="Q1427" i="4" s="1"/>
  <c r="R1427" i="4" s="1"/>
  <c r="L1459" i="4"/>
  <c r="M1459" i="4" s="1"/>
  <c r="Q1459" i="4" s="1"/>
  <c r="R1459" i="4" s="1"/>
  <c r="L1491" i="4"/>
  <c r="M1491" i="4" s="1"/>
  <c r="Q1491" i="4" s="1"/>
  <c r="R1491" i="4" s="1"/>
  <c r="J1531" i="4"/>
  <c r="L1531" i="4" s="1"/>
  <c r="M1531" i="4" s="1"/>
  <c r="Q1531" i="4" s="1"/>
  <c r="R1531" i="4" s="1"/>
  <c r="F1547" i="4"/>
  <c r="G1547" i="4" s="1"/>
  <c r="B1547" i="4" s="1"/>
  <c r="K1547" i="4"/>
  <c r="J1595" i="4"/>
  <c r="L1595" i="4" s="1"/>
  <c r="M1595" i="4" s="1"/>
  <c r="Q1595" i="4" s="1"/>
  <c r="R1595" i="4" s="1"/>
  <c r="F1611" i="4"/>
  <c r="G1611" i="4" s="1"/>
  <c r="B1611" i="4" s="1"/>
  <c r="K1611" i="4"/>
  <c r="J1659" i="4"/>
  <c r="L1659" i="4" s="1"/>
  <c r="M1659" i="4" s="1"/>
  <c r="Q1659" i="4" s="1"/>
  <c r="R1659" i="4" s="1"/>
  <c r="F1675" i="4"/>
  <c r="G1675" i="4" s="1"/>
  <c r="B1675" i="4" s="1"/>
  <c r="K1675" i="4"/>
  <c r="J1723" i="4"/>
  <c r="L1723" i="4" s="1"/>
  <c r="M1723" i="4" s="1"/>
  <c r="Q1723" i="4" s="1"/>
  <c r="R1723" i="4" s="1"/>
  <c r="F1739" i="4"/>
  <c r="G1739" i="4" s="1"/>
  <c r="B1739" i="4" s="1"/>
  <c r="J1787" i="4"/>
  <c r="L1787" i="4" s="1"/>
  <c r="M1787" i="4" s="1"/>
  <c r="Q1787" i="4" s="1"/>
  <c r="R1787" i="4" s="1"/>
  <c r="F1803" i="4"/>
  <c r="G1803" i="4" s="1"/>
  <c r="B1803" i="4" s="1"/>
  <c r="K1803" i="4"/>
  <c r="J1851" i="4"/>
  <c r="L1851" i="4" s="1"/>
  <c r="M1851" i="4" s="1"/>
  <c r="Q1851" i="4" s="1"/>
  <c r="R1851" i="4" s="1"/>
  <c r="F1867" i="4"/>
  <c r="G1867" i="4" s="1"/>
  <c r="B1867" i="4" s="1"/>
  <c r="K1867" i="4"/>
  <c r="J1915" i="4"/>
  <c r="L1915" i="4" s="1"/>
  <c r="M1915" i="4" s="1"/>
  <c r="Q1915" i="4" s="1"/>
  <c r="R1915" i="4" s="1"/>
  <c r="F1931" i="4"/>
  <c r="G1931" i="4" s="1"/>
  <c r="B1931" i="4" s="1"/>
  <c r="K1931" i="4"/>
  <c r="J1979" i="4"/>
  <c r="L1979" i="4" s="1"/>
  <c r="M1979" i="4" s="1"/>
  <c r="Q1979" i="4" s="1"/>
  <c r="R1979" i="4" s="1"/>
  <c r="F1995" i="4"/>
  <c r="G1995" i="4" s="1"/>
  <c r="B1995" i="4" s="1"/>
  <c r="J2043" i="4"/>
  <c r="L2043" i="4" s="1"/>
  <c r="M2043" i="4" s="1"/>
  <c r="Q2043" i="4" s="1"/>
  <c r="R2043" i="4" s="1"/>
  <c r="F2059" i="4"/>
  <c r="G2059" i="4" s="1"/>
  <c r="B2059" i="4" s="1"/>
  <c r="K2059" i="4"/>
  <c r="J2107" i="4"/>
  <c r="L2107" i="4" s="1"/>
  <c r="M2107" i="4" s="1"/>
  <c r="Q2107" i="4" s="1"/>
  <c r="R2107" i="4" s="1"/>
  <c r="F2123" i="4"/>
  <c r="G2123" i="4" s="1"/>
  <c r="B2123" i="4" s="1"/>
  <c r="K2123" i="4"/>
  <c r="F13" i="4"/>
  <c r="G13" i="4" s="1"/>
  <c r="B13" i="4" s="1"/>
  <c r="F21" i="4"/>
  <c r="G21" i="4" s="1"/>
  <c r="B21" i="4" s="1"/>
  <c r="F29" i="4"/>
  <c r="G29" i="4" s="1"/>
  <c r="B29" i="4" s="1"/>
  <c r="F37" i="4"/>
  <c r="G37" i="4" s="1"/>
  <c r="B37" i="4" s="1"/>
  <c r="F45" i="4"/>
  <c r="G45" i="4" s="1"/>
  <c r="B45" i="4" s="1"/>
  <c r="F53" i="4"/>
  <c r="G53" i="4" s="1"/>
  <c r="B53" i="4" s="1"/>
  <c r="F61" i="4"/>
  <c r="G61" i="4" s="1"/>
  <c r="B61" i="4" s="1"/>
  <c r="F69" i="4"/>
  <c r="G69" i="4" s="1"/>
  <c r="B69" i="4" s="1"/>
  <c r="F77" i="4"/>
  <c r="G77" i="4" s="1"/>
  <c r="B77" i="4" s="1"/>
  <c r="F85" i="4"/>
  <c r="G85" i="4" s="1"/>
  <c r="B85" i="4" s="1"/>
  <c r="F93" i="4"/>
  <c r="G93" i="4" s="1"/>
  <c r="B93" i="4" s="1"/>
  <c r="F101" i="4"/>
  <c r="G101" i="4" s="1"/>
  <c r="B101" i="4" s="1"/>
  <c r="F109" i="4"/>
  <c r="G109" i="4" s="1"/>
  <c r="B109" i="4" s="1"/>
  <c r="F117" i="4"/>
  <c r="G117" i="4" s="1"/>
  <c r="B117" i="4" s="1"/>
  <c r="F125" i="4"/>
  <c r="G125" i="4" s="1"/>
  <c r="B125" i="4" s="1"/>
  <c r="F133" i="4"/>
  <c r="G133" i="4" s="1"/>
  <c r="B133" i="4" s="1"/>
  <c r="F141" i="4"/>
  <c r="G141" i="4" s="1"/>
  <c r="B141" i="4" s="1"/>
  <c r="F149" i="4"/>
  <c r="G149" i="4" s="1"/>
  <c r="B149" i="4" s="1"/>
  <c r="F157" i="4"/>
  <c r="G157" i="4" s="1"/>
  <c r="B157" i="4" s="1"/>
  <c r="F165" i="4"/>
  <c r="G165" i="4" s="1"/>
  <c r="B165" i="4" s="1"/>
  <c r="F173" i="4"/>
  <c r="G173" i="4" s="1"/>
  <c r="B173" i="4" s="1"/>
  <c r="F181" i="4"/>
  <c r="G181" i="4" s="1"/>
  <c r="B181" i="4" s="1"/>
  <c r="F189" i="4"/>
  <c r="G189" i="4" s="1"/>
  <c r="B189" i="4" s="1"/>
  <c r="F197" i="4"/>
  <c r="G197" i="4" s="1"/>
  <c r="B197" i="4" s="1"/>
  <c r="F205" i="4"/>
  <c r="G205" i="4" s="1"/>
  <c r="B205" i="4" s="1"/>
  <c r="F213" i="4"/>
  <c r="G213" i="4" s="1"/>
  <c r="B213" i="4" s="1"/>
  <c r="F221" i="4"/>
  <c r="G221" i="4" s="1"/>
  <c r="B221" i="4" s="1"/>
  <c r="F229" i="4"/>
  <c r="G229" i="4" s="1"/>
  <c r="B229" i="4" s="1"/>
  <c r="F237" i="4"/>
  <c r="G237" i="4" s="1"/>
  <c r="B237" i="4" s="1"/>
  <c r="F245" i="4"/>
  <c r="G245" i="4" s="1"/>
  <c r="B245" i="4" s="1"/>
  <c r="F253" i="4"/>
  <c r="G253" i="4" s="1"/>
  <c r="B253" i="4" s="1"/>
  <c r="F261" i="4"/>
  <c r="G261" i="4" s="1"/>
  <c r="B261" i="4" s="1"/>
  <c r="F269" i="4"/>
  <c r="G269" i="4" s="1"/>
  <c r="B269" i="4" s="1"/>
  <c r="F277" i="4"/>
  <c r="G277" i="4" s="1"/>
  <c r="B277" i="4" s="1"/>
  <c r="F285" i="4"/>
  <c r="G285" i="4" s="1"/>
  <c r="B285" i="4" s="1"/>
  <c r="F293" i="4"/>
  <c r="G293" i="4" s="1"/>
  <c r="B293" i="4" s="1"/>
  <c r="F301" i="4"/>
  <c r="G301" i="4" s="1"/>
  <c r="B301" i="4" s="1"/>
  <c r="F309" i="4"/>
  <c r="G309" i="4" s="1"/>
  <c r="B309" i="4" s="1"/>
  <c r="F317" i="4"/>
  <c r="G317" i="4" s="1"/>
  <c r="B317" i="4" s="1"/>
  <c r="F325" i="4"/>
  <c r="G325" i="4" s="1"/>
  <c r="B325" i="4" s="1"/>
  <c r="F333" i="4"/>
  <c r="G333" i="4" s="1"/>
  <c r="B333" i="4" s="1"/>
  <c r="F341" i="4"/>
  <c r="G341" i="4" s="1"/>
  <c r="B341" i="4" s="1"/>
  <c r="F349" i="4"/>
  <c r="G349" i="4" s="1"/>
  <c r="B349" i="4" s="1"/>
  <c r="F357" i="4"/>
  <c r="G357" i="4" s="1"/>
  <c r="B357" i="4" s="1"/>
  <c r="F365" i="4"/>
  <c r="G365" i="4" s="1"/>
  <c r="B365" i="4" s="1"/>
  <c r="F373" i="4"/>
  <c r="G373" i="4" s="1"/>
  <c r="B373" i="4" s="1"/>
  <c r="F381" i="4"/>
  <c r="G381" i="4" s="1"/>
  <c r="B381" i="4" s="1"/>
  <c r="F389" i="4"/>
  <c r="G389" i="4" s="1"/>
  <c r="B389" i="4" s="1"/>
  <c r="F397" i="4"/>
  <c r="G397" i="4" s="1"/>
  <c r="B397" i="4" s="1"/>
  <c r="F405" i="4"/>
  <c r="G405" i="4" s="1"/>
  <c r="B405" i="4" s="1"/>
  <c r="F413" i="4"/>
  <c r="G413" i="4" s="1"/>
  <c r="B413" i="4" s="1"/>
  <c r="F421" i="4"/>
  <c r="G421" i="4" s="1"/>
  <c r="B421" i="4" s="1"/>
  <c r="F429" i="4"/>
  <c r="G429" i="4" s="1"/>
  <c r="B429" i="4" s="1"/>
  <c r="F437" i="4"/>
  <c r="G437" i="4" s="1"/>
  <c r="B437" i="4" s="1"/>
  <c r="F445" i="4"/>
  <c r="G445" i="4" s="1"/>
  <c r="B445" i="4" s="1"/>
  <c r="F453" i="4"/>
  <c r="G453" i="4" s="1"/>
  <c r="B453" i="4" s="1"/>
  <c r="F461" i="4"/>
  <c r="G461" i="4" s="1"/>
  <c r="B461" i="4" s="1"/>
  <c r="F469" i="4"/>
  <c r="G469" i="4" s="1"/>
  <c r="B469" i="4" s="1"/>
  <c r="F477" i="4"/>
  <c r="G477" i="4" s="1"/>
  <c r="B477" i="4" s="1"/>
  <c r="F485" i="4"/>
  <c r="G485" i="4" s="1"/>
  <c r="B485" i="4" s="1"/>
  <c r="F493" i="4"/>
  <c r="G493" i="4" s="1"/>
  <c r="B493" i="4" s="1"/>
  <c r="F501" i="4"/>
  <c r="G501" i="4" s="1"/>
  <c r="B501" i="4" s="1"/>
  <c r="F509" i="4"/>
  <c r="G509" i="4" s="1"/>
  <c r="B509" i="4" s="1"/>
  <c r="F517" i="4"/>
  <c r="G517" i="4" s="1"/>
  <c r="B517" i="4" s="1"/>
  <c r="F525" i="4"/>
  <c r="G525" i="4" s="1"/>
  <c r="B525" i="4" s="1"/>
  <c r="F533" i="4"/>
  <c r="G533" i="4" s="1"/>
  <c r="B533" i="4" s="1"/>
  <c r="F541" i="4"/>
  <c r="G541" i="4" s="1"/>
  <c r="B541" i="4" s="1"/>
  <c r="F549" i="4"/>
  <c r="G549" i="4" s="1"/>
  <c r="B549" i="4" s="1"/>
  <c r="F557" i="4"/>
  <c r="G557" i="4" s="1"/>
  <c r="B557" i="4" s="1"/>
  <c r="F565" i="4"/>
  <c r="G565" i="4" s="1"/>
  <c r="B565" i="4" s="1"/>
  <c r="F573" i="4"/>
  <c r="G573" i="4" s="1"/>
  <c r="B573" i="4" s="1"/>
  <c r="F581" i="4"/>
  <c r="G581" i="4" s="1"/>
  <c r="B581" i="4" s="1"/>
  <c r="F589" i="4"/>
  <c r="G589" i="4" s="1"/>
  <c r="B589" i="4" s="1"/>
  <c r="L30" i="4"/>
  <c r="M30" i="4" s="1"/>
  <c r="Q30" i="4" s="1"/>
  <c r="R30" i="4" s="1"/>
  <c r="L62" i="4"/>
  <c r="M62" i="4" s="1"/>
  <c r="Q62" i="4" s="1"/>
  <c r="R62" i="4" s="1"/>
  <c r="L94" i="4"/>
  <c r="M94" i="4" s="1"/>
  <c r="Q94" i="4" s="1"/>
  <c r="R94" i="4" s="1"/>
  <c r="L126" i="4"/>
  <c r="M126" i="4" s="1"/>
  <c r="Q126" i="4" s="1"/>
  <c r="R126" i="4" s="1"/>
  <c r="L158" i="4"/>
  <c r="M158" i="4" s="1"/>
  <c r="Q158" i="4" s="1"/>
  <c r="R158" i="4" s="1"/>
  <c r="L190" i="4"/>
  <c r="M190" i="4" s="1"/>
  <c r="Q190" i="4" s="1"/>
  <c r="R190" i="4" s="1"/>
  <c r="L222" i="4"/>
  <c r="M222" i="4" s="1"/>
  <c r="Q222" i="4" s="1"/>
  <c r="R222" i="4" s="1"/>
  <c r="L254" i="4"/>
  <c r="M254" i="4" s="1"/>
  <c r="Q254" i="4" s="1"/>
  <c r="R254" i="4" s="1"/>
  <c r="L286" i="4"/>
  <c r="M286" i="4" s="1"/>
  <c r="Q286" i="4" s="1"/>
  <c r="R286" i="4" s="1"/>
  <c r="L318" i="4"/>
  <c r="M318" i="4" s="1"/>
  <c r="Q318" i="4" s="1"/>
  <c r="R318" i="4" s="1"/>
  <c r="L350" i="4"/>
  <c r="M350" i="4" s="1"/>
  <c r="Q350" i="4" s="1"/>
  <c r="R350" i="4" s="1"/>
  <c r="L382" i="4"/>
  <c r="M382" i="4" s="1"/>
  <c r="Q382" i="4" s="1"/>
  <c r="R382" i="4" s="1"/>
  <c r="L414" i="4"/>
  <c r="M414" i="4" s="1"/>
  <c r="Q414" i="4" s="1"/>
  <c r="R414" i="4" s="1"/>
  <c r="L446" i="4"/>
  <c r="M446" i="4" s="1"/>
  <c r="Q446" i="4" s="1"/>
  <c r="R446" i="4" s="1"/>
  <c r="L478" i="4"/>
  <c r="M478" i="4" s="1"/>
  <c r="Q478" i="4" s="1"/>
  <c r="R478" i="4" s="1"/>
  <c r="L510" i="4"/>
  <c r="M510" i="4" s="1"/>
  <c r="Q510" i="4" s="1"/>
  <c r="R510" i="4" s="1"/>
  <c r="L542" i="4"/>
  <c r="M542" i="4" s="1"/>
  <c r="Q542" i="4" s="1"/>
  <c r="R542" i="4" s="1"/>
  <c r="L574" i="4"/>
  <c r="M574" i="4" s="1"/>
  <c r="Q574" i="4" s="1"/>
  <c r="R574" i="4" s="1"/>
  <c r="L606" i="4"/>
  <c r="M606" i="4" s="1"/>
  <c r="Q606" i="4" s="1"/>
  <c r="R606" i="4" s="1"/>
  <c r="L638" i="4"/>
  <c r="M638" i="4" s="1"/>
  <c r="Q638" i="4" s="1"/>
  <c r="R638" i="4" s="1"/>
  <c r="L670" i="4"/>
  <c r="M670" i="4" s="1"/>
  <c r="Q670" i="4" s="1"/>
  <c r="R670" i="4" s="1"/>
  <c r="L702" i="4"/>
  <c r="M702" i="4" s="1"/>
  <c r="Q702" i="4" s="1"/>
  <c r="R702" i="4" s="1"/>
  <c r="L734" i="4"/>
  <c r="M734" i="4" s="1"/>
  <c r="Q734" i="4" s="1"/>
  <c r="R734" i="4" s="1"/>
  <c r="L766" i="4"/>
  <c r="M766" i="4" s="1"/>
  <c r="Q766" i="4" s="1"/>
  <c r="R766" i="4" s="1"/>
  <c r="L798" i="4"/>
  <c r="M798" i="4" s="1"/>
  <c r="Q798" i="4" s="1"/>
  <c r="R798" i="4" s="1"/>
  <c r="L830" i="4"/>
  <c r="M830" i="4" s="1"/>
  <c r="Q830" i="4" s="1"/>
  <c r="R830" i="4" s="1"/>
  <c r="L862" i="4"/>
  <c r="M862" i="4" s="1"/>
  <c r="Q862" i="4" s="1"/>
  <c r="R862" i="4" s="1"/>
  <c r="L894" i="4"/>
  <c r="M894" i="4" s="1"/>
  <c r="Q894" i="4" s="1"/>
  <c r="R894" i="4" s="1"/>
  <c r="L926" i="4"/>
  <c r="M926" i="4" s="1"/>
  <c r="Q926" i="4" s="1"/>
  <c r="R926" i="4" s="1"/>
  <c r="L958" i="4"/>
  <c r="M958" i="4" s="1"/>
  <c r="Q958" i="4" s="1"/>
  <c r="R958" i="4" s="1"/>
  <c r="L990" i="4"/>
  <c r="M990" i="4" s="1"/>
  <c r="Q990" i="4" s="1"/>
  <c r="R990" i="4" s="1"/>
  <c r="L1022" i="4"/>
  <c r="M1022" i="4" s="1"/>
  <c r="Q1022" i="4" s="1"/>
  <c r="R1022" i="4" s="1"/>
  <c r="L1054" i="4"/>
  <c r="M1054" i="4" s="1"/>
  <c r="Q1054" i="4" s="1"/>
  <c r="R1054" i="4" s="1"/>
  <c r="L1086" i="4"/>
  <c r="M1086" i="4" s="1"/>
  <c r="Q1086" i="4" s="1"/>
  <c r="R1086" i="4" s="1"/>
  <c r="L1118" i="4"/>
  <c r="M1118" i="4" s="1"/>
  <c r="Q1118" i="4" s="1"/>
  <c r="R1118" i="4" s="1"/>
  <c r="L1150" i="4"/>
  <c r="M1150" i="4" s="1"/>
  <c r="Q1150" i="4" s="1"/>
  <c r="R1150" i="4" s="1"/>
  <c r="L1182" i="4"/>
  <c r="M1182" i="4" s="1"/>
  <c r="Q1182" i="4" s="1"/>
  <c r="R1182" i="4" s="1"/>
  <c r="L1214" i="4"/>
  <c r="M1214" i="4" s="1"/>
  <c r="Q1214" i="4" s="1"/>
  <c r="R1214" i="4" s="1"/>
  <c r="L1246" i="4"/>
  <c r="M1246" i="4" s="1"/>
  <c r="Q1246" i="4" s="1"/>
  <c r="R1246" i="4" s="1"/>
  <c r="L1278" i="4"/>
  <c r="M1278" i="4" s="1"/>
  <c r="Q1278" i="4" s="1"/>
  <c r="R1278" i="4" s="1"/>
  <c r="L1310" i="4"/>
  <c r="M1310" i="4" s="1"/>
  <c r="Q1310" i="4" s="1"/>
  <c r="R1310" i="4" s="1"/>
  <c r="L1361" i="4"/>
  <c r="M1361" i="4" s="1"/>
  <c r="Q1361" i="4" s="1"/>
  <c r="R1361" i="4" s="1"/>
  <c r="F1393" i="4"/>
  <c r="G1393" i="4" s="1"/>
  <c r="B1393" i="4" s="1"/>
  <c r="L1425" i="4"/>
  <c r="M1425" i="4" s="1"/>
  <c r="Q1425" i="4" s="1"/>
  <c r="R1425" i="4" s="1"/>
  <c r="O1452" i="4"/>
  <c r="P1452" i="4"/>
  <c r="N1452" i="4"/>
  <c r="L1477" i="4"/>
  <c r="M1477" i="4" s="1"/>
  <c r="Q1477" i="4" s="1"/>
  <c r="R1477" i="4" s="1"/>
  <c r="F1509" i="4"/>
  <c r="G1509" i="4" s="1"/>
  <c r="B1509" i="4" s="1"/>
  <c r="K1509" i="4"/>
  <c r="N1534" i="4"/>
  <c r="O1534" i="4"/>
  <c r="P1534" i="4"/>
  <c r="N1566" i="4"/>
  <c r="O1566" i="4"/>
  <c r="P1566" i="4"/>
  <c r="N1598" i="4"/>
  <c r="O1598" i="4"/>
  <c r="P1598" i="4"/>
  <c r="N1630" i="4"/>
  <c r="O1630" i="4"/>
  <c r="P1630" i="4"/>
  <c r="N1662" i="4"/>
  <c r="O1662" i="4"/>
  <c r="P1662" i="4"/>
  <c r="N1694" i="4"/>
  <c r="O1694" i="4"/>
  <c r="P1694" i="4"/>
  <c r="N1726" i="4"/>
  <c r="O1726" i="4"/>
  <c r="P1726" i="4"/>
  <c r="N1758" i="4"/>
  <c r="O1758" i="4"/>
  <c r="P1758" i="4"/>
  <c r="N1790" i="4"/>
  <c r="O1790" i="4"/>
  <c r="P1790" i="4"/>
  <c r="N1822" i="4"/>
  <c r="O1822" i="4"/>
  <c r="P1822" i="4"/>
  <c r="N1854" i="4"/>
  <c r="O1854" i="4"/>
  <c r="P1854" i="4"/>
  <c r="N1886" i="4"/>
  <c r="O1886" i="4"/>
  <c r="P1886" i="4"/>
  <c r="N1918" i="4"/>
  <c r="O1918" i="4"/>
  <c r="P1918" i="4"/>
  <c r="N1950" i="4"/>
  <c r="O1950" i="4"/>
  <c r="P1950" i="4"/>
  <c r="N1982" i="4"/>
  <c r="O1982" i="4"/>
  <c r="P1982" i="4"/>
  <c r="N2014" i="4"/>
  <c r="O2014" i="4"/>
  <c r="P2014" i="4"/>
  <c r="N2046" i="4"/>
  <c r="O2046" i="4"/>
  <c r="P2046" i="4"/>
  <c r="N2078" i="4"/>
  <c r="O2078" i="4"/>
  <c r="P2078" i="4"/>
  <c r="N2110" i="4"/>
  <c r="O2110" i="4"/>
  <c r="P2110" i="4"/>
  <c r="N2142" i="4"/>
  <c r="O2142" i="4"/>
  <c r="P2142" i="4"/>
  <c r="L1537" i="4"/>
  <c r="M1537" i="4" s="1"/>
  <c r="Q1537" i="4" s="1"/>
  <c r="R1537" i="4" s="1"/>
  <c r="F1569" i="4"/>
  <c r="G1569" i="4" s="1"/>
  <c r="B1569" i="4" s="1"/>
  <c r="L1597" i="4"/>
  <c r="M1597" i="4" s="1"/>
  <c r="Q1597" i="4" s="1"/>
  <c r="R1597" i="4" s="1"/>
  <c r="F1629" i="4"/>
  <c r="G1629" i="4" s="1"/>
  <c r="B1629" i="4" s="1"/>
  <c r="L1661" i="4"/>
  <c r="M1661" i="4" s="1"/>
  <c r="Q1661" i="4" s="1"/>
  <c r="R1661" i="4" s="1"/>
  <c r="F1693" i="4"/>
  <c r="G1693" i="4" s="1"/>
  <c r="B1693" i="4" s="1"/>
  <c r="L1725" i="4"/>
  <c r="M1725" i="4" s="1"/>
  <c r="Q1725" i="4" s="1"/>
  <c r="R1725" i="4" s="1"/>
  <c r="F1757" i="4"/>
  <c r="G1757" i="4" s="1"/>
  <c r="B1757" i="4" s="1"/>
  <c r="L1789" i="4"/>
  <c r="M1789" i="4" s="1"/>
  <c r="Q1789" i="4" s="1"/>
  <c r="R1789" i="4" s="1"/>
  <c r="F1821" i="4"/>
  <c r="G1821" i="4" s="1"/>
  <c r="B1821" i="4" s="1"/>
  <c r="L1853" i="4"/>
  <c r="M1853" i="4" s="1"/>
  <c r="Q1853" i="4" s="1"/>
  <c r="R1853" i="4" s="1"/>
  <c r="F1885" i="4"/>
  <c r="G1885" i="4" s="1"/>
  <c r="B1885" i="4" s="1"/>
  <c r="L1917" i="4"/>
  <c r="M1917" i="4" s="1"/>
  <c r="Q1917" i="4" s="1"/>
  <c r="R1917" i="4" s="1"/>
  <c r="F1949" i="4"/>
  <c r="G1949" i="4" s="1"/>
  <c r="B1949" i="4" s="1"/>
  <c r="L1981" i="4"/>
  <c r="M1981" i="4" s="1"/>
  <c r="Q1981" i="4" s="1"/>
  <c r="R1981" i="4" s="1"/>
  <c r="F2013" i="4"/>
  <c r="G2013" i="4" s="1"/>
  <c r="B2013" i="4" s="1"/>
  <c r="L2045" i="4"/>
  <c r="M2045" i="4" s="1"/>
  <c r="Q2045" i="4" s="1"/>
  <c r="R2045" i="4" s="1"/>
  <c r="F2077" i="4"/>
  <c r="G2077" i="4" s="1"/>
  <c r="B2077" i="4" s="1"/>
  <c r="L2109" i="4"/>
  <c r="M2109" i="4" s="1"/>
  <c r="Q2109" i="4" s="1"/>
  <c r="R2109" i="4" s="1"/>
  <c r="F2141" i="4"/>
  <c r="G2141" i="4" s="1"/>
  <c r="B2141" i="4" s="1"/>
  <c r="L2173" i="4"/>
  <c r="M2173" i="4" s="1"/>
  <c r="Q2173" i="4" s="1"/>
  <c r="R2173" i="4" s="1"/>
  <c r="F2205" i="4"/>
  <c r="G2205" i="4" s="1"/>
  <c r="B2205" i="4" s="1"/>
  <c r="L2237" i="4"/>
  <c r="M2237" i="4" s="1"/>
  <c r="Q2237" i="4" s="1"/>
  <c r="R2237" i="4" s="1"/>
  <c r="F2269" i="4"/>
  <c r="G2269" i="4" s="1"/>
  <c r="B2269" i="4" s="1"/>
  <c r="L2301" i="4"/>
  <c r="M2301" i="4" s="1"/>
  <c r="Q2301" i="4" s="1"/>
  <c r="R2301" i="4" s="1"/>
  <c r="F2333" i="4"/>
  <c r="G2333" i="4" s="1"/>
  <c r="B2333" i="4" s="1"/>
  <c r="L2365" i="4"/>
  <c r="M2365" i="4" s="1"/>
  <c r="Q2365" i="4" s="1"/>
  <c r="R2365" i="4" s="1"/>
  <c r="F2397" i="4"/>
  <c r="G2397" i="4" s="1"/>
  <c r="B2397" i="4" s="1"/>
  <c r="L2429" i="4"/>
  <c r="M2429" i="4" s="1"/>
  <c r="Q2429" i="4" s="1"/>
  <c r="R2429" i="4" s="1"/>
  <c r="F2461" i="4"/>
  <c r="G2461" i="4" s="1"/>
  <c r="B2461" i="4" s="1"/>
  <c r="L2493" i="4"/>
  <c r="M2493" i="4" s="1"/>
  <c r="Q2493" i="4" s="1"/>
  <c r="R2493" i="4" s="1"/>
  <c r="F2509" i="4"/>
  <c r="G2509" i="4" s="1"/>
  <c r="B2509" i="4" s="1"/>
  <c r="L2525" i="4"/>
  <c r="M2525" i="4" s="1"/>
  <c r="Q2525" i="4" s="1"/>
  <c r="R2525" i="4" s="1"/>
  <c r="F2541" i="4"/>
  <c r="G2541" i="4" s="1"/>
  <c r="B2541" i="4" s="1"/>
  <c r="L2557" i="4"/>
  <c r="M2557" i="4" s="1"/>
  <c r="Q2557" i="4" s="1"/>
  <c r="R2557" i="4" s="1"/>
  <c r="F2573" i="4"/>
  <c r="G2573" i="4" s="1"/>
  <c r="B2573" i="4" s="1"/>
  <c r="L2589" i="4"/>
  <c r="M2589" i="4" s="1"/>
  <c r="Q2589" i="4" s="1"/>
  <c r="R2589" i="4" s="1"/>
  <c r="F2605" i="4"/>
  <c r="G2605" i="4" s="1"/>
  <c r="B2605" i="4" s="1"/>
  <c r="L2621" i="4"/>
  <c r="M2621" i="4" s="1"/>
  <c r="Q2621" i="4" s="1"/>
  <c r="R2621" i="4" s="1"/>
  <c r="F2653" i="4"/>
  <c r="G2653" i="4" s="1"/>
  <c r="B2653" i="4" s="1"/>
  <c r="L2681" i="4"/>
  <c r="M2681" i="4" s="1"/>
  <c r="Q2681" i="4" s="1"/>
  <c r="R2681" i="4" s="1"/>
  <c r="F2713" i="4"/>
  <c r="G2713" i="4" s="1"/>
  <c r="B2713" i="4" s="1"/>
  <c r="L2745" i="4"/>
  <c r="M2745" i="4" s="1"/>
  <c r="Q2745" i="4" s="1"/>
  <c r="R2745" i="4" s="1"/>
  <c r="F2777" i="4"/>
  <c r="G2777" i="4" s="1"/>
  <c r="B2777" i="4" s="1"/>
  <c r="L2809" i="4"/>
  <c r="M2809" i="4" s="1"/>
  <c r="Q2809" i="4" s="1"/>
  <c r="R2809" i="4" s="1"/>
  <c r="F2841" i="4"/>
  <c r="G2841" i="4" s="1"/>
  <c r="B2841" i="4" s="1"/>
  <c r="L2873" i="4"/>
  <c r="M2873" i="4" s="1"/>
  <c r="Q2873" i="4" s="1"/>
  <c r="R2873" i="4" s="1"/>
  <c r="F2905" i="4"/>
  <c r="G2905" i="4" s="1"/>
  <c r="B2905" i="4" s="1"/>
  <c r="L2937" i="4"/>
  <c r="M2937" i="4" s="1"/>
  <c r="Q2937" i="4" s="1"/>
  <c r="R2937" i="4" s="1"/>
  <c r="F2969" i="4"/>
  <c r="G2969" i="4" s="1"/>
  <c r="B2969" i="4" s="1"/>
  <c r="L3001" i="4"/>
  <c r="M3001" i="4" s="1"/>
  <c r="Q3001" i="4" s="1"/>
  <c r="R3001" i="4" s="1"/>
  <c r="F3033" i="4"/>
  <c r="G3033" i="4" s="1"/>
  <c r="B3033" i="4" s="1"/>
  <c r="L3065" i="4"/>
  <c r="M3065" i="4" s="1"/>
  <c r="Q3065" i="4" s="1"/>
  <c r="R3065" i="4" s="1"/>
  <c r="F3097" i="4"/>
  <c r="G3097" i="4" s="1"/>
  <c r="B3097" i="4" s="1"/>
  <c r="L3129" i="4"/>
  <c r="M3129" i="4" s="1"/>
  <c r="Q3129" i="4" s="1"/>
  <c r="R3129" i="4" s="1"/>
  <c r="F3161" i="4"/>
  <c r="G3161" i="4" s="1"/>
  <c r="B3161" i="4" s="1"/>
  <c r="L3189" i="4"/>
  <c r="M3189" i="4" s="1"/>
  <c r="Q3189" i="4" s="1"/>
  <c r="R3189" i="4" s="1"/>
  <c r="K3221" i="4"/>
  <c r="F3221" i="4"/>
  <c r="G3221" i="4" s="1"/>
  <c r="B3221" i="4" s="1"/>
  <c r="L3249" i="4"/>
  <c r="M3249" i="4" s="1"/>
  <c r="Q3249" i="4" s="1"/>
  <c r="R3249" i="4" s="1"/>
  <c r="K3281" i="4"/>
  <c r="F3281" i="4"/>
  <c r="G3281" i="4" s="1"/>
  <c r="B3281" i="4" s="1"/>
  <c r="L3313" i="4"/>
  <c r="M3313" i="4" s="1"/>
  <c r="Q3313" i="4" s="1"/>
  <c r="R3313" i="4" s="1"/>
  <c r="P3340" i="4"/>
  <c r="O3340" i="4"/>
  <c r="N3340" i="4"/>
  <c r="L3365" i="4"/>
  <c r="M3365" i="4" s="1"/>
  <c r="Q3365" i="4" s="1"/>
  <c r="R3365" i="4" s="1"/>
  <c r="F3397" i="4"/>
  <c r="G3397" i="4" s="1"/>
  <c r="B3397" i="4" s="1"/>
  <c r="L3429" i="4"/>
  <c r="M3429" i="4" s="1"/>
  <c r="Q3429" i="4" s="1"/>
  <c r="R3429" i="4" s="1"/>
  <c r="F3461" i="4"/>
  <c r="G3461" i="4" s="1"/>
  <c r="B3461" i="4" s="1"/>
  <c r="L3493" i="4"/>
  <c r="M3493" i="4" s="1"/>
  <c r="Q3493" i="4" s="1"/>
  <c r="R3493" i="4" s="1"/>
  <c r="F3525" i="4"/>
  <c r="G3525" i="4" s="1"/>
  <c r="B3525" i="4" s="1"/>
  <c r="L3557" i="4"/>
  <c r="M3557" i="4" s="1"/>
  <c r="Q3557" i="4" s="1"/>
  <c r="R3557" i="4" s="1"/>
  <c r="F3589" i="4"/>
  <c r="G3589" i="4" s="1"/>
  <c r="B3589" i="4" s="1"/>
  <c r="L3621" i="4"/>
  <c r="M3621" i="4" s="1"/>
  <c r="Q3621" i="4" s="1"/>
  <c r="R3621" i="4" s="1"/>
  <c r="F3649" i="4"/>
  <c r="G3649" i="4" s="1"/>
  <c r="B3649" i="4" s="1"/>
  <c r="L3665" i="4"/>
  <c r="M3665" i="4" s="1"/>
  <c r="Q3665" i="4" s="1"/>
  <c r="R3665" i="4" s="1"/>
  <c r="F3681" i="4"/>
  <c r="G3681" i="4" s="1"/>
  <c r="B3681" i="4" s="1"/>
  <c r="L3697" i="4"/>
  <c r="M3697" i="4" s="1"/>
  <c r="Q3697" i="4" s="1"/>
  <c r="R3697" i="4" s="1"/>
  <c r="F3713" i="4"/>
  <c r="G3713" i="4" s="1"/>
  <c r="B3713" i="4" s="1"/>
  <c r="L3729" i="4"/>
  <c r="M3729" i="4" s="1"/>
  <c r="Q3729" i="4" s="1"/>
  <c r="R3729" i="4" s="1"/>
  <c r="F3745" i="4"/>
  <c r="G3745" i="4" s="1"/>
  <c r="B3745" i="4" s="1"/>
  <c r="L3761" i="4"/>
  <c r="M3761" i="4" s="1"/>
  <c r="Q3761" i="4" s="1"/>
  <c r="R3761" i="4" s="1"/>
  <c r="F3777" i="4"/>
  <c r="G3777" i="4" s="1"/>
  <c r="B3777" i="4" s="1"/>
  <c r="K3817" i="4"/>
  <c r="F3817" i="4"/>
  <c r="G3817" i="4" s="1"/>
  <c r="B3817" i="4" s="1"/>
  <c r="O3892" i="4"/>
  <c r="N3892" i="4"/>
  <c r="P3892" i="4"/>
  <c r="O3924" i="4"/>
  <c r="N3924" i="4"/>
  <c r="P3924" i="4"/>
  <c r="O3956" i="4"/>
  <c r="N3956" i="4"/>
  <c r="P3956" i="4"/>
  <c r="O3988" i="4"/>
  <c r="N3988" i="4"/>
  <c r="P3988" i="4"/>
  <c r="O4020" i="4"/>
  <c r="N4020" i="4"/>
  <c r="P4020" i="4"/>
  <c r="O4052" i="4"/>
  <c r="N4052" i="4"/>
  <c r="P4052" i="4"/>
  <c r="O4084" i="4"/>
  <c r="N4084" i="4"/>
  <c r="P4084" i="4"/>
  <c r="O4116" i="4"/>
  <c r="N4116" i="4"/>
  <c r="P4116" i="4"/>
  <c r="O4148" i="4"/>
  <c r="N4148" i="4"/>
  <c r="P4148" i="4"/>
  <c r="F4189" i="4"/>
  <c r="G4189" i="4" s="1"/>
  <c r="B4189" i="4" s="1"/>
  <c r="K4189" i="4"/>
  <c r="L4205" i="4"/>
  <c r="M4205" i="4" s="1"/>
  <c r="Q4205" i="4" s="1"/>
  <c r="R4205" i="4" s="1"/>
  <c r="F4253" i="4"/>
  <c r="G4253" i="4" s="1"/>
  <c r="B4253" i="4" s="1"/>
  <c r="L4269" i="4"/>
  <c r="M4269" i="4" s="1"/>
  <c r="Q4269" i="4" s="1"/>
  <c r="R4269" i="4" s="1"/>
  <c r="F4317" i="4"/>
  <c r="G4317" i="4" s="1"/>
  <c r="B4317" i="4" s="1"/>
  <c r="K4317" i="4"/>
  <c r="L4333" i="4"/>
  <c r="M4333" i="4" s="1"/>
  <c r="Q4333" i="4" s="1"/>
  <c r="R4333" i="4" s="1"/>
  <c r="O4356" i="4"/>
  <c r="N4356" i="4"/>
  <c r="P4356" i="4"/>
  <c r="O4420" i="4"/>
  <c r="N4420" i="4"/>
  <c r="P4420" i="4"/>
  <c r="O4468" i="4"/>
  <c r="N4468" i="4"/>
  <c r="P4468" i="4"/>
  <c r="O4500" i="4"/>
  <c r="N4500" i="4"/>
  <c r="P4500" i="4"/>
  <c r="O4532" i="4"/>
  <c r="N4532" i="4"/>
  <c r="P4532" i="4"/>
  <c r="O4564" i="4"/>
  <c r="N4564" i="4"/>
  <c r="P4564" i="4"/>
  <c r="J2159" i="4"/>
  <c r="L2159" i="4" s="1"/>
  <c r="M2159" i="4" s="1"/>
  <c r="Q2159" i="4" s="1"/>
  <c r="R2159" i="4" s="1"/>
  <c r="J2175" i="4"/>
  <c r="L2175" i="4" s="1"/>
  <c r="M2175" i="4" s="1"/>
  <c r="Q2175" i="4" s="1"/>
  <c r="R2175" i="4" s="1"/>
  <c r="J2191" i="4"/>
  <c r="L2191" i="4" s="1"/>
  <c r="M2191" i="4" s="1"/>
  <c r="Q2191" i="4" s="1"/>
  <c r="R2191" i="4" s="1"/>
  <c r="J2207" i="4"/>
  <c r="L2207" i="4" s="1"/>
  <c r="M2207" i="4" s="1"/>
  <c r="Q2207" i="4" s="1"/>
  <c r="R2207" i="4" s="1"/>
  <c r="J2223" i="4"/>
  <c r="L2223" i="4" s="1"/>
  <c r="M2223" i="4" s="1"/>
  <c r="Q2223" i="4" s="1"/>
  <c r="R2223" i="4" s="1"/>
  <c r="J2239" i="4"/>
  <c r="L2239" i="4" s="1"/>
  <c r="M2239" i="4" s="1"/>
  <c r="Q2239" i="4" s="1"/>
  <c r="R2239" i="4" s="1"/>
  <c r="J2255" i="4"/>
  <c r="L2255" i="4" s="1"/>
  <c r="M2255" i="4" s="1"/>
  <c r="Q2255" i="4" s="1"/>
  <c r="R2255" i="4" s="1"/>
  <c r="J2271" i="4"/>
  <c r="L2271" i="4" s="1"/>
  <c r="M2271" i="4" s="1"/>
  <c r="Q2271" i="4" s="1"/>
  <c r="R2271" i="4" s="1"/>
  <c r="J2287" i="4"/>
  <c r="L2287" i="4" s="1"/>
  <c r="M2287" i="4" s="1"/>
  <c r="Q2287" i="4" s="1"/>
  <c r="R2287" i="4" s="1"/>
  <c r="J2303" i="4"/>
  <c r="L2303" i="4" s="1"/>
  <c r="M2303" i="4" s="1"/>
  <c r="Q2303" i="4" s="1"/>
  <c r="R2303" i="4" s="1"/>
  <c r="J2319" i="4"/>
  <c r="L2319" i="4" s="1"/>
  <c r="M2319" i="4" s="1"/>
  <c r="Q2319" i="4" s="1"/>
  <c r="R2319" i="4" s="1"/>
  <c r="J2335" i="4"/>
  <c r="L2335" i="4" s="1"/>
  <c r="M2335" i="4" s="1"/>
  <c r="Q2335" i="4" s="1"/>
  <c r="R2335" i="4" s="1"/>
  <c r="J2351" i="4"/>
  <c r="L2351" i="4" s="1"/>
  <c r="M2351" i="4" s="1"/>
  <c r="Q2351" i="4" s="1"/>
  <c r="R2351" i="4" s="1"/>
  <c r="J2367" i="4"/>
  <c r="L2367" i="4" s="1"/>
  <c r="M2367" i="4" s="1"/>
  <c r="Q2367" i="4" s="1"/>
  <c r="R2367" i="4" s="1"/>
  <c r="J2383" i="4"/>
  <c r="L2383" i="4" s="1"/>
  <c r="M2383" i="4" s="1"/>
  <c r="Q2383" i="4" s="1"/>
  <c r="R2383" i="4" s="1"/>
  <c r="J2399" i="4"/>
  <c r="L2399" i="4" s="1"/>
  <c r="M2399" i="4" s="1"/>
  <c r="Q2399" i="4" s="1"/>
  <c r="R2399" i="4" s="1"/>
  <c r="J2415" i="4"/>
  <c r="L2415" i="4" s="1"/>
  <c r="M2415" i="4" s="1"/>
  <c r="Q2415" i="4" s="1"/>
  <c r="R2415" i="4" s="1"/>
  <c r="J2431" i="4"/>
  <c r="L2431" i="4" s="1"/>
  <c r="M2431" i="4" s="1"/>
  <c r="Q2431" i="4" s="1"/>
  <c r="R2431" i="4" s="1"/>
  <c r="J2447" i="4"/>
  <c r="L2447" i="4" s="1"/>
  <c r="M2447" i="4" s="1"/>
  <c r="Q2447" i="4" s="1"/>
  <c r="R2447" i="4" s="1"/>
  <c r="J2467" i="4"/>
  <c r="L2467" i="4" s="1"/>
  <c r="M2467" i="4" s="1"/>
  <c r="Q2467" i="4" s="1"/>
  <c r="R2467" i="4" s="1"/>
  <c r="J2483" i="4"/>
  <c r="L2483" i="4" s="1"/>
  <c r="M2483" i="4" s="1"/>
  <c r="Q2483" i="4" s="1"/>
  <c r="R2483" i="4" s="1"/>
  <c r="J2499" i="4"/>
  <c r="L2499" i="4" s="1"/>
  <c r="M2499" i="4" s="1"/>
  <c r="Q2499" i="4" s="1"/>
  <c r="R2499" i="4" s="1"/>
  <c r="J2515" i="4"/>
  <c r="L2515" i="4" s="1"/>
  <c r="M2515" i="4" s="1"/>
  <c r="Q2515" i="4" s="1"/>
  <c r="R2515" i="4" s="1"/>
  <c r="J2531" i="4"/>
  <c r="L2531" i="4" s="1"/>
  <c r="M2531" i="4" s="1"/>
  <c r="Q2531" i="4" s="1"/>
  <c r="R2531" i="4" s="1"/>
  <c r="J2547" i="4"/>
  <c r="L2547" i="4" s="1"/>
  <c r="M2547" i="4" s="1"/>
  <c r="Q2547" i="4" s="1"/>
  <c r="R2547" i="4" s="1"/>
  <c r="J2563" i="4"/>
  <c r="L2563" i="4" s="1"/>
  <c r="M2563" i="4" s="1"/>
  <c r="Q2563" i="4" s="1"/>
  <c r="R2563" i="4" s="1"/>
  <c r="J2579" i="4"/>
  <c r="L2579" i="4" s="1"/>
  <c r="M2579" i="4" s="1"/>
  <c r="Q2579" i="4" s="1"/>
  <c r="R2579" i="4" s="1"/>
  <c r="J2595" i="4"/>
  <c r="L2595" i="4" s="1"/>
  <c r="M2595" i="4" s="1"/>
  <c r="Q2595" i="4" s="1"/>
  <c r="R2595" i="4" s="1"/>
  <c r="J2611" i="4"/>
  <c r="L2611" i="4" s="1"/>
  <c r="M2611" i="4" s="1"/>
  <c r="Q2611" i="4" s="1"/>
  <c r="R2611" i="4" s="1"/>
  <c r="J2627" i="4"/>
  <c r="L2627" i="4" s="1"/>
  <c r="M2627" i="4" s="1"/>
  <c r="Q2627" i="4" s="1"/>
  <c r="R2627" i="4" s="1"/>
  <c r="J2643" i="4"/>
  <c r="L2643" i="4" s="1"/>
  <c r="M2643" i="4" s="1"/>
  <c r="Q2643" i="4" s="1"/>
  <c r="R2643" i="4" s="1"/>
  <c r="J2659" i="4"/>
  <c r="L2659" i="4" s="1"/>
  <c r="M2659" i="4" s="1"/>
  <c r="Q2659" i="4" s="1"/>
  <c r="R2659" i="4" s="1"/>
  <c r="J2675" i="4"/>
  <c r="L2675" i="4" s="1"/>
  <c r="M2675" i="4" s="1"/>
  <c r="Q2675" i="4" s="1"/>
  <c r="R2675" i="4" s="1"/>
  <c r="J2691" i="4"/>
  <c r="L2691" i="4" s="1"/>
  <c r="M2691" i="4" s="1"/>
  <c r="Q2691" i="4" s="1"/>
  <c r="R2691" i="4" s="1"/>
  <c r="J2707" i="4"/>
  <c r="L2707" i="4" s="1"/>
  <c r="M2707" i="4" s="1"/>
  <c r="Q2707" i="4" s="1"/>
  <c r="R2707" i="4" s="1"/>
  <c r="J2723" i="4"/>
  <c r="L2723" i="4" s="1"/>
  <c r="M2723" i="4" s="1"/>
  <c r="Q2723" i="4" s="1"/>
  <c r="R2723" i="4" s="1"/>
  <c r="J2739" i="4"/>
  <c r="L2739" i="4" s="1"/>
  <c r="M2739" i="4" s="1"/>
  <c r="Q2739" i="4" s="1"/>
  <c r="R2739" i="4" s="1"/>
  <c r="J2755" i="4"/>
  <c r="L2755" i="4" s="1"/>
  <c r="M2755" i="4" s="1"/>
  <c r="Q2755" i="4" s="1"/>
  <c r="R2755" i="4" s="1"/>
  <c r="J2771" i="4"/>
  <c r="L2771" i="4" s="1"/>
  <c r="M2771" i="4" s="1"/>
  <c r="Q2771" i="4" s="1"/>
  <c r="R2771" i="4" s="1"/>
  <c r="J2787" i="4"/>
  <c r="L2787" i="4" s="1"/>
  <c r="M2787" i="4" s="1"/>
  <c r="Q2787" i="4" s="1"/>
  <c r="R2787" i="4" s="1"/>
  <c r="J2803" i="4"/>
  <c r="L2803" i="4" s="1"/>
  <c r="M2803" i="4" s="1"/>
  <c r="Q2803" i="4" s="1"/>
  <c r="R2803" i="4" s="1"/>
  <c r="J2819" i="4"/>
  <c r="L2819" i="4" s="1"/>
  <c r="M2819" i="4" s="1"/>
  <c r="Q2819" i="4" s="1"/>
  <c r="R2819" i="4" s="1"/>
  <c r="J2835" i="4"/>
  <c r="L2835" i="4" s="1"/>
  <c r="M2835" i="4" s="1"/>
  <c r="Q2835" i="4" s="1"/>
  <c r="R2835" i="4" s="1"/>
  <c r="J2851" i="4"/>
  <c r="L2851" i="4" s="1"/>
  <c r="M2851" i="4" s="1"/>
  <c r="Q2851" i="4" s="1"/>
  <c r="R2851" i="4" s="1"/>
  <c r="J2867" i="4"/>
  <c r="L2867" i="4" s="1"/>
  <c r="M2867" i="4" s="1"/>
  <c r="Q2867" i="4" s="1"/>
  <c r="R2867" i="4" s="1"/>
  <c r="J2883" i="4"/>
  <c r="L2883" i="4" s="1"/>
  <c r="M2883" i="4" s="1"/>
  <c r="Q2883" i="4" s="1"/>
  <c r="R2883" i="4" s="1"/>
  <c r="J2899" i="4"/>
  <c r="L2899" i="4" s="1"/>
  <c r="M2899" i="4" s="1"/>
  <c r="Q2899" i="4" s="1"/>
  <c r="R2899" i="4" s="1"/>
  <c r="J2915" i="4"/>
  <c r="L2915" i="4" s="1"/>
  <c r="M2915" i="4" s="1"/>
  <c r="Q2915" i="4" s="1"/>
  <c r="R2915" i="4" s="1"/>
  <c r="J2931" i="4"/>
  <c r="L2931" i="4" s="1"/>
  <c r="M2931" i="4" s="1"/>
  <c r="Q2931" i="4" s="1"/>
  <c r="R2931" i="4" s="1"/>
  <c r="J2947" i="4"/>
  <c r="L2947" i="4" s="1"/>
  <c r="M2947" i="4" s="1"/>
  <c r="Q2947" i="4" s="1"/>
  <c r="R2947" i="4" s="1"/>
  <c r="J2963" i="4"/>
  <c r="L2963" i="4" s="1"/>
  <c r="M2963" i="4" s="1"/>
  <c r="Q2963" i="4" s="1"/>
  <c r="R2963" i="4" s="1"/>
  <c r="J2979" i="4"/>
  <c r="L2979" i="4" s="1"/>
  <c r="M2979" i="4" s="1"/>
  <c r="Q2979" i="4" s="1"/>
  <c r="R2979" i="4" s="1"/>
  <c r="J2995" i="4"/>
  <c r="L2995" i="4" s="1"/>
  <c r="M2995" i="4" s="1"/>
  <c r="Q2995" i="4" s="1"/>
  <c r="R2995" i="4" s="1"/>
  <c r="J3011" i="4"/>
  <c r="L3011" i="4" s="1"/>
  <c r="M3011" i="4" s="1"/>
  <c r="Q3011" i="4" s="1"/>
  <c r="R3011" i="4" s="1"/>
  <c r="J3027" i="4"/>
  <c r="L3027" i="4" s="1"/>
  <c r="M3027" i="4" s="1"/>
  <c r="Q3027" i="4" s="1"/>
  <c r="R3027" i="4" s="1"/>
  <c r="J3043" i="4"/>
  <c r="L3043" i="4" s="1"/>
  <c r="M3043" i="4" s="1"/>
  <c r="Q3043" i="4" s="1"/>
  <c r="R3043" i="4" s="1"/>
  <c r="J3059" i="4"/>
  <c r="L3059" i="4" s="1"/>
  <c r="M3059" i="4" s="1"/>
  <c r="Q3059" i="4" s="1"/>
  <c r="R3059" i="4" s="1"/>
  <c r="J3075" i="4"/>
  <c r="L3075" i="4" s="1"/>
  <c r="M3075" i="4" s="1"/>
  <c r="Q3075" i="4" s="1"/>
  <c r="R3075" i="4" s="1"/>
  <c r="J3091" i="4"/>
  <c r="L3091" i="4" s="1"/>
  <c r="M3091" i="4" s="1"/>
  <c r="Q3091" i="4" s="1"/>
  <c r="R3091" i="4" s="1"/>
  <c r="J3107" i="4"/>
  <c r="L3107" i="4" s="1"/>
  <c r="M3107" i="4" s="1"/>
  <c r="Q3107" i="4" s="1"/>
  <c r="R3107" i="4" s="1"/>
  <c r="J3123" i="4"/>
  <c r="L3123" i="4" s="1"/>
  <c r="M3123" i="4" s="1"/>
  <c r="Q3123" i="4" s="1"/>
  <c r="R3123" i="4" s="1"/>
  <c r="J3139" i="4"/>
  <c r="L3139" i="4" s="1"/>
  <c r="M3139" i="4" s="1"/>
  <c r="Q3139" i="4" s="1"/>
  <c r="R3139" i="4" s="1"/>
  <c r="J3155" i="4"/>
  <c r="L3155" i="4" s="1"/>
  <c r="M3155" i="4" s="1"/>
  <c r="Q3155" i="4" s="1"/>
  <c r="R3155" i="4" s="1"/>
  <c r="J3171" i="4"/>
  <c r="L3171" i="4" s="1"/>
  <c r="M3171" i="4" s="1"/>
  <c r="Q3171" i="4" s="1"/>
  <c r="R3171" i="4" s="1"/>
  <c r="J3187" i="4"/>
  <c r="L3187" i="4" s="1"/>
  <c r="M3187" i="4" s="1"/>
  <c r="Q3187" i="4" s="1"/>
  <c r="R3187" i="4" s="1"/>
  <c r="J3203" i="4"/>
  <c r="L3203" i="4" s="1"/>
  <c r="M3203" i="4" s="1"/>
  <c r="Q3203" i="4" s="1"/>
  <c r="R3203" i="4" s="1"/>
  <c r="J3219" i="4"/>
  <c r="L3219" i="4" s="1"/>
  <c r="M3219" i="4" s="1"/>
  <c r="Q3219" i="4" s="1"/>
  <c r="R3219" i="4" s="1"/>
  <c r="J3235" i="4"/>
  <c r="L3235" i="4" s="1"/>
  <c r="M3235" i="4" s="1"/>
  <c r="Q3235" i="4" s="1"/>
  <c r="R3235" i="4" s="1"/>
  <c r="J3251" i="4"/>
  <c r="L3251" i="4" s="1"/>
  <c r="M3251" i="4" s="1"/>
  <c r="Q3251" i="4" s="1"/>
  <c r="R3251" i="4" s="1"/>
  <c r="J3267" i="4"/>
  <c r="L3267" i="4" s="1"/>
  <c r="M3267" i="4" s="1"/>
  <c r="Q3267" i="4" s="1"/>
  <c r="R3267" i="4" s="1"/>
  <c r="J3283" i="4"/>
  <c r="L3283" i="4" s="1"/>
  <c r="M3283" i="4" s="1"/>
  <c r="Q3283" i="4" s="1"/>
  <c r="R3283" i="4" s="1"/>
  <c r="J3299" i="4"/>
  <c r="L3299" i="4" s="1"/>
  <c r="M3299" i="4" s="1"/>
  <c r="Q3299" i="4" s="1"/>
  <c r="R3299" i="4" s="1"/>
  <c r="J3315" i="4"/>
  <c r="L3315" i="4" s="1"/>
  <c r="M3315" i="4" s="1"/>
  <c r="Q3315" i="4" s="1"/>
  <c r="R3315" i="4" s="1"/>
  <c r="J3331" i="4"/>
  <c r="L3331" i="4" s="1"/>
  <c r="M3331" i="4" s="1"/>
  <c r="Q3331" i="4" s="1"/>
  <c r="R3331" i="4" s="1"/>
  <c r="J3347" i="4"/>
  <c r="L3347" i="4" s="1"/>
  <c r="M3347" i="4" s="1"/>
  <c r="Q3347" i="4" s="1"/>
  <c r="R3347" i="4" s="1"/>
  <c r="J3363" i="4"/>
  <c r="L3363" i="4" s="1"/>
  <c r="M3363" i="4" s="1"/>
  <c r="Q3363" i="4" s="1"/>
  <c r="R3363" i="4" s="1"/>
  <c r="J3379" i="4"/>
  <c r="L3379" i="4" s="1"/>
  <c r="M3379" i="4" s="1"/>
  <c r="Q3379" i="4" s="1"/>
  <c r="R3379" i="4" s="1"/>
  <c r="J3395" i="4"/>
  <c r="L3395" i="4" s="1"/>
  <c r="M3395" i="4" s="1"/>
  <c r="Q3395" i="4" s="1"/>
  <c r="R3395" i="4" s="1"/>
  <c r="J3403" i="4"/>
  <c r="L3403" i="4" s="1"/>
  <c r="M3403" i="4" s="1"/>
  <c r="Q3403" i="4" s="1"/>
  <c r="R3403" i="4" s="1"/>
  <c r="J3411" i="4"/>
  <c r="L3411" i="4" s="1"/>
  <c r="M3411" i="4" s="1"/>
  <c r="Q3411" i="4" s="1"/>
  <c r="R3411" i="4" s="1"/>
  <c r="J3419" i="4"/>
  <c r="L3419" i="4" s="1"/>
  <c r="M3419" i="4" s="1"/>
  <c r="Q3419" i="4" s="1"/>
  <c r="R3419" i="4" s="1"/>
  <c r="J3435" i="4"/>
  <c r="L3435" i="4" s="1"/>
  <c r="M3435" i="4" s="1"/>
  <c r="Q3435" i="4" s="1"/>
  <c r="R3435" i="4" s="1"/>
  <c r="J3451" i="4"/>
  <c r="L3451" i="4" s="1"/>
  <c r="M3451" i="4" s="1"/>
  <c r="Q3451" i="4" s="1"/>
  <c r="R3451" i="4" s="1"/>
  <c r="J3467" i="4"/>
  <c r="L3467" i="4" s="1"/>
  <c r="M3467" i="4" s="1"/>
  <c r="Q3467" i="4" s="1"/>
  <c r="R3467" i="4" s="1"/>
  <c r="J3483" i="4"/>
  <c r="L3483" i="4" s="1"/>
  <c r="M3483" i="4" s="1"/>
  <c r="Q3483" i="4" s="1"/>
  <c r="R3483" i="4" s="1"/>
  <c r="J3499" i="4"/>
  <c r="L3499" i="4" s="1"/>
  <c r="M3499" i="4" s="1"/>
  <c r="Q3499" i="4" s="1"/>
  <c r="R3499" i="4" s="1"/>
  <c r="J3515" i="4"/>
  <c r="L3515" i="4" s="1"/>
  <c r="M3515" i="4" s="1"/>
  <c r="Q3515" i="4" s="1"/>
  <c r="R3515" i="4" s="1"/>
  <c r="J3531" i="4"/>
  <c r="L3531" i="4" s="1"/>
  <c r="M3531" i="4" s="1"/>
  <c r="Q3531" i="4" s="1"/>
  <c r="R3531" i="4" s="1"/>
  <c r="J3547" i="4"/>
  <c r="L3547" i="4" s="1"/>
  <c r="M3547" i="4" s="1"/>
  <c r="Q3547" i="4" s="1"/>
  <c r="R3547" i="4" s="1"/>
  <c r="J3563" i="4"/>
  <c r="L3563" i="4" s="1"/>
  <c r="M3563" i="4" s="1"/>
  <c r="Q3563" i="4" s="1"/>
  <c r="R3563" i="4" s="1"/>
  <c r="J3579" i="4"/>
  <c r="L3579" i="4" s="1"/>
  <c r="M3579" i="4" s="1"/>
  <c r="Q3579" i="4" s="1"/>
  <c r="R3579" i="4" s="1"/>
  <c r="J3595" i="4"/>
  <c r="L3595" i="4" s="1"/>
  <c r="M3595" i="4" s="1"/>
  <c r="Q3595" i="4" s="1"/>
  <c r="R3595" i="4" s="1"/>
  <c r="J3611" i="4"/>
  <c r="L3611" i="4" s="1"/>
  <c r="M3611" i="4" s="1"/>
  <c r="Q3611" i="4" s="1"/>
  <c r="R3611" i="4" s="1"/>
  <c r="J3627" i="4"/>
  <c r="L3627" i="4" s="1"/>
  <c r="M3627" i="4" s="1"/>
  <c r="Q3627" i="4" s="1"/>
  <c r="R3627" i="4" s="1"/>
  <c r="J3643" i="4"/>
  <c r="L3643" i="4" s="1"/>
  <c r="M3643" i="4" s="1"/>
  <c r="Q3643" i="4" s="1"/>
  <c r="R3643" i="4" s="1"/>
  <c r="J3659" i="4"/>
  <c r="L3659" i="4" s="1"/>
  <c r="M3659" i="4" s="1"/>
  <c r="Q3659" i="4" s="1"/>
  <c r="R3659" i="4" s="1"/>
  <c r="J3675" i="4"/>
  <c r="L3675" i="4" s="1"/>
  <c r="M3675" i="4" s="1"/>
  <c r="Q3675" i="4" s="1"/>
  <c r="R3675" i="4" s="1"/>
  <c r="J3691" i="4"/>
  <c r="L3691" i="4" s="1"/>
  <c r="M3691" i="4" s="1"/>
  <c r="Q3691" i="4" s="1"/>
  <c r="R3691" i="4" s="1"/>
  <c r="J3707" i="4"/>
  <c r="L3707" i="4" s="1"/>
  <c r="M3707" i="4" s="1"/>
  <c r="Q3707" i="4" s="1"/>
  <c r="R3707" i="4" s="1"/>
  <c r="J3723" i="4"/>
  <c r="L3723" i="4" s="1"/>
  <c r="M3723" i="4" s="1"/>
  <c r="Q3723" i="4" s="1"/>
  <c r="R3723" i="4" s="1"/>
  <c r="J3739" i="4"/>
  <c r="L3739" i="4" s="1"/>
  <c r="M3739" i="4" s="1"/>
  <c r="Q3739" i="4" s="1"/>
  <c r="R3739" i="4" s="1"/>
  <c r="J3755" i="4"/>
  <c r="L3755" i="4" s="1"/>
  <c r="M3755" i="4" s="1"/>
  <c r="Q3755" i="4" s="1"/>
  <c r="R3755" i="4" s="1"/>
  <c r="J3771" i="4"/>
  <c r="L3771" i="4" s="1"/>
  <c r="M3771" i="4" s="1"/>
  <c r="Q3771" i="4" s="1"/>
  <c r="R3771" i="4" s="1"/>
  <c r="J3787" i="4"/>
  <c r="L3787" i="4" s="1"/>
  <c r="M3787" i="4" s="1"/>
  <c r="Q3787" i="4" s="1"/>
  <c r="R3787" i="4" s="1"/>
  <c r="Q4581" i="4"/>
  <c r="R4581" i="4" s="1"/>
  <c r="Q4645" i="4"/>
  <c r="R4645" i="4" s="1"/>
  <c r="Q4709" i="4"/>
  <c r="R4709" i="4" s="1"/>
  <c r="Q4773" i="4"/>
  <c r="R4773" i="4" s="1"/>
  <c r="Q46" i="5"/>
  <c r="R46" i="5" s="1"/>
  <c r="L3841" i="4"/>
  <c r="M3841" i="4" s="1"/>
  <c r="Q3841" i="4" s="1"/>
  <c r="R3841" i="4" s="1"/>
  <c r="L3873" i="4"/>
  <c r="M3873" i="4" s="1"/>
  <c r="Q3873" i="4" s="1"/>
  <c r="R3873" i="4" s="1"/>
  <c r="F3921" i="4"/>
  <c r="G3921" i="4" s="1"/>
  <c r="B3921" i="4" s="1"/>
  <c r="K3921" i="4"/>
  <c r="L3937" i="4"/>
  <c r="M3937" i="4" s="1"/>
  <c r="Q3937" i="4" s="1"/>
  <c r="R3937" i="4" s="1"/>
  <c r="F3985" i="4"/>
  <c r="G3985" i="4" s="1"/>
  <c r="B3985" i="4" s="1"/>
  <c r="K3985" i="4"/>
  <c r="L4001" i="4"/>
  <c r="M4001" i="4" s="1"/>
  <c r="Q4001" i="4" s="1"/>
  <c r="R4001" i="4" s="1"/>
  <c r="F4049" i="4"/>
  <c r="G4049" i="4" s="1"/>
  <c r="B4049" i="4" s="1"/>
  <c r="K4049" i="4"/>
  <c r="L4185" i="4"/>
  <c r="M4185" i="4" s="1"/>
  <c r="Q4185" i="4" s="1"/>
  <c r="R4185" i="4" s="1"/>
  <c r="F4233" i="4"/>
  <c r="G4233" i="4" s="1"/>
  <c r="B4233" i="4" s="1"/>
  <c r="L4249" i="4"/>
  <c r="M4249" i="4" s="1"/>
  <c r="Q4249" i="4" s="1"/>
  <c r="R4249" i="4" s="1"/>
  <c r="F4297" i="4"/>
  <c r="G4297" i="4" s="1"/>
  <c r="B4297" i="4" s="1"/>
  <c r="K4297" i="4"/>
  <c r="O4344" i="4"/>
  <c r="N4344" i="4"/>
  <c r="P4344" i="4"/>
  <c r="O4376" i="4"/>
  <c r="N4376" i="4"/>
  <c r="P4376" i="4"/>
  <c r="O4424" i="4"/>
  <c r="N4424" i="4"/>
  <c r="P4424" i="4"/>
  <c r="F71" i="5"/>
  <c r="G71" i="5" s="1"/>
  <c r="B71" i="5" s="1"/>
  <c r="K71" i="5"/>
  <c r="L87" i="5"/>
  <c r="M87" i="5" s="1"/>
  <c r="Q87" i="5" s="1"/>
  <c r="R87" i="5" s="1"/>
  <c r="F135" i="5"/>
  <c r="G135" i="5" s="1"/>
  <c r="B135" i="5" s="1"/>
  <c r="K135" i="5"/>
  <c r="L151" i="5"/>
  <c r="M151" i="5" s="1"/>
  <c r="Q151" i="5" s="1"/>
  <c r="R151" i="5" s="1"/>
  <c r="F203" i="5"/>
  <c r="G203" i="5" s="1"/>
  <c r="B203" i="5" s="1"/>
  <c r="L219" i="5"/>
  <c r="M219" i="5" s="1"/>
  <c r="Q219" i="5" s="1"/>
  <c r="R219" i="5" s="1"/>
  <c r="F267" i="5"/>
  <c r="G267" i="5" s="1"/>
  <c r="B267" i="5" s="1"/>
  <c r="K267" i="5"/>
  <c r="L283" i="5"/>
  <c r="M283" i="5" s="1"/>
  <c r="Q283" i="5" s="1"/>
  <c r="R283" i="5" s="1"/>
  <c r="O4580" i="4"/>
  <c r="N4580" i="4"/>
  <c r="P4580" i="4"/>
  <c r="O4596" i="4"/>
  <c r="N4596" i="4"/>
  <c r="P4596" i="4"/>
  <c r="O4612" i="4"/>
  <c r="N4612" i="4"/>
  <c r="P4612" i="4"/>
  <c r="O4628" i="4"/>
  <c r="N4628" i="4"/>
  <c r="P4628" i="4"/>
  <c r="O4644" i="4"/>
  <c r="N4644" i="4"/>
  <c r="P4644" i="4"/>
  <c r="O4660" i="4"/>
  <c r="N4660" i="4"/>
  <c r="P4660" i="4"/>
  <c r="O4676" i="4"/>
  <c r="N4676" i="4"/>
  <c r="P4676" i="4"/>
  <c r="O4692" i="4"/>
  <c r="N4692" i="4"/>
  <c r="P4692" i="4"/>
  <c r="O4708" i="4"/>
  <c r="N4708" i="4"/>
  <c r="P4708" i="4"/>
  <c r="O4724" i="4"/>
  <c r="N4724" i="4"/>
  <c r="P4724" i="4"/>
  <c r="O4740" i="4"/>
  <c r="N4740" i="4"/>
  <c r="P4740" i="4"/>
  <c r="O4756" i="4"/>
  <c r="N4756" i="4"/>
  <c r="P4756" i="4"/>
  <c r="O4772" i="4"/>
  <c r="N4772" i="4"/>
  <c r="P4772" i="4"/>
  <c r="O4788" i="4"/>
  <c r="N4788" i="4"/>
  <c r="P4788" i="4"/>
  <c r="O13" i="5"/>
  <c r="N13" i="5"/>
  <c r="P13" i="5"/>
  <c r="O29" i="5"/>
  <c r="N29" i="5"/>
  <c r="P29" i="5"/>
  <c r="O45" i="5"/>
  <c r="N45" i="5"/>
  <c r="P45" i="5"/>
  <c r="F321" i="5"/>
  <c r="G321" i="5" s="1"/>
  <c r="B321" i="5" s="1"/>
  <c r="K321" i="5"/>
  <c r="J369" i="5"/>
  <c r="L369" i="5" s="1"/>
  <c r="M369" i="5" s="1"/>
  <c r="Q369" i="5" s="1"/>
  <c r="R369" i="5" s="1"/>
  <c r="F385" i="5"/>
  <c r="G385" i="5" s="1"/>
  <c r="B385" i="5" s="1"/>
  <c r="J433" i="5"/>
  <c r="L433" i="5" s="1"/>
  <c r="M433" i="5" s="1"/>
  <c r="Q433" i="5" s="1"/>
  <c r="R433" i="5" s="1"/>
  <c r="F449" i="5"/>
  <c r="G449" i="5" s="1"/>
  <c r="B449" i="5" s="1"/>
  <c r="K449" i="5"/>
  <c r="J497" i="5"/>
  <c r="L497" i="5" s="1"/>
  <c r="M497" i="5" s="1"/>
  <c r="Q497" i="5" s="1"/>
  <c r="R497" i="5" s="1"/>
  <c r="F513" i="5"/>
  <c r="G513" i="5" s="1"/>
  <c r="B513" i="5" s="1"/>
  <c r="K513" i="5"/>
  <c r="J561" i="5"/>
  <c r="L561" i="5" s="1"/>
  <c r="M561" i="5" s="1"/>
  <c r="Q561" i="5" s="1"/>
  <c r="R561" i="5" s="1"/>
  <c r="F577" i="5"/>
  <c r="G577" i="5" s="1"/>
  <c r="B577" i="5" s="1"/>
  <c r="K577" i="5"/>
  <c r="J625" i="5"/>
  <c r="L625" i="5" s="1"/>
  <c r="M625" i="5" s="1"/>
  <c r="Q625" i="5" s="1"/>
  <c r="R625" i="5" s="1"/>
  <c r="F641" i="5"/>
  <c r="G641" i="5" s="1"/>
  <c r="B641" i="5" s="1"/>
  <c r="J689" i="5"/>
  <c r="L689" i="5" s="1"/>
  <c r="M689" i="5" s="1"/>
  <c r="Q689" i="5" s="1"/>
  <c r="R689" i="5" s="1"/>
  <c r="F705" i="5"/>
  <c r="G705" i="5" s="1"/>
  <c r="B705" i="5" s="1"/>
  <c r="K705" i="5"/>
  <c r="J753" i="5"/>
  <c r="L753" i="5" s="1"/>
  <c r="M753" i="5" s="1"/>
  <c r="Q753" i="5" s="1"/>
  <c r="R753" i="5" s="1"/>
  <c r="F769" i="5"/>
  <c r="G769" i="5" s="1"/>
  <c r="B769" i="5" s="1"/>
  <c r="K769" i="5"/>
  <c r="J817" i="5"/>
  <c r="L817" i="5" s="1"/>
  <c r="M817" i="5" s="1"/>
  <c r="Q817" i="5" s="1"/>
  <c r="R817" i="5" s="1"/>
  <c r="F833" i="5"/>
  <c r="G833" i="5" s="1"/>
  <c r="B833" i="5" s="1"/>
  <c r="K833" i="5"/>
  <c r="J881" i="5"/>
  <c r="L881" i="5" s="1"/>
  <c r="M881" i="5" s="1"/>
  <c r="Q881" i="5" s="1"/>
  <c r="R881" i="5" s="1"/>
  <c r="F65" i="5"/>
  <c r="G65" i="5" s="1"/>
  <c r="B65" i="5" s="1"/>
  <c r="L81" i="5"/>
  <c r="M81" i="5" s="1"/>
  <c r="Q81" i="5" s="1"/>
  <c r="R81" i="5" s="1"/>
  <c r="F129" i="5"/>
  <c r="G129" i="5" s="1"/>
  <c r="B129" i="5" s="1"/>
  <c r="K129" i="5"/>
  <c r="L145" i="5"/>
  <c r="M145" i="5" s="1"/>
  <c r="Q145" i="5" s="1"/>
  <c r="R145" i="5" s="1"/>
  <c r="F193" i="5"/>
  <c r="G193" i="5" s="1"/>
  <c r="B193" i="5" s="1"/>
  <c r="K193" i="5"/>
  <c r="L209" i="5"/>
  <c r="M209" i="5" s="1"/>
  <c r="Q209" i="5" s="1"/>
  <c r="R209" i="5" s="1"/>
  <c r="F257" i="5"/>
  <c r="G257" i="5" s="1"/>
  <c r="B257" i="5" s="1"/>
  <c r="K257" i="5"/>
  <c r="L273" i="5"/>
  <c r="M273" i="5" s="1"/>
  <c r="Q273" i="5" s="1"/>
  <c r="R273" i="5" s="1"/>
  <c r="N316" i="5"/>
  <c r="O316" i="5"/>
  <c r="P316" i="5"/>
  <c r="Q1220" i="5"/>
  <c r="R1220" i="5" s="1"/>
  <c r="L3883" i="4"/>
  <c r="M3883" i="4" s="1"/>
  <c r="Q3883" i="4" s="1"/>
  <c r="R3883" i="4" s="1"/>
  <c r="F3899" i="4"/>
  <c r="G3899" i="4" s="1"/>
  <c r="B3899" i="4" s="1"/>
  <c r="L3915" i="4"/>
  <c r="M3915" i="4" s="1"/>
  <c r="Q3915" i="4" s="1"/>
  <c r="R3915" i="4" s="1"/>
  <c r="F3931" i="4"/>
  <c r="G3931" i="4" s="1"/>
  <c r="B3931" i="4" s="1"/>
  <c r="L3947" i="4"/>
  <c r="M3947" i="4" s="1"/>
  <c r="Q3947" i="4" s="1"/>
  <c r="R3947" i="4" s="1"/>
  <c r="F3963" i="4"/>
  <c r="G3963" i="4" s="1"/>
  <c r="B3963" i="4" s="1"/>
  <c r="L3979" i="4"/>
  <c r="M3979" i="4" s="1"/>
  <c r="Q3979" i="4" s="1"/>
  <c r="R3979" i="4" s="1"/>
  <c r="F3995" i="4"/>
  <c r="G3995" i="4" s="1"/>
  <c r="B3995" i="4" s="1"/>
  <c r="L4011" i="4"/>
  <c r="M4011" i="4" s="1"/>
  <c r="Q4011" i="4" s="1"/>
  <c r="R4011" i="4" s="1"/>
  <c r="F4027" i="4"/>
  <c r="G4027" i="4" s="1"/>
  <c r="B4027" i="4" s="1"/>
  <c r="L4043" i="4"/>
  <c r="M4043" i="4" s="1"/>
  <c r="Q4043" i="4" s="1"/>
  <c r="R4043" i="4" s="1"/>
  <c r="F4063" i="4"/>
  <c r="G4063" i="4" s="1"/>
  <c r="B4063" i="4" s="1"/>
  <c r="L4095" i="4"/>
  <c r="M4095" i="4" s="1"/>
  <c r="Q4095" i="4" s="1"/>
  <c r="R4095" i="4" s="1"/>
  <c r="F4127" i="4"/>
  <c r="G4127" i="4" s="1"/>
  <c r="B4127" i="4" s="1"/>
  <c r="L4159" i="4"/>
  <c r="M4159" i="4" s="1"/>
  <c r="Q4159" i="4" s="1"/>
  <c r="R4159" i="4" s="1"/>
  <c r="F4191" i="4"/>
  <c r="G4191" i="4" s="1"/>
  <c r="B4191" i="4" s="1"/>
  <c r="L4219" i="4"/>
  <c r="M4219" i="4" s="1"/>
  <c r="Q4219" i="4" s="1"/>
  <c r="R4219" i="4" s="1"/>
  <c r="F4235" i="4"/>
  <c r="G4235" i="4" s="1"/>
  <c r="B4235" i="4" s="1"/>
  <c r="L4251" i="4"/>
  <c r="M4251" i="4" s="1"/>
  <c r="Q4251" i="4" s="1"/>
  <c r="R4251" i="4" s="1"/>
  <c r="F4267" i="4"/>
  <c r="G4267" i="4" s="1"/>
  <c r="B4267" i="4" s="1"/>
  <c r="L4283" i="4"/>
  <c r="M4283" i="4" s="1"/>
  <c r="Q4283" i="4" s="1"/>
  <c r="R4283" i="4" s="1"/>
  <c r="F4299" i="4"/>
  <c r="G4299" i="4" s="1"/>
  <c r="B4299" i="4" s="1"/>
  <c r="L4327" i="4"/>
  <c r="M4327" i="4" s="1"/>
  <c r="Q4327" i="4" s="1"/>
  <c r="R4327" i="4" s="1"/>
  <c r="F4359" i="4"/>
  <c r="G4359" i="4" s="1"/>
  <c r="B4359" i="4" s="1"/>
  <c r="L4387" i="4"/>
  <c r="M4387" i="4" s="1"/>
  <c r="Q4387" i="4" s="1"/>
  <c r="R4387" i="4" s="1"/>
  <c r="F4419" i="4"/>
  <c r="G4419" i="4" s="1"/>
  <c r="B4419" i="4" s="1"/>
  <c r="L4466" i="4"/>
  <c r="M4466" i="4" s="1"/>
  <c r="Q4466" i="4" s="1"/>
  <c r="R4466" i="4" s="1"/>
  <c r="P4474" i="4"/>
  <c r="O4474" i="4"/>
  <c r="N4474" i="4"/>
  <c r="L4498" i="4"/>
  <c r="M4498" i="4" s="1"/>
  <c r="Q4498" i="4" s="1"/>
  <c r="R4498" i="4" s="1"/>
  <c r="P4506" i="4"/>
  <c r="O4506" i="4"/>
  <c r="N4506" i="4"/>
  <c r="L4530" i="4"/>
  <c r="M4530" i="4" s="1"/>
  <c r="Q4530" i="4" s="1"/>
  <c r="R4530" i="4" s="1"/>
  <c r="P4538" i="4"/>
  <c r="O4538" i="4"/>
  <c r="N4538" i="4"/>
  <c r="L4562" i="4"/>
  <c r="M4562" i="4" s="1"/>
  <c r="Q4562" i="4" s="1"/>
  <c r="R4562" i="4" s="1"/>
  <c r="F4603" i="4"/>
  <c r="G4603" i="4" s="1"/>
  <c r="B4603" i="4" s="1"/>
  <c r="L4635" i="4"/>
  <c r="M4635" i="4" s="1"/>
  <c r="Q4635" i="4" s="1"/>
  <c r="R4635" i="4" s="1"/>
  <c r="F4667" i="4"/>
  <c r="G4667" i="4" s="1"/>
  <c r="B4667" i="4" s="1"/>
  <c r="L4699" i="4"/>
  <c r="M4699" i="4" s="1"/>
  <c r="Q4699" i="4" s="1"/>
  <c r="R4699" i="4" s="1"/>
  <c r="F4731" i="4"/>
  <c r="G4731" i="4" s="1"/>
  <c r="B4731" i="4" s="1"/>
  <c r="L4763" i="4"/>
  <c r="M4763" i="4" s="1"/>
  <c r="Q4763" i="4" s="1"/>
  <c r="R4763" i="4" s="1"/>
  <c r="F4795" i="4"/>
  <c r="G4795" i="4" s="1"/>
  <c r="B4795" i="4" s="1"/>
  <c r="L40" i="5"/>
  <c r="M40" i="5" s="1"/>
  <c r="Q40" i="5" s="1"/>
  <c r="R40" i="5" s="1"/>
  <c r="J317" i="5"/>
  <c r="L317" i="5" s="1"/>
  <c r="M317" i="5" s="1"/>
  <c r="Q317" i="5" s="1"/>
  <c r="R317" i="5" s="1"/>
  <c r="F333" i="5"/>
  <c r="G333" i="5" s="1"/>
  <c r="B333" i="5" s="1"/>
  <c r="K333" i="5"/>
  <c r="J621" i="5"/>
  <c r="L621" i="5" s="1"/>
  <c r="M621" i="5" s="1"/>
  <c r="Q621" i="5" s="1"/>
  <c r="R621" i="5" s="1"/>
  <c r="F637" i="5"/>
  <c r="G637" i="5" s="1"/>
  <c r="B637" i="5" s="1"/>
  <c r="K637" i="5"/>
  <c r="J685" i="5"/>
  <c r="L685" i="5" s="1"/>
  <c r="M685" i="5" s="1"/>
  <c r="Q685" i="5" s="1"/>
  <c r="R685" i="5" s="1"/>
  <c r="F701" i="5"/>
  <c r="G701" i="5" s="1"/>
  <c r="B701" i="5" s="1"/>
  <c r="N740" i="5"/>
  <c r="O740" i="5"/>
  <c r="P740" i="5"/>
  <c r="N772" i="5"/>
  <c r="O772" i="5"/>
  <c r="P772" i="5"/>
  <c r="N804" i="5"/>
  <c r="O804" i="5"/>
  <c r="P804" i="5"/>
  <c r="N836" i="5"/>
  <c r="O836" i="5"/>
  <c r="P836" i="5"/>
  <c r="J869" i="5"/>
  <c r="L869" i="5" s="1"/>
  <c r="M869" i="5" s="1"/>
  <c r="Q869" i="5" s="1"/>
  <c r="R869" i="5" s="1"/>
  <c r="K335" i="5"/>
  <c r="F335" i="5"/>
  <c r="G335" i="5" s="1"/>
  <c r="B335" i="5" s="1"/>
  <c r="L367" i="5"/>
  <c r="M367" i="5" s="1"/>
  <c r="Q367" i="5" s="1"/>
  <c r="R367" i="5" s="1"/>
  <c r="K399" i="5"/>
  <c r="F399" i="5"/>
  <c r="G399" i="5" s="1"/>
  <c r="B399" i="5" s="1"/>
  <c r="L431" i="5"/>
  <c r="M431" i="5" s="1"/>
  <c r="Q431" i="5" s="1"/>
  <c r="R431" i="5" s="1"/>
  <c r="K463" i="5"/>
  <c r="F463" i="5"/>
  <c r="G463" i="5" s="1"/>
  <c r="B463" i="5" s="1"/>
  <c r="L495" i="5"/>
  <c r="M495" i="5" s="1"/>
  <c r="Q495" i="5" s="1"/>
  <c r="R495" i="5" s="1"/>
  <c r="K523" i="5"/>
  <c r="F523" i="5"/>
  <c r="G523" i="5" s="1"/>
  <c r="B523" i="5" s="1"/>
  <c r="L555" i="5"/>
  <c r="M555" i="5" s="1"/>
  <c r="Q555" i="5" s="1"/>
  <c r="R555" i="5" s="1"/>
  <c r="K587" i="5"/>
  <c r="F587" i="5"/>
  <c r="G587" i="5" s="1"/>
  <c r="B587" i="5" s="1"/>
  <c r="L619" i="5"/>
  <c r="M619" i="5" s="1"/>
  <c r="Q619" i="5" s="1"/>
  <c r="R619" i="5" s="1"/>
  <c r="K651" i="5"/>
  <c r="F651" i="5"/>
  <c r="G651" i="5" s="1"/>
  <c r="B651" i="5" s="1"/>
  <c r="L683" i="5"/>
  <c r="M683" i="5" s="1"/>
  <c r="Q683" i="5" s="1"/>
  <c r="R683" i="5" s="1"/>
  <c r="K715" i="5"/>
  <c r="F715" i="5"/>
  <c r="G715" i="5" s="1"/>
  <c r="B715" i="5" s="1"/>
  <c r="L747" i="5"/>
  <c r="M747" i="5" s="1"/>
  <c r="Q747" i="5" s="1"/>
  <c r="R747" i="5" s="1"/>
  <c r="K779" i="5"/>
  <c r="F779" i="5"/>
  <c r="G779" i="5" s="1"/>
  <c r="B779" i="5" s="1"/>
  <c r="L811" i="5"/>
  <c r="M811" i="5" s="1"/>
  <c r="Q811" i="5" s="1"/>
  <c r="R811" i="5" s="1"/>
  <c r="K831" i="5"/>
  <c r="F831" i="5"/>
  <c r="G831" i="5" s="1"/>
  <c r="B831" i="5" s="1"/>
  <c r="L859" i="5"/>
  <c r="M859" i="5" s="1"/>
  <c r="Q859" i="5" s="1"/>
  <c r="R859" i="5" s="1"/>
  <c r="K891" i="5"/>
  <c r="F891" i="5"/>
  <c r="G891" i="5" s="1"/>
  <c r="B891" i="5" s="1"/>
  <c r="L907" i="5"/>
  <c r="M907" i="5" s="1"/>
  <c r="Q907" i="5" s="1"/>
  <c r="R907" i="5" s="1"/>
  <c r="K939" i="5"/>
  <c r="F939" i="5"/>
  <c r="G939" i="5" s="1"/>
  <c r="B939" i="5" s="1"/>
  <c r="L971" i="5"/>
  <c r="M971" i="5" s="1"/>
  <c r="Q971" i="5" s="1"/>
  <c r="R971" i="5" s="1"/>
  <c r="K1003" i="5"/>
  <c r="F1003" i="5"/>
  <c r="G1003" i="5" s="1"/>
  <c r="B1003" i="5" s="1"/>
  <c r="L1035" i="5"/>
  <c r="M1035" i="5" s="1"/>
  <c r="Q1035" i="5" s="1"/>
  <c r="R1035" i="5" s="1"/>
  <c r="K1067" i="5"/>
  <c r="F1067" i="5"/>
  <c r="G1067" i="5" s="1"/>
  <c r="B1067" i="5" s="1"/>
  <c r="F1123" i="5"/>
  <c r="G1123" i="5" s="1"/>
  <c r="B1123" i="5" s="1"/>
  <c r="L1155" i="5"/>
  <c r="M1155" i="5" s="1"/>
  <c r="Q1155" i="5" s="1"/>
  <c r="R1155" i="5" s="1"/>
  <c r="O1331" i="5"/>
  <c r="N1331" i="5"/>
  <c r="P1331" i="5"/>
  <c r="L1356" i="5"/>
  <c r="M1356" i="5" s="1"/>
  <c r="Q1356" i="5" s="1"/>
  <c r="R1356" i="5" s="1"/>
  <c r="F1540" i="5"/>
  <c r="G1540" i="5" s="1"/>
  <c r="B1540" i="5" s="1"/>
  <c r="K1540" i="5"/>
  <c r="F1572" i="5"/>
  <c r="G1572" i="5" s="1"/>
  <c r="B1572" i="5" s="1"/>
  <c r="K1572" i="5"/>
  <c r="F1604" i="5"/>
  <c r="G1604" i="5" s="1"/>
  <c r="B1604" i="5" s="1"/>
  <c r="K1604" i="5"/>
  <c r="O1683" i="5"/>
  <c r="N1683" i="5"/>
  <c r="P1683" i="5"/>
  <c r="L1708" i="5"/>
  <c r="M1708" i="5" s="1"/>
  <c r="Q1708" i="5" s="1"/>
  <c r="R1708" i="5" s="1"/>
  <c r="L1740" i="5"/>
  <c r="M1740" i="5" s="1"/>
  <c r="Q1740" i="5" s="1"/>
  <c r="R1740" i="5" s="1"/>
  <c r="L1772" i="5"/>
  <c r="M1772" i="5" s="1"/>
  <c r="Q1772" i="5" s="1"/>
  <c r="R1772" i="5" s="1"/>
  <c r="F1860" i="5"/>
  <c r="G1860" i="5" s="1"/>
  <c r="B1860" i="5" s="1"/>
  <c r="K1860" i="5"/>
  <c r="F1892" i="5"/>
  <c r="G1892" i="5" s="1"/>
  <c r="B1892" i="5" s="1"/>
  <c r="K1892" i="5"/>
  <c r="F1204" i="5"/>
  <c r="G1204" i="5" s="1"/>
  <c r="B1204" i="5" s="1"/>
  <c r="K1204" i="5"/>
  <c r="L1220" i="5"/>
  <c r="M1220" i="5" s="1"/>
  <c r="Q2602" i="5"/>
  <c r="R2602" i="5" s="1"/>
  <c r="F885" i="5"/>
  <c r="G885" i="5" s="1"/>
  <c r="B885" i="5" s="1"/>
  <c r="F901" i="5"/>
  <c r="G901" i="5" s="1"/>
  <c r="B901" i="5" s="1"/>
  <c r="F917" i="5"/>
  <c r="G917" i="5" s="1"/>
  <c r="B917" i="5" s="1"/>
  <c r="F933" i="5"/>
  <c r="G933" i="5" s="1"/>
  <c r="B933" i="5" s="1"/>
  <c r="F949" i="5"/>
  <c r="G949" i="5" s="1"/>
  <c r="B949" i="5" s="1"/>
  <c r="F965" i="5"/>
  <c r="G965" i="5" s="1"/>
  <c r="B965" i="5" s="1"/>
  <c r="F981" i="5"/>
  <c r="G981" i="5" s="1"/>
  <c r="B981" i="5" s="1"/>
  <c r="F997" i="5"/>
  <c r="G997" i="5" s="1"/>
  <c r="B997" i="5" s="1"/>
  <c r="F1013" i="5"/>
  <c r="G1013" i="5" s="1"/>
  <c r="B1013" i="5" s="1"/>
  <c r="F1029" i="5"/>
  <c r="G1029" i="5" s="1"/>
  <c r="B1029" i="5" s="1"/>
  <c r="F1045" i="5"/>
  <c r="G1045" i="5" s="1"/>
  <c r="B1045" i="5" s="1"/>
  <c r="F1061" i="5"/>
  <c r="G1061" i="5" s="1"/>
  <c r="B1061" i="5" s="1"/>
  <c r="F1077" i="5"/>
  <c r="G1077" i="5" s="1"/>
  <c r="B1077" i="5" s="1"/>
  <c r="F1093" i="5"/>
  <c r="G1093" i="5" s="1"/>
  <c r="B1093" i="5" s="1"/>
  <c r="F1109" i="5"/>
  <c r="G1109" i="5" s="1"/>
  <c r="B1109" i="5" s="1"/>
  <c r="F1125" i="5"/>
  <c r="G1125" i="5" s="1"/>
  <c r="B1125" i="5" s="1"/>
  <c r="F1141" i="5"/>
  <c r="G1141" i="5" s="1"/>
  <c r="B1141" i="5" s="1"/>
  <c r="O1359" i="5"/>
  <c r="N1359" i="5"/>
  <c r="P1359" i="5"/>
  <c r="O1391" i="5"/>
  <c r="N1391" i="5"/>
  <c r="P1391" i="5"/>
  <c r="O1423" i="5"/>
  <c r="N1423" i="5"/>
  <c r="P1423" i="5"/>
  <c r="O1455" i="5"/>
  <c r="N1455" i="5"/>
  <c r="P1455" i="5"/>
  <c r="O1487" i="5"/>
  <c r="N1487" i="5"/>
  <c r="P1487" i="5"/>
  <c r="O1519" i="5"/>
  <c r="N1519" i="5"/>
  <c r="P1519" i="5"/>
  <c r="F1552" i="5"/>
  <c r="G1552" i="5" s="1"/>
  <c r="B1552" i="5" s="1"/>
  <c r="K1552" i="5"/>
  <c r="F1584" i="5"/>
  <c r="G1584" i="5" s="1"/>
  <c r="B1584" i="5" s="1"/>
  <c r="K1584" i="5"/>
  <c r="L1600" i="5"/>
  <c r="M1600" i="5" s="1"/>
  <c r="Q1600" i="5" s="1"/>
  <c r="R1600" i="5" s="1"/>
  <c r="O1623" i="5"/>
  <c r="N1623" i="5"/>
  <c r="P1623" i="5"/>
  <c r="F1648" i="5"/>
  <c r="G1648" i="5" s="1"/>
  <c r="B1648" i="5" s="1"/>
  <c r="K1648" i="5"/>
  <c r="O1687" i="5"/>
  <c r="N1687" i="5"/>
  <c r="P1687" i="5"/>
  <c r="F1888" i="5"/>
  <c r="G1888" i="5" s="1"/>
  <c r="B1888" i="5" s="1"/>
  <c r="L1904" i="5"/>
  <c r="M1904" i="5" s="1"/>
  <c r="Q1904" i="5" s="1"/>
  <c r="R1904" i="5" s="1"/>
  <c r="O1927" i="5"/>
  <c r="N1927" i="5"/>
  <c r="P1927" i="5"/>
  <c r="F1952" i="5"/>
  <c r="G1952" i="5" s="1"/>
  <c r="B1952" i="5" s="1"/>
  <c r="K1952" i="5"/>
  <c r="F1186" i="5"/>
  <c r="G1186" i="5" s="1"/>
  <c r="B1186" i="5" s="1"/>
  <c r="F1218" i="5"/>
  <c r="G1218" i="5" s="1"/>
  <c r="B1218" i="5" s="1"/>
  <c r="K1218" i="5"/>
  <c r="F1250" i="5"/>
  <c r="G1250" i="5" s="1"/>
  <c r="B1250" i="5" s="1"/>
  <c r="F1282" i="5"/>
  <c r="G1282" i="5" s="1"/>
  <c r="B1282" i="5" s="1"/>
  <c r="K1282" i="5"/>
  <c r="F1314" i="5"/>
  <c r="G1314" i="5" s="1"/>
  <c r="B1314" i="5" s="1"/>
  <c r="Q2590" i="5"/>
  <c r="R2590" i="5" s="1"/>
  <c r="F2200" i="5"/>
  <c r="G2200" i="5" s="1"/>
  <c r="B2200" i="5" s="1"/>
  <c r="K2200" i="5"/>
  <c r="L2216" i="5"/>
  <c r="M2216" i="5" s="1"/>
  <c r="Q2216" i="5" s="1"/>
  <c r="R2216" i="5" s="1"/>
  <c r="F2264" i="5"/>
  <c r="G2264" i="5" s="1"/>
  <c r="B2264" i="5" s="1"/>
  <c r="K2264" i="5"/>
  <c r="L2280" i="5"/>
  <c r="M2280" i="5" s="1"/>
  <c r="Q2280" i="5" s="1"/>
  <c r="R2280" i="5" s="1"/>
  <c r="F2328" i="5"/>
  <c r="G2328" i="5" s="1"/>
  <c r="B2328" i="5" s="1"/>
  <c r="K2328" i="5"/>
  <c r="L2344" i="5"/>
  <c r="M2344" i="5" s="1"/>
  <c r="Q2344" i="5" s="1"/>
  <c r="R2344" i="5" s="1"/>
  <c r="F2392" i="5"/>
  <c r="G2392" i="5" s="1"/>
  <c r="B2392" i="5" s="1"/>
  <c r="L2408" i="5"/>
  <c r="M2408" i="5" s="1"/>
  <c r="Q2408" i="5" s="1"/>
  <c r="R2408" i="5" s="1"/>
  <c r="F2456" i="5"/>
  <c r="G2456" i="5" s="1"/>
  <c r="B2456" i="5" s="1"/>
  <c r="K2456" i="5"/>
  <c r="F2488" i="5"/>
  <c r="G2488" i="5" s="1"/>
  <c r="B2488" i="5" s="1"/>
  <c r="K2488" i="5"/>
  <c r="F2520" i="5"/>
  <c r="G2520" i="5" s="1"/>
  <c r="B2520" i="5" s="1"/>
  <c r="K2520" i="5"/>
  <c r="F2552" i="5"/>
  <c r="G2552" i="5" s="1"/>
  <c r="B2552" i="5" s="1"/>
  <c r="K2552" i="5"/>
  <c r="F2584" i="5"/>
  <c r="G2584" i="5" s="1"/>
  <c r="B2584" i="5" s="1"/>
  <c r="K2584" i="5"/>
  <c r="F2616" i="5"/>
  <c r="G2616" i="5" s="1"/>
  <c r="B2616" i="5" s="1"/>
  <c r="K2616" i="5"/>
  <c r="F2636" i="5"/>
  <c r="G2636" i="5" s="1"/>
  <c r="B2636" i="5" s="1"/>
  <c r="K2636" i="5"/>
  <c r="Q1354" i="5"/>
  <c r="R1354" i="5" s="1"/>
  <c r="F1370" i="5"/>
  <c r="G1370" i="5" s="1"/>
  <c r="B1370" i="5" s="1"/>
  <c r="K1370" i="5"/>
  <c r="L1386" i="5"/>
  <c r="M1386" i="5" s="1"/>
  <c r="Q1386" i="5" s="1"/>
  <c r="R1386" i="5" s="1"/>
  <c r="Q1418" i="5"/>
  <c r="R1418" i="5" s="1"/>
  <c r="F1434" i="5"/>
  <c r="G1434" i="5" s="1"/>
  <c r="B1434" i="5" s="1"/>
  <c r="K1434" i="5"/>
  <c r="L1450" i="5"/>
  <c r="M1450" i="5" s="1"/>
  <c r="Q1450" i="5" s="1"/>
  <c r="R1450" i="5" s="1"/>
  <c r="Q1482" i="5"/>
  <c r="R1482" i="5" s="1"/>
  <c r="F1498" i="5"/>
  <c r="G1498" i="5" s="1"/>
  <c r="B1498" i="5" s="1"/>
  <c r="K1498" i="5"/>
  <c r="L1514" i="5"/>
  <c r="M1514" i="5" s="1"/>
  <c r="Q1514" i="5" s="1"/>
  <c r="R1514" i="5" s="1"/>
  <c r="Q1546" i="5"/>
  <c r="R1546" i="5" s="1"/>
  <c r="F1562" i="5"/>
  <c r="G1562" i="5" s="1"/>
  <c r="B1562" i="5" s="1"/>
  <c r="K1562" i="5"/>
  <c r="L1578" i="5"/>
  <c r="M1578" i="5" s="1"/>
  <c r="Q1578" i="5" s="1"/>
  <c r="R1578" i="5" s="1"/>
  <c r="Q1610" i="5"/>
  <c r="R1610" i="5" s="1"/>
  <c r="F1626" i="5"/>
  <c r="G1626" i="5" s="1"/>
  <c r="B1626" i="5" s="1"/>
  <c r="K1626" i="5"/>
  <c r="L1642" i="5"/>
  <c r="M1642" i="5" s="1"/>
  <c r="Q1642" i="5" s="1"/>
  <c r="R1642" i="5" s="1"/>
  <c r="Q1674" i="5"/>
  <c r="R1674" i="5" s="1"/>
  <c r="F1690" i="5"/>
  <c r="G1690" i="5" s="1"/>
  <c r="B1690" i="5" s="1"/>
  <c r="K1690" i="5"/>
  <c r="L1706" i="5"/>
  <c r="M1706" i="5" s="1"/>
  <c r="Q1706" i="5" s="1"/>
  <c r="R1706" i="5" s="1"/>
  <c r="Q1738" i="5"/>
  <c r="R1738" i="5" s="1"/>
  <c r="F1754" i="5"/>
  <c r="G1754" i="5" s="1"/>
  <c r="B1754" i="5" s="1"/>
  <c r="K1754" i="5"/>
  <c r="L1770" i="5"/>
  <c r="M1770" i="5" s="1"/>
  <c r="Q1770" i="5" s="1"/>
  <c r="R1770" i="5" s="1"/>
  <c r="Q1802" i="5"/>
  <c r="R1802" i="5" s="1"/>
  <c r="F1818" i="5"/>
  <c r="G1818" i="5" s="1"/>
  <c r="B1818" i="5" s="1"/>
  <c r="K1818" i="5"/>
  <c r="L1834" i="5"/>
  <c r="M1834" i="5" s="1"/>
  <c r="Q1834" i="5" s="1"/>
  <c r="R1834" i="5" s="1"/>
  <c r="Q1866" i="5"/>
  <c r="R1866" i="5" s="1"/>
  <c r="F1882" i="5"/>
  <c r="G1882" i="5" s="1"/>
  <c r="B1882" i="5" s="1"/>
  <c r="K1882" i="5"/>
  <c r="L1898" i="5"/>
  <c r="M1898" i="5" s="1"/>
  <c r="Q1898" i="5" s="1"/>
  <c r="R1898" i="5" s="1"/>
  <c r="Q1930" i="5"/>
  <c r="R1930" i="5" s="1"/>
  <c r="F1946" i="5"/>
  <c r="G1946" i="5" s="1"/>
  <c r="B1946" i="5" s="1"/>
  <c r="K1946" i="5"/>
  <c r="L1962" i="5"/>
  <c r="M1962" i="5" s="1"/>
  <c r="Q1962" i="5" s="1"/>
  <c r="R1962" i="5" s="1"/>
  <c r="F1994" i="5"/>
  <c r="G1994" i="5" s="1"/>
  <c r="B1994" i="5" s="1"/>
  <c r="K1994" i="5"/>
  <c r="L2026" i="5"/>
  <c r="M2026" i="5" s="1"/>
  <c r="Q2026" i="5" s="1"/>
  <c r="R2026" i="5" s="1"/>
  <c r="F2058" i="5"/>
  <c r="G2058" i="5" s="1"/>
  <c r="B2058" i="5" s="1"/>
  <c r="K2058" i="5"/>
  <c r="O2093" i="5"/>
  <c r="N2093" i="5"/>
  <c r="P2093" i="5"/>
  <c r="O2125" i="5"/>
  <c r="N2125" i="5"/>
  <c r="P2125" i="5"/>
  <c r="O2157" i="5"/>
  <c r="N2157" i="5"/>
  <c r="P2157" i="5"/>
  <c r="J2824" i="5"/>
  <c r="L2824" i="5" s="1"/>
  <c r="M2824" i="5" s="1"/>
  <c r="Q2824" i="5" s="1"/>
  <c r="R2824" i="5" s="1"/>
  <c r="K2855" i="5"/>
  <c r="F2190" i="5"/>
  <c r="G2190" i="5" s="1"/>
  <c r="B2190" i="5" s="1"/>
  <c r="L2206" i="5"/>
  <c r="M2206" i="5" s="1"/>
  <c r="Q2206" i="5" s="1"/>
  <c r="R2206" i="5" s="1"/>
  <c r="F2254" i="5"/>
  <c r="G2254" i="5" s="1"/>
  <c r="B2254" i="5" s="1"/>
  <c r="K2254" i="5"/>
  <c r="L2270" i="5"/>
  <c r="M2270" i="5" s="1"/>
  <c r="Q2270" i="5" s="1"/>
  <c r="R2270" i="5" s="1"/>
  <c r="F2318" i="5"/>
  <c r="G2318" i="5" s="1"/>
  <c r="B2318" i="5" s="1"/>
  <c r="K2318" i="5"/>
  <c r="L2334" i="5"/>
  <c r="M2334" i="5" s="1"/>
  <c r="Q2334" i="5" s="1"/>
  <c r="R2334" i="5" s="1"/>
  <c r="F2382" i="5"/>
  <c r="G2382" i="5" s="1"/>
  <c r="B2382" i="5" s="1"/>
  <c r="K2382" i="5"/>
  <c r="L2398" i="5"/>
  <c r="M2398" i="5" s="1"/>
  <c r="Q2398" i="5" s="1"/>
  <c r="R2398" i="5" s="1"/>
  <c r="F2446" i="5"/>
  <c r="G2446" i="5" s="1"/>
  <c r="B2446" i="5" s="1"/>
  <c r="F2486" i="5"/>
  <c r="G2486" i="5" s="1"/>
  <c r="B2486" i="5" s="1"/>
  <c r="K2486" i="5"/>
  <c r="L2502" i="5"/>
  <c r="M2502" i="5" s="1"/>
  <c r="Q2502" i="5" s="1"/>
  <c r="R2502" i="5" s="1"/>
  <c r="F2554" i="5"/>
  <c r="G2554" i="5" s="1"/>
  <c r="B2554" i="5" s="1"/>
  <c r="K2554" i="5"/>
  <c r="L2570" i="5"/>
  <c r="M2570" i="5" s="1"/>
  <c r="Q2570" i="5" s="1"/>
  <c r="R2570" i="5" s="1"/>
  <c r="F2618" i="5"/>
  <c r="G2618" i="5" s="1"/>
  <c r="B2618" i="5" s="1"/>
  <c r="L2634" i="5"/>
  <c r="M2634" i="5" s="1"/>
  <c r="Q2634" i="5" s="1"/>
  <c r="R2634" i="5" s="1"/>
  <c r="F2658" i="5"/>
  <c r="G2658" i="5" s="1"/>
  <c r="B2658" i="5" s="1"/>
  <c r="K2658" i="5"/>
  <c r="P1979" i="5"/>
  <c r="O1979" i="5"/>
  <c r="N1979" i="5"/>
  <c r="P1995" i="5"/>
  <c r="O1995" i="5"/>
  <c r="N1995" i="5"/>
  <c r="P2011" i="5"/>
  <c r="O2011" i="5"/>
  <c r="N2011" i="5"/>
  <c r="P2027" i="5"/>
  <c r="O2027" i="5"/>
  <c r="N2027" i="5"/>
  <c r="P2043" i="5"/>
  <c r="O2043" i="5"/>
  <c r="N2043" i="5"/>
  <c r="P2059" i="5"/>
  <c r="O2059" i="5"/>
  <c r="N2059" i="5"/>
  <c r="F2084" i="5"/>
  <c r="G2084" i="5" s="1"/>
  <c r="B2084" i="5" s="1"/>
  <c r="F2116" i="5"/>
  <c r="G2116" i="5" s="1"/>
  <c r="B2116" i="5" s="1"/>
  <c r="F2148" i="5"/>
  <c r="G2148" i="5" s="1"/>
  <c r="B2148" i="5" s="1"/>
  <c r="Q2196" i="5"/>
  <c r="R2196" i="5" s="1"/>
  <c r="Q2260" i="5"/>
  <c r="R2260" i="5" s="1"/>
  <c r="Q2324" i="5"/>
  <c r="R2324" i="5" s="1"/>
  <c r="Q2388" i="5"/>
  <c r="R2388" i="5" s="1"/>
  <c r="Q2452" i="5"/>
  <c r="R2452" i="5" s="1"/>
  <c r="Q2516" i="5"/>
  <c r="R2516" i="5" s="1"/>
  <c r="K2675" i="5"/>
  <c r="F2700" i="5"/>
  <c r="G2700" i="5" s="1"/>
  <c r="B2700" i="5" s="1"/>
  <c r="J2732" i="5"/>
  <c r="L2732" i="5" s="1"/>
  <c r="M2732" i="5" s="1"/>
  <c r="Q2732" i="5" s="1"/>
  <c r="R2732" i="5" s="1"/>
  <c r="N2771" i="5"/>
  <c r="O2771" i="5"/>
  <c r="P2771" i="5"/>
  <c r="K2803" i="5"/>
  <c r="L2943" i="5"/>
  <c r="M2943" i="5" s="1"/>
  <c r="Q2943" i="5" s="1"/>
  <c r="R2943" i="5" s="1"/>
  <c r="K2670" i="5"/>
  <c r="F2670" i="5"/>
  <c r="G2670" i="5" s="1"/>
  <c r="B2670" i="5" s="1"/>
  <c r="L2702" i="5"/>
  <c r="M2702" i="5" s="1"/>
  <c r="Q2702" i="5" s="1"/>
  <c r="R2702" i="5" s="1"/>
  <c r="K2734" i="5"/>
  <c r="F2734" i="5"/>
  <c r="G2734" i="5" s="1"/>
  <c r="B2734" i="5" s="1"/>
  <c r="L2766" i="5"/>
  <c r="M2766" i="5" s="1"/>
  <c r="Q2766" i="5" s="1"/>
  <c r="R2766" i="5" s="1"/>
  <c r="K2798" i="5"/>
  <c r="F2798" i="5"/>
  <c r="G2798" i="5" s="1"/>
  <c r="B2798" i="5" s="1"/>
  <c r="L2830" i="5"/>
  <c r="M2830" i="5" s="1"/>
  <c r="Q2830" i="5" s="1"/>
  <c r="R2830" i="5" s="1"/>
  <c r="K2862" i="5"/>
  <c r="F2862" i="5"/>
  <c r="G2862" i="5" s="1"/>
  <c r="B2862" i="5" s="1"/>
  <c r="L2894" i="5"/>
  <c r="M2894" i="5" s="1"/>
  <c r="Q2894" i="5" s="1"/>
  <c r="R2894" i="5" s="1"/>
  <c r="K2922" i="5"/>
  <c r="F2922" i="5"/>
  <c r="G2922" i="5" s="1"/>
  <c r="B2922" i="5" s="1"/>
  <c r="L2954" i="5"/>
  <c r="M2954" i="5" s="1"/>
  <c r="Q2954" i="5" s="1"/>
  <c r="R2954" i="5" s="1"/>
  <c r="K2986" i="5"/>
  <c r="F2986" i="5"/>
  <c r="G2986" i="5" s="1"/>
  <c r="B2986" i="5" s="1"/>
  <c r="L3018" i="5"/>
  <c r="M3018" i="5" s="1"/>
  <c r="Q3018" i="5" s="1"/>
  <c r="R3018" i="5" s="1"/>
  <c r="K3050" i="5"/>
  <c r="F3050" i="5"/>
  <c r="G3050" i="5" s="1"/>
  <c r="B3050" i="5" s="1"/>
  <c r="L3082" i="5"/>
  <c r="M3082" i="5" s="1"/>
  <c r="Q3082" i="5" s="1"/>
  <c r="R3082" i="5" s="1"/>
  <c r="N3311" i="5"/>
  <c r="P3311" i="5"/>
  <c r="O3311" i="5"/>
  <c r="K3343" i="5"/>
  <c r="F3352" i="5"/>
  <c r="G3352" i="5" s="1"/>
  <c r="B3352" i="5" s="1"/>
  <c r="J3384" i="5"/>
  <c r="L3384" i="5" s="1"/>
  <c r="M3384" i="5" s="1"/>
  <c r="Q3384" i="5" s="1"/>
  <c r="R3384" i="5" s="1"/>
  <c r="N3439" i="5"/>
  <c r="P3439" i="5"/>
  <c r="O3439" i="5"/>
  <c r="K3471" i="5"/>
  <c r="F3480" i="5"/>
  <c r="G3480" i="5" s="1"/>
  <c r="B3480" i="5" s="1"/>
  <c r="K3480" i="5"/>
  <c r="J3512" i="5"/>
  <c r="L3512" i="5" s="1"/>
  <c r="M3512" i="5" s="1"/>
  <c r="Q3512" i="5" s="1"/>
  <c r="R3512" i="5" s="1"/>
  <c r="N3567" i="5"/>
  <c r="P3567" i="5"/>
  <c r="O3567" i="5"/>
  <c r="K3599" i="5"/>
  <c r="F3608" i="5"/>
  <c r="G3608" i="5" s="1"/>
  <c r="B3608" i="5" s="1"/>
  <c r="K3608" i="5"/>
  <c r="J3640" i="5"/>
  <c r="L3640" i="5" s="1"/>
  <c r="M3640" i="5" s="1"/>
  <c r="Q3640" i="5" s="1"/>
  <c r="R3640" i="5" s="1"/>
  <c r="N3695" i="5"/>
  <c r="P3695" i="5"/>
  <c r="O3695" i="5"/>
  <c r="K3727" i="5"/>
  <c r="F3736" i="5"/>
  <c r="G3736" i="5" s="1"/>
  <c r="B3736" i="5" s="1"/>
  <c r="K3736" i="5"/>
  <c r="J3768" i="5"/>
  <c r="L3768" i="5" s="1"/>
  <c r="M3768" i="5" s="1"/>
  <c r="Q3768" i="5" s="1"/>
  <c r="R3768" i="5" s="1"/>
  <c r="N3823" i="5"/>
  <c r="P3823" i="5"/>
  <c r="O3823" i="5"/>
  <c r="K2879" i="5"/>
  <c r="K2895" i="5"/>
  <c r="K2911" i="5"/>
  <c r="K2927" i="5"/>
  <c r="K2943" i="5"/>
  <c r="K2971" i="5"/>
  <c r="K2987" i="5"/>
  <c r="K3003" i="5"/>
  <c r="K3019" i="5"/>
  <c r="K3035" i="5"/>
  <c r="K3051" i="5"/>
  <c r="K3067" i="5"/>
  <c r="K3083" i="5"/>
  <c r="K3102" i="5"/>
  <c r="K3118" i="5"/>
  <c r="K3134" i="5"/>
  <c r="K3150" i="5"/>
  <c r="K3166" i="5"/>
  <c r="K3182" i="5"/>
  <c r="K3198" i="5"/>
  <c r="K3214" i="5"/>
  <c r="K3230" i="5"/>
  <c r="K3246" i="5"/>
  <c r="K3262" i="5"/>
  <c r="K3278" i="5"/>
  <c r="N3339" i="5"/>
  <c r="P3339" i="5"/>
  <c r="O3339" i="5"/>
  <c r="K3371" i="5"/>
  <c r="K3380" i="5"/>
  <c r="F3380" i="5"/>
  <c r="G3380" i="5" s="1"/>
  <c r="B3380" i="5" s="1"/>
  <c r="J3412" i="5"/>
  <c r="L3412" i="5" s="1"/>
  <c r="M3412" i="5" s="1"/>
  <c r="Q3412" i="5" s="1"/>
  <c r="R3412" i="5" s="1"/>
  <c r="N3467" i="5"/>
  <c r="P3467" i="5"/>
  <c r="O3467" i="5"/>
  <c r="K3499" i="5"/>
  <c r="F3508" i="5"/>
  <c r="G3508" i="5" s="1"/>
  <c r="B3508" i="5" s="1"/>
  <c r="J3540" i="5"/>
  <c r="L3540" i="5" s="1"/>
  <c r="M3540" i="5" s="1"/>
  <c r="Q3540" i="5" s="1"/>
  <c r="R3540" i="5" s="1"/>
  <c r="N3595" i="5"/>
  <c r="P3595" i="5"/>
  <c r="O3595" i="5"/>
  <c r="K3627" i="5"/>
  <c r="F3636" i="5"/>
  <c r="G3636" i="5" s="1"/>
  <c r="B3636" i="5" s="1"/>
  <c r="J3668" i="5"/>
  <c r="L3668" i="5" s="1"/>
  <c r="M3668" i="5" s="1"/>
  <c r="Q3668" i="5" s="1"/>
  <c r="R3668" i="5" s="1"/>
  <c r="N3723" i="5"/>
  <c r="P3723" i="5"/>
  <c r="O3723" i="5"/>
  <c r="F3832" i="5"/>
  <c r="G3832" i="5" s="1"/>
  <c r="B3832" i="5" s="1"/>
  <c r="F3848" i="5"/>
  <c r="G3848" i="5" s="1"/>
  <c r="B3848" i="5" s="1"/>
  <c r="Q3867" i="5"/>
  <c r="R3867" i="5" s="1"/>
  <c r="Q3883" i="5"/>
  <c r="R3883" i="5" s="1"/>
  <c r="L3904" i="5"/>
  <c r="M3904" i="5" s="1"/>
  <c r="Q3904" i="5" s="1"/>
  <c r="R3904" i="5" s="1"/>
  <c r="F3936" i="5"/>
  <c r="G3936" i="5" s="1"/>
  <c r="B3936" i="5" s="1"/>
  <c r="L3968" i="5"/>
  <c r="M3968" i="5" s="1"/>
  <c r="Q3968" i="5" s="1"/>
  <c r="R3968" i="5" s="1"/>
  <c r="O3995" i="5"/>
  <c r="P3995" i="5"/>
  <c r="N3995" i="5"/>
  <c r="F4028" i="5"/>
  <c r="G4028" i="5" s="1"/>
  <c r="B4028" i="5" s="1"/>
  <c r="K4028" i="5"/>
  <c r="F4076" i="5"/>
  <c r="G4076" i="5" s="1"/>
  <c r="B4076" i="5" s="1"/>
  <c r="K4076" i="5"/>
  <c r="F4096" i="5"/>
  <c r="G4096" i="5" s="1"/>
  <c r="B4096" i="5" s="1"/>
  <c r="K4096" i="5"/>
  <c r="J4112" i="5"/>
  <c r="L4112" i="5" s="1"/>
  <c r="M4112" i="5" s="1"/>
  <c r="Q4112" i="5" s="1"/>
  <c r="R4112" i="5" s="1"/>
  <c r="F4128" i="5"/>
  <c r="G4128" i="5" s="1"/>
  <c r="B4128" i="5" s="1"/>
  <c r="K4128" i="5"/>
  <c r="N4167" i="5"/>
  <c r="O4167" i="5"/>
  <c r="P4167" i="5"/>
  <c r="N4199" i="5"/>
  <c r="O4199" i="5"/>
  <c r="P4199" i="5"/>
  <c r="F3930" i="5"/>
  <c r="G3930" i="5" s="1"/>
  <c r="B3930" i="5" s="1"/>
  <c r="K3930" i="5"/>
  <c r="L3946" i="5"/>
  <c r="M3946" i="5" s="1"/>
  <c r="Q3946" i="5" s="1"/>
  <c r="R3946" i="5" s="1"/>
  <c r="F3994" i="5"/>
  <c r="G3994" i="5" s="1"/>
  <c r="B3994" i="5" s="1"/>
  <c r="K3994" i="5"/>
  <c r="F4018" i="5"/>
  <c r="G4018" i="5" s="1"/>
  <c r="B4018" i="5" s="1"/>
  <c r="K4018" i="5"/>
  <c r="L4034" i="5"/>
  <c r="M4034" i="5" s="1"/>
  <c r="Q4034" i="5" s="1"/>
  <c r="R4034" i="5" s="1"/>
  <c r="F4066" i="5"/>
  <c r="G4066" i="5" s="1"/>
  <c r="B4066" i="5" s="1"/>
  <c r="K4066" i="5"/>
  <c r="L4082" i="5"/>
  <c r="M4082" i="5" s="1"/>
  <c r="Q4082" i="5" s="1"/>
  <c r="R4082" i="5" s="1"/>
  <c r="K4107" i="5"/>
  <c r="K4123" i="5"/>
  <c r="K4139" i="5"/>
  <c r="K4155" i="5"/>
  <c r="J4180" i="5"/>
  <c r="L4180" i="5" s="1"/>
  <c r="M4180" i="5" s="1"/>
  <c r="Q4180" i="5" s="1"/>
  <c r="R4180" i="5" s="1"/>
  <c r="F4188" i="5"/>
  <c r="G4188" i="5" s="1"/>
  <c r="B4188" i="5" s="1"/>
  <c r="K4188" i="5"/>
  <c r="J4212" i="5"/>
  <c r="L4212" i="5" s="1"/>
  <c r="M4212" i="5" s="1"/>
  <c r="Q4212" i="5" s="1"/>
  <c r="R4212" i="5" s="1"/>
  <c r="P3862" i="5"/>
  <c r="O3862" i="5"/>
  <c r="N3862" i="5"/>
  <c r="L4130" i="5"/>
  <c r="M4130" i="5" s="1"/>
  <c r="Q4130" i="5" s="1"/>
  <c r="R4130" i="5" s="1"/>
  <c r="F4162" i="5"/>
  <c r="G4162" i="5" s="1"/>
  <c r="B4162" i="5" s="1"/>
  <c r="L4194" i="5"/>
  <c r="M4194" i="5" s="1"/>
  <c r="Q4194" i="5" s="1"/>
  <c r="R4194" i="5" s="1"/>
  <c r="F4226" i="5"/>
  <c r="G4226" i="5" s="1"/>
  <c r="B4226" i="5" s="1"/>
  <c r="L4258" i="5"/>
  <c r="M4258" i="5" s="1"/>
  <c r="Q4258" i="5" s="1"/>
  <c r="R4258" i="5" s="1"/>
  <c r="F4290" i="5"/>
  <c r="G4290" i="5" s="1"/>
  <c r="B4290" i="5" s="1"/>
  <c r="F4307" i="5"/>
  <c r="G4307" i="5" s="1"/>
  <c r="B4307" i="5" s="1"/>
  <c r="K4307" i="5"/>
  <c r="F4324" i="5"/>
  <c r="G4324" i="5" s="1"/>
  <c r="B4324" i="5" s="1"/>
  <c r="K4324" i="5"/>
  <c r="N4346" i="5"/>
  <c r="O4346" i="5"/>
  <c r="P4346" i="5"/>
  <c r="F4371" i="5"/>
  <c r="G4371" i="5" s="1"/>
  <c r="B4371" i="5" s="1"/>
  <c r="F4388" i="5"/>
  <c r="G4388" i="5" s="1"/>
  <c r="B4388" i="5" s="1"/>
  <c r="K4388" i="5"/>
  <c r="N4410" i="5"/>
  <c r="O4410" i="5"/>
  <c r="P4410" i="5"/>
  <c r="F4435" i="5"/>
  <c r="G4435" i="5" s="1"/>
  <c r="B4435" i="5" s="1"/>
  <c r="K4435" i="5"/>
  <c r="F4452" i="5"/>
  <c r="G4452" i="5" s="1"/>
  <c r="B4452" i="5" s="1"/>
  <c r="K4452" i="5"/>
  <c r="J4664" i="5"/>
  <c r="L4664" i="5" s="1"/>
  <c r="M4664" i="5" s="1"/>
  <c r="Q4664" i="5" s="1"/>
  <c r="R4664" i="5" s="1"/>
  <c r="K4686" i="5"/>
  <c r="J4711" i="5"/>
  <c r="L4711" i="5" s="1"/>
  <c r="M4711" i="5" s="1"/>
  <c r="Q4711" i="5" s="1"/>
  <c r="R4711" i="5" s="1"/>
  <c r="J4728" i="5"/>
  <c r="L4728" i="5" s="1"/>
  <c r="M4728" i="5" s="1"/>
  <c r="Q4728" i="5" s="1"/>
  <c r="R4728" i="5" s="1"/>
  <c r="O4803" i="5"/>
  <c r="N4803" i="5"/>
  <c r="P4803" i="5"/>
  <c r="O4835" i="5"/>
  <c r="N4835" i="5"/>
  <c r="P4835" i="5"/>
  <c r="O4867" i="5"/>
  <c r="N4867" i="5"/>
  <c r="P4867" i="5"/>
  <c r="F4472" i="5"/>
  <c r="G4472" i="5" s="1"/>
  <c r="B4472" i="5" s="1"/>
  <c r="N4223" i="5"/>
  <c r="P4223" i="5"/>
  <c r="O4223" i="5"/>
  <c r="N4239" i="5"/>
  <c r="P4239" i="5"/>
  <c r="O4239" i="5"/>
  <c r="N4247" i="5"/>
  <c r="P4247" i="5"/>
  <c r="O4247" i="5"/>
  <c r="N4263" i="5"/>
  <c r="P4263" i="5"/>
  <c r="O4263" i="5"/>
  <c r="N4279" i="5"/>
  <c r="P4279" i="5"/>
  <c r="O4279" i="5"/>
  <c r="F4300" i="5"/>
  <c r="G4300" i="5" s="1"/>
  <c r="B4300" i="5" s="1"/>
  <c r="F4312" i="5"/>
  <c r="G4312" i="5" s="1"/>
  <c r="B4312" i="5" s="1"/>
  <c r="K4312" i="5"/>
  <c r="J4335" i="5"/>
  <c r="L4335" i="5" s="1"/>
  <c r="M4335" i="5" s="1"/>
  <c r="Q4335" i="5" s="1"/>
  <c r="R4335" i="5" s="1"/>
  <c r="F4351" i="5"/>
  <c r="G4351" i="5" s="1"/>
  <c r="B4351" i="5" s="1"/>
  <c r="K4351" i="5"/>
  <c r="J4360" i="5"/>
  <c r="L4360" i="5" s="1"/>
  <c r="M4360" i="5" s="1"/>
  <c r="Q4360" i="5" s="1"/>
  <c r="R4360" i="5" s="1"/>
  <c r="F4376" i="5"/>
  <c r="G4376" i="5" s="1"/>
  <c r="B4376" i="5" s="1"/>
  <c r="K4376" i="5"/>
  <c r="J4399" i="5"/>
  <c r="L4399" i="5" s="1"/>
  <c r="M4399" i="5" s="1"/>
  <c r="Q4399" i="5" s="1"/>
  <c r="R4399" i="5" s="1"/>
  <c r="F4415" i="5"/>
  <c r="G4415" i="5" s="1"/>
  <c r="B4415" i="5" s="1"/>
  <c r="J4424" i="5"/>
  <c r="L4424" i="5" s="1"/>
  <c r="M4424" i="5" s="1"/>
  <c r="Q4424" i="5" s="1"/>
  <c r="R4424" i="5" s="1"/>
  <c r="F4440" i="5"/>
  <c r="G4440" i="5" s="1"/>
  <c r="B4440" i="5" s="1"/>
  <c r="K4440" i="5"/>
  <c r="J4463" i="5"/>
  <c r="L4463" i="5" s="1"/>
  <c r="M4463" i="5" s="1"/>
  <c r="Q4463" i="5" s="1"/>
  <c r="R4463" i="5" s="1"/>
  <c r="J4623" i="5"/>
  <c r="L4623" i="5" s="1"/>
  <c r="M4623" i="5" s="1"/>
  <c r="Q4623" i="5" s="1"/>
  <c r="R4623" i="5" s="1"/>
  <c r="J4632" i="5"/>
  <c r="L4632" i="5" s="1"/>
  <c r="M4632" i="5" s="1"/>
  <c r="Q4632" i="5" s="1"/>
  <c r="R4632" i="5" s="1"/>
  <c r="K4642" i="5"/>
  <c r="J4655" i="5"/>
  <c r="L4655" i="5" s="1"/>
  <c r="M4655" i="5" s="1"/>
  <c r="Q4655" i="5" s="1"/>
  <c r="R4655" i="5" s="1"/>
  <c r="K4674" i="5"/>
  <c r="K4707" i="5"/>
  <c r="F4716" i="5"/>
  <c r="G4716" i="5" s="1"/>
  <c r="B4716" i="5" s="1"/>
  <c r="K4739" i="5"/>
  <c r="F4748" i="5"/>
  <c r="G4748" i="5" s="1"/>
  <c r="B4748" i="5" s="1"/>
  <c r="K4748" i="5"/>
  <c r="F4764" i="5"/>
  <c r="G4764" i="5" s="1"/>
  <c r="B4764" i="5" s="1"/>
  <c r="K4764" i="5"/>
  <c r="F4780" i="5"/>
  <c r="G4780" i="5" s="1"/>
  <c r="B4780" i="5" s="1"/>
  <c r="K4780" i="5"/>
  <c r="F4796" i="5"/>
  <c r="G4796" i="5" s="1"/>
  <c r="B4796" i="5" s="1"/>
  <c r="K4796" i="5"/>
  <c r="L4824" i="5"/>
  <c r="M4824" i="5" s="1"/>
  <c r="Q4824" i="5" s="1"/>
  <c r="R4824" i="5" s="1"/>
  <c r="L4856" i="5"/>
  <c r="M4856" i="5" s="1"/>
  <c r="Q4856" i="5" s="1"/>
  <c r="R4856" i="5" s="1"/>
  <c r="L4888" i="5"/>
  <c r="M4888" i="5" s="1"/>
  <c r="Q4888" i="5" s="1"/>
  <c r="R4888" i="5" s="1"/>
  <c r="N4491" i="5"/>
  <c r="P4491" i="5"/>
  <c r="O4491" i="5"/>
  <c r="N4507" i="5"/>
  <c r="P4507" i="5"/>
  <c r="O4507" i="5"/>
  <c r="N4523" i="5"/>
  <c r="P4523" i="5"/>
  <c r="O4523" i="5"/>
  <c r="N4539" i="5"/>
  <c r="P4539" i="5"/>
  <c r="O4539" i="5"/>
  <c r="N4555" i="5"/>
  <c r="P4555" i="5"/>
  <c r="O4555" i="5"/>
  <c r="N4571" i="5"/>
  <c r="P4571" i="5"/>
  <c r="O4571" i="5"/>
  <c r="N4587" i="5"/>
  <c r="P4587" i="5"/>
  <c r="O4587" i="5"/>
  <c r="N4603" i="5"/>
  <c r="P4603" i="5"/>
  <c r="O4603" i="5"/>
  <c r="J4505" i="5"/>
  <c r="L4505" i="5" s="1"/>
  <c r="M4505" i="5" s="1"/>
  <c r="Q4505" i="5" s="1"/>
  <c r="R4505" i="5" s="1"/>
  <c r="F4521" i="5"/>
  <c r="G4521" i="5" s="1"/>
  <c r="B4521" i="5" s="1"/>
  <c r="J4569" i="5"/>
  <c r="L4569" i="5" s="1"/>
  <c r="M4569" i="5" s="1"/>
  <c r="Q4569" i="5" s="1"/>
  <c r="R4569" i="5" s="1"/>
  <c r="F4585" i="5"/>
  <c r="G4585" i="5" s="1"/>
  <c r="B4585" i="5" s="1"/>
  <c r="F4645" i="5"/>
  <c r="G4645" i="5" s="1"/>
  <c r="B4645" i="5" s="1"/>
  <c r="L4765" i="5"/>
  <c r="M4765" i="5" s="1"/>
  <c r="Q4765" i="5" s="1"/>
  <c r="R4765" i="5" s="1"/>
  <c r="F4797" i="5"/>
  <c r="G4797" i="5" s="1"/>
  <c r="B4797" i="5" s="1"/>
  <c r="K4813" i="5"/>
  <c r="F4813" i="5"/>
  <c r="G4813" i="5" s="1"/>
  <c r="B4813" i="5" s="1"/>
  <c r="J4861" i="5"/>
  <c r="L4861" i="5" s="1"/>
  <c r="M4861" i="5" s="1"/>
  <c r="Q4861" i="5" s="1"/>
  <c r="R4861" i="5" s="1"/>
  <c r="K4877" i="5"/>
  <c r="F4877" i="5"/>
  <c r="G4877" i="5" s="1"/>
  <c r="B4877" i="5" s="1"/>
  <c r="F18" i="6"/>
  <c r="G18" i="6" s="1"/>
  <c r="B18" i="6" s="1"/>
  <c r="K18" i="6"/>
  <c r="F26" i="6"/>
  <c r="G26" i="6" s="1"/>
  <c r="B26" i="6" s="1"/>
  <c r="O290" i="6"/>
  <c r="P290" i="6"/>
  <c r="N290" i="6"/>
  <c r="O322" i="6"/>
  <c r="P322" i="6"/>
  <c r="N322" i="6"/>
  <c r="O354" i="6"/>
  <c r="P354" i="6"/>
  <c r="N354" i="6"/>
  <c r="O386" i="6"/>
  <c r="P386" i="6"/>
  <c r="N386" i="6"/>
  <c r="O418" i="6"/>
  <c r="P418" i="6"/>
  <c r="N418" i="6"/>
  <c r="O450" i="6"/>
  <c r="P450" i="6"/>
  <c r="N450" i="6"/>
  <c r="F267" i="6"/>
  <c r="G267" i="6" s="1"/>
  <c r="B267" i="6" s="1"/>
  <c r="F331" i="6"/>
  <c r="G331" i="6" s="1"/>
  <c r="B331" i="6" s="1"/>
  <c r="K331" i="6"/>
  <c r="F395" i="6"/>
  <c r="G395" i="6" s="1"/>
  <c r="B395" i="6" s="1"/>
  <c r="O458" i="6"/>
  <c r="P458" i="6"/>
  <c r="N458" i="6"/>
  <c r="O346" i="6"/>
  <c r="P346" i="6"/>
  <c r="N346" i="6"/>
  <c r="O378" i="6"/>
  <c r="P378" i="6"/>
  <c r="N378" i="6"/>
  <c r="O410" i="6"/>
  <c r="P410" i="6"/>
  <c r="N410" i="6"/>
  <c r="O442" i="6"/>
  <c r="P442" i="6"/>
  <c r="N442" i="6"/>
  <c r="F46" i="6"/>
  <c r="G46" i="6" s="1"/>
  <c r="B46" i="6" s="1"/>
  <c r="K46" i="6"/>
  <c r="F54" i="6"/>
  <c r="G54" i="6" s="1"/>
  <c r="B54" i="6" s="1"/>
  <c r="K54" i="6"/>
  <c r="F62" i="6"/>
  <c r="G62" i="6" s="1"/>
  <c r="B62" i="6" s="1"/>
  <c r="K62" i="6"/>
  <c r="F70" i="6"/>
  <c r="G70" i="6" s="1"/>
  <c r="B70" i="6" s="1"/>
  <c r="K70" i="6"/>
  <c r="F78" i="6"/>
  <c r="G78" i="6" s="1"/>
  <c r="B78" i="6" s="1"/>
  <c r="K78" i="6"/>
  <c r="F86" i="6"/>
  <c r="G86" i="6" s="1"/>
  <c r="B86" i="6" s="1"/>
  <c r="K86" i="6"/>
  <c r="F94" i="6"/>
  <c r="G94" i="6" s="1"/>
  <c r="B94" i="6" s="1"/>
  <c r="K94" i="6"/>
  <c r="F102" i="6"/>
  <c r="G102" i="6" s="1"/>
  <c r="B102" i="6" s="1"/>
  <c r="K102" i="6"/>
  <c r="F110" i="6"/>
  <c r="G110" i="6" s="1"/>
  <c r="B110" i="6" s="1"/>
  <c r="K110" i="6"/>
  <c r="F118" i="6"/>
  <c r="G118" i="6" s="1"/>
  <c r="B118" i="6" s="1"/>
  <c r="K118" i="6"/>
  <c r="F126" i="6"/>
  <c r="G126" i="6" s="1"/>
  <c r="B126" i="6" s="1"/>
  <c r="K126" i="6"/>
  <c r="F134" i="6"/>
  <c r="G134" i="6" s="1"/>
  <c r="B134" i="6" s="1"/>
  <c r="K134" i="6"/>
  <c r="F142" i="6"/>
  <c r="G142" i="6" s="1"/>
  <c r="B142" i="6" s="1"/>
  <c r="K142" i="6"/>
  <c r="F150" i="6"/>
  <c r="G150" i="6" s="1"/>
  <c r="B150" i="6" s="1"/>
  <c r="K150" i="6"/>
  <c r="F158" i="6"/>
  <c r="G158" i="6" s="1"/>
  <c r="B158" i="6" s="1"/>
  <c r="K158" i="6"/>
  <c r="F166" i="6"/>
  <c r="G166" i="6" s="1"/>
  <c r="B166" i="6" s="1"/>
  <c r="K166" i="6"/>
  <c r="F174" i="6"/>
  <c r="G174" i="6" s="1"/>
  <c r="B174" i="6" s="1"/>
  <c r="K174" i="6"/>
  <c r="F182" i="6"/>
  <c r="G182" i="6" s="1"/>
  <c r="B182" i="6" s="1"/>
  <c r="K182" i="6"/>
  <c r="F190" i="6"/>
  <c r="G190" i="6" s="1"/>
  <c r="B190" i="6" s="1"/>
  <c r="K190" i="6"/>
  <c r="F198" i="6"/>
  <c r="G198" i="6" s="1"/>
  <c r="B198" i="6" s="1"/>
  <c r="K198" i="6"/>
  <c r="F206" i="6"/>
  <c r="G206" i="6" s="1"/>
  <c r="B206" i="6" s="1"/>
  <c r="K206" i="6"/>
  <c r="Q307" i="6"/>
  <c r="R307" i="6" s="1"/>
  <c r="F371" i="6"/>
  <c r="G371" i="6" s="1"/>
  <c r="B371" i="6" s="1"/>
  <c r="F435" i="6"/>
  <c r="G435" i="6" s="1"/>
  <c r="B435" i="6" s="1"/>
  <c r="K435" i="6"/>
  <c r="L40" i="6"/>
  <c r="M40" i="6" s="1"/>
  <c r="Q40" i="6" s="1"/>
  <c r="R40" i="6" s="1"/>
  <c r="F56" i="6"/>
  <c r="G56" i="6" s="1"/>
  <c r="B56" i="6" s="1"/>
  <c r="L72" i="6"/>
  <c r="M72" i="6" s="1"/>
  <c r="Q72" i="6" s="1"/>
  <c r="R72" i="6" s="1"/>
  <c r="F88" i="6"/>
  <c r="G88" i="6" s="1"/>
  <c r="B88" i="6" s="1"/>
  <c r="L104" i="6"/>
  <c r="M104" i="6" s="1"/>
  <c r="Q104" i="6" s="1"/>
  <c r="R104" i="6" s="1"/>
  <c r="F120" i="6"/>
  <c r="G120" i="6" s="1"/>
  <c r="B120" i="6" s="1"/>
  <c r="L136" i="6"/>
  <c r="M136" i="6" s="1"/>
  <c r="Q136" i="6" s="1"/>
  <c r="R136" i="6" s="1"/>
  <c r="F152" i="6"/>
  <c r="G152" i="6" s="1"/>
  <c r="B152" i="6" s="1"/>
  <c r="L168" i="6"/>
  <c r="M168" i="6" s="1"/>
  <c r="Q168" i="6" s="1"/>
  <c r="R168" i="6" s="1"/>
  <c r="F184" i="6"/>
  <c r="G184" i="6" s="1"/>
  <c r="B184" i="6" s="1"/>
  <c r="L200" i="6"/>
  <c r="M200" i="6" s="1"/>
  <c r="Q200" i="6" s="1"/>
  <c r="R200" i="6" s="1"/>
  <c r="L463" i="6"/>
  <c r="M463" i="6" s="1"/>
  <c r="Q463" i="6" s="1"/>
  <c r="R463" i="6" s="1"/>
  <c r="L477" i="6"/>
  <c r="M477" i="6" s="1"/>
  <c r="Q477" i="6" s="1"/>
  <c r="R477" i="6" s="1"/>
  <c r="L493" i="6"/>
  <c r="M493" i="6" s="1"/>
  <c r="Q493" i="6" s="1"/>
  <c r="R493" i="6" s="1"/>
  <c r="L509" i="6"/>
  <c r="M509" i="6" s="1"/>
  <c r="Q509" i="6" s="1"/>
  <c r="R509" i="6" s="1"/>
  <c r="L525" i="6"/>
  <c r="M525" i="6" s="1"/>
  <c r="Q525" i="6" s="1"/>
  <c r="R525" i="6" s="1"/>
  <c r="L541" i="6"/>
  <c r="M541" i="6" s="1"/>
  <c r="Q541" i="6" s="1"/>
  <c r="R541" i="6" s="1"/>
  <c r="L557" i="6"/>
  <c r="M557" i="6" s="1"/>
  <c r="Q557" i="6" s="1"/>
  <c r="R557" i="6" s="1"/>
  <c r="Q837" i="6"/>
  <c r="R837" i="6" s="1"/>
  <c r="J59" i="6"/>
  <c r="L59" i="6" s="1"/>
  <c r="M59" i="6" s="1"/>
  <c r="Q59" i="6" s="1"/>
  <c r="R59" i="6" s="1"/>
  <c r="J91" i="6"/>
  <c r="L91" i="6" s="1"/>
  <c r="M91" i="6" s="1"/>
  <c r="Q91" i="6" s="1"/>
  <c r="R91" i="6" s="1"/>
  <c r="J123" i="6"/>
  <c r="L123" i="6" s="1"/>
  <c r="M123" i="6" s="1"/>
  <c r="Q123" i="6" s="1"/>
  <c r="R123" i="6" s="1"/>
  <c r="J155" i="6"/>
  <c r="L155" i="6" s="1"/>
  <c r="M155" i="6" s="1"/>
  <c r="Q155" i="6" s="1"/>
  <c r="R155" i="6" s="1"/>
  <c r="J187" i="6"/>
  <c r="L187" i="6" s="1"/>
  <c r="M187" i="6" s="1"/>
  <c r="Q187" i="6" s="1"/>
  <c r="R187" i="6" s="1"/>
  <c r="F213" i="6"/>
  <c r="G213" i="6" s="1"/>
  <c r="B213" i="6" s="1"/>
  <c r="K213" i="6"/>
  <c r="L245" i="6"/>
  <c r="M245" i="6" s="1"/>
  <c r="Q245" i="6" s="1"/>
  <c r="R245" i="6" s="1"/>
  <c r="F277" i="6"/>
  <c r="G277" i="6" s="1"/>
  <c r="B277" i="6" s="1"/>
  <c r="K277" i="6"/>
  <c r="L309" i="6"/>
  <c r="M309" i="6" s="1"/>
  <c r="Q309" i="6" s="1"/>
  <c r="R309" i="6" s="1"/>
  <c r="F341" i="6"/>
  <c r="G341" i="6" s="1"/>
  <c r="B341" i="6" s="1"/>
  <c r="K341" i="6"/>
  <c r="L373" i="6"/>
  <c r="M373" i="6" s="1"/>
  <c r="Q373" i="6" s="1"/>
  <c r="R373" i="6" s="1"/>
  <c r="F405" i="6"/>
  <c r="G405" i="6" s="1"/>
  <c r="B405" i="6" s="1"/>
  <c r="K405" i="6"/>
  <c r="L437" i="6"/>
  <c r="M437" i="6" s="1"/>
  <c r="Q437" i="6" s="1"/>
  <c r="R437" i="6" s="1"/>
  <c r="F597" i="6"/>
  <c r="G597" i="6" s="1"/>
  <c r="B597" i="6" s="1"/>
  <c r="L629" i="6"/>
  <c r="M629" i="6" s="1"/>
  <c r="Q629" i="6" s="1"/>
  <c r="R629" i="6" s="1"/>
  <c r="F661" i="6"/>
  <c r="G661" i="6" s="1"/>
  <c r="B661" i="6" s="1"/>
  <c r="L693" i="6"/>
  <c r="M693" i="6" s="1"/>
  <c r="Q693" i="6" s="1"/>
  <c r="R693" i="6" s="1"/>
  <c r="F725" i="6"/>
  <c r="G725" i="6" s="1"/>
  <c r="B725" i="6" s="1"/>
  <c r="L757" i="6"/>
  <c r="M757" i="6" s="1"/>
  <c r="Q757" i="6" s="1"/>
  <c r="R757" i="6" s="1"/>
  <c r="Q1015" i="6"/>
  <c r="R1015" i="6" s="1"/>
  <c r="K874" i="6"/>
  <c r="F883" i="6"/>
  <c r="G883" i="6" s="1"/>
  <c r="B883" i="6" s="1"/>
  <c r="O946" i="6"/>
  <c r="N946" i="6"/>
  <c r="P946" i="6"/>
  <c r="L483" i="6"/>
  <c r="M483" i="6" s="1"/>
  <c r="Q483" i="6" s="1"/>
  <c r="R483" i="6" s="1"/>
  <c r="F503" i="6"/>
  <c r="G503" i="6" s="1"/>
  <c r="B503" i="6" s="1"/>
  <c r="L519" i="6"/>
  <c r="M519" i="6" s="1"/>
  <c r="Q519" i="6" s="1"/>
  <c r="R519" i="6" s="1"/>
  <c r="F535" i="6"/>
  <c r="G535" i="6" s="1"/>
  <c r="B535" i="6" s="1"/>
  <c r="L551" i="6"/>
  <c r="M551" i="6" s="1"/>
  <c r="Q551" i="6" s="1"/>
  <c r="R551" i="6" s="1"/>
  <c r="F567" i="6"/>
  <c r="G567" i="6" s="1"/>
  <c r="B567" i="6" s="1"/>
  <c r="L761" i="6"/>
  <c r="M761" i="6" s="1"/>
  <c r="Q761" i="6" s="1"/>
  <c r="R761" i="6" s="1"/>
  <c r="L769" i="6"/>
  <c r="M769" i="6" s="1"/>
  <c r="Q769" i="6" s="1"/>
  <c r="R769" i="6" s="1"/>
  <c r="L777" i="6"/>
  <c r="M777" i="6" s="1"/>
  <c r="Q777" i="6" s="1"/>
  <c r="R777" i="6" s="1"/>
  <c r="L785" i="6"/>
  <c r="M785" i="6" s="1"/>
  <c r="Q785" i="6" s="1"/>
  <c r="R785" i="6" s="1"/>
  <c r="L793" i="6"/>
  <c r="M793" i="6" s="1"/>
  <c r="Q793" i="6" s="1"/>
  <c r="R793" i="6" s="1"/>
  <c r="L801" i="6"/>
  <c r="M801" i="6" s="1"/>
  <c r="Q801" i="6" s="1"/>
  <c r="R801" i="6" s="1"/>
  <c r="L809" i="6"/>
  <c r="M809" i="6" s="1"/>
  <c r="Q809" i="6" s="1"/>
  <c r="R809" i="6" s="1"/>
  <c r="L817" i="6"/>
  <c r="M817" i="6" s="1"/>
  <c r="Q817" i="6" s="1"/>
  <c r="R817" i="6" s="1"/>
  <c r="L825" i="6"/>
  <c r="M825" i="6" s="1"/>
  <c r="Q825" i="6" s="1"/>
  <c r="R825" i="6" s="1"/>
  <c r="L833" i="6"/>
  <c r="M833" i="6" s="1"/>
  <c r="Q833" i="6" s="1"/>
  <c r="R833" i="6" s="1"/>
  <c r="L841" i="6"/>
  <c r="M841" i="6" s="1"/>
  <c r="Q841" i="6" s="1"/>
  <c r="R841" i="6" s="1"/>
  <c r="Q1134" i="6"/>
  <c r="R1134" i="6" s="1"/>
  <c r="N870" i="6"/>
  <c r="P870" i="6"/>
  <c r="O870" i="6"/>
  <c r="O950" i="6"/>
  <c r="N950" i="6"/>
  <c r="P950" i="6"/>
  <c r="L1052" i="6"/>
  <c r="M1052" i="6" s="1"/>
  <c r="Q1052" i="6" s="1"/>
  <c r="R1052" i="6" s="1"/>
  <c r="F1100" i="6"/>
  <c r="G1100" i="6" s="1"/>
  <c r="B1100" i="6" s="1"/>
  <c r="K1100" i="6"/>
  <c r="L1116" i="6"/>
  <c r="M1116" i="6" s="1"/>
  <c r="Q1116" i="6" s="1"/>
  <c r="R1116" i="6" s="1"/>
  <c r="O1131" i="6"/>
  <c r="P1131" i="6"/>
  <c r="N1131" i="6"/>
  <c r="L1142" i="6"/>
  <c r="M1142" i="6" s="1"/>
  <c r="Q1142" i="6" s="1"/>
  <c r="R1142" i="6" s="1"/>
  <c r="L975" i="6"/>
  <c r="M975" i="6" s="1"/>
  <c r="Q975" i="6" s="1"/>
  <c r="R975" i="6" s="1"/>
  <c r="L983" i="6"/>
  <c r="M983" i="6" s="1"/>
  <c r="Q983" i="6" s="1"/>
  <c r="R983" i="6" s="1"/>
  <c r="L991" i="6"/>
  <c r="M991" i="6" s="1"/>
  <c r="Q991" i="6" s="1"/>
  <c r="R991" i="6" s="1"/>
  <c r="L999" i="6"/>
  <c r="M999" i="6" s="1"/>
  <c r="Q999" i="6" s="1"/>
  <c r="R999" i="6" s="1"/>
  <c r="L1007" i="6"/>
  <c r="M1007" i="6" s="1"/>
  <c r="Q1007" i="6" s="1"/>
  <c r="R1007" i="6" s="1"/>
  <c r="L1015" i="6"/>
  <c r="M1015" i="6" s="1"/>
  <c r="L1023" i="6"/>
  <c r="M1023" i="6" s="1"/>
  <c r="Q1023" i="6" s="1"/>
  <c r="R1023" i="6" s="1"/>
  <c r="L1031" i="6"/>
  <c r="M1031" i="6" s="1"/>
  <c r="Q1031" i="6" s="1"/>
  <c r="R1031" i="6" s="1"/>
  <c r="L1039" i="6"/>
  <c r="M1039" i="6" s="1"/>
  <c r="Q1039" i="6" s="1"/>
  <c r="R1039" i="6" s="1"/>
  <c r="F1054" i="6"/>
  <c r="G1054" i="6" s="1"/>
  <c r="B1054" i="6" s="1"/>
  <c r="K1054" i="6"/>
  <c r="F1086" i="6"/>
  <c r="G1086" i="6" s="1"/>
  <c r="B1086" i="6" s="1"/>
  <c r="K1086" i="6"/>
  <c r="F1118" i="6"/>
  <c r="G1118" i="6" s="1"/>
  <c r="B1118" i="6" s="1"/>
  <c r="K1118" i="6"/>
  <c r="O1145" i="6"/>
  <c r="N1145" i="6"/>
  <c r="P1145" i="6"/>
  <c r="Q1182" i="6"/>
  <c r="R1182" i="6" s="1"/>
  <c r="Q1246" i="6"/>
  <c r="R1246" i="6" s="1"/>
  <c r="Q1310" i="6"/>
  <c r="R1310" i="6" s="1"/>
  <c r="P1161" i="6"/>
  <c r="O1161" i="6"/>
  <c r="N1161" i="6"/>
  <c r="P1177" i="6"/>
  <c r="O1177" i="6"/>
  <c r="N1177" i="6"/>
  <c r="P1193" i="6"/>
  <c r="O1193" i="6"/>
  <c r="N1193" i="6"/>
  <c r="P1209" i="6"/>
  <c r="O1209" i="6"/>
  <c r="N1209" i="6"/>
  <c r="P1225" i="6"/>
  <c r="O1225" i="6"/>
  <c r="N1225" i="6"/>
  <c r="P1241" i="6"/>
  <c r="O1241" i="6"/>
  <c r="N1241" i="6"/>
  <c r="P1257" i="6"/>
  <c r="O1257" i="6"/>
  <c r="N1257" i="6"/>
  <c r="P1273" i="6"/>
  <c r="O1273" i="6"/>
  <c r="N1273" i="6"/>
  <c r="P1289" i="6"/>
  <c r="O1289" i="6"/>
  <c r="N1289" i="6"/>
  <c r="P1305" i="6"/>
  <c r="O1305" i="6"/>
  <c r="N1305" i="6"/>
  <c r="P1321" i="6"/>
  <c r="O1321" i="6"/>
  <c r="N1321" i="6"/>
  <c r="P1337" i="6"/>
  <c r="O1337" i="6"/>
  <c r="N1337" i="6"/>
  <c r="P1353" i="6"/>
  <c r="O1353" i="6"/>
  <c r="N1353" i="6"/>
  <c r="J1367" i="6"/>
  <c r="L1367" i="6" s="1"/>
  <c r="M1367" i="6" s="1"/>
  <c r="Q1367" i="6" s="1"/>
  <c r="R1367" i="6" s="1"/>
  <c r="K1155" i="6"/>
  <c r="N1163" i="6"/>
  <c r="P1163" i="6"/>
  <c r="O1163" i="6"/>
  <c r="K1187" i="6"/>
  <c r="N1195" i="6"/>
  <c r="P1195" i="6"/>
  <c r="O1195" i="6"/>
  <c r="K1219" i="6"/>
  <c r="N1227" i="6"/>
  <c r="P1227" i="6"/>
  <c r="O1227" i="6"/>
  <c r="K1251" i="6"/>
  <c r="N1259" i="6"/>
  <c r="P1259" i="6"/>
  <c r="O1259" i="6"/>
  <c r="K1283" i="6"/>
  <c r="N1291" i="6"/>
  <c r="P1291" i="6"/>
  <c r="O1291" i="6"/>
  <c r="K1315" i="6"/>
  <c r="N1323" i="6"/>
  <c r="P1323" i="6"/>
  <c r="O1323" i="6"/>
  <c r="K1347" i="6"/>
  <c r="N1355" i="6"/>
  <c r="P1355" i="6"/>
  <c r="O1355" i="6"/>
  <c r="F1494" i="6"/>
  <c r="G1494" i="6" s="1"/>
  <c r="B1494" i="6" s="1"/>
  <c r="K1494" i="6"/>
  <c r="L1510" i="6"/>
  <c r="M1510" i="6" s="1"/>
  <c r="Q1510" i="6" s="1"/>
  <c r="R1510" i="6" s="1"/>
  <c r="J1554" i="6"/>
  <c r="L1554" i="6" s="1"/>
  <c r="M1554" i="6" s="1"/>
  <c r="Q1554" i="6" s="1"/>
  <c r="R1554" i="6" s="1"/>
  <c r="F1586" i="6"/>
  <c r="G1586" i="6" s="1"/>
  <c r="B1586" i="6" s="1"/>
  <c r="K1586" i="6"/>
  <c r="L1609" i="6"/>
  <c r="M1609" i="6" s="1"/>
  <c r="Q1609" i="6" s="1"/>
  <c r="R1609" i="6" s="1"/>
  <c r="K1625" i="6"/>
  <c r="N1657" i="6"/>
  <c r="O1657" i="6"/>
  <c r="P1657" i="6"/>
  <c r="J1682" i="6"/>
  <c r="L1682" i="6" s="1"/>
  <c r="M1682" i="6" s="1"/>
  <c r="Q1682" i="6" s="1"/>
  <c r="R1682" i="6" s="1"/>
  <c r="J1388" i="6"/>
  <c r="L1388" i="6" s="1"/>
  <c r="M1388" i="6" s="1"/>
  <c r="Q1388" i="6" s="1"/>
  <c r="R1388" i="6" s="1"/>
  <c r="F1400" i="6"/>
  <c r="G1400" i="6" s="1"/>
  <c r="B1400" i="6" s="1"/>
  <c r="K1416" i="6"/>
  <c r="F1416" i="6"/>
  <c r="G1416" i="6" s="1"/>
  <c r="B1416" i="6" s="1"/>
  <c r="F1432" i="6"/>
  <c r="G1432" i="6" s="1"/>
  <c r="B1432" i="6" s="1"/>
  <c r="K1448" i="6"/>
  <c r="F1448" i="6"/>
  <c r="G1448" i="6" s="1"/>
  <c r="B1448" i="6" s="1"/>
  <c r="O1463" i="6"/>
  <c r="N1463" i="6"/>
  <c r="P1463" i="6"/>
  <c r="L1468" i="6"/>
  <c r="M1468" i="6" s="1"/>
  <c r="Q1468" i="6" s="1"/>
  <c r="R1468" i="6" s="1"/>
  <c r="F1500" i="6"/>
  <c r="G1500" i="6" s="1"/>
  <c r="B1500" i="6" s="1"/>
  <c r="K1500" i="6"/>
  <c r="L1532" i="6"/>
  <c r="M1532" i="6" s="1"/>
  <c r="Q1532" i="6" s="1"/>
  <c r="R1532" i="6" s="1"/>
  <c r="K1557" i="6"/>
  <c r="N1589" i="6"/>
  <c r="O1589" i="6"/>
  <c r="P1589" i="6"/>
  <c r="J1614" i="6"/>
  <c r="L1614" i="6" s="1"/>
  <c r="M1614" i="6" s="1"/>
  <c r="Q1614" i="6" s="1"/>
  <c r="R1614" i="6" s="1"/>
  <c r="F1646" i="6"/>
  <c r="G1646" i="6" s="1"/>
  <c r="B1646" i="6" s="1"/>
  <c r="L1669" i="6"/>
  <c r="M1669" i="6" s="1"/>
  <c r="Q1669" i="6" s="1"/>
  <c r="R1669" i="6" s="1"/>
  <c r="K1685" i="6"/>
  <c r="L1544" i="6"/>
  <c r="M1544" i="6" s="1"/>
  <c r="Q1544" i="6" s="1"/>
  <c r="R1544" i="6" s="1"/>
  <c r="F1576" i="6"/>
  <c r="G1576" i="6" s="1"/>
  <c r="B1576" i="6" s="1"/>
  <c r="L1608" i="6"/>
  <c r="M1608" i="6" s="1"/>
  <c r="Q1608" i="6" s="1"/>
  <c r="R1608" i="6" s="1"/>
  <c r="F1640" i="6"/>
  <c r="G1640" i="6" s="1"/>
  <c r="B1640" i="6" s="1"/>
  <c r="L1672" i="6"/>
  <c r="M1672" i="6" s="1"/>
  <c r="Q1672" i="6" s="1"/>
  <c r="R1672" i="6" s="1"/>
  <c r="F1704" i="6"/>
  <c r="G1704" i="6" s="1"/>
  <c r="B1704" i="6" s="1"/>
  <c r="K1746" i="6"/>
  <c r="F1746" i="6"/>
  <c r="G1746" i="6" s="1"/>
  <c r="B1746" i="6" s="1"/>
  <c r="F1778" i="6"/>
  <c r="G1778" i="6" s="1"/>
  <c r="B1778" i="6" s="1"/>
  <c r="N1801" i="6"/>
  <c r="P1801" i="6"/>
  <c r="O1801" i="6"/>
  <c r="K1817" i="6"/>
  <c r="O1731" i="6"/>
  <c r="P1731" i="6"/>
  <c r="N1731" i="6"/>
  <c r="O1739" i="6"/>
  <c r="P1739" i="6"/>
  <c r="N1739" i="6"/>
  <c r="O1747" i="6"/>
  <c r="P1747" i="6"/>
  <c r="N1747" i="6"/>
  <c r="O1755" i="6"/>
  <c r="P1755" i="6"/>
  <c r="N1755" i="6"/>
  <c r="O1763" i="6"/>
  <c r="P1763" i="6"/>
  <c r="N1763" i="6"/>
  <c r="O1771" i="6"/>
  <c r="P1771" i="6"/>
  <c r="N1771" i="6"/>
  <c r="P1779" i="6"/>
  <c r="O1779" i="6"/>
  <c r="N1779" i="6"/>
  <c r="J1806" i="6"/>
  <c r="L1806" i="6" s="1"/>
  <c r="M1806" i="6" s="1"/>
  <c r="Q1806" i="6" s="1"/>
  <c r="R1806" i="6" s="1"/>
  <c r="N1845" i="6"/>
  <c r="O1845" i="6"/>
  <c r="P1845" i="6"/>
  <c r="K2008" i="6"/>
  <c r="F2017" i="6"/>
  <c r="G2017" i="6" s="1"/>
  <c r="B2017" i="6" s="1"/>
  <c r="K2017" i="6"/>
  <c r="N2040" i="6"/>
  <c r="O2040" i="6"/>
  <c r="P2040" i="6"/>
  <c r="N2088" i="6"/>
  <c r="P2088" i="6"/>
  <c r="O2088" i="6"/>
  <c r="F1850" i="6"/>
  <c r="G1850" i="6" s="1"/>
  <c r="B1850" i="6" s="1"/>
  <c r="F1858" i="6"/>
  <c r="G1858" i="6" s="1"/>
  <c r="B1858" i="6" s="1"/>
  <c r="F1866" i="6"/>
  <c r="G1866" i="6" s="1"/>
  <c r="B1866" i="6" s="1"/>
  <c r="F1874" i="6"/>
  <c r="G1874" i="6" s="1"/>
  <c r="B1874" i="6" s="1"/>
  <c r="F1882" i="6"/>
  <c r="G1882" i="6" s="1"/>
  <c r="B1882" i="6" s="1"/>
  <c r="F1890" i="6"/>
  <c r="G1890" i="6" s="1"/>
  <c r="B1890" i="6" s="1"/>
  <c r="F1898" i="6"/>
  <c r="G1898" i="6" s="1"/>
  <c r="B1898" i="6" s="1"/>
  <c r="J1910" i="6"/>
  <c r="L1910" i="6" s="1"/>
  <c r="M1910" i="6" s="1"/>
  <c r="Q1910" i="6" s="1"/>
  <c r="R1910" i="6" s="1"/>
  <c r="K1918" i="6"/>
  <c r="F1918" i="6"/>
  <c r="G1918" i="6" s="1"/>
  <c r="B1918" i="6" s="1"/>
  <c r="F1923" i="6"/>
  <c r="G1923" i="6" s="1"/>
  <c r="B1923" i="6" s="1"/>
  <c r="L1931" i="6"/>
  <c r="M1931" i="6" s="1"/>
  <c r="Q1931" i="6" s="1"/>
  <c r="R1931" i="6" s="1"/>
  <c r="F1963" i="6"/>
  <c r="G1963" i="6" s="1"/>
  <c r="B1963" i="6" s="1"/>
  <c r="K1963" i="6"/>
  <c r="L1996" i="6"/>
  <c r="M1996" i="6" s="1"/>
  <c r="Q1996" i="6" s="1"/>
  <c r="R1996" i="6" s="1"/>
  <c r="L2028" i="6"/>
  <c r="M2028" i="6" s="1"/>
  <c r="Q2028" i="6" s="1"/>
  <c r="R2028" i="6" s="1"/>
  <c r="L1999" i="6"/>
  <c r="M1999" i="6" s="1"/>
  <c r="Q1999" i="6" s="1"/>
  <c r="R1999" i="6" s="1"/>
  <c r="F2031" i="6"/>
  <c r="G2031" i="6" s="1"/>
  <c r="B2031" i="6" s="1"/>
  <c r="L2101" i="6"/>
  <c r="M2101" i="6" s="1"/>
  <c r="Q2101" i="6" s="1"/>
  <c r="R2101" i="6" s="1"/>
  <c r="F2111" i="6"/>
  <c r="G2111" i="6" s="1"/>
  <c r="B2111" i="6" s="1"/>
  <c r="K2111" i="6"/>
  <c r="F2120" i="6"/>
  <c r="G2120" i="6" s="1"/>
  <c r="B2120" i="6" s="1"/>
  <c r="K2120" i="6"/>
  <c r="J2045" i="6"/>
  <c r="L2045" i="6" s="1"/>
  <c r="M2045" i="6" s="1"/>
  <c r="Q2045" i="6" s="1"/>
  <c r="R2045" i="6" s="1"/>
  <c r="J2053" i="6"/>
  <c r="L2053" i="6" s="1"/>
  <c r="M2053" i="6" s="1"/>
  <c r="Q2053" i="6" s="1"/>
  <c r="R2053" i="6" s="1"/>
  <c r="J2061" i="6"/>
  <c r="L2061" i="6" s="1"/>
  <c r="M2061" i="6" s="1"/>
  <c r="Q2061" i="6" s="1"/>
  <c r="R2061" i="6" s="1"/>
  <c r="O2147" i="6"/>
  <c r="N2147" i="6"/>
  <c r="P2147" i="6"/>
  <c r="L2122" i="6"/>
  <c r="M2122" i="6" s="1"/>
  <c r="Q2122" i="6" s="1"/>
  <c r="R2122" i="6" s="1"/>
  <c r="J2129" i="6"/>
  <c r="L2129" i="6" s="1"/>
  <c r="M2129" i="6" s="1"/>
  <c r="Q2129" i="6" s="1"/>
  <c r="R2129" i="6" s="1"/>
  <c r="F2145" i="6"/>
  <c r="G2145" i="6" s="1"/>
  <c r="B2145" i="6" s="1"/>
  <c r="J2254" i="6"/>
  <c r="L2254" i="6" s="1"/>
  <c r="M2254" i="6" s="1"/>
  <c r="Q2254" i="6" s="1"/>
  <c r="R2254" i="6" s="1"/>
  <c r="N2276" i="6"/>
  <c r="O2276" i="6"/>
  <c r="P2276" i="6"/>
  <c r="F2262" i="6"/>
  <c r="G2262" i="6" s="1"/>
  <c r="B2262" i="6" s="1"/>
  <c r="K2280" i="6"/>
  <c r="K2174" i="6"/>
  <c r="N2182" i="6"/>
  <c r="P2182" i="6"/>
  <c r="O2182" i="6"/>
  <c r="K2198" i="6"/>
  <c r="K2222" i="6"/>
  <c r="J2250" i="6"/>
  <c r="L2250" i="6" s="1"/>
  <c r="M2250" i="6" s="1"/>
  <c r="Q2250" i="6" s="1"/>
  <c r="R2250" i="6" s="1"/>
  <c r="F2266" i="6"/>
  <c r="G2266" i="6" s="1"/>
  <c r="B2266" i="6" s="1"/>
  <c r="K2266" i="6"/>
  <c r="Q2231" i="6"/>
  <c r="R2231" i="6" s="1"/>
  <c r="F2247" i="6"/>
  <c r="G2247" i="6" s="1"/>
  <c r="B2247" i="6" s="1"/>
  <c r="L2263" i="6"/>
  <c r="M2263" i="6" s="1"/>
  <c r="Q2263" i="6" s="1"/>
  <c r="R2263" i="6" s="1"/>
  <c r="Q2283" i="6"/>
  <c r="R2283" i="6" s="1"/>
  <c r="L2299" i="6"/>
  <c r="M2299" i="6" s="1"/>
  <c r="Q2299" i="6" s="1"/>
  <c r="R2299" i="6" s="1"/>
  <c r="K2315" i="6"/>
  <c r="F2315" i="6"/>
  <c r="G2315" i="6" s="1"/>
  <c r="B2315" i="6" s="1"/>
  <c r="F2395" i="6"/>
  <c r="G2395" i="6" s="1"/>
  <c r="B2395" i="6" s="1"/>
  <c r="K2405" i="6"/>
  <c r="F2330" i="6"/>
  <c r="G2330" i="6" s="1"/>
  <c r="B2330" i="6" s="1"/>
  <c r="K2330" i="6"/>
  <c r="N2349" i="6"/>
  <c r="P2349" i="6"/>
  <c r="O2349" i="6"/>
  <c r="K2365" i="6"/>
  <c r="O2400" i="6"/>
  <c r="N2400" i="6"/>
  <c r="P2400" i="6"/>
  <c r="P2410" i="6"/>
  <c r="N2410" i="6"/>
  <c r="O2410" i="6"/>
  <c r="J2302" i="6"/>
  <c r="L2302" i="6" s="1"/>
  <c r="M2302" i="6" s="1"/>
  <c r="Q2302" i="6" s="1"/>
  <c r="R2302" i="6" s="1"/>
  <c r="P2394" i="6"/>
  <c r="O2394" i="6"/>
  <c r="N2394" i="6"/>
  <c r="J2363" i="6"/>
  <c r="L2363" i="6" s="1"/>
  <c r="M2363" i="6" s="1"/>
  <c r="Q2363" i="6" s="1"/>
  <c r="R2363" i="6" s="1"/>
  <c r="O2380" i="6"/>
  <c r="N2380" i="6"/>
  <c r="P2380" i="6"/>
  <c r="L2385" i="6"/>
  <c r="M2385" i="6" s="1"/>
  <c r="Q2385" i="6" s="1"/>
  <c r="R2385" i="6" s="1"/>
  <c r="F2407" i="6"/>
  <c r="G2407" i="6" s="1"/>
  <c r="B2407" i="6" s="1"/>
  <c r="L2423" i="6"/>
  <c r="M2423" i="6" s="1"/>
  <c r="Q2423" i="6" s="1"/>
  <c r="R2423" i="6" s="1"/>
  <c r="F2446" i="6"/>
  <c r="G2446" i="6" s="1"/>
  <c r="B2446" i="6" s="1"/>
  <c r="K2435" i="6"/>
  <c r="F2435" i="6"/>
  <c r="G2435" i="6" s="1"/>
  <c r="B2435" i="6" s="1"/>
  <c r="F2479" i="6"/>
  <c r="G2479" i="6" s="1"/>
  <c r="B2479" i="6" s="1"/>
  <c r="K2479" i="6"/>
  <c r="F2456" i="6"/>
  <c r="G2456" i="6" s="1"/>
  <c r="B2456" i="6" s="1"/>
  <c r="Q2465" i="6"/>
  <c r="R2465" i="6" s="1"/>
  <c r="O2478" i="6"/>
  <c r="P2478" i="6"/>
  <c r="N2478" i="6"/>
  <c r="J2496" i="6"/>
  <c r="L2496" i="6" s="1"/>
  <c r="M2496" i="6" s="1"/>
  <c r="Q2496" i="6" s="1"/>
  <c r="R2496" i="6" s="1"/>
  <c r="O2466" i="6"/>
  <c r="P2466" i="6"/>
  <c r="N2466" i="6"/>
  <c r="F2500" i="6"/>
  <c r="G2500" i="6" s="1"/>
  <c r="B2500" i="6" s="1"/>
  <c r="L2485" i="6"/>
  <c r="M2485" i="6" s="1"/>
  <c r="Q2485" i="6" s="1"/>
  <c r="R2485" i="6" s="1"/>
  <c r="O2538" i="6"/>
  <c r="P2538" i="6"/>
  <c r="N2538" i="6"/>
  <c r="J1654" i="6"/>
  <c r="L1654" i="6" s="1"/>
  <c r="M1654" i="6" s="1"/>
  <c r="Q1654" i="6" s="1"/>
  <c r="R1654" i="6" s="1"/>
  <c r="N1777" i="6"/>
  <c r="P1777" i="6"/>
  <c r="O1777" i="6"/>
  <c r="L1540" i="6"/>
  <c r="M1540" i="6" s="1"/>
  <c r="Q1540" i="6" s="1"/>
  <c r="R1540" i="6" s="1"/>
  <c r="F1636" i="6"/>
  <c r="G1636" i="6" s="1"/>
  <c r="B1636" i="6" s="1"/>
  <c r="L1965" i="6"/>
  <c r="M1965" i="6" s="1"/>
  <c r="Q1965" i="6" s="1"/>
  <c r="R1965" i="6" s="1"/>
  <c r="K2032" i="6"/>
  <c r="N2353" i="6"/>
  <c r="P2353" i="6"/>
  <c r="O2353" i="6"/>
  <c r="L2373" i="6"/>
  <c r="M2373" i="6" s="1"/>
  <c r="Q2373" i="6" s="1"/>
  <c r="R2373" i="6" s="1"/>
  <c r="F2359" i="6"/>
  <c r="G2359" i="6" s="1"/>
  <c r="B2359" i="6" s="1"/>
  <c r="F2459" i="6"/>
  <c r="G2459" i="6" s="1"/>
  <c r="B2459" i="6" s="1"/>
  <c r="F2525" i="6"/>
  <c r="G2525" i="6" s="1"/>
  <c r="B2525" i="6" s="1"/>
  <c r="K2525" i="6"/>
  <c r="O2536" i="6"/>
  <c r="N2536" i="6"/>
  <c r="P2536" i="6"/>
  <c r="J2523" i="6"/>
  <c r="L2523" i="6" s="1"/>
  <c r="M2523" i="6" s="1"/>
  <c r="Q2523" i="6" s="1"/>
  <c r="R2523" i="6" s="1"/>
  <c r="L1423" i="4"/>
  <c r="M1423" i="4" s="1"/>
  <c r="Q1423" i="4" s="1"/>
  <c r="R1423" i="4" s="1"/>
  <c r="L1455" i="4"/>
  <c r="M1455" i="4" s="1"/>
  <c r="Q1455" i="4" s="1"/>
  <c r="R1455" i="4" s="1"/>
  <c r="L1487" i="4"/>
  <c r="M1487" i="4" s="1"/>
  <c r="Q1487" i="4" s="1"/>
  <c r="R1487" i="4" s="1"/>
  <c r="L1519" i="4"/>
  <c r="M1519" i="4" s="1"/>
  <c r="Q1519" i="4" s="1"/>
  <c r="R1519" i="4" s="1"/>
  <c r="N1546" i="4"/>
  <c r="O1546" i="4"/>
  <c r="P1546" i="4"/>
  <c r="N1578" i="4"/>
  <c r="O1578" i="4"/>
  <c r="P1578" i="4"/>
  <c r="N1610" i="4"/>
  <c r="O1610" i="4"/>
  <c r="P1610" i="4"/>
  <c r="N1642" i="4"/>
  <c r="O1642" i="4"/>
  <c r="P1642" i="4"/>
  <c r="N1674" i="4"/>
  <c r="O1674" i="4"/>
  <c r="P1674" i="4"/>
  <c r="N1706" i="4"/>
  <c r="O1706" i="4"/>
  <c r="P1706" i="4"/>
  <c r="N1738" i="4"/>
  <c r="O1738" i="4"/>
  <c r="P1738" i="4"/>
  <c r="N1770" i="4"/>
  <c r="O1770" i="4"/>
  <c r="P1770" i="4"/>
  <c r="N1802" i="4"/>
  <c r="O1802" i="4"/>
  <c r="P1802" i="4"/>
  <c r="N1834" i="4"/>
  <c r="O1834" i="4"/>
  <c r="P1834" i="4"/>
  <c r="N1866" i="4"/>
  <c r="O1866" i="4"/>
  <c r="P1866" i="4"/>
  <c r="N1898" i="4"/>
  <c r="O1898" i="4"/>
  <c r="P1898" i="4"/>
  <c r="N1930" i="4"/>
  <c r="O1930" i="4"/>
  <c r="P1930" i="4"/>
  <c r="N1962" i="4"/>
  <c r="O1962" i="4"/>
  <c r="P1962" i="4"/>
  <c r="N1994" i="4"/>
  <c r="O1994" i="4"/>
  <c r="P1994" i="4"/>
  <c r="N2026" i="4"/>
  <c r="O2026" i="4"/>
  <c r="P2026" i="4"/>
  <c r="N2058" i="4"/>
  <c r="O2058" i="4"/>
  <c r="P2058" i="4"/>
  <c r="N2090" i="4"/>
  <c r="O2090" i="4"/>
  <c r="P2090" i="4"/>
  <c r="N2122" i="4"/>
  <c r="O2122" i="4"/>
  <c r="P2122" i="4"/>
  <c r="L34" i="4"/>
  <c r="M34" i="4" s="1"/>
  <c r="Q34" i="4" s="1"/>
  <c r="R34" i="4" s="1"/>
  <c r="L66" i="4"/>
  <c r="M66" i="4" s="1"/>
  <c r="Q66" i="4" s="1"/>
  <c r="R66" i="4" s="1"/>
  <c r="L98" i="4"/>
  <c r="M98" i="4" s="1"/>
  <c r="Q98" i="4" s="1"/>
  <c r="R98" i="4" s="1"/>
  <c r="L130" i="4"/>
  <c r="M130" i="4" s="1"/>
  <c r="Q130" i="4" s="1"/>
  <c r="R130" i="4" s="1"/>
  <c r="L162" i="4"/>
  <c r="M162" i="4" s="1"/>
  <c r="Q162" i="4" s="1"/>
  <c r="R162" i="4" s="1"/>
  <c r="L194" i="4"/>
  <c r="M194" i="4" s="1"/>
  <c r="Q194" i="4" s="1"/>
  <c r="R194" i="4" s="1"/>
  <c r="L226" i="4"/>
  <c r="M226" i="4" s="1"/>
  <c r="Q226" i="4" s="1"/>
  <c r="R226" i="4" s="1"/>
  <c r="L258" i="4"/>
  <c r="M258" i="4" s="1"/>
  <c r="Q258" i="4" s="1"/>
  <c r="R258" i="4" s="1"/>
  <c r="L290" i="4"/>
  <c r="M290" i="4" s="1"/>
  <c r="Q290" i="4" s="1"/>
  <c r="R290" i="4" s="1"/>
  <c r="L322" i="4"/>
  <c r="M322" i="4" s="1"/>
  <c r="Q322" i="4" s="1"/>
  <c r="R322" i="4" s="1"/>
  <c r="L354" i="4"/>
  <c r="M354" i="4" s="1"/>
  <c r="Q354" i="4" s="1"/>
  <c r="R354" i="4" s="1"/>
  <c r="L386" i="4"/>
  <c r="M386" i="4" s="1"/>
  <c r="Q386" i="4" s="1"/>
  <c r="R386" i="4" s="1"/>
  <c r="L418" i="4"/>
  <c r="M418" i="4" s="1"/>
  <c r="Q418" i="4" s="1"/>
  <c r="R418" i="4" s="1"/>
  <c r="L450" i="4"/>
  <c r="M450" i="4" s="1"/>
  <c r="Q450" i="4" s="1"/>
  <c r="R450" i="4" s="1"/>
  <c r="L482" i="4"/>
  <c r="M482" i="4" s="1"/>
  <c r="Q482" i="4" s="1"/>
  <c r="R482" i="4" s="1"/>
  <c r="L514" i="4"/>
  <c r="M514" i="4" s="1"/>
  <c r="Q514" i="4" s="1"/>
  <c r="R514" i="4" s="1"/>
  <c r="L546" i="4"/>
  <c r="M546" i="4" s="1"/>
  <c r="Q546" i="4" s="1"/>
  <c r="R546" i="4" s="1"/>
  <c r="L578" i="4"/>
  <c r="M578" i="4" s="1"/>
  <c r="Q578" i="4" s="1"/>
  <c r="R578" i="4" s="1"/>
  <c r="L610" i="4"/>
  <c r="M610" i="4" s="1"/>
  <c r="Q610" i="4" s="1"/>
  <c r="R610" i="4" s="1"/>
  <c r="L642" i="4"/>
  <c r="M642" i="4" s="1"/>
  <c r="Q642" i="4" s="1"/>
  <c r="R642" i="4" s="1"/>
  <c r="L674" i="4"/>
  <c r="M674" i="4" s="1"/>
  <c r="Q674" i="4" s="1"/>
  <c r="R674" i="4" s="1"/>
  <c r="L706" i="4"/>
  <c r="M706" i="4" s="1"/>
  <c r="Q706" i="4" s="1"/>
  <c r="R706" i="4" s="1"/>
  <c r="L738" i="4"/>
  <c r="M738" i="4" s="1"/>
  <c r="Q738" i="4" s="1"/>
  <c r="R738" i="4" s="1"/>
  <c r="L770" i="4"/>
  <c r="M770" i="4" s="1"/>
  <c r="Q770" i="4" s="1"/>
  <c r="R770" i="4" s="1"/>
  <c r="L802" i="4"/>
  <c r="M802" i="4" s="1"/>
  <c r="Q802" i="4" s="1"/>
  <c r="R802" i="4" s="1"/>
  <c r="L834" i="4"/>
  <c r="M834" i="4" s="1"/>
  <c r="Q834" i="4" s="1"/>
  <c r="R834" i="4" s="1"/>
  <c r="L866" i="4"/>
  <c r="M866" i="4" s="1"/>
  <c r="Q866" i="4" s="1"/>
  <c r="R866" i="4" s="1"/>
  <c r="L898" i="4"/>
  <c r="M898" i="4" s="1"/>
  <c r="Q898" i="4" s="1"/>
  <c r="R898" i="4" s="1"/>
  <c r="L930" i="4"/>
  <c r="M930" i="4" s="1"/>
  <c r="Q930" i="4" s="1"/>
  <c r="R930" i="4" s="1"/>
  <c r="L962" i="4"/>
  <c r="M962" i="4" s="1"/>
  <c r="Q962" i="4" s="1"/>
  <c r="R962" i="4" s="1"/>
  <c r="L994" i="4"/>
  <c r="M994" i="4" s="1"/>
  <c r="Q994" i="4" s="1"/>
  <c r="R994" i="4" s="1"/>
  <c r="L1026" i="4"/>
  <c r="M1026" i="4" s="1"/>
  <c r="Q1026" i="4" s="1"/>
  <c r="R1026" i="4" s="1"/>
  <c r="L1058" i="4"/>
  <c r="M1058" i="4" s="1"/>
  <c r="Q1058" i="4" s="1"/>
  <c r="R1058" i="4" s="1"/>
  <c r="L1090" i="4"/>
  <c r="M1090" i="4" s="1"/>
  <c r="Q1090" i="4" s="1"/>
  <c r="R1090" i="4" s="1"/>
  <c r="L1122" i="4"/>
  <c r="M1122" i="4" s="1"/>
  <c r="Q1122" i="4" s="1"/>
  <c r="R1122" i="4" s="1"/>
  <c r="L1154" i="4"/>
  <c r="M1154" i="4" s="1"/>
  <c r="Q1154" i="4" s="1"/>
  <c r="R1154" i="4" s="1"/>
  <c r="L1186" i="4"/>
  <c r="M1186" i="4" s="1"/>
  <c r="Q1186" i="4" s="1"/>
  <c r="R1186" i="4" s="1"/>
  <c r="L1218" i="4"/>
  <c r="M1218" i="4" s="1"/>
  <c r="Q1218" i="4" s="1"/>
  <c r="R1218" i="4" s="1"/>
  <c r="L1250" i="4"/>
  <c r="M1250" i="4" s="1"/>
  <c r="Q1250" i="4" s="1"/>
  <c r="R1250" i="4" s="1"/>
  <c r="L1282" i="4"/>
  <c r="M1282" i="4" s="1"/>
  <c r="Q1282" i="4" s="1"/>
  <c r="R1282" i="4" s="1"/>
  <c r="L1314" i="4"/>
  <c r="M1314" i="4" s="1"/>
  <c r="Q1314" i="4" s="1"/>
  <c r="R1314" i="4" s="1"/>
  <c r="L1357" i="4"/>
  <c r="M1357" i="4" s="1"/>
  <c r="Q1357" i="4" s="1"/>
  <c r="R1357" i="4" s="1"/>
  <c r="F1389" i="4"/>
  <c r="G1389" i="4" s="1"/>
  <c r="B1389" i="4" s="1"/>
  <c r="K1389" i="4"/>
  <c r="L1421" i="4"/>
  <c r="M1421" i="4" s="1"/>
  <c r="Q1421" i="4" s="1"/>
  <c r="R1421" i="4" s="1"/>
  <c r="F1457" i="4"/>
  <c r="G1457" i="4" s="1"/>
  <c r="B1457" i="4" s="1"/>
  <c r="K1457" i="4"/>
  <c r="L1489" i="4"/>
  <c r="M1489" i="4" s="1"/>
  <c r="Q1489" i="4" s="1"/>
  <c r="R1489" i="4" s="1"/>
  <c r="L1526" i="4"/>
  <c r="M1526" i="4" s="1"/>
  <c r="Q1526" i="4" s="1"/>
  <c r="R1526" i="4" s="1"/>
  <c r="L1542" i="4"/>
  <c r="M1542" i="4" s="1"/>
  <c r="Q1542" i="4" s="1"/>
  <c r="R1542" i="4" s="1"/>
  <c r="L1558" i="4"/>
  <c r="M1558" i="4" s="1"/>
  <c r="Q1558" i="4" s="1"/>
  <c r="R1558" i="4" s="1"/>
  <c r="L1574" i="4"/>
  <c r="M1574" i="4" s="1"/>
  <c r="Q1574" i="4" s="1"/>
  <c r="R1574" i="4" s="1"/>
  <c r="L1590" i="4"/>
  <c r="M1590" i="4" s="1"/>
  <c r="Q1590" i="4" s="1"/>
  <c r="R1590" i="4" s="1"/>
  <c r="L1606" i="4"/>
  <c r="M1606" i="4" s="1"/>
  <c r="Q1606" i="4" s="1"/>
  <c r="R1606" i="4" s="1"/>
  <c r="L1622" i="4"/>
  <c r="M1622" i="4" s="1"/>
  <c r="Q1622" i="4" s="1"/>
  <c r="R1622" i="4" s="1"/>
  <c r="L1638" i="4"/>
  <c r="M1638" i="4" s="1"/>
  <c r="Q1638" i="4" s="1"/>
  <c r="R1638" i="4" s="1"/>
  <c r="L1654" i="4"/>
  <c r="M1654" i="4" s="1"/>
  <c r="Q1654" i="4" s="1"/>
  <c r="R1654" i="4" s="1"/>
  <c r="L1670" i="4"/>
  <c r="M1670" i="4" s="1"/>
  <c r="Q1670" i="4" s="1"/>
  <c r="R1670" i="4" s="1"/>
  <c r="L1686" i="4"/>
  <c r="M1686" i="4" s="1"/>
  <c r="Q1686" i="4" s="1"/>
  <c r="R1686" i="4" s="1"/>
  <c r="L1702" i="4"/>
  <c r="M1702" i="4" s="1"/>
  <c r="Q1702" i="4" s="1"/>
  <c r="R1702" i="4" s="1"/>
  <c r="L1718" i="4"/>
  <c r="M1718" i="4" s="1"/>
  <c r="Q1718" i="4" s="1"/>
  <c r="R1718" i="4" s="1"/>
  <c r="L1734" i="4"/>
  <c r="M1734" i="4" s="1"/>
  <c r="Q1734" i="4" s="1"/>
  <c r="R1734" i="4" s="1"/>
  <c r="L1750" i="4"/>
  <c r="M1750" i="4" s="1"/>
  <c r="Q1750" i="4" s="1"/>
  <c r="R1750" i="4" s="1"/>
  <c r="L1766" i="4"/>
  <c r="M1766" i="4" s="1"/>
  <c r="Q1766" i="4" s="1"/>
  <c r="R1766" i="4" s="1"/>
  <c r="L1782" i="4"/>
  <c r="M1782" i="4" s="1"/>
  <c r="Q1782" i="4" s="1"/>
  <c r="R1782" i="4" s="1"/>
  <c r="L1798" i="4"/>
  <c r="M1798" i="4" s="1"/>
  <c r="Q1798" i="4" s="1"/>
  <c r="R1798" i="4" s="1"/>
  <c r="L1814" i="4"/>
  <c r="M1814" i="4" s="1"/>
  <c r="Q1814" i="4" s="1"/>
  <c r="R1814" i="4" s="1"/>
  <c r="L1830" i="4"/>
  <c r="M1830" i="4" s="1"/>
  <c r="Q1830" i="4" s="1"/>
  <c r="R1830" i="4" s="1"/>
  <c r="L1846" i="4"/>
  <c r="M1846" i="4" s="1"/>
  <c r="Q1846" i="4" s="1"/>
  <c r="R1846" i="4" s="1"/>
  <c r="L1862" i="4"/>
  <c r="M1862" i="4" s="1"/>
  <c r="Q1862" i="4" s="1"/>
  <c r="R1862" i="4" s="1"/>
  <c r="L1878" i="4"/>
  <c r="M1878" i="4" s="1"/>
  <c r="Q1878" i="4" s="1"/>
  <c r="R1878" i="4" s="1"/>
  <c r="L1894" i="4"/>
  <c r="M1894" i="4" s="1"/>
  <c r="Q1894" i="4" s="1"/>
  <c r="R1894" i="4" s="1"/>
  <c r="L1910" i="4"/>
  <c r="M1910" i="4" s="1"/>
  <c r="Q1910" i="4" s="1"/>
  <c r="R1910" i="4" s="1"/>
  <c r="L1926" i="4"/>
  <c r="M1926" i="4" s="1"/>
  <c r="Q1926" i="4" s="1"/>
  <c r="R1926" i="4" s="1"/>
  <c r="L1942" i="4"/>
  <c r="M1942" i="4" s="1"/>
  <c r="Q1942" i="4" s="1"/>
  <c r="R1942" i="4" s="1"/>
  <c r="L1958" i="4"/>
  <c r="M1958" i="4" s="1"/>
  <c r="Q1958" i="4" s="1"/>
  <c r="R1958" i="4" s="1"/>
  <c r="L1974" i="4"/>
  <c r="M1974" i="4" s="1"/>
  <c r="Q1974" i="4" s="1"/>
  <c r="R1974" i="4" s="1"/>
  <c r="L1990" i="4"/>
  <c r="M1990" i="4" s="1"/>
  <c r="Q1990" i="4" s="1"/>
  <c r="R1990" i="4" s="1"/>
  <c r="L2006" i="4"/>
  <c r="M2006" i="4" s="1"/>
  <c r="Q2006" i="4" s="1"/>
  <c r="R2006" i="4" s="1"/>
  <c r="L2022" i="4"/>
  <c r="M2022" i="4" s="1"/>
  <c r="Q2022" i="4" s="1"/>
  <c r="R2022" i="4" s="1"/>
  <c r="L2038" i="4"/>
  <c r="M2038" i="4" s="1"/>
  <c r="Q2038" i="4" s="1"/>
  <c r="R2038" i="4" s="1"/>
  <c r="L2054" i="4"/>
  <c r="M2054" i="4" s="1"/>
  <c r="Q2054" i="4" s="1"/>
  <c r="R2054" i="4" s="1"/>
  <c r="L2070" i="4"/>
  <c r="M2070" i="4" s="1"/>
  <c r="Q2070" i="4" s="1"/>
  <c r="R2070" i="4" s="1"/>
  <c r="L2086" i="4"/>
  <c r="M2086" i="4" s="1"/>
  <c r="Q2086" i="4" s="1"/>
  <c r="R2086" i="4" s="1"/>
  <c r="L2102" i="4"/>
  <c r="M2102" i="4" s="1"/>
  <c r="Q2102" i="4" s="1"/>
  <c r="R2102" i="4" s="1"/>
  <c r="L2118" i="4"/>
  <c r="M2118" i="4" s="1"/>
  <c r="Q2118" i="4" s="1"/>
  <c r="R2118" i="4" s="1"/>
  <c r="L2134" i="4"/>
  <c r="M2134" i="4" s="1"/>
  <c r="Q2134" i="4" s="1"/>
  <c r="R2134" i="4" s="1"/>
  <c r="L2150" i="4"/>
  <c r="M2150" i="4" s="1"/>
  <c r="Q2150" i="4" s="1"/>
  <c r="R2150" i="4" s="1"/>
  <c r="L1541" i="4"/>
  <c r="M1541" i="4" s="1"/>
  <c r="Q1541" i="4" s="1"/>
  <c r="R1541" i="4" s="1"/>
  <c r="F1573" i="4"/>
  <c r="G1573" i="4" s="1"/>
  <c r="B1573" i="4" s="1"/>
  <c r="L1601" i="4"/>
  <c r="M1601" i="4" s="1"/>
  <c r="Q1601" i="4" s="1"/>
  <c r="R1601" i="4" s="1"/>
  <c r="F1633" i="4"/>
  <c r="G1633" i="4" s="1"/>
  <c r="B1633" i="4" s="1"/>
  <c r="L1665" i="4"/>
  <c r="M1665" i="4" s="1"/>
  <c r="Q1665" i="4" s="1"/>
  <c r="R1665" i="4" s="1"/>
  <c r="F1697" i="4"/>
  <c r="G1697" i="4" s="1"/>
  <c r="B1697" i="4" s="1"/>
  <c r="L1729" i="4"/>
  <c r="M1729" i="4" s="1"/>
  <c r="Q1729" i="4" s="1"/>
  <c r="R1729" i="4" s="1"/>
  <c r="F1761" i="4"/>
  <c r="G1761" i="4" s="1"/>
  <c r="B1761" i="4" s="1"/>
  <c r="L1793" i="4"/>
  <c r="M1793" i="4" s="1"/>
  <c r="Q1793" i="4" s="1"/>
  <c r="R1793" i="4" s="1"/>
  <c r="F1825" i="4"/>
  <c r="G1825" i="4" s="1"/>
  <c r="B1825" i="4" s="1"/>
  <c r="L1857" i="4"/>
  <c r="M1857" i="4" s="1"/>
  <c r="Q1857" i="4" s="1"/>
  <c r="R1857" i="4" s="1"/>
  <c r="F1889" i="4"/>
  <c r="G1889" i="4" s="1"/>
  <c r="B1889" i="4" s="1"/>
  <c r="L1921" i="4"/>
  <c r="M1921" i="4" s="1"/>
  <c r="Q1921" i="4" s="1"/>
  <c r="R1921" i="4" s="1"/>
  <c r="F1953" i="4"/>
  <c r="G1953" i="4" s="1"/>
  <c r="B1953" i="4" s="1"/>
  <c r="L1985" i="4"/>
  <c r="M1985" i="4" s="1"/>
  <c r="Q1985" i="4" s="1"/>
  <c r="R1985" i="4" s="1"/>
  <c r="F2017" i="4"/>
  <c r="G2017" i="4" s="1"/>
  <c r="B2017" i="4" s="1"/>
  <c r="L2049" i="4"/>
  <c r="M2049" i="4" s="1"/>
  <c r="Q2049" i="4" s="1"/>
  <c r="R2049" i="4" s="1"/>
  <c r="F2081" i="4"/>
  <c r="G2081" i="4" s="1"/>
  <c r="B2081" i="4" s="1"/>
  <c r="L2113" i="4"/>
  <c r="M2113" i="4" s="1"/>
  <c r="Q2113" i="4" s="1"/>
  <c r="R2113" i="4" s="1"/>
  <c r="F2145" i="4"/>
  <c r="G2145" i="4" s="1"/>
  <c r="B2145" i="4" s="1"/>
  <c r="L2177" i="4"/>
  <c r="M2177" i="4" s="1"/>
  <c r="Q2177" i="4" s="1"/>
  <c r="R2177" i="4" s="1"/>
  <c r="F2209" i="4"/>
  <c r="G2209" i="4" s="1"/>
  <c r="B2209" i="4" s="1"/>
  <c r="L2241" i="4"/>
  <c r="M2241" i="4" s="1"/>
  <c r="Q2241" i="4" s="1"/>
  <c r="R2241" i="4" s="1"/>
  <c r="F2273" i="4"/>
  <c r="G2273" i="4" s="1"/>
  <c r="B2273" i="4" s="1"/>
  <c r="L2305" i="4"/>
  <c r="M2305" i="4" s="1"/>
  <c r="Q2305" i="4" s="1"/>
  <c r="R2305" i="4" s="1"/>
  <c r="F2337" i="4"/>
  <c r="G2337" i="4" s="1"/>
  <c r="B2337" i="4" s="1"/>
  <c r="L2369" i="4"/>
  <c r="M2369" i="4" s="1"/>
  <c r="Q2369" i="4" s="1"/>
  <c r="R2369" i="4" s="1"/>
  <c r="F2401" i="4"/>
  <c r="G2401" i="4" s="1"/>
  <c r="B2401" i="4" s="1"/>
  <c r="L2433" i="4"/>
  <c r="M2433" i="4" s="1"/>
  <c r="Q2433" i="4" s="1"/>
  <c r="R2433" i="4" s="1"/>
  <c r="F2465" i="4"/>
  <c r="G2465" i="4" s="1"/>
  <c r="B2465" i="4" s="1"/>
  <c r="P2512" i="4"/>
  <c r="O2512" i="4"/>
  <c r="N2512" i="4"/>
  <c r="P2544" i="4"/>
  <c r="O2544" i="4"/>
  <c r="N2544" i="4"/>
  <c r="P2576" i="4"/>
  <c r="O2576" i="4"/>
  <c r="N2576" i="4"/>
  <c r="P2608" i="4"/>
  <c r="O2608" i="4"/>
  <c r="N2608" i="4"/>
  <c r="L2625" i="4"/>
  <c r="M2625" i="4" s="1"/>
  <c r="Q2625" i="4" s="1"/>
  <c r="R2625" i="4" s="1"/>
  <c r="F2657" i="4"/>
  <c r="G2657" i="4" s="1"/>
  <c r="B2657" i="4" s="1"/>
  <c r="L2685" i="4"/>
  <c r="M2685" i="4" s="1"/>
  <c r="Q2685" i="4" s="1"/>
  <c r="R2685" i="4" s="1"/>
  <c r="F2717" i="4"/>
  <c r="G2717" i="4" s="1"/>
  <c r="B2717" i="4" s="1"/>
  <c r="L2749" i="4"/>
  <c r="M2749" i="4" s="1"/>
  <c r="Q2749" i="4" s="1"/>
  <c r="R2749" i="4" s="1"/>
  <c r="F2781" i="4"/>
  <c r="G2781" i="4" s="1"/>
  <c r="B2781" i="4" s="1"/>
  <c r="L2813" i="4"/>
  <c r="M2813" i="4" s="1"/>
  <c r="Q2813" i="4" s="1"/>
  <c r="R2813" i="4" s="1"/>
  <c r="F2845" i="4"/>
  <c r="G2845" i="4" s="1"/>
  <c r="B2845" i="4" s="1"/>
  <c r="L2877" i="4"/>
  <c r="M2877" i="4" s="1"/>
  <c r="Q2877" i="4" s="1"/>
  <c r="R2877" i="4" s="1"/>
  <c r="F2909" i="4"/>
  <c r="G2909" i="4" s="1"/>
  <c r="B2909" i="4" s="1"/>
  <c r="L2941" i="4"/>
  <c r="M2941" i="4" s="1"/>
  <c r="Q2941" i="4" s="1"/>
  <c r="R2941" i="4" s="1"/>
  <c r="F2973" i="4"/>
  <c r="G2973" i="4" s="1"/>
  <c r="B2973" i="4" s="1"/>
  <c r="L3005" i="4"/>
  <c r="M3005" i="4" s="1"/>
  <c r="Q3005" i="4" s="1"/>
  <c r="R3005" i="4" s="1"/>
  <c r="F3037" i="4"/>
  <c r="G3037" i="4" s="1"/>
  <c r="B3037" i="4" s="1"/>
  <c r="L3069" i="4"/>
  <c r="M3069" i="4" s="1"/>
  <c r="Q3069" i="4" s="1"/>
  <c r="R3069" i="4" s="1"/>
  <c r="F3101" i="4"/>
  <c r="G3101" i="4" s="1"/>
  <c r="B3101" i="4" s="1"/>
  <c r="L3133" i="4"/>
  <c r="M3133" i="4" s="1"/>
  <c r="Q3133" i="4" s="1"/>
  <c r="R3133" i="4" s="1"/>
  <c r="F3165" i="4"/>
  <c r="G3165" i="4" s="1"/>
  <c r="B3165" i="4" s="1"/>
  <c r="L3193" i="4"/>
  <c r="M3193" i="4" s="1"/>
  <c r="Q3193" i="4" s="1"/>
  <c r="R3193" i="4" s="1"/>
  <c r="P3224" i="4"/>
  <c r="O3224" i="4"/>
  <c r="N3224" i="4"/>
  <c r="L3253" i="4"/>
  <c r="M3253" i="4" s="1"/>
  <c r="Q3253" i="4" s="1"/>
  <c r="R3253" i="4" s="1"/>
  <c r="K3285" i="4"/>
  <c r="F3285" i="4"/>
  <c r="G3285" i="4" s="1"/>
  <c r="B3285" i="4" s="1"/>
  <c r="L3317" i="4"/>
  <c r="M3317" i="4" s="1"/>
  <c r="Q3317" i="4" s="1"/>
  <c r="R3317" i="4" s="1"/>
  <c r="K3341" i="4"/>
  <c r="F3341" i="4"/>
  <c r="G3341" i="4" s="1"/>
  <c r="B3341" i="4" s="1"/>
  <c r="L3369" i="4"/>
  <c r="M3369" i="4" s="1"/>
  <c r="Q3369" i="4" s="1"/>
  <c r="R3369" i="4" s="1"/>
  <c r="K3401" i="4"/>
  <c r="F3401" i="4"/>
  <c r="G3401" i="4" s="1"/>
  <c r="B3401" i="4" s="1"/>
  <c r="L3433" i="4"/>
  <c r="M3433" i="4" s="1"/>
  <c r="Q3433" i="4" s="1"/>
  <c r="R3433" i="4" s="1"/>
  <c r="K3465" i="4"/>
  <c r="F3465" i="4"/>
  <c r="G3465" i="4" s="1"/>
  <c r="B3465" i="4" s="1"/>
  <c r="L3497" i="4"/>
  <c r="M3497" i="4" s="1"/>
  <c r="Q3497" i="4" s="1"/>
  <c r="R3497" i="4" s="1"/>
  <c r="K3529" i="4"/>
  <c r="F3529" i="4"/>
  <c r="G3529" i="4" s="1"/>
  <c r="B3529" i="4" s="1"/>
  <c r="L3561" i="4"/>
  <c r="M3561" i="4" s="1"/>
  <c r="Q3561" i="4" s="1"/>
  <c r="R3561" i="4" s="1"/>
  <c r="K3593" i="4"/>
  <c r="F3593" i="4"/>
  <c r="G3593" i="4" s="1"/>
  <c r="B3593" i="4" s="1"/>
  <c r="L3625" i="4"/>
  <c r="M3625" i="4" s="1"/>
  <c r="Q3625" i="4" s="1"/>
  <c r="R3625" i="4" s="1"/>
  <c r="P3652" i="4"/>
  <c r="O3652" i="4"/>
  <c r="N3652" i="4"/>
  <c r="L3660" i="4"/>
  <c r="M3660" i="4" s="1"/>
  <c r="Q3660" i="4" s="1"/>
  <c r="R3660" i="4" s="1"/>
  <c r="P3684" i="4"/>
  <c r="O3684" i="4"/>
  <c r="N3684" i="4"/>
  <c r="L3692" i="4"/>
  <c r="M3692" i="4" s="1"/>
  <c r="Q3692" i="4" s="1"/>
  <c r="R3692" i="4" s="1"/>
  <c r="P3716" i="4"/>
  <c r="O3716" i="4"/>
  <c r="N3716" i="4"/>
  <c r="L3724" i="4"/>
  <c r="M3724" i="4" s="1"/>
  <c r="Q3724" i="4" s="1"/>
  <c r="R3724" i="4" s="1"/>
  <c r="P3748" i="4"/>
  <c r="O3748" i="4"/>
  <c r="N3748" i="4"/>
  <c r="L3756" i="4"/>
  <c r="M3756" i="4" s="1"/>
  <c r="Q3756" i="4" s="1"/>
  <c r="R3756" i="4" s="1"/>
  <c r="P3780" i="4"/>
  <c r="O3780" i="4"/>
  <c r="N3780" i="4"/>
  <c r="K3788" i="4"/>
  <c r="K3813" i="4"/>
  <c r="F3813" i="4"/>
  <c r="G3813" i="4" s="1"/>
  <c r="B3813" i="4" s="1"/>
  <c r="O3822" i="4"/>
  <c r="P3822" i="4"/>
  <c r="N3822" i="4"/>
  <c r="O3830" i="4"/>
  <c r="P3830" i="4"/>
  <c r="N3830" i="4"/>
  <c r="O3838" i="4"/>
  <c r="P3838" i="4"/>
  <c r="N3838" i="4"/>
  <c r="O3846" i="4"/>
  <c r="P3846" i="4"/>
  <c r="N3846" i="4"/>
  <c r="O3854" i="4"/>
  <c r="P3854" i="4"/>
  <c r="N3854" i="4"/>
  <c r="O3862" i="4"/>
  <c r="P3862" i="4"/>
  <c r="N3862" i="4"/>
  <c r="O3870" i="4"/>
  <c r="P3870" i="4"/>
  <c r="N3870" i="4"/>
  <c r="O3878" i="4"/>
  <c r="P3878" i="4"/>
  <c r="N3878" i="4"/>
  <c r="L3885" i="4"/>
  <c r="M3885" i="4" s="1"/>
  <c r="Q3885" i="4" s="1"/>
  <c r="R3885" i="4" s="1"/>
  <c r="L3901" i="4"/>
  <c r="M3901" i="4" s="1"/>
  <c r="Q3901" i="4" s="1"/>
  <c r="R3901" i="4" s="1"/>
  <c r="L3917" i="4"/>
  <c r="M3917" i="4" s="1"/>
  <c r="Q3917" i="4" s="1"/>
  <c r="R3917" i="4" s="1"/>
  <c r="L3933" i="4"/>
  <c r="M3933" i="4" s="1"/>
  <c r="Q3933" i="4" s="1"/>
  <c r="R3933" i="4" s="1"/>
  <c r="L3949" i="4"/>
  <c r="M3949" i="4" s="1"/>
  <c r="Q3949" i="4" s="1"/>
  <c r="R3949" i="4" s="1"/>
  <c r="L3965" i="4"/>
  <c r="M3965" i="4" s="1"/>
  <c r="Q3965" i="4" s="1"/>
  <c r="R3965" i="4" s="1"/>
  <c r="L3981" i="4"/>
  <c r="M3981" i="4" s="1"/>
  <c r="Q3981" i="4" s="1"/>
  <c r="R3981" i="4" s="1"/>
  <c r="L3997" i="4"/>
  <c r="M3997" i="4" s="1"/>
  <c r="Q3997" i="4" s="1"/>
  <c r="R3997" i="4" s="1"/>
  <c r="L4013" i="4"/>
  <c r="M4013" i="4" s="1"/>
  <c r="Q4013" i="4" s="1"/>
  <c r="R4013" i="4" s="1"/>
  <c r="L4029" i="4"/>
  <c r="M4029" i="4" s="1"/>
  <c r="Q4029" i="4" s="1"/>
  <c r="R4029" i="4" s="1"/>
  <c r="L4045" i="4"/>
  <c r="M4045" i="4" s="1"/>
  <c r="Q4045" i="4" s="1"/>
  <c r="R4045" i="4" s="1"/>
  <c r="L4061" i="4"/>
  <c r="M4061" i="4" s="1"/>
  <c r="Q4061" i="4" s="1"/>
  <c r="R4061" i="4" s="1"/>
  <c r="L4077" i="4"/>
  <c r="M4077" i="4" s="1"/>
  <c r="Q4077" i="4" s="1"/>
  <c r="R4077" i="4" s="1"/>
  <c r="L4093" i="4"/>
  <c r="M4093" i="4" s="1"/>
  <c r="Q4093" i="4" s="1"/>
  <c r="R4093" i="4" s="1"/>
  <c r="L4109" i="4"/>
  <c r="M4109" i="4" s="1"/>
  <c r="Q4109" i="4" s="1"/>
  <c r="R4109" i="4" s="1"/>
  <c r="L4125" i="4"/>
  <c r="M4125" i="4" s="1"/>
  <c r="Q4125" i="4" s="1"/>
  <c r="R4125" i="4" s="1"/>
  <c r="L4141" i="4"/>
  <c r="M4141" i="4" s="1"/>
  <c r="Q4141" i="4" s="1"/>
  <c r="R4141" i="4" s="1"/>
  <c r="L4157" i="4"/>
  <c r="M4157" i="4" s="1"/>
  <c r="Q4157" i="4" s="1"/>
  <c r="R4157" i="4" s="1"/>
  <c r="O4236" i="4"/>
  <c r="N4236" i="4"/>
  <c r="P4236" i="4"/>
  <c r="O4268" i="4"/>
  <c r="N4268" i="4"/>
  <c r="P4268" i="4"/>
  <c r="O4300" i="4"/>
  <c r="N4300" i="4"/>
  <c r="P4300" i="4"/>
  <c r="O4332" i="4"/>
  <c r="N4332" i="4"/>
  <c r="P4332" i="4"/>
  <c r="F4349" i="4"/>
  <c r="G4349" i="4" s="1"/>
  <c r="B4349" i="4" s="1"/>
  <c r="F4365" i="4"/>
  <c r="G4365" i="4" s="1"/>
  <c r="B4365" i="4" s="1"/>
  <c r="F4381" i="4"/>
  <c r="G4381" i="4" s="1"/>
  <c r="B4381" i="4" s="1"/>
  <c r="F4397" i="4"/>
  <c r="G4397" i="4" s="1"/>
  <c r="B4397" i="4" s="1"/>
  <c r="F4413" i="4"/>
  <c r="G4413" i="4" s="1"/>
  <c r="B4413" i="4" s="1"/>
  <c r="F4429" i="4"/>
  <c r="G4429" i="4" s="1"/>
  <c r="B4429" i="4" s="1"/>
  <c r="F4445" i="4"/>
  <c r="G4445" i="4" s="1"/>
  <c r="B4445" i="4" s="1"/>
  <c r="F4461" i="4"/>
  <c r="G4461" i="4" s="1"/>
  <c r="B4461" i="4" s="1"/>
  <c r="F4477" i="4"/>
  <c r="G4477" i="4" s="1"/>
  <c r="B4477" i="4" s="1"/>
  <c r="F4493" i="4"/>
  <c r="G4493" i="4" s="1"/>
  <c r="B4493" i="4" s="1"/>
  <c r="F4509" i="4"/>
  <c r="G4509" i="4" s="1"/>
  <c r="B4509" i="4" s="1"/>
  <c r="F4525" i="4"/>
  <c r="G4525" i="4" s="1"/>
  <c r="B4525" i="4" s="1"/>
  <c r="F4541" i="4"/>
  <c r="G4541" i="4" s="1"/>
  <c r="B4541" i="4" s="1"/>
  <c r="F4557" i="4"/>
  <c r="G4557" i="4" s="1"/>
  <c r="B4557" i="4" s="1"/>
  <c r="K2155" i="4"/>
  <c r="F2155" i="4"/>
  <c r="G2155" i="4" s="1"/>
  <c r="B2155" i="4" s="1"/>
  <c r="K2171" i="4"/>
  <c r="F2171" i="4"/>
  <c r="G2171" i="4" s="1"/>
  <c r="B2171" i="4" s="1"/>
  <c r="K2187" i="4"/>
  <c r="F2187" i="4"/>
  <c r="G2187" i="4" s="1"/>
  <c r="B2187" i="4" s="1"/>
  <c r="K2203" i="4"/>
  <c r="F2203" i="4"/>
  <c r="G2203" i="4" s="1"/>
  <c r="B2203" i="4" s="1"/>
  <c r="K2219" i="4"/>
  <c r="F2219" i="4"/>
  <c r="G2219" i="4" s="1"/>
  <c r="B2219" i="4" s="1"/>
  <c r="K2235" i="4"/>
  <c r="F2235" i="4"/>
  <c r="G2235" i="4" s="1"/>
  <c r="B2235" i="4" s="1"/>
  <c r="K2251" i="4"/>
  <c r="F2251" i="4"/>
  <c r="G2251" i="4" s="1"/>
  <c r="B2251" i="4" s="1"/>
  <c r="K2267" i="4"/>
  <c r="F2267" i="4"/>
  <c r="G2267" i="4" s="1"/>
  <c r="B2267" i="4" s="1"/>
  <c r="K2283" i="4"/>
  <c r="F2283" i="4"/>
  <c r="G2283" i="4" s="1"/>
  <c r="B2283" i="4" s="1"/>
  <c r="K2299" i="4"/>
  <c r="F2299" i="4"/>
  <c r="G2299" i="4" s="1"/>
  <c r="B2299" i="4" s="1"/>
  <c r="K2315" i="4"/>
  <c r="F2315" i="4"/>
  <c r="G2315" i="4" s="1"/>
  <c r="B2315" i="4" s="1"/>
  <c r="K2331" i="4"/>
  <c r="F2331" i="4"/>
  <c r="G2331" i="4" s="1"/>
  <c r="B2331" i="4" s="1"/>
  <c r="K2347" i="4"/>
  <c r="F2347" i="4"/>
  <c r="G2347" i="4" s="1"/>
  <c r="B2347" i="4" s="1"/>
  <c r="K2363" i="4"/>
  <c r="F2363" i="4"/>
  <c r="G2363" i="4" s="1"/>
  <c r="B2363" i="4" s="1"/>
  <c r="K2379" i="4"/>
  <c r="F2379" i="4"/>
  <c r="G2379" i="4" s="1"/>
  <c r="B2379" i="4" s="1"/>
  <c r="K2395" i="4"/>
  <c r="F2395" i="4"/>
  <c r="G2395" i="4" s="1"/>
  <c r="B2395" i="4" s="1"/>
  <c r="K2411" i="4"/>
  <c r="F2411" i="4"/>
  <c r="G2411" i="4" s="1"/>
  <c r="B2411" i="4" s="1"/>
  <c r="K2427" i="4"/>
  <c r="F2427" i="4"/>
  <c r="G2427" i="4" s="1"/>
  <c r="B2427" i="4" s="1"/>
  <c r="K2443" i="4"/>
  <c r="F2443" i="4"/>
  <c r="G2443" i="4" s="1"/>
  <c r="B2443" i="4" s="1"/>
  <c r="N2458" i="4"/>
  <c r="P2458" i="4"/>
  <c r="O2458" i="4"/>
  <c r="N2474" i="4"/>
  <c r="P2474" i="4"/>
  <c r="O2474" i="4"/>
  <c r="N2490" i="4"/>
  <c r="P2490" i="4"/>
  <c r="O2490" i="4"/>
  <c r="N2506" i="4"/>
  <c r="P2506" i="4"/>
  <c r="O2506" i="4"/>
  <c r="N2522" i="4"/>
  <c r="P2522" i="4"/>
  <c r="O2522" i="4"/>
  <c r="N2538" i="4"/>
  <c r="P2538" i="4"/>
  <c r="O2538" i="4"/>
  <c r="N2554" i="4"/>
  <c r="P2554" i="4"/>
  <c r="O2554" i="4"/>
  <c r="N2570" i="4"/>
  <c r="P2570" i="4"/>
  <c r="O2570" i="4"/>
  <c r="N2586" i="4"/>
  <c r="P2586" i="4"/>
  <c r="O2586" i="4"/>
  <c r="N2602" i="4"/>
  <c r="P2602" i="4"/>
  <c r="O2602" i="4"/>
  <c r="N2618" i="4"/>
  <c r="P2618" i="4"/>
  <c r="O2618" i="4"/>
  <c r="N2634" i="4"/>
  <c r="P2634" i="4"/>
  <c r="O2634" i="4"/>
  <c r="N2650" i="4"/>
  <c r="P2650" i="4"/>
  <c r="O2650" i="4"/>
  <c r="N2666" i="4"/>
  <c r="P2666" i="4"/>
  <c r="O2666" i="4"/>
  <c r="N2682" i="4"/>
  <c r="P2682" i="4"/>
  <c r="O2682" i="4"/>
  <c r="N2698" i="4"/>
  <c r="P2698" i="4"/>
  <c r="O2698" i="4"/>
  <c r="N2714" i="4"/>
  <c r="P2714" i="4"/>
  <c r="O2714" i="4"/>
  <c r="N2730" i="4"/>
  <c r="P2730" i="4"/>
  <c r="O2730" i="4"/>
  <c r="N2746" i="4"/>
  <c r="P2746" i="4"/>
  <c r="O2746" i="4"/>
  <c r="N2762" i="4"/>
  <c r="P2762" i="4"/>
  <c r="O2762" i="4"/>
  <c r="N2778" i="4"/>
  <c r="P2778" i="4"/>
  <c r="O2778" i="4"/>
  <c r="N2794" i="4"/>
  <c r="P2794" i="4"/>
  <c r="O2794" i="4"/>
  <c r="N2810" i="4"/>
  <c r="P2810" i="4"/>
  <c r="O2810" i="4"/>
  <c r="N2826" i="4"/>
  <c r="P2826" i="4"/>
  <c r="O2826" i="4"/>
  <c r="N2842" i="4"/>
  <c r="P2842" i="4"/>
  <c r="O2842" i="4"/>
  <c r="N2858" i="4"/>
  <c r="P2858" i="4"/>
  <c r="O2858" i="4"/>
  <c r="N2874" i="4"/>
  <c r="P2874" i="4"/>
  <c r="O2874" i="4"/>
  <c r="N2890" i="4"/>
  <c r="P2890" i="4"/>
  <c r="O2890" i="4"/>
  <c r="N2906" i="4"/>
  <c r="P2906" i="4"/>
  <c r="O2906" i="4"/>
  <c r="N2922" i="4"/>
  <c r="P2922" i="4"/>
  <c r="O2922" i="4"/>
  <c r="N2938" i="4"/>
  <c r="P2938" i="4"/>
  <c r="O2938" i="4"/>
  <c r="N2954" i="4"/>
  <c r="P2954" i="4"/>
  <c r="O2954" i="4"/>
  <c r="N2970" i="4"/>
  <c r="P2970" i="4"/>
  <c r="O2970" i="4"/>
  <c r="N2986" i="4"/>
  <c r="P2986" i="4"/>
  <c r="O2986" i="4"/>
  <c r="N3002" i="4"/>
  <c r="P3002" i="4"/>
  <c r="O3002" i="4"/>
  <c r="N3018" i="4"/>
  <c r="P3018" i="4"/>
  <c r="O3018" i="4"/>
  <c r="N3034" i="4"/>
  <c r="P3034" i="4"/>
  <c r="O3034" i="4"/>
  <c r="N3050" i="4"/>
  <c r="P3050" i="4"/>
  <c r="O3050" i="4"/>
  <c r="N3066" i="4"/>
  <c r="P3066" i="4"/>
  <c r="O3066" i="4"/>
  <c r="N3082" i="4"/>
  <c r="P3082" i="4"/>
  <c r="O3082" i="4"/>
  <c r="N3098" i="4"/>
  <c r="P3098" i="4"/>
  <c r="O3098" i="4"/>
  <c r="N3114" i="4"/>
  <c r="P3114" i="4"/>
  <c r="O3114" i="4"/>
  <c r="N3130" i="4"/>
  <c r="P3130" i="4"/>
  <c r="O3130" i="4"/>
  <c r="N3146" i="4"/>
  <c r="P3146" i="4"/>
  <c r="O3146" i="4"/>
  <c r="N3162" i="4"/>
  <c r="P3162" i="4"/>
  <c r="O3162" i="4"/>
  <c r="N3178" i="4"/>
  <c r="P3178" i="4"/>
  <c r="O3178" i="4"/>
  <c r="N3194" i="4"/>
  <c r="P3194" i="4"/>
  <c r="O3194" i="4"/>
  <c r="N3210" i="4"/>
  <c r="P3210" i="4"/>
  <c r="O3210" i="4"/>
  <c r="N3226" i="4"/>
  <c r="P3226" i="4"/>
  <c r="O3226" i="4"/>
  <c r="N3242" i="4"/>
  <c r="P3242" i="4"/>
  <c r="O3242" i="4"/>
  <c r="N3258" i="4"/>
  <c r="P3258" i="4"/>
  <c r="O3258" i="4"/>
  <c r="N3274" i="4"/>
  <c r="P3274" i="4"/>
  <c r="O3274" i="4"/>
  <c r="N3290" i="4"/>
  <c r="P3290" i="4"/>
  <c r="O3290" i="4"/>
  <c r="N3306" i="4"/>
  <c r="P3306" i="4"/>
  <c r="O3306" i="4"/>
  <c r="N3322" i="4"/>
  <c r="P3322" i="4"/>
  <c r="O3322" i="4"/>
  <c r="N3338" i="4"/>
  <c r="P3338" i="4"/>
  <c r="O3338" i="4"/>
  <c r="N3354" i="4"/>
  <c r="P3354" i="4"/>
  <c r="O3354" i="4"/>
  <c r="N3370" i="4"/>
  <c r="P3370" i="4"/>
  <c r="O3370" i="4"/>
  <c r="N3386" i="4"/>
  <c r="P3386" i="4"/>
  <c r="O3386" i="4"/>
  <c r="N3426" i="4"/>
  <c r="P3426" i="4"/>
  <c r="O3426" i="4"/>
  <c r="N3442" i="4"/>
  <c r="P3442" i="4"/>
  <c r="O3442" i="4"/>
  <c r="N3458" i="4"/>
  <c r="P3458" i="4"/>
  <c r="O3458" i="4"/>
  <c r="N3474" i="4"/>
  <c r="P3474" i="4"/>
  <c r="O3474" i="4"/>
  <c r="N3490" i="4"/>
  <c r="P3490" i="4"/>
  <c r="O3490" i="4"/>
  <c r="N3506" i="4"/>
  <c r="P3506" i="4"/>
  <c r="O3506" i="4"/>
  <c r="N3522" i="4"/>
  <c r="P3522" i="4"/>
  <c r="O3522" i="4"/>
  <c r="N3538" i="4"/>
  <c r="P3538" i="4"/>
  <c r="O3538" i="4"/>
  <c r="N3554" i="4"/>
  <c r="P3554" i="4"/>
  <c r="O3554" i="4"/>
  <c r="N3570" i="4"/>
  <c r="P3570" i="4"/>
  <c r="O3570" i="4"/>
  <c r="N3586" i="4"/>
  <c r="P3586" i="4"/>
  <c r="O3586" i="4"/>
  <c r="N3602" i="4"/>
  <c r="P3602" i="4"/>
  <c r="O3602" i="4"/>
  <c r="N3618" i="4"/>
  <c r="P3618" i="4"/>
  <c r="O3618" i="4"/>
  <c r="N3634" i="4"/>
  <c r="P3634" i="4"/>
  <c r="O3634" i="4"/>
  <c r="N3650" i="4"/>
  <c r="P3650" i="4"/>
  <c r="O3650" i="4"/>
  <c r="N3666" i="4"/>
  <c r="P3666" i="4"/>
  <c r="O3666" i="4"/>
  <c r="N3682" i="4"/>
  <c r="P3682" i="4"/>
  <c r="O3682" i="4"/>
  <c r="N3698" i="4"/>
  <c r="P3698" i="4"/>
  <c r="O3698" i="4"/>
  <c r="N3714" i="4"/>
  <c r="P3714" i="4"/>
  <c r="O3714" i="4"/>
  <c r="N3730" i="4"/>
  <c r="P3730" i="4"/>
  <c r="O3730" i="4"/>
  <c r="N3746" i="4"/>
  <c r="P3746" i="4"/>
  <c r="O3746" i="4"/>
  <c r="N3762" i="4"/>
  <c r="P3762" i="4"/>
  <c r="O3762" i="4"/>
  <c r="N3778" i="4"/>
  <c r="P3778" i="4"/>
  <c r="O3778" i="4"/>
  <c r="L3837" i="4"/>
  <c r="M3837" i="4" s="1"/>
  <c r="Q3837" i="4" s="1"/>
  <c r="R3837" i="4" s="1"/>
  <c r="L3869" i="4"/>
  <c r="M3869" i="4" s="1"/>
  <c r="Q3869" i="4" s="1"/>
  <c r="R3869" i="4" s="1"/>
  <c r="K3968" i="4"/>
  <c r="K4000" i="4"/>
  <c r="K4032" i="4"/>
  <c r="K4184" i="4"/>
  <c r="K4216" i="4"/>
  <c r="K4248" i="4"/>
  <c r="K4280" i="4"/>
  <c r="F51" i="5"/>
  <c r="G51" i="5" s="1"/>
  <c r="B51" i="5" s="1"/>
  <c r="K51" i="5"/>
  <c r="F83" i="5"/>
  <c r="G83" i="5" s="1"/>
  <c r="B83" i="5" s="1"/>
  <c r="K83" i="5"/>
  <c r="F115" i="5"/>
  <c r="G115" i="5" s="1"/>
  <c r="B115" i="5" s="1"/>
  <c r="K115" i="5"/>
  <c r="F147" i="5"/>
  <c r="G147" i="5" s="1"/>
  <c r="B147" i="5" s="1"/>
  <c r="K147" i="5"/>
  <c r="F179" i="5"/>
  <c r="G179" i="5" s="1"/>
  <c r="B179" i="5" s="1"/>
  <c r="K179" i="5"/>
  <c r="F199" i="5"/>
  <c r="G199" i="5" s="1"/>
  <c r="B199" i="5" s="1"/>
  <c r="K199" i="5"/>
  <c r="F231" i="5"/>
  <c r="G231" i="5" s="1"/>
  <c r="B231" i="5" s="1"/>
  <c r="K231" i="5"/>
  <c r="F263" i="5"/>
  <c r="G263" i="5" s="1"/>
  <c r="B263" i="5" s="1"/>
  <c r="K263" i="5"/>
  <c r="F295" i="5"/>
  <c r="G295" i="5" s="1"/>
  <c r="B295" i="5" s="1"/>
  <c r="K295" i="5"/>
  <c r="K4576" i="4"/>
  <c r="K4592" i="4"/>
  <c r="K4608" i="4"/>
  <c r="K4624" i="4"/>
  <c r="K4640" i="4"/>
  <c r="K4656" i="4"/>
  <c r="K4672" i="4"/>
  <c r="K4688" i="4"/>
  <c r="K4704" i="4"/>
  <c r="K4720" i="4"/>
  <c r="K4736" i="4"/>
  <c r="K4752" i="4"/>
  <c r="K4768" i="4"/>
  <c r="K4784" i="4"/>
  <c r="K4800" i="4"/>
  <c r="K25" i="5"/>
  <c r="K41" i="5"/>
  <c r="N320" i="5"/>
  <c r="O320" i="5"/>
  <c r="P320" i="5"/>
  <c r="N352" i="5"/>
  <c r="O352" i="5"/>
  <c r="P352" i="5"/>
  <c r="N384" i="5"/>
  <c r="O384" i="5"/>
  <c r="P384" i="5"/>
  <c r="N416" i="5"/>
  <c r="O416" i="5"/>
  <c r="P416" i="5"/>
  <c r="N448" i="5"/>
  <c r="O448" i="5"/>
  <c r="P448" i="5"/>
  <c r="N480" i="5"/>
  <c r="O480" i="5"/>
  <c r="P480" i="5"/>
  <c r="N512" i="5"/>
  <c r="O512" i="5"/>
  <c r="P512" i="5"/>
  <c r="N544" i="5"/>
  <c r="O544" i="5"/>
  <c r="P544" i="5"/>
  <c r="N576" i="5"/>
  <c r="O576" i="5"/>
  <c r="P576" i="5"/>
  <c r="N608" i="5"/>
  <c r="O608" i="5"/>
  <c r="P608" i="5"/>
  <c r="N640" i="5"/>
  <c r="O640" i="5"/>
  <c r="P640" i="5"/>
  <c r="N672" i="5"/>
  <c r="O672" i="5"/>
  <c r="P672" i="5"/>
  <c r="N704" i="5"/>
  <c r="O704" i="5"/>
  <c r="P704" i="5"/>
  <c r="N736" i="5"/>
  <c r="O736" i="5"/>
  <c r="P736" i="5"/>
  <c r="K784" i="5"/>
  <c r="N800" i="5"/>
  <c r="O800" i="5"/>
  <c r="P800" i="5"/>
  <c r="K832" i="5"/>
  <c r="N848" i="5"/>
  <c r="O848" i="5"/>
  <c r="P848" i="5"/>
  <c r="K880" i="5"/>
  <c r="L912" i="5"/>
  <c r="M912" i="5" s="1"/>
  <c r="Q912" i="5" s="1"/>
  <c r="R912" i="5" s="1"/>
  <c r="L944" i="5"/>
  <c r="M944" i="5" s="1"/>
  <c r="Q944" i="5" s="1"/>
  <c r="R944" i="5" s="1"/>
  <c r="L976" i="5"/>
  <c r="M976" i="5" s="1"/>
  <c r="Q976" i="5" s="1"/>
  <c r="R976" i="5" s="1"/>
  <c r="L1008" i="5"/>
  <c r="M1008" i="5" s="1"/>
  <c r="Q1008" i="5" s="1"/>
  <c r="R1008" i="5" s="1"/>
  <c r="L1040" i="5"/>
  <c r="M1040" i="5" s="1"/>
  <c r="Q1040" i="5" s="1"/>
  <c r="R1040" i="5" s="1"/>
  <c r="L1072" i="5"/>
  <c r="M1072" i="5" s="1"/>
  <c r="Q1072" i="5" s="1"/>
  <c r="R1072" i="5" s="1"/>
  <c r="L1120" i="5"/>
  <c r="M1120" i="5" s="1"/>
  <c r="Q1120" i="5" s="1"/>
  <c r="R1120" i="5" s="1"/>
  <c r="L1152" i="5"/>
  <c r="M1152" i="5" s="1"/>
  <c r="Q1152" i="5" s="1"/>
  <c r="R1152" i="5" s="1"/>
  <c r="F93" i="5"/>
  <c r="G93" i="5" s="1"/>
  <c r="B93" i="5" s="1"/>
  <c r="K93" i="5"/>
  <c r="J109" i="5"/>
  <c r="L109" i="5" s="1"/>
  <c r="M109" i="5" s="1"/>
  <c r="Q109" i="5" s="1"/>
  <c r="R109" i="5" s="1"/>
  <c r="F157" i="5"/>
  <c r="G157" i="5" s="1"/>
  <c r="B157" i="5" s="1"/>
  <c r="K157" i="5"/>
  <c r="J173" i="5"/>
  <c r="L173" i="5" s="1"/>
  <c r="M173" i="5" s="1"/>
  <c r="Q173" i="5" s="1"/>
  <c r="R173" i="5" s="1"/>
  <c r="F205" i="5"/>
  <c r="G205" i="5" s="1"/>
  <c r="B205" i="5" s="1"/>
  <c r="K205" i="5"/>
  <c r="F237" i="5"/>
  <c r="G237" i="5" s="1"/>
  <c r="B237" i="5" s="1"/>
  <c r="K237" i="5"/>
  <c r="F269" i="5"/>
  <c r="G269" i="5" s="1"/>
  <c r="B269" i="5" s="1"/>
  <c r="K269" i="5"/>
  <c r="F301" i="5"/>
  <c r="G301" i="5" s="1"/>
  <c r="B301" i="5" s="1"/>
  <c r="K301" i="5"/>
  <c r="Q1230" i="5"/>
  <c r="R1230" i="5" s="1"/>
  <c r="Q1294" i="5"/>
  <c r="R1294" i="5" s="1"/>
  <c r="L3886" i="4"/>
  <c r="M3886" i="4" s="1"/>
  <c r="Q3886" i="4" s="1"/>
  <c r="R3886" i="4" s="1"/>
  <c r="P3910" i="4"/>
  <c r="O3910" i="4"/>
  <c r="N3910" i="4"/>
  <c r="L3918" i="4"/>
  <c r="M3918" i="4" s="1"/>
  <c r="Q3918" i="4" s="1"/>
  <c r="R3918" i="4" s="1"/>
  <c r="P3942" i="4"/>
  <c r="O3942" i="4"/>
  <c r="N3942" i="4"/>
  <c r="L3950" i="4"/>
  <c r="M3950" i="4" s="1"/>
  <c r="Q3950" i="4" s="1"/>
  <c r="R3950" i="4" s="1"/>
  <c r="P3974" i="4"/>
  <c r="O3974" i="4"/>
  <c r="N3974" i="4"/>
  <c r="L3982" i="4"/>
  <c r="M3982" i="4" s="1"/>
  <c r="Q3982" i="4" s="1"/>
  <c r="R3982" i="4" s="1"/>
  <c r="P4006" i="4"/>
  <c r="O4006" i="4"/>
  <c r="N4006" i="4"/>
  <c r="L4014" i="4"/>
  <c r="M4014" i="4" s="1"/>
  <c r="Q4014" i="4" s="1"/>
  <c r="R4014" i="4" s="1"/>
  <c r="P4038" i="4"/>
  <c r="O4038" i="4"/>
  <c r="N4038" i="4"/>
  <c r="L4046" i="4"/>
  <c r="M4046" i="4" s="1"/>
  <c r="Q4046" i="4" s="1"/>
  <c r="R4046" i="4" s="1"/>
  <c r="K4083" i="4"/>
  <c r="F4083" i="4"/>
  <c r="G4083" i="4" s="1"/>
  <c r="B4083" i="4" s="1"/>
  <c r="L4115" i="4"/>
  <c r="M4115" i="4" s="1"/>
  <c r="Q4115" i="4" s="1"/>
  <c r="R4115" i="4" s="1"/>
  <c r="K4147" i="4"/>
  <c r="F4147" i="4"/>
  <c r="G4147" i="4" s="1"/>
  <c r="B4147" i="4" s="1"/>
  <c r="L4179" i="4"/>
  <c r="M4179" i="4" s="1"/>
  <c r="Q4179" i="4" s="1"/>
  <c r="R4179" i="4" s="1"/>
  <c r="K4211" i="4"/>
  <c r="F4211" i="4"/>
  <c r="G4211" i="4" s="1"/>
  <c r="B4211" i="4" s="1"/>
  <c r="L4222" i="4"/>
  <c r="M4222" i="4" s="1"/>
  <c r="Q4222" i="4" s="1"/>
  <c r="R4222" i="4" s="1"/>
  <c r="P4246" i="4"/>
  <c r="O4246" i="4"/>
  <c r="N4246" i="4"/>
  <c r="L4254" i="4"/>
  <c r="M4254" i="4" s="1"/>
  <c r="Q4254" i="4" s="1"/>
  <c r="R4254" i="4" s="1"/>
  <c r="P4278" i="4"/>
  <c r="O4278" i="4"/>
  <c r="N4278" i="4"/>
  <c r="L4286" i="4"/>
  <c r="M4286" i="4" s="1"/>
  <c r="Q4286" i="4" s="1"/>
  <c r="R4286" i="4" s="1"/>
  <c r="F4315" i="4"/>
  <c r="G4315" i="4" s="1"/>
  <c r="B4315" i="4" s="1"/>
  <c r="L4347" i="4"/>
  <c r="M4347" i="4" s="1"/>
  <c r="Q4347" i="4" s="1"/>
  <c r="R4347" i="4" s="1"/>
  <c r="F4375" i="4"/>
  <c r="G4375" i="4" s="1"/>
  <c r="B4375" i="4" s="1"/>
  <c r="L4407" i="4"/>
  <c r="M4407" i="4" s="1"/>
  <c r="Q4407" i="4" s="1"/>
  <c r="R4407" i="4" s="1"/>
  <c r="F4439" i="4"/>
  <c r="G4439" i="4" s="1"/>
  <c r="B4439" i="4" s="1"/>
  <c r="L4459" i="4"/>
  <c r="M4459" i="4" s="1"/>
  <c r="Q4459" i="4" s="1"/>
  <c r="R4459" i="4" s="1"/>
  <c r="F4475" i="4"/>
  <c r="G4475" i="4" s="1"/>
  <c r="B4475" i="4" s="1"/>
  <c r="L4491" i="4"/>
  <c r="M4491" i="4" s="1"/>
  <c r="Q4491" i="4" s="1"/>
  <c r="R4491" i="4" s="1"/>
  <c r="F4507" i="4"/>
  <c r="G4507" i="4" s="1"/>
  <c r="B4507" i="4" s="1"/>
  <c r="L4523" i="4"/>
  <c r="M4523" i="4" s="1"/>
  <c r="Q4523" i="4" s="1"/>
  <c r="R4523" i="4" s="1"/>
  <c r="F4539" i="4"/>
  <c r="G4539" i="4" s="1"/>
  <c r="B4539" i="4" s="1"/>
  <c r="L4555" i="4"/>
  <c r="M4555" i="4" s="1"/>
  <c r="Q4555" i="4" s="1"/>
  <c r="R4555" i="4" s="1"/>
  <c r="F4571" i="4"/>
  <c r="G4571" i="4" s="1"/>
  <c r="B4571" i="4" s="1"/>
  <c r="L4591" i="4"/>
  <c r="M4591" i="4" s="1"/>
  <c r="Q4591" i="4" s="1"/>
  <c r="R4591" i="4" s="1"/>
  <c r="F4623" i="4"/>
  <c r="G4623" i="4" s="1"/>
  <c r="B4623" i="4" s="1"/>
  <c r="L4655" i="4"/>
  <c r="M4655" i="4" s="1"/>
  <c r="Q4655" i="4" s="1"/>
  <c r="R4655" i="4" s="1"/>
  <c r="F4687" i="4"/>
  <c r="G4687" i="4" s="1"/>
  <c r="B4687" i="4" s="1"/>
  <c r="L4719" i="4"/>
  <c r="M4719" i="4" s="1"/>
  <c r="Q4719" i="4" s="1"/>
  <c r="R4719" i="4" s="1"/>
  <c r="F4751" i="4"/>
  <c r="G4751" i="4" s="1"/>
  <c r="B4751" i="4" s="1"/>
  <c r="L4783" i="4"/>
  <c r="M4783" i="4" s="1"/>
  <c r="Q4783" i="4" s="1"/>
  <c r="R4783" i="4" s="1"/>
  <c r="F28" i="5"/>
  <c r="G28" i="5" s="1"/>
  <c r="B28" i="5" s="1"/>
  <c r="K332" i="5"/>
  <c r="K364" i="5"/>
  <c r="K636" i="5"/>
  <c r="K668" i="5"/>
  <c r="K700" i="5"/>
  <c r="K732" i="5"/>
  <c r="F749" i="5"/>
  <c r="G749" i="5" s="1"/>
  <c r="B749" i="5" s="1"/>
  <c r="L780" i="5"/>
  <c r="M780" i="5" s="1"/>
  <c r="Q780" i="5" s="1"/>
  <c r="R780" i="5" s="1"/>
  <c r="J797" i="5"/>
  <c r="L797" i="5" s="1"/>
  <c r="M797" i="5" s="1"/>
  <c r="Q797" i="5" s="1"/>
  <c r="R797" i="5" s="1"/>
  <c r="F813" i="5"/>
  <c r="G813" i="5" s="1"/>
  <c r="B813" i="5" s="1"/>
  <c r="L844" i="5"/>
  <c r="M844" i="5" s="1"/>
  <c r="Q844" i="5" s="1"/>
  <c r="R844" i="5" s="1"/>
  <c r="J861" i="5"/>
  <c r="L861" i="5" s="1"/>
  <c r="M861" i="5" s="1"/>
  <c r="Q861" i="5" s="1"/>
  <c r="R861" i="5" s="1"/>
  <c r="F339" i="5"/>
  <c r="G339" i="5" s="1"/>
  <c r="B339" i="5" s="1"/>
  <c r="L371" i="5"/>
  <c r="M371" i="5" s="1"/>
  <c r="Q371" i="5" s="1"/>
  <c r="R371" i="5" s="1"/>
  <c r="F403" i="5"/>
  <c r="G403" i="5" s="1"/>
  <c r="B403" i="5" s="1"/>
  <c r="L435" i="5"/>
  <c r="M435" i="5" s="1"/>
  <c r="Q435" i="5" s="1"/>
  <c r="R435" i="5" s="1"/>
  <c r="F467" i="5"/>
  <c r="G467" i="5" s="1"/>
  <c r="B467" i="5" s="1"/>
  <c r="L499" i="5"/>
  <c r="M499" i="5" s="1"/>
  <c r="Q499" i="5" s="1"/>
  <c r="R499" i="5" s="1"/>
  <c r="F527" i="5"/>
  <c r="G527" i="5" s="1"/>
  <c r="B527" i="5" s="1"/>
  <c r="L559" i="5"/>
  <c r="M559" i="5" s="1"/>
  <c r="Q559" i="5" s="1"/>
  <c r="R559" i="5" s="1"/>
  <c r="F591" i="5"/>
  <c r="G591" i="5" s="1"/>
  <c r="B591" i="5" s="1"/>
  <c r="L623" i="5"/>
  <c r="M623" i="5" s="1"/>
  <c r="Q623" i="5" s="1"/>
  <c r="R623" i="5" s="1"/>
  <c r="F655" i="5"/>
  <c r="G655" i="5" s="1"/>
  <c r="B655" i="5" s="1"/>
  <c r="L687" i="5"/>
  <c r="M687" i="5" s="1"/>
  <c r="Q687" i="5" s="1"/>
  <c r="R687" i="5" s="1"/>
  <c r="F719" i="5"/>
  <c r="G719" i="5" s="1"/>
  <c r="B719" i="5" s="1"/>
  <c r="L751" i="5"/>
  <c r="M751" i="5" s="1"/>
  <c r="Q751" i="5" s="1"/>
  <c r="R751" i="5" s="1"/>
  <c r="F783" i="5"/>
  <c r="G783" i="5" s="1"/>
  <c r="B783" i="5" s="1"/>
  <c r="L815" i="5"/>
  <c r="M815" i="5" s="1"/>
  <c r="Q815" i="5" s="1"/>
  <c r="R815" i="5" s="1"/>
  <c r="P834" i="5"/>
  <c r="O834" i="5"/>
  <c r="N834" i="5"/>
  <c r="L863" i="5"/>
  <c r="M863" i="5" s="1"/>
  <c r="Q863" i="5" s="1"/>
  <c r="R863" i="5" s="1"/>
  <c r="P894" i="5"/>
  <c r="O894" i="5"/>
  <c r="N894" i="5"/>
  <c r="L902" i="5"/>
  <c r="M902" i="5" s="1"/>
  <c r="Q902" i="5" s="1"/>
  <c r="R902" i="5" s="1"/>
  <c r="L911" i="5"/>
  <c r="M911" i="5" s="1"/>
  <c r="Q911" i="5" s="1"/>
  <c r="R911" i="5" s="1"/>
  <c r="F943" i="5"/>
  <c r="G943" i="5" s="1"/>
  <c r="B943" i="5" s="1"/>
  <c r="L975" i="5"/>
  <c r="M975" i="5" s="1"/>
  <c r="Q975" i="5" s="1"/>
  <c r="R975" i="5" s="1"/>
  <c r="F1007" i="5"/>
  <c r="G1007" i="5" s="1"/>
  <c r="B1007" i="5" s="1"/>
  <c r="L1039" i="5"/>
  <c r="M1039" i="5" s="1"/>
  <c r="Q1039" i="5" s="1"/>
  <c r="R1039" i="5" s="1"/>
  <c r="F1071" i="5"/>
  <c r="G1071" i="5" s="1"/>
  <c r="B1071" i="5" s="1"/>
  <c r="L1099" i="5"/>
  <c r="M1099" i="5" s="1"/>
  <c r="Q1099" i="5" s="1"/>
  <c r="R1099" i="5" s="1"/>
  <c r="F1127" i="5"/>
  <c r="G1127" i="5" s="1"/>
  <c r="B1127" i="5" s="1"/>
  <c r="L1159" i="5"/>
  <c r="M1159" i="5" s="1"/>
  <c r="Q1159" i="5" s="1"/>
  <c r="R1159" i="5" s="1"/>
  <c r="L1331" i="5"/>
  <c r="M1331" i="5" s="1"/>
  <c r="Q1331" i="5" s="1"/>
  <c r="R1331" i="5" s="1"/>
  <c r="O1355" i="5"/>
  <c r="N1355" i="5"/>
  <c r="P1355" i="5"/>
  <c r="F1372" i="5"/>
  <c r="G1372" i="5" s="1"/>
  <c r="B1372" i="5" s="1"/>
  <c r="K1372" i="5"/>
  <c r="J1388" i="5"/>
  <c r="L1388" i="5" s="1"/>
  <c r="M1388" i="5" s="1"/>
  <c r="Q1388" i="5" s="1"/>
  <c r="R1388" i="5" s="1"/>
  <c r="L1411" i="5"/>
  <c r="M1411" i="5" s="1"/>
  <c r="Q1411" i="5" s="1"/>
  <c r="R1411" i="5" s="1"/>
  <c r="F1436" i="5"/>
  <c r="G1436" i="5" s="1"/>
  <c r="B1436" i="5" s="1"/>
  <c r="K1436" i="5"/>
  <c r="J1452" i="5"/>
  <c r="L1452" i="5" s="1"/>
  <c r="M1452" i="5" s="1"/>
  <c r="Q1452" i="5" s="1"/>
  <c r="R1452" i="5" s="1"/>
  <c r="L1475" i="5"/>
  <c r="M1475" i="5" s="1"/>
  <c r="Q1475" i="5" s="1"/>
  <c r="R1475" i="5" s="1"/>
  <c r="F1500" i="5"/>
  <c r="G1500" i="5" s="1"/>
  <c r="B1500" i="5" s="1"/>
  <c r="K1500" i="5"/>
  <c r="J1516" i="5"/>
  <c r="L1516" i="5" s="1"/>
  <c r="M1516" i="5" s="1"/>
  <c r="Q1516" i="5" s="1"/>
  <c r="R1516" i="5" s="1"/>
  <c r="O1539" i="5"/>
  <c r="N1539" i="5"/>
  <c r="P1539" i="5"/>
  <c r="K1555" i="5"/>
  <c r="O1603" i="5"/>
  <c r="N1603" i="5"/>
  <c r="P1603" i="5"/>
  <c r="K1619" i="5"/>
  <c r="J1636" i="5"/>
  <c r="L1636" i="5" s="1"/>
  <c r="M1636" i="5" s="1"/>
  <c r="Q1636" i="5" s="1"/>
  <c r="R1636" i="5" s="1"/>
  <c r="L1651" i="5"/>
  <c r="M1651" i="5" s="1"/>
  <c r="Q1651" i="5" s="1"/>
  <c r="R1651" i="5" s="1"/>
  <c r="O1675" i="5"/>
  <c r="N1675" i="5"/>
  <c r="P1675" i="5"/>
  <c r="K1707" i="5"/>
  <c r="O1755" i="5"/>
  <c r="N1755" i="5"/>
  <c r="P1755" i="5"/>
  <c r="K1771" i="5"/>
  <c r="J1788" i="5"/>
  <c r="L1788" i="5" s="1"/>
  <c r="M1788" i="5" s="1"/>
  <c r="Q1788" i="5" s="1"/>
  <c r="R1788" i="5" s="1"/>
  <c r="L1811" i="5"/>
  <c r="M1811" i="5" s="1"/>
  <c r="Q1811" i="5" s="1"/>
  <c r="R1811" i="5" s="1"/>
  <c r="F1836" i="5"/>
  <c r="G1836" i="5" s="1"/>
  <c r="B1836" i="5" s="1"/>
  <c r="O1875" i="5"/>
  <c r="N1875" i="5"/>
  <c r="P1875" i="5"/>
  <c r="K1891" i="5"/>
  <c r="O1931" i="5"/>
  <c r="N1931" i="5"/>
  <c r="P1931" i="5"/>
  <c r="K1963" i="5"/>
  <c r="F1200" i="5"/>
  <c r="G1200" i="5" s="1"/>
  <c r="B1200" i="5" s="1"/>
  <c r="F1232" i="5"/>
  <c r="G1232" i="5" s="1"/>
  <c r="B1232" i="5" s="1"/>
  <c r="O1247" i="5"/>
  <c r="P1247" i="5"/>
  <c r="N1247" i="5"/>
  <c r="O1255" i="5"/>
  <c r="P1255" i="5"/>
  <c r="N1255" i="5"/>
  <c r="O1263" i="5"/>
  <c r="P1263" i="5"/>
  <c r="N1263" i="5"/>
  <c r="O1271" i="5"/>
  <c r="P1271" i="5"/>
  <c r="N1271" i="5"/>
  <c r="O1279" i="5"/>
  <c r="P1279" i="5"/>
  <c r="N1279" i="5"/>
  <c r="O1287" i="5"/>
  <c r="P1287" i="5"/>
  <c r="N1287" i="5"/>
  <c r="O1295" i="5"/>
  <c r="P1295" i="5"/>
  <c r="N1295" i="5"/>
  <c r="O1303" i="5"/>
  <c r="P1303" i="5"/>
  <c r="N1303" i="5"/>
  <c r="O1311" i="5"/>
  <c r="P1311" i="5"/>
  <c r="N1311" i="5"/>
  <c r="O1319" i="5"/>
  <c r="P1319" i="5"/>
  <c r="N1319" i="5"/>
  <c r="O1327" i="5"/>
  <c r="P1327" i="5"/>
  <c r="N1327" i="5"/>
  <c r="K897" i="5"/>
  <c r="F897" i="5"/>
  <c r="G897" i="5" s="1"/>
  <c r="B897" i="5" s="1"/>
  <c r="K913" i="5"/>
  <c r="F913" i="5"/>
  <c r="G913" i="5" s="1"/>
  <c r="B913" i="5" s="1"/>
  <c r="K929" i="5"/>
  <c r="F929" i="5"/>
  <c r="G929" i="5" s="1"/>
  <c r="B929" i="5" s="1"/>
  <c r="K945" i="5"/>
  <c r="F945" i="5"/>
  <c r="G945" i="5" s="1"/>
  <c r="B945" i="5" s="1"/>
  <c r="K961" i="5"/>
  <c r="F961" i="5"/>
  <c r="G961" i="5" s="1"/>
  <c r="B961" i="5" s="1"/>
  <c r="K977" i="5"/>
  <c r="F977" i="5"/>
  <c r="G977" i="5" s="1"/>
  <c r="B977" i="5" s="1"/>
  <c r="K993" i="5"/>
  <c r="F993" i="5"/>
  <c r="G993" i="5" s="1"/>
  <c r="B993" i="5" s="1"/>
  <c r="K1009" i="5"/>
  <c r="F1009" i="5"/>
  <c r="G1009" i="5" s="1"/>
  <c r="B1009" i="5" s="1"/>
  <c r="K1025" i="5"/>
  <c r="F1025" i="5"/>
  <c r="G1025" i="5" s="1"/>
  <c r="B1025" i="5" s="1"/>
  <c r="K1041" i="5"/>
  <c r="F1041" i="5"/>
  <c r="G1041" i="5" s="1"/>
  <c r="B1041" i="5" s="1"/>
  <c r="K1057" i="5"/>
  <c r="F1057" i="5"/>
  <c r="G1057" i="5" s="1"/>
  <c r="B1057" i="5" s="1"/>
  <c r="K1073" i="5"/>
  <c r="F1073" i="5"/>
  <c r="G1073" i="5" s="1"/>
  <c r="B1073" i="5" s="1"/>
  <c r="K1089" i="5"/>
  <c r="F1089" i="5"/>
  <c r="G1089" i="5" s="1"/>
  <c r="B1089" i="5" s="1"/>
  <c r="K1105" i="5"/>
  <c r="F1105" i="5"/>
  <c r="G1105" i="5" s="1"/>
  <c r="B1105" i="5" s="1"/>
  <c r="K1121" i="5"/>
  <c r="F1121" i="5"/>
  <c r="G1121" i="5" s="1"/>
  <c r="B1121" i="5" s="1"/>
  <c r="K1137" i="5"/>
  <c r="F1137" i="5"/>
  <c r="G1137" i="5" s="1"/>
  <c r="B1137" i="5" s="1"/>
  <c r="K1153" i="5"/>
  <c r="F1153" i="5"/>
  <c r="G1153" i="5" s="1"/>
  <c r="B1153" i="5" s="1"/>
  <c r="K1161" i="5"/>
  <c r="F1161" i="5"/>
  <c r="G1161" i="5" s="1"/>
  <c r="B1161" i="5" s="1"/>
  <c r="K1169" i="5"/>
  <c r="F1169" i="5"/>
  <c r="G1169" i="5" s="1"/>
  <c r="B1169" i="5" s="1"/>
  <c r="F1344" i="5"/>
  <c r="G1344" i="5" s="1"/>
  <c r="B1344" i="5" s="1"/>
  <c r="L1375" i="5"/>
  <c r="M1375" i="5" s="1"/>
  <c r="Q1375" i="5" s="1"/>
  <c r="R1375" i="5" s="1"/>
  <c r="F1400" i="5"/>
  <c r="G1400" i="5" s="1"/>
  <c r="B1400" i="5" s="1"/>
  <c r="K1400" i="5"/>
  <c r="J1416" i="5"/>
  <c r="L1416" i="5" s="1"/>
  <c r="M1416" i="5" s="1"/>
  <c r="Q1416" i="5" s="1"/>
  <c r="R1416" i="5" s="1"/>
  <c r="L1439" i="5"/>
  <c r="M1439" i="5" s="1"/>
  <c r="Q1439" i="5" s="1"/>
  <c r="R1439" i="5" s="1"/>
  <c r="F1464" i="5"/>
  <c r="G1464" i="5" s="1"/>
  <c r="B1464" i="5" s="1"/>
  <c r="K1464" i="5"/>
  <c r="J1480" i="5"/>
  <c r="L1480" i="5" s="1"/>
  <c r="M1480" i="5" s="1"/>
  <c r="Q1480" i="5" s="1"/>
  <c r="R1480" i="5" s="1"/>
  <c r="L1503" i="5"/>
  <c r="M1503" i="5" s="1"/>
  <c r="Q1503" i="5" s="1"/>
  <c r="R1503" i="5" s="1"/>
  <c r="F1528" i="5"/>
  <c r="G1528" i="5" s="1"/>
  <c r="B1528" i="5" s="1"/>
  <c r="K1528" i="5"/>
  <c r="K1551" i="5"/>
  <c r="O1599" i="5"/>
  <c r="N1599" i="5"/>
  <c r="P1599" i="5"/>
  <c r="K1615" i="5"/>
  <c r="K1647" i="5"/>
  <c r="K1679" i="5"/>
  <c r="F1784" i="5"/>
  <c r="G1784" i="5" s="1"/>
  <c r="B1784" i="5" s="1"/>
  <c r="J1800" i="5"/>
  <c r="L1800" i="5" s="1"/>
  <c r="M1800" i="5" s="1"/>
  <c r="Q1800" i="5" s="1"/>
  <c r="R1800" i="5" s="1"/>
  <c r="L1823" i="5"/>
  <c r="M1823" i="5" s="1"/>
  <c r="Q1823" i="5" s="1"/>
  <c r="R1823" i="5" s="1"/>
  <c r="O1871" i="5"/>
  <c r="N1871" i="5"/>
  <c r="P1871" i="5"/>
  <c r="K1887" i="5"/>
  <c r="L1927" i="5"/>
  <c r="M1927" i="5" s="1"/>
  <c r="Q1927" i="5" s="1"/>
  <c r="R1927" i="5" s="1"/>
  <c r="J1944" i="5"/>
  <c r="L1944" i="5" s="1"/>
  <c r="M1944" i="5" s="1"/>
  <c r="Q1944" i="5" s="1"/>
  <c r="R1944" i="5" s="1"/>
  <c r="L1959" i="5"/>
  <c r="M1959" i="5" s="1"/>
  <c r="Q1959" i="5" s="1"/>
  <c r="R1959" i="5" s="1"/>
  <c r="F1182" i="5"/>
  <c r="G1182" i="5" s="1"/>
  <c r="B1182" i="5" s="1"/>
  <c r="K1182" i="5"/>
  <c r="F1214" i="5"/>
  <c r="G1214" i="5" s="1"/>
  <c r="B1214" i="5" s="1"/>
  <c r="K1214" i="5"/>
  <c r="F1246" i="5"/>
  <c r="G1246" i="5" s="1"/>
  <c r="B1246" i="5" s="1"/>
  <c r="K1246" i="5"/>
  <c r="F1278" i="5"/>
  <c r="G1278" i="5" s="1"/>
  <c r="B1278" i="5" s="1"/>
  <c r="K1278" i="5"/>
  <c r="F1310" i="5"/>
  <c r="G1310" i="5" s="1"/>
  <c r="B1310" i="5" s="1"/>
  <c r="K1310" i="5"/>
  <c r="K2179" i="5"/>
  <c r="K2187" i="5"/>
  <c r="J2212" i="5"/>
  <c r="L2212" i="5" s="1"/>
  <c r="M2212" i="5" s="1"/>
  <c r="Q2212" i="5" s="1"/>
  <c r="R2212" i="5" s="1"/>
  <c r="J2244" i="5"/>
  <c r="L2244" i="5" s="1"/>
  <c r="M2244" i="5" s="1"/>
  <c r="Q2244" i="5" s="1"/>
  <c r="R2244" i="5" s="1"/>
  <c r="J2276" i="5"/>
  <c r="L2276" i="5" s="1"/>
  <c r="M2276" i="5" s="1"/>
  <c r="Q2276" i="5" s="1"/>
  <c r="R2276" i="5" s="1"/>
  <c r="J2308" i="5"/>
  <c r="L2308" i="5" s="1"/>
  <c r="M2308" i="5" s="1"/>
  <c r="Q2308" i="5" s="1"/>
  <c r="R2308" i="5" s="1"/>
  <c r="J2340" i="5"/>
  <c r="L2340" i="5" s="1"/>
  <c r="M2340" i="5" s="1"/>
  <c r="Q2340" i="5" s="1"/>
  <c r="R2340" i="5" s="1"/>
  <c r="J2372" i="5"/>
  <c r="L2372" i="5" s="1"/>
  <c r="M2372" i="5" s="1"/>
  <c r="Q2372" i="5" s="1"/>
  <c r="R2372" i="5" s="1"/>
  <c r="J2404" i="5"/>
  <c r="L2404" i="5" s="1"/>
  <c r="M2404" i="5" s="1"/>
  <c r="Q2404" i="5" s="1"/>
  <c r="R2404" i="5" s="1"/>
  <c r="J2436" i="5"/>
  <c r="L2436" i="5" s="1"/>
  <c r="M2436" i="5" s="1"/>
  <c r="Q2436" i="5" s="1"/>
  <c r="R2436" i="5" s="1"/>
  <c r="J2468" i="5"/>
  <c r="L2468" i="5" s="1"/>
  <c r="M2468" i="5" s="1"/>
  <c r="Q2468" i="5" s="1"/>
  <c r="R2468" i="5" s="1"/>
  <c r="J2500" i="5"/>
  <c r="L2500" i="5" s="1"/>
  <c r="M2500" i="5" s="1"/>
  <c r="Q2500" i="5" s="1"/>
  <c r="R2500" i="5" s="1"/>
  <c r="J2532" i="5"/>
  <c r="L2532" i="5" s="1"/>
  <c r="M2532" i="5" s="1"/>
  <c r="Q2532" i="5" s="1"/>
  <c r="R2532" i="5" s="1"/>
  <c r="J2564" i="5"/>
  <c r="L2564" i="5" s="1"/>
  <c r="M2564" i="5" s="1"/>
  <c r="Q2564" i="5" s="1"/>
  <c r="R2564" i="5" s="1"/>
  <c r="J2596" i="5"/>
  <c r="L2596" i="5" s="1"/>
  <c r="M2596" i="5" s="1"/>
  <c r="Q2596" i="5" s="1"/>
  <c r="R2596" i="5" s="1"/>
  <c r="J2628" i="5"/>
  <c r="L2628" i="5" s="1"/>
  <c r="M2628" i="5" s="1"/>
  <c r="Q2628" i="5" s="1"/>
  <c r="R2628" i="5" s="1"/>
  <c r="F1358" i="5"/>
  <c r="G1358" i="5" s="1"/>
  <c r="B1358" i="5" s="1"/>
  <c r="L1390" i="5"/>
  <c r="M1390" i="5" s="1"/>
  <c r="Q1390" i="5" s="1"/>
  <c r="R1390" i="5" s="1"/>
  <c r="F1422" i="5"/>
  <c r="G1422" i="5" s="1"/>
  <c r="B1422" i="5" s="1"/>
  <c r="L1454" i="5"/>
  <c r="M1454" i="5" s="1"/>
  <c r="Q1454" i="5" s="1"/>
  <c r="R1454" i="5" s="1"/>
  <c r="F1486" i="5"/>
  <c r="G1486" i="5" s="1"/>
  <c r="B1486" i="5" s="1"/>
  <c r="L1518" i="5"/>
  <c r="M1518" i="5" s="1"/>
  <c r="Q1518" i="5" s="1"/>
  <c r="R1518" i="5" s="1"/>
  <c r="F1550" i="5"/>
  <c r="G1550" i="5" s="1"/>
  <c r="B1550" i="5" s="1"/>
  <c r="L1582" i="5"/>
  <c r="M1582" i="5" s="1"/>
  <c r="Q1582" i="5" s="1"/>
  <c r="R1582" i="5" s="1"/>
  <c r="F1614" i="5"/>
  <c r="G1614" i="5" s="1"/>
  <c r="B1614" i="5" s="1"/>
  <c r="L1646" i="5"/>
  <c r="M1646" i="5" s="1"/>
  <c r="Q1646" i="5" s="1"/>
  <c r="R1646" i="5" s="1"/>
  <c r="F1678" i="5"/>
  <c r="G1678" i="5" s="1"/>
  <c r="B1678" i="5" s="1"/>
  <c r="L1710" i="5"/>
  <c r="M1710" i="5" s="1"/>
  <c r="Q1710" i="5" s="1"/>
  <c r="R1710" i="5" s="1"/>
  <c r="F1742" i="5"/>
  <c r="G1742" i="5" s="1"/>
  <c r="B1742" i="5" s="1"/>
  <c r="L1774" i="5"/>
  <c r="M1774" i="5" s="1"/>
  <c r="Q1774" i="5" s="1"/>
  <c r="R1774" i="5" s="1"/>
  <c r="F1806" i="5"/>
  <c r="G1806" i="5" s="1"/>
  <c r="B1806" i="5" s="1"/>
  <c r="L1838" i="5"/>
  <c r="M1838" i="5" s="1"/>
  <c r="Q1838" i="5" s="1"/>
  <c r="R1838" i="5" s="1"/>
  <c r="F1870" i="5"/>
  <c r="G1870" i="5" s="1"/>
  <c r="B1870" i="5" s="1"/>
  <c r="L1902" i="5"/>
  <c r="M1902" i="5" s="1"/>
  <c r="Q1902" i="5" s="1"/>
  <c r="R1902" i="5" s="1"/>
  <c r="F1934" i="5"/>
  <c r="G1934" i="5" s="1"/>
  <c r="B1934" i="5" s="1"/>
  <c r="L1966" i="5"/>
  <c r="M1966" i="5" s="1"/>
  <c r="Q1966" i="5" s="1"/>
  <c r="R1966" i="5" s="1"/>
  <c r="F1998" i="5"/>
  <c r="G1998" i="5" s="1"/>
  <c r="B1998" i="5" s="1"/>
  <c r="L2030" i="5"/>
  <c r="M2030" i="5" s="1"/>
  <c r="Q2030" i="5" s="1"/>
  <c r="R2030" i="5" s="1"/>
  <c r="F2062" i="5"/>
  <c r="G2062" i="5" s="1"/>
  <c r="B2062" i="5" s="1"/>
  <c r="L2078" i="5"/>
  <c r="M2078" i="5" s="1"/>
  <c r="Q2078" i="5" s="1"/>
  <c r="R2078" i="5" s="1"/>
  <c r="F2094" i="5"/>
  <c r="G2094" i="5" s="1"/>
  <c r="B2094" i="5" s="1"/>
  <c r="L2110" i="5"/>
  <c r="M2110" i="5" s="1"/>
  <c r="Q2110" i="5" s="1"/>
  <c r="R2110" i="5" s="1"/>
  <c r="F2126" i="5"/>
  <c r="G2126" i="5" s="1"/>
  <c r="B2126" i="5" s="1"/>
  <c r="L2142" i="5"/>
  <c r="M2142" i="5" s="1"/>
  <c r="Q2142" i="5" s="1"/>
  <c r="R2142" i="5" s="1"/>
  <c r="F2158" i="5"/>
  <c r="G2158" i="5" s="1"/>
  <c r="B2158" i="5" s="1"/>
  <c r="N2166" i="5"/>
  <c r="P2166" i="5"/>
  <c r="O2166" i="5"/>
  <c r="J2872" i="5"/>
  <c r="L2872" i="5" s="1"/>
  <c r="M2872" i="5" s="1"/>
  <c r="Q2872" i="5" s="1"/>
  <c r="R2872" i="5" s="1"/>
  <c r="F2186" i="5"/>
  <c r="G2186" i="5" s="1"/>
  <c r="B2186" i="5" s="1"/>
  <c r="J2202" i="5"/>
  <c r="L2202" i="5" s="1"/>
  <c r="M2202" i="5" s="1"/>
  <c r="Q2202" i="5" s="1"/>
  <c r="R2202" i="5" s="1"/>
  <c r="F2250" i="5"/>
  <c r="G2250" i="5" s="1"/>
  <c r="B2250" i="5" s="1"/>
  <c r="K2250" i="5"/>
  <c r="J2266" i="5"/>
  <c r="L2266" i="5" s="1"/>
  <c r="M2266" i="5" s="1"/>
  <c r="Q2266" i="5" s="1"/>
  <c r="R2266" i="5" s="1"/>
  <c r="F2314" i="5"/>
  <c r="G2314" i="5" s="1"/>
  <c r="B2314" i="5" s="1"/>
  <c r="J2330" i="5"/>
  <c r="L2330" i="5" s="1"/>
  <c r="M2330" i="5" s="1"/>
  <c r="Q2330" i="5" s="1"/>
  <c r="R2330" i="5" s="1"/>
  <c r="F2378" i="5"/>
  <c r="G2378" i="5" s="1"/>
  <c r="B2378" i="5" s="1"/>
  <c r="K2378" i="5"/>
  <c r="J2394" i="5"/>
  <c r="L2394" i="5" s="1"/>
  <c r="M2394" i="5" s="1"/>
  <c r="Q2394" i="5" s="1"/>
  <c r="R2394" i="5" s="1"/>
  <c r="F2442" i="5"/>
  <c r="G2442" i="5" s="1"/>
  <c r="B2442" i="5" s="1"/>
  <c r="J2458" i="5"/>
  <c r="L2458" i="5" s="1"/>
  <c r="M2458" i="5" s="1"/>
  <c r="Q2458" i="5" s="1"/>
  <c r="R2458" i="5" s="1"/>
  <c r="F2506" i="5"/>
  <c r="G2506" i="5" s="1"/>
  <c r="B2506" i="5" s="1"/>
  <c r="K2506" i="5"/>
  <c r="J2522" i="5"/>
  <c r="L2522" i="5" s="1"/>
  <c r="M2522" i="5" s="1"/>
  <c r="Q2522" i="5" s="1"/>
  <c r="R2522" i="5" s="1"/>
  <c r="J2542" i="5"/>
  <c r="L2542" i="5" s="1"/>
  <c r="M2542" i="5" s="1"/>
  <c r="Q2542" i="5" s="1"/>
  <c r="R2542" i="5" s="1"/>
  <c r="J2574" i="5"/>
  <c r="L2574" i="5" s="1"/>
  <c r="M2574" i="5" s="1"/>
  <c r="Q2574" i="5" s="1"/>
  <c r="R2574" i="5" s="1"/>
  <c r="J2606" i="5"/>
  <c r="L2606" i="5" s="1"/>
  <c r="M2606" i="5" s="1"/>
  <c r="Q2606" i="5" s="1"/>
  <c r="R2606" i="5" s="1"/>
  <c r="F2646" i="5"/>
  <c r="G2646" i="5" s="1"/>
  <c r="B2646" i="5" s="1"/>
  <c r="K2646" i="5"/>
  <c r="J2662" i="5"/>
  <c r="L2662" i="5" s="1"/>
  <c r="M2662" i="5" s="1"/>
  <c r="Q2662" i="5" s="1"/>
  <c r="R2662" i="5" s="1"/>
  <c r="J1980" i="5"/>
  <c r="L1980" i="5" s="1"/>
  <c r="M1980" i="5" s="1"/>
  <c r="Q1980" i="5" s="1"/>
  <c r="R1980" i="5" s="1"/>
  <c r="J1996" i="5"/>
  <c r="L1996" i="5" s="1"/>
  <c r="M1996" i="5" s="1"/>
  <c r="Q1996" i="5" s="1"/>
  <c r="R1996" i="5" s="1"/>
  <c r="J2012" i="5"/>
  <c r="L2012" i="5" s="1"/>
  <c r="M2012" i="5" s="1"/>
  <c r="Q2012" i="5" s="1"/>
  <c r="R2012" i="5" s="1"/>
  <c r="J2028" i="5"/>
  <c r="L2028" i="5" s="1"/>
  <c r="M2028" i="5" s="1"/>
  <c r="Q2028" i="5" s="1"/>
  <c r="R2028" i="5" s="1"/>
  <c r="J2044" i="5"/>
  <c r="L2044" i="5" s="1"/>
  <c r="M2044" i="5" s="1"/>
  <c r="Q2044" i="5" s="1"/>
  <c r="R2044" i="5" s="1"/>
  <c r="J2060" i="5"/>
  <c r="L2060" i="5" s="1"/>
  <c r="M2060" i="5" s="1"/>
  <c r="Q2060" i="5" s="1"/>
  <c r="R2060" i="5" s="1"/>
  <c r="J2088" i="5"/>
  <c r="L2088" i="5" s="1"/>
  <c r="M2088" i="5" s="1"/>
  <c r="Q2088" i="5" s="1"/>
  <c r="R2088" i="5" s="1"/>
  <c r="J2120" i="5"/>
  <c r="L2120" i="5" s="1"/>
  <c r="M2120" i="5" s="1"/>
  <c r="Q2120" i="5" s="1"/>
  <c r="R2120" i="5" s="1"/>
  <c r="J2152" i="5"/>
  <c r="L2152" i="5" s="1"/>
  <c r="M2152" i="5" s="1"/>
  <c r="Q2152" i="5" s="1"/>
  <c r="R2152" i="5" s="1"/>
  <c r="K2667" i="5"/>
  <c r="F2692" i="5"/>
  <c r="G2692" i="5" s="1"/>
  <c r="B2692" i="5" s="1"/>
  <c r="J2724" i="5"/>
  <c r="L2724" i="5" s="1"/>
  <c r="M2724" i="5" s="1"/>
  <c r="Q2724" i="5" s="1"/>
  <c r="R2724" i="5" s="1"/>
  <c r="L2755" i="5"/>
  <c r="M2755" i="5" s="1"/>
  <c r="Q2755" i="5" s="1"/>
  <c r="R2755" i="5" s="1"/>
  <c r="N2763" i="5"/>
  <c r="O2763" i="5"/>
  <c r="P2763" i="5"/>
  <c r="K2795" i="5"/>
  <c r="F2860" i="5"/>
  <c r="G2860" i="5" s="1"/>
  <c r="B2860" i="5" s="1"/>
  <c r="L2690" i="5"/>
  <c r="M2690" i="5" s="1"/>
  <c r="Q2690" i="5" s="1"/>
  <c r="R2690" i="5" s="1"/>
  <c r="K2722" i="5"/>
  <c r="F2722" i="5"/>
  <c r="G2722" i="5" s="1"/>
  <c r="B2722" i="5" s="1"/>
  <c r="L2754" i="5"/>
  <c r="M2754" i="5" s="1"/>
  <c r="Q2754" i="5" s="1"/>
  <c r="R2754" i="5" s="1"/>
  <c r="K2786" i="5"/>
  <c r="F2786" i="5"/>
  <c r="G2786" i="5" s="1"/>
  <c r="B2786" i="5" s="1"/>
  <c r="L2818" i="5"/>
  <c r="M2818" i="5" s="1"/>
  <c r="Q2818" i="5" s="1"/>
  <c r="R2818" i="5" s="1"/>
  <c r="K2850" i="5"/>
  <c r="F2850" i="5"/>
  <c r="G2850" i="5" s="1"/>
  <c r="B2850" i="5" s="1"/>
  <c r="L2882" i="5"/>
  <c r="M2882" i="5" s="1"/>
  <c r="Q2882" i="5" s="1"/>
  <c r="R2882" i="5" s="1"/>
  <c r="K2914" i="5"/>
  <c r="F2914" i="5"/>
  <c r="G2914" i="5" s="1"/>
  <c r="B2914" i="5" s="1"/>
  <c r="L2942" i="5"/>
  <c r="M2942" i="5" s="1"/>
  <c r="Q2942" i="5" s="1"/>
  <c r="R2942" i="5" s="1"/>
  <c r="K2974" i="5"/>
  <c r="F2974" i="5"/>
  <c r="G2974" i="5" s="1"/>
  <c r="B2974" i="5" s="1"/>
  <c r="L3006" i="5"/>
  <c r="M3006" i="5" s="1"/>
  <c r="Q3006" i="5" s="1"/>
  <c r="R3006" i="5" s="1"/>
  <c r="K3038" i="5"/>
  <c r="F3038" i="5"/>
  <c r="G3038" i="5" s="1"/>
  <c r="B3038" i="5" s="1"/>
  <c r="L3070" i="5"/>
  <c r="M3070" i="5" s="1"/>
  <c r="Q3070" i="5" s="1"/>
  <c r="R3070" i="5" s="1"/>
  <c r="O3834" i="5"/>
  <c r="N3834" i="5"/>
  <c r="P3834" i="5"/>
  <c r="F3843" i="5"/>
  <c r="G3843" i="5" s="1"/>
  <c r="B3843" i="5" s="1"/>
  <c r="K3843" i="5"/>
  <c r="L3295" i="5"/>
  <c r="M3295" i="5" s="1"/>
  <c r="Q3295" i="5" s="1"/>
  <c r="R3295" i="5" s="1"/>
  <c r="L3327" i="5"/>
  <c r="M3327" i="5" s="1"/>
  <c r="Q3327" i="5" s="1"/>
  <c r="R3327" i="5" s="1"/>
  <c r="L3359" i="5"/>
  <c r="M3359" i="5" s="1"/>
  <c r="Q3359" i="5" s="1"/>
  <c r="R3359" i="5" s="1"/>
  <c r="L3391" i="5"/>
  <c r="M3391" i="5" s="1"/>
  <c r="Q3391" i="5" s="1"/>
  <c r="R3391" i="5" s="1"/>
  <c r="L3423" i="5"/>
  <c r="M3423" i="5" s="1"/>
  <c r="Q3423" i="5" s="1"/>
  <c r="R3423" i="5" s="1"/>
  <c r="L3455" i="5"/>
  <c r="M3455" i="5" s="1"/>
  <c r="Q3455" i="5" s="1"/>
  <c r="R3455" i="5" s="1"/>
  <c r="L3487" i="5"/>
  <c r="M3487" i="5" s="1"/>
  <c r="Q3487" i="5" s="1"/>
  <c r="R3487" i="5" s="1"/>
  <c r="L3519" i="5"/>
  <c r="M3519" i="5" s="1"/>
  <c r="Q3519" i="5" s="1"/>
  <c r="R3519" i="5" s="1"/>
  <c r="L3551" i="5"/>
  <c r="M3551" i="5" s="1"/>
  <c r="Q3551" i="5" s="1"/>
  <c r="R3551" i="5" s="1"/>
  <c r="L3583" i="5"/>
  <c r="M3583" i="5" s="1"/>
  <c r="Q3583" i="5" s="1"/>
  <c r="R3583" i="5" s="1"/>
  <c r="L3615" i="5"/>
  <c r="M3615" i="5" s="1"/>
  <c r="Q3615" i="5" s="1"/>
  <c r="R3615" i="5" s="1"/>
  <c r="L3647" i="5"/>
  <c r="M3647" i="5" s="1"/>
  <c r="Q3647" i="5" s="1"/>
  <c r="R3647" i="5" s="1"/>
  <c r="L3679" i="5"/>
  <c r="M3679" i="5" s="1"/>
  <c r="Q3679" i="5" s="1"/>
  <c r="R3679" i="5" s="1"/>
  <c r="L3711" i="5"/>
  <c r="M3711" i="5" s="1"/>
  <c r="Q3711" i="5" s="1"/>
  <c r="R3711" i="5" s="1"/>
  <c r="L3743" i="5"/>
  <c r="M3743" i="5" s="1"/>
  <c r="Q3743" i="5" s="1"/>
  <c r="R3743" i="5" s="1"/>
  <c r="L3775" i="5"/>
  <c r="M3775" i="5" s="1"/>
  <c r="Q3775" i="5" s="1"/>
  <c r="R3775" i="5" s="1"/>
  <c r="L3807" i="5"/>
  <c r="M3807" i="5" s="1"/>
  <c r="Q3807" i="5" s="1"/>
  <c r="R3807" i="5" s="1"/>
  <c r="J2880" i="5"/>
  <c r="L2880" i="5" s="1"/>
  <c r="M2880" i="5" s="1"/>
  <c r="Q2880" i="5" s="1"/>
  <c r="R2880" i="5" s="1"/>
  <c r="J2896" i="5"/>
  <c r="L2896" i="5" s="1"/>
  <c r="M2896" i="5" s="1"/>
  <c r="Q2896" i="5" s="1"/>
  <c r="R2896" i="5" s="1"/>
  <c r="J2912" i="5"/>
  <c r="L2912" i="5" s="1"/>
  <c r="M2912" i="5" s="1"/>
  <c r="Q2912" i="5" s="1"/>
  <c r="R2912" i="5" s="1"/>
  <c r="J2928" i="5"/>
  <c r="L2928" i="5" s="1"/>
  <c r="M2928" i="5" s="1"/>
  <c r="Q2928" i="5" s="1"/>
  <c r="R2928" i="5" s="1"/>
  <c r="J2944" i="5"/>
  <c r="L2944" i="5" s="1"/>
  <c r="M2944" i="5" s="1"/>
  <c r="Q2944" i="5" s="1"/>
  <c r="R2944" i="5" s="1"/>
  <c r="K2959" i="5"/>
  <c r="K2967" i="5"/>
  <c r="K2983" i="5"/>
  <c r="K2999" i="5"/>
  <c r="K3015" i="5"/>
  <c r="K3031" i="5"/>
  <c r="K3047" i="5"/>
  <c r="K3063" i="5"/>
  <c r="K3079" i="5"/>
  <c r="J3095" i="5"/>
  <c r="L3095" i="5" s="1"/>
  <c r="M3095" i="5" s="1"/>
  <c r="Q3095" i="5" s="1"/>
  <c r="R3095" i="5" s="1"/>
  <c r="F3103" i="5"/>
  <c r="G3103" i="5" s="1"/>
  <c r="B3103" i="5" s="1"/>
  <c r="F3108" i="5"/>
  <c r="G3108" i="5" s="1"/>
  <c r="B3108" i="5" s="1"/>
  <c r="J3116" i="5"/>
  <c r="L3116" i="5" s="1"/>
  <c r="M3116" i="5" s="1"/>
  <c r="Q3116" i="5" s="1"/>
  <c r="R3116" i="5" s="1"/>
  <c r="J3127" i="5"/>
  <c r="L3127" i="5" s="1"/>
  <c r="M3127" i="5" s="1"/>
  <c r="Q3127" i="5" s="1"/>
  <c r="R3127" i="5" s="1"/>
  <c r="F3135" i="5"/>
  <c r="G3135" i="5" s="1"/>
  <c r="B3135" i="5" s="1"/>
  <c r="F3140" i="5"/>
  <c r="G3140" i="5" s="1"/>
  <c r="B3140" i="5" s="1"/>
  <c r="J3148" i="5"/>
  <c r="L3148" i="5" s="1"/>
  <c r="M3148" i="5" s="1"/>
  <c r="Q3148" i="5" s="1"/>
  <c r="R3148" i="5" s="1"/>
  <c r="J3159" i="5"/>
  <c r="L3159" i="5" s="1"/>
  <c r="M3159" i="5" s="1"/>
  <c r="Q3159" i="5" s="1"/>
  <c r="R3159" i="5" s="1"/>
  <c r="F3167" i="5"/>
  <c r="G3167" i="5" s="1"/>
  <c r="B3167" i="5" s="1"/>
  <c r="F3172" i="5"/>
  <c r="G3172" i="5" s="1"/>
  <c r="B3172" i="5" s="1"/>
  <c r="J3180" i="5"/>
  <c r="L3180" i="5" s="1"/>
  <c r="M3180" i="5" s="1"/>
  <c r="Q3180" i="5" s="1"/>
  <c r="R3180" i="5" s="1"/>
  <c r="J3191" i="5"/>
  <c r="L3191" i="5" s="1"/>
  <c r="M3191" i="5" s="1"/>
  <c r="Q3191" i="5" s="1"/>
  <c r="R3191" i="5" s="1"/>
  <c r="F3199" i="5"/>
  <c r="G3199" i="5" s="1"/>
  <c r="B3199" i="5" s="1"/>
  <c r="F3204" i="5"/>
  <c r="G3204" i="5" s="1"/>
  <c r="B3204" i="5" s="1"/>
  <c r="J3212" i="5"/>
  <c r="L3212" i="5" s="1"/>
  <c r="M3212" i="5" s="1"/>
  <c r="Q3212" i="5" s="1"/>
  <c r="R3212" i="5" s="1"/>
  <c r="J3223" i="5"/>
  <c r="L3223" i="5" s="1"/>
  <c r="M3223" i="5" s="1"/>
  <c r="Q3223" i="5" s="1"/>
  <c r="R3223" i="5" s="1"/>
  <c r="F3231" i="5"/>
  <c r="G3231" i="5" s="1"/>
  <c r="B3231" i="5" s="1"/>
  <c r="F3236" i="5"/>
  <c r="G3236" i="5" s="1"/>
  <c r="B3236" i="5" s="1"/>
  <c r="J3244" i="5"/>
  <c r="L3244" i="5" s="1"/>
  <c r="M3244" i="5" s="1"/>
  <c r="Q3244" i="5" s="1"/>
  <c r="R3244" i="5" s="1"/>
  <c r="J3255" i="5"/>
  <c r="L3255" i="5" s="1"/>
  <c r="M3255" i="5" s="1"/>
  <c r="Q3255" i="5" s="1"/>
  <c r="R3255" i="5" s="1"/>
  <c r="F3263" i="5"/>
  <c r="G3263" i="5" s="1"/>
  <c r="B3263" i="5" s="1"/>
  <c r="F3268" i="5"/>
  <c r="G3268" i="5" s="1"/>
  <c r="B3268" i="5" s="1"/>
  <c r="J3276" i="5"/>
  <c r="L3276" i="5" s="1"/>
  <c r="M3276" i="5" s="1"/>
  <c r="Q3276" i="5" s="1"/>
  <c r="R3276" i="5" s="1"/>
  <c r="F3831" i="5"/>
  <c r="G3831" i="5" s="1"/>
  <c r="B3831" i="5" s="1"/>
  <c r="L3291" i="5"/>
  <c r="M3291" i="5" s="1"/>
  <c r="Q3291" i="5" s="1"/>
  <c r="R3291" i="5" s="1"/>
  <c r="L3323" i="5"/>
  <c r="M3323" i="5" s="1"/>
  <c r="Q3323" i="5" s="1"/>
  <c r="R3323" i="5" s="1"/>
  <c r="L3355" i="5"/>
  <c r="M3355" i="5" s="1"/>
  <c r="Q3355" i="5" s="1"/>
  <c r="R3355" i="5" s="1"/>
  <c r="L3387" i="5"/>
  <c r="M3387" i="5" s="1"/>
  <c r="Q3387" i="5" s="1"/>
  <c r="R3387" i="5" s="1"/>
  <c r="L3419" i="5"/>
  <c r="M3419" i="5" s="1"/>
  <c r="Q3419" i="5" s="1"/>
  <c r="R3419" i="5" s="1"/>
  <c r="L3451" i="5"/>
  <c r="M3451" i="5" s="1"/>
  <c r="Q3451" i="5" s="1"/>
  <c r="R3451" i="5" s="1"/>
  <c r="L3483" i="5"/>
  <c r="M3483" i="5" s="1"/>
  <c r="Q3483" i="5" s="1"/>
  <c r="R3483" i="5" s="1"/>
  <c r="L3515" i="5"/>
  <c r="M3515" i="5" s="1"/>
  <c r="Q3515" i="5" s="1"/>
  <c r="R3515" i="5" s="1"/>
  <c r="L3547" i="5"/>
  <c r="M3547" i="5" s="1"/>
  <c r="Q3547" i="5" s="1"/>
  <c r="R3547" i="5" s="1"/>
  <c r="L3579" i="5"/>
  <c r="M3579" i="5" s="1"/>
  <c r="Q3579" i="5" s="1"/>
  <c r="R3579" i="5" s="1"/>
  <c r="L3611" i="5"/>
  <c r="M3611" i="5" s="1"/>
  <c r="Q3611" i="5" s="1"/>
  <c r="R3611" i="5" s="1"/>
  <c r="L3643" i="5"/>
  <c r="M3643" i="5" s="1"/>
  <c r="Q3643" i="5" s="1"/>
  <c r="R3643" i="5" s="1"/>
  <c r="L3675" i="5"/>
  <c r="M3675" i="5" s="1"/>
  <c r="Q3675" i="5" s="1"/>
  <c r="R3675" i="5" s="1"/>
  <c r="L3707" i="5"/>
  <c r="M3707" i="5" s="1"/>
  <c r="Q3707" i="5" s="1"/>
  <c r="R3707" i="5" s="1"/>
  <c r="J3868" i="5"/>
  <c r="L3868" i="5" s="1"/>
  <c r="M3868" i="5" s="1"/>
  <c r="Q3868" i="5" s="1"/>
  <c r="R3868" i="5" s="1"/>
  <c r="J3884" i="5"/>
  <c r="L3884" i="5" s="1"/>
  <c r="M3884" i="5" s="1"/>
  <c r="Q3884" i="5" s="1"/>
  <c r="R3884" i="5" s="1"/>
  <c r="J3900" i="5"/>
  <c r="L3900" i="5" s="1"/>
  <c r="M3900" i="5" s="1"/>
  <c r="Q3900" i="5" s="1"/>
  <c r="R3900" i="5" s="1"/>
  <c r="F3932" i="5"/>
  <c r="G3932" i="5" s="1"/>
  <c r="B3932" i="5" s="1"/>
  <c r="K3932" i="5"/>
  <c r="J3964" i="5"/>
  <c r="L3964" i="5" s="1"/>
  <c r="M3964" i="5" s="1"/>
  <c r="Q3964" i="5" s="1"/>
  <c r="R3964" i="5" s="1"/>
  <c r="F4008" i="5"/>
  <c r="G4008" i="5" s="1"/>
  <c r="B4008" i="5" s="1"/>
  <c r="K4008" i="5"/>
  <c r="K4035" i="5"/>
  <c r="O4043" i="5"/>
  <c r="P4043" i="5"/>
  <c r="N4043" i="5"/>
  <c r="J4072" i="5"/>
  <c r="L4072" i="5" s="1"/>
  <c r="M4072" i="5" s="1"/>
  <c r="Q4072" i="5" s="1"/>
  <c r="R4072" i="5" s="1"/>
  <c r="F4092" i="5"/>
  <c r="G4092" i="5" s="1"/>
  <c r="B4092" i="5" s="1"/>
  <c r="N4111" i="5"/>
  <c r="O4111" i="5"/>
  <c r="P4111" i="5"/>
  <c r="N4143" i="5"/>
  <c r="O4143" i="5"/>
  <c r="P4143" i="5"/>
  <c r="J4176" i="5"/>
  <c r="L4176" i="5" s="1"/>
  <c r="M4176" i="5" s="1"/>
  <c r="Q4176" i="5" s="1"/>
  <c r="R4176" i="5" s="1"/>
  <c r="F4192" i="5"/>
  <c r="G4192" i="5" s="1"/>
  <c r="B4192" i="5" s="1"/>
  <c r="K4192" i="5"/>
  <c r="F3918" i="5"/>
  <c r="G3918" i="5" s="1"/>
  <c r="B3918" i="5" s="1"/>
  <c r="K3918" i="5"/>
  <c r="J3934" i="5"/>
  <c r="L3934" i="5" s="1"/>
  <c r="M3934" i="5" s="1"/>
  <c r="Q3934" i="5" s="1"/>
  <c r="R3934" i="5" s="1"/>
  <c r="F3982" i="5"/>
  <c r="G3982" i="5" s="1"/>
  <c r="B3982" i="5" s="1"/>
  <c r="F4006" i="5"/>
  <c r="G4006" i="5" s="1"/>
  <c r="B4006" i="5" s="1"/>
  <c r="J4022" i="5"/>
  <c r="L4022" i="5" s="1"/>
  <c r="M4022" i="5" s="1"/>
  <c r="Q4022" i="5" s="1"/>
  <c r="R4022" i="5" s="1"/>
  <c r="J4046" i="5"/>
  <c r="L4046" i="5" s="1"/>
  <c r="M4046" i="5" s="1"/>
  <c r="Q4046" i="5" s="1"/>
  <c r="R4046" i="5" s="1"/>
  <c r="F4070" i="5"/>
  <c r="G4070" i="5" s="1"/>
  <c r="B4070" i="5" s="1"/>
  <c r="F4094" i="5"/>
  <c r="G4094" i="5" s="1"/>
  <c r="B4094" i="5" s="1"/>
  <c r="N4171" i="5"/>
  <c r="O4171" i="5"/>
  <c r="P4171" i="5"/>
  <c r="N4187" i="5"/>
  <c r="O4187" i="5"/>
  <c r="P4187" i="5"/>
  <c r="N4203" i="5"/>
  <c r="O4203" i="5"/>
  <c r="P4203" i="5"/>
  <c r="P3858" i="5"/>
  <c r="O3858" i="5"/>
  <c r="N3858" i="5"/>
  <c r="K3874" i="5"/>
  <c r="Q4118" i="5"/>
  <c r="R4118" i="5" s="1"/>
  <c r="K4134" i="5"/>
  <c r="F4134" i="5"/>
  <c r="G4134" i="5" s="1"/>
  <c r="B4134" i="5" s="1"/>
  <c r="J4150" i="5"/>
  <c r="L4150" i="5" s="1"/>
  <c r="M4150" i="5" s="1"/>
  <c r="Q4150" i="5" s="1"/>
  <c r="R4150" i="5" s="1"/>
  <c r="Q4182" i="5"/>
  <c r="R4182" i="5" s="1"/>
  <c r="K4198" i="5"/>
  <c r="F4198" i="5"/>
  <c r="G4198" i="5" s="1"/>
  <c r="B4198" i="5" s="1"/>
  <c r="J4214" i="5"/>
  <c r="L4214" i="5" s="1"/>
  <c r="M4214" i="5" s="1"/>
  <c r="Q4214" i="5" s="1"/>
  <c r="R4214" i="5" s="1"/>
  <c r="F4246" i="5"/>
  <c r="G4246" i="5" s="1"/>
  <c r="B4246" i="5" s="1"/>
  <c r="J4278" i="5"/>
  <c r="L4278" i="5" s="1"/>
  <c r="M4278" i="5" s="1"/>
  <c r="Q4278" i="5" s="1"/>
  <c r="R4278" i="5" s="1"/>
  <c r="J4315" i="5"/>
  <c r="L4315" i="5" s="1"/>
  <c r="M4315" i="5" s="1"/>
  <c r="Q4315" i="5" s="1"/>
  <c r="R4315" i="5" s="1"/>
  <c r="F4347" i="5"/>
  <c r="G4347" i="5" s="1"/>
  <c r="B4347" i="5" s="1"/>
  <c r="J4364" i="5"/>
  <c r="L4364" i="5" s="1"/>
  <c r="M4364" i="5" s="1"/>
  <c r="Q4364" i="5" s="1"/>
  <c r="R4364" i="5" s="1"/>
  <c r="K4386" i="5"/>
  <c r="F4396" i="5"/>
  <c r="G4396" i="5" s="1"/>
  <c r="B4396" i="5" s="1"/>
  <c r="N4418" i="5"/>
  <c r="O4418" i="5"/>
  <c r="P4418" i="5"/>
  <c r="J4443" i="5"/>
  <c r="L4443" i="5" s="1"/>
  <c r="M4443" i="5" s="1"/>
  <c r="Q4443" i="5" s="1"/>
  <c r="R4443" i="5" s="1"/>
  <c r="J4611" i="5"/>
  <c r="L4611" i="5" s="1"/>
  <c r="M4611" i="5" s="1"/>
  <c r="Q4611" i="5" s="1"/>
  <c r="R4611" i="5" s="1"/>
  <c r="J4672" i="5"/>
  <c r="L4672" i="5" s="1"/>
  <c r="M4672" i="5" s="1"/>
  <c r="Q4672" i="5" s="1"/>
  <c r="R4672" i="5" s="1"/>
  <c r="K4694" i="5"/>
  <c r="F4704" i="5"/>
  <c r="G4704" i="5" s="1"/>
  <c r="B4704" i="5" s="1"/>
  <c r="K4704" i="5"/>
  <c r="N4726" i="5"/>
  <c r="O4726" i="5"/>
  <c r="P4726" i="5"/>
  <c r="L4803" i="5"/>
  <c r="M4803" i="5" s="1"/>
  <c r="Q4803" i="5" s="1"/>
  <c r="R4803" i="5" s="1"/>
  <c r="F4820" i="5"/>
  <c r="G4820" i="5" s="1"/>
  <c r="B4820" i="5" s="1"/>
  <c r="K4820" i="5"/>
  <c r="K4859" i="5"/>
  <c r="J4224" i="5"/>
  <c r="L4224" i="5" s="1"/>
  <c r="M4224" i="5" s="1"/>
  <c r="Q4224" i="5" s="1"/>
  <c r="R4224" i="5" s="1"/>
  <c r="K4259" i="5"/>
  <c r="K4275" i="5"/>
  <c r="K4291" i="5"/>
  <c r="K4310" i="5"/>
  <c r="K4342" i="5"/>
  <c r="K4374" i="5"/>
  <c r="K4406" i="5"/>
  <c r="K4438" i="5"/>
  <c r="K4474" i="5"/>
  <c r="J4627" i="5"/>
  <c r="L4627" i="5" s="1"/>
  <c r="M4627" i="5" s="1"/>
  <c r="Q4627" i="5" s="1"/>
  <c r="R4627" i="5" s="1"/>
  <c r="J4636" i="5"/>
  <c r="L4636" i="5" s="1"/>
  <c r="M4636" i="5" s="1"/>
  <c r="Q4636" i="5" s="1"/>
  <c r="R4636" i="5" s="1"/>
  <c r="K4646" i="5"/>
  <c r="J4659" i="5"/>
  <c r="L4659" i="5" s="1"/>
  <c r="M4659" i="5" s="1"/>
  <c r="Q4659" i="5" s="1"/>
  <c r="R4659" i="5" s="1"/>
  <c r="F4675" i="5"/>
  <c r="G4675" i="5" s="1"/>
  <c r="B4675" i="5" s="1"/>
  <c r="J4684" i="5"/>
  <c r="L4684" i="5" s="1"/>
  <c r="M4684" i="5" s="1"/>
  <c r="Q4684" i="5" s="1"/>
  <c r="R4684" i="5" s="1"/>
  <c r="N4715" i="5"/>
  <c r="O4715" i="5"/>
  <c r="P4715" i="5"/>
  <c r="N4747" i="5"/>
  <c r="O4747" i="5"/>
  <c r="P4747" i="5"/>
  <c r="N4763" i="5"/>
  <c r="O4763" i="5"/>
  <c r="P4763" i="5"/>
  <c r="N4779" i="5"/>
  <c r="O4779" i="5"/>
  <c r="P4779" i="5"/>
  <c r="N4795" i="5"/>
  <c r="O4795" i="5"/>
  <c r="P4795" i="5"/>
  <c r="K4823" i="5"/>
  <c r="K4855" i="5"/>
  <c r="K4887" i="5"/>
  <c r="O266" i="6"/>
  <c r="P266" i="6"/>
  <c r="N266" i="6"/>
  <c r="L4330" i="5"/>
  <c r="M4330" i="5" s="1"/>
  <c r="Q4330" i="5" s="1"/>
  <c r="R4330" i="5" s="1"/>
  <c r="L4378" i="5"/>
  <c r="M4378" i="5" s="1"/>
  <c r="Q4378" i="5" s="1"/>
  <c r="R4378" i="5" s="1"/>
  <c r="L4418" i="5"/>
  <c r="M4418" i="5" s="1"/>
  <c r="Q4418" i="5" s="1"/>
  <c r="R4418" i="5" s="1"/>
  <c r="L4458" i="5"/>
  <c r="M4458" i="5" s="1"/>
  <c r="Q4458" i="5" s="1"/>
  <c r="R4458" i="5" s="1"/>
  <c r="N4487" i="5"/>
  <c r="P4487" i="5"/>
  <c r="O4487" i="5"/>
  <c r="N4503" i="5"/>
  <c r="P4503" i="5"/>
  <c r="O4503" i="5"/>
  <c r="N4519" i="5"/>
  <c r="P4519" i="5"/>
  <c r="O4519" i="5"/>
  <c r="N4535" i="5"/>
  <c r="P4535" i="5"/>
  <c r="O4535" i="5"/>
  <c r="N4551" i="5"/>
  <c r="P4551" i="5"/>
  <c r="O4551" i="5"/>
  <c r="N4567" i="5"/>
  <c r="P4567" i="5"/>
  <c r="O4567" i="5"/>
  <c r="N4583" i="5"/>
  <c r="P4583" i="5"/>
  <c r="O4583" i="5"/>
  <c r="N4599" i="5"/>
  <c r="P4599" i="5"/>
  <c r="O4599" i="5"/>
  <c r="J4493" i="5"/>
  <c r="L4493" i="5" s="1"/>
  <c r="M4493" i="5" s="1"/>
  <c r="Q4493" i="5" s="1"/>
  <c r="R4493" i="5" s="1"/>
  <c r="F4509" i="5"/>
  <c r="G4509" i="5" s="1"/>
  <c r="B4509" i="5" s="1"/>
  <c r="J4557" i="5"/>
  <c r="L4557" i="5" s="1"/>
  <c r="M4557" i="5" s="1"/>
  <c r="Q4557" i="5" s="1"/>
  <c r="R4557" i="5" s="1"/>
  <c r="F4573" i="5"/>
  <c r="G4573" i="5" s="1"/>
  <c r="B4573" i="5" s="1"/>
  <c r="K4633" i="5"/>
  <c r="F4633" i="5"/>
  <c r="G4633" i="5" s="1"/>
  <c r="B4633" i="5" s="1"/>
  <c r="J4753" i="5"/>
  <c r="L4753" i="5" s="1"/>
  <c r="M4753" i="5" s="1"/>
  <c r="Q4753" i="5" s="1"/>
  <c r="R4753" i="5" s="1"/>
  <c r="K4785" i="5"/>
  <c r="F4785" i="5"/>
  <c r="G4785" i="5" s="1"/>
  <c r="B4785" i="5" s="1"/>
  <c r="J4849" i="5"/>
  <c r="L4849" i="5" s="1"/>
  <c r="M4849" i="5" s="1"/>
  <c r="Q4849" i="5" s="1"/>
  <c r="R4849" i="5" s="1"/>
  <c r="F4865" i="5"/>
  <c r="G4865" i="5" s="1"/>
  <c r="B4865" i="5" s="1"/>
  <c r="J223" i="6"/>
  <c r="L223" i="6" s="1"/>
  <c r="M223" i="6" s="1"/>
  <c r="Q223" i="6" s="1"/>
  <c r="R223" i="6" s="1"/>
  <c r="J255" i="6"/>
  <c r="L255" i="6" s="1"/>
  <c r="M255" i="6" s="1"/>
  <c r="Q255" i="6" s="1"/>
  <c r="R255" i="6" s="1"/>
  <c r="F251" i="6"/>
  <c r="G251" i="6" s="1"/>
  <c r="B251" i="6" s="1"/>
  <c r="F315" i="6"/>
  <c r="G315" i="6" s="1"/>
  <c r="B315" i="6" s="1"/>
  <c r="F379" i="6"/>
  <c r="G379" i="6" s="1"/>
  <c r="B379" i="6" s="1"/>
  <c r="F443" i="6"/>
  <c r="G443" i="6" s="1"/>
  <c r="B443" i="6" s="1"/>
  <c r="F295" i="6"/>
  <c r="G295" i="6" s="1"/>
  <c r="B295" i="6" s="1"/>
  <c r="F327" i="6"/>
  <c r="G327" i="6" s="1"/>
  <c r="B327" i="6" s="1"/>
  <c r="N45" i="6"/>
  <c r="O45" i="6"/>
  <c r="P45" i="6"/>
  <c r="N61" i="6"/>
  <c r="O61" i="6"/>
  <c r="P61" i="6"/>
  <c r="N77" i="6"/>
  <c r="O77" i="6"/>
  <c r="P77" i="6"/>
  <c r="N93" i="6"/>
  <c r="O93" i="6"/>
  <c r="P93" i="6"/>
  <c r="N109" i="6"/>
  <c r="O109" i="6"/>
  <c r="P109" i="6"/>
  <c r="N125" i="6"/>
  <c r="O125" i="6"/>
  <c r="P125" i="6"/>
  <c r="N141" i="6"/>
  <c r="O141" i="6"/>
  <c r="P141" i="6"/>
  <c r="N157" i="6"/>
  <c r="O157" i="6"/>
  <c r="P157" i="6"/>
  <c r="K173" i="6"/>
  <c r="K189" i="6"/>
  <c r="F211" i="6"/>
  <c r="G211" i="6" s="1"/>
  <c r="B211" i="6" s="1"/>
  <c r="F243" i="6"/>
  <c r="G243" i="6" s="1"/>
  <c r="B243" i="6" s="1"/>
  <c r="F275" i="6"/>
  <c r="G275" i="6" s="1"/>
  <c r="B275" i="6" s="1"/>
  <c r="O326" i="6"/>
  <c r="P326" i="6"/>
  <c r="N326" i="6"/>
  <c r="O390" i="6"/>
  <c r="P390" i="6"/>
  <c r="N390" i="6"/>
  <c r="O492" i="6"/>
  <c r="N492" i="6"/>
  <c r="P492" i="6"/>
  <c r="O524" i="6"/>
  <c r="N524" i="6"/>
  <c r="P524" i="6"/>
  <c r="O556" i="6"/>
  <c r="N556" i="6"/>
  <c r="P556" i="6"/>
  <c r="F47" i="6"/>
  <c r="G47" i="6" s="1"/>
  <c r="B47" i="6" s="1"/>
  <c r="F79" i="6"/>
  <c r="G79" i="6" s="1"/>
  <c r="B79" i="6" s="1"/>
  <c r="F111" i="6"/>
  <c r="G111" i="6" s="1"/>
  <c r="B111" i="6" s="1"/>
  <c r="F143" i="6"/>
  <c r="G143" i="6" s="1"/>
  <c r="B143" i="6" s="1"/>
  <c r="F175" i="6"/>
  <c r="G175" i="6" s="1"/>
  <c r="B175" i="6" s="1"/>
  <c r="F207" i="6"/>
  <c r="G207" i="6" s="1"/>
  <c r="B207" i="6" s="1"/>
  <c r="F241" i="6"/>
  <c r="G241" i="6" s="1"/>
  <c r="B241" i="6" s="1"/>
  <c r="K241" i="6"/>
  <c r="J273" i="6"/>
  <c r="L273" i="6" s="1"/>
  <c r="M273" i="6" s="1"/>
  <c r="Q273" i="6" s="1"/>
  <c r="R273" i="6" s="1"/>
  <c r="F305" i="6"/>
  <c r="G305" i="6" s="1"/>
  <c r="B305" i="6" s="1"/>
  <c r="K305" i="6"/>
  <c r="J337" i="6"/>
  <c r="L337" i="6" s="1"/>
  <c r="M337" i="6" s="1"/>
  <c r="Q337" i="6" s="1"/>
  <c r="R337" i="6" s="1"/>
  <c r="F369" i="6"/>
  <c r="G369" i="6" s="1"/>
  <c r="B369" i="6" s="1"/>
  <c r="K369" i="6"/>
  <c r="J401" i="6"/>
  <c r="L401" i="6" s="1"/>
  <c r="M401" i="6" s="1"/>
  <c r="Q401" i="6" s="1"/>
  <c r="R401" i="6" s="1"/>
  <c r="F433" i="6"/>
  <c r="G433" i="6" s="1"/>
  <c r="B433" i="6" s="1"/>
  <c r="K433" i="6"/>
  <c r="J453" i="6"/>
  <c r="L453" i="6" s="1"/>
  <c r="M453" i="6" s="1"/>
  <c r="Q453" i="6" s="1"/>
  <c r="R453" i="6" s="1"/>
  <c r="K488" i="6"/>
  <c r="K520" i="6"/>
  <c r="K552" i="6"/>
  <c r="L582" i="6"/>
  <c r="M582" i="6" s="1"/>
  <c r="Q582" i="6" s="1"/>
  <c r="R582" i="6" s="1"/>
  <c r="L598" i="6"/>
  <c r="M598" i="6" s="1"/>
  <c r="Q598" i="6" s="1"/>
  <c r="R598" i="6" s="1"/>
  <c r="L614" i="6"/>
  <c r="M614" i="6" s="1"/>
  <c r="Q614" i="6" s="1"/>
  <c r="R614" i="6" s="1"/>
  <c r="L630" i="6"/>
  <c r="M630" i="6" s="1"/>
  <c r="Q630" i="6" s="1"/>
  <c r="R630" i="6" s="1"/>
  <c r="L646" i="6"/>
  <c r="M646" i="6" s="1"/>
  <c r="Q646" i="6" s="1"/>
  <c r="R646" i="6" s="1"/>
  <c r="L662" i="6"/>
  <c r="M662" i="6" s="1"/>
  <c r="Q662" i="6" s="1"/>
  <c r="R662" i="6" s="1"/>
  <c r="L678" i="6"/>
  <c r="M678" i="6" s="1"/>
  <c r="Q678" i="6" s="1"/>
  <c r="R678" i="6" s="1"/>
  <c r="L694" i="6"/>
  <c r="M694" i="6" s="1"/>
  <c r="Q694" i="6" s="1"/>
  <c r="R694" i="6" s="1"/>
  <c r="L710" i="6"/>
  <c r="M710" i="6" s="1"/>
  <c r="Q710" i="6" s="1"/>
  <c r="R710" i="6" s="1"/>
  <c r="L726" i="6"/>
  <c r="M726" i="6" s="1"/>
  <c r="Q726" i="6" s="1"/>
  <c r="R726" i="6" s="1"/>
  <c r="L742" i="6"/>
  <c r="M742" i="6" s="1"/>
  <c r="Q742" i="6" s="1"/>
  <c r="R742" i="6" s="1"/>
  <c r="J569" i="6"/>
  <c r="L569" i="6" s="1"/>
  <c r="M569" i="6" s="1"/>
  <c r="Q569" i="6" s="1"/>
  <c r="R569" i="6" s="1"/>
  <c r="K601" i="6"/>
  <c r="F601" i="6"/>
  <c r="G601" i="6" s="1"/>
  <c r="B601" i="6" s="1"/>
  <c r="J633" i="6"/>
  <c r="L633" i="6" s="1"/>
  <c r="M633" i="6" s="1"/>
  <c r="Q633" i="6" s="1"/>
  <c r="R633" i="6" s="1"/>
  <c r="K665" i="6"/>
  <c r="F665" i="6"/>
  <c r="G665" i="6" s="1"/>
  <c r="B665" i="6" s="1"/>
  <c r="J697" i="6"/>
  <c r="L697" i="6" s="1"/>
  <c r="M697" i="6" s="1"/>
  <c r="Q697" i="6" s="1"/>
  <c r="R697" i="6" s="1"/>
  <c r="K729" i="6"/>
  <c r="F729" i="6"/>
  <c r="G729" i="6" s="1"/>
  <c r="B729" i="6" s="1"/>
  <c r="Q1130" i="6"/>
  <c r="R1130" i="6" s="1"/>
  <c r="J859" i="6"/>
  <c r="L859" i="6" s="1"/>
  <c r="M859" i="6" s="1"/>
  <c r="Q859" i="6" s="1"/>
  <c r="R859" i="6" s="1"/>
  <c r="J891" i="6"/>
  <c r="L891" i="6" s="1"/>
  <c r="M891" i="6" s="1"/>
  <c r="Q891" i="6" s="1"/>
  <c r="R891" i="6" s="1"/>
  <c r="J899" i="6"/>
  <c r="L899" i="6" s="1"/>
  <c r="M899" i="6" s="1"/>
  <c r="Q899" i="6" s="1"/>
  <c r="R899" i="6" s="1"/>
  <c r="J931" i="6"/>
  <c r="L931" i="6" s="1"/>
  <c r="M931" i="6" s="1"/>
  <c r="Q931" i="6" s="1"/>
  <c r="R931" i="6" s="1"/>
  <c r="J963" i="6"/>
  <c r="L963" i="6" s="1"/>
  <c r="M963" i="6" s="1"/>
  <c r="Q963" i="6" s="1"/>
  <c r="R963" i="6" s="1"/>
  <c r="J487" i="6"/>
  <c r="L487" i="6" s="1"/>
  <c r="M487" i="6" s="1"/>
  <c r="Q487" i="6" s="1"/>
  <c r="R487" i="6" s="1"/>
  <c r="L506" i="6"/>
  <c r="M506" i="6" s="1"/>
  <c r="Q506" i="6" s="1"/>
  <c r="R506" i="6" s="1"/>
  <c r="P514" i="6"/>
  <c r="O514" i="6"/>
  <c r="N514" i="6"/>
  <c r="K522" i="6"/>
  <c r="L538" i="6"/>
  <c r="M538" i="6" s="1"/>
  <c r="Q538" i="6" s="1"/>
  <c r="R538" i="6" s="1"/>
  <c r="P546" i="6"/>
  <c r="O546" i="6"/>
  <c r="N546" i="6"/>
  <c r="K554" i="6"/>
  <c r="K570" i="6"/>
  <c r="K578" i="6"/>
  <c r="K586" i="6"/>
  <c r="K594" i="6"/>
  <c r="K602" i="6"/>
  <c r="K610" i="6"/>
  <c r="K618" i="6"/>
  <c r="K626" i="6"/>
  <c r="K634" i="6"/>
  <c r="K642" i="6"/>
  <c r="K650" i="6"/>
  <c r="K658" i="6"/>
  <c r="K666" i="6"/>
  <c r="K674" i="6"/>
  <c r="K682" i="6"/>
  <c r="K690" i="6"/>
  <c r="K698" i="6"/>
  <c r="K706" i="6"/>
  <c r="K714" i="6"/>
  <c r="K722" i="6"/>
  <c r="K730" i="6"/>
  <c r="K738" i="6"/>
  <c r="K746" i="6"/>
  <c r="K754" i="6"/>
  <c r="F855" i="6"/>
  <c r="G855" i="6" s="1"/>
  <c r="B855" i="6" s="1"/>
  <c r="K878" i="6"/>
  <c r="K887" i="6"/>
  <c r="F887" i="6"/>
  <c r="G887" i="6" s="1"/>
  <c r="B887" i="6" s="1"/>
  <c r="L902" i="6"/>
  <c r="M902" i="6" s="1"/>
  <c r="Q902" i="6" s="1"/>
  <c r="R902" i="6" s="1"/>
  <c r="K910" i="6"/>
  <c r="L934" i="6"/>
  <c r="M934" i="6" s="1"/>
  <c r="Q934" i="6" s="1"/>
  <c r="R934" i="6" s="1"/>
  <c r="K942" i="6"/>
  <c r="Q951" i="6"/>
  <c r="R951" i="6" s="1"/>
  <c r="F1056" i="6"/>
  <c r="G1056" i="6" s="1"/>
  <c r="B1056" i="6" s="1"/>
  <c r="K1056" i="6"/>
  <c r="F1088" i="6"/>
  <c r="G1088" i="6" s="1"/>
  <c r="B1088" i="6" s="1"/>
  <c r="K1088" i="6"/>
  <c r="F1120" i="6"/>
  <c r="G1120" i="6" s="1"/>
  <c r="B1120" i="6" s="1"/>
  <c r="K1120" i="6"/>
  <c r="O1141" i="6"/>
  <c r="N1141" i="6"/>
  <c r="P1141" i="6"/>
  <c r="L1185" i="6"/>
  <c r="M1185" i="6" s="1"/>
  <c r="Q1185" i="6" s="1"/>
  <c r="R1185" i="6" s="1"/>
  <c r="L1249" i="6"/>
  <c r="M1249" i="6" s="1"/>
  <c r="Q1249" i="6" s="1"/>
  <c r="R1249" i="6" s="1"/>
  <c r="L1313" i="6"/>
  <c r="M1313" i="6" s="1"/>
  <c r="Q1313" i="6" s="1"/>
  <c r="R1313" i="6" s="1"/>
  <c r="F1050" i="6"/>
  <c r="G1050" i="6" s="1"/>
  <c r="B1050" i="6" s="1"/>
  <c r="K1050" i="6"/>
  <c r="F1082" i="6"/>
  <c r="G1082" i="6" s="1"/>
  <c r="B1082" i="6" s="1"/>
  <c r="K1082" i="6"/>
  <c r="F1114" i="6"/>
  <c r="G1114" i="6" s="1"/>
  <c r="B1114" i="6" s="1"/>
  <c r="K1114" i="6"/>
  <c r="L1137" i="6"/>
  <c r="M1137" i="6" s="1"/>
  <c r="Q1137" i="6" s="1"/>
  <c r="R1137" i="6" s="1"/>
  <c r="Q1170" i="6"/>
  <c r="R1170" i="6" s="1"/>
  <c r="K1157" i="6"/>
  <c r="K1173" i="6"/>
  <c r="K1189" i="6"/>
  <c r="K1205" i="6"/>
  <c r="K1221" i="6"/>
  <c r="K1237" i="6"/>
  <c r="K1253" i="6"/>
  <c r="K1269" i="6"/>
  <c r="K1285" i="6"/>
  <c r="K1301" i="6"/>
  <c r="K1317" i="6"/>
  <c r="K1333" i="6"/>
  <c r="K1349" i="6"/>
  <c r="K1365" i="6"/>
  <c r="L1386" i="6"/>
  <c r="M1386" i="6" s="1"/>
  <c r="Q1386" i="6" s="1"/>
  <c r="R1386" i="6" s="1"/>
  <c r="K1394" i="6"/>
  <c r="J1403" i="6"/>
  <c r="L1403" i="6" s="1"/>
  <c r="M1403" i="6" s="1"/>
  <c r="Q1403" i="6" s="1"/>
  <c r="R1403" i="6" s="1"/>
  <c r="K1140" i="6"/>
  <c r="F1140" i="6"/>
  <c r="G1140" i="6" s="1"/>
  <c r="B1140" i="6" s="1"/>
  <c r="J1148" i="6"/>
  <c r="L1148" i="6" s="1"/>
  <c r="M1148" i="6" s="1"/>
  <c r="Q1148" i="6" s="1"/>
  <c r="R1148" i="6" s="1"/>
  <c r="J1164" i="6"/>
  <c r="L1164" i="6" s="1"/>
  <c r="M1164" i="6" s="1"/>
  <c r="Q1164" i="6" s="1"/>
  <c r="R1164" i="6" s="1"/>
  <c r="K1172" i="6"/>
  <c r="F1172" i="6"/>
  <c r="G1172" i="6" s="1"/>
  <c r="B1172" i="6" s="1"/>
  <c r="J1196" i="6"/>
  <c r="L1196" i="6" s="1"/>
  <c r="M1196" i="6" s="1"/>
  <c r="Q1196" i="6" s="1"/>
  <c r="R1196" i="6" s="1"/>
  <c r="K1204" i="6"/>
  <c r="F1204" i="6"/>
  <c r="G1204" i="6" s="1"/>
  <c r="B1204" i="6" s="1"/>
  <c r="J1228" i="6"/>
  <c r="L1228" i="6" s="1"/>
  <c r="M1228" i="6" s="1"/>
  <c r="Q1228" i="6" s="1"/>
  <c r="R1228" i="6" s="1"/>
  <c r="K1236" i="6"/>
  <c r="F1236" i="6"/>
  <c r="G1236" i="6" s="1"/>
  <c r="B1236" i="6" s="1"/>
  <c r="J1260" i="6"/>
  <c r="L1260" i="6" s="1"/>
  <c r="M1260" i="6" s="1"/>
  <c r="Q1260" i="6" s="1"/>
  <c r="R1260" i="6" s="1"/>
  <c r="K1268" i="6"/>
  <c r="F1268" i="6"/>
  <c r="G1268" i="6" s="1"/>
  <c r="B1268" i="6" s="1"/>
  <c r="J1292" i="6"/>
  <c r="L1292" i="6" s="1"/>
  <c r="M1292" i="6" s="1"/>
  <c r="Q1292" i="6" s="1"/>
  <c r="R1292" i="6" s="1"/>
  <c r="K1300" i="6"/>
  <c r="F1300" i="6"/>
  <c r="G1300" i="6" s="1"/>
  <c r="B1300" i="6" s="1"/>
  <c r="J1324" i="6"/>
  <c r="L1324" i="6" s="1"/>
  <c r="M1324" i="6" s="1"/>
  <c r="Q1324" i="6" s="1"/>
  <c r="R1324" i="6" s="1"/>
  <c r="K1332" i="6"/>
  <c r="F1332" i="6"/>
  <c r="G1332" i="6" s="1"/>
  <c r="B1332" i="6" s="1"/>
  <c r="J1356" i="6"/>
  <c r="L1356" i="6" s="1"/>
  <c r="M1356" i="6" s="1"/>
  <c r="Q1356" i="6" s="1"/>
  <c r="R1356" i="6" s="1"/>
  <c r="K1364" i="6"/>
  <c r="F1364" i="6"/>
  <c r="G1364" i="6" s="1"/>
  <c r="B1364" i="6" s="1"/>
  <c r="K1410" i="6"/>
  <c r="F1415" i="6"/>
  <c r="G1415" i="6" s="1"/>
  <c r="B1415" i="6" s="1"/>
  <c r="K1415" i="6"/>
  <c r="J1423" i="6"/>
  <c r="L1423" i="6" s="1"/>
  <c r="M1423" i="6" s="1"/>
  <c r="Q1423" i="6" s="1"/>
  <c r="R1423" i="6" s="1"/>
  <c r="O1434" i="6"/>
  <c r="N1434" i="6"/>
  <c r="P1434" i="6"/>
  <c r="J1443" i="6"/>
  <c r="L1443" i="6" s="1"/>
  <c r="M1443" i="6" s="1"/>
  <c r="Q1443" i="6" s="1"/>
  <c r="R1443" i="6" s="1"/>
  <c r="J1451" i="6"/>
  <c r="L1451" i="6" s="1"/>
  <c r="M1451" i="6" s="1"/>
  <c r="Q1451" i="6" s="1"/>
  <c r="R1451" i="6" s="1"/>
  <c r="J1459" i="6"/>
  <c r="L1459" i="6" s="1"/>
  <c r="M1459" i="6" s="1"/>
  <c r="Q1459" i="6" s="1"/>
  <c r="R1459" i="6" s="1"/>
  <c r="J1490" i="6"/>
  <c r="L1490" i="6" s="1"/>
  <c r="M1490" i="6" s="1"/>
  <c r="Q1490" i="6" s="1"/>
  <c r="R1490" i="6" s="1"/>
  <c r="J1522" i="6"/>
  <c r="L1522" i="6" s="1"/>
  <c r="M1522" i="6" s="1"/>
  <c r="Q1522" i="6" s="1"/>
  <c r="R1522" i="6" s="1"/>
  <c r="F1546" i="6"/>
  <c r="G1546" i="6" s="1"/>
  <c r="B1546" i="6" s="1"/>
  <c r="N1585" i="6"/>
  <c r="O1585" i="6"/>
  <c r="P1585" i="6"/>
  <c r="J1610" i="6"/>
  <c r="L1610" i="6" s="1"/>
  <c r="M1610" i="6" s="1"/>
  <c r="Q1610" i="6" s="1"/>
  <c r="R1610" i="6" s="1"/>
  <c r="K1649" i="6"/>
  <c r="K1681" i="6"/>
  <c r="K1376" i="6"/>
  <c r="F1376" i="6"/>
  <c r="G1376" i="6" s="1"/>
  <c r="B1376" i="6" s="1"/>
  <c r="F1464" i="6"/>
  <c r="G1464" i="6" s="1"/>
  <c r="B1464" i="6" s="1"/>
  <c r="K1464" i="6"/>
  <c r="J1496" i="6"/>
  <c r="L1496" i="6" s="1"/>
  <c r="M1496" i="6" s="1"/>
  <c r="Q1496" i="6" s="1"/>
  <c r="R1496" i="6" s="1"/>
  <c r="F1528" i="6"/>
  <c r="G1528" i="6" s="1"/>
  <c r="B1528" i="6" s="1"/>
  <c r="K1528" i="6"/>
  <c r="J1542" i="6"/>
  <c r="L1542" i="6" s="1"/>
  <c r="M1542" i="6" s="1"/>
  <c r="Q1542" i="6" s="1"/>
  <c r="R1542" i="6" s="1"/>
  <c r="K1581" i="6"/>
  <c r="F1606" i="6"/>
  <c r="G1606" i="6" s="1"/>
  <c r="B1606" i="6" s="1"/>
  <c r="N1645" i="6"/>
  <c r="O1645" i="6"/>
  <c r="P1645" i="6"/>
  <c r="K1677" i="6"/>
  <c r="K1737" i="6"/>
  <c r="K1769" i="6"/>
  <c r="K1564" i="6"/>
  <c r="F1564" i="6"/>
  <c r="G1564" i="6" s="1"/>
  <c r="B1564" i="6" s="1"/>
  <c r="J1596" i="6"/>
  <c r="L1596" i="6" s="1"/>
  <c r="M1596" i="6" s="1"/>
  <c r="Q1596" i="6" s="1"/>
  <c r="R1596" i="6" s="1"/>
  <c r="K1628" i="6"/>
  <c r="F1628" i="6"/>
  <c r="G1628" i="6" s="1"/>
  <c r="B1628" i="6" s="1"/>
  <c r="J1660" i="6"/>
  <c r="L1660" i="6" s="1"/>
  <c r="M1660" i="6" s="1"/>
  <c r="Q1660" i="6" s="1"/>
  <c r="R1660" i="6" s="1"/>
  <c r="K1692" i="6"/>
  <c r="F1692" i="6"/>
  <c r="G1692" i="6" s="1"/>
  <c r="B1692" i="6" s="1"/>
  <c r="F1742" i="6"/>
  <c r="G1742" i="6" s="1"/>
  <c r="B1742" i="6" s="1"/>
  <c r="F1774" i="6"/>
  <c r="G1774" i="6" s="1"/>
  <c r="B1774" i="6" s="1"/>
  <c r="L1988" i="6"/>
  <c r="M1988" i="6" s="1"/>
  <c r="Q1988" i="6" s="1"/>
  <c r="R1988" i="6" s="1"/>
  <c r="F1786" i="6"/>
  <c r="G1786" i="6" s="1"/>
  <c r="B1786" i="6" s="1"/>
  <c r="K1786" i="6"/>
  <c r="L1825" i="6"/>
  <c r="M1825" i="6" s="1"/>
  <c r="Q1825" i="6" s="1"/>
  <c r="R1825" i="6" s="1"/>
  <c r="J1842" i="6"/>
  <c r="L1842" i="6" s="1"/>
  <c r="M1842" i="6" s="1"/>
  <c r="Q1842" i="6" s="1"/>
  <c r="R1842" i="6" s="1"/>
  <c r="K1693" i="6"/>
  <c r="K1701" i="6"/>
  <c r="K1709" i="6"/>
  <c r="K1717" i="6"/>
  <c r="F1732" i="6"/>
  <c r="G1732" i="6" s="1"/>
  <c r="B1732" i="6" s="1"/>
  <c r="F1740" i="6"/>
  <c r="G1740" i="6" s="1"/>
  <c r="B1740" i="6" s="1"/>
  <c r="F1748" i="6"/>
  <c r="G1748" i="6" s="1"/>
  <c r="B1748" i="6" s="1"/>
  <c r="F1756" i="6"/>
  <c r="G1756" i="6" s="1"/>
  <c r="B1756" i="6" s="1"/>
  <c r="F1764" i="6"/>
  <c r="G1764" i="6" s="1"/>
  <c r="B1764" i="6" s="1"/>
  <c r="F1772" i="6"/>
  <c r="G1772" i="6" s="1"/>
  <c r="B1772" i="6" s="1"/>
  <c r="O1780" i="6"/>
  <c r="N1780" i="6"/>
  <c r="P1780" i="6"/>
  <c r="K1798" i="6"/>
  <c r="F1798" i="6"/>
  <c r="G1798" i="6" s="1"/>
  <c r="B1798" i="6" s="1"/>
  <c r="J1830" i="6"/>
  <c r="L1830" i="6" s="1"/>
  <c r="M1830" i="6" s="1"/>
  <c r="Q1830" i="6" s="1"/>
  <c r="R1830" i="6" s="1"/>
  <c r="J1945" i="6"/>
  <c r="L1945" i="6" s="1"/>
  <c r="M1945" i="6" s="1"/>
  <c r="Q1945" i="6" s="1"/>
  <c r="R1945" i="6" s="1"/>
  <c r="J1953" i="6"/>
  <c r="L1953" i="6" s="1"/>
  <c r="M1953" i="6" s="1"/>
  <c r="Q1953" i="6" s="1"/>
  <c r="R1953" i="6" s="1"/>
  <c r="J1961" i="6"/>
  <c r="L1961" i="6" s="1"/>
  <c r="M1961" i="6" s="1"/>
  <c r="Q1961" i="6" s="1"/>
  <c r="R1961" i="6" s="1"/>
  <c r="J1969" i="6"/>
  <c r="L1969" i="6" s="1"/>
  <c r="M1969" i="6" s="1"/>
  <c r="Q1969" i="6" s="1"/>
  <c r="R1969" i="6" s="1"/>
  <c r="J1977" i="6"/>
  <c r="L1977" i="6" s="1"/>
  <c r="M1977" i="6" s="1"/>
  <c r="Q1977" i="6" s="1"/>
  <c r="R1977" i="6" s="1"/>
  <c r="J1985" i="6"/>
  <c r="L1985" i="6" s="1"/>
  <c r="M1985" i="6" s="1"/>
  <c r="Q1985" i="6" s="1"/>
  <c r="R1985" i="6" s="1"/>
  <c r="J1993" i="6"/>
  <c r="L1993" i="6" s="1"/>
  <c r="M1993" i="6" s="1"/>
  <c r="Q1993" i="6" s="1"/>
  <c r="R1993" i="6" s="1"/>
  <c r="K2092" i="6"/>
  <c r="N1913" i="6"/>
  <c r="P1913" i="6"/>
  <c r="O1913" i="6"/>
  <c r="N1929" i="6"/>
  <c r="P1929" i="6"/>
  <c r="O1929" i="6"/>
  <c r="J1943" i="6"/>
  <c r="L1943" i="6" s="1"/>
  <c r="M1943" i="6" s="1"/>
  <c r="Q1943" i="6" s="1"/>
  <c r="R1943" i="6" s="1"/>
  <c r="J1975" i="6"/>
  <c r="L1975" i="6" s="1"/>
  <c r="M1975" i="6" s="1"/>
  <c r="Q1975" i="6" s="1"/>
  <c r="R1975" i="6" s="1"/>
  <c r="J1997" i="6"/>
  <c r="L1997" i="6" s="1"/>
  <c r="M1997" i="6" s="1"/>
  <c r="Q1997" i="6" s="1"/>
  <c r="R1997" i="6" s="1"/>
  <c r="F2005" i="6"/>
  <c r="G2005" i="6" s="1"/>
  <c r="B2005" i="6" s="1"/>
  <c r="K2005" i="6"/>
  <c r="J2029" i="6"/>
  <c r="L2029" i="6" s="1"/>
  <c r="M2029" i="6" s="1"/>
  <c r="Q2029" i="6" s="1"/>
  <c r="R2029" i="6" s="1"/>
  <c r="F2037" i="6"/>
  <c r="G2037" i="6" s="1"/>
  <c r="B2037" i="6" s="1"/>
  <c r="K2019" i="6"/>
  <c r="F2019" i="6"/>
  <c r="G2019" i="6" s="1"/>
  <c r="B2019" i="6" s="1"/>
  <c r="J2051" i="6"/>
  <c r="L2051" i="6" s="1"/>
  <c r="M2051" i="6" s="1"/>
  <c r="Q2051" i="6" s="1"/>
  <c r="R2051" i="6" s="1"/>
  <c r="J2081" i="6"/>
  <c r="L2081" i="6" s="1"/>
  <c r="M2081" i="6" s="1"/>
  <c r="Q2081" i="6" s="1"/>
  <c r="R2081" i="6" s="1"/>
  <c r="F2108" i="6"/>
  <c r="G2108" i="6" s="1"/>
  <c r="B2108" i="6" s="1"/>
  <c r="K2108" i="6"/>
  <c r="N2118" i="6"/>
  <c r="O2118" i="6"/>
  <c r="P2118" i="6"/>
  <c r="F2136" i="6"/>
  <c r="G2136" i="6" s="1"/>
  <c r="B2136" i="6" s="1"/>
  <c r="N2245" i="6"/>
  <c r="O2245" i="6"/>
  <c r="P2245" i="6"/>
  <c r="F2132" i="6"/>
  <c r="G2132" i="6" s="1"/>
  <c r="B2132" i="6" s="1"/>
  <c r="K2132" i="6"/>
  <c r="J2117" i="6"/>
  <c r="L2117" i="6" s="1"/>
  <c r="M2117" i="6" s="1"/>
  <c r="Q2117" i="6" s="1"/>
  <c r="R2117" i="6" s="1"/>
  <c r="F2226" i="6"/>
  <c r="G2226" i="6" s="1"/>
  <c r="B2226" i="6" s="1"/>
  <c r="K2226" i="6"/>
  <c r="J2164" i="6"/>
  <c r="L2164" i="6" s="1"/>
  <c r="M2164" i="6" s="1"/>
  <c r="Q2164" i="6" s="1"/>
  <c r="R2164" i="6" s="1"/>
  <c r="J2183" i="6"/>
  <c r="L2183" i="6" s="1"/>
  <c r="M2183" i="6" s="1"/>
  <c r="Q2183" i="6" s="1"/>
  <c r="R2183" i="6" s="1"/>
  <c r="F2191" i="6"/>
  <c r="G2191" i="6" s="1"/>
  <c r="B2191" i="6" s="1"/>
  <c r="F2196" i="6"/>
  <c r="G2196" i="6" s="1"/>
  <c r="B2196" i="6" s="1"/>
  <c r="J2204" i="6"/>
  <c r="L2204" i="6" s="1"/>
  <c r="M2204" i="6" s="1"/>
  <c r="Q2204" i="6" s="1"/>
  <c r="R2204" i="6" s="1"/>
  <c r="J2215" i="6"/>
  <c r="L2215" i="6" s="1"/>
  <c r="M2215" i="6" s="1"/>
  <c r="Q2215" i="6" s="1"/>
  <c r="R2215" i="6" s="1"/>
  <c r="F2223" i="6"/>
  <c r="G2223" i="6" s="1"/>
  <c r="B2223" i="6" s="1"/>
  <c r="F2241" i="6"/>
  <c r="G2241" i="6" s="1"/>
  <c r="B2241" i="6" s="1"/>
  <c r="K2241" i="6"/>
  <c r="N2292" i="6"/>
  <c r="O2292" i="6"/>
  <c r="P2292" i="6"/>
  <c r="N2316" i="6"/>
  <c r="P2316" i="6"/>
  <c r="O2316" i="6"/>
  <c r="Q2251" i="6"/>
  <c r="R2251" i="6" s="1"/>
  <c r="K2267" i="6"/>
  <c r="F2267" i="6"/>
  <c r="G2267" i="6" s="1"/>
  <c r="B2267" i="6" s="1"/>
  <c r="J2390" i="6"/>
  <c r="L2390" i="6" s="1"/>
  <c r="M2390" i="6" s="1"/>
  <c r="Q2390" i="6" s="1"/>
  <c r="R2390" i="6" s="1"/>
  <c r="N2329" i="6"/>
  <c r="P2329" i="6"/>
  <c r="O2329" i="6"/>
  <c r="N2345" i="6"/>
  <c r="P2345" i="6"/>
  <c r="O2345" i="6"/>
  <c r="N2361" i="6"/>
  <c r="P2361" i="6"/>
  <c r="O2361" i="6"/>
  <c r="J2393" i="6"/>
  <c r="L2393" i="6" s="1"/>
  <c r="M2393" i="6" s="1"/>
  <c r="Q2393" i="6" s="1"/>
  <c r="R2393" i="6" s="1"/>
  <c r="J2274" i="6"/>
  <c r="L2274" i="6" s="1"/>
  <c r="M2274" i="6" s="1"/>
  <c r="Q2274" i="6" s="1"/>
  <c r="R2274" i="6" s="1"/>
  <c r="J2306" i="6"/>
  <c r="L2306" i="6" s="1"/>
  <c r="M2306" i="6" s="1"/>
  <c r="Q2306" i="6" s="1"/>
  <c r="R2306" i="6" s="1"/>
  <c r="F2383" i="6"/>
  <c r="G2383" i="6" s="1"/>
  <c r="B2383" i="6" s="1"/>
  <c r="P2434" i="6"/>
  <c r="N2434" i="6"/>
  <c r="O2434" i="6"/>
  <c r="K2335" i="6"/>
  <c r="F2335" i="6"/>
  <c r="G2335" i="6" s="1"/>
  <c r="B2335" i="6" s="1"/>
  <c r="L2450" i="6"/>
  <c r="M2450" i="6" s="1"/>
  <c r="Q2450" i="6" s="1"/>
  <c r="R2450" i="6" s="1"/>
  <c r="Q2399" i="6"/>
  <c r="R2399" i="6" s="1"/>
  <c r="J2411" i="6"/>
  <c r="L2411" i="6" s="1"/>
  <c r="M2411" i="6" s="1"/>
  <c r="Q2411" i="6" s="1"/>
  <c r="R2411" i="6" s="1"/>
  <c r="K2403" i="6"/>
  <c r="F2403" i="6"/>
  <c r="G2403" i="6" s="1"/>
  <c r="B2403" i="6" s="1"/>
  <c r="L2441" i="6"/>
  <c r="M2441" i="6" s="1"/>
  <c r="Q2441" i="6" s="1"/>
  <c r="R2441" i="6" s="1"/>
  <c r="J2443" i="6"/>
  <c r="L2443" i="6" s="1"/>
  <c r="M2443" i="6" s="1"/>
  <c r="Q2443" i="6" s="1"/>
  <c r="R2443" i="6" s="1"/>
  <c r="J2455" i="6"/>
  <c r="L2455" i="6" s="1"/>
  <c r="M2455" i="6" s="1"/>
  <c r="Q2455" i="6" s="1"/>
  <c r="R2455" i="6" s="1"/>
  <c r="F2463" i="6"/>
  <c r="G2463" i="6" s="1"/>
  <c r="B2463" i="6" s="1"/>
  <c r="K2463" i="6"/>
  <c r="J2469" i="6"/>
  <c r="L2469" i="6" s="1"/>
  <c r="M2469" i="6" s="1"/>
  <c r="Q2469" i="6" s="1"/>
  <c r="R2469" i="6" s="1"/>
  <c r="F2489" i="6"/>
  <c r="G2489" i="6" s="1"/>
  <c r="B2489" i="6" s="1"/>
  <c r="K2504" i="6"/>
  <c r="J2517" i="6"/>
  <c r="L2517" i="6" s="1"/>
  <c r="M2517" i="6" s="1"/>
  <c r="Q2517" i="6" s="1"/>
  <c r="R2517" i="6" s="1"/>
  <c r="J2481" i="6"/>
  <c r="L2481" i="6" s="1"/>
  <c r="M2481" i="6" s="1"/>
  <c r="Q2481" i="6" s="1"/>
  <c r="R2481" i="6" s="1"/>
  <c r="L2494" i="6"/>
  <c r="M2494" i="6" s="1"/>
  <c r="Q2494" i="6" s="1"/>
  <c r="R2494" i="6" s="1"/>
  <c r="F2521" i="6"/>
  <c r="G2521" i="6" s="1"/>
  <c r="B2521" i="6" s="1"/>
  <c r="O2528" i="6"/>
  <c r="N2528" i="6"/>
  <c r="P2528" i="6"/>
  <c r="Q2533" i="6"/>
  <c r="R2533" i="6" s="1"/>
  <c r="F2537" i="6"/>
  <c r="G2537" i="6" s="1"/>
  <c r="B2537" i="6" s="1"/>
  <c r="J2541" i="6"/>
  <c r="L2541" i="6" s="1"/>
  <c r="M2541" i="6" s="1"/>
  <c r="Q2541" i="6" s="1"/>
  <c r="R2541" i="6" s="1"/>
  <c r="K201" i="6"/>
  <c r="O214" i="6"/>
  <c r="P214" i="6"/>
  <c r="N214" i="6"/>
  <c r="Q135" i="6"/>
  <c r="R135" i="6" s="1"/>
  <c r="O500" i="6"/>
  <c r="N500" i="6"/>
  <c r="P500" i="6"/>
  <c r="J71" i="6"/>
  <c r="L71" i="6" s="1"/>
  <c r="M71" i="6" s="1"/>
  <c r="Q71" i="6" s="1"/>
  <c r="R71" i="6" s="1"/>
  <c r="J135" i="6"/>
  <c r="L135" i="6" s="1"/>
  <c r="M135" i="6" s="1"/>
  <c r="F217" i="6"/>
  <c r="G217" i="6" s="1"/>
  <c r="B217" i="6" s="1"/>
  <c r="J329" i="6"/>
  <c r="L329" i="6" s="1"/>
  <c r="M329" i="6" s="1"/>
  <c r="Q329" i="6" s="1"/>
  <c r="R329" i="6" s="1"/>
  <c r="O480" i="6"/>
  <c r="N480" i="6"/>
  <c r="P480" i="6"/>
  <c r="O544" i="6"/>
  <c r="N544" i="6"/>
  <c r="P544" i="6"/>
  <c r="K593" i="6"/>
  <c r="F593" i="6"/>
  <c r="G593" i="6" s="1"/>
  <c r="B593" i="6" s="1"/>
  <c r="J625" i="6"/>
  <c r="L625" i="6" s="1"/>
  <c r="M625" i="6" s="1"/>
  <c r="Q625" i="6" s="1"/>
  <c r="R625" i="6" s="1"/>
  <c r="K657" i="6"/>
  <c r="F657" i="6"/>
  <c r="G657" i="6" s="1"/>
  <c r="B657" i="6" s="1"/>
  <c r="J689" i="6"/>
  <c r="L689" i="6" s="1"/>
  <c r="M689" i="6" s="1"/>
  <c r="Q689" i="6" s="1"/>
  <c r="R689" i="6" s="1"/>
  <c r="K721" i="6"/>
  <c r="F721" i="6"/>
  <c r="G721" i="6" s="1"/>
  <c r="B721" i="6" s="1"/>
  <c r="J753" i="6"/>
  <c r="L753" i="6" s="1"/>
  <c r="M753" i="6" s="1"/>
  <c r="Q753" i="6" s="1"/>
  <c r="R753" i="6" s="1"/>
  <c r="N866" i="6"/>
  <c r="P866" i="6"/>
  <c r="O866" i="6"/>
  <c r="F743" i="6"/>
  <c r="G743" i="6" s="1"/>
  <c r="B743" i="6" s="1"/>
  <c r="K788" i="6"/>
  <c r="K812" i="6"/>
  <c r="F763" i="6"/>
  <c r="G763" i="6" s="1"/>
  <c r="B763" i="6" s="1"/>
  <c r="F771" i="6"/>
  <c r="G771" i="6" s="1"/>
  <c r="B771" i="6" s="1"/>
  <c r="F779" i="6"/>
  <c r="G779" i="6" s="1"/>
  <c r="B779" i="6" s="1"/>
  <c r="F787" i="6"/>
  <c r="G787" i="6" s="1"/>
  <c r="B787" i="6" s="1"/>
  <c r="F795" i="6"/>
  <c r="G795" i="6" s="1"/>
  <c r="B795" i="6" s="1"/>
  <c r="F807" i="6"/>
  <c r="G807" i="6" s="1"/>
  <c r="B807" i="6" s="1"/>
  <c r="F815" i="6"/>
  <c r="G815" i="6" s="1"/>
  <c r="B815" i="6" s="1"/>
  <c r="F823" i="6"/>
  <c r="G823" i="6" s="1"/>
  <c r="B823" i="6" s="1"/>
  <c r="F831" i="6"/>
  <c r="G831" i="6" s="1"/>
  <c r="B831" i="6" s="1"/>
  <c r="F843" i="6"/>
  <c r="G843" i="6" s="1"/>
  <c r="B843" i="6" s="1"/>
  <c r="N862" i="6"/>
  <c r="P862" i="6"/>
  <c r="O862" i="6"/>
  <c r="O958" i="6"/>
  <c r="N958" i="6"/>
  <c r="P958" i="6"/>
  <c r="F1096" i="6"/>
  <c r="G1096" i="6" s="1"/>
  <c r="B1096" i="6" s="1"/>
  <c r="K1096" i="6"/>
  <c r="L1157" i="6"/>
  <c r="M1157" i="6" s="1"/>
  <c r="Q1157" i="6" s="1"/>
  <c r="R1157" i="6" s="1"/>
  <c r="L1197" i="6"/>
  <c r="M1197" i="6" s="1"/>
  <c r="Q1197" i="6" s="1"/>
  <c r="R1197" i="6" s="1"/>
  <c r="L1245" i="6"/>
  <c r="M1245" i="6" s="1"/>
  <c r="Q1245" i="6" s="1"/>
  <c r="R1245" i="6" s="1"/>
  <c r="L1333" i="6"/>
  <c r="M1333" i="6" s="1"/>
  <c r="Q1333" i="6" s="1"/>
  <c r="R1333" i="6" s="1"/>
  <c r="O1010" i="6"/>
  <c r="N1010" i="6"/>
  <c r="P1010" i="6"/>
  <c r="O1034" i="6"/>
  <c r="N1034" i="6"/>
  <c r="P1034" i="6"/>
  <c r="J1074" i="6"/>
  <c r="L1074" i="6" s="1"/>
  <c r="M1074" i="6" s="1"/>
  <c r="Q1074" i="6" s="1"/>
  <c r="R1074" i="6" s="1"/>
  <c r="J1170" i="6"/>
  <c r="L1170" i="6" s="1"/>
  <c r="M1170" i="6" s="1"/>
  <c r="J1186" i="6"/>
  <c r="L1186" i="6" s="1"/>
  <c r="M1186" i="6" s="1"/>
  <c r="Q1186" i="6" s="1"/>
  <c r="R1186" i="6" s="1"/>
  <c r="J1218" i="6"/>
  <c r="L1218" i="6" s="1"/>
  <c r="M1218" i="6" s="1"/>
  <c r="Q1218" i="6" s="1"/>
  <c r="R1218" i="6" s="1"/>
  <c r="J1234" i="6"/>
  <c r="L1234" i="6" s="1"/>
  <c r="M1234" i="6" s="1"/>
  <c r="Q1234" i="6" s="1"/>
  <c r="R1234" i="6" s="1"/>
  <c r="J1250" i="6"/>
  <c r="L1250" i="6" s="1"/>
  <c r="M1250" i="6" s="1"/>
  <c r="Q1250" i="6" s="1"/>
  <c r="R1250" i="6" s="1"/>
  <c r="J1266" i="6"/>
  <c r="L1266" i="6" s="1"/>
  <c r="M1266" i="6" s="1"/>
  <c r="Q1266" i="6" s="1"/>
  <c r="R1266" i="6" s="1"/>
  <c r="J1298" i="6"/>
  <c r="L1298" i="6" s="1"/>
  <c r="M1298" i="6" s="1"/>
  <c r="Q1298" i="6" s="1"/>
  <c r="R1298" i="6" s="1"/>
  <c r="K1325" i="6"/>
  <c r="F1371" i="6"/>
  <c r="G1371" i="6" s="1"/>
  <c r="B1371" i="6" s="1"/>
  <c r="J1240" i="6"/>
  <c r="L1240" i="6" s="1"/>
  <c r="M1240" i="6" s="1"/>
  <c r="Q1240" i="6" s="1"/>
  <c r="R1240" i="6" s="1"/>
  <c r="K1256" i="6"/>
  <c r="F1256" i="6"/>
  <c r="G1256" i="6" s="1"/>
  <c r="B1256" i="6" s="1"/>
  <c r="J1304" i="6"/>
  <c r="L1304" i="6" s="1"/>
  <c r="M1304" i="6" s="1"/>
  <c r="Q1304" i="6" s="1"/>
  <c r="R1304" i="6" s="1"/>
  <c r="K1320" i="6"/>
  <c r="F1320" i="6"/>
  <c r="G1320" i="6" s="1"/>
  <c r="B1320" i="6" s="1"/>
  <c r="L1374" i="6"/>
  <c r="M1374" i="6" s="1"/>
  <c r="Q1374" i="6" s="1"/>
  <c r="R1374" i="6" s="1"/>
  <c r="L1775" i="6"/>
  <c r="M1775" i="6" s="1"/>
  <c r="Q1775" i="6" s="1"/>
  <c r="R1775" i="6" s="1"/>
  <c r="F1419" i="6"/>
  <c r="G1419" i="6" s="1"/>
  <c r="B1419" i="6" s="1"/>
  <c r="K1419" i="6"/>
  <c r="F1427" i="6"/>
  <c r="G1427" i="6" s="1"/>
  <c r="B1427" i="6" s="1"/>
  <c r="K1427" i="6"/>
  <c r="K1442" i="6"/>
  <c r="K1458" i="6"/>
  <c r="J1482" i="6"/>
  <c r="L1482" i="6" s="1"/>
  <c r="M1482" i="6" s="1"/>
  <c r="Q1482" i="6" s="1"/>
  <c r="R1482" i="6" s="1"/>
  <c r="F1538" i="6"/>
  <c r="G1538" i="6" s="1"/>
  <c r="B1538" i="6" s="1"/>
  <c r="J1594" i="6"/>
  <c r="L1594" i="6" s="1"/>
  <c r="M1594" i="6" s="1"/>
  <c r="Q1594" i="6" s="1"/>
  <c r="R1594" i="6" s="1"/>
  <c r="L1649" i="6"/>
  <c r="M1649" i="6" s="1"/>
  <c r="Q1649" i="6" s="1"/>
  <c r="R1649" i="6" s="1"/>
  <c r="N1665" i="6"/>
  <c r="O1665" i="6"/>
  <c r="P1665" i="6"/>
  <c r="L1741" i="6"/>
  <c r="M1741" i="6" s="1"/>
  <c r="Q1741" i="6" s="1"/>
  <c r="R1741" i="6" s="1"/>
  <c r="F1558" i="6"/>
  <c r="G1558" i="6" s="1"/>
  <c r="B1558" i="6" s="1"/>
  <c r="K1558" i="6"/>
  <c r="N1629" i="6"/>
  <c r="O1629" i="6"/>
  <c r="P1629" i="6"/>
  <c r="K1652" i="6"/>
  <c r="F1652" i="6"/>
  <c r="G1652" i="6" s="1"/>
  <c r="B1652" i="6" s="1"/>
  <c r="K1793" i="6"/>
  <c r="F1802" i="6"/>
  <c r="G1802" i="6" s="1"/>
  <c r="B1802" i="6" s="1"/>
  <c r="K1690" i="6"/>
  <c r="F1690" i="6"/>
  <c r="G1690" i="6" s="1"/>
  <c r="B1690" i="6" s="1"/>
  <c r="K1698" i="6"/>
  <c r="F1698" i="6"/>
  <c r="G1698" i="6" s="1"/>
  <c r="B1698" i="6" s="1"/>
  <c r="K1706" i="6"/>
  <c r="F1706" i="6"/>
  <c r="G1706" i="6" s="1"/>
  <c r="B1706" i="6" s="1"/>
  <c r="K1714" i="6"/>
  <c r="F1714" i="6"/>
  <c r="G1714" i="6" s="1"/>
  <c r="B1714" i="6" s="1"/>
  <c r="K1790" i="6"/>
  <c r="F1790" i="6"/>
  <c r="G1790" i="6" s="1"/>
  <c r="B1790" i="6" s="1"/>
  <c r="F1814" i="6"/>
  <c r="G1814" i="6" s="1"/>
  <c r="B1814" i="6" s="1"/>
  <c r="L1981" i="6"/>
  <c r="M1981" i="6" s="1"/>
  <c r="Q1981" i="6" s="1"/>
  <c r="R1981" i="6" s="1"/>
  <c r="F2041" i="6"/>
  <c r="G2041" i="6" s="1"/>
  <c r="B2041" i="6" s="1"/>
  <c r="K2041" i="6"/>
  <c r="L2096" i="6"/>
  <c r="M2096" i="6" s="1"/>
  <c r="Q2096" i="6" s="1"/>
  <c r="R2096" i="6" s="1"/>
  <c r="L1967" i="6"/>
  <c r="M1967" i="6" s="1"/>
  <c r="Q1967" i="6" s="1"/>
  <c r="R1967" i="6" s="1"/>
  <c r="F2043" i="6"/>
  <c r="G2043" i="6" s="1"/>
  <c r="B2043" i="6" s="1"/>
  <c r="L2073" i="6"/>
  <c r="M2073" i="6" s="1"/>
  <c r="Q2073" i="6" s="1"/>
  <c r="R2073" i="6" s="1"/>
  <c r="F2123" i="6"/>
  <c r="G2123" i="6" s="1"/>
  <c r="B2123" i="6" s="1"/>
  <c r="J2109" i="6"/>
  <c r="L2109" i="6" s="1"/>
  <c r="M2109" i="6" s="1"/>
  <c r="Q2109" i="6" s="1"/>
  <c r="R2109" i="6" s="1"/>
  <c r="K2169" i="6"/>
  <c r="F2169" i="6"/>
  <c r="G2169" i="6" s="1"/>
  <c r="B2169" i="6" s="1"/>
  <c r="F2238" i="6"/>
  <c r="G2238" i="6" s="1"/>
  <c r="B2238" i="6" s="1"/>
  <c r="L2320" i="6"/>
  <c r="M2320" i="6" s="1"/>
  <c r="Q2320" i="6" s="1"/>
  <c r="R2320" i="6" s="1"/>
  <c r="J2258" i="6"/>
  <c r="L2258" i="6" s="1"/>
  <c r="M2258" i="6" s="1"/>
  <c r="Q2258" i="6" s="1"/>
  <c r="R2258" i="6" s="1"/>
  <c r="K2237" i="6"/>
  <c r="J2285" i="6"/>
  <c r="L2285" i="6" s="1"/>
  <c r="M2285" i="6" s="1"/>
  <c r="Q2285" i="6" s="1"/>
  <c r="R2285" i="6" s="1"/>
  <c r="K2176" i="6"/>
  <c r="F2176" i="6"/>
  <c r="G2176" i="6" s="1"/>
  <c r="B2176" i="6" s="1"/>
  <c r="K2195" i="6"/>
  <c r="F2195" i="6"/>
  <c r="G2195" i="6" s="1"/>
  <c r="B2195" i="6" s="1"/>
  <c r="K2208" i="6"/>
  <c r="F2208" i="6"/>
  <c r="G2208" i="6" s="1"/>
  <c r="B2208" i="6" s="1"/>
  <c r="K2216" i="6"/>
  <c r="F2216" i="6"/>
  <c r="G2216" i="6" s="1"/>
  <c r="B2216" i="6" s="1"/>
  <c r="L2292" i="6"/>
  <c r="M2292" i="6" s="1"/>
  <c r="Q2292" i="6" s="1"/>
  <c r="R2292" i="6" s="1"/>
  <c r="L2426" i="6"/>
  <c r="M2426" i="6" s="1"/>
  <c r="Q2426" i="6" s="1"/>
  <c r="R2426" i="6" s="1"/>
  <c r="F2334" i="6"/>
  <c r="G2334" i="6" s="1"/>
  <c r="B2334" i="6" s="1"/>
  <c r="L2400" i="6"/>
  <c r="M2400" i="6" s="1"/>
  <c r="Q2400" i="6" s="1"/>
  <c r="R2400" i="6" s="1"/>
  <c r="F2321" i="6"/>
  <c r="G2321" i="6" s="1"/>
  <c r="B2321" i="6" s="1"/>
  <c r="F2282" i="6"/>
  <c r="G2282" i="6" s="1"/>
  <c r="B2282" i="6" s="1"/>
  <c r="F2461" i="6"/>
  <c r="G2461" i="6" s="1"/>
  <c r="B2461" i="6" s="1"/>
  <c r="J2471" i="6"/>
  <c r="L2471" i="6" s="1"/>
  <c r="M2471" i="6" s="1"/>
  <c r="Q2471" i="6" s="1"/>
  <c r="R2471" i="6" s="1"/>
  <c r="L3804" i="4"/>
  <c r="M3804" i="4" s="1"/>
  <c r="Q3804" i="4" s="1"/>
  <c r="R3804" i="4" s="1"/>
  <c r="L3254" i="4"/>
  <c r="M3254" i="4" s="1"/>
  <c r="Q3254" i="4" s="1"/>
  <c r="R3254" i="4" s="1"/>
  <c r="L3286" i="4"/>
  <c r="M3286" i="4" s="1"/>
  <c r="Q3286" i="4" s="1"/>
  <c r="R3286" i="4" s="1"/>
  <c r="L3318" i="4"/>
  <c r="M3318" i="4" s="1"/>
  <c r="Q3318" i="4" s="1"/>
  <c r="R3318" i="4" s="1"/>
  <c r="L1611" i="5"/>
  <c r="M1611" i="5" s="1"/>
  <c r="Q1611" i="5" s="1"/>
  <c r="R1611" i="5" s="1"/>
  <c r="L1575" i="5"/>
  <c r="M1575" i="5" s="1"/>
  <c r="Q1575" i="5" s="1"/>
  <c r="R1575" i="5" s="1"/>
  <c r="L2919" i="5"/>
  <c r="M2919" i="5" s="1"/>
  <c r="Q2919" i="5" s="1"/>
  <c r="R2919" i="5" s="1"/>
  <c r="L2979" i="5"/>
  <c r="M2979" i="5" s="1"/>
  <c r="Q2979" i="5" s="1"/>
  <c r="R2979" i="5" s="1"/>
  <c r="L3011" i="5"/>
  <c r="M3011" i="5" s="1"/>
  <c r="Q3011" i="5" s="1"/>
  <c r="R3011" i="5" s="1"/>
  <c r="L3043" i="5"/>
  <c r="M3043" i="5" s="1"/>
  <c r="Q3043" i="5" s="1"/>
  <c r="R3043" i="5" s="1"/>
  <c r="L3075" i="5"/>
  <c r="M3075" i="5" s="1"/>
  <c r="Q3075" i="5" s="1"/>
  <c r="R3075" i="5" s="1"/>
  <c r="L3838" i="5"/>
  <c r="M3838" i="5" s="1"/>
  <c r="Q3838" i="5" s="1"/>
  <c r="R3838" i="5" s="1"/>
  <c r="L4875" i="5"/>
  <c r="M4875" i="5" s="1"/>
  <c r="Q4875" i="5" s="1"/>
  <c r="R4875" i="5" s="1"/>
  <c r="L318" i="6"/>
  <c r="M318" i="6" s="1"/>
  <c r="Q318" i="6" s="1"/>
  <c r="R318" i="6" s="1"/>
  <c r="L458" i="6"/>
  <c r="M458" i="6" s="1"/>
  <c r="Q458" i="6" s="1"/>
  <c r="R458" i="6" s="1"/>
  <c r="L65" i="6"/>
  <c r="M65" i="6" s="1"/>
  <c r="Q65" i="6" s="1"/>
  <c r="R65" i="6" s="1"/>
  <c r="L129" i="6"/>
  <c r="M129" i="6" s="1"/>
  <c r="Q129" i="6" s="1"/>
  <c r="R129" i="6" s="1"/>
  <c r="L193" i="6"/>
  <c r="M193" i="6" s="1"/>
  <c r="Q193" i="6" s="1"/>
  <c r="R193" i="6" s="1"/>
  <c r="L982" i="6"/>
  <c r="M982" i="6" s="1"/>
  <c r="Q982" i="6" s="1"/>
  <c r="R982" i="6" s="1"/>
  <c r="L1026" i="6"/>
  <c r="M1026" i="6" s="1"/>
  <c r="Q1026" i="6" s="1"/>
  <c r="R1026" i="6" s="1"/>
  <c r="L2253" i="6"/>
  <c r="M2253" i="6" s="1"/>
  <c r="Q2253" i="6" s="1"/>
  <c r="R2253" i="6" s="1"/>
  <c r="L2365" i="6"/>
  <c r="M2365" i="6" s="1"/>
  <c r="Q2365" i="6" s="1"/>
  <c r="R2365" i="6" s="1"/>
  <c r="L3816" i="4"/>
  <c r="M3816" i="4" s="1"/>
  <c r="Q3816" i="4" s="1"/>
  <c r="R3816" i="4" s="1"/>
  <c r="L2546" i="4"/>
  <c r="M2546" i="4" s="1"/>
  <c r="Q2546" i="4" s="1"/>
  <c r="R2546" i="4" s="1"/>
  <c r="L2610" i="4"/>
  <c r="M2610" i="4" s="1"/>
  <c r="Q2610" i="4" s="1"/>
  <c r="R2610" i="4" s="1"/>
  <c r="L2722" i="4"/>
  <c r="M2722" i="4" s="1"/>
  <c r="Q2722" i="4" s="1"/>
  <c r="R2722" i="4" s="1"/>
  <c r="L2786" i="4"/>
  <c r="M2786" i="4" s="1"/>
  <c r="Q2786" i="4" s="1"/>
  <c r="R2786" i="4" s="1"/>
  <c r="L2850" i="4"/>
  <c r="M2850" i="4" s="1"/>
  <c r="Q2850" i="4" s="1"/>
  <c r="R2850" i="4" s="1"/>
  <c r="L2914" i="4"/>
  <c r="M2914" i="4" s="1"/>
  <c r="Q2914" i="4" s="1"/>
  <c r="R2914" i="4" s="1"/>
  <c r="L2978" i="4"/>
  <c r="M2978" i="4" s="1"/>
  <c r="Q2978" i="4" s="1"/>
  <c r="R2978" i="4" s="1"/>
  <c r="L3042" i="4"/>
  <c r="M3042" i="4" s="1"/>
  <c r="Q3042" i="4" s="1"/>
  <c r="R3042" i="4" s="1"/>
  <c r="L3106" i="4"/>
  <c r="M3106" i="4" s="1"/>
  <c r="Q3106" i="4" s="1"/>
  <c r="R3106" i="4" s="1"/>
  <c r="L3170" i="4"/>
  <c r="M3170" i="4" s="1"/>
  <c r="Q3170" i="4" s="1"/>
  <c r="R3170" i="4" s="1"/>
  <c r="L3282" i="4"/>
  <c r="M3282" i="4" s="1"/>
  <c r="Q3282" i="4" s="1"/>
  <c r="R3282" i="4" s="1"/>
  <c r="L3658" i="4"/>
  <c r="M3658" i="4" s="1"/>
  <c r="Q3658" i="4" s="1"/>
  <c r="R3658" i="4" s="1"/>
  <c r="L3722" i="4"/>
  <c r="M3722" i="4" s="1"/>
  <c r="Q3722" i="4" s="1"/>
  <c r="R3722" i="4" s="1"/>
  <c r="L3786" i="4"/>
  <c r="M3786" i="4" s="1"/>
  <c r="Q3786" i="4" s="1"/>
  <c r="R3786" i="4" s="1"/>
  <c r="L4604" i="4"/>
  <c r="M4604" i="4" s="1"/>
  <c r="Q4604" i="4" s="1"/>
  <c r="R4604" i="4" s="1"/>
  <c r="L4636" i="4"/>
  <c r="M4636" i="4" s="1"/>
  <c r="Q4636" i="4" s="1"/>
  <c r="R4636" i="4" s="1"/>
  <c r="L4668" i="4"/>
  <c r="M4668" i="4" s="1"/>
  <c r="Q4668" i="4" s="1"/>
  <c r="R4668" i="4" s="1"/>
  <c r="L4700" i="4"/>
  <c r="M4700" i="4" s="1"/>
  <c r="Q4700" i="4" s="1"/>
  <c r="R4700" i="4" s="1"/>
  <c r="L4732" i="4"/>
  <c r="M4732" i="4" s="1"/>
  <c r="Q4732" i="4" s="1"/>
  <c r="R4732" i="4" s="1"/>
  <c r="L4764" i="4"/>
  <c r="M4764" i="4" s="1"/>
  <c r="Q4764" i="4" s="1"/>
  <c r="R4764" i="4" s="1"/>
  <c r="L4796" i="4"/>
  <c r="M4796" i="4" s="1"/>
  <c r="Q4796" i="4" s="1"/>
  <c r="R4796" i="4" s="1"/>
  <c r="L37" i="5"/>
  <c r="M37" i="5" s="1"/>
  <c r="Q37" i="5" s="1"/>
  <c r="R37" i="5" s="1"/>
  <c r="L1731" i="5"/>
  <c r="M1731" i="5" s="1"/>
  <c r="Q1731" i="5" s="1"/>
  <c r="R1731" i="5" s="1"/>
  <c r="L920" i="5"/>
  <c r="M920" i="5" s="1"/>
  <c r="Q920" i="5" s="1"/>
  <c r="R920" i="5" s="1"/>
  <c r="L984" i="5"/>
  <c r="M984" i="5" s="1"/>
  <c r="Q984" i="5" s="1"/>
  <c r="R984" i="5" s="1"/>
  <c r="L1048" i="5"/>
  <c r="M1048" i="5" s="1"/>
  <c r="Q1048" i="5" s="1"/>
  <c r="R1048" i="5" s="1"/>
  <c r="L1112" i="5"/>
  <c r="M1112" i="5" s="1"/>
  <c r="Q1112" i="5" s="1"/>
  <c r="R1112" i="5" s="1"/>
  <c r="L1663" i="5"/>
  <c r="M1663" i="5" s="1"/>
  <c r="Q1663" i="5" s="1"/>
  <c r="R1663" i="5" s="1"/>
  <c r="L2991" i="5"/>
  <c r="M2991" i="5" s="1"/>
  <c r="Q2991" i="5" s="1"/>
  <c r="R2991" i="5" s="1"/>
  <c r="L3023" i="5"/>
  <c r="M3023" i="5" s="1"/>
  <c r="Q3023" i="5" s="1"/>
  <c r="R3023" i="5" s="1"/>
  <c r="L3055" i="5"/>
  <c r="M3055" i="5" s="1"/>
  <c r="Q3055" i="5" s="1"/>
  <c r="R3055" i="5" s="1"/>
  <c r="L3087" i="5"/>
  <c r="M3087" i="5" s="1"/>
  <c r="Q3087" i="5" s="1"/>
  <c r="R3087" i="5" s="1"/>
  <c r="L234" i="6"/>
  <c r="M234" i="6" s="1"/>
  <c r="Q234" i="6" s="1"/>
  <c r="R234" i="6" s="1"/>
  <c r="L4287" i="5"/>
  <c r="M4287" i="5" s="1"/>
  <c r="Q4287" i="5" s="1"/>
  <c r="R4287" i="5" s="1"/>
  <c r="L4539" i="5"/>
  <c r="M4539" i="5" s="1"/>
  <c r="Q4539" i="5" s="1"/>
  <c r="R4539" i="5" s="1"/>
  <c r="L4603" i="5"/>
  <c r="M4603" i="5" s="1"/>
  <c r="Q4603" i="5" s="1"/>
  <c r="R4603" i="5" s="1"/>
  <c r="L29" i="6"/>
  <c r="M29" i="6" s="1"/>
  <c r="Q29" i="6" s="1"/>
  <c r="R29" i="6" s="1"/>
  <c r="L346" i="6"/>
  <c r="M346" i="6" s="1"/>
  <c r="Q346" i="6" s="1"/>
  <c r="R346" i="6" s="1"/>
  <c r="L1165" i="6"/>
  <c r="M1165" i="6" s="1"/>
  <c r="Q1165" i="6" s="1"/>
  <c r="R1165" i="6" s="1"/>
  <c r="L1293" i="6"/>
  <c r="M1293" i="6" s="1"/>
  <c r="Q1293" i="6" s="1"/>
  <c r="R1293" i="6" s="1"/>
  <c r="L1414" i="6"/>
  <c r="M1414" i="6" s="1"/>
  <c r="Q1414" i="6" s="1"/>
  <c r="R1414" i="6" s="1"/>
  <c r="L1569" i="6"/>
  <c r="M1569" i="6" s="1"/>
  <c r="Q1569" i="6" s="1"/>
  <c r="R1569" i="6" s="1"/>
  <c r="L1661" i="6"/>
  <c r="M1661" i="6" s="1"/>
  <c r="Q1661" i="6" s="1"/>
  <c r="R1661" i="6" s="1"/>
  <c r="L1849" i="6"/>
  <c r="M1849" i="6" s="1"/>
  <c r="Q1849" i="6" s="1"/>
  <c r="R1849" i="6" s="1"/>
  <c r="L1881" i="6"/>
  <c r="M1881" i="6" s="1"/>
  <c r="Q1881" i="6" s="1"/>
  <c r="R1881" i="6" s="1"/>
  <c r="L4632" i="4"/>
  <c r="M4632" i="4" s="1"/>
  <c r="Q4632" i="4" s="1"/>
  <c r="R4632" i="4" s="1"/>
  <c r="L4696" i="4"/>
  <c r="M4696" i="4" s="1"/>
  <c r="Q4696" i="4" s="1"/>
  <c r="R4696" i="4" s="1"/>
  <c r="L4760" i="4"/>
  <c r="M4760" i="4" s="1"/>
  <c r="Q4760" i="4" s="1"/>
  <c r="R4760" i="4" s="1"/>
  <c r="L33" i="5"/>
  <c r="M33" i="5" s="1"/>
  <c r="Q33" i="5" s="1"/>
  <c r="R33" i="5" s="1"/>
  <c r="L1339" i="5"/>
  <c r="M1339" i="5" s="1"/>
  <c r="Q1339" i="5" s="1"/>
  <c r="R1339" i="5" s="1"/>
  <c r="L1659" i="5"/>
  <c r="M1659" i="5" s="1"/>
  <c r="Q1659" i="5" s="1"/>
  <c r="R1659" i="5" s="1"/>
  <c r="L1915" i="5"/>
  <c r="M1915" i="5" s="1"/>
  <c r="Q1915" i="5" s="1"/>
  <c r="R1915" i="5" s="1"/>
  <c r="L900" i="5"/>
  <c r="M900" i="5" s="1"/>
  <c r="Q900" i="5" s="1"/>
  <c r="R900" i="5" s="1"/>
  <c r="L932" i="5"/>
  <c r="M932" i="5" s="1"/>
  <c r="Q932" i="5" s="1"/>
  <c r="R932" i="5" s="1"/>
  <c r="L964" i="5"/>
  <c r="M964" i="5" s="1"/>
  <c r="Q964" i="5" s="1"/>
  <c r="R964" i="5" s="1"/>
  <c r="L996" i="5"/>
  <c r="M996" i="5" s="1"/>
  <c r="Q996" i="5" s="1"/>
  <c r="R996" i="5" s="1"/>
  <c r="L1028" i="5"/>
  <c r="M1028" i="5" s="1"/>
  <c r="Q1028" i="5" s="1"/>
  <c r="R1028" i="5" s="1"/>
  <c r="L1060" i="5"/>
  <c r="M1060" i="5" s="1"/>
  <c r="Q1060" i="5" s="1"/>
  <c r="R1060" i="5" s="1"/>
  <c r="L1092" i="5"/>
  <c r="M1092" i="5" s="1"/>
  <c r="Q1092" i="5" s="1"/>
  <c r="R1092" i="5" s="1"/>
  <c r="L1160" i="5"/>
  <c r="M1160" i="5" s="1"/>
  <c r="Q1160" i="5" s="1"/>
  <c r="R1160" i="5" s="1"/>
  <c r="L1176" i="5"/>
  <c r="M1176" i="5" s="1"/>
  <c r="Q1176" i="5" s="1"/>
  <c r="R1176" i="5" s="1"/>
  <c r="L1879" i="5"/>
  <c r="M1879" i="5" s="1"/>
  <c r="Q1879" i="5" s="1"/>
  <c r="R1879" i="5" s="1"/>
  <c r="L4370" i="5"/>
  <c r="M4370" i="5" s="1"/>
  <c r="Q4370" i="5" s="1"/>
  <c r="R4370" i="5" s="1"/>
  <c r="L4267" i="5"/>
  <c r="M4267" i="5" s="1"/>
  <c r="Q4267" i="5" s="1"/>
  <c r="R4267" i="5" s="1"/>
  <c r="L4638" i="5"/>
  <c r="M4638" i="5" s="1"/>
  <c r="Q4638" i="5" s="1"/>
  <c r="R4638" i="5" s="1"/>
  <c r="L4707" i="5"/>
  <c r="M4707" i="5" s="1"/>
  <c r="Q4707" i="5" s="1"/>
  <c r="R4707" i="5" s="1"/>
  <c r="L4787" i="5"/>
  <c r="M4787" i="5" s="1"/>
  <c r="Q4787" i="5" s="1"/>
  <c r="R4787" i="5" s="1"/>
  <c r="L4523" i="5"/>
  <c r="M4523" i="5" s="1"/>
  <c r="Q4523" i="5" s="1"/>
  <c r="R4523" i="5" s="1"/>
  <c r="L4587" i="5"/>
  <c r="M4587" i="5" s="1"/>
  <c r="Q4587" i="5" s="1"/>
  <c r="R4587" i="5" s="1"/>
  <c r="L394" i="6"/>
  <c r="M394" i="6" s="1"/>
  <c r="Q394" i="6" s="1"/>
  <c r="R394" i="6" s="1"/>
  <c r="L73" i="6"/>
  <c r="M73" i="6" s="1"/>
  <c r="Q73" i="6" s="1"/>
  <c r="R73" i="6" s="1"/>
  <c r="L137" i="6"/>
  <c r="M137" i="6" s="1"/>
  <c r="Q137" i="6" s="1"/>
  <c r="R137" i="6" s="1"/>
  <c r="L1209" i="6"/>
  <c r="M1209" i="6" s="1"/>
  <c r="Q1209" i="6" s="1"/>
  <c r="R1209" i="6" s="1"/>
  <c r="L1273" i="6"/>
  <c r="M1273" i="6" s="1"/>
  <c r="Q1273" i="6" s="1"/>
  <c r="R1273" i="6" s="1"/>
  <c r="L1337" i="6"/>
  <c r="M1337" i="6" s="1"/>
  <c r="Q1337" i="6" s="1"/>
  <c r="R1337" i="6" s="1"/>
  <c r="L1745" i="6"/>
  <c r="M1745" i="6" s="1"/>
  <c r="Q1745" i="6" s="1"/>
  <c r="R1745" i="6" s="1"/>
  <c r="L1747" i="6"/>
  <c r="M1747" i="6" s="1"/>
  <c r="Q1747" i="6" s="1"/>
  <c r="R1747" i="6" s="1"/>
  <c r="L1779" i="6"/>
  <c r="M1779" i="6" s="1"/>
  <c r="Q1779" i="6" s="1"/>
  <c r="R1779" i="6" s="1"/>
  <c r="L2056" i="6"/>
  <c r="M2056" i="6" s="1"/>
  <c r="Q2056" i="6" s="1"/>
  <c r="R2056" i="6" s="1"/>
  <c r="L36" i="4"/>
  <c r="M36" i="4" s="1"/>
  <c r="Q36" i="4" s="1"/>
  <c r="R36" i="4" s="1"/>
  <c r="L68" i="4"/>
  <c r="M68" i="4" s="1"/>
  <c r="Q68" i="4" s="1"/>
  <c r="R68" i="4" s="1"/>
  <c r="L100" i="4"/>
  <c r="M100" i="4" s="1"/>
  <c r="Q100" i="4" s="1"/>
  <c r="R100" i="4" s="1"/>
  <c r="L132" i="4"/>
  <c r="M132" i="4" s="1"/>
  <c r="Q132" i="4" s="1"/>
  <c r="R132" i="4" s="1"/>
  <c r="L164" i="4"/>
  <c r="M164" i="4" s="1"/>
  <c r="Q164" i="4" s="1"/>
  <c r="R164" i="4" s="1"/>
  <c r="L196" i="4"/>
  <c r="M196" i="4" s="1"/>
  <c r="Q196" i="4" s="1"/>
  <c r="R196" i="4" s="1"/>
  <c r="L228" i="4"/>
  <c r="M228" i="4" s="1"/>
  <c r="Q228" i="4" s="1"/>
  <c r="R228" i="4" s="1"/>
  <c r="L260" i="4"/>
  <c r="M260" i="4" s="1"/>
  <c r="Q260" i="4" s="1"/>
  <c r="R260" i="4" s="1"/>
  <c r="L292" i="4"/>
  <c r="M292" i="4" s="1"/>
  <c r="Q292" i="4" s="1"/>
  <c r="R292" i="4" s="1"/>
  <c r="L324" i="4"/>
  <c r="M324" i="4" s="1"/>
  <c r="Q324" i="4" s="1"/>
  <c r="R324" i="4" s="1"/>
  <c r="L356" i="4"/>
  <c r="M356" i="4" s="1"/>
  <c r="Q356" i="4" s="1"/>
  <c r="R356" i="4" s="1"/>
  <c r="L388" i="4"/>
  <c r="M388" i="4" s="1"/>
  <c r="Q388" i="4" s="1"/>
  <c r="R388" i="4" s="1"/>
  <c r="L420" i="4"/>
  <c r="M420" i="4" s="1"/>
  <c r="Q420" i="4" s="1"/>
  <c r="R420" i="4" s="1"/>
  <c r="L452" i="4"/>
  <c r="M452" i="4" s="1"/>
  <c r="Q452" i="4" s="1"/>
  <c r="R452" i="4" s="1"/>
  <c r="L484" i="4"/>
  <c r="M484" i="4" s="1"/>
  <c r="Q484" i="4" s="1"/>
  <c r="R484" i="4" s="1"/>
  <c r="L516" i="4"/>
  <c r="M516" i="4" s="1"/>
  <c r="Q516" i="4" s="1"/>
  <c r="R516" i="4" s="1"/>
  <c r="L548" i="4"/>
  <c r="M548" i="4" s="1"/>
  <c r="Q548" i="4" s="1"/>
  <c r="R548" i="4" s="1"/>
  <c r="L580" i="4"/>
  <c r="M580" i="4" s="1"/>
  <c r="Q580" i="4" s="1"/>
  <c r="R580" i="4" s="1"/>
  <c r="L1695" i="5"/>
  <c r="M1695" i="5" s="1"/>
  <c r="Q1695" i="5" s="1"/>
  <c r="R1695" i="5" s="1"/>
  <c r="L4771" i="5"/>
  <c r="M4771" i="5" s="1"/>
  <c r="Q4771" i="5" s="1"/>
  <c r="R4771" i="5" s="1"/>
  <c r="L4871" i="5"/>
  <c r="M4871" i="5" s="1"/>
  <c r="Q4871" i="5" s="1"/>
  <c r="R4871" i="5" s="1"/>
  <c r="L4511" i="5"/>
  <c r="M4511" i="5" s="1"/>
  <c r="Q4511" i="5" s="1"/>
  <c r="R4511" i="5" s="1"/>
  <c r="L4575" i="5"/>
  <c r="M4575" i="5" s="1"/>
  <c r="Q4575" i="5" s="1"/>
  <c r="R4575" i="5" s="1"/>
  <c r="L354" i="6"/>
  <c r="M354" i="6" s="1"/>
  <c r="Q354" i="6" s="1"/>
  <c r="R354" i="6" s="1"/>
  <c r="L302" i="6"/>
  <c r="M302" i="6" s="1"/>
  <c r="Q302" i="6" s="1"/>
  <c r="R302" i="6" s="1"/>
  <c r="L378" i="6"/>
  <c r="M378" i="6" s="1"/>
  <c r="Q378" i="6" s="1"/>
  <c r="R378" i="6" s="1"/>
  <c r="L760" i="6"/>
  <c r="M760" i="6" s="1"/>
  <c r="Q760" i="6" s="1"/>
  <c r="R760" i="6" s="1"/>
  <c r="L796" i="6"/>
  <c r="M796" i="6" s="1"/>
  <c r="Q796" i="6" s="1"/>
  <c r="R796" i="6" s="1"/>
  <c r="L844" i="6"/>
  <c r="M844" i="6" s="1"/>
  <c r="Q844" i="6" s="1"/>
  <c r="R844" i="6" s="1"/>
  <c r="L1601" i="6"/>
  <c r="M1601" i="6" s="1"/>
  <c r="Q1601" i="6" s="1"/>
  <c r="R1601" i="6" s="1"/>
  <c r="L2147" i="6"/>
  <c r="M2147" i="6" s="1"/>
  <c r="Q2147" i="6" s="1"/>
  <c r="R2147" i="6" s="1"/>
  <c r="L2398" i="6"/>
  <c r="M2398" i="6" s="1"/>
  <c r="Q2398" i="6" s="1"/>
  <c r="R2398" i="6" s="1"/>
  <c r="L2538" i="6"/>
  <c r="M2538" i="6" s="1"/>
  <c r="Q2538" i="6" s="1"/>
  <c r="R2538" i="6" s="1"/>
  <c r="P815" i="6" l="1"/>
  <c r="N815" i="6"/>
  <c r="O815" i="6"/>
  <c r="P779" i="6"/>
  <c r="N779" i="6"/>
  <c r="O779" i="6"/>
  <c r="P743" i="6"/>
  <c r="O743" i="6"/>
  <c r="N743" i="6"/>
  <c r="N2537" i="6"/>
  <c r="P2537" i="6"/>
  <c r="O2537" i="6"/>
  <c r="P2196" i="6"/>
  <c r="N2196" i="6"/>
  <c r="O2196" i="6"/>
  <c r="P2136" i="6"/>
  <c r="N2136" i="6"/>
  <c r="O2136" i="6"/>
  <c r="N1764" i="6"/>
  <c r="O1764" i="6"/>
  <c r="P1764" i="6"/>
  <c r="N1732" i="6"/>
  <c r="O1732" i="6"/>
  <c r="P1732" i="6"/>
  <c r="P1774" i="6"/>
  <c r="O1774" i="6"/>
  <c r="N1774" i="6"/>
  <c r="P111" i="6"/>
  <c r="O111" i="6"/>
  <c r="N111" i="6"/>
  <c r="P2860" i="5"/>
  <c r="N2860" i="5"/>
  <c r="O2860" i="5"/>
  <c r="P2692" i="5"/>
  <c r="N2692" i="5"/>
  <c r="O2692" i="5"/>
  <c r="N2314" i="5"/>
  <c r="P2314" i="5"/>
  <c r="O2314" i="5"/>
  <c r="N2158" i="5"/>
  <c r="P2158" i="5"/>
  <c r="O2158" i="5"/>
  <c r="N2094" i="5"/>
  <c r="P2094" i="5"/>
  <c r="O2094" i="5"/>
  <c r="N1998" i="5"/>
  <c r="P1998" i="5"/>
  <c r="O1998" i="5"/>
  <c r="N1870" i="5"/>
  <c r="P1870" i="5"/>
  <c r="O1870" i="5"/>
  <c r="N1742" i="5"/>
  <c r="P1742" i="5"/>
  <c r="O1742" i="5"/>
  <c r="N1614" i="5"/>
  <c r="P1614" i="5"/>
  <c r="O1614" i="5"/>
  <c r="N1486" i="5"/>
  <c r="P1486" i="5"/>
  <c r="O1486" i="5"/>
  <c r="P1200" i="5"/>
  <c r="N1200" i="5"/>
  <c r="O1200" i="5"/>
  <c r="P2282" i="6"/>
  <c r="O2282" i="6"/>
  <c r="N2282" i="6"/>
  <c r="N2123" i="6"/>
  <c r="P2123" i="6"/>
  <c r="O2123" i="6"/>
  <c r="P1538" i="6"/>
  <c r="N1538" i="6"/>
  <c r="O1538" i="6"/>
  <c r="P1371" i="6"/>
  <c r="O1371" i="6"/>
  <c r="N1371" i="6"/>
  <c r="P843" i="6"/>
  <c r="N843" i="6"/>
  <c r="O843" i="6"/>
  <c r="P823" i="6"/>
  <c r="N823" i="6"/>
  <c r="O823" i="6"/>
  <c r="P807" i="6"/>
  <c r="N807" i="6"/>
  <c r="O807" i="6"/>
  <c r="P787" i="6"/>
  <c r="N787" i="6"/>
  <c r="O787" i="6"/>
  <c r="P771" i="6"/>
  <c r="N771" i="6"/>
  <c r="O771" i="6"/>
  <c r="N217" i="6"/>
  <c r="P217" i="6"/>
  <c r="O217" i="6"/>
  <c r="N2521" i="6"/>
  <c r="O2521" i="6"/>
  <c r="P2521" i="6"/>
  <c r="P2383" i="6"/>
  <c r="N2383" i="6"/>
  <c r="O2383" i="6"/>
  <c r="O2191" i="6"/>
  <c r="N2191" i="6"/>
  <c r="P2191" i="6"/>
  <c r="N1772" i="6"/>
  <c r="O1772" i="6"/>
  <c r="P1772" i="6"/>
  <c r="N1756" i="6"/>
  <c r="O1756" i="6"/>
  <c r="P1756" i="6"/>
  <c r="N1740" i="6"/>
  <c r="O1740" i="6"/>
  <c r="P1740" i="6"/>
  <c r="P1742" i="6"/>
  <c r="O1742" i="6"/>
  <c r="N1742" i="6"/>
  <c r="P1606" i="6"/>
  <c r="N1606" i="6"/>
  <c r="O1606" i="6"/>
  <c r="P1546" i="6"/>
  <c r="N1546" i="6"/>
  <c r="O1546" i="6"/>
  <c r="P207" i="6"/>
  <c r="O207" i="6"/>
  <c r="N207" i="6"/>
  <c r="P143" i="6"/>
  <c r="O143" i="6"/>
  <c r="N143" i="6"/>
  <c r="P79" i="6"/>
  <c r="O79" i="6"/>
  <c r="N79" i="6"/>
  <c r="P275" i="6"/>
  <c r="N275" i="6"/>
  <c r="O275" i="6"/>
  <c r="P211" i="6"/>
  <c r="N211" i="6"/>
  <c r="O211" i="6"/>
  <c r="P327" i="6"/>
  <c r="N327" i="6"/>
  <c r="O327" i="6"/>
  <c r="P443" i="6"/>
  <c r="N443" i="6"/>
  <c r="O443" i="6"/>
  <c r="P315" i="6"/>
  <c r="N315" i="6"/>
  <c r="O315" i="6"/>
  <c r="N4675" i="5"/>
  <c r="O4675" i="5"/>
  <c r="P4675" i="5"/>
  <c r="P4396" i="5"/>
  <c r="O4396" i="5"/>
  <c r="N4396" i="5"/>
  <c r="N4347" i="5"/>
  <c r="P4347" i="5"/>
  <c r="O4347" i="5"/>
  <c r="O4246" i="5"/>
  <c r="N4246" i="5"/>
  <c r="P4246" i="5"/>
  <c r="N4094" i="5"/>
  <c r="P4094" i="5"/>
  <c r="O4094" i="5"/>
  <c r="N3982" i="5"/>
  <c r="P3982" i="5"/>
  <c r="O3982" i="5"/>
  <c r="P3268" i="5"/>
  <c r="O3268" i="5"/>
  <c r="N3268" i="5"/>
  <c r="P3231" i="5"/>
  <c r="O3231" i="5"/>
  <c r="N3231" i="5"/>
  <c r="P3204" i="5"/>
  <c r="O3204" i="5"/>
  <c r="N3204" i="5"/>
  <c r="P3167" i="5"/>
  <c r="O3167" i="5"/>
  <c r="N3167" i="5"/>
  <c r="P3140" i="5"/>
  <c r="O3140" i="5"/>
  <c r="N3140" i="5"/>
  <c r="P3103" i="5"/>
  <c r="O3103" i="5"/>
  <c r="N3103" i="5"/>
  <c r="N2442" i="5"/>
  <c r="P2442" i="5"/>
  <c r="O2442" i="5"/>
  <c r="N2186" i="5"/>
  <c r="P2186" i="5"/>
  <c r="O2186" i="5"/>
  <c r="P1232" i="5"/>
  <c r="N1232" i="5"/>
  <c r="O1232" i="5"/>
  <c r="P1836" i="5"/>
  <c r="N1836" i="5"/>
  <c r="O1836" i="5"/>
  <c r="O783" i="5"/>
  <c r="N783" i="5"/>
  <c r="P783" i="5"/>
  <c r="O719" i="5"/>
  <c r="N719" i="5"/>
  <c r="P719" i="5"/>
  <c r="O655" i="5"/>
  <c r="N655" i="5"/>
  <c r="P655" i="5"/>
  <c r="O591" i="5"/>
  <c r="N591" i="5"/>
  <c r="P591" i="5"/>
  <c r="O527" i="5"/>
  <c r="N527" i="5"/>
  <c r="P527" i="5"/>
  <c r="O467" i="5"/>
  <c r="N467" i="5"/>
  <c r="P467" i="5"/>
  <c r="O403" i="5"/>
  <c r="N403" i="5"/>
  <c r="P403" i="5"/>
  <c r="O339" i="5"/>
  <c r="N339" i="5"/>
  <c r="P339" i="5"/>
  <c r="P157" i="5"/>
  <c r="N157" i="5"/>
  <c r="O157" i="5"/>
  <c r="N4557" i="4"/>
  <c r="P4557" i="4"/>
  <c r="O4557" i="4"/>
  <c r="N4525" i="4"/>
  <c r="P4525" i="4"/>
  <c r="O4525" i="4"/>
  <c r="N4493" i="4"/>
  <c r="P4493" i="4"/>
  <c r="O4493" i="4"/>
  <c r="N4461" i="4"/>
  <c r="P4461" i="4"/>
  <c r="O4461" i="4"/>
  <c r="N4429" i="4"/>
  <c r="P4429" i="4"/>
  <c r="O4429" i="4"/>
  <c r="N4397" i="4"/>
  <c r="P4397" i="4"/>
  <c r="O4397" i="4"/>
  <c r="N4365" i="4"/>
  <c r="P4365" i="4"/>
  <c r="O4365" i="4"/>
  <c r="N2459" i="6"/>
  <c r="O2459" i="6"/>
  <c r="P2459" i="6"/>
  <c r="K1636" i="6"/>
  <c r="K2500" i="6"/>
  <c r="N2479" i="6"/>
  <c r="P2479" i="6"/>
  <c r="O2479" i="6"/>
  <c r="K2446" i="6"/>
  <c r="K2395" i="6"/>
  <c r="K2247" i="6"/>
  <c r="K2031" i="6"/>
  <c r="K1923" i="6"/>
  <c r="P1898" i="6"/>
  <c r="O1898" i="6"/>
  <c r="N1898" i="6"/>
  <c r="P1882" i="6"/>
  <c r="O1882" i="6"/>
  <c r="N1882" i="6"/>
  <c r="P1866" i="6"/>
  <c r="O1866" i="6"/>
  <c r="N1866" i="6"/>
  <c r="P1850" i="6"/>
  <c r="O1850" i="6"/>
  <c r="N1850" i="6"/>
  <c r="K1778" i="6"/>
  <c r="O1704" i="6"/>
  <c r="N1704" i="6"/>
  <c r="P1704" i="6"/>
  <c r="O1640" i="6"/>
  <c r="N1640" i="6"/>
  <c r="P1640" i="6"/>
  <c r="O1576" i="6"/>
  <c r="N1576" i="6"/>
  <c r="P1576" i="6"/>
  <c r="K1432" i="6"/>
  <c r="K1400" i="6"/>
  <c r="K725" i="6"/>
  <c r="K661" i="6"/>
  <c r="K597" i="6"/>
  <c r="N405" i="6"/>
  <c r="P405" i="6"/>
  <c r="O405" i="6"/>
  <c r="N341" i="6"/>
  <c r="P341" i="6"/>
  <c r="O341" i="6"/>
  <c r="N277" i="6"/>
  <c r="P277" i="6"/>
  <c r="O277" i="6"/>
  <c r="N213" i="6"/>
  <c r="P213" i="6"/>
  <c r="O213" i="6"/>
  <c r="O184" i="6"/>
  <c r="N184" i="6"/>
  <c r="P184" i="6"/>
  <c r="O152" i="6"/>
  <c r="N152" i="6"/>
  <c r="P152" i="6"/>
  <c r="O120" i="6"/>
  <c r="N120" i="6"/>
  <c r="P120" i="6"/>
  <c r="O88" i="6"/>
  <c r="N88" i="6"/>
  <c r="P88" i="6"/>
  <c r="O56" i="6"/>
  <c r="N56" i="6"/>
  <c r="P56" i="6"/>
  <c r="P435" i="6"/>
  <c r="N435" i="6"/>
  <c r="O435" i="6"/>
  <c r="P331" i="6"/>
  <c r="N331" i="6"/>
  <c r="O331" i="6"/>
  <c r="N18" i="6"/>
  <c r="P18" i="6"/>
  <c r="O18" i="6"/>
  <c r="K4797" i="5"/>
  <c r="K4645" i="5"/>
  <c r="N4351" i="5"/>
  <c r="O4351" i="5"/>
  <c r="P4351" i="5"/>
  <c r="P4300" i="5"/>
  <c r="O4300" i="5"/>
  <c r="N4300" i="5"/>
  <c r="P4388" i="5"/>
  <c r="O4388" i="5"/>
  <c r="N4388" i="5"/>
  <c r="P4188" i="5"/>
  <c r="N4188" i="5"/>
  <c r="O4188" i="5"/>
  <c r="N4066" i="5"/>
  <c r="P4066" i="5"/>
  <c r="O4066" i="5"/>
  <c r="N3930" i="5"/>
  <c r="P3930" i="5"/>
  <c r="O3930" i="5"/>
  <c r="P4128" i="5"/>
  <c r="N4128" i="5"/>
  <c r="O4128" i="5"/>
  <c r="O3832" i="5"/>
  <c r="P3832" i="5"/>
  <c r="N3832" i="5"/>
  <c r="K3636" i="5"/>
  <c r="P3608" i="5"/>
  <c r="O3608" i="5"/>
  <c r="N3608" i="5"/>
  <c r="P2116" i="5"/>
  <c r="O2116" i="5"/>
  <c r="N2116" i="5"/>
  <c r="N2486" i="5"/>
  <c r="P2486" i="5"/>
  <c r="O2486" i="5"/>
  <c r="N2318" i="5"/>
  <c r="P2318" i="5"/>
  <c r="O2318" i="5"/>
  <c r="N1946" i="5"/>
  <c r="P1946" i="5"/>
  <c r="O1946" i="5"/>
  <c r="N1882" i="5"/>
  <c r="P1882" i="5"/>
  <c r="O1882" i="5"/>
  <c r="N1818" i="5"/>
  <c r="P1818" i="5"/>
  <c r="O1818" i="5"/>
  <c r="N1754" i="5"/>
  <c r="P1754" i="5"/>
  <c r="O1754" i="5"/>
  <c r="N1690" i="5"/>
  <c r="P1690" i="5"/>
  <c r="O1690" i="5"/>
  <c r="N1626" i="5"/>
  <c r="P1626" i="5"/>
  <c r="O1626" i="5"/>
  <c r="N1562" i="5"/>
  <c r="P1562" i="5"/>
  <c r="O1562" i="5"/>
  <c r="N1498" i="5"/>
  <c r="P1498" i="5"/>
  <c r="O1498" i="5"/>
  <c r="N1434" i="5"/>
  <c r="P1434" i="5"/>
  <c r="O1434" i="5"/>
  <c r="N1370" i="5"/>
  <c r="P1370" i="5"/>
  <c r="O1370" i="5"/>
  <c r="P2264" i="5"/>
  <c r="N2264" i="5"/>
  <c r="O2264" i="5"/>
  <c r="N1282" i="5"/>
  <c r="P1282" i="5"/>
  <c r="O1282" i="5"/>
  <c r="N1218" i="5"/>
  <c r="P1218" i="5"/>
  <c r="O1218" i="5"/>
  <c r="P1952" i="5"/>
  <c r="N1952" i="5"/>
  <c r="O1952" i="5"/>
  <c r="P1125" i="5"/>
  <c r="O1125" i="5"/>
  <c r="N1125" i="5"/>
  <c r="P1093" i="5"/>
  <c r="O1093" i="5"/>
  <c r="N1093" i="5"/>
  <c r="P1061" i="5"/>
  <c r="O1061" i="5"/>
  <c r="N1061" i="5"/>
  <c r="P1029" i="5"/>
  <c r="O1029" i="5"/>
  <c r="N1029" i="5"/>
  <c r="P997" i="5"/>
  <c r="O997" i="5"/>
  <c r="N997" i="5"/>
  <c r="P965" i="5"/>
  <c r="O965" i="5"/>
  <c r="N965" i="5"/>
  <c r="P933" i="5"/>
  <c r="O933" i="5"/>
  <c r="N933" i="5"/>
  <c r="P901" i="5"/>
  <c r="O901" i="5"/>
  <c r="N901" i="5"/>
  <c r="P333" i="5"/>
  <c r="N333" i="5"/>
  <c r="O333" i="5"/>
  <c r="P4795" i="4"/>
  <c r="O4795" i="4"/>
  <c r="N4795" i="4"/>
  <c r="P4731" i="4"/>
  <c r="O4731" i="4"/>
  <c r="N4731" i="4"/>
  <c r="P4667" i="4"/>
  <c r="O4667" i="4"/>
  <c r="N4667" i="4"/>
  <c r="P4603" i="4"/>
  <c r="O4603" i="4"/>
  <c r="N4603" i="4"/>
  <c r="P4419" i="4"/>
  <c r="O4419" i="4"/>
  <c r="N4419" i="4"/>
  <c r="P4359" i="4"/>
  <c r="O4359" i="4"/>
  <c r="N4359" i="4"/>
  <c r="P4299" i="4"/>
  <c r="O4299" i="4"/>
  <c r="N4299" i="4"/>
  <c r="P4267" i="4"/>
  <c r="O4267" i="4"/>
  <c r="N4267" i="4"/>
  <c r="P4235" i="4"/>
  <c r="O4235" i="4"/>
  <c r="N4235" i="4"/>
  <c r="P4191" i="4"/>
  <c r="O4191" i="4"/>
  <c r="N4191" i="4"/>
  <c r="P4127" i="4"/>
  <c r="O4127" i="4"/>
  <c r="N4127" i="4"/>
  <c r="P4063" i="4"/>
  <c r="O4063" i="4"/>
  <c r="N4063" i="4"/>
  <c r="P4027" i="4"/>
  <c r="O4027" i="4"/>
  <c r="N4027" i="4"/>
  <c r="P3995" i="4"/>
  <c r="O3995" i="4"/>
  <c r="N3995" i="4"/>
  <c r="P3963" i="4"/>
  <c r="O3963" i="4"/>
  <c r="N3963" i="4"/>
  <c r="P3931" i="4"/>
  <c r="O3931" i="4"/>
  <c r="N3931" i="4"/>
  <c r="P3899" i="4"/>
  <c r="O3899" i="4"/>
  <c r="N3899" i="4"/>
  <c r="P193" i="5"/>
  <c r="N193" i="5"/>
  <c r="O193" i="5"/>
  <c r="P769" i="5"/>
  <c r="N769" i="5"/>
  <c r="O769" i="5"/>
  <c r="P513" i="5"/>
  <c r="N513" i="5"/>
  <c r="O513" i="5"/>
  <c r="N71" i="5"/>
  <c r="P71" i="5"/>
  <c r="O71" i="5"/>
  <c r="N3985" i="4"/>
  <c r="P3985" i="4"/>
  <c r="O3985" i="4"/>
  <c r="O3777" i="4"/>
  <c r="N3777" i="4"/>
  <c r="P3777" i="4"/>
  <c r="O3745" i="4"/>
  <c r="N3745" i="4"/>
  <c r="P3745" i="4"/>
  <c r="O3713" i="4"/>
  <c r="N3713" i="4"/>
  <c r="P3713" i="4"/>
  <c r="O3681" i="4"/>
  <c r="N3681" i="4"/>
  <c r="P3681" i="4"/>
  <c r="O3649" i="4"/>
  <c r="N3649" i="4"/>
  <c r="P3649" i="4"/>
  <c r="O3589" i="4"/>
  <c r="N3589" i="4"/>
  <c r="P3589" i="4"/>
  <c r="O3525" i="4"/>
  <c r="N3525" i="4"/>
  <c r="P3525" i="4"/>
  <c r="O3461" i="4"/>
  <c r="N3461" i="4"/>
  <c r="P3461" i="4"/>
  <c r="O3397" i="4"/>
  <c r="N3397" i="4"/>
  <c r="P3397" i="4"/>
  <c r="O3161" i="4"/>
  <c r="N3161" i="4"/>
  <c r="P3161" i="4"/>
  <c r="O3097" i="4"/>
  <c r="N3097" i="4"/>
  <c r="P3097" i="4"/>
  <c r="O3033" i="4"/>
  <c r="N3033" i="4"/>
  <c r="P3033" i="4"/>
  <c r="O2969" i="4"/>
  <c r="N2969" i="4"/>
  <c r="P2969" i="4"/>
  <c r="O2905" i="4"/>
  <c r="N2905" i="4"/>
  <c r="P2905" i="4"/>
  <c r="O2841" i="4"/>
  <c r="N2841" i="4"/>
  <c r="P2841" i="4"/>
  <c r="O2777" i="4"/>
  <c r="N2777" i="4"/>
  <c r="P2777" i="4"/>
  <c r="O2713" i="4"/>
  <c r="N2713" i="4"/>
  <c r="P2713" i="4"/>
  <c r="O2653" i="4"/>
  <c r="N2653" i="4"/>
  <c r="P2653" i="4"/>
  <c r="O2605" i="4"/>
  <c r="N2605" i="4"/>
  <c r="P2605" i="4"/>
  <c r="O2573" i="4"/>
  <c r="N2573" i="4"/>
  <c r="P2573" i="4"/>
  <c r="O2541" i="4"/>
  <c r="N2541" i="4"/>
  <c r="P2541" i="4"/>
  <c r="O2509" i="4"/>
  <c r="N2509" i="4"/>
  <c r="P2509" i="4"/>
  <c r="O2461" i="4"/>
  <c r="N2461" i="4"/>
  <c r="P2461" i="4"/>
  <c r="O2397" i="4"/>
  <c r="N2397" i="4"/>
  <c r="P2397" i="4"/>
  <c r="O2333" i="4"/>
  <c r="N2333" i="4"/>
  <c r="P2333" i="4"/>
  <c r="O2269" i="4"/>
  <c r="N2269" i="4"/>
  <c r="P2269" i="4"/>
  <c r="O2205" i="4"/>
  <c r="N2205" i="4"/>
  <c r="P2205" i="4"/>
  <c r="O2141" i="4"/>
  <c r="N2141" i="4"/>
  <c r="P2141" i="4"/>
  <c r="O2077" i="4"/>
  <c r="N2077" i="4"/>
  <c r="P2077" i="4"/>
  <c r="O2013" i="4"/>
  <c r="N2013" i="4"/>
  <c r="P2013" i="4"/>
  <c r="O1949" i="4"/>
  <c r="N1949" i="4"/>
  <c r="P1949" i="4"/>
  <c r="O1885" i="4"/>
  <c r="N1885" i="4"/>
  <c r="P1885" i="4"/>
  <c r="O1821" i="4"/>
  <c r="N1821" i="4"/>
  <c r="P1821" i="4"/>
  <c r="O1757" i="4"/>
  <c r="N1757" i="4"/>
  <c r="P1757" i="4"/>
  <c r="O1693" i="4"/>
  <c r="N1693" i="4"/>
  <c r="P1693" i="4"/>
  <c r="O1629" i="4"/>
  <c r="N1629" i="4"/>
  <c r="P1629" i="4"/>
  <c r="O1569" i="4"/>
  <c r="N1569" i="4"/>
  <c r="P1569" i="4"/>
  <c r="P581" i="4"/>
  <c r="O581" i="4"/>
  <c r="N581" i="4"/>
  <c r="P565" i="4"/>
  <c r="O565" i="4"/>
  <c r="N565" i="4"/>
  <c r="P549" i="4"/>
  <c r="O549" i="4"/>
  <c r="N549" i="4"/>
  <c r="P533" i="4"/>
  <c r="O533" i="4"/>
  <c r="N533" i="4"/>
  <c r="P517" i="4"/>
  <c r="O517" i="4"/>
  <c r="N517" i="4"/>
  <c r="P501" i="4"/>
  <c r="O501" i="4"/>
  <c r="N501" i="4"/>
  <c r="P485" i="4"/>
  <c r="O485" i="4"/>
  <c r="N485" i="4"/>
  <c r="P469" i="4"/>
  <c r="O469" i="4"/>
  <c r="N469" i="4"/>
  <c r="P453" i="4"/>
  <c r="O453" i="4"/>
  <c r="N453" i="4"/>
  <c r="P437" i="4"/>
  <c r="O437" i="4"/>
  <c r="N437" i="4"/>
  <c r="P421" i="4"/>
  <c r="O421" i="4"/>
  <c r="N421" i="4"/>
  <c r="P405" i="4"/>
  <c r="O405" i="4"/>
  <c r="N405" i="4"/>
  <c r="P389" i="4"/>
  <c r="O389" i="4"/>
  <c r="N389" i="4"/>
  <c r="P373" i="4"/>
  <c r="O373" i="4"/>
  <c r="N373" i="4"/>
  <c r="P357" i="4"/>
  <c r="O357" i="4"/>
  <c r="N357" i="4"/>
  <c r="P341" i="4"/>
  <c r="O341" i="4"/>
  <c r="N341" i="4"/>
  <c r="P325" i="4"/>
  <c r="O325" i="4"/>
  <c r="N325" i="4"/>
  <c r="P309" i="4"/>
  <c r="O309" i="4"/>
  <c r="N309" i="4"/>
  <c r="P293" i="4"/>
  <c r="O293" i="4"/>
  <c r="N293" i="4"/>
  <c r="P277" i="4"/>
  <c r="O277" i="4"/>
  <c r="N277" i="4"/>
  <c r="P261" i="4"/>
  <c r="O261" i="4"/>
  <c r="N261" i="4"/>
  <c r="P245" i="4"/>
  <c r="O245" i="4"/>
  <c r="N245" i="4"/>
  <c r="P229" i="4"/>
  <c r="O229" i="4"/>
  <c r="N229" i="4"/>
  <c r="P213" i="4"/>
  <c r="O213" i="4"/>
  <c r="N213" i="4"/>
  <c r="P197" i="4"/>
  <c r="O197" i="4"/>
  <c r="N197" i="4"/>
  <c r="P181" i="4"/>
  <c r="O181" i="4"/>
  <c r="N181" i="4"/>
  <c r="P165" i="4"/>
  <c r="O165" i="4"/>
  <c r="N165" i="4"/>
  <c r="P149" i="4"/>
  <c r="O149" i="4"/>
  <c r="N149" i="4"/>
  <c r="P133" i="4"/>
  <c r="O133" i="4"/>
  <c r="N133" i="4"/>
  <c r="P117" i="4"/>
  <c r="O117" i="4"/>
  <c r="N117" i="4"/>
  <c r="P101" i="4"/>
  <c r="O101" i="4"/>
  <c r="N101" i="4"/>
  <c r="P85" i="4"/>
  <c r="O85" i="4"/>
  <c r="N85" i="4"/>
  <c r="P69" i="4"/>
  <c r="O69" i="4"/>
  <c r="N69" i="4"/>
  <c r="P53" i="4"/>
  <c r="O53" i="4"/>
  <c r="N53" i="4"/>
  <c r="P37" i="4"/>
  <c r="O37" i="4"/>
  <c r="N37" i="4"/>
  <c r="P21" i="4"/>
  <c r="O21" i="4"/>
  <c r="N21" i="4"/>
  <c r="P2123" i="4"/>
  <c r="N2123" i="4"/>
  <c r="O2123" i="4"/>
  <c r="P1867" i="4"/>
  <c r="N1867" i="4"/>
  <c r="O1867" i="4"/>
  <c r="P1611" i="4"/>
  <c r="N1611" i="4"/>
  <c r="O1611" i="4"/>
  <c r="O1331" i="4"/>
  <c r="N1331" i="4"/>
  <c r="P1331" i="4"/>
  <c r="O1315" i="4"/>
  <c r="N1315" i="4"/>
  <c r="P1315" i="4"/>
  <c r="O1299" i="4"/>
  <c r="N1299" i="4"/>
  <c r="P1299" i="4"/>
  <c r="O1283" i="4"/>
  <c r="N1283" i="4"/>
  <c r="P1283" i="4"/>
  <c r="O1267" i="4"/>
  <c r="N1267" i="4"/>
  <c r="P1267" i="4"/>
  <c r="O1251" i="4"/>
  <c r="N1251" i="4"/>
  <c r="P1251" i="4"/>
  <c r="O1235" i="4"/>
  <c r="N1235" i="4"/>
  <c r="P1235" i="4"/>
  <c r="O1219" i="4"/>
  <c r="N1219" i="4"/>
  <c r="P1219" i="4"/>
  <c r="O1203" i="4"/>
  <c r="N1203" i="4"/>
  <c r="P1203" i="4"/>
  <c r="O1187" i="4"/>
  <c r="N1187" i="4"/>
  <c r="P1187" i="4"/>
  <c r="O1171" i="4"/>
  <c r="N1171" i="4"/>
  <c r="P1171" i="4"/>
  <c r="O1155" i="4"/>
  <c r="N1155" i="4"/>
  <c r="P1155" i="4"/>
  <c r="O1139" i="4"/>
  <c r="N1139" i="4"/>
  <c r="P1139" i="4"/>
  <c r="O1123" i="4"/>
  <c r="N1123" i="4"/>
  <c r="P1123" i="4"/>
  <c r="O1107" i="4"/>
  <c r="N1107" i="4"/>
  <c r="P1107" i="4"/>
  <c r="O1091" i="4"/>
  <c r="N1091" i="4"/>
  <c r="P1091" i="4"/>
  <c r="O1075" i="4"/>
  <c r="N1075" i="4"/>
  <c r="P1075" i="4"/>
  <c r="O1059" i="4"/>
  <c r="N1059" i="4"/>
  <c r="P1059" i="4"/>
  <c r="O1043" i="4"/>
  <c r="N1043" i="4"/>
  <c r="P1043" i="4"/>
  <c r="O1027" i="4"/>
  <c r="N1027" i="4"/>
  <c r="P1027" i="4"/>
  <c r="O1011" i="4"/>
  <c r="N1011" i="4"/>
  <c r="P1011" i="4"/>
  <c r="O995" i="4"/>
  <c r="N995" i="4"/>
  <c r="P995" i="4"/>
  <c r="O979" i="4"/>
  <c r="N979" i="4"/>
  <c r="P979" i="4"/>
  <c r="O963" i="4"/>
  <c r="N963" i="4"/>
  <c r="P963" i="4"/>
  <c r="O947" i="4"/>
  <c r="N947" i="4"/>
  <c r="P947" i="4"/>
  <c r="O931" i="4"/>
  <c r="N931" i="4"/>
  <c r="P931" i="4"/>
  <c r="O915" i="4"/>
  <c r="N915" i="4"/>
  <c r="P915" i="4"/>
  <c r="O899" i="4"/>
  <c r="N899" i="4"/>
  <c r="P899" i="4"/>
  <c r="O883" i="4"/>
  <c r="N883" i="4"/>
  <c r="P883" i="4"/>
  <c r="O867" i="4"/>
  <c r="N867" i="4"/>
  <c r="P867" i="4"/>
  <c r="O851" i="4"/>
  <c r="N851" i="4"/>
  <c r="P851" i="4"/>
  <c r="O835" i="4"/>
  <c r="N835" i="4"/>
  <c r="P835" i="4"/>
  <c r="O819" i="4"/>
  <c r="N819" i="4"/>
  <c r="P819" i="4"/>
  <c r="O803" i="4"/>
  <c r="N803" i="4"/>
  <c r="P803" i="4"/>
  <c r="O787" i="4"/>
  <c r="N787" i="4"/>
  <c r="P787" i="4"/>
  <c r="O771" i="4"/>
  <c r="N771" i="4"/>
  <c r="P771" i="4"/>
  <c r="O755" i="4"/>
  <c r="N755" i="4"/>
  <c r="P755" i="4"/>
  <c r="O739" i="4"/>
  <c r="N739" i="4"/>
  <c r="P739" i="4"/>
  <c r="O723" i="4"/>
  <c r="N723" i="4"/>
  <c r="P723" i="4"/>
  <c r="O707" i="4"/>
  <c r="N707" i="4"/>
  <c r="P707" i="4"/>
  <c r="O691" i="4"/>
  <c r="N691" i="4"/>
  <c r="P691" i="4"/>
  <c r="O675" i="4"/>
  <c r="N675" i="4"/>
  <c r="P675" i="4"/>
  <c r="O659" i="4"/>
  <c r="N659" i="4"/>
  <c r="P659" i="4"/>
  <c r="O643" i="4"/>
  <c r="N643" i="4"/>
  <c r="P643" i="4"/>
  <c r="O627" i="4"/>
  <c r="N627" i="4"/>
  <c r="P627" i="4"/>
  <c r="O611" i="4"/>
  <c r="N611" i="4"/>
  <c r="P611" i="4"/>
  <c r="O595" i="4"/>
  <c r="N595" i="4"/>
  <c r="P595" i="4"/>
  <c r="O563" i="4"/>
  <c r="N563" i="4"/>
  <c r="P563" i="4"/>
  <c r="O531" i="4"/>
  <c r="N531" i="4"/>
  <c r="P531" i="4"/>
  <c r="O499" i="4"/>
  <c r="N499" i="4"/>
  <c r="P499" i="4"/>
  <c r="O467" i="4"/>
  <c r="N467" i="4"/>
  <c r="P467" i="4"/>
  <c r="O435" i="4"/>
  <c r="N435" i="4"/>
  <c r="P435" i="4"/>
  <c r="O403" i="4"/>
  <c r="N403" i="4"/>
  <c r="P403" i="4"/>
  <c r="O371" i="4"/>
  <c r="N371" i="4"/>
  <c r="P371" i="4"/>
  <c r="O339" i="4"/>
  <c r="N339" i="4"/>
  <c r="P339" i="4"/>
  <c r="O307" i="4"/>
  <c r="N307" i="4"/>
  <c r="P307" i="4"/>
  <c r="O275" i="4"/>
  <c r="N275" i="4"/>
  <c r="P275" i="4"/>
  <c r="O243" i="4"/>
  <c r="N243" i="4"/>
  <c r="P243" i="4"/>
  <c r="O211" i="4"/>
  <c r="N211" i="4"/>
  <c r="P211" i="4"/>
  <c r="O179" i="4"/>
  <c r="N179" i="4"/>
  <c r="P179" i="4"/>
  <c r="O147" i="4"/>
  <c r="N147" i="4"/>
  <c r="P147" i="4"/>
  <c r="O115" i="4"/>
  <c r="N115" i="4"/>
  <c r="P115" i="4"/>
  <c r="O83" i="4"/>
  <c r="N83" i="4"/>
  <c r="P83" i="4"/>
  <c r="O51" i="4"/>
  <c r="N51" i="4"/>
  <c r="P51" i="4"/>
  <c r="O19" i="4"/>
  <c r="N19" i="4"/>
  <c r="P19" i="4"/>
  <c r="P2427" i="6"/>
  <c r="O2427" i="6"/>
  <c r="N2427" i="6"/>
  <c r="K2259" i="6"/>
  <c r="K2200" i="6"/>
  <c r="K2179" i="6"/>
  <c r="K2011" i="6"/>
  <c r="K1620" i="6"/>
  <c r="K1368" i="6"/>
  <c r="N1090" i="6"/>
  <c r="P1090" i="6"/>
  <c r="O1090" i="6"/>
  <c r="N345" i="6"/>
  <c r="P345" i="6"/>
  <c r="O345" i="6"/>
  <c r="P347" i="6"/>
  <c r="N347" i="6"/>
  <c r="O347" i="6"/>
  <c r="K28" i="6"/>
  <c r="P459" i="6"/>
  <c r="N459" i="6"/>
  <c r="O459" i="6"/>
  <c r="O4873" i="5"/>
  <c r="P4873" i="5"/>
  <c r="N4873" i="5"/>
  <c r="O4809" i="5"/>
  <c r="P4809" i="5"/>
  <c r="N4809" i="5"/>
  <c r="P4572" i="5"/>
  <c r="O4572" i="5"/>
  <c r="N4572" i="5"/>
  <c r="P4508" i="5"/>
  <c r="O4508" i="5"/>
  <c r="N4508" i="5"/>
  <c r="P4628" i="5"/>
  <c r="N4628" i="5"/>
  <c r="O4628" i="5"/>
  <c r="P4868" i="5"/>
  <c r="N4868" i="5"/>
  <c r="O4868" i="5"/>
  <c r="K4158" i="5"/>
  <c r="P3871" i="5"/>
  <c r="O3871" i="5"/>
  <c r="N3871" i="5"/>
  <c r="P4156" i="5"/>
  <c r="N4156" i="5"/>
  <c r="O4156" i="5"/>
  <c r="N4062" i="5"/>
  <c r="P4062" i="5"/>
  <c r="O4062" i="5"/>
  <c r="N3998" i="5"/>
  <c r="P3998" i="5"/>
  <c r="O3998" i="5"/>
  <c r="N3942" i="5"/>
  <c r="P3942" i="5"/>
  <c r="O3942" i="5"/>
  <c r="P4080" i="5"/>
  <c r="N4080" i="5"/>
  <c r="O4080" i="5"/>
  <c r="P4032" i="5"/>
  <c r="N4032" i="5"/>
  <c r="O4032" i="5"/>
  <c r="N3779" i="5"/>
  <c r="P3779" i="5"/>
  <c r="O3779" i="5"/>
  <c r="P3436" i="5"/>
  <c r="O3436" i="5"/>
  <c r="N3436" i="5"/>
  <c r="K3308" i="5"/>
  <c r="P3275" i="5"/>
  <c r="O3275" i="5"/>
  <c r="N3275" i="5"/>
  <c r="P3248" i="5"/>
  <c r="O3248" i="5"/>
  <c r="N3248" i="5"/>
  <c r="P3211" i="5"/>
  <c r="O3211" i="5"/>
  <c r="N3211" i="5"/>
  <c r="P3184" i="5"/>
  <c r="O3184" i="5"/>
  <c r="N3184" i="5"/>
  <c r="P3147" i="5"/>
  <c r="O3147" i="5"/>
  <c r="N3147" i="5"/>
  <c r="P3120" i="5"/>
  <c r="O3120" i="5"/>
  <c r="N3120" i="5"/>
  <c r="P2952" i="5"/>
  <c r="O2952" i="5"/>
  <c r="N2952" i="5"/>
  <c r="P2920" i="5"/>
  <c r="O2920" i="5"/>
  <c r="N2920" i="5"/>
  <c r="P2888" i="5"/>
  <c r="O2888" i="5"/>
  <c r="N2888" i="5"/>
  <c r="P3824" i="5"/>
  <c r="O3824" i="5"/>
  <c r="N3824" i="5"/>
  <c r="P3312" i="5"/>
  <c r="O3312" i="5"/>
  <c r="N3312" i="5"/>
  <c r="N2146" i="5"/>
  <c r="P2146" i="5"/>
  <c r="O2146" i="5"/>
  <c r="N2114" i="5"/>
  <c r="P2114" i="5"/>
  <c r="O2114" i="5"/>
  <c r="N2082" i="5"/>
  <c r="P2082" i="5"/>
  <c r="O2082" i="5"/>
  <c r="N2038" i="5"/>
  <c r="P2038" i="5"/>
  <c r="O2038" i="5"/>
  <c r="N1974" i="5"/>
  <c r="P1974" i="5"/>
  <c r="O1974" i="5"/>
  <c r="N1910" i="5"/>
  <c r="P1910" i="5"/>
  <c r="O1910" i="5"/>
  <c r="N1846" i="5"/>
  <c r="P1846" i="5"/>
  <c r="O1846" i="5"/>
  <c r="N1782" i="5"/>
  <c r="P1782" i="5"/>
  <c r="O1782" i="5"/>
  <c r="N1718" i="5"/>
  <c r="P1718" i="5"/>
  <c r="O1718" i="5"/>
  <c r="N1654" i="5"/>
  <c r="P1654" i="5"/>
  <c r="O1654" i="5"/>
  <c r="N1590" i="5"/>
  <c r="P1590" i="5"/>
  <c r="O1590" i="5"/>
  <c r="N1526" i="5"/>
  <c r="P1526" i="5"/>
  <c r="O1526" i="5"/>
  <c r="N1462" i="5"/>
  <c r="P1462" i="5"/>
  <c r="O1462" i="5"/>
  <c r="N1398" i="5"/>
  <c r="P1398" i="5"/>
  <c r="O1398" i="5"/>
  <c r="N1334" i="5"/>
  <c r="P1334" i="5"/>
  <c r="O1334" i="5"/>
  <c r="P2620" i="5"/>
  <c r="N2620" i="5"/>
  <c r="O2620" i="5"/>
  <c r="P2556" i="5"/>
  <c r="N2556" i="5"/>
  <c r="O2556" i="5"/>
  <c r="P2492" i="5"/>
  <c r="N2492" i="5"/>
  <c r="O2492" i="5"/>
  <c r="P2428" i="5"/>
  <c r="N2428" i="5"/>
  <c r="O2428" i="5"/>
  <c r="P2364" i="5"/>
  <c r="N2364" i="5"/>
  <c r="O2364" i="5"/>
  <c r="P2300" i="5"/>
  <c r="N2300" i="5"/>
  <c r="O2300" i="5"/>
  <c r="P2236" i="5"/>
  <c r="N2236" i="5"/>
  <c r="O2236" i="5"/>
  <c r="P2184" i="5"/>
  <c r="N2184" i="5"/>
  <c r="O2184" i="5"/>
  <c r="P1824" i="5"/>
  <c r="N1824" i="5"/>
  <c r="O1824" i="5"/>
  <c r="P1760" i="5"/>
  <c r="N1760" i="5"/>
  <c r="O1760" i="5"/>
  <c r="O791" i="5"/>
  <c r="N791" i="5"/>
  <c r="P791" i="5"/>
  <c r="O727" i="5"/>
  <c r="N727" i="5"/>
  <c r="P727" i="5"/>
  <c r="O663" i="5"/>
  <c r="N663" i="5"/>
  <c r="P663" i="5"/>
  <c r="O599" i="5"/>
  <c r="N599" i="5"/>
  <c r="P599" i="5"/>
  <c r="O535" i="5"/>
  <c r="N535" i="5"/>
  <c r="P535" i="5"/>
  <c r="O475" i="5"/>
  <c r="N475" i="5"/>
  <c r="P475" i="5"/>
  <c r="O411" i="5"/>
  <c r="N411" i="5"/>
  <c r="P411" i="5"/>
  <c r="O347" i="5"/>
  <c r="N347" i="5"/>
  <c r="P347" i="5"/>
  <c r="P36" i="5"/>
  <c r="O36" i="5"/>
  <c r="N36" i="5"/>
  <c r="P4759" i="4"/>
  <c r="O4759" i="4"/>
  <c r="N4759" i="4"/>
  <c r="P4695" i="4"/>
  <c r="O4695" i="4"/>
  <c r="N4695" i="4"/>
  <c r="P4631" i="4"/>
  <c r="O4631" i="4"/>
  <c r="N4631" i="4"/>
  <c r="P4575" i="4"/>
  <c r="O4575" i="4"/>
  <c r="N4575" i="4"/>
  <c r="P4543" i="4"/>
  <c r="O4543" i="4"/>
  <c r="N4543" i="4"/>
  <c r="P4511" i="4"/>
  <c r="O4511" i="4"/>
  <c r="N4511" i="4"/>
  <c r="P4479" i="4"/>
  <c r="O4479" i="4"/>
  <c r="N4479" i="4"/>
  <c r="P4447" i="4"/>
  <c r="O4447" i="4"/>
  <c r="N4447" i="4"/>
  <c r="P4383" i="4"/>
  <c r="O4383" i="4"/>
  <c r="N4383" i="4"/>
  <c r="P4323" i="4"/>
  <c r="O4323" i="4"/>
  <c r="N4323" i="4"/>
  <c r="P4155" i="4"/>
  <c r="O4155" i="4"/>
  <c r="N4155" i="4"/>
  <c r="P4091" i="4"/>
  <c r="O4091" i="4"/>
  <c r="N4091" i="4"/>
  <c r="P309" i="5"/>
  <c r="N309" i="5"/>
  <c r="O309" i="5"/>
  <c r="P245" i="5"/>
  <c r="N245" i="5"/>
  <c r="O245" i="5"/>
  <c r="P181" i="5"/>
  <c r="N181" i="5"/>
  <c r="O181" i="5"/>
  <c r="K22" i="5"/>
  <c r="K4781" i="4"/>
  <c r="K4749" i="4"/>
  <c r="K4717" i="4"/>
  <c r="K4685" i="4"/>
  <c r="K4653" i="4"/>
  <c r="K4621" i="4"/>
  <c r="K4589" i="4"/>
  <c r="N4565" i="4"/>
  <c r="P4565" i="4"/>
  <c r="O4565" i="4"/>
  <c r="N4533" i="4"/>
  <c r="P4533" i="4"/>
  <c r="O4533" i="4"/>
  <c r="N4501" i="4"/>
  <c r="P4501" i="4"/>
  <c r="O4501" i="4"/>
  <c r="N4469" i="4"/>
  <c r="P4469" i="4"/>
  <c r="O4469" i="4"/>
  <c r="N4437" i="4"/>
  <c r="P4437" i="4"/>
  <c r="O4437" i="4"/>
  <c r="N4405" i="4"/>
  <c r="P4405" i="4"/>
  <c r="O4405" i="4"/>
  <c r="N4373" i="4"/>
  <c r="P4373" i="4"/>
  <c r="O4373" i="4"/>
  <c r="N4341" i="4"/>
  <c r="P4341" i="4"/>
  <c r="O4341" i="4"/>
  <c r="O3601" i="4"/>
  <c r="N3601" i="4"/>
  <c r="P3601" i="4"/>
  <c r="O3537" i="4"/>
  <c r="N3537" i="4"/>
  <c r="P3537" i="4"/>
  <c r="O3473" i="4"/>
  <c r="N3473" i="4"/>
  <c r="P3473" i="4"/>
  <c r="O3409" i="4"/>
  <c r="N3409" i="4"/>
  <c r="P3409" i="4"/>
  <c r="O3345" i="4"/>
  <c r="N3345" i="4"/>
  <c r="P3345" i="4"/>
  <c r="O3293" i="4"/>
  <c r="N3293" i="4"/>
  <c r="P3293" i="4"/>
  <c r="O3229" i="4"/>
  <c r="N3229" i="4"/>
  <c r="P3229" i="4"/>
  <c r="O3173" i="4"/>
  <c r="N3173" i="4"/>
  <c r="P3173" i="4"/>
  <c r="O3109" i="4"/>
  <c r="N3109" i="4"/>
  <c r="P3109" i="4"/>
  <c r="O3045" i="4"/>
  <c r="N3045" i="4"/>
  <c r="P3045" i="4"/>
  <c r="O2981" i="4"/>
  <c r="N2981" i="4"/>
  <c r="P2981" i="4"/>
  <c r="O2917" i="4"/>
  <c r="N2917" i="4"/>
  <c r="P2917" i="4"/>
  <c r="O2853" i="4"/>
  <c r="N2853" i="4"/>
  <c r="P2853" i="4"/>
  <c r="O2789" i="4"/>
  <c r="N2789" i="4"/>
  <c r="P2789" i="4"/>
  <c r="O2725" i="4"/>
  <c r="N2725" i="4"/>
  <c r="P2725" i="4"/>
  <c r="O2661" i="4"/>
  <c r="N2661" i="4"/>
  <c r="P2661" i="4"/>
  <c r="O2473" i="4"/>
  <c r="N2473" i="4"/>
  <c r="P2473" i="4"/>
  <c r="O2409" i="4"/>
  <c r="N2409" i="4"/>
  <c r="P2409" i="4"/>
  <c r="O2345" i="4"/>
  <c r="N2345" i="4"/>
  <c r="P2345" i="4"/>
  <c r="O2281" i="4"/>
  <c r="N2281" i="4"/>
  <c r="P2281" i="4"/>
  <c r="O2217" i="4"/>
  <c r="N2217" i="4"/>
  <c r="P2217" i="4"/>
  <c r="O2153" i="4"/>
  <c r="N2153" i="4"/>
  <c r="P2153" i="4"/>
  <c r="O2089" i="4"/>
  <c r="N2089" i="4"/>
  <c r="P2089" i="4"/>
  <c r="O2025" i="4"/>
  <c r="N2025" i="4"/>
  <c r="P2025" i="4"/>
  <c r="O1961" i="4"/>
  <c r="N1961" i="4"/>
  <c r="P1961" i="4"/>
  <c r="O1897" i="4"/>
  <c r="N1897" i="4"/>
  <c r="P1897" i="4"/>
  <c r="O1833" i="4"/>
  <c r="N1833" i="4"/>
  <c r="P1833" i="4"/>
  <c r="O1769" i="4"/>
  <c r="N1769" i="4"/>
  <c r="P1769" i="4"/>
  <c r="O1705" i="4"/>
  <c r="N1705" i="4"/>
  <c r="P1705" i="4"/>
  <c r="O1641" i="4"/>
  <c r="N1641" i="4"/>
  <c r="P1641" i="4"/>
  <c r="O1577" i="4"/>
  <c r="N1577" i="4"/>
  <c r="P1577" i="4"/>
  <c r="K1497" i="4"/>
  <c r="K2327" i="6"/>
  <c r="P1686" i="6"/>
  <c r="N1686" i="6"/>
  <c r="O1686" i="6"/>
  <c r="K1144" i="6"/>
  <c r="N1042" i="6"/>
  <c r="P1042" i="6"/>
  <c r="O1042" i="6"/>
  <c r="K739" i="6"/>
  <c r="K707" i="6"/>
  <c r="K671" i="6"/>
  <c r="K643" i="6"/>
  <c r="K611" i="6"/>
  <c r="K591" i="6"/>
  <c r="K575" i="6"/>
  <c r="N2483" i="6"/>
  <c r="P2483" i="6"/>
  <c r="O2483" i="6"/>
  <c r="N2499" i="6"/>
  <c r="O2499" i="6"/>
  <c r="P2499" i="6"/>
  <c r="K2294" i="6"/>
  <c r="O2295" i="6"/>
  <c r="N2295" i="6"/>
  <c r="P2295" i="6"/>
  <c r="K2271" i="6"/>
  <c r="K2230" i="6"/>
  <c r="K2242" i="6"/>
  <c r="O2153" i="6"/>
  <c r="P2153" i="6"/>
  <c r="N2153" i="6"/>
  <c r="K2105" i="6"/>
  <c r="N2119" i="6"/>
  <c r="P2119" i="6"/>
  <c r="O2119" i="6"/>
  <c r="K1938" i="6"/>
  <c r="K1911" i="6"/>
  <c r="K1492" i="6"/>
  <c r="K1444" i="6"/>
  <c r="K1412" i="6"/>
  <c r="K1666" i="6"/>
  <c r="P1634" i="6"/>
  <c r="N1634" i="6"/>
  <c r="O1634" i="6"/>
  <c r="N1126" i="6"/>
  <c r="P1126" i="6"/>
  <c r="O1126" i="6"/>
  <c r="N1062" i="6"/>
  <c r="P1062" i="6"/>
  <c r="O1062" i="6"/>
  <c r="K1124" i="6"/>
  <c r="P1060" i="6"/>
  <c r="N1060" i="6"/>
  <c r="O1060" i="6"/>
  <c r="P863" i="6"/>
  <c r="O863" i="6"/>
  <c r="N863" i="6"/>
  <c r="K749" i="6"/>
  <c r="K685" i="6"/>
  <c r="K621" i="6"/>
  <c r="N397" i="6"/>
  <c r="P397" i="6"/>
  <c r="O397" i="6"/>
  <c r="N333" i="6"/>
  <c r="P333" i="6"/>
  <c r="O333" i="6"/>
  <c r="N269" i="6"/>
  <c r="P269" i="6"/>
  <c r="O269" i="6"/>
  <c r="K179" i="6"/>
  <c r="K115" i="6"/>
  <c r="K51" i="6"/>
  <c r="O188" i="6"/>
  <c r="N188" i="6"/>
  <c r="P188" i="6"/>
  <c r="O156" i="6"/>
  <c r="N156" i="6"/>
  <c r="P156" i="6"/>
  <c r="O124" i="6"/>
  <c r="N124" i="6"/>
  <c r="P124" i="6"/>
  <c r="O92" i="6"/>
  <c r="N92" i="6"/>
  <c r="P92" i="6"/>
  <c r="O60" i="6"/>
  <c r="N60" i="6"/>
  <c r="P60" i="6"/>
  <c r="P4788" i="5"/>
  <c r="N4788" i="5"/>
  <c r="O4788" i="5"/>
  <c r="P4432" i="5"/>
  <c r="N4432" i="5"/>
  <c r="O4432" i="5"/>
  <c r="P4296" i="5"/>
  <c r="O4296" i="5"/>
  <c r="N4296" i="5"/>
  <c r="P4680" i="5"/>
  <c r="O4680" i="5"/>
  <c r="N4680" i="5"/>
  <c r="K4266" i="5"/>
  <c r="K4202" i="5"/>
  <c r="K4138" i="5"/>
  <c r="N4026" i="5"/>
  <c r="P4026" i="5"/>
  <c r="O4026" i="5"/>
  <c r="O3836" i="5"/>
  <c r="P3836" i="5"/>
  <c r="N3836" i="5"/>
  <c r="P3588" i="5"/>
  <c r="O3588" i="5"/>
  <c r="N3588" i="5"/>
  <c r="K3524" i="5"/>
  <c r="P3332" i="5"/>
  <c r="O3332" i="5"/>
  <c r="N3332" i="5"/>
  <c r="P3688" i="5"/>
  <c r="O3688" i="5"/>
  <c r="N3688" i="5"/>
  <c r="P3432" i="5"/>
  <c r="O3432" i="5"/>
  <c r="N3432" i="5"/>
  <c r="P3851" i="5"/>
  <c r="N3851" i="5"/>
  <c r="O3851" i="5"/>
  <c r="O2886" i="5"/>
  <c r="N2886" i="5"/>
  <c r="P2886" i="5"/>
  <c r="O2822" i="5"/>
  <c r="N2822" i="5"/>
  <c r="P2822" i="5"/>
  <c r="O2758" i="5"/>
  <c r="N2758" i="5"/>
  <c r="P2758" i="5"/>
  <c r="O2694" i="5"/>
  <c r="N2694" i="5"/>
  <c r="P2694" i="5"/>
  <c r="K2294" i="5"/>
  <c r="N2230" i="5"/>
  <c r="P2230" i="5"/>
  <c r="O2230" i="5"/>
  <c r="K2736" i="5"/>
  <c r="P2704" i="5"/>
  <c r="N2704" i="5"/>
  <c r="O2704" i="5"/>
  <c r="K2018" i="5"/>
  <c r="K2432" i="5"/>
  <c r="P2368" i="5"/>
  <c r="N2368" i="5"/>
  <c r="O2368" i="5"/>
  <c r="N1290" i="5"/>
  <c r="P1290" i="5"/>
  <c r="O1290" i="5"/>
  <c r="N1226" i="5"/>
  <c r="P1226" i="5"/>
  <c r="O1226" i="5"/>
  <c r="K1912" i="5"/>
  <c r="K1880" i="5"/>
  <c r="K1848" i="5"/>
  <c r="K1852" i="5"/>
  <c r="K1548" i="5"/>
  <c r="P1340" i="5"/>
  <c r="N1340" i="5"/>
  <c r="O1340" i="5"/>
  <c r="P597" i="5"/>
  <c r="N597" i="5"/>
  <c r="O597" i="5"/>
  <c r="K501" i="5"/>
  <c r="P469" i="5"/>
  <c r="N469" i="5"/>
  <c r="O469" i="5"/>
  <c r="K373" i="5"/>
  <c r="K341" i="5"/>
  <c r="P297" i="5"/>
  <c r="N297" i="5"/>
  <c r="O297" i="5"/>
  <c r="K105" i="5"/>
  <c r="N42" i="5"/>
  <c r="P42" i="5"/>
  <c r="O42" i="5"/>
  <c r="N4801" i="4"/>
  <c r="P4801" i="4"/>
  <c r="O4801" i="4"/>
  <c r="N4769" i="4"/>
  <c r="P4769" i="4"/>
  <c r="O4769" i="4"/>
  <c r="N4737" i="4"/>
  <c r="P4737" i="4"/>
  <c r="O4737" i="4"/>
  <c r="N4705" i="4"/>
  <c r="P4705" i="4"/>
  <c r="O4705" i="4"/>
  <c r="N4673" i="4"/>
  <c r="P4673" i="4"/>
  <c r="O4673" i="4"/>
  <c r="N4641" i="4"/>
  <c r="P4641" i="4"/>
  <c r="O4641" i="4"/>
  <c r="N4609" i="4"/>
  <c r="P4609" i="4"/>
  <c r="O4609" i="4"/>
  <c r="N4577" i="4"/>
  <c r="P4577" i="4"/>
  <c r="O4577" i="4"/>
  <c r="K243" i="5"/>
  <c r="K159" i="5"/>
  <c r="N95" i="5"/>
  <c r="P95" i="5"/>
  <c r="O95" i="5"/>
  <c r="N4289" i="4"/>
  <c r="P4289" i="4"/>
  <c r="O4289" i="4"/>
  <c r="N4257" i="4"/>
  <c r="P4257" i="4"/>
  <c r="O4257" i="4"/>
  <c r="N4225" i="4"/>
  <c r="P4225" i="4"/>
  <c r="O4225" i="4"/>
  <c r="N4193" i="4"/>
  <c r="P4193" i="4"/>
  <c r="O4193" i="4"/>
  <c r="K4145" i="4"/>
  <c r="N4113" i="4"/>
  <c r="P4113" i="4"/>
  <c r="O4113" i="4"/>
  <c r="O591" i="4"/>
  <c r="N591" i="4"/>
  <c r="P591" i="4"/>
  <c r="O559" i="4"/>
  <c r="N559" i="4"/>
  <c r="P559" i="4"/>
  <c r="O527" i="4"/>
  <c r="N527" i="4"/>
  <c r="P527" i="4"/>
  <c r="O495" i="4"/>
  <c r="N495" i="4"/>
  <c r="P495" i="4"/>
  <c r="O463" i="4"/>
  <c r="N463" i="4"/>
  <c r="P463" i="4"/>
  <c r="O431" i="4"/>
  <c r="N431" i="4"/>
  <c r="P431" i="4"/>
  <c r="O399" i="4"/>
  <c r="N399" i="4"/>
  <c r="P399" i="4"/>
  <c r="O367" i="4"/>
  <c r="N367" i="4"/>
  <c r="P367" i="4"/>
  <c r="O335" i="4"/>
  <c r="N335" i="4"/>
  <c r="P335" i="4"/>
  <c r="O303" i="4"/>
  <c r="N303" i="4"/>
  <c r="P303" i="4"/>
  <c r="O271" i="4"/>
  <c r="N271" i="4"/>
  <c r="P271" i="4"/>
  <c r="O239" i="4"/>
  <c r="N239" i="4"/>
  <c r="P239" i="4"/>
  <c r="O207" i="4"/>
  <c r="N207" i="4"/>
  <c r="P207" i="4"/>
  <c r="O175" i="4"/>
  <c r="N175" i="4"/>
  <c r="P175" i="4"/>
  <c r="O143" i="4"/>
  <c r="N143" i="4"/>
  <c r="P143" i="4"/>
  <c r="O111" i="4"/>
  <c r="N111" i="4"/>
  <c r="P111" i="4"/>
  <c r="O79" i="4"/>
  <c r="N79" i="4"/>
  <c r="P79" i="4"/>
  <c r="O47" i="4"/>
  <c r="N47" i="4"/>
  <c r="P47" i="4"/>
  <c r="O15" i="4"/>
  <c r="N15" i="4"/>
  <c r="P15" i="4"/>
  <c r="L1650" i="5"/>
  <c r="M1650" i="5" s="1"/>
  <c r="Q1650" i="5" s="1"/>
  <c r="R1650" i="5" s="1"/>
  <c r="P2624" i="5"/>
  <c r="N2624" i="5"/>
  <c r="O2624" i="5"/>
  <c r="P2416" i="5"/>
  <c r="N2416" i="5"/>
  <c r="O2416" i="5"/>
  <c r="O675" i="5"/>
  <c r="N675" i="5"/>
  <c r="P675" i="5"/>
  <c r="O547" i="5"/>
  <c r="N547" i="5"/>
  <c r="P547" i="5"/>
  <c r="K4231" i="4"/>
  <c r="K2407" i="4"/>
  <c r="K2279" i="4"/>
  <c r="K2151" i="4"/>
  <c r="O3613" i="4"/>
  <c r="N3613" i="4"/>
  <c r="P3613" i="4"/>
  <c r="K3357" i="4"/>
  <c r="K3241" i="4"/>
  <c r="K3121" i="4"/>
  <c r="K2993" i="4"/>
  <c r="K2865" i="4"/>
  <c r="K2737" i="4"/>
  <c r="O2421" i="4"/>
  <c r="N2421" i="4"/>
  <c r="P2421" i="4"/>
  <c r="P1190" i="4"/>
  <c r="O1190" i="4"/>
  <c r="N1190" i="4"/>
  <c r="P998" i="4"/>
  <c r="O998" i="4"/>
  <c r="N998" i="4"/>
  <c r="P742" i="4"/>
  <c r="O742" i="4"/>
  <c r="N742" i="4"/>
  <c r="P486" i="4"/>
  <c r="O486" i="4"/>
  <c r="N486" i="4"/>
  <c r="P230" i="4"/>
  <c r="O230" i="4"/>
  <c r="N230" i="4"/>
  <c r="L1379" i="4"/>
  <c r="M1379" i="4" s="1"/>
  <c r="Q1379" i="4" s="1"/>
  <c r="R1379" i="4" s="1"/>
  <c r="K71" i="4"/>
  <c r="L2282" i="6"/>
  <c r="M2282" i="6" s="1"/>
  <c r="Q2282" i="6" s="1"/>
  <c r="R2282" i="6" s="1"/>
  <c r="O2211" i="6"/>
  <c r="N2211" i="6"/>
  <c r="P2211" i="6"/>
  <c r="P2246" i="6"/>
  <c r="N2246" i="6"/>
  <c r="O2246" i="6"/>
  <c r="O2141" i="6"/>
  <c r="P2141" i="6"/>
  <c r="N2141" i="6"/>
  <c r="P2073" i="6"/>
  <c r="O2073" i="6"/>
  <c r="N2073" i="6"/>
  <c r="K1716" i="6"/>
  <c r="P1200" i="6"/>
  <c r="O1200" i="6"/>
  <c r="N1200" i="6"/>
  <c r="O1298" i="6"/>
  <c r="N1298" i="6"/>
  <c r="P1298" i="6"/>
  <c r="O1250" i="6"/>
  <c r="N1250" i="6"/>
  <c r="P1250" i="6"/>
  <c r="O1218" i="6"/>
  <c r="N1218" i="6"/>
  <c r="P1218" i="6"/>
  <c r="O1170" i="6"/>
  <c r="N1170" i="6"/>
  <c r="P1170" i="6"/>
  <c r="N1074" i="6"/>
  <c r="P1074" i="6"/>
  <c r="O1074" i="6"/>
  <c r="K737" i="6"/>
  <c r="K673" i="6"/>
  <c r="K609" i="6"/>
  <c r="P183" i="6"/>
  <c r="O183" i="6"/>
  <c r="N183" i="6"/>
  <c r="N2517" i="6"/>
  <c r="P2517" i="6"/>
  <c r="O2517" i="6"/>
  <c r="P2452" i="6"/>
  <c r="N2452" i="6"/>
  <c r="O2452" i="6"/>
  <c r="P2411" i="6"/>
  <c r="O2411" i="6"/>
  <c r="N2411" i="6"/>
  <c r="N2393" i="6"/>
  <c r="O2393" i="6"/>
  <c r="P2393" i="6"/>
  <c r="K2199" i="6"/>
  <c r="K2164" i="6"/>
  <c r="K2133" i="6"/>
  <c r="L2108" i="6"/>
  <c r="M2108" i="6" s="1"/>
  <c r="Q2108" i="6" s="1"/>
  <c r="R2108" i="6" s="1"/>
  <c r="O2035" i="6"/>
  <c r="N2035" i="6"/>
  <c r="P2035" i="6"/>
  <c r="N1975" i="6"/>
  <c r="P1975" i="6"/>
  <c r="O1975" i="6"/>
  <c r="P1985" i="6"/>
  <c r="N1985" i="6"/>
  <c r="O1985" i="6"/>
  <c r="P1969" i="6"/>
  <c r="N1969" i="6"/>
  <c r="O1969" i="6"/>
  <c r="P1953" i="6"/>
  <c r="N1953" i="6"/>
  <c r="O1953" i="6"/>
  <c r="P1782" i="6"/>
  <c r="O1782" i="6"/>
  <c r="N1782" i="6"/>
  <c r="P1810" i="6"/>
  <c r="N1810" i="6"/>
  <c r="O1810" i="6"/>
  <c r="P1670" i="6"/>
  <c r="N1670" i="6"/>
  <c r="O1670" i="6"/>
  <c r="P1642" i="6"/>
  <c r="N1642" i="6"/>
  <c r="O1642" i="6"/>
  <c r="L1546" i="6"/>
  <c r="M1546" i="6" s="1"/>
  <c r="Q1546" i="6" s="1"/>
  <c r="R1546" i="6" s="1"/>
  <c r="P1490" i="6"/>
  <c r="N1490" i="6"/>
  <c r="O1490" i="6"/>
  <c r="N1451" i="6"/>
  <c r="P1451" i="6"/>
  <c r="O1451" i="6"/>
  <c r="L1364" i="6"/>
  <c r="M1364" i="6" s="1"/>
  <c r="Q1364" i="6" s="1"/>
  <c r="R1364" i="6" s="1"/>
  <c r="L1332" i="6"/>
  <c r="M1332" i="6" s="1"/>
  <c r="Q1332" i="6" s="1"/>
  <c r="R1332" i="6" s="1"/>
  <c r="L1300" i="6"/>
  <c r="M1300" i="6" s="1"/>
  <c r="Q1300" i="6" s="1"/>
  <c r="R1300" i="6" s="1"/>
  <c r="L1268" i="6"/>
  <c r="M1268" i="6" s="1"/>
  <c r="Q1268" i="6" s="1"/>
  <c r="R1268" i="6" s="1"/>
  <c r="L1236" i="6"/>
  <c r="M1236" i="6" s="1"/>
  <c r="Q1236" i="6" s="1"/>
  <c r="R1236" i="6" s="1"/>
  <c r="L1204" i="6"/>
  <c r="M1204" i="6" s="1"/>
  <c r="Q1204" i="6" s="1"/>
  <c r="R1204" i="6" s="1"/>
  <c r="L1172" i="6"/>
  <c r="M1172" i="6" s="1"/>
  <c r="Q1172" i="6" s="1"/>
  <c r="R1172" i="6" s="1"/>
  <c r="L887" i="6"/>
  <c r="M887" i="6" s="1"/>
  <c r="Q887" i="6" s="1"/>
  <c r="R887" i="6" s="1"/>
  <c r="N963" i="6"/>
  <c r="P963" i="6"/>
  <c r="O963" i="6"/>
  <c r="N899" i="6"/>
  <c r="P899" i="6"/>
  <c r="O899" i="6"/>
  <c r="O745" i="6"/>
  <c r="N745" i="6"/>
  <c r="P745" i="6"/>
  <c r="O681" i="6"/>
  <c r="N681" i="6"/>
  <c r="P681" i="6"/>
  <c r="O617" i="6"/>
  <c r="N617" i="6"/>
  <c r="P617" i="6"/>
  <c r="L111" i="6"/>
  <c r="M111" i="6" s="1"/>
  <c r="Q111" i="6" s="1"/>
  <c r="R111" i="6" s="1"/>
  <c r="L4865" i="5"/>
  <c r="M4865" i="5" s="1"/>
  <c r="Q4865" i="5" s="1"/>
  <c r="R4865" i="5" s="1"/>
  <c r="O4801" i="5"/>
  <c r="P4801" i="5"/>
  <c r="N4801" i="5"/>
  <c r="O4649" i="5"/>
  <c r="P4649" i="5"/>
  <c r="N4649" i="5"/>
  <c r="P4724" i="5"/>
  <c r="N4724" i="5"/>
  <c r="O4724" i="5"/>
  <c r="P4620" i="5"/>
  <c r="N4620" i="5"/>
  <c r="O4620" i="5"/>
  <c r="K4280" i="5"/>
  <c r="K4248" i="5"/>
  <c r="O4262" i="5"/>
  <c r="N4262" i="5"/>
  <c r="P4262" i="5"/>
  <c r="K4214" i="5"/>
  <c r="K4150" i="5"/>
  <c r="P4208" i="5"/>
  <c r="N4208" i="5"/>
  <c r="O4208" i="5"/>
  <c r="K3868" i="5"/>
  <c r="P3276" i="5"/>
  <c r="O3276" i="5"/>
  <c r="N3276" i="5"/>
  <c r="L3263" i="5"/>
  <c r="M3263" i="5" s="1"/>
  <c r="Q3263" i="5" s="1"/>
  <c r="R3263" i="5" s="1"/>
  <c r="P3239" i="5"/>
  <c r="O3239" i="5"/>
  <c r="N3239" i="5"/>
  <c r="P3212" i="5"/>
  <c r="O3212" i="5"/>
  <c r="N3212" i="5"/>
  <c r="L3199" i="5"/>
  <c r="M3199" i="5" s="1"/>
  <c r="Q3199" i="5" s="1"/>
  <c r="R3199" i="5" s="1"/>
  <c r="P3175" i="5"/>
  <c r="O3175" i="5"/>
  <c r="N3175" i="5"/>
  <c r="P3148" i="5"/>
  <c r="O3148" i="5"/>
  <c r="N3148" i="5"/>
  <c r="L3135" i="5"/>
  <c r="M3135" i="5" s="1"/>
  <c r="Q3135" i="5" s="1"/>
  <c r="R3135" i="5" s="1"/>
  <c r="P3111" i="5"/>
  <c r="O3111" i="5"/>
  <c r="N3111" i="5"/>
  <c r="P2788" i="5"/>
  <c r="N2788" i="5"/>
  <c r="O2788" i="5"/>
  <c r="P2120" i="5"/>
  <c r="O2120" i="5"/>
  <c r="N2120" i="5"/>
  <c r="P2060" i="5"/>
  <c r="O2060" i="5"/>
  <c r="N2060" i="5"/>
  <c r="P2028" i="5"/>
  <c r="O2028" i="5"/>
  <c r="N2028" i="5"/>
  <c r="P1996" i="5"/>
  <c r="O1996" i="5"/>
  <c r="N1996" i="5"/>
  <c r="O2662" i="5"/>
  <c r="N2662" i="5"/>
  <c r="P2662" i="5"/>
  <c r="N2458" i="5"/>
  <c r="P2458" i="5"/>
  <c r="O2458" i="5"/>
  <c r="N2202" i="5"/>
  <c r="P2202" i="5"/>
  <c r="O2202" i="5"/>
  <c r="L1153" i="5"/>
  <c r="M1153" i="5" s="1"/>
  <c r="Q1153" i="5" s="1"/>
  <c r="R1153" i="5" s="1"/>
  <c r="L1089" i="5"/>
  <c r="M1089" i="5" s="1"/>
  <c r="Q1089" i="5" s="1"/>
  <c r="R1089" i="5" s="1"/>
  <c r="L1025" i="5"/>
  <c r="M1025" i="5" s="1"/>
  <c r="Q1025" i="5" s="1"/>
  <c r="R1025" i="5" s="1"/>
  <c r="L961" i="5"/>
  <c r="M961" i="5" s="1"/>
  <c r="Q961" i="5" s="1"/>
  <c r="R961" i="5" s="1"/>
  <c r="L897" i="5"/>
  <c r="M897" i="5" s="1"/>
  <c r="Q897" i="5" s="1"/>
  <c r="R897" i="5" s="1"/>
  <c r="K1143" i="5"/>
  <c r="K1087" i="5"/>
  <c r="K1023" i="5"/>
  <c r="K959" i="5"/>
  <c r="O847" i="5"/>
  <c r="N847" i="5"/>
  <c r="P847" i="5"/>
  <c r="O799" i="5"/>
  <c r="N799" i="5"/>
  <c r="P799" i="5"/>
  <c r="O735" i="5"/>
  <c r="N735" i="5"/>
  <c r="P735" i="5"/>
  <c r="O671" i="5"/>
  <c r="N671" i="5"/>
  <c r="P671" i="5"/>
  <c r="O607" i="5"/>
  <c r="N607" i="5"/>
  <c r="P607" i="5"/>
  <c r="O543" i="5"/>
  <c r="N543" i="5"/>
  <c r="P543" i="5"/>
  <c r="O483" i="5"/>
  <c r="N483" i="5"/>
  <c r="P483" i="5"/>
  <c r="O419" i="5"/>
  <c r="N419" i="5"/>
  <c r="P419" i="5"/>
  <c r="O355" i="5"/>
  <c r="N355" i="5"/>
  <c r="P355" i="5"/>
  <c r="P829" i="5"/>
  <c r="N829" i="5"/>
  <c r="O829" i="5"/>
  <c r="P765" i="5"/>
  <c r="N765" i="5"/>
  <c r="O765" i="5"/>
  <c r="N3837" i="4"/>
  <c r="P3837" i="4"/>
  <c r="O3837" i="4"/>
  <c r="K3609" i="4"/>
  <c r="K3545" i="4"/>
  <c r="K3481" i="4"/>
  <c r="K3417" i="4"/>
  <c r="K3353" i="4"/>
  <c r="K3301" i="4"/>
  <c r="K3237" i="4"/>
  <c r="K3177" i="4"/>
  <c r="K3117" i="4"/>
  <c r="K3053" i="4"/>
  <c r="K2989" i="4"/>
  <c r="K2925" i="4"/>
  <c r="K2861" i="4"/>
  <c r="K2797" i="4"/>
  <c r="K2733" i="4"/>
  <c r="K2669" i="4"/>
  <c r="K2481" i="4"/>
  <c r="K2417" i="4"/>
  <c r="K2353" i="4"/>
  <c r="K2289" i="4"/>
  <c r="K2225" i="4"/>
  <c r="K2161" i="4"/>
  <c r="K2097" i="4"/>
  <c r="K2033" i="4"/>
  <c r="K1969" i="4"/>
  <c r="K1905" i="4"/>
  <c r="K1841" i="4"/>
  <c r="K1777" i="4"/>
  <c r="K1713" i="4"/>
  <c r="K1649" i="4"/>
  <c r="K1585" i="4"/>
  <c r="K1525" i="4"/>
  <c r="N1473" i="4"/>
  <c r="P1473" i="4"/>
  <c r="O1473" i="4"/>
  <c r="N1405" i="4"/>
  <c r="P1405" i="4"/>
  <c r="O1405" i="4"/>
  <c r="N1341" i="4"/>
  <c r="P1341" i="4"/>
  <c r="O1341" i="4"/>
  <c r="K1282" i="4"/>
  <c r="K1218" i="4"/>
  <c r="K1154" i="4"/>
  <c r="K1090" i="4"/>
  <c r="K1026" i="4"/>
  <c r="K962" i="4"/>
  <c r="K898" i="4"/>
  <c r="K834" i="4"/>
  <c r="K770" i="4"/>
  <c r="K706" i="4"/>
  <c r="K642" i="4"/>
  <c r="K578" i="4"/>
  <c r="K514" i="4"/>
  <c r="K450" i="4"/>
  <c r="K386" i="4"/>
  <c r="K322" i="4"/>
  <c r="K258" i="4"/>
  <c r="K194" i="4"/>
  <c r="K130" i="4"/>
  <c r="K66" i="4"/>
  <c r="K2527" i="6"/>
  <c r="P2485" i="6"/>
  <c r="O2485" i="6"/>
  <c r="N2485" i="6"/>
  <c r="K2514" i="6"/>
  <c r="K2430" i="6"/>
  <c r="P2286" i="6"/>
  <c r="O2286" i="6"/>
  <c r="N2286" i="6"/>
  <c r="P2362" i="6"/>
  <c r="O2362" i="6"/>
  <c r="N2362" i="6"/>
  <c r="O2263" i="6"/>
  <c r="P2263" i="6"/>
  <c r="N2263" i="6"/>
  <c r="P2234" i="6"/>
  <c r="N2234" i="6"/>
  <c r="O2234" i="6"/>
  <c r="K2049" i="6"/>
  <c r="P2101" i="6"/>
  <c r="O2101" i="6"/>
  <c r="N2101" i="6"/>
  <c r="K2047" i="6"/>
  <c r="K1931" i="6"/>
  <c r="P1678" i="6"/>
  <c r="N1678" i="6"/>
  <c r="O1678" i="6"/>
  <c r="P1372" i="6"/>
  <c r="O1372" i="6"/>
  <c r="N1372" i="6"/>
  <c r="P1510" i="6"/>
  <c r="N1510" i="6"/>
  <c r="O1510" i="6"/>
  <c r="N1031" i="6"/>
  <c r="P1031" i="6"/>
  <c r="O1031" i="6"/>
  <c r="N1015" i="6"/>
  <c r="P1015" i="6"/>
  <c r="O1015" i="6"/>
  <c r="N999" i="6"/>
  <c r="P999" i="6"/>
  <c r="O999" i="6"/>
  <c r="N983" i="6"/>
  <c r="P983" i="6"/>
  <c r="O983" i="6"/>
  <c r="N1142" i="6"/>
  <c r="P1142" i="6"/>
  <c r="O1142" i="6"/>
  <c r="K879" i="6"/>
  <c r="K841" i="6"/>
  <c r="K825" i="6"/>
  <c r="K809" i="6"/>
  <c r="K793" i="6"/>
  <c r="K777" i="6"/>
  <c r="K761" i="6"/>
  <c r="P543" i="6"/>
  <c r="O543" i="6"/>
  <c r="N543" i="6"/>
  <c r="P511" i="6"/>
  <c r="O511" i="6"/>
  <c r="N511" i="6"/>
  <c r="P467" i="6"/>
  <c r="O467" i="6"/>
  <c r="N467" i="6"/>
  <c r="P203" i="6"/>
  <c r="O203" i="6"/>
  <c r="N203" i="6"/>
  <c r="P139" i="6"/>
  <c r="O139" i="6"/>
  <c r="N139" i="6"/>
  <c r="P75" i="6"/>
  <c r="O75" i="6"/>
  <c r="N75" i="6"/>
  <c r="O4829" i="5"/>
  <c r="P4829" i="5"/>
  <c r="N4829" i="5"/>
  <c r="O4749" i="5"/>
  <c r="P4749" i="5"/>
  <c r="N4749" i="5"/>
  <c r="K4601" i="5"/>
  <c r="P4856" i="5"/>
  <c r="N4856" i="5"/>
  <c r="O4856" i="5"/>
  <c r="N4639" i="5"/>
  <c r="O4639" i="5"/>
  <c r="P4639" i="5"/>
  <c r="N4743" i="5"/>
  <c r="P4743" i="5"/>
  <c r="O4743" i="5"/>
  <c r="K4242" i="5"/>
  <c r="K4178" i="5"/>
  <c r="K4114" i="5"/>
  <c r="P3952" i="5"/>
  <c r="N3952" i="5"/>
  <c r="O3952" i="5"/>
  <c r="P3476" i="5"/>
  <c r="O3476" i="5"/>
  <c r="N3476" i="5"/>
  <c r="K3072" i="5"/>
  <c r="K3040" i="5"/>
  <c r="K3008" i="5"/>
  <c r="K2976" i="5"/>
  <c r="K2932" i="5"/>
  <c r="K2900" i="5"/>
  <c r="K3066" i="5"/>
  <c r="K3002" i="5"/>
  <c r="K2938" i="5"/>
  <c r="K2878" i="5"/>
  <c r="K2814" i="5"/>
  <c r="K2750" i="5"/>
  <c r="K2686" i="5"/>
  <c r="N2206" i="5"/>
  <c r="P2206" i="5"/>
  <c r="O2206" i="5"/>
  <c r="N2010" i="5"/>
  <c r="P2010" i="5"/>
  <c r="O2010" i="5"/>
  <c r="P2216" i="5"/>
  <c r="N2216" i="5"/>
  <c r="O2216" i="5"/>
  <c r="P1740" i="5"/>
  <c r="N1740" i="5"/>
  <c r="O1740" i="5"/>
  <c r="O1083" i="5"/>
  <c r="N1083" i="5"/>
  <c r="P1083" i="5"/>
  <c r="O1019" i="5"/>
  <c r="N1019" i="5"/>
  <c r="P1019" i="5"/>
  <c r="O955" i="5"/>
  <c r="N955" i="5"/>
  <c r="P955" i="5"/>
  <c r="O899" i="5"/>
  <c r="N899" i="5"/>
  <c r="P899" i="5"/>
  <c r="O843" i="5"/>
  <c r="N843" i="5"/>
  <c r="P843" i="5"/>
  <c r="O795" i="5"/>
  <c r="N795" i="5"/>
  <c r="P795" i="5"/>
  <c r="O731" i="5"/>
  <c r="N731" i="5"/>
  <c r="P731" i="5"/>
  <c r="O667" i="5"/>
  <c r="N667" i="5"/>
  <c r="P667" i="5"/>
  <c r="O603" i="5"/>
  <c r="N603" i="5"/>
  <c r="P603" i="5"/>
  <c r="O539" i="5"/>
  <c r="N539" i="5"/>
  <c r="P539" i="5"/>
  <c r="O479" i="5"/>
  <c r="N479" i="5"/>
  <c r="P479" i="5"/>
  <c r="O415" i="5"/>
  <c r="N415" i="5"/>
  <c r="P415" i="5"/>
  <c r="O351" i="5"/>
  <c r="N351" i="5"/>
  <c r="P351" i="5"/>
  <c r="K717" i="5"/>
  <c r="K349" i="5"/>
  <c r="K24" i="5"/>
  <c r="K4747" i="4"/>
  <c r="K4683" i="4"/>
  <c r="K4619" i="4"/>
  <c r="P4435" i="4"/>
  <c r="O4435" i="4"/>
  <c r="N4435" i="4"/>
  <c r="P4371" i="4"/>
  <c r="O4371" i="4"/>
  <c r="N4371" i="4"/>
  <c r="P4311" i="4"/>
  <c r="O4311" i="4"/>
  <c r="N4311" i="4"/>
  <c r="P4275" i="4"/>
  <c r="O4275" i="4"/>
  <c r="N4275" i="4"/>
  <c r="P4243" i="4"/>
  <c r="O4243" i="4"/>
  <c r="N4243" i="4"/>
  <c r="P4207" i="4"/>
  <c r="O4207" i="4"/>
  <c r="N4207" i="4"/>
  <c r="P4143" i="4"/>
  <c r="O4143" i="4"/>
  <c r="N4143" i="4"/>
  <c r="P4079" i="4"/>
  <c r="O4079" i="4"/>
  <c r="N4079" i="4"/>
  <c r="P4035" i="4"/>
  <c r="O4035" i="4"/>
  <c r="N4035" i="4"/>
  <c r="P4003" i="4"/>
  <c r="O4003" i="4"/>
  <c r="N4003" i="4"/>
  <c r="P3971" i="4"/>
  <c r="O3971" i="4"/>
  <c r="N3971" i="4"/>
  <c r="P3939" i="4"/>
  <c r="O3939" i="4"/>
  <c r="N3939" i="4"/>
  <c r="P3907" i="4"/>
  <c r="O3907" i="4"/>
  <c r="N3907" i="4"/>
  <c r="P81" i="5"/>
  <c r="N81" i="5"/>
  <c r="O81" i="5"/>
  <c r="P785" i="5"/>
  <c r="N785" i="5"/>
  <c r="O785" i="5"/>
  <c r="P657" i="5"/>
  <c r="N657" i="5"/>
  <c r="O657" i="5"/>
  <c r="P529" i="5"/>
  <c r="N529" i="5"/>
  <c r="O529" i="5"/>
  <c r="P401" i="5"/>
  <c r="N401" i="5"/>
  <c r="O401" i="5"/>
  <c r="N151" i="5"/>
  <c r="P151" i="5"/>
  <c r="O151" i="5"/>
  <c r="N4185" i="4"/>
  <c r="P4185" i="4"/>
  <c r="O4185" i="4"/>
  <c r="K3407" i="4"/>
  <c r="N4333" i="4"/>
  <c r="P4333" i="4"/>
  <c r="O4333" i="4"/>
  <c r="K3785" i="4"/>
  <c r="K3753" i="4"/>
  <c r="K3721" i="4"/>
  <c r="K3689" i="4"/>
  <c r="K3657" i="4"/>
  <c r="K3605" i="4"/>
  <c r="K3541" i="4"/>
  <c r="K3477" i="4"/>
  <c r="K3413" i="4"/>
  <c r="K3349" i="4"/>
  <c r="K3297" i="4"/>
  <c r="K3233" i="4"/>
  <c r="O3113" i="4"/>
  <c r="N3113" i="4"/>
  <c r="P3113" i="4"/>
  <c r="O3049" i="4"/>
  <c r="N3049" i="4"/>
  <c r="P3049" i="4"/>
  <c r="O2985" i="4"/>
  <c r="N2985" i="4"/>
  <c r="P2985" i="4"/>
  <c r="O2921" i="4"/>
  <c r="N2921" i="4"/>
  <c r="P2921" i="4"/>
  <c r="O2857" i="4"/>
  <c r="N2857" i="4"/>
  <c r="P2857" i="4"/>
  <c r="O2793" i="4"/>
  <c r="N2793" i="4"/>
  <c r="P2793" i="4"/>
  <c r="O2729" i="4"/>
  <c r="N2729" i="4"/>
  <c r="P2729" i="4"/>
  <c r="O2665" i="4"/>
  <c r="N2665" i="4"/>
  <c r="P2665" i="4"/>
  <c r="O2613" i="4"/>
  <c r="N2613" i="4"/>
  <c r="P2613" i="4"/>
  <c r="O2581" i="4"/>
  <c r="N2581" i="4"/>
  <c r="P2581" i="4"/>
  <c r="O2549" i="4"/>
  <c r="N2549" i="4"/>
  <c r="P2549" i="4"/>
  <c r="O2517" i="4"/>
  <c r="N2517" i="4"/>
  <c r="P2517" i="4"/>
  <c r="O2477" i="4"/>
  <c r="N2477" i="4"/>
  <c r="P2477" i="4"/>
  <c r="O2413" i="4"/>
  <c r="N2413" i="4"/>
  <c r="P2413" i="4"/>
  <c r="O2349" i="4"/>
  <c r="N2349" i="4"/>
  <c r="P2349" i="4"/>
  <c r="O2285" i="4"/>
  <c r="N2285" i="4"/>
  <c r="P2285" i="4"/>
  <c r="O2221" i="4"/>
  <c r="N2221" i="4"/>
  <c r="P2221" i="4"/>
  <c r="O2157" i="4"/>
  <c r="N2157" i="4"/>
  <c r="P2157" i="4"/>
  <c r="O2093" i="4"/>
  <c r="N2093" i="4"/>
  <c r="P2093" i="4"/>
  <c r="O2029" i="4"/>
  <c r="N2029" i="4"/>
  <c r="P2029" i="4"/>
  <c r="O1965" i="4"/>
  <c r="N1965" i="4"/>
  <c r="P1965" i="4"/>
  <c r="O1901" i="4"/>
  <c r="N1901" i="4"/>
  <c r="P1901" i="4"/>
  <c r="O1837" i="4"/>
  <c r="N1837" i="4"/>
  <c r="P1837" i="4"/>
  <c r="O1773" i="4"/>
  <c r="N1773" i="4"/>
  <c r="P1773" i="4"/>
  <c r="O1709" i="4"/>
  <c r="N1709" i="4"/>
  <c r="P1709" i="4"/>
  <c r="O1645" i="4"/>
  <c r="N1645" i="4"/>
  <c r="P1645" i="4"/>
  <c r="O1581" i="4"/>
  <c r="N1581" i="4"/>
  <c r="P1581" i="4"/>
  <c r="O1521" i="4"/>
  <c r="N1521" i="4"/>
  <c r="P1521" i="4"/>
  <c r="K1461" i="4"/>
  <c r="K1409" i="4"/>
  <c r="K1345" i="4"/>
  <c r="P1278" i="4"/>
  <c r="O1278" i="4"/>
  <c r="N1278" i="4"/>
  <c r="P1214" i="4"/>
  <c r="O1214" i="4"/>
  <c r="N1214" i="4"/>
  <c r="P1150" i="4"/>
  <c r="O1150" i="4"/>
  <c r="N1150" i="4"/>
  <c r="P1086" i="4"/>
  <c r="O1086" i="4"/>
  <c r="N1086" i="4"/>
  <c r="P1022" i="4"/>
  <c r="O1022" i="4"/>
  <c r="N1022" i="4"/>
  <c r="P958" i="4"/>
  <c r="O958" i="4"/>
  <c r="N958" i="4"/>
  <c r="P894" i="4"/>
  <c r="O894" i="4"/>
  <c r="N894" i="4"/>
  <c r="P830" i="4"/>
  <c r="O830" i="4"/>
  <c r="N830" i="4"/>
  <c r="P766" i="4"/>
  <c r="O766" i="4"/>
  <c r="N766" i="4"/>
  <c r="P702" i="4"/>
  <c r="O702" i="4"/>
  <c r="N702" i="4"/>
  <c r="P638" i="4"/>
  <c r="O638" i="4"/>
  <c r="N638" i="4"/>
  <c r="P574" i="4"/>
  <c r="O574" i="4"/>
  <c r="N574" i="4"/>
  <c r="P510" i="4"/>
  <c r="O510" i="4"/>
  <c r="N510" i="4"/>
  <c r="P446" i="4"/>
  <c r="O446" i="4"/>
  <c r="N446" i="4"/>
  <c r="P382" i="4"/>
  <c r="O382" i="4"/>
  <c r="N382" i="4"/>
  <c r="P318" i="4"/>
  <c r="O318" i="4"/>
  <c r="N318" i="4"/>
  <c r="P254" i="4"/>
  <c r="O254" i="4"/>
  <c r="N254" i="4"/>
  <c r="P190" i="4"/>
  <c r="O190" i="4"/>
  <c r="N190" i="4"/>
  <c r="P126" i="4"/>
  <c r="O126" i="4"/>
  <c r="N126" i="4"/>
  <c r="P62" i="4"/>
  <c r="O62" i="4"/>
  <c r="N62" i="4"/>
  <c r="P2139" i="4"/>
  <c r="N2139" i="4"/>
  <c r="O2139" i="4"/>
  <c r="P2011" i="4"/>
  <c r="N2011" i="4"/>
  <c r="O2011" i="4"/>
  <c r="P1883" i="4"/>
  <c r="N1883" i="4"/>
  <c r="O1883" i="4"/>
  <c r="P1755" i="4"/>
  <c r="N1755" i="4"/>
  <c r="O1755" i="4"/>
  <c r="P1627" i="4"/>
  <c r="N1627" i="4"/>
  <c r="O1627" i="4"/>
  <c r="P1491" i="4"/>
  <c r="N1491" i="4"/>
  <c r="O1491" i="4"/>
  <c r="P1427" i="4"/>
  <c r="N1427" i="4"/>
  <c r="O1427" i="4"/>
  <c r="K1319" i="4"/>
  <c r="K1303" i="4"/>
  <c r="K1287" i="4"/>
  <c r="K1271" i="4"/>
  <c r="K1255" i="4"/>
  <c r="K1239" i="4"/>
  <c r="K1223" i="4"/>
  <c r="K1207" i="4"/>
  <c r="K1191" i="4"/>
  <c r="K1175" i="4"/>
  <c r="K1159" i="4"/>
  <c r="K1143" i="4"/>
  <c r="K1127" i="4"/>
  <c r="K1111" i="4"/>
  <c r="K1095" i="4"/>
  <c r="K1079" i="4"/>
  <c r="K1063" i="4"/>
  <c r="K1047" i="4"/>
  <c r="K1031" i="4"/>
  <c r="K1015" i="4"/>
  <c r="K999" i="4"/>
  <c r="K983" i="4"/>
  <c r="K967" i="4"/>
  <c r="K951" i="4"/>
  <c r="K935" i="4"/>
  <c r="K919" i="4"/>
  <c r="K903" i="4"/>
  <c r="K887" i="4"/>
  <c r="K871" i="4"/>
  <c r="K855" i="4"/>
  <c r="K839" i="4"/>
  <c r="K823" i="4"/>
  <c r="K807" i="4"/>
  <c r="K791" i="4"/>
  <c r="K775" i="4"/>
  <c r="K759" i="4"/>
  <c r="K743" i="4"/>
  <c r="K727" i="4"/>
  <c r="K711" i="4"/>
  <c r="K695" i="4"/>
  <c r="K679" i="4"/>
  <c r="K663" i="4"/>
  <c r="K647" i="4"/>
  <c r="K631" i="4"/>
  <c r="K615" i="4"/>
  <c r="K599" i="4"/>
  <c r="K571" i="4"/>
  <c r="K539" i="4"/>
  <c r="K507" i="4"/>
  <c r="K475" i="4"/>
  <c r="K443" i="4"/>
  <c r="K411" i="4"/>
  <c r="K379" i="4"/>
  <c r="K347" i="4"/>
  <c r="K315" i="4"/>
  <c r="K283" i="4"/>
  <c r="K251" i="4"/>
  <c r="K219" i="4"/>
  <c r="K187" i="4"/>
  <c r="K155" i="4"/>
  <c r="K123" i="4"/>
  <c r="K91" i="4"/>
  <c r="K59" i="4"/>
  <c r="K27" i="4"/>
  <c r="K2298" i="6"/>
  <c r="K2203" i="6"/>
  <c r="K2157" i="6"/>
  <c r="K1949" i="6"/>
  <c r="O1668" i="6"/>
  <c r="N1668" i="6"/>
  <c r="P1668" i="6"/>
  <c r="P1626" i="6"/>
  <c r="N1626" i="6"/>
  <c r="O1626" i="6"/>
  <c r="P1498" i="6"/>
  <c r="N1498" i="6"/>
  <c r="O1498" i="6"/>
  <c r="N1411" i="6"/>
  <c r="P1411" i="6"/>
  <c r="O1411" i="6"/>
  <c r="O1314" i="6"/>
  <c r="N1314" i="6"/>
  <c r="P1314" i="6"/>
  <c r="P755" i="6"/>
  <c r="O755" i="6"/>
  <c r="N755" i="6"/>
  <c r="P723" i="6"/>
  <c r="O723" i="6"/>
  <c r="N723" i="6"/>
  <c r="P687" i="6"/>
  <c r="O687" i="6"/>
  <c r="N687" i="6"/>
  <c r="P647" i="6"/>
  <c r="O647" i="6"/>
  <c r="N647" i="6"/>
  <c r="P615" i="6"/>
  <c r="O615" i="6"/>
  <c r="N615" i="6"/>
  <c r="K39" i="6"/>
  <c r="K24" i="6"/>
  <c r="K4889" i="5"/>
  <c r="O4533" i="5"/>
  <c r="P4533" i="5"/>
  <c r="N4533" i="5"/>
  <c r="P4556" i="5"/>
  <c r="O4556" i="5"/>
  <c r="N4556" i="5"/>
  <c r="K4492" i="5"/>
  <c r="P4644" i="5"/>
  <c r="N4644" i="5"/>
  <c r="O4644" i="5"/>
  <c r="K4272" i="5"/>
  <c r="K4232" i="5"/>
  <c r="N4703" i="5"/>
  <c r="P4703" i="5"/>
  <c r="O4703" i="5"/>
  <c r="K4412" i="5"/>
  <c r="N4363" i="5"/>
  <c r="P4363" i="5"/>
  <c r="O4363" i="5"/>
  <c r="O4286" i="5"/>
  <c r="N4286" i="5"/>
  <c r="P4286" i="5"/>
  <c r="O4222" i="5"/>
  <c r="N4222" i="5"/>
  <c r="P4222" i="5"/>
  <c r="K4174" i="5"/>
  <c r="K4110" i="5"/>
  <c r="P4164" i="5"/>
  <c r="N4164" i="5"/>
  <c r="O4164" i="5"/>
  <c r="N3803" i="5"/>
  <c r="P3803" i="5"/>
  <c r="O3803" i="5"/>
  <c r="P3660" i="5"/>
  <c r="O3660" i="5"/>
  <c r="N3660" i="5"/>
  <c r="P3404" i="5"/>
  <c r="O3404" i="5"/>
  <c r="N3404" i="5"/>
  <c r="K3251" i="5"/>
  <c r="P3219" i="5"/>
  <c r="O3219" i="5"/>
  <c r="N3219" i="5"/>
  <c r="K3192" i="5"/>
  <c r="P3160" i="5"/>
  <c r="O3160" i="5"/>
  <c r="N3160" i="5"/>
  <c r="K3123" i="5"/>
  <c r="P3664" i="5"/>
  <c r="O3664" i="5"/>
  <c r="N3664" i="5"/>
  <c r="P3408" i="5"/>
  <c r="O3408" i="5"/>
  <c r="N3408" i="5"/>
  <c r="K3078" i="5"/>
  <c r="K3014" i="5"/>
  <c r="K2950" i="5"/>
  <c r="K2890" i="5"/>
  <c r="K2826" i="5"/>
  <c r="K2762" i="5"/>
  <c r="K2698" i="5"/>
  <c r="P2676" i="5"/>
  <c r="N2676" i="5"/>
  <c r="O2676" i="5"/>
  <c r="K2128" i="5"/>
  <c r="K2064" i="5"/>
  <c r="K2032" i="5"/>
  <c r="K2000" i="5"/>
  <c r="K1968" i="5"/>
  <c r="N2614" i="5"/>
  <c r="P2614" i="5"/>
  <c r="O2614" i="5"/>
  <c r="N2550" i="5"/>
  <c r="P2550" i="5"/>
  <c r="O2550" i="5"/>
  <c r="N1318" i="5"/>
  <c r="P1318" i="5"/>
  <c r="O1318" i="5"/>
  <c r="N1254" i="5"/>
  <c r="P1254" i="5"/>
  <c r="O1254" i="5"/>
  <c r="N1190" i="5"/>
  <c r="P1190" i="5"/>
  <c r="O1190" i="5"/>
  <c r="P1840" i="5"/>
  <c r="N1840" i="5"/>
  <c r="O1840" i="5"/>
  <c r="P1776" i="5"/>
  <c r="N1776" i="5"/>
  <c r="O1776" i="5"/>
  <c r="P1712" i="5"/>
  <c r="N1712" i="5"/>
  <c r="O1712" i="5"/>
  <c r="P1504" i="5"/>
  <c r="N1504" i="5"/>
  <c r="O1504" i="5"/>
  <c r="P1440" i="5"/>
  <c r="N1440" i="5"/>
  <c r="O1440" i="5"/>
  <c r="P1376" i="5"/>
  <c r="N1376" i="5"/>
  <c r="O1376" i="5"/>
  <c r="P1316" i="5"/>
  <c r="N1316" i="5"/>
  <c r="O1316" i="5"/>
  <c r="P1300" i="5"/>
  <c r="N1300" i="5"/>
  <c r="O1300" i="5"/>
  <c r="P1284" i="5"/>
  <c r="N1284" i="5"/>
  <c r="O1284" i="5"/>
  <c r="P1268" i="5"/>
  <c r="N1268" i="5"/>
  <c r="O1268" i="5"/>
  <c r="P1252" i="5"/>
  <c r="N1252" i="5"/>
  <c r="O1252" i="5"/>
  <c r="P1224" i="5"/>
  <c r="N1224" i="5"/>
  <c r="O1224" i="5"/>
  <c r="K1796" i="5"/>
  <c r="K1151" i="5"/>
  <c r="K1095" i="5"/>
  <c r="K1031" i="5"/>
  <c r="K967" i="5"/>
  <c r="O855" i="5"/>
  <c r="N855" i="5"/>
  <c r="P855" i="5"/>
  <c r="P48" i="5"/>
  <c r="O48" i="5"/>
  <c r="N48" i="5"/>
  <c r="P4775" i="4"/>
  <c r="O4775" i="4"/>
  <c r="N4775" i="4"/>
  <c r="P4711" i="4"/>
  <c r="O4711" i="4"/>
  <c r="N4711" i="4"/>
  <c r="P4647" i="4"/>
  <c r="O4647" i="4"/>
  <c r="N4647" i="4"/>
  <c r="P4583" i="4"/>
  <c r="O4583" i="4"/>
  <c r="N4583" i="4"/>
  <c r="P4551" i="4"/>
  <c r="O4551" i="4"/>
  <c r="N4551" i="4"/>
  <c r="P4519" i="4"/>
  <c r="O4519" i="4"/>
  <c r="N4519" i="4"/>
  <c r="P4487" i="4"/>
  <c r="O4487" i="4"/>
  <c r="N4487" i="4"/>
  <c r="P4455" i="4"/>
  <c r="O4455" i="4"/>
  <c r="N4455" i="4"/>
  <c r="P4399" i="4"/>
  <c r="O4399" i="4"/>
  <c r="N4399" i="4"/>
  <c r="K4339" i="4"/>
  <c r="P4171" i="4"/>
  <c r="O4171" i="4"/>
  <c r="N4171" i="4"/>
  <c r="P4107" i="4"/>
  <c r="O4107" i="4"/>
  <c r="N4107" i="4"/>
  <c r="K287" i="5"/>
  <c r="K223" i="5"/>
  <c r="K171" i="5"/>
  <c r="K107" i="5"/>
  <c r="K3861" i="4"/>
  <c r="K3367" i="4"/>
  <c r="K3335" i="4"/>
  <c r="K3303" i="4"/>
  <c r="K3271" i="4"/>
  <c r="K3239" i="4"/>
  <c r="K3207" i="4"/>
  <c r="K3175" i="4"/>
  <c r="K3143" i="4"/>
  <c r="K3111" i="4"/>
  <c r="K3079" i="4"/>
  <c r="K3047" i="4"/>
  <c r="K3015" i="4"/>
  <c r="K2983" i="4"/>
  <c r="K2951" i="4"/>
  <c r="K2919" i="4"/>
  <c r="K2887" i="4"/>
  <c r="K2855" i="4"/>
  <c r="K2823" i="4"/>
  <c r="K2791" i="4"/>
  <c r="K2759" i="4"/>
  <c r="K2727" i="4"/>
  <c r="K2695" i="4"/>
  <c r="K2663" i="4"/>
  <c r="K2631" i="4"/>
  <c r="K2599" i="4"/>
  <c r="K2567" i="4"/>
  <c r="K2535" i="4"/>
  <c r="K2503" i="4"/>
  <c r="K2471" i="4"/>
  <c r="K4165" i="4"/>
  <c r="K4133" i="4"/>
  <c r="K4101" i="4"/>
  <c r="K4069" i="4"/>
  <c r="K4037" i="4"/>
  <c r="K4005" i="4"/>
  <c r="K3973" i="4"/>
  <c r="K3941" i="4"/>
  <c r="K3909" i="4"/>
  <c r="K3879" i="4"/>
  <c r="K3863" i="4"/>
  <c r="K3847" i="4"/>
  <c r="K3831" i="4"/>
  <c r="N1513" i="4"/>
  <c r="P1513" i="4"/>
  <c r="O1513" i="4"/>
  <c r="K1429" i="4"/>
  <c r="K1365" i="4"/>
  <c r="K1322" i="4"/>
  <c r="K1258" i="4"/>
  <c r="K1194" i="4"/>
  <c r="K1130" i="4"/>
  <c r="K1066" i="4"/>
  <c r="K1002" i="4"/>
  <c r="K938" i="4"/>
  <c r="K874" i="4"/>
  <c r="K810" i="4"/>
  <c r="K746" i="4"/>
  <c r="K682" i="4"/>
  <c r="K618" i="4"/>
  <c r="K554" i="4"/>
  <c r="K490" i="4"/>
  <c r="K426" i="4"/>
  <c r="K362" i="4"/>
  <c r="K298" i="4"/>
  <c r="K234" i="4"/>
  <c r="K170" i="4"/>
  <c r="K106" i="4"/>
  <c r="K42" i="4"/>
  <c r="P1511" i="4"/>
  <c r="N1511" i="4"/>
  <c r="O1511" i="4"/>
  <c r="P1447" i="4"/>
  <c r="N1447" i="4"/>
  <c r="O1447" i="4"/>
  <c r="K2493" i="6"/>
  <c r="K1750" i="6"/>
  <c r="N1520" i="6"/>
  <c r="P1520" i="6"/>
  <c r="O1520" i="6"/>
  <c r="K1445" i="6"/>
  <c r="K1312" i="6"/>
  <c r="P1160" i="6"/>
  <c r="O1160" i="6"/>
  <c r="N1160" i="6"/>
  <c r="P1080" i="6"/>
  <c r="N1080" i="6"/>
  <c r="O1080" i="6"/>
  <c r="P451" i="6"/>
  <c r="N451" i="6"/>
  <c r="O451" i="6"/>
  <c r="P259" i="6"/>
  <c r="N259" i="6"/>
  <c r="O259" i="6"/>
  <c r="P2518" i="6"/>
  <c r="N2518" i="6"/>
  <c r="O2518" i="6"/>
  <c r="P2391" i="6"/>
  <c r="O2391" i="6"/>
  <c r="N2391" i="6"/>
  <c r="K2370" i="6"/>
  <c r="O2279" i="6"/>
  <c r="N2279" i="6"/>
  <c r="P2279" i="6"/>
  <c r="O2121" i="6"/>
  <c r="P2121" i="6"/>
  <c r="N2121" i="6"/>
  <c r="K2039" i="6"/>
  <c r="N1955" i="6"/>
  <c r="P1955" i="6"/>
  <c r="O1955" i="6"/>
  <c r="P1914" i="6"/>
  <c r="O1914" i="6"/>
  <c r="N1914" i="6"/>
  <c r="N1797" i="6"/>
  <c r="P1797" i="6"/>
  <c r="O1797" i="6"/>
  <c r="K1794" i="6"/>
  <c r="K1470" i="6"/>
  <c r="K955" i="6"/>
  <c r="O701" i="6"/>
  <c r="N701" i="6"/>
  <c r="P701" i="6"/>
  <c r="O637" i="6"/>
  <c r="N637" i="6"/>
  <c r="P637" i="6"/>
  <c r="O573" i="6"/>
  <c r="N573" i="6"/>
  <c r="P573" i="6"/>
  <c r="K413" i="6"/>
  <c r="K349" i="6"/>
  <c r="K285" i="6"/>
  <c r="K221" i="6"/>
  <c r="K391" i="6"/>
  <c r="K4789" i="5"/>
  <c r="K4637" i="5"/>
  <c r="P4592" i="5"/>
  <c r="O4592" i="5"/>
  <c r="N4592" i="5"/>
  <c r="K4496" i="5"/>
  <c r="K215" i="6"/>
  <c r="N4423" i="5"/>
  <c r="O4423" i="5"/>
  <c r="P4423" i="5"/>
  <c r="N4359" i="5"/>
  <c r="O4359" i="5"/>
  <c r="P4359" i="5"/>
  <c r="K4304" i="5"/>
  <c r="K4292" i="5"/>
  <c r="K4260" i="5"/>
  <c r="K4236" i="5"/>
  <c r="P4468" i="5"/>
  <c r="O4468" i="5"/>
  <c r="N4468" i="5"/>
  <c r="K4340" i="5"/>
  <c r="K4282" i="5"/>
  <c r="K4218" i="5"/>
  <c r="K4154" i="5"/>
  <c r="N4042" i="5"/>
  <c r="P4042" i="5"/>
  <c r="O4042" i="5"/>
  <c r="K3938" i="5"/>
  <c r="P3820" i="5"/>
  <c r="O3820" i="5"/>
  <c r="N3820" i="5"/>
  <c r="P3804" i="5"/>
  <c r="O3804" i="5"/>
  <c r="N3804" i="5"/>
  <c r="P3788" i="5"/>
  <c r="O3788" i="5"/>
  <c r="N3788" i="5"/>
  <c r="P3772" i="5"/>
  <c r="O3772" i="5"/>
  <c r="N3772" i="5"/>
  <c r="P3756" i="5"/>
  <c r="O3756" i="5"/>
  <c r="N3756" i="5"/>
  <c r="P3740" i="5"/>
  <c r="O3740" i="5"/>
  <c r="N3740" i="5"/>
  <c r="K2924" i="5"/>
  <c r="K2892" i="5"/>
  <c r="P2812" i="5"/>
  <c r="N2812" i="5"/>
  <c r="O2812" i="5"/>
  <c r="K2748" i="5"/>
  <c r="K2140" i="5"/>
  <c r="K2076" i="5"/>
  <c r="K2546" i="5"/>
  <c r="K2526" i="5"/>
  <c r="N2462" i="5"/>
  <c r="P2462" i="5"/>
  <c r="O2462" i="5"/>
  <c r="K2374" i="5"/>
  <c r="N2310" i="5"/>
  <c r="P2310" i="5"/>
  <c r="O2310" i="5"/>
  <c r="P2776" i="5"/>
  <c r="N2776" i="5"/>
  <c r="O2776" i="5"/>
  <c r="P2712" i="5"/>
  <c r="N2712" i="5"/>
  <c r="O2712" i="5"/>
  <c r="K1922" i="5"/>
  <c r="K1858" i="5"/>
  <c r="K1794" i="5"/>
  <c r="K1730" i="5"/>
  <c r="K1666" i="5"/>
  <c r="K1602" i="5"/>
  <c r="K1538" i="5"/>
  <c r="K1474" i="5"/>
  <c r="K1410" i="5"/>
  <c r="K1346" i="5"/>
  <c r="P2660" i="5"/>
  <c r="N2660" i="5"/>
  <c r="O2660" i="5"/>
  <c r="K2608" i="5"/>
  <c r="K2544" i="5"/>
  <c r="K2480" i="5"/>
  <c r="K2320" i="5"/>
  <c r="P2256" i="5"/>
  <c r="N2256" i="5"/>
  <c r="O2256" i="5"/>
  <c r="K1664" i="5"/>
  <c r="K1592" i="5"/>
  <c r="K1149" i="5"/>
  <c r="K1117" i="5"/>
  <c r="K1085" i="5"/>
  <c r="K1053" i="5"/>
  <c r="K1021" i="5"/>
  <c r="K989" i="5"/>
  <c r="K957" i="5"/>
  <c r="K925" i="5"/>
  <c r="K893" i="5"/>
  <c r="K1948" i="5"/>
  <c r="K1868" i="5"/>
  <c r="K1716" i="5"/>
  <c r="P1628" i="5"/>
  <c r="N1628" i="5"/>
  <c r="O1628" i="5"/>
  <c r="K1115" i="5"/>
  <c r="K1059" i="5"/>
  <c r="K995" i="5"/>
  <c r="K931" i="5"/>
  <c r="K883" i="5"/>
  <c r="K827" i="5"/>
  <c r="K771" i="5"/>
  <c r="K707" i="5"/>
  <c r="O519" i="5"/>
  <c r="N519" i="5"/>
  <c r="P519" i="5"/>
  <c r="O455" i="5"/>
  <c r="N455" i="5"/>
  <c r="P455" i="5"/>
  <c r="O391" i="5"/>
  <c r="N391" i="5"/>
  <c r="P391" i="5"/>
  <c r="O327" i="5"/>
  <c r="N327" i="5"/>
  <c r="P327" i="5"/>
  <c r="K573" i="5"/>
  <c r="K509" i="5"/>
  <c r="K445" i="5"/>
  <c r="K381" i="5"/>
  <c r="K32" i="5"/>
  <c r="P4627" i="4"/>
  <c r="O4627" i="4"/>
  <c r="N4627" i="4"/>
  <c r="K4443" i="4"/>
  <c r="K249" i="5"/>
  <c r="P185" i="5"/>
  <c r="N185" i="5"/>
  <c r="O185" i="5"/>
  <c r="P873" i="5"/>
  <c r="N873" i="5"/>
  <c r="O873" i="5"/>
  <c r="P841" i="5"/>
  <c r="N841" i="5"/>
  <c r="O841" i="5"/>
  <c r="P809" i="5"/>
  <c r="N809" i="5"/>
  <c r="O809" i="5"/>
  <c r="P777" i="5"/>
  <c r="N777" i="5"/>
  <c r="O777" i="5"/>
  <c r="P745" i="5"/>
  <c r="N745" i="5"/>
  <c r="O745" i="5"/>
  <c r="P713" i="5"/>
  <c r="N713" i="5"/>
  <c r="O713" i="5"/>
  <c r="P681" i="5"/>
  <c r="N681" i="5"/>
  <c r="O681" i="5"/>
  <c r="P649" i="5"/>
  <c r="N649" i="5"/>
  <c r="O649" i="5"/>
  <c r="P617" i="5"/>
  <c r="N617" i="5"/>
  <c r="O617" i="5"/>
  <c r="P585" i="5"/>
  <c r="N585" i="5"/>
  <c r="O585" i="5"/>
  <c r="P553" i="5"/>
  <c r="N553" i="5"/>
  <c r="O553" i="5"/>
  <c r="P521" i="5"/>
  <c r="N521" i="5"/>
  <c r="O521" i="5"/>
  <c r="P489" i="5"/>
  <c r="N489" i="5"/>
  <c r="O489" i="5"/>
  <c r="P457" i="5"/>
  <c r="N457" i="5"/>
  <c r="O457" i="5"/>
  <c r="P425" i="5"/>
  <c r="N425" i="5"/>
  <c r="O425" i="5"/>
  <c r="P393" i="5"/>
  <c r="N393" i="5"/>
  <c r="O393" i="5"/>
  <c r="P361" i="5"/>
  <c r="N361" i="5"/>
  <c r="O361" i="5"/>
  <c r="P329" i="5"/>
  <c r="N329" i="5"/>
  <c r="O329" i="5"/>
  <c r="N259" i="5"/>
  <c r="P259" i="5"/>
  <c r="O259" i="5"/>
  <c r="K175" i="5"/>
  <c r="N111" i="5"/>
  <c r="P111" i="5"/>
  <c r="O111" i="5"/>
  <c r="K4313" i="4"/>
  <c r="N4153" i="4"/>
  <c r="P4153" i="4"/>
  <c r="O4153" i="4"/>
  <c r="K4057" i="4"/>
  <c r="K4025" i="4"/>
  <c r="K3993" i="4"/>
  <c r="K3961" i="4"/>
  <c r="K3929" i="4"/>
  <c r="K3897" i="4"/>
  <c r="K3849" i="4"/>
  <c r="K4325" i="4"/>
  <c r="K4293" i="4"/>
  <c r="K4261" i="4"/>
  <c r="K4229" i="4"/>
  <c r="K4197" i="4"/>
  <c r="O3581" i="4"/>
  <c r="N3581" i="4"/>
  <c r="P3581" i="4"/>
  <c r="K3517" i="4"/>
  <c r="K3453" i="4"/>
  <c r="K3389" i="4"/>
  <c r="O3089" i="4"/>
  <c r="N3089" i="4"/>
  <c r="P3089" i="4"/>
  <c r="O3025" i="4"/>
  <c r="N3025" i="4"/>
  <c r="P3025" i="4"/>
  <c r="K2961" i="4"/>
  <c r="K2897" i="4"/>
  <c r="O2645" i="4"/>
  <c r="N2645" i="4"/>
  <c r="P2645" i="4"/>
  <c r="K2601" i="4"/>
  <c r="K2569" i="4"/>
  <c r="O2325" i="4"/>
  <c r="N2325" i="4"/>
  <c r="P2325" i="4"/>
  <c r="O2261" i="4"/>
  <c r="N2261" i="4"/>
  <c r="P2261" i="4"/>
  <c r="K2197" i="4"/>
  <c r="K2133" i="4"/>
  <c r="O1813" i="4"/>
  <c r="N1813" i="4"/>
  <c r="P1813" i="4"/>
  <c r="O1749" i="4"/>
  <c r="N1749" i="4"/>
  <c r="P1749" i="4"/>
  <c r="O1685" i="4"/>
  <c r="N1685" i="4"/>
  <c r="P1685" i="4"/>
  <c r="O1621" i="4"/>
  <c r="N1621" i="4"/>
  <c r="P1621" i="4"/>
  <c r="K1337" i="4"/>
  <c r="P1270" i="4"/>
  <c r="O1270" i="4"/>
  <c r="N1270" i="4"/>
  <c r="P1206" i="4"/>
  <c r="O1206" i="4"/>
  <c r="N1206" i="4"/>
  <c r="P1142" i="4"/>
  <c r="O1142" i="4"/>
  <c r="N1142" i="4"/>
  <c r="P1078" i="4"/>
  <c r="O1078" i="4"/>
  <c r="N1078" i="4"/>
  <c r="P1014" i="4"/>
  <c r="O1014" i="4"/>
  <c r="N1014" i="4"/>
  <c r="P950" i="4"/>
  <c r="O950" i="4"/>
  <c r="N950" i="4"/>
  <c r="P886" i="4"/>
  <c r="O886" i="4"/>
  <c r="N886" i="4"/>
  <c r="P822" i="4"/>
  <c r="O822" i="4"/>
  <c r="N822" i="4"/>
  <c r="P758" i="4"/>
  <c r="O758" i="4"/>
  <c r="N758" i="4"/>
  <c r="P694" i="4"/>
  <c r="O694" i="4"/>
  <c r="N694" i="4"/>
  <c r="P630" i="4"/>
  <c r="O630" i="4"/>
  <c r="N630" i="4"/>
  <c r="P566" i="4"/>
  <c r="O566" i="4"/>
  <c r="N566" i="4"/>
  <c r="P502" i="4"/>
  <c r="O502" i="4"/>
  <c r="N502" i="4"/>
  <c r="P438" i="4"/>
  <c r="O438" i="4"/>
  <c r="N438" i="4"/>
  <c r="P374" i="4"/>
  <c r="O374" i="4"/>
  <c r="N374" i="4"/>
  <c r="P310" i="4"/>
  <c r="O310" i="4"/>
  <c r="N310" i="4"/>
  <c r="P246" i="4"/>
  <c r="O246" i="4"/>
  <c r="N246" i="4"/>
  <c r="P182" i="4"/>
  <c r="O182" i="4"/>
  <c r="N182" i="4"/>
  <c r="P118" i="4"/>
  <c r="O118" i="4"/>
  <c r="N118" i="4"/>
  <c r="P54" i="4"/>
  <c r="O54" i="4"/>
  <c r="N54" i="4"/>
  <c r="L2115" i="4"/>
  <c r="M2115" i="4" s="1"/>
  <c r="Q2115" i="4" s="1"/>
  <c r="R2115" i="4" s="1"/>
  <c r="L2051" i="4"/>
  <c r="M2051" i="4" s="1"/>
  <c r="Q2051" i="4" s="1"/>
  <c r="R2051" i="4" s="1"/>
  <c r="L1987" i="4"/>
  <c r="M1987" i="4" s="1"/>
  <c r="Q1987" i="4" s="1"/>
  <c r="R1987" i="4" s="1"/>
  <c r="L1923" i="4"/>
  <c r="M1923" i="4" s="1"/>
  <c r="Q1923" i="4" s="1"/>
  <c r="R1923" i="4" s="1"/>
  <c r="L1859" i="4"/>
  <c r="M1859" i="4" s="1"/>
  <c r="Q1859" i="4" s="1"/>
  <c r="R1859" i="4" s="1"/>
  <c r="L1795" i="4"/>
  <c r="M1795" i="4" s="1"/>
  <c r="Q1795" i="4" s="1"/>
  <c r="R1795" i="4" s="1"/>
  <c r="L1731" i="4"/>
  <c r="M1731" i="4" s="1"/>
  <c r="Q1731" i="4" s="1"/>
  <c r="R1731" i="4" s="1"/>
  <c r="L1667" i="4"/>
  <c r="M1667" i="4" s="1"/>
  <c r="Q1667" i="4" s="1"/>
  <c r="R1667" i="4" s="1"/>
  <c r="L1603" i="4"/>
  <c r="M1603" i="4" s="1"/>
  <c r="Q1603" i="4" s="1"/>
  <c r="R1603" i="4" s="1"/>
  <c r="L1539" i="4"/>
  <c r="M1539" i="4" s="1"/>
  <c r="Q1539" i="4" s="1"/>
  <c r="R1539" i="4" s="1"/>
  <c r="O471" i="4"/>
  <c r="N471" i="4"/>
  <c r="P471" i="4"/>
  <c r="O439" i="4"/>
  <c r="N439" i="4"/>
  <c r="P439" i="4"/>
  <c r="O407" i="4"/>
  <c r="N407" i="4"/>
  <c r="P407" i="4"/>
  <c r="O375" i="4"/>
  <c r="N375" i="4"/>
  <c r="P375" i="4"/>
  <c r="K343" i="4"/>
  <c r="K311" i="4"/>
  <c r="O55" i="4"/>
  <c r="N55" i="4"/>
  <c r="P55" i="4"/>
  <c r="O23" i="4"/>
  <c r="N23" i="4"/>
  <c r="P23" i="4"/>
  <c r="L3851" i="5"/>
  <c r="M3851" i="5" s="1"/>
  <c r="Q3851" i="5" s="1"/>
  <c r="R3851" i="5" s="1"/>
  <c r="L3026" i="5"/>
  <c r="M3026" i="5" s="1"/>
  <c r="Q3026" i="5" s="1"/>
  <c r="R3026" i="5" s="1"/>
  <c r="L2902" i="5"/>
  <c r="M2902" i="5" s="1"/>
  <c r="Q2902" i="5" s="1"/>
  <c r="R2902" i="5" s="1"/>
  <c r="O2806" i="5"/>
  <c r="N2806" i="5"/>
  <c r="P2806" i="5"/>
  <c r="O2678" i="5"/>
  <c r="N2678" i="5"/>
  <c r="P2678" i="5"/>
  <c r="P2828" i="5"/>
  <c r="N2828" i="5"/>
  <c r="O2828" i="5"/>
  <c r="K2156" i="5"/>
  <c r="K2092" i="5"/>
  <c r="N2578" i="5"/>
  <c r="P2578" i="5"/>
  <c r="O2578" i="5"/>
  <c r="L2510" i="5"/>
  <c r="M2510" i="5" s="1"/>
  <c r="Q2510" i="5" s="1"/>
  <c r="R2510" i="5" s="1"/>
  <c r="K2278" i="5"/>
  <c r="P2760" i="5"/>
  <c r="N2760" i="5"/>
  <c r="O2760" i="5"/>
  <c r="P2560" i="5"/>
  <c r="N2560" i="5"/>
  <c r="O2560" i="5"/>
  <c r="P1544" i="5"/>
  <c r="N1544" i="5"/>
  <c r="O1544" i="5"/>
  <c r="L1196" i="5"/>
  <c r="M1196" i="5" s="1"/>
  <c r="Q1196" i="5" s="1"/>
  <c r="R1196" i="5" s="1"/>
  <c r="P1748" i="5"/>
  <c r="N1748" i="5"/>
  <c r="O1748" i="5"/>
  <c r="L643" i="5"/>
  <c r="M643" i="5" s="1"/>
  <c r="Q643" i="5" s="1"/>
  <c r="R643" i="5" s="1"/>
  <c r="K359" i="5"/>
  <c r="K589" i="5"/>
  <c r="L4279" i="4"/>
  <c r="M4279" i="4" s="1"/>
  <c r="Q4279" i="4" s="1"/>
  <c r="R4279" i="4" s="1"/>
  <c r="L4039" i="4"/>
  <c r="M4039" i="4" s="1"/>
  <c r="Q4039" i="4" s="1"/>
  <c r="R4039" i="4" s="1"/>
  <c r="K3959" i="4"/>
  <c r="P2359" i="4"/>
  <c r="O2359" i="4"/>
  <c r="N2359" i="4"/>
  <c r="P2247" i="4"/>
  <c r="O2247" i="4"/>
  <c r="N2247" i="4"/>
  <c r="O1589" i="4"/>
  <c r="N1589" i="4"/>
  <c r="P1589" i="4"/>
  <c r="P1318" i="4"/>
  <c r="O1318" i="4"/>
  <c r="N1318" i="4"/>
  <c r="P1030" i="4"/>
  <c r="O1030" i="4"/>
  <c r="N1030" i="4"/>
  <c r="P774" i="4"/>
  <c r="O774" i="4"/>
  <c r="N774" i="4"/>
  <c r="P518" i="4"/>
  <c r="O518" i="4"/>
  <c r="N518" i="4"/>
  <c r="P294" i="4"/>
  <c r="O294" i="4"/>
  <c r="N294" i="4"/>
  <c r="P38" i="4"/>
  <c r="O38" i="4"/>
  <c r="N38" i="4"/>
  <c r="L1363" i="4"/>
  <c r="M1363" i="4" s="1"/>
  <c r="Q1363" i="4" s="1"/>
  <c r="R1363" i="4" s="1"/>
  <c r="L503" i="4"/>
  <c r="M503" i="4" s="1"/>
  <c r="Q503" i="4" s="1"/>
  <c r="R503" i="4" s="1"/>
  <c r="L407" i="4"/>
  <c r="M407" i="4" s="1"/>
  <c r="Q407" i="4" s="1"/>
  <c r="R407" i="4" s="1"/>
  <c r="L311" i="4"/>
  <c r="M311" i="4" s="1"/>
  <c r="Q311" i="4" s="1"/>
  <c r="R311" i="4" s="1"/>
  <c r="L215" i="4"/>
  <c r="M215" i="4" s="1"/>
  <c r="Q215" i="4" s="1"/>
  <c r="R215" i="4" s="1"/>
  <c r="L119" i="4"/>
  <c r="M119" i="4" s="1"/>
  <c r="Q119" i="4" s="1"/>
  <c r="R119" i="4" s="1"/>
  <c r="L23" i="4"/>
  <c r="M23" i="4" s="1"/>
  <c r="Q23" i="4" s="1"/>
  <c r="R23" i="4" s="1"/>
  <c r="K2314" i="6"/>
  <c r="P2317" i="6"/>
  <c r="O2317" i="6"/>
  <c r="N2317" i="6"/>
  <c r="P2172" i="6"/>
  <c r="O2172" i="6"/>
  <c r="N2172" i="6"/>
  <c r="L2043" i="6"/>
  <c r="M2043" i="6" s="1"/>
  <c r="Q2043" i="6" s="1"/>
  <c r="R2043" i="6" s="1"/>
  <c r="P1718" i="6"/>
  <c r="O1718" i="6"/>
  <c r="N1718" i="6"/>
  <c r="P1702" i="6"/>
  <c r="O1702" i="6"/>
  <c r="N1702" i="6"/>
  <c r="P1658" i="6"/>
  <c r="N1658" i="6"/>
  <c r="O1658" i="6"/>
  <c r="P1352" i="6"/>
  <c r="O1352" i="6"/>
  <c r="N1352" i="6"/>
  <c r="P1288" i="6"/>
  <c r="O1288" i="6"/>
  <c r="N1288" i="6"/>
  <c r="P1216" i="6"/>
  <c r="O1216" i="6"/>
  <c r="N1216" i="6"/>
  <c r="P835" i="6"/>
  <c r="N835" i="6"/>
  <c r="O835" i="6"/>
  <c r="P819" i="6"/>
  <c r="N819" i="6"/>
  <c r="O819" i="6"/>
  <c r="P803" i="6"/>
  <c r="N803" i="6"/>
  <c r="O803" i="6"/>
  <c r="P783" i="6"/>
  <c r="N783" i="6"/>
  <c r="O783" i="6"/>
  <c r="P767" i="6"/>
  <c r="N767" i="6"/>
  <c r="O767" i="6"/>
  <c r="P679" i="6"/>
  <c r="O679" i="6"/>
  <c r="N679" i="6"/>
  <c r="L721" i="6"/>
  <c r="M721" i="6" s="1"/>
  <c r="Q721" i="6" s="1"/>
  <c r="R721" i="6" s="1"/>
  <c r="L657" i="6"/>
  <c r="M657" i="6" s="1"/>
  <c r="Q657" i="6" s="1"/>
  <c r="R657" i="6" s="1"/>
  <c r="L593" i="6"/>
  <c r="M593" i="6" s="1"/>
  <c r="Q593" i="6" s="1"/>
  <c r="R593" i="6" s="1"/>
  <c r="L183" i="6"/>
  <c r="M183" i="6" s="1"/>
  <c r="Q183" i="6" s="1"/>
  <c r="R183" i="6" s="1"/>
  <c r="N2545" i="6"/>
  <c r="P2545" i="6"/>
  <c r="O2545" i="6"/>
  <c r="K2501" i="6"/>
  <c r="L2290" i="6"/>
  <c r="M2290" i="6" s="1"/>
  <c r="Q2290" i="6" s="1"/>
  <c r="R2290" i="6" s="1"/>
  <c r="K2212" i="6"/>
  <c r="K2175" i="6"/>
  <c r="K2115" i="6"/>
  <c r="O2051" i="6"/>
  <c r="N2051" i="6"/>
  <c r="P2051" i="6"/>
  <c r="K2021" i="6"/>
  <c r="L1782" i="6"/>
  <c r="M1782" i="6" s="1"/>
  <c r="Q1782" i="6" s="1"/>
  <c r="R1782" i="6" s="1"/>
  <c r="N1768" i="6"/>
  <c r="O1768" i="6"/>
  <c r="P1768" i="6"/>
  <c r="N1752" i="6"/>
  <c r="O1752" i="6"/>
  <c r="P1752" i="6"/>
  <c r="N1736" i="6"/>
  <c r="O1736" i="6"/>
  <c r="P1736" i="6"/>
  <c r="P1826" i="6"/>
  <c r="N1826" i="6"/>
  <c r="O1826" i="6"/>
  <c r="P1758" i="6"/>
  <c r="O1758" i="6"/>
  <c r="N1758" i="6"/>
  <c r="L1692" i="6"/>
  <c r="M1692" i="6" s="1"/>
  <c r="Q1692" i="6" s="1"/>
  <c r="R1692" i="6" s="1"/>
  <c r="L1628" i="6"/>
  <c r="M1628" i="6" s="1"/>
  <c r="Q1628" i="6" s="1"/>
  <c r="R1628" i="6" s="1"/>
  <c r="L1564" i="6"/>
  <c r="M1564" i="6" s="1"/>
  <c r="Q1564" i="6" s="1"/>
  <c r="R1564" i="6" s="1"/>
  <c r="L1670" i="6"/>
  <c r="M1670" i="6" s="1"/>
  <c r="Q1670" i="6" s="1"/>
  <c r="R1670" i="6" s="1"/>
  <c r="K1431" i="6"/>
  <c r="N1391" i="6"/>
  <c r="P1391" i="6"/>
  <c r="O1391" i="6"/>
  <c r="K1348" i="6"/>
  <c r="K1316" i="6"/>
  <c r="K1284" i="6"/>
  <c r="K1252" i="6"/>
  <c r="K1220" i="6"/>
  <c r="K1188" i="6"/>
  <c r="K1156" i="6"/>
  <c r="K1130" i="6"/>
  <c r="K1066" i="6"/>
  <c r="K1072" i="6"/>
  <c r="K487" i="6"/>
  <c r="O697" i="6"/>
  <c r="N697" i="6"/>
  <c r="P697" i="6"/>
  <c r="O633" i="6"/>
  <c r="N633" i="6"/>
  <c r="P633" i="6"/>
  <c r="O569" i="6"/>
  <c r="N569" i="6"/>
  <c r="P569" i="6"/>
  <c r="K159" i="6"/>
  <c r="K95" i="6"/>
  <c r="K355" i="6"/>
  <c r="K279" i="6"/>
  <c r="L4881" i="5"/>
  <c r="M4881" i="5" s="1"/>
  <c r="Q4881" i="5" s="1"/>
  <c r="R4881" i="5" s="1"/>
  <c r="L4817" i="5"/>
  <c r="M4817" i="5" s="1"/>
  <c r="Q4817" i="5" s="1"/>
  <c r="R4817" i="5" s="1"/>
  <c r="K4753" i="5"/>
  <c r="L4589" i="5"/>
  <c r="M4589" i="5" s="1"/>
  <c r="Q4589" i="5" s="1"/>
  <c r="R4589" i="5" s="1"/>
  <c r="L4525" i="5"/>
  <c r="M4525" i="5" s="1"/>
  <c r="Q4525" i="5" s="1"/>
  <c r="R4525" i="5" s="1"/>
  <c r="P4580" i="5"/>
  <c r="O4580" i="5"/>
  <c r="N4580" i="5"/>
  <c r="P4548" i="5"/>
  <c r="O4548" i="5"/>
  <c r="N4548" i="5"/>
  <c r="P4516" i="5"/>
  <c r="O4516" i="5"/>
  <c r="N4516" i="5"/>
  <c r="P4484" i="5"/>
  <c r="O4484" i="5"/>
  <c r="N4484" i="5"/>
  <c r="P4776" i="5"/>
  <c r="N4776" i="5"/>
  <c r="O4776" i="5"/>
  <c r="L4691" i="5"/>
  <c r="M4691" i="5" s="1"/>
  <c r="Q4691" i="5" s="1"/>
  <c r="R4691" i="5" s="1"/>
  <c r="L4643" i="5"/>
  <c r="M4643" i="5" s="1"/>
  <c r="Q4643" i="5" s="1"/>
  <c r="R4643" i="5" s="1"/>
  <c r="L4248" i="5"/>
  <c r="M4248" i="5" s="1"/>
  <c r="Q4248" i="5" s="1"/>
  <c r="R4248" i="5" s="1"/>
  <c r="L4687" i="5"/>
  <c r="M4687" i="5" s="1"/>
  <c r="Q4687" i="5" s="1"/>
  <c r="R4687" i="5" s="1"/>
  <c r="K4460" i="5"/>
  <c r="N4411" i="5"/>
  <c r="P4411" i="5"/>
  <c r="O4411" i="5"/>
  <c r="O4278" i="5"/>
  <c r="N4278" i="5"/>
  <c r="P4278" i="5"/>
  <c r="N3950" i="5"/>
  <c r="P3950" i="5"/>
  <c r="O3950" i="5"/>
  <c r="K4072" i="5"/>
  <c r="K3964" i="5"/>
  <c r="K3900" i="5"/>
  <c r="P3676" i="5"/>
  <c r="O3676" i="5"/>
  <c r="N3676" i="5"/>
  <c r="P3612" i="5"/>
  <c r="O3612" i="5"/>
  <c r="N3612" i="5"/>
  <c r="K3580" i="5"/>
  <c r="P3484" i="5"/>
  <c r="O3484" i="5"/>
  <c r="N3484" i="5"/>
  <c r="K3452" i="5"/>
  <c r="P3356" i="5"/>
  <c r="O3356" i="5"/>
  <c r="N3356" i="5"/>
  <c r="K3324" i="5"/>
  <c r="P3279" i="5"/>
  <c r="O3279" i="5"/>
  <c r="N3279" i="5"/>
  <c r="K3252" i="5"/>
  <c r="P3220" i="5"/>
  <c r="O3220" i="5"/>
  <c r="N3220" i="5"/>
  <c r="K3183" i="5"/>
  <c r="P3151" i="5"/>
  <c r="O3151" i="5"/>
  <c r="N3151" i="5"/>
  <c r="K3124" i="5"/>
  <c r="K3744" i="5"/>
  <c r="P3712" i="5"/>
  <c r="O3712" i="5"/>
  <c r="N3712" i="5"/>
  <c r="K3616" i="5"/>
  <c r="P3584" i="5"/>
  <c r="O3584" i="5"/>
  <c r="N3584" i="5"/>
  <c r="K3488" i="5"/>
  <c r="P3456" i="5"/>
  <c r="O3456" i="5"/>
  <c r="N3456" i="5"/>
  <c r="K3360" i="5"/>
  <c r="P3328" i="5"/>
  <c r="O3328" i="5"/>
  <c r="N3328" i="5"/>
  <c r="K3070" i="5"/>
  <c r="O2882" i="5"/>
  <c r="N2882" i="5"/>
  <c r="P2882" i="5"/>
  <c r="K2818" i="5"/>
  <c r="K2756" i="5"/>
  <c r="K2410" i="5"/>
  <c r="N2346" i="5"/>
  <c r="P2346" i="5"/>
  <c r="O2346" i="5"/>
  <c r="N2170" i="5"/>
  <c r="P2170" i="5"/>
  <c r="O2170" i="5"/>
  <c r="K2110" i="5"/>
  <c r="N2078" i="5"/>
  <c r="P2078" i="5"/>
  <c r="O2078" i="5"/>
  <c r="K1902" i="5"/>
  <c r="N1838" i="5"/>
  <c r="P1838" i="5"/>
  <c r="O1838" i="5"/>
  <c r="K1646" i="5"/>
  <c r="N1582" i="5"/>
  <c r="P1582" i="5"/>
  <c r="O1582" i="5"/>
  <c r="K1390" i="5"/>
  <c r="P2648" i="5"/>
  <c r="N2648" i="5"/>
  <c r="O2648" i="5"/>
  <c r="N1326" i="5"/>
  <c r="P1326" i="5"/>
  <c r="O1326" i="5"/>
  <c r="N1262" i="5"/>
  <c r="P1262" i="5"/>
  <c r="O1262" i="5"/>
  <c r="N1198" i="5"/>
  <c r="P1198" i="5"/>
  <c r="O1198" i="5"/>
  <c r="K1816" i="5"/>
  <c r="P1496" i="5"/>
  <c r="N1496" i="5"/>
  <c r="O1496" i="5"/>
  <c r="P1432" i="5"/>
  <c r="N1432" i="5"/>
  <c r="O1432" i="5"/>
  <c r="P1368" i="5"/>
  <c r="N1368" i="5"/>
  <c r="O1368" i="5"/>
  <c r="P1173" i="5"/>
  <c r="O1173" i="5"/>
  <c r="N1173" i="5"/>
  <c r="P1157" i="5"/>
  <c r="O1157" i="5"/>
  <c r="N1157" i="5"/>
  <c r="P1216" i="5"/>
  <c r="N1216" i="5"/>
  <c r="O1216" i="5"/>
  <c r="K1924" i="5"/>
  <c r="K1348" i="5"/>
  <c r="K1159" i="5"/>
  <c r="O975" i="5"/>
  <c r="N975" i="5"/>
  <c r="P975" i="5"/>
  <c r="K911" i="5"/>
  <c r="K863" i="5"/>
  <c r="K815" i="5"/>
  <c r="O623" i="5"/>
  <c r="N623" i="5"/>
  <c r="P623" i="5"/>
  <c r="K559" i="5"/>
  <c r="O371" i="5"/>
  <c r="N371" i="5"/>
  <c r="P371" i="5"/>
  <c r="K845" i="5"/>
  <c r="P781" i="5"/>
  <c r="N781" i="5"/>
  <c r="O781" i="5"/>
  <c r="P4783" i="4"/>
  <c r="O4783" i="4"/>
  <c r="N4783" i="4"/>
  <c r="K4719" i="4"/>
  <c r="P4555" i="4"/>
  <c r="O4555" i="4"/>
  <c r="N4555" i="4"/>
  <c r="K4523" i="4"/>
  <c r="P4407" i="4"/>
  <c r="O4407" i="4"/>
  <c r="N4407" i="4"/>
  <c r="K4347" i="4"/>
  <c r="P4179" i="4"/>
  <c r="O4179" i="4"/>
  <c r="N4179" i="4"/>
  <c r="K4115" i="4"/>
  <c r="P253" i="5"/>
  <c r="N253" i="5"/>
  <c r="O253" i="5"/>
  <c r="P189" i="5"/>
  <c r="N189" i="5"/>
  <c r="O189" i="5"/>
  <c r="K311" i="5"/>
  <c r="K247" i="5"/>
  <c r="K183" i="5"/>
  <c r="K131" i="5"/>
  <c r="K67" i="5"/>
  <c r="K4545" i="4"/>
  <c r="K4513" i="4"/>
  <c r="K4481" i="4"/>
  <c r="K4449" i="4"/>
  <c r="K4417" i="4"/>
  <c r="K4385" i="4"/>
  <c r="K4353" i="4"/>
  <c r="P3767" i="4"/>
  <c r="O3767" i="4"/>
  <c r="N3767" i="4"/>
  <c r="P3735" i="4"/>
  <c r="O3735" i="4"/>
  <c r="N3735" i="4"/>
  <c r="P3703" i="4"/>
  <c r="O3703" i="4"/>
  <c r="N3703" i="4"/>
  <c r="P3671" i="4"/>
  <c r="O3671" i="4"/>
  <c r="N3671" i="4"/>
  <c r="P3639" i="4"/>
  <c r="O3639" i="4"/>
  <c r="N3639" i="4"/>
  <c r="P3607" i="4"/>
  <c r="O3607" i="4"/>
  <c r="N3607" i="4"/>
  <c r="P3575" i="4"/>
  <c r="O3575" i="4"/>
  <c r="N3575" i="4"/>
  <c r="P3543" i="4"/>
  <c r="O3543" i="4"/>
  <c r="N3543" i="4"/>
  <c r="P3511" i="4"/>
  <c r="O3511" i="4"/>
  <c r="N3511" i="4"/>
  <c r="P3479" i="4"/>
  <c r="O3479" i="4"/>
  <c r="N3479" i="4"/>
  <c r="P3447" i="4"/>
  <c r="O3447" i="4"/>
  <c r="N3447" i="4"/>
  <c r="P3391" i="4"/>
  <c r="O3391" i="4"/>
  <c r="N3391" i="4"/>
  <c r="P3359" i="4"/>
  <c r="O3359" i="4"/>
  <c r="N3359" i="4"/>
  <c r="P3327" i="4"/>
  <c r="O3327" i="4"/>
  <c r="N3327" i="4"/>
  <c r="P3295" i="4"/>
  <c r="O3295" i="4"/>
  <c r="N3295" i="4"/>
  <c r="P3263" i="4"/>
  <c r="O3263" i="4"/>
  <c r="N3263" i="4"/>
  <c r="P3231" i="4"/>
  <c r="O3231" i="4"/>
  <c r="N3231" i="4"/>
  <c r="P3199" i="4"/>
  <c r="O3199" i="4"/>
  <c r="N3199" i="4"/>
  <c r="P3167" i="4"/>
  <c r="O3167" i="4"/>
  <c r="N3167" i="4"/>
  <c r="P3135" i="4"/>
  <c r="O3135" i="4"/>
  <c r="N3135" i="4"/>
  <c r="P3103" i="4"/>
  <c r="O3103" i="4"/>
  <c r="N3103" i="4"/>
  <c r="P3071" i="4"/>
  <c r="O3071" i="4"/>
  <c r="N3071" i="4"/>
  <c r="P3039" i="4"/>
  <c r="O3039" i="4"/>
  <c r="N3039" i="4"/>
  <c r="P3007" i="4"/>
  <c r="O3007" i="4"/>
  <c r="N3007" i="4"/>
  <c r="P2975" i="4"/>
  <c r="O2975" i="4"/>
  <c r="N2975" i="4"/>
  <c r="P2943" i="4"/>
  <c r="O2943" i="4"/>
  <c r="N2943" i="4"/>
  <c r="P2911" i="4"/>
  <c r="O2911" i="4"/>
  <c r="N2911" i="4"/>
  <c r="P2879" i="4"/>
  <c r="O2879" i="4"/>
  <c r="N2879" i="4"/>
  <c r="P2847" i="4"/>
  <c r="O2847" i="4"/>
  <c r="N2847" i="4"/>
  <c r="P2815" i="4"/>
  <c r="O2815" i="4"/>
  <c r="N2815" i="4"/>
  <c r="P2783" i="4"/>
  <c r="O2783" i="4"/>
  <c r="N2783" i="4"/>
  <c r="P2751" i="4"/>
  <c r="O2751" i="4"/>
  <c r="N2751" i="4"/>
  <c r="P2719" i="4"/>
  <c r="O2719" i="4"/>
  <c r="N2719" i="4"/>
  <c r="P2687" i="4"/>
  <c r="O2687" i="4"/>
  <c r="N2687" i="4"/>
  <c r="P2655" i="4"/>
  <c r="O2655" i="4"/>
  <c r="N2655" i="4"/>
  <c r="P2623" i="4"/>
  <c r="O2623" i="4"/>
  <c r="N2623" i="4"/>
  <c r="P2591" i="4"/>
  <c r="O2591" i="4"/>
  <c r="N2591" i="4"/>
  <c r="P2559" i="4"/>
  <c r="O2559" i="4"/>
  <c r="N2559" i="4"/>
  <c r="P2527" i="4"/>
  <c r="O2527" i="4"/>
  <c r="N2527" i="4"/>
  <c r="P2495" i="4"/>
  <c r="O2495" i="4"/>
  <c r="N2495" i="4"/>
  <c r="P2463" i="4"/>
  <c r="O2463" i="4"/>
  <c r="N2463" i="4"/>
  <c r="O3497" i="4"/>
  <c r="N3497" i="4"/>
  <c r="P3497" i="4"/>
  <c r="K3433" i="4"/>
  <c r="O3253" i="4"/>
  <c r="N3253" i="4"/>
  <c r="P3253" i="4"/>
  <c r="O3193" i="4"/>
  <c r="N3193" i="4"/>
  <c r="P3193" i="4"/>
  <c r="K3133" i="4"/>
  <c r="O2941" i="4"/>
  <c r="N2941" i="4"/>
  <c r="P2941" i="4"/>
  <c r="K2877" i="4"/>
  <c r="O2685" i="4"/>
  <c r="N2685" i="4"/>
  <c r="P2685" i="4"/>
  <c r="K2625" i="4"/>
  <c r="O2305" i="4"/>
  <c r="N2305" i="4"/>
  <c r="P2305" i="4"/>
  <c r="K2241" i="4"/>
  <c r="O2049" i="4"/>
  <c r="N2049" i="4"/>
  <c r="P2049" i="4"/>
  <c r="K1985" i="4"/>
  <c r="O1793" i="4"/>
  <c r="N1793" i="4"/>
  <c r="P1793" i="4"/>
  <c r="K1729" i="4"/>
  <c r="O1541" i="4"/>
  <c r="N1541" i="4"/>
  <c r="P1541" i="4"/>
  <c r="K2119" i="4"/>
  <c r="K2087" i="4"/>
  <c r="K2055" i="4"/>
  <c r="K2023" i="4"/>
  <c r="K1991" i="4"/>
  <c r="K1959" i="4"/>
  <c r="K1927" i="4"/>
  <c r="K1895" i="4"/>
  <c r="K1863" i="4"/>
  <c r="K1831" i="4"/>
  <c r="K1799" i="4"/>
  <c r="K1767" i="4"/>
  <c r="K1735" i="4"/>
  <c r="K1703" i="4"/>
  <c r="K1671" i="4"/>
  <c r="K1639" i="4"/>
  <c r="K1607" i="4"/>
  <c r="K1575" i="4"/>
  <c r="K1543" i="4"/>
  <c r="K1421" i="4"/>
  <c r="N1357" i="4"/>
  <c r="P1357" i="4"/>
  <c r="O1357" i="4"/>
  <c r="K1540" i="6"/>
  <c r="P2505" i="6"/>
  <c r="O2505" i="6"/>
  <c r="N2505" i="6"/>
  <c r="K2447" i="6"/>
  <c r="K2438" i="6"/>
  <c r="N2377" i="6"/>
  <c r="O2377" i="6"/>
  <c r="P2377" i="6"/>
  <c r="K2318" i="6"/>
  <c r="O2299" i="6"/>
  <c r="N2299" i="6"/>
  <c r="P2299" i="6"/>
  <c r="K2275" i="6"/>
  <c r="P2309" i="6"/>
  <c r="N2309" i="6"/>
  <c r="O2309" i="6"/>
  <c r="P2293" i="6"/>
  <c r="N2293" i="6"/>
  <c r="O2293" i="6"/>
  <c r="K2160" i="6"/>
  <c r="K2104" i="6"/>
  <c r="K2069" i="6"/>
  <c r="N1947" i="6"/>
  <c r="P1947" i="6"/>
  <c r="O1947" i="6"/>
  <c r="K1934" i="6"/>
  <c r="P1902" i="6"/>
  <c r="O1902" i="6"/>
  <c r="N1902" i="6"/>
  <c r="P1886" i="6"/>
  <c r="O1886" i="6"/>
  <c r="N1886" i="6"/>
  <c r="P1870" i="6"/>
  <c r="O1870" i="6"/>
  <c r="N1870" i="6"/>
  <c r="P1854" i="6"/>
  <c r="O1854" i="6"/>
  <c r="N1854" i="6"/>
  <c r="K1789" i="6"/>
  <c r="K1730" i="6"/>
  <c r="O1544" i="6"/>
  <c r="N1544" i="6"/>
  <c r="P1544" i="6"/>
  <c r="K1582" i="6"/>
  <c r="K1456" i="6"/>
  <c r="K1424" i="6"/>
  <c r="P1650" i="6"/>
  <c r="N1650" i="6"/>
  <c r="O1650" i="6"/>
  <c r="K1526" i="6"/>
  <c r="K1358" i="6"/>
  <c r="K1326" i="6"/>
  <c r="K1294" i="6"/>
  <c r="K1262" i="6"/>
  <c r="K1230" i="6"/>
  <c r="K1198" i="6"/>
  <c r="K1166" i="6"/>
  <c r="N1134" i="6"/>
  <c r="P1134" i="6"/>
  <c r="O1134" i="6"/>
  <c r="N1070" i="6"/>
  <c r="P1070" i="6"/>
  <c r="O1070" i="6"/>
  <c r="N943" i="6"/>
  <c r="P943" i="6"/>
  <c r="O943" i="6"/>
  <c r="P483" i="6"/>
  <c r="O483" i="6"/>
  <c r="N483" i="6"/>
  <c r="O629" i="6"/>
  <c r="N629" i="6"/>
  <c r="P629" i="6"/>
  <c r="N437" i="6"/>
  <c r="P437" i="6"/>
  <c r="O437" i="6"/>
  <c r="K245" i="6"/>
  <c r="O168" i="6"/>
  <c r="N168" i="6"/>
  <c r="P168" i="6"/>
  <c r="K136" i="6"/>
  <c r="O40" i="6"/>
  <c r="N40" i="6"/>
  <c r="P40" i="6"/>
  <c r="K291" i="6"/>
  <c r="P399" i="6"/>
  <c r="N399" i="6"/>
  <c r="O399" i="6"/>
  <c r="P335" i="6"/>
  <c r="N335" i="6"/>
  <c r="O335" i="6"/>
  <c r="O4765" i="5"/>
  <c r="P4765" i="5"/>
  <c r="N4765" i="5"/>
  <c r="O4553" i="5"/>
  <c r="P4553" i="5"/>
  <c r="N4553" i="5"/>
  <c r="K4489" i="5"/>
  <c r="K4584" i="5"/>
  <c r="K4552" i="5"/>
  <c r="K4520" i="5"/>
  <c r="K4488" i="5"/>
  <c r="K4447" i="5"/>
  <c r="K4383" i="5"/>
  <c r="K4319" i="5"/>
  <c r="P4268" i="5"/>
  <c r="O4268" i="5"/>
  <c r="N4268" i="5"/>
  <c r="K4228" i="5"/>
  <c r="K4828" i="5"/>
  <c r="K4467" i="5"/>
  <c r="N4403" i="5"/>
  <c r="P4403" i="5"/>
  <c r="O4403" i="5"/>
  <c r="K4356" i="5"/>
  <c r="O4258" i="5"/>
  <c r="N4258" i="5"/>
  <c r="P4258" i="5"/>
  <c r="K4194" i="5"/>
  <c r="K4204" i="5"/>
  <c r="P4160" i="5"/>
  <c r="N4160" i="5"/>
  <c r="O4160" i="5"/>
  <c r="P3968" i="5"/>
  <c r="N3968" i="5"/>
  <c r="O3968" i="5"/>
  <c r="O3880" i="5"/>
  <c r="N3880" i="5"/>
  <c r="P3880" i="5"/>
  <c r="O3840" i="5"/>
  <c r="P3840" i="5"/>
  <c r="N3840" i="5"/>
  <c r="P3700" i="5"/>
  <c r="O3700" i="5"/>
  <c r="N3700" i="5"/>
  <c r="P3444" i="5"/>
  <c r="O3444" i="5"/>
  <c r="N3444" i="5"/>
  <c r="K3672" i="5"/>
  <c r="K3416" i="5"/>
  <c r="K3082" i="5"/>
  <c r="O2894" i="5"/>
  <c r="N2894" i="5"/>
  <c r="P2894" i="5"/>
  <c r="K2830" i="5"/>
  <c r="K2132" i="5"/>
  <c r="K2068" i="5"/>
  <c r="K2454" i="5"/>
  <c r="N2414" i="5"/>
  <c r="P2414" i="5"/>
  <c r="O2414" i="5"/>
  <c r="K2222" i="5"/>
  <c r="N2026" i="5"/>
  <c r="P2026" i="5"/>
  <c r="O2026" i="5"/>
  <c r="K1914" i="5"/>
  <c r="K1850" i="5"/>
  <c r="K1786" i="5"/>
  <c r="K1722" i="5"/>
  <c r="K1658" i="5"/>
  <c r="K1594" i="5"/>
  <c r="K1530" i="5"/>
  <c r="K1466" i="5"/>
  <c r="K1402" i="5"/>
  <c r="K1338" i="5"/>
  <c r="K2632" i="5"/>
  <c r="K2568" i="5"/>
  <c r="K2504" i="5"/>
  <c r="K2360" i="5"/>
  <c r="P2296" i="5"/>
  <c r="N2296" i="5"/>
  <c r="O2296" i="5"/>
  <c r="K2172" i="5"/>
  <c r="K1266" i="5"/>
  <c r="K1202" i="5"/>
  <c r="K1856" i="5"/>
  <c r="P1616" i="5"/>
  <c r="N1616" i="5"/>
  <c r="O1616" i="5"/>
  <c r="K1236" i="5"/>
  <c r="K1964" i="5"/>
  <c r="K1876" i="5"/>
  <c r="K1676" i="5"/>
  <c r="P1620" i="5"/>
  <c r="N1620" i="5"/>
  <c r="O1620" i="5"/>
  <c r="P1556" i="5"/>
  <c r="N1556" i="5"/>
  <c r="O1556" i="5"/>
  <c r="O1155" i="5"/>
  <c r="N1155" i="5"/>
  <c r="P1155" i="5"/>
  <c r="K1035" i="5"/>
  <c r="O859" i="5"/>
  <c r="N859" i="5"/>
  <c r="P859" i="5"/>
  <c r="K811" i="5"/>
  <c r="O619" i="5"/>
  <c r="N619" i="5"/>
  <c r="P619" i="5"/>
  <c r="K555" i="5"/>
  <c r="O367" i="5"/>
  <c r="N367" i="5"/>
  <c r="P367" i="5"/>
  <c r="K40" i="5"/>
  <c r="P4635" i="4"/>
  <c r="O4635" i="4"/>
  <c r="N4635" i="4"/>
  <c r="K4387" i="4"/>
  <c r="P4251" i="4"/>
  <c r="O4251" i="4"/>
  <c r="N4251" i="4"/>
  <c r="K4219" i="4"/>
  <c r="P4043" i="4"/>
  <c r="O4043" i="4"/>
  <c r="N4043" i="4"/>
  <c r="K4011" i="4"/>
  <c r="P3915" i="4"/>
  <c r="O3915" i="4"/>
  <c r="N3915" i="4"/>
  <c r="K3883" i="4"/>
  <c r="P289" i="5"/>
  <c r="N289" i="5"/>
  <c r="O289" i="5"/>
  <c r="K97" i="5"/>
  <c r="K801" i="5"/>
  <c r="K673" i="5"/>
  <c r="K545" i="5"/>
  <c r="K417" i="5"/>
  <c r="K34" i="5"/>
  <c r="K4793" i="4"/>
  <c r="K4761" i="4"/>
  <c r="K4729" i="4"/>
  <c r="K4697" i="4"/>
  <c r="K4665" i="4"/>
  <c r="K4633" i="4"/>
  <c r="K4601" i="4"/>
  <c r="K4569" i="4"/>
  <c r="N299" i="5"/>
  <c r="P299" i="5"/>
  <c r="O299" i="5"/>
  <c r="K103" i="5"/>
  <c r="K4017" i="4"/>
  <c r="N3953" i="4"/>
  <c r="P3953" i="4"/>
  <c r="O3953" i="4"/>
  <c r="K4221" i="4"/>
  <c r="O3729" i="4"/>
  <c r="N3729" i="4"/>
  <c r="P3729" i="4"/>
  <c r="K3697" i="4"/>
  <c r="O3557" i="4"/>
  <c r="N3557" i="4"/>
  <c r="P3557" i="4"/>
  <c r="K3493" i="4"/>
  <c r="O3249" i="4"/>
  <c r="N3249" i="4"/>
  <c r="P3249" i="4"/>
  <c r="K3189" i="4"/>
  <c r="O3001" i="4"/>
  <c r="N3001" i="4"/>
  <c r="P3001" i="4"/>
  <c r="K2937" i="4"/>
  <c r="O2745" i="4"/>
  <c r="N2745" i="4"/>
  <c r="P2745" i="4"/>
  <c r="K2681" i="4"/>
  <c r="O2557" i="4"/>
  <c r="N2557" i="4"/>
  <c r="P2557" i="4"/>
  <c r="K2525" i="4"/>
  <c r="O2365" i="4"/>
  <c r="N2365" i="4"/>
  <c r="P2365" i="4"/>
  <c r="K2301" i="4"/>
  <c r="O2109" i="4"/>
  <c r="N2109" i="4"/>
  <c r="P2109" i="4"/>
  <c r="K2045" i="4"/>
  <c r="O1853" i="4"/>
  <c r="N1853" i="4"/>
  <c r="P1853" i="4"/>
  <c r="K1789" i="4"/>
  <c r="O1597" i="4"/>
  <c r="N1597" i="4"/>
  <c r="P1597" i="4"/>
  <c r="K1537" i="4"/>
  <c r="N1477" i="4"/>
  <c r="P1477" i="4"/>
  <c r="O1477" i="4"/>
  <c r="N1425" i="4"/>
  <c r="P1425" i="4"/>
  <c r="O1425" i="4"/>
  <c r="P585" i="4"/>
  <c r="O585" i="4"/>
  <c r="N585" i="4"/>
  <c r="P569" i="4"/>
  <c r="O569" i="4"/>
  <c r="N569" i="4"/>
  <c r="P553" i="4"/>
  <c r="O553" i="4"/>
  <c r="N553" i="4"/>
  <c r="P537" i="4"/>
  <c r="O537" i="4"/>
  <c r="N537" i="4"/>
  <c r="P521" i="4"/>
  <c r="O521" i="4"/>
  <c r="N521" i="4"/>
  <c r="P505" i="4"/>
  <c r="O505" i="4"/>
  <c r="N505" i="4"/>
  <c r="P489" i="4"/>
  <c r="O489" i="4"/>
  <c r="N489" i="4"/>
  <c r="P473" i="4"/>
  <c r="O473" i="4"/>
  <c r="N473" i="4"/>
  <c r="P457" i="4"/>
  <c r="O457" i="4"/>
  <c r="N457" i="4"/>
  <c r="P441" i="4"/>
  <c r="O441" i="4"/>
  <c r="N441" i="4"/>
  <c r="P425" i="4"/>
  <c r="O425" i="4"/>
  <c r="N425" i="4"/>
  <c r="P409" i="4"/>
  <c r="O409" i="4"/>
  <c r="N409" i="4"/>
  <c r="P393" i="4"/>
  <c r="O393" i="4"/>
  <c r="N393" i="4"/>
  <c r="P377" i="4"/>
  <c r="O377" i="4"/>
  <c r="N377" i="4"/>
  <c r="P361" i="4"/>
  <c r="O361" i="4"/>
  <c r="N361" i="4"/>
  <c r="P345" i="4"/>
  <c r="O345" i="4"/>
  <c r="N345" i="4"/>
  <c r="P329" i="4"/>
  <c r="O329" i="4"/>
  <c r="N329" i="4"/>
  <c r="P313" i="4"/>
  <c r="O313" i="4"/>
  <c r="N313" i="4"/>
  <c r="P297" i="4"/>
  <c r="O297" i="4"/>
  <c r="N297" i="4"/>
  <c r="P281" i="4"/>
  <c r="O281" i="4"/>
  <c r="N281" i="4"/>
  <c r="P265" i="4"/>
  <c r="O265" i="4"/>
  <c r="N265" i="4"/>
  <c r="P249" i="4"/>
  <c r="O249" i="4"/>
  <c r="N249" i="4"/>
  <c r="P233" i="4"/>
  <c r="O233" i="4"/>
  <c r="N233" i="4"/>
  <c r="P217" i="4"/>
  <c r="O217" i="4"/>
  <c r="N217" i="4"/>
  <c r="P201" i="4"/>
  <c r="O201" i="4"/>
  <c r="N201" i="4"/>
  <c r="P185" i="4"/>
  <c r="O185" i="4"/>
  <c r="N185" i="4"/>
  <c r="P169" i="4"/>
  <c r="O169" i="4"/>
  <c r="N169" i="4"/>
  <c r="P153" i="4"/>
  <c r="O153" i="4"/>
  <c r="N153" i="4"/>
  <c r="P137" i="4"/>
  <c r="O137" i="4"/>
  <c r="N137" i="4"/>
  <c r="P121" i="4"/>
  <c r="O121" i="4"/>
  <c r="N121" i="4"/>
  <c r="P105" i="4"/>
  <c r="O105" i="4"/>
  <c r="N105" i="4"/>
  <c r="P89" i="4"/>
  <c r="O89" i="4"/>
  <c r="N89" i="4"/>
  <c r="P73" i="4"/>
  <c r="O73" i="4"/>
  <c r="N73" i="4"/>
  <c r="P57" i="4"/>
  <c r="O57" i="4"/>
  <c r="N57" i="4"/>
  <c r="P41" i="4"/>
  <c r="O41" i="4"/>
  <c r="N41" i="4"/>
  <c r="P25" i="4"/>
  <c r="O25" i="4"/>
  <c r="N25" i="4"/>
  <c r="P2091" i="4"/>
  <c r="N2091" i="4"/>
  <c r="O2091" i="4"/>
  <c r="P1963" i="4"/>
  <c r="N1963" i="4"/>
  <c r="O1963" i="4"/>
  <c r="P1835" i="4"/>
  <c r="N1835" i="4"/>
  <c r="O1835" i="4"/>
  <c r="P1707" i="4"/>
  <c r="N1707" i="4"/>
  <c r="O1707" i="4"/>
  <c r="P1579" i="4"/>
  <c r="N1579" i="4"/>
  <c r="O1579" i="4"/>
  <c r="O1307" i="4"/>
  <c r="N1307" i="4"/>
  <c r="P1307" i="4"/>
  <c r="K1291" i="4"/>
  <c r="O1243" i="4"/>
  <c r="N1243" i="4"/>
  <c r="P1243" i="4"/>
  <c r="K1227" i="4"/>
  <c r="O1179" i="4"/>
  <c r="N1179" i="4"/>
  <c r="P1179" i="4"/>
  <c r="K1163" i="4"/>
  <c r="O1115" i="4"/>
  <c r="N1115" i="4"/>
  <c r="P1115" i="4"/>
  <c r="K1099" i="4"/>
  <c r="O1051" i="4"/>
  <c r="N1051" i="4"/>
  <c r="P1051" i="4"/>
  <c r="K1035" i="4"/>
  <c r="O987" i="4"/>
  <c r="N987" i="4"/>
  <c r="P987" i="4"/>
  <c r="K971" i="4"/>
  <c r="O923" i="4"/>
  <c r="N923" i="4"/>
  <c r="P923" i="4"/>
  <c r="K907" i="4"/>
  <c r="O859" i="4"/>
  <c r="N859" i="4"/>
  <c r="P859" i="4"/>
  <c r="K843" i="4"/>
  <c r="O795" i="4"/>
  <c r="N795" i="4"/>
  <c r="P795" i="4"/>
  <c r="K779" i="4"/>
  <c r="O731" i="4"/>
  <c r="N731" i="4"/>
  <c r="P731" i="4"/>
  <c r="K715" i="4"/>
  <c r="O667" i="4"/>
  <c r="N667" i="4"/>
  <c r="P667" i="4"/>
  <c r="K651" i="4"/>
  <c r="O603" i="4"/>
  <c r="N603" i="4"/>
  <c r="P603" i="4"/>
  <c r="K579" i="4"/>
  <c r="O483" i="4"/>
  <c r="N483" i="4"/>
  <c r="P483" i="4"/>
  <c r="K451" i="4"/>
  <c r="O355" i="4"/>
  <c r="N355" i="4"/>
  <c r="P355" i="4"/>
  <c r="K323" i="4"/>
  <c r="O227" i="4"/>
  <c r="N227" i="4"/>
  <c r="P227" i="4"/>
  <c r="K195" i="4"/>
  <c r="O99" i="4"/>
  <c r="N99" i="4"/>
  <c r="P99" i="4"/>
  <c r="K67" i="4"/>
  <c r="O2224" i="6"/>
  <c r="N2224" i="6"/>
  <c r="P2224" i="6"/>
  <c r="O2165" i="6"/>
  <c r="N2165" i="6"/>
  <c r="P2165" i="6"/>
  <c r="K2059" i="6"/>
  <c r="O1536" i="6"/>
  <c r="N1536" i="6"/>
  <c r="P1536" i="6"/>
  <c r="P1562" i="6"/>
  <c r="N1562" i="6"/>
  <c r="O1562" i="6"/>
  <c r="P411" i="6"/>
  <c r="N411" i="6"/>
  <c r="O411" i="6"/>
  <c r="O32" i="6"/>
  <c r="P32" i="6"/>
  <c r="N32" i="6"/>
  <c r="P239" i="6"/>
  <c r="N239" i="6"/>
  <c r="O239" i="6"/>
  <c r="K4841" i="5"/>
  <c r="K4800" i="5"/>
  <c r="K4660" i="5"/>
  <c r="N4635" i="5"/>
  <c r="O4635" i="5"/>
  <c r="P4635" i="5"/>
  <c r="P4804" i="5"/>
  <c r="N4804" i="5"/>
  <c r="O4804" i="5"/>
  <c r="O4190" i="5"/>
  <c r="N4190" i="5"/>
  <c r="P4190" i="5"/>
  <c r="O4126" i="5"/>
  <c r="N4126" i="5"/>
  <c r="P4126" i="5"/>
  <c r="O3860" i="5"/>
  <c r="N3860" i="5"/>
  <c r="P3860" i="5"/>
  <c r="N3731" i="5"/>
  <c r="P3731" i="5"/>
  <c r="O3731" i="5"/>
  <c r="P3628" i="5"/>
  <c r="O3628" i="5"/>
  <c r="N3628" i="5"/>
  <c r="P3372" i="5"/>
  <c r="O3372" i="5"/>
  <c r="N3372" i="5"/>
  <c r="K3264" i="5"/>
  <c r="P3232" i="5"/>
  <c r="O3232" i="5"/>
  <c r="N3232" i="5"/>
  <c r="K3195" i="5"/>
  <c r="P3163" i="5"/>
  <c r="O3163" i="5"/>
  <c r="N3163" i="5"/>
  <c r="K3136" i="5"/>
  <c r="P3104" i="5"/>
  <c r="O3104" i="5"/>
  <c r="N3104" i="5"/>
  <c r="P3092" i="5"/>
  <c r="O3092" i="5"/>
  <c r="N3092" i="5"/>
  <c r="P3060" i="5"/>
  <c r="O3060" i="5"/>
  <c r="N3060" i="5"/>
  <c r="P3028" i="5"/>
  <c r="O3028" i="5"/>
  <c r="N3028" i="5"/>
  <c r="P2996" i="5"/>
  <c r="O2996" i="5"/>
  <c r="N2996" i="5"/>
  <c r="P2964" i="5"/>
  <c r="O2964" i="5"/>
  <c r="N2964" i="5"/>
  <c r="P3632" i="5"/>
  <c r="O3632" i="5"/>
  <c r="N3632" i="5"/>
  <c r="P3376" i="5"/>
  <c r="O3376" i="5"/>
  <c r="N3376" i="5"/>
  <c r="K3094" i="5"/>
  <c r="O2906" i="5"/>
  <c r="N2906" i="5"/>
  <c r="P2906" i="5"/>
  <c r="K2842" i="5"/>
  <c r="K2466" i="5"/>
  <c r="K2402" i="5"/>
  <c r="K2338" i="5"/>
  <c r="K2274" i="5"/>
  <c r="K2210" i="5"/>
  <c r="K2130" i="5"/>
  <c r="N2098" i="5"/>
  <c r="P2098" i="5"/>
  <c r="O2098" i="5"/>
  <c r="K1942" i="5"/>
  <c r="N1878" i="5"/>
  <c r="P1878" i="5"/>
  <c r="O1878" i="5"/>
  <c r="K1686" i="5"/>
  <c r="N1622" i="5"/>
  <c r="P1622" i="5"/>
  <c r="O1622" i="5"/>
  <c r="K1430" i="5"/>
  <c r="N1366" i="5"/>
  <c r="P1366" i="5"/>
  <c r="O1366" i="5"/>
  <c r="P2604" i="5"/>
  <c r="N2604" i="5"/>
  <c r="O2604" i="5"/>
  <c r="P2540" i="5"/>
  <c r="N2540" i="5"/>
  <c r="O2540" i="5"/>
  <c r="P2476" i="5"/>
  <c r="N2476" i="5"/>
  <c r="O2476" i="5"/>
  <c r="P2412" i="5"/>
  <c r="N2412" i="5"/>
  <c r="O2412" i="5"/>
  <c r="P2348" i="5"/>
  <c r="N2348" i="5"/>
  <c r="O2348" i="5"/>
  <c r="P2284" i="5"/>
  <c r="N2284" i="5"/>
  <c r="O2284" i="5"/>
  <c r="P2220" i="5"/>
  <c r="N2220" i="5"/>
  <c r="O2220" i="5"/>
  <c r="P2180" i="5"/>
  <c r="N2180" i="5"/>
  <c r="O2180" i="5"/>
  <c r="K1145" i="5"/>
  <c r="K1113" i="5"/>
  <c r="K1081" i="5"/>
  <c r="K1049" i="5"/>
  <c r="K1017" i="5"/>
  <c r="K985" i="5"/>
  <c r="K953" i="5"/>
  <c r="K921" i="5"/>
  <c r="K889" i="5"/>
  <c r="P1652" i="5"/>
  <c r="N1652" i="5"/>
  <c r="O1652" i="5"/>
  <c r="P1476" i="5"/>
  <c r="N1476" i="5"/>
  <c r="O1476" i="5"/>
  <c r="P1412" i="5"/>
  <c r="N1412" i="5"/>
  <c r="O1412" i="5"/>
  <c r="P1332" i="5"/>
  <c r="N1332" i="5"/>
  <c r="O1332" i="5"/>
  <c r="O1107" i="5"/>
  <c r="N1107" i="5"/>
  <c r="P1107" i="5"/>
  <c r="K1047" i="5"/>
  <c r="O759" i="5"/>
  <c r="N759" i="5"/>
  <c r="P759" i="5"/>
  <c r="K695" i="5"/>
  <c r="O507" i="5"/>
  <c r="N507" i="5"/>
  <c r="P507" i="5"/>
  <c r="K443" i="5"/>
  <c r="K853" i="5"/>
  <c r="K821" i="5"/>
  <c r="K789" i="5"/>
  <c r="K757" i="5"/>
  <c r="P4663" i="4"/>
  <c r="O4663" i="4"/>
  <c r="N4663" i="4"/>
  <c r="K4599" i="4"/>
  <c r="P4495" i="4"/>
  <c r="O4495" i="4"/>
  <c r="N4495" i="4"/>
  <c r="K4463" i="4"/>
  <c r="K4355" i="4"/>
  <c r="K4187" i="4"/>
  <c r="P261" i="5"/>
  <c r="N261" i="5"/>
  <c r="O261" i="5"/>
  <c r="P197" i="5"/>
  <c r="N197" i="5"/>
  <c r="O197" i="5"/>
  <c r="N4337" i="4"/>
  <c r="P4337" i="4"/>
  <c r="O4337" i="4"/>
  <c r="O3569" i="4"/>
  <c r="N3569" i="4"/>
  <c r="P3569" i="4"/>
  <c r="K3505" i="4"/>
  <c r="O3325" i="4"/>
  <c r="N3325" i="4"/>
  <c r="P3325" i="4"/>
  <c r="K3261" i="4"/>
  <c r="O3077" i="4"/>
  <c r="N3077" i="4"/>
  <c r="P3077" i="4"/>
  <c r="K3013" i="4"/>
  <c r="O2821" i="4"/>
  <c r="N2821" i="4"/>
  <c r="P2821" i="4"/>
  <c r="K2757" i="4"/>
  <c r="O2441" i="4"/>
  <c r="N2441" i="4"/>
  <c r="P2441" i="4"/>
  <c r="K2377" i="4"/>
  <c r="O2185" i="4"/>
  <c r="N2185" i="4"/>
  <c r="P2185" i="4"/>
  <c r="K2121" i="4"/>
  <c r="O1929" i="4"/>
  <c r="N1929" i="4"/>
  <c r="P1929" i="4"/>
  <c r="K1865" i="4"/>
  <c r="O1673" i="4"/>
  <c r="N1673" i="4"/>
  <c r="P1673" i="4"/>
  <c r="K1609" i="4"/>
  <c r="N1445" i="4"/>
  <c r="P1445" i="4"/>
  <c r="O1445" i="4"/>
  <c r="N1381" i="4"/>
  <c r="P1381" i="4"/>
  <c r="O1381" i="4"/>
  <c r="K1684" i="6"/>
  <c r="N1472" i="6"/>
  <c r="P1472" i="6"/>
  <c r="O1472" i="6"/>
  <c r="P1328" i="6"/>
  <c r="O1328" i="6"/>
  <c r="N1328" i="6"/>
  <c r="P1264" i="6"/>
  <c r="O1264" i="6"/>
  <c r="N1264" i="6"/>
  <c r="P1208" i="6"/>
  <c r="O1208" i="6"/>
  <c r="N1208" i="6"/>
  <c r="P1168" i="6"/>
  <c r="O1168" i="6"/>
  <c r="N1168" i="6"/>
  <c r="O1362" i="6"/>
  <c r="N1362" i="6"/>
  <c r="P1362" i="6"/>
  <c r="O1282" i="6"/>
  <c r="N1282" i="6"/>
  <c r="P1282" i="6"/>
  <c r="P871" i="6"/>
  <c r="O871" i="6"/>
  <c r="N871" i="6"/>
  <c r="P751" i="6"/>
  <c r="O751" i="6"/>
  <c r="N751" i="6"/>
  <c r="P711" i="6"/>
  <c r="O711" i="6"/>
  <c r="N711" i="6"/>
  <c r="P683" i="6"/>
  <c r="O683" i="6"/>
  <c r="N683" i="6"/>
  <c r="P651" i="6"/>
  <c r="O651" i="6"/>
  <c r="N651" i="6"/>
  <c r="P619" i="6"/>
  <c r="O619" i="6"/>
  <c r="N619" i="6"/>
  <c r="P595" i="6"/>
  <c r="O595" i="6"/>
  <c r="N595" i="6"/>
  <c r="P579" i="6"/>
  <c r="O579" i="6"/>
  <c r="N579" i="6"/>
  <c r="K479" i="6"/>
  <c r="K2547" i="6"/>
  <c r="K2531" i="6"/>
  <c r="P2419" i="6"/>
  <c r="O2419" i="6"/>
  <c r="N2419" i="6"/>
  <c r="P2310" i="6"/>
  <c r="O2310" i="6"/>
  <c r="N2310" i="6"/>
  <c r="P2379" i="6"/>
  <c r="O2379" i="6"/>
  <c r="N2379" i="6"/>
  <c r="K2311" i="6"/>
  <c r="P2305" i="6"/>
  <c r="N2305" i="6"/>
  <c r="O2305" i="6"/>
  <c r="P2289" i="6"/>
  <c r="N2289" i="6"/>
  <c r="O2289" i="6"/>
  <c r="K2055" i="6"/>
  <c r="P1922" i="6"/>
  <c r="O1922" i="6"/>
  <c r="N1922" i="6"/>
  <c r="L1794" i="6"/>
  <c r="M1794" i="6" s="1"/>
  <c r="Q1794" i="6" s="1"/>
  <c r="R1794" i="6" s="1"/>
  <c r="K1754" i="6"/>
  <c r="K1696" i="6"/>
  <c r="P1598" i="6"/>
  <c r="N1598" i="6"/>
  <c r="O1598" i="6"/>
  <c r="P1452" i="6"/>
  <c r="O1452" i="6"/>
  <c r="N1452" i="6"/>
  <c r="P1420" i="6"/>
  <c r="O1420" i="6"/>
  <c r="N1420" i="6"/>
  <c r="P1486" i="6"/>
  <c r="N1486" i="6"/>
  <c r="O1486" i="6"/>
  <c r="O1334" i="6"/>
  <c r="N1334" i="6"/>
  <c r="P1334" i="6"/>
  <c r="O1302" i="6"/>
  <c r="N1302" i="6"/>
  <c r="P1302" i="6"/>
  <c r="O1270" i="6"/>
  <c r="N1270" i="6"/>
  <c r="P1270" i="6"/>
  <c r="O1238" i="6"/>
  <c r="N1238" i="6"/>
  <c r="P1238" i="6"/>
  <c r="O1206" i="6"/>
  <c r="N1206" i="6"/>
  <c r="P1206" i="6"/>
  <c r="O1174" i="6"/>
  <c r="N1174" i="6"/>
  <c r="P1174" i="6"/>
  <c r="P1092" i="6"/>
  <c r="N1092" i="6"/>
  <c r="O1092" i="6"/>
  <c r="P531" i="6"/>
  <c r="O531" i="6"/>
  <c r="N531" i="6"/>
  <c r="K499" i="6"/>
  <c r="L749" i="6"/>
  <c r="M749" i="6" s="1"/>
  <c r="Q749" i="6" s="1"/>
  <c r="R749" i="6" s="1"/>
  <c r="L685" i="6"/>
  <c r="M685" i="6" s="1"/>
  <c r="Q685" i="6" s="1"/>
  <c r="R685" i="6" s="1"/>
  <c r="L621" i="6"/>
  <c r="M621" i="6" s="1"/>
  <c r="Q621" i="6" s="1"/>
  <c r="R621" i="6" s="1"/>
  <c r="N545" i="6"/>
  <c r="P545" i="6"/>
  <c r="O545" i="6"/>
  <c r="N513" i="6"/>
  <c r="P513" i="6"/>
  <c r="O513" i="6"/>
  <c r="N481" i="6"/>
  <c r="P481" i="6"/>
  <c r="O481" i="6"/>
  <c r="N429" i="6"/>
  <c r="P429" i="6"/>
  <c r="O429" i="6"/>
  <c r="N365" i="6"/>
  <c r="P365" i="6"/>
  <c r="O365" i="6"/>
  <c r="N301" i="6"/>
  <c r="P301" i="6"/>
  <c r="O301" i="6"/>
  <c r="N237" i="6"/>
  <c r="P237" i="6"/>
  <c r="O237" i="6"/>
  <c r="K163" i="6"/>
  <c r="K99" i="6"/>
  <c r="O204" i="6"/>
  <c r="N204" i="6"/>
  <c r="P204" i="6"/>
  <c r="O172" i="6"/>
  <c r="N172" i="6"/>
  <c r="P172" i="6"/>
  <c r="O140" i="6"/>
  <c r="N140" i="6"/>
  <c r="P140" i="6"/>
  <c r="O108" i="6"/>
  <c r="N108" i="6"/>
  <c r="P108" i="6"/>
  <c r="O76" i="6"/>
  <c r="N76" i="6"/>
  <c r="P76" i="6"/>
  <c r="O44" i="6"/>
  <c r="N44" i="6"/>
  <c r="P44" i="6"/>
  <c r="P403" i="6"/>
  <c r="N403" i="6"/>
  <c r="O403" i="6"/>
  <c r="L4869" i="5"/>
  <c r="M4869" i="5" s="1"/>
  <c r="Q4869" i="5" s="1"/>
  <c r="R4869" i="5" s="1"/>
  <c r="L4805" i="5"/>
  <c r="M4805" i="5" s="1"/>
  <c r="Q4805" i="5" s="1"/>
  <c r="R4805" i="5" s="1"/>
  <c r="K4653" i="5"/>
  <c r="L4577" i="5"/>
  <c r="M4577" i="5" s="1"/>
  <c r="Q4577" i="5" s="1"/>
  <c r="R4577" i="5" s="1"/>
  <c r="L4513" i="5"/>
  <c r="M4513" i="5" s="1"/>
  <c r="Q4513" i="5" s="1"/>
  <c r="R4513" i="5" s="1"/>
  <c r="P4732" i="5"/>
  <c r="N4732" i="5"/>
  <c r="O4732" i="5"/>
  <c r="P4656" i="5"/>
  <c r="N4656" i="5"/>
  <c r="O4656" i="5"/>
  <c r="P4400" i="5"/>
  <c r="N4400" i="5"/>
  <c r="O4400" i="5"/>
  <c r="L4359" i="5"/>
  <c r="M4359" i="5" s="1"/>
  <c r="Q4359" i="5" s="1"/>
  <c r="R4359" i="5" s="1"/>
  <c r="L4276" i="5"/>
  <c r="M4276" i="5" s="1"/>
  <c r="Q4276" i="5" s="1"/>
  <c r="R4276" i="5" s="1"/>
  <c r="L4220" i="5"/>
  <c r="M4220" i="5" s="1"/>
  <c r="Q4220" i="5" s="1"/>
  <c r="R4220" i="5" s="1"/>
  <c r="L4468" i="5"/>
  <c r="M4468" i="5" s="1"/>
  <c r="Q4468" i="5" s="1"/>
  <c r="R4468" i="5" s="1"/>
  <c r="L4419" i="5"/>
  <c r="M4419" i="5" s="1"/>
  <c r="Q4419" i="5" s="1"/>
  <c r="R4419" i="5" s="1"/>
  <c r="N4323" i="5"/>
  <c r="P4323" i="5"/>
  <c r="O4323" i="5"/>
  <c r="O4106" i="5"/>
  <c r="N4106" i="5"/>
  <c r="P4106" i="5"/>
  <c r="N4098" i="5"/>
  <c r="P4098" i="5"/>
  <c r="O4098" i="5"/>
  <c r="P3896" i="5"/>
  <c r="N3896" i="5"/>
  <c r="O3896" i="5"/>
  <c r="O3844" i="5"/>
  <c r="P3844" i="5"/>
  <c r="N3844" i="5"/>
  <c r="L3828" i="5"/>
  <c r="M3828" i="5" s="1"/>
  <c r="Q3828" i="5" s="1"/>
  <c r="R3828" i="5" s="1"/>
  <c r="L3796" i="5"/>
  <c r="M3796" i="5" s="1"/>
  <c r="Q3796" i="5" s="1"/>
  <c r="R3796" i="5" s="1"/>
  <c r="L3764" i="5"/>
  <c r="M3764" i="5" s="1"/>
  <c r="Q3764" i="5" s="1"/>
  <c r="R3764" i="5" s="1"/>
  <c r="L3732" i="5"/>
  <c r="M3732" i="5" s="1"/>
  <c r="Q3732" i="5" s="1"/>
  <c r="R3732" i="5" s="1"/>
  <c r="K3620" i="5"/>
  <c r="K3492" i="5"/>
  <c r="K3364" i="5"/>
  <c r="K3064" i="5"/>
  <c r="K3032" i="5"/>
  <c r="K3000" i="5"/>
  <c r="K2968" i="5"/>
  <c r="P3592" i="5"/>
  <c r="O3592" i="5"/>
  <c r="N3592" i="5"/>
  <c r="P3336" i="5"/>
  <c r="O3336" i="5"/>
  <c r="N3336" i="5"/>
  <c r="O2854" i="5"/>
  <c r="N2854" i="5"/>
  <c r="P2854" i="5"/>
  <c r="K2790" i="5"/>
  <c r="N2626" i="5"/>
  <c r="P2626" i="5"/>
  <c r="O2626" i="5"/>
  <c r="N2326" i="5"/>
  <c r="P2326" i="5"/>
  <c r="O2326" i="5"/>
  <c r="N2198" i="5"/>
  <c r="P2198" i="5"/>
  <c r="O2198" i="5"/>
  <c r="N1986" i="5"/>
  <c r="P1986" i="5"/>
  <c r="O1986" i="5"/>
  <c r="P2208" i="5"/>
  <c r="N2208" i="5"/>
  <c r="O2208" i="5"/>
  <c r="L1101" i="5"/>
  <c r="M1101" i="5" s="1"/>
  <c r="Q1101" i="5" s="1"/>
  <c r="R1101" i="5" s="1"/>
  <c r="L1037" i="5"/>
  <c r="M1037" i="5" s="1"/>
  <c r="Q1037" i="5" s="1"/>
  <c r="R1037" i="5" s="1"/>
  <c r="L973" i="5"/>
  <c r="M973" i="5" s="1"/>
  <c r="Q973" i="5" s="1"/>
  <c r="R973" i="5" s="1"/>
  <c r="L909" i="5"/>
  <c r="M909" i="5" s="1"/>
  <c r="Q909" i="5" s="1"/>
  <c r="R909" i="5" s="1"/>
  <c r="P1732" i="5"/>
  <c r="N1732" i="5"/>
  <c r="O1732" i="5"/>
  <c r="O1131" i="5"/>
  <c r="N1131" i="5"/>
  <c r="P1131" i="5"/>
  <c r="O1075" i="5"/>
  <c r="N1075" i="5"/>
  <c r="P1075" i="5"/>
  <c r="O1011" i="5"/>
  <c r="N1011" i="5"/>
  <c r="P1011" i="5"/>
  <c r="O947" i="5"/>
  <c r="N947" i="5"/>
  <c r="P947" i="5"/>
  <c r="O895" i="5"/>
  <c r="N895" i="5"/>
  <c r="P895" i="5"/>
  <c r="O835" i="5"/>
  <c r="N835" i="5"/>
  <c r="P835" i="5"/>
  <c r="O787" i="5"/>
  <c r="N787" i="5"/>
  <c r="P787" i="5"/>
  <c r="O723" i="5"/>
  <c r="N723" i="5"/>
  <c r="P723" i="5"/>
  <c r="O659" i="5"/>
  <c r="N659" i="5"/>
  <c r="P659" i="5"/>
  <c r="O595" i="5"/>
  <c r="N595" i="5"/>
  <c r="P595" i="5"/>
  <c r="O531" i="5"/>
  <c r="N531" i="5"/>
  <c r="P531" i="5"/>
  <c r="O471" i="5"/>
  <c r="N471" i="5"/>
  <c r="P471" i="5"/>
  <c r="O407" i="5"/>
  <c r="N407" i="5"/>
  <c r="P407" i="5"/>
  <c r="O343" i="5"/>
  <c r="N343" i="5"/>
  <c r="P343" i="5"/>
  <c r="P725" i="5"/>
  <c r="N725" i="5"/>
  <c r="O725" i="5"/>
  <c r="P693" i="5"/>
  <c r="N693" i="5"/>
  <c r="O693" i="5"/>
  <c r="P661" i="5"/>
  <c r="N661" i="5"/>
  <c r="O661" i="5"/>
  <c r="P629" i="5"/>
  <c r="N629" i="5"/>
  <c r="O629" i="5"/>
  <c r="P549" i="5"/>
  <c r="N549" i="5"/>
  <c r="O549" i="5"/>
  <c r="L509" i="5"/>
  <c r="M509" i="5" s="1"/>
  <c r="Q509" i="5" s="1"/>
  <c r="R509" i="5" s="1"/>
  <c r="P421" i="5"/>
  <c r="N421" i="5"/>
  <c r="O421" i="5"/>
  <c r="L381" i="5"/>
  <c r="M381" i="5" s="1"/>
  <c r="Q381" i="5" s="1"/>
  <c r="R381" i="5" s="1"/>
  <c r="L16" i="5"/>
  <c r="M16" i="5" s="1"/>
  <c r="Q16" i="5" s="1"/>
  <c r="R16" i="5" s="1"/>
  <c r="L4739" i="4"/>
  <c r="M4739" i="4" s="1"/>
  <c r="Q4739" i="4" s="1"/>
  <c r="R4739" i="4" s="1"/>
  <c r="L4675" i="4"/>
  <c r="M4675" i="4" s="1"/>
  <c r="Q4675" i="4" s="1"/>
  <c r="R4675" i="4" s="1"/>
  <c r="L4611" i="4"/>
  <c r="M4611" i="4" s="1"/>
  <c r="Q4611" i="4" s="1"/>
  <c r="R4611" i="4" s="1"/>
  <c r="K4395" i="4"/>
  <c r="K4335" i="4"/>
  <c r="K4287" i="4"/>
  <c r="K4255" i="4"/>
  <c r="K4223" i="4"/>
  <c r="K4167" i="4"/>
  <c r="K4103" i="4"/>
  <c r="K4047" i="4"/>
  <c r="K4015" i="4"/>
  <c r="K3983" i="4"/>
  <c r="K3951" i="4"/>
  <c r="K3919" i="4"/>
  <c r="K3887" i="4"/>
  <c r="P73" i="5"/>
  <c r="N73" i="5"/>
  <c r="O73" i="5"/>
  <c r="L825" i="5"/>
  <c r="M825" i="5" s="1"/>
  <c r="Q825" i="5" s="1"/>
  <c r="R825" i="5" s="1"/>
  <c r="L761" i="5"/>
  <c r="M761" i="5" s="1"/>
  <c r="Q761" i="5" s="1"/>
  <c r="R761" i="5" s="1"/>
  <c r="L697" i="5"/>
  <c r="M697" i="5" s="1"/>
  <c r="Q697" i="5" s="1"/>
  <c r="R697" i="5" s="1"/>
  <c r="L633" i="5"/>
  <c r="M633" i="5" s="1"/>
  <c r="Q633" i="5" s="1"/>
  <c r="R633" i="5" s="1"/>
  <c r="L569" i="5"/>
  <c r="M569" i="5" s="1"/>
  <c r="Q569" i="5" s="1"/>
  <c r="R569" i="5" s="1"/>
  <c r="L505" i="5"/>
  <c r="M505" i="5" s="1"/>
  <c r="Q505" i="5" s="1"/>
  <c r="R505" i="5" s="1"/>
  <c r="L441" i="5"/>
  <c r="M441" i="5" s="1"/>
  <c r="Q441" i="5" s="1"/>
  <c r="R441" i="5" s="1"/>
  <c r="L377" i="5"/>
  <c r="M377" i="5" s="1"/>
  <c r="Q377" i="5" s="1"/>
  <c r="R377" i="5" s="1"/>
  <c r="N211" i="5"/>
  <c r="P211" i="5"/>
  <c r="O211" i="5"/>
  <c r="N4129" i="4"/>
  <c r="P4129" i="4"/>
  <c r="O4129" i="4"/>
  <c r="N4065" i="4"/>
  <c r="P4065" i="4"/>
  <c r="O4065" i="4"/>
  <c r="K3779" i="4"/>
  <c r="K3747" i="4"/>
  <c r="K3715" i="4"/>
  <c r="K3683" i="4"/>
  <c r="K3651" i="4"/>
  <c r="K3619" i="4"/>
  <c r="K3587" i="4"/>
  <c r="K3555" i="4"/>
  <c r="K3523" i="4"/>
  <c r="K3491" i="4"/>
  <c r="K3459" i="4"/>
  <c r="K3427" i="4"/>
  <c r="P3371" i="4"/>
  <c r="O3371" i="4"/>
  <c r="N3371" i="4"/>
  <c r="P3339" i="4"/>
  <c r="O3339" i="4"/>
  <c r="N3339" i="4"/>
  <c r="P3307" i="4"/>
  <c r="O3307" i="4"/>
  <c r="N3307" i="4"/>
  <c r="P3275" i="4"/>
  <c r="O3275" i="4"/>
  <c r="N3275" i="4"/>
  <c r="P3243" i="4"/>
  <c r="O3243" i="4"/>
  <c r="N3243" i="4"/>
  <c r="P3211" i="4"/>
  <c r="O3211" i="4"/>
  <c r="N3211" i="4"/>
  <c r="P3179" i="4"/>
  <c r="O3179" i="4"/>
  <c r="N3179" i="4"/>
  <c r="P3147" i="4"/>
  <c r="O3147" i="4"/>
  <c r="N3147" i="4"/>
  <c r="P3115" i="4"/>
  <c r="O3115" i="4"/>
  <c r="N3115" i="4"/>
  <c r="P3083" i="4"/>
  <c r="O3083" i="4"/>
  <c r="N3083" i="4"/>
  <c r="P3051" i="4"/>
  <c r="O3051" i="4"/>
  <c r="N3051" i="4"/>
  <c r="P3019" i="4"/>
  <c r="O3019" i="4"/>
  <c r="N3019" i="4"/>
  <c r="P2987" i="4"/>
  <c r="O2987" i="4"/>
  <c r="N2987" i="4"/>
  <c r="P2955" i="4"/>
  <c r="O2955" i="4"/>
  <c r="N2955" i="4"/>
  <c r="P2923" i="4"/>
  <c r="O2923" i="4"/>
  <c r="N2923" i="4"/>
  <c r="P2891" i="4"/>
  <c r="O2891" i="4"/>
  <c r="N2891" i="4"/>
  <c r="P2859" i="4"/>
  <c r="O2859" i="4"/>
  <c r="N2859" i="4"/>
  <c r="P2827" i="4"/>
  <c r="O2827" i="4"/>
  <c r="N2827" i="4"/>
  <c r="P2795" i="4"/>
  <c r="O2795" i="4"/>
  <c r="N2795" i="4"/>
  <c r="P2763" i="4"/>
  <c r="O2763" i="4"/>
  <c r="N2763" i="4"/>
  <c r="P2731" i="4"/>
  <c r="O2731" i="4"/>
  <c r="N2731" i="4"/>
  <c r="P2699" i="4"/>
  <c r="O2699" i="4"/>
  <c r="N2699" i="4"/>
  <c r="P2667" i="4"/>
  <c r="O2667" i="4"/>
  <c r="N2667" i="4"/>
  <c r="P2635" i="4"/>
  <c r="O2635" i="4"/>
  <c r="N2635" i="4"/>
  <c r="P2603" i="4"/>
  <c r="O2603" i="4"/>
  <c r="N2603" i="4"/>
  <c r="P2571" i="4"/>
  <c r="O2571" i="4"/>
  <c r="N2571" i="4"/>
  <c r="P2539" i="4"/>
  <c r="O2539" i="4"/>
  <c r="N2539" i="4"/>
  <c r="P2507" i="4"/>
  <c r="O2507" i="4"/>
  <c r="N2507" i="4"/>
  <c r="P2475" i="4"/>
  <c r="O2475" i="4"/>
  <c r="N2475" i="4"/>
  <c r="O3685" i="4"/>
  <c r="N3685" i="4"/>
  <c r="P3685" i="4"/>
  <c r="O3469" i="4"/>
  <c r="N3469" i="4"/>
  <c r="P3469" i="4"/>
  <c r="O3169" i="4"/>
  <c r="N3169" i="4"/>
  <c r="P3169" i="4"/>
  <c r="O2913" i="4"/>
  <c r="N2913" i="4"/>
  <c r="P2913" i="4"/>
  <c r="O2609" i="4"/>
  <c r="N2609" i="4"/>
  <c r="P2609" i="4"/>
  <c r="O2469" i="4"/>
  <c r="N2469" i="4"/>
  <c r="P2469" i="4"/>
  <c r="O2213" i="4"/>
  <c r="N2213" i="4"/>
  <c r="P2213" i="4"/>
  <c r="O1957" i="4"/>
  <c r="N1957" i="4"/>
  <c r="P1957" i="4"/>
  <c r="O1701" i="4"/>
  <c r="N1701" i="4"/>
  <c r="P1701" i="4"/>
  <c r="N1353" i="4"/>
  <c r="P1353" i="4"/>
  <c r="O1353" i="4"/>
  <c r="P1467" i="4"/>
  <c r="N1467" i="4"/>
  <c r="O1467" i="4"/>
  <c r="P1415" i="4"/>
  <c r="N1415" i="4"/>
  <c r="O1415" i="4"/>
  <c r="P1399" i="4"/>
  <c r="N1399" i="4"/>
  <c r="O1399" i="4"/>
  <c r="P1383" i="4"/>
  <c r="N1383" i="4"/>
  <c r="O1383" i="4"/>
  <c r="P1367" i="4"/>
  <c r="N1367" i="4"/>
  <c r="O1367" i="4"/>
  <c r="P1351" i="4"/>
  <c r="N1351" i="4"/>
  <c r="O1351" i="4"/>
  <c r="P1335" i="4"/>
  <c r="N1335" i="4"/>
  <c r="O1335" i="4"/>
  <c r="O511" i="4"/>
  <c r="N511" i="4"/>
  <c r="P511" i="4"/>
  <c r="O383" i="4"/>
  <c r="N383" i="4"/>
  <c r="P383" i="4"/>
  <c r="O255" i="4"/>
  <c r="N255" i="4"/>
  <c r="P255" i="4"/>
  <c r="O127" i="4"/>
  <c r="N127" i="4"/>
  <c r="P127" i="4"/>
  <c r="P2792" i="5"/>
  <c r="N2792" i="5"/>
  <c r="O2792" i="5"/>
  <c r="P2696" i="5"/>
  <c r="N2696" i="5"/>
  <c r="O2696" i="5"/>
  <c r="N1826" i="5"/>
  <c r="P1826" i="5"/>
  <c r="O1826" i="5"/>
  <c r="N1634" i="5"/>
  <c r="P1634" i="5"/>
  <c r="O1634" i="5"/>
  <c r="L1458" i="5"/>
  <c r="M1458" i="5" s="1"/>
  <c r="Q1458" i="5" s="1"/>
  <c r="R1458" i="5" s="1"/>
  <c r="L2432" i="5"/>
  <c r="M2432" i="5" s="1"/>
  <c r="Q2432" i="5" s="1"/>
  <c r="R2432" i="5" s="1"/>
  <c r="L2240" i="5"/>
  <c r="M2240" i="5" s="1"/>
  <c r="Q2240" i="5" s="1"/>
  <c r="R2240" i="5" s="1"/>
  <c r="L1864" i="5"/>
  <c r="M1864" i="5" s="1"/>
  <c r="Q1864" i="5" s="1"/>
  <c r="R1864" i="5" s="1"/>
  <c r="O903" i="5"/>
  <c r="N903" i="5"/>
  <c r="P903" i="5"/>
  <c r="L579" i="5"/>
  <c r="M579" i="5" s="1"/>
  <c r="Q579" i="5" s="1"/>
  <c r="R579" i="5" s="1"/>
  <c r="L661" i="5"/>
  <c r="M661" i="5" s="1"/>
  <c r="Q661" i="5" s="1"/>
  <c r="R661" i="5" s="1"/>
  <c r="P4263" i="4"/>
  <c r="O4263" i="4"/>
  <c r="N4263" i="4"/>
  <c r="L4087" i="4"/>
  <c r="M4087" i="4" s="1"/>
  <c r="Q4087" i="4" s="1"/>
  <c r="R4087" i="4" s="1"/>
  <c r="P281" i="5"/>
  <c r="N281" i="5"/>
  <c r="O281" i="5"/>
  <c r="L169" i="5"/>
  <c r="M169" i="5" s="1"/>
  <c r="Q169" i="5" s="1"/>
  <c r="R169" i="5" s="1"/>
  <c r="P89" i="5"/>
  <c r="N89" i="5"/>
  <c r="O89" i="5"/>
  <c r="L4689" i="4"/>
  <c r="M4689" i="4" s="1"/>
  <c r="Q4689" i="4" s="1"/>
  <c r="R4689" i="4" s="1"/>
  <c r="L307" i="5"/>
  <c r="M307" i="5" s="1"/>
  <c r="Q307" i="5" s="1"/>
  <c r="R307" i="5" s="1"/>
  <c r="N227" i="5"/>
  <c r="P227" i="5"/>
  <c r="O227" i="5"/>
  <c r="N79" i="5"/>
  <c r="P79" i="5"/>
  <c r="O79" i="5"/>
  <c r="N4329" i="4"/>
  <c r="P4329" i="4"/>
  <c r="O4329" i="4"/>
  <c r="L4193" i="4"/>
  <c r="M4193" i="4" s="1"/>
  <c r="Q4193" i="4" s="1"/>
  <c r="R4193" i="4" s="1"/>
  <c r="L3763" i="4"/>
  <c r="M3763" i="4" s="1"/>
  <c r="Q3763" i="4" s="1"/>
  <c r="R3763" i="4" s="1"/>
  <c r="L3523" i="4"/>
  <c r="M3523" i="4" s="1"/>
  <c r="Q3523" i="4" s="1"/>
  <c r="R3523" i="4" s="1"/>
  <c r="L3227" i="4"/>
  <c r="M3227" i="4" s="1"/>
  <c r="Q3227" i="4" s="1"/>
  <c r="R3227" i="4" s="1"/>
  <c r="L2987" i="4"/>
  <c r="M2987" i="4" s="1"/>
  <c r="Q2987" i="4" s="1"/>
  <c r="R2987" i="4" s="1"/>
  <c r="L2763" i="4"/>
  <c r="M2763" i="4" s="1"/>
  <c r="Q2763" i="4" s="1"/>
  <c r="R2763" i="4" s="1"/>
  <c r="L2507" i="4"/>
  <c r="M2507" i="4" s="1"/>
  <c r="Q2507" i="4" s="1"/>
  <c r="R2507" i="4" s="1"/>
  <c r="L1621" i="4"/>
  <c r="M1621" i="4" s="1"/>
  <c r="Q1621" i="4" s="1"/>
  <c r="R1621" i="4" s="1"/>
  <c r="P1222" i="4"/>
  <c r="O1222" i="4"/>
  <c r="N1222" i="4"/>
  <c r="P934" i="4"/>
  <c r="O934" i="4"/>
  <c r="N934" i="4"/>
  <c r="P678" i="4"/>
  <c r="O678" i="4"/>
  <c r="N678" i="4"/>
  <c r="P390" i="4"/>
  <c r="O390" i="4"/>
  <c r="N390" i="4"/>
  <c r="P134" i="4"/>
  <c r="O134" i="4"/>
  <c r="N134" i="4"/>
  <c r="L1451" i="4"/>
  <c r="M1451" i="4" s="1"/>
  <c r="Q1451" i="4" s="1"/>
  <c r="R1451" i="4" s="1"/>
  <c r="L1347" i="4"/>
  <c r="M1347" i="4" s="1"/>
  <c r="Q1347" i="4" s="1"/>
  <c r="R1347" i="4" s="1"/>
  <c r="L535" i="4"/>
  <c r="M535" i="4" s="1"/>
  <c r="Q535" i="4" s="1"/>
  <c r="R535" i="4" s="1"/>
  <c r="L343" i="4"/>
  <c r="M343" i="4" s="1"/>
  <c r="Q343" i="4" s="1"/>
  <c r="R343" i="4" s="1"/>
  <c r="L247" i="4"/>
  <c r="M247" i="4" s="1"/>
  <c r="Q247" i="4" s="1"/>
  <c r="R247" i="4" s="1"/>
  <c r="L55" i="4"/>
  <c r="M55" i="4" s="1"/>
  <c r="Q55" i="4" s="1"/>
  <c r="R55" i="4" s="1"/>
  <c r="L2216" i="6"/>
  <c r="M2216" i="6" s="1"/>
  <c r="Q2216" i="6" s="1"/>
  <c r="R2216" i="6" s="1"/>
  <c r="L2176" i="6"/>
  <c r="M2176" i="6" s="1"/>
  <c r="Q2176" i="6" s="1"/>
  <c r="R2176" i="6" s="1"/>
  <c r="O2109" i="6"/>
  <c r="P2109" i="6"/>
  <c r="N2109" i="6"/>
  <c r="O1556" i="6"/>
  <c r="N1556" i="6"/>
  <c r="P1556" i="6"/>
  <c r="P1530" i="6"/>
  <c r="N1530" i="6"/>
  <c r="O1530" i="6"/>
  <c r="K1304" i="6"/>
  <c r="K1346" i="6"/>
  <c r="L1096" i="6"/>
  <c r="M1096" i="6" s="1"/>
  <c r="Q1096" i="6" s="1"/>
  <c r="R1096" i="6" s="1"/>
  <c r="L823" i="6"/>
  <c r="M823" i="6" s="1"/>
  <c r="Q823" i="6" s="1"/>
  <c r="R823" i="6" s="1"/>
  <c r="L787" i="6"/>
  <c r="M787" i="6" s="1"/>
  <c r="Q787" i="6" s="1"/>
  <c r="R787" i="6" s="1"/>
  <c r="K705" i="6"/>
  <c r="K641" i="6"/>
  <c r="K577" i="6"/>
  <c r="K71" i="6"/>
  <c r="N2533" i="6"/>
  <c r="P2533" i="6"/>
  <c r="O2533" i="6"/>
  <c r="K2477" i="6"/>
  <c r="K2274" i="6"/>
  <c r="L2267" i="6"/>
  <c r="M2267" i="6" s="1"/>
  <c r="Q2267" i="6" s="1"/>
  <c r="R2267" i="6" s="1"/>
  <c r="K2215" i="6"/>
  <c r="O2183" i="6"/>
  <c r="N2183" i="6"/>
  <c r="P2183" i="6"/>
  <c r="O2117" i="6"/>
  <c r="P2117" i="6"/>
  <c r="N2117" i="6"/>
  <c r="L2136" i="6"/>
  <c r="M2136" i="6" s="1"/>
  <c r="Q2136" i="6" s="1"/>
  <c r="R2136" i="6" s="1"/>
  <c r="K2065" i="6"/>
  <c r="K2003" i="6"/>
  <c r="P1997" i="6"/>
  <c r="N1997" i="6"/>
  <c r="O1997" i="6"/>
  <c r="N1959" i="6"/>
  <c r="P1959" i="6"/>
  <c r="O1959" i="6"/>
  <c r="L1756" i="6"/>
  <c r="M1756" i="6" s="1"/>
  <c r="Q1756" i="6" s="1"/>
  <c r="R1756" i="6" s="1"/>
  <c r="L1774" i="6"/>
  <c r="M1774" i="6" s="1"/>
  <c r="Q1774" i="6" s="1"/>
  <c r="R1774" i="6" s="1"/>
  <c r="O1676" i="6"/>
  <c r="N1676" i="6"/>
  <c r="P1676" i="6"/>
  <c r="O1612" i="6"/>
  <c r="N1612" i="6"/>
  <c r="P1612" i="6"/>
  <c r="O1548" i="6"/>
  <c r="N1548" i="6"/>
  <c r="P1548" i="6"/>
  <c r="L1638" i="6"/>
  <c r="M1638" i="6" s="1"/>
  <c r="Q1638" i="6" s="1"/>
  <c r="R1638" i="6" s="1"/>
  <c r="N1512" i="6"/>
  <c r="P1512" i="6"/>
  <c r="O1512" i="6"/>
  <c r="K1453" i="6"/>
  <c r="P1356" i="6"/>
  <c r="O1356" i="6"/>
  <c r="N1356" i="6"/>
  <c r="P1324" i="6"/>
  <c r="O1324" i="6"/>
  <c r="N1324" i="6"/>
  <c r="P1292" i="6"/>
  <c r="O1292" i="6"/>
  <c r="N1292" i="6"/>
  <c r="P1260" i="6"/>
  <c r="O1260" i="6"/>
  <c r="N1260" i="6"/>
  <c r="P1228" i="6"/>
  <c r="O1228" i="6"/>
  <c r="N1228" i="6"/>
  <c r="P1196" i="6"/>
  <c r="O1196" i="6"/>
  <c r="N1196" i="6"/>
  <c r="P1164" i="6"/>
  <c r="O1164" i="6"/>
  <c r="N1164" i="6"/>
  <c r="K1354" i="6"/>
  <c r="K1322" i="6"/>
  <c r="K1290" i="6"/>
  <c r="K1258" i="6"/>
  <c r="K1226" i="6"/>
  <c r="K1194" i="6"/>
  <c r="K1162" i="6"/>
  <c r="N1138" i="6"/>
  <c r="P1138" i="6"/>
  <c r="O1138" i="6"/>
  <c r="L1088" i="6"/>
  <c r="M1088" i="6" s="1"/>
  <c r="Q1088" i="6" s="1"/>
  <c r="R1088" i="6" s="1"/>
  <c r="N935" i="6"/>
  <c r="P935" i="6"/>
  <c r="O935" i="6"/>
  <c r="L471" i="6"/>
  <c r="M471" i="6" s="1"/>
  <c r="Q471" i="6" s="1"/>
  <c r="R471" i="6" s="1"/>
  <c r="O713" i="6"/>
  <c r="N713" i="6"/>
  <c r="P713" i="6"/>
  <c r="O649" i="6"/>
  <c r="N649" i="6"/>
  <c r="P649" i="6"/>
  <c r="O585" i="6"/>
  <c r="N585" i="6"/>
  <c r="P585" i="6"/>
  <c r="L159" i="6"/>
  <c r="M159" i="6" s="1"/>
  <c r="Q159" i="6" s="1"/>
  <c r="R159" i="6" s="1"/>
  <c r="L243" i="6"/>
  <c r="M243" i="6" s="1"/>
  <c r="Q243" i="6" s="1"/>
  <c r="R243" i="6" s="1"/>
  <c r="L327" i="6"/>
  <c r="M327" i="6" s="1"/>
  <c r="Q327" i="6" s="1"/>
  <c r="R327" i="6" s="1"/>
  <c r="L315" i="6"/>
  <c r="M315" i="6" s="1"/>
  <c r="Q315" i="6" s="1"/>
  <c r="R315" i="6" s="1"/>
  <c r="L4801" i="5"/>
  <c r="M4801" i="5" s="1"/>
  <c r="Q4801" i="5" s="1"/>
  <c r="R4801" i="5" s="1"/>
  <c r="L4649" i="5"/>
  <c r="M4649" i="5" s="1"/>
  <c r="Q4649" i="5" s="1"/>
  <c r="R4649" i="5" s="1"/>
  <c r="O4557" i="5"/>
  <c r="P4557" i="5"/>
  <c r="N4557" i="5"/>
  <c r="O4493" i="5"/>
  <c r="P4493" i="5"/>
  <c r="N4493" i="5"/>
  <c r="L4564" i="5"/>
  <c r="M4564" i="5" s="1"/>
  <c r="Q4564" i="5" s="1"/>
  <c r="R4564" i="5" s="1"/>
  <c r="L4500" i="5"/>
  <c r="M4500" i="5" s="1"/>
  <c r="Q4500" i="5" s="1"/>
  <c r="R4500" i="5" s="1"/>
  <c r="P4848" i="5"/>
  <c r="N4848" i="5"/>
  <c r="O4848" i="5"/>
  <c r="L4776" i="5"/>
  <c r="M4776" i="5" s="1"/>
  <c r="Q4776" i="5" s="1"/>
  <c r="R4776" i="5" s="1"/>
  <c r="L4668" i="5"/>
  <c r="M4668" i="5" s="1"/>
  <c r="Q4668" i="5" s="1"/>
  <c r="R4668" i="5" s="1"/>
  <c r="L4719" i="5"/>
  <c r="M4719" i="5" s="1"/>
  <c r="Q4719" i="5" s="1"/>
  <c r="R4719" i="5" s="1"/>
  <c r="L4460" i="5"/>
  <c r="M4460" i="5" s="1"/>
  <c r="Q4460" i="5" s="1"/>
  <c r="R4460" i="5" s="1"/>
  <c r="P4364" i="5"/>
  <c r="O4364" i="5"/>
  <c r="N4364" i="5"/>
  <c r="O4294" i="5"/>
  <c r="N4294" i="5"/>
  <c r="P4294" i="5"/>
  <c r="O4230" i="5"/>
  <c r="N4230" i="5"/>
  <c r="P4230" i="5"/>
  <c r="K4182" i="5"/>
  <c r="K4118" i="5"/>
  <c r="L4070" i="5"/>
  <c r="M4070" i="5" s="1"/>
  <c r="Q4070" i="5" s="1"/>
  <c r="R4070" i="5" s="1"/>
  <c r="L3982" i="5"/>
  <c r="M3982" i="5" s="1"/>
  <c r="Q3982" i="5" s="1"/>
  <c r="R3982" i="5" s="1"/>
  <c r="P4176" i="5"/>
  <c r="N4176" i="5"/>
  <c r="O4176" i="5"/>
  <c r="P3980" i="5"/>
  <c r="N3980" i="5"/>
  <c r="O3980" i="5"/>
  <c r="P3916" i="5"/>
  <c r="N3916" i="5"/>
  <c r="O3916" i="5"/>
  <c r="L3612" i="5"/>
  <c r="M3612" i="5" s="1"/>
  <c r="Q3612" i="5" s="1"/>
  <c r="R3612" i="5" s="1"/>
  <c r="L3484" i="5"/>
  <c r="M3484" i="5" s="1"/>
  <c r="Q3484" i="5" s="1"/>
  <c r="R3484" i="5" s="1"/>
  <c r="L3356" i="5"/>
  <c r="M3356" i="5" s="1"/>
  <c r="Q3356" i="5" s="1"/>
  <c r="R3356" i="5" s="1"/>
  <c r="L3831" i="5"/>
  <c r="M3831" i="5" s="1"/>
  <c r="Q3831" i="5" s="1"/>
  <c r="R3831" i="5" s="1"/>
  <c r="K3260" i="5"/>
  <c r="L3236" i="5"/>
  <c r="M3236" i="5" s="1"/>
  <c r="Q3236" i="5" s="1"/>
  <c r="R3236" i="5" s="1"/>
  <c r="K3223" i="5"/>
  <c r="K3196" i="5"/>
  <c r="L3172" i="5"/>
  <c r="M3172" i="5" s="1"/>
  <c r="Q3172" i="5" s="1"/>
  <c r="R3172" i="5" s="1"/>
  <c r="K3159" i="5"/>
  <c r="K3132" i="5"/>
  <c r="L3108" i="5"/>
  <c r="M3108" i="5" s="1"/>
  <c r="Q3108" i="5" s="1"/>
  <c r="R3108" i="5" s="1"/>
  <c r="K3095" i="5"/>
  <c r="P2944" i="5"/>
  <c r="O2944" i="5"/>
  <c r="N2944" i="5"/>
  <c r="P2912" i="5"/>
  <c r="O2912" i="5"/>
  <c r="N2912" i="5"/>
  <c r="P2880" i="5"/>
  <c r="O2880" i="5"/>
  <c r="N2880" i="5"/>
  <c r="L3744" i="5"/>
  <c r="M3744" i="5" s="1"/>
  <c r="Q3744" i="5" s="1"/>
  <c r="R3744" i="5" s="1"/>
  <c r="L3616" i="5"/>
  <c r="M3616" i="5" s="1"/>
  <c r="Q3616" i="5" s="1"/>
  <c r="R3616" i="5" s="1"/>
  <c r="L3488" i="5"/>
  <c r="M3488" i="5" s="1"/>
  <c r="Q3488" i="5" s="1"/>
  <c r="R3488" i="5" s="1"/>
  <c r="L3360" i="5"/>
  <c r="M3360" i="5" s="1"/>
  <c r="Q3360" i="5" s="1"/>
  <c r="R3360" i="5" s="1"/>
  <c r="O3086" i="5"/>
  <c r="N3086" i="5"/>
  <c r="P3086" i="5"/>
  <c r="O3022" i="5"/>
  <c r="N3022" i="5"/>
  <c r="P3022" i="5"/>
  <c r="O2958" i="5"/>
  <c r="N2958" i="5"/>
  <c r="P2958" i="5"/>
  <c r="O2898" i="5"/>
  <c r="N2898" i="5"/>
  <c r="P2898" i="5"/>
  <c r="O2834" i="5"/>
  <c r="N2834" i="5"/>
  <c r="P2834" i="5"/>
  <c r="O2770" i="5"/>
  <c r="N2770" i="5"/>
  <c r="P2770" i="5"/>
  <c r="O2706" i="5"/>
  <c r="N2706" i="5"/>
  <c r="P2706" i="5"/>
  <c r="L2756" i="5"/>
  <c r="M2756" i="5" s="1"/>
  <c r="Q2756" i="5" s="1"/>
  <c r="R2756" i="5" s="1"/>
  <c r="P2104" i="5"/>
  <c r="O2104" i="5"/>
  <c r="N2104" i="5"/>
  <c r="P2052" i="5"/>
  <c r="O2052" i="5"/>
  <c r="N2052" i="5"/>
  <c r="P2020" i="5"/>
  <c r="O2020" i="5"/>
  <c r="N2020" i="5"/>
  <c r="P1988" i="5"/>
  <c r="O1988" i="5"/>
  <c r="N1988" i="5"/>
  <c r="L2646" i="5"/>
  <c r="M2646" i="5" s="1"/>
  <c r="Q2646" i="5" s="1"/>
  <c r="R2646" i="5" s="1"/>
  <c r="N2590" i="5"/>
  <c r="P2590" i="5"/>
  <c r="O2590" i="5"/>
  <c r="N2426" i="5"/>
  <c r="P2426" i="5"/>
  <c r="O2426" i="5"/>
  <c r="L2314" i="5"/>
  <c r="M2314" i="5" s="1"/>
  <c r="Q2314" i="5" s="1"/>
  <c r="R2314" i="5" s="1"/>
  <c r="P2872" i="5"/>
  <c r="N2872" i="5"/>
  <c r="O2872" i="5"/>
  <c r="N2150" i="5"/>
  <c r="P2150" i="5"/>
  <c r="O2150" i="5"/>
  <c r="N2118" i="5"/>
  <c r="P2118" i="5"/>
  <c r="O2118" i="5"/>
  <c r="N2086" i="5"/>
  <c r="P2086" i="5"/>
  <c r="O2086" i="5"/>
  <c r="N2046" i="5"/>
  <c r="P2046" i="5"/>
  <c r="O2046" i="5"/>
  <c r="N1982" i="5"/>
  <c r="P1982" i="5"/>
  <c r="O1982" i="5"/>
  <c r="N1918" i="5"/>
  <c r="P1918" i="5"/>
  <c r="O1918" i="5"/>
  <c r="N1854" i="5"/>
  <c r="P1854" i="5"/>
  <c r="O1854" i="5"/>
  <c r="N1790" i="5"/>
  <c r="P1790" i="5"/>
  <c r="O1790" i="5"/>
  <c r="N1726" i="5"/>
  <c r="P1726" i="5"/>
  <c r="O1726" i="5"/>
  <c r="N1662" i="5"/>
  <c r="P1662" i="5"/>
  <c r="O1662" i="5"/>
  <c r="N1598" i="5"/>
  <c r="P1598" i="5"/>
  <c r="O1598" i="5"/>
  <c r="N1534" i="5"/>
  <c r="P1534" i="5"/>
  <c r="O1534" i="5"/>
  <c r="N1470" i="5"/>
  <c r="P1470" i="5"/>
  <c r="O1470" i="5"/>
  <c r="N1406" i="5"/>
  <c r="P1406" i="5"/>
  <c r="O1406" i="5"/>
  <c r="N1342" i="5"/>
  <c r="P1342" i="5"/>
  <c r="O1342" i="5"/>
  <c r="P2580" i="5"/>
  <c r="N2580" i="5"/>
  <c r="O2580" i="5"/>
  <c r="P2516" i="5"/>
  <c r="N2516" i="5"/>
  <c r="O2516" i="5"/>
  <c r="P2452" i="5"/>
  <c r="N2452" i="5"/>
  <c r="O2452" i="5"/>
  <c r="P2388" i="5"/>
  <c r="N2388" i="5"/>
  <c r="O2388" i="5"/>
  <c r="P2324" i="5"/>
  <c r="N2324" i="5"/>
  <c r="O2324" i="5"/>
  <c r="P2260" i="5"/>
  <c r="N2260" i="5"/>
  <c r="O2260" i="5"/>
  <c r="P2196" i="5"/>
  <c r="N2196" i="5"/>
  <c r="O2196" i="5"/>
  <c r="L1278" i="5"/>
  <c r="M1278" i="5" s="1"/>
  <c r="Q1278" i="5" s="1"/>
  <c r="R1278" i="5" s="1"/>
  <c r="L1784" i="5"/>
  <c r="M1784" i="5" s="1"/>
  <c r="Q1784" i="5" s="1"/>
  <c r="R1784" i="5" s="1"/>
  <c r="P1752" i="5"/>
  <c r="N1752" i="5"/>
  <c r="O1752" i="5"/>
  <c r="P1720" i="5"/>
  <c r="N1720" i="5"/>
  <c r="O1720" i="5"/>
  <c r="P1672" i="5"/>
  <c r="N1672" i="5"/>
  <c r="O1672" i="5"/>
  <c r="P1512" i="5"/>
  <c r="N1512" i="5"/>
  <c r="O1512" i="5"/>
  <c r="P1448" i="5"/>
  <c r="N1448" i="5"/>
  <c r="O1448" i="5"/>
  <c r="P1384" i="5"/>
  <c r="N1384" i="5"/>
  <c r="O1384" i="5"/>
  <c r="L1165" i="5"/>
  <c r="M1165" i="5" s="1"/>
  <c r="Q1165" i="5" s="1"/>
  <c r="R1165" i="5" s="1"/>
  <c r="L1143" i="5"/>
  <c r="M1143" i="5" s="1"/>
  <c r="Q1143" i="5" s="1"/>
  <c r="R1143" i="5" s="1"/>
  <c r="L1087" i="5"/>
  <c r="M1087" i="5" s="1"/>
  <c r="Q1087" i="5" s="1"/>
  <c r="R1087" i="5" s="1"/>
  <c r="L1023" i="5"/>
  <c r="M1023" i="5" s="1"/>
  <c r="Q1023" i="5" s="1"/>
  <c r="R1023" i="5" s="1"/>
  <c r="L959" i="5"/>
  <c r="M959" i="5" s="1"/>
  <c r="Q959" i="5" s="1"/>
  <c r="R959" i="5" s="1"/>
  <c r="O879" i="5"/>
  <c r="N879" i="5"/>
  <c r="P879" i="5"/>
  <c r="O767" i="5"/>
  <c r="N767" i="5"/>
  <c r="P767" i="5"/>
  <c r="O703" i="5"/>
  <c r="N703" i="5"/>
  <c r="P703" i="5"/>
  <c r="O639" i="5"/>
  <c r="N639" i="5"/>
  <c r="P639" i="5"/>
  <c r="O575" i="5"/>
  <c r="N575" i="5"/>
  <c r="P575" i="5"/>
  <c r="O515" i="5"/>
  <c r="N515" i="5"/>
  <c r="P515" i="5"/>
  <c r="O451" i="5"/>
  <c r="N451" i="5"/>
  <c r="P451" i="5"/>
  <c r="O387" i="5"/>
  <c r="N387" i="5"/>
  <c r="P387" i="5"/>
  <c r="O323" i="5"/>
  <c r="N323" i="5"/>
  <c r="P323" i="5"/>
  <c r="L845" i="5"/>
  <c r="M845" i="5" s="1"/>
  <c r="Q845" i="5" s="1"/>
  <c r="R845" i="5" s="1"/>
  <c r="L781" i="5"/>
  <c r="M781" i="5" s="1"/>
  <c r="Q781" i="5" s="1"/>
  <c r="R781" i="5" s="1"/>
  <c r="L44" i="5"/>
  <c r="M44" i="5" s="1"/>
  <c r="Q44" i="5" s="1"/>
  <c r="R44" i="5" s="1"/>
  <c r="L4767" i="4"/>
  <c r="M4767" i="4" s="1"/>
  <c r="Q4767" i="4" s="1"/>
  <c r="R4767" i="4" s="1"/>
  <c r="L4703" i="4"/>
  <c r="M4703" i="4" s="1"/>
  <c r="Q4703" i="4" s="1"/>
  <c r="R4703" i="4" s="1"/>
  <c r="L4639" i="4"/>
  <c r="M4639" i="4" s="1"/>
  <c r="Q4639" i="4" s="1"/>
  <c r="R4639" i="4" s="1"/>
  <c r="L4579" i="4"/>
  <c r="M4579" i="4" s="1"/>
  <c r="Q4579" i="4" s="1"/>
  <c r="R4579" i="4" s="1"/>
  <c r="L4547" i="4"/>
  <c r="M4547" i="4" s="1"/>
  <c r="Q4547" i="4" s="1"/>
  <c r="R4547" i="4" s="1"/>
  <c r="L4515" i="4"/>
  <c r="M4515" i="4" s="1"/>
  <c r="Q4515" i="4" s="1"/>
  <c r="R4515" i="4" s="1"/>
  <c r="L4483" i="4"/>
  <c r="M4483" i="4" s="1"/>
  <c r="Q4483" i="4" s="1"/>
  <c r="R4483" i="4" s="1"/>
  <c r="L4451" i="4"/>
  <c r="M4451" i="4" s="1"/>
  <c r="Q4451" i="4" s="1"/>
  <c r="R4451" i="4" s="1"/>
  <c r="L4391" i="4"/>
  <c r="M4391" i="4" s="1"/>
  <c r="Q4391" i="4" s="1"/>
  <c r="R4391" i="4" s="1"/>
  <c r="L4331" i="4"/>
  <c r="M4331" i="4" s="1"/>
  <c r="Q4331" i="4" s="1"/>
  <c r="R4331" i="4" s="1"/>
  <c r="P4195" i="4"/>
  <c r="O4195" i="4"/>
  <c r="N4195" i="4"/>
  <c r="P4131" i="4"/>
  <c r="O4131" i="4"/>
  <c r="N4131" i="4"/>
  <c r="P4067" i="4"/>
  <c r="O4067" i="4"/>
  <c r="N4067" i="4"/>
  <c r="L301" i="5"/>
  <c r="M301" i="5" s="1"/>
  <c r="Q301" i="5" s="1"/>
  <c r="R301" i="5" s="1"/>
  <c r="L157" i="5"/>
  <c r="M157" i="5" s="1"/>
  <c r="Q157" i="5" s="1"/>
  <c r="R157" i="5" s="1"/>
  <c r="N46" i="5"/>
  <c r="P46" i="5"/>
  <c r="O46" i="5"/>
  <c r="N14" i="5"/>
  <c r="P14" i="5"/>
  <c r="O14" i="5"/>
  <c r="N4773" i="4"/>
  <c r="P4773" i="4"/>
  <c r="O4773" i="4"/>
  <c r="N4741" i="4"/>
  <c r="P4741" i="4"/>
  <c r="O4741" i="4"/>
  <c r="N4709" i="4"/>
  <c r="P4709" i="4"/>
  <c r="O4709" i="4"/>
  <c r="N4677" i="4"/>
  <c r="P4677" i="4"/>
  <c r="O4677" i="4"/>
  <c r="N4645" i="4"/>
  <c r="P4645" i="4"/>
  <c r="O4645" i="4"/>
  <c r="N4613" i="4"/>
  <c r="P4613" i="4"/>
  <c r="O4613" i="4"/>
  <c r="N4581" i="4"/>
  <c r="P4581" i="4"/>
  <c r="O4581" i="4"/>
  <c r="L199" i="5"/>
  <c r="M199" i="5" s="1"/>
  <c r="Q199" i="5" s="1"/>
  <c r="R199" i="5" s="1"/>
  <c r="L83" i="5"/>
  <c r="M83" i="5" s="1"/>
  <c r="Q83" i="5" s="1"/>
  <c r="R83" i="5" s="1"/>
  <c r="L3751" i="4"/>
  <c r="M3751" i="4" s="1"/>
  <c r="Q3751" i="4" s="1"/>
  <c r="R3751" i="4" s="1"/>
  <c r="L3687" i="4"/>
  <c r="M3687" i="4" s="1"/>
  <c r="Q3687" i="4" s="1"/>
  <c r="R3687" i="4" s="1"/>
  <c r="L3623" i="4"/>
  <c r="M3623" i="4" s="1"/>
  <c r="Q3623" i="4" s="1"/>
  <c r="R3623" i="4" s="1"/>
  <c r="L3559" i="4"/>
  <c r="M3559" i="4" s="1"/>
  <c r="Q3559" i="4" s="1"/>
  <c r="R3559" i="4" s="1"/>
  <c r="L3495" i="4"/>
  <c r="M3495" i="4" s="1"/>
  <c r="Q3495" i="4" s="1"/>
  <c r="R3495" i="4" s="1"/>
  <c r="L3431" i="4"/>
  <c r="M3431" i="4" s="1"/>
  <c r="Q3431" i="4" s="1"/>
  <c r="R3431" i="4" s="1"/>
  <c r="L3343" i="4"/>
  <c r="M3343" i="4" s="1"/>
  <c r="Q3343" i="4" s="1"/>
  <c r="R3343" i="4" s="1"/>
  <c r="L3279" i="4"/>
  <c r="M3279" i="4" s="1"/>
  <c r="Q3279" i="4" s="1"/>
  <c r="R3279" i="4" s="1"/>
  <c r="L3215" i="4"/>
  <c r="M3215" i="4" s="1"/>
  <c r="Q3215" i="4" s="1"/>
  <c r="R3215" i="4" s="1"/>
  <c r="L3151" i="4"/>
  <c r="M3151" i="4" s="1"/>
  <c r="Q3151" i="4" s="1"/>
  <c r="R3151" i="4" s="1"/>
  <c r="L3087" i="4"/>
  <c r="M3087" i="4" s="1"/>
  <c r="Q3087" i="4" s="1"/>
  <c r="R3087" i="4" s="1"/>
  <c r="L3023" i="4"/>
  <c r="M3023" i="4" s="1"/>
  <c r="Q3023" i="4" s="1"/>
  <c r="R3023" i="4" s="1"/>
  <c r="L2959" i="4"/>
  <c r="M2959" i="4" s="1"/>
  <c r="Q2959" i="4" s="1"/>
  <c r="R2959" i="4" s="1"/>
  <c r="L2895" i="4"/>
  <c r="M2895" i="4" s="1"/>
  <c r="Q2895" i="4" s="1"/>
  <c r="R2895" i="4" s="1"/>
  <c r="L2831" i="4"/>
  <c r="M2831" i="4" s="1"/>
  <c r="Q2831" i="4" s="1"/>
  <c r="R2831" i="4" s="1"/>
  <c r="L2767" i="4"/>
  <c r="M2767" i="4" s="1"/>
  <c r="Q2767" i="4" s="1"/>
  <c r="R2767" i="4" s="1"/>
  <c r="L2703" i="4"/>
  <c r="M2703" i="4" s="1"/>
  <c r="Q2703" i="4" s="1"/>
  <c r="R2703" i="4" s="1"/>
  <c r="L2639" i="4"/>
  <c r="M2639" i="4" s="1"/>
  <c r="Q2639" i="4" s="1"/>
  <c r="R2639" i="4" s="1"/>
  <c r="L2575" i="4"/>
  <c r="M2575" i="4" s="1"/>
  <c r="Q2575" i="4" s="1"/>
  <c r="R2575" i="4" s="1"/>
  <c r="L2511" i="4"/>
  <c r="M2511" i="4" s="1"/>
  <c r="Q2511" i="4" s="1"/>
  <c r="R2511" i="4" s="1"/>
  <c r="L4557" i="4"/>
  <c r="M4557" i="4" s="1"/>
  <c r="Q4557" i="4" s="1"/>
  <c r="R4557" i="4" s="1"/>
  <c r="L4493" i="4"/>
  <c r="M4493" i="4" s="1"/>
  <c r="Q4493" i="4" s="1"/>
  <c r="R4493" i="4" s="1"/>
  <c r="L4429" i="4"/>
  <c r="M4429" i="4" s="1"/>
  <c r="Q4429" i="4" s="1"/>
  <c r="R4429" i="4" s="1"/>
  <c r="L4365" i="4"/>
  <c r="M4365" i="4" s="1"/>
  <c r="Q4365" i="4" s="1"/>
  <c r="R4365" i="4" s="1"/>
  <c r="K3797" i="4"/>
  <c r="O3209" i="4"/>
  <c r="N3209" i="4"/>
  <c r="P3209" i="4"/>
  <c r="O3149" i="4"/>
  <c r="N3149" i="4"/>
  <c r="P3149" i="4"/>
  <c r="O3085" i="4"/>
  <c r="N3085" i="4"/>
  <c r="P3085" i="4"/>
  <c r="O3021" i="4"/>
  <c r="N3021" i="4"/>
  <c r="P3021" i="4"/>
  <c r="O2957" i="4"/>
  <c r="N2957" i="4"/>
  <c r="P2957" i="4"/>
  <c r="O2893" i="4"/>
  <c r="N2893" i="4"/>
  <c r="P2893" i="4"/>
  <c r="O2829" i="4"/>
  <c r="N2829" i="4"/>
  <c r="P2829" i="4"/>
  <c r="O2765" i="4"/>
  <c r="N2765" i="4"/>
  <c r="P2765" i="4"/>
  <c r="O2701" i="4"/>
  <c r="N2701" i="4"/>
  <c r="P2701" i="4"/>
  <c r="O2641" i="4"/>
  <c r="N2641" i="4"/>
  <c r="P2641" i="4"/>
  <c r="O2449" i="4"/>
  <c r="N2449" i="4"/>
  <c r="P2449" i="4"/>
  <c r="O2385" i="4"/>
  <c r="N2385" i="4"/>
  <c r="P2385" i="4"/>
  <c r="O2321" i="4"/>
  <c r="N2321" i="4"/>
  <c r="P2321" i="4"/>
  <c r="O2257" i="4"/>
  <c r="N2257" i="4"/>
  <c r="P2257" i="4"/>
  <c r="O2193" i="4"/>
  <c r="N2193" i="4"/>
  <c r="P2193" i="4"/>
  <c r="O2129" i="4"/>
  <c r="N2129" i="4"/>
  <c r="P2129" i="4"/>
  <c r="O2065" i="4"/>
  <c r="N2065" i="4"/>
  <c r="P2065" i="4"/>
  <c r="O2001" i="4"/>
  <c r="N2001" i="4"/>
  <c r="P2001" i="4"/>
  <c r="O1937" i="4"/>
  <c r="N1937" i="4"/>
  <c r="P1937" i="4"/>
  <c r="O1873" i="4"/>
  <c r="N1873" i="4"/>
  <c r="P1873" i="4"/>
  <c r="O1809" i="4"/>
  <c r="N1809" i="4"/>
  <c r="P1809" i="4"/>
  <c r="O1745" i="4"/>
  <c r="N1745" i="4"/>
  <c r="P1745" i="4"/>
  <c r="O1681" i="4"/>
  <c r="N1681" i="4"/>
  <c r="P1681" i="4"/>
  <c r="O1617" i="4"/>
  <c r="N1617" i="4"/>
  <c r="P1617" i="4"/>
  <c r="O1557" i="4"/>
  <c r="N1557" i="4"/>
  <c r="P1557" i="4"/>
  <c r="L2119" i="4"/>
  <c r="M2119" i="4" s="1"/>
  <c r="Q2119" i="4" s="1"/>
  <c r="R2119" i="4" s="1"/>
  <c r="L2055" i="4"/>
  <c r="M2055" i="4" s="1"/>
  <c r="Q2055" i="4" s="1"/>
  <c r="R2055" i="4" s="1"/>
  <c r="L1991" i="4"/>
  <c r="M1991" i="4" s="1"/>
  <c r="Q1991" i="4" s="1"/>
  <c r="R1991" i="4" s="1"/>
  <c r="L1927" i="4"/>
  <c r="M1927" i="4" s="1"/>
  <c r="Q1927" i="4" s="1"/>
  <c r="R1927" i="4" s="1"/>
  <c r="L1863" i="4"/>
  <c r="M1863" i="4" s="1"/>
  <c r="Q1863" i="4" s="1"/>
  <c r="R1863" i="4" s="1"/>
  <c r="L1799" i="4"/>
  <c r="M1799" i="4" s="1"/>
  <c r="Q1799" i="4" s="1"/>
  <c r="R1799" i="4" s="1"/>
  <c r="L1735" i="4"/>
  <c r="M1735" i="4" s="1"/>
  <c r="Q1735" i="4" s="1"/>
  <c r="R1735" i="4" s="1"/>
  <c r="L1671" i="4"/>
  <c r="M1671" i="4" s="1"/>
  <c r="Q1671" i="4" s="1"/>
  <c r="R1671" i="4" s="1"/>
  <c r="L1607" i="4"/>
  <c r="M1607" i="4" s="1"/>
  <c r="Q1607" i="4" s="1"/>
  <c r="R1607" i="4" s="1"/>
  <c r="L1543" i="4"/>
  <c r="M1543" i="4" s="1"/>
  <c r="Q1543" i="4" s="1"/>
  <c r="R1543" i="4" s="1"/>
  <c r="L1473" i="4"/>
  <c r="M1473" i="4" s="1"/>
  <c r="Q1473" i="4" s="1"/>
  <c r="R1473" i="4" s="1"/>
  <c r="L1405" i="4"/>
  <c r="M1405" i="4" s="1"/>
  <c r="Q1405" i="4" s="1"/>
  <c r="R1405" i="4" s="1"/>
  <c r="L1341" i="4"/>
  <c r="M1341" i="4" s="1"/>
  <c r="Q1341" i="4" s="1"/>
  <c r="R1341" i="4" s="1"/>
  <c r="K1298" i="4"/>
  <c r="K1234" i="4"/>
  <c r="K1170" i="4"/>
  <c r="K1106" i="4"/>
  <c r="K1042" i="4"/>
  <c r="K978" i="4"/>
  <c r="K914" i="4"/>
  <c r="K850" i="4"/>
  <c r="K786" i="4"/>
  <c r="K722" i="4"/>
  <c r="K658" i="4"/>
  <c r="K594" i="4"/>
  <c r="K530" i="4"/>
  <c r="K466" i="4"/>
  <c r="K402" i="4"/>
  <c r="K338" i="4"/>
  <c r="K274" i="4"/>
  <c r="K210" i="4"/>
  <c r="K146" i="4"/>
  <c r="K82" i="4"/>
  <c r="K18" i="4"/>
  <c r="K2523" i="6"/>
  <c r="L2402" i="6"/>
  <c r="M2402" i="6" s="1"/>
  <c r="Q2402" i="6" s="1"/>
  <c r="R2402" i="6" s="1"/>
  <c r="O1588" i="6"/>
  <c r="N1588" i="6"/>
  <c r="P1588" i="6"/>
  <c r="L2526" i="6"/>
  <c r="M2526" i="6" s="1"/>
  <c r="Q2526" i="6" s="1"/>
  <c r="R2526" i="6" s="1"/>
  <c r="P2496" i="6"/>
  <c r="N2496" i="6"/>
  <c r="O2496" i="6"/>
  <c r="L2438" i="6"/>
  <c r="M2438" i="6" s="1"/>
  <c r="Q2438" i="6" s="1"/>
  <c r="R2438" i="6" s="1"/>
  <c r="O2307" i="6"/>
  <c r="N2307" i="6"/>
  <c r="P2307" i="6"/>
  <c r="K2283" i="6"/>
  <c r="K2231" i="6"/>
  <c r="L2273" i="6"/>
  <c r="M2273" i="6" s="1"/>
  <c r="Q2273" i="6" s="1"/>
  <c r="R2273" i="6" s="1"/>
  <c r="K2129" i="6"/>
  <c r="P2053" i="6"/>
  <c r="O2053" i="6"/>
  <c r="N2053" i="6"/>
  <c r="K2085" i="6"/>
  <c r="K2015" i="6"/>
  <c r="K1915" i="6"/>
  <c r="L1894" i="6"/>
  <c r="M1894" i="6" s="1"/>
  <c r="Q1894" i="6" s="1"/>
  <c r="R1894" i="6" s="1"/>
  <c r="L1862" i="6"/>
  <c r="M1862" i="6" s="1"/>
  <c r="Q1862" i="6" s="1"/>
  <c r="R1862" i="6" s="1"/>
  <c r="P1614" i="6"/>
  <c r="N1614" i="6"/>
  <c r="O1614" i="6"/>
  <c r="N1484" i="6"/>
  <c r="P1484" i="6"/>
  <c r="O1484" i="6"/>
  <c r="L1424" i="6"/>
  <c r="M1424" i="6" s="1"/>
  <c r="Q1424" i="6" s="1"/>
  <c r="R1424" i="6" s="1"/>
  <c r="P1554" i="6"/>
  <c r="N1554" i="6"/>
  <c r="O1554" i="6"/>
  <c r="L1118" i="6"/>
  <c r="M1118" i="6" s="1"/>
  <c r="Q1118" i="6" s="1"/>
  <c r="R1118" i="6" s="1"/>
  <c r="N1035" i="6"/>
  <c r="P1035" i="6"/>
  <c r="O1035" i="6"/>
  <c r="N1019" i="6"/>
  <c r="P1019" i="6"/>
  <c r="O1019" i="6"/>
  <c r="N1003" i="6"/>
  <c r="P1003" i="6"/>
  <c r="O1003" i="6"/>
  <c r="N987" i="6"/>
  <c r="P987" i="6"/>
  <c r="O987" i="6"/>
  <c r="N971" i="6"/>
  <c r="P971" i="6"/>
  <c r="O971" i="6"/>
  <c r="K559" i="6"/>
  <c r="K527" i="6"/>
  <c r="K495" i="6"/>
  <c r="L741" i="6"/>
  <c r="M741" i="6" s="1"/>
  <c r="Q741" i="6" s="1"/>
  <c r="R741" i="6" s="1"/>
  <c r="L677" i="6"/>
  <c r="M677" i="6" s="1"/>
  <c r="Q677" i="6" s="1"/>
  <c r="R677" i="6" s="1"/>
  <c r="L613" i="6"/>
  <c r="M613" i="6" s="1"/>
  <c r="Q613" i="6" s="1"/>
  <c r="R613" i="6" s="1"/>
  <c r="P187" i="6"/>
  <c r="O187" i="6"/>
  <c r="N187" i="6"/>
  <c r="P123" i="6"/>
  <c r="O123" i="6"/>
  <c r="N123" i="6"/>
  <c r="P59" i="6"/>
  <c r="O59" i="6"/>
  <c r="N59" i="6"/>
  <c r="K208" i="6"/>
  <c r="K176" i="6"/>
  <c r="K144" i="6"/>
  <c r="K112" i="6"/>
  <c r="K80" i="6"/>
  <c r="K48" i="6"/>
  <c r="L331" i="6"/>
  <c r="M331" i="6" s="1"/>
  <c r="Q331" i="6" s="1"/>
  <c r="R331" i="6" s="1"/>
  <c r="L4749" i="5"/>
  <c r="M4749" i="5" s="1"/>
  <c r="Q4749" i="5" s="1"/>
  <c r="R4749" i="5" s="1"/>
  <c r="L4600" i="5"/>
  <c r="M4600" i="5" s="1"/>
  <c r="Q4600" i="5" s="1"/>
  <c r="R4600" i="5" s="1"/>
  <c r="L4536" i="5"/>
  <c r="M4536" i="5" s="1"/>
  <c r="Q4536" i="5" s="1"/>
  <c r="R4536" i="5" s="1"/>
  <c r="N4655" i="5"/>
  <c r="O4655" i="5"/>
  <c r="P4655" i="5"/>
  <c r="L4476" i="5"/>
  <c r="M4476" i="5" s="1"/>
  <c r="Q4476" i="5" s="1"/>
  <c r="R4476" i="5" s="1"/>
  <c r="N4399" i="5"/>
  <c r="O4399" i="5"/>
  <c r="P4399" i="5"/>
  <c r="L4344" i="5"/>
  <c r="M4344" i="5" s="1"/>
  <c r="Q4344" i="5" s="1"/>
  <c r="R4344" i="5" s="1"/>
  <c r="L4300" i="5"/>
  <c r="M4300" i="5" s="1"/>
  <c r="Q4300" i="5" s="1"/>
  <c r="R4300" i="5" s="1"/>
  <c r="L4228" i="5"/>
  <c r="M4228" i="5" s="1"/>
  <c r="Q4228" i="5" s="1"/>
  <c r="R4228" i="5" s="1"/>
  <c r="N4711" i="5"/>
  <c r="P4711" i="5"/>
  <c r="O4711" i="5"/>
  <c r="L4403" i="5"/>
  <c r="M4403" i="5" s="1"/>
  <c r="Q4403" i="5" s="1"/>
  <c r="R4403" i="5" s="1"/>
  <c r="O4274" i="5"/>
  <c r="N4274" i="5"/>
  <c r="P4274" i="5"/>
  <c r="O4210" i="5"/>
  <c r="N4210" i="5"/>
  <c r="P4210" i="5"/>
  <c r="O4146" i="5"/>
  <c r="N4146" i="5"/>
  <c r="P4146" i="5"/>
  <c r="K3883" i="5"/>
  <c r="N4090" i="5"/>
  <c r="P4090" i="5"/>
  <c r="O4090" i="5"/>
  <c r="N3914" i="5"/>
  <c r="P3914" i="5"/>
  <c r="O3914" i="5"/>
  <c r="P3984" i="5"/>
  <c r="N3984" i="5"/>
  <c r="O3984" i="5"/>
  <c r="P3920" i="5"/>
  <c r="N3920" i="5"/>
  <c r="O3920" i="5"/>
  <c r="L3700" i="5"/>
  <c r="M3700" i="5" s="1"/>
  <c r="Q3700" i="5" s="1"/>
  <c r="R3700" i="5" s="1"/>
  <c r="K3540" i="5"/>
  <c r="L3444" i="5"/>
  <c r="M3444" i="5" s="1"/>
  <c r="Q3444" i="5" s="1"/>
  <c r="R3444" i="5" s="1"/>
  <c r="P3768" i="5"/>
  <c r="O3768" i="5"/>
  <c r="N3768" i="5"/>
  <c r="L3672" i="5"/>
  <c r="M3672" i="5" s="1"/>
  <c r="Q3672" i="5" s="1"/>
  <c r="R3672" i="5" s="1"/>
  <c r="P3512" i="5"/>
  <c r="O3512" i="5"/>
  <c r="N3512" i="5"/>
  <c r="L3416" i="5"/>
  <c r="M3416" i="5" s="1"/>
  <c r="Q3416" i="5" s="1"/>
  <c r="R3416" i="5" s="1"/>
  <c r="L2764" i="5"/>
  <c r="M2764" i="5" s="1"/>
  <c r="Q2764" i="5" s="1"/>
  <c r="R2764" i="5" s="1"/>
  <c r="L2116" i="5"/>
  <c r="M2116" i="5" s="1"/>
  <c r="Q2116" i="5" s="1"/>
  <c r="R2116" i="5" s="1"/>
  <c r="N2642" i="5"/>
  <c r="P2642" i="5"/>
  <c r="O2642" i="5"/>
  <c r="L2554" i="5"/>
  <c r="M2554" i="5" s="1"/>
  <c r="Q2554" i="5" s="1"/>
  <c r="R2554" i="5" s="1"/>
  <c r="N2530" i="5"/>
  <c r="P2530" i="5"/>
  <c r="O2530" i="5"/>
  <c r="L2446" i="5"/>
  <c r="M2446" i="5" s="1"/>
  <c r="Q2446" i="5" s="1"/>
  <c r="R2446" i="5" s="1"/>
  <c r="K2366" i="5"/>
  <c r="N2302" i="5"/>
  <c r="P2302" i="5"/>
  <c r="O2302" i="5"/>
  <c r="L2190" i="5"/>
  <c r="M2190" i="5" s="1"/>
  <c r="Q2190" i="5" s="1"/>
  <c r="R2190" i="5" s="1"/>
  <c r="P2824" i="5"/>
  <c r="N2824" i="5"/>
  <c r="O2824" i="5"/>
  <c r="N2042" i="5"/>
  <c r="P2042" i="5"/>
  <c r="O2042" i="5"/>
  <c r="N1978" i="5"/>
  <c r="P1978" i="5"/>
  <c r="O1978" i="5"/>
  <c r="L2552" i="5"/>
  <c r="M2552" i="5" s="1"/>
  <c r="Q2552" i="5" s="1"/>
  <c r="R2552" i="5" s="1"/>
  <c r="K2440" i="5"/>
  <c r="P2376" i="5"/>
  <c r="N2376" i="5"/>
  <c r="O2376" i="5"/>
  <c r="L2264" i="5"/>
  <c r="M2264" i="5" s="1"/>
  <c r="Q2264" i="5" s="1"/>
  <c r="R2264" i="5" s="1"/>
  <c r="L1218" i="5"/>
  <c r="M1218" i="5" s="1"/>
  <c r="Q1218" i="5" s="1"/>
  <c r="R1218" i="5" s="1"/>
  <c r="K1872" i="5"/>
  <c r="L1552" i="5"/>
  <c r="M1552" i="5" s="1"/>
  <c r="Q1552" i="5" s="1"/>
  <c r="R1552" i="5" s="1"/>
  <c r="P1188" i="5"/>
  <c r="N1188" i="5"/>
  <c r="O1188" i="5"/>
  <c r="L1860" i="5"/>
  <c r="M1860" i="5" s="1"/>
  <c r="Q1860" i="5" s="1"/>
  <c r="R1860" i="5" s="1"/>
  <c r="P1756" i="5"/>
  <c r="N1756" i="5"/>
  <c r="O1756" i="5"/>
  <c r="P1644" i="5"/>
  <c r="N1644" i="5"/>
  <c r="O1644" i="5"/>
  <c r="L1139" i="5"/>
  <c r="M1139" i="5" s="1"/>
  <c r="Q1139" i="5" s="1"/>
  <c r="R1139" i="5" s="1"/>
  <c r="K1051" i="5"/>
  <c r="K987" i="5"/>
  <c r="K923" i="5"/>
  <c r="K875" i="5"/>
  <c r="K823" i="5"/>
  <c r="K763" i="5"/>
  <c r="K699" i="5"/>
  <c r="K635" i="5"/>
  <c r="K571" i="5"/>
  <c r="K511" i="5"/>
  <c r="K447" i="5"/>
  <c r="K383" i="5"/>
  <c r="K319" i="5"/>
  <c r="K685" i="5"/>
  <c r="P621" i="5"/>
  <c r="N621" i="5"/>
  <c r="O621" i="5"/>
  <c r="L24" i="5"/>
  <c r="M24" i="5" s="1"/>
  <c r="Q24" i="5" s="1"/>
  <c r="R24" i="5" s="1"/>
  <c r="L4747" i="4"/>
  <c r="M4747" i="4" s="1"/>
  <c r="Q4747" i="4" s="1"/>
  <c r="R4747" i="4" s="1"/>
  <c r="L4683" i="4"/>
  <c r="M4683" i="4" s="1"/>
  <c r="Q4683" i="4" s="1"/>
  <c r="R4683" i="4" s="1"/>
  <c r="L4619" i="4"/>
  <c r="M4619" i="4" s="1"/>
  <c r="Q4619" i="4" s="1"/>
  <c r="R4619" i="4" s="1"/>
  <c r="L4435" i="4"/>
  <c r="M4435" i="4" s="1"/>
  <c r="Q4435" i="4" s="1"/>
  <c r="R4435" i="4" s="1"/>
  <c r="L4371" i="4"/>
  <c r="M4371" i="4" s="1"/>
  <c r="Q4371" i="4" s="1"/>
  <c r="R4371" i="4" s="1"/>
  <c r="L4311" i="4"/>
  <c r="M4311" i="4" s="1"/>
  <c r="Q4311" i="4" s="1"/>
  <c r="R4311" i="4" s="1"/>
  <c r="L4275" i="4"/>
  <c r="M4275" i="4" s="1"/>
  <c r="Q4275" i="4" s="1"/>
  <c r="R4275" i="4" s="1"/>
  <c r="L4243" i="4"/>
  <c r="M4243" i="4" s="1"/>
  <c r="Q4243" i="4" s="1"/>
  <c r="R4243" i="4" s="1"/>
  <c r="L4207" i="4"/>
  <c r="M4207" i="4" s="1"/>
  <c r="Q4207" i="4" s="1"/>
  <c r="R4207" i="4" s="1"/>
  <c r="L4143" i="4"/>
  <c r="M4143" i="4" s="1"/>
  <c r="Q4143" i="4" s="1"/>
  <c r="R4143" i="4" s="1"/>
  <c r="L4079" i="4"/>
  <c r="M4079" i="4" s="1"/>
  <c r="Q4079" i="4" s="1"/>
  <c r="R4079" i="4" s="1"/>
  <c r="L4035" i="4"/>
  <c r="M4035" i="4" s="1"/>
  <c r="Q4035" i="4" s="1"/>
  <c r="R4035" i="4" s="1"/>
  <c r="L4003" i="4"/>
  <c r="M4003" i="4" s="1"/>
  <c r="Q4003" i="4" s="1"/>
  <c r="R4003" i="4" s="1"/>
  <c r="L3971" i="4"/>
  <c r="M3971" i="4" s="1"/>
  <c r="Q3971" i="4" s="1"/>
  <c r="R3971" i="4" s="1"/>
  <c r="L3939" i="4"/>
  <c r="M3939" i="4" s="1"/>
  <c r="Q3939" i="4" s="1"/>
  <c r="R3939" i="4" s="1"/>
  <c r="L3907" i="4"/>
  <c r="M3907" i="4" s="1"/>
  <c r="Q3907" i="4" s="1"/>
  <c r="R3907" i="4" s="1"/>
  <c r="K241" i="5"/>
  <c r="P177" i="5"/>
  <c r="N177" i="5"/>
  <c r="O177" i="5"/>
  <c r="L65" i="5"/>
  <c r="M65" i="5" s="1"/>
  <c r="Q65" i="5" s="1"/>
  <c r="R65" i="5" s="1"/>
  <c r="K817" i="5"/>
  <c r="P753" i="5"/>
  <c r="N753" i="5"/>
  <c r="O753" i="5"/>
  <c r="L673" i="5"/>
  <c r="M673" i="5" s="1"/>
  <c r="Q673" i="5" s="1"/>
  <c r="R673" i="5" s="1"/>
  <c r="K561" i="5"/>
  <c r="P497" i="5"/>
  <c r="N497" i="5"/>
  <c r="O497" i="5"/>
  <c r="L417" i="5"/>
  <c r="M417" i="5" s="1"/>
  <c r="Q417" i="5" s="1"/>
  <c r="R417" i="5" s="1"/>
  <c r="K315" i="5"/>
  <c r="N251" i="5"/>
  <c r="P251" i="5"/>
  <c r="O251" i="5"/>
  <c r="L135" i="5"/>
  <c r="M135" i="5" s="1"/>
  <c r="Q135" i="5" s="1"/>
  <c r="R135" i="5" s="1"/>
  <c r="K55" i="5"/>
  <c r="L4233" i="4"/>
  <c r="M4233" i="4" s="1"/>
  <c r="Q4233" i="4" s="1"/>
  <c r="R4233" i="4" s="1"/>
  <c r="K4033" i="4"/>
  <c r="N3969" i="4"/>
  <c r="P3969" i="4"/>
  <c r="O3969" i="4"/>
  <c r="K3857" i="4"/>
  <c r="P3787" i="4"/>
  <c r="O3787" i="4"/>
  <c r="N3787" i="4"/>
  <c r="P3755" i="4"/>
  <c r="O3755" i="4"/>
  <c r="N3755" i="4"/>
  <c r="P3723" i="4"/>
  <c r="O3723" i="4"/>
  <c r="N3723" i="4"/>
  <c r="P3691" i="4"/>
  <c r="O3691" i="4"/>
  <c r="N3691" i="4"/>
  <c r="P3659" i="4"/>
  <c r="O3659" i="4"/>
  <c r="N3659" i="4"/>
  <c r="P3627" i="4"/>
  <c r="O3627" i="4"/>
  <c r="N3627" i="4"/>
  <c r="P3595" i="4"/>
  <c r="O3595" i="4"/>
  <c r="N3595" i="4"/>
  <c r="P3563" i="4"/>
  <c r="O3563" i="4"/>
  <c r="N3563" i="4"/>
  <c r="P3531" i="4"/>
  <c r="O3531" i="4"/>
  <c r="N3531" i="4"/>
  <c r="P3499" i="4"/>
  <c r="O3499" i="4"/>
  <c r="N3499" i="4"/>
  <c r="P3467" i="4"/>
  <c r="O3467" i="4"/>
  <c r="N3467" i="4"/>
  <c r="P3435" i="4"/>
  <c r="O3435" i="4"/>
  <c r="N3435" i="4"/>
  <c r="P3411" i="4"/>
  <c r="O3411" i="4"/>
  <c r="N3411" i="4"/>
  <c r="P3395" i="4"/>
  <c r="O3395" i="4"/>
  <c r="N3395" i="4"/>
  <c r="P3363" i="4"/>
  <c r="O3363" i="4"/>
  <c r="N3363" i="4"/>
  <c r="P3331" i="4"/>
  <c r="O3331" i="4"/>
  <c r="N3331" i="4"/>
  <c r="P3299" i="4"/>
  <c r="O3299" i="4"/>
  <c r="N3299" i="4"/>
  <c r="P3267" i="4"/>
  <c r="O3267" i="4"/>
  <c r="N3267" i="4"/>
  <c r="P3235" i="4"/>
  <c r="O3235" i="4"/>
  <c r="N3235" i="4"/>
  <c r="P3203" i="4"/>
  <c r="O3203" i="4"/>
  <c r="N3203" i="4"/>
  <c r="P3171" i="4"/>
  <c r="O3171" i="4"/>
  <c r="N3171" i="4"/>
  <c r="P3139" i="4"/>
  <c r="O3139" i="4"/>
  <c r="N3139" i="4"/>
  <c r="P3107" i="4"/>
  <c r="O3107" i="4"/>
  <c r="N3107" i="4"/>
  <c r="P3075" i="4"/>
  <c r="O3075" i="4"/>
  <c r="N3075" i="4"/>
  <c r="P3043" i="4"/>
  <c r="O3043" i="4"/>
  <c r="N3043" i="4"/>
  <c r="P3011" i="4"/>
  <c r="O3011" i="4"/>
  <c r="N3011" i="4"/>
  <c r="P2979" i="4"/>
  <c r="O2979" i="4"/>
  <c r="N2979" i="4"/>
  <c r="P2947" i="4"/>
  <c r="O2947" i="4"/>
  <c r="N2947" i="4"/>
  <c r="P2915" i="4"/>
  <c r="O2915" i="4"/>
  <c r="N2915" i="4"/>
  <c r="P2883" i="4"/>
  <c r="O2883" i="4"/>
  <c r="N2883" i="4"/>
  <c r="P2851" i="4"/>
  <c r="O2851" i="4"/>
  <c r="N2851" i="4"/>
  <c r="P2819" i="4"/>
  <c r="O2819" i="4"/>
  <c r="N2819" i="4"/>
  <c r="P2787" i="4"/>
  <c r="O2787" i="4"/>
  <c r="N2787" i="4"/>
  <c r="P2755" i="4"/>
  <c r="O2755" i="4"/>
  <c r="N2755" i="4"/>
  <c r="P2723" i="4"/>
  <c r="O2723" i="4"/>
  <c r="N2723" i="4"/>
  <c r="P2691" i="4"/>
  <c r="O2691" i="4"/>
  <c r="N2691" i="4"/>
  <c r="P2659" i="4"/>
  <c r="O2659" i="4"/>
  <c r="N2659" i="4"/>
  <c r="P2627" i="4"/>
  <c r="O2627" i="4"/>
  <c r="N2627" i="4"/>
  <c r="P2595" i="4"/>
  <c r="O2595" i="4"/>
  <c r="N2595" i="4"/>
  <c r="P2563" i="4"/>
  <c r="O2563" i="4"/>
  <c r="N2563" i="4"/>
  <c r="P2531" i="4"/>
  <c r="O2531" i="4"/>
  <c r="N2531" i="4"/>
  <c r="P2499" i="4"/>
  <c r="O2499" i="4"/>
  <c r="N2499" i="4"/>
  <c r="P2467" i="4"/>
  <c r="O2467" i="4"/>
  <c r="N2467" i="4"/>
  <c r="P2431" i="4"/>
  <c r="O2431" i="4"/>
  <c r="N2431" i="4"/>
  <c r="P2399" i="4"/>
  <c r="O2399" i="4"/>
  <c r="N2399" i="4"/>
  <c r="P2367" i="4"/>
  <c r="O2367" i="4"/>
  <c r="N2367" i="4"/>
  <c r="P2335" i="4"/>
  <c r="O2335" i="4"/>
  <c r="N2335" i="4"/>
  <c r="P2303" i="4"/>
  <c r="O2303" i="4"/>
  <c r="N2303" i="4"/>
  <c r="P2271" i="4"/>
  <c r="O2271" i="4"/>
  <c r="N2271" i="4"/>
  <c r="P2239" i="4"/>
  <c r="O2239" i="4"/>
  <c r="N2239" i="4"/>
  <c r="P2207" i="4"/>
  <c r="O2207" i="4"/>
  <c r="N2207" i="4"/>
  <c r="P2175" i="4"/>
  <c r="O2175" i="4"/>
  <c r="N2175" i="4"/>
  <c r="N4301" i="4"/>
  <c r="P4301" i="4"/>
  <c r="O4301" i="4"/>
  <c r="L4189" i="4"/>
  <c r="M4189" i="4" s="1"/>
  <c r="Q4189" i="4" s="1"/>
  <c r="R4189" i="4" s="1"/>
  <c r="L3785" i="4"/>
  <c r="M3785" i="4" s="1"/>
  <c r="Q3785" i="4" s="1"/>
  <c r="R3785" i="4" s="1"/>
  <c r="L3753" i="4"/>
  <c r="M3753" i="4" s="1"/>
  <c r="Q3753" i="4" s="1"/>
  <c r="R3753" i="4" s="1"/>
  <c r="L3721" i="4"/>
  <c r="M3721" i="4" s="1"/>
  <c r="Q3721" i="4" s="1"/>
  <c r="R3721" i="4" s="1"/>
  <c r="L3689" i="4"/>
  <c r="M3689" i="4" s="1"/>
  <c r="Q3689" i="4" s="1"/>
  <c r="R3689" i="4" s="1"/>
  <c r="L3657" i="4"/>
  <c r="M3657" i="4" s="1"/>
  <c r="Q3657" i="4" s="1"/>
  <c r="R3657" i="4" s="1"/>
  <c r="L3605" i="4"/>
  <c r="M3605" i="4" s="1"/>
  <c r="Q3605" i="4" s="1"/>
  <c r="R3605" i="4" s="1"/>
  <c r="L3541" i="4"/>
  <c r="M3541" i="4" s="1"/>
  <c r="Q3541" i="4" s="1"/>
  <c r="R3541" i="4" s="1"/>
  <c r="L3477" i="4"/>
  <c r="M3477" i="4" s="1"/>
  <c r="Q3477" i="4" s="1"/>
  <c r="R3477" i="4" s="1"/>
  <c r="L3413" i="4"/>
  <c r="M3413" i="4" s="1"/>
  <c r="Q3413" i="4" s="1"/>
  <c r="R3413" i="4" s="1"/>
  <c r="L3349" i="4"/>
  <c r="M3349" i="4" s="1"/>
  <c r="Q3349" i="4" s="1"/>
  <c r="R3349" i="4" s="1"/>
  <c r="O3145" i="4"/>
  <c r="N3145" i="4"/>
  <c r="P3145" i="4"/>
  <c r="O3081" i="4"/>
  <c r="N3081" i="4"/>
  <c r="P3081" i="4"/>
  <c r="O3017" i="4"/>
  <c r="N3017" i="4"/>
  <c r="P3017" i="4"/>
  <c r="O2953" i="4"/>
  <c r="N2953" i="4"/>
  <c r="P2953" i="4"/>
  <c r="O2889" i="4"/>
  <c r="N2889" i="4"/>
  <c r="P2889" i="4"/>
  <c r="O2825" i="4"/>
  <c r="N2825" i="4"/>
  <c r="P2825" i="4"/>
  <c r="O2761" i="4"/>
  <c r="N2761" i="4"/>
  <c r="P2761" i="4"/>
  <c r="O2697" i="4"/>
  <c r="N2697" i="4"/>
  <c r="P2697" i="4"/>
  <c r="O2637" i="4"/>
  <c r="N2637" i="4"/>
  <c r="P2637" i="4"/>
  <c r="O2597" i="4"/>
  <c r="N2597" i="4"/>
  <c r="P2597" i="4"/>
  <c r="O2565" i="4"/>
  <c r="N2565" i="4"/>
  <c r="P2565" i="4"/>
  <c r="O2533" i="4"/>
  <c r="N2533" i="4"/>
  <c r="P2533" i="4"/>
  <c r="O2501" i="4"/>
  <c r="N2501" i="4"/>
  <c r="P2501" i="4"/>
  <c r="O2445" i="4"/>
  <c r="N2445" i="4"/>
  <c r="P2445" i="4"/>
  <c r="O2381" i="4"/>
  <c r="N2381" i="4"/>
  <c r="P2381" i="4"/>
  <c r="O2317" i="4"/>
  <c r="N2317" i="4"/>
  <c r="P2317" i="4"/>
  <c r="O2253" i="4"/>
  <c r="N2253" i="4"/>
  <c r="P2253" i="4"/>
  <c r="O2189" i="4"/>
  <c r="N2189" i="4"/>
  <c r="P2189" i="4"/>
  <c r="O2125" i="4"/>
  <c r="N2125" i="4"/>
  <c r="P2125" i="4"/>
  <c r="O2061" i="4"/>
  <c r="N2061" i="4"/>
  <c r="P2061" i="4"/>
  <c r="O1997" i="4"/>
  <c r="N1997" i="4"/>
  <c r="P1997" i="4"/>
  <c r="O1933" i="4"/>
  <c r="N1933" i="4"/>
  <c r="P1933" i="4"/>
  <c r="O1869" i="4"/>
  <c r="N1869" i="4"/>
  <c r="P1869" i="4"/>
  <c r="O1805" i="4"/>
  <c r="N1805" i="4"/>
  <c r="P1805" i="4"/>
  <c r="O1741" i="4"/>
  <c r="N1741" i="4"/>
  <c r="P1741" i="4"/>
  <c r="O1677" i="4"/>
  <c r="N1677" i="4"/>
  <c r="P1677" i="4"/>
  <c r="O1613" i="4"/>
  <c r="N1613" i="4"/>
  <c r="P1613" i="4"/>
  <c r="O1553" i="4"/>
  <c r="N1553" i="4"/>
  <c r="P1553" i="4"/>
  <c r="K1493" i="4"/>
  <c r="N1441" i="4"/>
  <c r="P1441" i="4"/>
  <c r="O1441" i="4"/>
  <c r="N1377" i="4"/>
  <c r="P1377" i="4"/>
  <c r="O1377" i="4"/>
  <c r="P1294" i="4"/>
  <c r="O1294" i="4"/>
  <c r="N1294" i="4"/>
  <c r="P1230" i="4"/>
  <c r="O1230" i="4"/>
  <c r="N1230" i="4"/>
  <c r="P1166" i="4"/>
  <c r="O1166" i="4"/>
  <c r="N1166" i="4"/>
  <c r="P1102" i="4"/>
  <c r="O1102" i="4"/>
  <c r="N1102" i="4"/>
  <c r="P1038" i="4"/>
  <c r="O1038" i="4"/>
  <c r="N1038" i="4"/>
  <c r="P974" i="4"/>
  <c r="O974" i="4"/>
  <c r="N974" i="4"/>
  <c r="P910" i="4"/>
  <c r="O910" i="4"/>
  <c r="N910" i="4"/>
  <c r="P846" i="4"/>
  <c r="O846" i="4"/>
  <c r="N846" i="4"/>
  <c r="P782" i="4"/>
  <c r="O782" i="4"/>
  <c r="N782" i="4"/>
  <c r="P718" i="4"/>
  <c r="O718" i="4"/>
  <c r="N718" i="4"/>
  <c r="P654" i="4"/>
  <c r="O654" i="4"/>
  <c r="N654" i="4"/>
  <c r="P590" i="4"/>
  <c r="O590" i="4"/>
  <c r="N590" i="4"/>
  <c r="P526" i="4"/>
  <c r="O526" i="4"/>
  <c r="N526" i="4"/>
  <c r="P462" i="4"/>
  <c r="O462" i="4"/>
  <c r="N462" i="4"/>
  <c r="P398" i="4"/>
  <c r="O398" i="4"/>
  <c r="N398" i="4"/>
  <c r="P334" i="4"/>
  <c r="O334" i="4"/>
  <c r="N334" i="4"/>
  <c r="P270" i="4"/>
  <c r="O270" i="4"/>
  <c r="N270" i="4"/>
  <c r="P206" i="4"/>
  <c r="O206" i="4"/>
  <c r="N206" i="4"/>
  <c r="P142" i="4"/>
  <c r="O142" i="4"/>
  <c r="N142" i="4"/>
  <c r="P78" i="4"/>
  <c r="O78" i="4"/>
  <c r="N78" i="4"/>
  <c r="P14" i="4"/>
  <c r="O14" i="4"/>
  <c r="N14" i="4"/>
  <c r="L577" i="4"/>
  <c r="M577" i="4" s="1"/>
  <c r="Q577" i="4" s="1"/>
  <c r="R577" i="4" s="1"/>
  <c r="L545" i="4"/>
  <c r="M545" i="4" s="1"/>
  <c r="Q545" i="4" s="1"/>
  <c r="R545" i="4" s="1"/>
  <c r="L513" i="4"/>
  <c r="M513" i="4" s="1"/>
  <c r="Q513" i="4" s="1"/>
  <c r="R513" i="4" s="1"/>
  <c r="L481" i="4"/>
  <c r="M481" i="4" s="1"/>
  <c r="Q481" i="4" s="1"/>
  <c r="R481" i="4" s="1"/>
  <c r="L449" i="4"/>
  <c r="M449" i="4" s="1"/>
  <c r="Q449" i="4" s="1"/>
  <c r="R449" i="4" s="1"/>
  <c r="L417" i="4"/>
  <c r="M417" i="4" s="1"/>
  <c r="Q417" i="4" s="1"/>
  <c r="R417" i="4" s="1"/>
  <c r="L385" i="4"/>
  <c r="M385" i="4" s="1"/>
  <c r="Q385" i="4" s="1"/>
  <c r="R385" i="4" s="1"/>
  <c r="L353" i="4"/>
  <c r="M353" i="4" s="1"/>
  <c r="Q353" i="4" s="1"/>
  <c r="R353" i="4" s="1"/>
  <c r="L321" i="4"/>
  <c r="M321" i="4" s="1"/>
  <c r="Q321" i="4" s="1"/>
  <c r="R321" i="4" s="1"/>
  <c r="L289" i="4"/>
  <c r="M289" i="4" s="1"/>
  <c r="Q289" i="4" s="1"/>
  <c r="R289" i="4" s="1"/>
  <c r="L257" i="4"/>
  <c r="M257" i="4" s="1"/>
  <c r="Q257" i="4" s="1"/>
  <c r="R257" i="4" s="1"/>
  <c r="L225" i="4"/>
  <c r="M225" i="4" s="1"/>
  <c r="Q225" i="4" s="1"/>
  <c r="R225" i="4" s="1"/>
  <c r="L193" i="4"/>
  <c r="M193" i="4" s="1"/>
  <c r="Q193" i="4" s="1"/>
  <c r="R193" i="4" s="1"/>
  <c r="L161" i="4"/>
  <c r="M161" i="4" s="1"/>
  <c r="Q161" i="4" s="1"/>
  <c r="R161" i="4" s="1"/>
  <c r="L129" i="4"/>
  <c r="M129" i="4" s="1"/>
  <c r="Q129" i="4" s="1"/>
  <c r="R129" i="4" s="1"/>
  <c r="L97" i="4"/>
  <c r="M97" i="4" s="1"/>
  <c r="Q97" i="4" s="1"/>
  <c r="R97" i="4" s="1"/>
  <c r="L65" i="4"/>
  <c r="M65" i="4" s="1"/>
  <c r="Q65" i="4" s="1"/>
  <c r="R65" i="4" s="1"/>
  <c r="L33" i="4"/>
  <c r="M33" i="4" s="1"/>
  <c r="Q33" i="4" s="1"/>
  <c r="R33" i="4" s="1"/>
  <c r="L2091" i="4"/>
  <c r="M2091" i="4" s="1"/>
  <c r="Q2091" i="4" s="1"/>
  <c r="R2091" i="4" s="1"/>
  <c r="K1979" i="4"/>
  <c r="P1915" i="4"/>
  <c r="N1915" i="4"/>
  <c r="O1915" i="4"/>
  <c r="L1835" i="4"/>
  <c r="M1835" i="4" s="1"/>
  <c r="Q1835" i="4" s="1"/>
  <c r="R1835" i="4" s="1"/>
  <c r="K1723" i="4"/>
  <c r="P1659" i="4"/>
  <c r="N1659" i="4"/>
  <c r="O1659" i="4"/>
  <c r="L1579" i="4"/>
  <c r="M1579" i="4" s="1"/>
  <c r="Q1579" i="4" s="1"/>
  <c r="R1579" i="4" s="1"/>
  <c r="P1507" i="4"/>
  <c r="N1507" i="4"/>
  <c r="O1507" i="4"/>
  <c r="P1443" i="4"/>
  <c r="N1443" i="4"/>
  <c r="O1443" i="4"/>
  <c r="L1319" i="4"/>
  <c r="M1319" i="4" s="1"/>
  <c r="Q1319" i="4" s="1"/>
  <c r="R1319" i="4" s="1"/>
  <c r="L1303" i="4"/>
  <c r="M1303" i="4" s="1"/>
  <c r="Q1303" i="4" s="1"/>
  <c r="R1303" i="4" s="1"/>
  <c r="L1287" i="4"/>
  <c r="M1287" i="4" s="1"/>
  <c r="Q1287" i="4" s="1"/>
  <c r="R1287" i="4" s="1"/>
  <c r="L1271" i="4"/>
  <c r="M1271" i="4" s="1"/>
  <c r="Q1271" i="4" s="1"/>
  <c r="R1271" i="4" s="1"/>
  <c r="L1255" i="4"/>
  <c r="M1255" i="4" s="1"/>
  <c r="Q1255" i="4" s="1"/>
  <c r="R1255" i="4" s="1"/>
  <c r="L1239" i="4"/>
  <c r="M1239" i="4" s="1"/>
  <c r="Q1239" i="4" s="1"/>
  <c r="R1239" i="4" s="1"/>
  <c r="L1223" i="4"/>
  <c r="M1223" i="4" s="1"/>
  <c r="Q1223" i="4" s="1"/>
  <c r="R1223" i="4" s="1"/>
  <c r="L1207" i="4"/>
  <c r="M1207" i="4" s="1"/>
  <c r="Q1207" i="4" s="1"/>
  <c r="R1207" i="4" s="1"/>
  <c r="L1191" i="4"/>
  <c r="M1191" i="4" s="1"/>
  <c r="Q1191" i="4" s="1"/>
  <c r="R1191" i="4" s="1"/>
  <c r="L1175" i="4"/>
  <c r="M1175" i="4" s="1"/>
  <c r="Q1175" i="4" s="1"/>
  <c r="R1175" i="4" s="1"/>
  <c r="L1159" i="4"/>
  <c r="M1159" i="4" s="1"/>
  <c r="Q1159" i="4" s="1"/>
  <c r="R1159" i="4" s="1"/>
  <c r="L1143" i="4"/>
  <c r="M1143" i="4" s="1"/>
  <c r="Q1143" i="4" s="1"/>
  <c r="R1143" i="4" s="1"/>
  <c r="L1127" i="4"/>
  <c r="M1127" i="4" s="1"/>
  <c r="Q1127" i="4" s="1"/>
  <c r="R1127" i="4" s="1"/>
  <c r="L1111" i="4"/>
  <c r="M1111" i="4" s="1"/>
  <c r="Q1111" i="4" s="1"/>
  <c r="R1111" i="4" s="1"/>
  <c r="L1095" i="4"/>
  <c r="M1095" i="4" s="1"/>
  <c r="Q1095" i="4" s="1"/>
  <c r="R1095" i="4" s="1"/>
  <c r="L1079" i="4"/>
  <c r="M1079" i="4" s="1"/>
  <c r="Q1079" i="4" s="1"/>
  <c r="R1079" i="4" s="1"/>
  <c r="L1063" i="4"/>
  <c r="M1063" i="4" s="1"/>
  <c r="Q1063" i="4" s="1"/>
  <c r="R1063" i="4" s="1"/>
  <c r="L1047" i="4"/>
  <c r="M1047" i="4" s="1"/>
  <c r="Q1047" i="4" s="1"/>
  <c r="R1047" i="4" s="1"/>
  <c r="L1031" i="4"/>
  <c r="M1031" i="4" s="1"/>
  <c r="Q1031" i="4" s="1"/>
  <c r="R1031" i="4" s="1"/>
  <c r="L1015" i="4"/>
  <c r="M1015" i="4" s="1"/>
  <c r="Q1015" i="4" s="1"/>
  <c r="R1015" i="4" s="1"/>
  <c r="L999" i="4"/>
  <c r="M999" i="4" s="1"/>
  <c r="Q999" i="4" s="1"/>
  <c r="R999" i="4" s="1"/>
  <c r="L983" i="4"/>
  <c r="M983" i="4" s="1"/>
  <c r="Q983" i="4" s="1"/>
  <c r="R983" i="4" s="1"/>
  <c r="L967" i="4"/>
  <c r="M967" i="4" s="1"/>
  <c r="Q967" i="4" s="1"/>
  <c r="R967" i="4" s="1"/>
  <c r="L951" i="4"/>
  <c r="M951" i="4" s="1"/>
  <c r="Q951" i="4" s="1"/>
  <c r="R951" i="4" s="1"/>
  <c r="L935" i="4"/>
  <c r="M935" i="4" s="1"/>
  <c r="Q935" i="4" s="1"/>
  <c r="R935" i="4" s="1"/>
  <c r="L919" i="4"/>
  <c r="M919" i="4" s="1"/>
  <c r="Q919" i="4" s="1"/>
  <c r="R919" i="4" s="1"/>
  <c r="L903" i="4"/>
  <c r="M903" i="4" s="1"/>
  <c r="Q903" i="4" s="1"/>
  <c r="R903" i="4" s="1"/>
  <c r="L887" i="4"/>
  <c r="M887" i="4" s="1"/>
  <c r="Q887" i="4" s="1"/>
  <c r="R887" i="4" s="1"/>
  <c r="L871" i="4"/>
  <c r="M871" i="4" s="1"/>
  <c r="Q871" i="4" s="1"/>
  <c r="R871" i="4" s="1"/>
  <c r="L855" i="4"/>
  <c r="M855" i="4" s="1"/>
  <c r="Q855" i="4" s="1"/>
  <c r="R855" i="4" s="1"/>
  <c r="L839" i="4"/>
  <c r="M839" i="4" s="1"/>
  <c r="Q839" i="4" s="1"/>
  <c r="R839" i="4" s="1"/>
  <c r="L823" i="4"/>
  <c r="M823" i="4" s="1"/>
  <c r="Q823" i="4" s="1"/>
  <c r="R823" i="4" s="1"/>
  <c r="L807" i="4"/>
  <c r="M807" i="4" s="1"/>
  <c r="Q807" i="4" s="1"/>
  <c r="R807" i="4" s="1"/>
  <c r="L791" i="4"/>
  <c r="M791" i="4" s="1"/>
  <c r="Q791" i="4" s="1"/>
  <c r="R791" i="4" s="1"/>
  <c r="L775" i="4"/>
  <c r="M775" i="4" s="1"/>
  <c r="Q775" i="4" s="1"/>
  <c r="R775" i="4" s="1"/>
  <c r="L759" i="4"/>
  <c r="M759" i="4" s="1"/>
  <c r="Q759" i="4" s="1"/>
  <c r="R759" i="4" s="1"/>
  <c r="L743" i="4"/>
  <c r="M743" i="4" s="1"/>
  <c r="Q743" i="4" s="1"/>
  <c r="R743" i="4" s="1"/>
  <c r="L727" i="4"/>
  <c r="M727" i="4" s="1"/>
  <c r="Q727" i="4" s="1"/>
  <c r="R727" i="4" s="1"/>
  <c r="L711" i="4"/>
  <c r="M711" i="4" s="1"/>
  <c r="Q711" i="4" s="1"/>
  <c r="R711" i="4" s="1"/>
  <c r="L695" i="4"/>
  <c r="M695" i="4" s="1"/>
  <c r="Q695" i="4" s="1"/>
  <c r="R695" i="4" s="1"/>
  <c r="L679" i="4"/>
  <c r="M679" i="4" s="1"/>
  <c r="Q679" i="4" s="1"/>
  <c r="R679" i="4" s="1"/>
  <c r="L663" i="4"/>
  <c r="M663" i="4" s="1"/>
  <c r="Q663" i="4" s="1"/>
  <c r="R663" i="4" s="1"/>
  <c r="L647" i="4"/>
  <c r="M647" i="4" s="1"/>
  <c r="Q647" i="4" s="1"/>
  <c r="R647" i="4" s="1"/>
  <c r="L631" i="4"/>
  <c r="M631" i="4" s="1"/>
  <c r="Q631" i="4" s="1"/>
  <c r="R631" i="4" s="1"/>
  <c r="L615" i="4"/>
  <c r="M615" i="4" s="1"/>
  <c r="Q615" i="4" s="1"/>
  <c r="R615" i="4" s="1"/>
  <c r="L599" i="4"/>
  <c r="M599" i="4" s="1"/>
  <c r="Q599" i="4" s="1"/>
  <c r="R599" i="4" s="1"/>
  <c r="L571" i="4"/>
  <c r="M571" i="4" s="1"/>
  <c r="Q571" i="4" s="1"/>
  <c r="R571" i="4" s="1"/>
  <c r="L539" i="4"/>
  <c r="M539" i="4" s="1"/>
  <c r="Q539" i="4" s="1"/>
  <c r="R539" i="4" s="1"/>
  <c r="L507" i="4"/>
  <c r="M507" i="4" s="1"/>
  <c r="Q507" i="4" s="1"/>
  <c r="R507" i="4" s="1"/>
  <c r="L475" i="4"/>
  <c r="M475" i="4" s="1"/>
  <c r="Q475" i="4" s="1"/>
  <c r="R475" i="4" s="1"/>
  <c r="L443" i="4"/>
  <c r="M443" i="4" s="1"/>
  <c r="Q443" i="4" s="1"/>
  <c r="R443" i="4" s="1"/>
  <c r="L411" i="4"/>
  <c r="M411" i="4" s="1"/>
  <c r="Q411" i="4" s="1"/>
  <c r="R411" i="4" s="1"/>
  <c r="L379" i="4"/>
  <c r="M379" i="4" s="1"/>
  <c r="Q379" i="4" s="1"/>
  <c r="R379" i="4" s="1"/>
  <c r="L347" i="4"/>
  <c r="M347" i="4" s="1"/>
  <c r="Q347" i="4" s="1"/>
  <c r="R347" i="4" s="1"/>
  <c r="L315" i="4"/>
  <c r="M315" i="4" s="1"/>
  <c r="Q315" i="4" s="1"/>
  <c r="R315" i="4" s="1"/>
  <c r="L283" i="4"/>
  <c r="M283" i="4" s="1"/>
  <c r="Q283" i="4" s="1"/>
  <c r="R283" i="4" s="1"/>
  <c r="L251" i="4"/>
  <c r="M251" i="4" s="1"/>
  <c r="Q251" i="4" s="1"/>
  <c r="R251" i="4" s="1"/>
  <c r="L219" i="4"/>
  <c r="M219" i="4" s="1"/>
  <c r="Q219" i="4" s="1"/>
  <c r="R219" i="4" s="1"/>
  <c r="L187" i="4"/>
  <c r="M187" i="4" s="1"/>
  <c r="Q187" i="4" s="1"/>
  <c r="R187" i="4" s="1"/>
  <c r="L155" i="4"/>
  <c r="M155" i="4" s="1"/>
  <c r="Q155" i="4" s="1"/>
  <c r="R155" i="4" s="1"/>
  <c r="L123" i="4"/>
  <c r="M123" i="4" s="1"/>
  <c r="Q123" i="4" s="1"/>
  <c r="R123" i="4" s="1"/>
  <c r="L91" i="4"/>
  <c r="M91" i="4" s="1"/>
  <c r="Q91" i="4" s="1"/>
  <c r="R91" i="4" s="1"/>
  <c r="L59" i="4"/>
  <c r="M59" i="4" s="1"/>
  <c r="Q59" i="4" s="1"/>
  <c r="R59" i="4" s="1"/>
  <c r="L27" i="4"/>
  <c r="M27" i="4" s="1"/>
  <c r="Q27" i="4" s="1"/>
  <c r="R27" i="4" s="1"/>
  <c r="L2427" i="6"/>
  <c r="M2427" i="6" s="1"/>
  <c r="Q2427" i="6" s="1"/>
  <c r="R2427" i="6" s="1"/>
  <c r="K2350" i="6"/>
  <c r="K2243" i="6"/>
  <c r="L2200" i="6"/>
  <c r="M2200" i="6" s="1"/>
  <c r="Q2200" i="6" s="1"/>
  <c r="R2200" i="6" s="1"/>
  <c r="K2281" i="6"/>
  <c r="O2173" i="6"/>
  <c r="P2173" i="6"/>
  <c r="N2173" i="6"/>
  <c r="L2152" i="6"/>
  <c r="M2152" i="6" s="1"/>
  <c r="Q2152" i="6" s="1"/>
  <c r="R2152" i="6" s="1"/>
  <c r="N2107" i="6"/>
  <c r="P2107" i="6"/>
  <c r="O2107" i="6"/>
  <c r="K1995" i="6"/>
  <c r="K1846" i="6"/>
  <c r="L1668" i="6"/>
  <c r="M1668" i="6" s="1"/>
  <c r="Q1668" i="6" s="1"/>
  <c r="R1668" i="6" s="1"/>
  <c r="K1514" i="6"/>
  <c r="K1435" i="6"/>
  <c r="K747" i="6"/>
  <c r="K715" i="6"/>
  <c r="K675" i="6"/>
  <c r="K639" i="6"/>
  <c r="K603" i="6"/>
  <c r="K199" i="6"/>
  <c r="L219" i="6"/>
  <c r="M219" i="6" s="1"/>
  <c r="Q219" i="6" s="1"/>
  <c r="R219" i="6" s="1"/>
  <c r="L4657" i="5"/>
  <c r="M4657" i="5" s="1"/>
  <c r="Q4657" i="5" s="1"/>
  <c r="R4657" i="5" s="1"/>
  <c r="K4588" i="5"/>
  <c r="L4540" i="5"/>
  <c r="M4540" i="5" s="1"/>
  <c r="Q4540" i="5" s="1"/>
  <c r="R4540" i="5" s="1"/>
  <c r="P4784" i="5"/>
  <c r="N4784" i="5"/>
  <c r="O4784" i="5"/>
  <c r="L4740" i="5"/>
  <c r="M4740" i="5" s="1"/>
  <c r="Q4740" i="5" s="1"/>
  <c r="R4740" i="5" s="1"/>
  <c r="K4676" i="5"/>
  <c r="N4651" i="5"/>
  <c r="O4651" i="5"/>
  <c r="P4651" i="5"/>
  <c r="P4688" i="5"/>
  <c r="O4688" i="5"/>
  <c r="N4688" i="5"/>
  <c r="K4427" i="5"/>
  <c r="L4316" i="5"/>
  <c r="M4316" i="5" s="1"/>
  <c r="Q4316" i="5" s="1"/>
  <c r="R4316" i="5" s="1"/>
  <c r="K4254" i="5"/>
  <c r="L3871" i="5"/>
  <c r="M3871" i="5" s="1"/>
  <c r="Q3871" i="5" s="1"/>
  <c r="R3871" i="5" s="1"/>
  <c r="P4116" i="5"/>
  <c r="N4116" i="5"/>
  <c r="O4116" i="5"/>
  <c r="L4030" i="5"/>
  <c r="M4030" i="5" s="1"/>
  <c r="Q4030" i="5" s="1"/>
  <c r="R4030" i="5" s="1"/>
  <c r="L3910" i="5"/>
  <c r="M3910" i="5" s="1"/>
  <c r="Q3910" i="5" s="1"/>
  <c r="R3910" i="5" s="1"/>
  <c r="P4184" i="5"/>
  <c r="N4184" i="5"/>
  <c r="O4184" i="5"/>
  <c r="P4044" i="5"/>
  <c r="N4044" i="5"/>
  <c r="O4044" i="5"/>
  <c r="P4016" i="5"/>
  <c r="N4016" i="5"/>
  <c r="O4016" i="5"/>
  <c r="P3956" i="5"/>
  <c r="N3956" i="5"/>
  <c r="O3956" i="5"/>
  <c r="N3819" i="5"/>
  <c r="P3819" i="5"/>
  <c r="O3819" i="5"/>
  <c r="L3779" i="5"/>
  <c r="M3779" i="5" s="1"/>
  <c r="Q3779" i="5" s="1"/>
  <c r="R3779" i="5" s="1"/>
  <c r="P3724" i="5"/>
  <c r="O3724" i="5"/>
  <c r="N3724" i="5"/>
  <c r="P3468" i="5"/>
  <c r="O3468" i="5"/>
  <c r="N3468" i="5"/>
  <c r="L3280" i="5"/>
  <c r="M3280" i="5" s="1"/>
  <c r="Q3280" i="5" s="1"/>
  <c r="R3280" i="5" s="1"/>
  <c r="K3267" i="5"/>
  <c r="K3240" i="5"/>
  <c r="L3216" i="5"/>
  <c r="M3216" i="5" s="1"/>
  <c r="Q3216" i="5" s="1"/>
  <c r="R3216" i="5" s="1"/>
  <c r="K3203" i="5"/>
  <c r="K3176" i="5"/>
  <c r="L3152" i="5"/>
  <c r="M3152" i="5" s="1"/>
  <c r="Q3152" i="5" s="1"/>
  <c r="R3152" i="5" s="1"/>
  <c r="K3139" i="5"/>
  <c r="K3112" i="5"/>
  <c r="L3092" i="5"/>
  <c r="M3092" i="5" s="1"/>
  <c r="Q3092" i="5" s="1"/>
  <c r="R3092" i="5" s="1"/>
  <c r="L3028" i="5"/>
  <c r="M3028" i="5" s="1"/>
  <c r="Q3028" i="5" s="1"/>
  <c r="R3028" i="5" s="1"/>
  <c r="L2964" i="5"/>
  <c r="M2964" i="5" s="1"/>
  <c r="Q2964" i="5" s="1"/>
  <c r="R2964" i="5" s="1"/>
  <c r="K3728" i="5"/>
  <c r="K3472" i="5"/>
  <c r="K2772" i="5"/>
  <c r="P2112" i="5"/>
  <c r="O2112" i="5"/>
  <c r="N2112" i="5"/>
  <c r="P2056" i="5"/>
  <c r="O2056" i="5"/>
  <c r="N2056" i="5"/>
  <c r="P2024" i="5"/>
  <c r="O2024" i="5"/>
  <c r="N2024" i="5"/>
  <c r="P1992" i="5"/>
  <c r="O1992" i="5"/>
  <c r="N1992" i="5"/>
  <c r="K2654" i="5"/>
  <c r="K2598" i="5"/>
  <c r="L2514" i="5"/>
  <c r="M2514" i="5" s="1"/>
  <c r="Q2514" i="5" s="1"/>
  <c r="R2514" i="5" s="1"/>
  <c r="L2386" i="5"/>
  <c r="M2386" i="5" s="1"/>
  <c r="Q2386" i="5" s="1"/>
  <c r="R2386" i="5" s="1"/>
  <c r="L2258" i="5"/>
  <c r="M2258" i="5" s="1"/>
  <c r="Q2258" i="5" s="1"/>
  <c r="R2258" i="5" s="1"/>
  <c r="L2556" i="5"/>
  <c r="M2556" i="5" s="1"/>
  <c r="Q2556" i="5" s="1"/>
  <c r="R2556" i="5" s="1"/>
  <c r="L2428" i="5"/>
  <c r="M2428" i="5" s="1"/>
  <c r="Q2428" i="5" s="1"/>
  <c r="R2428" i="5" s="1"/>
  <c r="L2300" i="5"/>
  <c r="M2300" i="5" s="1"/>
  <c r="Q2300" i="5" s="1"/>
  <c r="R2300" i="5" s="1"/>
  <c r="L2184" i="5"/>
  <c r="M2184" i="5" s="1"/>
  <c r="Q2184" i="5" s="1"/>
  <c r="R2184" i="5" s="1"/>
  <c r="N1270" i="5"/>
  <c r="P1270" i="5"/>
  <c r="O1270" i="5"/>
  <c r="N1206" i="5"/>
  <c r="P1206" i="5"/>
  <c r="O1206" i="5"/>
  <c r="P1928" i="5"/>
  <c r="N1928" i="5"/>
  <c r="O1928" i="5"/>
  <c r="K1808" i="5"/>
  <c r="K1744" i="5"/>
  <c r="P1688" i="5"/>
  <c r="N1688" i="5"/>
  <c r="O1688" i="5"/>
  <c r="P1536" i="5"/>
  <c r="N1536" i="5"/>
  <c r="O1536" i="5"/>
  <c r="P1472" i="5"/>
  <c r="N1472" i="5"/>
  <c r="O1472" i="5"/>
  <c r="P1408" i="5"/>
  <c r="N1408" i="5"/>
  <c r="O1408" i="5"/>
  <c r="L1129" i="5"/>
  <c r="M1129" i="5" s="1"/>
  <c r="Q1129" i="5" s="1"/>
  <c r="R1129" i="5" s="1"/>
  <c r="L1065" i="5"/>
  <c r="M1065" i="5" s="1"/>
  <c r="Q1065" i="5" s="1"/>
  <c r="R1065" i="5" s="1"/>
  <c r="L1001" i="5"/>
  <c r="M1001" i="5" s="1"/>
  <c r="Q1001" i="5" s="1"/>
  <c r="R1001" i="5" s="1"/>
  <c r="L937" i="5"/>
  <c r="M937" i="5" s="1"/>
  <c r="Q937" i="5" s="1"/>
  <c r="R937" i="5" s="1"/>
  <c r="K1328" i="5"/>
  <c r="K1312" i="5"/>
  <c r="K1296" i="5"/>
  <c r="K1280" i="5"/>
  <c r="K1264" i="5"/>
  <c r="K1248" i="5"/>
  <c r="K1208" i="5"/>
  <c r="P1828" i="5"/>
  <c r="N1828" i="5"/>
  <c r="O1828" i="5"/>
  <c r="K1492" i="5"/>
  <c r="K1428" i="5"/>
  <c r="K1364" i="5"/>
  <c r="O1119" i="5"/>
  <c r="N1119" i="5"/>
  <c r="P1119" i="5"/>
  <c r="O1063" i="5"/>
  <c r="N1063" i="5"/>
  <c r="P1063" i="5"/>
  <c r="O999" i="5"/>
  <c r="N999" i="5"/>
  <c r="P999" i="5"/>
  <c r="O935" i="5"/>
  <c r="N935" i="5"/>
  <c r="P935" i="5"/>
  <c r="L855" i="5"/>
  <c r="M855" i="5" s="1"/>
  <c r="Q855" i="5" s="1"/>
  <c r="R855" i="5" s="1"/>
  <c r="O775" i="5"/>
  <c r="N775" i="5"/>
  <c r="P775" i="5"/>
  <c r="O711" i="5"/>
  <c r="N711" i="5"/>
  <c r="P711" i="5"/>
  <c r="O647" i="5"/>
  <c r="N647" i="5"/>
  <c r="P647" i="5"/>
  <c r="O583" i="5"/>
  <c r="N583" i="5"/>
  <c r="P583" i="5"/>
  <c r="L837" i="5"/>
  <c r="M837" i="5" s="1"/>
  <c r="Q837" i="5" s="1"/>
  <c r="R837" i="5" s="1"/>
  <c r="L773" i="5"/>
  <c r="M773" i="5" s="1"/>
  <c r="Q773" i="5" s="1"/>
  <c r="R773" i="5" s="1"/>
  <c r="K4307" i="4"/>
  <c r="L4171" i="4"/>
  <c r="M4171" i="4" s="1"/>
  <c r="Q4171" i="4" s="1"/>
  <c r="R4171" i="4" s="1"/>
  <c r="L4107" i="4"/>
  <c r="M4107" i="4" s="1"/>
  <c r="Q4107" i="4" s="1"/>
  <c r="R4107" i="4" s="1"/>
  <c r="L245" i="5"/>
  <c r="M245" i="5" s="1"/>
  <c r="Q245" i="5" s="1"/>
  <c r="R245" i="5" s="1"/>
  <c r="P165" i="5"/>
  <c r="N165" i="5"/>
  <c r="O165" i="5"/>
  <c r="L53" i="5"/>
  <c r="M53" i="5" s="1"/>
  <c r="Q53" i="5" s="1"/>
  <c r="R53" i="5" s="1"/>
  <c r="L22" i="5"/>
  <c r="M22" i="5" s="1"/>
  <c r="Q22" i="5" s="1"/>
  <c r="R22" i="5" s="1"/>
  <c r="L4749" i="4"/>
  <c r="M4749" i="4" s="1"/>
  <c r="Q4749" i="4" s="1"/>
  <c r="R4749" i="4" s="1"/>
  <c r="L4685" i="4"/>
  <c r="M4685" i="4" s="1"/>
  <c r="Q4685" i="4" s="1"/>
  <c r="R4685" i="4" s="1"/>
  <c r="L4621" i="4"/>
  <c r="M4621" i="4" s="1"/>
  <c r="Q4621" i="4" s="1"/>
  <c r="R4621" i="4" s="1"/>
  <c r="N155" i="5"/>
  <c r="P155" i="5"/>
  <c r="O155" i="5"/>
  <c r="N91" i="5"/>
  <c r="P91" i="5"/>
  <c r="O91" i="5"/>
  <c r="N4553" i="4"/>
  <c r="P4553" i="4"/>
  <c r="O4553" i="4"/>
  <c r="N4521" i="4"/>
  <c r="P4521" i="4"/>
  <c r="O4521" i="4"/>
  <c r="N4489" i="4"/>
  <c r="P4489" i="4"/>
  <c r="O4489" i="4"/>
  <c r="N4457" i="4"/>
  <c r="P4457" i="4"/>
  <c r="O4457" i="4"/>
  <c r="N4425" i="4"/>
  <c r="P4425" i="4"/>
  <c r="O4425" i="4"/>
  <c r="N4393" i="4"/>
  <c r="P4393" i="4"/>
  <c r="O4393" i="4"/>
  <c r="N4361" i="4"/>
  <c r="P4361" i="4"/>
  <c r="O4361" i="4"/>
  <c r="N3845" i="4"/>
  <c r="P3845" i="4"/>
  <c r="O3845" i="4"/>
  <c r="K3759" i="4"/>
  <c r="K3727" i="4"/>
  <c r="K3695" i="4"/>
  <c r="K3663" i="4"/>
  <c r="K3631" i="4"/>
  <c r="K3599" i="4"/>
  <c r="K3567" i="4"/>
  <c r="K3535" i="4"/>
  <c r="K3503" i="4"/>
  <c r="K3471" i="4"/>
  <c r="K3439" i="4"/>
  <c r="P2451" i="4"/>
  <c r="O2451" i="4"/>
  <c r="N2451" i="4"/>
  <c r="P2419" i="4"/>
  <c r="O2419" i="4"/>
  <c r="N2419" i="4"/>
  <c r="P2387" i="4"/>
  <c r="O2387" i="4"/>
  <c r="N2387" i="4"/>
  <c r="P2355" i="4"/>
  <c r="O2355" i="4"/>
  <c r="N2355" i="4"/>
  <c r="P2323" i="4"/>
  <c r="O2323" i="4"/>
  <c r="N2323" i="4"/>
  <c r="P2291" i="4"/>
  <c r="O2291" i="4"/>
  <c r="N2291" i="4"/>
  <c r="P2259" i="4"/>
  <c r="O2259" i="4"/>
  <c r="N2259" i="4"/>
  <c r="P2227" i="4"/>
  <c r="O2227" i="4"/>
  <c r="N2227" i="4"/>
  <c r="P2195" i="4"/>
  <c r="O2195" i="4"/>
  <c r="N2195" i="4"/>
  <c r="P2163" i="4"/>
  <c r="O2163" i="4"/>
  <c r="N2163" i="4"/>
  <c r="L4533" i="4"/>
  <c r="M4533" i="4" s="1"/>
  <c r="Q4533" i="4" s="1"/>
  <c r="R4533" i="4" s="1"/>
  <c r="L4469" i="4"/>
  <c r="M4469" i="4" s="1"/>
  <c r="Q4469" i="4" s="1"/>
  <c r="R4469" i="4" s="1"/>
  <c r="L4405" i="4"/>
  <c r="M4405" i="4" s="1"/>
  <c r="Q4405" i="4" s="1"/>
  <c r="R4405" i="4" s="1"/>
  <c r="L4341" i="4"/>
  <c r="M4341" i="4" s="1"/>
  <c r="Q4341" i="4" s="1"/>
  <c r="R4341" i="4" s="1"/>
  <c r="P1274" i="4"/>
  <c r="O1274" i="4"/>
  <c r="N1274" i="4"/>
  <c r="P1210" i="4"/>
  <c r="O1210" i="4"/>
  <c r="N1210" i="4"/>
  <c r="P1146" i="4"/>
  <c r="O1146" i="4"/>
  <c r="N1146" i="4"/>
  <c r="P1082" i="4"/>
  <c r="O1082" i="4"/>
  <c r="N1082" i="4"/>
  <c r="P1018" i="4"/>
  <c r="O1018" i="4"/>
  <c r="N1018" i="4"/>
  <c r="P954" i="4"/>
  <c r="O954" i="4"/>
  <c r="N954" i="4"/>
  <c r="P890" i="4"/>
  <c r="O890" i="4"/>
  <c r="N890" i="4"/>
  <c r="P826" i="4"/>
  <c r="O826" i="4"/>
  <c r="N826" i="4"/>
  <c r="P762" i="4"/>
  <c r="O762" i="4"/>
  <c r="N762" i="4"/>
  <c r="P698" i="4"/>
  <c r="O698" i="4"/>
  <c r="N698" i="4"/>
  <c r="P634" i="4"/>
  <c r="O634" i="4"/>
  <c r="N634" i="4"/>
  <c r="P570" i="4"/>
  <c r="O570" i="4"/>
  <c r="N570" i="4"/>
  <c r="P506" i="4"/>
  <c r="O506" i="4"/>
  <c r="N506" i="4"/>
  <c r="P442" i="4"/>
  <c r="O442" i="4"/>
  <c r="N442" i="4"/>
  <c r="P378" i="4"/>
  <c r="O378" i="4"/>
  <c r="N378" i="4"/>
  <c r="P314" i="4"/>
  <c r="O314" i="4"/>
  <c r="N314" i="4"/>
  <c r="P250" i="4"/>
  <c r="O250" i="4"/>
  <c r="N250" i="4"/>
  <c r="P186" i="4"/>
  <c r="O186" i="4"/>
  <c r="N186" i="4"/>
  <c r="P122" i="4"/>
  <c r="O122" i="4"/>
  <c r="N122" i="4"/>
  <c r="P58" i="4"/>
  <c r="O58" i="4"/>
  <c r="N58" i="4"/>
  <c r="P2422" i="6"/>
  <c r="O2422" i="6"/>
  <c r="N2422" i="6"/>
  <c r="L2009" i="6"/>
  <c r="M2009" i="6" s="1"/>
  <c r="Q2009" i="6" s="1"/>
  <c r="R2009" i="6" s="1"/>
  <c r="P1590" i="6"/>
  <c r="N1590" i="6"/>
  <c r="O1590" i="6"/>
  <c r="N1488" i="6"/>
  <c r="P1488" i="6"/>
  <c r="O1488" i="6"/>
  <c r="P1344" i="6"/>
  <c r="O1344" i="6"/>
  <c r="N1344" i="6"/>
  <c r="P1280" i="6"/>
  <c r="O1280" i="6"/>
  <c r="N1280" i="6"/>
  <c r="P1224" i="6"/>
  <c r="O1224" i="6"/>
  <c r="N1224" i="6"/>
  <c r="P1176" i="6"/>
  <c r="O1176" i="6"/>
  <c r="N1176" i="6"/>
  <c r="L1042" i="6"/>
  <c r="M1042" i="6" s="1"/>
  <c r="Q1042" i="6" s="1"/>
  <c r="R1042" i="6" s="1"/>
  <c r="P1048" i="6"/>
  <c r="N1048" i="6"/>
  <c r="O1048" i="6"/>
  <c r="L731" i="6"/>
  <c r="M731" i="6" s="1"/>
  <c r="Q731" i="6" s="1"/>
  <c r="R731" i="6" s="1"/>
  <c r="L663" i="6"/>
  <c r="M663" i="6" s="1"/>
  <c r="Q663" i="6" s="1"/>
  <c r="R663" i="6" s="1"/>
  <c r="L607" i="6"/>
  <c r="M607" i="6" s="1"/>
  <c r="Q607" i="6" s="1"/>
  <c r="R607" i="6" s="1"/>
  <c r="K167" i="6"/>
  <c r="P227" i="6"/>
  <c r="N227" i="6"/>
  <c r="O227" i="6"/>
  <c r="L2439" i="6"/>
  <c r="M2439" i="6" s="1"/>
  <c r="Q2439" i="6" s="1"/>
  <c r="R2439" i="6" s="1"/>
  <c r="L2310" i="6"/>
  <c r="M2310" i="6" s="1"/>
  <c r="Q2310" i="6" s="1"/>
  <c r="R2310" i="6" s="1"/>
  <c r="O2319" i="6"/>
  <c r="N2319" i="6"/>
  <c r="P2319" i="6"/>
  <c r="K2239" i="6"/>
  <c r="L2289" i="6"/>
  <c r="M2289" i="6" s="1"/>
  <c r="Q2289" i="6" s="1"/>
  <c r="R2289" i="6" s="1"/>
  <c r="L2168" i="6"/>
  <c r="M2168" i="6" s="1"/>
  <c r="Q2168" i="6" s="1"/>
  <c r="R2168" i="6" s="1"/>
  <c r="L2156" i="6"/>
  <c r="M2156" i="6" s="1"/>
  <c r="Q2156" i="6" s="1"/>
  <c r="R2156" i="6" s="1"/>
  <c r="L2112" i="6"/>
  <c r="M2112" i="6" s="1"/>
  <c r="Q2112" i="6" s="1"/>
  <c r="R2112" i="6" s="1"/>
  <c r="K2093" i="6"/>
  <c r="O2007" i="6"/>
  <c r="N2007" i="6"/>
  <c r="P2007" i="6"/>
  <c r="K1930" i="6"/>
  <c r="K1903" i="6"/>
  <c r="L1680" i="6"/>
  <c r="M1680" i="6" s="1"/>
  <c r="Q1680" i="6" s="1"/>
  <c r="R1680" i="6" s="1"/>
  <c r="L1616" i="6"/>
  <c r="M1616" i="6" s="1"/>
  <c r="Q1616" i="6" s="1"/>
  <c r="R1616" i="6" s="1"/>
  <c r="L1552" i="6"/>
  <c r="M1552" i="6" s="1"/>
  <c r="Q1552" i="6" s="1"/>
  <c r="R1552" i="6" s="1"/>
  <c r="N1476" i="6"/>
  <c r="P1476" i="6"/>
  <c r="O1476" i="6"/>
  <c r="L1436" i="6"/>
  <c r="M1436" i="6" s="1"/>
  <c r="Q1436" i="6" s="1"/>
  <c r="R1436" i="6" s="1"/>
  <c r="K1380" i="6"/>
  <c r="L1094" i="6"/>
  <c r="M1094" i="6" s="1"/>
  <c r="Q1094" i="6" s="1"/>
  <c r="R1094" i="6" s="1"/>
  <c r="P1044" i="6"/>
  <c r="N1044" i="6"/>
  <c r="O1044" i="6"/>
  <c r="L895" i="6"/>
  <c r="M895" i="6" s="1"/>
  <c r="Q895" i="6" s="1"/>
  <c r="R895" i="6" s="1"/>
  <c r="P539" i="6"/>
  <c r="O539" i="6"/>
  <c r="N539" i="6"/>
  <c r="P507" i="6"/>
  <c r="O507" i="6"/>
  <c r="N507" i="6"/>
  <c r="K733" i="6"/>
  <c r="K669" i="6"/>
  <c r="K605" i="6"/>
  <c r="L163" i="6"/>
  <c r="M163" i="6" s="1"/>
  <c r="Q163" i="6" s="1"/>
  <c r="R163" i="6" s="1"/>
  <c r="N565" i="6"/>
  <c r="P565" i="6"/>
  <c r="O565" i="6"/>
  <c r="N533" i="6"/>
  <c r="P533" i="6"/>
  <c r="O533" i="6"/>
  <c r="N501" i="6"/>
  <c r="P501" i="6"/>
  <c r="O501" i="6"/>
  <c r="N469" i="6"/>
  <c r="P469" i="6"/>
  <c r="O469" i="6"/>
  <c r="O180" i="6"/>
  <c r="N180" i="6"/>
  <c r="P180" i="6"/>
  <c r="O148" i="6"/>
  <c r="N148" i="6"/>
  <c r="P148" i="6"/>
  <c r="O116" i="6"/>
  <c r="N116" i="6"/>
  <c r="P116" i="6"/>
  <c r="O84" i="6"/>
  <c r="N84" i="6"/>
  <c r="P84" i="6"/>
  <c r="O52" i="6"/>
  <c r="N52" i="6"/>
  <c r="P52" i="6"/>
  <c r="P323" i="6"/>
  <c r="N323" i="6"/>
  <c r="O323" i="6"/>
  <c r="L194" i="6"/>
  <c r="M194" i="6" s="1"/>
  <c r="Q194" i="6" s="1"/>
  <c r="R194" i="6" s="1"/>
  <c r="L162" i="6"/>
  <c r="M162" i="6" s="1"/>
  <c r="Q162" i="6" s="1"/>
  <c r="R162" i="6" s="1"/>
  <c r="L130" i="6"/>
  <c r="M130" i="6" s="1"/>
  <c r="Q130" i="6" s="1"/>
  <c r="R130" i="6" s="1"/>
  <c r="L98" i="6"/>
  <c r="M98" i="6" s="1"/>
  <c r="Q98" i="6" s="1"/>
  <c r="R98" i="6" s="1"/>
  <c r="L66" i="6"/>
  <c r="M66" i="6" s="1"/>
  <c r="Q66" i="6" s="1"/>
  <c r="R66" i="6" s="1"/>
  <c r="L4789" i="5"/>
  <c r="M4789" i="5" s="1"/>
  <c r="Q4789" i="5" s="1"/>
  <c r="R4789" i="5" s="1"/>
  <c r="L4637" i="5"/>
  <c r="M4637" i="5" s="1"/>
  <c r="Q4637" i="5" s="1"/>
  <c r="R4637" i="5" s="1"/>
  <c r="O4545" i="5"/>
  <c r="P4545" i="5"/>
  <c r="N4545" i="5"/>
  <c r="O4481" i="5"/>
  <c r="P4481" i="5"/>
  <c r="N4481" i="5"/>
  <c r="K4576" i="5"/>
  <c r="P4544" i="5"/>
  <c r="O4544" i="5"/>
  <c r="N4544" i="5"/>
  <c r="L4732" i="5"/>
  <c r="M4732" i="5" s="1"/>
  <c r="Q4732" i="5" s="1"/>
  <c r="R4732" i="5" s="1"/>
  <c r="N4647" i="5"/>
  <c r="O4647" i="5"/>
  <c r="P4647" i="5"/>
  <c r="N4455" i="5"/>
  <c r="O4455" i="5"/>
  <c r="P4455" i="5"/>
  <c r="L4400" i="5"/>
  <c r="M4400" i="5" s="1"/>
  <c r="Q4400" i="5" s="1"/>
  <c r="R4400" i="5" s="1"/>
  <c r="N4327" i="5"/>
  <c r="O4327" i="5"/>
  <c r="P4327" i="5"/>
  <c r="P4240" i="5"/>
  <c r="O4240" i="5"/>
  <c r="N4240" i="5"/>
  <c r="L4744" i="5"/>
  <c r="M4744" i="5" s="1"/>
  <c r="Q4744" i="5" s="1"/>
  <c r="R4744" i="5" s="1"/>
  <c r="L4695" i="5"/>
  <c r="M4695" i="5" s="1"/>
  <c r="Q4695" i="5" s="1"/>
  <c r="R4695" i="5" s="1"/>
  <c r="L4282" i="5"/>
  <c r="M4282" i="5" s="1"/>
  <c r="Q4282" i="5" s="1"/>
  <c r="R4282" i="5" s="1"/>
  <c r="L4218" i="5"/>
  <c r="M4218" i="5" s="1"/>
  <c r="Q4218" i="5" s="1"/>
  <c r="R4218" i="5" s="1"/>
  <c r="L4154" i="5"/>
  <c r="M4154" i="5" s="1"/>
  <c r="Q4154" i="5" s="1"/>
  <c r="R4154" i="5" s="1"/>
  <c r="L3891" i="5"/>
  <c r="M3891" i="5" s="1"/>
  <c r="Q3891" i="5" s="1"/>
  <c r="R3891" i="5" s="1"/>
  <c r="L4026" i="5"/>
  <c r="M4026" i="5" s="1"/>
  <c r="Q4026" i="5" s="1"/>
  <c r="R4026" i="5" s="1"/>
  <c r="N3906" i="5"/>
  <c r="P3906" i="5"/>
  <c r="O3906" i="5"/>
  <c r="P4152" i="5"/>
  <c r="N4152" i="5"/>
  <c r="O4152" i="5"/>
  <c r="P4120" i="5"/>
  <c r="N4120" i="5"/>
  <c r="O4120" i="5"/>
  <c r="P4068" i="5"/>
  <c r="N4068" i="5"/>
  <c r="O4068" i="5"/>
  <c r="P4004" i="5"/>
  <c r="N4004" i="5"/>
  <c r="O4004" i="5"/>
  <c r="P3976" i="5"/>
  <c r="N3976" i="5"/>
  <c r="O3976" i="5"/>
  <c r="P3912" i="5"/>
  <c r="N3912" i="5"/>
  <c r="O3912" i="5"/>
  <c r="L3844" i="5"/>
  <c r="M3844" i="5" s="1"/>
  <c r="Q3844" i="5" s="1"/>
  <c r="R3844" i="5" s="1"/>
  <c r="P3284" i="5"/>
  <c r="O3284" i="5"/>
  <c r="N3284" i="5"/>
  <c r="L3048" i="5"/>
  <c r="M3048" i="5" s="1"/>
  <c r="Q3048" i="5" s="1"/>
  <c r="R3048" i="5" s="1"/>
  <c r="L2984" i="5"/>
  <c r="M2984" i="5" s="1"/>
  <c r="Q2984" i="5" s="1"/>
  <c r="R2984" i="5" s="1"/>
  <c r="K2930" i="5"/>
  <c r="O2742" i="5"/>
  <c r="N2742" i="5"/>
  <c r="P2742" i="5"/>
  <c r="K2780" i="5"/>
  <c r="N2494" i="5"/>
  <c r="P2494" i="5"/>
  <c r="O2494" i="5"/>
  <c r="L2294" i="5"/>
  <c r="M2294" i="5" s="1"/>
  <c r="Q2294" i="5" s="1"/>
  <c r="R2294" i="5" s="1"/>
  <c r="L2688" i="5"/>
  <c r="M2688" i="5" s="1"/>
  <c r="Q2688" i="5" s="1"/>
  <c r="R2688" i="5" s="1"/>
  <c r="L1842" i="5"/>
  <c r="M1842" i="5" s="1"/>
  <c r="Q1842" i="5" s="1"/>
  <c r="R1842" i="5" s="1"/>
  <c r="N1698" i="5"/>
  <c r="P1698" i="5"/>
  <c r="O1698" i="5"/>
  <c r="K1442" i="5"/>
  <c r="P2528" i="5"/>
  <c r="N2528" i="5"/>
  <c r="O2528" i="5"/>
  <c r="L1258" i="5"/>
  <c r="M1258" i="5" s="1"/>
  <c r="Q1258" i="5" s="1"/>
  <c r="R1258" i="5" s="1"/>
  <c r="L1912" i="5"/>
  <c r="M1912" i="5" s="1"/>
  <c r="Q1912" i="5" s="1"/>
  <c r="R1912" i="5" s="1"/>
  <c r="K1900" i="5"/>
  <c r="K963" i="5"/>
  <c r="L629" i="5"/>
  <c r="M629" i="5" s="1"/>
  <c r="Q629" i="5" s="1"/>
  <c r="R629" i="5" s="1"/>
  <c r="P429" i="5"/>
  <c r="N429" i="5"/>
  <c r="O429" i="5"/>
  <c r="K4295" i="4"/>
  <c r="K4023" i="4"/>
  <c r="K3895" i="4"/>
  <c r="L4801" i="4"/>
  <c r="M4801" i="4" s="1"/>
  <c r="Q4801" i="4" s="1"/>
  <c r="R4801" i="4" s="1"/>
  <c r="L4673" i="4"/>
  <c r="M4673" i="4" s="1"/>
  <c r="Q4673" i="4" s="1"/>
  <c r="R4673" i="4" s="1"/>
  <c r="L243" i="5"/>
  <c r="M243" i="5" s="1"/>
  <c r="Q243" i="5" s="1"/>
  <c r="R243" i="5" s="1"/>
  <c r="L4289" i="4"/>
  <c r="M4289" i="4" s="1"/>
  <c r="Q4289" i="4" s="1"/>
  <c r="R4289" i="4" s="1"/>
  <c r="N4169" i="4"/>
  <c r="P4169" i="4"/>
  <c r="O4169" i="4"/>
  <c r="L3555" i="4"/>
  <c r="M3555" i="4" s="1"/>
  <c r="Q3555" i="4" s="1"/>
  <c r="R3555" i="4" s="1"/>
  <c r="L3275" i="4"/>
  <c r="M3275" i="4" s="1"/>
  <c r="Q3275" i="4" s="1"/>
  <c r="R3275" i="4" s="1"/>
  <c r="L3003" i="4"/>
  <c r="M3003" i="4" s="1"/>
  <c r="Q3003" i="4" s="1"/>
  <c r="R3003" i="4" s="1"/>
  <c r="L2731" i="4"/>
  <c r="M2731" i="4" s="1"/>
  <c r="Q2731" i="4" s="1"/>
  <c r="R2731" i="4" s="1"/>
  <c r="L2459" i="4"/>
  <c r="M2459" i="4" s="1"/>
  <c r="Q2459" i="4" s="1"/>
  <c r="R2459" i="4" s="1"/>
  <c r="K2327" i="4"/>
  <c r="K2167" i="4"/>
  <c r="L3809" i="4"/>
  <c r="M3809" i="4" s="1"/>
  <c r="Q3809" i="4" s="1"/>
  <c r="R3809" i="4" s="1"/>
  <c r="O3485" i="4"/>
  <c r="N3485" i="4"/>
  <c r="P3485" i="4"/>
  <c r="K3421" i="4"/>
  <c r="L1813" i="4"/>
  <c r="M1813" i="4" s="1"/>
  <c r="Q1813" i="4" s="1"/>
  <c r="R1813" i="4" s="1"/>
  <c r="O1653" i="4"/>
  <c r="N1653" i="4"/>
  <c r="P1653" i="4"/>
  <c r="K1529" i="4"/>
  <c r="L1517" i="4"/>
  <c r="M1517" i="4" s="1"/>
  <c r="Q1517" i="4" s="1"/>
  <c r="R1517" i="4" s="1"/>
  <c r="P1254" i="4"/>
  <c r="O1254" i="4"/>
  <c r="N1254" i="4"/>
  <c r="P966" i="4"/>
  <c r="O966" i="4"/>
  <c r="N966" i="4"/>
  <c r="P710" i="4"/>
  <c r="O710" i="4"/>
  <c r="N710" i="4"/>
  <c r="P454" i="4"/>
  <c r="O454" i="4"/>
  <c r="N454" i="4"/>
  <c r="P198" i="4"/>
  <c r="O198" i="4"/>
  <c r="N198" i="4"/>
  <c r="L1694" i="6"/>
  <c r="M1694" i="6" s="1"/>
  <c r="Q1694" i="6" s="1"/>
  <c r="R1694" i="6" s="1"/>
  <c r="L2257" i="6"/>
  <c r="M2257" i="6" s="1"/>
  <c r="Q2257" i="6" s="1"/>
  <c r="R2257" i="6" s="1"/>
  <c r="L2124" i="6"/>
  <c r="M2124" i="6" s="1"/>
  <c r="Q2124" i="6" s="1"/>
  <c r="R2124" i="6" s="1"/>
  <c r="L3036" i="5"/>
  <c r="M3036" i="5" s="1"/>
  <c r="Q3036" i="5" s="1"/>
  <c r="R3036" i="5" s="1"/>
  <c r="L2914" i="5"/>
  <c r="M2914" i="5" s="1"/>
  <c r="Q2914" i="5" s="1"/>
  <c r="R2914" i="5" s="1"/>
  <c r="L1998" i="5"/>
  <c r="M1998" i="5" s="1"/>
  <c r="Q1998" i="5" s="1"/>
  <c r="R1998" i="5" s="1"/>
  <c r="L1486" i="5"/>
  <c r="M1486" i="5" s="1"/>
  <c r="Q1486" i="5" s="1"/>
  <c r="R1486" i="5" s="1"/>
  <c r="L719" i="5"/>
  <c r="M719" i="5" s="1"/>
  <c r="Q719" i="5" s="1"/>
  <c r="R719" i="5" s="1"/>
  <c r="L829" i="5"/>
  <c r="M829" i="5" s="1"/>
  <c r="Q829" i="5" s="1"/>
  <c r="R829" i="5" s="1"/>
  <c r="L4507" i="4"/>
  <c r="M4507" i="4" s="1"/>
  <c r="Q4507" i="4" s="1"/>
  <c r="R4507" i="4" s="1"/>
  <c r="L2443" i="4"/>
  <c r="M2443" i="4" s="1"/>
  <c r="Q2443" i="4" s="1"/>
  <c r="R2443" i="4" s="1"/>
  <c r="L2187" i="4"/>
  <c r="M2187" i="4" s="1"/>
  <c r="Q2187" i="4" s="1"/>
  <c r="R2187" i="4" s="1"/>
  <c r="L3165" i="4"/>
  <c r="M3165" i="4" s="1"/>
  <c r="Q3165" i="4" s="1"/>
  <c r="R3165" i="4" s="1"/>
  <c r="L2657" i="4"/>
  <c r="M2657" i="4" s="1"/>
  <c r="Q2657" i="4" s="1"/>
  <c r="R2657" i="4" s="1"/>
  <c r="L2017" i="4"/>
  <c r="M2017" i="4" s="1"/>
  <c r="Q2017" i="4" s="1"/>
  <c r="R2017" i="4" s="1"/>
  <c r="L1457" i="4"/>
  <c r="M1457" i="4" s="1"/>
  <c r="Q1457" i="4" s="1"/>
  <c r="R1457" i="4" s="1"/>
  <c r="L1866" i="6"/>
  <c r="M1866" i="6" s="1"/>
  <c r="Q1866" i="6" s="1"/>
  <c r="R1866" i="6" s="1"/>
  <c r="L597" i="6"/>
  <c r="M597" i="6" s="1"/>
  <c r="Q597" i="6" s="1"/>
  <c r="R597" i="6" s="1"/>
  <c r="L198" i="6"/>
  <c r="M198" i="6" s="1"/>
  <c r="Q198" i="6" s="1"/>
  <c r="R198" i="6" s="1"/>
  <c r="L70" i="6"/>
  <c r="M70" i="6" s="1"/>
  <c r="Q70" i="6" s="1"/>
  <c r="R70" i="6" s="1"/>
  <c r="L4764" i="5"/>
  <c r="M4764" i="5" s="1"/>
  <c r="Q4764" i="5" s="1"/>
  <c r="R4764" i="5" s="1"/>
  <c r="L4367" i="5"/>
  <c r="M4367" i="5" s="1"/>
  <c r="Q4367" i="5" s="1"/>
  <c r="R4367" i="5" s="1"/>
  <c r="L4162" i="5"/>
  <c r="M4162" i="5" s="1"/>
  <c r="Q4162" i="5" s="1"/>
  <c r="R4162" i="5" s="1"/>
  <c r="L3636" i="5"/>
  <c r="M3636" i="5" s="1"/>
  <c r="Q3636" i="5" s="1"/>
  <c r="R3636" i="5" s="1"/>
  <c r="L3008" i="5"/>
  <c r="M3008" i="5" s="1"/>
  <c r="Q3008" i="5" s="1"/>
  <c r="R3008" i="5" s="1"/>
  <c r="L3736" i="5"/>
  <c r="M3736" i="5" s="1"/>
  <c r="Q3736" i="5" s="1"/>
  <c r="R3736" i="5" s="1"/>
  <c r="L2798" i="5"/>
  <c r="M2798" i="5" s="1"/>
  <c r="Q2798" i="5" s="1"/>
  <c r="R2798" i="5" s="1"/>
  <c r="L1029" i="5"/>
  <c r="M1029" i="5" s="1"/>
  <c r="Q1029" i="5" s="1"/>
  <c r="R1029" i="5" s="1"/>
  <c r="L785" i="5"/>
  <c r="M785" i="5" s="1"/>
  <c r="Q785" i="5" s="1"/>
  <c r="R785" i="5" s="1"/>
  <c r="L3777" i="4"/>
  <c r="M3777" i="4" s="1"/>
  <c r="Q3777" i="4" s="1"/>
  <c r="R3777" i="4" s="1"/>
  <c r="L3397" i="4"/>
  <c r="M3397" i="4" s="1"/>
  <c r="Q3397" i="4" s="1"/>
  <c r="R3397" i="4" s="1"/>
  <c r="L2905" i="4"/>
  <c r="M2905" i="4" s="1"/>
  <c r="Q2905" i="4" s="1"/>
  <c r="R2905" i="4" s="1"/>
  <c r="L2509" i="4"/>
  <c r="M2509" i="4" s="1"/>
  <c r="Q2509" i="4" s="1"/>
  <c r="R2509" i="4" s="1"/>
  <c r="L2013" i="4"/>
  <c r="M2013" i="4" s="1"/>
  <c r="Q2013" i="4" s="1"/>
  <c r="R2013" i="4" s="1"/>
  <c r="L1509" i="4"/>
  <c r="M1509" i="4" s="1"/>
  <c r="Q1509" i="4" s="1"/>
  <c r="R1509" i="4" s="1"/>
  <c r="L517" i="4"/>
  <c r="M517" i="4" s="1"/>
  <c r="Q517" i="4" s="1"/>
  <c r="R517" i="4" s="1"/>
  <c r="L389" i="4"/>
  <c r="M389" i="4" s="1"/>
  <c r="Q389" i="4" s="1"/>
  <c r="R389" i="4" s="1"/>
  <c r="L261" i="4"/>
  <c r="M261" i="4" s="1"/>
  <c r="Q261" i="4" s="1"/>
  <c r="R261" i="4" s="1"/>
  <c r="L133" i="4"/>
  <c r="M133" i="4" s="1"/>
  <c r="Q133" i="4" s="1"/>
  <c r="R133" i="4" s="1"/>
  <c r="L2059" i="4"/>
  <c r="M2059" i="4" s="1"/>
  <c r="Q2059" i="4" s="1"/>
  <c r="R2059" i="4" s="1"/>
  <c r="L1547" i="4"/>
  <c r="M1547" i="4" s="1"/>
  <c r="Q1547" i="4" s="1"/>
  <c r="R1547" i="4" s="1"/>
  <c r="L1219" i="4"/>
  <c r="M1219" i="4" s="1"/>
  <c r="Q1219" i="4" s="1"/>
  <c r="R1219" i="4" s="1"/>
  <c r="L1091" i="4"/>
  <c r="M1091" i="4" s="1"/>
  <c r="Q1091" i="4" s="1"/>
  <c r="R1091" i="4" s="1"/>
  <c r="L963" i="4"/>
  <c r="M963" i="4" s="1"/>
  <c r="Q963" i="4" s="1"/>
  <c r="R963" i="4" s="1"/>
  <c r="L835" i="4"/>
  <c r="M835" i="4" s="1"/>
  <c r="Q835" i="4" s="1"/>
  <c r="R835" i="4" s="1"/>
  <c r="L707" i="4"/>
  <c r="M707" i="4" s="1"/>
  <c r="Q707" i="4" s="1"/>
  <c r="R707" i="4" s="1"/>
  <c r="L563" i="4"/>
  <c r="M563" i="4" s="1"/>
  <c r="Q563" i="4" s="1"/>
  <c r="R563" i="4" s="1"/>
  <c r="L307" i="4"/>
  <c r="M307" i="4" s="1"/>
  <c r="Q307" i="4" s="1"/>
  <c r="R307" i="4" s="1"/>
  <c r="L51" i="4"/>
  <c r="M51" i="4" s="1"/>
  <c r="Q51" i="4" s="1"/>
  <c r="R51" i="4" s="1"/>
  <c r="L345" i="6"/>
  <c r="M345" i="6" s="1"/>
  <c r="Q345" i="6" s="1"/>
  <c r="R345" i="6" s="1"/>
  <c r="L4556" i="5"/>
  <c r="M4556" i="5" s="1"/>
  <c r="Q4556" i="5" s="1"/>
  <c r="R4556" i="5" s="1"/>
  <c r="L4720" i="5"/>
  <c r="M4720" i="5" s="1"/>
  <c r="Q4720" i="5" s="1"/>
  <c r="R4720" i="5" s="1"/>
  <c r="L2904" i="5"/>
  <c r="M2904" i="5" s="1"/>
  <c r="Q2904" i="5" s="1"/>
  <c r="R2904" i="5" s="1"/>
  <c r="L3440" i="5"/>
  <c r="M3440" i="5" s="1"/>
  <c r="Q3440" i="5" s="1"/>
  <c r="R3440" i="5" s="1"/>
  <c r="L2082" i="5"/>
  <c r="M2082" i="5" s="1"/>
  <c r="Q2082" i="5" s="1"/>
  <c r="R2082" i="5" s="1"/>
  <c r="L1590" i="5"/>
  <c r="M1590" i="5" s="1"/>
  <c r="Q1590" i="5" s="1"/>
  <c r="R1590" i="5" s="1"/>
  <c r="L663" i="5"/>
  <c r="M663" i="5" s="1"/>
  <c r="Q663" i="5" s="1"/>
  <c r="R663" i="5" s="1"/>
  <c r="L4631" i="4"/>
  <c r="M4631" i="4" s="1"/>
  <c r="Q4631" i="4" s="1"/>
  <c r="R4631" i="4" s="1"/>
  <c r="L3367" i="4"/>
  <c r="M3367" i="4" s="1"/>
  <c r="Q3367" i="4" s="1"/>
  <c r="R3367" i="4" s="1"/>
  <c r="L3239" i="4"/>
  <c r="M3239" i="4" s="1"/>
  <c r="Q3239" i="4" s="1"/>
  <c r="R3239" i="4" s="1"/>
  <c r="L3111" i="4"/>
  <c r="M3111" i="4" s="1"/>
  <c r="Q3111" i="4" s="1"/>
  <c r="R3111" i="4" s="1"/>
  <c r="L2983" i="4"/>
  <c r="M2983" i="4" s="1"/>
  <c r="Q2983" i="4" s="1"/>
  <c r="R2983" i="4" s="1"/>
  <c r="L2855" i="4"/>
  <c r="M2855" i="4" s="1"/>
  <c r="Q2855" i="4" s="1"/>
  <c r="R2855" i="4" s="1"/>
  <c r="L2727" i="4"/>
  <c r="M2727" i="4" s="1"/>
  <c r="Q2727" i="4" s="1"/>
  <c r="R2727" i="4" s="1"/>
  <c r="L2599" i="4"/>
  <c r="M2599" i="4" s="1"/>
  <c r="Q2599" i="4" s="1"/>
  <c r="R2599" i="4" s="1"/>
  <c r="L2471" i="4"/>
  <c r="M2471" i="4" s="1"/>
  <c r="Q2471" i="4" s="1"/>
  <c r="R2471" i="4" s="1"/>
  <c r="L1184" i="6"/>
  <c r="M1184" i="6" s="1"/>
  <c r="Q1184" i="6" s="1"/>
  <c r="R1184" i="6" s="1"/>
  <c r="L611" i="6"/>
  <c r="M611" i="6" s="1"/>
  <c r="Q611" i="6" s="1"/>
  <c r="R611" i="6" s="1"/>
  <c r="L1938" i="6"/>
  <c r="M1938" i="6" s="1"/>
  <c r="Q1938" i="6" s="1"/>
  <c r="R1938" i="6" s="1"/>
  <c r="L1412" i="6"/>
  <c r="M1412" i="6" s="1"/>
  <c r="Q1412" i="6" s="1"/>
  <c r="R1412" i="6" s="1"/>
  <c r="L4387" i="5"/>
  <c r="M4387" i="5" s="1"/>
  <c r="Q4387" i="5" s="1"/>
  <c r="R4387" i="5" s="1"/>
  <c r="L2940" i="5"/>
  <c r="M2940" i="5" s="1"/>
  <c r="Q2940" i="5" s="1"/>
  <c r="R2940" i="5" s="1"/>
  <c r="L3010" i="5"/>
  <c r="M3010" i="5" s="1"/>
  <c r="Q3010" i="5" s="1"/>
  <c r="R3010" i="5" s="1"/>
  <c r="L2342" i="5"/>
  <c r="M2342" i="5" s="1"/>
  <c r="Q2342" i="5" s="1"/>
  <c r="R2342" i="5" s="1"/>
  <c r="L1570" i="5"/>
  <c r="M1570" i="5" s="1"/>
  <c r="Q1570" i="5" s="1"/>
  <c r="R1570" i="5" s="1"/>
  <c r="L1748" i="5"/>
  <c r="M1748" i="5" s="1"/>
  <c r="Q1748" i="5" s="1"/>
  <c r="R1748" i="5" s="1"/>
  <c r="L3565" i="4"/>
  <c r="M3565" i="4" s="1"/>
  <c r="Q3565" i="4" s="1"/>
  <c r="R3565" i="4" s="1"/>
  <c r="L3241" i="4"/>
  <c r="M3241" i="4" s="1"/>
  <c r="Q3241" i="4" s="1"/>
  <c r="R3241" i="4" s="1"/>
  <c r="L2993" i="4"/>
  <c r="M2993" i="4" s="1"/>
  <c r="Q2993" i="4" s="1"/>
  <c r="R2993" i="4" s="1"/>
  <c r="L2737" i="4"/>
  <c r="M2737" i="4" s="1"/>
  <c r="Q2737" i="4" s="1"/>
  <c r="R2737" i="4" s="1"/>
  <c r="L2553" i="4"/>
  <c r="M2553" i="4" s="1"/>
  <c r="Q2553" i="4" s="1"/>
  <c r="R2553" i="4" s="1"/>
  <c r="L2309" i="4"/>
  <c r="M2309" i="4" s="1"/>
  <c r="Q2309" i="4" s="1"/>
  <c r="R2309" i="4" s="1"/>
  <c r="L2053" i="4"/>
  <c r="M2053" i="4" s="1"/>
  <c r="Q2053" i="4" s="1"/>
  <c r="R2053" i="4" s="1"/>
  <c r="L1669" i="4"/>
  <c r="M1669" i="4" s="1"/>
  <c r="Q1669" i="4" s="1"/>
  <c r="R1669" i="4" s="1"/>
  <c r="L2238" i="6"/>
  <c r="M2238" i="6" s="1"/>
  <c r="Q2238" i="6" s="1"/>
  <c r="R2238" i="6" s="1"/>
  <c r="L2367" i="6"/>
  <c r="M2367" i="6" s="1"/>
  <c r="Q2367" i="6" s="1"/>
  <c r="R2367" i="6" s="1"/>
  <c r="L3207" i="5"/>
  <c r="M3207" i="5" s="1"/>
  <c r="Q3207" i="5" s="1"/>
  <c r="R3207" i="5" s="1"/>
  <c r="L2395" i="4"/>
  <c r="M2395" i="4" s="1"/>
  <c r="Q2395" i="4" s="1"/>
  <c r="R2395" i="4" s="1"/>
  <c r="L2500" i="6"/>
  <c r="M2500" i="6" s="1"/>
  <c r="Q2500" i="6" s="1"/>
  <c r="R2500" i="6" s="1"/>
  <c r="L2262" i="6"/>
  <c r="M2262" i="6" s="1"/>
  <c r="Q2262" i="6" s="1"/>
  <c r="R2262" i="6" s="1"/>
  <c r="L1874" i="6"/>
  <c r="M1874" i="6" s="1"/>
  <c r="Q1874" i="6" s="1"/>
  <c r="R1874" i="6" s="1"/>
  <c r="L1500" i="6"/>
  <c r="M1500" i="6" s="1"/>
  <c r="Q1500" i="6" s="1"/>
  <c r="R1500" i="6" s="1"/>
  <c r="L405" i="6"/>
  <c r="M405" i="6" s="1"/>
  <c r="Q405" i="6" s="1"/>
  <c r="R405" i="6" s="1"/>
  <c r="L56" i="6"/>
  <c r="M56" i="6" s="1"/>
  <c r="Q56" i="6" s="1"/>
  <c r="R56" i="6" s="1"/>
  <c r="L94" i="6"/>
  <c r="M94" i="6" s="1"/>
  <c r="Q94" i="6" s="1"/>
  <c r="R94" i="6" s="1"/>
  <c r="L4716" i="5"/>
  <c r="M4716" i="5" s="1"/>
  <c r="Q4716" i="5" s="1"/>
  <c r="R4716" i="5" s="1"/>
  <c r="L4371" i="5"/>
  <c r="M4371" i="5" s="1"/>
  <c r="Q4371" i="5" s="1"/>
  <c r="R4371" i="5" s="1"/>
  <c r="L3576" i="5"/>
  <c r="M3576" i="5" s="1"/>
  <c r="Q3576" i="5" s="1"/>
  <c r="R3576" i="5" s="1"/>
  <c r="L1045" i="5"/>
  <c r="M1045" i="5" s="1"/>
  <c r="Q1045" i="5" s="1"/>
  <c r="R1045" i="5" s="1"/>
  <c r="L1003" i="5"/>
  <c r="M1003" i="5" s="1"/>
  <c r="Q1003" i="5" s="1"/>
  <c r="R1003" i="5" s="1"/>
  <c r="L523" i="5"/>
  <c r="M523" i="5" s="1"/>
  <c r="Q523" i="5" s="1"/>
  <c r="R523" i="5" s="1"/>
  <c r="L4795" i="4"/>
  <c r="M4795" i="4" s="1"/>
  <c r="Q4795" i="4" s="1"/>
  <c r="R4795" i="4" s="1"/>
  <c r="L4235" i="4"/>
  <c r="M4235" i="4" s="1"/>
  <c r="Q4235" i="4" s="1"/>
  <c r="R4235" i="4" s="1"/>
  <c r="L3899" i="4"/>
  <c r="M3899" i="4" s="1"/>
  <c r="Q3899" i="4" s="1"/>
  <c r="R3899" i="4" s="1"/>
  <c r="L465" i="5"/>
  <c r="M465" i="5" s="1"/>
  <c r="Q465" i="5" s="1"/>
  <c r="R465" i="5" s="1"/>
  <c r="L557" i="4"/>
  <c r="M557" i="4" s="1"/>
  <c r="Q557" i="4" s="1"/>
  <c r="R557" i="4" s="1"/>
  <c r="L429" i="4"/>
  <c r="M429" i="4" s="1"/>
  <c r="Q429" i="4" s="1"/>
  <c r="R429" i="4" s="1"/>
  <c r="L301" i="4"/>
  <c r="M301" i="4" s="1"/>
  <c r="Q301" i="4" s="1"/>
  <c r="R301" i="4" s="1"/>
  <c r="L173" i="4"/>
  <c r="M173" i="4" s="1"/>
  <c r="Q173" i="4" s="1"/>
  <c r="R173" i="4" s="1"/>
  <c r="L45" i="4"/>
  <c r="M45" i="4" s="1"/>
  <c r="Q45" i="4" s="1"/>
  <c r="R45" i="4" s="1"/>
  <c r="L1883" i="4"/>
  <c r="M1883" i="4" s="1"/>
  <c r="Q1883" i="4" s="1"/>
  <c r="R1883" i="4" s="1"/>
  <c r="L1620" i="6"/>
  <c r="M1620" i="6" s="1"/>
  <c r="Q1620" i="6" s="1"/>
  <c r="R1620" i="6" s="1"/>
  <c r="L723" i="6"/>
  <c r="M723" i="6" s="1"/>
  <c r="Q723" i="6" s="1"/>
  <c r="R723" i="6" s="1"/>
  <c r="L39" i="6"/>
  <c r="M39" i="6" s="1"/>
  <c r="Q39" i="6" s="1"/>
  <c r="R39" i="6" s="1"/>
  <c r="L4508" i="5"/>
  <c r="M4508" i="5" s="1"/>
  <c r="Q4508" i="5" s="1"/>
  <c r="R4508" i="5" s="1"/>
  <c r="L4363" i="5"/>
  <c r="M4363" i="5" s="1"/>
  <c r="Q4363" i="5" s="1"/>
  <c r="R4363" i="5" s="1"/>
  <c r="L4080" i="5"/>
  <c r="M4080" i="5" s="1"/>
  <c r="Q4080" i="5" s="1"/>
  <c r="R4080" i="5" s="1"/>
  <c r="L3283" i="5"/>
  <c r="M3283" i="5" s="1"/>
  <c r="Q3283" i="5" s="1"/>
  <c r="R3283" i="5" s="1"/>
  <c r="L3155" i="5"/>
  <c r="M3155" i="5" s="1"/>
  <c r="Q3155" i="5" s="1"/>
  <c r="R3155" i="5" s="1"/>
  <c r="L2874" i="5"/>
  <c r="M2874" i="5" s="1"/>
  <c r="Q2874" i="5" s="1"/>
  <c r="R2874" i="5" s="1"/>
  <c r="L839" i="5"/>
  <c r="M839" i="5" s="1"/>
  <c r="Q839" i="5" s="1"/>
  <c r="R839" i="5" s="1"/>
  <c r="L3293" i="4"/>
  <c r="M3293" i="4" s="1"/>
  <c r="Q3293" i="4" s="1"/>
  <c r="R3293" i="4" s="1"/>
  <c r="L2789" i="4"/>
  <c r="M2789" i="4" s="1"/>
  <c r="Q2789" i="4" s="1"/>
  <c r="R2789" i="4" s="1"/>
  <c r="L2153" i="4"/>
  <c r="M2153" i="4" s="1"/>
  <c r="Q2153" i="4" s="1"/>
  <c r="R2153" i="4" s="1"/>
  <c r="L1641" i="4"/>
  <c r="M1641" i="4" s="1"/>
  <c r="Q1641" i="4" s="1"/>
  <c r="R1641" i="4" s="1"/>
  <c r="L623" i="6"/>
  <c r="M623" i="6" s="1"/>
  <c r="Q623" i="6" s="1"/>
  <c r="R623" i="6" s="1"/>
  <c r="L2023" i="6"/>
  <c r="M2023" i="6" s="1"/>
  <c r="Q2023" i="6" s="1"/>
  <c r="R2023" i="6" s="1"/>
  <c r="L475" i="6"/>
  <c r="M475" i="6" s="1"/>
  <c r="Q475" i="6" s="1"/>
  <c r="R475" i="6" s="1"/>
  <c r="L4700" i="5"/>
  <c r="M4700" i="5" s="1"/>
  <c r="Q4700" i="5" s="1"/>
  <c r="R4700" i="5" s="1"/>
  <c r="L4308" i="5"/>
  <c r="M4308" i="5" s="1"/>
  <c r="Q4308" i="5" s="1"/>
  <c r="R4308" i="5" s="1"/>
  <c r="L3652" i="5"/>
  <c r="M3652" i="5" s="1"/>
  <c r="Q3652" i="5" s="1"/>
  <c r="R3652" i="5" s="1"/>
  <c r="L3396" i="5"/>
  <c r="M3396" i="5" s="1"/>
  <c r="Q3396" i="5" s="1"/>
  <c r="R3396" i="5" s="1"/>
  <c r="L2836" i="5"/>
  <c r="M2836" i="5" s="1"/>
  <c r="Q2836" i="5" s="1"/>
  <c r="R2836" i="5" s="1"/>
  <c r="L2578" i="5"/>
  <c r="M2578" i="5" s="1"/>
  <c r="Q2578" i="5" s="1"/>
  <c r="R2578" i="5" s="1"/>
  <c r="L611" i="5"/>
  <c r="M611" i="5" s="1"/>
  <c r="Q611" i="5" s="1"/>
  <c r="R611" i="5" s="1"/>
  <c r="L437" i="5"/>
  <c r="M437" i="5" s="1"/>
  <c r="Q437" i="5" s="1"/>
  <c r="R437" i="5" s="1"/>
  <c r="L4659" i="4"/>
  <c r="M4659" i="4" s="1"/>
  <c r="Q4659" i="4" s="1"/>
  <c r="R4659" i="4" s="1"/>
  <c r="L4073" i="4"/>
  <c r="M4073" i="4" s="1"/>
  <c r="Q4073" i="4" s="1"/>
  <c r="R4073" i="4" s="1"/>
  <c r="L1030" i="4"/>
  <c r="M1030" i="4" s="1"/>
  <c r="Q1030" i="4" s="1"/>
  <c r="R1030" i="4" s="1"/>
  <c r="L518" i="4"/>
  <c r="M518" i="4" s="1"/>
  <c r="Q518" i="4" s="1"/>
  <c r="R518" i="4" s="1"/>
  <c r="L463" i="4"/>
  <c r="M463" i="4" s="1"/>
  <c r="Q463" i="4" s="1"/>
  <c r="R463" i="4" s="1"/>
  <c r="L295" i="4"/>
  <c r="M295" i="4" s="1"/>
  <c r="Q295" i="4" s="1"/>
  <c r="R295" i="4" s="1"/>
  <c r="L79" i="4"/>
  <c r="M79" i="4" s="1"/>
  <c r="Q79" i="4" s="1"/>
  <c r="R79" i="4" s="1"/>
  <c r="L1718" i="6"/>
  <c r="M1718" i="6" s="1"/>
  <c r="Q1718" i="6" s="1"/>
  <c r="R1718" i="6" s="1"/>
  <c r="L1352" i="6"/>
  <c r="M1352" i="6" s="1"/>
  <c r="Q1352" i="6" s="1"/>
  <c r="R1352" i="6" s="1"/>
  <c r="L3084" i="5"/>
  <c r="M3084" i="5" s="1"/>
  <c r="Q3084" i="5" s="1"/>
  <c r="R3084" i="5" s="1"/>
  <c r="L2974" i="5"/>
  <c r="M2974" i="5" s="1"/>
  <c r="Q2974" i="5" s="1"/>
  <c r="R2974" i="5" s="1"/>
  <c r="L2788" i="5"/>
  <c r="M2788" i="5" s="1"/>
  <c r="Q2788" i="5" s="1"/>
  <c r="R2788" i="5" s="1"/>
  <c r="L1806" i="5"/>
  <c r="M1806" i="5" s="1"/>
  <c r="Q1806" i="5" s="1"/>
  <c r="R1806" i="5" s="1"/>
  <c r="L1127" i="5"/>
  <c r="M1127" i="5" s="1"/>
  <c r="Q1127" i="5" s="1"/>
  <c r="R1127" i="5" s="1"/>
  <c r="L527" i="5"/>
  <c r="M527" i="5" s="1"/>
  <c r="Q527" i="5" s="1"/>
  <c r="R527" i="5" s="1"/>
  <c r="L4623" i="4"/>
  <c r="M4623" i="4" s="1"/>
  <c r="Q4623" i="4" s="1"/>
  <c r="R4623" i="4" s="1"/>
  <c r="L4211" i="4"/>
  <c r="M4211" i="4" s="1"/>
  <c r="Q4211" i="4" s="1"/>
  <c r="R4211" i="4" s="1"/>
  <c r="L2283" i="4"/>
  <c r="M2283" i="4" s="1"/>
  <c r="Q2283" i="4" s="1"/>
  <c r="R2283" i="4" s="1"/>
  <c r="L3465" i="4"/>
  <c r="M3465" i="4" s="1"/>
  <c r="Q3465" i="4" s="1"/>
  <c r="R3465" i="4" s="1"/>
  <c r="L2845" i="4"/>
  <c r="M2845" i="4" s="1"/>
  <c r="Q2845" i="4" s="1"/>
  <c r="R2845" i="4" s="1"/>
  <c r="L2209" i="4"/>
  <c r="M2209" i="4" s="1"/>
  <c r="Q2209" i="4" s="1"/>
  <c r="R2209" i="4" s="1"/>
  <c r="L1697" i="4"/>
  <c r="M1697" i="4" s="1"/>
  <c r="Q1697" i="4" s="1"/>
  <c r="R1697" i="4" s="1"/>
  <c r="L2527" i="6"/>
  <c r="M2527" i="6" s="1"/>
  <c r="Q2527" i="6" s="1"/>
  <c r="R2527" i="6" s="1"/>
  <c r="L2266" i="6"/>
  <c r="M2266" i="6" s="1"/>
  <c r="Q2266" i="6" s="1"/>
  <c r="R2266" i="6" s="1"/>
  <c r="L1850" i="6"/>
  <c r="M1850" i="6" s="1"/>
  <c r="Q1850" i="6" s="1"/>
  <c r="R1850" i="6" s="1"/>
  <c r="L1432" i="6"/>
  <c r="M1432" i="6" s="1"/>
  <c r="Q1432" i="6" s="1"/>
  <c r="R1432" i="6" s="1"/>
  <c r="L171" i="6"/>
  <c r="M171" i="6" s="1"/>
  <c r="Q171" i="6" s="1"/>
  <c r="R171" i="6" s="1"/>
  <c r="L150" i="6"/>
  <c r="M150" i="6" s="1"/>
  <c r="Q150" i="6" s="1"/>
  <c r="R150" i="6" s="1"/>
  <c r="L4829" i="5"/>
  <c r="M4829" i="5" s="1"/>
  <c r="Q4829" i="5" s="1"/>
  <c r="R4829" i="5" s="1"/>
  <c r="L4639" i="5"/>
  <c r="M4639" i="5" s="1"/>
  <c r="Q4639" i="5" s="1"/>
  <c r="R4639" i="5" s="1"/>
  <c r="L4312" i="5"/>
  <c r="M4312" i="5" s="1"/>
  <c r="Q4312" i="5" s="1"/>
  <c r="R4312" i="5" s="1"/>
  <c r="L4307" i="5"/>
  <c r="M4307" i="5" s="1"/>
  <c r="Q4307" i="5" s="1"/>
  <c r="R4307" i="5" s="1"/>
  <c r="L4028" i="5"/>
  <c r="M4028" i="5" s="1"/>
  <c r="Q4028" i="5" s="1"/>
  <c r="R4028" i="5" s="1"/>
  <c r="L3056" i="5"/>
  <c r="M3056" i="5" s="1"/>
  <c r="Q3056" i="5" s="1"/>
  <c r="R3056" i="5" s="1"/>
  <c r="L2916" i="5"/>
  <c r="M2916" i="5" s="1"/>
  <c r="Q2916" i="5" s="1"/>
  <c r="R2916" i="5" s="1"/>
  <c r="L2986" i="5"/>
  <c r="M2986" i="5" s="1"/>
  <c r="Q2986" i="5" s="1"/>
  <c r="R2986" i="5" s="1"/>
  <c r="L2058" i="5"/>
  <c r="M2058" i="5" s="1"/>
  <c r="Q2058" i="5" s="1"/>
  <c r="R2058" i="5" s="1"/>
  <c r="L933" i="5"/>
  <c r="M933" i="5" s="1"/>
  <c r="Q933" i="5" s="1"/>
  <c r="R933" i="5" s="1"/>
  <c r="L513" i="5"/>
  <c r="M513" i="5" s="1"/>
  <c r="Q513" i="5" s="1"/>
  <c r="R513" i="5" s="1"/>
  <c r="L3589" i="4"/>
  <c r="M3589" i="4" s="1"/>
  <c r="Q3589" i="4" s="1"/>
  <c r="R3589" i="4" s="1"/>
  <c r="L2969" i="4"/>
  <c r="M2969" i="4" s="1"/>
  <c r="Q2969" i="4" s="1"/>
  <c r="R2969" i="4" s="1"/>
  <c r="L2541" i="4"/>
  <c r="M2541" i="4" s="1"/>
  <c r="Q2541" i="4" s="1"/>
  <c r="R2541" i="4" s="1"/>
  <c r="L2077" i="4"/>
  <c r="M2077" i="4" s="1"/>
  <c r="Q2077" i="4" s="1"/>
  <c r="R2077" i="4" s="1"/>
  <c r="L1569" i="4"/>
  <c r="M1569" i="4" s="1"/>
  <c r="Q1569" i="4" s="1"/>
  <c r="R1569" i="4" s="1"/>
  <c r="L469" i="4"/>
  <c r="M469" i="4" s="1"/>
  <c r="Q469" i="4" s="1"/>
  <c r="R469" i="4" s="1"/>
  <c r="L341" i="4"/>
  <c r="M341" i="4" s="1"/>
  <c r="Q341" i="4" s="1"/>
  <c r="R341" i="4" s="1"/>
  <c r="L213" i="4"/>
  <c r="M213" i="4" s="1"/>
  <c r="Q213" i="4" s="1"/>
  <c r="R213" i="4" s="1"/>
  <c r="L85" i="4"/>
  <c r="M85" i="4" s="1"/>
  <c r="Q85" i="4" s="1"/>
  <c r="R85" i="4" s="1"/>
  <c r="L1931" i="4"/>
  <c r="M1931" i="4" s="1"/>
  <c r="Q1931" i="4" s="1"/>
  <c r="R1931" i="4" s="1"/>
  <c r="L1331" i="4"/>
  <c r="M1331" i="4" s="1"/>
  <c r="Q1331" i="4" s="1"/>
  <c r="R1331" i="4" s="1"/>
  <c r="L1203" i="4"/>
  <c r="M1203" i="4" s="1"/>
  <c r="Q1203" i="4" s="1"/>
  <c r="R1203" i="4" s="1"/>
  <c r="L1075" i="4"/>
  <c r="M1075" i="4" s="1"/>
  <c r="Q1075" i="4" s="1"/>
  <c r="R1075" i="4" s="1"/>
  <c r="L947" i="4"/>
  <c r="M947" i="4" s="1"/>
  <c r="Q947" i="4" s="1"/>
  <c r="R947" i="4" s="1"/>
  <c r="L819" i="4"/>
  <c r="M819" i="4" s="1"/>
  <c r="Q819" i="4" s="1"/>
  <c r="R819" i="4" s="1"/>
  <c r="L691" i="4"/>
  <c r="M691" i="4" s="1"/>
  <c r="Q691" i="4" s="1"/>
  <c r="R691" i="4" s="1"/>
  <c r="L531" i="4"/>
  <c r="M531" i="4" s="1"/>
  <c r="Q531" i="4" s="1"/>
  <c r="R531" i="4" s="1"/>
  <c r="L275" i="4"/>
  <c r="M275" i="4" s="1"/>
  <c r="Q275" i="4" s="1"/>
  <c r="R275" i="4" s="1"/>
  <c r="L19" i="4"/>
  <c r="M19" i="4" s="1"/>
  <c r="Q19" i="4" s="1"/>
  <c r="R19" i="4" s="1"/>
  <c r="L35" i="6"/>
  <c r="M35" i="6" s="1"/>
  <c r="Q35" i="6" s="1"/>
  <c r="R35" i="6" s="1"/>
  <c r="L4768" i="5"/>
  <c r="M4768" i="5" s="1"/>
  <c r="Q4768" i="5" s="1"/>
  <c r="R4768" i="5" s="1"/>
  <c r="L4671" i="5"/>
  <c r="M4671" i="5" s="1"/>
  <c r="Q4671" i="5" s="1"/>
  <c r="R4671" i="5" s="1"/>
  <c r="L3908" i="5"/>
  <c r="M3908" i="5" s="1"/>
  <c r="Q3908" i="5" s="1"/>
  <c r="R3908" i="5" s="1"/>
  <c r="L3568" i="5"/>
  <c r="M3568" i="5" s="1"/>
  <c r="Q3568" i="5" s="1"/>
  <c r="R3568" i="5" s="1"/>
  <c r="L2804" i="5"/>
  <c r="M2804" i="5" s="1"/>
  <c r="Q2804" i="5" s="1"/>
  <c r="R2804" i="5" s="1"/>
  <c r="L2038" i="5"/>
  <c r="M2038" i="5" s="1"/>
  <c r="Q2038" i="5" s="1"/>
  <c r="R2038" i="5" s="1"/>
  <c r="L1526" i="5"/>
  <c r="M1526" i="5" s="1"/>
  <c r="Q1526" i="5" s="1"/>
  <c r="R1526" i="5" s="1"/>
  <c r="L475" i="5"/>
  <c r="M475" i="5" s="1"/>
  <c r="Q475" i="5" s="1"/>
  <c r="R475" i="5" s="1"/>
  <c r="L4575" i="4"/>
  <c r="M4575" i="4" s="1"/>
  <c r="Q4575" i="4" s="1"/>
  <c r="R4575" i="4" s="1"/>
  <c r="L3351" i="4"/>
  <c r="M3351" i="4" s="1"/>
  <c r="Q3351" i="4" s="1"/>
  <c r="R3351" i="4" s="1"/>
  <c r="L3223" i="4"/>
  <c r="M3223" i="4" s="1"/>
  <c r="Q3223" i="4" s="1"/>
  <c r="R3223" i="4" s="1"/>
  <c r="L3095" i="4"/>
  <c r="M3095" i="4" s="1"/>
  <c r="Q3095" i="4" s="1"/>
  <c r="R3095" i="4" s="1"/>
  <c r="L2967" i="4"/>
  <c r="M2967" i="4" s="1"/>
  <c r="Q2967" i="4" s="1"/>
  <c r="R2967" i="4" s="1"/>
  <c r="L2839" i="4"/>
  <c r="M2839" i="4" s="1"/>
  <c r="Q2839" i="4" s="1"/>
  <c r="R2839" i="4" s="1"/>
  <c r="L2711" i="4"/>
  <c r="M2711" i="4" s="1"/>
  <c r="Q2711" i="4" s="1"/>
  <c r="R2711" i="4" s="1"/>
  <c r="L2583" i="4"/>
  <c r="M2583" i="4" s="1"/>
  <c r="Q2583" i="4" s="1"/>
  <c r="R2583" i="4" s="1"/>
  <c r="L2455" i="4"/>
  <c r="M2455" i="4" s="1"/>
  <c r="Q2455" i="4" s="1"/>
  <c r="R2455" i="4" s="1"/>
  <c r="L707" i="6"/>
  <c r="M707" i="6" s="1"/>
  <c r="Q707" i="6" s="1"/>
  <c r="R707" i="6" s="1"/>
  <c r="L2242" i="6"/>
  <c r="M2242" i="6" s="1"/>
  <c r="Q2242" i="6" s="1"/>
  <c r="R2242" i="6" s="1"/>
  <c r="L1570" i="6"/>
  <c r="M1570" i="6" s="1"/>
  <c r="Q1570" i="6" s="1"/>
  <c r="R1570" i="6" s="1"/>
  <c r="L4088" i="5"/>
  <c r="M4088" i="5" s="1"/>
  <c r="Q4088" i="5" s="1"/>
  <c r="R4088" i="5" s="1"/>
  <c r="L3752" i="5"/>
  <c r="M3752" i="5" s="1"/>
  <c r="Q3752" i="5" s="1"/>
  <c r="R3752" i="5" s="1"/>
  <c r="L2822" i="5"/>
  <c r="M2822" i="5" s="1"/>
  <c r="Q2822" i="5" s="1"/>
  <c r="R2822" i="5" s="1"/>
  <c r="L2800" i="5"/>
  <c r="M2800" i="5" s="1"/>
  <c r="Q2800" i="5" s="1"/>
  <c r="R2800" i="5" s="1"/>
  <c r="L2352" i="5"/>
  <c r="M2352" i="5" s="1"/>
  <c r="Q2352" i="5" s="1"/>
  <c r="R2352" i="5" s="1"/>
  <c r="L3701" i="4"/>
  <c r="M3701" i="4" s="1"/>
  <c r="Q3701" i="4" s="1"/>
  <c r="R3701" i="4" s="1"/>
  <c r="L3373" i="4"/>
  <c r="M3373" i="4" s="1"/>
  <c r="Q3373" i="4" s="1"/>
  <c r="R3373" i="4" s="1"/>
  <c r="L2881" i="4"/>
  <c r="M2881" i="4" s="1"/>
  <c r="Q2881" i="4" s="1"/>
  <c r="R2881" i="4" s="1"/>
  <c r="L2497" i="4"/>
  <c r="M2497" i="4" s="1"/>
  <c r="Q2497" i="4" s="1"/>
  <c r="R2497" i="4" s="1"/>
  <c r="L2117" i="4"/>
  <c r="M2117" i="4" s="1"/>
  <c r="Q2117" i="4" s="1"/>
  <c r="R2117" i="4" s="1"/>
  <c r="L1733" i="4"/>
  <c r="M1733" i="4" s="1"/>
  <c r="Q1733" i="4" s="1"/>
  <c r="R1733" i="4" s="1"/>
  <c r="L2195" i="6"/>
  <c r="M2195" i="6" s="1"/>
  <c r="Q2195" i="6" s="1"/>
  <c r="R2195" i="6" s="1"/>
  <c r="L1558" i="6"/>
  <c r="M1558" i="6" s="1"/>
  <c r="Q1558" i="6" s="1"/>
  <c r="R1558" i="6" s="1"/>
  <c r="L2225" i="6"/>
  <c r="M2225" i="6" s="1"/>
  <c r="Q2225" i="6" s="1"/>
  <c r="R2225" i="6" s="1"/>
  <c r="L2299" i="4"/>
  <c r="M2299" i="4" s="1"/>
  <c r="Q2299" i="4" s="1"/>
  <c r="R2299" i="4" s="1"/>
  <c r="L1636" i="6"/>
  <c r="M1636" i="6" s="1"/>
  <c r="Q1636" i="6" s="1"/>
  <c r="R1636" i="6" s="1"/>
  <c r="L2120" i="6"/>
  <c r="M2120" i="6" s="1"/>
  <c r="Q2120" i="6" s="1"/>
  <c r="R2120" i="6" s="1"/>
  <c r="L1858" i="6"/>
  <c r="M1858" i="6" s="1"/>
  <c r="Q1858" i="6" s="1"/>
  <c r="R1858" i="6" s="1"/>
  <c r="L567" i="6"/>
  <c r="M567" i="6" s="1"/>
  <c r="Q567" i="6" s="1"/>
  <c r="R567" i="6" s="1"/>
  <c r="L213" i="6"/>
  <c r="M213" i="6" s="1"/>
  <c r="Q213" i="6" s="1"/>
  <c r="R213" i="6" s="1"/>
  <c r="L174" i="6"/>
  <c r="M174" i="6" s="1"/>
  <c r="Q174" i="6" s="1"/>
  <c r="R174" i="6" s="1"/>
  <c r="L46" i="6"/>
  <c r="M46" i="6" s="1"/>
  <c r="Q46" i="6" s="1"/>
  <c r="R46" i="6" s="1"/>
  <c r="L4415" i="5"/>
  <c r="M4415" i="5" s="1"/>
  <c r="Q4415" i="5" s="1"/>
  <c r="R4415" i="5" s="1"/>
  <c r="L4128" i="5"/>
  <c r="M4128" i="5" s="1"/>
  <c r="Q4128" i="5" s="1"/>
  <c r="R4128" i="5" s="1"/>
  <c r="L3448" i="5"/>
  <c r="M3448" i="5" s="1"/>
  <c r="Q3448" i="5" s="1"/>
  <c r="R3448" i="5" s="1"/>
  <c r="L1013" i="5"/>
  <c r="M1013" i="5" s="1"/>
  <c r="Q1013" i="5" s="1"/>
  <c r="R1013" i="5" s="1"/>
  <c r="L939" i="5"/>
  <c r="M939" i="5" s="1"/>
  <c r="Q939" i="5" s="1"/>
  <c r="R939" i="5" s="1"/>
  <c r="L463" i="5"/>
  <c r="M463" i="5" s="1"/>
  <c r="Q463" i="5" s="1"/>
  <c r="R463" i="5" s="1"/>
  <c r="L4731" i="4"/>
  <c r="M4731" i="4" s="1"/>
  <c r="Q4731" i="4" s="1"/>
  <c r="R4731" i="4" s="1"/>
  <c r="L4191" i="4"/>
  <c r="M4191" i="4" s="1"/>
  <c r="Q4191" i="4" s="1"/>
  <c r="R4191" i="4" s="1"/>
  <c r="L849" i="5"/>
  <c r="M849" i="5" s="1"/>
  <c r="Q849" i="5" s="1"/>
  <c r="R849" i="5" s="1"/>
  <c r="L337" i="5"/>
  <c r="M337" i="5" s="1"/>
  <c r="Q337" i="5" s="1"/>
  <c r="R337" i="5" s="1"/>
  <c r="L541" i="4"/>
  <c r="M541" i="4" s="1"/>
  <c r="Q541" i="4" s="1"/>
  <c r="R541" i="4" s="1"/>
  <c r="L413" i="4"/>
  <c r="M413" i="4" s="1"/>
  <c r="Q413" i="4" s="1"/>
  <c r="R413" i="4" s="1"/>
  <c r="L285" i="4"/>
  <c r="M285" i="4" s="1"/>
  <c r="Q285" i="4" s="1"/>
  <c r="R285" i="4" s="1"/>
  <c r="L157" i="4"/>
  <c r="M157" i="4" s="1"/>
  <c r="Q157" i="4" s="1"/>
  <c r="R157" i="4" s="1"/>
  <c r="L29" i="4"/>
  <c r="M29" i="4" s="1"/>
  <c r="Q29" i="4" s="1"/>
  <c r="R29" i="4" s="1"/>
  <c r="L1755" i="4"/>
  <c r="M1755" i="4" s="1"/>
  <c r="Q1755" i="4" s="1"/>
  <c r="R1755" i="4" s="1"/>
  <c r="L703" i="6"/>
  <c r="M703" i="6" s="1"/>
  <c r="Q703" i="6" s="1"/>
  <c r="R703" i="6" s="1"/>
  <c r="L151" i="6"/>
  <c r="M151" i="6" s="1"/>
  <c r="Q151" i="6" s="1"/>
  <c r="R151" i="6" s="1"/>
  <c r="L4597" i="5"/>
  <c r="M4597" i="5" s="1"/>
  <c r="Q4597" i="5" s="1"/>
  <c r="R4597" i="5" s="1"/>
  <c r="L4256" i="5"/>
  <c r="M4256" i="5" s="1"/>
  <c r="Q4256" i="5" s="1"/>
  <c r="R4256" i="5" s="1"/>
  <c r="L4156" i="5"/>
  <c r="M4156" i="5" s="1"/>
  <c r="Q4156" i="5" s="1"/>
  <c r="R4156" i="5" s="1"/>
  <c r="L3308" i="5"/>
  <c r="M3308" i="5" s="1"/>
  <c r="Q3308" i="5" s="1"/>
  <c r="R3308" i="5" s="1"/>
  <c r="L3179" i="5"/>
  <c r="M3179" i="5" s="1"/>
  <c r="Q3179" i="5" s="1"/>
  <c r="R3179" i="5" s="1"/>
  <c r="L2888" i="5"/>
  <c r="M2888" i="5" s="1"/>
  <c r="Q2888" i="5" s="1"/>
  <c r="R2888" i="5" s="1"/>
  <c r="L2682" i="5"/>
  <c r="M2682" i="5" s="1"/>
  <c r="Q2682" i="5" s="1"/>
  <c r="R2682" i="5" s="1"/>
  <c r="L4091" i="4"/>
  <c r="M4091" i="4" s="1"/>
  <c r="Q4091" i="4" s="1"/>
  <c r="R4091" i="4" s="1"/>
  <c r="L3229" i="4"/>
  <c r="M3229" i="4" s="1"/>
  <c r="Q3229" i="4" s="1"/>
  <c r="R3229" i="4" s="1"/>
  <c r="L2725" i="4"/>
  <c r="M2725" i="4" s="1"/>
  <c r="Q2725" i="4" s="1"/>
  <c r="R2725" i="4" s="1"/>
  <c r="L2089" i="4"/>
  <c r="M2089" i="4" s="1"/>
  <c r="Q2089" i="4" s="1"/>
  <c r="R2089" i="4" s="1"/>
  <c r="L1577" i="4"/>
  <c r="M1577" i="4" s="1"/>
  <c r="Q1577" i="4" s="1"/>
  <c r="R1577" i="4" s="1"/>
  <c r="L2230" i="6"/>
  <c r="M2230" i="6" s="1"/>
  <c r="Q2230" i="6" s="1"/>
  <c r="R2230" i="6" s="1"/>
  <c r="L1396" i="6"/>
  <c r="M1396" i="6" s="1"/>
  <c r="Q1396" i="6" s="1"/>
  <c r="R1396" i="6" s="1"/>
  <c r="L179" i="6"/>
  <c r="M179" i="6" s="1"/>
  <c r="Q179" i="6" s="1"/>
  <c r="R179" i="6" s="1"/>
  <c r="L4407" i="5"/>
  <c r="M4407" i="5" s="1"/>
  <c r="Q4407" i="5" s="1"/>
  <c r="R4407" i="5" s="1"/>
  <c r="L4138" i="5"/>
  <c r="M4138" i="5" s="1"/>
  <c r="Q4138" i="5" s="1"/>
  <c r="R4138" i="5" s="1"/>
  <c r="L2748" i="5"/>
  <c r="M2748" i="5" s="1"/>
  <c r="Q2748" i="5" s="1"/>
  <c r="R2748" i="5" s="1"/>
  <c r="L2712" i="5"/>
  <c r="M2712" i="5" s="1"/>
  <c r="Q2712" i="5" s="1"/>
  <c r="R2712" i="5" s="1"/>
  <c r="L597" i="5"/>
  <c r="M597" i="5" s="1"/>
  <c r="Q597" i="5" s="1"/>
  <c r="R597" i="5" s="1"/>
  <c r="L357" i="5"/>
  <c r="M357" i="5" s="1"/>
  <c r="Q357" i="5" s="1"/>
  <c r="R357" i="5" s="1"/>
  <c r="L4105" i="4"/>
  <c r="M4105" i="4" s="1"/>
  <c r="Q4105" i="4" s="1"/>
  <c r="R4105" i="4" s="1"/>
  <c r="L998" i="4"/>
  <c r="M998" i="4" s="1"/>
  <c r="Q998" i="4" s="1"/>
  <c r="R998" i="4" s="1"/>
  <c r="L486" i="4"/>
  <c r="M486" i="4" s="1"/>
  <c r="Q486" i="4" s="1"/>
  <c r="R486" i="4" s="1"/>
  <c r="L230" i="4"/>
  <c r="M230" i="4" s="1"/>
  <c r="Q230" i="4" s="1"/>
  <c r="R230" i="4" s="1"/>
  <c r="L583" i="4"/>
  <c r="M583" i="4" s="1"/>
  <c r="Q583" i="4" s="1"/>
  <c r="R583" i="4" s="1"/>
  <c r="L367" i="4"/>
  <c r="M367" i="4" s="1"/>
  <c r="Q367" i="4" s="1"/>
  <c r="R367" i="4" s="1"/>
  <c r="L175" i="4"/>
  <c r="M175" i="4" s="1"/>
  <c r="Q175" i="4" s="1"/>
  <c r="R175" i="4" s="1"/>
  <c r="P2321" i="6"/>
  <c r="O2321" i="6"/>
  <c r="N2321" i="6"/>
  <c r="O2223" i="6"/>
  <c r="N2223" i="6"/>
  <c r="P2223" i="6"/>
  <c r="P2037" i="6"/>
  <c r="N2037" i="6"/>
  <c r="O2037" i="6"/>
  <c r="N1748" i="6"/>
  <c r="O1748" i="6"/>
  <c r="P1748" i="6"/>
  <c r="P243" i="6"/>
  <c r="N243" i="6"/>
  <c r="O243" i="6"/>
  <c r="P3236" i="5"/>
  <c r="O3236" i="5"/>
  <c r="N3236" i="5"/>
  <c r="P3135" i="5"/>
  <c r="O3135" i="5"/>
  <c r="N3135" i="5"/>
  <c r="N2126" i="5"/>
  <c r="P2126" i="5"/>
  <c r="O2126" i="5"/>
  <c r="N2062" i="5"/>
  <c r="P2062" i="5"/>
  <c r="O2062" i="5"/>
  <c r="N1934" i="5"/>
  <c r="P1934" i="5"/>
  <c r="O1934" i="5"/>
  <c r="N1806" i="5"/>
  <c r="P1806" i="5"/>
  <c r="O1806" i="5"/>
  <c r="N1678" i="5"/>
  <c r="P1678" i="5"/>
  <c r="O1678" i="5"/>
  <c r="N1550" i="5"/>
  <c r="P1550" i="5"/>
  <c r="O1550" i="5"/>
  <c r="N1422" i="5"/>
  <c r="P1422" i="5"/>
  <c r="O1422" i="5"/>
  <c r="N1358" i="5"/>
  <c r="P1358" i="5"/>
  <c r="O1358" i="5"/>
  <c r="K2282" i="6"/>
  <c r="K2334" i="6"/>
  <c r="P2216" i="6"/>
  <c r="N2216" i="6"/>
  <c r="O2216" i="6"/>
  <c r="O2195" i="6"/>
  <c r="N2195" i="6"/>
  <c r="P2195" i="6"/>
  <c r="K2238" i="6"/>
  <c r="K1814" i="6"/>
  <c r="P1714" i="6"/>
  <c r="O1714" i="6"/>
  <c r="N1714" i="6"/>
  <c r="P1698" i="6"/>
  <c r="O1698" i="6"/>
  <c r="N1698" i="6"/>
  <c r="K1802" i="6"/>
  <c r="O1652" i="6"/>
  <c r="N1652" i="6"/>
  <c r="P1652" i="6"/>
  <c r="N1427" i="6"/>
  <c r="P1427" i="6"/>
  <c r="O1427" i="6"/>
  <c r="P1096" i="6"/>
  <c r="N1096" i="6"/>
  <c r="O1096" i="6"/>
  <c r="K843" i="6"/>
  <c r="K823" i="6"/>
  <c r="K807" i="6"/>
  <c r="K787" i="6"/>
  <c r="K771" i="6"/>
  <c r="O721" i="6"/>
  <c r="N721" i="6"/>
  <c r="P721" i="6"/>
  <c r="O657" i="6"/>
  <c r="N657" i="6"/>
  <c r="P657" i="6"/>
  <c r="O593" i="6"/>
  <c r="N593" i="6"/>
  <c r="P593" i="6"/>
  <c r="K2537" i="6"/>
  <c r="K2489" i="6"/>
  <c r="N2463" i="6"/>
  <c r="O2463" i="6"/>
  <c r="P2463" i="6"/>
  <c r="P2403" i="6"/>
  <c r="O2403" i="6"/>
  <c r="N2403" i="6"/>
  <c r="K2383" i="6"/>
  <c r="N2241" i="6"/>
  <c r="O2241" i="6"/>
  <c r="P2241" i="6"/>
  <c r="K2191" i="6"/>
  <c r="P2226" i="6"/>
  <c r="N2226" i="6"/>
  <c r="O2226" i="6"/>
  <c r="P2132" i="6"/>
  <c r="N2132" i="6"/>
  <c r="O2132" i="6"/>
  <c r="K2136" i="6"/>
  <c r="K2037" i="6"/>
  <c r="P2005" i="6"/>
  <c r="N2005" i="6"/>
  <c r="O2005" i="6"/>
  <c r="P1798" i="6"/>
  <c r="O1798" i="6"/>
  <c r="N1798" i="6"/>
  <c r="K1764" i="6"/>
  <c r="K1748" i="6"/>
  <c r="K1732" i="6"/>
  <c r="K1742" i="6"/>
  <c r="N1528" i="6"/>
  <c r="P1528" i="6"/>
  <c r="O1528" i="6"/>
  <c r="N1464" i="6"/>
  <c r="P1464" i="6"/>
  <c r="O1464" i="6"/>
  <c r="P1364" i="6"/>
  <c r="O1364" i="6"/>
  <c r="N1364" i="6"/>
  <c r="P1332" i="6"/>
  <c r="O1332" i="6"/>
  <c r="N1332" i="6"/>
  <c r="P1300" i="6"/>
  <c r="O1300" i="6"/>
  <c r="N1300" i="6"/>
  <c r="P1268" i="6"/>
  <c r="O1268" i="6"/>
  <c r="N1268" i="6"/>
  <c r="P1236" i="6"/>
  <c r="O1236" i="6"/>
  <c r="N1236" i="6"/>
  <c r="P1204" i="6"/>
  <c r="O1204" i="6"/>
  <c r="N1204" i="6"/>
  <c r="P1172" i="6"/>
  <c r="O1172" i="6"/>
  <c r="N1172" i="6"/>
  <c r="P1140" i="6"/>
  <c r="O1140" i="6"/>
  <c r="N1140" i="6"/>
  <c r="N1114" i="6"/>
  <c r="P1114" i="6"/>
  <c r="O1114" i="6"/>
  <c r="N1050" i="6"/>
  <c r="P1050" i="6"/>
  <c r="O1050" i="6"/>
  <c r="P1120" i="6"/>
  <c r="N1120" i="6"/>
  <c r="O1120" i="6"/>
  <c r="P1056" i="6"/>
  <c r="N1056" i="6"/>
  <c r="O1056" i="6"/>
  <c r="K207" i="6"/>
  <c r="K143" i="6"/>
  <c r="K79" i="6"/>
  <c r="K243" i="6"/>
  <c r="K295" i="6"/>
  <c r="K379" i="6"/>
  <c r="K251" i="6"/>
  <c r="P4820" i="5"/>
  <c r="N4820" i="5"/>
  <c r="O4820" i="5"/>
  <c r="K4246" i="5"/>
  <c r="K4070" i="5"/>
  <c r="K4006" i="5"/>
  <c r="P4192" i="5"/>
  <c r="N4192" i="5"/>
  <c r="O4192" i="5"/>
  <c r="K4092" i="5"/>
  <c r="K3831" i="5"/>
  <c r="K3268" i="5"/>
  <c r="K3231" i="5"/>
  <c r="K3204" i="5"/>
  <c r="K3167" i="5"/>
  <c r="K3140" i="5"/>
  <c r="K3103" i="5"/>
  <c r="O3038" i="5"/>
  <c r="N3038" i="5"/>
  <c r="P3038" i="5"/>
  <c r="O2974" i="5"/>
  <c r="N2974" i="5"/>
  <c r="P2974" i="5"/>
  <c r="O2914" i="5"/>
  <c r="N2914" i="5"/>
  <c r="P2914" i="5"/>
  <c r="O2850" i="5"/>
  <c r="N2850" i="5"/>
  <c r="P2850" i="5"/>
  <c r="O2786" i="5"/>
  <c r="N2786" i="5"/>
  <c r="P2786" i="5"/>
  <c r="O2722" i="5"/>
  <c r="N2722" i="5"/>
  <c r="P2722" i="5"/>
  <c r="K2860" i="5"/>
  <c r="K2692" i="5"/>
  <c r="N2506" i="5"/>
  <c r="P2506" i="5"/>
  <c r="O2506" i="5"/>
  <c r="K2314" i="5"/>
  <c r="N2250" i="5"/>
  <c r="P2250" i="5"/>
  <c r="O2250" i="5"/>
  <c r="K2158" i="5"/>
  <c r="K2126" i="5"/>
  <c r="K2094" i="5"/>
  <c r="K2062" i="5"/>
  <c r="K1998" i="5"/>
  <c r="K1934" i="5"/>
  <c r="K1870" i="5"/>
  <c r="K1806" i="5"/>
  <c r="K1742" i="5"/>
  <c r="K1678" i="5"/>
  <c r="K1614" i="5"/>
  <c r="K1550" i="5"/>
  <c r="K1486" i="5"/>
  <c r="K1422" i="5"/>
  <c r="K1358" i="5"/>
  <c r="N1278" i="5"/>
  <c r="P1278" i="5"/>
  <c r="O1278" i="5"/>
  <c r="N1214" i="5"/>
  <c r="P1214" i="5"/>
  <c r="O1214" i="5"/>
  <c r="K1784" i="5"/>
  <c r="K1344" i="5"/>
  <c r="P1161" i="5"/>
  <c r="O1161" i="5"/>
  <c r="N1161" i="5"/>
  <c r="P1137" i="5"/>
  <c r="O1137" i="5"/>
  <c r="N1137" i="5"/>
  <c r="P1105" i="5"/>
  <c r="O1105" i="5"/>
  <c r="N1105" i="5"/>
  <c r="P1073" i="5"/>
  <c r="O1073" i="5"/>
  <c r="N1073" i="5"/>
  <c r="P1041" i="5"/>
  <c r="O1041" i="5"/>
  <c r="N1041" i="5"/>
  <c r="P1009" i="5"/>
  <c r="O1009" i="5"/>
  <c r="N1009" i="5"/>
  <c r="P977" i="5"/>
  <c r="O977" i="5"/>
  <c r="N977" i="5"/>
  <c r="P945" i="5"/>
  <c r="O945" i="5"/>
  <c r="N945" i="5"/>
  <c r="P913" i="5"/>
  <c r="O913" i="5"/>
  <c r="N913" i="5"/>
  <c r="K1200" i="5"/>
  <c r="K783" i="5"/>
  <c r="K719" i="5"/>
  <c r="K655" i="5"/>
  <c r="K591" i="5"/>
  <c r="K527" i="5"/>
  <c r="K467" i="5"/>
  <c r="K403" i="5"/>
  <c r="K339" i="5"/>
  <c r="K813" i="5"/>
  <c r="K749" i="5"/>
  <c r="P4211" i="4"/>
  <c r="O4211" i="4"/>
  <c r="N4211" i="4"/>
  <c r="P4147" i="4"/>
  <c r="O4147" i="4"/>
  <c r="N4147" i="4"/>
  <c r="P4083" i="4"/>
  <c r="O4083" i="4"/>
  <c r="N4083" i="4"/>
  <c r="P269" i="5"/>
  <c r="N269" i="5"/>
  <c r="O269" i="5"/>
  <c r="P205" i="5"/>
  <c r="N205" i="5"/>
  <c r="O205" i="5"/>
  <c r="N295" i="5"/>
  <c r="P295" i="5"/>
  <c r="O295" i="5"/>
  <c r="N231" i="5"/>
  <c r="P231" i="5"/>
  <c r="O231" i="5"/>
  <c r="N179" i="5"/>
  <c r="P179" i="5"/>
  <c r="O179" i="5"/>
  <c r="N115" i="5"/>
  <c r="P115" i="5"/>
  <c r="O115" i="5"/>
  <c r="N51" i="5"/>
  <c r="P51" i="5"/>
  <c r="O51" i="5"/>
  <c r="P2443" i="4"/>
  <c r="O2443" i="4"/>
  <c r="N2443" i="4"/>
  <c r="P2411" i="4"/>
  <c r="O2411" i="4"/>
  <c r="N2411" i="4"/>
  <c r="P2379" i="4"/>
  <c r="O2379" i="4"/>
  <c r="N2379" i="4"/>
  <c r="P2347" i="4"/>
  <c r="O2347" i="4"/>
  <c r="N2347" i="4"/>
  <c r="P2315" i="4"/>
  <c r="O2315" i="4"/>
  <c r="N2315" i="4"/>
  <c r="P2283" i="4"/>
  <c r="O2283" i="4"/>
  <c r="N2283" i="4"/>
  <c r="P2251" i="4"/>
  <c r="O2251" i="4"/>
  <c r="N2251" i="4"/>
  <c r="P2219" i="4"/>
  <c r="O2219" i="4"/>
  <c r="N2219" i="4"/>
  <c r="P2187" i="4"/>
  <c r="O2187" i="4"/>
  <c r="N2187" i="4"/>
  <c r="P2155" i="4"/>
  <c r="O2155" i="4"/>
  <c r="N2155" i="4"/>
  <c r="K4541" i="4"/>
  <c r="K4509" i="4"/>
  <c r="K4477" i="4"/>
  <c r="K4445" i="4"/>
  <c r="K4413" i="4"/>
  <c r="K4381" i="4"/>
  <c r="K4349" i="4"/>
  <c r="P3813" i="4"/>
  <c r="O3813" i="4"/>
  <c r="N3813" i="4"/>
  <c r="O3593" i="4"/>
  <c r="N3593" i="4"/>
  <c r="P3593" i="4"/>
  <c r="O3529" i="4"/>
  <c r="N3529" i="4"/>
  <c r="P3529" i="4"/>
  <c r="O3465" i="4"/>
  <c r="N3465" i="4"/>
  <c r="P3465" i="4"/>
  <c r="O3401" i="4"/>
  <c r="N3401" i="4"/>
  <c r="P3401" i="4"/>
  <c r="O3341" i="4"/>
  <c r="N3341" i="4"/>
  <c r="P3341" i="4"/>
  <c r="O3285" i="4"/>
  <c r="N3285" i="4"/>
  <c r="P3285" i="4"/>
  <c r="N1457" i="4"/>
  <c r="P1457" i="4"/>
  <c r="O1457" i="4"/>
  <c r="N1389" i="4"/>
  <c r="P1389" i="4"/>
  <c r="O1389" i="4"/>
  <c r="K2459" i="6"/>
  <c r="K2456" i="6"/>
  <c r="P2435" i="6"/>
  <c r="O2435" i="6"/>
  <c r="N2435" i="6"/>
  <c r="P2330" i="6"/>
  <c r="O2330" i="6"/>
  <c r="N2330" i="6"/>
  <c r="O2315" i="6"/>
  <c r="N2315" i="6"/>
  <c r="P2315" i="6"/>
  <c r="K2262" i="6"/>
  <c r="P2120" i="6"/>
  <c r="O2120" i="6"/>
  <c r="N2120" i="6"/>
  <c r="N1963" i="6"/>
  <c r="P1963" i="6"/>
  <c r="O1963" i="6"/>
  <c r="P1918" i="6"/>
  <c r="O1918" i="6"/>
  <c r="N1918" i="6"/>
  <c r="K1898" i="6"/>
  <c r="K1882" i="6"/>
  <c r="K1866" i="6"/>
  <c r="K1850" i="6"/>
  <c r="P2017" i="6"/>
  <c r="N2017" i="6"/>
  <c r="O2017" i="6"/>
  <c r="P1746" i="6"/>
  <c r="O1746" i="6"/>
  <c r="N1746" i="6"/>
  <c r="K1704" i="6"/>
  <c r="K1640" i="6"/>
  <c r="K1576" i="6"/>
  <c r="K1646" i="6"/>
  <c r="P1448" i="6"/>
  <c r="O1448" i="6"/>
  <c r="N1448" i="6"/>
  <c r="P1416" i="6"/>
  <c r="O1416" i="6"/>
  <c r="N1416" i="6"/>
  <c r="P1586" i="6"/>
  <c r="N1586" i="6"/>
  <c r="O1586" i="6"/>
  <c r="P1494" i="6"/>
  <c r="N1494" i="6"/>
  <c r="O1494" i="6"/>
  <c r="N1118" i="6"/>
  <c r="P1118" i="6"/>
  <c r="O1118" i="6"/>
  <c r="N1054" i="6"/>
  <c r="P1054" i="6"/>
  <c r="O1054" i="6"/>
  <c r="P1100" i="6"/>
  <c r="N1100" i="6"/>
  <c r="O1100" i="6"/>
  <c r="K883" i="6"/>
  <c r="K184" i="6"/>
  <c r="K152" i="6"/>
  <c r="K120" i="6"/>
  <c r="K88" i="6"/>
  <c r="K56" i="6"/>
  <c r="K371" i="6"/>
  <c r="P206" i="6"/>
  <c r="N206" i="6"/>
  <c r="O206" i="6"/>
  <c r="P190" i="6"/>
  <c r="N190" i="6"/>
  <c r="O190" i="6"/>
  <c r="P174" i="6"/>
  <c r="N174" i="6"/>
  <c r="O174" i="6"/>
  <c r="P158" i="6"/>
  <c r="N158" i="6"/>
  <c r="O158" i="6"/>
  <c r="P142" i="6"/>
  <c r="N142" i="6"/>
  <c r="O142" i="6"/>
  <c r="P126" i="6"/>
  <c r="N126" i="6"/>
  <c r="O126" i="6"/>
  <c r="P110" i="6"/>
  <c r="N110" i="6"/>
  <c r="O110" i="6"/>
  <c r="P94" i="6"/>
  <c r="N94" i="6"/>
  <c r="O94" i="6"/>
  <c r="P78" i="6"/>
  <c r="N78" i="6"/>
  <c r="O78" i="6"/>
  <c r="P62" i="6"/>
  <c r="N62" i="6"/>
  <c r="O62" i="6"/>
  <c r="P46" i="6"/>
  <c r="N46" i="6"/>
  <c r="O46" i="6"/>
  <c r="K395" i="6"/>
  <c r="K267" i="6"/>
  <c r="K26" i="6"/>
  <c r="O4877" i="5"/>
  <c r="P4877" i="5"/>
  <c r="N4877" i="5"/>
  <c r="O4813" i="5"/>
  <c r="P4813" i="5"/>
  <c r="N4813" i="5"/>
  <c r="P4796" i="5"/>
  <c r="N4796" i="5"/>
  <c r="O4796" i="5"/>
  <c r="P4764" i="5"/>
  <c r="N4764" i="5"/>
  <c r="O4764" i="5"/>
  <c r="K4716" i="5"/>
  <c r="K4415" i="5"/>
  <c r="P4376" i="5"/>
  <c r="N4376" i="5"/>
  <c r="O4376" i="5"/>
  <c r="K4300" i="5"/>
  <c r="K4472" i="5"/>
  <c r="P4452" i="5"/>
  <c r="O4452" i="5"/>
  <c r="N4452" i="5"/>
  <c r="K4371" i="5"/>
  <c r="N4307" i="5"/>
  <c r="P4307" i="5"/>
  <c r="O4307" i="5"/>
  <c r="N3994" i="5"/>
  <c r="P3994" i="5"/>
  <c r="O3994" i="5"/>
  <c r="P4076" i="5"/>
  <c r="N4076" i="5"/>
  <c r="O4076" i="5"/>
  <c r="K3936" i="5"/>
  <c r="K3832" i="5"/>
  <c r="P3380" i="5"/>
  <c r="O3380" i="5"/>
  <c r="N3380" i="5"/>
  <c r="P3736" i="5"/>
  <c r="O3736" i="5"/>
  <c r="N3736" i="5"/>
  <c r="K3352" i="5"/>
  <c r="O3050" i="5"/>
  <c r="N3050" i="5"/>
  <c r="P3050" i="5"/>
  <c r="O2986" i="5"/>
  <c r="N2986" i="5"/>
  <c r="P2986" i="5"/>
  <c r="O2922" i="5"/>
  <c r="N2922" i="5"/>
  <c r="P2922" i="5"/>
  <c r="O2862" i="5"/>
  <c r="N2862" i="5"/>
  <c r="P2862" i="5"/>
  <c r="O2798" i="5"/>
  <c r="N2798" i="5"/>
  <c r="P2798" i="5"/>
  <c r="O2734" i="5"/>
  <c r="N2734" i="5"/>
  <c r="P2734" i="5"/>
  <c r="O2670" i="5"/>
  <c r="N2670" i="5"/>
  <c r="P2670" i="5"/>
  <c r="K2700" i="5"/>
  <c r="K2116" i="5"/>
  <c r="K2618" i="5"/>
  <c r="N2554" i="5"/>
  <c r="P2554" i="5"/>
  <c r="O2554" i="5"/>
  <c r="K2446" i="5"/>
  <c r="N2382" i="5"/>
  <c r="P2382" i="5"/>
  <c r="O2382" i="5"/>
  <c r="K2190" i="5"/>
  <c r="N2058" i="5"/>
  <c r="P2058" i="5"/>
  <c r="O2058" i="5"/>
  <c r="N1994" i="5"/>
  <c r="P1994" i="5"/>
  <c r="O1994" i="5"/>
  <c r="P2616" i="5"/>
  <c r="N2616" i="5"/>
  <c r="O2616" i="5"/>
  <c r="P2552" i="5"/>
  <c r="N2552" i="5"/>
  <c r="O2552" i="5"/>
  <c r="P2488" i="5"/>
  <c r="N2488" i="5"/>
  <c r="O2488" i="5"/>
  <c r="K2392" i="5"/>
  <c r="P2328" i="5"/>
  <c r="N2328" i="5"/>
  <c r="O2328" i="5"/>
  <c r="K1314" i="5"/>
  <c r="K1250" i="5"/>
  <c r="K1186" i="5"/>
  <c r="K1888" i="5"/>
  <c r="P1584" i="5"/>
  <c r="N1584" i="5"/>
  <c r="O1584" i="5"/>
  <c r="K1125" i="5"/>
  <c r="K1093" i="5"/>
  <c r="K1061" i="5"/>
  <c r="K1029" i="5"/>
  <c r="K997" i="5"/>
  <c r="K965" i="5"/>
  <c r="K933" i="5"/>
  <c r="K901" i="5"/>
  <c r="P1892" i="5"/>
  <c r="N1892" i="5"/>
  <c r="O1892" i="5"/>
  <c r="P1572" i="5"/>
  <c r="N1572" i="5"/>
  <c r="O1572" i="5"/>
  <c r="O1067" i="5"/>
  <c r="N1067" i="5"/>
  <c r="P1067" i="5"/>
  <c r="O1003" i="5"/>
  <c r="N1003" i="5"/>
  <c r="P1003" i="5"/>
  <c r="O939" i="5"/>
  <c r="N939" i="5"/>
  <c r="P939" i="5"/>
  <c r="O891" i="5"/>
  <c r="N891" i="5"/>
  <c r="P891" i="5"/>
  <c r="O831" i="5"/>
  <c r="N831" i="5"/>
  <c r="P831" i="5"/>
  <c r="O779" i="5"/>
  <c r="N779" i="5"/>
  <c r="P779" i="5"/>
  <c r="O715" i="5"/>
  <c r="N715" i="5"/>
  <c r="P715" i="5"/>
  <c r="O651" i="5"/>
  <c r="N651" i="5"/>
  <c r="P651" i="5"/>
  <c r="O587" i="5"/>
  <c r="N587" i="5"/>
  <c r="P587" i="5"/>
  <c r="O523" i="5"/>
  <c r="N523" i="5"/>
  <c r="P523" i="5"/>
  <c r="O463" i="5"/>
  <c r="N463" i="5"/>
  <c r="P463" i="5"/>
  <c r="O399" i="5"/>
  <c r="N399" i="5"/>
  <c r="P399" i="5"/>
  <c r="O335" i="5"/>
  <c r="N335" i="5"/>
  <c r="P335" i="5"/>
  <c r="K701" i="5"/>
  <c r="P637" i="5"/>
  <c r="N637" i="5"/>
  <c r="O637" i="5"/>
  <c r="K4795" i="4"/>
  <c r="K4731" i="4"/>
  <c r="K4667" i="4"/>
  <c r="K4603" i="4"/>
  <c r="K4419" i="4"/>
  <c r="K4359" i="4"/>
  <c r="K4299" i="4"/>
  <c r="K4267" i="4"/>
  <c r="K4235" i="4"/>
  <c r="K4191" i="4"/>
  <c r="K4127" i="4"/>
  <c r="K4063" i="4"/>
  <c r="K4027" i="4"/>
  <c r="K3995" i="4"/>
  <c r="K3963" i="4"/>
  <c r="K3931" i="4"/>
  <c r="K3899" i="4"/>
  <c r="P257" i="5"/>
  <c r="N257" i="5"/>
  <c r="O257" i="5"/>
  <c r="K65" i="5"/>
  <c r="P833" i="5"/>
  <c r="N833" i="5"/>
  <c r="O833" i="5"/>
  <c r="K641" i="5"/>
  <c r="P577" i="5"/>
  <c r="N577" i="5"/>
  <c r="O577" i="5"/>
  <c r="K385" i="5"/>
  <c r="P321" i="5"/>
  <c r="N321" i="5"/>
  <c r="O321" i="5"/>
  <c r="K203" i="5"/>
  <c r="N135" i="5"/>
  <c r="P135" i="5"/>
  <c r="O135" i="5"/>
  <c r="K4233" i="4"/>
  <c r="N4049" i="4"/>
  <c r="P4049" i="4"/>
  <c r="O4049" i="4"/>
  <c r="K4253" i="4"/>
  <c r="N4189" i="4"/>
  <c r="P4189" i="4"/>
  <c r="O4189" i="4"/>
  <c r="P3817" i="4"/>
  <c r="O3817" i="4"/>
  <c r="N3817" i="4"/>
  <c r="K3777" i="4"/>
  <c r="K3745" i="4"/>
  <c r="K3713" i="4"/>
  <c r="K3681" i="4"/>
  <c r="K3649" i="4"/>
  <c r="K3589" i="4"/>
  <c r="K3525" i="4"/>
  <c r="K3461" i="4"/>
  <c r="K3397" i="4"/>
  <c r="O3281" i="4"/>
  <c r="N3281" i="4"/>
  <c r="P3281" i="4"/>
  <c r="O3221" i="4"/>
  <c r="N3221" i="4"/>
  <c r="P3221" i="4"/>
  <c r="K3161" i="4"/>
  <c r="K3097" i="4"/>
  <c r="K3033" i="4"/>
  <c r="K2969" i="4"/>
  <c r="K2905" i="4"/>
  <c r="K2841" i="4"/>
  <c r="K2777" i="4"/>
  <c r="K2713" i="4"/>
  <c r="K2653" i="4"/>
  <c r="K2605" i="4"/>
  <c r="K2573" i="4"/>
  <c r="K2541" i="4"/>
  <c r="K2509" i="4"/>
  <c r="K2461" i="4"/>
  <c r="K2397" i="4"/>
  <c r="K2333" i="4"/>
  <c r="K2269" i="4"/>
  <c r="K2205" i="4"/>
  <c r="K2141" i="4"/>
  <c r="K2077" i="4"/>
  <c r="K2013" i="4"/>
  <c r="K1949" i="4"/>
  <c r="K1885" i="4"/>
  <c r="K1821" i="4"/>
  <c r="K1757" i="4"/>
  <c r="K1693" i="4"/>
  <c r="K1629" i="4"/>
  <c r="K1569" i="4"/>
  <c r="N1509" i="4"/>
  <c r="P1509" i="4"/>
  <c r="O1509" i="4"/>
  <c r="K1393" i="4"/>
  <c r="K581" i="4"/>
  <c r="K565" i="4"/>
  <c r="K549" i="4"/>
  <c r="K533" i="4"/>
  <c r="K517" i="4"/>
  <c r="K501" i="4"/>
  <c r="K485" i="4"/>
  <c r="K469" i="4"/>
  <c r="K453" i="4"/>
  <c r="K437" i="4"/>
  <c r="K421" i="4"/>
  <c r="K405" i="4"/>
  <c r="K389" i="4"/>
  <c r="K373" i="4"/>
  <c r="K357" i="4"/>
  <c r="K341" i="4"/>
  <c r="K325" i="4"/>
  <c r="K309" i="4"/>
  <c r="K293" i="4"/>
  <c r="K277" i="4"/>
  <c r="K261" i="4"/>
  <c r="K245" i="4"/>
  <c r="K229" i="4"/>
  <c r="K213" i="4"/>
  <c r="K197" i="4"/>
  <c r="K181" i="4"/>
  <c r="K165" i="4"/>
  <c r="K149" i="4"/>
  <c r="K133" i="4"/>
  <c r="K117" i="4"/>
  <c r="K101" i="4"/>
  <c r="K85" i="4"/>
  <c r="K69" i="4"/>
  <c r="K53" i="4"/>
  <c r="K37" i="4"/>
  <c r="K21" i="4"/>
  <c r="K1995" i="4"/>
  <c r="P1931" i="4"/>
  <c r="N1931" i="4"/>
  <c r="O1931" i="4"/>
  <c r="K1739" i="4"/>
  <c r="P1675" i="4"/>
  <c r="N1675" i="4"/>
  <c r="O1675" i="4"/>
  <c r="K1331" i="4"/>
  <c r="K1315" i="4"/>
  <c r="K1299" i="4"/>
  <c r="K1283" i="4"/>
  <c r="K1267" i="4"/>
  <c r="K1251" i="4"/>
  <c r="K1235" i="4"/>
  <c r="K1219" i="4"/>
  <c r="K1203" i="4"/>
  <c r="K1187" i="4"/>
  <c r="K1171" i="4"/>
  <c r="K1155" i="4"/>
  <c r="K1139" i="4"/>
  <c r="K1123" i="4"/>
  <c r="K1107" i="4"/>
  <c r="K1091" i="4"/>
  <c r="K1075" i="4"/>
  <c r="K1059" i="4"/>
  <c r="K1043" i="4"/>
  <c r="K1027" i="4"/>
  <c r="K1011" i="4"/>
  <c r="K995" i="4"/>
  <c r="K979" i="4"/>
  <c r="K963" i="4"/>
  <c r="K947" i="4"/>
  <c r="K931" i="4"/>
  <c r="K915" i="4"/>
  <c r="K899" i="4"/>
  <c r="K883" i="4"/>
  <c r="K867" i="4"/>
  <c r="K851" i="4"/>
  <c r="K835" i="4"/>
  <c r="K819" i="4"/>
  <c r="K803" i="4"/>
  <c r="K787" i="4"/>
  <c r="K771" i="4"/>
  <c r="K755" i="4"/>
  <c r="K739" i="4"/>
  <c r="K723" i="4"/>
  <c r="K707" i="4"/>
  <c r="K691" i="4"/>
  <c r="K675" i="4"/>
  <c r="K659" i="4"/>
  <c r="K643" i="4"/>
  <c r="K627" i="4"/>
  <c r="K611" i="4"/>
  <c r="K595" i="4"/>
  <c r="K563" i="4"/>
  <c r="K531" i="4"/>
  <c r="K499" i="4"/>
  <c r="K467" i="4"/>
  <c r="K435" i="4"/>
  <c r="K403" i="4"/>
  <c r="K371" i="4"/>
  <c r="K339" i="4"/>
  <c r="K307" i="4"/>
  <c r="K275" i="4"/>
  <c r="K243" i="4"/>
  <c r="K211" i="4"/>
  <c r="K179" i="4"/>
  <c r="K147" i="4"/>
  <c r="K115" i="4"/>
  <c r="K83" i="4"/>
  <c r="K51" i="4"/>
  <c r="K19" i="4"/>
  <c r="N2484" i="6"/>
  <c r="O2484" i="6"/>
  <c r="P2484" i="6"/>
  <c r="K2427" i="6"/>
  <c r="O2187" i="6"/>
  <c r="N2187" i="6"/>
  <c r="P2187" i="6"/>
  <c r="K2152" i="6"/>
  <c r="K1146" i="6"/>
  <c r="K219" i="6"/>
  <c r="P20" i="6"/>
  <c r="N20" i="6"/>
  <c r="O20" i="6"/>
  <c r="K4873" i="5"/>
  <c r="K4809" i="5"/>
  <c r="O4581" i="5"/>
  <c r="P4581" i="5"/>
  <c r="N4581" i="5"/>
  <c r="O4517" i="5"/>
  <c r="P4517" i="5"/>
  <c r="N4517" i="5"/>
  <c r="K4572" i="5"/>
  <c r="K4508" i="5"/>
  <c r="K4667" i="5"/>
  <c r="K4720" i="5"/>
  <c r="K4671" i="5"/>
  <c r="N4459" i="5"/>
  <c r="P4459" i="5"/>
  <c r="O4459" i="5"/>
  <c r="O4270" i="5"/>
  <c r="N4270" i="5"/>
  <c r="P4270" i="5"/>
  <c r="K3871" i="5"/>
  <c r="K4086" i="5"/>
  <c r="K4030" i="5"/>
  <c r="K3974" i="5"/>
  <c r="K3910" i="5"/>
  <c r="N3811" i="5"/>
  <c r="P3811" i="5"/>
  <c r="O3811" i="5"/>
  <c r="P3564" i="5"/>
  <c r="O3564" i="5"/>
  <c r="N3564" i="5"/>
  <c r="K3436" i="5"/>
  <c r="K3275" i="5"/>
  <c r="K3248" i="5"/>
  <c r="K3211" i="5"/>
  <c r="K3184" i="5"/>
  <c r="K3147" i="5"/>
  <c r="K3120" i="5"/>
  <c r="K2952" i="5"/>
  <c r="K2920" i="5"/>
  <c r="K2888" i="5"/>
  <c r="K3568" i="5"/>
  <c r="P3440" i="5"/>
  <c r="O3440" i="5"/>
  <c r="N3440" i="5"/>
  <c r="N2482" i="5"/>
  <c r="P2482" i="5"/>
  <c r="O2482" i="5"/>
  <c r="N2418" i="5"/>
  <c r="P2418" i="5"/>
  <c r="O2418" i="5"/>
  <c r="N2354" i="5"/>
  <c r="P2354" i="5"/>
  <c r="O2354" i="5"/>
  <c r="N2290" i="5"/>
  <c r="P2290" i="5"/>
  <c r="O2290" i="5"/>
  <c r="N2226" i="5"/>
  <c r="P2226" i="5"/>
  <c r="O2226" i="5"/>
  <c r="K2656" i="5"/>
  <c r="K2588" i="5"/>
  <c r="K2524" i="5"/>
  <c r="K2460" i="5"/>
  <c r="K2396" i="5"/>
  <c r="K2332" i="5"/>
  <c r="K2268" i="5"/>
  <c r="K2204" i="5"/>
  <c r="K2176" i="5"/>
  <c r="K1488" i="5"/>
  <c r="K1424" i="5"/>
  <c r="K1360" i="5"/>
  <c r="K1780" i="5"/>
  <c r="O1135" i="5"/>
  <c r="N1135" i="5"/>
  <c r="P1135" i="5"/>
  <c r="O1079" i="5"/>
  <c r="N1079" i="5"/>
  <c r="P1079" i="5"/>
  <c r="O1015" i="5"/>
  <c r="N1015" i="5"/>
  <c r="P1015" i="5"/>
  <c r="O951" i="5"/>
  <c r="N951" i="5"/>
  <c r="P951" i="5"/>
  <c r="O839" i="5"/>
  <c r="N839" i="5"/>
  <c r="P839" i="5"/>
  <c r="K791" i="5"/>
  <c r="K727" i="5"/>
  <c r="K663" i="5"/>
  <c r="K599" i="5"/>
  <c r="K535" i="5"/>
  <c r="K475" i="5"/>
  <c r="K411" i="5"/>
  <c r="K347" i="5"/>
  <c r="K36" i="5"/>
  <c r="K4759" i="4"/>
  <c r="K4695" i="4"/>
  <c r="K4631" i="4"/>
  <c r="K4575" i="4"/>
  <c r="K4543" i="4"/>
  <c r="K4511" i="4"/>
  <c r="K4479" i="4"/>
  <c r="K4447" i="4"/>
  <c r="K4383" i="4"/>
  <c r="K4323" i="4"/>
  <c r="K277" i="5"/>
  <c r="K213" i="5"/>
  <c r="K53" i="5"/>
  <c r="N22" i="5"/>
  <c r="P22" i="5"/>
  <c r="O22" i="5"/>
  <c r="N4781" i="4"/>
  <c r="P4781" i="4"/>
  <c r="O4781" i="4"/>
  <c r="N4749" i="4"/>
  <c r="P4749" i="4"/>
  <c r="O4749" i="4"/>
  <c r="N4717" i="4"/>
  <c r="P4717" i="4"/>
  <c r="O4717" i="4"/>
  <c r="N4685" i="4"/>
  <c r="P4685" i="4"/>
  <c r="O4685" i="4"/>
  <c r="N4653" i="4"/>
  <c r="P4653" i="4"/>
  <c r="O4653" i="4"/>
  <c r="N4621" i="4"/>
  <c r="P4621" i="4"/>
  <c r="O4621" i="4"/>
  <c r="N4589" i="4"/>
  <c r="P4589" i="4"/>
  <c r="O4589" i="4"/>
  <c r="K4549" i="4"/>
  <c r="K4517" i="4"/>
  <c r="K4485" i="4"/>
  <c r="K4453" i="4"/>
  <c r="K4421" i="4"/>
  <c r="K4389" i="4"/>
  <c r="K4357" i="4"/>
  <c r="N1497" i="4"/>
  <c r="P1497" i="4"/>
  <c r="O1497" i="4"/>
  <c r="K1413" i="4"/>
  <c r="K1349" i="4"/>
  <c r="K1983" i="6"/>
  <c r="K1622" i="6"/>
  <c r="K1504" i="6"/>
  <c r="P1360" i="6"/>
  <c r="O1360" i="6"/>
  <c r="N1360" i="6"/>
  <c r="P1296" i="6"/>
  <c r="O1296" i="6"/>
  <c r="N1296" i="6"/>
  <c r="P1232" i="6"/>
  <c r="O1232" i="6"/>
  <c r="N1232" i="6"/>
  <c r="P1184" i="6"/>
  <c r="O1184" i="6"/>
  <c r="N1184" i="6"/>
  <c r="P1152" i="6"/>
  <c r="O1152" i="6"/>
  <c r="N1152" i="6"/>
  <c r="K1122" i="6"/>
  <c r="P799" i="6"/>
  <c r="N799" i="6"/>
  <c r="O799" i="6"/>
  <c r="P719" i="6"/>
  <c r="O719" i="6"/>
  <c r="N719" i="6"/>
  <c r="P691" i="6"/>
  <c r="O691" i="6"/>
  <c r="N691" i="6"/>
  <c r="P655" i="6"/>
  <c r="O655" i="6"/>
  <c r="N655" i="6"/>
  <c r="P623" i="6"/>
  <c r="O623" i="6"/>
  <c r="N623" i="6"/>
  <c r="P599" i="6"/>
  <c r="O599" i="6"/>
  <c r="N599" i="6"/>
  <c r="P583" i="6"/>
  <c r="O583" i="6"/>
  <c r="N583" i="6"/>
  <c r="K441" i="6"/>
  <c r="K297" i="6"/>
  <c r="P2515" i="6"/>
  <c r="O2515" i="6"/>
  <c r="N2515" i="6"/>
  <c r="P2439" i="6"/>
  <c r="O2439" i="6"/>
  <c r="N2439" i="6"/>
  <c r="O2355" i="6"/>
  <c r="P2355" i="6"/>
  <c r="N2355" i="6"/>
  <c r="O2255" i="6"/>
  <c r="P2255" i="6"/>
  <c r="N2255" i="6"/>
  <c r="P2230" i="6"/>
  <c r="N2230" i="6"/>
  <c r="O2230" i="6"/>
  <c r="P2242" i="6"/>
  <c r="N2242" i="6"/>
  <c r="O2242" i="6"/>
  <c r="K2156" i="6"/>
  <c r="K2128" i="6"/>
  <c r="P1906" i="6"/>
  <c r="O1906" i="6"/>
  <c r="N1906" i="6"/>
  <c r="N1492" i="6"/>
  <c r="P1492" i="6"/>
  <c r="O1492" i="6"/>
  <c r="P1460" i="6"/>
  <c r="O1460" i="6"/>
  <c r="N1460" i="6"/>
  <c r="P1428" i="6"/>
  <c r="O1428" i="6"/>
  <c r="N1428" i="6"/>
  <c r="P1396" i="6"/>
  <c r="O1396" i="6"/>
  <c r="N1396" i="6"/>
  <c r="P1666" i="6"/>
  <c r="N1666" i="6"/>
  <c r="O1666" i="6"/>
  <c r="K1570" i="6"/>
  <c r="K1518" i="6"/>
  <c r="K1094" i="6"/>
  <c r="P1124" i="6"/>
  <c r="N1124" i="6"/>
  <c r="O1124" i="6"/>
  <c r="P147" i="6"/>
  <c r="O147" i="6"/>
  <c r="N147" i="6"/>
  <c r="P83" i="6"/>
  <c r="O83" i="6"/>
  <c r="N83" i="6"/>
  <c r="K188" i="6"/>
  <c r="K156" i="6"/>
  <c r="K124" i="6"/>
  <c r="K92" i="6"/>
  <c r="K60" i="6"/>
  <c r="K339" i="6"/>
  <c r="O4853" i="5"/>
  <c r="P4853" i="5"/>
  <c r="N4853" i="5"/>
  <c r="O4561" i="5"/>
  <c r="P4561" i="5"/>
  <c r="N4561" i="5"/>
  <c r="O4497" i="5"/>
  <c r="P4497" i="5"/>
  <c r="N4497" i="5"/>
  <c r="P4756" i="5"/>
  <c r="N4756" i="5"/>
  <c r="O4756" i="5"/>
  <c r="K4624" i="5"/>
  <c r="N4475" i="5"/>
  <c r="O4475" i="5"/>
  <c r="P4475" i="5"/>
  <c r="K4368" i="5"/>
  <c r="N4343" i="5"/>
  <c r="O4343" i="5"/>
  <c r="P4343" i="5"/>
  <c r="K4296" i="5"/>
  <c r="P4812" i="5"/>
  <c r="N4812" i="5"/>
  <c r="O4812" i="5"/>
  <c r="K4436" i="5"/>
  <c r="K4387" i="5"/>
  <c r="P4308" i="5"/>
  <c r="O4308" i="5"/>
  <c r="N4308" i="5"/>
  <c r="K3922" i="5"/>
  <c r="K4088" i="5"/>
  <c r="K4020" i="5"/>
  <c r="K3992" i="5"/>
  <c r="K3928" i="5"/>
  <c r="K3836" i="5"/>
  <c r="P3652" i="5"/>
  <c r="O3652" i="5"/>
  <c r="N3652" i="5"/>
  <c r="K3588" i="5"/>
  <c r="P3396" i="5"/>
  <c r="O3396" i="5"/>
  <c r="N3396" i="5"/>
  <c r="K3332" i="5"/>
  <c r="P3839" i="5"/>
  <c r="N3839" i="5"/>
  <c r="O3839" i="5"/>
  <c r="K3816" i="5"/>
  <c r="P3752" i="5"/>
  <c r="O3752" i="5"/>
  <c r="N3752" i="5"/>
  <c r="K3560" i="5"/>
  <c r="P3496" i="5"/>
  <c r="O3496" i="5"/>
  <c r="N3496" i="5"/>
  <c r="K3304" i="5"/>
  <c r="O3074" i="5"/>
  <c r="N3074" i="5"/>
  <c r="P3074" i="5"/>
  <c r="O3010" i="5"/>
  <c r="N3010" i="5"/>
  <c r="P3010" i="5"/>
  <c r="O2946" i="5"/>
  <c r="N2946" i="5"/>
  <c r="P2946" i="5"/>
  <c r="K2886" i="5"/>
  <c r="K2822" i="5"/>
  <c r="K2758" i="5"/>
  <c r="K2694" i="5"/>
  <c r="K2836" i="5"/>
  <c r="K2594" i="5"/>
  <c r="K2358" i="5"/>
  <c r="N2294" i="5"/>
  <c r="P2294" i="5"/>
  <c r="O2294" i="5"/>
  <c r="K2768" i="5"/>
  <c r="P2736" i="5"/>
  <c r="N2736" i="5"/>
  <c r="O2736" i="5"/>
  <c r="N2018" i="5"/>
  <c r="P2018" i="5"/>
  <c r="O2018" i="5"/>
  <c r="P2432" i="5"/>
  <c r="N2432" i="5"/>
  <c r="O2432" i="5"/>
  <c r="K2240" i="5"/>
  <c r="K1322" i="5"/>
  <c r="K1258" i="5"/>
  <c r="K1194" i="5"/>
  <c r="P1912" i="5"/>
  <c r="N1912" i="5"/>
  <c r="O1912" i="5"/>
  <c r="P1880" i="5"/>
  <c r="N1880" i="5"/>
  <c r="O1880" i="5"/>
  <c r="P1848" i="5"/>
  <c r="N1848" i="5"/>
  <c r="O1848" i="5"/>
  <c r="K1632" i="5"/>
  <c r="K1196" i="5"/>
  <c r="K1916" i="5"/>
  <c r="P1852" i="5"/>
  <c r="N1852" i="5"/>
  <c r="O1852" i="5"/>
  <c r="K1612" i="5"/>
  <c r="P1548" i="5"/>
  <c r="N1548" i="5"/>
  <c r="O1548" i="5"/>
  <c r="O1163" i="5"/>
  <c r="N1163" i="5"/>
  <c r="P1163" i="5"/>
  <c r="O1103" i="5"/>
  <c r="N1103" i="5"/>
  <c r="P1103" i="5"/>
  <c r="O1043" i="5"/>
  <c r="N1043" i="5"/>
  <c r="P1043" i="5"/>
  <c r="O979" i="5"/>
  <c r="N979" i="5"/>
  <c r="P979" i="5"/>
  <c r="O915" i="5"/>
  <c r="N915" i="5"/>
  <c r="P915" i="5"/>
  <c r="O867" i="5"/>
  <c r="N867" i="5"/>
  <c r="P867" i="5"/>
  <c r="O819" i="5"/>
  <c r="N819" i="5"/>
  <c r="P819" i="5"/>
  <c r="O755" i="5"/>
  <c r="N755" i="5"/>
  <c r="P755" i="5"/>
  <c r="O691" i="5"/>
  <c r="N691" i="5"/>
  <c r="P691" i="5"/>
  <c r="O627" i="5"/>
  <c r="N627" i="5"/>
  <c r="P627" i="5"/>
  <c r="O563" i="5"/>
  <c r="N563" i="5"/>
  <c r="P563" i="5"/>
  <c r="O503" i="5"/>
  <c r="N503" i="5"/>
  <c r="P503" i="5"/>
  <c r="O439" i="5"/>
  <c r="N439" i="5"/>
  <c r="P439" i="5"/>
  <c r="O375" i="5"/>
  <c r="N375" i="5"/>
  <c r="P375" i="5"/>
  <c r="K877" i="5"/>
  <c r="K533" i="5"/>
  <c r="P501" i="5"/>
  <c r="N501" i="5"/>
  <c r="O501" i="5"/>
  <c r="K405" i="5"/>
  <c r="P373" i="5"/>
  <c r="N373" i="5"/>
  <c r="O373" i="5"/>
  <c r="P341" i="5"/>
  <c r="N341" i="5"/>
  <c r="O341" i="5"/>
  <c r="K169" i="5"/>
  <c r="P105" i="5"/>
  <c r="N105" i="5"/>
  <c r="O105" i="5"/>
  <c r="K26" i="5"/>
  <c r="K4785" i="4"/>
  <c r="K4753" i="4"/>
  <c r="K4721" i="4"/>
  <c r="K4689" i="4"/>
  <c r="K4657" i="4"/>
  <c r="K4625" i="4"/>
  <c r="K4593" i="4"/>
  <c r="K307" i="5"/>
  <c r="N243" i="5"/>
  <c r="P243" i="5"/>
  <c r="O243" i="5"/>
  <c r="N159" i="5"/>
  <c r="P159" i="5"/>
  <c r="O159" i="5"/>
  <c r="K4305" i="4"/>
  <c r="K4273" i="4"/>
  <c r="K4241" i="4"/>
  <c r="K4209" i="4"/>
  <c r="K4177" i="4"/>
  <c r="N4145" i="4"/>
  <c r="P4145" i="4"/>
  <c r="O4145" i="4"/>
  <c r="P3809" i="4"/>
  <c r="O3809" i="4"/>
  <c r="N3809" i="4"/>
  <c r="O3765" i="4"/>
  <c r="N3765" i="4"/>
  <c r="P3765" i="4"/>
  <c r="O3733" i="4"/>
  <c r="N3733" i="4"/>
  <c r="P3733" i="4"/>
  <c r="O3701" i="4"/>
  <c r="N3701" i="4"/>
  <c r="P3701" i="4"/>
  <c r="O3669" i="4"/>
  <c r="N3669" i="4"/>
  <c r="P3669" i="4"/>
  <c r="O3629" i="4"/>
  <c r="N3629" i="4"/>
  <c r="P3629" i="4"/>
  <c r="O3565" i="4"/>
  <c r="N3565" i="4"/>
  <c r="P3565" i="4"/>
  <c r="O3501" i="4"/>
  <c r="N3501" i="4"/>
  <c r="P3501" i="4"/>
  <c r="O3437" i="4"/>
  <c r="N3437" i="4"/>
  <c r="P3437" i="4"/>
  <c r="O3373" i="4"/>
  <c r="N3373" i="4"/>
  <c r="P3373" i="4"/>
  <c r="O1545" i="4"/>
  <c r="N1545" i="4"/>
  <c r="P1545" i="4"/>
  <c r="N1501" i="4"/>
  <c r="P1501" i="4"/>
  <c r="O1501" i="4"/>
  <c r="N1449" i="4"/>
  <c r="P1449" i="4"/>
  <c r="O1449" i="4"/>
  <c r="N1385" i="4"/>
  <c r="P1385" i="4"/>
  <c r="O1385" i="4"/>
  <c r="P2147" i="4"/>
  <c r="N2147" i="4"/>
  <c r="O2147" i="4"/>
  <c r="P2115" i="4"/>
  <c r="N2115" i="4"/>
  <c r="O2115" i="4"/>
  <c r="P2083" i="4"/>
  <c r="N2083" i="4"/>
  <c r="O2083" i="4"/>
  <c r="P2051" i="4"/>
  <c r="N2051" i="4"/>
  <c r="O2051" i="4"/>
  <c r="P2019" i="4"/>
  <c r="N2019" i="4"/>
  <c r="O2019" i="4"/>
  <c r="P1987" i="4"/>
  <c r="N1987" i="4"/>
  <c r="O1987" i="4"/>
  <c r="P1955" i="4"/>
  <c r="N1955" i="4"/>
  <c r="O1955" i="4"/>
  <c r="P1923" i="4"/>
  <c r="N1923" i="4"/>
  <c r="O1923" i="4"/>
  <c r="P1891" i="4"/>
  <c r="N1891" i="4"/>
  <c r="O1891" i="4"/>
  <c r="P1859" i="4"/>
  <c r="N1859" i="4"/>
  <c r="O1859" i="4"/>
  <c r="P1827" i="4"/>
  <c r="N1827" i="4"/>
  <c r="O1827" i="4"/>
  <c r="P1795" i="4"/>
  <c r="N1795" i="4"/>
  <c r="O1795" i="4"/>
  <c r="P1763" i="4"/>
  <c r="N1763" i="4"/>
  <c r="O1763" i="4"/>
  <c r="P1731" i="4"/>
  <c r="N1731" i="4"/>
  <c r="O1731" i="4"/>
  <c r="P1699" i="4"/>
  <c r="N1699" i="4"/>
  <c r="O1699" i="4"/>
  <c r="P1667" i="4"/>
  <c r="N1667" i="4"/>
  <c r="O1667" i="4"/>
  <c r="P1635" i="4"/>
  <c r="N1635" i="4"/>
  <c r="O1635" i="4"/>
  <c r="P1603" i="4"/>
  <c r="N1603" i="4"/>
  <c r="O1603" i="4"/>
  <c r="P1571" i="4"/>
  <c r="N1571" i="4"/>
  <c r="O1571" i="4"/>
  <c r="P1539" i="4"/>
  <c r="N1539" i="4"/>
  <c r="O1539" i="4"/>
  <c r="P1515" i="4"/>
  <c r="N1515" i="4"/>
  <c r="O1515" i="4"/>
  <c r="P1451" i="4"/>
  <c r="N1451" i="4"/>
  <c r="O1451" i="4"/>
  <c r="P1411" i="4"/>
  <c r="N1411" i="4"/>
  <c r="O1411" i="4"/>
  <c r="P1395" i="4"/>
  <c r="N1395" i="4"/>
  <c r="O1395" i="4"/>
  <c r="P1379" i="4"/>
  <c r="N1379" i="4"/>
  <c r="O1379" i="4"/>
  <c r="P1363" i="4"/>
  <c r="N1363" i="4"/>
  <c r="O1363" i="4"/>
  <c r="P1347" i="4"/>
  <c r="N1347" i="4"/>
  <c r="O1347" i="4"/>
  <c r="K591" i="4"/>
  <c r="K559" i="4"/>
  <c r="K527" i="4"/>
  <c r="K495" i="4"/>
  <c r="K463" i="4"/>
  <c r="K431" i="4"/>
  <c r="K399" i="4"/>
  <c r="K367" i="4"/>
  <c r="K335" i="4"/>
  <c r="K303" i="4"/>
  <c r="K271" i="4"/>
  <c r="K239" i="4"/>
  <c r="K207" i="4"/>
  <c r="K175" i="4"/>
  <c r="K143" i="4"/>
  <c r="K111" i="4"/>
  <c r="K79" i="4"/>
  <c r="K47" i="4"/>
  <c r="K15" i="4"/>
  <c r="K1570" i="5"/>
  <c r="K2464" i="5"/>
  <c r="K2352" i="5"/>
  <c r="L1340" i="5"/>
  <c r="M1340" i="5" s="1"/>
  <c r="Q1340" i="5" s="1"/>
  <c r="R1340" i="5" s="1"/>
  <c r="K675" i="5"/>
  <c r="K547" i="5"/>
  <c r="P493" i="5"/>
  <c r="N493" i="5"/>
  <c r="O493" i="5"/>
  <c r="P4787" i="4"/>
  <c r="O4787" i="4"/>
  <c r="N4787" i="4"/>
  <c r="P4723" i="4"/>
  <c r="O4723" i="4"/>
  <c r="N4723" i="4"/>
  <c r="P4659" i="4"/>
  <c r="O4659" i="4"/>
  <c r="N4659" i="4"/>
  <c r="P4595" i="4"/>
  <c r="O4595" i="4"/>
  <c r="N4595" i="4"/>
  <c r="N4137" i="4"/>
  <c r="P4137" i="4"/>
  <c r="O4137" i="4"/>
  <c r="N3865" i="4"/>
  <c r="P3865" i="4"/>
  <c r="O3865" i="4"/>
  <c r="P2343" i="4"/>
  <c r="O2343" i="4"/>
  <c r="N2343" i="4"/>
  <c r="P2215" i="4"/>
  <c r="O2215" i="4"/>
  <c r="N2215" i="4"/>
  <c r="K3613" i="4"/>
  <c r="K2421" i="4"/>
  <c r="O2037" i="4"/>
  <c r="N2037" i="4"/>
  <c r="P2037" i="4"/>
  <c r="N1369" i="4"/>
  <c r="P1369" i="4"/>
  <c r="O1369" i="4"/>
  <c r="K1190" i="4"/>
  <c r="K998" i="4"/>
  <c r="K742" i="4"/>
  <c r="K486" i="4"/>
  <c r="K230" i="4"/>
  <c r="L1355" i="4"/>
  <c r="M1355" i="4" s="1"/>
  <c r="Q1355" i="4" s="1"/>
  <c r="R1355" i="4" s="1"/>
  <c r="Q13" i="6"/>
  <c r="R13" i="6" s="1"/>
  <c r="N2471" i="6"/>
  <c r="O2471" i="6"/>
  <c r="P2471" i="6"/>
  <c r="L2321" i="6"/>
  <c r="M2321" i="6" s="1"/>
  <c r="Q2321" i="6" s="1"/>
  <c r="R2321" i="6" s="1"/>
  <c r="K2211" i="6"/>
  <c r="K2141" i="6"/>
  <c r="K2073" i="6"/>
  <c r="K1981" i="6"/>
  <c r="L1538" i="6"/>
  <c r="M1538" i="6" s="1"/>
  <c r="Q1538" i="6" s="1"/>
  <c r="R1538" i="6" s="1"/>
  <c r="P1272" i="6"/>
  <c r="O1272" i="6"/>
  <c r="N1272" i="6"/>
  <c r="K1200" i="6"/>
  <c r="K1298" i="6"/>
  <c r="K1250" i="6"/>
  <c r="K1218" i="6"/>
  <c r="K1170" i="6"/>
  <c r="L743" i="6"/>
  <c r="M743" i="6" s="1"/>
  <c r="Q743" i="6" s="1"/>
  <c r="R743" i="6" s="1"/>
  <c r="K183" i="6"/>
  <c r="P2522" i="6"/>
  <c r="N2522" i="6"/>
  <c r="O2522" i="6"/>
  <c r="K2481" i="6"/>
  <c r="K2469" i="6"/>
  <c r="P2443" i="6"/>
  <c r="O2443" i="6"/>
  <c r="N2443" i="6"/>
  <c r="K2411" i="6"/>
  <c r="O2351" i="6"/>
  <c r="P2351" i="6"/>
  <c r="N2351" i="6"/>
  <c r="P2290" i="6"/>
  <c r="O2290" i="6"/>
  <c r="N2290" i="6"/>
  <c r="P2204" i="6"/>
  <c r="N2204" i="6"/>
  <c r="O2204" i="6"/>
  <c r="L2191" i="6"/>
  <c r="M2191" i="6" s="1"/>
  <c r="Q2191" i="6" s="1"/>
  <c r="R2191" i="6" s="1"/>
  <c r="L2226" i="6"/>
  <c r="M2226" i="6" s="1"/>
  <c r="Q2226" i="6" s="1"/>
  <c r="R2226" i="6" s="1"/>
  <c r="P2081" i="6"/>
  <c r="O2081" i="6"/>
  <c r="N2081" i="6"/>
  <c r="K2035" i="6"/>
  <c r="P2013" i="6"/>
  <c r="N2013" i="6"/>
  <c r="O2013" i="6"/>
  <c r="K1943" i="6"/>
  <c r="K1993" i="6"/>
  <c r="K1977" i="6"/>
  <c r="K1961" i="6"/>
  <c r="K1945" i="6"/>
  <c r="K1782" i="6"/>
  <c r="L1786" i="6"/>
  <c r="M1786" i="6" s="1"/>
  <c r="Q1786" i="6" s="1"/>
  <c r="R1786" i="6" s="1"/>
  <c r="O1708" i="6"/>
  <c r="N1708" i="6"/>
  <c r="P1708" i="6"/>
  <c r="O1644" i="6"/>
  <c r="N1644" i="6"/>
  <c r="P1644" i="6"/>
  <c r="O1580" i="6"/>
  <c r="N1580" i="6"/>
  <c r="P1580" i="6"/>
  <c r="L1606" i="6"/>
  <c r="M1606" i="6" s="1"/>
  <c r="Q1606" i="6" s="1"/>
  <c r="R1606" i="6" s="1"/>
  <c r="P1392" i="6"/>
  <c r="O1392" i="6"/>
  <c r="N1392" i="6"/>
  <c r="P1674" i="6"/>
  <c r="N1674" i="6"/>
  <c r="O1674" i="6"/>
  <c r="K1522" i="6"/>
  <c r="K1459" i="6"/>
  <c r="K1443" i="6"/>
  <c r="N1423" i="6"/>
  <c r="P1423" i="6"/>
  <c r="O1423" i="6"/>
  <c r="K1403" i="6"/>
  <c r="L855" i="6"/>
  <c r="M855" i="6" s="1"/>
  <c r="Q855" i="6" s="1"/>
  <c r="R855" i="6" s="1"/>
  <c r="P471" i="6"/>
  <c r="O471" i="6"/>
  <c r="N471" i="6"/>
  <c r="K931" i="6"/>
  <c r="K745" i="6"/>
  <c r="K681" i="6"/>
  <c r="K617" i="6"/>
  <c r="L207" i="6"/>
  <c r="M207" i="6" s="1"/>
  <c r="Q207" i="6" s="1"/>
  <c r="R207" i="6" s="1"/>
  <c r="L79" i="6"/>
  <c r="M79" i="6" s="1"/>
  <c r="Q79" i="6" s="1"/>
  <c r="R79" i="6" s="1"/>
  <c r="P223" i="6"/>
  <c r="N223" i="6"/>
  <c r="O223" i="6"/>
  <c r="K4801" i="5"/>
  <c r="K4649" i="5"/>
  <c r="L4573" i="5"/>
  <c r="M4573" i="5" s="1"/>
  <c r="Q4573" i="5" s="1"/>
  <c r="R4573" i="5" s="1"/>
  <c r="L4509" i="5"/>
  <c r="M4509" i="5" s="1"/>
  <c r="Q4509" i="5" s="1"/>
  <c r="R4509" i="5" s="1"/>
  <c r="K4691" i="5"/>
  <c r="P4652" i="5"/>
  <c r="N4652" i="5"/>
  <c r="O4652" i="5"/>
  <c r="P4264" i="5"/>
  <c r="O4264" i="5"/>
  <c r="N4264" i="5"/>
  <c r="K4736" i="5"/>
  <c r="N4687" i="5"/>
  <c r="P4687" i="5"/>
  <c r="O4687" i="5"/>
  <c r="K4428" i="5"/>
  <c r="N4379" i="5"/>
  <c r="P4379" i="5"/>
  <c r="O4379" i="5"/>
  <c r="K4262" i="5"/>
  <c r="N4046" i="5"/>
  <c r="P4046" i="5"/>
  <c r="O4046" i="5"/>
  <c r="K3934" i="5"/>
  <c r="L4192" i="5"/>
  <c r="M4192" i="5" s="1"/>
  <c r="Q4192" i="5" s="1"/>
  <c r="R4192" i="5" s="1"/>
  <c r="K4056" i="5"/>
  <c r="K4024" i="5"/>
  <c r="K3948" i="5"/>
  <c r="O3884" i="5"/>
  <c r="N3884" i="5"/>
  <c r="P3884" i="5"/>
  <c r="K3276" i="5"/>
  <c r="K3239" i="5"/>
  <c r="K3212" i="5"/>
  <c r="K3175" i="5"/>
  <c r="K3148" i="5"/>
  <c r="K3111" i="5"/>
  <c r="P3068" i="5"/>
  <c r="O3068" i="5"/>
  <c r="N3068" i="5"/>
  <c r="P3036" i="5"/>
  <c r="O3036" i="5"/>
  <c r="N3036" i="5"/>
  <c r="P3004" i="5"/>
  <c r="O3004" i="5"/>
  <c r="N3004" i="5"/>
  <c r="P2972" i="5"/>
  <c r="O2972" i="5"/>
  <c r="N2972" i="5"/>
  <c r="P2876" i="5"/>
  <c r="N2876" i="5"/>
  <c r="O2876" i="5"/>
  <c r="L2692" i="5"/>
  <c r="M2692" i="5" s="1"/>
  <c r="Q2692" i="5" s="1"/>
  <c r="R2692" i="5" s="1"/>
  <c r="K2120" i="5"/>
  <c r="K2060" i="5"/>
  <c r="K2028" i="5"/>
  <c r="K1996" i="5"/>
  <c r="K2662" i="5"/>
  <c r="N2574" i="5"/>
  <c r="P2574" i="5"/>
  <c r="O2574" i="5"/>
  <c r="N2522" i="5"/>
  <c r="P2522" i="5"/>
  <c r="O2522" i="5"/>
  <c r="K2330" i="5"/>
  <c r="N2266" i="5"/>
  <c r="P2266" i="5"/>
  <c r="O2266" i="5"/>
  <c r="N2134" i="5"/>
  <c r="P2134" i="5"/>
  <c r="O2134" i="5"/>
  <c r="N2102" i="5"/>
  <c r="P2102" i="5"/>
  <c r="O2102" i="5"/>
  <c r="N2070" i="5"/>
  <c r="P2070" i="5"/>
  <c r="O2070" i="5"/>
  <c r="N2014" i="5"/>
  <c r="P2014" i="5"/>
  <c r="O2014" i="5"/>
  <c r="N1950" i="5"/>
  <c r="P1950" i="5"/>
  <c r="O1950" i="5"/>
  <c r="N1886" i="5"/>
  <c r="P1886" i="5"/>
  <c r="O1886" i="5"/>
  <c r="N1822" i="5"/>
  <c r="P1822" i="5"/>
  <c r="O1822" i="5"/>
  <c r="N1758" i="5"/>
  <c r="P1758" i="5"/>
  <c r="O1758" i="5"/>
  <c r="N1694" i="5"/>
  <c r="P1694" i="5"/>
  <c r="O1694" i="5"/>
  <c r="N1630" i="5"/>
  <c r="P1630" i="5"/>
  <c r="O1630" i="5"/>
  <c r="N1566" i="5"/>
  <c r="P1566" i="5"/>
  <c r="O1566" i="5"/>
  <c r="N1502" i="5"/>
  <c r="P1502" i="5"/>
  <c r="O1502" i="5"/>
  <c r="N1438" i="5"/>
  <c r="P1438" i="5"/>
  <c r="O1438" i="5"/>
  <c r="N1374" i="5"/>
  <c r="P1374" i="5"/>
  <c r="O1374" i="5"/>
  <c r="P2628" i="5"/>
  <c r="N2628" i="5"/>
  <c r="O2628" i="5"/>
  <c r="P2564" i="5"/>
  <c r="N2564" i="5"/>
  <c r="O2564" i="5"/>
  <c r="P2500" i="5"/>
  <c r="N2500" i="5"/>
  <c r="O2500" i="5"/>
  <c r="P2436" i="5"/>
  <c r="N2436" i="5"/>
  <c r="O2436" i="5"/>
  <c r="P2372" i="5"/>
  <c r="N2372" i="5"/>
  <c r="O2372" i="5"/>
  <c r="P2308" i="5"/>
  <c r="N2308" i="5"/>
  <c r="O2308" i="5"/>
  <c r="P2244" i="5"/>
  <c r="N2244" i="5"/>
  <c r="O2244" i="5"/>
  <c r="K1800" i="5"/>
  <c r="L1137" i="5"/>
  <c r="M1137" i="5" s="1"/>
  <c r="Q1137" i="5" s="1"/>
  <c r="R1137" i="5" s="1"/>
  <c r="L1073" i="5"/>
  <c r="M1073" i="5" s="1"/>
  <c r="Q1073" i="5" s="1"/>
  <c r="R1073" i="5" s="1"/>
  <c r="L1009" i="5"/>
  <c r="M1009" i="5" s="1"/>
  <c r="Q1009" i="5" s="1"/>
  <c r="R1009" i="5" s="1"/>
  <c r="L945" i="5"/>
  <c r="M945" i="5" s="1"/>
  <c r="Q945" i="5" s="1"/>
  <c r="R945" i="5" s="1"/>
  <c r="P1636" i="5"/>
  <c r="N1636" i="5"/>
  <c r="O1636" i="5"/>
  <c r="K1516" i="5"/>
  <c r="K1452" i="5"/>
  <c r="K1388" i="5"/>
  <c r="K847" i="5"/>
  <c r="K799" i="5"/>
  <c r="K735" i="5"/>
  <c r="K671" i="5"/>
  <c r="K607" i="5"/>
  <c r="K543" i="5"/>
  <c r="K483" i="5"/>
  <c r="K419" i="5"/>
  <c r="K355" i="5"/>
  <c r="L813" i="5"/>
  <c r="M813" i="5" s="1"/>
  <c r="Q813" i="5" s="1"/>
  <c r="R813" i="5" s="1"/>
  <c r="L749" i="5"/>
  <c r="M749" i="5" s="1"/>
  <c r="Q749" i="5" s="1"/>
  <c r="R749" i="5" s="1"/>
  <c r="P44" i="5"/>
  <c r="O44" i="5"/>
  <c r="N44" i="5"/>
  <c r="P4767" i="4"/>
  <c r="O4767" i="4"/>
  <c r="N4767" i="4"/>
  <c r="P4703" i="4"/>
  <c r="O4703" i="4"/>
  <c r="N4703" i="4"/>
  <c r="P4639" i="4"/>
  <c r="O4639" i="4"/>
  <c r="N4639" i="4"/>
  <c r="P4579" i="4"/>
  <c r="O4579" i="4"/>
  <c r="N4579" i="4"/>
  <c r="P4547" i="4"/>
  <c r="O4547" i="4"/>
  <c r="N4547" i="4"/>
  <c r="P4515" i="4"/>
  <c r="O4515" i="4"/>
  <c r="N4515" i="4"/>
  <c r="P4483" i="4"/>
  <c r="O4483" i="4"/>
  <c r="N4483" i="4"/>
  <c r="P4451" i="4"/>
  <c r="O4451" i="4"/>
  <c r="N4451" i="4"/>
  <c r="P4391" i="4"/>
  <c r="O4391" i="4"/>
  <c r="N4391" i="4"/>
  <c r="P4331" i="4"/>
  <c r="O4331" i="4"/>
  <c r="N4331" i="4"/>
  <c r="P4163" i="4"/>
  <c r="O4163" i="4"/>
  <c r="N4163" i="4"/>
  <c r="P4099" i="4"/>
  <c r="O4099" i="4"/>
  <c r="N4099" i="4"/>
  <c r="K173" i="5"/>
  <c r="P109" i="5"/>
  <c r="N109" i="5"/>
  <c r="O109" i="5"/>
  <c r="K3869" i="4"/>
  <c r="N4157" i="4"/>
  <c r="P4157" i="4"/>
  <c r="O4157" i="4"/>
  <c r="N4125" i="4"/>
  <c r="P4125" i="4"/>
  <c r="O4125" i="4"/>
  <c r="N4093" i="4"/>
  <c r="P4093" i="4"/>
  <c r="O4093" i="4"/>
  <c r="N4061" i="4"/>
  <c r="P4061" i="4"/>
  <c r="O4061" i="4"/>
  <c r="N4029" i="4"/>
  <c r="P4029" i="4"/>
  <c r="O4029" i="4"/>
  <c r="N3997" i="4"/>
  <c r="P3997" i="4"/>
  <c r="O3997" i="4"/>
  <c r="N3965" i="4"/>
  <c r="P3965" i="4"/>
  <c r="O3965" i="4"/>
  <c r="N3933" i="4"/>
  <c r="P3933" i="4"/>
  <c r="O3933" i="4"/>
  <c r="N3901" i="4"/>
  <c r="P3901" i="4"/>
  <c r="O3901" i="4"/>
  <c r="Q13" i="5"/>
  <c r="R13" i="5" s="1"/>
  <c r="P1314" i="4"/>
  <c r="O1314" i="4"/>
  <c r="N1314" i="4"/>
  <c r="P1250" i="4"/>
  <c r="O1250" i="4"/>
  <c r="N1250" i="4"/>
  <c r="P1186" i="4"/>
  <c r="O1186" i="4"/>
  <c r="N1186" i="4"/>
  <c r="P1122" i="4"/>
  <c r="O1122" i="4"/>
  <c r="N1122" i="4"/>
  <c r="P1058" i="4"/>
  <c r="O1058" i="4"/>
  <c r="N1058" i="4"/>
  <c r="P994" i="4"/>
  <c r="O994" i="4"/>
  <c r="N994" i="4"/>
  <c r="P930" i="4"/>
  <c r="O930" i="4"/>
  <c r="N930" i="4"/>
  <c r="P866" i="4"/>
  <c r="O866" i="4"/>
  <c r="N866" i="4"/>
  <c r="P802" i="4"/>
  <c r="O802" i="4"/>
  <c r="N802" i="4"/>
  <c r="P738" i="4"/>
  <c r="O738" i="4"/>
  <c r="N738" i="4"/>
  <c r="P674" i="4"/>
  <c r="O674" i="4"/>
  <c r="N674" i="4"/>
  <c r="P610" i="4"/>
  <c r="O610" i="4"/>
  <c r="N610" i="4"/>
  <c r="P546" i="4"/>
  <c r="O546" i="4"/>
  <c r="N546" i="4"/>
  <c r="P482" i="4"/>
  <c r="O482" i="4"/>
  <c r="N482" i="4"/>
  <c r="P418" i="4"/>
  <c r="O418" i="4"/>
  <c r="N418" i="4"/>
  <c r="P354" i="4"/>
  <c r="O354" i="4"/>
  <c r="N354" i="4"/>
  <c r="P290" i="4"/>
  <c r="O290" i="4"/>
  <c r="N290" i="4"/>
  <c r="P226" i="4"/>
  <c r="O226" i="4"/>
  <c r="N226" i="4"/>
  <c r="P162" i="4"/>
  <c r="O162" i="4"/>
  <c r="N162" i="4"/>
  <c r="P98" i="4"/>
  <c r="O98" i="4"/>
  <c r="N98" i="4"/>
  <c r="P34" i="4"/>
  <c r="O34" i="4"/>
  <c r="N34" i="4"/>
  <c r="P1487" i="4"/>
  <c r="N1487" i="4"/>
  <c r="O1487" i="4"/>
  <c r="P1423" i="4"/>
  <c r="N1423" i="4"/>
  <c r="O1423" i="4"/>
  <c r="P1965" i="6"/>
  <c r="N1965" i="6"/>
  <c r="O1965" i="6"/>
  <c r="K2485" i="6"/>
  <c r="K2385" i="6"/>
  <c r="O2331" i="6"/>
  <c r="P2331" i="6"/>
  <c r="N2331" i="6"/>
  <c r="K2286" i="6"/>
  <c r="O2291" i="6"/>
  <c r="N2291" i="6"/>
  <c r="P2291" i="6"/>
  <c r="K2263" i="6"/>
  <c r="P2057" i="6"/>
  <c r="O2057" i="6"/>
  <c r="N2057" i="6"/>
  <c r="K2101" i="6"/>
  <c r="P1926" i="6"/>
  <c r="O1926" i="6"/>
  <c r="N1926" i="6"/>
  <c r="K1516" i="6"/>
  <c r="P1449" i="6"/>
  <c r="O1449" i="6"/>
  <c r="N1449" i="6"/>
  <c r="K1372" i="6"/>
  <c r="K1618" i="6"/>
  <c r="K1039" i="6"/>
  <c r="K1023" i="6"/>
  <c r="K1007" i="6"/>
  <c r="K991" i="6"/>
  <c r="K975" i="6"/>
  <c r="K1052" i="6"/>
  <c r="N841" i="6"/>
  <c r="P841" i="6"/>
  <c r="O841" i="6"/>
  <c r="N825" i="6"/>
  <c r="P825" i="6"/>
  <c r="O825" i="6"/>
  <c r="N809" i="6"/>
  <c r="P809" i="6"/>
  <c r="O809" i="6"/>
  <c r="N793" i="6"/>
  <c r="P793" i="6"/>
  <c r="O793" i="6"/>
  <c r="N777" i="6"/>
  <c r="P777" i="6"/>
  <c r="O777" i="6"/>
  <c r="N761" i="6"/>
  <c r="P761" i="6"/>
  <c r="O761" i="6"/>
  <c r="K203" i="6"/>
  <c r="K139" i="6"/>
  <c r="K75" i="6"/>
  <c r="N557" i="6"/>
  <c r="P557" i="6"/>
  <c r="O557" i="6"/>
  <c r="N525" i="6"/>
  <c r="P525" i="6"/>
  <c r="O525" i="6"/>
  <c r="N493" i="6"/>
  <c r="P493" i="6"/>
  <c r="O493" i="6"/>
  <c r="P463" i="6"/>
  <c r="N463" i="6"/>
  <c r="O463" i="6"/>
  <c r="O192" i="6"/>
  <c r="N192" i="6"/>
  <c r="P192" i="6"/>
  <c r="O160" i="6"/>
  <c r="N160" i="6"/>
  <c r="P160" i="6"/>
  <c r="O128" i="6"/>
  <c r="N128" i="6"/>
  <c r="P128" i="6"/>
  <c r="O96" i="6"/>
  <c r="N96" i="6"/>
  <c r="P96" i="6"/>
  <c r="O64" i="6"/>
  <c r="N64" i="6"/>
  <c r="P64" i="6"/>
  <c r="K4829" i="5"/>
  <c r="K4749" i="5"/>
  <c r="K4888" i="5"/>
  <c r="K4824" i="5"/>
  <c r="K4648" i="5"/>
  <c r="P4456" i="5"/>
  <c r="N4456" i="5"/>
  <c r="O4456" i="5"/>
  <c r="P4392" i="5"/>
  <c r="N4392" i="5"/>
  <c r="O4392" i="5"/>
  <c r="P4328" i="5"/>
  <c r="N4328" i="5"/>
  <c r="O4328" i="5"/>
  <c r="P4696" i="5"/>
  <c r="O4696" i="5"/>
  <c r="N4696" i="5"/>
  <c r="N4082" i="5"/>
  <c r="P4082" i="5"/>
  <c r="O4082" i="5"/>
  <c r="K3946" i="5"/>
  <c r="K3476" i="5"/>
  <c r="P3088" i="5"/>
  <c r="O3088" i="5"/>
  <c r="N3088" i="5"/>
  <c r="P3056" i="5"/>
  <c r="O3056" i="5"/>
  <c r="N3056" i="5"/>
  <c r="P3024" i="5"/>
  <c r="O3024" i="5"/>
  <c r="N3024" i="5"/>
  <c r="P2992" i="5"/>
  <c r="O2992" i="5"/>
  <c r="N2992" i="5"/>
  <c r="P2948" i="5"/>
  <c r="O2948" i="5"/>
  <c r="N2948" i="5"/>
  <c r="P2916" i="5"/>
  <c r="O2916" i="5"/>
  <c r="N2916" i="5"/>
  <c r="P2884" i="5"/>
  <c r="O2884" i="5"/>
  <c r="N2884" i="5"/>
  <c r="P3704" i="5"/>
  <c r="O3704" i="5"/>
  <c r="N3704" i="5"/>
  <c r="P3448" i="5"/>
  <c r="O3448" i="5"/>
  <c r="N3448" i="5"/>
  <c r="P2796" i="5"/>
  <c r="N2796" i="5"/>
  <c r="O2796" i="5"/>
  <c r="K2634" i="5"/>
  <c r="N2570" i="5"/>
  <c r="P2570" i="5"/>
  <c r="O2570" i="5"/>
  <c r="K2334" i="5"/>
  <c r="N2270" i="5"/>
  <c r="P2270" i="5"/>
  <c r="O2270" i="5"/>
  <c r="K2344" i="5"/>
  <c r="P2280" i="5"/>
  <c r="N2280" i="5"/>
  <c r="O2280" i="5"/>
  <c r="P1904" i="5"/>
  <c r="N1904" i="5"/>
  <c r="O1904" i="5"/>
  <c r="P1600" i="5"/>
  <c r="N1600" i="5"/>
  <c r="O1600" i="5"/>
  <c r="K1772" i="5"/>
  <c r="K1708" i="5"/>
  <c r="K1356" i="5"/>
  <c r="O1139" i="5"/>
  <c r="N1139" i="5"/>
  <c r="P1139" i="5"/>
  <c r="P717" i="5"/>
  <c r="N717" i="5"/>
  <c r="O717" i="5"/>
  <c r="P349" i="5"/>
  <c r="N349" i="5"/>
  <c r="O349" i="5"/>
  <c r="K4435" i="4"/>
  <c r="K4371" i="4"/>
  <c r="K4311" i="4"/>
  <c r="K4275" i="4"/>
  <c r="K4243" i="4"/>
  <c r="K4207" i="4"/>
  <c r="K4143" i="4"/>
  <c r="K4079" i="4"/>
  <c r="K4035" i="4"/>
  <c r="K4003" i="4"/>
  <c r="K3971" i="4"/>
  <c r="K3939" i="4"/>
  <c r="K3907" i="4"/>
  <c r="K209" i="5"/>
  <c r="P145" i="5"/>
  <c r="N145" i="5"/>
  <c r="O145" i="5"/>
  <c r="K849" i="5"/>
  <c r="K721" i="5"/>
  <c r="K593" i="5"/>
  <c r="K465" i="5"/>
  <c r="K337" i="5"/>
  <c r="K283" i="5"/>
  <c r="N219" i="5"/>
  <c r="P219" i="5"/>
  <c r="O219" i="5"/>
  <c r="N4249" i="4"/>
  <c r="P4249" i="4"/>
  <c r="O4249" i="4"/>
  <c r="K3937" i="4"/>
  <c r="N3873" i="4"/>
  <c r="P3873" i="4"/>
  <c r="O3873" i="4"/>
  <c r="P3415" i="4"/>
  <c r="O3415" i="4"/>
  <c r="N3415" i="4"/>
  <c r="P3399" i="4"/>
  <c r="O3399" i="4"/>
  <c r="N3399" i="4"/>
  <c r="K4205" i="4"/>
  <c r="N1461" i="4"/>
  <c r="P1461" i="4"/>
  <c r="O1461" i="4"/>
  <c r="N1409" i="4"/>
  <c r="P1409" i="4"/>
  <c r="O1409" i="4"/>
  <c r="N1345" i="4"/>
  <c r="P1345" i="4"/>
  <c r="O1345" i="4"/>
  <c r="K2075" i="4"/>
  <c r="K1947" i="4"/>
  <c r="K1819" i="4"/>
  <c r="K1691" i="4"/>
  <c r="K1563" i="4"/>
  <c r="K1459" i="4"/>
  <c r="O2027" i="6"/>
  <c r="N2027" i="6"/>
  <c r="P2027" i="6"/>
  <c r="P1949" i="6"/>
  <c r="N1949" i="6"/>
  <c r="O1949" i="6"/>
  <c r="K409" i="6"/>
  <c r="P151" i="6"/>
  <c r="O151" i="6"/>
  <c r="N151" i="6"/>
  <c r="P16" i="6"/>
  <c r="N16" i="6"/>
  <c r="O16" i="6"/>
  <c r="K35" i="6"/>
  <c r="O4597" i="5"/>
  <c r="P4597" i="5"/>
  <c r="N4597" i="5"/>
  <c r="K4752" i="5"/>
  <c r="P4288" i="5"/>
  <c r="O4288" i="5"/>
  <c r="N4288" i="5"/>
  <c r="P4256" i="5"/>
  <c r="O4256" i="5"/>
  <c r="N4256" i="5"/>
  <c r="P4216" i="5"/>
  <c r="O4216" i="5"/>
  <c r="N4216" i="5"/>
  <c r="P4412" i="5"/>
  <c r="O4412" i="5"/>
  <c r="N4412" i="5"/>
  <c r="P3887" i="5"/>
  <c r="O3887" i="5"/>
  <c r="N3887" i="5"/>
  <c r="K4132" i="5"/>
  <c r="K4084" i="5"/>
  <c r="K3988" i="5"/>
  <c r="K3924" i="5"/>
  <c r="K3739" i="5"/>
  <c r="P3256" i="5"/>
  <c r="O3256" i="5"/>
  <c r="N3256" i="5"/>
  <c r="P3187" i="5"/>
  <c r="O3187" i="5"/>
  <c r="N3187" i="5"/>
  <c r="P3128" i="5"/>
  <c r="O3128" i="5"/>
  <c r="N3128" i="5"/>
  <c r="K3792" i="5"/>
  <c r="K3536" i="5"/>
  <c r="K2804" i="5"/>
  <c r="P2160" i="5"/>
  <c r="O2160" i="5"/>
  <c r="N2160" i="5"/>
  <c r="P2096" i="5"/>
  <c r="O2096" i="5"/>
  <c r="N2096" i="5"/>
  <c r="P2048" i="5"/>
  <c r="O2048" i="5"/>
  <c r="N2048" i="5"/>
  <c r="P2016" i="5"/>
  <c r="O2016" i="5"/>
  <c r="N2016" i="5"/>
  <c r="P1984" i="5"/>
  <c r="O1984" i="5"/>
  <c r="N1984" i="5"/>
  <c r="K2638" i="5"/>
  <c r="K2582" i="5"/>
  <c r="K2856" i="5"/>
  <c r="K2154" i="5"/>
  <c r="K2122" i="5"/>
  <c r="K2090" i="5"/>
  <c r="K2054" i="5"/>
  <c r="K1990" i="5"/>
  <c r="K1926" i="5"/>
  <c r="K1862" i="5"/>
  <c r="K1798" i="5"/>
  <c r="K1734" i="5"/>
  <c r="K1670" i="5"/>
  <c r="K1606" i="5"/>
  <c r="K1542" i="5"/>
  <c r="K1478" i="5"/>
  <c r="K1414" i="5"/>
  <c r="K1350" i="5"/>
  <c r="K1286" i="5"/>
  <c r="K1222" i="5"/>
  <c r="K1324" i="5"/>
  <c r="K1308" i="5"/>
  <c r="K1292" i="5"/>
  <c r="K1276" i="5"/>
  <c r="K1260" i="5"/>
  <c r="K1244" i="5"/>
  <c r="K1192" i="5"/>
  <c r="P1796" i="5"/>
  <c r="N1796" i="5"/>
  <c r="O1796" i="5"/>
  <c r="K1524" i="5"/>
  <c r="K1460" i="5"/>
  <c r="K1396" i="5"/>
  <c r="O807" i="5"/>
  <c r="N807" i="5"/>
  <c r="P807" i="5"/>
  <c r="O743" i="5"/>
  <c r="N743" i="5"/>
  <c r="P743" i="5"/>
  <c r="O679" i="5"/>
  <c r="N679" i="5"/>
  <c r="P679" i="5"/>
  <c r="O615" i="5"/>
  <c r="N615" i="5"/>
  <c r="P615" i="5"/>
  <c r="O551" i="5"/>
  <c r="N551" i="5"/>
  <c r="P551" i="5"/>
  <c r="O491" i="5"/>
  <c r="N491" i="5"/>
  <c r="P491" i="5"/>
  <c r="O427" i="5"/>
  <c r="N427" i="5"/>
  <c r="P427" i="5"/>
  <c r="O363" i="5"/>
  <c r="N363" i="5"/>
  <c r="P363" i="5"/>
  <c r="K69" i="5"/>
  <c r="N287" i="5"/>
  <c r="P287" i="5"/>
  <c r="O287" i="5"/>
  <c r="N223" i="5"/>
  <c r="P223" i="5"/>
  <c r="O223" i="5"/>
  <c r="N171" i="5"/>
  <c r="P171" i="5"/>
  <c r="O171" i="5"/>
  <c r="N107" i="5"/>
  <c r="P107" i="5"/>
  <c r="O107" i="5"/>
  <c r="N3861" i="4"/>
  <c r="P3861" i="4"/>
  <c r="O3861" i="4"/>
  <c r="P3383" i="4"/>
  <c r="O3383" i="4"/>
  <c r="N3383" i="4"/>
  <c r="P3351" i="4"/>
  <c r="O3351" i="4"/>
  <c r="N3351" i="4"/>
  <c r="P3319" i="4"/>
  <c r="O3319" i="4"/>
  <c r="N3319" i="4"/>
  <c r="P3287" i="4"/>
  <c r="O3287" i="4"/>
  <c r="N3287" i="4"/>
  <c r="P3255" i="4"/>
  <c r="O3255" i="4"/>
  <c r="N3255" i="4"/>
  <c r="P3223" i="4"/>
  <c r="O3223" i="4"/>
  <c r="N3223" i="4"/>
  <c r="P3191" i="4"/>
  <c r="O3191" i="4"/>
  <c r="N3191" i="4"/>
  <c r="P3159" i="4"/>
  <c r="O3159" i="4"/>
  <c r="N3159" i="4"/>
  <c r="P3127" i="4"/>
  <c r="O3127" i="4"/>
  <c r="N3127" i="4"/>
  <c r="P3095" i="4"/>
  <c r="O3095" i="4"/>
  <c r="N3095" i="4"/>
  <c r="P3063" i="4"/>
  <c r="O3063" i="4"/>
  <c r="N3063" i="4"/>
  <c r="P3031" i="4"/>
  <c r="O3031" i="4"/>
  <c r="N3031" i="4"/>
  <c r="P2999" i="4"/>
  <c r="O2999" i="4"/>
  <c r="N2999" i="4"/>
  <c r="P2967" i="4"/>
  <c r="O2967" i="4"/>
  <c r="N2967" i="4"/>
  <c r="P2935" i="4"/>
  <c r="O2935" i="4"/>
  <c r="N2935" i="4"/>
  <c r="P2903" i="4"/>
  <c r="O2903" i="4"/>
  <c r="N2903" i="4"/>
  <c r="P2871" i="4"/>
  <c r="O2871" i="4"/>
  <c r="N2871" i="4"/>
  <c r="P2839" i="4"/>
  <c r="O2839" i="4"/>
  <c r="N2839" i="4"/>
  <c r="P2807" i="4"/>
  <c r="O2807" i="4"/>
  <c r="N2807" i="4"/>
  <c r="P2775" i="4"/>
  <c r="O2775" i="4"/>
  <c r="N2775" i="4"/>
  <c r="P2743" i="4"/>
  <c r="O2743" i="4"/>
  <c r="N2743" i="4"/>
  <c r="P2711" i="4"/>
  <c r="O2711" i="4"/>
  <c r="N2711" i="4"/>
  <c r="P2679" i="4"/>
  <c r="O2679" i="4"/>
  <c r="N2679" i="4"/>
  <c r="P2647" i="4"/>
  <c r="O2647" i="4"/>
  <c r="N2647" i="4"/>
  <c r="P2615" i="4"/>
  <c r="O2615" i="4"/>
  <c r="N2615" i="4"/>
  <c r="P2583" i="4"/>
  <c r="O2583" i="4"/>
  <c r="N2583" i="4"/>
  <c r="P2551" i="4"/>
  <c r="O2551" i="4"/>
  <c r="N2551" i="4"/>
  <c r="P2519" i="4"/>
  <c r="O2519" i="4"/>
  <c r="N2519" i="4"/>
  <c r="P2487" i="4"/>
  <c r="O2487" i="4"/>
  <c r="N2487" i="4"/>
  <c r="P2455" i="4"/>
  <c r="O2455" i="4"/>
  <c r="N2455" i="4"/>
  <c r="N4165" i="4"/>
  <c r="P4165" i="4"/>
  <c r="O4165" i="4"/>
  <c r="N4133" i="4"/>
  <c r="P4133" i="4"/>
  <c r="O4133" i="4"/>
  <c r="N4101" i="4"/>
  <c r="P4101" i="4"/>
  <c r="O4101" i="4"/>
  <c r="N4069" i="4"/>
  <c r="P4069" i="4"/>
  <c r="O4069" i="4"/>
  <c r="N4037" i="4"/>
  <c r="P4037" i="4"/>
  <c r="O4037" i="4"/>
  <c r="N4005" i="4"/>
  <c r="P4005" i="4"/>
  <c r="O4005" i="4"/>
  <c r="N3973" i="4"/>
  <c r="P3973" i="4"/>
  <c r="O3973" i="4"/>
  <c r="N3941" i="4"/>
  <c r="P3941" i="4"/>
  <c r="O3941" i="4"/>
  <c r="N3909" i="4"/>
  <c r="P3909" i="4"/>
  <c r="O3909" i="4"/>
  <c r="P3879" i="4"/>
  <c r="N3879" i="4"/>
  <c r="O3879" i="4"/>
  <c r="P3863" i="4"/>
  <c r="N3863" i="4"/>
  <c r="O3863" i="4"/>
  <c r="P3847" i="4"/>
  <c r="N3847" i="4"/>
  <c r="O3847" i="4"/>
  <c r="P3831" i="4"/>
  <c r="N3831" i="4"/>
  <c r="O3831" i="4"/>
  <c r="P3789" i="4"/>
  <c r="O3789" i="4"/>
  <c r="N3789" i="4"/>
  <c r="O3617" i="4"/>
  <c r="N3617" i="4"/>
  <c r="P3617" i="4"/>
  <c r="O3553" i="4"/>
  <c r="N3553" i="4"/>
  <c r="P3553" i="4"/>
  <c r="O3489" i="4"/>
  <c r="N3489" i="4"/>
  <c r="P3489" i="4"/>
  <c r="O3425" i="4"/>
  <c r="N3425" i="4"/>
  <c r="P3425" i="4"/>
  <c r="O3361" i="4"/>
  <c r="N3361" i="4"/>
  <c r="P3361" i="4"/>
  <c r="O3309" i="4"/>
  <c r="N3309" i="4"/>
  <c r="P3309" i="4"/>
  <c r="O3245" i="4"/>
  <c r="N3245" i="4"/>
  <c r="P3245" i="4"/>
  <c r="O3185" i="4"/>
  <c r="N3185" i="4"/>
  <c r="P3185" i="4"/>
  <c r="O3125" i="4"/>
  <c r="N3125" i="4"/>
  <c r="P3125" i="4"/>
  <c r="O3061" i="4"/>
  <c r="N3061" i="4"/>
  <c r="P3061" i="4"/>
  <c r="O2997" i="4"/>
  <c r="N2997" i="4"/>
  <c r="P2997" i="4"/>
  <c r="O2933" i="4"/>
  <c r="N2933" i="4"/>
  <c r="P2933" i="4"/>
  <c r="O2869" i="4"/>
  <c r="N2869" i="4"/>
  <c r="P2869" i="4"/>
  <c r="O2805" i="4"/>
  <c r="N2805" i="4"/>
  <c r="P2805" i="4"/>
  <c r="O2741" i="4"/>
  <c r="N2741" i="4"/>
  <c r="P2741" i="4"/>
  <c r="O2677" i="4"/>
  <c r="N2677" i="4"/>
  <c r="P2677" i="4"/>
  <c r="O2489" i="4"/>
  <c r="N2489" i="4"/>
  <c r="P2489" i="4"/>
  <c r="O2425" i="4"/>
  <c r="N2425" i="4"/>
  <c r="P2425" i="4"/>
  <c r="O2361" i="4"/>
  <c r="N2361" i="4"/>
  <c r="P2361" i="4"/>
  <c r="O2297" i="4"/>
  <c r="N2297" i="4"/>
  <c r="P2297" i="4"/>
  <c r="O2233" i="4"/>
  <c r="N2233" i="4"/>
  <c r="P2233" i="4"/>
  <c r="O2169" i="4"/>
  <c r="N2169" i="4"/>
  <c r="P2169" i="4"/>
  <c r="O2105" i="4"/>
  <c r="N2105" i="4"/>
  <c r="P2105" i="4"/>
  <c r="O2041" i="4"/>
  <c r="N2041" i="4"/>
  <c r="P2041" i="4"/>
  <c r="O1977" i="4"/>
  <c r="N1977" i="4"/>
  <c r="P1977" i="4"/>
  <c r="O1913" i="4"/>
  <c r="N1913" i="4"/>
  <c r="P1913" i="4"/>
  <c r="O1849" i="4"/>
  <c r="N1849" i="4"/>
  <c r="P1849" i="4"/>
  <c r="O1785" i="4"/>
  <c r="N1785" i="4"/>
  <c r="P1785" i="4"/>
  <c r="O1721" i="4"/>
  <c r="N1721" i="4"/>
  <c r="P1721" i="4"/>
  <c r="O1657" i="4"/>
  <c r="N1657" i="4"/>
  <c r="P1657" i="4"/>
  <c r="O1593" i="4"/>
  <c r="N1593" i="4"/>
  <c r="P1593" i="4"/>
  <c r="O1533" i="4"/>
  <c r="N1533" i="4"/>
  <c r="P1533" i="4"/>
  <c r="N1429" i="4"/>
  <c r="P1429" i="4"/>
  <c r="O1429" i="4"/>
  <c r="N1365" i="4"/>
  <c r="P1365" i="4"/>
  <c r="O1365" i="4"/>
  <c r="P1290" i="4"/>
  <c r="O1290" i="4"/>
  <c r="N1290" i="4"/>
  <c r="P1226" i="4"/>
  <c r="O1226" i="4"/>
  <c r="N1226" i="4"/>
  <c r="P1162" i="4"/>
  <c r="O1162" i="4"/>
  <c r="N1162" i="4"/>
  <c r="P1098" i="4"/>
  <c r="O1098" i="4"/>
  <c r="N1098" i="4"/>
  <c r="P1034" i="4"/>
  <c r="O1034" i="4"/>
  <c r="N1034" i="4"/>
  <c r="P970" i="4"/>
  <c r="O970" i="4"/>
  <c r="N970" i="4"/>
  <c r="P906" i="4"/>
  <c r="O906" i="4"/>
  <c r="N906" i="4"/>
  <c r="P842" i="4"/>
  <c r="O842" i="4"/>
  <c r="N842" i="4"/>
  <c r="P778" i="4"/>
  <c r="O778" i="4"/>
  <c r="N778" i="4"/>
  <c r="P714" i="4"/>
  <c r="O714" i="4"/>
  <c r="N714" i="4"/>
  <c r="P650" i="4"/>
  <c r="O650" i="4"/>
  <c r="N650" i="4"/>
  <c r="P586" i="4"/>
  <c r="O586" i="4"/>
  <c r="N586" i="4"/>
  <c r="P522" i="4"/>
  <c r="O522" i="4"/>
  <c r="N522" i="4"/>
  <c r="P458" i="4"/>
  <c r="O458" i="4"/>
  <c r="N458" i="4"/>
  <c r="P394" i="4"/>
  <c r="O394" i="4"/>
  <c r="N394" i="4"/>
  <c r="P330" i="4"/>
  <c r="O330" i="4"/>
  <c r="N330" i="4"/>
  <c r="P266" i="4"/>
  <c r="O266" i="4"/>
  <c r="N266" i="4"/>
  <c r="P202" i="4"/>
  <c r="O202" i="4"/>
  <c r="N202" i="4"/>
  <c r="P138" i="4"/>
  <c r="O138" i="4"/>
  <c r="N138" i="4"/>
  <c r="P74" i="4"/>
  <c r="O74" i="4"/>
  <c r="N74" i="4"/>
  <c r="K1479" i="4"/>
  <c r="P2442" i="6"/>
  <c r="O2442" i="6"/>
  <c r="N2442" i="6"/>
  <c r="K1834" i="6"/>
  <c r="P1192" i="6"/>
  <c r="O1192" i="6"/>
  <c r="N1192" i="6"/>
  <c r="P2431" i="6"/>
  <c r="O2431" i="6"/>
  <c r="N2431" i="6"/>
  <c r="O2371" i="6"/>
  <c r="P2371" i="6"/>
  <c r="N2371" i="6"/>
  <c r="P2323" i="6"/>
  <c r="O2323" i="6"/>
  <c r="N2323" i="6"/>
  <c r="P2370" i="6"/>
  <c r="O2370" i="6"/>
  <c r="N2370" i="6"/>
  <c r="K2338" i="6"/>
  <c r="P2387" i="6"/>
  <c r="O2387" i="6"/>
  <c r="N2387" i="6"/>
  <c r="O2303" i="6"/>
  <c r="N2303" i="6"/>
  <c r="P2303" i="6"/>
  <c r="K1987" i="6"/>
  <c r="K1822" i="6"/>
  <c r="P1794" i="6"/>
  <c r="O1794" i="6"/>
  <c r="N1794" i="6"/>
  <c r="K1566" i="6"/>
  <c r="K1508" i="6"/>
  <c r="P1441" i="6"/>
  <c r="O1441" i="6"/>
  <c r="N1441" i="6"/>
  <c r="K1534" i="6"/>
  <c r="P1470" i="6"/>
  <c r="N1470" i="6"/>
  <c r="O1470" i="6"/>
  <c r="P555" i="6"/>
  <c r="O555" i="6"/>
  <c r="N555" i="6"/>
  <c r="P523" i="6"/>
  <c r="O523" i="6"/>
  <c r="N523" i="6"/>
  <c r="P491" i="6"/>
  <c r="O491" i="6"/>
  <c r="N491" i="6"/>
  <c r="N955" i="6"/>
  <c r="P955" i="6"/>
  <c r="O955" i="6"/>
  <c r="N413" i="6"/>
  <c r="P413" i="6"/>
  <c r="O413" i="6"/>
  <c r="N349" i="6"/>
  <c r="P349" i="6"/>
  <c r="O349" i="6"/>
  <c r="N285" i="6"/>
  <c r="P285" i="6"/>
  <c r="O285" i="6"/>
  <c r="N221" i="6"/>
  <c r="P221" i="6"/>
  <c r="O221" i="6"/>
  <c r="O196" i="6"/>
  <c r="N196" i="6"/>
  <c r="P196" i="6"/>
  <c r="O164" i="6"/>
  <c r="N164" i="6"/>
  <c r="P164" i="6"/>
  <c r="O132" i="6"/>
  <c r="N132" i="6"/>
  <c r="P132" i="6"/>
  <c r="O100" i="6"/>
  <c r="N100" i="6"/>
  <c r="P100" i="6"/>
  <c r="O68" i="6"/>
  <c r="N68" i="6"/>
  <c r="P68" i="6"/>
  <c r="O36" i="6"/>
  <c r="P36" i="6"/>
  <c r="N36" i="6"/>
  <c r="P391" i="6"/>
  <c r="N391" i="6"/>
  <c r="O391" i="6"/>
  <c r="O4805" i="5"/>
  <c r="P4805" i="5"/>
  <c r="N4805" i="5"/>
  <c r="O4513" i="5"/>
  <c r="P4513" i="5"/>
  <c r="N4513" i="5"/>
  <c r="P4560" i="5"/>
  <c r="O4560" i="5"/>
  <c r="N4560" i="5"/>
  <c r="P215" i="6"/>
  <c r="N215" i="6"/>
  <c r="O215" i="6"/>
  <c r="K4448" i="5"/>
  <c r="K4384" i="5"/>
  <c r="K4320" i="5"/>
  <c r="P4299" i="5"/>
  <c r="O4299" i="5"/>
  <c r="N4299" i="5"/>
  <c r="P4276" i="5"/>
  <c r="O4276" i="5"/>
  <c r="N4276" i="5"/>
  <c r="P4244" i="5"/>
  <c r="O4244" i="5"/>
  <c r="N4244" i="5"/>
  <c r="P4220" i="5"/>
  <c r="O4220" i="5"/>
  <c r="N4220" i="5"/>
  <c r="K4663" i="5"/>
  <c r="P4340" i="5"/>
  <c r="O4340" i="5"/>
  <c r="N4340" i="5"/>
  <c r="K4058" i="5"/>
  <c r="K4002" i="5"/>
  <c r="N3938" i="5"/>
  <c r="P3938" i="5"/>
  <c r="O3938" i="5"/>
  <c r="K4104" i="5"/>
  <c r="K4048" i="5"/>
  <c r="K3996" i="5"/>
  <c r="K3944" i="5"/>
  <c r="O3888" i="5"/>
  <c r="N3888" i="5"/>
  <c r="P3888" i="5"/>
  <c r="P2940" i="5"/>
  <c r="O2940" i="5"/>
  <c r="N2940" i="5"/>
  <c r="P2908" i="5"/>
  <c r="O2908" i="5"/>
  <c r="N2908" i="5"/>
  <c r="O2902" i="5"/>
  <c r="N2902" i="5"/>
  <c r="P2902" i="5"/>
  <c r="O2838" i="5"/>
  <c r="N2838" i="5"/>
  <c r="P2838" i="5"/>
  <c r="O2774" i="5"/>
  <c r="N2774" i="5"/>
  <c r="P2774" i="5"/>
  <c r="O2710" i="5"/>
  <c r="N2710" i="5"/>
  <c r="P2710" i="5"/>
  <c r="K2844" i="5"/>
  <c r="P2748" i="5"/>
  <c r="N2748" i="5"/>
  <c r="O2748" i="5"/>
  <c r="K2684" i="5"/>
  <c r="P2108" i="5"/>
  <c r="O2108" i="5"/>
  <c r="N2108" i="5"/>
  <c r="K2610" i="5"/>
  <c r="N2546" i="5"/>
  <c r="P2546" i="5"/>
  <c r="O2546" i="5"/>
  <c r="N2526" i="5"/>
  <c r="P2526" i="5"/>
  <c r="O2526" i="5"/>
  <c r="K2438" i="5"/>
  <c r="N2374" i="5"/>
  <c r="P2374" i="5"/>
  <c r="O2374" i="5"/>
  <c r="K2182" i="5"/>
  <c r="K2808" i="5"/>
  <c r="K2744" i="5"/>
  <c r="K2680" i="5"/>
  <c r="K2034" i="5"/>
  <c r="K1970" i="5"/>
  <c r="N1922" i="5"/>
  <c r="P1922" i="5"/>
  <c r="O1922" i="5"/>
  <c r="N1858" i="5"/>
  <c r="P1858" i="5"/>
  <c r="O1858" i="5"/>
  <c r="N1794" i="5"/>
  <c r="P1794" i="5"/>
  <c r="O1794" i="5"/>
  <c r="N1730" i="5"/>
  <c r="P1730" i="5"/>
  <c r="O1730" i="5"/>
  <c r="N1666" i="5"/>
  <c r="P1666" i="5"/>
  <c r="O1666" i="5"/>
  <c r="N1602" i="5"/>
  <c r="P1602" i="5"/>
  <c r="O1602" i="5"/>
  <c r="N1538" i="5"/>
  <c r="P1538" i="5"/>
  <c r="O1538" i="5"/>
  <c r="N1474" i="5"/>
  <c r="P1474" i="5"/>
  <c r="O1474" i="5"/>
  <c r="N1410" i="5"/>
  <c r="P1410" i="5"/>
  <c r="O1410" i="5"/>
  <c r="N1346" i="5"/>
  <c r="P1346" i="5"/>
  <c r="O1346" i="5"/>
  <c r="P2608" i="5"/>
  <c r="N2608" i="5"/>
  <c r="O2608" i="5"/>
  <c r="P2544" i="5"/>
  <c r="N2544" i="5"/>
  <c r="O2544" i="5"/>
  <c r="P2480" i="5"/>
  <c r="N2480" i="5"/>
  <c r="O2480" i="5"/>
  <c r="K2384" i="5"/>
  <c r="P2320" i="5"/>
  <c r="N2320" i="5"/>
  <c r="O2320" i="5"/>
  <c r="P1664" i="5"/>
  <c r="N1664" i="5"/>
  <c r="O1664" i="5"/>
  <c r="P1592" i="5"/>
  <c r="N1592" i="5"/>
  <c r="O1592" i="5"/>
  <c r="P1133" i="5"/>
  <c r="O1133" i="5"/>
  <c r="N1133" i="5"/>
  <c r="P1101" i="5"/>
  <c r="O1101" i="5"/>
  <c r="N1101" i="5"/>
  <c r="P1069" i="5"/>
  <c r="O1069" i="5"/>
  <c r="N1069" i="5"/>
  <c r="P1037" i="5"/>
  <c r="O1037" i="5"/>
  <c r="N1037" i="5"/>
  <c r="P1005" i="5"/>
  <c r="O1005" i="5"/>
  <c r="N1005" i="5"/>
  <c r="P973" i="5"/>
  <c r="O973" i="5"/>
  <c r="N973" i="5"/>
  <c r="P941" i="5"/>
  <c r="O941" i="5"/>
  <c r="N941" i="5"/>
  <c r="P909" i="5"/>
  <c r="O909" i="5"/>
  <c r="N909" i="5"/>
  <c r="K1212" i="5"/>
  <c r="P1948" i="5"/>
  <c r="N1948" i="5"/>
  <c r="O1948" i="5"/>
  <c r="P1868" i="5"/>
  <c r="N1868" i="5"/>
  <c r="O1868" i="5"/>
  <c r="P1716" i="5"/>
  <c r="N1716" i="5"/>
  <c r="O1716" i="5"/>
  <c r="O579" i="5"/>
  <c r="N579" i="5"/>
  <c r="P579" i="5"/>
  <c r="P573" i="5"/>
  <c r="N573" i="5"/>
  <c r="O573" i="5"/>
  <c r="P509" i="5"/>
  <c r="N509" i="5"/>
  <c r="O509" i="5"/>
  <c r="P445" i="5"/>
  <c r="N445" i="5"/>
  <c r="O445" i="5"/>
  <c r="P381" i="5"/>
  <c r="N381" i="5"/>
  <c r="O381" i="5"/>
  <c r="P4691" i="4"/>
  <c r="O4691" i="4"/>
  <c r="N4691" i="4"/>
  <c r="P4215" i="4"/>
  <c r="O4215" i="4"/>
  <c r="N4215" i="4"/>
  <c r="P4151" i="4"/>
  <c r="O4151" i="4"/>
  <c r="N4151" i="4"/>
  <c r="P4087" i="4"/>
  <c r="O4087" i="4"/>
  <c r="N4087" i="4"/>
  <c r="P4039" i="4"/>
  <c r="O4039" i="4"/>
  <c r="N4039" i="4"/>
  <c r="P4007" i="4"/>
  <c r="O4007" i="4"/>
  <c r="N4007" i="4"/>
  <c r="P3975" i="4"/>
  <c r="O3975" i="4"/>
  <c r="N3975" i="4"/>
  <c r="P3943" i="4"/>
  <c r="O3943" i="4"/>
  <c r="N3943" i="4"/>
  <c r="P3911" i="4"/>
  <c r="O3911" i="4"/>
  <c r="N3911" i="4"/>
  <c r="K313" i="5"/>
  <c r="P249" i="5"/>
  <c r="N249" i="5"/>
  <c r="O249" i="5"/>
  <c r="K57" i="5"/>
  <c r="K857" i="5"/>
  <c r="K825" i="5"/>
  <c r="K793" i="5"/>
  <c r="K761" i="5"/>
  <c r="K729" i="5"/>
  <c r="K697" i="5"/>
  <c r="K665" i="5"/>
  <c r="K633" i="5"/>
  <c r="K601" i="5"/>
  <c r="K569" i="5"/>
  <c r="K537" i="5"/>
  <c r="K505" i="5"/>
  <c r="K473" i="5"/>
  <c r="K441" i="5"/>
  <c r="K409" i="5"/>
  <c r="K377" i="5"/>
  <c r="K345" i="5"/>
  <c r="N175" i="5"/>
  <c r="P175" i="5"/>
  <c r="O175" i="5"/>
  <c r="N4313" i="4"/>
  <c r="P4313" i="4"/>
  <c r="O4313" i="4"/>
  <c r="K4089" i="4"/>
  <c r="N4057" i="4"/>
  <c r="P4057" i="4"/>
  <c r="O4057" i="4"/>
  <c r="N4025" i="4"/>
  <c r="P4025" i="4"/>
  <c r="O4025" i="4"/>
  <c r="N3993" i="4"/>
  <c r="P3993" i="4"/>
  <c r="O3993" i="4"/>
  <c r="N3961" i="4"/>
  <c r="P3961" i="4"/>
  <c r="O3961" i="4"/>
  <c r="N3929" i="4"/>
  <c r="P3929" i="4"/>
  <c r="O3929" i="4"/>
  <c r="N3897" i="4"/>
  <c r="P3897" i="4"/>
  <c r="O3897" i="4"/>
  <c r="N3849" i="4"/>
  <c r="P3849" i="4"/>
  <c r="O3849" i="4"/>
  <c r="N4325" i="4"/>
  <c r="P4325" i="4"/>
  <c r="O4325" i="4"/>
  <c r="N4293" i="4"/>
  <c r="P4293" i="4"/>
  <c r="O4293" i="4"/>
  <c r="N4261" i="4"/>
  <c r="P4261" i="4"/>
  <c r="O4261" i="4"/>
  <c r="N4229" i="4"/>
  <c r="P4229" i="4"/>
  <c r="O4229" i="4"/>
  <c r="N4197" i="4"/>
  <c r="P4197" i="4"/>
  <c r="O4197" i="4"/>
  <c r="O3773" i="4"/>
  <c r="N3773" i="4"/>
  <c r="P3773" i="4"/>
  <c r="O3741" i="4"/>
  <c r="N3741" i="4"/>
  <c r="P3741" i="4"/>
  <c r="O3709" i="4"/>
  <c r="N3709" i="4"/>
  <c r="P3709" i="4"/>
  <c r="O3677" i="4"/>
  <c r="N3677" i="4"/>
  <c r="P3677" i="4"/>
  <c r="O3645" i="4"/>
  <c r="N3645" i="4"/>
  <c r="P3645" i="4"/>
  <c r="O3213" i="4"/>
  <c r="N3213" i="4"/>
  <c r="P3213" i="4"/>
  <c r="O3153" i="4"/>
  <c r="N3153" i="4"/>
  <c r="P3153" i="4"/>
  <c r="O2705" i="4"/>
  <c r="N2705" i="4"/>
  <c r="P2705" i="4"/>
  <c r="O2389" i="4"/>
  <c r="N2389" i="4"/>
  <c r="P2389" i="4"/>
  <c r="O2005" i="4"/>
  <c r="N2005" i="4"/>
  <c r="P2005" i="4"/>
  <c r="O1941" i="4"/>
  <c r="N1941" i="4"/>
  <c r="P1941" i="4"/>
  <c r="O1877" i="4"/>
  <c r="N1877" i="4"/>
  <c r="P1877" i="4"/>
  <c r="K1517" i="4"/>
  <c r="K1453" i="4"/>
  <c r="K1401" i="4"/>
  <c r="N1337" i="4"/>
  <c r="P1337" i="4"/>
  <c r="O1337" i="4"/>
  <c r="L2099" i="4"/>
  <c r="M2099" i="4" s="1"/>
  <c r="Q2099" i="4" s="1"/>
  <c r="R2099" i="4" s="1"/>
  <c r="L2035" i="4"/>
  <c r="M2035" i="4" s="1"/>
  <c r="Q2035" i="4" s="1"/>
  <c r="R2035" i="4" s="1"/>
  <c r="L1971" i="4"/>
  <c r="M1971" i="4" s="1"/>
  <c r="Q1971" i="4" s="1"/>
  <c r="R1971" i="4" s="1"/>
  <c r="L1907" i="4"/>
  <c r="M1907" i="4" s="1"/>
  <c r="Q1907" i="4" s="1"/>
  <c r="R1907" i="4" s="1"/>
  <c r="L1843" i="4"/>
  <c r="M1843" i="4" s="1"/>
  <c r="Q1843" i="4" s="1"/>
  <c r="R1843" i="4" s="1"/>
  <c r="L1779" i="4"/>
  <c r="M1779" i="4" s="1"/>
  <c r="Q1779" i="4" s="1"/>
  <c r="R1779" i="4" s="1"/>
  <c r="L1715" i="4"/>
  <c r="M1715" i="4" s="1"/>
  <c r="Q1715" i="4" s="1"/>
  <c r="R1715" i="4" s="1"/>
  <c r="L1651" i="4"/>
  <c r="M1651" i="4" s="1"/>
  <c r="Q1651" i="4" s="1"/>
  <c r="R1651" i="4" s="1"/>
  <c r="L1587" i="4"/>
  <c r="M1587" i="4" s="1"/>
  <c r="Q1587" i="4" s="1"/>
  <c r="R1587" i="4" s="1"/>
  <c r="L1523" i="4"/>
  <c r="M1523" i="4" s="1"/>
  <c r="Q1523" i="4" s="1"/>
  <c r="R1523" i="4" s="1"/>
  <c r="O567" i="4"/>
  <c r="N567" i="4"/>
  <c r="P567" i="4"/>
  <c r="O535" i="4"/>
  <c r="N535" i="4"/>
  <c r="P535" i="4"/>
  <c r="O503" i="4"/>
  <c r="N503" i="4"/>
  <c r="P503" i="4"/>
  <c r="O183" i="4"/>
  <c r="N183" i="4"/>
  <c r="P183" i="4"/>
  <c r="O151" i="4"/>
  <c r="N151" i="4"/>
  <c r="P151" i="4"/>
  <c r="O119" i="4"/>
  <c r="N119" i="4"/>
  <c r="P119" i="4"/>
  <c r="O87" i="4"/>
  <c r="N87" i="4"/>
  <c r="P87" i="4"/>
  <c r="L3090" i="5"/>
  <c r="M3090" i="5" s="1"/>
  <c r="Q3090" i="5" s="1"/>
  <c r="R3090" i="5" s="1"/>
  <c r="O2994" i="5"/>
  <c r="N2994" i="5"/>
  <c r="P2994" i="5"/>
  <c r="O2870" i="5"/>
  <c r="N2870" i="5"/>
  <c r="P2870" i="5"/>
  <c r="K2716" i="5"/>
  <c r="P2124" i="5"/>
  <c r="O2124" i="5"/>
  <c r="N2124" i="5"/>
  <c r="L2422" i="5"/>
  <c r="M2422" i="5" s="1"/>
  <c r="Q2422" i="5" s="1"/>
  <c r="R2422" i="5" s="1"/>
  <c r="N2278" i="5"/>
  <c r="P2278" i="5"/>
  <c r="O2278" i="5"/>
  <c r="K2664" i="5"/>
  <c r="K2224" i="5"/>
  <c r="L1852" i="5"/>
  <c r="M1852" i="5" s="1"/>
  <c r="Q1852" i="5" s="1"/>
  <c r="R1852" i="5" s="1"/>
  <c r="K1692" i="5"/>
  <c r="O1091" i="5"/>
  <c r="N1091" i="5"/>
  <c r="P1091" i="5"/>
  <c r="P589" i="5"/>
  <c r="N589" i="5"/>
  <c r="O589" i="5"/>
  <c r="K525" i="5"/>
  <c r="L4215" i="4"/>
  <c r="M4215" i="4" s="1"/>
  <c r="Q4215" i="4" s="1"/>
  <c r="R4215" i="4" s="1"/>
  <c r="P3991" i="4"/>
  <c r="O3991" i="4"/>
  <c r="N3991" i="4"/>
  <c r="P3927" i="4"/>
  <c r="O3927" i="4"/>
  <c r="N3927" i="4"/>
  <c r="L105" i="5"/>
  <c r="M105" i="5" s="1"/>
  <c r="Q105" i="5" s="1"/>
  <c r="R105" i="5" s="1"/>
  <c r="K1485" i="4"/>
  <c r="L1515" i="4"/>
  <c r="M1515" i="4" s="1"/>
  <c r="Q1515" i="4" s="1"/>
  <c r="R1515" i="4" s="1"/>
  <c r="L1339" i="4"/>
  <c r="M1339" i="4" s="1"/>
  <c r="Q1339" i="4" s="1"/>
  <c r="R1339" i="4" s="1"/>
  <c r="L2461" i="6"/>
  <c r="M2461" i="6" s="1"/>
  <c r="Q2461" i="6" s="1"/>
  <c r="R2461" i="6" s="1"/>
  <c r="K2317" i="6"/>
  <c r="L2219" i="6"/>
  <c r="M2219" i="6" s="1"/>
  <c r="Q2219" i="6" s="1"/>
  <c r="R2219" i="6" s="1"/>
  <c r="L2141" i="6"/>
  <c r="M2141" i="6" s="1"/>
  <c r="Q2141" i="6" s="1"/>
  <c r="R2141" i="6" s="1"/>
  <c r="K1718" i="6"/>
  <c r="K1352" i="6"/>
  <c r="K1288" i="6"/>
  <c r="P1064" i="6"/>
  <c r="N1064" i="6"/>
  <c r="O1064" i="6"/>
  <c r="K835" i="6"/>
  <c r="K819" i="6"/>
  <c r="K803" i="6"/>
  <c r="K783" i="6"/>
  <c r="K767" i="6"/>
  <c r="K679" i="6"/>
  <c r="K329" i="6"/>
  <c r="L103" i="6"/>
  <c r="M103" i="6" s="1"/>
  <c r="Q103" i="6" s="1"/>
  <c r="R103" i="6" s="1"/>
  <c r="K307" i="6"/>
  <c r="O2367" i="6"/>
  <c r="P2367" i="6"/>
  <c r="N2367" i="6"/>
  <c r="L2383" i="6"/>
  <c r="M2383" i="6" s="1"/>
  <c r="Q2383" i="6" s="1"/>
  <c r="R2383" i="6" s="1"/>
  <c r="P2374" i="6"/>
  <c r="O2374" i="6"/>
  <c r="N2374" i="6"/>
  <c r="P2342" i="6"/>
  <c r="O2342" i="6"/>
  <c r="N2342" i="6"/>
  <c r="O2235" i="6"/>
  <c r="P2235" i="6"/>
  <c r="N2235" i="6"/>
  <c r="N2225" i="6"/>
  <c r="O2225" i="6"/>
  <c r="P2225" i="6"/>
  <c r="O2207" i="6"/>
  <c r="N2207" i="6"/>
  <c r="P2207" i="6"/>
  <c r="P2180" i="6"/>
  <c r="N2180" i="6"/>
  <c r="O2180" i="6"/>
  <c r="O2149" i="6"/>
  <c r="P2149" i="6"/>
  <c r="N2149" i="6"/>
  <c r="N2115" i="6"/>
  <c r="P2115" i="6"/>
  <c r="O2115" i="6"/>
  <c r="P2021" i="6"/>
  <c r="N2021" i="6"/>
  <c r="O2021" i="6"/>
  <c r="K1776" i="6"/>
  <c r="K1760" i="6"/>
  <c r="K1744" i="6"/>
  <c r="K1728" i="6"/>
  <c r="L1810" i="6"/>
  <c r="M1810" i="6" s="1"/>
  <c r="Q1810" i="6" s="1"/>
  <c r="R1810" i="6" s="1"/>
  <c r="K1638" i="6"/>
  <c r="K1496" i="6"/>
  <c r="L1392" i="6"/>
  <c r="M1392" i="6" s="1"/>
  <c r="Q1392" i="6" s="1"/>
  <c r="R1392" i="6" s="1"/>
  <c r="K1578" i="6"/>
  <c r="N1431" i="6"/>
  <c r="P1431" i="6"/>
  <c r="O1431" i="6"/>
  <c r="L1340" i="6"/>
  <c r="M1340" i="6" s="1"/>
  <c r="Q1340" i="6" s="1"/>
  <c r="R1340" i="6" s="1"/>
  <c r="L1308" i="6"/>
  <c r="M1308" i="6" s="1"/>
  <c r="Q1308" i="6" s="1"/>
  <c r="R1308" i="6" s="1"/>
  <c r="L1276" i="6"/>
  <c r="M1276" i="6" s="1"/>
  <c r="Q1276" i="6" s="1"/>
  <c r="R1276" i="6" s="1"/>
  <c r="L1244" i="6"/>
  <c r="M1244" i="6" s="1"/>
  <c r="Q1244" i="6" s="1"/>
  <c r="R1244" i="6" s="1"/>
  <c r="L1212" i="6"/>
  <c r="M1212" i="6" s="1"/>
  <c r="Q1212" i="6" s="1"/>
  <c r="R1212" i="6" s="1"/>
  <c r="L1180" i="6"/>
  <c r="M1180" i="6" s="1"/>
  <c r="Q1180" i="6" s="1"/>
  <c r="R1180" i="6" s="1"/>
  <c r="N1130" i="6"/>
  <c r="P1130" i="6"/>
  <c r="O1130" i="6"/>
  <c r="N1066" i="6"/>
  <c r="P1066" i="6"/>
  <c r="O1066" i="6"/>
  <c r="P1072" i="6"/>
  <c r="N1072" i="6"/>
  <c r="O1072" i="6"/>
  <c r="K453" i="6"/>
  <c r="K401" i="6"/>
  <c r="K337" i="6"/>
  <c r="K273" i="6"/>
  <c r="P191" i="6"/>
  <c r="O191" i="6"/>
  <c r="N191" i="6"/>
  <c r="P127" i="6"/>
  <c r="O127" i="6"/>
  <c r="N127" i="6"/>
  <c r="P63" i="6"/>
  <c r="O63" i="6"/>
  <c r="N63" i="6"/>
  <c r="P355" i="6"/>
  <c r="N355" i="6"/>
  <c r="O355" i="6"/>
  <c r="P279" i="6"/>
  <c r="N279" i="6"/>
  <c r="O279" i="6"/>
  <c r="L4785" i="5"/>
  <c r="M4785" i="5" s="1"/>
  <c r="Q4785" i="5" s="1"/>
  <c r="R4785" i="5" s="1"/>
  <c r="L4633" i="5"/>
  <c r="M4633" i="5" s="1"/>
  <c r="Q4633" i="5" s="1"/>
  <c r="R4633" i="5" s="1"/>
  <c r="K4792" i="5"/>
  <c r="K4760" i="5"/>
  <c r="K4668" i="5"/>
  <c r="L4620" i="5"/>
  <c r="M4620" i="5" s="1"/>
  <c r="Q4620" i="5" s="1"/>
  <c r="R4620" i="5" s="1"/>
  <c r="K4616" i="5"/>
  <c r="L4736" i="5"/>
  <c r="M4736" i="5" s="1"/>
  <c r="Q4736" i="5" s="1"/>
  <c r="R4736" i="5" s="1"/>
  <c r="P4460" i="5"/>
  <c r="O4460" i="5"/>
  <c r="N4460" i="5"/>
  <c r="L4379" i="5"/>
  <c r="M4379" i="5" s="1"/>
  <c r="Q4379" i="5" s="1"/>
  <c r="R4379" i="5" s="1"/>
  <c r="K4332" i="5"/>
  <c r="P4072" i="5"/>
  <c r="N4072" i="5"/>
  <c r="O4072" i="5"/>
  <c r="P3964" i="5"/>
  <c r="N3964" i="5"/>
  <c r="O3964" i="5"/>
  <c r="P3900" i="5"/>
  <c r="N3900" i="5"/>
  <c r="O3900" i="5"/>
  <c r="P3516" i="5"/>
  <c r="O3516" i="5"/>
  <c r="N3516" i="5"/>
  <c r="P3388" i="5"/>
  <c r="O3388" i="5"/>
  <c r="N3388" i="5"/>
  <c r="P3247" i="5"/>
  <c r="O3247" i="5"/>
  <c r="N3247" i="5"/>
  <c r="P3188" i="5"/>
  <c r="O3188" i="5"/>
  <c r="N3188" i="5"/>
  <c r="P3119" i="5"/>
  <c r="O3119" i="5"/>
  <c r="N3119" i="5"/>
  <c r="K3776" i="5"/>
  <c r="P3744" i="5"/>
  <c r="O3744" i="5"/>
  <c r="N3744" i="5"/>
  <c r="K3648" i="5"/>
  <c r="P3616" i="5"/>
  <c r="O3616" i="5"/>
  <c r="N3616" i="5"/>
  <c r="K3520" i="5"/>
  <c r="P3488" i="5"/>
  <c r="O3488" i="5"/>
  <c r="N3488" i="5"/>
  <c r="K3392" i="5"/>
  <c r="P3360" i="5"/>
  <c r="O3360" i="5"/>
  <c r="N3360" i="5"/>
  <c r="O2942" i="5"/>
  <c r="N2942" i="5"/>
  <c r="P2942" i="5"/>
  <c r="O2690" i="5"/>
  <c r="N2690" i="5"/>
  <c r="P2690" i="5"/>
  <c r="P2756" i="5"/>
  <c r="N2756" i="5"/>
  <c r="O2756" i="5"/>
  <c r="K2474" i="5"/>
  <c r="N2410" i="5"/>
  <c r="P2410" i="5"/>
  <c r="O2410" i="5"/>
  <c r="K2218" i="5"/>
  <c r="K2832" i="5"/>
  <c r="K2142" i="5"/>
  <c r="N2110" i="5"/>
  <c r="P2110" i="5"/>
  <c r="O2110" i="5"/>
  <c r="K1966" i="5"/>
  <c r="N1902" i="5"/>
  <c r="P1902" i="5"/>
  <c r="O1902" i="5"/>
  <c r="K1710" i="5"/>
  <c r="N1646" i="5"/>
  <c r="P1646" i="5"/>
  <c r="O1646" i="5"/>
  <c r="K1454" i="5"/>
  <c r="N1390" i="5"/>
  <c r="P1390" i="5"/>
  <c r="O1390" i="5"/>
  <c r="K1294" i="5"/>
  <c r="K1230" i="5"/>
  <c r="P1816" i="5"/>
  <c r="N1816" i="5"/>
  <c r="O1816" i="5"/>
  <c r="K1184" i="5"/>
  <c r="P1924" i="5"/>
  <c r="N1924" i="5"/>
  <c r="O1924" i="5"/>
  <c r="K1532" i="5"/>
  <c r="K1468" i="5"/>
  <c r="K1404" i="5"/>
  <c r="P1348" i="5"/>
  <c r="N1348" i="5"/>
  <c r="O1348" i="5"/>
  <c r="O1039" i="5"/>
  <c r="N1039" i="5"/>
  <c r="P1039" i="5"/>
  <c r="O687" i="5"/>
  <c r="N687" i="5"/>
  <c r="P687" i="5"/>
  <c r="O435" i="5"/>
  <c r="N435" i="5"/>
  <c r="P435" i="5"/>
  <c r="P845" i="5"/>
  <c r="N845" i="5"/>
  <c r="O845" i="5"/>
  <c r="P4591" i="4"/>
  <c r="O4591" i="4"/>
  <c r="N4591" i="4"/>
  <c r="P4459" i="4"/>
  <c r="O4459" i="4"/>
  <c r="N4459" i="4"/>
  <c r="K285" i="5"/>
  <c r="K221" i="5"/>
  <c r="K61" i="5"/>
  <c r="N311" i="5"/>
  <c r="P311" i="5"/>
  <c r="O311" i="5"/>
  <c r="N247" i="5"/>
  <c r="P247" i="5"/>
  <c r="O247" i="5"/>
  <c r="N183" i="5"/>
  <c r="P183" i="5"/>
  <c r="O183" i="5"/>
  <c r="N131" i="5"/>
  <c r="P131" i="5"/>
  <c r="O131" i="5"/>
  <c r="N67" i="5"/>
  <c r="P67" i="5"/>
  <c r="O67" i="5"/>
  <c r="N4545" i="4"/>
  <c r="P4545" i="4"/>
  <c r="O4545" i="4"/>
  <c r="N4513" i="4"/>
  <c r="P4513" i="4"/>
  <c r="O4513" i="4"/>
  <c r="N4481" i="4"/>
  <c r="P4481" i="4"/>
  <c r="O4481" i="4"/>
  <c r="N4449" i="4"/>
  <c r="P4449" i="4"/>
  <c r="O4449" i="4"/>
  <c r="N4417" i="4"/>
  <c r="P4417" i="4"/>
  <c r="O4417" i="4"/>
  <c r="N4385" i="4"/>
  <c r="P4385" i="4"/>
  <c r="O4385" i="4"/>
  <c r="N4353" i="4"/>
  <c r="P4353" i="4"/>
  <c r="O4353" i="4"/>
  <c r="O3561" i="4"/>
  <c r="N3561" i="4"/>
  <c r="P3561" i="4"/>
  <c r="O3317" i="4"/>
  <c r="N3317" i="4"/>
  <c r="P3317" i="4"/>
  <c r="O3005" i="4"/>
  <c r="N3005" i="4"/>
  <c r="P3005" i="4"/>
  <c r="O2749" i="4"/>
  <c r="N2749" i="4"/>
  <c r="P2749" i="4"/>
  <c r="O2369" i="4"/>
  <c r="N2369" i="4"/>
  <c r="P2369" i="4"/>
  <c r="O2113" i="4"/>
  <c r="N2113" i="4"/>
  <c r="P2113" i="4"/>
  <c r="O1857" i="4"/>
  <c r="N1857" i="4"/>
  <c r="P1857" i="4"/>
  <c r="O1601" i="4"/>
  <c r="N1601" i="4"/>
  <c r="P1601" i="4"/>
  <c r="P2119" i="4"/>
  <c r="N2119" i="4"/>
  <c r="O2119" i="4"/>
  <c r="P2087" i="4"/>
  <c r="N2087" i="4"/>
  <c r="O2087" i="4"/>
  <c r="P2055" i="4"/>
  <c r="N2055" i="4"/>
  <c r="O2055" i="4"/>
  <c r="P2023" i="4"/>
  <c r="N2023" i="4"/>
  <c r="O2023" i="4"/>
  <c r="P1991" i="4"/>
  <c r="N1991" i="4"/>
  <c r="O1991" i="4"/>
  <c r="P1959" i="4"/>
  <c r="N1959" i="4"/>
  <c r="O1959" i="4"/>
  <c r="P1927" i="4"/>
  <c r="N1927" i="4"/>
  <c r="O1927" i="4"/>
  <c r="P1895" i="4"/>
  <c r="N1895" i="4"/>
  <c r="O1895" i="4"/>
  <c r="P1863" i="4"/>
  <c r="N1863" i="4"/>
  <c r="O1863" i="4"/>
  <c r="P1831" i="4"/>
  <c r="N1831" i="4"/>
  <c r="O1831" i="4"/>
  <c r="P1799" i="4"/>
  <c r="N1799" i="4"/>
  <c r="O1799" i="4"/>
  <c r="P1767" i="4"/>
  <c r="N1767" i="4"/>
  <c r="O1767" i="4"/>
  <c r="P1735" i="4"/>
  <c r="N1735" i="4"/>
  <c r="O1735" i="4"/>
  <c r="P1703" i="4"/>
  <c r="N1703" i="4"/>
  <c r="O1703" i="4"/>
  <c r="P1671" i="4"/>
  <c r="N1671" i="4"/>
  <c r="O1671" i="4"/>
  <c r="P1639" i="4"/>
  <c r="N1639" i="4"/>
  <c r="O1639" i="4"/>
  <c r="P1607" i="4"/>
  <c r="N1607" i="4"/>
  <c r="O1607" i="4"/>
  <c r="P1575" i="4"/>
  <c r="N1575" i="4"/>
  <c r="O1575" i="4"/>
  <c r="P1543" i="4"/>
  <c r="N1543" i="4"/>
  <c r="O1543" i="4"/>
  <c r="K1489" i="4"/>
  <c r="N1421" i="4"/>
  <c r="P1421" i="4"/>
  <c r="O1421" i="4"/>
  <c r="P2402" i="6"/>
  <c r="N2402" i="6"/>
  <c r="O2402" i="6"/>
  <c r="P2526" i="6"/>
  <c r="N2526" i="6"/>
  <c r="O2526" i="6"/>
  <c r="O2347" i="6"/>
  <c r="P2347" i="6"/>
  <c r="N2347" i="6"/>
  <c r="K2301" i="6"/>
  <c r="K2273" i="6"/>
  <c r="P2104" i="6"/>
  <c r="O2104" i="6"/>
  <c r="N2104" i="6"/>
  <c r="K1979" i="6"/>
  <c r="N1939" i="6"/>
  <c r="P1939" i="6"/>
  <c r="O1939" i="6"/>
  <c r="K1838" i="6"/>
  <c r="N1789" i="6"/>
  <c r="P1789" i="6"/>
  <c r="O1789" i="6"/>
  <c r="P1762" i="6"/>
  <c r="O1762" i="6"/>
  <c r="N1762" i="6"/>
  <c r="O1608" i="6"/>
  <c r="N1608" i="6"/>
  <c r="P1608" i="6"/>
  <c r="P1582" i="6"/>
  <c r="N1582" i="6"/>
  <c r="O1582" i="6"/>
  <c r="K1468" i="6"/>
  <c r="P1440" i="6"/>
  <c r="O1440" i="6"/>
  <c r="N1440" i="6"/>
  <c r="P1408" i="6"/>
  <c r="O1408" i="6"/>
  <c r="N1408" i="6"/>
  <c r="P1526" i="6"/>
  <c r="N1526" i="6"/>
  <c r="O1526" i="6"/>
  <c r="O1342" i="6"/>
  <c r="N1342" i="6"/>
  <c r="P1342" i="6"/>
  <c r="O1310" i="6"/>
  <c r="N1310" i="6"/>
  <c r="P1310" i="6"/>
  <c r="O1278" i="6"/>
  <c r="N1278" i="6"/>
  <c r="P1278" i="6"/>
  <c r="O1246" i="6"/>
  <c r="N1246" i="6"/>
  <c r="P1246" i="6"/>
  <c r="O1214" i="6"/>
  <c r="N1214" i="6"/>
  <c r="P1214" i="6"/>
  <c r="O1182" i="6"/>
  <c r="N1182" i="6"/>
  <c r="P1182" i="6"/>
  <c r="O1150" i="6"/>
  <c r="N1150" i="6"/>
  <c r="P1150" i="6"/>
  <c r="K1102" i="6"/>
  <c r="K1068" i="6"/>
  <c r="P519" i="6"/>
  <c r="O519" i="6"/>
  <c r="N519" i="6"/>
  <c r="O693" i="6"/>
  <c r="N693" i="6"/>
  <c r="P693" i="6"/>
  <c r="K309" i="6"/>
  <c r="N245" i="6"/>
  <c r="P245" i="6"/>
  <c r="O245" i="6"/>
  <c r="O200" i="6"/>
  <c r="N200" i="6"/>
  <c r="P200" i="6"/>
  <c r="O72" i="6"/>
  <c r="N72" i="6"/>
  <c r="P72" i="6"/>
  <c r="P291" i="6"/>
  <c r="N291" i="6"/>
  <c r="O291" i="6"/>
  <c r="K431" i="6"/>
  <c r="K367" i="6"/>
  <c r="K303" i="6"/>
  <c r="O4845" i="5"/>
  <c r="P4845" i="5"/>
  <c r="N4845" i="5"/>
  <c r="P4600" i="5"/>
  <c r="O4600" i="5"/>
  <c r="N4600" i="5"/>
  <c r="P4568" i="5"/>
  <c r="O4568" i="5"/>
  <c r="N4568" i="5"/>
  <c r="P4536" i="5"/>
  <c r="O4536" i="5"/>
  <c r="N4536" i="5"/>
  <c r="P4504" i="5"/>
  <c r="O4504" i="5"/>
  <c r="N4504" i="5"/>
  <c r="N4447" i="5"/>
  <c r="O4447" i="5"/>
  <c r="P4447" i="5"/>
  <c r="N4383" i="5"/>
  <c r="O4383" i="5"/>
  <c r="P4383" i="5"/>
  <c r="N4319" i="5"/>
  <c r="O4319" i="5"/>
  <c r="P4319" i="5"/>
  <c r="P4828" i="5"/>
  <c r="N4828" i="5"/>
  <c r="O4828" i="5"/>
  <c r="N4467" i="5"/>
  <c r="P4467" i="5"/>
  <c r="O4467" i="5"/>
  <c r="K4420" i="5"/>
  <c r="P4356" i="5"/>
  <c r="O4356" i="5"/>
  <c r="N4356" i="5"/>
  <c r="P3867" i="5"/>
  <c r="O3867" i="5"/>
  <c r="N3867" i="5"/>
  <c r="P4204" i="5"/>
  <c r="N4204" i="5"/>
  <c r="O4204" i="5"/>
  <c r="K3898" i="5"/>
  <c r="P3672" i="5"/>
  <c r="O3672" i="5"/>
  <c r="N3672" i="5"/>
  <c r="P3416" i="5"/>
  <c r="O3416" i="5"/>
  <c r="N3416" i="5"/>
  <c r="K3835" i="5"/>
  <c r="O2954" i="5"/>
  <c r="N2954" i="5"/>
  <c r="P2954" i="5"/>
  <c r="O2702" i="5"/>
  <c r="N2702" i="5"/>
  <c r="P2702" i="5"/>
  <c r="K2764" i="5"/>
  <c r="P2164" i="5"/>
  <c r="O2164" i="5"/>
  <c r="N2164" i="5"/>
  <c r="P2100" i="5"/>
  <c r="O2100" i="5"/>
  <c r="N2100" i="5"/>
  <c r="K2586" i="5"/>
  <c r="K2518" i="5"/>
  <c r="N2454" i="5"/>
  <c r="P2454" i="5"/>
  <c r="O2454" i="5"/>
  <c r="K2286" i="5"/>
  <c r="N2222" i="5"/>
  <c r="P2222" i="5"/>
  <c r="O2222" i="5"/>
  <c r="P2168" i="5"/>
  <c r="O2168" i="5"/>
  <c r="N2168" i="5"/>
  <c r="N1914" i="5"/>
  <c r="P1914" i="5"/>
  <c r="O1914" i="5"/>
  <c r="N1850" i="5"/>
  <c r="P1850" i="5"/>
  <c r="O1850" i="5"/>
  <c r="N1786" i="5"/>
  <c r="P1786" i="5"/>
  <c r="O1786" i="5"/>
  <c r="N1722" i="5"/>
  <c r="P1722" i="5"/>
  <c r="O1722" i="5"/>
  <c r="N1658" i="5"/>
  <c r="P1658" i="5"/>
  <c r="O1658" i="5"/>
  <c r="N1594" i="5"/>
  <c r="P1594" i="5"/>
  <c r="O1594" i="5"/>
  <c r="N1530" i="5"/>
  <c r="P1530" i="5"/>
  <c r="O1530" i="5"/>
  <c r="N1466" i="5"/>
  <c r="P1466" i="5"/>
  <c r="O1466" i="5"/>
  <c r="N1402" i="5"/>
  <c r="P1402" i="5"/>
  <c r="O1402" i="5"/>
  <c r="N1338" i="5"/>
  <c r="P1338" i="5"/>
  <c r="O1338" i="5"/>
  <c r="P2632" i="5"/>
  <c r="N2632" i="5"/>
  <c r="O2632" i="5"/>
  <c r="P2568" i="5"/>
  <c r="N2568" i="5"/>
  <c r="O2568" i="5"/>
  <c r="P2504" i="5"/>
  <c r="N2504" i="5"/>
  <c r="O2504" i="5"/>
  <c r="K2424" i="5"/>
  <c r="P2360" i="5"/>
  <c r="N2360" i="5"/>
  <c r="O2360" i="5"/>
  <c r="P2172" i="5"/>
  <c r="N2172" i="5"/>
  <c r="O2172" i="5"/>
  <c r="N1266" i="5"/>
  <c r="P1266" i="5"/>
  <c r="O1266" i="5"/>
  <c r="N1202" i="5"/>
  <c r="P1202" i="5"/>
  <c r="O1202" i="5"/>
  <c r="K1920" i="5"/>
  <c r="P1856" i="5"/>
  <c r="N1856" i="5"/>
  <c r="O1856" i="5"/>
  <c r="K1568" i="5"/>
  <c r="K1352" i="5"/>
  <c r="P1236" i="5"/>
  <c r="N1236" i="5"/>
  <c r="O1236" i="5"/>
  <c r="P1876" i="5"/>
  <c r="N1876" i="5"/>
  <c r="O1876" i="5"/>
  <c r="P1676" i="5"/>
  <c r="N1676" i="5"/>
  <c r="O1676" i="5"/>
  <c r="K1588" i="5"/>
  <c r="O907" i="5"/>
  <c r="N907" i="5"/>
  <c r="P907" i="5"/>
  <c r="O683" i="5"/>
  <c r="N683" i="5"/>
  <c r="P683" i="5"/>
  <c r="O431" i="5"/>
  <c r="N431" i="5"/>
  <c r="P431" i="5"/>
  <c r="P733" i="5"/>
  <c r="N733" i="5"/>
  <c r="O733" i="5"/>
  <c r="P365" i="5"/>
  <c r="N365" i="5"/>
  <c r="O365" i="5"/>
  <c r="P4699" i="4"/>
  <c r="O4699" i="4"/>
  <c r="N4699" i="4"/>
  <c r="K4635" i="4"/>
  <c r="P4283" i="4"/>
  <c r="O4283" i="4"/>
  <c r="N4283" i="4"/>
  <c r="P4095" i="4"/>
  <c r="O4095" i="4"/>
  <c r="N4095" i="4"/>
  <c r="P3947" i="4"/>
  <c r="O3947" i="4"/>
  <c r="N3947" i="4"/>
  <c r="K161" i="5"/>
  <c r="P97" i="5"/>
  <c r="N97" i="5"/>
  <c r="O97" i="5"/>
  <c r="P801" i="5"/>
  <c r="N801" i="5"/>
  <c r="O801" i="5"/>
  <c r="P673" i="5"/>
  <c r="N673" i="5"/>
  <c r="O673" i="5"/>
  <c r="P545" i="5"/>
  <c r="N545" i="5"/>
  <c r="O545" i="5"/>
  <c r="P417" i="5"/>
  <c r="N417" i="5"/>
  <c r="O417" i="5"/>
  <c r="N34" i="5"/>
  <c r="P34" i="5"/>
  <c r="O34" i="5"/>
  <c r="N4793" i="4"/>
  <c r="P4793" i="4"/>
  <c r="O4793" i="4"/>
  <c r="N4761" i="4"/>
  <c r="P4761" i="4"/>
  <c r="O4761" i="4"/>
  <c r="N4729" i="4"/>
  <c r="P4729" i="4"/>
  <c r="O4729" i="4"/>
  <c r="N4697" i="4"/>
  <c r="P4697" i="4"/>
  <c r="O4697" i="4"/>
  <c r="N4665" i="4"/>
  <c r="P4665" i="4"/>
  <c r="O4665" i="4"/>
  <c r="N4633" i="4"/>
  <c r="P4633" i="4"/>
  <c r="O4633" i="4"/>
  <c r="N4601" i="4"/>
  <c r="P4601" i="4"/>
  <c r="O4601" i="4"/>
  <c r="N4569" i="4"/>
  <c r="P4569" i="4"/>
  <c r="O4569" i="4"/>
  <c r="K167" i="5"/>
  <c r="N103" i="5"/>
  <c r="P103" i="5"/>
  <c r="O103" i="5"/>
  <c r="K4201" i="4"/>
  <c r="N4017" i="4"/>
  <c r="P4017" i="4"/>
  <c r="O4017" i="4"/>
  <c r="K4285" i="4"/>
  <c r="N4221" i="4"/>
  <c r="P4221" i="4"/>
  <c r="O4221" i="4"/>
  <c r="O3761" i="4"/>
  <c r="N3761" i="4"/>
  <c r="P3761" i="4"/>
  <c r="K3729" i="4"/>
  <c r="O3621" i="4"/>
  <c r="N3621" i="4"/>
  <c r="P3621" i="4"/>
  <c r="K3557" i="4"/>
  <c r="O3365" i="4"/>
  <c r="N3365" i="4"/>
  <c r="P3365" i="4"/>
  <c r="O3313" i="4"/>
  <c r="N3313" i="4"/>
  <c r="P3313" i="4"/>
  <c r="K3249" i="4"/>
  <c r="O3065" i="4"/>
  <c r="N3065" i="4"/>
  <c r="P3065" i="4"/>
  <c r="K3001" i="4"/>
  <c r="O2809" i="4"/>
  <c r="N2809" i="4"/>
  <c r="P2809" i="4"/>
  <c r="K2745" i="4"/>
  <c r="O2589" i="4"/>
  <c r="N2589" i="4"/>
  <c r="P2589" i="4"/>
  <c r="K2557" i="4"/>
  <c r="O2429" i="4"/>
  <c r="N2429" i="4"/>
  <c r="P2429" i="4"/>
  <c r="K2365" i="4"/>
  <c r="O2173" i="4"/>
  <c r="N2173" i="4"/>
  <c r="P2173" i="4"/>
  <c r="K2109" i="4"/>
  <c r="O1917" i="4"/>
  <c r="N1917" i="4"/>
  <c r="P1917" i="4"/>
  <c r="K1853" i="4"/>
  <c r="O1661" i="4"/>
  <c r="N1661" i="4"/>
  <c r="P1661" i="4"/>
  <c r="K1597" i="4"/>
  <c r="K585" i="4"/>
  <c r="K569" i="4"/>
  <c r="K553" i="4"/>
  <c r="K537" i="4"/>
  <c r="K521" i="4"/>
  <c r="K505" i="4"/>
  <c r="K489" i="4"/>
  <c r="K473" i="4"/>
  <c r="K457" i="4"/>
  <c r="K441" i="4"/>
  <c r="K425" i="4"/>
  <c r="K409" i="4"/>
  <c r="K393" i="4"/>
  <c r="K377" i="4"/>
  <c r="K361" i="4"/>
  <c r="K345" i="4"/>
  <c r="K329" i="4"/>
  <c r="K313" i="4"/>
  <c r="K297" i="4"/>
  <c r="K281" i="4"/>
  <c r="K265" i="4"/>
  <c r="K249" i="4"/>
  <c r="K233" i="4"/>
  <c r="K217" i="4"/>
  <c r="K201" i="4"/>
  <c r="K185" i="4"/>
  <c r="K169" i="4"/>
  <c r="K153" i="4"/>
  <c r="K137" i="4"/>
  <c r="K121" i="4"/>
  <c r="K105" i="4"/>
  <c r="K89" i="4"/>
  <c r="K73" i="4"/>
  <c r="K57" i="4"/>
  <c r="K41" i="4"/>
  <c r="K25" i="4"/>
  <c r="K2027" i="4"/>
  <c r="K1899" i="4"/>
  <c r="K1771" i="4"/>
  <c r="K1643" i="4"/>
  <c r="O1323" i="4"/>
  <c r="N1323" i="4"/>
  <c r="P1323" i="4"/>
  <c r="K1307" i="4"/>
  <c r="O1259" i="4"/>
  <c r="N1259" i="4"/>
  <c r="P1259" i="4"/>
  <c r="K1243" i="4"/>
  <c r="O1195" i="4"/>
  <c r="N1195" i="4"/>
  <c r="P1195" i="4"/>
  <c r="K1179" i="4"/>
  <c r="O1131" i="4"/>
  <c r="N1131" i="4"/>
  <c r="P1131" i="4"/>
  <c r="K1115" i="4"/>
  <c r="O1067" i="4"/>
  <c r="N1067" i="4"/>
  <c r="P1067" i="4"/>
  <c r="K1051" i="4"/>
  <c r="O1003" i="4"/>
  <c r="N1003" i="4"/>
  <c r="P1003" i="4"/>
  <c r="K987" i="4"/>
  <c r="O939" i="4"/>
  <c r="N939" i="4"/>
  <c r="P939" i="4"/>
  <c r="K923" i="4"/>
  <c r="O875" i="4"/>
  <c r="N875" i="4"/>
  <c r="P875" i="4"/>
  <c r="K859" i="4"/>
  <c r="O811" i="4"/>
  <c r="N811" i="4"/>
  <c r="P811" i="4"/>
  <c r="K795" i="4"/>
  <c r="O747" i="4"/>
  <c r="N747" i="4"/>
  <c r="P747" i="4"/>
  <c r="K731" i="4"/>
  <c r="O683" i="4"/>
  <c r="N683" i="4"/>
  <c r="P683" i="4"/>
  <c r="K667" i="4"/>
  <c r="O619" i="4"/>
  <c r="N619" i="4"/>
  <c r="P619" i="4"/>
  <c r="K603" i="4"/>
  <c r="O515" i="4"/>
  <c r="N515" i="4"/>
  <c r="P515" i="4"/>
  <c r="K483" i="4"/>
  <c r="O387" i="4"/>
  <c r="N387" i="4"/>
  <c r="P387" i="4"/>
  <c r="K355" i="4"/>
  <c r="O259" i="4"/>
  <c r="N259" i="4"/>
  <c r="P259" i="4"/>
  <c r="K227" i="4"/>
  <c r="O131" i="4"/>
  <c r="N131" i="4"/>
  <c r="P131" i="4"/>
  <c r="K99" i="4"/>
  <c r="O2227" i="6"/>
  <c r="P2227" i="6"/>
  <c r="N2227" i="6"/>
  <c r="K2224" i="6"/>
  <c r="K2165" i="6"/>
  <c r="P2089" i="6"/>
  <c r="O2089" i="6"/>
  <c r="N2089" i="6"/>
  <c r="K1536" i="6"/>
  <c r="N915" i="6"/>
  <c r="P915" i="6"/>
  <c r="O915" i="6"/>
  <c r="K271" i="6"/>
  <c r="O4485" i="5"/>
  <c r="P4485" i="5"/>
  <c r="N4485" i="5"/>
  <c r="P4540" i="5"/>
  <c r="O4540" i="5"/>
  <c r="N4540" i="5"/>
  <c r="K4832" i="5"/>
  <c r="P4800" i="5"/>
  <c r="N4800" i="5"/>
  <c r="O4800" i="5"/>
  <c r="P4660" i="5"/>
  <c r="N4660" i="5"/>
  <c r="O4660" i="5"/>
  <c r="K4735" i="5"/>
  <c r="K4444" i="5"/>
  <c r="N4395" i="5"/>
  <c r="P4395" i="5"/>
  <c r="O4395" i="5"/>
  <c r="K4316" i="5"/>
  <c r="O4238" i="5"/>
  <c r="N4238" i="5"/>
  <c r="P4238" i="5"/>
  <c r="K4190" i="5"/>
  <c r="K4126" i="5"/>
  <c r="P4140" i="5"/>
  <c r="N4140" i="5"/>
  <c r="O4140" i="5"/>
  <c r="N4102" i="5"/>
  <c r="P4102" i="5"/>
  <c r="O4102" i="5"/>
  <c r="N4038" i="5"/>
  <c r="P4038" i="5"/>
  <c r="O4038" i="5"/>
  <c r="N3990" i="5"/>
  <c r="P3990" i="5"/>
  <c r="O3990" i="5"/>
  <c r="N3926" i="5"/>
  <c r="P3926" i="5"/>
  <c r="O3926" i="5"/>
  <c r="P3892" i="5"/>
  <c r="N3892" i="5"/>
  <c r="O3892" i="5"/>
  <c r="K3860" i="5"/>
  <c r="K3795" i="5"/>
  <c r="N3763" i="5"/>
  <c r="P3763" i="5"/>
  <c r="O3763" i="5"/>
  <c r="K3628" i="5"/>
  <c r="K3372" i="5"/>
  <c r="P3259" i="5"/>
  <c r="O3259" i="5"/>
  <c r="N3259" i="5"/>
  <c r="K3232" i="5"/>
  <c r="P3200" i="5"/>
  <c r="O3200" i="5"/>
  <c r="N3200" i="5"/>
  <c r="K3163" i="5"/>
  <c r="P3131" i="5"/>
  <c r="O3131" i="5"/>
  <c r="N3131" i="5"/>
  <c r="K3104" i="5"/>
  <c r="K3092" i="5"/>
  <c r="K3060" i="5"/>
  <c r="K3028" i="5"/>
  <c r="K2996" i="5"/>
  <c r="K2964" i="5"/>
  <c r="K3760" i="5"/>
  <c r="K3504" i="5"/>
  <c r="O2966" i="5"/>
  <c r="N2966" i="5"/>
  <c r="P2966" i="5"/>
  <c r="O2714" i="5"/>
  <c r="N2714" i="5"/>
  <c r="P2714" i="5"/>
  <c r="N2466" i="5"/>
  <c r="P2466" i="5"/>
  <c r="O2466" i="5"/>
  <c r="N2402" i="5"/>
  <c r="P2402" i="5"/>
  <c r="O2402" i="5"/>
  <c r="N2338" i="5"/>
  <c r="P2338" i="5"/>
  <c r="O2338" i="5"/>
  <c r="N2274" i="5"/>
  <c r="P2274" i="5"/>
  <c r="O2274" i="5"/>
  <c r="N2210" i="5"/>
  <c r="P2210" i="5"/>
  <c r="O2210" i="5"/>
  <c r="K2864" i="5"/>
  <c r="N2130" i="5"/>
  <c r="P2130" i="5"/>
  <c r="O2130" i="5"/>
  <c r="N1942" i="5"/>
  <c r="P1942" i="5"/>
  <c r="O1942" i="5"/>
  <c r="N1686" i="5"/>
  <c r="P1686" i="5"/>
  <c r="O1686" i="5"/>
  <c r="N1430" i="5"/>
  <c r="P1430" i="5"/>
  <c r="O1430" i="5"/>
  <c r="P1129" i="5"/>
  <c r="O1129" i="5"/>
  <c r="N1129" i="5"/>
  <c r="P1097" i="5"/>
  <c r="O1097" i="5"/>
  <c r="N1097" i="5"/>
  <c r="P1065" i="5"/>
  <c r="O1065" i="5"/>
  <c r="N1065" i="5"/>
  <c r="P1033" i="5"/>
  <c r="O1033" i="5"/>
  <c r="N1033" i="5"/>
  <c r="P1001" i="5"/>
  <c r="O1001" i="5"/>
  <c r="N1001" i="5"/>
  <c r="P969" i="5"/>
  <c r="O969" i="5"/>
  <c r="N969" i="5"/>
  <c r="P937" i="5"/>
  <c r="O937" i="5"/>
  <c r="N937" i="5"/>
  <c r="P905" i="5"/>
  <c r="O905" i="5"/>
  <c r="N905" i="5"/>
  <c r="O1167" i="5"/>
  <c r="N1167" i="5"/>
  <c r="P1167" i="5"/>
  <c r="O919" i="5"/>
  <c r="N919" i="5"/>
  <c r="P919" i="5"/>
  <c r="O871" i="5"/>
  <c r="N871" i="5"/>
  <c r="P871" i="5"/>
  <c r="O567" i="5"/>
  <c r="N567" i="5"/>
  <c r="P567" i="5"/>
  <c r="P853" i="5"/>
  <c r="N853" i="5"/>
  <c r="O853" i="5"/>
  <c r="P821" i="5"/>
  <c r="N821" i="5"/>
  <c r="O821" i="5"/>
  <c r="P789" i="5"/>
  <c r="N789" i="5"/>
  <c r="O789" i="5"/>
  <c r="P757" i="5"/>
  <c r="N757" i="5"/>
  <c r="O757" i="5"/>
  <c r="P4727" i="4"/>
  <c r="O4727" i="4"/>
  <c r="N4727" i="4"/>
  <c r="P4527" i="4"/>
  <c r="O4527" i="4"/>
  <c r="N4527" i="4"/>
  <c r="P4059" i="4"/>
  <c r="O4059" i="4"/>
  <c r="N4059" i="4"/>
  <c r="P3805" i="4"/>
  <c r="O3805" i="4"/>
  <c r="N3805" i="4"/>
  <c r="O3633" i="4"/>
  <c r="N3633" i="4"/>
  <c r="P3633" i="4"/>
  <c r="K3569" i="4"/>
  <c r="O3377" i="4"/>
  <c r="N3377" i="4"/>
  <c r="P3377" i="4"/>
  <c r="K3325" i="4"/>
  <c r="O3141" i="4"/>
  <c r="N3141" i="4"/>
  <c r="P3141" i="4"/>
  <c r="K3077" i="4"/>
  <c r="O2885" i="4"/>
  <c r="N2885" i="4"/>
  <c r="P2885" i="4"/>
  <c r="K2821" i="4"/>
  <c r="O2633" i="4"/>
  <c r="N2633" i="4"/>
  <c r="P2633" i="4"/>
  <c r="K2441" i="4"/>
  <c r="O2249" i="4"/>
  <c r="N2249" i="4"/>
  <c r="P2249" i="4"/>
  <c r="K2185" i="4"/>
  <c r="O1993" i="4"/>
  <c r="N1993" i="4"/>
  <c r="P1993" i="4"/>
  <c r="K1929" i="4"/>
  <c r="O1737" i="4"/>
  <c r="N1737" i="4"/>
  <c r="P1737" i="4"/>
  <c r="K1673" i="4"/>
  <c r="L1413" i="4"/>
  <c r="M1413" i="4" s="1"/>
  <c r="Q1413" i="4" s="1"/>
  <c r="R1413" i="4" s="1"/>
  <c r="L1349" i="4"/>
  <c r="M1349" i="4" s="1"/>
  <c r="Q1349" i="4" s="1"/>
  <c r="R1349" i="4" s="1"/>
  <c r="P2009" i="6"/>
  <c r="N2009" i="6"/>
  <c r="O2009" i="6"/>
  <c r="P1973" i="6"/>
  <c r="N1973" i="6"/>
  <c r="O1973" i="6"/>
  <c r="L1834" i="6"/>
  <c r="M1834" i="6" s="1"/>
  <c r="Q1834" i="6" s="1"/>
  <c r="R1834" i="6" s="1"/>
  <c r="P1384" i="6"/>
  <c r="O1384" i="6"/>
  <c r="N1384" i="6"/>
  <c r="K1328" i="6"/>
  <c r="K1264" i="6"/>
  <c r="K1208" i="6"/>
  <c r="K1168" i="6"/>
  <c r="K1362" i="6"/>
  <c r="K1282" i="6"/>
  <c r="N1058" i="6"/>
  <c r="P1058" i="6"/>
  <c r="O1058" i="6"/>
  <c r="K871" i="6"/>
  <c r="K751" i="6"/>
  <c r="K711" i="6"/>
  <c r="K683" i="6"/>
  <c r="K651" i="6"/>
  <c r="K619" i="6"/>
  <c r="K595" i="6"/>
  <c r="K579" i="6"/>
  <c r="N461" i="6"/>
  <c r="P461" i="6"/>
  <c r="O461" i="6"/>
  <c r="N377" i="6"/>
  <c r="P377" i="6"/>
  <c r="O377" i="6"/>
  <c r="N233" i="6"/>
  <c r="P233" i="6"/>
  <c r="O233" i="6"/>
  <c r="P2519" i="6"/>
  <c r="O2519" i="6"/>
  <c r="N2519" i="6"/>
  <c r="K2419" i="6"/>
  <c r="K2310" i="6"/>
  <c r="K2379" i="6"/>
  <c r="L2338" i="6"/>
  <c r="M2338" i="6" s="1"/>
  <c r="Q2338" i="6" s="1"/>
  <c r="R2338" i="6" s="1"/>
  <c r="O2287" i="6"/>
  <c r="N2287" i="6"/>
  <c r="P2287" i="6"/>
  <c r="L2121" i="6"/>
  <c r="M2121" i="6" s="1"/>
  <c r="Q2121" i="6" s="1"/>
  <c r="R2121" i="6" s="1"/>
  <c r="P2077" i="6"/>
  <c r="O2077" i="6"/>
  <c r="N2077" i="6"/>
  <c r="K1922" i="6"/>
  <c r="L1822" i="6"/>
  <c r="M1822" i="6" s="1"/>
  <c r="Q1822" i="6" s="1"/>
  <c r="R1822" i="6" s="1"/>
  <c r="O1568" i="6"/>
  <c r="N1568" i="6"/>
  <c r="P1568" i="6"/>
  <c r="P1457" i="6"/>
  <c r="O1457" i="6"/>
  <c r="N1457" i="6"/>
  <c r="K1452" i="6"/>
  <c r="K1420" i="6"/>
  <c r="N1379" i="6"/>
  <c r="P1379" i="6"/>
  <c r="O1379" i="6"/>
  <c r="K1334" i="6"/>
  <c r="K1302" i="6"/>
  <c r="K1270" i="6"/>
  <c r="K1238" i="6"/>
  <c r="K1206" i="6"/>
  <c r="K1174" i="6"/>
  <c r="N1078" i="6"/>
  <c r="P1078" i="6"/>
  <c r="O1078" i="6"/>
  <c r="P563" i="6"/>
  <c r="O563" i="6"/>
  <c r="N563" i="6"/>
  <c r="K531" i="6"/>
  <c r="P867" i="6"/>
  <c r="O867" i="6"/>
  <c r="N867" i="6"/>
  <c r="L397" i="6"/>
  <c r="M397" i="6" s="1"/>
  <c r="Q397" i="6" s="1"/>
  <c r="R397" i="6" s="1"/>
  <c r="L333" i="6"/>
  <c r="M333" i="6" s="1"/>
  <c r="Q333" i="6" s="1"/>
  <c r="R333" i="6" s="1"/>
  <c r="L269" i="6"/>
  <c r="M269" i="6" s="1"/>
  <c r="Q269" i="6" s="1"/>
  <c r="R269" i="6" s="1"/>
  <c r="P195" i="6"/>
  <c r="O195" i="6"/>
  <c r="N195" i="6"/>
  <c r="P131" i="6"/>
  <c r="O131" i="6"/>
  <c r="N131" i="6"/>
  <c r="P67" i="6"/>
  <c r="O67" i="6"/>
  <c r="N67" i="6"/>
  <c r="K204" i="6"/>
  <c r="K172" i="6"/>
  <c r="K140" i="6"/>
  <c r="K108" i="6"/>
  <c r="K76" i="6"/>
  <c r="K44" i="6"/>
  <c r="P194" i="6"/>
  <c r="N194" i="6"/>
  <c r="O194" i="6"/>
  <c r="P178" i="6"/>
  <c r="N178" i="6"/>
  <c r="O178" i="6"/>
  <c r="P162" i="6"/>
  <c r="N162" i="6"/>
  <c r="O162" i="6"/>
  <c r="P146" i="6"/>
  <c r="N146" i="6"/>
  <c r="O146" i="6"/>
  <c r="P130" i="6"/>
  <c r="N130" i="6"/>
  <c r="O130" i="6"/>
  <c r="P114" i="6"/>
  <c r="N114" i="6"/>
  <c r="O114" i="6"/>
  <c r="P98" i="6"/>
  <c r="N98" i="6"/>
  <c r="O98" i="6"/>
  <c r="P82" i="6"/>
  <c r="N82" i="6"/>
  <c r="O82" i="6"/>
  <c r="P66" i="6"/>
  <c r="N66" i="6"/>
  <c r="O66" i="6"/>
  <c r="P50" i="6"/>
  <c r="N50" i="6"/>
  <c r="O50" i="6"/>
  <c r="P447" i="6"/>
  <c r="N447" i="6"/>
  <c r="O447" i="6"/>
  <c r="P383" i="6"/>
  <c r="N383" i="6"/>
  <c r="O383" i="6"/>
  <c r="P319" i="6"/>
  <c r="N319" i="6"/>
  <c r="O319" i="6"/>
  <c r="N30" i="6"/>
  <c r="P30" i="6"/>
  <c r="O30" i="6"/>
  <c r="L4773" i="5"/>
  <c r="M4773" i="5" s="1"/>
  <c r="Q4773" i="5" s="1"/>
  <c r="R4773" i="5" s="1"/>
  <c r="L4621" i="5"/>
  <c r="M4621" i="5" s="1"/>
  <c r="Q4621" i="5" s="1"/>
  <c r="R4621" i="5" s="1"/>
  <c r="L4592" i="5"/>
  <c r="M4592" i="5" s="1"/>
  <c r="Q4592" i="5" s="1"/>
  <c r="R4592" i="5" s="1"/>
  <c r="L4528" i="5"/>
  <c r="M4528" i="5" s="1"/>
  <c r="Q4528" i="5" s="1"/>
  <c r="R4528" i="5" s="1"/>
  <c r="L4640" i="5"/>
  <c r="M4640" i="5" s="1"/>
  <c r="Q4640" i="5" s="1"/>
  <c r="R4640" i="5" s="1"/>
  <c r="N4439" i="5"/>
  <c r="O4439" i="5"/>
  <c r="P4439" i="5"/>
  <c r="L4384" i="5"/>
  <c r="M4384" i="5" s="1"/>
  <c r="Q4384" i="5" s="1"/>
  <c r="R4384" i="5" s="1"/>
  <c r="N4311" i="5"/>
  <c r="O4311" i="5"/>
  <c r="P4311" i="5"/>
  <c r="L4260" i="5"/>
  <c r="M4260" i="5" s="1"/>
  <c r="Q4260" i="5" s="1"/>
  <c r="R4260" i="5" s="1"/>
  <c r="P4844" i="5"/>
  <c r="N4844" i="5"/>
  <c r="O4844" i="5"/>
  <c r="N4695" i="5"/>
  <c r="P4695" i="5"/>
  <c r="O4695" i="5"/>
  <c r="P4372" i="5"/>
  <c r="O4372" i="5"/>
  <c r="N4372" i="5"/>
  <c r="O4170" i="5"/>
  <c r="N4170" i="5"/>
  <c r="P4170" i="5"/>
  <c r="K4106" i="5"/>
  <c r="P3960" i="5"/>
  <c r="N3960" i="5"/>
  <c r="O3960" i="5"/>
  <c r="O3872" i="5"/>
  <c r="N3872" i="5"/>
  <c r="P3872" i="5"/>
  <c r="K3844" i="5"/>
  <c r="L3820" i="5"/>
  <c r="M3820" i="5" s="1"/>
  <c r="Q3820" i="5" s="1"/>
  <c r="R3820" i="5" s="1"/>
  <c r="L3788" i="5"/>
  <c r="M3788" i="5" s="1"/>
  <c r="Q3788" i="5" s="1"/>
  <c r="R3788" i="5" s="1"/>
  <c r="L3756" i="5"/>
  <c r="M3756" i="5" s="1"/>
  <c r="Q3756" i="5" s="1"/>
  <c r="R3756" i="5" s="1"/>
  <c r="P3684" i="5"/>
  <c r="O3684" i="5"/>
  <c r="N3684" i="5"/>
  <c r="P3556" i="5"/>
  <c r="O3556" i="5"/>
  <c r="N3556" i="5"/>
  <c r="P3428" i="5"/>
  <c r="O3428" i="5"/>
  <c r="N3428" i="5"/>
  <c r="P3300" i="5"/>
  <c r="O3300" i="5"/>
  <c r="N3300" i="5"/>
  <c r="P3080" i="5"/>
  <c r="O3080" i="5"/>
  <c r="N3080" i="5"/>
  <c r="P3048" i="5"/>
  <c r="O3048" i="5"/>
  <c r="N3048" i="5"/>
  <c r="P3016" i="5"/>
  <c r="O3016" i="5"/>
  <c r="N3016" i="5"/>
  <c r="P2984" i="5"/>
  <c r="O2984" i="5"/>
  <c r="N2984" i="5"/>
  <c r="P3656" i="5"/>
  <c r="O3656" i="5"/>
  <c r="N3656" i="5"/>
  <c r="P3400" i="5"/>
  <c r="O3400" i="5"/>
  <c r="N3400" i="5"/>
  <c r="O2978" i="5"/>
  <c r="N2978" i="5"/>
  <c r="P2978" i="5"/>
  <c r="K2854" i="5"/>
  <c r="P2852" i="5"/>
  <c r="N2852" i="5"/>
  <c r="O2852" i="5"/>
  <c r="P2784" i="5"/>
  <c r="N2784" i="5"/>
  <c r="O2784" i="5"/>
  <c r="P2720" i="5"/>
  <c r="N2720" i="5"/>
  <c r="O2720" i="5"/>
  <c r="N2050" i="5"/>
  <c r="P2050" i="5"/>
  <c r="O2050" i="5"/>
  <c r="P2400" i="5"/>
  <c r="N2400" i="5"/>
  <c r="O2400" i="5"/>
  <c r="N1274" i="5"/>
  <c r="P1274" i="5"/>
  <c r="O1274" i="5"/>
  <c r="N1210" i="5"/>
  <c r="P1210" i="5"/>
  <c r="O1210" i="5"/>
  <c r="P1696" i="5"/>
  <c r="N1696" i="5"/>
  <c r="O1696" i="5"/>
  <c r="L1149" i="5"/>
  <c r="M1149" i="5" s="1"/>
  <c r="Q1149" i="5" s="1"/>
  <c r="R1149" i="5" s="1"/>
  <c r="L1085" i="5"/>
  <c r="M1085" i="5" s="1"/>
  <c r="Q1085" i="5" s="1"/>
  <c r="R1085" i="5" s="1"/>
  <c r="L1021" i="5"/>
  <c r="M1021" i="5" s="1"/>
  <c r="Q1021" i="5" s="1"/>
  <c r="R1021" i="5" s="1"/>
  <c r="L957" i="5"/>
  <c r="M957" i="5" s="1"/>
  <c r="Q957" i="5" s="1"/>
  <c r="R957" i="5" s="1"/>
  <c r="L893" i="5"/>
  <c r="M893" i="5" s="1"/>
  <c r="Q893" i="5" s="1"/>
  <c r="R893" i="5" s="1"/>
  <c r="P1228" i="5"/>
  <c r="N1228" i="5"/>
  <c r="O1228" i="5"/>
  <c r="P1884" i="5"/>
  <c r="N1884" i="5"/>
  <c r="O1884" i="5"/>
  <c r="K1131" i="5"/>
  <c r="K1075" i="5"/>
  <c r="K1011" i="5"/>
  <c r="K947" i="5"/>
  <c r="K895" i="5"/>
  <c r="K835" i="5"/>
  <c r="K787" i="5"/>
  <c r="K723" i="5"/>
  <c r="K659" i="5"/>
  <c r="K595" i="5"/>
  <c r="K531" i="5"/>
  <c r="K471" i="5"/>
  <c r="K407" i="5"/>
  <c r="K343" i="5"/>
  <c r="P581" i="5"/>
  <c r="N581" i="5"/>
  <c r="O581" i="5"/>
  <c r="L541" i="5"/>
  <c r="M541" i="5" s="1"/>
  <c r="Q541" i="5" s="1"/>
  <c r="R541" i="5" s="1"/>
  <c r="P453" i="5"/>
  <c r="N453" i="5"/>
  <c r="O453" i="5"/>
  <c r="L413" i="5"/>
  <c r="M413" i="5" s="1"/>
  <c r="Q413" i="5" s="1"/>
  <c r="R413" i="5" s="1"/>
  <c r="L4427" i="4"/>
  <c r="M4427" i="4" s="1"/>
  <c r="Q4427" i="4" s="1"/>
  <c r="R4427" i="4" s="1"/>
  <c r="L4367" i="4"/>
  <c r="M4367" i="4" s="1"/>
  <c r="Q4367" i="4" s="1"/>
  <c r="R4367" i="4" s="1"/>
  <c r="L4303" i="4"/>
  <c r="M4303" i="4" s="1"/>
  <c r="Q4303" i="4" s="1"/>
  <c r="R4303" i="4" s="1"/>
  <c r="L4271" i="4"/>
  <c r="M4271" i="4" s="1"/>
  <c r="Q4271" i="4" s="1"/>
  <c r="R4271" i="4" s="1"/>
  <c r="L4239" i="4"/>
  <c r="M4239" i="4" s="1"/>
  <c r="Q4239" i="4" s="1"/>
  <c r="R4239" i="4" s="1"/>
  <c r="L4199" i="4"/>
  <c r="M4199" i="4" s="1"/>
  <c r="Q4199" i="4" s="1"/>
  <c r="R4199" i="4" s="1"/>
  <c r="L4135" i="4"/>
  <c r="M4135" i="4" s="1"/>
  <c r="Q4135" i="4" s="1"/>
  <c r="R4135" i="4" s="1"/>
  <c r="L4071" i="4"/>
  <c r="M4071" i="4" s="1"/>
  <c r="Q4071" i="4" s="1"/>
  <c r="R4071" i="4" s="1"/>
  <c r="L4031" i="4"/>
  <c r="M4031" i="4" s="1"/>
  <c r="Q4031" i="4" s="1"/>
  <c r="R4031" i="4" s="1"/>
  <c r="L3999" i="4"/>
  <c r="M3999" i="4" s="1"/>
  <c r="Q3999" i="4" s="1"/>
  <c r="R3999" i="4" s="1"/>
  <c r="L3967" i="4"/>
  <c r="M3967" i="4" s="1"/>
  <c r="Q3967" i="4" s="1"/>
  <c r="R3967" i="4" s="1"/>
  <c r="L3935" i="4"/>
  <c r="M3935" i="4" s="1"/>
  <c r="Q3935" i="4" s="1"/>
  <c r="R3935" i="4" s="1"/>
  <c r="L3903" i="4"/>
  <c r="M3903" i="4" s="1"/>
  <c r="Q3903" i="4" s="1"/>
  <c r="R3903" i="4" s="1"/>
  <c r="P137" i="5"/>
  <c r="N137" i="5"/>
  <c r="O137" i="5"/>
  <c r="L873" i="5"/>
  <c r="M873" i="5" s="1"/>
  <c r="Q873" i="5" s="1"/>
  <c r="R873" i="5" s="1"/>
  <c r="L809" i="5"/>
  <c r="M809" i="5" s="1"/>
  <c r="Q809" i="5" s="1"/>
  <c r="R809" i="5" s="1"/>
  <c r="L745" i="5"/>
  <c r="M745" i="5" s="1"/>
  <c r="Q745" i="5" s="1"/>
  <c r="R745" i="5" s="1"/>
  <c r="L681" i="5"/>
  <c r="M681" i="5" s="1"/>
  <c r="Q681" i="5" s="1"/>
  <c r="R681" i="5" s="1"/>
  <c r="L617" i="5"/>
  <c r="M617" i="5" s="1"/>
  <c r="Q617" i="5" s="1"/>
  <c r="R617" i="5" s="1"/>
  <c r="L553" i="5"/>
  <c r="M553" i="5" s="1"/>
  <c r="Q553" i="5" s="1"/>
  <c r="R553" i="5" s="1"/>
  <c r="L489" i="5"/>
  <c r="M489" i="5" s="1"/>
  <c r="Q489" i="5" s="1"/>
  <c r="R489" i="5" s="1"/>
  <c r="L425" i="5"/>
  <c r="M425" i="5" s="1"/>
  <c r="Q425" i="5" s="1"/>
  <c r="R425" i="5" s="1"/>
  <c r="L361" i="5"/>
  <c r="M361" i="5" s="1"/>
  <c r="Q361" i="5" s="1"/>
  <c r="R361" i="5" s="1"/>
  <c r="N275" i="5"/>
  <c r="P275" i="5"/>
  <c r="O275" i="5"/>
  <c r="K63" i="5"/>
  <c r="K4161" i="4"/>
  <c r="K4097" i="4"/>
  <c r="P3763" i="4"/>
  <c r="O3763" i="4"/>
  <c r="N3763" i="4"/>
  <c r="P3731" i="4"/>
  <c r="O3731" i="4"/>
  <c r="N3731" i="4"/>
  <c r="P3699" i="4"/>
  <c r="O3699" i="4"/>
  <c r="N3699" i="4"/>
  <c r="P3667" i="4"/>
  <c r="O3667" i="4"/>
  <c r="N3667" i="4"/>
  <c r="P3635" i="4"/>
  <c r="O3635" i="4"/>
  <c r="N3635" i="4"/>
  <c r="P3603" i="4"/>
  <c r="O3603" i="4"/>
  <c r="N3603" i="4"/>
  <c r="P3571" i="4"/>
  <c r="O3571" i="4"/>
  <c r="N3571" i="4"/>
  <c r="P3539" i="4"/>
  <c r="O3539" i="4"/>
  <c r="N3539" i="4"/>
  <c r="P3507" i="4"/>
  <c r="O3507" i="4"/>
  <c r="N3507" i="4"/>
  <c r="P3475" i="4"/>
  <c r="O3475" i="4"/>
  <c r="N3475" i="4"/>
  <c r="P3443" i="4"/>
  <c r="O3443" i="4"/>
  <c r="N3443" i="4"/>
  <c r="K3371" i="4"/>
  <c r="K3339" i="4"/>
  <c r="K3307" i="4"/>
  <c r="K3275" i="4"/>
  <c r="K3243" i="4"/>
  <c r="K3211" i="4"/>
  <c r="K3179" i="4"/>
  <c r="K3147" i="4"/>
  <c r="K3115" i="4"/>
  <c r="K3083" i="4"/>
  <c r="K3051" i="4"/>
  <c r="K3019" i="4"/>
  <c r="K2987" i="4"/>
  <c r="K2955" i="4"/>
  <c r="K2923" i="4"/>
  <c r="K2891" i="4"/>
  <c r="K2859" i="4"/>
  <c r="K2827" i="4"/>
  <c r="K2795" i="4"/>
  <c r="K2763" i="4"/>
  <c r="K2731" i="4"/>
  <c r="K2699" i="4"/>
  <c r="K2667" i="4"/>
  <c r="K2635" i="4"/>
  <c r="K2603" i="4"/>
  <c r="K2571" i="4"/>
  <c r="K2539" i="4"/>
  <c r="K2507" i="4"/>
  <c r="K2475" i="4"/>
  <c r="O3717" i="4"/>
  <c r="N3717" i="4"/>
  <c r="P3717" i="4"/>
  <c r="K3685" i="4"/>
  <c r="O3533" i="4"/>
  <c r="N3533" i="4"/>
  <c r="P3533" i="4"/>
  <c r="K3469" i="4"/>
  <c r="O3225" i="4"/>
  <c r="N3225" i="4"/>
  <c r="P3225" i="4"/>
  <c r="K3169" i="4"/>
  <c r="O2977" i="4"/>
  <c r="N2977" i="4"/>
  <c r="P2977" i="4"/>
  <c r="K2913" i="4"/>
  <c r="O2721" i="4"/>
  <c r="N2721" i="4"/>
  <c r="P2721" i="4"/>
  <c r="K2609" i="4"/>
  <c r="O2513" i="4"/>
  <c r="N2513" i="4"/>
  <c r="P2513" i="4"/>
  <c r="K2469" i="4"/>
  <c r="O2277" i="4"/>
  <c r="N2277" i="4"/>
  <c r="P2277" i="4"/>
  <c r="K2213" i="4"/>
  <c r="O2021" i="4"/>
  <c r="N2021" i="4"/>
  <c r="P2021" i="4"/>
  <c r="K1957" i="4"/>
  <c r="O1765" i="4"/>
  <c r="N1765" i="4"/>
  <c r="P1765" i="4"/>
  <c r="K1701" i="4"/>
  <c r="K1469" i="4"/>
  <c r="N1417" i="4"/>
  <c r="P1417" i="4"/>
  <c r="O1417" i="4"/>
  <c r="K1499" i="4"/>
  <c r="K1435" i="4"/>
  <c r="K1407" i="4"/>
  <c r="K1391" i="4"/>
  <c r="K1375" i="4"/>
  <c r="K1359" i="4"/>
  <c r="K1343" i="4"/>
  <c r="O543" i="4"/>
  <c r="N543" i="4"/>
  <c r="P543" i="4"/>
  <c r="K511" i="4"/>
  <c r="O415" i="4"/>
  <c r="N415" i="4"/>
  <c r="P415" i="4"/>
  <c r="K383" i="4"/>
  <c r="O287" i="4"/>
  <c r="N287" i="4"/>
  <c r="P287" i="4"/>
  <c r="K255" i="4"/>
  <c r="O159" i="4"/>
  <c r="N159" i="4"/>
  <c r="P159" i="4"/>
  <c r="K127" i="4"/>
  <c r="O31" i="4"/>
  <c r="N31" i="4"/>
  <c r="P31" i="4"/>
  <c r="L3300" i="5"/>
  <c r="M3300" i="5" s="1"/>
  <c r="Q3300" i="5" s="1"/>
  <c r="R3300" i="5" s="1"/>
  <c r="L2034" i="5"/>
  <c r="M2034" i="5" s="1"/>
  <c r="Q2034" i="5" s="1"/>
  <c r="R2034" i="5" s="1"/>
  <c r="N1954" i="5"/>
  <c r="P1954" i="5"/>
  <c r="O1954" i="5"/>
  <c r="L1778" i="5"/>
  <c r="M1778" i="5" s="1"/>
  <c r="Q1778" i="5" s="1"/>
  <c r="R1778" i="5" s="1"/>
  <c r="L1586" i="5"/>
  <c r="M1586" i="5" s="1"/>
  <c r="Q1586" i="5" s="1"/>
  <c r="R1586" i="5" s="1"/>
  <c r="L1394" i="5"/>
  <c r="M1394" i="5" s="1"/>
  <c r="Q1394" i="5" s="1"/>
  <c r="R1394" i="5" s="1"/>
  <c r="L2368" i="5"/>
  <c r="M2368" i="5" s="1"/>
  <c r="Q2368" i="5" s="1"/>
  <c r="R2368" i="5" s="1"/>
  <c r="K1336" i="5"/>
  <c r="K1180" i="5"/>
  <c r="L1612" i="5"/>
  <c r="M1612" i="5" s="1"/>
  <c r="Q1612" i="5" s="1"/>
  <c r="R1612" i="5" s="1"/>
  <c r="L1115" i="5"/>
  <c r="M1115" i="5" s="1"/>
  <c r="Q1115" i="5" s="1"/>
  <c r="R1115" i="5" s="1"/>
  <c r="K903" i="5"/>
  <c r="O739" i="5"/>
  <c r="N739" i="5"/>
  <c r="P739" i="5"/>
  <c r="O487" i="5"/>
  <c r="N487" i="5"/>
  <c r="P487" i="5"/>
  <c r="L517" i="5"/>
  <c r="M517" i="5" s="1"/>
  <c r="Q517" i="5" s="1"/>
  <c r="R517" i="5" s="1"/>
  <c r="K4263" i="4"/>
  <c r="L233" i="5"/>
  <c r="M233" i="5" s="1"/>
  <c r="Q233" i="5" s="1"/>
  <c r="R233" i="5" s="1"/>
  <c r="K153" i="5"/>
  <c r="L4785" i="4"/>
  <c r="M4785" i="4" s="1"/>
  <c r="Q4785" i="4" s="1"/>
  <c r="R4785" i="4" s="1"/>
  <c r="L4657" i="4"/>
  <c r="M4657" i="4" s="1"/>
  <c r="Q4657" i="4" s="1"/>
  <c r="R4657" i="4" s="1"/>
  <c r="K291" i="5"/>
  <c r="K143" i="5"/>
  <c r="L4305" i="4"/>
  <c r="M4305" i="4" s="1"/>
  <c r="Q4305" i="4" s="1"/>
  <c r="R4305" i="4" s="1"/>
  <c r="K3833" i="4"/>
  <c r="L3715" i="4"/>
  <c r="M3715" i="4" s="1"/>
  <c r="Q3715" i="4" s="1"/>
  <c r="R3715" i="4" s="1"/>
  <c r="L3459" i="4"/>
  <c r="M3459" i="4" s="1"/>
  <c r="Q3459" i="4" s="1"/>
  <c r="R3459" i="4" s="1"/>
  <c r="L3163" i="4"/>
  <c r="M3163" i="4" s="1"/>
  <c r="Q3163" i="4" s="1"/>
  <c r="R3163" i="4" s="1"/>
  <c r="L2939" i="4"/>
  <c r="M2939" i="4" s="1"/>
  <c r="Q2939" i="4" s="1"/>
  <c r="R2939" i="4" s="1"/>
  <c r="L2699" i="4"/>
  <c r="M2699" i="4" s="1"/>
  <c r="Q2699" i="4" s="1"/>
  <c r="R2699" i="4" s="1"/>
  <c r="P2439" i="4"/>
  <c r="O2439" i="4"/>
  <c r="N2439" i="4"/>
  <c r="P2295" i="4"/>
  <c r="O2295" i="4"/>
  <c r="N2295" i="4"/>
  <c r="P2183" i="4"/>
  <c r="O2183" i="4"/>
  <c r="N2183" i="4"/>
  <c r="L2005" i="4"/>
  <c r="M2005" i="4" s="1"/>
  <c r="Q2005" i="4" s="1"/>
  <c r="R2005" i="4" s="1"/>
  <c r="K1222" i="4"/>
  <c r="K934" i="4"/>
  <c r="K678" i="4"/>
  <c r="K390" i="4"/>
  <c r="K134" i="4"/>
  <c r="L1403" i="4"/>
  <c r="M1403" i="4" s="1"/>
  <c r="Q1403" i="4" s="1"/>
  <c r="R1403" i="4" s="1"/>
  <c r="O391" i="4"/>
  <c r="N391" i="4"/>
  <c r="P391" i="4"/>
  <c r="O103" i="4"/>
  <c r="N103" i="4"/>
  <c r="P103" i="4"/>
  <c r="L2208" i="6"/>
  <c r="M2208" i="6" s="1"/>
  <c r="Q2208" i="6" s="1"/>
  <c r="R2208" i="6" s="1"/>
  <c r="K2285" i="6"/>
  <c r="K2109" i="6"/>
  <c r="K1556" i="6"/>
  <c r="K1594" i="6"/>
  <c r="K1466" i="6"/>
  <c r="N1375" i="6"/>
  <c r="P1375" i="6"/>
  <c r="O1375" i="6"/>
  <c r="L815" i="6"/>
  <c r="M815" i="6" s="1"/>
  <c r="Q815" i="6" s="1"/>
  <c r="R815" i="6" s="1"/>
  <c r="L779" i="6"/>
  <c r="M779" i="6" s="1"/>
  <c r="Q779" i="6" s="1"/>
  <c r="R779" i="6" s="1"/>
  <c r="L737" i="6"/>
  <c r="M737" i="6" s="1"/>
  <c r="Q737" i="6" s="1"/>
  <c r="R737" i="6" s="1"/>
  <c r="L673" i="6"/>
  <c r="M673" i="6" s="1"/>
  <c r="Q673" i="6" s="1"/>
  <c r="R673" i="6" s="1"/>
  <c r="L609" i="6"/>
  <c r="M609" i="6" s="1"/>
  <c r="Q609" i="6" s="1"/>
  <c r="R609" i="6" s="1"/>
  <c r="K393" i="6"/>
  <c r="P135" i="6"/>
  <c r="O135" i="6"/>
  <c r="N135" i="6"/>
  <c r="L2463" i="6"/>
  <c r="M2463" i="6" s="1"/>
  <c r="Q2463" i="6" s="1"/>
  <c r="R2463" i="6" s="1"/>
  <c r="P2399" i="6"/>
  <c r="O2399" i="6"/>
  <c r="N2399" i="6"/>
  <c r="P2306" i="6"/>
  <c r="O2306" i="6"/>
  <c r="N2306" i="6"/>
  <c r="O2251" i="6"/>
  <c r="P2251" i="6"/>
  <c r="N2251" i="6"/>
  <c r="P2220" i="6"/>
  <c r="N2220" i="6"/>
  <c r="O2220" i="6"/>
  <c r="L2196" i="6"/>
  <c r="M2196" i="6" s="1"/>
  <c r="Q2196" i="6" s="1"/>
  <c r="R2196" i="6" s="1"/>
  <c r="K2183" i="6"/>
  <c r="K2117" i="6"/>
  <c r="P2097" i="6"/>
  <c r="O2097" i="6"/>
  <c r="N2097" i="6"/>
  <c r="L2035" i="6"/>
  <c r="M2035" i="6" s="1"/>
  <c r="Q2035" i="6" s="1"/>
  <c r="R2035" i="6" s="1"/>
  <c r="K2029" i="6"/>
  <c r="K1991" i="6"/>
  <c r="P1830" i="6"/>
  <c r="N1830" i="6"/>
  <c r="O1830" i="6"/>
  <c r="L1748" i="6"/>
  <c r="M1748" i="6" s="1"/>
  <c r="Q1748" i="6" s="1"/>
  <c r="R1748" i="6" s="1"/>
  <c r="P1842" i="6"/>
  <c r="N1842" i="6"/>
  <c r="O1842" i="6"/>
  <c r="L1742" i="6"/>
  <c r="M1742" i="6" s="1"/>
  <c r="Q1742" i="6" s="1"/>
  <c r="R1742" i="6" s="1"/>
  <c r="K1676" i="6"/>
  <c r="K1612" i="6"/>
  <c r="K1548" i="6"/>
  <c r="P1542" i="6"/>
  <c r="N1542" i="6"/>
  <c r="O1542" i="6"/>
  <c r="L1480" i="6"/>
  <c r="M1480" i="6" s="1"/>
  <c r="Q1480" i="6" s="1"/>
  <c r="R1480" i="6" s="1"/>
  <c r="P1610" i="6"/>
  <c r="N1610" i="6"/>
  <c r="O1610" i="6"/>
  <c r="P1506" i="6"/>
  <c r="N1506" i="6"/>
  <c r="O1506" i="6"/>
  <c r="N1455" i="6"/>
  <c r="P1455" i="6"/>
  <c r="O1455" i="6"/>
  <c r="N1439" i="6"/>
  <c r="P1439" i="6"/>
  <c r="O1439" i="6"/>
  <c r="L1415" i="6"/>
  <c r="M1415" i="6" s="1"/>
  <c r="Q1415" i="6" s="1"/>
  <c r="R1415" i="6" s="1"/>
  <c r="K1356" i="6"/>
  <c r="K1324" i="6"/>
  <c r="K1292" i="6"/>
  <c r="K1260" i="6"/>
  <c r="K1228" i="6"/>
  <c r="K1196" i="6"/>
  <c r="K1164" i="6"/>
  <c r="K1387" i="6"/>
  <c r="O1338" i="6"/>
  <c r="N1338" i="6"/>
  <c r="P1338" i="6"/>
  <c r="O1306" i="6"/>
  <c r="N1306" i="6"/>
  <c r="P1306" i="6"/>
  <c r="O1274" i="6"/>
  <c r="N1274" i="6"/>
  <c r="P1274" i="6"/>
  <c r="O1242" i="6"/>
  <c r="N1242" i="6"/>
  <c r="P1242" i="6"/>
  <c r="O1210" i="6"/>
  <c r="N1210" i="6"/>
  <c r="P1210" i="6"/>
  <c r="O1178" i="6"/>
  <c r="N1178" i="6"/>
  <c r="P1178" i="6"/>
  <c r="L1114" i="6"/>
  <c r="M1114" i="6" s="1"/>
  <c r="Q1114" i="6" s="1"/>
  <c r="R1114" i="6" s="1"/>
  <c r="L1056" i="6"/>
  <c r="M1056" i="6" s="1"/>
  <c r="Q1056" i="6" s="1"/>
  <c r="R1056" i="6" s="1"/>
  <c r="K903" i="6"/>
  <c r="P859" i="6"/>
  <c r="O859" i="6"/>
  <c r="N859" i="6"/>
  <c r="K713" i="6"/>
  <c r="K649" i="6"/>
  <c r="K585" i="6"/>
  <c r="K417" i="6"/>
  <c r="K353" i="6"/>
  <c r="K289" i="6"/>
  <c r="K225" i="6"/>
  <c r="L127" i="6"/>
  <c r="M127" i="6" s="1"/>
  <c r="Q127" i="6" s="1"/>
  <c r="R127" i="6" s="1"/>
  <c r="L211" i="6"/>
  <c r="M211" i="6" s="1"/>
  <c r="Q211" i="6" s="1"/>
  <c r="R211" i="6" s="1"/>
  <c r="L295" i="6"/>
  <c r="M295" i="6" s="1"/>
  <c r="Q295" i="6" s="1"/>
  <c r="R295" i="6" s="1"/>
  <c r="L251" i="6"/>
  <c r="M251" i="6" s="1"/>
  <c r="Q251" i="6" s="1"/>
  <c r="R251" i="6" s="1"/>
  <c r="O4849" i="5"/>
  <c r="P4849" i="5"/>
  <c r="N4849" i="5"/>
  <c r="K4557" i="5"/>
  <c r="K4493" i="5"/>
  <c r="L4548" i="5"/>
  <c r="M4548" i="5" s="1"/>
  <c r="Q4548" i="5" s="1"/>
  <c r="R4548" i="5" s="1"/>
  <c r="L4484" i="5"/>
  <c r="M4484" i="5" s="1"/>
  <c r="Q4484" i="5" s="1"/>
  <c r="R4484" i="5" s="1"/>
  <c r="K4880" i="5"/>
  <c r="K4816" i="5"/>
  <c r="L4760" i="5"/>
  <c r="M4760" i="5" s="1"/>
  <c r="Q4760" i="5" s="1"/>
  <c r="R4760" i="5" s="1"/>
  <c r="K4659" i="5"/>
  <c r="N4627" i="5"/>
  <c r="O4627" i="5"/>
  <c r="P4627" i="5"/>
  <c r="P4224" i="5"/>
  <c r="O4224" i="5"/>
  <c r="N4224" i="5"/>
  <c r="P4852" i="5"/>
  <c r="N4852" i="5"/>
  <c r="O4852" i="5"/>
  <c r="P4672" i="5"/>
  <c r="O4672" i="5"/>
  <c r="N4672" i="5"/>
  <c r="K4443" i="5"/>
  <c r="L4332" i="5"/>
  <c r="M4332" i="5" s="1"/>
  <c r="Q4332" i="5" s="1"/>
  <c r="R4332" i="5" s="1"/>
  <c r="K4294" i="5"/>
  <c r="K4230" i="5"/>
  <c r="P3879" i="5"/>
  <c r="O3879" i="5"/>
  <c r="N3879" i="5"/>
  <c r="K4054" i="5"/>
  <c r="K3966" i="5"/>
  <c r="N3902" i="5"/>
  <c r="P3902" i="5"/>
  <c r="O3902" i="5"/>
  <c r="L4056" i="5"/>
  <c r="M4056" i="5" s="1"/>
  <c r="Q4056" i="5" s="1"/>
  <c r="R4056" i="5" s="1"/>
  <c r="L4024" i="5"/>
  <c r="M4024" i="5" s="1"/>
  <c r="Q4024" i="5" s="1"/>
  <c r="R4024" i="5" s="1"/>
  <c r="L3948" i="5"/>
  <c r="M3948" i="5" s="1"/>
  <c r="Q3948" i="5" s="1"/>
  <c r="R3948" i="5" s="1"/>
  <c r="L3708" i="5"/>
  <c r="M3708" i="5" s="1"/>
  <c r="Q3708" i="5" s="1"/>
  <c r="R3708" i="5" s="1"/>
  <c r="L3580" i="5"/>
  <c r="M3580" i="5" s="1"/>
  <c r="Q3580" i="5" s="1"/>
  <c r="R3580" i="5" s="1"/>
  <c r="L3452" i="5"/>
  <c r="M3452" i="5" s="1"/>
  <c r="Q3452" i="5" s="1"/>
  <c r="R3452" i="5" s="1"/>
  <c r="L3324" i="5"/>
  <c r="M3324" i="5" s="1"/>
  <c r="Q3324" i="5" s="1"/>
  <c r="R3324" i="5" s="1"/>
  <c r="L3279" i="5"/>
  <c r="M3279" i="5" s="1"/>
  <c r="Q3279" i="5" s="1"/>
  <c r="R3279" i="5" s="1"/>
  <c r="P3255" i="5"/>
  <c r="O3255" i="5"/>
  <c r="N3255" i="5"/>
  <c r="P3228" i="5"/>
  <c r="O3228" i="5"/>
  <c r="N3228" i="5"/>
  <c r="L3215" i="5"/>
  <c r="M3215" i="5" s="1"/>
  <c r="Q3215" i="5" s="1"/>
  <c r="R3215" i="5" s="1"/>
  <c r="P3191" i="5"/>
  <c r="O3191" i="5"/>
  <c r="N3191" i="5"/>
  <c r="P3164" i="5"/>
  <c r="O3164" i="5"/>
  <c r="N3164" i="5"/>
  <c r="L3151" i="5"/>
  <c r="M3151" i="5" s="1"/>
  <c r="Q3151" i="5" s="1"/>
  <c r="R3151" i="5" s="1"/>
  <c r="P3127" i="5"/>
  <c r="O3127" i="5"/>
  <c r="N3127" i="5"/>
  <c r="P3100" i="5"/>
  <c r="O3100" i="5"/>
  <c r="N3100" i="5"/>
  <c r="K2944" i="5"/>
  <c r="K2912" i="5"/>
  <c r="K2880" i="5"/>
  <c r="L3712" i="5"/>
  <c r="M3712" i="5" s="1"/>
  <c r="Q3712" i="5" s="1"/>
  <c r="R3712" i="5" s="1"/>
  <c r="L3584" i="5"/>
  <c r="M3584" i="5" s="1"/>
  <c r="Q3584" i="5" s="1"/>
  <c r="R3584" i="5" s="1"/>
  <c r="L3456" i="5"/>
  <c r="M3456" i="5" s="1"/>
  <c r="Q3456" i="5" s="1"/>
  <c r="R3456" i="5" s="1"/>
  <c r="L3328" i="5"/>
  <c r="M3328" i="5" s="1"/>
  <c r="Q3328" i="5" s="1"/>
  <c r="R3328" i="5" s="1"/>
  <c r="K3086" i="5"/>
  <c r="K3022" i="5"/>
  <c r="K2958" i="5"/>
  <c r="K2898" i="5"/>
  <c r="K2834" i="5"/>
  <c r="K2770" i="5"/>
  <c r="K2706" i="5"/>
  <c r="K2724" i="5"/>
  <c r="K2104" i="5"/>
  <c r="K2052" i="5"/>
  <c r="K2020" i="5"/>
  <c r="K1988" i="5"/>
  <c r="K2622" i="5"/>
  <c r="K2558" i="5"/>
  <c r="N2490" i="5"/>
  <c r="P2490" i="5"/>
  <c r="O2490" i="5"/>
  <c r="L2378" i="5"/>
  <c r="M2378" i="5" s="1"/>
  <c r="Q2378" i="5" s="1"/>
  <c r="R2378" i="5" s="1"/>
  <c r="K2298" i="5"/>
  <c r="N2234" i="5"/>
  <c r="P2234" i="5"/>
  <c r="O2234" i="5"/>
  <c r="L2832" i="5"/>
  <c r="M2832" i="5" s="1"/>
  <c r="Q2832" i="5" s="1"/>
  <c r="R2832" i="5" s="1"/>
  <c r="L2134" i="5"/>
  <c r="M2134" i="5" s="1"/>
  <c r="Q2134" i="5" s="1"/>
  <c r="R2134" i="5" s="1"/>
  <c r="L2102" i="5"/>
  <c r="M2102" i="5" s="1"/>
  <c r="Q2102" i="5" s="1"/>
  <c r="R2102" i="5" s="1"/>
  <c r="L2070" i="5"/>
  <c r="M2070" i="5" s="1"/>
  <c r="Q2070" i="5" s="1"/>
  <c r="R2070" i="5" s="1"/>
  <c r="L2014" i="5"/>
  <c r="M2014" i="5" s="1"/>
  <c r="Q2014" i="5" s="1"/>
  <c r="R2014" i="5" s="1"/>
  <c r="L1950" i="5"/>
  <c r="M1950" i="5" s="1"/>
  <c r="Q1950" i="5" s="1"/>
  <c r="R1950" i="5" s="1"/>
  <c r="L1886" i="5"/>
  <c r="M1886" i="5" s="1"/>
  <c r="Q1886" i="5" s="1"/>
  <c r="R1886" i="5" s="1"/>
  <c r="L1822" i="5"/>
  <c r="M1822" i="5" s="1"/>
  <c r="Q1822" i="5" s="1"/>
  <c r="R1822" i="5" s="1"/>
  <c r="L1758" i="5"/>
  <c r="M1758" i="5" s="1"/>
  <c r="Q1758" i="5" s="1"/>
  <c r="R1758" i="5" s="1"/>
  <c r="L1694" i="5"/>
  <c r="M1694" i="5" s="1"/>
  <c r="Q1694" i="5" s="1"/>
  <c r="R1694" i="5" s="1"/>
  <c r="L1630" i="5"/>
  <c r="M1630" i="5" s="1"/>
  <c r="Q1630" i="5" s="1"/>
  <c r="R1630" i="5" s="1"/>
  <c r="L1566" i="5"/>
  <c r="M1566" i="5" s="1"/>
  <c r="Q1566" i="5" s="1"/>
  <c r="R1566" i="5" s="1"/>
  <c r="L1502" i="5"/>
  <c r="M1502" i="5" s="1"/>
  <c r="Q1502" i="5" s="1"/>
  <c r="R1502" i="5" s="1"/>
  <c r="L1438" i="5"/>
  <c r="M1438" i="5" s="1"/>
  <c r="Q1438" i="5" s="1"/>
  <c r="R1438" i="5" s="1"/>
  <c r="L1374" i="5"/>
  <c r="M1374" i="5" s="1"/>
  <c r="Q1374" i="5" s="1"/>
  <c r="R1374" i="5" s="1"/>
  <c r="K2612" i="5"/>
  <c r="K2548" i="5"/>
  <c r="K2484" i="5"/>
  <c r="K2420" i="5"/>
  <c r="K2356" i="5"/>
  <c r="K2292" i="5"/>
  <c r="K2228" i="5"/>
  <c r="L1246" i="5"/>
  <c r="M1246" i="5" s="1"/>
  <c r="Q1246" i="5" s="1"/>
  <c r="R1246" i="5" s="1"/>
  <c r="K1832" i="5"/>
  <c r="K1768" i="5"/>
  <c r="K1736" i="5"/>
  <c r="K1704" i="5"/>
  <c r="K1640" i="5"/>
  <c r="L1157" i="5"/>
  <c r="M1157" i="5" s="1"/>
  <c r="Q1157" i="5" s="1"/>
  <c r="R1157" i="5" s="1"/>
  <c r="P1956" i="5"/>
  <c r="N1956" i="5"/>
  <c r="O1956" i="5"/>
  <c r="L1836" i="5"/>
  <c r="M1836" i="5" s="1"/>
  <c r="Q1836" i="5" s="1"/>
  <c r="R1836" i="5" s="1"/>
  <c r="P1700" i="5"/>
  <c r="N1700" i="5"/>
  <c r="O1700" i="5"/>
  <c r="L1500" i="5"/>
  <c r="M1500" i="5" s="1"/>
  <c r="Q1500" i="5" s="1"/>
  <c r="R1500" i="5" s="1"/>
  <c r="L1436" i="5"/>
  <c r="M1436" i="5" s="1"/>
  <c r="Q1436" i="5" s="1"/>
  <c r="R1436" i="5" s="1"/>
  <c r="L1372" i="5"/>
  <c r="M1372" i="5" s="1"/>
  <c r="Q1372" i="5" s="1"/>
  <c r="R1372" i="5" s="1"/>
  <c r="K879" i="5"/>
  <c r="K767" i="5"/>
  <c r="K703" i="5"/>
  <c r="K639" i="5"/>
  <c r="K575" i="5"/>
  <c r="K515" i="5"/>
  <c r="K451" i="5"/>
  <c r="K387" i="5"/>
  <c r="K323" i="5"/>
  <c r="K4195" i="4"/>
  <c r="K4131" i="4"/>
  <c r="K4067" i="4"/>
  <c r="L269" i="5"/>
  <c r="M269" i="5" s="1"/>
  <c r="Q269" i="5" s="1"/>
  <c r="R269" i="5" s="1"/>
  <c r="K141" i="5"/>
  <c r="P77" i="5"/>
  <c r="N77" i="5"/>
  <c r="O77" i="5"/>
  <c r="L295" i="5"/>
  <c r="M295" i="5" s="1"/>
  <c r="Q295" i="5" s="1"/>
  <c r="R295" i="5" s="1"/>
  <c r="L179" i="5"/>
  <c r="M179" i="5" s="1"/>
  <c r="Q179" i="5" s="1"/>
  <c r="R179" i="5" s="1"/>
  <c r="L51" i="5"/>
  <c r="M51" i="5" s="1"/>
  <c r="Q51" i="5" s="1"/>
  <c r="R51" i="5" s="1"/>
  <c r="N3821" i="4"/>
  <c r="P3821" i="4"/>
  <c r="O3821" i="4"/>
  <c r="L3735" i="4"/>
  <c r="M3735" i="4" s="1"/>
  <c r="Q3735" i="4" s="1"/>
  <c r="R3735" i="4" s="1"/>
  <c r="L3671" i="4"/>
  <c r="M3671" i="4" s="1"/>
  <c r="Q3671" i="4" s="1"/>
  <c r="R3671" i="4" s="1"/>
  <c r="L3607" i="4"/>
  <c r="M3607" i="4" s="1"/>
  <c r="Q3607" i="4" s="1"/>
  <c r="R3607" i="4" s="1"/>
  <c r="L3543" i="4"/>
  <c r="M3543" i="4" s="1"/>
  <c r="Q3543" i="4" s="1"/>
  <c r="R3543" i="4" s="1"/>
  <c r="L3479" i="4"/>
  <c r="M3479" i="4" s="1"/>
  <c r="Q3479" i="4" s="1"/>
  <c r="R3479" i="4" s="1"/>
  <c r="L3391" i="4"/>
  <c r="M3391" i="4" s="1"/>
  <c r="Q3391" i="4" s="1"/>
  <c r="R3391" i="4" s="1"/>
  <c r="L3327" i="4"/>
  <c r="M3327" i="4" s="1"/>
  <c r="Q3327" i="4" s="1"/>
  <c r="R3327" i="4" s="1"/>
  <c r="L3263" i="4"/>
  <c r="M3263" i="4" s="1"/>
  <c r="Q3263" i="4" s="1"/>
  <c r="R3263" i="4" s="1"/>
  <c r="L3199" i="4"/>
  <c r="M3199" i="4" s="1"/>
  <c r="Q3199" i="4" s="1"/>
  <c r="R3199" i="4" s="1"/>
  <c r="L3135" i="4"/>
  <c r="M3135" i="4" s="1"/>
  <c r="Q3135" i="4" s="1"/>
  <c r="R3135" i="4" s="1"/>
  <c r="L3071" i="4"/>
  <c r="M3071" i="4" s="1"/>
  <c r="Q3071" i="4" s="1"/>
  <c r="R3071" i="4" s="1"/>
  <c r="L3007" i="4"/>
  <c r="M3007" i="4" s="1"/>
  <c r="Q3007" i="4" s="1"/>
  <c r="R3007" i="4" s="1"/>
  <c r="L2943" i="4"/>
  <c r="M2943" i="4" s="1"/>
  <c r="Q2943" i="4" s="1"/>
  <c r="R2943" i="4" s="1"/>
  <c r="L2879" i="4"/>
  <c r="M2879" i="4" s="1"/>
  <c r="Q2879" i="4" s="1"/>
  <c r="R2879" i="4" s="1"/>
  <c r="L2815" i="4"/>
  <c r="M2815" i="4" s="1"/>
  <c r="Q2815" i="4" s="1"/>
  <c r="R2815" i="4" s="1"/>
  <c r="L2751" i="4"/>
  <c r="M2751" i="4" s="1"/>
  <c r="Q2751" i="4" s="1"/>
  <c r="R2751" i="4" s="1"/>
  <c r="L2687" i="4"/>
  <c r="M2687" i="4" s="1"/>
  <c r="Q2687" i="4" s="1"/>
  <c r="R2687" i="4" s="1"/>
  <c r="L2623" i="4"/>
  <c r="M2623" i="4" s="1"/>
  <c r="Q2623" i="4" s="1"/>
  <c r="R2623" i="4" s="1"/>
  <c r="L2559" i="4"/>
  <c r="M2559" i="4" s="1"/>
  <c r="Q2559" i="4" s="1"/>
  <c r="R2559" i="4" s="1"/>
  <c r="L2495" i="4"/>
  <c r="M2495" i="4" s="1"/>
  <c r="Q2495" i="4" s="1"/>
  <c r="R2495" i="4" s="1"/>
  <c r="L4541" i="4"/>
  <c r="M4541" i="4" s="1"/>
  <c r="Q4541" i="4" s="1"/>
  <c r="R4541" i="4" s="1"/>
  <c r="L4477" i="4"/>
  <c r="M4477" i="4" s="1"/>
  <c r="Q4477" i="4" s="1"/>
  <c r="R4477" i="4" s="1"/>
  <c r="L4413" i="4"/>
  <c r="M4413" i="4" s="1"/>
  <c r="Q4413" i="4" s="1"/>
  <c r="R4413" i="4" s="1"/>
  <c r="L4349" i="4"/>
  <c r="M4349" i="4" s="1"/>
  <c r="Q4349" i="4" s="1"/>
  <c r="R4349" i="4" s="1"/>
  <c r="O3641" i="4"/>
  <c r="N3641" i="4"/>
  <c r="P3641" i="4"/>
  <c r="O3577" i="4"/>
  <c r="N3577" i="4"/>
  <c r="P3577" i="4"/>
  <c r="O3513" i="4"/>
  <c r="N3513" i="4"/>
  <c r="P3513" i="4"/>
  <c r="O3449" i="4"/>
  <c r="N3449" i="4"/>
  <c r="P3449" i="4"/>
  <c r="O3385" i="4"/>
  <c r="N3385" i="4"/>
  <c r="P3385" i="4"/>
  <c r="O3333" i="4"/>
  <c r="N3333" i="4"/>
  <c r="P3333" i="4"/>
  <c r="O3269" i="4"/>
  <c r="N3269" i="4"/>
  <c r="P3269" i="4"/>
  <c r="K3209" i="4"/>
  <c r="K3149" i="4"/>
  <c r="K3085" i="4"/>
  <c r="K3021" i="4"/>
  <c r="K2957" i="4"/>
  <c r="K2893" i="4"/>
  <c r="K2829" i="4"/>
  <c r="K2765" i="4"/>
  <c r="K2701" i="4"/>
  <c r="K2641" i="4"/>
  <c r="K2449" i="4"/>
  <c r="K2385" i="4"/>
  <c r="K2321" i="4"/>
  <c r="K2257" i="4"/>
  <c r="K2193" i="4"/>
  <c r="K2129" i="4"/>
  <c r="K2065" i="4"/>
  <c r="K2001" i="4"/>
  <c r="K1937" i="4"/>
  <c r="K1873" i="4"/>
  <c r="K1809" i="4"/>
  <c r="K1745" i="4"/>
  <c r="K1681" i="4"/>
  <c r="K1617" i="4"/>
  <c r="K1557" i="4"/>
  <c r="L2103" i="4"/>
  <c r="M2103" i="4" s="1"/>
  <c r="Q2103" i="4" s="1"/>
  <c r="R2103" i="4" s="1"/>
  <c r="L2039" i="4"/>
  <c r="M2039" i="4" s="1"/>
  <c r="Q2039" i="4" s="1"/>
  <c r="R2039" i="4" s="1"/>
  <c r="L1975" i="4"/>
  <c r="M1975" i="4" s="1"/>
  <c r="Q1975" i="4" s="1"/>
  <c r="R1975" i="4" s="1"/>
  <c r="L1911" i="4"/>
  <c r="M1911" i="4" s="1"/>
  <c r="Q1911" i="4" s="1"/>
  <c r="R1911" i="4" s="1"/>
  <c r="L1847" i="4"/>
  <c r="M1847" i="4" s="1"/>
  <c r="Q1847" i="4" s="1"/>
  <c r="R1847" i="4" s="1"/>
  <c r="L1783" i="4"/>
  <c r="M1783" i="4" s="1"/>
  <c r="Q1783" i="4" s="1"/>
  <c r="R1783" i="4" s="1"/>
  <c r="L1719" i="4"/>
  <c r="M1719" i="4" s="1"/>
  <c r="Q1719" i="4" s="1"/>
  <c r="R1719" i="4" s="1"/>
  <c r="L1655" i="4"/>
  <c r="M1655" i="4" s="1"/>
  <c r="Q1655" i="4" s="1"/>
  <c r="R1655" i="4" s="1"/>
  <c r="L1591" i="4"/>
  <c r="M1591" i="4" s="1"/>
  <c r="Q1591" i="4" s="1"/>
  <c r="R1591" i="4" s="1"/>
  <c r="L1527" i="4"/>
  <c r="M1527" i="4" s="1"/>
  <c r="Q1527" i="4" s="1"/>
  <c r="R1527" i="4" s="1"/>
  <c r="P1330" i="4"/>
  <c r="O1330" i="4"/>
  <c r="N1330" i="4"/>
  <c r="P1266" i="4"/>
  <c r="O1266" i="4"/>
  <c r="N1266" i="4"/>
  <c r="P1202" i="4"/>
  <c r="O1202" i="4"/>
  <c r="N1202" i="4"/>
  <c r="P1138" i="4"/>
  <c r="O1138" i="4"/>
  <c r="N1138" i="4"/>
  <c r="P1074" i="4"/>
  <c r="O1074" i="4"/>
  <c r="N1074" i="4"/>
  <c r="P1010" i="4"/>
  <c r="O1010" i="4"/>
  <c r="N1010" i="4"/>
  <c r="P946" i="4"/>
  <c r="O946" i="4"/>
  <c r="N946" i="4"/>
  <c r="P882" i="4"/>
  <c r="O882" i="4"/>
  <c r="N882" i="4"/>
  <c r="P818" i="4"/>
  <c r="O818" i="4"/>
  <c r="N818" i="4"/>
  <c r="P754" i="4"/>
  <c r="O754" i="4"/>
  <c r="N754" i="4"/>
  <c r="P690" i="4"/>
  <c r="O690" i="4"/>
  <c r="N690" i="4"/>
  <c r="P626" i="4"/>
  <c r="O626" i="4"/>
  <c r="N626" i="4"/>
  <c r="P562" i="4"/>
  <c r="O562" i="4"/>
  <c r="N562" i="4"/>
  <c r="P498" i="4"/>
  <c r="O498" i="4"/>
  <c r="N498" i="4"/>
  <c r="P434" i="4"/>
  <c r="O434" i="4"/>
  <c r="N434" i="4"/>
  <c r="P370" i="4"/>
  <c r="O370" i="4"/>
  <c r="N370" i="4"/>
  <c r="P306" i="4"/>
  <c r="O306" i="4"/>
  <c r="N306" i="4"/>
  <c r="P242" i="4"/>
  <c r="O242" i="4"/>
  <c r="N242" i="4"/>
  <c r="P178" i="4"/>
  <c r="O178" i="4"/>
  <c r="N178" i="4"/>
  <c r="P114" i="4"/>
  <c r="O114" i="4"/>
  <c r="N114" i="4"/>
  <c r="P50" i="4"/>
  <c r="O50" i="4"/>
  <c r="N50" i="4"/>
  <c r="P1503" i="4"/>
  <c r="N1503" i="4"/>
  <c r="O1503" i="4"/>
  <c r="P1439" i="4"/>
  <c r="N1439" i="4"/>
  <c r="O1439" i="4"/>
  <c r="L2525" i="6"/>
  <c r="M2525" i="6" s="1"/>
  <c r="Q2525" i="6" s="1"/>
  <c r="R2525" i="6" s="1"/>
  <c r="P1941" i="6"/>
  <c r="N1941" i="6"/>
  <c r="O1941" i="6"/>
  <c r="K1588" i="6"/>
  <c r="L2510" i="6"/>
  <c r="M2510" i="6" s="1"/>
  <c r="Q2510" i="6" s="1"/>
  <c r="R2510" i="6" s="1"/>
  <c r="K2496" i="6"/>
  <c r="L2407" i="6"/>
  <c r="M2407" i="6" s="1"/>
  <c r="Q2407" i="6" s="1"/>
  <c r="R2407" i="6" s="1"/>
  <c r="O2363" i="6"/>
  <c r="P2363" i="6"/>
  <c r="N2363" i="6"/>
  <c r="P2302" i="6"/>
  <c r="O2302" i="6"/>
  <c r="N2302" i="6"/>
  <c r="K2307" i="6"/>
  <c r="L2309" i="6"/>
  <c r="M2309" i="6" s="1"/>
  <c r="Q2309" i="6" s="1"/>
  <c r="R2309" i="6" s="1"/>
  <c r="P2254" i="6"/>
  <c r="N2254" i="6"/>
  <c r="O2254" i="6"/>
  <c r="K2053" i="6"/>
  <c r="P2144" i="6"/>
  <c r="N2144" i="6"/>
  <c r="O2144" i="6"/>
  <c r="L2047" i="6"/>
  <c r="M2047" i="6" s="1"/>
  <c r="Q2047" i="6" s="1"/>
  <c r="R2047" i="6" s="1"/>
  <c r="L1934" i="6"/>
  <c r="M1934" i="6" s="1"/>
  <c r="Q1934" i="6" s="1"/>
  <c r="R1934" i="6" s="1"/>
  <c r="P1910" i="6"/>
  <c r="O1910" i="6"/>
  <c r="N1910" i="6"/>
  <c r="L1886" i="6"/>
  <c r="M1886" i="6" s="1"/>
  <c r="Q1886" i="6" s="1"/>
  <c r="R1886" i="6" s="1"/>
  <c r="L1854" i="6"/>
  <c r="M1854" i="6" s="1"/>
  <c r="Q1854" i="6" s="1"/>
  <c r="R1854" i="6" s="1"/>
  <c r="P1806" i="6"/>
  <c r="N1806" i="6"/>
  <c r="O1806" i="6"/>
  <c r="L1778" i="6"/>
  <c r="M1778" i="6" s="1"/>
  <c r="Q1778" i="6" s="1"/>
  <c r="R1778" i="6" s="1"/>
  <c r="O1688" i="6"/>
  <c r="N1688" i="6"/>
  <c r="P1688" i="6"/>
  <c r="O1624" i="6"/>
  <c r="N1624" i="6"/>
  <c r="P1624" i="6"/>
  <c r="O1560" i="6"/>
  <c r="N1560" i="6"/>
  <c r="P1560" i="6"/>
  <c r="L1582" i="6"/>
  <c r="M1582" i="6" s="1"/>
  <c r="Q1582" i="6" s="1"/>
  <c r="R1582" i="6" s="1"/>
  <c r="L1516" i="6"/>
  <c r="M1516" i="6" s="1"/>
  <c r="Q1516" i="6" s="1"/>
  <c r="R1516" i="6" s="1"/>
  <c r="L1449" i="6"/>
  <c r="M1449" i="6" s="1"/>
  <c r="Q1449" i="6" s="1"/>
  <c r="R1449" i="6" s="1"/>
  <c r="L1408" i="6"/>
  <c r="M1408" i="6" s="1"/>
  <c r="Q1408" i="6" s="1"/>
  <c r="R1408" i="6" s="1"/>
  <c r="P1682" i="6"/>
  <c r="N1682" i="6"/>
  <c r="O1682" i="6"/>
  <c r="L1494" i="6"/>
  <c r="M1494" i="6" s="1"/>
  <c r="Q1494" i="6" s="1"/>
  <c r="R1494" i="6" s="1"/>
  <c r="N1395" i="6"/>
  <c r="P1395" i="6"/>
  <c r="O1395" i="6"/>
  <c r="L1086" i="6"/>
  <c r="M1086" i="6" s="1"/>
  <c r="Q1086" i="6" s="1"/>
  <c r="R1086" i="6" s="1"/>
  <c r="L1100" i="6"/>
  <c r="M1100" i="6" s="1"/>
  <c r="Q1100" i="6" s="1"/>
  <c r="R1100" i="6" s="1"/>
  <c r="N911" i="6"/>
  <c r="P911" i="6"/>
  <c r="O911" i="6"/>
  <c r="N845" i="6"/>
  <c r="P845" i="6"/>
  <c r="O845" i="6"/>
  <c r="N829" i="6"/>
  <c r="P829" i="6"/>
  <c r="O829" i="6"/>
  <c r="N813" i="6"/>
  <c r="P813" i="6"/>
  <c r="O813" i="6"/>
  <c r="N797" i="6"/>
  <c r="P797" i="6"/>
  <c r="O797" i="6"/>
  <c r="N781" i="6"/>
  <c r="P781" i="6"/>
  <c r="O781" i="6"/>
  <c r="N765" i="6"/>
  <c r="P765" i="6"/>
  <c r="O765" i="6"/>
  <c r="L543" i="6"/>
  <c r="M543" i="6" s="1"/>
  <c r="Q543" i="6" s="1"/>
  <c r="R543" i="6" s="1"/>
  <c r="L511" i="6"/>
  <c r="M511" i="6" s="1"/>
  <c r="Q511" i="6" s="1"/>
  <c r="R511" i="6" s="1"/>
  <c r="L467" i="6"/>
  <c r="M467" i="6" s="1"/>
  <c r="Q467" i="6" s="1"/>
  <c r="R467" i="6" s="1"/>
  <c r="N553" i="6"/>
  <c r="P553" i="6"/>
  <c r="O553" i="6"/>
  <c r="N521" i="6"/>
  <c r="P521" i="6"/>
  <c r="O521" i="6"/>
  <c r="N489" i="6"/>
  <c r="P489" i="6"/>
  <c r="O489" i="6"/>
  <c r="N457" i="6"/>
  <c r="P457" i="6"/>
  <c r="O457" i="6"/>
  <c r="N389" i="6"/>
  <c r="P389" i="6"/>
  <c r="O389" i="6"/>
  <c r="N325" i="6"/>
  <c r="P325" i="6"/>
  <c r="O325" i="6"/>
  <c r="N261" i="6"/>
  <c r="P261" i="6"/>
  <c r="O261" i="6"/>
  <c r="K187" i="6"/>
  <c r="K123" i="6"/>
  <c r="K59" i="6"/>
  <c r="L192" i="6"/>
  <c r="M192" i="6" s="1"/>
  <c r="Q192" i="6" s="1"/>
  <c r="R192" i="6" s="1"/>
  <c r="L160" i="6"/>
  <c r="M160" i="6" s="1"/>
  <c r="Q160" i="6" s="1"/>
  <c r="R160" i="6" s="1"/>
  <c r="L128" i="6"/>
  <c r="M128" i="6" s="1"/>
  <c r="Q128" i="6" s="1"/>
  <c r="R128" i="6" s="1"/>
  <c r="L96" i="6"/>
  <c r="M96" i="6" s="1"/>
  <c r="Q96" i="6" s="1"/>
  <c r="R96" i="6" s="1"/>
  <c r="L64" i="6"/>
  <c r="M64" i="6" s="1"/>
  <c r="Q64" i="6" s="1"/>
  <c r="R64" i="6" s="1"/>
  <c r="L435" i="6"/>
  <c r="M435" i="6" s="1"/>
  <c r="Q435" i="6" s="1"/>
  <c r="R435" i="6" s="1"/>
  <c r="L267" i="6"/>
  <c r="M267" i="6" s="1"/>
  <c r="Q267" i="6" s="1"/>
  <c r="R267" i="6" s="1"/>
  <c r="O4861" i="5"/>
  <c r="P4861" i="5"/>
  <c r="N4861" i="5"/>
  <c r="O4569" i="5"/>
  <c r="P4569" i="5"/>
  <c r="N4569" i="5"/>
  <c r="O4505" i="5"/>
  <c r="P4505" i="5"/>
  <c r="N4505" i="5"/>
  <c r="L4584" i="5"/>
  <c r="M4584" i="5" s="1"/>
  <c r="Q4584" i="5" s="1"/>
  <c r="R4584" i="5" s="1"/>
  <c r="L4520" i="5"/>
  <c r="M4520" i="5" s="1"/>
  <c r="Q4520" i="5" s="1"/>
  <c r="R4520" i="5" s="1"/>
  <c r="P4632" i="5"/>
  <c r="N4632" i="5"/>
  <c r="O4632" i="5"/>
  <c r="P4424" i="5"/>
  <c r="N4424" i="5"/>
  <c r="O4424" i="5"/>
  <c r="L4383" i="5"/>
  <c r="M4383" i="5" s="1"/>
  <c r="Q4383" i="5" s="1"/>
  <c r="R4383" i="5" s="1"/>
  <c r="L4284" i="5"/>
  <c r="M4284" i="5" s="1"/>
  <c r="Q4284" i="5" s="1"/>
  <c r="R4284" i="5" s="1"/>
  <c r="P4664" i="5"/>
  <c r="O4664" i="5"/>
  <c r="N4664" i="5"/>
  <c r="L4356" i="5"/>
  <c r="M4356" i="5" s="1"/>
  <c r="Q4356" i="5" s="1"/>
  <c r="R4356" i="5" s="1"/>
  <c r="K4274" i="5"/>
  <c r="K4210" i="5"/>
  <c r="K4146" i="5"/>
  <c r="P4180" i="5"/>
  <c r="N4180" i="5"/>
  <c r="O4180" i="5"/>
  <c r="L4066" i="5"/>
  <c r="M4066" i="5" s="1"/>
  <c r="Q4066" i="5" s="1"/>
  <c r="R4066" i="5" s="1"/>
  <c r="N3978" i="5"/>
  <c r="P3978" i="5"/>
  <c r="O3978" i="5"/>
  <c r="L4160" i="5"/>
  <c r="M4160" i="5" s="1"/>
  <c r="Q4160" i="5" s="1"/>
  <c r="R4160" i="5" s="1"/>
  <c r="L3952" i="5"/>
  <c r="M3952" i="5" s="1"/>
  <c r="Q3952" i="5" s="1"/>
  <c r="R3952" i="5" s="1"/>
  <c r="L3840" i="5"/>
  <c r="M3840" i="5" s="1"/>
  <c r="Q3840" i="5" s="1"/>
  <c r="R3840" i="5" s="1"/>
  <c r="P3668" i="5"/>
  <c r="O3668" i="5"/>
  <c r="N3668" i="5"/>
  <c r="P3412" i="5"/>
  <c r="O3412" i="5"/>
  <c r="N3412" i="5"/>
  <c r="O3034" i="5"/>
  <c r="N3034" i="5"/>
  <c r="P3034" i="5"/>
  <c r="O2970" i="5"/>
  <c r="N2970" i="5"/>
  <c r="P2970" i="5"/>
  <c r="O2910" i="5"/>
  <c r="N2910" i="5"/>
  <c r="P2910" i="5"/>
  <c r="O2846" i="5"/>
  <c r="N2846" i="5"/>
  <c r="P2846" i="5"/>
  <c r="O2782" i="5"/>
  <c r="N2782" i="5"/>
  <c r="P2782" i="5"/>
  <c r="O2718" i="5"/>
  <c r="N2718" i="5"/>
  <c r="P2718" i="5"/>
  <c r="L2084" i="5"/>
  <c r="M2084" i="5" s="1"/>
  <c r="Q2084" i="5" s="1"/>
  <c r="R2084" i="5" s="1"/>
  <c r="L2618" i="5"/>
  <c r="M2618" i="5" s="1"/>
  <c r="Q2618" i="5" s="1"/>
  <c r="R2618" i="5" s="1"/>
  <c r="L2486" i="5"/>
  <c r="M2486" i="5" s="1"/>
  <c r="Q2486" i="5" s="1"/>
  <c r="R2486" i="5" s="1"/>
  <c r="N2366" i="5"/>
  <c r="P2366" i="5"/>
  <c r="O2366" i="5"/>
  <c r="L2254" i="5"/>
  <c r="M2254" i="5" s="1"/>
  <c r="Q2254" i="5" s="1"/>
  <c r="R2254" i="5" s="1"/>
  <c r="L2010" i="5"/>
  <c r="M2010" i="5" s="1"/>
  <c r="Q2010" i="5" s="1"/>
  <c r="R2010" i="5" s="1"/>
  <c r="L1946" i="5"/>
  <c r="M1946" i="5" s="1"/>
  <c r="Q1946" i="5" s="1"/>
  <c r="R1946" i="5" s="1"/>
  <c r="L1882" i="5"/>
  <c r="M1882" i="5" s="1"/>
  <c r="Q1882" i="5" s="1"/>
  <c r="R1882" i="5" s="1"/>
  <c r="L1818" i="5"/>
  <c r="M1818" i="5" s="1"/>
  <c r="Q1818" i="5" s="1"/>
  <c r="R1818" i="5" s="1"/>
  <c r="L1754" i="5"/>
  <c r="M1754" i="5" s="1"/>
  <c r="Q1754" i="5" s="1"/>
  <c r="R1754" i="5" s="1"/>
  <c r="L1690" i="5"/>
  <c r="M1690" i="5" s="1"/>
  <c r="Q1690" i="5" s="1"/>
  <c r="R1690" i="5" s="1"/>
  <c r="L1626" i="5"/>
  <c r="M1626" i="5" s="1"/>
  <c r="Q1626" i="5" s="1"/>
  <c r="R1626" i="5" s="1"/>
  <c r="L1562" i="5"/>
  <c r="M1562" i="5" s="1"/>
  <c r="Q1562" i="5" s="1"/>
  <c r="R1562" i="5" s="1"/>
  <c r="L1498" i="5"/>
  <c r="M1498" i="5" s="1"/>
  <c r="Q1498" i="5" s="1"/>
  <c r="R1498" i="5" s="1"/>
  <c r="L1434" i="5"/>
  <c r="M1434" i="5" s="1"/>
  <c r="Q1434" i="5" s="1"/>
  <c r="R1434" i="5" s="1"/>
  <c r="L1370" i="5"/>
  <c r="M1370" i="5" s="1"/>
  <c r="Q1370" i="5" s="1"/>
  <c r="R1370" i="5" s="1"/>
  <c r="L2636" i="5"/>
  <c r="M2636" i="5" s="1"/>
  <c r="Q2636" i="5" s="1"/>
  <c r="R2636" i="5" s="1"/>
  <c r="L2520" i="5"/>
  <c r="M2520" i="5" s="1"/>
  <c r="Q2520" i="5" s="1"/>
  <c r="R2520" i="5" s="1"/>
  <c r="P2440" i="5"/>
  <c r="N2440" i="5"/>
  <c r="O2440" i="5"/>
  <c r="L2328" i="5"/>
  <c r="M2328" i="5" s="1"/>
  <c r="Q2328" i="5" s="1"/>
  <c r="R2328" i="5" s="1"/>
  <c r="L1314" i="5"/>
  <c r="M1314" i="5" s="1"/>
  <c r="Q1314" i="5" s="1"/>
  <c r="R1314" i="5" s="1"/>
  <c r="L1186" i="5"/>
  <c r="M1186" i="5" s="1"/>
  <c r="Q1186" i="5" s="1"/>
  <c r="R1186" i="5" s="1"/>
  <c r="P1872" i="5"/>
  <c r="N1872" i="5"/>
  <c r="O1872" i="5"/>
  <c r="L1604" i="5"/>
  <c r="M1604" i="5" s="1"/>
  <c r="Q1604" i="5" s="1"/>
  <c r="R1604" i="5" s="1"/>
  <c r="L1083" i="5"/>
  <c r="M1083" i="5" s="1"/>
  <c r="Q1083" i="5" s="1"/>
  <c r="R1083" i="5" s="1"/>
  <c r="L1019" i="5"/>
  <c r="M1019" i="5" s="1"/>
  <c r="Q1019" i="5" s="1"/>
  <c r="R1019" i="5" s="1"/>
  <c r="L955" i="5"/>
  <c r="M955" i="5" s="1"/>
  <c r="Q955" i="5" s="1"/>
  <c r="R955" i="5" s="1"/>
  <c r="L899" i="5"/>
  <c r="M899" i="5" s="1"/>
  <c r="Q899" i="5" s="1"/>
  <c r="R899" i="5" s="1"/>
  <c r="L843" i="5"/>
  <c r="M843" i="5" s="1"/>
  <c r="Q843" i="5" s="1"/>
  <c r="R843" i="5" s="1"/>
  <c r="L795" i="5"/>
  <c r="M795" i="5" s="1"/>
  <c r="Q795" i="5" s="1"/>
  <c r="R795" i="5" s="1"/>
  <c r="L731" i="5"/>
  <c r="M731" i="5" s="1"/>
  <c r="Q731" i="5" s="1"/>
  <c r="R731" i="5" s="1"/>
  <c r="L667" i="5"/>
  <c r="M667" i="5" s="1"/>
  <c r="Q667" i="5" s="1"/>
  <c r="R667" i="5" s="1"/>
  <c r="L603" i="5"/>
  <c r="M603" i="5" s="1"/>
  <c r="Q603" i="5" s="1"/>
  <c r="R603" i="5" s="1"/>
  <c r="L539" i="5"/>
  <c r="M539" i="5" s="1"/>
  <c r="Q539" i="5" s="1"/>
  <c r="R539" i="5" s="1"/>
  <c r="L479" i="5"/>
  <c r="M479" i="5" s="1"/>
  <c r="Q479" i="5" s="1"/>
  <c r="R479" i="5" s="1"/>
  <c r="L415" i="5"/>
  <c r="M415" i="5" s="1"/>
  <c r="Q415" i="5" s="1"/>
  <c r="R415" i="5" s="1"/>
  <c r="L351" i="5"/>
  <c r="M351" i="5" s="1"/>
  <c r="Q351" i="5" s="1"/>
  <c r="R351" i="5" s="1"/>
  <c r="K869" i="5"/>
  <c r="P685" i="5"/>
  <c r="N685" i="5"/>
  <c r="O685" i="5"/>
  <c r="L365" i="5"/>
  <c r="M365" i="5" s="1"/>
  <c r="Q365" i="5" s="1"/>
  <c r="R365" i="5" s="1"/>
  <c r="P241" i="5"/>
  <c r="N241" i="5"/>
  <c r="O241" i="5"/>
  <c r="L129" i="5"/>
  <c r="M129" i="5" s="1"/>
  <c r="Q129" i="5" s="1"/>
  <c r="R129" i="5" s="1"/>
  <c r="P817" i="5"/>
  <c r="N817" i="5"/>
  <c r="O817" i="5"/>
  <c r="L737" i="5"/>
  <c r="M737" i="5" s="1"/>
  <c r="Q737" i="5" s="1"/>
  <c r="R737" i="5" s="1"/>
  <c r="P561" i="5"/>
  <c r="N561" i="5"/>
  <c r="O561" i="5"/>
  <c r="L481" i="5"/>
  <c r="M481" i="5" s="1"/>
  <c r="Q481" i="5" s="1"/>
  <c r="R481" i="5" s="1"/>
  <c r="N315" i="5"/>
  <c r="P315" i="5"/>
  <c r="O315" i="5"/>
  <c r="L203" i="5"/>
  <c r="M203" i="5" s="1"/>
  <c r="Q203" i="5" s="1"/>
  <c r="R203" i="5" s="1"/>
  <c r="N55" i="5"/>
  <c r="P55" i="5"/>
  <c r="O55" i="5"/>
  <c r="L4297" i="4"/>
  <c r="M4297" i="4" s="1"/>
  <c r="Q4297" i="4" s="1"/>
  <c r="R4297" i="4" s="1"/>
  <c r="N4033" i="4"/>
  <c r="P4033" i="4"/>
  <c r="O4033" i="4"/>
  <c r="L3921" i="4"/>
  <c r="M3921" i="4" s="1"/>
  <c r="Q3921" i="4" s="1"/>
  <c r="R3921" i="4" s="1"/>
  <c r="N3857" i="4"/>
  <c r="P3857" i="4"/>
  <c r="O3857" i="4"/>
  <c r="L4253" i="4"/>
  <c r="M4253" i="4" s="1"/>
  <c r="Q4253" i="4" s="1"/>
  <c r="R4253" i="4" s="1"/>
  <c r="O3329" i="4"/>
  <c r="N3329" i="4"/>
  <c r="P3329" i="4"/>
  <c r="O3265" i="4"/>
  <c r="N3265" i="4"/>
  <c r="P3265" i="4"/>
  <c r="O3205" i="4"/>
  <c r="N3205" i="4"/>
  <c r="P3205" i="4"/>
  <c r="N1493" i="4"/>
  <c r="P1493" i="4"/>
  <c r="O1493" i="4"/>
  <c r="L1409" i="4"/>
  <c r="M1409" i="4" s="1"/>
  <c r="Q1409" i="4" s="1"/>
  <c r="R1409" i="4" s="1"/>
  <c r="L1345" i="4"/>
  <c r="M1345" i="4" s="1"/>
  <c r="Q1345" i="4" s="1"/>
  <c r="R1345" i="4" s="1"/>
  <c r="L569" i="4"/>
  <c r="M569" i="4" s="1"/>
  <c r="Q569" i="4" s="1"/>
  <c r="R569" i="4" s="1"/>
  <c r="L537" i="4"/>
  <c r="M537" i="4" s="1"/>
  <c r="Q537" i="4" s="1"/>
  <c r="R537" i="4" s="1"/>
  <c r="L505" i="4"/>
  <c r="M505" i="4" s="1"/>
  <c r="Q505" i="4" s="1"/>
  <c r="R505" i="4" s="1"/>
  <c r="L473" i="4"/>
  <c r="M473" i="4" s="1"/>
  <c r="Q473" i="4" s="1"/>
  <c r="R473" i="4" s="1"/>
  <c r="L441" i="4"/>
  <c r="M441" i="4" s="1"/>
  <c r="Q441" i="4" s="1"/>
  <c r="R441" i="4" s="1"/>
  <c r="L409" i="4"/>
  <c r="M409" i="4" s="1"/>
  <c r="Q409" i="4" s="1"/>
  <c r="R409" i="4" s="1"/>
  <c r="L377" i="4"/>
  <c r="M377" i="4" s="1"/>
  <c r="Q377" i="4" s="1"/>
  <c r="R377" i="4" s="1"/>
  <c r="L345" i="4"/>
  <c r="M345" i="4" s="1"/>
  <c r="Q345" i="4" s="1"/>
  <c r="R345" i="4" s="1"/>
  <c r="L313" i="4"/>
  <c r="M313" i="4" s="1"/>
  <c r="Q313" i="4" s="1"/>
  <c r="R313" i="4" s="1"/>
  <c r="L281" i="4"/>
  <c r="M281" i="4" s="1"/>
  <c r="Q281" i="4" s="1"/>
  <c r="R281" i="4" s="1"/>
  <c r="L249" i="4"/>
  <c r="M249" i="4" s="1"/>
  <c r="Q249" i="4" s="1"/>
  <c r="R249" i="4" s="1"/>
  <c r="L217" i="4"/>
  <c r="M217" i="4" s="1"/>
  <c r="Q217" i="4" s="1"/>
  <c r="R217" i="4" s="1"/>
  <c r="L185" i="4"/>
  <c r="M185" i="4" s="1"/>
  <c r="Q185" i="4" s="1"/>
  <c r="R185" i="4" s="1"/>
  <c r="L153" i="4"/>
  <c r="M153" i="4" s="1"/>
  <c r="Q153" i="4" s="1"/>
  <c r="R153" i="4" s="1"/>
  <c r="L121" i="4"/>
  <c r="M121" i="4" s="1"/>
  <c r="Q121" i="4" s="1"/>
  <c r="R121" i="4" s="1"/>
  <c r="L89" i="4"/>
  <c r="M89" i="4" s="1"/>
  <c r="Q89" i="4" s="1"/>
  <c r="R89" i="4" s="1"/>
  <c r="L57" i="4"/>
  <c r="M57" i="4" s="1"/>
  <c r="Q57" i="4" s="1"/>
  <c r="R57" i="4" s="1"/>
  <c r="L25" i="4"/>
  <c r="M25" i="4" s="1"/>
  <c r="Q25" i="4" s="1"/>
  <c r="R25" i="4" s="1"/>
  <c r="P1979" i="4"/>
  <c r="N1979" i="4"/>
  <c r="O1979" i="4"/>
  <c r="L1899" i="4"/>
  <c r="M1899" i="4" s="1"/>
  <c r="Q1899" i="4" s="1"/>
  <c r="R1899" i="4" s="1"/>
  <c r="P1723" i="4"/>
  <c r="N1723" i="4"/>
  <c r="O1723" i="4"/>
  <c r="L1643" i="4"/>
  <c r="M1643" i="4" s="1"/>
  <c r="Q1643" i="4" s="1"/>
  <c r="R1643" i="4" s="1"/>
  <c r="O2375" i="6"/>
  <c r="P2375" i="6"/>
  <c r="N2375" i="6"/>
  <c r="P2350" i="6"/>
  <c r="O2350" i="6"/>
  <c r="N2350" i="6"/>
  <c r="P2184" i="6"/>
  <c r="N2184" i="6"/>
  <c r="O2184" i="6"/>
  <c r="P2281" i="6"/>
  <c r="N2281" i="6"/>
  <c r="O2281" i="6"/>
  <c r="L2027" i="6"/>
  <c r="M2027" i="6" s="1"/>
  <c r="Q2027" i="6" s="1"/>
  <c r="R2027" i="6" s="1"/>
  <c r="P1846" i="6"/>
  <c r="N1846" i="6"/>
  <c r="O1846" i="6"/>
  <c r="P1514" i="6"/>
  <c r="N1514" i="6"/>
  <c r="O1514" i="6"/>
  <c r="N1435" i="6"/>
  <c r="P1435" i="6"/>
  <c r="O1435" i="6"/>
  <c r="L1146" i="6"/>
  <c r="M1146" i="6" s="1"/>
  <c r="Q1146" i="6" s="1"/>
  <c r="R1146" i="6" s="1"/>
  <c r="P727" i="6"/>
  <c r="O727" i="6"/>
  <c r="N727" i="6"/>
  <c r="P695" i="6"/>
  <c r="O695" i="6"/>
  <c r="N695" i="6"/>
  <c r="P659" i="6"/>
  <c r="O659" i="6"/>
  <c r="N659" i="6"/>
  <c r="P627" i="6"/>
  <c r="O627" i="6"/>
  <c r="N627" i="6"/>
  <c r="P87" i="6"/>
  <c r="O87" i="6"/>
  <c r="N87" i="6"/>
  <c r="L28" i="6"/>
  <c r="M28" i="6" s="1"/>
  <c r="Q28" i="6" s="1"/>
  <c r="R28" i="6" s="1"/>
  <c r="O4857" i="5"/>
  <c r="P4857" i="5"/>
  <c r="N4857" i="5"/>
  <c r="O4565" i="5"/>
  <c r="P4565" i="5"/>
  <c r="N4565" i="5"/>
  <c r="O4501" i="5"/>
  <c r="P4501" i="5"/>
  <c r="N4501" i="5"/>
  <c r="L4604" i="5"/>
  <c r="M4604" i="5" s="1"/>
  <c r="Q4604" i="5" s="1"/>
  <c r="R4604" i="5" s="1"/>
  <c r="L4800" i="5"/>
  <c r="M4800" i="5" s="1"/>
  <c r="Q4800" i="5" s="1"/>
  <c r="R4800" i="5" s="1"/>
  <c r="P4676" i="5"/>
  <c r="N4676" i="5"/>
  <c r="O4676" i="5"/>
  <c r="L4635" i="5"/>
  <c r="M4635" i="5" s="1"/>
  <c r="Q4635" i="5" s="1"/>
  <c r="R4635" i="5" s="1"/>
  <c r="N4427" i="5"/>
  <c r="P4427" i="5"/>
  <c r="O4427" i="5"/>
  <c r="L4286" i="5"/>
  <c r="M4286" i="5" s="1"/>
  <c r="Q4286" i="5" s="1"/>
  <c r="R4286" i="5" s="1"/>
  <c r="L4222" i="5"/>
  <c r="M4222" i="5" s="1"/>
  <c r="Q4222" i="5" s="1"/>
  <c r="R4222" i="5" s="1"/>
  <c r="L4158" i="5"/>
  <c r="M4158" i="5" s="1"/>
  <c r="Q4158" i="5" s="1"/>
  <c r="R4158" i="5" s="1"/>
  <c r="P3855" i="5"/>
  <c r="O3855" i="5"/>
  <c r="N3855" i="5"/>
  <c r="P4148" i="5"/>
  <c r="N4148" i="5"/>
  <c r="O4148" i="5"/>
  <c r="L4108" i="5"/>
  <c r="M4108" i="5" s="1"/>
  <c r="Q4108" i="5" s="1"/>
  <c r="R4108" i="5" s="1"/>
  <c r="L3998" i="5"/>
  <c r="M3998" i="5" s="1"/>
  <c r="Q3998" i="5" s="1"/>
  <c r="R3998" i="5" s="1"/>
  <c r="L4036" i="5"/>
  <c r="M4036" i="5" s="1"/>
  <c r="Q4036" i="5" s="1"/>
  <c r="R4036" i="5" s="1"/>
  <c r="L3988" i="5"/>
  <c r="M3988" i="5" s="1"/>
  <c r="Q3988" i="5" s="1"/>
  <c r="R3988" i="5" s="1"/>
  <c r="L3924" i="5"/>
  <c r="M3924" i="5" s="1"/>
  <c r="Q3924" i="5" s="1"/>
  <c r="R3924" i="5" s="1"/>
  <c r="L3811" i="5"/>
  <c r="M3811" i="5" s="1"/>
  <c r="Q3811" i="5" s="1"/>
  <c r="R3811" i="5" s="1"/>
  <c r="K3724" i="5"/>
  <c r="L3628" i="5"/>
  <c r="M3628" i="5" s="1"/>
  <c r="Q3628" i="5" s="1"/>
  <c r="R3628" i="5" s="1"/>
  <c r="K3468" i="5"/>
  <c r="L3372" i="5"/>
  <c r="M3372" i="5" s="1"/>
  <c r="Q3372" i="5" s="1"/>
  <c r="R3372" i="5" s="1"/>
  <c r="P3272" i="5"/>
  <c r="O3272" i="5"/>
  <c r="N3272" i="5"/>
  <c r="L3259" i="5"/>
  <c r="M3259" i="5" s="1"/>
  <c r="Q3259" i="5" s="1"/>
  <c r="R3259" i="5" s="1"/>
  <c r="P3235" i="5"/>
  <c r="O3235" i="5"/>
  <c r="N3235" i="5"/>
  <c r="P3208" i="5"/>
  <c r="O3208" i="5"/>
  <c r="N3208" i="5"/>
  <c r="L3195" i="5"/>
  <c r="M3195" i="5" s="1"/>
  <c r="Q3195" i="5" s="1"/>
  <c r="R3195" i="5" s="1"/>
  <c r="P3171" i="5"/>
  <c r="O3171" i="5"/>
  <c r="N3171" i="5"/>
  <c r="P3144" i="5"/>
  <c r="O3144" i="5"/>
  <c r="N3144" i="5"/>
  <c r="L3131" i="5"/>
  <c r="M3131" i="5" s="1"/>
  <c r="Q3131" i="5" s="1"/>
  <c r="R3131" i="5" s="1"/>
  <c r="P3107" i="5"/>
  <c r="O3107" i="5"/>
  <c r="N3107" i="5"/>
  <c r="L3076" i="5"/>
  <c r="M3076" i="5" s="1"/>
  <c r="Q3076" i="5" s="1"/>
  <c r="R3076" i="5" s="1"/>
  <c r="L3012" i="5"/>
  <c r="M3012" i="5" s="1"/>
  <c r="Q3012" i="5" s="1"/>
  <c r="R3012" i="5" s="1"/>
  <c r="L2956" i="5"/>
  <c r="M2956" i="5" s="1"/>
  <c r="Q2956" i="5" s="1"/>
  <c r="R2956" i="5" s="1"/>
  <c r="P3728" i="5"/>
  <c r="O3728" i="5"/>
  <c r="N3728" i="5"/>
  <c r="L3632" i="5"/>
  <c r="M3632" i="5" s="1"/>
  <c r="Q3632" i="5" s="1"/>
  <c r="R3632" i="5" s="1"/>
  <c r="P3472" i="5"/>
  <c r="O3472" i="5"/>
  <c r="N3472" i="5"/>
  <c r="L3376" i="5"/>
  <c r="M3376" i="5" s="1"/>
  <c r="Q3376" i="5" s="1"/>
  <c r="R3376" i="5" s="1"/>
  <c r="O3046" i="5"/>
  <c r="N3046" i="5"/>
  <c r="P3046" i="5"/>
  <c r="O2982" i="5"/>
  <c r="N2982" i="5"/>
  <c r="P2982" i="5"/>
  <c r="O2918" i="5"/>
  <c r="N2918" i="5"/>
  <c r="P2918" i="5"/>
  <c r="O2858" i="5"/>
  <c r="N2858" i="5"/>
  <c r="P2858" i="5"/>
  <c r="O2794" i="5"/>
  <c r="N2794" i="5"/>
  <c r="P2794" i="5"/>
  <c r="O2730" i="5"/>
  <c r="N2730" i="5"/>
  <c r="P2730" i="5"/>
  <c r="O2666" i="5"/>
  <c r="N2666" i="5"/>
  <c r="P2666" i="5"/>
  <c r="P2772" i="5"/>
  <c r="N2772" i="5"/>
  <c r="O2772" i="5"/>
  <c r="N2654" i="5"/>
  <c r="P2654" i="5"/>
  <c r="O2654" i="5"/>
  <c r="N2598" i="5"/>
  <c r="P2598" i="5"/>
  <c r="O2598" i="5"/>
  <c r="L2482" i="5"/>
  <c r="M2482" i="5" s="1"/>
  <c r="Q2482" i="5" s="1"/>
  <c r="R2482" i="5" s="1"/>
  <c r="L2354" i="5"/>
  <c r="M2354" i="5" s="1"/>
  <c r="Q2354" i="5" s="1"/>
  <c r="R2354" i="5" s="1"/>
  <c r="L2226" i="5"/>
  <c r="M2226" i="5" s="1"/>
  <c r="Q2226" i="5" s="1"/>
  <c r="R2226" i="5" s="1"/>
  <c r="L2864" i="5"/>
  <c r="M2864" i="5" s="1"/>
  <c r="Q2864" i="5" s="1"/>
  <c r="R2864" i="5" s="1"/>
  <c r="L2656" i="5"/>
  <c r="M2656" i="5" s="1"/>
  <c r="Q2656" i="5" s="1"/>
  <c r="R2656" i="5" s="1"/>
  <c r="L2524" i="5"/>
  <c r="M2524" i="5" s="1"/>
  <c r="Q2524" i="5" s="1"/>
  <c r="R2524" i="5" s="1"/>
  <c r="L2396" i="5"/>
  <c r="M2396" i="5" s="1"/>
  <c r="Q2396" i="5" s="1"/>
  <c r="R2396" i="5" s="1"/>
  <c r="L2268" i="5"/>
  <c r="M2268" i="5" s="1"/>
  <c r="Q2268" i="5" s="1"/>
  <c r="R2268" i="5" s="1"/>
  <c r="L2176" i="5"/>
  <c r="M2176" i="5" s="1"/>
  <c r="Q2176" i="5" s="1"/>
  <c r="R2176" i="5" s="1"/>
  <c r="P1808" i="5"/>
  <c r="N1808" i="5"/>
  <c r="O1808" i="5"/>
  <c r="P1744" i="5"/>
  <c r="N1744" i="5"/>
  <c r="O1744" i="5"/>
  <c r="L1113" i="5"/>
  <c r="M1113" i="5" s="1"/>
  <c r="Q1113" i="5" s="1"/>
  <c r="R1113" i="5" s="1"/>
  <c r="L1049" i="5"/>
  <c r="M1049" i="5" s="1"/>
  <c r="Q1049" i="5" s="1"/>
  <c r="R1049" i="5" s="1"/>
  <c r="L985" i="5"/>
  <c r="M985" i="5" s="1"/>
  <c r="Q985" i="5" s="1"/>
  <c r="R985" i="5" s="1"/>
  <c r="L921" i="5"/>
  <c r="M921" i="5" s="1"/>
  <c r="Q921" i="5" s="1"/>
  <c r="R921" i="5" s="1"/>
  <c r="P1328" i="5"/>
  <c r="N1328" i="5"/>
  <c r="O1328" i="5"/>
  <c r="P1312" i="5"/>
  <c r="N1312" i="5"/>
  <c r="O1312" i="5"/>
  <c r="P1296" i="5"/>
  <c r="N1296" i="5"/>
  <c r="O1296" i="5"/>
  <c r="P1280" i="5"/>
  <c r="N1280" i="5"/>
  <c r="O1280" i="5"/>
  <c r="P1264" i="5"/>
  <c r="N1264" i="5"/>
  <c r="O1264" i="5"/>
  <c r="P1248" i="5"/>
  <c r="N1248" i="5"/>
  <c r="O1248" i="5"/>
  <c r="P1208" i="5"/>
  <c r="N1208" i="5"/>
  <c r="O1208" i="5"/>
  <c r="P1492" i="5"/>
  <c r="N1492" i="5"/>
  <c r="O1492" i="5"/>
  <c r="P1428" i="5"/>
  <c r="N1428" i="5"/>
  <c r="O1428" i="5"/>
  <c r="P1364" i="5"/>
  <c r="N1364" i="5"/>
  <c r="O1364" i="5"/>
  <c r="O459" i="5"/>
  <c r="N459" i="5"/>
  <c r="P459" i="5"/>
  <c r="O395" i="5"/>
  <c r="N395" i="5"/>
  <c r="P395" i="5"/>
  <c r="O331" i="5"/>
  <c r="N331" i="5"/>
  <c r="P331" i="5"/>
  <c r="L821" i="5"/>
  <c r="M821" i="5" s="1"/>
  <c r="Q821" i="5" s="1"/>
  <c r="R821" i="5" s="1"/>
  <c r="L757" i="5"/>
  <c r="M757" i="5" s="1"/>
  <c r="Q757" i="5" s="1"/>
  <c r="R757" i="5" s="1"/>
  <c r="P20" i="5"/>
  <c r="O20" i="5"/>
  <c r="N20" i="5"/>
  <c r="P4743" i="4"/>
  <c r="O4743" i="4"/>
  <c r="N4743" i="4"/>
  <c r="P4679" i="4"/>
  <c r="O4679" i="4"/>
  <c r="N4679" i="4"/>
  <c r="P4615" i="4"/>
  <c r="O4615" i="4"/>
  <c r="N4615" i="4"/>
  <c r="P4567" i="4"/>
  <c r="O4567" i="4"/>
  <c r="N4567" i="4"/>
  <c r="P4535" i="4"/>
  <c r="O4535" i="4"/>
  <c r="N4535" i="4"/>
  <c r="P4503" i="4"/>
  <c r="O4503" i="4"/>
  <c r="N4503" i="4"/>
  <c r="P4471" i="4"/>
  <c r="O4471" i="4"/>
  <c r="N4471" i="4"/>
  <c r="P4431" i="4"/>
  <c r="O4431" i="4"/>
  <c r="N4431" i="4"/>
  <c r="L4339" i="4"/>
  <c r="M4339" i="4" s="1"/>
  <c r="Q4339" i="4" s="1"/>
  <c r="R4339" i="4" s="1"/>
  <c r="L213" i="5"/>
  <c r="M213" i="5" s="1"/>
  <c r="Q213" i="5" s="1"/>
  <c r="R213" i="5" s="1"/>
  <c r="L117" i="5"/>
  <c r="M117" i="5" s="1"/>
  <c r="Q117" i="5" s="1"/>
  <c r="R117" i="5" s="1"/>
  <c r="L4797" i="4"/>
  <c r="M4797" i="4" s="1"/>
  <c r="Q4797" i="4" s="1"/>
  <c r="R4797" i="4" s="1"/>
  <c r="L4733" i="4"/>
  <c r="M4733" i="4" s="1"/>
  <c r="Q4733" i="4" s="1"/>
  <c r="R4733" i="4" s="1"/>
  <c r="L4669" i="4"/>
  <c r="M4669" i="4" s="1"/>
  <c r="Q4669" i="4" s="1"/>
  <c r="R4669" i="4" s="1"/>
  <c r="L4605" i="4"/>
  <c r="M4605" i="4" s="1"/>
  <c r="Q4605" i="4" s="1"/>
  <c r="R4605" i="4" s="1"/>
  <c r="N303" i="5"/>
  <c r="P303" i="5"/>
  <c r="O303" i="5"/>
  <c r="N239" i="5"/>
  <c r="P239" i="5"/>
  <c r="O239" i="5"/>
  <c r="P3775" i="4"/>
  <c r="O3775" i="4"/>
  <c r="N3775" i="4"/>
  <c r="P3743" i="4"/>
  <c r="O3743" i="4"/>
  <c r="N3743" i="4"/>
  <c r="P3711" i="4"/>
  <c r="O3711" i="4"/>
  <c r="N3711" i="4"/>
  <c r="P3679" i="4"/>
  <c r="O3679" i="4"/>
  <c r="N3679" i="4"/>
  <c r="P3647" i="4"/>
  <c r="O3647" i="4"/>
  <c r="N3647" i="4"/>
  <c r="P3615" i="4"/>
  <c r="O3615" i="4"/>
  <c r="N3615" i="4"/>
  <c r="P3583" i="4"/>
  <c r="O3583" i="4"/>
  <c r="N3583" i="4"/>
  <c r="P3551" i="4"/>
  <c r="O3551" i="4"/>
  <c r="N3551" i="4"/>
  <c r="P3519" i="4"/>
  <c r="O3519" i="4"/>
  <c r="N3519" i="4"/>
  <c r="P3487" i="4"/>
  <c r="O3487" i="4"/>
  <c r="N3487" i="4"/>
  <c r="P3455" i="4"/>
  <c r="O3455" i="4"/>
  <c r="N3455" i="4"/>
  <c r="P3423" i="4"/>
  <c r="O3423" i="4"/>
  <c r="N3423" i="4"/>
  <c r="K2451" i="4"/>
  <c r="K2419" i="4"/>
  <c r="K2387" i="4"/>
  <c r="K2355" i="4"/>
  <c r="K2323" i="4"/>
  <c r="K2291" i="4"/>
  <c r="K2259" i="4"/>
  <c r="K2227" i="4"/>
  <c r="K2195" i="4"/>
  <c r="K2163" i="4"/>
  <c r="L4517" i="4"/>
  <c r="M4517" i="4" s="1"/>
  <c r="Q4517" i="4" s="1"/>
  <c r="R4517" i="4" s="1"/>
  <c r="L4453" i="4"/>
  <c r="M4453" i="4" s="1"/>
  <c r="Q4453" i="4" s="1"/>
  <c r="R4453" i="4" s="1"/>
  <c r="L4389" i="4"/>
  <c r="M4389" i="4" s="1"/>
  <c r="Q4389" i="4" s="1"/>
  <c r="R4389" i="4" s="1"/>
  <c r="P3867" i="4"/>
  <c r="N3867" i="4"/>
  <c r="O3867" i="4"/>
  <c r="P3851" i="4"/>
  <c r="N3851" i="4"/>
  <c r="O3851" i="4"/>
  <c r="P3835" i="4"/>
  <c r="N3835" i="4"/>
  <c r="O3835" i="4"/>
  <c r="O3585" i="4"/>
  <c r="N3585" i="4"/>
  <c r="P3585" i="4"/>
  <c r="O3521" i="4"/>
  <c r="N3521" i="4"/>
  <c r="P3521" i="4"/>
  <c r="O3457" i="4"/>
  <c r="N3457" i="4"/>
  <c r="P3457" i="4"/>
  <c r="O3393" i="4"/>
  <c r="N3393" i="4"/>
  <c r="P3393" i="4"/>
  <c r="O3337" i="4"/>
  <c r="N3337" i="4"/>
  <c r="P3337" i="4"/>
  <c r="O3277" i="4"/>
  <c r="N3277" i="4"/>
  <c r="P3277" i="4"/>
  <c r="O3217" i="4"/>
  <c r="N3217" i="4"/>
  <c r="P3217" i="4"/>
  <c r="O3157" i="4"/>
  <c r="N3157" i="4"/>
  <c r="P3157" i="4"/>
  <c r="O3093" i="4"/>
  <c r="N3093" i="4"/>
  <c r="P3093" i="4"/>
  <c r="O3029" i="4"/>
  <c r="N3029" i="4"/>
  <c r="P3029" i="4"/>
  <c r="O2965" i="4"/>
  <c r="N2965" i="4"/>
  <c r="P2965" i="4"/>
  <c r="O2901" i="4"/>
  <c r="N2901" i="4"/>
  <c r="P2901" i="4"/>
  <c r="O2837" i="4"/>
  <c r="N2837" i="4"/>
  <c r="P2837" i="4"/>
  <c r="O2773" i="4"/>
  <c r="N2773" i="4"/>
  <c r="P2773" i="4"/>
  <c r="O2709" i="4"/>
  <c r="N2709" i="4"/>
  <c r="P2709" i="4"/>
  <c r="O2649" i="4"/>
  <c r="N2649" i="4"/>
  <c r="P2649" i="4"/>
  <c r="O2457" i="4"/>
  <c r="N2457" i="4"/>
  <c r="P2457" i="4"/>
  <c r="O2393" i="4"/>
  <c r="N2393" i="4"/>
  <c r="P2393" i="4"/>
  <c r="O2329" i="4"/>
  <c r="N2329" i="4"/>
  <c r="P2329" i="4"/>
  <c r="O2265" i="4"/>
  <c r="N2265" i="4"/>
  <c r="P2265" i="4"/>
  <c r="O2201" i="4"/>
  <c r="N2201" i="4"/>
  <c r="P2201" i="4"/>
  <c r="O2137" i="4"/>
  <c r="N2137" i="4"/>
  <c r="P2137" i="4"/>
  <c r="O2073" i="4"/>
  <c r="N2073" i="4"/>
  <c r="P2073" i="4"/>
  <c r="O2009" i="4"/>
  <c r="N2009" i="4"/>
  <c r="P2009" i="4"/>
  <c r="O1945" i="4"/>
  <c r="N1945" i="4"/>
  <c r="P1945" i="4"/>
  <c r="O1881" i="4"/>
  <c r="N1881" i="4"/>
  <c r="P1881" i="4"/>
  <c r="O1817" i="4"/>
  <c r="N1817" i="4"/>
  <c r="P1817" i="4"/>
  <c r="O1753" i="4"/>
  <c r="N1753" i="4"/>
  <c r="P1753" i="4"/>
  <c r="O1689" i="4"/>
  <c r="N1689" i="4"/>
  <c r="P1689" i="4"/>
  <c r="O1625" i="4"/>
  <c r="N1625" i="4"/>
  <c r="P1625" i="4"/>
  <c r="O1565" i="4"/>
  <c r="N1565" i="4"/>
  <c r="P1565" i="4"/>
  <c r="P2143" i="4"/>
  <c r="N2143" i="4"/>
  <c r="O2143" i="4"/>
  <c r="P2111" i="4"/>
  <c r="N2111" i="4"/>
  <c r="O2111" i="4"/>
  <c r="P2079" i="4"/>
  <c r="N2079" i="4"/>
  <c r="O2079" i="4"/>
  <c r="P2047" i="4"/>
  <c r="N2047" i="4"/>
  <c r="O2047" i="4"/>
  <c r="P2015" i="4"/>
  <c r="N2015" i="4"/>
  <c r="O2015" i="4"/>
  <c r="P1983" i="4"/>
  <c r="N1983" i="4"/>
  <c r="O1983" i="4"/>
  <c r="P1951" i="4"/>
  <c r="N1951" i="4"/>
  <c r="O1951" i="4"/>
  <c r="P1919" i="4"/>
  <c r="N1919" i="4"/>
  <c r="O1919" i="4"/>
  <c r="P1887" i="4"/>
  <c r="N1887" i="4"/>
  <c r="O1887" i="4"/>
  <c r="P1855" i="4"/>
  <c r="N1855" i="4"/>
  <c r="O1855" i="4"/>
  <c r="P1823" i="4"/>
  <c r="N1823" i="4"/>
  <c r="O1823" i="4"/>
  <c r="P1791" i="4"/>
  <c r="N1791" i="4"/>
  <c r="O1791" i="4"/>
  <c r="P1759" i="4"/>
  <c r="N1759" i="4"/>
  <c r="O1759" i="4"/>
  <c r="P1727" i="4"/>
  <c r="N1727" i="4"/>
  <c r="O1727" i="4"/>
  <c r="P1695" i="4"/>
  <c r="N1695" i="4"/>
  <c r="O1695" i="4"/>
  <c r="P1663" i="4"/>
  <c r="N1663" i="4"/>
  <c r="O1663" i="4"/>
  <c r="P1631" i="4"/>
  <c r="N1631" i="4"/>
  <c r="O1631" i="4"/>
  <c r="P1599" i="4"/>
  <c r="N1599" i="4"/>
  <c r="O1599" i="4"/>
  <c r="P1567" i="4"/>
  <c r="N1567" i="4"/>
  <c r="O1567" i="4"/>
  <c r="P1535" i="4"/>
  <c r="N1535" i="4"/>
  <c r="O1535" i="4"/>
  <c r="N1481" i="4"/>
  <c r="P1481" i="4"/>
  <c r="O1481" i="4"/>
  <c r="N1397" i="4"/>
  <c r="P1397" i="4"/>
  <c r="O1397" i="4"/>
  <c r="N1333" i="4"/>
  <c r="P1333" i="4"/>
  <c r="O1333" i="4"/>
  <c r="K1274" i="4"/>
  <c r="K1210" i="4"/>
  <c r="K1146" i="4"/>
  <c r="K1082" i="4"/>
  <c r="K1018" i="4"/>
  <c r="K954" i="4"/>
  <c r="K890" i="4"/>
  <c r="K826" i="4"/>
  <c r="K762" i="4"/>
  <c r="K698" i="4"/>
  <c r="K634" i="4"/>
  <c r="K570" i="4"/>
  <c r="K506" i="4"/>
  <c r="K442" i="4"/>
  <c r="K378" i="4"/>
  <c r="K314" i="4"/>
  <c r="K250" i="4"/>
  <c r="K186" i="4"/>
  <c r="K122" i="4"/>
  <c r="K58" i="4"/>
  <c r="P1463" i="4"/>
  <c r="N1463" i="4"/>
  <c r="O1463" i="4"/>
  <c r="P2535" i="6"/>
  <c r="N2535" i="6"/>
  <c r="O2535" i="6"/>
  <c r="K2422" i="6"/>
  <c r="L1983" i="6"/>
  <c r="M1983" i="6" s="1"/>
  <c r="Q1983" i="6" s="1"/>
  <c r="R1983" i="6" s="1"/>
  <c r="P1734" i="6"/>
  <c r="O1734" i="6"/>
  <c r="N1734" i="6"/>
  <c r="L1520" i="6"/>
  <c r="M1520" i="6" s="1"/>
  <c r="Q1520" i="6" s="1"/>
  <c r="R1520" i="6" s="1"/>
  <c r="L1445" i="6"/>
  <c r="M1445" i="6" s="1"/>
  <c r="Q1445" i="6" s="1"/>
  <c r="R1445" i="6" s="1"/>
  <c r="K1344" i="6"/>
  <c r="K1280" i="6"/>
  <c r="K1224" i="6"/>
  <c r="K1176" i="6"/>
  <c r="P1136" i="6"/>
  <c r="O1136" i="6"/>
  <c r="N1136" i="6"/>
  <c r="K1112" i="6"/>
  <c r="L871" i="6"/>
  <c r="M871" i="6" s="1"/>
  <c r="Q871" i="6" s="1"/>
  <c r="R871" i="6" s="1"/>
  <c r="L711" i="6"/>
  <c r="M711" i="6" s="1"/>
  <c r="Q711" i="6" s="1"/>
  <c r="R711" i="6" s="1"/>
  <c r="L651" i="6"/>
  <c r="M651" i="6" s="1"/>
  <c r="Q651" i="6" s="1"/>
  <c r="R651" i="6" s="1"/>
  <c r="L595" i="6"/>
  <c r="M595" i="6" s="1"/>
  <c r="Q595" i="6" s="1"/>
  <c r="R595" i="6" s="1"/>
  <c r="K425" i="6"/>
  <c r="K249" i="6"/>
  <c r="P55" i="6"/>
  <c r="O55" i="6"/>
  <c r="N55" i="6"/>
  <c r="P2543" i="6"/>
  <c r="N2543" i="6"/>
  <c r="O2543" i="6"/>
  <c r="L2515" i="6"/>
  <c r="M2515" i="6" s="1"/>
  <c r="Q2515" i="6" s="1"/>
  <c r="R2515" i="6" s="1"/>
  <c r="L2499" i="6"/>
  <c r="M2499" i="6" s="1"/>
  <c r="Q2499" i="6" s="1"/>
  <c r="R2499" i="6" s="1"/>
  <c r="N2401" i="6"/>
  <c r="P2401" i="6"/>
  <c r="O2401" i="6"/>
  <c r="O2339" i="6"/>
  <c r="P2339" i="6"/>
  <c r="N2339" i="6"/>
  <c r="L2278" i="6"/>
  <c r="M2278" i="6" s="1"/>
  <c r="Q2278" i="6" s="1"/>
  <c r="R2278" i="6" s="1"/>
  <c r="K2319" i="6"/>
  <c r="L2271" i="6"/>
  <c r="M2271" i="6" s="1"/>
  <c r="Q2271" i="6" s="1"/>
  <c r="R2271" i="6" s="1"/>
  <c r="L2313" i="6"/>
  <c r="M2313" i="6" s="1"/>
  <c r="Q2313" i="6" s="1"/>
  <c r="R2313" i="6" s="1"/>
  <c r="O2137" i="6"/>
  <c r="P2137" i="6"/>
  <c r="N2137" i="6"/>
  <c r="K2103" i="6"/>
  <c r="K2007" i="6"/>
  <c r="P1935" i="6"/>
  <c r="O1935" i="6"/>
  <c r="N1935" i="6"/>
  <c r="L1922" i="6"/>
  <c r="M1922" i="6" s="1"/>
  <c r="Q1922" i="6" s="1"/>
  <c r="R1922" i="6" s="1"/>
  <c r="P2033" i="6"/>
  <c r="N2033" i="6"/>
  <c r="O2033" i="6"/>
  <c r="L1722" i="6"/>
  <c r="M1722" i="6" s="1"/>
  <c r="Q1722" i="6" s="1"/>
  <c r="R1722" i="6" s="1"/>
  <c r="L1598" i="6"/>
  <c r="M1598" i="6" s="1"/>
  <c r="Q1598" i="6" s="1"/>
  <c r="R1598" i="6" s="1"/>
  <c r="L1508" i="6"/>
  <c r="M1508" i="6" s="1"/>
  <c r="Q1508" i="6" s="1"/>
  <c r="R1508" i="6" s="1"/>
  <c r="L1441" i="6"/>
  <c r="M1441" i="6" s="1"/>
  <c r="Q1441" i="6" s="1"/>
  <c r="R1441" i="6" s="1"/>
  <c r="L1420" i="6"/>
  <c r="M1420" i="6" s="1"/>
  <c r="Q1420" i="6" s="1"/>
  <c r="R1420" i="6" s="1"/>
  <c r="L1518" i="6"/>
  <c r="M1518" i="6" s="1"/>
  <c r="Q1518" i="6" s="1"/>
  <c r="R1518" i="6" s="1"/>
  <c r="L1062" i="6"/>
  <c r="M1062" i="6" s="1"/>
  <c r="Q1062" i="6" s="1"/>
  <c r="R1062" i="6" s="1"/>
  <c r="P1108" i="6"/>
  <c r="N1108" i="6"/>
  <c r="O1108" i="6"/>
  <c r="K959" i="6"/>
  <c r="K539" i="6"/>
  <c r="K507" i="6"/>
  <c r="K923" i="6"/>
  <c r="L701" i="6"/>
  <c r="M701" i="6" s="1"/>
  <c r="Q701" i="6" s="1"/>
  <c r="R701" i="6" s="1"/>
  <c r="L637" i="6"/>
  <c r="M637" i="6" s="1"/>
  <c r="Q637" i="6" s="1"/>
  <c r="R637" i="6" s="1"/>
  <c r="L573" i="6"/>
  <c r="M573" i="6" s="1"/>
  <c r="Q573" i="6" s="1"/>
  <c r="R573" i="6" s="1"/>
  <c r="N445" i="6"/>
  <c r="P445" i="6"/>
  <c r="O445" i="6"/>
  <c r="N381" i="6"/>
  <c r="P381" i="6"/>
  <c r="O381" i="6"/>
  <c r="N317" i="6"/>
  <c r="P317" i="6"/>
  <c r="O317" i="6"/>
  <c r="N253" i="6"/>
  <c r="P253" i="6"/>
  <c r="O253" i="6"/>
  <c r="L131" i="6"/>
  <c r="M131" i="6" s="1"/>
  <c r="Q131" i="6" s="1"/>
  <c r="R131" i="6" s="1"/>
  <c r="K549" i="6"/>
  <c r="K517" i="6"/>
  <c r="K485" i="6"/>
  <c r="K180" i="6"/>
  <c r="K148" i="6"/>
  <c r="K116" i="6"/>
  <c r="K84" i="6"/>
  <c r="K52" i="6"/>
  <c r="L186" i="6"/>
  <c r="M186" i="6" s="1"/>
  <c r="Q186" i="6" s="1"/>
  <c r="R186" i="6" s="1"/>
  <c r="L154" i="6"/>
  <c r="M154" i="6" s="1"/>
  <c r="Q154" i="6" s="1"/>
  <c r="R154" i="6" s="1"/>
  <c r="L122" i="6"/>
  <c r="M122" i="6" s="1"/>
  <c r="Q122" i="6" s="1"/>
  <c r="R122" i="6" s="1"/>
  <c r="L90" i="6"/>
  <c r="M90" i="6" s="1"/>
  <c r="Q90" i="6" s="1"/>
  <c r="R90" i="6" s="1"/>
  <c r="L58" i="6"/>
  <c r="M58" i="6" s="1"/>
  <c r="Q58" i="6" s="1"/>
  <c r="R58" i="6" s="1"/>
  <c r="P439" i="6"/>
  <c r="N439" i="6"/>
  <c r="O439" i="6"/>
  <c r="P375" i="6"/>
  <c r="N375" i="6"/>
  <c r="O375" i="6"/>
  <c r="K235" i="6"/>
  <c r="N22" i="6"/>
  <c r="P22" i="6"/>
  <c r="O22" i="6"/>
  <c r="O4837" i="5"/>
  <c r="P4837" i="5"/>
  <c r="N4837" i="5"/>
  <c r="K4545" i="5"/>
  <c r="K4481" i="5"/>
  <c r="K4544" i="5"/>
  <c r="P4512" i="5"/>
  <c r="O4512" i="5"/>
  <c r="N4512" i="5"/>
  <c r="P4808" i="5"/>
  <c r="N4808" i="5"/>
  <c r="O4808" i="5"/>
  <c r="L4439" i="5"/>
  <c r="M4439" i="5" s="1"/>
  <c r="Q4439" i="5" s="1"/>
  <c r="R4439" i="5" s="1"/>
  <c r="K4391" i="5"/>
  <c r="P4352" i="5"/>
  <c r="N4352" i="5"/>
  <c r="O4352" i="5"/>
  <c r="L4311" i="5"/>
  <c r="M4311" i="5" s="1"/>
  <c r="Q4311" i="5" s="1"/>
  <c r="R4311" i="5" s="1"/>
  <c r="K4240" i="5"/>
  <c r="K4727" i="5"/>
  <c r="L4451" i="5"/>
  <c r="M4451" i="5" s="1"/>
  <c r="Q4451" i="5" s="1"/>
  <c r="R4451" i="5" s="1"/>
  <c r="K4404" i="5"/>
  <c r="N4355" i="5"/>
  <c r="P4355" i="5"/>
  <c r="O4355" i="5"/>
  <c r="P3875" i="5"/>
  <c r="O3875" i="5"/>
  <c r="N3875" i="5"/>
  <c r="K4010" i="5"/>
  <c r="N3970" i="5"/>
  <c r="P3970" i="5"/>
  <c r="O3970" i="5"/>
  <c r="K4136" i="5"/>
  <c r="L4104" i="5"/>
  <c r="M4104" i="5" s="1"/>
  <c r="Q4104" i="5" s="1"/>
  <c r="R4104" i="5" s="1"/>
  <c r="L4048" i="5"/>
  <c r="M4048" i="5" s="1"/>
  <c r="Q4048" i="5" s="1"/>
  <c r="R4048" i="5" s="1"/>
  <c r="L3996" i="5"/>
  <c r="M3996" i="5" s="1"/>
  <c r="Q3996" i="5" s="1"/>
  <c r="R3996" i="5" s="1"/>
  <c r="L3944" i="5"/>
  <c r="M3944" i="5" s="1"/>
  <c r="Q3944" i="5" s="1"/>
  <c r="R3944" i="5" s="1"/>
  <c r="L3684" i="5"/>
  <c r="M3684" i="5" s="1"/>
  <c r="Q3684" i="5" s="1"/>
  <c r="R3684" i="5" s="1"/>
  <c r="L3620" i="5"/>
  <c r="M3620" i="5" s="1"/>
  <c r="Q3620" i="5" s="1"/>
  <c r="R3620" i="5" s="1"/>
  <c r="L3556" i="5"/>
  <c r="M3556" i="5" s="1"/>
  <c r="Q3556" i="5" s="1"/>
  <c r="R3556" i="5" s="1"/>
  <c r="L3492" i="5"/>
  <c r="M3492" i="5" s="1"/>
  <c r="Q3492" i="5" s="1"/>
  <c r="R3492" i="5" s="1"/>
  <c r="L3428" i="5"/>
  <c r="M3428" i="5" s="1"/>
  <c r="Q3428" i="5" s="1"/>
  <c r="R3428" i="5" s="1"/>
  <c r="L3364" i="5"/>
  <c r="M3364" i="5" s="1"/>
  <c r="Q3364" i="5" s="1"/>
  <c r="R3364" i="5" s="1"/>
  <c r="K3284" i="5"/>
  <c r="L3032" i="5"/>
  <c r="M3032" i="5" s="1"/>
  <c r="Q3032" i="5" s="1"/>
  <c r="R3032" i="5" s="1"/>
  <c r="L2968" i="5"/>
  <c r="M2968" i="5" s="1"/>
  <c r="Q2968" i="5" s="1"/>
  <c r="R2968" i="5" s="1"/>
  <c r="L3784" i="5"/>
  <c r="M3784" i="5" s="1"/>
  <c r="Q3784" i="5" s="1"/>
  <c r="R3784" i="5" s="1"/>
  <c r="L3720" i="5"/>
  <c r="M3720" i="5" s="1"/>
  <c r="Q3720" i="5" s="1"/>
  <c r="R3720" i="5" s="1"/>
  <c r="L3656" i="5"/>
  <c r="M3656" i="5" s="1"/>
  <c r="Q3656" i="5" s="1"/>
  <c r="R3656" i="5" s="1"/>
  <c r="L3592" i="5"/>
  <c r="M3592" i="5" s="1"/>
  <c r="Q3592" i="5" s="1"/>
  <c r="R3592" i="5" s="1"/>
  <c r="L3528" i="5"/>
  <c r="M3528" i="5" s="1"/>
  <c r="Q3528" i="5" s="1"/>
  <c r="R3528" i="5" s="1"/>
  <c r="L3464" i="5"/>
  <c r="M3464" i="5" s="1"/>
  <c r="Q3464" i="5" s="1"/>
  <c r="R3464" i="5" s="1"/>
  <c r="L3400" i="5"/>
  <c r="M3400" i="5" s="1"/>
  <c r="Q3400" i="5" s="1"/>
  <c r="R3400" i="5" s="1"/>
  <c r="P2780" i="5"/>
  <c r="N2780" i="5"/>
  <c r="O2780" i="5"/>
  <c r="L2230" i="5"/>
  <c r="M2230" i="5" s="1"/>
  <c r="Q2230" i="5" s="1"/>
  <c r="R2230" i="5" s="1"/>
  <c r="P2167" i="5"/>
  <c r="O2167" i="5"/>
  <c r="N2167" i="5"/>
  <c r="L1970" i="5"/>
  <c r="M1970" i="5" s="1"/>
  <c r="Q1970" i="5" s="1"/>
  <c r="R1970" i="5" s="1"/>
  <c r="K1762" i="5"/>
  <c r="N1442" i="5"/>
  <c r="P1442" i="5"/>
  <c r="O1442" i="5"/>
  <c r="K2644" i="5"/>
  <c r="K2496" i="5"/>
  <c r="L1226" i="5"/>
  <c r="M1226" i="5" s="1"/>
  <c r="Q1226" i="5" s="1"/>
  <c r="R1226" i="5" s="1"/>
  <c r="L1880" i="5"/>
  <c r="M1880" i="5" s="1"/>
  <c r="Q1880" i="5" s="1"/>
  <c r="R1880" i="5" s="1"/>
  <c r="P1900" i="5"/>
  <c r="N1900" i="5"/>
  <c r="O1900" i="5"/>
  <c r="K1596" i="5"/>
  <c r="O1027" i="5"/>
  <c r="N1027" i="5"/>
  <c r="P1027" i="5"/>
  <c r="L931" i="5"/>
  <c r="M931" i="5" s="1"/>
  <c r="Q931" i="5" s="1"/>
  <c r="R931" i="5" s="1"/>
  <c r="L707" i="5"/>
  <c r="M707" i="5" s="1"/>
  <c r="Q707" i="5" s="1"/>
  <c r="R707" i="5" s="1"/>
  <c r="L327" i="5"/>
  <c r="M327" i="5" s="1"/>
  <c r="Q327" i="5" s="1"/>
  <c r="R327" i="5" s="1"/>
  <c r="L581" i="5"/>
  <c r="M581" i="5" s="1"/>
  <c r="Q581" i="5" s="1"/>
  <c r="R581" i="5" s="1"/>
  <c r="P4351" i="4"/>
  <c r="O4351" i="4"/>
  <c r="N4351" i="4"/>
  <c r="L4247" i="4"/>
  <c r="M4247" i="4" s="1"/>
  <c r="Q4247" i="4" s="1"/>
  <c r="R4247" i="4" s="1"/>
  <c r="P4055" i="4"/>
  <c r="O4055" i="4"/>
  <c r="N4055" i="4"/>
  <c r="L4769" i="4"/>
  <c r="M4769" i="4" s="1"/>
  <c r="Q4769" i="4" s="1"/>
  <c r="R4769" i="4" s="1"/>
  <c r="L4641" i="4"/>
  <c r="M4641" i="4" s="1"/>
  <c r="Q4641" i="4" s="1"/>
  <c r="R4641" i="4" s="1"/>
  <c r="L159" i="5"/>
  <c r="M159" i="5" s="1"/>
  <c r="Q159" i="5" s="1"/>
  <c r="R159" i="5" s="1"/>
  <c r="L4257" i="4"/>
  <c r="M4257" i="4" s="1"/>
  <c r="Q4257" i="4" s="1"/>
  <c r="R4257" i="4" s="1"/>
  <c r="L4145" i="4"/>
  <c r="M4145" i="4" s="1"/>
  <c r="Q4145" i="4" s="1"/>
  <c r="R4145" i="4" s="1"/>
  <c r="L3779" i="4"/>
  <c r="M3779" i="4" s="1"/>
  <c r="Q3779" i="4" s="1"/>
  <c r="R3779" i="4" s="1"/>
  <c r="L3491" i="4"/>
  <c r="M3491" i="4" s="1"/>
  <c r="Q3491" i="4" s="1"/>
  <c r="R3491" i="4" s="1"/>
  <c r="L3211" i="4"/>
  <c r="M3211" i="4" s="1"/>
  <c r="Q3211" i="4" s="1"/>
  <c r="R3211" i="4" s="1"/>
  <c r="L2923" i="4"/>
  <c r="M2923" i="4" s="1"/>
  <c r="Q2923" i="4" s="1"/>
  <c r="R2923" i="4" s="1"/>
  <c r="L2667" i="4"/>
  <c r="M2667" i="4" s="1"/>
  <c r="Q2667" i="4" s="1"/>
  <c r="R2667" i="4" s="1"/>
  <c r="P2391" i="4"/>
  <c r="O2391" i="4"/>
  <c r="N2391" i="4"/>
  <c r="P2263" i="4"/>
  <c r="O2263" i="4"/>
  <c r="N2263" i="4"/>
  <c r="P3793" i="4"/>
  <c r="O3793" i="4"/>
  <c r="N3793" i="4"/>
  <c r="O3757" i="4"/>
  <c r="N3757" i="4"/>
  <c r="P3757" i="4"/>
  <c r="O3725" i="4"/>
  <c r="N3725" i="4"/>
  <c r="P3725" i="4"/>
  <c r="O3693" i="4"/>
  <c r="N3693" i="4"/>
  <c r="P3693" i="4"/>
  <c r="O3661" i="4"/>
  <c r="N3661" i="4"/>
  <c r="P3661" i="4"/>
  <c r="L3581" i="4"/>
  <c r="M3581" i="4" s="1"/>
  <c r="Q3581" i="4" s="1"/>
  <c r="R3581" i="4" s="1"/>
  <c r="L3213" i="4"/>
  <c r="M3213" i="4" s="1"/>
  <c r="Q3213" i="4" s="1"/>
  <c r="R3213" i="4" s="1"/>
  <c r="L3089" i="4"/>
  <c r="M3089" i="4" s="1"/>
  <c r="Q3089" i="4" s="1"/>
  <c r="R3089" i="4" s="1"/>
  <c r="L2961" i="4"/>
  <c r="M2961" i="4" s="1"/>
  <c r="Q2961" i="4" s="1"/>
  <c r="R2961" i="4" s="1"/>
  <c r="L2833" i="4"/>
  <c r="M2833" i="4" s="1"/>
  <c r="Q2833" i="4" s="1"/>
  <c r="R2833" i="4" s="1"/>
  <c r="L2705" i="4"/>
  <c r="M2705" i="4" s="1"/>
  <c r="Q2705" i="4" s="1"/>
  <c r="R2705" i="4" s="1"/>
  <c r="L2601" i="4"/>
  <c r="M2601" i="4" s="1"/>
  <c r="Q2601" i="4" s="1"/>
  <c r="R2601" i="4" s="1"/>
  <c r="L2537" i="4"/>
  <c r="M2537" i="4" s="1"/>
  <c r="Q2537" i="4" s="1"/>
  <c r="R2537" i="4" s="1"/>
  <c r="O2485" i="4"/>
  <c r="N2485" i="4"/>
  <c r="P2485" i="4"/>
  <c r="L2325" i="4"/>
  <c r="M2325" i="4" s="1"/>
  <c r="Q2325" i="4" s="1"/>
  <c r="R2325" i="4" s="1"/>
  <c r="L2197" i="4"/>
  <c r="M2197" i="4" s="1"/>
  <c r="Q2197" i="4" s="1"/>
  <c r="R2197" i="4" s="1"/>
  <c r="O1909" i="4"/>
  <c r="N1909" i="4"/>
  <c r="P1909" i="4"/>
  <c r="O1781" i="4"/>
  <c r="N1781" i="4"/>
  <c r="P1781" i="4"/>
  <c r="K1653" i="4"/>
  <c r="K1433" i="4"/>
  <c r="K1254" i="4"/>
  <c r="K966" i="4"/>
  <c r="K710" i="4"/>
  <c r="K454" i="4"/>
  <c r="K198" i="4"/>
  <c r="L2317" i="6"/>
  <c r="M2317" i="6" s="1"/>
  <c r="Q2317" i="6" s="1"/>
  <c r="R2317" i="6" s="1"/>
  <c r="L1256" i="6"/>
  <c r="M1256" i="6" s="1"/>
  <c r="Q1256" i="6" s="1"/>
  <c r="R1256" i="6" s="1"/>
  <c r="L2207" i="6"/>
  <c r="M2207" i="6" s="1"/>
  <c r="Q2207" i="6" s="1"/>
  <c r="R2207" i="6" s="1"/>
  <c r="L2021" i="6"/>
  <c r="M2021" i="6" s="1"/>
  <c r="Q2021" i="6" s="1"/>
  <c r="R2021" i="6" s="1"/>
  <c r="L3004" i="5"/>
  <c r="M3004" i="5" s="1"/>
  <c r="Q3004" i="5" s="1"/>
  <c r="R3004" i="5" s="1"/>
  <c r="L2786" i="5"/>
  <c r="M2786" i="5" s="1"/>
  <c r="Q2786" i="5" s="1"/>
  <c r="R2786" i="5" s="1"/>
  <c r="L1870" i="5"/>
  <c r="M1870" i="5" s="1"/>
  <c r="Q1870" i="5" s="1"/>
  <c r="R1870" i="5" s="1"/>
  <c r="L1358" i="5"/>
  <c r="M1358" i="5" s="1"/>
  <c r="Q1358" i="5" s="1"/>
  <c r="R1358" i="5" s="1"/>
  <c r="L591" i="5"/>
  <c r="M591" i="5" s="1"/>
  <c r="Q591" i="5" s="1"/>
  <c r="R591" i="5" s="1"/>
  <c r="L28" i="5"/>
  <c r="M28" i="5" s="1"/>
  <c r="Q28" i="5" s="1"/>
  <c r="R28" i="5" s="1"/>
  <c r="L4439" i="4"/>
  <c r="M4439" i="4" s="1"/>
  <c r="Q4439" i="4" s="1"/>
  <c r="R4439" i="4" s="1"/>
  <c r="L2379" i="4"/>
  <c r="M2379" i="4" s="1"/>
  <c r="Q2379" i="4" s="1"/>
  <c r="R2379" i="4" s="1"/>
  <c r="L3529" i="4"/>
  <c r="M3529" i="4" s="1"/>
  <c r="Q3529" i="4" s="1"/>
  <c r="R3529" i="4" s="1"/>
  <c r="L3037" i="4"/>
  <c r="M3037" i="4" s="1"/>
  <c r="Q3037" i="4" s="1"/>
  <c r="R3037" i="4" s="1"/>
  <c r="L2401" i="4"/>
  <c r="M2401" i="4" s="1"/>
  <c r="Q2401" i="4" s="1"/>
  <c r="R2401" i="4" s="1"/>
  <c r="L1889" i="4"/>
  <c r="M1889" i="4" s="1"/>
  <c r="Q1889" i="4" s="1"/>
  <c r="R1889" i="4" s="1"/>
  <c r="L2446" i="6"/>
  <c r="M2446" i="6" s="1"/>
  <c r="Q2446" i="6" s="1"/>
  <c r="R2446" i="6" s="1"/>
  <c r="L1640" i="6"/>
  <c r="M1640" i="6" s="1"/>
  <c r="Q1640" i="6" s="1"/>
  <c r="R1640" i="6" s="1"/>
  <c r="L203" i="6"/>
  <c r="M203" i="6" s="1"/>
  <c r="Q203" i="6" s="1"/>
  <c r="R203" i="6" s="1"/>
  <c r="L166" i="6"/>
  <c r="M166" i="6" s="1"/>
  <c r="Q166" i="6" s="1"/>
  <c r="R166" i="6" s="1"/>
  <c r="L4813" i="5"/>
  <c r="M4813" i="5" s="1"/>
  <c r="Q4813" i="5" s="1"/>
  <c r="R4813" i="5" s="1"/>
  <c r="L4648" i="5"/>
  <c r="M4648" i="5" s="1"/>
  <c r="Q4648" i="5" s="1"/>
  <c r="R4648" i="5" s="1"/>
  <c r="L4328" i="5"/>
  <c r="M4328" i="5" s="1"/>
  <c r="Q4328" i="5" s="1"/>
  <c r="R4328" i="5" s="1"/>
  <c r="L4188" i="5"/>
  <c r="M4188" i="5" s="1"/>
  <c r="Q4188" i="5" s="1"/>
  <c r="R4188" i="5" s="1"/>
  <c r="L3380" i="5"/>
  <c r="M3380" i="5" s="1"/>
  <c r="Q3380" i="5" s="1"/>
  <c r="R3380" i="5" s="1"/>
  <c r="L2976" i="5"/>
  <c r="M2976" i="5" s="1"/>
  <c r="Q2976" i="5" s="1"/>
  <c r="R2976" i="5" s="1"/>
  <c r="L3480" i="5"/>
  <c r="M3480" i="5" s="1"/>
  <c r="Q3480" i="5" s="1"/>
  <c r="R3480" i="5" s="1"/>
  <c r="L2670" i="5"/>
  <c r="M2670" i="5" s="1"/>
  <c r="Q2670" i="5" s="1"/>
  <c r="R2670" i="5" s="1"/>
  <c r="L965" i="5"/>
  <c r="M965" i="5" s="1"/>
  <c r="Q965" i="5" s="1"/>
  <c r="R965" i="5" s="1"/>
  <c r="L641" i="5"/>
  <c r="M641" i="5" s="1"/>
  <c r="Q641" i="5" s="1"/>
  <c r="R641" i="5" s="1"/>
  <c r="L3713" i="4"/>
  <c r="M3713" i="4" s="1"/>
  <c r="Q3713" i="4" s="1"/>
  <c r="R3713" i="4" s="1"/>
  <c r="L3281" i="4"/>
  <c r="M3281" i="4" s="1"/>
  <c r="Q3281" i="4" s="1"/>
  <c r="R3281" i="4" s="1"/>
  <c r="L2777" i="4"/>
  <c r="M2777" i="4" s="1"/>
  <c r="Q2777" i="4" s="1"/>
  <c r="R2777" i="4" s="1"/>
  <c r="L2397" i="4"/>
  <c r="M2397" i="4" s="1"/>
  <c r="Q2397" i="4" s="1"/>
  <c r="R2397" i="4" s="1"/>
  <c r="L1885" i="4"/>
  <c r="M1885" i="4" s="1"/>
  <c r="Q1885" i="4" s="1"/>
  <c r="R1885" i="4" s="1"/>
  <c r="L1393" i="4"/>
  <c r="M1393" i="4" s="1"/>
  <c r="Q1393" i="4" s="1"/>
  <c r="R1393" i="4" s="1"/>
  <c r="L485" i="4"/>
  <c r="M485" i="4" s="1"/>
  <c r="Q485" i="4" s="1"/>
  <c r="R485" i="4" s="1"/>
  <c r="L357" i="4"/>
  <c r="M357" i="4" s="1"/>
  <c r="Q357" i="4" s="1"/>
  <c r="R357" i="4" s="1"/>
  <c r="L229" i="4"/>
  <c r="M229" i="4" s="1"/>
  <c r="Q229" i="4" s="1"/>
  <c r="R229" i="4" s="1"/>
  <c r="L101" i="4"/>
  <c r="M101" i="4" s="1"/>
  <c r="Q101" i="4" s="1"/>
  <c r="R101" i="4" s="1"/>
  <c r="L1947" i="4"/>
  <c r="M1947" i="4" s="1"/>
  <c r="Q1947" i="4" s="1"/>
  <c r="R1947" i="4" s="1"/>
  <c r="L1315" i="4"/>
  <c r="M1315" i="4" s="1"/>
  <c r="Q1315" i="4" s="1"/>
  <c r="R1315" i="4" s="1"/>
  <c r="L1187" i="4"/>
  <c r="M1187" i="4" s="1"/>
  <c r="Q1187" i="4" s="1"/>
  <c r="R1187" i="4" s="1"/>
  <c r="L1059" i="4"/>
  <c r="M1059" i="4" s="1"/>
  <c r="Q1059" i="4" s="1"/>
  <c r="R1059" i="4" s="1"/>
  <c r="L931" i="4"/>
  <c r="M931" i="4" s="1"/>
  <c r="Q931" i="4" s="1"/>
  <c r="R931" i="4" s="1"/>
  <c r="L803" i="4"/>
  <c r="M803" i="4" s="1"/>
  <c r="Q803" i="4" s="1"/>
  <c r="R803" i="4" s="1"/>
  <c r="L675" i="4"/>
  <c r="M675" i="4" s="1"/>
  <c r="Q675" i="4" s="1"/>
  <c r="R675" i="4" s="1"/>
  <c r="L499" i="4"/>
  <c r="M499" i="4" s="1"/>
  <c r="Q499" i="4" s="1"/>
  <c r="R499" i="4" s="1"/>
  <c r="L243" i="4"/>
  <c r="M243" i="4" s="1"/>
  <c r="Q243" i="4" s="1"/>
  <c r="R243" i="4" s="1"/>
  <c r="L2484" i="6"/>
  <c r="M2484" i="6" s="1"/>
  <c r="Q2484" i="6" s="1"/>
  <c r="R2484" i="6" s="1"/>
  <c r="L24" i="6"/>
  <c r="M24" i="6" s="1"/>
  <c r="Q24" i="6" s="1"/>
  <c r="R24" i="6" s="1"/>
  <c r="L4692" i="5"/>
  <c r="M4692" i="5" s="1"/>
  <c r="Q4692" i="5" s="1"/>
  <c r="R4692" i="5" s="1"/>
  <c r="L4124" i="5"/>
  <c r="M4124" i="5" s="1"/>
  <c r="Q4124" i="5" s="1"/>
  <c r="R4124" i="5" s="1"/>
  <c r="L3792" i="5"/>
  <c r="M3792" i="5" s="1"/>
  <c r="Q3792" i="5" s="1"/>
  <c r="R3792" i="5" s="1"/>
  <c r="L2740" i="5"/>
  <c r="M2740" i="5" s="1"/>
  <c r="Q2740" i="5" s="1"/>
  <c r="R2740" i="5" s="1"/>
  <c r="L1974" i="5"/>
  <c r="M1974" i="5" s="1"/>
  <c r="Q1974" i="5" s="1"/>
  <c r="R1974" i="5" s="1"/>
  <c r="L1462" i="5"/>
  <c r="M1462" i="5" s="1"/>
  <c r="Q1462" i="5" s="1"/>
  <c r="R1462" i="5" s="1"/>
  <c r="L535" i="5"/>
  <c r="M535" i="5" s="1"/>
  <c r="Q535" i="5" s="1"/>
  <c r="R535" i="5" s="1"/>
  <c r="L4543" i="4"/>
  <c r="M4543" i="4" s="1"/>
  <c r="Q4543" i="4" s="1"/>
  <c r="R4543" i="4" s="1"/>
  <c r="L3335" i="4"/>
  <c r="M3335" i="4" s="1"/>
  <c r="Q3335" i="4" s="1"/>
  <c r="R3335" i="4" s="1"/>
  <c r="L3207" i="4"/>
  <c r="M3207" i="4" s="1"/>
  <c r="Q3207" i="4" s="1"/>
  <c r="R3207" i="4" s="1"/>
  <c r="L3079" i="4"/>
  <c r="M3079" i="4" s="1"/>
  <c r="Q3079" i="4" s="1"/>
  <c r="R3079" i="4" s="1"/>
  <c r="L2951" i="4"/>
  <c r="M2951" i="4" s="1"/>
  <c r="Q2951" i="4" s="1"/>
  <c r="R2951" i="4" s="1"/>
  <c r="L2823" i="4"/>
  <c r="M2823" i="4" s="1"/>
  <c r="Q2823" i="4" s="1"/>
  <c r="R2823" i="4" s="1"/>
  <c r="L2695" i="4"/>
  <c r="M2695" i="4" s="1"/>
  <c r="Q2695" i="4" s="1"/>
  <c r="R2695" i="4" s="1"/>
  <c r="L2567" i="4"/>
  <c r="M2567" i="4" s="1"/>
  <c r="Q2567" i="4" s="1"/>
  <c r="R2567" i="4" s="1"/>
  <c r="L2327" i="6"/>
  <c r="M2327" i="6" s="1"/>
  <c r="Q2327" i="6" s="1"/>
  <c r="R2327" i="6" s="1"/>
  <c r="L1144" i="6"/>
  <c r="M1144" i="6" s="1"/>
  <c r="Q1144" i="6" s="1"/>
  <c r="R1144" i="6" s="1"/>
  <c r="L575" i="6"/>
  <c r="M575" i="6" s="1"/>
  <c r="Q575" i="6" s="1"/>
  <c r="R575" i="6" s="1"/>
  <c r="L1906" i="6"/>
  <c r="M1906" i="6" s="1"/>
  <c r="Q1906" i="6" s="1"/>
  <c r="R1906" i="6" s="1"/>
  <c r="L1602" i="6"/>
  <c r="M1602" i="6" s="1"/>
  <c r="Q1602" i="6" s="1"/>
  <c r="R1602" i="6" s="1"/>
  <c r="L4020" i="5"/>
  <c r="M4020" i="5" s="1"/>
  <c r="Q4020" i="5" s="1"/>
  <c r="R4020" i="5" s="1"/>
  <c r="L2908" i="5"/>
  <c r="M2908" i="5" s="1"/>
  <c r="Q2908" i="5" s="1"/>
  <c r="R2908" i="5" s="1"/>
  <c r="L2886" i="5"/>
  <c r="M2886" i="5" s="1"/>
  <c r="Q2886" i="5" s="1"/>
  <c r="R2886" i="5" s="1"/>
  <c r="L2808" i="5"/>
  <c r="M2808" i="5" s="1"/>
  <c r="Q2808" i="5" s="1"/>
  <c r="R2808" i="5" s="1"/>
  <c r="L2624" i="5"/>
  <c r="M2624" i="5" s="1"/>
  <c r="Q2624" i="5" s="1"/>
  <c r="R2624" i="5" s="1"/>
  <c r="L3733" i="4"/>
  <c r="M3733" i="4" s="1"/>
  <c r="Q3733" i="4" s="1"/>
  <c r="R3733" i="4" s="1"/>
  <c r="L3437" i="4"/>
  <c r="M3437" i="4" s="1"/>
  <c r="Q3437" i="4" s="1"/>
  <c r="R3437" i="4" s="1"/>
  <c r="L3197" i="4"/>
  <c r="M3197" i="4" s="1"/>
  <c r="Q3197" i="4" s="1"/>
  <c r="R3197" i="4" s="1"/>
  <c r="L2945" i="4"/>
  <c r="M2945" i="4" s="1"/>
  <c r="Q2945" i="4" s="1"/>
  <c r="R2945" i="4" s="1"/>
  <c r="L2689" i="4"/>
  <c r="M2689" i="4" s="1"/>
  <c r="Q2689" i="4" s="1"/>
  <c r="R2689" i="4" s="1"/>
  <c r="L2529" i="4"/>
  <c r="M2529" i="4" s="1"/>
  <c r="Q2529" i="4" s="1"/>
  <c r="R2529" i="4" s="1"/>
  <c r="L2229" i="4"/>
  <c r="M2229" i="4" s="1"/>
  <c r="Q2229" i="4" s="1"/>
  <c r="R2229" i="4" s="1"/>
  <c r="L1925" i="4"/>
  <c r="M1925" i="4" s="1"/>
  <c r="Q1925" i="4" s="1"/>
  <c r="R1925" i="4" s="1"/>
  <c r="L1545" i="4"/>
  <c r="M1545" i="4" s="1"/>
  <c r="Q1545" i="4" s="1"/>
  <c r="R1545" i="4" s="1"/>
  <c r="L2123" i="6"/>
  <c r="M2123" i="6" s="1"/>
  <c r="Q2123" i="6" s="1"/>
  <c r="R2123" i="6" s="1"/>
  <c r="L2358" i="6"/>
  <c r="M2358" i="6" s="1"/>
  <c r="Q2358" i="6" s="1"/>
  <c r="R2358" i="6" s="1"/>
  <c r="L3175" i="5"/>
  <c r="M3175" i="5" s="1"/>
  <c r="Q3175" i="5" s="1"/>
  <c r="R3175" i="5" s="1"/>
  <c r="L2331" i="4"/>
  <c r="M2331" i="4" s="1"/>
  <c r="Q2331" i="4" s="1"/>
  <c r="R2331" i="4" s="1"/>
  <c r="L2362" i="6"/>
  <c r="M2362" i="6" s="1"/>
  <c r="Q2362" i="6" s="1"/>
  <c r="R2362" i="6" s="1"/>
  <c r="L2113" i="6"/>
  <c r="M2113" i="6" s="1"/>
  <c r="Q2113" i="6" s="1"/>
  <c r="R2113" i="6" s="1"/>
  <c r="L1678" i="6"/>
  <c r="M1678" i="6" s="1"/>
  <c r="Q1678" i="6" s="1"/>
  <c r="R1678" i="6" s="1"/>
  <c r="L1416" i="6"/>
  <c r="M1416" i="6" s="1"/>
  <c r="Q1416" i="6" s="1"/>
  <c r="R1416" i="6" s="1"/>
  <c r="L277" i="6"/>
  <c r="M277" i="6" s="1"/>
  <c r="Q277" i="6" s="1"/>
  <c r="R277" i="6" s="1"/>
  <c r="L190" i="6"/>
  <c r="M190" i="6" s="1"/>
  <c r="Q190" i="6" s="1"/>
  <c r="R190" i="6" s="1"/>
  <c r="L62" i="6"/>
  <c r="M62" i="6" s="1"/>
  <c r="Q62" i="6" s="1"/>
  <c r="R62" i="6" s="1"/>
  <c r="L4351" i="5"/>
  <c r="M4351" i="5" s="1"/>
  <c r="Q4351" i="5" s="1"/>
  <c r="R4351" i="5" s="1"/>
  <c r="L4144" i="5"/>
  <c r="M4144" i="5" s="1"/>
  <c r="Q4144" i="5" s="1"/>
  <c r="R4144" i="5" s="1"/>
  <c r="L3320" i="5"/>
  <c r="M3320" i="5" s="1"/>
  <c r="Q3320" i="5" s="1"/>
  <c r="R3320" i="5" s="1"/>
  <c r="L981" i="5"/>
  <c r="M981" i="5" s="1"/>
  <c r="Q981" i="5" s="1"/>
  <c r="R981" i="5" s="1"/>
  <c r="L891" i="5"/>
  <c r="M891" i="5" s="1"/>
  <c r="Q891" i="5" s="1"/>
  <c r="R891" i="5" s="1"/>
  <c r="L399" i="5"/>
  <c r="M399" i="5" s="1"/>
  <c r="Q399" i="5" s="1"/>
  <c r="R399" i="5" s="1"/>
  <c r="L4667" i="4"/>
  <c r="M4667" i="4" s="1"/>
  <c r="Q4667" i="4" s="1"/>
  <c r="R4667" i="4" s="1"/>
  <c r="L4127" i="4"/>
  <c r="M4127" i="4" s="1"/>
  <c r="Q4127" i="4" s="1"/>
  <c r="R4127" i="4" s="1"/>
  <c r="L833" i="5"/>
  <c r="M833" i="5" s="1"/>
  <c r="Q833" i="5" s="1"/>
  <c r="R833" i="5" s="1"/>
  <c r="L321" i="5"/>
  <c r="M321" i="5" s="1"/>
  <c r="Q321" i="5" s="1"/>
  <c r="R321" i="5" s="1"/>
  <c r="L525" i="4"/>
  <c r="M525" i="4" s="1"/>
  <c r="Q525" i="4" s="1"/>
  <c r="R525" i="4" s="1"/>
  <c r="L397" i="4"/>
  <c r="M397" i="4" s="1"/>
  <c r="Q397" i="4" s="1"/>
  <c r="R397" i="4" s="1"/>
  <c r="L269" i="4"/>
  <c r="M269" i="4" s="1"/>
  <c r="Q269" i="4" s="1"/>
  <c r="R269" i="4" s="1"/>
  <c r="L141" i="4"/>
  <c r="M141" i="4" s="1"/>
  <c r="Q141" i="4" s="1"/>
  <c r="R141" i="4" s="1"/>
  <c r="L13" i="4"/>
  <c r="M13" i="4" s="1"/>
  <c r="L1739" i="4"/>
  <c r="M1739" i="4" s="1"/>
  <c r="Q1739" i="4" s="1"/>
  <c r="R1739" i="4" s="1"/>
  <c r="L1368" i="6"/>
  <c r="M1368" i="6" s="1"/>
  <c r="Q1368" i="6" s="1"/>
  <c r="R1368" i="6" s="1"/>
  <c r="L687" i="6"/>
  <c r="M687" i="6" s="1"/>
  <c r="Q687" i="6" s="1"/>
  <c r="R687" i="6" s="1"/>
  <c r="L4825" i="5"/>
  <c r="M4825" i="5" s="1"/>
  <c r="Q4825" i="5" s="1"/>
  <c r="R4825" i="5" s="1"/>
  <c r="L4667" i="5"/>
  <c r="M4667" i="5" s="1"/>
  <c r="Q4667" i="5" s="1"/>
  <c r="R4667" i="5" s="1"/>
  <c r="L4331" i="5"/>
  <c r="M4331" i="5" s="1"/>
  <c r="Q4331" i="5" s="1"/>
  <c r="R4331" i="5" s="1"/>
  <c r="L3692" i="5"/>
  <c r="M3692" i="5" s="1"/>
  <c r="Q3692" i="5" s="1"/>
  <c r="R3692" i="5" s="1"/>
  <c r="L3251" i="5"/>
  <c r="M3251" i="5" s="1"/>
  <c r="Q3251" i="5" s="1"/>
  <c r="R3251" i="5" s="1"/>
  <c r="L3123" i="5"/>
  <c r="M3123" i="5" s="1"/>
  <c r="Q3123" i="5" s="1"/>
  <c r="R3123" i="5" s="1"/>
  <c r="L2746" i="5"/>
  <c r="M2746" i="5" s="1"/>
  <c r="Q2746" i="5" s="1"/>
  <c r="R2746" i="5" s="1"/>
  <c r="L4155" i="4"/>
  <c r="M4155" i="4" s="1"/>
  <c r="Q4155" i="4" s="1"/>
  <c r="R4155" i="4" s="1"/>
  <c r="L3173" i="4"/>
  <c r="M3173" i="4" s="1"/>
  <c r="Q3173" i="4" s="1"/>
  <c r="R3173" i="4" s="1"/>
  <c r="L2661" i="4"/>
  <c r="M2661" i="4" s="1"/>
  <c r="Q2661" i="4" s="1"/>
  <c r="R2661" i="4" s="1"/>
  <c r="L2025" i="4"/>
  <c r="M2025" i="4" s="1"/>
  <c r="Q2025" i="4" s="1"/>
  <c r="R2025" i="4" s="1"/>
  <c r="L1622" i="6"/>
  <c r="M1622" i="6" s="1"/>
  <c r="Q1622" i="6" s="1"/>
  <c r="R1622" i="6" s="1"/>
  <c r="L583" i="6"/>
  <c r="M583" i="6" s="1"/>
  <c r="Q583" i="6" s="1"/>
  <c r="R583" i="6" s="1"/>
  <c r="L1600" i="6"/>
  <c r="M1600" i="6" s="1"/>
  <c r="Q1600" i="6" s="1"/>
  <c r="R1600" i="6" s="1"/>
  <c r="L115" i="6"/>
  <c r="M115" i="6" s="1"/>
  <c r="Q115" i="6" s="1"/>
  <c r="R115" i="6" s="1"/>
  <c r="L4624" i="5"/>
  <c r="M4624" i="5" s="1"/>
  <c r="Q4624" i="5" s="1"/>
  <c r="R4624" i="5" s="1"/>
  <c r="L4202" i="5"/>
  <c r="M4202" i="5" s="1"/>
  <c r="Q4202" i="5" s="1"/>
  <c r="R4202" i="5" s="1"/>
  <c r="L3588" i="5"/>
  <c r="M3588" i="5" s="1"/>
  <c r="Q3588" i="5" s="1"/>
  <c r="R3588" i="5" s="1"/>
  <c r="L3332" i="5"/>
  <c r="M3332" i="5" s="1"/>
  <c r="Q3332" i="5" s="1"/>
  <c r="R3332" i="5" s="1"/>
  <c r="L2812" i="5"/>
  <c r="M2812" i="5" s="1"/>
  <c r="Q2812" i="5" s="1"/>
  <c r="R2812" i="5" s="1"/>
  <c r="L2776" i="5"/>
  <c r="M2776" i="5" s="1"/>
  <c r="Q2776" i="5" s="1"/>
  <c r="R2776" i="5" s="1"/>
  <c r="L877" i="5"/>
  <c r="M877" i="5" s="1"/>
  <c r="Q877" i="5" s="1"/>
  <c r="R877" i="5" s="1"/>
  <c r="L373" i="5"/>
  <c r="M373" i="5" s="1"/>
  <c r="Q373" i="5" s="1"/>
  <c r="R373" i="5" s="1"/>
  <c r="L4411" i="4"/>
  <c r="M4411" i="4" s="1"/>
  <c r="Q4411" i="4" s="1"/>
  <c r="R4411" i="4" s="1"/>
  <c r="L3865" i="4"/>
  <c r="M3865" i="4" s="1"/>
  <c r="Q3865" i="4" s="1"/>
  <c r="R3865" i="4" s="1"/>
  <c r="L902" i="4"/>
  <c r="M902" i="4" s="1"/>
  <c r="Q902" i="4" s="1"/>
  <c r="R902" i="4" s="1"/>
  <c r="L591" i="4"/>
  <c r="M591" i="4" s="1"/>
  <c r="Q591" i="4" s="1"/>
  <c r="R591" i="4" s="1"/>
  <c r="L399" i="4"/>
  <c r="M399" i="4" s="1"/>
  <c r="Q399" i="4" s="1"/>
  <c r="R399" i="4" s="1"/>
  <c r="L271" i="4"/>
  <c r="M271" i="4" s="1"/>
  <c r="Q271" i="4" s="1"/>
  <c r="R271" i="4" s="1"/>
  <c r="L15" i="4"/>
  <c r="M15" i="4" s="1"/>
  <c r="Q15" i="4" s="1"/>
  <c r="R15" i="4" s="1"/>
  <c r="L1702" i="6"/>
  <c r="M1702" i="6" s="1"/>
  <c r="Q1702" i="6" s="1"/>
  <c r="R1702" i="6" s="1"/>
  <c r="L1371" i="6"/>
  <c r="M1371" i="6" s="1"/>
  <c r="Q1371" i="6" s="1"/>
  <c r="R1371" i="6" s="1"/>
  <c r="L3052" i="5"/>
  <c r="M3052" i="5" s="1"/>
  <c r="Q3052" i="5" s="1"/>
  <c r="R3052" i="5" s="1"/>
  <c r="L2850" i="5"/>
  <c r="M2850" i="5" s="1"/>
  <c r="Q2850" i="5" s="1"/>
  <c r="R2850" i="5" s="1"/>
  <c r="L2126" i="5"/>
  <c r="M2126" i="5" s="1"/>
  <c r="Q2126" i="5" s="1"/>
  <c r="R2126" i="5" s="1"/>
  <c r="L1678" i="5"/>
  <c r="M1678" i="5" s="1"/>
  <c r="Q1678" i="5" s="1"/>
  <c r="R1678" i="5" s="1"/>
  <c r="L1007" i="5"/>
  <c r="M1007" i="5" s="1"/>
  <c r="Q1007" i="5" s="1"/>
  <c r="R1007" i="5" s="1"/>
  <c r="L403" i="5"/>
  <c r="M403" i="5" s="1"/>
  <c r="Q403" i="5" s="1"/>
  <c r="R403" i="5" s="1"/>
  <c r="L4539" i="4"/>
  <c r="M4539" i="4" s="1"/>
  <c r="Q4539" i="4" s="1"/>
  <c r="R4539" i="4" s="1"/>
  <c r="L4083" i="4"/>
  <c r="M4083" i="4" s="1"/>
  <c r="Q4083" i="4" s="1"/>
  <c r="R4083" i="4" s="1"/>
  <c r="L2219" i="4"/>
  <c r="M2219" i="4" s="1"/>
  <c r="Q2219" i="4" s="1"/>
  <c r="R2219" i="4" s="1"/>
  <c r="L3341" i="4"/>
  <c r="M3341" i="4" s="1"/>
  <c r="Q3341" i="4" s="1"/>
  <c r="R3341" i="4" s="1"/>
  <c r="L2717" i="4"/>
  <c r="M2717" i="4" s="1"/>
  <c r="Q2717" i="4" s="1"/>
  <c r="R2717" i="4" s="1"/>
  <c r="L2081" i="4"/>
  <c r="M2081" i="4" s="1"/>
  <c r="Q2081" i="4" s="1"/>
  <c r="R2081" i="4" s="1"/>
  <c r="L1573" i="4"/>
  <c r="M1573" i="4" s="1"/>
  <c r="Q1573" i="4" s="1"/>
  <c r="R1573" i="4" s="1"/>
  <c r="L2514" i="6"/>
  <c r="M2514" i="6" s="1"/>
  <c r="Q2514" i="6" s="1"/>
  <c r="R2514" i="6" s="1"/>
  <c r="L2145" i="6"/>
  <c r="M2145" i="6" s="1"/>
  <c r="Q2145" i="6" s="1"/>
  <c r="R2145" i="6" s="1"/>
  <c r="L2017" i="6"/>
  <c r="M2017" i="6" s="1"/>
  <c r="Q2017" i="6" s="1"/>
  <c r="R2017" i="6" s="1"/>
  <c r="L1586" i="6"/>
  <c r="M1586" i="6" s="1"/>
  <c r="Q1586" i="6" s="1"/>
  <c r="R1586" i="6" s="1"/>
  <c r="L107" i="6"/>
  <c r="M107" i="6" s="1"/>
  <c r="Q107" i="6" s="1"/>
  <c r="R107" i="6" s="1"/>
  <c r="L118" i="6"/>
  <c r="M118" i="6" s="1"/>
  <c r="Q118" i="6" s="1"/>
  <c r="R118" i="6" s="1"/>
  <c r="L4797" i="5"/>
  <c r="M4797" i="5" s="1"/>
  <c r="Q4797" i="5" s="1"/>
  <c r="R4797" i="5" s="1"/>
  <c r="L4440" i="5"/>
  <c r="M4440" i="5" s="1"/>
  <c r="Q4440" i="5" s="1"/>
  <c r="R4440" i="5" s="1"/>
  <c r="L4303" i="5"/>
  <c r="M4303" i="5" s="1"/>
  <c r="Q4303" i="5" s="1"/>
  <c r="R4303" i="5" s="1"/>
  <c r="L4226" i="5"/>
  <c r="M4226" i="5" s="1"/>
  <c r="Q4226" i="5" s="1"/>
  <c r="R4226" i="5" s="1"/>
  <c r="L3936" i="5"/>
  <c r="M3936" i="5" s="1"/>
  <c r="Q3936" i="5" s="1"/>
  <c r="R3936" i="5" s="1"/>
  <c r="L3024" i="5"/>
  <c r="M3024" i="5" s="1"/>
  <c r="Q3024" i="5" s="1"/>
  <c r="R3024" i="5" s="1"/>
  <c r="L2884" i="5"/>
  <c r="M2884" i="5" s="1"/>
  <c r="Q2884" i="5" s="1"/>
  <c r="R2884" i="5" s="1"/>
  <c r="L2862" i="5"/>
  <c r="M2862" i="5" s="1"/>
  <c r="Q2862" i="5" s="1"/>
  <c r="R2862" i="5" s="1"/>
  <c r="L1125" i="5"/>
  <c r="M1125" i="5" s="1"/>
  <c r="Q1125" i="5" s="1"/>
  <c r="R1125" i="5" s="1"/>
  <c r="L653" i="5"/>
  <c r="M653" i="5" s="1"/>
  <c r="Q653" i="5" s="1"/>
  <c r="R653" i="5" s="1"/>
  <c r="L401" i="5"/>
  <c r="M401" i="5" s="1"/>
  <c r="Q401" i="5" s="1"/>
  <c r="R401" i="5" s="1"/>
  <c r="L3461" i="4"/>
  <c r="M3461" i="4" s="1"/>
  <c r="Q3461" i="4" s="1"/>
  <c r="R3461" i="4" s="1"/>
  <c r="L2841" i="4"/>
  <c r="M2841" i="4" s="1"/>
  <c r="Q2841" i="4" s="1"/>
  <c r="R2841" i="4" s="1"/>
  <c r="L2461" i="4"/>
  <c r="M2461" i="4" s="1"/>
  <c r="Q2461" i="4" s="1"/>
  <c r="R2461" i="4" s="1"/>
  <c r="L1949" i="4"/>
  <c r="M1949" i="4" s="1"/>
  <c r="Q1949" i="4" s="1"/>
  <c r="R1949" i="4" s="1"/>
  <c r="L565" i="4"/>
  <c r="M565" i="4" s="1"/>
  <c r="Q565" i="4" s="1"/>
  <c r="R565" i="4" s="1"/>
  <c r="L437" i="4"/>
  <c r="M437" i="4" s="1"/>
  <c r="Q437" i="4" s="1"/>
  <c r="R437" i="4" s="1"/>
  <c r="L309" i="4"/>
  <c r="M309" i="4" s="1"/>
  <c r="Q309" i="4" s="1"/>
  <c r="R309" i="4" s="1"/>
  <c r="L181" i="4"/>
  <c r="M181" i="4" s="1"/>
  <c r="Q181" i="4" s="1"/>
  <c r="R181" i="4" s="1"/>
  <c r="L53" i="4"/>
  <c r="M53" i="4" s="1"/>
  <c r="Q53" i="4" s="1"/>
  <c r="R53" i="4" s="1"/>
  <c r="L1819" i="4"/>
  <c r="M1819" i="4" s="1"/>
  <c r="Q1819" i="4" s="1"/>
  <c r="R1819" i="4" s="1"/>
  <c r="L1299" i="4"/>
  <c r="M1299" i="4" s="1"/>
  <c r="Q1299" i="4" s="1"/>
  <c r="R1299" i="4" s="1"/>
  <c r="L1171" i="4"/>
  <c r="M1171" i="4" s="1"/>
  <c r="Q1171" i="4" s="1"/>
  <c r="R1171" i="4" s="1"/>
  <c r="L1043" i="4"/>
  <c r="M1043" i="4" s="1"/>
  <c r="Q1043" i="4" s="1"/>
  <c r="R1043" i="4" s="1"/>
  <c r="L915" i="4"/>
  <c r="M915" i="4" s="1"/>
  <c r="Q915" i="4" s="1"/>
  <c r="R915" i="4" s="1"/>
  <c r="L787" i="4"/>
  <c r="M787" i="4" s="1"/>
  <c r="Q787" i="4" s="1"/>
  <c r="R787" i="4" s="1"/>
  <c r="L659" i="4"/>
  <c r="M659" i="4" s="1"/>
  <c r="Q659" i="4" s="1"/>
  <c r="R659" i="4" s="1"/>
  <c r="L467" i="4"/>
  <c r="M467" i="4" s="1"/>
  <c r="Q467" i="4" s="1"/>
  <c r="R467" i="4" s="1"/>
  <c r="L211" i="4"/>
  <c r="M211" i="4" s="1"/>
  <c r="Q211" i="4" s="1"/>
  <c r="R211" i="4" s="1"/>
  <c r="L2406" i="6"/>
  <c r="M2406" i="6" s="1"/>
  <c r="Q2406" i="6" s="1"/>
  <c r="R2406" i="6" s="1"/>
  <c r="L4873" i="5"/>
  <c r="M4873" i="5" s="1"/>
  <c r="Q4873" i="5" s="1"/>
  <c r="R4873" i="5" s="1"/>
  <c r="L4644" i="5"/>
  <c r="M4644" i="5" s="1"/>
  <c r="Q4644" i="5" s="1"/>
  <c r="R4644" i="5" s="1"/>
  <c r="L4459" i="5"/>
  <c r="M4459" i="5" s="1"/>
  <c r="Q4459" i="5" s="1"/>
  <c r="R4459" i="5" s="1"/>
  <c r="L2936" i="5"/>
  <c r="M2936" i="5" s="1"/>
  <c r="Q2936" i="5" s="1"/>
  <c r="R2936" i="5" s="1"/>
  <c r="L3408" i="5"/>
  <c r="M3408" i="5" s="1"/>
  <c r="Q3408" i="5" s="1"/>
  <c r="R3408" i="5" s="1"/>
  <c r="L2676" i="5"/>
  <c r="M2676" i="5" s="1"/>
  <c r="Q2676" i="5" s="1"/>
  <c r="R2676" i="5" s="1"/>
  <c r="L1910" i="5"/>
  <c r="M1910" i="5" s="1"/>
  <c r="Q1910" i="5" s="1"/>
  <c r="R1910" i="5" s="1"/>
  <c r="L1398" i="5"/>
  <c r="M1398" i="5" s="1"/>
  <c r="Q1398" i="5" s="1"/>
  <c r="R1398" i="5" s="1"/>
  <c r="L347" i="5"/>
  <c r="M347" i="5" s="1"/>
  <c r="Q347" i="5" s="1"/>
  <c r="R347" i="5" s="1"/>
  <c r="L4511" i="4"/>
  <c r="M4511" i="4" s="1"/>
  <c r="Q4511" i="4" s="1"/>
  <c r="R4511" i="4" s="1"/>
  <c r="L3319" i="4"/>
  <c r="M3319" i="4" s="1"/>
  <c r="Q3319" i="4" s="1"/>
  <c r="R3319" i="4" s="1"/>
  <c r="L3191" i="4"/>
  <c r="M3191" i="4" s="1"/>
  <c r="Q3191" i="4" s="1"/>
  <c r="R3191" i="4" s="1"/>
  <c r="L3063" i="4"/>
  <c r="M3063" i="4" s="1"/>
  <c r="Q3063" i="4" s="1"/>
  <c r="R3063" i="4" s="1"/>
  <c r="L2935" i="4"/>
  <c r="M2935" i="4" s="1"/>
  <c r="Q2935" i="4" s="1"/>
  <c r="R2935" i="4" s="1"/>
  <c r="L2807" i="4"/>
  <c r="M2807" i="4" s="1"/>
  <c r="Q2807" i="4" s="1"/>
  <c r="R2807" i="4" s="1"/>
  <c r="L2679" i="4"/>
  <c r="M2679" i="4" s="1"/>
  <c r="Q2679" i="4" s="1"/>
  <c r="R2679" i="4" s="1"/>
  <c r="L2551" i="4"/>
  <c r="M2551" i="4" s="1"/>
  <c r="Q2551" i="4" s="1"/>
  <c r="R2551" i="4" s="1"/>
  <c r="L1360" i="6"/>
  <c r="M1360" i="6" s="1"/>
  <c r="Q1360" i="6" s="1"/>
  <c r="R1360" i="6" s="1"/>
  <c r="L643" i="6"/>
  <c r="M643" i="6" s="1"/>
  <c r="Q643" i="6" s="1"/>
  <c r="R643" i="6" s="1"/>
  <c r="L2119" i="6"/>
  <c r="M2119" i="6" s="1"/>
  <c r="Q2119" i="6" s="1"/>
  <c r="R2119" i="6" s="1"/>
  <c r="L147" i="6"/>
  <c r="M147" i="6" s="1"/>
  <c r="Q147" i="6" s="1"/>
  <c r="R147" i="6" s="1"/>
  <c r="L3992" i="5"/>
  <c r="M3992" i="5" s="1"/>
  <c r="Q3992" i="5" s="1"/>
  <c r="R3992" i="5" s="1"/>
  <c r="L3496" i="5"/>
  <c r="M3496" i="5" s="1"/>
  <c r="Q3496" i="5" s="1"/>
  <c r="R3496" i="5" s="1"/>
  <c r="L2694" i="5"/>
  <c r="M2694" i="5" s="1"/>
  <c r="Q2694" i="5" s="1"/>
  <c r="R2694" i="5" s="1"/>
  <c r="L2744" i="5"/>
  <c r="M2744" i="5" s="1"/>
  <c r="Q2744" i="5" s="1"/>
  <c r="R2744" i="5" s="1"/>
  <c r="L2224" i="5"/>
  <c r="M2224" i="5" s="1"/>
  <c r="Q2224" i="5" s="1"/>
  <c r="R2224" i="5" s="1"/>
  <c r="L3629" i="4"/>
  <c r="M3629" i="4" s="1"/>
  <c r="Q3629" i="4" s="1"/>
  <c r="R3629" i="4" s="1"/>
  <c r="L3257" i="4"/>
  <c r="M3257" i="4" s="1"/>
  <c r="Q3257" i="4" s="1"/>
  <c r="R3257" i="4" s="1"/>
  <c r="L2753" i="4"/>
  <c r="M2753" i="4" s="1"/>
  <c r="Q2753" i="4" s="1"/>
  <c r="R2753" i="4" s="1"/>
  <c r="L2421" i="4"/>
  <c r="M2421" i="4" s="1"/>
  <c r="Q2421" i="4" s="1"/>
  <c r="R2421" i="4" s="1"/>
  <c r="L2037" i="4"/>
  <c r="M2037" i="4" s="1"/>
  <c r="Q2037" i="4" s="1"/>
  <c r="R2037" i="4" s="1"/>
  <c r="L1605" i="4"/>
  <c r="M1605" i="4" s="1"/>
  <c r="Q1605" i="4" s="1"/>
  <c r="R1605" i="4" s="1"/>
  <c r="L1790" i="6"/>
  <c r="M1790" i="6" s="1"/>
  <c r="Q1790" i="6" s="1"/>
  <c r="R1790" i="6" s="1"/>
  <c r="L1320" i="6"/>
  <c r="M1320" i="6" s="1"/>
  <c r="Q1320" i="6" s="1"/>
  <c r="R1320" i="6" s="1"/>
  <c r="L2115" i="6"/>
  <c r="M2115" i="6" s="1"/>
  <c r="Q2115" i="6" s="1"/>
  <c r="R2115" i="6" s="1"/>
  <c r="L2235" i="4"/>
  <c r="M2235" i="4" s="1"/>
  <c r="Q2235" i="4" s="1"/>
  <c r="R2235" i="4" s="1"/>
  <c r="L2456" i="6"/>
  <c r="M2456" i="6" s="1"/>
  <c r="Q2456" i="6" s="1"/>
  <c r="R2456" i="6" s="1"/>
  <c r="L2031" i="6"/>
  <c r="M2031" i="6" s="1"/>
  <c r="Q2031" i="6" s="1"/>
  <c r="R2031" i="6" s="1"/>
  <c r="L1448" i="6"/>
  <c r="M1448" i="6" s="1"/>
  <c r="Q1448" i="6" s="1"/>
  <c r="R1448" i="6" s="1"/>
  <c r="L503" i="6"/>
  <c r="M503" i="6" s="1"/>
  <c r="Q503" i="6" s="1"/>
  <c r="R503" i="6" s="1"/>
  <c r="L152" i="6"/>
  <c r="M152" i="6" s="1"/>
  <c r="Q152" i="6" s="1"/>
  <c r="R152" i="6" s="1"/>
  <c r="L142" i="6"/>
  <c r="M142" i="6" s="1"/>
  <c r="Q142" i="6" s="1"/>
  <c r="R142" i="6" s="1"/>
  <c r="L4877" i="5"/>
  <c r="M4877" i="5" s="1"/>
  <c r="Q4877" i="5" s="1"/>
  <c r="R4877" i="5" s="1"/>
  <c r="L4743" i="5"/>
  <c r="M4743" i="5" s="1"/>
  <c r="Q4743" i="5" s="1"/>
  <c r="R4743" i="5" s="1"/>
  <c r="L3604" i="5"/>
  <c r="M3604" i="5" s="1"/>
  <c r="Q3604" i="5" s="1"/>
  <c r="R3604" i="5" s="1"/>
  <c r="L2796" i="5"/>
  <c r="M2796" i="5" s="1"/>
  <c r="Q2796" i="5" s="1"/>
  <c r="R2796" i="5" s="1"/>
  <c r="L949" i="5"/>
  <c r="M949" i="5" s="1"/>
  <c r="Q949" i="5" s="1"/>
  <c r="R949" i="5" s="1"/>
  <c r="L831" i="5"/>
  <c r="M831" i="5" s="1"/>
  <c r="Q831" i="5" s="1"/>
  <c r="R831" i="5" s="1"/>
  <c r="L335" i="5"/>
  <c r="M335" i="5" s="1"/>
  <c r="Q335" i="5" s="1"/>
  <c r="R335" i="5" s="1"/>
  <c r="L4603" i="4"/>
  <c r="M4603" i="4" s="1"/>
  <c r="Q4603" i="4" s="1"/>
  <c r="R4603" i="4" s="1"/>
  <c r="L4063" i="4"/>
  <c r="M4063" i="4" s="1"/>
  <c r="Q4063" i="4" s="1"/>
  <c r="R4063" i="4" s="1"/>
  <c r="L705" i="5"/>
  <c r="M705" i="5" s="1"/>
  <c r="Q705" i="5" s="1"/>
  <c r="R705" i="5" s="1"/>
  <c r="L3415" i="4"/>
  <c r="M3415" i="4" s="1"/>
  <c r="Q3415" i="4" s="1"/>
  <c r="R3415" i="4" s="1"/>
  <c r="L509" i="4"/>
  <c r="M509" i="4" s="1"/>
  <c r="Q509" i="4" s="1"/>
  <c r="R509" i="4" s="1"/>
  <c r="L381" i="4"/>
  <c r="M381" i="4" s="1"/>
  <c r="Q381" i="4" s="1"/>
  <c r="R381" i="4" s="1"/>
  <c r="L253" i="4"/>
  <c r="M253" i="4" s="1"/>
  <c r="Q253" i="4" s="1"/>
  <c r="R253" i="4" s="1"/>
  <c r="L125" i="4"/>
  <c r="M125" i="4" s="1"/>
  <c r="Q125" i="4" s="1"/>
  <c r="R125" i="4" s="1"/>
  <c r="L2123" i="4"/>
  <c r="M2123" i="4" s="1"/>
  <c r="Q2123" i="4" s="1"/>
  <c r="R2123" i="4" s="1"/>
  <c r="L1611" i="4"/>
  <c r="M1611" i="4" s="1"/>
  <c r="Q1611" i="4" s="1"/>
  <c r="R1611" i="4" s="1"/>
  <c r="L667" i="6"/>
  <c r="M667" i="6" s="1"/>
  <c r="Q667" i="6" s="1"/>
  <c r="R667" i="6" s="1"/>
  <c r="L16" i="6"/>
  <c r="M16" i="6" s="1"/>
  <c r="Q16" i="6" s="1"/>
  <c r="R16" i="6" s="1"/>
  <c r="L4572" i="5"/>
  <c r="M4572" i="5" s="1"/>
  <c r="Q4572" i="5" s="1"/>
  <c r="R4572" i="5" s="1"/>
  <c r="L4216" i="5"/>
  <c r="M4216" i="5" s="1"/>
  <c r="Q4216" i="5" s="1"/>
  <c r="R4216" i="5" s="1"/>
  <c r="L3660" i="5"/>
  <c r="M3660" i="5" s="1"/>
  <c r="Q3660" i="5" s="1"/>
  <c r="R3660" i="5" s="1"/>
  <c r="L3275" i="5"/>
  <c r="M3275" i="5" s="1"/>
  <c r="Q3275" i="5" s="1"/>
  <c r="R3275" i="5" s="1"/>
  <c r="L3147" i="5"/>
  <c r="M3147" i="5" s="1"/>
  <c r="Q3147" i="5" s="1"/>
  <c r="R3147" i="5" s="1"/>
  <c r="L3062" i="5"/>
  <c r="M3062" i="5" s="1"/>
  <c r="Q3062" i="5" s="1"/>
  <c r="R3062" i="5" s="1"/>
  <c r="L1135" i="5"/>
  <c r="M1135" i="5" s="1"/>
  <c r="Q1135" i="5" s="1"/>
  <c r="R1135" i="5" s="1"/>
  <c r="L3601" i="4"/>
  <c r="M3601" i="4" s="1"/>
  <c r="Q3601" i="4" s="1"/>
  <c r="R3601" i="4" s="1"/>
  <c r="L3109" i="4"/>
  <c r="M3109" i="4" s="1"/>
  <c r="Q3109" i="4" s="1"/>
  <c r="R3109" i="4" s="1"/>
  <c r="L2473" i="4"/>
  <c r="M2473" i="4" s="1"/>
  <c r="Q2473" i="4" s="1"/>
  <c r="R2473" i="4" s="1"/>
  <c r="L1961" i="4"/>
  <c r="M1961" i="4" s="1"/>
  <c r="Q1961" i="4" s="1"/>
  <c r="R1961" i="4" s="1"/>
  <c r="L719" i="6"/>
  <c r="M719" i="6" s="1"/>
  <c r="Q719" i="6" s="1"/>
  <c r="R719" i="6" s="1"/>
  <c r="L2105" i="6"/>
  <c r="M2105" i="6" s="1"/>
  <c r="Q2105" i="6" s="1"/>
  <c r="R2105" i="6" s="1"/>
  <c r="L1666" i="6"/>
  <c r="M1666" i="6" s="1"/>
  <c r="Q1666" i="6" s="1"/>
  <c r="R1666" i="6" s="1"/>
  <c r="L51" i="6"/>
  <c r="M51" i="6" s="1"/>
  <c r="Q51" i="6" s="1"/>
  <c r="R51" i="6" s="1"/>
  <c r="L4343" i="5"/>
  <c r="M4343" i="5" s="1"/>
  <c r="Q4343" i="5" s="1"/>
  <c r="R4343" i="5" s="1"/>
  <c r="L3816" i="5"/>
  <c r="M3816" i="5" s="1"/>
  <c r="Q3816" i="5" s="1"/>
  <c r="R3816" i="5" s="1"/>
  <c r="L2156" i="5"/>
  <c r="M2156" i="5" s="1"/>
  <c r="Q2156" i="5" s="1"/>
  <c r="R2156" i="5" s="1"/>
  <c r="L2018" i="5"/>
  <c r="M2018" i="5" s="1"/>
  <c r="Q2018" i="5" s="1"/>
  <c r="R2018" i="5" s="1"/>
  <c r="L533" i="5"/>
  <c r="M533" i="5" s="1"/>
  <c r="Q533" i="5" s="1"/>
  <c r="R533" i="5" s="1"/>
  <c r="L325" i="5"/>
  <c r="M325" i="5" s="1"/>
  <c r="Q325" i="5" s="1"/>
  <c r="R325" i="5" s="1"/>
  <c r="L1318" i="4"/>
  <c r="M1318" i="4" s="1"/>
  <c r="Q1318" i="4" s="1"/>
  <c r="R1318" i="4" s="1"/>
  <c r="L870" i="4"/>
  <c r="M870" i="4" s="1"/>
  <c r="Q870" i="4" s="1"/>
  <c r="R870" i="4" s="1"/>
  <c r="L422" i="4"/>
  <c r="M422" i="4" s="1"/>
  <c r="Q422" i="4" s="1"/>
  <c r="R422" i="4" s="1"/>
  <c r="L166" i="4"/>
  <c r="M166" i="4" s="1"/>
  <c r="Q166" i="4" s="1"/>
  <c r="R166" i="4" s="1"/>
  <c r="L559" i="4"/>
  <c r="M559" i="4" s="1"/>
  <c r="Q559" i="4" s="1"/>
  <c r="R559" i="4" s="1"/>
  <c r="L303" i="4"/>
  <c r="M303" i="4" s="1"/>
  <c r="Q303" i="4" s="1"/>
  <c r="R303" i="4" s="1"/>
  <c r="L111" i="4"/>
  <c r="M111" i="4" s="1"/>
  <c r="Q111" i="4" s="1"/>
  <c r="R111" i="4" s="1"/>
  <c r="P2334" i="6"/>
  <c r="O2334" i="6"/>
  <c r="N2334" i="6"/>
  <c r="P2238" i="6"/>
  <c r="N2238" i="6"/>
  <c r="O2238" i="6"/>
  <c r="P1814" i="6"/>
  <c r="N1814" i="6"/>
  <c r="O1814" i="6"/>
  <c r="P1802" i="6"/>
  <c r="O1802" i="6"/>
  <c r="N1802" i="6"/>
  <c r="P831" i="6"/>
  <c r="N831" i="6"/>
  <c r="O831" i="6"/>
  <c r="P763" i="6"/>
  <c r="N763" i="6"/>
  <c r="O763" i="6"/>
  <c r="P2489" i="6"/>
  <c r="O2489" i="6"/>
  <c r="N2489" i="6"/>
  <c r="P295" i="6"/>
  <c r="N295" i="6"/>
  <c r="O295" i="6"/>
  <c r="P251" i="6"/>
  <c r="N251" i="6"/>
  <c r="O251" i="6"/>
  <c r="O4573" i="5"/>
  <c r="P4573" i="5"/>
  <c r="N4573" i="5"/>
  <c r="P3263" i="5"/>
  <c r="O3263" i="5"/>
  <c r="N3263" i="5"/>
  <c r="P3199" i="5"/>
  <c r="O3199" i="5"/>
  <c r="N3199" i="5"/>
  <c r="P3108" i="5"/>
  <c r="O3108" i="5"/>
  <c r="N3108" i="5"/>
  <c r="P1344" i="5"/>
  <c r="N1344" i="5"/>
  <c r="O1344" i="5"/>
  <c r="O1127" i="5"/>
  <c r="N1127" i="5"/>
  <c r="P1127" i="5"/>
  <c r="O1071" i="5"/>
  <c r="N1071" i="5"/>
  <c r="P1071" i="5"/>
  <c r="O1007" i="5"/>
  <c r="N1007" i="5"/>
  <c r="P1007" i="5"/>
  <c r="O943" i="5"/>
  <c r="N943" i="5"/>
  <c r="P943" i="5"/>
  <c r="P813" i="5"/>
  <c r="N813" i="5"/>
  <c r="O813" i="5"/>
  <c r="P749" i="5"/>
  <c r="N749" i="5"/>
  <c r="O749" i="5"/>
  <c r="P28" i="5"/>
  <c r="O28" i="5"/>
  <c r="N28" i="5"/>
  <c r="P4751" i="4"/>
  <c r="O4751" i="4"/>
  <c r="N4751" i="4"/>
  <c r="P4687" i="4"/>
  <c r="O4687" i="4"/>
  <c r="N4687" i="4"/>
  <c r="P4623" i="4"/>
  <c r="O4623" i="4"/>
  <c r="N4623" i="4"/>
  <c r="P4571" i="4"/>
  <c r="O4571" i="4"/>
  <c r="N4571" i="4"/>
  <c r="P4539" i="4"/>
  <c r="O4539" i="4"/>
  <c r="N4539" i="4"/>
  <c r="P4507" i="4"/>
  <c r="O4507" i="4"/>
  <c r="N4507" i="4"/>
  <c r="P4475" i="4"/>
  <c r="O4475" i="4"/>
  <c r="N4475" i="4"/>
  <c r="P4439" i="4"/>
  <c r="O4439" i="4"/>
  <c r="N4439" i="4"/>
  <c r="P4375" i="4"/>
  <c r="O4375" i="4"/>
  <c r="N4375" i="4"/>
  <c r="P4315" i="4"/>
  <c r="O4315" i="4"/>
  <c r="N4315" i="4"/>
  <c r="N4541" i="4"/>
  <c r="P4541" i="4"/>
  <c r="O4541" i="4"/>
  <c r="N4509" i="4"/>
  <c r="P4509" i="4"/>
  <c r="O4509" i="4"/>
  <c r="N4477" i="4"/>
  <c r="P4477" i="4"/>
  <c r="O4477" i="4"/>
  <c r="N4445" i="4"/>
  <c r="P4445" i="4"/>
  <c r="O4445" i="4"/>
  <c r="N4413" i="4"/>
  <c r="P4413" i="4"/>
  <c r="O4413" i="4"/>
  <c r="N4381" i="4"/>
  <c r="P4381" i="4"/>
  <c r="O4381" i="4"/>
  <c r="N4349" i="4"/>
  <c r="P4349" i="4"/>
  <c r="O4349" i="4"/>
  <c r="O3165" i="4"/>
  <c r="N3165" i="4"/>
  <c r="P3165" i="4"/>
  <c r="O3101" i="4"/>
  <c r="N3101" i="4"/>
  <c r="P3101" i="4"/>
  <c r="O3037" i="4"/>
  <c r="N3037" i="4"/>
  <c r="P3037" i="4"/>
  <c r="O2973" i="4"/>
  <c r="N2973" i="4"/>
  <c r="P2973" i="4"/>
  <c r="O2909" i="4"/>
  <c r="N2909" i="4"/>
  <c r="P2909" i="4"/>
  <c r="O2845" i="4"/>
  <c r="N2845" i="4"/>
  <c r="P2845" i="4"/>
  <c r="O2781" i="4"/>
  <c r="N2781" i="4"/>
  <c r="P2781" i="4"/>
  <c r="O2717" i="4"/>
  <c r="N2717" i="4"/>
  <c r="P2717" i="4"/>
  <c r="O2657" i="4"/>
  <c r="N2657" i="4"/>
  <c r="P2657" i="4"/>
  <c r="O2465" i="4"/>
  <c r="N2465" i="4"/>
  <c r="P2465" i="4"/>
  <c r="O2401" i="4"/>
  <c r="N2401" i="4"/>
  <c r="P2401" i="4"/>
  <c r="O2337" i="4"/>
  <c r="N2337" i="4"/>
  <c r="P2337" i="4"/>
  <c r="O2273" i="4"/>
  <c r="N2273" i="4"/>
  <c r="P2273" i="4"/>
  <c r="O2209" i="4"/>
  <c r="N2209" i="4"/>
  <c r="P2209" i="4"/>
  <c r="O2145" i="4"/>
  <c r="N2145" i="4"/>
  <c r="P2145" i="4"/>
  <c r="O2081" i="4"/>
  <c r="N2081" i="4"/>
  <c r="P2081" i="4"/>
  <c r="O2017" i="4"/>
  <c r="N2017" i="4"/>
  <c r="P2017" i="4"/>
  <c r="O1953" i="4"/>
  <c r="N1953" i="4"/>
  <c r="P1953" i="4"/>
  <c r="O1889" i="4"/>
  <c r="N1889" i="4"/>
  <c r="P1889" i="4"/>
  <c r="O1825" i="4"/>
  <c r="N1825" i="4"/>
  <c r="P1825" i="4"/>
  <c r="O1761" i="4"/>
  <c r="N1761" i="4"/>
  <c r="P1761" i="4"/>
  <c r="O1697" i="4"/>
  <c r="N1697" i="4"/>
  <c r="P1697" i="4"/>
  <c r="O1633" i="4"/>
  <c r="N1633" i="4"/>
  <c r="P1633" i="4"/>
  <c r="O1573" i="4"/>
  <c r="N1573" i="4"/>
  <c r="P1573" i="4"/>
  <c r="O2359" i="6"/>
  <c r="P2359" i="6"/>
  <c r="N2359" i="6"/>
  <c r="P2456" i="6"/>
  <c r="N2456" i="6"/>
  <c r="O2456" i="6"/>
  <c r="P2407" i="6"/>
  <c r="O2407" i="6"/>
  <c r="N2407" i="6"/>
  <c r="P2262" i="6"/>
  <c r="N2262" i="6"/>
  <c r="O2262" i="6"/>
  <c r="O2145" i="6"/>
  <c r="P2145" i="6"/>
  <c r="N2145" i="6"/>
  <c r="P1890" i="6"/>
  <c r="O1890" i="6"/>
  <c r="N1890" i="6"/>
  <c r="P1874" i="6"/>
  <c r="O1874" i="6"/>
  <c r="N1874" i="6"/>
  <c r="P1858" i="6"/>
  <c r="O1858" i="6"/>
  <c r="N1858" i="6"/>
  <c r="P1646" i="6"/>
  <c r="N1646" i="6"/>
  <c r="O1646" i="6"/>
  <c r="P567" i="6"/>
  <c r="O567" i="6"/>
  <c r="N567" i="6"/>
  <c r="P535" i="6"/>
  <c r="O535" i="6"/>
  <c r="N535" i="6"/>
  <c r="P503" i="6"/>
  <c r="O503" i="6"/>
  <c r="N503" i="6"/>
  <c r="P883" i="6"/>
  <c r="O883" i="6"/>
  <c r="N883" i="6"/>
  <c r="P371" i="6"/>
  <c r="N371" i="6"/>
  <c r="O371" i="6"/>
  <c r="P395" i="6"/>
  <c r="N395" i="6"/>
  <c r="O395" i="6"/>
  <c r="P267" i="6"/>
  <c r="N267" i="6"/>
  <c r="O267" i="6"/>
  <c r="N26" i="6"/>
  <c r="P26" i="6"/>
  <c r="O26" i="6"/>
  <c r="O4585" i="5"/>
  <c r="P4585" i="5"/>
  <c r="N4585" i="5"/>
  <c r="O4521" i="5"/>
  <c r="P4521" i="5"/>
  <c r="N4521" i="5"/>
  <c r="P4716" i="5"/>
  <c r="N4716" i="5"/>
  <c r="O4716" i="5"/>
  <c r="N4415" i="5"/>
  <c r="O4415" i="5"/>
  <c r="P4415" i="5"/>
  <c r="P4472" i="5"/>
  <c r="O4472" i="5"/>
  <c r="N4472" i="5"/>
  <c r="N4371" i="5"/>
  <c r="P4371" i="5"/>
  <c r="O4371" i="5"/>
  <c r="O4290" i="5"/>
  <c r="N4290" i="5"/>
  <c r="P4290" i="5"/>
  <c r="O4226" i="5"/>
  <c r="N4226" i="5"/>
  <c r="P4226" i="5"/>
  <c r="O4162" i="5"/>
  <c r="N4162" i="5"/>
  <c r="P4162" i="5"/>
  <c r="P3936" i="5"/>
  <c r="N3936" i="5"/>
  <c r="O3936" i="5"/>
  <c r="O3848" i="5"/>
  <c r="P3848" i="5"/>
  <c r="N3848" i="5"/>
  <c r="P3508" i="5"/>
  <c r="O3508" i="5"/>
  <c r="N3508" i="5"/>
  <c r="P3352" i="5"/>
  <c r="O3352" i="5"/>
  <c r="N3352" i="5"/>
  <c r="P2700" i="5"/>
  <c r="N2700" i="5"/>
  <c r="O2700" i="5"/>
  <c r="P2148" i="5"/>
  <c r="O2148" i="5"/>
  <c r="N2148" i="5"/>
  <c r="P2084" i="5"/>
  <c r="O2084" i="5"/>
  <c r="N2084" i="5"/>
  <c r="N2618" i="5"/>
  <c r="P2618" i="5"/>
  <c r="O2618" i="5"/>
  <c r="N2446" i="5"/>
  <c r="P2446" i="5"/>
  <c r="O2446" i="5"/>
  <c r="N2190" i="5"/>
  <c r="P2190" i="5"/>
  <c r="O2190" i="5"/>
  <c r="P2392" i="5"/>
  <c r="N2392" i="5"/>
  <c r="O2392" i="5"/>
  <c r="N1314" i="5"/>
  <c r="P1314" i="5"/>
  <c r="O1314" i="5"/>
  <c r="N1250" i="5"/>
  <c r="P1250" i="5"/>
  <c r="O1250" i="5"/>
  <c r="N1186" i="5"/>
  <c r="P1186" i="5"/>
  <c r="O1186" i="5"/>
  <c r="P1888" i="5"/>
  <c r="N1888" i="5"/>
  <c r="O1888" i="5"/>
  <c r="P1141" i="5"/>
  <c r="O1141" i="5"/>
  <c r="N1141" i="5"/>
  <c r="P1109" i="5"/>
  <c r="O1109" i="5"/>
  <c r="N1109" i="5"/>
  <c r="P1077" i="5"/>
  <c r="O1077" i="5"/>
  <c r="N1077" i="5"/>
  <c r="P1045" i="5"/>
  <c r="O1045" i="5"/>
  <c r="N1045" i="5"/>
  <c r="P1013" i="5"/>
  <c r="O1013" i="5"/>
  <c r="N1013" i="5"/>
  <c r="P981" i="5"/>
  <c r="O981" i="5"/>
  <c r="N981" i="5"/>
  <c r="P949" i="5"/>
  <c r="O949" i="5"/>
  <c r="N949" i="5"/>
  <c r="P917" i="5"/>
  <c r="O917" i="5"/>
  <c r="N917" i="5"/>
  <c r="P885" i="5"/>
  <c r="O885" i="5"/>
  <c r="N885" i="5"/>
  <c r="O1123" i="5"/>
  <c r="N1123" i="5"/>
  <c r="P1123" i="5"/>
  <c r="P701" i="5"/>
  <c r="N701" i="5"/>
  <c r="O701" i="5"/>
  <c r="P65" i="5"/>
  <c r="N65" i="5"/>
  <c r="O65" i="5"/>
  <c r="P641" i="5"/>
  <c r="N641" i="5"/>
  <c r="O641" i="5"/>
  <c r="P385" i="5"/>
  <c r="N385" i="5"/>
  <c r="O385" i="5"/>
  <c r="N203" i="5"/>
  <c r="P203" i="5"/>
  <c r="O203" i="5"/>
  <c r="N4233" i="4"/>
  <c r="P4233" i="4"/>
  <c r="O4233" i="4"/>
  <c r="N4253" i="4"/>
  <c r="P4253" i="4"/>
  <c r="O4253" i="4"/>
  <c r="N1393" i="4"/>
  <c r="P1393" i="4"/>
  <c r="O1393" i="4"/>
  <c r="P589" i="4"/>
  <c r="O589" i="4"/>
  <c r="N589" i="4"/>
  <c r="P573" i="4"/>
  <c r="O573" i="4"/>
  <c r="N573" i="4"/>
  <c r="P557" i="4"/>
  <c r="O557" i="4"/>
  <c r="N557" i="4"/>
  <c r="P541" i="4"/>
  <c r="O541" i="4"/>
  <c r="N541" i="4"/>
  <c r="P525" i="4"/>
  <c r="O525" i="4"/>
  <c r="N525" i="4"/>
  <c r="P509" i="4"/>
  <c r="O509" i="4"/>
  <c r="N509" i="4"/>
  <c r="P493" i="4"/>
  <c r="O493" i="4"/>
  <c r="N493" i="4"/>
  <c r="P477" i="4"/>
  <c r="O477" i="4"/>
  <c r="N477" i="4"/>
  <c r="P461" i="4"/>
  <c r="O461" i="4"/>
  <c r="N461" i="4"/>
  <c r="P445" i="4"/>
  <c r="O445" i="4"/>
  <c r="N445" i="4"/>
  <c r="P429" i="4"/>
  <c r="O429" i="4"/>
  <c r="N429" i="4"/>
  <c r="P413" i="4"/>
  <c r="O413" i="4"/>
  <c r="N413" i="4"/>
  <c r="P397" i="4"/>
  <c r="O397" i="4"/>
  <c r="N397" i="4"/>
  <c r="P381" i="4"/>
  <c r="O381" i="4"/>
  <c r="N381" i="4"/>
  <c r="P365" i="4"/>
  <c r="O365" i="4"/>
  <c r="N365" i="4"/>
  <c r="P349" i="4"/>
  <c r="O349" i="4"/>
  <c r="N349" i="4"/>
  <c r="P333" i="4"/>
  <c r="O333" i="4"/>
  <c r="N333" i="4"/>
  <c r="P317" i="4"/>
  <c r="O317" i="4"/>
  <c r="N317" i="4"/>
  <c r="P301" i="4"/>
  <c r="O301" i="4"/>
  <c r="N301" i="4"/>
  <c r="P285" i="4"/>
  <c r="O285" i="4"/>
  <c r="N285" i="4"/>
  <c r="P269" i="4"/>
  <c r="O269" i="4"/>
  <c r="N269" i="4"/>
  <c r="P253" i="4"/>
  <c r="O253" i="4"/>
  <c r="N253" i="4"/>
  <c r="P237" i="4"/>
  <c r="O237" i="4"/>
  <c r="N237" i="4"/>
  <c r="P221" i="4"/>
  <c r="O221" i="4"/>
  <c r="N221" i="4"/>
  <c r="P205" i="4"/>
  <c r="O205" i="4"/>
  <c r="N205" i="4"/>
  <c r="P189" i="4"/>
  <c r="O189" i="4"/>
  <c r="N189" i="4"/>
  <c r="P173" i="4"/>
  <c r="O173" i="4"/>
  <c r="N173" i="4"/>
  <c r="P157" i="4"/>
  <c r="O157" i="4"/>
  <c r="N157" i="4"/>
  <c r="P141" i="4"/>
  <c r="O141" i="4"/>
  <c r="N141" i="4"/>
  <c r="P125" i="4"/>
  <c r="O125" i="4"/>
  <c r="N125" i="4"/>
  <c r="P109" i="4"/>
  <c r="O109" i="4"/>
  <c r="N109" i="4"/>
  <c r="P93" i="4"/>
  <c r="O93" i="4"/>
  <c r="N93" i="4"/>
  <c r="P77" i="4"/>
  <c r="O77" i="4"/>
  <c r="N77" i="4"/>
  <c r="P61" i="4"/>
  <c r="O61" i="4"/>
  <c r="N61" i="4"/>
  <c r="P45" i="4"/>
  <c r="O45" i="4"/>
  <c r="N45" i="4"/>
  <c r="P29" i="4"/>
  <c r="O29" i="4"/>
  <c r="N29" i="4"/>
  <c r="P13" i="4"/>
  <c r="O13" i="4"/>
  <c r="N13" i="4"/>
  <c r="P1995" i="4"/>
  <c r="N1995" i="4"/>
  <c r="O1995" i="4"/>
  <c r="P1739" i="4"/>
  <c r="N1739" i="4"/>
  <c r="O1739" i="4"/>
  <c r="P2406" i="6"/>
  <c r="N2406" i="6"/>
  <c r="O2406" i="6"/>
  <c r="P2152" i="6"/>
  <c r="N2152" i="6"/>
  <c r="O2152" i="6"/>
  <c r="N1146" i="6"/>
  <c r="P1146" i="6"/>
  <c r="O1146" i="6"/>
  <c r="P219" i="6"/>
  <c r="N219" i="6"/>
  <c r="O219" i="6"/>
  <c r="O4793" i="5"/>
  <c r="P4793" i="5"/>
  <c r="N4793" i="5"/>
  <c r="O4641" i="5"/>
  <c r="P4641" i="5"/>
  <c r="N4641" i="5"/>
  <c r="N4667" i="5"/>
  <c r="O4667" i="5"/>
  <c r="P4667" i="5"/>
  <c r="P4720" i="5"/>
  <c r="O4720" i="5"/>
  <c r="N4720" i="5"/>
  <c r="N4671" i="5"/>
  <c r="P4671" i="5"/>
  <c r="O4671" i="5"/>
  <c r="N4086" i="5"/>
  <c r="P4086" i="5"/>
  <c r="O4086" i="5"/>
  <c r="N4030" i="5"/>
  <c r="P4030" i="5"/>
  <c r="O4030" i="5"/>
  <c r="N3974" i="5"/>
  <c r="P3974" i="5"/>
  <c r="O3974" i="5"/>
  <c r="N3910" i="5"/>
  <c r="P3910" i="5"/>
  <c r="O3910" i="5"/>
  <c r="P3692" i="5"/>
  <c r="O3692" i="5"/>
  <c r="N3692" i="5"/>
  <c r="P3280" i="5"/>
  <c r="O3280" i="5"/>
  <c r="N3280" i="5"/>
  <c r="P3243" i="5"/>
  <c r="O3243" i="5"/>
  <c r="N3243" i="5"/>
  <c r="P3216" i="5"/>
  <c r="O3216" i="5"/>
  <c r="N3216" i="5"/>
  <c r="P3179" i="5"/>
  <c r="O3179" i="5"/>
  <c r="N3179" i="5"/>
  <c r="P3152" i="5"/>
  <c r="O3152" i="5"/>
  <c r="N3152" i="5"/>
  <c r="P3115" i="5"/>
  <c r="O3115" i="5"/>
  <c r="N3115" i="5"/>
  <c r="P2960" i="5"/>
  <c r="O2960" i="5"/>
  <c r="N2960" i="5"/>
  <c r="P2936" i="5"/>
  <c r="O2936" i="5"/>
  <c r="N2936" i="5"/>
  <c r="P2904" i="5"/>
  <c r="O2904" i="5"/>
  <c r="N2904" i="5"/>
  <c r="P3568" i="5"/>
  <c r="O3568" i="5"/>
  <c r="N3568" i="5"/>
  <c r="O3062" i="5"/>
  <c r="N3062" i="5"/>
  <c r="P3062" i="5"/>
  <c r="O2998" i="5"/>
  <c r="N2998" i="5"/>
  <c r="P2998" i="5"/>
  <c r="O2934" i="5"/>
  <c r="N2934" i="5"/>
  <c r="P2934" i="5"/>
  <c r="O2874" i="5"/>
  <c r="N2874" i="5"/>
  <c r="P2874" i="5"/>
  <c r="O2810" i="5"/>
  <c r="N2810" i="5"/>
  <c r="P2810" i="5"/>
  <c r="O2746" i="5"/>
  <c r="N2746" i="5"/>
  <c r="P2746" i="5"/>
  <c r="O2682" i="5"/>
  <c r="N2682" i="5"/>
  <c r="P2682" i="5"/>
  <c r="P2656" i="5"/>
  <c r="N2656" i="5"/>
  <c r="O2656" i="5"/>
  <c r="P2588" i="5"/>
  <c r="N2588" i="5"/>
  <c r="O2588" i="5"/>
  <c r="P2524" i="5"/>
  <c r="N2524" i="5"/>
  <c r="O2524" i="5"/>
  <c r="P2460" i="5"/>
  <c r="N2460" i="5"/>
  <c r="O2460" i="5"/>
  <c r="P2396" i="5"/>
  <c r="N2396" i="5"/>
  <c r="O2396" i="5"/>
  <c r="P2332" i="5"/>
  <c r="N2332" i="5"/>
  <c r="O2332" i="5"/>
  <c r="P2268" i="5"/>
  <c r="N2268" i="5"/>
  <c r="O2268" i="5"/>
  <c r="P2204" i="5"/>
  <c r="N2204" i="5"/>
  <c r="O2204" i="5"/>
  <c r="P2176" i="5"/>
  <c r="N2176" i="5"/>
  <c r="O2176" i="5"/>
  <c r="P1488" i="5"/>
  <c r="N1488" i="5"/>
  <c r="O1488" i="5"/>
  <c r="P1424" i="5"/>
  <c r="N1424" i="5"/>
  <c r="O1424" i="5"/>
  <c r="P1360" i="5"/>
  <c r="N1360" i="5"/>
  <c r="O1360" i="5"/>
  <c r="P1780" i="5"/>
  <c r="N1780" i="5"/>
  <c r="O1780" i="5"/>
  <c r="P277" i="5"/>
  <c r="N277" i="5"/>
  <c r="O277" i="5"/>
  <c r="P213" i="5"/>
  <c r="N213" i="5"/>
  <c r="O213" i="5"/>
  <c r="P53" i="5"/>
  <c r="N53" i="5"/>
  <c r="O53" i="5"/>
  <c r="N4549" i="4"/>
  <c r="P4549" i="4"/>
  <c r="O4549" i="4"/>
  <c r="N4517" i="4"/>
  <c r="P4517" i="4"/>
  <c r="O4517" i="4"/>
  <c r="N4485" i="4"/>
  <c r="P4485" i="4"/>
  <c r="O4485" i="4"/>
  <c r="N4453" i="4"/>
  <c r="P4453" i="4"/>
  <c r="O4453" i="4"/>
  <c r="N4421" i="4"/>
  <c r="P4421" i="4"/>
  <c r="O4421" i="4"/>
  <c r="N4389" i="4"/>
  <c r="P4389" i="4"/>
  <c r="O4389" i="4"/>
  <c r="N4357" i="4"/>
  <c r="P4357" i="4"/>
  <c r="O4357" i="4"/>
  <c r="N1413" i="4"/>
  <c r="P1413" i="4"/>
  <c r="O1413" i="4"/>
  <c r="N1349" i="4"/>
  <c r="P1349" i="4"/>
  <c r="O1349" i="4"/>
  <c r="N1983" i="6"/>
  <c r="P1983" i="6"/>
  <c r="O1983" i="6"/>
  <c r="P1622" i="6"/>
  <c r="N1622" i="6"/>
  <c r="O1622" i="6"/>
  <c r="N1504" i="6"/>
  <c r="P1504" i="6"/>
  <c r="O1504" i="6"/>
  <c r="N1122" i="6"/>
  <c r="P1122" i="6"/>
  <c r="O1122" i="6"/>
  <c r="N441" i="6"/>
  <c r="P441" i="6"/>
  <c r="O441" i="6"/>
  <c r="N297" i="6"/>
  <c r="P297" i="6"/>
  <c r="O297" i="6"/>
  <c r="P2415" i="6"/>
  <c r="O2415" i="6"/>
  <c r="N2415" i="6"/>
  <c r="P2168" i="6"/>
  <c r="O2168" i="6"/>
  <c r="N2168" i="6"/>
  <c r="P2156" i="6"/>
  <c r="N2156" i="6"/>
  <c r="O2156" i="6"/>
  <c r="P2128" i="6"/>
  <c r="N2128" i="6"/>
  <c r="O2128" i="6"/>
  <c r="O2023" i="6"/>
  <c r="N2023" i="6"/>
  <c r="P2023" i="6"/>
  <c r="P1722" i="6"/>
  <c r="O1722" i="6"/>
  <c r="N1722" i="6"/>
  <c r="O1664" i="6"/>
  <c r="N1664" i="6"/>
  <c r="P1664" i="6"/>
  <c r="O1600" i="6"/>
  <c r="N1600" i="6"/>
  <c r="P1600" i="6"/>
  <c r="P1570" i="6"/>
  <c r="N1570" i="6"/>
  <c r="O1570" i="6"/>
  <c r="P1518" i="6"/>
  <c r="N1518" i="6"/>
  <c r="O1518" i="6"/>
  <c r="N1094" i="6"/>
  <c r="P1094" i="6"/>
  <c r="O1094" i="6"/>
  <c r="P547" i="6"/>
  <c r="O547" i="6"/>
  <c r="N547" i="6"/>
  <c r="P515" i="6"/>
  <c r="O515" i="6"/>
  <c r="N515" i="6"/>
  <c r="P475" i="6"/>
  <c r="O475" i="6"/>
  <c r="N475" i="6"/>
  <c r="P339" i="6"/>
  <c r="N339" i="6"/>
  <c r="O339" i="6"/>
  <c r="O4773" i="5"/>
  <c r="P4773" i="5"/>
  <c r="N4773" i="5"/>
  <c r="O4621" i="5"/>
  <c r="P4621" i="5"/>
  <c r="N4621" i="5"/>
  <c r="P4624" i="5"/>
  <c r="N4624" i="5"/>
  <c r="O4624" i="5"/>
  <c r="P4368" i="5"/>
  <c r="N4368" i="5"/>
  <c r="O4368" i="5"/>
  <c r="P4436" i="5"/>
  <c r="O4436" i="5"/>
  <c r="N4436" i="5"/>
  <c r="N4387" i="5"/>
  <c r="P4387" i="5"/>
  <c r="O4387" i="5"/>
  <c r="P3891" i="5"/>
  <c r="O3891" i="5"/>
  <c r="N3891" i="5"/>
  <c r="N3922" i="5"/>
  <c r="P3922" i="5"/>
  <c r="O3922" i="5"/>
  <c r="P4088" i="5"/>
  <c r="N4088" i="5"/>
  <c r="O4088" i="5"/>
  <c r="P4020" i="5"/>
  <c r="N4020" i="5"/>
  <c r="O4020" i="5"/>
  <c r="P3992" i="5"/>
  <c r="N3992" i="5"/>
  <c r="O3992" i="5"/>
  <c r="P3928" i="5"/>
  <c r="N3928" i="5"/>
  <c r="O3928" i="5"/>
  <c r="O3852" i="5"/>
  <c r="P3852" i="5"/>
  <c r="N3852" i="5"/>
  <c r="P3716" i="5"/>
  <c r="O3716" i="5"/>
  <c r="N3716" i="5"/>
  <c r="P3460" i="5"/>
  <c r="O3460" i="5"/>
  <c r="N3460" i="5"/>
  <c r="P3816" i="5"/>
  <c r="O3816" i="5"/>
  <c r="N3816" i="5"/>
  <c r="P3560" i="5"/>
  <c r="O3560" i="5"/>
  <c r="N3560" i="5"/>
  <c r="P3304" i="5"/>
  <c r="O3304" i="5"/>
  <c r="N3304" i="5"/>
  <c r="P2836" i="5"/>
  <c r="N2836" i="5"/>
  <c r="O2836" i="5"/>
  <c r="N2594" i="5"/>
  <c r="P2594" i="5"/>
  <c r="O2594" i="5"/>
  <c r="N2358" i="5"/>
  <c r="P2358" i="5"/>
  <c r="O2358" i="5"/>
  <c r="P2768" i="5"/>
  <c r="N2768" i="5"/>
  <c r="O2768" i="5"/>
  <c r="P2240" i="5"/>
  <c r="N2240" i="5"/>
  <c r="O2240" i="5"/>
  <c r="N1322" i="5"/>
  <c r="P1322" i="5"/>
  <c r="O1322" i="5"/>
  <c r="N1258" i="5"/>
  <c r="P1258" i="5"/>
  <c r="O1258" i="5"/>
  <c r="N1194" i="5"/>
  <c r="P1194" i="5"/>
  <c r="O1194" i="5"/>
  <c r="P1632" i="5"/>
  <c r="N1632" i="5"/>
  <c r="O1632" i="5"/>
  <c r="P1196" i="5"/>
  <c r="N1196" i="5"/>
  <c r="O1196" i="5"/>
  <c r="P1916" i="5"/>
  <c r="N1916" i="5"/>
  <c r="O1916" i="5"/>
  <c r="P1612" i="5"/>
  <c r="N1612" i="5"/>
  <c r="O1612" i="5"/>
  <c r="P877" i="5"/>
  <c r="N877" i="5"/>
  <c r="O877" i="5"/>
  <c r="P533" i="5"/>
  <c r="N533" i="5"/>
  <c r="O533" i="5"/>
  <c r="P405" i="5"/>
  <c r="N405" i="5"/>
  <c r="O405" i="5"/>
  <c r="P16" i="5"/>
  <c r="O16" i="5"/>
  <c r="N16" i="5"/>
  <c r="P4739" i="4"/>
  <c r="O4739" i="4"/>
  <c r="N4739" i="4"/>
  <c r="P4675" i="4"/>
  <c r="O4675" i="4"/>
  <c r="N4675" i="4"/>
  <c r="P4611" i="4"/>
  <c r="O4611" i="4"/>
  <c r="N4611" i="4"/>
  <c r="P4427" i="4"/>
  <c r="O4427" i="4"/>
  <c r="N4427" i="4"/>
  <c r="P4367" i="4"/>
  <c r="O4367" i="4"/>
  <c r="N4367" i="4"/>
  <c r="P4303" i="4"/>
  <c r="O4303" i="4"/>
  <c r="N4303" i="4"/>
  <c r="P4271" i="4"/>
  <c r="O4271" i="4"/>
  <c r="N4271" i="4"/>
  <c r="P4239" i="4"/>
  <c r="O4239" i="4"/>
  <c r="N4239" i="4"/>
  <c r="P4199" i="4"/>
  <c r="O4199" i="4"/>
  <c r="N4199" i="4"/>
  <c r="P4135" i="4"/>
  <c r="O4135" i="4"/>
  <c r="N4135" i="4"/>
  <c r="P4071" i="4"/>
  <c r="O4071" i="4"/>
  <c r="N4071" i="4"/>
  <c r="P4031" i="4"/>
  <c r="O4031" i="4"/>
  <c r="N4031" i="4"/>
  <c r="P3999" i="4"/>
  <c r="O3999" i="4"/>
  <c r="N3999" i="4"/>
  <c r="P3967" i="4"/>
  <c r="O3967" i="4"/>
  <c r="N3967" i="4"/>
  <c r="P3935" i="4"/>
  <c r="O3935" i="4"/>
  <c r="N3935" i="4"/>
  <c r="P3903" i="4"/>
  <c r="O3903" i="4"/>
  <c r="N3903" i="4"/>
  <c r="P169" i="5"/>
  <c r="N169" i="5"/>
  <c r="O169" i="5"/>
  <c r="N26" i="5"/>
  <c r="P26" i="5"/>
  <c r="O26" i="5"/>
  <c r="N4785" i="4"/>
  <c r="P4785" i="4"/>
  <c r="O4785" i="4"/>
  <c r="N4753" i="4"/>
  <c r="P4753" i="4"/>
  <c r="O4753" i="4"/>
  <c r="N4721" i="4"/>
  <c r="P4721" i="4"/>
  <c r="O4721" i="4"/>
  <c r="N4689" i="4"/>
  <c r="P4689" i="4"/>
  <c r="O4689" i="4"/>
  <c r="N4657" i="4"/>
  <c r="P4657" i="4"/>
  <c r="O4657" i="4"/>
  <c r="N4625" i="4"/>
  <c r="P4625" i="4"/>
  <c r="O4625" i="4"/>
  <c r="N4593" i="4"/>
  <c r="P4593" i="4"/>
  <c r="O4593" i="4"/>
  <c r="N307" i="5"/>
  <c r="P307" i="5"/>
  <c r="O307" i="5"/>
  <c r="N4305" i="4"/>
  <c r="P4305" i="4"/>
  <c r="O4305" i="4"/>
  <c r="N4273" i="4"/>
  <c r="P4273" i="4"/>
  <c r="O4273" i="4"/>
  <c r="N4241" i="4"/>
  <c r="P4241" i="4"/>
  <c r="O4241" i="4"/>
  <c r="N4209" i="4"/>
  <c r="P4209" i="4"/>
  <c r="O4209" i="4"/>
  <c r="N4177" i="4"/>
  <c r="P4177" i="4"/>
  <c r="O4177" i="4"/>
  <c r="O2629" i="4"/>
  <c r="N2629" i="4"/>
  <c r="P2629" i="4"/>
  <c r="O2593" i="4"/>
  <c r="N2593" i="4"/>
  <c r="P2593" i="4"/>
  <c r="O2561" i="4"/>
  <c r="N2561" i="4"/>
  <c r="P2561" i="4"/>
  <c r="O2529" i="4"/>
  <c r="N2529" i="4"/>
  <c r="P2529" i="4"/>
  <c r="O2497" i="4"/>
  <c r="N2497" i="4"/>
  <c r="P2497" i="4"/>
  <c r="O2437" i="4"/>
  <c r="N2437" i="4"/>
  <c r="P2437" i="4"/>
  <c r="O2373" i="4"/>
  <c r="N2373" i="4"/>
  <c r="P2373" i="4"/>
  <c r="O2309" i="4"/>
  <c r="N2309" i="4"/>
  <c r="P2309" i="4"/>
  <c r="O2245" i="4"/>
  <c r="N2245" i="4"/>
  <c r="P2245" i="4"/>
  <c r="O2181" i="4"/>
  <c r="N2181" i="4"/>
  <c r="P2181" i="4"/>
  <c r="O2117" i="4"/>
  <c r="N2117" i="4"/>
  <c r="P2117" i="4"/>
  <c r="O2053" i="4"/>
  <c r="N2053" i="4"/>
  <c r="P2053" i="4"/>
  <c r="O1989" i="4"/>
  <c r="N1989" i="4"/>
  <c r="P1989" i="4"/>
  <c r="O1925" i="4"/>
  <c r="N1925" i="4"/>
  <c r="P1925" i="4"/>
  <c r="O1861" i="4"/>
  <c r="N1861" i="4"/>
  <c r="P1861" i="4"/>
  <c r="O1797" i="4"/>
  <c r="N1797" i="4"/>
  <c r="P1797" i="4"/>
  <c r="O1733" i="4"/>
  <c r="N1733" i="4"/>
  <c r="P1733" i="4"/>
  <c r="O1669" i="4"/>
  <c r="N1669" i="4"/>
  <c r="P1669" i="4"/>
  <c r="O1605" i="4"/>
  <c r="N1605" i="4"/>
  <c r="P1605" i="4"/>
  <c r="N1570" i="5"/>
  <c r="P1570" i="5"/>
  <c r="O1570" i="5"/>
  <c r="L1330" i="5"/>
  <c r="M1330" i="5" s="1"/>
  <c r="Q1330" i="5" s="1"/>
  <c r="R1330" i="5" s="1"/>
  <c r="P2464" i="5"/>
  <c r="N2464" i="5"/>
  <c r="O2464" i="5"/>
  <c r="P2352" i="5"/>
  <c r="N2352" i="5"/>
  <c r="O2352" i="5"/>
  <c r="O611" i="5"/>
  <c r="N611" i="5"/>
  <c r="P611" i="5"/>
  <c r="P4411" i="4"/>
  <c r="O4411" i="4"/>
  <c r="N4411" i="4"/>
  <c r="L4241" i="4"/>
  <c r="M4241" i="4" s="1"/>
  <c r="Q4241" i="4" s="1"/>
  <c r="R4241" i="4" s="1"/>
  <c r="O3549" i="4"/>
  <c r="N3549" i="4"/>
  <c r="P3549" i="4"/>
  <c r="O1845" i="4"/>
  <c r="N1845" i="4"/>
  <c r="P1845" i="4"/>
  <c r="P1286" i="4"/>
  <c r="O1286" i="4"/>
  <c r="N1286" i="4"/>
  <c r="P1126" i="4"/>
  <c r="O1126" i="4"/>
  <c r="N1126" i="4"/>
  <c r="P870" i="4"/>
  <c r="O870" i="4"/>
  <c r="N870" i="4"/>
  <c r="P614" i="4"/>
  <c r="O614" i="4"/>
  <c r="N614" i="4"/>
  <c r="P358" i="4"/>
  <c r="O358" i="4"/>
  <c r="N358" i="4"/>
  <c r="P102" i="4"/>
  <c r="O102" i="4"/>
  <c r="N102" i="4"/>
  <c r="O583" i="4"/>
  <c r="N583" i="4"/>
  <c r="P583" i="4"/>
  <c r="O487" i="4"/>
  <c r="N487" i="4"/>
  <c r="P487" i="4"/>
  <c r="O295" i="4"/>
  <c r="N295" i="4"/>
  <c r="P295" i="4"/>
  <c r="O199" i="4"/>
  <c r="N199" i="4"/>
  <c r="P199" i="4"/>
  <c r="O2451" i="6"/>
  <c r="P2451" i="6"/>
  <c r="N2451" i="6"/>
  <c r="O2219" i="6"/>
  <c r="N2219" i="6"/>
  <c r="P2219" i="6"/>
  <c r="P1981" i="6"/>
  <c r="N1981" i="6"/>
  <c r="O1981" i="6"/>
  <c r="P1461" i="6"/>
  <c r="O1461" i="6"/>
  <c r="N1461" i="6"/>
  <c r="P1336" i="6"/>
  <c r="O1336" i="6"/>
  <c r="N1336" i="6"/>
  <c r="O1266" i="6"/>
  <c r="N1266" i="6"/>
  <c r="P1266" i="6"/>
  <c r="O1234" i="6"/>
  <c r="N1234" i="6"/>
  <c r="P1234" i="6"/>
  <c r="O1186" i="6"/>
  <c r="N1186" i="6"/>
  <c r="P1186" i="6"/>
  <c r="P103" i="6"/>
  <c r="O103" i="6"/>
  <c r="N103" i="6"/>
  <c r="P2481" i="6"/>
  <c r="N2481" i="6"/>
  <c r="O2481" i="6"/>
  <c r="P2469" i="6"/>
  <c r="O2469" i="6"/>
  <c r="N2469" i="6"/>
  <c r="L2241" i="6"/>
  <c r="M2241" i="6" s="1"/>
  <c r="Q2241" i="6" s="1"/>
  <c r="R2241" i="6" s="1"/>
  <c r="L2005" i="6"/>
  <c r="M2005" i="6" s="1"/>
  <c r="Q2005" i="6" s="1"/>
  <c r="R2005" i="6" s="1"/>
  <c r="N1943" i="6"/>
  <c r="P1943" i="6"/>
  <c r="O1943" i="6"/>
  <c r="P1993" i="6"/>
  <c r="N1993" i="6"/>
  <c r="O1993" i="6"/>
  <c r="P1977" i="6"/>
  <c r="N1977" i="6"/>
  <c r="O1977" i="6"/>
  <c r="P1961" i="6"/>
  <c r="N1961" i="6"/>
  <c r="O1961" i="6"/>
  <c r="P1945" i="6"/>
  <c r="N1945" i="6"/>
  <c r="O1945" i="6"/>
  <c r="P1522" i="6"/>
  <c r="N1522" i="6"/>
  <c r="O1522" i="6"/>
  <c r="N1459" i="6"/>
  <c r="P1459" i="6"/>
  <c r="O1459" i="6"/>
  <c r="N1443" i="6"/>
  <c r="P1443" i="6"/>
  <c r="O1443" i="6"/>
  <c r="P1340" i="6"/>
  <c r="O1340" i="6"/>
  <c r="N1340" i="6"/>
  <c r="P1308" i="6"/>
  <c r="O1308" i="6"/>
  <c r="N1308" i="6"/>
  <c r="P1276" i="6"/>
  <c r="O1276" i="6"/>
  <c r="N1276" i="6"/>
  <c r="P1244" i="6"/>
  <c r="O1244" i="6"/>
  <c r="N1244" i="6"/>
  <c r="P1212" i="6"/>
  <c r="O1212" i="6"/>
  <c r="N1212" i="6"/>
  <c r="P1180" i="6"/>
  <c r="O1180" i="6"/>
  <c r="N1180" i="6"/>
  <c r="P1148" i="6"/>
  <c r="O1148" i="6"/>
  <c r="N1148" i="6"/>
  <c r="N1403" i="6"/>
  <c r="P1403" i="6"/>
  <c r="O1403" i="6"/>
  <c r="N931" i="6"/>
  <c r="P931" i="6"/>
  <c r="O931" i="6"/>
  <c r="L175" i="6"/>
  <c r="M175" i="6" s="1"/>
  <c r="Q175" i="6" s="1"/>
  <c r="R175" i="6" s="1"/>
  <c r="L47" i="6"/>
  <c r="M47" i="6" s="1"/>
  <c r="Q47" i="6" s="1"/>
  <c r="R47" i="6" s="1"/>
  <c r="O4881" i="5"/>
  <c r="P4881" i="5"/>
  <c r="N4881" i="5"/>
  <c r="O4817" i="5"/>
  <c r="P4817" i="5"/>
  <c r="N4817" i="5"/>
  <c r="N4691" i="5"/>
  <c r="O4691" i="5"/>
  <c r="P4691" i="5"/>
  <c r="P4736" i="5"/>
  <c r="O4736" i="5"/>
  <c r="N4736" i="5"/>
  <c r="P4428" i="5"/>
  <c r="O4428" i="5"/>
  <c r="N4428" i="5"/>
  <c r="L4347" i="5"/>
  <c r="M4347" i="5" s="1"/>
  <c r="Q4347" i="5" s="1"/>
  <c r="R4347" i="5" s="1"/>
  <c r="N3934" i="5"/>
  <c r="P3934" i="5"/>
  <c r="O3934" i="5"/>
  <c r="P4056" i="5"/>
  <c r="N4056" i="5"/>
  <c r="O4056" i="5"/>
  <c r="P4024" i="5"/>
  <c r="N4024" i="5"/>
  <c r="O4024" i="5"/>
  <c r="P3948" i="5"/>
  <c r="N3948" i="5"/>
  <c r="O3948" i="5"/>
  <c r="P3271" i="5"/>
  <c r="O3271" i="5"/>
  <c r="N3271" i="5"/>
  <c r="P3244" i="5"/>
  <c r="O3244" i="5"/>
  <c r="N3244" i="5"/>
  <c r="L3231" i="5"/>
  <c r="M3231" i="5" s="1"/>
  <c r="Q3231" i="5" s="1"/>
  <c r="R3231" i="5" s="1"/>
  <c r="P3207" i="5"/>
  <c r="O3207" i="5"/>
  <c r="N3207" i="5"/>
  <c r="P3180" i="5"/>
  <c r="O3180" i="5"/>
  <c r="N3180" i="5"/>
  <c r="L3167" i="5"/>
  <c r="M3167" i="5" s="1"/>
  <c r="Q3167" i="5" s="1"/>
  <c r="R3167" i="5" s="1"/>
  <c r="P3143" i="5"/>
  <c r="O3143" i="5"/>
  <c r="N3143" i="5"/>
  <c r="P3116" i="5"/>
  <c r="O3116" i="5"/>
  <c r="N3116" i="5"/>
  <c r="L3103" i="5"/>
  <c r="M3103" i="5" s="1"/>
  <c r="Q3103" i="5" s="1"/>
  <c r="R3103" i="5" s="1"/>
  <c r="O3054" i="5"/>
  <c r="N3054" i="5"/>
  <c r="P3054" i="5"/>
  <c r="O2990" i="5"/>
  <c r="N2990" i="5"/>
  <c r="P2990" i="5"/>
  <c r="O2926" i="5"/>
  <c r="N2926" i="5"/>
  <c r="P2926" i="5"/>
  <c r="O2866" i="5"/>
  <c r="N2866" i="5"/>
  <c r="P2866" i="5"/>
  <c r="O2802" i="5"/>
  <c r="N2802" i="5"/>
  <c r="P2802" i="5"/>
  <c r="O2738" i="5"/>
  <c r="N2738" i="5"/>
  <c r="P2738" i="5"/>
  <c r="O2674" i="5"/>
  <c r="N2674" i="5"/>
  <c r="P2674" i="5"/>
  <c r="L2860" i="5"/>
  <c r="M2860" i="5" s="1"/>
  <c r="Q2860" i="5" s="1"/>
  <c r="R2860" i="5" s="1"/>
  <c r="P2152" i="5"/>
  <c r="O2152" i="5"/>
  <c r="N2152" i="5"/>
  <c r="P2088" i="5"/>
  <c r="O2088" i="5"/>
  <c r="N2088" i="5"/>
  <c r="P2044" i="5"/>
  <c r="O2044" i="5"/>
  <c r="N2044" i="5"/>
  <c r="P2012" i="5"/>
  <c r="O2012" i="5"/>
  <c r="N2012" i="5"/>
  <c r="P1980" i="5"/>
  <c r="O1980" i="5"/>
  <c r="N1980" i="5"/>
  <c r="N2330" i="5"/>
  <c r="P2330" i="5"/>
  <c r="O2330" i="5"/>
  <c r="P1800" i="5"/>
  <c r="N1800" i="5"/>
  <c r="O1800" i="5"/>
  <c r="L1169" i="5"/>
  <c r="M1169" i="5" s="1"/>
  <c r="Q1169" i="5" s="1"/>
  <c r="R1169" i="5" s="1"/>
  <c r="L1121" i="5"/>
  <c r="M1121" i="5" s="1"/>
  <c r="Q1121" i="5" s="1"/>
  <c r="R1121" i="5" s="1"/>
  <c r="L1057" i="5"/>
  <c r="M1057" i="5" s="1"/>
  <c r="Q1057" i="5" s="1"/>
  <c r="R1057" i="5" s="1"/>
  <c r="L993" i="5"/>
  <c r="M993" i="5" s="1"/>
  <c r="Q993" i="5" s="1"/>
  <c r="R993" i="5" s="1"/>
  <c r="L929" i="5"/>
  <c r="M929" i="5" s="1"/>
  <c r="Q929" i="5" s="1"/>
  <c r="R929" i="5" s="1"/>
  <c r="P1516" i="5"/>
  <c r="N1516" i="5"/>
  <c r="O1516" i="5"/>
  <c r="P1452" i="5"/>
  <c r="N1452" i="5"/>
  <c r="O1452" i="5"/>
  <c r="P1388" i="5"/>
  <c r="N1388" i="5"/>
  <c r="O1388" i="5"/>
  <c r="P173" i="5"/>
  <c r="N173" i="5"/>
  <c r="O173" i="5"/>
  <c r="N3869" i="4"/>
  <c r="P3869" i="4"/>
  <c r="O3869" i="4"/>
  <c r="O1700" i="6"/>
  <c r="N1700" i="6"/>
  <c r="P1700" i="6"/>
  <c r="P2423" i="6"/>
  <c r="O2423" i="6"/>
  <c r="N2423" i="6"/>
  <c r="N2385" i="6"/>
  <c r="O2385" i="6"/>
  <c r="P2385" i="6"/>
  <c r="O2113" i="6"/>
  <c r="P2113" i="6"/>
  <c r="N2113" i="6"/>
  <c r="O1720" i="6"/>
  <c r="N1720" i="6"/>
  <c r="P1720" i="6"/>
  <c r="O1656" i="6"/>
  <c r="N1656" i="6"/>
  <c r="P1656" i="6"/>
  <c r="O1592" i="6"/>
  <c r="N1592" i="6"/>
  <c r="P1592" i="6"/>
  <c r="N1516" i="6"/>
  <c r="P1516" i="6"/>
  <c r="O1516" i="6"/>
  <c r="P1618" i="6"/>
  <c r="N1618" i="6"/>
  <c r="O1618" i="6"/>
  <c r="N1039" i="6"/>
  <c r="P1039" i="6"/>
  <c r="O1039" i="6"/>
  <c r="N1023" i="6"/>
  <c r="P1023" i="6"/>
  <c r="O1023" i="6"/>
  <c r="N1007" i="6"/>
  <c r="P1007" i="6"/>
  <c r="O1007" i="6"/>
  <c r="N991" i="6"/>
  <c r="P991" i="6"/>
  <c r="O991" i="6"/>
  <c r="N975" i="6"/>
  <c r="P975" i="6"/>
  <c r="O975" i="6"/>
  <c r="P1052" i="6"/>
  <c r="N1052" i="6"/>
  <c r="O1052" i="6"/>
  <c r="O741" i="6"/>
  <c r="N741" i="6"/>
  <c r="P741" i="6"/>
  <c r="O677" i="6"/>
  <c r="N677" i="6"/>
  <c r="P677" i="6"/>
  <c r="O613" i="6"/>
  <c r="N613" i="6"/>
  <c r="P613" i="6"/>
  <c r="P171" i="6"/>
  <c r="O171" i="6"/>
  <c r="N171" i="6"/>
  <c r="P107" i="6"/>
  <c r="O107" i="6"/>
  <c r="N107" i="6"/>
  <c r="P43" i="6"/>
  <c r="O43" i="6"/>
  <c r="N43" i="6"/>
  <c r="O4537" i="5"/>
  <c r="P4537" i="5"/>
  <c r="N4537" i="5"/>
  <c r="P4888" i="5"/>
  <c r="N4888" i="5"/>
  <c r="O4888" i="5"/>
  <c r="P4824" i="5"/>
  <c r="N4824" i="5"/>
  <c r="O4824" i="5"/>
  <c r="P4648" i="5"/>
  <c r="N4648" i="5"/>
  <c r="O4648" i="5"/>
  <c r="P4303" i="5"/>
  <c r="O4303" i="5"/>
  <c r="N4303" i="5"/>
  <c r="N3946" i="5"/>
  <c r="P3946" i="5"/>
  <c r="O3946" i="5"/>
  <c r="P3604" i="5"/>
  <c r="O3604" i="5"/>
  <c r="N3604" i="5"/>
  <c r="P3348" i="5"/>
  <c r="O3348" i="5"/>
  <c r="N3348" i="5"/>
  <c r="N2634" i="5"/>
  <c r="P2634" i="5"/>
  <c r="O2634" i="5"/>
  <c r="N2334" i="5"/>
  <c r="P2334" i="5"/>
  <c r="O2334" i="5"/>
  <c r="P2344" i="5"/>
  <c r="N2344" i="5"/>
  <c r="O2344" i="5"/>
  <c r="P1772" i="5"/>
  <c r="N1772" i="5"/>
  <c r="O1772" i="5"/>
  <c r="P1708" i="5"/>
  <c r="N1708" i="5"/>
  <c r="O1708" i="5"/>
  <c r="P1356" i="5"/>
  <c r="N1356" i="5"/>
  <c r="O1356" i="5"/>
  <c r="P209" i="5"/>
  <c r="N209" i="5"/>
  <c r="O209" i="5"/>
  <c r="P849" i="5"/>
  <c r="N849" i="5"/>
  <c r="O849" i="5"/>
  <c r="P721" i="5"/>
  <c r="N721" i="5"/>
  <c r="O721" i="5"/>
  <c r="P593" i="5"/>
  <c r="N593" i="5"/>
  <c r="O593" i="5"/>
  <c r="P465" i="5"/>
  <c r="N465" i="5"/>
  <c r="O465" i="5"/>
  <c r="P337" i="5"/>
  <c r="N337" i="5"/>
  <c r="O337" i="5"/>
  <c r="N283" i="5"/>
  <c r="P283" i="5"/>
  <c r="O283" i="5"/>
  <c r="N3937" i="4"/>
  <c r="P3937" i="4"/>
  <c r="O3937" i="4"/>
  <c r="N4205" i="4"/>
  <c r="P4205" i="4"/>
  <c r="O4205" i="4"/>
  <c r="P1310" i="4"/>
  <c r="O1310" i="4"/>
  <c r="N1310" i="4"/>
  <c r="P1246" i="4"/>
  <c r="O1246" i="4"/>
  <c r="N1246" i="4"/>
  <c r="P1182" i="4"/>
  <c r="O1182" i="4"/>
  <c r="N1182" i="4"/>
  <c r="P1118" i="4"/>
  <c r="O1118" i="4"/>
  <c r="N1118" i="4"/>
  <c r="P1054" i="4"/>
  <c r="O1054" i="4"/>
  <c r="N1054" i="4"/>
  <c r="P990" i="4"/>
  <c r="O990" i="4"/>
  <c r="N990" i="4"/>
  <c r="P926" i="4"/>
  <c r="O926" i="4"/>
  <c r="N926" i="4"/>
  <c r="P862" i="4"/>
  <c r="O862" i="4"/>
  <c r="N862" i="4"/>
  <c r="P798" i="4"/>
  <c r="O798" i="4"/>
  <c r="N798" i="4"/>
  <c r="P734" i="4"/>
  <c r="O734" i="4"/>
  <c r="N734" i="4"/>
  <c r="P670" i="4"/>
  <c r="O670" i="4"/>
  <c r="N670" i="4"/>
  <c r="P606" i="4"/>
  <c r="O606" i="4"/>
  <c r="N606" i="4"/>
  <c r="P542" i="4"/>
  <c r="O542" i="4"/>
  <c r="N542" i="4"/>
  <c r="P478" i="4"/>
  <c r="O478" i="4"/>
  <c r="N478" i="4"/>
  <c r="P414" i="4"/>
  <c r="O414" i="4"/>
  <c r="N414" i="4"/>
  <c r="P350" i="4"/>
  <c r="O350" i="4"/>
  <c r="N350" i="4"/>
  <c r="P286" i="4"/>
  <c r="O286" i="4"/>
  <c r="N286" i="4"/>
  <c r="P222" i="4"/>
  <c r="O222" i="4"/>
  <c r="N222" i="4"/>
  <c r="P158" i="4"/>
  <c r="O158" i="4"/>
  <c r="N158" i="4"/>
  <c r="P94" i="4"/>
  <c r="O94" i="4"/>
  <c r="N94" i="4"/>
  <c r="P30" i="4"/>
  <c r="O30" i="4"/>
  <c r="N30" i="4"/>
  <c r="P2075" i="4"/>
  <c r="N2075" i="4"/>
  <c r="O2075" i="4"/>
  <c r="P1947" i="4"/>
  <c r="N1947" i="4"/>
  <c r="O1947" i="4"/>
  <c r="P1819" i="4"/>
  <c r="N1819" i="4"/>
  <c r="O1819" i="4"/>
  <c r="P1691" i="4"/>
  <c r="N1691" i="4"/>
  <c r="O1691" i="4"/>
  <c r="P1563" i="4"/>
  <c r="N1563" i="4"/>
  <c r="O1563" i="4"/>
  <c r="P1459" i="4"/>
  <c r="N1459" i="4"/>
  <c r="O1459" i="4"/>
  <c r="P1766" i="6"/>
  <c r="O1766" i="6"/>
  <c r="N1766" i="6"/>
  <c r="P735" i="6"/>
  <c r="O735" i="6"/>
  <c r="N735" i="6"/>
  <c r="P703" i="6"/>
  <c r="O703" i="6"/>
  <c r="N703" i="6"/>
  <c r="P667" i="6"/>
  <c r="O667" i="6"/>
  <c r="N667" i="6"/>
  <c r="P635" i="6"/>
  <c r="O635" i="6"/>
  <c r="N635" i="6"/>
  <c r="P571" i="6"/>
  <c r="O571" i="6"/>
  <c r="N571" i="6"/>
  <c r="N409" i="6"/>
  <c r="P409" i="6"/>
  <c r="O409" i="6"/>
  <c r="P35" i="6"/>
  <c r="N35" i="6"/>
  <c r="O35" i="6"/>
  <c r="O4825" i="5"/>
  <c r="P4825" i="5"/>
  <c r="N4825" i="5"/>
  <c r="O4657" i="5"/>
  <c r="P4657" i="5"/>
  <c r="N4657" i="5"/>
  <c r="P4752" i="5"/>
  <c r="N4752" i="5"/>
  <c r="O4752" i="5"/>
  <c r="P4132" i="5"/>
  <c r="N4132" i="5"/>
  <c r="O4132" i="5"/>
  <c r="P4084" i="5"/>
  <c r="N4084" i="5"/>
  <c r="O4084" i="5"/>
  <c r="P3988" i="5"/>
  <c r="N3988" i="5"/>
  <c r="O3988" i="5"/>
  <c r="P3924" i="5"/>
  <c r="N3924" i="5"/>
  <c r="O3924" i="5"/>
  <c r="N3739" i="5"/>
  <c r="P3739" i="5"/>
  <c r="O3739" i="5"/>
  <c r="P3532" i="5"/>
  <c r="O3532" i="5"/>
  <c r="N3532" i="5"/>
  <c r="P3283" i="5"/>
  <c r="O3283" i="5"/>
  <c r="N3283" i="5"/>
  <c r="P3224" i="5"/>
  <c r="O3224" i="5"/>
  <c r="N3224" i="5"/>
  <c r="P3155" i="5"/>
  <c r="O3155" i="5"/>
  <c r="N3155" i="5"/>
  <c r="P3096" i="5"/>
  <c r="O3096" i="5"/>
  <c r="N3096" i="5"/>
  <c r="P3792" i="5"/>
  <c r="O3792" i="5"/>
  <c r="N3792" i="5"/>
  <c r="P3536" i="5"/>
  <c r="O3536" i="5"/>
  <c r="N3536" i="5"/>
  <c r="P2804" i="5"/>
  <c r="N2804" i="5"/>
  <c r="O2804" i="5"/>
  <c r="N2638" i="5"/>
  <c r="P2638" i="5"/>
  <c r="O2638" i="5"/>
  <c r="N2582" i="5"/>
  <c r="P2582" i="5"/>
  <c r="O2582" i="5"/>
  <c r="P2856" i="5"/>
  <c r="N2856" i="5"/>
  <c r="O2856" i="5"/>
  <c r="N2154" i="5"/>
  <c r="P2154" i="5"/>
  <c r="O2154" i="5"/>
  <c r="N2122" i="5"/>
  <c r="P2122" i="5"/>
  <c r="O2122" i="5"/>
  <c r="N2090" i="5"/>
  <c r="P2090" i="5"/>
  <c r="O2090" i="5"/>
  <c r="N2054" i="5"/>
  <c r="P2054" i="5"/>
  <c r="O2054" i="5"/>
  <c r="N1990" i="5"/>
  <c r="P1990" i="5"/>
  <c r="O1990" i="5"/>
  <c r="N1926" i="5"/>
  <c r="P1926" i="5"/>
  <c r="O1926" i="5"/>
  <c r="N1862" i="5"/>
  <c r="P1862" i="5"/>
  <c r="O1862" i="5"/>
  <c r="N1798" i="5"/>
  <c r="P1798" i="5"/>
  <c r="O1798" i="5"/>
  <c r="N1734" i="5"/>
  <c r="P1734" i="5"/>
  <c r="O1734" i="5"/>
  <c r="N1670" i="5"/>
  <c r="P1670" i="5"/>
  <c r="O1670" i="5"/>
  <c r="N1606" i="5"/>
  <c r="P1606" i="5"/>
  <c r="O1606" i="5"/>
  <c r="N1542" i="5"/>
  <c r="P1542" i="5"/>
  <c r="O1542" i="5"/>
  <c r="N1478" i="5"/>
  <c r="P1478" i="5"/>
  <c r="O1478" i="5"/>
  <c r="N1414" i="5"/>
  <c r="P1414" i="5"/>
  <c r="O1414" i="5"/>
  <c r="N1350" i="5"/>
  <c r="P1350" i="5"/>
  <c r="O1350" i="5"/>
  <c r="N1286" i="5"/>
  <c r="P1286" i="5"/>
  <c r="O1286" i="5"/>
  <c r="N1222" i="5"/>
  <c r="P1222" i="5"/>
  <c r="O1222" i="5"/>
  <c r="P1324" i="5"/>
  <c r="N1324" i="5"/>
  <c r="O1324" i="5"/>
  <c r="P1308" i="5"/>
  <c r="N1308" i="5"/>
  <c r="O1308" i="5"/>
  <c r="P1292" i="5"/>
  <c r="N1292" i="5"/>
  <c r="O1292" i="5"/>
  <c r="P1276" i="5"/>
  <c r="N1276" i="5"/>
  <c r="O1276" i="5"/>
  <c r="P1260" i="5"/>
  <c r="N1260" i="5"/>
  <c r="O1260" i="5"/>
  <c r="P1244" i="5"/>
  <c r="N1244" i="5"/>
  <c r="O1244" i="5"/>
  <c r="P1192" i="5"/>
  <c r="N1192" i="5"/>
  <c r="O1192" i="5"/>
  <c r="P1524" i="5"/>
  <c r="N1524" i="5"/>
  <c r="O1524" i="5"/>
  <c r="P1460" i="5"/>
  <c r="N1460" i="5"/>
  <c r="O1460" i="5"/>
  <c r="P1396" i="5"/>
  <c r="N1396" i="5"/>
  <c r="O1396" i="5"/>
  <c r="P69" i="5"/>
  <c r="N69" i="5"/>
  <c r="O69" i="5"/>
  <c r="P1479" i="4"/>
  <c r="N1479" i="4"/>
  <c r="O1479" i="4"/>
  <c r="P1834" i="6"/>
  <c r="N1834" i="6"/>
  <c r="O1834" i="6"/>
  <c r="O1604" i="6"/>
  <c r="N1604" i="6"/>
  <c r="P1604" i="6"/>
  <c r="P1248" i="6"/>
  <c r="O1248" i="6"/>
  <c r="N1248" i="6"/>
  <c r="P119" i="6"/>
  <c r="O119" i="6"/>
  <c r="N119" i="6"/>
  <c r="P2338" i="6"/>
  <c r="O2338" i="6"/>
  <c r="N2338" i="6"/>
  <c r="N1987" i="6"/>
  <c r="P1987" i="6"/>
  <c r="O1987" i="6"/>
  <c r="P1919" i="6"/>
  <c r="O1919" i="6"/>
  <c r="N1919" i="6"/>
  <c r="P1822" i="6"/>
  <c r="N1822" i="6"/>
  <c r="O1822" i="6"/>
  <c r="P1738" i="6"/>
  <c r="O1738" i="6"/>
  <c r="N1738" i="6"/>
  <c r="O1680" i="6"/>
  <c r="N1680" i="6"/>
  <c r="P1680" i="6"/>
  <c r="O1616" i="6"/>
  <c r="N1616" i="6"/>
  <c r="P1616" i="6"/>
  <c r="O1552" i="6"/>
  <c r="N1552" i="6"/>
  <c r="P1552" i="6"/>
  <c r="P1566" i="6"/>
  <c r="N1566" i="6"/>
  <c r="O1566" i="6"/>
  <c r="N1508" i="6"/>
  <c r="P1508" i="6"/>
  <c r="O1508" i="6"/>
  <c r="P1534" i="6"/>
  <c r="N1534" i="6"/>
  <c r="O1534" i="6"/>
  <c r="O4869" i="5"/>
  <c r="P4869" i="5"/>
  <c r="N4869" i="5"/>
  <c r="O4577" i="5"/>
  <c r="P4577" i="5"/>
  <c r="N4577" i="5"/>
  <c r="P4528" i="5"/>
  <c r="O4528" i="5"/>
  <c r="N4528" i="5"/>
  <c r="P4448" i="5"/>
  <c r="N4448" i="5"/>
  <c r="O4448" i="5"/>
  <c r="P4384" i="5"/>
  <c r="N4384" i="5"/>
  <c r="O4384" i="5"/>
  <c r="P4320" i="5"/>
  <c r="N4320" i="5"/>
  <c r="O4320" i="5"/>
  <c r="N4663" i="5"/>
  <c r="P4663" i="5"/>
  <c r="O4663" i="5"/>
  <c r="N4058" i="5"/>
  <c r="P4058" i="5"/>
  <c r="O4058" i="5"/>
  <c r="N4002" i="5"/>
  <c r="P4002" i="5"/>
  <c r="O4002" i="5"/>
  <c r="P4104" i="5"/>
  <c r="N4104" i="5"/>
  <c r="O4104" i="5"/>
  <c r="P4048" i="5"/>
  <c r="N4048" i="5"/>
  <c r="O4048" i="5"/>
  <c r="P3996" i="5"/>
  <c r="N3996" i="5"/>
  <c r="O3996" i="5"/>
  <c r="P3944" i="5"/>
  <c r="N3944" i="5"/>
  <c r="O3944" i="5"/>
  <c r="P3828" i="5"/>
  <c r="O3828" i="5"/>
  <c r="N3828" i="5"/>
  <c r="P3812" i="5"/>
  <c r="O3812" i="5"/>
  <c r="N3812" i="5"/>
  <c r="P3796" i="5"/>
  <c r="O3796" i="5"/>
  <c r="N3796" i="5"/>
  <c r="P3780" i="5"/>
  <c r="O3780" i="5"/>
  <c r="N3780" i="5"/>
  <c r="P3764" i="5"/>
  <c r="O3764" i="5"/>
  <c r="N3764" i="5"/>
  <c r="P3748" i="5"/>
  <c r="O3748" i="5"/>
  <c r="N3748" i="5"/>
  <c r="P3732" i="5"/>
  <c r="O3732" i="5"/>
  <c r="N3732" i="5"/>
  <c r="O3090" i="5"/>
  <c r="N3090" i="5"/>
  <c r="P3090" i="5"/>
  <c r="O3026" i="5"/>
  <c r="N3026" i="5"/>
  <c r="P3026" i="5"/>
  <c r="O2962" i="5"/>
  <c r="N2962" i="5"/>
  <c r="P2962" i="5"/>
  <c r="P2844" i="5"/>
  <c r="N2844" i="5"/>
  <c r="O2844" i="5"/>
  <c r="P2684" i="5"/>
  <c r="N2684" i="5"/>
  <c r="O2684" i="5"/>
  <c r="N2610" i="5"/>
  <c r="P2610" i="5"/>
  <c r="O2610" i="5"/>
  <c r="N2438" i="5"/>
  <c r="P2438" i="5"/>
  <c r="O2438" i="5"/>
  <c r="N2182" i="5"/>
  <c r="P2182" i="5"/>
  <c r="O2182" i="5"/>
  <c r="P2808" i="5"/>
  <c r="N2808" i="5"/>
  <c r="O2808" i="5"/>
  <c r="P2744" i="5"/>
  <c r="N2744" i="5"/>
  <c r="O2744" i="5"/>
  <c r="P2680" i="5"/>
  <c r="N2680" i="5"/>
  <c r="O2680" i="5"/>
  <c r="N2034" i="5"/>
  <c r="P2034" i="5"/>
  <c r="O2034" i="5"/>
  <c r="N1970" i="5"/>
  <c r="P1970" i="5"/>
  <c r="O1970" i="5"/>
  <c r="P2384" i="5"/>
  <c r="N2384" i="5"/>
  <c r="O2384" i="5"/>
  <c r="P1212" i="5"/>
  <c r="N1212" i="5"/>
  <c r="O1212" i="5"/>
  <c r="O643" i="5"/>
  <c r="N643" i="5"/>
  <c r="P643" i="5"/>
  <c r="P4755" i="4"/>
  <c r="O4755" i="4"/>
  <c r="N4755" i="4"/>
  <c r="P4379" i="4"/>
  <c r="O4379" i="4"/>
  <c r="N4379" i="4"/>
  <c r="P4319" i="4"/>
  <c r="O4319" i="4"/>
  <c r="N4319" i="4"/>
  <c r="P4279" i="4"/>
  <c r="O4279" i="4"/>
  <c r="N4279" i="4"/>
  <c r="P4247" i="4"/>
  <c r="O4247" i="4"/>
  <c r="N4247" i="4"/>
  <c r="P313" i="5"/>
  <c r="N313" i="5"/>
  <c r="O313" i="5"/>
  <c r="P57" i="5"/>
  <c r="N57" i="5"/>
  <c r="O57" i="5"/>
  <c r="P857" i="5"/>
  <c r="N857" i="5"/>
  <c r="O857" i="5"/>
  <c r="P825" i="5"/>
  <c r="N825" i="5"/>
  <c r="O825" i="5"/>
  <c r="P793" i="5"/>
  <c r="N793" i="5"/>
  <c r="O793" i="5"/>
  <c r="P761" i="5"/>
  <c r="N761" i="5"/>
  <c r="O761" i="5"/>
  <c r="P729" i="5"/>
  <c r="N729" i="5"/>
  <c r="O729" i="5"/>
  <c r="P697" i="5"/>
  <c r="N697" i="5"/>
  <c r="O697" i="5"/>
  <c r="P665" i="5"/>
  <c r="N665" i="5"/>
  <c r="O665" i="5"/>
  <c r="P633" i="5"/>
  <c r="N633" i="5"/>
  <c r="O633" i="5"/>
  <c r="P601" i="5"/>
  <c r="N601" i="5"/>
  <c r="O601" i="5"/>
  <c r="P569" i="5"/>
  <c r="N569" i="5"/>
  <c r="O569" i="5"/>
  <c r="P537" i="5"/>
  <c r="N537" i="5"/>
  <c r="O537" i="5"/>
  <c r="P505" i="5"/>
  <c r="N505" i="5"/>
  <c r="O505" i="5"/>
  <c r="P473" i="5"/>
  <c r="N473" i="5"/>
  <c r="O473" i="5"/>
  <c r="P441" i="5"/>
  <c r="N441" i="5"/>
  <c r="O441" i="5"/>
  <c r="P409" i="5"/>
  <c r="N409" i="5"/>
  <c r="O409" i="5"/>
  <c r="P377" i="5"/>
  <c r="N377" i="5"/>
  <c r="O377" i="5"/>
  <c r="P345" i="5"/>
  <c r="N345" i="5"/>
  <c r="O345" i="5"/>
  <c r="N4089" i="4"/>
  <c r="P4089" i="4"/>
  <c r="O4089" i="4"/>
  <c r="O3273" i="4"/>
  <c r="N3273" i="4"/>
  <c r="P3273" i="4"/>
  <c r="O2833" i="4"/>
  <c r="N2833" i="4"/>
  <c r="P2833" i="4"/>
  <c r="O2769" i="4"/>
  <c r="N2769" i="4"/>
  <c r="P2769" i="4"/>
  <c r="O2537" i="4"/>
  <c r="N2537" i="4"/>
  <c r="P2537" i="4"/>
  <c r="O2505" i="4"/>
  <c r="N2505" i="4"/>
  <c r="P2505" i="4"/>
  <c r="O2453" i="4"/>
  <c r="N2453" i="4"/>
  <c r="P2453" i="4"/>
  <c r="O2069" i="4"/>
  <c r="N2069" i="4"/>
  <c r="P2069" i="4"/>
  <c r="O1561" i="4"/>
  <c r="N1561" i="4"/>
  <c r="P1561" i="4"/>
  <c r="N1517" i="4"/>
  <c r="P1517" i="4"/>
  <c r="O1517" i="4"/>
  <c r="N1453" i="4"/>
  <c r="P1453" i="4"/>
  <c r="O1453" i="4"/>
  <c r="N1401" i="4"/>
  <c r="P1401" i="4"/>
  <c r="O1401" i="4"/>
  <c r="P1302" i="4"/>
  <c r="O1302" i="4"/>
  <c r="N1302" i="4"/>
  <c r="P1238" i="4"/>
  <c r="O1238" i="4"/>
  <c r="N1238" i="4"/>
  <c r="P1174" i="4"/>
  <c r="O1174" i="4"/>
  <c r="N1174" i="4"/>
  <c r="P1110" i="4"/>
  <c r="O1110" i="4"/>
  <c r="N1110" i="4"/>
  <c r="P1046" i="4"/>
  <c r="O1046" i="4"/>
  <c r="N1046" i="4"/>
  <c r="P982" i="4"/>
  <c r="O982" i="4"/>
  <c r="N982" i="4"/>
  <c r="P918" i="4"/>
  <c r="O918" i="4"/>
  <c r="N918" i="4"/>
  <c r="P854" i="4"/>
  <c r="O854" i="4"/>
  <c r="N854" i="4"/>
  <c r="P790" i="4"/>
  <c r="O790" i="4"/>
  <c r="N790" i="4"/>
  <c r="P726" i="4"/>
  <c r="O726" i="4"/>
  <c r="N726" i="4"/>
  <c r="P662" i="4"/>
  <c r="O662" i="4"/>
  <c r="N662" i="4"/>
  <c r="P598" i="4"/>
  <c r="O598" i="4"/>
  <c r="N598" i="4"/>
  <c r="P534" i="4"/>
  <c r="O534" i="4"/>
  <c r="N534" i="4"/>
  <c r="P470" i="4"/>
  <c r="O470" i="4"/>
  <c r="N470" i="4"/>
  <c r="P406" i="4"/>
  <c r="O406" i="4"/>
  <c r="N406" i="4"/>
  <c r="P342" i="4"/>
  <c r="O342" i="4"/>
  <c r="N342" i="4"/>
  <c r="P278" i="4"/>
  <c r="O278" i="4"/>
  <c r="N278" i="4"/>
  <c r="P214" i="4"/>
  <c r="O214" i="4"/>
  <c r="N214" i="4"/>
  <c r="P150" i="4"/>
  <c r="O150" i="4"/>
  <c r="N150" i="4"/>
  <c r="P86" i="4"/>
  <c r="O86" i="4"/>
  <c r="N86" i="4"/>
  <c r="P22" i="4"/>
  <c r="O22" i="4"/>
  <c r="N22" i="4"/>
  <c r="L2147" i="4"/>
  <c r="M2147" i="4" s="1"/>
  <c r="Q2147" i="4" s="1"/>
  <c r="R2147" i="4" s="1"/>
  <c r="L2083" i="4"/>
  <c r="M2083" i="4" s="1"/>
  <c r="Q2083" i="4" s="1"/>
  <c r="R2083" i="4" s="1"/>
  <c r="L2019" i="4"/>
  <c r="M2019" i="4" s="1"/>
  <c r="Q2019" i="4" s="1"/>
  <c r="R2019" i="4" s="1"/>
  <c r="L1955" i="4"/>
  <c r="M1955" i="4" s="1"/>
  <c r="Q1955" i="4" s="1"/>
  <c r="R1955" i="4" s="1"/>
  <c r="L1891" i="4"/>
  <c r="M1891" i="4" s="1"/>
  <c r="Q1891" i="4" s="1"/>
  <c r="R1891" i="4" s="1"/>
  <c r="L1827" i="4"/>
  <c r="M1827" i="4" s="1"/>
  <c r="Q1827" i="4" s="1"/>
  <c r="R1827" i="4" s="1"/>
  <c r="L1763" i="4"/>
  <c r="M1763" i="4" s="1"/>
  <c r="Q1763" i="4" s="1"/>
  <c r="R1763" i="4" s="1"/>
  <c r="L1699" i="4"/>
  <c r="M1699" i="4" s="1"/>
  <c r="Q1699" i="4" s="1"/>
  <c r="R1699" i="4" s="1"/>
  <c r="L1635" i="4"/>
  <c r="M1635" i="4" s="1"/>
  <c r="Q1635" i="4" s="1"/>
  <c r="R1635" i="4" s="1"/>
  <c r="L1571" i="4"/>
  <c r="M1571" i="4" s="1"/>
  <c r="Q1571" i="4" s="1"/>
  <c r="R1571" i="4" s="1"/>
  <c r="O279" i="4"/>
  <c r="N279" i="4"/>
  <c r="P279" i="4"/>
  <c r="O247" i="4"/>
  <c r="N247" i="4"/>
  <c r="P247" i="4"/>
  <c r="O215" i="4"/>
  <c r="N215" i="4"/>
  <c r="P215" i="4"/>
  <c r="O3058" i="5"/>
  <c r="N3058" i="5"/>
  <c r="P3058" i="5"/>
  <c r="P2716" i="5"/>
  <c r="N2716" i="5"/>
  <c r="O2716" i="5"/>
  <c r="L2594" i="5"/>
  <c r="M2594" i="5" s="1"/>
  <c r="Q2594" i="5" s="1"/>
  <c r="R2594" i="5" s="1"/>
  <c r="P2664" i="5"/>
  <c r="N2664" i="5"/>
  <c r="O2664" i="5"/>
  <c r="P2224" i="5"/>
  <c r="N2224" i="5"/>
  <c r="O2224" i="5"/>
  <c r="P1692" i="5"/>
  <c r="N1692" i="5"/>
  <c r="O1692" i="5"/>
  <c r="L1548" i="5"/>
  <c r="M1548" i="5" s="1"/>
  <c r="Q1548" i="5" s="1"/>
  <c r="R1548" i="5" s="1"/>
  <c r="L827" i="5"/>
  <c r="M827" i="5" s="1"/>
  <c r="Q827" i="5" s="1"/>
  <c r="R827" i="5" s="1"/>
  <c r="L455" i="5"/>
  <c r="M455" i="5" s="1"/>
  <c r="Q455" i="5" s="1"/>
  <c r="R455" i="5" s="1"/>
  <c r="P525" i="5"/>
  <c r="N525" i="5"/>
  <c r="O525" i="5"/>
  <c r="P4119" i="4"/>
  <c r="O4119" i="4"/>
  <c r="N4119" i="4"/>
  <c r="P2423" i="4"/>
  <c r="O2423" i="4"/>
  <c r="N2423" i="4"/>
  <c r="P2311" i="4"/>
  <c r="O2311" i="4"/>
  <c r="N2311" i="4"/>
  <c r="P2199" i="4"/>
  <c r="O2199" i="4"/>
  <c r="N2199" i="4"/>
  <c r="L2069" i="4"/>
  <c r="M2069" i="4" s="1"/>
  <c r="Q2069" i="4" s="1"/>
  <c r="R2069" i="4" s="1"/>
  <c r="N1485" i="4"/>
  <c r="P1485" i="4"/>
  <c r="O1485" i="4"/>
  <c r="P1158" i="4"/>
  <c r="O1158" i="4"/>
  <c r="N1158" i="4"/>
  <c r="P902" i="4"/>
  <c r="O902" i="4"/>
  <c r="N902" i="4"/>
  <c r="P646" i="4"/>
  <c r="O646" i="4"/>
  <c r="N646" i="4"/>
  <c r="P422" i="4"/>
  <c r="O422" i="4"/>
  <c r="N422" i="4"/>
  <c r="P166" i="4"/>
  <c r="O166" i="4"/>
  <c r="N166" i="4"/>
  <c r="L1419" i="4"/>
  <c r="M1419" i="4" s="1"/>
  <c r="Q1419" i="4" s="1"/>
  <c r="R1419" i="4" s="1"/>
  <c r="O519" i="4"/>
  <c r="N519" i="4"/>
  <c r="P519" i="4"/>
  <c r="O423" i="4"/>
  <c r="N423" i="4"/>
  <c r="P423" i="4"/>
  <c r="O327" i="4"/>
  <c r="N327" i="4"/>
  <c r="P327" i="4"/>
  <c r="O231" i="4"/>
  <c r="N231" i="4"/>
  <c r="P231" i="4"/>
  <c r="O135" i="4"/>
  <c r="N135" i="4"/>
  <c r="P135" i="4"/>
  <c r="O39" i="4"/>
  <c r="N39" i="4"/>
  <c r="P39" i="4"/>
  <c r="L2451" i="6"/>
  <c r="M2451" i="6" s="1"/>
  <c r="Q2451" i="6" s="1"/>
  <c r="R2451" i="6" s="1"/>
  <c r="L2211" i="6"/>
  <c r="M2211" i="6" s="1"/>
  <c r="Q2211" i="6" s="1"/>
  <c r="R2211" i="6" s="1"/>
  <c r="L2246" i="6"/>
  <c r="M2246" i="6" s="1"/>
  <c r="Q2246" i="6" s="1"/>
  <c r="R2246" i="6" s="1"/>
  <c r="P1710" i="6"/>
  <c r="O1710" i="6"/>
  <c r="N1710" i="6"/>
  <c r="P1694" i="6"/>
  <c r="O1694" i="6"/>
  <c r="N1694" i="6"/>
  <c r="L1336" i="6"/>
  <c r="M1336" i="6" s="1"/>
  <c r="Q1336" i="6" s="1"/>
  <c r="R1336" i="6" s="1"/>
  <c r="L1272" i="6"/>
  <c r="M1272" i="6" s="1"/>
  <c r="Q1272" i="6" s="1"/>
  <c r="R1272" i="6" s="1"/>
  <c r="L1200" i="6"/>
  <c r="M1200" i="6" s="1"/>
  <c r="Q1200" i="6" s="1"/>
  <c r="R1200" i="6" s="1"/>
  <c r="P827" i="6"/>
  <c r="N827" i="6"/>
  <c r="O827" i="6"/>
  <c r="P811" i="6"/>
  <c r="N811" i="6"/>
  <c r="O811" i="6"/>
  <c r="P791" i="6"/>
  <c r="N791" i="6"/>
  <c r="O791" i="6"/>
  <c r="P775" i="6"/>
  <c r="N775" i="6"/>
  <c r="O775" i="6"/>
  <c r="P759" i="6"/>
  <c r="N759" i="6"/>
  <c r="O759" i="6"/>
  <c r="O753" i="6"/>
  <c r="N753" i="6"/>
  <c r="P753" i="6"/>
  <c r="O689" i="6"/>
  <c r="N689" i="6"/>
  <c r="P689" i="6"/>
  <c r="O625" i="6"/>
  <c r="N625" i="6"/>
  <c r="P625" i="6"/>
  <c r="N329" i="6"/>
  <c r="P329" i="6"/>
  <c r="O329" i="6"/>
  <c r="P307" i="6"/>
  <c r="N307" i="6"/>
  <c r="O307" i="6"/>
  <c r="P2322" i="6"/>
  <c r="O2322" i="6"/>
  <c r="N2322" i="6"/>
  <c r="L2019" i="6"/>
  <c r="M2019" i="6" s="1"/>
  <c r="Q2019" i="6" s="1"/>
  <c r="R2019" i="6" s="1"/>
  <c r="L2013" i="6"/>
  <c r="M2013" i="6" s="1"/>
  <c r="Q2013" i="6" s="1"/>
  <c r="R2013" i="6" s="1"/>
  <c r="N1776" i="6"/>
  <c r="O1776" i="6"/>
  <c r="P1776" i="6"/>
  <c r="N1760" i="6"/>
  <c r="O1760" i="6"/>
  <c r="P1760" i="6"/>
  <c r="N1744" i="6"/>
  <c r="O1744" i="6"/>
  <c r="P1744" i="6"/>
  <c r="N1728" i="6"/>
  <c r="O1728" i="6"/>
  <c r="P1728" i="6"/>
  <c r="P1726" i="6"/>
  <c r="O1726" i="6"/>
  <c r="N1726" i="6"/>
  <c r="O1660" i="6"/>
  <c r="N1660" i="6"/>
  <c r="P1660" i="6"/>
  <c r="O1596" i="6"/>
  <c r="N1596" i="6"/>
  <c r="P1596" i="6"/>
  <c r="P1638" i="6"/>
  <c r="N1638" i="6"/>
  <c r="O1638" i="6"/>
  <c r="L1574" i="6"/>
  <c r="M1574" i="6" s="1"/>
  <c r="Q1574" i="6" s="1"/>
  <c r="R1574" i="6" s="1"/>
  <c r="N1496" i="6"/>
  <c r="P1496" i="6"/>
  <c r="O1496" i="6"/>
  <c r="L1674" i="6"/>
  <c r="M1674" i="6" s="1"/>
  <c r="Q1674" i="6" s="1"/>
  <c r="R1674" i="6" s="1"/>
  <c r="P1578" i="6"/>
  <c r="N1578" i="6"/>
  <c r="O1578" i="6"/>
  <c r="L729" i="6"/>
  <c r="M729" i="6" s="1"/>
  <c r="Q729" i="6" s="1"/>
  <c r="R729" i="6" s="1"/>
  <c r="L665" i="6"/>
  <c r="M665" i="6" s="1"/>
  <c r="Q665" i="6" s="1"/>
  <c r="R665" i="6" s="1"/>
  <c r="L601" i="6"/>
  <c r="M601" i="6" s="1"/>
  <c r="Q601" i="6" s="1"/>
  <c r="R601" i="6" s="1"/>
  <c r="N453" i="6"/>
  <c r="P453" i="6"/>
  <c r="O453" i="6"/>
  <c r="N401" i="6"/>
  <c r="P401" i="6"/>
  <c r="O401" i="6"/>
  <c r="N337" i="6"/>
  <c r="P337" i="6"/>
  <c r="O337" i="6"/>
  <c r="N273" i="6"/>
  <c r="P273" i="6"/>
  <c r="O273" i="6"/>
  <c r="O4833" i="5"/>
  <c r="P4833" i="5"/>
  <c r="N4833" i="5"/>
  <c r="O4605" i="5"/>
  <c r="P4605" i="5"/>
  <c r="N4605" i="5"/>
  <c r="O4541" i="5"/>
  <c r="P4541" i="5"/>
  <c r="N4541" i="5"/>
  <c r="P4596" i="5"/>
  <c r="O4596" i="5"/>
  <c r="N4596" i="5"/>
  <c r="P4564" i="5"/>
  <c r="O4564" i="5"/>
  <c r="N4564" i="5"/>
  <c r="P4532" i="5"/>
  <c r="O4532" i="5"/>
  <c r="N4532" i="5"/>
  <c r="P4500" i="5"/>
  <c r="O4500" i="5"/>
  <c r="N4500" i="5"/>
  <c r="P4792" i="5"/>
  <c r="N4792" i="5"/>
  <c r="O4792" i="5"/>
  <c r="P4760" i="5"/>
  <c r="N4760" i="5"/>
  <c r="O4760" i="5"/>
  <c r="P4668" i="5"/>
  <c r="N4668" i="5"/>
  <c r="O4668" i="5"/>
  <c r="L4280" i="5"/>
  <c r="M4280" i="5" s="1"/>
  <c r="Q4280" i="5" s="1"/>
  <c r="R4280" i="5" s="1"/>
  <c r="P4616" i="5"/>
  <c r="O4616" i="5"/>
  <c r="N4616" i="5"/>
  <c r="L4428" i="5"/>
  <c r="M4428" i="5" s="1"/>
  <c r="Q4428" i="5" s="1"/>
  <c r="R4428" i="5" s="1"/>
  <c r="P4332" i="5"/>
  <c r="O4332" i="5"/>
  <c r="N4332" i="5"/>
  <c r="L4246" i="5"/>
  <c r="M4246" i="5" s="1"/>
  <c r="Q4246" i="5" s="1"/>
  <c r="R4246" i="5" s="1"/>
  <c r="O4166" i="5"/>
  <c r="N4166" i="5"/>
  <c r="P4166" i="5"/>
  <c r="P3863" i="5"/>
  <c r="O3863" i="5"/>
  <c r="N3863" i="5"/>
  <c r="L4208" i="5"/>
  <c r="M4208" i="5" s="1"/>
  <c r="Q4208" i="5" s="1"/>
  <c r="R4208" i="5" s="1"/>
  <c r="L4092" i="5"/>
  <c r="M4092" i="5" s="1"/>
  <c r="Q4092" i="5" s="1"/>
  <c r="R4092" i="5" s="1"/>
  <c r="L4008" i="5"/>
  <c r="M4008" i="5" s="1"/>
  <c r="Q4008" i="5" s="1"/>
  <c r="R4008" i="5" s="1"/>
  <c r="L3932" i="5"/>
  <c r="M3932" i="5" s="1"/>
  <c r="Q3932" i="5" s="1"/>
  <c r="R3932" i="5" s="1"/>
  <c r="P3708" i="5"/>
  <c r="O3708" i="5"/>
  <c r="N3708" i="5"/>
  <c r="P3644" i="5"/>
  <c r="O3644" i="5"/>
  <c r="N3644" i="5"/>
  <c r="P3548" i="5"/>
  <c r="O3548" i="5"/>
  <c r="N3548" i="5"/>
  <c r="P3420" i="5"/>
  <c r="O3420" i="5"/>
  <c r="N3420" i="5"/>
  <c r="P3292" i="5"/>
  <c r="O3292" i="5"/>
  <c r="N3292" i="5"/>
  <c r="P3215" i="5"/>
  <c r="O3215" i="5"/>
  <c r="N3215" i="5"/>
  <c r="P3156" i="5"/>
  <c r="O3156" i="5"/>
  <c r="N3156" i="5"/>
  <c r="P3776" i="5"/>
  <c r="O3776" i="5"/>
  <c r="N3776" i="5"/>
  <c r="P3648" i="5"/>
  <c r="O3648" i="5"/>
  <c r="N3648" i="5"/>
  <c r="P3520" i="5"/>
  <c r="O3520" i="5"/>
  <c r="N3520" i="5"/>
  <c r="P3392" i="5"/>
  <c r="O3392" i="5"/>
  <c r="N3392" i="5"/>
  <c r="O3006" i="5"/>
  <c r="N3006" i="5"/>
  <c r="P3006" i="5"/>
  <c r="O2754" i="5"/>
  <c r="N2754" i="5"/>
  <c r="P2754" i="5"/>
  <c r="N2474" i="5"/>
  <c r="P2474" i="5"/>
  <c r="O2474" i="5"/>
  <c r="N2218" i="5"/>
  <c r="P2218" i="5"/>
  <c r="O2218" i="5"/>
  <c r="P2832" i="5"/>
  <c r="N2832" i="5"/>
  <c r="O2832" i="5"/>
  <c r="N2142" i="5"/>
  <c r="P2142" i="5"/>
  <c r="O2142" i="5"/>
  <c r="N1966" i="5"/>
  <c r="P1966" i="5"/>
  <c r="O1966" i="5"/>
  <c r="N1710" i="5"/>
  <c r="P1710" i="5"/>
  <c r="O1710" i="5"/>
  <c r="N1454" i="5"/>
  <c r="P1454" i="5"/>
  <c r="O1454" i="5"/>
  <c r="N1294" i="5"/>
  <c r="P1294" i="5"/>
  <c r="O1294" i="5"/>
  <c r="N1230" i="5"/>
  <c r="P1230" i="5"/>
  <c r="O1230" i="5"/>
  <c r="P1165" i="5"/>
  <c r="O1165" i="5"/>
  <c r="N1165" i="5"/>
  <c r="P1184" i="5"/>
  <c r="N1184" i="5"/>
  <c r="O1184" i="5"/>
  <c r="P1532" i="5"/>
  <c r="N1532" i="5"/>
  <c r="O1532" i="5"/>
  <c r="P1468" i="5"/>
  <c r="N1468" i="5"/>
  <c r="O1468" i="5"/>
  <c r="P1404" i="5"/>
  <c r="N1404" i="5"/>
  <c r="O1404" i="5"/>
  <c r="O1099" i="5"/>
  <c r="N1099" i="5"/>
  <c r="P1099" i="5"/>
  <c r="O751" i="5"/>
  <c r="N751" i="5"/>
  <c r="P751" i="5"/>
  <c r="O499" i="5"/>
  <c r="N499" i="5"/>
  <c r="P499" i="5"/>
  <c r="P4655" i="4"/>
  <c r="O4655" i="4"/>
  <c r="N4655" i="4"/>
  <c r="P4491" i="4"/>
  <c r="O4491" i="4"/>
  <c r="N4491" i="4"/>
  <c r="P285" i="5"/>
  <c r="N285" i="5"/>
  <c r="O285" i="5"/>
  <c r="P221" i="5"/>
  <c r="N221" i="5"/>
  <c r="O221" i="5"/>
  <c r="P61" i="5"/>
  <c r="N61" i="5"/>
  <c r="O61" i="5"/>
  <c r="P3783" i="4"/>
  <c r="O3783" i="4"/>
  <c r="N3783" i="4"/>
  <c r="P3751" i="4"/>
  <c r="O3751" i="4"/>
  <c r="N3751" i="4"/>
  <c r="P3719" i="4"/>
  <c r="O3719" i="4"/>
  <c r="N3719" i="4"/>
  <c r="P3687" i="4"/>
  <c r="O3687" i="4"/>
  <c r="N3687" i="4"/>
  <c r="P3655" i="4"/>
  <c r="O3655" i="4"/>
  <c r="N3655" i="4"/>
  <c r="P3623" i="4"/>
  <c r="O3623" i="4"/>
  <c r="N3623" i="4"/>
  <c r="P3591" i="4"/>
  <c r="O3591" i="4"/>
  <c r="N3591" i="4"/>
  <c r="P3559" i="4"/>
  <c r="O3559" i="4"/>
  <c r="N3559" i="4"/>
  <c r="P3527" i="4"/>
  <c r="O3527" i="4"/>
  <c r="N3527" i="4"/>
  <c r="P3495" i="4"/>
  <c r="O3495" i="4"/>
  <c r="N3495" i="4"/>
  <c r="P3463" i="4"/>
  <c r="O3463" i="4"/>
  <c r="N3463" i="4"/>
  <c r="P3431" i="4"/>
  <c r="O3431" i="4"/>
  <c r="N3431" i="4"/>
  <c r="P3375" i="4"/>
  <c r="O3375" i="4"/>
  <c r="N3375" i="4"/>
  <c r="P3343" i="4"/>
  <c r="O3343" i="4"/>
  <c r="N3343" i="4"/>
  <c r="P3311" i="4"/>
  <c r="O3311" i="4"/>
  <c r="N3311" i="4"/>
  <c r="P3279" i="4"/>
  <c r="O3279" i="4"/>
  <c r="N3279" i="4"/>
  <c r="P3247" i="4"/>
  <c r="O3247" i="4"/>
  <c r="N3247" i="4"/>
  <c r="P3215" i="4"/>
  <c r="O3215" i="4"/>
  <c r="N3215" i="4"/>
  <c r="P3183" i="4"/>
  <c r="O3183" i="4"/>
  <c r="N3183" i="4"/>
  <c r="P3151" i="4"/>
  <c r="O3151" i="4"/>
  <c r="N3151" i="4"/>
  <c r="P3119" i="4"/>
  <c r="O3119" i="4"/>
  <c r="N3119" i="4"/>
  <c r="P3087" i="4"/>
  <c r="O3087" i="4"/>
  <c r="N3087" i="4"/>
  <c r="P3055" i="4"/>
  <c r="O3055" i="4"/>
  <c r="N3055" i="4"/>
  <c r="P3023" i="4"/>
  <c r="O3023" i="4"/>
  <c r="N3023" i="4"/>
  <c r="P2991" i="4"/>
  <c r="O2991" i="4"/>
  <c r="N2991" i="4"/>
  <c r="P2959" i="4"/>
  <c r="O2959" i="4"/>
  <c r="N2959" i="4"/>
  <c r="P2927" i="4"/>
  <c r="O2927" i="4"/>
  <c r="N2927" i="4"/>
  <c r="P2895" i="4"/>
  <c r="O2895" i="4"/>
  <c r="N2895" i="4"/>
  <c r="P2863" i="4"/>
  <c r="O2863" i="4"/>
  <c r="N2863" i="4"/>
  <c r="P2831" i="4"/>
  <c r="O2831" i="4"/>
  <c r="N2831" i="4"/>
  <c r="P2799" i="4"/>
  <c r="O2799" i="4"/>
  <c r="N2799" i="4"/>
  <c r="P2767" i="4"/>
  <c r="O2767" i="4"/>
  <c r="N2767" i="4"/>
  <c r="P2735" i="4"/>
  <c r="O2735" i="4"/>
  <c r="N2735" i="4"/>
  <c r="P2703" i="4"/>
  <c r="O2703" i="4"/>
  <c r="N2703" i="4"/>
  <c r="P2671" i="4"/>
  <c r="O2671" i="4"/>
  <c r="N2671" i="4"/>
  <c r="P2639" i="4"/>
  <c r="O2639" i="4"/>
  <c r="N2639" i="4"/>
  <c r="P2607" i="4"/>
  <c r="O2607" i="4"/>
  <c r="N2607" i="4"/>
  <c r="P2575" i="4"/>
  <c r="O2575" i="4"/>
  <c r="N2575" i="4"/>
  <c r="P2543" i="4"/>
  <c r="O2543" i="4"/>
  <c r="N2543" i="4"/>
  <c r="P2511" i="4"/>
  <c r="O2511" i="4"/>
  <c r="N2511" i="4"/>
  <c r="P2479" i="4"/>
  <c r="O2479" i="4"/>
  <c r="N2479" i="4"/>
  <c r="O3625" i="4"/>
  <c r="N3625" i="4"/>
  <c r="P3625" i="4"/>
  <c r="O3369" i="4"/>
  <c r="N3369" i="4"/>
  <c r="P3369" i="4"/>
  <c r="O3069" i="4"/>
  <c r="N3069" i="4"/>
  <c r="P3069" i="4"/>
  <c r="O2813" i="4"/>
  <c r="N2813" i="4"/>
  <c r="P2813" i="4"/>
  <c r="O2433" i="4"/>
  <c r="N2433" i="4"/>
  <c r="P2433" i="4"/>
  <c r="O2177" i="4"/>
  <c r="N2177" i="4"/>
  <c r="P2177" i="4"/>
  <c r="O1921" i="4"/>
  <c r="N1921" i="4"/>
  <c r="P1921" i="4"/>
  <c r="O1665" i="4"/>
  <c r="N1665" i="4"/>
  <c r="P1665" i="4"/>
  <c r="N1489" i="4"/>
  <c r="P1489" i="4"/>
  <c r="O1489" i="4"/>
  <c r="P2497" i="6"/>
  <c r="O2497" i="6"/>
  <c r="N2497" i="6"/>
  <c r="P2510" i="6"/>
  <c r="N2510" i="6"/>
  <c r="O2510" i="6"/>
  <c r="P2465" i="6"/>
  <c r="O2465" i="6"/>
  <c r="N2465" i="6"/>
  <c r="P2301" i="6"/>
  <c r="N2301" i="6"/>
  <c r="O2301" i="6"/>
  <c r="P2273" i="6"/>
  <c r="N2273" i="6"/>
  <c r="O2273" i="6"/>
  <c r="O1999" i="6"/>
  <c r="N1999" i="6"/>
  <c r="P1999" i="6"/>
  <c r="N1979" i="6"/>
  <c r="P1979" i="6"/>
  <c r="O1979" i="6"/>
  <c r="P1907" i="6"/>
  <c r="O1907" i="6"/>
  <c r="N1907" i="6"/>
  <c r="P1894" i="6"/>
  <c r="O1894" i="6"/>
  <c r="N1894" i="6"/>
  <c r="P1878" i="6"/>
  <c r="O1878" i="6"/>
  <c r="N1878" i="6"/>
  <c r="P1862" i="6"/>
  <c r="O1862" i="6"/>
  <c r="N1862" i="6"/>
  <c r="P1838" i="6"/>
  <c r="N1838" i="6"/>
  <c r="O1838" i="6"/>
  <c r="O1672" i="6"/>
  <c r="N1672" i="6"/>
  <c r="P1672" i="6"/>
  <c r="N1468" i="6"/>
  <c r="P1468" i="6"/>
  <c r="O1468" i="6"/>
  <c r="N1102" i="6"/>
  <c r="P1102" i="6"/>
  <c r="O1102" i="6"/>
  <c r="P1068" i="6"/>
  <c r="N1068" i="6"/>
  <c r="O1068" i="6"/>
  <c r="P847" i="6"/>
  <c r="O847" i="6"/>
  <c r="N847" i="6"/>
  <c r="P551" i="6"/>
  <c r="O551" i="6"/>
  <c r="N551" i="6"/>
  <c r="N757" i="6"/>
  <c r="P757" i="6"/>
  <c r="O757" i="6"/>
  <c r="N309" i="6"/>
  <c r="P309" i="6"/>
  <c r="O309" i="6"/>
  <c r="O104" i="6"/>
  <c r="N104" i="6"/>
  <c r="P104" i="6"/>
  <c r="P431" i="6"/>
  <c r="N431" i="6"/>
  <c r="O431" i="6"/>
  <c r="P367" i="6"/>
  <c r="N367" i="6"/>
  <c r="O367" i="6"/>
  <c r="P303" i="6"/>
  <c r="N303" i="6"/>
  <c r="O303" i="6"/>
  <c r="P4284" i="5"/>
  <c r="O4284" i="5"/>
  <c r="N4284" i="5"/>
  <c r="P4252" i="5"/>
  <c r="O4252" i="5"/>
  <c r="N4252" i="5"/>
  <c r="P4420" i="5"/>
  <c r="O4420" i="5"/>
  <c r="N4420" i="5"/>
  <c r="O4130" i="5"/>
  <c r="N4130" i="5"/>
  <c r="P4130" i="5"/>
  <c r="N3898" i="5"/>
  <c r="P3898" i="5"/>
  <c r="O3898" i="5"/>
  <c r="O3864" i="5"/>
  <c r="N3864" i="5"/>
  <c r="P3864" i="5"/>
  <c r="P3572" i="5"/>
  <c r="O3572" i="5"/>
  <c r="N3572" i="5"/>
  <c r="P3316" i="5"/>
  <c r="O3316" i="5"/>
  <c r="N3316" i="5"/>
  <c r="P3835" i="5"/>
  <c r="N3835" i="5"/>
  <c r="O3835" i="5"/>
  <c r="O3018" i="5"/>
  <c r="N3018" i="5"/>
  <c r="P3018" i="5"/>
  <c r="O2766" i="5"/>
  <c r="N2766" i="5"/>
  <c r="P2766" i="5"/>
  <c r="P2764" i="5"/>
  <c r="N2764" i="5"/>
  <c r="O2764" i="5"/>
  <c r="N2586" i="5"/>
  <c r="P2586" i="5"/>
  <c r="O2586" i="5"/>
  <c r="N2518" i="5"/>
  <c r="P2518" i="5"/>
  <c r="O2518" i="5"/>
  <c r="N2286" i="5"/>
  <c r="P2286" i="5"/>
  <c r="O2286" i="5"/>
  <c r="P2424" i="5"/>
  <c r="N2424" i="5"/>
  <c r="O2424" i="5"/>
  <c r="P1920" i="5"/>
  <c r="N1920" i="5"/>
  <c r="O1920" i="5"/>
  <c r="P1568" i="5"/>
  <c r="N1568" i="5"/>
  <c r="O1568" i="5"/>
  <c r="P1352" i="5"/>
  <c r="N1352" i="5"/>
  <c r="O1352" i="5"/>
  <c r="P1588" i="5"/>
  <c r="N1588" i="5"/>
  <c r="O1588" i="5"/>
  <c r="O971" i="5"/>
  <c r="N971" i="5"/>
  <c r="P971" i="5"/>
  <c r="O747" i="5"/>
  <c r="N747" i="5"/>
  <c r="P747" i="5"/>
  <c r="O495" i="5"/>
  <c r="N495" i="5"/>
  <c r="P495" i="5"/>
  <c r="P4763" i="4"/>
  <c r="O4763" i="4"/>
  <c r="N4763" i="4"/>
  <c r="P4327" i="4"/>
  <c r="O4327" i="4"/>
  <c r="N4327" i="4"/>
  <c r="P4159" i="4"/>
  <c r="O4159" i="4"/>
  <c r="N4159" i="4"/>
  <c r="P3979" i="4"/>
  <c r="O3979" i="4"/>
  <c r="N3979" i="4"/>
  <c r="P161" i="5"/>
  <c r="N161" i="5"/>
  <c r="O161" i="5"/>
  <c r="N167" i="5"/>
  <c r="P167" i="5"/>
  <c r="O167" i="5"/>
  <c r="N4201" i="4"/>
  <c r="P4201" i="4"/>
  <c r="O4201" i="4"/>
  <c r="N4285" i="4"/>
  <c r="P4285" i="4"/>
  <c r="O4285" i="4"/>
  <c r="P3801" i="4"/>
  <c r="O3801" i="4"/>
  <c r="N3801" i="4"/>
  <c r="O3665" i="4"/>
  <c r="N3665" i="4"/>
  <c r="P3665" i="4"/>
  <c r="O3429" i="4"/>
  <c r="N3429" i="4"/>
  <c r="P3429" i="4"/>
  <c r="O3129" i="4"/>
  <c r="N3129" i="4"/>
  <c r="P3129" i="4"/>
  <c r="O2873" i="4"/>
  <c r="N2873" i="4"/>
  <c r="P2873" i="4"/>
  <c r="O2621" i="4"/>
  <c r="N2621" i="4"/>
  <c r="P2621" i="4"/>
  <c r="O2493" i="4"/>
  <c r="N2493" i="4"/>
  <c r="P2493" i="4"/>
  <c r="O2237" i="4"/>
  <c r="N2237" i="4"/>
  <c r="P2237" i="4"/>
  <c r="O1981" i="4"/>
  <c r="N1981" i="4"/>
  <c r="P1981" i="4"/>
  <c r="O1725" i="4"/>
  <c r="N1725" i="4"/>
  <c r="P1725" i="4"/>
  <c r="P593" i="4"/>
  <c r="O593" i="4"/>
  <c r="N593" i="4"/>
  <c r="P577" i="4"/>
  <c r="O577" i="4"/>
  <c r="N577" i="4"/>
  <c r="P561" i="4"/>
  <c r="O561" i="4"/>
  <c r="N561" i="4"/>
  <c r="P545" i="4"/>
  <c r="O545" i="4"/>
  <c r="N545" i="4"/>
  <c r="P529" i="4"/>
  <c r="O529" i="4"/>
  <c r="N529" i="4"/>
  <c r="P513" i="4"/>
  <c r="O513" i="4"/>
  <c r="N513" i="4"/>
  <c r="P497" i="4"/>
  <c r="O497" i="4"/>
  <c r="N497" i="4"/>
  <c r="P481" i="4"/>
  <c r="O481" i="4"/>
  <c r="N481" i="4"/>
  <c r="P465" i="4"/>
  <c r="O465" i="4"/>
  <c r="N465" i="4"/>
  <c r="P449" i="4"/>
  <c r="O449" i="4"/>
  <c r="N449" i="4"/>
  <c r="P433" i="4"/>
  <c r="O433" i="4"/>
  <c r="N433" i="4"/>
  <c r="P417" i="4"/>
  <c r="O417" i="4"/>
  <c r="N417" i="4"/>
  <c r="P401" i="4"/>
  <c r="O401" i="4"/>
  <c r="N401" i="4"/>
  <c r="P385" i="4"/>
  <c r="O385" i="4"/>
  <c r="N385" i="4"/>
  <c r="P369" i="4"/>
  <c r="O369" i="4"/>
  <c r="N369" i="4"/>
  <c r="P353" i="4"/>
  <c r="O353" i="4"/>
  <c r="N353" i="4"/>
  <c r="P337" i="4"/>
  <c r="O337" i="4"/>
  <c r="N337" i="4"/>
  <c r="P321" i="4"/>
  <c r="O321" i="4"/>
  <c r="N321" i="4"/>
  <c r="P305" i="4"/>
  <c r="O305" i="4"/>
  <c r="N305" i="4"/>
  <c r="P289" i="4"/>
  <c r="O289" i="4"/>
  <c r="N289" i="4"/>
  <c r="P273" i="4"/>
  <c r="O273" i="4"/>
  <c r="N273" i="4"/>
  <c r="P257" i="4"/>
  <c r="O257" i="4"/>
  <c r="N257" i="4"/>
  <c r="P241" i="4"/>
  <c r="O241" i="4"/>
  <c r="N241" i="4"/>
  <c r="P225" i="4"/>
  <c r="O225" i="4"/>
  <c r="N225" i="4"/>
  <c r="P209" i="4"/>
  <c r="O209" i="4"/>
  <c r="N209" i="4"/>
  <c r="P193" i="4"/>
  <c r="O193" i="4"/>
  <c r="N193" i="4"/>
  <c r="P177" i="4"/>
  <c r="O177" i="4"/>
  <c r="N177" i="4"/>
  <c r="P161" i="4"/>
  <c r="O161" i="4"/>
  <c r="N161" i="4"/>
  <c r="P145" i="4"/>
  <c r="O145" i="4"/>
  <c r="N145" i="4"/>
  <c r="P129" i="4"/>
  <c r="O129" i="4"/>
  <c r="N129" i="4"/>
  <c r="P113" i="4"/>
  <c r="O113" i="4"/>
  <c r="N113" i="4"/>
  <c r="P97" i="4"/>
  <c r="O97" i="4"/>
  <c r="N97" i="4"/>
  <c r="P81" i="4"/>
  <c r="O81" i="4"/>
  <c r="N81" i="4"/>
  <c r="P65" i="4"/>
  <c r="O65" i="4"/>
  <c r="N65" i="4"/>
  <c r="P49" i="4"/>
  <c r="O49" i="4"/>
  <c r="N49" i="4"/>
  <c r="P33" i="4"/>
  <c r="O33" i="4"/>
  <c r="N33" i="4"/>
  <c r="P17" i="4"/>
  <c r="O17" i="4"/>
  <c r="N17" i="4"/>
  <c r="P2027" i="4"/>
  <c r="N2027" i="4"/>
  <c r="O2027" i="4"/>
  <c r="P1899" i="4"/>
  <c r="N1899" i="4"/>
  <c r="O1899" i="4"/>
  <c r="P1771" i="4"/>
  <c r="N1771" i="4"/>
  <c r="O1771" i="4"/>
  <c r="P1643" i="4"/>
  <c r="N1643" i="4"/>
  <c r="O1643" i="4"/>
  <c r="O1275" i="4"/>
  <c r="N1275" i="4"/>
  <c r="P1275" i="4"/>
  <c r="O1211" i="4"/>
  <c r="N1211" i="4"/>
  <c r="P1211" i="4"/>
  <c r="O1147" i="4"/>
  <c r="N1147" i="4"/>
  <c r="P1147" i="4"/>
  <c r="O1083" i="4"/>
  <c r="N1083" i="4"/>
  <c r="P1083" i="4"/>
  <c r="O1019" i="4"/>
  <c r="N1019" i="4"/>
  <c r="P1019" i="4"/>
  <c r="O955" i="4"/>
  <c r="N955" i="4"/>
  <c r="P955" i="4"/>
  <c r="O891" i="4"/>
  <c r="N891" i="4"/>
  <c r="P891" i="4"/>
  <c r="O827" i="4"/>
  <c r="N827" i="4"/>
  <c r="P827" i="4"/>
  <c r="O763" i="4"/>
  <c r="N763" i="4"/>
  <c r="P763" i="4"/>
  <c r="O699" i="4"/>
  <c r="N699" i="4"/>
  <c r="P699" i="4"/>
  <c r="O635" i="4"/>
  <c r="N635" i="4"/>
  <c r="P635" i="4"/>
  <c r="O547" i="4"/>
  <c r="N547" i="4"/>
  <c r="P547" i="4"/>
  <c r="O419" i="4"/>
  <c r="N419" i="4"/>
  <c r="P419" i="4"/>
  <c r="O291" i="4"/>
  <c r="N291" i="4"/>
  <c r="P291" i="4"/>
  <c r="O163" i="4"/>
  <c r="N163" i="4"/>
  <c r="P163" i="4"/>
  <c r="O35" i="4"/>
  <c r="N35" i="4"/>
  <c r="P35" i="4"/>
  <c r="O2343" i="6"/>
  <c r="P2343" i="6"/>
  <c r="N2343" i="6"/>
  <c r="O2125" i="6"/>
  <c r="P2125" i="6"/>
  <c r="N2125" i="6"/>
  <c r="P271" i="6"/>
  <c r="N271" i="6"/>
  <c r="O271" i="6"/>
  <c r="O4761" i="5"/>
  <c r="P4761" i="5"/>
  <c r="N4761" i="5"/>
  <c r="O4549" i="5"/>
  <c r="P4549" i="5"/>
  <c r="N4549" i="5"/>
  <c r="P4604" i="5"/>
  <c r="O4604" i="5"/>
  <c r="N4604" i="5"/>
  <c r="P4832" i="5"/>
  <c r="N4832" i="5"/>
  <c r="O4832" i="5"/>
  <c r="N4735" i="5"/>
  <c r="P4735" i="5"/>
  <c r="O4735" i="5"/>
  <c r="P4444" i="5"/>
  <c r="O4444" i="5"/>
  <c r="N4444" i="5"/>
  <c r="P4316" i="5"/>
  <c r="O4316" i="5"/>
  <c r="N4316" i="5"/>
  <c r="O3876" i="5"/>
  <c r="N3876" i="5"/>
  <c r="P3876" i="5"/>
  <c r="N3795" i="5"/>
  <c r="P3795" i="5"/>
  <c r="O3795" i="5"/>
  <c r="P3500" i="5"/>
  <c r="O3500" i="5"/>
  <c r="N3500" i="5"/>
  <c r="P3227" i="5"/>
  <c r="O3227" i="5"/>
  <c r="N3227" i="5"/>
  <c r="P3168" i="5"/>
  <c r="O3168" i="5"/>
  <c r="N3168" i="5"/>
  <c r="P3099" i="5"/>
  <c r="O3099" i="5"/>
  <c r="N3099" i="5"/>
  <c r="P3076" i="5"/>
  <c r="O3076" i="5"/>
  <c r="N3076" i="5"/>
  <c r="P3044" i="5"/>
  <c r="O3044" i="5"/>
  <c r="N3044" i="5"/>
  <c r="P3012" i="5"/>
  <c r="O3012" i="5"/>
  <c r="N3012" i="5"/>
  <c r="P2980" i="5"/>
  <c r="O2980" i="5"/>
  <c r="N2980" i="5"/>
  <c r="P2956" i="5"/>
  <c r="O2956" i="5"/>
  <c r="N2956" i="5"/>
  <c r="P3760" i="5"/>
  <c r="O3760" i="5"/>
  <c r="N3760" i="5"/>
  <c r="P3504" i="5"/>
  <c r="O3504" i="5"/>
  <c r="N3504" i="5"/>
  <c r="O3030" i="5"/>
  <c r="N3030" i="5"/>
  <c r="P3030" i="5"/>
  <c r="O2778" i="5"/>
  <c r="N2778" i="5"/>
  <c r="P2778" i="5"/>
  <c r="P2864" i="5"/>
  <c r="N2864" i="5"/>
  <c r="O2864" i="5"/>
  <c r="N2162" i="5"/>
  <c r="P2162" i="5"/>
  <c r="O2162" i="5"/>
  <c r="K2066" i="5"/>
  <c r="N2006" i="5"/>
  <c r="P2006" i="5"/>
  <c r="O2006" i="5"/>
  <c r="K1814" i="5"/>
  <c r="N1750" i="5"/>
  <c r="P1750" i="5"/>
  <c r="O1750" i="5"/>
  <c r="K1558" i="5"/>
  <c r="N1494" i="5"/>
  <c r="P1494" i="5"/>
  <c r="O1494" i="5"/>
  <c r="P2640" i="5"/>
  <c r="N2640" i="5"/>
  <c r="O2640" i="5"/>
  <c r="P2572" i="5"/>
  <c r="N2572" i="5"/>
  <c r="O2572" i="5"/>
  <c r="P2508" i="5"/>
  <c r="N2508" i="5"/>
  <c r="O2508" i="5"/>
  <c r="P2444" i="5"/>
  <c r="N2444" i="5"/>
  <c r="O2444" i="5"/>
  <c r="P2380" i="5"/>
  <c r="N2380" i="5"/>
  <c r="O2380" i="5"/>
  <c r="P2316" i="5"/>
  <c r="N2316" i="5"/>
  <c r="O2316" i="5"/>
  <c r="P2252" i="5"/>
  <c r="N2252" i="5"/>
  <c r="O2252" i="5"/>
  <c r="P2188" i="5"/>
  <c r="N2188" i="5"/>
  <c r="O2188" i="5"/>
  <c r="K1792" i="5"/>
  <c r="K1728" i="5"/>
  <c r="K1656" i="5"/>
  <c r="K1520" i="5"/>
  <c r="K1456" i="5"/>
  <c r="K1392" i="5"/>
  <c r="K1129" i="5"/>
  <c r="K1097" i="5"/>
  <c r="K1065" i="5"/>
  <c r="K1033" i="5"/>
  <c r="K1001" i="5"/>
  <c r="K969" i="5"/>
  <c r="K937" i="5"/>
  <c r="K905" i="5"/>
  <c r="K1812" i="5"/>
  <c r="K1167" i="5"/>
  <c r="O983" i="5"/>
  <c r="N983" i="5"/>
  <c r="P983" i="5"/>
  <c r="K919" i="5"/>
  <c r="K871" i="5"/>
  <c r="O631" i="5"/>
  <c r="N631" i="5"/>
  <c r="P631" i="5"/>
  <c r="K567" i="5"/>
  <c r="O379" i="5"/>
  <c r="N379" i="5"/>
  <c r="P379" i="5"/>
  <c r="K837" i="5"/>
  <c r="K805" i="5"/>
  <c r="K773" i="5"/>
  <c r="K741" i="5"/>
  <c r="P4791" i="4"/>
  <c r="O4791" i="4"/>
  <c r="N4791" i="4"/>
  <c r="K4727" i="4"/>
  <c r="P4559" i="4"/>
  <c r="O4559" i="4"/>
  <c r="N4559" i="4"/>
  <c r="K4527" i="4"/>
  <c r="P4415" i="4"/>
  <c r="O4415" i="4"/>
  <c r="N4415" i="4"/>
  <c r="P4123" i="4"/>
  <c r="O4123" i="4"/>
  <c r="N4123" i="4"/>
  <c r="K4059" i="4"/>
  <c r="P293" i="5"/>
  <c r="N293" i="5"/>
  <c r="O293" i="5"/>
  <c r="P229" i="5"/>
  <c r="N229" i="5"/>
  <c r="O229" i="5"/>
  <c r="K149" i="5"/>
  <c r="P85" i="5"/>
  <c r="N85" i="5"/>
  <c r="O85" i="5"/>
  <c r="K3805" i="4"/>
  <c r="K3633" i="4"/>
  <c r="O3441" i="4"/>
  <c r="N3441" i="4"/>
  <c r="P3441" i="4"/>
  <c r="K3377" i="4"/>
  <c r="O3201" i="4"/>
  <c r="N3201" i="4"/>
  <c r="P3201" i="4"/>
  <c r="K3141" i="4"/>
  <c r="O2949" i="4"/>
  <c r="N2949" i="4"/>
  <c r="P2949" i="4"/>
  <c r="K2885" i="4"/>
  <c r="O2693" i="4"/>
  <c r="N2693" i="4"/>
  <c r="P2693" i="4"/>
  <c r="K2633" i="4"/>
  <c r="O2313" i="4"/>
  <c r="N2313" i="4"/>
  <c r="P2313" i="4"/>
  <c r="K2249" i="4"/>
  <c r="O2057" i="4"/>
  <c r="N2057" i="4"/>
  <c r="P2057" i="4"/>
  <c r="K1993" i="4"/>
  <c r="O1801" i="4"/>
  <c r="N1801" i="4"/>
  <c r="P1801" i="4"/>
  <c r="K1737" i="4"/>
  <c r="O1549" i="4"/>
  <c r="N1549" i="4"/>
  <c r="P1549" i="4"/>
  <c r="N1465" i="4"/>
  <c r="P1465" i="4"/>
  <c r="O1465" i="4"/>
  <c r="L2442" i="6"/>
  <c r="M2442" i="6" s="1"/>
  <c r="Q2442" i="6" s="1"/>
  <c r="R2442" i="6" s="1"/>
  <c r="N1951" i="6"/>
  <c r="P1951" i="6"/>
  <c r="O1951" i="6"/>
  <c r="K1989" i="6"/>
  <c r="K1957" i="6"/>
  <c r="K1384" i="6"/>
  <c r="L1312" i="6"/>
  <c r="M1312" i="6" s="1"/>
  <c r="Q1312" i="6" s="1"/>
  <c r="R1312" i="6" s="1"/>
  <c r="L1248" i="6"/>
  <c r="M1248" i="6" s="1"/>
  <c r="Q1248" i="6" s="1"/>
  <c r="R1248" i="6" s="1"/>
  <c r="L1192" i="6"/>
  <c r="M1192" i="6" s="1"/>
  <c r="Q1192" i="6" s="1"/>
  <c r="R1192" i="6" s="1"/>
  <c r="L1160" i="6"/>
  <c r="M1160" i="6" s="1"/>
  <c r="Q1160" i="6" s="1"/>
  <c r="R1160" i="6" s="1"/>
  <c r="O1330" i="6"/>
  <c r="N1330" i="6"/>
  <c r="P1330" i="6"/>
  <c r="O1202" i="6"/>
  <c r="N1202" i="6"/>
  <c r="P1202" i="6"/>
  <c r="P839" i="6"/>
  <c r="N839" i="6"/>
  <c r="O839" i="6"/>
  <c r="P731" i="6"/>
  <c r="O731" i="6"/>
  <c r="N731" i="6"/>
  <c r="P699" i="6"/>
  <c r="O699" i="6"/>
  <c r="N699" i="6"/>
  <c r="P663" i="6"/>
  <c r="O663" i="6"/>
  <c r="N663" i="6"/>
  <c r="P631" i="6"/>
  <c r="O631" i="6"/>
  <c r="N631" i="6"/>
  <c r="P607" i="6"/>
  <c r="O607" i="6"/>
  <c r="N607" i="6"/>
  <c r="P587" i="6"/>
  <c r="O587" i="6"/>
  <c r="N587" i="6"/>
  <c r="N947" i="6"/>
  <c r="P947" i="6"/>
  <c r="O947" i="6"/>
  <c r="L441" i="6"/>
  <c r="M441" i="6" s="1"/>
  <c r="Q441" i="6" s="1"/>
  <c r="R441" i="6" s="1"/>
  <c r="L297" i="6"/>
  <c r="M297" i="6" s="1"/>
  <c r="Q297" i="6" s="1"/>
  <c r="R297" i="6" s="1"/>
  <c r="L119" i="6"/>
  <c r="M119" i="6" s="1"/>
  <c r="Q119" i="6" s="1"/>
  <c r="R119" i="6" s="1"/>
  <c r="P387" i="6"/>
  <c r="N387" i="6"/>
  <c r="O387" i="6"/>
  <c r="K2519" i="6"/>
  <c r="L2518" i="6"/>
  <c r="M2518" i="6" s="1"/>
  <c r="Q2518" i="6" s="1"/>
  <c r="R2518" i="6" s="1"/>
  <c r="N2467" i="6"/>
  <c r="O2467" i="6"/>
  <c r="P2467" i="6"/>
  <c r="L2371" i="6"/>
  <c r="M2371" i="6" s="1"/>
  <c r="Q2371" i="6" s="1"/>
  <c r="R2371" i="6" s="1"/>
  <c r="P2278" i="6"/>
  <c r="O2278" i="6"/>
  <c r="N2278" i="6"/>
  <c r="K2287" i="6"/>
  <c r="P2313" i="6"/>
  <c r="N2313" i="6"/>
  <c r="O2313" i="6"/>
  <c r="P2297" i="6"/>
  <c r="N2297" i="6"/>
  <c r="O2297" i="6"/>
  <c r="P2277" i="6"/>
  <c r="N2277" i="6"/>
  <c r="O2277" i="6"/>
  <c r="K2112" i="6"/>
  <c r="K2077" i="6"/>
  <c r="P1927" i="6"/>
  <c r="O1927" i="6"/>
  <c r="N1927" i="6"/>
  <c r="L1914" i="6"/>
  <c r="M1914" i="6" s="1"/>
  <c r="Q1914" i="6" s="1"/>
  <c r="R1914" i="6" s="1"/>
  <c r="K1781" i="6"/>
  <c r="O1632" i="6"/>
  <c r="N1632" i="6"/>
  <c r="P1632" i="6"/>
  <c r="K1568" i="6"/>
  <c r="L1566" i="6"/>
  <c r="M1566" i="6" s="1"/>
  <c r="Q1566" i="6" s="1"/>
  <c r="R1566" i="6" s="1"/>
  <c r="K1524" i="6"/>
  <c r="K1457" i="6"/>
  <c r="P1436" i="6"/>
  <c r="O1436" i="6"/>
  <c r="N1436" i="6"/>
  <c r="P1404" i="6"/>
  <c r="O1404" i="6"/>
  <c r="N1404" i="6"/>
  <c r="K1407" i="6"/>
  <c r="O1350" i="6"/>
  <c r="N1350" i="6"/>
  <c r="P1350" i="6"/>
  <c r="O1318" i="6"/>
  <c r="N1318" i="6"/>
  <c r="P1318" i="6"/>
  <c r="O1286" i="6"/>
  <c r="N1286" i="6"/>
  <c r="P1286" i="6"/>
  <c r="O1254" i="6"/>
  <c r="N1254" i="6"/>
  <c r="P1254" i="6"/>
  <c r="O1222" i="6"/>
  <c r="N1222" i="6"/>
  <c r="P1222" i="6"/>
  <c r="O1190" i="6"/>
  <c r="N1190" i="6"/>
  <c r="P1190" i="6"/>
  <c r="O1158" i="6"/>
  <c r="N1158" i="6"/>
  <c r="P1158" i="6"/>
  <c r="K1110" i="6"/>
  <c r="K1046" i="6"/>
  <c r="P895" i="6"/>
  <c r="O895" i="6"/>
  <c r="N895" i="6"/>
  <c r="K563" i="6"/>
  <c r="O717" i="6"/>
  <c r="N717" i="6"/>
  <c r="P717" i="6"/>
  <c r="O653" i="6"/>
  <c r="N653" i="6"/>
  <c r="P653" i="6"/>
  <c r="O589" i="6"/>
  <c r="N589" i="6"/>
  <c r="P589" i="6"/>
  <c r="N561" i="6"/>
  <c r="P561" i="6"/>
  <c r="O561" i="6"/>
  <c r="N529" i="6"/>
  <c r="P529" i="6"/>
  <c r="O529" i="6"/>
  <c r="N497" i="6"/>
  <c r="P497" i="6"/>
  <c r="O497" i="6"/>
  <c r="K195" i="6"/>
  <c r="K131" i="6"/>
  <c r="K67" i="6"/>
  <c r="L188" i="6"/>
  <c r="M188" i="6" s="1"/>
  <c r="Q188" i="6" s="1"/>
  <c r="R188" i="6" s="1"/>
  <c r="L156" i="6"/>
  <c r="M156" i="6" s="1"/>
  <c r="Q156" i="6" s="1"/>
  <c r="R156" i="6" s="1"/>
  <c r="L124" i="6"/>
  <c r="M124" i="6" s="1"/>
  <c r="Q124" i="6" s="1"/>
  <c r="R124" i="6" s="1"/>
  <c r="L92" i="6"/>
  <c r="M92" i="6" s="1"/>
  <c r="Q92" i="6" s="1"/>
  <c r="R92" i="6" s="1"/>
  <c r="L60" i="6"/>
  <c r="M60" i="6" s="1"/>
  <c r="Q60" i="6" s="1"/>
  <c r="R60" i="6" s="1"/>
  <c r="K202" i="6"/>
  <c r="K186" i="6"/>
  <c r="K170" i="6"/>
  <c r="K154" i="6"/>
  <c r="K138" i="6"/>
  <c r="K122" i="6"/>
  <c r="K106" i="6"/>
  <c r="K90" i="6"/>
  <c r="K74" i="6"/>
  <c r="K58" i="6"/>
  <c r="K42" i="6"/>
  <c r="P455" i="6"/>
  <c r="N455" i="6"/>
  <c r="O455" i="6"/>
  <c r="K415" i="6"/>
  <c r="K351" i="6"/>
  <c r="K287" i="6"/>
  <c r="O4885" i="5"/>
  <c r="P4885" i="5"/>
  <c r="N4885" i="5"/>
  <c r="O4821" i="5"/>
  <c r="P4821" i="5"/>
  <c r="N4821" i="5"/>
  <c r="O4593" i="5"/>
  <c r="P4593" i="5"/>
  <c r="N4593" i="5"/>
  <c r="O4529" i="5"/>
  <c r="P4529" i="5"/>
  <c r="N4529" i="5"/>
  <c r="K263" i="6"/>
  <c r="K4772" i="5"/>
  <c r="K4631" i="5"/>
  <c r="P4464" i="5"/>
  <c r="N4464" i="5"/>
  <c r="O4464" i="5"/>
  <c r="L4423" i="5"/>
  <c r="M4423" i="5" s="1"/>
  <c r="Q4423" i="5" s="1"/>
  <c r="R4423" i="5" s="1"/>
  <c r="K4375" i="5"/>
  <c r="P4336" i="5"/>
  <c r="N4336" i="5"/>
  <c r="O4336" i="5"/>
  <c r="L4299" i="5"/>
  <c r="M4299" i="5" s="1"/>
  <c r="Q4299" i="5" s="1"/>
  <c r="R4299" i="5" s="1"/>
  <c r="L4244" i="5"/>
  <c r="M4244" i="5" s="1"/>
  <c r="Q4244" i="5" s="1"/>
  <c r="R4244" i="5" s="1"/>
  <c r="P4744" i="5"/>
  <c r="O4744" i="5"/>
  <c r="N4744" i="5"/>
  <c r="N4451" i="5"/>
  <c r="P4451" i="5"/>
  <c r="O4451" i="5"/>
  <c r="L4340" i="5"/>
  <c r="M4340" i="5" s="1"/>
  <c r="Q4340" i="5" s="1"/>
  <c r="R4340" i="5" s="1"/>
  <c r="O4234" i="5"/>
  <c r="N4234" i="5"/>
  <c r="P4234" i="5"/>
  <c r="K4170" i="5"/>
  <c r="P3859" i="5"/>
  <c r="O3859" i="5"/>
  <c r="N3859" i="5"/>
  <c r="N4074" i="5"/>
  <c r="P4074" i="5"/>
  <c r="O4074" i="5"/>
  <c r="K3954" i="5"/>
  <c r="K4052" i="5"/>
  <c r="P4000" i="5"/>
  <c r="N4000" i="5"/>
  <c r="O4000" i="5"/>
  <c r="K3872" i="5"/>
  <c r="L3812" i="5"/>
  <c r="M3812" i="5" s="1"/>
  <c r="Q3812" i="5" s="1"/>
  <c r="R3812" i="5" s="1"/>
  <c r="L3780" i="5"/>
  <c r="M3780" i="5" s="1"/>
  <c r="Q3780" i="5" s="1"/>
  <c r="R3780" i="5" s="1"/>
  <c r="L3748" i="5"/>
  <c r="M3748" i="5" s="1"/>
  <c r="Q3748" i="5" s="1"/>
  <c r="R3748" i="5" s="1"/>
  <c r="K3684" i="5"/>
  <c r="K3556" i="5"/>
  <c r="K3428" i="5"/>
  <c r="K3300" i="5"/>
  <c r="K3080" i="5"/>
  <c r="K3048" i="5"/>
  <c r="K3016" i="5"/>
  <c r="K2984" i="5"/>
  <c r="K3784" i="5"/>
  <c r="P3720" i="5"/>
  <c r="O3720" i="5"/>
  <c r="N3720" i="5"/>
  <c r="K3528" i="5"/>
  <c r="P3464" i="5"/>
  <c r="O3464" i="5"/>
  <c r="N3464" i="5"/>
  <c r="O3042" i="5"/>
  <c r="N3042" i="5"/>
  <c r="P3042" i="5"/>
  <c r="K2978" i="5"/>
  <c r="O2726" i="5"/>
  <c r="N2726" i="5"/>
  <c r="P2726" i="5"/>
  <c r="K2820" i="5"/>
  <c r="N2650" i="5"/>
  <c r="P2650" i="5"/>
  <c r="O2650" i="5"/>
  <c r="N2562" i="5"/>
  <c r="P2562" i="5"/>
  <c r="O2562" i="5"/>
  <c r="K2478" i="5"/>
  <c r="N2390" i="5"/>
  <c r="P2390" i="5"/>
  <c r="O2390" i="5"/>
  <c r="N2262" i="5"/>
  <c r="P2262" i="5"/>
  <c r="O2262" i="5"/>
  <c r="P2840" i="5"/>
  <c r="N2840" i="5"/>
  <c r="O2840" i="5"/>
  <c r="K2752" i="5"/>
  <c r="K2688" i="5"/>
  <c r="K1938" i="5"/>
  <c r="K1874" i="5"/>
  <c r="K1810" i="5"/>
  <c r="K1746" i="5"/>
  <c r="K1682" i="5"/>
  <c r="K1618" i="5"/>
  <c r="N1554" i="5"/>
  <c r="P1554" i="5"/>
  <c r="O1554" i="5"/>
  <c r="N1490" i="5"/>
  <c r="P1490" i="5"/>
  <c r="O1490" i="5"/>
  <c r="N1426" i="5"/>
  <c r="P1426" i="5"/>
  <c r="O1426" i="5"/>
  <c r="N1362" i="5"/>
  <c r="P1362" i="5"/>
  <c r="O1362" i="5"/>
  <c r="K2336" i="5"/>
  <c r="P2272" i="5"/>
  <c r="N2272" i="5"/>
  <c r="O2272" i="5"/>
  <c r="K1306" i="5"/>
  <c r="K1242" i="5"/>
  <c r="K1178" i="5"/>
  <c r="L1133" i="5"/>
  <c r="M1133" i="5" s="1"/>
  <c r="Q1133" i="5" s="1"/>
  <c r="R1133" i="5" s="1"/>
  <c r="L1069" i="5"/>
  <c r="M1069" i="5" s="1"/>
  <c r="Q1069" i="5" s="1"/>
  <c r="R1069" i="5" s="1"/>
  <c r="L1005" i="5"/>
  <c r="M1005" i="5" s="1"/>
  <c r="Q1005" i="5" s="1"/>
  <c r="R1005" i="5" s="1"/>
  <c r="L941" i="5"/>
  <c r="M941" i="5" s="1"/>
  <c r="Q941" i="5" s="1"/>
  <c r="R941" i="5" s="1"/>
  <c r="K1660" i="5"/>
  <c r="K1580" i="5"/>
  <c r="L1163" i="5"/>
  <c r="M1163" i="5" s="1"/>
  <c r="Q1163" i="5" s="1"/>
  <c r="R1163" i="5" s="1"/>
  <c r="L1103" i="5"/>
  <c r="M1103" i="5" s="1"/>
  <c r="Q1103" i="5" s="1"/>
  <c r="R1103" i="5" s="1"/>
  <c r="L1043" i="5"/>
  <c r="M1043" i="5" s="1"/>
  <c r="Q1043" i="5" s="1"/>
  <c r="R1043" i="5" s="1"/>
  <c r="L979" i="5"/>
  <c r="M979" i="5" s="1"/>
  <c r="Q979" i="5" s="1"/>
  <c r="R979" i="5" s="1"/>
  <c r="L915" i="5"/>
  <c r="M915" i="5" s="1"/>
  <c r="Q915" i="5" s="1"/>
  <c r="R915" i="5" s="1"/>
  <c r="L867" i="5"/>
  <c r="M867" i="5" s="1"/>
  <c r="Q867" i="5" s="1"/>
  <c r="R867" i="5" s="1"/>
  <c r="L819" i="5"/>
  <c r="M819" i="5" s="1"/>
  <c r="Q819" i="5" s="1"/>
  <c r="R819" i="5" s="1"/>
  <c r="L755" i="5"/>
  <c r="M755" i="5" s="1"/>
  <c r="Q755" i="5" s="1"/>
  <c r="R755" i="5" s="1"/>
  <c r="L691" i="5"/>
  <c r="M691" i="5" s="1"/>
  <c r="Q691" i="5" s="1"/>
  <c r="R691" i="5" s="1"/>
  <c r="L627" i="5"/>
  <c r="M627" i="5" s="1"/>
  <c r="Q627" i="5" s="1"/>
  <c r="R627" i="5" s="1"/>
  <c r="L563" i="5"/>
  <c r="M563" i="5" s="1"/>
  <c r="Q563" i="5" s="1"/>
  <c r="R563" i="5" s="1"/>
  <c r="L503" i="5"/>
  <c r="M503" i="5" s="1"/>
  <c r="Q503" i="5" s="1"/>
  <c r="R503" i="5" s="1"/>
  <c r="L439" i="5"/>
  <c r="M439" i="5" s="1"/>
  <c r="Q439" i="5" s="1"/>
  <c r="R439" i="5" s="1"/>
  <c r="L375" i="5"/>
  <c r="M375" i="5" s="1"/>
  <c r="Q375" i="5" s="1"/>
  <c r="R375" i="5" s="1"/>
  <c r="P709" i="5"/>
  <c r="N709" i="5"/>
  <c r="O709" i="5"/>
  <c r="P677" i="5"/>
  <c r="N677" i="5"/>
  <c r="O677" i="5"/>
  <c r="P645" i="5"/>
  <c r="N645" i="5"/>
  <c r="O645" i="5"/>
  <c r="P613" i="5"/>
  <c r="N613" i="5"/>
  <c r="O613" i="5"/>
  <c r="L573" i="5"/>
  <c r="M573" i="5" s="1"/>
  <c r="Q573" i="5" s="1"/>
  <c r="R573" i="5" s="1"/>
  <c r="K517" i="5"/>
  <c r="P485" i="5"/>
  <c r="N485" i="5"/>
  <c r="O485" i="5"/>
  <c r="L445" i="5"/>
  <c r="M445" i="5" s="1"/>
  <c r="Q445" i="5" s="1"/>
  <c r="R445" i="5" s="1"/>
  <c r="K389" i="5"/>
  <c r="P4771" i="4"/>
  <c r="O4771" i="4"/>
  <c r="N4771" i="4"/>
  <c r="P4707" i="4"/>
  <c r="O4707" i="4"/>
  <c r="N4707" i="4"/>
  <c r="P4643" i="4"/>
  <c r="O4643" i="4"/>
  <c r="N4643" i="4"/>
  <c r="K265" i="5"/>
  <c r="P201" i="5"/>
  <c r="N201" i="5"/>
  <c r="O201" i="5"/>
  <c r="L857" i="5"/>
  <c r="M857" i="5" s="1"/>
  <c r="Q857" i="5" s="1"/>
  <c r="R857" i="5" s="1"/>
  <c r="L793" i="5"/>
  <c r="M793" i="5" s="1"/>
  <c r="Q793" i="5" s="1"/>
  <c r="R793" i="5" s="1"/>
  <c r="L729" i="5"/>
  <c r="M729" i="5" s="1"/>
  <c r="Q729" i="5" s="1"/>
  <c r="R729" i="5" s="1"/>
  <c r="L665" i="5"/>
  <c r="M665" i="5" s="1"/>
  <c r="Q665" i="5" s="1"/>
  <c r="R665" i="5" s="1"/>
  <c r="L601" i="5"/>
  <c r="M601" i="5" s="1"/>
  <c r="Q601" i="5" s="1"/>
  <c r="R601" i="5" s="1"/>
  <c r="L537" i="5"/>
  <c r="M537" i="5" s="1"/>
  <c r="Q537" i="5" s="1"/>
  <c r="R537" i="5" s="1"/>
  <c r="L473" i="5"/>
  <c r="M473" i="5" s="1"/>
  <c r="Q473" i="5" s="1"/>
  <c r="R473" i="5" s="1"/>
  <c r="L409" i="5"/>
  <c r="M409" i="5" s="1"/>
  <c r="Q409" i="5" s="1"/>
  <c r="R409" i="5" s="1"/>
  <c r="L345" i="5"/>
  <c r="M345" i="5" s="1"/>
  <c r="Q345" i="5" s="1"/>
  <c r="R345" i="5" s="1"/>
  <c r="K127" i="5"/>
  <c r="N63" i="5"/>
  <c r="P63" i="5"/>
  <c r="O63" i="5"/>
  <c r="K4321" i="4"/>
  <c r="N4161" i="4"/>
  <c r="P4161" i="4"/>
  <c r="O4161" i="4"/>
  <c r="N4097" i="4"/>
  <c r="P4097" i="4"/>
  <c r="O4097" i="4"/>
  <c r="P3387" i="4"/>
  <c r="O3387" i="4"/>
  <c r="N3387" i="4"/>
  <c r="P3355" i="4"/>
  <c r="O3355" i="4"/>
  <c r="N3355" i="4"/>
  <c r="P3323" i="4"/>
  <c r="O3323" i="4"/>
  <c r="N3323" i="4"/>
  <c r="P3291" i="4"/>
  <c r="O3291" i="4"/>
  <c r="N3291" i="4"/>
  <c r="P3259" i="4"/>
  <c r="O3259" i="4"/>
  <c r="N3259" i="4"/>
  <c r="P3227" i="4"/>
  <c r="O3227" i="4"/>
  <c r="N3227" i="4"/>
  <c r="P3195" i="4"/>
  <c r="O3195" i="4"/>
  <c r="N3195" i="4"/>
  <c r="P3163" i="4"/>
  <c r="O3163" i="4"/>
  <c r="N3163" i="4"/>
  <c r="P3131" i="4"/>
  <c r="O3131" i="4"/>
  <c r="N3131" i="4"/>
  <c r="P3099" i="4"/>
  <c r="O3099" i="4"/>
  <c r="N3099" i="4"/>
  <c r="P3067" i="4"/>
  <c r="O3067" i="4"/>
  <c r="N3067" i="4"/>
  <c r="P3035" i="4"/>
  <c r="O3035" i="4"/>
  <c r="N3035" i="4"/>
  <c r="P3003" i="4"/>
  <c r="O3003" i="4"/>
  <c r="N3003" i="4"/>
  <c r="P2971" i="4"/>
  <c r="O2971" i="4"/>
  <c r="N2971" i="4"/>
  <c r="P2939" i="4"/>
  <c r="O2939" i="4"/>
  <c r="N2939" i="4"/>
  <c r="P2907" i="4"/>
  <c r="O2907" i="4"/>
  <c r="N2907" i="4"/>
  <c r="P2875" i="4"/>
  <c r="O2875" i="4"/>
  <c r="N2875" i="4"/>
  <c r="P2843" i="4"/>
  <c r="O2843" i="4"/>
  <c r="N2843" i="4"/>
  <c r="P2811" i="4"/>
  <c r="O2811" i="4"/>
  <c r="N2811" i="4"/>
  <c r="P2779" i="4"/>
  <c r="O2779" i="4"/>
  <c r="N2779" i="4"/>
  <c r="P2747" i="4"/>
  <c r="O2747" i="4"/>
  <c r="N2747" i="4"/>
  <c r="P2715" i="4"/>
  <c r="O2715" i="4"/>
  <c r="N2715" i="4"/>
  <c r="P2683" i="4"/>
  <c r="O2683" i="4"/>
  <c r="N2683" i="4"/>
  <c r="P2651" i="4"/>
  <c r="O2651" i="4"/>
  <c r="N2651" i="4"/>
  <c r="P2619" i="4"/>
  <c r="O2619" i="4"/>
  <c r="N2619" i="4"/>
  <c r="P2587" i="4"/>
  <c r="O2587" i="4"/>
  <c r="N2587" i="4"/>
  <c r="P2555" i="4"/>
  <c r="O2555" i="4"/>
  <c r="N2555" i="4"/>
  <c r="P2523" i="4"/>
  <c r="O2523" i="4"/>
  <c r="N2523" i="4"/>
  <c r="P2491" i="4"/>
  <c r="O2491" i="4"/>
  <c r="N2491" i="4"/>
  <c r="P2459" i="4"/>
  <c r="O2459" i="4"/>
  <c r="N2459" i="4"/>
  <c r="O3749" i="4"/>
  <c r="N3749" i="4"/>
  <c r="P3749" i="4"/>
  <c r="O3597" i="4"/>
  <c r="N3597" i="4"/>
  <c r="P3597" i="4"/>
  <c r="O3289" i="4"/>
  <c r="N3289" i="4"/>
  <c r="P3289" i="4"/>
  <c r="O3041" i="4"/>
  <c r="N3041" i="4"/>
  <c r="P3041" i="4"/>
  <c r="O2785" i="4"/>
  <c r="N2785" i="4"/>
  <c r="P2785" i="4"/>
  <c r="O2545" i="4"/>
  <c r="N2545" i="4"/>
  <c r="P2545" i="4"/>
  <c r="O2341" i="4"/>
  <c r="N2341" i="4"/>
  <c r="P2341" i="4"/>
  <c r="O2085" i="4"/>
  <c r="N2085" i="4"/>
  <c r="P2085" i="4"/>
  <c r="O1829" i="4"/>
  <c r="N1829" i="4"/>
  <c r="P1829" i="4"/>
  <c r="N1469" i="4"/>
  <c r="P1469" i="4"/>
  <c r="O1469" i="4"/>
  <c r="P1499" i="4"/>
  <c r="N1499" i="4"/>
  <c r="O1499" i="4"/>
  <c r="P1435" i="4"/>
  <c r="N1435" i="4"/>
  <c r="O1435" i="4"/>
  <c r="P1407" i="4"/>
  <c r="N1407" i="4"/>
  <c r="O1407" i="4"/>
  <c r="P1391" i="4"/>
  <c r="N1391" i="4"/>
  <c r="O1391" i="4"/>
  <c r="P1375" i="4"/>
  <c r="N1375" i="4"/>
  <c r="O1375" i="4"/>
  <c r="P1359" i="4"/>
  <c r="N1359" i="4"/>
  <c r="O1359" i="4"/>
  <c r="P1343" i="4"/>
  <c r="N1343" i="4"/>
  <c r="O1343" i="4"/>
  <c r="O575" i="4"/>
  <c r="N575" i="4"/>
  <c r="P575" i="4"/>
  <c r="O447" i="4"/>
  <c r="N447" i="4"/>
  <c r="P447" i="4"/>
  <c r="O319" i="4"/>
  <c r="N319" i="4"/>
  <c r="P319" i="4"/>
  <c r="K287" i="4"/>
  <c r="O191" i="4"/>
  <c r="N191" i="4"/>
  <c r="P191" i="4"/>
  <c r="K159" i="4"/>
  <c r="O63" i="4"/>
  <c r="N63" i="4"/>
  <c r="P63" i="4"/>
  <c r="K31" i="4"/>
  <c r="P2728" i="5"/>
  <c r="N2728" i="5"/>
  <c r="O2728" i="5"/>
  <c r="K2002" i="5"/>
  <c r="L1906" i="5"/>
  <c r="M1906" i="5" s="1"/>
  <c r="Q1906" i="5" s="1"/>
  <c r="R1906" i="5" s="1"/>
  <c r="L1714" i="5"/>
  <c r="M1714" i="5" s="1"/>
  <c r="Q1714" i="5" s="1"/>
  <c r="R1714" i="5" s="1"/>
  <c r="K1506" i="5"/>
  <c r="K2592" i="5"/>
  <c r="K2288" i="5"/>
  <c r="P1936" i="5"/>
  <c r="N1936" i="5"/>
  <c r="O1936" i="5"/>
  <c r="L1632" i="5"/>
  <c r="M1632" i="5" s="1"/>
  <c r="Q1632" i="5" s="1"/>
  <c r="R1632" i="5" s="1"/>
  <c r="P1336" i="5"/>
  <c r="N1336" i="5"/>
  <c r="O1336" i="5"/>
  <c r="P1180" i="5"/>
  <c r="N1180" i="5"/>
  <c r="O1180" i="5"/>
  <c r="L1916" i="5"/>
  <c r="M1916" i="5" s="1"/>
  <c r="Q1916" i="5" s="1"/>
  <c r="R1916" i="5" s="1"/>
  <c r="L1059" i="5"/>
  <c r="M1059" i="5" s="1"/>
  <c r="Q1059" i="5" s="1"/>
  <c r="R1059" i="5" s="1"/>
  <c r="K397" i="5"/>
  <c r="L4379" i="4"/>
  <c r="M4379" i="4" s="1"/>
  <c r="Q4379" i="4" s="1"/>
  <c r="R4379" i="4" s="1"/>
  <c r="L3975" i="4"/>
  <c r="M3975" i="4" s="1"/>
  <c r="Q3975" i="4" s="1"/>
  <c r="R3975" i="4" s="1"/>
  <c r="L297" i="5"/>
  <c r="M297" i="5" s="1"/>
  <c r="Q297" i="5" s="1"/>
  <c r="R297" i="5" s="1"/>
  <c r="K217" i="5"/>
  <c r="P153" i="5"/>
  <c r="N153" i="5"/>
  <c r="O153" i="5"/>
  <c r="L4753" i="4"/>
  <c r="M4753" i="4" s="1"/>
  <c r="Q4753" i="4" s="1"/>
  <c r="R4753" i="4" s="1"/>
  <c r="L4625" i="4"/>
  <c r="M4625" i="4" s="1"/>
  <c r="Q4625" i="4" s="1"/>
  <c r="R4625" i="4" s="1"/>
  <c r="N291" i="5"/>
  <c r="P291" i="5"/>
  <c r="O291" i="5"/>
  <c r="N143" i="5"/>
  <c r="P143" i="5"/>
  <c r="O143" i="5"/>
  <c r="L4273" i="4"/>
  <c r="M4273" i="4" s="1"/>
  <c r="Q4273" i="4" s="1"/>
  <c r="R4273" i="4" s="1"/>
  <c r="N3833" i="4"/>
  <c r="P3833" i="4"/>
  <c r="O3833" i="4"/>
  <c r="L3651" i="4"/>
  <c r="M3651" i="4" s="1"/>
  <c r="Q3651" i="4" s="1"/>
  <c r="R3651" i="4" s="1"/>
  <c r="L3355" i="4"/>
  <c r="M3355" i="4" s="1"/>
  <c r="Q3355" i="4" s="1"/>
  <c r="R3355" i="4" s="1"/>
  <c r="L3115" i="4"/>
  <c r="M3115" i="4" s="1"/>
  <c r="Q3115" i="4" s="1"/>
  <c r="R3115" i="4" s="1"/>
  <c r="L2891" i="4"/>
  <c r="M2891" i="4" s="1"/>
  <c r="Q2891" i="4" s="1"/>
  <c r="R2891" i="4" s="1"/>
  <c r="L2635" i="4"/>
  <c r="M2635" i="4" s="1"/>
  <c r="Q2635" i="4" s="1"/>
  <c r="R2635" i="4" s="1"/>
  <c r="O1717" i="4"/>
  <c r="N1717" i="4"/>
  <c r="P1717" i="4"/>
  <c r="P1062" i="4"/>
  <c r="O1062" i="4"/>
  <c r="N1062" i="4"/>
  <c r="P806" i="4"/>
  <c r="O806" i="4"/>
  <c r="N806" i="4"/>
  <c r="P550" i="4"/>
  <c r="O550" i="4"/>
  <c r="N550" i="4"/>
  <c r="P262" i="4"/>
  <c r="O262" i="4"/>
  <c r="N262" i="4"/>
  <c r="L1387" i="4"/>
  <c r="M1387" i="4" s="1"/>
  <c r="Q1387" i="4" s="1"/>
  <c r="R1387" i="4" s="1"/>
  <c r="O551" i="4"/>
  <c r="N551" i="4"/>
  <c r="P551" i="4"/>
  <c r="O455" i="4"/>
  <c r="N455" i="4"/>
  <c r="P455" i="4"/>
  <c r="O263" i="4"/>
  <c r="N263" i="4"/>
  <c r="P263" i="4"/>
  <c r="O167" i="4"/>
  <c r="N167" i="4"/>
  <c r="P167" i="4"/>
  <c r="P2192" i="6"/>
  <c r="N2192" i="6"/>
  <c r="O2192" i="6"/>
  <c r="P2285" i="6"/>
  <c r="N2285" i="6"/>
  <c r="O2285" i="6"/>
  <c r="K2258" i="6"/>
  <c r="O2161" i="6"/>
  <c r="N2161" i="6"/>
  <c r="P2161" i="6"/>
  <c r="L1716" i="6"/>
  <c r="M1716" i="6" s="1"/>
  <c r="Q1716" i="6" s="1"/>
  <c r="R1716" i="6" s="1"/>
  <c r="P1594" i="6"/>
  <c r="N1594" i="6"/>
  <c r="O1594" i="6"/>
  <c r="P1466" i="6"/>
  <c r="N1466" i="6"/>
  <c r="O1466" i="6"/>
  <c r="L1427" i="6"/>
  <c r="M1427" i="6" s="1"/>
  <c r="Q1427" i="6" s="1"/>
  <c r="R1427" i="6" s="1"/>
  <c r="P1240" i="6"/>
  <c r="O1240" i="6"/>
  <c r="N1240" i="6"/>
  <c r="O1154" i="6"/>
  <c r="N1154" i="6"/>
  <c r="P1154" i="6"/>
  <c r="L843" i="6"/>
  <c r="M843" i="6" s="1"/>
  <c r="Q843" i="6" s="1"/>
  <c r="R843" i="6" s="1"/>
  <c r="L807" i="6"/>
  <c r="M807" i="6" s="1"/>
  <c r="Q807" i="6" s="1"/>
  <c r="R807" i="6" s="1"/>
  <c r="L771" i="6"/>
  <c r="M771" i="6" s="1"/>
  <c r="Q771" i="6" s="1"/>
  <c r="R771" i="6" s="1"/>
  <c r="N393" i="6"/>
  <c r="P393" i="6"/>
  <c r="O393" i="6"/>
  <c r="L2537" i="6"/>
  <c r="M2537" i="6" s="1"/>
  <c r="Q2537" i="6" s="1"/>
  <c r="R2537" i="6" s="1"/>
  <c r="L2521" i="6"/>
  <c r="M2521" i="6" s="1"/>
  <c r="Q2521" i="6" s="1"/>
  <c r="R2521" i="6" s="1"/>
  <c r="L2489" i="6"/>
  <c r="M2489" i="6" s="1"/>
  <c r="Q2489" i="6" s="1"/>
  <c r="R2489" i="6" s="1"/>
  <c r="O2455" i="6"/>
  <c r="P2455" i="6"/>
  <c r="N2455" i="6"/>
  <c r="L2403" i="6"/>
  <c r="M2403" i="6" s="1"/>
  <c r="Q2403" i="6" s="1"/>
  <c r="R2403" i="6" s="1"/>
  <c r="P2390" i="6"/>
  <c r="N2390" i="6"/>
  <c r="O2390" i="6"/>
  <c r="P2188" i="6"/>
  <c r="N2188" i="6"/>
  <c r="O2188" i="6"/>
  <c r="P2029" i="6"/>
  <c r="N2029" i="6"/>
  <c r="O2029" i="6"/>
  <c r="N1991" i="6"/>
  <c r="P1991" i="6"/>
  <c r="O1991" i="6"/>
  <c r="L1772" i="6"/>
  <c r="M1772" i="6" s="1"/>
  <c r="Q1772" i="6" s="1"/>
  <c r="R1772" i="6" s="1"/>
  <c r="L1740" i="6"/>
  <c r="M1740" i="6" s="1"/>
  <c r="Q1740" i="6" s="1"/>
  <c r="R1740" i="6" s="1"/>
  <c r="L1826" i="6"/>
  <c r="M1826" i="6" s="1"/>
  <c r="Q1826" i="6" s="1"/>
  <c r="R1826" i="6" s="1"/>
  <c r="L1708" i="6"/>
  <c r="M1708" i="6" s="1"/>
  <c r="Q1708" i="6" s="1"/>
  <c r="R1708" i="6" s="1"/>
  <c r="L1644" i="6"/>
  <c r="M1644" i="6" s="1"/>
  <c r="Q1644" i="6" s="1"/>
  <c r="R1644" i="6" s="1"/>
  <c r="L1580" i="6"/>
  <c r="M1580" i="6" s="1"/>
  <c r="Q1580" i="6" s="1"/>
  <c r="R1580" i="6" s="1"/>
  <c r="L1578" i="6"/>
  <c r="M1578" i="6" s="1"/>
  <c r="Q1578" i="6" s="1"/>
  <c r="R1578" i="6" s="1"/>
  <c r="K1474" i="6"/>
  <c r="K1447" i="6"/>
  <c r="K1399" i="6"/>
  <c r="L1348" i="6"/>
  <c r="M1348" i="6" s="1"/>
  <c r="Q1348" i="6" s="1"/>
  <c r="R1348" i="6" s="1"/>
  <c r="L1316" i="6"/>
  <c r="M1316" i="6" s="1"/>
  <c r="Q1316" i="6" s="1"/>
  <c r="R1316" i="6" s="1"/>
  <c r="L1284" i="6"/>
  <c r="M1284" i="6" s="1"/>
  <c r="Q1284" i="6" s="1"/>
  <c r="R1284" i="6" s="1"/>
  <c r="L1252" i="6"/>
  <c r="M1252" i="6" s="1"/>
  <c r="Q1252" i="6" s="1"/>
  <c r="R1252" i="6" s="1"/>
  <c r="L1220" i="6"/>
  <c r="M1220" i="6" s="1"/>
  <c r="Q1220" i="6" s="1"/>
  <c r="R1220" i="6" s="1"/>
  <c r="L1188" i="6"/>
  <c r="M1188" i="6" s="1"/>
  <c r="Q1188" i="6" s="1"/>
  <c r="R1188" i="6" s="1"/>
  <c r="L1156" i="6"/>
  <c r="M1156" i="6" s="1"/>
  <c r="Q1156" i="6" s="1"/>
  <c r="R1156" i="6" s="1"/>
  <c r="N1387" i="6"/>
  <c r="P1387" i="6"/>
  <c r="O1387" i="6"/>
  <c r="L1082" i="6"/>
  <c r="M1082" i="6" s="1"/>
  <c r="Q1082" i="6" s="1"/>
  <c r="R1082" i="6" s="1"/>
  <c r="N903" i="6"/>
  <c r="P903" i="6"/>
  <c r="O903" i="6"/>
  <c r="K891" i="6"/>
  <c r="L745" i="6"/>
  <c r="M745" i="6" s="1"/>
  <c r="Q745" i="6" s="1"/>
  <c r="R745" i="6" s="1"/>
  <c r="L681" i="6"/>
  <c r="M681" i="6" s="1"/>
  <c r="Q681" i="6" s="1"/>
  <c r="R681" i="6" s="1"/>
  <c r="L617" i="6"/>
  <c r="M617" i="6" s="1"/>
  <c r="Q617" i="6" s="1"/>
  <c r="R617" i="6" s="1"/>
  <c r="N417" i="6"/>
  <c r="P417" i="6"/>
  <c r="O417" i="6"/>
  <c r="N353" i="6"/>
  <c r="P353" i="6"/>
  <c r="O353" i="6"/>
  <c r="N289" i="6"/>
  <c r="P289" i="6"/>
  <c r="O289" i="6"/>
  <c r="N225" i="6"/>
  <c r="P225" i="6"/>
  <c r="O225" i="6"/>
  <c r="L95" i="6"/>
  <c r="M95" i="6" s="1"/>
  <c r="Q95" i="6" s="1"/>
  <c r="R95" i="6" s="1"/>
  <c r="L443" i="6"/>
  <c r="M443" i="6" s="1"/>
  <c r="Q443" i="6" s="1"/>
  <c r="R443" i="6" s="1"/>
  <c r="O4769" i="5"/>
  <c r="P4769" i="5"/>
  <c r="N4769" i="5"/>
  <c r="L4605" i="5"/>
  <c r="M4605" i="5" s="1"/>
  <c r="Q4605" i="5" s="1"/>
  <c r="R4605" i="5" s="1"/>
  <c r="L4541" i="5"/>
  <c r="M4541" i="5" s="1"/>
  <c r="Q4541" i="5" s="1"/>
  <c r="R4541" i="5" s="1"/>
  <c r="L4596" i="5"/>
  <c r="M4596" i="5" s="1"/>
  <c r="Q4596" i="5" s="1"/>
  <c r="R4596" i="5" s="1"/>
  <c r="L4532" i="5"/>
  <c r="M4532" i="5" s="1"/>
  <c r="Q4532" i="5" s="1"/>
  <c r="R4532" i="5" s="1"/>
  <c r="P4880" i="5"/>
  <c r="N4880" i="5"/>
  <c r="O4880" i="5"/>
  <c r="P4816" i="5"/>
  <c r="N4816" i="5"/>
  <c r="O4816" i="5"/>
  <c r="K4684" i="5"/>
  <c r="N4659" i="5"/>
  <c r="O4659" i="5"/>
  <c r="P4659" i="5"/>
  <c r="K4636" i="5"/>
  <c r="K4611" i="5"/>
  <c r="N4443" i="5"/>
  <c r="P4443" i="5"/>
  <c r="O4443" i="5"/>
  <c r="K4315" i="5"/>
  <c r="L4262" i="5"/>
  <c r="M4262" i="5" s="1"/>
  <c r="Q4262" i="5" s="1"/>
  <c r="R4262" i="5" s="1"/>
  <c r="L4198" i="5"/>
  <c r="M4198" i="5" s="1"/>
  <c r="Q4198" i="5" s="1"/>
  <c r="R4198" i="5" s="1"/>
  <c r="L4134" i="5"/>
  <c r="M4134" i="5" s="1"/>
  <c r="Q4134" i="5" s="1"/>
  <c r="R4134" i="5" s="1"/>
  <c r="N4054" i="5"/>
  <c r="P4054" i="5"/>
  <c r="O4054" i="5"/>
  <c r="N3966" i="5"/>
  <c r="P3966" i="5"/>
  <c r="O3966" i="5"/>
  <c r="L3676" i="5"/>
  <c r="M3676" i="5" s="1"/>
  <c r="Q3676" i="5" s="1"/>
  <c r="R3676" i="5" s="1"/>
  <c r="L3548" i="5"/>
  <c r="M3548" i="5" s="1"/>
  <c r="Q3548" i="5" s="1"/>
  <c r="R3548" i="5" s="1"/>
  <c r="L3420" i="5"/>
  <c r="M3420" i="5" s="1"/>
  <c r="Q3420" i="5" s="1"/>
  <c r="R3420" i="5" s="1"/>
  <c r="L3292" i="5"/>
  <c r="M3292" i="5" s="1"/>
  <c r="Q3292" i="5" s="1"/>
  <c r="R3292" i="5" s="1"/>
  <c r="L3268" i="5"/>
  <c r="M3268" i="5" s="1"/>
  <c r="Q3268" i="5" s="1"/>
  <c r="R3268" i="5" s="1"/>
  <c r="L3204" i="5"/>
  <c r="M3204" i="5" s="1"/>
  <c r="Q3204" i="5" s="1"/>
  <c r="R3204" i="5" s="1"/>
  <c r="L3140" i="5"/>
  <c r="M3140" i="5" s="1"/>
  <c r="Q3140" i="5" s="1"/>
  <c r="R3140" i="5" s="1"/>
  <c r="P2928" i="5"/>
  <c r="O2928" i="5"/>
  <c r="N2928" i="5"/>
  <c r="P2896" i="5"/>
  <c r="O2896" i="5"/>
  <c r="N2896" i="5"/>
  <c r="L3808" i="5"/>
  <c r="M3808" i="5" s="1"/>
  <c r="Q3808" i="5" s="1"/>
  <c r="R3808" i="5" s="1"/>
  <c r="L3680" i="5"/>
  <c r="M3680" i="5" s="1"/>
  <c r="Q3680" i="5" s="1"/>
  <c r="R3680" i="5" s="1"/>
  <c r="L3552" i="5"/>
  <c r="M3552" i="5" s="1"/>
  <c r="Q3552" i="5" s="1"/>
  <c r="R3552" i="5" s="1"/>
  <c r="L3424" i="5"/>
  <c r="M3424" i="5" s="1"/>
  <c r="Q3424" i="5" s="1"/>
  <c r="R3424" i="5" s="1"/>
  <c r="L3296" i="5"/>
  <c r="M3296" i="5" s="1"/>
  <c r="Q3296" i="5" s="1"/>
  <c r="R3296" i="5" s="1"/>
  <c r="L3054" i="5"/>
  <c r="M3054" i="5" s="1"/>
  <c r="Q3054" i="5" s="1"/>
  <c r="R3054" i="5" s="1"/>
  <c r="L2990" i="5"/>
  <c r="M2990" i="5" s="1"/>
  <c r="Q2990" i="5" s="1"/>
  <c r="R2990" i="5" s="1"/>
  <c r="L2926" i="5"/>
  <c r="M2926" i="5" s="1"/>
  <c r="Q2926" i="5" s="1"/>
  <c r="R2926" i="5" s="1"/>
  <c r="L2866" i="5"/>
  <c r="M2866" i="5" s="1"/>
  <c r="Q2866" i="5" s="1"/>
  <c r="R2866" i="5" s="1"/>
  <c r="L2802" i="5"/>
  <c r="M2802" i="5" s="1"/>
  <c r="Q2802" i="5" s="1"/>
  <c r="R2802" i="5" s="1"/>
  <c r="L2738" i="5"/>
  <c r="M2738" i="5" s="1"/>
  <c r="Q2738" i="5" s="1"/>
  <c r="R2738" i="5" s="1"/>
  <c r="L2674" i="5"/>
  <c r="M2674" i="5" s="1"/>
  <c r="Q2674" i="5" s="1"/>
  <c r="R2674" i="5" s="1"/>
  <c r="P2724" i="5"/>
  <c r="N2724" i="5"/>
  <c r="O2724" i="5"/>
  <c r="P2136" i="5"/>
  <c r="O2136" i="5"/>
  <c r="N2136" i="5"/>
  <c r="P2072" i="5"/>
  <c r="O2072" i="5"/>
  <c r="N2072" i="5"/>
  <c r="P2036" i="5"/>
  <c r="O2036" i="5"/>
  <c r="N2036" i="5"/>
  <c r="P2004" i="5"/>
  <c r="O2004" i="5"/>
  <c r="N2004" i="5"/>
  <c r="P1972" i="5"/>
  <c r="O1972" i="5"/>
  <c r="N1972" i="5"/>
  <c r="N2622" i="5"/>
  <c r="P2622" i="5"/>
  <c r="O2622" i="5"/>
  <c r="N2558" i="5"/>
  <c r="P2558" i="5"/>
  <c r="O2558" i="5"/>
  <c r="L2442" i="5"/>
  <c r="M2442" i="5" s="1"/>
  <c r="Q2442" i="5" s="1"/>
  <c r="R2442" i="5" s="1"/>
  <c r="K2362" i="5"/>
  <c r="N2298" i="5"/>
  <c r="P2298" i="5"/>
  <c r="O2298" i="5"/>
  <c r="L2186" i="5"/>
  <c r="M2186" i="5" s="1"/>
  <c r="Q2186" i="5" s="1"/>
  <c r="R2186" i="5" s="1"/>
  <c r="P2612" i="5"/>
  <c r="N2612" i="5"/>
  <c r="O2612" i="5"/>
  <c r="P2548" i="5"/>
  <c r="N2548" i="5"/>
  <c r="O2548" i="5"/>
  <c r="P2484" i="5"/>
  <c r="N2484" i="5"/>
  <c r="O2484" i="5"/>
  <c r="P2420" i="5"/>
  <c r="N2420" i="5"/>
  <c r="O2420" i="5"/>
  <c r="P2356" i="5"/>
  <c r="N2356" i="5"/>
  <c r="O2356" i="5"/>
  <c r="P2292" i="5"/>
  <c r="N2292" i="5"/>
  <c r="O2292" i="5"/>
  <c r="P2228" i="5"/>
  <c r="N2228" i="5"/>
  <c r="O2228" i="5"/>
  <c r="L1214" i="5"/>
  <c r="M1214" i="5" s="1"/>
  <c r="Q1214" i="5" s="1"/>
  <c r="R1214" i="5" s="1"/>
  <c r="P1832" i="5"/>
  <c r="N1832" i="5"/>
  <c r="O1832" i="5"/>
  <c r="P1768" i="5"/>
  <c r="N1768" i="5"/>
  <c r="O1768" i="5"/>
  <c r="P1736" i="5"/>
  <c r="N1736" i="5"/>
  <c r="O1736" i="5"/>
  <c r="P1704" i="5"/>
  <c r="N1704" i="5"/>
  <c r="O1704" i="5"/>
  <c r="P1640" i="5"/>
  <c r="N1640" i="5"/>
  <c r="O1640" i="5"/>
  <c r="L1528" i="5"/>
  <c r="M1528" i="5" s="1"/>
  <c r="Q1528" i="5" s="1"/>
  <c r="R1528" i="5" s="1"/>
  <c r="L1464" i="5"/>
  <c r="M1464" i="5" s="1"/>
  <c r="Q1464" i="5" s="1"/>
  <c r="R1464" i="5" s="1"/>
  <c r="L1400" i="5"/>
  <c r="M1400" i="5" s="1"/>
  <c r="Q1400" i="5" s="1"/>
  <c r="R1400" i="5" s="1"/>
  <c r="L1344" i="5"/>
  <c r="M1344" i="5" s="1"/>
  <c r="Q1344" i="5" s="1"/>
  <c r="R1344" i="5" s="1"/>
  <c r="L1232" i="5"/>
  <c r="M1232" i="5" s="1"/>
  <c r="Q1232" i="5" s="1"/>
  <c r="R1232" i="5" s="1"/>
  <c r="K1820" i="5"/>
  <c r="K1484" i="5"/>
  <c r="K1420" i="5"/>
  <c r="O1175" i="5"/>
  <c r="N1175" i="5"/>
  <c r="P1175" i="5"/>
  <c r="O1111" i="5"/>
  <c r="N1111" i="5"/>
  <c r="P1111" i="5"/>
  <c r="O1055" i="5"/>
  <c r="N1055" i="5"/>
  <c r="P1055" i="5"/>
  <c r="O991" i="5"/>
  <c r="N991" i="5"/>
  <c r="P991" i="5"/>
  <c r="O927" i="5"/>
  <c r="N927" i="5"/>
  <c r="P927" i="5"/>
  <c r="L847" i="5"/>
  <c r="M847" i="5" s="1"/>
  <c r="Q847" i="5" s="1"/>
  <c r="R847" i="5" s="1"/>
  <c r="L799" i="5"/>
  <c r="M799" i="5" s="1"/>
  <c r="Q799" i="5" s="1"/>
  <c r="R799" i="5" s="1"/>
  <c r="L735" i="5"/>
  <c r="M735" i="5" s="1"/>
  <c r="Q735" i="5" s="1"/>
  <c r="R735" i="5" s="1"/>
  <c r="L671" i="5"/>
  <c r="M671" i="5" s="1"/>
  <c r="Q671" i="5" s="1"/>
  <c r="R671" i="5" s="1"/>
  <c r="L607" i="5"/>
  <c r="M607" i="5" s="1"/>
  <c r="Q607" i="5" s="1"/>
  <c r="R607" i="5" s="1"/>
  <c r="L543" i="5"/>
  <c r="M543" i="5" s="1"/>
  <c r="Q543" i="5" s="1"/>
  <c r="R543" i="5" s="1"/>
  <c r="L483" i="5"/>
  <c r="M483" i="5" s="1"/>
  <c r="Q483" i="5" s="1"/>
  <c r="R483" i="5" s="1"/>
  <c r="L419" i="5"/>
  <c r="M419" i="5" s="1"/>
  <c r="Q419" i="5" s="1"/>
  <c r="R419" i="5" s="1"/>
  <c r="L355" i="5"/>
  <c r="M355" i="5" s="1"/>
  <c r="Q355" i="5" s="1"/>
  <c r="R355" i="5" s="1"/>
  <c r="K861" i="5"/>
  <c r="K797" i="5"/>
  <c r="P4799" i="4"/>
  <c r="O4799" i="4"/>
  <c r="N4799" i="4"/>
  <c r="P4735" i="4"/>
  <c r="O4735" i="4"/>
  <c r="N4735" i="4"/>
  <c r="P4671" i="4"/>
  <c r="O4671" i="4"/>
  <c r="N4671" i="4"/>
  <c r="P4607" i="4"/>
  <c r="O4607" i="4"/>
  <c r="N4607" i="4"/>
  <c r="P4563" i="4"/>
  <c r="O4563" i="4"/>
  <c r="N4563" i="4"/>
  <c r="P4531" i="4"/>
  <c r="O4531" i="4"/>
  <c r="N4531" i="4"/>
  <c r="P4499" i="4"/>
  <c r="O4499" i="4"/>
  <c r="N4499" i="4"/>
  <c r="P4467" i="4"/>
  <c r="O4467" i="4"/>
  <c r="N4467" i="4"/>
  <c r="P4423" i="4"/>
  <c r="O4423" i="4"/>
  <c r="N4423" i="4"/>
  <c r="P4363" i="4"/>
  <c r="O4363" i="4"/>
  <c r="N4363" i="4"/>
  <c r="L4163" i="4"/>
  <c r="M4163" i="4" s="1"/>
  <c r="Q4163" i="4" s="1"/>
  <c r="R4163" i="4" s="1"/>
  <c r="L4099" i="4"/>
  <c r="M4099" i="4" s="1"/>
  <c r="Q4099" i="4" s="1"/>
  <c r="R4099" i="4" s="1"/>
  <c r="L237" i="5"/>
  <c r="M237" i="5" s="1"/>
  <c r="Q237" i="5" s="1"/>
  <c r="R237" i="5" s="1"/>
  <c r="P141" i="5"/>
  <c r="N141" i="5"/>
  <c r="O141" i="5"/>
  <c r="N30" i="5"/>
  <c r="P30" i="5"/>
  <c r="O30" i="5"/>
  <c r="N4789" i="4"/>
  <c r="P4789" i="4"/>
  <c r="O4789" i="4"/>
  <c r="N4757" i="4"/>
  <c r="P4757" i="4"/>
  <c r="O4757" i="4"/>
  <c r="N4725" i="4"/>
  <c r="P4725" i="4"/>
  <c r="O4725" i="4"/>
  <c r="N4693" i="4"/>
  <c r="P4693" i="4"/>
  <c r="O4693" i="4"/>
  <c r="N4661" i="4"/>
  <c r="P4661" i="4"/>
  <c r="O4661" i="4"/>
  <c r="N4629" i="4"/>
  <c r="P4629" i="4"/>
  <c r="O4629" i="4"/>
  <c r="N4597" i="4"/>
  <c r="P4597" i="4"/>
  <c r="O4597" i="4"/>
  <c r="L263" i="5"/>
  <c r="M263" i="5" s="1"/>
  <c r="Q263" i="5" s="1"/>
  <c r="R263" i="5" s="1"/>
  <c r="L147" i="5"/>
  <c r="M147" i="5" s="1"/>
  <c r="Q147" i="5" s="1"/>
  <c r="R147" i="5" s="1"/>
  <c r="K3853" i="4"/>
  <c r="L3783" i="4"/>
  <c r="M3783" i="4" s="1"/>
  <c r="Q3783" i="4" s="1"/>
  <c r="R3783" i="4" s="1"/>
  <c r="L3719" i="4"/>
  <c r="M3719" i="4" s="1"/>
  <c r="Q3719" i="4" s="1"/>
  <c r="R3719" i="4" s="1"/>
  <c r="L3655" i="4"/>
  <c r="M3655" i="4" s="1"/>
  <c r="Q3655" i="4" s="1"/>
  <c r="R3655" i="4" s="1"/>
  <c r="L3591" i="4"/>
  <c r="M3591" i="4" s="1"/>
  <c r="Q3591" i="4" s="1"/>
  <c r="R3591" i="4" s="1"/>
  <c r="L3527" i="4"/>
  <c r="M3527" i="4" s="1"/>
  <c r="Q3527" i="4" s="1"/>
  <c r="R3527" i="4" s="1"/>
  <c r="L3463" i="4"/>
  <c r="M3463" i="4" s="1"/>
  <c r="Q3463" i="4" s="1"/>
  <c r="R3463" i="4" s="1"/>
  <c r="L3375" i="4"/>
  <c r="M3375" i="4" s="1"/>
  <c r="Q3375" i="4" s="1"/>
  <c r="R3375" i="4" s="1"/>
  <c r="L3311" i="4"/>
  <c r="M3311" i="4" s="1"/>
  <c r="Q3311" i="4" s="1"/>
  <c r="R3311" i="4" s="1"/>
  <c r="L3247" i="4"/>
  <c r="M3247" i="4" s="1"/>
  <c r="Q3247" i="4" s="1"/>
  <c r="R3247" i="4" s="1"/>
  <c r="L3183" i="4"/>
  <c r="M3183" i="4" s="1"/>
  <c r="Q3183" i="4" s="1"/>
  <c r="R3183" i="4" s="1"/>
  <c r="L3119" i="4"/>
  <c r="M3119" i="4" s="1"/>
  <c r="Q3119" i="4" s="1"/>
  <c r="R3119" i="4" s="1"/>
  <c r="L3055" i="4"/>
  <c r="M3055" i="4" s="1"/>
  <c r="Q3055" i="4" s="1"/>
  <c r="R3055" i="4" s="1"/>
  <c r="L2991" i="4"/>
  <c r="M2991" i="4" s="1"/>
  <c r="Q2991" i="4" s="1"/>
  <c r="R2991" i="4" s="1"/>
  <c r="L2927" i="4"/>
  <c r="M2927" i="4" s="1"/>
  <c r="Q2927" i="4" s="1"/>
  <c r="R2927" i="4" s="1"/>
  <c r="L2863" i="4"/>
  <c r="M2863" i="4" s="1"/>
  <c r="Q2863" i="4" s="1"/>
  <c r="R2863" i="4" s="1"/>
  <c r="L2799" i="4"/>
  <c r="M2799" i="4" s="1"/>
  <c r="Q2799" i="4" s="1"/>
  <c r="R2799" i="4" s="1"/>
  <c r="L2735" i="4"/>
  <c r="M2735" i="4" s="1"/>
  <c r="Q2735" i="4" s="1"/>
  <c r="R2735" i="4" s="1"/>
  <c r="L2671" i="4"/>
  <c r="M2671" i="4" s="1"/>
  <c r="Q2671" i="4" s="1"/>
  <c r="R2671" i="4" s="1"/>
  <c r="L2607" i="4"/>
  <c r="M2607" i="4" s="1"/>
  <c r="Q2607" i="4" s="1"/>
  <c r="R2607" i="4" s="1"/>
  <c r="L2543" i="4"/>
  <c r="M2543" i="4" s="1"/>
  <c r="Q2543" i="4" s="1"/>
  <c r="R2543" i="4" s="1"/>
  <c r="L2479" i="4"/>
  <c r="M2479" i="4" s="1"/>
  <c r="Q2479" i="4" s="1"/>
  <c r="R2479" i="4" s="1"/>
  <c r="L4525" i="4"/>
  <c r="M4525" i="4" s="1"/>
  <c r="Q4525" i="4" s="1"/>
  <c r="R4525" i="4" s="1"/>
  <c r="L4461" i="4"/>
  <c r="M4461" i="4" s="1"/>
  <c r="Q4461" i="4" s="1"/>
  <c r="R4461" i="4" s="1"/>
  <c r="L4397" i="4"/>
  <c r="M4397" i="4" s="1"/>
  <c r="Q4397" i="4" s="1"/>
  <c r="R4397" i="4" s="1"/>
  <c r="L3813" i="4"/>
  <c r="M3813" i="4" s="1"/>
  <c r="Q3813" i="4" s="1"/>
  <c r="R3813" i="4" s="1"/>
  <c r="K3641" i="4"/>
  <c r="K3577" i="4"/>
  <c r="K3513" i="4"/>
  <c r="K3449" i="4"/>
  <c r="K3385" i="4"/>
  <c r="K3333" i="4"/>
  <c r="K3269" i="4"/>
  <c r="L3177" i="4"/>
  <c r="M3177" i="4" s="1"/>
  <c r="Q3177" i="4" s="1"/>
  <c r="R3177" i="4" s="1"/>
  <c r="L3117" i="4"/>
  <c r="M3117" i="4" s="1"/>
  <c r="Q3117" i="4" s="1"/>
  <c r="R3117" i="4" s="1"/>
  <c r="L3053" i="4"/>
  <c r="M3053" i="4" s="1"/>
  <c r="Q3053" i="4" s="1"/>
  <c r="R3053" i="4" s="1"/>
  <c r="L2989" i="4"/>
  <c r="M2989" i="4" s="1"/>
  <c r="Q2989" i="4" s="1"/>
  <c r="R2989" i="4" s="1"/>
  <c r="L2925" i="4"/>
  <c r="M2925" i="4" s="1"/>
  <c r="Q2925" i="4" s="1"/>
  <c r="R2925" i="4" s="1"/>
  <c r="L2861" i="4"/>
  <c r="M2861" i="4" s="1"/>
  <c r="Q2861" i="4" s="1"/>
  <c r="R2861" i="4" s="1"/>
  <c r="L2797" i="4"/>
  <c r="M2797" i="4" s="1"/>
  <c r="Q2797" i="4" s="1"/>
  <c r="R2797" i="4" s="1"/>
  <c r="L2733" i="4"/>
  <c r="M2733" i="4" s="1"/>
  <c r="Q2733" i="4" s="1"/>
  <c r="R2733" i="4" s="1"/>
  <c r="L2669" i="4"/>
  <c r="M2669" i="4" s="1"/>
  <c r="Q2669" i="4" s="1"/>
  <c r="R2669" i="4" s="1"/>
  <c r="L2481" i="4"/>
  <c r="M2481" i="4" s="1"/>
  <c r="Q2481" i="4" s="1"/>
  <c r="R2481" i="4" s="1"/>
  <c r="L2417" i="4"/>
  <c r="M2417" i="4" s="1"/>
  <c r="Q2417" i="4" s="1"/>
  <c r="R2417" i="4" s="1"/>
  <c r="L2353" i="4"/>
  <c r="M2353" i="4" s="1"/>
  <c r="Q2353" i="4" s="1"/>
  <c r="R2353" i="4" s="1"/>
  <c r="L2289" i="4"/>
  <c r="M2289" i="4" s="1"/>
  <c r="Q2289" i="4" s="1"/>
  <c r="R2289" i="4" s="1"/>
  <c r="L2225" i="4"/>
  <c r="M2225" i="4" s="1"/>
  <c r="Q2225" i="4" s="1"/>
  <c r="R2225" i="4" s="1"/>
  <c r="L2161" i="4"/>
  <c r="M2161" i="4" s="1"/>
  <c r="Q2161" i="4" s="1"/>
  <c r="R2161" i="4" s="1"/>
  <c r="L2097" i="4"/>
  <c r="M2097" i="4" s="1"/>
  <c r="Q2097" i="4" s="1"/>
  <c r="R2097" i="4" s="1"/>
  <c r="L2033" i="4"/>
  <c r="M2033" i="4" s="1"/>
  <c r="Q2033" i="4" s="1"/>
  <c r="R2033" i="4" s="1"/>
  <c r="L1969" i="4"/>
  <c r="M1969" i="4" s="1"/>
  <c r="Q1969" i="4" s="1"/>
  <c r="R1969" i="4" s="1"/>
  <c r="L1905" i="4"/>
  <c r="M1905" i="4" s="1"/>
  <c r="Q1905" i="4" s="1"/>
  <c r="R1905" i="4" s="1"/>
  <c r="L1841" i="4"/>
  <c r="M1841" i="4" s="1"/>
  <c r="Q1841" i="4" s="1"/>
  <c r="R1841" i="4" s="1"/>
  <c r="L1777" i="4"/>
  <c r="M1777" i="4" s="1"/>
  <c r="Q1777" i="4" s="1"/>
  <c r="R1777" i="4" s="1"/>
  <c r="L1713" i="4"/>
  <c r="M1713" i="4" s="1"/>
  <c r="Q1713" i="4" s="1"/>
  <c r="R1713" i="4" s="1"/>
  <c r="L1649" i="4"/>
  <c r="M1649" i="4" s="1"/>
  <c r="Q1649" i="4" s="1"/>
  <c r="R1649" i="4" s="1"/>
  <c r="L1585" i="4"/>
  <c r="M1585" i="4" s="1"/>
  <c r="Q1585" i="4" s="1"/>
  <c r="R1585" i="4" s="1"/>
  <c r="L1525" i="4"/>
  <c r="M1525" i="4" s="1"/>
  <c r="Q1525" i="4" s="1"/>
  <c r="R1525" i="4" s="1"/>
  <c r="L2087" i="4"/>
  <c r="M2087" i="4" s="1"/>
  <c r="Q2087" i="4" s="1"/>
  <c r="R2087" i="4" s="1"/>
  <c r="L2023" i="4"/>
  <c r="M2023" i="4" s="1"/>
  <c r="Q2023" i="4" s="1"/>
  <c r="R2023" i="4" s="1"/>
  <c r="L1959" i="4"/>
  <c r="M1959" i="4" s="1"/>
  <c r="Q1959" i="4" s="1"/>
  <c r="R1959" i="4" s="1"/>
  <c r="L1895" i="4"/>
  <c r="M1895" i="4" s="1"/>
  <c r="Q1895" i="4" s="1"/>
  <c r="R1895" i="4" s="1"/>
  <c r="L1831" i="4"/>
  <c r="M1831" i="4" s="1"/>
  <c r="Q1831" i="4" s="1"/>
  <c r="R1831" i="4" s="1"/>
  <c r="L1767" i="4"/>
  <c r="M1767" i="4" s="1"/>
  <c r="Q1767" i="4" s="1"/>
  <c r="R1767" i="4" s="1"/>
  <c r="L1703" i="4"/>
  <c r="M1703" i="4" s="1"/>
  <c r="Q1703" i="4" s="1"/>
  <c r="R1703" i="4" s="1"/>
  <c r="L1639" i="4"/>
  <c r="M1639" i="4" s="1"/>
  <c r="Q1639" i="4" s="1"/>
  <c r="R1639" i="4" s="1"/>
  <c r="L1575" i="4"/>
  <c r="M1575" i="4" s="1"/>
  <c r="Q1575" i="4" s="1"/>
  <c r="R1575" i="4" s="1"/>
  <c r="K1505" i="4"/>
  <c r="K1437" i="4"/>
  <c r="K1373" i="4"/>
  <c r="K1330" i="4"/>
  <c r="K1266" i="4"/>
  <c r="K1202" i="4"/>
  <c r="K1138" i="4"/>
  <c r="K1074" i="4"/>
  <c r="K1010" i="4"/>
  <c r="K946" i="4"/>
  <c r="K882" i="4"/>
  <c r="K818" i="4"/>
  <c r="K754" i="4"/>
  <c r="K690" i="4"/>
  <c r="K626" i="4"/>
  <c r="K562" i="4"/>
  <c r="K498" i="4"/>
  <c r="K434" i="4"/>
  <c r="K370" i="4"/>
  <c r="K306" i="4"/>
  <c r="K242" i="4"/>
  <c r="K178" i="4"/>
  <c r="K114" i="4"/>
  <c r="K50" i="4"/>
  <c r="K1471" i="4"/>
  <c r="L1700" i="6"/>
  <c r="M1700" i="6" s="1"/>
  <c r="Q1700" i="6" s="1"/>
  <c r="R1700" i="6" s="1"/>
  <c r="K1654" i="6"/>
  <c r="K2509" i="6"/>
  <c r="L2479" i="6"/>
  <c r="M2479" i="6" s="1"/>
  <c r="Q2479" i="6" s="1"/>
  <c r="R2479" i="6" s="1"/>
  <c r="K2363" i="6"/>
  <c r="K2302" i="6"/>
  <c r="L2346" i="6"/>
  <c r="M2346" i="6" s="1"/>
  <c r="Q2346" i="6" s="1"/>
  <c r="R2346" i="6" s="1"/>
  <c r="L2395" i="6"/>
  <c r="M2395" i="6" s="1"/>
  <c r="Q2395" i="6" s="1"/>
  <c r="R2395" i="6" s="1"/>
  <c r="L2291" i="6"/>
  <c r="M2291" i="6" s="1"/>
  <c r="Q2291" i="6" s="1"/>
  <c r="R2291" i="6" s="1"/>
  <c r="L2247" i="6"/>
  <c r="M2247" i="6" s="1"/>
  <c r="Q2247" i="6" s="1"/>
  <c r="R2247" i="6" s="1"/>
  <c r="L2301" i="6"/>
  <c r="M2301" i="6" s="1"/>
  <c r="Q2301" i="6" s="1"/>
  <c r="R2301" i="6" s="1"/>
  <c r="P2250" i="6"/>
  <c r="N2250" i="6"/>
  <c r="O2250" i="6"/>
  <c r="P2061" i="6"/>
  <c r="O2061" i="6"/>
  <c r="N2061" i="6"/>
  <c r="P2045" i="6"/>
  <c r="O2045" i="6"/>
  <c r="N2045" i="6"/>
  <c r="L2104" i="6"/>
  <c r="M2104" i="6" s="1"/>
  <c r="Q2104" i="6" s="1"/>
  <c r="R2104" i="6" s="1"/>
  <c r="L1923" i="6"/>
  <c r="M1923" i="6" s="1"/>
  <c r="Q1923" i="6" s="1"/>
  <c r="R1923" i="6" s="1"/>
  <c r="K1910" i="6"/>
  <c r="L1878" i="6"/>
  <c r="M1878" i="6" s="1"/>
  <c r="Q1878" i="6" s="1"/>
  <c r="R1878" i="6" s="1"/>
  <c r="L1746" i="6"/>
  <c r="M1746" i="6" s="1"/>
  <c r="Q1746" i="6" s="1"/>
  <c r="R1746" i="6" s="1"/>
  <c r="K1688" i="6"/>
  <c r="K1624" i="6"/>
  <c r="K1560" i="6"/>
  <c r="L1456" i="6"/>
  <c r="M1456" i="6" s="1"/>
  <c r="Q1456" i="6" s="1"/>
  <c r="R1456" i="6" s="1"/>
  <c r="P1388" i="6"/>
  <c r="O1388" i="6"/>
  <c r="N1388" i="6"/>
  <c r="L1650" i="6"/>
  <c r="M1650" i="6" s="1"/>
  <c r="Q1650" i="6" s="1"/>
  <c r="R1650" i="6" s="1"/>
  <c r="K1478" i="6"/>
  <c r="K1367" i="6"/>
  <c r="L1054" i="6"/>
  <c r="M1054" i="6" s="1"/>
  <c r="Q1054" i="6" s="1"/>
  <c r="R1054" i="6" s="1"/>
  <c r="N1027" i="6"/>
  <c r="P1027" i="6"/>
  <c r="O1027" i="6"/>
  <c r="N1011" i="6"/>
  <c r="P1011" i="6"/>
  <c r="O1011" i="6"/>
  <c r="N995" i="6"/>
  <c r="P995" i="6"/>
  <c r="O995" i="6"/>
  <c r="N979" i="6"/>
  <c r="P979" i="6"/>
  <c r="O979" i="6"/>
  <c r="K1084" i="6"/>
  <c r="L847" i="6"/>
  <c r="M847" i="6" s="1"/>
  <c r="Q847" i="6" s="1"/>
  <c r="R847" i="6" s="1"/>
  <c r="K837" i="6"/>
  <c r="K821" i="6"/>
  <c r="K805" i="6"/>
  <c r="K789" i="6"/>
  <c r="K773" i="6"/>
  <c r="K907" i="6"/>
  <c r="O709" i="6"/>
  <c r="N709" i="6"/>
  <c r="P709" i="6"/>
  <c r="O645" i="6"/>
  <c r="N645" i="6"/>
  <c r="P645" i="6"/>
  <c r="O581" i="6"/>
  <c r="N581" i="6"/>
  <c r="P581" i="6"/>
  <c r="K537" i="6"/>
  <c r="K505" i="6"/>
  <c r="K473" i="6"/>
  <c r="L421" i="6"/>
  <c r="M421" i="6" s="1"/>
  <c r="Q421" i="6" s="1"/>
  <c r="R421" i="6" s="1"/>
  <c r="L357" i="6"/>
  <c r="M357" i="6" s="1"/>
  <c r="Q357" i="6" s="1"/>
  <c r="R357" i="6" s="1"/>
  <c r="L293" i="6"/>
  <c r="M293" i="6" s="1"/>
  <c r="Q293" i="6" s="1"/>
  <c r="R293" i="6" s="1"/>
  <c r="L229" i="6"/>
  <c r="M229" i="6" s="1"/>
  <c r="Q229" i="6" s="1"/>
  <c r="R229" i="6" s="1"/>
  <c r="P155" i="6"/>
  <c r="O155" i="6"/>
  <c r="N155" i="6"/>
  <c r="P91" i="6"/>
  <c r="O91" i="6"/>
  <c r="N91" i="6"/>
  <c r="L371" i="6"/>
  <c r="M371" i="6" s="1"/>
  <c r="Q371" i="6" s="1"/>
  <c r="R371" i="6" s="1"/>
  <c r="L26" i="6"/>
  <c r="M26" i="6" s="1"/>
  <c r="Q26" i="6" s="1"/>
  <c r="R26" i="6" s="1"/>
  <c r="K4861" i="5"/>
  <c r="O4781" i="5"/>
  <c r="P4781" i="5"/>
  <c r="N4781" i="5"/>
  <c r="O4629" i="5"/>
  <c r="P4629" i="5"/>
  <c r="N4629" i="5"/>
  <c r="K4569" i="5"/>
  <c r="K4505" i="5"/>
  <c r="L4568" i="5"/>
  <c r="M4568" i="5" s="1"/>
  <c r="Q4568" i="5" s="1"/>
  <c r="R4568" i="5" s="1"/>
  <c r="L4504" i="5"/>
  <c r="M4504" i="5" s="1"/>
  <c r="Q4504" i="5" s="1"/>
  <c r="R4504" i="5" s="1"/>
  <c r="K4623" i="5"/>
  <c r="N4463" i="5"/>
  <c r="O4463" i="5"/>
  <c r="P4463" i="5"/>
  <c r="L4408" i="5"/>
  <c r="M4408" i="5" s="1"/>
  <c r="Q4408" i="5" s="1"/>
  <c r="R4408" i="5" s="1"/>
  <c r="K4360" i="5"/>
  <c r="N4335" i="5"/>
  <c r="O4335" i="5"/>
  <c r="P4335" i="5"/>
  <c r="L4268" i="5"/>
  <c r="M4268" i="5" s="1"/>
  <c r="Q4268" i="5" s="1"/>
  <c r="R4268" i="5" s="1"/>
  <c r="P4728" i="5"/>
  <c r="O4728" i="5"/>
  <c r="N4728" i="5"/>
  <c r="L4467" i="5"/>
  <c r="M4467" i="5" s="1"/>
  <c r="Q4467" i="5" s="1"/>
  <c r="R4467" i="5" s="1"/>
  <c r="L4339" i="5"/>
  <c r="M4339" i="5" s="1"/>
  <c r="Q4339" i="5" s="1"/>
  <c r="R4339" i="5" s="1"/>
  <c r="L4242" i="5"/>
  <c r="M4242" i="5" s="1"/>
  <c r="Q4242" i="5" s="1"/>
  <c r="R4242" i="5" s="1"/>
  <c r="L4178" i="5"/>
  <c r="M4178" i="5" s="1"/>
  <c r="Q4178" i="5" s="1"/>
  <c r="R4178" i="5" s="1"/>
  <c r="L4114" i="5"/>
  <c r="M4114" i="5" s="1"/>
  <c r="Q4114" i="5" s="1"/>
  <c r="R4114" i="5" s="1"/>
  <c r="P4212" i="5"/>
  <c r="N4212" i="5"/>
  <c r="O4212" i="5"/>
  <c r="L4172" i="5"/>
  <c r="M4172" i="5" s="1"/>
  <c r="Q4172" i="5" s="1"/>
  <c r="R4172" i="5" s="1"/>
  <c r="L4018" i="5"/>
  <c r="M4018" i="5" s="1"/>
  <c r="Q4018" i="5" s="1"/>
  <c r="R4018" i="5" s="1"/>
  <c r="L3930" i="5"/>
  <c r="M3930" i="5" s="1"/>
  <c r="Q3930" i="5" s="1"/>
  <c r="R3930" i="5" s="1"/>
  <c r="K4112" i="5"/>
  <c r="K4060" i="5"/>
  <c r="P4012" i="5"/>
  <c r="N4012" i="5"/>
  <c r="O4012" i="5"/>
  <c r="K3668" i="5"/>
  <c r="L3572" i="5"/>
  <c r="M3572" i="5" s="1"/>
  <c r="Q3572" i="5" s="1"/>
  <c r="R3572" i="5" s="1"/>
  <c r="K3412" i="5"/>
  <c r="L3316" i="5"/>
  <c r="M3316" i="5" s="1"/>
  <c r="Q3316" i="5" s="1"/>
  <c r="R3316" i="5" s="1"/>
  <c r="L3800" i="5"/>
  <c r="M3800" i="5" s="1"/>
  <c r="Q3800" i="5" s="1"/>
  <c r="R3800" i="5" s="1"/>
  <c r="P3640" i="5"/>
  <c r="O3640" i="5"/>
  <c r="N3640" i="5"/>
  <c r="L3544" i="5"/>
  <c r="M3544" i="5" s="1"/>
  <c r="Q3544" i="5" s="1"/>
  <c r="R3544" i="5" s="1"/>
  <c r="P3384" i="5"/>
  <c r="O3384" i="5"/>
  <c r="N3384" i="5"/>
  <c r="L3288" i="5"/>
  <c r="M3288" i="5" s="1"/>
  <c r="Q3288" i="5" s="1"/>
  <c r="R3288" i="5" s="1"/>
  <c r="K3034" i="5"/>
  <c r="K2970" i="5"/>
  <c r="K2910" i="5"/>
  <c r="K2846" i="5"/>
  <c r="K2782" i="5"/>
  <c r="K2718" i="5"/>
  <c r="P2732" i="5"/>
  <c r="N2732" i="5"/>
  <c r="O2732" i="5"/>
  <c r="L2658" i="5"/>
  <c r="M2658" i="5" s="1"/>
  <c r="Q2658" i="5" s="1"/>
  <c r="R2658" i="5" s="1"/>
  <c r="K2602" i="5"/>
  <c r="N2538" i="5"/>
  <c r="P2538" i="5"/>
  <c r="O2538" i="5"/>
  <c r="K2470" i="5"/>
  <c r="N2430" i="5"/>
  <c r="P2430" i="5"/>
  <c r="O2430" i="5"/>
  <c r="L2318" i="5"/>
  <c r="M2318" i="5" s="1"/>
  <c r="Q2318" i="5" s="1"/>
  <c r="R2318" i="5" s="1"/>
  <c r="K2238" i="5"/>
  <c r="N2174" i="5"/>
  <c r="P2174" i="5"/>
  <c r="O2174" i="5"/>
  <c r="K1930" i="5"/>
  <c r="K1866" i="5"/>
  <c r="K1802" i="5"/>
  <c r="K1738" i="5"/>
  <c r="K1674" i="5"/>
  <c r="K1610" i="5"/>
  <c r="K1546" i="5"/>
  <c r="K1482" i="5"/>
  <c r="K1418" i="5"/>
  <c r="K1354" i="5"/>
  <c r="L2616" i="5"/>
  <c r="M2616" i="5" s="1"/>
  <c r="Q2616" i="5" s="1"/>
  <c r="R2616" i="5" s="1"/>
  <c r="L2488" i="5"/>
  <c r="M2488" i="5" s="1"/>
  <c r="Q2488" i="5" s="1"/>
  <c r="R2488" i="5" s="1"/>
  <c r="L2392" i="5"/>
  <c r="M2392" i="5" s="1"/>
  <c r="Q2392" i="5" s="1"/>
  <c r="R2392" i="5" s="1"/>
  <c r="K2312" i="5"/>
  <c r="P2248" i="5"/>
  <c r="N2248" i="5"/>
  <c r="O2248" i="5"/>
  <c r="L1282" i="5"/>
  <c r="M1282" i="5" s="1"/>
  <c r="Q1282" i="5" s="1"/>
  <c r="R1282" i="5" s="1"/>
  <c r="L1952" i="5"/>
  <c r="M1952" i="5" s="1"/>
  <c r="Q1952" i="5" s="1"/>
  <c r="R1952" i="5" s="1"/>
  <c r="L1648" i="5"/>
  <c r="M1648" i="5" s="1"/>
  <c r="Q1648" i="5" s="1"/>
  <c r="R1648" i="5" s="1"/>
  <c r="L1204" i="5"/>
  <c r="M1204" i="5" s="1"/>
  <c r="Q1204" i="5" s="1"/>
  <c r="R1204" i="5" s="1"/>
  <c r="P1932" i="5"/>
  <c r="N1932" i="5"/>
  <c r="O1932" i="5"/>
  <c r="P1724" i="5"/>
  <c r="N1724" i="5"/>
  <c r="O1724" i="5"/>
  <c r="L1572" i="5"/>
  <c r="M1572" i="5" s="1"/>
  <c r="Q1572" i="5" s="1"/>
  <c r="R1572" i="5" s="1"/>
  <c r="O1171" i="5"/>
  <c r="N1171" i="5"/>
  <c r="P1171" i="5"/>
  <c r="P869" i="5"/>
  <c r="N869" i="5"/>
  <c r="O869" i="5"/>
  <c r="L669" i="5"/>
  <c r="M669" i="5" s="1"/>
  <c r="Q669" i="5" s="1"/>
  <c r="R669" i="5" s="1"/>
  <c r="K317" i="5"/>
  <c r="P4779" i="4"/>
  <c r="O4779" i="4"/>
  <c r="N4779" i="4"/>
  <c r="P4715" i="4"/>
  <c r="O4715" i="4"/>
  <c r="N4715" i="4"/>
  <c r="P4651" i="4"/>
  <c r="O4651" i="4"/>
  <c r="N4651" i="4"/>
  <c r="P4587" i="4"/>
  <c r="O4587" i="4"/>
  <c r="N4587" i="4"/>
  <c r="P4403" i="4"/>
  <c r="O4403" i="4"/>
  <c r="N4403" i="4"/>
  <c r="P4343" i="4"/>
  <c r="O4343" i="4"/>
  <c r="N4343" i="4"/>
  <c r="P4291" i="4"/>
  <c r="O4291" i="4"/>
  <c r="N4291" i="4"/>
  <c r="P4259" i="4"/>
  <c r="O4259" i="4"/>
  <c r="N4259" i="4"/>
  <c r="P4227" i="4"/>
  <c r="O4227" i="4"/>
  <c r="N4227" i="4"/>
  <c r="P4175" i="4"/>
  <c r="O4175" i="4"/>
  <c r="N4175" i="4"/>
  <c r="P4111" i="4"/>
  <c r="O4111" i="4"/>
  <c r="N4111" i="4"/>
  <c r="P4051" i="4"/>
  <c r="O4051" i="4"/>
  <c r="N4051" i="4"/>
  <c r="P4019" i="4"/>
  <c r="O4019" i="4"/>
  <c r="N4019" i="4"/>
  <c r="P3987" i="4"/>
  <c r="O3987" i="4"/>
  <c r="N3987" i="4"/>
  <c r="P3955" i="4"/>
  <c r="O3955" i="4"/>
  <c r="N3955" i="4"/>
  <c r="P3923" i="4"/>
  <c r="O3923" i="4"/>
  <c r="N3923" i="4"/>
  <c r="P3891" i="4"/>
  <c r="O3891" i="4"/>
  <c r="N3891" i="4"/>
  <c r="P305" i="5"/>
  <c r="N305" i="5"/>
  <c r="O305" i="5"/>
  <c r="L193" i="5"/>
  <c r="M193" i="5" s="1"/>
  <c r="Q193" i="5" s="1"/>
  <c r="R193" i="5" s="1"/>
  <c r="K113" i="5"/>
  <c r="P881" i="5"/>
  <c r="N881" i="5"/>
  <c r="O881" i="5"/>
  <c r="L801" i="5"/>
  <c r="M801" i="5" s="1"/>
  <c r="Q801" i="5" s="1"/>
  <c r="R801" i="5" s="1"/>
  <c r="K689" i="5"/>
  <c r="P625" i="5"/>
  <c r="N625" i="5"/>
  <c r="O625" i="5"/>
  <c r="L545" i="5"/>
  <c r="M545" i="5" s="1"/>
  <c r="Q545" i="5" s="1"/>
  <c r="R545" i="5" s="1"/>
  <c r="K433" i="5"/>
  <c r="P369" i="5"/>
  <c r="N369" i="5"/>
  <c r="O369" i="5"/>
  <c r="L267" i="5"/>
  <c r="M267" i="5" s="1"/>
  <c r="Q267" i="5" s="1"/>
  <c r="R267" i="5" s="1"/>
  <c r="K187" i="5"/>
  <c r="N119" i="5"/>
  <c r="P119" i="5"/>
  <c r="O119" i="5"/>
  <c r="K4281" i="4"/>
  <c r="N4217" i="4"/>
  <c r="P4217" i="4"/>
  <c r="O4217" i="4"/>
  <c r="L3985" i="4"/>
  <c r="M3985" i="4" s="1"/>
  <c r="Q3985" i="4" s="1"/>
  <c r="R3985" i="4" s="1"/>
  <c r="K3905" i="4"/>
  <c r="K3825" i="4"/>
  <c r="P3771" i="4"/>
  <c r="O3771" i="4"/>
  <c r="N3771" i="4"/>
  <c r="P3739" i="4"/>
  <c r="O3739" i="4"/>
  <c r="N3739" i="4"/>
  <c r="P3707" i="4"/>
  <c r="O3707" i="4"/>
  <c r="N3707" i="4"/>
  <c r="P3675" i="4"/>
  <c r="O3675" i="4"/>
  <c r="N3675" i="4"/>
  <c r="P3643" i="4"/>
  <c r="O3643" i="4"/>
  <c r="N3643" i="4"/>
  <c r="P3611" i="4"/>
  <c r="O3611" i="4"/>
  <c r="N3611" i="4"/>
  <c r="P3579" i="4"/>
  <c r="O3579" i="4"/>
  <c r="N3579" i="4"/>
  <c r="P3547" i="4"/>
  <c r="O3547" i="4"/>
  <c r="N3547" i="4"/>
  <c r="P3515" i="4"/>
  <c r="O3515" i="4"/>
  <c r="N3515" i="4"/>
  <c r="P3483" i="4"/>
  <c r="O3483" i="4"/>
  <c r="N3483" i="4"/>
  <c r="P3451" i="4"/>
  <c r="O3451" i="4"/>
  <c r="N3451" i="4"/>
  <c r="P3419" i="4"/>
  <c r="O3419" i="4"/>
  <c r="N3419" i="4"/>
  <c r="P3403" i="4"/>
  <c r="O3403" i="4"/>
  <c r="N3403" i="4"/>
  <c r="P3379" i="4"/>
  <c r="O3379" i="4"/>
  <c r="N3379" i="4"/>
  <c r="P3347" i="4"/>
  <c r="O3347" i="4"/>
  <c r="N3347" i="4"/>
  <c r="P3315" i="4"/>
  <c r="O3315" i="4"/>
  <c r="N3315" i="4"/>
  <c r="P3283" i="4"/>
  <c r="O3283" i="4"/>
  <c r="N3283" i="4"/>
  <c r="P3251" i="4"/>
  <c r="O3251" i="4"/>
  <c r="N3251" i="4"/>
  <c r="P3219" i="4"/>
  <c r="O3219" i="4"/>
  <c r="N3219" i="4"/>
  <c r="P3187" i="4"/>
  <c r="O3187" i="4"/>
  <c r="N3187" i="4"/>
  <c r="P3155" i="4"/>
  <c r="O3155" i="4"/>
  <c r="N3155" i="4"/>
  <c r="P3123" i="4"/>
  <c r="O3123" i="4"/>
  <c r="N3123" i="4"/>
  <c r="P3091" i="4"/>
  <c r="O3091" i="4"/>
  <c r="N3091" i="4"/>
  <c r="P3059" i="4"/>
  <c r="O3059" i="4"/>
  <c r="N3059" i="4"/>
  <c r="P3027" i="4"/>
  <c r="O3027" i="4"/>
  <c r="N3027" i="4"/>
  <c r="P2995" i="4"/>
  <c r="O2995" i="4"/>
  <c r="N2995" i="4"/>
  <c r="P2963" i="4"/>
  <c r="O2963" i="4"/>
  <c r="N2963" i="4"/>
  <c r="P2931" i="4"/>
  <c r="O2931" i="4"/>
  <c r="N2931" i="4"/>
  <c r="P2899" i="4"/>
  <c r="O2899" i="4"/>
  <c r="N2899" i="4"/>
  <c r="P2867" i="4"/>
  <c r="O2867" i="4"/>
  <c r="N2867" i="4"/>
  <c r="P2835" i="4"/>
  <c r="O2835" i="4"/>
  <c r="N2835" i="4"/>
  <c r="P2803" i="4"/>
  <c r="O2803" i="4"/>
  <c r="N2803" i="4"/>
  <c r="P2771" i="4"/>
  <c r="O2771" i="4"/>
  <c r="N2771" i="4"/>
  <c r="P2739" i="4"/>
  <c r="O2739" i="4"/>
  <c r="N2739" i="4"/>
  <c r="P2707" i="4"/>
  <c r="O2707" i="4"/>
  <c r="N2707" i="4"/>
  <c r="P2675" i="4"/>
  <c r="O2675" i="4"/>
  <c r="N2675" i="4"/>
  <c r="P2643" i="4"/>
  <c r="O2643" i="4"/>
  <c r="N2643" i="4"/>
  <c r="P2611" i="4"/>
  <c r="O2611" i="4"/>
  <c r="N2611" i="4"/>
  <c r="P2579" i="4"/>
  <c r="O2579" i="4"/>
  <c r="N2579" i="4"/>
  <c r="P2547" i="4"/>
  <c r="O2547" i="4"/>
  <c r="N2547" i="4"/>
  <c r="P2515" i="4"/>
  <c r="O2515" i="4"/>
  <c r="N2515" i="4"/>
  <c r="P2483" i="4"/>
  <c r="O2483" i="4"/>
  <c r="N2483" i="4"/>
  <c r="P2447" i="4"/>
  <c r="O2447" i="4"/>
  <c r="N2447" i="4"/>
  <c r="P2415" i="4"/>
  <c r="O2415" i="4"/>
  <c r="N2415" i="4"/>
  <c r="P2383" i="4"/>
  <c r="O2383" i="4"/>
  <c r="N2383" i="4"/>
  <c r="P2351" i="4"/>
  <c r="O2351" i="4"/>
  <c r="N2351" i="4"/>
  <c r="P2319" i="4"/>
  <c r="O2319" i="4"/>
  <c r="N2319" i="4"/>
  <c r="P2287" i="4"/>
  <c r="O2287" i="4"/>
  <c r="N2287" i="4"/>
  <c r="P2255" i="4"/>
  <c r="O2255" i="4"/>
  <c r="N2255" i="4"/>
  <c r="P2223" i="4"/>
  <c r="O2223" i="4"/>
  <c r="N2223" i="4"/>
  <c r="P2191" i="4"/>
  <c r="O2191" i="4"/>
  <c r="N2191" i="4"/>
  <c r="P2159" i="4"/>
  <c r="O2159" i="4"/>
  <c r="N2159" i="4"/>
  <c r="L4317" i="4"/>
  <c r="M4317" i="4" s="1"/>
  <c r="Q4317" i="4" s="1"/>
  <c r="R4317" i="4" s="1"/>
  <c r="K4237" i="4"/>
  <c r="N4173" i="4"/>
  <c r="P4173" i="4"/>
  <c r="O4173" i="4"/>
  <c r="O3769" i="4"/>
  <c r="N3769" i="4"/>
  <c r="P3769" i="4"/>
  <c r="O3737" i="4"/>
  <c r="N3737" i="4"/>
  <c r="P3737" i="4"/>
  <c r="O3705" i="4"/>
  <c r="N3705" i="4"/>
  <c r="P3705" i="4"/>
  <c r="O3673" i="4"/>
  <c r="N3673" i="4"/>
  <c r="P3673" i="4"/>
  <c r="O3637" i="4"/>
  <c r="N3637" i="4"/>
  <c r="P3637" i="4"/>
  <c r="O3573" i="4"/>
  <c r="N3573" i="4"/>
  <c r="P3573" i="4"/>
  <c r="O3509" i="4"/>
  <c r="N3509" i="4"/>
  <c r="P3509" i="4"/>
  <c r="O3445" i="4"/>
  <c r="N3445" i="4"/>
  <c r="P3445" i="4"/>
  <c r="O3381" i="4"/>
  <c r="N3381" i="4"/>
  <c r="P3381" i="4"/>
  <c r="K3329" i="4"/>
  <c r="K3265" i="4"/>
  <c r="K3205" i="4"/>
  <c r="L3113" i="4"/>
  <c r="M3113" i="4" s="1"/>
  <c r="Q3113" i="4" s="1"/>
  <c r="R3113" i="4" s="1"/>
  <c r="L3049" i="4"/>
  <c r="M3049" i="4" s="1"/>
  <c r="Q3049" i="4" s="1"/>
  <c r="R3049" i="4" s="1"/>
  <c r="L2985" i="4"/>
  <c r="M2985" i="4" s="1"/>
  <c r="Q2985" i="4" s="1"/>
  <c r="R2985" i="4" s="1"/>
  <c r="L2921" i="4"/>
  <c r="M2921" i="4" s="1"/>
  <c r="Q2921" i="4" s="1"/>
  <c r="R2921" i="4" s="1"/>
  <c r="L2857" i="4"/>
  <c r="M2857" i="4" s="1"/>
  <c r="Q2857" i="4" s="1"/>
  <c r="R2857" i="4" s="1"/>
  <c r="L2793" i="4"/>
  <c r="M2793" i="4" s="1"/>
  <c r="Q2793" i="4" s="1"/>
  <c r="R2793" i="4" s="1"/>
  <c r="L2729" i="4"/>
  <c r="M2729" i="4" s="1"/>
  <c r="Q2729" i="4" s="1"/>
  <c r="R2729" i="4" s="1"/>
  <c r="L2665" i="4"/>
  <c r="M2665" i="4" s="1"/>
  <c r="Q2665" i="4" s="1"/>
  <c r="R2665" i="4" s="1"/>
  <c r="L2613" i="4"/>
  <c r="M2613" i="4" s="1"/>
  <c r="Q2613" i="4" s="1"/>
  <c r="R2613" i="4" s="1"/>
  <c r="L2581" i="4"/>
  <c r="M2581" i="4" s="1"/>
  <c r="Q2581" i="4" s="1"/>
  <c r="R2581" i="4" s="1"/>
  <c r="L2549" i="4"/>
  <c r="M2549" i="4" s="1"/>
  <c r="Q2549" i="4" s="1"/>
  <c r="R2549" i="4" s="1"/>
  <c r="L2517" i="4"/>
  <c r="M2517" i="4" s="1"/>
  <c r="Q2517" i="4" s="1"/>
  <c r="R2517" i="4" s="1"/>
  <c r="L2477" i="4"/>
  <c r="M2477" i="4" s="1"/>
  <c r="Q2477" i="4" s="1"/>
  <c r="R2477" i="4" s="1"/>
  <c r="L2413" i="4"/>
  <c r="M2413" i="4" s="1"/>
  <c r="Q2413" i="4" s="1"/>
  <c r="R2413" i="4" s="1"/>
  <c r="L2349" i="4"/>
  <c r="M2349" i="4" s="1"/>
  <c r="Q2349" i="4" s="1"/>
  <c r="R2349" i="4" s="1"/>
  <c r="L2285" i="4"/>
  <c r="M2285" i="4" s="1"/>
  <c r="Q2285" i="4" s="1"/>
  <c r="R2285" i="4" s="1"/>
  <c r="L2221" i="4"/>
  <c r="M2221" i="4" s="1"/>
  <c r="Q2221" i="4" s="1"/>
  <c r="R2221" i="4" s="1"/>
  <c r="L2157" i="4"/>
  <c r="M2157" i="4" s="1"/>
  <c r="Q2157" i="4" s="1"/>
  <c r="R2157" i="4" s="1"/>
  <c r="L2093" i="4"/>
  <c r="M2093" i="4" s="1"/>
  <c r="Q2093" i="4" s="1"/>
  <c r="R2093" i="4" s="1"/>
  <c r="L2029" i="4"/>
  <c r="M2029" i="4" s="1"/>
  <c r="Q2029" i="4" s="1"/>
  <c r="R2029" i="4" s="1"/>
  <c r="L1965" i="4"/>
  <c r="M1965" i="4" s="1"/>
  <c r="Q1965" i="4" s="1"/>
  <c r="R1965" i="4" s="1"/>
  <c r="L1901" i="4"/>
  <c r="M1901" i="4" s="1"/>
  <c r="Q1901" i="4" s="1"/>
  <c r="R1901" i="4" s="1"/>
  <c r="L1837" i="4"/>
  <c r="M1837" i="4" s="1"/>
  <c r="Q1837" i="4" s="1"/>
  <c r="R1837" i="4" s="1"/>
  <c r="L1773" i="4"/>
  <c r="M1773" i="4" s="1"/>
  <c r="Q1773" i="4" s="1"/>
  <c r="R1773" i="4" s="1"/>
  <c r="L1709" i="4"/>
  <c r="M1709" i="4" s="1"/>
  <c r="Q1709" i="4" s="1"/>
  <c r="R1709" i="4" s="1"/>
  <c r="L1645" i="4"/>
  <c r="M1645" i="4" s="1"/>
  <c r="Q1645" i="4" s="1"/>
  <c r="R1645" i="4" s="1"/>
  <c r="L1581" i="4"/>
  <c r="M1581" i="4" s="1"/>
  <c r="Q1581" i="4" s="1"/>
  <c r="R1581" i="4" s="1"/>
  <c r="L1521" i="4"/>
  <c r="M1521" i="4" s="1"/>
  <c r="Q1521" i="4" s="1"/>
  <c r="R1521" i="4" s="1"/>
  <c r="L1461" i="4"/>
  <c r="M1461" i="4" s="1"/>
  <c r="Q1461" i="4" s="1"/>
  <c r="R1461" i="4" s="1"/>
  <c r="P1326" i="4"/>
  <c r="O1326" i="4"/>
  <c r="N1326" i="4"/>
  <c r="P1262" i="4"/>
  <c r="O1262" i="4"/>
  <c r="N1262" i="4"/>
  <c r="P1198" i="4"/>
  <c r="O1198" i="4"/>
  <c r="N1198" i="4"/>
  <c r="P1134" i="4"/>
  <c r="O1134" i="4"/>
  <c r="N1134" i="4"/>
  <c r="P1070" i="4"/>
  <c r="O1070" i="4"/>
  <c r="N1070" i="4"/>
  <c r="P1006" i="4"/>
  <c r="O1006" i="4"/>
  <c r="N1006" i="4"/>
  <c r="P942" i="4"/>
  <c r="O942" i="4"/>
  <c r="N942" i="4"/>
  <c r="P878" i="4"/>
  <c r="O878" i="4"/>
  <c r="N878" i="4"/>
  <c r="P814" i="4"/>
  <c r="O814" i="4"/>
  <c r="N814" i="4"/>
  <c r="P750" i="4"/>
  <c r="O750" i="4"/>
  <c r="N750" i="4"/>
  <c r="P686" i="4"/>
  <c r="O686" i="4"/>
  <c r="N686" i="4"/>
  <c r="P622" i="4"/>
  <c r="O622" i="4"/>
  <c r="N622" i="4"/>
  <c r="P558" i="4"/>
  <c r="O558" i="4"/>
  <c r="N558" i="4"/>
  <c r="P494" i="4"/>
  <c r="O494" i="4"/>
  <c r="N494" i="4"/>
  <c r="P430" i="4"/>
  <c r="O430" i="4"/>
  <c r="N430" i="4"/>
  <c r="P366" i="4"/>
  <c r="O366" i="4"/>
  <c r="N366" i="4"/>
  <c r="P302" i="4"/>
  <c r="O302" i="4"/>
  <c r="N302" i="4"/>
  <c r="P238" i="4"/>
  <c r="O238" i="4"/>
  <c r="N238" i="4"/>
  <c r="P174" i="4"/>
  <c r="O174" i="4"/>
  <c r="N174" i="4"/>
  <c r="P110" i="4"/>
  <c r="O110" i="4"/>
  <c r="N110" i="4"/>
  <c r="P46" i="4"/>
  <c r="O46" i="4"/>
  <c r="N46" i="4"/>
  <c r="L593" i="4"/>
  <c r="M593" i="4" s="1"/>
  <c r="Q593" i="4" s="1"/>
  <c r="R593" i="4" s="1"/>
  <c r="L561" i="4"/>
  <c r="M561" i="4" s="1"/>
  <c r="Q561" i="4" s="1"/>
  <c r="R561" i="4" s="1"/>
  <c r="L529" i="4"/>
  <c r="M529" i="4" s="1"/>
  <c r="Q529" i="4" s="1"/>
  <c r="R529" i="4" s="1"/>
  <c r="L497" i="4"/>
  <c r="M497" i="4" s="1"/>
  <c r="Q497" i="4" s="1"/>
  <c r="R497" i="4" s="1"/>
  <c r="L465" i="4"/>
  <c r="M465" i="4" s="1"/>
  <c r="Q465" i="4" s="1"/>
  <c r="R465" i="4" s="1"/>
  <c r="L433" i="4"/>
  <c r="M433" i="4" s="1"/>
  <c r="Q433" i="4" s="1"/>
  <c r="R433" i="4" s="1"/>
  <c r="L401" i="4"/>
  <c r="M401" i="4" s="1"/>
  <c r="Q401" i="4" s="1"/>
  <c r="R401" i="4" s="1"/>
  <c r="L369" i="4"/>
  <c r="M369" i="4" s="1"/>
  <c r="Q369" i="4" s="1"/>
  <c r="R369" i="4" s="1"/>
  <c r="L337" i="4"/>
  <c r="M337" i="4" s="1"/>
  <c r="Q337" i="4" s="1"/>
  <c r="R337" i="4" s="1"/>
  <c r="L305" i="4"/>
  <c r="M305" i="4" s="1"/>
  <c r="Q305" i="4" s="1"/>
  <c r="R305" i="4" s="1"/>
  <c r="L273" i="4"/>
  <c r="M273" i="4" s="1"/>
  <c r="Q273" i="4" s="1"/>
  <c r="R273" i="4" s="1"/>
  <c r="L241" i="4"/>
  <c r="M241" i="4" s="1"/>
  <c r="Q241" i="4" s="1"/>
  <c r="R241" i="4" s="1"/>
  <c r="L209" i="4"/>
  <c r="M209" i="4" s="1"/>
  <c r="Q209" i="4" s="1"/>
  <c r="R209" i="4" s="1"/>
  <c r="L177" i="4"/>
  <c r="M177" i="4" s="1"/>
  <c r="Q177" i="4" s="1"/>
  <c r="R177" i="4" s="1"/>
  <c r="L145" i="4"/>
  <c r="M145" i="4" s="1"/>
  <c r="Q145" i="4" s="1"/>
  <c r="R145" i="4" s="1"/>
  <c r="L113" i="4"/>
  <c r="M113" i="4" s="1"/>
  <c r="Q113" i="4" s="1"/>
  <c r="R113" i="4" s="1"/>
  <c r="L81" i="4"/>
  <c r="M81" i="4" s="1"/>
  <c r="Q81" i="4" s="1"/>
  <c r="R81" i="4" s="1"/>
  <c r="L49" i="4"/>
  <c r="M49" i="4" s="1"/>
  <c r="Q49" i="4" s="1"/>
  <c r="R49" i="4" s="1"/>
  <c r="L17" i="4"/>
  <c r="M17" i="4" s="1"/>
  <c r="Q17" i="4" s="1"/>
  <c r="R17" i="4" s="1"/>
  <c r="K2107" i="4"/>
  <c r="P2043" i="4"/>
  <c r="N2043" i="4"/>
  <c r="O2043" i="4"/>
  <c r="L1963" i="4"/>
  <c r="M1963" i="4" s="1"/>
  <c r="Q1963" i="4" s="1"/>
  <c r="R1963" i="4" s="1"/>
  <c r="K1851" i="4"/>
  <c r="P1787" i="4"/>
  <c r="N1787" i="4"/>
  <c r="O1787" i="4"/>
  <c r="L1707" i="4"/>
  <c r="M1707" i="4" s="1"/>
  <c r="Q1707" i="4" s="1"/>
  <c r="R1707" i="4" s="1"/>
  <c r="K1595" i="4"/>
  <c r="P1531" i="4"/>
  <c r="N1531" i="4"/>
  <c r="O1531" i="4"/>
  <c r="P1475" i="4"/>
  <c r="N1475" i="4"/>
  <c r="O1475" i="4"/>
  <c r="O1327" i="4"/>
  <c r="N1327" i="4"/>
  <c r="P1327" i="4"/>
  <c r="O1311" i="4"/>
  <c r="N1311" i="4"/>
  <c r="P1311" i="4"/>
  <c r="O1295" i="4"/>
  <c r="N1295" i="4"/>
  <c r="P1295" i="4"/>
  <c r="O1279" i="4"/>
  <c r="N1279" i="4"/>
  <c r="P1279" i="4"/>
  <c r="O1263" i="4"/>
  <c r="N1263" i="4"/>
  <c r="P1263" i="4"/>
  <c r="O1247" i="4"/>
  <c r="N1247" i="4"/>
  <c r="P1247" i="4"/>
  <c r="O1231" i="4"/>
  <c r="N1231" i="4"/>
  <c r="P1231" i="4"/>
  <c r="O1215" i="4"/>
  <c r="N1215" i="4"/>
  <c r="P1215" i="4"/>
  <c r="O1199" i="4"/>
  <c r="N1199" i="4"/>
  <c r="P1199" i="4"/>
  <c r="O1183" i="4"/>
  <c r="N1183" i="4"/>
  <c r="P1183" i="4"/>
  <c r="O1167" i="4"/>
  <c r="N1167" i="4"/>
  <c r="P1167" i="4"/>
  <c r="O1151" i="4"/>
  <c r="N1151" i="4"/>
  <c r="P1151" i="4"/>
  <c r="O1135" i="4"/>
  <c r="N1135" i="4"/>
  <c r="P1135" i="4"/>
  <c r="O1119" i="4"/>
  <c r="N1119" i="4"/>
  <c r="P1119" i="4"/>
  <c r="O1103" i="4"/>
  <c r="N1103" i="4"/>
  <c r="P1103" i="4"/>
  <c r="O1087" i="4"/>
  <c r="N1087" i="4"/>
  <c r="P1087" i="4"/>
  <c r="O1071" i="4"/>
  <c r="N1071" i="4"/>
  <c r="P1071" i="4"/>
  <c r="O1055" i="4"/>
  <c r="N1055" i="4"/>
  <c r="P1055" i="4"/>
  <c r="O1039" i="4"/>
  <c r="N1039" i="4"/>
  <c r="P1039" i="4"/>
  <c r="O1023" i="4"/>
  <c r="N1023" i="4"/>
  <c r="P1023" i="4"/>
  <c r="O1007" i="4"/>
  <c r="N1007" i="4"/>
  <c r="P1007" i="4"/>
  <c r="O991" i="4"/>
  <c r="N991" i="4"/>
  <c r="P991" i="4"/>
  <c r="O975" i="4"/>
  <c r="N975" i="4"/>
  <c r="P975" i="4"/>
  <c r="O959" i="4"/>
  <c r="N959" i="4"/>
  <c r="P959" i="4"/>
  <c r="O943" i="4"/>
  <c r="N943" i="4"/>
  <c r="P943" i="4"/>
  <c r="O927" i="4"/>
  <c r="N927" i="4"/>
  <c r="P927" i="4"/>
  <c r="O911" i="4"/>
  <c r="N911" i="4"/>
  <c r="P911" i="4"/>
  <c r="O895" i="4"/>
  <c r="N895" i="4"/>
  <c r="P895" i="4"/>
  <c r="O879" i="4"/>
  <c r="N879" i="4"/>
  <c r="P879" i="4"/>
  <c r="O863" i="4"/>
  <c r="N863" i="4"/>
  <c r="P863" i="4"/>
  <c r="O847" i="4"/>
  <c r="N847" i="4"/>
  <c r="P847" i="4"/>
  <c r="O831" i="4"/>
  <c r="N831" i="4"/>
  <c r="P831" i="4"/>
  <c r="O815" i="4"/>
  <c r="N815" i="4"/>
  <c r="P815" i="4"/>
  <c r="O799" i="4"/>
  <c r="N799" i="4"/>
  <c r="P799" i="4"/>
  <c r="O783" i="4"/>
  <c r="N783" i="4"/>
  <c r="P783" i="4"/>
  <c r="O767" i="4"/>
  <c r="N767" i="4"/>
  <c r="P767" i="4"/>
  <c r="O751" i="4"/>
  <c r="N751" i="4"/>
  <c r="P751" i="4"/>
  <c r="O735" i="4"/>
  <c r="N735" i="4"/>
  <c r="P735" i="4"/>
  <c r="O719" i="4"/>
  <c r="N719" i="4"/>
  <c r="P719" i="4"/>
  <c r="O703" i="4"/>
  <c r="N703" i="4"/>
  <c r="P703" i="4"/>
  <c r="O687" i="4"/>
  <c r="N687" i="4"/>
  <c r="P687" i="4"/>
  <c r="O671" i="4"/>
  <c r="N671" i="4"/>
  <c r="P671" i="4"/>
  <c r="O655" i="4"/>
  <c r="N655" i="4"/>
  <c r="P655" i="4"/>
  <c r="O639" i="4"/>
  <c r="N639" i="4"/>
  <c r="P639" i="4"/>
  <c r="O623" i="4"/>
  <c r="N623" i="4"/>
  <c r="P623" i="4"/>
  <c r="O607" i="4"/>
  <c r="N607" i="4"/>
  <c r="P607" i="4"/>
  <c r="O587" i="4"/>
  <c r="N587" i="4"/>
  <c r="P587" i="4"/>
  <c r="O555" i="4"/>
  <c r="N555" i="4"/>
  <c r="P555" i="4"/>
  <c r="O523" i="4"/>
  <c r="N523" i="4"/>
  <c r="P523" i="4"/>
  <c r="O491" i="4"/>
  <c r="N491" i="4"/>
  <c r="P491" i="4"/>
  <c r="O459" i="4"/>
  <c r="N459" i="4"/>
  <c r="P459" i="4"/>
  <c r="O427" i="4"/>
  <c r="N427" i="4"/>
  <c r="P427" i="4"/>
  <c r="O395" i="4"/>
  <c r="N395" i="4"/>
  <c r="P395" i="4"/>
  <c r="O363" i="4"/>
  <c r="N363" i="4"/>
  <c r="P363" i="4"/>
  <c r="O331" i="4"/>
  <c r="N331" i="4"/>
  <c r="P331" i="4"/>
  <c r="O299" i="4"/>
  <c r="N299" i="4"/>
  <c r="P299" i="4"/>
  <c r="O267" i="4"/>
  <c r="N267" i="4"/>
  <c r="P267" i="4"/>
  <c r="O235" i="4"/>
  <c r="N235" i="4"/>
  <c r="P235" i="4"/>
  <c r="O203" i="4"/>
  <c r="N203" i="4"/>
  <c r="P203" i="4"/>
  <c r="O171" i="4"/>
  <c r="N171" i="4"/>
  <c r="P171" i="4"/>
  <c r="O139" i="4"/>
  <c r="N139" i="4"/>
  <c r="P139" i="4"/>
  <c r="O107" i="4"/>
  <c r="N107" i="4"/>
  <c r="P107" i="4"/>
  <c r="O75" i="4"/>
  <c r="N75" i="4"/>
  <c r="P75" i="4"/>
  <c r="O43" i="4"/>
  <c r="N43" i="4"/>
  <c r="P43" i="4"/>
  <c r="K2375" i="6"/>
  <c r="K2184" i="6"/>
  <c r="K2270" i="6"/>
  <c r="L2157" i="6"/>
  <c r="M2157" i="6" s="1"/>
  <c r="Q2157" i="6" s="1"/>
  <c r="R2157" i="6" s="1"/>
  <c r="P2116" i="6"/>
  <c r="O2116" i="6"/>
  <c r="N2116" i="6"/>
  <c r="K1818" i="6"/>
  <c r="O1572" i="6"/>
  <c r="N1572" i="6"/>
  <c r="P1572" i="6"/>
  <c r="L1090" i="6"/>
  <c r="M1090" i="6" s="1"/>
  <c r="Q1090" i="6" s="1"/>
  <c r="R1090" i="6" s="1"/>
  <c r="K727" i="6"/>
  <c r="K695" i="6"/>
  <c r="K659" i="6"/>
  <c r="K627" i="6"/>
  <c r="P875" i="6"/>
  <c r="O875" i="6"/>
  <c r="N875" i="6"/>
  <c r="N313" i="6"/>
  <c r="P313" i="6"/>
  <c r="O313" i="6"/>
  <c r="K87" i="6"/>
  <c r="L20" i="6"/>
  <c r="M20" i="6" s="1"/>
  <c r="Q20" i="6" s="1"/>
  <c r="R20" i="6" s="1"/>
  <c r="K4857" i="5"/>
  <c r="O4777" i="5"/>
  <c r="P4777" i="5"/>
  <c r="N4777" i="5"/>
  <c r="O4625" i="5"/>
  <c r="P4625" i="5"/>
  <c r="N4625" i="5"/>
  <c r="K4565" i="5"/>
  <c r="K4501" i="5"/>
  <c r="P4524" i="5"/>
  <c r="O4524" i="5"/>
  <c r="N4524" i="5"/>
  <c r="K4708" i="5"/>
  <c r="L4660" i="5"/>
  <c r="M4660" i="5" s="1"/>
  <c r="Q4660" i="5" s="1"/>
  <c r="R4660" i="5" s="1"/>
  <c r="L231" i="6"/>
  <c r="M231" i="6" s="1"/>
  <c r="Q231" i="6" s="1"/>
  <c r="R231" i="6" s="1"/>
  <c r="P4612" i="5"/>
  <c r="O4612" i="5"/>
  <c r="N4612" i="5"/>
  <c r="L4395" i="5"/>
  <c r="M4395" i="5" s="1"/>
  <c r="Q4395" i="5" s="1"/>
  <c r="R4395" i="5" s="1"/>
  <c r="K4348" i="5"/>
  <c r="O4206" i="5"/>
  <c r="N4206" i="5"/>
  <c r="P4206" i="5"/>
  <c r="O4142" i="5"/>
  <c r="N4142" i="5"/>
  <c r="P4142" i="5"/>
  <c r="K3855" i="5"/>
  <c r="L4140" i="5"/>
  <c r="M4140" i="5" s="1"/>
  <c r="Q4140" i="5" s="1"/>
  <c r="R4140" i="5" s="1"/>
  <c r="L4086" i="5"/>
  <c r="M4086" i="5" s="1"/>
  <c r="Q4086" i="5" s="1"/>
  <c r="R4086" i="5" s="1"/>
  <c r="L3974" i="5"/>
  <c r="M3974" i="5" s="1"/>
  <c r="Q3974" i="5" s="1"/>
  <c r="R3974" i="5" s="1"/>
  <c r="P4200" i="5"/>
  <c r="N4200" i="5"/>
  <c r="O4200" i="5"/>
  <c r="P4168" i="5"/>
  <c r="N4168" i="5"/>
  <c r="O4168" i="5"/>
  <c r="P4064" i="5"/>
  <c r="N4064" i="5"/>
  <c r="O4064" i="5"/>
  <c r="K3787" i="5"/>
  <c r="N3755" i="5"/>
  <c r="P3755" i="5"/>
  <c r="O3755" i="5"/>
  <c r="P3596" i="5"/>
  <c r="O3596" i="5"/>
  <c r="N3596" i="5"/>
  <c r="P3340" i="5"/>
  <c r="O3340" i="5"/>
  <c r="N3340" i="5"/>
  <c r="K3272" i="5"/>
  <c r="L3248" i="5"/>
  <c r="M3248" i="5" s="1"/>
  <c r="Q3248" i="5" s="1"/>
  <c r="R3248" i="5" s="1"/>
  <c r="K3235" i="5"/>
  <c r="K3208" i="5"/>
  <c r="L3184" i="5"/>
  <c r="M3184" i="5" s="1"/>
  <c r="Q3184" i="5" s="1"/>
  <c r="R3184" i="5" s="1"/>
  <c r="K3171" i="5"/>
  <c r="K3144" i="5"/>
  <c r="L3120" i="5"/>
  <c r="M3120" i="5" s="1"/>
  <c r="Q3120" i="5" s="1"/>
  <c r="R3120" i="5" s="1"/>
  <c r="K3107" i="5"/>
  <c r="L3060" i="5"/>
  <c r="M3060" i="5" s="1"/>
  <c r="Q3060" i="5" s="1"/>
  <c r="R3060" i="5" s="1"/>
  <c r="L2996" i="5"/>
  <c r="M2996" i="5" s="1"/>
  <c r="Q2996" i="5" s="1"/>
  <c r="R2996" i="5" s="1"/>
  <c r="K3600" i="5"/>
  <c r="K3344" i="5"/>
  <c r="K3046" i="5"/>
  <c r="K2982" i="5"/>
  <c r="K2918" i="5"/>
  <c r="K2858" i="5"/>
  <c r="K2794" i="5"/>
  <c r="K2730" i="5"/>
  <c r="K2666" i="5"/>
  <c r="P2708" i="5"/>
  <c r="N2708" i="5"/>
  <c r="O2708" i="5"/>
  <c r="P2144" i="5"/>
  <c r="O2144" i="5"/>
  <c r="N2144" i="5"/>
  <c r="P2080" i="5"/>
  <c r="O2080" i="5"/>
  <c r="N2080" i="5"/>
  <c r="P2040" i="5"/>
  <c r="O2040" i="5"/>
  <c r="N2040" i="5"/>
  <c r="P2008" i="5"/>
  <c r="O2008" i="5"/>
  <c r="N2008" i="5"/>
  <c r="P1976" i="5"/>
  <c r="O1976" i="5"/>
  <c r="N1976" i="5"/>
  <c r="K2630" i="5"/>
  <c r="K2566" i="5"/>
  <c r="L2450" i="5"/>
  <c r="M2450" i="5" s="1"/>
  <c r="Q2450" i="5" s="1"/>
  <c r="R2450" i="5" s="1"/>
  <c r="L2322" i="5"/>
  <c r="M2322" i="5" s="1"/>
  <c r="Q2322" i="5" s="1"/>
  <c r="R2322" i="5" s="1"/>
  <c r="L2194" i="5"/>
  <c r="M2194" i="5" s="1"/>
  <c r="Q2194" i="5" s="1"/>
  <c r="R2194" i="5" s="1"/>
  <c r="P2816" i="5"/>
  <c r="N2816" i="5"/>
  <c r="O2816" i="5"/>
  <c r="N2138" i="5"/>
  <c r="P2138" i="5"/>
  <c r="O2138" i="5"/>
  <c r="N2106" i="5"/>
  <c r="P2106" i="5"/>
  <c r="O2106" i="5"/>
  <c r="N2074" i="5"/>
  <c r="P2074" i="5"/>
  <c r="O2074" i="5"/>
  <c r="N2022" i="5"/>
  <c r="P2022" i="5"/>
  <c r="O2022" i="5"/>
  <c r="N1958" i="5"/>
  <c r="P1958" i="5"/>
  <c r="O1958" i="5"/>
  <c r="N1894" i="5"/>
  <c r="P1894" i="5"/>
  <c r="O1894" i="5"/>
  <c r="N1830" i="5"/>
  <c r="P1830" i="5"/>
  <c r="O1830" i="5"/>
  <c r="N1766" i="5"/>
  <c r="P1766" i="5"/>
  <c r="O1766" i="5"/>
  <c r="N1702" i="5"/>
  <c r="P1702" i="5"/>
  <c r="O1702" i="5"/>
  <c r="N1638" i="5"/>
  <c r="P1638" i="5"/>
  <c r="O1638" i="5"/>
  <c r="N1574" i="5"/>
  <c r="P1574" i="5"/>
  <c r="O1574" i="5"/>
  <c r="N1510" i="5"/>
  <c r="P1510" i="5"/>
  <c r="O1510" i="5"/>
  <c r="N1446" i="5"/>
  <c r="P1446" i="5"/>
  <c r="O1446" i="5"/>
  <c r="N1382" i="5"/>
  <c r="P1382" i="5"/>
  <c r="O1382" i="5"/>
  <c r="L2620" i="5"/>
  <c r="M2620" i="5" s="1"/>
  <c r="Q2620" i="5" s="1"/>
  <c r="R2620" i="5" s="1"/>
  <c r="L2492" i="5"/>
  <c r="M2492" i="5" s="1"/>
  <c r="Q2492" i="5" s="1"/>
  <c r="R2492" i="5" s="1"/>
  <c r="L2364" i="5"/>
  <c r="M2364" i="5" s="1"/>
  <c r="Q2364" i="5" s="1"/>
  <c r="R2364" i="5" s="1"/>
  <c r="L2236" i="5"/>
  <c r="M2236" i="5" s="1"/>
  <c r="Q2236" i="5" s="1"/>
  <c r="R2236" i="5" s="1"/>
  <c r="N1302" i="5"/>
  <c r="P1302" i="5"/>
  <c r="O1302" i="5"/>
  <c r="N1238" i="5"/>
  <c r="P1238" i="5"/>
  <c r="O1238" i="5"/>
  <c r="P1960" i="5"/>
  <c r="N1960" i="5"/>
  <c r="O1960" i="5"/>
  <c r="L1488" i="5"/>
  <c r="M1488" i="5" s="1"/>
  <c r="Q1488" i="5" s="1"/>
  <c r="R1488" i="5" s="1"/>
  <c r="L1424" i="5"/>
  <c r="M1424" i="5" s="1"/>
  <c r="Q1424" i="5" s="1"/>
  <c r="R1424" i="5" s="1"/>
  <c r="L1360" i="5"/>
  <c r="M1360" i="5" s="1"/>
  <c r="Q1360" i="5" s="1"/>
  <c r="R1360" i="5" s="1"/>
  <c r="L1097" i="5"/>
  <c r="M1097" i="5" s="1"/>
  <c r="Q1097" i="5" s="1"/>
  <c r="R1097" i="5" s="1"/>
  <c r="L1033" i="5"/>
  <c r="M1033" i="5" s="1"/>
  <c r="Q1033" i="5" s="1"/>
  <c r="R1033" i="5" s="1"/>
  <c r="L969" i="5"/>
  <c r="M969" i="5" s="1"/>
  <c r="Q969" i="5" s="1"/>
  <c r="R969" i="5" s="1"/>
  <c r="L905" i="5"/>
  <c r="M905" i="5" s="1"/>
  <c r="Q905" i="5" s="1"/>
  <c r="R905" i="5" s="1"/>
  <c r="K1320" i="5"/>
  <c r="K1304" i="5"/>
  <c r="K1288" i="5"/>
  <c r="K1272" i="5"/>
  <c r="K1256" i="5"/>
  <c r="K1240" i="5"/>
  <c r="K1940" i="5"/>
  <c r="L1780" i="5"/>
  <c r="M1780" i="5" s="1"/>
  <c r="Q1780" i="5" s="1"/>
  <c r="R1780" i="5" s="1"/>
  <c r="K1684" i="5"/>
  <c r="L1151" i="5"/>
  <c r="M1151" i="5" s="1"/>
  <c r="Q1151" i="5" s="1"/>
  <c r="R1151" i="5" s="1"/>
  <c r="L1095" i="5"/>
  <c r="M1095" i="5" s="1"/>
  <c r="Q1095" i="5" s="1"/>
  <c r="R1095" i="5" s="1"/>
  <c r="L1031" i="5"/>
  <c r="M1031" i="5" s="1"/>
  <c r="Q1031" i="5" s="1"/>
  <c r="R1031" i="5" s="1"/>
  <c r="L967" i="5"/>
  <c r="M967" i="5" s="1"/>
  <c r="Q967" i="5" s="1"/>
  <c r="R967" i="5" s="1"/>
  <c r="O887" i="5"/>
  <c r="N887" i="5"/>
  <c r="P887" i="5"/>
  <c r="L807" i="5"/>
  <c r="M807" i="5" s="1"/>
  <c r="Q807" i="5" s="1"/>
  <c r="R807" i="5" s="1"/>
  <c r="L743" i="5"/>
  <c r="M743" i="5" s="1"/>
  <c r="Q743" i="5" s="1"/>
  <c r="R743" i="5" s="1"/>
  <c r="L679" i="5"/>
  <c r="M679" i="5" s="1"/>
  <c r="Q679" i="5" s="1"/>
  <c r="R679" i="5" s="1"/>
  <c r="L615" i="5"/>
  <c r="M615" i="5" s="1"/>
  <c r="Q615" i="5" s="1"/>
  <c r="R615" i="5" s="1"/>
  <c r="L551" i="5"/>
  <c r="M551" i="5" s="1"/>
  <c r="Q551" i="5" s="1"/>
  <c r="R551" i="5" s="1"/>
  <c r="K459" i="5"/>
  <c r="K395" i="5"/>
  <c r="K331" i="5"/>
  <c r="L805" i="5"/>
  <c r="M805" i="5" s="1"/>
  <c r="Q805" i="5" s="1"/>
  <c r="R805" i="5" s="1"/>
  <c r="L741" i="5"/>
  <c r="M741" i="5" s="1"/>
  <c r="Q741" i="5" s="1"/>
  <c r="R741" i="5" s="1"/>
  <c r="K20" i="5"/>
  <c r="K4743" i="4"/>
  <c r="K4679" i="4"/>
  <c r="K4615" i="4"/>
  <c r="K4567" i="4"/>
  <c r="K4535" i="4"/>
  <c r="K4503" i="4"/>
  <c r="K4471" i="4"/>
  <c r="K4431" i="4"/>
  <c r="P4203" i="4"/>
  <c r="O4203" i="4"/>
  <c r="N4203" i="4"/>
  <c r="P4139" i="4"/>
  <c r="O4139" i="4"/>
  <c r="N4139" i="4"/>
  <c r="P4075" i="4"/>
  <c r="O4075" i="4"/>
  <c r="N4075" i="4"/>
  <c r="L309" i="5"/>
  <c r="M309" i="5" s="1"/>
  <c r="Q309" i="5" s="1"/>
  <c r="R309" i="5" s="1"/>
  <c r="L181" i="5"/>
  <c r="M181" i="5" s="1"/>
  <c r="Q181" i="5" s="1"/>
  <c r="R181" i="5" s="1"/>
  <c r="K101" i="5"/>
  <c r="L4781" i="4"/>
  <c r="M4781" i="4" s="1"/>
  <c r="Q4781" i="4" s="1"/>
  <c r="R4781" i="4" s="1"/>
  <c r="L4717" i="4"/>
  <c r="M4717" i="4" s="1"/>
  <c r="Q4717" i="4" s="1"/>
  <c r="R4717" i="4" s="1"/>
  <c r="L4653" i="4"/>
  <c r="M4653" i="4" s="1"/>
  <c r="Q4653" i="4" s="1"/>
  <c r="R4653" i="4" s="1"/>
  <c r="L4589" i="4"/>
  <c r="M4589" i="4" s="1"/>
  <c r="Q4589" i="4" s="1"/>
  <c r="R4589" i="4" s="1"/>
  <c r="K271" i="5"/>
  <c r="K207" i="5"/>
  <c r="N123" i="5"/>
  <c r="P123" i="5"/>
  <c r="O123" i="5"/>
  <c r="N59" i="5"/>
  <c r="P59" i="5"/>
  <c r="O59" i="5"/>
  <c r="N4537" i="4"/>
  <c r="P4537" i="4"/>
  <c r="O4537" i="4"/>
  <c r="N4505" i="4"/>
  <c r="P4505" i="4"/>
  <c r="O4505" i="4"/>
  <c r="N4473" i="4"/>
  <c r="P4473" i="4"/>
  <c r="O4473" i="4"/>
  <c r="N4441" i="4"/>
  <c r="P4441" i="4"/>
  <c r="O4441" i="4"/>
  <c r="N4409" i="4"/>
  <c r="P4409" i="4"/>
  <c r="O4409" i="4"/>
  <c r="N4377" i="4"/>
  <c r="P4377" i="4"/>
  <c r="O4377" i="4"/>
  <c r="N4345" i="4"/>
  <c r="P4345" i="4"/>
  <c r="O4345" i="4"/>
  <c r="N3877" i="4"/>
  <c r="P3877" i="4"/>
  <c r="O3877" i="4"/>
  <c r="K3775" i="4"/>
  <c r="K3743" i="4"/>
  <c r="K3711" i="4"/>
  <c r="K3679" i="4"/>
  <c r="K3647" i="4"/>
  <c r="K3615" i="4"/>
  <c r="K3583" i="4"/>
  <c r="K3551" i="4"/>
  <c r="K3519" i="4"/>
  <c r="K3487" i="4"/>
  <c r="K3455" i="4"/>
  <c r="K3423" i="4"/>
  <c r="P2435" i="4"/>
  <c r="O2435" i="4"/>
  <c r="N2435" i="4"/>
  <c r="P2403" i="4"/>
  <c r="O2403" i="4"/>
  <c r="N2403" i="4"/>
  <c r="P2371" i="4"/>
  <c r="O2371" i="4"/>
  <c r="N2371" i="4"/>
  <c r="P2339" i="4"/>
  <c r="O2339" i="4"/>
  <c r="N2339" i="4"/>
  <c r="P2307" i="4"/>
  <c r="O2307" i="4"/>
  <c r="N2307" i="4"/>
  <c r="P2275" i="4"/>
  <c r="O2275" i="4"/>
  <c r="N2275" i="4"/>
  <c r="P2243" i="4"/>
  <c r="O2243" i="4"/>
  <c r="N2243" i="4"/>
  <c r="P2211" i="4"/>
  <c r="O2211" i="4"/>
  <c r="N2211" i="4"/>
  <c r="P2179" i="4"/>
  <c r="O2179" i="4"/>
  <c r="N2179" i="4"/>
  <c r="L4565" i="4"/>
  <c r="M4565" i="4" s="1"/>
  <c r="Q4565" i="4" s="1"/>
  <c r="R4565" i="4" s="1"/>
  <c r="L4501" i="4"/>
  <c r="M4501" i="4" s="1"/>
  <c r="Q4501" i="4" s="1"/>
  <c r="R4501" i="4" s="1"/>
  <c r="L4437" i="4"/>
  <c r="M4437" i="4" s="1"/>
  <c r="Q4437" i="4" s="1"/>
  <c r="R4437" i="4" s="1"/>
  <c r="L4373" i="4"/>
  <c r="M4373" i="4" s="1"/>
  <c r="Q4373" i="4" s="1"/>
  <c r="R4373" i="4" s="1"/>
  <c r="K3875" i="4"/>
  <c r="K3859" i="4"/>
  <c r="K3843" i="4"/>
  <c r="K3827" i="4"/>
  <c r="K2127" i="4"/>
  <c r="K2095" i="4"/>
  <c r="K2063" i="4"/>
  <c r="K2031" i="4"/>
  <c r="K1999" i="4"/>
  <c r="K1967" i="4"/>
  <c r="K1935" i="4"/>
  <c r="K1903" i="4"/>
  <c r="K1871" i="4"/>
  <c r="K1839" i="4"/>
  <c r="K1807" i="4"/>
  <c r="K1775" i="4"/>
  <c r="K1743" i="4"/>
  <c r="K1711" i="4"/>
  <c r="K1679" i="4"/>
  <c r="K1647" i="4"/>
  <c r="K1615" i="4"/>
  <c r="K1583" i="4"/>
  <c r="K1551" i="4"/>
  <c r="L1513" i="4"/>
  <c r="M1513" i="4" s="1"/>
  <c r="Q1513" i="4" s="1"/>
  <c r="R1513" i="4" s="1"/>
  <c r="L1429" i="4"/>
  <c r="M1429" i="4" s="1"/>
  <c r="Q1429" i="4" s="1"/>
  <c r="R1429" i="4" s="1"/>
  <c r="L1365" i="4"/>
  <c r="M1365" i="4" s="1"/>
  <c r="Q1365" i="4" s="1"/>
  <c r="R1365" i="4" s="1"/>
  <c r="P1306" i="4"/>
  <c r="O1306" i="4"/>
  <c r="N1306" i="4"/>
  <c r="P1242" i="4"/>
  <c r="O1242" i="4"/>
  <c r="N1242" i="4"/>
  <c r="P1178" i="4"/>
  <c r="O1178" i="4"/>
  <c r="N1178" i="4"/>
  <c r="P1114" i="4"/>
  <c r="O1114" i="4"/>
  <c r="N1114" i="4"/>
  <c r="P1050" i="4"/>
  <c r="O1050" i="4"/>
  <c r="N1050" i="4"/>
  <c r="P986" i="4"/>
  <c r="O986" i="4"/>
  <c r="N986" i="4"/>
  <c r="P922" i="4"/>
  <c r="O922" i="4"/>
  <c r="N922" i="4"/>
  <c r="P858" i="4"/>
  <c r="O858" i="4"/>
  <c r="N858" i="4"/>
  <c r="P794" i="4"/>
  <c r="O794" i="4"/>
  <c r="N794" i="4"/>
  <c r="P730" i="4"/>
  <c r="O730" i="4"/>
  <c r="N730" i="4"/>
  <c r="P666" i="4"/>
  <c r="O666" i="4"/>
  <c r="N666" i="4"/>
  <c r="P602" i="4"/>
  <c r="O602" i="4"/>
  <c r="N602" i="4"/>
  <c r="P538" i="4"/>
  <c r="O538" i="4"/>
  <c r="N538" i="4"/>
  <c r="P474" i="4"/>
  <c r="O474" i="4"/>
  <c r="N474" i="4"/>
  <c r="P410" i="4"/>
  <c r="O410" i="4"/>
  <c r="N410" i="4"/>
  <c r="P346" i="4"/>
  <c r="O346" i="4"/>
  <c r="N346" i="4"/>
  <c r="P282" i="4"/>
  <c r="O282" i="4"/>
  <c r="N282" i="4"/>
  <c r="P218" i="4"/>
  <c r="O218" i="4"/>
  <c r="N218" i="4"/>
  <c r="P154" i="4"/>
  <c r="O154" i="4"/>
  <c r="N154" i="4"/>
  <c r="P90" i="4"/>
  <c r="O90" i="4"/>
  <c r="N90" i="4"/>
  <c r="P26" i="4"/>
  <c r="O26" i="4"/>
  <c r="N26" i="4"/>
  <c r="K1495" i="4"/>
  <c r="K1431" i="4"/>
  <c r="P2511" i="6"/>
  <c r="O2511" i="6"/>
  <c r="N2511" i="6"/>
  <c r="L1384" i="6"/>
  <c r="M1384" i="6" s="1"/>
  <c r="Q1384" i="6" s="1"/>
  <c r="R1384" i="6" s="1"/>
  <c r="L1328" i="6"/>
  <c r="M1328" i="6" s="1"/>
  <c r="Q1328" i="6" s="1"/>
  <c r="R1328" i="6" s="1"/>
  <c r="L1264" i="6"/>
  <c r="M1264" i="6" s="1"/>
  <c r="Q1264" i="6" s="1"/>
  <c r="R1264" i="6" s="1"/>
  <c r="L1208" i="6"/>
  <c r="M1208" i="6" s="1"/>
  <c r="Q1208" i="6" s="1"/>
  <c r="R1208" i="6" s="1"/>
  <c r="L1168" i="6"/>
  <c r="M1168" i="6" s="1"/>
  <c r="Q1168" i="6" s="1"/>
  <c r="R1168" i="6" s="1"/>
  <c r="P1112" i="6"/>
  <c r="N1112" i="6"/>
  <c r="O1112" i="6"/>
  <c r="L799" i="6"/>
  <c r="M799" i="6" s="1"/>
  <c r="Q799" i="6" s="1"/>
  <c r="R799" i="6" s="1"/>
  <c r="L699" i="6"/>
  <c r="M699" i="6" s="1"/>
  <c r="Q699" i="6" s="1"/>
  <c r="R699" i="6" s="1"/>
  <c r="L631" i="6"/>
  <c r="M631" i="6" s="1"/>
  <c r="Q631" i="6" s="1"/>
  <c r="R631" i="6" s="1"/>
  <c r="L587" i="6"/>
  <c r="M587" i="6" s="1"/>
  <c r="Q587" i="6" s="1"/>
  <c r="R587" i="6" s="1"/>
  <c r="N425" i="6"/>
  <c r="P425" i="6"/>
  <c r="O425" i="6"/>
  <c r="N249" i="6"/>
  <c r="P249" i="6"/>
  <c r="O249" i="6"/>
  <c r="L2519" i="6"/>
  <c r="M2519" i="6" s="1"/>
  <c r="Q2519" i="6" s="1"/>
  <c r="R2519" i="6" s="1"/>
  <c r="L2483" i="6"/>
  <c r="M2483" i="6" s="1"/>
  <c r="Q2483" i="6" s="1"/>
  <c r="R2483" i="6" s="1"/>
  <c r="P2473" i="6"/>
  <c r="O2473" i="6"/>
  <c r="N2473" i="6"/>
  <c r="K2475" i="6"/>
  <c r="P2414" i="6"/>
  <c r="O2414" i="6"/>
  <c r="N2414" i="6"/>
  <c r="K2381" i="6"/>
  <c r="L2379" i="6"/>
  <c r="M2379" i="6" s="1"/>
  <c r="Q2379" i="6" s="1"/>
  <c r="R2379" i="6" s="1"/>
  <c r="K2354" i="6"/>
  <c r="L2303" i="6"/>
  <c r="M2303" i="6" s="1"/>
  <c r="Q2303" i="6" s="1"/>
  <c r="R2303" i="6" s="1"/>
  <c r="L2305" i="6"/>
  <c r="M2305" i="6" s="1"/>
  <c r="Q2305" i="6" s="1"/>
  <c r="R2305" i="6" s="1"/>
  <c r="L2277" i="6"/>
  <c r="M2277" i="6" s="1"/>
  <c r="Q2277" i="6" s="1"/>
  <c r="R2277" i="6" s="1"/>
  <c r="N2103" i="6"/>
  <c r="P2103" i="6"/>
  <c r="O2103" i="6"/>
  <c r="L2039" i="6"/>
  <c r="M2039" i="6" s="1"/>
  <c r="Q2039" i="6" s="1"/>
  <c r="R2039" i="6" s="1"/>
  <c r="K1971" i="6"/>
  <c r="L1911" i="6"/>
  <c r="M1911" i="6" s="1"/>
  <c r="Q1911" i="6" s="1"/>
  <c r="R1911" i="6" s="1"/>
  <c r="K2001" i="6"/>
  <c r="P1770" i="6"/>
  <c r="O1770" i="6"/>
  <c r="N1770" i="6"/>
  <c r="O1712" i="6"/>
  <c r="N1712" i="6"/>
  <c r="P1712" i="6"/>
  <c r="O1648" i="6"/>
  <c r="N1648" i="6"/>
  <c r="P1648" i="6"/>
  <c r="O1584" i="6"/>
  <c r="N1584" i="6"/>
  <c r="P1584" i="6"/>
  <c r="K1630" i="6"/>
  <c r="L1404" i="6"/>
  <c r="M1404" i="6" s="1"/>
  <c r="Q1404" i="6" s="1"/>
  <c r="R1404" i="6" s="1"/>
  <c r="K1502" i="6"/>
  <c r="K1383" i="6"/>
  <c r="L1132" i="6"/>
  <c r="M1132" i="6" s="1"/>
  <c r="Q1132" i="6" s="1"/>
  <c r="R1132" i="6" s="1"/>
  <c r="L1060" i="6"/>
  <c r="M1060" i="6" s="1"/>
  <c r="Q1060" i="6" s="1"/>
  <c r="R1060" i="6" s="1"/>
  <c r="N959" i="6"/>
  <c r="P959" i="6"/>
  <c r="O959" i="6"/>
  <c r="L555" i="6"/>
  <c r="M555" i="6" s="1"/>
  <c r="Q555" i="6" s="1"/>
  <c r="R555" i="6" s="1"/>
  <c r="L523" i="6"/>
  <c r="M523" i="6" s="1"/>
  <c r="Q523" i="6" s="1"/>
  <c r="R523" i="6" s="1"/>
  <c r="L491" i="6"/>
  <c r="M491" i="6" s="1"/>
  <c r="Q491" i="6" s="1"/>
  <c r="R491" i="6" s="1"/>
  <c r="N923" i="6"/>
  <c r="P923" i="6"/>
  <c r="O923" i="6"/>
  <c r="L867" i="6"/>
  <c r="M867" i="6" s="1"/>
  <c r="Q867" i="6" s="1"/>
  <c r="R867" i="6" s="1"/>
  <c r="K465" i="6"/>
  <c r="L413" i="6"/>
  <c r="M413" i="6" s="1"/>
  <c r="Q413" i="6" s="1"/>
  <c r="R413" i="6" s="1"/>
  <c r="L349" i="6"/>
  <c r="M349" i="6" s="1"/>
  <c r="Q349" i="6" s="1"/>
  <c r="R349" i="6" s="1"/>
  <c r="L285" i="6"/>
  <c r="M285" i="6" s="1"/>
  <c r="Q285" i="6" s="1"/>
  <c r="R285" i="6" s="1"/>
  <c r="L221" i="6"/>
  <c r="M221" i="6" s="1"/>
  <c r="Q221" i="6" s="1"/>
  <c r="R221" i="6" s="1"/>
  <c r="L99" i="6"/>
  <c r="M99" i="6" s="1"/>
  <c r="Q99" i="6" s="1"/>
  <c r="R99" i="6" s="1"/>
  <c r="N549" i="6"/>
  <c r="P549" i="6"/>
  <c r="O549" i="6"/>
  <c r="N517" i="6"/>
  <c r="P517" i="6"/>
  <c r="O517" i="6"/>
  <c r="N485" i="6"/>
  <c r="P485" i="6"/>
  <c r="O485" i="6"/>
  <c r="L196" i="6"/>
  <c r="M196" i="6" s="1"/>
  <c r="Q196" i="6" s="1"/>
  <c r="R196" i="6" s="1"/>
  <c r="L164" i="6"/>
  <c r="M164" i="6" s="1"/>
  <c r="Q164" i="6" s="1"/>
  <c r="R164" i="6" s="1"/>
  <c r="L132" i="6"/>
  <c r="M132" i="6" s="1"/>
  <c r="Q132" i="6" s="1"/>
  <c r="R132" i="6" s="1"/>
  <c r="L100" i="6"/>
  <c r="M100" i="6" s="1"/>
  <c r="Q100" i="6" s="1"/>
  <c r="R100" i="6" s="1"/>
  <c r="L68" i="6"/>
  <c r="M68" i="6" s="1"/>
  <c r="Q68" i="6" s="1"/>
  <c r="R68" i="6" s="1"/>
  <c r="L36" i="6"/>
  <c r="M36" i="6" s="1"/>
  <c r="Q36" i="6" s="1"/>
  <c r="R36" i="6" s="1"/>
  <c r="L339" i="6"/>
  <c r="M339" i="6" s="1"/>
  <c r="Q339" i="6" s="1"/>
  <c r="R339" i="6" s="1"/>
  <c r="L178" i="6"/>
  <c r="M178" i="6" s="1"/>
  <c r="Q178" i="6" s="1"/>
  <c r="R178" i="6" s="1"/>
  <c r="L146" i="6"/>
  <c r="M146" i="6" s="1"/>
  <c r="Q146" i="6" s="1"/>
  <c r="R146" i="6" s="1"/>
  <c r="L114" i="6"/>
  <c r="M114" i="6" s="1"/>
  <c r="Q114" i="6" s="1"/>
  <c r="R114" i="6" s="1"/>
  <c r="L82" i="6"/>
  <c r="M82" i="6" s="1"/>
  <c r="Q82" i="6" s="1"/>
  <c r="R82" i="6" s="1"/>
  <c r="L50" i="6"/>
  <c r="M50" i="6" s="1"/>
  <c r="Q50" i="6" s="1"/>
  <c r="R50" i="6" s="1"/>
  <c r="K407" i="6"/>
  <c r="K343" i="6"/>
  <c r="K363" i="6"/>
  <c r="P235" i="6"/>
  <c r="N235" i="6"/>
  <c r="O235" i="6"/>
  <c r="L14" i="6"/>
  <c r="M14" i="6" s="1"/>
  <c r="Q14" i="6" s="1"/>
  <c r="R14" i="6" s="1"/>
  <c r="O4757" i="5"/>
  <c r="P4757" i="5"/>
  <c r="N4757" i="5"/>
  <c r="L4593" i="5"/>
  <c r="M4593" i="5" s="1"/>
  <c r="Q4593" i="5" s="1"/>
  <c r="R4593" i="5" s="1"/>
  <c r="L4529" i="5"/>
  <c r="M4529" i="5" s="1"/>
  <c r="Q4529" i="5" s="1"/>
  <c r="R4529" i="5" s="1"/>
  <c r="P4608" i="5"/>
  <c r="O4608" i="5"/>
  <c r="N4608" i="5"/>
  <c r="P4480" i="5"/>
  <c r="O4480" i="5"/>
  <c r="N4480" i="5"/>
  <c r="K4872" i="5"/>
  <c r="L4656" i="5"/>
  <c r="M4656" i="5" s="1"/>
  <c r="Q4656" i="5" s="1"/>
  <c r="R4656" i="5" s="1"/>
  <c r="L4631" i="5"/>
  <c r="M4631" i="5" s="1"/>
  <c r="Q4631" i="5" s="1"/>
  <c r="R4631" i="5" s="1"/>
  <c r="L4464" i="5"/>
  <c r="M4464" i="5" s="1"/>
  <c r="Q4464" i="5" s="1"/>
  <c r="R4464" i="5" s="1"/>
  <c r="K4416" i="5"/>
  <c r="N4391" i="5"/>
  <c r="O4391" i="5"/>
  <c r="P4391" i="5"/>
  <c r="L4336" i="5"/>
  <c r="M4336" i="5" s="1"/>
  <c r="Q4336" i="5" s="1"/>
  <c r="R4336" i="5" s="1"/>
  <c r="L4296" i="5"/>
  <c r="M4296" i="5" s="1"/>
  <c r="Q4296" i="5" s="1"/>
  <c r="R4296" i="5" s="1"/>
  <c r="L4876" i="5"/>
  <c r="M4876" i="5" s="1"/>
  <c r="Q4876" i="5" s="1"/>
  <c r="R4876" i="5" s="1"/>
  <c r="N4727" i="5"/>
  <c r="P4727" i="5"/>
  <c r="O4727" i="5"/>
  <c r="P4404" i="5"/>
  <c r="O4404" i="5"/>
  <c r="N4404" i="5"/>
  <c r="O4250" i="5"/>
  <c r="N4250" i="5"/>
  <c r="P4250" i="5"/>
  <c r="O4186" i="5"/>
  <c r="N4186" i="5"/>
  <c r="P4186" i="5"/>
  <c r="O4122" i="5"/>
  <c r="N4122" i="5"/>
  <c r="P4122" i="5"/>
  <c r="K4050" i="5"/>
  <c r="N4010" i="5"/>
  <c r="P4010" i="5"/>
  <c r="O4010" i="5"/>
  <c r="L3922" i="5"/>
  <c r="M3922" i="5" s="1"/>
  <c r="Q3922" i="5" s="1"/>
  <c r="R3922" i="5" s="1"/>
  <c r="P4136" i="5"/>
  <c r="N4136" i="5"/>
  <c r="O4136" i="5"/>
  <c r="O3856" i="5"/>
  <c r="N3856" i="5"/>
  <c r="P3856" i="5"/>
  <c r="L3080" i="5"/>
  <c r="M3080" i="5" s="1"/>
  <c r="Q3080" i="5" s="1"/>
  <c r="R3080" i="5" s="1"/>
  <c r="L3016" i="5"/>
  <c r="M3016" i="5" s="1"/>
  <c r="Q3016" i="5" s="1"/>
  <c r="R3016" i="5" s="1"/>
  <c r="L2962" i="5"/>
  <c r="M2962" i="5" s="1"/>
  <c r="Q2962" i="5" s="1"/>
  <c r="R2962" i="5" s="1"/>
  <c r="L2838" i="5"/>
  <c r="M2838" i="5" s="1"/>
  <c r="Q2838" i="5" s="1"/>
  <c r="R2838" i="5" s="1"/>
  <c r="N2406" i="5"/>
  <c r="P2406" i="5"/>
  <c r="O2406" i="5"/>
  <c r="L2752" i="5"/>
  <c r="M2752" i="5" s="1"/>
  <c r="Q2752" i="5" s="1"/>
  <c r="R2752" i="5" s="1"/>
  <c r="K2167" i="5"/>
  <c r="K1890" i="5"/>
  <c r="N1762" i="5"/>
  <c r="P1762" i="5"/>
  <c r="O1762" i="5"/>
  <c r="K1378" i="5"/>
  <c r="P2644" i="5"/>
  <c r="N2644" i="5"/>
  <c r="O2644" i="5"/>
  <c r="P2496" i="5"/>
  <c r="N2496" i="5"/>
  <c r="O2496" i="5"/>
  <c r="L1322" i="5"/>
  <c r="M1322" i="5" s="1"/>
  <c r="Q1322" i="5" s="1"/>
  <c r="R1322" i="5" s="1"/>
  <c r="L1194" i="5"/>
  <c r="M1194" i="5" s="1"/>
  <c r="Q1194" i="5" s="1"/>
  <c r="R1194" i="5" s="1"/>
  <c r="L1848" i="5"/>
  <c r="M1848" i="5" s="1"/>
  <c r="Q1848" i="5" s="1"/>
  <c r="R1848" i="5" s="1"/>
  <c r="P1596" i="5"/>
  <c r="N1596" i="5"/>
  <c r="O1596" i="5"/>
  <c r="O851" i="5"/>
  <c r="N851" i="5"/>
  <c r="P851" i="5"/>
  <c r="L485" i="5"/>
  <c r="M485" i="5" s="1"/>
  <c r="Q485" i="5" s="1"/>
  <c r="R485" i="5" s="1"/>
  <c r="P4183" i="4"/>
  <c r="O4183" i="4"/>
  <c r="N4183" i="4"/>
  <c r="L3943" i="4"/>
  <c r="M3943" i="4" s="1"/>
  <c r="Q3943" i="4" s="1"/>
  <c r="R3943" i="4" s="1"/>
  <c r="L42" i="5"/>
  <c r="M42" i="5" s="1"/>
  <c r="Q42" i="5" s="1"/>
  <c r="R42" i="5" s="1"/>
  <c r="L4737" i="4"/>
  <c r="M4737" i="4" s="1"/>
  <c r="Q4737" i="4" s="1"/>
  <c r="R4737" i="4" s="1"/>
  <c r="L4609" i="4"/>
  <c r="M4609" i="4" s="1"/>
  <c r="Q4609" i="4" s="1"/>
  <c r="R4609" i="4" s="1"/>
  <c r="L95" i="5"/>
  <c r="M95" i="5" s="1"/>
  <c r="Q95" i="5" s="1"/>
  <c r="R95" i="5" s="1"/>
  <c r="L4209" i="4"/>
  <c r="M4209" i="4" s="1"/>
  <c r="Q4209" i="4" s="1"/>
  <c r="R4209" i="4" s="1"/>
  <c r="L4113" i="4"/>
  <c r="M4113" i="4" s="1"/>
  <c r="Q4113" i="4" s="1"/>
  <c r="R4113" i="4" s="1"/>
  <c r="L3699" i="4"/>
  <c r="M3699" i="4" s="1"/>
  <c r="Q3699" i="4" s="1"/>
  <c r="R3699" i="4" s="1"/>
  <c r="L3443" i="4"/>
  <c r="M3443" i="4" s="1"/>
  <c r="Q3443" i="4" s="1"/>
  <c r="R3443" i="4" s="1"/>
  <c r="L3131" i="4"/>
  <c r="M3131" i="4" s="1"/>
  <c r="Q3131" i="4" s="1"/>
  <c r="R3131" i="4" s="1"/>
  <c r="L2859" i="4"/>
  <c r="M2859" i="4" s="1"/>
  <c r="Q2859" i="4" s="1"/>
  <c r="R2859" i="4" s="1"/>
  <c r="L2587" i="4"/>
  <c r="M2587" i="4" s="1"/>
  <c r="Q2587" i="4" s="1"/>
  <c r="R2587" i="4" s="1"/>
  <c r="L3453" i="4"/>
  <c r="M3453" i="4" s="1"/>
  <c r="Q3453" i="4" s="1"/>
  <c r="R3453" i="4" s="1"/>
  <c r="O3305" i="4"/>
  <c r="N3305" i="4"/>
  <c r="P3305" i="4"/>
  <c r="O3181" i="4"/>
  <c r="N3181" i="4"/>
  <c r="P3181" i="4"/>
  <c r="O3057" i="4"/>
  <c r="N3057" i="4"/>
  <c r="P3057" i="4"/>
  <c r="O2929" i="4"/>
  <c r="N2929" i="4"/>
  <c r="P2929" i="4"/>
  <c r="O2801" i="4"/>
  <c r="N2801" i="4"/>
  <c r="P2801" i="4"/>
  <c r="O2673" i="4"/>
  <c r="N2673" i="4"/>
  <c r="P2673" i="4"/>
  <c r="O2585" i="4"/>
  <c r="N2585" i="4"/>
  <c r="P2585" i="4"/>
  <c r="O2521" i="4"/>
  <c r="N2521" i="4"/>
  <c r="P2521" i="4"/>
  <c r="O2293" i="4"/>
  <c r="N2293" i="4"/>
  <c r="P2293" i="4"/>
  <c r="O2165" i="4"/>
  <c r="N2165" i="4"/>
  <c r="P2165" i="4"/>
  <c r="O1973" i="4"/>
  <c r="N1973" i="4"/>
  <c r="P1973" i="4"/>
  <c r="N1433" i="4"/>
  <c r="P1433" i="4"/>
  <c r="O1433" i="4"/>
  <c r="P1094" i="4"/>
  <c r="O1094" i="4"/>
  <c r="N1094" i="4"/>
  <c r="P838" i="4"/>
  <c r="O838" i="4"/>
  <c r="N838" i="4"/>
  <c r="P582" i="4"/>
  <c r="O582" i="4"/>
  <c r="N582" i="4"/>
  <c r="P326" i="4"/>
  <c r="O326" i="4"/>
  <c r="N326" i="4"/>
  <c r="P70" i="4"/>
  <c r="O70" i="4"/>
  <c r="N70" i="4"/>
  <c r="L2041" i="6"/>
  <c r="M2041" i="6" s="1"/>
  <c r="Q2041" i="6" s="1"/>
  <c r="R2041" i="6" s="1"/>
  <c r="L1216" i="6"/>
  <c r="M1216" i="6" s="1"/>
  <c r="Q1216" i="6" s="1"/>
  <c r="R1216" i="6" s="1"/>
  <c r="L2175" i="6"/>
  <c r="M2175" i="6" s="1"/>
  <c r="Q2175" i="6" s="1"/>
  <c r="R2175" i="6" s="1"/>
  <c r="L2025" i="6"/>
  <c r="M2025" i="6" s="1"/>
  <c r="Q2025" i="6" s="1"/>
  <c r="R2025" i="6" s="1"/>
  <c r="L2972" i="5"/>
  <c r="M2972" i="5" s="1"/>
  <c r="Q2972" i="5" s="1"/>
  <c r="R2972" i="5" s="1"/>
  <c r="L2158" i="5"/>
  <c r="M2158" i="5" s="1"/>
  <c r="Q2158" i="5" s="1"/>
  <c r="R2158" i="5" s="1"/>
  <c r="L1742" i="5"/>
  <c r="M1742" i="5" s="1"/>
  <c r="Q1742" i="5" s="1"/>
  <c r="R1742" i="5" s="1"/>
  <c r="L1071" i="5"/>
  <c r="M1071" i="5" s="1"/>
  <c r="Q1071" i="5" s="1"/>
  <c r="R1071" i="5" s="1"/>
  <c r="L467" i="5"/>
  <c r="M467" i="5" s="1"/>
  <c r="Q467" i="5" s="1"/>
  <c r="R467" i="5" s="1"/>
  <c r="L4687" i="4"/>
  <c r="M4687" i="4" s="1"/>
  <c r="Q4687" i="4" s="1"/>
  <c r="R4687" i="4" s="1"/>
  <c r="L4315" i="4"/>
  <c r="M4315" i="4" s="1"/>
  <c r="Q4315" i="4" s="1"/>
  <c r="R4315" i="4" s="1"/>
  <c r="L2315" i="4"/>
  <c r="M2315" i="4" s="1"/>
  <c r="Q2315" i="4" s="1"/>
  <c r="R2315" i="4" s="1"/>
  <c r="L3401" i="4"/>
  <c r="M3401" i="4" s="1"/>
  <c r="Q3401" i="4" s="1"/>
  <c r="R3401" i="4" s="1"/>
  <c r="L2909" i="4"/>
  <c r="M2909" i="4" s="1"/>
  <c r="Q2909" i="4" s="1"/>
  <c r="R2909" i="4" s="1"/>
  <c r="L2273" i="4"/>
  <c r="M2273" i="4" s="1"/>
  <c r="Q2273" i="4" s="1"/>
  <c r="R2273" i="4" s="1"/>
  <c r="L1761" i="4"/>
  <c r="M1761" i="4" s="1"/>
  <c r="Q1761" i="4" s="1"/>
  <c r="R1761" i="4" s="1"/>
  <c r="L2286" i="6"/>
  <c r="M2286" i="6" s="1"/>
  <c r="Q2286" i="6" s="1"/>
  <c r="R2286" i="6" s="1"/>
  <c r="L1400" i="6"/>
  <c r="M1400" i="6" s="1"/>
  <c r="Q1400" i="6" s="1"/>
  <c r="R1400" i="6" s="1"/>
  <c r="L139" i="6"/>
  <c r="M139" i="6" s="1"/>
  <c r="Q139" i="6" s="1"/>
  <c r="R139" i="6" s="1"/>
  <c r="L134" i="6"/>
  <c r="M134" i="6" s="1"/>
  <c r="Q134" i="6" s="1"/>
  <c r="R134" i="6" s="1"/>
  <c r="L4645" i="5"/>
  <c r="M4645" i="5" s="1"/>
  <c r="Q4645" i="5" s="1"/>
  <c r="R4645" i="5" s="1"/>
  <c r="L4456" i="5"/>
  <c r="M4456" i="5" s="1"/>
  <c r="Q4456" i="5" s="1"/>
  <c r="R4456" i="5" s="1"/>
  <c r="L4435" i="5"/>
  <c r="M4435" i="5" s="1"/>
  <c r="Q4435" i="5" s="1"/>
  <c r="R4435" i="5" s="1"/>
  <c r="L4096" i="5"/>
  <c r="M4096" i="5" s="1"/>
  <c r="Q4096" i="5" s="1"/>
  <c r="R4096" i="5" s="1"/>
  <c r="L3072" i="5"/>
  <c r="M3072" i="5" s="1"/>
  <c r="Q3072" i="5" s="1"/>
  <c r="R3072" i="5" s="1"/>
  <c r="L2932" i="5"/>
  <c r="M2932" i="5" s="1"/>
  <c r="Q2932" i="5" s="1"/>
  <c r="R2932" i="5" s="1"/>
  <c r="L3050" i="5"/>
  <c r="M3050" i="5" s="1"/>
  <c r="Q3050" i="5" s="1"/>
  <c r="R3050" i="5" s="1"/>
  <c r="L1994" i="5"/>
  <c r="M1994" i="5" s="1"/>
  <c r="Q1994" i="5" s="1"/>
  <c r="R1994" i="5" s="1"/>
  <c r="L901" i="5"/>
  <c r="M901" i="5" s="1"/>
  <c r="Q901" i="5" s="1"/>
  <c r="R901" i="5" s="1"/>
  <c r="L529" i="5"/>
  <c r="M529" i="5" s="1"/>
  <c r="Q529" i="5" s="1"/>
  <c r="R529" i="5" s="1"/>
  <c r="L3649" i="4"/>
  <c r="M3649" i="4" s="1"/>
  <c r="Q3649" i="4" s="1"/>
  <c r="R3649" i="4" s="1"/>
  <c r="L3161" i="4"/>
  <c r="M3161" i="4" s="1"/>
  <c r="Q3161" i="4" s="1"/>
  <c r="R3161" i="4" s="1"/>
  <c r="L2653" i="4"/>
  <c r="M2653" i="4" s="1"/>
  <c r="Q2653" i="4" s="1"/>
  <c r="R2653" i="4" s="1"/>
  <c r="L2269" i="4"/>
  <c r="M2269" i="4" s="1"/>
  <c r="Q2269" i="4" s="1"/>
  <c r="R2269" i="4" s="1"/>
  <c r="L1757" i="4"/>
  <c r="M1757" i="4" s="1"/>
  <c r="Q1757" i="4" s="1"/>
  <c r="R1757" i="4" s="1"/>
  <c r="L581" i="4"/>
  <c r="M581" i="4" s="1"/>
  <c r="Q581" i="4" s="1"/>
  <c r="R581" i="4" s="1"/>
  <c r="L453" i="4"/>
  <c r="M453" i="4" s="1"/>
  <c r="Q453" i="4" s="1"/>
  <c r="R453" i="4" s="1"/>
  <c r="L325" i="4"/>
  <c r="M325" i="4" s="1"/>
  <c r="Q325" i="4" s="1"/>
  <c r="R325" i="4" s="1"/>
  <c r="L197" i="4"/>
  <c r="M197" i="4" s="1"/>
  <c r="Q197" i="4" s="1"/>
  <c r="R197" i="4" s="1"/>
  <c r="L69" i="4"/>
  <c r="M69" i="4" s="1"/>
  <c r="Q69" i="4" s="1"/>
  <c r="R69" i="4" s="1"/>
  <c r="L1803" i="4"/>
  <c r="M1803" i="4" s="1"/>
  <c r="Q1803" i="4" s="1"/>
  <c r="R1803" i="4" s="1"/>
  <c r="L1283" i="4"/>
  <c r="M1283" i="4" s="1"/>
  <c r="Q1283" i="4" s="1"/>
  <c r="R1283" i="4" s="1"/>
  <c r="L1155" i="4"/>
  <c r="M1155" i="4" s="1"/>
  <c r="Q1155" i="4" s="1"/>
  <c r="R1155" i="4" s="1"/>
  <c r="L1027" i="4"/>
  <c r="M1027" i="4" s="1"/>
  <c r="Q1027" i="4" s="1"/>
  <c r="R1027" i="4" s="1"/>
  <c r="L899" i="4"/>
  <c r="M899" i="4" s="1"/>
  <c r="Q899" i="4" s="1"/>
  <c r="R899" i="4" s="1"/>
  <c r="L771" i="4"/>
  <c r="M771" i="4" s="1"/>
  <c r="Q771" i="4" s="1"/>
  <c r="R771" i="4" s="1"/>
  <c r="L643" i="4"/>
  <c r="M643" i="4" s="1"/>
  <c r="Q643" i="4" s="1"/>
  <c r="R643" i="4" s="1"/>
  <c r="L435" i="4"/>
  <c r="M435" i="4" s="1"/>
  <c r="Q435" i="4" s="1"/>
  <c r="R435" i="4" s="1"/>
  <c r="L179" i="4"/>
  <c r="M179" i="4" s="1"/>
  <c r="Q179" i="4" s="1"/>
  <c r="R179" i="4" s="1"/>
  <c r="L2187" i="6"/>
  <c r="M2187" i="6" s="1"/>
  <c r="Q2187" i="6" s="1"/>
  <c r="R2187" i="6" s="1"/>
  <c r="L4889" i="5"/>
  <c r="M4889" i="5" s="1"/>
  <c r="Q4889" i="5" s="1"/>
  <c r="R4889" i="5" s="1"/>
  <c r="L4683" i="5"/>
  <c r="M4683" i="5" s="1"/>
  <c r="Q4683" i="5" s="1"/>
  <c r="R4683" i="5" s="1"/>
  <c r="L3972" i="5"/>
  <c r="M3972" i="5" s="1"/>
  <c r="Q3972" i="5" s="1"/>
  <c r="R3972" i="5" s="1"/>
  <c r="L3696" i="5"/>
  <c r="M3696" i="5" s="1"/>
  <c r="Q3696" i="5" s="1"/>
  <c r="R3696" i="5" s="1"/>
  <c r="L2848" i="5"/>
  <c r="M2848" i="5" s="1"/>
  <c r="Q2848" i="5" s="1"/>
  <c r="R2848" i="5" s="1"/>
  <c r="L1846" i="5"/>
  <c r="M1846" i="5" s="1"/>
  <c r="Q1846" i="5" s="1"/>
  <c r="R1846" i="5" s="1"/>
  <c r="L1334" i="5"/>
  <c r="M1334" i="5" s="1"/>
  <c r="Q1334" i="5" s="1"/>
  <c r="R1334" i="5" s="1"/>
  <c r="L411" i="5"/>
  <c r="M411" i="5" s="1"/>
  <c r="Q411" i="5" s="1"/>
  <c r="R411" i="5" s="1"/>
  <c r="L4479" i="4"/>
  <c r="M4479" i="4" s="1"/>
  <c r="Q4479" i="4" s="1"/>
  <c r="R4479" i="4" s="1"/>
  <c r="L3303" i="4"/>
  <c r="M3303" i="4" s="1"/>
  <c r="Q3303" i="4" s="1"/>
  <c r="R3303" i="4" s="1"/>
  <c r="L3175" i="4"/>
  <c r="M3175" i="4" s="1"/>
  <c r="Q3175" i="4" s="1"/>
  <c r="R3175" i="4" s="1"/>
  <c r="L3047" i="4"/>
  <c r="M3047" i="4" s="1"/>
  <c r="Q3047" i="4" s="1"/>
  <c r="R3047" i="4" s="1"/>
  <c r="L2919" i="4"/>
  <c r="M2919" i="4" s="1"/>
  <c r="Q2919" i="4" s="1"/>
  <c r="R2919" i="4" s="1"/>
  <c r="L2791" i="4"/>
  <c r="M2791" i="4" s="1"/>
  <c r="Q2791" i="4" s="1"/>
  <c r="R2791" i="4" s="1"/>
  <c r="L2663" i="4"/>
  <c r="M2663" i="4" s="1"/>
  <c r="Q2663" i="4" s="1"/>
  <c r="R2663" i="4" s="1"/>
  <c r="L2535" i="4"/>
  <c r="M2535" i="4" s="1"/>
  <c r="Q2535" i="4" s="1"/>
  <c r="R2535" i="4" s="1"/>
  <c r="L1686" i="6"/>
  <c r="M1686" i="6" s="1"/>
  <c r="Q1686" i="6" s="1"/>
  <c r="R1686" i="6" s="1"/>
  <c r="L739" i="6"/>
  <c r="M739" i="6" s="1"/>
  <c r="Q739" i="6" s="1"/>
  <c r="R739" i="6" s="1"/>
  <c r="L2355" i="6"/>
  <c r="M2355" i="6" s="1"/>
  <c r="Q2355" i="6" s="1"/>
  <c r="R2355" i="6" s="1"/>
  <c r="L1662" i="6"/>
  <c r="M1662" i="6" s="1"/>
  <c r="Q1662" i="6" s="1"/>
  <c r="R1662" i="6" s="1"/>
  <c r="L83" i="6"/>
  <c r="M83" i="6" s="1"/>
  <c r="Q83" i="6" s="1"/>
  <c r="R83" i="6" s="1"/>
  <c r="L3928" i="5"/>
  <c r="M3928" i="5" s="1"/>
  <c r="Q3928" i="5" s="1"/>
  <c r="R3928" i="5" s="1"/>
  <c r="L3624" i="5"/>
  <c r="M3624" i="5" s="1"/>
  <c r="Q3624" i="5" s="1"/>
  <c r="R3624" i="5" s="1"/>
  <c r="L2758" i="5"/>
  <c r="M2758" i="5" s="1"/>
  <c r="Q2758" i="5" s="1"/>
  <c r="R2758" i="5" s="1"/>
  <c r="L2736" i="5"/>
  <c r="M2736" i="5" s="1"/>
  <c r="Q2736" i="5" s="1"/>
  <c r="R2736" i="5" s="1"/>
  <c r="L2560" i="5"/>
  <c r="M2560" i="5" s="1"/>
  <c r="Q2560" i="5" s="1"/>
  <c r="R2560" i="5" s="1"/>
  <c r="L3669" i="4"/>
  <c r="M3669" i="4" s="1"/>
  <c r="Q3669" i="4" s="1"/>
  <c r="R3669" i="4" s="1"/>
  <c r="L3357" i="4"/>
  <c r="M3357" i="4" s="1"/>
  <c r="Q3357" i="4" s="1"/>
  <c r="R3357" i="4" s="1"/>
  <c r="L3121" i="4"/>
  <c r="M3121" i="4" s="1"/>
  <c r="Q3121" i="4" s="1"/>
  <c r="R3121" i="4" s="1"/>
  <c r="L2865" i="4"/>
  <c r="M2865" i="4" s="1"/>
  <c r="Q2865" i="4" s="1"/>
  <c r="R2865" i="4" s="1"/>
  <c r="L2617" i="4"/>
  <c r="M2617" i="4" s="1"/>
  <c r="Q2617" i="4" s="1"/>
  <c r="R2617" i="4" s="1"/>
  <c r="L2437" i="4"/>
  <c r="M2437" i="4" s="1"/>
  <c r="Q2437" i="4" s="1"/>
  <c r="R2437" i="4" s="1"/>
  <c r="L2181" i="4"/>
  <c r="M2181" i="4" s="1"/>
  <c r="Q2181" i="4" s="1"/>
  <c r="R2181" i="4" s="1"/>
  <c r="L1845" i="4"/>
  <c r="M1845" i="4" s="1"/>
  <c r="Q1845" i="4" s="1"/>
  <c r="R1845" i="4" s="1"/>
  <c r="L1449" i="4"/>
  <c r="M1449" i="4" s="1"/>
  <c r="Q1449" i="4" s="1"/>
  <c r="R1449" i="4" s="1"/>
  <c r="L1706" i="6"/>
  <c r="M1706" i="6" s="1"/>
  <c r="Q1706" i="6" s="1"/>
  <c r="R1706" i="6" s="1"/>
  <c r="L3271" i="5"/>
  <c r="M3271" i="5" s="1"/>
  <c r="Q3271" i="5" s="1"/>
  <c r="R3271" i="5" s="1"/>
  <c r="L3143" i="5"/>
  <c r="M3143" i="5" s="1"/>
  <c r="Q3143" i="5" s="1"/>
  <c r="R3143" i="5" s="1"/>
  <c r="L2267" i="4"/>
  <c r="M2267" i="4" s="1"/>
  <c r="Q2267" i="4" s="1"/>
  <c r="R2267" i="4" s="1"/>
  <c r="L2315" i="6"/>
  <c r="M2315" i="6" s="1"/>
  <c r="Q2315" i="6" s="1"/>
  <c r="R2315" i="6" s="1"/>
  <c r="L2057" i="6"/>
  <c r="M2057" i="6" s="1"/>
  <c r="Q2057" i="6" s="1"/>
  <c r="R2057" i="6" s="1"/>
  <c r="L1646" i="6"/>
  <c r="M1646" i="6" s="1"/>
  <c r="Q1646" i="6" s="1"/>
  <c r="R1646" i="6" s="1"/>
  <c r="L535" i="6"/>
  <c r="M535" i="6" s="1"/>
  <c r="Q535" i="6" s="1"/>
  <c r="R535" i="6" s="1"/>
  <c r="L184" i="6"/>
  <c r="M184" i="6" s="1"/>
  <c r="Q184" i="6" s="1"/>
  <c r="R184" i="6" s="1"/>
  <c r="L158" i="6"/>
  <c r="M158" i="6" s="1"/>
  <c r="Q158" i="6" s="1"/>
  <c r="R158" i="6" s="1"/>
  <c r="L4537" i="5"/>
  <c r="M4537" i="5" s="1"/>
  <c r="Q4537" i="5" s="1"/>
  <c r="R4537" i="5" s="1"/>
  <c r="L4679" i="5"/>
  <c r="M4679" i="5" s="1"/>
  <c r="Q4679" i="5" s="1"/>
  <c r="R4679" i="5" s="1"/>
  <c r="L3848" i="5"/>
  <c r="M3848" i="5" s="1"/>
  <c r="Q3848" i="5" s="1"/>
  <c r="R3848" i="5" s="1"/>
  <c r="L2668" i="5"/>
  <c r="M2668" i="5" s="1"/>
  <c r="Q2668" i="5" s="1"/>
  <c r="R2668" i="5" s="1"/>
  <c r="L917" i="5"/>
  <c r="M917" i="5" s="1"/>
  <c r="Q917" i="5" s="1"/>
  <c r="R917" i="5" s="1"/>
  <c r="L779" i="5"/>
  <c r="M779" i="5" s="1"/>
  <c r="Q779" i="5" s="1"/>
  <c r="R779" i="5" s="1"/>
  <c r="L717" i="5"/>
  <c r="M717" i="5" s="1"/>
  <c r="Q717" i="5" s="1"/>
  <c r="R717" i="5" s="1"/>
  <c r="L4419" i="4"/>
  <c r="M4419" i="4" s="1"/>
  <c r="Q4419" i="4" s="1"/>
  <c r="R4419" i="4" s="1"/>
  <c r="L4027" i="4"/>
  <c r="M4027" i="4" s="1"/>
  <c r="Q4027" i="4" s="1"/>
  <c r="R4027" i="4" s="1"/>
  <c r="L721" i="5"/>
  <c r="M721" i="5" s="1"/>
  <c r="Q721" i="5" s="1"/>
  <c r="R721" i="5" s="1"/>
  <c r="L3407" i="4"/>
  <c r="M3407" i="4" s="1"/>
  <c r="Q3407" i="4" s="1"/>
  <c r="R3407" i="4" s="1"/>
  <c r="L493" i="4"/>
  <c r="M493" i="4" s="1"/>
  <c r="Q493" i="4" s="1"/>
  <c r="R493" i="4" s="1"/>
  <c r="L365" i="4"/>
  <c r="M365" i="4" s="1"/>
  <c r="Q365" i="4" s="1"/>
  <c r="R365" i="4" s="1"/>
  <c r="L237" i="4"/>
  <c r="M237" i="4" s="1"/>
  <c r="Q237" i="4" s="1"/>
  <c r="R237" i="4" s="1"/>
  <c r="L109" i="4"/>
  <c r="M109" i="4" s="1"/>
  <c r="Q109" i="4" s="1"/>
  <c r="R109" i="4" s="1"/>
  <c r="L2139" i="4"/>
  <c r="M2139" i="4" s="1"/>
  <c r="Q2139" i="4" s="1"/>
  <c r="R2139" i="4" s="1"/>
  <c r="L1627" i="4"/>
  <c r="M1627" i="4" s="1"/>
  <c r="Q1627" i="4" s="1"/>
  <c r="R1627" i="4" s="1"/>
  <c r="L1626" i="6"/>
  <c r="M1626" i="6" s="1"/>
  <c r="Q1626" i="6" s="1"/>
  <c r="R1626" i="6" s="1"/>
  <c r="L647" i="6"/>
  <c r="M647" i="6" s="1"/>
  <c r="Q647" i="6" s="1"/>
  <c r="R647" i="6" s="1"/>
  <c r="L4793" i="5"/>
  <c r="M4793" i="5" s="1"/>
  <c r="Q4793" i="5" s="1"/>
  <c r="R4793" i="5" s="1"/>
  <c r="L4272" i="5"/>
  <c r="M4272" i="5" s="1"/>
  <c r="Q4272" i="5" s="1"/>
  <c r="R4272" i="5" s="1"/>
  <c r="L4270" i="5"/>
  <c r="M4270" i="5" s="1"/>
  <c r="Q4270" i="5" s="1"/>
  <c r="R4270" i="5" s="1"/>
  <c r="L3532" i="5"/>
  <c r="M3532" i="5" s="1"/>
  <c r="Q3532" i="5" s="1"/>
  <c r="R3532" i="5" s="1"/>
  <c r="L3219" i="5"/>
  <c r="M3219" i="5" s="1"/>
  <c r="Q3219" i="5" s="1"/>
  <c r="R3219" i="5" s="1"/>
  <c r="L2920" i="5"/>
  <c r="M2920" i="5" s="1"/>
  <c r="Q2920" i="5" s="1"/>
  <c r="R2920" i="5" s="1"/>
  <c r="L1079" i="5"/>
  <c r="M1079" i="5" s="1"/>
  <c r="Q1079" i="5" s="1"/>
  <c r="R1079" i="5" s="1"/>
  <c r="L3537" i="4"/>
  <c r="M3537" i="4" s="1"/>
  <c r="Q3537" i="4" s="1"/>
  <c r="R3537" i="4" s="1"/>
  <c r="L3045" i="4"/>
  <c r="M3045" i="4" s="1"/>
  <c r="Q3045" i="4" s="1"/>
  <c r="R3045" i="4" s="1"/>
  <c r="L2409" i="4"/>
  <c r="M2409" i="4" s="1"/>
  <c r="Q2409" i="4" s="1"/>
  <c r="R2409" i="4" s="1"/>
  <c r="L1897" i="4"/>
  <c r="M1897" i="4" s="1"/>
  <c r="Q1897" i="4" s="1"/>
  <c r="R1897" i="4" s="1"/>
  <c r="L1504" i="6"/>
  <c r="M1504" i="6" s="1"/>
  <c r="Q1504" i="6" s="1"/>
  <c r="R1504" i="6" s="1"/>
  <c r="L2294" i="6"/>
  <c r="M2294" i="6" s="1"/>
  <c r="Q2294" i="6" s="1"/>
  <c r="R2294" i="6" s="1"/>
  <c r="L1428" i="6"/>
  <c r="M1428" i="6" s="1"/>
  <c r="Q1428" i="6" s="1"/>
  <c r="R1428" i="6" s="1"/>
  <c r="L4853" i="5"/>
  <c r="M4853" i="5" s="1"/>
  <c r="Q4853" i="5" s="1"/>
  <c r="R4853" i="5" s="1"/>
  <c r="L4432" i="5"/>
  <c r="M4432" i="5" s="1"/>
  <c r="Q4432" i="5" s="1"/>
  <c r="R4432" i="5" s="1"/>
  <c r="L3852" i="5"/>
  <c r="M3852" i="5" s="1"/>
  <c r="Q3852" i="5" s="1"/>
  <c r="R3852" i="5" s="1"/>
  <c r="L3524" i="5"/>
  <c r="M3524" i="5" s="1"/>
  <c r="Q3524" i="5" s="1"/>
  <c r="R3524" i="5" s="1"/>
  <c r="L3688" i="5"/>
  <c r="M3688" i="5" s="1"/>
  <c r="Q3688" i="5" s="1"/>
  <c r="R3688" i="5" s="1"/>
  <c r="L2684" i="5"/>
  <c r="M2684" i="5" s="1"/>
  <c r="Q2684" i="5" s="1"/>
  <c r="R2684" i="5" s="1"/>
  <c r="L2704" i="5"/>
  <c r="M2704" i="5" s="1"/>
  <c r="Q2704" i="5" s="1"/>
  <c r="R2704" i="5" s="1"/>
  <c r="L565" i="5"/>
  <c r="M565" i="5" s="1"/>
  <c r="Q565" i="5" s="1"/>
  <c r="R565" i="5" s="1"/>
  <c r="L341" i="5"/>
  <c r="M341" i="5" s="1"/>
  <c r="Q341" i="5" s="1"/>
  <c r="R341" i="5" s="1"/>
  <c r="L4231" i="4"/>
  <c r="M4231" i="4" s="1"/>
  <c r="Q4231" i="4" s="1"/>
  <c r="R4231" i="4" s="1"/>
  <c r="L1286" i="4"/>
  <c r="M1286" i="4" s="1"/>
  <c r="Q1286" i="4" s="1"/>
  <c r="R1286" i="4" s="1"/>
  <c r="L774" i="4"/>
  <c r="M774" i="4" s="1"/>
  <c r="Q774" i="4" s="1"/>
  <c r="R774" i="4" s="1"/>
  <c r="L527" i="4"/>
  <c r="M527" i="4" s="1"/>
  <c r="Q527" i="4" s="1"/>
  <c r="R527" i="4" s="1"/>
  <c r="L359" i="4"/>
  <c r="M359" i="4" s="1"/>
  <c r="Q359" i="4" s="1"/>
  <c r="R359" i="4" s="1"/>
  <c r="L207" i="4"/>
  <c r="M207" i="4" s="1"/>
  <c r="Q207" i="4" s="1"/>
  <c r="R207" i="4" s="1"/>
  <c r="L2314" i="6"/>
  <c r="M2314" i="6" s="1"/>
  <c r="Q2314" i="6" s="1"/>
  <c r="R2314" i="6" s="1"/>
  <c r="L1802" i="6"/>
  <c r="M1802" i="6" s="1"/>
  <c r="Q1802" i="6" s="1"/>
  <c r="R1802" i="6" s="1"/>
  <c r="L679" i="6"/>
  <c r="M679" i="6" s="1"/>
  <c r="Q679" i="6" s="1"/>
  <c r="R679" i="6" s="1"/>
  <c r="L3020" i="5"/>
  <c r="M3020" i="5" s="1"/>
  <c r="Q3020" i="5" s="1"/>
  <c r="R3020" i="5" s="1"/>
  <c r="L2722" i="5"/>
  <c r="M2722" i="5" s="1"/>
  <c r="Q2722" i="5" s="1"/>
  <c r="R2722" i="5" s="1"/>
  <c r="L2062" i="5"/>
  <c r="M2062" i="5" s="1"/>
  <c r="Q2062" i="5" s="1"/>
  <c r="R2062" i="5" s="1"/>
  <c r="L1550" i="5"/>
  <c r="M1550" i="5" s="1"/>
  <c r="Q1550" i="5" s="1"/>
  <c r="R1550" i="5" s="1"/>
  <c r="L783" i="5"/>
  <c r="M783" i="5" s="1"/>
  <c r="Q783" i="5" s="1"/>
  <c r="R783" i="5" s="1"/>
  <c r="L765" i="5"/>
  <c r="M765" i="5" s="1"/>
  <c r="Q765" i="5" s="1"/>
  <c r="R765" i="5" s="1"/>
  <c r="L4475" i="4"/>
  <c r="M4475" i="4" s="1"/>
  <c r="Q4475" i="4" s="1"/>
  <c r="R4475" i="4" s="1"/>
  <c r="L2411" i="4"/>
  <c r="M2411" i="4" s="1"/>
  <c r="Q2411" i="4" s="1"/>
  <c r="R2411" i="4" s="1"/>
  <c r="L2155" i="4"/>
  <c r="M2155" i="4" s="1"/>
  <c r="Q2155" i="4" s="1"/>
  <c r="R2155" i="4" s="1"/>
  <c r="L3101" i="4"/>
  <c r="M3101" i="4" s="1"/>
  <c r="Q3101" i="4" s="1"/>
  <c r="R3101" i="4" s="1"/>
  <c r="L2465" i="4"/>
  <c r="M2465" i="4" s="1"/>
  <c r="Q2465" i="4" s="1"/>
  <c r="R2465" i="4" s="1"/>
  <c r="L1953" i="4"/>
  <c r="M1953" i="4" s="1"/>
  <c r="Q1953" i="4" s="1"/>
  <c r="R1953" i="4" s="1"/>
  <c r="L1389" i="4"/>
  <c r="M1389" i="4" s="1"/>
  <c r="Q1389" i="4" s="1"/>
  <c r="R1389" i="4" s="1"/>
  <c r="L2331" i="6"/>
  <c r="M2331" i="6" s="1"/>
  <c r="Q2331" i="6" s="1"/>
  <c r="R2331" i="6" s="1"/>
  <c r="L2111" i="6"/>
  <c r="M2111" i="6" s="1"/>
  <c r="Q2111" i="6" s="1"/>
  <c r="R2111" i="6" s="1"/>
  <c r="L1704" i="6"/>
  <c r="M1704" i="6" s="1"/>
  <c r="Q1704" i="6" s="1"/>
  <c r="R1704" i="6" s="1"/>
  <c r="L879" i="6"/>
  <c r="M879" i="6" s="1"/>
  <c r="Q879" i="6" s="1"/>
  <c r="R879" i="6" s="1"/>
  <c r="L43" i="6"/>
  <c r="M43" i="6" s="1"/>
  <c r="Q43" i="6" s="1"/>
  <c r="R43" i="6" s="1"/>
  <c r="L86" i="6"/>
  <c r="M86" i="6" s="1"/>
  <c r="Q86" i="6" s="1"/>
  <c r="R86" i="6" s="1"/>
  <c r="L4585" i="5"/>
  <c r="M4585" i="5" s="1"/>
  <c r="Q4585" i="5" s="1"/>
  <c r="R4585" i="5" s="1"/>
  <c r="L4431" i="5"/>
  <c r="M4431" i="5" s="1"/>
  <c r="Q4431" i="5" s="1"/>
  <c r="R4431" i="5" s="1"/>
  <c r="L4472" i="5"/>
  <c r="M4472" i="5" s="1"/>
  <c r="Q4472" i="5" s="1"/>
  <c r="R4472" i="5" s="1"/>
  <c r="L4196" i="5"/>
  <c r="M4196" i="5" s="1"/>
  <c r="Q4196" i="5" s="1"/>
  <c r="R4196" i="5" s="1"/>
  <c r="L3508" i="5"/>
  <c r="M3508" i="5" s="1"/>
  <c r="Q3508" i="5" s="1"/>
  <c r="R3508" i="5" s="1"/>
  <c r="L2992" i="5"/>
  <c r="M2992" i="5" s="1"/>
  <c r="Q2992" i="5" s="1"/>
  <c r="R2992" i="5" s="1"/>
  <c r="L3608" i="5"/>
  <c r="M3608" i="5" s="1"/>
  <c r="Q3608" i="5" s="1"/>
  <c r="R3608" i="5" s="1"/>
  <c r="L2734" i="5"/>
  <c r="M2734" i="5" s="1"/>
  <c r="Q2734" i="5" s="1"/>
  <c r="R2734" i="5" s="1"/>
  <c r="L1061" i="5"/>
  <c r="M1061" i="5" s="1"/>
  <c r="Q1061" i="5" s="1"/>
  <c r="R1061" i="5" s="1"/>
  <c r="L769" i="5"/>
  <c r="M769" i="5" s="1"/>
  <c r="Q769" i="5" s="1"/>
  <c r="R769" i="5" s="1"/>
  <c r="L3745" i="4"/>
  <c r="M3745" i="4" s="1"/>
  <c r="Q3745" i="4" s="1"/>
  <c r="R3745" i="4" s="1"/>
  <c r="L3221" i="4"/>
  <c r="M3221" i="4" s="1"/>
  <c r="Q3221" i="4" s="1"/>
  <c r="R3221" i="4" s="1"/>
  <c r="L2713" i="4"/>
  <c r="M2713" i="4" s="1"/>
  <c r="Q2713" i="4" s="1"/>
  <c r="R2713" i="4" s="1"/>
  <c r="L2333" i="4"/>
  <c r="M2333" i="4" s="1"/>
  <c r="Q2333" i="4" s="1"/>
  <c r="R2333" i="4" s="1"/>
  <c r="L1821" i="4"/>
  <c r="M1821" i="4" s="1"/>
  <c r="Q1821" i="4" s="1"/>
  <c r="R1821" i="4" s="1"/>
  <c r="L533" i="4"/>
  <c r="M533" i="4" s="1"/>
  <c r="Q533" i="4" s="1"/>
  <c r="R533" i="4" s="1"/>
  <c r="L405" i="4"/>
  <c r="M405" i="4" s="1"/>
  <c r="Q405" i="4" s="1"/>
  <c r="R405" i="4" s="1"/>
  <c r="L277" i="4"/>
  <c r="M277" i="4" s="1"/>
  <c r="Q277" i="4" s="1"/>
  <c r="R277" i="4" s="1"/>
  <c r="L149" i="4"/>
  <c r="M149" i="4" s="1"/>
  <c r="Q149" i="4" s="1"/>
  <c r="R149" i="4" s="1"/>
  <c r="L21" i="4"/>
  <c r="M21" i="4" s="1"/>
  <c r="Q21" i="4" s="1"/>
  <c r="R21" i="4" s="1"/>
  <c r="L1675" i="4"/>
  <c r="M1675" i="4" s="1"/>
  <c r="Q1675" i="4" s="1"/>
  <c r="R1675" i="4" s="1"/>
  <c r="L1267" i="4"/>
  <c r="M1267" i="4" s="1"/>
  <c r="Q1267" i="4" s="1"/>
  <c r="R1267" i="4" s="1"/>
  <c r="L1139" i="4"/>
  <c r="M1139" i="4" s="1"/>
  <c r="Q1139" i="4" s="1"/>
  <c r="R1139" i="4" s="1"/>
  <c r="L1011" i="4"/>
  <c r="M1011" i="4" s="1"/>
  <c r="Q1011" i="4" s="1"/>
  <c r="R1011" i="4" s="1"/>
  <c r="L883" i="4"/>
  <c r="M883" i="4" s="1"/>
  <c r="Q883" i="4" s="1"/>
  <c r="R883" i="4" s="1"/>
  <c r="L755" i="4"/>
  <c r="M755" i="4" s="1"/>
  <c r="Q755" i="4" s="1"/>
  <c r="R755" i="4" s="1"/>
  <c r="L627" i="4"/>
  <c r="M627" i="4" s="1"/>
  <c r="Q627" i="4" s="1"/>
  <c r="R627" i="4" s="1"/>
  <c r="L403" i="4"/>
  <c r="M403" i="4" s="1"/>
  <c r="Q403" i="4" s="1"/>
  <c r="R403" i="4" s="1"/>
  <c r="L147" i="4"/>
  <c r="M147" i="4" s="1"/>
  <c r="Q147" i="4" s="1"/>
  <c r="R147" i="4" s="1"/>
  <c r="L2203" i="6"/>
  <c r="M2203" i="6" s="1"/>
  <c r="Q2203" i="6" s="1"/>
  <c r="R2203" i="6" s="1"/>
  <c r="L4517" i="5"/>
  <c r="M4517" i="5" s="1"/>
  <c r="Q4517" i="5" s="1"/>
  <c r="R4517" i="5" s="1"/>
  <c r="L4628" i="5"/>
  <c r="M4628" i="5" s="1"/>
  <c r="Q4628" i="5" s="1"/>
  <c r="R4628" i="5" s="1"/>
  <c r="L4132" i="5"/>
  <c r="M4132" i="5" s="1"/>
  <c r="Q4132" i="5" s="1"/>
  <c r="R4132" i="5" s="1"/>
  <c r="L3824" i="5"/>
  <c r="M3824" i="5" s="1"/>
  <c r="Q3824" i="5" s="1"/>
  <c r="R3824" i="5" s="1"/>
  <c r="L3312" i="5"/>
  <c r="M3312" i="5" s="1"/>
  <c r="Q3312" i="5" s="1"/>
  <c r="R3312" i="5" s="1"/>
  <c r="L2856" i="5"/>
  <c r="M2856" i="5" s="1"/>
  <c r="Q2856" i="5" s="1"/>
  <c r="R2856" i="5" s="1"/>
  <c r="L1782" i="5"/>
  <c r="M1782" i="5" s="1"/>
  <c r="Q1782" i="5" s="1"/>
  <c r="R1782" i="5" s="1"/>
  <c r="L727" i="5"/>
  <c r="M727" i="5" s="1"/>
  <c r="Q727" i="5" s="1"/>
  <c r="R727" i="5" s="1"/>
  <c r="L36" i="5"/>
  <c r="M36" i="5" s="1"/>
  <c r="Q36" i="5" s="1"/>
  <c r="R36" i="5" s="1"/>
  <c r="L4447" i="4"/>
  <c r="M4447" i="4" s="1"/>
  <c r="Q4447" i="4" s="1"/>
  <c r="R4447" i="4" s="1"/>
  <c r="L3287" i="4"/>
  <c r="M3287" i="4" s="1"/>
  <c r="Q3287" i="4" s="1"/>
  <c r="R3287" i="4" s="1"/>
  <c r="L3159" i="4"/>
  <c r="M3159" i="4" s="1"/>
  <c r="Q3159" i="4" s="1"/>
  <c r="R3159" i="4" s="1"/>
  <c r="L3031" i="4"/>
  <c r="M3031" i="4" s="1"/>
  <c r="Q3031" i="4" s="1"/>
  <c r="R3031" i="4" s="1"/>
  <c r="L2903" i="4"/>
  <c r="M2903" i="4" s="1"/>
  <c r="Q2903" i="4" s="1"/>
  <c r="R2903" i="4" s="1"/>
  <c r="L2775" i="4"/>
  <c r="M2775" i="4" s="1"/>
  <c r="Q2775" i="4" s="1"/>
  <c r="R2775" i="4" s="1"/>
  <c r="L2647" i="4"/>
  <c r="M2647" i="4" s="1"/>
  <c r="Q2647" i="4" s="1"/>
  <c r="R2647" i="4" s="1"/>
  <c r="L2519" i="4"/>
  <c r="M2519" i="4" s="1"/>
  <c r="Q2519" i="4" s="1"/>
  <c r="R2519" i="4" s="1"/>
  <c r="L1232" i="6"/>
  <c r="M1232" i="6" s="1"/>
  <c r="Q1232" i="6" s="1"/>
  <c r="R1232" i="6" s="1"/>
  <c r="L591" i="6"/>
  <c r="M591" i="6" s="1"/>
  <c r="Q591" i="6" s="1"/>
  <c r="R591" i="6" s="1"/>
  <c r="L1444" i="6"/>
  <c r="M1444" i="6" s="1"/>
  <c r="Q1444" i="6" s="1"/>
  <c r="R1444" i="6" s="1"/>
  <c r="L4756" i="5"/>
  <c r="M4756" i="5" s="1"/>
  <c r="Q4756" i="5" s="1"/>
  <c r="R4756" i="5" s="1"/>
  <c r="L2924" i="5"/>
  <c r="M2924" i="5" s="1"/>
  <c r="Q2924" i="5" s="1"/>
  <c r="R2924" i="5" s="1"/>
  <c r="L3074" i="5"/>
  <c r="M3074" i="5" s="1"/>
  <c r="Q3074" i="5" s="1"/>
  <c r="R3074" i="5" s="1"/>
  <c r="L2124" i="5"/>
  <c r="M2124" i="5" s="1"/>
  <c r="Q2124" i="5" s="1"/>
  <c r="R2124" i="5" s="1"/>
  <c r="L2672" i="5"/>
  <c r="M2672" i="5" s="1"/>
  <c r="Q2672" i="5" s="1"/>
  <c r="R2672" i="5" s="1"/>
  <c r="L1692" i="5"/>
  <c r="M1692" i="5" s="1"/>
  <c r="Q1692" i="5" s="1"/>
  <c r="R1692" i="5" s="1"/>
  <c r="L3549" i="4"/>
  <c r="M3549" i="4" s="1"/>
  <c r="Q3549" i="4" s="1"/>
  <c r="R3549" i="4" s="1"/>
  <c r="L3137" i="4"/>
  <c r="M3137" i="4" s="1"/>
  <c r="Q3137" i="4" s="1"/>
  <c r="R3137" i="4" s="1"/>
  <c r="L2629" i="4"/>
  <c r="M2629" i="4" s="1"/>
  <c r="Q2629" i="4" s="1"/>
  <c r="R2629" i="4" s="1"/>
  <c r="L2373" i="4"/>
  <c r="M2373" i="4" s="1"/>
  <c r="Q2373" i="4" s="1"/>
  <c r="R2373" i="4" s="1"/>
  <c r="L1989" i="4"/>
  <c r="M1989" i="4" s="1"/>
  <c r="Q1989" i="4" s="1"/>
  <c r="R1989" i="4" s="1"/>
  <c r="L1501" i="4"/>
  <c r="M1501" i="4" s="1"/>
  <c r="Q1501" i="4" s="1"/>
  <c r="R1501" i="4" s="1"/>
  <c r="L1714" i="6"/>
  <c r="M1714" i="6" s="1"/>
  <c r="Q1714" i="6" s="1"/>
  <c r="R1714" i="6" s="1"/>
  <c r="L1288" i="6"/>
  <c r="M1288" i="6" s="1"/>
  <c r="Q1288" i="6" s="1"/>
  <c r="R1288" i="6" s="1"/>
  <c r="L2427" i="4"/>
  <c r="M2427" i="4" s="1"/>
  <c r="Q2427" i="4" s="1"/>
  <c r="R2427" i="4" s="1"/>
  <c r="L2171" i="4"/>
  <c r="M2171" i="4" s="1"/>
  <c r="Q2171" i="4" s="1"/>
  <c r="R2171" i="4" s="1"/>
  <c r="L2430" i="6"/>
  <c r="M2430" i="6" s="1"/>
  <c r="Q2430" i="6" s="1"/>
  <c r="R2430" i="6" s="1"/>
  <c r="L1918" i="6"/>
  <c r="M1918" i="6" s="1"/>
  <c r="Q1918" i="6" s="1"/>
  <c r="R1918" i="6" s="1"/>
  <c r="L1372" i="6"/>
  <c r="M1372" i="6" s="1"/>
  <c r="Q1372" i="6" s="1"/>
  <c r="R1372" i="6" s="1"/>
  <c r="L883" i="6"/>
  <c r="M883" i="6" s="1"/>
  <c r="Q883" i="6" s="1"/>
  <c r="R883" i="6" s="1"/>
  <c r="L88" i="6"/>
  <c r="M88" i="6" s="1"/>
  <c r="Q88" i="6" s="1"/>
  <c r="R88" i="6" s="1"/>
  <c r="L110" i="6"/>
  <c r="M110" i="6" s="1"/>
  <c r="Q110" i="6" s="1"/>
  <c r="R110" i="6" s="1"/>
  <c r="L4521" i="5"/>
  <c r="M4521" i="5" s="1"/>
  <c r="Q4521" i="5" s="1"/>
  <c r="R4521" i="5" s="1"/>
  <c r="L4696" i="5"/>
  <c r="M4696" i="5" s="1"/>
  <c r="Q4696" i="5" s="1"/>
  <c r="R4696" i="5" s="1"/>
  <c r="L3348" i="5"/>
  <c r="M3348" i="5" s="1"/>
  <c r="Q3348" i="5" s="1"/>
  <c r="R3348" i="5" s="1"/>
  <c r="L1141" i="5"/>
  <c r="M1141" i="5" s="1"/>
  <c r="Q1141" i="5" s="1"/>
  <c r="R1141" i="5" s="1"/>
  <c r="L885" i="5"/>
  <c r="M885" i="5" s="1"/>
  <c r="Q885" i="5" s="1"/>
  <c r="R885" i="5" s="1"/>
  <c r="L715" i="5"/>
  <c r="M715" i="5" s="1"/>
  <c r="Q715" i="5" s="1"/>
  <c r="R715" i="5" s="1"/>
  <c r="L701" i="5"/>
  <c r="M701" i="5" s="1"/>
  <c r="Q701" i="5" s="1"/>
  <c r="R701" i="5" s="1"/>
  <c r="L4359" i="4"/>
  <c r="M4359" i="4" s="1"/>
  <c r="Q4359" i="4" s="1"/>
  <c r="R4359" i="4" s="1"/>
  <c r="L3995" i="4"/>
  <c r="M3995" i="4" s="1"/>
  <c r="Q3995" i="4" s="1"/>
  <c r="R3995" i="4" s="1"/>
  <c r="L593" i="5"/>
  <c r="M593" i="5" s="1"/>
  <c r="Q593" i="5" s="1"/>
  <c r="R593" i="5" s="1"/>
  <c r="L3399" i="4"/>
  <c r="M3399" i="4" s="1"/>
  <c r="Q3399" i="4" s="1"/>
  <c r="R3399" i="4" s="1"/>
  <c r="L477" i="4"/>
  <c r="M477" i="4" s="1"/>
  <c r="Q477" i="4" s="1"/>
  <c r="R477" i="4" s="1"/>
  <c r="L349" i="4"/>
  <c r="M349" i="4" s="1"/>
  <c r="Q349" i="4" s="1"/>
  <c r="R349" i="4" s="1"/>
  <c r="L221" i="4"/>
  <c r="M221" i="4" s="1"/>
  <c r="Q221" i="4" s="1"/>
  <c r="R221" i="4" s="1"/>
  <c r="L93" i="4"/>
  <c r="M93" i="4" s="1"/>
  <c r="Q93" i="4" s="1"/>
  <c r="R93" i="4" s="1"/>
  <c r="L2011" i="4"/>
  <c r="M2011" i="4" s="1"/>
  <c r="Q2011" i="4" s="1"/>
  <c r="R2011" i="4" s="1"/>
  <c r="L2298" i="6"/>
  <c r="M2298" i="6" s="1"/>
  <c r="Q2298" i="6" s="1"/>
  <c r="R2298" i="6" s="1"/>
  <c r="L635" i="6"/>
  <c r="M635" i="6" s="1"/>
  <c r="Q635" i="6" s="1"/>
  <c r="R635" i="6" s="1"/>
  <c r="L4809" i="5"/>
  <c r="M4809" i="5" s="1"/>
  <c r="Q4809" i="5" s="1"/>
  <c r="R4809" i="5" s="1"/>
  <c r="L4752" i="5"/>
  <c r="M4752" i="5" s="1"/>
  <c r="Q4752" i="5" s="1"/>
  <c r="R4752" i="5" s="1"/>
  <c r="L4412" i="5"/>
  <c r="M4412" i="5" s="1"/>
  <c r="Q4412" i="5" s="1"/>
  <c r="R4412" i="5" s="1"/>
  <c r="L3564" i="5"/>
  <c r="M3564" i="5" s="1"/>
  <c r="Q3564" i="5" s="1"/>
  <c r="R3564" i="5" s="1"/>
  <c r="L3243" i="5"/>
  <c r="M3243" i="5" s="1"/>
  <c r="Q3243" i="5" s="1"/>
  <c r="R3243" i="5" s="1"/>
  <c r="L3115" i="5"/>
  <c r="M3115" i="5" s="1"/>
  <c r="Q3115" i="5" s="1"/>
  <c r="R3115" i="5" s="1"/>
  <c r="L2934" i="5"/>
  <c r="M2934" i="5" s="1"/>
  <c r="Q2934" i="5" s="1"/>
  <c r="R2934" i="5" s="1"/>
  <c r="L1015" i="5"/>
  <c r="M1015" i="5" s="1"/>
  <c r="Q1015" i="5" s="1"/>
  <c r="R1015" i="5" s="1"/>
  <c r="L3473" i="4"/>
  <c r="M3473" i="4" s="1"/>
  <c r="Q3473" i="4" s="1"/>
  <c r="R3473" i="4" s="1"/>
  <c r="L2981" i="4"/>
  <c r="M2981" i="4" s="1"/>
  <c r="Q2981" i="4" s="1"/>
  <c r="R2981" i="4" s="1"/>
  <c r="L2345" i="4"/>
  <c r="M2345" i="4" s="1"/>
  <c r="Q2345" i="4" s="1"/>
  <c r="R2345" i="4" s="1"/>
  <c r="L1833" i="4"/>
  <c r="M1833" i="4" s="1"/>
  <c r="Q1833" i="4" s="1"/>
  <c r="R1833" i="4" s="1"/>
  <c r="L655" i="6"/>
  <c r="M655" i="6" s="1"/>
  <c r="Q655" i="6" s="1"/>
  <c r="R655" i="6" s="1"/>
  <c r="L1664" i="6"/>
  <c r="M1664" i="6" s="1"/>
  <c r="Q1664" i="6" s="1"/>
  <c r="R1664" i="6" s="1"/>
  <c r="L863" i="6"/>
  <c r="M863" i="6" s="1"/>
  <c r="Q863" i="6" s="1"/>
  <c r="R863" i="6" s="1"/>
  <c r="L4497" i="5"/>
  <c r="M4497" i="5" s="1"/>
  <c r="Q4497" i="5" s="1"/>
  <c r="R4497" i="5" s="1"/>
  <c r="L4436" i="5"/>
  <c r="M4436" i="5" s="1"/>
  <c r="Q4436" i="5" s="1"/>
  <c r="R4436" i="5" s="1"/>
  <c r="L3560" i="5"/>
  <c r="M3560" i="5" s="1"/>
  <c r="Q3560" i="5" s="1"/>
  <c r="R3560" i="5" s="1"/>
  <c r="L2278" i="5"/>
  <c r="M2278" i="5" s="1"/>
  <c r="Q2278" i="5" s="1"/>
  <c r="R2278" i="5" s="1"/>
  <c r="L675" i="5"/>
  <c r="M675" i="5" s="1"/>
  <c r="Q675" i="5" s="1"/>
  <c r="R675" i="5" s="1"/>
  <c r="L469" i="5"/>
  <c r="M469" i="5" s="1"/>
  <c r="Q469" i="5" s="1"/>
  <c r="R469" i="5" s="1"/>
  <c r="L4723" i="4"/>
  <c r="M4723" i="4" s="1"/>
  <c r="Q4723" i="4" s="1"/>
  <c r="R4723" i="4" s="1"/>
  <c r="L1190" i="4"/>
  <c r="M1190" i="4" s="1"/>
  <c r="Q1190" i="4" s="1"/>
  <c r="R1190" i="4" s="1"/>
  <c r="L742" i="4"/>
  <c r="M742" i="4" s="1"/>
  <c r="Q742" i="4" s="1"/>
  <c r="R742" i="4" s="1"/>
  <c r="L358" i="4"/>
  <c r="M358" i="4" s="1"/>
  <c r="Q358" i="4" s="1"/>
  <c r="R358" i="4" s="1"/>
  <c r="L102" i="4"/>
  <c r="M102" i="4" s="1"/>
  <c r="Q102" i="4" s="1"/>
  <c r="R102" i="4" s="1"/>
  <c r="L495" i="4"/>
  <c r="M495" i="4" s="1"/>
  <c r="Q495" i="4" s="1"/>
  <c r="R495" i="4" s="1"/>
  <c r="L239" i="4"/>
  <c r="M239" i="4" s="1"/>
  <c r="Q239" i="4" s="1"/>
  <c r="R239" i="4" s="1"/>
  <c r="L71" i="4"/>
  <c r="M71" i="4" s="1"/>
  <c r="Q71" i="4" s="1"/>
  <c r="R71" i="4" s="1"/>
  <c r="P2461" i="6"/>
  <c r="O2461" i="6"/>
  <c r="N2461" i="6"/>
  <c r="O2043" i="6"/>
  <c r="N2043" i="6"/>
  <c r="P2043" i="6"/>
  <c r="P795" i="6"/>
  <c r="N795" i="6"/>
  <c r="O795" i="6"/>
  <c r="P855" i="6"/>
  <c r="O855" i="6"/>
  <c r="N855" i="6"/>
  <c r="P175" i="6"/>
  <c r="O175" i="6"/>
  <c r="N175" i="6"/>
  <c r="P47" i="6"/>
  <c r="O47" i="6"/>
  <c r="N47" i="6"/>
  <c r="P379" i="6"/>
  <c r="N379" i="6"/>
  <c r="O379" i="6"/>
  <c r="O4865" i="5"/>
  <c r="P4865" i="5"/>
  <c r="N4865" i="5"/>
  <c r="O4509" i="5"/>
  <c r="P4509" i="5"/>
  <c r="N4509" i="5"/>
  <c r="N4070" i="5"/>
  <c r="P4070" i="5"/>
  <c r="O4070" i="5"/>
  <c r="N4006" i="5"/>
  <c r="P4006" i="5"/>
  <c r="O4006" i="5"/>
  <c r="P4092" i="5"/>
  <c r="N4092" i="5"/>
  <c r="O4092" i="5"/>
  <c r="P3831" i="5"/>
  <c r="N3831" i="5"/>
  <c r="O3831" i="5"/>
  <c r="P3172" i="5"/>
  <c r="O3172" i="5"/>
  <c r="N3172" i="5"/>
  <c r="P1784" i="5"/>
  <c r="N1784" i="5"/>
  <c r="O1784" i="5"/>
  <c r="K2461" i="6"/>
  <c r="K2321" i="6"/>
  <c r="P2208" i="6"/>
  <c r="N2208" i="6"/>
  <c r="O2208" i="6"/>
  <c r="P2176" i="6"/>
  <c r="N2176" i="6"/>
  <c r="O2176" i="6"/>
  <c r="O2169" i="6"/>
  <c r="N2169" i="6"/>
  <c r="P2169" i="6"/>
  <c r="K2123" i="6"/>
  <c r="K2043" i="6"/>
  <c r="P2041" i="6"/>
  <c r="N2041" i="6"/>
  <c r="O2041" i="6"/>
  <c r="P1790" i="6"/>
  <c r="O1790" i="6"/>
  <c r="N1790" i="6"/>
  <c r="P1706" i="6"/>
  <c r="O1706" i="6"/>
  <c r="N1706" i="6"/>
  <c r="P1690" i="6"/>
  <c r="O1690" i="6"/>
  <c r="N1690" i="6"/>
  <c r="P1558" i="6"/>
  <c r="N1558" i="6"/>
  <c r="O1558" i="6"/>
  <c r="K1538" i="6"/>
  <c r="N1419" i="6"/>
  <c r="P1419" i="6"/>
  <c r="O1419" i="6"/>
  <c r="P1320" i="6"/>
  <c r="O1320" i="6"/>
  <c r="N1320" i="6"/>
  <c r="P1256" i="6"/>
  <c r="O1256" i="6"/>
  <c r="N1256" i="6"/>
  <c r="K1371" i="6"/>
  <c r="K831" i="6"/>
  <c r="K815" i="6"/>
  <c r="K795" i="6"/>
  <c r="K779" i="6"/>
  <c r="K763" i="6"/>
  <c r="K743" i="6"/>
  <c r="K217" i="6"/>
  <c r="K2521" i="6"/>
  <c r="O2335" i="6"/>
  <c r="P2335" i="6"/>
  <c r="N2335" i="6"/>
  <c r="O2267" i="6"/>
  <c r="P2267" i="6"/>
  <c r="N2267" i="6"/>
  <c r="K2223" i="6"/>
  <c r="K2196" i="6"/>
  <c r="P2108" i="6"/>
  <c r="O2108" i="6"/>
  <c r="N2108" i="6"/>
  <c r="O2019" i="6"/>
  <c r="N2019" i="6"/>
  <c r="P2019" i="6"/>
  <c r="K1772" i="6"/>
  <c r="K1756" i="6"/>
  <c r="K1740" i="6"/>
  <c r="P1786" i="6"/>
  <c r="O1786" i="6"/>
  <c r="N1786" i="6"/>
  <c r="K1774" i="6"/>
  <c r="O1692" i="6"/>
  <c r="N1692" i="6"/>
  <c r="P1692" i="6"/>
  <c r="O1628" i="6"/>
  <c r="N1628" i="6"/>
  <c r="P1628" i="6"/>
  <c r="O1564" i="6"/>
  <c r="N1564" i="6"/>
  <c r="P1564" i="6"/>
  <c r="K1606" i="6"/>
  <c r="P1376" i="6"/>
  <c r="O1376" i="6"/>
  <c r="N1376" i="6"/>
  <c r="K1546" i="6"/>
  <c r="N1415" i="6"/>
  <c r="P1415" i="6"/>
  <c r="O1415" i="6"/>
  <c r="N1082" i="6"/>
  <c r="P1082" i="6"/>
  <c r="O1082" i="6"/>
  <c r="P1088" i="6"/>
  <c r="N1088" i="6"/>
  <c r="O1088" i="6"/>
  <c r="P887" i="6"/>
  <c r="O887" i="6"/>
  <c r="N887" i="6"/>
  <c r="K855" i="6"/>
  <c r="O729" i="6"/>
  <c r="N729" i="6"/>
  <c r="P729" i="6"/>
  <c r="O665" i="6"/>
  <c r="N665" i="6"/>
  <c r="P665" i="6"/>
  <c r="O601" i="6"/>
  <c r="N601" i="6"/>
  <c r="P601" i="6"/>
  <c r="N433" i="6"/>
  <c r="P433" i="6"/>
  <c r="O433" i="6"/>
  <c r="N369" i="6"/>
  <c r="P369" i="6"/>
  <c r="O369" i="6"/>
  <c r="N305" i="6"/>
  <c r="P305" i="6"/>
  <c r="O305" i="6"/>
  <c r="N241" i="6"/>
  <c r="P241" i="6"/>
  <c r="O241" i="6"/>
  <c r="K175" i="6"/>
  <c r="K111" i="6"/>
  <c r="K47" i="6"/>
  <c r="K275" i="6"/>
  <c r="K211" i="6"/>
  <c r="K327" i="6"/>
  <c r="K443" i="6"/>
  <c r="K315" i="6"/>
  <c r="K4865" i="5"/>
  <c r="O4785" i="5"/>
  <c r="P4785" i="5"/>
  <c r="N4785" i="5"/>
  <c r="O4633" i="5"/>
  <c r="P4633" i="5"/>
  <c r="N4633" i="5"/>
  <c r="K4573" i="5"/>
  <c r="K4509" i="5"/>
  <c r="K4675" i="5"/>
  <c r="P4704" i="5"/>
  <c r="O4704" i="5"/>
  <c r="N4704" i="5"/>
  <c r="K4396" i="5"/>
  <c r="K4347" i="5"/>
  <c r="O4198" i="5"/>
  <c r="N4198" i="5"/>
  <c r="P4198" i="5"/>
  <c r="O4134" i="5"/>
  <c r="N4134" i="5"/>
  <c r="P4134" i="5"/>
  <c r="K4094" i="5"/>
  <c r="K3982" i="5"/>
  <c r="N3918" i="5"/>
  <c r="P3918" i="5"/>
  <c r="O3918" i="5"/>
  <c r="P4008" i="5"/>
  <c r="N4008" i="5"/>
  <c r="O4008" i="5"/>
  <c r="P3932" i="5"/>
  <c r="N3932" i="5"/>
  <c r="O3932" i="5"/>
  <c r="K3263" i="5"/>
  <c r="K3236" i="5"/>
  <c r="K3199" i="5"/>
  <c r="K3172" i="5"/>
  <c r="K3135" i="5"/>
  <c r="K3108" i="5"/>
  <c r="P3843" i="5"/>
  <c r="N3843" i="5"/>
  <c r="O3843" i="5"/>
  <c r="N2646" i="5"/>
  <c r="P2646" i="5"/>
  <c r="O2646" i="5"/>
  <c r="K2442" i="5"/>
  <c r="N2378" i="5"/>
  <c r="P2378" i="5"/>
  <c r="O2378" i="5"/>
  <c r="K2186" i="5"/>
  <c r="N1310" i="5"/>
  <c r="P1310" i="5"/>
  <c r="O1310" i="5"/>
  <c r="N1246" i="5"/>
  <c r="P1246" i="5"/>
  <c r="O1246" i="5"/>
  <c r="N1182" i="5"/>
  <c r="P1182" i="5"/>
  <c r="O1182" i="5"/>
  <c r="P1528" i="5"/>
  <c r="N1528" i="5"/>
  <c r="O1528" i="5"/>
  <c r="P1464" i="5"/>
  <c r="N1464" i="5"/>
  <c r="O1464" i="5"/>
  <c r="P1400" i="5"/>
  <c r="N1400" i="5"/>
  <c r="O1400" i="5"/>
  <c r="P1169" i="5"/>
  <c r="O1169" i="5"/>
  <c r="N1169" i="5"/>
  <c r="P1153" i="5"/>
  <c r="O1153" i="5"/>
  <c r="N1153" i="5"/>
  <c r="P1121" i="5"/>
  <c r="O1121" i="5"/>
  <c r="N1121" i="5"/>
  <c r="P1089" i="5"/>
  <c r="O1089" i="5"/>
  <c r="N1089" i="5"/>
  <c r="P1057" i="5"/>
  <c r="O1057" i="5"/>
  <c r="N1057" i="5"/>
  <c r="P1025" i="5"/>
  <c r="O1025" i="5"/>
  <c r="N1025" i="5"/>
  <c r="P993" i="5"/>
  <c r="O993" i="5"/>
  <c r="N993" i="5"/>
  <c r="P961" i="5"/>
  <c r="O961" i="5"/>
  <c r="N961" i="5"/>
  <c r="P929" i="5"/>
  <c r="O929" i="5"/>
  <c r="N929" i="5"/>
  <c r="P897" i="5"/>
  <c r="O897" i="5"/>
  <c r="N897" i="5"/>
  <c r="K1232" i="5"/>
  <c r="K1836" i="5"/>
  <c r="P1500" i="5"/>
  <c r="N1500" i="5"/>
  <c r="O1500" i="5"/>
  <c r="P1436" i="5"/>
  <c r="N1436" i="5"/>
  <c r="O1436" i="5"/>
  <c r="P1372" i="5"/>
  <c r="N1372" i="5"/>
  <c r="O1372" i="5"/>
  <c r="K1127" i="5"/>
  <c r="K1071" i="5"/>
  <c r="K1007" i="5"/>
  <c r="K943" i="5"/>
  <c r="K28" i="5"/>
  <c r="K4751" i="4"/>
  <c r="K4687" i="4"/>
  <c r="K4623" i="4"/>
  <c r="K4571" i="4"/>
  <c r="K4539" i="4"/>
  <c r="K4507" i="4"/>
  <c r="K4475" i="4"/>
  <c r="K4439" i="4"/>
  <c r="K4375" i="4"/>
  <c r="K4315" i="4"/>
  <c r="P301" i="5"/>
  <c r="N301" i="5"/>
  <c r="O301" i="5"/>
  <c r="P237" i="5"/>
  <c r="N237" i="5"/>
  <c r="O237" i="5"/>
  <c r="P93" i="5"/>
  <c r="N93" i="5"/>
  <c r="O93" i="5"/>
  <c r="N263" i="5"/>
  <c r="P263" i="5"/>
  <c r="O263" i="5"/>
  <c r="N199" i="5"/>
  <c r="P199" i="5"/>
  <c r="O199" i="5"/>
  <c r="N147" i="5"/>
  <c r="P147" i="5"/>
  <c r="O147" i="5"/>
  <c r="N83" i="5"/>
  <c r="P83" i="5"/>
  <c r="O83" i="5"/>
  <c r="P2427" i="4"/>
  <c r="O2427" i="4"/>
  <c r="N2427" i="4"/>
  <c r="P2395" i="4"/>
  <c r="O2395" i="4"/>
  <c r="N2395" i="4"/>
  <c r="P2363" i="4"/>
  <c r="O2363" i="4"/>
  <c r="N2363" i="4"/>
  <c r="P2331" i="4"/>
  <c r="O2331" i="4"/>
  <c r="N2331" i="4"/>
  <c r="P2299" i="4"/>
  <c r="O2299" i="4"/>
  <c r="N2299" i="4"/>
  <c r="P2267" i="4"/>
  <c r="O2267" i="4"/>
  <c r="N2267" i="4"/>
  <c r="P2235" i="4"/>
  <c r="O2235" i="4"/>
  <c r="N2235" i="4"/>
  <c r="P2203" i="4"/>
  <c r="O2203" i="4"/>
  <c r="N2203" i="4"/>
  <c r="P2171" i="4"/>
  <c r="O2171" i="4"/>
  <c r="N2171" i="4"/>
  <c r="K4557" i="4"/>
  <c r="K4525" i="4"/>
  <c r="K4493" i="4"/>
  <c r="K4461" i="4"/>
  <c r="K4429" i="4"/>
  <c r="K4397" i="4"/>
  <c r="K4365" i="4"/>
  <c r="K3165" i="4"/>
  <c r="K3101" i="4"/>
  <c r="K3037" i="4"/>
  <c r="K2973" i="4"/>
  <c r="K2909" i="4"/>
  <c r="K2845" i="4"/>
  <c r="K2781" i="4"/>
  <c r="K2717" i="4"/>
  <c r="K2657" i="4"/>
  <c r="K2465" i="4"/>
  <c r="K2401" i="4"/>
  <c r="K2337" i="4"/>
  <c r="K2273" i="4"/>
  <c r="K2209" i="4"/>
  <c r="K2145" i="4"/>
  <c r="K2081" i="4"/>
  <c r="K2017" i="4"/>
  <c r="K1953" i="4"/>
  <c r="K1889" i="4"/>
  <c r="K1825" i="4"/>
  <c r="K1761" i="4"/>
  <c r="K1697" i="4"/>
  <c r="K1633" i="4"/>
  <c r="K1573" i="4"/>
  <c r="N2525" i="6"/>
  <c r="P2525" i="6"/>
  <c r="O2525" i="6"/>
  <c r="K2359" i="6"/>
  <c r="O1636" i="6"/>
  <c r="N1636" i="6"/>
  <c r="P1636" i="6"/>
  <c r="P2500" i="6"/>
  <c r="O2500" i="6"/>
  <c r="N2500" i="6"/>
  <c r="P2446" i="6"/>
  <c r="O2446" i="6"/>
  <c r="N2446" i="6"/>
  <c r="K2407" i="6"/>
  <c r="P2395" i="6"/>
  <c r="O2395" i="6"/>
  <c r="N2395" i="6"/>
  <c r="O2247" i="6"/>
  <c r="P2247" i="6"/>
  <c r="N2247" i="6"/>
  <c r="P2266" i="6"/>
  <c r="N2266" i="6"/>
  <c r="O2266" i="6"/>
  <c r="K2145" i="6"/>
  <c r="N2111" i="6"/>
  <c r="P2111" i="6"/>
  <c r="O2111" i="6"/>
  <c r="O2031" i="6"/>
  <c r="N2031" i="6"/>
  <c r="P2031" i="6"/>
  <c r="P1923" i="6"/>
  <c r="O1923" i="6"/>
  <c r="N1923" i="6"/>
  <c r="K1890" i="6"/>
  <c r="K1874" i="6"/>
  <c r="K1858" i="6"/>
  <c r="P1778" i="6"/>
  <c r="O1778" i="6"/>
  <c r="N1778" i="6"/>
  <c r="N1500" i="6"/>
  <c r="P1500" i="6"/>
  <c r="O1500" i="6"/>
  <c r="P1432" i="6"/>
  <c r="O1432" i="6"/>
  <c r="N1432" i="6"/>
  <c r="P1400" i="6"/>
  <c r="O1400" i="6"/>
  <c r="N1400" i="6"/>
  <c r="N1086" i="6"/>
  <c r="P1086" i="6"/>
  <c r="O1086" i="6"/>
  <c r="K567" i="6"/>
  <c r="K535" i="6"/>
  <c r="K503" i="6"/>
  <c r="O725" i="6"/>
  <c r="N725" i="6"/>
  <c r="P725" i="6"/>
  <c r="O661" i="6"/>
  <c r="N661" i="6"/>
  <c r="P661" i="6"/>
  <c r="O597" i="6"/>
  <c r="N597" i="6"/>
  <c r="P597" i="6"/>
  <c r="P198" i="6"/>
  <c r="N198" i="6"/>
  <c r="O198" i="6"/>
  <c r="P182" i="6"/>
  <c r="N182" i="6"/>
  <c r="O182" i="6"/>
  <c r="P166" i="6"/>
  <c r="N166" i="6"/>
  <c r="O166" i="6"/>
  <c r="P150" i="6"/>
  <c r="N150" i="6"/>
  <c r="O150" i="6"/>
  <c r="P134" i="6"/>
  <c r="N134" i="6"/>
  <c r="O134" i="6"/>
  <c r="P118" i="6"/>
  <c r="N118" i="6"/>
  <c r="O118" i="6"/>
  <c r="P102" i="6"/>
  <c r="N102" i="6"/>
  <c r="O102" i="6"/>
  <c r="P86" i="6"/>
  <c r="N86" i="6"/>
  <c r="O86" i="6"/>
  <c r="P70" i="6"/>
  <c r="N70" i="6"/>
  <c r="O70" i="6"/>
  <c r="P54" i="6"/>
  <c r="N54" i="6"/>
  <c r="O54" i="6"/>
  <c r="O4797" i="5"/>
  <c r="P4797" i="5"/>
  <c r="N4797" i="5"/>
  <c r="O4645" i="5"/>
  <c r="P4645" i="5"/>
  <c r="N4645" i="5"/>
  <c r="K4585" i="5"/>
  <c r="K4521" i="5"/>
  <c r="P4780" i="5"/>
  <c r="N4780" i="5"/>
  <c r="O4780" i="5"/>
  <c r="P4748" i="5"/>
  <c r="N4748" i="5"/>
  <c r="O4748" i="5"/>
  <c r="P4440" i="5"/>
  <c r="N4440" i="5"/>
  <c r="O4440" i="5"/>
  <c r="P4312" i="5"/>
  <c r="N4312" i="5"/>
  <c r="O4312" i="5"/>
  <c r="N4435" i="5"/>
  <c r="P4435" i="5"/>
  <c r="O4435" i="5"/>
  <c r="P4324" i="5"/>
  <c r="O4324" i="5"/>
  <c r="N4324" i="5"/>
  <c r="K4290" i="5"/>
  <c r="K4226" i="5"/>
  <c r="K4162" i="5"/>
  <c r="N4018" i="5"/>
  <c r="P4018" i="5"/>
  <c r="O4018" i="5"/>
  <c r="P4096" i="5"/>
  <c r="N4096" i="5"/>
  <c r="O4096" i="5"/>
  <c r="P4028" i="5"/>
  <c r="N4028" i="5"/>
  <c r="O4028" i="5"/>
  <c r="K3848" i="5"/>
  <c r="P3636" i="5"/>
  <c r="O3636" i="5"/>
  <c r="N3636" i="5"/>
  <c r="K3508" i="5"/>
  <c r="P3480" i="5"/>
  <c r="O3480" i="5"/>
  <c r="N3480" i="5"/>
  <c r="K2148" i="5"/>
  <c r="K2084" i="5"/>
  <c r="N2658" i="5"/>
  <c r="P2658" i="5"/>
  <c r="O2658" i="5"/>
  <c r="N2254" i="5"/>
  <c r="P2254" i="5"/>
  <c r="O2254" i="5"/>
  <c r="P2636" i="5"/>
  <c r="N2636" i="5"/>
  <c r="O2636" i="5"/>
  <c r="P2584" i="5"/>
  <c r="N2584" i="5"/>
  <c r="O2584" i="5"/>
  <c r="P2520" i="5"/>
  <c r="N2520" i="5"/>
  <c r="O2520" i="5"/>
  <c r="P2456" i="5"/>
  <c r="N2456" i="5"/>
  <c r="O2456" i="5"/>
  <c r="P2200" i="5"/>
  <c r="N2200" i="5"/>
  <c r="O2200" i="5"/>
  <c r="P1648" i="5"/>
  <c r="N1648" i="5"/>
  <c r="O1648" i="5"/>
  <c r="P1552" i="5"/>
  <c r="N1552" i="5"/>
  <c r="O1552" i="5"/>
  <c r="K1141" i="5"/>
  <c r="K1109" i="5"/>
  <c r="K1077" i="5"/>
  <c r="K1045" i="5"/>
  <c r="K1013" i="5"/>
  <c r="K981" i="5"/>
  <c r="K949" i="5"/>
  <c r="K917" i="5"/>
  <c r="K885" i="5"/>
  <c r="P1204" i="5"/>
  <c r="N1204" i="5"/>
  <c r="O1204" i="5"/>
  <c r="P1860" i="5"/>
  <c r="N1860" i="5"/>
  <c r="O1860" i="5"/>
  <c r="P1604" i="5"/>
  <c r="N1604" i="5"/>
  <c r="O1604" i="5"/>
  <c r="P1540" i="5"/>
  <c r="N1540" i="5"/>
  <c r="O1540" i="5"/>
  <c r="K1123" i="5"/>
  <c r="P129" i="5"/>
  <c r="N129" i="5"/>
  <c r="O129" i="5"/>
  <c r="P705" i="5"/>
  <c r="N705" i="5"/>
  <c r="O705" i="5"/>
  <c r="P449" i="5"/>
  <c r="N449" i="5"/>
  <c r="O449" i="5"/>
  <c r="N267" i="5"/>
  <c r="P267" i="5"/>
  <c r="O267" i="5"/>
  <c r="N4297" i="4"/>
  <c r="P4297" i="4"/>
  <c r="O4297" i="4"/>
  <c r="N3921" i="4"/>
  <c r="P3921" i="4"/>
  <c r="O3921" i="4"/>
  <c r="N4317" i="4"/>
  <c r="P4317" i="4"/>
  <c r="O4317" i="4"/>
  <c r="K589" i="4"/>
  <c r="K573" i="4"/>
  <c r="K557" i="4"/>
  <c r="K541" i="4"/>
  <c r="K525" i="4"/>
  <c r="K509" i="4"/>
  <c r="K493" i="4"/>
  <c r="K477" i="4"/>
  <c r="K461" i="4"/>
  <c r="K445" i="4"/>
  <c r="K429" i="4"/>
  <c r="K413" i="4"/>
  <c r="K397" i="4"/>
  <c r="K381" i="4"/>
  <c r="K365" i="4"/>
  <c r="K349" i="4"/>
  <c r="K333" i="4"/>
  <c r="K317" i="4"/>
  <c r="K301" i="4"/>
  <c r="K285" i="4"/>
  <c r="K269" i="4"/>
  <c r="K253" i="4"/>
  <c r="K237" i="4"/>
  <c r="K221" i="4"/>
  <c r="K205" i="4"/>
  <c r="K189" i="4"/>
  <c r="K173" i="4"/>
  <c r="K157" i="4"/>
  <c r="K141" i="4"/>
  <c r="K125" i="4"/>
  <c r="K109" i="4"/>
  <c r="K93" i="4"/>
  <c r="K77" i="4"/>
  <c r="K61" i="4"/>
  <c r="K45" i="4"/>
  <c r="K29" i="4"/>
  <c r="K13" i="4"/>
  <c r="P2059" i="4"/>
  <c r="N2059" i="4"/>
  <c r="O2059" i="4"/>
  <c r="P1803" i="4"/>
  <c r="N1803" i="4"/>
  <c r="O1803" i="4"/>
  <c r="P1547" i="4"/>
  <c r="N1547" i="4"/>
  <c r="O1547" i="4"/>
  <c r="K2406" i="6"/>
  <c r="O2259" i="6"/>
  <c r="P2259" i="6"/>
  <c r="N2259" i="6"/>
  <c r="P2200" i="6"/>
  <c r="N2200" i="6"/>
  <c r="O2200" i="6"/>
  <c r="O2179" i="6"/>
  <c r="N2179" i="6"/>
  <c r="P2179" i="6"/>
  <c r="O2011" i="6"/>
  <c r="N2011" i="6"/>
  <c r="P2011" i="6"/>
  <c r="O1620" i="6"/>
  <c r="N1620" i="6"/>
  <c r="P1620" i="6"/>
  <c r="P1368" i="6"/>
  <c r="O1368" i="6"/>
  <c r="N1368" i="6"/>
  <c r="P28" i="6"/>
  <c r="N28" i="6"/>
  <c r="O28" i="6"/>
  <c r="K4793" i="5"/>
  <c r="K4641" i="5"/>
  <c r="P4768" i="5"/>
  <c r="N4768" i="5"/>
  <c r="O4768" i="5"/>
  <c r="P4692" i="5"/>
  <c r="N4692" i="5"/>
  <c r="O4692" i="5"/>
  <c r="P231" i="6"/>
  <c r="N231" i="6"/>
  <c r="O231" i="6"/>
  <c r="P4380" i="5"/>
  <c r="O4380" i="5"/>
  <c r="N4380" i="5"/>
  <c r="N4331" i="5"/>
  <c r="P4331" i="5"/>
  <c r="O4331" i="5"/>
  <c r="O4158" i="5"/>
  <c r="N4158" i="5"/>
  <c r="P4158" i="5"/>
  <c r="P4124" i="5"/>
  <c r="N4124" i="5"/>
  <c r="O4124" i="5"/>
  <c r="P3972" i="5"/>
  <c r="N3972" i="5"/>
  <c r="O3972" i="5"/>
  <c r="P3908" i="5"/>
  <c r="N3908" i="5"/>
  <c r="O3908" i="5"/>
  <c r="N3747" i="5"/>
  <c r="P3747" i="5"/>
  <c r="O3747" i="5"/>
  <c r="K3692" i="5"/>
  <c r="P3308" i="5"/>
  <c r="O3308" i="5"/>
  <c r="N3308" i="5"/>
  <c r="P3847" i="5"/>
  <c r="N3847" i="5"/>
  <c r="O3847" i="5"/>
  <c r="K3280" i="5"/>
  <c r="K3243" i="5"/>
  <c r="K3216" i="5"/>
  <c r="K3179" i="5"/>
  <c r="K3152" i="5"/>
  <c r="K3115" i="5"/>
  <c r="K2960" i="5"/>
  <c r="K2936" i="5"/>
  <c r="K2904" i="5"/>
  <c r="P3696" i="5"/>
  <c r="O3696" i="5"/>
  <c r="N3696" i="5"/>
  <c r="K3062" i="5"/>
  <c r="K2998" i="5"/>
  <c r="K2934" i="5"/>
  <c r="K2874" i="5"/>
  <c r="K2810" i="5"/>
  <c r="K2746" i="5"/>
  <c r="K2682" i="5"/>
  <c r="N2514" i="5"/>
  <c r="P2514" i="5"/>
  <c r="O2514" i="5"/>
  <c r="N2450" i="5"/>
  <c r="P2450" i="5"/>
  <c r="O2450" i="5"/>
  <c r="N2386" i="5"/>
  <c r="P2386" i="5"/>
  <c r="O2386" i="5"/>
  <c r="N2322" i="5"/>
  <c r="P2322" i="5"/>
  <c r="O2322" i="5"/>
  <c r="N2258" i="5"/>
  <c r="P2258" i="5"/>
  <c r="O2258" i="5"/>
  <c r="N2194" i="5"/>
  <c r="P2194" i="5"/>
  <c r="O2194" i="5"/>
  <c r="P2848" i="5"/>
  <c r="N2848" i="5"/>
  <c r="O2848" i="5"/>
  <c r="P1508" i="5"/>
  <c r="N1508" i="5"/>
  <c r="O1508" i="5"/>
  <c r="P1444" i="5"/>
  <c r="N1444" i="5"/>
  <c r="O1444" i="5"/>
  <c r="P1380" i="5"/>
  <c r="N1380" i="5"/>
  <c r="O1380" i="5"/>
  <c r="P117" i="5"/>
  <c r="N117" i="5"/>
  <c r="O117" i="5"/>
  <c r="N38" i="5"/>
  <c r="P38" i="5"/>
  <c r="O38" i="5"/>
  <c r="N4797" i="4"/>
  <c r="P4797" i="4"/>
  <c r="O4797" i="4"/>
  <c r="N4765" i="4"/>
  <c r="P4765" i="4"/>
  <c r="O4765" i="4"/>
  <c r="N4733" i="4"/>
  <c r="P4733" i="4"/>
  <c r="O4733" i="4"/>
  <c r="N4701" i="4"/>
  <c r="P4701" i="4"/>
  <c r="O4701" i="4"/>
  <c r="N4669" i="4"/>
  <c r="P4669" i="4"/>
  <c r="O4669" i="4"/>
  <c r="N4637" i="4"/>
  <c r="P4637" i="4"/>
  <c r="O4637" i="4"/>
  <c r="N4605" i="4"/>
  <c r="P4605" i="4"/>
  <c r="O4605" i="4"/>
  <c r="N4573" i="4"/>
  <c r="P4573" i="4"/>
  <c r="O4573" i="4"/>
  <c r="O2327" i="6"/>
  <c r="P2327" i="6"/>
  <c r="N2327" i="6"/>
  <c r="P1144" i="6"/>
  <c r="O1144" i="6"/>
  <c r="N1144" i="6"/>
  <c r="P739" i="6"/>
  <c r="O739" i="6"/>
  <c r="N739" i="6"/>
  <c r="P707" i="6"/>
  <c r="O707" i="6"/>
  <c r="N707" i="6"/>
  <c r="P671" i="6"/>
  <c r="O671" i="6"/>
  <c r="N671" i="6"/>
  <c r="P643" i="6"/>
  <c r="O643" i="6"/>
  <c r="N643" i="6"/>
  <c r="P611" i="6"/>
  <c r="O611" i="6"/>
  <c r="N611" i="6"/>
  <c r="P591" i="6"/>
  <c r="O591" i="6"/>
  <c r="N591" i="6"/>
  <c r="P575" i="6"/>
  <c r="O575" i="6"/>
  <c r="N575" i="6"/>
  <c r="K2415" i="6"/>
  <c r="P2294" i="6"/>
  <c r="O2294" i="6"/>
  <c r="N2294" i="6"/>
  <c r="O2271" i="6"/>
  <c r="N2271" i="6"/>
  <c r="P2271" i="6"/>
  <c r="K2168" i="6"/>
  <c r="O2105" i="6"/>
  <c r="P2105" i="6"/>
  <c r="N2105" i="6"/>
  <c r="K2023" i="6"/>
  <c r="P1938" i="6"/>
  <c r="O1938" i="6"/>
  <c r="N1938" i="6"/>
  <c r="P1911" i="6"/>
  <c r="O1911" i="6"/>
  <c r="N1911" i="6"/>
  <c r="K1722" i="6"/>
  <c r="K1664" i="6"/>
  <c r="K1600" i="6"/>
  <c r="P1662" i="6"/>
  <c r="N1662" i="6"/>
  <c r="O1662" i="6"/>
  <c r="P1444" i="6"/>
  <c r="O1444" i="6"/>
  <c r="N1444" i="6"/>
  <c r="P1412" i="6"/>
  <c r="O1412" i="6"/>
  <c r="N1412" i="6"/>
  <c r="P1602" i="6"/>
  <c r="N1602" i="6"/>
  <c r="O1602" i="6"/>
  <c r="P1132" i="6"/>
  <c r="N1132" i="6"/>
  <c r="O1132" i="6"/>
  <c r="K547" i="6"/>
  <c r="K515" i="6"/>
  <c r="K475" i="6"/>
  <c r="O749" i="6"/>
  <c r="N749" i="6"/>
  <c r="P749" i="6"/>
  <c r="O685" i="6"/>
  <c r="N685" i="6"/>
  <c r="P685" i="6"/>
  <c r="O621" i="6"/>
  <c r="N621" i="6"/>
  <c r="P621" i="6"/>
  <c r="P179" i="6"/>
  <c r="O179" i="6"/>
  <c r="N179" i="6"/>
  <c r="P115" i="6"/>
  <c r="O115" i="6"/>
  <c r="N115" i="6"/>
  <c r="P51" i="6"/>
  <c r="O51" i="6"/>
  <c r="N51" i="6"/>
  <c r="N14" i="6"/>
  <c r="P14" i="6"/>
  <c r="O14" i="6"/>
  <c r="K4773" i="5"/>
  <c r="K4621" i="5"/>
  <c r="P4700" i="5"/>
  <c r="N4700" i="5"/>
  <c r="O4700" i="5"/>
  <c r="N4407" i="5"/>
  <c r="O4407" i="5"/>
  <c r="P4407" i="5"/>
  <c r="P4876" i="5"/>
  <c r="N4876" i="5"/>
  <c r="O4876" i="5"/>
  <c r="O4266" i="5"/>
  <c r="N4266" i="5"/>
  <c r="P4266" i="5"/>
  <c r="O4202" i="5"/>
  <c r="N4202" i="5"/>
  <c r="P4202" i="5"/>
  <c r="O4138" i="5"/>
  <c r="N4138" i="5"/>
  <c r="P4138" i="5"/>
  <c r="K3891" i="5"/>
  <c r="N3986" i="5"/>
  <c r="P3986" i="5"/>
  <c r="O3986" i="5"/>
  <c r="K3852" i="5"/>
  <c r="K3716" i="5"/>
  <c r="P3524" i="5"/>
  <c r="O3524" i="5"/>
  <c r="N3524" i="5"/>
  <c r="K3460" i="5"/>
  <c r="P3624" i="5"/>
  <c r="O3624" i="5"/>
  <c r="N3624" i="5"/>
  <c r="P3368" i="5"/>
  <c r="O3368" i="5"/>
  <c r="N3368" i="5"/>
  <c r="N2510" i="5"/>
  <c r="P2510" i="5"/>
  <c r="O2510" i="5"/>
  <c r="N2422" i="5"/>
  <c r="P2422" i="5"/>
  <c r="O2422" i="5"/>
  <c r="P2800" i="5"/>
  <c r="N2800" i="5"/>
  <c r="O2800" i="5"/>
  <c r="P2672" i="5"/>
  <c r="N2672" i="5"/>
  <c r="O2672" i="5"/>
  <c r="N1906" i="5"/>
  <c r="P1906" i="5"/>
  <c r="O1906" i="5"/>
  <c r="N1842" i="5"/>
  <c r="P1842" i="5"/>
  <c r="O1842" i="5"/>
  <c r="N1778" i="5"/>
  <c r="P1778" i="5"/>
  <c r="O1778" i="5"/>
  <c r="N1714" i="5"/>
  <c r="P1714" i="5"/>
  <c r="O1714" i="5"/>
  <c r="N1650" i="5"/>
  <c r="P1650" i="5"/>
  <c r="O1650" i="5"/>
  <c r="N1586" i="5"/>
  <c r="P1586" i="5"/>
  <c r="O1586" i="5"/>
  <c r="N1522" i="5"/>
  <c r="P1522" i="5"/>
  <c r="O1522" i="5"/>
  <c r="N1458" i="5"/>
  <c r="P1458" i="5"/>
  <c r="O1458" i="5"/>
  <c r="N1394" i="5"/>
  <c r="P1394" i="5"/>
  <c r="O1394" i="5"/>
  <c r="N1330" i="5"/>
  <c r="P1330" i="5"/>
  <c r="O1330" i="5"/>
  <c r="P2304" i="5"/>
  <c r="N2304" i="5"/>
  <c r="O2304" i="5"/>
  <c r="P1896" i="5"/>
  <c r="N1896" i="5"/>
  <c r="O1896" i="5"/>
  <c r="P1864" i="5"/>
  <c r="N1864" i="5"/>
  <c r="O1864" i="5"/>
  <c r="P1560" i="5"/>
  <c r="N1560" i="5"/>
  <c r="O1560" i="5"/>
  <c r="P1764" i="5"/>
  <c r="N1764" i="5"/>
  <c r="O1764" i="5"/>
  <c r="P565" i="5"/>
  <c r="N565" i="5"/>
  <c r="O565" i="5"/>
  <c r="P437" i="5"/>
  <c r="N437" i="5"/>
  <c r="O437" i="5"/>
  <c r="P357" i="5"/>
  <c r="N357" i="5"/>
  <c r="O357" i="5"/>
  <c r="P325" i="5"/>
  <c r="N325" i="5"/>
  <c r="O325" i="5"/>
  <c r="K16" i="5"/>
  <c r="K4739" i="4"/>
  <c r="K4675" i="4"/>
  <c r="K4611" i="4"/>
  <c r="K4427" i="4"/>
  <c r="K4367" i="4"/>
  <c r="K4303" i="4"/>
  <c r="K4271" i="4"/>
  <c r="K4239" i="4"/>
  <c r="K4199" i="4"/>
  <c r="K4135" i="4"/>
  <c r="K4071" i="4"/>
  <c r="K4031" i="4"/>
  <c r="K3999" i="4"/>
  <c r="K3967" i="4"/>
  <c r="K3935" i="4"/>
  <c r="K3903" i="4"/>
  <c r="P233" i="5"/>
  <c r="N233" i="5"/>
  <c r="O233" i="5"/>
  <c r="K4289" i="4"/>
  <c r="K4257" i="4"/>
  <c r="K4225" i="4"/>
  <c r="K4193" i="4"/>
  <c r="K4113" i="4"/>
  <c r="N4081" i="4"/>
  <c r="P4081" i="4"/>
  <c r="O4081" i="4"/>
  <c r="O3321" i="4"/>
  <c r="N3321" i="4"/>
  <c r="P3321" i="4"/>
  <c r="O3257" i="4"/>
  <c r="N3257" i="4"/>
  <c r="P3257" i="4"/>
  <c r="O3197" i="4"/>
  <c r="N3197" i="4"/>
  <c r="P3197" i="4"/>
  <c r="O3137" i="4"/>
  <c r="N3137" i="4"/>
  <c r="P3137" i="4"/>
  <c r="O3073" i="4"/>
  <c r="N3073" i="4"/>
  <c r="P3073" i="4"/>
  <c r="O3009" i="4"/>
  <c r="N3009" i="4"/>
  <c r="P3009" i="4"/>
  <c r="O2945" i="4"/>
  <c r="N2945" i="4"/>
  <c r="P2945" i="4"/>
  <c r="O2881" i="4"/>
  <c r="N2881" i="4"/>
  <c r="P2881" i="4"/>
  <c r="O2817" i="4"/>
  <c r="N2817" i="4"/>
  <c r="P2817" i="4"/>
  <c r="O2753" i="4"/>
  <c r="N2753" i="4"/>
  <c r="P2753" i="4"/>
  <c r="O2689" i="4"/>
  <c r="N2689" i="4"/>
  <c r="P2689" i="4"/>
  <c r="K2629" i="4"/>
  <c r="K2593" i="4"/>
  <c r="K2561" i="4"/>
  <c r="K2529" i="4"/>
  <c r="K2497" i="4"/>
  <c r="K2437" i="4"/>
  <c r="K2373" i="4"/>
  <c r="K2309" i="4"/>
  <c r="K2245" i="4"/>
  <c r="K2181" i="4"/>
  <c r="K2117" i="4"/>
  <c r="K2053" i="4"/>
  <c r="K1989" i="4"/>
  <c r="K1925" i="4"/>
  <c r="K1861" i="4"/>
  <c r="K1797" i="4"/>
  <c r="K1733" i="4"/>
  <c r="K1669" i="4"/>
  <c r="K1605" i="4"/>
  <c r="P2131" i="4"/>
  <c r="N2131" i="4"/>
  <c r="O2131" i="4"/>
  <c r="P2099" i="4"/>
  <c r="N2099" i="4"/>
  <c r="O2099" i="4"/>
  <c r="P2067" i="4"/>
  <c r="N2067" i="4"/>
  <c r="O2067" i="4"/>
  <c r="P2035" i="4"/>
  <c r="N2035" i="4"/>
  <c r="O2035" i="4"/>
  <c r="P2003" i="4"/>
  <c r="N2003" i="4"/>
  <c r="O2003" i="4"/>
  <c r="P1971" i="4"/>
  <c r="N1971" i="4"/>
  <c r="O1971" i="4"/>
  <c r="P1939" i="4"/>
  <c r="N1939" i="4"/>
  <c r="O1939" i="4"/>
  <c r="P1907" i="4"/>
  <c r="N1907" i="4"/>
  <c r="O1907" i="4"/>
  <c r="P1875" i="4"/>
  <c r="N1875" i="4"/>
  <c r="O1875" i="4"/>
  <c r="P1843" i="4"/>
  <c r="N1843" i="4"/>
  <c r="O1843" i="4"/>
  <c r="P1811" i="4"/>
  <c r="N1811" i="4"/>
  <c r="O1811" i="4"/>
  <c r="P1779" i="4"/>
  <c r="N1779" i="4"/>
  <c r="O1779" i="4"/>
  <c r="P1747" i="4"/>
  <c r="N1747" i="4"/>
  <c r="O1747" i="4"/>
  <c r="P1715" i="4"/>
  <c r="N1715" i="4"/>
  <c r="O1715" i="4"/>
  <c r="P1683" i="4"/>
  <c r="N1683" i="4"/>
  <c r="O1683" i="4"/>
  <c r="P1651" i="4"/>
  <c r="N1651" i="4"/>
  <c r="O1651" i="4"/>
  <c r="P1619" i="4"/>
  <c r="N1619" i="4"/>
  <c r="O1619" i="4"/>
  <c r="P1587" i="4"/>
  <c r="N1587" i="4"/>
  <c r="O1587" i="4"/>
  <c r="P1555" i="4"/>
  <c r="N1555" i="4"/>
  <c r="O1555" i="4"/>
  <c r="P1523" i="4"/>
  <c r="N1523" i="4"/>
  <c r="O1523" i="4"/>
  <c r="P1483" i="4"/>
  <c r="N1483" i="4"/>
  <c r="O1483" i="4"/>
  <c r="P1419" i="4"/>
  <c r="N1419" i="4"/>
  <c r="O1419" i="4"/>
  <c r="P1403" i="4"/>
  <c r="N1403" i="4"/>
  <c r="O1403" i="4"/>
  <c r="P1387" i="4"/>
  <c r="N1387" i="4"/>
  <c r="O1387" i="4"/>
  <c r="P1371" i="4"/>
  <c r="N1371" i="4"/>
  <c r="O1371" i="4"/>
  <c r="P1355" i="4"/>
  <c r="N1355" i="4"/>
  <c r="O1355" i="4"/>
  <c r="P1339" i="4"/>
  <c r="N1339" i="4"/>
  <c r="O1339" i="4"/>
  <c r="K611" i="5"/>
  <c r="P461" i="5"/>
  <c r="N461" i="5"/>
  <c r="O461" i="5"/>
  <c r="K4411" i="4"/>
  <c r="P4231" i="4"/>
  <c r="O4231" i="4"/>
  <c r="N4231" i="4"/>
  <c r="L4177" i="4"/>
  <c r="M4177" i="4" s="1"/>
  <c r="Q4177" i="4" s="1"/>
  <c r="R4177" i="4" s="1"/>
  <c r="N4073" i="4"/>
  <c r="P4073" i="4"/>
  <c r="O4073" i="4"/>
  <c r="P2407" i="4"/>
  <c r="O2407" i="4"/>
  <c r="N2407" i="4"/>
  <c r="P2279" i="4"/>
  <c r="O2279" i="4"/>
  <c r="N2279" i="4"/>
  <c r="P2151" i="4"/>
  <c r="O2151" i="4"/>
  <c r="N2151" i="4"/>
  <c r="K3549" i="4"/>
  <c r="O3357" i="4"/>
  <c r="N3357" i="4"/>
  <c r="P3357" i="4"/>
  <c r="O3241" i="4"/>
  <c r="N3241" i="4"/>
  <c r="P3241" i="4"/>
  <c r="O3121" i="4"/>
  <c r="N3121" i="4"/>
  <c r="P3121" i="4"/>
  <c r="O2993" i="4"/>
  <c r="N2993" i="4"/>
  <c r="P2993" i="4"/>
  <c r="O2865" i="4"/>
  <c r="N2865" i="4"/>
  <c r="P2865" i="4"/>
  <c r="O2737" i="4"/>
  <c r="N2737" i="4"/>
  <c r="P2737" i="4"/>
  <c r="O2617" i="4"/>
  <c r="N2617" i="4"/>
  <c r="P2617" i="4"/>
  <c r="O2553" i="4"/>
  <c r="N2553" i="4"/>
  <c r="P2553" i="4"/>
  <c r="O2357" i="4"/>
  <c r="N2357" i="4"/>
  <c r="P2357" i="4"/>
  <c r="O2229" i="4"/>
  <c r="N2229" i="4"/>
  <c r="P2229" i="4"/>
  <c r="O2101" i="4"/>
  <c r="N2101" i="4"/>
  <c r="P2101" i="4"/>
  <c r="K1845" i="4"/>
  <c r="K1286" i="4"/>
  <c r="K1126" i="4"/>
  <c r="K870" i="4"/>
  <c r="K614" i="4"/>
  <c r="K358" i="4"/>
  <c r="K102" i="4"/>
  <c r="L1411" i="4"/>
  <c r="M1411" i="4" s="1"/>
  <c r="Q1411" i="4" s="1"/>
  <c r="R1411" i="4" s="1"/>
  <c r="K583" i="4"/>
  <c r="K487" i="4"/>
  <c r="O359" i="4"/>
  <c r="N359" i="4"/>
  <c r="P359" i="4"/>
  <c r="K295" i="4"/>
  <c r="K199" i="4"/>
  <c r="O71" i="4"/>
  <c r="N71" i="4"/>
  <c r="P71" i="4"/>
  <c r="K2451" i="6"/>
  <c r="L2334" i="6"/>
  <c r="M2334" i="6" s="1"/>
  <c r="Q2334" i="6" s="1"/>
  <c r="R2334" i="6" s="1"/>
  <c r="K2219" i="6"/>
  <c r="K2246" i="6"/>
  <c r="N1967" i="6"/>
  <c r="P1967" i="6"/>
  <c r="O1967" i="6"/>
  <c r="O1716" i="6"/>
  <c r="N1716" i="6"/>
  <c r="P1716" i="6"/>
  <c r="K1461" i="6"/>
  <c r="P1482" i="6"/>
  <c r="N1482" i="6"/>
  <c r="O1482" i="6"/>
  <c r="K1336" i="6"/>
  <c r="K1266" i="6"/>
  <c r="K1234" i="6"/>
  <c r="K1186" i="6"/>
  <c r="O737" i="6"/>
  <c r="N737" i="6"/>
  <c r="P737" i="6"/>
  <c r="O673" i="6"/>
  <c r="N673" i="6"/>
  <c r="P673" i="6"/>
  <c r="O609" i="6"/>
  <c r="N609" i="6"/>
  <c r="P609" i="6"/>
  <c r="N281" i="6"/>
  <c r="P281" i="6"/>
  <c r="O281" i="6"/>
  <c r="K103" i="6"/>
  <c r="N2541" i="6"/>
  <c r="P2541" i="6"/>
  <c r="O2541" i="6"/>
  <c r="K2452" i="6"/>
  <c r="L2335" i="6"/>
  <c r="M2335" i="6" s="1"/>
  <c r="Q2335" i="6" s="1"/>
  <c r="R2335" i="6" s="1"/>
  <c r="L2223" i="6"/>
  <c r="M2223" i="6" s="1"/>
  <c r="Q2223" i="6" s="1"/>
  <c r="R2223" i="6" s="1"/>
  <c r="O2199" i="6"/>
  <c r="N2199" i="6"/>
  <c r="P2199" i="6"/>
  <c r="P2164" i="6"/>
  <c r="O2164" i="6"/>
  <c r="N2164" i="6"/>
  <c r="O2133" i="6"/>
  <c r="P2133" i="6"/>
  <c r="N2133" i="6"/>
  <c r="L2037" i="6"/>
  <c r="M2037" i="6" s="1"/>
  <c r="Q2037" i="6" s="1"/>
  <c r="R2037" i="6" s="1"/>
  <c r="L1798" i="6"/>
  <c r="M1798" i="6" s="1"/>
  <c r="Q1798" i="6" s="1"/>
  <c r="R1798" i="6" s="1"/>
  <c r="P1574" i="6"/>
  <c r="N1574" i="6"/>
  <c r="O1574" i="6"/>
  <c r="N1480" i="6"/>
  <c r="P1480" i="6"/>
  <c r="O1480" i="6"/>
  <c r="L1376" i="6"/>
  <c r="M1376" i="6" s="1"/>
  <c r="Q1376" i="6" s="1"/>
  <c r="R1376" i="6" s="1"/>
  <c r="K1340" i="6"/>
  <c r="K1308" i="6"/>
  <c r="K1276" i="6"/>
  <c r="K1244" i="6"/>
  <c r="K1212" i="6"/>
  <c r="K1180" i="6"/>
  <c r="K1148" i="6"/>
  <c r="K963" i="6"/>
  <c r="K899" i="6"/>
  <c r="N449" i="6"/>
  <c r="P449" i="6"/>
  <c r="O449" i="6"/>
  <c r="N385" i="6"/>
  <c r="P385" i="6"/>
  <c r="O385" i="6"/>
  <c r="N321" i="6"/>
  <c r="P321" i="6"/>
  <c r="O321" i="6"/>
  <c r="N257" i="6"/>
  <c r="P257" i="6"/>
  <c r="O257" i="6"/>
  <c r="L143" i="6"/>
  <c r="M143" i="6" s="1"/>
  <c r="Q143" i="6" s="1"/>
  <c r="R143" i="6" s="1"/>
  <c r="P255" i="6"/>
  <c r="N255" i="6"/>
  <c r="O255" i="6"/>
  <c r="K4881" i="5"/>
  <c r="K4817" i="5"/>
  <c r="O4589" i="5"/>
  <c r="P4589" i="5"/>
  <c r="N4589" i="5"/>
  <c r="O4525" i="5"/>
  <c r="P4525" i="5"/>
  <c r="N4525" i="5"/>
  <c r="K4724" i="5"/>
  <c r="L4675" i="5"/>
  <c r="M4675" i="5" s="1"/>
  <c r="Q4675" i="5" s="1"/>
  <c r="R4675" i="5" s="1"/>
  <c r="N4643" i="5"/>
  <c r="O4643" i="5"/>
  <c r="P4643" i="5"/>
  <c r="K4620" i="5"/>
  <c r="P4280" i="5"/>
  <c r="O4280" i="5"/>
  <c r="N4280" i="5"/>
  <c r="P4248" i="5"/>
  <c r="O4248" i="5"/>
  <c r="N4248" i="5"/>
  <c r="L4704" i="5"/>
  <c r="M4704" i="5" s="1"/>
  <c r="Q4704" i="5" s="1"/>
  <c r="R4704" i="5" s="1"/>
  <c r="L4396" i="5"/>
  <c r="M4396" i="5" s="1"/>
  <c r="Q4396" i="5" s="1"/>
  <c r="R4396" i="5" s="1"/>
  <c r="O4214" i="5"/>
  <c r="N4214" i="5"/>
  <c r="P4214" i="5"/>
  <c r="O4150" i="5"/>
  <c r="N4150" i="5"/>
  <c r="P4150" i="5"/>
  <c r="N4022" i="5"/>
  <c r="P4022" i="5"/>
  <c r="O4022" i="5"/>
  <c r="O3868" i="5"/>
  <c r="N3868" i="5"/>
  <c r="P3868" i="5"/>
  <c r="K3271" i="5"/>
  <c r="K3244" i="5"/>
  <c r="K3207" i="5"/>
  <c r="K3180" i="5"/>
  <c r="K3143" i="5"/>
  <c r="K3116" i="5"/>
  <c r="P3084" i="5"/>
  <c r="O3084" i="5"/>
  <c r="N3084" i="5"/>
  <c r="P3052" i="5"/>
  <c r="O3052" i="5"/>
  <c r="N3052" i="5"/>
  <c r="P3020" i="5"/>
  <c r="O3020" i="5"/>
  <c r="N3020" i="5"/>
  <c r="P2988" i="5"/>
  <c r="O2988" i="5"/>
  <c r="N2988" i="5"/>
  <c r="K3054" i="5"/>
  <c r="K2990" i="5"/>
  <c r="K2926" i="5"/>
  <c r="K2866" i="5"/>
  <c r="K2802" i="5"/>
  <c r="K2738" i="5"/>
  <c r="K2674" i="5"/>
  <c r="K2152" i="5"/>
  <c r="K2088" i="5"/>
  <c r="K2044" i="5"/>
  <c r="K2012" i="5"/>
  <c r="K1980" i="5"/>
  <c r="N2606" i="5"/>
  <c r="P2606" i="5"/>
  <c r="O2606" i="5"/>
  <c r="N2542" i="5"/>
  <c r="P2542" i="5"/>
  <c r="O2542" i="5"/>
  <c r="N2394" i="5"/>
  <c r="P2394" i="5"/>
  <c r="O2394" i="5"/>
  <c r="P2596" i="5"/>
  <c r="N2596" i="5"/>
  <c r="O2596" i="5"/>
  <c r="P2532" i="5"/>
  <c r="N2532" i="5"/>
  <c r="O2532" i="5"/>
  <c r="P2468" i="5"/>
  <c r="N2468" i="5"/>
  <c r="O2468" i="5"/>
  <c r="P2404" i="5"/>
  <c r="N2404" i="5"/>
  <c r="O2404" i="5"/>
  <c r="P2340" i="5"/>
  <c r="N2340" i="5"/>
  <c r="O2340" i="5"/>
  <c r="P2276" i="5"/>
  <c r="N2276" i="5"/>
  <c r="O2276" i="5"/>
  <c r="P2212" i="5"/>
  <c r="N2212" i="5"/>
  <c r="O2212" i="5"/>
  <c r="P1944" i="5"/>
  <c r="N1944" i="5"/>
  <c r="O1944" i="5"/>
  <c r="P1480" i="5"/>
  <c r="N1480" i="5"/>
  <c r="O1480" i="5"/>
  <c r="P1416" i="5"/>
  <c r="N1416" i="5"/>
  <c r="O1416" i="5"/>
  <c r="L1161" i="5"/>
  <c r="M1161" i="5" s="1"/>
  <c r="Q1161" i="5" s="1"/>
  <c r="R1161" i="5" s="1"/>
  <c r="L1105" i="5"/>
  <c r="M1105" i="5" s="1"/>
  <c r="Q1105" i="5" s="1"/>
  <c r="R1105" i="5" s="1"/>
  <c r="L1041" i="5"/>
  <c r="M1041" i="5" s="1"/>
  <c r="Q1041" i="5" s="1"/>
  <c r="R1041" i="5" s="1"/>
  <c r="L977" i="5"/>
  <c r="M977" i="5" s="1"/>
  <c r="Q977" i="5" s="1"/>
  <c r="R977" i="5" s="1"/>
  <c r="L913" i="5"/>
  <c r="M913" i="5" s="1"/>
  <c r="Q913" i="5" s="1"/>
  <c r="R913" i="5" s="1"/>
  <c r="P1788" i="5"/>
  <c r="N1788" i="5"/>
  <c r="O1788" i="5"/>
  <c r="O1143" i="5"/>
  <c r="N1143" i="5"/>
  <c r="P1143" i="5"/>
  <c r="O1087" i="5"/>
  <c r="N1087" i="5"/>
  <c r="P1087" i="5"/>
  <c r="O1023" i="5"/>
  <c r="N1023" i="5"/>
  <c r="P1023" i="5"/>
  <c r="O959" i="5"/>
  <c r="N959" i="5"/>
  <c r="P959" i="5"/>
  <c r="N4141" i="4"/>
  <c r="P4141" i="4"/>
  <c r="O4141" i="4"/>
  <c r="N4109" i="4"/>
  <c r="P4109" i="4"/>
  <c r="O4109" i="4"/>
  <c r="N4077" i="4"/>
  <c r="P4077" i="4"/>
  <c r="O4077" i="4"/>
  <c r="N4045" i="4"/>
  <c r="P4045" i="4"/>
  <c r="O4045" i="4"/>
  <c r="N4013" i="4"/>
  <c r="P4013" i="4"/>
  <c r="O4013" i="4"/>
  <c r="N3981" i="4"/>
  <c r="P3981" i="4"/>
  <c r="O3981" i="4"/>
  <c r="N3949" i="4"/>
  <c r="P3949" i="4"/>
  <c r="O3949" i="4"/>
  <c r="N3917" i="4"/>
  <c r="P3917" i="4"/>
  <c r="O3917" i="4"/>
  <c r="N3885" i="4"/>
  <c r="P3885" i="4"/>
  <c r="O3885" i="4"/>
  <c r="O3609" i="4"/>
  <c r="N3609" i="4"/>
  <c r="P3609" i="4"/>
  <c r="O3545" i="4"/>
  <c r="N3545" i="4"/>
  <c r="P3545" i="4"/>
  <c r="O3481" i="4"/>
  <c r="N3481" i="4"/>
  <c r="P3481" i="4"/>
  <c r="O3417" i="4"/>
  <c r="N3417" i="4"/>
  <c r="P3417" i="4"/>
  <c r="O3353" i="4"/>
  <c r="N3353" i="4"/>
  <c r="P3353" i="4"/>
  <c r="O3301" i="4"/>
  <c r="N3301" i="4"/>
  <c r="P3301" i="4"/>
  <c r="O3237" i="4"/>
  <c r="N3237" i="4"/>
  <c r="P3237" i="4"/>
  <c r="O3177" i="4"/>
  <c r="N3177" i="4"/>
  <c r="P3177" i="4"/>
  <c r="O3117" i="4"/>
  <c r="N3117" i="4"/>
  <c r="P3117" i="4"/>
  <c r="O3053" i="4"/>
  <c r="N3053" i="4"/>
  <c r="P3053" i="4"/>
  <c r="O2989" i="4"/>
  <c r="N2989" i="4"/>
  <c r="P2989" i="4"/>
  <c r="O2925" i="4"/>
  <c r="N2925" i="4"/>
  <c r="P2925" i="4"/>
  <c r="O2861" i="4"/>
  <c r="N2861" i="4"/>
  <c r="P2861" i="4"/>
  <c r="O2797" i="4"/>
  <c r="N2797" i="4"/>
  <c r="P2797" i="4"/>
  <c r="O2733" i="4"/>
  <c r="N2733" i="4"/>
  <c r="P2733" i="4"/>
  <c r="O2669" i="4"/>
  <c r="N2669" i="4"/>
  <c r="P2669" i="4"/>
  <c r="O2481" i="4"/>
  <c r="N2481" i="4"/>
  <c r="P2481" i="4"/>
  <c r="O2417" i="4"/>
  <c r="N2417" i="4"/>
  <c r="P2417" i="4"/>
  <c r="O2353" i="4"/>
  <c r="N2353" i="4"/>
  <c r="P2353" i="4"/>
  <c r="O2289" i="4"/>
  <c r="N2289" i="4"/>
  <c r="P2289" i="4"/>
  <c r="O2225" i="4"/>
  <c r="N2225" i="4"/>
  <c r="P2225" i="4"/>
  <c r="O2161" i="4"/>
  <c r="N2161" i="4"/>
  <c r="P2161" i="4"/>
  <c r="O2097" i="4"/>
  <c r="N2097" i="4"/>
  <c r="P2097" i="4"/>
  <c r="O2033" i="4"/>
  <c r="N2033" i="4"/>
  <c r="P2033" i="4"/>
  <c r="O1969" i="4"/>
  <c r="N1969" i="4"/>
  <c r="P1969" i="4"/>
  <c r="O1905" i="4"/>
  <c r="N1905" i="4"/>
  <c r="P1905" i="4"/>
  <c r="O1841" i="4"/>
  <c r="N1841" i="4"/>
  <c r="P1841" i="4"/>
  <c r="O1777" i="4"/>
  <c r="N1777" i="4"/>
  <c r="P1777" i="4"/>
  <c r="O1713" i="4"/>
  <c r="N1713" i="4"/>
  <c r="P1713" i="4"/>
  <c r="O1649" i="4"/>
  <c r="N1649" i="4"/>
  <c r="P1649" i="4"/>
  <c r="O1585" i="4"/>
  <c r="N1585" i="4"/>
  <c r="P1585" i="4"/>
  <c r="O1525" i="4"/>
  <c r="N1525" i="4"/>
  <c r="P1525" i="4"/>
  <c r="P1282" i="4"/>
  <c r="O1282" i="4"/>
  <c r="N1282" i="4"/>
  <c r="P1218" i="4"/>
  <c r="O1218" i="4"/>
  <c r="N1218" i="4"/>
  <c r="P1154" i="4"/>
  <c r="O1154" i="4"/>
  <c r="N1154" i="4"/>
  <c r="P1090" i="4"/>
  <c r="O1090" i="4"/>
  <c r="N1090" i="4"/>
  <c r="P1026" i="4"/>
  <c r="O1026" i="4"/>
  <c r="N1026" i="4"/>
  <c r="P962" i="4"/>
  <c r="O962" i="4"/>
  <c r="N962" i="4"/>
  <c r="P898" i="4"/>
  <c r="O898" i="4"/>
  <c r="N898" i="4"/>
  <c r="P834" i="4"/>
  <c r="O834" i="4"/>
  <c r="N834" i="4"/>
  <c r="P770" i="4"/>
  <c r="O770" i="4"/>
  <c r="N770" i="4"/>
  <c r="P706" i="4"/>
  <c r="O706" i="4"/>
  <c r="N706" i="4"/>
  <c r="P642" i="4"/>
  <c r="O642" i="4"/>
  <c r="N642" i="4"/>
  <c r="P578" i="4"/>
  <c r="O578" i="4"/>
  <c r="N578" i="4"/>
  <c r="P514" i="4"/>
  <c r="O514" i="4"/>
  <c r="N514" i="4"/>
  <c r="P450" i="4"/>
  <c r="O450" i="4"/>
  <c r="N450" i="4"/>
  <c r="P386" i="4"/>
  <c r="O386" i="4"/>
  <c r="N386" i="4"/>
  <c r="P322" i="4"/>
  <c r="O322" i="4"/>
  <c r="N322" i="4"/>
  <c r="P258" i="4"/>
  <c r="O258" i="4"/>
  <c r="N258" i="4"/>
  <c r="P194" i="4"/>
  <c r="O194" i="4"/>
  <c r="N194" i="4"/>
  <c r="P130" i="4"/>
  <c r="O130" i="4"/>
  <c r="N130" i="4"/>
  <c r="P66" i="4"/>
  <c r="O66" i="4"/>
  <c r="N66" i="4"/>
  <c r="P1519" i="4"/>
  <c r="N1519" i="4"/>
  <c r="O1519" i="4"/>
  <c r="P1455" i="4"/>
  <c r="N1455" i="4"/>
  <c r="O1455" i="4"/>
  <c r="P2366" i="6"/>
  <c r="O2366" i="6"/>
  <c r="N2366" i="6"/>
  <c r="K1700" i="6"/>
  <c r="P2527" i="6"/>
  <c r="O2527" i="6"/>
  <c r="N2527" i="6"/>
  <c r="P2514" i="6"/>
  <c r="O2514" i="6"/>
  <c r="N2514" i="6"/>
  <c r="P2430" i="6"/>
  <c r="O2430" i="6"/>
  <c r="N2430" i="6"/>
  <c r="K2423" i="6"/>
  <c r="K2113" i="6"/>
  <c r="P2049" i="6"/>
  <c r="O2049" i="6"/>
  <c r="N2049" i="6"/>
  <c r="O2047" i="6"/>
  <c r="N2047" i="6"/>
  <c r="P2047" i="6"/>
  <c r="P1931" i="6"/>
  <c r="O1931" i="6"/>
  <c r="N1931" i="6"/>
  <c r="K1720" i="6"/>
  <c r="K1656" i="6"/>
  <c r="K1592" i="6"/>
  <c r="P1550" i="6"/>
  <c r="N1550" i="6"/>
  <c r="O1550" i="6"/>
  <c r="P1116" i="6"/>
  <c r="N1116" i="6"/>
  <c r="O1116" i="6"/>
  <c r="P879" i="6"/>
  <c r="O879" i="6"/>
  <c r="N879" i="6"/>
  <c r="N833" i="6"/>
  <c r="P833" i="6"/>
  <c r="O833" i="6"/>
  <c r="N817" i="6"/>
  <c r="P817" i="6"/>
  <c r="O817" i="6"/>
  <c r="N801" i="6"/>
  <c r="P801" i="6"/>
  <c r="O801" i="6"/>
  <c r="N785" i="6"/>
  <c r="P785" i="6"/>
  <c r="O785" i="6"/>
  <c r="N769" i="6"/>
  <c r="P769" i="6"/>
  <c r="O769" i="6"/>
  <c r="P851" i="6"/>
  <c r="O851" i="6"/>
  <c r="N851" i="6"/>
  <c r="K741" i="6"/>
  <c r="K677" i="6"/>
  <c r="K613" i="6"/>
  <c r="N421" i="6"/>
  <c r="P421" i="6"/>
  <c r="O421" i="6"/>
  <c r="N357" i="6"/>
  <c r="P357" i="6"/>
  <c r="O357" i="6"/>
  <c r="N293" i="6"/>
  <c r="P293" i="6"/>
  <c r="O293" i="6"/>
  <c r="N229" i="6"/>
  <c r="P229" i="6"/>
  <c r="O229" i="6"/>
  <c r="K171" i="6"/>
  <c r="K107" i="6"/>
  <c r="K43" i="6"/>
  <c r="N541" i="6"/>
  <c r="P541" i="6"/>
  <c r="O541" i="6"/>
  <c r="N509" i="6"/>
  <c r="P509" i="6"/>
  <c r="O509" i="6"/>
  <c r="N477" i="6"/>
  <c r="P477" i="6"/>
  <c r="O477" i="6"/>
  <c r="O4601" i="5"/>
  <c r="P4601" i="5"/>
  <c r="N4601" i="5"/>
  <c r="K4537" i="5"/>
  <c r="N4431" i="5"/>
  <c r="O4431" i="5"/>
  <c r="P4431" i="5"/>
  <c r="N4367" i="5"/>
  <c r="O4367" i="5"/>
  <c r="P4367" i="5"/>
  <c r="K4303" i="5"/>
  <c r="N4679" i="5"/>
  <c r="P4679" i="5"/>
  <c r="O4679" i="5"/>
  <c r="O4242" i="5"/>
  <c r="N4242" i="5"/>
  <c r="P4242" i="5"/>
  <c r="O4178" i="5"/>
  <c r="N4178" i="5"/>
  <c r="P4178" i="5"/>
  <c r="O4114" i="5"/>
  <c r="N4114" i="5"/>
  <c r="P4114" i="5"/>
  <c r="P4196" i="5"/>
  <c r="N4196" i="5"/>
  <c r="O4196" i="5"/>
  <c r="N4034" i="5"/>
  <c r="P4034" i="5"/>
  <c r="O4034" i="5"/>
  <c r="P4144" i="5"/>
  <c r="N4144" i="5"/>
  <c r="O4144" i="5"/>
  <c r="K3604" i="5"/>
  <c r="K3348" i="5"/>
  <c r="P3072" i="5"/>
  <c r="O3072" i="5"/>
  <c r="N3072" i="5"/>
  <c r="P3040" i="5"/>
  <c r="O3040" i="5"/>
  <c r="N3040" i="5"/>
  <c r="P3008" i="5"/>
  <c r="O3008" i="5"/>
  <c r="N3008" i="5"/>
  <c r="P2976" i="5"/>
  <c r="O2976" i="5"/>
  <c r="N2976" i="5"/>
  <c r="P2932" i="5"/>
  <c r="O2932" i="5"/>
  <c r="N2932" i="5"/>
  <c r="P2900" i="5"/>
  <c r="O2900" i="5"/>
  <c r="N2900" i="5"/>
  <c r="P3576" i="5"/>
  <c r="O3576" i="5"/>
  <c r="N3576" i="5"/>
  <c r="P3320" i="5"/>
  <c r="O3320" i="5"/>
  <c r="N3320" i="5"/>
  <c r="O3066" i="5"/>
  <c r="N3066" i="5"/>
  <c r="P3066" i="5"/>
  <c r="O3002" i="5"/>
  <c r="N3002" i="5"/>
  <c r="P3002" i="5"/>
  <c r="O2938" i="5"/>
  <c r="N2938" i="5"/>
  <c r="P2938" i="5"/>
  <c r="O2878" i="5"/>
  <c r="N2878" i="5"/>
  <c r="P2878" i="5"/>
  <c r="O2814" i="5"/>
  <c r="N2814" i="5"/>
  <c r="P2814" i="5"/>
  <c r="O2750" i="5"/>
  <c r="N2750" i="5"/>
  <c r="P2750" i="5"/>
  <c r="O2686" i="5"/>
  <c r="N2686" i="5"/>
  <c r="P2686" i="5"/>
  <c r="P2668" i="5"/>
  <c r="N2668" i="5"/>
  <c r="O2668" i="5"/>
  <c r="N2502" i="5"/>
  <c r="P2502" i="5"/>
  <c r="O2502" i="5"/>
  <c r="N2398" i="5"/>
  <c r="P2398" i="5"/>
  <c r="O2398" i="5"/>
  <c r="N1962" i="5"/>
  <c r="P1962" i="5"/>
  <c r="O1962" i="5"/>
  <c r="N1898" i="5"/>
  <c r="P1898" i="5"/>
  <c r="O1898" i="5"/>
  <c r="N1834" i="5"/>
  <c r="P1834" i="5"/>
  <c r="O1834" i="5"/>
  <c r="N1770" i="5"/>
  <c r="P1770" i="5"/>
  <c r="O1770" i="5"/>
  <c r="N1706" i="5"/>
  <c r="P1706" i="5"/>
  <c r="O1706" i="5"/>
  <c r="N1642" i="5"/>
  <c r="P1642" i="5"/>
  <c r="O1642" i="5"/>
  <c r="N1578" i="5"/>
  <c r="P1578" i="5"/>
  <c r="O1578" i="5"/>
  <c r="N1514" i="5"/>
  <c r="P1514" i="5"/>
  <c r="O1514" i="5"/>
  <c r="N1450" i="5"/>
  <c r="P1450" i="5"/>
  <c r="O1450" i="5"/>
  <c r="N1386" i="5"/>
  <c r="P1386" i="5"/>
  <c r="O1386" i="5"/>
  <c r="P2408" i="5"/>
  <c r="N2408" i="5"/>
  <c r="O2408" i="5"/>
  <c r="P1220" i="5"/>
  <c r="N1220" i="5"/>
  <c r="O1220" i="5"/>
  <c r="P653" i="5"/>
  <c r="N653" i="5"/>
  <c r="O653" i="5"/>
  <c r="P24" i="5"/>
  <c r="O24" i="5"/>
  <c r="N24" i="5"/>
  <c r="P4747" i="4"/>
  <c r="O4747" i="4"/>
  <c r="N4747" i="4"/>
  <c r="P4683" i="4"/>
  <c r="O4683" i="4"/>
  <c r="N4683" i="4"/>
  <c r="P4619" i="4"/>
  <c r="O4619" i="4"/>
  <c r="N4619" i="4"/>
  <c r="P273" i="5"/>
  <c r="N273" i="5"/>
  <c r="O273" i="5"/>
  <c r="N87" i="5"/>
  <c r="P87" i="5"/>
  <c r="O87" i="5"/>
  <c r="N4001" i="4"/>
  <c r="P4001" i="4"/>
  <c r="O4001" i="4"/>
  <c r="N3841" i="4"/>
  <c r="P3841" i="4"/>
  <c r="O3841" i="4"/>
  <c r="P3407" i="4"/>
  <c r="O3407" i="4"/>
  <c r="N3407" i="4"/>
  <c r="N4269" i="4"/>
  <c r="P4269" i="4"/>
  <c r="O4269" i="4"/>
  <c r="O3785" i="4"/>
  <c r="N3785" i="4"/>
  <c r="P3785" i="4"/>
  <c r="O3753" i="4"/>
  <c r="N3753" i="4"/>
  <c r="P3753" i="4"/>
  <c r="O3721" i="4"/>
  <c r="N3721" i="4"/>
  <c r="P3721" i="4"/>
  <c r="O3689" i="4"/>
  <c r="N3689" i="4"/>
  <c r="P3689" i="4"/>
  <c r="O3657" i="4"/>
  <c r="N3657" i="4"/>
  <c r="P3657" i="4"/>
  <c r="O3605" i="4"/>
  <c r="N3605" i="4"/>
  <c r="P3605" i="4"/>
  <c r="O3541" i="4"/>
  <c r="N3541" i="4"/>
  <c r="P3541" i="4"/>
  <c r="O3477" i="4"/>
  <c r="N3477" i="4"/>
  <c r="P3477" i="4"/>
  <c r="O3413" i="4"/>
  <c r="N3413" i="4"/>
  <c r="P3413" i="4"/>
  <c r="O3349" i="4"/>
  <c r="N3349" i="4"/>
  <c r="P3349" i="4"/>
  <c r="O3297" i="4"/>
  <c r="N3297" i="4"/>
  <c r="P3297" i="4"/>
  <c r="O3233" i="4"/>
  <c r="N3233" i="4"/>
  <c r="P3233" i="4"/>
  <c r="K1310" i="4"/>
  <c r="K1246" i="4"/>
  <c r="K1182" i="4"/>
  <c r="K1118" i="4"/>
  <c r="K1054" i="4"/>
  <c r="K990" i="4"/>
  <c r="K926" i="4"/>
  <c r="K862" i="4"/>
  <c r="K798" i="4"/>
  <c r="K734" i="4"/>
  <c r="K670" i="4"/>
  <c r="K606" i="4"/>
  <c r="K542" i="4"/>
  <c r="K478" i="4"/>
  <c r="K414" i="4"/>
  <c r="K350" i="4"/>
  <c r="K286" i="4"/>
  <c r="K222" i="4"/>
  <c r="K158" i="4"/>
  <c r="K94" i="4"/>
  <c r="K30" i="4"/>
  <c r="O1319" i="4"/>
  <c r="N1319" i="4"/>
  <c r="P1319" i="4"/>
  <c r="O1303" i="4"/>
  <c r="N1303" i="4"/>
  <c r="P1303" i="4"/>
  <c r="O1287" i="4"/>
  <c r="N1287" i="4"/>
  <c r="P1287" i="4"/>
  <c r="O1271" i="4"/>
  <c r="N1271" i="4"/>
  <c r="P1271" i="4"/>
  <c r="O1255" i="4"/>
  <c r="N1255" i="4"/>
  <c r="P1255" i="4"/>
  <c r="O1239" i="4"/>
  <c r="N1239" i="4"/>
  <c r="P1239" i="4"/>
  <c r="O1223" i="4"/>
  <c r="N1223" i="4"/>
  <c r="P1223" i="4"/>
  <c r="O1207" i="4"/>
  <c r="N1207" i="4"/>
  <c r="P1207" i="4"/>
  <c r="O1191" i="4"/>
  <c r="N1191" i="4"/>
  <c r="P1191" i="4"/>
  <c r="O1175" i="4"/>
  <c r="N1175" i="4"/>
  <c r="P1175" i="4"/>
  <c r="O1159" i="4"/>
  <c r="N1159" i="4"/>
  <c r="P1159" i="4"/>
  <c r="O1143" i="4"/>
  <c r="N1143" i="4"/>
  <c r="P1143" i="4"/>
  <c r="O1127" i="4"/>
  <c r="N1127" i="4"/>
  <c r="P1127" i="4"/>
  <c r="O1111" i="4"/>
  <c r="N1111" i="4"/>
  <c r="P1111" i="4"/>
  <c r="O1095" i="4"/>
  <c r="N1095" i="4"/>
  <c r="P1095" i="4"/>
  <c r="O1079" i="4"/>
  <c r="N1079" i="4"/>
  <c r="P1079" i="4"/>
  <c r="O1063" i="4"/>
  <c r="N1063" i="4"/>
  <c r="P1063" i="4"/>
  <c r="O1047" i="4"/>
  <c r="N1047" i="4"/>
  <c r="P1047" i="4"/>
  <c r="O1031" i="4"/>
  <c r="N1031" i="4"/>
  <c r="P1031" i="4"/>
  <c r="O1015" i="4"/>
  <c r="N1015" i="4"/>
  <c r="P1015" i="4"/>
  <c r="O999" i="4"/>
  <c r="N999" i="4"/>
  <c r="P999" i="4"/>
  <c r="O983" i="4"/>
  <c r="N983" i="4"/>
  <c r="P983" i="4"/>
  <c r="O967" i="4"/>
  <c r="N967" i="4"/>
  <c r="P967" i="4"/>
  <c r="O951" i="4"/>
  <c r="N951" i="4"/>
  <c r="P951" i="4"/>
  <c r="O935" i="4"/>
  <c r="N935" i="4"/>
  <c r="P935" i="4"/>
  <c r="O919" i="4"/>
  <c r="N919" i="4"/>
  <c r="P919" i="4"/>
  <c r="O903" i="4"/>
  <c r="N903" i="4"/>
  <c r="P903" i="4"/>
  <c r="O887" i="4"/>
  <c r="N887" i="4"/>
  <c r="P887" i="4"/>
  <c r="O871" i="4"/>
  <c r="N871" i="4"/>
  <c r="P871" i="4"/>
  <c r="O855" i="4"/>
  <c r="N855" i="4"/>
  <c r="P855" i="4"/>
  <c r="O839" i="4"/>
  <c r="N839" i="4"/>
  <c r="P839" i="4"/>
  <c r="O823" i="4"/>
  <c r="N823" i="4"/>
  <c r="P823" i="4"/>
  <c r="O807" i="4"/>
  <c r="N807" i="4"/>
  <c r="P807" i="4"/>
  <c r="O791" i="4"/>
  <c r="N791" i="4"/>
  <c r="P791" i="4"/>
  <c r="O775" i="4"/>
  <c r="N775" i="4"/>
  <c r="P775" i="4"/>
  <c r="O759" i="4"/>
  <c r="N759" i="4"/>
  <c r="P759" i="4"/>
  <c r="O743" i="4"/>
  <c r="N743" i="4"/>
  <c r="P743" i="4"/>
  <c r="O727" i="4"/>
  <c r="N727" i="4"/>
  <c r="P727" i="4"/>
  <c r="O711" i="4"/>
  <c r="N711" i="4"/>
  <c r="P711" i="4"/>
  <c r="O695" i="4"/>
  <c r="N695" i="4"/>
  <c r="P695" i="4"/>
  <c r="O679" i="4"/>
  <c r="N679" i="4"/>
  <c r="P679" i="4"/>
  <c r="O663" i="4"/>
  <c r="N663" i="4"/>
  <c r="P663" i="4"/>
  <c r="O647" i="4"/>
  <c r="N647" i="4"/>
  <c r="P647" i="4"/>
  <c r="O631" i="4"/>
  <c r="N631" i="4"/>
  <c r="P631" i="4"/>
  <c r="O615" i="4"/>
  <c r="N615" i="4"/>
  <c r="P615" i="4"/>
  <c r="O599" i="4"/>
  <c r="N599" i="4"/>
  <c r="P599" i="4"/>
  <c r="O571" i="4"/>
  <c r="N571" i="4"/>
  <c r="P571" i="4"/>
  <c r="O539" i="4"/>
  <c r="N539" i="4"/>
  <c r="P539" i="4"/>
  <c r="O507" i="4"/>
  <c r="N507" i="4"/>
  <c r="P507" i="4"/>
  <c r="O475" i="4"/>
  <c r="N475" i="4"/>
  <c r="P475" i="4"/>
  <c r="O443" i="4"/>
  <c r="N443" i="4"/>
  <c r="P443" i="4"/>
  <c r="O411" i="4"/>
  <c r="N411" i="4"/>
  <c r="P411" i="4"/>
  <c r="O379" i="4"/>
  <c r="N379" i="4"/>
  <c r="P379" i="4"/>
  <c r="O347" i="4"/>
  <c r="N347" i="4"/>
  <c r="P347" i="4"/>
  <c r="O315" i="4"/>
  <c r="N315" i="4"/>
  <c r="P315" i="4"/>
  <c r="O283" i="4"/>
  <c r="N283" i="4"/>
  <c r="P283" i="4"/>
  <c r="O251" i="4"/>
  <c r="N251" i="4"/>
  <c r="P251" i="4"/>
  <c r="O219" i="4"/>
  <c r="N219" i="4"/>
  <c r="P219" i="4"/>
  <c r="O187" i="4"/>
  <c r="N187" i="4"/>
  <c r="P187" i="4"/>
  <c r="O155" i="4"/>
  <c r="N155" i="4"/>
  <c r="P155" i="4"/>
  <c r="O123" i="4"/>
  <c r="N123" i="4"/>
  <c r="P123" i="4"/>
  <c r="O91" i="4"/>
  <c r="N91" i="4"/>
  <c r="P91" i="4"/>
  <c r="O59" i="4"/>
  <c r="N59" i="4"/>
  <c r="P59" i="4"/>
  <c r="O27" i="4"/>
  <c r="N27" i="4"/>
  <c r="P27" i="4"/>
  <c r="P2298" i="6"/>
  <c r="O2298" i="6"/>
  <c r="N2298" i="6"/>
  <c r="O2203" i="6"/>
  <c r="N2203" i="6"/>
  <c r="P2203" i="6"/>
  <c r="O2157" i="6"/>
  <c r="N2157" i="6"/>
  <c r="P2157" i="6"/>
  <c r="K1766" i="6"/>
  <c r="K735" i="6"/>
  <c r="K703" i="6"/>
  <c r="K667" i="6"/>
  <c r="K635" i="6"/>
  <c r="K571" i="6"/>
  <c r="P39" i="6"/>
  <c r="O39" i="6"/>
  <c r="N39" i="6"/>
  <c r="P24" i="6"/>
  <c r="N24" i="6"/>
  <c r="O24" i="6"/>
  <c r="O4889" i="5"/>
  <c r="P4889" i="5"/>
  <c r="N4889" i="5"/>
  <c r="K4825" i="5"/>
  <c r="K4657" i="5"/>
  <c r="P4492" i="5"/>
  <c r="O4492" i="5"/>
  <c r="N4492" i="5"/>
  <c r="P4864" i="5"/>
  <c r="N4864" i="5"/>
  <c r="O4864" i="5"/>
  <c r="N4683" i="5"/>
  <c r="O4683" i="5"/>
  <c r="P4683" i="5"/>
  <c r="N4619" i="5"/>
  <c r="O4619" i="5"/>
  <c r="P4619" i="5"/>
  <c r="P4272" i="5"/>
  <c r="O4272" i="5"/>
  <c r="N4272" i="5"/>
  <c r="P4232" i="5"/>
  <c r="O4232" i="5"/>
  <c r="N4232" i="5"/>
  <c r="P4836" i="5"/>
  <c r="N4836" i="5"/>
  <c r="O4836" i="5"/>
  <c r="O4174" i="5"/>
  <c r="N4174" i="5"/>
  <c r="P4174" i="5"/>
  <c r="O4110" i="5"/>
  <c r="N4110" i="5"/>
  <c r="P4110" i="5"/>
  <c r="P4036" i="5"/>
  <c r="N4036" i="5"/>
  <c r="O4036" i="5"/>
  <c r="N3771" i="5"/>
  <c r="P3771" i="5"/>
  <c r="O3771" i="5"/>
  <c r="K3532" i="5"/>
  <c r="K3283" i="5"/>
  <c r="P3251" i="5"/>
  <c r="O3251" i="5"/>
  <c r="N3251" i="5"/>
  <c r="K3224" i="5"/>
  <c r="P3192" i="5"/>
  <c r="O3192" i="5"/>
  <c r="N3192" i="5"/>
  <c r="K3155" i="5"/>
  <c r="P3123" i="5"/>
  <c r="O3123" i="5"/>
  <c r="N3123" i="5"/>
  <c r="K3096" i="5"/>
  <c r="O3078" i="5"/>
  <c r="N3078" i="5"/>
  <c r="P3078" i="5"/>
  <c r="O3014" i="5"/>
  <c r="N3014" i="5"/>
  <c r="P3014" i="5"/>
  <c r="O2950" i="5"/>
  <c r="N2950" i="5"/>
  <c r="P2950" i="5"/>
  <c r="O2890" i="5"/>
  <c r="N2890" i="5"/>
  <c r="P2890" i="5"/>
  <c r="O2826" i="5"/>
  <c r="N2826" i="5"/>
  <c r="P2826" i="5"/>
  <c r="O2762" i="5"/>
  <c r="N2762" i="5"/>
  <c r="P2762" i="5"/>
  <c r="O2698" i="5"/>
  <c r="N2698" i="5"/>
  <c r="P2698" i="5"/>
  <c r="P2868" i="5"/>
  <c r="N2868" i="5"/>
  <c r="O2868" i="5"/>
  <c r="P2740" i="5"/>
  <c r="N2740" i="5"/>
  <c r="O2740" i="5"/>
  <c r="P2128" i="5"/>
  <c r="O2128" i="5"/>
  <c r="N2128" i="5"/>
  <c r="P2064" i="5"/>
  <c r="O2064" i="5"/>
  <c r="N2064" i="5"/>
  <c r="P2032" i="5"/>
  <c r="O2032" i="5"/>
  <c r="N2032" i="5"/>
  <c r="P2000" i="5"/>
  <c r="O2000" i="5"/>
  <c r="N2000" i="5"/>
  <c r="P1968" i="5"/>
  <c r="O1968" i="5"/>
  <c r="N1968" i="5"/>
  <c r="P1624" i="5"/>
  <c r="N1624" i="5"/>
  <c r="O1624" i="5"/>
  <c r="O1151" i="5"/>
  <c r="N1151" i="5"/>
  <c r="P1151" i="5"/>
  <c r="O1095" i="5"/>
  <c r="N1095" i="5"/>
  <c r="P1095" i="5"/>
  <c r="O1031" i="5"/>
  <c r="N1031" i="5"/>
  <c r="P1031" i="5"/>
  <c r="O967" i="5"/>
  <c r="N967" i="5"/>
  <c r="P967" i="5"/>
  <c r="P4339" i="4"/>
  <c r="O4339" i="4"/>
  <c r="N4339" i="4"/>
  <c r="P133" i="5"/>
  <c r="N133" i="5"/>
  <c r="O133" i="5"/>
  <c r="N255" i="5"/>
  <c r="P255" i="5"/>
  <c r="O255" i="5"/>
  <c r="N191" i="5"/>
  <c r="P191" i="5"/>
  <c r="O191" i="5"/>
  <c r="N139" i="5"/>
  <c r="P139" i="5"/>
  <c r="O139" i="5"/>
  <c r="N75" i="5"/>
  <c r="P75" i="5"/>
  <c r="O75" i="5"/>
  <c r="N3829" i="4"/>
  <c r="P3829" i="4"/>
  <c r="O3829" i="4"/>
  <c r="P3367" i="4"/>
  <c r="O3367" i="4"/>
  <c r="N3367" i="4"/>
  <c r="P3335" i="4"/>
  <c r="O3335" i="4"/>
  <c r="N3335" i="4"/>
  <c r="P3303" i="4"/>
  <c r="O3303" i="4"/>
  <c r="N3303" i="4"/>
  <c r="P3271" i="4"/>
  <c r="O3271" i="4"/>
  <c r="N3271" i="4"/>
  <c r="P3239" i="4"/>
  <c r="O3239" i="4"/>
  <c r="N3239" i="4"/>
  <c r="P3207" i="4"/>
  <c r="O3207" i="4"/>
  <c r="N3207" i="4"/>
  <c r="P3175" i="4"/>
  <c r="O3175" i="4"/>
  <c r="N3175" i="4"/>
  <c r="P3143" i="4"/>
  <c r="O3143" i="4"/>
  <c r="N3143" i="4"/>
  <c r="P3111" i="4"/>
  <c r="O3111" i="4"/>
  <c r="N3111" i="4"/>
  <c r="P3079" i="4"/>
  <c r="O3079" i="4"/>
  <c r="N3079" i="4"/>
  <c r="P3047" i="4"/>
  <c r="O3047" i="4"/>
  <c r="N3047" i="4"/>
  <c r="P3015" i="4"/>
  <c r="O3015" i="4"/>
  <c r="N3015" i="4"/>
  <c r="P2983" i="4"/>
  <c r="O2983" i="4"/>
  <c r="N2983" i="4"/>
  <c r="P2951" i="4"/>
  <c r="O2951" i="4"/>
  <c r="N2951" i="4"/>
  <c r="P2919" i="4"/>
  <c r="O2919" i="4"/>
  <c r="N2919" i="4"/>
  <c r="P2887" i="4"/>
  <c r="O2887" i="4"/>
  <c r="N2887" i="4"/>
  <c r="P2855" i="4"/>
  <c r="O2855" i="4"/>
  <c r="N2855" i="4"/>
  <c r="P2823" i="4"/>
  <c r="O2823" i="4"/>
  <c r="N2823" i="4"/>
  <c r="P2791" i="4"/>
  <c r="O2791" i="4"/>
  <c r="N2791" i="4"/>
  <c r="P2759" i="4"/>
  <c r="O2759" i="4"/>
  <c r="N2759" i="4"/>
  <c r="P2727" i="4"/>
  <c r="O2727" i="4"/>
  <c r="N2727" i="4"/>
  <c r="P2695" i="4"/>
  <c r="O2695" i="4"/>
  <c r="N2695" i="4"/>
  <c r="P2663" i="4"/>
  <c r="O2663" i="4"/>
  <c r="N2663" i="4"/>
  <c r="P2631" i="4"/>
  <c r="O2631" i="4"/>
  <c r="N2631" i="4"/>
  <c r="P2599" i="4"/>
  <c r="O2599" i="4"/>
  <c r="N2599" i="4"/>
  <c r="P2567" i="4"/>
  <c r="O2567" i="4"/>
  <c r="N2567" i="4"/>
  <c r="P2535" i="4"/>
  <c r="O2535" i="4"/>
  <c r="N2535" i="4"/>
  <c r="P2503" i="4"/>
  <c r="O2503" i="4"/>
  <c r="N2503" i="4"/>
  <c r="P2471" i="4"/>
  <c r="O2471" i="4"/>
  <c r="N2471" i="4"/>
  <c r="N4149" i="4"/>
  <c r="P4149" i="4"/>
  <c r="O4149" i="4"/>
  <c r="N4117" i="4"/>
  <c r="P4117" i="4"/>
  <c r="O4117" i="4"/>
  <c r="N4085" i="4"/>
  <c r="P4085" i="4"/>
  <c r="O4085" i="4"/>
  <c r="N4053" i="4"/>
  <c r="P4053" i="4"/>
  <c r="O4053" i="4"/>
  <c r="N4021" i="4"/>
  <c r="P4021" i="4"/>
  <c r="O4021" i="4"/>
  <c r="N3989" i="4"/>
  <c r="P3989" i="4"/>
  <c r="O3989" i="4"/>
  <c r="N3957" i="4"/>
  <c r="P3957" i="4"/>
  <c r="O3957" i="4"/>
  <c r="N3925" i="4"/>
  <c r="P3925" i="4"/>
  <c r="O3925" i="4"/>
  <c r="N3893" i="4"/>
  <c r="P3893" i="4"/>
  <c r="O3893" i="4"/>
  <c r="P3871" i="4"/>
  <c r="N3871" i="4"/>
  <c r="O3871" i="4"/>
  <c r="P3855" i="4"/>
  <c r="N3855" i="4"/>
  <c r="O3855" i="4"/>
  <c r="P3839" i="4"/>
  <c r="N3839" i="4"/>
  <c r="O3839" i="4"/>
  <c r="P3823" i="4"/>
  <c r="N3823" i="4"/>
  <c r="O3823" i="4"/>
  <c r="P1322" i="4"/>
  <c r="O1322" i="4"/>
  <c r="N1322" i="4"/>
  <c r="P1258" i="4"/>
  <c r="O1258" i="4"/>
  <c r="N1258" i="4"/>
  <c r="P1194" i="4"/>
  <c r="O1194" i="4"/>
  <c r="N1194" i="4"/>
  <c r="P1130" i="4"/>
  <c r="O1130" i="4"/>
  <c r="N1130" i="4"/>
  <c r="P1066" i="4"/>
  <c r="O1066" i="4"/>
  <c r="N1066" i="4"/>
  <c r="P1002" i="4"/>
  <c r="O1002" i="4"/>
  <c r="N1002" i="4"/>
  <c r="P938" i="4"/>
  <c r="O938" i="4"/>
  <c r="N938" i="4"/>
  <c r="P874" i="4"/>
  <c r="O874" i="4"/>
  <c r="N874" i="4"/>
  <c r="P810" i="4"/>
  <c r="O810" i="4"/>
  <c r="N810" i="4"/>
  <c r="P746" i="4"/>
  <c r="O746" i="4"/>
  <c r="N746" i="4"/>
  <c r="P682" i="4"/>
  <c r="O682" i="4"/>
  <c r="N682" i="4"/>
  <c r="P618" i="4"/>
  <c r="O618" i="4"/>
  <c r="N618" i="4"/>
  <c r="P554" i="4"/>
  <c r="O554" i="4"/>
  <c r="N554" i="4"/>
  <c r="P490" i="4"/>
  <c r="O490" i="4"/>
  <c r="N490" i="4"/>
  <c r="P426" i="4"/>
  <c r="O426" i="4"/>
  <c r="N426" i="4"/>
  <c r="P362" i="4"/>
  <c r="O362" i="4"/>
  <c r="N362" i="4"/>
  <c r="P298" i="4"/>
  <c r="O298" i="4"/>
  <c r="N298" i="4"/>
  <c r="P234" i="4"/>
  <c r="O234" i="4"/>
  <c r="N234" i="4"/>
  <c r="P170" i="4"/>
  <c r="O170" i="4"/>
  <c r="N170" i="4"/>
  <c r="P106" i="4"/>
  <c r="O106" i="4"/>
  <c r="N106" i="4"/>
  <c r="P42" i="4"/>
  <c r="O42" i="4"/>
  <c r="N42" i="4"/>
  <c r="P2493" i="6"/>
  <c r="O2493" i="6"/>
  <c r="N2493" i="6"/>
  <c r="P1750" i="6"/>
  <c r="O1750" i="6"/>
  <c r="N1750" i="6"/>
  <c r="K1604" i="6"/>
  <c r="P1445" i="6"/>
  <c r="O1445" i="6"/>
  <c r="N1445" i="6"/>
  <c r="P1312" i="6"/>
  <c r="O1312" i="6"/>
  <c r="N1312" i="6"/>
  <c r="K1248" i="6"/>
  <c r="N361" i="6"/>
  <c r="P361" i="6"/>
  <c r="O361" i="6"/>
  <c r="K119" i="6"/>
  <c r="N2549" i="6"/>
  <c r="P2549" i="6"/>
  <c r="O2549" i="6"/>
  <c r="P2539" i="6"/>
  <c r="N2539" i="6"/>
  <c r="O2539" i="6"/>
  <c r="O2039" i="6"/>
  <c r="N2039" i="6"/>
  <c r="P2039" i="6"/>
  <c r="K1919" i="6"/>
  <c r="K1738" i="6"/>
  <c r="K1680" i="6"/>
  <c r="K1616" i="6"/>
  <c r="K1552" i="6"/>
  <c r="P1076" i="6"/>
  <c r="N1076" i="6"/>
  <c r="O1076" i="6"/>
  <c r="N927" i="6"/>
  <c r="P927" i="6"/>
  <c r="O927" i="6"/>
  <c r="P423" i="6"/>
  <c r="N423" i="6"/>
  <c r="O423" i="6"/>
  <c r="P359" i="6"/>
  <c r="N359" i="6"/>
  <c r="O359" i="6"/>
  <c r="P427" i="6"/>
  <c r="N427" i="6"/>
  <c r="O427" i="6"/>
  <c r="P299" i="6"/>
  <c r="N299" i="6"/>
  <c r="O299" i="6"/>
  <c r="K4869" i="5"/>
  <c r="O4789" i="5"/>
  <c r="P4789" i="5"/>
  <c r="N4789" i="5"/>
  <c r="O4637" i="5"/>
  <c r="P4637" i="5"/>
  <c r="N4637" i="5"/>
  <c r="K4577" i="5"/>
  <c r="K4528" i="5"/>
  <c r="P4496" i="5"/>
  <c r="O4496" i="5"/>
  <c r="N4496" i="5"/>
  <c r="P4840" i="5"/>
  <c r="N4840" i="5"/>
  <c r="O4840" i="5"/>
  <c r="P4640" i="5"/>
  <c r="N4640" i="5"/>
  <c r="O4640" i="5"/>
  <c r="P4304" i="5"/>
  <c r="O4304" i="5"/>
  <c r="N4304" i="5"/>
  <c r="P4292" i="5"/>
  <c r="O4292" i="5"/>
  <c r="N4292" i="5"/>
  <c r="P4260" i="5"/>
  <c r="O4260" i="5"/>
  <c r="N4260" i="5"/>
  <c r="P4236" i="5"/>
  <c r="O4236" i="5"/>
  <c r="N4236" i="5"/>
  <c r="P247" i="6"/>
  <c r="N247" i="6"/>
  <c r="O247" i="6"/>
  <c r="P4712" i="5"/>
  <c r="O4712" i="5"/>
  <c r="N4712" i="5"/>
  <c r="N4419" i="5"/>
  <c r="P4419" i="5"/>
  <c r="O4419" i="5"/>
  <c r="O4282" i="5"/>
  <c r="N4282" i="5"/>
  <c r="P4282" i="5"/>
  <c r="O4218" i="5"/>
  <c r="N4218" i="5"/>
  <c r="P4218" i="5"/>
  <c r="O4154" i="5"/>
  <c r="N4154" i="5"/>
  <c r="P4154" i="5"/>
  <c r="K3828" i="5"/>
  <c r="K3812" i="5"/>
  <c r="K3796" i="5"/>
  <c r="K3780" i="5"/>
  <c r="K3764" i="5"/>
  <c r="K3748" i="5"/>
  <c r="K3732" i="5"/>
  <c r="P2924" i="5"/>
  <c r="O2924" i="5"/>
  <c r="N2924" i="5"/>
  <c r="P2892" i="5"/>
  <c r="O2892" i="5"/>
  <c r="N2892" i="5"/>
  <c r="K3090" i="5"/>
  <c r="K3026" i="5"/>
  <c r="K2962" i="5"/>
  <c r="P2140" i="5"/>
  <c r="O2140" i="5"/>
  <c r="N2140" i="5"/>
  <c r="P2076" i="5"/>
  <c r="O2076" i="5"/>
  <c r="N2076" i="5"/>
  <c r="N2534" i="5"/>
  <c r="P2534" i="5"/>
  <c r="O2534" i="5"/>
  <c r="N2246" i="5"/>
  <c r="P2246" i="5"/>
  <c r="O2246" i="5"/>
  <c r="P2576" i="5"/>
  <c r="N2576" i="5"/>
  <c r="O2576" i="5"/>
  <c r="P2512" i="5"/>
  <c r="N2512" i="5"/>
  <c r="O2512" i="5"/>
  <c r="P2448" i="5"/>
  <c r="N2448" i="5"/>
  <c r="O2448" i="5"/>
  <c r="P2192" i="5"/>
  <c r="N2192" i="5"/>
  <c r="O2192" i="5"/>
  <c r="P1608" i="5"/>
  <c r="N1608" i="5"/>
  <c r="O1608" i="5"/>
  <c r="P1576" i="5"/>
  <c r="N1576" i="5"/>
  <c r="O1576" i="5"/>
  <c r="P1149" i="5"/>
  <c r="O1149" i="5"/>
  <c r="N1149" i="5"/>
  <c r="P1117" i="5"/>
  <c r="O1117" i="5"/>
  <c r="N1117" i="5"/>
  <c r="P1085" i="5"/>
  <c r="O1085" i="5"/>
  <c r="N1085" i="5"/>
  <c r="P1053" i="5"/>
  <c r="O1053" i="5"/>
  <c r="N1053" i="5"/>
  <c r="P1021" i="5"/>
  <c r="O1021" i="5"/>
  <c r="N1021" i="5"/>
  <c r="P989" i="5"/>
  <c r="O989" i="5"/>
  <c r="N989" i="5"/>
  <c r="P957" i="5"/>
  <c r="O957" i="5"/>
  <c r="N957" i="5"/>
  <c r="P925" i="5"/>
  <c r="O925" i="5"/>
  <c r="N925" i="5"/>
  <c r="P893" i="5"/>
  <c r="O893" i="5"/>
  <c r="N893" i="5"/>
  <c r="P1564" i="5"/>
  <c r="N1564" i="5"/>
  <c r="O1564" i="5"/>
  <c r="O1115" i="5"/>
  <c r="N1115" i="5"/>
  <c r="P1115" i="5"/>
  <c r="O1059" i="5"/>
  <c r="N1059" i="5"/>
  <c r="P1059" i="5"/>
  <c r="O995" i="5"/>
  <c r="N995" i="5"/>
  <c r="P995" i="5"/>
  <c r="O931" i="5"/>
  <c r="N931" i="5"/>
  <c r="P931" i="5"/>
  <c r="O883" i="5"/>
  <c r="N883" i="5"/>
  <c r="P883" i="5"/>
  <c r="O827" i="5"/>
  <c r="N827" i="5"/>
  <c r="P827" i="5"/>
  <c r="O771" i="5"/>
  <c r="N771" i="5"/>
  <c r="P771" i="5"/>
  <c r="O707" i="5"/>
  <c r="N707" i="5"/>
  <c r="P707" i="5"/>
  <c r="K643" i="5"/>
  <c r="P605" i="5"/>
  <c r="N605" i="5"/>
  <c r="O605" i="5"/>
  <c r="P541" i="5"/>
  <c r="N541" i="5"/>
  <c r="O541" i="5"/>
  <c r="P477" i="5"/>
  <c r="N477" i="5"/>
  <c r="O477" i="5"/>
  <c r="P413" i="5"/>
  <c r="N413" i="5"/>
  <c r="O413" i="5"/>
  <c r="P32" i="5"/>
  <c r="O32" i="5"/>
  <c r="N32" i="5"/>
  <c r="K4755" i="4"/>
  <c r="P4443" i="4"/>
  <c r="O4443" i="4"/>
  <c r="N4443" i="4"/>
  <c r="K4379" i="4"/>
  <c r="K4319" i="4"/>
  <c r="K4279" i="4"/>
  <c r="K4247" i="4"/>
  <c r="P121" i="5"/>
  <c r="N121" i="5"/>
  <c r="O121" i="5"/>
  <c r="N195" i="5"/>
  <c r="P195" i="5"/>
  <c r="O195" i="5"/>
  <c r="N4121" i="4"/>
  <c r="P4121" i="4"/>
  <c r="O4121" i="4"/>
  <c r="N4041" i="4"/>
  <c r="P4041" i="4"/>
  <c r="O4041" i="4"/>
  <c r="N4009" i="4"/>
  <c r="P4009" i="4"/>
  <c r="O4009" i="4"/>
  <c r="N3977" i="4"/>
  <c r="P3977" i="4"/>
  <c r="O3977" i="4"/>
  <c r="N3945" i="4"/>
  <c r="P3945" i="4"/>
  <c r="O3945" i="4"/>
  <c r="N3913" i="4"/>
  <c r="P3913" i="4"/>
  <c r="O3913" i="4"/>
  <c r="N3881" i="4"/>
  <c r="P3881" i="4"/>
  <c r="O3881" i="4"/>
  <c r="N4309" i="4"/>
  <c r="P4309" i="4"/>
  <c r="O4309" i="4"/>
  <c r="N4277" i="4"/>
  <c r="P4277" i="4"/>
  <c r="O4277" i="4"/>
  <c r="N4245" i="4"/>
  <c r="P4245" i="4"/>
  <c r="O4245" i="4"/>
  <c r="N4213" i="4"/>
  <c r="P4213" i="4"/>
  <c r="O4213" i="4"/>
  <c r="N4181" i="4"/>
  <c r="P4181" i="4"/>
  <c r="O4181" i="4"/>
  <c r="O3517" i="4"/>
  <c r="N3517" i="4"/>
  <c r="P3517" i="4"/>
  <c r="O3453" i="4"/>
  <c r="N3453" i="4"/>
  <c r="P3453" i="4"/>
  <c r="O3389" i="4"/>
  <c r="N3389" i="4"/>
  <c r="P3389" i="4"/>
  <c r="K3273" i="4"/>
  <c r="O2961" i="4"/>
  <c r="N2961" i="4"/>
  <c r="P2961" i="4"/>
  <c r="O2897" i="4"/>
  <c r="N2897" i="4"/>
  <c r="P2897" i="4"/>
  <c r="K2833" i="4"/>
  <c r="K2769" i="4"/>
  <c r="O2601" i="4"/>
  <c r="N2601" i="4"/>
  <c r="P2601" i="4"/>
  <c r="O2569" i="4"/>
  <c r="N2569" i="4"/>
  <c r="P2569" i="4"/>
  <c r="K2537" i="4"/>
  <c r="K2505" i="4"/>
  <c r="K2453" i="4"/>
  <c r="O2197" i="4"/>
  <c r="N2197" i="4"/>
  <c r="P2197" i="4"/>
  <c r="O2133" i="4"/>
  <c r="N2133" i="4"/>
  <c r="P2133" i="4"/>
  <c r="K2069" i="4"/>
  <c r="K1561" i="4"/>
  <c r="K1302" i="4"/>
  <c r="K1238" i="4"/>
  <c r="K1174" i="4"/>
  <c r="K1110" i="4"/>
  <c r="K1046" i="4"/>
  <c r="K982" i="4"/>
  <c r="K918" i="4"/>
  <c r="K854" i="4"/>
  <c r="K790" i="4"/>
  <c r="K726" i="4"/>
  <c r="K662" i="4"/>
  <c r="K598" i="4"/>
  <c r="K534" i="4"/>
  <c r="K470" i="4"/>
  <c r="K406" i="4"/>
  <c r="K342" i="4"/>
  <c r="K278" i="4"/>
  <c r="K214" i="4"/>
  <c r="K150" i="4"/>
  <c r="K86" i="4"/>
  <c r="K22" i="4"/>
  <c r="L2131" i="4"/>
  <c r="M2131" i="4" s="1"/>
  <c r="Q2131" i="4" s="1"/>
  <c r="R2131" i="4" s="1"/>
  <c r="L2067" i="4"/>
  <c r="M2067" i="4" s="1"/>
  <c r="Q2067" i="4" s="1"/>
  <c r="R2067" i="4" s="1"/>
  <c r="L2003" i="4"/>
  <c r="M2003" i="4" s="1"/>
  <c r="Q2003" i="4" s="1"/>
  <c r="R2003" i="4" s="1"/>
  <c r="L1939" i="4"/>
  <c r="M1939" i="4" s="1"/>
  <c r="Q1939" i="4" s="1"/>
  <c r="R1939" i="4" s="1"/>
  <c r="L1875" i="4"/>
  <c r="M1875" i="4" s="1"/>
  <c r="Q1875" i="4" s="1"/>
  <c r="R1875" i="4" s="1"/>
  <c r="L1811" i="4"/>
  <c r="M1811" i="4" s="1"/>
  <c r="Q1811" i="4" s="1"/>
  <c r="R1811" i="4" s="1"/>
  <c r="L1747" i="4"/>
  <c r="M1747" i="4" s="1"/>
  <c r="Q1747" i="4" s="1"/>
  <c r="R1747" i="4" s="1"/>
  <c r="L1683" i="4"/>
  <c r="M1683" i="4" s="1"/>
  <c r="Q1683" i="4" s="1"/>
  <c r="R1683" i="4" s="1"/>
  <c r="L1619" i="4"/>
  <c r="M1619" i="4" s="1"/>
  <c r="Q1619" i="4" s="1"/>
  <c r="R1619" i="4" s="1"/>
  <c r="L1555" i="4"/>
  <c r="M1555" i="4" s="1"/>
  <c r="Q1555" i="4" s="1"/>
  <c r="R1555" i="4" s="1"/>
  <c r="O343" i="4"/>
  <c r="N343" i="4"/>
  <c r="P343" i="4"/>
  <c r="O311" i="4"/>
  <c r="N311" i="4"/>
  <c r="P311" i="4"/>
  <c r="K279" i="4"/>
  <c r="K247" i="4"/>
  <c r="K215" i="4"/>
  <c r="K3058" i="5"/>
  <c r="L2710" i="5"/>
  <c r="M2710" i="5" s="1"/>
  <c r="Q2710" i="5" s="1"/>
  <c r="R2710" i="5" s="1"/>
  <c r="P2156" i="5"/>
  <c r="O2156" i="5"/>
  <c r="N2156" i="5"/>
  <c r="P2092" i="5"/>
  <c r="O2092" i="5"/>
  <c r="N2092" i="5"/>
  <c r="N2342" i="5"/>
  <c r="P2342" i="5"/>
  <c r="O2342" i="5"/>
  <c r="N2214" i="5"/>
  <c r="P2214" i="5"/>
  <c r="O2214" i="5"/>
  <c r="O359" i="5"/>
  <c r="N359" i="5"/>
  <c r="P359" i="5"/>
  <c r="P557" i="5"/>
  <c r="N557" i="5"/>
  <c r="O557" i="5"/>
  <c r="L4443" i="4"/>
  <c r="M4443" i="4" s="1"/>
  <c r="Q4443" i="4" s="1"/>
  <c r="R4443" i="4" s="1"/>
  <c r="K4119" i="4"/>
  <c r="P3959" i="4"/>
  <c r="O3959" i="4"/>
  <c r="N3959" i="4"/>
  <c r="N4105" i="4"/>
  <c r="P4105" i="4"/>
  <c r="O4105" i="4"/>
  <c r="K2423" i="4"/>
  <c r="K2311" i="4"/>
  <c r="K2199" i="4"/>
  <c r="L1685" i="4"/>
  <c r="M1685" i="4" s="1"/>
  <c r="Q1685" i="4" s="1"/>
  <c r="R1685" i="4" s="1"/>
  <c r="L1401" i="4"/>
  <c r="M1401" i="4" s="1"/>
  <c r="Q1401" i="4" s="1"/>
  <c r="R1401" i="4" s="1"/>
  <c r="K1158" i="4"/>
  <c r="K902" i="4"/>
  <c r="K646" i="4"/>
  <c r="K422" i="4"/>
  <c r="K166" i="4"/>
  <c r="L1395" i="4"/>
  <c r="M1395" i="4" s="1"/>
  <c r="Q1395" i="4" s="1"/>
  <c r="R1395" i="4" s="1"/>
  <c r="K519" i="4"/>
  <c r="K423" i="4"/>
  <c r="K327" i="4"/>
  <c r="K231" i="4"/>
  <c r="K135" i="4"/>
  <c r="K39" i="4"/>
  <c r="P2314" i="6"/>
  <c r="O2314" i="6"/>
  <c r="N2314" i="6"/>
  <c r="L2169" i="6"/>
  <c r="M2169" i="6" s="1"/>
  <c r="Q2169" i="6" s="1"/>
  <c r="R2169" i="6" s="1"/>
  <c r="P2148" i="6"/>
  <c r="N2148" i="6"/>
  <c r="O2148" i="6"/>
  <c r="K1710" i="6"/>
  <c r="K1694" i="6"/>
  <c r="L1652" i="6"/>
  <c r="M1652" i="6" s="1"/>
  <c r="Q1652" i="6" s="1"/>
  <c r="R1652" i="6" s="1"/>
  <c r="N951" i="6"/>
  <c r="P951" i="6"/>
  <c r="O951" i="6"/>
  <c r="K827" i="6"/>
  <c r="K811" i="6"/>
  <c r="K791" i="6"/>
  <c r="K775" i="6"/>
  <c r="K759" i="6"/>
  <c r="K753" i="6"/>
  <c r="K689" i="6"/>
  <c r="K625" i="6"/>
  <c r="L217" i="6"/>
  <c r="M217" i="6" s="1"/>
  <c r="Q217" i="6" s="1"/>
  <c r="R217" i="6" s="1"/>
  <c r="L2522" i="6"/>
  <c r="M2522" i="6" s="1"/>
  <c r="Q2522" i="6" s="1"/>
  <c r="R2522" i="6" s="1"/>
  <c r="P2501" i="6"/>
  <c r="O2501" i="6"/>
  <c r="N2501" i="6"/>
  <c r="L2452" i="6"/>
  <c r="M2452" i="6" s="1"/>
  <c r="Q2452" i="6" s="1"/>
  <c r="R2452" i="6" s="1"/>
  <c r="L2351" i="6"/>
  <c r="M2351" i="6" s="1"/>
  <c r="Q2351" i="6" s="1"/>
  <c r="R2351" i="6" s="1"/>
  <c r="K2322" i="6"/>
  <c r="P2358" i="6"/>
  <c r="O2358" i="6"/>
  <c r="N2358" i="6"/>
  <c r="P2326" i="6"/>
  <c r="O2326" i="6"/>
  <c r="N2326" i="6"/>
  <c r="N2257" i="6"/>
  <c r="O2257" i="6"/>
  <c r="P2257" i="6"/>
  <c r="P2212" i="6"/>
  <c r="N2212" i="6"/>
  <c r="O2212" i="6"/>
  <c r="L2199" i="6"/>
  <c r="M2199" i="6" s="1"/>
  <c r="Q2199" i="6" s="1"/>
  <c r="R2199" i="6" s="1"/>
  <c r="O2175" i="6"/>
  <c r="N2175" i="6"/>
  <c r="P2175" i="6"/>
  <c r="L2133" i="6"/>
  <c r="M2133" i="6" s="1"/>
  <c r="Q2133" i="6" s="1"/>
  <c r="R2133" i="6" s="1"/>
  <c r="P2124" i="6"/>
  <c r="O2124" i="6"/>
  <c r="N2124" i="6"/>
  <c r="P2025" i="6"/>
  <c r="N2025" i="6"/>
  <c r="O2025" i="6"/>
  <c r="K1726" i="6"/>
  <c r="K1660" i="6"/>
  <c r="K1596" i="6"/>
  <c r="L1528" i="6"/>
  <c r="M1528" i="6" s="1"/>
  <c r="Q1528" i="6" s="1"/>
  <c r="R1528" i="6" s="1"/>
  <c r="L1464" i="6"/>
  <c r="M1464" i="6" s="1"/>
  <c r="Q1464" i="6" s="1"/>
  <c r="R1464" i="6" s="1"/>
  <c r="L1642" i="6"/>
  <c r="M1642" i="6" s="1"/>
  <c r="Q1642" i="6" s="1"/>
  <c r="R1642" i="6" s="1"/>
  <c r="P1348" i="6"/>
  <c r="O1348" i="6"/>
  <c r="N1348" i="6"/>
  <c r="P1316" i="6"/>
  <c r="O1316" i="6"/>
  <c r="N1316" i="6"/>
  <c r="P1284" i="6"/>
  <c r="O1284" i="6"/>
  <c r="N1284" i="6"/>
  <c r="P1252" i="6"/>
  <c r="O1252" i="6"/>
  <c r="N1252" i="6"/>
  <c r="P1220" i="6"/>
  <c r="O1220" i="6"/>
  <c r="N1220" i="6"/>
  <c r="P1188" i="6"/>
  <c r="O1188" i="6"/>
  <c r="N1188" i="6"/>
  <c r="P1156" i="6"/>
  <c r="O1156" i="6"/>
  <c r="N1156" i="6"/>
  <c r="N1098" i="6"/>
  <c r="P1098" i="6"/>
  <c r="O1098" i="6"/>
  <c r="P1104" i="6"/>
  <c r="N1104" i="6"/>
  <c r="O1104" i="6"/>
  <c r="N967" i="6"/>
  <c r="P967" i="6"/>
  <c r="O967" i="6"/>
  <c r="P487" i="6"/>
  <c r="O487" i="6"/>
  <c r="N487" i="6"/>
  <c r="L433" i="6"/>
  <c r="M433" i="6" s="1"/>
  <c r="Q433" i="6" s="1"/>
  <c r="R433" i="6" s="1"/>
  <c r="L369" i="6"/>
  <c r="M369" i="6" s="1"/>
  <c r="Q369" i="6" s="1"/>
  <c r="R369" i="6" s="1"/>
  <c r="L305" i="6"/>
  <c r="M305" i="6" s="1"/>
  <c r="Q305" i="6" s="1"/>
  <c r="R305" i="6" s="1"/>
  <c r="L241" i="6"/>
  <c r="M241" i="6" s="1"/>
  <c r="Q241" i="6" s="1"/>
  <c r="R241" i="6" s="1"/>
  <c r="P159" i="6"/>
  <c r="O159" i="6"/>
  <c r="N159" i="6"/>
  <c r="P95" i="6"/>
  <c r="O95" i="6"/>
  <c r="N95" i="6"/>
  <c r="P419" i="6"/>
  <c r="N419" i="6"/>
  <c r="O419" i="6"/>
  <c r="P311" i="6"/>
  <c r="N311" i="6"/>
  <c r="O311" i="6"/>
  <c r="K4833" i="5"/>
  <c r="O4753" i="5"/>
  <c r="P4753" i="5"/>
  <c r="N4753" i="5"/>
  <c r="K4605" i="5"/>
  <c r="K4541" i="5"/>
  <c r="K4596" i="5"/>
  <c r="K4564" i="5"/>
  <c r="K4532" i="5"/>
  <c r="K4500" i="5"/>
  <c r="L4724" i="5"/>
  <c r="M4724" i="5" s="1"/>
  <c r="Q4724" i="5" s="1"/>
  <c r="R4724" i="5" s="1"/>
  <c r="L4652" i="5"/>
  <c r="M4652" i="5" s="1"/>
  <c r="Q4652" i="5" s="1"/>
  <c r="R4652" i="5" s="1"/>
  <c r="L4264" i="5"/>
  <c r="M4264" i="5" s="1"/>
  <c r="Q4264" i="5" s="1"/>
  <c r="R4264" i="5" s="1"/>
  <c r="P4884" i="5"/>
  <c r="N4884" i="5"/>
  <c r="O4884" i="5"/>
  <c r="N4719" i="5"/>
  <c r="P4719" i="5"/>
  <c r="O4719" i="5"/>
  <c r="K4166" i="5"/>
  <c r="K3863" i="5"/>
  <c r="K3708" i="5"/>
  <c r="K3644" i="5"/>
  <c r="P3580" i="5"/>
  <c r="O3580" i="5"/>
  <c r="N3580" i="5"/>
  <c r="K3548" i="5"/>
  <c r="P3452" i="5"/>
  <c r="O3452" i="5"/>
  <c r="N3452" i="5"/>
  <c r="K3420" i="5"/>
  <c r="P3324" i="5"/>
  <c r="O3324" i="5"/>
  <c r="N3324" i="5"/>
  <c r="K3292" i="5"/>
  <c r="P3252" i="5"/>
  <c r="O3252" i="5"/>
  <c r="N3252" i="5"/>
  <c r="K3215" i="5"/>
  <c r="P3183" i="5"/>
  <c r="O3183" i="5"/>
  <c r="N3183" i="5"/>
  <c r="K3156" i="5"/>
  <c r="P3124" i="5"/>
  <c r="O3124" i="5"/>
  <c r="N3124" i="5"/>
  <c r="P3808" i="5"/>
  <c r="O3808" i="5"/>
  <c r="N3808" i="5"/>
  <c r="P3680" i="5"/>
  <c r="O3680" i="5"/>
  <c r="N3680" i="5"/>
  <c r="P3552" i="5"/>
  <c r="O3552" i="5"/>
  <c r="N3552" i="5"/>
  <c r="P3424" i="5"/>
  <c r="O3424" i="5"/>
  <c r="N3424" i="5"/>
  <c r="P3296" i="5"/>
  <c r="O3296" i="5"/>
  <c r="N3296" i="5"/>
  <c r="O3070" i="5"/>
  <c r="N3070" i="5"/>
  <c r="P3070" i="5"/>
  <c r="K3006" i="5"/>
  <c r="O2818" i="5"/>
  <c r="N2818" i="5"/>
  <c r="P2818" i="5"/>
  <c r="K2754" i="5"/>
  <c r="N2282" i="5"/>
  <c r="P2282" i="5"/>
  <c r="O2282" i="5"/>
  <c r="N2030" i="5"/>
  <c r="P2030" i="5"/>
  <c r="O2030" i="5"/>
  <c r="N1774" i="5"/>
  <c r="P1774" i="5"/>
  <c r="O1774" i="5"/>
  <c r="N1518" i="5"/>
  <c r="P1518" i="5"/>
  <c r="O1518" i="5"/>
  <c r="K1165" i="5"/>
  <c r="P1804" i="5"/>
  <c r="N1804" i="5"/>
  <c r="O1804" i="5"/>
  <c r="P1668" i="5"/>
  <c r="N1668" i="5"/>
  <c r="O1668" i="5"/>
  <c r="O1159" i="5"/>
  <c r="N1159" i="5"/>
  <c r="P1159" i="5"/>
  <c r="K1099" i="5"/>
  <c r="O911" i="5"/>
  <c r="N911" i="5"/>
  <c r="P911" i="5"/>
  <c r="O863" i="5"/>
  <c r="N863" i="5"/>
  <c r="P863" i="5"/>
  <c r="O815" i="5"/>
  <c r="N815" i="5"/>
  <c r="P815" i="5"/>
  <c r="K751" i="5"/>
  <c r="O559" i="5"/>
  <c r="N559" i="5"/>
  <c r="P559" i="5"/>
  <c r="K499" i="5"/>
  <c r="P4719" i="4"/>
  <c r="O4719" i="4"/>
  <c r="N4719" i="4"/>
  <c r="K4655" i="4"/>
  <c r="P4523" i="4"/>
  <c r="O4523" i="4"/>
  <c r="N4523" i="4"/>
  <c r="K4491" i="4"/>
  <c r="P4347" i="4"/>
  <c r="O4347" i="4"/>
  <c r="N4347" i="4"/>
  <c r="P4115" i="4"/>
  <c r="O4115" i="4"/>
  <c r="N4115" i="4"/>
  <c r="P125" i="5"/>
  <c r="N125" i="5"/>
  <c r="O125" i="5"/>
  <c r="N279" i="5"/>
  <c r="P279" i="5"/>
  <c r="O279" i="5"/>
  <c r="N215" i="5"/>
  <c r="P215" i="5"/>
  <c r="O215" i="5"/>
  <c r="N163" i="5"/>
  <c r="P163" i="5"/>
  <c r="O163" i="5"/>
  <c r="N99" i="5"/>
  <c r="P99" i="5"/>
  <c r="O99" i="5"/>
  <c r="N4561" i="4"/>
  <c r="P4561" i="4"/>
  <c r="O4561" i="4"/>
  <c r="N4529" i="4"/>
  <c r="P4529" i="4"/>
  <c r="O4529" i="4"/>
  <c r="N4497" i="4"/>
  <c r="P4497" i="4"/>
  <c r="O4497" i="4"/>
  <c r="N4465" i="4"/>
  <c r="P4465" i="4"/>
  <c r="O4465" i="4"/>
  <c r="N4433" i="4"/>
  <c r="P4433" i="4"/>
  <c r="O4433" i="4"/>
  <c r="N4401" i="4"/>
  <c r="P4401" i="4"/>
  <c r="O4401" i="4"/>
  <c r="N4369" i="4"/>
  <c r="P4369" i="4"/>
  <c r="O4369" i="4"/>
  <c r="K3783" i="4"/>
  <c r="K3751" i="4"/>
  <c r="K3719" i="4"/>
  <c r="K3687" i="4"/>
  <c r="K3655" i="4"/>
  <c r="K3623" i="4"/>
  <c r="K3591" i="4"/>
  <c r="K3559" i="4"/>
  <c r="K3527" i="4"/>
  <c r="K3495" i="4"/>
  <c r="K3463" i="4"/>
  <c r="K3431" i="4"/>
  <c r="K3375" i="4"/>
  <c r="K3343" i="4"/>
  <c r="K3311" i="4"/>
  <c r="K3279" i="4"/>
  <c r="K3247" i="4"/>
  <c r="K3215" i="4"/>
  <c r="K3183" i="4"/>
  <c r="K3151" i="4"/>
  <c r="K3119" i="4"/>
  <c r="K3087" i="4"/>
  <c r="K3055" i="4"/>
  <c r="K3023" i="4"/>
  <c r="K2991" i="4"/>
  <c r="K2959" i="4"/>
  <c r="K2927" i="4"/>
  <c r="K2895" i="4"/>
  <c r="K2863" i="4"/>
  <c r="K2831" i="4"/>
  <c r="K2799" i="4"/>
  <c r="K2767" i="4"/>
  <c r="K2735" i="4"/>
  <c r="K2703" i="4"/>
  <c r="K2671" i="4"/>
  <c r="K2639" i="4"/>
  <c r="K2607" i="4"/>
  <c r="K2575" i="4"/>
  <c r="K2543" i="4"/>
  <c r="K2511" i="4"/>
  <c r="K2479" i="4"/>
  <c r="K3625" i="4"/>
  <c r="O3433" i="4"/>
  <c r="N3433" i="4"/>
  <c r="P3433" i="4"/>
  <c r="K3369" i="4"/>
  <c r="O3133" i="4"/>
  <c r="N3133" i="4"/>
  <c r="P3133" i="4"/>
  <c r="K3069" i="4"/>
  <c r="O2877" i="4"/>
  <c r="N2877" i="4"/>
  <c r="P2877" i="4"/>
  <c r="K2813" i="4"/>
  <c r="O2625" i="4"/>
  <c r="N2625" i="4"/>
  <c r="P2625" i="4"/>
  <c r="K2433" i="4"/>
  <c r="O2241" i="4"/>
  <c r="N2241" i="4"/>
  <c r="P2241" i="4"/>
  <c r="K2177" i="4"/>
  <c r="O1985" i="4"/>
  <c r="N1985" i="4"/>
  <c r="P1985" i="4"/>
  <c r="K1921" i="4"/>
  <c r="O1729" i="4"/>
  <c r="N1729" i="4"/>
  <c r="P1729" i="4"/>
  <c r="K1665" i="4"/>
  <c r="P2135" i="4"/>
  <c r="N2135" i="4"/>
  <c r="O2135" i="4"/>
  <c r="P2103" i="4"/>
  <c r="N2103" i="4"/>
  <c r="O2103" i="4"/>
  <c r="P2071" i="4"/>
  <c r="N2071" i="4"/>
  <c r="O2071" i="4"/>
  <c r="P2039" i="4"/>
  <c r="N2039" i="4"/>
  <c r="O2039" i="4"/>
  <c r="P2007" i="4"/>
  <c r="N2007" i="4"/>
  <c r="O2007" i="4"/>
  <c r="P1975" i="4"/>
  <c r="N1975" i="4"/>
  <c r="O1975" i="4"/>
  <c r="P1943" i="4"/>
  <c r="N1943" i="4"/>
  <c r="O1943" i="4"/>
  <c r="P1911" i="4"/>
  <c r="N1911" i="4"/>
  <c r="O1911" i="4"/>
  <c r="P1879" i="4"/>
  <c r="N1879" i="4"/>
  <c r="O1879" i="4"/>
  <c r="P1847" i="4"/>
  <c r="N1847" i="4"/>
  <c r="O1847" i="4"/>
  <c r="P1815" i="4"/>
  <c r="N1815" i="4"/>
  <c r="O1815" i="4"/>
  <c r="P1783" i="4"/>
  <c r="N1783" i="4"/>
  <c r="O1783" i="4"/>
  <c r="P1751" i="4"/>
  <c r="N1751" i="4"/>
  <c r="O1751" i="4"/>
  <c r="P1719" i="4"/>
  <c r="N1719" i="4"/>
  <c r="O1719" i="4"/>
  <c r="P1687" i="4"/>
  <c r="N1687" i="4"/>
  <c r="O1687" i="4"/>
  <c r="P1655" i="4"/>
  <c r="N1655" i="4"/>
  <c r="O1655" i="4"/>
  <c r="P1623" i="4"/>
  <c r="N1623" i="4"/>
  <c r="O1623" i="4"/>
  <c r="P1591" i="4"/>
  <c r="N1591" i="4"/>
  <c r="O1591" i="4"/>
  <c r="P1559" i="4"/>
  <c r="N1559" i="4"/>
  <c r="O1559" i="4"/>
  <c r="P1527" i="4"/>
  <c r="N1527" i="4"/>
  <c r="O1527" i="4"/>
  <c r="K2497" i="6"/>
  <c r="O1540" i="6"/>
  <c r="N1540" i="6"/>
  <c r="P1540" i="6"/>
  <c r="K2510" i="6"/>
  <c r="K2465" i="6"/>
  <c r="P2447" i="6"/>
  <c r="O2447" i="6"/>
  <c r="N2447" i="6"/>
  <c r="P2438" i="6"/>
  <c r="O2438" i="6"/>
  <c r="N2438" i="6"/>
  <c r="P2318" i="6"/>
  <c r="O2318" i="6"/>
  <c r="N2318" i="6"/>
  <c r="P2346" i="6"/>
  <c r="O2346" i="6"/>
  <c r="N2346" i="6"/>
  <c r="O2275" i="6"/>
  <c r="N2275" i="6"/>
  <c r="P2275" i="6"/>
  <c r="P2160" i="6"/>
  <c r="O2160" i="6"/>
  <c r="N2160" i="6"/>
  <c r="P2140" i="6"/>
  <c r="N2140" i="6"/>
  <c r="O2140" i="6"/>
  <c r="P2069" i="6"/>
  <c r="O2069" i="6"/>
  <c r="N2069" i="6"/>
  <c r="K1999" i="6"/>
  <c r="P1934" i="6"/>
  <c r="O1934" i="6"/>
  <c r="N1934" i="6"/>
  <c r="K1907" i="6"/>
  <c r="K1894" i="6"/>
  <c r="K1878" i="6"/>
  <c r="K1862" i="6"/>
  <c r="P1730" i="6"/>
  <c r="O1730" i="6"/>
  <c r="N1730" i="6"/>
  <c r="K1672" i="6"/>
  <c r="N1532" i="6"/>
  <c r="P1532" i="6"/>
  <c r="O1532" i="6"/>
  <c r="P1456" i="6"/>
  <c r="O1456" i="6"/>
  <c r="N1456" i="6"/>
  <c r="P1424" i="6"/>
  <c r="O1424" i="6"/>
  <c r="N1424" i="6"/>
  <c r="O1358" i="6"/>
  <c r="N1358" i="6"/>
  <c r="P1358" i="6"/>
  <c r="O1326" i="6"/>
  <c r="N1326" i="6"/>
  <c r="P1326" i="6"/>
  <c r="O1294" i="6"/>
  <c r="N1294" i="6"/>
  <c r="P1294" i="6"/>
  <c r="O1262" i="6"/>
  <c r="N1262" i="6"/>
  <c r="P1262" i="6"/>
  <c r="O1230" i="6"/>
  <c r="N1230" i="6"/>
  <c r="P1230" i="6"/>
  <c r="O1198" i="6"/>
  <c r="N1198" i="6"/>
  <c r="P1198" i="6"/>
  <c r="O1166" i="6"/>
  <c r="N1166" i="6"/>
  <c r="P1166" i="6"/>
  <c r="P1128" i="6"/>
  <c r="N1128" i="6"/>
  <c r="O1128" i="6"/>
  <c r="K847" i="6"/>
  <c r="K551" i="6"/>
  <c r="N939" i="6"/>
  <c r="P939" i="6"/>
  <c r="O939" i="6"/>
  <c r="K757" i="6"/>
  <c r="N373" i="6"/>
  <c r="P373" i="6"/>
  <c r="O373" i="6"/>
  <c r="O136" i="6"/>
  <c r="N136" i="6"/>
  <c r="P136" i="6"/>
  <c r="K104" i="6"/>
  <c r="O4489" i="5"/>
  <c r="P4489" i="5"/>
  <c r="N4489" i="5"/>
  <c r="P4584" i="5"/>
  <c r="O4584" i="5"/>
  <c r="N4584" i="5"/>
  <c r="P4552" i="5"/>
  <c r="O4552" i="5"/>
  <c r="N4552" i="5"/>
  <c r="P4520" i="5"/>
  <c r="O4520" i="5"/>
  <c r="N4520" i="5"/>
  <c r="P4488" i="5"/>
  <c r="O4488" i="5"/>
  <c r="N4488" i="5"/>
  <c r="P4476" i="5"/>
  <c r="N4476" i="5"/>
  <c r="O4476" i="5"/>
  <c r="P4408" i="5"/>
  <c r="N4408" i="5"/>
  <c r="O4408" i="5"/>
  <c r="P4344" i="5"/>
  <c r="N4344" i="5"/>
  <c r="O4344" i="5"/>
  <c r="K4284" i="5"/>
  <c r="K4252" i="5"/>
  <c r="P4228" i="5"/>
  <c r="O4228" i="5"/>
  <c r="N4228" i="5"/>
  <c r="P4860" i="5"/>
  <c r="N4860" i="5"/>
  <c r="O4860" i="5"/>
  <c r="N4339" i="5"/>
  <c r="P4339" i="5"/>
  <c r="O4339" i="5"/>
  <c r="O4194" i="5"/>
  <c r="N4194" i="5"/>
  <c r="P4194" i="5"/>
  <c r="K4130" i="5"/>
  <c r="P4172" i="5"/>
  <c r="N4172" i="5"/>
  <c r="O4172" i="5"/>
  <c r="N3962" i="5"/>
  <c r="P3962" i="5"/>
  <c r="O3962" i="5"/>
  <c r="P3904" i="5"/>
  <c r="N3904" i="5"/>
  <c r="O3904" i="5"/>
  <c r="K3864" i="5"/>
  <c r="K3572" i="5"/>
  <c r="K3316" i="5"/>
  <c r="P3800" i="5"/>
  <c r="O3800" i="5"/>
  <c r="N3800" i="5"/>
  <c r="P3544" i="5"/>
  <c r="O3544" i="5"/>
  <c r="N3544" i="5"/>
  <c r="P3288" i="5"/>
  <c r="O3288" i="5"/>
  <c r="N3288" i="5"/>
  <c r="O3082" i="5"/>
  <c r="N3082" i="5"/>
  <c r="P3082" i="5"/>
  <c r="K3018" i="5"/>
  <c r="O2830" i="5"/>
  <c r="N2830" i="5"/>
  <c r="P2830" i="5"/>
  <c r="K2766" i="5"/>
  <c r="P2132" i="5"/>
  <c r="O2132" i="5"/>
  <c r="N2132" i="5"/>
  <c r="P2068" i="5"/>
  <c r="O2068" i="5"/>
  <c r="N2068" i="5"/>
  <c r="N2350" i="5"/>
  <c r="P2350" i="5"/>
  <c r="O2350" i="5"/>
  <c r="P2652" i="5"/>
  <c r="N2652" i="5"/>
  <c r="O2652" i="5"/>
  <c r="P2600" i="5"/>
  <c r="N2600" i="5"/>
  <c r="O2600" i="5"/>
  <c r="P2536" i="5"/>
  <c r="N2536" i="5"/>
  <c r="O2536" i="5"/>
  <c r="P2472" i="5"/>
  <c r="N2472" i="5"/>
  <c r="O2472" i="5"/>
  <c r="P2232" i="5"/>
  <c r="N2232" i="5"/>
  <c r="O2232" i="5"/>
  <c r="N1298" i="5"/>
  <c r="P1298" i="5"/>
  <c r="O1298" i="5"/>
  <c r="N1234" i="5"/>
  <c r="P1234" i="5"/>
  <c r="O1234" i="5"/>
  <c r="P1680" i="5"/>
  <c r="N1680" i="5"/>
  <c r="O1680" i="5"/>
  <c r="P1964" i="5"/>
  <c r="O1964" i="5"/>
  <c r="N1964" i="5"/>
  <c r="P1908" i="5"/>
  <c r="N1908" i="5"/>
  <c r="O1908" i="5"/>
  <c r="P1844" i="5"/>
  <c r="N1844" i="5"/>
  <c r="O1844" i="5"/>
  <c r="O1035" i="5"/>
  <c r="N1035" i="5"/>
  <c r="P1035" i="5"/>
  <c r="K971" i="5"/>
  <c r="O811" i="5"/>
  <c r="N811" i="5"/>
  <c r="P811" i="5"/>
  <c r="K747" i="5"/>
  <c r="O555" i="5"/>
  <c r="N555" i="5"/>
  <c r="P555" i="5"/>
  <c r="K495" i="5"/>
  <c r="P669" i="5"/>
  <c r="N669" i="5"/>
  <c r="O669" i="5"/>
  <c r="P40" i="5"/>
  <c r="O40" i="5"/>
  <c r="N40" i="5"/>
  <c r="K4763" i="4"/>
  <c r="P4387" i="4"/>
  <c r="O4387" i="4"/>
  <c r="N4387" i="4"/>
  <c r="K4327" i="4"/>
  <c r="P4219" i="4"/>
  <c r="O4219" i="4"/>
  <c r="N4219" i="4"/>
  <c r="K4159" i="4"/>
  <c r="P4011" i="4"/>
  <c r="O4011" i="4"/>
  <c r="N4011" i="4"/>
  <c r="K3979" i="4"/>
  <c r="P3883" i="4"/>
  <c r="O3883" i="4"/>
  <c r="N3883" i="4"/>
  <c r="P225" i="5"/>
  <c r="N225" i="5"/>
  <c r="O225" i="5"/>
  <c r="P865" i="5"/>
  <c r="N865" i="5"/>
  <c r="O865" i="5"/>
  <c r="P737" i="5"/>
  <c r="N737" i="5"/>
  <c r="O737" i="5"/>
  <c r="P609" i="5"/>
  <c r="N609" i="5"/>
  <c r="O609" i="5"/>
  <c r="P481" i="5"/>
  <c r="N481" i="5"/>
  <c r="O481" i="5"/>
  <c r="P353" i="5"/>
  <c r="N353" i="5"/>
  <c r="O353" i="5"/>
  <c r="N18" i="5"/>
  <c r="P18" i="5"/>
  <c r="O18" i="5"/>
  <c r="N4777" i="4"/>
  <c r="P4777" i="4"/>
  <c r="O4777" i="4"/>
  <c r="N4745" i="4"/>
  <c r="P4745" i="4"/>
  <c r="O4745" i="4"/>
  <c r="N4713" i="4"/>
  <c r="P4713" i="4"/>
  <c r="O4713" i="4"/>
  <c r="N4681" i="4"/>
  <c r="P4681" i="4"/>
  <c r="O4681" i="4"/>
  <c r="N4649" i="4"/>
  <c r="P4649" i="4"/>
  <c r="O4649" i="4"/>
  <c r="N4617" i="4"/>
  <c r="P4617" i="4"/>
  <c r="O4617" i="4"/>
  <c r="N4585" i="4"/>
  <c r="P4585" i="4"/>
  <c r="O4585" i="4"/>
  <c r="N235" i="5"/>
  <c r="P235" i="5"/>
  <c r="O235" i="5"/>
  <c r="N4265" i="4"/>
  <c r="P4265" i="4"/>
  <c r="O4265" i="4"/>
  <c r="N3889" i="4"/>
  <c r="P3889" i="4"/>
  <c r="O3889" i="4"/>
  <c r="K3801" i="4"/>
  <c r="O3697" i="4"/>
  <c r="N3697" i="4"/>
  <c r="P3697" i="4"/>
  <c r="K3665" i="4"/>
  <c r="O3493" i="4"/>
  <c r="N3493" i="4"/>
  <c r="P3493" i="4"/>
  <c r="K3429" i="4"/>
  <c r="O3189" i="4"/>
  <c r="N3189" i="4"/>
  <c r="P3189" i="4"/>
  <c r="K3129" i="4"/>
  <c r="O2937" i="4"/>
  <c r="N2937" i="4"/>
  <c r="P2937" i="4"/>
  <c r="K2873" i="4"/>
  <c r="O2681" i="4"/>
  <c r="N2681" i="4"/>
  <c r="P2681" i="4"/>
  <c r="K2621" i="4"/>
  <c r="O2525" i="4"/>
  <c r="N2525" i="4"/>
  <c r="P2525" i="4"/>
  <c r="K2493" i="4"/>
  <c r="O2301" i="4"/>
  <c r="N2301" i="4"/>
  <c r="P2301" i="4"/>
  <c r="K2237" i="4"/>
  <c r="O2045" i="4"/>
  <c r="N2045" i="4"/>
  <c r="P2045" i="4"/>
  <c r="K1981" i="4"/>
  <c r="O1789" i="4"/>
  <c r="N1789" i="4"/>
  <c r="P1789" i="4"/>
  <c r="K1725" i="4"/>
  <c r="O1537" i="4"/>
  <c r="N1537" i="4"/>
  <c r="P1537" i="4"/>
  <c r="N1361" i="4"/>
  <c r="P1361" i="4"/>
  <c r="O1361" i="4"/>
  <c r="K593" i="4"/>
  <c r="K577" i="4"/>
  <c r="K561" i="4"/>
  <c r="K545" i="4"/>
  <c r="K529" i="4"/>
  <c r="K513" i="4"/>
  <c r="K497" i="4"/>
  <c r="K481" i="4"/>
  <c r="K465" i="4"/>
  <c r="K449" i="4"/>
  <c r="K433" i="4"/>
  <c r="K417" i="4"/>
  <c r="K401" i="4"/>
  <c r="K385" i="4"/>
  <c r="K369" i="4"/>
  <c r="K353" i="4"/>
  <c r="K337" i="4"/>
  <c r="K321" i="4"/>
  <c r="K305" i="4"/>
  <c r="K289" i="4"/>
  <c r="K273" i="4"/>
  <c r="K257" i="4"/>
  <c r="K241" i="4"/>
  <c r="K225" i="4"/>
  <c r="K209" i="4"/>
  <c r="K193" i="4"/>
  <c r="K177" i="4"/>
  <c r="K161" i="4"/>
  <c r="K145" i="4"/>
  <c r="K129" i="4"/>
  <c r="K113" i="4"/>
  <c r="K97" i="4"/>
  <c r="K81" i="4"/>
  <c r="K65" i="4"/>
  <c r="K49" i="4"/>
  <c r="K33" i="4"/>
  <c r="K17" i="4"/>
  <c r="O1291" i="4"/>
  <c r="N1291" i="4"/>
  <c r="P1291" i="4"/>
  <c r="K1275" i="4"/>
  <c r="O1227" i="4"/>
  <c r="N1227" i="4"/>
  <c r="P1227" i="4"/>
  <c r="K1211" i="4"/>
  <c r="O1163" i="4"/>
  <c r="N1163" i="4"/>
  <c r="P1163" i="4"/>
  <c r="K1147" i="4"/>
  <c r="O1099" i="4"/>
  <c r="N1099" i="4"/>
  <c r="P1099" i="4"/>
  <c r="K1083" i="4"/>
  <c r="O1035" i="4"/>
  <c r="N1035" i="4"/>
  <c r="P1035" i="4"/>
  <c r="K1019" i="4"/>
  <c r="O971" i="4"/>
  <c r="N971" i="4"/>
  <c r="P971" i="4"/>
  <c r="K955" i="4"/>
  <c r="O907" i="4"/>
  <c r="N907" i="4"/>
  <c r="P907" i="4"/>
  <c r="K891" i="4"/>
  <c r="O843" i="4"/>
  <c r="N843" i="4"/>
  <c r="P843" i="4"/>
  <c r="K827" i="4"/>
  <c r="O779" i="4"/>
  <c r="N779" i="4"/>
  <c r="P779" i="4"/>
  <c r="K763" i="4"/>
  <c r="O715" i="4"/>
  <c r="N715" i="4"/>
  <c r="P715" i="4"/>
  <c r="K699" i="4"/>
  <c r="O651" i="4"/>
  <c r="N651" i="4"/>
  <c r="P651" i="4"/>
  <c r="K635" i="4"/>
  <c r="O579" i="4"/>
  <c r="N579" i="4"/>
  <c r="P579" i="4"/>
  <c r="K547" i="4"/>
  <c r="O451" i="4"/>
  <c r="N451" i="4"/>
  <c r="P451" i="4"/>
  <c r="K419" i="4"/>
  <c r="O323" i="4"/>
  <c r="N323" i="4"/>
  <c r="P323" i="4"/>
  <c r="K291" i="4"/>
  <c r="O195" i="4"/>
  <c r="N195" i="4"/>
  <c r="P195" i="4"/>
  <c r="K163" i="4"/>
  <c r="O67" i="4"/>
  <c r="N67" i="4"/>
  <c r="P67" i="4"/>
  <c r="K35" i="4"/>
  <c r="N2513" i="6"/>
  <c r="O2513" i="6"/>
  <c r="P2513" i="6"/>
  <c r="K2343" i="6"/>
  <c r="K2125" i="6"/>
  <c r="O2059" i="6"/>
  <c r="N2059" i="6"/>
  <c r="P2059" i="6"/>
  <c r="N1106" i="6"/>
  <c r="P1106" i="6"/>
  <c r="O1106" i="6"/>
  <c r="N919" i="6"/>
  <c r="P919" i="6"/>
  <c r="O919" i="6"/>
  <c r="N265" i="6"/>
  <c r="P265" i="6"/>
  <c r="O265" i="6"/>
  <c r="P283" i="6"/>
  <c r="N283" i="6"/>
  <c r="O283" i="6"/>
  <c r="O4841" i="5"/>
  <c r="P4841" i="5"/>
  <c r="N4841" i="5"/>
  <c r="K4761" i="5"/>
  <c r="K4549" i="5"/>
  <c r="K4604" i="5"/>
  <c r="P4740" i="5"/>
  <c r="N4740" i="5"/>
  <c r="O4740" i="5"/>
  <c r="P4108" i="5"/>
  <c r="N4108" i="5"/>
  <c r="O4108" i="5"/>
  <c r="N4078" i="5"/>
  <c r="P4078" i="5"/>
  <c r="O4078" i="5"/>
  <c r="N4014" i="5"/>
  <c r="P4014" i="5"/>
  <c r="O4014" i="5"/>
  <c r="N3958" i="5"/>
  <c r="P3958" i="5"/>
  <c r="O3958" i="5"/>
  <c r="N3894" i="5"/>
  <c r="P3894" i="5"/>
  <c r="O3894" i="5"/>
  <c r="P4100" i="5"/>
  <c r="N4100" i="5"/>
  <c r="O4100" i="5"/>
  <c r="P4040" i="5"/>
  <c r="N4040" i="5"/>
  <c r="O4040" i="5"/>
  <c r="P3940" i="5"/>
  <c r="N3940" i="5"/>
  <c r="O3940" i="5"/>
  <c r="K3876" i="5"/>
  <c r="N3827" i="5"/>
  <c r="P3827" i="5"/>
  <c r="O3827" i="5"/>
  <c r="K3500" i="5"/>
  <c r="P3264" i="5"/>
  <c r="O3264" i="5"/>
  <c r="N3264" i="5"/>
  <c r="K3227" i="5"/>
  <c r="P3195" i="5"/>
  <c r="O3195" i="5"/>
  <c r="N3195" i="5"/>
  <c r="K3168" i="5"/>
  <c r="P3136" i="5"/>
  <c r="O3136" i="5"/>
  <c r="N3136" i="5"/>
  <c r="K3099" i="5"/>
  <c r="K3076" i="5"/>
  <c r="K3044" i="5"/>
  <c r="K3012" i="5"/>
  <c r="K2980" i="5"/>
  <c r="K2956" i="5"/>
  <c r="N3094" i="5"/>
  <c r="P3094" i="5"/>
  <c r="O3094" i="5"/>
  <c r="K3030" i="5"/>
  <c r="O2842" i="5"/>
  <c r="N2842" i="5"/>
  <c r="P2842" i="5"/>
  <c r="K2778" i="5"/>
  <c r="N2498" i="5"/>
  <c r="P2498" i="5"/>
  <c r="O2498" i="5"/>
  <c r="N2434" i="5"/>
  <c r="P2434" i="5"/>
  <c r="O2434" i="5"/>
  <c r="N2370" i="5"/>
  <c r="P2370" i="5"/>
  <c r="O2370" i="5"/>
  <c r="N2306" i="5"/>
  <c r="P2306" i="5"/>
  <c r="O2306" i="5"/>
  <c r="N2242" i="5"/>
  <c r="P2242" i="5"/>
  <c r="O2242" i="5"/>
  <c r="N2178" i="5"/>
  <c r="P2178" i="5"/>
  <c r="O2178" i="5"/>
  <c r="N2066" i="5"/>
  <c r="P2066" i="5"/>
  <c r="O2066" i="5"/>
  <c r="N1814" i="5"/>
  <c r="P1814" i="5"/>
  <c r="O1814" i="5"/>
  <c r="N1558" i="5"/>
  <c r="P1558" i="5"/>
  <c r="O1558" i="5"/>
  <c r="P1792" i="5"/>
  <c r="N1792" i="5"/>
  <c r="O1792" i="5"/>
  <c r="P1728" i="5"/>
  <c r="N1728" i="5"/>
  <c r="O1728" i="5"/>
  <c r="P1656" i="5"/>
  <c r="N1656" i="5"/>
  <c r="O1656" i="5"/>
  <c r="P1520" i="5"/>
  <c r="N1520" i="5"/>
  <c r="O1520" i="5"/>
  <c r="P1456" i="5"/>
  <c r="N1456" i="5"/>
  <c r="O1456" i="5"/>
  <c r="P1392" i="5"/>
  <c r="N1392" i="5"/>
  <c r="O1392" i="5"/>
  <c r="P1145" i="5"/>
  <c r="O1145" i="5"/>
  <c r="N1145" i="5"/>
  <c r="P1113" i="5"/>
  <c r="O1113" i="5"/>
  <c r="N1113" i="5"/>
  <c r="P1081" i="5"/>
  <c r="O1081" i="5"/>
  <c r="N1081" i="5"/>
  <c r="P1049" i="5"/>
  <c r="O1049" i="5"/>
  <c r="N1049" i="5"/>
  <c r="P1017" i="5"/>
  <c r="O1017" i="5"/>
  <c r="N1017" i="5"/>
  <c r="P985" i="5"/>
  <c r="O985" i="5"/>
  <c r="N985" i="5"/>
  <c r="P953" i="5"/>
  <c r="O953" i="5"/>
  <c r="N953" i="5"/>
  <c r="P921" i="5"/>
  <c r="O921" i="5"/>
  <c r="N921" i="5"/>
  <c r="P889" i="5"/>
  <c r="O889" i="5"/>
  <c r="N889" i="5"/>
  <c r="P1812" i="5"/>
  <c r="N1812" i="5"/>
  <c r="O1812" i="5"/>
  <c r="O1047" i="5"/>
  <c r="N1047" i="5"/>
  <c r="P1047" i="5"/>
  <c r="O695" i="5"/>
  <c r="N695" i="5"/>
  <c r="P695" i="5"/>
  <c r="O443" i="5"/>
  <c r="N443" i="5"/>
  <c r="P443" i="5"/>
  <c r="P837" i="5"/>
  <c r="N837" i="5"/>
  <c r="O837" i="5"/>
  <c r="P805" i="5"/>
  <c r="N805" i="5"/>
  <c r="O805" i="5"/>
  <c r="P773" i="5"/>
  <c r="N773" i="5"/>
  <c r="O773" i="5"/>
  <c r="P741" i="5"/>
  <c r="N741" i="5"/>
  <c r="O741" i="5"/>
  <c r="P4599" i="4"/>
  <c r="O4599" i="4"/>
  <c r="N4599" i="4"/>
  <c r="P4463" i="4"/>
  <c r="O4463" i="4"/>
  <c r="N4463" i="4"/>
  <c r="P4355" i="4"/>
  <c r="O4355" i="4"/>
  <c r="N4355" i="4"/>
  <c r="P4187" i="4"/>
  <c r="O4187" i="4"/>
  <c r="N4187" i="4"/>
  <c r="P149" i="5"/>
  <c r="N149" i="5"/>
  <c r="O149" i="5"/>
  <c r="O3505" i="4"/>
  <c r="N3505" i="4"/>
  <c r="P3505" i="4"/>
  <c r="O3261" i="4"/>
  <c r="N3261" i="4"/>
  <c r="P3261" i="4"/>
  <c r="O3013" i="4"/>
  <c r="N3013" i="4"/>
  <c r="P3013" i="4"/>
  <c r="O2757" i="4"/>
  <c r="N2757" i="4"/>
  <c r="P2757" i="4"/>
  <c r="O2377" i="4"/>
  <c r="N2377" i="4"/>
  <c r="P2377" i="4"/>
  <c r="O2121" i="4"/>
  <c r="N2121" i="4"/>
  <c r="P2121" i="4"/>
  <c r="O1865" i="4"/>
  <c r="N1865" i="4"/>
  <c r="P1865" i="4"/>
  <c r="O1609" i="4"/>
  <c r="N1609" i="4"/>
  <c r="P1609" i="4"/>
  <c r="L1497" i="4"/>
  <c r="M1497" i="4" s="1"/>
  <c r="Q1497" i="4" s="1"/>
  <c r="R1497" i="4" s="1"/>
  <c r="P1989" i="6"/>
  <c r="N1989" i="6"/>
  <c r="O1989" i="6"/>
  <c r="P1957" i="6"/>
  <c r="N1957" i="6"/>
  <c r="O1957" i="6"/>
  <c r="O1684" i="6"/>
  <c r="N1684" i="6"/>
  <c r="P1684" i="6"/>
  <c r="P479" i="6"/>
  <c r="O479" i="6"/>
  <c r="N479" i="6"/>
  <c r="P2547" i="6"/>
  <c r="O2547" i="6"/>
  <c r="N2547" i="6"/>
  <c r="P2531" i="6"/>
  <c r="O2531" i="6"/>
  <c r="N2531" i="6"/>
  <c r="L2370" i="6"/>
  <c r="M2370" i="6" s="1"/>
  <c r="Q2370" i="6" s="1"/>
  <c r="R2370" i="6" s="1"/>
  <c r="O2311" i="6"/>
  <c r="N2311" i="6"/>
  <c r="P2311" i="6"/>
  <c r="P2112" i="6"/>
  <c r="O2112" i="6"/>
  <c r="N2112" i="6"/>
  <c r="O2055" i="6"/>
  <c r="N2055" i="6"/>
  <c r="P2055" i="6"/>
  <c r="N1781" i="6"/>
  <c r="P1781" i="6"/>
  <c r="O1781" i="6"/>
  <c r="P1754" i="6"/>
  <c r="O1754" i="6"/>
  <c r="N1754" i="6"/>
  <c r="O1696" i="6"/>
  <c r="N1696" i="6"/>
  <c r="P1696" i="6"/>
  <c r="N1524" i="6"/>
  <c r="P1524" i="6"/>
  <c r="O1524" i="6"/>
  <c r="N1407" i="6"/>
  <c r="P1407" i="6"/>
  <c r="O1407" i="6"/>
  <c r="N1110" i="6"/>
  <c r="P1110" i="6"/>
  <c r="O1110" i="6"/>
  <c r="N1046" i="6"/>
  <c r="P1046" i="6"/>
  <c r="O1046" i="6"/>
  <c r="P499" i="6"/>
  <c r="O499" i="6"/>
  <c r="N499" i="6"/>
  <c r="P163" i="6"/>
  <c r="O163" i="6"/>
  <c r="N163" i="6"/>
  <c r="P99" i="6"/>
  <c r="O99" i="6"/>
  <c r="N99" i="6"/>
  <c r="P202" i="6"/>
  <c r="N202" i="6"/>
  <c r="O202" i="6"/>
  <c r="P186" i="6"/>
  <c r="N186" i="6"/>
  <c r="O186" i="6"/>
  <c r="P170" i="6"/>
  <c r="N170" i="6"/>
  <c r="O170" i="6"/>
  <c r="P154" i="6"/>
  <c r="N154" i="6"/>
  <c r="O154" i="6"/>
  <c r="P138" i="6"/>
  <c r="N138" i="6"/>
  <c r="O138" i="6"/>
  <c r="P122" i="6"/>
  <c r="N122" i="6"/>
  <c r="O122" i="6"/>
  <c r="P106" i="6"/>
  <c r="N106" i="6"/>
  <c r="O106" i="6"/>
  <c r="P90" i="6"/>
  <c r="N90" i="6"/>
  <c r="O90" i="6"/>
  <c r="P74" i="6"/>
  <c r="N74" i="6"/>
  <c r="O74" i="6"/>
  <c r="P58" i="6"/>
  <c r="N58" i="6"/>
  <c r="O58" i="6"/>
  <c r="P42" i="6"/>
  <c r="N42" i="6"/>
  <c r="O42" i="6"/>
  <c r="P415" i="6"/>
  <c r="N415" i="6"/>
  <c r="O415" i="6"/>
  <c r="P351" i="6"/>
  <c r="N351" i="6"/>
  <c r="O351" i="6"/>
  <c r="P287" i="6"/>
  <c r="N287" i="6"/>
  <c r="O287" i="6"/>
  <c r="O4653" i="5"/>
  <c r="P4653" i="5"/>
  <c r="N4653" i="5"/>
  <c r="P263" i="6"/>
  <c r="N263" i="6"/>
  <c r="O263" i="6"/>
  <c r="L4560" i="5"/>
  <c r="M4560" i="5" s="1"/>
  <c r="Q4560" i="5" s="1"/>
  <c r="R4560" i="5" s="1"/>
  <c r="L4496" i="5"/>
  <c r="M4496" i="5" s="1"/>
  <c r="Q4496" i="5" s="1"/>
  <c r="R4496" i="5" s="1"/>
  <c r="P4772" i="5"/>
  <c r="N4772" i="5"/>
  <c r="O4772" i="5"/>
  <c r="N4631" i="5"/>
  <c r="O4631" i="5"/>
  <c r="P4631" i="5"/>
  <c r="L4448" i="5"/>
  <c r="M4448" i="5" s="1"/>
  <c r="Q4448" i="5" s="1"/>
  <c r="R4448" i="5" s="1"/>
  <c r="N4375" i="5"/>
  <c r="O4375" i="5"/>
  <c r="P4375" i="5"/>
  <c r="L4320" i="5"/>
  <c r="M4320" i="5" s="1"/>
  <c r="Q4320" i="5" s="1"/>
  <c r="R4320" i="5" s="1"/>
  <c r="L4292" i="5"/>
  <c r="M4292" i="5" s="1"/>
  <c r="Q4292" i="5" s="1"/>
  <c r="R4292" i="5" s="1"/>
  <c r="L4236" i="5"/>
  <c r="M4236" i="5" s="1"/>
  <c r="Q4236" i="5" s="1"/>
  <c r="R4236" i="5" s="1"/>
  <c r="L4712" i="5"/>
  <c r="M4712" i="5" s="1"/>
  <c r="Q4712" i="5" s="1"/>
  <c r="R4712" i="5" s="1"/>
  <c r="L4663" i="5"/>
  <c r="M4663" i="5" s="1"/>
  <c r="Q4663" i="5" s="1"/>
  <c r="R4663" i="5" s="1"/>
  <c r="N3954" i="5"/>
  <c r="P3954" i="5"/>
  <c r="O3954" i="5"/>
  <c r="P4052" i="5"/>
  <c r="N4052" i="5"/>
  <c r="O4052" i="5"/>
  <c r="L3804" i="5"/>
  <c r="M3804" i="5" s="1"/>
  <c r="Q3804" i="5" s="1"/>
  <c r="R3804" i="5" s="1"/>
  <c r="L3772" i="5"/>
  <c r="M3772" i="5" s="1"/>
  <c r="Q3772" i="5" s="1"/>
  <c r="R3772" i="5" s="1"/>
  <c r="L3740" i="5"/>
  <c r="M3740" i="5" s="1"/>
  <c r="Q3740" i="5" s="1"/>
  <c r="R3740" i="5" s="1"/>
  <c r="P3620" i="5"/>
  <c r="O3620" i="5"/>
  <c r="N3620" i="5"/>
  <c r="P3492" i="5"/>
  <c r="O3492" i="5"/>
  <c r="N3492" i="5"/>
  <c r="P3364" i="5"/>
  <c r="O3364" i="5"/>
  <c r="N3364" i="5"/>
  <c r="P3064" i="5"/>
  <c r="O3064" i="5"/>
  <c r="N3064" i="5"/>
  <c r="P3032" i="5"/>
  <c r="O3032" i="5"/>
  <c r="N3032" i="5"/>
  <c r="P3000" i="5"/>
  <c r="O3000" i="5"/>
  <c r="N3000" i="5"/>
  <c r="P2968" i="5"/>
  <c r="O2968" i="5"/>
  <c r="N2968" i="5"/>
  <c r="P3784" i="5"/>
  <c r="O3784" i="5"/>
  <c r="N3784" i="5"/>
  <c r="P3528" i="5"/>
  <c r="O3528" i="5"/>
  <c r="N3528" i="5"/>
  <c r="O2790" i="5"/>
  <c r="N2790" i="5"/>
  <c r="P2790" i="5"/>
  <c r="P2820" i="5"/>
  <c r="N2820" i="5"/>
  <c r="O2820" i="5"/>
  <c r="N2478" i="5"/>
  <c r="P2478" i="5"/>
  <c r="O2478" i="5"/>
  <c r="P2752" i="5"/>
  <c r="N2752" i="5"/>
  <c r="O2752" i="5"/>
  <c r="P2688" i="5"/>
  <c r="N2688" i="5"/>
  <c r="O2688" i="5"/>
  <c r="N1938" i="5"/>
  <c r="P1938" i="5"/>
  <c r="O1938" i="5"/>
  <c r="N1874" i="5"/>
  <c r="P1874" i="5"/>
  <c r="O1874" i="5"/>
  <c r="N1810" i="5"/>
  <c r="P1810" i="5"/>
  <c r="O1810" i="5"/>
  <c r="N1746" i="5"/>
  <c r="P1746" i="5"/>
  <c r="O1746" i="5"/>
  <c r="N1682" i="5"/>
  <c r="P1682" i="5"/>
  <c r="O1682" i="5"/>
  <c r="N1618" i="5"/>
  <c r="P1618" i="5"/>
  <c r="O1618" i="5"/>
  <c r="P2336" i="5"/>
  <c r="N2336" i="5"/>
  <c r="O2336" i="5"/>
  <c r="N1306" i="5"/>
  <c r="P1306" i="5"/>
  <c r="O1306" i="5"/>
  <c r="N1242" i="5"/>
  <c r="P1242" i="5"/>
  <c r="O1242" i="5"/>
  <c r="N1178" i="5"/>
  <c r="P1178" i="5"/>
  <c r="O1178" i="5"/>
  <c r="L1117" i="5"/>
  <c r="M1117" i="5" s="1"/>
  <c r="Q1117" i="5" s="1"/>
  <c r="R1117" i="5" s="1"/>
  <c r="L1053" i="5"/>
  <c r="M1053" i="5" s="1"/>
  <c r="Q1053" i="5" s="1"/>
  <c r="R1053" i="5" s="1"/>
  <c r="L989" i="5"/>
  <c r="M989" i="5" s="1"/>
  <c r="Q989" i="5" s="1"/>
  <c r="R989" i="5" s="1"/>
  <c r="L925" i="5"/>
  <c r="M925" i="5" s="1"/>
  <c r="Q925" i="5" s="1"/>
  <c r="R925" i="5" s="1"/>
  <c r="P1660" i="5"/>
  <c r="N1660" i="5"/>
  <c r="O1660" i="5"/>
  <c r="P1580" i="5"/>
  <c r="N1580" i="5"/>
  <c r="O1580" i="5"/>
  <c r="L605" i="5"/>
  <c r="M605" i="5" s="1"/>
  <c r="Q605" i="5" s="1"/>
  <c r="R605" i="5" s="1"/>
  <c r="P517" i="5"/>
  <c r="N517" i="5"/>
  <c r="O517" i="5"/>
  <c r="L477" i="5"/>
  <c r="M477" i="5" s="1"/>
  <c r="Q477" i="5" s="1"/>
  <c r="R477" i="5" s="1"/>
  <c r="P389" i="5"/>
  <c r="N389" i="5"/>
  <c r="O389" i="5"/>
  <c r="P4395" i="4"/>
  <c r="O4395" i="4"/>
  <c r="N4395" i="4"/>
  <c r="P4335" i="4"/>
  <c r="O4335" i="4"/>
  <c r="N4335" i="4"/>
  <c r="P4287" i="4"/>
  <c r="O4287" i="4"/>
  <c r="N4287" i="4"/>
  <c r="P4255" i="4"/>
  <c r="O4255" i="4"/>
  <c r="N4255" i="4"/>
  <c r="P4223" i="4"/>
  <c r="O4223" i="4"/>
  <c r="N4223" i="4"/>
  <c r="P4167" i="4"/>
  <c r="O4167" i="4"/>
  <c r="N4167" i="4"/>
  <c r="P4103" i="4"/>
  <c r="O4103" i="4"/>
  <c r="N4103" i="4"/>
  <c r="P4047" i="4"/>
  <c r="O4047" i="4"/>
  <c r="N4047" i="4"/>
  <c r="P4015" i="4"/>
  <c r="O4015" i="4"/>
  <c r="N4015" i="4"/>
  <c r="P3983" i="4"/>
  <c r="O3983" i="4"/>
  <c r="N3983" i="4"/>
  <c r="P3951" i="4"/>
  <c r="O3951" i="4"/>
  <c r="N3951" i="4"/>
  <c r="P3919" i="4"/>
  <c r="O3919" i="4"/>
  <c r="N3919" i="4"/>
  <c r="P3887" i="4"/>
  <c r="O3887" i="4"/>
  <c r="N3887" i="4"/>
  <c r="P265" i="5"/>
  <c r="N265" i="5"/>
  <c r="O265" i="5"/>
  <c r="L841" i="5"/>
  <c r="M841" i="5" s="1"/>
  <c r="Q841" i="5" s="1"/>
  <c r="R841" i="5" s="1"/>
  <c r="L777" i="5"/>
  <c r="M777" i="5" s="1"/>
  <c r="Q777" i="5" s="1"/>
  <c r="R777" i="5" s="1"/>
  <c r="L713" i="5"/>
  <c r="M713" i="5" s="1"/>
  <c r="Q713" i="5" s="1"/>
  <c r="R713" i="5" s="1"/>
  <c r="L649" i="5"/>
  <c r="M649" i="5" s="1"/>
  <c r="Q649" i="5" s="1"/>
  <c r="R649" i="5" s="1"/>
  <c r="L585" i="5"/>
  <c r="M585" i="5" s="1"/>
  <c r="Q585" i="5" s="1"/>
  <c r="R585" i="5" s="1"/>
  <c r="L521" i="5"/>
  <c r="M521" i="5" s="1"/>
  <c r="Q521" i="5" s="1"/>
  <c r="R521" i="5" s="1"/>
  <c r="L457" i="5"/>
  <c r="M457" i="5" s="1"/>
  <c r="Q457" i="5" s="1"/>
  <c r="R457" i="5" s="1"/>
  <c r="L393" i="5"/>
  <c r="M393" i="5" s="1"/>
  <c r="Q393" i="5" s="1"/>
  <c r="R393" i="5" s="1"/>
  <c r="L329" i="5"/>
  <c r="M329" i="5" s="1"/>
  <c r="Q329" i="5" s="1"/>
  <c r="R329" i="5" s="1"/>
  <c r="N127" i="5"/>
  <c r="P127" i="5"/>
  <c r="O127" i="5"/>
  <c r="N4321" i="4"/>
  <c r="P4321" i="4"/>
  <c r="O4321" i="4"/>
  <c r="P3779" i="4"/>
  <c r="O3779" i="4"/>
  <c r="N3779" i="4"/>
  <c r="P3747" i="4"/>
  <c r="O3747" i="4"/>
  <c r="N3747" i="4"/>
  <c r="P3715" i="4"/>
  <c r="O3715" i="4"/>
  <c r="N3715" i="4"/>
  <c r="P3683" i="4"/>
  <c r="O3683" i="4"/>
  <c r="N3683" i="4"/>
  <c r="P3651" i="4"/>
  <c r="O3651" i="4"/>
  <c r="N3651" i="4"/>
  <c r="P3619" i="4"/>
  <c r="O3619" i="4"/>
  <c r="N3619" i="4"/>
  <c r="P3587" i="4"/>
  <c r="O3587" i="4"/>
  <c r="N3587" i="4"/>
  <c r="P3555" i="4"/>
  <c r="O3555" i="4"/>
  <c r="N3555" i="4"/>
  <c r="P3523" i="4"/>
  <c r="O3523" i="4"/>
  <c r="N3523" i="4"/>
  <c r="P3491" i="4"/>
  <c r="O3491" i="4"/>
  <c r="N3491" i="4"/>
  <c r="P3459" i="4"/>
  <c r="O3459" i="4"/>
  <c r="N3459" i="4"/>
  <c r="P3427" i="4"/>
  <c r="O3427" i="4"/>
  <c r="N3427" i="4"/>
  <c r="O3781" i="4"/>
  <c r="N3781" i="4"/>
  <c r="P3781" i="4"/>
  <c r="O3653" i="4"/>
  <c r="N3653" i="4"/>
  <c r="P3653" i="4"/>
  <c r="O3405" i="4"/>
  <c r="N3405" i="4"/>
  <c r="P3405" i="4"/>
  <c r="O3105" i="4"/>
  <c r="N3105" i="4"/>
  <c r="P3105" i="4"/>
  <c r="O2849" i="4"/>
  <c r="N2849" i="4"/>
  <c r="P2849" i="4"/>
  <c r="O2577" i="4"/>
  <c r="N2577" i="4"/>
  <c r="P2577" i="4"/>
  <c r="O2405" i="4"/>
  <c r="N2405" i="4"/>
  <c r="P2405" i="4"/>
  <c r="O2149" i="4"/>
  <c r="N2149" i="4"/>
  <c r="P2149" i="4"/>
  <c r="O1893" i="4"/>
  <c r="N1893" i="4"/>
  <c r="P1893" i="4"/>
  <c r="O1637" i="4"/>
  <c r="N1637" i="4"/>
  <c r="P1637" i="4"/>
  <c r="K1353" i="4"/>
  <c r="K1467" i="4"/>
  <c r="K1415" i="4"/>
  <c r="K1399" i="4"/>
  <c r="K1383" i="4"/>
  <c r="K1367" i="4"/>
  <c r="K1351" i="4"/>
  <c r="K1335" i="4"/>
  <c r="O479" i="4"/>
  <c r="N479" i="4"/>
  <c r="P479" i="4"/>
  <c r="O351" i="4"/>
  <c r="N351" i="4"/>
  <c r="P351" i="4"/>
  <c r="O223" i="4"/>
  <c r="N223" i="4"/>
  <c r="P223" i="4"/>
  <c r="O95" i="4"/>
  <c r="N95" i="4"/>
  <c r="P95" i="4"/>
  <c r="K2792" i="5"/>
  <c r="K2696" i="5"/>
  <c r="N2002" i="5"/>
  <c r="P2002" i="5"/>
  <c r="O2002" i="5"/>
  <c r="K1826" i="5"/>
  <c r="K1634" i="5"/>
  <c r="N1506" i="5"/>
  <c r="P1506" i="5"/>
  <c r="O1506" i="5"/>
  <c r="P2592" i="5"/>
  <c r="N2592" i="5"/>
  <c r="O2592" i="5"/>
  <c r="P2288" i="5"/>
  <c r="N2288" i="5"/>
  <c r="O2288" i="5"/>
  <c r="L1896" i="5"/>
  <c r="M1896" i="5" s="1"/>
  <c r="Q1896" i="5" s="1"/>
  <c r="R1896" i="5" s="1"/>
  <c r="L1560" i="5"/>
  <c r="M1560" i="5" s="1"/>
  <c r="Q1560" i="5" s="1"/>
  <c r="R1560" i="5" s="1"/>
  <c r="L1764" i="5"/>
  <c r="M1764" i="5" s="1"/>
  <c r="Q1764" i="5" s="1"/>
  <c r="R1764" i="5" s="1"/>
  <c r="O1147" i="5"/>
  <c r="N1147" i="5"/>
  <c r="P1147" i="5"/>
  <c r="L995" i="5"/>
  <c r="M995" i="5" s="1"/>
  <c r="Q995" i="5" s="1"/>
  <c r="R995" i="5" s="1"/>
  <c r="O803" i="5"/>
  <c r="N803" i="5"/>
  <c r="P803" i="5"/>
  <c r="O423" i="5"/>
  <c r="N423" i="5"/>
  <c r="P423" i="5"/>
  <c r="L725" i="5"/>
  <c r="M725" i="5" s="1"/>
  <c r="Q725" i="5" s="1"/>
  <c r="R725" i="5" s="1"/>
  <c r="P397" i="5"/>
  <c r="N397" i="5"/>
  <c r="O397" i="5"/>
  <c r="P217" i="5"/>
  <c r="N217" i="5"/>
  <c r="O217" i="5"/>
  <c r="L4721" i="4"/>
  <c r="M4721" i="4" s="1"/>
  <c r="Q4721" i="4" s="1"/>
  <c r="R4721" i="4" s="1"/>
  <c r="L4593" i="4"/>
  <c r="M4593" i="4" s="1"/>
  <c r="Q4593" i="4" s="1"/>
  <c r="R4593" i="4" s="1"/>
  <c r="K4329" i="4"/>
  <c r="L4225" i="4"/>
  <c r="M4225" i="4" s="1"/>
  <c r="Q4225" i="4" s="1"/>
  <c r="R4225" i="4" s="1"/>
  <c r="L3587" i="4"/>
  <c r="M3587" i="4" s="1"/>
  <c r="Q3587" i="4" s="1"/>
  <c r="R3587" i="4" s="1"/>
  <c r="L3291" i="4"/>
  <c r="M3291" i="4" s="1"/>
  <c r="Q3291" i="4" s="1"/>
  <c r="R3291" i="4" s="1"/>
  <c r="L3067" i="4"/>
  <c r="M3067" i="4" s="1"/>
  <c r="Q3067" i="4" s="1"/>
  <c r="R3067" i="4" s="1"/>
  <c r="L2827" i="4"/>
  <c r="M2827" i="4" s="1"/>
  <c r="Q2827" i="4" s="1"/>
  <c r="R2827" i="4" s="1"/>
  <c r="L2571" i="4"/>
  <c r="M2571" i="4" s="1"/>
  <c r="Q2571" i="4" s="1"/>
  <c r="R2571" i="4" s="1"/>
  <c r="P2375" i="4"/>
  <c r="O2375" i="4"/>
  <c r="N2375" i="4"/>
  <c r="P2231" i="4"/>
  <c r="O2231" i="4"/>
  <c r="N2231" i="4"/>
  <c r="L1337" i="4"/>
  <c r="M1337" i="4" s="1"/>
  <c r="Q1337" i="4" s="1"/>
  <c r="R1337" i="4" s="1"/>
  <c r="L1371" i="4"/>
  <c r="M1371" i="4" s="1"/>
  <c r="Q1371" i="4" s="1"/>
  <c r="R1371" i="4" s="1"/>
  <c r="L375" i="4"/>
  <c r="M375" i="4" s="1"/>
  <c r="Q375" i="4" s="1"/>
  <c r="R375" i="4" s="1"/>
  <c r="L87" i="4"/>
  <c r="M87" i="4" s="1"/>
  <c r="Q87" i="4" s="1"/>
  <c r="R87" i="4" s="1"/>
  <c r="P2258" i="6"/>
  <c r="N2258" i="6"/>
  <c r="O2258" i="6"/>
  <c r="L1461" i="6"/>
  <c r="M1461" i="6" s="1"/>
  <c r="Q1461" i="6" s="1"/>
  <c r="R1461" i="6" s="1"/>
  <c r="L1419" i="6"/>
  <c r="M1419" i="6" s="1"/>
  <c r="Q1419" i="6" s="1"/>
  <c r="R1419" i="6" s="1"/>
  <c r="P1304" i="6"/>
  <c r="O1304" i="6"/>
  <c r="N1304" i="6"/>
  <c r="O1346" i="6"/>
  <c r="N1346" i="6"/>
  <c r="P1346" i="6"/>
  <c r="L831" i="6"/>
  <c r="M831" i="6" s="1"/>
  <c r="Q831" i="6" s="1"/>
  <c r="R831" i="6" s="1"/>
  <c r="L795" i="6"/>
  <c r="M795" i="6" s="1"/>
  <c r="Q795" i="6" s="1"/>
  <c r="R795" i="6" s="1"/>
  <c r="L763" i="6"/>
  <c r="M763" i="6" s="1"/>
  <c r="Q763" i="6" s="1"/>
  <c r="R763" i="6" s="1"/>
  <c r="O705" i="6"/>
  <c r="N705" i="6"/>
  <c r="P705" i="6"/>
  <c r="O641" i="6"/>
  <c r="N641" i="6"/>
  <c r="P641" i="6"/>
  <c r="O577" i="6"/>
  <c r="N577" i="6"/>
  <c r="P577" i="6"/>
  <c r="L281" i="6"/>
  <c r="M281" i="6" s="1"/>
  <c r="Q281" i="6" s="1"/>
  <c r="R281" i="6" s="1"/>
  <c r="P71" i="6"/>
  <c r="O71" i="6"/>
  <c r="N71" i="6"/>
  <c r="P2477" i="6"/>
  <c r="N2477" i="6"/>
  <c r="O2477" i="6"/>
  <c r="P2274" i="6"/>
  <c r="O2274" i="6"/>
  <c r="N2274" i="6"/>
  <c r="O2215" i="6"/>
  <c r="N2215" i="6"/>
  <c r="P2215" i="6"/>
  <c r="L2132" i="6"/>
  <c r="M2132" i="6" s="1"/>
  <c r="Q2132" i="6" s="1"/>
  <c r="R2132" i="6" s="1"/>
  <c r="P2065" i="6"/>
  <c r="O2065" i="6"/>
  <c r="N2065" i="6"/>
  <c r="O2003" i="6"/>
  <c r="N2003" i="6"/>
  <c r="P2003" i="6"/>
  <c r="L1764" i="6"/>
  <c r="M1764" i="6" s="1"/>
  <c r="Q1764" i="6" s="1"/>
  <c r="R1764" i="6" s="1"/>
  <c r="L1732" i="6"/>
  <c r="M1732" i="6" s="1"/>
  <c r="Q1732" i="6" s="1"/>
  <c r="R1732" i="6" s="1"/>
  <c r="P1453" i="6"/>
  <c r="O1453" i="6"/>
  <c r="N1453" i="6"/>
  <c r="P1474" i="6"/>
  <c r="N1474" i="6"/>
  <c r="O1474" i="6"/>
  <c r="N1447" i="6"/>
  <c r="P1447" i="6"/>
  <c r="O1447" i="6"/>
  <c r="N1399" i="6"/>
  <c r="P1399" i="6"/>
  <c r="O1399" i="6"/>
  <c r="L1140" i="6"/>
  <c r="M1140" i="6" s="1"/>
  <c r="Q1140" i="6" s="1"/>
  <c r="R1140" i="6" s="1"/>
  <c r="O1354" i="6"/>
  <c r="N1354" i="6"/>
  <c r="P1354" i="6"/>
  <c r="O1322" i="6"/>
  <c r="N1322" i="6"/>
  <c r="P1322" i="6"/>
  <c r="O1290" i="6"/>
  <c r="N1290" i="6"/>
  <c r="P1290" i="6"/>
  <c r="O1258" i="6"/>
  <c r="N1258" i="6"/>
  <c r="P1258" i="6"/>
  <c r="O1226" i="6"/>
  <c r="N1226" i="6"/>
  <c r="P1226" i="6"/>
  <c r="O1194" i="6"/>
  <c r="N1194" i="6"/>
  <c r="P1194" i="6"/>
  <c r="O1162" i="6"/>
  <c r="N1162" i="6"/>
  <c r="P1162" i="6"/>
  <c r="L1050" i="6"/>
  <c r="M1050" i="6" s="1"/>
  <c r="Q1050" i="6" s="1"/>
  <c r="R1050" i="6" s="1"/>
  <c r="L1120" i="6"/>
  <c r="M1120" i="6" s="1"/>
  <c r="Q1120" i="6" s="1"/>
  <c r="R1120" i="6" s="1"/>
  <c r="P891" i="6"/>
  <c r="O891" i="6"/>
  <c r="N891" i="6"/>
  <c r="L449" i="6"/>
  <c r="M449" i="6" s="1"/>
  <c r="Q449" i="6" s="1"/>
  <c r="R449" i="6" s="1"/>
  <c r="L385" i="6"/>
  <c r="M385" i="6" s="1"/>
  <c r="Q385" i="6" s="1"/>
  <c r="R385" i="6" s="1"/>
  <c r="L321" i="6"/>
  <c r="M321" i="6" s="1"/>
  <c r="Q321" i="6" s="1"/>
  <c r="R321" i="6" s="1"/>
  <c r="L257" i="6"/>
  <c r="M257" i="6" s="1"/>
  <c r="Q257" i="6" s="1"/>
  <c r="R257" i="6" s="1"/>
  <c r="L191" i="6"/>
  <c r="M191" i="6" s="1"/>
  <c r="Q191" i="6" s="1"/>
  <c r="R191" i="6" s="1"/>
  <c r="L63" i="6"/>
  <c r="M63" i="6" s="1"/>
  <c r="Q63" i="6" s="1"/>
  <c r="R63" i="6" s="1"/>
  <c r="L275" i="6"/>
  <c r="M275" i="6" s="1"/>
  <c r="Q275" i="6" s="1"/>
  <c r="R275" i="6" s="1"/>
  <c r="L379" i="6"/>
  <c r="M379" i="6" s="1"/>
  <c r="Q379" i="6" s="1"/>
  <c r="R379" i="6" s="1"/>
  <c r="L4833" i="5"/>
  <c r="M4833" i="5" s="1"/>
  <c r="Q4833" i="5" s="1"/>
  <c r="R4833" i="5" s="1"/>
  <c r="L4580" i="5"/>
  <c r="M4580" i="5" s="1"/>
  <c r="Q4580" i="5" s="1"/>
  <c r="R4580" i="5" s="1"/>
  <c r="L4516" i="5"/>
  <c r="M4516" i="5" s="1"/>
  <c r="Q4516" i="5" s="1"/>
  <c r="R4516" i="5" s="1"/>
  <c r="L4792" i="5"/>
  <c r="M4792" i="5" s="1"/>
  <c r="Q4792" i="5" s="1"/>
  <c r="R4792" i="5" s="1"/>
  <c r="P4684" i="5"/>
  <c r="N4684" i="5"/>
  <c r="O4684" i="5"/>
  <c r="P4636" i="5"/>
  <c r="N4636" i="5"/>
  <c r="O4636" i="5"/>
  <c r="L4616" i="5"/>
  <c r="M4616" i="5" s="1"/>
  <c r="Q4616" i="5" s="1"/>
  <c r="R4616" i="5" s="1"/>
  <c r="L4820" i="5"/>
  <c r="M4820" i="5" s="1"/>
  <c r="Q4820" i="5" s="1"/>
  <c r="R4820" i="5" s="1"/>
  <c r="N4611" i="5"/>
  <c r="P4611" i="5"/>
  <c r="O4611" i="5"/>
  <c r="L4411" i="5"/>
  <c r="M4411" i="5" s="1"/>
  <c r="Q4411" i="5" s="1"/>
  <c r="R4411" i="5" s="1"/>
  <c r="N4315" i="5"/>
  <c r="P4315" i="5"/>
  <c r="O4315" i="5"/>
  <c r="O4182" i="5"/>
  <c r="N4182" i="5"/>
  <c r="P4182" i="5"/>
  <c r="O4118" i="5"/>
  <c r="N4118" i="5"/>
  <c r="P4118" i="5"/>
  <c r="L4094" i="5"/>
  <c r="M4094" i="5" s="1"/>
  <c r="Q4094" i="5" s="1"/>
  <c r="R4094" i="5" s="1"/>
  <c r="L4006" i="5"/>
  <c r="M4006" i="5" s="1"/>
  <c r="Q4006" i="5" s="1"/>
  <c r="R4006" i="5" s="1"/>
  <c r="L3918" i="5"/>
  <c r="M3918" i="5" s="1"/>
  <c r="Q3918" i="5" s="1"/>
  <c r="R3918" i="5" s="1"/>
  <c r="L3644" i="5"/>
  <c r="M3644" i="5" s="1"/>
  <c r="Q3644" i="5" s="1"/>
  <c r="R3644" i="5" s="1"/>
  <c r="L3516" i="5"/>
  <c r="M3516" i="5" s="1"/>
  <c r="Q3516" i="5" s="1"/>
  <c r="R3516" i="5" s="1"/>
  <c r="L3388" i="5"/>
  <c r="M3388" i="5" s="1"/>
  <c r="Q3388" i="5" s="1"/>
  <c r="R3388" i="5" s="1"/>
  <c r="P3260" i="5"/>
  <c r="O3260" i="5"/>
  <c r="N3260" i="5"/>
  <c r="L3247" i="5"/>
  <c r="M3247" i="5" s="1"/>
  <c r="Q3247" i="5" s="1"/>
  <c r="R3247" i="5" s="1"/>
  <c r="P3223" i="5"/>
  <c r="O3223" i="5"/>
  <c r="N3223" i="5"/>
  <c r="P3196" i="5"/>
  <c r="O3196" i="5"/>
  <c r="N3196" i="5"/>
  <c r="L3183" i="5"/>
  <c r="M3183" i="5" s="1"/>
  <c r="Q3183" i="5" s="1"/>
  <c r="R3183" i="5" s="1"/>
  <c r="P3159" i="5"/>
  <c r="O3159" i="5"/>
  <c r="N3159" i="5"/>
  <c r="P3132" i="5"/>
  <c r="O3132" i="5"/>
  <c r="N3132" i="5"/>
  <c r="L3119" i="5"/>
  <c r="M3119" i="5" s="1"/>
  <c r="Q3119" i="5" s="1"/>
  <c r="R3119" i="5" s="1"/>
  <c r="P3095" i="5"/>
  <c r="O3095" i="5"/>
  <c r="N3095" i="5"/>
  <c r="L3776" i="5"/>
  <c r="M3776" i="5" s="1"/>
  <c r="Q3776" i="5" s="1"/>
  <c r="R3776" i="5" s="1"/>
  <c r="L3648" i="5"/>
  <c r="M3648" i="5" s="1"/>
  <c r="Q3648" i="5" s="1"/>
  <c r="R3648" i="5" s="1"/>
  <c r="L3520" i="5"/>
  <c r="M3520" i="5" s="1"/>
  <c r="Q3520" i="5" s="1"/>
  <c r="R3520" i="5" s="1"/>
  <c r="L3392" i="5"/>
  <c r="M3392" i="5" s="1"/>
  <c r="Q3392" i="5" s="1"/>
  <c r="R3392" i="5" s="1"/>
  <c r="L3843" i="5"/>
  <c r="M3843" i="5" s="1"/>
  <c r="Q3843" i="5" s="1"/>
  <c r="R3843" i="5" s="1"/>
  <c r="L2506" i="5"/>
  <c r="M2506" i="5" s="1"/>
  <c r="Q2506" i="5" s="1"/>
  <c r="R2506" i="5" s="1"/>
  <c r="N2362" i="5"/>
  <c r="P2362" i="5"/>
  <c r="O2362" i="5"/>
  <c r="L2250" i="5"/>
  <c r="M2250" i="5" s="1"/>
  <c r="Q2250" i="5" s="1"/>
  <c r="R2250" i="5" s="1"/>
  <c r="L1310" i="5"/>
  <c r="M1310" i="5" s="1"/>
  <c r="Q1310" i="5" s="1"/>
  <c r="R1310" i="5" s="1"/>
  <c r="L1182" i="5"/>
  <c r="M1182" i="5" s="1"/>
  <c r="Q1182" i="5" s="1"/>
  <c r="R1182" i="5" s="1"/>
  <c r="L1173" i="5"/>
  <c r="M1173" i="5" s="1"/>
  <c r="Q1173" i="5" s="1"/>
  <c r="R1173" i="5" s="1"/>
  <c r="L1200" i="5"/>
  <c r="M1200" i="5" s="1"/>
  <c r="Q1200" i="5" s="1"/>
  <c r="R1200" i="5" s="1"/>
  <c r="P1820" i="5"/>
  <c r="N1820" i="5"/>
  <c r="O1820" i="5"/>
  <c r="P1484" i="5"/>
  <c r="N1484" i="5"/>
  <c r="O1484" i="5"/>
  <c r="P1420" i="5"/>
  <c r="N1420" i="5"/>
  <c r="O1420" i="5"/>
  <c r="P861" i="5"/>
  <c r="N861" i="5"/>
  <c r="O861" i="5"/>
  <c r="P797" i="5"/>
  <c r="N797" i="5"/>
  <c r="O797" i="5"/>
  <c r="L205" i="5"/>
  <c r="M205" i="5" s="1"/>
  <c r="Q205" i="5" s="1"/>
  <c r="R205" i="5" s="1"/>
  <c r="L93" i="5"/>
  <c r="M93" i="5" s="1"/>
  <c r="Q93" i="5" s="1"/>
  <c r="R93" i="5" s="1"/>
  <c r="L231" i="5"/>
  <c r="M231" i="5" s="1"/>
  <c r="Q231" i="5" s="1"/>
  <c r="R231" i="5" s="1"/>
  <c r="L115" i="5"/>
  <c r="M115" i="5" s="1"/>
  <c r="Q115" i="5" s="1"/>
  <c r="R115" i="5" s="1"/>
  <c r="N3853" i="4"/>
  <c r="P3853" i="4"/>
  <c r="O3853" i="4"/>
  <c r="L3767" i="4"/>
  <c r="M3767" i="4" s="1"/>
  <c r="Q3767" i="4" s="1"/>
  <c r="R3767" i="4" s="1"/>
  <c r="L3703" i="4"/>
  <c r="M3703" i="4" s="1"/>
  <c r="Q3703" i="4" s="1"/>
  <c r="R3703" i="4" s="1"/>
  <c r="L3639" i="4"/>
  <c r="M3639" i="4" s="1"/>
  <c r="Q3639" i="4" s="1"/>
  <c r="R3639" i="4" s="1"/>
  <c r="L3575" i="4"/>
  <c r="M3575" i="4" s="1"/>
  <c r="Q3575" i="4" s="1"/>
  <c r="R3575" i="4" s="1"/>
  <c r="L3511" i="4"/>
  <c r="M3511" i="4" s="1"/>
  <c r="Q3511" i="4" s="1"/>
  <c r="R3511" i="4" s="1"/>
  <c r="L3447" i="4"/>
  <c r="M3447" i="4" s="1"/>
  <c r="Q3447" i="4" s="1"/>
  <c r="R3447" i="4" s="1"/>
  <c r="L3359" i="4"/>
  <c r="M3359" i="4" s="1"/>
  <c r="Q3359" i="4" s="1"/>
  <c r="R3359" i="4" s="1"/>
  <c r="L3295" i="4"/>
  <c r="M3295" i="4" s="1"/>
  <c r="Q3295" i="4" s="1"/>
  <c r="R3295" i="4" s="1"/>
  <c r="L3231" i="4"/>
  <c r="M3231" i="4" s="1"/>
  <c r="Q3231" i="4" s="1"/>
  <c r="R3231" i="4" s="1"/>
  <c r="L3167" i="4"/>
  <c r="M3167" i="4" s="1"/>
  <c r="Q3167" i="4" s="1"/>
  <c r="R3167" i="4" s="1"/>
  <c r="L3103" i="4"/>
  <c r="M3103" i="4" s="1"/>
  <c r="Q3103" i="4" s="1"/>
  <c r="R3103" i="4" s="1"/>
  <c r="L3039" i="4"/>
  <c r="M3039" i="4" s="1"/>
  <c r="Q3039" i="4" s="1"/>
  <c r="R3039" i="4" s="1"/>
  <c r="L2975" i="4"/>
  <c r="M2975" i="4" s="1"/>
  <c r="Q2975" i="4" s="1"/>
  <c r="R2975" i="4" s="1"/>
  <c r="L2911" i="4"/>
  <c r="M2911" i="4" s="1"/>
  <c r="Q2911" i="4" s="1"/>
  <c r="R2911" i="4" s="1"/>
  <c r="L2847" i="4"/>
  <c r="M2847" i="4" s="1"/>
  <c r="Q2847" i="4" s="1"/>
  <c r="R2847" i="4" s="1"/>
  <c r="L2783" i="4"/>
  <c r="M2783" i="4" s="1"/>
  <c r="Q2783" i="4" s="1"/>
  <c r="R2783" i="4" s="1"/>
  <c r="L2719" i="4"/>
  <c r="M2719" i="4" s="1"/>
  <c r="Q2719" i="4" s="1"/>
  <c r="R2719" i="4" s="1"/>
  <c r="L2655" i="4"/>
  <c r="M2655" i="4" s="1"/>
  <c r="Q2655" i="4" s="1"/>
  <c r="R2655" i="4" s="1"/>
  <c r="L2591" i="4"/>
  <c r="M2591" i="4" s="1"/>
  <c r="Q2591" i="4" s="1"/>
  <c r="R2591" i="4" s="1"/>
  <c r="L2527" i="4"/>
  <c r="M2527" i="4" s="1"/>
  <c r="Q2527" i="4" s="1"/>
  <c r="R2527" i="4" s="1"/>
  <c r="L2463" i="4"/>
  <c r="M2463" i="4" s="1"/>
  <c r="Q2463" i="4" s="1"/>
  <c r="R2463" i="4" s="1"/>
  <c r="L4509" i="4"/>
  <c r="M4509" i="4" s="1"/>
  <c r="Q4509" i="4" s="1"/>
  <c r="R4509" i="4" s="1"/>
  <c r="L4445" i="4"/>
  <c r="M4445" i="4" s="1"/>
  <c r="Q4445" i="4" s="1"/>
  <c r="R4445" i="4" s="1"/>
  <c r="L4381" i="4"/>
  <c r="M4381" i="4" s="1"/>
  <c r="Q4381" i="4" s="1"/>
  <c r="R4381" i="4" s="1"/>
  <c r="P3797" i="4"/>
  <c r="O3797" i="4"/>
  <c r="N3797" i="4"/>
  <c r="L3609" i="4"/>
  <c r="M3609" i="4" s="1"/>
  <c r="Q3609" i="4" s="1"/>
  <c r="R3609" i="4" s="1"/>
  <c r="L3545" i="4"/>
  <c r="M3545" i="4" s="1"/>
  <c r="Q3545" i="4" s="1"/>
  <c r="R3545" i="4" s="1"/>
  <c r="L3481" i="4"/>
  <c r="M3481" i="4" s="1"/>
  <c r="Q3481" i="4" s="1"/>
  <c r="R3481" i="4" s="1"/>
  <c r="L3417" i="4"/>
  <c r="M3417" i="4" s="1"/>
  <c r="Q3417" i="4" s="1"/>
  <c r="R3417" i="4" s="1"/>
  <c r="L3353" i="4"/>
  <c r="M3353" i="4" s="1"/>
  <c r="Q3353" i="4" s="1"/>
  <c r="R3353" i="4" s="1"/>
  <c r="L3301" i="4"/>
  <c r="M3301" i="4" s="1"/>
  <c r="Q3301" i="4" s="1"/>
  <c r="R3301" i="4" s="1"/>
  <c r="L3237" i="4"/>
  <c r="M3237" i="4" s="1"/>
  <c r="Q3237" i="4" s="1"/>
  <c r="R3237" i="4" s="1"/>
  <c r="L2135" i="4"/>
  <c r="M2135" i="4" s="1"/>
  <c r="Q2135" i="4" s="1"/>
  <c r="R2135" i="4" s="1"/>
  <c r="L2071" i="4"/>
  <c r="M2071" i="4" s="1"/>
  <c r="Q2071" i="4" s="1"/>
  <c r="R2071" i="4" s="1"/>
  <c r="L2007" i="4"/>
  <c r="M2007" i="4" s="1"/>
  <c r="Q2007" i="4" s="1"/>
  <c r="R2007" i="4" s="1"/>
  <c r="L1943" i="4"/>
  <c r="M1943" i="4" s="1"/>
  <c r="Q1943" i="4" s="1"/>
  <c r="R1943" i="4" s="1"/>
  <c r="L1879" i="4"/>
  <c r="M1879" i="4" s="1"/>
  <c r="Q1879" i="4" s="1"/>
  <c r="R1879" i="4" s="1"/>
  <c r="L1815" i="4"/>
  <c r="M1815" i="4" s="1"/>
  <c r="Q1815" i="4" s="1"/>
  <c r="R1815" i="4" s="1"/>
  <c r="L1751" i="4"/>
  <c r="M1751" i="4" s="1"/>
  <c r="Q1751" i="4" s="1"/>
  <c r="R1751" i="4" s="1"/>
  <c r="L1687" i="4"/>
  <c r="M1687" i="4" s="1"/>
  <c r="Q1687" i="4" s="1"/>
  <c r="R1687" i="4" s="1"/>
  <c r="L1623" i="4"/>
  <c r="M1623" i="4" s="1"/>
  <c r="Q1623" i="4" s="1"/>
  <c r="R1623" i="4" s="1"/>
  <c r="L1559" i="4"/>
  <c r="M1559" i="4" s="1"/>
  <c r="Q1559" i="4" s="1"/>
  <c r="R1559" i="4" s="1"/>
  <c r="N1505" i="4"/>
  <c r="P1505" i="4"/>
  <c r="O1505" i="4"/>
  <c r="N1437" i="4"/>
  <c r="P1437" i="4"/>
  <c r="O1437" i="4"/>
  <c r="N1373" i="4"/>
  <c r="P1373" i="4"/>
  <c r="O1373" i="4"/>
  <c r="P1298" i="4"/>
  <c r="O1298" i="4"/>
  <c r="N1298" i="4"/>
  <c r="P1234" i="4"/>
  <c r="O1234" i="4"/>
  <c r="N1234" i="4"/>
  <c r="P1170" i="4"/>
  <c r="O1170" i="4"/>
  <c r="N1170" i="4"/>
  <c r="P1106" i="4"/>
  <c r="O1106" i="4"/>
  <c r="N1106" i="4"/>
  <c r="P1042" i="4"/>
  <c r="O1042" i="4"/>
  <c r="N1042" i="4"/>
  <c r="P978" i="4"/>
  <c r="O978" i="4"/>
  <c r="N978" i="4"/>
  <c r="P914" i="4"/>
  <c r="O914" i="4"/>
  <c r="N914" i="4"/>
  <c r="P850" i="4"/>
  <c r="O850" i="4"/>
  <c r="N850" i="4"/>
  <c r="P786" i="4"/>
  <c r="O786" i="4"/>
  <c r="N786" i="4"/>
  <c r="P722" i="4"/>
  <c r="O722" i="4"/>
  <c r="N722" i="4"/>
  <c r="P658" i="4"/>
  <c r="O658" i="4"/>
  <c r="N658" i="4"/>
  <c r="P594" i="4"/>
  <c r="O594" i="4"/>
  <c r="N594" i="4"/>
  <c r="P530" i="4"/>
  <c r="O530" i="4"/>
  <c r="N530" i="4"/>
  <c r="P466" i="4"/>
  <c r="O466" i="4"/>
  <c r="N466" i="4"/>
  <c r="P402" i="4"/>
  <c r="O402" i="4"/>
  <c r="N402" i="4"/>
  <c r="P338" i="4"/>
  <c r="O338" i="4"/>
  <c r="N338" i="4"/>
  <c r="P274" i="4"/>
  <c r="O274" i="4"/>
  <c r="N274" i="4"/>
  <c r="P210" i="4"/>
  <c r="O210" i="4"/>
  <c r="N210" i="4"/>
  <c r="P146" i="4"/>
  <c r="O146" i="4"/>
  <c r="N146" i="4"/>
  <c r="P82" i="4"/>
  <c r="O82" i="4"/>
  <c r="N82" i="4"/>
  <c r="P18" i="4"/>
  <c r="O18" i="4"/>
  <c r="N18" i="4"/>
  <c r="P1471" i="4"/>
  <c r="N1471" i="4"/>
  <c r="O1471" i="4"/>
  <c r="P2523" i="6"/>
  <c r="O2523" i="6"/>
  <c r="N2523" i="6"/>
  <c r="L2459" i="6"/>
  <c r="M2459" i="6" s="1"/>
  <c r="Q2459" i="6" s="1"/>
  <c r="R2459" i="6" s="1"/>
  <c r="P1654" i="6"/>
  <c r="N1654" i="6"/>
  <c r="O1654" i="6"/>
  <c r="N2509" i="6"/>
  <c r="P2509" i="6"/>
  <c r="O2509" i="6"/>
  <c r="L2435" i="6"/>
  <c r="M2435" i="6" s="1"/>
  <c r="Q2435" i="6" s="1"/>
  <c r="R2435" i="6" s="1"/>
  <c r="L2347" i="6"/>
  <c r="M2347" i="6" s="1"/>
  <c r="Q2347" i="6" s="1"/>
  <c r="R2347" i="6" s="1"/>
  <c r="O2283" i="6"/>
  <c r="N2283" i="6"/>
  <c r="P2283" i="6"/>
  <c r="O2231" i="6"/>
  <c r="P2231" i="6"/>
  <c r="N2231" i="6"/>
  <c r="L2293" i="6"/>
  <c r="M2293" i="6" s="1"/>
  <c r="Q2293" i="6" s="1"/>
  <c r="R2293" i="6" s="1"/>
  <c r="O2129" i="6"/>
  <c r="P2129" i="6"/>
  <c r="N2129" i="6"/>
  <c r="P2085" i="6"/>
  <c r="O2085" i="6"/>
  <c r="N2085" i="6"/>
  <c r="O2015" i="6"/>
  <c r="N2015" i="6"/>
  <c r="P2015" i="6"/>
  <c r="L1963" i="6"/>
  <c r="M1963" i="6" s="1"/>
  <c r="Q1963" i="6" s="1"/>
  <c r="R1963" i="6" s="1"/>
  <c r="P1915" i="6"/>
  <c r="O1915" i="6"/>
  <c r="N1915" i="6"/>
  <c r="L1902" i="6"/>
  <c r="M1902" i="6" s="1"/>
  <c r="Q1902" i="6" s="1"/>
  <c r="R1902" i="6" s="1"/>
  <c r="L1870" i="6"/>
  <c r="M1870" i="6" s="1"/>
  <c r="Q1870" i="6" s="1"/>
  <c r="R1870" i="6" s="1"/>
  <c r="L1838" i="6"/>
  <c r="M1838" i="6" s="1"/>
  <c r="Q1838" i="6" s="1"/>
  <c r="R1838" i="6" s="1"/>
  <c r="L1720" i="6"/>
  <c r="M1720" i="6" s="1"/>
  <c r="Q1720" i="6" s="1"/>
  <c r="R1720" i="6" s="1"/>
  <c r="L1656" i="6"/>
  <c r="M1656" i="6" s="1"/>
  <c r="Q1656" i="6" s="1"/>
  <c r="R1656" i="6" s="1"/>
  <c r="L1592" i="6"/>
  <c r="M1592" i="6" s="1"/>
  <c r="Q1592" i="6" s="1"/>
  <c r="R1592" i="6" s="1"/>
  <c r="L1440" i="6"/>
  <c r="M1440" i="6" s="1"/>
  <c r="Q1440" i="6" s="1"/>
  <c r="R1440" i="6" s="1"/>
  <c r="P1478" i="6"/>
  <c r="N1478" i="6"/>
  <c r="O1478" i="6"/>
  <c r="P1367" i="6"/>
  <c r="O1367" i="6"/>
  <c r="N1367" i="6"/>
  <c r="P1084" i="6"/>
  <c r="N1084" i="6"/>
  <c r="O1084" i="6"/>
  <c r="N837" i="6"/>
  <c r="P837" i="6"/>
  <c r="O837" i="6"/>
  <c r="N821" i="6"/>
  <c r="P821" i="6"/>
  <c r="O821" i="6"/>
  <c r="N805" i="6"/>
  <c r="P805" i="6"/>
  <c r="O805" i="6"/>
  <c r="N789" i="6"/>
  <c r="P789" i="6"/>
  <c r="O789" i="6"/>
  <c r="N773" i="6"/>
  <c r="P773" i="6"/>
  <c r="O773" i="6"/>
  <c r="P559" i="6"/>
  <c r="O559" i="6"/>
  <c r="N559" i="6"/>
  <c r="P527" i="6"/>
  <c r="O527" i="6"/>
  <c r="N527" i="6"/>
  <c r="P495" i="6"/>
  <c r="O495" i="6"/>
  <c r="N495" i="6"/>
  <c r="N907" i="6"/>
  <c r="P907" i="6"/>
  <c r="O907" i="6"/>
  <c r="N537" i="6"/>
  <c r="P537" i="6"/>
  <c r="O537" i="6"/>
  <c r="N505" i="6"/>
  <c r="P505" i="6"/>
  <c r="O505" i="6"/>
  <c r="N473" i="6"/>
  <c r="P473" i="6"/>
  <c r="O473" i="6"/>
  <c r="O208" i="6"/>
  <c r="N208" i="6"/>
  <c r="P208" i="6"/>
  <c r="O176" i="6"/>
  <c r="N176" i="6"/>
  <c r="P176" i="6"/>
  <c r="O144" i="6"/>
  <c r="N144" i="6"/>
  <c r="P144" i="6"/>
  <c r="O112" i="6"/>
  <c r="N112" i="6"/>
  <c r="P112" i="6"/>
  <c r="O80" i="6"/>
  <c r="N80" i="6"/>
  <c r="P80" i="6"/>
  <c r="O48" i="6"/>
  <c r="N48" i="6"/>
  <c r="P48" i="6"/>
  <c r="L395" i="6"/>
  <c r="M395" i="6" s="1"/>
  <c r="Q395" i="6" s="1"/>
  <c r="R395" i="6" s="1"/>
  <c r="L18" i="6"/>
  <c r="M18" i="6" s="1"/>
  <c r="Q18" i="6" s="1"/>
  <c r="R18" i="6" s="1"/>
  <c r="L4845" i="5"/>
  <c r="M4845" i="5" s="1"/>
  <c r="Q4845" i="5" s="1"/>
  <c r="R4845" i="5" s="1"/>
  <c r="L4553" i="5"/>
  <c r="M4553" i="5" s="1"/>
  <c r="Q4553" i="5" s="1"/>
  <c r="R4553" i="5" s="1"/>
  <c r="L4489" i="5"/>
  <c r="M4489" i="5" s="1"/>
  <c r="Q4489" i="5" s="1"/>
  <c r="R4489" i="5" s="1"/>
  <c r="L4552" i="5"/>
  <c r="M4552" i="5" s="1"/>
  <c r="Q4552" i="5" s="1"/>
  <c r="R4552" i="5" s="1"/>
  <c r="L4488" i="5"/>
  <c r="M4488" i="5" s="1"/>
  <c r="Q4488" i="5" s="1"/>
  <c r="R4488" i="5" s="1"/>
  <c r="N4623" i="5"/>
  <c r="O4623" i="5"/>
  <c r="P4623" i="5"/>
  <c r="L4447" i="5"/>
  <c r="M4447" i="5" s="1"/>
  <c r="Q4447" i="5" s="1"/>
  <c r="R4447" i="5" s="1"/>
  <c r="P4360" i="5"/>
  <c r="N4360" i="5"/>
  <c r="O4360" i="5"/>
  <c r="L4319" i="5"/>
  <c r="M4319" i="5" s="1"/>
  <c r="Q4319" i="5" s="1"/>
  <c r="R4319" i="5" s="1"/>
  <c r="L4252" i="5"/>
  <c r="M4252" i="5" s="1"/>
  <c r="Q4252" i="5" s="1"/>
  <c r="R4252" i="5" s="1"/>
  <c r="L4420" i="5"/>
  <c r="M4420" i="5" s="1"/>
  <c r="Q4420" i="5" s="1"/>
  <c r="R4420" i="5" s="1"/>
  <c r="P3883" i="5"/>
  <c r="O3883" i="5"/>
  <c r="N3883" i="5"/>
  <c r="L4204" i="5"/>
  <c r="M4204" i="5" s="1"/>
  <c r="Q4204" i="5" s="1"/>
  <c r="R4204" i="5" s="1"/>
  <c r="L3994" i="5"/>
  <c r="M3994" i="5" s="1"/>
  <c r="Q3994" i="5" s="1"/>
  <c r="R3994" i="5" s="1"/>
  <c r="P4112" i="5"/>
  <c r="N4112" i="5"/>
  <c r="O4112" i="5"/>
  <c r="P4060" i="5"/>
  <c r="N4060" i="5"/>
  <c r="O4060" i="5"/>
  <c r="P3540" i="5"/>
  <c r="O3540" i="5"/>
  <c r="N3540" i="5"/>
  <c r="L3066" i="5"/>
  <c r="M3066" i="5" s="1"/>
  <c r="Q3066" i="5" s="1"/>
  <c r="R3066" i="5" s="1"/>
  <c r="L3002" i="5"/>
  <c r="M3002" i="5" s="1"/>
  <c r="Q3002" i="5" s="1"/>
  <c r="R3002" i="5" s="1"/>
  <c r="L2938" i="5"/>
  <c r="M2938" i="5" s="1"/>
  <c r="Q2938" i="5" s="1"/>
  <c r="R2938" i="5" s="1"/>
  <c r="L2878" i="5"/>
  <c r="M2878" i="5" s="1"/>
  <c r="Q2878" i="5" s="1"/>
  <c r="R2878" i="5" s="1"/>
  <c r="L2814" i="5"/>
  <c r="M2814" i="5" s="1"/>
  <c r="Q2814" i="5" s="1"/>
  <c r="R2814" i="5" s="1"/>
  <c r="L2750" i="5"/>
  <c r="M2750" i="5" s="1"/>
  <c r="Q2750" i="5" s="1"/>
  <c r="R2750" i="5" s="1"/>
  <c r="L2686" i="5"/>
  <c r="M2686" i="5" s="1"/>
  <c r="Q2686" i="5" s="1"/>
  <c r="R2686" i="5" s="1"/>
  <c r="L2148" i="5"/>
  <c r="M2148" i="5" s="1"/>
  <c r="Q2148" i="5" s="1"/>
  <c r="R2148" i="5" s="1"/>
  <c r="N2602" i="5"/>
  <c r="P2602" i="5"/>
  <c r="O2602" i="5"/>
  <c r="N2470" i="5"/>
  <c r="P2470" i="5"/>
  <c r="O2470" i="5"/>
  <c r="L2382" i="5"/>
  <c r="M2382" i="5" s="1"/>
  <c r="Q2382" i="5" s="1"/>
  <c r="R2382" i="5" s="1"/>
  <c r="N2238" i="5"/>
  <c r="P2238" i="5"/>
  <c r="O2238" i="5"/>
  <c r="N1930" i="5"/>
  <c r="P1930" i="5"/>
  <c r="O1930" i="5"/>
  <c r="N1866" i="5"/>
  <c r="P1866" i="5"/>
  <c r="O1866" i="5"/>
  <c r="N1802" i="5"/>
  <c r="P1802" i="5"/>
  <c r="O1802" i="5"/>
  <c r="N1738" i="5"/>
  <c r="P1738" i="5"/>
  <c r="O1738" i="5"/>
  <c r="N1674" i="5"/>
  <c r="P1674" i="5"/>
  <c r="O1674" i="5"/>
  <c r="N1610" i="5"/>
  <c r="P1610" i="5"/>
  <c r="O1610" i="5"/>
  <c r="N1546" i="5"/>
  <c r="P1546" i="5"/>
  <c r="O1546" i="5"/>
  <c r="N1482" i="5"/>
  <c r="P1482" i="5"/>
  <c r="O1482" i="5"/>
  <c r="N1418" i="5"/>
  <c r="P1418" i="5"/>
  <c r="O1418" i="5"/>
  <c r="N1354" i="5"/>
  <c r="P1354" i="5"/>
  <c r="O1354" i="5"/>
  <c r="L2584" i="5"/>
  <c r="M2584" i="5" s="1"/>
  <c r="Q2584" i="5" s="1"/>
  <c r="R2584" i="5" s="1"/>
  <c r="L2456" i="5"/>
  <c r="M2456" i="5" s="1"/>
  <c r="Q2456" i="5" s="1"/>
  <c r="R2456" i="5" s="1"/>
  <c r="P2312" i="5"/>
  <c r="N2312" i="5"/>
  <c r="O2312" i="5"/>
  <c r="L2200" i="5"/>
  <c r="M2200" i="5" s="1"/>
  <c r="Q2200" i="5" s="1"/>
  <c r="R2200" i="5" s="1"/>
  <c r="L1250" i="5"/>
  <c r="M1250" i="5" s="1"/>
  <c r="Q1250" i="5" s="1"/>
  <c r="R1250" i="5" s="1"/>
  <c r="L1888" i="5"/>
  <c r="M1888" i="5" s="1"/>
  <c r="Q1888" i="5" s="1"/>
  <c r="R1888" i="5" s="1"/>
  <c r="L1584" i="5"/>
  <c r="M1584" i="5" s="1"/>
  <c r="Q1584" i="5" s="1"/>
  <c r="R1584" i="5" s="1"/>
  <c r="L1892" i="5"/>
  <c r="M1892" i="5" s="1"/>
  <c r="Q1892" i="5" s="1"/>
  <c r="R1892" i="5" s="1"/>
  <c r="L1540" i="5"/>
  <c r="M1540" i="5" s="1"/>
  <c r="Q1540" i="5" s="1"/>
  <c r="R1540" i="5" s="1"/>
  <c r="O1051" i="5"/>
  <c r="N1051" i="5"/>
  <c r="P1051" i="5"/>
  <c r="O987" i="5"/>
  <c r="N987" i="5"/>
  <c r="P987" i="5"/>
  <c r="O923" i="5"/>
  <c r="N923" i="5"/>
  <c r="P923" i="5"/>
  <c r="O875" i="5"/>
  <c r="N875" i="5"/>
  <c r="P875" i="5"/>
  <c r="O823" i="5"/>
  <c r="N823" i="5"/>
  <c r="P823" i="5"/>
  <c r="O763" i="5"/>
  <c r="N763" i="5"/>
  <c r="P763" i="5"/>
  <c r="O699" i="5"/>
  <c r="N699" i="5"/>
  <c r="P699" i="5"/>
  <c r="O635" i="5"/>
  <c r="N635" i="5"/>
  <c r="P635" i="5"/>
  <c r="O571" i="5"/>
  <c r="N571" i="5"/>
  <c r="P571" i="5"/>
  <c r="O511" i="5"/>
  <c r="N511" i="5"/>
  <c r="P511" i="5"/>
  <c r="O447" i="5"/>
  <c r="N447" i="5"/>
  <c r="P447" i="5"/>
  <c r="O383" i="5"/>
  <c r="N383" i="5"/>
  <c r="P383" i="5"/>
  <c r="O319" i="5"/>
  <c r="N319" i="5"/>
  <c r="P319" i="5"/>
  <c r="L733" i="5"/>
  <c r="M733" i="5" s="1"/>
  <c r="Q733" i="5" s="1"/>
  <c r="R733" i="5" s="1"/>
  <c r="P317" i="5"/>
  <c r="N317" i="5"/>
  <c r="O317" i="5"/>
  <c r="L257" i="5"/>
  <c r="M257" i="5" s="1"/>
  <c r="Q257" i="5" s="1"/>
  <c r="R257" i="5" s="1"/>
  <c r="P113" i="5"/>
  <c r="N113" i="5"/>
  <c r="O113" i="5"/>
  <c r="L865" i="5"/>
  <c r="M865" i="5" s="1"/>
  <c r="Q865" i="5" s="1"/>
  <c r="R865" i="5" s="1"/>
  <c r="P689" i="5"/>
  <c r="N689" i="5"/>
  <c r="O689" i="5"/>
  <c r="L609" i="5"/>
  <c r="M609" i="5" s="1"/>
  <c r="Q609" i="5" s="1"/>
  <c r="R609" i="5" s="1"/>
  <c r="P433" i="5"/>
  <c r="N433" i="5"/>
  <c r="O433" i="5"/>
  <c r="L353" i="5"/>
  <c r="M353" i="5" s="1"/>
  <c r="Q353" i="5" s="1"/>
  <c r="R353" i="5" s="1"/>
  <c r="N187" i="5"/>
  <c r="P187" i="5"/>
  <c r="O187" i="5"/>
  <c r="L71" i="5"/>
  <c r="M71" i="5" s="1"/>
  <c r="Q71" i="5" s="1"/>
  <c r="R71" i="5" s="1"/>
  <c r="N4281" i="4"/>
  <c r="P4281" i="4"/>
  <c r="O4281" i="4"/>
  <c r="L4049" i="4"/>
  <c r="M4049" i="4" s="1"/>
  <c r="Q4049" i="4" s="1"/>
  <c r="R4049" i="4" s="1"/>
  <c r="N3905" i="4"/>
  <c r="P3905" i="4"/>
  <c r="O3905" i="4"/>
  <c r="N3825" i="4"/>
  <c r="P3825" i="4"/>
  <c r="O3825" i="4"/>
  <c r="N4237" i="4"/>
  <c r="P4237" i="4"/>
  <c r="O4237" i="4"/>
  <c r="L3817" i="4"/>
  <c r="M3817" i="4" s="1"/>
  <c r="Q3817" i="4" s="1"/>
  <c r="R3817" i="4" s="1"/>
  <c r="L3297" i="4"/>
  <c r="M3297" i="4" s="1"/>
  <c r="Q3297" i="4" s="1"/>
  <c r="R3297" i="4" s="1"/>
  <c r="L3233" i="4"/>
  <c r="M3233" i="4" s="1"/>
  <c r="Q3233" i="4" s="1"/>
  <c r="R3233" i="4" s="1"/>
  <c r="L585" i="4"/>
  <c r="M585" i="4" s="1"/>
  <c r="Q585" i="4" s="1"/>
  <c r="R585" i="4" s="1"/>
  <c r="L553" i="4"/>
  <c r="M553" i="4" s="1"/>
  <c r="Q553" i="4" s="1"/>
  <c r="R553" i="4" s="1"/>
  <c r="L521" i="4"/>
  <c r="M521" i="4" s="1"/>
  <c r="Q521" i="4" s="1"/>
  <c r="R521" i="4" s="1"/>
  <c r="L489" i="4"/>
  <c r="M489" i="4" s="1"/>
  <c r="Q489" i="4" s="1"/>
  <c r="R489" i="4" s="1"/>
  <c r="L457" i="4"/>
  <c r="M457" i="4" s="1"/>
  <c r="Q457" i="4" s="1"/>
  <c r="R457" i="4" s="1"/>
  <c r="L425" i="4"/>
  <c r="M425" i="4" s="1"/>
  <c r="Q425" i="4" s="1"/>
  <c r="R425" i="4" s="1"/>
  <c r="L393" i="4"/>
  <c r="M393" i="4" s="1"/>
  <c r="Q393" i="4" s="1"/>
  <c r="R393" i="4" s="1"/>
  <c r="L361" i="4"/>
  <c r="M361" i="4" s="1"/>
  <c r="Q361" i="4" s="1"/>
  <c r="R361" i="4" s="1"/>
  <c r="L329" i="4"/>
  <c r="M329" i="4" s="1"/>
  <c r="Q329" i="4" s="1"/>
  <c r="R329" i="4" s="1"/>
  <c r="L297" i="4"/>
  <c r="M297" i="4" s="1"/>
  <c r="Q297" i="4" s="1"/>
  <c r="R297" i="4" s="1"/>
  <c r="L265" i="4"/>
  <c r="M265" i="4" s="1"/>
  <c r="Q265" i="4" s="1"/>
  <c r="R265" i="4" s="1"/>
  <c r="L233" i="4"/>
  <c r="M233" i="4" s="1"/>
  <c r="Q233" i="4" s="1"/>
  <c r="R233" i="4" s="1"/>
  <c r="L201" i="4"/>
  <c r="M201" i="4" s="1"/>
  <c r="Q201" i="4" s="1"/>
  <c r="R201" i="4" s="1"/>
  <c r="L169" i="4"/>
  <c r="M169" i="4" s="1"/>
  <c r="Q169" i="4" s="1"/>
  <c r="R169" i="4" s="1"/>
  <c r="L137" i="4"/>
  <c r="M137" i="4" s="1"/>
  <c r="Q137" i="4" s="1"/>
  <c r="R137" i="4" s="1"/>
  <c r="L105" i="4"/>
  <c r="M105" i="4" s="1"/>
  <c r="Q105" i="4" s="1"/>
  <c r="R105" i="4" s="1"/>
  <c r="L73" i="4"/>
  <c r="M73" i="4" s="1"/>
  <c r="Q73" i="4" s="1"/>
  <c r="R73" i="4" s="1"/>
  <c r="L41" i="4"/>
  <c r="M41" i="4" s="1"/>
  <c r="Q41" i="4" s="1"/>
  <c r="R41" i="4" s="1"/>
  <c r="P2107" i="4"/>
  <c r="N2107" i="4"/>
  <c r="O2107" i="4"/>
  <c r="L2027" i="4"/>
  <c r="M2027" i="4" s="1"/>
  <c r="Q2027" i="4" s="1"/>
  <c r="R2027" i="4" s="1"/>
  <c r="P1851" i="4"/>
  <c r="N1851" i="4"/>
  <c r="O1851" i="4"/>
  <c r="L1771" i="4"/>
  <c r="M1771" i="4" s="1"/>
  <c r="Q1771" i="4" s="1"/>
  <c r="R1771" i="4" s="1"/>
  <c r="P1595" i="4"/>
  <c r="N1595" i="4"/>
  <c r="O1595" i="4"/>
  <c r="L2343" i="6"/>
  <c r="M2343" i="6" s="1"/>
  <c r="Q2343" i="6" s="1"/>
  <c r="R2343" i="6" s="1"/>
  <c r="O2243" i="6"/>
  <c r="P2243" i="6"/>
  <c r="N2243" i="6"/>
  <c r="P2270" i="6"/>
  <c r="N2270" i="6"/>
  <c r="O2270" i="6"/>
  <c r="L2125" i="6"/>
  <c r="M2125" i="6" s="1"/>
  <c r="Q2125" i="6" s="1"/>
  <c r="R2125" i="6" s="1"/>
  <c r="O1995" i="6"/>
  <c r="N1995" i="6"/>
  <c r="P1995" i="6"/>
  <c r="P1818" i="6"/>
  <c r="N1818" i="6"/>
  <c r="O1818" i="6"/>
  <c r="L1562" i="6"/>
  <c r="M1562" i="6" s="1"/>
  <c r="Q1562" i="6" s="1"/>
  <c r="R1562" i="6" s="1"/>
  <c r="P747" i="6"/>
  <c r="O747" i="6"/>
  <c r="N747" i="6"/>
  <c r="P715" i="6"/>
  <c r="O715" i="6"/>
  <c r="N715" i="6"/>
  <c r="P675" i="6"/>
  <c r="O675" i="6"/>
  <c r="N675" i="6"/>
  <c r="P639" i="6"/>
  <c r="O639" i="6"/>
  <c r="N639" i="6"/>
  <c r="P603" i="6"/>
  <c r="O603" i="6"/>
  <c r="N603" i="6"/>
  <c r="L409" i="6"/>
  <c r="M409" i="6" s="1"/>
  <c r="Q409" i="6" s="1"/>
  <c r="R409" i="6" s="1"/>
  <c r="P199" i="6"/>
  <c r="O199" i="6"/>
  <c r="N199" i="6"/>
  <c r="L347" i="6"/>
  <c r="M347" i="6" s="1"/>
  <c r="Q347" i="6" s="1"/>
  <c r="R347" i="6" s="1"/>
  <c r="L459" i="6"/>
  <c r="M459" i="6" s="1"/>
  <c r="Q459" i="6" s="1"/>
  <c r="R459" i="6" s="1"/>
  <c r="L4841" i="5"/>
  <c r="M4841" i="5" s="1"/>
  <c r="Q4841" i="5" s="1"/>
  <c r="R4841" i="5" s="1"/>
  <c r="L4549" i="5"/>
  <c r="M4549" i="5" s="1"/>
  <c r="Q4549" i="5" s="1"/>
  <c r="R4549" i="5" s="1"/>
  <c r="L4485" i="5"/>
  <c r="M4485" i="5" s="1"/>
  <c r="Q4485" i="5" s="1"/>
  <c r="R4485" i="5" s="1"/>
  <c r="P4588" i="5"/>
  <c r="O4588" i="5"/>
  <c r="N4588" i="5"/>
  <c r="P4708" i="5"/>
  <c r="N4708" i="5"/>
  <c r="O4708" i="5"/>
  <c r="L4868" i="5"/>
  <c r="M4868" i="5" s="1"/>
  <c r="Q4868" i="5" s="1"/>
  <c r="R4868" i="5" s="1"/>
  <c r="L4735" i="5"/>
  <c r="M4735" i="5" s="1"/>
  <c r="Q4735" i="5" s="1"/>
  <c r="R4735" i="5" s="1"/>
  <c r="L4444" i="5"/>
  <c r="M4444" i="5" s="1"/>
  <c r="Q4444" i="5" s="1"/>
  <c r="R4444" i="5" s="1"/>
  <c r="P4348" i="5"/>
  <c r="O4348" i="5"/>
  <c r="N4348" i="5"/>
  <c r="O4254" i="5"/>
  <c r="N4254" i="5"/>
  <c r="P4254" i="5"/>
  <c r="L4062" i="5"/>
  <c r="M4062" i="5" s="1"/>
  <c r="Q4062" i="5" s="1"/>
  <c r="R4062" i="5" s="1"/>
  <c r="L3942" i="5"/>
  <c r="M3942" i="5" s="1"/>
  <c r="Q3942" i="5" s="1"/>
  <c r="R3942" i="5" s="1"/>
  <c r="L4084" i="5"/>
  <c r="M4084" i="5" s="1"/>
  <c r="Q4084" i="5" s="1"/>
  <c r="R4084" i="5" s="1"/>
  <c r="N3787" i="5"/>
  <c r="P3787" i="5"/>
  <c r="O3787" i="5"/>
  <c r="L3747" i="5"/>
  <c r="M3747" i="5" s="1"/>
  <c r="Q3747" i="5" s="1"/>
  <c r="R3747" i="5" s="1"/>
  <c r="L3500" i="5"/>
  <c r="M3500" i="5" s="1"/>
  <c r="Q3500" i="5" s="1"/>
  <c r="R3500" i="5" s="1"/>
  <c r="L3847" i="5"/>
  <c r="M3847" i="5" s="1"/>
  <c r="Q3847" i="5" s="1"/>
  <c r="R3847" i="5" s="1"/>
  <c r="P3267" i="5"/>
  <c r="O3267" i="5"/>
  <c r="N3267" i="5"/>
  <c r="P3240" i="5"/>
  <c r="O3240" i="5"/>
  <c r="N3240" i="5"/>
  <c r="L3227" i="5"/>
  <c r="M3227" i="5" s="1"/>
  <c r="Q3227" i="5" s="1"/>
  <c r="R3227" i="5" s="1"/>
  <c r="P3203" i="5"/>
  <c r="O3203" i="5"/>
  <c r="N3203" i="5"/>
  <c r="P3176" i="5"/>
  <c r="O3176" i="5"/>
  <c r="N3176" i="5"/>
  <c r="L3163" i="5"/>
  <c r="M3163" i="5" s="1"/>
  <c r="Q3163" i="5" s="1"/>
  <c r="R3163" i="5" s="1"/>
  <c r="P3139" i="5"/>
  <c r="O3139" i="5"/>
  <c r="N3139" i="5"/>
  <c r="P3112" i="5"/>
  <c r="O3112" i="5"/>
  <c r="N3112" i="5"/>
  <c r="L3099" i="5"/>
  <c r="M3099" i="5" s="1"/>
  <c r="Q3099" i="5" s="1"/>
  <c r="R3099" i="5" s="1"/>
  <c r="L3044" i="5"/>
  <c r="M3044" i="5" s="1"/>
  <c r="Q3044" i="5" s="1"/>
  <c r="R3044" i="5" s="1"/>
  <c r="L2980" i="5"/>
  <c r="M2980" i="5" s="1"/>
  <c r="Q2980" i="5" s="1"/>
  <c r="R2980" i="5" s="1"/>
  <c r="L3760" i="5"/>
  <c r="M3760" i="5" s="1"/>
  <c r="Q3760" i="5" s="1"/>
  <c r="R3760" i="5" s="1"/>
  <c r="P3600" i="5"/>
  <c r="O3600" i="5"/>
  <c r="N3600" i="5"/>
  <c r="L3504" i="5"/>
  <c r="M3504" i="5" s="1"/>
  <c r="Q3504" i="5" s="1"/>
  <c r="R3504" i="5" s="1"/>
  <c r="P3344" i="5"/>
  <c r="O3344" i="5"/>
  <c r="N3344" i="5"/>
  <c r="L3078" i="5"/>
  <c r="M3078" i="5" s="1"/>
  <c r="Q3078" i="5" s="1"/>
  <c r="R3078" i="5" s="1"/>
  <c r="L3014" i="5"/>
  <c r="M3014" i="5" s="1"/>
  <c r="Q3014" i="5" s="1"/>
  <c r="R3014" i="5" s="1"/>
  <c r="L2950" i="5"/>
  <c r="M2950" i="5" s="1"/>
  <c r="Q2950" i="5" s="1"/>
  <c r="R2950" i="5" s="1"/>
  <c r="L2890" i="5"/>
  <c r="M2890" i="5" s="1"/>
  <c r="Q2890" i="5" s="1"/>
  <c r="R2890" i="5" s="1"/>
  <c r="L2826" i="5"/>
  <c r="M2826" i="5" s="1"/>
  <c r="Q2826" i="5" s="1"/>
  <c r="R2826" i="5" s="1"/>
  <c r="L2762" i="5"/>
  <c r="M2762" i="5" s="1"/>
  <c r="Q2762" i="5" s="1"/>
  <c r="R2762" i="5" s="1"/>
  <c r="L2698" i="5"/>
  <c r="M2698" i="5" s="1"/>
  <c r="Q2698" i="5" s="1"/>
  <c r="R2698" i="5" s="1"/>
  <c r="N2630" i="5"/>
  <c r="P2630" i="5"/>
  <c r="O2630" i="5"/>
  <c r="N2566" i="5"/>
  <c r="P2566" i="5"/>
  <c r="O2566" i="5"/>
  <c r="L2418" i="5"/>
  <c r="M2418" i="5" s="1"/>
  <c r="Q2418" i="5" s="1"/>
  <c r="R2418" i="5" s="1"/>
  <c r="L2290" i="5"/>
  <c r="M2290" i="5" s="1"/>
  <c r="Q2290" i="5" s="1"/>
  <c r="R2290" i="5" s="1"/>
  <c r="L2154" i="5"/>
  <c r="M2154" i="5" s="1"/>
  <c r="Q2154" i="5" s="1"/>
  <c r="R2154" i="5" s="1"/>
  <c r="L2122" i="5"/>
  <c r="M2122" i="5" s="1"/>
  <c r="Q2122" i="5" s="1"/>
  <c r="R2122" i="5" s="1"/>
  <c r="L2090" i="5"/>
  <c r="M2090" i="5" s="1"/>
  <c r="Q2090" i="5" s="1"/>
  <c r="R2090" i="5" s="1"/>
  <c r="L2054" i="5"/>
  <c r="M2054" i="5" s="1"/>
  <c r="Q2054" i="5" s="1"/>
  <c r="R2054" i="5" s="1"/>
  <c r="L1990" i="5"/>
  <c r="M1990" i="5" s="1"/>
  <c r="Q1990" i="5" s="1"/>
  <c r="R1990" i="5" s="1"/>
  <c r="L1926" i="5"/>
  <c r="M1926" i="5" s="1"/>
  <c r="Q1926" i="5" s="1"/>
  <c r="R1926" i="5" s="1"/>
  <c r="L1862" i="5"/>
  <c r="M1862" i="5" s="1"/>
  <c r="Q1862" i="5" s="1"/>
  <c r="R1862" i="5" s="1"/>
  <c r="L1798" i="5"/>
  <c r="M1798" i="5" s="1"/>
  <c r="Q1798" i="5" s="1"/>
  <c r="R1798" i="5" s="1"/>
  <c r="L1734" i="5"/>
  <c r="M1734" i="5" s="1"/>
  <c r="Q1734" i="5" s="1"/>
  <c r="R1734" i="5" s="1"/>
  <c r="L1670" i="5"/>
  <c r="M1670" i="5" s="1"/>
  <c r="Q1670" i="5" s="1"/>
  <c r="R1670" i="5" s="1"/>
  <c r="L1606" i="5"/>
  <c r="M1606" i="5" s="1"/>
  <c r="Q1606" i="5" s="1"/>
  <c r="R1606" i="5" s="1"/>
  <c r="L1542" i="5"/>
  <c r="M1542" i="5" s="1"/>
  <c r="Q1542" i="5" s="1"/>
  <c r="R1542" i="5" s="1"/>
  <c r="L1478" i="5"/>
  <c r="M1478" i="5" s="1"/>
  <c r="Q1478" i="5" s="1"/>
  <c r="R1478" i="5" s="1"/>
  <c r="L1414" i="5"/>
  <c r="M1414" i="5" s="1"/>
  <c r="Q1414" i="5" s="1"/>
  <c r="R1414" i="5" s="1"/>
  <c r="L1350" i="5"/>
  <c r="M1350" i="5" s="1"/>
  <c r="Q1350" i="5" s="1"/>
  <c r="R1350" i="5" s="1"/>
  <c r="L2588" i="5"/>
  <c r="M2588" i="5" s="1"/>
  <c r="Q2588" i="5" s="1"/>
  <c r="R2588" i="5" s="1"/>
  <c r="L2460" i="5"/>
  <c r="M2460" i="5" s="1"/>
  <c r="Q2460" i="5" s="1"/>
  <c r="R2460" i="5" s="1"/>
  <c r="L2332" i="5"/>
  <c r="M2332" i="5" s="1"/>
  <c r="Q2332" i="5" s="1"/>
  <c r="R2332" i="5" s="1"/>
  <c r="L2204" i="5"/>
  <c r="M2204" i="5" s="1"/>
  <c r="Q2204" i="5" s="1"/>
  <c r="R2204" i="5" s="1"/>
  <c r="L1824" i="5"/>
  <c r="M1824" i="5" s="1"/>
  <c r="Q1824" i="5" s="1"/>
  <c r="R1824" i="5" s="1"/>
  <c r="L1760" i="5"/>
  <c r="M1760" i="5" s="1"/>
  <c r="Q1760" i="5" s="1"/>
  <c r="R1760" i="5" s="1"/>
  <c r="L1145" i="5"/>
  <c r="M1145" i="5" s="1"/>
  <c r="Q1145" i="5" s="1"/>
  <c r="R1145" i="5" s="1"/>
  <c r="L1081" i="5"/>
  <c r="M1081" i="5" s="1"/>
  <c r="Q1081" i="5" s="1"/>
  <c r="R1081" i="5" s="1"/>
  <c r="L1017" i="5"/>
  <c r="M1017" i="5" s="1"/>
  <c r="Q1017" i="5" s="1"/>
  <c r="R1017" i="5" s="1"/>
  <c r="L953" i="5"/>
  <c r="M953" i="5" s="1"/>
  <c r="Q953" i="5" s="1"/>
  <c r="R953" i="5" s="1"/>
  <c r="L889" i="5"/>
  <c r="M889" i="5" s="1"/>
  <c r="Q889" i="5" s="1"/>
  <c r="R889" i="5" s="1"/>
  <c r="P1320" i="5"/>
  <c r="N1320" i="5"/>
  <c r="O1320" i="5"/>
  <c r="P1304" i="5"/>
  <c r="N1304" i="5"/>
  <c r="O1304" i="5"/>
  <c r="P1288" i="5"/>
  <c r="N1288" i="5"/>
  <c r="O1288" i="5"/>
  <c r="P1272" i="5"/>
  <c r="N1272" i="5"/>
  <c r="O1272" i="5"/>
  <c r="P1256" i="5"/>
  <c r="N1256" i="5"/>
  <c r="O1256" i="5"/>
  <c r="P1240" i="5"/>
  <c r="N1240" i="5"/>
  <c r="O1240" i="5"/>
  <c r="P1940" i="5"/>
  <c r="N1940" i="5"/>
  <c r="O1940" i="5"/>
  <c r="P1684" i="5"/>
  <c r="N1684" i="5"/>
  <c r="O1684" i="5"/>
  <c r="L1508" i="5"/>
  <c r="M1508" i="5" s="1"/>
  <c r="Q1508" i="5" s="1"/>
  <c r="R1508" i="5" s="1"/>
  <c r="L1444" i="5"/>
  <c r="M1444" i="5" s="1"/>
  <c r="Q1444" i="5" s="1"/>
  <c r="R1444" i="5" s="1"/>
  <c r="L1380" i="5"/>
  <c r="M1380" i="5" s="1"/>
  <c r="Q1380" i="5" s="1"/>
  <c r="R1380" i="5" s="1"/>
  <c r="L491" i="5"/>
  <c r="M491" i="5" s="1"/>
  <c r="Q491" i="5" s="1"/>
  <c r="R491" i="5" s="1"/>
  <c r="L427" i="5"/>
  <c r="M427" i="5" s="1"/>
  <c r="Q427" i="5" s="1"/>
  <c r="R427" i="5" s="1"/>
  <c r="L363" i="5"/>
  <c r="M363" i="5" s="1"/>
  <c r="Q363" i="5" s="1"/>
  <c r="R363" i="5" s="1"/>
  <c r="L853" i="5"/>
  <c r="M853" i="5" s="1"/>
  <c r="Q853" i="5" s="1"/>
  <c r="R853" i="5" s="1"/>
  <c r="L789" i="5"/>
  <c r="M789" i="5" s="1"/>
  <c r="Q789" i="5" s="1"/>
  <c r="R789" i="5" s="1"/>
  <c r="L48" i="5"/>
  <c r="M48" i="5" s="1"/>
  <c r="Q48" i="5" s="1"/>
  <c r="R48" i="5" s="1"/>
  <c r="L4775" i="4"/>
  <c r="M4775" i="4" s="1"/>
  <c r="Q4775" i="4" s="1"/>
  <c r="R4775" i="4" s="1"/>
  <c r="L4711" i="4"/>
  <c r="M4711" i="4" s="1"/>
  <c r="Q4711" i="4" s="1"/>
  <c r="R4711" i="4" s="1"/>
  <c r="L4647" i="4"/>
  <c r="M4647" i="4" s="1"/>
  <c r="Q4647" i="4" s="1"/>
  <c r="R4647" i="4" s="1"/>
  <c r="L4583" i="4"/>
  <c r="M4583" i="4" s="1"/>
  <c r="Q4583" i="4" s="1"/>
  <c r="R4583" i="4" s="1"/>
  <c r="L4551" i="4"/>
  <c r="M4551" i="4" s="1"/>
  <c r="Q4551" i="4" s="1"/>
  <c r="R4551" i="4" s="1"/>
  <c r="L4519" i="4"/>
  <c r="M4519" i="4" s="1"/>
  <c r="Q4519" i="4" s="1"/>
  <c r="R4519" i="4" s="1"/>
  <c r="L4487" i="4"/>
  <c r="M4487" i="4" s="1"/>
  <c r="Q4487" i="4" s="1"/>
  <c r="R4487" i="4" s="1"/>
  <c r="L4455" i="4"/>
  <c r="M4455" i="4" s="1"/>
  <c r="Q4455" i="4" s="1"/>
  <c r="R4455" i="4" s="1"/>
  <c r="L4399" i="4"/>
  <c r="M4399" i="4" s="1"/>
  <c r="Q4399" i="4" s="1"/>
  <c r="R4399" i="4" s="1"/>
  <c r="P4307" i="4"/>
  <c r="O4307" i="4"/>
  <c r="N4307" i="4"/>
  <c r="L277" i="5"/>
  <c r="M277" i="5" s="1"/>
  <c r="Q277" i="5" s="1"/>
  <c r="R277" i="5" s="1"/>
  <c r="P101" i="5"/>
  <c r="N101" i="5"/>
  <c r="O101" i="5"/>
  <c r="L38" i="5"/>
  <c r="M38" i="5" s="1"/>
  <c r="Q38" i="5" s="1"/>
  <c r="R38" i="5" s="1"/>
  <c r="L4765" i="4"/>
  <c r="M4765" i="4" s="1"/>
  <c r="Q4765" i="4" s="1"/>
  <c r="R4765" i="4" s="1"/>
  <c r="L4701" i="4"/>
  <c r="M4701" i="4" s="1"/>
  <c r="Q4701" i="4" s="1"/>
  <c r="R4701" i="4" s="1"/>
  <c r="L4637" i="4"/>
  <c r="M4637" i="4" s="1"/>
  <c r="Q4637" i="4" s="1"/>
  <c r="R4637" i="4" s="1"/>
  <c r="L4573" i="4"/>
  <c r="M4573" i="4" s="1"/>
  <c r="Q4573" i="4" s="1"/>
  <c r="R4573" i="4" s="1"/>
  <c r="N271" i="5"/>
  <c r="P271" i="5"/>
  <c r="O271" i="5"/>
  <c r="N207" i="5"/>
  <c r="P207" i="5"/>
  <c r="O207" i="5"/>
  <c r="P3759" i="4"/>
  <c r="O3759" i="4"/>
  <c r="N3759" i="4"/>
  <c r="P3727" i="4"/>
  <c r="O3727" i="4"/>
  <c r="N3727" i="4"/>
  <c r="P3695" i="4"/>
  <c r="O3695" i="4"/>
  <c r="N3695" i="4"/>
  <c r="P3663" i="4"/>
  <c r="O3663" i="4"/>
  <c r="N3663" i="4"/>
  <c r="P3631" i="4"/>
  <c r="O3631" i="4"/>
  <c r="N3631" i="4"/>
  <c r="P3599" i="4"/>
  <c r="O3599" i="4"/>
  <c r="N3599" i="4"/>
  <c r="P3567" i="4"/>
  <c r="O3567" i="4"/>
  <c r="N3567" i="4"/>
  <c r="P3535" i="4"/>
  <c r="O3535" i="4"/>
  <c r="N3535" i="4"/>
  <c r="P3503" i="4"/>
  <c r="O3503" i="4"/>
  <c r="N3503" i="4"/>
  <c r="P3471" i="4"/>
  <c r="O3471" i="4"/>
  <c r="N3471" i="4"/>
  <c r="P3439" i="4"/>
  <c r="O3439" i="4"/>
  <c r="N3439" i="4"/>
  <c r="L4549" i="4"/>
  <c r="M4549" i="4" s="1"/>
  <c r="Q4549" i="4" s="1"/>
  <c r="R4549" i="4" s="1"/>
  <c r="L4485" i="4"/>
  <c r="M4485" i="4" s="1"/>
  <c r="Q4485" i="4" s="1"/>
  <c r="R4485" i="4" s="1"/>
  <c r="L4421" i="4"/>
  <c r="M4421" i="4" s="1"/>
  <c r="Q4421" i="4" s="1"/>
  <c r="R4421" i="4" s="1"/>
  <c r="L4357" i="4"/>
  <c r="M4357" i="4" s="1"/>
  <c r="Q4357" i="4" s="1"/>
  <c r="R4357" i="4" s="1"/>
  <c r="P3875" i="4"/>
  <c r="N3875" i="4"/>
  <c r="O3875" i="4"/>
  <c r="P3859" i="4"/>
  <c r="N3859" i="4"/>
  <c r="O3859" i="4"/>
  <c r="P3843" i="4"/>
  <c r="N3843" i="4"/>
  <c r="O3843" i="4"/>
  <c r="P3827" i="4"/>
  <c r="N3827" i="4"/>
  <c r="O3827" i="4"/>
  <c r="L3617" i="4"/>
  <c r="M3617" i="4" s="1"/>
  <c r="Q3617" i="4" s="1"/>
  <c r="R3617" i="4" s="1"/>
  <c r="L3553" i="4"/>
  <c r="M3553" i="4" s="1"/>
  <c r="Q3553" i="4" s="1"/>
  <c r="R3553" i="4" s="1"/>
  <c r="L3489" i="4"/>
  <c r="M3489" i="4" s="1"/>
  <c r="Q3489" i="4" s="1"/>
  <c r="R3489" i="4" s="1"/>
  <c r="L3425" i="4"/>
  <c r="M3425" i="4" s="1"/>
  <c r="Q3425" i="4" s="1"/>
  <c r="R3425" i="4" s="1"/>
  <c r="L3361" i="4"/>
  <c r="M3361" i="4" s="1"/>
  <c r="Q3361" i="4" s="1"/>
  <c r="R3361" i="4" s="1"/>
  <c r="L3309" i="4"/>
  <c r="M3309" i="4" s="1"/>
  <c r="Q3309" i="4" s="1"/>
  <c r="R3309" i="4" s="1"/>
  <c r="L3245" i="4"/>
  <c r="M3245" i="4" s="1"/>
  <c r="Q3245" i="4" s="1"/>
  <c r="R3245" i="4" s="1"/>
  <c r="L3185" i="4"/>
  <c r="M3185" i="4" s="1"/>
  <c r="Q3185" i="4" s="1"/>
  <c r="R3185" i="4" s="1"/>
  <c r="L3125" i="4"/>
  <c r="M3125" i="4" s="1"/>
  <c r="Q3125" i="4" s="1"/>
  <c r="R3125" i="4" s="1"/>
  <c r="L3061" i="4"/>
  <c r="M3061" i="4" s="1"/>
  <c r="Q3061" i="4" s="1"/>
  <c r="R3061" i="4" s="1"/>
  <c r="L2997" i="4"/>
  <c r="M2997" i="4" s="1"/>
  <c r="Q2997" i="4" s="1"/>
  <c r="R2997" i="4" s="1"/>
  <c r="L2933" i="4"/>
  <c r="M2933" i="4" s="1"/>
  <c r="Q2933" i="4" s="1"/>
  <c r="R2933" i="4" s="1"/>
  <c r="L2869" i="4"/>
  <c r="M2869" i="4" s="1"/>
  <c r="Q2869" i="4" s="1"/>
  <c r="R2869" i="4" s="1"/>
  <c r="L2805" i="4"/>
  <c r="M2805" i="4" s="1"/>
  <c r="Q2805" i="4" s="1"/>
  <c r="R2805" i="4" s="1"/>
  <c r="L2741" i="4"/>
  <c r="M2741" i="4" s="1"/>
  <c r="Q2741" i="4" s="1"/>
  <c r="R2741" i="4" s="1"/>
  <c r="L2677" i="4"/>
  <c r="M2677" i="4" s="1"/>
  <c r="Q2677" i="4" s="1"/>
  <c r="R2677" i="4" s="1"/>
  <c r="L2489" i="4"/>
  <c r="M2489" i="4" s="1"/>
  <c r="Q2489" i="4" s="1"/>
  <c r="R2489" i="4" s="1"/>
  <c r="L2425" i="4"/>
  <c r="M2425" i="4" s="1"/>
  <c r="Q2425" i="4" s="1"/>
  <c r="R2425" i="4" s="1"/>
  <c r="L2361" i="4"/>
  <c r="M2361" i="4" s="1"/>
  <c r="Q2361" i="4" s="1"/>
  <c r="R2361" i="4" s="1"/>
  <c r="L2297" i="4"/>
  <c r="M2297" i="4" s="1"/>
  <c r="Q2297" i="4" s="1"/>
  <c r="R2297" i="4" s="1"/>
  <c r="L2233" i="4"/>
  <c r="M2233" i="4" s="1"/>
  <c r="Q2233" i="4" s="1"/>
  <c r="R2233" i="4" s="1"/>
  <c r="L2169" i="4"/>
  <c r="M2169" i="4" s="1"/>
  <c r="Q2169" i="4" s="1"/>
  <c r="R2169" i="4" s="1"/>
  <c r="L2105" i="4"/>
  <c r="M2105" i="4" s="1"/>
  <c r="Q2105" i="4" s="1"/>
  <c r="R2105" i="4" s="1"/>
  <c r="L2041" i="4"/>
  <c r="M2041" i="4" s="1"/>
  <c r="Q2041" i="4" s="1"/>
  <c r="R2041" i="4" s="1"/>
  <c r="L1977" i="4"/>
  <c r="M1977" i="4" s="1"/>
  <c r="Q1977" i="4" s="1"/>
  <c r="R1977" i="4" s="1"/>
  <c r="L1913" i="4"/>
  <c r="M1913" i="4" s="1"/>
  <c r="Q1913" i="4" s="1"/>
  <c r="R1913" i="4" s="1"/>
  <c r="L1849" i="4"/>
  <c r="M1849" i="4" s="1"/>
  <c r="Q1849" i="4" s="1"/>
  <c r="R1849" i="4" s="1"/>
  <c r="L1785" i="4"/>
  <c r="M1785" i="4" s="1"/>
  <c r="Q1785" i="4" s="1"/>
  <c r="R1785" i="4" s="1"/>
  <c r="L1721" i="4"/>
  <c r="M1721" i="4" s="1"/>
  <c r="Q1721" i="4" s="1"/>
  <c r="R1721" i="4" s="1"/>
  <c r="L1657" i="4"/>
  <c r="M1657" i="4" s="1"/>
  <c r="Q1657" i="4" s="1"/>
  <c r="R1657" i="4" s="1"/>
  <c r="L1593" i="4"/>
  <c r="M1593" i="4" s="1"/>
  <c r="Q1593" i="4" s="1"/>
  <c r="R1593" i="4" s="1"/>
  <c r="L1533" i="4"/>
  <c r="M1533" i="4" s="1"/>
  <c r="Q1533" i="4" s="1"/>
  <c r="R1533" i="4" s="1"/>
  <c r="P2127" i="4"/>
  <c r="N2127" i="4"/>
  <c r="O2127" i="4"/>
  <c r="P2095" i="4"/>
  <c r="N2095" i="4"/>
  <c r="O2095" i="4"/>
  <c r="P2063" i="4"/>
  <c r="N2063" i="4"/>
  <c r="O2063" i="4"/>
  <c r="P2031" i="4"/>
  <c r="N2031" i="4"/>
  <c r="O2031" i="4"/>
  <c r="P1999" i="4"/>
  <c r="N1999" i="4"/>
  <c r="O1999" i="4"/>
  <c r="P1967" i="4"/>
  <c r="N1967" i="4"/>
  <c r="O1967" i="4"/>
  <c r="P1935" i="4"/>
  <c r="N1935" i="4"/>
  <c r="O1935" i="4"/>
  <c r="P1903" i="4"/>
  <c r="N1903" i="4"/>
  <c r="O1903" i="4"/>
  <c r="P1871" i="4"/>
  <c r="N1871" i="4"/>
  <c r="O1871" i="4"/>
  <c r="P1839" i="4"/>
  <c r="N1839" i="4"/>
  <c r="O1839" i="4"/>
  <c r="P1807" i="4"/>
  <c r="N1807" i="4"/>
  <c r="O1807" i="4"/>
  <c r="P1775" i="4"/>
  <c r="N1775" i="4"/>
  <c r="O1775" i="4"/>
  <c r="P1743" i="4"/>
  <c r="N1743" i="4"/>
  <c r="O1743" i="4"/>
  <c r="P1711" i="4"/>
  <c r="N1711" i="4"/>
  <c r="O1711" i="4"/>
  <c r="P1679" i="4"/>
  <c r="N1679" i="4"/>
  <c r="O1679" i="4"/>
  <c r="P1647" i="4"/>
  <c r="N1647" i="4"/>
  <c r="O1647" i="4"/>
  <c r="P1615" i="4"/>
  <c r="N1615" i="4"/>
  <c r="O1615" i="4"/>
  <c r="P1583" i="4"/>
  <c r="N1583" i="4"/>
  <c r="O1583" i="4"/>
  <c r="P1551" i="4"/>
  <c r="N1551" i="4"/>
  <c r="O1551" i="4"/>
  <c r="P1495" i="4"/>
  <c r="N1495" i="4"/>
  <c r="O1495" i="4"/>
  <c r="P1431" i="4"/>
  <c r="N1431" i="4"/>
  <c r="O1431" i="4"/>
  <c r="L1604" i="6"/>
  <c r="M1604" i="6" s="1"/>
  <c r="Q1604" i="6" s="1"/>
  <c r="R1604" i="6" s="1"/>
  <c r="L1122" i="6"/>
  <c r="M1122" i="6" s="1"/>
  <c r="Q1122" i="6" s="1"/>
  <c r="R1122" i="6" s="1"/>
  <c r="L751" i="6"/>
  <c r="M751" i="6" s="1"/>
  <c r="Q751" i="6" s="1"/>
  <c r="R751" i="6" s="1"/>
  <c r="L683" i="6"/>
  <c r="M683" i="6" s="1"/>
  <c r="Q683" i="6" s="1"/>
  <c r="R683" i="6" s="1"/>
  <c r="L619" i="6"/>
  <c r="M619" i="6" s="1"/>
  <c r="Q619" i="6" s="1"/>
  <c r="R619" i="6" s="1"/>
  <c r="L579" i="6"/>
  <c r="M579" i="6" s="1"/>
  <c r="Q579" i="6" s="1"/>
  <c r="R579" i="6" s="1"/>
  <c r="L361" i="6"/>
  <c r="M361" i="6" s="1"/>
  <c r="Q361" i="6" s="1"/>
  <c r="R361" i="6" s="1"/>
  <c r="P167" i="6"/>
  <c r="O167" i="6"/>
  <c r="N167" i="6"/>
  <c r="N2475" i="6"/>
  <c r="P2475" i="6"/>
  <c r="O2475" i="6"/>
  <c r="L2415" i="6"/>
  <c r="M2415" i="6" s="1"/>
  <c r="Q2415" i="6" s="1"/>
  <c r="R2415" i="6" s="1"/>
  <c r="N2381" i="6"/>
  <c r="O2381" i="6"/>
  <c r="P2381" i="6"/>
  <c r="P2354" i="6"/>
  <c r="O2354" i="6"/>
  <c r="N2354" i="6"/>
  <c r="L2387" i="6"/>
  <c r="M2387" i="6" s="1"/>
  <c r="Q2387" i="6" s="1"/>
  <c r="R2387" i="6" s="1"/>
  <c r="O2239" i="6"/>
  <c r="P2239" i="6"/>
  <c r="N2239" i="6"/>
  <c r="L2297" i="6"/>
  <c r="M2297" i="6" s="1"/>
  <c r="Q2297" i="6" s="1"/>
  <c r="R2297" i="6" s="1"/>
  <c r="L2128" i="6"/>
  <c r="M2128" i="6" s="1"/>
  <c r="Q2128" i="6" s="1"/>
  <c r="R2128" i="6" s="1"/>
  <c r="P2093" i="6"/>
  <c r="O2093" i="6"/>
  <c r="N2093" i="6"/>
  <c r="N1971" i="6"/>
  <c r="P1971" i="6"/>
  <c r="O1971" i="6"/>
  <c r="P1930" i="6"/>
  <c r="O1930" i="6"/>
  <c r="N1930" i="6"/>
  <c r="P1903" i="6"/>
  <c r="O1903" i="6"/>
  <c r="N1903" i="6"/>
  <c r="P2001" i="6"/>
  <c r="N2001" i="6"/>
  <c r="O2001" i="6"/>
  <c r="P1630" i="6"/>
  <c r="N1630" i="6"/>
  <c r="O1630" i="6"/>
  <c r="L1452" i="6"/>
  <c r="M1452" i="6" s="1"/>
  <c r="Q1452" i="6" s="1"/>
  <c r="R1452" i="6" s="1"/>
  <c r="P1380" i="6"/>
  <c r="O1380" i="6"/>
  <c r="N1380" i="6"/>
  <c r="P1502" i="6"/>
  <c r="N1502" i="6"/>
  <c r="O1502" i="6"/>
  <c r="N1383" i="6"/>
  <c r="P1383" i="6"/>
  <c r="O1383" i="6"/>
  <c r="L1126" i="6"/>
  <c r="M1126" i="6" s="1"/>
  <c r="Q1126" i="6" s="1"/>
  <c r="R1126" i="6" s="1"/>
  <c r="L1124" i="6"/>
  <c r="M1124" i="6" s="1"/>
  <c r="Q1124" i="6" s="1"/>
  <c r="R1124" i="6" s="1"/>
  <c r="O733" i="6"/>
  <c r="N733" i="6"/>
  <c r="P733" i="6"/>
  <c r="O669" i="6"/>
  <c r="N669" i="6"/>
  <c r="P669" i="6"/>
  <c r="O605" i="6"/>
  <c r="N605" i="6"/>
  <c r="P605" i="6"/>
  <c r="N465" i="6"/>
  <c r="P465" i="6"/>
  <c r="O465" i="6"/>
  <c r="L195" i="6"/>
  <c r="M195" i="6" s="1"/>
  <c r="Q195" i="6" s="1"/>
  <c r="R195" i="6" s="1"/>
  <c r="L67" i="6"/>
  <c r="M67" i="6" s="1"/>
  <c r="Q67" i="6" s="1"/>
  <c r="R67" i="6" s="1"/>
  <c r="L202" i="6"/>
  <c r="M202" i="6" s="1"/>
  <c r="Q202" i="6" s="1"/>
  <c r="R202" i="6" s="1"/>
  <c r="L170" i="6"/>
  <c r="M170" i="6" s="1"/>
  <c r="Q170" i="6" s="1"/>
  <c r="R170" i="6" s="1"/>
  <c r="L138" i="6"/>
  <c r="M138" i="6" s="1"/>
  <c r="Q138" i="6" s="1"/>
  <c r="R138" i="6" s="1"/>
  <c r="L106" i="6"/>
  <c r="M106" i="6" s="1"/>
  <c r="Q106" i="6" s="1"/>
  <c r="R106" i="6" s="1"/>
  <c r="L74" i="6"/>
  <c r="M74" i="6" s="1"/>
  <c r="Q74" i="6" s="1"/>
  <c r="R74" i="6" s="1"/>
  <c r="L42" i="6"/>
  <c r="M42" i="6" s="1"/>
  <c r="Q42" i="6" s="1"/>
  <c r="R42" i="6" s="1"/>
  <c r="P407" i="6"/>
  <c r="N407" i="6"/>
  <c r="O407" i="6"/>
  <c r="P343" i="6"/>
  <c r="N343" i="6"/>
  <c r="O343" i="6"/>
  <c r="P363" i="6"/>
  <c r="N363" i="6"/>
  <c r="O363" i="6"/>
  <c r="L4885" i="5"/>
  <c r="M4885" i="5" s="1"/>
  <c r="Q4885" i="5" s="1"/>
  <c r="R4885" i="5" s="1"/>
  <c r="L4821" i="5"/>
  <c r="M4821" i="5" s="1"/>
  <c r="Q4821" i="5" s="1"/>
  <c r="R4821" i="5" s="1"/>
  <c r="P4576" i="5"/>
  <c r="O4576" i="5"/>
  <c r="N4576" i="5"/>
  <c r="P4872" i="5"/>
  <c r="N4872" i="5"/>
  <c r="O4872" i="5"/>
  <c r="L4772" i="5"/>
  <c r="M4772" i="5" s="1"/>
  <c r="Q4772" i="5" s="1"/>
  <c r="R4772" i="5" s="1"/>
  <c r="P4416" i="5"/>
  <c r="N4416" i="5"/>
  <c r="O4416" i="5"/>
  <c r="L4375" i="5"/>
  <c r="M4375" i="5" s="1"/>
  <c r="Q4375" i="5" s="1"/>
  <c r="R4375" i="5" s="1"/>
  <c r="L4812" i="5"/>
  <c r="M4812" i="5" s="1"/>
  <c r="Q4812" i="5" s="1"/>
  <c r="R4812" i="5" s="1"/>
  <c r="L4372" i="5"/>
  <c r="M4372" i="5" s="1"/>
  <c r="Q4372" i="5" s="1"/>
  <c r="R4372" i="5" s="1"/>
  <c r="L4323" i="5"/>
  <c r="M4323" i="5" s="1"/>
  <c r="Q4323" i="5" s="1"/>
  <c r="R4323" i="5" s="1"/>
  <c r="N4050" i="5"/>
  <c r="P4050" i="5"/>
  <c r="O4050" i="5"/>
  <c r="L3986" i="5"/>
  <c r="M3986" i="5" s="1"/>
  <c r="Q3986" i="5" s="1"/>
  <c r="R3986" i="5" s="1"/>
  <c r="L3839" i="5"/>
  <c r="M3839" i="5" s="1"/>
  <c r="Q3839" i="5" s="1"/>
  <c r="R3839" i="5" s="1"/>
  <c r="L3064" i="5"/>
  <c r="M3064" i="5" s="1"/>
  <c r="Q3064" i="5" s="1"/>
  <c r="R3064" i="5" s="1"/>
  <c r="L3000" i="5"/>
  <c r="M3000" i="5" s="1"/>
  <c r="Q3000" i="5" s="1"/>
  <c r="R3000" i="5" s="1"/>
  <c r="O2930" i="5"/>
  <c r="N2930" i="5"/>
  <c r="P2930" i="5"/>
  <c r="L2774" i="5"/>
  <c r="M2774" i="5" s="1"/>
  <c r="Q2774" i="5" s="1"/>
  <c r="R2774" i="5" s="1"/>
  <c r="L2820" i="5"/>
  <c r="M2820" i="5" s="1"/>
  <c r="Q2820" i="5" s="1"/>
  <c r="R2820" i="5" s="1"/>
  <c r="L2358" i="5"/>
  <c r="M2358" i="5" s="1"/>
  <c r="Q2358" i="5" s="1"/>
  <c r="R2358" i="5" s="1"/>
  <c r="L2720" i="5"/>
  <c r="M2720" i="5" s="1"/>
  <c r="Q2720" i="5" s="1"/>
  <c r="R2720" i="5" s="1"/>
  <c r="N1890" i="5"/>
  <c r="P1890" i="5"/>
  <c r="O1890" i="5"/>
  <c r="L1522" i="5"/>
  <c r="M1522" i="5" s="1"/>
  <c r="Q1522" i="5" s="1"/>
  <c r="R1522" i="5" s="1"/>
  <c r="N1378" i="5"/>
  <c r="P1378" i="5"/>
  <c r="O1378" i="5"/>
  <c r="L2304" i="5"/>
  <c r="M2304" i="5" s="1"/>
  <c r="Q2304" i="5" s="1"/>
  <c r="R2304" i="5" s="1"/>
  <c r="L1290" i="5"/>
  <c r="M1290" i="5" s="1"/>
  <c r="Q1290" i="5" s="1"/>
  <c r="R1290" i="5" s="1"/>
  <c r="O963" i="5"/>
  <c r="N963" i="5"/>
  <c r="P963" i="5"/>
  <c r="L519" i="5"/>
  <c r="M519" i="5" s="1"/>
  <c r="Q519" i="5" s="1"/>
  <c r="R519" i="5" s="1"/>
  <c r="L693" i="5"/>
  <c r="M693" i="5" s="1"/>
  <c r="Q693" i="5" s="1"/>
  <c r="R693" i="5" s="1"/>
  <c r="P4295" i="4"/>
  <c r="O4295" i="4"/>
  <c r="N4295" i="4"/>
  <c r="P4023" i="4"/>
  <c r="O4023" i="4"/>
  <c r="N4023" i="4"/>
  <c r="P3895" i="4"/>
  <c r="O3895" i="4"/>
  <c r="N3895" i="4"/>
  <c r="L26" i="5"/>
  <c r="M26" i="5" s="1"/>
  <c r="Q26" i="5" s="1"/>
  <c r="R26" i="5" s="1"/>
  <c r="L4705" i="4"/>
  <c r="M4705" i="4" s="1"/>
  <c r="Q4705" i="4" s="1"/>
  <c r="R4705" i="4" s="1"/>
  <c r="L4577" i="4"/>
  <c r="M4577" i="4" s="1"/>
  <c r="Q4577" i="4" s="1"/>
  <c r="R4577" i="4" s="1"/>
  <c r="L4081" i="4"/>
  <c r="M4081" i="4" s="1"/>
  <c r="Q4081" i="4" s="1"/>
  <c r="R4081" i="4" s="1"/>
  <c r="L3635" i="4"/>
  <c r="M3635" i="4" s="1"/>
  <c r="Q3635" i="4" s="1"/>
  <c r="R3635" i="4" s="1"/>
  <c r="L3339" i="4"/>
  <c r="M3339" i="4" s="1"/>
  <c r="Q3339" i="4" s="1"/>
  <c r="R3339" i="4" s="1"/>
  <c r="L3051" i="4"/>
  <c r="M3051" i="4" s="1"/>
  <c r="Q3051" i="4" s="1"/>
  <c r="R3051" i="4" s="1"/>
  <c r="L2795" i="4"/>
  <c r="M2795" i="4" s="1"/>
  <c r="Q2795" i="4" s="1"/>
  <c r="R2795" i="4" s="1"/>
  <c r="L2523" i="4"/>
  <c r="M2523" i="4" s="1"/>
  <c r="Q2523" i="4" s="1"/>
  <c r="R2523" i="4" s="1"/>
  <c r="P2327" i="4"/>
  <c r="O2327" i="4"/>
  <c r="N2327" i="4"/>
  <c r="P2167" i="4"/>
  <c r="O2167" i="4"/>
  <c r="N2167" i="4"/>
  <c r="L3773" i="4"/>
  <c r="M3773" i="4" s="1"/>
  <c r="Q3773" i="4" s="1"/>
  <c r="R3773" i="4" s="1"/>
  <c r="L3741" i="4"/>
  <c r="M3741" i="4" s="1"/>
  <c r="Q3741" i="4" s="1"/>
  <c r="R3741" i="4" s="1"/>
  <c r="L3709" i="4"/>
  <c r="M3709" i="4" s="1"/>
  <c r="Q3709" i="4" s="1"/>
  <c r="R3709" i="4" s="1"/>
  <c r="L3677" i="4"/>
  <c r="M3677" i="4" s="1"/>
  <c r="Q3677" i="4" s="1"/>
  <c r="R3677" i="4" s="1"/>
  <c r="L3645" i="4"/>
  <c r="M3645" i="4" s="1"/>
  <c r="Q3645" i="4" s="1"/>
  <c r="R3645" i="4" s="1"/>
  <c r="L3517" i="4"/>
  <c r="M3517" i="4" s="1"/>
  <c r="Q3517" i="4" s="1"/>
  <c r="R3517" i="4" s="1"/>
  <c r="O3421" i="4"/>
  <c r="N3421" i="4"/>
  <c r="P3421" i="4"/>
  <c r="K3305" i="4"/>
  <c r="K3181" i="4"/>
  <c r="K3057" i="4"/>
  <c r="K2929" i="4"/>
  <c r="K2801" i="4"/>
  <c r="K2673" i="4"/>
  <c r="K2585" i="4"/>
  <c r="K2521" i="4"/>
  <c r="K2293" i="4"/>
  <c r="K2165" i="4"/>
  <c r="K1973" i="4"/>
  <c r="O1529" i="4"/>
  <c r="N1529" i="4"/>
  <c r="P1529" i="4"/>
  <c r="L1710" i="6"/>
  <c r="M1710" i="6" s="1"/>
  <c r="Q1710" i="6" s="1"/>
  <c r="R1710" i="6" s="1"/>
  <c r="L2342" i="6"/>
  <c r="M2342" i="6" s="1"/>
  <c r="Q2342" i="6" s="1"/>
  <c r="R2342" i="6" s="1"/>
  <c r="L2149" i="6"/>
  <c r="M2149" i="6" s="1"/>
  <c r="Q2149" i="6" s="1"/>
  <c r="R2149" i="6" s="1"/>
  <c r="L3068" i="5"/>
  <c r="M3068" i="5" s="1"/>
  <c r="Q3068" i="5" s="1"/>
  <c r="R3068" i="5" s="1"/>
  <c r="L3038" i="5"/>
  <c r="M3038" i="5" s="1"/>
  <c r="Q3038" i="5" s="1"/>
  <c r="R3038" i="5" s="1"/>
  <c r="L2094" i="5"/>
  <c r="M2094" i="5" s="1"/>
  <c r="Q2094" i="5" s="1"/>
  <c r="R2094" i="5" s="1"/>
  <c r="L1614" i="5"/>
  <c r="M1614" i="5" s="1"/>
  <c r="Q1614" i="5" s="1"/>
  <c r="R1614" i="5" s="1"/>
  <c r="L943" i="5"/>
  <c r="M943" i="5" s="1"/>
  <c r="Q943" i="5" s="1"/>
  <c r="R943" i="5" s="1"/>
  <c r="L339" i="5"/>
  <c r="M339" i="5" s="1"/>
  <c r="Q339" i="5" s="1"/>
  <c r="R339" i="5" s="1"/>
  <c r="L4571" i="4"/>
  <c r="M4571" i="4" s="1"/>
  <c r="Q4571" i="4" s="1"/>
  <c r="R4571" i="4" s="1"/>
  <c r="L4147" i="4"/>
  <c r="M4147" i="4" s="1"/>
  <c r="Q4147" i="4" s="1"/>
  <c r="R4147" i="4" s="1"/>
  <c r="L2251" i="4"/>
  <c r="M2251" i="4" s="1"/>
  <c r="Q2251" i="4" s="1"/>
  <c r="R2251" i="4" s="1"/>
  <c r="L3285" i="4"/>
  <c r="M3285" i="4" s="1"/>
  <c r="Q3285" i="4" s="1"/>
  <c r="R3285" i="4" s="1"/>
  <c r="L2781" i="4"/>
  <c r="M2781" i="4" s="1"/>
  <c r="Q2781" i="4" s="1"/>
  <c r="R2781" i="4" s="1"/>
  <c r="L2145" i="4"/>
  <c r="M2145" i="4" s="1"/>
  <c r="Q2145" i="4" s="1"/>
  <c r="R2145" i="4" s="1"/>
  <c r="L1633" i="4"/>
  <c r="M1633" i="4" s="1"/>
  <c r="Q1633" i="4" s="1"/>
  <c r="R1633" i="4" s="1"/>
  <c r="L1898" i="6"/>
  <c r="M1898" i="6" s="1"/>
  <c r="Q1898" i="6" s="1"/>
  <c r="R1898" i="6" s="1"/>
  <c r="L725" i="6"/>
  <c r="M725" i="6" s="1"/>
  <c r="Q725" i="6" s="1"/>
  <c r="R725" i="6" s="1"/>
  <c r="L75" i="6"/>
  <c r="M75" i="6" s="1"/>
  <c r="Q75" i="6" s="1"/>
  <c r="R75" i="6" s="1"/>
  <c r="L102" i="6"/>
  <c r="M102" i="6" s="1"/>
  <c r="Q102" i="6" s="1"/>
  <c r="R102" i="6" s="1"/>
  <c r="L4601" i="5"/>
  <c r="M4601" i="5" s="1"/>
  <c r="Q4601" i="5" s="1"/>
  <c r="R4601" i="5" s="1"/>
  <c r="L4376" i="5"/>
  <c r="M4376" i="5" s="1"/>
  <c r="Q4376" i="5" s="1"/>
  <c r="R4376" i="5" s="1"/>
  <c r="L4290" i="5"/>
  <c r="M4290" i="5" s="1"/>
  <c r="Q4290" i="5" s="1"/>
  <c r="R4290" i="5" s="1"/>
  <c r="L3832" i="5"/>
  <c r="M3832" i="5" s="1"/>
  <c r="Q3832" i="5" s="1"/>
  <c r="R3832" i="5" s="1"/>
  <c r="L3040" i="5"/>
  <c r="M3040" i="5" s="1"/>
  <c r="Q3040" i="5" s="1"/>
  <c r="R3040" i="5" s="1"/>
  <c r="L2900" i="5"/>
  <c r="M2900" i="5" s="1"/>
  <c r="Q2900" i="5" s="1"/>
  <c r="R2900" i="5" s="1"/>
  <c r="L2922" i="5"/>
  <c r="M2922" i="5" s="1"/>
  <c r="Q2922" i="5" s="1"/>
  <c r="R2922" i="5" s="1"/>
  <c r="L1093" i="5"/>
  <c r="M1093" i="5" s="1"/>
  <c r="Q1093" i="5" s="1"/>
  <c r="R1093" i="5" s="1"/>
  <c r="L637" i="5"/>
  <c r="M637" i="5" s="1"/>
  <c r="Q637" i="5" s="1"/>
  <c r="R637" i="5" s="1"/>
  <c r="L385" i="5"/>
  <c r="M385" i="5" s="1"/>
  <c r="Q385" i="5" s="1"/>
  <c r="R385" i="5" s="1"/>
  <c r="L3525" i="4"/>
  <c r="M3525" i="4" s="1"/>
  <c r="Q3525" i="4" s="1"/>
  <c r="R3525" i="4" s="1"/>
  <c r="L3033" i="4"/>
  <c r="M3033" i="4" s="1"/>
  <c r="Q3033" i="4" s="1"/>
  <c r="R3033" i="4" s="1"/>
  <c r="L2573" i="4"/>
  <c r="M2573" i="4" s="1"/>
  <c r="Q2573" i="4" s="1"/>
  <c r="R2573" i="4" s="1"/>
  <c r="L2141" i="4"/>
  <c r="M2141" i="4" s="1"/>
  <c r="Q2141" i="4" s="1"/>
  <c r="R2141" i="4" s="1"/>
  <c r="L1629" i="4"/>
  <c r="M1629" i="4" s="1"/>
  <c r="Q1629" i="4" s="1"/>
  <c r="R1629" i="4" s="1"/>
  <c r="L549" i="4"/>
  <c r="M549" i="4" s="1"/>
  <c r="Q549" i="4" s="1"/>
  <c r="R549" i="4" s="1"/>
  <c r="L421" i="4"/>
  <c r="M421" i="4" s="1"/>
  <c r="Q421" i="4" s="1"/>
  <c r="R421" i="4" s="1"/>
  <c r="L293" i="4"/>
  <c r="M293" i="4" s="1"/>
  <c r="Q293" i="4" s="1"/>
  <c r="R293" i="4" s="1"/>
  <c r="L165" i="4"/>
  <c r="M165" i="4" s="1"/>
  <c r="Q165" i="4" s="1"/>
  <c r="R165" i="4" s="1"/>
  <c r="L37" i="4"/>
  <c r="M37" i="4" s="1"/>
  <c r="Q37" i="4" s="1"/>
  <c r="R37" i="4" s="1"/>
  <c r="L1691" i="4"/>
  <c r="M1691" i="4" s="1"/>
  <c r="Q1691" i="4" s="1"/>
  <c r="R1691" i="4" s="1"/>
  <c r="L1251" i="4"/>
  <c r="M1251" i="4" s="1"/>
  <c r="Q1251" i="4" s="1"/>
  <c r="R1251" i="4" s="1"/>
  <c r="L1123" i="4"/>
  <c r="M1123" i="4" s="1"/>
  <c r="Q1123" i="4" s="1"/>
  <c r="R1123" i="4" s="1"/>
  <c r="L995" i="4"/>
  <c r="M995" i="4" s="1"/>
  <c r="Q995" i="4" s="1"/>
  <c r="R995" i="4" s="1"/>
  <c r="L867" i="4"/>
  <c r="M867" i="4" s="1"/>
  <c r="Q867" i="4" s="1"/>
  <c r="R867" i="4" s="1"/>
  <c r="L739" i="4"/>
  <c r="M739" i="4" s="1"/>
  <c r="Q739" i="4" s="1"/>
  <c r="R739" i="4" s="1"/>
  <c r="L611" i="4"/>
  <c r="M611" i="4" s="1"/>
  <c r="Q611" i="4" s="1"/>
  <c r="R611" i="4" s="1"/>
  <c r="L371" i="4"/>
  <c r="M371" i="4" s="1"/>
  <c r="Q371" i="4" s="1"/>
  <c r="R371" i="4" s="1"/>
  <c r="L115" i="4"/>
  <c r="M115" i="4" s="1"/>
  <c r="Q115" i="4" s="1"/>
  <c r="R115" i="4" s="1"/>
  <c r="L2011" i="6"/>
  <c r="M2011" i="6" s="1"/>
  <c r="Q2011" i="6" s="1"/>
  <c r="R2011" i="6" s="1"/>
  <c r="L4533" i="5"/>
  <c r="M4533" i="5" s="1"/>
  <c r="Q4533" i="5" s="1"/>
  <c r="R4533" i="5" s="1"/>
  <c r="L4619" i="5"/>
  <c r="M4619" i="5" s="1"/>
  <c r="Q4619" i="5" s="1"/>
  <c r="R4619" i="5" s="1"/>
  <c r="L2960" i="5"/>
  <c r="M2960" i="5" s="1"/>
  <c r="Q2960" i="5" s="1"/>
  <c r="R2960" i="5" s="1"/>
  <c r="L3536" i="5"/>
  <c r="M3536" i="5" s="1"/>
  <c r="Q3536" i="5" s="1"/>
  <c r="R3536" i="5" s="1"/>
  <c r="L2146" i="5"/>
  <c r="M2146" i="5" s="1"/>
  <c r="Q2146" i="5" s="1"/>
  <c r="R2146" i="5" s="1"/>
  <c r="L1718" i="5"/>
  <c r="M1718" i="5" s="1"/>
  <c r="Q1718" i="5" s="1"/>
  <c r="R1718" i="5" s="1"/>
  <c r="L791" i="5"/>
  <c r="M791" i="5" s="1"/>
  <c r="Q791" i="5" s="1"/>
  <c r="R791" i="5" s="1"/>
  <c r="L4759" i="4"/>
  <c r="M4759" i="4" s="1"/>
  <c r="Q4759" i="4" s="1"/>
  <c r="R4759" i="4" s="1"/>
  <c r="L4383" i="4"/>
  <c r="M4383" i="4" s="1"/>
  <c r="Q4383" i="4" s="1"/>
  <c r="R4383" i="4" s="1"/>
  <c r="L3271" i="4"/>
  <c r="M3271" i="4" s="1"/>
  <c r="Q3271" i="4" s="1"/>
  <c r="R3271" i="4" s="1"/>
  <c r="L3143" i="4"/>
  <c r="M3143" i="4" s="1"/>
  <c r="Q3143" i="4" s="1"/>
  <c r="R3143" i="4" s="1"/>
  <c r="L3015" i="4"/>
  <c r="M3015" i="4" s="1"/>
  <c r="Q3015" i="4" s="1"/>
  <c r="R3015" i="4" s="1"/>
  <c r="L2887" i="4"/>
  <c r="M2887" i="4" s="1"/>
  <c r="Q2887" i="4" s="1"/>
  <c r="R2887" i="4" s="1"/>
  <c r="L2759" i="4"/>
  <c r="M2759" i="4" s="1"/>
  <c r="Q2759" i="4" s="1"/>
  <c r="R2759" i="4" s="1"/>
  <c r="L2631" i="4"/>
  <c r="M2631" i="4" s="1"/>
  <c r="Q2631" i="4" s="1"/>
  <c r="R2631" i="4" s="1"/>
  <c r="L2503" i="4"/>
  <c r="M2503" i="4" s="1"/>
  <c r="Q2503" i="4" s="1"/>
  <c r="R2503" i="4" s="1"/>
  <c r="L1296" i="6"/>
  <c r="M1296" i="6" s="1"/>
  <c r="Q1296" i="6" s="1"/>
  <c r="R1296" i="6" s="1"/>
  <c r="L671" i="6"/>
  <c r="M671" i="6" s="1"/>
  <c r="Q671" i="6" s="1"/>
  <c r="R671" i="6" s="1"/>
  <c r="L2255" i="6"/>
  <c r="M2255" i="6" s="1"/>
  <c r="Q2255" i="6" s="1"/>
  <c r="R2255" i="6" s="1"/>
  <c r="L1492" i="6"/>
  <c r="M1492" i="6" s="1"/>
  <c r="Q1492" i="6" s="1"/>
  <c r="R1492" i="6" s="1"/>
  <c r="L4788" i="5"/>
  <c r="M4788" i="5" s="1"/>
  <c r="Q4788" i="5" s="1"/>
  <c r="R4788" i="5" s="1"/>
  <c r="L3836" i="5"/>
  <c r="M3836" i="5" s="1"/>
  <c r="Q3836" i="5" s="1"/>
  <c r="R3836" i="5" s="1"/>
  <c r="L3368" i="5"/>
  <c r="M3368" i="5" s="1"/>
  <c r="Q3368" i="5" s="1"/>
  <c r="R3368" i="5" s="1"/>
  <c r="L2844" i="5"/>
  <c r="M2844" i="5" s="1"/>
  <c r="Q2844" i="5" s="1"/>
  <c r="R2844" i="5" s="1"/>
  <c r="L2680" i="5"/>
  <c r="M2680" i="5" s="1"/>
  <c r="Q2680" i="5" s="1"/>
  <c r="R2680" i="5" s="1"/>
  <c r="L2416" i="5"/>
  <c r="M2416" i="5" s="1"/>
  <c r="Q2416" i="5" s="1"/>
  <c r="R2416" i="5" s="1"/>
  <c r="L3613" i="4"/>
  <c r="M3613" i="4" s="1"/>
  <c r="Q3613" i="4" s="1"/>
  <c r="R3613" i="4" s="1"/>
  <c r="L3321" i="4"/>
  <c r="M3321" i="4" s="1"/>
  <c r="Q3321" i="4" s="1"/>
  <c r="R3321" i="4" s="1"/>
  <c r="L3073" i="4"/>
  <c r="M3073" i="4" s="1"/>
  <c r="Q3073" i="4" s="1"/>
  <c r="R3073" i="4" s="1"/>
  <c r="L2817" i="4"/>
  <c r="M2817" i="4" s="1"/>
  <c r="Q2817" i="4" s="1"/>
  <c r="R2817" i="4" s="1"/>
  <c r="L2593" i="4"/>
  <c r="M2593" i="4" s="1"/>
  <c r="Q2593" i="4" s="1"/>
  <c r="R2593" i="4" s="1"/>
  <c r="L2357" i="4"/>
  <c r="M2357" i="4" s="1"/>
  <c r="Q2357" i="4" s="1"/>
  <c r="R2357" i="4" s="1"/>
  <c r="L2101" i="4"/>
  <c r="M2101" i="4" s="1"/>
  <c r="Q2101" i="4" s="1"/>
  <c r="R2101" i="4" s="1"/>
  <c r="L1797" i="4"/>
  <c r="M1797" i="4" s="1"/>
  <c r="Q1797" i="4" s="1"/>
  <c r="R1797" i="4" s="1"/>
  <c r="L1369" i="4"/>
  <c r="M1369" i="4" s="1"/>
  <c r="Q1369" i="4" s="1"/>
  <c r="R1369" i="4" s="1"/>
  <c r="L1690" i="6"/>
  <c r="M1690" i="6" s="1"/>
  <c r="Q1690" i="6" s="1"/>
  <c r="R1690" i="6" s="1"/>
  <c r="L3239" i="5"/>
  <c r="M3239" i="5" s="1"/>
  <c r="Q3239" i="5" s="1"/>
  <c r="R3239" i="5" s="1"/>
  <c r="L3111" i="5"/>
  <c r="M3111" i="5" s="1"/>
  <c r="Q3111" i="5" s="1"/>
  <c r="R3111" i="5" s="1"/>
  <c r="L2203" i="4"/>
  <c r="M2203" i="4" s="1"/>
  <c r="Q2203" i="4" s="1"/>
  <c r="R2203" i="4" s="1"/>
  <c r="L2234" i="6"/>
  <c r="M2234" i="6" s="1"/>
  <c r="Q2234" i="6" s="1"/>
  <c r="R2234" i="6" s="1"/>
  <c r="L1926" i="6"/>
  <c r="M1926" i="6" s="1"/>
  <c r="Q1926" i="6" s="1"/>
  <c r="R1926" i="6" s="1"/>
  <c r="L1550" i="6"/>
  <c r="M1550" i="6" s="1"/>
  <c r="Q1550" i="6" s="1"/>
  <c r="R1550" i="6" s="1"/>
  <c r="L851" i="6"/>
  <c r="M851" i="6" s="1"/>
  <c r="Q851" i="6" s="1"/>
  <c r="R851" i="6" s="1"/>
  <c r="L120" i="6"/>
  <c r="M120" i="6" s="1"/>
  <c r="Q120" i="6" s="1"/>
  <c r="R120" i="6" s="1"/>
  <c r="L126" i="6"/>
  <c r="M126" i="6" s="1"/>
  <c r="Q126" i="6" s="1"/>
  <c r="R126" i="6" s="1"/>
  <c r="L4780" i="5"/>
  <c r="M4780" i="5" s="1"/>
  <c r="Q4780" i="5" s="1"/>
  <c r="R4780" i="5" s="1"/>
  <c r="L4452" i="5"/>
  <c r="M4452" i="5" s="1"/>
  <c r="Q4452" i="5" s="1"/>
  <c r="R4452" i="5" s="1"/>
  <c r="L3476" i="5"/>
  <c r="M3476" i="5" s="1"/>
  <c r="Q3476" i="5" s="1"/>
  <c r="R3476" i="5" s="1"/>
  <c r="L1109" i="5"/>
  <c r="M1109" i="5" s="1"/>
  <c r="Q1109" i="5" s="1"/>
  <c r="R1109" i="5" s="1"/>
  <c r="L1123" i="5"/>
  <c r="M1123" i="5" s="1"/>
  <c r="Q1123" i="5" s="1"/>
  <c r="R1123" i="5" s="1"/>
  <c r="L651" i="5"/>
  <c r="M651" i="5" s="1"/>
  <c r="Q651" i="5" s="1"/>
  <c r="R651" i="5" s="1"/>
  <c r="L333" i="5"/>
  <c r="M333" i="5" s="1"/>
  <c r="Q333" i="5" s="1"/>
  <c r="R333" i="5" s="1"/>
  <c r="L4299" i="4"/>
  <c r="M4299" i="4" s="1"/>
  <c r="Q4299" i="4" s="1"/>
  <c r="R4299" i="4" s="1"/>
  <c r="L3963" i="4"/>
  <c r="M3963" i="4" s="1"/>
  <c r="Q3963" i="4" s="1"/>
  <c r="R3963" i="4" s="1"/>
  <c r="L577" i="5"/>
  <c r="M577" i="5" s="1"/>
  <c r="Q577" i="5" s="1"/>
  <c r="R577" i="5" s="1"/>
  <c r="L589" i="4"/>
  <c r="M589" i="4" s="1"/>
  <c r="Q589" i="4" s="1"/>
  <c r="R589" i="4" s="1"/>
  <c r="L461" i="4"/>
  <c r="M461" i="4" s="1"/>
  <c r="Q461" i="4" s="1"/>
  <c r="R461" i="4" s="1"/>
  <c r="L333" i="4"/>
  <c r="M333" i="4" s="1"/>
  <c r="Q333" i="4" s="1"/>
  <c r="R333" i="4" s="1"/>
  <c r="L205" i="4"/>
  <c r="M205" i="4" s="1"/>
  <c r="Q205" i="4" s="1"/>
  <c r="R205" i="4" s="1"/>
  <c r="L77" i="4"/>
  <c r="M77" i="4" s="1"/>
  <c r="Q77" i="4" s="1"/>
  <c r="R77" i="4" s="1"/>
  <c r="L1995" i="4"/>
  <c r="M1995" i="4" s="1"/>
  <c r="Q1995" i="4" s="1"/>
  <c r="R1995" i="4" s="1"/>
  <c r="L2259" i="6"/>
  <c r="M2259" i="6" s="1"/>
  <c r="Q2259" i="6" s="1"/>
  <c r="R2259" i="6" s="1"/>
  <c r="L755" i="6"/>
  <c r="M755" i="6" s="1"/>
  <c r="Q755" i="6" s="1"/>
  <c r="R755" i="6" s="1"/>
  <c r="L615" i="6"/>
  <c r="M615" i="6" s="1"/>
  <c r="Q615" i="6" s="1"/>
  <c r="R615" i="6" s="1"/>
  <c r="L4581" i="5"/>
  <c r="M4581" i="5" s="1"/>
  <c r="Q4581" i="5" s="1"/>
  <c r="R4581" i="5" s="1"/>
  <c r="L4232" i="5"/>
  <c r="M4232" i="5" s="1"/>
  <c r="Q4232" i="5" s="1"/>
  <c r="R4232" i="5" s="1"/>
  <c r="L4164" i="5"/>
  <c r="M4164" i="5" s="1"/>
  <c r="Q4164" i="5" s="1"/>
  <c r="R4164" i="5" s="1"/>
  <c r="L3436" i="5"/>
  <c r="M3436" i="5" s="1"/>
  <c r="Q3436" i="5" s="1"/>
  <c r="R3436" i="5" s="1"/>
  <c r="L3187" i="5"/>
  <c r="M3187" i="5" s="1"/>
  <c r="Q3187" i="5" s="1"/>
  <c r="R3187" i="5" s="1"/>
  <c r="L2998" i="5"/>
  <c r="M2998" i="5" s="1"/>
  <c r="Q2998" i="5" s="1"/>
  <c r="R2998" i="5" s="1"/>
  <c r="L951" i="5"/>
  <c r="M951" i="5" s="1"/>
  <c r="Q951" i="5" s="1"/>
  <c r="R951" i="5" s="1"/>
  <c r="L3409" i="4"/>
  <c r="M3409" i="4" s="1"/>
  <c r="Q3409" i="4" s="1"/>
  <c r="R3409" i="4" s="1"/>
  <c r="L2917" i="4"/>
  <c r="M2917" i="4" s="1"/>
  <c r="Q2917" i="4" s="1"/>
  <c r="R2917" i="4" s="1"/>
  <c r="L2281" i="4"/>
  <c r="M2281" i="4" s="1"/>
  <c r="Q2281" i="4" s="1"/>
  <c r="R2281" i="4" s="1"/>
  <c r="L1769" i="4"/>
  <c r="M1769" i="4" s="1"/>
  <c r="Q1769" i="4" s="1"/>
  <c r="R1769" i="4" s="1"/>
  <c r="L691" i="6"/>
  <c r="M691" i="6" s="1"/>
  <c r="Q691" i="6" s="1"/>
  <c r="R691" i="6" s="1"/>
  <c r="L2153" i="6"/>
  <c r="M2153" i="6" s="1"/>
  <c r="Q2153" i="6" s="1"/>
  <c r="R2153" i="6" s="1"/>
  <c r="L547" i="6"/>
  <c r="M547" i="6" s="1"/>
  <c r="Q547" i="6" s="1"/>
  <c r="R547" i="6" s="1"/>
  <c r="L4561" i="5"/>
  <c r="M4561" i="5" s="1"/>
  <c r="Q4561" i="5" s="1"/>
  <c r="R4561" i="5" s="1"/>
  <c r="L4368" i="5"/>
  <c r="M4368" i="5" s="1"/>
  <c r="Q4368" i="5" s="1"/>
  <c r="R4368" i="5" s="1"/>
  <c r="L3716" i="5"/>
  <c r="M3716" i="5" s="1"/>
  <c r="Q3716" i="5" s="1"/>
  <c r="R3716" i="5" s="1"/>
  <c r="L3460" i="5"/>
  <c r="M3460" i="5" s="1"/>
  <c r="Q3460" i="5" s="1"/>
  <c r="R3460" i="5" s="1"/>
  <c r="L3432" i="5"/>
  <c r="M3432" i="5" s="1"/>
  <c r="Q3432" i="5" s="1"/>
  <c r="R3432" i="5" s="1"/>
  <c r="L2092" i="5"/>
  <c r="M2092" i="5" s="1"/>
  <c r="Q2092" i="5" s="1"/>
  <c r="R2092" i="5" s="1"/>
  <c r="L1544" i="5"/>
  <c r="M1544" i="5" s="1"/>
  <c r="Q1544" i="5" s="1"/>
  <c r="R1544" i="5" s="1"/>
  <c r="L501" i="5"/>
  <c r="M501" i="5" s="1"/>
  <c r="Q501" i="5" s="1"/>
  <c r="R501" i="5" s="1"/>
  <c r="L4787" i="4"/>
  <c r="M4787" i="4" s="1"/>
  <c r="Q4787" i="4" s="1"/>
  <c r="R4787" i="4" s="1"/>
  <c r="L4137" i="4"/>
  <c r="M4137" i="4" s="1"/>
  <c r="Q4137" i="4" s="1"/>
  <c r="R4137" i="4" s="1"/>
  <c r="L1158" i="4"/>
  <c r="M1158" i="4" s="1"/>
  <c r="Q1158" i="4" s="1"/>
  <c r="R1158" i="4" s="1"/>
  <c r="L646" i="4"/>
  <c r="M646" i="4" s="1"/>
  <c r="Q646" i="4" s="1"/>
  <c r="R646" i="4" s="1"/>
  <c r="L487" i="4"/>
  <c r="M487" i="4" s="1"/>
  <c r="Q487" i="4" s="1"/>
  <c r="R487" i="4" s="1"/>
  <c r="L335" i="4"/>
  <c r="M335" i="4" s="1"/>
  <c r="Q335" i="4" s="1"/>
  <c r="R335" i="4" s="1"/>
  <c r="L143" i="4"/>
  <c r="M143" i="4" s="1"/>
  <c r="Q143" i="4" s="1"/>
  <c r="R143" i="4" s="1"/>
  <c r="L1814" i="6"/>
  <c r="M1814" i="6" s="1"/>
  <c r="Q1814" i="6" s="1"/>
  <c r="R1814" i="6" s="1"/>
  <c r="L1658" i="6"/>
  <c r="M1658" i="6" s="1"/>
  <c r="Q1658" i="6" s="1"/>
  <c r="R1658" i="6" s="1"/>
  <c r="L2374" i="6"/>
  <c r="M2374" i="6" s="1"/>
  <c r="Q2374" i="6" s="1"/>
  <c r="R2374" i="6" s="1"/>
  <c r="L2988" i="5"/>
  <c r="M2988" i="5" s="1"/>
  <c r="Q2988" i="5" s="1"/>
  <c r="R2988" i="5" s="1"/>
  <c r="L2876" i="5"/>
  <c r="M2876" i="5" s="1"/>
  <c r="Q2876" i="5" s="1"/>
  <c r="R2876" i="5" s="1"/>
  <c r="L1934" i="5"/>
  <c r="M1934" i="5" s="1"/>
  <c r="Q1934" i="5" s="1"/>
  <c r="R1934" i="5" s="1"/>
  <c r="L1422" i="5"/>
  <c r="M1422" i="5" s="1"/>
  <c r="Q1422" i="5" s="1"/>
  <c r="R1422" i="5" s="1"/>
  <c r="L655" i="5"/>
  <c r="M655" i="5" s="1"/>
  <c r="Q655" i="5" s="1"/>
  <c r="R655" i="5" s="1"/>
  <c r="L4751" i="4"/>
  <c r="M4751" i="4" s="1"/>
  <c r="Q4751" i="4" s="1"/>
  <c r="R4751" i="4" s="1"/>
  <c r="L4375" i="4"/>
  <c r="M4375" i="4" s="1"/>
  <c r="Q4375" i="4" s="1"/>
  <c r="R4375" i="4" s="1"/>
  <c r="L2347" i="4"/>
  <c r="M2347" i="4" s="1"/>
  <c r="Q2347" i="4" s="1"/>
  <c r="R2347" i="4" s="1"/>
  <c r="L3593" i="4"/>
  <c r="M3593" i="4" s="1"/>
  <c r="Q3593" i="4" s="1"/>
  <c r="R3593" i="4" s="1"/>
  <c r="L2973" i="4"/>
  <c r="M2973" i="4" s="1"/>
  <c r="Q2973" i="4" s="1"/>
  <c r="R2973" i="4" s="1"/>
  <c r="L2337" i="4"/>
  <c r="M2337" i="4" s="1"/>
  <c r="Q2337" i="4" s="1"/>
  <c r="R2337" i="4" s="1"/>
  <c r="L1825" i="4"/>
  <c r="M1825" i="4" s="1"/>
  <c r="Q1825" i="4" s="1"/>
  <c r="R1825" i="4" s="1"/>
  <c r="L2366" i="6"/>
  <c r="M2366" i="6" s="1"/>
  <c r="Q2366" i="6" s="1"/>
  <c r="R2366" i="6" s="1"/>
  <c r="L2330" i="6"/>
  <c r="M2330" i="6" s="1"/>
  <c r="Q2330" i="6" s="1"/>
  <c r="R2330" i="6" s="1"/>
  <c r="L1882" i="6"/>
  <c r="M1882" i="6" s="1"/>
  <c r="Q1882" i="6" s="1"/>
  <c r="R1882" i="6" s="1"/>
  <c r="L1576" i="6"/>
  <c r="M1576" i="6" s="1"/>
  <c r="Q1576" i="6" s="1"/>
  <c r="R1576" i="6" s="1"/>
  <c r="L661" i="6"/>
  <c r="M661" i="6" s="1"/>
  <c r="Q661" i="6" s="1"/>
  <c r="R661" i="6" s="1"/>
  <c r="L182" i="6"/>
  <c r="M182" i="6" s="1"/>
  <c r="Q182" i="6" s="1"/>
  <c r="R182" i="6" s="1"/>
  <c r="L54" i="6"/>
  <c r="M54" i="6" s="1"/>
  <c r="Q54" i="6" s="1"/>
  <c r="R54" i="6" s="1"/>
  <c r="L4796" i="5"/>
  <c r="M4796" i="5" s="1"/>
  <c r="Q4796" i="5" s="1"/>
  <c r="R4796" i="5" s="1"/>
  <c r="L4392" i="5"/>
  <c r="M4392" i="5" s="1"/>
  <c r="Q4392" i="5" s="1"/>
  <c r="R4392" i="5" s="1"/>
  <c r="L4388" i="5"/>
  <c r="M4388" i="5" s="1"/>
  <c r="Q4388" i="5" s="1"/>
  <c r="R4388" i="5" s="1"/>
  <c r="L4076" i="5"/>
  <c r="M4076" i="5" s="1"/>
  <c r="Q4076" i="5" s="1"/>
  <c r="R4076" i="5" s="1"/>
  <c r="L3088" i="5"/>
  <c r="M3088" i="5" s="1"/>
  <c r="Q3088" i="5" s="1"/>
  <c r="R3088" i="5" s="1"/>
  <c r="L2948" i="5"/>
  <c r="M2948" i="5" s="1"/>
  <c r="Q2948" i="5" s="1"/>
  <c r="R2948" i="5" s="1"/>
  <c r="L3352" i="5"/>
  <c r="M3352" i="5" s="1"/>
  <c r="Q3352" i="5" s="1"/>
  <c r="R3352" i="5" s="1"/>
  <c r="L2700" i="5"/>
  <c r="M2700" i="5" s="1"/>
  <c r="Q2700" i="5" s="1"/>
  <c r="R2700" i="5" s="1"/>
  <c r="L997" i="5"/>
  <c r="M997" i="5" s="1"/>
  <c r="Q997" i="5" s="1"/>
  <c r="R997" i="5" s="1"/>
  <c r="L657" i="5"/>
  <c r="M657" i="5" s="1"/>
  <c r="Q657" i="5" s="1"/>
  <c r="R657" i="5" s="1"/>
  <c r="L3681" i="4"/>
  <c r="M3681" i="4" s="1"/>
  <c r="Q3681" i="4" s="1"/>
  <c r="R3681" i="4" s="1"/>
  <c r="L3097" i="4"/>
  <c r="M3097" i="4" s="1"/>
  <c r="Q3097" i="4" s="1"/>
  <c r="R3097" i="4" s="1"/>
  <c r="L2605" i="4"/>
  <c r="M2605" i="4" s="1"/>
  <c r="Q2605" i="4" s="1"/>
  <c r="R2605" i="4" s="1"/>
  <c r="L2205" i="4"/>
  <c r="M2205" i="4" s="1"/>
  <c r="Q2205" i="4" s="1"/>
  <c r="R2205" i="4" s="1"/>
  <c r="L1693" i="4"/>
  <c r="M1693" i="4" s="1"/>
  <c r="Q1693" i="4" s="1"/>
  <c r="R1693" i="4" s="1"/>
  <c r="L501" i="4"/>
  <c r="M501" i="4" s="1"/>
  <c r="Q501" i="4" s="1"/>
  <c r="R501" i="4" s="1"/>
  <c r="L373" i="4"/>
  <c r="M373" i="4" s="1"/>
  <c r="Q373" i="4" s="1"/>
  <c r="R373" i="4" s="1"/>
  <c r="L245" i="4"/>
  <c r="M245" i="4" s="1"/>
  <c r="Q245" i="4" s="1"/>
  <c r="R245" i="4" s="1"/>
  <c r="L117" i="4"/>
  <c r="M117" i="4" s="1"/>
  <c r="Q117" i="4" s="1"/>
  <c r="R117" i="4" s="1"/>
  <c r="L2075" i="4"/>
  <c r="M2075" i="4" s="1"/>
  <c r="Q2075" i="4" s="1"/>
  <c r="R2075" i="4" s="1"/>
  <c r="L1563" i="4"/>
  <c r="M1563" i="4" s="1"/>
  <c r="Q1563" i="4" s="1"/>
  <c r="R1563" i="4" s="1"/>
  <c r="L1235" i="4"/>
  <c r="M1235" i="4" s="1"/>
  <c r="Q1235" i="4" s="1"/>
  <c r="R1235" i="4" s="1"/>
  <c r="L1107" i="4"/>
  <c r="M1107" i="4" s="1"/>
  <c r="Q1107" i="4" s="1"/>
  <c r="R1107" i="4" s="1"/>
  <c r="L979" i="4"/>
  <c r="M979" i="4" s="1"/>
  <c r="Q979" i="4" s="1"/>
  <c r="R979" i="4" s="1"/>
  <c r="L851" i="4"/>
  <c r="M851" i="4" s="1"/>
  <c r="Q851" i="4" s="1"/>
  <c r="R851" i="4" s="1"/>
  <c r="L723" i="4"/>
  <c r="M723" i="4" s="1"/>
  <c r="Q723" i="4" s="1"/>
  <c r="R723" i="4" s="1"/>
  <c r="L595" i="4"/>
  <c r="M595" i="4" s="1"/>
  <c r="Q595" i="4" s="1"/>
  <c r="R595" i="4" s="1"/>
  <c r="L339" i="4"/>
  <c r="M339" i="4" s="1"/>
  <c r="Q339" i="4" s="1"/>
  <c r="R339" i="4" s="1"/>
  <c r="L83" i="4"/>
  <c r="M83" i="4" s="1"/>
  <c r="Q83" i="4" s="1"/>
  <c r="R83" i="4" s="1"/>
  <c r="L2179" i="6"/>
  <c r="M2179" i="6" s="1"/>
  <c r="Q2179" i="6" s="1"/>
  <c r="R2179" i="6" s="1"/>
  <c r="L4492" i="5"/>
  <c r="M4492" i="5" s="1"/>
  <c r="Q4492" i="5" s="1"/>
  <c r="R4492" i="5" s="1"/>
  <c r="L4703" i="5"/>
  <c r="M4703" i="5" s="1"/>
  <c r="Q4703" i="5" s="1"/>
  <c r="R4703" i="5" s="1"/>
  <c r="L4032" i="5"/>
  <c r="M4032" i="5" s="1"/>
  <c r="Q4032" i="5" s="1"/>
  <c r="R4032" i="5" s="1"/>
  <c r="L3664" i="5"/>
  <c r="M3664" i="5" s="1"/>
  <c r="Q3664" i="5" s="1"/>
  <c r="R3664" i="5" s="1"/>
  <c r="L2868" i="5"/>
  <c r="M2868" i="5" s="1"/>
  <c r="Q2868" i="5" s="1"/>
  <c r="R2868" i="5" s="1"/>
  <c r="L2114" i="5"/>
  <c r="M2114" i="5" s="1"/>
  <c r="Q2114" i="5" s="1"/>
  <c r="R2114" i="5" s="1"/>
  <c r="L1654" i="5"/>
  <c r="M1654" i="5" s="1"/>
  <c r="Q1654" i="5" s="1"/>
  <c r="R1654" i="5" s="1"/>
  <c r="L599" i="5"/>
  <c r="M599" i="5" s="1"/>
  <c r="Q599" i="5" s="1"/>
  <c r="R599" i="5" s="1"/>
  <c r="L4695" i="4"/>
  <c r="M4695" i="4" s="1"/>
  <c r="Q4695" i="4" s="1"/>
  <c r="R4695" i="4" s="1"/>
  <c r="L3383" i="4"/>
  <c r="M3383" i="4" s="1"/>
  <c r="Q3383" i="4" s="1"/>
  <c r="R3383" i="4" s="1"/>
  <c r="L3255" i="4"/>
  <c r="M3255" i="4" s="1"/>
  <c r="Q3255" i="4" s="1"/>
  <c r="R3255" i="4" s="1"/>
  <c r="L3127" i="4"/>
  <c r="M3127" i="4" s="1"/>
  <c r="Q3127" i="4" s="1"/>
  <c r="R3127" i="4" s="1"/>
  <c r="L2999" i="4"/>
  <c r="M2999" i="4" s="1"/>
  <c r="Q2999" i="4" s="1"/>
  <c r="R2999" i="4" s="1"/>
  <c r="L2871" i="4"/>
  <c r="M2871" i="4" s="1"/>
  <c r="Q2871" i="4" s="1"/>
  <c r="R2871" i="4" s="1"/>
  <c r="L2743" i="4"/>
  <c r="M2743" i="4" s="1"/>
  <c r="Q2743" i="4" s="1"/>
  <c r="R2743" i="4" s="1"/>
  <c r="L2615" i="4"/>
  <c r="M2615" i="4" s="1"/>
  <c r="Q2615" i="4" s="1"/>
  <c r="R2615" i="4" s="1"/>
  <c r="L2487" i="4"/>
  <c r="M2487" i="4" s="1"/>
  <c r="Q2487" i="4" s="1"/>
  <c r="R2487" i="4" s="1"/>
  <c r="L1152" i="6"/>
  <c r="M1152" i="6" s="1"/>
  <c r="Q1152" i="6" s="1"/>
  <c r="R1152" i="6" s="1"/>
  <c r="L2295" i="6"/>
  <c r="M2295" i="6" s="1"/>
  <c r="Q2295" i="6" s="1"/>
  <c r="R2295" i="6" s="1"/>
  <c r="L1634" i="6"/>
  <c r="M1634" i="6" s="1"/>
  <c r="Q1634" i="6" s="1"/>
  <c r="R1634" i="6" s="1"/>
  <c r="L4680" i="5"/>
  <c r="M4680" i="5" s="1"/>
  <c r="Q4680" i="5" s="1"/>
  <c r="R4680" i="5" s="1"/>
  <c r="L2892" i="5"/>
  <c r="M2892" i="5" s="1"/>
  <c r="Q2892" i="5" s="1"/>
  <c r="R2892" i="5" s="1"/>
  <c r="L2946" i="5"/>
  <c r="M2946" i="5" s="1"/>
  <c r="Q2946" i="5" s="1"/>
  <c r="R2946" i="5" s="1"/>
  <c r="L2214" i="5"/>
  <c r="M2214" i="5" s="1"/>
  <c r="Q2214" i="5" s="1"/>
  <c r="R2214" i="5" s="1"/>
  <c r="L2464" i="5"/>
  <c r="M2464" i="5" s="1"/>
  <c r="Q2464" i="5" s="1"/>
  <c r="R2464" i="5" s="1"/>
  <c r="L3765" i="4"/>
  <c r="M3765" i="4" s="1"/>
  <c r="Q3765" i="4" s="1"/>
  <c r="R3765" i="4" s="1"/>
  <c r="L3501" i="4"/>
  <c r="M3501" i="4" s="1"/>
  <c r="Q3501" i="4" s="1"/>
  <c r="R3501" i="4" s="1"/>
  <c r="L3009" i="4"/>
  <c r="M3009" i="4" s="1"/>
  <c r="Q3009" i="4" s="1"/>
  <c r="R3009" i="4" s="1"/>
  <c r="L2561" i="4"/>
  <c r="M2561" i="4" s="1"/>
  <c r="Q2561" i="4" s="1"/>
  <c r="R2561" i="4" s="1"/>
  <c r="L2245" i="4"/>
  <c r="M2245" i="4" s="1"/>
  <c r="Q2245" i="4" s="1"/>
  <c r="R2245" i="4" s="1"/>
  <c r="L1861" i="4"/>
  <c r="M1861" i="4" s="1"/>
  <c r="Q1861" i="4" s="1"/>
  <c r="R1861" i="4" s="1"/>
  <c r="L1385" i="4"/>
  <c r="M1385" i="4" s="1"/>
  <c r="Q1385" i="4" s="1"/>
  <c r="R1385" i="4" s="1"/>
  <c r="L1698" i="6"/>
  <c r="M1698" i="6" s="1"/>
  <c r="Q1698" i="6" s="1"/>
  <c r="R1698" i="6" s="1"/>
  <c r="L2326" i="6"/>
  <c r="M2326" i="6" s="1"/>
  <c r="Q2326" i="6" s="1"/>
  <c r="R2326" i="6" s="1"/>
  <c r="L2363" i="4"/>
  <c r="M2363" i="4" s="1"/>
  <c r="Q2363" i="4" s="1"/>
  <c r="R2363" i="4" s="1"/>
  <c r="L2359" i="6"/>
  <c r="M2359" i="6" s="1"/>
  <c r="Q2359" i="6" s="1"/>
  <c r="R2359" i="6" s="1"/>
  <c r="L2049" i="6"/>
  <c r="M2049" i="6" s="1"/>
  <c r="Q2049" i="6" s="1"/>
  <c r="R2049" i="6" s="1"/>
  <c r="L1890" i="6"/>
  <c r="M1890" i="6" s="1"/>
  <c r="Q1890" i="6" s="1"/>
  <c r="R1890" i="6" s="1"/>
  <c r="L1618" i="6"/>
  <c r="M1618" i="6" s="1"/>
  <c r="Q1618" i="6" s="1"/>
  <c r="R1618" i="6" s="1"/>
  <c r="L341" i="6"/>
  <c r="M341" i="6" s="1"/>
  <c r="Q341" i="6" s="1"/>
  <c r="R341" i="6" s="1"/>
  <c r="L206" i="6"/>
  <c r="M206" i="6" s="1"/>
  <c r="Q206" i="6" s="1"/>
  <c r="R206" i="6" s="1"/>
  <c r="L78" i="6"/>
  <c r="M78" i="6" s="1"/>
  <c r="Q78" i="6" s="1"/>
  <c r="R78" i="6" s="1"/>
  <c r="L4748" i="5"/>
  <c r="M4748" i="5" s="1"/>
  <c r="Q4748" i="5" s="1"/>
  <c r="R4748" i="5" s="1"/>
  <c r="L4324" i="5"/>
  <c r="M4324" i="5" s="1"/>
  <c r="Q4324" i="5" s="1"/>
  <c r="R4324" i="5" s="1"/>
  <c r="L3704" i="5"/>
  <c r="M3704" i="5" s="1"/>
  <c r="Q3704" i="5" s="1"/>
  <c r="R3704" i="5" s="1"/>
  <c r="L1077" i="5"/>
  <c r="M1077" i="5" s="1"/>
  <c r="Q1077" i="5" s="1"/>
  <c r="R1077" i="5" s="1"/>
  <c r="L1067" i="5"/>
  <c r="M1067" i="5" s="1"/>
  <c r="Q1067" i="5" s="1"/>
  <c r="R1067" i="5" s="1"/>
  <c r="L587" i="5"/>
  <c r="M587" i="5" s="1"/>
  <c r="Q587" i="5" s="1"/>
  <c r="R587" i="5" s="1"/>
  <c r="L349" i="5"/>
  <c r="M349" i="5" s="1"/>
  <c r="Q349" i="5" s="1"/>
  <c r="R349" i="5" s="1"/>
  <c r="L4267" i="4"/>
  <c r="M4267" i="4" s="1"/>
  <c r="Q4267" i="4" s="1"/>
  <c r="R4267" i="4" s="1"/>
  <c r="L3931" i="4"/>
  <c r="M3931" i="4" s="1"/>
  <c r="Q3931" i="4" s="1"/>
  <c r="R3931" i="4" s="1"/>
  <c r="L449" i="5"/>
  <c r="M449" i="5" s="1"/>
  <c r="Q449" i="5" s="1"/>
  <c r="R449" i="5" s="1"/>
  <c r="L573" i="4"/>
  <c r="M573" i="4" s="1"/>
  <c r="Q573" i="4" s="1"/>
  <c r="R573" i="4" s="1"/>
  <c r="L445" i="4"/>
  <c r="M445" i="4" s="1"/>
  <c r="Q445" i="4" s="1"/>
  <c r="R445" i="4" s="1"/>
  <c r="L317" i="4"/>
  <c r="M317" i="4" s="1"/>
  <c r="Q317" i="4" s="1"/>
  <c r="R317" i="4" s="1"/>
  <c r="L189" i="4"/>
  <c r="M189" i="4" s="1"/>
  <c r="Q189" i="4" s="1"/>
  <c r="R189" i="4" s="1"/>
  <c r="L61" i="4"/>
  <c r="M61" i="4" s="1"/>
  <c r="Q61" i="4" s="1"/>
  <c r="R61" i="4" s="1"/>
  <c r="L1867" i="4"/>
  <c r="M1867" i="4" s="1"/>
  <c r="Q1867" i="4" s="1"/>
  <c r="R1867" i="4" s="1"/>
  <c r="L735" i="6"/>
  <c r="M735" i="6" s="1"/>
  <c r="Q735" i="6" s="1"/>
  <c r="R735" i="6" s="1"/>
  <c r="L571" i="6"/>
  <c r="M571" i="6" s="1"/>
  <c r="Q571" i="6" s="1"/>
  <c r="R571" i="6" s="1"/>
  <c r="L4641" i="5"/>
  <c r="M4641" i="5" s="1"/>
  <c r="Q4641" i="5" s="1"/>
  <c r="R4641" i="5" s="1"/>
  <c r="L4288" i="5"/>
  <c r="M4288" i="5" s="1"/>
  <c r="Q4288" i="5" s="1"/>
  <c r="R4288" i="5" s="1"/>
  <c r="L4380" i="5"/>
  <c r="M4380" i="5" s="1"/>
  <c r="Q4380" i="5" s="1"/>
  <c r="R4380" i="5" s="1"/>
  <c r="L3404" i="5"/>
  <c r="M3404" i="5" s="1"/>
  <c r="Q3404" i="5" s="1"/>
  <c r="R3404" i="5" s="1"/>
  <c r="L3211" i="5"/>
  <c r="M3211" i="5" s="1"/>
  <c r="Q3211" i="5" s="1"/>
  <c r="R3211" i="5" s="1"/>
  <c r="L2952" i="5"/>
  <c r="M2952" i="5" s="1"/>
  <c r="Q2952" i="5" s="1"/>
  <c r="R2952" i="5" s="1"/>
  <c r="L2810" i="5"/>
  <c r="M2810" i="5" s="1"/>
  <c r="Q2810" i="5" s="1"/>
  <c r="R2810" i="5" s="1"/>
  <c r="L4323" i="4"/>
  <c r="M4323" i="4" s="1"/>
  <c r="Q4323" i="4" s="1"/>
  <c r="R4323" i="4" s="1"/>
  <c r="L3345" i="4"/>
  <c r="M3345" i="4" s="1"/>
  <c r="Q3345" i="4" s="1"/>
  <c r="R3345" i="4" s="1"/>
  <c r="L2853" i="4"/>
  <c r="M2853" i="4" s="1"/>
  <c r="Q2853" i="4" s="1"/>
  <c r="R2853" i="4" s="1"/>
  <c r="L2217" i="4"/>
  <c r="M2217" i="4" s="1"/>
  <c r="Q2217" i="4" s="1"/>
  <c r="R2217" i="4" s="1"/>
  <c r="L1705" i="4"/>
  <c r="M1705" i="4" s="1"/>
  <c r="Q1705" i="4" s="1"/>
  <c r="R1705" i="4" s="1"/>
  <c r="L599" i="6"/>
  <c r="M599" i="6" s="1"/>
  <c r="Q599" i="6" s="1"/>
  <c r="R599" i="6" s="1"/>
  <c r="L1460" i="6"/>
  <c r="M1460" i="6" s="1"/>
  <c r="Q1460" i="6" s="1"/>
  <c r="R1460" i="6" s="1"/>
  <c r="L515" i="6"/>
  <c r="M515" i="6" s="1"/>
  <c r="Q515" i="6" s="1"/>
  <c r="R515" i="6" s="1"/>
  <c r="L4475" i="5"/>
  <c r="M4475" i="5" s="1"/>
  <c r="Q4475" i="5" s="1"/>
  <c r="R4475" i="5" s="1"/>
  <c r="L4266" i="5"/>
  <c r="M4266" i="5" s="1"/>
  <c r="Q4266" i="5" s="1"/>
  <c r="R4266" i="5" s="1"/>
  <c r="L3304" i="5"/>
  <c r="M3304" i="5" s="1"/>
  <c r="Q3304" i="5" s="1"/>
  <c r="R3304" i="5" s="1"/>
  <c r="L2768" i="5"/>
  <c r="M2768" i="5" s="1"/>
  <c r="Q2768" i="5" s="1"/>
  <c r="R2768" i="5" s="1"/>
  <c r="L547" i="5"/>
  <c r="M547" i="5" s="1"/>
  <c r="Q547" i="5" s="1"/>
  <c r="R547" i="5" s="1"/>
  <c r="L405" i="5"/>
  <c r="M405" i="5" s="1"/>
  <c r="Q405" i="5" s="1"/>
  <c r="R405" i="5" s="1"/>
  <c r="L4595" i="4"/>
  <c r="M4595" i="4" s="1"/>
  <c r="Q4595" i="4" s="1"/>
  <c r="R4595" i="4" s="1"/>
  <c r="L1126" i="4"/>
  <c r="M1126" i="4" s="1"/>
  <c r="Q1126" i="4" s="1"/>
  <c r="R1126" i="4" s="1"/>
  <c r="L614" i="4"/>
  <c r="M614" i="4" s="1"/>
  <c r="Q614" i="4" s="1"/>
  <c r="R614" i="4" s="1"/>
  <c r="L294" i="4"/>
  <c r="M294" i="4" s="1"/>
  <c r="Q294" i="4" s="1"/>
  <c r="R294" i="4" s="1"/>
  <c r="L38" i="4"/>
  <c r="M38" i="4" s="1"/>
  <c r="Q38" i="4" s="1"/>
  <c r="R38" i="4" s="1"/>
  <c r="L431" i="4"/>
  <c r="M431" i="4" s="1"/>
  <c r="Q431" i="4" s="1"/>
  <c r="R431" i="4" s="1"/>
  <c r="L199" i="4"/>
  <c r="M199" i="4" s="1"/>
  <c r="Q199" i="4" s="1"/>
  <c r="R199" i="4" s="1"/>
  <c r="L47" i="4"/>
  <c r="M47" i="4" s="1"/>
  <c r="Q47" i="4" s="1"/>
  <c r="R47" i="4" s="1"/>
  <c r="K6" i="5" l="1"/>
  <c r="J5" i="6"/>
  <c r="K5" i="4"/>
  <c r="J5" i="4"/>
  <c r="K6" i="4"/>
  <c r="J6" i="4"/>
  <c r="Q13" i="4"/>
  <c r="R13" i="4" s="1"/>
  <c r="J5" i="5"/>
  <c r="K5" i="6"/>
  <c r="K7" i="6" s="1"/>
  <c r="K5" i="5"/>
  <c r="K7" i="5" s="1"/>
  <c r="K6" i="6"/>
  <c r="J6" i="5"/>
  <c r="J6" i="6"/>
  <c r="M6" i="6" l="1"/>
  <c r="K7" i="4"/>
  <c r="M6" i="4"/>
  <c r="M6" i="5"/>
</calcChain>
</file>

<file path=xl/sharedStrings.xml><?xml version="1.0" encoding="utf-8"?>
<sst xmlns="http://schemas.openxmlformats.org/spreadsheetml/2006/main" count="85830" uniqueCount="14651">
  <si>
    <t>ID</t>
  </si>
  <si>
    <t>Player</t>
  </si>
  <si>
    <t>Tm</t>
  </si>
  <si>
    <t>Year End</t>
  </si>
  <si>
    <t>Rk</t>
  </si>
  <si>
    <t>Pos</t>
  </si>
  <si>
    <t>Pos_Rev</t>
  </si>
  <si>
    <t>All NBA TEAM Yes / No</t>
  </si>
  <si>
    <t>All NBA Team</t>
  </si>
  <si>
    <t>Age</t>
  </si>
  <si>
    <t>G</t>
  </si>
  <si>
    <t>GS</t>
  </si>
  <si>
    <t>MP_Total</t>
  </si>
  <si>
    <t>FG_Total</t>
  </si>
  <si>
    <t>FGA_Total</t>
  </si>
  <si>
    <t>FG%_Total</t>
  </si>
  <si>
    <t>3P_Total</t>
  </si>
  <si>
    <t>3PA_Total</t>
  </si>
  <si>
    <t>3P%_Total</t>
  </si>
  <si>
    <t>2P_Total</t>
  </si>
  <si>
    <t>2PA_Total</t>
  </si>
  <si>
    <t>2P%_Total</t>
  </si>
  <si>
    <t>eFG%_Total</t>
  </si>
  <si>
    <t>FT_Total</t>
  </si>
  <si>
    <t>FTA_Total</t>
  </si>
  <si>
    <t>FT%_Total</t>
  </si>
  <si>
    <t>ORB_Total</t>
  </si>
  <si>
    <t>DRB_Total</t>
  </si>
  <si>
    <t>TRB_Total</t>
  </si>
  <si>
    <t>AST_Total</t>
  </si>
  <si>
    <t>STL_Total</t>
  </si>
  <si>
    <t>BLK_Total</t>
  </si>
  <si>
    <t>TOV_Total</t>
  </si>
  <si>
    <t>PF_Total</t>
  </si>
  <si>
    <t>PTS_Total</t>
  </si>
  <si>
    <t>PER_ADV</t>
  </si>
  <si>
    <t>TS%_ADV</t>
  </si>
  <si>
    <t>3PAr_ADV</t>
  </si>
  <si>
    <t>FTr_ADV</t>
  </si>
  <si>
    <t>ORB%_ADV</t>
  </si>
  <si>
    <t>DRB%_ADV</t>
  </si>
  <si>
    <t>TRB%_ADV</t>
  </si>
  <si>
    <t>AST%_ADV</t>
  </si>
  <si>
    <t>STL%_ADV</t>
  </si>
  <si>
    <t>BLK%_ADV</t>
  </si>
  <si>
    <t>TOV%_ADV</t>
  </si>
  <si>
    <t>USG%_ADV</t>
  </si>
  <si>
    <t>OWS_ADV</t>
  </si>
  <si>
    <t>DWS_ADV</t>
  </si>
  <si>
    <t>WS_ADV</t>
  </si>
  <si>
    <t>WS/48_ADV</t>
  </si>
  <si>
    <t>OBPM_ADV</t>
  </si>
  <si>
    <t>DBPM_ADV</t>
  </si>
  <si>
    <t>BPM_ADV</t>
  </si>
  <si>
    <t>VORP_ADV</t>
  </si>
  <si>
    <t>FG_Per100</t>
  </si>
  <si>
    <t>FGA_Per100</t>
  </si>
  <si>
    <t>FG%_Per100</t>
  </si>
  <si>
    <t>3P_Per100</t>
  </si>
  <si>
    <t>3PA_Per100</t>
  </si>
  <si>
    <t>3P%_Per100</t>
  </si>
  <si>
    <t>2P_Per100</t>
  </si>
  <si>
    <t>2PA_Per100</t>
  </si>
  <si>
    <t>2P%_Per100</t>
  </si>
  <si>
    <t>FT_Per100</t>
  </si>
  <si>
    <t>FTA_Per100</t>
  </si>
  <si>
    <t>FT%_Per100</t>
  </si>
  <si>
    <t>ORB_Per100</t>
  </si>
  <si>
    <t>DRB_Per100</t>
  </si>
  <si>
    <t>TRB_Per100</t>
  </si>
  <si>
    <t>AST_Per100</t>
  </si>
  <si>
    <t>STL_Per100</t>
  </si>
  <si>
    <t>BLK_Per100</t>
  </si>
  <si>
    <t>TOV_Per100</t>
  </si>
  <si>
    <t>PF_Per100</t>
  </si>
  <si>
    <t>PTS_Per100</t>
  </si>
  <si>
    <t>ORtg_Per100</t>
  </si>
  <si>
    <t>DRtg_Per100</t>
  </si>
  <si>
    <t>MP_PerGame</t>
  </si>
  <si>
    <t>FG_PerGame</t>
  </si>
  <si>
    <t>FGA_PerGame</t>
  </si>
  <si>
    <t>FG%_PerGame</t>
  </si>
  <si>
    <t>3P_PerGame</t>
  </si>
  <si>
    <t>3PA_PerGame</t>
  </si>
  <si>
    <t>3P%_PerGame</t>
  </si>
  <si>
    <t>2P_PerGame</t>
  </si>
  <si>
    <t>2PA_PerGame</t>
  </si>
  <si>
    <t>2P%_PerGame</t>
  </si>
  <si>
    <t>eFG%_PerGame</t>
  </si>
  <si>
    <t>FT_PerGame</t>
  </si>
  <si>
    <t>FTA_PerGame</t>
  </si>
  <si>
    <t>FT%_PerGame</t>
  </si>
  <si>
    <t>ORB_PerGame</t>
  </si>
  <si>
    <t>DRB_PerGame</t>
  </si>
  <si>
    <t>TRB_PerGame</t>
  </si>
  <si>
    <t>AST_PerGame</t>
  </si>
  <si>
    <t>STL_PerGame</t>
  </si>
  <si>
    <t>BLK_PerGame</t>
  </si>
  <si>
    <t>TOV_PerGame</t>
  </si>
  <si>
    <t>PF_PerGame</t>
  </si>
  <si>
    <t>PS/G_PerGame</t>
  </si>
  <si>
    <t>Allen Leavell</t>
  </si>
  <si>
    <t>HOU</t>
  </si>
  <si>
    <t>SG</t>
  </si>
  <si>
    <t>No</t>
  </si>
  <si>
    <t>N/A</t>
  </si>
  <si>
    <t>Alvin Robertson</t>
  </si>
  <si>
    <t>SAS</t>
  </si>
  <si>
    <t>Andre Turner</t>
  </si>
  <si>
    <t>MIL</t>
  </si>
  <si>
    <t>PG</t>
  </si>
  <si>
    <t>Anthony Bowie</t>
  </si>
  <si>
    <t>Anthony Jones</t>
  </si>
  <si>
    <t>TOT</t>
  </si>
  <si>
    <t>Anthony Taylor</t>
  </si>
  <si>
    <t>MIA</t>
  </si>
  <si>
    <t>Avery Johnson</t>
  </si>
  <si>
    <t>SEA</t>
  </si>
  <si>
    <t>Bart Kofoed</t>
  </si>
  <si>
    <t>UTA</t>
  </si>
  <si>
    <t>Bob Hansen</t>
  </si>
  <si>
    <t>Brad Davis</t>
  </si>
  <si>
    <t>DAL</t>
  </si>
  <si>
    <t>Brian Shaw</t>
  </si>
  <si>
    <t>BOS</t>
  </si>
  <si>
    <t>Brook Steppe</t>
  </si>
  <si>
    <t>POR</t>
  </si>
  <si>
    <t>Byron Scott</t>
  </si>
  <si>
    <t>LAL</t>
  </si>
  <si>
    <t>Clinton Wheeler</t>
  </si>
  <si>
    <t>Clyde Drexler*</t>
  </si>
  <si>
    <t>Corey Gaines</t>
  </si>
  <si>
    <t>NJN</t>
  </si>
  <si>
    <t>Craig Ehlo</t>
  </si>
  <si>
    <t>CLE</t>
  </si>
  <si>
    <t>Craig Hodges</t>
  </si>
  <si>
    <t>Craig Neal</t>
  </si>
  <si>
    <t>Dale Ellis</t>
  </si>
  <si>
    <t>Yes</t>
  </si>
  <si>
    <t>Third Team</t>
  </si>
  <si>
    <t>Dan Majerle</t>
  </si>
  <si>
    <t>PHO</t>
  </si>
  <si>
    <t>Danny Ainge</t>
  </si>
  <si>
    <t>Danny Young</t>
  </si>
  <si>
    <t>Darnell Valentine</t>
  </si>
  <si>
    <t>Darrell Griffith</t>
  </si>
  <si>
    <t>Darrell Walker</t>
  </si>
  <si>
    <t>WSB</t>
  </si>
  <si>
    <t>Darwin Cook</t>
  </si>
  <si>
    <t>David Rivers</t>
  </si>
  <si>
    <t>David Wingate</t>
  </si>
  <si>
    <t>PHI</t>
  </si>
  <si>
    <t>Dell Curry</t>
  </si>
  <si>
    <t>CHH</t>
  </si>
  <si>
    <t>Dennis Hopson</t>
  </si>
  <si>
    <t>Dennis Johnson*</t>
  </si>
  <si>
    <t>Derek Harper</t>
  </si>
  <si>
    <t>Derek Smith</t>
  </si>
  <si>
    <t>Doc Rivers</t>
  </si>
  <si>
    <t>ATL</t>
  </si>
  <si>
    <t>Dominic Pressley</t>
  </si>
  <si>
    <t>Dudley Bradley</t>
  </si>
  <si>
    <t>Eddie Hughes</t>
  </si>
  <si>
    <t>DEN</t>
  </si>
  <si>
    <t>Ennis Whatley</t>
  </si>
  <si>
    <t>LAC</t>
  </si>
  <si>
    <t>Everette Stephens</t>
  </si>
  <si>
    <t>IND</t>
  </si>
  <si>
    <t>Fat Lever</t>
  </si>
  <si>
    <t>Frank Johnson</t>
  </si>
  <si>
    <t>Gary Grant</t>
  </si>
  <si>
    <t>Gerald Henderson</t>
  </si>
  <si>
    <t>Gerald Wilkins</t>
  </si>
  <si>
    <t>NYK</t>
  </si>
  <si>
    <t>Grant Gondrezick</t>
  </si>
  <si>
    <t>Hersey Hawkins</t>
  </si>
  <si>
    <t>Isiah Thomas*</t>
  </si>
  <si>
    <t>DET</t>
  </si>
  <si>
    <t>Jay Humphries</t>
  </si>
  <si>
    <t>Jeff Grayer</t>
  </si>
  <si>
    <t>Jeff Hornacek</t>
  </si>
  <si>
    <t>Jeff Malone</t>
  </si>
  <si>
    <t>Jerry Reynolds</t>
  </si>
  <si>
    <t>Jerry Sichting</t>
  </si>
  <si>
    <t>Jim Farmer</t>
  </si>
  <si>
    <t>Jim Les</t>
  </si>
  <si>
    <t>Jim Paxson</t>
  </si>
  <si>
    <t>Joe Dumars*</t>
  </si>
  <si>
    <t>John Bagley</t>
  </si>
  <si>
    <t>John Battle</t>
  </si>
  <si>
    <t>John Long</t>
  </si>
  <si>
    <t>John Lucas</t>
  </si>
  <si>
    <t>John Paxson</t>
  </si>
  <si>
    <t>CHI</t>
  </si>
  <si>
    <t>John Starks</t>
  </si>
  <si>
    <t>GSW</t>
  </si>
  <si>
    <t>John Stockton*</t>
  </si>
  <si>
    <t>Second Team</t>
  </si>
  <si>
    <t>Johnny Dawkins</t>
  </si>
  <si>
    <t>Jon Sundvold</t>
  </si>
  <si>
    <t>Keith Smart</t>
  </si>
  <si>
    <t>Kelvin Upshaw</t>
  </si>
  <si>
    <t>Kenny Smith</t>
  </si>
  <si>
    <t>SAC</t>
  </si>
  <si>
    <t>Kevin Edwards</t>
  </si>
  <si>
    <t>Kevin Johnson</t>
  </si>
  <si>
    <t>Kevin Williams</t>
  </si>
  <si>
    <t>Ledell Eackles</t>
  </si>
  <si>
    <t>Lester Conner</t>
  </si>
  <si>
    <t>Magic Johnson*</t>
  </si>
  <si>
    <t>First Team</t>
  </si>
  <si>
    <t>Mark Jackson</t>
  </si>
  <si>
    <t>Mark Price</t>
  </si>
  <si>
    <t>Maurice Cheeks</t>
  </si>
  <si>
    <t>Michael Adams</t>
  </si>
  <si>
    <t>Michael Anderson</t>
  </si>
  <si>
    <t>Michael Cooper</t>
  </si>
  <si>
    <t>Michael Jackson</t>
  </si>
  <si>
    <t>Michael Jordan*</t>
  </si>
  <si>
    <t>Micheal Williams</t>
  </si>
  <si>
    <t>Mike Dunleavy</t>
  </si>
  <si>
    <t>Mike Holton</t>
  </si>
  <si>
    <t>Mike McGee</t>
  </si>
  <si>
    <t>Mike Woodson</t>
  </si>
  <si>
    <t>Mitch Richmond*</t>
  </si>
  <si>
    <t>Morlon Wiley</t>
  </si>
  <si>
    <t>Muggsy Bogues</t>
  </si>
  <si>
    <t>Nate McMillan</t>
  </si>
  <si>
    <t>Norm Nixon</t>
  </si>
  <si>
    <t>Otis Birdsong</t>
  </si>
  <si>
    <t>Otis Smith</t>
  </si>
  <si>
    <t>Paul Pressey</t>
  </si>
  <si>
    <t>Pearl Washington</t>
  </si>
  <si>
    <t>Pete Myers</t>
  </si>
  <si>
    <t>Quintin Dailey</t>
  </si>
  <si>
    <t>Ralph Lewis</t>
  </si>
  <si>
    <t>Randy Allen</t>
  </si>
  <si>
    <t>Reggie Miller*</t>
  </si>
  <si>
    <t>Reggie Theus</t>
  </si>
  <si>
    <t>Rex Chapman</t>
  </si>
  <si>
    <t>Richard Morton</t>
  </si>
  <si>
    <t>Rickey Green</t>
  </si>
  <si>
    <t>Ricky Berry</t>
  </si>
  <si>
    <t>Ricky Pierce</t>
  </si>
  <si>
    <t>Rob Rose</t>
  </si>
  <si>
    <t>Rod Strickland</t>
  </si>
  <si>
    <t>Rolando Blackman</t>
  </si>
  <si>
    <t>Ron Harper</t>
  </si>
  <si>
    <t>Rory Sparrow</t>
  </si>
  <si>
    <t>Sam Vincent</t>
  </si>
  <si>
    <t>Scott Brooks</t>
  </si>
  <si>
    <t>Scott Skiles</t>
  </si>
  <si>
    <t>Sedale Threatt</t>
  </si>
  <si>
    <t>Sedric Toney</t>
  </si>
  <si>
    <t>Sidney Lowe</t>
  </si>
  <si>
    <t>Sidney Moncrief</t>
  </si>
  <si>
    <t>Sleepy Floyd</t>
  </si>
  <si>
    <t>Spud Webb</t>
  </si>
  <si>
    <t>Steve Alford</t>
  </si>
  <si>
    <t>Steve Colter</t>
  </si>
  <si>
    <t>Steve Harris</t>
  </si>
  <si>
    <t>Steve Kerr</t>
  </si>
  <si>
    <t>T.R. Dunn</t>
  </si>
  <si>
    <t>Terry Porter</t>
  </si>
  <si>
    <t>Tom Garrick</t>
  </si>
  <si>
    <t>Trent Tucker</t>
  </si>
  <si>
    <t>Vern Fleming</t>
  </si>
  <si>
    <t>Vernon Maxwell</t>
  </si>
  <si>
    <t>Vinnie Johnson</t>
  </si>
  <si>
    <t>Vinny Del Negro</t>
  </si>
  <si>
    <t>Walter Davis</t>
  </si>
  <si>
    <t>Winston Garland</t>
  </si>
  <si>
    <t>B.J. Armstrong</t>
  </si>
  <si>
    <t>Brian Quinnett</t>
  </si>
  <si>
    <t>Byron Dinkins</t>
  </si>
  <si>
    <t>Byron Irvin</t>
  </si>
  <si>
    <t>Carlton McKinney</t>
  </si>
  <si>
    <t>Charles Smith</t>
  </si>
  <si>
    <t>Clifford Lett</t>
  </si>
  <si>
    <t>Dana Barros</t>
  </si>
  <si>
    <t>Delaney Rudd</t>
  </si>
  <si>
    <t>Dexter Shouse</t>
  </si>
  <si>
    <t>Doug West</t>
  </si>
  <si>
    <t>MIN</t>
  </si>
  <si>
    <t>Drazen Petrovic*</t>
  </si>
  <si>
    <t>Eric Johnson</t>
  </si>
  <si>
    <t>Greg Grant</t>
  </si>
  <si>
    <t>Haywoode Workman</t>
  </si>
  <si>
    <t>Jaren Jackson</t>
  </si>
  <si>
    <t>Jay Edwards</t>
  </si>
  <si>
    <t>Jay Taylor</t>
  </si>
  <si>
    <t>Jeff Lebo</t>
  </si>
  <si>
    <t>Jeff Martin</t>
  </si>
  <si>
    <t>John Morton</t>
  </si>
  <si>
    <t>Johnny Moore</t>
  </si>
  <si>
    <t>Kenny Battle</t>
  </si>
  <si>
    <t>Lanard Copeland</t>
  </si>
  <si>
    <t>Larry Drew</t>
  </si>
  <si>
    <t>Leon Wood</t>
  </si>
  <si>
    <t>Lewis Lloyd</t>
  </si>
  <si>
    <t>Mark Wade</t>
  </si>
  <si>
    <t>Mike Morrison</t>
  </si>
  <si>
    <t>Mitchell Wiggins</t>
  </si>
  <si>
    <t>Mookie Blaylock</t>
  </si>
  <si>
    <t>ORL</t>
  </si>
  <si>
    <t>Nick Anderson</t>
  </si>
  <si>
    <t>Pooh Richardson</t>
  </si>
  <si>
    <t>Reggie Lewis</t>
  </si>
  <si>
    <t>Rick Carlisle</t>
  </si>
  <si>
    <t>Roy Marble</t>
  </si>
  <si>
    <t>Sarunas Marciulionis*</t>
  </si>
  <si>
    <t>Scott Haffner</t>
  </si>
  <si>
    <t>Sherman Douglas</t>
  </si>
  <si>
    <t>Stan Kimbrough</t>
  </si>
  <si>
    <t>Steve Bucknall</t>
  </si>
  <si>
    <t>Tim Hardaway</t>
  </si>
  <si>
    <t>Tim Legler</t>
  </si>
  <si>
    <t>Todd Lichti</t>
  </si>
  <si>
    <t>Tony Campbell</t>
  </si>
  <si>
    <t>Wes Matthews</t>
  </si>
  <si>
    <t>Willie Anderson</t>
  </si>
  <si>
    <t>A.J. English</t>
  </si>
  <si>
    <t>A.J. Wynder</t>
  </si>
  <si>
    <t>Bimbo Coles</t>
  </si>
  <si>
    <t>Bo Kimble</t>
  </si>
  <si>
    <t>Brian Oliver</t>
  </si>
  <si>
    <t>Clinton Smith</t>
  </si>
  <si>
    <t>Dave Jamerson</t>
  </si>
  <si>
    <t>Dee Brown</t>
  </si>
  <si>
    <t>Dennis Scott</t>
  </si>
  <si>
    <t>Eddie Johnson</t>
  </si>
  <si>
    <t>Gary Payton*</t>
  </si>
  <si>
    <t>Jim Thomas</t>
  </si>
  <si>
    <t>Kendall Gill</t>
  </si>
  <si>
    <t>Kevin Pritchard</t>
  </si>
  <si>
    <t>Kurk Lee</t>
  </si>
  <si>
    <t>Lance Blanks</t>
  </si>
  <si>
    <t>Larry Robinson</t>
  </si>
  <si>
    <t>Mahmoud Abdul-Rauf</t>
  </si>
  <si>
    <t>Milt Wagner</t>
  </si>
  <si>
    <t>Negele Knight</t>
  </si>
  <si>
    <t>Rick Calloway</t>
  </si>
  <si>
    <t>Rumeal Robinson</t>
  </si>
  <si>
    <t>Steve Henson</t>
  </si>
  <si>
    <t>Tate George</t>
  </si>
  <si>
    <t>Terry Teagle</t>
  </si>
  <si>
    <t>Tony Brown</t>
  </si>
  <si>
    <t>SG-SF</t>
  </si>
  <si>
    <t>Tony Harris</t>
  </si>
  <si>
    <t>Tony Smith</t>
  </si>
  <si>
    <t>Travis Mays</t>
  </si>
  <si>
    <t>Vincent Askew</t>
  </si>
  <si>
    <t>Bobby Phills</t>
  </si>
  <si>
    <t>Carl Thomas</t>
  </si>
  <si>
    <t>Cedric Hunter</t>
  </si>
  <si>
    <t>Charles Thomas</t>
  </si>
  <si>
    <t>Chris Corchiani</t>
  </si>
  <si>
    <t>Demetrius Calip</t>
  </si>
  <si>
    <t>Doug Lee</t>
  </si>
  <si>
    <t>Elliot Perry</t>
  </si>
  <si>
    <t>Eric Murdock</t>
  </si>
  <si>
    <t>Greg Anthony</t>
  </si>
  <si>
    <t>Greg Sutton</t>
  </si>
  <si>
    <t>Jimmy Oliver</t>
  </si>
  <si>
    <t>Kenny Anderson</t>
  </si>
  <si>
    <t>Kevin Lynch</t>
  </si>
  <si>
    <t>LaBradford Smith</t>
  </si>
  <si>
    <t>Lamont Strothers</t>
  </si>
  <si>
    <t>Mario Elie</t>
  </si>
  <si>
    <t>Mark Macon</t>
  </si>
  <si>
    <t>Mike Iuzzolino</t>
  </si>
  <si>
    <t>Myron Brown</t>
  </si>
  <si>
    <t>Paul Graham</t>
  </si>
  <si>
    <t>Randy Brown</t>
  </si>
  <si>
    <t>Randy Wittman</t>
  </si>
  <si>
    <t>PG-SG</t>
  </si>
  <si>
    <t>Robert Pack</t>
  </si>
  <si>
    <t>Rodney Monroe</t>
  </si>
  <si>
    <t>Sean Green</t>
  </si>
  <si>
    <t>Stacey Augmon</t>
  </si>
  <si>
    <t>Stephen Thompson</t>
  </si>
  <si>
    <t>Steve Bardo</t>
  </si>
  <si>
    <t>Steve Burtt</t>
  </si>
  <si>
    <t>Steve Smith</t>
  </si>
  <si>
    <t>Terrell Brandon</t>
  </si>
  <si>
    <t>Tharon Mayes</t>
  </si>
  <si>
    <t>Anthony Peeler</t>
  </si>
  <si>
    <t>Brent Price</t>
  </si>
  <si>
    <t>Bryant Stith</t>
  </si>
  <si>
    <t>Chris Smith</t>
  </si>
  <si>
    <t>Corey Williams</t>
  </si>
  <si>
    <t>Dave Johnson</t>
  </si>
  <si>
    <t>Doug Christie</t>
  </si>
  <si>
    <t>Doug Overton</t>
  </si>
  <si>
    <t>Duane Cooper</t>
  </si>
  <si>
    <t>Duane Washington</t>
  </si>
  <si>
    <t>Harold Miner</t>
  </si>
  <si>
    <t>Hubert Davis</t>
  </si>
  <si>
    <t>Jo Jo English</t>
  </si>
  <si>
    <t>John Crotty</t>
  </si>
  <si>
    <t>Jon Barry</t>
  </si>
  <si>
    <t>Keith Jennings</t>
  </si>
  <si>
    <t>Kennard Winchester</t>
  </si>
  <si>
    <t>Latrell Sprewell</t>
  </si>
  <si>
    <t>Lee Mayberry</t>
  </si>
  <si>
    <t>Litterial Green</t>
  </si>
  <si>
    <t>Lloyd Daniels</t>
  </si>
  <si>
    <t>Matt Othick</t>
  </si>
  <si>
    <t>Melvin Newbern</t>
  </si>
  <si>
    <t>Randy Woods</t>
  </si>
  <si>
    <t>SG-PG</t>
  </si>
  <si>
    <t>Todd Day</t>
  </si>
  <si>
    <t>Tony Bennett</t>
  </si>
  <si>
    <t>Tracy Moore</t>
  </si>
  <si>
    <t>Walter Bond</t>
  </si>
  <si>
    <t>Adonis Jordan</t>
  </si>
  <si>
    <t>Allan Houston</t>
  </si>
  <si>
    <t>Alphonso Ford</t>
  </si>
  <si>
    <t>Andrew Gaze</t>
  </si>
  <si>
    <t>Anfernee Hardaway</t>
  </si>
  <si>
    <t>Bobby Hurley</t>
  </si>
  <si>
    <t>Calbert Cheaney</t>
  </si>
  <si>
    <t>Chris Whitney</t>
  </si>
  <si>
    <t>Darnell Mee</t>
  </si>
  <si>
    <t>David Wesley</t>
  </si>
  <si>
    <t>Dell Demps</t>
  </si>
  <si>
    <t>Gerald Madkins</t>
  </si>
  <si>
    <t>Greg Graham</t>
  </si>
  <si>
    <t>Isaiah Rider</t>
  </si>
  <si>
    <t>James Robinson</t>
  </si>
  <si>
    <t>Jim Jackson</t>
  </si>
  <si>
    <t>Lindsey Hunter</t>
  </si>
  <si>
    <t>Lucious Harris</t>
  </si>
  <si>
    <t>Michael Curry</t>
  </si>
  <si>
    <t>Mitchell Butler</t>
  </si>
  <si>
    <t>Nick Van Exel</t>
  </si>
  <si>
    <t>Reggie Jordan</t>
  </si>
  <si>
    <t>Rex Walters</t>
  </si>
  <si>
    <t>Ricky Grace</t>
  </si>
  <si>
    <t>Sam Cassell</t>
  </si>
  <si>
    <t>Skeeter Henry</t>
  </si>
  <si>
    <t>Stanley Jackson</t>
  </si>
  <si>
    <t>Terry Dehere</t>
  </si>
  <si>
    <t>Aaron McKie</t>
  </si>
  <si>
    <t>Askia Jones</t>
  </si>
  <si>
    <t>B.J. Tyler</t>
  </si>
  <si>
    <t>Billy Owens</t>
  </si>
  <si>
    <t>Brooks Thompson</t>
  </si>
  <si>
    <t>Charlie Ward</t>
  </si>
  <si>
    <t>Chris Childs</t>
  </si>
  <si>
    <t>Darrell Armstrong</t>
  </si>
  <si>
    <t>Darrick Martin</t>
  </si>
  <si>
    <t>Derrick Phelps</t>
  </si>
  <si>
    <t>Dwayne Morton</t>
  </si>
  <si>
    <t>Eddie Jones</t>
  </si>
  <si>
    <t>Eldridge Recasner</t>
  </si>
  <si>
    <t>Elmer Bennett</t>
  </si>
  <si>
    <t>Eric Piatkowski</t>
  </si>
  <si>
    <t>Fred Vinson</t>
  </si>
  <si>
    <t>Greg Minor</t>
  </si>
  <si>
    <t>Howard Eisley</t>
  </si>
  <si>
    <t>James Blackwell</t>
  </si>
  <si>
    <t>Jason Kidd</t>
  </si>
  <si>
    <t>Jerome Harmon</t>
  </si>
  <si>
    <t>Khalid Reeves</t>
  </si>
  <si>
    <t>Malik Sealy</t>
  </si>
  <si>
    <t>Ryan Lorthridge</t>
  </si>
  <si>
    <t>Sergei Bazarevich</t>
  </si>
  <si>
    <t>Tony Dumas</t>
  </si>
  <si>
    <t>Trevor Ruffin</t>
  </si>
  <si>
    <t>Wesley Person</t>
  </si>
  <si>
    <t>TOR</t>
  </si>
  <si>
    <t>Anthony Goldwire</t>
  </si>
  <si>
    <t>Bob Sura</t>
  </si>
  <si>
    <t>Brent Barry</t>
  </si>
  <si>
    <t>VAN</t>
  </si>
  <si>
    <t>Chris Carr</t>
  </si>
  <si>
    <t>Chris Morris</t>
  </si>
  <si>
    <t>Clint McDaniel</t>
  </si>
  <si>
    <t>Corey Beck</t>
  </si>
  <si>
    <t>Cory Alexander</t>
  </si>
  <si>
    <t>Cuonzo Martin</t>
  </si>
  <si>
    <t>Damon Stoudamire</t>
  </si>
  <si>
    <t>Darryl Johnson</t>
  </si>
  <si>
    <t>Donnie Boyce</t>
  </si>
  <si>
    <t>Ed O'Bannon</t>
  </si>
  <si>
    <t>Eric Snow</t>
  </si>
  <si>
    <t>Frankie King</t>
  </si>
  <si>
    <t>Fred Hoiberg</t>
  </si>
  <si>
    <t>Howard Nathan</t>
  </si>
  <si>
    <t>Jalen Rose</t>
  </si>
  <si>
    <t>Jerome Allen</t>
  </si>
  <si>
    <t>Jerry Stackhouse</t>
  </si>
  <si>
    <t>Jimmy King</t>
  </si>
  <si>
    <t>Johnny Newman</t>
  </si>
  <si>
    <t>Lawrence Moten</t>
  </si>
  <si>
    <t>Melvin Booker</t>
  </si>
  <si>
    <t>Randolph Childress</t>
  </si>
  <si>
    <t>Robert Churchwell</t>
  </si>
  <si>
    <t>Sasha Danilovic</t>
  </si>
  <si>
    <t>Shawn Respert</t>
  </si>
  <si>
    <t>Terrence Rencher</t>
  </si>
  <si>
    <t>Travis Best</t>
  </si>
  <si>
    <t>Tyus Edney</t>
  </si>
  <si>
    <t>Vincenzo Esposito</t>
  </si>
  <si>
    <t>Voshon Lenard</t>
  </si>
  <si>
    <t>Aleksandar Djordjevic</t>
  </si>
  <si>
    <t>Allen Iverson*</t>
  </si>
  <si>
    <t>Chris Robinson</t>
  </si>
  <si>
    <t>Derek Fisher</t>
  </si>
  <si>
    <t>Dexter Boney</t>
  </si>
  <si>
    <t>Donald Whiteside</t>
  </si>
  <si>
    <t>Emanual Davis</t>
  </si>
  <si>
    <t>Eric Williams</t>
  </si>
  <si>
    <t>Erick Strickland</t>
  </si>
  <si>
    <t>Gaylon Nickerson</t>
  </si>
  <si>
    <t>Jeff McInnis</t>
  </si>
  <si>
    <t>Kerry Kittles</t>
  </si>
  <si>
    <t>Kobe Bryant</t>
  </si>
  <si>
    <t>Marcus Brown</t>
  </si>
  <si>
    <t>Matt Maloney</t>
  </si>
  <si>
    <t>Michael Hawkins</t>
  </si>
  <si>
    <t>Moochie Norris</t>
  </si>
  <si>
    <t>Nate Driggers</t>
  </si>
  <si>
    <t>Randy Livingston</t>
  </si>
  <si>
    <t>Ray Allen</t>
  </si>
  <si>
    <t>Reggie Geary</t>
  </si>
  <si>
    <t>Ruben Nembhard</t>
  </si>
  <si>
    <t>Shandon Anderson</t>
  </si>
  <si>
    <t>Shane Heal</t>
  </si>
  <si>
    <t>Stephon Marbury</t>
  </si>
  <si>
    <t>Steve Nash</t>
  </si>
  <si>
    <t>Stevin Smith</t>
  </si>
  <si>
    <t>Tony Delk</t>
  </si>
  <si>
    <t>Alvin Williams</t>
  </si>
  <si>
    <t>Anthony Johnson</t>
  </si>
  <si>
    <t>Anthony Parker</t>
  </si>
  <si>
    <t>Antonio Daniels</t>
  </si>
  <si>
    <t>Blue Edwards</t>
  </si>
  <si>
    <t>Bobby Jackson</t>
  </si>
  <si>
    <t>Brandon Williams</t>
  </si>
  <si>
    <t>Brevin Knight</t>
  </si>
  <si>
    <t>Bubba Wells</t>
  </si>
  <si>
    <t>WAS</t>
  </si>
  <si>
    <t>Charles O'Bannon</t>
  </si>
  <si>
    <t>Chauncey Billups</t>
  </si>
  <si>
    <t>Chris Garner</t>
  </si>
  <si>
    <t>DeJuan Wheat</t>
  </si>
  <si>
    <t>Drew Barry</t>
  </si>
  <si>
    <t>Ed Gray</t>
  </si>
  <si>
    <t>Eric Washington</t>
  </si>
  <si>
    <t>God Shammgod</t>
  </si>
  <si>
    <t>Jacque Vaughn</t>
  </si>
  <si>
    <t>James Collins</t>
  </si>
  <si>
    <t>James Cotton</t>
  </si>
  <si>
    <t>Kevin Ollie</t>
  </si>
  <si>
    <t>Kiwane Garris</t>
  </si>
  <si>
    <t>Rick Brunson</t>
  </si>
  <si>
    <t>Ron Mercer</t>
  </si>
  <si>
    <t>Rusty LaRue</t>
  </si>
  <si>
    <t>Shea Seals</t>
  </si>
  <si>
    <t>Tariq Abdul-Wahad</t>
  </si>
  <si>
    <t>Troy Hudson</t>
  </si>
  <si>
    <t>Alvin Sims</t>
  </si>
  <si>
    <t>Bryce Drew</t>
  </si>
  <si>
    <t>Charles Jones</t>
  </si>
  <si>
    <t>Corey Benjamin</t>
  </si>
  <si>
    <t>Cory Carr</t>
  </si>
  <si>
    <t>Cuttino Mobley</t>
  </si>
  <si>
    <t>Damon Jones</t>
  </si>
  <si>
    <t>Derek Anderson</t>
  </si>
  <si>
    <t>Earl Boykins</t>
  </si>
  <si>
    <t>Felipe Lopez</t>
  </si>
  <si>
    <t>Gerald Brown</t>
  </si>
  <si>
    <t>Jason Williams</t>
  </si>
  <si>
    <t>Jeffrey Sheppard</t>
  </si>
  <si>
    <t>Kelly McCarty</t>
  </si>
  <si>
    <t>LaMark Baker</t>
  </si>
  <si>
    <t>Larry Hughes</t>
  </si>
  <si>
    <t>Marko Milic</t>
  </si>
  <si>
    <t>Marlon Garnett</t>
  </si>
  <si>
    <t>Michael Dickerson</t>
  </si>
  <si>
    <t>Mike Bibby</t>
  </si>
  <si>
    <t>Miles Simon</t>
  </si>
  <si>
    <t>Ricky Davis</t>
  </si>
  <si>
    <t>Rodrick Rhodes</t>
  </si>
  <si>
    <t>Sam Jacobson</t>
  </si>
  <si>
    <t>Shammond Williams</t>
  </si>
  <si>
    <t>Toby Bailey</t>
  </si>
  <si>
    <t>Tyronn Lue</t>
  </si>
  <si>
    <t>Tyson Wheeler</t>
  </si>
  <si>
    <t>Adrian Griffin</t>
  </si>
  <si>
    <t>Andre Miller</t>
  </si>
  <si>
    <t>Anthony Carter</t>
  </si>
  <si>
    <t>Baron Davis</t>
  </si>
  <si>
    <t>Chris Herren</t>
  </si>
  <si>
    <t>Chris Mullin*</t>
  </si>
  <si>
    <t>Chucky Atkins</t>
  </si>
  <si>
    <t>Dedric Willoughby</t>
  </si>
  <si>
    <t>Derrick Dial</t>
  </si>
  <si>
    <t>Dion Glover</t>
  </si>
  <si>
    <t>Greg Buckner</t>
  </si>
  <si>
    <t>Ira Bowman</t>
  </si>
  <si>
    <t>Jason Miskiri</t>
  </si>
  <si>
    <t>Jason Terry</t>
  </si>
  <si>
    <t>Jermaine Jackson</t>
  </si>
  <si>
    <t>John Celestand</t>
  </si>
  <si>
    <t>Laron Profit</t>
  </si>
  <si>
    <t>Milt Palacio</t>
  </si>
  <si>
    <t>Quincy Lewis</t>
  </si>
  <si>
    <t>Rafer Alston</t>
  </si>
  <si>
    <t>Richard Hamilton</t>
  </si>
  <si>
    <t>Rodney Buford</t>
  </si>
  <si>
    <t>Ryan Robertson</t>
  </si>
  <si>
    <t>Steve Francis</t>
  </si>
  <si>
    <t>Trajan Langdon</t>
  </si>
  <si>
    <t>Tyrone Nesby</t>
  </si>
  <si>
    <t>Vonteego Cummings</t>
  </si>
  <si>
    <t>Wayne Turner</t>
  </si>
  <si>
    <t>William Avery</t>
  </si>
  <si>
    <t>A.J. Guyton</t>
  </si>
  <si>
    <t>Courtney Alexander</t>
  </si>
  <si>
    <t>David Vanterpool</t>
  </si>
  <si>
    <t>DeShawn Stevenson</t>
  </si>
  <si>
    <t>Eddie Gill</t>
  </si>
  <si>
    <t>Eddie House</t>
  </si>
  <si>
    <t>Erick Barkley</t>
  </si>
  <si>
    <t>Jamal Crawford</t>
  </si>
  <si>
    <t>Jason Hart</t>
  </si>
  <si>
    <t>Keyon Dooling</t>
  </si>
  <si>
    <t>Khalid El-Amin</t>
  </si>
  <si>
    <t>Lavor Postell</t>
  </si>
  <si>
    <t>Mateen Cleaves</t>
  </si>
  <si>
    <t>Matt Harpring</t>
  </si>
  <si>
    <t>Michael Redd</t>
  </si>
  <si>
    <t>Mike Penberthy</t>
  </si>
  <si>
    <t>Morris Peterson</t>
  </si>
  <si>
    <t>Paul McPherson</t>
  </si>
  <si>
    <t>Pepe Sanchez</t>
  </si>
  <si>
    <t>Quentin Richardson</t>
  </si>
  <si>
    <t>Raja Bell</t>
  </si>
  <si>
    <t>Sean Colson</t>
  </si>
  <si>
    <t>Tracy McGrady</t>
  </si>
  <si>
    <t>Bonzi Wells</t>
  </si>
  <si>
    <t>Brandon Armstrong</t>
  </si>
  <si>
    <t>MEM</t>
  </si>
  <si>
    <t>Bryon Russell</t>
  </si>
  <si>
    <t>Carlos Arroyo</t>
  </si>
  <si>
    <t>Charlie Bell</t>
  </si>
  <si>
    <t>Corey Maggette</t>
  </si>
  <si>
    <t>Dean Oliver</t>
  </si>
  <si>
    <t>Earl Watson</t>
  </si>
  <si>
    <t>Gilbert Arenas</t>
  </si>
  <si>
    <t>Isaac Fontaine</t>
  </si>
  <si>
    <t>Jamaal Tinsley</t>
  </si>
  <si>
    <t>Jamison Brewer</t>
  </si>
  <si>
    <t>Jason Richardson</t>
  </si>
  <si>
    <t>Jeff Trepagnier</t>
  </si>
  <si>
    <t>Jeryl Sasser</t>
  </si>
  <si>
    <t>Joe Crispin</t>
  </si>
  <si>
    <t>Joe Johnson</t>
  </si>
  <si>
    <t>Joseph Forte</t>
  </si>
  <si>
    <t>Kenny Satterfield</t>
  </si>
  <si>
    <t>Maurice Evans</t>
  </si>
  <si>
    <t>Mike James</t>
  </si>
  <si>
    <t>Norm Richardson</t>
  </si>
  <si>
    <t>Oscar Torres</t>
  </si>
  <si>
    <t>Paul Pierce</t>
  </si>
  <si>
    <t>Speedy Claxton</t>
  </si>
  <si>
    <t>Tierre Brown</t>
  </si>
  <si>
    <t>Tony Parker</t>
  </si>
  <si>
    <t>Trenton Hassell</t>
  </si>
  <si>
    <t>Vince Carter</t>
  </si>
  <si>
    <t>Will Solomon</t>
  </si>
  <si>
    <t>Adam Harrington</t>
  </si>
  <si>
    <t>Antoine Rigaudeau</t>
  </si>
  <si>
    <t>NOH</t>
  </si>
  <si>
    <t>Bobby Simmons</t>
  </si>
  <si>
    <t>Dajuan Wagner</t>
  </si>
  <si>
    <t>Dan Dickau</t>
  </si>
  <si>
    <t>Darvin Ham</t>
  </si>
  <si>
    <t>Devin Brown</t>
  </si>
  <si>
    <t>Frank Williams</t>
  </si>
  <si>
    <t>Fred Jones</t>
  </si>
  <si>
    <t>George Lynch</t>
  </si>
  <si>
    <t>Gordan Giricek</t>
  </si>
  <si>
    <t>Igor Rakocevic</t>
  </si>
  <si>
    <t>J.R. Bremer</t>
  </si>
  <si>
    <t>Jannero Pargo</t>
  </si>
  <si>
    <t>Jay Williams</t>
  </si>
  <si>
    <t>John Salmons</t>
  </si>
  <si>
    <t>Juan Dixon</t>
  </si>
  <si>
    <t>Juaquin Hawkins</t>
  </si>
  <si>
    <t>Junior Harrington</t>
  </si>
  <si>
    <t>Kareem Rush</t>
  </si>
  <si>
    <t>Manu Ginobili</t>
  </si>
  <si>
    <t>Mike Wilks</t>
  </si>
  <si>
    <t>Predrag Savovic</t>
  </si>
  <si>
    <t>Rasual Butler</t>
  </si>
  <si>
    <t>Rodney White</t>
  </si>
  <si>
    <t>Ronald Murray</t>
  </si>
  <si>
    <t>Ryan Bowen</t>
  </si>
  <si>
    <t>Smush Parker</t>
  </si>
  <si>
    <t>Stephen Jackson</t>
  </si>
  <si>
    <t>Tamar Slay</t>
  </si>
  <si>
    <t>Tito Maddox</t>
  </si>
  <si>
    <t>Vincent Yarbrough</t>
  </si>
  <si>
    <t>Alex Garcia</t>
  </si>
  <si>
    <t>Boris Diaw</t>
  </si>
  <si>
    <t>Dahntay Jones</t>
  </si>
  <si>
    <t>Dwyane Wade</t>
  </si>
  <si>
    <t>PG-SF</t>
  </si>
  <si>
    <t>James Posey</t>
  </si>
  <si>
    <t>Jiri Welsch</t>
  </si>
  <si>
    <t>Jumaine Jones</t>
  </si>
  <si>
    <t>Keith McLeod</t>
  </si>
  <si>
    <t>Kirk Hinrich</t>
  </si>
  <si>
    <t>Kirk Penney</t>
  </si>
  <si>
    <t>Leandro Barbosa</t>
  </si>
  <si>
    <t>LeBron James</t>
  </si>
  <si>
    <t>Luke Ridnour</t>
  </si>
  <si>
    <t>Marcus Banks</t>
  </si>
  <si>
    <t>Marko Jaric</t>
  </si>
  <si>
    <t>Marquis Daniels</t>
  </si>
  <si>
    <t>Matt Carroll</t>
  </si>
  <si>
    <t>Maurice Carter</t>
  </si>
  <si>
    <t>Michael Finley</t>
  </si>
  <si>
    <t>Mickael Pietrus</t>
  </si>
  <si>
    <t>Mo Williams</t>
  </si>
  <si>
    <t>Omar Cook</t>
  </si>
  <si>
    <t>Raul Lopez</t>
  </si>
  <si>
    <t>Reece Gaines</t>
  </si>
  <si>
    <t>Roger Mason</t>
  </si>
  <si>
    <t>Steve Blake</t>
  </si>
  <si>
    <t>T.J. Ford</t>
  </si>
  <si>
    <t>Troy Bell</t>
  </si>
  <si>
    <t>Willie Green</t>
  </si>
  <si>
    <t>Zoran Planinic</t>
  </si>
  <si>
    <t>Andre Barrett</t>
  </si>
  <si>
    <t>Andre Emmett</t>
  </si>
  <si>
    <t>Andre Iguodala</t>
  </si>
  <si>
    <t>Antonio Burks</t>
  </si>
  <si>
    <t>Awvee Storey</t>
  </si>
  <si>
    <t>Ben Gordon</t>
  </si>
  <si>
    <t>Beno Udrih</t>
  </si>
  <si>
    <t>Bernard Robinson</t>
  </si>
  <si>
    <t>CHA</t>
  </si>
  <si>
    <t>Brandin Knight</t>
  </si>
  <si>
    <t>Carlos Delfino</t>
  </si>
  <si>
    <t>Casey Jacobsen</t>
  </si>
  <si>
    <t>Chris Duhon</t>
  </si>
  <si>
    <t>Delonte West</t>
  </si>
  <si>
    <t>DerMarr Johnson</t>
  </si>
  <si>
    <t>Devin Harris</t>
  </si>
  <si>
    <t>Donta Smith</t>
  </si>
  <si>
    <t>Geno Carlisle</t>
  </si>
  <si>
    <t>Horace Jenkins</t>
  </si>
  <si>
    <t>Ibo Kutluay</t>
  </si>
  <si>
    <t>Ira Newble</t>
  </si>
  <si>
    <t>J.R. Smith</t>
  </si>
  <si>
    <t>Jameer Nelson</t>
  </si>
  <si>
    <t>Josh Childress</t>
  </si>
  <si>
    <t>Keith Bogans</t>
  </si>
  <si>
    <t>Kevin Martin</t>
  </si>
  <si>
    <t>Kirk Snyder</t>
  </si>
  <si>
    <t>Lionel Chalmers</t>
  </si>
  <si>
    <t>Luis Flores</t>
  </si>
  <si>
    <t>Maurice Baker</t>
  </si>
  <si>
    <t>Ndudi Ebi</t>
  </si>
  <si>
    <t>Quinton Ross</t>
  </si>
  <si>
    <t>Richie Frahm</t>
  </si>
  <si>
    <t>Royal Ivey</t>
  </si>
  <si>
    <t>Sasha Pavlovic</t>
  </si>
  <si>
    <t>Sasha Vujacic</t>
  </si>
  <si>
    <t>Sebastian Telfair</t>
  </si>
  <si>
    <t>Shane Battier</t>
  </si>
  <si>
    <t>Shaun Livingston</t>
  </si>
  <si>
    <t>Tony Allen</t>
  </si>
  <si>
    <t>Tony Bobbitt</t>
  </si>
  <si>
    <t>Yuta Tabuse</t>
  </si>
  <si>
    <t>Aaron Miles</t>
  </si>
  <si>
    <t>Alex Acker</t>
  </si>
  <si>
    <t>Alex Scales</t>
  </si>
  <si>
    <t>Andre Owens</t>
  </si>
  <si>
    <t>Anthony Grundy</t>
  </si>
  <si>
    <t>Anthony Roberson</t>
  </si>
  <si>
    <t>Antoine Wright</t>
  </si>
  <si>
    <t>Arvydas Macijauskas</t>
  </si>
  <si>
    <t>NOK</t>
  </si>
  <si>
    <t>Billy Thomas</t>
  </si>
  <si>
    <t>Bracey Wright</t>
  </si>
  <si>
    <t>C.J. Miles</t>
  </si>
  <si>
    <t>Chris Paul</t>
  </si>
  <si>
    <t>Daniel Ewing</t>
  </si>
  <si>
    <t>Deron Williams</t>
  </si>
  <si>
    <t>Derrick Zimmerman</t>
  </si>
  <si>
    <t>Devin Green</t>
  </si>
  <si>
    <t>Dijon Thompson</t>
  </si>
  <si>
    <t>Donell Taylor</t>
  </si>
  <si>
    <t>Gerald Fitch</t>
  </si>
  <si>
    <t>Gerald Green</t>
  </si>
  <si>
    <t>Jarrett Jack</t>
  </si>
  <si>
    <t>Jarvis Hayes</t>
  </si>
  <si>
    <t>John Lucas III</t>
  </si>
  <si>
    <t>Jose Calderon</t>
  </si>
  <si>
    <t>Julius Hodge</t>
  </si>
  <si>
    <t>Kevin Burleson</t>
  </si>
  <si>
    <t>Lou Williams</t>
  </si>
  <si>
    <t>Luther Head</t>
  </si>
  <si>
    <t>Matt Walsh</t>
  </si>
  <si>
    <t>Melvin Sanders</t>
  </si>
  <si>
    <t>Mike Miller</t>
  </si>
  <si>
    <t>Monta Ellis</t>
  </si>
  <si>
    <t>Nate Robinson</t>
  </si>
  <si>
    <t>Orien Greene</t>
  </si>
  <si>
    <t>Rashad McCants</t>
  </si>
  <si>
    <t>Raymond Felton</t>
  </si>
  <si>
    <t>Ronnie Price</t>
  </si>
  <si>
    <t>Salim Stoudamire</t>
  </si>
  <si>
    <t>Sarunas Jasikevicius</t>
  </si>
  <si>
    <t>Stephen Graham</t>
  </si>
  <si>
    <t>Travis Diener</t>
  </si>
  <si>
    <t>Von Wafer</t>
  </si>
  <si>
    <t>Will Bynum</t>
  </si>
  <si>
    <t>Alan Anderson</t>
  </si>
  <si>
    <t>Allan Ray</t>
  </si>
  <si>
    <t>Brandon Roy</t>
  </si>
  <si>
    <t>Cedric Bozeman</t>
  </si>
  <si>
    <t>Chris McCray</t>
  </si>
  <si>
    <t>Chris Quinn</t>
  </si>
  <si>
    <t>Daniel Gibson</t>
  </si>
  <si>
    <t>Desmon Farmer</t>
  </si>
  <si>
    <t>Grant Hill</t>
  </si>
  <si>
    <t>Hassan Adams</t>
  </si>
  <si>
    <t>J.J. Barea</t>
  </si>
  <si>
    <t>J.J. Redick</t>
  </si>
  <si>
    <t>James White</t>
  </si>
  <si>
    <t>Jeremy Richardson</t>
  </si>
  <si>
    <t>Jordan Farmar</t>
  </si>
  <si>
    <t>Kelenna Azubuike</t>
  </si>
  <si>
    <t>Kyle Lowry</t>
  </si>
  <si>
    <t>Lynn Greer</t>
  </si>
  <si>
    <t>Marcus Williams</t>
  </si>
  <si>
    <t>Maurice Ager</t>
  </si>
  <si>
    <t>SG-PF</t>
  </si>
  <si>
    <t>Quincy Douby</t>
  </si>
  <si>
    <t>Rajon Rondo</t>
  </si>
  <si>
    <t>Randy Foye</t>
  </si>
  <si>
    <t>Rawle Marshall</t>
  </si>
  <si>
    <t>Robert Hite</t>
  </si>
  <si>
    <t>Ronnie Brewer</t>
  </si>
  <si>
    <t>Sergio Rodriguez</t>
  </si>
  <si>
    <t>Shannon Brown</t>
  </si>
  <si>
    <t>Shawne Williams</t>
  </si>
  <si>
    <t>Tarence Kinsey</t>
  </si>
  <si>
    <t>Thabo Sefolosha</t>
  </si>
  <si>
    <t>Trevor Ariza</t>
  </si>
  <si>
    <t>Vassilis Spanoulis</t>
  </si>
  <si>
    <t>Will Blalock</t>
  </si>
  <si>
    <t>Will Conroy</t>
  </si>
  <si>
    <t>Yakhouba Diawara</t>
  </si>
  <si>
    <t>Aaron Brooks</t>
  </si>
  <si>
    <t>Acie Law</t>
  </si>
  <si>
    <t>Arron Afflalo</t>
  </si>
  <si>
    <t>Blake Ahearn</t>
  </si>
  <si>
    <t>C.J. Watson</t>
  </si>
  <si>
    <t>Coby Karl</t>
  </si>
  <si>
    <t>D.J. Strawberry</t>
  </si>
  <si>
    <t>Daequan Cook</t>
  </si>
  <si>
    <t>Darius Washington</t>
  </si>
  <si>
    <t>Dominic McGuire</t>
  </si>
  <si>
    <t>Gabe Pruitt</t>
  </si>
  <si>
    <t>Guillermo Diaz</t>
  </si>
  <si>
    <t>Javaris Crittenton</t>
  </si>
  <si>
    <t>Juan Carlos Navarro</t>
  </si>
  <si>
    <t>Keith Langford</t>
  </si>
  <si>
    <t>Kevin Durant</t>
  </si>
  <si>
    <t>Kyle Korver</t>
  </si>
  <si>
    <t>Marco Belinelli</t>
  </si>
  <si>
    <t>Mardy Collins</t>
  </si>
  <si>
    <t>Mario West</t>
  </si>
  <si>
    <t>Mickael Gelabale</t>
  </si>
  <si>
    <t>Mike Conley</t>
  </si>
  <si>
    <t>Morris Almond</t>
  </si>
  <si>
    <t>Nick Young</t>
  </si>
  <si>
    <t>Ramon Sessions</t>
  </si>
  <si>
    <t>Rodney Stuckey</t>
  </si>
  <si>
    <t>Taurean Green</t>
  </si>
  <si>
    <t>Thomas Gardner</t>
  </si>
  <si>
    <t>Alando Tucker</t>
  </si>
  <si>
    <t>Anthony Morrow</t>
  </si>
  <si>
    <t>Bobby Brown</t>
  </si>
  <si>
    <t>Brandon Rush</t>
  </si>
  <si>
    <t>Caron Butler</t>
  </si>
  <si>
    <t>Chris Douglas-Roberts</t>
  </si>
  <si>
    <t>Courtney Lee</t>
  </si>
  <si>
    <t>D.J. Augustin</t>
  </si>
  <si>
    <t>Damien Wilkins</t>
  </si>
  <si>
    <t>OKC</t>
  </si>
  <si>
    <t>Danilo Gallinari</t>
  </si>
  <si>
    <t>DeMarcus Nelson</t>
  </si>
  <si>
    <t>Derrick Rose</t>
  </si>
  <si>
    <t>Desmond Mason</t>
  </si>
  <si>
    <t>Dontell Jefferson</t>
  </si>
  <si>
    <t>Eric Gordon</t>
  </si>
  <si>
    <t>George Hill</t>
  </si>
  <si>
    <t>Goran Dragic</t>
  </si>
  <si>
    <t>Jason Kapono</t>
  </si>
  <si>
    <t>Jerryd Bayless</t>
  </si>
  <si>
    <t>Kyle Weaver</t>
  </si>
  <si>
    <t>Malik Hairston</t>
  </si>
  <si>
    <t>Mario Chalmers</t>
  </si>
  <si>
    <t>Mike Taylor</t>
  </si>
  <si>
    <t>O.J. Mayo</t>
  </si>
  <si>
    <t>Rodney Carney</t>
  </si>
  <si>
    <t>Roko Ukic</t>
  </si>
  <si>
    <t>Rudy Fernandez</t>
  </si>
  <si>
    <t>Russell Westbrook</t>
  </si>
  <si>
    <t>Sean Singletary</t>
  </si>
  <si>
    <t>Sonny Weems</t>
  </si>
  <si>
    <t>Sun Yue</t>
  </si>
  <si>
    <t>Trey Johnson</t>
  </si>
  <si>
    <t>A.J. Price</t>
  </si>
  <si>
    <t>Alonzo Gee</t>
  </si>
  <si>
    <t>Brandon Jennings</t>
  </si>
  <si>
    <t>Cedric Jackson</t>
  </si>
  <si>
    <t>Corey Brewer</t>
  </si>
  <si>
    <t>Danny Green</t>
  </si>
  <si>
    <t>Darren Collison</t>
  </si>
  <si>
    <t>DeMar DeRozan</t>
  </si>
  <si>
    <t>Eric Maynor</t>
  </si>
  <si>
    <t>Francisco Garcia</t>
  </si>
  <si>
    <t>Garrett Temple</t>
  </si>
  <si>
    <t>Henry Walker</t>
  </si>
  <si>
    <t>Ime Udoka</t>
  </si>
  <si>
    <t>James Harden</t>
  </si>
  <si>
    <t>JamesOn Curry</t>
  </si>
  <si>
    <t>Jawad Williams</t>
  </si>
  <si>
    <t>Jeff Teague</t>
  </si>
  <si>
    <t>Jermaine Taylor</t>
  </si>
  <si>
    <t>Jodie Meeks</t>
  </si>
  <si>
    <t>Jonny Flynn</t>
  </si>
  <si>
    <t>Jrue Holiday</t>
  </si>
  <si>
    <t>Lester Hudson</t>
  </si>
  <si>
    <t>Marcus Thornton</t>
  </si>
  <si>
    <t>Oliver Lafayette</t>
  </si>
  <si>
    <t>Othyus Jeffers</t>
  </si>
  <si>
    <t>Patty Mills</t>
  </si>
  <si>
    <t>Rodrigue Beaubois</t>
  </si>
  <si>
    <t>Stephen Curry</t>
  </si>
  <si>
    <t>Sundiata Gaines</t>
  </si>
  <si>
    <t>Toney Douglas</t>
  </si>
  <si>
    <t>Ty Lawson</t>
  </si>
  <si>
    <t>Tyreke Evans</t>
  </si>
  <si>
    <t>Wayne Ellington</t>
  </si>
  <si>
    <t>Wesley Matthews</t>
  </si>
  <si>
    <t>Wilson Chandler</t>
  </si>
  <si>
    <t>Andy Rautins</t>
  </si>
  <si>
    <t>Armon Johnson</t>
  </si>
  <si>
    <t>Avery Bradley</t>
  </si>
  <si>
    <t>Ben Uzoh</t>
  </si>
  <si>
    <t>Devin Ebanks</t>
  </si>
  <si>
    <t>Dominique Jones</t>
  </si>
  <si>
    <t>Eric Bledsoe</t>
  </si>
  <si>
    <t>Eugene Jeter</t>
  </si>
  <si>
    <t>Evan Turner</t>
  </si>
  <si>
    <t>Gary Neal</t>
  </si>
  <si>
    <t>Greivis Vasquez</t>
  </si>
  <si>
    <t>Ish Smith</t>
  </si>
  <si>
    <t>Jeremy Lin</t>
  </si>
  <si>
    <t>John Wall</t>
  </si>
  <si>
    <t>Jordan Crawford</t>
  </si>
  <si>
    <t>Lance Stephenson</t>
  </si>
  <si>
    <t>Landry Fields</t>
  </si>
  <si>
    <t>Manny Harris</t>
  </si>
  <si>
    <t>Mustafa Shakur</t>
  </si>
  <si>
    <t>Paul George</t>
  </si>
  <si>
    <t>SF-SG</t>
  </si>
  <si>
    <t>Sherron Collins</t>
  </si>
  <si>
    <t>Terrence Williams</t>
  </si>
  <si>
    <t>Wesley Johnson</t>
  </si>
  <si>
    <t>Willie Warren</t>
  </si>
  <si>
    <t>Xavier Henry</t>
  </si>
  <si>
    <t>Zabian Dowdell</t>
  </si>
  <si>
    <t>Alec Burks</t>
  </si>
  <si>
    <t>Andrew Goudelock</t>
  </si>
  <si>
    <t>Brandon Knight</t>
  </si>
  <si>
    <t>Carldell Johnson</t>
  </si>
  <si>
    <t>Charles Jenkins</t>
  </si>
  <si>
    <t>Cory Higgins</t>
  </si>
  <si>
    <t>Cory Joseph</t>
  </si>
  <si>
    <t>Courtney Fortson</t>
  </si>
  <si>
    <t>Darington Hobson</t>
  </si>
  <si>
    <t>Darius Morris</t>
  </si>
  <si>
    <t>Donald Sloan</t>
  </si>
  <si>
    <t>E'Twaun Moore</t>
  </si>
  <si>
    <t>Elliot Williams</t>
  </si>
  <si>
    <t>Gary Forbes</t>
  </si>
  <si>
    <t>Iman Shumpert</t>
  </si>
  <si>
    <t>Isaiah Thomas</t>
  </si>
  <si>
    <t>James Anderson</t>
  </si>
  <si>
    <t>James Jones</t>
  </si>
  <si>
    <t>Jared Dudley</t>
  </si>
  <si>
    <t>Jeremy Pargo</t>
  </si>
  <si>
    <t>Jerome Dyson</t>
  </si>
  <si>
    <t>Jerry Smith</t>
  </si>
  <si>
    <t>Jimmer Fredette</t>
  </si>
  <si>
    <t>Jimmy Butler</t>
  </si>
  <si>
    <t>Josh Selby</t>
  </si>
  <si>
    <t>Julyan Stone</t>
  </si>
  <si>
    <t>Justin Dentmon</t>
  </si>
  <si>
    <t>Kemba Walker</t>
  </si>
  <si>
    <t>Klay Thompson</t>
  </si>
  <si>
    <t>Kyrie Irving</t>
  </si>
  <si>
    <t>Malcolm Lee</t>
  </si>
  <si>
    <t>MarShon Brooks</t>
  </si>
  <si>
    <t>Mychel Thompson</t>
  </si>
  <si>
    <t>Nolan Smith</t>
  </si>
  <si>
    <t>Norris Cole</t>
  </si>
  <si>
    <t>Reggie Jackson</t>
  </si>
  <si>
    <t>Ricky Rubio</t>
  </si>
  <si>
    <t>Shelvin Mack</t>
  </si>
  <si>
    <t>Terrel Harris</t>
  </si>
  <si>
    <t>Travis Leslie</t>
  </si>
  <si>
    <t>Walker Russell</t>
  </si>
  <si>
    <t>Xavier Silas</t>
  </si>
  <si>
    <t>Alexey Shved</t>
  </si>
  <si>
    <t>Austin Rivers</t>
  </si>
  <si>
    <t>Ben Hansbrough</t>
  </si>
  <si>
    <t>Bradley Beal</t>
  </si>
  <si>
    <t>Brian Roberts</t>
  </si>
  <si>
    <t>BRK</t>
  </si>
  <si>
    <t>Chris Wright</t>
  </si>
  <si>
    <t>Damian Lillard</t>
  </si>
  <si>
    <t>Darius Johnson-Odom</t>
  </si>
  <si>
    <t>DeAndre Liggins</t>
  </si>
  <si>
    <t>Diante Garrett</t>
  </si>
  <si>
    <t>Dion Waiters</t>
  </si>
  <si>
    <t>Doron Lamb</t>
  </si>
  <si>
    <t>Evan Fournier</t>
  </si>
  <si>
    <t>Jared Cunningham</t>
  </si>
  <si>
    <t>John Jenkins</t>
  </si>
  <si>
    <t>Josh Akognon</t>
  </si>
  <si>
    <t>Justin Holiday</t>
  </si>
  <si>
    <t>Kendall Marshall</t>
  </si>
  <si>
    <t>Kent Bazemore</t>
  </si>
  <si>
    <t>Kevin Murphy</t>
  </si>
  <si>
    <t>Khris Middleton</t>
  </si>
  <si>
    <t>Kim English</t>
  </si>
  <si>
    <t>Maalik Wayns</t>
  </si>
  <si>
    <t>Marquis Teague</t>
  </si>
  <si>
    <t>Nando De Colo</t>
  </si>
  <si>
    <t>Orlando Johnson</t>
  </si>
  <si>
    <t>P.J. Tucker</t>
  </si>
  <si>
    <t>Pablo Prigioni</t>
  </si>
  <si>
    <t>Patrick Beverley</t>
  </si>
  <si>
    <t>Sam Young</t>
  </si>
  <si>
    <t>Scott Machado</t>
  </si>
  <si>
    <t>Terrence Ross</t>
  </si>
  <si>
    <t>Tony Wroten</t>
  </si>
  <si>
    <t>Tyshawn Taylor</t>
  </si>
  <si>
    <t>Will Barton</t>
  </si>
  <si>
    <t>Allen Crabbe</t>
  </si>
  <si>
    <t>Andre Roberson</t>
  </si>
  <si>
    <t>NOP</t>
  </si>
  <si>
    <t>Archie Goodwin</t>
  </si>
  <si>
    <t>Ben McLemore</t>
  </si>
  <si>
    <t>C.J. McCollum</t>
  </si>
  <si>
    <t>Carrick Felix</t>
  </si>
  <si>
    <t>Casper Ware</t>
  </si>
  <si>
    <t>Chris Babb</t>
  </si>
  <si>
    <t>D.J. Stephens</t>
  </si>
  <si>
    <t>Dennis Schroder</t>
  </si>
  <si>
    <t>Dwight Buycks</t>
  </si>
  <si>
    <t>Gal Mekel</t>
  </si>
  <si>
    <t>Glen Rice</t>
  </si>
  <si>
    <t>Ian Clark</t>
  </si>
  <si>
    <t>Isaiah Canaan</t>
  </si>
  <si>
    <t>Jamaal Franklin</t>
  </si>
  <si>
    <t>Jeremy Lamb</t>
  </si>
  <si>
    <t>Jorge Gutierrez</t>
  </si>
  <si>
    <t>Kentavious Caldwell-Pope</t>
  </si>
  <si>
    <t>Lorenzo Brown</t>
  </si>
  <si>
    <t>Matthew Dellavedova</t>
  </si>
  <si>
    <t>Michael Carter-Williams</t>
  </si>
  <si>
    <t>Nate Wolters</t>
  </si>
  <si>
    <t>Nemanja Nedovic</t>
  </si>
  <si>
    <t>Nick Calathes</t>
  </si>
  <si>
    <t>Peyton Siva</t>
  </si>
  <si>
    <t>Phil Pressey</t>
  </si>
  <si>
    <t>Quincy Pondexter</t>
  </si>
  <si>
    <t>Ray McCallum</t>
  </si>
  <si>
    <t>Ricky Ledo</t>
  </si>
  <si>
    <t>Scotty Hopson</t>
  </si>
  <si>
    <t>Seth Curry</t>
  </si>
  <si>
    <t>Shabazz Muhammad</t>
  </si>
  <si>
    <t>Shane Larkin</t>
  </si>
  <si>
    <t>Tony Snell</t>
  </si>
  <si>
    <t>Toure' Murry</t>
  </si>
  <si>
    <t>Trey Burke</t>
  </si>
  <si>
    <t>Troy Daniels</t>
  </si>
  <si>
    <t>Vander Blue</t>
  </si>
  <si>
    <t>Victor Oladipo</t>
  </si>
  <si>
    <t>Andre Dawkins</t>
  </si>
  <si>
    <t>CHO</t>
  </si>
  <si>
    <t>Bryce Cotton</t>
  </si>
  <si>
    <t>C.J. Wilcox</t>
  </si>
  <si>
    <t>Dante Exum</t>
  </si>
  <si>
    <t>David Stockton</t>
  </si>
  <si>
    <t>Devyn Marble</t>
  </si>
  <si>
    <t>Elfrid Payton</t>
  </si>
  <si>
    <t>Elijah Millsap</t>
  </si>
  <si>
    <t>Erick Green</t>
  </si>
  <si>
    <t>Gary Harris</t>
  </si>
  <si>
    <t>Giannis Antetokounmpo</t>
  </si>
  <si>
    <t>Glenn Robinson</t>
  </si>
  <si>
    <t>Hollis Thompson</t>
  </si>
  <si>
    <t>Jabari Brown</t>
  </si>
  <si>
    <t>James Young</t>
  </si>
  <si>
    <t>Jerel McNeal</t>
  </si>
  <si>
    <t>Joe Harris</t>
  </si>
  <si>
    <t>Jordan Adams</t>
  </si>
  <si>
    <t>Jordan Clarkson</t>
  </si>
  <si>
    <t>K.J. McDaniels</t>
  </si>
  <si>
    <t>Kalin Lucas</t>
  </si>
  <si>
    <t>Langston Galloway</t>
  </si>
  <si>
    <t>Marcus Smart</t>
  </si>
  <si>
    <t>Markel Brown</t>
  </si>
  <si>
    <t>Nick Johnson</t>
  </si>
  <si>
    <t>Nik Stauskas</t>
  </si>
  <si>
    <t>P.J. Hairston</t>
  </si>
  <si>
    <t>Patrick Christopher</t>
  </si>
  <si>
    <t>Rodney Hood</t>
  </si>
  <si>
    <t>Russ Smith</t>
  </si>
  <si>
    <t>Sean Kilpatrick</t>
  </si>
  <si>
    <t>Sergey Karasev</t>
  </si>
  <si>
    <t>Shabazz Napier</t>
  </si>
  <si>
    <t>Spencer Dinwiddie</t>
  </si>
  <si>
    <t>Tim Frazier</t>
  </si>
  <si>
    <t>Tyler Ennis</t>
  </si>
  <si>
    <t>Tyler Johnson</t>
  </si>
  <si>
    <t>Will Cherry</t>
  </si>
  <si>
    <t>Zach LaVine</t>
  </si>
  <si>
    <t>Zoran Dragic</t>
  </si>
  <si>
    <t>Aaron Harrison</t>
  </si>
  <si>
    <t>Briante Weber</t>
  </si>
  <si>
    <t>Bryce Dejean-Jones</t>
  </si>
  <si>
    <t>Cameron Payne</t>
  </si>
  <si>
    <t>D'Angelo Russell</t>
  </si>
  <si>
    <t>Darrun Hilliard</t>
  </si>
  <si>
    <t>Delon Wright</t>
  </si>
  <si>
    <t>Devin Booker</t>
  </si>
  <si>
    <t>Emmanuel Mudiay</t>
  </si>
  <si>
    <t>Jerian Grant</t>
  </si>
  <si>
    <t>Joe Young</t>
  </si>
  <si>
    <t>Jonathon Simmons</t>
  </si>
  <si>
    <t>Jordan McRae</t>
  </si>
  <si>
    <t>Josh Richardson</t>
  </si>
  <si>
    <t>Keith Appling</t>
  </si>
  <si>
    <t>Lamar Patterson</t>
  </si>
  <si>
    <t>Luis Montero</t>
  </si>
  <si>
    <t>Marcelo Huertas</t>
  </si>
  <si>
    <t>Norman Powell</t>
  </si>
  <si>
    <t>Pat Connaughton</t>
  </si>
  <si>
    <t>R.J. Hunter</t>
  </si>
  <si>
    <t>Rashad Vaughn</t>
  </si>
  <si>
    <t>Raul Neto</t>
  </si>
  <si>
    <t>T.J. McConnell</t>
  </si>
  <si>
    <t>Terry Rozier</t>
  </si>
  <si>
    <t>Tyus Jones</t>
  </si>
  <si>
    <t>Xavier Munford</t>
  </si>
  <si>
    <t>C</t>
  </si>
  <si>
    <t>Aaron Gordon</t>
  </si>
  <si>
    <t>SF</t>
  </si>
  <si>
    <t>Adreian Payne</t>
  </si>
  <si>
    <t>PF</t>
  </si>
  <si>
    <t>Al Horford</t>
  </si>
  <si>
    <t>Al Jefferson</t>
  </si>
  <si>
    <t>Al-Farouq Aminu</t>
  </si>
  <si>
    <t>Alan Williams</t>
  </si>
  <si>
    <t>Alex Len</t>
  </si>
  <si>
    <t>Alexis Ajinca</t>
  </si>
  <si>
    <t>Amir Johnson</t>
  </si>
  <si>
    <t>Anderson Varejao</t>
  </si>
  <si>
    <t>Andre Drummond</t>
  </si>
  <si>
    <t>Andrew Bogut</t>
  </si>
  <si>
    <t>Andrew Nicholson</t>
  </si>
  <si>
    <t>Andrew Wiggins</t>
  </si>
  <si>
    <t>Anthony Bennett</t>
  </si>
  <si>
    <t>Anthony Brown</t>
  </si>
  <si>
    <t>Anthony Davis</t>
  </si>
  <si>
    <t>Anthony Tolliver</t>
  </si>
  <si>
    <t>Arinze Onuaku</t>
  </si>
  <si>
    <t>Aron Baynes</t>
  </si>
  <si>
    <t>Axel Toupane</t>
  </si>
  <si>
    <t>Bismack Biyombo</t>
  </si>
  <si>
    <t>Blake Griffin</t>
  </si>
  <si>
    <t>Boban Marjanovic</t>
  </si>
  <si>
    <t>Bobby Portis</t>
  </si>
  <si>
    <t>Bojan Bogdanovic</t>
  </si>
  <si>
    <t>Brandan Wright</t>
  </si>
  <si>
    <t>Brandon Bass</t>
  </si>
  <si>
    <t>Brook Lopez</t>
  </si>
  <si>
    <t>Bruno Caboclo</t>
  </si>
  <si>
    <t>Carmelo Anthony</t>
  </si>
  <si>
    <t>Chandler Parsons</t>
  </si>
  <si>
    <t>Channing Frye</t>
  </si>
  <si>
    <t>Chris Andersen</t>
  </si>
  <si>
    <t>Chris McCullough</t>
  </si>
  <si>
    <t>Christian Wood</t>
  </si>
  <si>
    <t>Clint Capela</t>
  </si>
  <si>
    <t>Cody Zeller</t>
  </si>
  <si>
    <t>Cole Aldrich</t>
  </si>
  <si>
    <t>Cristiano Felicio</t>
  </si>
  <si>
    <t>Damjan Rudez</t>
  </si>
  <si>
    <t>Dante Cunningham</t>
  </si>
  <si>
    <t>Darrell Arthur</t>
  </si>
  <si>
    <t>David Lee</t>
  </si>
  <si>
    <t>David West</t>
  </si>
  <si>
    <t>DeAndre Jordan</t>
  </si>
  <si>
    <t>DeMarcus Cousins</t>
  </si>
  <si>
    <t>DeMarre Carroll</t>
  </si>
  <si>
    <t>Derrick Favors</t>
  </si>
  <si>
    <t>Derrick Williams</t>
  </si>
  <si>
    <t>Dewayne Dedmon</t>
  </si>
  <si>
    <t>Dirk Nowitzki</t>
  </si>
  <si>
    <t>Donatas Motiejunas</t>
  </si>
  <si>
    <t>Doug McDermott</t>
  </si>
  <si>
    <t>Draymond Green</t>
  </si>
  <si>
    <t>Dwight Howard</t>
  </si>
  <si>
    <t>Dwight Powell</t>
  </si>
  <si>
    <t>Ed Davis</t>
  </si>
  <si>
    <t>Enes Kanter</t>
  </si>
  <si>
    <t>Ersan Ilyasova</t>
  </si>
  <si>
    <t>Frank Kaminsky</t>
  </si>
  <si>
    <t>Gordon Hayward</t>
  </si>
  <si>
    <t>Gorgui Dieng</t>
  </si>
  <si>
    <t>Greg Monroe</t>
  </si>
  <si>
    <t>Harrison Barnes</t>
  </si>
  <si>
    <t>Hassan Whiteside</t>
  </si>
  <si>
    <t>Ian Mahinmi</t>
  </si>
  <si>
    <t>Jabari Parker</t>
  </si>
  <si>
    <t>Jae Crowder</t>
  </si>
  <si>
    <t>Jahlil Okafor</t>
  </si>
  <si>
    <t>James Ennis</t>
  </si>
  <si>
    <t>James Johnson</t>
  </si>
  <si>
    <t>James Michael McAdoo</t>
  </si>
  <si>
    <t>JaMychal Green</t>
  </si>
  <si>
    <t>Jared Sullinger</t>
  </si>
  <si>
    <t>Jarell Eddie</t>
  </si>
  <si>
    <t>Jarell Martin</t>
  </si>
  <si>
    <t>Jarnell Stokes</t>
  </si>
  <si>
    <t>Jason Smith</t>
  </si>
  <si>
    <t>JaVale McGee</t>
  </si>
  <si>
    <t>Jeff Green</t>
  </si>
  <si>
    <t>Jeff Withey</t>
  </si>
  <si>
    <t>Jerami Grant</t>
  </si>
  <si>
    <t>Joakim Noah</t>
  </si>
  <si>
    <t>Joe Ingles</t>
  </si>
  <si>
    <t>Joel Anthony</t>
  </si>
  <si>
    <t>Joffrey Lauvergne</t>
  </si>
  <si>
    <t>John Henson</t>
  </si>
  <si>
    <t>Johnny O'Bryant</t>
  </si>
  <si>
    <t>Jon Leuer</t>
  </si>
  <si>
    <t>Jonas Jerebko</t>
  </si>
  <si>
    <t>Jonas Valanciunas</t>
  </si>
  <si>
    <t>Jordan Hill</t>
  </si>
  <si>
    <t>Jordan Mickey</t>
  </si>
  <si>
    <t>Josh Huestis</t>
  </si>
  <si>
    <t>Josh McRoberts</t>
  </si>
  <si>
    <t>Julius Randle</t>
  </si>
  <si>
    <t>Justin Anderson</t>
  </si>
  <si>
    <t>Justin Hamilton</t>
  </si>
  <si>
    <t>Justin Harper</t>
  </si>
  <si>
    <t>Justise Winslow</t>
  </si>
  <si>
    <t>Jusuf Nurkic</t>
  </si>
  <si>
    <t>Karl-Anthony Towns</t>
  </si>
  <si>
    <t>Kawhi Leonard</t>
  </si>
  <si>
    <t>Kelly Olynyk</t>
  </si>
  <si>
    <t>Kelly Oubre</t>
  </si>
  <si>
    <t>Kenneth Faried</t>
  </si>
  <si>
    <t>Kevin Love</t>
  </si>
  <si>
    <t>Kevin Seraphin</t>
  </si>
  <si>
    <t>Kevon Looney</t>
  </si>
  <si>
    <t>Kosta Koufos</t>
  </si>
  <si>
    <t>Kris Humphries</t>
  </si>
  <si>
    <t>Kristaps Porzingis</t>
  </si>
  <si>
    <t>Kyle Anderson</t>
  </si>
  <si>
    <t>Kyle O'Quinn</t>
  </si>
  <si>
    <t>Kyle Singler</t>
  </si>
  <si>
    <t>LaMarcus Aldridge</t>
  </si>
  <si>
    <t>Lance Thomas</t>
  </si>
  <si>
    <t>Larry Nance Jr.</t>
  </si>
  <si>
    <t>Larry Sanders</t>
  </si>
  <si>
    <t>Lavoy Allen</t>
  </si>
  <si>
    <t>Luc Mbah a Moute</t>
  </si>
  <si>
    <t>Lucas Nogueira</t>
  </si>
  <si>
    <t>Luis Scola</t>
  </si>
  <si>
    <t>Luke Babbitt</t>
  </si>
  <si>
    <t>Luol Deng</t>
  </si>
  <si>
    <t>Marc Gasol</t>
  </si>
  <si>
    <t>Marcin Gortat</t>
  </si>
  <si>
    <t>Marcus Morris</t>
  </si>
  <si>
    <t>Mario Hezonja</t>
  </si>
  <si>
    <t>Markieff Morris</t>
  </si>
  <si>
    <t>Marreese Speights</t>
  </si>
  <si>
    <t>Marvin Williams</t>
  </si>
  <si>
    <t>Mason Plumlee</t>
  </si>
  <si>
    <t>Matt Barnes</t>
  </si>
  <si>
    <t>Maurice Harkless</t>
  </si>
  <si>
    <t>Metta World Peace</t>
  </si>
  <si>
    <t>Meyers Leonard</t>
  </si>
  <si>
    <t>Michael Beasley</t>
  </si>
  <si>
    <t>Michael Kidd-Gilchrist</t>
  </si>
  <si>
    <t>Mike Muscala</t>
  </si>
  <si>
    <t>Mike Scott</t>
  </si>
  <si>
    <t>Miles Plumlee</t>
  </si>
  <si>
    <t>Mirza Teletovic</t>
  </si>
  <si>
    <t>Montrezl Harrell</t>
  </si>
  <si>
    <t>Myles Turner</t>
  </si>
  <si>
    <t>Nemanja Bjelica</t>
  </si>
  <si>
    <t>Nene Hilario</t>
  </si>
  <si>
    <t>Nerlens Noel</t>
  </si>
  <si>
    <t>Nick Collison</t>
  </si>
  <si>
    <t>Nicolas Batum</t>
  </si>
  <si>
    <t>Nikola Jokic</t>
  </si>
  <si>
    <t>Nikola Mirotic</t>
  </si>
  <si>
    <t>Nikola Vucevic</t>
  </si>
  <si>
    <t>Noah Vonleh</t>
  </si>
  <si>
    <t>Omer Asik</t>
  </si>
  <si>
    <t>Omri Casspi</t>
  </si>
  <si>
    <t>Otto Porter</t>
  </si>
  <si>
    <t>Patrick Patterson</t>
  </si>
  <si>
    <t>Pau Gasol</t>
  </si>
  <si>
    <t>Paul Millsap</t>
  </si>
  <si>
    <t>Quincy Acy</t>
  </si>
  <si>
    <t>Rakeem Christmas</t>
  </si>
  <si>
    <t>Reggie Bullock</t>
  </si>
  <si>
    <t>Reggie Williams</t>
  </si>
  <si>
    <t>Richard Jefferson</t>
  </si>
  <si>
    <t>Richaun Holmes</t>
  </si>
  <si>
    <t>Robert Covington</t>
  </si>
  <si>
    <t>Robin Lopez</t>
  </si>
  <si>
    <t>Rondae Hollis-Jefferson</t>
  </si>
  <si>
    <t>Roy Hibbert</t>
  </si>
  <si>
    <t>Rudy Gay</t>
  </si>
  <si>
    <t>Rudy Gobert</t>
  </si>
  <si>
    <t>Ryan Anderson</t>
  </si>
  <si>
    <t>Ryan Kelly</t>
  </si>
  <si>
    <t>Salah Mejri</t>
  </si>
  <si>
    <t>Sam Dekker</t>
  </si>
  <si>
    <t>Serge Ibaka</t>
  </si>
  <si>
    <t>Solomon Hill</t>
  </si>
  <si>
    <t>Spencer Hawes</t>
  </si>
  <si>
    <t>Stanley Johnson</t>
  </si>
  <si>
    <t>Steve Novak</t>
  </si>
  <si>
    <t>Steven Adams</t>
  </si>
  <si>
    <t>T.J. Warren</t>
  </si>
  <si>
    <t>Taj Gibson</t>
  </si>
  <si>
    <t>Tarik Black</t>
  </si>
  <si>
    <t>Terrence Jones</t>
  </si>
  <si>
    <t>Thaddeus Young</t>
  </si>
  <si>
    <t>Thomas Robinson</t>
  </si>
  <si>
    <t>Timofey Mozgov</t>
  </si>
  <si>
    <t>Tobias Harris</t>
  </si>
  <si>
    <t>Trevor Booker</t>
  </si>
  <si>
    <t>Trey Lyles</t>
  </si>
  <si>
    <t>Tristan Thompson</t>
  </si>
  <si>
    <t>Tyler Zeller</t>
  </si>
  <si>
    <t>Tyson Chandler</t>
  </si>
  <si>
    <t>Udonis Haslem</t>
  </si>
  <si>
    <t>Walter Tavares</t>
  </si>
  <si>
    <t>Willie Cauley-Stein</t>
  </si>
  <si>
    <t>Willie Reed</t>
  </si>
  <si>
    <t>Zach Randolph</t>
  </si>
  <si>
    <t>Zaza Pachulia</t>
  </si>
  <si>
    <t>A.C. Green</t>
  </si>
  <si>
    <t>Adrian Branch</t>
  </si>
  <si>
    <t>Adrian Dantley*</t>
  </si>
  <si>
    <t>Albert King</t>
  </si>
  <si>
    <t>Alex English*</t>
  </si>
  <si>
    <t>Anthony Frederick</t>
  </si>
  <si>
    <t>Antoine Carr</t>
  </si>
  <si>
    <t>Armen Gilliam</t>
  </si>
  <si>
    <t>Barry Sumpter</t>
  </si>
  <si>
    <t>Ben Coleman</t>
  </si>
  <si>
    <t>Ben McDonald</t>
  </si>
  <si>
    <t>Bernard King*</t>
  </si>
  <si>
    <t>Bernard Thompson</t>
  </si>
  <si>
    <t>Bill Hanzlik</t>
  </si>
  <si>
    <t>Bill Jones</t>
  </si>
  <si>
    <t>Billy Thompson</t>
  </si>
  <si>
    <t>Bob Thornton</t>
  </si>
  <si>
    <t>Brad Lohaus</t>
  </si>
  <si>
    <t>Brad Sellers</t>
  </si>
  <si>
    <t>Brian Rowsom</t>
  </si>
  <si>
    <t>Buck Johnson</t>
  </si>
  <si>
    <t>Buck Williams</t>
  </si>
  <si>
    <t>Caldwell Jones</t>
  </si>
  <si>
    <t>Calvin Natt</t>
  </si>
  <si>
    <t>Charles Barkley*</t>
  </si>
  <si>
    <t>Charles Davis</t>
  </si>
  <si>
    <t>Charles Oakley</t>
  </si>
  <si>
    <t>Chuck Person</t>
  </si>
  <si>
    <t>Cliff Levingston</t>
  </si>
  <si>
    <t>Cliff Robinson</t>
  </si>
  <si>
    <t>Dallas Comegys</t>
  </si>
  <si>
    <t>Danny Manning</t>
  </si>
  <si>
    <t>Dave Greenwood</t>
  </si>
  <si>
    <t>Dave Popson</t>
  </si>
  <si>
    <t>David Wood</t>
  </si>
  <si>
    <t>Dennis Rodman*</t>
  </si>
  <si>
    <t>Derrick Chievous</t>
  </si>
  <si>
    <t>Derrick McKey</t>
  </si>
  <si>
    <t>Detlef Schrempf</t>
  </si>
  <si>
    <t>Dominique Wilkins*</t>
  </si>
  <si>
    <t>Duane Ferrell</t>
  </si>
  <si>
    <t>Ed Nealy</t>
  </si>
  <si>
    <t>Ed Pinckney</t>
  </si>
  <si>
    <t>Elston Turner</t>
  </si>
  <si>
    <t>Eric White</t>
  </si>
  <si>
    <t>Fennis Dembo</t>
  </si>
  <si>
    <t>Fred Roberts</t>
  </si>
  <si>
    <t>Grant Long</t>
  </si>
  <si>
    <t>Greg Anderson</t>
  </si>
  <si>
    <t>Greg Ballard</t>
  </si>
  <si>
    <t>Harold Pressley</t>
  </si>
  <si>
    <t>Harvey Grant</t>
  </si>
  <si>
    <t>Horace Grant</t>
  </si>
  <si>
    <t>Hot Rod Williams</t>
  </si>
  <si>
    <t>Jack Haley</t>
  </si>
  <si>
    <t>James Worthy*</t>
  </si>
  <si>
    <t>Jay Vincent</t>
  </si>
  <si>
    <t>Jeff Lamp</t>
  </si>
  <si>
    <t>Jerome Kersey</t>
  </si>
  <si>
    <t>Jerome Lane</t>
  </si>
  <si>
    <t>Jim Rowinski</t>
  </si>
  <si>
    <t>PF-C</t>
  </si>
  <si>
    <t>John Salley</t>
  </si>
  <si>
    <t>John Stroeder</t>
  </si>
  <si>
    <t>John Williams</t>
  </si>
  <si>
    <t>Jose Ortiz</t>
  </si>
  <si>
    <t>Karl Malone*</t>
  </si>
  <si>
    <t>Keith Lee</t>
  </si>
  <si>
    <t>Kelly Tripucka</t>
  </si>
  <si>
    <t>Ken Bannister</t>
  </si>
  <si>
    <t>Ken Norman</t>
  </si>
  <si>
    <t>Kenny Gattison</t>
  </si>
  <si>
    <t>Kenny Walker</t>
  </si>
  <si>
    <t>Kevin Gamble</t>
  </si>
  <si>
    <t>Kevin McHale*</t>
  </si>
  <si>
    <t>Kiki Vandeweghe</t>
  </si>
  <si>
    <t>Kurt Rambis</t>
  </si>
  <si>
    <t>Larry Bird*</t>
  </si>
  <si>
    <t>Larry Krystkowiak</t>
  </si>
  <si>
    <t>Larry Nance</t>
  </si>
  <si>
    <t>Larry Smith</t>
  </si>
  <si>
    <t>Marc Iavaroni</t>
  </si>
  <si>
    <t>Mark Aguirre</t>
  </si>
  <si>
    <t>Mark Alarie</t>
  </si>
  <si>
    <t>Mark Bryant</t>
  </si>
  <si>
    <t>Mark Davis</t>
  </si>
  <si>
    <t>Michael Cage</t>
  </si>
  <si>
    <t>Mike Champion</t>
  </si>
  <si>
    <t>Mike Sanders</t>
  </si>
  <si>
    <t>Mike Smrek</t>
  </si>
  <si>
    <t>Orlando Graham</t>
  </si>
  <si>
    <t>Orlando Woolridge</t>
  </si>
  <si>
    <t>Otis Thorpe</t>
  </si>
  <si>
    <t>Pace Mannion</t>
  </si>
  <si>
    <t>Pat Cummings</t>
  </si>
  <si>
    <t>Phil Hubbard</t>
  </si>
  <si>
    <t>Purvis Short</t>
  </si>
  <si>
    <t>Randolph Keys</t>
  </si>
  <si>
    <t>Ray Tolbert</t>
  </si>
  <si>
    <t>Richard Anderson</t>
  </si>
  <si>
    <t>Rick Mahorn</t>
  </si>
  <si>
    <t>Rob Lock</t>
  </si>
  <si>
    <t>Robert Reid</t>
  </si>
  <si>
    <t>Rod Higgins</t>
  </si>
  <si>
    <t>Rodney McCray</t>
  </si>
  <si>
    <t>Ron Anderson</t>
  </si>
  <si>
    <t>Ron Grandison</t>
  </si>
  <si>
    <t>Roy Hinson</t>
  </si>
  <si>
    <t>Roy Tarpley</t>
  </si>
  <si>
    <t>Russ Schoene</t>
  </si>
  <si>
    <t>Sam Perkins</t>
  </si>
  <si>
    <t>Scott Roth</t>
  </si>
  <si>
    <t>Scottie Pippen*</t>
  </si>
  <si>
    <t>Shelton Jones</t>
  </si>
  <si>
    <t>Sidney Green</t>
  </si>
  <si>
    <t>Sylvester Gray</t>
  </si>
  <si>
    <t>Tellis Frank</t>
  </si>
  <si>
    <t>Terry Catledge</t>
  </si>
  <si>
    <t>Terry Cummings</t>
  </si>
  <si>
    <t>Terry Tyler</t>
  </si>
  <si>
    <t>Thurl Bailey</t>
  </si>
  <si>
    <t>Tim Kempton</t>
  </si>
  <si>
    <t>Todd Mitchell</t>
  </si>
  <si>
    <t>Tom Chambers</t>
  </si>
  <si>
    <t>Tom Tolbert</t>
  </si>
  <si>
    <t>Tyrone Corbin</t>
  </si>
  <si>
    <t>Walter Berry</t>
  </si>
  <si>
    <t>Wayman Tisdale</t>
  </si>
  <si>
    <t>Wayne Englestad</t>
  </si>
  <si>
    <t>Winston Crite</t>
  </si>
  <si>
    <t>Xavier McDaniel</t>
  </si>
  <si>
    <t>Adrian Caldwell</t>
  </si>
  <si>
    <t>Anthony Mason</t>
  </si>
  <si>
    <t>Bob McCann</t>
  </si>
  <si>
    <t>Chris Dudley</t>
  </si>
  <si>
    <t>Chucky Brown</t>
  </si>
  <si>
    <t>Clifford Robinson</t>
  </si>
  <si>
    <t>Derrick Gervin</t>
  </si>
  <si>
    <t>Donald Royal</t>
  </si>
  <si>
    <t>Dyron Nix</t>
  </si>
  <si>
    <t>Ed Horton</t>
  </si>
  <si>
    <t>Frank Kornet</t>
  </si>
  <si>
    <t>Gary Voce</t>
  </si>
  <si>
    <t>George McCloud</t>
  </si>
  <si>
    <t>Greg Stokes</t>
  </si>
  <si>
    <t>Henry Turner</t>
  </si>
  <si>
    <t>Jeff Sanders</t>
  </si>
  <si>
    <t>Jeff Turner</t>
  </si>
  <si>
    <t>Kenny Payne</t>
  </si>
  <si>
    <t>Kevin Willis</t>
  </si>
  <si>
    <t>Leonard Taylor</t>
  </si>
  <si>
    <t>Marques Johnson</t>
  </si>
  <si>
    <t>Mel McCants</t>
  </si>
  <si>
    <t>Michael Ansley</t>
  </si>
  <si>
    <t>Michael Smith</t>
  </si>
  <si>
    <t>Michael Young</t>
  </si>
  <si>
    <t>Mike Higgins</t>
  </si>
  <si>
    <t>Mike Williams</t>
  </si>
  <si>
    <t>PF-SF</t>
  </si>
  <si>
    <t>Nate Johnston</t>
  </si>
  <si>
    <t>Randy White</t>
  </si>
  <si>
    <t>Raymond Brown</t>
  </si>
  <si>
    <t>Sam Mitchell</t>
  </si>
  <si>
    <t>Scott Hastings</t>
  </si>
  <si>
    <t>Scott Meents</t>
  </si>
  <si>
    <t>Sean Elliott</t>
  </si>
  <si>
    <t>Shawn Kemp</t>
  </si>
  <si>
    <t>Stacey King</t>
  </si>
  <si>
    <t>Stanley Brundy</t>
  </si>
  <si>
    <t>Terry Davis</t>
  </si>
  <si>
    <t>Terry Dozier</t>
  </si>
  <si>
    <t>Tom Hammonds</t>
  </si>
  <si>
    <t>Winston Bennett</t>
  </si>
  <si>
    <t>Zarko Paspalj</t>
  </si>
  <si>
    <t>Alaa Abdelnaby</t>
  </si>
  <si>
    <t>Andy Toolson</t>
  </si>
  <si>
    <t>Anthony Bonner</t>
  </si>
  <si>
    <t>Anthony Cook</t>
  </si>
  <si>
    <t>Cedric Ball</t>
  </si>
  <si>
    <t>Cedric Ceballos</t>
  </si>
  <si>
    <t>Chris Munk</t>
  </si>
  <si>
    <t>Danny Ferry</t>
  </si>
  <si>
    <t>Derrick Coleman</t>
  </si>
  <si>
    <t>Earl Cureton</t>
  </si>
  <si>
    <t>Elden Campbell</t>
  </si>
  <si>
    <t>Frank Brickowski</t>
  </si>
  <si>
    <t>Gerald Glass</t>
  </si>
  <si>
    <t>Gerald Paddio</t>
  </si>
  <si>
    <t>Greg Foster</t>
  </si>
  <si>
    <t>Henry James</t>
  </si>
  <si>
    <t>Howard Wright</t>
  </si>
  <si>
    <t>Ian Lockhart</t>
  </si>
  <si>
    <t>Irving Thomas</t>
  </si>
  <si>
    <t>Jayson Williams</t>
  </si>
  <si>
    <t>Jerrod Mustaf</t>
  </si>
  <si>
    <t>Jim Grandholm</t>
  </si>
  <si>
    <t>Jud Buechler</t>
  </si>
  <si>
    <t>Keith Askins</t>
  </si>
  <si>
    <t>Kenny Williams</t>
  </si>
  <si>
    <t>Lionel Simmons</t>
  </si>
  <si>
    <t>Loy Vaught</t>
  </si>
  <si>
    <t>Marcus Liberty</t>
  </si>
  <si>
    <t>Matt Bullard</t>
  </si>
  <si>
    <t>Milos Babic</t>
  </si>
  <si>
    <t>Richard Coffey</t>
  </si>
  <si>
    <t>Scott Williams</t>
  </si>
  <si>
    <t>Sean Higgins</t>
  </si>
  <si>
    <t>Terry Mills</t>
  </si>
  <si>
    <t>Tod Murphy</t>
  </si>
  <si>
    <t>Tony Dawson</t>
  </si>
  <si>
    <t>Tony Massenburg</t>
  </si>
  <si>
    <t>Trevor Wilson</t>
  </si>
  <si>
    <t>Tyrone Hill</t>
  </si>
  <si>
    <t>Willie Burton</t>
  </si>
  <si>
    <t>Alec Kessler</t>
  </si>
  <si>
    <t>Bison Dele</t>
  </si>
  <si>
    <t>Brian Howard</t>
  </si>
  <si>
    <t>Carl Herrera</t>
  </si>
  <si>
    <t>Chris Gatling</t>
  </si>
  <si>
    <t>Corey Crowder</t>
  </si>
  <si>
    <t>Dale Davis</t>
  </si>
  <si>
    <t>David Benoit</t>
  </si>
  <si>
    <t>Derek Strong</t>
  </si>
  <si>
    <t>Donald Hodge</t>
  </si>
  <si>
    <t>Doug Smith</t>
  </si>
  <si>
    <t>Jim Petersen</t>
  </si>
  <si>
    <t>Joao Vianna</t>
  </si>
  <si>
    <t>John Turner</t>
  </si>
  <si>
    <t>Keith Owens</t>
  </si>
  <si>
    <t>Kevin Brooks</t>
  </si>
  <si>
    <t>Larry Johnson</t>
  </si>
  <si>
    <t>Larry Stewart</t>
  </si>
  <si>
    <t>Mark Randall</t>
  </si>
  <si>
    <t>Pete Chilcutt</t>
  </si>
  <si>
    <t>Rafael Addison</t>
  </si>
  <si>
    <t>Rick Fox</t>
  </si>
  <si>
    <t>Tim Perry</t>
  </si>
  <si>
    <t>Adam Keefe</t>
  </si>
  <si>
    <t>Alex Blackwell</t>
  </si>
  <si>
    <t>Alex Stivrins</t>
  </si>
  <si>
    <t>Andre Spencer</t>
  </si>
  <si>
    <t>Anthony Avent</t>
  </si>
  <si>
    <t>Anthony Pullard</t>
  </si>
  <si>
    <t>Barry Stevens</t>
  </si>
  <si>
    <t>Byron Houston</t>
  </si>
  <si>
    <t>Christian Laettner</t>
  </si>
  <si>
    <t>Clarence Weatherspoon</t>
  </si>
  <si>
    <t>Dexter Cambridge</t>
  </si>
  <si>
    <t>Don MacLean</t>
  </si>
  <si>
    <t>Eddie Lee Wilkins</t>
  </si>
  <si>
    <t>Eric Anderson</t>
  </si>
  <si>
    <t>Gary Plummer</t>
  </si>
  <si>
    <t>Gundars Vetra</t>
  </si>
  <si>
    <t>Isaiah Morris</t>
  </si>
  <si>
    <t>J.R. Reid</t>
  </si>
  <si>
    <t>Joe Courtney</t>
  </si>
  <si>
    <t>LaPhonso Ellis</t>
  </si>
  <si>
    <t>Lorenzo Williams</t>
  </si>
  <si>
    <t>Marcus Webb</t>
  </si>
  <si>
    <t>Marlon Maxey</t>
  </si>
  <si>
    <t>Pat Durham</t>
  </si>
  <si>
    <t>Richard Dumas</t>
  </si>
  <si>
    <t>Ricky Blanton</t>
  </si>
  <si>
    <t>Robert Horry</t>
  </si>
  <si>
    <t>Sam Mack</t>
  </si>
  <si>
    <t>Stephen Howard</t>
  </si>
  <si>
    <t>Thomas Jordan</t>
  </si>
  <si>
    <t>Tom Gugliotta</t>
  </si>
  <si>
    <t>Tracy Murray</t>
  </si>
  <si>
    <t>Walt Williams</t>
  </si>
  <si>
    <t>Aaron Williams</t>
  </si>
  <si>
    <t>Antonio Davis</t>
  </si>
  <si>
    <t>Antonio Harvey</t>
  </si>
  <si>
    <t>Bill Edwards</t>
  </si>
  <si>
    <t>Bo Outlaw</t>
  </si>
  <si>
    <t>Brian Davis</t>
  </si>
  <si>
    <t>Chris Jent</t>
  </si>
  <si>
    <t>Chris King</t>
  </si>
  <si>
    <t>Chris Mills</t>
  </si>
  <si>
    <t>Corie Blount</t>
  </si>
  <si>
    <t>Dino Radja</t>
  </si>
  <si>
    <t>Doug Edwards</t>
  </si>
  <si>
    <t>Evers Burns</t>
  </si>
  <si>
    <t>Gary Alexander</t>
  </si>
  <si>
    <t>Harold Ellis</t>
  </si>
  <si>
    <t>Jamal Mashburn</t>
  </si>
  <si>
    <t>Josh Grant</t>
  </si>
  <si>
    <t>Popeye Jones</t>
  </si>
  <si>
    <t>Reggie Smith</t>
  </si>
  <si>
    <t>Rodney Rogers</t>
  </si>
  <si>
    <t>Scott Burrell</t>
  </si>
  <si>
    <t>Toni Kukoc</t>
  </si>
  <si>
    <t>Warren Kidd</t>
  </si>
  <si>
    <t>Aaron Swinson</t>
  </si>
  <si>
    <t>Andres Guibert</t>
  </si>
  <si>
    <t>Anthony Miller</t>
  </si>
  <si>
    <t>Anthony Tucker</t>
  </si>
  <si>
    <t>Antonio Lang</t>
  </si>
  <si>
    <t>Bill Curley</t>
  </si>
  <si>
    <t>Brian Grant</t>
  </si>
  <si>
    <t>Charles Shackleford</t>
  </si>
  <si>
    <t>Chris Webber</t>
  </si>
  <si>
    <t>Darrin Hancock</t>
  </si>
  <si>
    <t>Dickey Simpkins</t>
  </si>
  <si>
    <t>Dontonio Wingfield</t>
  </si>
  <si>
    <t>Donyell Marshall</t>
  </si>
  <si>
    <t>Ivano Newbill</t>
  </si>
  <si>
    <t>Jamie Watson</t>
  </si>
  <si>
    <t>Joe Wolf</t>
  </si>
  <si>
    <t>Juwan Howard</t>
  </si>
  <si>
    <t>Lamond Murray</t>
  </si>
  <si>
    <t>Mark Strickland</t>
  </si>
  <si>
    <t>Monty Williams</t>
  </si>
  <si>
    <t>Oliver Miller</t>
  </si>
  <si>
    <t>Reggie Slater</t>
  </si>
  <si>
    <t>Tim Breaux</t>
  </si>
  <si>
    <t>SF-PF</t>
  </si>
  <si>
    <t>Tom Hovasse</t>
  </si>
  <si>
    <t>Vin Baker</t>
  </si>
  <si>
    <t>Alan Henderson</t>
  </si>
  <si>
    <t>Alvin Heggs</t>
  </si>
  <si>
    <t>Antonio McDyess</t>
  </si>
  <si>
    <t>Ashraf Amaya</t>
  </si>
  <si>
    <t>Carlos Rogers</t>
  </si>
  <si>
    <t>Corliss Williamson</t>
  </si>
  <si>
    <t>David Vaughn</t>
  </si>
  <si>
    <t>Don Reid</t>
  </si>
  <si>
    <t>Donny Marshall</t>
  </si>
  <si>
    <t>Dwayne Whitfield</t>
  </si>
  <si>
    <t>Gary Trent</t>
  </si>
  <si>
    <t>Herb Williams</t>
  </si>
  <si>
    <t>Jason Caffey</t>
  </si>
  <si>
    <t>Jeff Webster</t>
  </si>
  <si>
    <t>Joe Smith</t>
  </si>
  <si>
    <t>John Amaechi</t>
  </si>
  <si>
    <t>Junior Burrough</t>
  </si>
  <si>
    <t>Kevin Garnett</t>
  </si>
  <si>
    <t>Kurt Thomas</t>
  </si>
  <si>
    <t>Larry Sykes</t>
  </si>
  <si>
    <t>Logan Vander Velden</t>
  </si>
  <si>
    <t>Lou Roe</t>
  </si>
  <si>
    <t>Mario Bennett</t>
  </si>
  <si>
    <t>Marques Bragg</t>
  </si>
  <si>
    <t>Martin Lewis</t>
  </si>
  <si>
    <t>Rasheed Wallace</t>
  </si>
  <si>
    <t>Rich Manning</t>
  </si>
  <si>
    <t>Sherell Ford</t>
  </si>
  <si>
    <t>Stefano Rusconi</t>
  </si>
  <si>
    <t>Antoine Walker</t>
  </si>
  <si>
    <t>Ben Davis</t>
  </si>
  <si>
    <t>Ben Wallace</t>
  </si>
  <si>
    <t>Brent Scott</t>
  </si>
  <si>
    <t>Brian Evans</t>
  </si>
  <si>
    <t>Bruce Bowen</t>
  </si>
  <si>
    <t>Cherokee Parks</t>
  </si>
  <si>
    <t>Danny Schayes</t>
  </si>
  <si>
    <t>Devin Gray</t>
  </si>
  <si>
    <t>Evric Gray</t>
  </si>
  <si>
    <t>James Scott</t>
  </si>
  <si>
    <t>Jamie Feick</t>
  </si>
  <si>
    <t>Jason Sasser</t>
  </si>
  <si>
    <t>Jermaine O'Neal</t>
  </si>
  <si>
    <t>Jerome Williams</t>
  </si>
  <si>
    <t>Jimmy Carruth</t>
  </si>
  <si>
    <t>Joe Stephens</t>
  </si>
  <si>
    <t>John Wallace</t>
  </si>
  <si>
    <t>Loren Meyer</t>
  </si>
  <si>
    <t>Malik Rose</t>
  </si>
  <si>
    <t>Mark Hendrickson</t>
  </si>
  <si>
    <t>Martin Muursepp</t>
  </si>
  <si>
    <t>Matt Steigenga</t>
  </si>
  <si>
    <t>Othella Harrington</t>
  </si>
  <si>
    <t>P.J. Brown</t>
  </si>
  <si>
    <t>Pervis Ellison</t>
  </si>
  <si>
    <t>Ray Owes</t>
  </si>
  <si>
    <t>Roy Rogers</t>
  </si>
  <si>
    <t>Samaki Walker</t>
  </si>
  <si>
    <t>Shareef Abdur-Rahim</t>
  </si>
  <si>
    <t>Walter McCarty</t>
  </si>
  <si>
    <t>Austin Croshere</t>
  </si>
  <si>
    <t>Cedric Henderson</t>
  </si>
  <si>
    <t>Chris Crawford</t>
  </si>
  <si>
    <t>Danny Fortson</t>
  </si>
  <si>
    <t>Derek Grimm</t>
  </si>
  <si>
    <t>Dontae' Jones</t>
  </si>
  <si>
    <t>Etdrick Bohannon</t>
  </si>
  <si>
    <t>Jeff Nordgaard</t>
  </si>
  <si>
    <t>Jerald Honeycutt</t>
  </si>
  <si>
    <t>John Thomas</t>
  </si>
  <si>
    <t>Johnny Taylor</t>
  </si>
  <si>
    <t>Kebu Stewart</t>
  </si>
  <si>
    <t>Keith Booth</t>
  </si>
  <si>
    <t>Keith Van Horn</t>
  </si>
  <si>
    <t>Lawrence Funderburke</t>
  </si>
  <si>
    <t>Mark Pope</t>
  </si>
  <si>
    <t>Maurice Taylor</t>
  </si>
  <si>
    <t>Reggie Hanson</t>
  </si>
  <si>
    <t>Tim Duncan</t>
  </si>
  <si>
    <t>Tim Thomas</t>
  </si>
  <si>
    <t>Tony Battie</t>
  </si>
  <si>
    <t>Travis Williams</t>
  </si>
  <si>
    <t>Al Harrington</t>
  </si>
  <si>
    <t>Andrae Patterson</t>
  </si>
  <si>
    <t>Antawn Jamison</t>
  </si>
  <si>
    <t>Brian Skinner</t>
  </si>
  <si>
    <t>Gerard King</t>
  </si>
  <si>
    <t>J.R. Henderson</t>
  </si>
  <si>
    <t>Jahidi White</t>
  </si>
  <si>
    <t>Korleone Young</t>
  </si>
  <si>
    <t>Kornel David</t>
  </si>
  <si>
    <t>Makhtar N'Diaye</t>
  </si>
  <si>
    <t>Pat Garrity</t>
  </si>
  <si>
    <t>Peja Stojakovic</t>
  </si>
  <si>
    <t>Randell Jackson</t>
  </si>
  <si>
    <t>Rashard Lewis</t>
  </si>
  <si>
    <t>Roshown McLeod</t>
  </si>
  <si>
    <t>Ruben Patterson</t>
  </si>
  <si>
    <t>Ryan Stack</t>
  </si>
  <si>
    <t>Sean Marks</t>
  </si>
  <si>
    <t>Theo Ratliff</t>
  </si>
  <si>
    <t>Cal Bowdler</t>
  </si>
  <si>
    <t>DeMarco Johnson</t>
  </si>
  <si>
    <t>Derek Hood</t>
  </si>
  <si>
    <t>Devean George</t>
  </si>
  <si>
    <t>Eddie Robinson</t>
  </si>
  <si>
    <t>Elton Brand</t>
  </si>
  <si>
    <t>Harold Jamison</t>
  </si>
  <si>
    <t>Jamel Thomas</t>
  </si>
  <si>
    <t>Jonathan Bender</t>
  </si>
  <si>
    <t>Kenny Thomas</t>
  </si>
  <si>
    <t>Lamar Odom</t>
  </si>
  <si>
    <t>Lari Ketner</t>
  </si>
  <si>
    <t>Lazaro Borrell</t>
  </si>
  <si>
    <t>Michael Ruffin</t>
  </si>
  <si>
    <t>Mirsad Turkcan</t>
  </si>
  <si>
    <t>Obinna Ekezie</t>
  </si>
  <si>
    <t>Rick Hughes</t>
  </si>
  <si>
    <t>Robert Traylor</t>
  </si>
  <si>
    <t>Scott Padgett</t>
  </si>
  <si>
    <t>Shawn Marion</t>
  </si>
  <si>
    <t>Tim James</t>
  </si>
  <si>
    <t>Tony Farmer</t>
  </si>
  <si>
    <t>Wally Szczerbiak</t>
  </si>
  <si>
    <t>Andy Panko</t>
  </si>
  <si>
    <t>Art Long</t>
  </si>
  <si>
    <t>Brian Cardinal</t>
  </si>
  <si>
    <t>Chris Porter</t>
  </si>
  <si>
    <t>Dan Langhi</t>
  </si>
  <si>
    <t>Darius Miles</t>
  </si>
  <si>
    <t>Donnell Harvey</t>
  </si>
  <si>
    <t>Eduardo Najera</t>
  </si>
  <si>
    <t>Hanno Mottola</t>
  </si>
  <si>
    <t>Hedo Turkoglu</t>
  </si>
  <si>
    <t>Jamal Robinson</t>
  </si>
  <si>
    <t>Kenyon Martin</t>
  </si>
  <si>
    <t>Keon Clark</t>
  </si>
  <si>
    <t>Lee Nailon</t>
  </si>
  <si>
    <t>Marcus Fizer</t>
  </si>
  <si>
    <t>Mark Madsen</t>
  </si>
  <si>
    <t>Mike Smith</t>
  </si>
  <si>
    <t>Ruben Garces</t>
  </si>
  <si>
    <t>Ruben Wolkowyski</t>
  </si>
  <si>
    <t>Stanislav Medvedenko</t>
  </si>
  <si>
    <t>Steve Goodrich</t>
  </si>
  <si>
    <t>Stromile Swift</t>
  </si>
  <si>
    <t>Terrance Roberson</t>
  </si>
  <si>
    <t>Alton Ford</t>
  </si>
  <si>
    <t>Andrei Kirilenko</t>
  </si>
  <si>
    <t>Ansu Sesay</t>
  </si>
  <si>
    <t>Antonis Fotsis</t>
  </si>
  <si>
    <t>Brian Scalabrine</t>
  </si>
  <si>
    <t>Damone Brown</t>
  </si>
  <si>
    <t>Eddie Griffin</t>
  </si>
  <si>
    <t>Gerald Wallace</t>
  </si>
  <si>
    <t>Kedrick Brown</t>
  </si>
  <si>
    <t>Kirk Haston</t>
  </si>
  <si>
    <t>Kwame Brown</t>
  </si>
  <si>
    <t>Malik Allen</t>
  </si>
  <si>
    <t>Michael Bradley</t>
  </si>
  <si>
    <t>Tang Hamilton</t>
  </si>
  <si>
    <t>Terence Morris</t>
  </si>
  <si>
    <t>Tremaine Fowlkes</t>
  </si>
  <si>
    <t>Troy Murphy</t>
  </si>
  <si>
    <t>Vladimir Radmanovic</t>
  </si>
  <si>
    <t>Zendon Hamilton</t>
  </si>
  <si>
    <t>Amar'e Stoudemire</t>
  </si>
  <si>
    <t>Bostjan Nachbar</t>
  </si>
  <si>
    <t>Carlos Boozer</t>
  </si>
  <si>
    <t>Chris Jefferies</t>
  </si>
  <si>
    <t>Chris Owens</t>
  </si>
  <si>
    <t>Chris Wilcox</t>
  </si>
  <si>
    <t>DeSagana Diop</t>
  </si>
  <si>
    <t>Drew Gooden</t>
  </si>
  <si>
    <t>Etan Thomas</t>
  </si>
  <si>
    <t>Guy Rucker</t>
  </si>
  <si>
    <t>Jamal Sampson</t>
  </si>
  <si>
    <t>Jared Jeffries</t>
  </si>
  <si>
    <t>Maceo Baston</t>
  </si>
  <si>
    <t>Marcus Haislip</t>
  </si>
  <si>
    <t>Mehmet Okur</t>
  </si>
  <si>
    <t>Michael Stewart</t>
  </si>
  <si>
    <t>Mike Batiste</t>
  </si>
  <si>
    <t>Nikoloz Tskitishvili</t>
  </si>
  <si>
    <t>Paul Shirley</t>
  </si>
  <si>
    <t>Qyntel Woods</t>
  </si>
  <si>
    <t>Reggie Evans</t>
  </si>
  <si>
    <t>Robert Archibald</t>
  </si>
  <si>
    <t>Ryan Humphrey</t>
  </si>
  <si>
    <t>Sean Lampley</t>
  </si>
  <si>
    <t>Tayshaun Prince</t>
  </si>
  <si>
    <t>Brad Miller</t>
  </si>
  <si>
    <t>Brandon Hunter</t>
  </si>
  <si>
    <t>Darius Songaila</t>
  </si>
  <si>
    <t>Desmond Ferguson</t>
  </si>
  <si>
    <t>Desmond Penigar</t>
  </si>
  <si>
    <t>Eddy Curry</t>
  </si>
  <si>
    <t>Hiram Fuller</t>
  </si>
  <si>
    <t>Jerome Beasley</t>
  </si>
  <si>
    <t>Jerome Moiso</t>
  </si>
  <si>
    <t>Josh Davis</t>
  </si>
  <si>
    <t>Josh Howard</t>
  </si>
  <si>
    <t>Kaniel Dickens</t>
  </si>
  <si>
    <t>Kelvin Cato</t>
  </si>
  <si>
    <t>Linton Johnson</t>
  </si>
  <si>
    <t>Luke Walton</t>
  </si>
  <si>
    <t>Marc Jackson</t>
  </si>
  <si>
    <t>Melvin Ely</t>
  </si>
  <si>
    <t>Mike Sweetney</t>
  </si>
  <si>
    <t>Mikki Moore</t>
  </si>
  <si>
    <t>Ronald Dupree</t>
  </si>
  <si>
    <t>Theron Smith</t>
  </si>
  <si>
    <t>Torraye Braggs</t>
  </si>
  <si>
    <t>Travis Hansen</t>
  </si>
  <si>
    <t>Travis Outlaw</t>
  </si>
  <si>
    <t>Zarko Cabarkapa</t>
  </si>
  <si>
    <t>Andres Nocioni</t>
  </si>
  <si>
    <t>Britton Johnsen</t>
  </si>
  <si>
    <t>Chris Bosh</t>
  </si>
  <si>
    <t>Dorell Wright</t>
  </si>
  <si>
    <t>Emeka Okafor</t>
  </si>
  <si>
    <t>Erik Daniels</t>
  </si>
  <si>
    <t>Jabari Smith</t>
  </si>
  <si>
    <t>James Thomas</t>
  </si>
  <si>
    <t>Josh Smith</t>
  </si>
  <si>
    <t>Justin Reed</t>
  </si>
  <si>
    <t>Lonny Baxter</t>
  </si>
  <si>
    <t>Luke Jackson</t>
  </si>
  <si>
    <t>Mark Jones</t>
  </si>
  <si>
    <t>Matt Freije</t>
  </si>
  <si>
    <t>Nenad Krstic</t>
  </si>
  <si>
    <t>Raef LaFrentz</t>
  </si>
  <si>
    <t>Viktor Khryapa</t>
  </si>
  <si>
    <t>Andray Blatche</t>
  </si>
  <si>
    <t>Brian Cook</t>
  </si>
  <si>
    <t>Charlie Villanueva</t>
  </si>
  <si>
    <t>Chuck Hayes</t>
  </si>
  <si>
    <t>Danny Granger</t>
  </si>
  <si>
    <t>Dwayne Jones</t>
  </si>
  <si>
    <t>Eddie Basden</t>
  </si>
  <si>
    <t>Esteban Batista</t>
  </si>
  <si>
    <t>Hakim Warrick</t>
  </si>
  <si>
    <t>Ike Diogu</t>
  </si>
  <si>
    <t>Jackson Vroman</t>
  </si>
  <si>
    <t>James Singleton</t>
  </si>
  <si>
    <t>Jason Maxiell</t>
  </si>
  <si>
    <t>Joey Graham</t>
  </si>
  <si>
    <t>Josh Powell</t>
  </si>
  <si>
    <t>Linas Kleiza</t>
  </si>
  <si>
    <t>Martell Webster</t>
  </si>
  <si>
    <t>Matt Bonner</t>
  </si>
  <si>
    <t>Noel Felix</t>
  </si>
  <si>
    <t>Randy Holcomb</t>
  </si>
  <si>
    <t>Ryan Gomes</t>
  </si>
  <si>
    <t>Sean May</t>
  </si>
  <si>
    <t>Sergei Monia</t>
  </si>
  <si>
    <t>Sharrod Ford</t>
  </si>
  <si>
    <t>Shavlik Randolph</t>
  </si>
  <si>
    <t>Wayne Simien</t>
  </si>
  <si>
    <t>Yaroslav Korolev</t>
  </si>
  <si>
    <t>Adam Morrison</t>
  </si>
  <si>
    <t>Alexander Johnson</t>
  </si>
  <si>
    <t>Andre Brown</t>
  </si>
  <si>
    <t>Andrea Bargnani</t>
  </si>
  <si>
    <t>Bobby Jones</t>
  </si>
  <si>
    <t>Cedric Simmons</t>
  </si>
  <si>
    <t>Craig Smith</t>
  </si>
  <si>
    <t>Damir Markota</t>
  </si>
  <si>
    <t>Darko Milicic</t>
  </si>
  <si>
    <t>David Noel</t>
  </si>
  <si>
    <t>Fabricio Oberto</t>
  </si>
  <si>
    <t>Ivan McFarlin</t>
  </si>
  <si>
    <t>James Augustine</t>
  </si>
  <si>
    <t>Jason Collins</t>
  </si>
  <si>
    <t>Jorge Garbajosa</t>
  </si>
  <si>
    <t>Josh Boone</t>
  </si>
  <si>
    <t>Kevinn Pinkney</t>
  </si>
  <si>
    <t>Lawrence Roberts</t>
  </si>
  <si>
    <t>Lou Amundson</t>
  </si>
  <si>
    <t>Marcus Vinicius</t>
  </si>
  <si>
    <t>Mike Hall</t>
  </si>
  <si>
    <t>Pops Mensah-Bonsu</t>
  </si>
  <si>
    <t>Renaldo Balkman</t>
  </si>
  <si>
    <t>Renaldo Major</t>
  </si>
  <si>
    <t>Roger Powell</t>
  </si>
  <si>
    <t>Shelden Williams</t>
  </si>
  <si>
    <t>Solomon Jones</t>
  </si>
  <si>
    <t>Steven Hunter</t>
  </si>
  <si>
    <t>Steven Smith</t>
  </si>
  <si>
    <t>Tyrus Thomas</t>
  </si>
  <si>
    <t>Walter Herrmann</t>
  </si>
  <si>
    <t>Al Thornton</t>
  </si>
  <si>
    <t>Carl Landry</t>
  </si>
  <si>
    <t>Demetris Nichols</t>
  </si>
  <si>
    <t>Jamario Moon</t>
  </si>
  <si>
    <t>Jermareo Davidson</t>
  </si>
  <si>
    <t>Julian Wright</t>
  </si>
  <si>
    <t>Kasib Powell</t>
  </si>
  <si>
    <t>Mike Harris</t>
  </si>
  <si>
    <t>Nick Fazekas</t>
  </si>
  <si>
    <t>Paul Davis</t>
  </si>
  <si>
    <t>Ryan Hollins</t>
  </si>
  <si>
    <t>Stephane Lasme</t>
  </si>
  <si>
    <t>Yi Jianlian</t>
  </si>
  <si>
    <t>Anthony Randolph</t>
  </si>
  <si>
    <t>Cartier Martin</t>
  </si>
  <si>
    <t>D.J. White</t>
  </si>
  <si>
    <t>Darnell Jackson</t>
  </si>
  <si>
    <t>Donte Greene</t>
  </si>
  <si>
    <t>J.R. Giddens</t>
  </si>
  <si>
    <t>Jason Thompson</t>
  </si>
  <si>
    <t>Joe Alexander</t>
  </si>
  <si>
    <t>Joe Crawford</t>
  </si>
  <si>
    <t>Joey Dorsey</t>
  </si>
  <si>
    <t>Leon Powe</t>
  </si>
  <si>
    <t>Nathan Jawai</t>
  </si>
  <si>
    <t>Othello Hunter</t>
  </si>
  <si>
    <t>Rob Kurz</t>
  </si>
  <si>
    <t>Sean Williams</t>
  </si>
  <si>
    <t>Steven Hill</t>
  </si>
  <si>
    <t>Walter Sharpe</t>
  </si>
  <si>
    <t>Antonio Anderson</t>
  </si>
  <si>
    <t>Austin Daye</t>
  </si>
  <si>
    <t>Byron Mullens</t>
  </si>
  <si>
    <t>Chase Budinger</t>
  </si>
  <si>
    <t>Chris Richard</t>
  </si>
  <si>
    <t>DaJuan Summers</t>
  </si>
  <si>
    <t>DeJuan Blair</t>
  </si>
  <si>
    <t>Derrick Brown</t>
  </si>
  <si>
    <t>Earl Clark</t>
  </si>
  <si>
    <t>Glen Davis</t>
  </si>
  <si>
    <t>Hilton Armstrong</t>
  </si>
  <si>
    <t>J.J. Hickson</t>
  </si>
  <si>
    <t>Jon Brockman</t>
  </si>
  <si>
    <t>Marcus Camby</t>
  </si>
  <si>
    <t>Marcus Landry</t>
  </si>
  <si>
    <t>Randolph Morris</t>
  </si>
  <si>
    <t>Taylor Griffin</t>
  </si>
  <si>
    <t>Trey Gilder</t>
  </si>
  <si>
    <t>Tyler Hansbrough</t>
  </si>
  <si>
    <t>Christian Eyenga</t>
  </si>
  <si>
    <t>Craig Brackins</t>
  </si>
  <si>
    <t>Damion James</t>
  </si>
  <si>
    <t>David Andersen</t>
  </si>
  <si>
    <t>Gani Lawal</t>
  </si>
  <si>
    <t>Jeff Adrien</t>
  </si>
  <si>
    <t>Jeremy Evans</t>
  </si>
  <si>
    <t>Larry Owens</t>
  </si>
  <si>
    <t>Lazar Hayward</t>
  </si>
  <si>
    <t>Luke Harangody</t>
  </si>
  <si>
    <t>Pape Sy</t>
  </si>
  <si>
    <t>Patrick Ewing</t>
  </si>
  <si>
    <t>Samardo Samuels</t>
  </si>
  <si>
    <t>Chris Singleton</t>
  </si>
  <si>
    <t>D.J. Kennedy</t>
  </si>
  <si>
    <t>Daniel Orton</t>
  </si>
  <si>
    <t>Dennis Horner</t>
  </si>
  <si>
    <t>Derrick Byars</t>
  </si>
  <si>
    <t>Edwin Ubiles</t>
  </si>
  <si>
    <t>Gustavo Ayon</t>
  </si>
  <si>
    <t>Ivan Johnson</t>
  </si>
  <si>
    <t>JaJuan Johnson</t>
  </si>
  <si>
    <t>Jan Vesely</t>
  </si>
  <si>
    <t>Jordan Hamilton</t>
  </si>
  <si>
    <t>Josh Harrellson</t>
  </si>
  <si>
    <t>Malcolm Thomas</t>
  </si>
  <si>
    <t>Mickell Gladness</t>
  </si>
  <si>
    <t>Ryan Reid</t>
  </si>
  <si>
    <t>Tyler Honeycutt</t>
  </si>
  <si>
    <t>Arnett Moultrie</t>
  </si>
  <si>
    <t>Chris Copeland</t>
  </si>
  <si>
    <t>Chris Johnson</t>
  </si>
  <si>
    <t>Darius Miller</t>
  </si>
  <si>
    <t>DeQuan Jones</t>
  </si>
  <si>
    <t>Jarvis Varnado</t>
  </si>
  <si>
    <t>Jeff Ayres</t>
  </si>
  <si>
    <t>Jeffery Taylor</t>
  </si>
  <si>
    <t>Joel Freeland</t>
  </si>
  <si>
    <t>Kevin Jones</t>
  </si>
  <si>
    <t>Kris Joseph</t>
  </si>
  <si>
    <t>Perry Jones</t>
  </si>
  <si>
    <t>Quincy Miller</t>
  </si>
  <si>
    <t>Tiago Splitter</t>
  </si>
  <si>
    <t>Tornike Shengelia</t>
  </si>
  <si>
    <t>Victor Claver</t>
  </si>
  <si>
    <t>Adonis Thomas</t>
  </si>
  <si>
    <t>Brandon Davies</t>
  </si>
  <si>
    <t>Dionte Christmas</t>
  </si>
  <si>
    <t>Ekpe Udoh</t>
  </si>
  <si>
    <t>Elias Harris</t>
  </si>
  <si>
    <t>James Nunnally</t>
  </si>
  <si>
    <t>James Southerland</t>
  </si>
  <si>
    <t>Luigi Datome</t>
  </si>
  <si>
    <t>Robbie Hummel</t>
  </si>
  <si>
    <t>Royce White</t>
  </si>
  <si>
    <t>Shane Edwards</t>
  </si>
  <si>
    <t>Tony Mitchell</t>
  </si>
  <si>
    <t>Cameron Bairstow</t>
  </si>
  <si>
    <t>Cleanthony Early</t>
  </si>
  <si>
    <t>Cory Jefferson</t>
  </si>
  <si>
    <t>David Wear</t>
  </si>
  <si>
    <t>Drew Gordon</t>
  </si>
  <si>
    <t>Eric Moreland</t>
  </si>
  <si>
    <t>Furkan Aldemir</t>
  </si>
  <si>
    <t>Grant Jerrett</t>
  </si>
  <si>
    <t>Greg Smith</t>
  </si>
  <si>
    <t>Jack Cooley</t>
  </si>
  <si>
    <t>JaKarr Sampson</t>
  </si>
  <si>
    <t>Jerrelle Benimon</t>
  </si>
  <si>
    <t>Kostas Papanikolaou</t>
  </si>
  <si>
    <t>Mitch McGary</t>
  </si>
  <si>
    <t>Shayne Whittington</t>
  </si>
  <si>
    <t>Travis Wear</t>
  </si>
  <si>
    <t>Alex Stepheson</t>
  </si>
  <si>
    <t>Branden Dawson</t>
  </si>
  <si>
    <t>Cliff Alexander</t>
  </si>
  <si>
    <t>Coty Clarke</t>
  </si>
  <si>
    <t>Damien Inglis</t>
  </si>
  <si>
    <t>Duje Dukan</t>
  </si>
  <si>
    <t>J.J. O'Brien</t>
  </si>
  <si>
    <t>Thanasis Antetokounmpo</t>
  </si>
  <si>
    <t>Alton Lister</t>
  </si>
  <si>
    <t>Andrew Lang</t>
  </si>
  <si>
    <t>Ben Gillery</t>
  </si>
  <si>
    <t>Benoit Benjamin</t>
  </si>
  <si>
    <t>Bill Cartwright</t>
  </si>
  <si>
    <t>Bill Laimbeer</t>
  </si>
  <si>
    <t>Bill Wennington</t>
  </si>
  <si>
    <t>Blair Rasmussen</t>
  </si>
  <si>
    <t>Brad Daugherty</t>
  </si>
  <si>
    <t>Chris Welp</t>
  </si>
  <si>
    <t>Chuck Nevitt</t>
  </si>
  <si>
    <t>Darryl Dawkins</t>
  </si>
  <si>
    <t>Dave Corzine</t>
  </si>
  <si>
    <t>Dave Feitl</t>
  </si>
  <si>
    <t>Dave Hoppen</t>
  </si>
  <si>
    <t>Eric Leckner</t>
  </si>
  <si>
    <t>Greg Butler</t>
  </si>
  <si>
    <t>Greg Dreiling</t>
  </si>
  <si>
    <t>Greg Kite</t>
  </si>
  <si>
    <t>Hakeem Olajuwon*</t>
  </si>
  <si>
    <t>Jack Sikma</t>
  </si>
  <si>
    <t>James Donaldson</t>
  </si>
  <si>
    <t>James Edwards</t>
  </si>
  <si>
    <t>Jerome Whitehead</t>
  </si>
  <si>
    <t>Joe Barry Carroll</t>
  </si>
  <si>
    <t>Joe Kleine</t>
  </si>
  <si>
    <t>John Shasky</t>
  </si>
  <si>
    <t>Jon Koncak</t>
  </si>
  <si>
    <t>Kareem Abdul-Jabbar*</t>
  </si>
  <si>
    <t>Kevin Duckworth</t>
  </si>
  <si>
    <t>LaSalle Thompson</t>
  </si>
  <si>
    <t>Manute Bol</t>
  </si>
  <si>
    <t>Mark Acres</t>
  </si>
  <si>
    <t>Mark Eaton</t>
  </si>
  <si>
    <t>Mark McNamara</t>
  </si>
  <si>
    <t>Mark West</t>
  </si>
  <si>
    <t>Mike Brown</t>
  </si>
  <si>
    <t>Mike Gminski</t>
  </si>
  <si>
    <t>Moses Malone*</t>
  </si>
  <si>
    <t>Mychal Thompson</t>
  </si>
  <si>
    <t>Olden Polynice</t>
  </si>
  <si>
    <t>Patrick Ewing*</t>
  </si>
  <si>
    <t>Paul Mokeski</t>
  </si>
  <si>
    <t>Petur Gudmundsson</t>
  </si>
  <si>
    <t>Ralph Sampson*</t>
  </si>
  <si>
    <t>Ramon Rivas</t>
  </si>
  <si>
    <t>Randy Breuer</t>
  </si>
  <si>
    <t>Rik Smits</t>
  </si>
  <si>
    <t>Robert Parish*</t>
  </si>
  <si>
    <t>Rolando Ferreira</t>
  </si>
  <si>
    <t>Ron Cavenall</t>
  </si>
  <si>
    <t>Rony Seikaly</t>
  </si>
  <si>
    <t>Sam Bowie</t>
  </si>
  <si>
    <t>Steve Johnson</t>
  </si>
  <si>
    <t>Stuart Gray</t>
  </si>
  <si>
    <t>Tim McCormick</t>
  </si>
  <si>
    <t>Tito Horford</t>
  </si>
  <si>
    <t>Tree Rollins</t>
  </si>
  <si>
    <t>Uwe Blab</t>
  </si>
  <si>
    <t>Wayne Cooper</t>
  </si>
  <si>
    <t>Will Perdue</t>
  </si>
  <si>
    <t>Alexander Volkov</t>
  </si>
  <si>
    <t>David Robinson*</t>
  </si>
  <si>
    <t>Doug Roth</t>
  </si>
  <si>
    <t>Gary Leonard</t>
  </si>
  <si>
    <t>Jawann Oldham</t>
  </si>
  <si>
    <t>Kurt Nimphius</t>
  </si>
  <si>
    <t>Melvin Turpin</t>
  </si>
  <si>
    <t>Torgeir Bryn</t>
  </si>
  <si>
    <t>Vlade Divac</t>
  </si>
  <si>
    <t>William Bedford</t>
  </si>
  <si>
    <t>Alan Ogg</t>
  </si>
  <si>
    <t>Dan Godfread</t>
  </si>
  <si>
    <t>Dan O'Sullivan</t>
  </si>
  <si>
    <t>Duane Causwell</t>
  </si>
  <si>
    <t>Dwayne Schintzius</t>
  </si>
  <si>
    <t>Felton Spencer</t>
  </si>
  <si>
    <t>Les Jepsen</t>
  </si>
  <si>
    <t>Steve Scheffler</t>
  </si>
  <si>
    <t>Stojko Vrankovic</t>
  </si>
  <si>
    <t>Walter Palmer</t>
  </si>
  <si>
    <t>Dikembe Mutombo*</t>
  </si>
  <si>
    <t>Isaac Austin</t>
  </si>
  <si>
    <t>Jeff Ruland</t>
  </si>
  <si>
    <t>LeRon Ellis</t>
  </si>
  <si>
    <t>Luc Longley</t>
  </si>
  <si>
    <t>Marty Conlon</t>
  </si>
  <si>
    <t>Patrick Eddie</t>
  </si>
  <si>
    <t>Rich King</t>
  </si>
  <si>
    <t>Stanley Roberts</t>
  </si>
  <si>
    <t>Tom Copa</t>
  </si>
  <si>
    <t>Victor Alexander</t>
  </si>
  <si>
    <t>Alonzo Mourning*</t>
  </si>
  <si>
    <t>Elmore Spencer</t>
  </si>
  <si>
    <t>Jay Guidinger</t>
  </si>
  <si>
    <t>Matt Geiger</t>
  </si>
  <si>
    <t>Radisav Curcic</t>
  </si>
  <si>
    <t>Robert Werdann</t>
  </si>
  <si>
    <t>Sean Rooks</t>
  </si>
  <si>
    <t>Shaquille O'Neal*</t>
  </si>
  <si>
    <t>Acie Earl</t>
  </si>
  <si>
    <t>Bob Martin</t>
  </si>
  <si>
    <t>Chad Gallagher</t>
  </si>
  <si>
    <t>Darren Morningstar</t>
  </si>
  <si>
    <t>Eric Riley</t>
  </si>
  <si>
    <t>Ervin Johnson</t>
  </si>
  <si>
    <t>Geert Hammink</t>
  </si>
  <si>
    <t>Gheorghe Muresan</t>
  </si>
  <si>
    <t>Keith Tower</t>
  </si>
  <si>
    <t>Kevin Thompson</t>
  </si>
  <si>
    <t>Luther Wright</t>
  </si>
  <si>
    <t>Malcolm Mackey</t>
  </si>
  <si>
    <t>Matt Wenstrom</t>
  </si>
  <si>
    <t>Mike Peplowski</t>
  </si>
  <si>
    <t>Richard Petruska</t>
  </si>
  <si>
    <t>Scott Haskin</t>
  </si>
  <si>
    <t>Shawn Bradley</t>
  </si>
  <si>
    <t>Clifford Rozier</t>
  </si>
  <si>
    <t>Derrick Alston</t>
  </si>
  <si>
    <t>Eric Mobley</t>
  </si>
  <si>
    <t>Eric Montross</t>
  </si>
  <si>
    <t>Jim McIlvaine</t>
  </si>
  <si>
    <t>Julius Nwosu</t>
  </si>
  <si>
    <t>Matt Fish</t>
  </si>
  <si>
    <t>Sharone Wright</t>
  </si>
  <si>
    <t>Yinka Dare</t>
  </si>
  <si>
    <t>Zan Tabak</t>
  </si>
  <si>
    <t>Andrew DeClercq</t>
  </si>
  <si>
    <t>Arvydas Sabonis*</t>
  </si>
  <si>
    <t>Bryant Reeves</t>
  </si>
  <si>
    <t>Cedric Lewis</t>
  </si>
  <si>
    <t>Charles Claxton</t>
  </si>
  <si>
    <t>George Zidek</t>
  </si>
  <si>
    <t>Greg Ostertag</t>
  </si>
  <si>
    <t>John Coker</t>
  </si>
  <si>
    <t>Rastko Cvetkovic</t>
  </si>
  <si>
    <t>Thomas Hamilton</t>
  </si>
  <si>
    <t>Todd Mundt</t>
  </si>
  <si>
    <t>Amal McCaskill</t>
  </si>
  <si>
    <t>Brett Szabo</t>
  </si>
  <si>
    <t>Dean Garrett</t>
  </si>
  <si>
    <t>Erick Dampier</t>
  </si>
  <si>
    <t>Horacio Llamas Grey</t>
  </si>
  <si>
    <t>Kevin Salvadori</t>
  </si>
  <si>
    <t>Lorenzen Wright</t>
  </si>
  <si>
    <t>Mark Bradtke</t>
  </si>
  <si>
    <t>Priest Lauderdale</t>
  </si>
  <si>
    <t>Shawnelle Scott</t>
  </si>
  <si>
    <t>Steve Hamer</t>
  </si>
  <si>
    <t>Todd Fuller</t>
  </si>
  <si>
    <t>Travis Knight</t>
  </si>
  <si>
    <t>Vitaly Potapenko</t>
  </si>
  <si>
    <t>Adonal Foyle</t>
  </si>
  <si>
    <t>Chris Anstey</t>
  </si>
  <si>
    <t>Ed Stokes</t>
  </si>
  <si>
    <t>Jason Lawson</t>
  </si>
  <si>
    <t>Keith Closs</t>
  </si>
  <si>
    <t>Michael McDonald</t>
  </si>
  <si>
    <t>Scot Pollard</t>
  </si>
  <si>
    <t>William Cunningham</t>
  </si>
  <si>
    <t>Zydrunas Ilgauskas</t>
  </si>
  <si>
    <t>Bruno Sundov</t>
  </si>
  <si>
    <t>Casey Shaw</t>
  </si>
  <si>
    <t>Jelani McCoy</t>
  </si>
  <si>
    <t>Jerome James</t>
  </si>
  <si>
    <t>Jonathan Kerner</t>
  </si>
  <si>
    <t>Michael Doleac</t>
  </si>
  <si>
    <t>Michael Olowokandi</t>
  </si>
  <si>
    <t>Nazr Mohammed</t>
  </si>
  <si>
    <t>Paul Grant</t>
  </si>
  <si>
    <t>Peter Aluma</t>
  </si>
  <si>
    <t>Rasho Nesterovic</t>
  </si>
  <si>
    <t>Trevor Winter</t>
  </si>
  <si>
    <t>Vladimir Stepania</t>
  </si>
  <si>
    <t>A.J. Bramlett</t>
  </si>
  <si>
    <t>Aleksandar Radojevic</t>
  </si>
  <si>
    <t>Calvin Booth</t>
  </si>
  <si>
    <t>Evan Eschmeyer</t>
  </si>
  <si>
    <t>Jeff Foster</t>
  </si>
  <si>
    <t>Tim Young</t>
  </si>
  <si>
    <t>Todd MacCulloch</t>
  </si>
  <si>
    <t>Chris Mihm</t>
  </si>
  <si>
    <t>C-PF</t>
  </si>
  <si>
    <t>Dalibor Bagaric</t>
  </si>
  <si>
    <t>Dan McClintock</t>
  </si>
  <si>
    <t>Daniel Santiago</t>
  </si>
  <si>
    <t>Dragan Tarlac</t>
  </si>
  <si>
    <t>Garth Joseph</t>
  </si>
  <si>
    <t>Jake Tsakalidis</t>
  </si>
  <si>
    <t>Jake Voskuhl</t>
  </si>
  <si>
    <t>Jamaal Magloire</t>
  </si>
  <si>
    <t>Jason Collier</t>
  </si>
  <si>
    <t>Joel Przybilla</t>
  </si>
  <si>
    <t>Mamadou N'Diaye</t>
  </si>
  <si>
    <t>Mark Blount</t>
  </si>
  <si>
    <t>Olumide Oyedeji</t>
  </si>
  <si>
    <t>Soumaila Samake</t>
  </si>
  <si>
    <t>Wang Zhizhi</t>
  </si>
  <si>
    <t>Alvin Jones</t>
  </si>
  <si>
    <t>Brendan Haywood</t>
  </si>
  <si>
    <t>Ernest Brown</t>
  </si>
  <si>
    <t>Jarron Collins</t>
  </si>
  <si>
    <t>Leon Smith</t>
  </si>
  <si>
    <t>Loren Woods</t>
  </si>
  <si>
    <t>Mengke Bateer</t>
  </si>
  <si>
    <t>Predrag Drobnjak</t>
  </si>
  <si>
    <t>Primoz Brezec</t>
  </si>
  <si>
    <t>Ratko Varda</t>
  </si>
  <si>
    <t>Ruben Boumtje-Boumtje</t>
  </si>
  <si>
    <t>Samuel Dalembert</t>
  </si>
  <si>
    <t>Zeljko Rebraca</t>
  </si>
  <si>
    <t>Cezary Trybanski</t>
  </si>
  <si>
    <t>Dan Gadzuric</t>
  </si>
  <si>
    <t>Efthimi Rentzias</t>
  </si>
  <si>
    <t>Ken Johnson</t>
  </si>
  <si>
    <t>Nate Huffman</t>
  </si>
  <si>
    <t>Pat Burke</t>
  </si>
  <si>
    <t>Yao Ming*</t>
  </si>
  <si>
    <t>Ben Handlogten</t>
  </si>
  <si>
    <t>Chris Kaman</t>
  </si>
  <si>
    <t>Curtis Borchardt</t>
  </si>
  <si>
    <t>Francisco Elson</t>
  </si>
  <si>
    <t>Kendrick Perkins</t>
  </si>
  <si>
    <t>Maciej Lampe</t>
  </si>
  <si>
    <t>Slavko Vranes</t>
  </si>
  <si>
    <t>Andris Biedrins</t>
  </si>
  <si>
    <t>Corsley Edwards</t>
  </si>
  <si>
    <t>David Harrison</t>
  </si>
  <si>
    <t>Didier Ilunga-Mbenga</t>
  </si>
  <si>
    <t>Ha Seung-Jin</t>
  </si>
  <si>
    <t>Jackie Butler</t>
  </si>
  <si>
    <t>Jared Reiner</t>
  </si>
  <si>
    <t>John Edwards</t>
  </si>
  <si>
    <t>Mario Kasun</t>
  </si>
  <si>
    <t>Pape Sow</t>
  </si>
  <si>
    <t>Pavel Podkolzin</t>
  </si>
  <si>
    <t>Peter John Ramos</t>
  </si>
  <si>
    <t>Rafael Araujo</t>
  </si>
  <si>
    <t>Robert Swift</t>
  </si>
  <si>
    <t>Andrew Bynum</t>
  </si>
  <si>
    <t>Boniface N'Dong</t>
  </si>
  <si>
    <t>Chris Taft</t>
  </si>
  <si>
    <t>Deng Gai</t>
  </si>
  <si>
    <t>Earl Barron</t>
  </si>
  <si>
    <t>Johan Petro</t>
  </si>
  <si>
    <t>Luke Schenscher</t>
  </si>
  <si>
    <t>Martynas Andriuskevicius</t>
  </si>
  <si>
    <t>Robert Whaley</t>
  </si>
  <si>
    <t>Ronny Turiaf</t>
  </si>
  <si>
    <t>Andreas Glyniadakis</t>
  </si>
  <si>
    <t>James Lang</t>
  </si>
  <si>
    <t>Justin Williams</t>
  </si>
  <si>
    <t>Mile Ilic</t>
  </si>
  <si>
    <t>Mouhamed Sene</t>
  </si>
  <si>
    <t>Patrick O'Bryant</t>
  </si>
  <si>
    <t>Uros Slokar</t>
  </si>
  <si>
    <t>Aaron Gray</t>
  </si>
  <si>
    <t>C-SF</t>
  </si>
  <si>
    <t>Cheikh Samb</t>
  </si>
  <si>
    <t>Courtney Sims</t>
  </si>
  <si>
    <t>Darryl Watkins</t>
  </si>
  <si>
    <t>Kosta Perovic</t>
  </si>
  <si>
    <t>Kyrylo Fesenko</t>
  </si>
  <si>
    <t>Lance Allred</t>
  </si>
  <si>
    <t>Oleksiy Pecherov</t>
  </si>
  <si>
    <t>Greg Oden</t>
  </si>
  <si>
    <t>Hamed Haddadi</t>
  </si>
  <si>
    <t>Chris Hunter</t>
  </si>
  <si>
    <t>Hasheem Thabeet</t>
  </si>
  <si>
    <t>Derrick Caracter</t>
  </si>
  <si>
    <t>Dexter Pittman</t>
  </si>
  <si>
    <t>Garret Siler</t>
  </si>
  <si>
    <t>Hamady N'Diaye</t>
  </si>
  <si>
    <t>Marcus Cousin</t>
  </si>
  <si>
    <t>Nikola Pekovic</t>
  </si>
  <si>
    <t>Semih Erden</t>
  </si>
  <si>
    <t>Solomon Alabi</t>
  </si>
  <si>
    <t>Eric Dawson</t>
  </si>
  <si>
    <t>Greg Stiemsma</t>
  </si>
  <si>
    <t>Jeff Foote</t>
  </si>
  <si>
    <t>Jeremy Tyler</t>
  </si>
  <si>
    <t>Jerome Jordan</t>
  </si>
  <si>
    <t>Jordan Williams</t>
  </si>
  <si>
    <t>Keith Benson</t>
  </si>
  <si>
    <t>Trey Thompkins</t>
  </si>
  <si>
    <t>Vernon Macklin</t>
  </si>
  <si>
    <t>Bernard James</t>
  </si>
  <si>
    <t>Fab Melo</t>
  </si>
  <si>
    <t>Festus Ezeli</t>
  </si>
  <si>
    <t>Henry Sims</t>
  </si>
  <si>
    <t>Luke Zeller</t>
  </si>
  <si>
    <t>Robert Sacre</t>
  </si>
  <si>
    <t>Tim Ohlbrecht</t>
  </si>
  <si>
    <t>Viacheslav Kravtsov</t>
  </si>
  <si>
    <t>Erik Murphy</t>
  </si>
  <si>
    <t>Miroslav Raduljica</t>
  </si>
  <si>
    <t>Ognjen Kuzmic</t>
  </si>
  <si>
    <t>Pero Antic</t>
  </si>
  <si>
    <t>Vitor Faverani</t>
  </si>
  <si>
    <t>Alex Kirk</t>
  </si>
  <si>
    <t>Sim Bhullar</t>
  </si>
  <si>
    <t>Sasha Kaun</t>
  </si>
  <si>
    <t>Tibor Pleiss</t>
  </si>
  <si>
    <t>=== Re-evaluation on test set ===</t>
  </si>
  <si>
    <t>0=1:No</t>
  </si>
  <si>
    <t>Confusion Matrix</t>
  </si>
  <si>
    <t>1=2:Yes</t>
  </si>
  <si>
    <t>a</t>
  </si>
  <si>
    <t>b</t>
  </si>
  <si>
    <t>&lt;--Classified as</t>
  </si>
  <si>
    <t>User supplied test set</t>
  </si>
  <si>
    <t>Threshold</t>
  </si>
  <si>
    <t>Relation:     data</t>
  </si>
  <si>
    <t>Instances:     unknown (yet). Reading incrementally</t>
  </si>
  <si>
    <t>Attributes:   21</t>
  </si>
  <si>
    <t>=== Predictions on user test set ===</t>
  </si>
  <si>
    <t>inst#,actual,predicted,error,prediction,ID</t>
  </si>
  <si>
    <t>Player ID</t>
  </si>
  <si>
    <t>Instance Comma</t>
  </si>
  <si>
    <t>Actual Comma</t>
  </si>
  <si>
    <t>Predicted Comma</t>
  </si>
  <si>
    <t>Error Comma</t>
  </si>
  <si>
    <t>Probability Comma</t>
  </si>
  <si>
    <t>Instance #</t>
  </si>
  <si>
    <t>Actual</t>
  </si>
  <si>
    <t>Predicted</t>
  </si>
  <si>
    <t>Error</t>
  </si>
  <si>
    <t>Prediction Probability</t>
  </si>
  <si>
    <t>Name</t>
  </si>
  <si>
    <t>Team</t>
  </si>
  <si>
    <t>Year</t>
  </si>
  <si>
    <t>Matching</t>
  </si>
  <si>
    <t>Conclusion</t>
  </si>
  <si>
    <t>72,1:No,2:Yes,+,0.894,4675</t>
  </si>
  <si>
    <t>135,1:No,2:Yes,+,0.86,15</t>
  </si>
  <si>
    <t>271,1:No,2:Yes,+,0.66,1495</t>
  </si>
  <si>
    <t>261,1:No,2:Yes,+,0.656,4359</t>
  </si>
  <si>
    <t>387,1:No,2:Yes,+,0.63,3465</t>
  </si>
  <si>
    <t>220,1:No,2:Yes,+,0.614,425</t>
  </si>
  <si>
    <t>274,1:No,2:Yes,+,0.61,3298</t>
  </si>
  <si>
    <t>403,1:No,2:Yes,+,0.595,1357</t>
  </si>
  <si>
    <t>412,1:No,2:Yes,+,0.587,2427</t>
  </si>
  <si>
    <t>235,1:No,2:Yes,+,0.585,2543</t>
  </si>
  <si>
    <t>333,1:No,2:Yes,+,0.566,3808</t>
  </si>
  <si>
    <t>89,1:No,2:Yes,+,0.546,4178</t>
  </si>
  <si>
    <t>57,1:No,2:Yes,+,0.54,4439</t>
  </si>
  <si>
    <t>397,1:No,2:Yes,+,0.54,2231</t>
  </si>
  <si>
    <t>104,1:No,2:Yes,+,0.539,2319</t>
  </si>
  <si>
    <t>38,1:No,2:Yes,+,0.513,4511</t>
  </si>
  <si>
    <t>144,1:No,2:Yes,+,0.504,1321</t>
  </si>
  <si>
    <t>68,1:No,1:No,,0.509,4424</t>
  </si>
  <si>
    <t>243,1:No,1:No,,0.509,3182</t>
  </si>
  <si>
    <t>70,1:No,1:No,,0.513,4645</t>
  </si>
  <si>
    <t>228,1:No,1:No,,0.515,1009</t>
  </si>
  <si>
    <t>447,1:No,1:No,,0.517,2909</t>
  </si>
  <si>
    <t>266,1:No,1:No,,0.521,1139</t>
  </si>
  <si>
    <t>216,1:No,1:No,,0.526,2057</t>
  </si>
  <si>
    <t>233,1:No,1:No,,0.527,3353</t>
  </si>
  <si>
    <t>217,1:No,1:No,,0.531,221</t>
  </si>
  <si>
    <t>159,1:No,1:No,,0.535,3116</t>
  </si>
  <si>
    <t>231,1:No,1:No,,0.537,861</t>
  </si>
  <si>
    <t>238,1:No,1:No,,0.541,1865</t>
  </si>
  <si>
    <t>112,1:No,1:No,,0.542,3075</t>
  </si>
  <si>
    <t>144,1:No,1:No,,0.558,3157</t>
  </si>
  <si>
    <t>159,1:No,1:No,,0.575,3505</t>
  </si>
  <si>
    <t>170,1:No,1:No,,0.583,4247</t>
  </si>
  <si>
    <t>394,1:No,1:No,,0.588,4310</t>
  </si>
  <si>
    <t>97,1:No,1:No,,0.592,3677</t>
  </si>
  <si>
    <t>119,1:No,1:No,,0.597,504</t>
  </si>
  <si>
    <t>113,1:No,1:No,,0.6,1834</t>
  </si>
  <si>
    <t>172,1:No,1:No,,0.6,1504</t>
  </si>
  <si>
    <t>349,1:No,1:No,,0.606,2891</t>
  </si>
  <si>
    <t>108,1:No,1:No,,0.61,639</t>
  </si>
  <si>
    <t>115,1:No,1:No,,0.626,3085</t>
  </si>
  <si>
    <t>460,1:No,1:No,,0.626,1050</t>
  </si>
  <si>
    <t>464,2:Yes,1:No,+,0.635,586</t>
  </si>
  <si>
    <t>479,2:Yes,1:No,+,0.637,4090</t>
  </si>
  <si>
    <t>473,2:Yes,1:No,+,0.639,730</t>
  </si>
  <si>
    <t>479,2:Yes,1:No,+,0.659,1533</t>
  </si>
  <si>
    <t>466,2:Yes,1:No,+,0.67,1024</t>
  </si>
  <si>
    <t>465,2:Yes,1:No,+,0.703,3471</t>
  </si>
  <si>
    <t>473,2:Yes,1:No,+,0.708,3518</t>
  </si>
  <si>
    <t>478,2:Yes,1:No,+,0.712,829</t>
  </si>
  <si>
    <t>476,2:Yes,1:No,+,0.729,1823</t>
  </si>
  <si>
    <t>463,2:Yes,1:No,+,0.729,78</t>
  </si>
  <si>
    <t>474,2:Yes,1:No,+,0.739,2750</t>
  </si>
  <si>
    <t>468,2:Yes,1:No,+,0.755,20</t>
  </si>
  <si>
    <t>470,2:Yes,1:No,+,0.766,926</t>
  </si>
  <si>
    <t>475,2:Yes,1:No,+,0.77,1885</t>
  </si>
  <si>
    <t>466,2:Yes,1:No,+,0.772,4230</t>
  </si>
  <si>
    <t>463,2:Yes,1:No,+,0.8,3692</t>
  </si>
  <si>
    <t>472,2:Yes,1:No,+,0.809,2403</t>
  </si>
  <si>
    <t>476,2:Yes,1:No,+,0.812,2437</t>
  </si>
  <si>
    <t>476,2:Yes,1:No,+,0.823,4262</t>
  </si>
  <si>
    <t>469,2:Yes,1:No,+,0.847,1731</t>
  </si>
  <si>
    <t>479,2:Yes,1:No,+,0.875,2729</t>
  </si>
  <si>
    <t>474,2:Yes,1:No,+,0.88,1668</t>
  </si>
  <si>
    <t>471,2:Yes,1:No,+,0.885,2377</t>
  </si>
  <si>
    <t>467,2:Yes,1:No,+,0.893,2042</t>
  </si>
  <si>
    <t>471,2:Yes,1:No,+,0.899,633</t>
  </si>
  <si>
    <t>476,2:Yes,1:No,+,0.903,2560</t>
  </si>
  <si>
    <t>463,2:Yes,1:No,+,0.91,4514</t>
  </si>
  <si>
    <t>477,2:Yes,1:No,+,0.91,2210</t>
  </si>
  <si>
    <t>465,2:Yes,1:No,+,0.915,4711</t>
  </si>
  <si>
    <t>467,2:Yes,1:No,+,0.92,2975</t>
  </si>
  <si>
    <t>479,2:Yes,1:No,+,0.923,3757</t>
  </si>
  <si>
    <t>477,2:Yes,1:No,+,0.928,653</t>
  </si>
  <si>
    <t>474,2:Yes,1:No,+,0.93,3335</t>
  </si>
  <si>
    <t>466,2:Yes,1:No,+,0.939,2532</t>
  </si>
  <si>
    <t>463,2:Yes,1:No,+,0.94,1539</t>
  </si>
  <si>
    <t>472,2:Yes,1:No,+,0.956,352</t>
  </si>
  <si>
    <t>464,2:Yes,1:No,+,0.961,3558</t>
  </si>
  <si>
    <t>466,2:Yes,1:No,+,0.969,1801</t>
  </si>
  <si>
    <t>476,2:Yes,1:No,+,0.981,3236</t>
  </si>
  <si>
    <t>478,2:Yes,1:No,+,0.988,832</t>
  </si>
  <si>
    <t>467,2:Yes,1:No,+,0.989,3973</t>
  </si>
  <si>
    <t>475,2:Yes,1:No,+,0.991,197</t>
  </si>
  <si>
    <t>474,2:Yes,2:Yes,,1,227</t>
  </si>
  <si>
    <t>470,2:Yes,2:Yes,,0.99,3745</t>
  </si>
  <si>
    <t>462,2:Yes,2:Yes,,0.98,3398</t>
  </si>
  <si>
    <t>471,2:Yes,2:Yes,,0.98,380</t>
  </si>
  <si>
    <t>475,2:Yes,2:Yes,,0.97,84</t>
  </si>
  <si>
    <t>469,2:Yes,2:Yes,,0.963,3227</t>
  </si>
  <si>
    <t>465,2:Yes,2:Yes,,0.961,2243</t>
  </si>
  <si>
    <t>474,2:Yes,2:Yes,,0.96,2359</t>
  </si>
  <si>
    <t>469,2:Yes,2:Yes,,0.96,2415</t>
  </si>
  <si>
    <t>465,2:Yes,2:Yes,,0.956,2008</t>
  </si>
  <si>
    <t>470,2:Yes,2:Yes,,0.95,3049</t>
  </si>
  <si>
    <t>470,2:Yes,2:Yes,,0.944,3569</t>
  </si>
  <si>
    <t>479,2:Yes,2:Yes,,0.942,1172</t>
  </si>
  <si>
    <t>467,2:Yes,2:Yes,,0.939,3523</t>
  </si>
  <si>
    <t>469,2:Yes,2:Yes,,0.937,2873</t>
  </si>
  <si>
    <t>467,2:Yes,2:Yes,,0.936,2186</t>
  </si>
  <si>
    <t>464,2:Yes,2:Yes,,0.931,4126</t>
  </si>
  <si>
    <t>468,2:Yes,2:Yes,,0.93,534</t>
  </si>
  <si>
    <t>473,2:Yes,2:Yes,,0.914,1913</t>
  </si>
  <si>
    <t>474,2:Yes,2:Yes,,0.907,1340</t>
  </si>
  <si>
    <t>477,2:Yes,2:Yes,,0.9,3361</t>
  </si>
  <si>
    <t>475,2:Yes,2:Yes,,0.887,2069</t>
  </si>
  <si>
    <t>479,2:Yes,2:Yes,,0.886,688</t>
  </si>
  <si>
    <t>464,2:Yes,2:Yes,,0.877,3697</t>
  </si>
  <si>
    <t>474,2:Yes,2:Yes,,0.875,1341</t>
  </si>
  <si>
    <t>464,2:Yes,2:Yes,,0.872,1290</t>
  </si>
  <si>
    <t>471,2:Yes,2:Yes,,0.86,509</t>
  </si>
  <si>
    <t>469,2:Yes,2:Yes,,0.859,2575</t>
  </si>
  <si>
    <t>471,2:Yes,2:Yes,,0.853,2516</t>
  </si>
  <si>
    <t>466,2:Yes,2:Yes,,0.847,204</t>
  </si>
  <si>
    <t>463,2:Yes,2:Yes,,0.844,4757</t>
  </si>
  <si>
    <t>478,2:Yes,2:Yes,,0.841,3338</t>
  </si>
  <si>
    <t>466,2:Yes,2:Yes,,0.834,3935</t>
  </si>
  <si>
    <t>469,2:Yes,2:Yes,,0.83,1746</t>
  </si>
  <si>
    <t>469,2:Yes,2:Yes,,0.83,357</t>
  </si>
  <si>
    <t>472,2:Yes,2:Yes,,0.827,4170</t>
  </si>
  <si>
    <t>470,2:Yes,2:Yes,,0.823,219</t>
  </si>
  <si>
    <t>473,2:Yes,2:Yes,,0.818,2085</t>
  </si>
  <si>
    <t>472,2:Yes,2:Yes,,0.812,76</t>
  </si>
  <si>
    <t>477,2:Yes,2:Yes,,0.81,956</t>
  </si>
  <si>
    <t>472,2:Yes,2:Yes,,0.81,365</t>
  </si>
  <si>
    <t>465,2:Yes,2:Yes,,0.807,683</t>
  </si>
  <si>
    <t>475,2:Yes,2:Yes,,0.807,3988</t>
  </si>
  <si>
    <t>471,2:Yes,2:Yes,,0.801,985</t>
  </si>
  <si>
    <t>475,2:Yes,2:Yes,,0.8,2824</t>
  </si>
  <si>
    <t>465,2:Yes,2:Yes,,0.797,1518</t>
  </si>
  <si>
    <t>478,2:Yes,2:Yes,,0.793,2933</t>
  </si>
  <si>
    <t>468,2:Yes,2:Yes,,0.786,2589</t>
  </si>
  <si>
    <t>476,2:Yes,2:Yes,,0.786,4626</t>
  </si>
  <si>
    <t>475,2:Yes,2:Yes,,0.786,1812</t>
  </si>
  <si>
    <t>473,2:Yes,2:Yes,,0.781,1069</t>
  </si>
  <si>
    <t>468,2:Yes,2:Yes,,0.77,3117</t>
  </si>
  <si>
    <t>468,2:Yes,2:Yes,,0.76,65</t>
  </si>
  <si>
    <t>468,2:Yes,2:Yes,,0.752,659</t>
  </si>
  <si>
    <t>476,2:Yes,2:Yes,,0.748,2771</t>
  </si>
  <si>
    <t>468,2:Yes,2:Yes,,0.747,4561</t>
  </si>
  <si>
    <t>473,2:Yes,2:Yes,,0.74,2695</t>
  </si>
  <si>
    <t>470,2:Yes,2:Yes,,0.74,3111</t>
  </si>
  <si>
    <t>472,2:Yes,2:Yes,,0.734,212</t>
  </si>
  <si>
    <t>468,2:Yes,2:Yes,,0.734,4573</t>
  </si>
  <si>
    <t>470,2:Yes,2:Yes,,0.73,3011</t>
  </si>
  <si>
    <t>472,2:Yes,2:Yes,,0.73,4767</t>
  </si>
  <si>
    <t>473,2:Yes,2:Yes,,0.72,1149</t>
  </si>
  <si>
    <t>465,2:Yes,2:Yes,,0.715,3159</t>
  </si>
  <si>
    <t>474,2:Yes,2:Yes,,0.71,821</t>
  </si>
  <si>
    <t>471,2:Yes,2:Yes,,0.703,1384</t>
  </si>
  <si>
    <t>464,2:Yes,2:Yes,,0.702,4040</t>
  </si>
  <si>
    <t>469,2:Yes,2:Yes,,0.693,1842</t>
  </si>
  <si>
    <t>479,2:Yes,2:Yes,,0.69,846</t>
  </si>
  <si>
    <t>475,2:Yes,2:Yes,,0.69,1520</t>
  </si>
  <si>
    <t>467,2:Yes,2:Yes,,0.684,1979</t>
  </si>
  <si>
    <t>477,2:Yes,2:Yes,,0.683,2150</t>
  </si>
  <si>
    <t>467,2:Yes,2:Yes,,0.662,2836</t>
  </si>
  <si>
    <t>477,2:Yes,2:Yes,,0.659,3853</t>
  </si>
  <si>
    <t>466,2:Yes,2:Yes,,0.652,3002</t>
  </si>
  <si>
    <t>478,2:Yes,2:Yes,,0.652,1174</t>
  </si>
  <si>
    <t>470,2:Yes,2:Yes,,0.651,310</t>
  </si>
  <si>
    <t>478,2:Yes,2:Yes,,0.651,3797</t>
  </si>
  <si>
    <t>473,2:Yes,2:Yes,,0.648,2333</t>
  </si>
  <si>
    <t>471,2:Yes,2:Yes,,0.644,2260</t>
  </si>
  <si>
    <t>478,2:Yes,2:Yes,,0.644,4224</t>
  </si>
  <si>
    <t>467,2:Yes,2:Yes,,0.64,3635</t>
  </si>
  <si>
    <t>469,2:Yes,2:Yes,,0.632,374</t>
  </si>
  <si>
    <t>476,2:Yes,2:Yes,,0.62,1315</t>
  </si>
  <si>
    <t>478,2:Yes,2:Yes,,0.606,3327</t>
  </si>
  <si>
    <t>469,2:Yes,2:Yes,,0.6,463</t>
  </si>
  <si>
    <t>464,2:Yes,2:Yes,,0.597,4186</t>
  </si>
  <si>
    <t>468,2:Yes,2:Yes,,0.587,1470</t>
  </si>
  <si>
    <t>479,2:Yes,2:Yes,,0.587,1011</t>
  </si>
  <si>
    <t>475,2:Yes,2:Yes,,0.584,3291</t>
  </si>
  <si>
    <t>463,2:Yes,2:Yes,,0.575,1992</t>
  </si>
  <si>
    <t>463,2:Yes,2:Yes,,0.563,1577</t>
  </si>
  <si>
    <t>474,2:Yes,2:Yes,,0.561,2495</t>
  </si>
  <si>
    <t>470,2:Yes,2:Yes,,0.554,4420</t>
  </si>
  <si>
    <t>463,2:Yes,2:Yes,,0.552,2641</t>
  </si>
  <si>
    <t>477,2:Yes,2:Yes,,0.549,72</t>
  </si>
  <si>
    <t>468,2:Yes,2:Yes,,0.541,2234</t>
  </si>
  <si>
    <t>479,2:Yes,2:Yes,,0.54,3874</t>
  </si>
  <si>
    <t>471,2:Yes,2:Yes,,0.533,531</t>
  </si>
  <si>
    <t>474,2:Yes,2:Yes,,0.517,4066</t>
  </si>
  <si>
    <t>478,2:Yes,2:Yes,,0.515,4631</t>
  </si>
  <si>
    <t>464,2:Yes,2:Yes,,0.51,1122</t>
  </si>
  <si>
    <t>463,2:Yes,2:Yes,,0.506,1643</t>
  </si>
  <si>
    <t>476,2:Yes,2:Yes,,0.504,905</t>
  </si>
  <si>
    <t>473,2:Yes,2:Yes,,0.5,4709</t>
  </si>
  <si>
    <t>466,2:Yes,1:No,+,0.506,517</t>
  </si>
  <si>
    <t>464,2:Yes,1:No,+,0.507,4003</t>
  </si>
  <si>
    <t>472,2:Yes,1:No,+,0.511,4510</t>
  </si>
  <si>
    <t>464,2:Yes,1:No,+,0.526,1675</t>
  </si>
  <si>
    <t>465,2:Yes,1:No,+,0.54,3299</t>
  </si>
  <si>
    <t>473,2:Yes,1:No,+,0.541,1657</t>
  </si>
  <si>
    <t>467,2:Yes,1:No,+,0.544,4474</t>
  </si>
  <si>
    <t>477,2:Yes,1:No,+,0.545,4368</t>
  </si>
  <si>
    <t>476,2:Yes,1:No,+,0.546,842</t>
  </si>
  <si>
    <t>465,2:Yes,1:No,+,0.557,793</t>
  </si>
  <si>
    <t>475,2:Yes,1:No,+,0.559,2655</t>
  </si>
  <si>
    <t>470,2:Yes,1:No,+,0.559,1560</t>
  </si>
  <si>
    <t>466,2:Yes,1:No,+,0.57,1187</t>
  </si>
  <si>
    <t>471,2:Yes,1:No,+,0.582,153</t>
  </si>
  <si>
    <t>472,2:Yes,1:No,+,0.597,4276</t>
  </si>
  <si>
    <t>478,2:Yes,1:No,+,0.6,4376</t>
  </si>
  <si>
    <t>463,2:Yes,1:No,+,0.606,2406</t>
  </si>
  <si>
    <t>472,2:Yes,1:No,+,0.609,3679</t>
  </si>
  <si>
    <t>477,2:Yes,1:No,+,0.61,2165</t>
  </si>
  <si>
    <t>465,2:Yes,1:No,+,0.611,3177</t>
  </si>
  <si>
    <t>477,2:Yes,1:No,+,0.621,1233</t>
  </si>
  <si>
    <t>466,2:Yes,1:No,+,0.63,2799</t>
  </si>
  <si>
    <t>467,2:Yes,1:No,+,0.633,3497</t>
  </si>
  <si>
    <t>264,1:No,1:No,,0.634,2177</t>
  </si>
  <si>
    <t>110,1:No,1:No,,0.635,3149</t>
  </si>
  <si>
    <t>75,1:No,1:No,,0.64,3519</t>
  </si>
  <si>
    <t>380,1:No,1:No,,0.653,247</t>
  </si>
  <si>
    <t>308,1:No,1:No,,0.654,2449</t>
  </si>
  <si>
    <t>43,1:No,1:No,,0.656,90</t>
  </si>
  <si>
    <t>428,1:No,1:No,,0.66,2617</t>
  </si>
  <si>
    <t>248,1:No,1:No,,0.665,2568</t>
  </si>
  <si>
    <t>448,1:No,1:No,,0.666,614</t>
  </si>
  <si>
    <t>112,1:No,1:No,,0.668,1324</t>
  </si>
  <si>
    <t>321,1:No,1:No,,0.679,537</t>
  </si>
  <si>
    <t>385,1:No,1:No,,0.684,58</t>
  </si>
  <si>
    <t>403,1:No,1:No,,0.684,3742</t>
  </si>
  <si>
    <t>432,1:No,1:No,,0.687,2286</t>
  </si>
  <si>
    <t>170,1:No,1:No,,0.689,2712</t>
  </si>
  <si>
    <t>442,1:No,1:No,,0.689,3623</t>
  </si>
  <si>
    <t>340,1:No,1:No,,0.69,2978</t>
  </si>
  <si>
    <t>407,1:No,1:No,,0.69,3033</t>
  </si>
  <si>
    <t>334,1:No,1:No,,0.691,482</t>
  </si>
  <si>
    <t>370,1:No,1:No,,0.695,4667</t>
  </si>
  <si>
    <t>177,1:No,1:No,,0.696,2060</t>
  </si>
  <si>
    <t>431,1:No,1:No,,0.7,276</t>
  </si>
  <si>
    <t>219,1:No,1:No,,0.701,3058</t>
  </si>
  <si>
    <t>455,1:No,1:No,,0.703,1232</t>
  </si>
  <si>
    <t>436,1:No,1:No,,0.709,669</t>
  </si>
  <si>
    <t>41,1:No,1:No,,0.71,1999</t>
  </si>
  <si>
    <t>345,1:No,1:No,,0.711,2481</t>
  </si>
  <si>
    <t>26,1:No,1:No,,0.712,2801</t>
  </si>
  <si>
    <t>292,1:No,1:No,,0.713,2995</t>
  </si>
  <si>
    <t>265,1:No,1:No,,0.717,993</t>
  </si>
  <si>
    <t>32,1:No,1:No,,0.718,3815</t>
  </si>
  <si>
    <t>13,1:No,1:No,,0.72,2670</t>
  </si>
  <si>
    <t>291,1:No,1:No,,0.727,4157</t>
  </si>
  <si>
    <t>181,1:No,1:No,,0.728,3407</t>
  </si>
  <si>
    <t>371,1:No,1:No,,0.734,1401</t>
  </si>
  <si>
    <t>237,1:No,1:No,,0.737,1996</t>
  </si>
  <si>
    <t>263,1:No,1:No,,0.739,766</t>
  </si>
  <si>
    <t>313,1:No,1:No,,0.739,2346</t>
  </si>
  <si>
    <t>441,1:No,1:No,,0.742,4048</t>
  </si>
  <si>
    <t>424,1:No,1:No,,0.742,1156</t>
  </si>
  <si>
    <t>17,1:No,1:No,,0.743,1543</t>
  </si>
  <si>
    <t>305,1:No,1:No,,0.744,2217</t>
  </si>
  <si>
    <t>207,1:No,1:No,,0.75,704</t>
  </si>
  <si>
    <t>388,1:No,1:No,,0.75,3804</t>
  </si>
  <si>
    <t>165,1:No,1:No,,0.752,3581</t>
  </si>
  <si>
    <t>268,1:No,1:No,,0.752,377</t>
  </si>
  <si>
    <t>334,1:No,1:No,,0.757,675</t>
  </si>
  <si>
    <t>126,1:No,1:No,,0.759,815</t>
  </si>
  <si>
    <t>164,1:No,1:No,,0.76,4345</t>
  </si>
  <si>
    <t>315,1:No,1:No,,0.765,3359</t>
  </si>
  <si>
    <t>389,1:No,1:No,,0.768,396</t>
  </si>
  <si>
    <t>118,1:No,1:No,,0.77,4579</t>
  </si>
  <si>
    <t>441,1:No,1:No,,0.771,384</t>
  </si>
  <si>
    <t>29,1:No,1:No,,0.774,1362</t>
  </si>
  <si>
    <t>448,1:No,1:No,,0.78,3934</t>
  </si>
  <si>
    <t>134,1:No,1:No,,0.78,3641</t>
  </si>
  <si>
    <t>219,1:No,1:No,,0.781,1208</t>
  </si>
  <si>
    <t>366,1:No,1:No,,0.785,3503</t>
  </si>
  <si>
    <t>245,1:No,1:No,,0.785,2739</t>
  </si>
  <si>
    <t>279,1:No,1:No,,0.786,1007</t>
  </si>
  <si>
    <t>276,1:No,1:No,,0.788,3869</t>
  </si>
  <si>
    <t>415,1:No,1:No,,0.789,4058</t>
  </si>
  <si>
    <t>224,1:No,1:No,,0.794,2671</t>
  </si>
  <si>
    <t>20,1:No,1:No,,0.794,4306</t>
  </si>
  <si>
    <t>69,1:No,1:No,,0.795,1855</t>
  </si>
  <si>
    <t>200,1:No,1:No,,0.797,2386</t>
  </si>
  <si>
    <t>409,1:No,1:No,,0.798,750</t>
  </si>
  <si>
    <t>348,1:No,1:No,,0.798,2696</t>
  </si>
  <si>
    <t>147,1:No,1:No,,0.799,2112</t>
  </si>
  <si>
    <t>300,1:No,1:No,,0.802,2851</t>
  </si>
  <si>
    <t>67,1:No,1:No,,0.805,3533</t>
  </si>
  <si>
    <t>227,1:No,1:No,,0.805,3222</t>
  </si>
  <si>
    <t>168,1:No,1:No,,0.808,4106</t>
  </si>
  <si>
    <t>232,1:No,1:No,,0.808,113</t>
  </si>
  <si>
    <t>61,1:No,1:No,,0.809,4307</t>
  </si>
  <si>
    <t>95,1:No,1:No,,0.81,3143</t>
  </si>
  <si>
    <t>262,1:No,1:No,,0.81,706</t>
  </si>
  <si>
    <t>215,1:No,1:No,,0.812,2942</t>
  </si>
  <si>
    <t>107,1:No,1:No,,0.813,1711</t>
  </si>
  <si>
    <t>56,1:No,1:No,,0.814,2937</t>
  </si>
  <si>
    <t>331,1:No,1:No,,0.815,331</t>
  </si>
  <si>
    <t>68,1:No,1:No,,0.816,4128</t>
  </si>
  <si>
    <t>370,1:No,1:No,,0.818,1403</t>
  </si>
  <si>
    <t>196,1:No,1:No,,0.818,1029</t>
  </si>
  <si>
    <t>5,1:No,1:No,,0.818,3472</t>
  </si>
  <si>
    <t>198,1:No,1:No,,0.819,1486</t>
  </si>
  <si>
    <t>238,1:No,1:No,,0.819,2747</t>
  </si>
  <si>
    <t>297,1:No,1:No,,0.819,3995</t>
  </si>
  <si>
    <t>318,1:No,1:No,,0.82,2850</t>
  </si>
  <si>
    <t>436,1:No,1:No,,0.821,4078</t>
  </si>
  <si>
    <t>135,1:No,1:No,,0.824,3731</t>
  </si>
  <si>
    <t>398,1:No,1:No,,0.825,1438</t>
  </si>
  <si>
    <t>207,1:No,1:No,,0.825,2321</t>
  </si>
  <si>
    <t>251,1:No,1:No,,0.826,4751</t>
  </si>
  <si>
    <t>423,1:No,1:No,,0.826,1705</t>
  </si>
  <si>
    <t>261,1:No,1:No,,0.826,3124</t>
  </si>
  <si>
    <t>361,1:No,1:No,,0.829,2470</t>
  </si>
  <si>
    <t>285,1:No,1:No,,0.829,3013</t>
  </si>
  <si>
    <t>447,1:No,1:No,,0.83,1880</t>
  </si>
  <si>
    <t>173,1:No,1:No,,0.831,1717</t>
  </si>
  <si>
    <t>161,1:No,1:No,,0.832,3868</t>
  </si>
  <si>
    <t>190,1:No,1:No,,0.833,3191</t>
  </si>
  <si>
    <t>129,1:No,1:No,,0.833,2887</t>
  </si>
  <si>
    <t>14,1:No,1:No,,0.834,3691</t>
  </si>
  <si>
    <t>204,1:No,1:No,,0.835,4267</t>
  </si>
  <si>
    <t>264,1:No,1:No,,0.836,1159</t>
  </si>
  <si>
    <t>114,1:No,1:No,,0.838,2961</t>
  </si>
  <si>
    <t>66,1:No,1:No,,0.839,379</t>
  </si>
  <si>
    <t>363,1:No,1:No,,0.84,2703</t>
  </si>
  <si>
    <t>381,1:No,1:No,,0.842,2098</t>
  </si>
  <si>
    <t>163,1:No,1:No,,0.843,4636</t>
  </si>
  <si>
    <t>236,1:No,1:No,,0.843,3645</t>
  </si>
  <si>
    <t>450,1:No,1:No,,0.844,1968</t>
  </si>
  <si>
    <t>454,1:No,1:No,,0.844,3880</t>
  </si>
  <si>
    <t>410,1:No,1:No,,0.844,4712</t>
  </si>
  <si>
    <t>61,1:No,1:No,,0.845,3333</t>
  </si>
  <si>
    <t>180,1:No,1:No,,0.846,3132</t>
  </si>
  <si>
    <t>357,1:No,1:No,,0.849,1483</t>
  </si>
  <si>
    <t>314,1:No,1:No,,0.849,996</t>
  </si>
  <si>
    <t>328,1:No,1:No,,0.85,336</t>
  </si>
  <si>
    <t>247,1:No,1:No,,0.85,3388</t>
  </si>
  <si>
    <t>242,1:No,1:No,,0.85,990</t>
  </si>
  <si>
    <t>455,1:No,1:No,,0.851,4703</t>
  </si>
  <si>
    <t>156,1:No,1:No,,0.853,1212</t>
  </si>
  <si>
    <t>290,1:No,1:No,,0.854,4433</t>
  </si>
  <si>
    <t>159,1:No,1:No,,0.854,3452</t>
  </si>
  <si>
    <t>388,1:No,1:No,,0.855,557</t>
  </si>
  <si>
    <t>422,1:No,1:No,,0.856,2581</t>
  </si>
  <si>
    <t>274,1:No,1:No,,0.857,4513</t>
  </si>
  <si>
    <t>357,1:No,1:No,,0.859,4079</t>
  </si>
  <si>
    <t>324,1:No,1:No,,0.86,488</t>
  </si>
  <si>
    <t>368,1:No,1:No,,0.86,1381</t>
  </si>
  <si>
    <t>401,1:No,1:No,,0.861,2950</t>
  </si>
  <si>
    <t>279,1:No,1:No,,0.861,3247</t>
  </si>
  <si>
    <t>127,1:No,1:No,,0.861,2232</t>
  </si>
  <si>
    <t>255,1:No,1:No,,0.865,4622</t>
  </si>
  <si>
    <t>231,1:No,1:No,,0.865,4459</t>
  </si>
  <si>
    <t>47,1:No,1:No,,0.865,3223</t>
  </si>
  <si>
    <t>115,1:No,1:No,,0.866,3604</t>
  </si>
  <si>
    <t>281,1:No,1:No,,0.868,2482</t>
  </si>
  <si>
    <t>12,1:No,1:No,,0.869,3900</t>
  </si>
  <si>
    <t>77,1:No,1:No,,0.869,1323</t>
  </si>
  <si>
    <t>86,1:No,1:No,,0.869,2065</t>
  </si>
  <si>
    <t>336,1:No,1:No,,0.87,2653</t>
  </si>
  <si>
    <t>79,1:No,1:No,,0.871,2549</t>
  </si>
  <si>
    <t>149,1:No,1:No,,0.872,2620</t>
  </si>
  <si>
    <t>459,1:No,1:No,,0.873,4309</t>
  </si>
  <si>
    <t>90,1:No,1:No,,0.873,3938</t>
  </si>
  <si>
    <t>193,1:No,1:No,,0.875,13</t>
  </si>
  <si>
    <t>47,1:No,1:No,,0.875,1255</t>
  </si>
  <si>
    <t>446,1:No,1:No,,0.875,157</t>
  </si>
  <si>
    <t>160,1:No,1:No,,0.875,315</t>
  </si>
  <si>
    <t>193,1:No,1:No,,0.876,978</t>
  </si>
  <si>
    <t>420,1:No,1:No,,0.877,3772</t>
  </si>
  <si>
    <t>246,1:No,1:No,,0.879,4070</t>
  </si>
  <si>
    <t>18,1:No,1:No,,0.879,2226</t>
  </si>
  <si>
    <t>27,1:No,1:No,,0.879,1722</t>
  </si>
  <si>
    <t>277,1:No,1:No,,0.88,2962</t>
  </si>
  <si>
    <t>18,1:No,1:No,,0.881,3851</t>
  </si>
  <si>
    <t>153,1:No,1:No,,0.881,413</t>
  </si>
  <si>
    <t>171,1:No,1:No,,0.882,213</t>
  </si>
  <si>
    <t>383,1:No,1:No,,0.883,2219</t>
  </si>
  <si>
    <t>326,1:No,1:No,,0.884,3783</t>
  </si>
  <si>
    <t>381,1:No,1:No,,0.886,3607</t>
  </si>
  <si>
    <t>393,1:No,1:No,,0.887,4235</t>
  </si>
  <si>
    <t>363,1:No,1:No,,0.887,3778</t>
  </si>
  <si>
    <t>420,1:No,1:No,,0.888,3702</t>
  </si>
  <si>
    <t>79,1:No,1:No,,0.889,3045</t>
  </si>
  <si>
    <t>142,1:No,1:No,,0.889,4566</t>
  </si>
  <si>
    <t>217,1:No,1:No,,0.89,4444</t>
  </si>
  <si>
    <t>387,1:No,1:No,,0.89,1893</t>
  </si>
  <si>
    <t>340,1:No,1:No,,0.891,2087</t>
  </si>
  <si>
    <t>160,1:No,1:No,,0.891,4670</t>
  </si>
  <si>
    <t>139,1:No,1:No,,0.891,4686</t>
  </si>
  <si>
    <t>266,1:No,1:No,,0.891,2893</t>
  </si>
  <si>
    <t>354,1:No,1:No,,0.891,2397</t>
  </si>
  <si>
    <t>263,1:No,1:No,,0.891,1226</t>
  </si>
  <si>
    <t>19,1:No,1:No,,0.892,100</t>
  </si>
  <si>
    <t>105,1:No,1:No,,0.892,2920</t>
  </si>
  <si>
    <t>184,1:No,1:No,,0.893,1105</t>
  </si>
  <si>
    <t>277,1:No,1:No,,0.894,3087</t>
  </si>
  <si>
    <t>241,1:No,1:No,,0.895,1749</t>
  </si>
  <si>
    <t>233,1:No,1:No,,0.895,2601</t>
  </si>
  <si>
    <t>387,1:No,1:No,,0.895,2519</t>
  </si>
  <si>
    <t>285,1:No,1:No,,0.896,3993</t>
  </si>
  <si>
    <t>462,1:No,1:No,,0.897,1432</t>
  </si>
  <si>
    <t>168,1:No,1:No,,0.897,1693</t>
  </si>
  <si>
    <t>56,1:No,1:No,,0.897,2388</t>
  </si>
  <si>
    <t>61,1:No,1:No,,0.898,1057</t>
  </si>
  <si>
    <t>231,1:No,1:No,,0.899,1530</t>
  </si>
  <si>
    <t>165,1:No,1:No,,0.9,972</t>
  </si>
  <si>
    <t>226,1:No,1:No,,0.9,3027</t>
  </si>
  <si>
    <t>71,1:No,1:No,,0.9,1144</t>
  </si>
  <si>
    <t>29,1:No,1:No,,0.902,3322</t>
  </si>
  <si>
    <t>449,1:No,1:No,,0.903,1581</t>
  </si>
  <si>
    <t>162,1:No,1:No,,0.903,174</t>
  </si>
  <si>
    <t>115,1:No,1:No,,0.904,4639</t>
  </si>
  <si>
    <t>145,1:No,1:No,,0.904,2140</t>
  </si>
  <si>
    <t>46,1:No,1:No,,0.905,1091</t>
  </si>
  <si>
    <t>132,1:No,1:No,,0.905,950</t>
  </si>
  <si>
    <t>66,1:No,1:No,,0.905,4700</t>
  </si>
  <si>
    <t>376,1:No,1:No,,0.905,248</t>
  </si>
  <si>
    <t>32,1:No,1:No,,0.907,3425</t>
  </si>
  <si>
    <t>123,1:No,1:No,,0.908,2881</t>
  </si>
  <si>
    <t>347,1:No,1:No,,0.908,2749</t>
  </si>
  <si>
    <t>146,1:No,1:No,,0.909,1838</t>
  </si>
  <si>
    <t>346,1:No,1:No,,0.909,1335</t>
  </si>
  <si>
    <t>397,1:No,1:No,,0.909,2912</t>
  </si>
  <si>
    <t>210,1:No,1:No,,0.909,3304</t>
  </si>
  <si>
    <t>413,1:No,1:No,,0.91,2259</t>
  </si>
  <si>
    <t>150,1:No,1:No,,0.91,2833</t>
  </si>
  <si>
    <t>306,1:No,1:No,,0.91,1302</t>
  </si>
  <si>
    <t>180,1:No,1:No,,0.91,3584</t>
  </si>
  <si>
    <t>114,1:No,1:No,,0.91,2197</t>
  </si>
  <si>
    <t>23,1:No,1:No,,0.91,2404</t>
  </si>
  <si>
    <t>284,1:No,1:No,,0.911,3394</t>
  </si>
  <si>
    <t>215,1:No,1:No,,0.911,4576</t>
  </si>
  <si>
    <t>100,1:No,1:No,,0.912,333</t>
  </si>
  <si>
    <t>130,1:No,1:No,,0.913,1830</t>
  </si>
  <si>
    <t>106,1:No,1:No,,0.913,194</t>
  </si>
  <si>
    <t>434,1:No,1:No,,0.913,4549</t>
  </si>
  <si>
    <t>293,1:No,1:No,,0.913,280</t>
  </si>
  <si>
    <t>373,1:No,1:No,,0.914,4494</t>
  </si>
  <si>
    <t>21,1:No,1:No,,0.914,1193</t>
  </si>
  <si>
    <t>402,1:No,1:No,,0.914,430</t>
  </si>
  <si>
    <t>322,1:No,1:No,,0.915,1098</t>
  </si>
  <si>
    <t>45,1:No,1:No,,0.916,1133</t>
  </si>
  <si>
    <t>140,1:No,1:No,,0.916,4292</t>
  </si>
  <si>
    <t>159,1:No,1:No,,0.916,3112</t>
  </si>
  <si>
    <t>161,1:No,1:No,,0.917,3543</t>
  </si>
  <si>
    <t>261,1:No,1:No,,0.917,4717</t>
  </si>
  <si>
    <t>127,1:No,1:No,,0.918,1082</t>
  </si>
  <si>
    <t>101,1:No,1:No,,0.918,3948</t>
  </si>
  <si>
    <t>59,1:No,1:No,,0.918,2028</t>
  </si>
  <si>
    <t>433,1:No,1:No,,0.918,4334</t>
  </si>
  <si>
    <t>207,1:No,1:No,,0.918,1215</t>
  </si>
  <si>
    <t>279,1:No,1:No,,0.918,895</t>
  </si>
  <si>
    <t>391,1:No,1:No,,0.919,3354</t>
  </si>
  <si>
    <t>162,1:No,1:No,,0.919,4651</t>
  </si>
  <si>
    <t>15,1:No,1:No,,0.919,1311</t>
  </si>
  <si>
    <t>258,1:No,1:No,,0.919,3918</t>
  </si>
  <si>
    <t>249,1:No,1:No,,0.92,3482</t>
  </si>
  <si>
    <t>231,1:No,1:No,,0.92,52</t>
  </si>
  <si>
    <t>272,1:No,1:No,,0.92,4491</t>
  </si>
  <si>
    <t>229,1:No,1:No,,0.92,2892</t>
  </si>
  <si>
    <t>457,1:No,1:No,,0.92,2558</t>
  </si>
  <si>
    <t>293,1:No,1:No,,0.92,1554</t>
  </si>
  <si>
    <t>93,1:No,1:No,,0.922,1087</t>
  </si>
  <si>
    <t>174,1:No,1:No,,0.922,2222</t>
  </si>
  <si>
    <t>64,1:No,1:No,,0.923,748</t>
  </si>
  <si>
    <t>197,1:No,1:No,,0.923,981</t>
  </si>
  <si>
    <t>97,1:No,1:No,,0.923,1874</t>
  </si>
  <si>
    <t>356,1:No,1:No,,0.924,2440</t>
  </si>
  <si>
    <t>76,1:No,1:No,,0.924,316</t>
  </si>
  <si>
    <t>372,1:No,1:No,,0.924,191</t>
  </si>
  <si>
    <t>191,1:No,1:No,,0.924,1738</t>
  </si>
  <si>
    <t>53,1:No,1:No,,0.925,2341</t>
  </si>
  <si>
    <t>171,1:No,1:No,,0.925,4744</t>
  </si>
  <si>
    <t>60,1:No,1:No,,0.926,3970</t>
  </si>
  <si>
    <t>365,1:No,1:No,,0.927,2249</t>
  </si>
  <si>
    <t>289,1:No,1:No,,0.927,3476</t>
  </si>
  <si>
    <t>329,1:No,1:No,,0.928,3694</t>
  </si>
  <si>
    <t>35,1:No,1:No,,0.928,3206</t>
  </si>
  <si>
    <t>79,1:No,1:No,,0.928,545</t>
  </si>
  <si>
    <t>198,1:No,1:No,,0.928,1867</t>
  </si>
  <si>
    <t>309,1:No,1:No,,0.928,566</t>
  </si>
  <si>
    <t>336,1:No,1:No,,0.928,126</t>
  </si>
  <si>
    <t>72,1:No,1:No,,0.929,3672</t>
  </si>
  <si>
    <t>234,1:No,1:No,,0.929,761</t>
  </si>
  <si>
    <t>461,1:No,1:No,,0.929,3878</t>
  </si>
  <si>
    <t>400,1:No,1:No,,0.929,499</t>
  </si>
  <si>
    <t>203,1:No,1:No,,0.929,2024</t>
  </si>
  <si>
    <t>10,1:No,1:No,,0.929,1702</t>
  </si>
  <si>
    <t>227,1:No,1:No,,0.929,4180</t>
  </si>
  <si>
    <t>157,1:No,1:No,,0.93,88</t>
  </si>
  <si>
    <t>13,1:No,1:No,,0.93,691</t>
  </si>
  <si>
    <t>161,1:No,1:No,,0.93,3256</t>
  </si>
  <si>
    <t>389,1:No,1:No,,0.93,417</t>
  </si>
  <si>
    <t>303,1:No,1:No,,0.931,933</t>
  </si>
  <si>
    <t>107,1:No,1:No,,0.931,1978</t>
  </si>
  <si>
    <t>73,1:No,1:No,,0.931,2852</t>
  </si>
  <si>
    <t>323,1:No,1:No,,0.931,3401</t>
  </si>
  <si>
    <t>141,1:No,1:No,,0.932,1916</t>
  </si>
  <si>
    <t>429,1:No,1:No,,0.932,3369</t>
  </si>
  <si>
    <t>198,1:No,1:No,,0.932,722</t>
  </si>
  <si>
    <t>374,1:No,1:No,,0.932,1552</t>
  </si>
  <si>
    <t>409,1:No,1:No,,0.933,4259</t>
  </si>
  <si>
    <t>283,1:No,1:No,,0.933,189</t>
  </si>
  <si>
    <t>37,1:No,1:No,,0.933,553</t>
  </si>
  <si>
    <t>186,1:No,1:No,,0.933,2572</t>
  </si>
  <si>
    <t>395,1:No,1:No,,0.933,3642</t>
  </si>
  <si>
    <t>149,1:No,1:No,,0.934,2311</t>
  </si>
  <si>
    <t>222,1:No,1:No,,0.934,975</t>
  </si>
  <si>
    <t>13,1:No,1:No,,0.934,4534</t>
  </si>
  <si>
    <t>127,1:No,1:No,,0.934,3436</t>
  </si>
  <si>
    <t>45,1:No,1:No,,0.934,401</t>
  </si>
  <si>
    <t>116,1:No,1:No,,0.934,415</t>
  </si>
  <si>
    <t>69,1:No,1:No,,0.935,1304</t>
  </si>
  <si>
    <t>142,1:No,1:No,,0.936,4220</t>
  </si>
  <si>
    <t>279,1:No,1:No,,0.936,929</t>
  </si>
  <si>
    <t>276,1:No,1:No,,0.937,1935</t>
  </si>
  <si>
    <t>288,1:No,1:No,,0.937,2857</t>
  </si>
  <si>
    <t>369,1:No,1:No,,0.937,1500</t>
  </si>
  <si>
    <t>410,1:No,1:No,,0.937,2720</t>
  </si>
  <si>
    <t>130,1:No,1:No,,0.938,170</t>
  </si>
  <si>
    <t>446,1:No,1:No,,0.938,332</t>
  </si>
  <si>
    <t>370,1:No,1:No,,0.938,4691</t>
  </si>
  <si>
    <t>384,1:No,1:No,,0.938,1515</t>
  </si>
  <si>
    <t>191,1:No,1:No,,0.938,3631</t>
  </si>
  <si>
    <t>460,1:No,1:No,,0.939,423</t>
  </si>
  <si>
    <t>375,1:No,1:No,,0.94,2088</t>
  </si>
  <si>
    <t>324,1:No,1:No,,0.94,327</t>
  </si>
  <si>
    <t>24,1:No,1:No,,0.94,2994</t>
  </si>
  <si>
    <t>377,1:No,1:No,,0.94,2814</t>
  </si>
  <si>
    <t>370,1:No,1:No,,0.94,4468</t>
  </si>
  <si>
    <t>211,1:No,1:No,,0.94,3920</t>
  </si>
  <si>
    <t>392,1:No,1:No,,0.94,1505</t>
  </si>
  <si>
    <t>39,1:No,1:No,,0.94,2369</t>
  </si>
  <si>
    <t>441,1:No,1:No,,0.94,3787</t>
  </si>
  <si>
    <t>65,1:No,1:No,,0.94,864</t>
  </si>
  <si>
    <t>408,1:No,1:No,,0.94,1716</t>
  </si>
  <si>
    <t>249,1:No,1:No,,0.94,2058</t>
  </si>
  <si>
    <t>116,1:No,1:No,,0.941,2951</t>
  </si>
  <si>
    <t>212,1:No,1:No,,0.941,4239</t>
  </si>
  <si>
    <t>266,1:No,1:No,,0.941,521</t>
  </si>
  <si>
    <t>179,1:No,1:No,,0.941,393</t>
  </si>
  <si>
    <t>420,1:No,1:No,,0.941,3277</t>
  </si>
  <si>
    <t>389,1:No,1:No,,0.941,3478</t>
  </si>
  <si>
    <t>406,1:No,1:No,,0.942,2953</t>
  </si>
  <si>
    <t>191,1:No,1:No,,0.942,1583</t>
  </si>
  <si>
    <t>58,1:No,1:No,,0.942,2983</t>
  </si>
  <si>
    <t>138,1:No,1:No,,0.942,4328</t>
  </si>
  <si>
    <t>149,1:No,1:No,,0.943,3597</t>
  </si>
  <si>
    <t>122,1:No,1:No,,0.943,2050</t>
  </si>
  <si>
    <t>391,1:No,1:No,,0.943,3646</t>
  </si>
  <si>
    <t>22,1:No,1:No,,0.944,1954</t>
  </si>
  <si>
    <t>351,1:No,1:No,,0.944,1124</t>
  </si>
  <si>
    <t>91,1:No,1:No,,0.944,234</t>
  </si>
  <si>
    <t>351,1:No,1:No,,0.944,1551</t>
  </si>
  <si>
    <t>162,1:No,1:No,,0.944,584</t>
  </si>
  <si>
    <t>335,1:No,1:No,,0.945,606</t>
  </si>
  <si>
    <t>280,1:No,1:No,,0.945,2967</t>
  </si>
  <si>
    <t>323,1:No,1:No,,0.945,1108</t>
  </si>
  <si>
    <t>407,1:No,1:No,,0.945,4251</t>
  </si>
  <si>
    <t>16,1:No,1:No,,0.945,1285</t>
  </si>
  <si>
    <t>354,1:No,1:No,,0.945,2491</t>
  </si>
  <si>
    <t>123,1:No,1:No,,0.945,1498</t>
  </si>
  <si>
    <t>451,1:No,1:No,,0.945,836</t>
  </si>
  <si>
    <t>342,1:No,1:No,,0.945,3944</t>
  </si>
  <si>
    <t>457,1:No,1:No,,0.945,255</t>
  </si>
  <si>
    <t>437,1:No,1:No,,0.946,4616</t>
  </si>
  <si>
    <t>407,1:No,1:No,,0.946,1592</t>
  </si>
  <si>
    <t>296,1:No,1:No,,0.946,642</t>
  </si>
  <si>
    <t>247,1:No,1:No,,0.947,3312</t>
  </si>
  <si>
    <t>344,1:No,1:No,,0.947,2447</t>
  </si>
  <si>
    <t>447,1:No,1:No,,0.947,3719</t>
  </si>
  <si>
    <t>220,1:No,1:No,,0.947,4194</t>
  </si>
  <si>
    <t>283,1:No,1:No,,0.948,636</t>
  </si>
  <si>
    <t>47,1:No,1:No,,0.948,1659</t>
  </si>
  <si>
    <t>222,1:No,1:No,,0.948,2200</t>
  </si>
  <si>
    <t>415,1:No,1:No,,0.948,2390</t>
  </si>
  <si>
    <t>344,1:No,1:No,,0.949,753</t>
  </si>
  <si>
    <t>265,1:No,1:No,,0.949,1785</t>
  </si>
  <si>
    <t>331,1:No,1:No,,0.949,1131</t>
  </si>
  <si>
    <t>417,1:No,1:No,,0.949,4125</t>
  </si>
  <si>
    <t>287,1:No,1:No,,0.949,3955</t>
  </si>
  <si>
    <t>248,1:No,1:No,,0.949,233</t>
  </si>
  <si>
    <t>4,1:No,1:No,,0.949,878</t>
  </si>
  <si>
    <t>75,1:No,1:No,,0.95,4432</t>
  </si>
  <si>
    <t>319,1:No,1:No,,0.95,2820</t>
  </si>
  <si>
    <t>89,1:No,1:No,,0.95,1112</t>
  </si>
  <si>
    <t>186,1:No,1:No,,0.95,1820</t>
  </si>
  <si>
    <t>46,1:No,1:No,,0.95,3382</t>
  </si>
  <si>
    <t>310,1:No,1:No,,0.95,500</t>
  </si>
  <si>
    <t>386,1:No,1:No,,0.95,826</t>
  </si>
  <si>
    <t>69,1:No,1:No,,0.95,4135</t>
  </si>
  <si>
    <t>116,1:No,1:No,,0.95,2218</t>
  </si>
  <si>
    <t>262,1:No,1:No,,0.95,1888</t>
  </si>
  <si>
    <t>344,1:No,1:No,,0.95,2757</t>
  </si>
  <si>
    <t>458,1:No,1:No,,0.951,1421</t>
  </si>
  <si>
    <t>371,1:No,1:No,,0.951,512</t>
  </si>
  <si>
    <t>179,1:No,1:No,,0.951,989</t>
  </si>
  <si>
    <t>27,1:No,1:No,,0.951,680</t>
  </si>
  <si>
    <t>122,1:No,1:No,,0.951,1562</t>
  </si>
  <si>
    <t>95,1:No,1:No,,0.952,3134</t>
  </si>
  <si>
    <t>60,1:No,1:No,,0.952,4453</t>
  </si>
  <si>
    <t>333,1:No,1:No,,0.952,86</t>
  </si>
  <si>
    <t>325,1:No,1:No,,0.952,96</t>
  </si>
  <si>
    <t>410,1:No,1:No,,0.952,134</t>
  </si>
  <si>
    <t>19,1:No,1:No,,0.953,2602</t>
  </si>
  <si>
    <t>140,1:No,1:No,,0.953,411</t>
  </si>
  <si>
    <t>349,1:No,1:No,,0.953,2565</t>
  </si>
  <si>
    <t>318,1:No,1:No,,0.953,275</t>
  </si>
  <si>
    <t>145,1:No,1:No,,0.953,2250</t>
  </si>
  <si>
    <t>351,1:No,1:No,,0.954,605</t>
  </si>
  <si>
    <t>71,1:No,1:No,,0.954,4482</t>
  </si>
  <si>
    <t>80,1:No,1:No,,0.954,811</t>
  </si>
  <si>
    <t>255,1:No,1:No,,0.954,114</t>
  </si>
  <si>
    <t>419,1:No,1:No,,0.954,263</t>
  </si>
  <si>
    <t>149,1:No,1:No,,0.955,1262</t>
  </si>
  <si>
    <t>416,1:No,1:No,,0.955,328</t>
  </si>
  <si>
    <t>50,1:No,1:No,,0.955,3710</t>
  </si>
  <si>
    <t>354,1:No,1:No,,0.955,3215</t>
  </si>
  <si>
    <t>390,1:No,1:No,,0.955,3753</t>
  </si>
  <si>
    <t>15,1:No,1:No,,0.955,412</t>
  </si>
  <si>
    <t>174,1:No,1:No,,0.955,4388</t>
  </si>
  <si>
    <t>20,1:No,1:No,,0.956,4214</t>
  </si>
  <si>
    <t>109,1:No,1:No,,0.956,30</t>
  </si>
  <si>
    <t>93,1:No,1:No,,0.956,4240</t>
  </si>
  <si>
    <t>155,1:No,1:No,,0.956,3549</t>
  </si>
  <si>
    <t>157,1:No,1:No,,0.956,665</t>
  </si>
  <si>
    <t>174,1:No,1:No,,0.956,867</t>
  </si>
  <si>
    <t>154,1:No,1:No,,0.956,3615</t>
  </si>
  <si>
    <t>64,1:No,1:No,,0.956,4173</t>
  </si>
  <si>
    <t>42,1:No,1:No,,0.956,4775</t>
  </si>
  <si>
    <t>362,1:No,1:No,,0.957,1427</t>
  </si>
  <si>
    <t>258,1:No,1:No,,0.957,1957</t>
  </si>
  <si>
    <t>294,1:No,1:No,,0.957,1967</t>
  </si>
  <si>
    <t>64,1:No,1:No,,0.957,656</t>
  </si>
  <si>
    <t>24,1:No,1:No,,0.957,1567</t>
  </si>
  <si>
    <t>225,1:No,1:No,,0.958,3146</t>
  </si>
  <si>
    <t>404,1:No,1:No,,0.958,1488</t>
  </si>
  <si>
    <t>7,1:No,1:No,,0.958,529</t>
  </si>
  <si>
    <t>233,1:No,1:No,,0.958,383</t>
  </si>
  <si>
    <t>300,1:No,1:No,,0.958,2049</t>
  </si>
  <si>
    <t>339,1:No,1:No,,0.958,3806</t>
  </si>
  <si>
    <t>456,1:No,1:No,,0.958,3463</t>
  </si>
  <si>
    <t>323,1:No,1:No,,0.958,3816</t>
  </si>
  <si>
    <t>14,1:No,1:No,,0.958,2253</t>
  </si>
  <si>
    <t>234,1:No,1:No,,0.959,2118</t>
  </si>
  <si>
    <t>290,1:No,1:No,,0.959,4640</t>
  </si>
  <si>
    <t>417,1:No,1:No,,0.959,943</t>
  </si>
  <si>
    <t>301,1:No,1:No,,0.959,947</t>
  </si>
  <si>
    <t>357,1:No,1:No,,0.959,1974</t>
  </si>
  <si>
    <t>342,1:No,1:No,,0.959,1296</t>
  </si>
  <si>
    <t>247,1:No,1:No,,0.959,4098</t>
  </si>
  <si>
    <t>87,1:No,1:No,,0.959,4288</t>
  </si>
  <si>
    <t>25,1:No,1:No,,0.959,363</t>
  </si>
  <si>
    <t>13,1:No,1:No,,0.959,3747</t>
  </si>
  <si>
    <t>64,1:No,1:No,,0.959,104</t>
  </si>
  <si>
    <t>238,1:No,1:No,,0.959,714</t>
  </si>
  <si>
    <t>33,1:No,1:No,,0.959,2411</t>
  </si>
  <si>
    <t>147,1:No,1:No,,0.96,3492</t>
  </si>
  <si>
    <t>455,1:No,1:No,,0.96,4222</t>
  </si>
  <si>
    <t>56,1:No,1:No,,0.96,1792</t>
  </si>
  <si>
    <t>401,1:No,1:No,,0.96,4660</t>
  </si>
  <si>
    <t>382,1:No,1:No,,0.96,3534</t>
  </si>
  <si>
    <t>108,1:No,1:No,,0.96,1480</t>
  </si>
  <si>
    <t>125,1:No,1:No,,0.96,495</t>
  </si>
  <si>
    <t>117,1:No,1:No,,0.96,2517</t>
  </si>
  <si>
    <t>356,1:No,1:No,,0.96,2364</t>
  </si>
  <si>
    <t>295,1:No,1:No,,0.96,2731</t>
  </si>
  <si>
    <t>237,1:No,1:No,,0.96,2555</t>
  </si>
  <si>
    <t>449,1:No,1:No,,0.961,3310</t>
  </si>
  <si>
    <t>209,1:No,1:No,,0.961,470</t>
  </si>
  <si>
    <t>287,1:No,1:No,,0.961,1459</t>
  </si>
  <si>
    <t>138,1:No,1:No,,0.961,949</t>
  </si>
  <si>
    <t>380,1:No,1:No,,0.961,1473</t>
  </si>
  <si>
    <t>269,1:No,1:No,,0.961,4661</t>
  </si>
  <si>
    <t>350,1:No,1:No,,0.961,3541</t>
  </si>
  <si>
    <t>307,1:No,1:No,,0.961,254</t>
  </si>
  <si>
    <t>442,1:No,1:No,,0.961,1718</t>
  </si>
  <si>
    <t>381,1:No,1:No,,0.961,270</t>
  </si>
  <si>
    <t>132,1:No,1:No,,0.962,1578</t>
  </si>
  <si>
    <t>27,1:No,1:No,,0.962,1074</t>
  </si>
  <si>
    <t>54,1:No,1:No,,0.962,31</t>
  </si>
  <si>
    <t>197,1:No,1:No,,0.962,4454</t>
  </si>
  <si>
    <t>21,1:No,1:No,,0.962,4081</t>
  </si>
  <si>
    <t>458,1:No,1:No,,0.962,53</t>
  </si>
  <si>
    <t>276,1:No,1:No,,0.962,825</t>
  </si>
  <si>
    <t>334,1:No,1:No,,0.962,215</t>
  </si>
  <si>
    <t>178,1:No,1:No,,0.962,1534</t>
  </si>
  <si>
    <t>149,1:No,1:No,,0.962,1378</t>
  </si>
  <si>
    <t>176,1:No,1:No,,0.962,1891</t>
  </si>
  <si>
    <t>255,1:No,1:No,,0.963,1915</t>
  </si>
  <si>
    <t>65,1:No,1:No,,0.963,3527</t>
  </si>
  <si>
    <t>137,1:No,1:No,,0.963,968</t>
  </si>
  <si>
    <t>69,1:No,1:No,,0.963,184</t>
  </si>
  <si>
    <t>244,1:No,1:No,,0.963,3556</t>
  </si>
  <si>
    <t>198,1:No,1:No,,0.964,2606</t>
  </si>
  <si>
    <t>194,1:No,1:No,,0.964,3845</t>
  </si>
  <si>
    <t>39,1:No,1:No,,0.964,342</t>
  </si>
  <si>
    <t>223,1:No,1:No,,0.964,2845</t>
  </si>
  <si>
    <t>137,1:No,1:No,,0.964,3377</t>
  </si>
  <si>
    <t>279,1:No,1:No,,0.964,650</t>
  </si>
  <si>
    <t>294,1:No,1:No,,0.964,818</t>
  </si>
  <si>
    <t>209,1:No,1:No,,0.964,839</t>
  </si>
  <si>
    <t>7,1:No,1:No,,0.964,4325</t>
  </si>
  <si>
    <t>23,1:No,1:No,,0.964,231</t>
  </si>
  <si>
    <t>424,1:No,1:No,,0.964,4329</t>
  </si>
  <si>
    <t>164,1:No,1:No,,0.964,2544</t>
  </si>
  <si>
    <t>292,1:No,1:No,,0.964,3440</t>
  </si>
  <si>
    <t>321,1:No,1:No,,0.965,4042</t>
  </si>
  <si>
    <t>271,1:No,1:No,,0.965,4430</t>
  </si>
  <si>
    <t>268,1:No,1:No,,0.965,3695</t>
  </si>
  <si>
    <t>301,1:No,1:No,,0.965,3871</t>
  </si>
  <si>
    <t>410,1:No,1:No,,0.965,4456</t>
  </si>
  <si>
    <t>75,1:No,1:No,,0.965,4488</t>
  </si>
  <si>
    <t>6,1:No,1:No,,0.965,667</t>
  </si>
  <si>
    <t>203,1:No,1:No,,0.965,4318</t>
  </si>
  <si>
    <t>77,1:No,1:No,,0.965,3442</t>
  </si>
  <si>
    <t>156,1:No,1:No,,0.965,4353</t>
  </si>
  <si>
    <t>305,1:No,1:No,,0.965,561</t>
  </si>
  <si>
    <t>134,1:No,1:No,,0.965,1210</t>
  </si>
  <si>
    <t>45,1:No,1:No,,0.966,2475</t>
  </si>
  <si>
    <t>363,1:No,1:No,,0.966,4085</t>
  </si>
  <si>
    <t>190,1:No,1:No,,0.966,3028</t>
  </si>
  <si>
    <t>6,1:No,1:No,,0.966,67</t>
  </si>
  <si>
    <t>357,1:No,1:No,,0.966,3052</t>
  </si>
  <si>
    <t>173,1:No,1:No,,0.966,4521</t>
  </si>
  <si>
    <t>114,1:No,1:No,,0.966,1003</t>
  </si>
  <si>
    <t>161,1:No,1:No,,0.966,1168</t>
  </si>
  <si>
    <t>104,1:No,1:No,,0.966,3612</t>
  </si>
  <si>
    <t>175,1:No,1:No,,0.966,252</t>
  </si>
  <si>
    <t>19,1:No,1:No,,0.966,4752</t>
  </si>
  <si>
    <t>288,1:No,1:No,,0.966,287</t>
  </si>
  <si>
    <t>202,1:No,1:No,,0.967,3522</t>
  </si>
  <si>
    <t>188,1:No,1:No,,0.967,2151</t>
  </si>
  <si>
    <t>228,1:No,1:No,,0.967,800</t>
  </si>
  <si>
    <t>114,1:No,1:No,,0.967,4094</t>
  </si>
  <si>
    <t>20,1:No,1:No,,0.967,681</t>
  </si>
  <si>
    <t>78,1:No,1:No,,0.967,106</t>
  </si>
  <si>
    <t>166,1:No,1:No,,0.967,4772</t>
  </si>
  <si>
    <t>3,1:No,1:No,,0.968,2458</t>
  </si>
  <si>
    <t>59,1:No,1:No,,0.968,4243</t>
  </si>
  <si>
    <t>438,1:No,1:No,,0.968,3184</t>
  </si>
  <si>
    <t>69,1:No,1:No,,0.968,4077</t>
  </si>
  <si>
    <t>64,1:No,1:No,,0.968,4273</t>
  </si>
  <si>
    <t>394,1:No,1:No,,0.968,1140</t>
  </si>
  <si>
    <t>198,1:No,1:No,,0.968,1150</t>
  </si>
  <si>
    <t>448,1:No,1:No,,0.968,1691</t>
  </si>
  <si>
    <t>45,1:No,1:No,,0.968,121</t>
  </si>
  <si>
    <t>157,1:No,1:No,,0.968,3477</t>
  </si>
  <si>
    <t>104,1:No,1:No,,0.969,442</t>
  </si>
  <si>
    <t>232,1:No,1:No,,0.969,3198</t>
  </si>
  <si>
    <t>459,1:No,1:No,,0.969,4277</t>
  </si>
  <si>
    <t>235,1:No,1:No,,0.969,3548</t>
  </si>
  <si>
    <t>96,1:No,1:No,,0.969,809</t>
  </si>
  <si>
    <t>16,1:No,1:No,,0.969,4103</t>
  </si>
  <si>
    <t>409,1:No,1:No,,0.969,68</t>
  </si>
  <si>
    <t>78,1:No,1:No,,0.969,389</t>
  </si>
  <si>
    <t>110,1:No,1:No,,0.969,4745</t>
  </si>
  <si>
    <t>288,1:No,1:No,,0.969,1033</t>
  </si>
  <si>
    <t>99,1:No,1:No,,0.969,3292</t>
  </si>
  <si>
    <t>248,1:No,1:No,,0.969,2414</t>
  </si>
  <si>
    <t>190,1:No,1:No,,0.969,4380</t>
  </si>
  <si>
    <t>378,1:No,1:No,,0.969,4584</t>
  </si>
  <si>
    <t>63,1:No,1:No,,0.97,4396</t>
  </si>
  <si>
    <t>180,1:No,1:No,,0.97,1067</t>
  </si>
  <si>
    <t>8,1:No,1:No,,0.97,2263</t>
  </si>
  <si>
    <t>51,1:No,1:No,,0.97,2100</t>
  </si>
  <si>
    <t>353,1:No,1:No,,0.97,4414</t>
  </si>
  <si>
    <t>173,1:No,1:No,,0.97,1951</t>
  </si>
  <si>
    <t>53,1:No,1:No,,0.97,322</t>
  </si>
  <si>
    <t>379,1:No,1:No,,0.97,3180</t>
  </si>
  <si>
    <t>447,1:No,1:No,,0.97,178</t>
  </si>
  <si>
    <t>414,1:No,1:No,,0.97,62</t>
  </si>
  <si>
    <t>216,1:No,1:No,,0.97,1670</t>
  </si>
  <si>
    <t>428,1:No,1:No,,0.97,3403</t>
  </si>
  <si>
    <t>254,1:No,1:No,,0.97,4524</t>
  </si>
  <si>
    <t>140,1:No,1:No,,0.97,394</t>
  </si>
  <si>
    <t>94,1:No,1:No,,0.97,3610</t>
  </si>
  <si>
    <t>259,1:No,1:No,,0.97,3272</t>
  </si>
  <si>
    <t>88,1:No,1:No,,0.97,4373</t>
  </si>
  <si>
    <t>143,1:No,1:No,,0.97,286</t>
  </si>
  <si>
    <t>131,1:No,1:No,,0.971,611</t>
  </si>
  <si>
    <t>41,1:No,1:No,,0.971,25</t>
  </si>
  <si>
    <t>233,1:No,1:No,,0.971,787</t>
  </si>
  <si>
    <t>393,1:No,1:No,,0.971,484</t>
  </si>
  <si>
    <t>160,1:No,1:No,,0.971,176</t>
  </si>
  <si>
    <t>230,1:No,1:No,,0.971,3376</t>
  </si>
  <si>
    <t>250,1:No,1:No,,0.971,4092</t>
  </si>
  <si>
    <t>380,1:No,1:No,,0.971,4680</t>
  </si>
  <si>
    <t>220,1:No,1:No,,0.971,4109</t>
  </si>
  <si>
    <t>54,1:No,1:No,,0.971,662</t>
  </si>
  <si>
    <t>222,1:No,1:No,,0.971,4707</t>
  </si>
  <si>
    <t>445,1:No,1:No,,0.971,2207</t>
  </si>
  <si>
    <t>418,1:No,1:No,,0.971,3269</t>
  </si>
  <si>
    <t>339,1:No,1:No,,0.971,1360</t>
  </si>
  <si>
    <t>87,1:No,1:No,,0.971,1547</t>
  </si>
  <si>
    <t>390,1:No,1:No,,0.972,2785</t>
  </si>
  <si>
    <t>122,1:No,1:No,,0.972,306</t>
  </si>
  <si>
    <t>136,1:No,1:No,,0.972,1771</t>
  </si>
  <si>
    <t>234,1:No,1:No,,0.972,1100</t>
  </si>
  <si>
    <t>5,1:No,1:No,,0.972,168</t>
  </si>
  <si>
    <t>280,1:No,1:No,,0.972,2654</t>
  </si>
  <si>
    <t>330,1:No,1:No,,0.972,181</t>
  </si>
  <si>
    <t>113,1:No,1:No,,0.972,185</t>
  </si>
  <si>
    <t>169,1:No,1:No,,0.972,3721</t>
  </si>
  <si>
    <t>272,1:No,1:No,,0.972,2496</t>
  </si>
  <si>
    <t>439,1:No,1:No,,0.972,353</t>
  </si>
  <si>
    <t>223,1:No,1:No,,0.972,4734</t>
  </si>
  <si>
    <t>182,1:No,1:No,,0.972,243</t>
  </si>
  <si>
    <t>357,1:No,1:No,,0.972,105</t>
  </si>
  <si>
    <t>349,1:No,1:No,,0.972,3614</t>
  </si>
  <si>
    <t>208,1:No,1:No,,0.972,4382</t>
  </si>
  <si>
    <t>408,1:No,1:No,,0.972,3648</t>
  </si>
  <si>
    <t>299,1:No,1:No,,0.973,603</t>
  </si>
  <si>
    <t>317,1:No,1:No,,0.973,4212</t>
  </si>
  <si>
    <t>182,1:No,1:No,,0.973,2611</t>
  </si>
  <si>
    <t>32,1:No,1:No,,0.973,767</t>
  </si>
  <si>
    <t>267,1:No,1:No,,0.973,4062</t>
  </si>
  <si>
    <t>444,1:No,1:No,,0.973,789</t>
  </si>
  <si>
    <t>368,1:No,1:No,,0.973,1811</t>
  </si>
  <si>
    <t>325,1:No,1:No,,0.973,218</t>
  </si>
  <si>
    <t>408,1:No,1:No,,0.973,3251</t>
  </si>
  <si>
    <t>83,1:No,1:No,,0.973,549</t>
  </si>
  <si>
    <t>227,1:No,1:No,,0.973,703</t>
  </si>
  <si>
    <t>442,1:No,1:No,,0.973,1190</t>
  </si>
  <si>
    <t>387,1:No,1:No,,0.973,570</t>
  </si>
  <si>
    <t>376,1:No,1:No,,0.973,3633</t>
  </si>
  <si>
    <t>148,1:No,1:No,,0.974,2783</t>
  </si>
  <si>
    <t>11,1:No,1:No,,0.974,4206</t>
  </si>
  <si>
    <t>372,1:No,1:No,,0.974,946</t>
  </si>
  <si>
    <t>7,1:No,1:No,,0.974,4304</t>
  </si>
  <si>
    <t>434,1:No,1:No,,0.974,2879</t>
  </si>
  <si>
    <t>92,1:No,1:No,,0.974,577</t>
  </si>
  <si>
    <t>106,1:No,1:No,,0.974,1886</t>
  </si>
  <si>
    <t>58,1:No,1:No,,0.974,898</t>
  </si>
  <si>
    <t>275,1:No,1:No,,0.975,1745</t>
  </si>
  <si>
    <t>451,1:No,1:No,,0.975,4608</t>
  </si>
  <si>
    <t>42,1:No,1:No,,0.975,3840</t>
  </si>
  <si>
    <t>31,1:No,1:No,,0.975,2793</t>
  </si>
  <si>
    <t>53,1:No,1:No,,0.975,3162</t>
  </si>
  <si>
    <t>237,1:No,1:No,,0.975,3343</t>
  </si>
  <si>
    <t>420,1:No,1:No,,0.975,617</t>
  </si>
  <si>
    <t>160,1:No,1:No,,0.975,1267</t>
  </si>
  <si>
    <t>329,1:No,1:No,,0.975,3351</t>
  </si>
  <si>
    <t>379,1:No,1:No,,0.975,477</t>
  </si>
  <si>
    <t>49,1:No,1:No,,0.975,1482</t>
  </si>
  <si>
    <t>28,1:No,1:No,,0.975,2000</t>
  </si>
  <si>
    <t>221,1:No,1:No,,0.975,4697</t>
  </si>
  <si>
    <t>91,1:No,1:No,,0.975,4116</t>
  </si>
  <si>
    <t>44,1:No,1:No,,0.975,2016</t>
  </si>
  <si>
    <t>401,1:No,1:No,,0.975,381</t>
  </si>
  <si>
    <t>273,1:No,1:No,,0.975,3253</t>
  </si>
  <si>
    <t>32,1:No,1:No,,0.975,3429</t>
  </si>
  <si>
    <t>83,1:No,1:No,,0.975,853</t>
  </si>
  <si>
    <t>133,1:No,1:No,,0.975,3431</t>
  </si>
  <si>
    <t>221,1:No,1:No,,0.975,860</t>
  </si>
  <si>
    <t>179,1:No,1:No,,0.975,249</t>
  </si>
  <si>
    <t>127,1:No,1:No,,0.975,1376</t>
  </si>
  <si>
    <t>335,1:No,1:No,,0.975,4370</t>
  </si>
  <si>
    <t>113,1:No,1:No,,0.975,1379</t>
  </si>
  <si>
    <t>346,1:No,1:No,,0.976,1936</t>
  </si>
  <si>
    <t>46,1:No,1:No,,0.976,1263</t>
  </si>
  <si>
    <t>368,1:No,1:No,,0.976,1276</t>
  </si>
  <si>
    <t>174,1:No,1:No,,0.976,4261</t>
  </si>
  <si>
    <t>252,1:No,1:No,,0.976,341</t>
  </si>
  <si>
    <t>332,1:No,1:No,,0.976,3544</t>
  </si>
  <si>
    <t>451,1:No,1:No,,0.976,506</t>
  </si>
  <si>
    <t>175,1:No,1:No,,0.976,3748</t>
  </si>
  <si>
    <t>195,1:No,1:No,,0.976,4311</t>
  </si>
  <si>
    <t>366,1:No,1:No,,0.976,4531</t>
  </si>
  <si>
    <t>411,1:No,1:No,,0.976,2531</t>
  </si>
  <si>
    <t>122,1:No,1:No,,0.976,3418</t>
  </si>
  <si>
    <t>157,1:No,1:No,,0.976,2202</t>
  </si>
  <si>
    <t>79,1:No,1:No,,0.976,4753</t>
  </si>
  <si>
    <t>66,1:No,1:No,,0.976,1032</t>
  </si>
  <si>
    <t>134,1:No,1:No,,0.976,265</t>
  </si>
  <si>
    <t>99,1:No,1:No,,0.976,718</t>
  </si>
  <si>
    <t>39,1:No,1:No,,0.976,3829</t>
  </si>
  <si>
    <t>445,1:No,1:No,,0.977,2770</t>
  </si>
  <si>
    <t>45,1:No,1:No,,0.977,4614</t>
  </si>
  <si>
    <t>243,1:No,1:No,,0.977,4410</t>
  </si>
  <si>
    <t>395,1:No,1:No,,0.977,2292</t>
  </si>
  <si>
    <t>220,1:No,1:No,,0.977,1945</t>
  </si>
  <si>
    <t>313,1:No,1:No,,0.977,618</t>
  </si>
  <si>
    <t>203,1:No,1:No,,0.977,1627</t>
  </si>
  <si>
    <t>51,1:No,1:No,,0.977,2139</t>
  </si>
  <si>
    <t>243,1:No,1:No,,0.977,4448</t>
  </si>
  <si>
    <t>329,1:No,1:No,,0.977,1305</t>
  </si>
  <si>
    <t>357,1:No,1:No,,0.977,4127</t>
  </si>
  <si>
    <t>310,1:No,1:No,,0.977,1513</t>
  </si>
  <si>
    <t>429,1:No,1:No,,0.977,2015</t>
  </si>
  <si>
    <t>365,1:No,1:No,,0.977,533</t>
  </si>
  <si>
    <t>337,1:No,1:No,,0.977,397</t>
  </si>
  <si>
    <t>81,1:No,1:No,,0.977,2391</t>
  </si>
  <si>
    <t>185,1:No,1:No,,0.977,1197</t>
  </si>
  <si>
    <t>322,1:No,1:No,,0.977,4361</t>
  </si>
  <si>
    <t>319,1:No,1:No,,0.977,881</t>
  </si>
  <si>
    <t>262,1:No,1:No,,0.977,4589</t>
  </si>
  <si>
    <t>22,1:No,1:No,,0.978,4395</t>
  </si>
  <si>
    <t>124,1:No,1:No,,0.978,1400</t>
  </si>
  <si>
    <t>85,1:No,1:No,,0.978,2</t>
  </si>
  <si>
    <t>23,1:No,1:No,,0.978,752</t>
  </si>
  <si>
    <t>223,1:No,1:No,,0.978,1757</t>
  </si>
  <si>
    <t>201,1:No,1:No,,0.978,144</t>
  </si>
  <si>
    <t>275,1:No,1:No,,0.978,4429</t>
  </si>
  <si>
    <t>98,1:No,1:No,,0.978,629</t>
  </si>
  <si>
    <t>286,1:No,1:No,,0.978,2829</t>
  </si>
  <si>
    <t>55,1:No,1:No,,0.978,965</t>
  </si>
  <si>
    <t>205,1:No,1:No,,0.978,1135</t>
  </si>
  <si>
    <t>409,1:No,1:No,,0.978,3904</t>
  </si>
  <si>
    <t>50,1:No,1:No,,0.978,345</t>
  </si>
  <si>
    <t>182,1:No,1:No,,0.978,346</t>
  </si>
  <si>
    <t>317,1:No,1:No,,0.978,3212</t>
  </si>
  <si>
    <t>416,1:No,1:No,,0.978,4111</t>
  </si>
  <si>
    <t>164,1:No,1:No,,0.978,1317</t>
  </si>
  <si>
    <t>28,1:No,1:No,,0.978,74</t>
  </si>
  <si>
    <t>360,1:No,1:No,,0.978,2195</t>
  </si>
  <si>
    <t>133,1:No,1:No,,0.978,2387</t>
  </si>
  <si>
    <t>192,1:No,1:No,,0.978,2930</t>
  </si>
  <si>
    <t>422,1:No,1:No,,0.978,1055</t>
  </si>
  <si>
    <t>301,1:No,1:No,,0.978,4007</t>
  </si>
  <si>
    <t>12,1:No,1:No,,0.978,1568</t>
  </si>
  <si>
    <t>19,1:No,1:No,,0.978,2764</t>
  </si>
  <si>
    <t>374,1:No,1:No,,0.979,291</t>
  </si>
  <si>
    <t>171,1:No,1:No,,0.979,3484</t>
  </si>
  <si>
    <t>6,1:No,1:No,,0.979,4208</t>
  </si>
  <si>
    <t>95,1:No,1:No,,0.979,4037</t>
  </si>
  <si>
    <t>394,1:No,1:No,,0.979,2114</t>
  </si>
  <si>
    <t>108,1:No,1:No,,0.979,2291</t>
  </si>
  <si>
    <t>158,1:No,1:No,,0.979,3866</t>
  </si>
  <si>
    <t>443,1:No,1:No,,0.979,2815</t>
  </si>
  <si>
    <t>131,1:No,1:No,,0.979,1475</t>
  </si>
  <si>
    <t>342,1:No,1:No,,0.979,798</t>
  </si>
  <si>
    <t>381,1:No,1:No,,0.979,4465</t>
  </si>
  <si>
    <t>461,1:No,1:No,,0.979,48</t>
  </si>
  <si>
    <t>1,1:No,1:No,,0.979,3020</t>
  </si>
  <si>
    <t>66,1:No,1:No,,0.979,3722</t>
  </si>
  <si>
    <t>276,1:No,1:No,,0.979,2501</t>
  </si>
  <si>
    <t>94,1:No,1:No,,0.979,4108</t>
  </si>
  <si>
    <t>22,1:No,1:No,,0.979,4504</t>
  </si>
  <si>
    <t>386,1:No,1:No,,0.979,3943</t>
  </si>
  <si>
    <t>280,1:No,1:No,,0.979,1509</t>
  </si>
  <si>
    <t>291,1:No,1:No,,0.979,1332</t>
  </si>
  <si>
    <t>16,1:No,1:No,,0.979,2523</t>
  </si>
  <si>
    <t>413,1:No,1:No,,0.979,4720</t>
  </si>
  <si>
    <t>139,1:No,1:No,,0.979,1170</t>
  </si>
  <si>
    <t>27,1:No,1:No,,0.979,1852</t>
  </si>
  <si>
    <t>145,1:No,1:No,,0.979,3590</t>
  </si>
  <si>
    <t>111,1:No,1:No,,0.979,3066</t>
  </si>
  <si>
    <t>67,1:No,1:No,,0.979,3767</t>
  </si>
  <si>
    <t>127,1:No,1:No,,0.979,3596</t>
  </si>
  <si>
    <t>261,1:No,1:No,,0.979,4145</t>
  </si>
  <si>
    <t>399,1:No,1:No,,0.979,2215</t>
  </si>
  <si>
    <t>46,1:No,1:No,,0.979,2384</t>
  </si>
  <si>
    <t>51,1:No,1:No,,0.979,3981</t>
  </si>
  <si>
    <t>295,1:No,1:No,,0.979,885</t>
  </si>
  <si>
    <t>304,1:No,1:No,,0.979,1045</t>
  </si>
  <si>
    <t>268,1:No,1:No,,0.98,2778</t>
  </si>
  <si>
    <t>355,1:No,1:No,,0.98,4402</t>
  </si>
  <si>
    <t>365,1:No,1:No,,0.98,912</t>
  </si>
  <si>
    <t>195,1:No,1:No,,0.98,2276</t>
  </si>
  <si>
    <t>89,1:No,1:No,,0.98,149</t>
  </si>
  <si>
    <t>352,1:No,1:No,,0.98,1088</t>
  </si>
  <si>
    <t>179,1:No,1:No,,0.98,4043</t>
  </si>
  <si>
    <t>294,1:No,1:No,,0.98,3856</t>
  </si>
  <si>
    <t>253,1:No,1:No,,0.98,2626</t>
  </si>
  <si>
    <t>371,1:No,1:No,,0.98,4630</t>
  </si>
  <si>
    <t>74,1:No,1:No,,0.98,162</t>
  </si>
  <si>
    <t>449,1:No,1:No,,0.98,778</t>
  </si>
  <si>
    <t>131,1:No,1:No,,0.98,4236</t>
  </si>
  <si>
    <t>443,1:No,1:No,,0.98,4650</t>
  </si>
  <si>
    <t>427,1:No,1:No,,0.98,3886</t>
  </si>
  <si>
    <t>100,1:No,1:No,,0.98,3370</t>
  </si>
  <si>
    <t>314,1:No,1:No,,0.98,4472</t>
  </si>
  <si>
    <t>168,1:No,1:No,,0.98,1492</t>
  </si>
  <si>
    <t>42,1:No,1:No,,0.98,71</t>
  </si>
  <si>
    <t>248,1:No,1:No,,0.98,1165</t>
  </si>
  <si>
    <t>86,1:No,1:No,,0.98,4719</t>
  </si>
  <si>
    <t>135,1:No,1:No,,0.98,4324</t>
  </si>
  <si>
    <t>146,1:No,1:No,,0.98,689</t>
  </si>
  <si>
    <t>450,1:No,1:No,,0.98,554</t>
  </si>
  <si>
    <t>182,1:No,1:No,,0.98,250</t>
  </si>
  <si>
    <t>62,1:No,1:No,,0.98,271</t>
  </si>
  <si>
    <t>207,1:No,1:No,,0.98,1725</t>
  </si>
  <si>
    <t>79,1:No,1:No,,0.98,1559</t>
  </si>
  <si>
    <t>260,1:No,1:No,,0.981,600</t>
  </si>
  <si>
    <t>1,1:No,1:No,,0.981,2444</t>
  </si>
  <si>
    <t>376,1:No,1:No,,0.981,2624</t>
  </si>
  <si>
    <t>193,1:No,1:No,,0.981,3350</t>
  </si>
  <si>
    <t>106,1:No,1:No,,0.981,786</t>
  </si>
  <si>
    <t>51,1:No,1:No,,0.981,1653</t>
  </si>
  <si>
    <t>40,1:No,1:No,,0.981,3910</t>
  </si>
  <si>
    <t>241,1:No,1:No,,0.981,348</t>
  </si>
  <si>
    <t>98,1:No,1:No,,0.981,505</t>
  </si>
  <si>
    <t>1,1:No,1:No,,0.981,658</t>
  </si>
  <si>
    <t>95,1:No,1:No,,0.981,4119</t>
  </si>
  <si>
    <t>362,1:No,1:No,,0.981,999</t>
  </si>
  <si>
    <t>155,1:No,1:No,,0.981,3784</t>
  </si>
  <si>
    <t>373,1:No,1:No,,0.981,3294</t>
  </si>
  <si>
    <t>36,1:No,1:No,,0.981,2063</t>
  </si>
  <si>
    <t>127,1:No,1:No,,0.981,1222</t>
  </si>
  <si>
    <t>442,1:No,1:No,,0.981,3824</t>
  </si>
  <si>
    <t>250,1:No,1:No,,0.982,1575</t>
  </si>
  <si>
    <t>74,1:No,1:No,,0.982,4199</t>
  </si>
  <si>
    <t>363,1:No,1:No,,0.982,4398</t>
  </si>
  <si>
    <t>210,1:No,1:No,,0.982,2115</t>
  </si>
  <si>
    <t>312,1:No,1:No,,0.982,1259</t>
  </si>
  <si>
    <t>439,1:No,1:No,,0.982,779</t>
  </si>
  <si>
    <t>60,1:No,1:No,,0.982,4637</t>
  </si>
  <si>
    <t>435,1:No,1:No,,0.982,1632</t>
  </si>
  <si>
    <t>129,1:No,1:No,,0.982,485</t>
  </si>
  <si>
    <t>379,1:No,1:No,,0.982,1973</t>
  </si>
  <si>
    <t>347,1:No,1:No,,0.982,3897</t>
  </si>
  <si>
    <t>164,1:No,1:No,,0.982,3554</t>
  </si>
  <si>
    <t>306,1:No,1:No,,0.982,3560</t>
  </si>
  <si>
    <t>139,1:No,1:No,,0.982,4694</t>
  </si>
  <si>
    <t>365,1:No,1:No,,0.982,1319</t>
  </si>
  <si>
    <t>113,1:No,1:No,,0.982,668</t>
  </si>
  <si>
    <t>285,1:No,1:No,,0.982,1851</t>
  </si>
  <si>
    <t>264,1:No,1:No,,0.982,4142</t>
  </si>
  <si>
    <t>338,1:No,1:No,,0.982,1695</t>
  </si>
  <si>
    <t>357,1:No,1:No,,0.982,697</t>
  </si>
  <si>
    <t>163,1:No,1:No,,0.982,1207</t>
  </si>
  <si>
    <t>333,1:No,1:No,,0.982,3652</t>
  </si>
  <si>
    <t>212,1:No,1:No,,0.983,3133</t>
  </si>
  <si>
    <t>2,1:No,1:No,,0.983,3</t>
  </si>
  <si>
    <t>408,1:No,1:No,,0.983,1235</t>
  </si>
  <si>
    <t>307,1:No,1:No,,0.983,2607</t>
  </si>
  <si>
    <t>425,1:No,1:No,,0.983,457</t>
  </si>
  <si>
    <t>182,1:No,1:No,,0.983,3849</t>
  </si>
  <si>
    <t>343,1:No,1:No,,0.983,466</t>
  </si>
  <si>
    <t>229,1:No,1:No,,0.983,160</t>
  </si>
  <si>
    <t>303,1:No,1:No,,0.983,4431</t>
  </si>
  <si>
    <t>411,1:No,1:No,,0.983,2818</t>
  </si>
  <si>
    <t>451,1:No,1:No,,0.983,3698</t>
  </si>
  <si>
    <t>287,1:No,1:No,,0.983,643</t>
  </si>
  <si>
    <t>152,1:No,1:No,,0.983,4470</t>
  </si>
  <si>
    <t>69,1:No,1:No,,0.983,2488</t>
  </si>
  <si>
    <t>414,1:No,1:No,,0.983,2160</t>
  </si>
  <si>
    <t>166,1:No,1:No,,0.983,2329</t>
  </si>
  <si>
    <t>415,1:No,1:No,,0.983,3201</t>
  </si>
  <si>
    <t>269,1:No,1:No,,0.983,1654</t>
  </si>
  <si>
    <t>362,1:No,1:No,,0.983,2334</t>
  </si>
  <si>
    <t>188,1:No,1:No,,0.983,202</t>
  </si>
  <si>
    <t>5,1:No,1:No,,0.983,360</t>
  </si>
  <si>
    <t>70,1:No,1:No,,0.983,666</t>
  </si>
  <si>
    <t>36,1:No,1:No,,0.983,1320</t>
  </si>
  <si>
    <t>376,1:No,1:No,,0.983,4508</t>
  </si>
  <si>
    <t>371,1:No,1:No,,0.983,229</t>
  </si>
  <si>
    <t>347,1:No,1:No,,0.983,93</t>
  </si>
  <si>
    <t>458,1:No,1:No,,0.983,1348</t>
  </si>
  <si>
    <t>197,1:No,1:No,,0.983,4151</t>
  </si>
  <si>
    <t>34,1:No,1:No,,0.983,2378</t>
  </si>
  <si>
    <t>339,1:No,1:No,,0.983,862</t>
  </si>
  <si>
    <t>161,1:No,1:No,,0.983,111</t>
  </si>
  <si>
    <t>430,1:No,1:No,,0.983,565</t>
  </si>
  <si>
    <t>118,1:No,1:No,,0.983,1557</t>
  </si>
  <si>
    <t>141,1:No,1:No,,0.983,424</t>
  </si>
  <si>
    <t>389,1:No,1:No,,0.983,4776</t>
  </si>
  <si>
    <t>364,1:No,1:No,,0.983,433</t>
  </si>
  <si>
    <t>383,1:No,1:No,,0.983,3823</t>
  </si>
  <si>
    <t>460,1:No,1:No,,0.984,2256</t>
  </si>
  <si>
    <t>283,1:No,1:No,,0.984,3321</t>
  </si>
  <si>
    <t>250,1:No,1:No,,0.984,12</t>
  </si>
  <si>
    <t>171,1:No,1:No,,0.984,459</t>
  </si>
  <si>
    <t>377,1:No,1:No,,0.984,623</t>
  </si>
  <si>
    <t>109,1:No,1:No,,0.984,1953</t>
  </si>
  <si>
    <t>101,1:No,1:No,,0.984,2828</t>
  </si>
  <si>
    <t>49,1:No,1:No,,0.984,3365</t>
  </si>
  <si>
    <t>63,1:No,1:No,,0.984,3023</t>
  </si>
  <si>
    <t>67,1:No,1:No,,0.984,3903</t>
  </si>
  <si>
    <t>10,1:No,1:No,,0.984,3384</t>
  </si>
  <si>
    <t>351,1:No,1:No,,0.984,1662</t>
  </si>
  <si>
    <t>350,1:No,1:No,,0.984,3728</t>
  </si>
  <si>
    <t>341,1:No,1:No,,0.984,1490</t>
  </si>
  <si>
    <t>230,1:No,1:No,,0.984,355</t>
  </si>
  <si>
    <t>117,1:No,1:No,,0.984,64</t>
  </si>
  <si>
    <t>227,1:No,1:No,,0.984,358</t>
  </si>
  <si>
    <t>349,1:No,1:No,,0.984,663</t>
  </si>
  <si>
    <t>316,1:No,1:No,,0.984,4507</t>
  </si>
  <si>
    <t>196,1:No,1:No,,0.984,1502</t>
  </si>
  <si>
    <t>352,1:No,1:No,,0.984,2874</t>
  </si>
  <si>
    <t>209,1:No,1:No,,0.984,75</t>
  </si>
  <si>
    <t>73,1:No,1:No,,0.984,1004</t>
  </si>
  <si>
    <t>322,1:No,1:No,,0.984,89</t>
  </si>
  <si>
    <t>102,1:No,1:No,,0.984,3962</t>
  </si>
  <si>
    <t>222,1:No,1:No,,0.984,848</t>
  </si>
  <si>
    <t>338,1:No,1:No,,0.984,1349</t>
  </si>
  <si>
    <t>345,1:No,1:No,,0.984,3776</t>
  </si>
  <si>
    <t>157,1:No,1:No,,0.984,4153</t>
  </si>
  <si>
    <t>278,1:No,1:No,,0.984,2037</t>
  </si>
  <si>
    <t>25,1:No,1:No,,0.984,3439</t>
  </si>
  <si>
    <t>214,1:No,1:No,,0.984,4554</t>
  </si>
  <si>
    <t>399,1:No,1:No,,0.984,246</t>
  </si>
  <si>
    <t>360,1:No,1:No,,0.984,2045</t>
  </si>
  <si>
    <t>301,1:No,1:No,,0.984,1192</t>
  </si>
  <si>
    <t>20,1:No,1:No,,0.984,1545</t>
  </si>
  <si>
    <t>147,1:No,1:No,,0.984,1052</t>
  </si>
  <si>
    <t>144,1:No,1:No,,0.984,736</t>
  </si>
  <si>
    <t>120,1:No,1:No,,0.984,4384</t>
  </si>
  <si>
    <t>422,1:No,1:No,,0.984,3123</t>
  </si>
  <si>
    <t>36,1:No,1:No,,0.985,2425</t>
  </si>
  <si>
    <t>73,1:No,1:No,,0.985,292</t>
  </si>
  <si>
    <t>296,1:No,1:No,,0.985,3313</t>
  </si>
  <si>
    <t>191,1:No,1:No,,0.985,3486</t>
  </si>
  <si>
    <t>137,1:No,1:No,,0.985,4606</t>
  </si>
  <si>
    <t>243,1:No,1:No,,0.985,2435</t>
  </si>
  <si>
    <t>98,1:No,1:No,,0.985,3837</t>
  </si>
  <si>
    <t>338,1:No,1:No,,0.985,3508</t>
  </si>
  <si>
    <t>419,1:No,1:No,,0.985,4229</t>
  </si>
  <si>
    <t>69,1:No,1:No,,0.985,46</t>
  </si>
  <si>
    <t>227,1:No,1:No,,0.985,1474</t>
  </si>
  <si>
    <t>126,1:No,1:No,,0.985,494</t>
  </si>
  <si>
    <t>297,1:No,1:No,,0.985,2658</t>
  </si>
  <si>
    <t>49,1:No,1:No,,0.985,2156</t>
  </si>
  <si>
    <t>303,1:No,1:No,,0.985,2174</t>
  </si>
  <si>
    <t>343,1:No,1:No,,0.985,4693</t>
  </si>
  <si>
    <t>297,1:No,1:No,,0.985,1836</t>
  </si>
  <si>
    <t>57,1:No,1:No,,0.985,3931</t>
  </si>
  <si>
    <t>114,1:No,1:No,,0.985,1157</t>
  </si>
  <si>
    <t>147,1:No,1:No,,0.985,1844</t>
  </si>
  <si>
    <t>75,1:No,1:No,,0.985,2189</t>
  </si>
  <si>
    <t>460,1:No,1:No,,0.985,1160</t>
  </si>
  <si>
    <t>141,1:No,1:No,,0.985,4312</t>
  </si>
  <si>
    <t>334,1:No,1:No,,0.985,2527</t>
  </si>
  <si>
    <t>413,1:No,1:No,,0.985,845</t>
  </si>
  <si>
    <t>459,1:No,1:No,,0.985,3258</t>
  </si>
  <si>
    <t>56,1:No,1:No,,0.985,2035</t>
  </si>
  <si>
    <t>8,1:No,1:No,,0.985,1191</t>
  </si>
  <si>
    <t>40,1:No,1:No,,0.985,3790</t>
  </si>
  <si>
    <t>232,1:No,1:No,,0.985,403</t>
  </si>
  <si>
    <t>100,1:No,1:No,,0.985,1196</t>
  </si>
  <si>
    <t>385,1:No,1:No,,0.985,4567</t>
  </si>
  <si>
    <t>27,1:No,1:No,,0.985,3286</t>
  </si>
  <si>
    <t>170,1:No,1:No,,0.985,4371</t>
  </si>
  <si>
    <t>9,1:No,1:No,,0.985,129</t>
  </si>
  <si>
    <t>112,1:No,1:No,,0.985,583</t>
  </si>
  <si>
    <t>424,1:No,1:No,,0.985,2412</t>
  </si>
  <si>
    <t>43,1:No,1:No,,0.985,2936</t>
  </si>
  <si>
    <t>329,1:No,1:No,,0.985,4580</t>
  </si>
  <si>
    <t>273,1:No,1:No,,0.985,2578</t>
  </si>
  <si>
    <t>209,1:No,1:No,,0.985,4188</t>
  </si>
  <si>
    <t>350,1:No,1:No,,0.985,4587</t>
  </si>
  <si>
    <t>326,1:No,1:No,,0.985,593</t>
  </si>
  <si>
    <t>452,1:No,1:No,,0.985,1224</t>
  </si>
  <si>
    <t>393,1:No,1:No,,0.986,2952</t>
  </si>
  <si>
    <t>323,1:No,1:No,,0.986,601</t>
  </si>
  <si>
    <t>153,1:No,1:No,,0.986,3493</t>
  </si>
  <si>
    <t>387,1:No,1:No,,0.986,1417</t>
  </si>
  <si>
    <t>90,1:No,1:No,,0.986,4213</t>
  </si>
  <si>
    <t>390,1:No,1:No,,0.986,1601</t>
  </si>
  <si>
    <t>103,1:No,1:No,,0.986,1258</t>
  </si>
  <si>
    <t>31,1:No,1:No,,0.986,319</t>
  </si>
  <si>
    <t>459,1:No,1:No,,0.986,163</t>
  </si>
  <si>
    <t>422,1:No,1:No,,0.986,4635</t>
  </si>
  <si>
    <t>45,1:No,1:No,,0.986,2997</t>
  </si>
  <si>
    <t>304,1:No,1:No,,0.986,1270</t>
  </si>
  <si>
    <t>300,1:No,1:No,,0.986,948</t>
  </si>
  <si>
    <t>284,1:No,1:No,,0.986,1114</t>
  </si>
  <si>
    <t>358,1:No,1:No,,0.986,177</t>
  </si>
  <si>
    <t>456,1:No,1:No,,0.986,957</t>
  </si>
  <si>
    <t>203,1:No,1:No,,0.986,1129</t>
  </si>
  <si>
    <t>3,1:No,1:No,,0.986,4270</t>
  </si>
  <si>
    <t>316,1:No,1:No,,0.986,496</t>
  </si>
  <si>
    <t>52,1:No,1:No,,0.986,3029</t>
  </si>
  <si>
    <t>103,1:No,1:No,,0.986,2336</t>
  </si>
  <si>
    <t>345,1:No,1:No,,0.986,188</t>
  </si>
  <si>
    <t>367,1:No,1:No,,0.986,648</t>
  </si>
  <si>
    <t>167,1:No,1:No,,0.986,4483</t>
  </si>
  <si>
    <t>137,1:No,1:No,,0.986,507</t>
  </si>
  <si>
    <t>412,1:No,1:No,,0.986,3922</t>
  </si>
  <si>
    <t>332,1:No,1:No,,0.986,3050</t>
  </si>
  <si>
    <t>125,1:No,1:No,,0.986,217</t>
  </si>
  <si>
    <t>170,1:No,1:No,,0.986,3059</t>
  </si>
  <si>
    <t>359,1:No,1:No,,0.986,3248</t>
  </si>
  <si>
    <t>95,1:No,1:No,,0.986,2208</t>
  </si>
  <si>
    <t>394,1:No,1:No,,0.986,2376</t>
  </si>
  <si>
    <t>139,1:No,1:No,,0.986,4748</t>
  </si>
  <si>
    <t>86,1:No,1:No,,0.986,1361</t>
  </si>
  <si>
    <t>273,1:No,1:No,,0.986,404</t>
  </si>
  <si>
    <t>176,1:No,1:No,,0.986,1031</t>
  </si>
  <si>
    <t>208,1:No,1:No,,0.986,258</t>
  </si>
  <si>
    <t>402,1:No,1:No,,0.986,4759</t>
  </si>
  <si>
    <t>226,1:No,1:No,,0.986,3801</t>
  </si>
  <si>
    <t>461,1:No,1:No,,0.986,3108</t>
  </si>
  <si>
    <t>442,1:No,1:No,,0.986,2932</t>
  </si>
  <si>
    <t>181,1:No,1:No,,0.986,891</t>
  </si>
  <si>
    <t>138,1:No,1:No,,0.986,3120</t>
  </si>
  <si>
    <t>427,1:No,1:No,,0.986,4381</t>
  </si>
  <si>
    <t>356,1:No,1:No,,0.986,1392</t>
  </si>
  <si>
    <t>323,1:No,1:No,,0.986,1063</t>
  </si>
  <si>
    <t>335,1:No,1:No,,0.987,2591</t>
  </si>
  <si>
    <t>373,1:No,1:No,,0.987,4021</t>
  </si>
  <si>
    <t>247,1:No,1:No,,0.987,3142</t>
  </si>
  <si>
    <t>316,1:No,1:No,,0.987,296</t>
  </si>
  <si>
    <t>349,1:No,1:No,,0.987,3144</t>
  </si>
  <si>
    <t>163,1:No,1:No,,0.987,449</t>
  </si>
  <si>
    <t>396,1:No,1:No,,0.987,2274</t>
  </si>
  <si>
    <t>277,1:No,1:No,,0.987,1418</t>
  </si>
  <si>
    <t>246,1:No,1:No,,0.987,3330</t>
  </si>
  <si>
    <t>11,1:No,1:No,,0.987,3331</t>
  </si>
  <si>
    <t>253,1:No,1:No,,0.987,2974</t>
  </si>
  <si>
    <t>291,1:No,1:No,,0.987,1941</t>
  </si>
  <si>
    <t>120,1:No,1:No,,0.987,1090</t>
  </si>
  <si>
    <t>459,1:No,1:No,,0.987,159</t>
  </si>
  <si>
    <t>57,1:No,1:No,,0.987,22</t>
  </si>
  <si>
    <t>171,1:No,1:No,,0.987,1104</t>
  </si>
  <si>
    <t>260,1:No,1:No,,0.987,1624</t>
  </si>
  <si>
    <t>186,1:No,1:No,,0.987,34</t>
  </si>
  <si>
    <t>24,1:No,1:No,,0.987,4638</t>
  </si>
  <si>
    <t>217,1:No,1:No,,0.987,334</t>
  </si>
  <si>
    <t>320,1:No,1:No,,0.987,4449</t>
  </si>
  <si>
    <t>410,1:No,1:No,,0.987,1291</t>
  </si>
  <si>
    <t>452,1:No,1:No,,0.987,2490</t>
  </si>
  <si>
    <t>162,1:No,1:No,,0.987,3025</t>
  </si>
  <si>
    <t>141,1:No,1:No,,0.987,498</t>
  </si>
  <si>
    <t>453,1:No,1:No,,0.987,56</t>
  </si>
  <si>
    <t>269,1:No,1:No,,0.987,2173</t>
  </si>
  <si>
    <t>307,1:No,1:No,,0.987,199</t>
  </si>
  <si>
    <t>446,1:No,1:No,,0.987,3559</t>
  </si>
  <si>
    <t>302,1:No,1:No,,0.987,4496</t>
  </si>
  <si>
    <t>438,1:No,1:No,,0.987,2179</t>
  </si>
  <si>
    <t>76,1:No,1:No,,0.987,3044</t>
  </si>
  <si>
    <t>277,1:No,1:No,,0.987,361</t>
  </si>
  <si>
    <t>312,1:No,1:No,,0.987,3937</t>
  </si>
  <si>
    <t>367,1:No,1:No,,0.987,678</t>
  </si>
  <si>
    <t>21,1:No,1:No,,0.987,3758</t>
  </si>
  <si>
    <t>206,1:No,1:No,,0.987,1514</t>
  </si>
  <si>
    <t>132,1:No,1:No,,0.987,2526</t>
  </si>
  <si>
    <t>292,1:No,1:No,,0.987,1688</t>
  </si>
  <si>
    <t>117,1:No,1:No,,0.987,535</t>
  </si>
  <si>
    <t>85,1:No,1:No,,0.987,87</t>
  </si>
  <si>
    <t>212,1:No,1:No,,0.987,238</t>
  </si>
  <si>
    <t>254,1:No,1:No,,0.987,239</t>
  </si>
  <si>
    <t>428,1:No,1:No,,0.987,98</t>
  </si>
  <si>
    <t>58,1:No,1:No,,0.987,101</t>
  </si>
  <si>
    <t>247,1:No,1:No,,0.987,244</t>
  </si>
  <si>
    <t>389,1:No,1:No,,0.987,3088</t>
  </si>
  <si>
    <t>367,1:No,1:No,,0.987,112</t>
  </si>
  <si>
    <t>65,1:No,1:No,,0.987,869</t>
  </si>
  <si>
    <t>410,1:No,1:No,,0.987,2737</t>
  </si>
  <si>
    <t>265,1:No,1:No,,0.987,3091</t>
  </si>
  <si>
    <t>58,1:No,1:No,,0.987,1198</t>
  </si>
  <si>
    <t>153,1:No,1:No,,0.987,3636</t>
  </si>
  <si>
    <t>136,1:No,1:No,,0.987,728</t>
  </si>
  <si>
    <t>210,1:No,1:No,,0.987,2755</t>
  </si>
  <si>
    <t>270,1:No,1:No,,0.987,4005</t>
  </si>
  <si>
    <t>447,1:No,1:No,,0.987,4189</t>
  </si>
  <si>
    <t>152,1:No,1:No,,0.987,1397</t>
  </si>
  <si>
    <t>358,1:No,1:No,,0.988,1230</t>
  </si>
  <si>
    <t>321,1:No,1:No,,0.988,3485</t>
  </si>
  <si>
    <t>51,1:No,1:No,,0.988,2959</t>
  </si>
  <si>
    <t>436,1:No,1:No,,0.988,2436</t>
  </si>
  <si>
    <t>384,1:No,1:No,,0.988,913</t>
  </si>
  <si>
    <t>154,1:No,1:No,,0.988,1078</t>
  </si>
  <si>
    <t>4,1:No,1:No,,0.988,2609</t>
  </si>
  <si>
    <t>372,1:No,1:No,,0.988,2277</t>
  </si>
  <si>
    <t>113,1:No,1:No,,0.988,1950</t>
  </si>
  <si>
    <t>26,1:No,1:No,,0.988,4056</t>
  </si>
  <si>
    <t>403,1:No,1:No,,0.988,478</t>
  </si>
  <si>
    <t>384,1:No,1:No,,0.988,3360</t>
  </si>
  <si>
    <t>2,1:No,1:No,,0.988,2326</t>
  </si>
  <si>
    <t>312,1:No,1:No,,0.988,1652</t>
  </si>
  <si>
    <t>254,1:No,1:No,,0.988,1136</t>
  </si>
  <si>
    <t>429,1:No,1:No,,0.988,2167</t>
  </si>
  <si>
    <t>310,1:No,1:No,,0.988,4097</t>
  </si>
  <si>
    <t>78,1:No,1:No,,0.988,501</t>
  </si>
  <si>
    <t>42,1:No,1:No,,0.988,2184</t>
  </si>
  <si>
    <t>292,1:No,1:No,,0.988,1840</t>
  </si>
  <si>
    <t>340,1:No,1:No,,0.988,3570</t>
  </si>
  <si>
    <t>201,1:No,1:No,,0.988,523</t>
  </si>
  <si>
    <t>285,1:No,1:No,,0.988,1506</t>
  </si>
  <si>
    <t>129,1:No,1:No,,0.988,4137</t>
  </si>
  <si>
    <t>308,1:No,1:No,,0.988,1685</t>
  </si>
  <si>
    <t>27,1:No,1:No,,0.988,2019</t>
  </si>
  <si>
    <t>240,1:No,1:No,,0.988,686</t>
  </si>
  <si>
    <t>263,1:No,1:No,,0.988,2713</t>
  </si>
  <si>
    <t>406,1:No,1:No,,0.988,3067</t>
  </si>
  <si>
    <t>459,1:No,1:No,,0.988,4147</t>
  </si>
  <si>
    <t>387,1:No,1:No,,0.988,3602</t>
  </si>
  <si>
    <t>461,1:No,1:No,,0.988,3267</t>
  </si>
  <si>
    <t>232,1:No,1:No,,0.988,702</t>
  </si>
  <si>
    <t>34,1:No,1:No,,0.988,4747</t>
  </si>
  <si>
    <t>346,1:No,1:No,,0.988,398</t>
  </si>
  <si>
    <t>332,1:No,1:No,,0.988,707</t>
  </si>
  <si>
    <t>173,1:No,1:No,,0.988,560</t>
  </si>
  <si>
    <t>404,1:No,1:No,,0.988,2393</t>
  </si>
  <si>
    <t>351,1:No,1:No,,0.988,3095</t>
  </si>
  <si>
    <t>302,1:No,1:No,,0.988,568</t>
  </si>
  <si>
    <t>183,1:No,1:No,,0.988,4570</t>
  </si>
  <si>
    <t>429,1:No,1:No,,0.988,3461</t>
  </si>
  <si>
    <t>194,1:No,1:No,,0.988,1041</t>
  </si>
  <si>
    <t>353,1:No,1:No,,0.988,2061</t>
  </si>
  <si>
    <t>29,1:No,1:No,,0.988,3466</t>
  </si>
  <si>
    <t>182,1:No,1:No,,0.988,3996</t>
  </si>
  <si>
    <t>426,1:No,1:No,,0.988,2237</t>
  </si>
  <si>
    <t>278,1:No,1:No,,0.988,4378</t>
  </si>
  <si>
    <t>433,1:No,1:No,,0.988,282</t>
  </si>
  <si>
    <t>268,1:No,1:No,,0.988,1905</t>
  </si>
  <si>
    <t>275,1:No,1:No,,0.989,138</t>
  </si>
  <si>
    <t>350,1:No,1:No,,0.989,1580</t>
  </si>
  <si>
    <t>249,1:No,1:No,,0.989,3839</t>
  </si>
  <si>
    <t>89,1:No,1:No,,0.989,4028</t>
  </si>
  <si>
    <t>10,1:No,1:No,,0.989,2439</t>
  </si>
  <si>
    <t>456,1:No,1:No,,0.989,2099</t>
  </si>
  <si>
    <t>436,1:No,1:No,,0.989,4215</t>
  </si>
  <si>
    <t>287,1:No,1:No,,0.989,1931</t>
  </si>
  <si>
    <t>446,1:No,1:No,,0.989,2284</t>
  </si>
  <si>
    <t>72,1:No,1:No,,0.989,309</t>
  </si>
  <si>
    <t>411,1:No,1:No,,0.989,3682</t>
  </si>
  <si>
    <t>415,1:No,1:No,,0.989,1615</t>
  </si>
  <si>
    <t>433,1:No,1:No,,0.989,4426</t>
  </si>
  <si>
    <t>423,1:No,1:No,,0.989,3687</t>
  </si>
  <si>
    <t>32,1:No,1:No,,0.989,27</t>
  </si>
  <si>
    <t>22,1:No,1:No,,0.989,2125</t>
  </si>
  <si>
    <t>423,1:No,1:No,,0.989,2302</t>
  </si>
  <si>
    <t>325,1:No,1:No,,0.989,1794</t>
  </si>
  <si>
    <t>394,1:No,1:No,,0.989,2131</t>
  </si>
  <si>
    <t>445,1:No,1:No,,0.989,2817</t>
  </si>
  <si>
    <t>112,1:No,1:No,,0.989,2133</t>
  </si>
  <si>
    <t>289,1:No,1:No,,0.989,632</t>
  </si>
  <si>
    <t>445,1:No,1:No,,0.989,1800</t>
  </si>
  <si>
    <t>345,1:No,1:No,,0.989,2308</t>
  </si>
  <si>
    <t>140,1:No,1:No,,0.989,2310</t>
  </si>
  <si>
    <t>244,1:No,1:No,,0.989,1803</t>
  </si>
  <si>
    <t>225,1:No,1:No,,0.989,4252</t>
  </si>
  <si>
    <t>288,1:No,1:No,,0.989,1118</t>
  </si>
  <si>
    <t>400,1:No,1:No,,0.989,1119</t>
  </si>
  <si>
    <t>457,1:No,1:No,,0.989,4458</t>
  </si>
  <si>
    <t>330,1:No,1:No,,0.989,3711</t>
  </si>
  <si>
    <t>259,1:No,1:No,,0.989,2322</t>
  </si>
  <si>
    <t>71,1:No,1:No,,0.989,1477</t>
  </si>
  <si>
    <t>141,1:No,1:No,,0.989,1299</t>
  </si>
  <si>
    <t>192,1:No,1:No,,0.989,4477</t>
  </si>
  <si>
    <t>48,1:No,1:No,,0.989,2498</t>
  </si>
  <si>
    <t>388,1:No,1:No,,0.989,3209</t>
  </si>
  <si>
    <t>221,1:No,1:No,,0.989,1995</t>
  </si>
  <si>
    <t>375,1:No,1:No,,0.989,3913</t>
  </si>
  <si>
    <t>62,1:No,1:No,,0.989,1143</t>
  </si>
  <si>
    <t>456,1:No,1:No,,0.989,1489</t>
  </si>
  <si>
    <t>402,1:No,1:No,,0.989,1309</t>
  </si>
  <si>
    <t>229,1:No,1:No,,0.989,1664</t>
  </si>
  <si>
    <t>48,1:No,1:No,,0.989,4287</t>
  </si>
  <si>
    <t>132,1:No,1:No,,0.989,983</t>
  </si>
  <si>
    <t>334,1:No,1:No,,0.989,4493</t>
  </si>
  <si>
    <t>79,1:No,1:No,,0.989,3923</t>
  </si>
  <si>
    <t>274,1:No,1:No,,0.989,4696</t>
  </si>
  <si>
    <t>120,1:No,1:No,,0.989,3738</t>
  </si>
  <si>
    <t>66,1:No,1:No,,0.989,3216</t>
  </si>
  <si>
    <t>206,1:No,1:No,,0.989,2863</t>
  </si>
  <si>
    <t>154,1:No,1:No,,0.989,1153</t>
  </si>
  <si>
    <t>242,1:No,1:No,,0.989,516</t>
  </si>
  <si>
    <t>147,1:No,1:No,,0.989,1677</t>
  </si>
  <si>
    <t>208,1:No,1:No,,0.989,2010</t>
  </si>
  <si>
    <t>70,1:No,1:No,,0.989,4718</t>
  </si>
  <si>
    <t>88,1:No,1:No,,0.989,3578</t>
  </si>
  <si>
    <t>373,1:No,1:No,,0.989,3583</t>
  </si>
  <si>
    <t>405,1:No,1:No,,0.989,1334</t>
  </si>
  <si>
    <t>121,1:No,1:No,,0.989,222</t>
  </si>
  <si>
    <t>187,1:No,1:No,,0.989,2530</t>
  </si>
  <si>
    <t>93,1:No,1:No,,0.989,3771</t>
  </si>
  <si>
    <t>140,1:No,1:No,,0.989,542</t>
  </si>
  <si>
    <t>92,1:No,1:No,,0.989,390</t>
  </si>
  <si>
    <t>185,1:No,1:No,,0.989,3603</t>
  </si>
  <si>
    <t>211,1:No,1:No,,0.989,3971</t>
  </si>
  <si>
    <t>388,1:No,1:No,,0.989,242</t>
  </si>
  <si>
    <t>172,1:No,1:No,,0.989,3437</t>
  </si>
  <si>
    <t>429,1:No,1:No,,0.989,3786</t>
  </si>
  <si>
    <t>159,1:No,1:No,,0.989,3084</t>
  </si>
  <si>
    <t>330,1:No,1:No,,0.989,2736</t>
  </si>
  <si>
    <t>102,1:No,1:No,,0.989,3445</t>
  </si>
  <si>
    <t>158,1:No,1:No,,0.989,1876</t>
  </si>
  <si>
    <t>323,1:No,1:No,,0.989,256</t>
  </si>
  <si>
    <t>252,1:No,1:No,,0.989,564</t>
  </si>
  <si>
    <t>244,1:No,1:No,,0.989,711</t>
  </si>
  <si>
    <t>253,1:No,1:No,,0.989,2052</t>
  </si>
  <si>
    <t>246,1:No,1:No,,0.989,569</t>
  </si>
  <si>
    <t>183,1:No,1:No,,0.989,4363</t>
  </si>
  <si>
    <t>166,1:No,1:No,,0.989,4763</t>
  </si>
  <si>
    <t>158,1:No,1:No,,0.989,877</t>
  </si>
  <si>
    <t>400,1:No,1:No,,0.989,120</t>
  </si>
  <si>
    <t>430,1:No,1:No,,0.989,574</t>
  </si>
  <si>
    <t>431,1:No,1:No,,0.989,2567</t>
  </si>
  <si>
    <t>61,1:No,1:No,,0.989,2934</t>
  </si>
  <si>
    <t>240,1:No,1:No,,0.989,3638</t>
  </si>
  <si>
    <t>216,1:No,1:No,,0.989,585</t>
  </si>
  <si>
    <t>433,1:No,1:No,,0.989,2758</t>
  </si>
  <si>
    <t>23,1:No,1:No,,0.989,3474</t>
  </si>
  <si>
    <t>181,1:No,1:No,,0.989,1901</t>
  </si>
  <si>
    <t>296,1:No,1:No,,0.989,2941</t>
  </si>
  <si>
    <t>164,1:No,1:No,,0.989,739</t>
  </si>
  <si>
    <t>173,1:No,1:No,,0.989,2420</t>
  </si>
  <si>
    <t>244,1:No,1:No,,0.989,3820</t>
  </si>
  <si>
    <t>302,1:No,1:No,,0.989,2252</t>
  </si>
  <si>
    <t>353,1:No,1:No,,0.989,4789</t>
  </si>
  <si>
    <t>20,1:No,1:No,,0.99,290</t>
  </si>
  <si>
    <t>219,1:No,1:No,,0.99,4600</t>
  </si>
  <si>
    <t>336,1:No,1:No,,0.99,1066</t>
  </si>
  <si>
    <t>81,1:No,1:No,,0.99,3658</t>
  </si>
  <si>
    <t>434,1:No,1:No,,0.99,3659</t>
  </si>
  <si>
    <t>385,1:No,1:No,,0.99,3488</t>
  </si>
  <si>
    <t>409,1:No,1:No,,0.99,2434</t>
  </si>
  <si>
    <t>460,1:No,1:No,,0.99,908</t>
  </si>
  <si>
    <t>442,1:No,1:No,,0.99,4026</t>
  </si>
  <si>
    <t>305,1:No,1:No,,0.99,1073</t>
  </si>
  <si>
    <t>258,1:No,1:No,,0.99,1413</t>
  </si>
  <si>
    <t>224,1:No,1:No,,0.99,2097</t>
  </si>
  <si>
    <t>172,1:No,1:No,,0.99,2275</t>
  </si>
  <si>
    <t>325,1:No,1:No,,0.99,4033</t>
  </si>
  <si>
    <t>107,1:No,1:No,,0.99,1928</t>
  </si>
  <si>
    <t>269,1:No,1:No,,0.99,1595</t>
  </si>
  <si>
    <t>121,1:No,1:No,,0.99,2281</t>
  </si>
  <si>
    <t>43,1:No,1:No,,0.99,3501</t>
  </si>
  <si>
    <t>425,1:No,1:No,,0.99,2448</t>
  </si>
  <si>
    <t>369,1:No,1:No,,0.99,2980</t>
  </si>
  <si>
    <t>187,1:No,1:No,,0.99,3854</t>
  </si>
  <si>
    <t>372,1:No,1:No,,0.99,158</t>
  </si>
  <si>
    <t>142,1:No,1:No,,0.99,930</t>
  </si>
  <si>
    <t>392,1:No,1:No,,0.99,4234</t>
  </si>
  <si>
    <t>155,1:No,1:No,,0.99,775</t>
  </si>
  <si>
    <t>446,1:No,1:No,,0.99,1787</t>
  </si>
  <si>
    <t>359,1:No,1:No,,0.99,2461</t>
  </si>
  <si>
    <t>2,1:No,1:No,,0.99,1789</t>
  </si>
  <si>
    <t>376,1:No,1:No,,0.99,1623</t>
  </si>
  <si>
    <t>178,1:No,1:No,,0.99,2812</t>
  </si>
  <si>
    <t>338,1:No,1:No,,0.99,781</t>
  </si>
  <si>
    <t>442,1:No,1:No,,0.99,940</t>
  </si>
  <si>
    <t>331,1:No,1:No,,0.99,3693</t>
  </si>
  <si>
    <t>45,1:No,1:No,,0.99,3358</t>
  </si>
  <si>
    <t>109,1:No,1:No,,0.99,1454</t>
  </si>
  <si>
    <t>284,1:No,1:No,,0.99,1962</t>
  </si>
  <si>
    <t>414,1:No,1:No,,0.99,2468</t>
  </si>
  <si>
    <t>333,1:No,1:No,,0.99,785</t>
  </si>
  <si>
    <t>99,1:No,1:No,,0.99,3876</t>
  </si>
  <si>
    <t>426,1:No,1:No,,0.99,4647</t>
  </si>
  <si>
    <t>341,1:No,1:No,,0.99,2313</t>
  </si>
  <si>
    <t>323,1:No,1:No,,0.99,41</t>
  </si>
  <si>
    <t>273,1:No,1:No,,0.99,3882</t>
  </si>
  <si>
    <t>290,1:No,1:No,,0.99,3010</t>
  </si>
  <si>
    <t>396,1:No,1:No,,0.99,1644</t>
  </si>
  <si>
    <t>204,1:No,1:No,,0.99,4260</t>
  </si>
  <si>
    <t>316,1:No,1:No,,0.99,1294</t>
  </si>
  <si>
    <t>216,1:No,1:No,,0.99,1818</t>
  </si>
  <si>
    <t>226,1:No,1:No,,0.99,3197</t>
  </si>
  <si>
    <t>184,1:No,1:No,,0.99,4272</t>
  </si>
  <si>
    <t>115,1:No,1:No,,0.99,3542</t>
  </si>
  <si>
    <t>114,1:No,1:No,,0.99,969</t>
  </si>
  <si>
    <t>406,1:No,1:No,,0.99,1824</t>
  </si>
  <si>
    <t>349,1:No,1:No,,0.99,1993</t>
  </si>
  <si>
    <t>306,1:No,1:No,,0.99,2497</t>
  </si>
  <si>
    <t>236,1:No,1:No,,0.99,3207</t>
  </si>
  <si>
    <t>124,1:No,1:No,,0.99,3550</t>
  </si>
  <si>
    <t>143,1:No,1:No,,0.99,2337</t>
  </si>
  <si>
    <t>116,1:No,1:No,,0.99,51</t>
  </si>
  <si>
    <t>78,1:No,1:No,,0.99,649</t>
  </si>
  <si>
    <t>24,1:No,1:No,,0.99,4681</t>
  </si>
  <si>
    <t>266,1:No,1:No,,0.99,3912</t>
  </si>
  <si>
    <t>346,1:No,1:No,,0.99,977</t>
  </si>
  <si>
    <t>87,1:No,1:No,,0.99,2676</t>
  </si>
  <si>
    <t>184,1:No,1:No,,0.99,3211</t>
  </si>
  <si>
    <t>308,1:No,1:No,,0.99,1146</t>
  </si>
  <si>
    <t>398,1:No,1:No,,0.99,2502</t>
  </si>
  <si>
    <t>214,1:No,1:No,,0.99,816</t>
  </si>
  <si>
    <t>87,1:No,1:No,,0.99,1831</t>
  </si>
  <si>
    <t>206,1:No,1:No,,0.99,3919</t>
  </si>
  <si>
    <t>361,1:No,1:No,,0.99,1314</t>
  </si>
  <si>
    <t>116,1:No,1:No,,0.99,4692</t>
  </si>
  <si>
    <t>382,1:No,1:No,,0.99,1671</t>
  </si>
  <si>
    <t>5,1:No,1:No,,0.99,2181</t>
  </si>
  <si>
    <t>260,1:No,1:No,,0.99,2183</t>
  </si>
  <si>
    <t>443,1:No,1:No,,0.99,4120</t>
  </si>
  <si>
    <t>393,1:No,1:No,,0.99,367</t>
  </si>
  <si>
    <t>102,1:No,1:No,,0.99,3228</t>
  </si>
  <si>
    <t>227,1:No,1:No,,0.99,1676</t>
  </si>
  <si>
    <t>333,1:No,1:No,,0.99,524</t>
  </si>
  <si>
    <t>75,1:No,1:No,,0.99,831</t>
  </si>
  <si>
    <t>307,1:No,1:No,,0.99,2518</t>
  </si>
  <si>
    <t>405,1:No,1:No,,0.99,3231</t>
  </si>
  <si>
    <t>90,1:No,1:No,,0.99,3574</t>
  </si>
  <si>
    <t>369,1:No,1:No,,0.99,373</t>
  </si>
  <si>
    <t>401,1:No,1:No,,0.99,1845</t>
  </si>
  <si>
    <t>99,1:No,1:No,,0.99,530</t>
  </si>
  <si>
    <t>434,1:No,1:No,,0.99,3764</t>
  </si>
  <si>
    <t>110,1:No,1:No,,0.99,3765</t>
  </si>
  <si>
    <t>399,1:No,1:No,,0.99,3591</t>
  </si>
  <si>
    <t>79,1:No,1:No,,0.99,2026</t>
  </si>
  <si>
    <t>133,1:No,1:No,,0.99,2203</t>
  </si>
  <si>
    <t>183,1:No,1:No,,0.99,4533</t>
  </si>
  <si>
    <t>321,1:No,1:No,,0.99,2030</t>
  </si>
  <si>
    <t>331,1:No,1:No,,0.99,3259</t>
  </si>
  <si>
    <t>290,1:No,1:No,,0.99,94</t>
  </si>
  <si>
    <t>146,1:No,1:No,,0.99,4546</t>
  </si>
  <si>
    <t>201,1:No,1:No,,0.99,99</t>
  </si>
  <si>
    <t>366,1:No,1:No,,0.99,2211</t>
  </si>
  <si>
    <t>155,1:No,1:No,,0.99,2906</t>
  </si>
  <si>
    <t>29,1:No,1:No,,0.99,4158</t>
  </si>
  <si>
    <t>300,1:No,1:No,,0.99,4349</t>
  </si>
  <si>
    <t>91,1:No,1:No,,0.99,4162</t>
  </si>
  <si>
    <t>319,1:No,1:No,,0.99,4352</t>
  </si>
  <si>
    <t>305,1:No,1:No,,0.99,2043</t>
  </si>
  <si>
    <t>4,1:No,1:No,,0.99,1709</t>
  </si>
  <si>
    <t>453,1:No,1:No,,0.99,4556</t>
  </si>
  <si>
    <t>60,1:No,1:No,,0.99,1712</t>
  </si>
  <si>
    <t>355,1:No,1:No,,0.99,562</t>
  </si>
  <si>
    <t>188,1:No,1:No,,0.99,2395</t>
  </si>
  <si>
    <t>299,1:No,1:No,,0.99,257</t>
  </si>
  <si>
    <t>317,1:No,1:No,,0.99,1366</t>
  </si>
  <si>
    <t>119,1:No,1:No,,0.99,259</t>
  </si>
  <si>
    <t>229,1:No,1:No,,0.99,118</t>
  </si>
  <si>
    <t>27,1:No,1:No,,0.99,875</t>
  </si>
  <si>
    <t>225,1:No,1:No,,0.99,1037</t>
  </si>
  <si>
    <t>203,1:No,1:No,,0.99,575</t>
  </si>
  <si>
    <t>118,1:No,1:No,,0.99,579</t>
  </si>
  <si>
    <t>441,1:No,1:No,,0.99,1209</t>
  </si>
  <si>
    <t>251,1:No,1:No,,0.99,4372</t>
  </si>
  <si>
    <t>74,1:No,1:No,,0.99,2754</t>
  </si>
  <si>
    <t>369,1:No,1:No,,0.99,2242</t>
  </si>
  <si>
    <t>202,1:No,1:No,,0.99,1218</t>
  </si>
  <si>
    <t>41,1:No,1:No,,0.99,4004</t>
  </si>
  <si>
    <t>428,1:No,1:No,,0.99,4783</t>
  </si>
  <si>
    <t>438,1:No,1:No,,0.99,899</t>
  </si>
  <si>
    <t>74,1:No,1:No,,0.99,1907</t>
  </si>
  <si>
    <t>372,1:No,1:No,,0.99,1227</t>
  </si>
  <si>
    <t>265,1:No,1:No,,0.99,4196</t>
  </si>
  <si>
    <t>273,1:No,1:No,,0.991,2257</t>
  </si>
  <si>
    <t>187,1:No,1:No,,0.991,2949</t>
  </si>
  <si>
    <t>223,1:No,1:No,,0.991,2268</t>
  </si>
  <si>
    <t>50,1:No,1:No,,0.991,2600</t>
  </si>
  <si>
    <t>344,1:No,1:No,,0.991,2094</t>
  </si>
  <si>
    <t>51,1:No,1:No,,0.991,2106</t>
  </si>
  <si>
    <t>204,1:No,1:No,,0.991,1426</t>
  </si>
  <si>
    <t>37,1:No,1:No,,0.991,461</t>
  </si>
  <si>
    <t>311,1:No,1:No,,0.991,1435</t>
  </si>
  <si>
    <t>282,1:No,1:No,,0.991,1938</t>
  </si>
  <si>
    <t>63,1:No,1:No,,0.991,2977</t>
  </si>
  <si>
    <t>74,1:No,1:No,,0.991,932</t>
  </si>
  <si>
    <t>342,1:No,1:No,,0.991,24</t>
  </si>
  <si>
    <t>419,1:No,1:No,,0.991,4634</t>
  </si>
  <si>
    <t>61,1:No,1:No,,0.991,780</t>
  </si>
  <si>
    <t>135,1:No,1:No,,0.991,476</t>
  </si>
  <si>
    <t>338,1:No,1:No,,0.991,2638</t>
  </si>
  <si>
    <t>184,1:No,1:No,,0.991,37</t>
  </si>
  <si>
    <t>150,1:No,1:No,,0.991,4438</t>
  </si>
  <si>
    <t>433,1:No,1:No,,0.991,1111</t>
  </si>
  <si>
    <t>125,1:No,1:No,,0.991,4255</t>
  </si>
  <si>
    <t>236,1:No,1:No,,0.991,955</t>
  </si>
  <si>
    <t>45,1:No,1:No,,0.991,4655</t>
  </si>
  <si>
    <t>457,1:No,1:No,,0.991,3368</t>
  </si>
  <si>
    <t>178,1:No,1:No,,0.991,3885</t>
  </si>
  <si>
    <t>119,1:No,1:No,,0.991,3194</t>
  </si>
  <si>
    <t>285,1:No,1:No,,0.991,3536</t>
  </si>
  <si>
    <t>405,1:No,1:No,,0.991,2661</t>
  </si>
  <si>
    <t>131,1:No,1:No,,0.991,3374</t>
  </si>
  <si>
    <t>14,1:No,1:No,,0.991,3901</t>
  </si>
  <si>
    <t>424,1:No,1:No,,0.991,2848</t>
  </si>
  <si>
    <t>170,1:No,1:No,,0.991,3552</t>
  </si>
  <si>
    <t>44,1:No,1:No,,0.991,186</t>
  </si>
  <si>
    <t>440,1:No,1:No,,0.991,57</t>
  </si>
  <si>
    <t>299,1:No,1:No,,0.991,351</t>
  </si>
  <si>
    <t>316,1:No,1:No,,0.991,205</t>
  </si>
  <si>
    <t>309,1:No,1:No,,0.991,206</t>
  </si>
  <si>
    <t>339,1:No,1:No,,0.991,4699</t>
  </si>
  <si>
    <t>298,1:No,1:No,,0.991,4503</t>
  </si>
  <si>
    <t>96,1:No,1:No,,0.991,4702</t>
  </si>
  <si>
    <t>199,1:No,1:No,,0.991,2867</t>
  </si>
  <si>
    <t>235,1:No,1:No,,0.991,2007</t>
  </si>
  <si>
    <t>151,1:No,1:No,,0.991,2694</t>
  </si>
  <si>
    <t>368,1:No,1:No,,0.991,672</t>
  </si>
  <si>
    <t>410,1:No,1:No,,0.991,2699</t>
  </si>
  <si>
    <t>39,1:No,1:No,,0.991,376</t>
  </si>
  <si>
    <t>86,1:No,1:No,,0.991,2365</t>
  </si>
  <si>
    <t>314,1:No,1:No,,0.991,684</t>
  </si>
  <si>
    <t>103,1:No,1:No,,0.991,2194</t>
  </si>
  <si>
    <t>65,1:No,1:No,,0.991,2889</t>
  </si>
  <si>
    <t>245,1:No,1:No,,0.991,2534</t>
  </si>
  <si>
    <t>108,1:No,1:No,,0.991,3255</t>
  </si>
  <si>
    <t>143,1:No,1:No,,0.991,1346</t>
  </si>
  <si>
    <t>298,1:No,1:No,,0.991,4739</t>
  </si>
  <si>
    <t>288,1:No,1:No,,0.991,2379</t>
  </si>
  <si>
    <t>459,1:No,1:No,,0.991,1861</t>
  </si>
  <si>
    <t>185,1:No,1:No,,0.991,2212</t>
  </si>
  <si>
    <t>167,1:No,1:No,,0.991,4743</t>
  </si>
  <si>
    <t>369,1:No,1:No,,0.991,1864</t>
  </si>
  <si>
    <t>142,1:No,1:No,,0.991,2732</t>
  </si>
  <si>
    <t>415,1:No,1:No,,0.991,865</t>
  </si>
  <si>
    <t>5,1:No,1:No,,0.991,110</t>
  </si>
  <si>
    <t>168,1:No,1:No,,0.991,1194</t>
  </si>
  <si>
    <t>372,1:No,1:No,,0.991,1363</t>
  </si>
  <si>
    <t>53,1:No,1:No,,0.991,4560</t>
  </si>
  <si>
    <t>353,1:No,1:No,,0.991,115</t>
  </si>
  <si>
    <t>276,1:No,1:No,,0.991,4761</t>
  </si>
  <si>
    <t>13,1:No,1:No,,0.991,2054</t>
  </si>
  <si>
    <t>171,1:No,1:No,,0.991,720</t>
  </si>
  <si>
    <t>80,1:No,1:No,,0.991,4769</t>
  </si>
  <si>
    <t>270,1:No,1:No,,0.991,3115</t>
  </si>
  <si>
    <t>329,1:No,1:No,,0.991,4588</t>
  </si>
  <si>
    <t>260,1:No,1:No,,0.991,2762</t>
  </si>
  <si>
    <t>330,1:No,1:No,,0.991,3125</t>
  </si>
  <si>
    <t>290,1:No,1:No,,0.991,3827</t>
  </si>
  <si>
    <t>351,1:No,1:No,,0.991,4788</t>
  </si>
  <si>
    <t>275,1:No,1:No,,0.991,4016</t>
  </si>
  <si>
    <t>99,1:No,1:No,,0.991,4598</t>
  </si>
  <si>
    <t>221,1:No,1:No,,0.992,2767</t>
  </si>
  <si>
    <t>33,1:No,1:No,,0.992,3483</t>
  </si>
  <si>
    <t>321,1:No,1:No,,0.992,3136</t>
  </si>
  <si>
    <t>161,1:No,1:No,,0.992,2598</t>
  </si>
  <si>
    <t>237,1:No,1:No,,0.992,3140</t>
  </si>
  <si>
    <t>372,1:No,1:No,,0.992,911</t>
  </si>
  <si>
    <t>431,1:No,1:No,,0.992,4407</t>
  </si>
  <si>
    <t>347,1:No,1:No,,0.992,3496</t>
  </si>
  <si>
    <t>340,1:No,1:No,,0.992,4619</t>
  </si>
  <si>
    <t>211,1:No,1:No,,0.992,4621</t>
  </si>
  <si>
    <t>252,1:No,1:No,,0.992,4625</t>
  </si>
  <si>
    <t>269,1:No,1:No,,0.992,460</t>
  </si>
  <si>
    <t>126,1:No,1:No,,0.992,4223</t>
  </si>
  <si>
    <t>336,1:No,1:No,,0.992,14</t>
  </si>
  <si>
    <t>23,1:No,1:No,,0.992,1611</t>
  </si>
  <si>
    <t>190,1:No,1:No,,0.992,4228</t>
  </si>
  <si>
    <t>246,1:No,1:No,,0.992,2625</t>
  </si>
  <si>
    <t>183,1:No,1:No,,0.992,3348</t>
  </si>
  <si>
    <t>95,1:No,1:No,,0.992,4052</t>
  </si>
  <si>
    <t>456,1:No,1:No,,0.992,4232</t>
  </si>
  <si>
    <t>54,1:No,1:No,,0.992,3171</t>
  </si>
  <si>
    <t>418,1:No,1:No,,0.992,2299</t>
  </si>
  <si>
    <t>231,1:No,1:No,,0.992,1952</t>
  </si>
  <si>
    <t>263,1:No,1:No,,0.992,325</t>
  </si>
  <si>
    <t>385,1:No,1:No,,0.992,2810</t>
  </si>
  <si>
    <t>411,1:No,1:No,,0.992,32</t>
  </si>
  <si>
    <t>343,1:No,1:No,,0.992,1283</t>
  </si>
  <si>
    <t>448,1:No,1:No,,0.992,3704</t>
  </si>
  <si>
    <t>369,1:No,1:No,,0.992,791</t>
  </si>
  <si>
    <t>192,1:No,1:No,,0.992,2320</t>
  </si>
  <si>
    <t>443,1:No,1:No,,0.992,2834</t>
  </si>
  <si>
    <t>168,1:No,1:No,,0.992,182</t>
  </si>
  <si>
    <t>82,1:No,1:No,,0.992,803</t>
  </si>
  <si>
    <t>48,1:No,1:No,,0.992,3022</t>
  </si>
  <si>
    <t>269,1:No,1:No,,0.992,3032</t>
  </si>
  <si>
    <t>171,1:No,1:No,,0.992,4683</t>
  </si>
  <si>
    <t>7,1:No,1:No,,0.992,3914</t>
  </si>
  <si>
    <t>238,1:No,1:No,,0.992,2172</t>
  </si>
  <si>
    <t>279,1:No,1:No,,0.992,196</t>
  </si>
  <si>
    <t>66,1:No,1:No,,0.992,4285</t>
  </si>
  <si>
    <t>111,1:No,1:No,,0.992,1145</t>
  </si>
  <si>
    <t>29,1:No,1:No,,0.992,1491</t>
  </si>
  <si>
    <t>111,1:No,1:No,,0.992,4489</t>
  </si>
  <si>
    <t>70,1:No,1:No,,0.992,4689</t>
  </si>
  <si>
    <t>142,1:No,1:No,,0.992,820</t>
  </si>
  <si>
    <t>355,1:No,1:No,,0.992,2862</t>
  </si>
  <si>
    <t>254,1:No,1:No,,0.992,3220</t>
  </si>
  <si>
    <t>283,1:No,1:No,,0.992,2182</t>
  </si>
  <si>
    <t>215,1:No,1:No,,0.992,2355</t>
  </si>
  <si>
    <t>402,1:No,1:No,,0.992,73</t>
  </si>
  <si>
    <t>111,1:No,1:No,,0.992,3750</t>
  </si>
  <si>
    <t>190,1:No,1:No,,0.992,2701</t>
  </si>
  <si>
    <t>218,1:No,1:No,,0.992,4132</t>
  </si>
  <si>
    <t>261,1:No,1:No,,0.992,3057</t>
  </si>
  <si>
    <t>392,1:No,1:No,,0.992,4317</t>
  </si>
  <si>
    <t>4,1:No,1:No,,0.992,1333</t>
  </si>
  <si>
    <t>456,1:No,1:No,,0.992,4724</t>
  </si>
  <si>
    <t>4,1:No,1:No,,0.992,77</t>
  </si>
  <si>
    <t>325,1:No,1:No,,0.992,2708</t>
  </si>
  <si>
    <t>4,1:No,1:No,,0.992,2709</t>
  </si>
  <si>
    <t>224,1:No,1:No,,0.992,81</t>
  </si>
  <si>
    <t>445,1:No,1:No,,0.992,3422</t>
  </si>
  <si>
    <t>158,1:No,1:No,,0.992,3424</t>
  </si>
  <si>
    <t>366,1:No,1:No,,0.992,1692</t>
  </si>
  <si>
    <t>408,1:No,1:No,,0.992,2896</t>
  </si>
  <si>
    <t>156,1:No,1:No,,0.992,4332</t>
  </si>
  <si>
    <t>284,1:No,1:No,,0.992,4344</t>
  </si>
  <si>
    <t>42,1:No,1:No,,0.992,550</t>
  </si>
  <si>
    <t>331,1:No,1:No,,0.992,552</t>
  </si>
  <si>
    <t>253,1:No,1:No,,0.992,399</t>
  </si>
  <si>
    <t>171,1:No,1:No,,0.992,108</t>
  </si>
  <si>
    <t>38,1:No,1:No,,0.992,109</t>
  </si>
  <si>
    <t>312,1:No,1:No,,0.992,1541</t>
  </si>
  <si>
    <t>205,1:No,1:No,,0.992,405</t>
  </si>
  <si>
    <t>115,1:No,1:No,,0.992,1364</t>
  </si>
  <si>
    <t>426,1:No,1:No,,0.992,2396</t>
  </si>
  <si>
    <t>349,1:No,1:No,,0.992,1879</t>
  </si>
  <si>
    <t>435,1:No,1:No,,0.992,4360</t>
  </si>
  <si>
    <t>172,1:No,1:No,,0.992,3104</t>
  </si>
  <si>
    <t>163,1:No,1:No,,0.992,716</t>
  </si>
  <si>
    <t>164,1:No,1:No,,0.992,882</t>
  </si>
  <si>
    <t>252,1:No,1:No,,0.992,1723</t>
  </si>
  <si>
    <t>59,1:No,1:No,,0.992,1048</t>
  </si>
  <si>
    <t>187,1:No,1:No,,0.992,4770</t>
  </si>
  <si>
    <t>435,1:No,1:No,,0.992,429</t>
  </si>
  <si>
    <t>169,1:No,1:No,,0.992,4377</t>
  </si>
  <si>
    <t>4,1:No,1:No,,0.992,2247</t>
  </si>
  <si>
    <t>126,1:No,1:No,,0.992,4006</t>
  </si>
  <si>
    <t>103,1:No,1:No,,0.992,4585</t>
  </si>
  <si>
    <t>354,1:No,1:No,,0.992,4780</t>
  </si>
  <si>
    <t>294,1:No,1:No,,0.992,132</t>
  </si>
  <si>
    <t>194,1:No,1:No,,0.992,4787</t>
  </si>
  <si>
    <t>131,1:No,1:No,,0.992,4595</t>
  </si>
  <si>
    <t>305,1:No,1:No,,0.993,2084</t>
  </si>
  <si>
    <t>151,1:No,1:No,,0.993,1</t>
  </si>
  <si>
    <t>413,1:No,1:No,,0.993,141</t>
  </si>
  <si>
    <t>426,1:No,1:No,,0.993,2958</t>
  </si>
  <si>
    <t>31,1:No,1:No,,0.993,2782</t>
  </si>
  <si>
    <t>425,1:No,1:No,,0.993,2599</t>
  </si>
  <si>
    <t>190,1:No,1:No,,0.993,2784</t>
  </si>
  <si>
    <t>87,1:No,1:No,,0.993,3841</t>
  </si>
  <si>
    <t>100,1:No,1:No,,0.993,4027</t>
  </si>
  <si>
    <t>197,1:No,1:No,,0.993,3669</t>
  </si>
  <si>
    <t>341,1:No,1:No,,0.993,2442</t>
  </si>
  <si>
    <t>425,1:No,1:No,,0.993,3498</t>
  </si>
  <si>
    <t>333,1:No,1:No,,0.993,303</t>
  </si>
  <si>
    <t>123,1:No,1:No,,0.993,4221</t>
  </si>
  <si>
    <t>311,1:No,1:No,,0.993,922</t>
  </si>
  <si>
    <t>62,1:No,1:No,,0.993,612</t>
  </si>
  <si>
    <t>144,1:No,1:No,,0.993,3166</t>
  </si>
  <si>
    <t>272,1:No,1:No,,0.993,1096</t>
  </si>
  <si>
    <t>204,1:No,1:No,,0.993,4055</t>
  </si>
  <si>
    <t>35,1:No,1:No,,0.993,1449</t>
  </si>
  <si>
    <t>120,1:No,1:No,,0.993,3689</t>
  </si>
  <si>
    <t>287,1:No,1:No,,0.993,3357</t>
  </si>
  <si>
    <t>245,1:No,1:No,,0.993,1272</t>
  </si>
  <si>
    <t>436,1:No,1:No,,0.993,481</t>
  </si>
  <si>
    <t>421,1:No,1:No,,0.993,2642</t>
  </si>
  <si>
    <t>2,1:No,1:No,,0.993,4441</t>
  </si>
  <si>
    <t>289,1:No,1:No,,0.993,4069</t>
  </si>
  <si>
    <t>38,1:No,1:No,,0.993,3007</t>
  </si>
  <si>
    <t>399,1:No,1:No,,0.993,1976</t>
  </si>
  <si>
    <t>189,1:No,1:No,,0.993,1810</t>
  </si>
  <si>
    <t>438,1:No,1:No,,0.993,2660</t>
  </si>
  <si>
    <t>448,1:No,1:No,,0.993,4265</t>
  </si>
  <si>
    <t>349,1:No,1:No,,0.993,2157</t>
  </si>
  <si>
    <t>120,1:No,1:No,,0.993,645</t>
  </si>
  <si>
    <t>78,1:No,1:No,,0.993,1481</t>
  </si>
  <si>
    <t>294,1:No,1:No,,0.993,4478</t>
  </si>
  <si>
    <t>379,1:No,1:No,,0.993,807</t>
  </si>
  <si>
    <t>182,1:No,1:No,,0.993,190</t>
  </si>
  <si>
    <t>135,1:No,1:No,,0.993,1661</t>
  </si>
  <si>
    <t>375,1:No,1:No,,0.993,3727</t>
  </si>
  <si>
    <t>129,1:No,1:No,,0.993,195</t>
  </si>
  <si>
    <t>232,1:No,1:No,,0.993,201</t>
  </si>
  <si>
    <t>461,1:No,1:No,,0.993,3736</t>
  </si>
  <si>
    <t>46,1:No,1:No,,0.993,4110</t>
  </si>
  <si>
    <t>105,1:No,1:No,,0.993,2350</t>
  </si>
  <si>
    <t>307,1:No,1:No,,0.993,4112</t>
  </si>
  <si>
    <t>285,1:No,1:No,,0.993,4502</t>
  </si>
  <si>
    <t>257,1:No,1:No,,0.993,4117</t>
  </si>
  <si>
    <t>348,1:No,1:No,,0.993,664</t>
  </si>
  <si>
    <t>389,1:No,1:No,,0.993,2510</t>
  </si>
  <si>
    <t>82,1:No,1:No,,0.993,4123</t>
  </si>
  <si>
    <t>126,1:No,1:No,,0.993,4713</t>
  </si>
  <si>
    <t>93,1:No,1:No,,0.993,3947</t>
  </si>
  <si>
    <t>342,1:No,1:No,,0.993,1686</t>
  </si>
  <si>
    <t>215,1:No,1:No,,0.993,4322</t>
  </si>
  <si>
    <t>50,1:No,1:No,,0.993,3416</t>
  </si>
  <si>
    <t>354,1:No,1:No,,0.993,2021</t>
  </si>
  <si>
    <t>315,1:No,1:No,,0.993,2022</t>
  </si>
  <si>
    <t>67,1:No,1:No,,0.993,226</t>
  </si>
  <si>
    <t>214,1:No,1:No,,0.993,4532</t>
  </si>
  <si>
    <t>186,1:No,1:No,,0.993,3964</t>
  </si>
  <si>
    <t>421,1:No,1:No,,0.993,4146</t>
  </si>
  <si>
    <t>241,1:No,1:No,,0.993,4538</t>
  </si>
  <si>
    <t>407,1:No,1:No,,0.993,4543</t>
  </si>
  <si>
    <t>251,1:No,1:No,,0.993,97</t>
  </si>
  <si>
    <t>297,1:No,1:No,,0.993,856</t>
  </si>
  <si>
    <t>184,1:No,1:No,,0.993,4342</t>
  </si>
  <si>
    <t>418,1:No,1:No,,0.993,705</t>
  </si>
  <si>
    <t>260,1:No,1:No,,0.993,4354</t>
  </si>
  <si>
    <t>296,1:No,1:No,,0.993,1877</t>
  </si>
  <si>
    <t>269,1:No,1:No,,0.993,713</t>
  </si>
  <si>
    <t>322,1:No,1:No,,0.993,4564</t>
  </si>
  <si>
    <t>261,1:No,1:No,,0.993,3803</t>
  </si>
  <si>
    <t>77,1:No,1:No,,0.993,273</t>
  </si>
  <si>
    <t>24,1:No,1:No,,0.993,1555</t>
  </si>
  <si>
    <t>377,1:No,1:No,,0.993,1380</t>
  </si>
  <si>
    <t>311,1:No,1:No,,0.993,128</t>
  </si>
  <si>
    <t>54,1:No,1:No,,0.993,3468</t>
  </si>
  <si>
    <t>337,1:No,1:No,,0.993,1895</t>
  </si>
  <si>
    <t>137,1:No,1:No,,0.993,4777</t>
  </si>
  <si>
    <t>176,1:No,1:No,,0.993,4784</t>
  </si>
  <si>
    <t>426,1:No,1:No,,0.993,1572</t>
  </si>
  <si>
    <t>174,1:No,1:No,,0.993,4010</t>
  </si>
  <si>
    <t>410,1:No,1:No,,0.993,136</t>
  </si>
  <si>
    <t>423,1:No,1:No,,0.993,2584</t>
  </si>
  <si>
    <t>18,1:No,1:No,,0.994,2258</t>
  </si>
  <si>
    <t>212,1:No,1:No,,0.994,443</t>
  </si>
  <si>
    <t>225,1:No,1:No,,0.994,2772</t>
  </si>
  <si>
    <t>303,1:No,1:No,,0.994,4400</t>
  </si>
  <si>
    <t>385,1:No,1:No,,0.994,4605</t>
  </si>
  <si>
    <t>167,1:No,1:No,,0.994,6</t>
  </si>
  <si>
    <t>107,1:No,1:No,,0.994,3838</t>
  </si>
  <si>
    <t>378,1:No,1:No,,0.994,3666</t>
  </si>
  <si>
    <t>41,1:No,1:No,,0.994,2788</t>
  </si>
  <si>
    <t>157,1:No,1:No,,0.994,2605</t>
  </si>
  <si>
    <t>20,1:No,1:No,,0.994,2443</t>
  </si>
  <si>
    <t>51,1:No,1:No,,0.994,2102</t>
  </si>
  <si>
    <t>256,1:No,1:No,,0.994,916</t>
  </si>
  <si>
    <t>222,1:No,1:No,,0.994,919</t>
  </si>
  <si>
    <t>24,1:No,1:No,,0.994,2615</t>
  </si>
  <si>
    <t>288,1:No,1:No,,0.994,2973</t>
  </si>
  <si>
    <t>106,1:No,1:No,,0.994,3850</t>
  </si>
  <si>
    <t>69,1:No,1:No,,0.994,1774</t>
  </si>
  <si>
    <t>58,1:No,1:No,,0.994,154</t>
  </si>
  <si>
    <t>446,1:No,1:No,,0.994,317</t>
  </si>
  <si>
    <t>100,1:No,1:No,,0.994,3862</t>
  </si>
  <si>
    <t>383,1:No,1:No,,0.994,3514</t>
  </si>
  <si>
    <t>427,1:No,1:No,,0.994,774</t>
  </si>
  <si>
    <t>94,1:No,1:No,,0.994,776</t>
  </si>
  <si>
    <t>70,1:No,1:No,,0.994,166</t>
  </si>
  <si>
    <t>170,1:No,1:No,,0.994,1959</t>
  </si>
  <si>
    <t>407,1:No,1:No,,0.994,2998</t>
  </si>
  <si>
    <t>281,1:No,1:No,,0.994,171</t>
  </si>
  <si>
    <t>102,1:No,1:No,,0.994,329</t>
  </si>
  <si>
    <t>386,1:No,1:No,,0.994,3181</t>
  </si>
  <si>
    <t>169,1:No,1:No,,0.994,36</t>
  </si>
  <si>
    <t>245,1:No,1:No,,0.994,2821</t>
  </si>
  <si>
    <t>333,1:No,1:No,,0.994,635</t>
  </si>
  <si>
    <t>328,1:No,1:No,,0.994,2472</t>
  </si>
  <si>
    <t>194,1:No,1:No,,0.994,1458</t>
  </si>
  <si>
    <t>440,1:No,1:No,,0.994,3187</t>
  </si>
  <si>
    <t>148,1:No,1:No,,0.994,4442</t>
  </si>
  <si>
    <t>176,1:No,1:No,,0.994,4648</t>
  </si>
  <si>
    <t>81,1:No,1:No,,0.994,951</t>
  </si>
  <si>
    <t>324,1:No,1:No,,0.994,952</t>
  </si>
  <si>
    <t>128,1:No,1:No,,0.994,1807</t>
  </si>
  <si>
    <t>174,1:No,1:No,,0.994,3529</t>
  </si>
  <si>
    <t>385,1:No,1:No,,0.994,1287</t>
  </si>
  <si>
    <t>156,1:No,1:No,,0.994,3530</t>
  </si>
  <si>
    <t>67,1:No,1:No,,0.994,487</t>
  </si>
  <si>
    <t>363,1:No,1:No,,0.994,795</t>
  </si>
  <si>
    <t>329,1:No,1:No,,0.994,4457</t>
  </si>
  <si>
    <t>91,1:No,1:No,,0.994,1819</t>
  </si>
  <si>
    <t>111,1:No,1:No,,0.994,4266</t>
  </si>
  <si>
    <t>437,1:No,1:No,,0.994,802</t>
  </si>
  <si>
    <t>438,1:No,1:No,,0.994,4678</t>
  </si>
  <si>
    <t>243,1:No,1:No,,0.994,4281</t>
  </si>
  <si>
    <t>452,1:No,1:No,,0.994,3390</t>
  </si>
  <si>
    <t>266,1:No,1:No,,0.994,2506</t>
  </si>
  <si>
    <t>295,1:No,1:No,,0.994,3929</t>
  </si>
  <si>
    <t>86,1:No,1:No,,0.994,1837</t>
  </si>
  <si>
    <t>358,1:No,1:No,,0.994,828</t>
  </si>
  <si>
    <t>154,1:No,1:No,,0.994,3225</t>
  </si>
  <si>
    <t>35,1:No,1:No,,0.994,2871</t>
  </si>
  <si>
    <t>440,1:No,1:No,,0.994,1503</t>
  </si>
  <si>
    <t>178,1:No,1:No,,0.994,522</t>
  </si>
  <si>
    <t>31,1:No,1:No,,0.994,216</t>
  </si>
  <si>
    <t>281,1:No,1:No,,0.994,3577</t>
  </si>
  <si>
    <t>376,1:No,1:No,,0.994,4523</t>
  </si>
  <si>
    <t>272,1:No,1:No,,0.994,3953</t>
  </si>
  <si>
    <t>155,1:No,1:No,,0.994,79</t>
  </si>
  <si>
    <t>251,1:No,1:No,,0.994,538</t>
  </si>
  <si>
    <t>278,1:No,1:No,,0.994,1345</t>
  </si>
  <si>
    <t>339,1:No,1:No,,0.994,4331</t>
  </si>
  <si>
    <t>7,1:No,1:No,,0.994,4539</t>
  </si>
  <si>
    <t>103,1:No,1:No,,0.994,95</t>
  </si>
  <si>
    <t>399,1:No,1:No,,0.994,546</t>
  </si>
  <si>
    <t>315,1:No,1:No,,0.994,4341</t>
  </si>
  <si>
    <t>16,1:No,1:No,,0.994,240</t>
  </si>
  <si>
    <t>288,1:No,1:No,,0.994,2213</t>
  </si>
  <si>
    <t>306,1:No,1:No,,0.994,3265</t>
  </si>
  <si>
    <t>446,1:No,1:No,,0.994,1183</t>
  </si>
  <si>
    <t>245,1:No,1:No,,0.994,2908</t>
  </si>
  <si>
    <t>146,1:No,1:No,,0.994,395</t>
  </si>
  <si>
    <t>440,1:No,1:No,,0.994,2735</t>
  </si>
  <si>
    <t>82,1:No,1:No,,0.994,866</t>
  </si>
  <si>
    <t>16,1:No,1:No,,0.994,3446</t>
  </si>
  <si>
    <t>9,1:No,1:No,,0.994,4171</t>
  </si>
  <si>
    <t>324,1:No,1:No,,0.994,3454</t>
  </si>
  <si>
    <t>97,1:No,1:No,,0.994,2743</t>
  </si>
  <si>
    <t>325,1:No,1:No,,0.994,3460</t>
  </si>
  <si>
    <t>191,1:No,1:No,,0.994,4766</t>
  </si>
  <si>
    <t>341,1:No,1:No,,0.994,127</t>
  </si>
  <si>
    <t>253,1:No,1:No,,0.994,1889</t>
  </si>
  <si>
    <t>95,1:No,1:No,,0.994,2752</t>
  </si>
  <si>
    <t>460,1:No,1:No,,0.994,3811</t>
  </si>
  <si>
    <t>267,1:No,1:No,,0.994,4185</t>
  </si>
  <si>
    <t>110,1:No,1:No,,0.994,4379</t>
  </si>
  <si>
    <t>2,1:No,1:No,,0.994,1219</t>
  </si>
  <si>
    <t>211,1:No,1:No,,0.994,2418</t>
  </si>
  <si>
    <t>433,1:No,1:No,,0.994,3818</t>
  </si>
  <si>
    <t>30,1:No,1:No,,0.994,4383</t>
  </si>
  <si>
    <t>212,1:No,1:No,,0.994,4385</t>
  </si>
  <si>
    <t>100,1:No,1:No,,0.994,4009</t>
  </si>
  <si>
    <t>419,1:No,1:No,,0.994,288</t>
  </si>
  <si>
    <t>88,1:No,1:No,,0.994,3826</t>
  </si>
  <si>
    <t>104,1:No,1:No,,0.995,2769</t>
  </si>
  <si>
    <t>359,1:No,1:No,,0.995,3311</t>
  </si>
  <si>
    <t>336,1:No,1:No,,0.995,904</t>
  </si>
  <si>
    <t>302,1:No,1:No,,0.995,2775</t>
  </si>
  <si>
    <t>248,1:No,1:No,,0.995,2955</t>
  </si>
  <si>
    <t>417,1:No,1:No,,0.995,2787</t>
  </si>
  <si>
    <t>433,1:No,1:No,,0.995,3323</t>
  </si>
  <si>
    <t>427,1:No,1:No,,0.995,2096</t>
  </si>
  <si>
    <t>53,1:No,1:No,,0.995,2441</t>
  </si>
  <si>
    <t>315,1:No,1:No,,0.995,1764</t>
  </si>
  <si>
    <t>68,1:No,1:No,,0.995,759</t>
  </si>
  <si>
    <t>174,1:No,1:No,,0.995,1083</t>
  </si>
  <si>
    <t>29,1:No,1:No,,0.995,4624</t>
  </si>
  <si>
    <t>436,1:No,1:No,,0.995,762</t>
  </si>
  <si>
    <t>262,1:No,1:No,,0.995,921</t>
  </si>
  <si>
    <t>109,1:No,1:No,,0.995,2283</t>
  </si>
  <si>
    <t>186,1:No,1:No,,0.995,3336</t>
  </si>
  <si>
    <t>91,1:No,1:No,,0.995,1437</t>
  </si>
  <si>
    <t>320,1:No,1:No,,0.995,1608</t>
  </si>
  <si>
    <t>214,1:No,1:No,,0.995,616</t>
  </si>
  <si>
    <t>390,1:No,1:No,,0.995,3164</t>
  </si>
  <si>
    <t>300,1:No,1:No,,0.995,3344</t>
  </si>
  <si>
    <t>120,1:No,1:No,,0.995,2627</t>
  </si>
  <si>
    <t>126,1:No,1:No,,0.995,1617</t>
  </si>
  <si>
    <t>54,1:No,1:No,,0.995,472</t>
  </si>
  <si>
    <t>59,1:No,1:No,,0.995,167</t>
  </si>
  <si>
    <t>431,1:No,1:No,,0.995,475</t>
  </si>
  <si>
    <t>8,1:No,1:No,,0.995,3870</t>
  </si>
  <si>
    <t>425,1:No,1:No,,0.995,4242</t>
  </si>
  <si>
    <t>440,1:No,1:No,,0.995,3696</t>
  </si>
  <si>
    <t>200,1:No,1:No,,0.995,3872</t>
  </si>
  <si>
    <t>129,1:No,1:No,,0.995,3000</t>
  </si>
  <si>
    <t>123,1:No,1:No,,0.995,3363</t>
  </si>
  <si>
    <t>22,1:No,1:No,,0.995,1288</t>
  </si>
  <si>
    <t>462,1:No,1:No,,0.995,3366</t>
  </si>
  <si>
    <t>6,1:No,1:No,,0.995,3015</t>
  </si>
  <si>
    <t>189,1:No,1:No,,0.995,3371</t>
  </si>
  <si>
    <t>336,1:No,1:No,,0.995,1985</t>
  </si>
  <si>
    <t>360,1:No,1:No,,0.995,4668</t>
  </si>
  <si>
    <t>163,1:No,1:No,,0.995,3016</t>
  </si>
  <si>
    <t>255,1:No,1:No,,0.995,4083</t>
  </si>
  <si>
    <t>28,1:No,1:No,,0.995,4471</t>
  </si>
  <si>
    <t>35,1:No,1:No,,0.995,2331</t>
  </si>
  <si>
    <t>10,1:No,1:No,,0.995,4476</t>
  </si>
  <si>
    <t>4,1:No,1:No,,0.995,1138</t>
  </si>
  <si>
    <t>392,1:No,1:No,,0.995,2168</t>
  </si>
  <si>
    <t>143,1:No,1:No,,0.995,4099</t>
  </si>
  <si>
    <t>82,1:No,1:No,,0.995,54</t>
  </si>
  <si>
    <t>274,1:No,1:No,,0.995,4685</t>
  </si>
  <si>
    <t>375,1:No,1:No,,0.995,4687</t>
  </si>
  <si>
    <t>213,1:No,1:No,,0.995,59</t>
  </si>
  <si>
    <t>253,1:No,1:No,,0.995,3733</t>
  </si>
  <si>
    <t>142,1:No,1:No,,0.995,2348</t>
  </si>
  <si>
    <t>79,1:No,1:No,,0.995,4705</t>
  </si>
  <si>
    <t>303,1:No,1:No,,0.995,3565</t>
  </si>
  <si>
    <t>450,1:No,1:No,,0.995,2515</t>
  </si>
  <si>
    <t>425,1:No,1:No,,0.995,1841</t>
  </si>
  <si>
    <t>453,1:No,1:No,,0.995,3751</t>
  </si>
  <si>
    <t>385,1:No,1:No,,0.995,4133</t>
  </si>
  <si>
    <t>341,1:No,1:No,,0.995,4316</t>
  </si>
  <si>
    <t>444,1:No,1:No,,0.995,1847</t>
  </si>
  <si>
    <t>189,1:No,1:No,,0.995,3950</t>
  </si>
  <si>
    <t>264,1:No,1:No,,0.995,3060</t>
  </si>
  <si>
    <t>309,1:No,1:No,,0.995,3410</t>
  </si>
  <si>
    <t>244,1:No,1:No,,0.995,4725</t>
  </si>
  <si>
    <t>275,1:No,1:No,,0.995,4140</t>
  </si>
  <si>
    <t>218,1:No,1:No,,0.995,2193</t>
  </si>
  <si>
    <t>180,1:No,1:No,,0.995,4727</t>
  </si>
  <si>
    <t>263,1:No,1:No,,0.995,2711</t>
  </si>
  <si>
    <t>381,1:No,1:No,,0.995,2533</t>
  </si>
  <si>
    <t>120,1:No,1:No,,0.995,230</t>
  </si>
  <si>
    <t>43,1:No,1:No,,0.995,3068</t>
  </si>
  <si>
    <t>298,1:No,1:No,,0.995,3959</t>
  </si>
  <si>
    <t>186,1:No,1:No,,0.995,1343</t>
  </si>
  <si>
    <t>144,1:No,1:No,,0.995,237</t>
  </si>
  <si>
    <t>417,1:No,1:No,,0.995,850</t>
  </si>
  <si>
    <t>110,1:No,1:No,,0.995,3774</t>
  </si>
  <si>
    <t>314,1:No,1:No,,0.995,4333</t>
  </si>
  <si>
    <t>430,1:No,1:No,,0.995,2034</t>
  </si>
  <si>
    <t>344,1:No,1:No,,0.995,2209</t>
  </si>
  <si>
    <t>249,1:No,1:No,,0.995,3077</t>
  </si>
  <si>
    <t>125,1:No,1:No,,0.995,1351</t>
  </si>
  <si>
    <t>163,1:No,1:No,,0.995,2548</t>
  </si>
  <si>
    <t>339,1:No,1:No,,0.995,3271</t>
  </si>
  <si>
    <t>363,1:No,1:No,,0.995,1186</t>
  </si>
  <si>
    <t>335,1:No,1:No,,0.995,1532</t>
  </si>
  <si>
    <t>413,1:No,1:No,,0.995,103</t>
  </si>
  <si>
    <t>213,1:No,1:No,,0.995,4163</t>
  </si>
  <si>
    <t>214,1:No,1:No,,0.995,2733</t>
  </si>
  <si>
    <t>313,1:No,1:No,,0.995,2915</t>
  </si>
  <si>
    <t>35,1:No,1:No,,0.995,4555</t>
  </si>
  <si>
    <t>416,1:No,1:No,,0.995,3617</t>
  </si>
  <si>
    <t>9,1:No,1:No,,0.995,3448</t>
  </si>
  <si>
    <t>47,1:No,1:No,,0.995,2918</t>
  </si>
  <si>
    <t>202,1:No,1:No,,0.995,4756</t>
  </si>
  <si>
    <t>437,1:No,1:No,,0.995,3280</t>
  </si>
  <si>
    <t>157,1:No,1:No,,0.995,3283</t>
  </si>
  <si>
    <t>127,1:No,1:No,,0.995,410</t>
  </si>
  <si>
    <t>337,1:No,1:No,,0.995,119</t>
  </si>
  <si>
    <t>125,1:No,1:No,,0.995,4565</t>
  </si>
  <si>
    <t>447,1:No,1:No,,0.995,2926</t>
  </si>
  <si>
    <t>457,1:No,1:No,,0.995,3630</t>
  </si>
  <si>
    <t>94,1:No,1:No,,0.995,269</t>
  </si>
  <si>
    <t>431,1:No,1:No,,0.995,2402</t>
  </si>
  <si>
    <t>274,1:No,1:No,,0.995,2929</t>
  </si>
  <si>
    <t>316,1:No,1:No,,0.995,124</t>
  </si>
  <si>
    <t>85,1:No,1:No,,0.995,1046</t>
  </si>
  <si>
    <t>439,1:No,1:No,,0.995,3999</t>
  </si>
  <si>
    <t>260,1:No,1:No,,0.995,4575</t>
  </si>
  <si>
    <t>417,1:No,1:No,,0.995,889</t>
  </si>
  <si>
    <t>33,1:No,1:No,,0.995,4774</t>
  </si>
  <si>
    <t>361,1:No,1:No,,0.995,1390</t>
  </si>
  <si>
    <t>99,1:No,1:No,,0.995,2244</t>
  </si>
  <si>
    <t>418,1:No,1:No,,0.995,590</t>
  </si>
  <si>
    <t>385,1:No,1:No,,0.995,4778</t>
  </si>
  <si>
    <t>92,1:No,1:No,,0.995,4190</t>
  </si>
  <si>
    <t>235,1:No,1:No,,0.995,1903</t>
  </si>
  <si>
    <t>156,1:No,1:No,,0.995,1060</t>
  </si>
  <si>
    <t>98,1:No,1:No,,0.995,2421</t>
  </si>
  <si>
    <t>216,1:No,1:No,,0.995,284</t>
  </si>
  <si>
    <t>247,1:No,1:No,,0.995,1395</t>
  </si>
  <si>
    <t>105,1:No,1:No,,0.995,2582</t>
  </si>
  <si>
    <t>82,1:No,1:No,,0.995,743</t>
  </si>
  <si>
    <t>284,1:No,1:No,,0.995,439</t>
  </si>
  <si>
    <t>302,1:No,1:No,,0.995,4594</t>
  </si>
  <si>
    <t>377,1:No,1:No,,0.995,3306</t>
  </si>
  <si>
    <t>150,1:No,1:No,,0.995,137</t>
  </si>
  <si>
    <t>46,1:No,1:No,,0.995,4015</t>
  </si>
  <si>
    <t>341,1:No,1:No,,0.995,4597</t>
  </si>
  <si>
    <t>306,1:No,1:No,,0.996,4197</t>
  </si>
  <si>
    <t>413,1:No,1:No,,0.996,4393</t>
  </si>
  <si>
    <t>84,1:No,1:No,,0.996,2083</t>
  </si>
  <si>
    <t>256,1:No,1:No,,0.996,2948</t>
  </si>
  <si>
    <t>381,1:No,1:No,,0.996,4602</t>
  </si>
  <si>
    <t>366,1:No,1:No,,0.996,2587</t>
  </si>
  <si>
    <t>3,1:No,1:No,,0.996,4603</t>
  </si>
  <si>
    <t>317,1:No,1:No,,0.996,2261</t>
  </si>
  <si>
    <t>346,1:No,1:No,,0.996,2773</t>
  </si>
  <si>
    <t>205,1:No,1:No,,0.996,3135</t>
  </si>
  <si>
    <t>17,1:No,1:No,,0.996,749</t>
  </si>
  <si>
    <t>327,1:No,1:No,,0.996,4207</t>
  </si>
  <si>
    <t>342,1:No,1:No,,0.996,909</t>
  </si>
  <si>
    <t>402,1:No,1:No,,0.996,2093</t>
  </si>
  <si>
    <t>193,1:No,1:No,,0.996,448</t>
  </si>
  <si>
    <t>23,1:No,1:No,,0.996,4612</t>
  </si>
  <si>
    <t>242,1:No,1:No,,0.996,3670</t>
  </si>
  <si>
    <t>11,1:No,1:No,,0.996,2604</t>
  </si>
  <si>
    <t>248,1:No,1:No,,0.996,2964</t>
  </si>
  <si>
    <t>261,1:No,1:No,,0.996,3844</t>
  </si>
  <si>
    <t>43,1:No,1:No,,0.996,298</t>
  </si>
  <si>
    <t>226,1:No,1:No,,0.996,3495</t>
  </si>
  <si>
    <t>341,1:No,1:No,,0.996,2789</t>
  </si>
  <si>
    <t>389,1:No,1:No,,0.996,2791</t>
  </si>
  <si>
    <t>323,1:No,1:No,,0.996,4409</t>
  </si>
  <si>
    <t>383,1:No,1:No,,0.996,4411</t>
  </si>
  <si>
    <t>402,1:No,1:No,,0.996,1080</t>
  </si>
  <si>
    <t>343,1:No,1:No,,0.996,4620</t>
  </si>
  <si>
    <t>11,1:No,1:No,,0.996,147</t>
  </si>
  <si>
    <t>156,1:No,1:No,,0.996,4418</t>
  </si>
  <si>
    <t>38,1:No,1:No,,0.996,4036</t>
  </si>
  <si>
    <t>275,1:No,1:No,,0.996,1769</t>
  </si>
  <si>
    <t>319,1:No,1:No,,0.996,1603</t>
  </si>
  <si>
    <t>315,1:No,1:No,,0.996,462</t>
  </si>
  <si>
    <t>113,1:No,1:No,,0.996,1773</t>
  </si>
  <si>
    <t>234,1:No,1:No,,0.996,1776</t>
  </si>
  <si>
    <t>240,1:No,1:No,,0.996,311</t>
  </si>
  <si>
    <t>421,1:No,1:No,,0.996,768</t>
  </si>
  <si>
    <t>286,1:No,1:No,,0.996,1944</t>
  </si>
  <si>
    <t>391,1:No,1:No,,0.996,314</t>
  </si>
  <si>
    <t>114,1:No,1:No,,0.996,1095</t>
  </si>
  <si>
    <t>267,1:No,1:No,,0.996,1779</t>
  </si>
  <si>
    <t>401,1:No,1:No,,0.996,4049</t>
  </si>
  <si>
    <t>36,1:No,1:No,,0.996,770</t>
  </si>
  <si>
    <t>210,1:No,1:No,,0.996,2987</t>
  </si>
  <si>
    <t>149,1:No,1:No,,0.996,773</t>
  </si>
  <si>
    <t>13,1:No,1:No,,0.996,320</t>
  </si>
  <si>
    <t>25,1:No,1:No,,0.996,3864</t>
  </si>
  <si>
    <t>403,1:No,1:No,,0.996,164</t>
  </si>
  <si>
    <t>309,1:No,1:No,,0.996,2301</t>
  </si>
  <si>
    <t>53,1:No,1:No,,0.996,937</t>
  </si>
  <si>
    <t>345,1:No,1:No,,0.996,3516</t>
  </si>
  <si>
    <t>249,1:No,1:No,,0.996,3356</t>
  </si>
  <si>
    <t>391,1:No,1:No,,0.996,4435</t>
  </si>
  <si>
    <t>150,1:No,1:No,,0.996,4642</t>
  </si>
  <si>
    <t>322,1:No,1:No,,0.996,4061</t>
  </si>
  <si>
    <t>42,1:No,1:No,,0.996,35</t>
  </si>
  <si>
    <t>356,1:No,1:No,,0.996,1453</t>
  </si>
  <si>
    <t>121,1:No,1:No,,0.996,2639</t>
  </si>
  <si>
    <t>195,1:No,1:No,,0.996,2822</t>
  </si>
  <si>
    <t>80,1:No,1:No,,0.996,480</t>
  </si>
  <si>
    <t>161,1:No,1:No,,0.996,1457</t>
  </si>
  <si>
    <t>154,1:No,1:No,,0.996,1630</t>
  </si>
  <si>
    <t>424,1:No,1:No,,0.996,1799</t>
  </si>
  <si>
    <t>367,1:No,1:No,,0.996,1966</t>
  </si>
  <si>
    <t>152,1:No,1:No,,0.996,3005</t>
  </si>
  <si>
    <t>409,1:No,1:No,,0.996,3006</t>
  </si>
  <si>
    <t>183,1:No,1:No,,0.996,4250</t>
  </si>
  <si>
    <t>390,1:No,1:No,,0.996,2144</t>
  </si>
  <si>
    <t>88,1:No,1:No,,0.996,2314</t>
  </si>
  <si>
    <t>183,1:No,1:No,,0.996,2146</t>
  </si>
  <si>
    <t>68,1:No,1:No,,0.996,4654</t>
  </si>
  <si>
    <t>151,1:No,1:No,,0.996,790</t>
  </si>
  <si>
    <t>369,1:No,1:No,,0.996,1808</t>
  </si>
  <si>
    <t>19,1:No,1:No,,0.996,42</t>
  </si>
  <si>
    <t>312,1:No,1:No,,0.996,4452</t>
  </si>
  <si>
    <t>150,1:No,1:No,,0.996,493</t>
  </si>
  <si>
    <t>377,1:No,1:No,,0.996,3893</t>
  </si>
  <si>
    <t>421,1:No,1:No,,0.996,2486</t>
  </si>
  <si>
    <t>22,1:No,1:No,,0.996,4671</t>
  </si>
  <si>
    <t>174,1:No,1:No,,0.996,2328</t>
  </si>
  <si>
    <t>416,1:No,1:No,,0.996,3896</t>
  </si>
  <si>
    <t>244,1:No,1:No,,0.996,3024</t>
  </si>
  <si>
    <t>328,1:No,1:No,,0.996,4278</t>
  </si>
  <si>
    <t>145,1:No,1:No,,0.996,3720</t>
  </si>
  <si>
    <t>391,1:No,1:No,,0.996,3381</t>
  </si>
  <si>
    <t>62,1:No,1:No,,0.996,3905</t>
  </si>
  <si>
    <t>360,1:No,1:No,,0.996,2335</t>
  </si>
  <si>
    <t>339,1:No,1:No,,0.996,1658</t>
  </si>
  <si>
    <t>418,1:No,1:No,,0.996,192</t>
  </si>
  <si>
    <t>87,1:No,1:No,,0.996,347</t>
  </si>
  <si>
    <t>345,1:No,1:No,,0.996,2339</t>
  </si>
  <si>
    <t>153,1:No,1:No,,0.996,1306</t>
  </si>
  <si>
    <t>194,1:No,1:No,,0.996,193</t>
  </si>
  <si>
    <t>247,1:No,1:No,,0.996,1307</t>
  </si>
  <si>
    <t>284,1:No,1:No,,0.996,3729</t>
  </si>
  <si>
    <t>199,1:No,1:No,,0.996,2342</t>
  </si>
  <si>
    <t>200,1:No,1:No,,0.996,349</t>
  </si>
  <si>
    <t>90,1:No,1:No,,0.996,4286</t>
  </si>
  <si>
    <t>277,1:No,1:No,,0.996,2343</t>
  </si>
  <si>
    <t>101,1:No,1:No,,0.996,198</t>
  </si>
  <si>
    <t>115,1:No,1:No,,0.996,66</t>
  </si>
  <si>
    <t>226,1:No,1:No,,0.996,3921</t>
  </si>
  <si>
    <t>195,1:No,1:No,,0.996,4495</t>
  </si>
  <si>
    <t>411,1:No,1:No,,0.996,2680</t>
  </si>
  <si>
    <t>350,1:No,1:No,,0.996,3038</t>
  </si>
  <si>
    <t>189,1:No,1:No,,0.996,3739</t>
  </si>
  <si>
    <t>158,1:No,1:No,,0.996,4297</t>
  </si>
  <si>
    <t>436,1:No,1:No,,0.996,3040</t>
  </si>
  <si>
    <t>248,1:No,1:No,,0.996,2682</t>
  </si>
  <si>
    <t>282,1:No,1:No,,0.996,3041</t>
  </si>
  <si>
    <t>406,1:No,1:No,,0.996,3930</t>
  </si>
  <si>
    <t>229,1:No,1:No,,0.996,670</t>
  </si>
  <si>
    <t>31,1:No,1:No,,0.996,2872</t>
  </si>
  <si>
    <t>153,1:No,1:No,,0.996,3940</t>
  </si>
  <si>
    <t>169,1:No,1:No,,0.996,4714</t>
  </si>
  <si>
    <t>267,1:No,1:No,,0.996,214</t>
  </si>
  <si>
    <t>236,1:No,1:No,,0.996,369</t>
  </si>
  <si>
    <t>296,1:No,1:No,,0.996,3051</t>
  </si>
  <si>
    <t>428,1:No,1:No,,0.996,674</t>
  </si>
  <si>
    <t>162,1:No,1:No,,0.996,4518</t>
  </si>
  <si>
    <t>151,1:No,1:No,,0.996,525</t>
  </si>
  <si>
    <t>37,1:No,1:No,,0.996,997</t>
  </si>
  <si>
    <t>207,1:No,1:No,,0.996,998</t>
  </si>
  <si>
    <t>324,1:No,1:No,,0.996,4716</t>
  </si>
  <si>
    <t>323,1:No,1:No,,0.996,3406</t>
  </si>
  <si>
    <t>2,1:No,1:No,,0.996,3580</t>
  </si>
  <si>
    <t>89,1:No,1:No,,0.996,2704</t>
  </si>
  <si>
    <t>236,1:No,1:No,,0.996,1336</t>
  </si>
  <si>
    <t>338,1:No,1:No,,0.996,1516</t>
  </si>
  <si>
    <t>398,1:No,1:No,,0.996,3064</t>
  </si>
  <si>
    <t>240,1:No,1:No,,0.996,1169</t>
  </si>
  <si>
    <t>36,1:No,1:No,,0.996,1337</t>
  </si>
  <si>
    <t>133,1:No,1:No,,0.996,4728</t>
  </si>
  <si>
    <t>301,1:No,1:No,,0.996,536</t>
  </si>
  <si>
    <t>310,1:No,1:No,,0.996,690</t>
  </si>
  <si>
    <t>283,1:No,1:No,,0.996,3593</t>
  </si>
  <si>
    <t>103,1:No,1:No,,0.996,2894</t>
  </si>
  <si>
    <t>112,1:No,1:No,,0.996,3965</t>
  </si>
  <si>
    <t>313,1:No,1:No,,0.996,4733</t>
  </si>
  <si>
    <t>6,1:No,1:No,,0.996,4149</t>
  </si>
  <si>
    <t>430,1:No,1:No,,0.996,3781</t>
  </si>
  <si>
    <t>338,1:No,1:No,,0.996,2036</t>
  </si>
  <si>
    <t>240,1:No,1:No,,0.996,245</t>
  </si>
  <si>
    <t>316,1:No,1:No,,0.996,4159</t>
  </si>
  <si>
    <t>213,1:No,1:No,,0.996,2385</t>
  </si>
  <si>
    <t>364,1:No,1:No,,0.996,3788</t>
  </si>
  <si>
    <t>437,1:No,1:No,,0.996,1356</t>
  </si>
  <si>
    <t>299,1:No,1:No,,0.996,1188</t>
  </si>
  <si>
    <t>452,1:No,1:No,,0.996,1358</t>
  </si>
  <si>
    <t>323,1:No,1:No,,0.996,2913</t>
  </si>
  <si>
    <t>146,1:No,1:No,,0.996,400</t>
  </si>
  <si>
    <t>417,1:No,1:No,,0.996,402</t>
  </si>
  <si>
    <t>28,1:No,1:No,,0.996,559</t>
  </si>
  <si>
    <t>74,1:No,1:No,,0.996,2223</t>
  </si>
  <si>
    <t>167,1:No,1:No,,0.996,3278</t>
  </si>
  <si>
    <t>315,1:No,1:No,,0.996,2921</t>
  </si>
  <si>
    <t>442,1:No,1:No,,0.996,3284</t>
  </si>
  <si>
    <t>33,1:No,1:No,,0.996,264</t>
  </si>
  <si>
    <t>449,1:No,1:No,,0.996,3626</t>
  </si>
  <si>
    <t>264,1:No,1:No,,0.996,4760</t>
  </si>
  <si>
    <t>268,1:No,1:No,,0.996,1371</t>
  </si>
  <si>
    <t>71,1:No,1:No,,0.996,4175</t>
  </si>
  <si>
    <t>86,1:No,1:No,,0.996,1720</t>
  </si>
  <si>
    <t>60,1:No,1:No,,0.996,414</t>
  </si>
  <si>
    <t>157,1:No,1:No,,0.996,1042</t>
  </si>
  <si>
    <t>453,1:No,1:No,,0.996,2570</t>
  </si>
  <si>
    <t>434,1:No,1:No,,0.996,421</t>
  </si>
  <si>
    <t>40,1:No,1:No,,0.996,2571</t>
  </si>
  <si>
    <t>414,1:No,1:No,,0.996,1556</t>
  </si>
  <si>
    <t>134,1:No,1:No,,0.996,729</t>
  </si>
  <si>
    <t>33,1:No,1:No,,0.996,3296</t>
  </si>
  <si>
    <t>28,1:No,1:No,,0.996,3469</t>
  </si>
  <si>
    <t>342,1:No,1:No,,0.996,2410</t>
  </si>
  <si>
    <t>5,1:No,1:No,,0.996,4771</t>
  </si>
  <si>
    <t>72,1:No,1:No,,0.996,1733</t>
  </si>
  <si>
    <t>373,1:No,1:No,,0.996,1214</t>
  </si>
  <si>
    <t>119,1:No,1:No,,0.996,1896</t>
  </si>
  <si>
    <t>259,1:No,1:No,,0.996,279</t>
  </si>
  <si>
    <t>117,1:No,1:No,,0.996,3639</t>
  </si>
  <si>
    <t>390,1:No,1:No,,0.996,1563</t>
  </si>
  <si>
    <t>231,1:No,1:No,,0.996,4581</t>
  </si>
  <si>
    <t>353,1:No,1:No,,0.996,1899</t>
  </si>
  <si>
    <t>128,1:No,1:No,,0.996,2416</t>
  </si>
  <si>
    <t>350,1:No,1:No,,0.996,3119</t>
  </si>
  <si>
    <t>187,1:No,1:No,,0.996,4586</t>
  </si>
  <si>
    <t>308,1:No,1:No,,0.996,4781</t>
  </si>
  <si>
    <t>335,1:No,1:No,,0.996,2580</t>
  </si>
  <si>
    <t>36,1:No,1:No,,0.996,900</t>
  </si>
  <si>
    <t>101,1:No,1:No,,0.996,2254</t>
  </si>
  <si>
    <t>256,1:No,1:No,,0.996,2765</t>
  </si>
  <si>
    <t>105,1:No,1:No,,0.997,746</t>
  </si>
  <si>
    <t>450,1:No,1:No,,0.997,2768</t>
  </si>
  <si>
    <t>47,1:No,1:No,,0.997,4394</t>
  </si>
  <si>
    <t>240,1:No,1:No,,0.997,4020</t>
  </si>
  <si>
    <t>30,1:No,1:No,,0.997,903</t>
  </si>
  <si>
    <t>331,1:No,1:No,,0.997,2426</t>
  </si>
  <si>
    <t>309,1:No,1:No,,0.997,2592</t>
  </si>
  <si>
    <t>154,1:No,1:No,,0.997,4399</t>
  </si>
  <si>
    <t>182,1:No,1:No,,0.997,4203</t>
  </si>
  <si>
    <t>242,1:No,1:No,,0.997,444</t>
  </si>
  <si>
    <t>344,1:No,1:No,,0.997,2431</t>
  </si>
  <si>
    <t>273,1:No,1:No,,0.997,1406</t>
  </si>
  <si>
    <t>276,1:No,1:No,,0.997,3661</t>
  </si>
  <si>
    <t>247,1:No,1:No,,0.997,4024</t>
  </si>
  <si>
    <t>149,1:No,1:No,,0.997,4205</t>
  </si>
  <si>
    <t>302,1:No,1:No,,0.997,3664</t>
  </si>
  <si>
    <t>111,1:No,1:No,,0.997,4405</t>
  </si>
  <si>
    <t>86,1:No,1:No,,0.997,1410</t>
  </si>
  <si>
    <t>81,1:No,1:No,,0.997,910</t>
  </si>
  <si>
    <t>432,1:No,1:No,,0.997,8</t>
  </si>
  <si>
    <t>94,1:No,1:No,,0.997,2786</t>
  </si>
  <si>
    <t>244,1:No,1:No,,0.997,4210</t>
  </si>
  <si>
    <t>124,1:No,1:No,,0.997,3842</t>
  </si>
  <si>
    <t>296,1:No,1:No,,0.997,3325</t>
  </si>
  <si>
    <t>39,1:No,1:No,,0.997,1416</t>
  </si>
  <si>
    <t>451,1:No,1:No,,0.997,2965</t>
  </si>
  <si>
    <t>15,1:No,1:No,,0.997,915</t>
  </si>
  <si>
    <t>241,1:No,1:No,,0.997,917</t>
  </si>
  <si>
    <t>374,1:No,1:No,,0.997,304</t>
  </si>
  <si>
    <t>278,1:No,1:No,,0.997,148</t>
  </si>
  <si>
    <t>444,1:No,1:No,,0.997,305</t>
  </si>
  <si>
    <t>380,1:No,1:No,,0.997,610</t>
  </si>
  <si>
    <t>15,1:No,1:No,,0.997,3847</t>
  </si>
  <si>
    <t>246,1:No,1:No,,0.997,4416</t>
  </si>
  <si>
    <t>209,1:No,1:No,,0.997,1248</t>
  </si>
  <si>
    <t>330,1:No,1:No,,0.997,458</t>
  </si>
  <si>
    <t>352,1:No,1:No,,0.997,2971</t>
  </si>
  <si>
    <t>328,1:No,1:No,,0.997,2972</t>
  </si>
  <si>
    <t>126,1:No,1:No,,0.997,150</t>
  </si>
  <si>
    <t>400,1:No,1:No,,0.997,3155</t>
  </si>
  <si>
    <t>267,1:No,1:No,,0.997,4038</t>
  </si>
  <si>
    <t>178,1:No,1:No,,0.997,1436</t>
  </si>
  <si>
    <t>128,1:No,1:No,,0.997,152</t>
  </si>
  <si>
    <t>396,1:No,1:No,,0.997,308</t>
  </si>
  <si>
    <t>375,1:No,1:No,,0.997,1439</t>
  </si>
  <si>
    <t>237,1:No,1:No,,0.997,2116</t>
  </si>
  <si>
    <t>386,1:No,1:No,,0.997,3509</t>
  </si>
  <si>
    <t>210,1:No,1:No,,0.997,19</t>
  </si>
  <si>
    <t>78,1:No,1:No,,0.997,2622</t>
  </si>
  <si>
    <t>134,1:No,1:No,,0.997,2981</t>
  </si>
  <si>
    <t>92,1:No,1:No,,0.997,2294</t>
  </si>
  <si>
    <t>458,1:No,1:No,,0.997,3345</t>
  </si>
  <si>
    <t>25,1:No,1:No,,0.997,2986</t>
  </si>
  <si>
    <t>310,1:No,1:No,,0.997,2806</t>
  </si>
  <si>
    <t>293,1:No,1:No,,0.997,772</t>
  </si>
  <si>
    <t>389,1:No,1:No,,0.997,4633</t>
  </si>
  <si>
    <t>153,1:No,1:No,,0.997,1099</t>
  </si>
  <si>
    <t>355,1:No,1:No,,0.997,1101</t>
  </si>
  <si>
    <t>462,1:No,1:No,,0.997,2126</t>
  </si>
  <si>
    <t>269,1:No,1:No,,0.997,1266</t>
  </si>
  <si>
    <t>9,1:No,1:No,,0.997,169</t>
  </si>
  <si>
    <t>264,1:No,1:No,,0.997,3176</t>
  </si>
  <si>
    <t>97,1:No,1:No,,0.997,2813</t>
  </si>
  <si>
    <t>378,1:No,1:No,,0.997,2996</t>
  </si>
  <si>
    <t>175,1:No,1:No,,0.997,1795</t>
  </si>
  <si>
    <t>332,1:No,1:No,,0.997,628</t>
  </si>
  <si>
    <t>105,1:No,1:No,,0.997,4063</t>
  </si>
  <si>
    <t>369,1:No,1:No,,0.997,1271</t>
  </si>
  <si>
    <t>273,1:No,1:No,,0.997,4065</t>
  </si>
  <si>
    <t>378,1:No,1:No,,0.997,4245</t>
  </si>
  <si>
    <t>104,1:No,1:No,,0.997,630</t>
  </si>
  <si>
    <t>435,1:No,1:No,,0.997,4246</t>
  </si>
  <si>
    <t>130,1:No,1:No,,0.997,3362</t>
  </si>
  <si>
    <t>169,1:No,1:No,,0.997,2473</t>
  </si>
  <si>
    <t>386,1:No,1:No,,0.997,2827</t>
  </si>
  <si>
    <t>454,1:No,1:No,,0.997,38</t>
  </si>
  <si>
    <t>289,1:No,1:No,,0.997,1279</t>
  </si>
  <si>
    <t>44,1:No,1:No,,0.997,39</t>
  </si>
  <si>
    <t>246,1:No,1:No,,0.997,1466</t>
  </si>
  <si>
    <t>100,1:No,1:No,,0.997,1638</t>
  </si>
  <si>
    <t>346,1:No,1:No,,0.997,2648</t>
  </si>
  <si>
    <t>389,1:No,1:No,,0.997,4653</t>
  </si>
  <si>
    <t>179,1:No,1:No,,0.997,4073</t>
  </si>
  <si>
    <t>196,1:No,1:No,,0.997,4074</t>
  </si>
  <si>
    <t>388,1:No,1:No,,0.997,335</t>
  </si>
  <si>
    <t>28,1:No,1:No,,0.997,4451</t>
  </si>
  <si>
    <t>36,1:No,1:No,,0.997,3708</t>
  </si>
  <si>
    <t>224,1:No,1:No,,0.997,4455</t>
  </si>
  <si>
    <t>375,1:No,1:No,,0.997,3887</t>
  </si>
  <si>
    <t>206,1:No,1:No,,0.997,2656</t>
  </si>
  <si>
    <t>181,1:No,1:No,,0.997,1646</t>
  </si>
  <si>
    <t>148,1:No,1:No,,0.997,797</t>
  </si>
  <si>
    <t>222,1:No,1:No,,0.997,1127</t>
  </si>
  <si>
    <t>279,1:No,1:No,,0.997,962</t>
  </si>
  <si>
    <t>20,1:No,1:No,,0.997,799</t>
  </si>
  <si>
    <t>293,1:No,1:No,,0.997,47</t>
  </si>
  <si>
    <t>415,1:No,1:No,,0.997,4663</t>
  </si>
  <si>
    <t>436,1:No,1:No,,0.997,2324</t>
  </si>
  <si>
    <t>158,1:No,1:No,,0.997,4264</t>
  </si>
  <si>
    <t>302,1:No,1:No,,0.997,4666</t>
  </si>
  <si>
    <t>229,1:No,1:No,,0.997,3891</t>
  </si>
  <si>
    <t>96,1:No,1:No,,0.997,4466</t>
  </si>
  <si>
    <t>403,1:No,1:No,,0.997,3715</t>
  </si>
  <si>
    <t>203,1:No,1:No,,0.997,3538</t>
  </si>
  <si>
    <t>166,1:No,1:No,,0.997,2327</t>
  </si>
  <si>
    <t>368,1:No,1:No,,0.997,2664</t>
  </si>
  <si>
    <t>249,1:No,1:No,,0.997,4086</t>
  </si>
  <si>
    <t>420,1:No,1:No,,0.997,3378</t>
  </si>
  <si>
    <t>369,1:No,1:No,,0.997,4475</t>
  </si>
  <si>
    <t>121,1:No,1:No,,0.997,4676</t>
  </si>
  <si>
    <t>80,1:No,1:No,,0.997,2668</t>
  </si>
  <si>
    <t>286,1:No,1:No,,0.997,2669</t>
  </si>
  <si>
    <t>384,1:No,1:No,,0.997,2673</t>
  </si>
  <si>
    <t>229,1:No,1:No,,0.997,2853</t>
  </si>
  <si>
    <t>417,1:No,1:No,,0.997,49</t>
  </si>
  <si>
    <t>187,1:No,1:No,,0.997,497</t>
  </si>
  <si>
    <t>333,1:No,1:No,,0.997,976</t>
  </si>
  <si>
    <t>58,1:No,1:No,,0.997,3909</t>
  </si>
  <si>
    <t>280,1:No,1:No,,0.997,4485</t>
  </si>
  <si>
    <t>458,1:No,1:No,,0.997,979</t>
  </si>
  <si>
    <t>110,1:No,1:No,,0.997,4101</t>
  </si>
  <si>
    <t>123,1:No,1:No,,0.997,4490</t>
  </si>
  <si>
    <t>77,1:No,1:No,,0.997,4688</t>
  </si>
  <si>
    <t>274,1:No,1:No,,0.997,60</t>
  </si>
  <si>
    <t>98,1:No,1:No,,0.997,3213</t>
  </si>
  <si>
    <t>257,1:No,1:No,,0.997,1667</t>
  </si>
  <si>
    <t>384,1:No,1:No,,0.997,510</t>
  </si>
  <si>
    <t>96,1:No,1:No,,0.997,986</t>
  </si>
  <si>
    <t>282,1:No,1:No,,0.997,987</t>
  </si>
  <si>
    <t>167,1:No,1:No,,0.997,4107</t>
  </si>
  <si>
    <t>366,1:No,1:No,,0.997,4498</t>
  </si>
  <si>
    <t>79,1:No,1:No,,0.997,3037</t>
  </si>
  <si>
    <t>210,1:No,1:No,,0.997,3925</t>
  </si>
  <si>
    <t>445,1:No,1:No,,0.997,2351</t>
  </si>
  <si>
    <t>294,1:No,1:No,,0.997,3928</t>
  </si>
  <si>
    <t>89,1:No,1:No,,0.997,4113</t>
  </si>
  <si>
    <t>70,1:No,1:No,,0.997,3741</t>
  </si>
  <si>
    <t>42,1:No,1:No,,0.997,3221</t>
  </si>
  <si>
    <t>388,1:No,1:No,,0.997,4505</t>
  </si>
  <si>
    <t>416,1:No,1:No,,0.997,70</t>
  </si>
  <si>
    <t>230,1:No,1:No,,0.997,991</t>
  </si>
  <si>
    <t>29,1:No,1:No,,0.997,2356</t>
  </si>
  <si>
    <t>415,1:No,1:No,,0.997,364</t>
  </si>
  <si>
    <t>297,1:No,1:No,,0.997,4122</t>
  </si>
  <si>
    <t>398,1:No,1:No,,0.997,3400</t>
  </si>
  <si>
    <t>74,1:No,1:No,,0.997,830</t>
  </si>
  <si>
    <t>215,1:No,1:No,,0.997,2009</t>
  </si>
  <si>
    <t>181,1:No,1:No,,0.997,4517</t>
  </si>
  <si>
    <t>447,1:No,1:No,,0.997,2361</t>
  </si>
  <si>
    <t>139,1:No,1:No,,0.997,1325</t>
  </si>
  <si>
    <t>272,1:No,1:No,,0.997,371</t>
  </si>
  <si>
    <t>286,1:No,1:No,,0.997,372</t>
  </si>
  <si>
    <t>129,1:No,1:No,,0.997,3575</t>
  </si>
  <si>
    <t>19,1:No,1:No,,0.997,3752</t>
  </si>
  <si>
    <t>67,1:No,1:No,,0.997,1510</t>
  </si>
  <si>
    <t>427,1:No,1:No,,0.997,1680</t>
  </si>
  <si>
    <t>443,1:No,1:No,,0.997,1331</t>
  </si>
  <si>
    <t>74,1:No,1:No,,0.997,4722</t>
  </si>
  <si>
    <t>158,1:No,1:No,,0.997,528</t>
  </si>
  <si>
    <t>203,1:No,1:No,,0.997,1005</t>
  </si>
  <si>
    <t>289,1:No,1:No,,0.997,4529</t>
  </si>
  <si>
    <t>132,1:No,1:No,,0.997,4139</t>
  </si>
  <si>
    <t>176,1:No,1:No,,0.997,2018</t>
  </si>
  <si>
    <t>340,1:No,1:No,,0.997,4323</t>
  </si>
  <si>
    <t>400,1:No,1:No,,0.997,378</t>
  </si>
  <si>
    <t>367,1:No,1:No,,0.997,82</t>
  </si>
  <si>
    <t>308,1:No,1:No,,0.997,225</t>
  </si>
  <si>
    <t>372,1:No,1:No,,0.997,3766</t>
  </si>
  <si>
    <t>143,1:No,1:No,,0.997,3956</t>
  </si>
  <si>
    <t>254,1:No,1:No,,0.997,3069</t>
  </si>
  <si>
    <t>19,1:No,1:No,,0.997,382</t>
  </si>
  <si>
    <t>337,1:No,1:No,,0.997,2717</t>
  </si>
  <si>
    <t>34,1:No,1:No,,0.997,3071</t>
  </si>
  <si>
    <t>443,1:No,1:No,,0.997,1856</t>
  </si>
  <si>
    <t>395,1:No,1:No,,0.997,2029</t>
  </si>
  <si>
    <t>144,1:No,1:No,,0.997,385</t>
  </si>
  <si>
    <t>92,1:No,1:No,,0.997,1013</t>
  </si>
  <si>
    <t>58,1:No,1:No,,0.997,1015</t>
  </si>
  <si>
    <t>39,1:No,1:No,,0.997,3599</t>
  </si>
  <si>
    <t>150,1:No,1:No,,0.997,4536</t>
  </si>
  <si>
    <t>355,1:No,1:No,,0.997,852</t>
  </si>
  <si>
    <t>365,1:No,1:No,,0.997,4537</t>
  </si>
  <si>
    <t>298,1:No,1:No,,0.997,1019</t>
  </si>
  <si>
    <t>321,1:No,1:No,,0.997,1699</t>
  </si>
  <si>
    <t>136,1:No,1:No,,0.997,3967</t>
  </si>
  <si>
    <t>288,1:No,1:No,,0.997,2542</t>
  </si>
  <si>
    <t>59,1:No,1:No,,0.997,2722</t>
  </si>
  <si>
    <t>38,1:No,1:No,,0.997,2903</t>
  </si>
  <si>
    <t>449,1:No,1:No,,0.997,4337</t>
  </si>
  <si>
    <t>85,1:No,1:No,,0.997,855</t>
  </si>
  <si>
    <t>317,1:No,1:No,,0.997,1526</t>
  </si>
  <si>
    <t>447,1:No,1:No,,0.997,2725</t>
  </si>
  <si>
    <t>278,1:No,1:No,,0.997,2726</t>
  </si>
  <si>
    <t>160,1:No,1:No,,0.997,4348</t>
  </si>
  <si>
    <t>180,1:No,1:No,,0.997,3086</t>
  </si>
  <si>
    <t>177,1:No,1:No,,0.997,3977</t>
  </si>
  <si>
    <t>103,1:No,1:No,,0.997,2550</t>
  </si>
  <si>
    <t>109,1:No,1:No,,0.997,2911</t>
  </si>
  <si>
    <t>70,1:No,1:No,,0.997,1355</t>
  </si>
  <si>
    <t>431,1:No,1:No,,0.997,1531</t>
  </si>
  <si>
    <t>359,1:No,1:No,,0.997,1026</t>
  </si>
  <si>
    <t>172,1:No,1:No,,0.997,1535</t>
  </si>
  <si>
    <t>16,1:No,1:No,,0.997,2552</t>
  </si>
  <si>
    <t>211,1:No,1:No,,0.997,1027</t>
  </si>
  <si>
    <t>261,1:No,1:No,,0.997,1028</t>
  </si>
  <si>
    <t>270,1:No,1:No,,0.997,1710</t>
  </si>
  <si>
    <t>440,1:No,1:No,,0.997,4355</t>
  </si>
  <si>
    <t>275,1:No,1:No,,0.997,3982</t>
  </si>
  <si>
    <t>362,1:No,1:No,,0.997,3447</t>
  </si>
  <si>
    <t>318,1:No,1:No,,0.997,3619</t>
  </si>
  <si>
    <t>358,1:No,1:No,,0.997,2919</t>
  </si>
  <si>
    <t>25,1:No,1:No,,0.997,3096</t>
  </si>
  <si>
    <t>177,1:No,1:No,,0.997,1368</t>
  </si>
  <si>
    <t>298,1:No,1:No,,0.997,3624</t>
  </si>
  <si>
    <t>326,1:No,1:No,,0.997,1199</t>
  </si>
  <si>
    <t>47,1:No,1:No,,0.997,261</t>
  </si>
  <si>
    <t>306,1:No,1:No,,0.997,1035</t>
  </si>
  <si>
    <t>383,1:No,1:No,,0.997,4562</t>
  </si>
  <si>
    <t>131,1:No,1:No,,0.997,3100</t>
  </si>
  <si>
    <t>313,1:No,1:No,,0.997,4362</t>
  </si>
  <si>
    <t>261,1:No,1:No,,0.997,3457</t>
  </si>
  <si>
    <t>251,1:No,1:No,,0.997,3627</t>
  </si>
  <si>
    <t>419,1:No,1:No,,0.997,1372</t>
  </si>
  <si>
    <t>111,1:No,1:No,,0.997,3628</t>
  </si>
  <si>
    <t>141,1:No,1:No,,0.997,4366</t>
  </si>
  <si>
    <t>140,1:No,1:No,,0.997,4764</t>
  </si>
  <si>
    <t>161,1:No,1:No,,0.997,1374</t>
  </si>
  <si>
    <t>90,1:No,1:No,,0.997,1548</t>
  </si>
  <si>
    <t>112,1:No,1:No,,0.997,266</t>
  </si>
  <si>
    <t>305,1:No,1:No,,0.997,122</t>
  </si>
  <si>
    <t>341,1:No,1:No,,0.997,267</t>
  </si>
  <si>
    <t>328,1:No,1:No,,0.997,2564</t>
  </si>
  <si>
    <t>49,1:No,1:No,,0.997,4572</t>
  </si>
  <si>
    <t>125,1:No,1:No,,0.997,1040</t>
  </si>
  <si>
    <t>222,1:No,1:No,,0.997,3632</t>
  </si>
  <si>
    <t>280,1:No,1:No,,0.997,2931</t>
  </si>
  <si>
    <t>124,1:No,1:No,,0.997,3464</t>
  </si>
  <si>
    <t>57,1:No,1:No,,0.997,1377</t>
  </si>
  <si>
    <t>13,1:No,1:No,,0.997,3113</t>
  </si>
  <si>
    <t>34,1:No,1:No,,0.997,3293</t>
  </si>
  <si>
    <t>175,1:No,1:No,,0.997,1727</t>
  </si>
  <si>
    <t>306,1:No,1:No,,0.997,4181</t>
  </si>
  <si>
    <t>60,1:No,1:No,,0.997,1047</t>
  </si>
  <si>
    <t>168,1:No,1:No,,0.997,4182</t>
  </si>
  <si>
    <t>274,1:No,1:No,,0.997,888</t>
  </si>
  <si>
    <t>457,1:No,1:No,,0.997,4002</t>
  </si>
  <si>
    <t>360,1:No,1:No,,0.997,1734</t>
  </si>
  <si>
    <t>6,1:No,1:No,,0.997,2067</t>
  </si>
  <si>
    <t>146,1:No,1:No,,0.997,1054</t>
  </si>
  <si>
    <t>309,1:No,1:No,,0.997,893</t>
  </si>
  <si>
    <t>199,1:No,1:No,,0.997,894</t>
  </si>
  <si>
    <t>339,1:No,1:No,,0.997,2577</t>
  </si>
  <si>
    <t>346,1:No,1:No,,0.997,4582</t>
  </si>
  <si>
    <t>191,1:No,1:No,,0.997,4583</t>
  </si>
  <si>
    <t>406,1:No,1:No,,0.997,2761</t>
  </si>
  <si>
    <t>97,1:No,1:No,,0.997,1220</t>
  </si>
  <si>
    <t>313,1:No,1:No,,0.997,437</t>
  </si>
  <si>
    <t>336,1:No,1:No,,0.997,2943</t>
  </si>
  <si>
    <t>195,1:No,1:No,,0.997,2251</t>
  </si>
  <si>
    <t>26,1:No,1:No,,0.997,1062</t>
  </si>
  <si>
    <t>462,1:No,1:No,,0.997,2945</t>
  </si>
  <si>
    <t>317,1:No,1:No,,0.997,4195</t>
  </si>
  <si>
    <t>213,1:No,1:No,,0.997,3828</t>
  </si>
  <si>
    <t>14,1:No,1:No,,0.997,3653</t>
  </si>
  <si>
    <t>329,1:No,1:No,,0.998,2766</t>
  </si>
  <si>
    <t>76,1:No,1:No,,0.998,4601</t>
  </si>
  <si>
    <t>401,1:No,1:No,,0.998,4019</t>
  </si>
  <si>
    <t>444,1:No,1:No,,0.998,4200</t>
  </si>
  <si>
    <t>302,1:No,1:No,,0.998,1576</t>
  </si>
  <si>
    <t>409,1:No,1:No,,0.998,1912</t>
  </si>
  <si>
    <t>295,1:No,1:No,,0.998,4201</t>
  </si>
  <si>
    <t>170,1:No,1:No,,0.998,3832</t>
  </si>
  <si>
    <t>156,1:No,1:No,,0.998,2086</t>
  </si>
  <si>
    <t>77,1:No,1:No,,0.998,293</t>
  </si>
  <si>
    <t>202,1:No,1:No,,0.998,5</t>
  </si>
  <si>
    <t>361,1:No,1:No,,0.998,3836</t>
  </si>
  <si>
    <t>399,1:No,1:No,,0.998,2957</t>
  </si>
  <si>
    <t>455,1:No,1:No,,0.998,3490</t>
  </si>
  <si>
    <t>454,1:No,1:No,,0.998,3318</t>
  </si>
  <si>
    <t>403,1:No,1:No,,0.998,2781</t>
  </si>
  <si>
    <t>64,1:No,1:No,,0.998,1409</t>
  </si>
  <si>
    <t>365,1:No,1:No,,0.998,4403</t>
  </si>
  <si>
    <t>12,1:No,1:No,,0.998,754</t>
  </si>
  <si>
    <t>264,1:No,1:No,,0.998,1923</t>
  </si>
  <si>
    <t>337,1:No,1:No,,0.998,3494</t>
  </si>
  <si>
    <t>331,1:No,1:No,,0.998,755</t>
  </si>
  <si>
    <t>396,1:No,1:No,,0.998,1075</t>
  </si>
  <si>
    <t>232,1:No,1:No,,0.998,1588</t>
  </si>
  <si>
    <t>5,1:No,1:No,,0.998,3324</t>
  </si>
  <si>
    <t>1,1:No,1:No,,0.998,450</t>
  </si>
  <si>
    <t>450,1:No,1:No,,0.998,452</t>
  </si>
  <si>
    <t>83,1:No,1:No,,0.998,757</t>
  </si>
  <si>
    <t>306,1:No,1:No,,0.998,3148</t>
  </si>
  <si>
    <t>359,1:No,1:No,,0.998,2608</t>
  </si>
  <si>
    <t>179,1:No,1:No,,0.998,2966</t>
  </si>
  <si>
    <t>384,1:No,1:No,,0.998,10</t>
  </si>
  <si>
    <t>144,1:No,1:No,,0.998,300</t>
  </si>
  <si>
    <t>93,1:No,1:No,,0.998,3671</t>
  </si>
  <si>
    <t>195,1:No,1:No,,0.998,4032</t>
  </si>
  <si>
    <t>417,1:No,1:No,,0.998,4617</t>
  </si>
  <si>
    <t>112,1:No,1:No,,0.998,1927</t>
  </si>
  <si>
    <t>90,1:No,1:No,,0.998,455</t>
  </si>
  <si>
    <t>426,1:No,1:No,,0.998,4618</t>
  </si>
  <si>
    <t>40,1:No,1:No,,0.998,11</t>
  </si>
  <si>
    <t>297,1:No,1:No,,0.998,918</t>
  </si>
  <si>
    <t>101,1:No,1:No,,0.998,1245</t>
  </si>
  <si>
    <t>91,1:No,1:No,,0.998,760</t>
  </si>
  <si>
    <t>191,1:No,1:No,,0.998,920</t>
  </si>
  <si>
    <t>84,1:No,1:No,,0.998,1084</t>
  </si>
  <si>
    <t>390,1:No,1:No,,0.998,2794</t>
  </si>
  <si>
    <t>31,1:No,1:No,,0.998,3151</t>
  </si>
  <si>
    <t>274,1:No,1:No,,0.998,4417</t>
  </si>
  <si>
    <t>400,1:No,1:No,,0.998,1249</t>
  </si>
  <si>
    <t>135,1:No,1:No,,0.998,2795</t>
  </si>
  <si>
    <t>232,1:No,1:No,,0.998,1600</t>
  </si>
  <si>
    <t>419,1:No,1:No,,0.998,1429</t>
  </si>
  <si>
    <t>153,1:No,1:No,,0.998,151</t>
  </si>
  <si>
    <t>402,1:No,1:No,,0.998,1086</t>
  </si>
  <si>
    <t>439,1:No,1:No,,0.998,3337</t>
  </si>
  <si>
    <t>401,1:No,1:No,,0.998,1939</t>
  </si>
  <si>
    <t>454,1:No,1:No,,0.998,1253</t>
  </si>
  <si>
    <t>306,1:No,1:No,,0.998,1089</t>
  </si>
  <si>
    <t>281,1:No,1:No,,0.998,2802</t>
  </si>
  <si>
    <t>176,1:No,1:No,,0.998,1609</t>
  </si>
  <si>
    <t>17,1:No,1:No,,0.998,1777</t>
  </si>
  <si>
    <t>383,1:No,1:No,,0.998,615</t>
  </si>
  <si>
    <t>367,1:No,1:No,,0.998,4421</t>
  </si>
  <si>
    <t>124,1:No,1:No,,0.998,2117</t>
  </si>
  <si>
    <t>68,1:No,1:No,,0.998,312</t>
  </si>
  <si>
    <t>258,1:No,1:No,,0.998,18</t>
  </si>
  <si>
    <t>76,1:No,1:No,,0.998,2293</t>
  </si>
  <si>
    <t>451,1:No,1:No,,0.998,3683</t>
  </si>
  <si>
    <t>403,1:No,1:No,,0.998,3686</t>
  </si>
  <si>
    <t>115,1:No,1:No,,0.998,931</t>
  </si>
  <si>
    <t>28,1:No,1:No,,0.998,4233</t>
  </si>
  <si>
    <t>437,1:No,1:No,,0.998,4427</t>
  </si>
  <si>
    <t>71,1:No,1:No,,0.998,1444</t>
  </si>
  <si>
    <t>279,1:No,1:No,,0.998,2123</t>
  </si>
  <si>
    <t>217,1:No,1:No,,0.998,1445</t>
  </si>
  <si>
    <t>441,1:No,1:No,,0.998,1786</t>
  </si>
  <si>
    <t>236,1:No,1:No,,0.998,2124</t>
  </si>
  <si>
    <t>82,1:No,1:No,,0.998,471</t>
  </si>
  <si>
    <t>334,1:No,1:No,,0.998,2300</t>
  </si>
  <si>
    <t>430,1:No,1:No,,0.998,2630</t>
  </si>
  <si>
    <t>194,1:No,1:No,,0.998,2809</t>
  </si>
  <si>
    <t>48,1:No,1:No,,0.998,29</t>
  </si>
  <si>
    <t>229,1:No,1:No,,0.998,1622</t>
  </si>
  <si>
    <t>179,1:No,1:No,,0.998,625</t>
  </si>
  <si>
    <t>61,1:No,1:No,,0.998,3865</t>
  </si>
  <si>
    <t>352,1:No,1:No,,0.998,1268</t>
  </si>
  <si>
    <t>432,1:No,1:No,,0.998,33</t>
  </si>
  <si>
    <t>167,1:No,1:No,,0.998,627</t>
  </si>
  <si>
    <t>40,1:No,1:No,,0.998,1626</t>
  </si>
  <si>
    <t>136,1:No,1:No,,0.998,2634</t>
  </si>
  <si>
    <t>291,1:No,1:No,,0.998,2464</t>
  </si>
  <si>
    <t>296,1:No,1:No,,0.998,2465</t>
  </si>
  <si>
    <t>423,1:No,1:No,,0.998,2635</t>
  </si>
  <si>
    <t>160,1:No,1:No,,0.998,2816</t>
  </si>
  <si>
    <t>155,1:No,1:No,,0.998,2466</t>
  </si>
  <si>
    <t>300,1:No,1:No,,0.998,2636</t>
  </si>
  <si>
    <t>238,1:No,1:No,,0.998,2999</t>
  </si>
  <si>
    <t>2,1:No,1:No,,0.998,2306</t>
  </si>
  <si>
    <t>275,1:No,1:No,,0.998,4436</t>
  </si>
  <si>
    <t>63,1:No,1:No,,0.998,173</t>
  </si>
  <si>
    <t>345,1:No,1:No,,0.998,945</t>
  </si>
  <si>
    <t>123,1:No,1:No,,0.998,634</t>
  </si>
  <si>
    <t>21,1:No,1:No,,0.998,3699</t>
  </si>
  <si>
    <t>342,1:No,1:No,,0.998,4068</t>
  </si>
  <si>
    <t>375,1:No,1:No,,0.998,175</t>
  </si>
  <si>
    <t>115,1:No,1:No,,0.998,1115</t>
  </si>
  <si>
    <t>235,1:No,1:No,,0.998,1462</t>
  </si>
  <si>
    <t>220,1:No,1:No,,0.998,788</t>
  </si>
  <si>
    <t>143,1:No,1:No,,0.998,2145</t>
  </si>
  <si>
    <t>138,1:No,1:No,,0.998,4446</t>
  </si>
  <si>
    <t>165,1:No,1:No,,0.998,1639</t>
  </si>
  <si>
    <t>388,1:No,1:No,,0.998,4440</t>
  </si>
  <si>
    <t>10,1:No,1:No,,0.998,4072</t>
  </si>
  <si>
    <t>262,1:No,1:No,,0.998,4254</t>
  </si>
  <si>
    <t>305,1:No,1:No,,0.998,4447</t>
  </si>
  <si>
    <t>87,1:No,1:No,,0.998,40</t>
  </si>
  <si>
    <t>374,1:No,1:No,,0.998,637</t>
  </si>
  <si>
    <t>307,1:No,1:No,,0.998,2478</t>
  </si>
  <si>
    <t>428,1:No,1:No,,0.998,954</t>
  </si>
  <si>
    <t>200,1:No,1:No,,0.998,3190</t>
  </si>
  <si>
    <t>216,1:No,1:No,,0.998,4257</t>
  </si>
  <si>
    <t>279,1:No,1:No,,0.998,4076</t>
  </si>
  <si>
    <t>350,1:No,1:No,,0.998,2835</t>
  </si>
  <si>
    <t>382,1:No,1:No,,0.998,1471</t>
  </si>
  <si>
    <t>128,1:No,1:No,,0.998,1293</t>
  </si>
  <si>
    <t>163,1:No,1:No,,0.998,963</t>
  </si>
  <si>
    <t>17,1:No,1:No,,0.998,4461</t>
  </si>
  <si>
    <t>330,1:No,1:No,,0.998,4664</t>
  </si>
  <si>
    <t>112,1:No,1:No,,0.998,2840</t>
  </si>
  <si>
    <t>398,1:No,1:No,,0.998,3195</t>
  </si>
  <si>
    <t>221,1:No,1:No,,0.998,4464</t>
  </si>
  <si>
    <t>1,1:No,1:No,,0.998,4669</t>
  </si>
  <si>
    <t>125,1:No,1:No,,0.998,1988</t>
  </si>
  <si>
    <t>38,1:No,1:No,,0.998,4088</t>
  </si>
  <si>
    <t>10,1:No,1:No,,0.998,4275</t>
  </si>
  <si>
    <t>299,1:No,1:No,,0.998,3203</t>
  </si>
  <si>
    <t>48,1:No,1:No,,0.998,805</t>
  </si>
  <si>
    <t>237,1:No,1:No,,0.998,3204</t>
  </si>
  <si>
    <t>167,1:No,1:No,,0.998,3546</t>
  </si>
  <si>
    <t>151,1:No,1:No,,0.998,4480</t>
  </si>
  <si>
    <t>175,1:No,1:No,,0.998,1826</t>
  </si>
  <si>
    <t>310,1:No,1:No,,0.998,3551</t>
  </si>
  <si>
    <t>6,1:No,1:No,,0.998,3385</t>
  </si>
  <si>
    <t>71,1:No,1:No,,0.998,187</t>
  </si>
  <si>
    <t>151,1:No,1:No,,0.998,50</t>
  </si>
  <si>
    <t>456,1:No,1:No,,0.998,344</t>
  </si>
  <si>
    <t>178,1:No,1:No,,0.998,2854</t>
  </si>
  <si>
    <t>232,1:No,1:No,,0.998,2170</t>
  </si>
  <si>
    <t>358,1:No,1:No,,0.998,2500</t>
  </si>
  <si>
    <t>209,1:No,1:No,,0.998,4484</t>
  </si>
  <si>
    <t>310,1:No,1:No,,0.998,4283</t>
  </si>
  <si>
    <t>234,1:No,1:No,,0.998,3911</t>
  </si>
  <si>
    <t>168,1:No,1:No,,0.998,1829</t>
  </si>
  <si>
    <t>184,1:No,1:No,,0.998,1142</t>
  </si>
  <si>
    <t>172,1:No,1:No,,0.998,4684</t>
  </si>
  <si>
    <t>92,1:No,1:No,,0.998,55</t>
  </si>
  <si>
    <t>188,1:No,1:No,,0.998,1308</t>
  </si>
  <si>
    <t>461,1:No,1:No,,0.998,813</t>
  </si>
  <si>
    <t>97,1:No,1:No,,0.998,2677</t>
  </si>
  <si>
    <t>290,1:No,1:No,,0.998,200</t>
  </si>
  <si>
    <t>83,1:No,1:No,,0.998,354</t>
  </si>
  <si>
    <t>103,1:No,1:No,,0.998,4290</t>
  </si>
  <si>
    <t>12,1:No,1:No,,0.998,984</t>
  </si>
  <si>
    <t>32,1:No,1:No,,0.998,1148</t>
  </si>
  <si>
    <t>196,1:No,1:No,,0.998,3734</t>
  </si>
  <si>
    <t>412,1:No,1:No,,0.998,3735</t>
  </si>
  <si>
    <t>131,1:No,1:No,,0.998,4293</t>
  </si>
  <si>
    <t>395,1:No,1:No,,0.998,3737</t>
  </si>
  <si>
    <t>217,1:No,1:No,,0.998,3563</t>
  </si>
  <si>
    <t>11,1:No,1:No,,0.998,3740</t>
  </si>
  <si>
    <t>318,1:No,1:No,,0.998,4500</t>
  </si>
  <si>
    <t>402,1:No,1:No,,0.998,2864</t>
  </si>
  <si>
    <t>232,1:No,1:No,,0.998,4299</t>
  </si>
  <si>
    <t>30,1:No,1:No,,0.998,824</t>
  </si>
  <si>
    <t>453,1:No,1:No,,0.998,988</t>
  </si>
  <si>
    <t>49,1:No,1:No,,0.998,2866</t>
  </si>
  <si>
    <t>78,1:No,1:No,,0.998,69</t>
  </si>
  <si>
    <t>355,1:No,1:No,,0.998,4300</t>
  </si>
  <si>
    <t>455,1:No,1:No,,0.998,4301</t>
  </si>
  <si>
    <t>31,1:No,1:No,,0.998,209</t>
  </si>
  <si>
    <t>421,1:No,1:No,,0.998,827</t>
  </si>
  <si>
    <t>128,1:No,1:No,,0.998,4118</t>
  </si>
  <si>
    <t>394,1:No,1:No,,0.998,4302</t>
  </si>
  <si>
    <t>411,1:No,1:No,,0.998,1672</t>
  </si>
  <si>
    <t>293,1:No,1:No,,0.998,518</t>
  </si>
  <si>
    <t>168,1:No,1:No,,0.998,1501</t>
  </si>
  <si>
    <t>68,1:No,1:No,,0.998,1839</t>
  </si>
  <si>
    <t>291,1:No,1:No,,0.998,2512</t>
  </si>
  <si>
    <t>143,1:No,1:No,,0.998,519</t>
  </si>
  <si>
    <t>240,1:No,1:No,,0.998,1674</t>
  </si>
  <si>
    <t>302,1:No,1:No,,0.998,3048</t>
  </si>
  <si>
    <t>287,1:No,1:No,,0.998,3744</t>
  </si>
  <si>
    <t>17,1:No,1:No,,0.998,2693</t>
  </si>
  <si>
    <t>407,1:No,1:No,,0.998,4308</t>
  </si>
  <si>
    <t>55,1:No,1:No,,0.998,671</t>
  </si>
  <si>
    <t>90,1:No,1:No,,0.998,368</t>
  </si>
  <si>
    <t>186,1:No,1:No,,0.998,4129</t>
  </si>
  <si>
    <t>129,1:No,1:No,,0.998,4516</t>
  </si>
  <si>
    <t>232,1:No,1:No,,0.998,2187</t>
  </si>
  <si>
    <t>219,1:No,1:No,,0.998,2012</t>
  </si>
  <si>
    <t>167,1:No,1:No,,0.998,3942</t>
  </si>
  <si>
    <t>270,1:No,1:No,,0.998,1507</t>
  </si>
  <si>
    <t>334,1:No,1:No,,0.998,1679</t>
  </si>
  <si>
    <t>213,1:No,1:No,,0.998,679</t>
  </si>
  <si>
    <t>159,1:No,1:No,,0.998,1511</t>
  </si>
  <si>
    <t>412,1:No,1:No,,0.998,4313</t>
  </si>
  <si>
    <t>132,1:No,1:No,,0.998,3233</t>
  </si>
  <si>
    <t>12,1:No,1:No,,0.998,2014</t>
  </si>
  <si>
    <t>421,1:No,1:No,,0.998,2191</t>
  </si>
  <si>
    <t>180,1:No,1:No,,0.998,4134</t>
  </si>
  <si>
    <t>233,1:No,1:No,,0.998,3949</t>
  </si>
  <si>
    <t>53,1:No,1:No,,0.998,3759</t>
  </si>
  <si>
    <t>38,1:No,1:No,,0.998,4526</t>
  </si>
  <si>
    <t>415,1:No,1:No,,0.998,3760</t>
  </si>
  <si>
    <t>397,1:No,1:No,,0.998,1682</t>
  </si>
  <si>
    <t>147,1:No,1:No,,0.998,3413</t>
  </si>
  <si>
    <t>251,1:No,1:No,,0.998,2884</t>
  </si>
  <si>
    <t>208,1:No,1:No,,0.998,3417</t>
  </si>
  <si>
    <t>163,1:No,1:No,,0.998,223</t>
  </si>
  <si>
    <t>196,1:No,1:No,,0.998,2888</t>
  </si>
  <si>
    <t>444,1:No,1:No,,0.998,3065</t>
  </si>
  <si>
    <t>228,1:No,1:No,,0.998,3245</t>
  </si>
  <si>
    <t>78,1:No,1:No,,0.998,1850</t>
  </si>
  <si>
    <t>72,1:No,1:No,,0.998,2023</t>
  </si>
  <si>
    <t>448,1:No,1:No,,0.998,83</t>
  </si>
  <si>
    <t>310,1:No,1:No,,0.998,228</t>
  </si>
  <si>
    <t>25,1:No,1:No,,0.998,2199</t>
  </si>
  <si>
    <t>432,1:No,1:No,,0.998,2895</t>
  </si>
  <si>
    <t>132,1:No,1:No,,0.998,1694</t>
  </si>
  <si>
    <t>422,1:No,1:No,,0.998,3961</t>
  </si>
  <si>
    <t>314,1:No,1:No,,0.998,539</t>
  </si>
  <si>
    <t>404,1:No,1:No,,0.998,1344</t>
  </si>
  <si>
    <t>163,1:No,1:No,,0.998,1857</t>
  </si>
  <si>
    <t>212,1:No,1:No,,0.998,3257</t>
  </si>
  <si>
    <t>46,1:No,1:No,,0.998,3427</t>
  </si>
  <si>
    <t>49,1:No,1:No,,0.998,3963</t>
  </si>
  <si>
    <t>298,1:No,1:No,,0.998,2900</t>
  </si>
  <si>
    <t>319,1:No,1:No,,0.998,694</t>
  </si>
  <si>
    <t>77,1:No,1:No,,0.998,2901</t>
  </si>
  <si>
    <t>258,1:No,1:No,,0.998,4330</t>
  </si>
  <si>
    <t>360,1:No,1:No,,0.998,696</t>
  </si>
  <si>
    <t>452,1:No,1:No,,0.998,4540</t>
  </si>
  <si>
    <t>320,1:No,1:No,,0.998,4735</t>
  </si>
  <si>
    <t>192,1:No,1:No,,0.998,3601</t>
  </si>
  <si>
    <t>200,1:No,1:No,,0.998,3261</t>
  </si>
  <si>
    <t>303,1:No,1:No,,0.998,3779</t>
  </si>
  <si>
    <t>42,1:No,1:No,,0.998,4338</t>
  </si>
  <si>
    <t>318,1:No,1:No,,0.998,4738</t>
  </si>
  <si>
    <t>330,1:No,1:No,,0.998,547</t>
  </si>
  <si>
    <t>315,1:No,1:No,,0.998,698</t>
  </si>
  <si>
    <t>12,1:No,1:No,,0.998,4548</t>
  </si>
  <si>
    <t>165,1:No,1:No,,0.998,2723</t>
  </si>
  <si>
    <t>346,1:No,1:No,,0.998,3432</t>
  </si>
  <si>
    <t>270,1:No,1:No,,0.998,2545</t>
  </si>
  <si>
    <t>80,1:No,1:No,,0.998,3078</t>
  </si>
  <si>
    <t>290,1:No,1:No,,0.998,2546</t>
  </si>
  <si>
    <t>78,1:No,1:No,,0.998,4346</t>
  </si>
  <si>
    <t>407,1:No,1:No,,0.998,102</t>
  </si>
  <si>
    <t>426,1:No,1:No,,0.998,1863</t>
  </si>
  <si>
    <t>109,1:No,1:No,,0.998,2383</t>
  </si>
  <si>
    <t>458,1:No,1:No,,0.998,3438</t>
  </si>
  <si>
    <t>19,1:No,1:No,,0.998,3975</t>
  </si>
  <si>
    <t>377,1:No,1:No,,0.998,4347</t>
  </si>
  <si>
    <t>203,1:No,1:No,,0.998,2727</t>
  </si>
  <si>
    <t>118,1:No,1:No,,0.998,2728</t>
  </si>
  <si>
    <t>320,1:No,1:No,,0.998,1703</t>
  </si>
  <si>
    <t>200,1:No,1:No,,0.998,4161</t>
  </si>
  <si>
    <t>11,1:No,1:No,,0.998,1866</t>
  </si>
  <si>
    <t>104,1:No,1:No,,0.998,1708</t>
  </si>
  <si>
    <t>17,1:No,1:No,,0.998,2734</t>
  </si>
  <si>
    <t>174,1:No,1:No,,0.998,4164</t>
  </si>
  <si>
    <t>444,1:No,1:No,,0.998,2046</t>
  </si>
  <si>
    <t>185,1:No,1:No,,0.998,253</t>
  </si>
  <si>
    <t>56,1:No,1:No,,0.998,2392</t>
  </si>
  <si>
    <t>8,1:No,1:No,,0.998,1875</t>
  </si>
  <si>
    <t>32,1:No,1:No,,0.998,3444</t>
  </si>
  <si>
    <t>93,1:No,1:No,,0.998,3613</t>
  </si>
  <si>
    <t>363,1:No,1:No,,0.998,4557</t>
  </si>
  <si>
    <t>394,1:No,1:No,,0.998,3274</t>
  </si>
  <si>
    <t>214,1:No,1:No,,0.998,3791</t>
  </si>
  <si>
    <t>340,1:No,1:No,,0.998,4166</t>
  </si>
  <si>
    <t>70,1:No,1:No,,0.998,4167</t>
  </si>
  <si>
    <t>242,1:No,1:No,,0.998,4356</t>
  </si>
  <si>
    <t>396,1:No,1:No,,0.998,2048</t>
  </si>
  <si>
    <t>128,1:No,1:No,,0.998,2917</t>
  </si>
  <si>
    <t>346,1:No,1:No,,0.998,3093</t>
  </si>
  <si>
    <t>100,1:No,1:No,,0.998,2225</t>
  </si>
  <si>
    <t>82,1:No,1:No,,0.998,871</t>
  </si>
  <si>
    <t>199,1:No,1:No,,0.998,3281</t>
  </si>
  <si>
    <t>281,1:No,1:No,,0.998,2924</t>
  </si>
  <si>
    <t>194,1:No,1:No,,0.998,3989</t>
  </si>
  <si>
    <t>371,1:No,1:No,,0.998,715</t>
  </si>
  <si>
    <t>267,1:No,1:No,,0.998,1882</t>
  </si>
  <si>
    <t>44,1:No,1:No,,0.998,2563</t>
  </si>
  <si>
    <t>151,1:No,1:No,,0.998,4762</t>
  </si>
  <si>
    <t>327,1:No,1:No,,0.998,3459</t>
  </si>
  <si>
    <t>291,1:No,1:No,,0.998,3629</t>
  </si>
  <si>
    <t>453,1:No,1:No,,0.998,1373</t>
  </si>
  <si>
    <t>27,1:No,1:No,,0.998,4367</t>
  </si>
  <si>
    <t>26,1:No,1:No,,0.998,2399</t>
  </si>
  <si>
    <t>401,1:No,1:No,,0.998,3105</t>
  </si>
  <si>
    <t>128,1:No,1:No,,0.998,4765</t>
  </si>
  <si>
    <t>314,1:No,1:No,,0.998,2927</t>
  </si>
  <si>
    <t>34,1:No,1:No,,0.998,573</t>
  </si>
  <si>
    <t>439,1:No,1:No,,0.998,2401</t>
  </si>
  <si>
    <t>352,1:No,1:No,,0.998,3107</t>
  </si>
  <si>
    <t>214,1:No,1:No,,0.998,2235</t>
  </si>
  <si>
    <t>256,1:No,1:No,,0.998,3809</t>
  </si>
  <si>
    <t>357,1:No,1:No,,0.998,3467</t>
  </si>
  <si>
    <t>352,1:No,1:No,,0.998,3637</t>
  </si>
  <si>
    <t>220,1:No,1:No,,0.998,1890</t>
  </si>
  <si>
    <t>391,1:No,1:No,,0.998,2409</t>
  </si>
  <si>
    <t>52,1:No,1:No,,0.998,3998</t>
  </si>
  <si>
    <t>318,1:No,1:No,,0.998,727</t>
  </si>
  <si>
    <t>83,1:No,1:No,,0.998,886</t>
  </si>
  <si>
    <t>9,1:No,1:No,,0.998,1382</t>
  </si>
  <si>
    <t>382,1:No,1:No,,0.998,4183</t>
  </si>
  <si>
    <t>327,1:No,1:No,,0.998,2753</t>
  </si>
  <si>
    <t>403,1:No,1:No,,0.998,731</t>
  </si>
  <si>
    <t>233,1:No,1:No,,0.998,890</t>
  </si>
  <si>
    <t>338,1:No,1:No,,0.998,1386</t>
  </si>
  <si>
    <t>181,1:No,1:No,,0.998,278</t>
  </si>
  <si>
    <t>271,1:No,1:No,,0.998,587</t>
  </si>
  <si>
    <t>365,1:No,1:No,,0.998,733</t>
  </si>
  <si>
    <t>322,1:No,1:No,,0.998,3297</t>
  </si>
  <si>
    <t>104,1:No,1:No,,0.998,892</t>
  </si>
  <si>
    <t>269,1:No,1:No,,0.998,1053</t>
  </si>
  <si>
    <t>141,1:No,1:No,,0.998,2756</t>
  </si>
  <si>
    <t>41,1:No,1:No,,0.998,1564</t>
  </si>
  <si>
    <t>453,1:No,1:No,,0.998,735</t>
  </si>
  <si>
    <t>325,1:No,1:No,,0.998,4187</t>
  </si>
  <si>
    <t>208,1:No,1:No,,0.998,737</t>
  </si>
  <si>
    <t>66,1:No,1:No,,0.998,3817</t>
  </si>
  <si>
    <t>460,1:No,1:No,,0.998,2074</t>
  </si>
  <si>
    <t>263,1:No,1:No,,0.998,1058</t>
  </si>
  <si>
    <t>386,1:No,1:No,,0.998,1221</t>
  </si>
  <si>
    <t>280,1:No,1:No,,0.998,740</t>
  </si>
  <si>
    <t>206,1:No,1:No,,0.998,595</t>
  </si>
  <si>
    <t>235,1:No,1:No,,0.998,1061</t>
  </si>
  <si>
    <t>404,1:No,1:No,,0.998,4591</t>
  </si>
  <si>
    <t>159,1:No,1:No,,0.998,1573</t>
  </si>
  <si>
    <t>169,1:No,1:No,,0.998,4013</t>
  </si>
  <si>
    <t>446,1:No,1:No,,0.998,3650</t>
  </si>
  <si>
    <t>35,1:No,1:No,,0.998,3479</t>
  </si>
  <si>
    <t>140,1:No,1:No,,0.998,1909</t>
  </si>
  <si>
    <t>432,1:No,1:No,,0.998,2080</t>
  </si>
  <si>
    <t>31,1:No,1:No,,0.998,901</t>
  </si>
  <si>
    <t>366,1:No,1:No,,0.998,3127</t>
  </si>
  <si>
    <t>239,1:No,1:No,,0.998,2585</t>
  </si>
  <si>
    <t>186,1:No,1:No,,0.999,1910</t>
  </si>
  <si>
    <t>21,1:No,1:No,,0.999,3481</t>
  </si>
  <si>
    <t>224,1:No,1:No,,0.999,3654</t>
  </si>
  <si>
    <t>199,1:No,1:No,,0.999,3655</t>
  </si>
  <si>
    <t>307,1:No,1:No,,0.999,4018</t>
  </si>
  <si>
    <t>210,1:No,1:No,,0.999,2082</t>
  </si>
  <si>
    <t>74,1:No,1:No,,0.999,3309</t>
  </si>
  <si>
    <t>205,1:No,1:No,,0.999,3656</t>
  </si>
  <si>
    <t>273,1:No,1:No,,0.999,3131</t>
  </si>
  <si>
    <t>18,1:No,1:No,,0.999,3831</t>
  </si>
  <si>
    <t>339,1:No,1:No,,0.999,747</t>
  </si>
  <si>
    <t>367,1:No,1:No,,0.999,1231</t>
  </si>
  <si>
    <t>422,1:No,1:No,,0.999,4397</t>
  </si>
  <si>
    <t>291,1:No,1:No,,0.999,3657</t>
  </si>
  <si>
    <t>374,1:No,1:No,,0.999,598</t>
  </si>
  <si>
    <t>421,1:No,1:No,,0.999,1402</t>
  </si>
  <si>
    <t>417,1:No,1:No,,0.999,1747</t>
  </si>
  <si>
    <t>239,1:No,1:No,,0.999,2590</t>
  </si>
  <si>
    <t>170,1:No,1:No,,0.999,2774</t>
  </si>
  <si>
    <t>226,1:No,1:No,,0.999,2954</t>
  </si>
  <si>
    <t>337,1:No,1:No,,0.999,139</t>
  </si>
  <si>
    <t>284,1:No,1:No,,0.999,3834</t>
  </si>
  <si>
    <t>265,1:No,1:No,,0.999,4023</t>
  </si>
  <si>
    <t>291,1:No,1:No,,0.999,140</t>
  </si>
  <si>
    <t>88,1:No,1:No,,0.999,599</t>
  </si>
  <si>
    <t>68,1:No,1:No,,0.999,1404</t>
  </si>
  <si>
    <t>7,1:No,1:No,,0.999,3835</t>
  </si>
  <si>
    <t>199,1:No,1:No,,0.999,1071</t>
  </si>
  <si>
    <t>265,1:No,1:No,,0.999,1918</t>
  </si>
  <si>
    <t>56,1:No,1:No,,0.999,1582</t>
  </si>
  <si>
    <t>320,1:No,1:No,,0.999,2090</t>
  </si>
  <si>
    <t>293,1:No,1:No,,0.999,2266</t>
  </si>
  <si>
    <t>211,1:No,1:No,,0.999,3316</t>
  </si>
  <si>
    <t>308,1:No,1:No,,0.999,2780</t>
  </si>
  <si>
    <t>41,1:No,1:No,,0.999,3139</t>
  </si>
  <si>
    <t>52,1:No,1:No,,0.999,1585</t>
  </si>
  <si>
    <t>201,1:No,1:No,,0.999,2269</t>
  </si>
  <si>
    <t>382,1:No,1:No,,0.999,2960</t>
  </si>
  <si>
    <t>144,1:No,1:No,,0.999,3663</t>
  </si>
  <si>
    <t>191,1:No,1:No,,0.999,3491</t>
  </si>
  <si>
    <t>256,1:No,1:No,,0.999,4025</t>
  </si>
  <si>
    <t>164,1:No,1:No,,0.999,4610</t>
  </si>
  <si>
    <t>357,1:No,1:No,,0.999,4611</t>
  </si>
  <si>
    <t>274,1:No,1:No,,0.999,1755</t>
  </si>
  <si>
    <t>414,1:No,1:No,,0.999,143</t>
  </si>
  <si>
    <t>83,1:No,1:No,,0.999,295</t>
  </si>
  <si>
    <t>37,1:No,1:No,,0.999,447</t>
  </si>
  <si>
    <t>321,1:No,1:No,,0.999,602</t>
  </si>
  <si>
    <t>298,1:No,1:No,,0.999,1412</t>
  </si>
  <si>
    <t>364,1:No,1:No,,0.999,1758</t>
  </si>
  <si>
    <t>308,1:No,1:No,,0.999,9</t>
  </si>
  <si>
    <t>196,1:No,1:No,,0.999,299</t>
  </si>
  <si>
    <t>187,1:No,1:No,,0.999,1076</t>
  </si>
  <si>
    <t>246,1:No,1:No,,0.999,1925</t>
  </si>
  <si>
    <t>215,1:No,1:No,,0.999,2273</t>
  </si>
  <si>
    <t>446,1:No,1:No,,0.999,756</t>
  </si>
  <si>
    <t>348,1:No,1:No,,0.999,914</t>
  </si>
  <si>
    <t>327,1:No,1:No,,0.999,1761</t>
  </si>
  <si>
    <t>290,1:No,1:No,,0.999,145</t>
  </si>
  <si>
    <t>289,1:No,1:No,,0.999,4030</t>
  </si>
  <si>
    <t>381,1:No,1:No,,0.999,4412</t>
  </si>
  <si>
    <t>100,1:No,1:No,,0.999,1419</t>
  </si>
  <si>
    <t>433,1:No,1:No,,0.999,1762</t>
  </si>
  <si>
    <t>139,1:No,1:No,,0.999,758</t>
  </si>
  <si>
    <t>83,1:No,1:No,,0.999,1243</t>
  </si>
  <si>
    <t>156,1:No,1:No,,0.999,1594</t>
  </si>
  <si>
    <t>393,1:No,1:No,,0.999,301</t>
  </si>
  <si>
    <t>395,1:No,1:No,,0.999,454</t>
  </si>
  <si>
    <t>257,1:No,1:No,,0.999,302</t>
  </si>
  <si>
    <t>460,1:No,1:No,,0.999,4034</t>
  </si>
  <si>
    <t>437,1:No,1:No,,0.999,4413</t>
  </si>
  <si>
    <t>67,1:No,1:No,,0.999,1424</t>
  </si>
  <si>
    <t>107,1:No,1:No,,0.999,4217</t>
  </si>
  <si>
    <t>304,1:No,1:No,,0.999,4415</t>
  </si>
  <si>
    <t>9,1:No,1:No,,0.999,2970</t>
  </si>
  <si>
    <t>454,1:No,1:No,,0.999,3499</t>
  </si>
  <si>
    <t>237,1:No,1:No,,0.999,3848</t>
  </si>
  <si>
    <t>423,1:No,1:No,,0.999,4623</t>
  </si>
  <si>
    <t>335,1:No,1:No,,0.999,2282</t>
  </si>
  <si>
    <t>307,1:No,1:No,,0.999,2612</t>
  </si>
  <si>
    <t>2,1:No,1:No,,0.999,1428</t>
  </si>
  <si>
    <t>107,1:No,1:No,,0.999,2796</t>
  </si>
  <si>
    <t>84,1:No,1:No,,0.999,3154</t>
  </si>
  <si>
    <t>180,1:No,1:No,,0.999,2109</t>
  </si>
  <si>
    <t>16,1:No,1:No,,0.999,3676</t>
  </si>
  <si>
    <t>84,1:No,1:No,,0.999,1431</t>
  </si>
  <si>
    <t>277,1:No,1:No,,0.999,1251</t>
  </si>
  <si>
    <t>397,1:No,1:No,,0.999,1433</t>
  </si>
  <si>
    <t>207,1:No,1:No,,0.999,1605</t>
  </si>
  <si>
    <t>344,1:No,1:No,,0.999,4419</t>
  </si>
  <si>
    <t>80,1:No,1:No,,0.999,3504</t>
  </si>
  <si>
    <t>50,1:No,1:No,,0.999,3160</t>
  </si>
  <si>
    <t>81,1:No,1:No,,0.999,3339</t>
  </si>
  <si>
    <t>301,1:No,1:No,,0.999,3506</t>
  </si>
  <si>
    <t>241,1:No,1:No,,0.999,4041</t>
  </si>
  <si>
    <t>255,1:No,1:No,,0.999,613</t>
  </si>
  <si>
    <t>411,1:No,1:No,,0.999,2619</t>
  </si>
  <si>
    <t>193,1:No,1:No,,0.999,1092</t>
  </si>
  <si>
    <t>148,1:No,1:No,,0.999,1942</t>
  </si>
  <si>
    <t>270,1:No,1:No,,0.999,2290</t>
  </si>
  <si>
    <t>179,1:No,1:No,,0.999,16</t>
  </si>
  <si>
    <t>348,1:No,1:No,,0.999,927</t>
  </si>
  <si>
    <t>96,1:No,1:No,,0.999,3855</t>
  </si>
  <si>
    <t>55,1:No,1:No,,0.999,4226</t>
  </si>
  <si>
    <t>89,1:No,1:No,,0.999,4627</t>
  </si>
  <si>
    <t>54,1:No,1:No,,0.999,3341</t>
  </si>
  <si>
    <t>49,1:No,1:No,,0.999,4045</t>
  </si>
  <si>
    <t>52,1:No,1:No,,0.999,155</t>
  </si>
  <si>
    <t>265,1:No,1:No,,0.999,464</t>
  </si>
  <si>
    <t>34,1:No,1:No,,0.999,928</t>
  </si>
  <si>
    <t>360,1:No,1:No,,0.999,156</t>
  </si>
  <si>
    <t>285,1:No,1:No,,0.999,465</t>
  </si>
  <si>
    <t>315,1:No,1:No,,0.999,4629</t>
  </si>
  <si>
    <t>149,1:No,1:No,,0.999,3165</t>
  </si>
  <si>
    <t>134,1:No,1:No,,0.999,3859</t>
  </si>
  <si>
    <t>383,1:No,1:No,,0.999,2982</t>
  </si>
  <si>
    <t>243,1:No,1:No,,0.999,3684</t>
  </si>
  <si>
    <t>372,1:No,1:No,,0.999,2454</t>
  </si>
  <si>
    <t>166,1:No,1:No,,0.999,2295</t>
  </si>
  <si>
    <t>430,1:No,1:No,,0.999,2984</t>
  </si>
  <si>
    <t>253,1:No,1:No,,0.999,1614</t>
  </si>
  <si>
    <t>330,1:No,1:No,,0.999,2985</t>
  </si>
  <si>
    <t>355,1:No,1:No,,0.999,2457</t>
  </si>
  <si>
    <t>14,1:No,1:No,,0.999,3169</t>
  </si>
  <si>
    <t>170,1:No,1:No,,0.999,771</t>
  </si>
  <si>
    <t>439,1:No,1:No,,0.999,3512</t>
  </si>
  <si>
    <t>203,1:No,1:No,,0.999,3685</t>
  </si>
  <si>
    <t>14,1:No,1:No,,0.999,467</t>
  </si>
  <si>
    <t>287,1:No,1:No,,0.999,4051</t>
  </si>
  <si>
    <t>267,1:No,1:No,,0.999,23</t>
  </si>
  <si>
    <t>51,1:No,1:No,,0.999,318</t>
  </si>
  <si>
    <t>186,1:No,1:No,,0.999,621</t>
  </si>
  <si>
    <t>109,1:No,1:No,,0.999,3863</t>
  </si>
  <si>
    <t>250,1:No,1:No,,0.999,26</t>
  </si>
  <si>
    <t>250,1:No,1:No,,0.999,321</t>
  </si>
  <si>
    <t>364,1:No,1:No,,0.999,469</t>
  </si>
  <si>
    <t>190,1:No,1:No,,0.999,622</t>
  </si>
  <si>
    <t>153,1:No,1:No,,0.999,2990</t>
  </si>
  <si>
    <t>301,1:No,1:No,,0.999,28</t>
  </si>
  <si>
    <t>414,1:No,1:No,,0.999,1619</t>
  </si>
  <si>
    <t>364,1:No,1:No,,0.999,324</t>
  </si>
  <si>
    <t>211,1:No,1:No,,0.999,624</t>
  </si>
  <si>
    <t>292,1:No,1:No,,0.999,1103</t>
  </si>
  <si>
    <t>164,1:No,1:No,,0.999,2992</t>
  </si>
  <si>
    <t>438,1:No,1:No,,0.999,938</t>
  </si>
  <si>
    <t>121,1:No,1:No,,0.999,3515</t>
  </si>
  <si>
    <t>189,1:No,1:No,,0.999,4237</t>
  </si>
  <si>
    <t>191,1:No,1:No,,0.999,2811</t>
  </si>
  <si>
    <t>109,1:No,1:No,,0.999,2303</t>
  </si>
  <si>
    <t>242,1:No,1:No,,0.999,3517</t>
  </si>
  <si>
    <t>57,1:No,1:No,,0.999,1452</t>
  </si>
  <si>
    <t>356,1:No,1:No,,0.999,1960</t>
  </si>
  <si>
    <t>391,1:No,1:No,,0.999,2132</t>
  </si>
  <si>
    <t>59,1:No,1:No,,0.999,2304</t>
  </si>
  <si>
    <t>322,1:No,1:No,,0.999,2305</t>
  </si>
  <si>
    <t>312,1:No,1:No,,0.999,479</t>
  </si>
  <si>
    <t>136,1:No,1:No,,0.999,4064</t>
  </si>
  <si>
    <t>255,1:No,1:No,,0.999,4244</t>
  </si>
  <si>
    <t>50,1:No,1:No,,0.999,4437</t>
  </si>
  <si>
    <t>327,1:No,1:No,,0.999,4644</t>
  </si>
  <si>
    <t>10,1:No,1:No,,0.999,783</t>
  </si>
  <si>
    <t>212,1:No,1:No,,0.999,2134</t>
  </si>
  <si>
    <t>76,1:No,1:No,,0.999,944</t>
  </si>
  <si>
    <t>71,1:No,1:No,,0.999,2135</t>
  </si>
  <si>
    <t>181,1:No,1:No,,0.999,3003</t>
  </si>
  <si>
    <t>429,1:No,1:No,,0.999,3524</t>
  </si>
  <si>
    <t>175,1:No,1:No,,0.999,3525</t>
  </si>
  <si>
    <t>147,1:No,1:No,,0.999,2138</t>
  </si>
  <si>
    <t>221,1:No,1:No,,0.999,2644</t>
  </si>
  <si>
    <t>184,1:No,1:No,,0.999,2645</t>
  </si>
  <si>
    <t>442,1:No,1:No,,0.999,3364</t>
  </si>
  <si>
    <t>138,1:No,1:No,,0.999,1277</t>
  </si>
  <si>
    <t>348,1:No,1:No,,0.999,1802</t>
  </si>
  <si>
    <t>30,1:No,1:No,,0.999,4649</t>
  </si>
  <si>
    <t>333,1:No,1:No,,0.999,1280</t>
  </si>
  <si>
    <t>65,1:No,1:No,,0.999,1804</t>
  </si>
  <si>
    <t>98,1:No,1:No,,0.999,4445</t>
  </si>
  <si>
    <t>439,1:No,1:No,,0.999,3528</t>
  </si>
  <si>
    <t>421,1:No,1:No,,0.999,3881</t>
  </si>
  <si>
    <t>260,1:No,1:No,,0.999,1282</t>
  </si>
  <si>
    <t>12,1:No,1:No,,0.999,1635</t>
  </si>
  <si>
    <t>383,1:No,1:No,,0.999,2646</t>
  </si>
  <si>
    <t>1,1:No,1:No,,0.999,4067</t>
  </si>
  <si>
    <t>311,1:No,1:No,,0.999,4248</t>
  </si>
  <si>
    <t>264,1:No,1:No,,0.999,4646</t>
  </si>
  <si>
    <t>358,1:No,1:No,,0.999,3705</t>
  </si>
  <si>
    <t>136,1:No,1:No,,0.999,1640</t>
  </si>
  <si>
    <t>377,1:No,1:No,,0.999,2316</t>
  </si>
  <si>
    <t>123,1:No,1:No,,0.999,2650</t>
  </si>
  <si>
    <t>415,1:No,1:No,,0.999,1120</t>
  </si>
  <si>
    <t>192,1:No,1:No,,0.999,1977</t>
  </si>
  <si>
    <t>144,1:No,1:No,,0.999,2651</t>
  </si>
  <si>
    <t>162,1:No,1:No,,0.999,2480</t>
  </si>
  <si>
    <t>63,1:No,1:No,,0.999,2652</t>
  </si>
  <si>
    <t>202,1:No,1:No,,0.999,3706</t>
  </si>
  <si>
    <t>28,1:No,1:No,,0.999,4256</t>
  </si>
  <si>
    <t>104,1:No,1:No,,0.999,43</t>
  </si>
  <si>
    <t>84,1:No,1:No,,0.999,1121</t>
  </si>
  <si>
    <t>171,1:No,1:No,,0.999,1289</t>
  </si>
  <si>
    <t>302,1:No,1:No,,0.999,4656</t>
  </si>
  <si>
    <t>40,1:No,1:No,,0.999,3531</t>
  </si>
  <si>
    <t>249,1:No,1:No,,0.999,4258</t>
  </si>
  <si>
    <t>219,1:No,1:No,,0.999,4658</t>
  </si>
  <si>
    <t>341,1:No,1:No,,0.999,44</t>
  </si>
  <si>
    <t>203,1:No,1:No,,0.999,337</t>
  </si>
  <si>
    <t>435,1:No,1:No,,0.999,3532</t>
  </si>
  <si>
    <t>199,1:No,1:No,,0.999,45</t>
  </si>
  <si>
    <t>57,1:No,1:No,,0.999,490</t>
  </si>
  <si>
    <t>299,1:No,1:No,,0.999,2837</t>
  </si>
  <si>
    <t>129,1:No,1:No,,0.999,3192</t>
  </si>
  <si>
    <t>434,1:No,1:No,,0.999,1981</t>
  </si>
  <si>
    <t>116,1:No,1:No,,0.999,2323</t>
  </si>
  <si>
    <t>257,1:No,1:No,,0.999,3193</t>
  </si>
  <si>
    <t>371,1:No,1:No,,0.999,959</t>
  </si>
  <si>
    <t>349,1:No,1:No,,0.999,1125</t>
  </si>
  <si>
    <t>129,1:No,1:No,,0.999,492</t>
  </si>
  <si>
    <t>247,1:No,1:No,,0.999,961</t>
  </si>
  <si>
    <t>219,1:No,1:No,,0.999,1476</t>
  </si>
  <si>
    <t>301,1:No,1:No,,0.999,1128</t>
  </si>
  <si>
    <t>396,1:No,1:No,,0.999,4460</t>
  </si>
  <si>
    <t>106,1:No,1:No,,0.999,340</t>
  </si>
  <si>
    <t>405,1:No,1:No,,0.999,1295</t>
  </si>
  <si>
    <t>208,1:No,1:No,,0.999,3535</t>
  </si>
  <si>
    <t>201,1:No,1:No,,0.999,3889</t>
  </si>
  <si>
    <t>383,1:No,1:No,,0.999,183</t>
  </si>
  <si>
    <t>304,1:No,1:No,,0.999,1816</t>
  </si>
  <si>
    <t>382,1:No,1:No,,0.999,2839</t>
  </si>
  <si>
    <t>137,1:No,1:No,,0.999,644</t>
  </si>
  <si>
    <t>146,1:No,1:No,,0.999,801</t>
  </si>
  <si>
    <t>348,1:No,1:No,,0.999,4463</t>
  </si>
  <si>
    <t>250,1:No,1:No,,0.999,1986</t>
  </si>
  <si>
    <t>173,1:No,1:No,,0.999,4268</t>
  </si>
  <si>
    <t>197,1:No,1:No,,0.999,3894</t>
  </si>
  <si>
    <t>11,1:No,1:No,,0.999,4084</t>
  </si>
  <si>
    <t>66,1:No,1:No,,0.999,2662</t>
  </si>
  <si>
    <t>390,1:No,1:No,,0.999,2841</t>
  </si>
  <si>
    <t>153,1:No,1:No,,0.999,3539</t>
  </si>
  <si>
    <t>239,1:No,1:No,,0.999,2663</t>
  </si>
  <si>
    <t>39,1:No,1:No,,0.999,2842</t>
  </si>
  <si>
    <t>145,1:No,1:No,,0.999,4271</t>
  </si>
  <si>
    <t>180,1:No,1:No,,0.999,2843</t>
  </si>
  <si>
    <t>202,1:No,1:No,,0.999,2665</t>
  </si>
  <si>
    <t>317,1:No,1:No,,0.999,3718</t>
  </si>
  <si>
    <t>56,1:No,1:No,,0.999,4274</t>
  </si>
  <si>
    <t>210,1:No,1:No,,0.999,3899</t>
  </si>
  <si>
    <t>421,1:No,1:No,,0.999,4089</t>
  </si>
  <si>
    <t>326,1:No,1:No,,0.999,4674</t>
  </si>
  <si>
    <t>41,1:No,1:No,,0.999,804</t>
  </si>
  <si>
    <t>289,1:No,1:No,,0.999,1484</t>
  </si>
  <si>
    <t>188,1:No,1:No,,0.999,1989</t>
  </si>
  <si>
    <t>406,1:No,1:No,,0.999,2162</t>
  </si>
  <si>
    <t>131,1:No,1:No,,0.999,2667</t>
  </si>
  <si>
    <t>106,1:No,1:No,,0.999,2332</t>
  </si>
  <si>
    <t>312,1:No,1:No,,0.999,3902</t>
  </si>
  <si>
    <t>3,1:No,1:No,,0.999,4677</t>
  </si>
  <si>
    <t>157,1:No,1:No,,0.999,1656</t>
  </si>
  <si>
    <t>26,1:No,1:No,,0.999,3379</t>
  </si>
  <si>
    <t>225,1:No,1:No,,0.999,4093</t>
  </si>
  <si>
    <t>456,1:No,1:No,,0.999,1991</t>
  </si>
  <si>
    <t>297,1:No,1:No,,0.999,3547</t>
  </si>
  <si>
    <t>112,1:No,1:No,,0.999,2166</t>
  </si>
  <si>
    <t>443,1:No,1:No,,0.999,3383</t>
  </si>
  <si>
    <t>336,1:No,1:No,,0.999,4095</t>
  </si>
  <si>
    <t>33,1:No,1:No,,0.999,4096</t>
  </si>
  <si>
    <t>179,1:No,1:No,,0.999,3030</t>
  </si>
  <si>
    <t>376,1:No,1:No,,0.999,343</t>
  </si>
  <si>
    <t>137,1:No,1:No,,0.999,806</t>
  </si>
  <si>
    <t>409,1:No,1:No,,0.999,1141</t>
  </si>
  <si>
    <t>327,1:No,1:No,,0.999,1660</t>
  </si>
  <si>
    <t>68,1:No,1:No,,0.999,2338</t>
  </si>
  <si>
    <t>313,1:No,1:No,,0.999,4282</t>
  </si>
  <si>
    <t>88,1:No,1:No,,0.999,3726</t>
  </si>
  <si>
    <t>130,1:No,1:No,,0.999,4682</t>
  </si>
  <si>
    <t>430,1:No,1:No,,0.999,2856</t>
  </si>
  <si>
    <t>183,1:No,1:No,,0.999,3386</t>
  </si>
  <si>
    <t>228,1:No,1:No,,0.999,1663</t>
  </si>
  <si>
    <t>445,1:No,1:No,,0.999,651</t>
  </si>
  <si>
    <t>217,1:No,1:No,,0.999,812</t>
  </si>
  <si>
    <t>19,1:No,1:No,,0.999,3916</t>
  </si>
  <si>
    <t>64,1:No,1:No,,0.999,503</t>
  </si>
  <si>
    <t>409,1:No,1:No,,0.999,1310</t>
  </si>
  <si>
    <t>54,1:No,1:No,,0.999,652</t>
  </si>
  <si>
    <t>393,1:No,1:No,,0.999,814</t>
  </si>
  <si>
    <t>326,1:No,1:No,,0.999,980</t>
  </si>
  <si>
    <t>405,1:No,1:No,,0.999,3730</t>
  </si>
  <si>
    <t>8,1:No,1:No,,0.999,3917</t>
  </si>
  <si>
    <t>258,1:No,1:No,,0.999,654</t>
  </si>
  <si>
    <t>239,1:No,1:No,,0.999,655</t>
  </si>
  <si>
    <t>384,1:No,1:No,,0.999,817</t>
  </si>
  <si>
    <t>324,1:No,1:No,,0.999,982</t>
  </si>
  <si>
    <t>236,1:No,1:No,,0.999,1147</t>
  </si>
  <si>
    <t>394,1:No,1:No,,0.999,1312</t>
  </si>
  <si>
    <t>370,1:No,1:No,,0.999,1493</t>
  </si>
  <si>
    <t>30,1:No,1:No,,0.999,1666</t>
  </si>
  <si>
    <t>218,1:No,1:No,,0.999,1832</t>
  </si>
  <si>
    <t>193,1:No,1:No,,0.999,4104</t>
  </si>
  <si>
    <t>286,1:No,1:No,,0.999,4289</t>
  </si>
  <si>
    <t>73,1:No,1:No,,0.999,61</t>
  </si>
  <si>
    <t>182,1:No,1:No,,0.999,3034</t>
  </si>
  <si>
    <t>392,1:No,1:No,,0.999,3732</t>
  </si>
  <si>
    <t>173,1:No,1:No,,0.999,4105</t>
  </si>
  <si>
    <t>386,1:No,1:No,,0.999,203</t>
  </si>
  <si>
    <t>396,1:No,1:No,,0.999,508</t>
  </si>
  <si>
    <t>368,1:No,1:No,,0.999,823</t>
  </si>
  <si>
    <t>89,1:No,1:No,,0.999,1151</t>
  </si>
  <si>
    <t>228,1:No,1:No,,0.999,1496</t>
  </si>
  <si>
    <t>125,1:No,1:No,,0.999,2679</t>
  </si>
  <si>
    <t>169,1:No,1:No,,0.999,207</t>
  </si>
  <si>
    <t>252,1:No,1:No,,0.999,359</t>
  </si>
  <si>
    <t>454,1:No,1:No,,0.999,511</t>
  </si>
  <si>
    <t>26,1:No,1:No,,0.999,3036</t>
  </si>
  <si>
    <t>406,1:No,1:No,,0.999,4294</t>
  </si>
  <si>
    <t>225,1:No,1:No,,0.999,4296</t>
  </si>
  <si>
    <t>5,1:No,1:No,,0.999,2505</t>
  </si>
  <si>
    <t>270,1:No,1:No,,0.999,2681</t>
  </si>
  <si>
    <t>152,1:No,1:No,,0.999,3927</t>
  </si>
  <si>
    <t>119,1:No,1:No,,0.999,4298</t>
  </si>
  <si>
    <t>189,1:No,1:No,,0.999,4114</t>
  </si>
  <si>
    <t>367,1:No,1:No,,0.999,4501</t>
  </si>
  <si>
    <t>395,1:No,1:No,,0.999,4701</t>
  </si>
  <si>
    <t>301,1:No,1:No,,0.999,2352</t>
  </si>
  <si>
    <t>121,1:No,1:No,,0.999,2507</t>
  </si>
  <si>
    <t>152,1:No,1:No,,0.999,2683</t>
  </si>
  <si>
    <t>221,1:No,1:No,,0.999,3392</t>
  </si>
  <si>
    <t>204,1:No,1:No,,0.999,2684</t>
  </si>
  <si>
    <t>316,1:No,1:No,,0.999,2865</t>
  </si>
  <si>
    <t>398,1:No,1:No,,0.999,3219</t>
  </si>
  <si>
    <t>427,1:No,1:No,,0.999,4115</t>
  </si>
  <si>
    <t>266,1:No,1:No,,0.999,3043</t>
  </si>
  <si>
    <t>374,1:No,1:No,,0.999,208</t>
  </si>
  <si>
    <t>57,1:No,1:No,,0.999,2002</t>
  </si>
  <si>
    <t>400,1:No,1:No,,0.999,4704</t>
  </si>
  <si>
    <t>326,1:No,1:No,,0.999,1497</t>
  </si>
  <si>
    <t>4,1:No,1:No,,0.999,514</t>
  </si>
  <si>
    <t>254,1:No,1:No,,0.999,515</t>
  </si>
  <si>
    <t>453,1:No,1:No,,0.999,4506</t>
  </si>
  <si>
    <t>9,1:No,1:No,,0.999,4303</t>
  </si>
  <si>
    <t>17,1:No,1:No,,0.999,2511</t>
  </si>
  <si>
    <t>75,1:No,1:No,,0.999,992</t>
  </si>
  <si>
    <t>56,1:No,1:No,,0.999,366</t>
  </si>
  <si>
    <t>93,1:No,1:No,,0.999,2006</t>
  </si>
  <si>
    <t>328,1:No,1:No,,0.999,2870</t>
  </si>
  <si>
    <t>197,1:No,1:No,,0.999,3396</t>
  </si>
  <si>
    <t>20,1:No,1:No,,0.999,995</t>
  </si>
  <si>
    <t>419,1:No,1:No,,0.999,1158</t>
  </si>
  <si>
    <t>211,1:No,1:No,,0.999,4710</t>
  </si>
  <si>
    <t>18,1:No,1:No,,0.999,3399</t>
  </si>
  <si>
    <t>384,1:No,1:No,,0.999,3749</t>
  </si>
  <si>
    <t>198,1:No,1:No,,0.999,3939</t>
  </si>
  <si>
    <t>123,1:No,1:No,,0.999,1843</t>
  </si>
  <si>
    <t>159,1:No,1:No,,0.999,2360</t>
  </si>
  <si>
    <t>405,1:No,1:No,,0.999,2875</t>
  </si>
  <si>
    <t>194,1:No,1:No,,0.999,4715</t>
  </si>
  <si>
    <t>180,1:No,1:No,,0.999,1161</t>
  </si>
  <si>
    <t>70,1:No,1:No,,0.999,676</t>
  </si>
  <si>
    <t>124,1:No,1:No,,0.999,4519</t>
  </si>
  <si>
    <t>363,1:No,1:No,,0.999,1163</t>
  </si>
  <si>
    <t>184,1:No,1:No,,0.999,1327</t>
  </si>
  <si>
    <t>8,1:No,1:No,,0.999,2190</t>
  </si>
  <si>
    <t>344,1:No,1:No,,0.999,2877</t>
  </si>
  <si>
    <t>206,1:No,1:No,,0.999,1328</t>
  </si>
  <si>
    <t>55,1:No,1:No,,0.999,837</t>
  </si>
  <si>
    <t>23,1:No,1:No,,0.999,4520</t>
  </si>
  <si>
    <t>165,1:No,1:No,,0.999,2700</t>
  </si>
  <si>
    <t>37,1:No,1:No,,0.999,3056</t>
  </si>
  <si>
    <t>98,1:No,1:No,,0.999,3235</t>
  </si>
  <si>
    <t>362,1:No,1:No,,0.999,3579</t>
  </si>
  <si>
    <t>155,1:No,1:No,,0.999,3755</t>
  </si>
  <si>
    <t>207,1:No,1:No,,0.999,3946</t>
  </si>
  <si>
    <t>152,1:No,1:No,,0.999,3756</t>
  </si>
  <si>
    <t>18,1:No,1:No,,0.999,3582</t>
  </si>
  <si>
    <t>430,1:No,1:No,,0.999,4136</t>
  </si>
  <si>
    <t>448,1:No,1:No,,0.999,2882</t>
  </si>
  <si>
    <t>435,1:No,1:No,,0.999,3238</t>
  </si>
  <si>
    <t>296,1:No,1:No,,0.999,3585</t>
  </si>
  <si>
    <t>129,1:No,1:No,,0.999,3239</t>
  </si>
  <si>
    <t>39,1:No,1:No,,0.999,3411</t>
  </si>
  <si>
    <t>321,1:No,1:No,,0.999,3586</t>
  </si>
  <si>
    <t>328,1:No,1:No,,0.999,3951</t>
  </si>
  <si>
    <t>441,1:No,1:No,,0.999,4320</t>
  </si>
  <si>
    <t>80,1:No,1:No,,0.999,4528</t>
  </si>
  <si>
    <t>88,1:No,1:No,,0.999,3240</t>
  </si>
  <si>
    <t>118,1:No,1:No,,0.999,3762</t>
  </si>
  <si>
    <t>136,1:No,1:No,,0.999,1848</t>
  </si>
  <si>
    <t>366,1:No,1:No,,0.999,2017</t>
  </si>
  <si>
    <t>55,1:No,1:No,,0.999,841</t>
  </si>
  <si>
    <t>190,1:No,1:No,,0.999,1006</t>
  </si>
  <si>
    <t>222,1:No,1:No,,0.999,2883</t>
  </si>
  <si>
    <t>135,1:No,1:No,,0.999,3952</t>
  </si>
  <si>
    <t>276,1:No,1:No,,0.999,2528</t>
  </si>
  <si>
    <t>35,1:No,1:No,,0.999,2707</t>
  </si>
  <si>
    <t>297,1:No,1:No,,0.999,2886</t>
  </si>
  <si>
    <t>102,1:No,1:No,,0.999,3063</t>
  </si>
  <si>
    <t>262,1:No,1:No,,0.999,3589</t>
  </si>
  <si>
    <t>204,1:No,1:No,,0.999,3763</t>
  </si>
  <si>
    <t>352,1:No,1:No,,0.999,4530</t>
  </si>
  <si>
    <t>146,1:No,1:No,,0.999,4726</t>
  </si>
  <si>
    <t>164,1:No,1:No,,0.999,3244</t>
  </si>
  <si>
    <t>379,1:No,1:No,,0.999,685</t>
  </si>
  <si>
    <t>228,1:No,1:No,,0.999,80</t>
  </si>
  <si>
    <t>316,1:No,1:No,,0.999,687</t>
  </si>
  <si>
    <t>35,1:No,1:No,,0.999,844</t>
  </si>
  <si>
    <t>351,1:No,1:No,,0.999,1517</t>
  </si>
  <si>
    <t>96,1:No,1:No,,0.999,3246</t>
  </si>
  <si>
    <t>357,1:No,1:No,,0.999,1689</t>
  </si>
  <si>
    <t>322,1:No,1:No,,0.999,85</t>
  </si>
  <si>
    <t>280,1:No,1:No,,0.999,1173</t>
  </si>
  <si>
    <t>74,1:No,1:No,,0.999,1853</t>
  </si>
  <si>
    <t>347,1:No,1:No,,0.999,3421</t>
  </si>
  <si>
    <t>452,1:No,1:No,,0.999,3423</t>
  </si>
  <si>
    <t>388,1:No,1:No,,0.999,3960</t>
  </si>
  <si>
    <t>231,1:No,1:No,,0.999,3070</t>
  </si>
  <si>
    <t>284,1:No,1:No,,0.999,232</t>
  </si>
  <si>
    <t>404,1:No,1:No,,0.999,2373</t>
  </si>
  <si>
    <t>28,1:No,1:No,,0.999,2716</t>
  </si>
  <si>
    <t>103,1:No,1:No,,0.999,847</t>
  </si>
  <si>
    <t>117,1:No,1:No,,0.999,1012</t>
  </si>
  <si>
    <t>162,1:No,1:No,,0.999,1175</t>
  </si>
  <si>
    <t>314,1:No,1:No,,0.999,2538</t>
  </si>
  <si>
    <t>57,1:No,1:No,,0.999,2539</t>
  </si>
  <si>
    <t>320,1:No,1:No,,0.999,3072</t>
  </si>
  <si>
    <t>117,1:No,1:No,,0.999,3426</t>
  </si>
  <si>
    <t>146,1:No,1:No,,0.999,4730</t>
  </si>
  <si>
    <t>22,1:No,1:No,,0.999,2899</t>
  </si>
  <si>
    <t>422,1:No,1:No,,0.999,235</t>
  </si>
  <si>
    <t>437,1:No,1:No,,0.999,91</t>
  </si>
  <si>
    <t>437,1:No,1:No,,0.999,2031</t>
  </si>
  <si>
    <t>327,1:No,1:No,,0.999,2719</t>
  </si>
  <si>
    <t>315,1:No,1:No,,0.999,3773</t>
  </si>
  <si>
    <t>358,1:No,1:No,,0.999,541</t>
  </si>
  <si>
    <t>9,1:No,1:No,,0.999,1697</t>
  </si>
  <si>
    <t>93,1:No,1:No,,0.999,1017</t>
  </si>
  <si>
    <t>272,1:No,1:No,,0.999,1698</t>
  </si>
  <si>
    <t>395,1:No,1:No,,0.999,1018</t>
  </si>
  <si>
    <t>138,1:No,1:No,,0.999,2033</t>
  </si>
  <si>
    <t>168,1:No,1:No,,0.999,2375</t>
  </si>
  <si>
    <t>256,1:No,1:No,,0.999,2541</t>
  </si>
  <si>
    <t>311,1:No,1:No,,0.999,2721</t>
  </si>
  <si>
    <t>73,1:No,1:No,,0.999,3430</t>
  </si>
  <si>
    <t>1,1:No,1:No,,0.999,3600</t>
  </si>
  <si>
    <t>230,1:No,1:No,,0.999,3966</t>
  </si>
  <si>
    <t>198,1:No,1:No,,0.999,3968</t>
  </si>
  <si>
    <t>422,1:No,1:No,,0.999,4150</t>
  </si>
  <si>
    <t>230,1:No,1:No,,0.999,4335</t>
  </si>
  <si>
    <t>315,1:No,1:No,,0.999,4541</t>
  </si>
  <si>
    <t>354,1:No,1:No,,0.999,3074</t>
  </si>
  <si>
    <t>359,1:No,1:No,,0.999,4152</t>
  </si>
  <si>
    <t>295,1:No,1:No,,0.999,4737</t>
  </si>
  <si>
    <t>439,1:No,1:No,,0.999,4154</t>
  </si>
  <si>
    <t>324,1:No,1:No,,0.999,4339</t>
  </si>
  <si>
    <t>189,1:No,1:No,,0.999,4544</t>
  </si>
  <si>
    <t>108,1:No,1:No,,0.999,4740</t>
  </si>
  <si>
    <t>281,1:No,1:No,,0.999,699</t>
  </si>
  <si>
    <t>204,1:No,1:No,,0.999,241</t>
  </si>
  <si>
    <t>80,1:No,1:No,,0.999,392</t>
  </si>
  <si>
    <t>411,1:No,1:No,,0.999,4343</t>
  </si>
  <si>
    <t>329,1:No,1:No,,0.999,4742</t>
  </si>
  <si>
    <t>40,1:No,1:No,,0.999,700</t>
  </si>
  <si>
    <t>130,1:No,1:No,,0.999,3076</t>
  </si>
  <si>
    <t>215,1:No,1:No,,0.999,3262</t>
  </si>
  <si>
    <t>121,1:No,1:No,,0.999,3433</t>
  </si>
  <si>
    <t>396,1:No,1:No,,0.999,2904</t>
  </si>
  <si>
    <t>275,1:No,1:No,,0.999,3263</t>
  </si>
  <si>
    <t>66,1:No,1:No,,0.999,3264</t>
  </si>
  <si>
    <t>257,1:No,1:No,,0.999,3434</t>
  </si>
  <si>
    <t>121,1:No,1:No,,0.999,2039</t>
  </si>
  <si>
    <t>264,1:No,1:No,,0.999,3435</t>
  </si>
  <si>
    <t>304,1:No,1:No,,0.999,3782</t>
  </si>
  <si>
    <t>280,1:No,1:No,,0.999,3972</t>
  </si>
  <si>
    <t>285,1:No,1:No,,0.999,3080</t>
  </si>
  <si>
    <t>403,1:No,1:No,,0.999,3266</t>
  </si>
  <si>
    <t>24,1:No,1:No,,0.999,3608</t>
  </si>
  <si>
    <t>212,1:No,1:No,,0.999,3974</t>
  </si>
  <si>
    <t>422,1:No,1:No,,0.999,551</t>
  </si>
  <si>
    <t>13,1:No,1:No,,0.999,1352</t>
  </si>
  <si>
    <t>282,1:No,1:No,,0.999,3081</t>
  </si>
  <si>
    <t>331,1:No,1:No,,0.999,3609</t>
  </si>
  <si>
    <t>46,1:No,1:No,,0.999,2041</t>
  </si>
  <si>
    <t>104,1:No,1:No,,0.999,2216</t>
  </si>
  <si>
    <t>91,1:No,1:No,,0.999,859</t>
  </si>
  <si>
    <t>92,1:No,1:No,,0.999,1354</t>
  </si>
  <si>
    <t>159,1:No,1:No,,0.999,4160</t>
  </si>
  <si>
    <t>262,1:No,1:No,,0.999,4350</t>
  </si>
  <si>
    <t>280,1:No,1:No,,0.999,4552</t>
  </si>
  <si>
    <t>266,1:No,1:No,,0.999,4749</t>
  </si>
  <si>
    <t>11,1:No,1:No,,0.999,3441</t>
  </si>
  <si>
    <t>226,1:No,1:No,,0.999,3611</t>
  </si>
  <si>
    <t>242,1:No,1:No,,0.999,2730</t>
  </si>
  <si>
    <t>159,1:No,1:No,,0.999,1025</t>
  </si>
  <si>
    <t>91,1:No,1:No,,0.999,1359</t>
  </si>
  <si>
    <t>3,1:No,1:No,,0.999,1870</t>
  </si>
  <si>
    <t>296,1:No,1:No,,0.999,3273</t>
  </si>
  <si>
    <t>94,1:No,1:No,,0.999,2389</t>
  </si>
  <si>
    <t>293,1:No,1:No,,0.999,251</t>
  </si>
  <si>
    <t>265,1:No,1:No,,0.999,556</t>
  </si>
  <si>
    <t>252,1:No,1:No,,0.999,1537</t>
  </si>
  <si>
    <t>326,1:No,1:No,,0.999,558</t>
  </si>
  <si>
    <t>53,1:No,1:No,,0.999,708</t>
  </si>
  <si>
    <t>209,1:No,1:No,,0.999,4558</t>
  </si>
  <si>
    <t>394,1:No,1:No,,0.999,3275</t>
  </si>
  <si>
    <t>38,1:No,1:No,,0.999,3616</t>
  </si>
  <si>
    <t>234,1:No,1:No,,0.999,710</t>
  </si>
  <si>
    <t>123,1:No,1:No,,0.999,1713</t>
  </si>
  <si>
    <t>408,1:No,1:No,,0.999,1714</t>
  </si>
  <si>
    <t>123,1:No,1:No,,0.999,2916</t>
  </si>
  <si>
    <t>256,1:No,1:No,,0.999,3276</t>
  </si>
  <si>
    <t>13,1:No,1:No,,0.999,3984</t>
  </si>
  <si>
    <t>139,1:No,1:No,,0.999,4168</t>
  </si>
  <si>
    <t>73,1:No,1:No,,0.999,4357</t>
  </si>
  <si>
    <t>381,1:No,1:No,,0.999,4559</t>
  </si>
  <si>
    <t>119,1:No,1:No,,0.999,4169</t>
  </si>
  <si>
    <t>298,1:No,1:No,,0.999,4358</t>
  </si>
  <si>
    <t>387,1:No,1:No,,0.999,3451</t>
  </si>
  <si>
    <t>70,1:No,1:No,,0.999,3796</t>
  </si>
  <si>
    <t>282,1:No,1:No,,0.999,3987</t>
  </si>
  <si>
    <t>227,1:No,1:No,,0.999,1195</t>
  </si>
  <si>
    <t>376,1:No,1:No,,0.999,1878</t>
  </si>
  <si>
    <t>453,1:No,1:No,,0.999,2559</t>
  </si>
  <si>
    <t>208,1:No,1:No,,0.999,3094</t>
  </si>
  <si>
    <t>140,1:No,1:No,,0.999,1881</t>
  </si>
  <si>
    <t>451,1:No,1:No,,0.999,2051</t>
  </si>
  <si>
    <t>397,1:No,1:No,,0.999,407</t>
  </si>
  <si>
    <t>349,1:No,1:No,,0.999,408</t>
  </si>
  <si>
    <t>313,1:No,1:No,,0.999,1367</t>
  </si>
  <si>
    <t>72,1:No,1:No,,0.999,3097</t>
  </si>
  <si>
    <t>393,1:No,1:No,,0.999,4172</t>
  </si>
  <si>
    <t>57,1:No,1:No,,0.999,3799</t>
  </si>
  <si>
    <t>24,1:No,1:No,,0.999,4758</t>
  </si>
  <si>
    <t>384,1:No,1:No,,0.999,116</t>
  </si>
  <si>
    <t>307,1:No,1:No,,0.999,567</t>
  </si>
  <si>
    <t>259,1:No,1:No,,0.999,1544</t>
  </si>
  <si>
    <t>158,1:No,1:No,,0.999,1200</t>
  </si>
  <si>
    <t>84,1:No,1:No,,0.999,874</t>
  </si>
  <si>
    <t>385,1:No,1:No,,0.999,2742</t>
  </si>
  <si>
    <t>195,1:No,1:No,,0.999,3625</t>
  </si>
  <si>
    <t>22,1:No,1:No,,0.999,3456</t>
  </si>
  <si>
    <t>314,1:No,1:No,,0.999,2053</t>
  </si>
  <si>
    <t>268,1:No,1:No,,0.999,2398</t>
  </si>
  <si>
    <t>103,1:No,1:No,,0.999,4364</t>
  </si>
  <si>
    <t>295,1:No,1:No,,0.999,4568</t>
  </si>
  <si>
    <t>21,1:No,1:No,,0.999,3458</t>
  </si>
  <si>
    <t>65,1:No,1:No,,0.999,3990</t>
  </si>
  <si>
    <t>450,1:No,1:No,,0.999,3802</t>
  </si>
  <si>
    <t>289,1:No,1:No,,0.999,1202</t>
  </si>
  <si>
    <t>275,1:No,1:No,,0.999,1546</t>
  </si>
  <si>
    <t>271,1:No,1:No,,0.999,4177</t>
  </si>
  <si>
    <t>409,1:No,1:No,,0.999,1038</t>
  </si>
  <si>
    <t>278,1:No,1:No,,0.999,1203</t>
  </si>
  <si>
    <t>101,1:No,1:No,,0.999,572</t>
  </si>
  <si>
    <t>87,1:No,1:No,,0.999,1039</t>
  </si>
  <si>
    <t>331,1:No,1:No,,0.999,2229</t>
  </si>
  <si>
    <t>425,1:No,1:No,,0.999,2400</t>
  </si>
  <si>
    <t>379,1:No,1:No,,0.999,416</t>
  </si>
  <si>
    <t>318,1:No,1:No,,0.999,1549</t>
  </si>
  <si>
    <t>98,1:No,1:No,,0.999,719</t>
  </si>
  <si>
    <t>421,1:No,1:No,,0.999,1375</t>
  </si>
  <si>
    <t>321,1:No,1:No,,0.999,2928</t>
  </si>
  <si>
    <t>185,1:No,1:No,,0.999,3462</t>
  </si>
  <si>
    <t>393,1:No,1:No,,0.999,3805</t>
  </si>
  <si>
    <t>237,1:No,1:No,,0.999,576</t>
  </si>
  <si>
    <t>428,1:No,1:No,,0.999,721</t>
  </si>
  <si>
    <t>102,1:No,1:No,,0.999,1205</t>
  </si>
  <si>
    <t>185,1:No,1:No,,0.999,4768</t>
  </si>
  <si>
    <t>356,1:No,1:No,,0.999,125</t>
  </si>
  <si>
    <t>202,1:No,1:No,,0.999,272</t>
  </si>
  <si>
    <t>329,1:No,1:No,,0.999,418</t>
  </si>
  <si>
    <t>441,1:No,1:No,,0.999,419</t>
  </si>
  <si>
    <t>130,1:No,1:No,,0.999,578</t>
  </si>
  <si>
    <t>202,1:No,1:No,,0.999,883</t>
  </si>
  <si>
    <t>294,1:No,1:No,,0.999,1043</t>
  </si>
  <si>
    <t>38,1:No,1:No,,0.999,725</t>
  </si>
  <si>
    <t>343,1:No,1:No,,0.999,1726</t>
  </si>
  <si>
    <t>451,1:No,1:No,,0.999,2569</t>
  </si>
  <si>
    <t>110,1:No,1:No,,0.999,3997</t>
  </si>
  <si>
    <t>135,1:No,1:No,,0.999,2408</t>
  </si>
  <si>
    <t>244,1:No,1:No,,0.999,581</t>
  </si>
  <si>
    <t>404,1:No,1:No,,0.999,726</t>
  </si>
  <si>
    <t>292,1:No,1:No,,0.999,887</t>
  </si>
  <si>
    <t>350,1:No,1:No,,0.999,2239</t>
  </si>
  <si>
    <t>205,1:No,1:No,,0.999,277</t>
  </si>
  <si>
    <t>3,1:No,1:No,,0.999,1213</t>
  </si>
  <si>
    <t>47,1:No,1:No,,0.999,130</t>
  </si>
  <si>
    <t>440,1:No,1:No,,0.999,428</t>
  </si>
  <si>
    <t>239,1:No,1:No,,0.999,588</t>
  </si>
  <si>
    <t>160,1:No,1:No,,0.999,3813</t>
  </si>
  <si>
    <t>56,1:No,1:No,,0.999,4001</t>
  </si>
  <si>
    <t>359,1:No,1:No,,0.999,3640</t>
  </si>
  <si>
    <t>277,1:No,1:No,,0.999,734</t>
  </si>
  <si>
    <t>410,1:No,1:No,,0.999,1897</t>
  </si>
  <si>
    <t>356,1:No,1:No,,0.999,2573</t>
  </si>
  <si>
    <t>384,1:No,1:No,,0.999,431</t>
  </si>
  <si>
    <t>49,1:No,1:No,,0.999,432</t>
  </si>
  <si>
    <t>188,1:No,1:No,,0.999,589</t>
  </si>
  <si>
    <t>125,1:No,1:No,,0.999,1389</t>
  </si>
  <si>
    <t>23,1:No,1:No,,0.999,1898</t>
  </si>
  <si>
    <t>451,1:No,1:No,,0.999,2070</t>
  </si>
  <si>
    <t>168,1:No,1:No,,0.999,2071</t>
  </si>
  <si>
    <t>96,1:No,1:No,,0.999,2938</t>
  </si>
  <si>
    <t>228,1:No,1:No,,0.999,3118</t>
  </si>
  <si>
    <t>143,1:No,1:No,,0.999,3300</t>
  </si>
  <si>
    <t>156,1:No,1:No,,0.999,3473</t>
  </si>
  <si>
    <t>173,1:No,1:No,,0.999,3643</t>
  </si>
  <si>
    <t>289,1:No,1:No,,0.999,738</t>
  </si>
  <si>
    <t>283,1:No,1:No,,0.999,3302</t>
  </si>
  <si>
    <t>380,1:No,1:No,,0.999,3819</t>
  </si>
  <si>
    <t>206,1:No,1:No,,0.999,1902</t>
  </si>
  <si>
    <t>93,1:No,1:No,,0.999,2073</t>
  </si>
  <si>
    <t>392,1:No,1:No,,0.999,2248</t>
  </si>
  <si>
    <t>377,1:No,1:No,,0.999,2419</t>
  </si>
  <si>
    <t>370,1:No,1:No,,0.999,133</t>
  </si>
  <si>
    <t>362,1:No,1:No,,0.999,436</t>
  </si>
  <si>
    <t>404,1:No,1:No,,0.999,4386</t>
  </si>
  <si>
    <t>447,1:No,1:No,,0.999,594</t>
  </si>
  <si>
    <t>419,1:No,1:No,,0.999,1570</t>
  </si>
  <si>
    <t>25,1:No,1:No,,0.999,438</t>
  </si>
  <si>
    <t>36,1:No,1:No,,0.999,285</t>
  </si>
  <si>
    <t>318,1:No,1:No,,0.999,742</t>
  </si>
  <si>
    <t>204,1:No,1:No,,0.999,1225</t>
  </si>
  <si>
    <t>242,1:No,1:No,,0.999,3305</t>
  </si>
  <si>
    <t>443,1:No,1:No,,0.999,3821</t>
  </si>
  <si>
    <t>172,1:No,1:No,,0.999,2422</t>
  </si>
  <si>
    <t>356,1:No,1:No,,0.999,4192</t>
  </si>
  <si>
    <t>196,1:No,1:No,,0.999,4592</t>
  </si>
  <si>
    <t>379,1:No,1:No,,0.999,4193</t>
  </si>
  <si>
    <t>46,1:No,1:No,,0.999,4389</t>
  </si>
  <si>
    <t>134,1:No,1:No,,0.999,4593</t>
  </si>
  <si>
    <t>198,1:No,1:No,,0.999,3126</t>
  </si>
  <si>
    <t>149,1:No,1:No,,0.999,2255</t>
  </si>
  <si>
    <t>65,1:No,1:No,,0.999,596</t>
  </si>
  <si>
    <t>118,1:No,1:No,,0.999,4596</t>
  </si>
  <si>
    <t>148,1:No,1:No,,0.999,745</t>
  </si>
  <si>
    <t>148,1:No,1:No,,0.999,1065</t>
  </si>
  <si>
    <t>281,1:No,1:No,,0.999,3128</t>
  </si>
  <si>
    <t>26,1:No,1:No,,0.999,3307</t>
  </si>
  <si>
    <t>195,1:No,1:No,,0.999,2947</t>
  </si>
  <si>
    <t>85,1:No,1:No,,1,2081</t>
  </si>
  <si>
    <t>98,1:No,1:No,,1,3830</t>
  </si>
  <si>
    <t>375,1:No,1:No,,1,4017</t>
  </si>
  <si>
    <t>388,1:No,1:No,,1,4392</t>
  </si>
  <si>
    <t>245,1:No,1:No,,1,3129</t>
  </si>
  <si>
    <t>390,1:No,1:No,,1,3308</t>
  </si>
  <si>
    <t>377,1:No,1:No,,1,4198</t>
  </si>
  <si>
    <t>180,1:No,1:No,,1,4599</t>
  </si>
  <si>
    <t>108,1:No,1:No,,1,902</t>
  </si>
  <si>
    <t>440,1:No,1:No,,1,1229</t>
  </si>
  <si>
    <t>160,1:No,1:No,,1,1399</t>
  </si>
  <si>
    <t>50,1:No,1:No,,1,1574</t>
  </si>
  <si>
    <t>145,1:No,1:No,,1,1743</t>
  </si>
  <si>
    <t>267,1:No,1:No,,1,1911</t>
  </si>
  <si>
    <t>216,1:No,1:No,,1,2586</t>
  </si>
  <si>
    <t>221,1:No,1:No,,1,3130</t>
  </si>
  <si>
    <t>138,1:No,1:No,,1,1744</t>
  </si>
  <si>
    <t>11,1:No,1:No,,1,2424</t>
  </si>
  <si>
    <t>223,1:No,1:No,,1,2588</t>
  </si>
  <si>
    <t>143,1:No,1:No,,1,1068</t>
  </si>
  <si>
    <t>133,1:No,1:No,,1,1579</t>
  </si>
  <si>
    <t>408,1:No,1:No,,1,1914</t>
  </si>
  <si>
    <t>107,1:No,1:No,,1,2428</t>
  </si>
  <si>
    <t>373,1:No,1:No,,1,1748</t>
  </si>
  <si>
    <t>434,1:No,1:No,,1,2262</t>
  </si>
  <si>
    <t>137,1:No,1:No,,1,2429</t>
  </si>
  <si>
    <t>422,1:No,1:No,,1,2593</t>
  </si>
  <si>
    <t>434,1:No,1:No,,1,3833</t>
  </si>
  <si>
    <t>185,1:No,1:No,,1,4022</t>
  </si>
  <si>
    <t>359,1:No,1:No,,1,4202</t>
  </si>
  <si>
    <t>85,1:No,1:No,,1,4604</t>
  </si>
  <si>
    <t>317,1:No,1:No,,1,2430</t>
  </si>
  <si>
    <t>106,1:No,1:No,,1,4</t>
  </si>
  <si>
    <t>381,1:No,1:No,,1,445</t>
  </si>
  <si>
    <t>319,1:No,1:No,,1,751</t>
  </si>
  <si>
    <t>426,1:No,1:No,,1,906</t>
  </si>
  <si>
    <t>374,1:No,1:No,,1,1070</t>
  </si>
  <si>
    <t>205,1:No,1:No,,1,1750</t>
  </si>
  <si>
    <t>293,1:No,1:No,,1,1917</t>
  </si>
  <si>
    <t>44,1:No,1:No,,1,2089</t>
  </si>
  <si>
    <t>444,1:No,1:No,,1,2264</t>
  </si>
  <si>
    <t>39,1:No,1:No,,1,2594</t>
  </si>
  <si>
    <t>18,1:No,1:No,,1,2776</t>
  </si>
  <si>
    <t>257,1:No,1:No,,1,3314</t>
  </si>
  <si>
    <t>62,1:No,1:No,,1,3487</t>
  </si>
  <si>
    <t>461,1:No,1:No,,1,3660</t>
  </si>
  <si>
    <t>142,1:No,1:No,,1,1234</t>
  </si>
  <si>
    <t>76,1:No,1:No,,1,1405</t>
  </si>
  <si>
    <t>154,1:No,1:No,,1,2265</t>
  </si>
  <si>
    <t>208,1:No,1:No,,1,2432</t>
  </si>
  <si>
    <t>27,1:No,1:No,,1,2595</t>
  </si>
  <si>
    <t>311,1:No,1:No,,1,2777</t>
  </si>
  <si>
    <t>440,1:No,1:No,,1,1751</t>
  </si>
  <si>
    <t>458,1:No,1:No,,1,1919</t>
  </si>
  <si>
    <t>366,1:No,1:No,,1,2433</t>
  </si>
  <si>
    <t>145,1:No,1:No,,1,2596</t>
  </si>
  <si>
    <t>183,1:No,1:No,,1,2779</t>
  </si>
  <si>
    <t>328,1:No,1:No,,1,2956</t>
  </si>
  <si>
    <t>443,1:No,1:No,,1,3137</t>
  </si>
  <si>
    <t>314,1:No,1:No,,1,3315</t>
  </si>
  <si>
    <t>345,1:No,1:No,,1,3489</t>
  </si>
  <si>
    <t>113,1:No,1:No,,1,4204</t>
  </si>
  <si>
    <t>105,1:No,1:No,,1,4401</t>
  </si>
  <si>
    <t>396,1:No,1:No,,1,4607</t>
  </si>
  <si>
    <t>295,1:No,1:No,,1,1407</t>
  </si>
  <si>
    <t>284,1:No,1:No,,1,1752</t>
  </si>
  <si>
    <t>14,1:No,1:No,,1,3138</t>
  </si>
  <si>
    <t>114,1:No,1:No,,1,3317</t>
  </si>
  <si>
    <t>259,1:No,1:No,,1,907</t>
  </si>
  <si>
    <t>378,1:No,1:No,,1,1072</t>
  </si>
  <si>
    <t>76,1:No,1:No,,1,1408</t>
  </si>
  <si>
    <t>385,1:No,1:No,,1,1584</t>
  </si>
  <si>
    <t>267,1:No,1:No,,1,1753</t>
  </si>
  <si>
    <t>16,1:No,1:No,,1,1920</t>
  </si>
  <si>
    <t>297,1:No,1:No,,1,2091</t>
  </si>
  <si>
    <t>59,1:No,1:No,,1,2267</t>
  </si>
  <si>
    <t>420,1:No,1:No,,1,2597</t>
  </si>
  <si>
    <t>95,1:No,1:No,,1,3662</t>
  </si>
  <si>
    <t>81,1:No,1:No,,1,1754</t>
  </si>
  <si>
    <t>347,1:No,1:No,,1,1921</t>
  </si>
  <si>
    <t>155,1:No,1:No,,1,2092</t>
  </si>
  <si>
    <t>246,1:No,1:No,,1,3319</t>
  </si>
  <si>
    <t>2,1:No,1:No,,1,3141</t>
  </si>
  <si>
    <t>393,1:No,1:No,,1,3320</t>
  </si>
  <si>
    <t>462,1:No,1:No,,1,3665</t>
  </si>
  <si>
    <t>324,1:No,1:No,,1,4609</t>
  </si>
  <si>
    <t>252,1:No,1:No,,1,4404</t>
  </si>
  <si>
    <t>209,1:No,1:No,,1,7</t>
  </si>
  <si>
    <t>437,1:No,1:No,,1,142</t>
  </si>
  <si>
    <t>353,1:No,1:No,,1,294</t>
  </si>
  <si>
    <t>127,1:No,1:No,,1,446</t>
  </si>
  <si>
    <t>272,1:No,1:No,,1,1236</t>
  </si>
  <si>
    <t>241,1:No,1:No,,1,1586</t>
  </si>
  <si>
    <t>35,1:No,1:No,,1,1922</t>
  </si>
  <si>
    <t>220,1:No,1:No,,1,2270</t>
  </si>
  <si>
    <t>72,1:No,1:No,,1,1237</t>
  </si>
  <si>
    <t>48,1:No,1:No,,1,1411</t>
  </si>
  <si>
    <t>158,1:No,1:No,,1,1587</t>
  </si>
  <si>
    <t>413,1:No,1:No,,1,1756</t>
  </si>
  <si>
    <t>58,1:No,1:No,,1,2271</t>
  </si>
  <si>
    <t>271,1:No,1:No,,1,3667</t>
  </si>
  <si>
    <t>50,1:No,1:No,,1,3668</t>
  </si>
  <si>
    <t>215,1:No,1:No,,1,4209</t>
  </si>
  <si>
    <t>418,1:No,1:No,,1,4406</t>
  </si>
  <si>
    <t>240,1:No,1:No,,1,2603</t>
  </si>
  <si>
    <t>26,1:No,1:No,,1,2963</t>
  </si>
  <si>
    <t>462,1:No,1:No,,1,3145</t>
  </si>
  <si>
    <t>451,1:No,1:No,,1,3843</t>
  </si>
  <si>
    <t>327,1:No,1:No,,1,4029</t>
  </si>
  <si>
    <t>257,1:No,1:No,,1,4211</t>
  </si>
  <si>
    <t>133,1:No,1:No,,1,4408</t>
  </si>
  <si>
    <t>85,1:No,1:No,,1,4613</t>
  </si>
  <si>
    <t>380,1:No,1:No,,1,297</t>
  </si>
  <si>
    <t>176,1:No,1:No,,1,604</t>
  </si>
  <si>
    <t>243,1:No,1:No,,1,1238</t>
  </si>
  <si>
    <t>19,1:No,1:No,,1,1924</t>
  </si>
  <si>
    <t>416,1:No,1:No,,1,2095</t>
  </si>
  <si>
    <t>439,1:No,1:No,,1,2272</t>
  </si>
  <si>
    <t>361,1:No,1:No,,1,2438</t>
  </si>
  <si>
    <t>149,1:No,1:No,,1,451</t>
  </si>
  <si>
    <t>204,1:No,1:No,,1,1239</t>
  </si>
  <si>
    <t>234,1:No,1:No,,1,1414</t>
  </si>
  <si>
    <t>326,1:No,1:No,,1,1589</t>
  </si>
  <si>
    <t>354,1:No,1:No,,1,1759</t>
  </si>
  <si>
    <t>226,1:No,1:No,,1,1077</t>
  </si>
  <si>
    <t>150,1:No,1:No,,1,1240</t>
  </si>
  <si>
    <t>200,1:No,1:No,,1,1415</t>
  </si>
  <si>
    <t>348,1:No,1:No,,1,1590</t>
  </si>
  <si>
    <t>317,1:No,1:No,,1,1760</t>
  </si>
  <si>
    <t>456,1:No,1:No,,1,1926</t>
  </si>
  <si>
    <t>227,1:No,1:No,,1,3147</t>
  </si>
  <si>
    <t>424,1:No,1:No,,1,3326</t>
  </si>
  <si>
    <t>225,1:No,1:No,,1,1241</t>
  </si>
  <si>
    <t>380,1:No,1:No,,1,1591</t>
  </si>
  <si>
    <t>119,1:No,1:No,,1,2790</t>
  </si>
  <si>
    <t>189,1:No,1:No,,1,453</t>
  </si>
  <si>
    <t>210,1:No,1:No,,1,4031</t>
  </si>
  <si>
    <t>36,1:No,1:No,,1,4615</t>
  </si>
  <si>
    <t>402,1:No,1:No,,1,3846</t>
  </si>
  <si>
    <t>418,1:No,1:No,,1,3328</t>
  </si>
  <si>
    <t>76,1:No,1:No,,1,3673</t>
  </si>
  <si>
    <t>111,1:No,1:No,,1,1079</t>
  </si>
  <si>
    <t>335,1:No,1:No,,1,1242</t>
  </si>
  <si>
    <t>230,1:No,1:No,,1,1593</t>
  </si>
  <si>
    <t>76,1:No,1:No,,1,2278</t>
  </si>
  <si>
    <t>42,1:No,1:No,,1,2610</t>
  </si>
  <si>
    <t>263,1:No,1:No,,1,2792</t>
  </si>
  <si>
    <t>132,1:No,1:No,,1,2968</t>
  </si>
  <si>
    <t>225,1:No,1:No,,1,3329</t>
  </si>
  <si>
    <t>312,1:No,1:No,,1,607</t>
  </si>
  <si>
    <t>242,1:No,1:No,,1,1420</t>
  </si>
  <si>
    <t>283,1:No,1:No,,1,1763</t>
  </si>
  <si>
    <t>191,1:No,1:No,,1,2101</t>
  </si>
  <si>
    <t>408,1:No,1:No,,1,1929</t>
  </si>
  <si>
    <t>162,1:No,1:No,,1,2279</t>
  </si>
  <si>
    <t>240,1:No,1:No,,1,2445</t>
  </si>
  <si>
    <t>287,1:No,1:No,,1,2969</t>
  </si>
  <si>
    <t>392,1:No,1:No,,1,3150</t>
  </si>
  <si>
    <t>88,1:No,1:No,,1,1422</t>
  </si>
  <si>
    <t>267,1:No,1:No,,1,146</t>
  </si>
  <si>
    <t>375,1:No,1:No,,1,4216</t>
  </si>
  <si>
    <t>408,1:No,1:No,,1,456</t>
  </si>
  <si>
    <t>461,1:No,1:No,,1,608</t>
  </si>
  <si>
    <t>52,1:No,1:No,,1,1081</t>
  </si>
  <si>
    <t>189,1:No,1:No,,1,1244</t>
  </si>
  <si>
    <t>387,1:No,1:No,,1,1423</t>
  </si>
  <si>
    <t>283,1:No,1:No,,1,1596</t>
  </si>
  <si>
    <t>143,1:No,1:No,,1,1765</t>
  </si>
  <si>
    <t>364,1:No,1:No,,1,1930</t>
  </si>
  <si>
    <t>10,1:No,1:No,,1,2103</t>
  </si>
  <si>
    <t>404,1:No,1:No,,1,2280</t>
  </si>
  <si>
    <t>65,1:No,1:No,,1,609</t>
  </si>
  <si>
    <t>67,1:No,1:No,,1,1246</t>
  </si>
  <si>
    <t>193,1:No,1:No,,1,1425</t>
  </si>
  <si>
    <t>328,1:No,1:No,,1,1597</t>
  </si>
  <si>
    <t>386,1:No,1:No,,1,1766</t>
  </si>
  <si>
    <t>15,1:No,1:No,,1,2104</t>
  </si>
  <si>
    <t>304,1:No,1:No,,1,1598</t>
  </si>
  <si>
    <t>361,1:No,1:No,,1,1767</t>
  </si>
  <si>
    <t>83,1:No,1:No,,1,1932</t>
  </si>
  <si>
    <t>221,1:No,1:No,,1,2105</t>
  </si>
  <si>
    <t>15,1:No,1:No,,1,2446</t>
  </si>
  <si>
    <t>122,1:No,1:No,,1,1247</t>
  </si>
  <si>
    <t>169,1:No,1:No,,1,4218</t>
  </si>
  <si>
    <t>365,1:No,1:No,,1,3152</t>
  </si>
  <si>
    <t>310,1:No,1:No,,1,3332</t>
  </si>
  <si>
    <t>350,1:No,1:No,,1,3674</t>
  </si>
  <si>
    <t>272,1:No,1:No,,1,4035</t>
  </si>
  <si>
    <t>101,1:No,1:No,,1,4219</t>
  </si>
  <si>
    <t>147,1:No,1:No,,1,1599</t>
  </si>
  <si>
    <t>77,1:No,1:No,,1,1768</t>
  </si>
  <si>
    <t>165,1:No,1:No,,1,1933</t>
  </si>
  <si>
    <t>15,1:No,1:No,,1,2107</t>
  </si>
  <si>
    <t>455,1:No,1:No,,1,2108</t>
  </si>
  <si>
    <t>445,1:No,1:No,,1,2613</t>
  </si>
  <si>
    <t>459,1:No,1:No,,1,3153</t>
  </si>
  <si>
    <t>228,1:No,1:No,,1,3500</t>
  </si>
  <si>
    <t>84,1:No,1:No,,1,3675</t>
  </si>
  <si>
    <t>271,1:No,1:No,,1,2614</t>
  </si>
  <si>
    <t>227,1:No,1:No,,1,307</t>
  </si>
  <si>
    <t>332,1:No,1:No,,1,1430</t>
  </si>
  <si>
    <t>378,1:No,1:No,,1,1602</t>
  </si>
  <si>
    <t>196,1:No,1:No,,1,2797</t>
  </si>
  <si>
    <t>71,1:No,1:No,,1,2110</t>
  </si>
  <si>
    <t>115,1:No,1:No,,1,2798</t>
  </si>
  <si>
    <t>48,1:No,1:No,,1,3156</t>
  </si>
  <si>
    <t>330,1:No,1:No,,1,3334</t>
  </si>
  <si>
    <t>179,1:No,1:No,,1,3502</t>
  </si>
  <si>
    <t>416,1:No,1:No,,1,1085</t>
  </si>
  <si>
    <t>197,1:No,1:No,,1,1250</t>
  </si>
  <si>
    <t>462,1:No,1:No,,1,1770</t>
  </si>
  <si>
    <t>22,1:No,1:No,,1,1934</t>
  </si>
  <si>
    <t>283,1:No,1:No,,1,2111</t>
  </si>
  <si>
    <t>161,1:No,1:No,,1,2285</t>
  </si>
  <si>
    <t>108,1:No,1:No,,1,2616</t>
  </si>
  <si>
    <t>64,1:No,1:No,,1,1604</t>
  </si>
  <si>
    <t>387,1:No,1:No,,1,923</t>
  </si>
  <si>
    <t>299,1:No,1:No,,1,1252</t>
  </si>
  <si>
    <t>82,1:No,1:No,,1,1434</t>
  </si>
  <si>
    <t>420,1:No,1:No,,1,1606</t>
  </si>
  <si>
    <t>436,1:No,1:No,,1,1772</t>
  </si>
  <si>
    <t>124,1:No,1:No,,1,1937</t>
  </si>
  <si>
    <t>207,1:No,1:No,,1,2113</t>
  </si>
  <si>
    <t>408,1:No,1:No,,1,2287</t>
  </si>
  <si>
    <t>462,1:No,1:No,,1,763</t>
  </si>
  <si>
    <t>201,1:No,1:No,,1,2618</t>
  </si>
  <si>
    <t>81,1:No,1:No,,1,2800</t>
  </si>
  <si>
    <t>259,1:No,1:No,,1,2976</t>
  </si>
  <si>
    <t>263,1:No,1:No,,1,3158</t>
  </si>
  <si>
    <t>148,1:No,1:No,,1,3678</t>
  </si>
  <si>
    <t>69,1:No,1:No,,1,3852</t>
  </si>
  <si>
    <t>20,1:No,1:No,,1,4039</t>
  </si>
  <si>
    <t>348,1:No,1:No,,1,2979</t>
  </si>
  <si>
    <t>360,1:No,1:No,,1,3680</t>
  </si>
  <si>
    <t>193,1:No,1:No,,1,764</t>
  </si>
  <si>
    <t>281,1:No,1:No,,1,924</t>
  </si>
  <si>
    <t>423,1:No,1:No,,1,4225</t>
  </si>
  <si>
    <t>354,1:No,1:No,,1,765</t>
  </si>
  <si>
    <t>257,1:No,1:No,,1,925</t>
  </si>
  <si>
    <t>432,1:No,1:No,,1,1254</t>
  </si>
  <si>
    <t>339,1:No,1:No,,1,1607</t>
  </si>
  <si>
    <t>124,1:No,1:No,,1,1775</t>
  </si>
  <si>
    <t>218,1:No,1:No,,1,1940</t>
  </si>
  <si>
    <t>41,1:No,1:No,,1,2288</t>
  </si>
  <si>
    <t>177,1:No,1:No,,1,2450</t>
  </si>
  <si>
    <t>243,1:No,1:No,,1,2289</t>
  </si>
  <si>
    <t>272,1:No,1:No,,1,2451</t>
  </si>
  <si>
    <t>397,1:No,1:No,,1,3161</t>
  </si>
  <si>
    <t>65,1:No,1:No,,1,3340</t>
  </si>
  <si>
    <t>432,1:No,1:No,,1,3507</t>
  </si>
  <si>
    <t>105,1:No,1:No,,1,1093</t>
  </si>
  <si>
    <t>316,1:No,1:No,,1,1256</t>
  </si>
  <si>
    <t>247,1:No,1:No,,1,1440</t>
  </si>
  <si>
    <t>233,1:No,1:No,,1,1610</t>
  </si>
  <si>
    <t>390,1:No,1:No,,1,1778</t>
  </si>
  <si>
    <t>1,1:No,1:No,,1,1943</t>
  </si>
  <si>
    <t>414,1:No,1:No,,1,2621</t>
  </si>
  <si>
    <t>304,1:No,1:No,,1,4044</t>
  </si>
  <si>
    <t>124,1:No,1:No,,1,3681</t>
  </si>
  <si>
    <t>34,1:No,1:No,,1,3857</t>
  </si>
  <si>
    <t>187,1:No,1:No,,1,4227</t>
  </si>
  <si>
    <t>241,1:No,1:No,,1,4422</t>
  </si>
  <si>
    <t>452,1:No,1:No,,1,4628</t>
  </si>
  <si>
    <t>319,1:No,1:No,,1,17</t>
  </si>
  <si>
    <t>253,1:No,1:No,,1,769</t>
  </si>
  <si>
    <t>59,1:No,1:No,,1,1094</t>
  </si>
  <si>
    <t>78,1:No,1:No,,1,1257</t>
  </si>
  <si>
    <t>209,1:No,1:No,,1,313</t>
  </si>
  <si>
    <t>391,1:No,1:No,,1,1612</t>
  </si>
  <si>
    <t>36,1:No,1:No,,1,2452</t>
  </si>
  <si>
    <t>324,1:No,1:No,,1,3163</t>
  </si>
  <si>
    <t>248,1:No,1:No,,1,3342</t>
  </si>
  <si>
    <t>332,1:No,1:No,,1,3510</t>
  </si>
  <si>
    <t>18,1:No,1:No,,1,3858</t>
  </si>
  <si>
    <t>270,1:No,1:No,,1,4046</t>
  </si>
  <si>
    <t>190,1:No,1:No,,1,4423</t>
  </si>
  <si>
    <t>81,1:No,1:No,,1,3511</t>
  </si>
  <si>
    <t>220,1:No,1:No,,1,4047</t>
  </si>
  <si>
    <t>291,1:No,1:No,,1,2453</t>
  </si>
  <si>
    <t>288,1:No,1:No,,1,2623</t>
  </si>
  <si>
    <t>196,1:No,1:No,,1,1780</t>
  </si>
  <si>
    <t>230,1:No,1:No,,1,1613</t>
  </si>
  <si>
    <t>17,1:No,1:No,,1,1781</t>
  </si>
  <si>
    <t>359,1:No,1:No,,1,1946</t>
  </si>
  <si>
    <t>268,1:No,1:No,,1,2119</t>
  </si>
  <si>
    <t>47,1:No,1:No,,1,2455</t>
  </si>
  <si>
    <t>193,1:No,1:No,,1,2803</t>
  </si>
  <si>
    <t>52,1:No,1:No,,1,3167</t>
  </si>
  <si>
    <t>444,1:No,1:No,,1,3346</t>
  </si>
  <si>
    <t>120,1:No,1:No,,1,1441</t>
  </si>
  <si>
    <t>55,1:No,1:No,,1,1782</t>
  </si>
  <si>
    <t>299,1:No,1:No,,1,1947</t>
  </si>
  <si>
    <t>151,1:No,1:No,,1,2120</t>
  </si>
  <si>
    <t>379,1:No,1:No,,1,2296</t>
  </si>
  <si>
    <t>8,1:No,1:No,,1,2456</t>
  </si>
  <si>
    <t>8,1:No,1:No,,1,2804</t>
  </si>
  <si>
    <t>424,1:No,1:No,,1,3168</t>
  </si>
  <si>
    <t>412,1:No,1:No,,1,2297</t>
  </si>
  <si>
    <t>87,1:No,1:No,,1,2805</t>
  </si>
  <si>
    <t>178,1:No,1:No,,1,21</t>
  </si>
  <si>
    <t>119,1:No,1:No,,1,1442</t>
  </si>
  <si>
    <t>347,1:No,1:No,,1,1783</t>
  </si>
  <si>
    <t>444,1:No,1:No,,1,1948</t>
  </si>
  <si>
    <t>450,1:No,1:No,,1,2121</t>
  </si>
  <si>
    <t>253,1:No,1:No,,1,619</t>
  </si>
  <si>
    <t>361,1:No,1:No,,1,1097</t>
  </si>
  <si>
    <t>310,1:No,1:No,,1,1260</t>
  </si>
  <si>
    <t>117,1:No,1:No,,1,1443</t>
  </si>
  <si>
    <t>59,1:No,1:No,,1,1616</t>
  </si>
  <si>
    <t>14,1:No,1:No,,1,1784</t>
  </si>
  <si>
    <t>312,1:No,1:No,,1,1949</t>
  </si>
  <si>
    <t>6,1:No,1:No,,1,2122</t>
  </si>
  <si>
    <t>230,1:No,1:No,,1,2988</t>
  </si>
  <si>
    <t>294,1:No,1:No,,1,3170</t>
  </si>
  <si>
    <t>284,1:No,1:No,,1,3347</t>
  </si>
  <si>
    <t>382,1:No,1:No,,1,3860</t>
  </si>
  <si>
    <t>273,1:No,1:No,,1,4050</t>
  </si>
  <si>
    <t>297,1:No,1:No,,1,620</t>
  </si>
  <si>
    <t>163,1:No,1:No,,1,3513</t>
  </si>
  <si>
    <t>269,1:No,1:No,,1,3861</t>
  </si>
  <si>
    <t>325,1:No,1:No,,1,4231</t>
  </si>
  <si>
    <t>216,1:No,1:No,,1,4425</t>
  </si>
  <si>
    <t>3,1:No,1:No,,1,4632</t>
  </si>
  <si>
    <t>345,1:No,1:No,,1,161</t>
  </si>
  <si>
    <t>71,1:No,1:No,,1,468</t>
  </si>
  <si>
    <t>239,1:No,1:No,,1,4053</t>
  </si>
  <si>
    <t>256,1:No,1:No,,1,1261</t>
  </si>
  <si>
    <t>278,1:No,1:No,,1,2298</t>
  </si>
  <si>
    <t>263,1:No,1:No,,1,2459</t>
  </si>
  <si>
    <t>419,1:No,1:No,,1,2628</t>
  </si>
  <si>
    <t>25,1:No,1:No,,1,2807</t>
  </si>
  <si>
    <t>386,1:No,1:No,,1,2989</t>
  </si>
  <si>
    <t>135,1:No,1:No,,1,3172</t>
  </si>
  <si>
    <t>47,1:No,1:No,,1,4054</t>
  </si>
  <si>
    <t>63,1:No,1:No,,1,4428</t>
  </si>
  <si>
    <t>403,1:No,1:No,,1,934</t>
  </si>
  <si>
    <t>141,1:No,1:No,,1,1618</t>
  </si>
  <si>
    <t>185,1:No,1:No,,1,2460</t>
  </si>
  <si>
    <t>91,1:No,1:No,,1,2629</t>
  </si>
  <si>
    <t>371,1:No,1:No,,1,2808</t>
  </si>
  <si>
    <t>299,1:No,1:No,,1,3173</t>
  </si>
  <si>
    <t>34,1:No,1:No,,1,935</t>
  </si>
  <si>
    <t>364,1:No,1:No,,1,1446</t>
  </si>
  <si>
    <t>206,1:No,1:No,,1,2991</t>
  </si>
  <si>
    <t>436,1:No,1:No,,1,165</t>
  </si>
  <si>
    <t>318,1:No,1:No,,1,323</t>
  </si>
  <si>
    <t>320,1:No,1:No,,1,777</t>
  </si>
  <si>
    <t>416,1:No,1:No,,1,936</t>
  </si>
  <si>
    <t>24,1:No,1:No,,1,1102</t>
  </si>
  <si>
    <t>40,1:No,1:No,,1,1264</t>
  </si>
  <si>
    <t>173,1:No,1:No,,1,1447</t>
  </si>
  <si>
    <t>47,1:No,1:No,,1,1620</t>
  </si>
  <si>
    <t>374,1:No,1:No,,1,1788</t>
  </si>
  <si>
    <t>388,1:No,1:No,,1,473</t>
  </si>
  <si>
    <t>368,1:No,1:No,,1,1265</t>
  </si>
  <si>
    <t>441,1:No,1:No,,1,1448</t>
  </si>
  <si>
    <t>413,1:No,1:No,,1,1621</t>
  </si>
  <si>
    <t>174,1:No,1:No,,1,1790</t>
  </si>
  <si>
    <t>427,1:No,1:No,,1,1955</t>
  </si>
  <si>
    <t>131,1:No,1:No,,1,2127</t>
  </si>
  <si>
    <t>295,1:No,1:No,,1,3349</t>
  </si>
  <si>
    <t>426,1:No,1:No,,1,474</t>
  </si>
  <si>
    <t>254,1:No,1:No,,1,326</t>
  </si>
  <si>
    <t>97,1:No,1:No,,1,626</t>
  </si>
  <si>
    <t>122,1:No,1:No,,1,1450</t>
  </si>
  <si>
    <t>417,1:No,1:No,,1,1791</t>
  </si>
  <si>
    <t>342,1:No,1:No,,1,1956</t>
  </si>
  <si>
    <t>89,1:No,1:No,,1,2128</t>
  </si>
  <si>
    <t>137,1:No,1:No,,1,2631</t>
  </si>
  <si>
    <t>8,1:No,1:No,,1,2993</t>
  </si>
  <si>
    <t>254,1:No,1:No,,1,3174</t>
  </si>
  <si>
    <t>398,1:No,1:No,,1,3688</t>
  </si>
  <si>
    <t>198,1:No,1:No,,1,2129</t>
  </si>
  <si>
    <t>266,1:No,1:No,,1,2462</t>
  </si>
  <si>
    <t>53,1:No,1:No,,1,2632</t>
  </si>
  <si>
    <t>449,1:No,1:No,,1,3175</t>
  </si>
  <si>
    <t>419,1:No,1:No,,1,1451</t>
  </si>
  <si>
    <t>80,1:No,1:No,,1,1625</t>
  </si>
  <si>
    <t>399,1:No,1:No,,1,1793</t>
  </si>
  <si>
    <t>54,1:No,1:No,,1,1958</t>
  </si>
  <si>
    <t>106,1:No,1:No,,1,2130</t>
  </si>
  <si>
    <t>319,1:No,1:No,,1,2463</t>
  </si>
  <si>
    <t>454,1:No,1:No,,1,2633</t>
  </si>
  <si>
    <t>391,1:No,1:No,,1,3352</t>
  </si>
  <si>
    <t>199,1:No,1:No,,1,3690</t>
  </si>
  <si>
    <t>167,1:No,1:No,,1,3867</t>
  </si>
  <si>
    <t>142,1:No,1:No,,1,4057</t>
  </si>
  <si>
    <t>224,1:No,1:No,,1,4238</t>
  </si>
  <si>
    <t>264,1:No,1:No,,1,939</t>
  </si>
  <si>
    <t>132,1:No,1:No,,1,1106</t>
  </si>
  <si>
    <t>328,1:No,1:No,,1,1269</t>
  </si>
  <si>
    <t>61,1:No,1:No,,1,3178</t>
  </si>
  <si>
    <t>392,1:No,1:No,,1,3355</t>
  </si>
  <si>
    <t>283,1:No,1:No,,1,3520</t>
  </si>
  <si>
    <t>245,1:No,1:No,,1,4059</t>
  </si>
  <si>
    <t>33,1:No,1:No,,1,3179</t>
  </si>
  <si>
    <t>441,1:No,1:No,,1,3521</t>
  </si>
  <si>
    <t>151,1:No,1:No,,1,2637</t>
  </si>
  <si>
    <t>303,1:No,1:No,,1,2819</t>
  </si>
  <si>
    <t>311,1:No,1:No,,1,4060</t>
  </si>
  <si>
    <t>320,1:No,1:No,,1,4241</t>
  </si>
  <si>
    <t>290,1:No,1:No,,1,4434</t>
  </si>
  <si>
    <t>178,1:No,1:No,,1,4641</t>
  </si>
  <si>
    <t>73,1:No,1:No,,1,1961</t>
  </si>
  <si>
    <t>231,1:No,1:No,,1,2467</t>
  </si>
  <si>
    <t>106,1:No,1:No,,1,4643</t>
  </si>
  <si>
    <t>410,1:No,1:No,,1,172</t>
  </si>
  <si>
    <t>33,1:No,1:No,,1,782</t>
  </si>
  <si>
    <t>222,1:No,1:No,,1,941</t>
  </si>
  <si>
    <t>116,1:No,1:No,,1,1107</t>
  </si>
  <si>
    <t>134,1:No,1:No,,1,3873</t>
  </si>
  <si>
    <t>270,1:No,1:No,,1,942</t>
  </si>
  <si>
    <t>215,1:No,1:No,,1,1273</t>
  </si>
  <si>
    <t>429,1:No,1:No,,1,1796</t>
  </si>
  <si>
    <t>9,1:No,1:No,,1,2307</t>
  </si>
  <si>
    <t>271,1:No,1:No,,1,2640</t>
  </si>
  <si>
    <t>85,1:No,1:No,,1,2823</t>
  </si>
  <si>
    <t>61,1:No,1:No,,1,3001</t>
  </si>
  <si>
    <t>313,1:No,1:No,,1,631</t>
  </si>
  <si>
    <t>286,1:No,1:No,,1,784</t>
  </si>
  <si>
    <t>177,1:No,1:No,,1,1109</t>
  </si>
  <si>
    <t>99,1:No,1:No,,1,1274</t>
  </si>
  <si>
    <t>139,1:No,1:No,,1,1455</t>
  </si>
  <si>
    <t>172,1:No,1:No,,1,1628</t>
  </si>
  <si>
    <t>435,1:No,1:No,,1,1797</t>
  </si>
  <si>
    <t>202,1:No,1:No,,1,1963</t>
  </si>
  <si>
    <t>69,1:No,1:No,,1,2469</t>
  </si>
  <si>
    <t>239,1:No,1:No,,1,330</t>
  </si>
  <si>
    <t>23,1:No,1:No,,1,1110</t>
  </si>
  <si>
    <t>359,1:No,1:No,,1,1275</t>
  </si>
  <si>
    <t>138,1:No,1:No,,1,1456</t>
  </si>
  <si>
    <t>282,1:No,1:No,,1,1629</t>
  </si>
  <si>
    <t>122,1:No,1:No,,1,1798</t>
  </si>
  <si>
    <t>251,1:No,1:No,,1,1964</t>
  </si>
  <si>
    <t>258,1:No,1:No,,1,1631</t>
  </si>
  <si>
    <t>308,1:No,1:No,,1,1965</t>
  </si>
  <si>
    <t>105,1:No,1:No,,1,2136</t>
  </si>
  <si>
    <t>216,1:No,1:No,,1,2471</t>
  </si>
  <si>
    <t>268,1:No,1:No,,1,2825</t>
  </si>
  <si>
    <t>135,1:No,1:No,,1,3183</t>
  </si>
  <si>
    <t>205,1:No,1:No,,1,2137</t>
  </si>
  <si>
    <t>401,1:No,1:No,,1,2309</t>
  </si>
  <si>
    <t>92,1:No,1:No,,1,2643</t>
  </si>
  <si>
    <t>358,1:No,1:No,,1,2826</t>
  </si>
  <si>
    <t>177,1:No,1:No,,1,3004</t>
  </si>
  <si>
    <t>243,1:No,1:No,,1,3877</t>
  </si>
  <si>
    <t>258,1:No,1:No,,1,4249</t>
  </si>
  <si>
    <t>205,1:No,1:No,,1,3185</t>
  </si>
  <si>
    <t>287,1:No,1:No,,1,2474</t>
  </si>
  <si>
    <t>429,1:No,1:No,,1,3186</t>
  </si>
  <si>
    <t>371,1:No,1:No,,1,3526</t>
  </si>
  <si>
    <t>459,1:No,1:No,,1,3700</t>
  </si>
  <si>
    <t>241,1:No,1:No,,1,1113</t>
  </si>
  <si>
    <t>82,1:No,1:No,,1,1460</t>
  </si>
  <si>
    <t>293,1:No,1:No,,1,1633</t>
  </si>
  <si>
    <t>127,1:No,1:No,,1,1969</t>
  </si>
  <si>
    <t>392,1:No,1:No,,1,2141</t>
  </si>
  <si>
    <t>432,1:No,1:No,,1,483</t>
  </si>
  <si>
    <t>294,1:No,1:No,,1,1278</t>
  </si>
  <si>
    <t>395,1:No,1:No,,1,1461</t>
  </si>
  <si>
    <t>265,1:No,1:No,,1,1634</t>
  </si>
  <si>
    <t>295,1:No,1:No,,1,1970</t>
  </si>
  <si>
    <t>431,1:No,1:No,,1,2142</t>
  </si>
  <si>
    <t>215,1:No,1:No,,1,4443</t>
  </si>
  <si>
    <t>104,1:No,1:No,,1,1971</t>
  </si>
  <si>
    <t>130,1:No,1:No,,1,2143</t>
  </si>
  <si>
    <t>116,1:No,1:No,,1,2312</t>
  </si>
  <si>
    <t>21,1:No,1:No,,1,1281</t>
  </si>
  <si>
    <t>373,1:No,1:No,,1,3701</t>
  </si>
  <si>
    <t>199,1:No,1:No,,1,3879</t>
  </si>
  <si>
    <t>406,1:No,1:No,,1,4652</t>
  </si>
  <si>
    <t>395,1:No,1:No,,1,3703</t>
  </si>
  <si>
    <t>185,1:No,1:No,,1,4071</t>
  </si>
  <si>
    <t>16,1:No,1:No,,1,4253</t>
  </si>
  <si>
    <t>100,1:No,1:No,,1,1116</t>
  </si>
  <si>
    <t>50,1:No,1:No,,1,1463</t>
  </si>
  <si>
    <t>373,1:No,1:No,,1,1805</t>
  </si>
  <si>
    <t>438,1:No,1:No,,1,953</t>
  </si>
  <si>
    <t>112,1:No,1:No,,1,1117</t>
  </si>
  <si>
    <t>194,1:No,1:No,,1,1464</t>
  </si>
  <si>
    <t>340,1:No,1:No,,1,1636</t>
  </si>
  <si>
    <t>217,1:No,1:No,,1,1972</t>
  </si>
  <si>
    <t>21,1:No,1:No,,1,2830</t>
  </si>
  <si>
    <t>259,1:No,1:No,,1,1284</t>
  </si>
  <si>
    <t>211,1:No,1:No,,1,1465</t>
  </si>
  <si>
    <t>178,1:No,1:No,,1,1637</t>
  </si>
  <si>
    <t>416,1:No,1:No,,1,1806</t>
  </si>
  <si>
    <t>233,1:No,1:No,,1,2476</t>
  </si>
  <si>
    <t>300,1:No,1:No,,1,2647</t>
  </si>
  <si>
    <t>60,1:No,1:No,,1,2831</t>
  </si>
  <si>
    <t>251,1:No,1:No,,1,3008</t>
  </si>
  <si>
    <t>282,1:No,1:No,,1,3188</t>
  </si>
  <si>
    <t>194,1:No,1:No,,1,1286</t>
  </si>
  <si>
    <t>187,1:No,1:No,,1,1467</t>
  </si>
  <si>
    <t>405,1:No,1:No,,1,1975</t>
  </si>
  <si>
    <t>52,1:No,1:No,,1,2147</t>
  </si>
  <si>
    <t>86,1:No,1:No,,1,2315</t>
  </si>
  <si>
    <t>142,1:No,1:No,,1,2477</t>
  </si>
  <si>
    <t>268,1:No,1:No,,1,2649</t>
  </si>
  <si>
    <t>389,1:No,1:No,,1,3875</t>
  </si>
  <si>
    <t>230,1:No,1:No,,1,486</t>
  </si>
  <si>
    <t>412,1:No,1:No,,1,2148</t>
  </si>
  <si>
    <t>84,1:No,1:No,,1,1468</t>
  </si>
  <si>
    <t>425,1:No,1:No,,1,1641</t>
  </si>
  <si>
    <t>260,1:No,1:No,,1,1809</t>
  </si>
  <si>
    <t>59,1:No,1:No,,1,2149</t>
  </si>
  <si>
    <t>404,1:No,1:No,,1,2317</t>
  </si>
  <si>
    <t>73,1:No,1:No,,1,2479</t>
  </si>
  <si>
    <t>96,1:No,1:No,,1,2318</t>
  </si>
  <si>
    <t>208,1:No,1:No,,1,2832</t>
  </si>
  <si>
    <t>353,1:No,1:No,,1,3009</t>
  </si>
  <si>
    <t>449,1:No,1:No,,1,3189</t>
  </si>
  <si>
    <t>399,1:No,1:No,,1,4450</t>
  </si>
  <si>
    <t>252,1:No,1:No,,1,638</t>
  </si>
  <si>
    <t>321,1:No,1:No,,1,792</t>
  </si>
  <si>
    <t>239,1:No,1:No,,1,1469</t>
  </si>
  <si>
    <t>205,1:No,1:No,,1,1642</t>
  </si>
  <si>
    <t>175,1:No,1:No,,1,3707</t>
  </si>
  <si>
    <t>412,1:No,1:No,,1,3883</t>
  </si>
  <si>
    <t>33,1:No,1:No,,1,4075</t>
  </si>
  <si>
    <t>378,1:No,1:No,,1,3367</t>
  </si>
  <si>
    <t>229,1:No,1:No,,1,3884</t>
  </si>
  <si>
    <t>274,1:No,1:No,,1,4657</t>
  </si>
  <si>
    <t>102,1:No,1:No,,1,179</t>
  </si>
  <si>
    <t>213,1:No,1:No,,1,489</t>
  </si>
  <si>
    <t>423,1:No,1:No,,1,3709</t>
  </si>
  <si>
    <t>44,1:No,1:No,,1,4659</t>
  </si>
  <si>
    <t>192,1:No,1:No,,1,794</t>
  </si>
  <si>
    <t>43,1:No,1:No,,1,180</t>
  </si>
  <si>
    <t>114,1:No,1:No,,1,338</t>
  </si>
  <si>
    <t>281,1:No,1:No,,1,1123</t>
  </si>
  <si>
    <t>223,1:No,1:No,,1,1292</t>
  </si>
  <si>
    <t>270,1:No,1:No,,1,1472</t>
  </si>
  <si>
    <t>152,1:No,1:No,,1,1645</t>
  </si>
  <si>
    <t>448,1:No,1:No,,1,3012</t>
  </si>
  <si>
    <t>250,1:No,1:No,,1,491</t>
  </si>
  <si>
    <t>201,1:No,1:No,,1,640</t>
  </si>
  <si>
    <t>33,1:No,1:No,,1,796</t>
  </si>
  <si>
    <t>400,1:No,1:No,,1,958</t>
  </si>
  <si>
    <t>124,1:No,1:No,,1,1813</t>
  </si>
  <si>
    <t>235,1:No,1:No,,1,1980</t>
  </si>
  <si>
    <t>343,1:No,1:No,,1,2152</t>
  </si>
  <si>
    <t>155,1:No,1:No,,1,1814</t>
  </si>
  <si>
    <t>197,1:No,1:No,,1,2153</t>
  </si>
  <si>
    <t>361,1:No,1:No,,1,2483</t>
  </si>
  <si>
    <t>181,1:No,1:No,,1,2657</t>
  </si>
  <si>
    <t>128,1:No,1:No,,1,2838</t>
  </si>
  <si>
    <t>380,1:No,1:No,,1,3014</t>
  </si>
  <si>
    <t>122,1:No,1:No,,1,339</t>
  </si>
  <si>
    <t>371,1:No,1:No,,1,641</t>
  </si>
  <si>
    <t>364,1:No,1:No,,1,960</t>
  </si>
  <si>
    <t>147,1:No,1:No,,1,1126</t>
  </si>
  <si>
    <t>374,1:No,1:No,,1,1647</t>
  </si>
  <si>
    <t>461,1:No,1:No,,1,3712</t>
  </si>
  <si>
    <t>438,1:No,1:No,,1,3888</t>
  </si>
  <si>
    <t>377,1:No,1:No,,1,4263</t>
  </si>
  <si>
    <t>90,1:No,1:No,,1,4662</t>
  </si>
  <si>
    <t>351,1:No,1:No,,1,964</t>
  </si>
  <si>
    <t>183,1:No,1:No,,1,1130</t>
  </si>
  <si>
    <t>211,1:No,1:No,,1,1648</t>
  </si>
  <si>
    <t>231,1:No,1:No,,1,1815</t>
  </si>
  <si>
    <t>157,1:No,1:No,,1,3713</t>
  </si>
  <si>
    <t>336,1:No,1:No,,1,1649</t>
  </si>
  <si>
    <t>234,1:No,1:No,,1,1982</t>
  </si>
  <si>
    <t>97,1:No,1:No,,1,966</t>
  </si>
  <si>
    <t>140,1:No,1:No,,1,1132</t>
  </si>
  <si>
    <t>305,1:No,1:No,,1,1297</t>
  </si>
  <si>
    <t>43,1:No,1:No,,1,1478</t>
  </si>
  <si>
    <t>293,1:No,1:No,,1,1650</t>
  </si>
  <si>
    <t>218,1:No,1:No,,1,1817</t>
  </si>
  <si>
    <t>12,1:No,1:No,,1,1983</t>
  </si>
  <si>
    <t>442,1:No,1:No,,1,2154</t>
  </si>
  <si>
    <t>75,1:No,1:No,,1,2484</t>
  </si>
  <si>
    <t>98,1:No,1:No,,1,2659</t>
  </si>
  <si>
    <t>250,1:No,1:No,,1,967</t>
  </si>
  <si>
    <t>38,1:No,1:No,,1,1134</t>
  </si>
  <si>
    <t>165,1:No,1:No,,1,1298</t>
  </si>
  <si>
    <t>30,1:No,1:No,,1,1479</t>
  </si>
  <si>
    <t>164,1:No,1:No,,1,1651</t>
  </si>
  <si>
    <t>458,1:No,1:No,,1,1984</t>
  </si>
  <si>
    <t>261,1:No,1:No,,1,2155</t>
  </si>
  <si>
    <t>370,1:No,1:No,,1,2325</t>
  </si>
  <si>
    <t>200,1:No,1:No,,1,2485</t>
  </si>
  <si>
    <t>110,1:No,1:No,,1,4462</t>
  </si>
  <si>
    <t>126,1:No,1:No,,1,3890</t>
  </si>
  <si>
    <t>273,1:No,1:No,,1,4080</t>
  </si>
  <si>
    <t>368,1:No,1:No,,1,4665</t>
  </si>
  <si>
    <t>1,1:No,1:No,,1,2158</t>
  </si>
  <si>
    <t>11,1:No,1:No,,1,3714</t>
  </si>
  <si>
    <t>288,1:No,1:No,,1,3892</t>
  </si>
  <si>
    <t>340,1:No,1:No,,1,4082</t>
  </si>
  <si>
    <t>334,1:No,1:No,,1,3196</t>
  </si>
  <si>
    <t>455,1:No,1:No,,1,3372</t>
  </si>
  <si>
    <t>354,1:No,1:No,,1,3537</t>
  </si>
  <si>
    <t>355,1:No,1:No,,1,4269</t>
  </si>
  <si>
    <t>257,1:No,1:No,,1,4467</t>
  </si>
  <si>
    <t>37,1:No,1:No,,1,3017</t>
  </si>
  <si>
    <t>292,1:No,1:No,,1,3373</t>
  </si>
  <si>
    <t>48,1:No,1:No,,1,3716</t>
  </si>
  <si>
    <t>372,1:No,1:No,,1,3018</t>
  </si>
  <si>
    <t>236,1:No,1:No,,1,3895</t>
  </si>
  <si>
    <t>195,1:No,1:No,,1,4469</t>
  </si>
  <si>
    <t>456,1:No,1:No,,1,1821</t>
  </si>
  <si>
    <t>105,1:No,1:No,,1,1987</t>
  </si>
  <si>
    <t>117,1:No,1:No,,1,2159</t>
  </si>
  <si>
    <t>76,1:No,1:No,,1,2487</t>
  </si>
  <si>
    <t>224,1:No,1:No,,1,3019</t>
  </si>
  <si>
    <t>282,1:No,1:No,,1,3199</t>
  </si>
  <si>
    <t>420,1:No,1:No,,1,3375</t>
  </si>
  <si>
    <t>44,1:No,1:No,,1,2489</t>
  </si>
  <si>
    <t>122,1:No,1:No,,1,3200</t>
  </si>
  <si>
    <t>332,1:No,1:No,,1,3540</t>
  </si>
  <si>
    <t>218,1:No,1:No,,1,2161</t>
  </si>
  <si>
    <t>446,1:No,1:No,,1,2330</t>
  </si>
  <si>
    <t>331,1:No,1:No,,1,2844</t>
  </si>
  <si>
    <t>134,1:No,1:No,,1,3021</t>
  </si>
  <si>
    <t>251,1:No,1:No,,1,3717</t>
  </si>
  <si>
    <t>424,1:No,1:No,,1,4087</t>
  </si>
  <si>
    <t>373,1:No,1:No,,1,4672</t>
  </si>
  <si>
    <t>162,1:No,1:No,,1,2666</t>
  </si>
  <si>
    <t>166,1:No,1:No,,1,3202</t>
  </si>
  <si>
    <t>34,1:No,1:No,,1,3898</t>
  </si>
  <si>
    <t>279,1:No,1:No,,1,4473</t>
  </si>
  <si>
    <t>23,1:No,1:No,,1,4673</t>
  </si>
  <si>
    <t>18,1:No,1:No,,1,970</t>
  </si>
  <si>
    <t>217,1:No,1:No,,1,1137</t>
  </si>
  <si>
    <t>152,1:No,1:No,,1,1300</t>
  </si>
  <si>
    <t>266,1:No,1:No,,1,1655</t>
  </si>
  <si>
    <t>266,1:No,1:No,,1,2492</t>
  </si>
  <si>
    <t>63,1:No,1:No,,1,2493</t>
  </si>
  <si>
    <t>97,1:No,1:No,,1,2846</t>
  </si>
  <si>
    <t>222,1:No,1:No,,1,3545</t>
  </si>
  <si>
    <t>246,1:No,1:No,,1,4091</t>
  </si>
  <si>
    <t>340,1:No,1:No,,1,646</t>
  </si>
  <si>
    <t>376,1:No,1:No,,1,971</t>
  </si>
  <si>
    <t>207,1:No,1:No,,1,1301</t>
  </si>
  <si>
    <t>300,1:No,1:No,,1,1485</t>
  </si>
  <si>
    <t>49,1:No,1:No,,1,1822</t>
  </si>
  <si>
    <t>235,1:No,1:No,,1,1990</t>
  </si>
  <si>
    <t>292,1:No,1:No,,1,2163</t>
  </si>
  <si>
    <t>233,1:No,1:No,,1,2847</t>
  </si>
  <si>
    <t>271,1:No,1:No,,1,4279</t>
  </si>
  <si>
    <t>62,1:No,1:No,,1,4479</t>
  </si>
  <si>
    <t>337,1:No,1:No,,1,2164</t>
  </si>
  <si>
    <t>128,1:No,1:No,,1,2494</t>
  </si>
  <si>
    <t>108,1:No,1:No,,1,2849</t>
  </si>
  <si>
    <t>399,1:No,1:No,,1,3026</t>
  </si>
  <si>
    <t>37,1:No,1:No,,1,3205</t>
  </si>
  <si>
    <t>256,1:No,1:No,,1,3380</t>
  </si>
  <si>
    <t>154,1:No,1:No,,1,3906</t>
  </si>
  <si>
    <t>101,1:No,1:No,,1,3907</t>
  </si>
  <si>
    <t>255,1:No,1:No,,1,1825</t>
  </si>
  <si>
    <t>72,1:No,1:No,,1,2672</t>
  </si>
  <si>
    <t>405,1:No,1:No,,1,3723</t>
  </si>
  <si>
    <t>309,1:No,1:No,,1,3908</t>
  </si>
  <si>
    <t>46,1:No,1:No,,1,4280</t>
  </si>
  <si>
    <t>133,1:No,1:No,,1,4481</t>
  </si>
  <si>
    <t>201,1:No,1:No,,1,4679</t>
  </si>
  <si>
    <t>448,1:No,1:No,,1,1994</t>
  </si>
  <si>
    <t>229,1:No,1:No,,1,3208</t>
  </si>
  <si>
    <t>360,1:No,1:No,,1,3724</t>
  </si>
  <si>
    <t>457,1:No,1:No,,1,647</t>
  </si>
  <si>
    <t>190,1:No,1:No,,1,973</t>
  </si>
  <si>
    <t>457,1:No,1:No,,1,974</t>
  </si>
  <si>
    <t>407,1:No,1:No,,1,1303</t>
  </si>
  <si>
    <t>440,1:No,1:No,,1,1487</t>
  </si>
  <si>
    <t>166,1:No,1:No,,1,808</t>
  </si>
  <si>
    <t>428,1:No,1:No,,1,1827</t>
  </si>
  <si>
    <t>402,1:No,1:No,,1,1828</t>
  </si>
  <si>
    <t>223,1:No,1:No,,1,2169</t>
  </si>
  <si>
    <t>127,1:No,1:No,,1,2499</t>
  </si>
  <si>
    <t>6,1:No,1:No,,1,2674</t>
  </si>
  <si>
    <t>413,1:No,1:No,,1,3031</t>
  </si>
  <si>
    <t>320,1:No,1:No,,1,3210</t>
  </si>
  <si>
    <t>453,1:No,1:No,,1,3553</t>
  </si>
  <si>
    <t>366,1:No,1:No,,1,3725</t>
  </si>
  <si>
    <t>352,1:No,1:No,,1,2171</t>
  </si>
  <si>
    <t>150,1:No,1:No,,1,2340</t>
  </si>
  <si>
    <t>263,1:No,1:No,,1,2675</t>
  </si>
  <si>
    <t>337,1:No,1:No,,1,2855</t>
  </si>
  <si>
    <t>175,1:No,1:No,,1,3555</t>
  </si>
  <si>
    <t>178,1:No,1:No,,1,3387</t>
  </si>
  <si>
    <t>204,1:No,1:No,,1,4100</t>
  </si>
  <si>
    <t>6,1:No,1:No,,1,4284</t>
  </si>
  <si>
    <t>154,1:No,1:No,,1,4486</t>
  </si>
  <si>
    <t>197,1:No,1:No,,1,810</t>
  </si>
  <si>
    <t>238,1:No,1:No,,1,350</t>
  </si>
  <si>
    <t>30,1:No,1:No,,1,502</t>
  </si>
  <si>
    <t>227,1:No,1:No,,1,3915</t>
  </si>
  <si>
    <t>249,1:No,1:No,,1,4487</t>
  </si>
  <si>
    <t>72,1:No,1:No,,1,3557</t>
  </si>
  <si>
    <t>298,1:No,1:No,,1,4102</t>
  </si>
  <si>
    <t>452,1:No,1:No,,1,1665</t>
  </si>
  <si>
    <t>220,1:No,1:No,,1,1997</t>
  </si>
  <si>
    <t>370,1:No,1:No,,1,2175</t>
  </si>
  <si>
    <t>218,1:No,1:No,,1,2344</t>
  </si>
  <si>
    <t>216,1:No,1:No,,1,4492</t>
  </si>
  <si>
    <t>239,1:No,1:No,,1,4690</t>
  </si>
  <si>
    <t>382,1:No,1:No,,1,1313</t>
  </si>
  <si>
    <t>95,1:No,1:No,,1,2858</t>
  </si>
  <si>
    <t>449,1:No,1:No,,1,63</t>
  </si>
  <si>
    <t>325,1:No,1:No,,1,657</t>
  </si>
  <si>
    <t>314,1:No,1:No,,1,819</t>
  </si>
  <si>
    <t>308,1:No,1:No,,1,2345</t>
  </si>
  <si>
    <t>177,1:No,1:No,,1,2503</t>
  </si>
  <si>
    <t>353,1:No,1:No,,1,2678</t>
  </si>
  <si>
    <t>63,1:No,1:No,,1,2859</t>
  </si>
  <si>
    <t>387,1:No,1:No,,1,3035</t>
  </si>
  <si>
    <t>56,1:No,1:No,,1,4291</t>
  </si>
  <si>
    <t>116,1:No,1:No,,1,356</t>
  </si>
  <si>
    <t>259,1:No,1:No,,1,1494</t>
  </si>
  <si>
    <t>228,1:No,1:No,,1,1833</t>
  </si>
  <si>
    <t>52,1:No,1:No,,1,1998</t>
  </si>
  <si>
    <t>167,1:No,1:No,,1,2176</t>
  </si>
  <si>
    <t>111,1:No,1:No,,1,660</t>
  </si>
  <si>
    <t>445,1:No,1:No,,1,822</t>
  </si>
  <si>
    <t>344,1:No,1:No,,1,661</t>
  </si>
  <si>
    <t>66,1:No,1:No,,1,1316</t>
  </si>
  <si>
    <t>137,1:No,1:No,,1,1669</t>
  </si>
  <si>
    <t>459,1:No,1:No,,1,1835</t>
  </si>
  <si>
    <t>271,1:No,1:No,,1,2001</t>
  </si>
  <si>
    <t>411,1:No,1:No,,1,2178</t>
  </si>
  <si>
    <t>352,1:No,1:No,,1,2347</t>
  </si>
  <si>
    <t>393,1:No,1:No,,1,2504</t>
  </si>
  <si>
    <t>381,1:No,1:No,,1,2860</t>
  </si>
  <si>
    <t>306,1:No,1:No,,1,3214</t>
  </si>
  <si>
    <t>94,1:No,1:No,,1,3389</t>
  </si>
  <si>
    <t>248,1:No,1:No,,1,3561</t>
  </si>
  <si>
    <t>165,1:No,1:No,,1,4497</t>
  </si>
  <si>
    <t>262,1:No,1:No,,1,4695</t>
  </si>
  <si>
    <t>188,1:No,1:No,,1,4295</t>
  </si>
  <si>
    <t>119,1:No,1:No,,1,2861</t>
  </si>
  <si>
    <t>10,1:No,1:No,,1,3562</t>
  </si>
  <si>
    <t>358,1:No,1:No,,1,3924</t>
  </si>
  <si>
    <t>286,1:No,1:No,,1,4499</t>
  </si>
  <si>
    <t>431,1:No,1:No,,1,4698</t>
  </si>
  <si>
    <t>234,1:No,1:No,,1,3926</t>
  </si>
  <si>
    <t>268,1:No,1:No,,1,2349</t>
  </si>
  <si>
    <t>355,1:No,1:No,,1,3039</t>
  </si>
  <si>
    <t>147,1:No,1:No,,1,3217</t>
  </si>
  <si>
    <t>131,1:No,1:No,,1,3391</t>
  </si>
  <si>
    <t>169,1:No,1:No,,1,3218</t>
  </si>
  <si>
    <t>77,1:No,1:No,,1,3564</t>
  </si>
  <si>
    <t>435,1:No,1:No,,1,3042</t>
  </si>
  <si>
    <t>226,1:No,1:No,,1,3393</t>
  </si>
  <si>
    <t>43,1:No,1:No,,1,2508</t>
  </si>
  <si>
    <t>258,1:No,1:No,,1,2685</t>
  </si>
  <si>
    <t>107,1:No,1:No,,1,1152</t>
  </si>
  <si>
    <t>397,1:No,1:No,,1,2180</t>
  </si>
  <si>
    <t>17,1:No,1:No,,1,2353</t>
  </si>
  <si>
    <t>246,1:No,1:No,,1,2509</t>
  </si>
  <si>
    <t>54,1:No,1:No,,1,2686</t>
  </si>
  <si>
    <t>139,1:No,1:No,,1,513</t>
  </si>
  <si>
    <t>96,1:No,1:No,,1,2003</t>
  </si>
  <si>
    <t>278,1:No,1:No,,1,2354</t>
  </si>
  <si>
    <t>108,1:No,1:No,,1,2687</t>
  </si>
  <si>
    <t>235,1:No,1:No,,1,362</t>
  </si>
  <si>
    <t>58,1:No,1:No,,1,210</t>
  </si>
  <si>
    <t>265,1:No,1:No,,1,1154</t>
  </si>
  <si>
    <t>37,1:No,1:No,,1,1318</t>
  </si>
  <si>
    <t>368,1:No,1:No,,1,2688</t>
  </si>
  <si>
    <t>311,1:No,1:No,,1,211</t>
  </si>
  <si>
    <t>27,1:No,1:No,,1,1155</t>
  </si>
  <si>
    <t>414,1:No,1:No,,1,1499</t>
  </si>
  <si>
    <t>173,1:No,1:No,,1,2004</t>
  </si>
  <si>
    <t>205,1:No,1:No,,1,2689</t>
  </si>
  <si>
    <t>443,1:No,1:No,,1,2868</t>
  </si>
  <si>
    <t>212,1:No,1:No,,1,4706</t>
  </si>
  <si>
    <t>61,1:No,1:No,,1,1673</t>
  </si>
  <si>
    <t>166,1:No,1:No,,1,2005</t>
  </si>
  <si>
    <t>83,1:No,1:No,,1,2357</t>
  </si>
  <si>
    <t>186,1:No,1:No,,1,2690</t>
  </si>
  <si>
    <t>333,1:No,1:No,,1,2869</t>
  </si>
  <si>
    <t>111,1:No,1:No,,1,3046</t>
  </si>
  <si>
    <t>58,1:No,1:No,,1,3224</t>
  </si>
  <si>
    <t>220,1:No,1:No,,1,3395</t>
  </si>
  <si>
    <t>332,1:No,1:No,,1,3566</t>
  </si>
  <si>
    <t>396,1:No,1:No,,1,994</t>
  </si>
  <si>
    <t>75,1:No,1:No,,1,2185</t>
  </si>
  <si>
    <t>429,1:No,1:No,,1,2358</t>
  </si>
  <si>
    <t>35,1:No,1:No,,1,2513</t>
  </si>
  <si>
    <t>350,1:No,1:No,,1,2691</t>
  </si>
  <si>
    <t>117,1:No,1:No,,1,3047</t>
  </si>
  <si>
    <t>337,1:No,1:No,,1,3567</t>
  </si>
  <si>
    <t>253,1:No,1:No,,1,3743</t>
  </si>
  <si>
    <t>81,1:No,1:No,,1,3932</t>
  </si>
  <si>
    <t>52,1:No,1:No,,1,4121</t>
  </si>
  <si>
    <t>145,1:No,1:No,,1,1322</t>
  </si>
  <si>
    <t>338,1:No,1:No,,1,2514</t>
  </si>
  <si>
    <t>282,1:No,1:No,,1,2692</t>
  </si>
  <si>
    <t>224,1:No,1:No,,1,3226</t>
  </si>
  <si>
    <t>12,1:No,1:No,,1,3397</t>
  </si>
  <si>
    <t>201,1:No,1:No,,1,3568</t>
  </si>
  <si>
    <t>80,1:No,1:No,,1,3933</t>
  </si>
  <si>
    <t>37,1:No,1:No,,1,4124</t>
  </si>
  <si>
    <t>324,1:No,1:No,,1,4305</t>
  </si>
  <si>
    <t>60,1:No,1:No,,1,4509</t>
  </si>
  <si>
    <t>425,1:No,1:No,,1,4708</t>
  </si>
  <si>
    <t>362,1:No,1:No,,1,3746</t>
  </si>
  <si>
    <t>113,1:No,1:No,,1,3936</t>
  </si>
  <si>
    <t>199,1:No,1:No,,1,4512</t>
  </si>
  <si>
    <t>192,1:No,1:No,,1,3229</t>
  </si>
  <si>
    <t>63,1:No,1:No,,1,3571</t>
  </si>
  <si>
    <t>169,1:No,1:No,,1,3572</t>
  </si>
  <si>
    <t>109,1:No,1:No,,1,520</t>
  </si>
  <si>
    <t>110,1:No,1:No,,1,673</t>
  </si>
  <si>
    <t>308,1:No,1:No,,1,4515</t>
  </si>
  <si>
    <t>176,1:No,1:No,,1,3230</t>
  </si>
  <si>
    <t>151,1:No,1:No,,1,3573</t>
  </si>
  <si>
    <t>277,1:No,1:No,,1,3941</t>
  </si>
  <si>
    <t>5,1:No,1:No,,1,370</t>
  </si>
  <si>
    <t>141,1:No,1:No,,1,2011</t>
  </si>
  <si>
    <t>94,1:No,1:No,,1,2188</t>
  </si>
  <si>
    <t>62,1:No,1:No,,1,2697</t>
  </si>
  <si>
    <t>348,1:No,1:No,,1,2876</t>
  </si>
  <si>
    <t>460,1:No,1:No,,1,4130</t>
  </si>
  <si>
    <t>193,1:No,1:No,,1,833</t>
  </si>
  <si>
    <t>88,1:No,1:No,,1,1162</t>
  </si>
  <si>
    <t>75,1:No,1:No,,1,1326</t>
  </si>
  <si>
    <t>405,1:No,1:No,,1,1508</t>
  </si>
  <si>
    <t>236,1:No,1:No,,1,1678</t>
  </si>
  <si>
    <t>228,1:No,1:No,,1,526</t>
  </si>
  <si>
    <t>26,1:No,1:No,,1,677</t>
  </si>
  <si>
    <t>304,1:No,1:No,,1,834</t>
  </si>
  <si>
    <t>255,1:No,1:No,,1,835</t>
  </si>
  <si>
    <t>335,1:No,1:No,,1,1000</t>
  </si>
  <si>
    <t>223,1:No,1:No,,1,2013</t>
  </si>
  <si>
    <t>148,1:No,1:No,,1,2362</t>
  </si>
  <si>
    <t>432,1:No,1:No,,1,2520</t>
  </si>
  <si>
    <t>7,1:No,1:No,,1,2698</t>
  </si>
  <si>
    <t>371,1:No,1:No,,1,3053</t>
  </si>
  <si>
    <t>30,1:No,1:No,,1,3232</t>
  </si>
  <si>
    <t>221,1:No,1:No,,1,3402</t>
  </si>
  <si>
    <t>340,1:No,1:No,,1,3576</t>
  </si>
  <si>
    <t>86,1:No,1:No,,1,1001</t>
  </si>
  <si>
    <t>29,1:No,1:No,,1,1329</t>
  </si>
  <si>
    <t>344,1:No,1:No,,1,2878</t>
  </si>
  <si>
    <t>378,1:No,1:No,,1,3054</t>
  </si>
  <si>
    <t>365,1:No,1:No,,1,4131</t>
  </si>
  <si>
    <t>218,1:No,1:No,,1,4314</t>
  </si>
  <si>
    <t>370,1:No,1:No,,1,838</t>
  </si>
  <si>
    <t>428,1:No,1:No,,1,1002</t>
  </si>
  <si>
    <t>404,1:No,1:No,,1,1164</t>
  </si>
  <si>
    <t>258,1:No,1:No,,1,1330</t>
  </si>
  <si>
    <t>305,1:No,1:No,,1,1512</t>
  </si>
  <si>
    <t>161,1:No,1:No,,1,1681</t>
  </si>
  <si>
    <t>90,1:No,1:No,,1,1846</t>
  </si>
  <si>
    <t>238,1:No,1:No,,1,2363</t>
  </si>
  <si>
    <t>213,1:No,1:No,,1,2521</t>
  </si>
  <si>
    <t>368,1:No,1:No,,1,2522</t>
  </si>
  <si>
    <t>370,1:No,1:No,,1,2702</t>
  </si>
  <si>
    <t>152,1:No,1:No,,1,3055</t>
  </si>
  <si>
    <t>435,1:No,1:No,,1,3234</t>
  </si>
  <si>
    <t>248,1:No,1:No,,1,3404</t>
  </si>
  <si>
    <t>15,1:No,1:No,,1,3754</t>
  </si>
  <si>
    <t>196,1:No,1:No,,1,3945</t>
  </si>
  <si>
    <t>259,1:No,1:No,,1,4315</t>
  </si>
  <si>
    <t>97,1:No,1:No,,1,4522</t>
  </si>
  <si>
    <t>249,1:No,1:No,,1,2880</t>
  </si>
  <si>
    <t>225,1:No,1:No,,1,3405</t>
  </si>
  <si>
    <t>96,1:No,1:No,,1,375</t>
  </si>
  <si>
    <t>386,1:No,1:No,,1,527</t>
  </si>
  <si>
    <t>20,1:No,1:No,,1,3237</t>
  </si>
  <si>
    <t>115,1:No,1:No,,1,3408</t>
  </si>
  <si>
    <t>319,1:No,1:No,,1,4525</t>
  </si>
  <si>
    <t>400,1:No,1:No,,1,4721</t>
  </si>
  <si>
    <t>114,1:No,1:No,,1,2524</t>
  </si>
  <si>
    <t>101,1:No,1:No,,1,3409</t>
  </si>
  <si>
    <t>271,1:No,1:No,,1,4319</t>
  </si>
  <si>
    <t>434,1:No,1:No,,1,4527</t>
  </si>
  <si>
    <t>312,1:No,1:No,,1,4723</t>
  </si>
  <si>
    <t>413,1:No,1:No,,1,3412</t>
  </si>
  <si>
    <t>424,1:No,1:No,,1,3587</t>
  </si>
  <si>
    <t>107,1:No,1:No,,1,3761</t>
  </si>
  <si>
    <t>177,1:No,1:No,,1,4138</t>
  </si>
  <si>
    <t>212,1:No,1:No,,1,3588</t>
  </si>
  <si>
    <t>362,1:No,1:No,,1,220</t>
  </si>
  <si>
    <t>435,1:No,1:No,,1,840</t>
  </si>
  <si>
    <t>130,1:No,1:No,,1,1166</t>
  </si>
  <si>
    <t>64,1:No,1:No,,1,1683</t>
  </si>
  <si>
    <t>423,1:No,1:No,,1,2192</t>
  </si>
  <si>
    <t>218,1:No,1:No,,1,2525</t>
  </si>
  <si>
    <t>376,1:No,1:No,,1,682</t>
  </si>
  <si>
    <t>24,1:No,1:No,,1,1167</t>
  </si>
  <si>
    <t>378,1:No,1:No,,1,1684</t>
  </si>
  <si>
    <t>437,1:No,1:No,,1,2705</t>
  </si>
  <si>
    <t>79,1:No,1:No,,1,3061</t>
  </si>
  <si>
    <t>95,1:No,1:No,,1,3241</t>
  </si>
  <si>
    <t>138,1:No,1:No,,1,3414</t>
  </si>
  <si>
    <t>101,1:No,1:No,,1,2706</t>
  </si>
  <si>
    <t>132,1:No,1:No,,1,3062</t>
  </si>
  <si>
    <t>25,1:No,1:No,,1,3242</t>
  </si>
  <si>
    <t>72,1:No,1:No,,1,4321</t>
  </si>
  <si>
    <t>91,1:No,1:No,,1,2366</t>
  </si>
  <si>
    <t>450,1:No,1:No,,1,2885</t>
  </si>
  <si>
    <t>102,1:No,1:No,,1,2529</t>
  </si>
  <si>
    <t>332,1:No,1:No,,1,3243</t>
  </si>
  <si>
    <t>405,1:No,1:No,,1,3415</t>
  </si>
  <si>
    <t>280,1:No,1:No,,1,3954</t>
  </si>
  <si>
    <t>145,1:No,1:No,,1,4141</t>
  </si>
  <si>
    <t>334,1:No,1:No,,1,1687</t>
  </si>
  <si>
    <t>414,1:No,1:No,,1,1849</t>
  </si>
  <si>
    <t>50,1:No,1:No,,1,2020</t>
  </si>
  <si>
    <t>224,1:No,1:No,,1,2367</t>
  </si>
  <si>
    <t>214,1:No,1:No,,1,532</t>
  </si>
  <si>
    <t>126,1:No,1:No,,1,2710</t>
  </si>
  <si>
    <t>94,1:No,1:No,,1,224</t>
  </si>
  <si>
    <t>276,1:No,1:No,,1,843</t>
  </si>
  <si>
    <t>392,1:No,1:No,,1,1008</t>
  </si>
  <si>
    <t>249,1:No,1:No,,1,1171</t>
  </si>
  <si>
    <t>10,1:No,1:No,,1,1338</t>
  </si>
  <si>
    <t>397,1:No,1:No,,1,2196</t>
  </si>
  <si>
    <t>210,1:No,1:No,,1,2368</t>
  </si>
  <si>
    <t>455,1:No,1:No,,1,2890</t>
  </si>
  <si>
    <t>307,1:No,1:No,,1,1339</t>
  </si>
  <si>
    <t>395,1:No,1:No,,1,1010</t>
  </si>
  <si>
    <t>251,1:No,1:No,,1,1519</t>
  </si>
  <si>
    <t>351,1:No,1:No,,1,1690</t>
  </si>
  <si>
    <t>311,1:No,1:No,,1,3419</t>
  </si>
  <si>
    <t>32,1:No,1:No,,1,2025</t>
  </si>
  <si>
    <t>126,1:No,1:No,,1,2198</t>
  </si>
  <si>
    <t>213,1:No,1:No,,1,2370</t>
  </si>
  <si>
    <t>336,1:No,1:No,,1,3249</t>
  </si>
  <si>
    <t>73,1:No,1:No,,1,3420</t>
  </si>
  <si>
    <t>375,1:No,1:No,,1,3957</t>
  </si>
  <si>
    <t>416,1:No,1:No,,1,3250</t>
  </si>
  <si>
    <t>52,1:No,1:No,,1,3592</t>
  </si>
  <si>
    <t>120,1:No,1:No,,1,3768</t>
  </si>
  <si>
    <t>322,1:No,1:No,,1,3958</t>
  </si>
  <si>
    <t>285,1:No,1:No,,1,3769</t>
  </si>
  <si>
    <t>439,1:No,1:No,,1,2371</t>
  </si>
  <si>
    <t>176,1:No,1:No,,1,2535</t>
  </si>
  <si>
    <t>432,1:No,1:No,,1,2714</t>
  </si>
  <si>
    <t>2,1:No,1:No,,1,3252</t>
  </si>
  <si>
    <t>225,1:No,1:No,,1,4143</t>
  </si>
  <si>
    <t>427,1:No,1:No,,1,4326</t>
  </si>
  <si>
    <t>424,1:No,1:No,,1,3594</t>
  </si>
  <si>
    <t>226,1:No,1:No,,1,3770</t>
  </si>
  <si>
    <t>15,1:No,1:No,,1,2372</t>
  </si>
  <si>
    <t>313,1:No,1:No,,1,2536</t>
  </si>
  <si>
    <t>32,1:No,1:No,,1,2715</t>
  </si>
  <si>
    <t>327,1:No,1:No,,1,3254</t>
  </si>
  <si>
    <t>197,1:No,1:No,,1,3595</t>
  </si>
  <si>
    <t>86,1:No,1:No,,1,1854</t>
  </si>
  <si>
    <t>214,1:No,1:No,,1,2027</t>
  </si>
  <si>
    <t>407,1:No,1:No,,1,2201</t>
  </si>
  <si>
    <t>202,1:No,1:No,,1,2537</t>
  </si>
  <si>
    <t>89,1:No,1:No,,1,1342</t>
  </si>
  <si>
    <t>241,1:No,1:No,,1,1521</t>
  </si>
  <si>
    <t>452,1:No,1:No,,1,2897</t>
  </si>
  <si>
    <t>236,1:No,1:No,,1,4144</t>
  </si>
  <si>
    <t>296,1:No,1:No,,1,4327</t>
  </si>
  <si>
    <t>461,1:No,1:No,,1,4729</t>
  </si>
  <si>
    <t>198,1:No,1:No,,1,2898</t>
  </si>
  <si>
    <t>290,1:No,1:No,,1,2204</t>
  </si>
  <si>
    <t>62,1:No,1:No,,1,2374</t>
  </si>
  <si>
    <t>343,1:No,1:No,,1,2540</t>
  </si>
  <si>
    <t>382,1:No,1:No,,1,2718</t>
  </si>
  <si>
    <t>373,1:No,1:No,,1,692</t>
  </si>
  <si>
    <t>51,1:No,1:No,,1,1176</t>
  </si>
  <si>
    <t>7,1:No,1:No,,1,1522</t>
  </si>
  <si>
    <t>434,1:No,1:No,,1,1696</t>
  </si>
  <si>
    <t>187,1:No,1:No,,1,2205</t>
  </si>
  <si>
    <t>139,1:No,1:No,,1,236</t>
  </si>
  <si>
    <t>224,1:No,1:No,,1,386</t>
  </si>
  <si>
    <t>166,1:No,1:No,,1,540</t>
  </si>
  <si>
    <t>55,1:No,1:No,,1,693</t>
  </si>
  <si>
    <t>71,1:No,1:No,,1,849</t>
  </si>
  <si>
    <t>335,1:No,1:No,,1,1014</t>
  </si>
  <si>
    <t>303,1:No,1:No,,1,3428</t>
  </si>
  <si>
    <t>170,1:No,1:No,,1,3598</t>
  </si>
  <si>
    <t>67,1:No,1:No,,1,92</t>
  </si>
  <si>
    <t>34,1:No,1:No,,1,387</t>
  </si>
  <si>
    <t>177,1:No,1:No,,1,1177</t>
  </si>
  <si>
    <t>172,1:No,1:No,,1,1523</t>
  </si>
  <si>
    <t>185,1:No,1:No,,1,1858</t>
  </si>
  <si>
    <t>144,1:No,1:No,,1,2032</t>
  </si>
  <si>
    <t>329,1:No,1:No,,1,388</t>
  </si>
  <si>
    <t>145,1:No,1:No,,1,543</t>
  </si>
  <si>
    <t>365,1:No,1:No,,1,695</t>
  </si>
  <si>
    <t>18,1:No,1:No,,1,851</t>
  </si>
  <si>
    <t>353,1:No,1:No,,1,1016</t>
  </si>
  <si>
    <t>289,1:No,1:No,,1,1178</t>
  </si>
  <si>
    <t>88,1:No,1:No,,1,1347</t>
  </si>
  <si>
    <t>356,1:No,1:No,,1,1524</t>
  </si>
  <si>
    <t>450,1:No,1:No,,1,3073</t>
  </si>
  <si>
    <t>317,1:No,1:No,,1,3775</t>
  </si>
  <si>
    <t>68,1:No,1:No,,1,4535</t>
  </si>
  <si>
    <t>223,1:No,1:No,,1,4731</t>
  </si>
  <si>
    <t>292,1:No,1:No,,1,544</t>
  </si>
  <si>
    <t>53,1:No,1:No,,1,1179</t>
  </si>
  <si>
    <t>217,1:No,1:No,,1,1859</t>
  </si>
  <si>
    <t>457,1:No,1:No,,1,2206</t>
  </si>
  <si>
    <t>457,1:No,1:No,,1,854</t>
  </si>
  <si>
    <t>230,1:No,1:No,,1,1180</t>
  </si>
  <si>
    <t>17,1:No,1:No,,1,1525</t>
  </si>
  <si>
    <t>110,1:No,1:No,,1,1860</t>
  </si>
  <si>
    <t>447,1:No,1:No,,1,2902</t>
  </si>
  <si>
    <t>450,1:No,1:No,,1,3260</t>
  </si>
  <si>
    <t>406,1:No,1:No,,1,4148</t>
  </si>
  <si>
    <t>260,1:No,1:No,,1,4732</t>
  </si>
  <si>
    <t>217,1:No,1:No,,1,3777</t>
  </si>
  <si>
    <t>322,1:No,1:No,,1,3969</t>
  </si>
  <si>
    <t>233,1:No,1:No,,1,4336</t>
  </si>
  <si>
    <t>347,1:No,1:No,,1,4542</t>
  </si>
  <si>
    <t>153,1:No,1:No,,1,4736</t>
  </si>
  <si>
    <t>13,1:No,1:No,,1,4155</t>
  </si>
  <si>
    <t>286,1:No,1:No,,1,4340</t>
  </si>
  <si>
    <t>414,1:No,1:No,,1,4545</t>
  </si>
  <si>
    <t>176,1:No,1:No,,1,3780</t>
  </si>
  <si>
    <t>200,1:No,1:No,,1,4156</t>
  </si>
  <si>
    <t>184,1:No,1:No,,1,4547</t>
  </si>
  <si>
    <t>136,1:No,1:No,,1,4741</t>
  </si>
  <si>
    <t>407,1:No,1:No,,1,391</t>
  </si>
  <si>
    <t>319,1:No,1:No,,1,548</t>
  </si>
  <si>
    <t>431,1:No,1:No,,1,1020</t>
  </si>
  <si>
    <t>391,1:No,1:No,,1,1181</t>
  </si>
  <si>
    <t>146,1:No,1:No,,1,857</t>
  </si>
  <si>
    <t>305,1:No,1:No,,1,1021</t>
  </si>
  <si>
    <t>92,1:No,1:No,,1,1182</t>
  </si>
  <si>
    <t>39,1:No,1:No,,1,1350</t>
  </si>
  <si>
    <t>332,1:No,1:No,,1,1527</t>
  </si>
  <si>
    <t>192,1:No,1:No,,1,1700</t>
  </si>
  <si>
    <t>285,1:No,1:No,,1,2380</t>
  </si>
  <si>
    <t>183,1:No,1:No,,1,2724</t>
  </si>
  <si>
    <t>102,1:No,1:No,,1,1862</t>
  </si>
  <si>
    <t>411,1:No,1:No,,1,2038</t>
  </si>
  <si>
    <t>343,1:No,1:No,,1,2381</t>
  </si>
  <si>
    <t>133,1:No,1:No,,1,2905</t>
  </si>
  <si>
    <t>318,1:No,1:No,,1,3605</t>
  </si>
  <si>
    <t>25,1:No,1:No,,1,2214</t>
  </si>
  <si>
    <t>121,1:No,1:No,,1,2382</t>
  </si>
  <si>
    <t>29,1:No,1:No,,1,3079</t>
  </si>
  <si>
    <t>209,1:No,1:No,,1,3606</t>
  </si>
  <si>
    <t>438,1:No,1:No,,1,4550</t>
  </si>
  <si>
    <t>41,1:No,1:No,,1,701</t>
  </si>
  <si>
    <t>341,1:No,1:No,,1,858</t>
  </si>
  <si>
    <t>40,1:No,1:No,,1,1022</t>
  </si>
  <si>
    <t>286,1:No,1:No,,1,1184</t>
  </si>
  <si>
    <t>130,1:No,1:No,,1,1528</t>
  </si>
  <si>
    <t>454,1:No,1:No,,1,1701</t>
  </si>
  <si>
    <t>223,1:No,1:No,,1,2040</t>
  </si>
  <si>
    <t>458,1:No,1:No,,1,3268</t>
  </si>
  <si>
    <t>254,1:No,1:No,,1,3785</t>
  </si>
  <si>
    <t>379,1:No,1:No,,1,4551</t>
  </si>
  <si>
    <t>255,1:No,1:No,,1,4746</t>
  </si>
  <si>
    <t>239,1:No,1:No,,1,1353</t>
  </si>
  <si>
    <t>295,1:No,1:No,,1,1529</t>
  </si>
  <si>
    <t>415,1:No,1:No,,1,2547</t>
  </si>
  <si>
    <t>234,1:No,1:No,,1,2907</t>
  </si>
  <si>
    <t>160,1:No,1:No,,1,3082</t>
  </si>
  <si>
    <t>454,1:No,1:No,,1,1023</t>
  </si>
  <si>
    <t>84,1:No,1:No,,1,1185</t>
  </si>
  <si>
    <t>272,1:No,1:No,,1,3083</t>
  </si>
  <si>
    <t>1,1:No,1:No,,1,3270</t>
  </si>
  <si>
    <t>282,1:No,1:No,,1,3976</t>
  </si>
  <si>
    <t>31,1:No,1:No,,1,2910</t>
  </si>
  <si>
    <t>94,1:No,1:No,,1,4351</t>
  </si>
  <si>
    <t>363,1:No,1:No,,1,4553</t>
  </si>
  <si>
    <t>44,1:No,1:No,,1,4750</t>
  </si>
  <si>
    <t>361,1:No,1:No,,1,3978</t>
  </si>
  <si>
    <t>99,1:No,1:No,,1,1704</t>
  </si>
  <si>
    <t>345,1:No,1:No,,1,2551</t>
  </si>
  <si>
    <t>277,1:No,1:No,,1,555</t>
  </si>
  <si>
    <t>136,1:No,1:No,,1,1706</t>
  </si>
  <si>
    <t>304,1:No,1:No,,1,1868</t>
  </si>
  <si>
    <t>113,1:No,1:No,,1,863</t>
  </si>
  <si>
    <t>362,1:No,1:No,,1,1189</t>
  </si>
  <si>
    <t>406,1:No,1:No,,1,1707</t>
  </si>
  <si>
    <t>40,1:No,1:No,,1,1869</t>
  </si>
  <si>
    <t>105,1:No,1:No,,1,3789</t>
  </si>
  <si>
    <t>21,1:No,1:No,,1,3979</t>
  </si>
  <si>
    <t>22,1:No,1:No,,1,1536</t>
  </si>
  <si>
    <t>292,1:No,1:No,,1,1871</t>
  </si>
  <si>
    <t>418,1:No,1:No,,1,2044</t>
  </si>
  <si>
    <t>48,1:No,1:No,,1,2220</t>
  </si>
  <si>
    <t>30,1:No,1:No,,1,2553</t>
  </si>
  <si>
    <t>55,1:No,1:No,,1,2914</t>
  </si>
  <si>
    <t>109,1:No,1:No,,1,107</t>
  </si>
  <si>
    <t>259,1:No,1:No,,1,1872</t>
  </si>
  <si>
    <t>245,1:No,1:No,,1,3443</t>
  </si>
  <si>
    <t>426,1:No,1:No,,1,3980</t>
  </si>
  <si>
    <t>9,1:No,1:No,,1,1538</t>
  </si>
  <si>
    <t>252,1:No,1:No,,1,1873</t>
  </si>
  <si>
    <t>21,1:No,1:No,,1,2221</t>
  </si>
  <si>
    <t>398,1:No,1:No,,1,2554</t>
  </si>
  <si>
    <t>142,1:No,1:No,,1,2047</t>
  </si>
  <si>
    <t>428,1:No,1:No,,1,4165</t>
  </si>
  <si>
    <t>102,1:No,1:No,,1,4754</t>
  </si>
  <si>
    <t>184,1:No,1:No,,1,2556</t>
  </si>
  <si>
    <t>5,1:No,1:No,,1,3089</t>
  </si>
  <si>
    <t>140,1:No,1:No,,1,3792</t>
  </si>
  <si>
    <t>45,1:No,1:No,,1,3983</t>
  </si>
  <si>
    <t>44,1:No,1:No,,1,709</t>
  </si>
  <si>
    <t>141,1:No,1:No,,1,868</t>
  </si>
  <si>
    <t>425,1:No,1:No,,1,1030</t>
  </si>
  <si>
    <t>60,1:No,1:No,,1,1540</t>
  </si>
  <si>
    <t>200,1:No,1:No,,1,2224</t>
  </si>
  <si>
    <t>358,1:No,1:No,,1,2394</t>
  </si>
  <si>
    <t>303,1:No,1:No,,1,2557</t>
  </si>
  <si>
    <t>379,1:No,1:No,,1,3090</t>
  </si>
  <si>
    <t>455,1:No,1:No,,1,3618</t>
  </si>
  <si>
    <t>433,1:No,1:No,,1,3793</t>
  </si>
  <si>
    <t>92,1:No,1:No,,1,3092</t>
  </si>
  <si>
    <t>300,1:No,1:No,,1,3449</t>
  </si>
  <si>
    <t>7,1:No,1:No,,1,3620</t>
  </si>
  <si>
    <t>320,1:No,1:No,,1,3794</t>
  </si>
  <si>
    <t>301,1:No,1:No,,1,3985</t>
  </si>
  <si>
    <t>165,1:No,1:No,,1,4755</t>
  </si>
  <si>
    <t>3,1:No,1:No,,1,563</t>
  </si>
  <si>
    <t>427,1:No,1:No,,1,2738</t>
  </si>
  <si>
    <t>445,1:No,1:No,,1,3279</t>
  </si>
  <si>
    <t>158,1:No,1:No,,1,3450</t>
  </si>
  <si>
    <t>287,1:No,1:No,,1,3621</t>
  </si>
  <si>
    <t>148,1:No,1:No,,1,3795</t>
  </si>
  <si>
    <t>133,1:No,1:No,,1,3986</t>
  </si>
  <si>
    <t>326,1:No,1:No,,1,3622</t>
  </si>
  <si>
    <t>201,1:No,1:No,,1,406</t>
  </si>
  <si>
    <t>77,1:No,1:No,,1,870</t>
  </si>
  <si>
    <t>399,1:No,1:No,,1,1365</t>
  </si>
  <si>
    <t>452,1:No,1:No,,1,1542</t>
  </si>
  <si>
    <t>362,1:No,1:No,,1,1715</t>
  </si>
  <si>
    <t>257,1:No,1:No,,1,2740</t>
  </si>
  <si>
    <t>14,1:No,1:No,,1,2922</t>
  </si>
  <si>
    <t>156,1:No,1:No,,1,3282</t>
  </si>
  <si>
    <t>300,1:No,1:No,,1,3798</t>
  </si>
  <si>
    <t>240,1:No,1:No,,1,2741</t>
  </si>
  <si>
    <t>363,1:No,1:No,,1,2923</t>
  </si>
  <si>
    <t>119,1:No,1:No,,1,3098</t>
  </si>
  <si>
    <t>335,1:No,1:No,,1,3453</t>
  </si>
  <si>
    <t>347,1:No,1:No,,1,260</t>
  </si>
  <si>
    <t>15,1:No,1:No,,1,409</t>
  </si>
  <si>
    <t>67,1:No,1:No,,1,712</t>
  </si>
  <si>
    <t>346,1:No,1:No,,1,872</t>
  </si>
  <si>
    <t>369,1:No,1:No,,1,1034</t>
  </si>
  <si>
    <t>412,1:No,1:No,,1,1369</t>
  </si>
  <si>
    <t>118,1:No,1:No,,1,117</t>
  </si>
  <si>
    <t>260,1:No,1:No,,1,262</t>
  </si>
  <si>
    <t>138,1:No,1:No,,1,873</t>
  </si>
  <si>
    <t>32,1:No,1:No,,1,3099</t>
  </si>
  <si>
    <t>31,1:No,1:No,,1,3455</t>
  </si>
  <si>
    <t>172,1:No,1:No,,1,3800</t>
  </si>
  <si>
    <t>455,1:No,1:No,,1,4174</t>
  </si>
  <si>
    <t>162,1:No,1:No,,1,4563</t>
  </si>
  <si>
    <t>171,1:No,1:No,,1,1036</t>
  </si>
  <si>
    <t>309,1:No,1:No,,1,1201</t>
  </si>
  <si>
    <t>189,1:No,1:No,,1,1370</t>
  </si>
  <si>
    <t>181,1:No,1:No,,1,876</t>
  </si>
  <si>
    <t>449,1:No,1:No,,1,3285</t>
  </si>
  <si>
    <t>118,1:No,1:No,,1,2227</t>
  </si>
  <si>
    <t>30,1:No,1:No,,1,2561</t>
  </si>
  <si>
    <t>195,1:No,1:No,,1,3101</t>
  </si>
  <si>
    <t>120,1:No,1:No,,1,1719</t>
  </si>
  <si>
    <t>244,1:No,1:No,,1,2228</t>
  </si>
  <si>
    <t>355,1:No,1:No,,1,2562</t>
  </si>
  <si>
    <t>364,1:No,1:No,,1,3102</t>
  </si>
  <si>
    <t>8,1:No,1:No,,1,4365</t>
  </si>
  <si>
    <t>16,1:No,1:No,,1,4569</t>
  </si>
  <si>
    <t>294,1:No,1:No,,1,2744</t>
  </si>
  <si>
    <t>206,1:No,1:No,,1,2925</t>
  </si>
  <si>
    <t>188,1:No,1:No,,1,3103</t>
  </si>
  <si>
    <t>73,1:No,1:No,,1,3991</t>
  </si>
  <si>
    <t>241,1:No,1:No,,1,4176</t>
  </si>
  <si>
    <t>12,1:No,1:No,,1,3992</t>
  </si>
  <si>
    <t>207,1:No,1:No,,1,4571</t>
  </si>
  <si>
    <t>125,1:No,1:No,,1,571</t>
  </si>
  <si>
    <t>43,1:No,1:No,,1,1721</t>
  </si>
  <si>
    <t>281,1:No,1:No,,1,1883</t>
  </si>
  <si>
    <t>192,1:No,1:No,,1,2055</t>
  </si>
  <si>
    <t>113,1:No,1:No,,1,717</t>
  </si>
  <si>
    <t>351,1:No,1:No,,1,879</t>
  </si>
  <si>
    <t>429,1:No,1:No,,1,2745</t>
  </si>
  <si>
    <t>262,1:No,1:No,,1,3287</t>
  </si>
  <si>
    <t>250,1:No,1:No,,1,2746</t>
  </si>
  <si>
    <t>311,1:No,1:No,,1,3106</t>
  </si>
  <si>
    <t>7,1:No,1:No,,1,123</t>
  </si>
  <si>
    <t>309,1:No,1:No,,1,268</t>
  </si>
  <si>
    <t>219,1:No,1:No,,1,880</t>
  </si>
  <si>
    <t>85,1:No,1:No,,1,1204</t>
  </si>
  <si>
    <t>64,1:No,1:No,,1,1550</t>
  </si>
  <si>
    <t>28,1:No,1:No,,1,1884</t>
  </si>
  <si>
    <t>42,1:No,1:No,,1,2056</t>
  </si>
  <si>
    <t>438,1:No,1:No,,1,2230</t>
  </si>
  <si>
    <t>418,1:No,1:No,,1,3288</t>
  </si>
  <si>
    <t>238,1:No,1:No,,1,2566</t>
  </si>
  <si>
    <t>431,1:No,1:No,,1,2748</t>
  </si>
  <si>
    <t>218,1:No,1:No,,1,3109</t>
  </si>
  <si>
    <t>364,1:No,1:No,,1,3289</t>
  </si>
  <si>
    <t>177,1:No,1:No,,1,3634</t>
  </si>
  <si>
    <t>175,1:No,1:No,,1,3807</t>
  </si>
  <si>
    <t>84,1:No,1:No,,1,3994</t>
  </si>
  <si>
    <t>61,1:No,1:No,,1,4179</t>
  </si>
  <si>
    <t>374,1:No,1:No,,1,4369</t>
  </si>
  <si>
    <t>277,1:No,1:No,,1,4574</t>
  </si>
  <si>
    <t>108,1:No,1:No,,1,3110</t>
  </si>
  <si>
    <t>250,1:No,1:No,,1,3290</t>
  </si>
  <si>
    <t>361,1:No,1:No,,1,723</t>
  </si>
  <si>
    <t>154,1:No,1:No,,1,274</t>
  </si>
  <si>
    <t>150,1:No,1:No,,1,420</t>
  </si>
  <si>
    <t>118,1:No,1:No,,1,724</t>
  </si>
  <si>
    <t>367,1:No,1:No,,1,884</t>
  </si>
  <si>
    <t>430,1:No,1:No,,1,1044</t>
  </si>
  <si>
    <t>458,1:No,1:No,,1,1206</t>
  </si>
  <si>
    <t>134,1:No,1:No,,1,1553</t>
  </si>
  <si>
    <t>245,1:No,1:No,,1,1724</t>
  </si>
  <si>
    <t>394,1:No,1:No,,1,1887</t>
  </si>
  <si>
    <t>352,1:No,1:No,,1,2059</t>
  </si>
  <si>
    <t>255,1:No,1:No,,1,2233</t>
  </si>
  <si>
    <t>278,1:No,1:No,,1,2405</t>
  </si>
  <si>
    <t>48,1:No,1:No,,1,580</t>
  </si>
  <si>
    <t>60,1:No,1:No,,1,2407</t>
  </si>
  <si>
    <t>262,1:No,1:No,,1,2751</t>
  </si>
  <si>
    <t>252,1:No,1:No,,1,3810</t>
  </si>
  <si>
    <t>62,1:No,1:No,,1,2062</t>
  </si>
  <si>
    <t>219,1:No,1:No,,1,2236</t>
  </si>
  <si>
    <t>325,1:No,1:No,,1,422</t>
  </si>
  <si>
    <t>303,1:No,1:No,,1,582</t>
  </si>
  <si>
    <t>75,1:No,1:No,,1,1728</t>
  </si>
  <si>
    <t>309,1:No,1:No,,1,1558</t>
  </si>
  <si>
    <t>400,1:No,1:No,,1,1729</t>
  </si>
  <si>
    <t>219,1:No,1:No,,1,1049</t>
  </si>
  <si>
    <t>99,1:No,1:No,,1,1211</t>
  </si>
  <si>
    <t>423,1:No,1:No,,1,1383</t>
  </si>
  <si>
    <t>148,1:No,1:No,,1,1730</t>
  </si>
  <si>
    <t>237,1:No,1:No,,1,1892</t>
  </si>
  <si>
    <t>182,1:No,1:No,,1,2064</t>
  </si>
  <si>
    <t>398,1:No,1:No,,1,2238</t>
  </si>
  <si>
    <t>165,1:No,1:No,,1,3114</t>
  </si>
  <si>
    <t>353,1:No,1:No,,1,3295</t>
  </si>
  <si>
    <t>63,1:No,1:No,,1,3812</t>
  </si>
  <si>
    <t>43,1:No,1:No,,1,4000</t>
  </si>
  <si>
    <t>41,1:No,1:No,,1,2240</t>
  </si>
  <si>
    <t>330,1:No,1:No,,1,426</t>
  </si>
  <si>
    <t>427,1:No,1:No,,1,1051</t>
  </si>
  <si>
    <t>214,1:No,1:No,,1,1385</t>
  </si>
  <si>
    <t>418,1:No,1:No,,1,1561</t>
  </si>
  <si>
    <t>106,1:No,1:No,,1,1732</t>
  </si>
  <si>
    <t>37,1:No,1:No,,1,1894</t>
  </si>
  <si>
    <t>235,1:No,1:No,,1,732</t>
  </si>
  <si>
    <t>412,1:No,1:No,,1,2066</t>
  </si>
  <si>
    <t>256,1:No,1:No,,1,427</t>
  </si>
  <si>
    <t>286,1:No,1:No,,1,4184</t>
  </si>
  <si>
    <t>77,1:No,1:No,,1,4374</t>
  </si>
  <si>
    <t>326,1:No,1:No,,1,4577</t>
  </si>
  <si>
    <t>55,1:No,1:No,,1,4773</t>
  </si>
  <si>
    <t>49,1:No,1:No,,1,2935</t>
  </si>
  <si>
    <t>181,1:No,1:No,,1,3470</t>
  </si>
  <si>
    <t>278,1:No,1:No,,1,3814</t>
  </si>
  <si>
    <t>206,1:No,1:No,,1,4375</t>
  </si>
  <si>
    <t>454,1:No,1:No,,1,4578</t>
  </si>
  <si>
    <t>231,1:No,1:No,,1,1387</t>
  </si>
  <si>
    <t>380,1:No,1:No,,1,2241</t>
  </si>
  <si>
    <t>65,1:No,1:No,,1,2413</t>
  </si>
  <si>
    <t>208,1:No,1:No,,1,1388</t>
  </si>
  <si>
    <t>152,1:No,1:No,,1,2574</t>
  </si>
  <si>
    <t>130,1:No,1:No,,1,1056</t>
  </si>
  <si>
    <t>160,1:No,1:No,,1,1216</t>
  </si>
  <si>
    <t>118,1:No,1:No,,1,1565</t>
  </si>
  <si>
    <t>444,1:No,1:No,,1,2068</t>
  </si>
  <si>
    <t>238,1:No,1:No,,1,1217</t>
  </si>
  <si>
    <t>244,1:No,1:No,,1,1391</t>
  </si>
  <si>
    <t>254,1:No,1:No,,1,1566</t>
  </si>
  <si>
    <t>245,1:No,1:No,,1,1735</t>
  </si>
  <si>
    <t>354,1:No,1:No,,1,2245</t>
  </si>
  <si>
    <t>291,1:No,1:No,,1,2576</t>
  </si>
  <si>
    <t>276,1:No,1:No,,1,131</t>
  </si>
  <si>
    <t>380,1:No,1:No,,1,281</t>
  </si>
  <si>
    <t>133,1:No,1:No,,1,434</t>
  </si>
  <si>
    <t>62,1:No,1:No,,1,591</t>
  </si>
  <si>
    <t>213,1:No,1:No,,1,2246</t>
  </si>
  <si>
    <t>175,1:No,1:No,,1,2417</t>
  </si>
  <si>
    <t>401,1:No,1:No,,1,2759</t>
  </si>
  <si>
    <t>412,1:No,1:No,,1,2939</t>
  </si>
  <si>
    <t>304,1:No,1:No,,1,3301</t>
  </si>
  <si>
    <t>136,1:No,1:No,,1,1736</t>
  </si>
  <si>
    <t>107,1:No,1:No,,1,1900</t>
  </si>
  <si>
    <t>449,1:No,1:No,,1,2072</t>
  </si>
  <si>
    <t>347,1:No,1:No,,1,2579</t>
  </si>
  <si>
    <t>81,1:No,1:No,,1,2760</t>
  </si>
  <si>
    <t>14,1:No,1:No,,1,2940</t>
  </si>
  <si>
    <t>433,1:No,1:No,,1,3121</t>
  </si>
  <si>
    <t>238,1:No,1:No,,1,3644</t>
  </si>
  <si>
    <t>3,1:No,1:No,,1,4779</t>
  </si>
  <si>
    <t>356,1:No,1:No,,1,4782</t>
  </si>
  <si>
    <t>397,1:No,1:No,,1,1737</t>
  </si>
  <si>
    <t>93,1:No,1:No,,1,3122</t>
  </si>
  <si>
    <t>85,1:No,1:No,,1,3303</t>
  </si>
  <si>
    <t>219,1:No,1:No,,1,3475</t>
  </si>
  <si>
    <t>121,1:No,1:No,,1,435</t>
  </si>
  <si>
    <t>188,1:No,1:No,,1,592</t>
  </si>
  <si>
    <t>327,1:No,1:No,,1,896</t>
  </si>
  <si>
    <t>99,1:No,1:No,,1,283</t>
  </si>
  <si>
    <t>448,1:No,1:No,,1,897</t>
  </si>
  <si>
    <t>276,1:No,1:No,,1,1059</t>
  </si>
  <si>
    <t>462,1:No,1:No,,1,1393</t>
  </si>
  <si>
    <t>398,1:No,1:No,,1,1569</t>
  </si>
  <si>
    <t>382,1:No,1:No,,1,1739</t>
  </si>
  <si>
    <t>55,1:No,1:No,,1,2075</t>
  </si>
  <si>
    <t>342,1:No,1:No,,1,4008</t>
  </si>
  <si>
    <t>29,1:No,1:No,,1,4590</t>
  </si>
  <si>
    <t>44,1:No,1:No,,1,4785</t>
  </si>
  <si>
    <t>338,1:No,1:No,,1,741</t>
  </si>
  <si>
    <t>87,1:No,1:No,,1,1223</t>
  </si>
  <si>
    <t>116,1:No,1:No,,1,1394</t>
  </si>
  <si>
    <t>45,1:No,1:No,,1,135</t>
  </si>
  <si>
    <t>166,1:No,1:No,,1,1571</t>
  </si>
  <si>
    <t>150,1:No,1:No,,1,1740</t>
  </si>
  <si>
    <t>82,1:No,1:No,,1,1904</t>
  </si>
  <si>
    <t>343,1:No,1:No,,1,2076</t>
  </si>
  <si>
    <t>122,1:No,1:No,,1,2077</t>
  </si>
  <si>
    <t>383,1:No,1:No,,1,1396</t>
  </si>
  <si>
    <t>460,1:No,1:No,,1,1741</t>
  </si>
  <si>
    <t>430,1:No,1:No,,1,1906</t>
  </si>
  <si>
    <t>90,1:No,1:No,,1,2078</t>
  </si>
  <si>
    <t>334,1:No,1:No,,1,2944</t>
  </si>
  <si>
    <t>237,1:No,1:No,,1,3647</t>
  </si>
  <si>
    <t>337,1:No,1:No,,1,3822</t>
  </si>
  <si>
    <t>441,1:No,1:No,,1,4011</t>
  </si>
  <si>
    <t>343,1:No,1:No,,1,4191</t>
  </si>
  <si>
    <t>188,1:No,1:No,,1,4387</t>
  </si>
  <si>
    <t>51,1:No,1:No,,1,4786</t>
  </si>
  <si>
    <t>420,1:No,1:No,,1,4012</t>
  </si>
  <si>
    <t>378,1:No,1:No,,1,1742</t>
  </si>
  <si>
    <t>298,1:No,1:No,,1,1908</t>
  </si>
  <si>
    <t>420,1:No,1:No,,1,2079</t>
  </si>
  <si>
    <t>360,1:No,1:No,,1,2423</t>
  </si>
  <si>
    <t>57,1:No,1:No,,1,2583</t>
  </si>
  <si>
    <t>26,1:No,1:No,,1,3649</t>
  </si>
  <si>
    <t>397,1:No,1:No,,1,3825</t>
  </si>
  <si>
    <t>68,1:No,1:No,,1,4390</t>
  </si>
  <si>
    <t>128,1:No,1:No,,1,440</t>
  </si>
  <si>
    <t>348,1:No,1:No,,1,744</t>
  </si>
  <si>
    <t>54,1:No,1:No,,1,1064</t>
  </si>
  <si>
    <t>155,1:No,1:No,,1,1228</t>
  </si>
  <si>
    <t>299,1:No,1:No,,1,1398</t>
  </si>
  <si>
    <t>242,1:No,1:No,,1,2763</t>
  </si>
  <si>
    <t>192,1:No,1:No,,1,2946</t>
  </si>
  <si>
    <t>213,1:No,1:No,,1,3480</t>
  </si>
  <si>
    <t>83,1:No,1:No,,1,3651</t>
  </si>
  <si>
    <t>243,1:No,1:No,,1,4014</t>
  </si>
  <si>
    <t>3,1:No,1:No,,1,4391</t>
  </si>
  <si>
    <t>117,1:No,1:No,,1,289</t>
  </si>
  <si>
    <t>367,1:No,1:No,,1,441</t>
  </si>
  <si>
    <t>4,1:No,1:No,,1,597</t>
  </si>
  <si>
    <t>372,1:No,2:Yes,+,0.902,3750</t>
  </si>
  <si>
    <t>468,1:No,2:Yes,+,0.852,2951</t>
  </si>
  <si>
    <t>87,1:No,2:Yes,+,0.818,183</t>
  </si>
  <si>
    <t>209,1:No,2:Yes,+,0.805,3244</t>
  </si>
  <si>
    <t>337,1:No,2:Yes,+,0.797,3476</t>
  </si>
  <si>
    <t>169,1:No,2:Yes,+,0.731,495</t>
  </si>
  <si>
    <t>163,1:No,2:Yes,+,0.659,60</t>
  </si>
  <si>
    <t>30,1:No,2:Yes,+,0.649,4593</t>
  </si>
  <si>
    <t>174,1:No,2:Yes,+,0.622,2934</t>
  </si>
  <si>
    <t>271,1:No,2:Yes,+,0.619,4699</t>
  </si>
  <si>
    <t>446,1:No,2:Yes,+,0.604,4316</t>
  </si>
  <si>
    <t>148,1:No,2:Yes,+,0.581,631</t>
  </si>
  <si>
    <t>419,1:No,2:Yes,+,0.579,997</t>
  </si>
  <si>
    <t>85,1:No,2:Yes,+,0.578,2850</t>
  </si>
  <si>
    <t>388,1:No,2:Yes,+,0.563,4342</t>
  </si>
  <si>
    <t>293,1:No,2:Yes,+,0.546,3762</t>
  </si>
  <si>
    <t>282,1:No,2:Yes,+,0.526,2746</t>
  </si>
  <si>
    <t>403,1:No,2:Yes,+,0.526,278</t>
  </si>
  <si>
    <t>35,1:No,2:Yes,+,0.52,4304</t>
  </si>
  <si>
    <t>138,1:No,1:No,,0.505,4510</t>
  </si>
  <si>
    <t>452,1:No,1:No,,0.508,3061</t>
  </si>
  <si>
    <t>273,1:No,1:No,,0.508,2256</t>
  </si>
  <si>
    <t>181,1:No,1:No,,0.514,4209</t>
  </si>
  <si>
    <t>269,1:No,1:No,,0.529,1265</t>
  </si>
  <si>
    <t>304,1:No,1:No,,0.541,2985</t>
  </si>
  <si>
    <t>418,1:No,1:No,,0.545,1557</t>
  </si>
  <si>
    <t>137,1:No,1:No,,0.568,423</t>
  </si>
  <si>
    <t>118,1:No,1:No,,0.579,3020</t>
  </si>
  <si>
    <t>434,1:No,1:No,,0.58,2791</t>
  </si>
  <si>
    <t>28,1:No,1:No,,0.585,1126</t>
  </si>
  <si>
    <t>284,1:No,1:No,,0.586,4024</t>
  </si>
  <si>
    <t>258,1:No,1:No,,0.591,1432</t>
  </si>
  <si>
    <t>150,1:No,1:No,,0.596,3389</t>
  </si>
  <si>
    <t>217,1:No,1:No,,0.6,3215</t>
  </si>
  <si>
    <t>122,1:No,1:No,,0.603,2006</t>
  </si>
  <si>
    <t>226,1:No,1:No,,0.604,3736</t>
  </si>
  <si>
    <t>412,1:No,1:No,,0.606,3958</t>
  </si>
  <si>
    <t>425,1:No,1:No,,0.609,809</t>
  </si>
  <si>
    <t>121,1:No,1:No,,0.617,5</t>
  </si>
  <si>
    <t>474,2:Yes,1:No,+,0.622,4122</t>
  </si>
  <si>
    <t>486,2:Yes,1:No,+,0.631,1731</t>
  </si>
  <si>
    <t>475,2:Yes,1:No,+,0.647,3969</t>
  </si>
  <si>
    <t>479,2:Yes,1:No,+,0.648,2887</t>
  </si>
  <si>
    <t>488,2:Yes,1:No,+,0.652,4500</t>
  </si>
  <si>
    <t>483,2:Yes,1:No,+,0.663,702</t>
  </si>
  <si>
    <t>473,2:Yes,1:No,+,0.672,3413</t>
  </si>
  <si>
    <t>486,2:Yes,1:No,+,0.694,812</t>
  </si>
  <si>
    <t>474,2:Yes,1:No,+,0.713,1194</t>
  </si>
  <si>
    <t>483,2:Yes,1:No,+,0.726,2842</t>
  </si>
  <si>
    <t>478,2:Yes,1:No,+,0.727,1444</t>
  </si>
  <si>
    <t>485,2:Yes,1:No,+,0.746,3514</t>
  </si>
  <si>
    <t>474,2:Yes,1:No,+,0.748,4113</t>
  </si>
  <si>
    <t>479,2:Yes,1:No,+,0.763,3563</t>
  </si>
  <si>
    <t>488,2:Yes,1:No,+,0.765,3907</t>
  </si>
  <si>
    <t>478,2:Yes,1:No,+,0.766,3933</t>
  </si>
  <si>
    <t>483,2:Yes,1:No,+,0.776,2829</t>
  </si>
  <si>
    <t>486,2:Yes,1:No,+,0.783,539</t>
  </si>
  <si>
    <t>474,2:Yes,1:No,+,0.788,3842</t>
  </si>
  <si>
    <t>480,2:Yes,1:No,+,0.805,3243</t>
  </si>
  <si>
    <t>482,2:Yes,1:No,+,0.81,205</t>
  </si>
  <si>
    <t>476,2:Yes,1:No,+,0.82,4783</t>
  </si>
  <si>
    <t>480,2:Yes,1:No,+,0.824,126</t>
  </si>
  <si>
    <t>487,2:Yes,1:No,+,0.83,4637</t>
  </si>
  <si>
    <t>479,2:Yes,1:No,+,0.832,2625</t>
  </si>
  <si>
    <t>481,2:Yes,1:No,+,0.837,3307</t>
  </si>
  <si>
    <t>487,2:Yes,1:No,+,0.84,1351</t>
  </si>
  <si>
    <t>482,2:Yes,1:No,+,0.848,4245</t>
  </si>
  <si>
    <t>481,2:Yes,1:No,+,0.85,3342</t>
  </si>
  <si>
    <t>481,2:Yes,1:No,+,0.864,4142</t>
  </si>
  <si>
    <t>486,2:Yes,1:No,+,0.881,4798</t>
  </si>
  <si>
    <t>473,2:Yes,1:No,+,0.921,979</t>
  </si>
  <si>
    <t>478,2:Yes,1:No,+,0.931,2401</t>
  </si>
  <si>
    <t>477,2:Yes,1:No,+,0.943,1523</t>
  </si>
  <si>
    <t>478,2:Yes,1:No,+,0.974,1272</t>
  </si>
  <si>
    <t>480,2:Yes,1:No,+,0.979,489</t>
  </si>
  <si>
    <t>475,2:Yes,1:No,+,0.982,4739</t>
  </si>
  <si>
    <t>482,2:Yes,1:No,+,0.984,2609</t>
  </si>
  <si>
    <t>476,2:Yes,1:No,+,0.99,974</t>
  </si>
  <si>
    <t>478,2:Yes,2:Yes,,1,373</t>
  </si>
  <si>
    <t>488,2:Yes,2:Yes,,1,1551</t>
  </si>
  <si>
    <t>477,2:Yes,2:Yes,,1,1020</t>
  </si>
  <si>
    <t>480,2:Yes,2:Yes,,1,3667</t>
  </si>
  <si>
    <t>481,2:Yes,2:Yes,,0.998,2320</t>
  </si>
  <si>
    <t>475,2:Yes,2:Yes,,0.996,854</t>
  </si>
  <si>
    <t>485,2:Yes,2:Yes,,0.993,3312</t>
  </si>
  <si>
    <t>482,2:Yes,2:Yes,,0.987,528</t>
  </si>
  <si>
    <t>478,2:Yes,2:Yes,,0.984,3484</t>
  </si>
  <si>
    <t>481,2:Yes,2:Yes,,0.98,689</t>
  </si>
  <si>
    <t>484,2:Yes,2:Yes,,0.978,626</t>
  </si>
  <si>
    <t>486,2:Yes,2:Yes,,0.976,2588</t>
  </si>
  <si>
    <t>482,2:Yes,2:Yes,,0.972,3845</t>
  </si>
  <si>
    <t>488,2:Yes,2:Yes,,0.972,4402</t>
  </si>
  <si>
    <t>484,2:Yes,2:Yes,,0.97,4213</t>
  </si>
  <si>
    <t>475,2:Yes,2:Yes,,0.966,218</t>
  </si>
  <si>
    <t>474,2:Yes,2:Yes,,0.96,2483</t>
  </si>
  <si>
    <t>488,2:Yes,2:Yes,,0.958,71</t>
  </si>
  <si>
    <t>482,2:Yes,2:Yes,,0.958,1978</t>
  </si>
  <si>
    <t>484,2:Yes,2:Yes,,0.957,1380</t>
  </si>
  <si>
    <t>488,2:Yes,2:Yes,,0.957,3137</t>
  </si>
  <si>
    <t>477,2:Yes,2:Yes,,0.954,2905</t>
  </si>
  <si>
    <t>477,2:Yes,2:Yes,,0.95,3430</t>
  </si>
  <si>
    <t>473,2:Yes,2:Yes,,0.943,4030</t>
  </si>
  <si>
    <t>480,2:Yes,2:Yes,,0.941,1905</t>
  </si>
  <si>
    <t>474,2:Yes,2:Yes,,0.939,4020</t>
  </si>
  <si>
    <t>479,2:Yes,2:Yes,,0.937,3086</t>
  </si>
  <si>
    <t>487,2:Yes,2:Yes,,0.936,1195</t>
  </si>
  <si>
    <t>486,2:Yes,2:Yes,,0.936,2091</t>
  </si>
  <si>
    <t>479,2:Yes,2:Yes,,0.935,2956</t>
  </si>
  <si>
    <t>474,2:Yes,2:Yes,,0.92,1909</t>
  </si>
  <si>
    <t>485,2:Yes,2:Yes,,0.92,2155</t>
  </si>
  <si>
    <t>484,2:Yes,2:Yes,,0.918,2773</t>
  </si>
  <si>
    <t>477,2:Yes,2:Yes,,0.906,2378</t>
  </si>
  <si>
    <t>477,2:Yes,2:Yes,,0.903,2659</t>
  </si>
  <si>
    <t>473,2:Yes,2:Yes,,0.896,2419</t>
  </si>
  <si>
    <t>475,2:Yes,2:Yes,,0.893,4393</t>
  </si>
  <si>
    <t>487,2:Yes,2:Yes,,0.888,30</t>
  </si>
  <si>
    <t>487,2:Yes,2:Yes,,0.888,2026</t>
  </si>
  <si>
    <t>484,2:Yes,2:Yes,,0.883,4200</t>
  </si>
  <si>
    <t>479,2:Yes,2:Yes,,0.88,314</t>
  </si>
  <si>
    <t>475,2:Yes,2:Yes,,0.875,1118</t>
  </si>
  <si>
    <t>474,2:Yes,2:Yes,,0.873,4803</t>
  </si>
  <si>
    <t>485,2:Yes,2:Yes,,0.871,3262</t>
  </si>
  <si>
    <t>479,2:Yes,2:Yes,,0.871,896</t>
  </si>
  <si>
    <t>476,2:Yes,2:Yes,,0.869,317</t>
  </si>
  <si>
    <t>481,2:Yes,2:Yes,,0.861,3616</t>
  </si>
  <si>
    <t>480,2:Yes,2:Yes,,0.861,4605</t>
  </si>
  <si>
    <t>477,2:Yes,2:Yes,,0.855,949</t>
  </si>
  <si>
    <t>475,2:Yes,2:Yes,,0.849,790</t>
  </si>
  <si>
    <t>477,2:Yes,2:Yes,,0.848,2720</t>
  </si>
  <si>
    <t>488,2:Yes,2:Yes,,0.844,165</t>
  </si>
  <si>
    <t>479,2:Yes,2:Yes,,0.83,470</t>
  </si>
  <si>
    <t>482,2:Yes,2:Yes,,0.825,25</t>
  </si>
  <si>
    <t>483,2:Yes,2:Yes,,0.795,1883</t>
  </si>
  <si>
    <t>482,2:Yes,2:Yes,,0.795,4787</t>
  </si>
  <si>
    <t>476,2:Yes,2:Yes,,0.794,1612</t>
  </si>
  <si>
    <t>479,2:Yes,2:Yes,,0.792,1844</t>
  </si>
  <si>
    <t>476,2:Yes,2:Yes,,0.787,1792</t>
  </si>
  <si>
    <t>484,2:Yes,2:Yes,,0.778,170</t>
  </si>
  <si>
    <t>476,2:Yes,2:Yes,,0.765,650</t>
  </si>
  <si>
    <t>473,2:Yes,2:Yes,,0.758,2261</t>
  </si>
  <si>
    <t>485,2:Yes,2:Yes,,0.751,1353</t>
  </si>
  <si>
    <t>483,2:Yes,2:Yes,,0.751,2763</t>
  </si>
  <si>
    <t>487,2:Yes,2:Yes,,0.738,3661</t>
  </si>
  <si>
    <t>478,2:Yes,2:Yes,,0.737,3791</t>
  </si>
  <si>
    <t>474,2:Yes,2:Yes,,0.73,3835</t>
  </si>
  <si>
    <t>486,2:Yes,2:Yes,,0.723,3589</t>
  </si>
  <si>
    <t>476,2:Yes,2:Yes,,0.71,1525</t>
  </si>
  <si>
    <t>481,2:Yes,2:Yes,,0.704,284</t>
  </si>
  <si>
    <t>483,2:Yes,2:Yes,,0.695,2199</t>
  </si>
  <si>
    <t>482,2:Yes,2:Yes,,0.695,2836</t>
  </si>
  <si>
    <t>478,2:Yes,2:Yes,,0.693,572</t>
  </si>
  <si>
    <t>484,2:Yes,2:Yes,,0.691,4836</t>
  </si>
  <si>
    <t>487,2:Yes,2:Yes,,0.687,2363</t>
  </si>
  <si>
    <t>484,2:Yes,2:Yes,,0.687,4602</t>
  </si>
  <si>
    <t>483,2:Yes,2:Yes,,0.677,3062</t>
  </si>
  <si>
    <t>485,2:Yes,2:Yes,,0.676,3129</t>
  </si>
  <si>
    <t>481,2:Yes,2:Yes,,0.655,2406</t>
  </si>
  <si>
    <t>480,2:Yes,2:Yes,,0.651,132</t>
  </si>
  <si>
    <t>482,2:Yes,2:Yes,,0.638,2245</t>
  </si>
  <si>
    <t>477,2:Yes,2:Yes,,0.637,1429</t>
  </si>
  <si>
    <t>485,2:Yes,2:Yes,,0.636,1726</t>
  </si>
  <si>
    <t>485,2:Yes,2:Yes,,0.636,1246</t>
  </si>
  <si>
    <t>486,2:Yes,2:Yes,,0.626,337</t>
  </si>
  <si>
    <t>488,2:Yes,2:Yes,,0.617,2167</t>
  </si>
  <si>
    <t>477,2:Yes,2:Yes,,0.615,646</t>
  </si>
  <si>
    <t>485,2:Yes,2:Yes,,0.612,4398</t>
  </si>
  <si>
    <t>474,2:Yes,2:Yes,,0.606,1060</t>
  </si>
  <si>
    <t>473,2:Yes,2:Yes,,0.603,475</t>
  </si>
  <si>
    <t>483,2:Yes,2:Yes,,0.58,2047</t>
  </si>
  <si>
    <t>473,2:Yes,2:Yes,,0.576,3017</t>
  </si>
  <si>
    <t>483,2:Yes,2:Yes,,0.566,2086</t>
  </si>
  <si>
    <t>483,2:Yes,2:Yes,,0.565,1243</t>
  </si>
  <si>
    <t>481,2:Yes,2:Yes,,0.561,3012</t>
  </si>
  <si>
    <t>484,2:Yes,2:Yes,,0.556,1990</t>
  </si>
  <si>
    <t>485,2:Yes,2:Yes,,0.553,2913</t>
  </si>
  <si>
    <t>480,2:Yes,2:Yes,,0.552,1702</t>
  </si>
  <si>
    <t>480,2:Yes,2:Yes,,0.551,4310</t>
  </si>
  <si>
    <t>481,2:Yes,2:Yes,,0.542,4394</t>
  </si>
  <si>
    <t>475,2:Yes,2:Yes,,0.533,4021</t>
  </si>
  <si>
    <t>478,2:Yes,2:Yes,,0.516,3922</t>
  </si>
  <si>
    <t>487,2:Yes,2:Yes,,0.513,4497</t>
  </si>
  <si>
    <t>486,2:Yes,2:Yes,,0.511,1602</t>
  </si>
  <si>
    <t>475,2:Yes,2:Yes,,0.51,43</t>
  </si>
  <si>
    <t>476,2:Yes,1:No,+,0.509,1063</t>
  </si>
  <si>
    <t>479,2:Yes,1:No,+,0.511,1666</t>
  </si>
  <si>
    <t>484,2:Yes,1:No,+,0.524,739</t>
  </si>
  <si>
    <t>478,2:Yes,1:No,+,0.538,2567</t>
  </si>
  <si>
    <t>487,2:Yes,1:No,+,0.549,230</t>
  </si>
  <si>
    <t>486,2:Yes,1:No,+,0.553,816</t>
  </si>
  <si>
    <t>476,2:Yes,1:No,+,0.571,1171</t>
  </si>
  <si>
    <t>475,2:Yes,1:No,+,0.578,898</t>
  </si>
  <si>
    <t>476,2:Yes,1:No,+,0.581,360</t>
  </si>
  <si>
    <t>487,2:Yes,1:No,+,0.583,4435</t>
  </si>
  <si>
    <t>480,2:Yes,1:No,+,0.617,305</t>
  </si>
  <si>
    <t>199,1:No,1:No,,0.624,404</t>
  </si>
  <si>
    <t>115,1:No,1:No,,0.634,3837</t>
  </si>
  <si>
    <t>410,1:No,1:No,,0.636,977</t>
  </si>
  <si>
    <t>342,1:No,1:No,,0.636,79</t>
  </si>
  <si>
    <t>306,1:No,1:No,,0.639,152</t>
  </si>
  <si>
    <t>402,1:No,1:No,,0.646,1010</t>
  </si>
  <si>
    <t>319,1:No,1:No,,0.65,2001</t>
  </si>
  <si>
    <t>75,1:No,1:No,,0.65,643</t>
  </si>
  <si>
    <t>432,1:No,1:No,,0.654,1307</t>
  </si>
  <si>
    <t>253,1:No,1:No,,0.657,3870</t>
  </si>
  <si>
    <t>55,1:No,1:No,,0.66,2283</t>
  </si>
  <si>
    <t>253,1:No,1:No,,0.665,2242</t>
  </si>
  <si>
    <t>456,1:No,1:No,,0.666,2121</t>
  </si>
  <si>
    <t>112,1:No,1:No,,0.668,3160</t>
  </si>
  <si>
    <t>120,1:No,1:No,,0.673,514</t>
  </si>
  <si>
    <t>25,1:No,1:No,,0.673,2478</t>
  </si>
  <si>
    <t>214,1:No,1:No,,0.685,639</t>
  </si>
  <si>
    <t>98,1:No,1:No,,0.704,4335</t>
  </si>
  <si>
    <t>100,1:No,1:No,,0.706,1605</t>
  </si>
  <si>
    <t>235,1:No,1:No,,0.708,543</t>
  </si>
  <si>
    <t>451,1:No,1:No,,0.717,2518</t>
  </si>
  <si>
    <t>365,1:No,1:No,,0.72,2562</t>
  </si>
  <si>
    <t>428,1:No,1:No,,0.722,2314</t>
  </si>
  <si>
    <t>32,1:No,1:No,,0.725,2414</t>
  </si>
  <si>
    <t>107,1:No,1:No,,0.725,2984</t>
  </si>
  <si>
    <t>351,1:No,1:No,,0.726,2805</t>
  </si>
  <si>
    <t>403,1:No,1:No,,0.727,3587</t>
  </si>
  <si>
    <t>451,1:No,1:No,,0.728,2002</t>
  </si>
  <si>
    <t>392,1:No,1:No,,0.728,648</t>
  </si>
  <si>
    <t>375,1:No,1:No,,0.729,742</t>
  </si>
  <si>
    <t>228,1:No,1:No,,0.733,333</t>
  </si>
  <si>
    <t>101,1:No,1:No,,0.74,4540</t>
  </si>
  <si>
    <t>291,1:No,1:No,,0.742,73</t>
  </si>
  <si>
    <t>414,1:No,1:No,,0.743,3158</t>
  </si>
  <si>
    <t>98,1:No,1:No,,0.744,1297</t>
  </si>
  <si>
    <t>187,1:No,1:No,,0.75,3695</t>
  </si>
  <si>
    <t>247,1:No,1:No,,0.757,1081</t>
  </si>
  <si>
    <t>360,1:No,1:No,,0.759,2677</t>
  </si>
  <si>
    <t>22,1:No,1:No,,0.76,958</t>
  </si>
  <si>
    <t>84,1:No,1:No,,0.76,388</t>
  </si>
  <si>
    <t>206,1:No,1:No,,0.763,4202</t>
  </si>
  <si>
    <t>142,1:No,1:No,,0.768,3423</t>
  </si>
  <si>
    <t>63,1:No,1:No,,0.769,542</t>
  </si>
  <si>
    <t>418,1:No,1:No,,0.771,3093</t>
  </si>
  <si>
    <t>301,1:No,1:No,,0.778,1117</t>
  </si>
  <si>
    <t>365,1:No,1:No,,0.778,2890</t>
  </si>
  <si>
    <t>435,1:No,1:No,,0.779,995</t>
  </si>
  <si>
    <t>427,1:No,1:No,,0.782,289</t>
  </si>
  <si>
    <t>211,1:No,1:No,,0.785,4709</t>
  </si>
  <si>
    <t>334,1:No,1:No,,0.785,698</t>
  </si>
  <si>
    <t>174,1:No,1:No,,0.787,1805</t>
  </si>
  <si>
    <t>7,1:No,1:No,,0.789,12</t>
  </si>
  <si>
    <t>123,1:No,1:No,,0.789,2735</t>
  </si>
  <si>
    <t>53,1:No,1:No,,0.789,291</t>
  </si>
  <si>
    <t>466,1:No,1:No,,0.791,1095</t>
  </si>
  <si>
    <t>57,1:No,1:No,,0.793,435</t>
  </si>
  <si>
    <t>268,1:No,1:No,,0.794,1606</t>
  </si>
  <si>
    <t>119,1:No,1:No,,0.798,1524</t>
  </si>
  <si>
    <t>450,1:No,1:No,,0.8,2004</t>
  </si>
  <si>
    <t>53,1:No,1:No,,0.803,31</t>
  </si>
  <si>
    <t>130,1:No,1:No,,0.803,862</t>
  </si>
  <si>
    <t>355,1:No,1:No,,0.805,1383</t>
  </si>
  <si>
    <t>112,1:No,1:No,,0.807,2291</t>
  </si>
  <si>
    <t>3,1:No,1:No,,0.808,1169</t>
  </si>
  <si>
    <t>26,1:No,1:No,,0.81,2705</t>
  </si>
  <si>
    <t>188,1:No,1:No,,0.811,492</t>
  </si>
  <si>
    <t>384,1:No,1:No,,0.815,2247</t>
  </si>
  <si>
    <t>148,1:No,1:No,,0.816,1149</t>
  </si>
  <si>
    <t>350,1:No,1:No,,0.816,3194</t>
  </si>
  <si>
    <t>217,1:No,1:No,,0.818,4247</t>
  </si>
  <si>
    <t>234,1:No,1:No,,0.819,3606</t>
  </si>
  <si>
    <t>150,1:No,1:No,,0.819,4058</t>
  </si>
  <si>
    <t>190,1:No,1:No,,0.819,2652</t>
  </si>
  <si>
    <t>417,1:No,1:No,,0.82,1179</t>
  </si>
  <si>
    <t>184,1:No,1:No,,0.82,270</t>
  </si>
  <si>
    <t>170,1:No,1:No,,0.821,3536</t>
  </si>
  <si>
    <t>250,1:No,1:No,,0.822,2708</t>
  </si>
  <si>
    <t>14,1:No,1:No,,0.823,3227</t>
  </si>
  <si>
    <t>103,1:No,1:No,,0.823,2400</t>
  </si>
  <si>
    <t>61,1:No,1:No,,0.823,1935</t>
  </si>
  <si>
    <t>467,1:No,1:No,,0.823,1785</t>
  </si>
  <si>
    <t>252,1:No,1:No,,0.824,1786</t>
  </si>
  <si>
    <t>10,1:No,1:No,,0.826,2147</t>
  </si>
  <si>
    <t>333,1:No,1:No,,0.828,82</t>
  </si>
  <si>
    <t>238,1:No,1:No,,0.83,2500</t>
  </si>
  <si>
    <t>92,1:No,1:No,,0.831,1457</t>
  </si>
  <si>
    <t>31,1:No,1:No,,0.831,277</t>
  </si>
  <si>
    <t>88,1:No,1:No,,0.832,2035</t>
  </si>
  <si>
    <t>231,1:No,1:No,,0.833,2227</t>
  </si>
  <si>
    <t>245,1:No,1:No,,0.837,2525</t>
  </si>
  <si>
    <t>180,1:No,1:No,,0.837,1867</t>
  </si>
  <si>
    <t>76,1:No,1:No,,0.837,4013</t>
  </si>
  <si>
    <t>202,1:No,1:No,,0.839,3331</t>
  </si>
  <si>
    <t>457,1:No,1:No,,0.84,330</t>
  </si>
  <si>
    <t>281,1:No,1:No,,0.846,4694</t>
  </si>
  <si>
    <t>447,1:No,1:No,,0.85,47</t>
  </si>
  <si>
    <t>271,1:No,1:No,,0.852,1205</t>
  </si>
  <si>
    <t>5,1:No,1:No,,0.86,982</t>
  </si>
  <si>
    <t>36,1:No,1:No,,0.86,140</t>
  </si>
  <si>
    <t>309,1:No,1:No,,0.861,3482</t>
  </si>
  <si>
    <t>322,1:No,1:No,,0.864,3427</t>
  </si>
  <si>
    <t>22,1:No,1:No,,0.865,1945</t>
  </si>
  <si>
    <t>316,1:No,1:No,,0.865,3175</t>
  </si>
  <si>
    <t>52,1:No,1:No,,0.868,264</t>
  </si>
  <si>
    <t>332,1:No,1:No,,0.869,494</t>
  </si>
  <si>
    <t>227,1:No,1:No,,0.87,2387</t>
  </si>
  <si>
    <t>349,1:No,1:No,,0.87,2235</t>
  </si>
  <si>
    <t>442,1:No,1:No,,0.87,2072</t>
  </si>
  <si>
    <t>386,1:No,1:No,,0.87,2974</t>
  </si>
  <si>
    <t>339,1:No,1:No,,0.87,1762</t>
  </si>
  <si>
    <t>352,1:No,1:No,,0.872,1729</t>
  </si>
  <si>
    <t>398,1:No,1:No,,0.873,1873</t>
  </si>
  <si>
    <t>23,1:No,1:No,,0.873,226</t>
  </si>
  <si>
    <t>146,1:No,1:No,,0.873,389</t>
  </si>
  <si>
    <t>102,1:No,1:No,,0.874,806</t>
  </si>
  <si>
    <t>36,1:No,1:No,,0.874,1142</t>
  </si>
  <si>
    <t>139,1:No,1:No,,0.874,2549</t>
  </si>
  <si>
    <t>370,1:No,1:No,,0.876,957</t>
  </si>
  <si>
    <t>21,1:No,1:No,,0.878,1438</t>
  </si>
  <si>
    <t>419,1:No,1:No,,0.88,2991</t>
  </si>
  <si>
    <t>41,1:No,1:No,,0.88,2814</t>
  </si>
  <si>
    <t>335,1:No,1:No,,0.882,441</t>
  </si>
  <si>
    <t>80,1:No,1:No,,0.884,1782</t>
  </si>
  <si>
    <t>302,1:No,1:No,,0.885,2071</t>
  </si>
  <si>
    <t>272,1:No,1:No,,0.89,1616</t>
  </si>
  <si>
    <t>400,1:No,1:No,,0.891,1579</t>
  </si>
  <si>
    <t>330,1:No,1:No,,0.892,2063</t>
  </si>
  <si>
    <t>345,1:No,1:No,,0.892,2580</t>
  </si>
  <si>
    <t>189,1:No,1:No,,0.894,1973</t>
  </si>
  <si>
    <t>364,1:No,1:No,,0.894,129</t>
  </si>
  <si>
    <t>40,1:No,1:No,,0.895,3849</t>
  </si>
  <si>
    <t>365,1:No,1:No,,0.896,3252</t>
  </si>
  <si>
    <t>356,1:No,1:No,,0.897,303</t>
  </si>
  <si>
    <t>285,1:No,1:No,,0.897,507</t>
  </si>
  <si>
    <t>48,1:No,1:No,,0.897,3666</t>
  </si>
  <si>
    <t>236,1:No,1:No,,0.898,4638</t>
  </si>
  <si>
    <t>211,1:No,1:No,,0.899,4107</t>
  </si>
  <si>
    <t>303,1:No,1:No,,0.9,177</t>
  </si>
  <si>
    <t>337,1:No,1:No,,0.9,1857</t>
  </si>
  <si>
    <t>89,1:No,1:No,,0.9,336</t>
  </si>
  <si>
    <t>468,1:No,1:No,,0.9,831</t>
  </si>
  <si>
    <t>362,1:No,1:No,,0.9,3836</t>
  </si>
  <si>
    <t>243,1:No,1:No,,0.9,3343</t>
  </si>
  <si>
    <t>462,1:No,1:No,,0.9,120</t>
  </si>
  <si>
    <t>293,1:No,1:No,,0.902,3558</t>
  </si>
  <si>
    <t>36,1:No,1:No,,0.903,632</t>
  </si>
  <si>
    <t>364,1:No,1:No,,0.904,1332</t>
  </si>
  <si>
    <t>190,1:No,1:No,,0.905,1454</t>
  </si>
  <si>
    <t>11,1:No,1:No,,0.905,3143</t>
  </si>
  <si>
    <t>77,1:No,1:No,,0.905,105</t>
  </si>
  <si>
    <t>350,1:No,1:No,,0.907,3287</t>
  </si>
  <si>
    <t>150,1:No,1:No,,0.908,3397</t>
  </si>
  <si>
    <t>323,1:No,1:No,,0.908,4789</t>
  </si>
  <si>
    <t>410,1:No,1:No,,0.908,4595</t>
  </si>
  <si>
    <t>406,1:No,1:No,,0.909,1130</t>
  </si>
  <si>
    <t>374,1:No,1:No,,0.909,3785</t>
  </si>
  <si>
    <t>2,1:No,1:No,,0.909,4150</t>
  </si>
  <si>
    <t>259,1:No,1:No,,0.909,2910</t>
  </si>
  <si>
    <t>168,1:No,1:No,,0.909,1374</t>
  </si>
  <si>
    <t>131,1:No,1:No,,0.91,39</t>
  </si>
  <si>
    <t>463,1:No,1:No,,0.91,814</t>
  </si>
  <si>
    <t>448,1:No,1:No,,0.911,1796</t>
  </si>
  <si>
    <t>100,1:No,1:No,,0.912,2055</t>
  </si>
  <si>
    <t>384,1:No,1:No,,0.912,116</t>
  </si>
  <si>
    <t>78,1:No,1:No,,0.913,3522</t>
  </si>
  <si>
    <t>9,1:No,1:No,,0.913,4652</t>
  </si>
  <si>
    <t>22,1:No,1:No,,0.914,2343</t>
  </si>
  <si>
    <t>445,1:No,1:No,,0.915,1102</t>
  </si>
  <si>
    <t>358,1:No,1:No,,0.915,3273</t>
  </si>
  <si>
    <t>37,1:No,1:No,,0.916,3222</t>
  </si>
  <si>
    <t>371,1:No,1:No,,0.916,1822</t>
  </si>
  <si>
    <t>464,1:No,1:No,,0.916,3780</t>
  </si>
  <si>
    <t>165,1:No,1:No,,0.916,3625</t>
  </si>
  <si>
    <t>220,1:No,1:No,,0.916,384</t>
  </si>
  <si>
    <t>99,1:No,1:No,,0.917,1505</t>
  </si>
  <si>
    <t>241,1:No,1:No,,0.917,1550</t>
  </si>
  <si>
    <t>439,1:No,1:No,,0.917,2996</t>
  </si>
  <si>
    <t>175,1:No,1:No,,0.918,4736</t>
  </si>
  <si>
    <t>411,1:No,1:No,,0.918,215</t>
  </si>
  <si>
    <t>349,1:No,1:No,,0.918,1389</t>
  </si>
  <si>
    <t>105,1:No,1:No,,0.918,2442</t>
  </si>
  <si>
    <t>170,1:No,1:No,,0.918,430</t>
  </si>
  <si>
    <t>7,1:No,1:No,,0.919,1518</t>
  </si>
  <si>
    <t>454,1:No,1:No,,0.919,1379</t>
  </si>
  <si>
    <t>170,1:No,1:No,,0.919,4244</t>
  </si>
  <si>
    <t>187,1:No,1:No,,0.92,3</t>
  </si>
  <si>
    <t>231,1:No,1:No,,0.92,490</t>
  </si>
  <si>
    <t>162,1:No,1:No,,0.92,3477</t>
  </si>
  <si>
    <t>176,1:No,1:No,,0.92,1026</t>
  </si>
  <si>
    <t>82,1:No,1:No,,0.921,3386</t>
  </si>
  <si>
    <t>253,1:No,1:No,,0.921,2112</t>
  </si>
  <si>
    <t>22,1:No,1:No,,0.922,996</t>
  </si>
  <si>
    <t>193,1:No,1:No,,0.922,4749</t>
  </si>
  <si>
    <t>439,1:No,1:No,,0.922,2855</t>
  </si>
  <si>
    <t>461,1:No,1:No,,0.923,3063</t>
  </si>
  <si>
    <t>246,1:No,1:No,,0.924,817</t>
  </si>
  <si>
    <t>223,1:No,1:No,,0.924,1244</t>
  </si>
  <si>
    <t>307,1:No,1:No,,0.925,3393</t>
  </si>
  <si>
    <t>469,1:No,1:No,,0.925,1385</t>
  </si>
  <si>
    <t>176,1:No,1:No,,0.925,3349</t>
  </si>
  <si>
    <t>194,1:No,1:No,,0.926,1306</t>
  </si>
  <si>
    <t>420,1:No,1:No,,0.926,4590</t>
  </si>
  <si>
    <t>291,1:No,1:No,,0.926,580</t>
  </si>
  <si>
    <t>77,1:No,1:No,,0.926,4291</t>
  </si>
  <si>
    <t>374,1:No,1:No,,0.927,948</t>
  </si>
  <si>
    <t>57,1:No,1:No,,0.927,4485</t>
  </si>
  <si>
    <t>84,1:No,1:No,,0.928,801</t>
  </si>
  <si>
    <t>470,1:No,1:No,,0.928,666</t>
  </si>
  <si>
    <t>244,1:No,1:No,,0.929,3245</t>
  </si>
  <si>
    <t>372,1:No,1:No,,0.929,1327</t>
  </si>
  <si>
    <t>344,1:No,1:No,,0.929,1329</t>
  </si>
  <si>
    <t>110,1:No,1:No,,0.929,2064</t>
  </si>
  <si>
    <t>462,1:No,1:No,,0.93,1500</t>
  </si>
  <si>
    <t>188,1:No,1:No,,0.93,4640</t>
  </si>
  <si>
    <t>349,1:No,1:No,,0.932,963</t>
  </si>
  <si>
    <t>396,1:No,1:No,,0.933,1819</t>
  </si>
  <si>
    <t>328,1:No,1:No,,0.934,1147</t>
  </si>
  <si>
    <t>229,1:No,1:No,,0.934,2453</t>
  </si>
  <si>
    <t>285,1:No,1:No,,0.936,2517</t>
  </si>
  <si>
    <t>173,1:No,1:No,,0.936,2529</t>
  </si>
  <si>
    <t>312,1:No,1:No,,0.936,3298</t>
  </si>
  <si>
    <t>112,1:No,1:No,,0.937,3257</t>
  </si>
  <si>
    <t>320,1:No,1:No,,0.937,676</t>
  </si>
  <si>
    <t>232,1:No,1:No,,0.937,1211</t>
  </si>
  <si>
    <t>137,1:No,1:No,,0.938,4345</t>
  </si>
  <si>
    <t>272,1:No,1:No,,0.939,1478</t>
  </si>
  <si>
    <t>234,1:No,1:No,,0.939,797</t>
  </si>
  <si>
    <t>433,1:No,1:No,,0.939,2214</t>
  </si>
  <si>
    <t>71,1:No,1:No,,0.939,391</t>
  </si>
  <si>
    <t>9,1:No,1:No,,0.939,142</t>
  </si>
  <si>
    <t>149,1:No,1:No,,0.94,1302</t>
  </si>
  <si>
    <t>466,1:No,1:No,,0.94,1324</t>
  </si>
  <si>
    <t>204,1:No,1:No,,0.94,843</t>
  </si>
  <si>
    <t>69,1:No,1:No,,0.94,1539</t>
  </si>
  <si>
    <t>436,1:No,1:No,,0.94,2438</t>
  </si>
  <si>
    <t>397,1:No,1:No,,0.94,2633</t>
  </si>
  <si>
    <t>309,1:No,1:No,,0.94,2312</t>
  </si>
  <si>
    <t>43,1:No,1:No,,0.94,426</t>
  </si>
  <si>
    <t>469,1:No,1:No,,0.94,1804</t>
  </si>
  <si>
    <t>322,1:No,1:No,,0.941,2145</t>
  </si>
  <si>
    <t>245,1:No,1:No,,0.942,147</t>
  </si>
  <si>
    <t>422,1:No,1:No,,0.942,75</t>
  </si>
  <si>
    <t>43,1:No,1:No,,0.943,2344</t>
  </si>
  <si>
    <t>49,1:No,1:No,,0.944,2122</t>
  </si>
  <si>
    <t>50,1:No,1:No,,0.944,4451</t>
  </si>
  <si>
    <t>25,1:No,1:No,,0.945,1555</t>
  </si>
  <si>
    <t>245,1:No,1:No,,0.945,559</t>
  </si>
  <si>
    <t>26,1:No,1:No,,0.946,2857</t>
  </si>
  <si>
    <t>85,1:No,1:No,,0.949,4196</t>
  </si>
  <si>
    <t>124,1:No,1:No,,0.95,2867</t>
  </si>
  <si>
    <t>176,1:No,1:No,,0.95,1485</t>
  </si>
  <si>
    <t>306,1:No,1:No,,0.95,3067</t>
  </si>
  <si>
    <t>52,1:No,1:No,,0.95,4731</t>
  </si>
  <si>
    <t>6,1:No,1:No,,0.95,1680</t>
  </si>
  <si>
    <t>197,1:No,1:No,,0.95,182</t>
  </si>
  <si>
    <t>403,1:No,1:No,,0.95,1686</t>
  </si>
  <si>
    <t>32,1:No,1:No,,0.95,575</t>
  </si>
  <si>
    <t>42,1:No,1:No,,0.951,3276</t>
  </si>
  <si>
    <t>79,1:No,1:No,,0.951,2126</t>
  </si>
  <si>
    <t>429,1:No,1:No,,0.951,3355</t>
  </si>
  <si>
    <t>14,1:No,1:No,,0.952,3768</t>
  </si>
  <si>
    <t>290,1:No,1:No,,0.953,4101</t>
  </si>
  <si>
    <t>355,1:No,1:No,,0.953,1034</t>
  </si>
  <si>
    <t>111,1:No,1:No,,0.954,406</t>
  </si>
  <si>
    <t>361,1:No,1:No,,0.954,2807</t>
  </si>
  <si>
    <t>3,1:No,1:No,,0.955,3046</t>
  </si>
  <si>
    <t>89,1:No,1:No,,0.955,319</t>
  </si>
  <si>
    <t>300,1:No,1:No,,0.955,2393</t>
  </si>
  <si>
    <t>407,1:No,1:No,,0.956,4715</t>
  </si>
  <si>
    <t>188,1:No,1:No,,0.956,1890</t>
  </si>
  <si>
    <t>277,1:No,1:No,,0.956,3663</t>
  </si>
  <si>
    <t>225,1:No,1:No,,0.957,1492</t>
  </si>
  <si>
    <t>363,1:No,1:No,,0.957,486</t>
  </si>
  <si>
    <t>142,1:No,1:No,,0.957,2455</t>
  </si>
  <si>
    <t>105,1:No,1:No,,0.957,3345</t>
  </si>
  <si>
    <t>23,1:No,1:No,,0.958,2178</t>
  </si>
  <si>
    <t>40,1:No,1:No,,0.958,3268</t>
  </si>
  <si>
    <t>296,1:No,1:No,,0.958,2729</t>
  </si>
  <si>
    <t>357,1:No,1:No,,0.958,2972</t>
  </si>
  <si>
    <t>106,1:No,1:No,,0.958,3503</t>
  </si>
  <si>
    <t>258,1:No,1:No,,0.959,3741</t>
  </si>
  <si>
    <t>406,1:No,1:No,,0.959,613</t>
  </si>
  <si>
    <t>162,1:No,1:No,,0.959,4553</t>
  </si>
  <si>
    <t>209,1:No,1:No,,0.959,2592</t>
  </si>
  <si>
    <t>215,1:No,1:No,,0.959,87</t>
  </si>
  <si>
    <t>387,1:No,1:No,,0.959,880</t>
  </si>
  <si>
    <t>325,1:No,1:No,,0.959,1431</t>
  </si>
  <si>
    <t>315,1:No,1:No,,0.959,1986</t>
  </si>
  <si>
    <t>254,1:No,1:No,,0.96,3248</t>
  </si>
  <si>
    <t>419,1:No,1:No,,0.96,476</t>
  </si>
  <si>
    <t>159,1:No,1:No,,0.96,1352</t>
  </si>
  <si>
    <t>198,1:No,1:No,,0.96,1717</t>
  </si>
  <si>
    <t>112,1:No,1:No,,0.96,1019</t>
  </si>
  <si>
    <t>80,1:No,1:No,,0.96,3310</t>
  </si>
  <si>
    <t>274,1:No,1:No,,0.96,3362</t>
  </si>
  <si>
    <t>250,1:No,1:No,,0.961,3862</t>
  </si>
  <si>
    <t>19,1:No,1:No,,0.961,3883</t>
  </si>
  <si>
    <t>253,1:No,1:No,,0.962,2704</t>
  </si>
  <si>
    <t>104,1:No,1:No,,0.962,2241</t>
  </si>
  <si>
    <t>354,1:No,1:No,,0.962,3466</t>
  </si>
  <si>
    <t>373,1:No,1:No,,0.962,1030</t>
  </si>
  <si>
    <t>306,1:No,1:No,,0.962,2294</t>
  </si>
  <si>
    <t>269,1:No,1:No,,0.963,789</t>
  </si>
  <si>
    <t>260,1:No,1:No,,0.963,1882</t>
  </si>
  <si>
    <t>244,1:No,1:No,,0.963,4469</t>
  </si>
  <si>
    <t>135,1:No,1:No,,0.963,3027</t>
  </si>
  <si>
    <t>332,1:No,1:No,,0.964,1659</t>
  </si>
  <si>
    <t>289,1:No,1:No,,0.964,798</t>
  </si>
  <si>
    <t>369,1:No,1:No,,0.965,315</t>
  </si>
  <si>
    <t>326,1:No,1:No,,0.965,563</t>
  </si>
  <si>
    <t>361,1:No,1:No,,0.965,737</t>
  </si>
  <si>
    <t>247,1:No,1:No,,0.965,2655</t>
  </si>
  <si>
    <t>459,1:No,1:No,,0.965,446</t>
  </si>
  <si>
    <t>393,1:No,1:No,,0.966,2707</t>
  </si>
  <si>
    <t>20,1:No,1:No,,0.966,3786</t>
  </si>
  <si>
    <t>320,1:No,1:No,,0.966,842</t>
  </si>
  <si>
    <t>366,1:No,1:No,,0.966,1558</t>
  </si>
  <si>
    <t>266,1:No,1:No,,0.966,2268</t>
  </si>
  <si>
    <t>202,1:No,1:No,,0.966,548</t>
  </si>
  <si>
    <t>149,1:No,1:No,,0.966,2128</t>
  </si>
  <si>
    <t>129,1:No,1:No,,0.966,443</t>
  </si>
  <si>
    <t>35,1:No,1:No,,0.967,636</t>
  </si>
  <si>
    <t>271,1:No,1:No,,0.967,1881</t>
  </si>
  <si>
    <t>130,1:No,1:No,,0.967,2765</t>
  </si>
  <si>
    <t>465,1:No,1:No,,0.968,803</t>
  </si>
  <si>
    <t>426,1:No,1:No,,0.968,2477</t>
  </si>
  <si>
    <t>402,1:No,1:No,,0.969,970</t>
  </si>
  <si>
    <t>187,1:No,1:No,,0.969,2394</t>
  </si>
  <si>
    <t>310,1:No,1:No,,0.969,2810</t>
  </si>
  <si>
    <t>203,1:No,1:No,,0.969,1969</t>
  </si>
  <si>
    <t>235,1:No,1:No,,0.969,3368</t>
  </si>
  <si>
    <t>39,1:No,1:No,,0.969,4286</t>
  </si>
  <si>
    <t>127,1:No,1:No,,0.969,2332</t>
  </si>
  <si>
    <t>48,1:No,1:No,,0.97,2355</t>
  </si>
  <si>
    <t>15,1:No,1:No,,0.97,3100</t>
  </si>
  <si>
    <t>93,1:No,1:No,,0.97,1700</t>
  </si>
  <si>
    <t>425,1:No,1:No,,0.97,353</t>
  </si>
  <si>
    <t>401,1:No,1:No,,0.97,1534</t>
  </si>
  <si>
    <t>270,1:No,1:No,,0.97,63</t>
  </si>
  <si>
    <t>139,1:No,1:No,,0.97,4198</t>
  </si>
  <si>
    <t>201,1:No,1:No,,0.97,1200</t>
  </si>
  <si>
    <t>366,1:No,1:No,,0.97,4594</t>
  </si>
  <si>
    <t>183,1:No,1:No,,0.97,3311</t>
  </si>
  <si>
    <t>358,1:No,1:No,,0.97,3675</t>
  </si>
  <si>
    <t>151,1:No,1:No,,0.97,2143</t>
  </si>
  <si>
    <t>179,1:No,1:No,,0.97,2146</t>
  </si>
  <si>
    <t>128,1:No,1:No,,0.97,1620</t>
  </si>
  <si>
    <t>261,1:No,1:No,,0.97,2495</t>
  </si>
  <si>
    <t>97,1:No,1:No,,0.971,1639</t>
  </si>
  <si>
    <t>231,1:No,1:No,,0.971,1167</t>
  </si>
  <si>
    <t>249,1:No,1:No,,0.971,1913</t>
  </si>
  <si>
    <t>204,1:No,1:No,,0.971,1918</t>
  </si>
  <si>
    <t>177,1:No,1:No,,0.971,3031</t>
  </si>
  <si>
    <t>328,1:No,1:No,,0.972,1814</t>
  </si>
  <si>
    <t>411,1:No,1:No,,0.972,909</t>
  </si>
  <si>
    <t>358,1:No,1:No,,0.973,3255</t>
  </si>
  <si>
    <t>387,1:No,1:No,,0.973,2234</t>
  </si>
  <si>
    <t>459,1:No,1:No,,0.973,903</t>
  </si>
  <si>
    <t>238,1:No,1:No,,0.974,3911</t>
  </si>
  <si>
    <t>419,1:No,1:No,,0.974,4728</t>
  </si>
  <si>
    <t>404,1:No,1:No,,0.975,2501</t>
  </si>
  <si>
    <t>333,1:No,1:No,,0.975,1507</t>
  </si>
  <si>
    <t>86,1:No,1:No,,0.975,4056</t>
  </si>
  <si>
    <t>149,1:No,1:No,,0.975,4837</t>
  </si>
  <si>
    <t>90,1:No,1:No,,0.975,266</t>
  </si>
  <si>
    <t>398,1:No,1:No,,0.975,1615</t>
  </si>
  <si>
    <t>216,1:No,1:No,,0.976,707</t>
  </si>
  <si>
    <t>179,1:No,1:No,,0.976,1933</t>
  </si>
  <si>
    <t>73,1:No,1:No,,0.976,4455</t>
  </si>
  <si>
    <t>166,1:No,1:No,,0.977,1279</t>
  </si>
  <si>
    <t>122,1:No,1:No,,0.977,2730</t>
  </si>
  <si>
    <t>136,1:No,1:No,,0.977,865</t>
  </si>
  <si>
    <t>144,1:No,1:No,,0.977,4828</t>
  </si>
  <si>
    <t>362,1:No,1:No,,0.977,110</t>
  </si>
  <si>
    <t>169,1:No,1:No,,0.977,261</t>
  </si>
  <si>
    <t>233,1:No,1:No,,0.977,113</t>
  </si>
  <si>
    <t>421,1:No,1:No,,0.977,740</t>
  </si>
  <si>
    <t>386,1:No,1:No,,0.977,761</t>
  </si>
  <si>
    <t>160,1:No,1:No,,0.978,3742</t>
  </si>
  <si>
    <t>421,1:No,1:No,,0.978,4778</t>
  </si>
  <si>
    <t>191,1:No,1:No,,0.978,2085</t>
  </si>
  <si>
    <t>307,1:No,1:No,,0.978,1906</t>
  </si>
  <si>
    <t>98,1:No,1:No,,0.978,385</t>
  </si>
  <si>
    <t>344,1:No,1:No,,0.978,4450</t>
  </si>
  <si>
    <t>315,1:No,1:No,,0.979,4120</t>
  </si>
  <si>
    <t>75,1:No,1:No,,0.979,3078</t>
  </si>
  <si>
    <t>118,1:No,1:No,,0.979,3256</t>
  </si>
  <si>
    <t>30,1:No,1:No,,0.979,1683</t>
  </si>
  <si>
    <t>340,1:No,1:No,,0.979,349</t>
  </si>
  <si>
    <t>471,1:No,1:No,,0.979,683</t>
  </si>
  <si>
    <t>27,1:No,1:No,,0.979,4390</t>
  </si>
  <si>
    <t>45,1:No,1:No,,0.979,3662</t>
  </si>
  <si>
    <t>453,1:No,1:No,,0.979,2954</t>
  </si>
  <si>
    <t>455,1:No,1:No,,0.979,2111</t>
  </si>
  <si>
    <t>186,1:No,1:No,,0.979,2804</t>
  </si>
  <si>
    <t>459,1:No,1:No,,0.979,725</t>
  </si>
  <si>
    <t>155,1:No,1:No,,0.98,2863</t>
  </si>
  <si>
    <t>276,1:No,1:No,,0.98,1480</t>
  </si>
  <si>
    <t>100,1:No,1:No,,0.98,3940</t>
  </si>
  <si>
    <t>192,1:No,1:No,,0.98,171</t>
  </si>
  <si>
    <t>375,1:No,1:No,,0.98,2209</t>
  </si>
  <si>
    <t>283,1:No,1:No,,0.98,2901</t>
  </si>
  <si>
    <t>124,1:No,1:No,,0.98,4536</t>
  </si>
  <si>
    <t>166,1:No,1:No,,0.98,1687</t>
  </si>
  <si>
    <t>99,1:No,1:No,,0.98,4356</t>
  </si>
  <si>
    <t>337,1:No,1:No,,0.98,509</t>
  </si>
  <si>
    <t>420,1:No,1:No,,0.98,4380</t>
  </si>
  <si>
    <t>328,1:No,1:No,,0.98,371</t>
  </si>
  <si>
    <t>239,1:No,1:No,,0.98,4016</t>
  </si>
  <si>
    <t>192,1:No,1:No,,0.98,3128</t>
  </si>
  <si>
    <t>337,1:No,1:No,,0.98,3135</t>
  </si>
  <si>
    <t>420,1:No,1:No,,0.98,704</t>
  </si>
  <si>
    <t>440,1:No,1:No,,0.98,4436</t>
  </si>
  <si>
    <t>102,1:No,1:No,,0.98,4263</t>
  </si>
  <si>
    <t>63,1:No,1:No,,0.98,908</t>
  </si>
  <si>
    <t>295,1:No,1:No,,0.98,1070</t>
  </si>
  <si>
    <t>297,1:No,1:No,,0.98,2849</t>
  </si>
  <si>
    <t>43,1:No,1:No,,0.98,2335</t>
  </si>
  <si>
    <t>242,1:No,1:No,,0.98,4878</t>
  </si>
  <si>
    <t>231,1:No,1:No,,0.981,4490</t>
  </si>
  <si>
    <t>329,1:No,1:No,,0.981,4111</t>
  </si>
  <si>
    <t>46,1:No,1:No,,0.981,4022</t>
  </si>
  <si>
    <t>422,1:No,1:No,,0.981,1754</t>
  </si>
  <si>
    <t>314,1:No,1:No,,0.981,1061</t>
  </si>
  <si>
    <t>412,1:No,1:No,,0.982,2680</t>
  </si>
  <si>
    <t>375,1:No,1:No,,0.982,3586</t>
  </si>
  <si>
    <t>142,1:No,1:No,,0.982,2718</t>
  </si>
  <si>
    <t>1,1:No,1:No,,0.982,511</t>
  </si>
  <si>
    <t>472,1:No,1:No,,0.982,1712</t>
  </si>
  <si>
    <t>394,1:No,1:No,,0.982,2413</t>
  </si>
  <si>
    <t>304,1:No,1:No,,0.982,4791</t>
  </si>
  <si>
    <t>201,1:No,1:No,,0.983,2690</t>
  </si>
  <si>
    <t>355,1:No,1:No,,0.983,2578</t>
  </si>
  <si>
    <t>438,1:No,1:No,,0.983,1210</t>
  </si>
  <si>
    <t>10,1:No,1:No,,0.983,281</t>
  </si>
  <si>
    <t>46,1:No,1:No,,0.983,4674</t>
  </si>
  <si>
    <t>221,1:No,1:No,,0.983,1082</t>
  </si>
  <si>
    <t>251,1:No,1:No,,0.984,2180</t>
  </si>
  <si>
    <t>305,1:No,1:No,,0.984,614</t>
  </si>
  <si>
    <t>400,1:No,1:No,,0.984,633</t>
  </si>
  <si>
    <t>29,1:No,1:No,,0.984,97</t>
  </si>
  <si>
    <t>427,1:No,1:No,,0.984,2832</t>
  </si>
  <si>
    <t>24,1:No,1:No,,0.985,4495</t>
  </si>
  <si>
    <t>76,1:No,1:No,,0.985,2011</t>
  </si>
  <si>
    <t>272,1:No,1:No,,0.985,162</t>
  </si>
  <si>
    <t>258,1:No,1:No,,0.985,961</t>
  </si>
  <si>
    <t>385,1:No,1:No,,0.985,670</t>
  </si>
  <si>
    <t>410,1:No,1:No,,0.985,3123</t>
  </si>
  <si>
    <t>324,1:No,1:No,,0.985,4258</t>
  </si>
  <si>
    <t>91,1:No,1:No,,0.985,570</t>
  </si>
  <si>
    <t>69,1:No,1:No,,0.986,4692</t>
  </si>
  <si>
    <t>19,1:No,1:No,,0.986,150</t>
  </si>
  <si>
    <t>249,1:No,1:No,,0.986,2510</t>
  </si>
  <si>
    <t>395,1:No,1:No,,0.986,1308</t>
  </si>
  <si>
    <t>44,1:No,1:No,,0.986,2895</t>
  </si>
  <si>
    <t>297,1:No,1:No,,0.986,1143</t>
  </si>
  <si>
    <t>22,1:No,1:No,,0.986,502</t>
  </si>
  <si>
    <t>41,1:No,1:No,,0.986,3643</t>
  </si>
  <si>
    <t>321,1:No,1:No,,0.986,212</t>
  </si>
  <si>
    <t>134,1:No,1:No,,0.986,1547</t>
  </si>
  <si>
    <t>404,1:No,1:No,,0.986,3467</t>
  </si>
  <si>
    <t>180,1:No,1:No,,0.986,3121</t>
  </si>
  <si>
    <t>251,1:No,1:No,,0.986,3300</t>
  </si>
  <si>
    <t>249,1:No,1:No,,0.986,545</t>
  </si>
  <si>
    <t>130,1:No,1:No,,0.986,3671</t>
  </si>
  <si>
    <t>116,1:No,1:No,,0.986,3548</t>
  </si>
  <si>
    <t>64,1:No,1:No,,0.987,146</t>
  </si>
  <si>
    <t>57,1:No,1:No,,0.987,2862</t>
  </si>
  <si>
    <t>332,1:No,1:No,,0.987,28</t>
  </si>
  <si>
    <t>219,1:No,1:No,,0.987,981</t>
  </si>
  <si>
    <t>340,1:No,1:No,,0.987,4157</t>
  </si>
  <si>
    <t>211,1:No,1:No,,0.987,4160</t>
  </si>
  <si>
    <t>406,1:No,1:No,,0.987,219</t>
  </si>
  <si>
    <t>145,1:No,1:No,,0.987,74</t>
  </si>
  <si>
    <t>208,1:No,1:No,,0.987,377</t>
  </si>
  <si>
    <t>250,1:No,1:No,,0.987,1941</t>
  </si>
  <si>
    <t>284,1:No,1:No,,0.987,590</t>
  </si>
  <si>
    <t>248,1:No,1:No,,0.987,1445</t>
  </si>
  <si>
    <t>163,1:No,1:No,,0.988,3387</t>
  </si>
  <si>
    <t>424,1:No,1:No,,0.988,3745</t>
  </si>
  <si>
    <t>110,1:No,1:No,,0.988,3599</t>
  </si>
  <si>
    <t>144,1:No,1:No,,0.988,2902</t>
  </si>
  <si>
    <t>257,1:No,1:No,,0.988,2544</t>
  </si>
  <si>
    <t>278,1:No,1:No,,0.988,1514</t>
  </si>
  <si>
    <t>33,1:No,1:No,,0.988,2547</t>
  </si>
  <si>
    <t>351,1:No,1:No,,0.988,3804</t>
  </si>
  <si>
    <t>397,1:No,1:No,,0.988,4357</t>
  </si>
  <si>
    <t>368,1:No,1:No,,0.988,3445</t>
  </si>
  <si>
    <t>361,1:No,1:No,,0.988,221</t>
  </si>
  <si>
    <t>92,1:No,1:No,,0.988,2623</t>
  </si>
  <si>
    <t>418,1:No,1:No,,0.988,1234</t>
  </si>
  <si>
    <t>195,1:No,1:No,,0.988,1798</t>
  </si>
  <si>
    <t>267,1:No,1:No,,0.989,2684</t>
  </si>
  <si>
    <t>233,1:No,1:No,,0.989,456</t>
  </si>
  <si>
    <t>15,1:No,1:No,,0.989,616</t>
  </si>
  <si>
    <t>145,1:No,1:No,,0.989,2696</t>
  </si>
  <si>
    <t>61,1:No,1:No,,0.989,1651</t>
  </si>
  <si>
    <t>68,1:No,1:No,,0.989,4319</t>
  </si>
  <si>
    <t>295,1:No,1:No,,0.989,472</t>
  </si>
  <si>
    <t>131,1:No,1:No,,0.989,4143</t>
  </si>
  <si>
    <t>47,1:No,1:No,,0.989,2376</t>
  </si>
  <si>
    <t>312,1:No,1:No,,0.989,3438</t>
  </si>
  <si>
    <t>424,1:No,1:No,,0.989,1725</t>
  </si>
  <si>
    <t>246,1:No,1:No,,0.989,1201</t>
  </si>
  <si>
    <t>349,1:No,1:No,,0.989,4797</t>
  </si>
  <si>
    <t>199,1:No,1:No,,0.989,864</t>
  </si>
  <si>
    <t>433,1:No,1:No,,0.989,1562</t>
  </si>
  <si>
    <t>78,1:No,1:No,,0.989,85</t>
  </si>
  <si>
    <t>367,1:No,1:No,,0.989,2774</t>
  </si>
  <si>
    <t>28,1:No,1:No,,0.989,4806</t>
  </si>
  <si>
    <t>147,1:No,1:No,,0.989,4812</t>
  </si>
  <si>
    <t>44,1:No,1:No,,0.989,3861</t>
  </si>
  <si>
    <t>427,1:No,1:No,,0.989,407</t>
  </si>
  <si>
    <t>191,1:No,1:No,,0.989,2986</t>
  </si>
  <si>
    <t>357,1:No,1:No,,0.989,2458</t>
  </si>
  <si>
    <t>393,1:No,1:No,,0.989,3728</t>
  </si>
  <si>
    <t>329,1:No,1:No,,0.99,608</t>
  </si>
  <si>
    <t>290,1:No,1:No,,0.99,302</t>
  </si>
  <si>
    <t>129,1:No,1:No,,0.99,2179</t>
  </si>
  <si>
    <t>267,1:No,1:No,,0.99,4114</t>
  </si>
  <si>
    <t>307,1:No,1:No,,0.99,3412</t>
  </si>
  <si>
    <t>89,1:No,1:No,,0.99,4315</t>
  </si>
  <si>
    <t>34,1:No,1:No,,0.99,2886</t>
  </si>
  <si>
    <t>41,1:No,1:No,,0.99,167</t>
  </si>
  <si>
    <t>336,1:No,1:No,,0.99,2024</t>
  </si>
  <si>
    <t>359,1:No,1:No,,0.99,1665</t>
  </si>
  <si>
    <t>343,1:No,1:No,,0.99,33</t>
  </si>
  <si>
    <t>389,1:No,1:No,,0.99,482</t>
  </si>
  <si>
    <t>122,1:No,1:No,,0.99,4529</t>
  </si>
  <si>
    <t>252,1:No,1:No,,0.99,2042</t>
  </si>
  <si>
    <t>396,1:No,1:No,,0.99,1145</t>
  </si>
  <si>
    <t>6,1:No,1:No,,0.99,41</t>
  </si>
  <si>
    <t>74,1:No,1:No,,0.99,1871</t>
  </si>
  <si>
    <t>133,1:No,1:No,,0.99,4154</t>
  </si>
  <si>
    <t>407,1:No,1:No,,0.99,3623</t>
  </si>
  <si>
    <t>355,1:No,1:No,,0.99,3271</t>
  </si>
  <si>
    <t>391,1:No,1:No,,0.99,2233</t>
  </si>
  <si>
    <t>336,1:No,1:No,,0.99,195</t>
  </si>
  <si>
    <t>375,1:No,1:No,,0.99,2062</t>
  </si>
  <si>
    <t>48,1:No,1:No,,0.99,1362</t>
  </si>
  <si>
    <t>326,1:No,1:No,,0.99,1369</t>
  </si>
  <si>
    <t>371,1:No,1:No,,0.99,3831</t>
  </si>
  <si>
    <t>426,1:No,1:No,,0.99,4786</t>
  </si>
  <si>
    <t>443,1:No,1:No,,0.99,3130</t>
  </si>
  <si>
    <t>353,1:No,1:No,,0.99,1396</t>
  </si>
  <si>
    <t>458,1:No,1:No,,0.99,1398</t>
  </si>
  <si>
    <t>378,1:No,1:No,,0.99,2280</t>
  </si>
  <si>
    <t>94,1:No,1:No,,0.99,3684</t>
  </si>
  <si>
    <t>180,1:No,1:No,,0.99,4241</t>
  </si>
  <si>
    <t>213,1:No,1:No,,0.99,720</t>
  </si>
  <si>
    <t>206,1:No,1:No,,0.99,4838</t>
  </si>
  <si>
    <t>311,1:No,1:No,,0.99,4437</t>
  </si>
  <si>
    <t>447,1:No,1:No,,0.99,272</t>
  </si>
  <si>
    <t>225,1:No,1:No,,0.99,2313</t>
  </si>
  <si>
    <t>254,1:No,1:No,,0.99,4860</t>
  </si>
  <si>
    <t>238,1:No,1:No,,0.99,4479</t>
  </si>
  <si>
    <t>224,1:No,1:No,,0.99,2166</t>
  </si>
  <si>
    <t>271,1:No,1:No,,0.991,1114</t>
  </si>
  <si>
    <t>176,1:No,1:No,,0.991,175</t>
  </si>
  <si>
    <t>248,1:No,1:No,,0.991,641</t>
  </si>
  <si>
    <t>175,1:No,1:No,,0.991,4746</t>
  </si>
  <si>
    <t>73,1:No,1:No,,0.991,665</t>
  </si>
  <si>
    <t>55,1:No,1:No,,0.991,4555</t>
  </si>
  <si>
    <t>97,1:No,1:No,,0.991,513</t>
  </si>
  <si>
    <t>201,1:No,1:No,,0.991,1368</t>
  </si>
  <si>
    <t>376,1:No,1:No,,0.991,1896</t>
  </si>
  <si>
    <t>459,1:No,1:No,,0.991,1188</t>
  </si>
  <si>
    <t>217,1:No,1:No,,0.991,2599</t>
  </si>
  <si>
    <t>246,1:No,1:No,,0.991,1408</t>
  </si>
  <si>
    <t>331,1:No,1:No,,0.991,2448</t>
  </si>
  <si>
    <t>415,1:No,1:No,,0.991,2462</t>
  </si>
  <si>
    <t>236,1:No,1:No,,0.991,3708</t>
  </si>
  <si>
    <t>118,1:No,1:No,,0.991,4865</t>
  </si>
  <si>
    <t>66,1:No,1:No,,0.991,749</t>
  </si>
  <si>
    <t>258,1:No,1:No,,0.991,138</t>
  </si>
  <si>
    <t>121,1:No,1:No,,0.992,603</t>
  </si>
  <si>
    <t>435,1:No,1:No,,0.992,4098</t>
  </si>
  <si>
    <t>126,1:No,1:No,,0.992,1826</t>
  </si>
  <si>
    <t>136,1:No,1:No,,0.992,779</t>
  </si>
  <si>
    <t>135,1:No,1:No,,0.992,2698</t>
  </si>
  <si>
    <t>427,1:No,1:No,,0.992,2511</t>
  </si>
  <si>
    <t>143,1:No,1:No,,0.992,786</t>
  </si>
  <si>
    <t>93,1:No,1:No,,0.992,312</t>
  </si>
  <si>
    <t>85,1:No,1:No,,0.992,3765</t>
  </si>
  <si>
    <t>63,1:No,1:No,,0.992,1843</t>
  </si>
  <si>
    <t>341,1:No,1:No,,0.992,2025</t>
  </si>
  <si>
    <t>164,1:No,1:No,,0.992,3596</t>
  </si>
  <si>
    <t>83,1:No,1:No,,0.992,4137</t>
  </si>
  <si>
    <t>377,1:No,1:No,,0.992,1319</t>
  </si>
  <si>
    <t>40,1:No,1:No,,0.992,3610</t>
  </si>
  <si>
    <t>97,1:No,1:No,,0.992,3960</t>
  </si>
  <si>
    <t>63,1:No,1:No,,0.992,1502</t>
  </si>
  <si>
    <t>132,1:No,1:No,,0.992,2540</t>
  </si>
  <si>
    <t>379,1:No,1:No,,0.992,1160</t>
  </si>
  <si>
    <t>156,1:No,1:No,,0.992,54</t>
  </si>
  <si>
    <t>62,1:No,1:No,,0.992,838</t>
  </si>
  <si>
    <t>34,1:No,1:No,,0.992,1005</t>
  </si>
  <si>
    <t>383,1:No,1:No,,0.992,358</t>
  </si>
  <si>
    <t>257,1:No,1:No,,0.992,1889</t>
  </si>
  <si>
    <t>140,1:No,1:No,,0.992,1537</t>
  </si>
  <si>
    <t>107,1:No,1:No,,0.992,367</t>
  </si>
  <si>
    <t>50,1:No,1:No,,0.992,3655</t>
  </si>
  <si>
    <t>385,1:No,1:No,,0.992,4782</t>
  </si>
  <si>
    <t>369,1:No,1:No,,0.992,3304</t>
  </si>
  <si>
    <t>17,1:No,1:No,,0.992,3473</t>
  </si>
  <si>
    <t>204,1:No,1:No,,0.992,3658</t>
  </si>
  <si>
    <t>88,1:No,1:No,,0.992,383</t>
  </si>
  <si>
    <t>260,1:No,1:No,,0.992,3838</t>
  </si>
  <si>
    <t>453,1:No,1:No,,0.992,869</t>
  </si>
  <si>
    <t>314,1:No,1:No,,0.992,712</t>
  </si>
  <si>
    <t>407,1:No,1:No,,0.992,1575</t>
  </si>
  <si>
    <t>317,1:No,1:No,,0.992,91</t>
  </si>
  <si>
    <t>473,1:No,1:No,,0.992,2116</t>
  </si>
  <si>
    <t>312,1:No,1:No,,0.992,1938</t>
  </si>
  <si>
    <t>428,1:No,1:No,,0.992,255</t>
  </si>
  <si>
    <t>238,1:No,1:No,,0.992,4845</t>
  </si>
  <si>
    <t>332,1:No,1:No,,0.992,3358</t>
  </si>
  <si>
    <t>425,1:No,1:No,,0.992,4453</t>
  </si>
  <si>
    <t>193,1:No,1:No,,0.992,1972</t>
  </si>
  <si>
    <t>320,1:No,1:No,,0.992,1067</t>
  </si>
  <si>
    <t>411,1:No,1:No,,0.992,1794</t>
  </si>
  <si>
    <t>454,1:No,1:No,,0.992,1073</t>
  </si>
  <si>
    <t>16,1:No,1:No,,0.992,2671</t>
  </si>
  <si>
    <t>297,1:No,1:No,,0.992,2847</t>
  </si>
  <si>
    <t>263,1:No,1:No,,0.992,4877</t>
  </si>
  <si>
    <t>35,1:No,1:No,,0.992,2336</t>
  </si>
  <si>
    <t>443,1:No,1:No,,0.993,924</t>
  </si>
  <si>
    <t>173,1:No,1:No,,0.993,1090</t>
  </si>
  <si>
    <t>126,1:No,1:No,,0.993,609</t>
  </si>
  <si>
    <t>347,1:No,1:No,,0.993,3574</t>
  </si>
  <si>
    <t>71,1:No,1:No,,0.993,4698</t>
  </si>
  <si>
    <t>119,1:No,1:No,,0.993,11</t>
  </si>
  <si>
    <t>432,1:No,1:No,,0.993,2873</t>
  </si>
  <si>
    <t>13,1:No,1:No,,0.993,780</t>
  </si>
  <si>
    <t>132,1:No,1:No,,0.993,3051</t>
  </si>
  <si>
    <t>401,1:No,1:No,,0.993,4700</t>
  </si>
  <si>
    <t>446,1:No,1:No,,0.993,4704</t>
  </si>
  <si>
    <t>25,1:No,1:No,,0.993,1288</t>
  </si>
  <si>
    <t>189,1:No,1:No,,0.993,784</t>
  </si>
  <si>
    <t>148,1:No,1:No,,0.993,161</t>
  </si>
  <si>
    <t>268,1:No,1:No,,0.993,952</t>
  </si>
  <si>
    <t>206,1:No,1:No,,0.993,168</t>
  </si>
  <si>
    <t>328,1:No,1:No,,0.993,318</t>
  </si>
  <si>
    <t>193,1:No,1:No,,0.993,2362</t>
  </si>
  <si>
    <t>405,1:No,1:No,,0.993,2028</t>
  </si>
  <si>
    <t>60,1:No,1:No,,0.993,4720</t>
  </si>
  <si>
    <t>332,1:No,1:No,,0.993,4519</t>
  </si>
  <si>
    <t>300,1:No,1:No,,0.993,4721</t>
  </si>
  <si>
    <t>439,1:No,1:No,,0.993,3948</t>
  </si>
  <si>
    <t>346,1:No,1:No,,0.993,4725</t>
  </si>
  <si>
    <t>214,1:No,1:No,,0.993,34</t>
  </si>
  <si>
    <t>337,1:No,1:No,,0.993,3954</t>
  </si>
  <si>
    <t>19,1:No,1:No,,0.993,329</t>
  </si>
  <si>
    <t>43,1:No,1:No,,0.993,4146</t>
  </si>
  <si>
    <t>1,1:No,1:No,,0.993,1859</t>
  </si>
  <si>
    <t>153,1:No,1:No,,0.993,4149</t>
  </si>
  <si>
    <t>472,1:No,1:No,,0.993,649</t>
  </si>
  <si>
    <t>390,1:No,1:No,,0.993,3085</t>
  </si>
  <si>
    <t>139,1:No,1:No,,0.993,496</t>
  </si>
  <si>
    <t>29,1:No,1:No,,0.993,3265</t>
  </si>
  <si>
    <t>197,1:No,1:No,,0.993,4741</t>
  </si>
  <si>
    <t>198,1:No,1:No,,0.993,186</t>
  </si>
  <si>
    <t>251,1:No,1:No,,0.993,1693</t>
  </si>
  <si>
    <t>199,1:No,1:No,,0.993,3976</t>
  </si>
  <si>
    <t>91,1:No,1:No,,0.993,2731</t>
  </si>
  <si>
    <t>445,1:No,1:No,,0.993,2389</t>
  </si>
  <si>
    <t>323,1:No,1:No,,0.993,827</t>
  </si>
  <si>
    <t>402,1:No,1:No,,0.993,661</t>
  </si>
  <si>
    <t>295,1:No,1:No,,0.993,1697</t>
  </si>
  <si>
    <t>240,1:No,1:No,,0.993,2556</t>
  </si>
  <si>
    <t>460,1:No,1:No,,0.993,3443</t>
  </si>
  <si>
    <t>143,1:No,1:No,,0.993,3985</t>
  </si>
  <si>
    <t>444,1:No,1:No,,0.993,3630</t>
  </si>
  <si>
    <t>384,1:No,1:No,,0.993,2558</t>
  </si>
  <si>
    <t>264,1:No,1:No,,0.993,4360</t>
  </si>
  <si>
    <t>101,1:No,1:No,,0.993,357</t>
  </si>
  <si>
    <t>103,1:No,1:No,,0.993,4362</t>
  </si>
  <si>
    <t>130,1:No,1:No,,0.993,2924</t>
  </si>
  <si>
    <t>30,1:No,1:No,,0.993,1709</t>
  </si>
  <si>
    <t>368,1:No,1:No,,0.993,2738</t>
  </si>
  <si>
    <t>8,1:No,1:No,,0.993,2073</t>
  </si>
  <si>
    <t>85,1:No,1:No,,0.993,4366</t>
  </si>
  <si>
    <t>231,1:No,1:No,,0.993,4570</t>
  </si>
  <si>
    <t>310,1:No,1:No,,0.993,3461</t>
  </si>
  <si>
    <t>80,1:No,1:No,,0.993,2568</t>
  </si>
  <si>
    <t>363,1:No,1:No,,0.993,2569</t>
  </si>
  <si>
    <t>434,1:No,1:No,,0.993,1186</t>
  </si>
  <si>
    <t>440,1:No,1:No,,0.993,1372</t>
  </si>
  <si>
    <t>268,1:No,1:No,,0.993,522</t>
  </si>
  <si>
    <t>145,1:No,1:No,,0.993,2749</t>
  </si>
  <si>
    <t>288,1:No,1:No,,0.993,4769</t>
  </si>
  <si>
    <t>176,1:No,1:No,,0.993,1190</t>
  </si>
  <si>
    <t>301,1:No,1:No,,0.993,2249</t>
  </si>
  <si>
    <t>470,1:No,1:No,,0.993,1545</t>
  </si>
  <si>
    <t>327,1:No,1:No,,0.993,525</t>
  </si>
  <si>
    <t>68,1:No,1:No,,0.993,852</t>
  </si>
  <si>
    <t>468,1:No,1:No,,0.993,4010</t>
  </si>
  <si>
    <t>197,1:No,1:No,,0.993,4779</t>
  </si>
  <si>
    <t>180,1:No,1:No,,0.993,4781</t>
  </si>
  <si>
    <t>68,1:No,1:No,,0.993,72</t>
  </si>
  <si>
    <t>105,1:No,1:No,,0.993,530</t>
  </si>
  <si>
    <t>38,1:No,1:No,,0.993,2584</t>
  </si>
  <si>
    <t>331,1:No,1:No,,0.993,2418</t>
  </si>
  <si>
    <t>275,1:No,1:No,,0.993,4201</t>
  </si>
  <si>
    <t>222,1:No,1:No,,0.993,4204</t>
  </si>
  <si>
    <t>469,1:No,1:No,,0.993,2590</t>
  </si>
  <si>
    <t>302,1:No,1:No,,0.993,1561</t>
  </si>
  <si>
    <t>259,1:No,1:No,,0.993,3483</t>
  </si>
  <si>
    <t>258,1:No,1:No,,0.993,1394</t>
  </si>
  <si>
    <t>117,1:No,1:No,,0.993,3496</t>
  </si>
  <si>
    <t>146,1:No,1:No,,0.993,4809</t>
  </si>
  <si>
    <t>229,1:No,1:No,,0.993,3149</t>
  </si>
  <si>
    <t>309,1:No,1:No,,0.993,1217</t>
  </si>
  <si>
    <t>337,1:No,1:No,,0.993,1218</t>
  </si>
  <si>
    <t>421,1:No,1:No,,0.993,2605</t>
  </si>
  <si>
    <t>343,1:No,1:No,,0.993,4816</t>
  </si>
  <si>
    <t>10,1:No,1:No,,0.993,242</t>
  </si>
  <si>
    <t>203,1:No,1:No,,0.993,4050</t>
  </si>
  <si>
    <t>365,1:No,1:No,,0.993,94</t>
  </si>
  <si>
    <t>451,1:No,1:No,,0.993,403</t>
  </si>
  <si>
    <t>17,1:No,1:No,,0.993,4427</t>
  </si>
  <si>
    <t>289,1:No,1:No,,0.993,247</t>
  </si>
  <si>
    <t>354,1:No,1:No,,0.993,3509</t>
  </si>
  <si>
    <t>467,1:No,1:No,,0.993,95</t>
  </si>
  <si>
    <t>186,1:No,1:No,,0.993,3866</t>
  </si>
  <si>
    <t>401,1:No,1:No,,0.993,3869</t>
  </si>
  <si>
    <t>20,1:No,1:No,,0.993,3513</t>
  </si>
  <si>
    <t>333,1:No,1:No,,0.993,3700</t>
  </si>
  <si>
    <t>13,1:No,1:No,,0.993,2990</t>
  </si>
  <si>
    <t>351,1:No,1:No,,0.993,104</t>
  </si>
  <si>
    <t>156,1:No,1:No,,0.993,1590</t>
  </si>
  <si>
    <t>356,1:No,1:No,,0.993,884</t>
  </si>
  <si>
    <t>258,1:No,1:No,,0.993,1421</t>
  </si>
  <si>
    <t>106,1:No,1:No,,0.993,1953</t>
  </si>
  <si>
    <t>307,1:No,1:No,,0.993,3523</t>
  </si>
  <si>
    <t>282,1:No,1:No,,0.993,3184</t>
  </si>
  <si>
    <t>142,1:No,1:No,,0.993,4846</t>
  </si>
  <si>
    <t>114,1:No,1:No,,0.993,115</t>
  </si>
  <si>
    <t>158,1:No,1:No,,0.993,4070</t>
  </si>
  <si>
    <t>194,1:No,1:No,,0.993,3887</t>
  </si>
  <si>
    <t>433,1:No,1:No,,0.993,3010</t>
  </si>
  <si>
    <t>157,1:No,1:No,,0.993,1247</t>
  </si>
  <si>
    <t>252,1:No,1:No,,0.993,274</t>
  </si>
  <si>
    <t>470,1:No,1:No,,0.993,4857</t>
  </si>
  <si>
    <t>153,1:No,1:No,,0.993,3538</t>
  </si>
  <si>
    <t>357,1:No,1:No,,0.993,123</t>
  </si>
  <si>
    <t>313,1:No,1:No,,0.993,3721</t>
  </si>
  <si>
    <t>267,1:No,1:No,,0.993,4866</t>
  </si>
  <si>
    <t>216,1:No,1:No,,0.993,4671</t>
  </si>
  <si>
    <t>294,1:No,1:No,,0.993,4472</t>
  </si>
  <si>
    <t>120,1:No,1:No,,0.993,137</t>
  </si>
  <si>
    <t>171,1:No,1:No,,0.993,595</t>
  </si>
  <si>
    <t>392,1:No,1:No,,0.993,3556</t>
  </si>
  <si>
    <t>78,1:No,1:No,,0.993,292</t>
  </si>
  <si>
    <t>431,1:No,1:No,,0.994,2337</t>
  </si>
  <si>
    <t>334,1:No,1:No,,0.994,604</t>
  </si>
  <si>
    <t>359,1:No,1:No,,0.994,3388</t>
  </si>
  <si>
    <t>143,1:No,1:No,,0.994,929</t>
  </si>
  <si>
    <t>460,1:No,1:No,,0.994,2865</t>
  </si>
  <si>
    <t>417,1:No,1:No,,0.994,4696</t>
  </si>
  <si>
    <t>320,1:No,1:No,,0.994,13</t>
  </si>
  <si>
    <t>253,1:No,1:No,,0.994,2701</t>
  </si>
  <si>
    <t>106,1:No,1:No,,0.994,4506</t>
  </si>
  <si>
    <t>386,1:No,1:No,,0.994,4706</t>
  </si>
  <si>
    <t>436,1:No,1:No,,0.994,1840</t>
  </si>
  <si>
    <t>98,1:No,1:No,,0.994,4718</t>
  </si>
  <si>
    <t>354,1:No,1:No,,0.994,3598</t>
  </si>
  <si>
    <t>31,1:No,1:No,,0.994,3422</t>
  </si>
  <si>
    <t>290,1:No,1:No,,0.994,1856</t>
  </si>
  <si>
    <t>233,1:No,1:No,,0.994,3963</t>
  </si>
  <si>
    <t>177,1:No,1:No,,0.994,1503</t>
  </si>
  <si>
    <t>274,1:No,1:No,,0.994,335</t>
  </si>
  <si>
    <t>441,1:No,1:No,,0.994,813</t>
  </si>
  <si>
    <t>169,1:No,1:No,,0.994,1685</t>
  </si>
  <si>
    <t>172,1:No,1:No,,0.994,4341</t>
  </si>
  <si>
    <t>146,1:No,1:No,,0.994,4542</t>
  </si>
  <si>
    <t>360,1:No,1:No,,0.994,1341</t>
  </si>
  <si>
    <t>255,1:No,1:No,,0.994,2727</t>
  </si>
  <si>
    <t>110,1:No,1:No,,0.994,4349</t>
  </si>
  <si>
    <t>140,1:No,1:No,,0.994,1345</t>
  </si>
  <si>
    <t>374,1:No,1:No,,0.994,3270</t>
  </si>
  <si>
    <t>414,1:No,1:No,,0.994,193</t>
  </si>
  <si>
    <t>261,1:No,1:No,,0.994,4354</t>
  </si>
  <si>
    <t>289,1:No,1:No,,0.994,198</t>
  </si>
  <si>
    <t>255,1:No,1:No,,0.994,4752</t>
  </si>
  <si>
    <t>420,1:No,1:No,,0.994,4561</t>
  </si>
  <si>
    <t>429,1:No,1:No,,0.994,3991</t>
  </si>
  <si>
    <t>273,1:No,1:No,,0.994,1363</t>
  </si>
  <si>
    <t>96,1:No,1:No,,0.994,4367</t>
  </si>
  <si>
    <t>119,1:No,1:No,,0.994,4764</t>
  </si>
  <si>
    <t>313,1:No,1:No,,0.994,3114</t>
  </si>
  <si>
    <t>148,1:No,1:No,,0.994,62</t>
  </si>
  <si>
    <t>268,1:No,1:No,,0.994,4183</t>
  </si>
  <si>
    <t>56,1:No,1:No,,0.994,3291</t>
  </si>
  <si>
    <t>148,1:No,1:No,,0.994,4579</t>
  </si>
  <si>
    <t>237,1:No,1:No,,0.994,3293</t>
  </si>
  <si>
    <t>280,1:No,1:No,,0.994,4186</t>
  </si>
  <si>
    <t>189,1:No,1:No,,0.994,67</t>
  </si>
  <si>
    <t>245,1:No,1:No,,0.994,4589</t>
  </si>
  <si>
    <t>256,1:No,1:No,,0.994,1552</t>
  </si>
  <si>
    <t>19,1:No,1:No,,0.994,4784</t>
  </si>
  <si>
    <t>397,1:No,1:No,,0.994,2259</t>
  </si>
  <si>
    <t>106,1:No,1:No,,0.994,4794</t>
  </si>
  <si>
    <t>45,1:No,1:No,,0.994,1206</t>
  </si>
  <si>
    <t>59,1:No,1:No,,0.994,2099</t>
  </si>
  <si>
    <t>377,1:No,1:No,,0.994,2594</t>
  </si>
  <si>
    <t>91,1:No,1:No,,0.994,3136</t>
  </si>
  <si>
    <t>335,1:No,1:No,,0.994,1208</t>
  </si>
  <si>
    <t>228,1:No,1:No,,0.994,2776</t>
  </si>
  <si>
    <t>90,1:No,1:No,,0.994,4036</t>
  </si>
  <si>
    <t>401,1:No,1:No,,0.994,3851</t>
  </si>
  <si>
    <t>267,1:No,1:No,,0.994,3324</t>
  </si>
  <si>
    <t>445,1:No,1:No,,0.994,2784</t>
  </si>
  <si>
    <t>185,1:No,1:No,,0.994,238</t>
  </si>
  <si>
    <t>229,1:No,1:No,,0.994,1403</t>
  </si>
  <si>
    <t>422,1:No,1:No,,0.994,3327</t>
  </si>
  <si>
    <t>303,1:No,1:No,,0.994,2435</t>
  </si>
  <si>
    <t>339,1:No,1:No,,0.994,1406</t>
  </si>
  <si>
    <t>453,1:No,1:No,,0.994,239</t>
  </si>
  <si>
    <t>386,1:No,1:No,,0.994,92</t>
  </si>
  <si>
    <t>66,1:No,1:No,,0.994,3164</t>
  </si>
  <si>
    <t>215,1:No,1:No,,0.994,1223</t>
  </si>
  <si>
    <t>305,1:No,1:No,,0.994,4833</t>
  </si>
  <si>
    <t>326,1:No,1:No,,0.994,4057</t>
  </si>
  <si>
    <t>298,1:No,1:No,,0.994,1226</t>
  </si>
  <si>
    <t>165,1:No,1:No,,0.994,2459</t>
  </si>
  <si>
    <t>465,1:No,1:No,,0.994,729</t>
  </si>
  <si>
    <t>262,1:No,1:No,,0.994,1235</t>
  </si>
  <si>
    <t>243,1:No,1:No,,0.994,2134</t>
  </si>
  <si>
    <t>406,1:No,1:No,,0.994,4850</t>
  </si>
  <si>
    <t>131,1:No,1:No,,0.994,3531</t>
  </si>
  <si>
    <t>185,1:No,1:No,,0.994,3714</t>
  </si>
  <si>
    <t>425,1:No,1:No,,0.994,4853</t>
  </si>
  <si>
    <t>86,1:No,1:No,,0.994,2311</t>
  </si>
  <si>
    <t>95,1:No,1:No,,0.994,4458</t>
  </si>
  <si>
    <t>190,1:No,1:No,,0.994,1250</t>
  </si>
  <si>
    <t>96,1:No,1:No,,0.994,3366</t>
  </si>
  <si>
    <t>468,1:No,1:No,,0.994,2317</t>
  </si>
  <si>
    <t>160,1:No,1:No,,0.994,2152</t>
  </si>
  <si>
    <t>154,1:No,1:No,,0.994,747</t>
  </si>
  <si>
    <t>346,1:No,1:No,,0.994,280</t>
  </si>
  <si>
    <t>303,1:No,1:No,,0.994,127</t>
  </si>
  <si>
    <t>98,1:No,1:No,,0.994,131</t>
  </si>
  <si>
    <t>264,1:No,1:No,,0.994,4872</t>
  </si>
  <si>
    <t>109,1:No,1:No,,0.994,2846</t>
  </si>
  <si>
    <t>343,1:No,1:No,,0.994,288</t>
  </si>
  <si>
    <t>360,1:No,1:No,,0.994,3378</t>
  </si>
  <si>
    <t>18,1:No,1:No,,0.994,594</t>
  </si>
  <si>
    <t>389,1:No,1:No,,0.995,447</t>
  </si>
  <si>
    <t>432,1:No,1:No,,0.995,4292</t>
  </si>
  <si>
    <t>200,1:No,1:No,,0.995,1453</t>
  </si>
  <si>
    <t>245,1:No,1:No,,0.995,3565</t>
  </si>
  <si>
    <t>374,1:No,1:No,,0.995,605</t>
  </si>
  <si>
    <t>433,1:No,1:No,,0.995,769</t>
  </si>
  <si>
    <t>114,1:No,1:No,,0.995,2504</t>
  </si>
  <si>
    <t>252,1:No,1:No,,0.995,3401</t>
  </si>
  <si>
    <t>153,1:No,1:No,,0.995,4307</t>
  </si>
  <si>
    <t>335,1:No,1:No,,0.995,2872</t>
  </si>
  <si>
    <t>39,1:No,1:No,,0.995,9</t>
  </si>
  <si>
    <t>187,1:No,1:No,,0.995,1105</t>
  </si>
  <si>
    <t>158,1:No,1:No,,0.995,1466</t>
  </si>
  <si>
    <t>394,1:No,1:No,,0.995,3237</t>
  </si>
  <si>
    <t>222,1:No,1:No,,0.995,4507</t>
  </si>
  <si>
    <t>431,1:No,1:No,,0.995,628</t>
  </si>
  <si>
    <t>67,1:No,1:No,,0.995,3946</t>
  </si>
  <si>
    <t>84,1:No,1:No,,0.995,3774</t>
  </si>
  <si>
    <t>126,1:No,1:No,,0.995,1677</t>
  </si>
  <si>
    <t>434,1:No,1:No,,0.995,35</t>
  </si>
  <si>
    <t>207,1:No,1:No,,0.995,3794</t>
  </si>
  <si>
    <t>442,1:No,1:No,,0.995,2724</t>
  </si>
  <si>
    <t>68,1:No,1:No,,0.995,658</t>
  </si>
  <si>
    <t>292,1:No,1:No,,0.995,2054</t>
  </si>
  <si>
    <t>392,1:No,1:No,,0.995,1344</t>
  </si>
  <si>
    <t>168,1:No,1:No,,0.995,50</t>
  </si>
  <si>
    <t>260,1:No,1:No,,0.995,1696</t>
  </si>
  <si>
    <t>21,1:No,1:No,,0.995,1172</t>
  </si>
  <si>
    <t>260,1:No,1:No,,0.995,2396</t>
  </si>
  <si>
    <t>12,1:No,1:No,,0.995,2066</t>
  </si>
  <si>
    <t>360,1:No,1:No,,0.995,674</t>
  </si>
  <si>
    <t>88,1:No,1:No,,0.995,4361</t>
  </si>
  <si>
    <t>79,1:No,1:No,,0.995,2737</t>
  </si>
  <si>
    <t>160,1:No,1:No,,0.995,3813</t>
  </si>
  <si>
    <t>46,1:No,1:No,,0.995,4567</t>
  </si>
  <si>
    <t>117,1:No,1:No,,0.995,3459</t>
  </si>
  <si>
    <t>129,1:No,1:No,,0.995,210</t>
  </si>
  <si>
    <t>349,1:No,1:No,,0.995,1193</t>
  </si>
  <si>
    <t>430,1:No,1:No,,0.995,2585</t>
  </si>
  <si>
    <t>44,1:No,1:No,,0.995,1563</t>
  </si>
  <si>
    <t>455,1:No,1:No,,0.995,1920</t>
  </si>
  <si>
    <t>140,1:No,1:No,,0.995,3319</t>
  </si>
  <si>
    <t>412,1:No,1:No,,0.995,1741</t>
  </si>
  <si>
    <t>146,1:No,1:No,,0.995,86</t>
  </si>
  <si>
    <t>24,1:No,1:No,,0.995,4042</t>
  </si>
  <si>
    <t>284,1:No,1:No,,0.995,2441</t>
  </si>
  <si>
    <t>113,1:No,1:No,,0.995,2282</t>
  </si>
  <si>
    <t>236,1:No,1:No,,0.995,244</t>
  </si>
  <si>
    <t>148,1:No,1:No,,0.995,2978</t>
  </si>
  <si>
    <t>332,1:No,1:No,,0.995,3336</t>
  </si>
  <si>
    <t>64,1:No,1:No,,0.995,1041</t>
  </si>
  <si>
    <t>435,1:No,1:No,,0.995,99</t>
  </si>
  <si>
    <t>455,1:No,1:No,,0.995,1043</t>
  </si>
  <si>
    <t>378,1:No,1:No,,0.995,1417</t>
  </si>
  <si>
    <t>108,1:No,1:No,,0.995,726</t>
  </si>
  <si>
    <t>294,1:No,1:No,,0.995,2467</t>
  </si>
  <si>
    <t>137,1:No,1:No,,0.995,892</t>
  </si>
  <si>
    <t>287,1:No,1:No,,0.995,418</t>
  </si>
  <si>
    <t>232,1:No,1:No,,0.995,1241</t>
  </si>
  <si>
    <t>6,1:No,1:No,,0.995,2318</t>
  </si>
  <si>
    <t>305,1:No,1:No,,0.995,3723</t>
  </si>
  <si>
    <t>118,1:No,1:No,,0.995,581</t>
  </si>
  <si>
    <t>4,1:No,1:No,,0.995,1624</t>
  </si>
  <si>
    <t>292,1:No,1:No,,0.995,597</t>
  </si>
  <si>
    <t>380,1:No,1:No,,0.995,290</t>
  </si>
  <si>
    <t>53,1:No,1:No,,0.995,141</t>
  </si>
  <si>
    <t>440,1:No,1:No,,0.996,4688</t>
  </si>
  <si>
    <t>393,1:No,1:No,,0.996,449</t>
  </si>
  <si>
    <t>44,1:No,1:No,,0.996,4689</t>
  </si>
  <si>
    <t>430,1:No,1:No,,0.996,3039</t>
  </si>
  <si>
    <t>22,1:No,1:No,,0.996,3914</t>
  </si>
  <si>
    <t>295,1:No,1:No,,0.996,3568</t>
  </si>
  <si>
    <t>223,1:No,1:No,,0.996,2000</t>
  </si>
  <si>
    <t>134,1:No,1:No,,0.996,3746</t>
  </si>
  <si>
    <t>262,1:No,1:No,,0.996,934</t>
  </si>
  <si>
    <t>423,1:No,1:No,,0.996,2183</t>
  </si>
  <si>
    <t>213,1:No,1:No,,0.996,612</t>
  </si>
  <si>
    <t>404,1:No,1:No,,0.996,14</t>
  </si>
  <si>
    <t>136,1:No,1:No,,0.996,15</t>
  </si>
  <si>
    <t>11,1:No,1:No,,0.996,4116</t>
  </si>
  <si>
    <t>284,1:No,1:No,,0.996,3926</t>
  </si>
  <si>
    <t>53,1:No,1:No,,0.996,2349</t>
  </si>
  <si>
    <t>10,1:No,1:No,,0.996,160</t>
  </si>
  <si>
    <t>110,1:No,1:No,,0.996,20</t>
  </si>
  <si>
    <t>307,1:No,1:No,,0.996,1835</t>
  </si>
  <si>
    <t>407,1:No,1:No,,0.996,2017</t>
  </si>
  <si>
    <t>30,1:No,1:No,,0.996,2885</t>
  </si>
  <si>
    <t>245,1:No,1:No,,0.996,2888</t>
  </si>
  <si>
    <t>363,1:No,1:No,,0.996,26</t>
  </si>
  <si>
    <t>261,1:No,1:No,,0.996,4719</t>
  </si>
  <si>
    <t>117,1:No,1:No,,0.996,1848</t>
  </si>
  <si>
    <t>344,1:No,1:No,,0.996,1133</t>
  </si>
  <si>
    <t>278,1:No,1:No,,0.996,3074</t>
  </si>
  <si>
    <t>221,1:No,1:No,,0.996,968</t>
  </si>
  <si>
    <t>212,1:No,1:No,,0.996,3077</t>
  </si>
  <si>
    <t>390,1:No,1:No,,0.996,3784</t>
  </si>
  <si>
    <t>296,1:No,1:No,,0.996,3079</t>
  </si>
  <si>
    <t>53,1:No,1:No,,0.996,4530</t>
  </si>
  <si>
    <t>172,1:No,1:No,,0.996,3965</t>
  </si>
  <si>
    <t>187,1:No,1:No,,0.996,4734</t>
  </si>
  <si>
    <t>215,1:No,1:No,,0.996,4339</t>
  </si>
  <si>
    <t>175,1:No,1:No,,0.996,2375</t>
  </si>
  <si>
    <t>7,1:No,1:No,,0.996,3968</t>
  </si>
  <si>
    <t>82,1:No,1:No,,0.996,2539</t>
  </si>
  <si>
    <t>49,1:No,1:No,,0.996,2541</t>
  </si>
  <si>
    <t>197,1:No,1:No,,0.996,1156</t>
  </si>
  <si>
    <t>85,1:No,1:No,,0.996,819</t>
  </si>
  <si>
    <t>409,1:No,1:No,,0.996,987</t>
  </si>
  <si>
    <t>130,1:No,1:No,,0.996,1163</t>
  </si>
  <si>
    <t>163,1:No,1:No,,0.996,48</t>
  </si>
  <si>
    <t>42,1:No,1:No,,0.996,49</t>
  </si>
  <si>
    <t>372,1:No,1:No,,0.996,343</t>
  </si>
  <si>
    <t>252,1:No,1:No,,0.996,3440</t>
  </si>
  <si>
    <t>327,1:No,1:No,,0.996,4550</t>
  </si>
  <si>
    <t>36,1:No,1:No,,0.996,3802</t>
  </si>
  <si>
    <t>212,1:No,1:No,,0.996,4747</t>
  </si>
  <si>
    <t>137,1:No,1:No,,0.996,828</t>
  </si>
  <si>
    <t>174,1:No,1:No,,0.996,3803</t>
  </si>
  <si>
    <t>453,1:No,1:No,,0.996,4554</t>
  </si>
  <si>
    <t>23,1:No,1:No,,0.996,1355</t>
  </si>
  <si>
    <t>292,1:No,1:No,,0.996,4556</t>
  </si>
  <si>
    <t>109,1:No,1:No,,0.996,669</t>
  </si>
  <si>
    <t>74,1:No,1:No,,0.996,3101</t>
  </si>
  <si>
    <t>328,1:No,1:No,,0.996,839</t>
  </si>
  <si>
    <t>379,1:No,1:No,,0.996,203</t>
  </si>
  <si>
    <t>375,1:No,1:No,,0.996,3106</t>
  </si>
  <si>
    <t>455,1:No,1:No,,0.996,4560</t>
  </si>
  <si>
    <t>187,1:No,1:No,,0.996,4753</t>
  </si>
  <si>
    <t>270,1:No,1:No,,0.996,4763</t>
  </si>
  <si>
    <t>208,1:No,1:No,,0.996,207</t>
  </si>
  <si>
    <t>273,1:No,1:No,,0.996,1184</t>
  </si>
  <si>
    <t>171,1:No,1:No,,0.996,3290</t>
  </si>
  <si>
    <t>416,1:No,1:No,,0.996,1895</t>
  </si>
  <si>
    <t>278,1:No,1:No,,0.996,2572</t>
  </si>
  <si>
    <t>252,1:No,1:No,,0.996,521</t>
  </si>
  <si>
    <t>365,1:No,1:No,,0.996,4185</t>
  </si>
  <si>
    <t>354,1:No,1:No,,0.996,4580</t>
  </si>
  <si>
    <t>21,1:No,1:No,,0.996,1542</t>
  </si>
  <si>
    <t>336,1:No,1:No,,0.996,4381</t>
  </si>
  <si>
    <t>165,1:No,1:No,,0.996,4774</t>
  </si>
  <si>
    <t>157,1:No,1:No,,0.996,3119</t>
  </si>
  <si>
    <t>346,1:No,1:No,,0.996,4775</t>
  </si>
  <si>
    <t>22,1:No,1:No,,0.996,1554</t>
  </si>
  <si>
    <t>76,1:No,1:No,,0.996,77</t>
  </si>
  <si>
    <t>127,1:No,1:No,,0.996,1024</t>
  </si>
  <si>
    <t>154,1:No,1:No,,0.996,858</t>
  </si>
  <si>
    <t>389,1:No,1:No,,0.996,224</t>
  </si>
  <si>
    <t>373,1:No,1:No,,0.996,3660</t>
  </si>
  <si>
    <t>264,1:No,1:No,,0.996,4790</t>
  </si>
  <si>
    <t>92,1:No,1:No,,0.996,4395</t>
  </si>
  <si>
    <t>15,1:No,1:No,,0.996,1732</t>
  </si>
  <si>
    <t>449,1:No,1:No,,0.996,3839</t>
  </si>
  <si>
    <t>457,1:No,1:No,,0.996,4796</t>
  </si>
  <si>
    <t>69,1:No,1:No,,0.996,4799</t>
  </si>
  <si>
    <t>288,1:No,1:No,,0.996,2770</t>
  </si>
  <si>
    <t>384,1:No,1:No,,0.996,4801</t>
  </si>
  <si>
    <t>141,1:No,1:No,,0.996,4027</t>
  </si>
  <si>
    <t>326,1:No,1:No,,0.996,3485</t>
  </si>
  <si>
    <t>386,1:No,1:No,,0.996,234</t>
  </si>
  <si>
    <t>452,1:No,1:No,,0.996,4410</t>
  </si>
  <si>
    <t>137,1:No,1:No,,0.996,3677</t>
  </si>
  <si>
    <t>21,1:No,1:No,,0.996,4810</t>
  </si>
  <si>
    <t>22,1:No,1:No,,0.996,2434</t>
  </si>
  <si>
    <t>269,1:No,1:No,,0.996,1576</t>
  </si>
  <si>
    <t>23,1:No,1:No,,0.996,3151</t>
  </si>
  <si>
    <t>39,1:No,1:No,,0.996,2787</t>
  </si>
  <si>
    <t>14,1:No,1:No,,0.996,3154</t>
  </si>
  <si>
    <t>192,1:No,1:No,,0.996,2444</t>
  </si>
  <si>
    <t>380,1:No,1:No,,0.996,2612</t>
  </si>
  <si>
    <t>240,1:No,1:No,,0.996,2614</t>
  </si>
  <si>
    <t>333,1:No,1:No,,0.996,246</t>
  </si>
  <si>
    <t>141,1:No,1:No,,0.996,4824</t>
  </si>
  <si>
    <t>412,1:No,1:No,,0.996,2617</t>
  </si>
  <si>
    <t>283,1:No,1:No,,0.996,4825</t>
  </si>
  <si>
    <t>155,1:No,1:No,,0.996,2799</t>
  </si>
  <si>
    <t>228,1:No,1:No,,0.996,1757</t>
  </si>
  <si>
    <t>324,1:No,1:No,,0.996,3337</t>
  </si>
  <si>
    <t>310,1:No,1:No,,0.996,4430</t>
  </si>
  <si>
    <t>271,1:No,1:No,,0.996,2982</t>
  </si>
  <si>
    <t>281,1:No,1:No,,0.996,405</t>
  </si>
  <si>
    <t>392,1:No,1:No,,0.996,98</t>
  </si>
  <si>
    <t>7,1:No,1:No,,0.996,721</t>
  </si>
  <si>
    <t>103,1:No,1:No,,0.996,3867</t>
  </si>
  <si>
    <t>10,1:No,1:No,,0.996,3171</t>
  </si>
  <si>
    <t>75,1:No,1:No,,0.996,100</t>
  </si>
  <si>
    <t>281,1:No,1:No,,0.996,2627</t>
  </si>
  <si>
    <t>90,1:No,1:No,,0.996,4840</t>
  </si>
  <si>
    <t>429,1:No,1:No,,0.996,2813</t>
  </si>
  <si>
    <t>405,1:No,1:No,,0.996,3179</t>
  </si>
  <si>
    <t>425,1:No,1:No,,0.996,107</t>
  </si>
  <si>
    <t>360,1:No,1:No,,0.996,412</t>
  </si>
  <si>
    <t>116,1:No,1:No,,0.996,4844</t>
  </si>
  <si>
    <t>332,1:No,1:No,,0.996,2634</t>
  </si>
  <si>
    <t>374,1:No,1:No,,0.996,3181</t>
  </si>
  <si>
    <t>246,1:No,1:No,,0.996,109</t>
  </si>
  <si>
    <t>3,1:No,1:No,,0.996,2819</t>
  </si>
  <si>
    <t>131,1:No,1:No,,0.996,3524</t>
  </si>
  <si>
    <t>300,1:No,1:No,,0.996,117</t>
  </si>
  <si>
    <t>41,1:No,1:No,,0.996,420</t>
  </si>
  <si>
    <t>449,1:No,1:No,,0.996,3006</t>
  </si>
  <si>
    <t>144,1:No,1:No,,0.996,121</t>
  </si>
  <si>
    <t>40,1:No,1:No,,0.996,3893</t>
  </si>
  <si>
    <t>226,1:No,1:No,,0.996,3367</t>
  </si>
  <si>
    <t>9,1:No,1:No,,0.996,3199</t>
  </si>
  <si>
    <t>378,1:No,1:No,,0.996,3200</t>
  </si>
  <si>
    <t>362,1:No,1:No,,0.996,275</t>
  </si>
  <si>
    <t>111,1:No,1:No,,0.996,128</t>
  </si>
  <si>
    <t>414,1:No,1:No,,0.996,4273</t>
  </si>
  <si>
    <t>260,1:No,1:No,,0.996,1984</t>
  </si>
  <si>
    <t>353,1:No,1:No,,0.996,4869</t>
  </si>
  <si>
    <t>433,1:No,1:No,,0.996,592</t>
  </si>
  <si>
    <t>125,1:No,1:No,,0.996,4673</t>
  </si>
  <si>
    <t>420,1:No,1:No,,0.996,3729</t>
  </si>
  <si>
    <t>396,1:No,1:No,,0.996,3210</t>
  </si>
  <si>
    <t>134,1:No,1:No,,0.996,3554</t>
  </si>
  <si>
    <t>465,1:No,1:No,,0.996,919</t>
  </si>
  <si>
    <t>438,1:No,1:No,,0.997,4685</t>
  </si>
  <si>
    <t>423,1:No,1:No,,0.997,144</t>
  </si>
  <si>
    <t>470,1:No,1:No,,0.997,2</t>
  </si>
  <si>
    <t>195,1:No,1:No,,0.997,2858</t>
  </si>
  <si>
    <t>199,1:No,1:No,,0.997,3562</t>
  </si>
  <si>
    <t>172,1:No,1:No,,0.997,1634</t>
  </si>
  <si>
    <t>266,1:No,1:No,,0.997,451</t>
  </si>
  <si>
    <t>314,1:No,1:No,,0.997,1103</t>
  </si>
  <si>
    <t>8,1:No,1:No,,0.997,16</t>
  </si>
  <si>
    <t>109,1:No,1:No,,0.997,459</t>
  </si>
  <si>
    <t>369,1:No,1:No,,0.997,2875</t>
  </si>
  <si>
    <t>23,1:No,1:No,,0.997,4501</t>
  </si>
  <si>
    <t>128,1:No,1:No,,0.997,22</t>
  </si>
  <si>
    <t>301,1:No,1:No,,0.997,4117</t>
  </si>
  <si>
    <t>466,1:No,1:No,,0.997,164</t>
  </si>
  <si>
    <t>232,1:No,1:No,,0.997,2520</t>
  </si>
  <si>
    <t>113,1:No,1:No,,0.997,2357</t>
  </si>
  <si>
    <t>58,1:No,1:No,,0.997,3415</t>
  </si>
  <si>
    <t>431,1:No,1:No,,0.997,3246</t>
  </si>
  <si>
    <t>65,1:No,1:No,,0.997,3594</t>
  </si>
  <si>
    <t>61,1:No,1:No,,0.997,2360</t>
  </si>
  <si>
    <t>135,1:No,1:No,,0.997,793</t>
  </si>
  <si>
    <t>80,1:No,1:No,,0.997,4327</t>
  </si>
  <si>
    <t>123,1:No,1:No,,0.997,3943</t>
  </si>
  <si>
    <t>405,1:No,1:No,,0.997,3771</t>
  </si>
  <si>
    <t>43,1:No,1:No,,0.997,479</t>
  </si>
  <si>
    <t>268,1:No,1:No,,0.997,4328</t>
  </si>
  <si>
    <t>441,1:No,1:No,,0.997,4724</t>
  </si>
  <si>
    <t>244,1:No,1:No,,0.997,1315</t>
  </si>
  <si>
    <t>93,1:No,1:No,,0.997,4726</t>
  </si>
  <si>
    <t>103,1:No,1:No,,0.997,3956</t>
  </si>
  <si>
    <t>41,1:No,1:No,,0.997,3428</t>
  </si>
  <si>
    <t>341,1:No,1:No,,0.997,3081</t>
  </si>
  <si>
    <t>81,1:No,1:No,,0.997,180</t>
  </si>
  <si>
    <t>171,1:No,1:No,,0.997,815</t>
  </si>
  <si>
    <t>246,1:No,1:No,,0.997,1512</t>
  </si>
  <si>
    <t>61,1:No,1:No,,0.997,2222</t>
  </si>
  <si>
    <t>358,1:No,1:No,,0.997,653</t>
  </si>
  <si>
    <t>220,1:No,1:No,,0.997,2725</t>
  </si>
  <si>
    <t>113,1:No,1:No,,0.997,187</t>
  </si>
  <si>
    <t>330,1:No,1:No,,0.997,2911</t>
  </si>
  <si>
    <t>134,1:No,1:No,,0.997,4546</t>
  </si>
  <si>
    <t>223,1:No,1:No,,0.997,660</t>
  </si>
  <si>
    <t>230,1:No,1:No,,0.997,4744</t>
  </si>
  <si>
    <t>200,1:No,1:No,,0.997,3096</t>
  </si>
  <si>
    <t>70,1:No,1:No,,0.997,503</t>
  </si>
  <si>
    <t>174,1:No,1:No,,0.997,3980</t>
  </si>
  <si>
    <t>380,1:No,1:No,,0.997,1170</t>
  </si>
  <si>
    <t>255,1:No,1:No,,0.997,4750</t>
  </si>
  <si>
    <t>14,1:No,1:No,,0.997,199</t>
  </si>
  <si>
    <t>272,1:No,1:No,,0.997,3446</t>
  </si>
  <si>
    <t>294,1:No,1:No,,0.997,1707</t>
  </si>
  <si>
    <t>63,1:No,1:No,,0.997,3280</t>
  </si>
  <si>
    <t>164,1:No,1:No,,0.997,4759</t>
  </si>
  <si>
    <t>323,1:No,1:No,,0.997,2930</t>
  </si>
  <si>
    <t>155,1:No,1:No,,0.997,4174</t>
  </si>
  <si>
    <t>441,1:No,1:No,,0.997,4370</t>
  </si>
  <si>
    <t>458,1:No,1:No,,0.997,4762</t>
  </si>
  <si>
    <t>165,1:No,1:No,,0.997,4175</t>
  </si>
  <si>
    <t>98,1:No,1:No,,0.997,61</t>
  </si>
  <si>
    <t>196,1:No,1:No,,0.997,1182</t>
  </si>
  <si>
    <t>89,1:No,1:No,,0.997,1538</t>
  </si>
  <si>
    <t>193,1:No,1:No,,0.997,65</t>
  </si>
  <si>
    <t>416,1:No,1:No,,0.997,3462</t>
  </si>
  <si>
    <t>148,1:No,1:No,,0.997,3463</t>
  </si>
  <si>
    <t>215,1:No,1:No,,0.997,4770</t>
  </si>
  <si>
    <t>400,1:No,1:No,,0.997,4583</t>
  </si>
  <si>
    <t>74,1:No,1:No,,0.997,4387</t>
  </si>
  <si>
    <t>324,1:No,1:No,,0.997,3829</t>
  </si>
  <si>
    <t>421,1:No,1:No,,0.997,4014</t>
  </si>
  <si>
    <t>270,1:No,1:No,,0.997,4780</t>
  </si>
  <si>
    <t>48,1:No,1:No,,0.997,2258</t>
  </si>
  <si>
    <t>218,1:No,1:No,,0.997,2586</t>
  </si>
  <si>
    <t>272,1:No,1:No,,0.997,537</t>
  </si>
  <si>
    <t>193,1:No,1:No,,0.997,3131</t>
  </si>
  <si>
    <t>127,1:No,1:No,,0.997,4596</t>
  </si>
  <si>
    <t>32,1:No,1:No,,0.997,386</t>
  </si>
  <si>
    <t>285,1:No,1:No,,0.997,4597</t>
  </si>
  <si>
    <t>407,1:No,1:No,,0.997,1738</t>
  </si>
  <si>
    <t>310,1:No,1:No,,0.997,3668</t>
  </si>
  <si>
    <t>432,1:No,1:No,,0.997,4405</t>
  </si>
  <si>
    <t>316,1:No,1:No,,0.997,3142</t>
  </si>
  <si>
    <t>442,1:No,1:No,,0.997,2600</t>
  </si>
  <si>
    <t>59,1:No,1:No,,0.997,4222</t>
  </si>
  <si>
    <t>443,1:No,1:No,,0.997,4614</t>
  </si>
  <si>
    <t>248,1:No,1:No,,0.997,1752</t>
  </si>
  <si>
    <t>208,1:No,1:No,,0.997,2794</t>
  </si>
  <si>
    <t>441,1:No,1:No,,0.997,3162</t>
  </si>
  <si>
    <t>59,1:No,1:No,,0.997,2613</t>
  </si>
  <si>
    <t>202,1:No,1:No,,0.997,2446</t>
  </si>
  <si>
    <t>224,1:No,1:No,,0.997,3507</t>
  </si>
  <si>
    <t>462,1:No,1:No,,0.997,4624</t>
  </si>
  <si>
    <t>373,1:No,1:No,,0.997,4627</t>
  </si>
  <si>
    <t>140,1:No,1:No,,0.997,4240</t>
  </si>
  <si>
    <t>69,1:No,1:No,,0.997,2621</t>
  </si>
  <si>
    <t>181,1:No,1:No,,0.997,2802</t>
  </si>
  <si>
    <t>75,1:No,1:No,,0.997,1412</t>
  </si>
  <si>
    <t>431,1:No,1:No,,0.997,2124</t>
  </si>
  <si>
    <t>10,1:No,1:No,,0.997,561</t>
  </si>
  <si>
    <t>144,1:No,1:No,,0.997,1227</t>
  </si>
  <si>
    <t>283,1:No,1:No,,0.997,723</t>
  </si>
  <si>
    <t>409,1:No,1:No,,0.997,1046</t>
  </si>
  <si>
    <t>168,1:No,1:No,,0.997,1766</t>
  </si>
  <si>
    <t>207,1:No,1:No,,0.997,1949</t>
  </si>
  <si>
    <t>322,1:No,1:No,,0.997,2629</t>
  </si>
  <si>
    <t>25,1:No,1:No,,0.997,2994</t>
  </si>
  <si>
    <t>232,1:No,1:No,,0.997,257</t>
  </si>
  <si>
    <t>142,1:No,1:No,,0.997,4650</t>
  </si>
  <si>
    <t>410,1:No,1:No,,0.997,2464</t>
  </si>
  <si>
    <t>468,1:No,1:No,,0.997,4449</t>
  </si>
  <si>
    <t>97,1:No,1:No,,0.997,3186</t>
  </si>
  <si>
    <t>234,1:No,1:No,,0.997,4068</t>
  </si>
  <si>
    <t>101,1:No,1:No,,0.997,2470</t>
  </si>
  <si>
    <t>111,1:No,1:No,,0.997,2644</t>
  </si>
  <si>
    <t>297,1:No,1:No,,0.997,1962</t>
  </si>
  <si>
    <t>347,1:No,1:No,,0.997,267</t>
  </si>
  <si>
    <t>206,1:No,1:No,,0.997,3359</t>
  </si>
  <si>
    <t>259,1:No,1:No,,0.997,3192</t>
  </si>
  <si>
    <t>471,1:No,1:No,,0.997,4663</t>
  </si>
  <si>
    <t>239,1:No,1:No,,0.997,1977</t>
  </si>
  <si>
    <t>82,1:No,1:No,,0.997,2658</t>
  </si>
  <si>
    <t>80,1:No,1:No,,0.997,2835</t>
  </si>
  <si>
    <t>124,1:No,1:No,,0.997,4868</t>
  </si>
  <si>
    <t>318,1:No,1:No,,0.997,1077</t>
  </si>
  <si>
    <t>279,1:No,1:No,,0.997,438</t>
  </si>
  <si>
    <t>294,1:No,1:No,,0.997,4672</t>
  </si>
  <si>
    <t>370,1:No,1:No,,0.997,2666</t>
  </si>
  <si>
    <t>412,1:No,1:No,,0.997,139</t>
  </si>
  <si>
    <t>60,1:No,1:No,,0.997,2854</t>
  </si>
  <si>
    <t>470,1:No,1:No,,0.997,3555</t>
  </si>
  <si>
    <t>246,1:No,1:No,,0.998,2496</t>
  </si>
  <si>
    <t>442,1:No,1:No,,0.998,4686</t>
  </si>
  <si>
    <t>316,1:No,1:No,,0.998,4487</t>
  </si>
  <si>
    <t>64,1:No,1:No,,0.998,2172</t>
  </si>
  <si>
    <t>264,1:No,1:No,,0.998,2681</t>
  </si>
  <si>
    <t>55,1:No,1:No,,0.998,3910</t>
  </si>
  <si>
    <t>239,1:No,1:No,,0.998,4099</t>
  </si>
  <si>
    <t>414,1:No,1:No,,0.998,1812</t>
  </si>
  <si>
    <t>455,1:No,1:No,,0.998,3217</t>
  </si>
  <si>
    <t>70,1:No,1:No,,0.998,602</t>
  </si>
  <si>
    <t>192,1:No,1:No,,0.998,3218</t>
  </si>
  <si>
    <t>134,1:No,1:No,,0.998,3042</t>
  </si>
  <si>
    <t>186,1:No,1:No,,0.998,3567</t>
  </si>
  <si>
    <t>331,1:No,1:No,,0.998,1091</t>
  </si>
  <si>
    <t>123,1:No,1:No,,0.998,298</t>
  </si>
  <si>
    <t>6,1:No,1:No,,0.998,2866</t>
  </si>
  <si>
    <t>372,1:No,1:No,,0.998,2686</t>
  </si>
  <si>
    <t>50,1:No,1:No,,0.998,2177</t>
  </si>
  <si>
    <t>90,1:No,1:No,,0.998,301</t>
  </si>
  <si>
    <t>344,1:No,1:No,,0.998,453</t>
  </si>
  <si>
    <t>132,1:No,1:No,,0.998,3918</t>
  </si>
  <si>
    <t>340,1:No,1:No,,0.998,3572</t>
  </si>
  <si>
    <t>115,1:No,1:No,,0.998,3400</t>
  </si>
  <si>
    <t>287,1:No,1:No,,0.998,3573</t>
  </si>
  <si>
    <t>114,1:No,1:No,,0.998,1460</t>
  </si>
  <si>
    <t>380,1:No,1:No,,0.998,4308</t>
  </si>
  <si>
    <t>213,1:No,1:No,,0.998,2007</t>
  </si>
  <si>
    <t>376,1:No,1:No,,0.998,10</t>
  </si>
  <si>
    <t>100,1:No,1:No,,0.998,153</t>
  </si>
  <si>
    <t>89,1:No,1:No,,0.998,1284</t>
  </si>
  <si>
    <t>43,1:No,1:No,,0.998,3231</t>
  </si>
  <si>
    <t>326,1:No,1:No,,0.998,615</t>
  </si>
  <si>
    <t>58,1:No,1:No,,0.998,1829</t>
  </si>
  <si>
    <t>257,1:No,1:No,,0.998,2012</t>
  </si>
  <si>
    <t>120,1:No,1:No,,0.998,3578</t>
  </si>
  <si>
    <t>401,1:No,1:No,,0.998,620</t>
  </si>
  <si>
    <t>108,1:No,1:No,,0.998,946</t>
  </si>
  <si>
    <t>288,1:No,1:No,,0.998,623</t>
  </si>
  <si>
    <t>435,1:No,1:No,,0.998,23</t>
  </si>
  <si>
    <t>77,1:No,1:No,,0.998,24</t>
  </si>
  <si>
    <t>35,1:No,1:No,,0.998,3761</t>
  </si>
  <si>
    <t>415,1:No,1:No,,0.998,2356</t>
  </si>
  <si>
    <t>417,1:No,1:No,,0.998,1658</t>
  </si>
  <si>
    <t>184,1:No,1:No,,0.998,3064</t>
  </si>
  <si>
    <t>79,1:No,1:No,,0.998,4125</t>
  </si>
  <si>
    <t>32,1:No,1:No,,0.998,1838</t>
  </si>
  <si>
    <t>96,1:No,1:No,,0.998,166</t>
  </si>
  <si>
    <t>438,1:No,1:No,,0.998,2358</t>
  </si>
  <si>
    <t>81,1:No,1:No,,0.998,1301</t>
  </si>
  <si>
    <t>315,1:No,1:No,,0.998,2524</t>
  </si>
  <si>
    <t>32,1:No,1:No,,0.998,1662</t>
  </si>
  <si>
    <t>421,1:No,1:No,,0.998,794</t>
  </si>
  <si>
    <t>249,1:No,1:No,,0.998,474</t>
  </si>
  <si>
    <t>88,1:No,1:No,,0.998,169</t>
  </si>
  <si>
    <t>366,1:No,1:No,,0.998,3941</t>
  </si>
  <si>
    <t>110,1:No,1:No,,0.998,3942</t>
  </si>
  <si>
    <t>359,1:No,1:No,,0.998,3069</t>
  </si>
  <si>
    <t>24,1:No,1:No,,0.998,1129</t>
  </si>
  <si>
    <t>353,1:No,1:No,,0.998,32</t>
  </si>
  <si>
    <t>49,1:No,1:No,,0.998,481</t>
  </si>
  <si>
    <t>401,1:No,1:No,,0.998,964</t>
  </si>
  <si>
    <t>350,1:No,1:No,,0.998,3419</t>
  </si>
  <si>
    <t>158,1:No,1:No,,0.998,4723</t>
  </si>
  <si>
    <t>39,1:No,1:No,,0.998,4521</t>
  </si>
  <si>
    <t>234,1:No,1:No,,0.998,4727</t>
  </si>
  <si>
    <t>66,1:No,1:No,,0.998,4523</t>
  </si>
  <si>
    <t>369,1:No,1:No,,0.998,484</t>
  </si>
  <si>
    <t>99,1:No,1:No,,0.998,4140</t>
  </si>
  <si>
    <t>168,1:No,1:No,,0.998,4333</t>
  </si>
  <si>
    <t>105,1:No,1:No,,0.998,36</t>
  </si>
  <si>
    <t>163,1:No,1:No,,0.998,972</t>
  </si>
  <si>
    <t>118,1:No,1:No,,0.998,3258</t>
  </si>
  <si>
    <t>376,1:No,1:No,,0.998,178</t>
  </si>
  <si>
    <t>81,1:No,1:No,,0.998,331</t>
  </si>
  <si>
    <t>6,1:No,1:No,,0.998,1504</t>
  </si>
  <si>
    <t>400,1:No,1:No,,0.998,334</t>
  </si>
  <si>
    <t>302,1:No,1:No,,0.998,181</t>
  </si>
  <si>
    <t>468,1:No,1:No,,0.998,1865</t>
  </si>
  <si>
    <t>408,1:No,1:No,,0.998,1330</t>
  </si>
  <si>
    <t>25,1:No,1:No,,0.998,3431</t>
  </si>
  <si>
    <t>330,1:No,1:No,,0.998,984</t>
  </si>
  <si>
    <t>193,1:No,1:No,,0.998,652</t>
  </si>
  <si>
    <t>397,1:No,1:No,,0.998,4537</t>
  </si>
  <si>
    <t>327,1:No,1:No,,0.998,2906</t>
  </si>
  <si>
    <t>158,1:No,1:No,,0.998,4539</t>
  </si>
  <si>
    <t>120,1:No,1:No,,0.998,4543</t>
  </si>
  <si>
    <t>451,1:No,1:No,,0.998,4742</t>
  </si>
  <si>
    <t>310,1:No,1:No,,0.998,46</t>
  </si>
  <si>
    <t>133,1:No,1:No,,0.998,2226</t>
  </si>
  <si>
    <t>324,1:No,1:No,,0.998,2914</t>
  </si>
  <si>
    <t>367,1:No,1:No,,0.998,4547</t>
  </si>
  <si>
    <t>436,1:No,1:No,,0.998,2388</t>
  </si>
  <si>
    <t>205,1:No,1:No,,0.998,2916</t>
  </si>
  <si>
    <t>418,1:No,1:No,,0.998,3978</t>
  </si>
  <si>
    <t>359,1:No,1:No,,0.998,3097</t>
  </si>
  <si>
    <t>430,1:No,1:No,,0.998,191</t>
  </si>
  <si>
    <t>314,1:No,1:No,,0.998,344</t>
  </si>
  <si>
    <t>375,1:No,1:No,,0.998,1520</t>
  </si>
  <si>
    <t>331,1:No,1:No,,0.998,1699</t>
  </si>
  <si>
    <t>339,1:No,1:No,,0.998,1886</t>
  </si>
  <si>
    <t>210,1:No,1:No,,0.998,55</t>
  </si>
  <si>
    <t>356,1:No,1:No,,0.998,4557</t>
  </si>
  <si>
    <t>205,1:No,1:No,,0.998,201</t>
  </si>
  <si>
    <t>451,1:No,1:No,,0.998,1176</t>
  </si>
  <si>
    <t>26,1:No,1:No,,0.998,673</t>
  </si>
  <si>
    <t>162,1:No,1:No,,0.998,4166</t>
  </si>
  <si>
    <t>161,1:No,1:No,,0.998,3631</t>
  </si>
  <si>
    <t>31,1:No,1:No,,0.998,3449</t>
  </si>
  <si>
    <t>152,1:No,1:No,,0.998,3632</t>
  </si>
  <si>
    <t>352,1:No,1:No,,0.998,3811</t>
  </si>
  <si>
    <t>408,1:No,1:No,,0.998,4754</t>
  </si>
  <si>
    <t>305,1:No,1:No,,0.998,4563</t>
  </si>
  <si>
    <t>182,1:No,1:No,,0.998,2402</t>
  </si>
  <si>
    <t>462,1:No,1:No,,0.998,2926</t>
  </si>
  <si>
    <t>313,1:No,1:No,,0.998,2074</t>
  </si>
  <si>
    <t>248,1:No,1:No,,0.998,1891</t>
  </si>
  <si>
    <t>53,1:No,1:No,,0.998,3108</t>
  </si>
  <si>
    <t>225,1:No,1:No,,0.998,4564</t>
  </si>
  <si>
    <t>214,1:No,1:No,,0.998,3994</t>
  </si>
  <si>
    <t>381,1:No,1:No,,0.998,3452</t>
  </si>
  <si>
    <t>460,1:No,1:No,,0.998,3453</t>
  </si>
  <si>
    <t>1,1:No,1:No,,0.998,4170</t>
  </si>
  <si>
    <t>135,1:No,1:No,,0.998,1364</t>
  </si>
  <si>
    <t>135,1:No,1:No,,0.998,4760</t>
  </si>
  <si>
    <t>77,1:No,1:No,,0.998,4568</t>
  </si>
  <si>
    <t>447,1:No,1:No,,0.998,4371</t>
  </si>
  <si>
    <t>52,1:No,1:No,,0.998,1715</t>
  </si>
  <si>
    <t>396,1:No,1:No,,0.998,3822</t>
  </si>
  <si>
    <t>279,1:No,1:No,,0.998,4377</t>
  </si>
  <si>
    <t>300,1:No,1:No,,0.998,678</t>
  </si>
  <si>
    <t>152,1:No,1:No,,0.998,4577</t>
  </si>
  <si>
    <t>458,1:No,1:No,,0.998,4766</t>
  </si>
  <si>
    <t>293,1:No,1:No,,0.998,3460</t>
  </si>
  <si>
    <t>346,1:No,1:No,,0.998,211</t>
  </si>
  <si>
    <t>443,1:No,1:No,,0.998,2571</t>
  </si>
  <si>
    <t>226,1:No,1:No,,0.998,213</t>
  </si>
  <si>
    <t>115,1:No,1:No,,0.998,2409</t>
  </si>
  <si>
    <t>219,1:No,1:No,,0.998,2936</t>
  </si>
  <si>
    <t>334,1:No,1:No,,0.998,4768</t>
  </si>
  <si>
    <t>347,1:No,1:No,,0.998,2080</t>
  </si>
  <si>
    <t>237,1:No,1:No,,0.998,1375</t>
  </si>
  <si>
    <t>12,1:No,1:No,,0.998,3464</t>
  </si>
  <si>
    <t>24,1:No,1:No,,0.998,523</t>
  </si>
  <si>
    <t>57,1:No,1:No,,0.998,3648</t>
  </si>
  <si>
    <t>129,1:No,1:No,,0.998,4385</t>
  </si>
  <si>
    <t>208,1:No,1:No,,0.998,217</t>
  </si>
  <si>
    <t>157,1:No,1:No,,0.998,2946</t>
  </si>
  <si>
    <t>31,1:No,1:No,,0.998,4017</t>
  </si>
  <si>
    <t>420,1:No,1:No,,0.998,3657</t>
  </si>
  <si>
    <t>297,1:No,1:No,,0.998,1728</t>
  </si>
  <si>
    <t>347,1:No,1:No,,0.998,378</t>
  </si>
  <si>
    <t>221,1:No,1:No,,0.998,532</t>
  </si>
  <si>
    <t>312,1:No,1:No,,0.998,4018</t>
  </si>
  <si>
    <t>426,1:No,1:No,,0.998,533</t>
  </si>
  <si>
    <t>77,1:No,1:No,,0.998,2090</t>
  </si>
  <si>
    <t>278,1:No,1:No,,0.998,2587</t>
  </si>
  <si>
    <t>323,1:No,1:No,,0.998,2263</t>
  </si>
  <si>
    <t>188,1:No,1:No,,0.998,4792</t>
  </si>
  <si>
    <t>220,1:No,1:No,,0.998,81</t>
  </si>
  <si>
    <t>286,1:No,1:No,,0.998,229</t>
  </si>
  <si>
    <t>416,1:No,1:No,,0.998,4795</t>
  </si>
  <si>
    <t>94,1:No,1:No,,0.998,4599</t>
  </si>
  <si>
    <t>8,1:No,1:No,,0.998,4600</t>
  </si>
  <si>
    <t>66,1:No,1:No,,0.998,4207</t>
  </si>
  <si>
    <t>432,1:No,1:No,,0.998,2265</t>
  </si>
  <si>
    <t>221,1:No,1:No,,0.998,2097</t>
  </si>
  <si>
    <t>45,1:No,1:No,,0.998,3843</t>
  </si>
  <si>
    <t>295,1:No,1:No,,0.998,1921</t>
  </si>
  <si>
    <t>107,1:No,1:No,,0.998,1209</t>
  </si>
  <si>
    <t>380,1:No,1:No,,0.998,1395</t>
  </si>
  <si>
    <t>55,1:No,1:No,,0.998,4608</t>
  </si>
  <si>
    <t>225,1:No,1:No,,0.998,4039</t>
  </si>
  <si>
    <t>405,1:No,1:No,,0.998,4221</t>
  </si>
  <si>
    <t>298,1:No,1:No,,0.998,1924</t>
  </si>
  <si>
    <t>398,1:No,1:No,,0.998,3147</t>
  </si>
  <si>
    <t>355,1:No,1:No,,0.998,3148</t>
  </si>
  <si>
    <t>51,1:No,1:No,,0.998,716</t>
  </si>
  <si>
    <t>178,1:No,1:No,,0.998,877</t>
  </si>
  <si>
    <t>444,1:No,1:No,,0.998,3497</t>
  </si>
  <si>
    <t>83,1:No,1:No,,0.998,1404</t>
  </si>
  <si>
    <t>465,1:No,1:No,,0.998,3502</t>
  </si>
  <si>
    <t>440,1:No,1:No,,0.998,555</t>
  </si>
  <si>
    <t>339,1:No,1:No,,0.998,399</t>
  </si>
  <si>
    <t>106,1:No,1:No,,0.998,2281</t>
  </si>
  <si>
    <t>239,1:No,1:No,,0.998,2975</t>
  </si>
  <si>
    <t>125,1:No,1:No,,0.998,2439</t>
  </si>
  <si>
    <t>385,1:No,1:No,,0.998,4234</t>
  </si>
  <si>
    <t>384,1:No,1:No,,0.998,401</t>
  </si>
  <si>
    <t>171,1:No,1:No,,0.998,2285</t>
  </si>
  <si>
    <t>233,1:No,1:No,,0.998,4424</t>
  </si>
  <si>
    <t>145,1:No,1:No,,0.998,3334</t>
  </si>
  <si>
    <t>127,1:No,1:No,,0.998,4823</t>
  </si>
  <si>
    <t>280,1:No,1:No,,0.998,2618</t>
  </si>
  <si>
    <t>4,1:No,1:No,,0.998,4428</t>
  </si>
  <si>
    <t>159,1:No,1:No,,0.998,1582</t>
  </si>
  <si>
    <t>240,1:No,1:No,,0.998,4632</t>
  </si>
  <si>
    <t>276,1:No,1:No,,0.998,4830</t>
  </si>
  <si>
    <t>127,1:No,1:No,,0.998,250</t>
  </si>
  <si>
    <t>399,1:No,1:No,,0.998,4634</t>
  </si>
  <si>
    <t>406,1:No,1:No,,0.998,4432</t>
  </si>
  <si>
    <t>13,1:No,1:No,,0.998,3340</t>
  </si>
  <si>
    <t>126,1:No,1:No,,0.998,3512</t>
  </si>
  <si>
    <t>197,1:No,1:No,,0.998,4639</t>
  </si>
  <si>
    <t>233,1:No,1:No,,0.998,4438</t>
  </si>
  <si>
    <t>416,1:No,1:No,,0.998,1586</t>
  </si>
  <si>
    <t>333,1:No,1:No,,0.998,1045</t>
  </si>
  <si>
    <t>48,1:No,1:No,,0.998,251</t>
  </si>
  <si>
    <t>363,1:No,1:No,,0.998,3698</t>
  </si>
  <si>
    <t>361,1:No,1:No,,0.998,4642</t>
  </si>
  <si>
    <t>436,1:No,1:No,,0.998,4839</t>
  </si>
  <si>
    <t>459,1:No,1:No,,0.998,2808</t>
  </si>
  <si>
    <t>229,1:No,1:No,,0.998,2809</t>
  </si>
  <si>
    <t>334,1:No,1:No,,0.998,724</t>
  </si>
  <si>
    <t>336,1:No,1:No,,0.998,1589</t>
  </si>
  <si>
    <t>473,1:No,1:No,,0.998,1232</t>
  </si>
  <si>
    <t>200,1:No,1:No,,0.998,1420</t>
  </si>
  <si>
    <t>237,1:No,1:No,,0.998,4446</t>
  </si>
  <si>
    <t>347,1:No,1:No,,0.998,4651</t>
  </si>
  <si>
    <t>154,1:No,1:No,,0.998,1053</t>
  </si>
  <si>
    <t>250,1:No,1:No,,0.998,1955</t>
  </si>
  <si>
    <t>235,1:No,1:No,,0.998,2300</t>
  </si>
  <si>
    <t>187,1:No,1:No,,0.998,2816</t>
  </si>
  <si>
    <t>462,1:No,1:No,,0.998,1236</t>
  </si>
  <si>
    <t>202,1:No,1:No,,0.998,2818</t>
  </si>
  <si>
    <t>55,1:No,1:No,,0.998,1595</t>
  </si>
  <si>
    <t>99,1:No,1:No,,0.998,1957</t>
  </si>
  <si>
    <t>276,1:No,1:No,,0.998,4448</t>
  </si>
  <si>
    <t>251,1:No,1:No,,0.998,2469</t>
  </si>
  <si>
    <t>262,1:No,1:No,,0.998,2136</t>
  </si>
  <si>
    <t>409,1:No,1:No,,0.998,4848</t>
  </si>
  <si>
    <t>1,1:No,1:No,,0.998,4654</t>
  </si>
  <si>
    <t>471,1:No,1:No,,0.998,1776</t>
  </si>
  <si>
    <t>154,1:No,1:No,,0.998,421</t>
  </si>
  <si>
    <t>305,1:No,1:No,,0.998,119</t>
  </si>
  <si>
    <t>395,1:No,1:No,,0.998,269</t>
  </si>
  <si>
    <t>25,1:No,1:No,,0.998,573</t>
  </si>
  <si>
    <t>255,1:No,1:No,,0.998,897</t>
  </si>
  <si>
    <t>402,1:No,1:No,,0.998,1430</t>
  </si>
  <si>
    <t>438,1:No,1:No,,0.998,2649</t>
  </si>
  <si>
    <t>283,1:No,1:No,,0.998,4852</t>
  </si>
  <si>
    <t>364,1:No,1:No,,0.998,4660</t>
  </si>
  <si>
    <t>1,1:No,1:No,,0.998,3196</t>
  </si>
  <si>
    <t>370,1:No,1:No,,0.998,4856</t>
  </si>
  <si>
    <t>55,1:No,1:No,,0.998,4661</t>
  </si>
  <si>
    <t>118,1:No,1:No,,0.998,744</t>
  </si>
  <si>
    <t>183,1:No,1:No,,0.998,1433</t>
  </si>
  <si>
    <t>319,1:No,1:No,,0.998,1607</t>
  </si>
  <si>
    <t>331,1:No,1:No,,0.998,2150</t>
  </si>
  <si>
    <t>44,1:No,1:No,,0.998,4664</t>
  </si>
  <si>
    <t>347,1:No,1:No,,0.998,3720</t>
  </si>
  <si>
    <t>231,1:No,1:No,,0.998,4468</t>
  </si>
  <si>
    <t>363,1:No,1:No,,0.998,4667</t>
  </si>
  <si>
    <t>304,1:No,1:No,,0.998,4270</t>
  </si>
  <si>
    <t>2,1:No,1:No,,0.998,4668</t>
  </si>
  <si>
    <t>104,1:No,1:No,,0.998,4864</t>
  </si>
  <si>
    <t>188,1:No,1:No,,0.998,1979</t>
  </si>
  <si>
    <t>413,1:No,1:No,,0.998,4275</t>
  </si>
  <si>
    <t>334,1:No,1:No,,0.998,2664</t>
  </si>
  <si>
    <t>472,1:No,1:No,,0.998,2841</t>
  </si>
  <si>
    <t>113,1:No,1:No,,0.998,1800</t>
  </si>
  <si>
    <t>100,1:No,1:No,,0.998,3546</t>
  </si>
  <si>
    <t>294,1:No,1:No,,0.998,3727</t>
  </si>
  <si>
    <t>415,1:No,1:No,,0.998,4870</t>
  </si>
  <si>
    <t>362,1:No,1:No,,0.998,4475</t>
  </si>
  <si>
    <t>381,1:No,1:No,,0.998,4090</t>
  </si>
  <si>
    <t>20,1:No,1:No,,0.998,917</t>
  </si>
  <si>
    <t>66,1:No,1:No,,0.998,2165</t>
  </si>
  <si>
    <t>392,1:No,1:No,,0.998,1803</t>
  </si>
  <si>
    <t>237,1:No,1:No,,0.998,3029</t>
  </si>
  <si>
    <t>203,1:No,1:No,,0.998,1084</t>
  </si>
  <si>
    <t>338,1:No,1:No,,0.998,762</t>
  </si>
  <si>
    <t>139,1:No,1:No,,0.998,4682</t>
  </si>
  <si>
    <t>406,1:No,1:No,,0.998,3905</t>
  </si>
  <si>
    <t>299,1:No,1:No,,0.998,763</t>
  </si>
  <si>
    <t>220,1:No,1:No,,0.998,3030</t>
  </si>
  <si>
    <t>81,1:No,1:No,,0.998,3214</t>
  </si>
  <si>
    <t>254,1:No,1:No,,0.998,4684</t>
  </si>
  <si>
    <t>168,1:No,1:No,,0.998,3032</t>
  </si>
  <si>
    <t>379,1:No,1:No,,0.998,2678</t>
  </si>
  <si>
    <t>263,1:No,1:No,,0.999,923</t>
  </si>
  <si>
    <t>178,1:No,1:No,,0.999,1</t>
  </si>
  <si>
    <t>348,1:No,1:No,,0.999,4486</t>
  </si>
  <si>
    <t>431,1:No,1:No,,0.999,3033</t>
  </si>
  <si>
    <t>126,1:No,1:No,,0.999,1995</t>
  </si>
  <si>
    <t>160,1:No,1:No,,0.999,3385</t>
  </si>
  <si>
    <t>442,1:No,1:No,,0.999,3035</t>
  </si>
  <si>
    <t>40,1:No,1:No,,0.999,295</t>
  </si>
  <si>
    <t>315,1:No,1:No,,0.999,2679</t>
  </si>
  <si>
    <t>235,1:No,1:No,,0.999,3216</t>
  </si>
  <si>
    <t>123,1:No,1:No,,0.999,2859</t>
  </si>
  <si>
    <t>350,1:No,1:No,,0.999,4</t>
  </si>
  <si>
    <t>20,1:No,1:No,,0.999,450</t>
  </si>
  <si>
    <t>464,1:No,1:No,,0.999,768</t>
  </si>
  <si>
    <t>94,1:No,1:No,,0.999,297</t>
  </si>
  <si>
    <t>471,1:No,1:No,,0.999,4687</t>
  </si>
  <si>
    <t>42,1:No,1:No,,0.999,4100</t>
  </si>
  <si>
    <t>449,1:No,1:No,,0.999,2174</t>
  </si>
  <si>
    <t>171,1:No,1:No,,0.999,2340</t>
  </si>
  <si>
    <t>13,1:No,1:No,,0.999,4102</t>
  </si>
  <si>
    <t>466,1:No,1:No,,0.999,2683</t>
  </si>
  <si>
    <t>166,1:No,1:No,,0.999,3391</t>
  </si>
  <si>
    <t>194,1:No,1:No,,0.999,1813</t>
  </si>
  <si>
    <t>233,1:No,1:No,,0.999,3221</t>
  </si>
  <si>
    <t>113,1:No,1:No,,0.999,3224</t>
  </si>
  <si>
    <t>457,1:No,1:No,,0.999,3044</t>
  </si>
  <si>
    <t>102,1:No,1:No,,0.999,4105</t>
  </si>
  <si>
    <t>47,1:No,1:No,,0.999,3226</t>
  </si>
  <si>
    <t>376,1:No,1:No,,0.999,2176</t>
  </si>
  <si>
    <t>377,1:No,1:No,,0.999,2687</t>
  </si>
  <si>
    <t>198,1:No,1:No,,0.999,2503</t>
  </si>
  <si>
    <t>62,1:No,1:No,,0.999,3571</t>
  </si>
  <si>
    <t>52,1:No,1:No,,0.999,4695</t>
  </si>
  <si>
    <t>48,1:No,1:No,,0.999,4303</t>
  </si>
  <si>
    <t>182,1:No,1:No,,0.999,771</t>
  </si>
  <si>
    <t>63,1:No,1:No,,0.999,452</t>
  </si>
  <si>
    <t>388,1:No,1:No,,0.999,1094</t>
  </si>
  <si>
    <t>262,1:No,1:No,,0.999,4305</t>
  </si>
  <si>
    <t>338,1:No,1:No,,0.999,3398</t>
  </si>
  <si>
    <t>354,1:No,1:No,,0.999,4108</t>
  </si>
  <si>
    <t>318,1:No,1:No,,0.999,3919</t>
  </si>
  <si>
    <t>319,1:No,1:No,,0.999,2868</t>
  </si>
  <si>
    <t>472,1:No,1:No,,0.999,1275</t>
  </si>
  <si>
    <t>131,1:No,1:No,,0.999,1458</t>
  </si>
  <si>
    <t>318,1:No,1:No,,0.999,8</t>
  </si>
  <si>
    <t>156,1:No,1:No,,0.999,304</t>
  </si>
  <si>
    <t>274,1:No,1:No,,0.999,4110</t>
  </si>
  <si>
    <t>458,1:No,1:No,,0.999,2184</t>
  </si>
  <si>
    <t>82,1:No,1:No,,0.999,1281</t>
  </si>
  <si>
    <t>119,1:No,1:No,,0.999,1824</t>
  </si>
  <si>
    <t>164,1:No,1:No,,0.999,778</t>
  </si>
  <si>
    <t>377,1:No,1:No,,0.999,151</t>
  </si>
  <si>
    <t>151,1:No,1:No,,0.999,1463</t>
  </si>
  <si>
    <t>344,1:No,1:No,,0.999,1644</t>
  </si>
  <si>
    <t>307,1:No,1:No,,0.999,1283</t>
  </si>
  <si>
    <t>435,1:No,1:No,,0.999,2694</t>
  </si>
  <si>
    <t>255,1:No,1:No,,0.999,157</t>
  </si>
  <si>
    <t>279,1:No,1:No,,0.999,4701</t>
  </si>
  <si>
    <t>80,1:No,1:No,,0.999,1830</t>
  </si>
  <si>
    <t>272,1:No,1:No,,0.999,3405</t>
  </si>
  <si>
    <t>101,1:No,1:No,,0.999,158</t>
  </si>
  <si>
    <t>156,1:No,1:No,,0.999,19</t>
  </si>
  <si>
    <t>107,1:No,1:No,,0.999,4313</t>
  </si>
  <si>
    <t>91,1:No,1:No,,0.999,4505</t>
  </si>
  <si>
    <t>125,1:No,1:No,,0.999,1469</t>
  </si>
  <si>
    <t>317,1:No,1:No,,0.999,1289</t>
  </si>
  <si>
    <t>90,1:No,1:No,,0.999,1110</t>
  </si>
  <si>
    <t>394,1:No,1:No,,0.999,465</t>
  </si>
  <si>
    <t>472,1:No,1:No,,0.999,2882</t>
  </si>
  <si>
    <t>35,1:No,1:No,,0.999,1292</t>
  </si>
  <si>
    <t>34,1:No,1:No,,0.999,1834</t>
  </si>
  <si>
    <t>62,1:No,1:No,,0.999,21</t>
  </si>
  <si>
    <t>216,1:No,1:No,,0.999,3584</t>
  </si>
  <si>
    <t>113,1:No,1:No,,0.999,4707</t>
  </si>
  <si>
    <t>17,1:No,1:No,,0.999,2193</t>
  </si>
  <si>
    <t>159,1:No,1:No,,0.999,2516</t>
  </si>
  <si>
    <t>147,1:No,1:No,,0.999,163</t>
  </si>
  <si>
    <t>340,1:No,1:No,,0.999,1294</t>
  </si>
  <si>
    <t>235,1:No,1:No,,0.999,3411</t>
  </si>
  <si>
    <t>185,1:No,1:No,,0.999,3931</t>
  </si>
  <si>
    <t>417,1:No,1:No,,0.999,3588</t>
  </si>
  <si>
    <t>110,1:No,1:No,,0.999,1295</t>
  </si>
  <si>
    <t>362,1:No,1:No,,0.999,1116</t>
  </si>
  <si>
    <t>268,1:No,1:No,,0.999,1296</t>
  </si>
  <si>
    <t>270,1:No,1:No,,0.999,4711</t>
  </si>
  <si>
    <t>197,1:No,1:No,,0.999,1298</t>
  </si>
  <si>
    <t>274,1:No,1:No,,0.999,1119</t>
  </si>
  <si>
    <t>464,1:No,1:No,,0.999,950</t>
  </si>
  <si>
    <t>298,1:No,1:No,,0.999,3417</t>
  </si>
  <si>
    <t>50,1:No,1:No,,0.999,2522</t>
  </si>
  <si>
    <t>31,1:No,1:No,,0.999,3769</t>
  </si>
  <si>
    <t>38,1:No,1:No,,0.999,3595</t>
  </si>
  <si>
    <t>341,1:No,1:No,,0.999,4324</t>
  </si>
  <si>
    <t>266,1:No,1:No,,0.999,1303</t>
  </si>
  <si>
    <t>111,1:No,1:No,,0.999,4518</t>
  </si>
  <si>
    <t>264,1:No,1:No,,0.999,4129</t>
  </si>
  <si>
    <t>201,1:No,1:No,,0.999,2023</t>
  </si>
  <si>
    <t>323,1:No,1:No,,0.999,630</t>
  </si>
  <si>
    <t>17,1:No,1:No,,0.999,29</t>
  </si>
  <si>
    <t>9,1:No,1:No,,0.999,1125</t>
  </si>
  <si>
    <t>239,1:No,1:No,,0.999,4326</t>
  </si>
  <si>
    <t>356,1:No,1:No,,0.999,4130</t>
  </si>
  <si>
    <t>124,1:No,1:No,,0.999,3068</t>
  </si>
  <si>
    <t>413,1:No,1:No,,0.999,1486</t>
  </si>
  <si>
    <t>73,1:No,1:No,,0.999,3250</t>
  </si>
  <si>
    <t>63,1:No,1:No,,0.999,320</t>
  </si>
  <si>
    <t>372,1:No,1:No,,0.999,173</t>
  </si>
  <si>
    <t>279,1:No,1:No,,0.999,1311</t>
  </si>
  <si>
    <t>404,1:No,1:No,,0.999,3945</t>
  </si>
  <si>
    <t>246,1:No,1:No,,0.999,2893</t>
  </si>
  <si>
    <t>422,1:No,1:No,,0.999,3070</t>
  </si>
  <si>
    <t>32,1:No,1:No,,0.999,4134</t>
  </si>
  <si>
    <t>105,1:No,1:No,,0.999,2896</t>
  </si>
  <si>
    <t>18,1:No,1:No,,0.999,3602</t>
  </si>
  <si>
    <t>77,1:No,1:No,,0.999,4135</t>
  </si>
  <si>
    <t>317,1:No,1:No,,0.999,3951</t>
  </si>
  <si>
    <t>170,1:No,1:No,,0.999,637</t>
  </si>
  <si>
    <t>241,1:No,1:No,,0.999,804</t>
  </si>
  <si>
    <t>232,1:No,1:No,,0.999,3254</t>
  </si>
  <si>
    <t>139,1:No,1:No,,0.999,3953</t>
  </si>
  <si>
    <t>222,1:No,1:No,,0.999,4330</t>
  </si>
  <si>
    <t>223,1:No,1:No,,0.999,1316</t>
  </si>
  <si>
    <t>323,1:No,1:No,,0.999,1135</t>
  </si>
  <si>
    <t>460,1:No,1:No,,0.999,1136</t>
  </si>
  <si>
    <t>467,1:No,1:No,,0.999,1495</t>
  </si>
  <si>
    <t>226,1:No,1:No,,0.999,4139</t>
  </si>
  <si>
    <t>192,1:No,1:No,,0.999,2374</t>
  </si>
  <si>
    <t>371,1:No,1:No,,0.999,2211</t>
  </si>
  <si>
    <t>45,1:No,1:No,,0.999,2714</t>
  </si>
  <si>
    <t>382,1:No,1:No,,0.999,2899</t>
  </si>
  <si>
    <t>143,1:No,1:No,,0.999,3782</t>
  </si>
  <si>
    <t>418,1:No,1:No,,0.999,3608</t>
  </si>
  <si>
    <t>58,1:No,1:No,,0.999,971</t>
  </si>
  <si>
    <t>19,1:No,1:No,,0.999,1320</t>
  </si>
  <si>
    <t>382,1:No,1:No,,0.999,1138</t>
  </si>
  <si>
    <t>236,1:No,1:No,,0.999,326</t>
  </si>
  <si>
    <t>212,1:No,1:No,,0.999,176</t>
  </si>
  <si>
    <t>225,1:No,1:No,,0.999,487</t>
  </si>
  <si>
    <t>380,1:No,1:No,,0.999,37</t>
  </si>
  <si>
    <t>298,1:No,1:No,,0.999,1140</t>
  </si>
  <si>
    <t>9,1:No,1:No,,0.999,3787</t>
  </si>
  <si>
    <t>327,1:No,1:No,,0.999,4533</t>
  </si>
  <si>
    <t>348,1:No,1:No,,0.999,644</t>
  </si>
  <si>
    <t>428,1:No,1:No,,0.999,975</t>
  </si>
  <si>
    <t>18,1:No,1:No,,0.999,2213</t>
  </si>
  <si>
    <t>285,1:No,1:No,,0.999,3259</t>
  </si>
  <si>
    <t>441,1:No,1:No,,0.999,3082</t>
  </si>
  <si>
    <t>69,1:No,1:No,,0.999,3789</t>
  </si>
  <si>
    <t>404,1:No,1:No,,0.999,3964</t>
  </si>
  <si>
    <t>308,1:No,1:No,,0.999,40</t>
  </si>
  <si>
    <t>97,1:No,1:No,,0.999,1861</t>
  </si>
  <si>
    <t>240,1:No,1:No,,0.999,4534</t>
  </si>
  <si>
    <t>277,1:No,1:No,,0.999,978</t>
  </si>
  <si>
    <t>158,1:No,1:No,,0.999,3967</t>
  </si>
  <si>
    <t>171,1:No,1:No,,0.999,4340</t>
  </si>
  <si>
    <t>55,1:No,1:No,,0.999,3260</t>
  </si>
  <si>
    <t>333,1:No,1:No,,0.999,3618</t>
  </si>
  <si>
    <t>381,1:No,1:No,,0.999,4738</t>
  </si>
  <si>
    <t>132,1:No,1:No,,0.999,2384</t>
  </si>
  <si>
    <t>12,1:No,1:No,,0.999,2224</t>
  </si>
  <si>
    <t>221,1:No,1:No,,0.999,1872</t>
  </si>
  <si>
    <t>128,1:No,1:No,,0.999,2052</t>
  </si>
  <si>
    <t>89,1:No,1:No,,0.999,4348</t>
  </si>
  <si>
    <t>367,1:No,1:No,,0.999,3799</t>
  </si>
  <si>
    <t>429,1:No,1:No,,0.999,826</t>
  </si>
  <si>
    <t>448,1:No,1:No,,0.999,1874</t>
  </si>
  <si>
    <t>61,1:No,1:No,,0.999,3269</t>
  </si>
  <si>
    <t>434,1:No,1:No,,0.999,4548</t>
  </si>
  <si>
    <t>313,1:No,1:No,,0.999,4351</t>
  </si>
  <si>
    <t>352,1:No,1:No,,0.999,1346</t>
  </si>
  <si>
    <t>14,1:No,1:No,,0.999,504</t>
  </si>
  <si>
    <t>143,1:No,1:No,,0.999,1877</t>
  </si>
  <si>
    <t>97,1:No,1:No,,0.999,663</t>
  </si>
  <si>
    <t>159,1:No,1:No,,0.999,506</t>
  </si>
  <si>
    <t>153,1:No,1:No,,0.999,3099</t>
  </si>
  <si>
    <t>436,1:No,1:No,,0.999,830</t>
  </si>
  <si>
    <t>42,1:No,1:No,,0.999,348</t>
  </si>
  <si>
    <t>471,1:No,1:No,,0.999,664</t>
  </si>
  <si>
    <t>296,1:No,1:No,,0.999,3981</t>
  </si>
  <si>
    <t>469,1:No,1:No,,0.999,1880</t>
  </si>
  <si>
    <t>103,1:No,1:No,,0.999,2061</t>
  </si>
  <si>
    <t>149,1:No,1:No,,0.999,1701</t>
  </si>
  <si>
    <t>350,1:No,1:No,,0.999,2919</t>
  </si>
  <si>
    <t>99,1:No,1:No,,0.999,3627</t>
  </si>
  <si>
    <t>104,1:No,1:No,,0.999,508</t>
  </si>
  <si>
    <t>204,1:No,1:No,,0.999,53</t>
  </si>
  <si>
    <t>229,1:No,1:No,,0.999,835</t>
  </si>
  <si>
    <t>38,1:No,1:No,,0.999,1527</t>
  </si>
  <si>
    <t>253,1:No,1:No,,0.999,2238</t>
  </si>
  <si>
    <t>126,1:No,1:No,,0.999,4358</t>
  </si>
  <si>
    <t>94,1:No,1:No,,0.999,1003</t>
  </si>
  <si>
    <t>248,1:No,1:No,,0.999,4559</t>
  </si>
  <si>
    <t>104,1:No,1:No,,0.999,1358</t>
  </si>
  <si>
    <t>75,1:No,1:No,,0.999,1530</t>
  </si>
  <si>
    <t>118,1:No,1:No,,0.999,58</t>
  </si>
  <si>
    <t>160,1:No,1:No,,0.999,356</t>
  </si>
  <si>
    <t>21,1:No,1:No,,0.999,3989</t>
  </si>
  <si>
    <t>169,1:No,1:No,,0.999,1006</t>
  </si>
  <si>
    <t>180,1:No,1:No,,0.999,1531</t>
  </si>
  <si>
    <t>304,1:No,1:No,,0.999,3990</t>
  </si>
  <si>
    <t>23,1:No,1:No,,0.999,841</t>
  </si>
  <si>
    <t>145,1:No,1:No,,0.999,4755</t>
  </si>
  <si>
    <t>250,1:No,1:No,,0.999,1009</t>
  </si>
  <si>
    <t>246,1:No,1:No,,0.999,3450</t>
  </si>
  <si>
    <t>439,1:No,1:No,,0.999,3279</t>
  </si>
  <si>
    <t>37,1:No,1:No,,0.999,4756</t>
  </si>
  <si>
    <t>1,1:No,1:No,,0.999,2742</t>
  </si>
  <si>
    <t>83,1:No,1:No,,0.999,1535</t>
  </si>
  <si>
    <t>98,1:No,1:No,,0.999,3995</t>
  </si>
  <si>
    <t>285,1:No,1:No,,0.999,4171</t>
  </si>
  <si>
    <t>357,1:No,1:No,,0.999,2931</t>
  </si>
  <si>
    <t>371,1:No,1:No,,0.999,2743</t>
  </si>
  <si>
    <t>411,1:No,1:No,,0.999,4569</t>
  </si>
  <si>
    <t>298,1:No,1:No,,0.999,1893</t>
  </si>
  <si>
    <t>101,1:No,1:No,,0.999,3286</t>
  </si>
  <si>
    <t>275,1:No,1:No,,0.999,3115</t>
  </si>
  <si>
    <t>113,1:No,1:No,,0.999,1367</t>
  </si>
  <si>
    <t>78,1:No,1:No,,0.999,3288</t>
  </si>
  <si>
    <t>378,1:No,1:No,,0.999,4373</t>
  </si>
  <si>
    <t>159,1:No,1:No,,0.999,3998</t>
  </si>
  <si>
    <t>192,1:No,1:No,,0.999,3457</t>
  </si>
  <si>
    <t>196,1:No,1:No,,0.999,3458</t>
  </si>
  <si>
    <t>127,1:No,1:No,,0.999,206</t>
  </si>
  <si>
    <t>33,1:No,1:No,,0.999,4178</t>
  </si>
  <si>
    <t>339,1:No,1:No,,0.999,4375</t>
  </si>
  <si>
    <t>263,1:No,1:No,,0.999,3289</t>
  </si>
  <si>
    <t>81,1:No,1:No,,0.999,845</t>
  </si>
  <si>
    <t>251,1:No,1:No,,0.999,363</t>
  </si>
  <si>
    <t>105,1:No,1:No,,0.999,4378</t>
  </si>
  <si>
    <t>177,1:No,1:No,,0.999,1716</t>
  </si>
  <si>
    <t>44,1:No,1:No,,0.999,365</t>
  </si>
  <si>
    <t>373,1:No,1:No,,0.999,681</t>
  </si>
  <si>
    <t>352,1:No,1:No,,0.999,64</t>
  </si>
  <si>
    <t>388,1:No,1:No,,0.999,519</t>
  </si>
  <si>
    <t>274,1:No,1:No,,0.999,366</t>
  </si>
  <si>
    <t>37,1:No,1:No,,0.999,847</t>
  </si>
  <si>
    <t>236,1:No,1:No,,0.999,682</t>
  </si>
  <si>
    <t>314,1:No,1:No,,0.999,2750</t>
  </si>
  <si>
    <t>25,1:No,1:No,,0.999,4581</t>
  </si>
  <si>
    <t>95,1:No,1:No,,0.999,3465</t>
  </si>
  <si>
    <t>295,1:No,1:No,,0.999,4187</t>
  </si>
  <si>
    <t>7,1:No,1:No,,0.999,368</t>
  </si>
  <si>
    <t>122,1:No,1:No,,0.999,4582</t>
  </si>
  <si>
    <t>59,1:No,1:No,,0.999,1376</t>
  </si>
  <si>
    <t>269,1:No,1:No,,0.999,850</t>
  </si>
  <si>
    <t>427,1:No,1:No,,0.999,69</t>
  </si>
  <si>
    <t>230,1:No,1:No,,0.999,1723</t>
  </si>
  <si>
    <t>436,1:No,1:No,,0.999,1900</t>
  </si>
  <si>
    <t>23,1:No,1:No,,0.999,4004</t>
  </si>
  <si>
    <t>242,1:No,1:No,,0.999,4584</t>
  </si>
  <si>
    <t>326,1:No,1:No,,0.999,3651</t>
  </si>
  <si>
    <t>222,1:No,1:No,,0.999,4192</t>
  </si>
  <si>
    <t>399,1:No,1:No,,0.999,3295</t>
  </si>
  <si>
    <t>241,1:No,1:No,,0.999,70</t>
  </si>
  <si>
    <t>308,1:No,1:No,,0.999,3296</t>
  </si>
  <si>
    <t>81,1:No,1:No,,0.999,3652</t>
  </si>
  <si>
    <t>127,1:No,1:No,,0.999,2753</t>
  </si>
  <si>
    <t>198,1:No,1:No,,0.999,2942</t>
  </si>
  <si>
    <t>67,1:No,1:No,,0.999,4389</t>
  </si>
  <si>
    <t>44,1:No,1:No,,0.999,3471</t>
  </si>
  <si>
    <t>161,1:No,1:No,,0.999,3301</t>
  </si>
  <si>
    <t>47,1:No,1:No,,0.999,3832</t>
  </si>
  <si>
    <t>302,1:No,1:No,,0.999,2254</t>
  </si>
  <si>
    <t>303,1:No,1:No,,0.999,2756</t>
  </si>
  <si>
    <t>37,1:No,1:No,,0.999,2255</t>
  </si>
  <si>
    <t>307,1:No,1:No,,0.999,2579</t>
  </si>
  <si>
    <t>161,1:No,1:No,,0.999,3303</t>
  </si>
  <si>
    <t>435,1:No,1:No,,0.999,2758</t>
  </si>
  <si>
    <t>300,1:No,1:No,,0.999,2582</t>
  </si>
  <si>
    <t>113,1:No,1:No,,0.999,375</t>
  </si>
  <si>
    <t>365,1:No,1:No,,0.999,376</t>
  </si>
  <si>
    <t>47,1:No,1:No,,0.999,1730</t>
  </si>
  <si>
    <t>270,1:No,1:No,,0.999,1907</t>
  </si>
  <si>
    <t>458,1:No,1:No,,0.999,4785</t>
  </si>
  <si>
    <t>21,1:No,1:No,,0.999,534</t>
  </si>
  <si>
    <t>87,1:No,1:No,,0.999,2949</t>
  </si>
  <si>
    <t>172,1:No,1:No,,0.999,535</t>
  </si>
  <si>
    <t>65,1:No,1:No,,0.999,694</t>
  </si>
  <si>
    <t>448,1:No,1:No,,0.999,2420</t>
  </si>
  <si>
    <t>414,1:No,1:No,,0.999,3308</t>
  </si>
  <si>
    <t>275,1:No,1:No,,0.999,3132</t>
  </si>
  <si>
    <t>29,1:No,1:No,,0.999,2092</t>
  </si>
  <si>
    <t>16,1:No,1:No,,0.999,1733</t>
  </si>
  <si>
    <t>189,1:No,1:No,,0.999,2589</t>
  </si>
  <si>
    <t>382,1:No,1:No,,0.999,2767</t>
  </si>
  <si>
    <t>184,1:No,1:No,,0.999,4397</t>
  </si>
  <si>
    <t>244,1:No,1:No,,0.999,3841</t>
  </si>
  <si>
    <t>345,1:No,1:No,,0.999,1914</t>
  </si>
  <si>
    <t>173,1:No,1:No,,0.999,1560</t>
  </si>
  <si>
    <t>57,1:No,1:No,,0.999,4603</t>
  </si>
  <si>
    <t>190,1:No,1:No,,0.999,4400</t>
  </si>
  <si>
    <t>309,1:No,1:No,,0.999,4211</t>
  </si>
  <si>
    <t>406,1:No,1:No,,0.999,1916</t>
  </si>
  <si>
    <t>334,1:No,1:No,,0.999,83</t>
  </si>
  <si>
    <t>352,1:No,1:No,,0.999,84</t>
  </si>
  <si>
    <t>157,1:No,1:No,,0.999,4026</t>
  </si>
  <si>
    <t>156,1:No,1:No,,0.999,547</t>
  </si>
  <si>
    <t>302,1:No,1:No,,0.999,4401</t>
  </si>
  <si>
    <t>374,1:No,1:No,,0.999,4028</t>
  </si>
  <si>
    <t>254,1:No,1:No,,0.999,4802</t>
  </si>
  <si>
    <t>143,1:No,1:No,,0.999,4029</t>
  </si>
  <si>
    <t>389,1:No,1:No,,0.999,3844</t>
  </si>
  <si>
    <t>309,1:No,1:No,,0.999,4212</t>
  </si>
  <si>
    <t>38,1:No,1:No,,0.999,2101</t>
  </si>
  <si>
    <t>317,1:No,1:No,,0.999,2957</t>
  </si>
  <si>
    <t>328,1:No,1:No,,0.999,2425</t>
  </si>
  <si>
    <t>137,1:No,1:No,,0.999,1565</t>
  </si>
  <si>
    <t>408,1:No,1:No,,0.999,870</t>
  </si>
  <si>
    <t>255,1:No,1:No,,0.999,3141</t>
  </si>
  <si>
    <t>378,1:No,1:No,,0.999,2777</t>
  </si>
  <si>
    <t>336,1:No,1:No,,0.999,3673</t>
  </si>
  <si>
    <t>170,1:No,1:No,,0.999,3853</t>
  </si>
  <si>
    <t>375,1:No,1:No,,0.999,3493</t>
  </si>
  <si>
    <t>242,1:No,1:No,,0.999,2783</t>
  </si>
  <si>
    <t>336,1:No,1:No,,0.999,2430</t>
  </si>
  <si>
    <t>401,1:No,1:No,,0.999,711</t>
  </si>
  <si>
    <t>50,1:No,1:No,,0.999,873</t>
  </si>
  <si>
    <t>239,1:No,1:No,,0.999,550</t>
  </si>
  <si>
    <t>465,1:No,1:No,,0.999,4411</t>
  </si>
  <si>
    <t>320,1:No,1:No,,0.999,3323</t>
  </si>
  <si>
    <t>371,1:No,1:No,,0.999,1213</t>
  </si>
  <si>
    <t>472,1:No,1:No,,0.999,1569</t>
  </si>
  <si>
    <t>410,1:No,1:No,,0.999,88</t>
  </si>
  <si>
    <t>70,1:No,1:No,,0.999,1400</t>
  </si>
  <si>
    <t>55,1:No,1:No,,0.999,1929</t>
  </si>
  <si>
    <t>156,1:No,1:No,,0.999,2106</t>
  </si>
  <si>
    <t>55,1:No,1:No,,0.999,2785</t>
  </si>
  <si>
    <t>114,1:No,1:No,,0.999,1748</t>
  </si>
  <si>
    <t>393,1:No,1:No,,0.999,2107</t>
  </si>
  <si>
    <t>59,1:No,1:No,,0.999,2603</t>
  </si>
  <si>
    <t>275,1:No,1:No,,0.999,1037</t>
  </si>
  <si>
    <t>203,1:No,1:No,,0.999,4811</t>
  </si>
  <si>
    <t>405,1:No,1:No,,0.999,4412</t>
  </si>
  <si>
    <t>94,1:No,1:No,,0.999,4226</t>
  </si>
  <si>
    <t>82,1:No,1:No,,0.999,3499</t>
  </si>
  <si>
    <t>119,1:No,1:No,,0.999,4617</t>
  </si>
  <si>
    <t>360,1:No,1:No,,0.999,4047</t>
  </si>
  <si>
    <t>335,1:No,1:No,,0.999,3860</t>
  </si>
  <si>
    <t>446,1:No,1:No,,0.999,3683</t>
  </si>
  <si>
    <t>360,1:No,1:No,,0.999,4619</t>
  </si>
  <si>
    <t>135,1:No,1:No,,0.999,2437</t>
  </si>
  <si>
    <t>367,1:No,1:No,,0.999,3685</t>
  </si>
  <si>
    <t>164,1:No,1:No,,0.999,2792</t>
  </si>
  <si>
    <t>101,1:No,1:No,,0.999,556</t>
  </si>
  <si>
    <t>385,1:No,1:No,,0.999,2440</t>
  </si>
  <si>
    <t>135,1:No,1:No,,0.999,1220</t>
  </si>
  <si>
    <t>424,1:No,1:No,,0.999,4233</t>
  </si>
  <si>
    <t>16,1:No,1:No,,0.999,4818</t>
  </si>
  <si>
    <t>333,1:No,1:No,,0.999,4621</t>
  </si>
  <si>
    <t>404,1:No,1:No,,0.999,2114</t>
  </si>
  <si>
    <t>164,1:No,1:No,,0.999,2443</t>
  </si>
  <si>
    <t>20,1:No,1:No,,0.999,3687</t>
  </si>
  <si>
    <t>342,1:No,1:No,,0.999,2796</t>
  </si>
  <si>
    <t>256,1:No,1:No,,0.999,3863</t>
  </si>
  <si>
    <t>28,1:No,1:No,,0.999,3333</t>
  </si>
  <si>
    <t>391,1:No,1:No,,0.999,243</t>
  </si>
  <si>
    <t>170,1:No,1:No,,0.999,93</t>
  </si>
  <si>
    <t>334,1:No,1:No,,0.999,557</t>
  </si>
  <si>
    <t>54,1:No,1:No,,0.999,718</t>
  </si>
  <si>
    <t>350,1:No,1:No,,0.999,2980</t>
  </si>
  <si>
    <t>216,1:No,1:No,,0.999,3690</t>
  </si>
  <si>
    <t>292,1:No,1:No,,0.999,4829</t>
  </si>
  <si>
    <t>318,1:No,1:No,,0.999,4631</t>
  </si>
  <si>
    <t>65,1:No,1:No,,0.999,2449</t>
  </si>
  <si>
    <t>460,1:No,1:No,,0.999,2981</t>
  </si>
  <si>
    <t>49,1:No,1:No,,0.999,2288</t>
  </si>
  <si>
    <t>76,1:No,1:No,,0.999,3692</t>
  </si>
  <si>
    <t>251,1:No,1:No,,0.999,3511</t>
  </si>
  <si>
    <t>309,1:No,1:No,,0.999,249</t>
  </si>
  <si>
    <t>419,1:No,1:No,,0.999,4832</t>
  </si>
  <si>
    <t>99,1:No,1:No,,0.999,2451</t>
  </si>
  <si>
    <t>34,1:No,1:No,,0.999,4635</t>
  </si>
  <si>
    <t>33,1:No,1:No,,0.999,4433</t>
  </si>
  <si>
    <t>261,1:No,1:No,,0.999,4834</t>
  </si>
  <si>
    <t>32,1:No,1:No,,0.999,3168</t>
  </si>
  <si>
    <t>172,1:No,1:No,,0.999,3693</t>
  </si>
  <si>
    <t>257,1:No,1:No,,0.999,2806</t>
  </si>
  <si>
    <t>173,1:No,1:No,,0.999,2454</t>
  </si>
  <si>
    <t>294,1:No,1:No,,0.999,2624</t>
  </si>
  <si>
    <t>382,1:No,1:No,,0.999,4641</t>
  </si>
  <si>
    <t>224,1:No,1:No,,0.999,4248</t>
  </si>
  <si>
    <t>156,1:No,1:No,,0.999,1414</t>
  </si>
  <si>
    <t>103,1:No,1:No,,0.999,3697</t>
  </si>
  <si>
    <t>157,1:No,1:No,,0.999,3516</t>
  </si>
  <si>
    <t>40,1:No,1:No,,0.999,101</t>
  </si>
  <si>
    <t>161,1:No,1:No,,0.999,4643</t>
  </si>
  <si>
    <t>461,1:No,1:No,,0.999,4251</t>
  </si>
  <si>
    <t>27,1:No,1:No,,0.999,4440</t>
  </si>
  <si>
    <t>381,1:No,1:No,,0.999,4060</t>
  </si>
  <si>
    <t>396,1:No,1:No,,0.999,3699</t>
  </si>
  <si>
    <t>64,1:No,1:No,,0.999,3517</t>
  </si>
  <si>
    <t>24,1:No,1:No,,0.999,3875</t>
  </si>
  <si>
    <t>221,1:No,1:No,,0.999,2988</t>
  </si>
  <si>
    <t>397,1:No,1:No,,0.999,2457</t>
  </si>
  <si>
    <t>46,1:No,1:No,,0.999,3174</t>
  </si>
  <si>
    <t>36,1:No,1:No,,0.999,2989</t>
  </si>
  <si>
    <t>175,1:No,1:No,,0.999,1228</t>
  </si>
  <si>
    <t>311,1:No,1:No,,0.999,252</t>
  </si>
  <si>
    <t>362,1:No,1:No,,0.999,408</t>
  </si>
  <si>
    <t>38,1:No,1:No,,0.999,410</t>
  </si>
  <si>
    <t>131,1:No,1:No,,0.999,254</t>
  </si>
  <si>
    <t>198,1:No,1:No,,0.999,1951</t>
  </si>
  <si>
    <t>132,1:No,1:No,,0.999,4442</t>
  </si>
  <si>
    <t>456,1:No,1:No,,0.999,4646</t>
  </si>
  <si>
    <t>250,1:No,1:No,,0.999,3877</t>
  </si>
  <si>
    <t>114,1:No,1:No,,0.999,3704</t>
  </si>
  <si>
    <t>384,1:No,1:No,,0.999,1050</t>
  </si>
  <si>
    <t>176,1:No,1:No,,0.999,3880</t>
  </si>
  <si>
    <t>129,1:No,1:No,,0.999,2636</t>
  </si>
  <si>
    <t>447,1:No,1:No,,0.999,4447</t>
  </si>
  <si>
    <t>86,1:No,1:No,,0.999,2299</t>
  </si>
  <si>
    <t>311,1:No,1:No,,0.999,413</t>
  </si>
  <si>
    <t>185,1:No,1:No,,0.999,259</t>
  </si>
  <si>
    <t>50,1:No,1:No,,0.999,2131</t>
  </si>
  <si>
    <t>115,1:No,1:No,,0.999,2638</t>
  </si>
  <si>
    <t>261,1:No,1:No,,0.999,3183</t>
  </si>
  <si>
    <t>290,1:No,1:No,,0.999,3352</t>
  </si>
  <si>
    <t>457,1:No,1:No,,0.999,1423</t>
  </si>
  <si>
    <t>152,1:No,1:No,,0.999,1956</t>
  </si>
  <si>
    <t>396,1:No,1:No,,0.999,1594</t>
  </si>
  <si>
    <t>141,1:No,1:No,,0.999,2302</t>
  </si>
  <si>
    <t>155,1:No,1:No,,0.999,4257</t>
  </si>
  <si>
    <t>349,1:No,1:No,,0.999,2133</t>
  </si>
  <si>
    <t>338,1:No,1:No,,0.999,1774</t>
  </si>
  <si>
    <t>47,1:No,1:No,,0.999,1958</t>
  </si>
  <si>
    <t>309,1:No,1:No,,0.999,263</t>
  </si>
  <si>
    <t>388,1:No,1:No,,0.999,417</t>
  </si>
  <si>
    <t>215,1:No,1:No,,0.999,1424</t>
  </si>
  <si>
    <t>441,1:No,1:No,,0.999,1960</t>
  </si>
  <si>
    <t>223,1:No,1:No,,0.999,4847</t>
  </si>
  <si>
    <t>41,1:No,1:No,,0.999,4067</t>
  </si>
  <si>
    <t>409,1:No,1:No,,0.999,3709</t>
  </si>
  <si>
    <t>424,1:No,1:No,,0.999,4259</t>
  </si>
  <si>
    <t>17,1:No,1:No,,0.999,4653</t>
  </si>
  <si>
    <t>375,1:No,1:No,,0.999,2823</t>
  </si>
  <si>
    <t>265,1:No,1:No,,0.999,4849</t>
  </si>
  <si>
    <t>345,1:No,1:No,,0.999,569</t>
  </si>
  <si>
    <t>300,1:No,1:No,,0.999,1778</t>
  </si>
  <si>
    <t>64,1:No,1:No,,0.999,118</t>
  </si>
  <si>
    <t>163,1:No,1:No,,0.999,4071</t>
  </si>
  <si>
    <t>382,1:No,1:No,,0.999,3712</t>
  </si>
  <si>
    <t>447,1:No,1:No,,0.999,3886</t>
  </si>
  <si>
    <t>102,1:No,1:No,,0.999,3529</t>
  </si>
  <si>
    <t>9,1:No,1:No,,0.999,2646</t>
  </si>
  <si>
    <t>121,1:No,1:No,,0.999,2310</t>
  </si>
  <si>
    <t>195,1:No,1:No,,0.999,741</t>
  </si>
  <si>
    <t>80,1:No,1:No,,0.999,2473</t>
  </si>
  <si>
    <t>283,1:No,1:No,,0.999,3005</t>
  </si>
  <si>
    <t>408,1:No,1:No,,0.999,3191</t>
  </si>
  <si>
    <t>272,1:No,1:No,,0.999,3530</t>
  </si>
  <si>
    <t>412,1:No,1:No,,0.999,4456</t>
  </si>
  <si>
    <t>157,1:No,1:No,,0.999,2475</t>
  </si>
  <si>
    <t>207,1:No,1:No,,0.999,2651</t>
  </si>
  <si>
    <t>9,1:No,1:No,,0.999,2828</t>
  </si>
  <si>
    <t>109,1:No,1:No,,0.999,4659</t>
  </si>
  <si>
    <t>429,1:No,1:No,,0.999,4854</t>
  </si>
  <si>
    <t>39,1:No,1:No,,0.999,3364</t>
  </si>
  <si>
    <t>201,1:No,1:No,,0.999,3195</t>
  </si>
  <si>
    <t>179,1:No,1:No,,0.999,4462</t>
  </si>
  <si>
    <t>394,1:No,1:No,,0.999,4855</t>
  </si>
  <si>
    <t>138,1:No,1:No,,0.999,3365</t>
  </si>
  <si>
    <t>216,1:No,1:No,,0.999,1248</t>
  </si>
  <si>
    <t>137,1:No,1:No,,0.999,2479</t>
  </si>
  <si>
    <t>306,1:No,1:No,,0.999,3014</t>
  </si>
  <si>
    <t>171,1:No,1:No,,0.999,3197</t>
  </si>
  <si>
    <t>245,1:No,1:No,,0.999,2316</t>
  </si>
  <si>
    <t>195,1:No,1:No,,0.999,4859</t>
  </si>
  <si>
    <t>26,1:No,1:No,,0.999,3201</t>
  </si>
  <si>
    <t>341,1:No,1:No,,0.999,3896</t>
  </si>
  <si>
    <t>53,1:No,1:No,,0.999,900</t>
  </si>
  <si>
    <t>335,1:No,1:No,,0.999,276</t>
  </si>
  <si>
    <t>237,1:No,1:No,,0.999,578</t>
  </si>
  <si>
    <t>311,1:No,1:No,,0.999,3016</t>
  </si>
  <si>
    <t>419,1:No,1:No,,0.999,4863</t>
  </si>
  <si>
    <t>231,1:No,1:No,,0.999,1609</t>
  </si>
  <si>
    <t>13,1:No,1:No,,0.999,748</t>
  </si>
  <si>
    <t>331,1:No,1:No,,0.999,3541</t>
  </si>
  <si>
    <t>16,1:No,1:No,,0.999,3897</t>
  </si>
  <si>
    <t>173,1:No,1:No,,0.999,4669</t>
  </si>
  <si>
    <t>289,1:No,1:No,,0.999,1790</t>
  </si>
  <si>
    <t>362,1:No,1:No,,0.999,4470</t>
  </si>
  <si>
    <t>384,1:No,1:No,,0.999,4867</t>
  </si>
  <si>
    <t>11,1:No,1:No,,0.999,4670</t>
  </si>
  <si>
    <t>424,1:No,1:No,,0.999,282</t>
  </si>
  <si>
    <t>466,1:No,1:No,,0.999,1611</t>
  </si>
  <si>
    <t>294,1:No,1:No,,0.999,1254</t>
  </si>
  <si>
    <t>256,1:No,1:No,,0.999,1068</t>
  </si>
  <si>
    <t>210,1:No,1:No,,0.999,2321</t>
  </si>
  <si>
    <t>66,1:No,1:No,,0.999,1256</t>
  </si>
  <si>
    <t>122,1:No,1:No,,0.999,584</t>
  </si>
  <si>
    <t>264,1:No,1:No,,0.999,4082</t>
  </si>
  <si>
    <t>398,1:No,1:No,,0.999,4274</t>
  </si>
  <si>
    <t>312,1:No,1:No,,0.999,434</t>
  </si>
  <si>
    <t>136,1:No,1:No,,0.999,907</t>
  </si>
  <si>
    <t>333,1:No,1:No,,0.999,585</t>
  </si>
  <si>
    <t>163,1:No,1:No,,0.999,586</t>
  </si>
  <si>
    <t>334,1:No,1:No,,0.999,754</t>
  </si>
  <si>
    <t>111,1:No,1:No,,0.999,436</t>
  </si>
  <si>
    <t>107,1:No,1:No,,0.999,437</t>
  </si>
  <si>
    <t>357,1:No,1:No,,0.999,1983</t>
  </si>
  <si>
    <t>366,1:No,1:No,,0.999,3203</t>
  </si>
  <si>
    <t>43,1:No,1:No,,0.999,3544</t>
  </si>
  <si>
    <t>342,1:No,1:No,,0.999,1619</t>
  </si>
  <si>
    <t>390,1:No,1:No,,0.999,134</t>
  </si>
  <si>
    <t>463,1:No,1:No,,0.999,589</t>
  </si>
  <si>
    <t>116,1:No,1:No,,0.999,4473</t>
  </si>
  <si>
    <t>5,1:No,1:No,,0.999,1261</t>
  </si>
  <si>
    <t>142,1:No,1:No,,0.999,1622</t>
  </si>
  <si>
    <t>15,1:No,1:No,,0.999,2488</t>
  </si>
  <si>
    <t>205,1:No,1:No,,0.999,2668</t>
  </si>
  <si>
    <t>106,1:No,1:No,,0.999,4086</t>
  </si>
  <si>
    <t>71,1:No,1:No,,0.999,440</t>
  </si>
  <si>
    <t>398,1:No,1:No,,0.999,1079</t>
  </si>
  <si>
    <t>430,1:No,1:No,,0.999,4477</t>
  </si>
  <si>
    <t>326,1:No,1:No,,0.999,3376</t>
  </si>
  <si>
    <t>78,1:No,1:No,,0.999,4282</t>
  </si>
  <si>
    <t>282,1:No,1:No,,0.999,1802</t>
  </si>
  <si>
    <t>349,1:No,1:No,,0.999,2329</t>
  </si>
  <si>
    <t>227,1:No,1:No,,0.999,2330</t>
  </si>
  <si>
    <t>266,1:No,1:No,,0.999,3732</t>
  </si>
  <si>
    <t>109,1:No,1:No,,0.999,4680</t>
  </si>
  <si>
    <t>107,1:No,1:No,,0.999,4285</t>
  </si>
  <si>
    <t>359,1:No,1:No,,0.999,3208</t>
  </si>
  <si>
    <t>341,1:No,1:No,,0.999,2852</t>
  </si>
  <si>
    <t>139,1:No,1:No,,0.999,2492</t>
  </si>
  <si>
    <t>147,1:No,1:No,,0.999,1266</t>
  </si>
  <si>
    <t>399,1:No,1:No,,0.999,1992</t>
  </si>
  <si>
    <t>58,1:No,1:No,,0.999,3382</t>
  </si>
  <si>
    <t>265,1:No,1:No,,0.999,3212</t>
  </si>
  <si>
    <t>147,1:No,1:No,,0.999,1626</t>
  </si>
  <si>
    <t>217,1:No,1:No,,0.999,920</t>
  </si>
  <si>
    <t>419,1:No,1:No,,0.999,3213</t>
  </si>
  <si>
    <t>8,1:No,1:No,,0.999,4289</t>
  </si>
  <si>
    <t>61,1:No,1:No,,0.999,445</t>
  </si>
  <si>
    <t>63,1:No,1:No,,0.999,4290</t>
  </si>
  <si>
    <t>405,1:No,1:No,,0.999,4484</t>
  </si>
  <si>
    <t>265,1:No,1:No,,0.999,4683</t>
  </si>
  <si>
    <t>239,1:No,1:No,,0.999,3735</t>
  </si>
  <si>
    <t>38,1:No,1:No,,0.999,3557</t>
  </si>
  <si>
    <t>411,1:No,1:No,,0.999,4096</t>
  </si>
  <si>
    <t>445,1:No,1:No,,1,1629</t>
  </si>
  <si>
    <t>448,1:No,1:No,,1,599</t>
  </si>
  <si>
    <t>104,1:No,1:No,,1,1268</t>
  </si>
  <si>
    <t>238,1:No,1:No,,1,1994</t>
  </si>
  <si>
    <t>439,1:No,1:No,,1,143</t>
  </si>
  <si>
    <t>208,1:No,1:No,,1,1809</t>
  </si>
  <si>
    <t>96,1:No,1:No,,1,293</t>
  </si>
  <si>
    <t>105,1:No,1:No,,1,1086</t>
  </si>
  <si>
    <t>174,1:No,1:No,,1,1450</t>
  </si>
  <si>
    <t>426,1:No,1:No,,1,764</t>
  </si>
  <si>
    <t>331,1:No,1:No,,1,1810</t>
  </si>
  <si>
    <t>395,1:No,1:No,,1,3034</t>
  </si>
  <si>
    <t>397,1:No,1:No,,1,1451</t>
  </si>
  <si>
    <t>393,1:No,1:No,,1,765</t>
  </si>
  <si>
    <t>240,1:No,1:No,,1,1630</t>
  </si>
  <si>
    <t>266,1:No,1:No,,1,925</t>
  </si>
  <si>
    <t>387,1:No,1:No,,1,1269</t>
  </si>
  <si>
    <t>207,1:No,1:No,,1,2171</t>
  </si>
  <si>
    <t>85,1:No,1:No,,1,926</t>
  </si>
  <si>
    <t>259,1:No,1:No,,1,766</t>
  </si>
  <si>
    <t>402,1:No,1:No,,1,1996</t>
  </si>
  <si>
    <t>247,1:No,1:No,,1,1631</t>
  </si>
  <si>
    <t>103,1:No,1:No,,1,600</t>
  </si>
  <si>
    <t>154,1:No,1:No,,1,1087</t>
  </si>
  <si>
    <t>201,1:No,1:No,,1,3559</t>
  </si>
  <si>
    <t>360,1:No,1:No,,1,927</t>
  </si>
  <si>
    <t>461,1:No,1:No,,1,1270</t>
  </si>
  <si>
    <t>33,1:No,1:No,,1,294</t>
  </si>
  <si>
    <t>210,1:No,1:No,,1,1452</t>
  </si>
  <si>
    <t>286,1:No,1:No,,1,1088</t>
  </si>
  <si>
    <t>471,1:No,1:No,,1,145</t>
  </si>
  <si>
    <t>84,1:No,1:No,,1,1997</t>
  </si>
  <si>
    <t>230,1:No,1:No,,1,3036</t>
  </si>
  <si>
    <t>421,1:No,1:No,,1,3037</t>
  </si>
  <si>
    <t>463,1:No,1:No,,1,2497</t>
  </si>
  <si>
    <t>284,1:No,1:No,,1,3560</t>
  </si>
  <si>
    <t>458,1:No,1:No,,1,1811</t>
  </si>
  <si>
    <t>21,1:No,1:No,,1,1998</t>
  </si>
  <si>
    <t>116,1:No,1:No,,1,3908</t>
  </si>
  <si>
    <t>213,1:No,1:No,,1,3737</t>
  </si>
  <si>
    <t>379,1:No,1:No,,1,2338</t>
  </si>
  <si>
    <t>469,1:No,1:No,,1,4293</t>
  </si>
  <si>
    <t>186,1:No,1:No,,1,1632</t>
  </si>
  <si>
    <t>298,1:No,1:No,,1,3561</t>
  </si>
  <si>
    <t>356,1:No,1:No,,1,3738</t>
  </si>
  <si>
    <t>115,1:No,1:No,,1,767</t>
  </si>
  <si>
    <t>445,1:No,1:No,,1,928</t>
  </si>
  <si>
    <t>66,1:No,1:No,,1,448</t>
  </si>
  <si>
    <t>227,1:No,1:No,,1,296</t>
  </si>
  <si>
    <t>200,1:No,1:No,,1,601</t>
  </si>
  <si>
    <t>92,1:No,1:No,,1,4295</t>
  </si>
  <si>
    <t>82,1:No,1:No,,1,1633</t>
  </si>
  <si>
    <t>289,1:No,1:No,,1,2498</t>
  </si>
  <si>
    <t>319,1:No,1:No,,1,2173</t>
  </si>
  <si>
    <t>337,1:No,1:No,,1,1999</t>
  </si>
  <si>
    <t>410,1:No,1:No,,1,2682</t>
  </si>
  <si>
    <t>254,1:No,1:No,,1,3038</t>
  </si>
  <si>
    <t>293,1:No,1:No,,1,1089</t>
  </si>
  <si>
    <t>49,1:No,1:No,,1,1271</t>
  </si>
  <si>
    <t>116,1:No,1:No,,1,4294</t>
  </si>
  <si>
    <t>310,1:No,1:No,,1,3739</t>
  </si>
  <si>
    <t>470,1:No,1:No,,1,4488</t>
  </si>
  <si>
    <t>22,1:No,1:No,,1,3909</t>
  </si>
  <si>
    <t>72,1:No,1:No,,1,4489</t>
  </si>
  <si>
    <t>191,1:No,1:No,,1,4690</t>
  </si>
  <si>
    <t>413,1:No,1:No,,1,4296</t>
  </si>
  <si>
    <t>394,1:No,1:No,,1,2499</t>
  </si>
  <si>
    <t>56,1:No,1:No,,1,2339</t>
  </si>
  <si>
    <t>220,1:No,1:No,,1,4297</t>
  </si>
  <si>
    <t>325,1:No,1:No,,1,3219</t>
  </si>
  <si>
    <t>54,1:No,1:No,,1,4691</t>
  </si>
  <si>
    <t>288,1:No,1:No,,1,3740</t>
  </si>
  <si>
    <t>355,1:No,1:No,,1,3040</t>
  </si>
  <si>
    <t>440,1:No,1:No,,1,3564</t>
  </si>
  <si>
    <t>283,1:No,1:No,,1,2860</t>
  </si>
  <si>
    <t>305,1:No,1:No,,1,3912</t>
  </si>
  <si>
    <t>263,1:No,1:No,,1,4491</t>
  </si>
  <si>
    <t>324,1:No,1:No,,1,3390</t>
  </si>
  <si>
    <t>268,1:No,1:No,,1,3913</t>
  </si>
  <si>
    <t>361,1:No,1:No,,1,3220</t>
  </si>
  <si>
    <t>283,1:No,1:No,,1,2861</t>
  </si>
  <si>
    <t>201,1:No,1:No,,1,3041</t>
  </si>
  <si>
    <t>95,1:No,1:No,,1,3566</t>
  </si>
  <si>
    <t>11,1:No,1:No,,1,4298</t>
  </si>
  <si>
    <t>4,1:No,1:No,,1,3392</t>
  </si>
  <si>
    <t>29,1:No,1:No,,1,4492</t>
  </si>
  <si>
    <t>357,1:No,1:No,,1,4299</t>
  </si>
  <si>
    <t>382,1:No,1:No,,1,3915</t>
  </si>
  <si>
    <t>100,1:No,1:No,,1,4103</t>
  </si>
  <si>
    <t>235,1:No,1:No,,1,3394</t>
  </si>
  <si>
    <t>42,1:No,1:No,,1,3043</t>
  </si>
  <si>
    <t>54,1:No,1:No,,1,3223</t>
  </si>
  <si>
    <t>267,1:No,1:No,,1,2341</t>
  </si>
  <si>
    <t>222,1:No,1:No,,1,3395</t>
  </si>
  <si>
    <t>65,1:No,1:No,,1,4493</t>
  </si>
  <si>
    <t>193,1:No,1:No,,1,4104</t>
  </si>
  <si>
    <t>384,1:No,1:No,,1,3743</t>
  </si>
  <si>
    <t>155,1:No,1:No,,1,3569</t>
  </si>
  <si>
    <t>262,1:No,1:No,,1,4300</t>
  </si>
  <si>
    <t>230,1:No,1:No,,1,2175</t>
  </si>
  <si>
    <t>456,1:No,1:No,,1,3396</t>
  </si>
  <si>
    <t>388,1:No,1:No,,1,3570</t>
  </si>
  <si>
    <t>170,1:No,1:No,,1,2864</t>
  </si>
  <si>
    <t>207,1:No,1:No,,1,3916</t>
  </si>
  <si>
    <t>411,1:No,1:No,,1,3744</t>
  </si>
  <si>
    <t>202,1:No,1:No,,1,3225</t>
  </si>
  <si>
    <t>383,1:No,1:No,,1,2685</t>
  </si>
  <si>
    <t>367,1:No,1:No,,1,3045</t>
  </si>
  <si>
    <t>3,1:No,1:No,,1,4301</t>
  </si>
  <si>
    <t>304,1:No,1:No,,1,4693</t>
  </si>
  <si>
    <t>241,1:No,1:No,,1,4494</t>
  </si>
  <si>
    <t>448,1:No,1:No,,1,2502</t>
  </si>
  <si>
    <t>107,1:No,1:No,,1,2342</t>
  </si>
  <si>
    <t>224,1:No,1:No,,1,4302</t>
  </si>
  <si>
    <t>238,1:No,1:No,,1,2688</t>
  </si>
  <si>
    <t>322,1:No,1:No,,1,1635</t>
  </si>
  <si>
    <t>435,1:No,1:No,,1,3917</t>
  </si>
  <si>
    <t>225,1:No,1:No,,1,4106</t>
  </si>
  <si>
    <t>123,1:No,1:No,,1,606</t>
  </si>
  <si>
    <t>367,1:No,1:No,,1,1815</t>
  </si>
  <si>
    <t>108,1:No,1:No,,1,930</t>
  </si>
  <si>
    <t>452,1:No,1:No,,1,1092</t>
  </si>
  <si>
    <t>198,1:No,1:No,,1,770</t>
  </si>
  <si>
    <t>312,1:No,1:No,,1,1636</t>
  </si>
  <si>
    <t>257,1:No,1:No,,1,4496</t>
  </si>
  <si>
    <t>81,1:No,1:No,,1,1093</t>
  </si>
  <si>
    <t>125,1:No,1:No,,1,931</t>
  </si>
  <si>
    <t>453,1:No,1:No,,1,299</t>
  </si>
  <si>
    <t>283,1:No,1:No,,1,607</t>
  </si>
  <si>
    <t>113,1:No,1:No,,1,300</t>
  </si>
  <si>
    <t>197,1:No,1:No,,1,772</t>
  </si>
  <si>
    <t>163,1:No,1:No,,1,6</t>
  </si>
  <si>
    <t>60,1:No,1:No,,1,148</t>
  </si>
  <si>
    <t>178,1:No,1:No,,1,773</t>
  </si>
  <si>
    <t>203,1:No,1:No,,1,1816</t>
  </si>
  <si>
    <t>301,1:No,1:No,,1,454</t>
  </si>
  <si>
    <t>9,1:No,1:No,,1,932</t>
  </si>
  <si>
    <t>276,1:No,1:No,,1,1637</t>
  </si>
  <si>
    <t>64,1:No,1:No,,1,1817</t>
  </si>
  <si>
    <t>131,1:No,1:No,,1,1455</t>
  </si>
  <si>
    <t>464,1:No,1:No,,1,1273</t>
  </si>
  <si>
    <t>217,1:No,1:No,,1,2003</t>
  </si>
  <si>
    <t>4,1:No,1:No,,1,1096</t>
  </si>
  <si>
    <t>319,1:No,1:No,,1,933</t>
  </si>
  <si>
    <t>443,1:No,1:No,,1,2689</t>
  </si>
  <si>
    <t>150,1:No,1:No,,1,3747</t>
  </si>
  <si>
    <t>204,1:No,1:No,,1,3399</t>
  </si>
  <si>
    <t>150,1:No,1:No,,1,4306</t>
  </si>
  <si>
    <t>351,1:No,1:No,,1,3920</t>
  </si>
  <si>
    <t>220,1:No,1:No,,1,4498</t>
  </si>
  <si>
    <t>306,1:No,1:No,,1,4109</t>
  </si>
  <si>
    <t>292,1:No,1:No,,1,4697</t>
  </si>
  <si>
    <t>244,1:No,1:No,,1,1274</t>
  </si>
  <si>
    <t>290,1:No,1:No,,1,1456</t>
  </si>
  <si>
    <t>56,1:No,1:No,,1,1638</t>
  </si>
  <si>
    <t>99,1:No,1:No,,1,1097</t>
  </si>
  <si>
    <t>134,1:No,1:No,,1,774</t>
  </si>
  <si>
    <t>154,1:No,1:No,,1,610</t>
  </si>
  <si>
    <t>60,1:No,1:No,,1,1818</t>
  </si>
  <si>
    <t>94,1:No,1:No,,1,149</t>
  </si>
  <si>
    <t>281,1:No,1:No,,1,7</t>
  </si>
  <si>
    <t>361,1:No,1:No,,1,455</t>
  </si>
  <si>
    <t>235,1:No,1:No,,1,3228</t>
  </si>
  <si>
    <t>78,1:No,1:No,,1,3047</t>
  </si>
  <si>
    <t>426,1:No,1:No,,1,2691</t>
  </si>
  <si>
    <t>131,1:No,1:No,,1,1640</t>
  </si>
  <si>
    <t>167,1:No,1:No,,1,1098</t>
  </si>
  <si>
    <t>147,1:No,1:No,,1,775</t>
  </si>
  <si>
    <t>224,1:No,1:No,,1,2869</t>
  </si>
  <si>
    <t>391,1:No,1:No,,1,1276</t>
  </si>
  <si>
    <t>353,1:No,1:No,,1,935</t>
  </si>
  <si>
    <t>278,1:No,1:No,,1,2005</t>
  </si>
  <si>
    <t>60,1:No,1:No,,1,936</t>
  </si>
  <si>
    <t>115,1:No,1:No,,1,1820</t>
  </si>
  <si>
    <t>56,1:No,1:No,,1,2345</t>
  </si>
  <si>
    <t>323,1:No,1:No,,1,1277</t>
  </si>
  <si>
    <t>424,1:No,1:No,,1,1099</t>
  </si>
  <si>
    <t>412,1:No,1:No,,1,2181</t>
  </si>
  <si>
    <t>312,1:No,1:No,,1,776</t>
  </si>
  <si>
    <t>222,1:No,1:No,,1,1278</t>
  </si>
  <si>
    <t>471,1:No,1:No,,1,1459</t>
  </si>
  <si>
    <t>209,1:No,1:No,,1,1641</t>
  </si>
  <si>
    <t>440,1:No,1:No,,1,1821</t>
  </si>
  <si>
    <t>454,1:No,1:No,,1,937</t>
  </si>
  <si>
    <t>100,1:No,1:No,,1,1100</t>
  </si>
  <si>
    <t>291,1:No,1:No,,1,3575</t>
  </si>
  <si>
    <t>427,1:No,1:No,,1,2182</t>
  </si>
  <si>
    <t>221,1:No,1:No,,1,2870</t>
  </si>
  <si>
    <t>248,1:No,1:No,,1,2505</t>
  </si>
  <si>
    <t>444,1:No,1:No,,1,3748</t>
  </si>
  <si>
    <t>385,1:No,1:No,,1,3229</t>
  </si>
  <si>
    <t>214,1:No,1:No,,1,3048</t>
  </si>
  <si>
    <t>110,1:No,1:No,,1,1101</t>
  </si>
  <si>
    <t>453,1:No,1:No,,1,2692</t>
  </si>
  <si>
    <t>115,1:No,1:No,,1,611</t>
  </si>
  <si>
    <t>188,1:No,1:No,,1,1823</t>
  </si>
  <si>
    <t>302,1:No,1:No,,1,1642</t>
  </si>
  <si>
    <t>158,1:No,1:No,,1,1461</t>
  </si>
  <si>
    <t>65,1:No,1:No,,1,938</t>
  </si>
  <si>
    <t>166,1:No,1:No,,1,1280</t>
  </si>
  <si>
    <t>91,1:No,1:No,,1,777</t>
  </si>
  <si>
    <t>388,1:No,1:No,,1,2346</t>
  </si>
  <si>
    <t>273,1:No,1:No,,1,2693</t>
  </si>
  <si>
    <t>336,1:No,1:No,,1,3049</t>
  </si>
  <si>
    <t>342,1:No,1:No,,1,2008</t>
  </si>
  <si>
    <t>57,1:No,1:No,,1,2871</t>
  </si>
  <si>
    <t>247,1:No,1:No,,1,2185</t>
  </si>
  <si>
    <t>308,1:No,1:No,,1,3402</t>
  </si>
  <si>
    <t>389,1:No,1:No,,1,1643</t>
  </si>
  <si>
    <t>457,1:No,1:No,,1,2347</t>
  </si>
  <si>
    <t>107,1:No,1:No,,1,2506</t>
  </si>
  <si>
    <t>355,1:No,1:No,,1,1462</t>
  </si>
  <si>
    <t>288,1:No,1:No,,1,3230</t>
  </si>
  <si>
    <t>33,1:No,1:No,,1,4309</t>
  </si>
  <si>
    <t>140,1:No,1:No,,1,3921</t>
  </si>
  <si>
    <t>280,1:No,1:No,,1,3576</t>
  </si>
  <si>
    <t>286,1:No,1:No,,1,4112</t>
  </si>
  <si>
    <t>45,1:No,1:No,,1,4499</t>
  </si>
  <si>
    <t>270,1:No,1:No,,1,3749</t>
  </si>
  <si>
    <t>409,1:No,1:No,,1,1825</t>
  </si>
  <si>
    <t>191,1:No,1:No,,1,1282</t>
  </si>
  <si>
    <t>216,1:No,1:No,,1,3403</t>
  </si>
  <si>
    <t>74,1:No,1:No,,1,1464</t>
  </si>
  <si>
    <t>155,1:No,1:No,,1,1827</t>
  </si>
  <si>
    <t>31,1:No,1:No,,1,939</t>
  </si>
  <si>
    <t>155,1:No,1:No,,1,1645</t>
  </si>
  <si>
    <t>388,1:No,1:No,,1,2009</t>
  </si>
  <si>
    <t>208,1:No,1:No,,1,1828</t>
  </si>
  <si>
    <t>242,1:No,1:No,,1,1465</t>
  </si>
  <si>
    <t>338,1:No,1:No,,1,2010</t>
  </si>
  <si>
    <t>198,1:No,1:No,,1,457</t>
  </si>
  <si>
    <t>372,1:No,1:No,,1,1646</t>
  </si>
  <si>
    <t>45,1:No,1:No,,1,1104</t>
  </si>
  <si>
    <t>417,1:No,1:No,,1,306</t>
  </si>
  <si>
    <t>199,1:No,1:No,,1,458</t>
  </si>
  <si>
    <t>54,1:No,1:No,,1,154</t>
  </si>
  <si>
    <t>102,1:No,1:No,,1,307</t>
  </si>
  <si>
    <t>125,1:No,1:No,,1,460</t>
  </si>
  <si>
    <t>227,1:No,1:No,,1,1285</t>
  </si>
  <si>
    <t>216,1:No,1:No,,1,781</t>
  </si>
  <si>
    <t>49,1:No,1:No,,1,155</t>
  </si>
  <si>
    <t>72,1:No,1:No,,1,940</t>
  </si>
  <si>
    <t>76,1:No,1:No,,1,1647</t>
  </si>
  <si>
    <t>227,1:No,1:No,,1,1286</t>
  </si>
  <si>
    <t>355,1:No,1:No,,1,1648</t>
  </si>
  <si>
    <t>386,1:No,1:No,,1,3050</t>
  </si>
  <si>
    <t>293,1:No,1:No,,1,2507</t>
  </si>
  <si>
    <t>311,1:No,1:No,,1,2695</t>
  </si>
  <si>
    <t>81,1:No,1:No,,1,2186</t>
  </si>
  <si>
    <t>58,1:No,1:No,,1,941</t>
  </si>
  <si>
    <t>426,1:No,1:No,,1,3232</t>
  </si>
  <si>
    <t>378,1:No,1:No,,1,1106</t>
  </si>
  <si>
    <t>175,1:No,1:No,,1,2874</t>
  </si>
  <si>
    <t>429,1:No,1:No,,1,782</t>
  </si>
  <si>
    <t>62,1:No,1:No,,1,1467</t>
  </si>
  <si>
    <t>123,1:No,1:No,,1,1107</t>
  </si>
  <si>
    <t>149,1:No,1:No,,1,156</t>
  </si>
  <si>
    <t>332,1:No,1:No,,1,617</t>
  </si>
  <si>
    <t>69,1:No,1:No,,1,461</t>
  </si>
  <si>
    <t>377,1:No,1:No,,1,17</t>
  </si>
  <si>
    <t>387,1:No,1:No,,1,1108</t>
  </si>
  <si>
    <t>259,1:No,1:No,,1,308</t>
  </si>
  <si>
    <t>173,1:No,1:No,,1,462</t>
  </si>
  <si>
    <t>390,1:No,1:No,,1,3751</t>
  </si>
  <si>
    <t>84,1:No,1:No,,1,3233</t>
  </si>
  <si>
    <t>459,1:No,1:No,,1,2508</t>
  </si>
  <si>
    <t>141,1:No,1:No,,1,3577</t>
  </si>
  <si>
    <t>467,1:No,1:No,,1,3923</t>
  </si>
  <si>
    <t>27,1:No,1:No,,1,2187</t>
  </si>
  <si>
    <t>59,1:No,1:No,,1,3404</t>
  </si>
  <si>
    <t>296,1:No,1:No,,1,1649</t>
  </si>
  <si>
    <t>334,1:No,1:No,,1,3052</t>
  </si>
  <si>
    <t>161,1:No,1:No,,1,4502</t>
  </si>
  <si>
    <t>319,1:No,1:No,,1,2876</t>
  </si>
  <si>
    <t>366,1:No,1:No,,1,4311</t>
  </si>
  <si>
    <t>258,1:No,1:No,,1,3234</t>
  </si>
  <si>
    <t>386,1:No,1:No,,1,3924</t>
  </si>
  <si>
    <t>43,1:No,1:No,,1,3752</t>
  </si>
  <si>
    <t>109,1:No,1:No,,1,3053</t>
  </si>
  <si>
    <t>181,1:No,1:No,,1,4702</t>
  </si>
  <si>
    <t>383,1:No,1:No,,1,2877</t>
  </si>
  <si>
    <t>77,1:No,1:No,,1,2509</t>
  </si>
  <si>
    <t>109,1:No,1:No,,1,2348</t>
  </si>
  <si>
    <t>161,1:No,1:No,,1,3054</t>
  </si>
  <si>
    <t>286,1:No,1:No,,1,2697</t>
  </si>
  <si>
    <t>417,1:No,1:No,,1,3235</t>
  </si>
  <si>
    <t>18,1:No,1:No,,1,1287</t>
  </si>
  <si>
    <t>364,1:No,1:No,,1,783</t>
  </si>
  <si>
    <t>157,1:No,1:No,,1,618</t>
  </si>
  <si>
    <t>439,1:No,1:No,,1,942</t>
  </si>
  <si>
    <t>357,1:No,1:No,,1,18</t>
  </si>
  <si>
    <t>115,1:No,1:No,,1,463</t>
  </si>
  <si>
    <t>108,1:No,1:No,,1,1109</t>
  </si>
  <si>
    <t>112,1:No,1:No,,1,309</t>
  </si>
  <si>
    <t>239,1:No,1:No,,1,1468</t>
  </si>
  <si>
    <t>415,1:No,1:No,,1,464</t>
  </si>
  <si>
    <t>381,1:No,1:No,,1,619</t>
  </si>
  <si>
    <t>266,1:No,1:No,,1,159</t>
  </si>
  <si>
    <t>242,1:No,1:No,,1,4503</t>
  </si>
  <si>
    <t>431,1:No,1:No,,1,3236</t>
  </si>
  <si>
    <t>260,1:No,1:No,,1,3753</t>
  </si>
  <si>
    <t>415,1:No,1:No,,1,3406</t>
  </si>
  <si>
    <t>19,1:No,1:No,,1,4703</t>
  </si>
  <si>
    <t>158,1:No,1:No,,1,4504</t>
  </si>
  <si>
    <t>46,1:No,1:No,,1,3055</t>
  </si>
  <si>
    <t>303,1:No,1:No,,1,4312</t>
  </si>
  <si>
    <t>348,1:No,1:No,,1,3754</t>
  </si>
  <si>
    <t>60,1:No,1:No,,1,3579</t>
  </si>
  <si>
    <t>152,1:No,1:No,,1,2878</t>
  </si>
  <si>
    <t>69,1:No,1:No,,1,3925</t>
  </si>
  <si>
    <t>351,1:No,1:No,,1,4115</t>
  </si>
  <si>
    <t>141,1:No,1:No,,1,4705</t>
  </si>
  <si>
    <t>191,1:No,1:No,,1,2013</t>
  </si>
  <si>
    <t>357,1:No,1:No,,1,3407</t>
  </si>
  <si>
    <t>291,1:No,1:No,,1,2350</t>
  </si>
  <si>
    <t>455,1:No,1:No,,1,3238</t>
  </si>
  <si>
    <t>178,1:No,1:No,,1,3056</t>
  </si>
  <si>
    <t>296,1:No,1:No,,1,3755</t>
  </si>
  <si>
    <t>298,1:No,1:No,,1,2512</t>
  </si>
  <si>
    <t>11,1:No,1:No,,1,3927</t>
  </si>
  <si>
    <t>138,1:No,1:No,,1,2699</t>
  </si>
  <si>
    <t>186,1:No,1:No,,1,2879</t>
  </si>
  <si>
    <t>53,1:No,1:No,,1,2188</t>
  </si>
  <si>
    <t>463,1:No,1:No,,1,3580</t>
  </si>
  <si>
    <t>188,1:No,1:No,,1,2880</t>
  </si>
  <si>
    <t>264,1:No,1:No,,1,3928</t>
  </si>
  <si>
    <t>273,1:No,1:No,,1,3408</t>
  </si>
  <si>
    <t>256,1:No,1:No,,1,3057</t>
  </si>
  <si>
    <t>430,1:No,1:No,,1,3239</t>
  </si>
  <si>
    <t>253,1:No,1:No,,1,3756</t>
  </si>
  <si>
    <t>144,1:No,1:No,,1,3581</t>
  </si>
  <si>
    <t>212,1:No,1:No,,1,1650</t>
  </si>
  <si>
    <t>167,1:No,1:No,,1,943</t>
  </si>
  <si>
    <t>314,1:No,1:No,,1,1831</t>
  </si>
  <si>
    <t>116,1:No,1:No,,1,2189</t>
  </si>
  <si>
    <t>295,1:No,1:No,,1,1290</t>
  </si>
  <si>
    <t>345,1:No,1:No,,1,1470</t>
  </si>
  <si>
    <t>297,1:No,1:No,,1,2513</t>
  </si>
  <si>
    <t>91,1:No,1:No,,1,3757</t>
  </si>
  <si>
    <t>403,1:No,1:No,,1,2351</t>
  </si>
  <si>
    <t>341,1:No,1:No,,1,3929</t>
  </si>
  <si>
    <t>359,1:No,1:No,,1,3240</t>
  </si>
  <si>
    <t>421,1:No,1:No,,1,2700</t>
  </si>
  <si>
    <t>12,1:No,1:No,,1,2190</t>
  </si>
  <si>
    <t>142,1:No,1:No,,1,2881</t>
  </si>
  <si>
    <t>398,1:No,1:No,,1,3058</t>
  </si>
  <si>
    <t>427,1:No,1:No,,1,3582</t>
  </si>
  <si>
    <t>183,1:No,1:No,,1,2191</t>
  </si>
  <si>
    <t>371,1:No,1:No,,1,2014</t>
  </si>
  <si>
    <t>325,1:No,1:No,,1,1652</t>
  </si>
  <si>
    <t>105,1:No,1:No,,1,2352</t>
  </si>
  <si>
    <t>441,1:No,1:No,,1,3583</t>
  </si>
  <si>
    <t>236,1:No,1:No,,1,1832</t>
  </si>
  <si>
    <t>12,1:No,1:No,,1,3059</t>
  </si>
  <si>
    <t>226,1:No,1:No,,1,3409</t>
  </si>
  <si>
    <t>272,1:No,1:No,,1,2015</t>
  </si>
  <si>
    <t>316,1:No,1:No,,1,2192</t>
  </si>
  <si>
    <t>443,1:No,1:No,,1,3060</t>
  </si>
  <si>
    <t>166,1:No,1:No,,1,1833</t>
  </si>
  <si>
    <t>185,1:No,1:No,,1,3410</t>
  </si>
  <si>
    <t>177,1:No,1:No,,1,1653</t>
  </si>
  <si>
    <t>233,1:No,1:No,,1,1471</t>
  </si>
  <si>
    <t>46,1:No,1:No,,1,2353</t>
  </si>
  <si>
    <t>36,1:No,1:No,,1,2702</t>
  </si>
  <si>
    <t>383,1:No,1:No,,1,3241</t>
  </si>
  <si>
    <t>150,1:No,1:No,,1,1291</t>
  </si>
  <si>
    <t>28,1:No,1:No,,1,2514</t>
  </si>
  <si>
    <t>466,1:No,1:No,,1,2883</t>
  </si>
  <si>
    <t>348,1:No,1:No,,1,1111</t>
  </si>
  <si>
    <t>155,1:No,1:No,,1,944</t>
  </si>
  <si>
    <t>174,1:No,1:No,,1,2515</t>
  </si>
  <si>
    <t>277,1:No,1:No,,1,2354</t>
  </si>
  <si>
    <t>281,1:No,1:No,,1,1472</t>
  </si>
  <si>
    <t>465,1:No,1:No,,1,2884</t>
  </si>
  <si>
    <t>440,1:No,1:No,,1,2016</t>
  </si>
  <si>
    <t>5,1:No,1:No,,1,1654</t>
  </si>
  <si>
    <t>444,1:No,1:No,,1,2703</t>
  </si>
  <si>
    <t>461,1:No,1:No,,1,785</t>
  </si>
  <si>
    <t>352,1:No,1:No,,1,621</t>
  </si>
  <si>
    <t>299,1:No,1:No,,1,310</t>
  </si>
  <si>
    <t>79,1:No,1:No,,1,466</t>
  </si>
  <si>
    <t>241,1:No,1:No,,1,622</t>
  </si>
  <si>
    <t>72,1:No,1:No,,1,1293</t>
  </si>
  <si>
    <t>252,1:No,1:No,,1,1112</t>
  </si>
  <si>
    <t>415,1:No,1:No,,1,467</t>
  </si>
  <si>
    <t>138,1:No,1:No,,1,311</t>
  </si>
  <si>
    <t>377,1:No,1:No,,1,945</t>
  </si>
  <si>
    <t>437,1:No,1:No,,1,1473</t>
  </si>
  <si>
    <t>192,1:No,1:No,,1,1113</t>
  </si>
  <si>
    <t>288,1:No,1:No,,1,787</t>
  </si>
  <si>
    <t>82,1:No,1:No,,1,3758</t>
  </si>
  <si>
    <t>384,1:No,1:No,,1,3585</t>
  </si>
  <si>
    <t>317,1:No,1:No,,1,3759</t>
  </si>
  <si>
    <t>325,1:No,1:No,,1,4118</t>
  </si>
  <si>
    <t>317,1:No,1:No,,1,624</t>
  </si>
  <si>
    <t>174,1:No,1:No,,1,1115</t>
  </si>
  <si>
    <t>321,1:No,1:No,,1,468</t>
  </si>
  <si>
    <t>135,1:No,1:No,,1,1655</t>
  </si>
  <si>
    <t>196,1:No,1:No,,1,1474</t>
  </si>
  <si>
    <t>210,1:No,1:No,,1,788</t>
  </si>
  <si>
    <t>469,1:No,1:No,,1,947</t>
  </si>
  <si>
    <t>340,1:No,1:No,,1,4508</t>
  </si>
  <si>
    <t>35,1:No,1:No,,1,4119</t>
  </si>
  <si>
    <t>294,1:No,1:No,,1,3760</t>
  </si>
  <si>
    <t>450,1:No,1:No,,1,4708</t>
  </si>
  <si>
    <t>28,1:No,1:No,,1,3242</t>
  </si>
  <si>
    <t>424,1:No,1:No,,1,4314</t>
  </si>
  <si>
    <t>439,1:No,1:No,,1,3930</t>
  </si>
  <si>
    <t>184,1:No,1:No,,1,4509</t>
  </si>
  <si>
    <t>321,1:No,1:No,,1,3932</t>
  </si>
  <si>
    <t>272,1:No,1:No,,1,4121</t>
  </si>
  <si>
    <t>20,1:No,1:No,,1,1656</t>
  </si>
  <si>
    <t>27,1:No,1:No,,1,1475</t>
  </si>
  <si>
    <t>269,1:No,1:No,,1,4123</t>
  </si>
  <si>
    <t>416,1:No,1:No,,1,4710</t>
  </si>
  <si>
    <t>472,1:No,1:No,,1,2706</t>
  </si>
  <si>
    <t>42,1:No,1:No,,1,3590</t>
  </si>
  <si>
    <t>333,1:No,1:No,,1,4511</t>
  </si>
  <si>
    <t>237,1:No,1:No,,1,3763</t>
  </si>
  <si>
    <t>241,1:No,1:No,,1,3934</t>
  </si>
  <si>
    <t>50,1:No,1:No,,1,4317</t>
  </si>
  <si>
    <t>117,1:No,1:No,,1,2519</t>
  </si>
  <si>
    <t>347,1:No,1:No,,1,3935</t>
  </si>
  <si>
    <t>137,1:No,1:No,,1,4512</t>
  </si>
  <si>
    <t>2,1:No,1:No,,1,3414</t>
  </si>
  <si>
    <t>136,1:No,1:No,,1,4124</t>
  </si>
  <si>
    <t>452,1:No,1:No,,1,4318</t>
  </si>
  <si>
    <t>315,1:No,1:No,,1,3764</t>
  </si>
  <si>
    <t>178,1:No,1:No,,1,3591</t>
  </si>
  <si>
    <t>88,1:No,1:No,,1,1836</t>
  </si>
  <si>
    <t>41,1:No,1:No,,1,469</t>
  </si>
  <si>
    <t>63,1:No,1:No,,1,1476</t>
  </si>
  <si>
    <t>280,1:No,1:No,,1,1657</t>
  </si>
  <si>
    <t>30,1:No,1:No,,1,313</t>
  </si>
  <si>
    <t>222,1:No,1:No,,1,2018</t>
  </si>
  <si>
    <t>442,1:No,1:No,,1,625</t>
  </si>
  <si>
    <t>300,1:No,1:No,,1,1837</t>
  </si>
  <si>
    <t>33,1:No,1:No,,1,2019</t>
  </si>
  <si>
    <t>144,1:No,1:No,,1,1477</t>
  </si>
  <si>
    <t>80,1:No,1:No,,1,2194</t>
  </si>
  <si>
    <t>94,1:No,1:No,,1,4513</t>
  </si>
  <si>
    <t>88,1:No,1:No,,1,3936</t>
  </si>
  <si>
    <t>204,1:No,1:No,,1,4712</t>
  </si>
  <si>
    <t>116,1:No,1:No,,1,4514</t>
  </si>
  <si>
    <t>16,1:No,1:No,,1,3416</t>
  </si>
  <si>
    <t>149,1:No,1:No,,1,3065</t>
  </si>
  <si>
    <t>67,1:No,1:No,,1,3937</t>
  </si>
  <si>
    <t>327,1:No,1:No,,1,4320</t>
  </si>
  <si>
    <t>85,1:No,1:No,,1,1479</t>
  </si>
  <si>
    <t>391,1:No,1:No,,1,27</t>
  </si>
  <si>
    <t>56,1:No,1:No,,1,627</t>
  </si>
  <si>
    <t>259,1:No,1:No,,1,1660</t>
  </si>
  <si>
    <t>86,1:No,1:No,,1,1120</t>
  </si>
  <si>
    <t>142,1:No,1:No,,1,2020</t>
  </si>
  <si>
    <t>456,1:No,1:No,,1,791</t>
  </si>
  <si>
    <t>88,1:No,1:No,,1,471</t>
  </si>
  <si>
    <t>390,1:No,1:No,,1,2521</t>
  </si>
  <si>
    <t>407,1:No,1:No,,1,2195</t>
  </si>
  <si>
    <t>249,1:No,1:No,,1,1839</t>
  </si>
  <si>
    <t>273,1:No,1:No,,1,1299</t>
  </si>
  <si>
    <t>275,1:No,1:No,,1,951</t>
  </si>
  <si>
    <t>303,1:No,1:No,,1,792</t>
  </si>
  <si>
    <t>96,1:No,1:No,,1,953</t>
  </si>
  <si>
    <t>377,1:No,1:No,,1,1121</t>
  </si>
  <si>
    <t>353,1:No,1:No,,1,1300</t>
  </si>
  <si>
    <t>423,1:No,1:No,,1,3247</t>
  </si>
  <si>
    <t>449,1:No,1:No,,1,4713</t>
  </si>
  <si>
    <t>299,1:No,1:No,,1,3066</t>
  </si>
  <si>
    <t>300,1:No,1:No,,1,4126</t>
  </si>
  <si>
    <t>318,1:No,1:No,,1,2889</t>
  </si>
  <si>
    <t>285,1:No,1:No,,1,3938</t>
  </si>
  <si>
    <t>325,1:No,1:No,,1,4321</t>
  </si>
  <si>
    <t>327,1:No,1:No,,1,4515</t>
  </si>
  <si>
    <t>257,1:No,1:No,,1,3766</t>
  </si>
  <si>
    <t>440,1:No,1:No,,1,3592</t>
  </si>
  <si>
    <t>452,1:No,1:No,,1,4516</t>
  </si>
  <si>
    <t>190,1:No,1:No,,1,3593</t>
  </si>
  <si>
    <t>437,1:No,1:No,,1,4322</t>
  </si>
  <si>
    <t>26,1:No,1:No,,1,3767</t>
  </si>
  <si>
    <t>210,1:No,1:No,,1,4714</t>
  </si>
  <si>
    <t>213,1:No,1:No,,1,4127</t>
  </si>
  <si>
    <t>224,1:No,1:No,,1,3939</t>
  </si>
  <si>
    <t>345,1:No,1:No,,1,4323</t>
  </si>
  <si>
    <t>218,1:No,1:No,,1,4128</t>
  </si>
  <si>
    <t>361,1:No,1:No,,1,4716</t>
  </si>
  <si>
    <t>357,1:No,1:No,,1,4517</t>
  </si>
  <si>
    <t>386,1:No,1:No,,1,2359</t>
  </si>
  <si>
    <t>398,1:No,1:No,,1,1661</t>
  </si>
  <si>
    <t>464,1:No,1:No,,1,1481</t>
  </si>
  <si>
    <t>408,1:No,1:No,,1,2196</t>
  </si>
  <si>
    <t>98,1:No,1:No,,1,2021</t>
  </si>
  <si>
    <t>301,1:No,1:No,,1,1841</t>
  </si>
  <si>
    <t>358,1:No,1:No,,1,2523</t>
  </si>
  <si>
    <t>133,1:No,1:No,,1,954</t>
  </si>
  <si>
    <t>219,1:No,1:No,,1,473</t>
  </si>
  <si>
    <t>261,1:No,1:No,,1,1122</t>
  </si>
  <si>
    <t>133,1:No,1:No,,1,2022</t>
  </si>
  <si>
    <t>125,1:No,1:No,,1,629</t>
  </si>
  <si>
    <t>186,1:No,1:No,,1,2197</t>
  </si>
  <si>
    <t>358,1:No,1:No,,1,1482</t>
  </si>
  <si>
    <t>238,1:No,1:No,,1,1842</t>
  </si>
  <si>
    <t>243,1:No,1:No,,1,4717</t>
  </si>
  <si>
    <t>283,1:No,1:No,,1,4325</t>
  </si>
  <si>
    <t>355,1:No,1:No,,1,1123</t>
  </si>
  <si>
    <t>20,1:No,1:No,,1,955</t>
  </si>
  <si>
    <t>161,1:No,1:No,,1,2198</t>
  </si>
  <si>
    <t>292,1:No,1:No,,1,1663</t>
  </si>
  <si>
    <t>199,1:No,1:No,,1,795</t>
  </si>
  <si>
    <t>120,1:No,1:No,,1,2361</t>
  </si>
  <si>
    <t>182,1:No,1:No,,1,1124</t>
  </si>
  <si>
    <t>129,1:No,1:No,,1,1304</t>
  </si>
  <si>
    <t>243,1:No,1:No,,1,1483</t>
  </si>
  <si>
    <t>15,1:No,1:No,,1,1484</t>
  </si>
  <si>
    <t>18,1:No,1:No,,1,1664</t>
  </si>
  <si>
    <t>444,1:No,1:No,,1,796</t>
  </si>
  <si>
    <t>343,1:No,1:No,,1,956</t>
  </si>
  <si>
    <t>260,1:No,1:No,,1,1305</t>
  </si>
  <si>
    <t>291,1:No,1:No,,1,316</t>
  </si>
  <si>
    <t>256,1:No,1:No,,1,3770</t>
  </si>
  <si>
    <t>387,1:No,1:No,,1,3249</t>
  </si>
  <si>
    <t>454,1:No,1:No,,1,2364</t>
  </si>
  <si>
    <t>15,1:No,1:No,,1,3597</t>
  </si>
  <si>
    <t>92,1:No,1:No,,1,2526</t>
  </si>
  <si>
    <t>185,1:No,1:No,,1,1667</t>
  </si>
  <si>
    <t>5,1:No,1:No,,1,2365</t>
  </si>
  <si>
    <t>205,1:No,1:No,,1,2709</t>
  </si>
  <si>
    <t>252,1:No,1:No,,1,2200</t>
  </si>
  <si>
    <t>112,1:No,1:No,,1,2891</t>
  </si>
  <si>
    <t>467,1:No,1:No,,1,799</t>
  </si>
  <si>
    <t>111,1:No,1:No,,1,1668</t>
  </si>
  <si>
    <t>229,1:No,1:No,,1,1845</t>
  </si>
  <si>
    <t>143,1:No,1:No,,1,1127</t>
  </si>
  <si>
    <t>196,1:No,1:No,,1,959</t>
  </si>
  <si>
    <t>413,1:No,1:No,,1,1487</t>
  </si>
  <si>
    <t>147,1:No,1:No,,1,2027</t>
  </si>
  <si>
    <t>172,1:No,1:No,,1,1846</t>
  </si>
  <si>
    <t>320,1:No,1:No,,1,1488</t>
  </si>
  <si>
    <t>21,1:No,1:No,,1,1309</t>
  </si>
  <si>
    <t>128,1:No,1:No,,1,800</t>
  </si>
  <si>
    <t>306,1:No,1:No,,1,1128</t>
  </si>
  <si>
    <t>381,1:No,1:No,,1,2201</t>
  </si>
  <si>
    <t>462,1:No,1:No,,1,634</t>
  </si>
  <si>
    <t>17,1:No,1:No,,1,477</t>
  </si>
  <si>
    <t>327,1:No,1:No,,1,1669</t>
  </si>
  <si>
    <t>306,1:No,1:No,,1,960</t>
  </si>
  <si>
    <t>22,1:No,1:No,,1,172</t>
  </si>
  <si>
    <t>432,1:No,1:No,,1,2710</t>
  </si>
  <si>
    <t>96,1:No,1:No,,1,1310</t>
  </si>
  <si>
    <t>314,1:No,1:No,,1,2202</t>
  </si>
  <si>
    <t>351,1:No,1:No,,1,1670</t>
  </si>
  <si>
    <t>211,1:No,1:No,,1,2527</t>
  </si>
  <si>
    <t>132,1:No,1:No,,1,2366</t>
  </si>
  <si>
    <t>235,1:No,1:No,,1,635</t>
  </si>
  <si>
    <t>471,1:No,1:No,,1,1847</t>
  </si>
  <si>
    <t>468,1:No,1:No,,1,1489</t>
  </si>
  <si>
    <t>287,1:No,1:No,,1,321</t>
  </si>
  <si>
    <t>338,1:No,1:No,,1,962</t>
  </si>
  <si>
    <t>195,1:No,1:No,,1,478</t>
  </si>
  <si>
    <t>286,1:No,1:No,,1,2892</t>
  </si>
  <si>
    <t>343,1:No,1:No,,1,1490</t>
  </si>
  <si>
    <t>380,1:No,1:No,,1,2528</t>
  </si>
  <si>
    <t>141,1:No,1:No,,1,480</t>
  </si>
  <si>
    <t>438,1:No,1:No,,1,322</t>
  </si>
  <si>
    <t>13,1:No,1:No,,1,2367</t>
  </si>
  <si>
    <t>200,1:No,1:No,,1,2203</t>
  </si>
  <si>
    <t>400,1:No,1:No,,1,174</t>
  </si>
  <si>
    <t>274,1:No,1:No,,1,2029</t>
  </si>
  <si>
    <t>371,1:No,1:No,,1,1671</t>
  </si>
  <si>
    <t>50,1:No,1:No,,1,4722</t>
  </si>
  <si>
    <t>79,1:No,1:No,,1,4520</t>
  </si>
  <si>
    <t>102,1:No,1:No,,1,3772</t>
  </si>
  <si>
    <t>123,1:No,1:No,,1,3418</t>
  </si>
  <si>
    <t>228,1:No,1:No,,1,3944</t>
  </si>
  <si>
    <t>99,1:No,1:No,,1,3251</t>
  </si>
  <si>
    <t>136,1:No,1:No,,1,4131</t>
  </si>
  <si>
    <t>369,1:No,1:No,,1,4132</t>
  </si>
  <si>
    <t>455,1:No,1:No,,1,3773</t>
  </si>
  <si>
    <t>398,1:No,1:No,,1,1849</t>
  </si>
  <si>
    <t>175,1:No,1:No,,1,2030</t>
  </si>
  <si>
    <t>218,1:No,1:No,,1,1672</t>
  </si>
  <si>
    <t>404,1:No,1:No,,1,1850</t>
  </si>
  <si>
    <t>160,1:No,1:No,,1,2204</t>
  </si>
  <si>
    <t>112,1:No,1:No,,1,1131</t>
  </si>
  <si>
    <t>186,1:No,1:No,,1,802</t>
  </si>
  <si>
    <t>449,1:No,1:No,,1,2031</t>
  </si>
  <si>
    <t>18,1:No,1:No,,1,1312</t>
  </si>
  <si>
    <t>245,1:No,1:No,,1,965</t>
  </si>
  <si>
    <t>174,1:No,1:No,,1,2530</t>
  </si>
  <si>
    <t>227,1:No,1:No,,1,1491</t>
  </si>
  <si>
    <t>469,1:No,1:No,,1,1313</t>
  </si>
  <si>
    <t>217,1:No,1:No,,1,1132</t>
  </si>
  <si>
    <t>80,1:No,1:No,,1,2711</t>
  </si>
  <si>
    <t>352,1:No,1:No,,1,2032</t>
  </si>
  <si>
    <t>73,1:No,1:No,,1,2531</t>
  </si>
  <si>
    <t>399,1:No,1:No,,1,3071</t>
  </si>
  <si>
    <t>305,1:No,1:No,,1,1673</t>
  </si>
  <si>
    <t>281,1:No,1:No,,1,1851</t>
  </si>
  <si>
    <t>326,1:No,1:No,,1,2205</t>
  </si>
  <si>
    <t>436,1:No,1:No,,1,2894</t>
  </si>
  <si>
    <t>447,1:No,1:No,,1,2368</t>
  </si>
  <si>
    <t>265,1:No,1:No,,1,3253</t>
  </si>
  <si>
    <t>41,1:No,1:No,,1,3947</t>
  </si>
  <si>
    <t>279,1:No,1:No,,1,3600</t>
  </si>
  <si>
    <t>362,1:No,1:No,,1,3072</t>
  </si>
  <si>
    <t>215,1:No,1:No,,1,3420</t>
  </si>
  <si>
    <t>176,1:No,1:No,,1,3775</t>
  </si>
  <si>
    <t>145,1:No,1:No,,1,4329</t>
  </si>
  <si>
    <t>429,1:No,1:No,,1,4133</t>
  </si>
  <si>
    <t>373,1:No,1:No,,1,3949</t>
  </si>
  <si>
    <t>38,1:No,1:No,,1,3421</t>
  </si>
  <si>
    <t>181,1:No,1:No,,1,3601</t>
  </si>
  <si>
    <t>121,1:No,1:No,,1,3950</t>
  </si>
  <si>
    <t>282,1:No,1:No,,1,4522</t>
  </si>
  <si>
    <t>356,1:No,1:No,,1,3603</t>
  </si>
  <si>
    <t>269,1:No,1:No,,1,3776</t>
  </si>
  <si>
    <t>124,1:No,1:No,,1,966</t>
  </si>
  <si>
    <t>461,1:No,1:No,,1,1314</t>
  </si>
  <si>
    <t>295,1:No,1:No,,1,1674</t>
  </si>
  <si>
    <t>370,1:No,1:No,,1,1493</t>
  </si>
  <si>
    <t>46,1:No,1:No,,1,1134</t>
  </si>
  <si>
    <t>124,1:No,1:No,,1,967</t>
  </si>
  <si>
    <t>205,1:No,1:No,,1,483</t>
  </si>
  <si>
    <t>2,1:No,1:No,,1,1675</t>
  </si>
  <si>
    <t>131,1:No,1:No,,1,3604</t>
  </si>
  <si>
    <t>195,1:No,1:No,,1,3952</t>
  </si>
  <si>
    <t>16,1:No,1:No,,1,2897</t>
  </si>
  <si>
    <t>376,1:No,1:No,,1,3073</t>
  </si>
  <si>
    <t>248,1:No,1:No,,1,2712</t>
  </si>
  <si>
    <t>432,1:No,1:No,,1,3777</t>
  </si>
  <si>
    <t>25,1:No,1:No,,1,4136</t>
  </si>
  <si>
    <t>114,1:No,1:No,,1,3778</t>
  </si>
  <si>
    <t>470,1:No,1:No,,1,2713</t>
  </si>
  <si>
    <t>408,1:No,1:No,,1,2369</t>
  </si>
  <si>
    <t>152,1:No,1:No,,1,2532</t>
  </si>
  <si>
    <t>277,1:No,1:No,,1,2206</t>
  </si>
  <si>
    <t>456,1:No,1:No,,1,2533</t>
  </si>
  <si>
    <t>404,1:No,1:No,,1,2370</t>
  </si>
  <si>
    <t>414,1:No,1:No,,1,2033</t>
  </si>
  <si>
    <t>394,1:No,1:No,,1,2207</t>
  </si>
  <si>
    <t>392,1:No,1:No,,1,323</t>
  </si>
  <si>
    <t>428,1:No,1:No,,1,3955</t>
  </si>
  <si>
    <t>438,1:No,1:No,,1,3605</t>
  </si>
  <si>
    <t>247,1:No,1:No,,1,3779</t>
  </si>
  <si>
    <t>393,1:No,1:No,,1,4524</t>
  </si>
  <si>
    <t>465,1:No,1:No,,1,638</t>
  </si>
  <si>
    <t>319,1:No,1:No,,1,805</t>
  </si>
  <si>
    <t>232,1:No,1:No,,1,485</t>
  </si>
  <si>
    <t>448,1:No,1:No,,1,2371</t>
  </si>
  <si>
    <t>14,1:No,1:No,,1,1676</t>
  </si>
  <si>
    <t>223,1:No,1:No,,1,324</t>
  </si>
  <si>
    <t>256,1:No,1:No,,1,1494</t>
  </si>
  <si>
    <t>462,1:No,1:No,,1,1852</t>
  </si>
  <si>
    <t>298,1:No,1:No,,1,2208</t>
  </si>
  <si>
    <t>37,1:No,1:No,,1,2034</t>
  </si>
  <si>
    <t>177,1:No,1:No,,1,969</t>
  </si>
  <si>
    <t>256,1:No,1:No,,1,1317</t>
  </si>
  <si>
    <t>95,1:No,1:No,,1,2372</t>
  </si>
  <si>
    <t>364,1:No,1:No,,1,1853</t>
  </si>
  <si>
    <t>156,1:No,1:No,,1,2898</t>
  </si>
  <si>
    <t>76,1:No,1:No,,1,4138</t>
  </si>
  <si>
    <t>97,1:No,1:No,,1,4525</t>
  </si>
  <si>
    <t>258,1:No,1:No,,1,4331</t>
  </si>
  <si>
    <t>369,1:No,1:No,,1,3075</t>
  </si>
  <si>
    <t>65,1:No,1:No,,1,1137</t>
  </si>
  <si>
    <t>68,1:No,1:No,,1,2373</t>
  </si>
  <si>
    <t>178,1:No,1:No,,1,2210</t>
  </si>
  <si>
    <t>349,1:No,1:No,,1,2036</t>
  </si>
  <si>
    <t>184,1:No,1:No,,1,1854</t>
  </si>
  <si>
    <t>236,1:No,1:No,,1,1318</t>
  </si>
  <si>
    <t>278,1:No,1:No,,1,325</t>
  </si>
  <si>
    <t>405,1:No,1:No,,1,1678</t>
  </si>
  <si>
    <t>305,1:No,1:No,,1,1496</t>
  </si>
  <si>
    <t>353,1:No,1:No,,1,4526</t>
  </si>
  <si>
    <t>16,1:No,1:No,,1,4729</t>
  </si>
  <si>
    <t>215,1:No,1:No,,1,3781</t>
  </si>
  <si>
    <t>30,1:No,1:No,,1,3957</t>
  </si>
  <si>
    <t>87,1:No,1:No,,1,4332</t>
  </si>
  <si>
    <t>307,1:No,1:No,,1,3607</t>
  </si>
  <si>
    <t>153,1:No,1:No,,1,2037</t>
  </si>
  <si>
    <t>375,1:No,1:No,,1,3424</t>
  </si>
  <si>
    <t>76,1:No,1:No,,1,2534</t>
  </si>
  <si>
    <t>133,1:No,1:No,,1,4527</t>
  </si>
  <si>
    <t>64,1:No,1:No,,1,2535</t>
  </si>
  <si>
    <t>263,1:No,1:No,,1,3076</t>
  </si>
  <si>
    <t>423,1:No,1:No,,1,2715</t>
  </si>
  <si>
    <t>58,1:No,1:No,,1,2900</t>
  </si>
  <si>
    <t>470,1:No,1:No,,1,3425</t>
  </si>
  <si>
    <t>120,1:No,1:No,,1,4141</t>
  </si>
  <si>
    <t>177,1:No,1:No,,1,4730</t>
  </si>
  <si>
    <t>281,1:No,1:No,,1,4528</t>
  </si>
  <si>
    <t>53,1:No,1:No,,1,3426</t>
  </si>
  <si>
    <t>270,1:No,1:No,,1,3609</t>
  </si>
  <si>
    <t>411,1:No,1:No,,1,4334</t>
  </si>
  <si>
    <t>124,1:No,1:No,,1,3783</t>
  </si>
  <si>
    <t>304,1:No,1:No,,1,1855</t>
  </si>
  <si>
    <t>27,1:No,1:No,,1,2716</t>
  </si>
  <si>
    <t>198,1:No,1:No,,1,1321</t>
  </si>
  <si>
    <t>398,1:No,1:No,,1,1497</t>
  </si>
  <si>
    <t>74,1:No,1:No,,1,2536</t>
  </si>
  <si>
    <t>308,1:No,1:No,,1,2038</t>
  </si>
  <si>
    <t>458,1:No,1:No,,1,2212</t>
  </si>
  <si>
    <t>416,1:No,1:No,,1,327</t>
  </si>
  <si>
    <t>87,1:No,1:No,,1,807</t>
  </si>
  <si>
    <t>159,1:No,1:No,,1,1139</t>
  </si>
  <si>
    <t>179,1:No,1:No,,1,640</t>
  </si>
  <si>
    <t>347,1:No,1:No,,1,488</t>
  </si>
  <si>
    <t>453,1:No,1:No,,1,2039</t>
  </si>
  <si>
    <t>451,1:No,1:No,,1,1498</t>
  </si>
  <si>
    <t>472,1:No,1:No,,1,1322</t>
  </si>
  <si>
    <t>301,1:No,1:No,,1,1679</t>
  </si>
  <si>
    <t>370,1:No,1:No,,1,1499</t>
  </si>
  <si>
    <t>93,1:No,1:No,,1,3959</t>
  </si>
  <si>
    <t>123,1:No,1:No,,1,2537</t>
  </si>
  <si>
    <t>310,1:No,1:No,,1,2717</t>
  </si>
  <si>
    <t>409,1:No,1:No,,1,4732</t>
  </si>
  <si>
    <t>52,1:No,1:No,,1,3080</t>
  </si>
  <si>
    <t>70,1:No,1:No,,1,4531</t>
  </si>
  <si>
    <t>379,1:No,1:No,,1,4336</t>
  </si>
  <si>
    <t>16,1:No,1:No,,1,973</t>
  </si>
  <si>
    <t>121,1:No,1:No,,1,1323</t>
  </si>
  <si>
    <t>132,1:No,1:No,,1,642</t>
  </si>
  <si>
    <t>175,1:No,1:No,,1,38</t>
  </si>
  <si>
    <t>134,1:No,1:No,,1,1141</t>
  </si>
  <si>
    <t>351,1:No,1:No,,1,808</t>
  </si>
  <si>
    <t>457,1:No,1:No,,1,328</t>
  </si>
  <si>
    <t>13,1:No,1:No,,1,3961</t>
  </si>
  <si>
    <t>270,1:No,1:No,,1,4144</t>
  </si>
  <si>
    <t>271,1:No,1:No,,1,3611</t>
  </si>
  <si>
    <t>451,1:No,1:No,,1,4532</t>
  </si>
  <si>
    <t>393,1:No,1:No,,1,4337</t>
  </si>
  <si>
    <t>254,1:No,1:No,,1,3962</t>
  </si>
  <si>
    <t>322,1:No,1:No,,1,4145</t>
  </si>
  <si>
    <t>377,1:No,1:No,,1,4338</t>
  </si>
  <si>
    <t>332,1:No,1:No,,1,3788</t>
  </si>
  <si>
    <t>395,1:No,1:No,,1,4733</t>
  </si>
  <si>
    <t>243,1:No,1:No,,1,3612</t>
  </si>
  <si>
    <t>282,1:No,1:No,,1,1325</t>
  </si>
  <si>
    <t>224,1:No,1:No,,1,1858</t>
  </si>
  <si>
    <t>178,1:No,1:No,,1,810</t>
  </si>
  <si>
    <t>311,1:No,1:No,,1,1501</t>
  </si>
  <si>
    <t>192,1:No,1:No,,1,1681</t>
  </si>
  <si>
    <t>51,1:No,1:No,,1,1860</t>
  </si>
  <si>
    <t>164,1:No,1:No,,1,1682</t>
  </si>
  <si>
    <t>27,1:No,1:No,,1,645</t>
  </si>
  <si>
    <t>450,1:No,1:No,,1,2040</t>
  </si>
  <si>
    <t>254,1:No,1:No,,1,811</t>
  </si>
  <si>
    <t>442,1:No,1:No,,1,491</t>
  </si>
  <si>
    <t>171,1:No,1:No,,1,1326</t>
  </si>
  <si>
    <t>352,1:No,1:No,,1,976</t>
  </si>
  <si>
    <t>403,1:No,1:No,,1,1144</t>
  </si>
  <si>
    <t>354,1:No,1:No,,1,2538</t>
  </si>
  <si>
    <t>251,1:No,1:No,,1,2041</t>
  </si>
  <si>
    <t>397,1:No,1:No,,1,3613</t>
  </si>
  <si>
    <t>379,1:No,1:No,,1,179</t>
  </si>
  <si>
    <t>83,1:No,1:No,,1,332</t>
  </si>
  <si>
    <t>37,1:No,1:No,,1,4147</t>
  </si>
  <si>
    <t>216,1:No,1:No,,1,3790</t>
  </si>
  <si>
    <t>446,1:No,1:No,,1,3966</t>
  </si>
  <si>
    <t>365,1:No,1:No,,1,1684</t>
  </si>
  <si>
    <t>299,1:No,1:No,,1,1146</t>
  </si>
  <si>
    <t>48,1:No,1:No,,1,1328</t>
  </si>
  <si>
    <t>265,1:No,1:No,,1,1862</t>
  </si>
  <si>
    <t>155,1:No,1:No,,1,2215</t>
  </si>
  <si>
    <t>339,1:No,1:No,,1,1506</t>
  </si>
  <si>
    <t>263,1:No,1:No,,1,647</t>
  </si>
  <si>
    <t>75,1:No,1:No,,1,2043</t>
  </si>
  <si>
    <t>242,1:No,1:No,,1,493</t>
  </si>
  <si>
    <t>138,1:No,1:No,,1,4535</t>
  </si>
  <si>
    <t>424,1:No,1:No,,1,4148</t>
  </si>
  <si>
    <t>261,1:No,1:No,,1,4735</t>
  </si>
  <si>
    <t>46,1:No,1:No,,1,3614</t>
  </si>
  <si>
    <t>381,1:No,1:No,,1,2216</t>
  </si>
  <si>
    <t>308,1:No,1:No,,1,2044</t>
  </si>
  <si>
    <t>199,1:No,1:No,,1,3083</t>
  </si>
  <si>
    <t>32,1:No,1:No,,1,2903</t>
  </si>
  <si>
    <t>433,1:No,1:No,,1,42</t>
  </si>
  <si>
    <t>47,1:No,1:No,,1,1863</t>
  </si>
  <si>
    <t>21,1:No,1:No,,1,2045</t>
  </si>
  <si>
    <t>394,1:No,1:No,,1,3261</t>
  </si>
  <si>
    <t>182,1:No,1:No,,1,3429</t>
  </si>
  <si>
    <t>382,1:No,1:No,,1,3615</t>
  </si>
  <si>
    <t>267,1:No,1:No,,1,2217</t>
  </si>
  <si>
    <t>354,1:No,1:No,,1,2377</t>
  </si>
  <si>
    <t>313,1:No,1:No,,1,2046</t>
  </si>
  <si>
    <t>351,1:No,1:No,,1,2542</t>
  </si>
  <si>
    <t>219,1:No,1:No,,1,2904</t>
  </si>
  <si>
    <t>420,1:No,1:No,,1,3084</t>
  </si>
  <si>
    <t>40,1:No,1:No,,1,2719</t>
  </si>
  <si>
    <t>212,1:No,1:No,,1,1864</t>
  </si>
  <si>
    <t>194,1:No,1:No,,1,1866</t>
  </si>
  <si>
    <t>77,1:No,1:No,,1,1331</t>
  </si>
  <si>
    <t>379,1:No,1:No,,1,1148</t>
  </si>
  <si>
    <t>67,1:No,1:No,,1,980</t>
  </si>
  <si>
    <t>221,1:No,1:No,,1,2218</t>
  </si>
  <si>
    <t>345,1:No,1:No,,1,1508</t>
  </si>
  <si>
    <t>306,1:No,1:No,,1,3970</t>
  </si>
  <si>
    <t>276,1:No,1:No,,1,3792</t>
  </si>
  <si>
    <t>239,1:No,1:No,,1,3617</t>
  </si>
  <si>
    <t>240,1:No,1:No,,1,4151</t>
  </si>
  <si>
    <t>444,1:No,1:No,,1,1150</t>
  </si>
  <si>
    <t>67,1:No,1:No,,1,651</t>
  </si>
  <si>
    <t>419,1:No,1:No,,1,1868</t>
  </si>
  <si>
    <t>394,1:No,1:No,,1,1688</t>
  </si>
  <si>
    <t>123,1:No,1:No,,1,1333</t>
  </si>
  <si>
    <t>366,1:No,1:No,,1,2048</t>
  </si>
  <si>
    <t>408,1:No,1:No,,1,1509</t>
  </si>
  <si>
    <t>128,1:No,1:No,,1,983</t>
  </si>
  <si>
    <t>373,1:No,1:No,,1,1151</t>
  </si>
  <si>
    <t>419,1:No,1:No,,1,2049</t>
  </si>
  <si>
    <t>379,1:No,1:No,,1,1510</t>
  </si>
  <si>
    <t>184,1:No,1:No,,1,1334</t>
  </si>
  <si>
    <t>343,1:No,1:No,,1,1689</t>
  </si>
  <si>
    <t>389,1:No,1:No,,1,2379</t>
  </si>
  <si>
    <t>85,1:No,1:No,,1,1869</t>
  </si>
  <si>
    <t>158,1:No,1:No,,1,2219</t>
  </si>
  <si>
    <t>253,1:No,1:No,,1,184</t>
  </si>
  <si>
    <t>340,1:No,1:No,,1,1335</t>
  </si>
  <si>
    <t>303,1:No,1:No,,1,1511</t>
  </si>
  <si>
    <t>316,1:No,1:No,,1,1152</t>
  </si>
  <si>
    <t>96,1:No,1:No,,1,818</t>
  </si>
  <si>
    <t>461,1:No,1:No,,1,497</t>
  </si>
  <si>
    <t>110,1:No,1:No,,1,4343</t>
  </si>
  <si>
    <t>2,1:No,1:No,,1,4152</t>
  </si>
  <si>
    <t>240,1:No,1:No,,1,4737</t>
  </si>
  <si>
    <t>372,1:No,1:No,,1,2050</t>
  </si>
  <si>
    <t>394,1:No,1:No,,1,2380</t>
  </si>
  <si>
    <t>427,1:No,1:No,,1,2543</t>
  </si>
  <si>
    <t>73,1:No,1:No,,1,2220</t>
  </si>
  <si>
    <t>193,1:No,1:No,,1,2721</t>
  </si>
  <si>
    <t>45,1:No,1:No,,1,2221</t>
  </si>
  <si>
    <t>275,1:No,1:No,,1,1153</t>
  </si>
  <si>
    <t>102,1:No,1:No,,1,1870</t>
  </si>
  <si>
    <t>79,1:No,1:No,,1,1336</t>
  </si>
  <si>
    <t>450,1:No,1:No,,1,2381</t>
  </si>
  <si>
    <t>61,1:No,1:No,,1,3971</t>
  </si>
  <si>
    <t>78,1:No,1:No,,1,3432</t>
  </si>
  <si>
    <t>441,1:No,1:No,,1,3793</t>
  </si>
  <si>
    <t>450,1:No,1:No,,1,985</t>
  </si>
  <si>
    <t>157,1:No,1:No,,1,1154</t>
  </si>
  <si>
    <t>236,1:No,1:No,,1,1337</t>
  </si>
  <si>
    <t>467,1:No,1:No,,1,1513</t>
  </si>
  <si>
    <t>220,1:No,1:No,,1,2051</t>
  </si>
  <si>
    <t>274,1:No,1:No,,1,3263</t>
  </si>
  <si>
    <t>139,1:No,1:No,,1,3087</t>
  </si>
  <si>
    <t>434,1:No,1:No,,1,986</t>
  </si>
  <si>
    <t>252,1:No,1:No,,1,2722</t>
  </si>
  <si>
    <t>458,1:No,1:No,,1,2382</t>
  </si>
  <si>
    <t>281,1:No,1:No,,1,1155</t>
  </si>
  <si>
    <t>329,1:No,1:No,,1,3433</t>
  </si>
  <si>
    <t>340,1:No,1:No,,1,1338</t>
  </si>
  <si>
    <t>418,1:No,1:No,,1,1690</t>
  </si>
  <si>
    <t>167,1:No,1:No,,1,4344</t>
  </si>
  <si>
    <t>15,1:No,1:No,,1,4538</t>
  </si>
  <si>
    <t>407,1:No,1:No,,1,3619</t>
  </si>
  <si>
    <t>254,1:No,1:No,,1,3264</t>
  </si>
  <si>
    <t>320,1:No,1:No,,1,3972</t>
  </si>
  <si>
    <t>129,1:No,1:No,,1,3088</t>
  </si>
  <si>
    <t>194,1:No,1:No,,1,2723</t>
  </si>
  <si>
    <t>200,1:No,1:No,,1,4153</t>
  </si>
  <si>
    <t>376,1:No,1:No,,1,3434</t>
  </si>
  <si>
    <t>24,1:No,1:No,,1,1157</t>
  </si>
  <si>
    <t>14,1:No,1:No,,1,1158</t>
  </si>
  <si>
    <t>168,1:No,1:No,,1,498</t>
  </si>
  <si>
    <t>346,1:No,1:No,,1,988</t>
  </si>
  <si>
    <t>169,1:No,1:No,,1,820</t>
  </si>
  <si>
    <t>78,1:No,1:No,,1,3089</t>
  </si>
  <si>
    <t>361,1:No,1:No,,1,3435</t>
  </si>
  <si>
    <t>462,1:No,1:No,,1,2908</t>
  </si>
  <si>
    <t>45,1:No,1:No,,1,4541</t>
  </si>
  <si>
    <t>312,1:No,1:No,,1,4740</t>
  </si>
  <si>
    <t>431,1:No,1:No,,1,3795</t>
  </si>
  <si>
    <t>169,1:No,1:No,,1,2545</t>
  </si>
  <si>
    <t>331,1:No,1:No,,1,2383</t>
  </si>
  <si>
    <t>219,1:No,1:No,,1,654</t>
  </si>
  <si>
    <t>111,1:No,1:No,,1,821</t>
  </si>
  <si>
    <t>267,1:No,1:No,,1,185</t>
  </si>
  <si>
    <t>432,1:No,1:No,,1,44</t>
  </si>
  <si>
    <t>164,1:No,1:No,,1,1515</t>
  </si>
  <si>
    <t>207,1:No,1:No,,1,1339</t>
  </si>
  <si>
    <t>371,1:No,1:No,,1,499</t>
  </si>
  <si>
    <t>230,1:No,1:No,,1,1159</t>
  </si>
  <si>
    <t>36,1:No,1:No,,1,1691</t>
  </si>
  <si>
    <t>78,1:No,1:No,,1,989</t>
  </si>
  <si>
    <t>322,1:No,1:No,,1,338</t>
  </si>
  <si>
    <t>64,1:No,1:No,,1,3090</t>
  </si>
  <si>
    <t>287,1:No,1:No,,1,3436</t>
  </si>
  <si>
    <t>454,1:No,1:No,,1,3620</t>
  </si>
  <si>
    <t>296,1:No,1:No,,1,2909</t>
  </si>
  <si>
    <t>402,1:No,1:No,,1,3266</t>
  </si>
  <si>
    <t>459,1:No,1:No,,1,4155</t>
  </si>
  <si>
    <t>354,1:No,1:No,,1,4346</t>
  </si>
  <si>
    <t>443,1:No,1:No,,1,4544</t>
  </si>
  <si>
    <t>317,1:No,1:No,,1,3796</t>
  </si>
  <si>
    <t>391,1:No,1:No,,1,3973</t>
  </si>
  <si>
    <t>325,1:No,1:No,,1,3621</t>
  </si>
  <si>
    <t>102,1:No,1:No,,1,822</t>
  </si>
  <si>
    <t>166,1:No,1:No,,1,1340</t>
  </si>
  <si>
    <t>157,1:No,1:No,,1,339</t>
  </si>
  <si>
    <t>372,1:No,1:No,,1,4545</t>
  </si>
  <si>
    <t>69,1:No,1:No,,1,3797</t>
  </si>
  <si>
    <t>120,1:No,1:No,,1,4743</t>
  </si>
  <si>
    <t>223,1:No,1:No,,1,4347</t>
  </si>
  <si>
    <t>434,1:No,1:No,,1,3974</t>
  </si>
  <si>
    <t>230,1:No,1:No,,1,340</t>
  </si>
  <si>
    <t>386,1:No,1:No,,1,500</t>
  </si>
  <si>
    <t>215,1:No,1:No,,1,655</t>
  </si>
  <si>
    <t>71,1:No,1:No,,1,188</t>
  </si>
  <si>
    <t>323,1:No,1:No,,1,45</t>
  </si>
  <si>
    <t>2,1:No,1:No,,1,990</t>
  </si>
  <si>
    <t>37,1:No,1:No,,1,656</t>
  </si>
  <si>
    <t>212,1:No,1:No,,1,189</t>
  </si>
  <si>
    <t>318,1:No,1:No,,1,823</t>
  </si>
  <si>
    <t>26,1:No,1:No,,1,1342</t>
  </si>
  <si>
    <t>430,1:No,1:No,,1,341</t>
  </si>
  <si>
    <t>195,1:No,1:No,,1,1161</t>
  </si>
  <si>
    <t>445,1:No,1:No,,1,501</t>
  </si>
  <si>
    <t>205,1:No,1:No,,1,2223</t>
  </si>
  <si>
    <t>293,1:No,1:No,,1,2726</t>
  </si>
  <si>
    <t>313,1:No,1:No,,1,3091</t>
  </si>
  <si>
    <t>428,1:No,1:No,,1,1692</t>
  </si>
  <si>
    <t>411,1:No,1:No,,1,1516</t>
  </si>
  <si>
    <t>97,1:No,1:No,,1,824</t>
  </si>
  <si>
    <t>337,1:No,1:No,,1,1162</t>
  </si>
  <si>
    <t>214,1:No,1:No,,1,1343</t>
  </si>
  <si>
    <t>229,1:No,1:No,,1,190</t>
  </si>
  <si>
    <t>20,1:No,1:No,,1,657</t>
  </si>
  <si>
    <t>282,1:No,1:No,,1,2546</t>
  </si>
  <si>
    <t>436,1:No,1:No,,1,2385</t>
  </si>
  <si>
    <t>422,1:No,1:No,,1,3975</t>
  </si>
  <si>
    <t>433,1:No,1:No,,1,2912</t>
  </si>
  <si>
    <t>433,1:No,1:No,,1,2728</t>
  </si>
  <si>
    <t>395,1:No,1:No,,1,3798</t>
  </si>
  <si>
    <t>6,1:No,1:No,,1,2548</t>
  </si>
  <si>
    <t>33,1:No,1:No,,1,3092</t>
  </si>
  <si>
    <t>376,1:No,1:No,,1,2225</t>
  </si>
  <si>
    <t>237,1:No,1:No,,1,2053</t>
  </si>
  <si>
    <t>415,1:No,1:No,,1,3267</t>
  </si>
  <si>
    <t>70,1:No,1:No,,1,3437</t>
  </si>
  <si>
    <t>183,1:No,1:No,,1,2386</t>
  </si>
  <si>
    <t>260,1:No,1:No,,1,3622</t>
  </si>
  <si>
    <t>311,1:No,1:No,,1,991</t>
  </si>
  <si>
    <t>387,1:No,1:No,,1,342</t>
  </si>
  <si>
    <t>316,1:No,1:No,,1,659</t>
  </si>
  <si>
    <t>137,1:No,1:No,,1,825</t>
  </si>
  <si>
    <t>217,1:No,1:No,,1,1517</t>
  </si>
  <si>
    <t>90,1:No,1:No,,1,2550</t>
  </si>
  <si>
    <t>229,1:No,1:No,,1,2915</t>
  </si>
  <si>
    <t>7,1:No,1:No,,1,1164</t>
  </si>
  <si>
    <t>70,1:No,1:No,,1,2228</t>
  </si>
  <si>
    <t>301,1:No,1:No,,1,2551</t>
  </si>
  <si>
    <t>453,1:No,1:No,,1,2056</t>
  </si>
  <si>
    <t>290,1:No,1:No,,1,1875</t>
  </si>
  <si>
    <t>132,1:No,1:No,,1,1694</t>
  </si>
  <si>
    <t>409,1:No,1:No,,1,3094</t>
  </si>
  <si>
    <t>287,1:No,1:No,,1,3800</t>
  </si>
  <si>
    <t>294,1:No,1:No,,1,4156</t>
  </si>
  <si>
    <t>138,1:No,1:No,,1,4745</t>
  </si>
  <si>
    <t>454,1:No,1:No,,1,4350</t>
  </si>
  <si>
    <t>219,1:No,1:No,,1,3624</t>
  </si>
  <si>
    <t>356,1:No,1:No,,1,3095</t>
  </si>
  <si>
    <t>236,1:No,1:No,,1,3977</t>
  </si>
  <si>
    <t>119,1:No,1:No,,1,1695</t>
  </si>
  <si>
    <t>294,1:No,1:No,,1,1519</t>
  </si>
  <si>
    <t>19,1:No,1:No,,1,1876</t>
  </si>
  <si>
    <t>16,1:No,1:No,,1,2057</t>
  </si>
  <si>
    <t>182,1:No,1:No,,1,3801</t>
  </si>
  <si>
    <t>84,1:No,1:No,,1,3098</t>
  </si>
  <si>
    <t>90,1:No,1:No,,1,2917</t>
  </si>
  <si>
    <t>83,1:No,1:No,,1,3979</t>
  </si>
  <si>
    <t>162,1:No,1:No,,1,4549</t>
  </si>
  <si>
    <t>293,1:No,1:No,,1,3439</t>
  </si>
  <si>
    <t>455,1:No,1:No,,1,4352</t>
  </si>
  <si>
    <t>209,1:No,1:No,,1,992</t>
  </si>
  <si>
    <t>2,1:No,1:No,,1,1347</t>
  </si>
  <si>
    <t>134,1:No,1:No,,1,345</t>
  </si>
  <si>
    <t>446,1:No,1:No,,1,192</t>
  </si>
  <si>
    <t>19,1:No,1:No,,1,51</t>
  </si>
  <si>
    <t>280,1:No,1:No,,1,2390</t>
  </si>
  <si>
    <t>313,1:No,1:No,,1,2058</t>
  </si>
  <si>
    <t>27,1:No,1:No,,1,1348</t>
  </si>
  <si>
    <t>449,1:No,1:No,,1,1165</t>
  </si>
  <si>
    <t>93,1:No,1:No,,1,2229</t>
  </si>
  <si>
    <t>153,1:No,1:No,,1,1878</t>
  </si>
  <si>
    <t>179,1:No,1:No,,1,2230</t>
  </si>
  <si>
    <t>58,1:No,1:No,,1,2552</t>
  </si>
  <si>
    <t>121,1:No,1:No,,1,1521</t>
  </si>
  <si>
    <t>291,1:No,1:No,,1,2732</t>
  </si>
  <si>
    <t>93,1:No,1:No,,1,2059</t>
  </si>
  <si>
    <t>459,1:No,1:No,,1,993</t>
  </si>
  <si>
    <t>95,1:No,1:No,,1,1166</t>
  </si>
  <si>
    <t>114,1:No,1:No,,1,829</t>
  </si>
  <si>
    <t>303,1:No,1:No,,1,1349</t>
  </si>
  <si>
    <t>4,1:No,1:No,,1,1522</t>
  </si>
  <si>
    <t>54,1:No,1:No,,1,2231</t>
  </si>
  <si>
    <t>286,1:No,1:No,,1,662</t>
  </si>
  <si>
    <t>167,1:No,1:No,,1,2060</t>
  </si>
  <si>
    <t>273,1:No,1:No,,1,346</t>
  </si>
  <si>
    <t>39,1:No,1:No,,1,1879</t>
  </si>
  <si>
    <t>308,1:No,1:No,,1,194</t>
  </si>
  <si>
    <t>464,1:No,1:No,,1,1350</t>
  </si>
  <si>
    <t>18,1:No,1:No,,1,1698</t>
  </si>
  <si>
    <t>179,1:No,1:No,,1,505</t>
  </si>
  <si>
    <t>71,1:No,1:No,,1,347</t>
  </si>
  <si>
    <t>230,1:No,1:No,,1,1168</t>
  </si>
  <si>
    <t>215,1:No,1:No,,1,3272</t>
  </si>
  <si>
    <t>104,1:No,1:No,,1,4158</t>
  </si>
  <si>
    <t>299,1:No,1:No,,1,2553</t>
  </si>
  <si>
    <t>210,1:No,1:No,,1,4551</t>
  </si>
  <si>
    <t>165,1:No,1:No,,1,2391</t>
  </si>
  <si>
    <t>18,1:No,1:No,,1,4353</t>
  </si>
  <si>
    <t>179,1:No,1:No,,1,2232</t>
  </si>
  <si>
    <t>241,1:No,1:No,,1,2918</t>
  </si>
  <si>
    <t>272,1:No,1:No,,1,3441</t>
  </si>
  <si>
    <t>114,1:No,1:No,,1,4159</t>
  </si>
  <si>
    <t>387,1:No,1:No,,1,2733</t>
  </si>
  <si>
    <t>358,1:No,1:No,,1,4552</t>
  </si>
  <si>
    <t>181,1:No,1:No,,1,3626</t>
  </si>
  <si>
    <t>25,1:No,1:No,,1,3982</t>
  </si>
  <si>
    <t>34,1:No,1:No,,1,4355</t>
  </si>
  <si>
    <t>11,1:No,1:No,,1,2554</t>
  </si>
  <si>
    <t>408,1:No,1:No,,1,2392</t>
  </si>
  <si>
    <t>53,1:No,1:No,,1,2555</t>
  </si>
  <si>
    <t>89,1:No,1:No,,1,4748</t>
  </si>
  <si>
    <t>443,1:No,1:No,,1,2734</t>
  </si>
  <si>
    <t>251,1:No,1:No,,1,3983</t>
  </si>
  <si>
    <t>314,1:No,1:No,,1,3805</t>
  </si>
  <si>
    <t>380,1:No,1:No,,1,4161</t>
  </si>
  <si>
    <t>327,1:No,1:No,,1,3806</t>
  </si>
  <si>
    <t>104,1:No,1:No,,1,3984</t>
  </si>
  <si>
    <t>454,1:No,1:No,,1,3274</t>
  </si>
  <si>
    <t>29,1:No,1:No,,1,3442</t>
  </si>
  <si>
    <t>392,1:No,1:No,,1,4162</t>
  </si>
  <si>
    <t>30,1:No,1:No,,1,1703</t>
  </si>
  <si>
    <t>393,1:No,1:No,,1,832</t>
  </si>
  <si>
    <t>99,1:No,1:No,,1,998</t>
  </si>
  <si>
    <t>95,1:No,1:No,,1,667</t>
  </si>
  <si>
    <t>110,1:No,1:No,,1,2395</t>
  </si>
  <si>
    <t>91,1:No,1:No,,1,1526</t>
  </si>
  <si>
    <t>457,1:No,1:No,,1,1354</t>
  </si>
  <si>
    <t>274,1:No,1:No,,1,1884</t>
  </si>
  <si>
    <t>35,1:No,1:No,,1,2065</t>
  </si>
  <si>
    <t>211,1:No,1:No,,1,2236</t>
  </si>
  <si>
    <t>287,1:No,1:No,,1,196</t>
  </si>
  <si>
    <t>418,1:No,1:No,,1,350</t>
  </si>
  <si>
    <t>298,1:No,1:No,,1,52</t>
  </si>
  <si>
    <t>342,1:No,1:No,,1,1173</t>
  </si>
  <si>
    <t>204,1:No,1:No,,1,197</t>
  </si>
  <si>
    <t>287,1:No,1:No,,1,351</t>
  </si>
  <si>
    <t>158,1:No,1:No,,1,999</t>
  </si>
  <si>
    <t>255,1:No,1:No,,1,833</t>
  </si>
  <si>
    <t>387,1:No,1:No,,1,1000</t>
  </si>
  <si>
    <t>183,1:No,1:No,,1,668</t>
  </si>
  <si>
    <t>253,1:No,1:No,,1,1885</t>
  </si>
  <si>
    <t>448,1:No,1:No,,1,834</t>
  </si>
  <si>
    <t>31,1:No,1:No,,1,510</t>
  </si>
  <si>
    <t>196,1:No,1:No,,1,2237</t>
  </si>
  <si>
    <t>444,1:No,1:No,,1,1704</t>
  </si>
  <si>
    <t>348,1:No,1:No,,1,352</t>
  </si>
  <si>
    <t>368,1:No,1:No,,1,3444</t>
  </si>
  <si>
    <t>371,1:No,1:No,,1,4163</t>
  </si>
  <si>
    <t>441,1:No,1:No,,1,3275</t>
  </si>
  <si>
    <t>44,1:No,1:No,,1,3986</t>
  </si>
  <si>
    <t>137,1:No,1:No,,1,2920</t>
  </si>
  <si>
    <t>339,1:No,1:No,,1,3807</t>
  </si>
  <si>
    <t>151,1:No,1:No,,1,3628</t>
  </si>
  <si>
    <t>111,1:No,1:No,,1,1001</t>
  </si>
  <si>
    <t>210,1:No,1:No,,1,4164</t>
  </si>
  <si>
    <t>173,1:No,1:No,,1,4751</t>
  </si>
  <si>
    <t>358,1:No,1:No,,1,1174</t>
  </si>
  <si>
    <t>400,1:No,1:No,,1,56</t>
  </si>
  <si>
    <t>422,1:No,1:No,,1,1705</t>
  </si>
  <si>
    <t>315,1:No,1:No,,1,1002</t>
  </si>
  <si>
    <t>348,1:No,1:No,,1,200</t>
  </si>
  <si>
    <t>286,1:No,1:No,,1,836</t>
  </si>
  <si>
    <t>355,1:No,1:No,,1,1528</t>
  </si>
  <si>
    <t>460,1:No,1:No,,1,1356</t>
  </si>
  <si>
    <t>295,1:No,1:No,,1,4558</t>
  </si>
  <si>
    <t>34,1:No,1:No,,1,2239</t>
  </si>
  <si>
    <t>126,1:No,1:No,,1,4165</t>
  </si>
  <si>
    <t>321,1:No,1:No,,1,2557</t>
  </si>
  <si>
    <t>168,1:No,1:No,,1,3102</t>
  </si>
  <si>
    <t>81,1:No,1:No,,1,2397</t>
  </si>
  <si>
    <t>439,1:No,1:No,,1,2736</t>
  </si>
  <si>
    <t>188,1:No,1:No,,1,2067</t>
  </si>
  <si>
    <t>202,1:No,1:No,,1,2921</t>
  </si>
  <si>
    <t>317,1:No,1:No,,1,4359</t>
  </si>
  <si>
    <t>324,1:No,1:No,,1,3629</t>
  </si>
  <si>
    <t>360,1:No,1:No,,1,3808</t>
  </si>
  <si>
    <t>370,1:No,1:No,,1,3987</t>
  </si>
  <si>
    <t>274,1:No,1:No,,1,837</t>
  </si>
  <si>
    <t>210,1:No,1:No,,1,1529</t>
  </si>
  <si>
    <t>420,1:No,1:No,,1,1175</t>
  </si>
  <si>
    <t>464,1:No,1:No,,1,512</t>
  </si>
  <si>
    <t>465,1:No,1:No,,1,671</t>
  </si>
  <si>
    <t>423,1:No,1:No,,1,354</t>
  </si>
  <si>
    <t>284,1:No,1:No,,1,1357</t>
  </si>
  <si>
    <t>117,1:No,1:No,,1,355</t>
  </si>
  <si>
    <t>198,1:No,1:No,,1,1706</t>
  </si>
  <si>
    <t>201,1:No,1:No,,1,1177</t>
  </si>
  <si>
    <t>447,1:No,1:No,,1,2068</t>
  </si>
  <si>
    <t>128,1:No,1:No,,1,57</t>
  </si>
  <si>
    <t>306,1:No,1:No,,1,672</t>
  </si>
  <si>
    <t>16,1:No,1:No,,1,2398</t>
  </si>
  <si>
    <t>177,1:No,1:No,,1,2559</t>
  </si>
  <si>
    <t>31,1:No,1:No,,1,1004</t>
  </si>
  <si>
    <t>282,1:No,1:No,,1,1887</t>
  </si>
  <si>
    <t>348,1:No,1:No,,1,202</t>
  </si>
  <si>
    <t>383,1:No,1:No,,1,1359</t>
  </si>
  <si>
    <t>249,1:No,1:No,,1,3988</t>
  </si>
  <si>
    <t>40,1:No,1:No,,1,3103</t>
  </si>
  <si>
    <t>147,1:No,1:No,,1,3277</t>
  </si>
  <si>
    <t>76,1:No,1:No,,1,3809</t>
  </si>
  <si>
    <t>26,1:No,1:No,,1,3447</t>
  </si>
  <si>
    <t>389,1:No,1:No,,1,2922</t>
  </si>
  <si>
    <t>190,1:No,1:No,,1,2560</t>
  </si>
  <si>
    <t>83,1:No,1:No,,1,3278</t>
  </si>
  <si>
    <t>345,1:No,1:No,,1,2923</t>
  </si>
  <si>
    <t>12,1:No,1:No,,1,3448</t>
  </si>
  <si>
    <t>1,1:No,1:No,,1,3104</t>
  </si>
  <si>
    <t>8,1:No,1:No,,1,3810</t>
  </si>
  <si>
    <t>144,1:No,1:No,,1,2561</t>
  </si>
  <si>
    <t>280,1:No,1:No,,1,2069</t>
  </si>
  <si>
    <t>126,1:No,1:No,,1,3105</t>
  </si>
  <si>
    <t>213,1:No,1:No,,1,2240</t>
  </si>
  <si>
    <t>182,1:No,1:No,,1,2399</t>
  </si>
  <si>
    <t>86,1:No,1:No,,1,1360</t>
  </si>
  <si>
    <t>226,1:No,1:No,,1,1007</t>
  </si>
  <si>
    <t>18,1:No,1:No,,1,1708</t>
  </si>
  <si>
    <t>49,1:No,1:No,,1,2070</t>
  </si>
  <si>
    <t>130,1:No,1:No,,1,1178</t>
  </si>
  <si>
    <t>151,1:No,1:No,,1,675</t>
  </si>
  <si>
    <t>450,1:No,1:No,,1,1888</t>
  </si>
  <si>
    <t>469,1:No,1:No,,1,840</t>
  </si>
  <si>
    <t>143,1:No,1:No,,1,1532</t>
  </si>
  <si>
    <t>60,1:No,1:No,,1,204</t>
  </si>
  <si>
    <t>42,1:No,1:No,,1,1008</t>
  </si>
  <si>
    <t>100,1:No,1:No,,1,359</t>
  </si>
  <si>
    <t>220,1:No,1:No,,1,59</t>
  </si>
  <si>
    <t>287,1:No,1:No,,1,4167</t>
  </si>
  <si>
    <t>135,1:No,1:No,,1,4562</t>
  </si>
  <si>
    <t>19,1:No,1:No,,1,4363</t>
  </si>
  <si>
    <t>452,1:No,1:No,,1,1533</t>
  </si>
  <si>
    <t>190,1:No,1:No,,1,2925</t>
  </si>
  <si>
    <t>111,1:No,1:No,,1,3107</t>
  </si>
  <si>
    <t>125,1:No,1:No,,1,1710</t>
  </si>
  <si>
    <t>178,1:No,1:No,,1,1361</t>
  </si>
  <si>
    <t>104,1:No,1:No,,1,1711</t>
  </si>
  <si>
    <t>376,1:No,1:No,,1,2739</t>
  </si>
  <si>
    <t>104,1:No,1:No,,1,3633</t>
  </si>
  <si>
    <t>435,1:No,1:No,,1,3992</t>
  </si>
  <si>
    <t>456,1:No,1:No,,1,3812</t>
  </si>
  <si>
    <t>213,1:No,1:No,,1,4364</t>
  </si>
  <si>
    <t>291,1:No,1:No,,1,4757</t>
  </si>
  <si>
    <t>401,1:No,1:No,,1,3993</t>
  </si>
  <si>
    <t>317,1:No,1:No,,1,4565</t>
  </si>
  <si>
    <t>158,1:No,1:No,,1,4168</t>
  </si>
  <si>
    <t>397,1:No,1:No,,1,3814</t>
  </si>
  <si>
    <t>418,1:No,1:No,,1,3634</t>
  </si>
  <si>
    <t>40,1:No,1:No,,1,3815</t>
  </si>
  <si>
    <t>218,1:No,1:No,,1,4365</t>
  </si>
  <si>
    <t>232,1:No,1:No,,1,3451</t>
  </si>
  <si>
    <t>375,1:No,1:No,,1,4169</t>
  </si>
  <si>
    <t>452,1:No,1:No,,1,3635</t>
  </si>
  <si>
    <t>70,1:No,1:No,,1,3281</t>
  </si>
  <si>
    <t>54,1:No,1:No,,1,4566</t>
  </si>
  <si>
    <t>82,1:No,1:No,,1,2927</t>
  </si>
  <si>
    <t>296,1:No,1:No,,1,2563</t>
  </si>
  <si>
    <t>365,1:No,1:No,,1,4758</t>
  </si>
  <si>
    <t>27,1:No,1:No,,1,2740</t>
  </si>
  <si>
    <t>235,1:No,1:No,,1,3109</t>
  </si>
  <si>
    <t>9,1:No,1:No,,1,2741</t>
  </si>
  <si>
    <t>191,1:No,1:No,,1,3282</t>
  </si>
  <si>
    <t>122,1:No,1:No,,1,2403</t>
  </si>
  <si>
    <t>426,1:No,1:No,,1,2075</t>
  </si>
  <si>
    <t>148,1:No,1:No,,1,3816</t>
  </si>
  <si>
    <t>438,1:No,1:No,,1,1892</t>
  </si>
  <si>
    <t>151,1:No,1:No,,1,2928</t>
  </si>
  <si>
    <t>382,1:No,1:No,,1,3110</t>
  </si>
  <si>
    <t>242,1:No,1:No,,1,2243</t>
  </si>
  <si>
    <t>64,1:No,1:No,,1,3636</t>
  </si>
  <si>
    <t>468,1:No,1:No,,1,2929</t>
  </si>
  <si>
    <t>215,1:No,1:No,,1,3637</t>
  </si>
  <si>
    <t>133,1:No,1:No,,1,3111</t>
  </si>
  <si>
    <t>413,1:No,1:No,,1,1180</t>
  </si>
  <si>
    <t>429,1:No,1:No,,1,1365</t>
  </si>
  <si>
    <t>142,1:No,1:No,,1,1713</t>
  </si>
  <si>
    <t>461,1:No,1:No,,1,1011</t>
  </si>
  <si>
    <t>50,1:No,1:No,,1,4368</t>
  </si>
  <si>
    <t>467,1:No,1:No,,1,3454</t>
  </si>
  <si>
    <t>464,1:No,1:No,,1,4369</t>
  </si>
  <si>
    <t>290,1:No,1:No,,1,4172</t>
  </si>
  <si>
    <t>353,1:No,1:No,,1,3283</t>
  </si>
  <si>
    <t>321,1:No,1:No,,1,4761</t>
  </si>
  <si>
    <t>390,1:No,1:No,,1,3638</t>
  </si>
  <si>
    <t>463,1:No,1:No,,1,3817</t>
  </si>
  <si>
    <t>302,1:No,1:No,,1,3818</t>
  </si>
  <si>
    <t>135,1:No,1:No,,1,2564</t>
  </si>
  <si>
    <t>422,1:No,1:No,,1,2404</t>
  </si>
  <si>
    <t>368,1:No,1:No,,1,4173</t>
  </si>
  <si>
    <t>82,1:No,1:No,,1,3996</t>
  </si>
  <si>
    <t>141,1:No,1:No,,1,3284</t>
  </si>
  <si>
    <t>186,1:No,1:No,,1,3455</t>
  </si>
  <si>
    <t>187,1:No,1:No,,1,3639</t>
  </si>
  <si>
    <t>368,1:No,1:No,,1,3112</t>
  </si>
  <si>
    <t>67,1:No,1:No,,1,2565</t>
  </si>
  <si>
    <t>8,1:No,1:No,,1,3285</t>
  </si>
  <si>
    <t>284,1:No,1:No,,1,3456</t>
  </si>
  <si>
    <t>329,1:No,1:No,,1,2744</t>
  </si>
  <si>
    <t>409,1:No,1:No,,1,3113</t>
  </si>
  <si>
    <t>409,1:No,1:No,,1,3640</t>
  </si>
  <si>
    <t>261,1:No,1:No,,1,2405</t>
  </si>
  <si>
    <t>70,1:No,1:No,,1,2244</t>
  </si>
  <si>
    <t>124,1:No,1:No,,1,2076</t>
  </si>
  <si>
    <t>316,1:No,1:No,,1,1366</t>
  </si>
  <si>
    <t>291,1:No,1:No,,1,1181</t>
  </si>
  <si>
    <t>75,1:No,1:No,,1,1536</t>
  </si>
  <si>
    <t>379,1:No,1:No,,1,1714</t>
  </si>
  <si>
    <t>345,1:No,1:No,,1,3819</t>
  </si>
  <si>
    <t>87,1:No,1:No,,1,2932</t>
  </si>
  <si>
    <t>330,1:No,1:No,,1,2745</t>
  </si>
  <si>
    <t>262,1:No,1:No,,1,2566</t>
  </si>
  <si>
    <t>271,1:No,1:No,,1,3641</t>
  </si>
  <si>
    <t>207,1:No,1:No,,1,4176</t>
  </si>
  <si>
    <t>461,1:No,1:No,,1,3997</t>
  </si>
  <si>
    <t>146,1:No,1:No,,1,2933</t>
  </si>
  <si>
    <t>273,1:No,1:No,,1,3820</t>
  </si>
  <si>
    <t>316,1:No,1:No,,1,4571</t>
  </si>
  <si>
    <t>169,1:No,1:No,,1,4372</t>
  </si>
  <si>
    <t>414,1:No,1:No,,1,3642</t>
  </si>
  <si>
    <t>278,1:No,1:No,,1,4572</t>
  </si>
  <si>
    <t>47,1:No,1:No,,1,3999</t>
  </si>
  <si>
    <t>322,1:No,1:No,,1,4374</t>
  </si>
  <si>
    <t>330,1:No,1:No,,1,3821</t>
  </si>
  <si>
    <t>41,1:No,1:No,,1,4177</t>
  </si>
  <si>
    <t>178,1:No,1:No,,1,677</t>
  </si>
  <si>
    <t>90,1:No,1:No,,1,844</t>
  </si>
  <si>
    <t>72,1:No,1:No,,1,1012</t>
  </si>
  <si>
    <t>83,1:No,1:No,,1,515</t>
  </si>
  <si>
    <t>146,1:No,1:No,,1,361</t>
  </si>
  <si>
    <t>356,1:No,1:No,,1,4573</t>
  </si>
  <si>
    <t>400,1:No,1:No,,1,4000</t>
  </si>
  <si>
    <t>442,1:No,1:No,,1,3823</t>
  </si>
  <si>
    <t>413,1:No,1:No,,1,4376</t>
  </si>
  <si>
    <t>319,1:No,1:No,,1,4574</t>
  </si>
  <si>
    <t>344,1:No,1:No,,1,4179</t>
  </si>
  <si>
    <t>365,1:No,1:No,,1,4765</t>
  </si>
  <si>
    <t>90,1:No,1:No,,1,4575</t>
  </si>
  <si>
    <t>348,1:No,1:No,,1,4180</t>
  </si>
  <si>
    <t>31,1:No,1:No,,1,3824</t>
  </si>
  <si>
    <t>382,1:No,1:No,,1,362</t>
  </si>
  <si>
    <t>302,1:No,1:No,,1,516</t>
  </si>
  <si>
    <t>311,1:No,1:No,,1,208</t>
  </si>
  <si>
    <t>88,1:No,1:No,,1,679</t>
  </si>
  <si>
    <t>57,1:No,1:No,,1,1183</t>
  </si>
  <si>
    <t>391,1:No,1:No,,1,517</t>
  </si>
  <si>
    <t>224,1:No,1:No,,1,209</t>
  </si>
  <si>
    <t>369,1:No,1:No,,1,1013</t>
  </si>
  <si>
    <t>157,1:No,1:No,,1,4576</t>
  </si>
  <si>
    <t>442,1:No,1:No,,1,4181</t>
  </si>
  <si>
    <t>338,1:No,1:No,,1,4001</t>
  </si>
  <si>
    <t>103,1:No,1:No,,1,4379</t>
  </si>
  <si>
    <t>47,1:No,1:No,,1,4578</t>
  </si>
  <si>
    <t>140,1:No,1:No,,1,3825</t>
  </si>
  <si>
    <t>277,1:No,1:No,,1,4182</t>
  </si>
  <si>
    <t>3,1:No,1:No,,1,4767</t>
  </si>
  <si>
    <t>13,1:No,1:No,,1,846</t>
  </si>
  <si>
    <t>89,1:No,1:No,,1,1718</t>
  </si>
  <si>
    <t>228,1:No,1:No,,1,2077</t>
  </si>
  <si>
    <t>177,1:No,1:No,,1,680</t>
  </si>
  <si>
    <t>320,1:No,1:No,,1,1014</t>
  </si>
  <si>
    <t>268,1:No,1:No,,1,364</t>
  </si>
  <si>
    <t>140,1:No,1:No,,1,518</t>
  </si>
  <si>
    <t>243,1:No,1:No,,1,1540</t>
  </si>
  <si>
    <t>443,1:No,1:No,,1,1185</t>
  </si>
  <si>
    <t>449,1:No,1:No,,1,1894</t>
  </si>
  <si>
    <t>411,1:No,1:No,,1,1370</t>
  </si>
  <si>
    <t>12,1:No,1:No,,1,2407</t>
  </si>
  <si>
    <t>113,1:No,1:No,,1,2246</t>
  </si>
  <si>
    <t>150,1:No,1:No,,1,1541</t>
  </si>
  <si>
    <t>206,1:No,1:No,,1,2570</t>
  </si>
  <si>
    <t>464,1:No,1:No,,1,2078</t>
  </si>
  <si>
    <t>314,1:No,1:No,,1,2747</t>
  </si>
  <si>
    <t>395,1:No,1:No,,1,1719</t>
  </si>
  <si>
    <t>101,1:No,1:No,,1,1371</t>
  </si>
  <si>
    <t>354,1:No,1:No,,1,520</t>
  </si>
  <si>
    <t>122,1:No,1:No,,1,4184</t>
  </si>
  <si>
    <t>265,1:No,1:No,,1,4002</t>
  </si>
  <si>
    <t>28,1:No,1:No,,1,3116</t>
  </si>
  <si>
    <t>414,1:No,1:No,,1,2935</t>
  </si>
  <si>
    <t>225,1:No,1:No,,1,2079</t>
  </si>
  <si>
    <t>244,1:No,1:No,,1,2248</t>
  </si>
  <si>
    <t>376,1:No,1:No,,1,2408</t>
  </si>
  <si>
    <t>133,1:No,1:No,,1,2748</t>
  </si>
  <si>
    <t>29,1:No,1:No,,1,3644</t>
  </si>
  <si>
    <t>95,1:No,1:No,,1,1187</t>
  </si>
  <si>
    <t>62,1:No,1:No,,1,848</t>
  </si>
  <si>
    <t>229,1:No,1:No,,1,684</t>
  </si>
  <si>
    <t>450,1:No,1:No,,1,1373</t>
  </si>
  <si>
    <t>20,1:No,1:No,,1,3826</t>
  </si>
  <si>
    <t>399,1:No,1:No,,1,3645</t>
  </si>
  <si>
    <t>1,1:No,1:No,,1,2937</t>
  </si>
  <si>
    <t>256,1:No,1:No,,1,3117</t>
  </si>
  <si>
    <t>24,1:No,1:No,,1,3292</t>
  </si>
  <si>
    <t>231,1:No,1:No,,1,2573</t>
  </si>
  <si>
    <t>336,1:No,1:No,,1,2410</t>
  </si>
  <si>
    <t>219,1:No,1:No,,1,1897</t>
  </si>
  <si>
    <t>205,1:No,1:No,,1,1543</t>
  </si>
  <si>
    <t>257,1:No,1:No,,1,1544</t>
  </si>
  <si>
    <t>367,1:No,1:No,,1,1015</t>
  </si>
  <si>
    <t>176,1:No,1:No,,1,1720</t>
  </si>
  <si>
    <t>206,1:No,1:No,,1,1189</t>
  </si>
  <si>
    <t>418,1:No,1:No,,1,3646</t>
  </si>
  <si>
    <t>218,1:No,1:No,,1,2938</t>
  </si>
  <si>
    <t>139,1:No,1:No,,1,3647</t>
  </si>
  <si>
    <t>188,1:No,1:No,,1,3294</t>
  </si>
  <si>
    <t>138,1:No,1:No,,1,3118</t>
  </si>
  <si>
    <t>121,1:No,1:No,,1,3827</t>
  </si>
  <si>
    <t>62,1:No,1:No,,1,214</t>
  </si>
  <si>
    <t>280,1:No,1:No,,1,524</t>
  </si>
  <si>
    <t>112,1:No,1:No,,1,849</t>
  </si>
  <si>
    <t>187,1:No,1:No,,1,1191</t>
  </si>
  <si>
    <t>264,1:No,1:No,,1,66</t>
  </si>
  <si>
    <t>87,1:No,1:No,,1,369</t>
  </si>
  <si>
    <t>232,1:No,1:No,,1,685</t>
  </si>
  <si>
    <t>256,1:No,1:No,,1,4003</t>
  </si>
  <si>
    <t>209,1:No,1:No,,1,4188</t>
  </si>
  <si>
    <t>269,1:No,1:No,,1,1546</t>
  </si>
  <si>
    <t>275,1:No,1:No,,1,2574</t>
  </si>
  <si>
    <t>288,1:No,1:No,,1,1721</t>
  </si>
  <si>
    <t>278,1:No,1:No,,1,2250</t>
  </si>
  <si>
    <t>417,1:No,1:No,,1,1898</t>
  </si>
  <si>
    <t>276,1:No,1:No,,1,2081</t>
  </si>
  <si>
    <t>143,1:No,1:No,,1,1016</t>
  </si>
  <si>
    <t>447,1:No,1:No,,1,370</t>
  </si>
  <si>
    <t>179,1:No,1:No,,1,68</t>
  </si>
  <si>
    <t>343,1:No,1:No,,1,686</t>
  </si>
  <si>
    <t>160,1:No,1:No,,1,526</t>
  </si>
  <si>
    <t>252,1:No,1:No,,1,1722</t>
  </si>
  <si>
    <t>402,1:No,1:No,,1,851</t>
  </si>
  <si>
    <t>183,1:No,1:No,,1,2251</t>
  </si>
  <si>
    <t>151,1:No,1:No,,1,1017</t>
  </si>
  <si>
    <t>109,1:No,1:No,,1,1377</t>
  </si>
  <si>
    <t>144,1:No,1:No,,1,1899</t>
  </si>
  <si>
    <t>2,1:No,1:No,,1,216</t>
  </si>
  <si>
    <t>291,1:No,1:No,,1,687</t>
  </si>
  <si>
    <t>165,1:No,1:No,,1,1548</t>
  </si>
  <si>
    <t>431,1:No,1:No,,1,4005</t>
  </si>
  <si>
    <t>196,1:No,1:No,,1,4771</t>
  </si>
  <si>
    <t>315,1:No,1:No,,1,4382</t>
  </si>
  <si>
    <t>118,1:No,1:No,,1,4189</t>
  </si>
  <si>
    <t>266,1:No,1:No,,1,3649</t>
  </si>
  <si>
    <t>434,1:No,1:No,,1,4772</t>
  </si>
  <si>
    <t>246,1:No,1:No,,1,4383</t>
  </si>
  <si>
    <t>425,1:No,1:No,,1,4190</t>
  </si>
  <si>
    <t>368,1:No,1:No,,1,4585</t>
  </si>
  <si>
    <t>292,1:No,1:No,,1,4006</t>
  </si>
  <si>
    <t>203,1:No,1:No,,1,2575</t>
  </si>
  <si>
    <t>310,1:No,1:No,,1,2252</t>
  </si>
  <si>
    <t>93,1:No,1:No,,1,3650</t>
  </si>
  <si>
    <t>219,1:No,1:No,,1,2411</t>
  </si>
  <si>
    <t>341,1:No,1:No,,1,2751</t>
  </si>
  <si>
    <t>72,1:No,1:No,,1,2939</t>
  </si>
  <si>
    <t>391,1:No,1:No,,1,1901</t>
  </si>
  <si>
    <t>448,1:No,1:No,,1,2082</t>
  </si>
  <si>
    <t>330,1:No,1:No,,1,4007</t>
  </si>
  <si>
    <t>360,1:No,1:No,,1,4384</t>
  </si>
  <si>
    <t>65,1:No,1:No,,1,4191</t>
  </si>
  <si>
    <t>282,1:No,1:No,,1,4586</t>
  </si>
  <si>
    <t>422,1:No,1:No,,1,4773</t>
  </si>
  <si>
    <t>62,1:No,1:No,,1,3120</t>
  </si>
  <si>
    <t>134,1:No,1:No,,1,3297</t>
  </si>
  <si>
    <t>277,1:No,1:No,,1,2940</t>
  </si>
  <si>
    <t>423,1:No,1:No,,1,4386</t>
  </si>
  <si>
    <t>72,1:No,1:No,,1,4008</t>
  </si>
  <si>
    <t>446,1:No,1:No,,1,4193</t>
  </si>
  <si>
    <t>24,1:No,1:No,,1,2941</t>
  </si>
  <si>
    <t>374,1:No,1:No,,1,2576</t>
  </si>
  <si>
    <t>159,1:No,1:No,,1,4009</t>
  </si>
  <si>
    <t>248,1:No,1:No,,1,2752</t>
  </si>
  <si>
    <t>42,1:No,1:No,,1,4011</t>
  </si>
  <si>
    <t>283,1:No,1:No,,1,4194</t>
  </si>
  <si>
    <t>159,1:No,1:No,,1,3828</t>
  </si>
  <si>
    <t>96,1:No,1:No,,1,3653</t>
  </si>
  <si>
    <t>234,1:No,1:No,,1,2577</t>
  </si>
  <si>
    <t>289,1:No,1:No,,1,4012</t>
  </si>
  <si>
    <t>88,1:No,1:No,,1,4195</t>
  </si>
  <si>
    <t>211,1:No,1:No,,1,3299</t>
  </si>
  <si>
    <t>231,1:No,1:No,,1,4776</t>
  </si>
  <si>
    <t>366,1:No,1:No,,1,3468</t>
  </si>
  <si>
    <t>410,1:No,1:No,,1,4587</t>
  </si>
  <si>
    <t>8,1:No,1:No,,1,3654</t>
  </si>
  <si>
    <t>33,1:No,1:No,,1,3122</t>
  </si>
  <si>
    <t>273,1:No,1:No,,1,3830</t>
  </si>
  <si>
    <t>420,1:No,1:No,,1,4388</t>
  </si>
  <si>
    <t>47,1:No,1:No,,1,2943</t>
  </si>
  <si>
    <t>392,1:No,1:No,,1,3469</t>
  </si>
  <si>
    <t>435,1:No,1:No,,1,4588</t>
  </si>
  <si>
    <t>48,1:No,1:No,,1,3470</t>
  </si>
  <si>
    <t>467,1:No,1:No,,1,4777</t>
  </si>
  <si>
    <t>316,1:No,1:No,,1,2944</t>
  </si>
  <si>
    <t>289,1:No,1:No,,1,2754</t>
  </si>
  <si>
    <t>328,1:No,1:No,,1,1724</t>
  </si>
  <si>
    <t>50,1:No,1:No,,1,2083</t>
  </si>
  <si>
    <t>438,1:No,1:No,,1,2253</t>
  </si>
  <si>
    <t>304,1:No,1:No,,1,1192</t>
  </si>
  <si>
    <t>385,1:No,1:No,,1,1018</t>
  </si>
  <si>
    <t>404,1:No,1:No,,1,853</t>
  </si>
  <si>
    <t>363,1:No,1:No,,1,1549</t>
  </si>
  <si>
    <t>385,1:No,1:No,,1,1902</t>
  </si>
  <si>
    <t>24,1:No,1:No,,1,688</t>
  </si>
  <si>
    <t>91,1:No,1:No,,1,372</t>
  </si>
  <si>
    <t>206,1:No,1:No,,1,527</t>
  </si>
  <si>
    <t>242,1:No,1:No,,1,1378</t>
  </si>
  <si>
    <t>6,1:No,1:No,,1,3656</t>
  </si>
  <si>
    <t>99,1:No,1:No,,1,2084</t>
  </si>
  <si>
    <t>440,1:No,1:No,,1,1903</t>
  </si>
  <si>
    <t>79,1:No,1:No,,1,2945</t>
  </si>
  <si>
    <t>103,1:No,1:No,,1,2755</t>
  </si>
  <si>
    <t>241,1:No,1:No,,1,3124</t>
  </si>
  <si>
    <t>380,1:No,1:No,,1,2412</t>
  </si>
  <si>
    <t>139,1:No,1:No,,1,3125</t>
  </si>
  <si>
    <t>154,1:No,1:No,,1,3302</t>
  </si>
  <si>
    <t>315,1:No,1:No,,1,3833</t>
  </si>
  <si>
    <t>390,1:No,1:No,,1,2757</t>
  </si>
  <si>
    <t>195,1:No,1:No,,1,2947</t>
  </si>
  <si>
    <t>228,1:No,1:No,,1,4015</t>
  </si>
  <si>
    <t>437,1:No,1:No,,1,3126</t>
  </si>
  <si>
    <t>162,1:No,1:No,,1,4197</t>
  </si>
  <si>
    <t>346,1:No,1:No,,1,1904</t>
  </si>
  <si>
    <t>138,1:No,1:No,,1,3472</t>
  </si>
  <si>
    <t>251,1:No,1:No,,1,2581</t>
  </si>
  <si>
    <t>364,1:No,1:No,,1,2759</t>
  </si>
  <si>
    <t>125,1:No,1:No,,1,2415</t>
  </si>
  <si>
    <t>52,1:No,1:No,,1,2257</t>
  </si>
  <si>
    <t>146,1:No,1:No,,1,374</t>
  </si>
  <si>
    <t>388,1:No,1:No,,1,1727</t>
  </si>
  <si>
    <t>420,1:No,1:No,,1,690</t>
  </si>
  <si>
    <t>290,1:No,1:No,,1,1553</t>
  </si>
  <si>
    <t>191,1:No,1:No,,1,1021</t>
  </si>
  <si>
    <t>129,1:No,1:No,,1,1381</t>
  </si>
  <si>
    <t>84,1:No,1:No,,1,855</t>
  </si>
  <si>
    <t>338,1:No,1:No,,1,529</t>
  </si>
  <si>
    <t>298,1:No,1:No,,1,1196</t>
  </si>
  <si>
    <t>322,1:No,1:No,,1,2416</t>
  </si>
  <si>
    <t>202,1:No,1:No,,1,2760</t>
  </si>
  <si>
    <t>51,1:No,1:No,,1,2583</t>
  </si>
  <si>
    <t>373,1:No,1:No,,1,2948</t>
  </si>
  <si>
    <t>56,1:No,1:No,,1,2087</t>
  </si>
  <si>
    <t>152,1:No,1:No,,1,220</t>
  </si>
  <si>
    <t>212,1:No,1:No,,1,1382</t>
  </si>
  <si>
    <t>437,1:No,1:No,,1,856</t>
  </si>
  <si>
    <t>333,1:No,1:No,,1,691</t>
  </si>
  <si>
    <t>54,1:No,1:No,,1,1022</t>
  </si>
  <si>
    <t>194,1:No,1:No,,1,1197</t>
  </si>
  <si>
    <t>121,1:No,1:No,,1,531</t>
  </si>
  <si>
    <t>391,1:No,1:No,,1,1556</t>
  </si>
  <si>
    <t>373,1:No,1:No,,1,4199</t>
  </si>
  <si>
    <t>276,1:No,1:No,,1,4591</t>
  </si>
  <si>
    <t>240,1:No,1:No,,1,4391</t>
  </si>
  <si>
    <t>124,1:No,1:No,,1,1198</t>
  </si>
  <si>
    <t>255,1:No,1:No,,1,692</t>
  </si>
  <si>
    <t>463,1:No,1:No,,1,76</t>
  </si>
  <si>
    <t>253,1:No,1:No,,1,222</t>
  </si>
  <si>
    <t>65,1:No,1:No,,1,379</t>
  </si>
  <si>
    <t>185,1:No,1:No,,1,1023</t>
  </si>
  <si>
    <t>188,1:No,1:No,,1,857</t>
  </si>
  <si>
    <t>145,1:No,1:No,,1,380</t>
  </si>
  <si>
    <t>5,1:No,1:No,,1,223</t>
  </si>
  <si>
    <t>363,1:No,1:No,,1,693</t>
  </si>
  <si>
    <t>5,1:No,1:No,,1,1908</t>
  </si>
  <si>
    <t>210,1:No,1:No,,1,2417</t>
  </si>
  <si>
    <t>240,1:No,1:No,,1,3305</t>
  </si>
  <si>
    <t>4,1:No,1:No,,1,3474</t>
  </si>
  <si>
    <t>83,1:No,1:No,,1,3127</t>
  </si>
  <si>
    <t>14,1:No,1:No,,1,2761</t>
  </si>
  <si>
    <t>268,1:No,1:No,,1,3659</t>
  </si>
  <si>
    <t>367,1:No,1:No,,1,2088</t>
  </si>
  <si>
    <t>358,1:No,1:No,,1,381</t>
  </si>
  <si>
    <t>359,1:No,1:No,,1,382</t>
  </si>
  <si>
    <t>220,1:No,1:No,,1,859</t>
  </si>
  <si>
    <t>65,1:No,1:No,,1,3834</t>
  </si>
  <si>
    <t>327,1:No,1:No,,1,2762</t>
  </si>
  <si>
    <t>73,1:No,1:No,,1,3306</t>
  </si>
  <si>
    <t>312,1:No,1:No,,1,2950</t>
  </si>
  <si>
    <t>312,1:No,1:No,,1,2089</t>
  </si>
  <si>
    <t>385,1:No,1:No,,1,4392</t>
  </si>
  <si>
    <t>257,1:No,1:No,,1,4592</t>
  </si>
  <si>
    <t>344,1:No,1:No,,1,4019</t>
  </si>
  <si>
    <t>393,1:No,1:No,,1,3475</t>
  </si>
  <si>
    <t>398,1:No,1:No,,1,2260</t>
  </si>
  <si>
    <t>154,1:No,1:No,,1,860</t>
  </si>
  <si>
    <t>181,1:No,1:No,,1,695</t>
  </si>
  <si>
    <t>400,1:No,1:No,,1,536</t>
  </si>
  <si>
    <t>416,1:No,1:No,,1,1025</t>
  </si>
  <si>
    <t>228,1:No,1:No,,1,696</t>
  </si>
  <si>
    <t>309,1:No,1:No,,1,78</t>
  </si>
  <si>
    <t>407,1:No,1:No,,1,225</t>
  </si>
  <si>
    <t>11,1:No,1:No,,1,861</t>
  </si>
  <si>
    <t>339,1:No,1:No,,1,1199</t>
  </si>
  <si>
    <t>292,1:No,1:No,,1,1384</t>
  </si>
  <si>
    <t>197,1:No,1:No,,1,4788</t>
  </si>
  <si>
    <t>392,1:No,1:No,,1,538</t>
  </si>
  <si>
    <t>448,1:No,1:No,,1,697</t>
  </si>
  <si>
    <t>47,1:No,1:No,,1,1386</t>
  </si>
  <si>
    <t>36,1:No,1:No,,1,2262</t>
  </si>
  <si>
    <t>417,1:No,1:No,,1,1910</t>
  </si>
  <si>
    <t>221,1:No,1:No,,1,227</t>
  </si>
  <si>
    <t>286,1:No,1:No,,1,228</t>
  </si>
  <si>
    <t>225,1:No,1:No,,1,699</t>
  </si>
  <si>
    <t>120,1:No,1:No,,1,80</t>
  </si>
  <si>
    <t>328,1:No,1:No,,1,540</t>
  </si>
  <si>
    <t>209,1:No,1:No,,1,1911</t>
  </si>
  <si>
    <t>185,1:No,1:No,,1,3664</t>
  </si>
  <si>
    <t>308,1:No,1:No,,1,4793</t>
  </si>
  <si>
    <t>49,1:No,1:No,,1,4203</t>
  </si>
  <si>
    <t>35,1:No,1:No,,1,2764</t>
  </si>
  <si>
    <t>5,1:No,1:No,,1,3309</t>
  </si>
  <si>
    <t>226,1:No,1:No,,1,3478</t>
  </si>
  <si>
    <t>321,1:No,1:No,,1,2952</t>
  </si>
  <si>
    <t>417,1:No,1:No,,1,4396</t>
  </si>
  <si>
    <t>61,1:No,1:No,,1,3133</t>
  </si>
  <si>
    <t>177,1:No,1:No,,1,4598</t>
  </si>
  <si>
    <t>258,1:No,1:No,,1,541</t>
  </si>
  <si>
    <t>212,1:No,1:No,,1,700</t>
  </si>
  <si>
    <t>5,1:No,1:No,,1,1027</t>
  </si>
  <si>
    <t>451,1:No,1:No,,1,863</t>
  </si>
  <si>
    <t>46,1:No,1:No,,1,387</t>
  </si>
  <si>
    <t>58,1:No,1:No,,1,3479</t>
  </si>
  <si>
    <t>342,1:No,1:No,,1,2093</t>
  </si>
  <si>
    <t>142,1:No,1:No,,1,3840</t>
  </si>
  <si>
    <t>282,1:No,1:No,,1,1559</t>
  </si>
  <si>
    <t>454,1:No,1:No,,1,1734</t>
  </si>
  <si>
    <t>54,1:No,1:No,,1,1387</t>
  </si>
  <si>
    <t>60,1:No,1:No,,1,1202</t>
  </si>
  <si>
    <t>156,1:No,1:No,,1,1912</t>
  </si>
  <si>
    <t>72,1:No,1:No,,1,4205</t>
  </si>
  <si>
    <t>387,1:No,1:No,,1,2766</t>
  </si>
  <si>
    <t>129,1:No,1:No,,1,2264</t>
  </si>
  <si>
    <t>212,1:No,1:No,,1,3480</t>
  </si>
  <si>
    <t>67,1:No,1:No,,1,4206</t>
  </si>
  <si>
    <t>68,1:No,1:No,,1,2953</t>
  </si>
  <si>
    <t>391,1:No,1:No,,1,3134</t>
  </si>
  <si>
    <t>347,1:No,1:No,,1,2591</t>
  </si>
  <si>
    <t>282,1:No,1:No,,1,4601</t>
  </si>
  <si>
    <t>57,1:No,1:No,,1,2094</t>
  </si>
  <si>
    <t>108,1:No,1:No,,1,2421</t>
  </si>
  <si>
    <t>279,1:No,1:No,,1,4208</t>
  </si>
  <si>
    <t>112,1:No,1:No,,1,2768</t>
  </si>
  <si>
    <t>124,1:No,1:No,,1,4023</t>
  </si>
  <si>
    <t>427,1:No,1:No,,1,3481</t>
  </si>
  <si>
    <t>122,1:No,1:No,,1,3665</t>
  </si>
  <si>
    <t>175,1:No,1:No,,1,2095</t>
  </si>
  <si>
    <t>237,1:No,1:No,,1,1735</t>
  </si>
  <si>
    <t>226,1:No,1:No,,1,1203</t>
  </si>
  <si>
    <t>389,1:No,1:No,,1,1388</t>
  </si>
  <si>
    <t>52,1:No,1:No,,1,1028</t>
  </si>
  <si>
    <t>359,1:No,1:No,,1,2955</t>
  </si>
  <si>
    <t>433,1:No,1:No,,1,2266</t>
  </si>
  <si>
    <t>381,1:No,1:No,,1,2593</t>
  </si>
  <si>
    <t>68,1:No,1:No,,1,2769</t>
  </si>
  <si>
    <t>428,1:No,1:No,,1,4399</t>
  </si>
  <si>
    <t>70,1:No,1:No,,1,4025</t>
  </si>
  <si>
    <t>309,1:No,1:No,,1,4800</t>
  </si>
  <si>
    <t>297,1:No,1:No,,1,4210</t>
  </si>
  <si>
    <t>27,1:No,1:No,,1,4604</t>
  </si>
  <si>
    <t>84,1:No,1:No,,1,1736</t>
  </si>
  <si>
    <t>96,1:No,1:No,,1,2096</t>
  </si>
  <si>
    <t>75,1:No,1:No,,1,1029</t>
  </si>
  <si>
    <t>285,1:No,1:No,,1,701</t>
  </si>
  <si>
    <t>3,1:No,1:No,,1,2267</t>
  </si>
  <si>
    <t>8,1:No,1:No,,1,2422</t>
  </si>
  <si>
    <t>181,1:No,1:No,,1,1915</t>
  </si>
  <si>
    <t>189,1:No,1:No,,1,1204</t>
  </si>
  <si>
    <t>138,1:No,1:No,,1,1390</t>
  </si>
  <si>
    <t>119,1:No,1:No,,1,1917</t>
  </si>
  <si>
    <t>330,1:No,1:No,,1,1737</t>
  </si>
  <si>
    <t>318,1:No,1:No,,1,2098</t>
  </si>
  <si>
    <t>118,1:No,1:No,,1,703</t>
  </si>
  <si>
    <t>12,1:No,1:No,,1,866</t>
  </si>
  <si>
    <t>108,1:No,1:No,,1,544</t>
  </si>
  <si>
    <t>451,1:No,1:No,,1,231</t>
  </si>
  <si>
    <t>153,1:No,1:No,,1,1031</t>
  </si>
  <si>
    <t>209,1:No,1:No,,1,1391</t>
  </si>
  <si>
    <t>45,1:No,1:No,,1,867</t>
  </si>
  <si>
    <t>52,1:No,1:No,,1,232</t>
  </si>
  <si>
    <t>377,1:No,1:No,,1,390</t>
  </si>
  <si>
    <t>390,1:No,1:No,,1,705</t>
  </si>
  <si>
    <t>196,1:No,1:No,,1,546</t>
  </si>
  <si>
    <t>247,1:No,1:No,,1,233</t>
  </si>
  <si>
    <t>166,1:No,1:No,,1,706</t>
  </si>
  <si>
    <t>281,1:No,1:No,,1,1392</t>
  </si>
  <si>
    <t>66,1:No,1:No,,1,868</t>
  </si>
  <si>
    <t>108,1:No,1:No,,1,1032</t>
  </si>
  <si>
    <t>206,1:No,1:No,,1,2771</t>
  </si>
  <si>
    <t>67,1:No,1:No,,1,2423</t>
  </si>
  <si>
    <t>104,1:No,1:No,,1,2269</t>
  </si>
  <si>
    <t>199,1:No,1:No,,1,1739</t>
  </si>
  <si>
    <t>301,1:No,1:No,,1,2424</t>
  </si>
  <si>
    <t>321,1:No,1:No,,1,1919</t>
  </si>
  <si>
    <t>71,1:No,1:No,,1,2772</t>
  </si>
  <si>
    <t>86,1:No,1:No,,1,2100</t>
  </si>
  <si>
    <t>191,1:No,1:No,,1,1564</t>
  </si>
  <si>
    <t>250,1:No,1:No,,1,2270</t>
  </si>
  <si>
    <t>410,1:No,1:No,,1,2595</t>
  </si>
  <si>
    <t>165,1:No,1:No,,1,4031</t>
  </si>
  <si>
    <t>168,1:No,1:No,,1,3486</t>
  </si>
  <si>
    <t>399,1:No,1:No,,1,3138</t>
  </si>
  <si>
    <t>105,1:No,1:No,,1,4214</t>
  </si>
  <si>
    <t>412,1:No,1:No,,1,3313</t>
  </si>
  <si>
    <t>41,1:No,1:No,,1,2958</t>
  </si>
  <si>
    <t>189,1:No,1:No,,1,3846</t>
  </si>
  <si>
    <t>263,1:No,1:No,,1,3139</t>
  </si>
  <si>
    <t>367,1:No,1:No,,1,3487</t>
  </si>
  <si>
    <t>120,1:No,1:No,,1,2775</t>
  </si>
  <si>
    <t>310,1:No,1:No,,1,2596</t>
  </si>
  <si>
    <t>383,1:No,1:No,,1,3314</t>
  </si>
  <si>
    <t>122,1:No,1:No,,1,2959</t>
  </si>
  <si>
    <t>108,1:No,1:No,,1,1393</t>
  </si>
  <si>
    <t>413,1:No,1:No,,1,1033</t>
  </si>
  <si>
    <t>299,1:No,1:No,,1,1207</t>
  </si>
  <si>
    <t>349,1:No,1:No,,1,708</t>
  </si>
  <si>
    <t>243,1:No,1:No,,1,3669</t>
  </si>
  <si>
    <t>386,1:No,1:No,,1,3315</t>
  </si>
  <si>
    <t>24,1:No,1:No,,1,4403</t>
  </si>
  <si>
    <t>68,1:No,1:No,,1,3488</t>
  </si>
  <si>
    <t>37,1:No,1:No,,1,4606</t>
  </si>
  <si>
    <t>378,1:No,1:No,,1,4215</t>
  </si>
  <si>
    <t>161,1:No,1:No,,1,4804</t>
  </si>
  <si>
    <t>357,1:No,1:No,,1,3140</t>
  </si>
  <si>
    <t>183,1:No,1:No,,1,3847</t>
  </si>
  <si>
    <t>279,1:No,1:No,,1,4032</t>
  </si>
  <si>
    <t>9,1:No,1:No,,1,392</t>
  </si>
  <si>
    <t>200,1:No,1:No,,1,549</t>
  </si>
  <si>
    <t>418,1:No,1:No,,1,871</t>
  </si>
  <si>
    <t>225,1:No,1:No,,1,1566</t>
  </si>
  <si>
    <t>399,1:No,1:No,,1,1922</t>
  </si>
  <si>
    <t>167,1:No,1:No,,1,709</t>
  </si>
  <si>
    <t>284,1:No,1:No,,1,1740</t>
  </si>
  <si>
    <t>166,1:No,1:No,,1,2102</t>
  </si>
  <si>
    <t>11,1:No,1:No,,1,3489</t>
  </si>
  <si>
    <t>17,1:No,1:No,,1,4404</t>
  </si>
  <si>
    <t>343,1:No,1:No,,1,4033</t>
  </si>
  <si>
    <t>262,1:No,1:No,,1,4607</t>
  </si>
  <si>
    <t>460,1:No,1:No,,1,4216</t>
  </si>
  <si>
    <t>266,1:No,1:No,,1,3670</t>
  </si>
  <si>
    <t>207,1:No,1:No,,1,4805</t>
  </si>
  <si>
    <t>317,1:No,1:No,,1,3848</t>
  </si>
  <si>
    <t>449,1:No,1:No,,1,3490</t>
  </si>
  <si>
    <t>441,1:No,1:No,,1,4217</t>
  </si>
  <si>
    <t>198,1:No,1:No,,1,4034</t>
  </si>
  <si>
    <t>145,1:No,1:No,,1,4609</t>
  </si>
  <si>
    <t>107,1:No,1:No,,1,3316</t>
  </si>
  <si>
    <t>153,1:No,1:No,,1,4406</t>
  </si>
  <si>
    <t>339,1:No,1:No,,1,4035</t>
  </si>
  <si>
    <t>304,1:No,1:No,,1,3850</t>
  </si>
  <si>
    <t>38,1:No,1:No,,1,4218</t>
  </si>
  <si>
    <t>293,1:No,1:No,,1,4807</t>
  </si>
  <si>
    <t>175,1:No,1:No,,1,4610</t>
  </si>
  <si>
    <t>361,1:No,1:No,,1,4407</t>
  </si>
  <si>
    <t>26,1:No,1:No,,1,3317</t>
  </si>
  <si>
    <t>335,1:No,1:No,,1,2960</t>
  </si>
  <si>
    <t>40,1:No,1:No,,1,2961</t>
  </si>
  <si>
    <t>216,1:No,1:No,,1,3672</t>
  </si>
  <si>
    <t>383,1:No,1:No,,1,4037</t>
  </si>
  <si>
    <t>263,1:No,1:No,,1,2778</t>
  </si>
  <si>
    <t>378,1:No,1:No,,1,2597</t>
  </si>
  <si>
    <t>85,1:No,1:No,,1,3318</t>
  </si>
  <si>
    <t>387,1:No,1:No,,1,4219</t>
  </si>
  <si>
    <t>132,1:No,1:No,,1,3491</t>
  </si>
  <si>
    <t>167,1:No,1:No,,1,3852</t>
  </si>
  <si>
    <t>128,1:No,1:No,,1,4408</t>
  </si>
  <si>
    <t>166,1:No,1:No,,1,4220</t>
  </si>
  <si>
    <t>319,1:No,1:No,,1,4808</t>
  </si>
  <si>
    <t>341,1:No,1:No,,1,2779</t>
  </si>
  <si>
    <t>149,1:No,1:No,,1,2962</t>
  </si>
  <si>
    <t>292,1:No,1:No,,1,4611</t>
  </si>
  <si>
    <t>214,1:No,1:No,,1,4038</t>
  </si>
  <si>
    <t>259,1:No,1:No,,1,3492</t>
  </si>
  <si>
    <t>449,1:No,1:No,,1,2426</t>
  </si>
  <si>
    <t>276,1:No,1:No,,1,3144</t>
  </si>
  <si>
    <t>167,1:No,1:No,,1,3320</t>
  </si>
  <si>
    <t>224,1:No,1:No,,1,4612</t>
  </si>
  <si>
    <t>160,1:No,1:No,,1,4409</t>
  </si>
  <si>
    <t>285,1:No,1:No,,1,3494</t>
  </si>
  <si>
    <t>149,1:No,1:No,,1,3674</t>
  </si>
  <si>
    <t>224,1:No,1:No,,1,3321</t>
  </si>
  <si>
    <t>353,1:No,1:No,,1,3854</t>
  </si>
  <si>
    <t>415,1:No,1:No,,1,2780</t>
  </si>
  <si>
    <t>49,1:No,1:No,,1,2271</t>
  </si>
  <si>
    <t>140,1:No,1:No,,1,2963</t>
  </si>
  <si>
    <t>433,1:No,1:No,,1,2427</t>
  </si>
  <si>
    <t>227,1:No,1:No,,1,3145</t>
  </si>
  <si>
    <t>233,1:No,1:No,,1,2598</t>
  </si>
  <si>
    <t>237,1:No,1:No,,1,1742</t>
  </si>
  <si>
    <t>257,1:No,1:No,,1,2964</t>
  </si>
  <si>
    <t>73,1:No,1:No,,1,3495</t>
  </si>
  <si>
    <t>160,1:No,1:No,,1,2781</t>
  </si>
  <si>
    <t>399,1:No,1:No,,1,2103</t>
  </si>
  <si>
    <t>413,1:No,1:No,,1,3146</t>
  </si>
  <si>
    <t>244,1:No,1:No,,1,2428</t>
  </si>
  <si>
    <t>189,1:No,1:No,,1,1923</t>
  </si>
  <si>
    <t>106,1:No,1:No,,1,3322</t>
  </si>
  <si>
    <t>161,1:No,1:No,,1,2272</t>
  </si>
  <si>
    <t>182,1:No,1:No,,1,1397</t>
  </si>
  <si>
    <t>456,1:No,1:No,,1,1567</t>
  </si>
  <si>
    <t>21,1:No,1:No,,1,872</t>
  </si>
  <si>
    <t>200,1:No,1:No,,1,710</t>
  </si>
  <si>
    <t>182,1:No,1:No,,1,1568</t>
  </si>
  <si>
    <t>228,1:No,1:No,,1,1743</t>
  </si>
  <si>
    <t>243,1:No,1:No,,1,1212</t>
  </si>
  <si>
    <t>72,1:No,1:No,,1,2601</t>
  </si>
  <si>
    <t>335,1:No,1:No,,1,2965</t>
  </si>
  <si>
    <t>184,1:No,1:No,,1,2104</t>
  </si>
  <si>
    <t>263,1:No,1:No,,1,2782</t>
  </si>
  <si>
    <t>262,1:No,1:No,,1,2273</t>
  </si>
  <si>
    <t>320,1:No,1:No,,1,2429</t>
  </si>
  <si>
    <t>296,1:No,1:No,,1,3676</t>
  </si>
  <si>
    <t>465,1:No,1:No,,1,2602</t>
  </si>
  <si>
    <t>114,1:No,1:No,,1,393</t>
  </si>
  <si>
    <t>262,1:No,1:No,,1,4040</t>
  </si>
  <si>
    <t>227,1:No,1:No,,1,4223</t>
  </si>
  <si>
    <t>404,1:No,1:No,,1,4613</t>
  </si>
  <si>
    <t>269,1:No,1:No,,1,1925</t>
  </si>
  <si>
    <t>56,1:No,1:No,,1,1744</t>
  </si>
  <si>
    <t>59,1:No,1:No,,1,1214</t>
  </si>
  <si>
    <t>75,1:No,1:No,,1,874</t>
  </si>
  <si>
    <t>266,1:No,1:No,,1,394</t>
  </si>
  <si>
    <t>356,1:No,1:No,,1,1926</t>
  </si>
  <si>
    <t>93,1:No,1:No,,1,1035</t>
  </si>
  <si>
    <t>329,1:No,1:No,,1,713</t>
  </si>
  <si>
    <t>423,1:No,1:No,,1,1570</t>
  </si>
  <si>
    <t>98,1:No,1:No,,1,395</t>
  </si>
  <si>
    <t>247,1:No,1:No,,1,875</t>
  </si>
  <si>
    <t>247,1:No,1:No,,1,551</t>
  </si>
  <si>
    <t>46,1:No,1:No,,1,714</t>
  </si>
  <si>
    <t>460,1:No,1:No,,1,235</t>
  </si>
  <si>
    <t>289,1:No,1:No,,1,396</t>
  </si>
  <si>
    <t>213,1:No,1:No,,1,236</t>
  </si>
  <si>
    <t>19,1:No,1:No,,1,1745</t>
  </si>
  <si>
    <t>277,1:No,1:No,,1,2431</t>
  </si>
  <si>
    <t>446,1:No,1:No,,1,397</t>
  </si>
  <si>
    <t>119,1:No,1:No,,1,89</t>
  </si>
  <si>
    <t>147,1:No,1:No,,1,1215</t>
  </si>
  <si>
    <t>445,1:No,1:No,,1,1399</t>
  </si>
  <si>
    <t>107,1:No,1:No,,1,2105</t>
  </si>
  <si>
    <t>361,1:No,1:No,,1,237</t>
  </si>
  <si>
    <t>52,1:No,1:No,,1,2274</t>
  </si>
  <si>
    <t>203,1:No,1:No,,1,552</t>
  </si>
  <si>
    <t>329,1:No,1:No,,1,1036</t>
  </si>
  <si>
    <t>146,1:No,1:No,,1,1927</t>
  </si>
  <si>
    <t>14,1:No,1:No,,1,1216</t>
  </si>
  <si>
    <t>199,1:No,1:No,,1,90</t>
  </si>
  <si>
    <t>334,1:No,1:No,,1,1571</t>
  </si>
  <si>
    <t>396,1:No,1:No,,1,1928</t>
  </si>
  <si>
    <t>289,1:No,1:No,,1,1746</t>
  </si>
  <si>
    <t>200,1:No,1:No,,1,1401</t>
  </si>
  <si>
    <t>164,1:No,1:No,,1,1747</t>
  </si>
  <si>
    <t>63,1:No,1:No,,1,1572</t>
  </si>
  <si>
    <t>363,1:No,1:No,,1,3325</t>
  </si>
  <si>
    <t>67,1:No,1:No,,1,2432</t>
  </si>
  <si>
    <t>287,1:No,1:No,,1,2275</t>
  </si>
  <si>
    <t>302,1:No,1:No,,1,2276</t>
  </si>
  <si>
    <t>467,1:No,1:No,,1,1573</t>
  </si>
  <si>
    <t>248,1:No,1:No,,1,553</t>
  </si>
  <si>
    <t>270,1:No,1:No,,1,715</t>
  </si>
  <si>
    <t>343,1:No,1:No,,1,876</t>
  </si>
  <si>
    <t>341,1:No,1:No,,1,2433</t>
  </si>
  <si>
    <t>352,1:No,1:No,,1,2277</t>
  </si>
  <si>
    <t>344,1:No,1:No,,1,1574</t>
  </si>
  <si>
    <t>1,1:No,1:No,,1,2108</t>
  </si>
  <si>
    <t>190,1:No,1:No,,1,1930</t>
  </si>
  <si>
    <t>421,1:No,1:No,,1,1038</t>
  </si>
  <si>
    <t>171,1:No,1:No,,1,1402</t>
  </si>
  <si>
    <t>174,1:No,1:No,,1,1749</t>
  </si>
  <si>
    <t>329,1:No,1:No,,1,4041</t>
  </si>
  <si>
    <t>87,1:No,1:No,,1,4224</t>
  </si>
  <si>
    <t>292,1:No,1:No,,1,4225</t>
  </si>
  <si>
    <t>264,1:No,1:No,,1,3855</t>
  </si>
  <si>
    <t>85,1:No,1:No,,1,3678</t>
  </si>
  <si>
    <t>315,1:No,1:No,,1,4413</t>
  </si>
  <si>
    <t>424,1:No,1:No,,1,3679</t>
  </si>
  <si>
    <t>415,1:No,1:No,,1,2966</t>
  </si>
  <si>
    <t>152,1:No,1:No,,1,4043</t>
  </si>
  <si>
    <t>71,1:No,1:No,,1,3326</t>
  </si>
  <si>
    <t>232,1:No,1:No,,1,3150</t>
  </si>
  <si>
    <t>38,1:No,1:No,,1,4615</t>
  </si>
  <si>
    <t>296,1:No,1:No,,1,3856</t>
  </si>
  <si>
    <t>405,1:No,1:No,,1,3498</t>
  </si>
  <si>
    <t>413,1:No,1:No,,1,4414</t>
  </si>
  <si>
    <t>214,1:No,1:No,,1,3680</t>
  </si>
  <si>
    <t>415,1:No,1:No,,1,2967</t>
  </si>
  <si>
    <t>408,1:No,1:No,,1,4227</t>
  </si>
  <si>
    <t>444,1:No,1:No,,1,3857</t>
  </si>
  <si>
    <t>299,1:No,1:No,,1,4044</t>
  </si>
  <si>
    <t>264,1:No,1:No,,1,4616</t>
  </si>
  <si>
    <t>62,1:No,1:No,,1,2604</t>
  </si>
  <si>
    <t>72,1:No,1:No,,1,3500</t>
  </si>
  <si>
    <t>105,1:No,1:No,,1,3681</t>
  </si>
  <si>
    <t>164,1:No,1:No,,1,3152</t>
  </si>
  <si>
    <t>328,1:No,1:No,,1,2968</t>
  </si>
  <si>
    <t>38,1:No,1:No,,1,4228</t>
  </si>
  <si>
    <t>447,1:No,1:No,,1,3328</t>
  </si>
  <si>
    <t>68,1:No,1:No,,1,3858</t>
  </si>
  <si>
    <t>364,1:No,1:No,,1,4415</t>
  </si>
  <si>
    <t>102,1:No,1:No,,1,4813</t>
  </si>
  <si>
    <t>155,1:No,1:No,,1,4045</t>
  </si>
  <si>
    <t>209,1:No,1:No,,1,2786</t>
  </si>
  <si>
    <t>233,1:No,1:No,,1,3153</t>
  </si>
  <si>
    <t>259,1:No,1:No,,1,3501</t>
  </si>
  <si>
    <t>412,1:No,1:No,,1,3682</t>
  </si>
  <si>
    <t>439,1:No,1:No,,1,4416</t>
  </si>
  <si>
    <t>28,1:No,1:No,,1,3329</t>
  </si>
  <si>
    <t>290,1:No,1:No,,1,2969</t>
  </si>
  <si>
    <t>95,1:No,1:No,,1,3859</t>
  </si>
  <si>
    <t>322,1:No,1:No,,1,4618</t>
  </si>
  <si>
    <t>86,1:No,1:No,,1,4046</t>
  </si>
  <si>
    <t>350,1:No,1:No,,1,4229</t>
  </si>
  <si>
    <t>86,1:No,1:No,,1,1219</t>
  </si>
  <si>
    <t>308,1:No,1:No,,1,2109</t>
  </si>
  <si>
    <t>94,1:No,1:No,,1,1931</t>
  </si>
  <si>
    <t>195,1:No,1:No,,1,1405</t>
  </si>
  <si>
    <t>191,1:No,1:No,,1,1750</t>
  </si>
  <si>
    <t>340,1:No,1:No,,1,717</t>
  </si>
  <si>
    <t>406,1:No,1:No,,1,1577</t>
  </si>
  <si>
    <t>403,1:No,1:No,,1,554</t>
  </si>
  <si>
    <t>302,1:No,1:No,,1,398</t>
  </si>
  <si>
    <t>384,1:No,1:No,,1,878</t>
  </si>
  <si>
    <t>263,1:No,1:No,,1,2278</t>
  </si>
  <si>
    <t>189,1:No,1:No,,1,1751</t>
  </si>
  <si>
    <t>136,1:No,1:No,,1,2970</t>
  </si>
  <si>
    <t>108,1:No,1:No,,1,1932</t>
  </si>
  <si>
    <t>297,1:No,1:No,,1,3330</t>
  </si>
  <si>
    <t>353,1:No,1:No,,1,2788</t>
  </si>
  <si>
    <t>450,1:No,1:No,,1,3155</t>
  </si>
  <si>
    <t>235,1:No,1:No,,1,2279</t>
  </si>
  <si>
    <t>307,1:No,1:No,,1,4417</t>
  </si>
  <si>
    <t>322,1:No,1:No,,1,4814</t>
  </si>
  <si>
    <t>342,1:No,1:No,,1,4230</t>
  </si>
  <si>
    <t>271,1:No,1:No,,1,2436</t>
  </si>
  <si>
    <t>346,1:No,1:No,,1,2606</t>
  </si>
  <si>
    <t>247,1:No,1:No,,1,3156</t>
  </si>
  <si>
    <t>285,1:No,1:No,,1,2789</t>
  </si>
  <si>
    <t>369,1:No,1:No,,1,2971</t>
  </si>
  <si>
    <t>379,1:No,1:No,,1,1578</t>
  </si>
  <si>
    <t>31,1:No,1:No,,1,2110</t>
  </si>
  <si>
    <t>127,1:No,1:No,,1,2607</t>
  </si>
  <si>
    <t>180,1:No,1:No,,1,2608</t>
  </si>
  <si>
    <t>10,1:No,1:No,,1,3157</t>
  </si>
  <si>
    <t>222,1:No,1:No,,1,2790</t>
  </si>
  <si>
    <t>330,1:No,1:No,,1,2973</t>
  </si>
  <si>
    <t>462,1:No,1:No,,1,1934</t>
  </si>
  <si>
    <t>87,1:No,1:No,,1,4815</t>
  </si>
  <si>
    <t>344,1:No,1:No,,1,4231</t>
  </si>
  <si>
    <t>204,1:No,1:No,,1,4048</t>
  </si>
  <si>
    <t>428,1:No,1:No,,1,4418</t>
  </si>
  <si>
    <t>172,1:No,1:No,,1,240</t>
  </si>
  <si>
    <t>242,1:No,1:No,,1,3504</t>
  </si>
  <si>
    <t>106,1:No,1:No,,1,4817</t>
  </si>
  <si>
    <t>26,1:No,1:No,,1,4419</t>
  </si>
  <si>
    <t>167,1:No,1:No,,1,4232</t>
  </si>
  <si>
    <t>204,1:No,1:No,,1,4620</t>
  </si>
  <si>
    <t>106,1:No,1:No,,1,4049</t>
  </si>
  <si>
    <t>32,1:No,1:No,,1,2610</t>
  </si>
  <si>
    <t>411,1:No,1:No,,1,2793</t>
  </si>
  <si>
    <t>60,1:No,1:No,,1,1753</t>
  </si>
  <si>
    <t>190,1:No,1:No,,1,1407</t>
  </si>
  <si>
    <t>7,1:No,1:No,,1,3505</t>
  </si>
  <si>
    <t>395,1:No,1:No,,1,3159</t>
  </si>
  <si>
    <t>197,1:No,1:No,,1,3686</t>
  </si>
  <si>
    <t>249,1:No,1:No,,1,4420</t>
  </si>
  <si>
    <t>353,1:No,1:No,,1,3506</t>
  </si>
  <si>
    <t>423,1:No,1:No,,1,1936</t>
  </si>
  <si>
    <t>259,1:No,1:No,,1,2611</t>
  </si>
  <si>
    <t>194,1:No,1:No,,1,2113</t>
  </si>
  <si>
    <t>230,1:No,1:No,,1,3161</t>
  </si>
  <si>
    <t>152,1:No,1:No,,1,2284</t>
  </si>
  <si>
    <t>461,1:No,1:No,,1,1937</t>
  </si>
  <si>
    <t>218,1:No,1:No,,1,1039</t>
  </si>
  <si>
    <t>211,1:No,1:No,,1,1221</t>
  </si>
  <si>
    <t>234,1:No,1:No,,1,241</t>
  </si>
  <si>
    <t>462,1:No,1:No,,1,1580</t>
  </si>
  <si>
    <t>218,1:No,1:No,,1,1755</t>
  </si>
  <si>
    <t>123,1:No,1:No,,1,400</t>
  </si>
  <si>
    <t>112,1:No,1:No,,1,2976</t>
  </si>
  <si>
    <t>218,1:No,1:No,,1,3163</t>
  </si>
  <si>
    <t>144,1:No,1:No,,1,3332</t>
  </si>
  <si>
    <t>86,1:No,1:No,,1,2795</t>
  </si>
  <si>
    <t>115,1:No,1:No,,1,4235</t>
  </si>
  <si>
    <t>176,1:No,1:No,,1,4819</t>
  </si>
  <si>
    <t>163,1:No,1:No,,1,2445</t>
  </si>
  <si>
    <t>306,1:No,1:No,,1,4236</t>
  </si>
  <si>
    <t>59,1:No,1:No,,1,4051</t>
  </si>
  <si>
    <t>103,1:No,1:No,,1,4421</t>
  </si>
  <si>
    <t>331,1:No,1:No,,1,4622</t>
  </si>
  <si>
    <t>471,1:No,1:No,,1,2977</t>
  </si>
  <si>
    <t>345,1:No,1:No,,1,3688</t>
  </si>
  <si>
    <t>358,1:No,1:No,,1,3689</t>
  </si>
  <si>
    <t>28,1:No,1:No,,1,4422</t>
  </si>
  <si>
    <t>270,1:No,1:No,,1,4623</t>
  </si>
  <si>
    <t>378,1:No,1:No,,1,4820</t>
  </si>
  <si>
    <t>262,1:No,1:No,,1,2797</t>
  </si>
  <si>
    <t>288,1:No,1:No,,1,2115</t>
  </si>
  <si>
    <t>277,1:No,1:No,,1,4237</t>
  </si>
  <si>
    <t>116,1:No,1:No,,1,4423</t>
  </si>
  <si>
    <t>227,1:No,1:No,,1,402</t>
  </si>
  <si>
    <t>132,1:No,1:No,,1,245</t>
  </si>
  <si>
    <t>397,1:No,1:No,,1,4425</t>
  </si>
  <si>
    <t>139,1:No,1:No,,1,4238</t>
  </si>
  <si>
    <t>305,1:No,1:No,,1,4821</t>
  </si>
  <si>
    <t>147,1:No,1:No,,1,4625</t>
  </si>
  <si>
    <t>239,1:No,1:No,,1,3508</t>
  </si>
  <si>
    <t>210,1:No,1:No,,1,2798</t>
  </si>
  <si>
    <t>51,1:No,1:No,,1,2615</t>
  </si>
  <si>
    <t>395,1:No,1:No,,1,4822</t>
  </si>
  <si>
    <t>437,1:No,1:No,,1,4426</t>
  </si>
  <si>
    <t>150,1:No,1:No,,1,4239</t>
  </si>
  <si>
    <t>370,1:No,1:No,,1,4626</t>
  </si>
  <si>
    <t>193,1:No,1:No,,1,1581</t>
  </si>
  <si>
    <t>265,1:No,1:No,,1,2117</t>
  </si>
  <si>
    <t>74,1:No,1:No,,1,1939</t>
  </si>
  <si>
    <t>29,1:No,1:No,,1,2447</t>
  </si>
  <si>
    <t>140,1:No,1:No,,1,1409</t>
  </si>
  <si>
    <t>30,1:No,1:No,,1,1222</t>
  </si>
  <si>
    <t>92,1:No,1:No,,1,1756</t>
  </si>
  <si>
    <t>11,1:No,1:No,,1,1040</t>
  </si>
  <si>
    <t>208,1:No,1:No,,1,2286</t>
  </si>
  <si>
    <t>141,1:No,1:No,,1,2287</t>
  </si>
  <si>
    <t>321,1:No,1:No,,1,2616</t>
  </si>
  <si>
    <t>125,1:No,1:No,,1,3165</t>
  </si>
  <si>
    <t>391,1:No,1:No,,1,3335</t>
  </si>
  <si>
    <t>339,1:No,1:No,,1,2979</t>
  </si>
  <si>
    <t>251,1:No,1:No,,1,4628</t>
  </si>
  <si>
    <t>374,1:No,1:No,,1,4826</t>
  </si>
  <si>
    <t>184,1:No,1:No,,1,4827</t>
  </si>
  <si>
    <t>110,1:No,1:No,,1,4429</t>
  </si>
  <si>
    <t>74,1:No,1:No,,1,4629</t>
  </si>
  <si>
    <t>323,1:No,1:No,,1,4052</t>
  </si>
  <si>
    <t>151,1:No,1:No,,1,4053</t>
  </si>
  <si>
    <t>30,1:No,1:No,,1,3864</t>
  </si>
  <si>
    <t>346,1:No,1:No,,1,4630</t>
  </si>
  <si>
    <t>117,1:No,1:No,,1,3510</t>
  </si>
  <si>
    <t>338,1:No,1:No,,1,2619</t>
  </si>
  <si>
    <t>381,1:No,1:No,,1,2800</t>
  </si>
  <si>
    <t>106,1:No,1:No,,1,1940</t>
  </si>
  <si>
    <t>373,1:No,1:No,,1,2118</t>
  </si>
  <si>
    <t>254,1:No,1:No,,1,4054</t>
  </si>
  <si>
    <t>70,1:No,1:No,,1,4633</t>
  </si>
  <si>
    <t>297,1:No,1:No,,1,4831</t>
  </si>
  <si>
    <t>93,1:No,1:No,,1,3865</t>
  </si>
  <si>
    <t>209,1:No,1:No,,1,4431</t>
  </si>
  <si>
    <t>439,1:No,1:No,,1,3691</t>
  </si>
  <si>
    <t>170,1:No,1:No,,1,4242</t>
  </si>
  <si>
    <t>59,1:No,1:No,,1,558</t>
  </si>
  <si>
    <t>444,1:No,1:No,,1,96</t>
  </si>
  <si>
    <t>6,1:No,1:No,,1,719</t>
  </si>
  <si>
    <t>257,1:No,1:No,,1,879</t>
  </si>
  <si>
    <t>271,1:No,1:No,,1,248</t>
  </si>
  <si>
    <t>279,1:No,1:No,,1,2620</t>
  </si>
  <si>
    <t>365,1:No,1:No,,1,1583</t>
  </si>
  <si>
    <t>205,1:No,1:No,,1,2801</t>
  </si>
  <si>
    <t>59,1:No,1:No,,1,2450</t>
  </si>
  <si>
    <t>118,1:No,1:No,,1,1758</t>
  </si>
  <si>
    <t>326,1:No,1:No,,1,2289</t>
  </si>
  <si>
    <t>244,1:No,1:No,,1,1410</t>
  </si>
  <si>
    <t>57,1:No,1:No,,1,3166</t>
  </si>
  <si>
    <t>442,1:No,1:No,,1,1942</t>
  </si>
  <si>
    <t>434,1:No,1:No,,1,1224</t>
  </si>
  <si>
    <t>164,1:No,1:No,,1,1042</t>
  </si>
  <si>
    <t>385,1:No,1:No,,1,2119</t>
  </si>
  <si>
    <t>429,1:No,1:No,,1,1759</t>
  </si>
  <si>
    <t>23,1:No,1:No,,1,1584</t>
  </si>
  <si>
    <t>56,1:No,1:No,,1,1585</t>
  </si>
  <si>
    <t>260,1:No,1:No,,1,3167</t>
  </si>
  <si>
    <t>286,1:No,1:No,,1,1943</t>
  </si>
  <si>
    <t>368,1:No,1:No,,1,3338</t>
  </si>
  <si>
    <t>230,1:No,1:No,,1,1760</t>
  </si>
  <si>
    <t>378,1:No,1:No,,1,1411</t>
  </si>
  <si>
    <t>76,1:No,1:No,,1,3339</t>
  </si>
  <si>
    <t>13,1:No,1:No,,1,1944</t>
  </si>
  <si>
    <t>98,1:No,1:No,,1,2622</t>
  </si>
  <si>
    <t>92,1:No,1:No,,1,3169</t>
  </si>
  <si>
    <t>51,1:No,1:No,,1,2290</t>
  </si>
  <si>
    <t>55,1:No,1:No,,1,1761</t>
  </si>
  <si>
    <t>71,1:No,1:No,,1,2120</t>
  </si>
  <si>
    <t>258,1:No,1:No,,1,2983</t>
  </si>
  <si>
    <t>280,1:No,1:No,,1,2452</t>
  </si>
  <si>
    <t>396,1:No,1:No,,1,2803</t>
  </si>
  <si>
    <t>271,1:No,1:No,,1,4835</t>
  </si>
  <si>
    <t>299,1:No,1:No,,1,4055</t>
  </si>
  <si>
    <t>364,1:No,1:No,,1,3868</t>
  </si>
  <si>
    <t>397,1:No,1:No,,1,4636</t>
  </si>
  <si>
    <t>151,1:No,1:No,,1,4434</t>
  </si>
  <si>
    <t>454,1:No,1:No,,1,4243</t>
  </si>
  <si>
    <t>173,1:No,1:No,,1,3341</t>
  </si>
  <si>
    <t>466,1:No,1:No,,1,3694</t>
  </si>
  <si>
    <t>406,1:No,1:No,,1,3170</t>
  </si>
  <si>
    <t>51,1:No,1:No,,1,4246</t>
  </si>
  <si>
    <t>181,1:No,1:No,,1,3696</t>
  </si>
  <si>
    <t>248,1:No,1:No,,1,3871</t>
  </si>
  <si>
    <t>364,1:No,1:No,,1,1946</t>
  </si>
  <si>
    <t>446,1:No,1:No,,1,1763</t>
  </si>
  <si>
    <t>10,1:No,1:No,,1,3515</t>
  </si>
  <si>
    <t>152,1:No,1:No,,1,1225</t>
  </si>
  <si>
    <t>200,1:No,1:No,,1,1044</t>
  </si>
  <si>
    <t>250,1:No,1:No,,1,1947</t>
  </si>
  <si>
    <t>335,1:No,1:No,,1,881</t>
  </si>
  <si>
    <t>101,1:No,1:No,,1,1587</t>
  </si>
  <si>
    <t>23,1:No,1:No,,1,1764</t>
  </si>
  <si>
    <t>388,1:No,1:No,,1,722</t>
  </si>
  <si>
    <t>421,1:No,1:No,,1,1413</t>
  </si>
  <si>
    <t>75,1:No,1:No,,1,560</t>
  </si>
  <si>
    <t>392,1:No,1:No,,1,2292</t>
  </si>
  <si>
    <t>374,1:No,1:No,,1,2456</t>
  </si>
  <si>
    <t>86,1:No,1:No,,1,1765</t>
  </si>
  <si>
    <t>276,1:No,1:No,,1,2123</t>
  </si>
  <si>
    <t>438,1:No,1:No,,1,1948</t>
  </si>
  <si>
    <t>219,1:No,1:No,,1,2626</t>
  </si>
  <si>
    <t>327,1:No,1:No,,1,1588</t>
  </si>
  <si>
    <t>430,1:No,1:No,,1,882</t>
  </si>
  <si>
    <t>247,1:No,1:No,,1,3172</t>
  </si>
  <si>
    <t>136,1:No,1:No,,1,3872</t>
  </si>
  <si>
    <t>181,1:No,1:No,,1,3173</t>
  </si>
  <si>
    <t>344,1:No,1:No,,1,3873</t>
  </si>
  <si>
    <t>400,1:No,1:No,,1,4059</t>
  </si>
  <si>
    <t>372,1:No,1:No,,1,4249</t>
  </si>
  <si>
    <t>58,1:No,1:No,,1,2987</t>
  </si>
  <si>
    <t>228,1:No,1:No,,1,3344</t>
  </si>
  <si>
    <t>395,1:No,1:No,,1,4439</t>
  </si>
  <si>
    <t>191,1:No,1:No,,1,4250</t>
  </si>
  <si>
    <t>30,1:No,1:No,,1,3874</t>
  </si>
  <si>
    <t>346,1:No,1:No,,1,4644</t>
  </si>
  <si>
    <t>457,1:No,1:No,,1,4252</t>
  </si>
  <si>
    <t>242,1:No,1:No,,1,2628</t>
  </si>
  <si>
    <t>93,1:No,1:No,,1,1415</t>
  </si>
  <si>
    <t>383,1:No,1:No,,1,1047</t>
  </si>
  <si>
    <t>189,1:No,1:No,,1,102</t>
  </si>
  <si>
    <t>168,1:No,1:No,,1,253</t>
  </si>
  <si>
    <t>169,1:No,1:No,,1,409</t>
  </si>
  <si>
    <t>405,1:No,1:No,,1,883</t>
  </si>
  <si>
    <t>390,1:No,1:No,,1,562</t>
  </si>
  <si>
    <t>180,1:No,1:No,,1,103</t>
  </si>
  <si>
    <t>127,1:No,1:No,,1,2293</t>
  </si>
  <si>
    <t>148,1:No,1:No,,1,1767</t>
  </si>
  <si>
    <t>218,1:No,1:No,,1,3518</t>
  </si>
  <si>
    <t>117,1:No,1:No,,1,3876</t>
  </si>
  <si>
    <t>128,1:No,1:No,,1,4253</t>
  </si>
  <si>
    <t>156,1:No,1:No,,1,3701</t>
  </si>
  <si>
    <t>29,1:No,1:No,,1,4441</t>
  </si>
  <si>
    <t>162,1:No,1:No,,1,4061</t>
  </si>
  <si>
    <t>350,1:No,1:No,,1,1950</t>
  </si>
  <si>
    <t>452,1:No,1:No,,1,2125</t>
  </si>
  <si>
    <t>186,1:No,1:No,,1,2630</t>
  </si>
  <si>
    <t>202,1:No,1:No,,1,1229</t>
  </si>
  <si>
    <t>43,1:No,1:No,,1,2811</t>
  </si>
  <si>
    <t>328,1:No,1:No,,1,1768</t>
  </si>
  <si>
    <t>417,1:No,1:No,,1,1416</t>
  </si>
  <si>
    <t>114,1:No,1:No,,1,2992</t>
  </si>
  <si>
    <t>27,1:No,1:No,,1,2993</t>
  </si>
  <si>
    <t>141,1:No,1:No,,1,2631</t>
  </si>
  <si>
    <t>349,1:No,1:No,,1,4062</t>
  </si>
  <si>
    <t>348,1:No,1:No,,1,3519</t>
  </si>
  <si>
    <t>79,1:No,1:No,,1,4841</t>
  </si>
  <si>
    <t>185,1:No,1:No,,1,2812</t>
  </si>
  <si>
    <t>400,1:No,1:No,,1,3176</t>
  </si>
  <si>
    <t>4,1:No,1:No,,1,3346</t>
  </si>
  <si>
    <t>130,1:No,1:No,,1,3702</t>
  </si>
  <si>
    <t>337,1:No,1:No,,1,4645</t>
  </si>
  <si>
    <t>341,1:No,1:No,,1,4842</t>
  </si>
  <si>
    <t>214,1:No,1:No,,1,3347</t>
  </si>
  <si>
    <t>424,1:No,1:No,,1,4254</t>
  </si>
  <si>
    <t>290,1:No,1:No,,1,2995</t>
  </si>
  <si>
    <t>128,1:No,1:No,,1,2460</t>
  </si>
  <si>
    <t>134,1:No,1:No,,1,4647</t>
  </si>
  <si>
    <t>416,1:No,1:No,,1,2632</t>
  </si>
  <si>
    <t>6,1:No,1:No,,1,3703</t>
  </si>
  <si>
    <t>74,1:No,1:No,,1,3177</t>
  </si>
  <si>
    <t>414,1:No,1:No,,1,3520</t>
  </si>
  <si>
    <t>471,1:No,1:No,,1,4443</t>
  </si>
  <si>
    <t>133,1:No,1:No,,1,4063</t>
  </si>
  <si>
    <t>399,1:No,1:No,,1,2461</t>
  </si>
  <si>
    <t>425,1:No,1:No,,1,1048</t>
  </si>
  <si>
    <t>288,1:No,1:No,,1,1769</t>
  </si>
  <si>
    <t>229,1:No,1:No,,1,1418</t>
  </si>
  <si>
    <t>313,1:No,1:No,,1,1591</t>
  </si>
  <si>
    <t>51,1:No,1:No,,1,2295</t>
  </si>
  <si>
    <t>345,1:No,1:No,,1,2127</t>
  </si>
  <si>
    <t>92,1:No,1:No,,1,1230</t>
  </si>
  <si>
    <t>203,1:No,1:No,,1,4064</t>
  </si>
  <si>
    <t>385,1:No,1:No,,1,4444</t>
  </si>
  <si>
    <t>143,1:No,1:No,,1,1049</t>
  </si>
  <si>
    <t>211,1:No,1:No,,1,411</t>
  </si>
  <si>
    <t>249,1:No,1:No,,1,3878</t>
  </si>
  <si>
    <t>72,1:No,1:No,,1,885</t>
  </si>
  <si>
    <t>463,1:No,1:No,,1,4255</t>
  </si>
  <si>
    <t>150,1:No,1:No,,1,106</t>
  </si>
  <si>
    <t>208,1:No,1:No,,1,4648</t>
  </si>
  <si>
    <t>202,1:No,1:No,,1,256</t>
  </si>
  <si>
    <t>7,1:No,1:No,,1,1231</t>
  </si>
  <si>
    <t>149,1:No,1:No,,1,1419</t>
  </si>
  <si>
    <t>71,1:No,1:No,,1,3348</t>
  </si>
  <si>
    <t>410,1:No,1:No,,1,3705</t>
  </si>
  <si>
    <t>373,1:No,1:No,,1,3879</t>
  </si>
  <si>
    <t>146,1:No,1:No,,1,3178</t>
  </si>
  <si>
    <t>227,1:No,1:No,,1,4065</t>
  </si>
  <si>
    <t>25,1:No,1:No,,1,3521</t>
  </si>
  <si>
    <t>39,1:No,1:No,,1,1233</t>
  </si>
  <si>
    <t>181,1:No,1:No,,1,2296</t>
  </si>
  <si>
    <t>4,1:No,1:No,,1,3180</t>
  </si>
  <si>
    <t>7,1:No,1:No,,1,4649</t>
  </si>
  <si>
    <t>28,1:No,1:No,,1,4066</t>
  </si>
  <si>
    <t>473,1:No,1:No,,1,3706</t>
  </si>
  <si>
    <t>436,1:No,1:No,,1,4445</t>
  </si>
  <si>
    <t>356,1:No,1:No,,1,4256</t>
  </si>
  <si>
    <t>42,1:No,1:No,,1,4843</t>
  </si>
  <si>
    <t>382,1:No,1:No,,1,2463</t>
  </si>
  <si>
    <t>402,1:No,1:No,,1,1051</t>
  </si>
  <si>
    <t>318,1:No,1:No,,1,886</t>
  </si>
  <si>
    <t>427,1:No,1:No,,1,1770</t>
  </si>
  <si>
    <t>324,1:No,1:No,,1,2297</t>
  </si>
  <si>
    <t>233,1:No,1:No,,1,2635</t>
  </si>
  <si>
    <t>273,1:No,1:No,,1,727</t>
  </si>
  <si>
    <t>458,1:No,1:No,,1,1952</t>
  </si>
  <si>
    <t>67,1:No,1:No,,1,1592</t>
  </si>
  <si>
    <t>165,1:No,1:No,,1,564</t>
  </si>
  <si>
    <t>300,1:No,1:No,,1,2129</t>
  </si>
  <si>
    <t>336,1:No,1:No,,1,258</t>
  </si>
  <si>
    <t>117,1:No,1:No,,1,1771</t>
  </si>
  <si>
    <t>323,1:No,1:No,,1,1052</t>
  </si>
  <si>
    <t>406,1:No,1:No,,1,108</t>
  </si>
  <si>
    <t>102,1:No,1:No,,1,887</t>
  </si>
  <si>
    <t>144,1:No,1:No,,1,728</t>
  </si>
  <si>
    <t>196,1:No,1:No,,1,3350</t>
  </si>
  <si>
    <t>388,1:No,1:No,,1,2298</t>
  </si>
  <si>
    <t>167,1:No,1:No,,1,3707</t>
  </si>
  <si>
    <t>77,1:No,1:No,,1,888</t>
  </si>
  <si>
    <t>463,1:No,1:No,,1,2637</t>
  </si>
  <si>
    <t>311,1:No,1:No,,1,3182</t>
  </si>
  <si>
    <t>445,1:No,1:No,,1,1422</t>
  </si>
  <si>
    <t>374,1:No,1:No,,1,1593</t>
  </si>
  <si>
    <t>64,1:No,1:No,,1,2465</t>
  </si>
  <si>
    <t>299,1:No,1:No,,1,2815</t>
  </si>
  <si>
    <t>228,1:No,1:No,,1,1772</t>
  </si>
  <si>
    <t>161,1:No,1:No,,1,730</t>
  </si>
  <si>
    <t>443,1:No,1:No,,1,2130</t>
  </si>
  <si>
    <t>457,1:No,1:No,,1,1954</t>
  </si>
  <si>
    <t>62,1:No,1:No,,1,2997</t>
  </si>
  <si>
    <t>332,1:No,1:No,,1,3351</t>
  </si>
  <si>
    <t>315,1:No,1:No,,1,260</t>
  </si>
  <si>
    <t>368,1:No,1:No,,1,889</t>
  </si>
  <si>
    <t>33,1:No,1:No,,1,731</t>
  </si>
  <si>
    <t>318,1:No,1:No,,1,565</t>
  </si>
  <si>
    <t>336,1:No,1:No,,1,414</t>
  </si>
  <si>
    <t>371,1:No,1:No,,1,111</t>
  </si>
  <si>
    <t>91,1:No,1:No,,1,1054</t>
  </si>
  <si>
    <t>193,1:No,1:No,,1,3881</t>
  </si>
  <si>
    <t>234,1:No,1:No,,1,732</t>
  </si>
  <si>
    <t>456,1:No,1:No,,1,415</t>
  </si>
  <si>
    <t>289,1:No,1:No,,1,112</t>
  </si>
  <si>
    <t>426,1:No,1:No,,1,566</t>
  </si>
  <si>
    <t>255,1:No,1:No,,1,2817</t>
  </si>
  <si>
    <t>338,1:No,1:No,,1,2301</t>
  </si>
  <si>
    <t>284,1:No,1:No,,1,2132</t>
  </si>
  <si>
    <t>100,1:No,1:No,,1,2466</t>
  </si>
  <si>
    <t>87,1:No,1:No,,1,2639</t>
  </si>
  <si>
    <t>133,1:No,1:No,,1,1055</t>
  </si>
  <si>
    <t>199,1:No,1:No,,1,1773</t>
  </si>
  <si>
    <t>238,1:No,1:No,,1,890</t>
  </si>
  <si>
    <t>171,1:No,1:No,,1,2640</t>
  </si>
  <si>
    <t>45,1:No,1:No,,1,416</t>
  </si>
  <si>
    <t>342,1:No,1:No,,1,891</t>
  </si>
  <si>
    <t>97,1:No,1:No,,1,733</t>
  </si>
  <si>
    <t>5,1:No,1:No,,1,262</t>
  </si>
  <si>
    <t>66,1:No,1:No,,1,567</t>
  </si>
  <si>
    <t>460,1:No,1:No,,1,1237</t>
  </si>
  <si>
    <t>249,1:No,1:No,,1,1056</t>
  </si>
  <si>
    <t>89,1:No,1:No,,1,568</t>
  </si>
  <si>
    <t>39,1:No,1:No,,1,114</t>
  </si>
  <si>
    <t>15,1:No,1:No,,1,3882</t>
  </si>
  <si>
    <t>430,1:No,1:No,,1,2820</t>
  </si>
  <si>
    <t>1,1:No,1:No,,1,3185</t>
  </si>
  <si>
    <t>351,1:No,1:No,,1,2998</t>
  </si>
  <si>
    <t>261,1:No,1:No,,1,3353</t>
  </si>
  <si>
    <t>303,1:No,1:No,,1,2641</t>
  </si>
  <si>
    <t>131,1:No,1:No,,1,1959</t>
  </si>
  <si>
    <t>450,1:No,1:No,,1,1596</t>
  </si>
  <si>
    <t>162,1:No,1:No,,1,2135</t>
  </si>
  <si>
    <t>396,1:No,1:No,,1,3354</t>
  </si>
  <si>
    <t>18,1:No,1:No,,1,2468</t>
  </si>
  <si>
    <t>68,1:No,1:No,,1,1775</t>
  </si>
  <si>
    <t>73,1:No,1:No,,1,2999</t>
  </si>
  <si>
    <t>416,1:No,1:No,,1,2642</t>
  </si>
  <si>
    <t>288,1:No,1:No,,1,2303</t>
  </si>
  <si>
    <t>401,1:No,1:No,,1,2821</t>
  </si>
  <si>
    <t>44,1:No,1:No,,1,3187</t>
  </si>
  <si>
    <t>293,1:No,1:No,,1,3525</t>
  </si>
  <si>
    <t>408,1:No,1:No,,1,3884</t>
  </si>
  <si>
    <t>88,1:No,1:No,,1,3526</t>
  </si>
  <si>
    <t>39,1:No,1:No,,1,3356</t>
  </si>
  <si>
    <t>170,1:No,1:No,,1,3527</t>
  </si>
  <si>
    <t>367,1:No,1:No,,1,1961</t>
  </si>
  <si>
    <t>186,1:No,1:No,,1,2304</t>
  </si>
  <si>
    <t>403,1:No,1:No,,1,2137</t>
  </si>
  <si>
    <t>76,1:No,1:No,,1,3710</t>
  </si>
  <si>
    <t>73,1:No,1:No,,1,3000</t>
  </si>
  <si>
    <t>8,1:No,1:No,,1,2643</t>
  </si>
  <si>
    <t>250,1:No,1:No,,1,2822</t>
  </si>
  <si>
    <t>245,1:No,1:No,,1,3711</t>
  </si>
  <si>
    <t>305,1:No,1:No,,1,3001</t>
  </si>
  <si>
    <t>54,1:No,1:No,,1,3357</t>
  </si>
  <si>
    <t>348,1:No,1:No,,1,3528</t>
  </si>
  <si>
    <t>130,1:No,1:No,,1,3188</t>
  </si>
  <si>
    <t>36,1:No,1:No,,1,4452</t>
  </si>
  <si>
    <t>203,1:No,1:No,,1,3885</t>
  </si>
  <si>
    <t>37,1:No,1:No,,1,4069</t>
  </si>
  <si>
    <t>293,1:No,1:No,,1,4454</t>
  </si>
  <si>
    <t>90,1:No,1:No,,1,734</t>
  </si>
  <si>
    <t>168,1:No,1:No,,1,1777</t>
  </si>
  <si>
    <t>32,1:No,1:No,,1,1963</t>
  </si>
  <si>
    <t>217,1:No,1:No,,1,1238</t>
  </si>
  <si>
    <t>412,1:No,1:No,,1,2305</t>
  </si>
  <si>
    <t>232,1:No,1:No,,1,1425</t>
  </si>
  <si>
    <t>383,1:No,1:No,,1,1597</t>
  </si>
  <si>
    <t>73,1:No,1:No,,1,893</t>
  </si>
  <si>
    <t>162,1:No,1:No,,1,2138</t>
  </si>
  <si>
    <t>464,1:No,1:No,,1,1964</t>
  </si>
  <si>
    <t>129,1:No,1:No,,1,1426</t>
  </si>
  <si>
    <t>325,1:No,1:No,,1,1239</t>
  </si>
  <si>
    <t>454,1:No,1:No,,1,735</t>
  </si>
  <si>
    <t>413,1:No,1:No,,1,1598</t>
  </si>
  <si>
    <t>165,1:No,1:No,,1,265</t>
  </si>
  <si>
    <t>362,1:No,1:No,,1,1057</t>
  </si>
  <si>
    <t>437,1:No,1:No,,1,2306</t>
  </si>
  <si>
    <t>449,1:No,1:No,,1,736</t>
  </si>
  <si>
    <t>52,1:No,1:No,,1,1779</t>
  </si>
  <si>
    <t>423,1:No,1:No,,1,1599</t>
  </si>
  <si>
    <t>84,1:No,1:No,,1,1965</t>
  </si>
  <si>
    <t>127,1:No,1:No,,1,419</t>
  </si>
  <si>
    <t>265,1:No,1:No,,1,2139</t>
  </si>
  <si>
    <t>265,1:No,1:No,,1,894</t>
  </si>
  <si>
    <t>3,1:No,1:No,,1,1240</t>
  </si>
  <si>
    <t>187,1:No,1:No,,1,1427</t>
  </si>
  <si>
    <t>222,1:No,1:No,,1,2307</t>
  </si>
  <si>
    <t>209,1:No,1:No,,1,2645</t>
  </si>
  <si>
    <t>394,1:No,1:No,,1,1600</t>
  </si>
  <si>
    <t>89,1:No,1:No,,1,3002</t>
  </si>
  <si>
    <t>325,1:No,1:No,,1,1780</t>
  </si>
  <si>
    <t>115,1:No,1:No,,1,2140</t>
  </si>
  <si>
    <t>423,1:No,1:No,,1,1966</t>
  </si>
  <si>
    <t>204,1:No,1:No,,1,2824</t>
  </si>
  <si>
    <t>162,1:No,1:No,,1,4072</t>
  </si>
  <si>
    <t>207,1:No,1:No,,1,3713</t>
  </si>
  <si>
    <t>7,1:No,1:No,,1,1428</t>
  </si>
  <si>
    <t>402,1:No,1:No,,1,1601</t>
  </si>
  <si>
    <t>256,1:No,1:No,,1,2141</t>
  </si>
  <si>
    <t>434,1:No,1:No,,1,1058</t>
  </si>
  <si>
    <t>65,1:No,1:No,,1,1781</t>
  </si>
  <si>
    <t>437,1:No,1:No,,1,895</t>
  </si>
  <si>
    <t>444,1:No,1:No,,1,1967</t>
  </si>
  <si>
    <t>468,1:No,1:No,,1,268</t>
  </si>
  <si>
    <t>457,1:No,1:No,,1,3189</t>
  </si>
  <si>
    <t>12,1:No,1:No,,1,2825</t>
  </si>
  <si>
    <t>138,1:No,1:No,,1,3003</t>
  </si>
  <si>
    <t>422,1:No,1:No,,1,1968</t>
  </si>
  <si>
    <t>431,1:No,1:No,,1,2647</t>
  </si>
  <si>
    <t>223,1:No,1:No,,1,2308</t>
  </si>
  <si>
    <t>226,1:No,1:No,,1,2142</t>
  </si>
  <si>
    <t>402,1:No,1:No,,1,2471</t>
  </si>
  <si>
    <t>450,1:No,1:No,,1,571</t>
  </si>
  <si>
    <t>92,1:No,1:No,,1,422</t>
  </si>
  <si>
    <t>152,1:No,1:No,,1,1059</t>
  </si>
  <si>
    <t>101,1:No,1:No,,1,2309</t>
  </si>
  <si>
    <t>169,1:No,1:No,,1,1242</t>
  </si>
  <si>
    <t>426,1:No,1:No,,1,738</t>
  </si>
  <si>
    <t>368,1:No,1:No,,1,2472</t>
  </si>
  <si>
    <t>284,1:No,1:No,,1,2648</t>
  </si>
  <si>
    <t>87,1:No,1:No,,1,271</t>
  </si>
  <si>
    <t>206,1:No,1:No,,1,424</t>
  </si>
  <si>
    <t>240,1:No,1:No,,1,1970</t>
  </si>
  <si>
    <t>62,1:No,1:No,,1,1783</t>
  </si>
  <si>
    <t>3,1:No,1:No,,1,2144</t>
  </si>
  <si>
    <t>311,1:No,1:No,,1,1603</t>
  </si>
  <si>
    <t>399,1:No,1:No,,1,574</t>
  </si>
  <si>
    <t>5,1:No,1:No,,1,1604</t>
  </si>
  <si>
    <t>340,1:No,1:No,,1,1062</t>
  </si>
  <si>
    <t>149,1:No,1:No,,1,1245</t>
  </si>
  <si>
    <t>343,1:No,1:No,,1,425</t>
  </si>
  <si>
    <t>2,1:No,1:No,,1,1784</t>
  </si>
  <si>
    <t>206,1:No,1:No,,1,2826</t>
  </si>
  <si>
    <t>280,1:No,1:No,,1,1971</t>
  </si>
  <si>
    <t>2,1:No,1:No,,1,3190</t>
  </si>
  <si>
    <t>448,1:No,1:No,,1,2474</t>
  </si>
  <si>
    <t>465,1:No,1:No,,1,3004</t>
  </si>
  <si>
    <t>61,1:No,1:No,,1,4851</t>
  </si>
  <si>
    <t>145,1:No,1:No,,1,4073</t>
  </si>
  <si>
    <t>150,1:No,1:No,,1,3715</t>
  </si>
  <si>
    <t>297,1:No,1:No,,1,4655</t>
  </si>
  <si>
    <t>49,1:No,1:No,,1,4260</t>
  </si>
  <si>
    <t>178,1:No,1:No,,1,3888</t>
  </si>
  <si>
    <t>372,1:No,1:No,,1,2827</t>
  </si>
  <si>
    <t>463,1:No,1:No,,1,3007</t>
  </si>
  <si>
    <t>29,1:No,1:No,,1,4261</t>
  </si>
  <si>
    <t>458,1:No,1:No,,1,4457</t>
  </si>
  <si>
    <t>426,1:No,1:No,,1,3008</t>
  </si>
  <si>
    <t>217,1:No,1:No,,1,3889</t>
  </si>
  <si>
    <t>362,1:No,1:No,,1,2650</t>
  </si>
  <si>
    <t>194,1:No,1:No,,1,2476</t>
  </si>
  <si>
    <t>146,1:No,1:No,,1,4074</t>
  </si>
  <si>
    <t>267,1:No,1:No,,1,3009</t>
  </si>
  <si>
    <t>136,1:No,1:No,,1,3360</t>
  </si>
  <si>
    <t>304,1:No,1:No,,1,3193</t>
  </si>
  <si>
    <t>261,1:No,1:No,,1,4262</t>
  </si>
  <si>
    <t>455,1:No,1:No,,1,3716</t>
  </si>
  <si>
    <t>208,1:No,1:No,,1,3011</t>
  </si>
  <si>
    <t>459,1:No,1:No,,1,3532</t>
  </si>
  <si>
    <t>122,1:No,1:No,,1,4656</t>
  </si>
  <si>
    <t>456,1:No,1:No,,1,3361</t>
  </si>
  <si>
    <t>74,1:No,1:No,,1,4459</t>
  </si>
  <si>
    <t>422,1:No,1:No,,1,4075</t>
  </si>
  <si>
    <t>34,1:No,1:No,,1,4460</t>
  </si>
  <si>
    <t>34,1:No,1:No,,1,1974</t>
  </si>
  <si>
    <t>352,1:No,1:No,,1,3533</t>
  </si>
  <si>
    <t>17,1:No,1:No,,1,3717</t>
  </si>
  <si>
    <t>278,1:No,1:No,,1,3890</t>
  </si>
  <si>
    <t>176,1:No,1:No,,1,4657</t>
  </si>
  <si>
    <t>390,1:No,1:No,,1,4658</t>
  </si>
  <si>
    <t>140,1:No,1:No,,1,3891</t>
  </si>
  <si>
    <t>172,1:No,1:No,,1,4076</t>
  </si>
  <si>
    <t>445,1:No,1:No,,1,4461</t>
  </si>
  <si>
    <t>438,1:No,1:No,,1,3534</t>
  </si>
  <si>
    <t>383,1:No,1:No,,1,3363</t>
  </si>
  <si>
    <t>36,1:No,1:No,,1,3892</t>
  </si>
  <si>
    <t>279,1:No,1:No,,1,3535</t>
  </si>
  <si>
    <t>277,1:No,1:No,,1,3718</t>
  </si>
  <si>
    <t>83,1:No,1:No,,1,576</t>
  </si>
  <si>
    <t>469,1:No,1:No,,1,122</t>
  </si>
  <si>
    <t>151,1:No,1:No,,1,743</t>
  </si>
  <si>
    <t>314,1:No,1:No,,1,427</t>
  </si>
  <si>
    <t>214,1:No,1:No,,1,4463</t>
  </si>
  <si>
    <t>265,1:No,1:No,,1,4264</t>
  </si>
  <si>
    <t>275,1:No,1:No,,1,2830</t>
  </si>
  <si>
    <t>428,1:No,1:No,,1,1787</t>
  </si>
  <si>
    <t>307,1:No,1:No,,1,3013</t>
  </si>
  <si>
    <t>459,1:No,1:No,,1,2653</t>
  </si>
  <si>
    <t>380,1:No,1:No,,1,1064</t>
  </si>
  <si>
    <t>220,1:No,1:No,,1,273</t>
  </si>
  <si>
    <t>243,1:No,1:No,,1,577</t>
  </si>
  <si>
    <t>254,1:No,1:No,,1,1249</t>
  </si>
  <si>
    <t>425,1:No,1:No,,1,428</t>
  </si>
  <si>
    <t>184,1:No,1:No,,1,2831</t>
  </si>
  <si>
    <t>429,1:No,1:No,,1,2148</t>
  </si>
  <si>
    <t>221,1:No,1:No,,1,2654</t>
  </si>
  <si>
    <t>416,1:No,1:No,,1,899</t>
  </si>
  <si>
    <t>3,1:No,1:No,,1,4464</t>
  </si>
  <si>
    <t>425,1:No,1:No,,1,4265</t>
  </si>
  <si>
    <t>159,1:No,1:No,,1,2149</t>
  </si>
  <si>
    <t>237,1:No,1:No,,1,2315</t>
  </si>
  <si>
    <t>321,1:No,1:No,,1,4077</t>
  </si>
  <si>
    <t>211,1:No,1:No,,1,4266</t>
  </si>
  <si>
    <t>58,1:No,1:No,,1,3719</t>
  </si>
  <si>
    <t>194,1:No,1:No,,1,3537</t>
  </si>
  <si>
    <t>460,1:No,1:No,,1,4465</t>
  </si>
  <si>
    <t>71,1:No,1:No,,1,3198</t>
  </si>
  <si>
    <t>219,1:No,1:No,,1,4662</t>
  </si>
  <si>
    <t>48,1:No,1:No,,1,3369</t>
  </si>
  <si>
    <t>151,1:No,1:No,,1,3894</t>
  </si>
  <si>
    <t>259,1:No,1:No,,1,4078</t>
  </si>
  <si>
    <t>452,1:No,1:No,,1,4858</t>
  </si>
  <si>
    <t>325,1:No,1:No,,1,2656</t>
  </si>
  <si>
    <t>170,1:No,1:No,,1,2151</t>
  </si>
  <si>
    <t>94,1:No,1:No,,1,3539</t>
  </si>
  <si>
    <t>51,1:No,1:No,,1,3370</t>
  </si>
  <si>
    <t>432,1:No,1:No,,1,2480</t>
  </si>
  <si>
    <t>330,1:No,1:No,,1,2833</t>
  </si>
  <si>
    <t>28,1:No,1:No,,1,4079</t>
  </si>
  <si>
    <t>190,1:No,1:No,,1,4466</t>
  </si>
  <si>
    <t>74,1:No,1:No,,1,3895</t>
  </si>
  <si>
    <t>445,1:No,1:No,,1,4267</t>
  </si>
  <si>
    <t>10,1:No,1:No,,1,2657</t>
  </si>
  <si>
    <t>173,1:No,1:No,,1,3540</t>
  </si>
  <si>
    <t>366,1:No,1:No,,1,4080</t>
  </si>
  <si>
    <t>453,1:No,1:No,,1,4268</t>
  </si>
  <si>
    <t>243,1:No,1:No,,1,2481</t>
  </si>
  <si>
    <t>12,1:No,1:No,,1,2834</t>
  </si>
  <si>
    <t>455,1:No,1:No,,1,3371</t>
  </si>
  <si>
    <t>301,1:No,1:No,,1,3015</t>
  </si>
  <si>
    <t>321,1:No,1:No,,1,3722</t>
  </si>
  <si>
    <t>370,1:No,1:No,,1,4665</t>
  </si>
  <si>
    <t>165,1:No,1:No,,1,4861</t>
  </si>
  <si>
    <t>234,1:No,1:No,,1,4467</t>
  </si>
  <si>
    <t>324,1:No,1:No,,1,124</t>
  </si>
  <si>
    <t>278,1:No,1:No,,1,2482</t>
  </si>
  <si>
    <t>428,1:No,1:No,,1,2319</t>
  </si>
  <si>
    <t>196,1:No,1:No,,1,4666</t>
  </si>
  <si>
    <t>23,1:No,1:No,,1,4862</t>
  </si>
  <si>
    <t>316,1:No,1:No,,1,4269</t>
  </si>
  <si>
    <t>126,1:No,1:No,,1,745</t>
  </si>
  <si>
    <t>350,1:No,1:No,,1,429</t>
  </si>
  <si>
    <t>217,1:No,1:No,,1,125</t>
  </si>
  <si>
    <t>250,1:No,1:No,,1,579</t>
  </si>
  <si>
    <t>368,1:No,1:No,,1,1975</t>
  </si>
  <si>
    <t>26,1:No,1:No,,1,1434</t>
  </si>
  <si>
    <t>393,1:No,1:No,,1,1608</t>
  </si>
  <si>
    <t>182,1:No,1:No,,1,901</t>
  </si>
  <si>
    <t>231,1:No,1:No,,1,746</t>
  </si>
  <si>
    <t>437,1:No,1:No,,1,1251</t>
  </si>
  <si>
    <t>117,1:No,1:No,,1,1065</t>
  </si>
  <si>
    <t>184,1:No,1:No,,1,1788</t>
  </si>
  <si>
    <t>446,1:No,1:No,,1,902</t>
  </si>
  <si>
    <t>197,1:No,1:No,,1,431</t>
  </si>
  <si>
    <t>285,1:No,1:No,,1,1066</t>
  </si>
  <si>
    <t>431,1:No,1:No,,1,2153</t>
  </si>
  <si>
    <t>377,1:No,1:No,,1,279</t>
  </si>
  <si>
    <t>363,1:No,1:No,,1,1252</t>
  </si>
  <si>
    <t>205,1:No,1:No,,1,1789</t>
  </si>
  <si>
    <t>472,1:No,1:No,,1,1610</t>
  </si>
  <si>
    <t>177,1:No,1:No,,1,582</t>
  </si>
  <si>
    <t>268,1:No,1:No,,1,1435</t>
  </si>
  <si>
    <t>4,1:No,1:No,,1,1253</t>
  </si>
  <si>
    <t>430,1:No,1:No,,1,1976</t>
  </si>
  <si>
    <t>466,1:No,1:No,,1,2154</t>
  </si>
  <si>
    <t>182,1:No,1:No,,1,432</t>
  </si>
  <si>
    <t>42,1:No,1:No,,1,3724</t>
  </si>
  <si>
    <t>133,1:No,1:No,,1,4271</t>
  </si>
  <si>
    <t>470,1:No,1:No,,1,3542</t>
  </si>
  <si>
    <t>15,1:No,1:No,,1,3372</t>
  </si>
  <si>
    <t>119,1:No,1:No,,1,4081</t>
  </si>
  <si>
    <t>195,1:No,1:No,,1,4272</t>
  </si>
  <si>
    <t>249,1:No,1:No,,1,1791</t>
  </si>
  <si>
    <t>434,1:No,1:No,,1,583</t>
  </si>
  <si>
    <t>109,1:No,1:No,,1,433</t>
  </si>
  <si>
    <t>275,1:No,1:No,,1,904</t>
  </si>
  <si>
    <t>128,1:No,1:No,,1,750</t>
  </si>
  <si>
    <t>407,1:No,1:No,,1,2156</t>
  </si>
  <si>
    <t>141,1:No,1:No,,1,130</t>
  </si>
  <si>
    <t>331,1:No,1:No,,1,905</t>
  </si>
  <si>
    <t>335,1:No,1:No,,1,283</t>
  </si>
  <si>
    <t>329,1:No,1:No,,1,1255</t>
  </si>
  <si>
    <t>381,1:No,1:No,,1,1613</t>
  </si>
  <si>
    <t>95,1:No,1:No,,1,1436</t>
  </si>
  <si>
    <t>389,1:No,1:No,,1,751</t>
  </si>
  <si>
    <t>389,1:No,1:No,,1,1069</t>
  </si>
  <si>
    <t>340,1:No,1:No,,1,752</t>
  </si>
  <si>
    <t>401,1:No,1:No,,1,906</t>
  </si>
  <si>
    <t>370,1:No,1:No,,1,2157</t>
  </si>
  <si>
    <t>366,1:No,1:No,,1,2322</t>
  </si>
  <si>
    <t>463,1:No,1:No,,1,1793</t>
  </si>
  <si>
    <t>51,1:No,1:No,,1,3543</t>
  </si>
  <si>
    <t>91,1:No,1:No,,1,3373</t>
  </si>
  <si>
    <t>214,1:No,1:No,,1,2484</t>
  </si>
  <si>
    <t>120,1:No,1:No,,1,3202</t>
  </si>
  <si>
    <t>159,1:No,1:No,,1,1980</t>
  </si>
  <si>
    <t>172,1:No,1:No,,1,3018</t>
  </si>
  <si>
    <t>69,1:No,1:No,,1,1614</t>
  </si>
  <si>
    <t>244,1:No,1:No,,1,2660</t>
  </si>
  <si>
    <t>218,1:No,1:No,,1,3725</t>
  </si>
  <si>
    <t>101,1:No,1:No,,1,2837</t>
  </si>
  <si>
    <t>94,1:No,1:No,,1,4471</t>
  </si>
  <si>
    <t>403,1:No,1:No,,1,753</t>
  </si>
  <si>
    <t>179,1:No,1:No,,1,1437</t>
  </si>
  <si>
    <t>44,1:No,1:No,,1,1257</t>
  </si>
  <si>
    <t>346,1:No,1:No,,1,1981</t>
  </si>
  <si>
    <t>245,1:No,1:No,,1,2838</t>
  </si>
  <si>
    <t>405,1:No,1:No,,1,1071</t>
  </si>
  <si>
    <t>13,1:No,1:No,,1,2158</t>
  </si>
  <si>
    <t>201,1:No,1:No,,1,2485</t>
  </si>
  <si>
    <t>15,1:No,1:No,,1,2323</t>
  </si>
  <si>
    <t>324,1:No,1:No,,1,2661</t>
  </si>
  <si>
    <t>154,1:No,1:No,,1,1258</t>
  </si>
  <si>
    <t>35,1:No,1:No,,1,1439</t>
  </si>
  <si>
    <t>109,1:No,1:No,,1,2159</t>
  </si>
  <si>
    <t>194,1:No,1:No,,1,910</t>
  </si>
  <si>
    <t>366,1:No,1:No,,1,285</t>
  </si>
  <si>
    <t>359,1:No,1:No,,1,1072</t>
  </si>
  <si>
    <t>100,1:No,1:No,,1,587</t>
  </si>
  <si>
    <t>326,1:No,1:No,,1,1617</t>
  </si>
  <si>
    <t>453,1:No,1:No,,1,755</t>
  </si>
  <si>
    <t>216,1:No,1:No,,1,1982</t>
  </si>
  <si>
    <t>440,1:No,1:No,,1,1795</t>
  </si>
  <si>
    <t>95,1:No,1:No,,1,133</t>
  </si>
  <si>
    <t>108,1:No,1:No,,1,1074</t>
  </si>
  <si>
    <t>276,1:No,1:No,,1,286</t>
  </si>
  <si>
    <t>29,1:No,1:No,,1,756</t>
  </si>
  <si>
    <t>296,1:No,1:No,,1,588</t>
  </si>
  <si>
    <t>354,1:No,1:No,,1,911</t>
  </si>
  <si>
    <t>51,1:No,1:No,,1,2486</t>
  </si>
  <si>
    <t>467,1:No,1:No,,1,1075</t>
  </si>
  <si>
    <t>125,1:No,1:No,,1,912</t>
  </si>
  <si>
    <t>435,1:No,1:No,,1,1440</t>
  </si>
  <si>
    <t>4,1:No,1:No,,1,1618</t>
  </si>
  <si>
    <t>130,1:No,1:No,,1,2160</t>
  </si>
  <si>
    <t>60,1:No,1:No,,1,3019</t>
  </si>
  <si>
    <t>61,1:No,1:No,,1,1259</t>
  </si>
  <si>
    <t>280,1:No,1:No,,1,2324</t>
  </si>
  <si>
    <t>255,1:No,1:No,,1,2839</t>
  </si>
  <si>
    <t>213,1:No,1:No,,1,2662</t>
  </si>
  <si>
    <t>163,1:No,1:No,,1,287</t>
  </si>
  <si>
    <t>281,1:No,1:No,,1,1076</t>
  </si>
  <si>
    <t>117,1:No,1:No,,1,913</t>
  </si>
  <si>
    <t>446,1:No,1:No,,1,757</t>
  </si>
  <si>
    <t>223,1:No,1:No,,1,135</t>
  </si>
  <si>
    <t>130,1:No,1:No,,1,1441</t>
  </si>
  <si>
    <t>287,1:No,1:No,,1,1985</t>
  </si>
  <si>
    <t>57,1:No,1:No,,1,2663</t>
  </si>
  <si>
    <t>173,1:No,1:No,,1,2840</t>
  </si>
  <si>
    <t>407,1:No,1:No,,1,1797</t>
  </si>
  <si>
    <t>313,1:No,1:No,,1,2161</t>
  </si>
  <si>
    <t>369,1:No,1:No,,1,1260</t>
  </si>
  <si>
    <t>145,1:No,1:No,,1,591</t>
  </si>
  <si>
    <t>304,1:No,1:No,,1,2325</t>
  </si>
  <si>
    <t>472,1:No,1:No,,1,439</t>
  </si>
  <si>
    <t>180,1:No,1:No,,1,4083</t>
  </si>
  <si>
    <t>80,1:No,1:No,,1,2665</t>
  </si>
  <si>
    <t>111,1:No,1:No,,1,2487</t>
  </si>
  <si>
    <t>267,1:No,1:No,,1,1987</t>
  </si>
  <si>
    <t>300,1:No,1:No,,1,1621</t>
  </si>
  <si>
    <t>230,1:No,1:No,,1,1078</t>
  </si>
  <si>
    <t>369,1:No,1:No,,1,1442</t>
  </si>
  <si>
    <t>350,1:No,1:No,,1,914</t>
  </si>
  <si>
    <t>17,1:No,1:No,,1,2326</t>
  </si>
  <si>
    <t>212,1:No,1:No,,1,2162</t>
  </si>
  <si>
    <t>201,1:No,1:No,,1,758</t>
  </si>
  <si>
    <t>301,1:No,1:No,,1,1799</t>
  </si>
  <si>
    <t>66,1:No,1:No,,1,3374</t>
  </si>
  <si>
    <t>196,1:No,1:No,,1,2667</t>
  </si>
  <si>
    <t>241,1:No,1:No,,1,3898</t>
  </si>
  <si>
    <t>82,1:No,1:No,,1,2843</t>
  </si>
  <si>
    <t>136,1:No,1:No,,1,4474</t>
  </si>
  <si>
    <t>236,1:No,1:No,,1,4084</t>
  </si>
  <si>
    <t>266,1:No,1:No,,1,4276</t>
  </si>
  <si>
    <t>308,1:No,1:No,,1,3545</t>
  </si>
  <si>
    <t>466,1:No,1:No,,1,3726</t>
  </si>
  <si>
    <t>308,1:No,1:No,,1,3021</t>
  </si>
  <si>
    <t>116,1:No,1:No,,1,3204</t>
  </si>
  <si>
    <t>225,1:No,1:No,,1,2327</t>
  </si>
  <si>
    <t>148,1:No,1:No,,1,2844</t>
  </si>
  <si>
    <t>318,1:No,1:No,,1,3899</t>
  </si>
  <si>
    <t>437,1:No,1:No,,1,4277</t>
  </si>
  <si>
    <t>92,1:No,1:No,,1,3375</t>
  </si>
  <si>
    <t>279,1:No,1:No,,1,3547</t>
  </si>
  <si>
    <t>342,1:No,1:No,,1,4085</t>
  </si>
  <si>
    <t>33,1:No,1:No,,1,3022</t>
  </si>
  <si>
    <t>185,1:No,1:No,,1,2845</t>
  </si>
  <si>
    <t>359,1:No,1:No,,1,4476</t>
  </si>
  <si>
    <t>96,1:No,1:No,,1,4675</t>
  </si>
  <si>
    <t>84,1:No,1:No,,1,4278</t>
  </si>
  <si>
    <t>175,1:No,1:No,,1,3900</t>
  </si>
  <si>
    <t>238,1:No,1:No,,1,4871</t>
  </si>
  <si>
    <t>335,1:No,1:No,,1,915</t>
  </si>
  <si>
    <t>223,1:No,1:No,,1,1262</t>
  </si>
  <si>
    <t>410,1:No,1:No,,1,4873</t>
  </si>
  <si>
    <t>447,1:No,1:No,,1,4279</t>
  </si>
  <si>
    <t>79,1:No,1:No,,1,4676</t>
  </si>
  <si>
    <t>121,1:No,1:No,,1,4087</t>
  </si>
  <si>
    <t>183,1:No,1:No,,1,2328</t>
  </si>
  <si>
    <t>172,1:No,1:No,,1,3023</t>
  </si>
  <si>
    <t>430,1:No,1:No,,1,4280</t>
  </si>
  <si>
    <t>364,1:No,1:No,,1,4088</t>
  </si>
  <si>
    <t>456,1:No,1:No,,1,3205</t>
  </si>
  <si>
    <t>37,1:No,1:No,,1,3730</t>
  </si>
  <si>
    <t>126,1:No,1:No,,1,2669</t>
  </si>
  <si>
    <t>451,1:No,1:No,,1,3901</t>
  </si>
  <si>
    <t>351,1:No,1:No,,1,2489</t>
  </si>
  <si>
    <t>34,1:No,1:No,,1,4089</t>
  </si>
  <si>
    <t>436,1:No,1:No,,1,4478</t>
  </si>
  <si>
    <t>20,1:No,1:No,,1,3731</t>
  </si>
  <si>
    <t>174,1:No,1:No,,1,3902</t>
  </si>
  <si>
    <t>234,1:No,1:No,,1,4677</t>
  </si>
  <si>
    <t>409,1:No,1:No,,1,4874</t>
  </si>
  <si>
    <t>466,1:No,1:No,,1,4281</t>
  </si>
  <si>
    <t>461,1:No,1:No,,1,916</t>
  </si>
  <si>
    <t>153,1:No,1:No,,1,1080</t>
  </si>
  <si>
    <t>192,1:No,1:No,,1,1801</t>
  </si>
  <si>
    <t>337,1:No,1:No,,1,1263</t>
  </si>
  <si>
    <t>432,1:No,1:No,,1,759</t>
  </si>
  <si>
    <t>469,1:No,1:No,,1,136</t>
  </si>
  <si>
    <t>470,1:No,1:No,,1,2163</t>
  </si>
  <si>
    <t>78,1:No,1:No,,1,1988</t>
  </si>
  <si>
    <t>299,1:No,1:No,,1,1623</t>
  </si>
  <si>
    <t>376,1:No,1:No,,1,1443</t>
  </si>
  <si>
    <t>421,1:No,1:No,,1,593</t>
  </si>
  <si>
    <t>54,1:No,1:No,,1,1989</t>
  </si>
  <si>
    <t>3,1:No,1:No,,1,442</t>
  </si>
  <si>
    <t>43,1:No,1:No,,1,2164</t>
  </si>
  <si>
    <t>83,1:No,1:No,,1,2670</t>
  </si>
  <si>
    <t>452,1:No,1:No,,1,1264</t>
  </si>
  <si>
    <t>183,1:No,1:No,,1,2490</t>
  </si>
  <si>
    <t>295,1:No,1:No,,1,4678</t>
  </si>
  <si>
    <t>313,1:No,1:No,,1,3377</t>
  </si>
  <si>
    <t>81,1:No,1:No,,1,4283</t>
  </si>
  <si>
    <t>342,1:No,1:No,,1,3206</t>
  </si>
  <si>
    <t>468,1:No,1:No,,1,3549</t>
  </si>
  <si>
    <t>419,1:No,1:No,,1,4091</t>
  </si>
  <si>
    <t>48,1:No,1:No,,1,4284</t>
  </si>
  <si>
    <t>180,1:No,1:No,,1,3024</t>
  </si>
  <si>
    <t>329,1:No,1:No,,1,4480</t>
  </si>
  <si>
    <t>189,1:No,1:No,,1,3550</t>
  </si>
  <si>
    <t>202,1:No,1:No,,1,4092</t>
  </si>
  <si>
    <t>179,1:No,1:No,,1,3903</t>
  </si>
  <si>
    <t>310,1:No,1:No,,1,2672</t>
  </si>
  <si>
    <t>14,1:No,1:No,,1,4875</t>
  </si>
  <si>
    <t>192,1:No,1:No,,1,3207</t>
  </si>
  <si>
    <t>425,1:No,1:No,,1,3733</t>
  </si>
  <si>
    <t>403,1:No,1:No,,1,4679</t>
  </si>
  <si>
    <t>147,1:No,1:No,,1,4481</t>
  </si>
  <si>
    <t>222,1:No,1:No,,1,3379</t>
  </si>
  <si>
    <t>35,1:No,1:No,,1,3025</t>
  </si>
  <si>
    <t>203,1:No,1:No,,1,2848</t>
  </si>
  <si>
    <t>166,1:No,1:No,,1,2673</t>
  </si>
  <si>
    <t>329,1:No,1:No,,1,3551</t>
  </si>
  <si>
    <t>10,1:No,1:No,,1,3026</t>
  </si>
  <si>
    <t>208,1:No,1:No,,1,4287</t>
  </si>
  <si>
    <t>260,1:No,1:No,,1,2331</t>
  </si>
  <si>
    <t>274,1:No,1:No,,1,2491</t>
  </si>
  <si>
    <t>347,1:No,1:No,,1,3734</t>
  </si>
  <si>
    <t>277,1:No,1:No,,1,3904</t>
  </si>
  <si>
    <t>395,1:No,1:No,,1,3380</t>
  </si>
  <si>
    <t>269,1:No,1:No,,1,2674</t>
  </si>
  <si>
    <t>79,1:No,1:No,,1,4093</t>
  </si>
  <si>
    <t>370,1:No,1:No,,1,2851</t>
  </si>
  <si>
    <t>267,1:No,1:No,,1,3209</t>
  </si>
  <si>
    <t>34,1:No,1:No,,1,1991</t>
  </si>
  <si>
    <t>246,1:No,1:No,,1,2675</t>
  </si>
  <si>
    <t>330,1:No,1:No,,1,2168</t>
  </si>
  <si>
    <t>275,1:No,1:No,,1,3211</t>
  </si>
  <si>
    <t>325,1:No,1:No,,1,3381</t>
  </si>
  <si>
    <t>269,1:No,1:No,,1,3552</t>
  </si>
  <si>
    <t>6,1:No,1:No,,1,1806</t>
  </si>
  <si>
    <t>226,1:No,1:No,,1,2169</t>
  </si>
  <si>
    <t>324,1:No,1:No,,1,918</t>
  </si>
  <si>
    <t>183,1:No,1:No,,1,1625</t>
  </si>
  <si>
    <t>414,1:No,1:No,,1,2333</t>
  </si>
  <si>
    <t>286,1:No,1:No,,1,2493</t>
  </si>
  <si>
    <t>119,1:No,1:No,,1,760</t>
  </si>
  <si>
    <t>244,1:No,1:No,,1,3553</t>
  </si>
  <si>
    <t>69,1:No,1:No,,1,1993</t>
  </si>
  <si>
    <t>437,1:No,1:No,,1,2676</t>
  </si>
  <si>
    <t>320,1:No,1:No,,1,2494</t>
  </si>
  <si>
    <t>153,1:No,1:No,,1,1807</t>
  </si>
  <si>
    <t>403,1:No,1:No,,1,2170</t>
  </si>
  <si>
    <t>154,1:No,1:No,,1,2853</t>
  </si>
  <si>
    <t>180,1:No,1:No,,1,3028</t>
  </si>
  <si>
    <t>211,1:No,1:No,,1,2334</t>
  </si>
  <si>
    <t>77,1:No,1:No,,1,1446</t>
  </si>
  <si>
    <t>17,1:No,1:No,,1,1447</t>
  </si>
  <si>
    <t>338,1:No,1:No,,1,1267</t>
  </si>
  <si>
    <t>303,1:No,1:No,,1,1083</t>
  </si>
  <si>
    <t>363,1:No,1:No,,1,4681</t>
  </si>
  <si>
    <t>11,1:No,1:No,,1,4288</t>
  </si>
  <si>
    <t>205,1:No,1:No,,1,4094</t>
  </si>
  <si>
    <t>163,1:No,1:No,,1,4482</t>
  </si>
  <si>
    <t>319,1:No,1:No,,1,4876</t>
  </si>
  <si>
    <t>121,1:No,1:No,,1,444</t>
  </si>
  <si>
    <t>213,1:No,1:No,,1,1448</t>
  </si>
  <si>
    <t>116,1:No,1:No,,1,596</t>
  </si>
  <si>
    <t>56,1:No,1:No,,1,921</t>
  </si>
  <si>
    <t>238,1:No,1:No,,1,1808</t>
  </si>
  <si>
    <t>241,1:No,1:No,,1,1627</t>
  </si>
  <si>
    <t>207,1:No,1:No,,1,4483</t>
  </si>
  <si>
    <t>97,1:No,1:No,,1,4095</t>
  </si>
  <si>
    <t>162,1:No,1:No,,1,3383</t>
  </si>
  <si>
    <t>169,1:No,1:No,,1,1449</t>
  </si>
  <si>
    <t>167,1:No,1:No,,1,598</t>
  </si>
  <si>
    <t>309,1:No,1:No,,1,922</t>
  </si>
  <si>
    <t>160,1:No,1:No,,1,1628</t>
  </si>
  <si>
    <t>39,1:No,1:No,,1,1085</t>
  </si>
  <si>
    <t>8,1:No,1:No,,1,3384</t>
  </si>
  <si>
    <t>428,1:No,1:No,,1,3906</t>
  </si>
  <si>
    <t>291,1:No,1:No,,1,4097</t>
  </si>
  <si>
    <t>56,1:No,1:No,,1,2856</t>
  </si>
  <si>
    <t>inst#,actual,predicted,error,prediction,IDD</t>
  </si>
  <si>
    <t>119,1:No,2:Yes,+,0.905,259</t>
  </si>
  <si>
    <t>34,1:No,2:Yes,+,0.85,376</t>
  </si>
  <si>
    <t>46,1:No,2:Yes,+,0.716,1480</t>
  </si>
  <si>
    <t>122,1:No,2:Yes,+,0.695,831</t>
  </si>
  <si>
    <t>144,1:No,2:Yes,+,0.66,452</t>
  </si>
  <si>
    <t>83,1:No,2:Yes,+,0.619,1278</t>
  </si>
  <si>
    <t>63,1:No,2:Yes,+,0.55,532</t>
  </si>
  <si>
    <t>200,1:No,2:Yes,+,0.54,994</t>
  </si>
  <si>
    <t>160,1:No,1:No,,0.516,2066</t>
  </si>
  <si>
    <t>5,1:No,1:No,,0.543,2295</t>
  </si>
  <si>
    <t>138,1:No,1:No,,0.559,1667</t>
  </si>
  <si>
    <t>210,1:No,1:No,,0.562,2294</t>
  </si>
  <si>
    <t>242,1:No,1:No,,0.569,2367</t>
  </si>
  <si>
    <t>30,1:No,1:No,,0.573,1656</t>
  </si>
  <si>
    <t>22,1:No,1:No,,0.581,1891</t>
  </si>
  <si>
    <t>24,1:No,1:No,,0.603,318</t>
  </si>
  <si>
    <t>226,1:No,1:No,,0.605,2354</t>
  </si>
  <si>
    <t>213,1:No,1:No,,0.615,1899</t>
  </si>
  <si>
    <t>176,1:No,1:No,,0.616,2168</t>
  </si>
  <si>
    <t>27,1:No,1:No,,0.619,2473</t>
  </si>
  <si>
    <t>211,1:No,1:No,,0.629,616</t>
  </si>
  <si>
    <t>247,2:Yes,1:No,+,0.634,2471</t>
  </si>
  <si>
    <t>250,2:Yes,1:No,+,0.676,906</t>
  </si>
  <si>
    <t>253,2:Yes,1:No,+,0.688,2080</t>
  </si>
  <si>
    <t>247,2:Yes,1:No,+,0.704,2203</t>
  </si>
  <si>
    <t>253,2:Yes,1:No,+,0.77,2243</t>
  </si>
  <si>
    <t>246,2:Yes,1:No,+,0.78,698</t>
  </si>
  <si>
    <t>249,2:Yes,1:No,+,0.861,812</t>
  </si>
  <si>
    <t>254,2:Yes,1:No,+,0.862,815</t>
  </si>
  <si>
    <t>252,2:Yes,1:No,+,0.876,2271</t>
  </si>
  <si>
    <t>253,2:Yes,1:No,+,0.914,59</t>
  </si>
  <si>
    <t>246,2:Yes,1:No,+,0.915,1011</t>
  </si>
  <si>
    <t>246,2:Yes,1:No,+,0.917,1882</t>
  </si>
  <si>
    <t>245,2:Yes,1:No,+,0.92,1103</t>
  </si>
  <si>
    <t>252,2:Yes,1:No,+,0.923,2453</t>
  </si>
  <si>
    <t>247,2:Yes,1:No,+,0.927,803</t>
  </si>
  <si>
    <t>247,2:Yes,1:No,+,0.934,240</t>
  </si>
  <si>
    <t>248,2:Yes,1:No,+,0.957,1598</t>
  </si>
  <si>
    <t>251,2:Yes,1:No,+,0.967,747</t>
  </si>
  <si>
    <t>253,2:Yes,1:No,+,0.969,1970</t>
  </si>
  <si>
    <t>247,2:Yes,1:No,+,0.985,2317</t>
  </si>
  <si>
    <t>252,2:Yes,1:No,+,0.998,2172</t>
  </si>
  <si>
    <t>249,2:Yes,2:Yes,,0.977,325</t>
  </si>
  <si>
    <t>254,2:Yes,2:Yes,,0.97,1065</t>
  </si>
  <si>
    <t>252,2:Yes,2:Yes,,0.96,490</t>
  </si>
  <si>
    <t>251,2:Yes,2:Yes,,0.95,572</t>
  </si>
  <si>
    <t>251,2:Yes,2:Yes,,0.947,170</t>
  </si>
  <si>
    <t>254,2:Yes,2:Yes,,0.926,792</t>
  </si>
  <si>
    <t>245,2:Yes,2:Yes,,0.925,592</t>
  </si>
  <si>
    <t>246,2:Yes,2:Yes,,0.911,90</t>
  </si>
  <si>
    <t>252,2:Yes,2:Yes,,0.91,1904</t>
  </si>
  <si>
    <t>254,2:Yes,2:Yes,,0.9,1672</t>
  </si>
  <si>
    <t>251,2:Yes,2:Yes,,0.891,973</t>
  </si>
  <si>
    <t>249,2:Yes,2:Yes,,0.885,423</t>
  </si>
  <si>
    <t>248,2:Yes,2:Yes,,0.88,336</t>
  </si>
  <si>
    <t>248,2:Yes,2:Yes,,0.874,408</t>
  </si>
  <si>
    <t>250,2:Yes,2:Yes,,0.873,1471</t>
  </si>
  <si>
    <t>253,2:Yes,2:Yes,,0.87,1364</t>
  </si>
  <si>
    <t>249,2:Yes,2:Yes,,0.863,887</t>
  </si>
  <si>
    <t>245,2:Yes,2:Yes,,0.863,1163</t>
  </si>
  <si>
    <t>252,2:Yes,2:Yes,,0.853,1262</t>
  </si>
  <si>
    <t>249,2:Yes,2:Yes,,0.852,2001</t>
  </si>
  <si>
    <t>246,2:Yes,2:Yes,,0.85,745</t>
  </si>
  <si>
    <t>249,2:Yes,2:Yes,,0.85,923</t>
  </si>
  <si>
    <t>253,2:Yes,2:Yes,,0.844,1811</t>
  </si>
  <si>
    <t>250,2:Yes,2:Yes,,0.841,27</t>
  </si>
  <si>
    <t>250,2:Yes,2:Yes,,0.833,249</t>
  </si>
  <si>
    <t>245,2:Yes,2:Yes,,0.83,288</t>
  </si>
  <si>
    <t>251,2:Yes,2:Yes,,0.819,180</t>
  </si>
  <si>
    <t>252,2:Yes,2:Yes,,0.812,1775</t>
  </si>
  <si>
    <t>248,2:Yes,2:Yes,,0.806,129</t>
  </si>
  <si>
    <t>249,2:Yes,2:Yes,,0.795,1777</t>
  </si>
  <si>
    <t>249,2:Yes,2:Yes,,0.79,507</t>
  </si>
  <si>
    <t>247,2:Yes,2:Yes,,0.787,1714</t>
  </si>
  <si>
    <t>248,2:Yes,2:Yes,,0.76,1964</t>
  </si>
  <si>
    <t>247,2:Yes,2:Yes,,0.753,1686</t>
  </si>
  <si>
    <t>249,2:Yes,2:Yes,,0.75,209</t>
  </si>
  <si>
    <t>246,2:Yes,2:Yes,,0.735,464</t>
  </si>
  <si>
    <t>253,2:Yes,2:Yes,,0.73,1580</t>
  </si>
  <si>
    <t>251,2:Yes,2:Yes,,0.729,99</t>
  </si>
  <si>
    <t>250,2:Yes,2:Yes,,0.728,708</t>
  </si>
  <si>
    <t>248,2:Yes,2:Yes,,0.698,2104</t>
  </si>
  <si>
    <t>252,2:Yes,2:Yes,,0.687,1873</t>
  </si>
  <si>
    <t>246,2:Yes,2:Yes,,0.679,1383</t>
  </si>
  <si>
    <t>250,2:Yes,2:Yes,,0.676,1875</t>
  </si>
  <si>
    <t>248,2:Yes,2:Yes,,0.67,2052</t>
  </si>
  <si>
    <t>253,2:Yes,2:Yes,,0.661,1289</t>
  </si>
  <si>
    <t>251,2:Yes,2:Yes,,0.653,542</t>
  </si>
  <si>
    <t>250,2:Yes,2:Yes,,0.64,1493</t>
  </si>
  <si>
    <t>252,2:Yes,2:Yes,,0.64,1572</t>
  </si>
  <si>
    <t>247,2:Yes,2:Yes,,0.638,625</t>
  </si>
  <si>
    <t>253,2:Yes,2:Yes,,0.624,1588</t>
  </si>
  <si>
    <t>246,2:Yes,2:Yes,,0.622,672</t>
  </si>
  <si>
    <t>251,2:Yes,2:Yes,,0.607,1104</t>
  </si>
  <si>
    <t>254,2:Yes,2:Yes,,0.598,1676</t>
  </si>
  <si>
    <t>250,2:Yes,2:Yes,,0.587,1608</t>
  </si>
  <si>
    <t>254,2:Yes,2:Yes,,0.57,1387</t>
  </si>
  <si>
    <t>245,2:Yes,2:Yes,,0.562,363</t>
  </si>
  <si>
    <t>247,2:Yes,2:Yes,,0.561,1009</t>
  </si>
  <si>
    <t>250,2:Yes,2:Yes,,0.553,1948</t>
  </si>
  <si>
    <t>247,2:Yes,2:Yes,,0.548,1858</t>
  </si>
  <si>
    <t>254,2:Yes,2:Yes,,0.545,2384</t>
  </si>
  <si>
    <t>252,2:Yes,2:Yes,,0.537,1312</t>
  </si>
  <si>
    <t>245,2:Yes,2:Yes,,0.534,1973</t>
  </si>
  <si>
    <t>248,2:Yes,2:Yes,,0.534,2262</t>
  </si>
  <si>
    <t>245,2:Yes,2:Yes,,0.531,1374</t>
  </si>
  <si>
    <t>248,2:Yes,2:Yes,,0.521,52</t>
  </si>
  <si>
    <t>245,2:Yes,2:Yes,,0.51,1189</t>
  </si>
  <si>
    <t>250,2:Yes,1:No,+,0.526,1087</t>
  </si>
  <si>
    <t>248,2:Yes,1:No,+,0.527,1869</t>
  </si>
  <si>
    <t>246,2:Yes,1:No,+,0.532,845</t>
  </si>
  <si>
    <t>251,2:Yes,1:No,+,0.567,2417</t>
  </si>
  <si>
    <t>251,2:Yes,1:No,+,0.585,2299</t>
  </si>
  <si>
    <t>246,2:Yes,1:No,+,0.589,2442</t>
  </si>
  <si>
    <t>253,2:Yes,1:No,+,0.616,2383</t>
  </si>
  <si>
    <t>249,2:Yes,1:No,+,0.623,2469</t>
  </si>
  <si>
    <t>173,1:No,1:No,,0.632,925</t>
  </si>
  <si>
    <t>173,1:No,1:No,,0.647,1501</t>
  </si>
  <si>
    <t>115,1:No,1:No,,0.655,1759</t>
  </si>
  <si>
    <t>210,1:No,1:No,,0.661,555</t>
  </si>
  <si>
    <t>190,1:No,1:No,,0.661,1100</t>
  </si>
  <si>
    <t>98,1:No,1:No,,0.664,1797</t>
  </si>
  <si>
    <t>137,1:No,1:No,,0.667,1977</t>
  </si>
  <si>
    <t>165,1:No,1:No,,0.674,216</t>
  </si>
  <si>
    <t>106,1:No,1:No,,0.679,1959</t>
  </si>
  <si>
    <t>170,1:No,1:No,,0.69,1489</t>
  </si>
  <si>
    <t>239,1:No,1:No,,0.692,1152</t>
  </si>
  <si>
    <t>243,1:No,1:No,,0.692,2343</t>
  </si>
  <si>
    <t>219,1:No,1:No,,0.702,2456</t>
  </si>
  <si>
    <t>226,1:No,1:No,,0.704,2071</t>
  </si>
  <si>
    <t>12,1:No,1:No,,0.728,1594</t>
  </si>
  <si>
    <t>53,1:No,1:No,,0.732,2479</t>
  </si>
  <si>
    <t>138,1:No,1:No,,0.733,759</t>
  </si>
  <si>
    <t>186,1:No,1:No,,0.737,1771</t>
  </si>
  <si>
    <t>42,1:No,1:No,,0.739,652</t>
  </si>
  <si>
    <t>132,1:No,1:No,,0.745,2518</t>
  </si>
  <si>
    <t>29,1:No,1:No,,0.749,784</t>
  </si>
  <si>
    <t>36,1:No,1:No,,0.75,1886</t>
  </si>
  <si>
    <t>9,1:No,1:No,,0.758,161</t>
  </si>
  <si>
    <t>167,1:No,1:No,,0.759,655</t>
  </si>
  <si>
    <t>78,1:No,1:No,,0.763,728</t>
  </si>
  <si>
    <t>8,1:No,1:No,,0.768,1701</t>
  </si>
  <si>
    <t>95,1:No,1:No,,0.769,1022</t>
  </si>
  <si>
    <t>173,1:No,1:No,,0.774,2361</t>
  </si>
  <si>
    <t>193,1:No,1:No,,0.78,2181</t>
  </si>
  <si>
    <t>121,1:No,1:No,,0.781,639</t>
  </si>
  <si>
    <t>89,1:No,1:No,,0.782,983</t>
  </si>
  <si>
    <t>95,1:No,1:No,,0.785,2498</t>
  </si>
  <si>
    <t>13,1:No,1:No,,0.791,1311</t>
  </si>
  <si>
    <t>200,1:No,1:No,,0.793,1879</t>
  </si>
  <si>
    <t>139,1:No,1:No,,0.796,1205</t>
  </si>
  <si>
    <t>152,1:No,1:No,,0.8,2178</t>
  </si>
  <si>
    <t>210,1:No,1:No,,0.8,2145</t>
  </si>
  <si>
    <t>16,1:No,1:No,,0.802,2100</t>
  </si>
  <si>
    <t>109,1:No,1:No,,0.807,2146</t>
  </si>
  <si>
    <t>147,1:No,1:No,,0.809,1688</t>
  </si>
  <si>
    <t>122,1:No,1:No,,0.809,2330</t>
  </si>
  <si>
    <t>177,1:No,1:No,,0.811,2438</t>
  </si>
  <si>
    <t>158,1:No,1:No,,0.812,218</t>
  </si>
  <si>
    <t>234,1:No,1:No,,0.817,2386</t>
  </si>
  <si>
    <t>50,1:No,1:No,,0.819,1844</t>
  </si>
  <si>
    <t>69,1:No,1:No,,0.82,311</t>
  </si>
  <si>
    <t>138,1:No,1:No,,0.827,2177</t>
  </si>
  <si>
    <t>61,1:No,1:No,,0.827,1883</t>
  </si>
  <si>
    <t>102,1:No,1:No,,0.829,1683</t>
  </si>
  <si>
    <t>74,1:No,1:No,,0.829,2276</t>
  </si>
  <si>
    <t>226,1:No,1:No,,0.829,1689</t>
  </si>
  <si>
    <t>71,1:No,1:No,,0.829,2504</t>
  </si>
  <si>
    <t>189,1:No,1:No,,0.83,765</t>
  </si>
  <si>
    <t>5,1:No,1:No,,0.83,2401</t>
  </si>
  <si>
    <t>35,1:No,1:No,,0.83,598</t>
  </si>
  <si>
    <t>120,1:No,1:No,,0.833,990</t>
  </si>
  <si>
    <t>80,1:No,1:No,,0.834,2427</t>
  </si>
  <si>
    <t>236,1:No,1:No,,0.834,1584</t>
  </si>
  <si>
    <t>37,1:No,1:No,,0.835,2039</t>
  </si>
  <si>
    <t>1,1:No,1:No,,0.835,550</t>
  </si>
  <si>
    <t>85,1:No,1:No,,0.84,2491</t>
  </si>
  <si>
    <t>120,1:No,1:No,,0.844,1684</t>
  </si>
  <si>
    <t>27,1:No,1:No,,0.844,397</t>
  </si>
  <si>
    <t>101,1:No,1:No,,0.845,1592</t>
  </si>
  <si>
    <t>33,1:No,1:No,,0.849,1980</t>
  </si>
  <si>
    <t>128,1:No,1:No,,0.849,1174</t>
  </si>
  <si>
    <t>160,1:No,1:No,,0.85,1995</t>
  </si>
  <si>
    <t>239,1:No,1:No,,0.859,1691</t>
  </si>
  <si>
    <t>74,1:No,1:No,,0.859,2131</t>
  </si>
  <si>
    <t>241,1:No,1:No,,0.859,1333</t>
  </si>
  <si>
    <t>82,1:No,1:No,,0.859,2530</t>
  </si>
  <si>
    <t>17,1:No,1:No,,0.865,2270</t>
  </si>
  <si>
    <t>9,1:No,1:No,,0.866,2467</t>
  </si>
  <si>
    <t>18,1:No,1:No,,0.868,135</t>
  </si>
  <si>
    <t>114,1:No,1:No,,0.869,834</t>
  </si>
  <si>
    <t>118,1:No,1:No,,0.869,965</t>
  </si>
  <si>
    <t>223,1:No,1:No,,0.87,1787</t>
  </si>
  <si>
    <t>87,1:No,1:No,,0.87,559</t>
  </si>
  <si>
    <t>130,1:No,1:No,,0.87,876</t>
  </si>
  <si>
    <t>147,1:No,1:No,,0.871,2514</t>
  </si>
  <si>
    <t>197,1:No,1:No,,0.872,388</t>
  </si>
  <si>
    <t>32,1:No,1:No,,0.874,2274</t>
  </si>
  <si>
    <t>15,1:No,1:No,,0.874,2199</t>
  </si>
  <si>
    <t>178,1:No,1:No,,0.879,2076</t>
  </si>
  <si>
    <t>58,1:No,1:No,,0.881,1722</t>
  </si>
  <si>
    <t>2,1:No,1:No,,0.882,1083</t>
  </si>
  <si>
    <t>79,1:No,1:No,,0.888,2447</t>
  </si>
  <si>
    <t>151,1:No,1:No,,0.888,2516</t>
  </si>
  <si>
    <t>142,1:No,1:No,,0.89,935</t>
  </si>
  <si>
    <t>207,1:No,1:No,,0.89,2480</t>
  </si>
  <si>
    <t>26,1:No,1:No,,0.891,2448</t>
  </si>
  <si>
    <t>233,1:No,1:No,,0.891,1420</t>
  </si>
  <si>
    <t>107,1:No,1:No,,0.893,2459</t>
  </si>
  <si>
    <t>115,1:No,1:No,,0.893,2445</t>
  </si>
  <si>
    <t>53,1:No,1:No,,0.894,256</t>
  </si>
  <si>
    <t>199,1:No,1:No,,0.895,2279</t>
  </si>
  <si>
    <t>94,1:No,1:No,,0.897,2227</t>
  </si>
  <si>
    <t>36,1:No,1:No,,0.897,49</t>
  </si>
  <si>
    <t>207,1:No,1:No,,0.902,2114</t>
  </si>
  <si>
    <t>124,1:No,1:No,,0.903,402</t>
  </si>
  <si>
    <t>192,1:No,1:No,,0.904,2475</t>
  </si>
  <si>
    <t>199,1:No,1:No,,0.905,1783</t>
  </si>
  <si>
    <t>145,1:No,1:No,,0.905,2460</t>
  </si>
  <si>
    <t>98,1:No,1:No,,0.906,2213</t>
  </si>
  <si>
    <t>205,1:No,1:No,,0.907,817</t>
  </si>
  <si>
    <t>163,1:No,1:No,,0.907,492</t>
  </si>
  <si>
    <t>138,1:No,1:No,,0.908,1936</t>
  </si>
  <si>
    <t>149,1:No,1:No,,0.908,2070</t>
  </si>
  <si>
    <t>92,1:No,1:No,,0.909,1586</t>
  </si>
  <si>
    <t>43,1:No,1:No,,0.909,1299</t>
  </si>
  <si>
    <t>36,1:No,1:No,,0.909,1114</t>
  </si>
  <si>
    <t>222,1:No,1:No,,0.911,1207</t>
  </si>
  <si>
    <t>24,1:No,1:No,,0.912,2278</t>
  </si>
  <si>
    <t>228,1:No,1:No,,0.915,2198</t>
  </si>
  <si>
    <t>150,1:No,1:No,,0.915,1045</t>
  </si>
  <si>
    <t>197,1:No,1:No,,0.916,1403</t>
  </si>
  <si>
    <t>144,1:No,1:No,,0.916,2497</t>
  </si>
  <si>
    <t>110,1:No,1:No,,0.917,2370</t>
  </si>
  <si>
    <t>163,1:No,1:No,,0.917,574</t>
  </si>
  <si>
    <t>34,1:No,1:No,,0.917,945</t>
  </si>
  <si>
    <t>92,1:No,1:No,,0.918,1784</t>
  </si>
  <si>
    <t>45,1:No,1:No,,0.918,2180</t>
  </si>
  <si>
    <t>162,1:No,1:No,,0.918,1173</t>
  </si>
  <si>
    <t>84,1:No,1:No,,0.92,2189</t>
  </si>
  <si>
    <t>216,1:No,1:No,,0.921,741</t>
  </si>
  <si>
    <t>107,1:No,1:No,,0.921,1894</t>
  </si>
  <si>
    <t>175,1:No,1:No,,0.922,1356</t>
  </si>
  <si>
    <t>238,1:No,1:No,,0.923,1411</t>
  </si>
  <si>
    <t>197,1:No,1:No,,0.924,1915</t>
  </si>
  <si>
    <t>122,1:No,1:No,,0.925,556</t>
  </si>
  <si>
    <t>212,1:No,1:No,,0.925,644</t>
  </si>
  <si>
    <t>25,1:No,1:No,,0.926,2240</t>
  </si>
  <si>
    <t>118,1:No,1:No,,0.926,2520</t>
  </si>
  <si>
    <t>53,1:No,1:No,,0.926,2435</t>
  </si>
  <si>
    <t>133,1:No,1:No,,0.926,1956</t>
  </si>
  <si>
    <t>187,1:No,1:No,,0.927,409</t>
  </si>
  <si>
    <t>72,1:No,1:No,,0.927,2495</t>
  </si>
  <si>
    <t>117,1:No,1:No,,0.928,403</t>
  </si>
  <si>
    <t>127,1:No,1:No,,0.928,1057</t>
  </si>
  <si>
    <t>86,1:No,1:No,,0.93,82</t>
  </si>
  <si>
    <t>129,1:No,1:No,,0.93,2026</t>
  </si>
  <si>
    <t>182,1:No,1:No,,0.93,125</t>
  </si>
  <si>
    <t>90,1:No,1:No,,0.93,1476</t>
  </si>
  <si>
    <t>84,1:No,1:No,,0.931,1806</t>
  </si>
  <si>
    <t>151,1:No,1:No,,0.931,1851</t>
  </si>
  <si>
    <t>131,1:No,1:No,,0.932,2144</t>
  </si>
  <si>
    <t>37,1:No,1:No,,0.932,1966</t>
  </si>
  <si>
    <t>64,1:No,1:No,,0.933,589</t>
  </si>
  <si>
    <t>172,1:No,1:No,,0.933,2219</t>
  </si>
  <si>
    <t>238,1:No,1:No,,0.933,872</t>
  </si>
  <si>
    <t>87,1:No,1:No,,0.934,1912</t>
  </si>
  <si>
    <t>226,1:No,1:No,,0.934,1832</t>
  </si>
  <si>
    <t>43,1:No,1:No,,0.934,1273</t>
  </si>
  <si>
    <t>210,1:No,1:No,,0.936,1996</t>
  </si>
  <si>
    <t>140,1:No,1:No,,0.936,1778</t>
  </si>
  <si>
    <t>28,1:No,1:No,,0.937,2284</t>
  </si>
  <si>
    <t>95,1:No,1:No,,0.937,48</t>
  </si>
  <si>
    <t>212,1:No,1:No,,0.937,975</t>
  </si>
  <si>
    <t>130,1:No,1:No,,0.937,2069</t>
  </si>
  <si>
    <t>14,1:No,1:No,,0.938,398</t>
  </si>
  <si>
    <t>98,1:No,1:No,,0.938,2167</t>
  </si>
  <si>
    <t>88,1:No,1:No,,0.939,1388</t>
  </si>
  <si>
    <t>201,1:No,1:No,,0.939,2191</t>
  </si>
  <si>
    <t>20,1:No,1:No,,0.939,1626</t>
  </si>
  <si>
    <t>21,1:No,1:No,,0.939,1925</t>
  </si>
  <si>
    <t>145,1:No,1:No,,0.94,1284</t>
  </si>
  <si>
    <t>113,1:No,1:No,,0.94,294</t>
  </si>
  <si>
    <t>73,1:No,1:No,,0.94,704</t>
  </si>
  <si>
    <t>122,1:No,1:No,,0.941,2451</t>
  </si>
  <si>
    <t>108,1:No,1:No,,0.941,322</t>
  </si>
  <si>
    <t>166,1:No,1:No,,0.942,23</t>
  </si>
  <si>
    <t>52,1:No,1:No,,0.942,1335</t>
  </si>
  <si>
    <t>162,1:No,1:No,,0.942,2048</t>
  </si>
  <si>
    <t>45,1:No,1:No,,0.943,564</t>
  </si>
  <si>
    <t>113,1:No,1:No,,0.943,326</t>
  </si>
  <si>
    <t>91,1:No,1:No,,0.943,284</t>
  </si>
  <si>
    <t>52,1:No,1:No,,0.944,736</t>
  </si>
  <si>
    <t>66,1:No,1:No,,0.944,250</t>
  </si>
  <si>
    <t>84,1:No,1:No,,0.944,1731</t>
  </si>
  <si>
    <t>174,1:No,1:No,,0.945,1607</t>
  </si>
  <si>
    <t>111,1:No,1:No,,0.946,2252</t>
  </si>
  <si>
    <t>62,1:No,1:No,,0.947,2289</t>
  </si>
  <si>
    <t>208,1:No,1:No,,0.947,2307</t>
  </si>
  <si>
    <t>165,1:No,1:No,,0.949,2082</t>
  </si>
  <si>
    <t>54,1:No,1:No,,0.949,1088</t>
  </si>
  <si>
    <t>130,1:No,1:No,,0.95,476</t>
  </si>
  <si>
    <t>166,1:No,1:No,,0.95,2455</t>
  </si>
  <si>
    <t>122,1:No,1:No,,0.95,2377</t>
  </si>
  <si>
    <t>164,1:No,1:No,,0.95,1713</t>
  </si>
  <si>
    <t>26,1:No,1:No,,0.95,1732</t>
  </si>
  <si>
    <t>121,1:No,1:No,,0.95,2139</t>
  </si>
  <si>
    <t>215,1:No,1:No,,0.95,457</t>
  </si>
  <si>
    <t>68,1:No,1:No,,0.95,1665</t>
  </si>
  <si>
    <t>158,1:No,1:No,,0.95,2060</t>
  </si>
  <si>
    <t>51,1:No,1:No,,0.95,1874</t>
  </si>
  <si>
    <t>78,1:No,1:No,,0.95,1578</t>
  </si>
  <si>
    <t>126,1:No,1:No,,0.951,2288</t>
  </si>
  <si>
    <t>236,1:No,1:No,,0.951,2251</t>
  </si>
  <si>
    <t>186,1:No,1:No,,0.951,287</t>
  </si>
  <si>
    <t>77,1:No,1:No,,0.951,785</t>
  </si>
  <si>
    <t>81,1:No,1:No,,0.952,2179</t>
  </si>
  <si>
    <t>40,1:No,1:No,,0.952,1975</t>
  </si>
  <si>
    <t>17,1:No,1:No,,0.952,2389</t>
  </si>
  <si>
    <t>51,1:No,1:No,,0.952,503</t>
  </si>
  <si>
    <t>209,1:No,1:No,,0.953,1610</t>
  </si>
  <si>
    <t>236,1:No,1:No,,0.953,939</t>
  </si>
  <si>
    <t>100,1:No,1:No,,0.953,121</t>
  </si>
  <si>
    <t>84,1:No,1:No,,0.954,1985</t>
  </si>
  <si>
    <t>180,1:No,1:No,,0.954,2263</t>
  </si>
  <si>
    <t>28,1:No,1:No,,0.955,1786</t>
  </si>
  <si>
    <t>242,1:No,1:No,,0.955,2407</t>
  </si>
  <si>
    <t>225,1:No,1:No,,0.955,456</t>
  </si>
  <si>
    <t>152,1:No,1:No,,0.955,1377</t>
  </si>
  <si>
    <t>79,1:No,1:No,,0.956,2369</t>
  </si>
  <si>
    <t>123,1:No,1:No,,0.956,419</t>
  </si>
  <si>
    <t>178,1:No,1:No,,0.956,1763</t>
  </si>
  <si>
    <t>225,1:No,1:No,,0.957,2088</t>
  </si>
  <si>
    <t>71,1:No,1:No,,0.957,2406</t>
  </si>
  <si>
    <t>187,1:No,1:No,,0.957,126</t>
  </si>
  <si>
    <t>193,1:No,1:No,,0.958,2327</t>
  </si>
  <si>
    <t>121,1:No,1:No,,0.958,1151</t>
  </si>
  <si>
    <t>104,1:No,1:No,,0.959,2099</t>
  </si>
  <si>
    <t>184,1:No,1:No,,0.959,2011</t>
  </si>
  <si>
    <t>55,1:No,1:No,,0.959,761</t>
  </si>
  <si>
    <t>157,1:No,1:No,,0.959,1931</t>
  </si>
  <si>
    <t>154,1:No,1:No,,0.959,214</t>
  </si>
  <si>
    <t>49,1:No,1:No,,0.959,1258</t>
  </si>
  <si>
    <t>93,1:No,1:No,,0.959,2065</t>
  </si>
  <si>
    <t>4,1:No,1:No,,0.96,1782</t>
  </si>
  <si>
    <t>114,1:No,1:No,,0.96,1976</t>
  </si>
  <si>
    <t>61,1:No,1:No,,0.96,1491</t>
  </si>
  <si>
    <t>83,1:No,1:No,,0.96,733</t>
  </si>
  <si>
    <t>142,1:No,1:No,,0.96,2292</t>
  </si>
  <si>
    <t>200,1:No,1:No,,0.96,516</t>
  </si>
  <si>
    <t>80,1:No,1:No,,0.961,2457</t>
  </si>
  <si>
    <t>143,1:No,1:No,,0.961,1743</t>
  </si>
  <si>
    <t>96,1:No,1:No,,0.961,2527</t>
  </si>
  <si>
    <t>117,1:No,1:No,,0.961,1673</t>
  </si>
  <si>
    <t>86,1:No,1:No,,0.962,1989</t>
  </si>
  <si>
    <t>23,1:No,1:No,,0.962,118</t>
  </si>
  <si>
    <t>232,1:No,1:No,,0.962,691</t>
  </si>
  <si>
    <t>208,1:No,1:No,,0.962,2336</t>
  </si>
  <si>
    <t>83,1:No,1:No,,0.963,2484</t>
  </si>
  <si>
    <t>25,1:No,1:No,,0.963,1528</t>
  </si>
  <si>
    <t>60,1:No,1:No,,0.963,2397</t>
  </si>
  <si>
    <t>50,1:No,1:No,,0.963,50</t>
  </si>
  <si>
    <t>33,1:No,1:No,,0.963,810</t>
  </si>
  <si>
    <t>127,1:No,1:No,,0.964,1888</t>
  </si>
  <si>
    <t>64,1:No,1:No,,0.964,1341</t>
  </si>
  <si>
    <t>211,1:No,1:No,,0.965,251</t>
  </si>
  <si>
    <t>32,1:No,1:No,,0.965,39</t>
  </si>
  <si>
    <t>241,1:No,1:No,,0.965,2507</t>
  </si>
  <si>
    <t>130,1:No,1:No,,0.966,2362</t>
  </si>
  <si>
    <t>31,1:No,1:No,,0.966,1314</t>
  </si>
  <si>
    <t>21,1:No,1:No,,0.966,1820</t>
  </si>
  <si>
    <t>123,1:No,1:No,,0.966,850</t>
  </si>
  <si>
    <t>5,1:No,1:No,,0.966,2493</t>
  </si>
  <si>
    <t>135,1:No,1:No,,0.966,697</t>
  </si>
  <si>
    <t>75,1:No,1:No,,0.967,732</t>
  </si>
  <si>
    <t>62,1:No,1:No,,0.967,16</t>
  </si>
  <si>
    <t>106,1:No,1:No,,0.968,310</t>
  </si>
  <si>
    <t>192,1:No,1:No,,0.968,123</t>
  </si>
  <si>
    <t>220,1:No,1:No,,0.968,2160</t>
  </si>
  <si>
    <t>134,1:No,1:No,,0.968,2166</t>
  </si>
  <si>
    <t>230,1:No,1:No,,0.968,1272</t>
  </si>
  <si>
    <t>131,1:No,1:No,,0.968,1776</t>
  </si>
  <si>
    <t>105,1:No,1:No,,0.969,437</t>
  </si>
  <si>
    <t>112,1:No,1:No,,0.969,119</t>
  </si>
  <si>
    <t>32,1:No,1:No,,0.969,459</t>
  </si>
  <si>
    <t>111,1:No,1:No,,0.969,889</t>
  </si>
  <si>
    <t>149,1:No,1:No,,0.969,2533</t>
  </si>
  <si>
    <t>174,1:No,1:No,,0.969,227</t>
  </si>
  <si>
    <t>148,1:No,1:No,,0.97,2182</t>
  </si>
  <si>
    <t>103,1:No,1:No,,0.97,1900</t>
  </si>
  <si>
    <t>78,1:No,1:No,,0.97,1810</t>
  </si>
  <si>
    <t>153,1:No,1:No,,0.97,1514</t>
  </si>
  <si>
    <t>34,1:No,1:No,,0.97,951</t>
  </si>
  <si>
    <t>211,1:No,1:No,,0.97,1747</t>
  </si>
  <si>
    <t>195,1:No,1:No,,0.97,2522</t>
  </si>
  <si>
    <t>132,1:No,1:No,,0.97,886</t>
  </si>
  <si>
    <t>211,1:No,1:No,,0.97,383</t>
  </si>
  <si>
    <t>149,1:No,1:No,,0.971,1186</t>
  </si>
  <si>
    <t>21,1:No,1:No,,0.971,2111</t>
  </si>
  <si>
    <t>127,1:No,1:No,,0.971,2391</t>
  </si>
  <si>
    <t>43,1:No,1:No,,0.971,2224</t>
  </si>
  <si>
    <t>150,1:No,1:No,,0.971,354</t>
  </si>
  <si>
    <t>182,1:No,1:No,,0.972,1132</t>
  </si>
  <si>
    <t>73,1:No,1:No,,0.973,1971</t>
  </si>
  <si>
    <t>214,1:No,1:No,,0.973,1190</t>
  </si>
  <si>
    <t>165,1:No,1:No,,0.973,1397</t>
  </si>
  <si>
    <t>15,1:No,1:No,,0.973,1108</t>
  </si>
  <si>
    <t>233,1:No,1:No,,0.973,1780</t>
  </si>
  <si>
    <t>20,1:No,1:No,,0.974,233</t>
  </si>
  <si>
    <t>227,1:No,1:No,,0.974,910</t>
  </si>
  <si>
    <t>151,1:No,1:No,,0.974,1924</t>
  </si>
  <si>
    <t>171,1:No,1:No,,0.974,2494</t>
  </si>
  <si>
    <t>25,1:No,1:No,,0.974,1334</t>
  </si>
  <si>
    <t>176,1:No,1:No,,0.974,1233</t>
  </si>
  <si>
    <t>46,1:No,1:No,,0.974,2521</t>
  </si>
  <si>
    <t>165,1:No,1:No,,0.974,223</t>
  </si>
  <si>
    <t>186,1:No,1:No,,0.974,1281</t>
  </si>
  <si>
    <t>69,1:No,1:No,,0.975,1382</t>
  </si>
  <si>
    <t>88,1:No,1:No,,0.975,1695</t>
  </si>
  <si>
    <t>35,1:No,1:No,,0.975,1984</t>
  </si>
  <si>
    <t>83,1:No,1:No,,0.975,2089</t>
  </si>
  <si>
    <t>3,1:No,1:No,,0.975,1611</t>
  </si>
  <si>
    <t>156,1:No,1:No,,0.975,1117</t>
  </si>
  <si>
    <t>67,1:No,1:No,,0.975,2018</t>
  </si>
  <si>
    <t>240,1:No,1:No,,0.975,1033</t>
  </si>
  <si>
    <t>169,1:No,1:No,,0.975,953</t>
  </si>
  <si>
    <t>18,1:No,1:No,,0.975,2419</t>
  </si>
  <si>
    <t>198,1:No,1:No,,0.975,2509</t>
  </si>
  <si>
    <t>231,1:No,1:No,,0.975,365</t>
  </si>
  <si>
    <t>156,1:No,1:No,,0.975,705</t>
  </si>
  <si>
    <t>13,1:No,1:No,,0.975,1264</t>
  </si>
  <si>
    <t>206,1:No,1:No,,0.975,301</t>
  </si>
  <si>
    <t>129,1:No,1:No,,0.976,389</t>
  </si>
  <si>
    <t>50,1:No,1:No,,0.976,1893</t>
  </si>
  <si>
    <t>157,1:No,1:No,,0.976,2466</t>
  </si>
  <si>
    <t>180,1:No,1:No,,0.976,1517</t>
  </si>
  <si>
    <t>5,1:No,1:No,,0.976,2023</t>
  </si>
  <si>
    <t>160,1:No,1:No,,0.976,1432</t>
  </si>
  <si>
    <t>146,1:No,1:No,,0.976,1737</t>
  </si>
  <si>
    <t>23,1:No,1:No,,0.976,1148</t>
  </si>
  <si>
    <t>64,1:No,1:No,,0.976,455</t>
  </si>
  <si>
    <t>165,1:No,1:No,,0.977,567</t>
  </si>
  <si>
    <t>218,1:No,1:No,,0.977,2464</t>
  </si>
  <si>
    <t>14,1:No,1:No,,0.977,1898</t>
  </si>
  <si>
    <t>38,1:No,1:No,,0.977,177</t>
  </si>
  <si>
    <t>43,1:No,1:No,,0.977,671</t>
  </si>
  <si>
    <t>226,1:No,1:No,,0.977,2393</t>
  </si>
  <si>
    <t>99,1:No,1:No,,0.977,878</t>
  </si>
  <si>
    <t>100,1:No,1:No,,0.977,1252</t>
  </si>
  <si>
    <t>41,1:No,1:No,,0.977,1872</t>
  </si>
  <si>
    <t>211,1:No,1:No,,0.977,1178</t>
  </si>
  <si>
    <t>59,1:No,1:No,,0.977,1678</t>
  </si>
  <si>
    <t>163,1:No,1:No,,0.978,1682</t>
  </si>
  <si>
    <t>204,1:No,1:No,,0.978,2176</t>
  </si>
  <si>
    <t>36,1:No,1:No,,0.978,79</t>
  </si>
  <si>
    <t>153,1:No,1:No,,0.978,1889</t>
  </si>
  <si>
    <t>124,1:No,1:No,,0.978,14</t>
  </si>
  <si>
    <t>86,1:No,1:No,,0.978,164</t>
  </si>
  <si>
    <t>243,1:No,1:No,,0.978,2472</t>
  </si>
  <si>
    <t>187,1:No,1:No,,0.978,341</t>
  </si>
  <si>
    <t>228,1:No,1:No,,0.978,1131</t>
  </si>
  <si>
    <t>60,1:No,1:No,,0.978,2237</t>
  </si>
  <si>
    <t>6,1:No,1:No,,0.978,1134</t>
  </si>
  <si>
    <t>234,1:No,1:No,,0.978,360</t>
  </si>
  <si>
    <t>15,1:No,1:No,,0.978,1166</t>
  </si>
  <si>
    <t>197,1:No,1:No,,0.978,1072</t>
  </si>
  <si>
    <t>61,1:No,1:No,,0.978,470</t>
  </si>
  <si>
    <t>93,1:No,1:No,,0.978,548</t>
  </si>
  <si>
    <t>54,1:No,1:No,,0.978,1371</t>
  </si>
  <si>
    <t>242,1:No,1:No,,0.979,1488</t>
  </si>
  <si>
    <t>136,1:No,1:No,,0.979,478</t>
  </si>
  <si>
    <t>182,1:No,1:No,,0.979,235</t>
  </si>
  <si>
    <t>206,1:No,1:No,,0.979,157</t>
  </si>
  <si>
    <t>97,1:No,1:No,,0.979,2186</t>
  </si>
  <si>
    <t>65,1:No,1:No,,0.979,1293</t>
  </si>
  <si>
    <t>213,1:No,1:No,,0.979,822</t>
  </si>
  <si>
    <t>240,1:No,1:No,,0.979,2192</t>
  </si>
  <si>
    <t>61,1:No,1:No,,0.979,2092</t>
  </si>
  <si>
    <t>236,1:No,1:No,,0.979,404</t>
  </si>
  <si>
    <t>49,1:No,1:No,,0.979,2291</t>
  </si>
  <si>
    <t>44,1:No,1:No,,0.979,1201</t>
  </si>
  <si>
    <t>191,1:No,1:No,,0.979,1308</t>
  </si>
  <si>
    <t>159,1:No,1:No,,0.979,1807</t>
  </si>
  <si>
    <t>116,1:No,1:No,,0.979,2385</t>
  </si>
  <si>
    <t>207,1:No,1:No,,0.979,749</t>
  </si>
  <si>
    <t>106,1:No,1:No,,0.979,1214</t>
  </si>
  <si>
    <t>203,1:No,1:No,,0.979,1325</t>
  </si>
  <si>
    <t>62,1:No,1:No,,0.979,186</t>
  </si>
  <si>
    <t>38,1:No,1:No,,0.979,677</t>
  </si>
  <si>
    <t>76,1:No,1:No,,0.979,513</t>
  </si>
  <si>
    <t>204,1:No,1:No,,0.979,1746</t>
  </si>
  <si>
    <t>110,1:No,1:No,,0.979,1447</t>
  </si>
  <si>
    <t>111,1:No,1:No,,0.979,2513</t>
  </si>
  <si>
    <t>53,1:No,1:No,,0.979,2340</t>
  </si>
  <si>
    <t>135,1:No,1:No,,0.979,2055</t>
  </si>
  <si>
    <t>41,1:No,1:No,,0.979,460</t>
  </si>
  <si>
    <t>66,1:No,1:No,,0.979,1767</t>
  </si>
  <si>
    <t>77,1:No,1:No,,0.979,138</t>
  </si>
  <si>
    <t>8,1:No,1:No,,0.979,1368</t>
  </si>
  <si>
    <t>17,1:No,1:No,,0.979,2443</t>
  </si>
  <si>
    <t>218,1:No,1:No,,0.98,2449</t>
  </si>
  <si>
    <t>48,1:No,1:No,,0.98,1587</t>
  </si>
  <si>
    <t>89,1:No,1:No,,0.98,2079</t>
  </si>
  <si>
    <t>82,1:No,1:No,,0.98,242</t>
  </si>
  <si>
    <t>165,1:No,1:No,,0.98,1601</t>
  </si>
  <si>
    <t>52,1:No,1:No,,0.98,1716</t>
  </si>
  <si>
    <t>40,1:No,1:No,,0.98,676</t>
  </si>
  <si>
    <t>12,1:No,1:No,,0.98,1824</t>
  </si>
  <si>
    <t>198,1:No,1:No,,0.98,342</t>
  </si>
  <si>
    <t>60,1:No,1:No,,0.98,108</t>
  </si>
  <si>
    <t>76,1:No,1:No,,0.98,197</t>
  </si>
  <si>
    <t>126,1:No,1:No,,0.98,1639</t>
  </si>
  <si>
    <t>1,1:No,1:No,,0.98,1845</t>
  </si>
  <si>
    <t>134,1:No,1:No,,0.98,2338</t>
  </si>
  <si>
    <t>199,1:No,1:No,,0.98,1766</t>
  </si>
  <si>
    <t>57,1:No,1:No,,0.98,2157</t>
  </si>
  <si>
    <t>231,1:No,1:No,,0.98,1066</t>
  </si>
  <si>
    <t>231,1:No,1:No,,0.98,2063</t>
  </si>
  <si>
    <t>125,1:No,1:No,,0.98,546</t>
  </si>
  <si>
    <t>244,1:No,1:No,,0.98,1577</t>
  </si>
  <si>
    <t>174,1:No,1:No,,0.98,722</t>
  </si>
  <si>
    <t>84,1:No,1:No,,0.98,633</t>
  </si>
  <si>
    <t>23,1:No,1:No,,0.98,2535</t>
  </si>
  <si>
    <t>21,1:No,1:No,,0.981,905</t>
  </si>
  <si>
    <t>49,1:No,1:No,,0.981,1188</t>
  </si>
  <si>
    <t>164,1:No,1:No,,0.981,2477</t>
  </si>
  <si>
    <t>219,1:No,1:No,,0.981,760</t>
  </si>
  <si>
    <t>44,1:No,1:No,,0.981,2019</t>
  </si>
  <si>
    <t>76,1:No,1:No,,0.981,1437</t>
  </si>
  <si>
    <t>223,1:No,1:No,,0.981,2501</t>
  </si>
  <si>
    <t>202,1:No,1:No,,0.981,2328</t>
  </si>
  <si>
    <t>216,1:No,1:No,,0.981,1646</t>
  </si>
  <si>
    <t>136,1:No,1:No,,0.982,902</t>
  </si>
  <si>
    <t>154,1:No,1:No,,0.982,1880</t>
  </si>
  <si>
    <t>180,1:No,1:No,,0.982,2365</t>
  </si>
  <si>
    <t>154,1:No,1:No,,0.982,6</t>
  </si>
  <si>
    <t>236,1:No,1:No,,0.982,1506</t>
  </si>
  <si>
    <t>37,1:No,1:No,,0.982,2205</t>
  </si>
  <si>
    <t>112,1:No,1:No,,0.982,664</t>
  </si>
  <si>
    <t>72,1:No,1:No,,0.982,586</t>
  </si>
  <si>
    <t>70,1:No,1:No,,0.982,2009</t>
  </si>
  <si>
    <t>124,1:No,1:No,,0.982,1138</t>
  </si>
  <si>
    <t>203,1:No,1:No,,0.982,778</t>
  </si>
  <si>
    <t>22,1:No,1:No,,0.982,289</t>
  </si>
  <si>
    <t>84,1:No,1:No,,0.982,788</t>
  </si>
  <si>
    <t>107,1:No,1:No,,0.982,2351</t>
  </si>
  <si>
    <t>33,1:No,1:No,,0.982,2171</t>
  </si>
  <si>
    <t>109,1:No,1:No,,0.982,2444</t>
  </si>
  <si>
    <t>181,1:No,1:No,,0.982,1280</t>
  </si>
  <si>
    <t>118,1:No,1:No,,0.983,996</t>
  </si>
  <si>
    <t>114,1:No,1:No,,0.983,2465</t>
  </si>
  <si>
    <t>47,1:No,1:No,,0.983,1408</t>
  </si>
  <si>
    <t>71,1:No,1:No,,0.983,2103</t>
  </si>
  <si>
    <t>111,1:No,1:No,,0.983,1812</t>
  </si>
  <si>
    <t>229,1:No,1:No,,0.983,1020</t>
  </si>
  <si>
    <t>45,1:No,1:No,,0.983,2485</t>
  </si>
  <si>
    <t>164,1:No,1:No,,0.983,766</t>
  </si>
  <si>
    <t>191,1:No,1:No,,0.983,41</t>
  </si>
  <si>
    <t>207,1:No,1:No,,0.983,1454</t>
  </si>
  <si>
    <t>204,1:No,1:No,,0.983,56</t>
  </si>
  <si>
    <t>134,1:No,1:No,,0.983,630</t>
  </si>
  <si>
    <t>171,1:No,1:No,,0.983,145</t>
  </si>
  <si>
    <t>168,1:No,1:No,,0.984,1685</t>
  </si>
  <si>
    <t>105,1:No,1:No,,0.984,1084</t>
  </si>
  <si>
    <t>184,1:No,1:No,,0.984,1979</t>
  </si>
  <si>
    <t>194,1:No,1:No,,0.984,824</t>
  </si>
  <si>
    <t>60,1:No,1:No,,0.984,565</t>
  </si>
  <si>
    <t>151,1:No,1:No,,0.984,2382</t>
  </si>
  <si>
    <t>77,1:No,1:No,,0.984,1907</t>
  </si>
  <si>
    <t>218,1:No,1:No,,0.984,264</t>
  </si>
  <si>
    <t>59,1:No,1:No,,0.984,851</t>
  </si>
  <si>
    <t>55,1:No,1:No,,0.984,610</t>
  </si>
  <si>
    <t>64,1:No,1:No,,0.984,1942</t>
  </si>
  <si>
    <t>103,1:No,1:No,,0.984,1660</t>
  </si>
  <si>
    <t>117,1:No,1:No,,0.984,1360</t>
  </si>
  <si>
    <t>145,1:No,1:No,,0.984,720</t>
  </si>
  <si>
    <t>224,1:No,1:No,,0.985,74</t>
  </si>
  <si>
    <t>221,1:No,1:No,,0.985,2280</t>
  </si>
  <si>
    <t>81,1:No,1:No,,0.985,1795</t>
  </si>
  <si>
    <t>71,1:No,1:No,,0.985,1395</t>
  </si>
  <si>
    <t>222,1:No,1:No,,0.985,1505</t>
  </si>
  <si>
    <t>11,1:No,1:No,,0.985,172</t>
  </si>
  <si>
    <t>215,1:No,1:No,,0.985,2214</t>
  </si>
  <si>
    <t>199,1:No,1:No,,0.985,1116</t>
  </si>
  <si>
    <t>69,1:No,1:No,,0.985,848</t>
  </si>
  <si>
    <t>50,1:No,1:No,,0.985,2221</t>
  </si>
  <si>
    <t>233,1:No,1:No,,0.985,185</t>
  </si>
  <si>
    <t>76,1:No,1:No,,0.985,30</t>
  </si>
  <si>
    <t>162,1:No,1:No,,0.985,343</t>
  </si>
  <si>
    <t>12,1:No,1:No,,0.985,1928</t>
  </si>
  <si>
    <t>210,1:No,1:No,,0.985,2235</t>
  </si>
  <si>
    <t>31,1:No,1:No,,0.985,1839</t>
  </si>
  <si>
    <t>134,1:No,1:No,,0.985,775</t>
  </si>
  <si>
    <t>179,1:No,1:No,,0.985,2333</t>
  </si>
  <si>
    <t>156,1:No,1:No,,0.985,1247</t>
  </si>
  <si>
    <t>227,1:No,1:No,,0.985,1944</t>
  </si>
  <si>
    <t>49,1:No,1:No,,0.985,450</t>
  </si>
  <si>
    <t>74,1:No,1:No,,0.985,877</t>
  </si>
  <si>
    <t>131,1:No,1:No,,0.985,1663</t>
  </si>
  <si>
    <t>54,1:No,1:No,,0.985,885</t>
  </si>
  <si>
    <t>166,1:No,1:No,,0.985,798</t>
  </si>
  <si>
    <t>188,1:No,1:No,,0.985,2353</t>
  </si>
  <si>
    <t>148,1:No,1:No,,0.985,144</t>
  </si>
  <si>
    <t>118,1:No,1:No,,0.985,1583</t>
  </si>
  <si>
    <t>9,1:No,1:No,,0.986,1085</t>
  </si>
  <si>
    <t>208,1:No,1:No,,0.986,730</t>
  </si>
  <si>
    <t>57,1:No,1:No,,0.986,816</t>
  </si>
  <si>
    <t>141,1:No,1:No,,0.986,77</t>
  </si>
  <si>
    <t>32,1:No,1:No,,0.986,2085</t>
  </si>
  <si>
    <t>238,1:No,1:No,,0.986,2461</t>
  </si>
  <si>
    <t>116,1:No,1:No,,0.986,1892</t>
  </si>
  <si>
    <t>3,1:No,1:No,,0.986,1503</t>
  </si>
  <si>
    <t>209,1:No,1:No,,0.986,568</t>
  </si>
  <si>
    <t>27,1:No,1:No,,0.986,2468</t>
  </si>
  <si>
    <t>225,1:No,1:No,,0.986,1814</t>
  </si>
  <si>
    <t>11,1:No,1:No,,0.986,333</t>
  </si>
  <si>
    <t>244,1:No,1:No,,0.986,593</t>
  </si>
  <si>
    <t>64,1:No,1:No,,0.986,1421</t>
  </si>
  <si>
    <t>48,1:No,1:No,,0.986,2035</t>
  </si>
  <si>
    <t>57,1:No,1:No,,0.986,1636</t>
  </si>
  <si>
    <t>176,1:No,1:No,,0.986,2244</t>
  </si>
  <si>
    <t>151,1:No,1:No,,0.986,200</t>
  </si>
  <si>
    <t>211,1:No,1:No,,0.986,120</t>
  </si>
  <si>
    <t>169,1:No,1:No,,0.986,1145</t>
  </si>
  <si>
    <t>132,1:No,1:No,,0.986,285</t>
  </si>
  <si>
    <t>91,1:No,1:No,,0.986,873</t>
  </si>
  <si>
    <t>205,1:No,1:No,,0.986,1465</t>
  </si>
  <si>
    <t>176,1:No,1:No,,0.986,1157</t>
  </si>
  <si>
    <t>173,1:No,1:No,,0.986,2260</t>
  </si>
  <si>
    <t>243,1:No,1:No,,0.986,1069</t>
  </si>
  <si>
    <t>170,1:No,1:No,,0.986,2357</t>
  </si>
  <si>
    <t>157,1:No,1:No,,0.986,2173</t>
  </si>
  <si>
    <t>66,1:No,1:No,,0.986,1478</t>
  </si>
  <si>
    <t>222,1:No,1:No,,0.986,2536</t>
  </si>
  <si>
    <t>235,1:No,1:No,,0.987,726</t>
  </si>
  <si>
    <t>89,1:No,1:No,,0.987,2078</t>
  </si>
  <si>
    <t>10,1:No,1:No,,0.987,2371</t>
  </si>
  <si>
    <t>148,1:No,1:No,,0.987,2283</t>
  </si>
  <si>
    <t>80,1:No,1:No,,0.987,160</t>
  </si>
  <si>
    <t>181,1:No,1:No,,0.987,1495</t>
  </si>
  <si>
    <t>155,1:No,1:No,,0.987,2375</t>
  </si>
  <si>
    <t>20,1:No,1:No,,0.987,1499</t>
  </si>
  <si>
    <t>73,1:No,1:No,,0.987,1502</t>
  </si>
  <si>
    <t>213,1:No,1:No,,0.987,1799</t>
  </si>
  <si>
    <t>8,1:No,1:No,,0.987,1202</t>
  </si>
  <si>
    <t>232,1:No,1:No,,0.987,653</t>
  </si>
  <si>
    <t>13,1:No,1:No,,0.987,1997</t>
  </si>
  <si>
    <t>68,1:No,1:No,,0.987,2297</t>
  </si>
  <si>
    <t>169,1:No,1:No,,0.987,656</t>
  </si>
  <si>
    <t>94,1:No,1:No,,0.987,836</t>
  </si>
  <si>
    <t>19,1:No,1:No,,0.987,20</t>
  </si>
  <si>
    <t>80,1:No,1:No,,0.987,253</t>
  </si>
  <si>
    <t>232,1:No,1:No,,0.987,2474</t>
  </si>
  <si>
    <t>69,1:No,1:No,,0.987,332</t>
  </si>
  <si>
    <t>123,1:No,1:No,,0.987,2478</t>
  </si>
  <si>
    <t>28,1:No,1:No,,0.987,24</t>
  </si>
  <si>
    <t>180,1:No,1:No,,0.987,262</t>
  </si>
  <si>
    <t>22,1:No,1:No,,0.987,1733</t>
  </si>
  <si>
    <t>87,1:No,1:No,,0.987,1229</t>
  </si>
  <si>
    <t>142,1:No,1:No,,0.987,2325</t>
  </si>
  <si>
    <t>146,1:No,1:No,,0.987,1550</t>
  </si>
  <si>
    <t>40,1:No,1:No,,0.987,1049</t>
  </si>
  <si>
    <t>140,1:No,1:No,,0.987,1645</t>
  </si>
  <si>
    <t>142,1:No,1:No,,0.987,1941</t>
  </si>
  <si>
    <t>68,1:No,1:No,,0.987,1649</t>
  </si>
  <si>
    <t>11,1:No,1:No,,0.987,2425</t>
  </si>
  <si>
    <t>193,1:No,1:No,,0.987,2339</t>
  </si>
  <si>
    <t>101,1:No,1:No,,0.987,1563</t>
  </si>
  <si>
    <t>242,1:No,1:No,,0.987,1564</t>
  </si>
  <si>
    <t>81,1:No,1:No,,0.987,618</t>
  </si>
  <si>
    <t>109,1:No,1:No,,0.987,368</t>
  </si>
  <si>
    <t>63,1:No,1:No,,0.987,2524</t>
  </si>
  <si>
    <t>16,1:No,1:No,,0.987,1769</t>
  </si>
  <si>
    <t>155,1:No,1:No,,0.987,709</t>
  </si>
  <si>
    <t>16,1:No,1:No,,0.987,794</t>
  </si>
  <si>
    <t>66,1:No,1:No,,0.987,1870</t>
  </si>
  <si>
    <t>42,1:No,1:No,,0.987,228</t>
  </si>
  <si>
    <t>151,1:No,1:No,,0.987,551</t>
  </si>
  <si>
    <t>50,1:No,1:No,,0.988,1286</t>
  </si>
  <si>
    <t>179,1:No,1:No,,0.988,479</t>
  </si>
  <si>
    <t>224,1:No,1:No,,0.988,5</t>
  </si>
  <si>
    <t>74,1:No,1:No,,0.988,2187</t>
  </si>
  <si>
    <t>234,1:No,1:No,,0.988,1890</t>
  </si>
  <si>
    <t>42,1:No,1:No,,0.988,1203</t>
  </si>
  <si>
    <t>42,1:No,1:No,,0.988,167</t>
  </si>
  <si>
    <t>108,1:No,1:No,,0.988,1606</t>
  </si>
  <si>
    <t>21,1:No,1:No,,0.988,92</t>
  </si>
  <si>
    <t>201,1:No,1:No,,0.988,2305</t>
  </si>
  <si>
    <t>77,1:No,1:No,,0.988,1115</t>
  </si>
  <si>
    <t>4,1:No,1:No,,0.988,508</t>
  </si>
  <si>
    <t>49,1:No,1:No,,0.988,1620</t>
  </si>
  <si>
    <t>96,1:No,1:No,,0.988,2486</t>
  </si>
  <si>
    <t>183,1:No,1:No,,0.988,34</t>
  </si>
  <si>
    <t>19,1:No,1:No,,0.988,2029</t>
  </si>
  <si>
    <t>70,1:No,1:No,,0.988,858</t>
  </si>
  <si>
    <t>37,1:No,1:No,,0.988,1232</t>
  </si>
  <si>
    <t>117,1:No,1:No,,0.988,861</t>
  </si>
  <si>
    <t>124,1:No,1:No,,0.988,2239</t>
  </si>
  <si>
    <t>155,1:No,1:No,,0.988,435</t>
  </si>
  <si>
    <t>180,1:No,1:No,,0.988,2242</t>
  </si>
  <si>
    <t>56,1:No,1:No,,0.988,2042</t>
  </si>
  <si>
    <t>221,1:No,1:No,,0.988,688</t>
  </si>
  <si>
    <t>222,1:No,1:No,,0.988,522</t>
  </si>
  <si>
    <t>138,1:No,1:No,,0.988,2245</t>
  </si>
  <si>
    <t>14,1:No,1:No,,0.988,867</t>
  </si>
  <si>
    <t>195,1:No,1:No,,0.988,2250</t>
  </si>
  <si>
    <t>28,1:No,1:No,,0.988,1250</t>
  </si>
  <si>
    <t>18,1:No,1:No,,0.988,2517</t>
  </si>
  <si>
    <t>110,1:No,1:No,,0.988,967</t>
  </si>
  <si>
    <t>145,1:No,1:No,,0.988,1059</t>
  </si>
  <si>
    <t>6,1:No,1:No,,0.988,1662</t>
  </si>
  <si>
    <t>88,1:No,1:No,,0.988,1357</t>
  </si>
  <si>
    <t>72,1:No,1:No,,0.988,1574</t>
  </si>
  <si>
    <t>234,1:No,1:No,,0.988,977</t>
  </si>
  <si>
    <t>7,1:No,1:No,,0.988,302</t>
  </si>
  <si>
    <t>119,1:No,1:No,,0.988,547</t>
  </si>
  <si>
    <t>150,1:No,1:No,,0.988,72</t>
  </si>
  <si>
    <t>233,1:No,1:No,,0.989,1485</t>
  </si>
  <si>
    <t>119,1:No,1:No,,0.989,153</t>
  </si>
  <si>
    <t>134,1:No,1:No,,0.989,2363</t>
  </si>
  <si>
    <t>110,1:No,1:No,,0.989,908</t>
  </si>
  <si>
    <t>25,1:No,1:No,,0.989,237</t>
  </si>
  <si>
    <t>47,1:No,1:No,,0.989,239</t>
  </si>
  <si>
    <t>73,1:No,1:No,,0.989,396</t>
  </si>
  <si>
    <t>232,1:No,1:No,,0.989,484</t>
  </si>
  <si>
    <t>189,1:No,1:No,,0.989,648</t>
  </si>
  <si>
    <t>53,1:No,1:No,,0.989,1193</t>
  </si>
  <si>
    <t>75,1:No,1:No,,0.989,2287</t>
  </si>
  <si>
    <t>82,1:No,1:No,,0.989,740</t>
  </si>
  <si>
    <t>229,1:No,1:No,,0.989,1504</t>
  </si>
  <si>
    <t>18,1:No,1:No,,0.989,2093</t>
  </si>
  <si>
    <t>135,1:No,1:No,,0.989,244</t>
  </si>
  <si>
    <t>220,1:No,1:No,,0.989,1400</t>
  </si>
  <si>
    <t>213,1:No,1:No,,0.989,15</t>
  </si>
  <si>
    <t>104,1:No,1:No,,0.989,1511</t>
  </si>
  <si>
    <t>211,1:No,1:No,,0.989,654</t>
  </si>
  <si>
    <t>232,1:No,1:No,,0.989,1516</t>
  </si>
  <si>
    <t>102,1:No,1:No,,0.989,1208</t>
  </si>
  <si>
    <t>26,1:No,1:No,,0.989,930</t>
  </si>
  <si>
    <t>45,1:No,1:No,,0.989,2006</t>
  </si>
  <si>
    <t>38,1:No,1:No,,0.989,2211</t>
  </si>
  <si>
    <t>21,1:No,1:No,,0.989,175</t>
  </si>
  <si>
    <t>3,1:No,1:No,,0.989,94</t>
  </si>
  <si>
    <t>231,1:No,1:No,,0.989,756</t>
  </si>
  <si>
    <t>115,1:No,1:No,,0.989,2392</t>
  </si>
  <si>
    <t>10,1:No,1:No,,0.989,2311</t>
  </si>
  <si>
    <t>51,1:No,1:No,,0.989,1831</t>
  </si>
  <si>
    <t>223,1:No,1:No,,0.989,767</t>
  </si>
  <si>
    <t>178,1:No,1:No,,0.989,2031</t>
  </si>
  <si>
    <t>13,1:No,1:No,,0.989,515</t>
  </si>
  <si>
    <t>51,1:No,1:No,,0.989,1736</t>
  </si>
  <si>
    <t>166,1:No,1:No,,0.989,2234</t>
  </si>
  <si>
    <t>160,1:No,1:No,,0.989,1634</t>
  </si>
  <si>
    <t>183,1:No,1:No,,0.989,1635</t>
  </si>
  <si>
    <t>137,1:No,1:No,,0.989,195</t>
  </si>
  <si>
    <t>240,1:No,1:No,,0.989,1544</t>
  </si>
  <si>
    <t>52,1:No,1:No,,0.989,606</t>
  </si>
  <si>
    <t>102,1:No,1:No,,0.989,1552</t>
  </si>
  <si>
    <t>66,1:No,1:No,,0.989,2420</t>
  </si>
  <si>
    <t>158,1:No,1:No,,0.989,2045</t>
  </si>
  <si>
    <t>149,1:No,1:No,,0.989,958</t>
  </si>
  <si>
    <t>127,1:No,1:No,,0.989,204</t>
  </si>
  <si>
    <t>59,1:No,1:No,,0.989,961</t>
  </si>
  <si>
    <t>185,1:No,1:No,,0.989,1246</t>
  </si>
  <si>
    <t>223,1:No,1:No,,0.989,529</t>
  </si>
  <si>
    <t>195,1:No,1:No,,0.989,206</t>
  </si>
  <si>
    <t>236,1:No,1:No,,0.989,1455</t>
  </si>
  <si>
    <t>172,1:No,1:No,,0.989,1854</t>
  </si>
  <si>
    <t>186,1:No,1:No,,0.989,1249</t>
  </si>
  <si>
    <t>38,1:No,1:No,,0.989,1652</t>
  </si>
  <si>
    <t>100,1:No,1:No,,0.989,2152</t>
  </si>
  <si>
    <t>143,1:No,1:No,,0.989,617</t>
  </si>
  <si>
    <t>172,1:No,1:No,,0.989,1860</t>
  </si>
  <si>
    <t>40,1:No,1:No,,0.989,882</t>
  </si>
  <si>
    <t>161,1:No,1:No,,0.989,2257</t>
  </si>
  <si>
    <t>36,1:No,1:No,,0.989,538</t>
  </si>
  <si>
    <t>34,1:No,1:No,,0.989,1257</t>
  </si>
  <si>
    <t>27,1:No,1:No,,0.989,461</t>
  </si>
  <si>
    <t>90,1:No,1:No,,0.989,1263</t>
  </si>
  <si>
    <t>193,1:No,1:No,,0.989,544</t>
  </si>
  <si>
    <t>30,1:No,1:No,,0.989,714</t>
  </si>
  <si>
    <t>129,1:No,1:No,,0.989,1573</t>
  </si>
  <si>
    <t>66,1:No,1:No,,0.989,891</t>
  </si>
  <si>
    <t>174,1:No,1:No,,0.989,2441</t>
  </si>
  <si>
    <t>141,1:No,1:No,,0.989,2529</t>
  </si>
  <si>
    <t>176,1:No,1:No,,0.989,2170</t>
  </si>
  <si>
    <t>207,1:No,1:No,,0.989,380</t>
  </si>
  <si>
    <t>206,1:No,1:No,,0.989,895</t>
  </si>
  <si>
    <t>105,1:No,1:No,,0.989,1172</t>
  </si>
  <si>
    <t>158,1:No,1:No,,0.989,148</t>
  </si>
  <si>
    <t>46,1:No,1:No,,0.989,473</t>
  </si>
  <si>
    <t>241,1:No,1:No,,0.989,1077</t>
  </si>
  <si>
    <t>233,1:No,1:No,,0.989,634</t>
  </si>
  <si>
    <t>209,1:No,1:No,,0.989,1378</t>
  </si>
  <si>
    <t>38,1:No,1:No,,0.99,2075</t>
  </si>
  <si>
    <t>155,1:No,1:No,,0.99,1590</t>
  </si>
  <si>
    <t>171,1:No,1:No,,0.99,907</t>
  </si>
  <si>
    <t>60,1:No,1:No,,0.99,1185</t>
  </si>
  <si>
    <t>29,1:No,1:No,,0.99,155</t>
  </si>
  <si>
    <t>65,1:No,1:No,,0.99,1885</t>
  </si>
  <si>
    <t>222,1:No,1:No,,0.99,993</t>
  </si>
  <si>
    <t>133,1:No,1:No,,0.99,317</t>
  </si>
  <si>
    <t>161,1:No,1:No,,0.99,1692</t>
  </si>
  <si>
    <t>120,1:No,1:No,,0.99,1494</t>
  </si>
  <si>
    <t>93,1:No,1:No,,0.99,1595</t>
  </si>
  <si>
    <t>136,1:No,1:No,,0.99,1792</t>
  </si>
  <si>
    <t>230,1:No,1:No,,0.99,1294</t>
  </si>
  <si>
    <t>125,1:No,1:No,,0.99,2090</t>
  </si>
  <si>
    <t>29,1:No,1:No,,0.99,1702</t>
  </si>
  <si>
    <t>222,1:No,1:No,,0.99,921</t>
  </si>
  <si>
    <t>4,1:No,1:No,,0.99,245</t>
  </si>
  <si>
    <t>81,1:No,1:No,,0.99,1808</t>
  </si>
  <si>
    <t>195,1:No,1:No,,0.99,410</t>
  </si>
  <si>
    <t>51,1:No,1:No,,0.99,91</t>
  </si>
  <si>
    <t>8,1:No,1:No,,0.99,1609</t>
  </si>
  <si>
    <t>173,1:No,1:No,,0.99,753</t>
  </si>
  <si>
    <t>111,1:No,1:No,,0.99,1019</t>
  </si>
  <si>
    <t>196,1:No,1:No,,0.99,1027</t>
  </si>
  <si>
    <t>194,1:No,1:No,,0.99,2487</t>
  </si>
  <si>
    <t>185,1:No,1:No,,0.99,2124</t>
  </si>
  <si>
    <t>202,1:No,1:No,,0.99,2126</t>
  </si>
  <si>
    <t>176,1:No,1:No,,0.99,1329</t>
  </si>
  <si>
    <t>64,1:No,1:No,,0.99,267</t>
  </si>
  <si>
    <t>201,1:No,1:No,,0.99,949</t>
  </si>
  <si>
    <t>227,1:No,1:No,,0.99,1230</t>
  </si>
  <si>
    <t>43,1:No,1:No,,0.99,432</t>
  </si>
  <si>
    <t>80,1:No,1:No,,0.99,113</t>
  </si>
  <si>
    <t>4,1:No,1:No,,0.99,2238</t>
  </si>
  <si>
    <t>54,1:No,1:No,,0.99,2505</t>
  </si>
  <si>
    <t>166,1:No,1:No,,0.99,43</t>
  </si>
  <si>
    <t>224,1:No,1:No,,0.99,440</t>
  </si>
  <si>
    <t>91,1:No,1:No,,0.99,866</t>
  </si>
  <si>
    <t>115,1:No,1:No,,0.99,609</t>
  </si>
  <si>
    <t>55,1:No,1:No,,0.99,1345</t>
  </si>
  <si>
    <t>155,1:No,1:No,,0.99,1555</t>
  </si>
  <si>
    <t>130,1:No,1:No,,0.99,1556</t>
  </si>
  <si>
    <t>140,1:No,1:No,,0.99,2511</t>
  </si>
  <si>
    <t>167,1:No,1:No,,0.99,1349</t>
  </si>
  <si>
    <t>152,1:No,1:No,,0.99,1457</t>
  </si>
  <si>
    <t>166,1:No,1:No,,0.99,2428</t>
  </si>
  <si>
    <t>191,1:No,1:No,,0.99,128</t>
  </si>
  <si>
    <t>24,1:No,1:No,,0.99,1254</t>
  </si>
  <si>
    <t>167,1:No,1:No,,0.99,1156</t>
  </si>
  <si>
    <t>23,1:No,1:No,,0.99,787</t>
  </si>
  <si>
    <t>92,1:No,1:No,,0.99,621</t>
  </si>
  <si>
    <t>105,1:No,1:No,,0.99,702</t>
  </si>
  <si>
    <t>56,1:No,1:No,,0.99,536</t>
  </si>
  <si>
    <t>229,1:No,1:No,,0.99,458</t>
  </si>
  <si>
    <t>223,1:No,1:No,,0.99,2431</t>
  </si>
  <si>
    <t>207,1:No,1:No,,0.99,2053</t>
  </si>
  <si>
    <t>75,1:No,1:No,,0.99,2436</t>
  </si>
  <si>
    <t>162,1:No,1:No,,0.99,2056</t>
  </si>
  <si>
    <t>238,1:No,1:No,,0.99,2258</t>
  </si>
  <si>
    <t>34,1:No,1:No,,0.99,1159</t>
  </si>
  <si>
    <t>42,1:No,1:No,,0.99,1570</t>
  </si>
  <si>
    <t>163,1:No,1:No,,0.99,1867</t>
  </si>
  <si>
    <t>204,1:No,1:No,,0.99,1958</t>
  </si>
  <si>
    <t>60,1:No,1:No,,0.99,974</t>
  </si>
  <si>
    <t>3,1:No,1:No,,0.99,1961</t>
  </si>
  <si>
    <t>22,1:No,1:No,,0.99,1169</t>
  </si>
  <si>
    <t>200,1:No,1:No,,0.99,632</t>
  </si>
  <si>
    <t>241,1:No,1:No,,0.99,806</t>
  </si>
  <si>
    <t>105,1:No,1:No,,0.99,723</t>
  </si>
  <si>
    <t>217,1:No,1:No,,0.99,1967</t>
  </si>
  <si>
    <t>103,1:No,1:No,,0.99,1080</t>
  </si>
  <si>
    <t>6,1:No,1:No,,0.991,2368</t>
  </si>
  <si>
    <t>237,1:No,1:No,,0.991,992</t>
  </si>
  <si>
    <t>193,1:No,1:No,,0.991,3</t>
  </si>
  <si>
    <t>50,1:No,1:No,,0.991,1390</t>
  </si>
  <si>
    <t>32,1:No,1:No,,0.991,83</t>
  </si>
  <si>
    <t>61,1:No,1:No,,0.991,1197</t>
  </si>
  <si>
    <t>171,1:No,1:No,,0.991,919</t>
  </si>
  <si>
    <t>238,1:No,1:No,,0.991,401</t>
  </si>
  <si>
    <t>142,1:No,1:No,,0.991,1704</t>
  </si>
  <si>
    <t>201,1:No,1:No,,0.991,1991</t>
  </si>
  <si>
    <t>150,1:No,1:No,,0.991,1007</t>
  </si>
  <si>
    <t>95,1:No,1:No,,0.991,2098</t>
  </si>
  <si>
    <t>171,1:No,1:No,,0.991,2470</t>
  </si>
  <si>
    <t>90,1:No,1:No,,0.991,833</t>
  </si>
  <si>
    <t>243,1:No,1:No,,0.991,1313</t>
  </si>
  <si>
    <t>104,1:No,1:No,,0.991,2302</t>
  </si>
  <si>
    <t>39,1:No,1:No,,0.991,1318</t>
  </si>
  <si>
    <t>146,1:No,1:No,,0.991,2013</t>
  </si>
  <si>
    <t>90,1:No,1:No,,0.991,1219</t>
  </si>
  <si>
    <t>106,1:No,1:No,,0.991,1920</t>
  </si>
  <si>
    <t>7,1:No,1:No,,0.991,32</t>
  </si>
  <si>
    <t>44,1:No,1:No,,0.991,1837</t>
  </si>
  <si>
    <t>175,1:No,1:No,,0.991,1929</t>
  </si>
  <si>
    <t>216,1:No,1:No,,0.991,1630</t>
  </si>
  <si>
    <t>98,1:No,1:No,,0.991,1930</t>
  </si>
  <si>
    <t>92,1:No,1:No,,0.991,2137</t>
  </si>
  <si>
    <t>80,1:No,1:No,,0.991,1742</t>
  </si>
  <si>
    <t>136,1:No,1:No,,0.991,1541</t>
  </si>
  <si>
    <t>218,1:No,1:No,,0.991,2416</t>
  </si>
  <si>
    <t>194,1:No,1:No,,0.991,436</t>
  </si>
  <si>
    <t>83,1:No,1:No,,0.991,443</t>
  </si>
  <si>
    <t>215,1:No,1:No,,0.991,1243</t>
  </si>
  <si>
    <t>28,1:No,1:No,,0.991,780</t>
  </si>
  <si>
    <t>65,1:No,1:No,,0.991,1650</t>
  </si>
  <si>
    <t>46,1:No,1:No,,0.991,1458</t>
  </si>
  <si>
    <t>70,1:No,1:No,,0.991,2342</t>
  </si>
  <si>
    <t>216,1:No,1:No,,0.991,1653</t>
  </si>
  <si>
    <t>33,1:No,1:No,,0.991,1251</t>
  </si>
  <si>
    <t>103,1:No,1:No,,0.991,1460</t>
  </si>
  <si>
    <t>68,1:No,1:No,,0.991,367</t>
  </si>
  <si>
    <t>146,1:No,1:No,,0.991,60</t>
  </si>
  <si>
    <t>38,1:No,1:No,,0.991,61</t>
  </si>
  <si>
    <t>114,1:No,1:No,,0.991,2159</t>
  </si>
  <si>
    <t>135,1:No,1:No,,0.991,2259</t>
  </si>
  <si>
    <t>168,1:No,1:No,,0.991,2525</t>
  </si>
  <si>
    <t>182,1:No,1:No,,0.991,1668</t>
  </si>
  <si>
    <t>163,1:No,1:No,,0.991,2163</t>
  </si>
  <si>
    <t>76,1:No,1:No,,0.991,1366</t>
  </si>
  <si>
    <t>55,1:No,1:No,,0.991,2526</t>
  </si>
  <si>
    <t>120,1:No,1:No,,0.991,981</t>
  </si>
  <si>
    <t>71,1:No,1:No,,0.991,982</t>
  </si>
  <si>
    <t>100,1:No,1:No,,0.991,71</t>
  </si>
  <si>
    <t>4,1:No,1:No,,0.991,2359</t>
  </si>
  <si>
    <t>79,1:No,1:No,,0.991,2534</t>
  </si>
  <si>
    <t>14,1:No,1:No,,0.991,231</t>
  </si>
  <si>
    <t>224,1:No,1:No,,0.991,2537</t>
  </si>
  <si>
    <t>95,1:No,1:No,,0.992,1288</t>
  </si>
  <si>
    <t>58,1:No,1:No,,0.992,1693</t>
  </si>
  <si>
    <t>154,1:No,1:No,,0.992,1699</t>
  </si>
  <si>
    <t>31,1:No,1:No,,0.992,86</t>
  </si>
  <si>
    <t>233,1:No,1:No,,0.992,1705</t>
  </si>
  <si>
    <t>230,1:No,1:No,,0.992,922</t>
  </si>
  <si>
    <t>234,1:No,1:No,,0.992,168</t>
  </si>
  <si>
    <t>22,1:No,1:No,,0.992,1012</t>
  </si>
  <si>
    <t>147,1:No,1:No,,0.992,837</t>
  </si>
  <si>
    <t>51,1:No,1:No,,0.992,1813</t>
  </si>
  <si>
    <t>91,1:No,1:No,,0.992,2004</t>
  </si>
  <si>
    <t>12,1:No,1:No,,0.992,839</t>
  </si>
  <si>
    <t>153,1:No,1:No,,0.992,755</t>
  </si>
  <si>
    <t>129,1:No,1:No,,0.992,668</t>
  </si>
  <si>
    <t>68,1:No,1:No,,0.992,673</t>
  </si>
  <si>
    <t>102,1:No,1:No,,0.992,763</t>
  </si>
  <si>
    <t>162,1:No,1:No,,0.992,183</t>
  </si>
  <si>
    <t>233,1:No,1:No,,0.992,102</t>
  </si>
  <si>
    <t>244,1:No,1:No,,0.992,1525</t>
  </si>
  <si>
    <t>183,1:No,1:No,,0.992,1120</t>
  </si>
  <si>
    <t>86,1:No,1:No,,0.992,2490</t>
  </si>
  <si>
    <t>86,1:No,1:No,,0.992,2130</t>
  </si>
  <si>
    <t>76,1:No,1:No,,0.992,189</t>
  </si>
  <si>
    <t>223,1:No,1:No,,0.992,1926</t>
  </si>
  <si>
    <t>89,1:No,1:No,,0.992,1434</t>
  </si>
  <si>
    <t>90,1:No,1:No,,0.992,2404</t>
  </si>
  <si>
    <t>158,1:No,1:No,,0.992,2405</t>
  </si>
  <si>
    <t>9,1:No,1:No,,0.992,2320</t>
  </si>
  <si>
    <t>106,1:No,1:No,,0.992,857</t>
  </si>
  <si>
    <t>212,1:No,1:No,,0.992,2321</t>
  </si>
  <si>
    <t>26,1:No,1:No,,0.992,1735</t>
  </si>
  <si>
    <t>157,1:No,1:No,,0.992,1738</t>
  </si>
  <si>
    <t>229,1:No,1:No,,0.992,2415</t>
  </si>
  <si>
    <t>190,1:No,1:No,,0.992,1546</t>
  </si>
  <si>
    <t>31,1:No,1:No,,0.992,1446</t>
  </si>
  <si>
    <t>208,1:No,1:No,,0.992,116</t>
  </si>
  <si>
    <t>137,1:No,1:No,,0.992,1046</t>
  </si>
  <si>
    <t>15,1:No,1:No,,0.992,45</t>
  </si>
  <si>
    <t>190,1:No,1:No,,0.992,868</t>
  </si>
  <si>
    <t>172,1:No,1:No,,0.992,781</t>
  </si>
  <si>
    <t>125,1:No,1:No,,0.992,1647</t>
  </si>
  <si>
    <t>83,1:No,1:No,,0.992,2253</t>
  </si>
  <si>
    <t>220,1:No,1:No,,0.992,1568</t>
  </si>
  <si>
    <t>165,1:No,1:No,,0.992,2255</t>
  </si>
  <si>
    <t>137,1:No,1:No,,0.992,791</t>
  </si>
  <si>
    <t>235,1:No,1:No,,0.992,2164</t>
  </si>
  <si>
    <t>231,1:No,1:No,,0.992,1265</t>
  </si>
  <si>
    <t>142,1:No,1:No,,0.992,2439</t>
  </si>
  <si>
    <t>129,1:No,1:No,,0.992,631</t>
  </si>
  <si>
    <t>221,1:No,1:No,,0.992,978</t>
  </si>
  <si>
    <t>38,1:No,1:No,,0.992,980</t>
  </si>
  <si>
    <t>132,1:No,1:No,,0.992,1071</t>
  </si>
  <si>
    <t>53,1:No,1:No,,0.993,554</t>
  </si>
  <si>
    <t>97,1:No,1:No,,0.993,1681</t>
  </si>
  <si>
    <t>205,1:No,1:No,,0.993,154</t>
  </si>
  <si>
    <t>190,1:No,1:No,,0.993,1690</t>
  </si>
  <si>
    <t>104,1:No,1:No,,0.993,909</t>
  </si>
  <si>
    <t>17,1:No,1:No,,0.993,236</t>
  </si>
  <si>
    <t>37,1:No,1:No,,0.993,1981</t>
  </si>
  <si>
    <t>134,1:No,1:No,,0.993,1694</t>
  </si>
  <si>
    <t>231,1:No,1:No,,0.993,1696</t>
  </si>
  <si>
    <t>68,1:No,1:No,,0.993,2285</t>
  </si>
  <si>
    <t>52,1:No,1:No,,0.993,737</t>
  </si>
  <si>
    <t>163,1:No,1:No,,0.993,487</t>
  </si>
  <si>
    <t>91,1:No,1:No,,0.993,2380</t>
  </si>
  <si>
    <t>54,1:No,1:No,,0.993,2096</t>
  </si>
  <si>
    <t>124,1:No,1:No,,0.993,744</t>
  </si>
  <si>
    <t>205,1:No,1:No,,0.993,746</t>
  </si>
  <si>
    <t>219,1:No,1:No,,0.993,1209</t>
  </si>
  <si>
    <t>2,1:No,1:No,,0.993,413</t>
  </si>
  <si>
    <t>45,1:No,1:No,,0.993,1816</t>
  </si>
  <si>
    <t>45,1:No,1:No,,0.993,843</t>
  </si>
  <si>
    <t>71,1:No,1:No,,0.993,179</t>
  </si>
  <si>
    <t>19,1:No,1:No,,0.993,1113</t>
  </si>
  <si>
    <t>65,1:No,1:No,,0.993,2216</t>
  </si>
  <si>
    <t>228,1:No,1:No,,0.993,263</t>
  </si>
  <si>
    <t>201,1:No,1:No,,0.993,1616</t>
  </si>
  <si>
    <t>49,1:No,1:No,,0.993,938</t>
  </si>
  <si>
    <t>185,1:No,1:No,,0.993,1622</t>
  </si>
  <si>
    <t>213,1:No,1:No,,0.993,1728</t>
  </si>
  <si>
    <t>201,1:No,1:No,,0.993,1130</t>
  </si>
  <si>
    <t>207,1:No,1:No,,0.993,1135</t>
  </si>
  <si>
    <t>84,1:No,1:No,,0.993,2503</t>
  </si>
  <si>
    <t>137,1:No,1:No,,0.993,1449</t>
  </si>
  <si>
    <t>39,1:No,1:No,,0.993,2508</t>
  </si>
  <si>
    <t>103,1:No,1:No,,0.993,1450</t>
  </si>
  <si>
    <t>3,1:No,1:No,,0.993,1642</t>
  </si>
  <si>
    <t>91,1:No,1:No,,0.993,2421</t>
  </si>
  <si>
    <t>162,1:No,1:No,,0.993,1753</t>
  </si>
  <si>
    <t>6,1:No,1:No,,0.993,1150</t>
  </si>
  <si>
    <t>128,1:No,1:No,,0.993,1560</t>
  </si>
  <si>
    <t>55,1:No,1:No,,0.993,1654</t>
  </si>
  <si>
    <t>30,1:No,1:No,,0.993,1461</t>
  </si>
  <si>
    <t>125,1:No,1:No,,0.993,969</t>
  </si>
  <si>
    <t>37,1:No,1:No,,0.993,134</t>
  </si>
  <si>
    <t>217,1:No,1:No,,0.993,540</t>
  </si>
  <si>
    <t>46,1:No,1:No,,0.993,2161</t>
  </si>
  <si>
    <t>119,1:No,1:No,,0.993,793</t>
  </si>
  <si>
    <t>175,1:No,1:No,,0.993,1669</t>
  </si>
  <si>
    <t>104,1:No,1:No,,0.993,65</t>
  </si>
  <si>
    <t>202,1:No,1:No,,0.993,1473</t>
  </si>
  <si>
    <t>59,1:No,1:No,,0.993,67</t>
  </si>
  <si>
    <t>174,1:No,1:No,,0.993,69</t>
  </si>
  <si>
    <t>86,1:No,1:No,,0.993,1268</t>
  </si>
  <si>
    <t>118,1:No,1:No,,0.993,1674</t>
  </si>
  <si>
    <t>233,1:No,1:No,,0.993,147</t>
  </si>
  <si>
    <t>9,1:No,1:No,,0.993,2267</t>
  </si>
  <si>
    <t>63,1:No,1:No,,0.993,384</t>
  </si>
  <si>
    <t>119,1:No,1:No,,0.993,1078</t>
  </si>
  <si>
    <t>8,1:No,1:No,,0.993,1375</t>
  </si>
  <si>
    <t>111,1:No,1:No,,0.993,1484</t>
  </si>
  <si>
    <t>54,1:No,1:No,,0.994,1183</t>
  </si>
  <si>
    <t>199,1:No,1:No,,0.994,232</t>
  </si>
  <si>
    <t>136,1:No,1:No,,0.994,2281</t>
  </si>
  <si>
    <t>224,1:No,1:No,,0.994,734</t>
  </si>
  <si>
    <t>63,1:No,1:No,,0.994,912</t>
  </si>
  <si>
    <t>40,1:No,1:No,,0.994,562</t>
  </si>
  <si>
    <t>88,1:No,1:No,,0.994,1393</t>
  </si>
  <si>
    <t>58,1:No,1:No,,0.994,1000</t>
  </si>
  <si>
    <t>239,1:No,1:No,,0.994,486</t>
  </si>
  <si>
    <t>8,1:No,1:No,,0.994,13</t>
  </si>
  <si>
    <t>133,1:No,1:No,,0.994,1401</t>
  </si>
  <si>
    <t>88,1:No,1:No,,0.994,407</t>
  </si>
  <si>
    <t>102,1:No,1:No,,0.994,1101</t>
  </si>
  <si>
    <t>104,1:No,1:No,,0.994,499</t>
  </si>
  <si>
    <t>242,1:No,1:No,,0.994,415</t>
  </si>
  <si>
    <t>239,1:No,1:No,,0.994,757</t>
  </si>
  <si>
    <t>181,1:No,1:No,,0.994,28</t>
  </si>
  <si>
    <t>117,1:No,1:No,,0.994,261</t>
  </si>
  <si>
    <t>188,1:No,1:No,,0.994,426</t>
  </si>
  <si>
    <t>106,1:No,1:No,,0.994,1621</t>
  </si>
  <si>
    <t>116,1:No,1:No,,0.994,2314</t>
  </si>
  <si>
    <t>116,1:No,1:No,,0.994,2488</t>
  </si>
  <si>
    <t>239,1:No,1:No,,0.994,105</t>
  </si>
  <si>
    <t>1,1:No,1:No,,0.994,946</t>
  </si>
  <si>
    <t>99,1:No,1:No,,0.994,2136</t>
  </si>
  <si>
    <t>148,1:No,1:No,,0.994,1039</t>
  </si>
  <si>
    <t>218,1:No,1:No,,0.994,1632</t>
  </si>
  <si>
    <t>193,1:No,1:No,,0.994,682</t>
  </si>
  <si>
    <t>74,1:No,1:No,,0.994,1540</t>
  </si>
  <si>
    <t>63,1:No,1:No,,0.994,272</t>
  </si>
  <si>
    <t>150,1:No,1:No,,0.994,114</t>
  </si>
  <si>
    <t>97,1:No,1:No,,0.994,603</t>
  </si>
  <si>
    <t>72,1:No,1:No,,0.994,1441</t>
  </si>
  <si>
    <t>224,1:No,1:No,,0.994,519</t>
  </si>
  <si>
    <t>202,1:No,1:No,,0.994,277</t>
  </si>
  <si>
    <t>109,1:No,1:No,,0.994,44</t>
  </si>
  <si>
    <t>189,1:No,1:No,,0.994,611</t>
  </si>
  <si>
    <t>138,1:No,1:No,,0.994,283</t>
  </si>
  <si>
    <t>30,1:No,1:No,,0.994,207</t>
  </si>
  <si>
    <t>104,1:No,1:No,,0.994,1657</t>
  </si>
  <si>
    <t>163,1:No,1:No,,0.994,54</t>
  </si>
  <si>
    <t>14,1:No,1:No,,0.994,1463</t>
  </si>
  <si>
    <t>199,1:No,1:No,,0.994,2054</t>
  </si>
  <si>
    <t>99,1:No,1:No,,0.994,295</t>
  </si>
  <si>
    <t>114,1:No,1:No,,0.994,372</t>
  </si>
  <si>
    <t>191,1:No,1:No,,0.994,137</t>
  </si>
  <si>
    <t>177,1:No,1:No,,0.994,2437</t>
  </si>
  <si>
    <t>156,1:No,1:No,,0.994,139</t>
  </si>
  <si>
    <t>160,1:No,1:No,,0.994,800</t>
  </si>
  <si>
    <t>26,1:No,1:No,,0.994,472</t>
  </si>
  <si>
    <t>109,1:No,1:No,,0.994,984</t>
  </si>
  <si>
    <t>25,1:No,1:No,,0.994,1276</t>
  </si>
  <si>
    <t>23,1:No,1:No,,0.994,151</t>
  </si>
  <si>
    <t>244,1:No,1:No,,0.994,386</t>
  </si>
  <si>
    <t>138,1:No,1:No,,0.994,1877</t>
  </si>
  <si>
    <t>116,1:No,1:No,,0.995,1878</t>
  </si>
  <si>
    <t>215,1:No,1:No,,0.995,1381</t>
  </si>
  <si>
    <t>93,1:No,1:No,,0.995,2272</t>
  </si>
  <si>
    <t>194,1:No,1:No,,0.995,2364</t>
  </si>
  <si>
    <t>152,1:No,1:No,,0.995,641</t>
  </si>
  <si>
    <t>51,1:No,1:No,,0.995,820</t>
  </si>
  <si>
    <t>150,1:No,1:No,,0.995,913</t>
  </si>
  <si>
    <t>16,1:No,1:No,,0.995,1793</t>
  </si>
  <si>
    <t>94,1:No,1:No,,0.995,999</t>
  </si>
  <si>
    <t>44,1:No,1:No,,0.995,1196</t>
  </si>
  <si>
    <t>61,1:No,1:No,,0.995,162</t>
  </si>
  <si>
    <t>86,1:No,1:No,,0.995,829</t>
  </si>
  <si>
    <t>195,1:No,1:No,,0.995,1303</t>
  </si>
  <si>
    <t>53,1:No,1:No,,0.995,405</t>
  </si>
  <si>
    <t>164,1:No,1:No,,0.995,2196</t>
  </si>
  <si>
    <t>180,1:No,1:No,,0.995,2293</t>
  </si>
  <si>
    <t>126,1:No,1:No,,0.995,1099</t>
  </si>
  <si>
    <t>139,1:No,1:No,,0.995,1405</t>
  </si>
  <si>
    <t>212,1:No,1:No,,0.995,88</t>
  </si>
  <si>
    <t>128,1:No,1:No,,0.995,573</t>
  </si>
  <si>
    <t>91,1:No,1:No,,0.995,2108</t>
  </si>
  <si>
    <t>36,1:No,1:No,,0.995,2209</t>
  </si>
  <si>
    <t>174,1:No,1:No,,0.995,414</t>
  </si>
  <si>
    <t>208,1:No,1:No,,0.995,498</t>
  </si>
  <si>
    <t>239,1:No,1:No,,0.995,1110</t>
  </si>
  <si>
    <t>98,1:No,1:No,,0.995,1017</t>
  </si>
  <si>
    <t>44,1:No,1:No,,0.995,1614</t>
  </si>
  <si>
    <t>244,1:No,1:No,,0.995,422</t>
  </si>
  <si>
    <t>176,1:No,1:No,,0.995,1418</t>
  </si>
  <si>
    <t>203,1:No,1:No,,0.995,2483</t>
  </si>
  <si>
    <t>82,1:No,1:No,,0.995,29</t>
  </si>
  <si>
    <t>55,1:No,1:No,,0.995,184</t>
  </si>
  <si>
    <t>237,1:No,1:No,,0.995,937</t>
  </si>
  <si>
    <t>35,1:No,1:No,,0.995,1122</t>
  </si>
  <si>
    <t>75,1:No,1:No,,0.995,103</t>
  </si>
  <si>
    <t>100,1:No,1:No,,0.995,1029</t>
  </si>
  <si>
    <t>109,1:No,1:No,,0.995,187</t>
  </si>
  <si>
    <t>177,1:No,1:No,,0.995,2400</t>
  </si>
  <si>
    <t>142,1:No,1:No,,0.995,1433</t>
  </si>
  <si>
    <t>170,1:No,1:No,,0.995,597</t>
  </si>
  <si>
    <t>70,1:No,1:No,,0.995,2403</t>
  </si>
  <si>
    <t>198,1:No,1:No,,0.995,1927</t>
  </si>
  <si>
    <t>91,1:No,1:No,,0.995,1835</t>
  </si>
  <si>
    <t>185,1:No,1:No,,0.995,1435</t>
  </si>
  <si>
    <t>115,1:No,1:No,,0.995,37</t>
  </si>
  <si>
    <t>188,1:No,1:No,,0.995,346</t>
  </si>
  <si>
    <t>137,1:No,1:No,,0.995,2409</t>
  </si>
  <si>
    <t>227,1:No,1:No,,0.995,2241</t>
  </si>
  <si>
    <t>45,1:No,1:No,,0.995,274</t>
  </si>
  <si>
    <t>134,1:No,1:No,,0.995,1744</t>
  </si>
  <si>
    <t>177,1:No,1:No,,0.995,952</t>
  </si>
  <si>
    <t>169,1:No,1:No,,0.995,1444</t>
  </si>
  <si>
    <t>123,1:No,1:No,,0.995,1548</t>
  </si>
  <si>
    <t>66,1:No,1:No,,0.995,352</t>
  </si>
  <si>
    <t>31,1:No,1:No,,0.995,524</t>
  </si>
  <si>
    <t>35,1:No,1:No,,0.995,694</t>
  </si>
  <si>
    <t>206,1:No,1:No,,0.995,528</t>
  </si>
  <si>
    <t>85,1:No,1:No,,0.995,613</t>
  </si>
  <si>
    <t>153,1:No,1:No,,0.995,2337</t>
  </si>
  <si>
    <t>144,1:No,1:No,,0.995,874</t>
  </si>
  <si>
    <t>240,1:No,1:No,,0.995,695</t>
  </si>
  <si>
    <t>69,1:No,1:No,,0.995,783</t>
  </si>
  <si>
    <t>54,1:No,1:No,,0.995,1559</t>
  </si>
  <si>
    <t>89,1:No,1:No,,0.995,1757</t>
  </si>
  <si>
    <t>213,1:No,1:No,,0.995,615</t>
  </si>
  <si>
    <t>203,1:No,1:No,,0.995,1459</t>
  </si>
  <si>
    <t>32,1:No,1:No,,0.995,1655</t>
  </si>
  <si>
    <t>179,1:No,1:No,,0.995,210</t>
  </si>
  <si>
    <t>243,1:No,1:No,,0.995,212</t>
  </si>
  <si>
    <t>168,1:No,1:No,,0.995,1859</t>
  </si>
  <si>
    <t>72,1:No,1:No,,0.995,369</t>
  </si>
  <si>
    <t>105,1:No,1:No,,0.995,1358</t>
  </si>
  <si>
    <t>100,1:No,1:No,,0.995,136</t>
  </si>
  <si>
    <t>242,1:No,1:No,,0.995,539</t>
  </si>
  <si>
    <t>175,1:No,1:No,,0.995,1063</t>
  </si>
  <si>
    <t>186,1:No,1:No,,0.995,543</t>
  </si>
  <si>
    <t>236,1:No,1:No,,0.995,378</t>
  </si>
  <si>
    <t>127,1:No,1:No,,0.995,298</t>
  </si>
  <si>
    <t>136,1:No,1:No,,0.995,2352</t>
  </si>
  <si>
    <t>70,1:No,1:No,,0.995,1670</t>
  </si>
  <si>
    <t>141,1:No,1:No,,0.995,2440</t>
  </si>
  <si>
    <t>118,1:No,1:No,,0.995,802</t>
  </si>
  <si>
    <t>24,1:No,1:No,,0.995,2265</t>
  </si>
  <si>
    <t>205,1:No,1:No,,0.995,304</t>
  </si>
  <si>
    <t>108,1:No,1:No,,0.995,2358</t>
  </si>
  <si>
    <t>229,1:No,1:No,,0.995,1477</t>
  </si>
  <si>
    <t>58,1:No,1:No,,0.995,807</t>
  </si>
  <si>
    <t>182,1:No,1:No,,0.996,2074</t>
  </si>
  <si>
    <t>60,1:No,1:No,,0.996,637</t>
  </si>
  <si>
    <t>45,1:No,1:No,,0.996,904</t>
  </si>
  <si>
    <t>220,1:No,1:No,,0.996,1487</t>
  </si>
  <si>
    <t>66,1:No,1:No,,0.996,1184</t>
  </si>
  <si>
    <t>183,1:No,1:No,,0.996,1788</t>
  </si>
  <si>
    <t>82,1:No,1:No,,0.996,1287</t>
  </si>
  <si>
    <t>206,1:No,1:No,,0.996,2184</t>
  </si>
  <si>
    <t>18,1:No,1:No,,0.996,4</t>
  </si>
  <si>
    <t>215,1:No,1:No,,0.996,81</t>
  </si>
  <si>
    <t>96,1:No,1:No,,0.996,1790</t>
  </si>
  <si>
    <t>99,1:No,1:No,,0.996,1391</t>
  </si>
  <si>
    <t>112,1:No,1:No,,0.996,1292</t>
  </si>
  <si>
    <t>204,1:No,1:No,,0.996,914</t>
  </si>
  <si>
    <t>146,1:No,1:No,,0.996,917</t>
  </si>
  <si>
    <t>183,1:No,1:No,,0.996,1297</t>
  </si>
  <si>
    <t>48,1:No,1:No,,0.996,2376</t>
  </si>
  <si>
    <t>211,1:No,1:No,,0.996,2091</t>
  </si>
  <si>
    <t>141,1:No,1:No,,0.996,1599</t>
  </si>
  <si>
    <t>10,1:No,1:No,,0.996,1097</t>
  </si>
  <si>
    <t>10,1:No,1:No,,0.996,1708</t>
  </si>
  <si>
    <t>187,1:No,1:No,,0.996,1805</t>
  </si>
  <si>
    <t>245,1:No,1:No,,0.996,1709</t>
  </si>
  <si>
    <t>18,1:No,1:No,,0.996,17</t>
  </si>
  <si>
    <t>22,1:No,1:No,,0.996,1809</t>
  </si>
  <si>
    <t>141,1:No,1:No,,0.996,1902</t>
  </si>
  <si>
    <t>196,1:No,1:No,,0.996,575</t>
  </si>
  <si>
    <t>68,1:No,1:No,,0.996,2298</t>
  </si>
  <si>
    <t>171,1:No,1:No,,0.996,171</t>
  </si>
  <si>
    <t>49,1:No,1:No,,0.996,927</t>
  </si>
  <si>
    <t>179,1:No,1:No,,0.996,497</t>
  </si>
  <si>
    <t>110,1:No,1:No,,0.996,1112</t>
  </si>
  <si>
    <t>13,1:No,1:No,,0.996,585</t>
  </si>
  <si>
    <t>83,1:No,1:No,,0.996,504</t>
  </si>
  <si>
    <t>94,1:No,1:No,,0.996,505</t>
  </si>
  <si>
    <t>170,1:No,1:No,,0.996,2116</t>
  </si>
  <si>
    <t>236,1:No,1:No,,0.996,1419</t>
  </si>
  <si>
    <t>40,1:No,1:No,,0.996,2310</t>
  </si>
  <si>
    <t>178,1:No,1:No,,0.996,2481</t>
  </si>
  <si>
    <t>218,1:No,1:No,,0.996,674</t>
  </si>
  <si>
    <t>189,1:No,1:No,,0.996,2482</t>
  </si>
  <si>
    <t>135,1:No,1:No,,0.996,1119</t>
  </si>
  <si>
    <t>144,1:No,1:No,,0.996,1324</t>
  </si>
  <si>
    <t>27,1:No,1:No,,0.996,1426</t>
  </si>
  <si>
    <t>180,1:No,1:No,,0.996,1123</t>
  </si>
  <si>
    <t>94,1:No,1:No,,0.996,849</t>
  </si>
  <si>
    <t>176,1:No,1:No,,0.996,2125</t>
  </si>
  <si>
    <t>170,1:No,1:No,,0.996,2316</t>
  </si>
  <si>
    <t>116,1:No,1:No,,0.996,107</t>
  </si>
  <si>
    <t>93,1:No,1:No,,0.996,345</t>
  </si>
  <si>
    <t>129,1:No,1:No,,0.996,2230</t>
  </si>
  <si>
    <t>92,1:No,1:No,,0.996,1535</t>
  </si>
  <si>
    <t>70,1:No,1:No,,0.996,2032</t>
  </si>
  <si>
    <t>147,1:No,1:No,,0.996,2232</t>
  </si>
  <si>
    <t>214,1:No,1:No,,0.996,2322</t>
  </si>
  <si>
    <t>138,1:No,1:No,,0.996,1631</t>
  </si>
  <si>
    <t>73,1:No,1:No,,0.996,1538</t>
  </si>
  <si>
    <t>7,1:No,1:No,,0.996,2236</t>
  </si>
  <si>
    <t>244,1:No,1:No,,0.996,604</t>
  </si>
  <si>
    <t>129,1:No,1:No,,0.996,862</t>
  </si>
  <si>
    <t>179,1:No,1:No,,0.996,605</t>
  </si>
  <si>
    <t>61,1:No,1:No,,0.996,1638</t>
  </si>
  <si>
    <t>39,1:No,1:No,,0.996,1937</t>
  </si>
  <si>
    <t>28,1:No,1:No,,0.996,2040</t>
  </si>
  <si>
    <t>139,1:No,1:No,,0.996,687</t>
  </si>
  <si>
    <t>130,1:No,1:No,,0.996,2041</t>
  </si>
  <si>
    <t>135,1:No,1:No,,0.996,2047</t>
  </si>
  <si>
    <t>186,1:No,1:No,,0.996,782</t>
  </si>
  <si>
    <t>39,1:No,1:No,,0.996,1856</t>
  </si>
  <si>
    <t>59,1:No,1:No,,0.996,1149</t>
  </si>
  <si>
    <t>102,1:No,1:No,,0.996,2051</t>
  </si>
  <si>
    <t>160,1:No,1:No,,0.996,53</t>
  </si>
  <si>
    <t>73,1:No,1:No,,0.996,2430</t>
  </si>
  <si>
    <t>221,1:No,1:No,,0.996,1058</t>
  </si>
  <si>
    <t>55,1:No,1:No,,0.996,1155</t>
  </si>
  <si>
    <t>148,1:No,1:No,,0.996,1566</t>
  </si>
  <si>
    <t>139,1:No,1:No,,0.996,535</t>
  </si>
  <si>
    <t>94,1:No,1:No,,0.996,2346</t>
  </si>
  <si>
    <t>130,1:No,1:No,,0.996,374</t>
  </si>
  <si>
    <t>196,1:No,1:No,,0.996,1260</t>
  </si>
  <si>
    <t>184,1:No,1:No,,0.996,2162</t>
  </si>
  <si>
    <t>172,1:No,1:No,,0.996,2059</t>
  </si>
  <si>
    <t>137,1:No,1:No,,0.996,888</t>
  </si>
  <si>
    <t>178,1:No,1:No,,0.996,2061</t>
  </si>
  <si>
    <t>98,1:No,1:No,,0.996,466</t>
  </si>
  <si>
    <t>95,1:No,1:No,,0.996,377</t>
  </si>
  <si>
    <t>143,1:No,1:No,,0.996,220</t>
  </si>
  <si>
    <t>161,1:No,1:No,,0.996,66</t>
  </si>
  <si>
    <t>188,1:No,1:No,,0.996,224</t>
  </si>
  <si>
    <t>112,1:No,1:No,,0.996,1576</t>
  </si>
  <si>
    <t>67,1:No,1:No,,0.996,894</t>
  </si>
  <si>
    <t>155,1:No,1:No,,0.996,226</t>
  </si>
  <si>
    <t>212,1:No,1:No,,0.996,2266</t>
  </si>
  <si>
    <t>85,1:No,1:No,,0.996,896</t>
  </si>
  <si>
    <t>17,1:No,1:No,,0.996,805</t>
  </si>
  <si>
    <t>174,1:No,1:No,,0.996,1076</t>
  </si>
  <si>
    <t>41,1:No,1:No,,0.996,1479</t>
  </si>
  <si>
    <t>189,1:No,1:No,,0.996,385</t>
  </si>
  <si>
    <t>59,1:No,1:No,,0.996,553</t>
  </si>
  <si>
    <t>60,1:No,1:No,,0.997,1969</t>
  </si>
  <si>
    <t>198,1:No,1:No,,0.997,903</t>
  </si>
  <si>
    <t>85,1:No,1:No,,0.997,1283</t>
  </si>
  <si>
    <t>173,1:No,1:No,,0.997,152</t>
  </si>
  <si>
    <t>116,1:No,1:No,,0.997,1881</t>
  </si>
  <si>
    <t>7,1:No,1:No,,0.997,1</t>
  </si>
  <si>
    <t>229,1:No,1:No,,0.997,477</t>
  </si>
  <si>
    <t>80,1:No,1:No,,0.997,1974</t>
  </si>
  <si>
    <t>88,1:No,1:No,,0.997,2077</t>
  </si>
  <si>
    <t>97,1:No,1:No,,0.997,1785</t>
  </si>
  <si>
    <t>90,1:No,1:No,,0.997,558</t>
  </si>
  <si>
    <t>93,1:No,1:No,,0.997,1187</t>
  </si>
  <si>
    <t>63,1:No,1:No,,0.997,1386</t>
  </si>
  <si>
    <t>218,1:No,1:No,,0.997,480</t>
  </si>
  <si>
    <t>171,1:No,1:No,,0.997,2372</t>
  </si>
  <si>
    <t>96,1:No,1:No,,0.997,2282</t>
  </si>
  <si>
    <t>216,1:No,1:No,,0.997,78</t>
  </si>
  <si>
    <t>128,1:No,1:No,,0.997,2458</t>
  </si>
  <si>
    <t>107,1:No,1:No,,0.997,1191</t>
  </si>
  <si>
    <t>74,1:No,1:No,,0.997,1789</t>
  </si>
  <si>
    <t>239,1:No,1:No,,0.997,2087</t>
  </si>
  <si>
    <t>218,1:No,1:No,,0.997,1295</t>
  </si>
  <si>
    <t>158,1:No,1:No,,0.997,1794</t>
  </si>
  <si>
    <t>117,1:No,1:No,,0.997,1987</t>
  </si>
  <si>
    <t>82,1:No,1:No,,0.997,1300</t>
  </si>
  <si>
    <t>68,1:No,1:No,,0.997,1798</t>
  </si>
  <si>
    <t>226,1:No,1:No,,0.997,651</t>
  </si>
  <si>
    <t>184,1:No,1:No,,0.997,2381</t>
  </si>
  <si>
    <t>44,1:No,1:No,,0.997,1994</t>
  </si>
  <si>
    <t>94,1:No,1:No,,0.997,247</t>
  </si>
  <si>
    <t>24,1:No,1:No,,0.997,19</t>
  </si>
  <si>
    <t>141,1:No,1:No,,0.997,248</t>
  </si>
  <si>
    <t>53,1:No,1:No,,0.997,1206</t>
  </si>
  <si>
    <t>15,1:No,1:No,,0.997,926</t>
  </si>
  <si>
    <t>207,1:No,1:No,,0.997,1905</t>
  </si>
  <si>
    <t>231,1:No,1:No,,0.997,1412</t>
  </si>
  <si>
    <t>32,1:No,1:No,,0.997,496</t>
  </si>
  <si>
    <t>128,1:No,1:No,,0.997,931</t>
  </si>
  <si>
    <t>228,1:No,1:No,,0.997,1521</t>
  </si>
  <si>
    <t>181,1:No,1:No,,0.997,1910</t>
  </si>
  <si>
    <t>113,1:No,1:No,,0.997,665</t>
  </si>
  <si>
    <t>27,1:No,1:No,,0.997,932</t>
  </si>
  <si>
    <t>78,1:No,1:No,,0.997,584</t>
  </si>
  <si>
    <t>117,1:No,1:No,,0.997,2476</t>
  </si>
  <si>
    <t>81,1:No,1:No,,0.997,2113</t>
  </si>
  <si>
    <t>128,1:No,1:No,,0.997,418</t>
  </si>
  <si>
    <t>191,1:No,1:No,,0.997,176</t>
  </si>
  <si>
    <t>88,1:No,1:No,,0.997,1720</t>
  </si>
  <si>
    <t>125,1:No,1:No,,0.997,2303</t>
  </si>
  <si>
    <t>4,1:No,1:No,,0.997,96</t>
  </si>
  <si>
    <t>179,1:No,1:No,,0.997,98</t>
  </si>
  <si>
    <t>164,1:No,1:No,,0.997,844</t>
  </si>
  <si>
    <t>70,1:No,1:No,,0.997,2115</t>
  </si>
  <si>
    <t>84,1:No,1:No,,0.997,1524</t>
  </si>
  <si>
    <t>187,1:No,1:No,,0.997,2217</t>
  </si>
  <si>
    <t>12,1:No,1:No,,0.997,2120</t>
  </si>
  <si>
    <t>65,1:No,1:No,,0.997,424</t>
  </si>
  <si>
    <t>148,1:No,1:No,,0.997,1821</t>
  </si>
  <si>
    <t>11,1:No,1:No,,0.997,425</t>
  </si>
  <si>
    <t>24,1:No,1:No,,0.997,101</t>
  </si>
  <si>
    <t>99,1:No,1:No,,0.997,1118</t>
  </si>
  <si>
    <t>96,1:No,1:No,,0.997,1320</t>
  </si>
  <si>
    <t>140,1:No,1:No,,0.997,1526</t>
  </si>
  <si>
    <t>232,1:No,1:No,,0.997,1026</t>
  </si>
  <si>
    <t>215,1:No,1:No,,0.997,1323</t>
  </si>
  <si>
    <t>144,1:No,1:No,,0.997,1326</t>
  </si>
  <si>
    <t>71,1:No,1:No,,0.997,1327</t>
  </si>
  <si>
    <t>217,1:No,1:No,,0.997,1429</t>
  </si>
  <si>
    <t>33,1:No,1:No,,0.997,2223</t>
  </si>
  <si>
    <t>96,1:No,1:No,,0.997,427</t>
  </si>
  <si>
    <t>159,1:No,1:No,,0.997,1922</t>
  </si>
  <si>
    <t>172,1:No,1:No,,0.997,1330</t>
  </si>
  <si>
    <t>115,1:No,1:No,,0.997,1127</t>
  </si>
  <si>
    <t>79,1:No,1:No,,0.997,2225</t>
  </si>
  <si>
    <t>91,1:No,1:No,,0.997,2226</t>
  </si>
  <si>
    <t>137,1:No,1:No,,0.997,1830</t>
  </si>
  <si>
    <t>206,1:No,1:No,,0.997,1129</t>
  </si>
  <si>
    <t>161,1:No,1:No,,0.997,2402</t>
  </si>
  <si>
    <t>2,1:No,1:No,,0.997,2319</t>
  </si>
  <si>
    <t>210,1:No,1:No,,0.997,1037</t>
  </si>
  <si>
    <t>126,1:No,1:No,,0.997,856</t>
  </si>
  <si>
    <t>225,1:No,1:No,,0.997,2408</t>
  </si>
  <si>
    <t>116,1:No,1:No,,0.997,2410</t>
  </si>
  <si>
    <t>168,1:No,1:No,,0.997,950</t>
  </si>
  <si>
    <t>6,1:No,1:No,,0.997,40</t>
  </si>
  <si>
    <t>50,1:No,1:No,,0.997,2140</t>
  </si>
  <si>
    <t>210,1:No,1:No,,0.997,1633</t>
  </si>
  <si>
    <t>4,1:No,1:No,,0.997,1741</t>
  </si>
  <si>
    <t>201,1:No,1:No,,0.997,1842</t>
  </si>
  <si>
    <t>97,1:No,1:No,,0.997,196</t>
  </si>
  <si>
    <t>39,1:No,1:No,,0.997,1337</t>
  </si>
  <si>
    <t>145,1:No,1:No,,0.997,1545</t>
  </si>
  <si>
    <t>238,1:No,1:No,,0.997,774</t>
  </si>
  <si>
    <t>52,1:No,1:No,,0.997,1549</t>
  </si>
  <si>
    <t>184,1:No,1:No,,0.997,1640</t>
  </si>
  <si>
    <t>118,1:No,1:No,,0.997,1641</t>
  </si>
  <si>
    <t>134,1:No,1:No,,0.997,2043</t>
  </si>
  <si>
    <t>237,1:No,1:No,,0.997,1344</t>
  </si>
  <si>
    <t>108,1:No,1:No,,0.997,2246</t>
  </si>
  <si>
    <t>180,1:No,1:No,,0.997,1048</t>
  </si>
  <si>
    <t>58,1:No,1:No,,0.997,1752</t>
  </si>
  <si>
    <t>123,1:No,1:No,,0.997,1453</t>
  </si>
  <si>
    <t>29,1:No,1:No,,0.997,2510</t>
  </si>
  <si>
    <t>98,1:No,1:No,,0.997,2423</t>
  </si>
  <si>
    <t>203,1:No,1:No,,0.997,1052</t>
  </si>
  <si>
    <t>67,1:No,1:No,,0.997,2341</t>
  </si>
  <si>
    <t>210,1:No,1:No,,0.997,1946</t>
  </si>
  <si>
    <t>227,1:No,1:No,,0.997,1054</t>
  </si>
  <si>
    <t>97,1:No,1:No,,0.997,2429</t>
  </si>
  <si>
    <t>67,1:No,1:No,,0.997,1055</t>
  </si>
  <si>
    <t>244,1:No,1:No,,0.997,1352</t>
  </si>
  <si>
    <t>7,1:No,1:No,,0.997,2344</t>
  </si>
  <si>
    <t>149,1:No,1:No,,0.997,699</t>
  </si>
  <si>
    <t>41,1:No,1:No,,0.997,1255</t>
  </si>
  <si>
    <t>185,1:No,1:No,,0.997,700</t>
  </si>
  <si>
    <t>120,1:No,1:No,,0.997,620</t>
  </si>
  <si>
    <t>199,1:No,1:No,,0.997,1256</t>
  </si>
  <si>
    <t>109,1:No,1:No,,0.997,622</t>
  </si>
  <si>
    <t>128,1:No,1:No,,0.997,371</t>
  </si>
  <si>
    <t>102,1:No,1:No,,0.997,2347</t>
  </si>
  <si>
    <t>48,1:No,1:No,,0.997,1160</t>
  </si>
  <si>
    <t>39,1:No,1:No,,0.997,970</t>
  </si>
  <si>
    <t>168,1:No,1:No,,0.997,64</t>
  </si>
  <si>
    <t>133,1:No,1:No,,0.997,462</t>
  </si>
  <si>
    <t>230,1:No,1:No,,0.997,541</t>
  </si>
  <si>
    <t>177,1:No,1:No,,0.997,1770</t>
  </si>
  <si>
    <t>196,1:No,1:No,,0.997,1067</t>
  </si>
  <si>
    <t>3,1:No,1:No,,0.997,711</t>
  </si>
  <si>
    <t>25,1:No,1:No,,0.997,1068</t>
  </si>
  <si>
    <t>79,1:No,1:No,,0.997,712</t>
  </si>
  <si>
    <t>186,1:No,1:No,,0.997,976</t>
  </si>
  <si>
    <t>184,1:No,1:No,,0.997,629</t>
  </si>
  <si>
    <t>229,1:No,1:No,,0.997,797</t>
  </si>
  <si>
    <t>185,1:No,1:No,,0.997,2064</t>
  </si>
  <si>
    <t>191,1:No,1:No,,0.997,717</t>
  </si>
  <si>
    <t>49,1:No,1:No,,0.997,225</t>
  </si>
  <si>
    <t>179,1:No,1:No,,0.997,1070</t>
  </si>
  <si>
    <t>112,1:No,1:No,,0.997,801</t>
  </si>
  <si>
    <t>53,1:No,1:No,,0.997,2356</t>
  </si>
  <si>
    <t>62,1:No,1:No,,0.997,381</t>
  </si>
  <si>
    <t>105,1:No,1:No,,0.997,1176</t>
  </si>
  <si>
    <t>10,1:No,1:No,,0.997,986</t>
  </si>
  <si>
    <t>54,1:No,1:No,,0.997,1177</t>
  </si>
  <si>
    <t>202,1:No,1:No,,0.997,1277</t>
  </si>
  <si>
    <t>205,1:No,1:No,,0.997,308</t>
  </si>
  <si>
    <t>8,1:No,1:No,,0.997,900</t>
  </si>
  <si>
    <t>55,1:No,1:No,,0.998,1181</t>
  </si>
  <si>
    <t>168,1:No,1:No,,0.998,1486</t>
  </si>
  <si>
    <t>202,1:No,1:No,,0.998,2273</t>
  </si>
  <si>
    <t>34,1:No,1:No,,0.998,1285</t>
  </si>
  <si>
    <t>30,1:No,1:No,,0.998,813</t>
  </si>
  <si>
    <t>124,1:No,1:No,,0.998,76</t>
  </si>
  <si>
    <t>230,1:No,1:No,,0.998,391</t>
  </si>
  <si>
    <t>179,1:No,1:No,,0.998,560</t>
  </si>
  <si>
    <t>180,1:No,1:No,,0.998,393</t>
  </si>
  <si>
    <t>228,1:No,1:No,,0.998,238</t>
  </si>
  <si>
    <t>211,1:No,1:No,,0.998,9</t>
  </si>
  <si>
    <t>142,1:No,1:No,,0.998,2188</t>
  </si>
  <si>
    <t>144,1:No,1:No,,0.998,1389</t>
  </si>
  <si>
    <t>60,1:No,1:No,,0.998,1291</t>
  </si>
  <si>
    <t>16,1:No,1:No,,0.998,1983</t>
  </si>
  <si>
    <t>135,1:No,1:No,,0.998,2286</t>
  </si>
  <si>
    <t>178,1:No,1:No,,0.998,1698</t>
  </si>
  <si>
    <t>4,1:No,1:No,,0.998,399</t>
  </si>
  <si>
    <t>11,1:No,1:No,,0.998,320</t>
  </si>
  <si>
    <t>104,1:No,1:No,,0.998,827</t>
  </si>
  <si>
    <t>173,1:No,1:No,,0.998,85</t>
  </si>
  <si>
    <t>131,1:No,1:No,,0.998,1802</t>
  </si>
  <si>
    <t>23,1:No,1:No,,0.998,1307</t>
  </si>
  <si>
    <t>13,1:No,1:No,,0.998,489</t>
  </si>
  <si>
    <t>99,1:No,1:No,,0.998,1804</t>
  </si>
  <si>
    <t>19,1:No,1:No,,0.998,324</t>
  </si>
  <si>
    <t>98,1:No,1:No,,0.998,491</t>
  </si>
  <si>
    <t>168,1:No,1:No,,0.998,1309</t>
  </si>
  <si>
    <t>85,1:No,1:No,,0.998,493</t>
  </si>
  <si>
    <t>155,1:No,1:No,,0.998,2204</t>
  </si>
  <si>
    <t>147,1:No,1:No,,0.998,2207</t>
  </si>
  <si>
    <t>110,1:No,1:No,,0.998,2003</t>
  </si>
  <si>
    <t>206,1:No,1:No,,0.998,2110</t>
  </si>
  <si>
    <t>19,1:No,1:No,,0.998,93</t>
  </si>
  <si>
    <t>136,1:No,1:No,,0.998,580</t>
  </si>
  <si>
    <t>224,1:No,1:No,,0.998,838</t>
  </si>
  <si>
    <t>240,1:No,1:No,,0.998,662</t>
  </si>
  <si>
    <t>179,1:No,1:No,,0.998,928</t>
  </si>
  <si>
    <t>2,1:No,1:No,,0.998,500</t>
  </si>
  <si>
    <t>26,1:No,1:No,,0.998,1414</t>
  </si>
  <si>
    <t>206,1:No,1:No,,0.998,1613</t>
  </si>
  <si>
    <t>143,1:No,1:No,,0.998,502</t>
  </si>
  <si>
    <t>153,1:No,1:No,,0.998,417</t>
  </si>
  <si>
    <t>37,1:No,1:No,,0.998,1522</t>
  </si>
  <si>
    <t>71,1:No,1:No,,0.998,666</t>
  </si>
  <si>
    <t>214,1:No,1:No,,0.998,588</t>
  </si>
  <si>
    <t>215,1:No,1:No,,0.998,667</t>
  </si>
  <si>
    <t>98,1:No,1:No,,0.998,2010</t>
  </si>
  <si>
    <t>83,1:No,1:No,,0.998,1818</t>
  </si>
  <si>
    <t>149,1:No,1:No,,0.998,421</t>
  </si>
  <si>
    <t>146,1:No,1:No,,0.998,670</t>
  </si>
  <si>
    <t>153,1:No,1:No,,0.998,1819</t>
  </si>
  <si>
    <t>185,1:No,1:No,,0.998,2304</t>
  </si>
  <si>
    <t>167,1:No,1:No,,0.998,2215</t>
  </si>
  <si>
    <t>171,1:No,1:No,,0.998,2117</t>
  </si>
  <si>
    <t>110,1:No,1:No,,0.998,1914</t>
  </si>
  <si>
    <t>200,1:No,1:No,,0.998,2394</t>
  </si>
  <si>
    <t>78,1:No,1:No,,0.998,337</t>
  </si>
  <si>
    <t>124,1:No,1:No,,0.998,1615</t>
  </si>
  <si>
    <t>152,1:No,1:No,,0.998,2121</t>
  </si>
  <si>
    <t>114,1:No,1:No,,0.998,1023</t>
  </si>
  <si>
    <t>191,1:No,1:No,,0.998,2396</t>
  </si>
  <si>
    <t>17,1:No,1:No,,0.998,1024</t>
  </si>
  <si>
    <t>139,1:No,1:No,,0.998,1025</t>
  </si>
  <si>
    <t>223,1:No,1:No,,0.998,1321</t>
  </si>
  <si>
    <t>43,1:No,1:No,,0.998,1424</t>
  </si>
  <si>
    <t>194,1:No,1:No,,0.998,1724</t>
  </si>
  <si>
    <t>46,1:No,1:No,,0.998,2122</t>
  </si>
  <si>
    <t>174,1:No,1:No,,0.998,1425</t>
  </si>
  <si>
    <t>92,1:No,1:No,,0.998,104</t>
  </si>
  <si>
    <t>65,1:No,1:No,,0.998,1917</t>
  </si>
  <si>
    <t>113,1:No,1:No,,0.998,2398</t>
  </si>
  <si>
    <t>41,1:No,1:No,,0.998,2489</t>
  </si>
  <si>
    <t>244,1:No,1:No,,0.998,1224</t>
  </si>
  <si>
    <t>232,1:No,1:No,,0.998,2128</t>
  </si>
  <si>
    <t>188,1:No,1:No,,0.998,1226</t>
  </si>
  <si>
    <t>181,1:No,1:No,,0.998,106</t>
  </si>
  <si>
    <t>11,1:No,1:No,,0.998,344</t>
  </si>
  <si>
    <t>187,1:No,1:No,,0.998,2132</t>
  </si>
  <si>
    <t>187,1:No,1:No,,0.998,110</t>
  </si>
  <si>
    <t>169,1:No,1:No,,0.998,192</t>
  </si>
  <si>
    <t>193,1:No,1:No,,0.998,429</t>
  </si>
  <si>
    <t>213,1:No,1:No,,0.998,2231</t>
  </si>
  <si>
    <t>126,1:No,1:No,,0.998,948</t>
  </si>
  <si>
    <t>22,1:No,1:No,,0.998,430</t>
  </si>
  <si>
    <t>128,1:No,1:No,,0.998,2323</t>
  </si>
  <si>
    <t>145,1:No,1:No,,0.998,2233</t>
  </si>
  <si>
    <t>176,1:No,1:No,,0.998,1231</t>
  </si>
  <si>
    <t>3,1:No,1:No,,0.998,1133</t>
  </si>
  <si>
    <t>19,1:No,1:No,,0.998,1040</t>
  </si>
  <si>
    <t>2,1:No,1:No,,0.998,2414</t>
  </si>
  <si>
    <t>89,1:No,1:No,,0.998,434</t>
  </si>
  <si>
    <t>115,1:No,1:No,,0.998,1542</t>
  </si>
  <si>
    <t>30,1:No,1:No,,0.998,1336</t>
  </si>
  <si>
    <t>7,1:No,1:No,,0.998,1543</t>
  </si>
  <si>
    <t>58,1:No,1:No,,0.998,1136</t>
  </si>
  <si>
    <t>5,1:No,1:No,,0.998,685</t>
  </si>
  <si>
    <t>14,1:No,1:No,,0.998,1042</t>
  </si>
  <si>
    <t>139,1:No,1:No,,0.998,1339</t>
  </si>
  <si>
    <t>111,1:No,1:No,,0.998,1748</t>
  </si>
  <si>
    <t>210,1:No,1:No,,0.998,439</t>
  </si>
  <si>
    <t>145,1:No,1:No,,0.998,777</t>
  </si>
  <si>
    <t>62,1:No,1:No,,0.998,1939</t>
  </si>
  <si>
    <t>214,1:No,1:No,,0.998,1850</t>
  </si>
  <si>
    <t>50,1:No,1:No,,0.998,1143</t>
  </si>
  <si>
    <t>171,1:No,1:No,,0.998,2335</t>
  </si>
  <si>
    <t>230,1:No,1:No,,0.998,444</t>
  </si>
  <si>
    <t>216,1:No,1:No,,0.998,779</t>
  </si>
  <si>
    <t>55,1:No,1:No,,0.998,869</t>
  </si>
  <si>
    <t>9,1:No,1:No,,0.998,1244</t>
  </si>
  <si>
    <t>23,1:No,1:No,,0.998,612</t>
  </si>
  <si>
    <t>242,1:No,1:No,,0.998,447</t>
  </si>
  <si>
    <t>165,1:No,1:No,,0.998,205</t>
  </si>
  <si>
    <t>125,1:No,1:No,,0.998,2422</t>
  </si>
  <si>
    <t>64,1:No,1:No,,0.998,448</t>
  </si>
  <si>
    <t>163,1:No,1:No,,0.998,1943</t>
  </si>
  <si>
    <t>123,1:No,1:No,,0.998,2151</t>
  </si>
  <si>
    <t>40,1:No,1:No,,0.998,2249</t>
  </si>
  <si>
    <t>9,1:No,1:No,,0.998,2515</t>
  </si>
  <si>
    <t>169,1:No,1:No,,0.998,2153</t>
  </si>
  <si>
    <t>68,1:No,1:No,,0.998,963</t>
  </si>
  <si>
    <t>48,1:No,1:No,,0.998,696</t>
  </si>
  <si>
    <t>143,1:No,1:No,,0.998,2154</t>
  </si>
  <si>
    <t>187,1:No,1:No,,0.998,1561</t>
  </si>
  <si>
    <t>37,1:No,1:No,,0.998,1857</t>
  </si>
  <si>
    <t>239,1:No,1:No,,0.998,1758</t>
  </si>
  <si>
    <t>109,1:No,1:No,,0.998,1462</t>
  </si>
  <si>
    <t>67,1:No,1:No,,0.998,1354</t>
  </si>
  <si>
    <t>195,1:No,1:No,,0.998,1355</t>
  </si>
  <si>
    <t>208,1:No,1:No,,0.998,1464</t>
  </si>
  <si>
    <t>107,1:No,1:No,,0.998,132</t>
  </si>
  <si>
    <t>225,1:No,1:No,,0.998,1762</t>
  </si>
  <si>
    <t>173,1:No,1:No,,0.998,133</t>
  </si>
  <si>
    <t>83,1:No,1:No,,0.998,1764</t>
  </si>
  <si>
    <t>121,1:No,1:No,,0.998,534</t>
  </si>
  <si>
    <t>243,1:No,1:No,,0.998,786</t>
  </si>
  <si>
    <t>140,1:No,1:No,,0.998,881</t>
  </si>
  <si>
    <t>195,1:No,1:No,,0.998,701</t>
  </si>
  <si>
    <t>158,1:No,1:No,,0.998,1466</t>
  </si>
  <si>
    <t>148,1:No,1:No,,0.998,1061</t>
  </si>
  <si>
    <t>69,1:No,1:No,,0.998,703</t>
  </si>
  <si>
    <t>65,1:No,1:No,,0.998,1569</t>
  </si>
  <si>
    <t>78,1:No,1:No,,0.998,2156</t>
  </si>
  <si>
    <t>58,1:No,1:No,,0.998,623</t>
  </si>
  <si>
    <t>20,1:No,1:No,,0.998,1865</t>
  </si>
  <si>
    <t>128,1:No,1:No,,0.998,1158</t>
  </si>
  <si>
    <t>234,1:No,1:No,,0.998,1664</t>
  </si>
  <si>
    <t>75,1:No,1:No,,0.998,373</t>
  </si>
  <si>
    <t>123,1:No,1:No,,0.998,296</t>
  </si>
  <si>
    <t>129,1:No,1:No,,0.998,789</t>
  </si>
  <si>
    <t>1,1:No,1:No,,0.998,706</t>
  </si>
  <si>
    <t>219,1:No,1:No,,0.998,1957</t>
  </si>
  <si>
    <t>20,1:No,1:No,,0.998,624</t>
  </si>
  <si>
    <t>32,1:No,1:No,,0.998,465</t>
  </si>
  <si>
    <t>190,1:No,1:No,,0.998,627</t>
  </si>
  <si>
    <t>35,1:No,1:No,,0.998,1165</t>
  </si>
  <si>
    <t>29,1:No,1:No,,0.998,1960</t>
  </si>
  <si>
    <t>12,1:No,1:No,,0.998,545</t>
  </si>
  <si>
    <t>31,1:No,1:No,,0.998,299</t>
  </si>
  <si>
    <t>91,1:No,1:No,,0.998,2528</t>
  </si>
  <si>
    <t>50,1:No,1:No,,0.998,2355</t>
  </si>
  <si>
    <t>127,1:No,1:No,,0.998,2531</t>
  </si>
  <si>
    <t>220,1:No,1:No,,0.998,718</t>
  </si>
  <si>
    <t>47,1:No,1:No,,0.998,1475</t>
  </si>
  <si>
    <t>6,1:No,1:No,,0.998,1170</t>
  </si>
  <si>
    <t>173,1:No,1:No,,0.998,719</t>
  </si>
  <si>
    <t>153,1:No,1:No,,0.998,303</t>
  </si>
  <si>
    <t>192,1:No,1:No,,0.998,382</t>
  </si>
  <si>
    <t>27,1:No,1:No,,0.998,721</t>
  </si>
  <si>
    <t>19,1:No,1:No,,0.998,897</t>
  </si>
  <si>
    <t>237,1:No,1:No,,0.998,1075</t>
  </si>
  <si>
    <t>15,1:No,1:No,,0.998,306</t>
  </si>
  <si>
    <t>2,1:No,1:No,,0.998,808</t>
  </si>
  <si>
    <t>12,1:No,1:No,,0.998,724</t>
  </si>
  <si>
    <t>28,1:No,1:No,,0.998,636</t>
  </si>
  <si>
    <t>51,1:No,1:No,,0.998,725</t>
  </si>
  <si>
    <t>133,1:No,1:No,,0.998,1581</t>
  </si>
  <si>
    <t>7,1:No,1:No,,0.998,1482</t>
  </si>
  <si>
    <t>61,1:No,1:No,,0.998,1279</t>
  </si>
  <si>
    <t>108,1:No,1:No,,0.998,1179</t>
  </si>
  <si>
    <t>17,1:No,1:No,,0.999,1679</t>
  </si>
  <si>
    <t>50,1:No,1:No,,0.999,1781</t>
  </si>
  <si>
    <t>30,1:No,1:No,,0.999,1282</t>
  </si>
  <si>
    <t>7,1:No,1:No,,0.999,387</t>
  </si>
  <si>
    <t>89,1:No,1:No,,0.999,475</t>
  </si>
  <si>
    <t>177,1:No,1:No,,0.999,638</t>
  </si>
  <si>
    <t>105,1:No,1:No,,0.999,1182</t>
  </si>
  <si>
    <t>125,1:No,1:No,,0.999,1380</t>
  </si>
  <si>
    <t>153,1:No,1:No,,0.999,1972</t>
  </si>
  <si>
    <t>121,1:No,1:No,,0.999,2450</t>
  </si>
  <si>
    <t>11,1:No,1:No,,0.999,234</t>
  </si>
  <si>
    <t>150,1:No,1:No,,0.999,75</t>
  </si>
  <si>
    <t>168,1:No,1:No,,0.999,640</t>
  </si>
  <si>
    <t>52,1:No,1:No,,0.999,2366</t>
  </si>
  <si>
    <t>112,1:No,1:No,,0.999,642</t>
  </si>
  <si>
    <t>127,1:No,1:No,,0.999,557</t>
  </si>
  <si>
    <t>108,1:No,1:No,,0.999,2</t>
  </si>
  <si>
    <t>157,1:No,1:No,,0.999,1978</t>
  </si>
  <si>
    <t>103,1:No,1:No,,0.999,1593</t>
  </si>
  <si>
    <t>72,1:No,1:No,,0.999,156</t>
  </si>
  <si>
    <t>183,1:No,1:No,,0.999,2185</t>
  </si>
  <si>
    <t>81,1:No,1:No,,0.999,481</t>
  </si>
  <si>
    <t>52,1:No,1:No,,0.999,392</t>
  </si>
  <si>
    <t>177,1:No,1:No,,0.999,315</t>
  </si>
  <si>
    <t>5,1:No,1:No,,0.999,561</t>
  </si>
  <si>
    <t>17,1:No,1:No,,0.999,80</t>
  </si>
  <si>
    <t>69,1:No,1:No,,0.999,159</t>
  </si>
  <si>
    <t>115,1:No,1:No,,0.999,646</t>
  </si>
  <si>
    <t>163,1:No,1:No,,0.999,2373</t>
  </si>
  <si>
    <t>175,1:No,1:No,,0.999,2083</t>
  </si>
  <si>
    <t>175,1:No,1:No,,0.999,483</t>
  </si>
  <si>
    <t>73,1:No,1:No,,0.999,395</t>
  </si>
  <si>
    <t>224,1:No,1:No,,0.999,2084</t>
  </si>
  <si>
    <t>241,1:No,1:No,,0.999,821</t>
  </si>
  <si>
    <t>216,1:No,1:No,,0.999,1290</t>
  </si>
  <si>
    <t>139,1:No,1:No,,0.999,1496</t>
  </si>
  <si>
    <t>48,1:No,1:No,,0.999,1497</t>
  </si>
  <si>
    <t>134,1:No,1:No,,0.999,1392</t>
  </si>
  <si>
    <t>124,1:No,1:No,,0.999,649</t>
  </si>
  <si>
    <t>152,1:No,1:No,,0.999,915</t>
  </si>
  <si>
    <t>224,1:No,1:No,,0.999,563</t>
  </si>
  <si>
    <t>64,1:No,1:No,,0.999,1091</t>
  </si>
  <si>
    <t>10,1:No,1:No,,0.999,1697</t>
  </si>
  <si>
    <t>60,1:No,1:No,,0.999,1092</t>
  </si>
  <si>
    <t>141,1:No,1:No,,0.999,485</t>
  </si>
  <si>
    <t>53,1:No,1:No,,0.999,825</t>
  </si>
  <si>
    <t>160,1:No,1:No,,0.999,84</t>
  </si>
  <si>
    <t>204,1:No,1:No,,0.999,1298</t>
  </si>
  <si>
    <t>69,1:No,1:No,,0.999,1796</t>
  </si>
  <si>
    <t>201,1:No,1:No,,0.999,739</t>
  </si>
  <si>
    <t>99,1:No,1:No,,0.999,920</t>
  </si>
  <si>
    <t>65,1:No,1:No,,0.999,828</t>
  </si>
  <si>
    <t>110,1:No,1:No,,0.999,1096</t>
  </si>
  <si>
    <t>90,1:No,1:No,,0.999,1301</t>
  </si>
  <si>
    <t>237,1:No,1:No,,0.999,1800</t>
  </si>
  <si>
    <t>199,1:No,1:No,,0.999,2193</t>
  </si>
  <si>
    <t>4,1:No,1:No,,0.999,1004</t>
  </si>
  <si>
    <t>74,1:No,1:No,,0.999,2290</t>
  </si>
  <si>
    <t>46,1:No,1:No,,0.999,1600</t>
  </si>
  <si>
    <t>140,1:No,1:No,,0.999,1399</t>
  </si>
  <si>
    <t>219,1:No,1:No,,0.999,569</t>
  </si>
  <si>
    <t>109,1:No,1:No,,0.999,2195</t>
  </si>
  <si>
    <t>56,1:No,1:No,,0.999,743</t>
  </si>
  <si>
    <t>236,1:No,1:No,,0.999,1005</t>
  </si>
  <si>
    <t>178,1:No,1:No,,0.999,1098</t>
  </si>
  <si>
    <t>39,1:No,1:No,,0.999,1006</t>
  </si>
  <si>
    <t>114,1:No,1:No,,0.999,1992</t>
  </si>
  <si>
    <t>113,1:No,1:No,,0.999,570</t>
  </si>
  <si>
    <t>219,1:No,1:No,,0.999,1404</t>
  </si>
  <si>
    <t>100,1:No,1:No,,0.999,1603</t>
  </si>
  <si>
    <t>57,1:No,1:No,,0.999,1508</t>
  </si>
  <si>
    <t>170,1:No,1:No,,0.999,87</t>
  </si>
  <si>
    <t>94,1:No,1:No,,0.999,830</t>
  </si>
  <si>
    <t>143,1:No,1:No,,0.999,1896</t>
  </si>
  <si>
    <t>214,1:No,1:No,,0.999,1604</t>
  </si>
  <si>
    <t>41,1:No,1:No,,0.999,1407</t>
  </si>
  <si>
    <t>205,1:No,1:No,,0.999,1605</t>
  </si>
  <si>
    <t>204,1:No,1:No,,0.999,1409</t>
  </si>
  <si>
    <t>6,1:No,1:No,,0.999,2296</t>
  </si>
  <si>
    <t>43,1:No,1:No,,0.999,2201</t>
  </si>
  <si>
    <t>114,1:No,1:No,,0.999,2102</t>
  </si>
  <si>
    <t>216,1:No,1:No,,0.999,1999</t>
  </si>
  <si>
    <t>164,1:No,1:No,,0.999,327</t>
  </si>
  <si>
    <t>236,1:No,1:No,,0.999,2202</t>
  </si>
  <si>
    <t>74,1:No,1:No,,0.999,1903</t>
  </si>
  <si>
    <t>136,1:No,1:No,,0.999,748</t>
  </si>
  <si>
    <t>28,1:No,1:No,,0.999,252</t>
  </si>
  <si>
    <t>56,1:No,1:No,,0.999,1715</t>
  </si>
  <si>
    <t>121,1:No,1:No,,0.999,2387</t>
  </si>
  <si>
    <t>241,1:No,1:No,,0.999,2105</t>
  </si>
  <si>
    <t>62,1:No,1:No,,0.999,173</t>
  </si>
  <si>
    <t>193,1:No,1:No,,0.999,21</t>
  </si>
  <si>
    <t>150,1:No,1:No,,0.999,2106</t>
  </si>
  <si>
    <t>46,1:No,1:No,,0.999,2107</t>
  </si>
  <si>
    <t>208,1:No,1:No,,0.999,1210</t>
  </si>
  <si>
    <t>114,1:No,1:No,,0.999,578</t>
  </si>
  <si>
    <t>49,1:No,1:No,,0.999,2388</t>
  </si>
  <si>
    <t>229,1:No,1:No,,0.999,2208</t>
  </si>
  <si>
    <t>178,1:No,1:No,,0.999,1717</t>
  </si>
  <si>
    <t>82,1:No,1:No,,0.999,2301</t>
  </si>
  <si>
    <t>132,1:No,1:No,,0.999,661</t>
  </si>
  <si>
    <t>217,1:No,1:No,,0.999,750</t>
  </si>
  <si>
    <t>101,1:No,1:No,,0.999,751</t>
  </si>
  <si>
    <t>16,1:No,1:No,,0.999,1015</t>
  </si>
  <si>
    <t>26,1:No,1:No,,0.999,752</t>
  </si>
  <si>
    <t>40,1:No,1:No,,0.999,1908</t>
  </si>
  <si>
    <t>209,1:No,1:No,,0.999,583</t>
  </si>
  <si>
    <t>99,1:No,1:No,,0.999,1415</t>
  </si>
  <si>
    <t>25,1:No,1:No,,0.999,416</t>
  </si>
  <si>
    <t>94,1:No,1:No,,0.999,1520</t>
  </si>
  <si>
    <t>89,1:No,1:No,,0.999,1111</t>
  </si>
  <si>
    <t>219,1:No,1:No,,0.999,1213</t>
  </si>
  <si>
    <t>199,1:No,1:No,,0.999,1018</t>
  </si>
  <si>
    <t>123,1:No,1:No,,0.999,255</t>
  </si>
  <si>
    <t>213,1:No,1:No,,0.999,2212</t>
  </si>
  <si>
    <t>120,1:No,1:No,,0.999,2390</t>
  </si>
  <si>
    <t>108,1:No,1:No,,0.999,1317</t>
  </si>
  <si>
    <t>5,1:No,1:No,,0.999,95</t>
  </si>
  <si>
    <t>164,1:No,1:No,,0.999,587</t>
  </si>
  <si>
    <t>214,1:No,1:No,,0.999,420</t>
  </si>
  <si>
    <t>226,1:No,1:No,,0.999,933</t>
  </si>
  <si>
    <t>178,1:No,1:No,,0.999,334</t>
  </si>
  <si>
    <t>110,1:No,1:No,,0.999,97</t>
  </si>
  <si>
    <t>47,1:No,1:No,,0.999,1319</t>
  </si>
  <si>
    <t>239,1:No,1:No,,0.999,1215</t>
  </si>
  <si>
    <t>230,1:No,1:No,,0.999,1523</t>
  </si>
  <si>
    <t>82,1:No,1:No,,0.999,2306</t>
  </si>
  <si>
    <t>131,1:No,1:No,,0.999,2308</t>
  </si>
  <si>
    <t>18,1:No,1:No,,0.999,2012</t>
  </si>
  <si>
    <t>70,1:No,1:No,,0.999,2118</t>
  </si>
  <si>
    <t>130,1:No,1:No,,0.999,1913</t>
  </si>
  <si>
    <t>5,1:No,1:No,,0.999,2014</t>
  </si>
  <si>
    <t>62,1:No,1:No,,0.999,2119</t>
  </si>
  <si>
    <t>225,1:No,1:No,,0.999,2218</t>
  </si>
  <si>
    <t>169,1:No,1:No,,0.999,2015</t>
  </si>
  <si>
    <t>175,1:No,1:No,,0.999,260</t>
  </si>
  <si>
    <t>204,1:No,1:No,,0.999,181</t>
  </si>
  <si>
    <t>56,1:No,1:No,,0.999,846</t>
  </si>
  <si>
    <t>111,1:No,1:No,,0.999,2016</t>
  </si>
  <si>
    <t>16,1:No,1:No,,0.999,182</t>
  </si>
  <si>
    <t>149,1:No,1:No,,0.999,338</t>
  </si>
  <si>
    <t>80,1:No,1:No,,0.999,847</t>
  </si>
  <si>
    <t>235,1:No,1:No,,0.999,2017</t>
  </si>
  <si>
    <t>161,1:No,1:No,,0.999,675</t>
  </si>
  <si>
    <t>200,1:No,1:No,,0.999,764</t>
  </si>
  <si>
    <t>127,1:No,1:No,,0.999,1422</t>
  </si>
  <si>
    <t>183,1:No,1:No,,0.999,1218</t>
  </si>
  <si>
    <t>235,1:No,1:No,,0.999,1527</t>
  </si>
  <si>
    <t>188,1:No,1:No,,0.999,265</t>
  </si>
  <si>
    <t>92,1:No,1:No,,0.999,340</t>
  </si>
  <si>
    <t>209,1:No,1:No,,0.999,31</t>
  </si>
  <si>
    <t>13,1:No,1:No,,0.999,1529</t>
  </si>
  <si>
    <t>231,1:No,1:No,,0.999,1623</t>
  </si>
  <si>
    <t>14,1:No,1:No,,0.999,1428</t>
  </si>
  <si>
    <t>115,1:No,1:No,,0.999,1221</t>
  </si>
  <si>
    <t>95,1:No,1:No,,0.999,1328</t>
  </si>
  <si>
    <t>113,1:No,1:No,,0.999,1530</t>
  </si>
  <si>
    <t>24,1:No,1:No,,0.999,1624</t>
  </si>
  <si>
    <t>47,1:No,1:No,,0.999,1727</t>
  </si>
  <si>
    <t>159,1:No,1:No,,0.999,1827</t>
  </si>
  <si>
    <t>190,1:No,1:No,,0.999,2022</t>
  </si>
  <si>
    <t>11,1:No,1:No,,0.999,2127</t>
  </si>
  <si>
    <t>220,1:No,1:No,,0.999,1223</t>
  </si>
  <si>
    <t>182,1:No,1:No,,0.999,2399</t>
  </si>
  <si>
    <t>133,1:No,1:No,,0.999,2315</t>
  </si>
  <si>
    <t>180,1:No,1:No,,0.999,1032</t>
  </si>
  <si>
    <t>233,1:No,1:No,,0.999,1431</t>
  </si>
  <si>
    <t>189,1:No,1:No,,0.999,1729</t>
  </si>
  <si>
    <t>126,1:No,1:No,,0.999,941</t>
  </si>
  <si>
    <t>169,1:No,1:No,,0.999,2129</t>
  </si>
  <si>
    <t>130,1:No,1:No,,0.999,596</t>
  </si>
  <si>
    <t>175,1:No,1:No,,0.999,33</t>
  </si>
  <si>
    <t>124,1:No,1:No,,0.999,678</t>
  </si>
  <si>
    <t>154,1:No,1:No,,0.999,854</t>
  </si>
  <si>
    <t>120,1:No,1:No,,0.999,1833</t>
  </si>
  <si>
    <t>192,1:No,1:No,,0.999,944</t>
  </si>
  <si>
    <t>188,1:No,1:No,,0.999,2492</t>
  </si>
  <si>
    <t>30,1:No,1:No,,0.999,1036</t>
  </si>
  <si>
    <t>214,1:No,1:No,,0.999,1332</t>
  </si>
  <si>
    <t>62,1:No,1:No,,0.999,2030</t>
  </si>
  <si>
    <t>133,1:No,1:No,,0.999,1629</t>
  </si>
  <si>
    <t>120,1:No,1:No,,0.999,1836</t>
  </si>
  <si>
    <t>200,1:No,1:No,,0.999,1228</t>
  </si>
  <si>
    <t>159,1:No,1:No,,0.999,1038</t>
  </si>
  <si>
    <t>21,1:No,1:No,,0.999,855</t>
  </si>
  <si>
    <t>113,1:No,1:No,,0.999,1536</t>
  </si>
  <si>
    <t>85,1:No,1:No,,0.999,947</t>
  </si>
  <si>
    <t>157,1:No,1:No,,0.999,193</t>
  </si>
  <si>
    <t>18,1:No,1:No,,0.999,111</t>
  </si>
  <si>
    <t>1,1:No,1:No,,0.999,38</t>
  </si>
  <si>
    <t>35,1:No,1:No,,0.999,2135</t>
  </si>
  <si>
    <t>32,1:No,1:No,,0.999,769</t>
  </si>
  <si>
    <t>181,1:No,1:No,,0.999,680</t>
  </si>
  <si>
    <t>222,1:No,1:No,,0.999,600</t>
  </si>
  <si>
    <t>206,1:No,1:No,,0.999,2499</t>
  </si>
  <si>
    <t>208,1:No,1:No,,0.999,2324</t>
  </si>
  <si>
    <t>113,1:No,1:No,,0.999,860</t>
  </si>
  <si>
    <t>102,1:No,1:No,,0.999,194</t>
  </si>
  <si>
    <t>192,1:No,1:No,,0.999,271</t>
  </si>
  <si>
    <t>235,1:No,1:No,,0.999,601</t>
  </si>
  <si>
    <t>107,1:No,1:No,,0.999,681</t>
  </si>
  <si>
    <t>108,1:No,1:No,,0.999,771</t>
  </si>
  <si>
    <t>190,1:No,1:No,,0.999,2326</t>
  </si>
  <si>
    <t>92,1:No,1:No,,0.999,1439</t>
  </si>
  <si>
    <t>162,1:No,1:No,,0.999,1932</t>
  </si>
  <si>
    <t>230,1:No,1:No,,0.999,2034</t>
  </si>
  <si>
    <t>100,1:No,1:No,,0.999,1934</t>
  </si>
  <si>
    <t>143,1:No,1:No,,0.999,2143</t>
  </si>
  <si>
    <t>227,1:No,1:No,,0.999,1740</t>
  </si>
  <si>
    <t>174,1:No,1:No,,0.999,2036</t>
  </si>
  <si>
    <t>198,1:No,1:No,,0.999,1935</t>
  </si>
  <si>
    <t>191,1:No,1:No,,0.999,2037</t>
  </si>
  <si>
    <t>75,1:No,1:No,,0.999,433</t>
  </si>
  <si>
    <t>42,1:No,1:No,,0.999,602</t>
  </si>
  <si>
    <t>227,1:No,1:No,,0.999,2038</t>
  </si>
  <si>
    <t>208,1:No,1:No,,0.999,273</t>
  </si>
  <si>
    <t>232,1:No,1:No,,0.999,1235</t>
  </si>
  <si>
    <t>145,1:No,1:No,,0.999,1440</t>
  </si>
  <si>
    <t>58,1:No,1:No,,0.999,1041</t>
  </si>
  <si>
    <t>71,1:No,1:No,,0.999,863</t>
  </si>
  <si>
    <t>185,1:No,1:No,,0.999,275</t>
  </si>
  <si>
    <t>214,1:No,1:No,,0.999,686</t>
  </si>
  <si>
    <t>20,1:No,1:No,,0.999,773</t>
  </si>
  <si>
    <t>187,1:No,1:No,,0.999,520</t>
  </si>
  <si>
    <t>152,1:No,1:No,,0.999,1340</t>
  </si>
  <si>
    <t>44,1:No,1:No,,0.999,438</t>
  </si>
  <si>
    <t>156,1:No,1:No,,0.999,521</t>
  </si>
  <si>
    <t>221,1:No,1:No,,0.999,1547</t>
  </si>
  <si>
    <t>197,1:No,1:No,,0.999,1044</t>
  </si>
  <si>
    <t>101,1:No,1:No,,0.999,2331</t>
  </si>
  <si>
    <t>44,1:No,1:No,,0.999,198</t>
  </si>
  <si>
    <t>3,1:No,1:No,,0.999,1342</t>
  </si>
  <si>
    <t>111,1:No,1:No,,0.999,1448</t>
  </si>
  <si>
    <t>218,1:No,1:No,,0.999,1343</t>
  </si>
  <si>
    <t>177,1:No,1:No,,0.999,1551</t>
  </si>
  <si>
    <t>24,1:No,1:No,,0.999,201</t>
  </si>
  <si>
    <t>182,1:No,1:No,,0.999,2506</t>
  </si>
  <si>
    <t>76,1:No,1:No,,0.999,1848</t>
  </si>
  <si>
    <t>135,1:No,1:No,,0.999,608</t>
  </si>
  <si>
    <t>200,1:No,1:No,,0.999,690</t>
  </si>
  <si>
    <t>213,1:No,1:No,,0.999,1142</t>
  </si>
  <si>
    <t>56,1:No,1:No,,0.999,1242</t>
  </si>
  <si>
    <t>120,1:No,1:No,,0.999,357</t>
  </si>
  <si>
    <t>63,1:No,1:No,,0.999,693</t>
  </si>
  <si>
    <t>86,1:No,1:No,,0.999,1451</t>
  </si>
  <si>
    <t>23,1:No,1:No,,0.999,1554</t>
  </si>
  <si>
    <t>237,1:No,1:No,,0.999,870</t>
  </si>
  <si>
    <t>174,1:No,1:No,,0.999,959</t>
  </si>
  <si>
    <t>68,1:No,1:No,,0.999,1050</t>
  </si>
  <si>
    <t>87,1:No,1:No,,0.999,122</t>
  </si>
  <si>
    <t>132,1:No,1:No,,0.999,282</t>
  </si>
  <si>
    <t>84,1:No,1:No,,0.999,124</t>
  </si>
  <si>
    <t>235,1:No,1:No,,0.999,2247</t>
  </si>
  <si>
    <t>166,1:No,1:No,,0.999,1648</t>
  </si>
  <si>
    <t>69,1:No,1:No,,0.999,1754</t>
  </si>
  <si>
    <t>201,1:No,1:No,,0.999,1852</t>
  </si>
  <si>
    <t>22,1:No,1:No,,0.999,2424</t>
  </si>
  <si>
    <t>62,1:No,1:No,,0.999,962</t>
  </si>
  <si>
    <t>184,1:No,1:No,,0.999,1853</t>
  </si>
  <si>
    <t>66,1:No,1:No,,0.999,1755</t>
  </si>
  <si>
    <t>241,1:No,1:No,,0.999,1456</t>
  </si>
  <si>
    <t>244,1:No,1:No,,0.999,2426</t>
  </si>
  <si>
    <t>127,1:No,1:No,,0.999,1350</t>
  </si>
  <si>
    <t>12,1:No,1:No,,0.999,614</t>
  </si>
  <si>
    <t>84,1:No,1:No,,0.999,449</t>
  </si>
  <si>
    <t>113,1:No,1:No,,0.999,51</t>
  </si>
  <si>
    <t>81,1:No,1:No,,0.999,1756</t>
  </si>
  <si>
    <t>155,1:No,1:No,,0.999,875</t>
  </si>
  <si>
    <t>131,1:No,1:No,,0.999,1351</t>
  </si>
  <si>
    <t>57,1:No,1:No,,0.999,1056</t>
  </si>
  <si>
    <t>192,1:No,1:No,,0.999,531</t>
  </si>
  <si>
    <t>64,1:No,1:No,,0.999,451</t>
  </si>
  <si>
    <t>54,1:No,1:No,,0.999,1562</t>
  </si>
  <si>
    <t>235,1:No,1:No,,0.999,130</t>
  </si>
  <si>
    <t>216,1:No,1:No,,0.999,131</t>
  </si>
  <si>
    <t>21,1:No,1:No,,0.999,1153</t>
  </si>
  <si>
    <t>6,1:No,1:No,,0.999,879</t>
  </si>
  <si>
    <t>107,1:No,1:No,,0.999,1565</t>
  </si>
  <si>
    <t>52,1:No,1:No,,0.999,1659</t>
  </si>
  <si>
    <t>182,1:No,1:No,,0.999,290</t>
  </si>
  <si>
    <t>107,1:No,1:No,,0.999,57</t>
  </si>
  <si>
    <t>183,1:No,1:No,,0.999,454</t>
  </si>
  <si>
    <t>215,1:No,1:No,,0.999,366</t>
  </si>
  <si>
    <t>2,1:No,1:No,,0.999,213</t>
  </si>
  <si>
    <t>209,1:No,1:No,,0.999,291</t>
  </si>
  <si>
    <t>220,1:No,1:No,,0.999,1661</t>
  </si>
  <si>
    <t>106,1:No,1:No,,0.999,1950</t>
  </si>
  <si>
    <t>64,1:No,1:No,,0.999,292</t>
  </si>
  <si>
    <t>220,1:No,1:No,,0.999,619</t>
  </si>
  <si>
    <t>96,1:No,1:No,,0.999,2519</t>
  </si>
  <si>
    <t>32,1:No,1:No,,0.999,1862</t>
  </si>
  <si>
    <t>136,1:No,1:No,,0.999,1567</t>
  </si>
  <si>
    <t>124,1:No,1:No,,0.999,1467</t>
  </si>
  <si>
    <t>147,1:No,1:No,,0.999,1952</t>
  </si>
  <si>
    <t>93,1:No,1:No,,0.999,2433</t>
  </si>
  <si>
    <t>144,1:No,1:No,,0.999,883</t>
  </si>
  <si>
    <t>190,1:No,1:No,,0.999,2348</t>
  </si>
  <si>
    <t>227,1:No,1:No,,0.999,1359</t>
  </si>
  <si>
    <t>113,1:No,1:No,,0.999,2349</t>
  </si>
  <si>
    <t>145,1:No,1:No,,0.999,1259</t>
  </si>
  <si>
    <t>74,1:No,1:No,,0.999,884</t>
  </si>
  <si>
    <t>73,1:No,1:No,,0.999,297</t>
  </si>
  <si>
    <t>108,1:No,1:No,,0.999,790</t>
  </si>
  <si>
    <t>72,1:No,1:No,,0.999,1161</t>
  </si>
  <si>
    <t>143,1:No,1:No,,0.999,1868</t>
  </si>
  <si>
    <t>65,1:No,1:No,,0.999,972</t>
  </si>
  <si>
    <t>2,1:No,1:No,,0.999,626</t>
  </si>
  <si>
    <t>27,1:No,1:No,,0.999,795</t>
  </si>
  <si>
    <t>158,1:No,1:No,,0.999,796</t>
  </si>
  <si>
    <t>18,1:No,1:No,,0.999,379</t>
  </si>
  <si>
    <t>198,1:No,1:No,,0.999,468</t>
  </si>
  <si>
    <t>67,1:No,1:No,,0.999,222</t>
  </si>
  <si>
    <t>192,1:No,1:No,,0.999,716</t>
  </si>
  <si>
    <t>167,1:No,1:No,,0.999,140</t>
  </si>
  <si>
    <t>147,1:No,1:No,,0.999,141</t>
  </si>
  <si>
    <t>12,1:No,1:No,,0.999,68</t>
  </si>
  <si>
    <t>77,1:No,1:No,,0.999,2169</t>
  </si>
  <si>
    <t>181,1:No,1:No,,0.999,2264</t>
  </si>
  <si>
    <t>128,1:No,1:No,,0.999,469</t>
  </si>
  <si>
    <t>46,1:No,1:No,,0.999,143</t>
  </si>
  <si>
    <t>122,1:No,1:No,,0.999,979</t>
  </si>
  <si>
    <t>122,1:No,1:No,,0.999,799</t>
  </si>
  <si>
    <t>147,1:No,1:No,,0.999,893</t>
  </si>
  <si>
    <t>26,1:No,1:No,,0.999,1269</t>
  </si>
  <si>
    <t>56,1:No,1:No,,0.999,1270</t>
  </si>
  <si>
    <t>116,1:No,1:No,,0.999,1073</t>
  </si>
  <si>
    <t>148,1:No,1:No,,0.999,146</t>
  </si>
  <si>
    <t>123,1:No,1:No,,0.999,2532</t>
  </si>
  <si>
    <t>74,1:No,1:No,,0.999,305</t>
  </si>
  <si>
    <t>20,1:No,1:No,,0.999,1275</t>
  </si>
  <si>
    <t>162,1:No,1:No,,0.999,898</t>
  </si>
  <si>
    <t>20,1:No,1:No,,0.999,149</t>
  </si>
  <si>
    <t>101,1:No,1:No,,0.999,229</t>
  </si>
  <si>
    <t>147,1:No,1:No,,0.999,309</t>
  </si>
  <si>
    <t>79,1:No,1:No,,0.999,635</t>
  </si>
  <si>
    <t>234,1:No,1:No,,0.999,552</t>
  </si>
  <si>
    <t>19,1:No,1:No,,0.999,809</t>
  </si>
  <si>
    <t>29,1:No,1:No,,0.999,2072</t>
  </si>
  <si>
    <t>209,1:No,1:No,,0.999,1677</t>
  </si>
  <si>
    <t>149,1:No,1:No,,0.999,1376</t>
  </si>
  <si>
    <t>59,1:No,1:No,,0.999,1081</t>
  </si>
  <si>
    <t>78,1:No,1:No,,0.999,2073</t>
  </si>
  <si>
    <t>87,1:No,1:No,,0.999,1968</t>
  </si>
  <si>
    <t>155,1:No,1:No,,1,2175</t>
  </si>
  <si>
    <t>203,1:No,1:No,,1,2269</t>
  </si>
  <si>
    <t>135,1:No,1:No,,1,1680</t>
  </si>
  <si>
    <t>127,1:No,1:No,,1,1379</t>
  </si>
  <si>
    <t>12,1:No,1:No,,1,1082</t>
  </si>
  <si>
    <t>96,1:No,1:No,,1,727</t>
  </si>
  <si>
    <t>48,1:No,1:No,,1,811</t>
  </si>
  <si>
    <t>153,1:No,1:No,,1,989</t>
  </si>
  <si>
    <t>197,1:No,1:No,,1,1585</t>
  </si>
  <si>
    <t>101,1:No,1:No,,1,729</t>
  </si>
  <si>
    <t>193,1:No,1:No,,1,312</t>
  </si>
  <si>
    <t>163,1:No,1:No,,1,2452</t>
  </si>
  <si>
    <t>70,1:No,1:No,,1,1589</t>
  </si>
  <si>
    <t>187,1:No,1:No,,1,1687</t>
  </si>
  <si>
    <t>43,1:No,1:No,,1,2275</t>
  </si>
  <si>
    <t>144,1:No,1:No,,1,1490</t>
  </si>
  <si>
    <t>154,1:No,1:No,,1,2277</t>
  </si>
  <si>
    <t>69,1:No,1:No,,1,2454</t>
  </si>
  <si>
    <t>223,1:No,1:No,,1,1591</t>
  </si>
  <si>
    <t>45,1:No,1:No,,1,1086</t>
  </si>
  <si>
    <t>8,1:No,1:No,,1,1384</t>
  </si>
  <si>
    <t>16,1:No,1:No,,1,991</t>
  </si>
  <si>
    <t>215,1:No,1:No,,1,390</t>
  </si>
  <si>
    <t>76,1:No,1:No,,1,313</t>
  </si>
  <si>
    <t>56,1:No,1:No,,1,814</t>
  </si>
  <si>
    <t>132,1:No,1:No,,1,643</t>
  </si>
  <si>
    <t>154,1:No,1:No,,1,731</t>
  </si>
  <si>
    <t>229,1:No,1:No,,1,2183</t>
  </si>
  <si>
    <t>232,1:No,1:No,,1,1492</t>
  </si>
  <si>
    <t>151,1:No,1:No,,1,2081</t>
  </si>
  <si>
    <t>131,1:No,1:No,,1,1385</t>
  </si>
  <si>
    <t>225,1:No,1:No,,1,1884</t>
  </si>
  <si>
    <t>212,1:No,1:No,,1,911</t>
  </si>
  <si>
    <t>47,1:No,1:No,,1,314</t>
  </si>
  <si>
    <t>125,1:No,1:No,,1,645</t>
  </si>
  <si>
    <t>231,1:No,1:No,,1,818</t>
  </si>
  <si>
    <t>35,1:No,1:No,,1,316</t>
  </si>
  <si>
    <t>194,1:No,1:No,,1,158</t>
  </si>
  <si>
    <t>170,1:No,1:No,,1,482</t>
  </si>
  <si>
    <t>54,1:No,1:No,,1,394</t>
  </si>
  <si>
    <t>6,1:No,1:No,,1,735</t>
  </si>
  <si>
    <t>26,1:No,1:No,,1,819</t>
  </si>
  <si>
    <t>220,1:No,1:No,,1,7</t>
  </si>
  <si>
    <t>63,1:No,1:No,,1,647</t>
  </si>
  <si>
    <t>57,1:No,1:No,,1,8</t>
  </si>
  <si>
    <t>67,1:No,1:No,,1,995</t>
  </si>
  <si>
    <t>161,1:No,1:No,,1,1887</t>
  </si>
  <si>
    <t>195,1:No,1:No,,1,1791</t>
  </si>
  <si>
    <t>101,1:No,1:No,,1,1982</t>
  </si>
  <si>
    <t>88,1:No,1:No,,1,1192</t>
  </si>
  <si>
    <t>132,1:No,1:No,,1,1089</t>
  </si>
  <si>
    <t>240,1:No,1:No,,1,2086</t>
  </si>
  <si>
    <t>83,1:No,1:No,,1,1596</t>
  </si>
  <si>
    <t>92,1:No,1:No,,1,2374</t>
  </si>
  <si>
    <t>225,1:No,1:No,,1,1194</t>
  </si>
  <si>
    <t>221,1:No,1:No,,1,997</t>
  </si>
  <si>
    <t>119,1:No,1:No,,1,1090</t>
  </si>
  <si>
    <t>169,1:No,1:No,,1,998</t>
  </si>
  <si>
    <t>63,1:No,1:No,,1,823</t>
  </si>
  <si>
    <t>95,1:No,1:No,,1,1394</t>
  </si>
  <si>
    <t>186,1:No,1:No,,1,1597</t>
  </si>
  <si>
    <t>152,1:No,1:No,,1,1195</t>
  </si>
  <si>
    <t>170,1:No,1:No,,1,1296</t>
  </si>
  <si>
    <t>181,1:No,1:No,,1,1498</t>
  </si>
  <si>
    <t>28,1:No,1:No,,1,916</t>
  </si>
  <si>
    <t>13,1:No,1:No,,1,319</t>
  </si>
  <si>
    <t>195,1:No,1:No,,1,10</t>
  </si>
  <si>
    <t>242,1:No,1:No,,1,241</t>
  </si>
  <si>
    <t>66,1:No,1:No,,1,11</t>
  </si>
  <si>
    <t>120,1:No,1:No,,1,826</t>
  </si>
  <si>
    <t>17,1:No,1:No,,1,1093</t>
  </si>
  <si>
    <t>209,1:No,1:No,,1,1001</t>
  </si>
  <si>
    <t>192,1:No,1:No,,1,738</t>
  </si>
  <si>
    <t>72,1:No,1:No,,1,918</t>
  </si>
  <si>
    <t>194,1:No,1:No,,1,566</t>
  </si>
  <si>
    <t>33,1:No,1:No,,1,1700</t>
  </si>
  <si>
    <t>156,1:No,1:No,,1,2190</t>
  </si>
  <si>
    <t>47,1:No,1:No,,1,2462</t>
  </si>
  <si>
    <t>86,1:No,1:No,,1,1986</t>
  </si>
  <si>
    <t>140,1:No,1:No,,1,1198</t>
  </si>
  <si>
    <t>154,1:No,1:No,,1,1094</t>
  </si>
  <si>
    <t>76,1:No,1:No,,1,1500</t>
  </si>
  <si>
    <t>13,1:No,1:No,,1,163</t>
  </si>
  <si>
    <t>24,1:No,1:No,,1,400</t>
  </si>
  <si>
    <t>122,1:No,1:No,,1,243</t>
  </si>
  <si>
    <t>160,1:No,1:No,,1,12</t>
  </si>
  <si>
    <t>198,1:No,1:No,,1,321</t>
  </si>
  <si>
    <t>36,1:No,1:No,,1,1002</t>
  </si>
  <si>
    <t>141,1:No,1:No,,1,1095</t>
  </si>
  <si>
    <t>161,1:No,1:No,,1,1199</t>
  </si>
  <si>
    <t>139,1:No,1:No,,1,650</t>
  </si>
  <si>
    <t>90,1:No,1:No,,1,1988</t>
  </si>
  <si>
    <t>141,1:No,1:No,,1,1396</t>
  </si>
  <si>
    <t>33,1:No,1:No,,1,2378</t>
  </si>
  <si>
    <t>117,1:No,1:No,,1,2463</t>
  </si>
  <si>
    <t>238,1:No,1:No,,1,1200</t>
  </si>
  <si>
    <t>18,1:No,1:No,,1,1003</t>
  </si>
  <si>
    <t>223,1:No,1:No,,1,1703</t>
  </si>
  <si>
    <t>29,1:No,1:No,,1,1302</t>
  </si>
  <si>
    <t>9,1:No,1:No,,1,1398</t>
  </si>
  <si>
    <t>96,1:No,1:No,,1,2094</t>
  </si>
  <si>
    <t>150,1:No,1:No,,1,2194</t>
  </si>
  <si>
    <t>158,1:No,1:No,,1,2379</t>
  </si>
  <si>
    <t>156,1:No,1:No,,1,1801</t>
  </si>
  <si>
    <t>141,1:No,1:No,,1,488</t>
  </si>
  <si>
    <t>57,1:No,1:No,,1,742</t>
  </si>
  <si>
    <t>227,1:No,1:No,,1,2095</t>
  </si>
  <si>
    <t>196,1:No,1:No,,1,1990</t>
  </si>
  <si>
    <t>157,1:No,1:No,,1,1402</t>
  </si>
  <si>
    <t>146,1:No,1:No,,1,1304</t>
  </si>
  <si>
    <t>197,1:No,1:No,,1,1803</t>
  </si>
  <si>
    <t>131,1:No,1:No,,1,1204</t>
  </si>
  <si>
    <t>88,1:No,1:No,,1,1305</t>
  </si>
  <si>
    <t>61,1:No,1:No,,1,1602</t>
  </si>
  <si>
    <t>16,1:No,1:No,,1,1507</t>
  </si>
  <si>
    <t>35,1:No,1:No,,1,1895</t>
  </si>
  <si>
    <t>10,1:No,1:No,,1,1706</t>
  </si>
  <si>
    <t>177,1:No,1:No,,1,165</t>
  </si>
  <si>
    <t>205,1:No,1:No,,1,1008</t>
  </si>
  <si>
    <t>149,1:No,1:No,,1,1306</t>
  </si>
  <si>
    <t>105,1:No,1:No,,1,406</t>
  </si>
  <si>
    <t>175,1:No,1:No,,1,323</t>
  </si>
  <si>
    <t>93,1:No,1:No,,1,166</t>
  </si>
  <si>
    <t>72,1:No,1:No,,1,571</t>
  </si>
  <si>
    <t>59,1:No,1:No,,1,246</t>
  </si>
  <si>
    <t>160,1:No,1:No,,1,1707</t>
  </si>
  <si>
    <t>188,1:No,1:No,,1,1993</t>
  </si>
  <si>
    <t>210,1:No,1:No,,1,1897</t>
  </si>
  <si>
    <t>238,1:No,1:No,,1,1406</t>
  </si>
  <si>
    <t>182,1:No,1:No,,1,1509</t>
  </si>
  <si>
    <t>33,1:No,1:No,,1,2097</t>
  </si>
  <si>
    <t>189,1:No,1:No,,1,2197</t>
  </si>
  <si>
    <t>225,1:No,1:No,,1,18</t>
  </si>
  <si>
    <t>56,1:No,1:No,,1,89</t>
  </si>
  <si>
    <t>24,1:No,1:No,,1,169</t>
  </si>
  <si>
    <t>65,1:No,1:No,,1,1510</t>
  </si>
  <si>
    <t>118,1:No,1:No,,1,1710</t>
  </si>
  <si>
    <t>95,1:No,1:No,,1,832</t>
  </si>
  <si>
    <t>143,1:No,1:No,,1,1010</t>
  </si>
  <si>
    <t>154,1:No,1:No,,1,924</t>
  </si>
  <si>
    <t>57,1:No,1:No,,1,1998</t>
  </si>
  <si>
    <t>204,1:No,1:No,,1,1901</t>
  </si>
  <si>
    <t>139,1:No,1:No,,1,1102</t>
  </si>
  <si>
    <t>37,1:No,1:No,,1,2200</t>
  </si>
  <si>
    <t>86,1:No,1:No,,1,1512</t>
  </si>
  <si>
    <t>207,1:No,1:No,,1,2101</t>
  </si>
  <si>
    <t>169,1:No,1:No,,1,1711</t>
  </si>
  <si>
    <t>98,1:No,1:No,,1,2000</t>
  </si>
  <si>
    <t>212,1:No,1:No,,1,1513</t>
  </si>
  <si>
    <t>234,1:No,1:No,,1,1712</t>
  </si>
  <si>
    <t>85,1:No,1:No,,1,1410</t>
  </si>
  <si>
    <t>159,1:No,1:No,,1,657</t>
  </si>
  <si>
    <t>94,1:No,1:No,,1,576</t>
  </si>
  <si>
    <t>85,1:No,1:No,,1,328</t>
  </si>
  <si>
    <t>197,1:No,1:No,,1,1013</t>
  </si>
  <si>
    <t>6,1:No,1:No,,1,494</t>
  </si>
  <si>
    <t>119,1:No,1:No,,1,411</t>
  </si>
  <si>
    <t>237,1:No,1:No,,1,835</t>
  </si>
  <si>
    <t>168,1:No,1:No,,1,412</t>
  </si>
  <si>
    <t>30,1:No,1:No,,1,577</t>
  </si>
  <si>
    <t>240,1:No,1:No,,1,658</t>
  </si>
  <si>
    <t>185,1:No,1:No,,1,495</t>
  </si>
  <si>
    <t>198,1:No,1:No,,1,329</t>
  </si>
  <si>
    <t>216,1:No,1:No,,1,2002</t>
  </si>
  <si>
    <t>22,1:No,1:No,,1,1515</t>
  </si>
  <si>
    <t>52,1:No,1:No,,1,2206</t>
  </si>
  <si>
    <t>62,1:No,1:No,,1,1906</t>
  </si>
  <si>
    <t>146,1:No,1:No,,1,1105</t>
  </si>
  <si>
    <t>35,1:No,1:No,,1,1413</t>
  </si>
  <si>
    <t>173,1:No,1:No,,1,330</t>
  </si>
  <si>
    <t>92,1:No,1:No,,1,659</t>
  </si>
  <si>
    <t>194,1:No,1:No,,1,2300</t>
  </si>
  <si>
    <t>1,1:No,1:No,,1,2109</t>
  </si>
  <si>
    <t>139,1:No,1:No,,1,2210</t>
  </si>
  <si>
    <t>156,1:No,1:No,,1,254</t>
  </si>
  <si>
    <t>188,1:No,1:No,,1,22</t>
  </si>
  <si>
    <t>48,1:No,1:No,,1,579</t>
  </si>
  <si>
    <t>204,1:No,1:No,,1,174</t>
  </si>
  <si>
    <t>184,1:No,1:No,,1,660</t>
  </si>
  <si>
    <t>212,1:No,1:No,,1,1014</t>
  </si>
  <si>
    <t>237,1:No,1:No,,1,1106</t>
  </si>
  <si>
    <t>130,1:No,1:No,,1,581</t>
  </si>
  <si>
    <t>58,1:No,1:No,,1,582</t>
  </si>
  <si>
    <t>238,1:No,1:No,,1,2005</t>
  </si>
  <si>
    <t>43,1:No,1:No,,1,1518</t>
  </si>
  <si>
    <t>202,1:No,1:No,,1,840</t>
  </si>
  <si>
    <t>140,1:No,1:No,,1,663</t>
  </si>
  <si>
    <t>100,1:No,1:No,,1,1211</t>
  </si>
  <si>
    <t>148,1:No,1:No,,1,2112</t>
  </si>
  <si>
    <t>39,1:No,1:No,,1,1107</t>
  </si>
  <si>
    <t>90,1:No,1:No,,1,1612</t>
  </si>
  <si>
    <t>176,1:No,1:No,,1,1718</t>
  </si>
  <si>
    <t>196,1:No,1:No,,1,929</t>
  </si>
  <si>
    <t>19,1:No,1:No,,1,1519</t>
  </si>
  <si>
    <t>77,1:No,1:No,,1,1109</t>
  </si>
  <si>
    <t>5,1:No,1:No,,1,841</t>
  </si>
  <si>
    <t>138,1:No,1:No,,1,1212</t>
  </si>
  <si>
    <t>235,1:No,1:No,,1,1315</t>
  </si>
  <si>
    <t>29,1:No,1:No,,1,501</t>
  </si>
  <si>
    <t>168,1:No,1:No,,1,1016</t>
  </si>
  <si>
    <t>47,1:No,1:No,,1,1815</t>
  </si>
  <si>
    <t>81,1:No,1:No,,1,1416</t>
  </si>
  <si>
    <t>126,1:No,1:No,,1,1316</t>
  </si>
  <si>
    <t>132,1:No,1:No,,1,1909</t>
  </si>
  <si>
    <t>191,1:No,1:No,,1,2007</t>
  </si>
  <si>
    <t>228,1:No,1:No,,1,331</t>
  </si>
  <si>
    <t>230,1:No,1:No,,1,754</t>
  </si>
  <si>
    <t>4,1:No,1:No,,1,842</t>
  </si>
  <si>
    <t>42,1:No,1:No,,1,2008</t>
  </si>
  <si>
    <t>159,1:No,1:No,,1,1817</t>
  </si>
  <si>
    <t>9,1:No,1:No,,1,1417</t>
  </si>
  <si>
    <t>82,1:No,1:No,,1,1911</t>
  </si>
  <si>
    <t>208,1:No,1:No,,1,1719</t>
  </si>
  <si>
    <t>152,1:No,1:No,,1,178</t>
  </si>
  <si>
    <t>47,1:No,1:No,,1,669</t>
  </si>
  <si>
    <t>78,1:No,1:No,,1,257</t>
  </si>
  <si>
    <t>238,1:No,1:No,,1,25</t>
  </si>
  <si>
    <t>36,1:No,1:No,,1,590</t>
  </si>
  <si>
    <t>160,1:No,1:No,,1,335</t>
  </si>
  <si>
    <t>7,1:No,1:No,,1,26</t>
  </si>
  <si>
    <t>114,1:No,1:No,,1,258</t>
  </si>
  <si>
    <t>212,1:No,1:No,,1,506</t>
  </si>
  <si>
    <t>36,1:No,1:No,,1,591</t>
  </si>
  <si>
    <t>3,1:No,1:No,,1,758</t>
  </si>
  <si>
    <t>117,1:No,1:No,,1,934</t>
  </si>
  <si>
    <t>133,1:No,1:No,,1,1021</t>
  </si>
  <si>
    <t>48,1:No,1:No,,1,2309</t>
  </si>
  <si>
    <t>89,1:No,1:No,,1,100</t>
  </si>
  <si>
    <t>10,1:No,1:No,,1,1721</t>
  </si>
  <si>
    <t>49,1:No,1:No,,1,762</t>
  </si>
  <si>
    <t>9,1:No,1:No,,1,2395</t>
  </si>
  <si>
    <t>219,1:No,1:No,,1,2220</t>
  </si>
  <si>
    <t>38,1:No,1:No,,1,2312</t>
  </si>
  <si>
    <t>217,1:No,1:No,,1,936</t>
  </si>
  <si>
    <t>56,1:No,1:No,,1,339</t>
  </si>
  <si>
    <t>172,1:No,1:No,,1,1822</t>
  </si>
  <si>
    <t>188,1:No,1:No,,1,594</t>
  </si>
  <si>
    <t>200,1:No,1:No,,1,1216</t>
  </si>
  <si>
    <t>57,1:No,1:No,,1,1322</t>
  </si>
  <si>
    <t>88,1:No,1:No,,1,1423</t>
  </si>
  <si>
    <t>161,1:No,1:No,,1,1217</t>
  </si>
  <si>
    <t>243,1:No,1:No,,1,1617</t>
  </si>
  <si>
    <t>39,1:No,1:No,,1,1618</t>
  </si>
  <si>
    <t>20,1:No,1:No,,1,1823</t>
  </si>
  <si>
    <t>101,1:No,1:No,,1,1121</t>
  </si>
  <si>
    <t>186,1:No,1:No,,1,1723</t>
  </si>
  <si>
    <t>196,1:No,1:No,,1,1916</t>
  </si>
  <si>
    <t>35,1:No,1:No,,1,1619</t>
  </si>
  <si>
    <t>36,1:No,1:No,,1,1028</t>
  </si>
  <si>
    <t>121,1:No,1:No,,1,509</t>
  </si>
  <si>
    <t>87,1:No,1:No,,1,595</t>
  </si>
  <si>
    <t>192,1:No,1:No,,1,266</t>
  </si>
  <si>
    <t>151,1:No,1:No,,1,510</t>
  </si>
  <si>
    <t>33,1:No,1:No,,1,1220</t>
  </si>
  <si>
    <t>13,1:No,1:No,,1,1825</t>
  </si>
  <si>
    <t>171,1:No,1:No,,1,1427</t>
  </si>
  <si>
    <t>51,1:No,1:No,,1,1725</t>
  </si>
  <si>
    <t>75,1:No,1:No,,1,2020</t>
  </si>
  <si>
    <t>181,1:No,1:No,,1,1030</t>
  </si>
  <si>
    <t>71,1:No,1:No,,1,1124</t>
  </si>
  <si>
    <t>75,1:No,1:No,,1,2222</t>
  </si>
  <si>
    <t>103,1:No,1:No,,1,2021</t>
  </si>
  <si>
    <t>97,1:No,1:No,,1,1222</t>
  </si>
  <si>
    <t>214,1:No,1:No,,1,1125</t>
  </si>
  <si>
    <t>184,1:No,1:No,,1,1726</t>
  </si>
  <si>
    <t>217,1:No,1:No,,1,2123</t>
  </si>
  <si>
    <t>44,1:No,1:No,,1,2313</t>
  </si>
  <si>
    <t>27,1:No,1:No,,1,1918</t>
  </si>
  <si>
    <t>166,1:No,1:No,,1,1826</t>
  </si>
  <si>
    <t>132,1:No,1:No,,1,1919</t>
  </si>
  <si>
    <t>80,1:No,1:No,,1,1828</t>
  </si>
  <si>
    <t>87,1:No,1:No,,1,1921</t>
  </si>
  <si>
    <t>41,1:No,1:No,,1,1829</t>
  </si>
  <si>
    <t>42,1:No,1:No,,1,1923</t>
  </si>
  <si>
    <t>79,1:No,1:No,,1,1531</t>
  </si>
  <si>
    <t>217,1:No,1:No,,1,1430</t>
  </si>
  <si>
    <t>224,1:No,1:No,,1,2024</t>
  </si>
  <si>
    <t>242,1:No,1:No,,1,1625</t>
  </si>
  <si>
    <t>46,1:No,1:No,,1,1126</t>
  </si>
  <si>
    <t>194,1:No,1:No,,1,1031</t>
  </si>
  <si>
    <t>240,1:No,1:No,,1,940</t>
  </si>
  <si>
    <t>172,1:No,1:No,,1,1730</t>
  </si>
  <si>
    <t>25,1:No,1:No,,1,2025</t>
  </si>
  <si>
    <t>111,1:No,1:No,,1,1225</t>
  </si>
  <si>
    <t>23,1:No,1:No,,1,1532</t>
  </si>
  <si>
    <t>107,1:No,1:No,,1,1331</t>
  </si>
  <si>
    <t>203,1:No,1:No,,1,1128</t>
  </si>
  <si>
    <t>156,1:No,1:No,,1,1627</t>
  </si>
  <si>
    <t>123,1:No,1:No,,1,1034</t>
  </si>
  <si>
    <t>14,1:No,1:No,,1,942</t>
  </si>
  <si>
    <t>93,1:No,1:No,,1,852</t>
  </si>
  <si>
    <t>57,1:No,1:No,,1,1035</t>
  </si>
  <si>
    <t>167,1:No,1:No,,1,511</t>
  </si>
  <si>
    <t>164,1:No,1:No,,1,188</t>
  </si>
  <si>
    <t>106,1:No,1:No,,1,768</t>
  </si>
  <si>
    <t>223,1:No,1:No,,1,190</t>
  </si>
  <si>
    <t>221,1:No,1:No,,1,853</t>
  </si>
  <si>
    <t>34,1:No,1:No,,1,512</t>
  </si>
  <si>
    <t>20,1:No,1:No,,1,943</t>
  </si>
  <si>
    <t>79,1:No,1:No,,1,268</t>
  </si>
  <si>
    <t>140,1:No,1:No,,1,428</t>
  </si>
  <si>
    <t>202,1:No,1:No,,1,35</t>
  </si>
  <si>
    <t>85,1:No,1:No,,1,109</t>
  </si>
  <si>
    <t>202,1:No,1:No,,1,269</t>
  </si>
  <si>
    <t>34,1:No,1:No,,1,191</t>
  </si>
  <si>
    <t>241,1:No,1:No,,1,679</t>
  </si>
  <si>
    <t>233,1:No,1:No,,1,36</t>
  </si>
  <si>
    <t>119,1:No,1:No,,1,1834</t>
  </si>
  <si>
    <t>63,1:No,1:No,,1,2027</t>
  </si>
  <si>
    <t>196,1:No,1:No,,1,2228</t>
  </si>
  <si>
    <t>217,1:No,1:No,,1,2318</t>
  </si>
  <si>
    <t>157,1:No,1:No,,1,1628</t>
  </si>
  <si>
    <t>196,1:No,1:No,,1,1533</t>
  </si>
  <si>
    <t>177,1:No,1:No,,1,2229</t>
  </si>
  <si>
    <t>234,1:No,1:No,,1,1227</t>
  </si>
  <si>
    <t>159,1:No,1:No,,1,2133</t>
  </si>
  <si>
    <t>222,1:No,1:No,,1,2028</t>
  </si>
  <si>
    <t>85,1:No,1:No,,1,1734</t>
  </si>
  <si>
    <t>226,1:No,1:No,,1,2134</t>
  </si>
  <si>
    <t>27,1:No,1:No,,1,1534</t>
  </si>
  <si>
    <t>110,1:No,1:No,,1,1436</t>
  </si>
  <si>
    <t>151,1:No,1:No,,1,514</t>
  </si>
  <si>
    <t>126,1:No,1:No,,1,270</t>
  </si>
  <si>
    <t>179,1:No,1:No,,1,599</t>
  </si>
  <si>
    <t>129,1:No,1:No,,1,2496</t>
  </si>
  <si>
    <t>185,1:No,1:No,,1,859</t>
  </si>
  <si>
    <t>67,1:No,1:No,,1,1537</t>
  </si>
  <si>
    <t>143,1:No,1:No,,1,770</t>
  </si>
  <si>
    <t>175,1:No,1:No,,1,2138</t>
  </si>
  <si>
    <t>199,1:No,1:No,,1,2500</t>
  </si>
  <si>
    <t>77,1:No,1:No,,1,2033</t>
  </si>
  <si>
    <t>231,1:No,1:No,,1,2411</t>
  </si>
  <si>
    <t>41,1:No,1:No,,1,1838</t>
  </si>
  <si>
    <t>205,1:No,1:No,,1,1438</t>
  </si>
  <si>
    <t>189,1:No,1:No,,1,347</t>
  </si>
  <si>
    <t>194,1:No,1:No,,1,112</t>
  </si>
  <si>
    <t>19,1:No,1:No,,1,517</t>
  </si>
  <si>
    <t>29,1:No,1:No,,1,431</t>
  </si>
  <si>
    <t>112,1:No,1:No,,1,2412</t>
  </si>
  <si>
    <t>41,1:No,1:No,,1,2502</t>
  </si>
  <si>
    <t>118,1:No,1:No,,1,2141</t>
  </si>
  <si>
    <t>240,1:No,1:No,,1,1840</t>
  </si>
  <si>
    <t>112,1:No,1:No,,1,2413</t>
  </si>
  <si>
    <t>43,1:No,1:No,,1,1933</t>
  </si>
  <si>
    <t>234,1:No,1:No,,1,1739</t>
  </si>
  <si>
    <t>38,1:No,1:No,,1,1539</t>
  </si>
  <si>
    <t>67,1:No,1:No,,1,2142</t>
  </si>
  <si>
    <t>79,1:No,1:No,,1,1234</t>
  </si>
  <si>
    <t>121,1:No,1:No,,1,1841</t>
  </si>
  <si>
    <t>189,1:No,1:No,,1,2329</t>
  </si>
  <si>
    <t>115,1:No,1:No,,1,683</t>
  </si>
  <si>
    <t>33,1:No,1:No,,1,518</t>
  </si>
  <si>
    <t>104,1:No,1:No,,1,348</t>
  </si>
  <si>
    <t>118,1:No,1:No,,1,1236</t>
  </si>
  <si>
    <t>77,1:No,1:No,,1,1637</t>
  </si>
  <si>
    <t>11,1:No,1:No,,1,1137</t>
  </si>
  <si>
    <t>164,1:No,1:No,,1,1843</t>
  </si>
  <si>
    <t>198,1:No,1:No,,1,772</t>
  </si>
  <si>
    <t>201,1:No,1:No,,1,1745</t>
  </si>
  <si>
    <t>77,1:No,1:No,,1,1237</t>
  </si>
  <si>
    <t>75,1:No,1:No,,1,684</t>
  </si>
  <si>
    <t>178,1:No,1:No,,1,1338</t>
  </si>
  <si>
    <t>16,1:No,1:No,,1,349</t>
  </si>
  <si>
    <t>82,1:No,1:No,,1,864</t>
  </si>
  <si>
    <t>103,1:No,1:No,,1,1442</t>
  </si>
  <si>
    <t>165,1:No,1:No,,1,1043</t>
  </si>
  <si>
    <t>221,1:No,1:No,,1,1443</t>
  </si>
  <si>
    <t>211,1:No,1:No,,1,1238</t>
  </si>
  <si>
    <t>10,1:No,1:No,,1,276</t>
  </si>
  <si>
    <t>229,1:No,1:No,,1,350</t>
  </si>
  <si>
    <t>2,1:No,1:No,,1,42</t>
  </si>
  <si>
    <t>217,1:No,1:No,,1,115</t>
  </si>
  <si>
    <t>218,1:No,1:No,,1,1139</t>
  </si>
  <si>
    <t>40,1:No,1:No,,1,1239</t>
  </si>
  <si>
    <t>1,1:No,1:No,,1,2418</t>
  </si>
  <si>
    <t>206,1:No,1:No,,1,1140</t>
  </si>
  <si>
    <t>225,1:No,1:No,,1,1240</t>
  </si>
  <si>
    <t>47,1:No,1:No,,1,1445</t>
  </si>
  <si>
    <t>165,1:No,1:No,,1,865</t>
  </si>
  <si>
    <t>167,1:No,1:No,,1,2147</t>
  </si>
  <si>
    <t>125,1:No,1:No,,1,351</t>
  </si>
  <si>
    <t>45,1:No,1:No,,1,1241</t>
  </si>
  <si>
    <t>149,1:No,1:No,,1,1141</t>
  </si>
  <si>
    <t>129,1:No,1:No,,1,1846</t>
  </si>
  <si>
    <t>93,1:No,1:No,,1,353</t>
  </si>
  <si>
    <t>228,1:No,1:No,,1,117</t>
  </si>
  <si>
    <t>95,1:No,1:No,,1,199</t>
  </si>
  <si>
    <t>117,1:No,1:No,,1,278</t>
  </si>
  <si>
    <t>14,1:No,1:No,,1,1847</t>
  </si>
  <si>
    <t>25,1:No,1:No,,1,607</t>
  </si>
  <si>
    <t>228,1:No,1:No,,1,689</t>
  </si>
  <si>
    <t>34,1:No,1:No,,1,279</t>
  </si>
  <si>
    <t>103,1:No,1:No,,1,46</t>
  </si>
  <si>
    <t>106,1:No,1:No,,1,776</t>
  </si>
  <si>
    <t>121,1:No,1:No,,1,954</t>
  </si>
  <si>
    <t>209,1:No,1:No,,1,2332</t>
  </si>
  <si>
    <t>122,1:No,1:No,,1,1938</t>
  </si>
  <si>
    <t>245,1:No,1:No,,1,955</t>
  </si>
  <si>
    <t>125,1:No,1:No,,1,280</t>
  </si>
  <si>
    <t>219,1:No,1:No,,1,441</t>
  </si>
  <si>
    <t>31,1:No,1:No,,1,523</t>
  </si>
  <si>
    <t>1,1:No,1:No,,1,355</t>
  </si>
  <si>
    <t>40,1:No,1:No,,1,956</t>
  </si>
  <si>
    <t>75,1:No,1:No,,1,525</t>
  </si>
  <si>
    <t>131,1:No,1:No,,1,356</t>
  </si>
  <si>
    <t>99,1:No,1:No,,1,1047</t>
  </si>
  <si>
    <t>158,1:No,1:No,,1,442</t>
  </si>
  <si>
    <t>237,1:No,1:No,,1,692</t>
  </si>
  <si>
    <t>28,1:No,1:No,,1,2148</t>
  </si>
  <si>
    <t>104,1:No,1:No,,1,1749</t>
  </si>
  <si>
    <t>21,1:No,1:No,,1,2044</t>
  </si>
  <si>
    <t>240,1:No,1:No,,1,1849</t>
  </si>
  <si>
    <t>90,1:No,1:No,,1,1750</t>
  </si>
  <si>
    <t>15,1:No,1:No,,1,2334</t>
  </si>
  <si>
    <t>72,1:No,1:No,,1,526</t>
  </si>
  <si>
    <t>170,1:No,1:No,,1,202</t>
  </si>
  <si>
    <t>242,1:No,1:No,,1,957</t>
  </si>
  <si>
    <t>181,1:No,1:No,,1,1144</t>
  </si>
  <si>
    <t>1,1:No,1:No,,1,1751</t>
  </si>
  <si>
    <t>136,1:No,1:No,,1,1346</t>
  </si>
  <si>
    <t>215,1:No,1:No,,1,1643</t>
  </si>
  <si>
    <t>137,1:No,1:No,,1,1553</t>
  </si>
  <si>
    <t>170,1:No,1:No,,1,1452</t>
  </si>
  <si>
    <t>166,1:No,1:No,,1,1347</t>
  </si>
  <si>
    <t>219,1:No,1:No,,1,1644</t>
  </si>
  <si>
    <t>34,1:No,1:No,,1,1245</t>
  </si>
  <si>
    <t>193,1:No,1:No,,1,871</t>
  </si>
  <si>
    <t>220,1:No,1:No,,1,1348</t>
  </si>
  <si>
    <t>5,1:No,1:No,,1,1146</t>
  </si>
  <si>
    <t>31,1:No,1:No,,1,960</t>
  </si>
  <si>
    <t>101,1:No,1:No,,1,203</t>
  </si>
  <si>
    <t>146,1:No,1:No,,1,47</t>
  </si>
  <si>
    <t>157,1:No,1:No,,1,527</t>
  </si>
  <si>
    <t>172,1:No,1:No,,1,281</t>
  </si>
  <si>
    <t>183,1:No,1:No,,1,445</t>
  </si>
  <si>
    <t>150,1:No,1:No,,1,358</t>
  </si>
  <si>
    <t>11,1:No,1:No,,1,359</t>
  </si>
  <si>
    <t>26,1:No,1:No,,1,446</t>
  </si>
  <si>
    <t>133,1:No,1:No,,1,2149</t>
  </si>
  <si>
    <t>67,1:No,1:No,,1,1147</t>
  </si>
  <si>
    <t>3,1:No,1:No,,1,1940</t>
  </si>
  <si>
    <t>226,1:No,1:No,,1,1051</t>
  </si>
  <si>
    <t>101,1:No,1:No,,1,1557</t>
  </si>
  <si>
    <t>186,1:No,1:No,,1,2046</t>
  </si>
  <si>
    <t>23,1:No,1:No,,1,1558</t>
  </si>
  <si>
    <t>217,1:No,1:No,,1,1248</t>
  </si>
  <si>
    <t>152,1:No,1:No,,1,2512</t>
  </si>
  <si>
    <t>42,1:No,1:No,,1,2150</t>
  </si>
  <si>
    <t>135,1:No,1:No,,1,2248</t>
  </si>
  <si>
    <t>144,1:No,1:No,,1,1651</t>
  </si>
  <si>
    <t>167,1:No,1:No,,1,2049</t>
  </si>
  <si>
    <t>226,1:No,1:No,,1,1945</t>
  </si>
  <si>
    <t>192,1:No,1:No,,1,1855</t>
  </si>
  <si>
    <t>31,1:No,1:No,,1,2050</t>
  </si>
  <si>
    <t>1,1:No,1:No,,1,361</t>
  </si>
  <si>
    <t>38,1:No,1:No,,1,208</t>
  </si>
  <si>
    <t>30,1:No,1:No,,1,286</t>
  </si>
  <si>
    <t>78,1:No,1:No,,1,530</t>
  </si>
  <si>
    <t>25,1:No,1:No,,1,127</t>
  </si>
  <si>
    <t>102,1:No,1:No,,1,1053</t>
  </si>
  <si>
    <t>189,1:No,1:No,,1,964</t>
  </si>
  <si>
    <t>48,1:No,1:No,,1,362</t>
  </si>
  <si>
    <t>102,1:No,1:No,,1,1947</t>
  </si>
  <si>
    <t>159,1:No,1:No,,1,533</t>
  </si>
  <si>
    <t>55,1:No,1:No,,1,211</t>
  </si>
  <si>
    <t>142,1:No,1:No,,1,966</t>
  </si>
  <si>
    <t>213,1:No,1:No,,1,364</t>
  </si>
  <si>
    <t>8,1:No,1:No,,1,453</t>
  </si>
  <si>
    <t>142,1:No,1:No,,1,1353</t>
  </si>
  <si>
    <t>196,1:No,1:No,,1,1658</t>
  </si>
  <si>
    <t>2,1:No,1:No,,1,1154</t>
  </si>
  <si>
    <t>227,1:No,1:No,,1,1760</t>
  </si>
  <si>
    <t>78,1:No,1:No,,1,1949</t>
  </si>
  <si>
    <t>137,1:No,1:No,,1,1253</t>
  </si>
  <si>
    <t>97,1:No,1:No,,1,1761</t>
  </si>
  <si>
    <t>79,1:No,1:No,,1,55</t>
  </si>
  <si>
    <t>29,1:No,1:No,,1,1951</t>
  </si>
  <si>
    <t>15,1:No,1:No,,1,1060</t>
  </si>
  <si>
    <t>148,1:No,1:No,,1,968</t>
  </si>
  <si>
    <t>167,1:No,1:No,,1,880</t>
  </si>
  <si>
    <t>119,1:No,1:No,,1,1861</t>
  </si>
  <si>
    <t>144,1:No,1:No,,1,215</t>
  </si>
  <si>
    <t>235,1:No,1:No,,1,293</t>
  </si>
  <si>
    <t>235,1:No,1:No,,1,58</t>
  </si>
  <si>
    <t>203,1:No,1:No,,1,370</t>
  </si>
  <si>
    <t>42,1:No,1:No,,1,2345</t>
  </si>
  <si>
    <t>190,1:No,1:No,,1,2254</t>
  </si>
  <si>
    <t>153,1:No,1:No,,1,1765</t>
  </si>
  <si>
    <t>103,1:No,1:No,,1,2155</t>
  </si>
  <si>
    <t>162,1:No,1:No,,1,1863</t>
  </si>
  <si>
    <t>241,1:No,1:No,,1,2432</t>
  </si>
  <si>
    <t>243,1:No,1:No,,1,2256</t>
  </si>
  <si>
    <t>15,1:No,1:No,,1,1864</t>
  </si>
  <si>
    <t>109,1:No,1:No,,1,1953</t>
  </si>
  <si>
    <t>87,1:No,1:No,,1,537</t>
  </si>
  <si>
    <t>87,1:No,1:No,,1,217</t>
  </si>
  <si>
    <t>164,1:No,1:No,,1,62</t>
  </si>
  <si>
    <t>230,1:No,1:No,,1,2434</t>
  </si>
  <si>
    <t>81,1:No,1:No,,1,1954</t>
  </si>
  <si>
    <t>21,1:No,1:No,,1,1955</t>
  </si>
  <si>
    <t>108,1:No,1:No,,1,2523</t>
  </si>
  <si>
    <t>203,1:No,1:No,,1,1866</t>
  </si>
  <si>
    <t>182,1:No,1:No,,1,2158</t>
  </si>
  <si>
    <t>184,1:No,1:No,,1,219</t>
  </si>
  <si>
    <t>159,1:No,1:No,,1,63</t>
  </si>
  <si>
    <t>190,1:No,1:No,,1,1468</t>
  </si>
  <si>
    <t>126,1:No,1:No,,1,2350</t>
  </si>
  <si>
    <t>39,1:No,1:No,,1,2057</t>
  </si>
  <si>
    <t>222,1:No,1:No,,1,1469</t>
  </si>
  <si>
    <t>10,1:No,1:No,,1,1666</t>
  </si>
  <si>
    <t>105,1:No,1:No,,1,1571</t>
  </si>
  <si>
    <t>76,1:No,1:No,,1,1062</t>
  </si>
  <si>
    <t>61,1:No,1:No,,1,1768</t>
  </si>
  <si>
    <t>212,1:No,1:No,,1,1361</t>
  </si>
  <si>
    <t>157,1:No,1:No,,1,1362</t>
  </si>
  <si>
    <t>203,1:No,1:No,,1,971</t>
  </si>
  <si>
    <t>8,1:No,1:No,,1,1470</t>
  </si>
  <si>
    <t>167,1:No,1:No,,1,2058</t>
  </si>
  <si>
    <t>106,1:No,1:No,,1,1363</t>
  </si>
  <si>
    <t>58,1:No,1:No,,1,375</t>
  </si>
  <si>
    <t>243,1:No,1:No,,1,463</t>
  </si>
  <si>
    <t>228,1:No,1:No,,1,1064</t>
  </si>
  <si>
    <t>197,1:No,1:No,,1,1261</t>
  </si>
  <si>
    <t>70,1:No,1:No,,1,707</t>
  </si>
  <si>
    <t>161,1:No,1:No,,1,1162</t>
  </si>
  <si>
    <t>228,1:No,1:No,,1,710</t>
  </si>
  <si>
    <t>172,1:No,1:No,,1,1365</t>
  </si>
  <si>
    <t>51,1:No,1:No,,1,1472</t>
  </si>
  <si>
    <t>99,1:No,1:No,,1,1164</t>
  </si>
  <si>
    <t>207,1:No,1:No,,1,2165</t>
  </si>
  <si>
    <t>126,1:No,1:No,,1,2062</t>
  </si>
  <si>
    <t>112,1:No,1:No,,1,1871</t>
  </si>
  <si>
    <t>87,1:No,1:No,,1,1772</t>
  </si>
  <si>
    <t>59,1:No,1:No,,1,2261</t>
  </si>
  <si>
    <t>121,1:No,1:No,,1,628</t>
  </si>
  <si>
    <t>232,1:No,1:No,,1,467</t>
  </si>
  <si>
    <t>146,1:No,1:No,,1,713</t>
  </si>
  <si>
    <t>209,1:No,1:No,,1,715</t>
  </si>
  <si>
    <t>59,1:No,1:No,,1,221</t>
  </si>
  <si>
    <t>221,1:No,1:No,,1,1167</t>
  </si>
  <si>
    <t>89,1:No,1:No,,1,1962</t>
  </si>
  <si>
    <t>197,1:No,1:No,,1,1266</t>
  </si>
  <si>
    <t>119,1:No,1:No,,1,1773</t>
  </si>
  <si>
    <t>31,1:No,1:No,,1,1367</t>
  </si>
  <si>
    <t>44,1:No,1:No,,1,890</t>
  </si>
  <si>
    <t>222,1:No,1:No,,1,300</t>
  </si>
  <si>
    <t>241,1:No,1:No,,1,1774</t>
  </si>
  <si>
    <t>122,1:No,1:No,,1,1963</t>
  </si>
  <si>
    <t>134,1:No,1:No,,1,1267</t>
  </si>
  <si>
    <t>166,1:No,1:No,,1,1168</t>
  </si>
  <si>
    <t>239,1:No,1:No,,1,1671</t>
  </si>
  <si>
    <t>191,1:No,1:No,,1,1474</t>
  </si>
  <si>
    <t>81,1:No,1:No,,1,1575</t>
  </si>
  <si>
    <t>145,1:No,1:No,,1,142</t>
  </si>
  <si>
    <t>133,1:No,1:No,,1,2067</t>
  </si>
  <si>
    <t>17,1:No,1:No,,1,892</t>
  </si>
  <si>
    <t>107,1:No,1:No,,1,2068</t>
  </si>
  <si>
    <t>195,1:No,1:No,,1,1965</t>
  </si>
  <si>
    <t>151,1:No,1:No,,1,1369</t>
  </si>
  <si>
    <t>14,1:No,1:No,,1,1271</t>
  </si>
  <si>
    <t>140,1:No,1:No,,1,1171</t>
  </si>
  <si>
    <t>80,1:No,1:No,,1,70</t>
  </si>
  <si>
    <t>37,1:No,1:No,,1,471</t>
  </si>
  <si>
    <t>112,1:No,1:No,,1,549</t>
  </si>
  <si>
    <t>22,1:No,1:No,,1,1675</t>
  </si>
  <si>
    <t>221,1:No,1:No,,1,1579</t>
  </si>
  <si>
    <t>243,1:No,1:No,,1,1074</t>
  </si>
  <si>
    <t>73,1:No,1:No,,1,1274</t>
  </si>
  <si>
    <t>156,1:No,1:No,,1,804</t>
  </si>
  <si>
    <t>198,1:No,1:No,,1,1370</t>
  </si>
  <si>
    <t>73,1:No,1:No,,1,1175</t>
  </si>
  <si>
    <t>41,1:No,1:No,,1,985</t>
  </si>
  <si>
    <t>15,1:No,1:No,,1,1372</t>
  </si>
  <si>
    <t>138,1:No,1:No,,1,1373</t>
  </si>
  <si>
    <t>131,1:No,1:No,,1,307</t>
  </si>
  <si>
    <t>100,1:No,1:No,,1,474</t>
  </si>
  <si>
    <t>7,1:No,1:No,,1,987</t>
  </si>
  <si>
    <t>147,1:No,1:No,,1,150</t>
  </si>
  <si>
    <t>155,1:No,1:No,,1,899</t>
  </si>
  <si>
    <t>97,1:No,1:No,,1,73</t>
  </si>
  <si>
    <t>214,1:No,1:No,,1,230</t>
  </si>
  <si>
    <t>162,1:No,1:No,,1,1079</t>
  </si>
  <si>
    <t>161,1:No,1:No,,1,988</t>
  </si>
  <si>
    <t>116,1:No,1:No,,1,2174</t>
  </si>
  <si>
    <t>237,1:No,1:No,,1,2446</t>
  </si>
  <si>
    <t>200,1:No,1:No,,1,2268</t>
  </si>
  <si>
    <t>183,1:No,1:No,,1,2360</t>
  </si>
  <si>
    <t>244,1:No,1:No,,1,1481</t>
  </si>
  <si>
    <t>202,1:No,1:No,,1,1876</t>
  </si>
  <si>
    <t>77,1:No,1:No,,1,1779</t>
  </si>
  <si>
    <t>205,1:No,1:No,,1,1582</t>
  </si>
  <si>
    <t>97,1:No,1:No,,1,1483</t>
  </si>
  <si>
    <t>159,1:No,1:No,,1,901</t>
  </si>
  <si>
    <t>154,1:No,1:No,,1,118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0"/>
      <color rgb="FF000000"/>
      <name val="Arial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rgb="FF00000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DA3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21">
    <xf numFmtId="0" fontId="0" fillId="0" borderId="0" xfId="0"/>
    <xf numFmtId="0" fontId="3" fillId="0" borderId="0" xfId="0" applyFont="1" applyAlignment="1"/>
    <xf numFmtId="0" fontId="1" fillId="0" borderId="0" xfId="1"/>
    <xf numFmtId="0" fontId="1" fillId="2" borderId="0" xfId="1" applyFill="1"/>
    <xf numFmtId="0" fontId="1" fillId="3" borderId="0" xfId="1" applyFill="1"/>
    <xf numFmtId="0" fontId="1" fillId="4" borderId="0" xfId="1" applyFill="1"/>
    <xf numFmtId="0" fontId="1" fillId="5" borderId="0" xfId="1" applyFill="1"/>
    <xf numFmtId="0" fontId="1" fillId="6" borderId="0" xfId="1" applyFill="1"/>
    <xf numFmtId="0" fontId="0" fillId="0" borderId="0" xfId="0" applyFont="1" applyAlignment="1"/>
    <xf numFmtId="0" fontId="1" fillId="7" borderId="0" xfId="1" applyFill="1"/>
    <xf numFmtId="0" fontId="3" fillId="0" borderId="0" xfId="0" applyFont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4" xfId="0" applyBorder="1"/>
    <xf numFmtId="0" fontId="2" fillId="8" borderId="0" xfId="0" applyFont="1" applyFill="1"/>
    <xf numFmtId="0" fontId="0" fillId="0" borderId="0" xfId="0" applyFont="1"/>
    <xf numFmtId="0" fontId="3" fillId="0" borderId="0" xfId="0" applyFont="1" applyAlignment="1">
      <alignment horizontal="right"/>
    </xf>
    <xf numFmtId="0" fontId="0" fillId="0" borderId="0" xfId="0" applyAlignment="1">
      <alignment horizontal="left"/>
    </xf>
    <xf numFmtId="0" fontId="3" fillId="0" borderId="0" xfId="0" applyFont="1" applyAlignment="1">
      <alignment horizontal="left"/>
    </xf>
  </cellXfs>
  <cellStyles count="2">
    <cellStyle name="Normal" xfId="0" builtinId="0"/>
    <cellStyle name="Normal 2" xfId="1"/>
  </cellStyles>
  <dxfs count="15">
    <dxf>
      <font>
        <color rgb="FF9C6500"/>
      </font>
      <fill>
        <patternFill>
          <bgColor rgb="FFFFEB9C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8" tint="-0.499984740745262"/>
      </font>
      <fill>
        <patternFill>
          <bgColor theme="8" tint="0.59996337778862885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8" tint="-0.499984740745262"/>
      </font>
      <fill>
        <patternFill>
          <bgColor theme="8" tint="0.59996337778862885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8" tint="-0.499984740745262"/>
      </font>
      <fill>
        <patternFill>
          <bgColor theme="8" tint="0.5999633777886288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12591"/>
  <sheetViews>
    <sheetView topLeftCell="D1" workbookViewId="0">
      <pane ySplit="1" topLeftCell="A4730" activePane="bottomLeft" state="frozen"/>
      <selection activeCell="A192" sqref="A192:XFD192"/>
      <selection pane="bottomLeft" activeCell="F12595" sqref="F12595"/>
    </sheetView>
  </sheetViews>
  <sheetFormatPr defaultRowHeight="12.75" x14ac:dyDescent="0.2"/>
  <cols>
    <col min="1" max="16384" width="9.140625" style="8"/>
  </cols>
  <sheetData>
    <row r="1" spans="1:101" ht="15" x14ac:dyDescent="0.25">
      <c r="A1" s="1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3" t="s">
        <v>6</v>
      </c>
      <c r="H1" s="3" t="s">
        <v>7</v>
      </c>
      <c r="I1" s="3" t="s">
        <v>8</v>
      </c>
      <c r="J1" s="2" t="s">
        <v>9</v>
      </c>
      <c r="K1" s="2" t="s">
        <v>10</v>
      </c>
      <c r="L1" s="2" t="s">
        <v>11</v>
      </c>
      <c r="M1" s="4" t="s">
        <v>12</v>
      </c>
      <c r="N1" s="4" t="s">
        <v>13</v>
      </c>
      <c r="O1" s="4" t="s">
        <v>14</v>
      </c>
      <c r="P1" s="4" t="s">
        <v>15</v>
      </c>
      <c r="Q1" s="4" t="s">
        <v>16</v>
      </c>
      <c r="R1" s="4" t="s">
        <v>17</v>
      </c>
      <c r="S1" s="4" t="s">
        <v>18</v>
      </c>
      <c r="T1" s="4" t="s">
        <v>19</v>
      </c>
      <c r="U1" s="4" t="s">
        <v>20</v>
      </c>
      <c r="V1" s="4" t="s">
        <v>21</v>
      </c>
      <c r="W1" s="4" t="s">
        <v>22</v>
      </c>
      <c r="X1" s="4" t="s">
        <v>23</v>
      </c>
      <c r="Y1" s="4" t="s">
        <v>24</v>
      </c>
      <c r="Z1" s="4" t="s">
        <v>25</v>
      </c>
      <c r="AA1" s="4" t="s">
        <v>26</v>
      </c>
      <c r="AB1" s="4" t="s">
        <v>27</v>
      </c>
      <c r="AC1" s="4" t="s">
        <v>28</v>
      </c>
      <c r="AD1" s="4" t="s">
        <v>29</v>
      </c>
      <c r="AE1" s="4" t="s">
        <v>30</v>
      </c>
      <c r="AF1" s="4" t="s">
        <v>31</v>
      </c>
      <c r="AG1" s="4" t="s">
        <v>32</v>
      </c>
      <c r="AH1" s="4" t="s">
        <v>33</v>
      </c>
      <c r="AI1" s="4" t="s">
        <v>34</v>
      </c>
      <c r="AJ1" s="5" t="s">
        <v>35</v>
      </c>
      <c r="AK1" s="5" t="s">
        <v>36</v>
      </c>
      <c r="AL1" s="5" t="s">
        <v>37</v>
      </c>
      <c r="AM1" s="5" t="s">
        <v>38</v>
      </c>
      <c r="AN1" s="5" t="s">
        <v>39</v>
      </c>
      <c r="AO1" s="5" t="s">
        <v>40</v>
      </c>
      <c r="AP1" s="5" t="s">
        <v>41</v>
      </c>
      <c r="AQ1" s="5" t="s">
        <v>42</v>
      </c>
      <c r="AR1" s="5" t="s">
        <v>43</v>
      </c>
      <c r="AS1" s="5" t="s">
        <v>44</v>
      </c>
      <c r="AT1" s="5" t="s">
        <v>45</v>
      </c>
      <c r="AU1" s="5" t="s">
        <v>46</v>
      </c>
      <c r="AV1" s="5" t="s">
        <v>47</v>
      </c>
      <c r="AW1" s="5" t="s">
        <v>48</v>
      </c>
      <c r="AX1" s="5" t="s">
        <v>49</v>
      </c>
      <c r="AY1" s="5" t="s">
        <v>50</v>
      </c>
      <c r="AZ1" s="5" t="s">
        <v>51</v>
      </c>
      <c r="BA1" s="5" t="s">
        <v>52</v>
      </c>
      <c r="BB1" s="5" t="s">
        <v>53</v>
      </c>
      <c r="BC1" s="5" t="s">
        <v>54</v>
      </c>
      <c r="BD1" s="6" t="s">
        <v>55</v>
      </c>
      <c r="BE1" s="6" t="s">
        <v>56</v>
      </c>
      <c r="BF1" s="6" t="s">
        <v>57</v>
      </c>
      <c r="BG1" s="6" t="s">
        <v>58</v>
      </c>
      <c r="BH1" s="6" t="s">
        <v>59</v>
      </c>
      <c r="BI1" s="6" t="s">
        <v>60</v>
      </c>
      <c r="BJ1" s="6" t="s">
        <v>61</v>
      </c>
      <c r="BK1" s="6" t="s">
        <v>62</v>
      </c>
      <c r="BL1" s="6" t="s">
        <v>63</v>
      </c>
      <c r="BM1" s="6" t="s">
        <v>64</v>
      </c>
      <c r="BN1" s="6" t="s">
        <v>65</v>
      </c>
      <c r="BO1" s="6" t="s">
        <v>66</v>
      </c>
      <c r="BP1" s="6" t="s">
        <v>67</v>
      </c>
      <c r="BQ1" s="6" t="s">
        <v>68</v>
      </c>
      <c r="BR1" s="6" t="s">
        <v>69</v>
      </c>
      <c r="BS1" s="6" t="s">
        <v>70</v>
      </c>
      <c r="BT1" s="6" t="s">
        <v>71</v>
      </c>
      <c r="BU1" s="6" t="s">
        <v>72</v>
      </c>
      <c r="BV1" s="6" t="s">
        <v>73</v>
      </c>
      <c r="BW1" s="6" t="s">
        <v>74</v>
      </c>
      <c r="BX1" s="6" t="s">
        <v>75</v>
      </c>
      <c r="BY1" s="6" t="s">
        <v>76</v>
      </c>
      <c r="BZ1" s="6" t="s">
        <v>77</v>
      </c>
      <c r="CA1" s="7" t="s">
        <v>78</v>
      </c>
      <c r="CB1" s="7" t="s">
        <v>79</v>
      </c>
      <c r="CC1" s="7" t="s">
        <v>80</v>
      </c>
      <c r="CD1" s="7" t="s">
        <v>81</v>
      </c>
      <c r="CE1" s="7" t="s">
        <v>82</v>
      </c>
      <c r="CF1" s="7" t="s">
        <v>83</v>
      </c>
      <c r="CG1" s="7" t="s">
        <v>84</v>
      </c>
      <c r="CH1" s="7" t="s">
        <v>85</v>
      </c>
      <c r="CI1" s="7" t="s">
        <v>86</v>
      </c>
      <c r="CJ1" s="7" t="s">
        <v>87</v>
      </c>
      <c r="CK1" s="7" t="s">
        <v>88</v>
      </c>
      <c r="CL1" s="7" t="s">
        <v>89</v>
      </c>
      <c r="CM1" s="7" t="s">
        <v>90</v>
      </c>
      <c r="CN1" s="7" t="s">
        <v>91</v>
      </c>
      <c r="CO1" s="7" t="s">
        <v>92</v>
      </c>
      <c r="CP1" s="7" t="s">
        <v>93</v>
      </c>
      <c r="CQ1" s="7" t="s">
        <v>94</v>
      </c>
      <c r="CR1" s="7" t="s">
        <v>95</v>
      </c>
      <c r="CS1" s="7" t="s">
        <v>96</v>
      </c>
      <c r="CT1" s="7" t="s">
        <v>97</v>
      </c>
      <c r="CU1" s="7" t="s">
        <v>98</v>
      </c>
      <c r="CV1" s="7" t="s">
        <v>99</v>
      </c>
      <c r="CW1" s="7" t="s">
        <v>100</v>
      </c>
    </row>
    <row r="2" spans="1:101" ht="15" x14ac:dyDescent="0.25">
      <c r="A2" s="8">
        <v>1</v>
      </c>
      <c r="B2" s="2" t="s">
        <v>101</v>
      </c>
      <c r="C2" s="2" t="s">
        <v>102</v>
      </c>
      <c r="D2" s="2">
        <v>1989</v>
      </c>
      <c r="E2" s="2">
        <v>179</v>
      </c>
      <c r="F2" s="2" t="s">
        <v>103</v>
      </c>
      <c r="G2" s="9" t="s">
        <v>103</v>
      </c>
      <c r="H2" s="9" t="s">
        <v>104</v>
      </c>
      <c r="I2" s="9" t="s">
        <v>105</v>
      </c>
      <c r="J2" s="2">
        <v>31</v>
      </c>
      <c r="K2" s="2">
        <v>55</v>
      </c>
      <c r="L2" s="2">
        <v>3</v>
      </c>
      <c r="M2" s="2">
        <v>627</v>
      </c>
      <c r="N2" s="2">
        <v>65</v>
      </c>
      <c r="O2" s="2">
        <v>188</v>
      </c>
      <c r="P2" s="2">
        <v>0.34599999999999997</v>
      </c>
      <c r="Q2" s="2">
        <v>5</v>
      </c>
      <c r="R2" s="2">
        <v>41</v>
      </c>
      <c r="S2" s="2">
        <v>0.122</v>
      </c>
      <c r="T2" s="2">
        <v>60</v>
      </c>
      <c r="U2" s="2">
        <v>147</v>
      </c>
      <c r="V2" s="2">
        <v>0.40799999999999997</v>
      </c>
      <c r="W2" s="2">
        <v>0.35899999999999999</v>
      </c>
      <c r="X2" s="2">
        <v>44</v>
      </c>
      <c r="Y2" s="2">
        <v>60</v>
      </c>
      <c r="Z2" s="2">
        <v>0.73299999999999998</v>
      </c>
      <c r="AA2" s="2">
        <v>13</v>
      </c>
      <c r="AB2" s="2">
        <v>40</v>
      </c>
      <c r="AC2" s="2">
        <v>53</v>
      </c>
      <c r="AD2" s="2">
        <v>127</v>
      </c>
      <c r="AE2" s="2">
        <v>25</v>
      </c>
      <c r="AF2" s="2">
        <v>5</v>
      </c>
      <c r="AG2" s="2">
        <v>62</v>
      </c>
      <c r="AH2" s="2">
        <v>61</v>
      </c>
      <c r="AI2" s="2">
        <v>179</v>
      </c>
      <c r="AJ2" s="2">
        <v>7.7</v>
      </c>
      <c r="AK2" s="2">
        <v>0.41699999999999998</v>
      </c>
      <c r="AL2" s="2">
        <v>0.218</v>
      </c>
      <c r="AM2" s="2">
        <v>0.31900000000000001</v>
      </c>
      <c r="AN2" s="2">
        <v>2.2999999999999998</v>
      </c>
      <c r="AO2" s="2">
        <v>6.8</v>
      </c>
      <c r="AP2" s="2">
        <v>4.5999999999999996</v>
      </c>
      <c r="AQ2" s="2">
        <v>26.8</v>
      </c>
      <c r="AR2" s="2">
        <v>1.9</v>
      </c>
      <c r="AS2" s="2">
        <v>0.5</v>
      </c>
      <c r="AT2" s="2">
        <v>22.4</v>
      </c>
      <c r="AU2" s="2">
        <v>17.7</v>
      </c>
      <c r="AV2" s="2">
        <v>0</v>
      </c>
      <c r="AW2" s="2">
        <v>1.2</v>
      </c>
      <c r="AX2" s="2">
        <v>1.2</v>
      </c>
      <c r="AY2" s="2">
        <v>6.5000000000000002E-2</v>
      </c>
      <c r="AZ2" s="2">
        <v>-2.2999999999999998</v>
      </c>
      <c r="BA2" s="2">
        <v>1.8</v>
      </c>
      <c r="BB2" s="2">
        <v>-0.6</v>
      </c>
      <c r="BC2" s="2">
        <v>0.3</v>
      </c>
      <c r="BD2" s="2">
        <v>4.9000000000000004</v>
      </c>
      <c r="BE2" s="2">
        <v>14.1</v>
      </c>
      <c r="BF2" s="2">
        <v>0.34599999999999997</v>
      </c>
      <c r="BG2" s="2">
        <v>0.4</v>
      </c>
      <c r="BH2" s="2">
        <v>3.1</v>
      </c>
      <c r="BI2" s="2">
        <v>0.122</v>
      </c>
      <c r="BJ2" s="2">
        <v>4.5</v>
      </c>
      <c r="BK2" s="2">
        <v>11.1</v>
      </c>
      <c r="BL2" s="2">
        <v>0.40799999999999997</v>
      </c>
      <c r="BM2" s="2">
        <v>3.3</v>
      </c>
      <c r="BN2" s="2">
        <v>4.5</v>
      </c>
      <c r="BO2" s="2">
        <v>0.73299999999999998</v>
      </c>
      <c r="BP2" s="2">
        <v>1</v>
      </c>
      <c r="BQ2" s="2">
        <v>3</v>
      </c>
      <c r="BR2" s="2">
        <v>4</v>
      </c>
      <c r="BS2" s="2">
        <v>9.6</v>
      </c>
      <c r="BT2" s="2">
        <v>1.9</v>
      </c>
      <c r="BU2" s="2">
        <v>0.4</v>
      </c>
      <c r="BV2" s="2">
        <v>4.7</v>
      </c>
      <c r="BW2" s="2">
        <v>4.5999999999999996</v>
      </c>
      <c r="BX2" s="2">
        <v>13.5</v>
      </c>
      <c r="BY2" s="2">
        <v>123</v>
      </c>
      <c r="BZ2" s="2">
        <v>104</v>
      </c>
      <c r="CA2" s="2">
        <v>11.4</v>
      </c>
      <c r="CB2" s="2">
        <v>1.2</v>
      </c>
      <c r="CC2" s="2">
        <v>3.4</v>
      </c>
      <c r="CD2" s="2">
        <v>0.34599999999999997</v>
      </c>
      <c r="CE2" s="2">
        <v>0.1</v>
      </c>
      <c r="CF2" s="2">
        <v>0.7</v>
      </c>
      <c r="CG2" s="2">
        <v>0.122</v>
      </c>
      <c r="CH2" s="2">
        <v>1.1000000000000001</v>
      </c>
      <c r="CI2" s="2">
        <v>2.7</v>
      </c>
      <c r="CJ2" s="2">
        <v>0.40799999999999997</v>
      </c>
      <c r="CK2" s="2">
        <v>0.35899999999999999</v>
      </c>
      <c r="CL2" s="2">
        <v>0.8</v>
      </c>
      <c r="CM2" s="2">
        <v>1.1000000000000001</v>
      </c>
      <c r="CN2" s="2">
        <v>0.73299999999999998</v>
      </c>
      <c r="CO2" s="2">
        <v>0.2</v>
      </c>
      <c r="CP2" s="2">
        <v>0.7</v>
      </c>
      <c r="CQ2" s="2">
        <v>1</v>
      </c>
      <c r="CR2" s="2">
        <v>2.2999999999999998</v>
      </c>
      <c r="CS2" s="2">
        <v>0.5</v>
      </c>
      <c r="CT2" s="2">
        <v>0.1</v>
      </c>
      <c r="CU2" s="2">
        <v>1.1000000000000001</v>
      </c>
      <c r="CV2" s="2">
        <v>1.1000000000000001</v>
      </c>
      <c r="CW2" s="2">
        <v>3.3</v>
      </c>
    </row>
    <row r="3" spans="1:101" ht="15" x14ac:dyDescent="0.25">
      <c r="A3" s="1">
        <f>1+A2</f>
        <v>2</v>
      </c>
      <c r="B3" s="2" t="s">
        <v>106</v>
      </c>
      <c r="C3" s="2" t="s">
        <v>107</v>
      </c>
      <c r="D3" s="2">
        <v>1989</v>
      </c>
      <c r="E3" s="2">
        <v>257</v>
      </c>
      <c r="F3" s="2" t="s">
        <v>103</v>
      </c>
      <c r="G3" s="9" t="s">
        <v>103</v>
      </c>
      <c r="H3" s="9" t="s">
        <v>104</v>
      </c>
      <c r="I3" s="9" t="s">
        <v>105</v>
      </c>
      <c r="J3" s="2">
        <v>26</v>
      </c>
      <c r="K3" s="2">
        <v>65</v>
      </c>
      <c r="L3" s="2">
        <v>65</v>
      </c>
      <c r="M3" s="2">
        <v>2287</v>
      </c>
      <c r="N3" s="2">
        <v>465</v>
      </c>
      <c r="O3" s="2">
        <v>962</v>
      </c>
      <c r="P3" s="2">
        <v>0.48299999999999998</v>
      </c>
      <c r="Q3" s="2">
        <v>9</v>
      </c>
      <c r="R3" s="2">
        <v>45</v>
      </c>
      <c r="S3" s="2">
        <v>0.2</v>
      </c>
      <c r="T3" s="2">
        <v>456</v>
      </c>
      <c r="U3" s="2">
        <v>917</v>
      </c>
      <c r="V3" s="2">
        <v>0.497</v>
      </c>
      <c r="W3" s="2">
        <v>0.48799999999999999</v>
      </c>
      <c r="X3" s="2">
        <v>183</v>
      </c>
      <c r="Y3" s="2">
        <v>253</v>
      </c>
      <c r="Z3" s="2">
        <v>0.72299999999999998</v>
      </c>
      <c r="AA3" s="2">
        <v>157</v>
      </c>
      <c r="AB3" s="2">
        <v>227</v>
      </c>
      <c r="AC3" s="2">
        <v>384</v>
      </c>
      <c r="AD3" s="2">
        <v>393</v>
      </c>
      <c r="AE3" s="2">
        <v>197</v>
      </c>
      <c r="AF3" s="2">
        <v>36</v>
      </c>
      <c r="AG3" s="2">
        <v>231</v>
      </c>
      <c r="AH3" s="2">
        <v>259</v>
      </c>
      <c r="AI3" s="2">
        <v>1122</v>
      </c>
      <c r="AJ3" s="2">
        <v>17.2</v>
      </c>
      <c r="AK3" s="2">
        <v>0.52300000000000002</v>
      </c>
      <c r="AL3" s="2">
        <v>4.7E-2</v>
      </c>
      <c r="AM3" s="2">
        <v>0.26300000000000001</v>
      </c>
      <c r="AN3" s="2">
        <v>7.2</v>
      </c>
      <c r="AO3" s="2">
        <v>11.4</v>
      </c>
      <c r="AP3" s="2">
        <v>9.1999999999999993</v>
      </c>
      <c r="AQ3" s="2">
        <v>25.5</v>
      </c>
      <c r="AR3" s="2">
        <v>4</v>
      </c>
      <c r="AS3" s="2">
        <v>0.9</v>
      </c>
      <c r="AT3" s="2">
        <v>17.7</v>
      </c>
      <c r="AU3" s="2">
        <v>22.2</v>
      </c>
      <c r="AV3" s="2">
        <v>0.5</v>
      </c>
      <c r="AW3" s="2">
        <v>0.4</v>
      </c>
      <c r="AX3" s="2">
        <v>0.9</v>
      </c>
      <c r="AY3" s="2">
        <v>6.3E-2</v>
      </c>
      <c r="AZ3" s="2">
        <v>-0.9</v>
      </c>
      <c r="BA3" s="2">
        <v>-2</v>
      </c>
      <c r="BB3" s="2">
        <v>-2.8</v>
      </c>
      <c r="BC3" s="2">
        <v>-0.1</v>
      </c>
      <c r="BD3" s="2">
        <v>9.4</v>
      </c>
      <c r="BE3" s="2">
        <v>19.399999999999999</v>
      </c>
      <c r="BF3" s="2">
        <v>0.48299999999999998</v>
      </c>
      <c r="BG3" s="2">
        <v>0.2</v>
      </c>
      <c r="BH3" s="2">
        <v>0.9</v>
      </c>
      <c r="BI3" s="2">
        <v>0.2</v>
      </c>
      <c r="BJ3" s="2">
        <v>9.1999999999999993</v>
      </c>
      <c r="BK3" s="2">
        <v>18.5</v>
      </c>
      <c r="BL3" s="2">
        <v>0.497</v>
      </c>
      <c r="BM3" s="2">
        <v>3.7</v>
      </c>
      <c r="BN3" s="2">
        <v>5.0999999999999996</v>
      </c>
      <c r="BO3" s="2">
        <v>0.72299999999999998</v>
      </c>
      <c r="BP3" s="2">
        <v>3.2</v>
      </c>
      <c r="BQ3" s="2">
        <v>4.5999999999999996</v>
      </c>
      <c r="BR3" s="2">
        <v>7.7</v>
      </c>
      <c r="BS3" s="2">
        <v>7.9</v>
      </c>
      <c r="BT3" s="2">
        <v>4</v>
      </c>
      <c r="BU3" s="2">
        <v>0.7</v>
      </c>
      <c r="BV3" s="2">
        <v>4.7</v>
      </c>
      <c r="BW3" s="2">
        <v>5.2</v>
      </c>
      <c r="BX3" s="2">
        <v>22.6</v>
      </c>
      <c r="BY3" s="2">
        <v>107</v>
      </c>
      <c r="BZ3" s="2">
        <v>106</v>
      </c>
      <c r="CA3" s="2">
        <v>35.200000000000003</v>
      </c>
      <c r="CB3" s="2">
        <v>7.2</v>
      </c>
      <c r="CC3" s="2">
        <v>14.8</v>
      </c>
      <c r="CD3" s="2">
        <v>0.48299999999999998</v>
      </c>
      <c r="CE3" s="2">
        <v>0.1</v>
      </c>
      <c r="CF3" s="2">
        <v>0.7</v>
      </c>
      <c r="CG3" s="2">
        <v>0.2</v>
      </c>
      <c r="CH3" s="2">
        <v>7</v>
      </c>
      <c r="CI3" s="2">
        <v>14.1</v>
      </c>
      <c r="CJ3" s="2">
        <v>0.497</v>
      </c>
      <c r="CK3" s="2">
        <v>0.48799999999999999</v>
      </c>
      <c r="CL3" s="2">
        <v>2.8</v>
      </c>
      <c r="CM3" s="2">
        <v>3.9</v>
      </c>
      <c r="CN3" s="2">
        <v>0.72299999999999998</v>
      </c>
      <c r="CO3" s="2">
        <v>2.4</v>
      </c>
      <c r="CP3" s="2">
        <v>3.5</v>
      </c>
      <c r="CQ3" s="2">
        <v>5.9</v>
      </c>
      <c r="CR3" s="2">
        <v>6</v>
      </c>
      <c r="CS3" s="2">
        <v>3</v>
      </c>
      <c r="CT3" s="2">
        <v>0.6</v>
      </c>
      <c r="CU3" s="2">
        <v>3.6</v>
      </c>
      <c r="CV3" s="2">
        <v>4</v>
      </c>
      <c r="CW3" s="2">
        <v>17.3</v>
      </c>
    </row>
    <row r="4" spans="1:101" ht="15" x14ac:dyDescent="0.25">
      <c r="A4" s="1">
        <f t="shared" ref="A4:A67" si="0">1+A3</f>
        <v>3</v>
      </c>
      <c r="B4" s="2" t="s">
        <v>108</v>
      </c>
      <c r="C4" s="2" t="s">
        <v>109</v>
      </c>
      <c r="D4" s="2">
        <v>1989</v>
      </c>
      <c r="E4" s="2">
        <v>316</v>
      </c>
      <c r="F4" s="2" t="s">
        <v>110</v>
      </c>
      <c r="G4" s="9" t="s">
        <v>110</v>
      </c>
      <c r="H4" s="9" t="s">
        <v>104</v>
      </c>
      <c r="I4" s="9" t="s">
        <v>105</v>
      </c>
      <c r="J4" s="2">
        <v>24</v>
      </c>
      <c r="K4" s="2">
        <v>4</v>
      </c>
      <c r="L4" s="2">
        <v>0</v>
      </c>
      <c r="M4" s="2">
        <v>13</v>
      </c>
      <c r="N4" s="2">
        <v>3</v>
      </c>
      <c r="O4" s="2">
        <v>6</v>
      </c>
      <c r="P4" s="2">
        <v>0.5</v>
      </c>
      <c r="Q4" s="2">
        <v>0</v>
      </c>
      <c r="R4" s="2">
        <v>0</v>
      </c>
      <c r="S4" s="2"/>
      <c r="T4" s="2">
        <v>3</v>
      </c>
      <c r="U4" s="2">
        <v>6</v>
      </c>
      <c r="V4" s="2">
        <v>0.5</v>
      </c>
      <c r="W4" s="2">
        <v>0.5</v>
      </c>
      <c r="X4" s="2">
        <v>0</v>
      </c>
      <c r="Y4" s="2">
        <v>0</v>
      </c>
      <c r="Z4" s="2"/>
      <c r="AA4" s="2">
        <v>0</v>
      </c>
      <c r="AB4" s="2">
        <v>3</v>
      </c>
      <c r="AC4" s="2">
        <v>3</v>
      </c>
      <c r="AD4" s="2">
        <v>0</v>
      </c>
      <c r="AE4" s="2">
        <v>2</v>
      </c>
      <c r="AF4" s="2">
        <v>0</v>
      </c>
      <c r="AG4" s="2">
        <v>4</v>
      </c>
      <c r="AH4" s="2">
        <v>2</v>
      </c>
      <c r="AI4" s="2">
        <v>6</v>
      </c>
      <c r="AJ4" s="2">
        <v>3.6</v>
      </c>
      <c r="AK4" s="2">
        <v>0.5</v>
      </c>
      <c r="AL4" s="2">
        <v>0</v>
      </c>
      <c r="AM4" s="2">
        <v>0</v>
      </c>
      <c r="AN4" s="2">
        <v>0</v>
      </c>
      <c r="AO4" s="2">
        <v>27.1</v>
      </c>
      <c r="AP4" s="2">
        <v>13.3</v>
      </c>
      <c r="AQ4" s="2">
        <v>0</v>
      </c>
      <c r="AR4" s="2">
        <v>7.5</v>
      </c>
      <c r="AS4" s="2">
        <v>0</v>
      </c>
      <c r="AT4" s="2">
        <v>40</v>
      </c>
      <c r="AU4" s="2">
        <v>31.9</v>
      </c>
      <c r="AV4" s="2">
        <v>1.1000000000000001</v>
      </c>
      <c r="AW4" s="2">
        <v>0.8</v>
      </c>
      <c r="AX4" s="2">
        <v>1.9</v>
      </c>
      <c r="AY4" s="2">
        <v>8.4000000000000005E-2</v>
      </c>
      <c r="AZ4" s="2">
        <v>0.1</v>
      </c>
      <c r="BA4" s="2">
        <v>-2.4</v>
      </c>
      <c r="BB4" s="2">
        <v>-2.2999999999999998</v>
      </c>
      <c r="BC4" s="2">
        <v>-0.1</v>
      </c>
      <c r="BD4" s="2">
        <v>11.2</v>
      </c>
      <c r="BE4" s="2">
        <v>22.5</v>
      </c>
      <c r="BF4" s="2">
        <v>0.5</v>
      </c>
      <c r="BG4" s="2">
        <v>0</v>
      </c>
      <c r="BH4" s="2">
        <v>0</v>
      </c>
      <c r="BI4" s="2"/>
      <c r="BJ4" s="2">
        <v>11.2</v>
      </c>
      <c r="BK4" s="2">
        <v>22.5</v>
      </c>
      <c r="BL4" s="2">
        <v>0.5</v>
      </c>
      <c r="BM4" s="2">
        <v>0</v>
      </c>
      <c r="BN4" s="2">
        <v>0</v>
      </c>
      <c r="BO4" s="2"/>
      <c r="BP4" s="2">
        <v>0</v>
      </c>
      <c r="BQ4" s="2">
        <v>11.2</v>
      </c>
      <c r="BR4" s="2">
        <v>11.2</v>
      </c>
      <c r="BS4" s="2">
        <v>0</v>
      </c>
      <c r="BT4" s="2">
        <v>7.5</v>
      </c>
      <c r="BU4" s="2">
        <v>0</v>
      </c>
      <c r="BV4" s="2">
        <v>15</v>
      </c>
      <c r="BW4" s="2">
        <v>7.5</v>
      </c>
      <c r="BX4" s="2">
        <v>22.5</v>
      </c>
      <c r="BY4" s="2">
        <v>89</v>
      </c>
      <c r="BZ4" s="2">
        <v>106</v>
      </c>
      <c r="CA4" s="2">
        <v>3.3</v>
      </c>
      <c r="CB4" s="2">
        <v>0.8</v>
      </c>
      <c r="CC4" s="2">
        <v>1.5</v>
      </c>
      <c r="CD4" s="2">
        <v>0.5</v>
      </c>
      <c r="CE4" s="2">
        <v>0</v>
      </c>
      <c r="CF4" s="2">
        <v>0</v>
      </c>
      <c r="CG4" s="2"/>
      <c r="CH4" s="2">
        <v>0.8</v>
      </c>
      <c r="CI4" s="2">
        <v>1.5</v>
      </c>
      <c r="CJ4" s="2">
        <v>0.5</v>
      </c>
      <c r="CK4" s="2">
        <v>0.5</v>
      </c>
      <c r="CL4" s="2">
        <v>0</v>
      </c>
      <c r="CM4" s="2">
        <v>0</v>
      </c>
      <c r="CN4" s="2"/>
      <c r="CO4" s="2">
        <v>0</v>
      </c>
      <c r="CP4" s="2">
        <v>0.8</v>
      </c>
      <c r="CQ4" s="2">
        <v>0.8</v>
      </c>
      <c r="CR4" s="2">
        <v>0</v>
      </c>
      <c r="CS4" s="2">
        <v>0.5</v>
      </c>
      <c r="CT4" s="2">
        <v>0</v>
      </c>
      <c r="CU4" s="2">
        <v>1</v>
      </c>
      <c r="CV4" s="2">
        <v>0.5</v>
      </c>
      <c r="CW4" s="2">
        <v>1.5</v>
      </c>
    </row>
    <row r="5" spans="1:101" ht="15" x14ac:dyDescent="0.25">
      <c r="A5" s="1">
        <f t="shared" si="0"/>
        <v>4</v>
      </c>
      <c r="B5" s="2" t="s">
        <v>111</v>
      </c>
      <c r="C5" s="2" t="s">
        <v>107</v>
      </c>
      <c r="D5" s="2">
        <v>1989</v>
      </c>
      <c r="E5" s="2">
        <v>29</v>
      </c>
      <c r="F5" s="2" t="s">
        <v>103</v>
      </c>
      <c r="G5" s="9" t="s">
        <v>103</v>
      </c>
      <c r="H5" s="9" t="s">
        <v>104</v>
      </c>
      <c r="I5" s="9" t="s">
        <v>105</v>
      </c>
      <c r="J5" s="2">
        <v>25</v>
      </c>
      <c r="K5" s="2">
        <v>18</v>
      </c>
      <c r="L5" s="2">
        <v>5</v>
      </c>
      <c r="M5" s="2">
        <v>438</v>
      </c>
      <c r="N5" s="2">
        <v>72</v>
      </c>
      <c r="O5" s="2">
        <v>144</v>
      </c>
      <c r="P5" s="2">
        <v>0.5</v>
      </c>
      <c r="Q5" s="2">
        <v>1</v>
      </c>
      <c r="R5" s="2">
        <v>5</v>
      </c>
      <c r="S5" s="2">
        <v>0.2</v>
      </c>
      <c r="T5" s="2">
        <v>71</v>
      </c>
      <c r="U5" s="2">
        <v>139</v>
      </c>
      <c r="V5" s="2">
        <v>0.51100000000000001</v>
      </c>
      <c r="W5" s="2">
        <v>0.503</v>
      </c>
      <c r="X5" s="2">
        <v>10</v>
      </c>
      <c r="Y5" s="2">
        <v>15</v>
      </c>
      <c r="Z5" s="2">
        <v>0.66700000000000004</v>
      </c>
      <c r="AA5" s="2">
        <v>25</v>
      </c>
      <c r="AB5" s="2">
        <v>31</v>
      </c>
      <c r="AC5" s="2">
        <v>56</v>
      </c>
      <c r="AD5" s="2">
        <v>29</v>
      </c>
      <c r="AE5" s="2">
        <v>18</v>
      </c>
      <c r="AF5" s="2">
        <v>4</v>
      </c>
      <c r="AG5" s="2">
        <v>22</v>
      </c>
      <c r="AH5" s="2">
        <v>43</v>
      </c>
      <c r="AI5" s="2">
        <v>155</v>
      </c>
      <c r="AJ5" s="2">
        <v>10.6</v>
      </c>
      <c r="AK5" s="2">
        <v>0.51500000000000001</v>
      </c>
      <c r="AL5" s="2">
        <v>3.5000000000000003E-2</v>
      </c>
      <c r="AM5" s="2">
        <v>0.104</v>
      </c>
      <c r="AN5" s="2">
        <v>6</v>
      </c>
      <c r="AO5" s="2">
        <v>8.1</v>
      </c>
      <c r="AP5" s="2">
        <v>7</v>
      </c>
      <c r="AQ5" s="2">
        <v>9.3000000000000007</v>
      </c>
      <c r="AR5" s="2">
        <v>1.9</v>
      </c>
      <c r="AS5" s="2">
        <v>0.5</v>
      </c>
      <c r="AT5" s="2">
        <v>12.7</v>
      </c>
      <c r="AU5" s="2">
        <v>15.3</v>
      </c>
      <c r="AV5" s="2">
        <v>-0.4</v>
      </c>
      <c r="AW5" s="2">
        <v>1.4</v>
      </c>
      <c r="AX5" s="2">
        <v>1</v>
      </c>
      <c r="AY5" s="2">
        <v>4.9000000000000002E-2</v>
      </c>
      <c r="AZ5" s="2">
        <v>-3.2</v>
      </c>
      <c r="BA5" s="2">
        <v>0.2</v>
      </c>
      <c r="BB5" s="2">
        <v>-3</v>
      </c>
      <c r="BC5" s="2">
        <v>-0.3</v>
      </c>
      <c r="BD5" s="2">
        <v>7.6</v>
      </c>
      <c r="BE5" s="2">
        <v>15.2</v>
      </c>
      <c r="BF5" s="2">
        <v>0.5</v>
      </c>
      <c r="BG5" s="2">
        <v>0.1</v>
      </c>
      <c r="BH5" s="2">
        <v>0.5</v>
      </c>
      <c r="BI5" s="2">
        <v>0.2</v>
      </c>
      <c r="BJ5" s="2">
        <v>7.5</v>
      </c>
      <c r="BK5" s="2">
        <v>14.6</v>
      </c>
      <c r="BL5" s="2">
        <v>0.51100000000000001</v>
      </c>
      <c r="BM5" s="2">
        <v>1.1000000000000001</v>
      </c>
      <c r="BN5" s="2">
        <v>1.6</v>
      </c>
      <c r="BO5" s="2">
        <v>0.66700000000000004</v>
      </c>
      <c r="BP5" s="2">
        <v>2.6</v>
      </c>
      <c r="BQ5" s="2">
        <v>3.3</v>
      </c>
      <c r="BR5" s="2">
        <v>5.9</v>
      </c>
      <c r="BS5" s="2">
        <v>3.1</v>
      </c>
      <c r="BT5" s="2">
        <v>1.9</v>
      </c>
      <c r="BU5" s="2">
        <v>0.4</v>
      </c>
      <c r="BV5" s="2">
        <v>2.2999999999999998</v>
      </c>
      <c r="BW5" s="2">
        <v>4.5</v>
      </c>
      <c r="BX5" s="2">
        <v>16.3</v>
      </c>
      <c r="BY5" s="2">
        <v>96</v>
      </c>
      <c r="BZ5" s="2">
        <v>91</v>
      </c>
      <c r="CA5" s="2">
        <v>24.3</v>
      </c>
      <c r="CB5" s="2">
        <v>4</v>
      </c>
      <c r="CC5" s="2">
        <v>8</v>
      </c>
      <c r="CD5" s="2">
        <v>0.5</v>
      </c>
      <c r="CE5" s="2">
        <v>0.1</v>
      </c>
      <c r="CF5" s="2">
        <v>0.3</v>
      </c>
      <c r="CG5" s="2">
        <v>0.2</v>
      </c>
      <c r="CH5" s="2">
        <v>3.9</v>
      </c>
      <c r="CI5" s="2">
        <v>7.7</v>
      </c>
      <c r="CJ5" s="2">
        <v>0.51100000000000001</v>
      </c>
      <c r="CK5" s="2">
        <v>0.503</v>
      </c>
      <c r="CL5" s="2">
        <v>0.6</v>
      </c>
      <c r="CM5" s="2">
        <v>0.8</v>
      </c>
      <c r="CN5" s="2">
        <v>0.66700000000000004</v>
      </c>
      <c r="CO5" s="2">
        <v>1.4</v>
      </c>
      <c r="CP5" s="2">
        <v>1.7</v>
      </c>
      <c r="CQ5" s="2">
        <v>3.1</v>
      </c>
      <c r="CR5" s="2">
        <v>1.6</v>
      </c>
      <c r="CS5" s="2">
        <v>1</v>
      </c>
      <c r="CT5" s="2">
        <v>0.2</v>
      </c>
      <c r="CU5" s="2">
        <v>1.2</v>
      </c>
      <c r="CV5" s="2">
        <v>2.4</v>
      </c>
      <c r="CW5" s="2">
        <v>8.6</v>
      </c>
    </row>
    <row r="6" spans="1:101" ht="15" x14ac:dyDescent="0.25">
      <c r="A6" s="1">
        <f t="shared" si="0"/>
        <v>5</v>
      </c>
      <c r="B6" s="2" t="s">
        <v>112</v>
      </c>
      <c r="C6" s="2" t="s">
        <v>113</v>
      </c>
      <c r="D6" s="2">
        <v>1989</v>
      </c>
      <c r="E6" s="2">
        <v>157</v>
      </c>
      <c r="F6" s="2" t="s">
        <v>103</v>
      </c>
      <c r="G6" s="9" t="s">
        <v>103</v>
      </c>
      <c r="H6" s="9" t="s">
        <v>104</v>
      </c>
      <c r="I6" s="9" t="s">
        <v>105</v>
      </c>
      <c r="J6" s="2">
        <v>26</v>
      </c>
      <c r="K6" s="2">
        <v>33</v>
      </c>
      <c r="L6" s="2">
        <v>0</v>
      </c>
      <c r="M6" s="2">
        <v>196</v>
      </c>
      <c r="N6" s="2">
        <v>29</v>
      </c>
      <c r="O6" s="2">
        <v>79</v>
      </c>
      <c r="P6" s="2">
        <v>0.36699999999999999</v>
      </c>
      <c r="Q6" s="2">
        <v>4</v>
      </c>
      <c r="R6" s="2">
        <v>16</v>
      </c>
      <c r="S6" s="2">
        <v>0.25</v>
      </c>
      <c r="T6" s="2">
        <v>25</v>
      </c>
      <c r="U6" s="2">
        <v>63</v>
      </c>
      <c r="V6" s="2">
        <v>0.39700000000000002</v>
      </c>
      <c r="W6" s="2">
        <v>0.39200000000000002</v>
      </c>
      <c r="X6" s="2">
        <v>14</v>
      </c>
      <c r="Y6" s="2">
        <v>16</v>
      </c>
      <c r="Z6" s="2">
        <v>0.875</v>
      </c>
      <c r="AA6" s="2">
        <v>14</v>
      </c>
      <c r="AB6" s="2">
        <v>14</v>
      </c>
      <c r="AC6" s="2">
        <v>28</v>
      </c>
      <c r="AD6" s="2">
        <v>17</v>
      </c>
      <c r="AE6" s="2">
        <v>11</v>
      </c>
      <c r="AF6" s="2">
        <v>3</v>
      </c>
      <c r="AG6" s="2">
        <v>5</v>
      </c>
      <c r="AH6" s="2">
        <v>20</v>
      </c>
      <c r="AI6" s="2">
        <v>76</v>
      </c>
      <c r="AJ6" s="2">
        <v>13.4</v>
      </c>
      <c r="AK6" s="2">
        <v>0.442</v>
      </c>
      <c r="AL6" s="2">
        <v>0.20300000000000001</v>
      </c>
      <c r="AM6" s="2">
        <v>0.20300000000000001</v>
      </c>
      <c r="AN6" s="2">
        <v>8.1</v>
      </c>
      <c r="AO6" s="2">
        <v>7.8</v>
      </c>
      <c r="AP6" s="2">
        <v>8</v>
      </c>
      <c r="AQ6" s="2">
        <v>13</v>
      </c>
      <c r="AR6" s="2">
        <v>2.8</v>
      </c>
      <c r="AS6" s="2">
        <v>0.9</v>
      </c>
      <c r="AT6" s="2">
        <v>5.5</v>
      </c>
      <c r="AU6" s="2">
        <v>20.100000000000001</v>
      </c>
      <c r="AV6" s="2">
        <v>0.4</v>
      </c>
      <c r="AW6" s="2">
        <v>0.4</v>
      </c>
      <c r="AX6" s="2">
        <v>0.8</v>
      </c>
      <c r="AY6" s="2">
        <v>6.2E-2</v>
      </c>
      <c r="AZ6" s="2">
        <v>-1.6</v>
      </c>
      <c r="BA6" s="2">
        <v>-0.9</v>
      </c>
      <c r="BB6" s="2">
        <v>-2.5</v>
      </c>
      <c r="BC6" s="2">
        <v>-0.1</v>
      </c>
      <c r="BD6" s="2">
        <v>7.4</v>
      </c>
      <c r="BE6" s="2">
        <v>20.100000000000001</v>
      </c>
      <c r="BF6" s="2">
        <v>0.36699999999999999</v>
      </c>
      <c r="BG6" s="2">
        <v>1</v>
      </c>
      <c r="BH6" s="2">
        <v>4.0999999999999996</v>
      </c>
      <c r="BI6" s="2">
        <v>0.25</v>
      </c>
      <c r="BJ6" s="2">
        <v>6.4</v>
      </c>
      <c r="BK6" s="2">
        <v>16</v>
      </c>
      <c r="BL6" s="2">
        <v>0.39700000000000002</v>
      </c>
      <c r="BM6" s="2">
        <v>3.6</v>
      </c>
      <c r="BN6" s="2">
        <v>4.0999999999999996</v>
      </c>
      <c r="BO6" s="2">
        <v>0.875</v>
      </c>
      <c r="BP6" s="2">
        <v>3.6</v>
      </c>
      <c r="BQ6" s="2">
        <v>3.6</v>
      </c>
      <c r="BR6" s="2">
        <v>7.1</v>
      </c>
      <c r="BS6" s="2">
        <v>4.3</v>
      </c>
      <c r="BT6" s="2">
        <v>2.8</v>
      </c>
      <c r="BU6" s="2">
        <v>0.8</v>
      </c>
      <c r="BV6" s="2">
        <v>1.3</v>
      </c>
      <c r="BW6" s="2">
        <v>5.0999999999999996</v>
      </c>
      <c r="BX6" s="2">
        <v>19.3</v>
      </c>
      <c r="BY6" s="2">
        <v>110</v>
      </c>
      <c r="BZ6" s="2">
        <v>109</v>
      </c>
      <c r="CA6" s="2">
        <v>5.9</v>
      </c>
      <c r="CB6" s="2">
        <v>0.9</v>
      </c>
      <c r="CC6" s="2">
        <v>2.4</v>
      </c>
      <c r="CD6" s="2">
        <v>0.36699999999999999</v>
      </c>
      <c r="CE6" s="2">
        <v>0.1</v>
      </c>
      <c r="CF6" s="2">
        <v>0.5</v>
      </c>
      <c r="CG6" s="2">
        <v>0.25</v>
      </c>
      <c r="CH6" s="2">
        <v>0.8</v>
      </c>
      <c r="CI6" s="2">
        <v>1.9</v>
      </c>
      <c r="CJ6" s="2">
        <v>0.39700000000000002</v>
      </c>
      <c r="CK6" s="2">
        <v>0.39200000000000002</v>
      </c>
      <c r="CL6" s="2">
        <v>0.4</v>
      </c>
      <c r="CM6" s="2">
        <v>0.5</v>
      </c>
      <c r="CN6" s="2">
        <v>0.875</v>
      </c>
      <c r="CO6" s="2">
        <v>0.4</v>
      </c>
      <c r="CP6" s="2">
        <v>0.4</v>
      </c>
      <c r="CQ6" s="2">
        <v>0.8</v>
      </c>
      <c r="CR6" s="2">
        <v>0.5</v>
      </c>
      <c r="CS6" s="2">
        <v>0.3</v>
      </c>
      <c r="CT6" s="2">
        <v>0.1</v>
      </c>
      <c r="CU6" s="2">
        <v>0.2</v>
      </c>
      <c r="CV6" s="2">
        <v>0.6</v>
      </c>
      <c r="CW6" s="2">
        <v>2.2999999999999998</v>
      </c>
    </row>
    <row r="7" spans="1:101" ht="15" x14ac:dyDescent="0.25">
      <c r="A7" s="1">
        <f t="shared" si="0"/>
        <v>6</v>
      </c>
      <c r="B7" s="2" t="s">
        <v>114</v>
      </c>
      <c r="C7" s="2" t="s">
        <v>115</v>
      </c>
      <c r="D7" s="2">
        <v>1989</v>
      </c>
      <c r="E7" s="2">
        <v>299</v>
      </c>
      <c r="F7" s="2" t="s">
        <v>110</v>
      </c>
      <c r="G7" s="9" t="s">
        <v>110</v>
      </c>
      <c r="H7" s="9" t="s">
        <v>104</v>
      </c>
      <c r="I7" s="9" t="s">
        <v>105</v>
      </c>
      <c r="J7" s="2">
        <v>23</v>
      </c>
      <c r="K7" s="2">
        <v>21</v>
      </c>
      <c r="L7" s="2">
        <v>7</v>
      </c>
      <c r="M7" s="2">
        <v>368</v>
      </c>
      <c r="N7" s="2">
        <v>60</v>
      </c>
      <c r="O7" s="2">
        <v>151</v>
      </c>
      <c r="P7" s="2">
        <v>0.39700000000000002</v>
      </c>
      <c r="Q7" s="2">
        <v>0</v>
      </c>
      <c r="R7" s="2">
        <v>2</v>
      </c>
      <c r="S7" s="2">
        <v>0</v>
      </c>
      <c r="T7" s="2">
        <v>60</v>
      </c>
      <c r="U7" s="2">
        <v>149</v>
      </c>
      <c r="V7" s="2">
        <v>0.40300000000000002</v>
      </c>
      <c r="W7" s="2">
        <v>0.39700000000000002</v>
      </c>
      <c r="X7" s="2">
        <v>24</v>
      </c>
      <c r="Y7" s="2">
        <v>32</v>
      </c>
      <c r="Z7" s="2">
        <v>0.75</v>
      </c>
      <c r="AA7" s="2">
        <v>11</v>
      </c>
      <c r="AB7" s="2">
        <v>23</v>
      </c>
      <c r="AC7" s="2">
        <v>34</v>
      </c>
      <c r="AD7" s="2">
        <v>43</v>
      </c>
      <c r="AE7" s="2">
        <v>22</v>
      </c>
      <c r="AF7" s="2">
        <v>5</v>
      </c>
      <c r="AG7" s="2">
        <v>20</v>
      </c>
      <c r="AH7" s="2">
        <v>37</v>
      </c>
      <c r="AI7" s="2">
        <v>144</v>
      </c>
      <c r="AJ7" s="2">
        <v>11.1</v>
      </c>
      <c r="AK7" s="2">
        <v>0.436</v>
      </c>
      <c r="AL7" s="2">
        <v>1.2999999999999999E-2</v>
      </c>
      <c r="AM7" s="2">
        <v>0.21199999999999999</v>
      </c>
      <c r="AN7" s="2">
        <v>3.2</v>
      </c>
      <c r="AO7" s="2">
        <v>7.3</v>
      </c>
      <c r="AP7" s="2">
        <v>5.2</v>
      </c>
      <c r="AQ7" s="2">
        <v>18</v>
      </c>
      <c r="AR7" s="2">
        <v>2.9</v>
      </c>
      <c r="AS7" s="2">
        <v>0.8</v>
      </c>
      <c r="AT7" s="2">
        <v>10.8</v>
      </c>
      <c r="AU7" s="2">
        <v>20.399999999999999</v>
      </c>
      <c r="AV7" s="2">
        <v>0.1</v>
      </c>
      <c r="AW7" s="2">
        <v>0.1</v>
      </c>
      <c r="AX7" s="2">
        <v>0.1</v>
      </c>
      <c r="AY7" s="2">
        <v>2.7E-2</v>
      </c>
      <c r="AZ7" s="2">
        <v>-2.1</v>
      </c>
      <c r="BA7" s="2">
        <v>-4.4000000000000004</v>
      </c>
      <c r="BB7" s="2">
        <v>-6.5</v>
      </c>
      <c r="BC7" s="2">
        <v>-0.2</v>
      </c>
      <c r="BD7" s="2">
        <v>7.9</v>
      </c>
      <c r="BE7" s="2">
        <v>19.899999999999999</v>
      </c>
      <c r="BF7" s="2">
        <v>0.39700000000000002</v>
      </c>
      <c r="BG7" s="2">
        <v>0</v>
      </c>
      <c r="BH7" s="2">
        <v>0.3</v>
      </c>
      <c r="BI7" s="2">
        <v>0</v>
      </c>
      <c r="BJ7" s="2">
        <v>7.9</v>
      </c>
      <c r="BK7" s="2">
        <v>19.600000000000001</v>
      </c>
      <c r="BL7" s="2">
        <v>0.40300000000000002</v>
      </c>
      <c r="BM7" s="2">
        <v>3.2</v>
      </c>
      <c r="BN7" s="2">
        <v>4.2</v>
      </c>
      <c r="BO7" s="2">
        <v>0.75</v>
      </c>
      <c r="BP7" s="2">
        <v>1.4</v>
      </c>
      <c r="BQ7" s="2">
        <v>3</v>
      </c>
      <c r="BR7" s="2">
        <v>4.5</v>
      </c>
      <c r="BS7" s="2">
        <v>5.7</v>
      </c>
      <c r="BT7" s="2">
        <v>2.9</v>
      </c>
      <c r="BU7" s="2">
        <v>0.7</v>
      </c>
      <c r="BV7" s="2">
        <v>2.6</v>
      </c>
      <c r="BW7" s="2">
        <v>4.9000000000000004</v>
      </c>
      <c r="BX7" s="2">
        <v>19</v>
      </c>
      <c r="BY7" s="2">
        <v>105</v>
      </c>
      <c r="BZ7" s="2">
        <v>104</v>
      </c>
      <c r="CA7" s="2">
        <v>17.5</v>
      </c>
      <c r="CB7" s="2">
        <v>2.9</v>
      </c>
      <c r="CC7" s="2">
        <v>7.2</v>
      </c>
      <c r="CD7" s="2">
        <v>0.39700000000000002</v>
      </c>
      <c r="CE7" s="2">
        <v>0</v>
      </c>
      <c r="CF7" s="2">
        <v>0.1</v>
      </c>
      <c r="CG7" s="2">
        <v>0</v>
      </c>
      <c r="CH7" s="2">
        <v>2.9</v>
      </c>
      <c r="CI7" s="2">
        <v>7.1</v>
      </c>
      <c r="CJ7" s="2">
        <v>0.40300000000000002</v>
      </c>
      <c r="CK7" s="2">
        <v>0.39700000000000002</v>
      </c>
      <c r="CL7" s="2">
        <v>1.1000000000000001</v>
      </c>
      <c r="CM7" s="2">
        <v>1.5</v>
      </c>
      <c r="CN7" s="2">
        <v>0.75</v>
      </c>
      <c r="CO7" s="2">
        <v>0.5</v>
      </c>
      <c r="CP7" s="2">
        <v>1.1000000000000001</v>
      </c>
      <c r="CQ7" s="2">
        <v>1.6</v>
      </c>
      <c r="CR7" s="2">
        <v>2</v>
      </c>
      <c r="CS7" s="2">
        <v>1</v>
      </c>
      <c r="CT7" s="2">
        <v>0.2</v>
      </c>
      <c r="CU7" s="2">
        <v>1</v>
      </c>
      <c r="CV7" s="2">
        <v>1.8</v>
      </c>
      <c r="CW7" s="2">
        <v>6.9</v>
      </c>
    </row>
    <row r="8" spans="1:101" ht="15" x14ac:dyDescent="0.25">
      <c r="A8" s="1">
        <f t="shared" si="0"/>
        <v>7</v>
      </c>
      <c r="B8" s="2" t="s">
        <v>116</v>
      </c>
      <c r="C8" s="2" t="s">
        <v>117</v>
      </c>
      <c r="D8" s="2">
        <v>1989</v>
      </c>
      <c r="E8" s="2">
        <v>148</v>
      </c>
      <c r="F8" s="2" t="s">
        <v>110</v>
      </c>
      <c r="G8" s="9" t="s">
        <v>110</v>
      </c>
      <c r="H8" s="9" t="s">
        <v>104</v>
      </c>
      <c r="I8" s="9" t="s">
        <v>105</v>
      </c>
      <c r="J8" s="2">
        <v>23</v>
      </c>
      <c r="K8" s="2">
        <v>43</v>
      </c>
      <c r="L8" s="2">
        <v>0</v>
      </c>
      <c r="M8" s="2">
        <v>291</v>
      </c>
      <c r="N8" s="2">
        <v>29</v>
      </c>
      <c r="O8" s="2">
        <v>83</v>
      </c>
      <c r="P8" s="2">
        <v>0.34899999999999998</v>
      </c>
      <c r="Q8" s="2">
        <v>1</v>
      </c>
      <c r="R8" s="2">
        <v>9</v>
      </c>
      <c r="S8" s="2">
        <v>0.111</v>
      </c>
      <c r="T8" s="2">
        <v>28</v>
      </c>
      <c r="U8" s="2">
        <v>74</v>
      </c>
      <c r="V8" s="2">
        <v>0.378</v>
      </c>
      <c r="W8" s="2">
        <v>0.35499999999999998</v>
      </c>
      <c r="X8" s="2">
        <v>9</v>
      </c>
      <c r="Y8" s="2">
        <v>16</v>
      </c>
      <c r="Z8" s="2">
        <v>0.56299999999999994</v>
      </c>
      <c r="AA8" s="2">
        <v>11</v>
      </c>
      <c r="AB8" s="2">
        <v>13</v>
      </c>
      <c r="AC8" s="2">
        <v>24</v>
      </c>
      <c r="AD8" s="2">
        <v>73</v>
      </c>
      <c r="AE8" s="2">
        <v>21</v>
      </c>
      <c r="AF8" s="2">
        <v>3</v>
      </c>
      <c r="AG8" s="2">
        <v>18</v>
      </c>
      <c r="AH8" s="2">
        <v>34</v>
      </c>
      <c r="AI8" s="2">
        <v>68</v>
      </c>
      <c r="AJ8" s="2">
        <v>10.8</v>
      </c>
      <c r="AK8" s="2">
        <v>0.378</v>
      </c>
      <c r="AL8" s="2">
        <v>0.108</v>
      </c>
      <c r="AM8" s="2">
        <v>0.193</v>
      </c>
      <c r="AN8" s="2">
        <v>4.0999999999999996</v>
      </c>
      <c r="AO8" s="2">
        <v>5.2</v>
      </c>
      <c r="AP8" s="2">
        <v>4.5999999999999996</v>
      </c>
      <c r="AQ8" s="2">
        <v>31.3</v>
      </c>
      <c r="AR8" s="2">
        <v>3.5</v>
      </c>
      <c r="AS8" s="2">
        <v>0.6</v>
      </c>
      <c r="AT8" s="2">
        <v>16.7</v>
      </c>
      <c r="AU8" s="2">
        <v>14.8</v>
      </c>
      <c r="AV8" s="2">
        <v>0.5</v>
      </c>
      <c r="AW8" s="2">
        <v>1</v>
      </c>
      <c r="AX8" s="2">
        <v>1.4</v>
      </c>
      <c r="AY8" s="2">
        <v>7.4999999999999997E-2</v>
      </c>
      <c r="AZ8" s="2">
        <v>-2.5</v>
      </c>
      <c r="BA8" s="2">
        <v>0.7</v>
      </c>
      <c r="BB8" s="2">
        <v>-1.8</v>
      </c>
      <c r="BC8" s="2">
        <v>0.1</v>
      </c>
      <c r="BD8" s="2">
        <v>4.8</v>
      </c>
      <c r="BE8" s="2">
        <v>13.7</v>
      </c>
      <c r="BF8" s="2">
        <v>0.34899999999999998</v>
      </c>
      <c r="BG8" s="2">
        <v>0.2</v>
      </c>
      <c r="BH8" s="2">
        <v>1.5</v>
      </c>
      <c r="BI8" s="2">
        <v>0.111</v>
      </c>
      <c r="BJ8" s="2">
        <v>4.5999999999999996</v>
      </c>
      <c r="BK8" s="2">
        <v>12.2</v>
      </c>
      <c r="BL8" s="2">
        <v>0.378</v>
      </c>
      <c r="BM8" s="2">
        <v>1.5</v>
      </c>
      <c r="BN8" s="2">
        <v>2.6</v>
      </c>
      <c r="BO8" s="2">
        <v>0.56299999999999994</v>
      </c>
      <c r="BP8" s="2">
        <v>1.8</v>
      </c>
      <c r="BQ8" s="2">
        <v>2.1</v>
      </c>
      <c r="BR8" s="2">
        <v>4</v>
      </c>
      <c r="BS8" s="2">
        <v>12</v>
      </c>
      <c r="BT8" s="2">
        <v>3.5</v>
      </c>
      <c r="BU8" s="2">
        <v>0.5</v>
      </c>
      <c r="BV8" s="2">
        <v>3</v>
      </c>
      <c r="BW8" s="2">
        <v>5.6</v>
      </c>
      <c r="BX8" s="2">
        <v>11.2</v>
      </c>
      <c r="BY8" s="2">
        <v>80</v>
      </c>
      <c r="BZ8" s="2">
        <v>115</v>
      </c>
      <c r="CA8" s="2">
        <v>6.8</v>
      </c>
      <c r="CB8" s="2">
        <v>0.7</v>
      </c>
      <c r="CC8" s="2">
        <v>1.9</v>
      </c>
      <c r="CD8" s="2">
        <v>0.34899999999999998</v>
      </c>
      <c r="CE8" s="2">
        <v>0</v>
      </c>
      <c r="CF8" s="2">
        <v>0.2</v>
      </c>
      <c r="CG8" s="2">
        <v>0.111</v>
      </c>
      <c r="CH8" s="2">
        <v>0.7</v>
      </c>
      <c r="CI8" s="2">
        <v>1.7</v>
      </c>
      <c r="CJ8" s="2">
        <v>0.378</v>
      </c>
      <c r="CK8" s="2">
        <v>0.35499999999999998</v>
      </c>
      <c r="CL8" s="2">
        <v>0.2</v>
      </c>
      <c r="CM8" s="2">
        <v>0.4</v>
      </c>
      <c r="CN8" s="2">
        <v>0.56299999999999994</v>
      </c>
      <c r="CO8" s="2">
        <v>0.3</v>
      </c>
      <c r="CP8" s="2">
        <v>0.3</v>
      </c>
      <c r="CQ8" s="2">
        <v>0.6</v>
      </c>
      <c r="CR8" s="2">
        <v>1.7</v>
      </c>
      <c r="CS8" s="2">
        <v>0.5</v>
      </c>
      <c r="CT8" s="2">
        <v>0.1</v>
      </c>
      <c r="CU8" s="2">
        <v>0.4</v>
      </c>
      <c r="CV8" s="2">
        <v>0.8</v>
      </c>
      <c r="CW8" s="2">
        <v>1.6</v>
      </c>
    </row>
    <row r="9" spans="1:101" ht="15" x14ac:dyDescent="0.25">
      <c r="A9" s="1">
        <f t="shared" si="0"/>
        <v>8</v>
      </c>
      <c r="B9" s="2" t="s">
        <v>118</v>
      </c>
      <c r="C9" s="2" t="s">
        <v>119</v>
      </c>
      <c r="D9" s="2">
        <v>1989</v>
      </c>
      <c r="E9" s="2">
        <v>172</v>
      </c>
      <c r="F9" s="2" t="s">
        <v>103</v>
      </c>
      <c r="G9" s="9" t="s">
        <v>103</v>
      </c>
      <c r="H9" s="9" t="s">
        <v>104</v>
      </c>
      <c r="I9" s="9" t="s">
        <v>105</v>
      </c>
      <c r="J9" s="2">
        <v>24</v>
      </c>
      <c r="K9" s="2">
        <v>19</v>
      </c>
      <c r="L9" s="2">
        <v>0</v>
      </c>
      <c r="M9" s="2">
        <v>176</v>
      </c>
      <c r="N9" s="2">
        <v>12</v>
      </c>
      <c r="O9" s="2">
        <v>33</v>
      </c>
      <c r="P9" s="2">
        <v>0.36399999999999999</v>
      </c>
      <c r="Q9" s="2">
        <v>0</v>
      </c>
      <c r="R9" s="2">
        <v>1</v>
      </c>
      <c r="S9" s="2">
        <v>0</v>
      </c>
      <c r="T9" s="2">
        <v>12</v>
      </c>
      <c r="U9" s="2">
        <v>32</v>
      </c>
      <c r="V9" s="2">
        <v>0.375</v>
      </c>
      <c r="W9" s="2">
        <v>0.36399999999999999</v>
      </c>
      <c r="X9" s="2">
        <v>6</v>
      </c>
      <c r="Y9" s="2">
        <v>11</v>
      </c>
      <c r="Z9" s="2">
        <v>0.54500000000000004</v>
      </c>
      <c r="AA9" s="2">
        <v>4</v>
      </c>
      <c r="AB9" s="2">
        <v>7</v>
      </c>
      <c r="AC9" s="2">
        <v>11</v>
      </c>
      <c r="AD9" s="2">
        <v>20</v>
      </c>
      <c r="AE9" s="2">
        <v>9</v>
      </c>
      <c r="AF9" s="2">
        <v>0</v>
      </c>
      <c r="AG9" s="2">
        <v>13</v>
      </c>
      <c r="AH9" s="2">
        <v>22</v>
      </c>
      <c r="AI9" s="2">
        <v>30</v>
      </c>
      <c r="AJ9" s="2">
        <v>3.7</v>
      </c>
      <c r="AK9" s="2">
        <v>0.39600000000000002</v>
      </c>
      <c r="AL9" s="2">
        <v>0.03</v>
      </c>
      <c r="AM9" s="2">
        <v>0.33300000000000002</v>
      </c>
      <c r="AN9" s="2">
        <v>2.7</v>
      </c>
      <c r="AO9" s="2">
        <v>4.0999999999999996</v>
      </c>
      <c r="AP9" s="2">
        <v>3.5</v>
      </c>
      <c r="AQ9" s="2">
        <v>15.4</v>
      </c>
      <c r="AR9" s="2">
        <v>2.5</v>
      </c>
      <c r="AS9" s="2">
        <v>0</v>
      </c>
      <c r="AT9" s="2">
        <v>25.6</v>
      </c>
      <c r="AU9" s="2">
        <v>12.2</v>
      </c>
      <c r="AV9" s="2">
        <v>1.9</v>
      </c>
      <c r="AW9" s="2">
        <v>0.7</v>
      </c>
      <c r="AX9" s="2">
        <v>2.6</v>
      </c>
      <c r="AY9" s="2">
        <v>6.5000000000000002E-2</v>
      </c>
      <c r="AZ9" s="2"/>
      <c r="BA9" s="2"/>
      <c r="BB9" s="2"/>
      <c r="BC9" s="2"/>
      <c r="BD9" s="2">
        <v>3.3</v>
      </c>
      <c r="BE9" s="2">
        <v>9.1999999999999993</v>
      </c>
      <c r="BF9" s="2">
        <v>0.36399999999999999</v>
      </c>
      <c r="BG9" s="2">
        <v>0</v>
      </c>
      <c r="BH9" s="2">
        <v>0.3</v>
      </c>
      <c r="BI9" s="2">
        <v>0</v>
      </c>
      <c r="BJ9" s="2">
        <v>3.3</v>
      </c>
      <c r="BK9" s="2">
        <v>8.9</v>
      </c>
      <c r="BL9" s="2">
        <v>0.375</v>
      </c>
      <c r="BM9" s="2">
        <v>1.7</v>
      </c>
      <c r="BN9" s="2">
        <v>3.1</v>
      </c>
      <c r="BO9" s="2">
        <v>0.54500000000000004</v>
      </c>
      <c r="BP9" s="2">
        <v>1.1000000000000001</v>
      </c>
      <c r="BQ9" s="2">
        <v>1.9</v>
      </c>
      <c r="BR9" s="2">
        <v>3.1</v>
      </c>
      <c r="BS9" s="2">
        <v>5.6</v>
      </c>
      <c r="BT9" s="2">
        <v>2.5</v>
      </c>
      <c r="BU9" s="2">
        <v>0</v>
      </c>
      <c r="BV9" s="2">
        <v>3.6</v>
      </c>
      <c r="BW9" s="2">
        <v>6.1</v>
      </c>
      <c r="BX9" s="2">
        <v>8.4</v>
      </c>
      <c r="BY9" s="2">
        <v>101</v>
      </c>
      <c r="BZ9" s="2">
        <v>103</v>
      </c>
      <c r="CA9" s="2">
        <v>9.3000000000000007</v>
      </c>
      <c r="CB9" s="2">
        <v>0.6</v>
      </c>
      <c r="CC9" s="2">
        <v>1.7</v>
      </c>
      <c r="CD9" s="2">
        <v>0.36399999999999999</v>
      </c>
      <c r="CE9" s="2">
        <v>0</v>
      </c>
      <c r="CF9" s="2">
        <v>0.1</v>
      </c>
      <c r="CG9" s="2">
        <v>0</v>
      </c>
      <c r="CH9" s="2">
        <v>0.6</v>
      </c>
      <c r="CI9" s="2">
        <v>1.7</v>
      </c>
      <c r="CJ9" s="2">
        <v>0.375</v>
      </c>
      <c r="CK9" s="2">
        <v>0.36399999999999999</v>
      </c>
      <c r="CL9" s="2">
        <v>0.3</v>
      </c>
      <c r="CM9" s="2">
        <v>0.6</v>
      </c>
      <c r="CN9" s="2">
        <v>0.54500000000000004</v>
      </c>
      <c r="CO9" s="2">
        <v>0.2</v>
      </c>
      <c r="CP9" s="2">
        <v>0.4</v>
      </c>
      <c r="CQ9" s="2">
        <v>0.6</v>
      </c>
      <c r="CR9" s="2">
        <v>1.1000000000000001</v>
      </c>
      <c r="CS9" s="2">
        <v>0.5</v>
      </c>
      <c r="CT9" s="2">
        <v>0</v>
      </c>
      <c r="CU9" s="2">
        <v>0.7</v>
      </c>
      <c r="CV9" s="2">
        <v>1.2</v>
      </c>
      <c r="CW9" s="2">
        <v>1.6</v>
      </c>
    </row>
    <row r="10" spans="1:101" ht="15" x14ac:dyDescent="0.25">
      <c r="A10" s="1">
        <f t="shared" si="0"/>
        <v>9</v>
      </c>
      <c r="B10" s="2" t="s">
        <v>120</v>
      </c>
      <c r="C10" s="2" t="s">
        <v>119</v>
      </c>
      <c r="D10" s="2">
        <v>1989</v>
      </c>
      <c r="E10" s="2">
        <v>126</v>
      </c>
      <c r="F10" s="2" t="s">
        <v>103</v>
      </c>
      <c r="G10" s="9" t="s">
        <v>103</v>
      </c>
      <c r="H10" s="9" t="s">
        <v>104</v>
      </c>
      <c r="I10" s="9" t="s">
        <v>105</v>
      </c>
      <c r="J10" s="2">
        <v>28</v>
      </c>
      <c r="K10" s="2">
        <v>46</v>
      </c>
      <c r="L10" s="2">
        <v>9</v>
      </c>
      <c r="M10" s="2">
        <v>964</v>
      </c>
      <c r="N10" s="2">
        <v>140</v>
      </c>
      <c r="O10" s="2">
        <v>300</v>
      </c>
      <c r="P10" s="2">
        <v>0.46700000000000003</v>
      </c>
      <c r="Q10" s="2">
        <v>19</v>
      </c>
      <c r="R10" s="2">
        <v>54</v>
      </c>
      <c r="S10" s="2">
        <v>0.35199999999999998</v>
      </c>
      <c r="T10" s="2">
        <v>121</v>
      </c>
      <c r="U10" s="2">
        <v>246</v>
      </c>
      <c r="V10" s="2">
        <v>0.49199999999999999</v>
      </c>
      <c r="W10" s="2">
        <v>0.498</v>
      </c>
      <c r="X10" s="2">
        <v>42</v>
      </c>
      <c r="Y10" s="2">
        <v>75</v>
      </c>
      <c r="Z10" s="2">
        <v>0.56000000000000005</v>
      </c>
      <c r="AA10" s="2">
        <v>29</v>
      </c>
      <c r="AB10" s="2">
        <v>99</v>
      </c>
      <c r="AC10" s="2">
        <v>128</v>
      </c>
      <c r="AD10" s="2">
        <v>50</v>
      </c>
      <c r="AE10" s="2">
        <v>37</v>
      </c>
      <c r="AF10" s="2">
        <v>6</v>
      </c>
      <c r="AG10" s="2">
        <v>43</v>
      </c>
      <c r="AH10" s="2">
        <v>105</v>
      </c>
      <c r="AI10" s="2">
        <v>341</v>
      </c>
      <c r="AJ10" s="2">
        <v>9.6999999999999993</v>
      </c>
      <c r="AK10" s="2">
        <v>0.51200000000000001</v>
      </c>
      <c r="AL10" s="2">
        <v>0.18</v>
      </c>
      <c r="AM10" s="2">
        <v>0.25</v>
      </c>
      <c r="AN10" s="2">
        <v>3.6</v>
      </c>
      <c r="AO10" s="2">
        <v>10.6</v>
      </c>
      <c r="AP10" s="2">
        <v>7.4</v>
      </c>
      <c r="AQ10" s="2">
        <v>7.8</v>
      </c>
      <c r="AR10" s="2">
        <v>1.9</v>
      </c>
      <c r="AS10" s="2">
        <v>0.4</v>
      </c>
      <c r="AT10" s="2">
        <v>11.4</v>
      </c>
      <c r="AU10" s="2">
        <v>16.5</v>
      </c>
      <c r="AV10" s="2">
        <v>1.9</v>
      </c>
      <c r="AW10" s="2">
        <v>1</v>
      </c>
      <c r="AX10" s="2">
        <v>2.9</v>
      </c>
      <c r="AY10" s="2">
        <v>9.8000000000000004E-2</v>
      </c>
      <c r="AZ10" s="2">
        <v>0.1</v>
      </c>
      <c r="BA10" s="2">
        <v>-1.6</v>
      </c>
      <c r="BB10" s="2">
        <v>-1.5</v>
      </c>
      <c r="BC10" s="2">
        <v>0.2</v>
      </c>
      <c r="BD10" s="2">
        <v>7.1</v>
      </c>
      <c r="BE10" s="2">
        <v>15.2</v>
      </c>
      <c r="BF10" s="2">
        <v>0.46700000000000003</v>
      </c>
      <c r="BG10" s="2">
        <v>1</v>
      </c>
      <c r="BH10" s="2">
        <v>2.7</v>
      </c>
      <c r="BI10" s="2">
        <v>0.35199999999999998</v>
      </c>
      <c r="BJ10" s="2">
        <v>6.1</v>
      </c>
      <c r="BK10" s="2">
        <v>12.5</v>
      </c>
      <c r="BL10" s="2">
        <v>0.49199999999999999</v>
      </c>
      <c r="BM10" s="2">
        <v>2.1</v>
      </c>
      <c r="BN10" s="2">
        <v>3.8</v>
      </c>
      <c r="BO10" s="2">
        <v>0.56000000000000005</v>
      </c>
      <c r="BP10" s="2">
        <v>1.5</v>
      </c>
      <c r="BQ10" s="2">
        <v>5</v>
      </c>
      <c r="BR10" s="2">
        <v>6.5</v>
      </c>
      <c r="BS10" s="2">
        <v>2.5</v>
      </c>
      <c r="BT10" s="2">
        <v>1.9</v>
      </c>
      <c r="BU10" s="2">
        <v>0.3</v>
      </c>
      <c r="BV10" s="2">
        <v>2.2000000000000002</v>
      </c>
      <c r="BW10" s="2">
        <v>5.3</v>
      </c>
      <c r="BX10" s="2">
        <v>17.3</v>
      </c>
      <c r="BY10" s="2">
        <v>110</v>
      </c>
      <c r="BZ10" s="2">
        <v>110</v>
      </c>
      <c r="CA10" s="2">
        <v>21</v>
      </c>
      <c r="CB10" s="2">
        <v>3</v>
      </c>
      <c r="CC10" s="2">
        <v>6.5</v>
      </c>
      <c r="CD10" s="2">
        <v>0.46700000000000003</v>
      </c>
      <c r="CE10" s="2">
        <v>0.4</v>
      </c>
      <c r="CF10" s="2">
        <v>1.2</v>
      </c>
      <c r="CG10" s="2">
        <v>0.35199999999999998</v>
      </c>
      <c r="CH10" s="2">
        <v>2.6</v>
      </c>
      <c r="CI10" s="2">
        <v>5.3</v>
      </c>
      <c r="CJ10" s="2">
        <v>0.49199999999999999</v>
      </c>
      <c r="CK10" s="2">
        <v>0.498</v>
      </c>
      <c r="CL10" s="2">
        <v>0.9</v>
      </c>
      <c r="CM10" s="2">
        <v>1.6</v>
      </c>
      <c r="CN10" s="2">
        <v>0.56000000000000005</v>
      </c>
      <c r="CO10" s="2">
        <v>0.6</v>
      </c>
      <c r="CP10" s="2">
        <v>2.2000000000000002</v>
      </c>
      <c r="CQ10" s="2">
        <v>2.8</v>
      </c>
      <c r="CR10" s="2">
        <v>1.1000000000000001</v>
      </c>
      <c r="CS10" s="2">
        <v>0.8</v>
      </c>
      <c r="CT10" s="2">
        <v>0.1</v>
      </c>
      <c r="CU10" s="2">
        <v>0.9</v>
      </c>
      <c r="CV10" s="2">
        <v>2.2999999999999998</v>
      </c>
      <c r="CW10" s="2">
        <v>7.4</v>
      </c>
    </row>
    <row r="11" spans="1:101" ht="15" x14ac:dyDescent="0.25">
      <c r="A11" s="1">
        <f t="shared" si="0"/>
        <v>10</v>
      </c>
      <c r="B11" s="2" t="s">
        <v>121</v>
      </c>
      <c r="C11" s="2" t="s">
        <v>122</v>
      </c>
      <c r="D11" s="2">
        <v>1989</v>
      </c>
      <c r="E11" s="2">
        <v>69</v>
      </c>
      <c r="F11" s="2" t="s">
        <v>110</v>
      </c>
      <c r="G11" s="9" t="s">
        <v>110</v>
      </c>
      <c r="H11" s="9" t="s">
        <v>104</v>
      </c>
      <c r="I11" s="9" t="s">
        <v>105</v>
      </c>
      <c r="J11" s="2">
        <v>33</v>
      </c>
      <c r="K11" s="2">
        <v>78</v>
      </c>
      <c r="L11" s="2">
        <v>4</v>
      </c>
      <c r="M11" s="2">
        <v>1395</v>
      </c>
      <c r="N11" s="2">
        <v>183</v>
      </c>
      <c r="O11" s="2">
        <v>379</v>
      </c>
      <c r="P11" s="2">
        <v>0.48299999999999998</v>
      </c>
      <c r="Q11" s="2">
        <v>32</v>
      </c>
      <c r="R11" s="2">
        <v>102</v>
      </c>
      <c r="S11" s="2">
        <v>0.314</v>
      </c>
      <c r="T11" s="2">
        <v>151</v>
      </c>
      <c r="U11" s="2">
        <v>277</v>
      </c>
      <c r="V11" s="2">
        <v>0.54500000000000004</v>
      </c>
      <c r="W11" s="2">
        <v>0.52500000000000002</v>
      </c>
      <c r="X11" s="2">
        <v>99</v>
      </c>
      <c r="Y11" s="2">
        <v>123</v>
      </c>
      <c r="Z11" s="2">
        <v>0.80500000000000005</v>
      </c>
      <c r="AA11" s="2">
        <v>14</v>
      </c>
      <c r="AB11" s="2">
        <v>94</v>
      </c>
      <c r="AC11" s="2">
        <v>108</v>
      </c>
      <c r="AD11" s="2">
        <v>242</v>
      </c>
      <c r="AE11" s="2">
        <v>48</v>
      </c>
      <c r="AF11" s="2">
        <v>18</v>
      </c>
      <c r="AG11" s="2">
        <v>92</v>
      </c>
      <c r="AH11" s="2">
        <v>151</v>
      </c>
      <c r="AI11" s="2">
        <v>497</v>
      </c>
      <c r="AJ11" s="2">
        <v>13.3</v>
      </c>
      <c r="AK11" s="2">
        <v>0.57399999999999995</v>
      </c>
      <c r="AL11" s="2">
        <v>0.26900000000000002</v>
      </c>
      <c r="AM11" s="2">
        <v>0.32500000000000001</v>
      </c>
      <c r="AN11" s="2">
        <v>1.1000000000000001</v>
      </c>
      <c r="AO11" s="2">
        <v>7.3</v>
      </c>
      <c r="AP11" s="2">
        <v>4.3</v>
      </c>
      <c r="AQ11" s="2">
        <v>25.2</v>
      </c>
      <c r="AR11" s="2">
        <v>1.7</v>
      </c>
      <c r="AS11" s="2">
        <v>0.8</v>
      </c>
      <c r="AT11" s="2">
        <v>17.5</v>
      </c>
      <c r="AU11" s="2">
        <v>16.3</v>
      </c>
      <c r="AV11" s="2">
        <v>0.2</v>
      </c>
      <c r="AW11" s="2">
        <v>0.2</v>
      </c>
      <c r="AX11" s="2">
        <v>0.4</v>
      </c>
      <c r="AY11" s="2">
        <v>0.14399999999999999</v>
      </c>
      <c r="AZ11" s="2">
        <v>-1.8</v>
      </c>
      <c r="BA11" s="2">
        <v>-2.5</v>
      </c>
      <c r="BB11" s="2">
        <v>-4.3</v>
      </c>
      <c r="BC11" s="2">
        <v>-0.1</v>
      </c>
      <c r="BD11" s="2">
        <v>6.6</v>
      </c>
      <c r="BE11" s="2">
        <v>13.6</v>
      </c>
      <c r="BF11" s="2">
        <v>0.48299999999999998</v>
      </c>
      <c r="BG11" s="2">
        <v>1.1000000000000001</v>
      </c>
      <c r="BH11" s="2">
        <v>3.7</v>
      </c>
      <c r="BI11" s="2">
        <v>0.314</v>
      </c>
      <c r="BJ11" s="2">
        <v>5.4</v>
      </c>
      <c r="BK11" s="2">
        <v>9.9</v>
      </c>
      <c r="BL11" s="2">
        <v>0.54500000000000004</v>
      </c>
      <c r="BM11" s="2">
        <v>3.6</v>
      </c>
      <c r="BN11" s="2">
        <v>4.4000000000000004</v>
      </c>
      <c r="BO11" s="2">
        <v>0.80500000000000005</v>
      </c>
      <c r="BP11" s="2">
        <v>0.5</v>
      </c>
      <c r="BQ11" s="2">
        <v>3.4</v>
      </c>
      <c r="BR11" s="2">
        <v>3.9</v>
      </c>
      <c r="BS11" s="2">
        <v>8.6999999999999993</v>
      </c>
      <c r="BT11" s="2">
        <v>1.7</v>
      </c>
      <c r="BU11" s="2">
        <v>0.6</v>
      </c>
      <c r="BV11" s="2">
        <v>3.3</v>
      </c>
      <c r="BW11" s="2">
        <v>5.4</v>
      </c>
      <c r="BX11" s="2">
        <v>17.8</v>
      </c>
      <c r="BY11" s="2">
        <v>98</v>
      </c>
      <c r="BZ11" s="2">
        <v>99</v>
      </c>
      <c r="CA11" s="2">
        <v>17.899999999999999</v>
      </c>
      <c r="CB11" s="2">
        <v>2.2999999999999998</v>
      </c>
      <c r="CC11" s="2">
        <v>4.9000000000000004</v>
      </c>
      <c r="CD11" s="2">
        <v>0.48299999999999998</v>
      </c>
      <c r="CE11" s="2">
        <v>0.4</v>
      </c>
      <c r="CF11" s="2">
        <v>1.3</v>
      </c>
      <c r="CG11" s="2">
        <v>0.314</v>
      </c>
      <c r="CH11" s="2">
        <v>1.9</v>
      </c>
      <c r="CI11" s="2">
        <v>3.6</v>
      </c>
      <c r="CJ11" s="2">
        <v>0.54500000000000004</v>
      </c>
      <c r="CK11" s="2">
        <v>0.52500000000000002</v>
      </c>
      <c r="CL11" s="2">
        <v>1.3</v>
      </c>
      <c r="CM11" s="2">
        <v>1.6</v>
      </c>
      <c r="CN11" s="2">
        <v>0.80500000000000005</v>
      </c>
      <c r="CO11" s="2">
        <v>0.2</v>
      </c>
      <c r="CP11" s="2">
        <v>1.2</v>
      </c>
      <c r="CQ11" s="2">
        <v>1.4</v>
      </c>
      <c r="CR11" s="2">
        <v>3.1</v>
      </c>
      <c r="CS11" s="2">
        <v>0.6</v>
      </c>
      <c r="CT11" s="2">
        <v>0.2</v>
      </c>
      <c r="CU11" s="2">
        <v>1.2</v>
      </c>
      <c r="CV11" s="2">
        <v>1.9</v>
      </c>
      <c r="CW11" s="2">
        <v>6.4</v>
      </c>
    </row>
    <row r="12" spans="1:101" ht="15" x14ac:dyDescent="0.25">
      <c r="A12" s="1">
        <f t="shared" si="0"/>
        <v>11</v>
      </c>
      <c r="B12" s="2" t="s">
        <v>123</v>
      </c>
      <c r="C12" s="2" t="s">
        <v>124</v>
      </c>
      <c r="D12" s="2">
        <v>1989</v>
      </c>
      <c r="E12" s="2">
        <v>276</v>
      </c>
      <c r="F12" s="2" t="s">
        <v>103</v>
      </c>
      <c r="G12" s="9" t="s">
        <v>103</v>
      </c>
      <c r="H12" s="9" t="s">
        <v>104</v>
      </c>
      <c r="I12" s="9" t="s">
        <v>105</v>
      </c>
      <c r="J12" s="2">
        <v>22</v>
      </c>
      <c r="K12" s="2">
        <v>82</v>
      </c>
      <c r="L12" s="2">
        <v>54</v>
      </c>
      <c r="M12" s="2">
        <v>2301</v>
      </c>
      <c r="N12" s="2">
        <v>297</v>
      </c>
      <c r="O12" s="2">
        <v>686</v>
      </c>
      <c r="P12" s="2">
        <v>0.433</v>
      </c>
      <c r="Q12" s="2">
        <v>0</v>
      </c>
      <c r="R12" s="2">
        <v>13</v>
      </c>
      <c r="S12" s="2">
        <v>0</v>
      </c>
      <c r="T12" s="2">
        <v>297</v>
      </c>
      <c r="U12" s="2">
        <v>673</v>
      </c>
      <c r="V12" s="2">
        <v>0.441</v>
      </c>
      <c r="W12" s="2">
        <v>0.433</v>
      </c>
      <c r="X12" s="2">
        <v>109</v>
      </c>
      <c r="Y12" s="2">
        <v>132</v>
      </c>
      <c r="Z12" s="2">
        <v>0.82599999999999996</v>
      </c>
      <c r="AA12" s="2">
        <v>119</v>
      </c>
      <c r="AB12" s="2">
        <v>257</v>
      </c>
      <c r="AC12" s="2">
        <v>376</v>
      </c>
      <c r="AD12" s="2">
        <v>472</v>
      </c>
      <c r="AE12" s="2">
        <v>78</v>
      </c>
      <c r="AF12" s="2">
        <v>27</v>
      </c>
      <c r="AG12" s="2">
        <v>188</v>
      </c>
      <c r="AH12" s="2">
        <v>211</v>
      </c>
      <c r="AI12" s="2">
        <v>703</v>
      </c>
      <c r="AJ12" s="2">
        <v>12.2</v>
      </c>
      <c r="AK12" s="2">
        <v>0.47199999999999998</v>
      </c>
      <c r="AL12" s="2">
        <v>1.9E-2</v>
      </c>
      <c r="AM12" s="2">
        <v>0.192</v>
      </c>
      <c r="AN12" s="2">
        <v>6</v>
      </c>
      <c r="AO12" s="2">
        <v>12.7</v>
      </c>
      <c r="AP12" s="2">
        <v>9.4</v>
      </c>
      <c r="AQ12" s="2">
        <v>27</v>
      </c>
      <c r="AR12" s="2">
        <v>1.7</v>
      </c>
      <c r="AS12" s="2">
        <v>0.7</v>
      </c>
      <c r="AT12" s="2">
        <v>20.2</v>
      </c>
      <c r="AU12" s="2">
        <v>16.8</v>
      </c>
      <c r="AV12" s="2">
        <v>-0.8</v>
      </c>
      <c r="AW12" s="2">
        <v>1.3</v>
      </c>
      <c r="AX12" s="2">
        <v>0.5</v>
      </c>
      <c r="AY12" s="2">
        <v>1.7000000000000001E-2</v>
      </c>
      <c r="AZ12" s="2">
        <v>-4</v>
      </c>
      <c r="BA12" s="2">
        <v>1.3</v>
      </c>
      <c r="BB12" s="2">
        <v>-2.7</v>
      </c>
      <c r="BC12" s="2">
        <v>-0.2</v>
      </c>
      <c r="BD12" s="2">
        <v>6.3</v>
      </c>
      <c r="BE12" s="2">
        <v>14.6</v>
      </c>
      <c r="BF12" s="2">
        <v>0.433</v>
      </c>
      <c r="BG12" s="2">
        <v>0</v>
      </c>
      <c r="BH12" s="2">
        <v>0.3</v>
      </c>
      <c r="BI12" s="2">
        <v>0</v>
      </c>
      <c r="BJ12" s="2">
        <v>6.3</v>
      </c>
      <c r="BK12" s="2">
        <v>14.3</v>
      </c>
      <c r="BL12" s="2">
        <v>0.441</v>
      </c>
      <c r="BM12" s="2">
        <v>2.2999999999999998</v>
      </c>
      <c r="BN12" s="2">
        <v>2.8</v>
      </c>
      <c r="BO12" s="2">
        <v>0.82599999999999996</v>
      </c>
      <c r="BP12" s="2">
        <v>2.5</v>
      </c>
      <c r="BQ12" s="2">
        <v>5.5</v>
      </c>
      <c r="BR12" s="2">
        <v>8</v>
      </c>
      <c r="BS12" s="2">
        <v>10</v>
      </c>
      <c r="BT12" s="2">
        <v>1.7</v>
      </c>
      <c r="BU12" s="2">
        <v>0.6</v>
      </c>
      <c r="BV12" s="2">
        <v>4</v>
      </c>
      <c r="BW12" s="2">
        <v>4.5</v>
      </c>
      <c r="BX12" s="2">
        <v>14.9</v>
      </c>
      <c r="BY12" s="2"/>
      <c r="BZ12" s="2">
        <v>98</v>
      </c>
      <c r="CA12" s="2">
        <v>28.1</v>
      </c>
      <c r="CB12" s="2">
        <v>3.6</v>
      </c>
      <c r="CC12" s="2">
        <v>8.4</v>
      </c>
      <c r="CD12" s="2">
        <v>0.433</v>
      </c>
      <c r="CE12" s="2">
        <v>0</v>
      </c>
      <c r="CF12" s="2">
        <v>0.2</v>
      </c>
      <c r="CG12" s="2">
        <v>0</v>
      </c>
      <c r="CH12" s="2">
        <v>3.6</v>
      </c>
      <c r="CI12" s="2">
        <v>8.1999999999999993</v>
      </c>
      <c r="CJ12" s="2">
        <v>0.441</v>
      </c>
      <c r="CK12" s="2">
        <v>0.433</v>
      </c>
      <c r="CL12" s="2">
        <v>1.3</v>
      </c>
      <c r="CM12" s="2">
        <v>1.6</v>
      </c>
      <c r="CN12" s="2">
        <v>0.82599999999999996</v>
      </c>
      <c r="CO12" s="2">
        <v>1.5</v>
      </c>
      <c r="CP12" s="2">
        <v>3.1</v>
      </c>
      <c r="CQ12" s="2">
        <v>4.5999999999999996</v>
      </c>
      <c r="CR12" s="2">
        <v>5.8</v>
      </c>
      <c r="CS12" s="2">
        <v>1</v>
      </c>
      <c r="CT12" s="2">
        <v>0.3</v>
      </c>
      <c r="CU12" s="2">
        <v>2.2999999999999998</v>
      </c>
      <c r="CV12" s="2">
        <v>2.6</v>
      </c>
      <c r="CW12" s="2">
        <v>8.6</v>
      </c>
    </row>
    <row r="13" spans="1:101" ht="15" x14ac:dyDescent="0.25">
      <c r="A13" s="1">
        <f t="shared" si="0"/>
        <v>12</v>
      </c>
      <c r="B13" s="2" t="s">
        <v>125</v>
      </c>
      <c r="C13" s="2" t="s">
        <v>126</v>
      </c>
      <c r="D13" s="2">
        <v>1989</v>
      </c>
      <c r="E13" s="2">
        <v>292</v>
      </c>
      <c r="F13" s="2" t="s">
        <v>110</v>
      </c>
      <c r="G13" s="9" t="s">
        <v>110</v>
      </c>
      <c r="H13" s="9" t="s">
        <v>104</v>
      </c>
      <c r="I13" s="9" t="s">
        <v>105</v>
      </c>
      <c r="J13" s="2">
        <v>29</v>
      </c>
      <c r="K13" s="2">
        <v>27</v>
      </c>
      <c r="L13" s="2">
        <v>2</v>
      </c>
      <c r="M13" s="2">
        <v>244</v>
      </c>
      <c r="N13" s="2">
        <v>33</v>
      </c>
      <c r="O13" s="2">
        <v>78</v>
      </c>
      <c r="P13" s="2">
        <v>0.42299999999999999</v>
      </c>
      <c r="Q13" s="2">
        <v>5</v>
      </c>
      <c r="R13" s="2">
        <v>9</v>
      </c>
      <c r="S13" s="2">
        <v>0.55600000000000005</v>
      </c>
      <c r="T13" s="2">
        <v>28</v>
      </c>
      <c r="U13" s="2">
        <v>69</v>
      </c>
      <c r="V13" s="2">
        <v>0.40600000000000003</v>
      </c>
      <c r="W13" s="2">
        <v>0.45500000000000002</v>
      </c>
      <c r="X13" s="2">
        <v>32</v>
      </c>
      <c r="Y13" s="2">
        <v>37</v>
      </c>
      <c r="Z13" s="2">
        <v>0.86499999999999999</v>
      </c>
      <c r="AA13" s="2">
        <v>13</v>
      </c>
      <c r="AB13" s="2">
        <v>19</v>
      </c>
      <c r="AC13" s="2">
        <v>32</v>
      </c>
      <c r="AD13" s="2">
        <v>16</v>
      </c>
      <c r="AE13" s="2">
        <v>11</v>
      </c>
      <c r="AF13" s="2">
        <v>1</v>
      </c>
      <c r="AG13" s="2">
        <v>13</v>
      </c>
      <c r="AH13" s="2">
        <v>32</v>
      </c>
      <c r="AI13" s="2">
        <v>103</v>
      </c>
      <c r="AJ13" s="2">
        <v>12</v>
      </c>
      <c r="AK13" s="2">
        <v>0.54600000000000004</v>
      </c>
      <c r="AL13" s="2">
        <v>0.115</v>
      </c>
      <c r="AM13" s="2">
        <v>0.47399999999999998</v>
      </c>
      <c r="AN13" s="2">
        <v>5.6</v>
      </c>
      <c r="AO13" s="2">
        <v>8.6999999999999993</v>
      </c>
      <c r="AP13" s="2">
        <v>7.1</v>
      </c>
      <c r="AQ13" s="2">
        <v>8.1999999999999993</v>
      </c>
      <c r="AR13" s="2">
        <v>2.1</v>
      </c>
      <c r="AS13" s="2">
        <v>0.2</v>
      </c>
      <c r="AT13" s="2">
        <v>12.1</v>
      </c>
      <c r="AU13" s="2">
        <v>16.899999999999999</v>
      </c>
      <c r="AV13" s="2">
        <v>0.7</v>
      </c>
      <c r="AW13" s="2">
        <v>0.8</v>
      </c>
      <c r="AX13" s="2">
        <v>1.5</v>
      </c>
      <c r="AY13" s="2">
        <v>6.4000000000000001E-2</v>
      </c>
      <c r="AZ13" s="2">
        <v>-1.1000000000000001</v>
      </c>
      <c r="BA13" s="2">
        <v>-2.5</v>
      </c>
      <c r="BB13" s="2">
        <v>-3.7</v>
      </c>
      <c r="BC13" s="2">
        <v>-0.5</v>
      </c>
      <c r="BD13" s="2">
        <v>6.2</v>
      </c>
      <c r="BE13" s="2">
        <v>14.8</v>
      </c>
      <c r="BF13" s="2">
        <v>0.42299999999999999</v>
      </c>
      <c r="BG13" s="2">
        <v>0.9</v>
      </c>
      <c r="BH13" s="2">
        <v>1.7</v>
      </c>
      <c r="BI13" s="2">
        <v>0.55600000000000005</v>
      </c>
      <c r="BJ13" s="2">
        <v>5.3</v>
      </c>
      <c r="BK13" s="2">
        <v>13.1</v>
      </c>
      <c r="BL13" s="2">
        <v>0.40600000000000003</v>
      </c>
      <c r="BM13" s="2">
        <v>6.1</v>
      </c>
      <c r="BN13" s="2">
        <v>7</v>
      </c>
      <c r="BO13" s="2">
        <v>0.86499999999999999</v>
      </c>
      <c r="BP13" s="2">
        <v>2.5</v>
      </c>
      <c r="BQ13" s="2">
        <v>3.6</v>
      </c>
      <c r="BR13" s="2">
        <v>6.1</v>
      </c>
      <c r="BS13" s="2">
        <v>3</v>
      </c>
      <c r="BT13" s="2">
        <v>2.1</v>
      </c>
      <c r="BU13" s="2">
        <v>0.2</v>
      </c>
      <c r="BV13" s="2">
        <v>2.5</v>
      </c>
      <c r="BW13" s="2">
        <v>6.1</v>
      </c>
      <c r="BX13" s="2">
        <v>19.5</v>
      </c>
      <c r="BY13" s="2">
        <v>104</v>
      </c>
      <c r="BZ13" s="2">
        <v>102</v>
      </c>
      <c r="CA13" s="2">
        <v>9</v>
      </c>
      <c r="CB13" s="2">
        <v>1.2</v>
      </c>
      <c r="CC13" s="2">
        <v>2.9</v>
      </c>
      <c r="CD13" s="2">
        <v>0.42299999999999999</v>
      </c>
      <c r="CE13" s="2">
        <v>0.2</v>
      </c>
      <c r="CF13" s="2">
        <v>0.3</v>
      </c>
      <c r="CG13" s="2">
        <v>0.55600000000000005</v>
      </c>
      <c r="CH13" s="2">
        <v>1</v>
      </c>
      <c r="CI13" s="2">
        <v>2.6</v>
      </c>
      <c r="CJ13" s="2">
        <v>0.40600000000000003</v>
      </c>
      <c r="CK13" s="2">
        <v>0.45500000000000002</v>
      </c>
      <c r="CL13" s="2">
        <v>1.2</v>
      </c>
      <c r="CM13" s="2">
        <v>1.4</v>
      </c>
      <c r="CN13" s="2">
        <v>0.86499999999999999</v>
      </c>
      <c r="CO13" s="2">
        <v>0.5</v>
      </c>
      <c r="CP13" s="2">
        <v>0.7</v>
      </c>
      <c r="CQ13" s="2">
        <v>1.2</v>
      </c>
      <c r="CR13" s="2">
        <v>0.6</v>
      </c>
      <c r="CS13" s="2">
        <v>0.4</v>
      </c>
      <c r="CT13" s="2">
        <v>0</v>
      </c>
      <c r="CU13" s="2">
        <v>0.5</v>
      </c>
      <c r="CV13" s="2">
        <v>1.2</v>
      </c>
      <c r="CW13" s="2">
        <v>3.8</v>
      </c>
    </row>
    <row r="14" spans="1:101" ht="15" x14ac:dyDescent="0.25">
      <c r="A14" s="1">
        <f t="shared" si="0"/>
        <v>13</v>
      </c>
      <c r="B14" s="2" t="s">
        <v>127</v>
      </c>
      <c r="C14" s="2" t="s">
        <v>128</v>
      </c>
      <c r="D14" s="2">
        <v>1989</v>
      </c>
      <c r="E14" s="2">
        <v>271</v>
      </c>
      <c r="F14" s="2" t="s">
        <v>103</v>
      </c>
      <c r="G14" s="9" t="s">
        <v>103</v>
      </c>
      <c r="H14" s="9" t="s">
        <v>104</v>
      </c>
      <c r="I14" s="9" t="s">
        <v>105</v>
      </c>
      <c r="J14" s="2">
        <v>27</v>
      </c>
      <c r="K14" s="2">
        <v>74</v>
      </c>
      <c r="L14" s="2">
        <v>73</v>
      </c>
      <c r="M14" s="2">
        <v>2605</v>
      </c>
      <c r="N14" s="2">
        <v>588</v>
      </c>
      <c r="O14" s="2">
        <v>1198</v>
      </c>
      <c r="P14" s="2">
        <v>0.49099999999999999</v>
      </c>
      <c r="Q14" s="2">
        <v>77</v>
      </c>
      <c r="R14" s="2">
        <v>193</v>
      </c>
      <c r="S14" s="2">
        <v>0.39900000000000002</v>
      </c>
      <c r="T14" s="2">
        <v>511</v>
      </c>
      <c r="U14" s="2">
        <v>1005</v>
      </c>
      <c r="V14" s="2">
        <v>0.50800000000000001</v>
      </c>
      <c r="W14" s="2">
        <v>0.52300000000000002</v>
      </c>
      <c r="X14" s="2">
        <v>195</v>
      </c>
      <c r="Y14" s="2">
        <v>226</v>
      </c>
      <c r="Z14" s="2">
        <v>0.86299999999999999</v>
      </c>
      <c r="AA14" s="2">
        <v>72</v>
      </c>
      <c r="AB14" s="2">
        <v>230</v>
      </c>
      <c r="AC14" s="2">
        <v>302</v>
      </c>
      <c r="AD14" s="2">
        <v>231</v>
      </c>
      <c r="AE14" s="2">
        <v>114</v>
      </c>
      <c r="AF14" s="2">
        <v>27</v>
      </c>
      <c r="AG14" s="2">
        <v>157</v>
      </c>
      <c r="AH14" s="2">
        <v>181</v>
      </c>
      <c r="AI14" s="2">
        <v>1448</v>
      </c>
      <c r="AJ14" s="2">
        <v>16.600000000000001</v>
      </c>
      <c r="AK14" s="2">
        <v>0.55800000000000005</v>
      </c>
      <c r="AL14" s="2">
        <v>0.161</v>
      </c>
      <c r="AM14" s="2">
        <v>0.189</v>
      </c>
      <c r="AN14" s="2">
        <v>3.3</v>
      </c>
      <c r="AO14" s="2">
        <v>9.1999999999999993</v>
      </c>
      <c r="AP14" s="2">
        <v>6.5</v>
      </c>
      <c r="AQ14" s="2">
        <v>13.1</v>
      </c>
      <c r="AR14" s="2">
        <v>2.1</v>
      </c>
      <c r="AS14" s="2">
        <v>0.6</v>
      </c>
      <c r="AT14" s="2">
        <v>10.8</v>
      </c>
      <c r="AU14" s="2">
        <v>23.1</v>
      </c>
      <c r="AV14" s="2">
        <v>0.2</v>
      </c>
      <c r="AW14" s="2">
        <v>0.7</v>
      </c>
      <c r="AX14" s="2">
        <v>1</v>
      </c>
      <c r="AY14" s="2">
        <v>4.5999999999999999E-2</v>
      </c>
      <c r="AZ14" s="2">
        <v>-1.9</v>
      </c>
      <c r="BA14" s="2">
        <v>0.6</v>
      </c>
      <c r="BB14" s="2">
        <v>-1.3</v>
      </c>
      <c r="BC14" s="2">
        <v>0.2</v>
      </c>
      <c r="BD14" s="2">
        <v>10.8</v>
      </c>
      <c r="BE14" s="2">
        <v>22</v>
      </c>
      <c r="BF14" s="2">
        <v>0.49099999999999999</v>
      </c>
      <c r="BG14" s="2">
        <v>1.4</v>
      </c>
      <c r="BH14" s="2">
        <v>3.6</v>
      </c>
      <c r="BI14" s="2">
        <v>0.39900000000000002</v>
      </c>
      <c r="BJ14" s="2">
        <v>9.4</v>
      </c>
      <c r="BK14" s="2">
        <v>18.5</v>
      </c>
      <c r="BL14" s="2">
        <v>0.50800000000000001</v>
      </c>
      <c r="BM14" s="2">
        <v>3.6</v>
      </c>
      <c r="BN14" s="2">
        <v>4.2</v>
      </c>
      <c r="BO14" s="2">
        <v>0.86299999999999999</v>
      </c>
      <c r="BP14" s="2">
        <v>1.3</v>
      </c>
      <c r="BQ14" s="2">
        <v>4.2</v>
      </c>
      <c r="BR14" s="2">
        <v>5.6</v>
      </c>
      <c r="BS14" s="2">
        <v>4.3</v>
      </c>
      <c r="BT14" s="2">
        <v>2.1</v>
      </c>
      <c r="BU14" s="2">
        <v>0.5</v>
      </c>
      <c r="BV14" s="2">
        <v>2.9</v>
      </c>
      <c r="BW14" s="2">
        <v>3.3</v>
      </c>
      <c r="BX14" s="2">
        <v>26.6</v>
      </c>
      <c r="BY14" s="2">
        <v>110</v>
      </c>
      <c r="BZ14" s="2">
        <v>112</v>
      </c>
      <c r="CA14" s="2">
        <v>35.200000000000003</v>
      </c>
      <c r="CB14" s="2">
        <v>7.9</v>
      </c>
      <c r="CC14" s="2">
        <v>16.2</v>
      </c>
      <c r="CD14" s="2">
        <v>0.49099999999999999</v>
      </c>
      <c r="CE14" s="2">
        <v>1</v>
      </c>
      <c r="CF14" s="2">
        <v>2.6</v>
      </c>
      <c r="CG14" s="2">
        <v>0.39900000000000002</v>
      </c>
      <c r="CH14" s="2">
        <v>6.9</v>
      </c>
      <c r="CI14" s="2">
        <v>13.6</v>
      </c>
      <c r="CJ14" s="2">
        <v>0.50800000000000001</v>
      </c>
      <c r="CK14" s="2">
        <v>0.52300000000000002</v>
      </c>
      <c r="CL14" s="2">
        <v>2.6</v>
      </c>
      <c r="CM14" s="2">
        <v>3.1</v>
      </c>
      <c r="CN14" s="2">
        <v>0.86299999999999999</v>
      </c>
      <c r="CO14" s="2">
        <v>1</v>
      </c>
      <c r="CP14" s="2">
        <v>3.1</v>
      </c>
      <c r="CQ14" s="2">
        <v>4.0999999999999996</v>
      </c>
      <c r="CR14" s="2">
        <v>3.1</v>
      </c>
      <c r="CS14" s="2">
        <v>1.5</v>
      </c>
      <c r="CT14" s="2">
        <v>0.4</v>
      </c>
      <c r="CU14" s="2">
        <v>2.1</v>
      </c>
      <c r="CV14" s="2">
        <v>2.4</v>
      </c>
      <c r="CW14" s="2">
        <v>19.600000000000001</v>
      </c>
    </row>
    <row r="15" spans="1:101" ht="15" x14ac:dyDescent="0.25">
      <c r="A15" s="1">
        <f t="shared" si="0"/>
        <v>14</v>
      </c>
      <c r="B15" s="2" t="s">
        <v>129</v>
      </c>
      <c r="C15" s="2" t="s">
        <v>113</v>
      </c>
      <c r="D15" s="2">
        <v>1989</v>
      </c>
      <c r="E15" s="2">
        <v>332</v>
      </c>
      <c r="F15" s="2" t="s">
        <v>110</v>
      </c>
      <c r="G15" s="9" t="s">
        <v>110</v>
      </c>
      <c r="H15" s="9" t="s">
        <v>104</v>
      </c>
      <c r="I15" s="9" t="s">
        <v>105</v>
      </c>
      <c r="J15" s="2">
        <v>29</v>
      </c>
      <c r="K15" s="2">
        <v>28</v>
      </c>
      <c r="L15" s="2">
        <v>0</v>
      </c>
      <c r="M15" s="2">
        <v>354</v>
      </c>
      <c r="N15" s="2">
        <v>45</v>
      </c>
      <c r="O15" s="2">
        <v>87</v>
      </c>
      <c r="P15" s="2">
        <v>0.51700000000000002</v>
      </c>
      <c r="Q15" s="2">
        <v>0</v>
      </c>
      <c r="R15" s="2">
        <v>1</v>
      </c>
      <c r="S15" s="2">
        <v>0</v>
      </c>
      <c r="T15" s="2">
        <v>45</v>
      </c>
      <c r="U15" s="2">
        <v>86</v>
      </c>
      <c r="V15" s="2">
        <v>0.52300000000000002</v>
      </c>
      <c r="W15" s="2">
        <v>0.51700000000000002</v>
      </c>
      <c r="X15" s="2">
        <v>15</v>
      </c>
      <c r="Y15" s="2">
        <v>20</v>
      </c>
      <c r="Z15" s="2">
        <v>0.75</v>
      </c>
      <c r="AA15" s="2">
        <v>17</v>
      </c>
      <c r="AB15" s="2">
        <v>14</v>
      </c>
      <c r="AC15" s="2">
        <v>31</v>
      </c>
      <c r="AD15" s="2">
        <v>54</v>
      </c>
      <c r="AE15" s="2">
        <v>27</v>
      </c>
      <c r="AF15" s="2">
        <v>0</v>
      </c>
      <c r="AG15" s="2">
        <v>24</v>
      </c>
      <c r="AH15" s="2">
        <v>26</v>
      </c>
      <c r="AI15" s="2">
        <v>105</v>
      </c>
      <c r="AJ15" s="2">
        <v>12.8</v>
      </c>
      <c r="AK15" s="2">
        <v>0.54800000000000004</v>
      </c>
      <c r="AL15" s="2">
        <v>1.0999999999999999E-2</v>
      </c>
      <c r="AM15" s="2">
        <v>0.23</v>
      </c>
      <c r="AN15" s="2">
        <v>5.0999999999999996</v>
      </c>
      <c r="AO15" s="2">
        <v>4.5</v>
      </c>
      <c r="AP15" s="2">
        <v>4.8</v>
      </c>
      <c r="AQ15" s="2">
        <v>20.399999999999999</v>
      </c>
      <c r="AR15" s="2">
        <v>3.6</v>
      </c>
      <c r="AS15" s="2">
        <v>0</v>
      </c>
      <c r="AT15" s="2">
        <v>20</v>
      </c>
      <c r="AU15" s="2">
        <v>13.4</v>
      </c>
      <c r="AV15" s="2">
        <v>-0.1</v>
      </c>
      <c r="AW15" s="2">
        <v>0.1</v>
      </c>
      <c r="AX15" s="2">
        <v>0.1</v>
      </c>
      <c r="AY15" s="2">
        <v>0.02</v>
      </c>
      <c r="AZ15" s="2">
        <v>-3.6</v>
      </c>
      <c r="BA15" s="2">
        <v>-1.2</v>
      </c>
      <c r="BB15" s="2">
        <v>-4.8</v>
      </c>
      <c r="BC15" s="2">
        <v>-0.1</v>
      </c>
      <c r="BD15" s="2">
        <v>6</v>
      </c>
      <c r="BE15" s="2">
        <v>11.6</v>
      </c>
      <c r="BF15" s="2">
        <v>0.51700000000000002</v>
      </c>
      <c r="BG15" s="2">
        <v>0</v>
      </c>
      <c r="BH15" s="2">
        <v>0.1</v>
      </c>
      <c r="BI15" s="2">
        <v>0</v>
      </c>
      <c r="BJ15" s="2">
        <v>6</v>
      </c>
      <c r="BK15" s="2">
        <v>11.4</v>
      </c>
      <c r="BL15" s="2">
        <v>0.52300000000000002</v>
      </c>
      <c r="BM15" s="2">
        <v>2</v>
      </c>
      <c r="BN15" s="2">
        <v>2.7</v>
      </c>
      <c r="BO15" s="2">
        <v>0.75</v>
      </c>
      <c r="BP15" s="2">
        <v>2.2999999999999998</v>
      </c>
      <c r="BQ15" s="2">
        <v>1.9</v>
      </c>
      <c r="BR15" s="2">
        <v>4.0999999999999996</v>
      </c>
      <c r="BS15" s="2">
        <v>7.2</v>
      </c>
      <c r="BT15" s="2">
        <v>3.6</v>
      </c>
      <c r="BU15" s="2">
        <v>0</v>
      </c>
      <c r="BV15" s="2">
        <v>3.2</v>
      </c>
      <c r="BW15" s="2">
        <v>3.5</v>
      </c>
      <c r="BX15" s="2">
        <v>14</v>
      </c>
      <c r="BY15" s="2">
        <v>107</v>
      </c>
      <c r="BZ15" s="2">
        <v>105</v>
      </c>
      <c r="CA15" s="2">
        <v>12.6</v>
      </c>
      <c r="CB15" s="2">
        <v>1.6</v>
      </c>
      <c r="CC15" s="2">
        <v>3.1</v>
      </c>
      <c r="CD15" s="2">
        <v>0.51700000000000002</v>
      </c>
      <c r="CE15" s="2">
        <v>0</v>
      </c>
      <c r="CF15" s="2">
        <v>0</v>
      </c>
      <c r="CG15" s="2">
        <v>0</v>
      </c>
      <c r="CH15" s="2">
        <v>1.6</v>
      </c>
      <c r="CI15" s="2">
        <v>3.1</v>
      </c>
      <c r="CJ15" s="2">
        <v>0.52300000000000002</v>
      </c>
      <c r="CK15" s="2">
        <v>0.51700000000000002</v>
      </c>
      <c r="CL15" s="2">
        <v>0.5</v>
      </c>
      <c r="CM15" s="2">
        <v>0.7</v>
      </c>
      <c r="CN15" s="2">
        <v>0.75</v>
      </c>
      <c r="CO15" s="2">
        <v>0.6</v>
      </c>
      <c r="CP15" s="2">
        <v>0.5</v>
      </c>
      <c r="CQ15" s="2">
        <v>1.1000000000000001</v>
      </c>
      <c r="CR15" s="2">
        <v>1.9</v>
      </c>
      <c r="CS15" s="2">
        <v>1</v>
      </c>
      <c r="CT15" s="2">
        <v>0</v>
      </c>
      <c r="CU15" s="2">
        <v>0.9</v>
      </c>
      <c r="CV15" s="2">
        <v>0.9</v>
      </c>
      <c r="CW15" s="2">
        <v>3.8</v>
      </c>
    </row>
    <row r="16" spans="1:101" ht="15" x14ac:dyDescent="0.25">
      <c r="A16" s="1">
        <f t="shared" si="0"/>
        <v>15</v>
      </c>
      <c r="B16" s="2" t="s">
        <v>130</v>
      </c>
      <c r="C16" s="2" t="s">
        <v>126</v>
      </c>
      <c r="D16" s="2">
        <v>1989</v>
      </c>
      <c r="E16" s="2">
        <v>79</v>
      </c>
      <c r="F16" s="2" t="s">
        <v>103</v>
      </c>
      <c r="G16" s="9" t="s">
        <v>103</v>
      </c>
      <c r="H16" s="9" t="s">
        <v>104</v>
      </c>
      <c r="I16" s="9" t="s">
        <v>105</v>
      </c>
      <c r="J16" s="2">
        <v>26</v>
      </c>
      <c r="K16" s="2">
        <v>78</v>
      </c>
      <c r="L16" s="2">
        <v>78</v>
      </c>
      <c r="M16" s="2">
        <v>3064</v>
      </c>
      <c r="N16" s="2">
        <v>829</v>
      </c>
      <c r="O16" s="2">
        <v>1672</v>
      </c>
      <c r="P16" s="2">
        <v>0.496</v>
      </c>
      <c r="Q16" s="2">
        <v>27</v>
      </c>
      <c r="R16" s="2">
        <v>104</v>
      </c>
      <c r="S16" s="2">
        <v>0.26</v>
      </c>
      <c r="T16" s="2">
        <v>802</v>
      </c>
      <c r="U16" s="2">
        <v>1568</v>
      </c>
      <c r="V16" s="2">
        <v>0.51100000000000001</v>
      </c>
      <c r="W16" s="2">
        <v>0.504</v>
      </c>
      <c r="X16" s="2">
        <v>438</v>
      </c>
      <c r="Y16" s="2">
        <v>548</v>
      </c>
      <c r="Z16" s="2">
        <v>0.79900000000000004</v>
      </c>
      <c r="AA16" s="2">
        <v>289</v>
      </c>
      <c r="AB16" s="2">
        <v>326</v>
      </c>
      <c r="AC16" s="2">
        <v>615</v>
      </c>
      <c r="AD16" s="2">
        <v>450</v>
      </c>
      <c r="AE16" s="2">
        <v>213</v>
      </c>
      <c r="AF16" s="2">
        <v>54</v>
      </c>
      <c r="AG16" s="2">
        <v>250</v>
      </c>
      <c r="AH16" s="2">
        <v>269</v>
      </c>
      <c r="AI16" s="2">
        <v>2123</v>
      </c>
      <c r="AJ16" s="2">
        <v>23.6</v>
      </c>
      <c r="AK16" s="2">
        <v>0.55500000000000005</v>
      </c>
      <c r="AL16" s="2">
        <v>6.2E-2</v>
      </c>
      <c r="AM16" s="2">
        <v>0.32800000000000001</v>
      </c>
      <c r="AN16" s="2">
        <v>9.9</v>
      </c>
      <c r="AO16" s="2">
        <v>11.9</v>
      </c>
      <c r="AP16" s="2">
        <v>10.9</v>
      </c>
      <c r="AQ16" s="2">
        <v>22.2</v>
      </c>
      <c r="AR16" s="2">
        <v>3.2</v>
      </c>
      <c r="AS16" s="2">
        <v>1</v>
      </c>
      <c r="AT16" s="2">
        <v>11.6</v>
      </c>
      <c r="AU16" s="2">
        <v>27.2</v>
      </c>
      <c r="AV16" s="2">
        <v>1.7</v>
      </c>
      <c r="AW16" s="2">
        <v>2.6</v>
      </c>
      <c r="AX16" s="2">
        <v>4.4000000000000004</v>
      </c>
      <c r="AY16" s="2">
        <v>0.104</v>
      </c>
      <c r="AZ16" s="2">
        <v>0.3</v>
      </c>
      <c r="BA16" s="2">
        <v>1</v>
      </c>
      <c r="BB16" s="2">
        <v>1.2</v>
      </c>
      <c r="BC16" s="2">
        <v>1.7</v>
      </c>
      <c r="BD16" s="2">
        <v>12.5</v>
      </c>
      <c r="BE16" s="2">
        <v>25.2</v>
      </c>
      <c r="BF16" s="2">
        <v>0.496</v>
      </c>
      <c r="BG16" s="2">
        <v>0.4</v>
      </c>
      <c r="BH16" s="2">
        <v>1.6</v>
      </c>
      <c r="BI16" s="2">
        <v>0.26</v>
      </c>
      <c r="BJ16" s="2">
        <v>12.1</v>
      </c>
      <c r="BK16" s="2">
        <v>23.6</v>
      </c>
      <c r="BL16" s="2">
        <v>0.51100000000000001</v>
      </c>
      <c r="BM16" s="2">
        <v>6.6</v>
      </c>
      <c r="BN16" s="2">
        <v>8.3000000000000007</v>
      </c>
      <c r="BO16" s="2">
        <v>0.79900000000000004</v>
      </c>
      <c r="BP16" s="2">
        <v>4.4000000000000004</v>
      </c>
      <c r="BQ16" s="2">
        <v>4.9000000000000004</v>
      </c>
      <c r="BR16" s="2">
        <v>9.3000000000000007</v>
      </c>
      <c r="BS16" s="2">
        <v>6.8</v>
      </c>
      <c r="BT16" s="2">
        <v>3.2</v>
      </c>
      <c r="BU16" s="2">
        <v>0.8</v>
      </c>
      <c r="BV16" s="2">
        <v>3.8</v>
      </c>
      <c r="BW16" s="2">
        <v>4.0999999999999996</v>
      </c>
      <c r="BX16" s="2">
        <v>32</v>
      </c>
      <c r="BY16" s="2">
        <v>56</v>
      </c>
      <c r="BZ16" s="2">
        <v>108</v>
      </c>
      <c r="CA16" s="2">
        <v>39.299999999999997</v>
      </c>
      <c r="CB16" s="2">
        <v>10.6</v>
      </c>
      <c r="CC16" s="2">
        <v>21.4</v>
      </c>
      <c r="CD16" s="2">
        <v>0.496</v>
      </c>
      <c r="CE16" s="2">
        <v>0.3</v>
      </c>
      <c r="CF16" s="2">
        <v>1.3</v>
      </c>
      <c r="CG16" s="2">
        <v>0.26</v>
      </c>
      <c r="CH16" s="2">
        <v>10.3</v>
      </c>
      <c r="CI16" s="2">
        <v>20.100000000000001</v>
      </c>
      <c r="CJ16" s="2">
        <v>0.51100000000000001</v>
      </c>
      <c r="CK16" s="2">
        <v>0.504</v>
      </c>
      <c r="CL16" s="2">
        <v>5.6</v>
      </c>
      <c r="CM16" s="2">
        <v>7</v>
      </c>
      <c r="CN16" s="2">
        <v>0.79900000000000004</v>
      </c>
      <c r="CO16" s="2">
        <v>3.7</v>
      </c>
      <c r="CP16" s="2">
        <v>4.2</v>
      </c>
      <c r="CQ16" s="2">
        <v>7.9</v>
      </c>
      <c r="CR16" s="2">
        <v>5.8</v>
      </c>
      <c r="CS16" s="2">
        <v>2.7</v>
      </c>
      <c r="CT16" s="2">
        <v>0.7</v>
      </c>
      <c r="CU16" s="2">
        <v>3.2</v>
      </c>
      <c r="CV16" s="2">
        <v>3.4</v>
      </c>
      <c r="CW16" s="2">
        <v>27.2</v>
      </c>
    </row>
    <row r="17" spans="1:101" ht="15" x14ac:dyDescent="0.25">
      <c r="A17" s="1">
        <f t="shared" si="0"/>
        <v>16</v>
      </c>
      <c r="B17" s="2" t="s">
        <v>131</v>
      </c>
      <c r="C17" s="2" t="s">
        <v>132</v>
      </c>
      <c r="D17" s="2">
        <v>1989</v>
      </c>
      <c r="E17" s="2">
        <v>102</v>
      </c>
      <c r="F17" s="2" t="s">
        <v>103</v>
      </c>
      <c r="G17" s="9" t="s">
        <v>103</v>
      </c>
      <c r="H17" s="9" t="s">
        <v>104</v>
      </c>
      <c r="I17" s="9" t="s">
        <v>105</v>
      </c>
      <c r="J17" s="2">
        <v>23</v>
      </c>
      <c r="K17" s="2">
        <v>32</v>
      </c>
      <c r="L17" s="2">
        <v>0</v>
      </c>
      <c r="M17" s="2">
        <v>337</v>
      </c>
      <c r="N17" s="2">
        <v>27</v>
      </c>
      <c r="O17" s="2">
        <v>64</v>
      </c>
      <c r="P17" s="2">
        <v>0.42199999999999999</v>
      </c>
      <c r="Q17" s="2">
        <v>1</v>
      </c>
      <c r="R17" s="2">
        <v>5</v>
      </c>
      <c r="S17" s="2">
        <v>0.2</v>
      </c>
      <c r="T17" s="2">
        <v>26</v>
      </c>
      <c r="U17" s="2">
        <v>59</v>
      </c>
      <c r="V17" s="2">
        <v>0.441</v>
      </c>
      <c r="W17" s="2">
        <v>0.43</v>
      </c>
      <c r="X17" s="2">
        <v>12</v>
      </c>
      <c r="Y17" s="2">
        <v>16</v>
      </c>
      <c r="Z17" s="2">
        <v>0.75</v>
      </c>
      <c r="AA17" s="2">
        <v>3</v>
      </c>
      <c r="AB17" s="2">
        <v>16</v>
      </c>
      <c r="AC17" s="2">
        <v>19</v>
      </c>
      <c r="AD17" s="2">
        <v>67</v>
      </c>
      <c r="AE17" s="2">
        <v>15</v>
      </c>
      <c r="AF17" s="2">
        <v>1</v>
      </c>
      <c r="AG17" s="2">
        <v>20</v>
      </c>
      <c r="AH17" s="2">
        <v>27</v>
      </c>
      <c r="AI17" s="2">
        <v>67</v>
      </c>
      <c r="AJ17" s="2">
        <v>9.1</v>
      </c>
      <c r="AK17" s="2">
        <v>0.47199999999999998</v>
      </c>
      <c r="AL17" s="2">
        <v>7.8E-2</v>
      </c>
      <c r="AM17" s="2">
        <v>0.25</v>
      </c>
      <c r="AN17" s="2">
        <v>1</v>
      </c>
      <c r="AO17" s="2">
        <v>5.5</v>
      </c>
      <c r="AP17" s="2">
        <v>3.1</v>
      </c>
      <c r="AQ17" s="2">
        <v>26.1</v>
      </c>
      <c r="AR17" s="2">
        <v>2.1</v>
      </c>
      <c r="AS17" s="2">
        <v>0.2</v>
      </c>
      <c r="AT17" s="2">
        <v>22</v>
      </c>
      <c r="AU17" s="2">
        <v>11.1</v>
      </c>
      <c r="AV17" s="2">
        <v>0.6</v>
      </c>
      <c r="AW17" s="2">
        <v>0.3</v>
      </c>
      <c r="AX17" s="2">
        <v>1</v>
      </c>
      <c r="AY17" s="2">
        <v>8.1000000000000003E-2</v>
      </c>
      <c r="AZ17" s="2">
        <v>-0.7</v>
      </c>
      <c r="BA17" s="2">
        <v>-0.4</v>
      </c>
      <c r="BB17" s="2">
        <v>-1.1000000000000001</v>
      </c>
      <c r="BC17" s="2">
        <v>0.1</v>
      </c>
      <c r="BD17" s="2">
        <v>3.8</v>
      </c>
      <c r="BE17" s="2">
        <v>9.1</v>
      </c>
      <c r="BF17" s="2">
        <v>0.42199999999999999</v>
      </c>
      <c r="BG17" s="2">
        <v>0.1</v>
      </c>
      <c r="BH17" s="2">
        <v>0.7</v>
      </c>
      <c r="BI17" s="2">
        <v>0.2</v>
      </c>
      <c r="BJ17" s="2">
        <v>3.7</v>
      </c>
      <c r="BK17" s="2">
        <v>8.4</v>
      </c>
      <c r="BL17" s="2">
        <v>0.441</v>
      </c>
      <c r="BM17" s="2">
        <v>1.7</v>
      </c>
      <c r="BN17" s="2">
        <v>2.2999999999999998</v>
      </c>
      <c r="BO17" s="2">
        <v>0.75</v>
      </c>
      <c r="BP17" s="2">
        <v>0.4</v>
      </c>
      <c r="BQ17" s="2">
        <v>2.2999999999999998</v>
      </c>
      <c r="BR17" s="2">
        <v>2.7</v>
      </c>
      <c r="BS17" s="2">
        <v>9.5</v>
      </c>
      <c r="BT17" s="2">
        <v>2.1</v>
      </c>
      <c r="BU17" s="2">
        <v>0.1</v>
      </c>
      <c r="BV17" s="2">
        <v>2.8</v>
      </c>
      <c r="BW17" s="2">
        <v>3.8</v>
      </c>
      <c r="BX17" s="2">
        <v>9.5</v>
      </c>
      <c r="BY17" s="2">
        <v>107</v>
      </c>
      <c r="BZ17" s="2">
        <v>107</v>
      </c>
      <c r="CA17" s="2">
        <v>10.5</v>
      </c>
      <c r="CB17" s="2">
        <v>0.8</v>
      </c>
      <c r="CC17" s="2">
        <v>2</v>
      </c>
      <c r="CD17" s="2">
        <v>0.42199999999999999</v>
      </c>
      <c r="CE17" s="2">
        <v>0</v>
      </c>
      <c r="CF17" s="2">
        <v>0.2</v>
      </c>
      <c r="CG17" s="2">
        <v>0.2</v>
      </c>
      <c r="CH17" s="2">
        <v>0.8</v>
      </c>
      <c r="CI17" s="2">
        <v>1.8</v>
      </c>
      <c r="CJ17" s="2">
        <v>0.441</v>
      </c>
      <c r="CK17" s="2">
        <v>0.43</v>
      </c>
      <c r="CL17" s="2">
        <v>0.4</v>
      </c>
      <c r="CM17" s="2">
        <v>0.5</v>
      </c>
      <c r="CN17" s="2">
        <v>0.75</v>
      </c>
      <c r="CO17" s="2">
        <v>0.1</v>
      </c>
      <c r="CP17" s="2">
        <v>0.5</v>
      </c>
      <c r="CQ17" s="2">
        <v>0.6</v>
      </c>
      <c r="CR17" s="2">
        <v>2.1</v>
      </c>
      <c r="CS17" s="2">
        <v>0.5</v>
      </c>
      <c r="CT17" s="2">
        <v>0</v>
      </c>
      <c r="CU17" s="2">
        <v>0.6</v>
      </c>
      <c r="CV17" s="2">
        <v>0.8</v>
      </c>
      <c r="CW17" s="2">
        <v>2.1</v>
      </c>
    </row>
    <row r="18" spans="1:101" ht="15" x14ac:dyDescent="0.25">
      <c r="A18" s="1">
        <f t="shared" si="0"/>
        <v>17</v>
      </c>
      <c r="B18" s="2" t="s">
        <v>133</v>
      </c>
      <c r="C18" s="2" t="s">
        <v>134</v>
      </c>
      <c r="D18" s="2">
        <v>1989</v>
      </c>
      <c r="E18" s="2">
        <v>89</v>
      </c>
      <c r="F18" s="2" t="s">
        <v>103</v>
      </c>
      <c r="G18" s="9" t="s">
        <v>103</v>
      </c>
      <c r="H18" s="9" t="s">
        <v>104</v>
      </c>
      <c r="I18" s="9" t="s">
        <v>105</v>
      </c>
      <c r="J18" s="2">
        <v>27</v>
      </c>
      <c r="K18" s="2">
        <v>82</v>
      </c>
      <c r="L18" s="2">
        <v>4</v>
      </c>
      <c r="M18" s="2">
        <v>1867</v>
      </c>
      <c r="N18" s="2">
        <v>249</v>
      </c>
      <c r="O18" s="2">
        <v>524</v>
      </c>
      <c r="P18" s="2">
        <v>0.47499999999999998</v>
      </c>
      <c r="Q18" s="2">
        <v>39</v>
      </c>
      <c r="R18" s="2">
        <v>100</v>
      </c>
      <c r="S18" s="2">
        <v>0.39</v>
      </c>
      <c r="T18" s="2">
        <v>210</v>
      </c>
      <c r="U18" s="2">
        <v>424</v>
      </c>
      <c r="V18" s="2">
        <v>0.495</v>
      </c>
      <c r="W18" s="2">
        <v>0.51200000000000001</v>
      </c>
      <c r="X18" s="2">
        <v>71</v>
      </c>
      <c r="Y18" s="2">
        <v>117</v>
      </c>
      <c r="Z18" s="2">
        <v>0.60699999999999998</v>
      </c>
      <c r="AA18" s="2">
        <v>100</v>
      </c>
      <c r="AB18" s="2">
        <v>195</v>
      </c>
      <c r="AC18" s="2">
        <v>295</v>
      </c>
      <c r="AD18" s="2">
        <v>266</v>
      </c>
      <c r="AE18" s="2">
        <v>110</v>
      </c>
      <c r="AF18" s="2">
        <v>19</v>
      </c>
      <c r="AG18" s="2">
        <v>116</v>
      </c>
      <c r="AH18" s="2">
        <v>161</v>
      </c>
      <c r="AI18" s="2">
        <v>608</v>
      </c>
      <c r="AJ18" s="2">
        <v>13.7</v>
      </c>
      <c r="AK18" s="2">
        <v>0.52800000000000002</v>
      </c>
      <c r="AL18" s="2">
        <v>0.191</v>
      </c>
      <c r="AM18" s="2">
        <v>0.223</v>
      </c>
      <c r="AN18" s="2">
        <v>6.4</v>
      </c>
      <c r="AO18" s="2">
        <v>11.2</v>
      </c>
      <c r="AP18" s="2">
        <v>8.9</v>
      </c>
      <c r="AQ18" s="2">
        <v>19.2</v>
      </c>
      <c r="AR18" s="2">
        <v>2.9</v>
      </c>
      <c r="AS18" s="2">
        <v>0.6</v>
      </c>
      <c r="AT18" s="2">
        <v>16.8</v>
      </c>
      <c r="AU18" s="2">
        <v>15.7</v>
      </c>
      <c r="AV18" s="2">
        <v>1.3</v>
      </c>
      <c r="AW18" s="2">
        <v>0.8</v>
      </c>
      <c r="AX18" s="2">
        <v>2.1</v>
      </c>
      <c r="AY18" s="2">
        <v>0.17499999999999999</v>
      </c>
      <c r="AZ18" s="2">
        <v>1.6</v>
      </c>
      <c r="BA18" s="2">
        <v>0.5</v>
      </c>
      <c r="BB18" s="2">
        <v>2.2000000000000002</v>
      </c>
      <c r="BC18" s="2">
        <v>0.6</v>
      </c>
      <c r="BD18" s="2">
        <v>6.5</v>
      </c>
      <c r="BE18" s="2">
        <v>13.7</v>
      </c>
      <c r="BF18" s="2">
        <v>0.47499999999999998</v>
      </c>
      <c r="BG18" s="2">
        <v>1</v>
      </c>
      <c r="BH18" s="2">
        <v>2.6</v>
      </c>
      <c r="BI18" s="2">
        <v>0.39</v>
      </c>
      <c r="BJ18" s="2">
        <v>5.5</v>
      </c>
      <c r="BK18" s="2">
        <v>11.1</v>
      </c>
      <c r="BL18" s="2">
        <v>0.495</v>
      </c>
      <c r="BM18" s="2">
        <v>1.9</v>
      </c>
      <c r="BN18" s="2">
        <v>3.1</v>
      </c>
      <c r="BO18" s="2">
        <v>0.60699999999999998</v>
      </c>
      <c r="BP18" s="2">
        <v>2.6</v>
      </c>
      <c r="BQ18" s="2">
        <v>5.0999999999999996</v>
      </c>
      <c r="BR18" s="2">
        <v>7.7</v>
      </c>
      <c r="BS18" s="2">
        <v>7</v>
      </c>
      <c r="BT18" s="2">
        <v>2.9</v>
      </c>
      <c r="BU18" s="2">
        <v>0.5</v>
      </c>
      <c r="BV18" s="2">
        <v>3</v>
      </c>
      <c r="BW18" s="2">
        <v>4.2</v>
      </c>
      <c r="BX18" s="2">
        <v>15.9</v>
      </c>
      <c r="BY18" s="2">
        <v>101</v>
      </c>
      <c r="BZ18" s="2">
        <v>115</v>
      </c>
      <c r="CA18" s="2">
        <v>22.8</v>
      </c>
      <c r="CB18" s="2">
        <v>3</v>
      </c>
      <c r="CC18" s="2">
        <v>6.4</v>
      </c>
      <c r="CD18" s="2">
        <v>0.47499999999999998</v>
      </c>
      <c r="CE18" s="2">
        <v>0.5</v>
      </c>
      <c r="CF18" s="2">
        <v>1.2</v>
      </c>
      <c r="CG18" s="2">
        <v>0.39</v>
      </c>
      <c r="CH18" s="2">
        <v>2.6</v>
      </c>
      <c r="CI18" s="2">
        <v>5.2</v>
      </c>
      <c r="CJ18" s="2">
        <v>0.495</v>
      </c>
      <c r="CK18" s="2">
        <v>0.51200000000000001</v>
      </c>
      <c r="CL18" s="2">
        <v>0.9</v>
      </c>
      <c r="CM18" s="2">
        <v>1.4</v>
      </c>
      <c r="CN18" s="2">
        <v>0.60699999999999998</v>
      </c>
      <c r="CO18" s="2">
        <v>1.2</v>
      </c>
      <c r="CP18" s="2">
        <v>2.4</v>
      </c>
      <c r="CQ18" s="2">
        <v>3.6</v>
      </c>
      <c r="CR18" s="2">
        <v>3.2</v>
      </c>
      <c r="CS18" s="2">
        <v>1.3</v>
      </c>
      <c r="CT18" s="2">
        <v>0.2</v>
      </c>
      <c r="CU18" s="2">
        <v>1.4</v>
      </c>
      <c r="CV18" s="2">
        <v>2</v>
      </c>
      <c r="CW18" s="2">
        <v>7.4</v>
      </c>
    </row>
    <row r="19" spans="1:101" ht="15" x14ac:dyDescent="0.25">
      <c r="A19" s="1">
        <f t="shared" si="0"/>
        <v>18</v>
      </c>
      <c r="B19" s="2" t="s">
        <v>135</v>
      </c>
      <c r="C19" s="2" t="s">
        <v>113</v>
      </c>
      <c r="D19" s="2">
        <v>1989</v>
      </c>
      <c r="E19" s="2">
        <v>136</v>
      </c>
      <c r="F19" s="2" t="s">
        <v>103</v>
      </c>
      <c r="G19" s="9" t="s">
        <v>103</v>
      </c>
      <c r="H19" s="9" t="s">
        <v>104</v>
      </c>
      <c r="I19" s="9" t="s">
        <v>105</v>
      </c>
      <c r="J19" s="2">
        <v>28</v>
      </c>
      <c r="K19" s="2">
        <v>59</v>
      </c>
      <c r="L19" s="2">
        <v>6</v>
      </c>
      <c r="M19" s="2">
        <v>1204</v>
      </c>
      <c r="N19" s="2">
        <v>203</v>
      </c>
      <c r="O19" s="2">
        <v>430</v>
      </c>
      <c r="P19" s="2">
        <v>0.47199999999999998</v>
      </c>
      <c r="Q19" s="2">
        <v>75</v>
      </c>
      <c r="R19" s="2">
        <v>180</v>
      </c>
      <c r="S19" s="2">
        <v>0.41699999999999998</v>
      </c>
      <c r="T19" s="2">
        <v>128</v>
      </c>
      <c r="U19" s="2">
        <v>250</v>
      </c>
      <c r="V19" s="2">
        <v>0.51200000000000001</v>
      </c>
      <c r="W19" s="2">
        <v>0.55900000000000005</v>
      </c>
      <c r="X19" s="2">
        <v>48</v>
      </c>
      <c r="Y19" s="2">
        <v>57</v>
      </c>
      <c r="Z19" s="2">
        <v>0.84199999999999997</v>
      </c>
      <c r="AA19" s="2">
        <v>23</v>
      </c>
      <c r="AB19" s="2">
        <v>66</v>
      </c>
      <c r="AC19" s="2">
        <v>89</v>
      </c>
      <c r="AD19" s="2">
        <v>146</v>
      </c>
      <c r="AE19" s="2">
        <v>43</v>
      </c>
      <c r="AF19" s="2">
        <v>4</v>
      </c>
      <c r="AG19" s="2">
        <v>57</v>
      </c>
      <c r="AH19" s="2">
        <v>90</v>
      </c>
      <c r="AI19" s="2">
        <v>529</v>
      </c>
      <c r="AJ19" s="2">
        <v>14.5</v>
      </c>
      <c r="AK19" s="2">
        <v>0.58099999999999996</v>
      </c>
      <c r="AL19" s="2">
        <v>0.41899999999999998</v>
      </c>
      <c r="AM19" s="2">
        <v>0.13300000000000001</v>
      </c>
      <c r="AN19" s="2">
        <v>2.2999999999999998</v>
      </c>
      <c r="AO19" s="2">
        <v>6.1</v>
      </c>
      <c r="AP19" s="2">
        <v>4.3</v>
      </c>
      <c r="AQ19" s="2">
        <v>17.2</v>
      </c>
      <c r="AR19" s="2">
        <v>1.8</v>
      </c>
      <c r="AS19" s="2">
        <v>0.2</v>
      </c>
      <c r="AT19" s="2">
        <v>11.1</v>
      </c>
      <c r="AU19" s="2">
        <v>18.100000000000001</v>
      </c>
      <c r="AV19" s="2">
        <v>0.2</v>
      </c>
      <c r="AW19" s="2">
        <v>0.4</v>
      </c>
      <c r="AX19" s="2">
        <v>0.6</v>
      </c>
      <c r="AY19" s="2">
        <v>8.5999999999999993E-2</v>
      </c>
      <c r="AZ19" s="2">
        <v>-1.2</v>
      </c>
      <c r="BA19" s="2">
        <v>-0.2</v>
      </c>
      <c r="BB19" s="2">
        <v>-1.4</v>
      </c>
      <c r="BC19" s="2">
        <v>0</v>
      </c>
      <c r="BD19" s="2">
        <v>8.3000000000000007</v>
      </c>
      <c r="BE19" s="2">
        <v>17.600000000000001</v>
      </c>
      <c r="BF19" s="2">
        <v>0.47199999999999998</v>
      </c>
      <c r="BG19" s="2">
        <v>3.1</v>
      </c>
      <c r="BH19" s="2">
        <v>7.4</v>
      </c>
      <c r="BI19" s="2">
        <v>0.41699999999999998</v>
      </c>
      <c r="BJ19" s="2">
        <v>5.2</v>
      </c>
      <c r="BK19" s="2">
        <v>10.199999999999999</v>
      </c>
      <c r="BL19" s="2">
        <v>0.51200000000000001</v>
      </c>
      <c r="BM19" s="2">
        <v>2</v>
      </c>
      <c r="BN19" s="2">
        <v>2.2999999999999998</v>
      </c>
      <c r="BO19" s="2">
        <v>0.84199999999999997</v>
      </c>
      <c r="BP19" s="2">
        <v>0.9</v>
      </c>
      <c r="BQ19" s="2">
        <v>2.7</v>
      </c>
      <c r="BR19" s="2">
        <v>3.6</v>
      </c>
      <c r="BS19" s="2">
        <v>6</v>
      </c>
      <c r="BT19" s="2">
        <v>1.8</v>
      </c>
      <c r="BU19" s="2">
        <v>0.2</v>
      </c>
      <c r="BV19" s="2">
        <v>2.2999999999999998</v>
      </c>
      <c r="BW19" s="2">
        <v>3.7</v>
      </c>
      <c r="BX19" s="2">
        <v>21.6</v>
      </c>
      <c r="BY19" s="2">
        <v>61</v>
      </c>
      <c r="BZ19" s="2">
        <v>111</v>
      </c>
      <c r="CA19" s="2">
        <v>20.399999999999999</v>
      </c>
      <c r="CB19" s="2">
        <v>3.4</v>
      </c>
      <c r="CC19" s="2">
        <v>7.3</v>
      </c>
      <c r="CD19" s="2">
        <v>0.47199999999999998</v>
      </c>
      <c r="CE19" s="2">
        <v>1.3</v>
      </c>
      <c r="CF19" s="2">
        <v>3.1</v>
      </c>
      <c r="CG19" s="2">
        <v>0.41699999999999998</v>
      </c>
      <c r="CH19" s="2">
        <v>2.2000000000000002</v>
      </c>
      <c r="CI19" s="2">
        <v>4.2</v>
      </c>
      <c r="CJ19" s="2">
        <v>0.51200000000000001</v>
      </c>
      <c r="CK19" s="2">
        <v>0.55900000000000005</v>
      </c>
      <c r="CL19" s="2">
        <v>0.8</v>
      </c>
      <c r="CM19" s="2">
        <v>1</v>
      </c>
      <c r="CN19" s="2">
        <v>0.84199999999999997</v>
      </c>
      <c r="CO19" s="2">
        <v>0.4</v>
      </c>
      <c r="CP19" s="2">
        <v>1.1000000000000001</v>
      </c>
      <c r="CQ19" s="2">
        <v>1.5</v>
      </c>
      <c r="CR19" s="2">
        <v>2.5</v>
      </c>
      <c r="CS19" s="2">
        <v>0.7</v>
      </c>
      <c r="CT19" s="2">
        <v>0.1</v>
      </c>
      <c r="CU19" s="2">
        <v>1</v>
      </c>
      <c r="CV19" s="2">
        <v>1.5</v>
      </c>
      <c r="CW19" s="2">
        <v>9</v>
      </c>
    </row>
    <row r="20" spans="1:101" ht="15" x14ac:dyDescent="0.25">
      <c r="A20" s="1">
        <f t="shared" si="0"/>
        <v>19</v>
      </c>
      <c r="B20" s="2" t="s">
        <v>136</v>
      </c>
      <c r="C20" s="2" t="s">
        <v>113</v>
      </c>
      <c r="D20" s="2">
        <v>1989</v>
      </c>
      <c r="E20" s="2">
        <v>221</v>
      </c>
      <c r="F20" s="2" t="s">
        <v>110</v>
      </c>
      <c r="G20" s="9" t="s">
        <v>110</v>
      </c>
      <c r="H20" s="9" t="s">
        <v>104</v>
      </c>
      <c r="I20" s="9" t="s">
        <v>105</v>
      </c>
      <c r="J20" s="2">
        <v>24</v>
      </c>
      <c r="K20" s="2">
        <v>53</v>
      </c>
      <c r="L20" s="2">
        <v>0</v>
      </c>
      <c r="M20" s="2">
        <v>500</v>
      </c>
      <c r="N20" s="2">
        <v>45</v>
      </c>
      <c r="O20" s="2">
        <v>123</v>
      </c>
      <c r="P20" s="2">
        <v>0.36599999999999999</v>
      </c>
      <c r="Q20" s="2">
        <v>10</v>
      </c>
      <c r="R20" s="2">
        <v>34</v>
      </c>
      <c r="S20" s="2">
        <v>0.29399999999999998</v>
      </c>
      <c r="T20" s="2">
        <v>35</v>
      </c>
      <c r="U20" s="2">
        <v>89</v>
      </c>
      <c r="V20" s="2">
        <v>0.39300000000000002</v>
      </c>
      <c r="W20" s="2">
        <v>0.40699999999999997</v>
      </c>
      <c r="X20" s="2">
        <v>14</v>
      </c>
      <c r="Y20" s="2">
        <v>23</v>
      </c>
      <c r="Z20" s="2">
        <v>0.60899999999999999</v>
      </c>
      <c r="AA20" s="2">
        <v>7</v>
      </c>
      <c r="AB20" s="2">
        <v>22</v>
      </c>
      <c r="AC20" s="2">
        <v>29</v>
      </c>
      <c r="AD20" s="2">
        <v>118</v>
      </c>
      <c r="AE20" s="2">
        <v>24</v>
      </c>
      <c r="AF20" s="2">
        <v>4</v>
      </c>
      <c r="AG20" s="2">
        <v>54</v>
      </c>
      <c r="AH20" s="2">
        <v>70</v>
      </c>
      <c r="AI20" s="2">
        <v>114</v>
      </c>
      <c r="AJ20" s="2">
        <v>6.7</v>
      </c>
      <c r="AK20" s="2">
        <v>0.42799999999999999</v>
      </c>
      <c r="AL20" s="2">
        <v>0.27600000000000002</v>
      </c>
      <c r="AM20" s="2">
        <v>0.187</v>
      </c>
      <c r="AN20" s="2">
        <v>1.5</v>
      </c>
      <c r="AO20" s="2">
        <v>5.0999999999999996</v>
      </c>
      <c r="AP20" s="2">
        <v>3.2</v>
      </c>
      <c r="AQ20" s="2">
        <v>31.6</v>
      </c>
      <c r="AR20" s="2">
        <v>2.2999999999999998</v>
      </c>
      <c r="AS20" s="2">
        <v>0.5</v>
      </c>
      <c r="AT20" s="2">
        <v>28.9</v>
      </c>
      <c r="AU20" s="2">
        <v>15</v>
      </c>
      <c r="AV20" s="2">
        <v>0.7</v>
      </c>
      <c r="AW20" s="2">
        <v>1.3</v>
      </c>
      <c r="AX20" s="2">
        <v>2</v>
      </c>
      <c r="AY20" s="2">
        <v>7.6999999999999999E-2</v>
      </c>
      <c r="AZ20" s="2">
        <v>-2.1</v>
      </c>
      <c r="BA20" s="2">
        <v>0.4</v>
      </c>
      <c r="BB20" s="2">
        <v>-1.7</v>
      </c>
      <c r="BC20" s="2">
        <v>0.1</v>
      </c>
      <c r="BD20" s="2">
        <v>4.3</v>
      </c>
      <c r="BE20" s="2">
        <v>11.7</v>
      </c>
      <c r="BF20" s="2">
        <v>0.36599999999999999</v>
      </c>
      <c r="BG20" s="2">
        <v>1</v>
      </c>
      <c r="BH20" s="2">
        <v>3.2</v>
      </c>
      <c r="BI20" s="2">
        <v>0.29399999999999998</v>
      </c>
      <c r="BJ20" s="2">
        <v>3.3</v>
      </c>
      <c r="BK20" s="2">
        <v>8.5</v>
      </c>
      <c r="BL20" s="2">
        <v>0.39300000000000002</v>
      </c>
      <c r="BM20" s="2">
        <v>1.3</v>
      </c>
      <c r="BN20" s="2">
        <v>2.2000000000000002</v>
      </c>
      <c r="BO20" s="2">
        <v>0.60899999999999999</v>
      </c>
      <c r="BP20" s="2">
        <v>0.7</v>
      </c>
      <c r="BQ20" s="2">
        <v>2.1</v>
      </c>
      <c r="BR20" s="2">
        <v>2.8</v>
      </c>
      <c r="BS20" s="2">
        <v>11.3</v>
      </c>
      <c r="BT20" s="2">
        <v>2.2999999999999998</v>
      </c>
      <c r="BU20" s="2">
        <v>0.4</v>
      </c>
      <c r="BV20" s="2">
        <v>5.2</v>
      </c>
      <c r="BW20" s="2">
        <v>6.7</v>
      </c>
      <c r="BX20" s="2">
        <v>10.9</v>
      </c>
      <c r="BY20" s="2">
        <v>95</v>
      </c>
      <c r="BZ20" s="2">
        <v>98</v>
      </c>
      <c r="CA20" s="2">
        <v>9.4</v>
      </c>
      <c r="CB20" s="2">
        <v>0.8</v>
      </c>
      <c r="CC20" s="2">
        <v>2.2999999999999998</v>
      </c>
      <c r="CD20" s="2">
        <v>0.36599999999999999</v>
      </c>
      <c r="CE20" s="2">
        <v>0.2</v>
      </c>
      <c r="CF20" s="2">
        <v>0.6</v>
      </c>
      <c r="CG20" s="2">
        <v>0.29399999999999998</v>
      </c>
      <c r="CH20" s="2">
        <v>0.7</v>
      </c>
      <c r="CI20" s="2">
        <v>1.7</v>
      </c>
      <c r="CJ20" s="2">
        <v>0.39300000000000002</v>
      </c>
      <c r="CK20" s="2">
        <v>0.40699999999999997</v>
      </c>
      <c r="CL20" s="2">
        <v>0.3</v>
      </c>
      <c r="CM20" s="2">
        <v>0.4</v>
      </c>
      <c r="CN20" s="2">
        <v>0.60899999999999999</v>
      </c>
      <c r="CO20" s="2">
        <v>0.1</v>
      </c>
      <c r="CP20" s="2">
        <v>0.4</v>
      </c>
      <c r="CQ20" s="2">
        <v>0.5</v>
      </c>
      <c r="CR20" s="2">
        <v>2.2000000000000002</v>
      </c>
      <c r="CS20" s="2">
        <v>0.5</v>
      </c>
      <c r="CT20" s="2">
        <v>0.1</v>
      </c>
      <c r="CU20" s="2">
        <v>1</v>
      </c>
      <c r="CV20" s="2">
        <v>1.3</v>
      </c>
      <c r="CW20" s="2">
        <v>2.2000000000000002</v>
      </c>
    </row>
    <row r="21" spans="1:101" ht="15" x14ac:dyDescent="0.25">
      <c r="A21" s="1">
        <f t="shared" si="0"/>
        <v>20</v>
      </c>
      <c r="B21" s="2" t="s">
        <v>137</v>
      </c>
      <c r="C21" s="2" t="s">
        <v>117</v>
      </c>
      <c r="D21" s="2">
        <v>1989</v>
      </c>
      <c r="E21" s="2">
        <v>90</v>
      </c>
      <c r="F21" s="2" t="s">
        <v>103</v>
      </c>
      <c r="G21" s="9" t="s">
        <v>103</v>
      </c>
      <c r="H21" s="9" t="s">
        <v>138</v>
      </c>
      <c r="I21" s="9" t="s">
        <v>139</v>
      </c>
      <c r="J21" s="2">
        <v>28</v>
      </c>
      <c r="K21" s="2">
        <v>82</v>
      </c>
      <c r="L21" s="2">
        <v>82</v>
      </c>
      <c r="M21" s="2">
        <v>3190</v>
      </c>
      <c r="N21" s="2">
        <v>857</v>
      </c>
      <c r="O21" s="2">
        <v>1710</v>
      </c>
      <c r="P21" s="2">
        <v>0.501</v>
      </c>
      <c r="Q21" s="2">
        <v>162</v>
      </c>
      <c r="R21" s="2">
        <v>339</v>
      </c>
      <c r="S21" s="2">
        <v>0.47799999999999998</v>
      </c>
      <c r="T21" s="2">
        <v>695</v>
      </c>
      <c r="U21" s="2">
        <v>1371</v>
      </c>
      <c r="V21" s="2">
        <v>0.50700000000000001</v>
      </c>
      <c r="W21" s="2">
        <v>0.54900000000000004</v>
      </c>
      <c r="X21" s="2">
        <v>377</v>
      </c>
      <c r="Y21" s="2">
        <v>462</v>
      </c>
      <c r="Z21" s="2">
        <v>0.81599999999999995</v>
      </c>
      <c r="AA21" s="2">
        <v>156</v>
      </c>
      <c r="AB21" s="2">
        <v>186</v>
      </c>
      <c r="AC21" s="2">
        <v>342</v>
      </c>
      <c r="AD21" s="2">
        <v>164</v>
      </c>
      <c r="AE21" s="2">
        <v>108</v>
      </c>
      <c r="AF21" s="2">
        <v>22</v>
      </c>
      <c r="AG21" s="2">
        <v>218</v>
      </c>
      <c r="AH21" s="2">
        <v>197</v>
      </c>
      <c r="AI21" s="2">
        <v>2253</v>
      </c>
      <c r="AJ21" s="2">
        <v>19.7</v>
      </c>
      <c r="AK21" s="2">
        <v>0.58899999999999997</v>
      </c>
      <c r="AL21" s="2">
        <v>0.19800000000000001</v>
      </c>
      <c r="AM21" s="2">
        <v>0.27</v>
      </c>
      <c r="AN21" s="2">
        <v>5.3</v>
      </c>
      <c r="AO21" s="2">
        <v>6.7</v>
      </c>
      <c r="AP21" s="2">
        <v>6</v>
      </c>
      <c r="AQ21" s="2">
        <v>8.1</v>
      </c>
      <c r="AR21" s="2">
        <v>1.6</v>
      </c>
      <c r="AS21" s="2">
        <v>0.4</v>
      </c>
      <c r="AT21" s="2">
        <v>10.199999999999999</v>
      </c>
      <c r="AU21" s="2">
        <v>26.6</v>
      </c>
      <c r="AV21" s="2">
        <v>-0.1</v>
      </c>
      <c r="AW21" s="2">
        <v>1.8</v>
      </c>
      <c r="AX21" s="2">
        <v>1.6</v>
      </c>
      <c r="AY21" s="2">
        <v>4.9000000000000002E-2</v>
      </c>
      <c r="AZ21" s="2">
        <v>-2.2999999999999998</v>
      </c>
      <c r="BA21" s="2">
        <v>-0.4</v>
      </c>
      <c r="BB21" s="2">
        <v>-2.7</v>
      </c>
      <c r="BC21" s="2">
        <v>-0.3</v>
      </c>
      <c r="BD21" s="2">
        <v>12.9</v>
      </c>
      <c r="BE21" s="2">
        <v>25.7</v>
      </c>
      <c r="BF21" s="2">
        <v>0.501</v>
      </c>
      <c r="BG21" s="2">
        <v>2.4</v>
      </c>
      <c r="BH21" s="2">
        <v>5.0999999999999996</v>
      </c>
      <c r="BI21" s="2">
        <v>0.47799999999999998</v>
      </c>
      <c r="BJ21" s="2">
        <v>10.4</v>
      </c>
      <c r="BK21" s="2">
        <v>20.6</v>
      </c>
      <c r="BL21" s="2">
        <v>0.50700000000000001</v>
      </c>
      <c r="BM21" s="2">
        <v>5.7</v>
      </c>
      <c r="BN21" s="2">
        <v>6.9</v>
      </c>
      <c r="BO21" s="2">
        <v>0.81599999999999995</v>
      </c>
      <c r="BP21" s="2">
        <v>2.2999999999999998</v>
      </c>
      <c r="BQ21" s="2">
        <v>2.8</v>
      </c>
      <c r="BR21" s="2">
        <v>5.0999999999999996</v>
      </c>
      <c r="BS21" s="2">
        <v>2.5</v>
      </c>
      <c r="BT21" s="2">
        <v>1.6</v>
      </c>
      <c r="BU21" s="2">
        <v>0.3</v>
      </c>
      <c r="BV21" s="2">
        <v>3.3</v>
      </c>
      <c r="BW21" s="2">
        <v>3</v>
      </c>
      <c r="BX21" s="2">
        <v>33.9</v>
      </c>
      <c r="BY21" s="2">
        <v>111</v>
      </c>
      <c r="BZ21" s="2">
        <v>113</v>
      </c>
      <c r="CA21" s="2">
        <v>38.9</v>
      </c>
      <c r="CB21" s="2">
        <v>10.5</v>
      </c>
      <c r="CC21" s="2">
        <v>20.9</v>
      </c>
      <c r="CD21" s="2">
        <v>0.501</v>
      </c>
      <c r="CE21" s="2">
        <v>2</v>
      </c>
      <c r="CF21" s="2">
        <v>4.0999999999999996</v>
      </c>
      <c r="CG21" s="2">
        <v>0.47799999999999998</v>
      </c>
      <c r="CH21" s="2">
        <v>8.5</v>
      </c>
      <c r="CI21" s="2">
        <v>16.7</v>
      </c>
      <c r="CJ21" s="2">
        <v>0.50700000000000001</v>
      </c>
      <c r="CK21" s="2">
        <v>0.54900000000000004</v>
      </c>
      <c r="CL21" s="2">
        <v>4.5999999999999996</v>
      </c>
      <c r="CM21" s="2">
        <v>5.6</v>
      </c>
      <c r="CN21" s="2">
        <v>0.81599999999999995</v>
      </c>
      <c r="CO21" s="2">
        <v>1.9</v>
      </c>
      <c r="CP21" s="2">
        <v>2.2999999999999998</v>
      </c>
      <c r="CQ21" s="2">
        <v>4.2</v>
      </c>
      <c r="CR21" s="2">
        <v>2</v>
      </c>
      <c r="CS21" s="2">
        <v>1.3</v>
      </c>
      <c r="CT21" s="2">
        <v>0.3</v>
      </c>
      <c r="CU21" s="2">
        <v>2.7</v>
      </c>
      <c r="CV21" s="2">
        <v>2.4</v>
      </c>
      <c r="CW21" s="2">
        <v>27.5</v>
      </c>
    </row>
    <row r="22" spans="1:101" ht="15" x14ac:dyDescent="0.25">
      <c r="A22" s="1">
        <f t="shared" si="0"/>
        <v>21</v>
      </c>
      <c r="B22" s="2" t="s">
        <v>140</v>
      </c>
      <c r="C22" s="2" t="s">
        <v>141</v>
      </c>
      <c r="D22" s="2">
        <v>1989</v>
      </c>
      <c r="E22" s="2">
        <v>195</v>
      </c>
      <c r="F22" s="2" t="s">
        <v>103</v>
      </c>
      <c r="G22" s="9" t="s">
        <v>103</v>
      </c>
      <c r="H22" s="9" t="s">
        <v>104</v>
      </c>
      <c r="I22" s="9" t="s">
        <v>105</v>
      </c>
      <c r="J22" s="2">
        <v>23</v>
      </c>
      <c r="K22" s="2">
        <v>54</v>
      </c>
      <c r="L22" s="2">
        <v>5</v>
      </c>
      <c r="M22" s="2">
        <v>1354</v>
      </c>
      <c r="N22" s="2">
        <v>181</v>
      </c>
      <c r="O22" s="2">
        <v>432</v>
      </c>
      <c r="P22" s="2">
        <v>0.41899999999999998</v>
      </c>
      <c r="Q22" s="2">
        <v>27</v>
      </c>
      <c r="R22" s="2">
        <v>82</v>
      </c>
      <c r="S22" s="2">
        <v>0.32900000000000001</v>
      </c>
      <c r="T22" s="2">
        <v>154</v>
      </c>
      <c r="U22" s="2">
        <v>350</v>
      </c>
      <c r="V22" s="2">
        <v>0.44</v>
      </c>
      <c r="W22" s="2">
        <v>0.45</v>
      </c>
      <c r="X22" s="2">
        <v>78</v>
      </c>
      <c r="Y22" s="2">
        <v>127</v>
      </c>
      <c r="Z22" s="2">
        <v>0.61399999999999999</v>
      </c>
      <c r="AA22" s="2">
        <v>62</v>
      </c>
      <c r="AB22" s="2">
        <v>147</v>
      </c>
      <c r="AC22" s="2">
        <v>209</v>
      </c>
      <c r="AD22" s="2">
        <v>130</v>
      </c>
      <c r="AE22" s="2">
        <v>63</v>
      </c>
      <c r="AF22" s="2">
        <v>14</v>
      </c>
      <c r="AG22" s="2">
        <v>48</v>
      </c>
      <c r="AH22" s="2">
        <v>139</v>
      </c>
      <c r="AI22" s="2">
        <v>467</v>
      </c>
      <c r="AJ22" s="2">
        <v>11.3</v>
      </c>
      <c r="AK22" s="2">
        <v>0.47899999999999998</v>
      </c>
      <c r="AL22" s="2">
        <v>0.19</v>
      </c>
      <c r="AM22" s="2">
        <v>0.29399999999999998</v>
      </c>
      <c r="AN22" s="2">
        <v>5.0999999999999996</v>
      </c>
      <c r="AO22" s="2">
        <v>11.1</v>
      </c>
      <c r="AP22" s="2">
        <v>8.1999999999999993</v>
      </c>
      <c r="AQ22" s="2">
        <v>11.8</v>
      </c>
      <c r="AR22" s="2">
        <v>2.1</v>
      </c>
      <c r="AS22" s="2">
        <v>0.6</v>
      </c>
      <c r="AT22" s="2">
        <v>9</v>
      </c>
      <c r="AU22" s="2">
        <v>15.7</v>
      </c>
      <c r="AV22" s="2">
        <v>8.6999999999999993</v>
      </c>
      <c r="AW22" s="2">
        <v>1.8</v>
      </c>
      <c r="AX22" s="2">
        <v>10.5</v>
      </c>
      <c r="AY22" s="2">
        <v>0.187</v>
      </c>
      <c r="AZ22" s="2">
        <v>4.8</v>
      </c>
      <c r="BA22" s="2">
        <v>-1</v>
      </c>
      <c r="BB22" s="2">
        <v>3.8</v>
      </c>
      <c r="BC22" s="2">
        <v>4</v>
      </c>
      <c r="BD22" s="2">
        <v>6.1</v>
      </c>
      <c r="BE22" s="2">
        <v>14.7</v>
      </c>
      <c r="BF22" s="2">
        <v>0.41899999999999998</v>
      </c>
      <c r="BG22" s="2">
        <v>0.9</v>
      </c>
      <c r="BH22" s="2">
        <v>2.8</v>
      </c>
      <c r="BI22" s="2">
        <v>0.32900000000000001</v>
      </c>
      <c r="BJ22" s="2">
        <v>5.2</v>
      </c>
      <c r="BK22" s="2">
        <v>11.9</v>
      </c>
      <c r="BL22" s="2">
        <v>0.44</v>
      </c>
      <c r="BM22" s="2">
        <v>2.6</v>
      </c>
      <c r="BN22" s="2">
        <v>4.3</v>
      </c>
      <c r="BO22" s="2">
        <v>0.61399999999999999</v>
      </c>
      <c r="BP22" s="2">
        <v>2.1</v>
      </c>
      <c r="BQ22" s="2">
        <v>5</v>
      </c>
      <c r="BR22" s="2">
        <v>7.1</v>
      </c>
      <c r="BS22" s="2">
        <v>4.4000000000000004</v>
      </c>
      <c r="BT22" s="2">
        <v>2.1</v>
      </c>
      <c r="BU22" s="2">
        <v>0.5</v>
      </c>
      <c r="BV22" s="2">
        <v>1.6</v>
      </c>
      <c r="BW22" s="2">
        <v>4.7</v>
      </c>
      <c r="BX22" s="2">
        <v>15.8</v>
      </c>
      <c r="BY22" s="2">
        <v>95</v>
      </c>
      <c r="BZ22" s="2">
        <v>104</v>
      </c>
      <c r="CA22" s="2">
        <v>25.1</v>
      </c>
      <c r="CB22" s="2">
        <v>3.4</v>
      </c>
      <c r="CC22" s="2">
        <v>8</v>
      </c>
      <c r="CD22" s="2">
        <v>0.41899999999999998</v>
      </c>
      <c r="CE22" s="2">
        <v>0.5</v>
      </c>
      <c r="CF22" s="2">
        <v>1.5</v>
      </c>
      <c r="CG22" s="2">
        <v>0.32900000000000001</v>
      </c>
      <c r="CH22" s="2">
        <v>2.9</v>
      </c>
      <c r="CI22" s="2">
        <v>6.5</v>
      </c>
      <c r="CJ22" s="2">
        <v>0.44</v>
      </c>
      <c r="CK22" s="2">
        <v>0.45</v>
      </c>
      <c r="CL22" s="2">
        <v>1.4</v>
      </c>
      <c r="CM22" s="2">
        <v>2.4</v>
      </c>
      <c r="CN22" s="2">
        <v>0.61399999999999999</v>
      </c>
      <c r="CO22" s="2">
        <v>1.1000000000000001</v>
      </c>
      <c r="CP22" s="2">
        <v>2.7</v>
      </c>
      <c r="CQ22" s="2">
        <v>3.9</v>
      </c>
      <c r="CR22" s="2">
        <v>2.4</v>
      </c>
      <c r="CS22" s="2">
        <v>1.2</v>
      </c>
      <c r="CT22" s="2">
        <v>0.3</v>
      </c>
      <c r="CU22" s="2">
        <v>0.9</v>
      </c>
      <c r="CV22" s="2">
        <v>2.6</v>
      </c>
      <c r="CW22" s="2">
        <v>8.6</v>
      </c>
    </row>
    <row r="23" spans="1:101" ht="15" x14ac:dyDescent="0.25">
      <c r="A23" s="1">
        <f t="shared" si="0"/>
        <v>22</v>
      </c>
      <c r="B23" s="2" t="s">
        <v>142</v>
      </c>
      <c r="C23" s="2" t="s">
        <v>113</v>
      </c>
      <c r="D23" s="2">
        <v>1989</v>
      </c>
      <c r="E23" s="2">
        <v>5</v>
      </c>
      <c r="F23" s="2" t="s">
        <v>110</v>
      </c>
      <c r="G23" s="9" t="s">
        <v>110</v>
      </c>
      <c r="H23" s="9" t="s">
        <v>104</v>
      </c>
      <c r="I23" s="9" t="s">
        <v>105</v>
      </c>
      <c r="J23" s="2">
        <v>29</v>
      </c>
      <c r="K23" s="2">
        <v>73</v>
      </c>
      <c r="L23" s="2">
        <v>54</v>
      </c>
      <c r="M23" s="2">
        <v>2377</v>
      </c>
      <c r="N23" s="2">
        <v>480</v>
      </c>
      <c r="O23" s="2">
        <v>1051</v>
      </c>
      <c r="P23" s="2">
        <v>0.45700000000000002</v>
      </c>
      <c r="Q23" s="2">
        <v>116</v>
      </c>
      <c r="R23" s="2">
        <v>305</v>
      </c>
      <c r="S23" s="2">
        <v>0.38</v>
      </c>
      <c r="T23" s="2">
        <v>364</v>
      </c>
      <c r="U23" s="2">
        <v>746</v>
      </c>
      <c r="V23" s="2">
        <v>0.48799999999999999</v>
      </c>
      <c r="W23" s="2">
        <v>0.51200000000000001</v>
      </c>
      <c r="X23" s="2">
        <v>205</v>
      </c>
      <c r="Y23" s="2">
        <v>240</v>
      </c>
      <c r="Z23" s="2">
        <v>0.85399999999999998</v>
      </c>
      <c r="AA23" s="2">
        <v>71</v>
      </c>
      <c r="AB23" s="2">
        <v>184</v>
      </c>
      <c r="AC23" s="2">
        <v>255</v>
      </c>
      <c r="AD23" s="2">
        <v>402</v>
      </c>
      <c r="AE23" s="2">
        <v>93</v>
      </c>
      <c r="AF23" s="2">
        <v>8</v>
      </c>
      <c r="AG23" s="2">
        <v>145</v>
      </c>
      <c r="AH23" s="2">
        <v>186</v>
      </c>
      <c r="AI23" s="2">
        <v>1281</v>
      </c>
      <c r="AJ23" s="2">
        <v>18</v>
      </c>
      <c r="AK23" s="2">
        <v>0.55400000000000005</v>
      </c>
      <c r="AL23" s="2">
        <v>0.28999999999999998</v>
      </c>
      <c r="AM23" s="2">
        <v>0.22800000000000001</v>
      </c>
      <c r="AN23" s="2">
        <v>3.3</v>
      </c>
      <c r="AO23" s="2">
        <v>8.6999999999999993</v>
      </c>
      <c r="AP23" s="2">
        <v>6</v>
      </c>
      <c r="AQ23" s="2">
        <v>25.3</v>
      </c>
      <c r="AR23" s="2">
        <v>1.9</v>
      </c>
      <c r="AS23" s="2">
        <v>0.2</v>
      </c>
      <c r="AT23" s="2">
        <v>11.1</v>
      </c>
      <c r="AU23" s="2">
        <v>22.6</v>
      </c>
      <c r="AV23" s="2">
        <v>0</v>
      </c>
      <c r="AW23" s="2">
        <v>0</v>
      </c>
      <c r="AX23" s="2">
        <v>0.1</v>
      </c>
      <c r="AY23" s="2">
        <v>5.5E-2</v>
      </c>
      <c r="AZ23" s="2"/>
      <c r="BA23" s="2"/>
      <c r="BB23" s="2"/>
      <c r="BC23" s="2"/>
      <c r="BD23" s="2">
        <v>9.8000000000000007</v>
      </c>
      <c r="BE23" s="2">
        <v>21.4</v>
      </c>
      <c r="BF23" s="2">
        <v>0.45700000000000002</v>
      </c>
      <c r="BG23" s="2">
        <v>2.4</v>
      </c>
      <c r="BH23" s="2">
        <v>6.2</v>
      </c>
      <c r="BI23" s="2">
        <v>0.38</v>
      </c>
      <c r="BJ23" s="2">
        <v>7.4</v>
      </c>
      <c r="BK23" s="2">
        <v>15.2</v>
      </c>
      <c r="BL23" s="2">
        <v>0.48799999999999999</v>
      </c>
      <c r="BM23" s="2">
        <v>4.2</v>
      </c>
      <c r="BN23" s="2">
        <v>4.9000000000000004</v>
      </c>
      <c r="BO23" s="2">
        <v>0.85399999999999998</v>
      </c>
      <c r="BP23" s="2">
        <v>1.4</v>
      </c>
      <c r="BQ23" s="2">
        <v>3.7</v>
      </c>
      <c r="BR23" s="2">
        <v>5.2</v>
      </c>
      <c r="BS23" s="2">
        <v>8.1999999999999993</v>
      </c>
      <c r="BT23" s="2">
        <v>1.9</v>
      </c>
      <c r="BU23" s="2">
        <v>0.2</v>
      </c>
      <c r="BV23" s="2">
        <v>3</v>
      </c>
      <c r="BW23" s="2">
        <v>3.8</v>
      </c>
      <c r="BX23" s="2">
        <v>26.1</v>
      </c>
      <c r="BY23" s="2">
        <v>104</v>
      </c>
      <c r="BZ23" s="2">
        <v>106</v>
      </c>
      <c r="CA23" s="2">
        <v>32.6</v>
      </c>
      <c r="CB23" s="2">
        <v>6.6</v>
      </c>
      <c r="CC23" s="2">
        <v>14.4</v>
      </c>
      <c r="CD23" s="2">
        <v>0.45700000000000002</v>
      </c>
      <c r="CE23" s="2">
        <v>1.6</v>
      </c>
      <c r="CF23" s="2">
        <v>4.2</v>
      </c>
      <c r="CG23" s="2">
        <v>0.38</v>
      </c>
      <c r="CH23" s="2">
        <v>5</v>
      </c>
      <c r="CI23" s="2">
        <v>10.199999999999999</v>
      </c>
      <c r="CJ23" s="2">
        <v>0.48799999999999999</v>
      </c>
      <c r="CK23" s="2">
        <v>0.51200000000000001</v>
      </c>
      <c r="CL23" s="2">
        <v>2.8</v>
      </c>
      <c r="CM23" s="2">
        <v>3.3</v>
      </c>
      <c r="CN23" s="2">
        <v>0.85399999999999998</v>
      </c>
      <c r="CO23" s="2">
        <v>1</v>
      </c>
      <c r="CP23" s="2">
        <v>2.5</v>
      </c>
      <c r="CQ23" s="2">
        <v>3.5</v>
      </c>
      <c r="CR23" s="2">
        <v>5.5</v>
      </c>
      <c r="CS23" s="2">
        <v>1.3</v>
      </c>
      <c r="CT23" s="2">
        <v>0.1</v>
      </c>
      <c r="CU23" s="2">
        <v>2</v>
      </c>
      <c r="CV23" s="2">
        <v>2.5</v>
      </c>
      <c r="CW23" s="2">
        <v>17.5</v>
      </c>
    </row>
    <row r="24" spans="1:101" ht="15" x14ac:dyDescent="0.25">
      <c r="A24" s="1">
        <f t="shared" si="0"/>
        <v>23</v>
      </c>
      <c r="B24" s="2" t="s">
        <v>143</v>
      </c>
      <c r="C24" s="2" t="s">
        <v>126</v>
      </c>
      <c r="D24" s="2">
        <v>1989</v>
      </c>
      <c r="E24" s="2">
        <v>353</v>
      </c>
      <c r="F24" s="2" t="s">
        <v>110</v>
      </c>
      <c r="G24" s="9" t="s">
        <v>110</v>
      </c>
      <c r="H24" s="9" t="s">
        <v>104</v>
      </c>
      <c r="I24" s="9" t="s">
        <v>105</v>
      </c>
      <c r="J24" s="2">
        <v>26</v>
      </c>
      <c r="K24" s="2">
        <v>48</v>
      </c>
      <c r="L24" s="2">
        <v>2</v>
      </c>
      <c r="M24" s="2">
        <v>952</v>
      </c>
      <c r="N24" s="2">
        <v>115</v>
      </c>
      <c r="O24" s="2">
        <v>250</v>
      </c>
      <c r="P24" s="2">
        <v>0.46</v>
      </c>
      <c r="Q24" s="2">
        <v>17</v>
      </c>
      <c r="R24" s="2">
        <v>50</v>
      </c>
      <c r="S24" s="2">
        <v>0.34</v>
      </c>
      <c r="T24" s="2">
        <v>98</v>
      </c>
      <c r="U24" s="2">
        <v>200</v>
      </c>
      <c r="V24" s="2">
        <v>0.49</v>
      </c>
      <c r="W24" s="2">
        <v>0.49399999999999999</v>
      </c>
      <c r="X24" s="2">
        <v>50</v>
      </c>
      <c r="Y24" s="2">
        <v>64</v>
      </c>
      <c r="Z24" s="2">
        <v>0.78100000000000003</v>
      </c>
      <c r="AA24" s="2">
        <v>17</v>
      </c>
      <c r="AB24" s="2">
        <v>57</v>
      </c>
      <c r="AC24" s="2">
        <v>74</v>
      </c>
      <c r="AD24" s="2">
        <v>123</v>
      </c>
      <c r="AE24" s="2">
        <v>55</v>
      </c>
      <c r="AF24" s="2">
        <v>3</v>
      </c>
      <c r="AG24" s="2">
        <v>45</v>
      </c>
      <c r="AH24" s="2">
        <v>50</v>
      </c>
      <c r="AI24" s="2">
        <v>297</v>
      </c>
      <c r="AJ24" s="2">
        <v>11.8</v>
      </c>
      <c r="AK24" s="2">
        <v>0.53400000000000003</v>
      </c>
      <c r="AL24" s="2">
        <v>0.2</v>
      </c>
      <c r="AM24" s="2">
        <v>0.25600000000000001</v>
      </c>
      <c r="AN24" s="2">
        <v>1.9</v>
      </c>
      <c r="AO24" s="2">
        <v>6.7</v>
      </c>
      <c r="AP24" s="2">
        <v>4.2</v>
      </c>
      <c r="AQ24" s="2">
        <v>15.9</v>
      </c>
      <c r="AR24" s="2">
        <v>2.7</v>
      </c>
      <c r="AS24" s="2">
        <v>0.2</v>
      </c>
      <c r="AT24" s="2">
        <v>13.9</v>
      </c>
      <c r="AU24" s="2">
        <v>13.1</v>
      </c>
      <c r="AV24" s="2">
        <v>1.8</v>
      </c>
      <c r="AW24" s="2">
        <v>2.8</v>
      </c>
      <c r="AX24" s="2">
        <v>4.5999999999999996</v>
      </c>
      <c r="AY24" s="2">
        <v>9.4E-2</v>
      </c>
      <c r="AZ24" s="2">
        <v>0.9</v>
      </c>
      <c r="BA24" s="2">
        <v>1.4</v>
      </c>
      <c r="BB24" s="2">
        <v>2.2999999999999998</v>
      </c>
      <c r="BC24" s="2">
        <v>2.6</v>
      </c>
      <c r="BD24" s="2">
        <v>5.6</v>
      </c>
      <c r="BE24" s="2">
        <v>12.1</v>
      </c>
      <c r="BF24" s="2">
        <v>0.46</v>
      </c>
      <c r="BG24" s="2">
        <v>0.8</v>
      </c>
      <c r="BH24" s="2">
        <v>2.4</v>
      </c>
      <c r="BI24" s="2">
        <v>0.34</v>
      </c>
      <c r="BJ24" s="2">
        <v>4.8</v>
      </c>
      <c r="BK24" s="2">
        <v>9.6999999999999993</v>
      </c>
      <c r="BL24" s="2">
        <v>0.49</v>
      </c>
      <c r="BM24" s="2">
        <v>2.4</v>
      </c>
      <c r="BN24" s="2">
        <v>3.1</v>
      </c>
      <c r="BO24" s="2">
        <v>0.78100000000000003</v>
      </c>
      <c r="BP24" s="2">
        <v>0.8</v>
      </c>
      <c r="BQ24" s="2">
        <v>2.8</v>
      </c>
      <c r="BR24" s="2">
        <v>3.6</v>
      </c>
      <c r="BS24" s="2">
        <v>6</v>
      </c>
      <c r="BT24" s="2">
        <v>2.7</v>
      </c>
      <c r="BU24" s="2">
        <v>0.1</v>
      </c>
      <c r="BV24" s="2">
        <v>2.2000000000000002</v>
      </c>
      <c r="BW24" s="2">
        <v>2.4</v>
      </c>
      <c r="BX24" s="2">
        <v>14.4</v>
      </c>
      <c r="BY24" s="2">
        <v>123</v>
      </c>
      <c r="BZ24" s="2">
        <v>101</v>
      </c>
      <c r="CA24" s="2">
        <v>19.8</v>
      </c>
      <c r="CB24" s="2">
        <v>2.4</v>
      </c>
      <c r="CC24" s="2">
        <v>5.2</v>
      </c>
      <c r="CD24" s="2">
        <v>0.46</v>
      </c>
      <c r="CE24" s="2">
        <v>0.4</v>
      </c>
      <c r="CF24" s="2">
        <v>1</v>
      </c>
      <c r="CG24" s="2">
        <v>0.34</v>
      </c>
      <c r="CH24" s="2">
        <v>2</v>
      </c>
      <c r="CI24" s="2">
        <v>4.2</v>
      </c>
      <c r="CJ24" s="2">
        <v>0.49</v>
      </c>
      <c r="CK24" s="2">
        <v>0.49399999999999999</v>
      </c>
      <c r="CL24" s="2">
        <v>1</v>
      </c>
      <c r="CM24" s="2">
        <v>1.3</v>
      </c>
      <c r="CN24" s="2">
        <v>0.78100000000000003</v>
      </c>
      <c r="CO24" s="2">
        <v>0.4</v>
      </c>
      <c r="CP24" s="2">
        <v>1.2</v>
      </c>
      <c r="CQ24" s="2">
        <v>1.5</v>
      </c>
      <c r="CR24" s="2">
        <v>2.6</v>
      </c>
      <c r="CS24" s="2">
        <v>1.1000000000000001</v>
      </c>
      <c r="CT24" s="2">
        <v>0.1</v>
      </c>
      <c r="CU24" s="2">
        <v>0.9</v>
      </c>
      <c r="CV24" s="2">
        <v>1</v>
      </c>
      <c r="CW24" s="2">
        <v>6.2</v>
      </c>
    </row>
    <row r="25" spans="1:101" ht="15" x14ac:dyDescent="0.25">
      <c r="A25" s="1">
        <f t="shared" si="0"/>
        <v>24</v>
      </c>
      <c r="B25" s="2" t="s">
        <v>144</v>
      </c>
      <c r="C25" s="2" t="s">
        <v>134</v>
      </c>
      <c r="D25" s="2">
        <v>1989</v>
      </c>
      <c r="E25" s="2">
        <v>320</v>
      </c>
      <c r="F25" s="2" t="s">
        <v>103</v>
      </c>
      <c r="G25" s="9" t="s">
        <v>103</v>
      </c>
      <c r="H25" s="9" t="s">
        <v>104</v>
      </c>
      <c r="I25" s="9" t="s">
        <v>105</v>
      </c>
      <c r="J25" s="2">
        <v>29</v>
      </c>
      <c r="K25" s="2">
        <v>77</v>
      </c>
      <c r="L25" s="2">
        <v>4</v>
      </c>
      <c r="M25" s="2">
        <v>1086</v>
      </c>
      <c r="N25" s="2">
        <v>136</v>
      </c>
      <c r="O25" s="2">
        <v>319</v>
      </c>
      <c r="P25" s="2">
        <v>0.42599999999999999</v>
      </c>
      <c r="Q25" s="2">
        <v>3</v>
      </c>
      <c r="R25" s="2">
        <v>14</v>
      </c>
      <c r="S25" s="2">
        <v>0.214</v>
      </c>
      <c r="T25" s="2">
        <v>133</v>
      </c>
      <c r="U25" s="2">
        <v>305</v>
      </c>
      <c r="V25" s="2">
        <v>0.436</v>
      </c>
      <c r="W25" s="2">
        <v>0.43099999999999999</v>
      </c>
      <c r="X25" s="2">
        <v>91</v>
      </c>
      <c r="Y25" s="2">
        <v>112</v>
      </c>
      <c r="Z25" s="2">
        <v>0.81299999999999994</v>
      </c>
      <c r="AA25" s="2">
        <v>22</v>
      </c>
      <c r="AB25" s="2">
        <v>81</v>
      </c>
      <c r="AC25" s="2">
        <v>103</v>
      </c>
      <c r="AD25" s="2">
        <v>174</v>
      </c>
      <c r="AE25" s="2">
        <v>57</v>
      </c>
      <c r="AF25" s="2">
        <v>7</v>
      </c>
      <c r="AG25" s="2">
        <v>83</v>
      </c>
      <c r="AH25" s="2">
        <v>88</v>
      </c>
      <c r="AI25" s="2">
        <v>366</v>
      </c>
      <c r="AJ25" s="2">
        <v>11.5</v>
      </c>
      <c r="AK25" s="2">
        <v>0.497</v>
      </c>
      <c r="AL25" s="2">
        <v>4.3999999999999997E-2</v>
      </c>
      <c r="AM25" s="2">
        <v>0.35099999999999998</v>
      </c>
      <c r="AN25" s="2">
        <v>2.4</v>
      </c>
      <c r="AO25" s="2">
        <v>8</v>
      </c>
      <c r="AP25" s="2">
        <v>5.3</v>
      </c>
      <c r="AQ25" s="2">
        <v>21.3</v>
      </c>
      <c r="AR25" s="2">
        <v>2.6</v>
      </c>
      <c r="AS25" s="2">
        <v>0.4</v>
      </c>
      <c r="AT25" s="2">
        <v>18.399999999999999</v>
      </c>
      <c r="AU25" s="2">
        <v>17.7</v>
      </c>
      <c r="AV25" s="2">
        <v>3.8</v>
      </c>
      <c r="AW25" s="2">
        <v>2.5</v>
      </c>
      <c r="AX25" s="2">
        <v>6.3</v>
      </c>
      <c r="AY25" s="2">
        <v>9.8000000000000004E-2</v>
      </c>
      <c r="AZ25" s="2">
        <v>1.4</v>
      </c>
      <c r="BA25" s="2">
        <v>-1</v>
      </c>
      <c r="BB25" s="2">
        <v>0.5</v>
      </c>
      <c r="BC25" s="2">
        <v>1.9</v>
      </c>
      <c r="BD25" s="2">
        <v>6.1</v>
      </c>
      <c r="BE25" s="2">
        <v>14.4</v>
      </c>
      <c r="BF25" s="2">
        <v>0.42599999999999999</v>
      </c>
      <c r="BG25" s="2">
        <v>0.1</v>
      </c>
      <c r="BH25" s="2">
        <v>0.6</v>
      </c>
      <c r="BI25" s="2">
        <v>0.214</v>
      </c>
      <c r="BJ25" s="2">
        <v>6</v>
      </c>
      <c r="BK25" s="2">
        <v>13.8</v>
      </c>
      <c r="BL25" s="2">
        <v>0.436</v>
      </c>
      <c r="BM25" s="2">
        <v>4.0999999999999996</v>
      </c>
      <c r="BN25" s="2">
        <v>5.0999999999999996</v>
      </c>
      <c r="BO25" s="2">
        <v>0.81299999999999994</v>
      </c>
      <c r="BP25" s="2">
        <v>1</v>
      </c>
      <c r="BQ25" s="2">
        <v>3.7</v>
      </c>
      <c r="BR25" s="2">
        <v>4.5999999999999996</v>
      </c>
      <c r="BS25" s="2">
        <v>7.8</v>
      </c>
      <c r="BT25" s="2">
        <v>2.6</v>
      </c>
      <c r="BU25" s="2">
        <v>0.3</v>
      </c>
      <c r="BV25" s="2">
        <v>3.7</v>
      </c>
      <c r="BW25" s="2">
        <v>4</v>
      </c>
      <c r="BX25" s="2">
        <v>16.5</v>
      </c>
      <c r="BY25" s="2">
        <v>109</v>
      </c>
      <c r="BZ25" s="2">
        <v>111</v>
      </c>
      <c r="CA25" s="2">
        <v>14.1</v>
      </c>
      <c r="CB25" s="2">
        <v>1.8</v>
      </c>
      <c r="CC25" s="2">
        <v>4.0999999999999996</v>
      </c>
      <c r="CD25" s="2">
        <v>0.42599999999999999</v>
      </c>
      <c r="CE25" s="2">
        <v>0</v>
      </c>
      <c r="CF25" s="2">
        <v>0.2</v>
      </c>
      <c r="CG25" s="2">
        <v>0.214</v>
      </c>
      <c r="CH25" s="2">
        <v>1.7</v>
      </c>
      <c r="CI25" s="2">
        <v>4</v>
      </c>
      <c r="CJ25" s="2">
        <v>0.436</v>
      </c>
      <c r="CK25" s="2">
        <v>0.43099999999999999</v>
      </c>
      <c r="CL25" s="2">
        <v>1.2</v>
      </c>
      <c r="CM25" s="2">
        <v>1.5</v>
      </c>
      <c r="CN25" s="2">
        <v>0.81299999999999994</v>
      </c>
      <c r="CO25" s="2">
        <v>0.3</v>
      </c>
      <c r="CP25" s="2">
        <v>1.1000000000000001</v>
      </c>
      <c r="CQ25" s="2">
        <v>1.3</v>
      </c>
      <c r="CR25" s="2">
        <v>2.2999999999999998</v>
      </c>
      <c r="CS25" s="2">
        <v>0.7</v>
      </c>
      <c r="CT25" s="2">
        <v>0.1</v>
      </c>
      <c r="CU25" s="2">
        <v>1.1000000000000001</v>
      </c>
      <c r="CV25" s="2">
        <v>1.1000000000000001</v>
      </c>
      <c r="CW25" s="2">
        <v>4.8</v>
      </c>
    </row>
    <row r="26" spans="1:101" ht="15" x14ac:dyDescent="0.25">
      <c r="A26" s="1">
        <f t="shared" si="0"/>
        <v>25</v>
      </c>
      <c r="B26" s="2" t="s">
        <v>145</v>
      </c>
      <c r="C26" s="2" t="s">
        <v>119</v>
      </c>
      <c r="D26" s="2">
        <v>1989</v>
      </c>
      <c r="E26" s="2">
        <v>123</v>
      </c>
      <c r="F26" s="2" t="s">
        <v>103</v>
      </c>
      <c r="G26" s="9" t="s">
        <v>103</v>
      </c>
      <c r="H26" s="9" t="s">
        <v>104</v>
      </c>
      <c r="I26" s="9" t="s">
        <v>105</v>
      </c>
      <c r="J26" s="2">
        <v>30</v>
      </c>
      <c r="K26" s="2">
        <v>82</v>
      </c>
      <c r="L26" s="2">
        <v>73</v>
      </c>
      <c r="M26" s="2">
        <v>2382</v>
      </c>
      <c r="N26" s="2">
        <v>466</v>
      </c>
      <c r="O26" s="2">
        <v>1045</v>
      </c>
      <c r="P26" s="2">
        <v>0.44600000000000001</v>
      </c>
      <c r="Q26" s="2">
        <v>61</v>
      </c>
      <c r="R26" s="2">
        <v>196</v>
      </c>
      <c r="S26" s="2">
        <v>0.311</v>
      </c>
      <c r="T26" s="2">
        <v>405</v>
      </c>
      <c r="U26" s="2">
        <v>849</v>
      </c>
      <c r="V26" s="2">
        <v>0.47699999999999998</v>
      </c>
      <c r="W26" s="2">
        <v>0.47499999999999998</v>
      </c>
      <c r="X26" s="2">
        <v>142</v>
      </c>
      <c r="Y26" s="2">
        <v>182</v>
      </c>
      <c r="Z26" s="2">
        <v>0.78</v>
      </c>
      <c r="AA26" s="2">
        <v>77</v>
      </c>
      <c r="AB26" s="2">
        <v>253</v>
      </c>
      <c r="AC26" s="2">
        <v>330</v>
      </c>
      <c r="AD26" s="2">
        <v>130</v>
      </c>
      <c r="AE26" s="2">
        <v>86</v>
      </c>
      <c r="AF26" s="2">
        <v>22</v>
      </c>
      <c r="AG26" s="2">
        <v>141</v>
      </c>
      <c r="AH26" s="2">
        <v>175</v>
      </c>
      <c r="AI26" s="2">
        <v>1135</v>
      </c>
      <c r="AJ26" s="2">
        <v>12.3</v>
      </c>
      <c r="AK26" s="2">
        <v>0.504</v>
      </c>
      <c r="AL26" s="2">
        <v>0.188</v>
      </c>
      <c r="AM26" s="2">
        <v>0.17399999999999999</v>
      </c>
      <c r="AN26" s="2">
        <v>3.9</v>
      </c>
      <c r="AO26" s="2">
        <v>11</v>
      </c>
      <c r="AP26" s="2">
        <v>7.7</v>
      </c>
      <c r="AQ26" s="2">
        <v>8.9</v>
      </c>
      <c r="AR26" s="2">
        <v>1.8</v>
      </c>
      <c r="AS26" s="2">
        <v>0.6</v>
      </c>
      <c r="AT26" s="2">
        <v>11.1</v>
      </c>
      <c r="AU26" s="2">
        <v>22.5</v>
      </c>
      <c r="AV26" s="2">
        <v>2.5</v>
      </c>
      <c r="AW26" s="2">
        <v>1.5</v>
      </c>
      <c r="AX26" s="2">
        <v>4</v>
      </c>
      <c r="AY26" s="2">
        <v>0.122</v>
      </c>
      <c r="AZ26" s="2">
        <v>1.4</v>
      </c>
      <c r="BA26" s="2">
        <v>-0.5</v>
      </c>
      <c r="BB26" s="2">
        <v>0.9</v>
      </c>
      <c r="BC26" s="2">
        <v>1.1000000000000001</v>
      </c>
      <c r="BD26" s="2">
        <v>9.6</v>
      </c>
      <c r="BE26" s="2">
        <v>21.5</v>
      </c>
      <c r="BF26" s="2">
        <v>0.44600000000000001</v>
      </c>
      <c r="BG26" s="2">
        <v>1.3</v>
      </c>
      <c r="BH26" s="2">
        <v>4</v>
      </c>
      <c r="BI26" s="2">
        <v>0.311</v>
      </c>
      <c r="BJ26" s="2">
        <v>8.3000000000000007</v>
      </c>
      <c r="BK26" s="2">
        <v>17.5</v>
      </c>
      <c r="BL26" s="2">
        <v>0.47699999999999998</v>
      </c>
      <c r="BM26" s="2">
        <v>2.9</v>
      </c>
      <c r="BN26" s="2">
        <v>3.7</v>
      </c>
      <c r="BO26" s="2">
        <v>0.78</v>
      </c>
      <c r="BP26" s="2">
        <v>1.6</v>
      </c>
      <c r="BQ26" s="2">
        <v>5.2</v>
      </c>
      <c r="BR26" s="2">
        <v>6.8</v>
      </c>
      <c r="BS26" s="2">
        <v>2.7</v>
      </c>
      <c r="BT26" s="2">
        <v>1.8</v>
      </c>
      <c r="BU26" s="2">
        <v>0.5</v>
      </c>
      <c r="BV26" s="2">
        <v>2.9</v>
      </c>
      <c r="BW26" s="2">
        <v>3.6</v>
      </c>
      <c r="BX26" s="2">
        <v>23.3</v>
      </c>
      <c r="BY26" s="2">
        <v>108</v>
      </c>
      <c r="BZ26" s="2">
        <v>107</v>
      </c>
      <c r="CA26" s="2">
        <v>29</v>
      </c>
      <c r="CB26" s="2">
        <v>5.7</v>
      </c>
      <c r="CC26" s="2">
        <v>12.7</v>
      </c>
      <c r="CD26" s="2">
        <v>0.44600000000000001</v>
      </c>
      <c r="CE26" s="2">
        <v>0.7</v>
      </c>
      <c r="CF26" s="2">
        <v>2.4</v>
      </c>
      <c r="CG26" s="2">
        <v>0.311</v>
      </c>
      <c r="CH26" s="2">
        <v>4.9000000000000004</v>
      </c>
      <c r="CI26" s="2">
        <v>10.4</v>
      </c>
      <c r="CJ26" s="2">
        <v>0.47699999999999998</v>
      </c>
      <c r="CK26" s="2">
        <v>0.47499999999999998</v>
      </c>
      <c r="CL26" s="2">
        <v>1.7</v>
      </c>
      <c r="CM26" s="2">
        <v>2.2000000000000002</v>
      </c>
      <c r="CN26" s="2">
        <v>0.78</v>
      </c>
      <c r="CO26" s="2">
        <v>0.9</v>
      </c>
      <c r="CP26" s="2">
        <v>3.1</v>
      </c>
      <c r="CQ26" s="2">
        <v>4</v>
      </c>
      <c r="CR26" s="2">
        <v>1.6</v>
      </c>
      <c r="CS26" s="2">
        <v>1</v>
      </c>
      <c r="CT26" s="2">
        <v>0.3</v>
      </c>
      <c r="CU26" s="2">
        <v>1.7</v>
      </c>
      <c r="CV26" s="2">
        <v>2.1</v>
      </c>
      <c r="CW26" s="2">
        <v>13.8</v>
      </c>
    </row>
    <row r="27" spans="1:101" ht="15" x14ac:dyDescent="0.25">
      <c r="A27" s="1">
        <f t="shared" si="0"/>
        <v>26</v>
      </c>
      <c r="B27" s="2" t="s">
        <v>146</v>
      </c>
      <c r="C27" s="2" t="s">
        <v>147</v>
      </c>
      <c r="D27" s="2">
        <v>1989</v>
      </c>
      <c r="E27" s="2">
        <v>324</v>
      </c>
      <c r="F27" s="2" t="s">
        <v>110</v>
      </c>
      <c r="G27" s="9" t="s">
        <v>110</v>
      </c>
      <c r="H27" s="9" t="s">
        <v>104</v>
      </c>
      <c r="I27" s="9" t="s">
        <v>105</v>
      </c>
      <c r="J27" s="2">
        <v>27</v>
      </c>
      <c r="K27" s="2">
        <v>79</v>
      </c>
      <c r="L27" s="2">
        <v>78</v>
      </c>
      <c r="M27" s="2">
        <v>2565</v>
      </c>
      <c r="N27" s="2">
        <v>286</v>
      </c>
      <c r="O27" s="2">
        <v>681</v>
      </c>
      <c r="P27" s="2">
        <v>0.42</v>
      </c>
      <c r="Q27" s="2">
        <v>0</v>
      </c>
      <c r="R27" s="2">
        <v>9</v>
      </c>
      <c r="S27" s="2">
        <v>0</v>
      </c>
      <c r="T27" s="2">
        <v>286</v>
      </c>
      <c r="U27" s="2">
        <v>672</v>
      </c>
      <c r="V27" s="2">
        <v>0.42599999999999999</v>
      </c>
      <c r="W27" s="2">
        <v>0.42</v>
      </c>
      <c r="X27" s="2">
        <v>142</v>
      </c>
      <c r="Y27" s="2">
        <v>184</v>
      </c>
      <c r="Z27" s="2">
        <v>0.77200000000000002</v>
      </c>
      <c r="AA27" s="2">
        <v>135</v>
      </c>
      <c r="AB27" s="2">
        <v>372</v>
      </c>
      <c r="AC27" s="2">
        <v>507</v>
      </c>
      <c r="AD27" s="2">
        <v>496</v>
      </c>
      <c r="AE27" s="2">
        <v>155</v>
      </c>
      <c r="AF27" s="2">
        <v>23</v>
      </c>
      <c r="AG27" s="2">
        <v>184</v>
      </c>
      <c r="AH27" s="2">
        <v>215</v>
      </c>
      <c r="AI27" s="2">
        <v>714</v>
      </c>
      <c r="AJ27" s="2">
        <v>13.4</v>
      </c>
      <c r="AK27" s="2">
        <v>0.46899999999999997</v>
      </c>
      <c r="AL27" s="2">
        <v>1.2999999999999999E-2</v>
      </c>
      <c r="AM27" s="2">
        <v>0.27</v>
      </c>
      <c r="AN27" s="2">
        <v>5.5</v>
      </c>
      <c r="AO27" s="2">
        <v>16.5</v>
      </c>
      <c r="AP27" s="2">
        <v>10.8</v>
      </c>
      <c r="AQ27" s="2">
        <v>25</v>
      </c>
      <c r="AR27" s="2">
        <v>2.9</v>
      </c>
      <c r="AS27" s="2">
        <v>0.5</v>
      </c>
      <c r="AT27" s="2">
        <v>19.5</v>
      </c>
      <c r="AU27" s="2">
        <v>14.8</v>
      </c>
      <c r="AV27" s="2">
        <v>8.4</v>
      </c>
      <c r="AW27" s="2">
        <v>2</v>
      </c>
      <c r="AX27" s="2">
        <v>10.3</v>
      </c>
      <c r="AY27" s="2">
        <v>0.186</v>
      </c>
      <c r="AZ27" s="2">
        <v>4.9000000000000004</v>
      </c>
      <c r="BA27" s="2">
        <v>-1.1000000000000001</v>
      </c>
      <c r="BB27" s="2">
        <v>3.9</v>
      </c>
      <c r="BC27" s="2">
        <v>4</v>
      </c>
      <c r="BD27" s="2">
        <v>5.3</v>
      </c>
      <c r="BE27" s="2">
        <v>12.6</v>
      </c>
      <c r="BF27" s="2">
        <v>0.42</v>
      </c>
      <c r="BG27" s="2">
        <v>0</v>
      </c>
      <c r="BH27" s="2">
        <v>0.2</v>
      </c>
      <c r="BI27" s="2">
        <v>0</v>
      </c>
      <c r="BJ27" s="2">
        <v>5.3</v>
      </c>
      <c r="BK27" s="2">
        <v>12.5</v>
      </c>
      <c r="BL27" s="2">
        <v>0.42599999999999999</v>
      </c>
      <c r="BM27" s="2">
        <v>2.6</v>
      </c>
      <c r="BN27" s="2">
        <v>3.4</v>
      </c>
      <c r="BO27" s="2">
        <v>0.77200000000000002</v>
      </c>
      <c r="BP27" s="2">
        <v>2.5</v>
      </c>
      <c r="BQ27" s="2">
        <v>6.9</v>
      </c>
      <c r="BR27" s="2">
        <v>9.4</v>
      </c>
      <c r="BS27" s="2">
        <v>9.1999999999999993</v>
      </c>
      <c r="BT27" s="2">
        <v>2.9</v>
      </c>
      <c r="BU27" s="2">
        <v>0.4</v>
      </c>
      <c r="BV27" s="2">
        <v>3.4</v>
      </c>
      <c r="BW27" s="2">
        <v>4</v>
      </c>
      <c r="BX27" s="2">
        <v>13.2</v>
      </c>
      <c r="BY27" s="2">
        <v>105</v>
      </c>
      <c r="BZ27" s="2">
        <v>108</v>
      </c>
      <c r="CA27" s="2">
        <v>32.5</v>
      </c>
      <c r="CB27" s="2">
        <v>3.6</v>
      </c>
      <c r="CC27" s="2">
        <v>8.6</v>
      </c>
      <c r="CD27" s="2">
        <v>0.42</v>
      </c>
      <c r="CE27" s="2">
        <v>0</v>
      </c>
      <c r="CF27" s="2">
        <v>0.1</v>
      </c>
      <c r="CG27" s="2">
        <v>0</v>
      </c>
      <c r="CH27" s="2">
        <v>3.6</v>
      </c>
      <c r="CI27" s="2">
        <v>8.5</v>
      </c>
      <c r="CJ27" s="2">
        <v>0.42599999999999999</v>
      </c>
      <c r="CK27" s="2">
        <v>0.42</v>
      </c>
      <c r="CL27" s="2">
        <v>1.8</v>
      </c>
      <c r="CM27" s="2">
        <v>2.2999999999999998</v>
      </c>
      <c r="CN27" s="2">
        <v>0.77200000000000002</v>
      </c>
      <c r="CO27" s="2">
        <v>1.7</v>
      </c>
      <c r="CP27" s="2">
        <v>4.7</v>
      </c>
      <c r="CQ27" s="2">
        <v>6.4</v>
      </c>
      <c r="CR27" s="2">
        <v>6.3</v>
      </c>
      <c r="CS27" s="2">
        <v>2</v>
      </c>
      <c r="CT27" s="2">
        <v>0.3</v>
      </c>
      <c r="CU27" s="2">
        <v>2.2999999999999998</v>
      </c>
      <c r="CV27" s="2">
        <v>2.7</v>
      </c>
      <c r="CW27" s="2">
        <v>9</v>
      </c>
    </row>
    <row r="28" spans="1:101" ht="15" x14ac:dyDescent="0.25">
      <c r="A28" s="1">
        <f t="shared" si="0"/>
        <v>27</v>
      </c>
      <c r="B28" s="2" t="s">
        <v>148</v>
      </c>
      <c r="C28" s="2" t="s">
        <v>113</v>
      </c>
      <c r="D28" s="2">
        <v>1989</v>
      </c>
      <c r="E28" s="2">
        <v>56</v>
      </c>
      <c r="F28" s="2" t="s">
        <v>103</v>
      </c>
      <c r="G28" s="9" t="s">
        <v>103</v>
      </c>
      <c r="H28" s="9" t="s">
        <v>104</v>
      </c>
      <c r="I28" s="9" t="s">
        <v>105</v>
      </c>
      <c r="J28" s="2">
        <v>30</v>
      </c>
      <c r="K28" s="2">
        <v>66</v>
      </c>
      <c r="L28" s="2">
        <v>4</v>
      </c>
      <c r="M28" s="2">
        <v>1143</v>
      </c>
      <c r="N28" s="2">
        <v>218</v>
      </c>
      <c r="O28" s="2">
        <v>478</v>
      </c>
      <c r="P28" s="2">
        <v>0.45600000000000002</v>
      </c>
      <c r="Q28" s="2">
        <v>8</v>
      </c>
      <c r="R28" s="2">
        <v>41</v>
      </c>
      <c r="S28" s="2">
        <v>0.19500000000000001</v>
      </c>
      <c r="T28" s="2">
        <v>210</v>
      </c>
      <c r="U28" s="2">
        <v>437</v>
      </c>
      <c r="V28" s="2">
        <v>0.48099999999999998</v>
      </c>
      <c r="W28" s="2">
        <v>0.46400000000000002</v>
      </c>
      <c r="X28" s="2">
        <v>63</v>
      </c>
      <c r="Y28" s="2">
        <v>78</v>
      </c>
      <c r="Z28" s="2">
        <v>0.80800000000000005</v>
      </c>
      <c r="AA28" s="2">
        <v>34</v>
      </c>
      <c r="AB28" s="2">
        <v>73</v>
      </c>
      <c r="AC28" s="2">
        <v>107</v>
      </c>
      <c r="AD28" s="2">
        <v>127</v>
      </c>
      <c r="AE28" s="2">
        <v>71</v>
      </c>
      <c r="AF28" s="2">
        <v>10</v>
      </c>
      <c r="AG28" s="2">
        <v>88</v>
      </c>
      <c r="AH28" s="2">
        <v>121</v>
      </c>
      <c r="AI28" s="2">
        <v>507</v>
      </c>
      <c r="AJ28" s="2">
        <v>11.8</v>
      </c>
      <c r="AK28" s="2">
        <v>0.495</v>
      </c>
      <c r="AL28" s="2">
        <v>8.5999999999999993E-2</v>
      </c>
      <c r="AM28" s="2">
        <v>0.16300000000000001</v>
      </c>
      <c r="AN28" s="2">
        <v>3</v>
      </c>
      <c r="AO28" s="2">
        <v>7.2</v>
      </c>
      <c r="AP28" s="2">
        <v>5</v>
      </c>
      <c r="AQ28" s="2">
        <v>15.6</v>
      </c>
      <c r="AR28" s="2">
        <v>2.8</v>
      </c>
      <c r="AS28" s="2">
        <v>0.5</v>
      </c>
      <c r="AT28" s="2">
        <v>14.7</v>
      </c>
      <c r="AU28" s="2">
        <v>20.3</v>
      </c>
      <c r="AV28" s="2">
        <v>1</v>
      </c>
      <c r="AW28" s="2">
        <v>1.4</v>
      </c>
      <c r="AX28" s="2">
        <v>2.4</v>
      </c>
      <c r="AY28" s="2">
        <v>7.8E-2</v>
      </c>
      <c r="AZ28" s="2">
        <v>-2.1</v>
      </c>
      <c r="BA28" s="2">
        <v>1.4</v>
      </c>
      <c r="BB28" s="2">
        <v>-0.7</v>
      </c>
      <c r="BC28" s="2">
        <v>0.5</v>
      </c>
      <c r="BD28" s="2">
        <v>8.6999999999999993</v>
      </c>
      <c r="BE28" s="2">
        <v>19.100000000000001</v>
      </c>
      <c r="BF28" s="2">
        <v>0.45600000000000002</v>
      </c>
      <c r="BG28" s="2">
        <v>0.3</v>
      </c>
      <c r="BH28" s="2">
        <v>1.6</v>
      </c>
      <c r="BI28" s="2">
        <v>0.19500000000000001</v>
      </c>
      <c r="BJ28" s="2">
        <v>8.4</v>
      </c>
      <c r="BK28" s="2">
        <v>17.399999999999999</v>
      </c>
      <c r="BL28" s="2">
        <v>0.48099999999999998</v>
      </c>
      <c r="BM28" s="2">
        <v>2.5</v>
      </c>
      <c r="BN28" s="2">
        <v>3.1</v>
      </c>
      <c r="BO28" s="2">
        <v>0.80800000000000005</v>
      </c>
      <c r="BP28" s="2">
        <v>1.4</v>
      </c>
      <c r="BQ28" s="2">
        <v>2.9</v>
      </c>
      <c r="BR28" s="2">
        <v>4.3</v>
      </c>
      <c r="BS28" s="2">
        <v>5.0999999999999996</v>
      </c>
      <c r="BT28" s="2">
        <v>2.8</v>
      </c>
      <c r="BU28" s="2">
        <v>0.4</v>
      </c>
      <c r="BV28" s="2">
        <v>3.5</v>
      </c>
      <c r="BW28" s="2">
        <v>4.8</v>
      </c>
      <c r="BX28" s="2">
        <v>20.2</v>
      </c>
      <c r="BY28" s="2">
        <v>99</v>
      </c>
      <c r="BZ28" s="2">
        <v>111</v>
      </c>
      <c r="CA28" s="2">
        <v>17.3</v>
      </c>
      <c r="CB28" s="2">
        <v>3.3</v>
      </c>
      <c r="CC28" s="2">
        <v>7.2</v>
      </c>
      <c r="CD28" s="2">
        <v>0.45600000000000002</v>
      </c>
      <c r="CE28" s="2">
        <v>0.1</v>
      </c>
      <c r="CF28" s="2">
        <v>0.6</v>
      </c>
      <c r="CG28" s="2">
        <v>0.19500000000000001</v>
      </c>
      <c r="CH28" s="2">
        <v>3.2</v>
      </c>
      <c r="CI28" s="2">
        <v>6.6</v>
      </c>
      <c r="CJ28" s="2">
        <v>0.48099999999999998</v>
      </c>
      <c r="CK28" s="2">
        <v>0.46400000000000002</v>
      </c>
      <c r="CL28" s="2">
        <v>1</v>
      </c>
      <c r="CM28" s="2">
        <v>1.2</v>
      </c>
      <c r="CN28" s="2">
        <v>0.80800000000000005</v>
      </c>
      <c r="CO28" s="2">
        <v>0.5</v>
      </c>
      <c r="CP28" s="2">
        <v>1.1000000000000001</v>
      </c>
      <c r="CQ28" s="2">
        <v>1.6</v>
      </c>
      <c r="CR28" s="2">
        <v>1.9</v>
      </c>
      <c r="CS28" s="2">
        <v>1.1000000000000001</v>
      </c>
      <c r="CT28" s="2">
        <v>0.2</v>
      </c>
      <c r="CU28" s="2">
        <v>1.3</v>
      </c>
      <c r="CV28" s="2">
        <v>1.8</v>
      </c>
      <c r="CW28" s="2">
        <v>7.7</v>
      </c>
    </row>
    <row r="29" spans="1:101" ht="15" x14ac:dyDescent="0.25">
      <c r="A29" s="1">
        <f t="shared" si="0"/>
        <v>28</v>
      </c>
      <c r="B29" s="2" t="s">
        <v>149</v>
      </c>
      <c r="C29" s="2" t="s">
        <v>128</v>
      </c>
      <c r="D29" s="2">
        <v>1989</v>
      </c>
      <c r="E29" s="2">
        <v>254</v>
      </c>
      <c r="F29" s="2" t="s">
        <v>110</v>
      </c>
      <c r="G29" s="9" t="s">
        <v>110</v>
      </c>
      <c r="H29" s="9" t="s">
        <v>104</v>
      </c>
      <c r="I29" s="9" t="s">
        <v>105</v>
      </c>
      <c r="J29" s="2">
        <v>24</v>
      </c>
      <c r="K29" s="2">
        <v>47</v>
      </c>
      <c r="L29" s="2">
        <v>0</v>
      </c>
      <c r="M29" s="2">
        <v>440</v>
      </c>
      <c r="N29" s="2">
        <v>49</v>
      </c>
      <c r="O29" s="2">
        <v>122</v>
      </c>
      <c r="P29" s="2">
        <v>0.40200000000000002</v>
      </c>
      <c r="Q29" s="2">
        <v>1</v>
      </c>
      <c r="R29" s="2">
        <v>6</v>
      </c>
      <c r="S29" s="2">
        <v>0.16700000000000001</v>
      </c>
      <c r="T29" s="2">
        <v>48</v>
      </c>
      <c r="U29" s="2">
        <v>116</v>
      </c>
      <c r="V29" s="2">
        <v>0.41399999999999998</v>
      </c>
      <c r="W29" s="2">
        <v>0.40600000000000003</v>
      </c>
      <c r="X29" s="2">
        <v>35</v>
      </c>
      <c r="Y29" s="2">
        <v>42</v>
      </c>
      <c r="Z29" s="2">
        <v>0.83299999999999996</v>
      </c>
      <c r="AA29" s="2">
        <v>13</v>
      </c>
      <c r="AB29" s="2">
        <v>30</v>
      </c>
      <c r="AC29" s="2">
        <v>43</v>
      </c>
      <c r="AD29" s="2">
        <v>106</v>
      </c>
      <c r="AE29" s="2">
        <v>23</v>
      </c>
      <c r="AF29" s="2">
        <v>9</v>
      </c>
      <c r="AG29" s="2">
        <v>61</v>
      </c>
      <c r="AH29" s="2">
        <v>50</v>
      </c>
      <c r="AI29" s="2">
        <v>134</v>
      </c>
      <c r="AJ29" s="2">
        <v>9.8000000000000007</v>
      </c>
      <c r="AK29" s="2">
        <v>0.47699999999999998</v>
      </c>
      <c r="AL29" s="2">
        <v>4.9000000000000002E-2</v>
      </c>
      <c r="AM29" s="2">
        <v>0.34399999999999997</v>
      </c>
      <c r="AN29" s="2">
        <v>3.5</v>
      </c>
      <c r="AO29" s="2">
        <v>7.1</v>
      </c>
      <c r="AP29" s="2">
        <v>5.4</v>
      </c>
      <c r="AQ29" s="2">
        <v>30.4</v>
      </c>
      <c r="AR29" s="2">
        <v>2.5</v>
      </c>
      <c r="AS29" s="2">
        <v>1.2</v>
      </c>
      <c r="AT29" s="2">
        <v>30.3</v>
      </c>
      <c r="AU29" s="2">
        <v>18.899999999999999</v>
      </c>
      <c r="AV29" s="2">
        <v>0.8</v>
      </c>
      <c r="AW29" s="2">
        <v>0.9</v>
      </c>
      <c r="AX29" s="2">
        <v>1.7</v>
      </c>
      <c r="AY29" s="2">
        <v>7.3999999999999996E-2</v>
      </c>
      <c r="AZ29" s="2">
        <v>-2</v>
      </c>
      <c r="BA29" s="2">
        <v>-0.4</v>
      </c>
      <c r="BB29" s="2">
        <v>-2.4</v>
      </c>
      <c r="BC29" s="2">
        <v>-0.1</v>
      </c>
      <c r="BD29" s="2">
        <v>5.3</v>
      </c>
      <c r="BE29" s="2">
        <v>13.3</v>
      </c>
      <c r="BF29" s="2">
        <v>0.40200000000000002</v>
      </c>
      <c r="BG29" s="2">
        <v>0.1</v>
      </c>
      <c r="BH29" s="2">
        <v>0.7</v>
      </c>
      <c r="BI29" s="2">
        <v>0.16700000000000001</v>
      </c>
      <c r="BJ29" s="2">
        <v>5.2</v>
      </c>
      <c r="BK29" s="2">
        <v>12.6</v>
      </c>
      <c r="BL29" s="2">
        <v>0.41399999999999998</v>
      </c>
      <c r="BM29" s="2">
        <v>3.8</v>
      </c>
      <c r="BN29" s="2">
        <v>4.5999999999999996</v>
      </c>
      <c r="BO29" s="2">
        <v>0.83299999999999996</v>
      </c>
      <c r="BP29" s="2">
        <v>1.4</v>
      </c>
      <c r="BQ29" s="2">
        <v>3.3</v>
      </c>
      <c r="BR29" s="2">
        <v>4.7</v>
      </c>
      <c r="BS29" s="2">
        <v>11.5</v>
      </c>
      <c r="BT29" s="2">
        <v>2.5</v>
      </c>
      <c r="BU29" s="2">
        <v>1</v>
      </c>
      <c r="BV29" s="2">
        <v>6.6</v>
      </c>
      <c r="BW29" s="2">
        <v>5.4</v>
      </c>
      <c r="BX29" s="2">
        <v>14.6</v>
      </c>
      <c r="BY29" s="2">
        <v>98</v>
      </c>
      <c r="BZ29" s="2">
        <v>104</v>
      </c>
      <c r="CA29" s="2">
        <v>9.4</v>
      </c>
      <c r="CB29" s="2">
        <v>1</v>
      </c>
      <c r="CC29" s="2">
        <v>2.6</v>
      </c>
      <c r="CD29" s="2">
        <v>0.40200000000000002</v>
      </c>
      <c r="CE29" s="2">
        <v>0</v>
      </c>
      <c r="CF29" s="2">
        <v>0.1</v>
      </c>
      <c r="CG29" s="2">
        <v>0.16700000000000001</v>
      </c>
      <c r="CH29" s="2">
        <v>1</v>
      </c>
      <c r="CI29" s="2">
        <v>2.5</v>
      </c>
      <c r="CJ29" s="2">
        <v>0.41399999999999998</v>
      </c>
      <c r="CK29" s="2">
        <v>0.40600000000000003</v>
      </c>
      <c r="CL29" s="2">
        <v>0.7</v>
      </c>
      <c r="CM29" s="2">
        <v>0.9</v>
      </c>
      <c r="CN29" s="2">
        <v>0.83299999999999996</v>
      </c>
      <c r="CO29" s="2">
        <v>0.3</v>
      </c>
      <c r="CP29" s="2">
        <v>0.6</v>
      </c>
      <c r="CQ29" s="2">
        <v>0.9</v>
      </c>
      <c r="CR29" s="2">
        <v>2.2999999999999998</v>
      </c>
      <c r="CS29" s="2">
        <v>0.5</v>
      </c>
      <c r="CT29" s="2">
        <v>0.2</v>
      </c>
      <c r="CU29" s="2">
        <v>1.3</v>
      </c>
      <c r="CV29" s="2">
        <v>1.1000000000000001</v>
      </c>
      <c r="CW29" s="2">
        <v>2.9</v>
      </c>
    </row>
    <row r="30" spans="1:101" ht="15" x14ac:dyDescent="0.25">
      <c r="A30" s="1">
        <f t="shared" si="0"/>
        <v>29</v>
      </c>
      <c r="B30" s="2" t="s">
        <v>150</v>
      </c>
      <c r="C30" s="2" t="s">
        <v>151</v>
      </c>
      <c r="D30" s="2">
        <v>1989</v>
      </c>
      <c r="E30" s="2">
        <v>346</v>
      </c>
      <c r="F30" s="2" t="s">
        <v>103</v>
      </c>
      <c r="G30" s="9" t="s">
        <v>103</v>
      </c>
      <c r="H30" s="9" t="s">
        <v>104</v>
      </c>
      <c r="I30" s="9" t="s">
        <v>105</v>
      </c>
      <c r="J30" s="2">
        <v>25</v>
      </c>
      <c r="K30" s="2">
        <v>33</v>
      </c>
      <c r="L30" s="2">
        <v>6</v>
      </c>
      <c r="M30" s="2">
        <v>372</v>
      </c>
      <c r="N30" s="2">
        <v>54</v>
      </c>
      <c r="O30" s="2">
        <v>115</v>
      </c>
      <c r="P30" s="2">
        <v>0.47</v>
      </c>
      <c r="Q30" s="2">
        <v>2</v>
      </c>
      <c r="R30" s="2">
        <v>6</v>
      </c>
      <c r="S30" s="2">
        <v>0.33300000000000002</v>
      </c>
      <c r="T30" s="2">
        <v>52</v>
      </c>
      <c r="U30" s="2">
        <v>109</v>
      </c>
      <c r="V30" s="2">
        <v>0.47699999999999998</v>
      </c>
      <c r="W30" s="2">
        <v>0.47799999999999998</v>
      </c>
      <c r="X30" s="2">
        <v>27</v>
      </c>
      <c r="Y30" s="2">
        <v>34</v>
      </c>
      <c r="Z30" s="2">
        <v>0.79400000000000004</v>
      </c>
      <c r="AA30" s="2">
        <v>12</v>
      </c>
      <c r="AB30" s="2">
        <v>25</v>
      </c>
      <c r="AC30" s="2">
        <v>37</v>
      </c>
      <c r="AD30" s="2">
        <v>73</v>
      </c>
      <c r="AE30" s="2">
        <v>9</v>
      </c>
      <c r="AF30" s="2">
        <v>2</v>
      </c>
      <c r="AG30" s="2">
        <v>35</v>
      </c>
      <c r="AH30" s="2">
        <v>43</v>
      </c>
      <c r="AI30" s="2">
        <v>137</v>
      </c>
      <c r="AJ30" s="2">
        <v>11.5</v>
      </c>
      <c r="AK30" s="2">
        <v>0.52700000000000002</v>
      </c>
      <c r="AL30" s="2">
        <v>5.1999999999999998E-2</v>
      </c>
      <c r="AM30" s="2">
        <v>0.29599999999999999</v>
      </c>
      <c r="AN30" s="2">
        <v>3.6</v>
      </c>
      <c r="AO30" s="2">
        <v>7.6</v>
      </c>
      <c r="AP30" s="2">
        <v>5.6</v>
      </c>
      <c r="AQ30" s="2">
        <v>26.5</v>
      </c>
      <c r="AR30" s="2">
        <v>1.2</v>
      </c>
      <c r="AS30" s="2">
        <v>0.3</v>
      </c>
      <c r="AT30" s="2">
        <v>21.2</v>
      </c>
      <c r="AU30" s="2">
        <v>18.399999999999999</v>
      </c>
      <c r="AV30" s="2">
        <v>-0.1</v>
      </c>
      <c r="AW30" s="2">
        <v>0.6</v>
      </c>
      <c r="AX30" s="2">
        <v>0.5</v>
      </c>
      <c r="AY30" s="2">
        <v>5.5E-2</v>
      </c>
      <c r="AZ30" s="2">
        <v>-3.1</v>
      </c>
      <c r="BA30" s="2">
        <v>-0.8</v>
      </c>
      <c r="BB30" s="2">
        <v>-3.8</v>
      </c>
      <c r="BC30" s="2">
        <v>-0.2</v>
      </c>
      <c r="BD30" s="2">
        <v>7.1</v>
      </c>
      <c r="BE30" s="2">
        <v>15.1</v>
      </c>
      <c r="BF30" s="2">
        <v>0.47</v>
      </c>
      <c r="BG30" s="2">
        <v>0.3</v>
      </c>
      <c r="BH30" s="2">
        <v>0.8</v>
      </c>
      <c r="BI30" s="2">
        <v>0.33300000000000002</v>
      </c>
      <c r="BJ30" s="2">
        <v>6.8</v>
      </c>
      <c r="BK30" s="2">
        <v>14.3</v>
      </c>
      <c r="BL30" s="2">
        <v>0.47699999999999998</v>
      </c>
      <c r="BM30" s="2">
        <v>3.5</v>
      </c>
      <c r="BN30" s="2">
        <v>4.5</v>
      </c>
      <c r="BO30" s="2">
        <v>0.79400000000000004</v>
      </c>
      <c r="BP30" s="2">
        <v>1.6</v>
      </c>
      <c r="BQ30" s="2">
        <v>3.3</v>
      </c>
      <c r="BR30" s="2">
        <v>4.8</v>
      </c>
      <c r="BS30" s="2">
        <v>9.6</v>
      </c>
      <c r="BT30" s="2">
        <v>1.2</v>
      </c>
      <c r="BU30" s="2">
        <v>0.3</v>
      </c>
      <c r="BV30" s="2">
        <v>4.5999999999999996</v>
      </c>
      <c r="BW30" s="2">
        <v>5.6</v>
      </c>
      <c r="BX30" s="2">
        <v>17.899999999999999</v>
      </c>
      <c r="BY30" s="2">
        <v>85</v>
      </c>
      <c r="BZ30" s="2">
        <v>101</v>
      </c>
      <c r="CA30" s="2">
        <v>11.3</v>
      </c>
      <c r="CB30" s="2">
        <v>1.6</v>
      </c>
      <c r="CC30" s="2">
        <v>3.5</v>
      </c>
      <c r="CD30" s="2">
        <v>0.47</v>
      </c>
      <c r="CE30" s="2">
        <v>0.1</v>
      </c>
      <c r="CF30" s="2">
        <v>0.2</v>
      </c>
      <c r="CG30" s="2">
        <v>0.33300000000000002</v>
      </c>
      <c r="CH30" s="2">
        <v>1.6</v>
      </c>
      <c r="CI30" s="2">
        <v>3.3</v>
      </c>
      <c r="CJ30" s="2">
        <v>0.47699999999999998</v>
      </c>
      <c r="CK30" s="2">
        <v>0.47799999999999998</v>
      </c>
      <c r="CL30" s="2">
        <v>0.8</v>
      </c>
      <c r="CM30" s="2">
        <v>1</v>
      </c>
      <c r="CN30" s="2">
        <v>0.79400000000000004</v>
      </c>
      <c r="CO30" s="2">
        <v>0.4</v>
      </c>
      <c r="CP30" s="2">
        <v>0.8</v>
      </c>
      <c r="CQ30" s="2">
        <v>1.1000000000000001</v>
      </c>
      <c r="CR30" s="2">
        <v>2.2000000000000002</v>
      </c>
      <c r="CS30" s="2">
        <v>0.3</v>
      </c>
      <c r="CT30" s="2">
        <v>0.1</v>
      </c>
      <c r="CU30" s="2">
        <v>1.1000000000000001</v>
      </c>
      <c r="CV30" s="2">
        <v>1.3</v>
      </c>
      <c r="CW30" s="2">
        <v>4.2</v>
      </c>
    </row>
    <row r="31" spans="1:101" ht="15" x14ac:dyDescent="0.25">
      <c r="A31" s="1">
        <f t="shared" si="0"/>
        <v>30</v>
      </c>
      <c r="B31" s="2" t="s">
        <v>152</v>
      </c>
      <c r="C31" s="2" t="s">
        <v>153</v>
      </c>
      <c r="D31" s="2">
        <v>1989</v>
      </c>
      <c r="E31" s="2">
        <v>65</v>
      </c>
      <c r="F31" s="2" t="s">
        <v>103</v>
      </c>
      <c r="G31" s="9" t="s">
        <v>103</v>
      </c>
      <c r="H31" s="9" t="s">
        <v>104</v>
      </c>
      <c r="I31" s="9" t="s">
        <v>105</v>
      </c>
      <c r="J31" s="2">
        <v>24</v>
      </c>
      <c r="K31" s="2">
        <v>48</v>
      </c>
      <c r="L31" s="2">
        <v>0</v>
      </c>
      <c r="M31" s="2">
        <v>813</v>
      </c>
      <c r="N31" s="2">
        <v>256</v>
      </c>
      <c r="O31" s="2">
        <v>521</v>
      </c>
      <c r="P31" s="2">
        <v>0.49099999999999999</v>
      </c>
      <c r="Q31" s="2">
        <v>19</v>
      </c>
      <c r="R31" s="2">
        <v>55</v>
      </c>
      <c r="S31" s="2">
        <v>0.34499999999999997</v>
      </c>
      <c r="T31" s="2">
        <v>237</v>
      </c>
      <c r="U31" s="2">
        <v>466</v>
      </c>
      <c r="V31" s="2">
        <v>0.50900000000000001</v>
      </c>
      <c r="W31" s="2">
        <v>0.51</v>
      </c>
      <c r="X31" s="2">
        <v>40</v>
      </c>
      <c r="Y31" s="2">
        <v>46</v>
      </c>
      <c r="Z31" s="2">
        <v>0.87</v>
      </c>
      <c r="AA31" s="2">
        <v>26</v>
      </c>
      <c r="AB31" s="2">
        <v>78</v>
      </c>
      <c r="AC31" s="2">
        <v>104</v>
      </c>
      <c r="AD31" s="2">
        <v>50</v>
      </c>
      <c r="AE31" s="2">
        <v>42</v>
      </c>
      <c r="AF31" s="2">
        <v>4</v>
      </c>
      <c r="AG31" s="2">
        <v>44</v>
      </c>
      <c r="AH31" s="2">
        <v>68</v>
      </c>
      <c r="AI31" s="2">
        <v>571</v>
      </c>
      <c r="AJ31" s="2">
        <v>18.3</v>
      </c>
      <c r="AK31" s="2">
        <v>0.52700000000000002</v>
      </c>
      <c r="AL31" s="2">
        <v>0.106</v>
      </c>
      <c r="AM31" s="2">
        <v>8.7999999999999995E-2</v>
      </c>
      <c r="AN31" s="2">
        <v>3.4</v>
      </c>
      <c r="AO31" s="2">
        <v>11.2</v>
      </c>
      <c r="AP31" s="2">
        <v>7.1</v>
      </c>
      <c r="AQ31" s="2">
        <v>11.2</v>
      </c>
      <c r="AR31" s="2">
        <v>2.5</v>
      </c>
      <c r="AS31" s="2">
        <v>0.3</v>
      </c>
      <c r="AT31" s="2">
        <v>7.5</v>
      </c>
      <c r="AU31" s="2">
        <v>29.5</v>
      </c>
      <c r="AV31" s="2">
        <v>1</v>
      </c>
      <c r="AW31" s="2">
        <v>2.4</v>
      </c>
      <c r="AX31" s="2">
        <v>3.4</v>
      </c>
      <c r="AY31" s="2">
        <v>8.6999999999999994E-2</v>
      </c>
      <c r="AZ31" s="2"/>
      <c r="BA31" s="2"/>
      <c r="BB31" s="2"/>
      <c r="BC31" s="2"/>
      <c r="BD31" s="2">
        <v>15.1</v>
      </c>
      <c r="BE31" s="2">
        <v>30.7</v>
      </c>
      <c r="BF31" s="2">
        <v>0.49099999999999999</v>
      </c>
      <c r="BG31" s="2">
        <v>1.1000000000000001</v>
      </c>
      <c r="BH31" s="2">
        <v>3.2</v>
      </c>
      <c r="BI31" s="2">
        <v>0.34499999999999997</v>
      </c>
      <c r="BJ31" s="2">
        <v>14</v>
      </c>
      <c r="BK31" s="2">
        <v>27.4</v>
      </c>
      <c r="BL31" s="2">
        <v>0.50900000000000001</v>
      </c>
      <c r="BM31" s="2">
        <v>2.4</v>
      </c>
      <c r="BN31" s="2">
        <v>2.7</v>
      </c>
      <c r="BO31" s="2">
        <v>0.87</v>
      </c>
      <c r="BP31" s="2">
        <v>1.5</v>
      </c>
      <c r="BQ31" s="2">
        <v>4.5999999999999996</v>
      </c>
      <c r="BR31" s="2">
        <v>6.1</v>
      </c>
      <c r="BS31" s="2">
        <v>2.9</v>
      </c>
      <c r="BT31" s="2">
        <v>2.5</v>
      </c>
      <c r="BU31" s="2">
        <v>0.2</v>
      </c>
      <c r="BV31" s="2">
        <v>2.6</v>
      </c>
      <c r="BW31" s="2">
        <v>4</v>
      </c>
      <c r="BX31" s="2">
        <v>33.6</v>
      </c>
      <c r="BY31" s="2">
        <v>98</v>
      </c>
      <c r="BZ31" s="2">
        <v>102</v>
      </c>
      <c r="CA31" s="2">
        <v>16.899999999999999</v>
      </c>
      <c r="CB31" s="2">
        <v>5.3</v>
      </c>
      <c r="CC31" s="2">
        <v>10.9</v>
      </c>
      <c r="CD31" s="2">
        <v>0.49099999999999999</v>
      </c>
      <c r="CE31" s="2">
        <v>0.4</v>
      </c>
      <c r="CF31" s="2">
        <v>1.1000000000000001</v>
      </c>
      <c r="CG31" s="2">
        <v>0.34499999999999997</v>
      </c>
      <c r="CH31" s="2">
        <v>4.9000000000000004</v>
      </c>
      <c r="CI31" s="2">
        <v>9.6999999999999993</v>
      </c>
      <c r="CJ31" s="2">
        <v>0.50900000000000001</v>
      </c>
      <c r="CK31" s="2">
        <v>0.51</v>
      </c>
      <c r="CL31" s="2">
        <v>0.8</v>
      </c>
      <c r="CM31" s="2">
        <v>1</v>
      </c>
      <c r="CN31" s="2">
        <v>0.87</v>
      </c>
      <c r="CO31" s="2">
        <v>0.5</v>
      </c>
      <c r="CP31" s="2">
        <v>1.6</v>
      </c>
      <c r="CQ31" s="2">
        <v>2.2000000000000002</v>
      </c>
      <c r="CR31" s="2">
        <v>1</v>
      </c>
      <c r="CS31" s="2">
        <v>0.9</v>
      </c>
      <c r="CT31" s="2">
        <v>0.1</v>
      </c>
      <c r="CU31" s="2">
        <v>0.9</v>
      </c>
      <c r="CV31" s="2">
        <v>1.4</v>
      </c>
      <c r="CW31" s="2">
        <v>11.9</v>
      </c>
    </row>
    <row r="32" spans="1:101" ht="15" x14ac:dyDescent="0.25">
      <c r="A32" s="1">
        <f t="shared" si="0"/>
        <v>31</v>
      </c>
      <c r="B32" s="2" t="s">
        <v>154</v>
      </c>
      <c r="C32" s="2" t="s">
        <v>132</v>
      </c>
      <c r="D32" s="2">
        <v>1989</v>
      </c>
      <c r="E32" s="2">
        <v>139</v>
      </c>
      <c r="F32" s="2" t="s">
        <v>103</v>
      </c>
      <c r="G32" s="9" t="s">
        <v>103</v>
      </c>
      <c r="H32" s="9" t="s">
        <v>104</v>
      </c>
      <c r="I32" s="9" t="s">
        <v>105</v>
      </c>
      <c r="J32" s="2">
        <v>23</v>
      </c>
      <c r="K32" s="2">
        <v>62</v>
      </c>
      <c r="L32" s="2">
        <v>36</v>
      </c>
      <c r="M32" s="2">
        <v>1551</v>
      </c>
      <c r="N32" s="2">
        <v>299</v>
      </c>
      <c r="O32" s="2">
        <v>714</v>
      </c>
      <c r="P32" s="2">
        <v>0.41899999999999998</v>
      </c>
      <c r="Q32" s="2">
        <v>4</v>
      </c>
      <c r="R32" s="2">
        <v>27</v>
      </c>
      <c r="S32" s="2">
        <v>0.14799999999999999</v>
      </c>
      <c r="T32" s="2">
        <v>295</v>
      </c>
      <c r="U32" s="2">
        <v>687</v>
      </c>
      <c r="V32" s="2">
        <v>0.42899999999999999</v>
      </c>
      <c r="W32" s="2">
        <v>0.42199999999999999</v>
      </c>
      <c r="X32" s="2">
        <v>186</v>
      </c>
      <c r="Y32" s="2">
        <v>219</v>
      </c>
      <c r="Z32" s="2">
        <v>0.84899999999999998</v>
      </c>
      <c r="AA32" s="2">
        <v>91</v>
      </c>
      <c r="AB32" s="2">
        <v>111</v>
      </c>
      <c r="AC32" s="2">
        <v>202</v>
      </c>
      <c r="AD32" s="2">
        <v>103</v>
      </c>
      <c r="AE32" s="2">
        <v>70</v>
      </c>
      <c r="AF32" s="2">
        <v>30</v>
      </c>
      <c r="AG32" s="2">
        <v>102</v>
      </c>
      <c r="AH32" s="2">
        <v>150</v>
      </c>
      <c r="AI32" s="2">
        <v>788</v>
      </c>
      <c r="AJ32" s="2">
        <v>13.8</v>
      </c>
      <c r="AK32" s="2">
        <v>0.48599999999999999</v>
      </c>
      <c r="AL32" s="2">
        <v>3.7999999999999999E-2</v>
      </c>
      <c r="AM32" s="2">
        <v>0.307</v>
      </c>
      <c r="AN32" s="2">
        <v>6.3</v>
      </c>
      <c r="AO32" s="2">
        <v>8.1999999999999993</v>
      </c>
      <c r="AP32" s="2">
        <v>7.2</v>
      </c>
      <c r="AQ32" s="2">
        <v>10.199999999999999</v>
      </c>
      <c r="AR32" s="2">
        <v>2.2000000000000002</v>
      </c>
      <c r="AS32" s="2">
        <v>1.2</v>
      </c>
      <c r="AT32" s="2">
        <v>11.2</v>
      </c>
      <c r="AU32" s="2">
        <v>24.1</v>
      </c>
      <c r="AV32" s="2">
        <v>0.7</v>
      </c>
      <c r="AW32" s="2">
        <v>1.5</v>
      </c>
      <c r="AX32" s="2">
        <v>2.2000000000000002</v>
      </c>
      <c r="AY32" s="2">
        <v>0.13400000000000001</v>
      </c>
      <c r="AZ32" s="2">
        <v>-2.1</v>
      </c>
      <c r="BA32" s="2">
        <v>3</v>
      </c>
      <c r="BB32" s="2">
        <v>0.8</v>
      </c>
      <c r="BC32" s="2">
        <v>0.5</v>
      </c>
      <c r="BD32" s="2">
        <v>9.1999999999999993</v>
      </c>
      <c r="BE32" s="2">
        <v>22.1</v>
      </c>
      <c r="BF32" s="2">
        <v>0.41899999999999998</v>
      </c>
      <c r="BG32" s="2">
        <v>0.1</v>
      </c>
      <c r="BH32" s="2">
        <v>0.8</v>
      </c>
      <c r="BI32" s="2">
        <v>0.14799999999999999</v>
      </c>
      <c r="BJ32" s="2">
        <v>9.1</v>
      </c>
      <c r="BK32" s="2">
        <v>21.2</v>
      </c>
      <c r="BL32" s="2">
        <v>0.42899999999999999</v>
      </c>
      <c r="BM32" s="2">
        <v>5.8</v>
      </c>
      <c r="BN32" s="2">
        <v>6.8</v>
      </c>
      <c r="BO32" s="2">
        <v>0.84899999999999998</v>
      </c>
      <c r="BP32" s="2">
        <v>2.8</v>
      </c>
      <c r="BQ32" s="2">
        <v>3.4</v>
      </c>
      <c r="BR32" s="2">
        <v>6.2</v>
      </c>
      <c r="BS32" s="2">
        <v>3.2</v>
      </c>
      <c r="BT32" s="2">
        <v>2.2000000000000002</v>
      </c>
      <c r="BU32" s="2">
        <v>0.9</v>
      </c>
      <c r="BV32" s="2">
        <v>3.2</v>
      </c>
      <c r="BW32" s="2">
        <v>4.5999999999999996</v>
      </c>
      <c r="BX32" s="2">
        <v>24.4</v>
      </c>
      <c r="BY32" s="2">
        <v>90</v>
      </c>
      <c r="BZ32" s="2">
        <v>106</v>
      </c>
      <c r="CA32" s="2">
        <v>25</v>
      </c>
      <c r="CB32" s="2">
        <v>4.8</v>
      </c>
      <c r="CC32" s="2">
        <v>11.5</v>
      </c>
      <c r="CD32" s="2">
        <v>0.41899999999999998</v>
      </c>
      <c r="CE32" s="2">
        <v>0.1</v>
      </c>
      <c r="CF32" s="2">
        <v>0.4</v>
      </c>
      <c r="CG32" s="2">
        <v>0.14799999999999999</v>
      </c>
      <c r="CH32" s="2">
        <v>4.8</v>
      </c>
      <c r="CI32" s="2">
        <v>11.1</v>
      </c>
      <c r="CJ32" s="2">
        <v>0.42899999999999999</v>
      </c>
      <c r="CK32" s="2">
        <v>0.42199999999999999</v>
      </c>
      <c r="CL32" s="2">
        <v>3</v>
      </c>
      <c r="CM32" s="2">
        <v>3.5</v>
      </c>
      <c r="CN32" s="2">
        <v>0.84899999999999998</v>
      </c>
      <c r="CO32" s="2">
        <v>1.5</v>
      </c>
      <c r="CP32" s="2">
        <v>1.8</v>
      </c>
      <c r="CQ32" s="2">
        <v>3.3</v>
      </c>
      <c r="CR32" s="2">
        <v>1.7</v>
      </c>
      <c r="CS32" s="2">
        <v>1.1000000000000001</v>
      </c>
      <c r="CT32" s="2">
        <v>0.5</v>
      </c>
      <c r="CU32" s="2">
        <v>1.6</v>
      </c>
      <c r="CV32" s="2">
        <v>2.4</v>
      </c>
      <c r="CW32" s="2">
        <v>12.7</v>
      </c>
    </row>
    <row r="33" spans="1:101" ht="15" x14ac:dyDescent="0.25">
      <c r="A33" s="1">
        <f t="shared" si="0"/>
        <v>32</v>
      </c>
      <c r="B33" s="2" t="s">
        <v>155</v>
      </c>
      <c r="C33" s="2" t="s">
        <v>124</v>
      </c>
      <c r="D33" s="2">
        <v>1989</v>
      </c>
      <c r="E33" s="2">
        <v>150</v>
      </c>
      <c r="F33" s="2" t="s">
        <v>110</v>
      </c>
      <c r="G33" s="9" t="s">
        <v>110</v>
      </c>
      <c r="H33" s="9" t="s">
        <v>104</v>
      </c>
      <c r="I33" s="9" t="s">
        <v>105</v>
      </c>
      <c r="J33" s="2">
        <v>34</v>
      </c>
      <c r="K33" s="2">
        <v>72</v>
      </c>
      <c r="L33" s="2">
        <v>72</v>
      </c>
      <c r="M33" s="2">
        <v>2309</v>
      </c>
      <c r="N33" s="2">
        <v>277</v>
      </c>
      <c r="O33" s="2">
        <v>638</v>
      </c>
      <c r="P33" s="2">
        <v>0.434</v>
      </c>
      <c r="Q33" s="2">
        <v>7</v>
      </c>
      <c r="R33" s="2">
        <v>50</v>
      </c>
      <c r="S33" s="2">
        <v>0.14000000000000001</v>
      </c>
      <c r="T33" s="2">
        <v>270</v>
      </c>
      <c r="U33" s="2">
        <v>588</v>
      </c>
      <c r="V33" s="2">
        <v>0.45900000000000002</v>
      </c>
      <c r="W33" s="2">
        <v>0.44</v>
      </c>
      <c r="X33" s="2">
        <v>160</v>
      </c>
      <c r="Y33" s="2">
        <v>195</v>
      </c>
      <c r="Z33" s="2">
        <v>0.82099999999999995</v>
      </c>
      <c r="AA33" s="2">
        <v>31</v>
      </c>
      <c r="AB33" s="2">
        <v>159</v>
      </c>
      <c r="AC33" s="2">
        <v>190</v>
      </c>
      <c r="AD33" s="2">
        <v>472</v>
      </c>
      <c r="AE33" s="2">
        <v>94</v>
      </c>
      <c r="AF33" s="2">
        <v>21</v>
      </c>
      <c r="AG33" s="2">
        <v>175</v>
      </c>
      <c r="AH33" s="2">
        <v>211</v>
      </c>
      <c r="AI33" s="2">
        <v>721</v>
      </c>
      <c r="AJ33" s="2">
        <v>11.5</v>
      </c>
      <c r="AK33" s="2">
        <v>0.498</v>
      </c>
      <c r="AL33" s="2">
        <v>7.8E-2</v>
      </c>
      <c r="AM33" s="2">
        <v>0.30599999999999999</v>
      </c>
      <c r="AN33" s="2">
        <v>1.6</v>
      </c>
      <c r="AO33" s="2">
        <v>7.8</v>
      </c>
      <c r="AP33" s="2">
        <v>4.7</v>
      </c>
      <c r="AQ33" s="2">
        <v>26.6</v>
      </c>
      <c r="AR33" s="2">
        <v>2</v>
      </c>
      <c r="AS33" s="2">
        <v>0.5</v>
      </c>
      <c r="AT33" s="2">
        <v>19.5</v>
      </c>
      <c r="AU33" s="2">
        <v>16.2</v>
      </c>
      <c r="AV33" s="2">
        <v>2.8</v>
      </c>
      <c r="AW33" s="2">
        <v>2.4</v>
      </c>
      <c r="AX33" s="2">
        <v>5.3</v>
      </c>
      <c r="AY33" s="2">
        <v>0.221</v>
      </c>
      <c r="AZ33" s="2">
        <v>-1.6</v>
      </c>
      <c r="BA33" s="2">
        <v>0.7</v>
      </c>
      <c r="BB33" s="2">
        <v>-0.9</v>
      </c>
      <c r="BC33" s="2">
        <v>0.3</v>
      </c>
      <c r="BD33" s="2">
        <v>5.9</v>
      </c>
      <c r="BE33" s="2">
        <v>13.5</v>
      </c>
      <c r="BF33" s="2">
        <v>0.434</v>
      </c>
      <c r="BG33" s="2">
        <v>0.1</v>
      </c>
      <c r="BH33" s="2">
        <v>1.1000000000000001</v>
      </c>
      <c r="BI33" s="2">
        <v>0.14000000000000001</v>
      </c>
      <c r="BJ33" s="2">
        <v>5.7</v>
      </c>
      <c r="BK33" s="2">
        <v>12.5</v>
      </c>
      <c r="BL33" s="2">
        <v>0.45900000000000002</v>
      </c>
      <c r="BM33" s="2">
        <v>3.4</v>
      </c>
      <c r="BN33" s="2">
        <v>4.0999999999999996</v>
      </c>
      <c r="BO33" s="2">
        <v>0.82099999999999995</v>
      </c>
      <c r="BP33" s="2">
        <v>0.7</v>
      </c>
      <c r="BQ33" s="2">
        <v>3.4</v>
      </c>
      <c r="BR33" s="2">
        <v>4</v>
      </c>
      <c r="BS33" s="2">
        <v>10</v>
      </c>
      <c r="BT33" s="2">
        <v>2</v>
      </c>
      <c r="BU33" s="2">
        <v>0.4</v>
      </c>
      <c r="BV33" s="2">
        <v>3.7</v>
      </c>
      <c r="BW33" s="2">
        <v>4.5</v>
      </c>
      <c r="BX33" s="2">
        <v>15.3</v>
      </c>
      <c r="BY33" s="2">
        <v>101</v>
      </c>
      <c r="BZ33" s="2">
        <v>101</v>
      </c>
      <c r="CA33" s="2">
        <v>32.1</v>
      </c>
      <c r="CB33" s="2">
        <v>3.8</v>
      </c>
      <c r="CC33" s="2">
        <v>8.9</v>
      </c>
      <c r="CD33" s="2">
        <v>0.434</v>
      </c>
      <c r="CE33" s="2">
        <v>0.1</v>
      </c>
      <c r="CF33" s="2">
        <v>0.7</v>
      </c>
      <c r="CG33" s="2">
        <v>0.14000000000000001</v>
      </c>
      <c r="CH33" s="2">
        <v>3.8</v>
      </c>
      <c r="CI33" s="2">
        <v>8.1999999999999993</v>
      </c>
      <c r="CJ33" s="2">
        <v>0.45900000000000002</v>
      </c>
      <c r="CK33" s="2">
        <v>0.44</v>
      </c>
      <c r="CL33" s="2">
        <v>2.2000000000000002</v>
      </c>
      <c r="CM33" s="2">
        <v>2.7</v>
      </c>
      <c r="CN33" s="2">
        <v>0.82099999999999995</v>
      </c>
      <c r="CO33" s="2">
        <v>0.4</v>
      </c>
      <c r="CP33" s="2">
        <v>2.2000000000000002</v>
      </c>
      <c r="CQ33" s="2">
        <v>2.6</v>
      </c>
      <c r="CR33" s="2">
        <v>6.6</v>
      </c>
      <c r="CS33" s="2">
        <v>1.3</v>
      </c>
      <c r="CT33" s="2">
        <v>0.3</v>
      </c>
      <c r="CU33" s="2">
        <v>2.4</v>
      </c>
      <c r="CV33" s="2">
        <v>2.9</v>
      </c>
      <c r="CW33" s="2">
        <v>10</v>
      </c>
    </row>
    <row r="34" spans="1:101" ht="15" x14ac:dyDescent="0.25">
      <c r="A34" s="1">
        <f t="shared" si="0"/>
        <v>33</v>
      </c>
      <c r="B34" s="2" t="s">
        <v>156</v>
      </c>
      <c r="C34" s="2" t="s">
        <v>122</v>
      </c>
      <c r="D34" s="2">
        <v>1989</v>
      </c>
      <c r="E34" s="2">
        <v>128</v>
      </c>
      <c r="F34" s="2" t="s">
        <v>110</v>
      </c>
      <c r="G34" s="9" t="s">
        <v>110</v>
      </c>
      <c r="H34" s="9" t="s">
        <v>104</v>
      </c>
      <c r="I34" s="9" t="s">
        <v>105</v>
      </c>
      <c r="J34" s="2">
        <v>27</v>
      </c>
      <c r="K34" s="2">
        <v>81</v>
      </c>
      <c r="L34" s="2">
        <v>81</v>
      </c>
      <c r="M34" s="2">
        <v>2968</v>
      </c>
      <c r="N34" s="2">
        <v>538</v>
      </c>
      <c r="O34" s="2">
        <v>1127</v>
      </c>
      <c r="P34" s="2">
        <v>0.47699999999999998</v>
      </c>
      <c r="Q34" s="2">
        <v>99</v>
      </c>
      <c r="R34" s="2">
        <v>278</v>
      </c>
      <c r="S34" s="2">
        <v>0.35599999999999998</v>
      </c>
      <c r="T34" s="2">
        <v>439</v>
      </c>
      <c r="U34" s="2">
        <v>849</v>
      </c>
      <c r="V34" s="2">
        <v>0.51700000000000002</v>
      </c>
      <c r="W34" s="2">
        <v>0.52100000000000002</v>
      </c>
      <c r="X34" s="2">
        <v>229</v>
      </c>
      <c r="Y34" s="2">
        <v>284</v>
      </c>
      <c r="Z34" s="2">
        <v>0.80600000000000005</v>
      </c>
      <c r="AA34" s="2">
        <v>46</v>
      </c>
      <c r="AB34" s="2">
        <v>182</v>
      </c>
      <c r="AC34" s="2">
        <v>228</v>
      </c>
      <c r="AD34" s="2">
        <v>570</v>
      </c>
      <c r="AE34" s="2">
        <v>172</v>
      </c>
      <c r="AF34" s="2">
        <v>41</v>
      </c>
      <c r="AG34" s="2">
        <v>205</v>
      </c>
      <c r="AH34" s="2">
        <v>219</v>
      </c>
      <c r="AI34" s="2">
        <v>1404</v>
      </c>
      <c r="AJ34" s="2">
        <v>18.3</v>
      </c>
      <c r="AK34" s="2">
        <v>0.56100000000000005</v>
      </c>
      <c r="AL34" s="2">
        <v>0.247</v>
      </c>
      <c r="AM34" s="2">
        <v>0.252</v>
      </c>
      <c r="AN34" s="2">
        <v>1.7</v>
      </c>
      <c r="AO34" s="2">
        <v>6.7</v>
      </c>
      <c r="AP34" s="2">
        <v>4.2</v>
      </c>
      <c r="AQ34" s="2">
        <v>30.1</v>
      </c>
      <c r="AR34" s="2">
        <v>2.9</v>
      </c>
      <c r="AS34" s="2">
        <v>0.8</v>
      </c>
      <c r="AT34" s="2">
        <v>14.1</v>
      </c>
      <c r="AU34" s="2">
        <v>21.2</v>
      </c>
      <c r="AV34" s="2">
        <v>-0.6</v>
      </c>
      <c r="AW34" s="2">
        <v>0.9</v>
      </c>
      <c r="AX34" s="2">
        <v>0.4</v>
      </c>
      <c r="AY34" s="2">
        <v>3.3000000000000002E-2</v>
      </c>
      <c r="AZ34" s="2">
        <v>-6.3</v>
      </c>
      <c r="BA34" s="2">
        <v>2.2000000000000002</v>
      </c>
      <c r="BB34" s="2">
        <v>-4.0999999999999996</v>
      </c>
      <c r="BC34" s="2">
        <v>-0.3</v>
      </c>
      <c r="BD34" s="2">
        <v>9.1</v>
      </c>
      <c r="BE34" s="2">
        <v>19</v>
      </c>
      <c r="BF34" s="2">
        <v>0.47699999999999998</v>
      </c>
      <c r="BG34" s="2">
        <v>1.7</v>
      </c>
      <c r="BH34" s="2">
        <v>4.7</v>
      </c>
      <c r="BI34" s="2">
        <v>0.35599999999999998</v>
      </c>
      <c r="BJ34" s="2">
        <v>7.4</v>
      </c>
      <c r="BK34" s="2">
        <v>14.3</v>
      </c>
      <c r="BL34" s="2">
        <v>0.51700000000000002</v>
      </c>
      <c r="BM34" s="2">
        <v>3.9</v>
      </c>
      <c r="BN34" s="2">
        <v>4.8</v>
      </c>
      <c r="BO34" s="2">
        <v>0.80600000000000005</v>
      </c>
      <c r="BP34" s="2">
        <v>0.8</v>
      </c>
      <c r="BQ34" s="2">
        <v>3.1</v>
      </c>
      <c r="BR34" s="2">
        <v>3.8</v>
      </c>
      <c r="BS34" s="2">
        <v>9.6</v>
      </c>
      <c r="BT34" s="2">
        <v>2.9</v>
      </c>
      <c r="BU34" s="2">
        <v>0.7</v>
      </c>
      <c r="BV34" s="2">
        <v>3.5</v>
      </c>
      <c r="BW34" s="2">
        <v>3.7</v>
      </c>
      <c r="BX34" s="2">
        <v>23.7</v>
      </c>
      <c r="BY34" s="2">
        <v>115</v>
      </c>
      <c r="BZ34" s="2">
        <v>101</v>
      </c>
      <c r="CA34" s="2">
        <v>36.6</v>
      </c>
      <c r="CB34" s="2">
        <v>6.6</v>
      </c>
      <c r="CC34" s="2">
        <v>13.9</v>
      </c>
      <c r="CD34" s="2">
        <v>0.47699999999999998</v>
      </c>
      <c r="CE34" s="2">
        <v>1.2</v>
      </c>
      <c r="CF34" s="2">
        <v>3.4</v>
      </c>
      <c r="CG34" s="2">
        <v>0.35599999999999998</v>
      </c>
      <c r="CH34" s="2">
        <v>5.4</v>
      </c>
      <c r="CI34" s="2">
        <v>10.5</v>
      </c>
      <c r="CJ34" s="2">
        <v>0.51700000000000002</v>
      </c>
      <c r="CK34" s="2">
        <v>0.52100000000000002</v>
      </c>
      <c r="CL34" s="2">
        <v>2.8</v>
      </c>
      <c r="CM34" s="2">
        <v>3.5</v>
      </c>
      <c r="CN34" s="2">
        <v>0.80600000000000005</v>
      </c>
      <c r="CO34" s="2">
        <v>0.6</v>
      </c>
      <c r="CP34" s="2">
        <v>2.2000000000000002</v>
      </c>
      <c r="CQ34" s="2">
        <v>2.8</v>
      </c>
      <c r="CR34" s="2">
        <v>7</v>
      </c>
      <c r="CS34" s="2">
        <v>2.1</v>
      </c>
      <c r="CT34" s="2">
        <v>0.5</v>
      </c>
      <c r="CU34" s="2">
        <v>2.5</v>
      </c>
      <c r="CV34" s="2">
        <v>2.7</v>
      </c>
      <c r="CW34" s="2">
        <v>17.3</v>
      </c>
    </row>
    <row r="35" spans="1:101" ht="15" x14ac:dyDescent="0.25">
      <c r="A35" s="1">
        <f t="shared" si="0"/>
        <v>34</v>
      </c>
      <c r="B35" s="2" t="s">
        <v>157</v>
      </c>
      <c r="C35" s="2" t="s">
        <v>113</v>
      </c>
      <c r="D35" s="2">
        <v>1989</v>
      </c>
      <c r="E35" s="2">
        <v>283</v>
      </c>
      <c r="F35" s="2" t="s">
        <v>103</v>
      </c>
      <c r="G35" s="9" t="s">
        <v>103</v>
      </c>
      <c r="H35" s="9" t="s">
        <v>104</v>
      </c>
      <c r="I35" s="9" t="s">
        <v>105</v>
      </c>
      <c r="J35" s="2">
        <v>27</v>
      </c>
      <c r="K35" s="2">
        <v>65</v>
      </c>
      <c r="L35" s="2">
        <v>38</v>
      </c>
      <c r="M35" s="2">
        <v>1295</v>
      </c>
      <c r="N35" s="2">
        <v>216</v>
      </c>
      <c r="O35" s="2">
        <v>496</v>
      </c>
      <c r="P35" s="2">
        <v>0.435</v>
      </c>
      <c r="Q35" s="2">
        <v>7</v>
      </c>
      <c r="R35" s="2">
        <v>31</v>
      </c>
      <c r="S35" s="2">
        <v>0.22600000000000001</v>
      </c>
      <c r="T35" s="2">
        <v>209</v>
      </c>
      <c r="U35" s="2">
        <v>465</v>
      </c>
      <c r="V35" s="2">
        <v>0.44900000000000001</v>
      </c>
      <c r="W35" s="2">
        <v>0.443</v>
      </c>
      <c r="X35" s="2">
        <v>129</v>
      </c>
      <c r="Y35" s="2">
        <v>188</v>
      </c>
      <c r="Z35" s="2">
        <v>0.68600000000000005</v>
      </c>
      <c r="AA35" s="2">
        <v>61</v>
      </c>
      <c r="AB35" s="2">
        <v>106</v>
      </c>
      <c r="AC35" s="2">
        <v>167</v>
      </c>
      <c r="AD35" s="2">
        <v>128</v>
      </c>
      <c r="AE35" s="2">
        <v>43</v>
      </c>
      <c r="AF35" s="2">
        <v>23</v>
      </c>
      <c r="AG35" s="2">
        <v>88</v>
      </c>
      <c r="AH35" s="2">
        <v>164</v>
      </c>
      <c r="AI35" s="2">
        <v>568</v>
      </c>
      <c r="AJ35" s="2">
        <v>11.7</v>
      </c>
      <c r="AK35" s="2">
        <v>0.49099999999999999</v>
      </c>
      <c r="AL35" s="2">
        <v>6.3E-2</v>
      </c>
      <c r="AM35" s="2">
        <v>0.379</v>
      </c>
      <c r="AN35" s="2">
        <v>5.0999999999999996</v>
      </c>
      <c r="AO35" s="2">
        <v>9.1</v>
      </c>
      <c r="AP35" s="2">
        <v>7.1</v>
      </c>
      <c r="AQ35" s="2">
        <v>14.1</v>
      </c>
      <c r="AR35" s="2">
        <v>1.6</v>
      </c>
      <c r="AS35" s="2">
        <v>1</v>
      </c>
      <c r="AT35" s="2">
        <v>13.2</v>
      </c>
      <c r="AU35" s="2">
        <v>21.2</v>
      </c>
      <c r="AV35" s="2">
        <v>1.3</v>
      </c>
      <c r="AW35" s="2">
        <v>3.4</v>
      </c>
      <c r="AX35" s="2">
        <v>4.7</v>
      </c>
      <c r="AY35" s="2">
        <v>0.09</v>
      </c>
      <c r="AZ35" s="2">
        <v>-1.3</v>
      </c>
      <c r="BA35" s="2">
        <v>1.4</v>
      </c>
      <c r="BB35" s="2">
        <v>0.1</v>
      </c>
      <c r="BC35" s="2">
        <v>1.3</v>
      </c>
      <c r="BD35" s="2">
        <v>8.1</v>
      </c>
      <c r="BE35" s="2">
        <v>18.5</v>
      </c>
      <c r="BF35" s="2">
        <v>0.435</v>
      </c>
      <c r="BG35" s="2">
        <v>0.3</v>
      </c>
      <c r="BH35" s="2">
        <v>1.2</v>
      </c>
      <c r="BI35" s="2">
        <v>0.22600000000000001</v>
      </c>
      <c r="BJ35" s="2">
        <v>7.8</v>
      </c>
      <c r="BK35" s="2">
        <v>17.3</v>
      </c>
      <c r="BL35" s="2">
        <v>0.44900000000000001</v>
      </c>
      <c r="BM35" s="2">
        <v>4.8</v>
      </c>
      <c r="BN35" s="2">
        <v>7</v>
      </c>
      <c r="BO35" s="2">
        <v>0.68600000000000005</v>
      </c>
      <c r="BP35" s="2">
        <v>2.2999999999999998</v>
      </c>
      <c r="BQ35" s="2">
        <v>4</v>
      </c>
      <c r="BR35" s="2">
        <v>6.2</v>
      </c>
      <c r="BS35" s="2">
        <v>4.8</v>
      </c>
      <c r="BT35" s="2">
        <v>1.6</v>
      </c>
      <c r="BU35" s="2">
        <v>0.9</v>
      </c>
      <c r="BV35" s="2">
        <v>3.3</v>
      </c>
      <c r="BW35" s="2">
        <v>6.1</v>
      </c>
      <c r="BX35" s="2">
        <v>21.2</v>
      </c>
      <c r="BY35" s="2">
        <v>99</v>
      </c>
      <c r="BZ35" s="2">
        <v>107</v>
      </c>
      <c r="CA35" s="2">
        <v>19.899999999999999</v>
      </c>
      <c r="CB35" s="2">
        <v>3.3</v>
      </c>
      <c r="CC35" s="2">
        <v>7.6</v>
      </c>
      <c r="CD35" s="2">
        <v>0.435</v>
      </c>
      <c r="CE35" s="2">
        <v>0.1</v>
      </c>
      <c r="CF35" s="2">
        <v>0.5</v>
      </c>
      <c r="CG35" s="2">
        <v>0.22600000000000001</v>
      </c>
      <c r="CH35" s="2">
        <v>3.2</v>
      </c>
      <c r="CI35" s="2">
        <v>7.2</v>
      </c>
      <c r="CJ35" s="2">
        <v>0.44900000000000001</v>
      </c>
      <c r="CK35" s="2">
        <v>0.443</v>
      </c>
      <c r="CL35" s="2">
        <v>2</v>
      </c>
      <c r="CM35" s="2">
        <v>2.9</v>
      </c>
      <c r="CN35" s="2">
        <v>0.68600000000000005</v>
      </c>
      <c r="CO35" s="2">
        <v>0.9</v>
      </c>
      <c r="CP35" s="2">
        <v>1.6</v>
      </c>
      <c r="CQ35" s="2">
        <v>2.6</v>
      </c>
      <c r="CR35" s="2">
        <v>2</v>
      </c>
      <c r="CS35" s="2">
        <v>0.7</v>
      </c>
      <c r="CT35" s="2">
        <v>0.4</v>
      </c>
      <c r="CU35" s="2">
        <v>1.4</v>
      </c>
      <c r="CV35" s="2">
        <v>2.5</v>
      </c>
      <c r="CW35" s="2">
        <v>8.6999999999999993</v>
      </c>
    </row>
    <row r="36" spans="1:101" ht="15" x14ac:dyDescent="0.25">
      <c r="A36" s="1">
        <f t="shared" si="0"/>
        <v>35</v>
      </c>
      <c r="B36" s="2" t="s">
        <v>158</v>
      </c>
      <c r="C36" s="2" t="s">
        <v>159</v>
      </c>
      <c r="D36" s="2">
        <v>1989</v>
      </c>
      <c r="E36" s="2">
        <v>255</v>
      </c>
      <c r="F36" s="2" t="s">
        <v>110</v>
      </c>
      <c r="G36" s="9" t="s">
        <v>110</v>
      </c>
      <c r="H36" s="9" t="s">
        <v>104</v>
      </c>
      <c r="I36" s="9" t="s">
        <v>105</v>
      </c>
      <c r="J36" s="2">
        <v>27</v>
      </c>
      <c r="K36" s="2">
        <v>76</v>
      </c>
      <c r="L36" s="2">
        <v>76</v>
      </c>
      <c r="M36" s="2">
        <v>2462</v>
      </c>
      <c r="N36" s="2">
        <v>371</v>
      </c>
      <c r="O36" s="2">
        <v>816</v>
      </c>
      <c r="P36" s="2">
        <v>0.45500000000000002</v>
      </c>
      <c r="Q36" s="2">
        <v>43</v>
      </c>
      <c r="R36" s="2">
        <v>124</v>
      </c>
      <c r="S36" s="2">
        <v>0.34699999999999998</v>
      </c>
      <c r="T36" s="2">
        <v>328</v>
      </c>
      <c r="U36" s="2">
        <v>692</v>
      </c>
      <c r="V36" s="2">
        <v>0.47399999999999998</v>
      </c>
      <c r="W36" s="2">
        <v>0.48099999999999998</v>
      </c>
      <c r="X36" s="2">
        <v>247</v>
      </c>
      <c r="Y36" s="2">
        <v>287</v>
      </c>
      <c r="Z36" s="2">
        <v>0.86099999999999999</v>
      </c>
      <c r="AA36" s="2">
        <v>89</v>
      </c>
      <c r="AB36" s="2">
        <v>197</v>
      </c>
      <c r="AC36" s="2">
        <v>286</v>
      </c>
      <c r="AD36" s="2">
        <v>525</v>
      </c>
      <c r="AE36" s="2">
        <v>181</v>
      </c>
      <c r="AF36" s="2">
        <v>40</v>
      </c>
      <c r="AG36" s="2">
        <v>158</v>
      </c>
      <c r="AH36" s="2">
        <v>263</v>
      </c>
      <c r="AI36" s="2">
        <v>1032</v>
      </c>
      <c r="AJ36" s="2">
        <v>18.399999999999999</v>
      </c>
      <c r="AK36" s="2">
        <v>0.54800000000000004</v>
      </c>
      <c r="AL36" s="2">
        <v>0.152</v>
      </c>
      <c r="AM36" s="2">
        <v>0.35199999999999998</v>
      </c>
      <c r="AN36" s="2">
        <v>3.9</v>
      </c>
      <c r="AO36" s="2">
        <v>8.9</v>
      </c>
      <c r="AP36" s="2">
        <v>6.3</v>
      </c>
      <c r="AQ36" s="2">
        <v>30</v>
      </c>
      <c r="AR36" s="2">
        <v>3.6</v>
      </c>
      <c r="AS36" s="2">
        <v>1</v>
      </c>
      <c r="AT36" s="2">
        <v>14.4</v>
      </c>
      <c r="AU36" s="2">
        <v>18.2</v>
      </c>
      <c r="AV36" s="2">
        <v>3</v>
      </c>
      <c r="AW36" s="2">
        <v>2.5</v>
      </c>
      <c r="AX36" s="2">
        <v>5.5</v>
      </c>
      <c r="AY36" s="2">
        <v>0.111</v>
      </c>
      <c r="AZ36" s="2">
        <v>1.8</v>
      </c>
      <c r="BA36" s="2">
        <v>-0.4</v>
      </c>
      <c r="BB36" s="2">
        <v>1.3</v>
      </c>
      <c r="BC36" s="2">
        <v>2</v>
      </c>
      <c r="BD36" s="2">
        <v>7.4</v>
      </c>
      <c r="BE36" s="2">
        <v>16.2</v>
      </c>
      <c r="BF36" s="2">
        <v>0.45500000000000002</v>
      </c>
      <c r="BG36" s="2">
        <v>0.9</v>
      </c>
      <c r="BH36" s="2">
        <v>2.5</v>
      </c>
      <c r="BI36" s="2">
        <v>0.34699999999999998</v>
      </c>
      <c r="BJ36" s="2">
        <v>6.5</v>
      </c>
      <c r="BK36" s="2">
        <v>13.7</v>
      </c>
      <c r="BL36" s="2">
        <v>0.47399999999999998</v>
      </c>
      <c r="BM36" s="2">
        <v>4.9000000000000004</v>
      </c>
      <c r="BN36" s="2">
        <v>5.7</v>
      </c>
      <c r="BO36" s="2">
        <v>0.86099999999999999</v>
      </c>
      <c r="BP36" s="2">
        <v>1.8</v>
      </c>
      <c r="BQ36" s="2">
        <v>3.9</v>
      </c>
      <c r="BR36" s="2">
        <v>5.7</v>
      </c>
      <c r="BS36" s="2">
        <v>10.4</v>
      </c>
      <c r="BT36" s="2">
        <v>3.6</v>
      </c>
      <c r="BU36" s="2">
        <v>0.8</v>
      </c>
      <c r="BV36" s="2">
        <v>3.1</v>
      </c>
      <c r="BW36" s="2">
        <v>5.2</v>
      </c>
      <c r="BX36" s="2">
        <v>20.5</v>
      </c>
      <c r="BY36" s="2">
        <v>93</v>
      </c>
      <c r="BZ36" s="2">
        <v>108</v>
      </c>
      <c r="CA36" s="2">
        <v>32.4</v>
      </c>
      <c r="CB36" s="2">
        <v>4.9000000000000004</v>
      </c>
      <c r="CC36" s="2">
        <v>10.7</v>
      </c>
      <c r="CD36" s="2">
        <v>0.45500000000000002</v>
      </c>
      <c r="CE36" s="2">
        <v>0.6</v>
      </c>
      <c r="CF36" s="2">
        <v>1.6</v>
      </c>
      <c r="CG36" s="2">
        <v>0.34699999999999998</v>
      </c>
      <c r="CH36" s="2">
        <v>4.3</v>
      </c>
      <c r="CI36" s="2">
        <v>9.1</v>
      </c>
      <c r="CJ36" s="2">
        <v>0.47399999999999998</v>
      </c>
      <c r="CK36" s="2">
        <v>0.48099999999999998</v>
      </c>
      <c r="CL36" s="2">
        <v>3.3</v>
      </c>
      <c r="CM36" s="2">
        <v>3.8</v>
      </c>
      <c r="CN36" s="2">
        <v>0.86099999999999999</v>
      </c>
      <c r="CO36" s="2">
        <v>1.2</v>
      </c>
      <c r="CP36" s="2">
        <v>2.6</v>
      </c>
      <c r="CQ36" s="2">
        <v>3.8</v>
      </c>
      <c r="CR36" s="2">
        <v>6.9</v>
      </c>
      <c r="CS36" s="2">
        <v>2.4</v>
      </c>
      <c r="CT36" s="2">
        <v>0.5</v>
      </c>
      <c r="CU36" s="2">
        <v>2.1</v>
      </c>
      <c r="CV36" s="2">
        <v>3.5</v>
      </c>
      <c r="CW36" s="2">
        <v>13.6</v>
      </c>
    </row>
    <row r="37" spans="1:101" ht="15" x14ac:dyDescent="0.25">
      <c r="A37" s="1">
        <f t="shared" si="0"/>
        <v>36</v>
      </c>
      <c r="B37" s="2" t="s">
        <v>160</v>
      </c>
      <c r="C37" s="2" t="s">
        <v>113</v>
      </c>
      <c r="D37" s="2">
        <v>1989</v>
      </c>
      <c r="E37" s="2">
        <v>245</v>
      </c>
      <c r="F37" s="2" t="s">
        <v>110</v>
      </c>
      <c r="G37" s="9" t="s">
        <v>110</v>
      </c>
      <c r="H37" s="9" t="s">
        <v>104</v>
      </c>
      <c r="I37" s="9" t="s">
        <v>105</v>
      </c>
      <c r="J37" s="2">
        <v>24</v>
      </c>
      <c r="K37" s="2">
        <v>13</v>
      </c>
      <c r="L37" s="2">
        <v>0</v>
      </c>
      <c r="M37" s="2">
        <v>124</v>
      </c>
      <c r="N37" s="2">
        <v>9</v>
      </c>
      <c r="O37" s="2">
        <v>31</v>
      </c>
      <c r="P37" s="2">
        <v>0.28999999999999998</v>
      </c>
      <c r="Q37" s="2">
        <v>0</v>
      </c>
      <c r="R37" s="2">
        <v>2</v>
      </c>
      <c r="S37" s="2">
        <v>0</v>
      </c>
      <c r="T37" s="2">
        <v>9</v>
      </c>
      <c r="U37" s="2">
        <v>29</v>
      </c>
      <c r="V37" s="2">
        <v>0.31</v>
      </c>
      <c r="W37" s="2">
        <v>0.28999999999999998</v>
      </c>
      <c r="X37" s="2">
        <v>5</v>
      </c>
      <c r="Y37" s="2">
        <v>9</v>
      </c>
      <c r="Z37" s="2">
        <v>0.55600000000000005</v>
      </c>
      <c r="AA37" s="2">
        <v>3</v>
      </c>
      <c r="AB37" s="2">
        <v>12</v>
      </c>
      <c r="AC37" s="2">
        <v>15</v>
      </c>
      <c r="AD37" s="2">
        <v>26</v>
      </c>
      <c r="AE37" s="2">
        <v>4</v>
      </c>
      <c r="AF37" s="2">
        <v>0</v>
      </c>
      <c r="AG37" s="2">
        <v>11</v>
      </c>
      <c r="AH37" s="2">
        <v>11</v>
      </c>
      <c r="AI37" s="2">
        <v>23</v>
      </c>
      <c r="AJ37" s="2">
        <v>5.3</v>
      </c>
      <c r="AK37" s="2">
        <v>0.32900000000000001</v>
      </c>
      <c r="AL37" s="2">
        <v>6.5000000000000002E-2</v>
      </c>
      <c r="AM37" s="2">
        <v>0.28999999999999998</v>
      </c>
      <c r="AN37" s="2">
        <v>2.5</v>
      </c>
      <c r="AO37" s="2">
        <v>11</v>
      </c>
      <c r="AP37" s="2">
        <v>6.6</v>
      </c>
      <c r="AQ37" s="2">
        <v>25.8</v>
      </c>
      <c r="AR37" s="2">
        <v>1.5</v>
      </c>
      <c r="AS37" s="2">
        <v>0</v>
      </c>
      <c r="AT37" s="2">
        <v>23.9</v>
      </c>
      <c r="AU37" s="2">
        <v>15</v>
      </c>
      <c r="AV37" s="2">
        <v>0.4</v>
      </c>
      <c r="AW37" s="2">
        <v>0.8</v>
      </c>
      <c r="AX37" s="2">
        <v>1.2</v>
      </c>
      <c r="AY37" s="2">
        <v>0.06</v>
      </c>
      <c r="AZ37" s="2">
        <v>-0.5</v>
      </c>
      <c r="BA37" s="2">
        <v>-1.6</v>
      </c>
      <c r="BB37" s="2">
        <v>-2.1</v>
      </c>
      <c r="BC37" s="2">
        <v>0</v>
      </c>
      <c r="BD37" s="2">
        <v>3.5</v>
      </c>
      <c r="BE37" s="2">
        <v>12</v>
      </c>
      <c r="BF37" s="2">
        <v>0.28999999999999998</v>
      </c>
      <c r="BG37" s="2">
        <v>0</v>
      </c>
      <c r="BH37" s="2">
        <v>0.8</v>
      </c>
      <c r="BI37" s="2">
        <v>0</v>
      </c>
      <c r="BJ37" s="2">
        <v>3.5</v>
      </c>
      <c r="BK37" s="2">
        <v>11.2</v>
      </c>
      <c r="BL37" s="2">
        <v>0.31</v>
      </c>
      <c r="BM37" s="2">
        <v>1.9</v>
      </c>
      <c r="BN37" s="2">
        <v>3.5</v>
      </c>
      <c r="BO37" s="2">
        <v>0.55600000000000005</v>
      </c>
      <c r="BP37" s="2">
        <v>1.2</v>
      </c>
      <c r="BQ37" s="2">
        <v>4.5999999999999996</v>
      </c>
      <c r="BR37" s="2">
        <v>5.8</v>
      </c>
      <c r="BS37" s="2">
        <v>10</v>
      </c>
      <c r="BT37" s="2">
        <v>1.5</v>
      </c>
      <c r="BU37" s="2">
        <v>0</v>
      </c>
      <c r="BV37" s="2">
        <v>4.2</v>
      </c>
      <c r="BW37" s="2">
        <v>4.2</v>
      </c>
      <c r="BX37" s="2">
        <v>8.9</v>
      </c>
      <c r="BY37" s="2">
        <v>109</v>
      </c>
      <c r="BZ37" s="2">
        <v>106</v>
      </c>
      <c r="CA37" s="2">
        <v>9.5</v>
      </c>
      <c r="CB37" s="2">
        <v>0.7</v>
      </c>
      <c r="CC37" s="2">
        <v>2.4</v>
      </c>
      <c r="CD37" s="2">
        <v>0.28999999999999998</v>
      </c>
      <c r="CE37" s="2">
        <v>0</v>
      </c>
      <c r="CF37" s="2">
        <v>0.2</v>
      </c>
      <c r="CG37" s="2">
        <v>0</v>
      </c>
      <c r="CH37" s="2">
        <v>0.7</v>
      </c>
      <c r="CI37" s="2">
        <v>2.2000000000000002</v>
      </c>
      <c r="CJ37" s="2">
        <v>0.31</v>
      </c>
      <c r="CK37" s="2">
        <v>0.28999999999999998</v>
      </c>
      <c r="CL37" s="2">
        <v>0.4</v>
      </c>
      <c r="CM37" s="2">
        <v>0.7</v>
      </c>
      <c r="CN37" s="2">
        <v>0.55600000000000005</v>
      </c>
      <c r="CO37" s="2">
        <v>0.2</v>
      </c>
      <c r="CP37" s="2">
        <v>0.9</v>
      </c>
      <c r="CQ37" s="2">
        <v>1.2</v>
      </c>
      <c r="CR37" s="2">
        <v>2</v>
      </c>
      <c r="CS37" s="2">
        <v>0.3</v>
      </c>
      <c r="CT37" s="2">
        <v>0</v>
      </c>
      <c r="CU37" s="2">
        <v>0.8</v>
      </c>
      <c r="CV37" s="2">
        <v>0.8</v>
      </c>
      <c r="CW37" s="2">
        <v>1.8</v>
      </c>
    </row>
    <row r="38" spans="1:101" ht="15" x14ac:dyDescent="0.25">
      <c r="A38" s="1">
        <f t="shared" si="0"/>
        <v>37</v>
      </c>
      <c r="B38" s="2" t="s">
        <v>161</v>
      </c>
      <c r="C38" s="2" t="s">
        <v>159</v>
      </c>
      <c r="D38" s="2">
        <v>1989</v>
      </c>
      <c r="E38" s="2">
        <v>31</v>
      </c>
      <c r="F38" s="2" t="s">
        <v>103</v>
      </c>
      <c r="G38" s="9" t="s">
        <v>103</v>
      </c>
      <c r="H38" s="9" t="s">
        <v>104</v>
      </c>
      <c r="I38" s="9" t="s">
        <v>105</v>
      </c>
      <c r="J38" s="2">
        <v>31</v>
      </c>
      <c r="K38" s="2">
        <v>38</v>
      </c>
      <c r="L38" s="2">
        <v>0</v>
      </c>
      <c r="M38" s="2">
        <v>267</v>
      </c>
      <c r="N38" s="2">
        <v>28</v>
      </c>
      <c r="O38" s="2">
        <v>86</v>
      </c>
      <c r="P38" s="2">
        <v>0.32600000000000001</v>
      </c>
      <c r="Q38" s="2">
        <v>8</v>
      </c>
      <c r="R38" s="2">
        <v>31</v>
      </c>
      <c r="S38" s="2">
        <v>0.25800000000000001</v>
      </c>
      <c r="T38" s="2">
        <v>20</v>
      </c>
      <c r="U38" s="2">
        <v>55</v>
      </c>
      <c r="V38" s="2">
        <v>0.36399999999999999</v>
      </c>
      <c r="W38" s="2">
        <v>0.372</v>
      </c>
      <c r="X38" s="2">
        <v>8</v>
      </c>
      <c r="Y38" s="2">
        <v>16</v>
      </c>
      <c r="Z38" s="2">
        <v>0.5</v>
      </c>
      <c r="AA38" s="2">
        <v>7</v>
      </c>
      <c r="AB38" s="2">
        <v>25</v>
      </c>
      <c r="AC38" s="2">
        <v>32</v>
      </c>
      <c r="AD38" s="2">
        <v>24</v>
      </c>
      <c r="AE38" s="2">
        <v>16</v>
      </c>
      <c r="AF38" s="2">
        <v>2</v>
      </c>
      <c r="AG38" s="2">
        <v>14</v>
      </c>
      <c r="AH38" s="2">
        <v>41</v>
      </c>
      <c r="AI38" s="2">
        <v>72</v>
      </c>
      <c r="AJ38" s="2">
        <v>6.1</v>
      </c>
      <c r="AK38" s="2">
        <v>0.38700000000000001</v>
      </c>
      <c r="AL38" s="2">
        <v>0.36</v>
      </c>
      <c r="AM38" s="2">
        <v>0.186</v>
      </c>
      <c r="AN38" s="2">
        <v>2.8</v>
      </c>
      <c r="AO38" s="2">
        <v>10.4</v>
      </c>
      <c r="AP38" s="2">
        <v>6.5</v>
      </c>
      <c r="AQ38" s="2">
        <v>11.9</v>
      </c>
      <c r="AR38" s="2">
        <v>2.9</v>
      </c>
      <c r="AS38" s="2">
        <v>0.4</v>
      </c>
      <c r="AT38" s="2">
        <v>13.1</v>
      </c>
      <c r="AU38" s="2">
        <v>16.3</v>
      </c>
      <c r="AV38" s="2">
        <v>3</v>
      </c>
      <c r="AW38" s="2">
        <v>1.4</v>
      </c>
      <c r="AX38" s="2">
        <v>4.4000000000000004</v>
      </c>
      <c r="AY38" s="2">
        <v>0.112</v>
      </c>
      <c r="AZ38" s="2">
        <v>0.8</v>
      </c>
      <c r="BA38" s="2">
        <v>-1.2</v>
      </c>
      <c r="BB38" s="2">
        <v>-0.4</v>
      </c>
      <c r="BC38" s="2">
        <v>0.8</v>
      </c>
      <c r="BD38" s="2">
        <v>5.0999999999999996</v>
      </c>
      <c r="BE38" s="2">
        <v>15.7</v>
      </c>
      <c r="BF38" s="2">
        <v>0.32600000000000001</v>
      </c>
      <c r="BG38" s="2">
        <v>1.5</v>
      </c>
      <c r="BH38" s="2">
        <v>5.7</v>
      </c>
      <c r="BI38" s="2">
        <v>0.25800000000000001</v>
      </c>
      <c r="BJ38" s="2">
        <v>3.7</v>
      </c>
      <c r="BK38" s="2">
        <v>10.1</v>
      </c>
      <c r="BL38" s="2">
        <v>0.36399999999999999</v>
      </c>
      <c r="BM38" s="2">
        <v>1.5</v>
      </c>
      <c r="BN38" s="2">
        <v>2.9</v>
      </c>
      <c r="BO38" s="2">
        <v>0.5</v>
      </c>
      <c r="BP38" s="2">
        <v>1.3</v>
      </c>
      <c r="BQ38" s="2">
        <v>4.5999999999999996</v>
      </c>
      <c r="BR38" s="2">
        <v>5.8</v>
      </c>
      <c r="BS38" s="2">
        <v>4.4000000000000004</v>
      </c>
      <c r="BT38" s="2">
        <v>2.9</v>
      </c>
      <c r="BU38" s="2">
        <v>0.4</v>
      </c>
      <c r="BV38" s="2">
        <v>2.6</v>
      </c>
      <c r="BW38" s="2">
        <v>7.5</v>
      </c>
      <c r="BX38" s="2">
        <v>13.2</v>
      </c>
      <c r="BY38" s="2">
        <v>113</v>
      </c>
      <c r="BZ38" s="2">
        <v>99</v>
      </c>
      <c r="CA38" s="2">
        <v>7</v>
      </c>
      <c r="CB38" s="2">
        <v>0.7</v>
      </c>
      <c r="CC38" s="2">
        <v>2.2999999999999998</v>
      </c>
      <c r="CD38" s="2">
        <v>0.32600000000000001</v>
      </c>
      <c r="CE38" s="2">
        <v>0.2</v>
      </c>
      <c r="CF38" s="2">
        <v>0.8</v>
      </c>
      <c r="CG38" s="2">
        <v>0.25800000000000001</v>
      </c>
      <c r="CH38" s="2">
        <v>0.5</v>
      </c>
      <c r="CI38" s="2">
        <v>1.4</v>
      </c>
      <c r="CJ38" s="2">
        <v>0.36399999999999999</v>
      </c>
      <c r="CK38" s="2">
        <v>0.372</v>
      </c>
      <c r="CL38" s="2">
        <v>0.2</v>
      </c>
      <c r="CM38" s="2">
        <v>0.4</v>
      </c>
      <c r="CN38" s="2">
        <v>0.5</v>
      </c>
      <c r="CO38" s="2">
        <v>0.2</v>
      </c>
      <c r="CP38" s="2">
        <v>0.7</v>
      </c>
      <c r="CQ38" s="2">
        <v>0.8</v>
      </c>
      <c r="CR38" s="2">
        <v>0.6</v>
      </c>
      <c r="CS38" s="2">
        <v>0.4</v>
      </c>
      <c r="CT38" s="2">
        <v>0.1</v>
      </c>
      <c r="CU38" s="2">
        <v>0.4</v>
      </c>
      <c r="CV38" s="2">
        <v>1.1000000000000001</v>
      </c>
      <c r="CW38" s="2">
        <v>1.9</v>
      </c>
    </row>
    <row r="39" spans="1:101" ht="15" x14ac:dyDescent="0.25">
      <c r="A39" s="1">
        <f t="shared" si="0"/>
        <v>38</v>
      </c>
      <c r="B39" s="2" t="s">
        <v>162</v>
      </c>
      <c r="C39" s="2" t="s">
        <v>163</v>
      </c>
      <c r="D39" s="2">
        <v>1989</v>
      </c>
      <c r="E39" s="2">
        <v>143</v>
      </c>
      <c r="F39" s="2" t="s">
        <v>110</v>
      </c>
      <c r="G39" s="9" t="s">
        <v>110</v>
      </c>
      <c r="H39" s="9" t="s">
        <v>104</v>
      </c>
      <c r="I39" s="9" t="s">
        <v>105</v>
      </c>
      <c r="J39" s="2">
        <v>28</v>
      </c>
      <c r="K39" s="2">
        <v>26</v>
      </c>
      <c r="L39" s="2">
        <v>1</v>
      </c>
      <c r="M39" s="2">
        <v>224</v>
      </c>
      <c r="N39" s="2">
        <v>28</v>
      </c>
      <c r="O39" s="2">
        <v>64</v>
      </c>
      <c r="P39" s="2">
        <v>0.438</v>
      </c>
      <c r="Q39" s="2">
        <v>7</v>
      </c>
      <c r="R39" s="2">
        <v>22</v>
      </c>
      <c r="S39" s="2">
        <v>0.318</v>
      </c>
      <c r="T39" s="2">
        <v>21</v>
      </c>
      <c r="U39" s="2">
        <v>42</v>
      </c>
      <c r="V39" s="2">
        <v>0.5</v>
      </c>
      <c r="W39" s="2">
        <v>0.49199999999999999</v>
      </c>
      <c r="X39" s="2">
        <v>7</v>
      </c>
      <c r="Y39" s="2">
        <v>12</v>
      </c>
      <c r="Z39" s="2">
        <v>0.58299999999999996</v>
      </c>
      <c r="AA39" s="2">
        <v>6</v>
      </c>
      <c r="AB39" s="2">
        <v>13</v>
      </c>
      <c r="AC39" s="2">
        <v>19</v>
      </c>
      <c r="AD39" s="2">
        <v>35</v>
      </c>
      <c r="AE39" s="2">
        <v>17</v>
      </c>
      <c r="AF39" s="2">
        <v>2</v>
      </c>
      <c r="AG39" s="2">
        <v>11</v>
      </c>
      <c r="AH39" s="2">
        <v>30</v>
      </c>
      <c r="AI39" s="2">
        <v>70</v>
      </c>
      <c r="AJ39" s="2">
        <v>11.4</v>
      </c>
      <c r="AK39" s="2">
        <v>0.505</v>
      </c>
      <c r="AL39" s="2">
        <v>0.34399999999999997</v>
      </c>
      <c r="AM39" s="2">
        <v>0.188</v>
      </c>
      <c r="AN39" s="2">
        <v>2.6</v>
      </c>
      <c r="AO39" s="2">
        <v>6.3</v>
      </c>
      <c r="AP39" s="2">
        <v>4.4000000000000004</v>
      </c>
      <c r="AQ39" s="2">
        <v>18.7</v>
      </c>
      <c r="AR39" s="2">
        <v>3.4</v>
      </c>
      <c r="AS39" s="2">
        <v>0.5</v>
      </c>
      <c r="AT39" s="2">
        <v>13.7</v>
      </c>
      <c r="AU39" s="2">
        <v>13.7</v>
      </c>
      <c r="AV39" s="2">
        <v>0.9</v>
      </c>
      <c r="AW39" s="2">
        <v>1.3</v>
      </c>
      <c r="AX39" s="2">
        <v>2.2000000000000002</v>
      </c>
      <c r="AY39" s="2">
        <v>5.8000000000000003E-2</v>
      </c>
      <c r="AZ39" s="2">
        <v>-1.8</v>
      </c>
      <c r="BA39" s="2">
        <v>2.1</v>
      </c>
      <c r="BB39" s="2">
        <v>0.3</v>
      </c>
      <c r="BC39" s="2">
        <v>1</v>
      </c>
      <c r="BD39" s="2">
        <v>5.6</v>
      </c>
      <c r="BE39" s="2">
        <v>12.8</v>
      </c>
      <c r="BF39" s="2">
        <v>0.438</v>
      </c>
      <c r="BG39" s="2">
        <v>1.4</v>
      </c>
      <c r="BH39" s="2">
        <v>4.4000000000000004</v>
      </c>
      <c r="BI39" s="2">
        <v>0.318</v>
      </c>
      <c r="BJ39" s="2">
        <v>4.2</v>
      </c>
      <c r="BK39" s="2">
        <v>8.4</v>
      </c>
      <c r="BL39" s="2">
        <v>0.5</v>
      </c>
      <c r="BM39" s="2">
        <v>1.4</v>
      </c>
      <c r="BN39" s="2">
        <v>2.4</v>
      </c>
      <c r="BO39" s="2">
        <v>0.58299999999999996</v>
      </c>
      <c r="BP39" s="2">
        <v>1.2</v>
      </c>
      <c r="BQ39" s="2">
        <v>2.6</v>
      </c>
      <c r="BR39" s="2">
        <v>3.8</v>
      </c>
      <c r="BS39" s="2">
        <v>7</v>
      </c>
      <c r="BT39" s="2">
        <v>3.4</v>
      </c>
      <c r="BU39" s="2">
        <v>0.4</v>
      </c>
      <c r="BV39" s="2">
        <v>2.2000000000000002</v>
      </c>
      <c r="BW39" s="2">
        <v>6</v>
      </c>
      <c r="BX39" s="2">
        <v>14</v>
      </c>
      <c r="BY39" s="2">
        <v>111</v>
      </c>
      <c r="BZ39" s="2">
        <v>110</v>
      </c>
      <c r="CA39" s="2">
        <v>8.6</v>
      </c>
      <c r="CB39" s="2">
        <v>1.1000000000000001</v>
      </c>
      <c r="CC39" s="2">
        <v>2.5</v>
      </c>
      <c r="CD39" s="2">
        <v>0.438</v>
      </c>
      <c r="CE39" s="2">
        <v>0.3</v>
      </c>
      <c r="CF39" s="2">
        <v>0.8</v>
      </c>
      <c r="CG39" s="2">
        <v>0.318</v>
      </c>
      <c r="CH39" s="2">
        <v>0.8</v>
      </c>
      <c r="CI39" s="2">
        <v>1.6</v>
      </c>
      <c r="CJ39" s="2">
        <v>0.5</v>
      </c>
      <c r="CK39" s="2">
        <v>0.49199999999999999</v>
      </c>
      <c r="CL39" s="2">
        <v>0.3</v>
      </c>
      <c r="CM39" s="2">
        <v>0.5</v>
      </c>
      <c r="CN39" s="2">
        <v>0.58299999999999996</v>
      </c>
      <c r="CO39" s="2">
        <v>0.2</v>
      </c>
      <c r="CP39" s="2">
        <v>0.5</v>
      </c>
      <c r="CQ39" s="2">
        <v>0.7</v>
      </c>
      <c r="CR39" s="2">
        <v>1.3</v>
      </c>
      <c r="CS39" s="2">
        <v>0.7</v>
      </c>
      <c r="CT39" s="2">
        <v>0.1</v>
      </c>
      <c r="CU39" s="2">
        <v>0.4</v>
      </c>
      <c r="CV39" s="2">
        <v>1.2</v>
      </c>
      <c r="CW39" s="2">
        <v>2.7</v>
      </c>
    </row>
    <row r="40" spans="1:101" ht="15" x14ac:dyDescent="0.25">
      <c r="A40" s="1">
        <f t="shared" si="0"/>
        <v>39</v>
      </c>
      <c r="B40" s="2" t="s">
        <v>164</v>
      </c>
      <c r="C40" s="2" t="s">
        <v>165</v>
      </c>
      <c r="D40" s="2">
        <v>1989</v>
      </c>
      <c r="E40" s="2">
        <v>331</v>
      </c>
      <c r="F40" s="2" t="s">
        <v>110</v>
      </c>
      <c r="G40" s="9" t="s">
        <v>110</v>
      </c>
      <c r="H40" s="9" t="s">
        <v>104</v>
      </c>
      <c r="I40" s="9" t="s">
        <v>105</v>
      </c>
      <c r="J40" s="2">
        <v>26</v>
      </c>
      <c r="K40" s="2">
        <v>8</v>
      </c>
      <c r="L40" s="2">
        <v>0</v>
      </c>
      <c r="M40" s="2">
        <v>90</v>
      </c>
      <c r="N40" s="2">
        <v>12</v>
      </c>
      <c r="O40" s="2">
        <v>33</v>
      </c>
      <c r="P40" s="2">
        <v>0.36399999999999999</v>
      </c>
      <c r="Q40" s="2">
        <v>0</v>
      </c>
      <c r="R40" s="2">
        <v>0</v>
      </c>
      <c r="S40" s="2"/>
      <c r="T40" s="2">
        <v>12</v>
      </c>
      <c r="U40" s="2">
        <v>33</v>
      </c>
      <c r="V40" s="2">
        <v>0.36399999999999999</v>
      </c>
      <c r="W40" s="2">
        <v>0.36399999999999999</v>
      </c>
      <c r="X40" s="2">
        <v>10</v>
      </c>
      <c r="Y40" s="2">
        <v>11</v>
      </c>
      <c r="Z40" s="2">
        <v>0.90900000000000003</v>
      </c>
      <c r="AA40" s="2">
        <v>2</v>
      </c>
      <c r="AB40" s="2">
        <v>14</v>
      </c>
      <c r="AC40" s="2">
        <v>16</v>
      </c>
      <c r="AD40" s="2">
        <v>22</v>
      </c>
      <c r="AE40" s="2">
        <v>7</v>
      </c>
      <c r="AF40" s="2">
        <v>1</v>
      </c>
      <c r="AG40" s="2">
        <v>11</v>
      </c>
      <c r="AH40" s="2">
        <v>15</v>
      </c>
      <c r="AI40" s="2">
        <v>34</v>
      </c>
      <c r="AJ40" s="2">
        <v>12.1</v>
      </c>
      <c r="AK40" s="2">
        <v>0.44900000000000001</v>
      </c>
      <c r="AL40" s="2">
        <v>0</v>
      </c>
      <c r="AM40" s="2">
        <v>0.33300000000000002</v>
      </c>
      <c r="AN40" s="2">
        <v>2.4</v>
      </c>
      <c r="AO40" s="2">
        <v>16.600000000000001</v>
      </c>
      <c r="AP40" s="2">
        <v>9.5</v>
      </c>
      <c r="AQ40" s="2">
        <v>32.4</v>
      </c>
      <c r="AR40" s="2">
        <v>3.6</v>
      </c>
      <c r="AS40" s="2">
        <v>0.6</v>
      </c>
      <c r="AT40" s="2">
        <v>22.5</v>
      </c>
      <c r="AU40" s="2">
        <v>21.4</v>
      </c>
      <c r="AV40" s="2">
        <v>2.8</v>
      </c>
      <c r="AW40" s="2">
        <v>1.5</v>
      </c>
      <c r="AX40" s="2">
        <v>4.3</v>
      </c>
      <c r="AY40" s="2">
        <v>0.11</v>
      </c>
      <c r="AZ40" s="2">
        <v>1.7</v>
      </c>
      <c r="BA40" s="2">
        <v>-2</v>
      </c>
      <c r="BB40" s="2">
        <v>-0.3</v>
      </c>
      <c r="BC40" s="2">
        <v>0.8</v>
      </c>
      <c r="BD40" s="2">
        <v>6.1</v>
      </c>
      <c r="BE40" s="2">
        <v>16.899999999999999</v>
      </c>
      <c r="BF40" s="2">
        <v>0.36399999999999999</v>
      </c>
      <c r="BG40" s="2">
        <v>0</v>
      </c>
      <c r="BH40" s="2">
        <v>0</v>
      </c>
      <c r="BI40" s="2"/>
      <c r="BJ40" s="2">
        <v>6.1</v>
      </c>
      <c r="BK40" s="2">
        <v>16.899999999999999</v>
      </c>
      <c r="BL40" s="2">
        <v>0.36399999999999999</v>
      </c>
      <c r="BM40" s="2">
        <v>5.0999999999999996</v>
      </c>
      <c r="BN40" s="2">
        <v>5.6</v>
      </c>
      <c r="BO40" s="2">
        <v>0.90900000000000003</v>
      </c>
      <c r="BP40" s="2">
        <v>1</v>
      </c>
      <c r="BQ40" s="2">
        <v>7.1</v>
      </c>
      <c r="BR40" s="2">
        <v>8.1999999999999993</v>
      </c>
      <c r="BS40" s="2">
        <v>11.2</v>
      </c>
      <c r="BT40" s="2">
        <v>3.6</v>
      </c>
      <c r="BU40" s="2">
        <v>0.5</v>
      </c>
      <c r="BV40" s="2">
        <v>5.6</v>
      </c>
      <c r="BW40" s="2">
        <v>7.7</v>
      </c>
      <c r="BX40" s="2">
        <v>17.399999999999999</v>
      </c>
      <c r="BY40" s="2">
        <v>88</v>
      </c>
      <c r="BZ40" s="2">
        <v>106</v>
      </c>
      <c r="CA40" s="2">
        <v>11.3</v>
      </c>
      <c r="CB40" s="2">
        <v>1.5</v>
      </c>
      <c r="CC40" s="2">
        <v>4.0999999999999996</v>
      </c>
      <c r="CD40" s="2">
        <v>0.36399999999999999</v>
      </c>
      <c r="CE40" s="2">
        <v>0</v>
      </c>
      <c r="CF40" s="2">
        <v>0</v>
      </c>
      <c r="CG40" s="2"/>
      <c r="CH40" s="2">
        <v>1.5</v>
      </c>
      <c r="CI40" s="2">
        <v>4.0999999999999996</v>
      </c>
      <c r="CJ40" s="2">
        <v>0.36399999999999999</v>
      </c>
      <c r="CK40" s="2">
        <v>0.36399999999999999</v>
      </c>
      <c r="CL40" s="2">
        <v>1.3</v>
      </c>
      <c r="CM40" s="2">
        <v>1.4</v>
      </c>
      <c r="CN40" s="2">
        <v>0.90900000000000003</v>
      </c>
      <c r="CO40" s="2">
        <v>0.3</v>
      </c>
      <c r="CP40" s="2">
        <v>1.8</v>
      </c>
      <c r="CQ40" s="2">
        <v>2</v>
      </c>
      <c r="CR40" s="2">
        <v>2.8</v>
      </c>
      <c r="CS40" s="2">
        <v>0.9</v>
      </c>
      <c r="CT40" s="2">
        <v>0.1</v>
      </c>
      <c r="CU40" s="2">
        <v>1.4</v>
      </c>
      <c r="CV40" s="2">
        <v>1.9</v>
      </c>
      <c r="CW40" s="2">
        <v>4.3</v>
      </c>
    </row>
    <row r="41" spans="1:101" ht="15" x14ac:dyDescent="0.25">
      <c r="A41" s="1">
        <f t="shared" si="0"/>
        <v>40</v>
      </c>
      <c r="B41" s="2" t="s">
        <v>166</v>
      </c>
      <c r="C41" s="2" t="s">
        <v>167</v>
      </c>
      <c r="D41" s="2">
        <v>1989</v>
      </c>
      <c r="E41" s="2">
        <v>291</v>
      </c>
      <c r="F41" s="2" t="s">
        <v>110</v>
      </c>
      <c r="G41" s="9" t="s">
        <v>110</v>
      </c>
      <c r="H41" s="9" t="s">
        <v>104</v>
      </c>
      <c r="I41" s="9" t="s">
        <v>105</v>
      </c>
      <c r="J41" s="2">
        <v>22</v>
      </c>
      <c r="K41" s="2">
        <v>35</v>
      </c>
      <c r="L41" s="2">
        <v>0</v>
      </c>
      <c r="M41" s="2">
        <v>209</v>
      </c>
      <c r="N41" s="2">
        <v>23</v>
      </c>
      <c r="O41" s="2">
        <v>72</v>
      </c>
      <c r="P41" s="2">
        <v>0.31900000000000001</v>
      </c>
      <c r="Q41" s="2">
        <v>2</v>
      </c>
      <c r="R41" s="2">
        <v>10</v>
      </c>
      <c r="S41" s="2">
        <v>0.2</v>
      </c>
      <c r="T41" s="2">
        <v>21</v>
      </c>
      <c r="U41" s="2">
        <v>62</v>
      </c>
      <c r="V41" s="2">
        <v>0.33900000000000002</v>
      </c>
      <c r="W41" s="2">
        <v>0.33300000000000002</v>
      </c>
      <c r="X41" s="2">
        <v>17</v>
      </c>
      <c r="Y41" s="2">
        <v>22</v>
      </c>
      <c r="Z41" s="2">
        <v>0.77300000000000002</v>
      </c>
      <c r="AA41" s="2">
        <v>11</v>
      </c>
      <c r="AB41" s="2">
        <v>12</v>
      </c>
      <c r="AC41" s="2">
        <v>23</v>
      </c>
      <c r="AD41" s="2">
        <v>37</v>
      </c>
      <c r="AE41" s="2">
        <v>9</v>
      </c>
      <c r="AF41" s="2">
        <v>4</v>
      </c>
      <c r="AG41" s="2">
        <v>29</v>
      </c>
      <c r="AH41" s="2">
        <v>22</v>
      </c>
      <c r="AI41" s="2">
        <v>65</v>
      </c>
      <c r="AJ41" s="2">
        <v>6.4</v>
      </c>
      <c r="AK41" s="2">
        <v>0.39800000000000002</v>
      </c>
      <c r="AL41" s="2">
        <v>0.13900000000000001</v>
      </c>
      <c r="AM41" s="2">
        <v>0.30599999999999999</v>
      </c>
      <c r="AN41" s="2">
        <v>6.2</v>
      </c>
      <c r="AO41" s="2">
        <v>6</v>
      </c>
      <c r="AP41" s="2">
        <v>6.1</v>
      </c>
      <c r="AQ41" s="2">
        <v>23.8</v>
      </c>
      <c r="AR41" s="2">
        <v>2.1</v>
      </c>
      <c r="AS41" s="2">
        <v>1.1000000000000001</v>
      </c>
      <c r="AT41" s="2">
        <v>26.2</v>
      </c>
      <c r="AU41" s="2">
        <v>22.2</v>
      </c>
      <c r="AV41" s="2">
        <v>3.7</v>
      </c>
      <c r="AW41" s="2">
        <v>4.0999999999999996</v>
      </c>
      <c r="AX41" s="2">
        <v>7.8</v>
      </c>
      <c r="AY41" s="2">
        <v>0.17</v>
      </c>
      <c r="AZ41" s="2">
        <v>1</v>
      </c>
      <c r="BA41" s="2">
        <v>1.5</v>
      </c>
      <c r="BB41" s="2">
        <v>2.6</v>
      </c>
      <c r="BC41" s="2">
        <v>2.6</v>
      </c>
      <c r="BD41" s="2">
        <v>5.3</v>
      </c>
      <c r="BE41" s="2">
        <v>16.7</v>
      </c>
      <c r="BF41" s="2">
        <v>0.31900000000000001</v>
      </c>
      <c r="BG41" s="2">
        <v>0.5</v>
      </c>
      <c r="BH41" s="2">
        <v>2.2999999999999998</v>
      </c>
      <c r="BI41" s="2">
        <v>0.2</v>
      </c>
      <c r="BJ41" s="2">
        <v>4.9000000000000004</v>
      </c>
      <c r="BK41" s="2">
        <v>14.4</v>
      </c>
      <c r="BL41" s="2">
        <v>0.33900000000000002</v>
      </c>
      <c r="BM41" s="2">
        <v>3.9</v>
      </c>
      <c r="BN41" s="2">
        <v>5.0999999999999996</v>
      </c>
      <c r="BO41" s="2">
        <v>0.77300000000000002</v>
      </c>
      <c r="BP41" s="2">
        <v>2.5</v>
      </c>
      <c r="BQ41" s="2">
        <v>2.8</v>
      </c>
      <c r="BR41" s="2">
        <v>5.3</v>
      </c>
      <c r="BS41" s="2">
        <v>8.6</v>
      </c>
      <c r="BT41" s="2">
        <v>2.1</v>
      </c>
      <c r="BU41" s="2">
        <v>0.9</v>
      </c>
      <c r="BV41" s="2">
        <v>6.7</v>
      </c>
      <c r="BW41" s="2">
        <v>5.0999999999999996</v>
      </c>
      <c r="BX41" s="2">
        <v>15.1</v>
      </c>
      <c r="BY41" s="2">
        <v>120</v>
      </c>
      <c r="BZ41" s="2">
        <v>100</v>
      </c>
      <c r="CA41" s="2">
        <v>6</v>
      </c>
      <c r="CB41" s="2">
        <v>0.7</v>
      </c>
      <c r="CC41" s="2">
        <v>2.1</v>
      </c>
      <c r="CD41" s="2">
        <v>0.31900000000000001</v>
      </c>
      <c r="CE41" s="2">
        <v>0.1</v>
      </c>
      <c r="CF41" s="2">
        <v>0.3</v>
      </c>
      <c r="CG41" s="2">
        <v>0.2</v>
      </c>
      <c r="CH41" s="2">
        <v>0.6</v>
      </c>
      <c r="CI41" s="2">
        <v>1.8</v>
      </c>
      <c r="CJ41" s="2">
        <v>0.33900000000000002</v>
      </c>
      <c r="CK41" s="2">
        <v>0.33300000000000002</v>
      </c>
      <c r="CL41" s="2">
        <v>0.5</v>
      </c>
      <c r="CM41" s="2">
        <v>0.6</v>
      </c>
      <c r="CN41" s="2">
        <v>0.77300000000000002</v>
      </c>
      <c r="CO41" s="2">
        <v>0.3</v>
      </c>
      <c r="CP41" s="2">
        <v>0.3</v>
      </c>
      <c r="CQ41" s="2">
        <v>0.7</v>
      </c>
      <c r="CR41" s="2">
        <v>1.1000000000000001</v>
      </c>
      <c r="CS41" s="2">
        <v>0.3</v>
      </c>
      <c r="CT41" s="2">
        <v>0.1</v>
      </c>
      <c r="CU41" s="2">
        <v>0.8</v>
      </c>
      <c r="CV41" s="2">
        <v>0.6</v>
      </c>
      <c r="CW41" s="2">
        <v>1.9</v>
      </c>
    </row>
    <row r="42" spans="1:101" ht="15" x14ac:dyDescent="0.25">
      <c r="A42" s="1">
        <f t="shared" si="0"/>
        <v>41</v>
      </c>
      <c r="B42" s="2" t="s">
        <v>168</v>
      </c>
      <c r="C42" s="2" t="s">
        <v>163</v>
      </c>
      <c r="D42" s="2">
        <v>1989</v>
      </c>
      <c r="E42" s="2">
        <v>183</v>
      </c>
      <c r="F42" s="2" t="s">
        <v>103</v>
      </c>
      <c r="G42" s="9" t="s">
        <v>103</v>
      </c>
      <c r="H42" s="9" t="s">
        <v>104</v>
      </c>
      <c r="I42" s="9" t="s">
        <v>105</v>
      </c>
      <c r="J42" s="2">
        <v>28</v>
      </c>
      <c r="K42" s="2">
        <v>71</v>
      </c>
      <c r="L42" s="2">
        <v>71</v>
      </c>
      <c r="M42" s="2">
        <v>2745</v>
      </c>
      <c r="N42" s="2">
        <v>558</v>
      </c>
      <c r="O42" s="2">
        <v>1221</v>
      </c>
      <c r="P42" s="2">
        <v>0.45700000000000002</v>
      </c>
      <c r="Q42" s="2">
        <v>23</v>
      </c>
      <c r="R42" s="2">
        <v>66</v>
      </c>
      <c r="S42" s="2">
        <v>0.34799999999999998</v>
      </c>
      <c r="T42" s="2">
        <v>535</v>
      </c>
      <c r="U42" s="2">
        <v>1155</v>
      </c>
      <c r="V42" s="2">
        <v>0.46300000000000002</v>
      </c>
      <c r="W42" s="2">
        <v>0.46600000000000003</v>
      </c>
      <c r="X42" s="2">
        <v>270</v>
      </c>
      <c r="Y42" s="2">
        <v>344</v>
      </c>
      <c r="Z42" s="2">
        <v>0.78500000000000003</v>
      </c>
      <c r="AA42" s="2">
        <v>187</v>
      </c>
      <c r="AB42" s="2">
        <v>475</v>
      </c>
      <c r="AC42" s="2">
        <v>662</v>
      </c>
      <c r="AD42" s="2">
        <v>559</v>
      </c>
      <c r="AE42" s="2">
        <v>195</v>
      </c>
      <c r="AF42" s="2">
        <v>20</v>
      </c>
      <c r="AG42" s="2">
        <v>157</v>
      </c>
      <c r="AH42" s="2">
        <v>178</v>
      </c>
      <c r="AI42" s="2">
        <v>1409</v>
      </c>
      <c r="AJ42" s="2">
        <v>20.6</v>
      </c>
      <c r="AK42" s="2">
        <v>0.51300000000000001</v>
      </c>
      <c r="AL42" s="2">
        <v>5.3999999999999999E-2</v>
      </c>
      <c r="AM42" s="2">
        <v>0.28199999999999997</v>
      </c>
      <c r="AN42" s="2">
        <v>6.7</v>
      </c>
      <c r="AO42" s="2">
        <v>18.899999999999999</v>
      </c>
      <c r="AP42" s="2">
        <v>12.4</v>
      </c>
      <c r="AQ42" s="2">
        <v>26.9</v>
      </c>
      <c r="AR42" s="2">
        <v>3.2</v>
      </c>
      <c r="AS42" s="2">
        <v>0.4</v>
      </c>
      <c r="AT42" s="2">
        <v>10.3</v>
      </c>
      <c r="AU42" s="2">
        <v>21.3</v>
      </c>
      <c r="AV42" s="2">
        <v>3.5</v>
      </c>
      <c r="AW42" s="2">
        <v>2.6</v>
      </c>
      <c r="AX42" s="2">
        <v>6.1</v>
      </c>
      <c r="AY42" s="2">
        <v>0.111</v>
      </c>
      <c r="AZ42" s="2">
        <v>0.8</v>
      </c>
      <c r="BA42" s="2">
        <v>-1.5</v>
      </c>
      <c r="BB42" s="2">
        <v>-0.7</v>
      </c>
      <c r="BC42" s="2">
        <v>0.8</v>
      </c>
      <c r="BD42" s="2">
        <v>9.1</v>
      </c>
      <c r="BE42" s="2">
        <v>19.899999999999999</v>
      </c>
      <c r="BF42" s="2">
        <v>0.45700000000000002</v>
      </c>
      <c r="BG42" s="2">
        <v>0.4</v>
      </c>
      <c r="BH42" s="2">
        <v>1.1000000000000001</v>
      </c>
      <c r="BI42" s="2">
        <v>0.34799999999999998</v>
      </c>
      <c r="BJ42" s="2">
        <v>8.6999999999999993</v>
      </c>
      <c r="BK42" s="2">
        <v>18.8</v>
      </c>
      <c r="BL42" s="2">
        <v>0.46300000000000002</v>
      </c>
      <c r="BM42" s="2">
        <v>4.4000000000000004</v>
      </c>
      <c r="BN42" s="2">
        <v>5.6</v>
      </c>
      <c r="BO42" s="2">
        <v>0.78500000000000003</v>
      </c>
      <c r="BP42" s="2">
        <v>3</v>
      </c>
      <c r="BQ42" s="2">
        <v>7.7</v>
      </c>
      <c r="BR42" s="2">
        <v>10.8</v>
      </c>
      <c r="BS42" s="2">
        <v>9.1</v>
      </c>
      <c r="BT42" s="2">
        <v>3.2</v>
      </c>
      <c r="BU42" s="2">
        <v>0.3</v>
      </c>
      <c r="BV42" s="2">
        <v>2.6</v>
      </c>
      <c r="BW42" s="2">
        <v>2.9</v>
      </c>
      <c r="BX42" s="2">
        <v>22.9</v>
      </c>
      <c r="BY42" s="2">
        <v>75</v>
      </c>
      <c r="BZ42" s="2">
        <v>98</v>
      </c>
      <c r="CA42" s="2">
        <v>38.700000000000003</v>
      </c>
      <c r="CB42" s="2">
        <v>7.9</v>
      </c>
      <c r="CC42" s="2">
        <v>17.2</v>
      </c>
      <c r="CD42" s="2">
        <v>0.45700000000000002</v>
      </c>
      <c r="CE42" s="2">
        <v>0.3</v>
      </c>
      <c r="CF42" s="2">
        <v>0.9</v>
      </c>
      <c r="CG42" s="2">
        <v>0.34799999999999998</v>
      </c>
      <c r="CH42" s="2">
        <v>7.5</v>
      </c>
      <c r="CI42" s="2">
        <v>16.3</v>
      </c>
      <c r="CJ42" s="2">
        <v>0.46300000000000002</v>
      </c>
      <c r="CK42" s="2">
        <v>0.46600000000000003</v>
      </c>
      <c r="CL42" s="2">
        <v>3.8</v>
      </c>
      <c r="CM42" s="2">
        <v>4.8</v>
      </c>
      <c r="CN42" s="2">
        <v>0.78500000000000003</v>
      </c>
      <c r="CO42" s="2">
        <v>2.6</v>
      </c>
      <c r="CP42" s="2">
        <v>6.7</v>
      </c>
      <c r="CQ42" s="2">
        <v>9.3000000000000007</v>
      </c>
      <c r="CR42" s="2">
        <v>7.9</v>
      </c>
      <c r="CS42" s="2">
        <v>2.7</v>
      </c>
      <c r="CT42" s="2">
        <v>0.3</v>
      </c>
      <c r="CU42" s="2">
        <v>2.2000000000000002</v>
      </c>
      <c r="CV42" s="2">
        <v>2.5</v>
      </c>
      <c r="CW42" s="2">
        <v>19.8</v>
      </c>
    </row>
    <row r="43" spans="1:101" ht="15" x14ac:dyDescent="0.25">
      <c r="A43" s="1">
        <f t="shared" si="0"/>
        <v>42</v>
      </c>
      <c r="B43" s="2" t="s">
        <v>169</v>
      </c>
      <c r="C43" s="2" t="s">
        <v>102</v>
      </c>
      <c r="D43" s="2">
        <v>1989</v>
      </c>
      <c r="E43" s="2">
        <v>152</v>
      </c>
      <c r="F43" s="2" t="s">
        <v>110</v>
      </c>
      <c r="G43" s="9" t="s">
        <v>110</v>
      </c>
      <c r="H43" s="9" t="s">
        <v>104</v>
      </c>
      <c r="I43" s="9" t="s">
        <v>105</v>
      </c>
      <c r="J43" s="2">
        <v>30</v>
      </c>
      <c r="K43" s="2">
        <v>67</v>
      </c>
      <c r="L43" s="2">
        <v>0</v>
      </c>
      <c r="M43" s="2">
        <v>879</v>
      </c>
      <c r="N43" s="2">
        <v>109</v>
      </c>
      <c r="O43" s="2">
        <v>246</v>
      </c>
      <c r="P43" s="2">
        <v>0.443</v>
      </c>
      <c r="Q43" s="2">
        <v>1</v>
      </c>
      <c r="R43" s="2">
        <v>6</v>
      </c>
      <c r="S43" s="2">
        <v>0.16700000000000001</v>
      </c>
      <c r="T43" s="2">
        <v>108</v>
      </c>
      <c r="U43" s="2">
        <v>240</v>
      </c>
      <c r="V43" s="2">
        <v>0.45</v>
      </c>
      <c r="W43" s="2">
        <v>0.44500000000000001</v>
      </c>
      <c r="X43" s="2">
        <v>75</v>
      </c>
      <c r="Y43" s="2">
        <v>93</v>
      </c>
      <c r="Z43" s="2">
        <v>0.80600000000000005</v>
      </c>
      <c r="AA43" s="2">
        <v>22</v>
      </c>
      <c r="AB43" s="2">
        <v>57</v>
      </c>
      <c r="AC43" s="2">
        <v>79</v>
      </c>
      <c r="AD43" s="2">
        <v>181</v>
      </c>
      <c r="AE43" s="2">
        <v>42</v>
      </c>
      <c r="AF43" s="2">
        <v>0</v>
      </c>
      <c r="AG43" s="2">
        <v>102</v>
      </c>
      <c r="AH43" s="2">
        <v>91</v>
      </c>
      <c r="AI43" s="2">
        <v>294</v>
      </c>
      <c r="AJ43" s="2">
        <v>10.4</v>
      </c>
      <c r="AK43" s="2">
        <v>0.51200000000000001</v>
      </c>
      <c r="AL43" s="2">
        <v>2.4E-2</v>
      </c>
      <c r="AM43" s="2">
        <v>0.378</v>
      </c>
      <c r="AN43" s="2">
        <v>2.7</v>
      </c>
      <c r="AO43" s="2">
        <v>7</v>
      </c>
      <c r="AP43" s="2">
        <v>4.9000000000000004</v>
      </c>
      <c r="AQ43" s="2">
        <v>28</v>
      </c>
      <c r="AR43" s="2">
        <v>2.2999999999999998</v>
      </c>
      <c r="AS43" s="2">
        <v>0</v>
      </c>
      <c r="AT43" s="2">
        <v>26.2</v>
      </c>
      <c r="AU43" s="2">
        <v>17.8</v>
      </c>
      <c r="AV43" s="2">
        <v>-0.3</v>
      </c>
      <c r="AW43" s="2">
        <v>0.1</v>
      </c>
      <c r="AX43" s="2">
        <v>-0.2</v>
      </c>
      <c r="AY43" s="2">
        <v>-0.107</v>
      </c>
      <c r="AZ43" s="2">
        <v>-8.6999999999999993</v>
      </c>
      <c r="BA43" s="2">
        <v>-4.0999999999999996</v>
      </c>
      <c r="BB43" s="2">
        <v>-12.7</v>
      </c>
      <c r="BC43" s="2">
        <v>-0.3</v>
      </c>
      <c r="BD43" s="2">
        <v>5.8</v>
      </c>
      <c r="BE43" s="2">
        <v>13.2</v>
      </c>
      <c r="BF43" s="2">
        <v>0.443</v>
      </c>
      <c r="BG43" s="2">
        <v>0.1</v>
      </c>
      <c r="BH43" s="2">
        <v>0.3</v>
      </c>
      <c r="BI43" s="2">
        <v>0.16700000000000001</v>
      </c>
      <c r="BJ43" s="2">
        <v>5.8</v>
      </c>
      <c r="BK43" s="2">
        <v>12.9</v>
      </c>
      <c r="BL43" s="2">
        <v>0.45</v>
      </c>
      <c r="BM43" s="2">
        <v>4</v>
      </c>
      <c r="BN43" s="2">
        <v>5</v>
      </c>
      <c r="BO43" s="2">
        <v>0.80600000000000005</v>
      </c>
      <c r="BP43" s="2">
        <v>1.2</v>
      </c>
      <c r="BQ43" s="2">
        <v>3.1</v>
      </c>
      <c r="BR43" s="2">
        <v>4.2</v>
      </c>
      <c r="BS43" s="2">
        <v>9.6999999999999993</v>
      </c>
      <c r="BT43" s="2">
        <v>2.2999999999999998</v>
      </c>
      <c r="BU43" s="2">
        <v>0</v>
      </c>
      <c r="BV43" s="2">
        <v>5.5</v>
      </c>
      <c r="BW43" s="2">
        <v>4.9000000000000004</v>
      </c>
      <c r="BX43" s="2">
        <v>15.8</v>
      </c>
      <c r="BY43" s="2">
        <v>95</v>
      </c>
      <c r="BZ43" s="2">
        <v>110</v>
      </c>
      <c r="CA43" s="2">
        <v>13.1</v>
      </c>
      <c r="CB43" s="2">
        <v>1.6</v>
      </c>
      <c r="CC43" s="2">
        <v>3.7</v>
      </c>
      <c r="CD43" s="2">
        <v>0.443</v>
      </c>
      <c r="CE43" s="2">
        <v>0</v>
      </c>
      <c r="CF43" s="2">
        <v>0.1</v>
      </c>
      <c r="CG43" s="2">
        <v>0.16700000000000001</v>
      </c>
      <c r="CH43" s="2">
        <v>1.6</v>
      </c>
      <c r="CI43" s="2">
        <v>3.6</v>
      </c>
      <c r="CJ43" s="2">
        <v>0.45</v>
      </c>
      <c r="CK43" s="2">
        <v>0.44500000000000001</v>
      </c>
      <c r="CL43" s="2">
        <v>1.1000000000000001</v>
      </c>
      <c r="CM43" s="2">
        <v>1.4</v>
      </c>
      <c r="CN43" s="2">
        <v>0.80600000000000005</v>
      </c>
      <c r="CO43" s="2">
        <v>0.3</v>
      </c>
      <c r="CP43" s="2">
        <v>0.9</v>
      </c>
      <c r="CQ43" s="2">
        <v>1.2</v>
      </c>
      <c r="CR43" s="2">
        <v>2.7</v>
      </c>
      <c r="CS43" s="2">
        <v>0.6</v>
      </c>
      <c r="CT43" s="2">
        <v>0</v>
      </c>
      <c r="CU43" s="2">
        <v>1.5</v>
      </c>
      <c r="CV43" s="2">
        <v>1.4</v>
      </c>
      <c r="CW43" s="2">
        <v>4.4000000000000004</v>
      </c>
    </row>
    <row r="44" spans="1:101" ht="15" x14ac:dyDescent="0.25">
      <c r="A44" s="1">
        <f t="shared" si="0"/>
        <v>43</v>
      </c>
      <c r="B44" s="2" t="s">
        <v>170</v>
      </c>
      <c r="C44" s="2" t="s">
        <v>165</v>
      </c>
      <c r="D44" s="2">
        <v>1989</v>
      </c>
      <c r="E44" s="2">
        <v>113</v>
      </c>
      <c r="F44" s="2" t="s">
        <v>110</v>
      </c>
      <c r="G44" s="9" t="s">
        <v>110</v>
      </c>
      <c r="H44" s="9" t="s">
        <v>104</v>
      </c>
      <c r="I44" s="9" t="s">
        <v>105</v>
      </c>
      <c r="J44" s="2">
        <v>23</v>
      </c>
      <c r="K44" s="2">
        <v>71</v>
      </c>
      <c r="L44" s="2">
        <v>48</v>
      </c>
      <c r="M44" s="2">
        <v>1924</v>
      </c>
      <c r="N44" s="2">
        <v>361</v>
      </c>
      <c r="O44" s="2">
        <v>830</v>
      </c>
      <c r="P44" s="2">
        <v>0.435</v>
      </c>
      <c r="Q44" s="2">
        <v>5</v>
      </c>
      <c r="R44" s="2">
        <v>22</v>
      </c>
      <c r="S44" s="2">
        <v>0.22700000000000001</v>
      </c>
      <c r="T44" s="2">
        <v>356</v>
      </c>
      <c r="U44" s="2">
        <v>808</v>
      </c>
      <c r="V44" s="2">
        <v>0.441</v>
      </c>
      <c r="W44" s="2">
        <v>0.438</v>
      </c>
      <c r="X44" s="2">
        <v>119</v>
      </c>
      <c r="Y44" s="2">
        <v>162</v>
      </c>
      <c r="Z44" s="2">
        <v>0.73499999999999999</v>
      </c>
      <c r="AA44" s="2">
        <v>80</v>
      </c>
      <c r="AB44" s="2">
        <v>158</v>
      </c>
      <c r="AC44" s="2">
        <v>238</v>
      </c>
      <c r="AD44" s="2">
        <v>506</v>
      </c>
      <c r="AE44" s="2">
        <v>144</v>
      </c>
      <c r="AF44" s="2">
        <v>9</v>
      </c>
      <c r="AG44" s="2">
        <v>258</v>
      </c>
      <c r="AH44" s="2">
        <v>170</v>
      </c>
      <c r="AI44" s="2">
        <v>846</v>
      </c>
      <c r="AJ44" s="2">
        <v>14.1</v>
      </c>
      <c r="AK44" s="2">
        <v>0.46899999999999997</v>
      </c>
      <c r="AL44" s="2">
        <v>2.7E-2</v>
      </c>
      <c r="AM44" s="2">
        <v>0.19500000000000001</v>
      </c>
      <c r="AN44" s="2">
        <v>4.5</v>
      </c>
      <c r="AO44" s="2">
        <v>8.8000000000000007</v>
      </c>
      <c r="AP44" s="2">
        <v>6.6</v>
      </c>
      <c r="AQ44" s="2">
        <v>37.6</v>
      </c>
      <c r="AR44" s="2">
        <v>3.4</v>
      </c>
      <c r="AS44" s="2">
        <v>0.3</v>
      </c>
      <c r="AT44" s="2">
        <v>22.3</v>
      </c>
      <c r="AU44" s="2">
        <v>23.8</v>
      </c>
      <c r="AV44" s="2">
        <v>0.5</v>
      </c>
      <c r="AW44" s="2">
        <v>0.2</v>
      </c>
      <c r="AX44" s="2">
        <v>0.7</v>
      </c>
      <c r="AY44" s="2">
        <v>9.0999999999999998E-2</v>
      </c>
      <c r="AZ44" s="2">
        <v>-0.6</v>
      </c>
      <c r="BA44" s="2">
        <v>-2</v>
      </c>
      <c r="BB44" s="2">
        <v>-2.6</v>
      </c>
      <c r="BC44" s="2">
        <v>-0.1</v>
      </c>
      <c r="BD44" s="2">
        <v>8.6</v>
      </c>
      <c r="BE44" s="2">
        <v>19.8</v>
      </c>
      <c r="BF44" s="2">
        <v>0.435</v>
      </c>
      <c r="BG44" s="2">
        <v>0.1</v>
      </c>
      <c r="BH44" s="2">
        <v>0.5</v>
      </c>
      <c r="BI44" s="2">
        <v>0.22700000000000001</v>
      </c>
      <c r="BJ44" s="2">
        <v>8.5</v>
      </c>
      <c r="BK44" s="2">
        <v>19.3</v>
      </c>
      <c r="BL44" s="2">
        <v>0.441</v>
      </c>
      <c r="BM44" s="2">
        <v>2.8</v>
      </c>
      <c r="BN44" s="2">
        <v>3.9</v>
      </c>
      <c r="BO44" s="2">
        <v>0.73499999999999999</v>
      </c>
      <c r="BP44" s="2">
        <v>1.9</v>
      </c>
      <c r="BQ44" s="2">
        <v>3.8</v>
      </c>
      <c r="BR44" s="2">
        <v>5.7</v>
      </c>
      <c r="BS44" s="2">
        <v>12.1</v>
      </c>
      <c r="BT44" s="2">
        <v>3.4</v>
      </c>
      <c r="BU44" s="2">
        <v>0.2</v>
      </c>
      <c r="BV44" s="2">
        <v>6.2</v>
      </c>
      <c r="BW44" s="2">
        <v>4.0999999999999996</v>
      </c>
      <c r="BX44" s="2">
        <v>20.2</v>
      </c>
      <c r="BY44" s="2">
        <v>105</v>
      </c>
      <c r="BZ44" s="2">
        <v>110</v>
      </c>
      <c r="CA44" s="2">
        <v>27.1</v>
      </c>
      <c r="CB44" s="2">
        <v>5.0999999999999996</v>
      </c>
      <c r="CC44" s="2">
        <v>11.7</v>
      </c>
      <c r="CD44" s="2">
        <v>0.435</v>
      </c>
      <c r="CE44" s="2">
        <v>0.1</v>
      </c>
      <c r="CF44" s="2">
        <v>0.3</v>
      </c>
      <c r="CG44" s="2">
        <v>0.22700000000000001</v>
      </c>
      <c r="CH44" s="2">
        <v>5</v>
      </c>
      <c r="CI44" s="2">
        <v>11.4</v>
      </c>
      <c r="CJ44" s="2">
        <v>0.441</v>
      </c>
      <c r="CK44" s="2">
        <v>0.438</v>
      </c>
      <c r="CL44" s="2">
        <v>1.7</v>
      </c>
      <c r="CM44" s="2">
        <v>2.2999999999999998</v>
      </c>
      <c r="CN44" s="2">
        <v>0.73499999999999999</v>
      </c>
      <c r="CO44" s="2">
        <v>1.1000000000000001</v>
      </c>
      <c r="CP44" s="2">
        <v>2.2000000000000002</v>
      </c>
      <c r="CQ44" s="2">
        <v>3.4</v>
      </c>
      <c r="CR44" s="2">
        <v>7.1</v>
      </c>
      <c r="CS44" s="2">
        <v>2</v>
      </c>
      <c r="CT44" s="2">
        <v>0.1</v>
      </c>
      <c r="CU44" s="2">
        <v>3.6</v>
      </c>
      <c r="CV44" s="2">
        <v>2.4</v>
      </c>
      <c r="CW44" s="2">
        <v>11.9</v>
      </c>
    </row>
    <row r="45" spans="1:101" ht="15" x14ac:dyDescent="0.25">
      <c r="A45" s="1">
        <f t="shared" si="0"/>
        <v>44</v>
      </c>
      <c r="B45" s="2" t="s">
        <v>171</v>
      </c>
      <c r="C45" s="2" t="s">
        <v>151</v>
      </c>
      <c r="D45" s="2">
        <v>1989</v>
      </c>
      <c r="E45" s="2">
        <v>133</v>
      </c>
      <c r="F45" s="2" t="s">
        <v>110</v>
      </c>
      <c r="G45" s="9" t="s">
        <v>110</v>
      </c>
      <c r="H45" s="9" t="s">
        <v>104</v>
      </c>
      <c r="I45" s="9" t="s">
        <v>105</v>
      </c>
      <c r="J45" s="2">
        <v>33</v>
      </c>
      <c r="K45" s="2">
        <v>65</v>
      </c>
      <c r="L45" s="2">
        <v>0</v>
      </c>
      <c r="M45" s="2">
        <v>986</v>
      </c>
      <c r="N45" s="2">
        <v>144</v>
      </c>
      <c r="O45" s="2">
        <v>348</v>
      </c>
      <c r="P45" s="2">
        <v>0.41399999999999998</v>
      </c>
      <c r="Q45" s="2">
        <v>33</v>
      </c>
      <c r="R45" s="2">
        <v>107</v>
      </c>
      <c r="S45" s="2">
        <v>0.308</v>
      </c>
      <c r="T45" s="2">
        <v>111</v>
      </c>
      <c r="U45" s="2">
        <v>241</v>
      </c>
      <c r="V45" s="2">
        <v>0.46100000000000002</v>
      </c>
      <c r="W45" s="2">
        <v>0.46100000000000002</v>
      </c>
      <c r="X45" s="2">
        <v>104</v>
      </c>
      <c r="Y45" s="2">
        <v>127</v>
      </c>
      <c r="Z45" s="2">
        <v>0.81899999999999995</v>
      </c>
      <c r="AA45" s="2">
        <v>17</v>
      </c>
      <c r="AB45" s="2">
        <v>51</v>
      </c>
      <c r="AC45" s="2">
        <v>68</v>
      </c>
      <c r="AD45" s="2">
        <v>140</v>
      </c>
      <c r="AE45" s="2">
        <v>42</v>
      </c>
      <c r="AF45" s="2">
        <v>3</v>
      </c>
      <c r="AG45" s="2">
        <v>73</v>
      </c>
      <c r="AH45" s="2">
        <v>121</v>
      </c>
      <c r="AI45" s="2">
        <v>425</v>
      </c>
      <c r="AJ45" s="2">
        <v>12.1</v>
      </c>
      <c r="AK45" s="2">
        <v>0.52600000000000002</v>
      </c>
      <c r="AL45" s="2">
        <v>0.307</v>
      </c>
      <c r="AM45" s="2">
        <v>0.36499999999999999</v>
      </c>
      <c r="AN45" s="2">
        <v>1.9</v>
      </c>
      <c r="AO45" s="2">
        <v>5.8</v>
      </c>
      <c r="AP45" s="2">
        <v>3.9</v>
      </c>
      <c r="AQ45" s="2">
        <v>19.2</v>
      </c>
      <c r="AR45" s="2">
        <v>2.1</v>
      </c>
      <c r="AS45" s="2">
        <v>0.2</v>
      </c>
      <c r="AT45" s="2">
        <v>15.3</v>
      </c>
      <c r="AU45" s="2">
        <v>20.100000000000001</v>
      </c>
      <c r="AV45" s="2">
        <v>-0.1</v>
      </c>
      <c r="AW45" s="2">
        <v>1.9</v>
      </c>
      <c r="AX45" s="2">
        <v>1.8</v>
      </c>
      <c r="AY45" s="2">
        <v>7.3999999999999996E-2</v>
      </c>
      <c r="AZ45" s="2">
        <v>-4.9000000000000004</v>
      </c>
      <c r="BA45" s="2">
        <v>4.9000000000000004</v>
      </c>
      <c r="BB45" s="2">
        <v>0</v>
      </c>
      <c r="BC45" s="2">
        <v>0.6</v>
      </c>
      <c r="BD45" s="2">
        <v>7.1</v>
      </c>
      <c r="BE45" s="2">
        <v>17.2</v>
      </c>
      <c r="BF45" s="2">
        <v>0.41399999999999998</v>
      </c>
      <c r="BG45" s="2">
        <v>1.6</v>
      </c>
      <c r="BH45" s="2">
        <v>5.3</v>
      </c>
      <c r="BI45" s="2">
        <v>0.308</v>
      </c>
      <c r="BJ45" s="2">
        <v>5.5</v>
      </c>
      <c r="BK45" s="2">
        <v>11.9</v>
      </c>
      <c r="BL45" s="2">
        <v>0.46100000000000002</v>
      </c>
      <c r="BM45" s="2">
        <v>5.0999999999999996</v>
      </c>
      <c r="BN45" s="2">
        <v>6.3</v>
      </c>
      <c r="BO45" s="2">
        <v>0.81899999999999995</v>
      </c>
      <c r="BP45" s="2">
        <v>0.8</v>
      </c>
      <c r="BQ45" s="2">
        <v>2.5</v>
      </c>
      <c r="BR45" s="2">
        <v>3.4</v>
      </c>
      <c r="BS45" s="2">
        <v>6.9</v>
      </c>
      <c r="BT45" s="2">
        <v>2.1</v>
      </c>
      <c r="BU45" s="2">
        <v>0.1</v>
      </c>
      <c r="BV45" s="2">
        <v>3.6</v>
      </c>
      <c r="BW45" s="2">
        <v>6</v>
      </c>
      <c r="BX45" s="2">
        <v>21</v>
      </c>
      <c r="BY45" s="2"/>
      <c r="BZ45" s="2">
        <v>100</v>
      </c>
      <c r="CA45" s="2">
        <v>15.2</v>
      </c>
      <c r="CB45" s="2">
        <v>2.2000000000000002</v>
      </c>
      <c r="CC45" s="2">
        <v>5.4</v>
      </c>
      <c r="CD45" s="2">
        <v>0.41399999999999998</v>
      </c>
      <c r="CE45" s="2">
        <v>0.5</v>
      </c>
      <c r="CF45" s="2">
        <v>1.6</v>
      </c>
      <c r="CG45" s="2">
        <v>0.308</v>
      </c>
      <c r="CH45" s="2">
        <v>1.7</v>
      </c>
      <c r="CI45" s="2">
        <v>3.7</v>
      </c>
      <c r="CJ45" s="2">
        <v>0.46100000000000002</v>
      </c>
      <c r="CK45" s="2">
        <v>0.46100000000000002</v>
      </c>
      <c r="CL45" s="2">
        <v>1.6</v>
      </c>
      <c r="CM45" s="2">
        <v>2</v>
      </c>
      <c r="CN45" s="2">
        <v>0.81899999999999995</v>
      </c>
      <c r="CO45" s="2">
        <v>0.3</v>
      </c>
      <c r="CP45" s="2">
        <v>0.8</v>
      </c>
      <c r="CQ45" s="2">
        <v>1</v>
      </c>
      <c r="CR45" s="2">
        <v>2.2000000000000002</v>
      </c>
      <c r="CS45" s="2">
        <v>0.6</v>
      </c>
      <c r="CT45" s="2">
        <v>0</v>
      </c>
      <c r="CU45" s="2">
        <v>1.1000000000000001</v>
      </c>
      <c r="CV45" s="2">
        <v>1.9</v>
      </c>
      <c r="CW45" s="2">
        <v>6.5</v>
      </c>
    </row>
    <row r="46" spans="1:101" ht="15" x14ac:dyDescent="0.25">
      <c r="A46" s="1">
        <f t="shared" si="0"/>
        <v>45</v>
      </c>
      <c r="B46" s="2" t="s">
        <v>172</v>
      </c>
      <c r="C46" s="2" t="s">
        <v>173</v>
      </c>
      <c r="D46" s="2">
        <v>1989</v>
      </c>
      <c r="E46" s="2">
        <v>338</v>
      </c>
      <c r="F46" s="2" t="s">
        <v>103</v>
      </c>
      <c r="G46" s="9" t="s">
        <v>103</v>
      </c>
      <c r="H46" s="9" t="s">
        <v>104</v>
      </c>
      <c r="I46" s="9" t="s">
        <v>105</v>
      </c>
      <c r="J46" s="2">
        <v>25</v>
      </c>
      <c r="K46" s="2">
        <v>81</v>
      </c>
      <c r="L46" s="2">
        <v>58</v>
      </c>
      <c r="M46" s="2">
        <v>2414</v>
      </c>
      <c r="N46" s="2">
        <v>462</v>
      </c>
      <c r="O46" s="2">
        <v>1025</v>
      </c>
      <c r="P46" s="2">
        <v>0.45100000000000001</v>
      </c>
      <c r="Q46" s="2">
        <v>51</v>
      </c>
      <c r="R46" s="2">
        <v>172</v>
      </c>
      <c r="S46" s="2">
        <v>0.29699999999999999</v>
      </c>
      <c r="T46" s="2">
        <v>411</v>
      </c>
      <c r="U46" s="2">
        <v>853</v>
      </c>
      <c r="V46" s="2">
        <v>0.48199999999999998</v>
      </c>
      <c r="W46" s="2">
        <v>0.47599999999999998</v>
      </c>
      <c r="X46" s="2">
        <v>186</v>
      </c>
      <c r="Y46" s="2">
        <v>246</v>
      </c>
      <c r="Z46" s="2">
        <v>0.75600000000000001</v>
      </c>
      <c r="AA46" s="2">
        <v>95</v>
      </c>
      <c r="AB46" s="2">
        <v>149</v>
      </c>
      <c r="AC46" s="2">
        <v>244</v>
      </c>
      <c r="AD46" s="2">
        <v>274</v>
      </c>
      <c r="AE46" s="2">
        <v>115</v>
      </c>
      <c r="AF46" s="2">
        <v>22</v>
      </c>
      <c r="AG46" s="2">
        <v>169</v>
      </c>
      <c r="AH46" s="2">
        <v>166</v>
      </c>
      <c r="AI46" s="2">
        <v>1161</v>
      </c>
      <c r="AJ46" s="2">
        <v>13.8</v>
      </c>
      <c r="AK46" s="2">
        <v>0.51200000000000001</v>
      </c>
      <c r="AL46" s="2">
        <v>0.16800000000000001</v>
      </c>
      <c r="AM46" s="2">
        <v>0.24</v>
      </c>
      <c r="AN46" s="2">
        <v>4.3</v>
      </c>
      <c r="AO46" s="2">
        <v>7</v>
      </c>
      <c r="AP46" s="2">
        <v>5.6</v>
      </c>
      <c r="AQ46" s="2">
        <v>15.3</v>
      </c>
      <c r="AR46" s="2">
        <v>2.2000000000000002</v>
      </c>
      <c r="AS46" s="2">
        <v>0.5</v>
      </c>
      <c r="AT46" s="2">
        <v>13</v>
      </c>
      <c r="AU46" s="2">
        <v>20.9</v>
      </c>
      <c r="AV46" s="2">
        <v>0.5</v>
      </c>
      <c r="AW46" s="2">
        <v>1.2</v>
      </c>
      <c r="AX46" s="2">
        <v>1.8</v>
      </c>
      <c r="AY46" s="2">
        <v>7.0000000000000007E-2</v>
      </c>
      <c r="AZ46" s="2">
        <v>-1.6</v>
      </c>
      <c r="BA46" s="2">
        <v>-0.4</v>
      </c>
      <c r="BB46" s="2">
        <v>-2</v>
      </c>
      <c r="BC46" s="2">
        <v>0</v>
      </c>
      <c r="BD46" s="2">
        <v>8.8000000000000007</v>
      </c>
      <c r="BE46" s="2">
        <v>19.5</v>
      </c>
      <c r="BF46" s="2">
        <v>0.45100000000000001</v>
      </c>
      <c r="BG46" s="2">
        <v>1</v>
      </c>
      <c r="BH46" s="2">
        <v>3.3</v>
      </c>
      <c r="BI46" s="2">
        <v>0.29699999999999999</v>
      </c>
      <c r="BJ46" s="2">
        <v>7.8</v>
      </c>
      <c r="BK46" s="2">
        <v>16.3</v>
      </c>
      <c r="BL46" s="2">
        <v>0.48199999999999998</v>
      </c>
      <c r="BM46" s="2">
        <v>3.5</v>
      </c>
      <c r="BN46" s="2">
        <v>4.7</v>
      </c>
      <c r="BO46" s="2">
        <v>0.75600000000000001</v>
      </c>
      <c r="BP46" s="2">
        <v>1.8</v>
      </c>
      <c r="BQ46" s="2">
        <v>2.8</v>
      </c>
      <c r="BR46" s="2">
        <v>4.5999999999999996</v>
      </c>
      <c r="BS46" s="2">
        <v>5.2</v>
      </c>
      <c r="BT46" s="2">
        <v>2.2000000000000002</v>
      </c>
      <c r="BU46" s="2">
        <v>0.4</v>
      </c>
      <c r="BV46" s="2">
        <v>3.2</v>
      </c>
      <c r="BW46" s="2">
        <v>3.2</v>
      </c>
      <c r="BX46" s="2">
        <v>22.1</v>
      </c>
      <c r="BY46" s="2">
        <v>106</v>
      </c>
      <c r="BZ46" s="2">
        <v>115</v>
      </c>
      <c r="CA46" s="2">
        <v>29.8</v>
      </c>
      <c r="CB46" s="2">
        <v>5.7</v>
      </c>
      <c r="CC46" s="2">
        <v>12.7</v>
      </c>
      <c r="CD46" s="2">
        <v>0.45100000000000001</v>
      </c>
      <c r="CE46" s="2">
        <v>0.6</v>
      </c>
      <c r="CF46" s="2">
        <v>2.1</v>
      </c>
      <c r="CG46" s="2">
        <v>0.29699999999999999</v>
      </c>
      <c r="CH46" s="2">
        <v>5.0999999999999996</v>
      </c>
      <c r="CI46" s="2">
        <v>10.5</v>
      </c>
      <c r="CJ46" s="2">
        <v>0.48199999999999998</v>
      </c>
      <c r="CK46" s="2">
        <v>0.47599999999999998</v>
      </c>
      <c r="CL46" s="2">
        <v>2.2999999999999998</v>
      </c>
      <c r="CM46" s="2">
        <v>3</v>
      </c>
      <c r="CN46" s="2">
        <v>0.75600000000000001</v>
      </c>
      <c r="CO46" s="2">
        <v>1.2</v>
      </c>
      <c r="CP46" s="2">
        <v>1.8</v>
      </c>
      <c r="CQ46" s="2">
        <v>3</v>
      </c>
      <c r="CR46" s="2">
        <v>3.4</v>
      </c>
      <c r="CS46" s="2">
        <v>1.4</v>
      </c>
      <c r="CT46" s="2">
        <v>0.3</v>
      </c>
      <c r="CU46" s="2">
        <v>2.1</v>
      </c>
      <c r="CV46" s="2">
        <v>2</v>
      </c>
      <c r="CW46" s="2">
        <v>14.3</v>
      </c>
    </row>
    <row r="47" spans="1:101" ht="15" x14ac:dyDescent="0.25">
      <c r="A47" s="1">
        <f t="shared" si="0"/>
        <v>46</v>
      </c>
      <c r="B47" s="2" t="s">
        <v>174</v>
      </c>
      <c r="C47" s="2" t="s">
        <v>165</v>
      </c>
      <c r="D47" s="2">
        <v>1989</v>
      </c>
      <c r="E47" s="2">
        <v>110</v>
      </c>
      <c r="F47" s="2" t="s">
        <v>103</v>
      </c>
      <c r="G47" s="9" t="s">
        <v>103</v>
      </c>
      <c r="H47" s="9" t="s">
        <v>104</v>
      </c>
      <c r="I47" s="9" t="s">
        <v>105</v>
      </c>
      <c r="J47" s="2">
        <v>26</v>
      </c>
      <c r="K47" s="2">
        <v>27</v>
      </c>
      <c r="L47" s="2">
        <v>0</v>
      </c>
      <c r="M47" s="2">
        <v>244</v>
      </c>
      <c r="N47" s="2">
        <v>38</v>
      </c>
      <c r="O47" s="2">
        <v>95</v>
      </c>
      <c r="P47" s="2">
        <v>0.4</v>
      </c>
      <c r="Q47" s="2">
        <v>3</v>
      </c>
      <c r="R47" s="2">
        <v>11</v>
      </c>
      <c r="S47" s="2">
        <v>0.27300000000000002</v>
      </c>
      <c r="T47" s="2">
        <v>35</v>
      </c>
      <c r="U47" s="2">
        <v>84</v>
      </c>
      <c r="V47" s="2">
        <v>0.41699999999999998</v>
      </c>
      <c r="W47" s="2">
        <v>0.41599999999999998</v>
      </c>
      <c r="X47" s="2">
        <v>26</v>
      </c>
      <c r="Y47" s="2">
        <v>40</v>
      </c>
      <c r="Z47" s="2">
        <v>0.65</v>
      </c>
      <c r="AA47" s="2">
        <v>15</v>
      </c>
      <c r="AB47" s="2">
        <v>21</v>
      </c>
      <c r="AC47" s="2">
        <v>36</v>
      </c>
      <c r="AD47" s="2">
        <v>34</v>
      </c>
      <c r="AE47" s="2">
        <v>13</v>
      </c>
      <c r="AF47" s="2">
        <v>1</v>
      </c>
      <c r="AG47" s="2">
        <v>17</v>
      </c>
      <c r="AH47" s="2">
        <v>36</v>
      </c>
      <c r="AI47" s="2">
        <v>105</v>
      </c>
      <c r="AJ47" s="2">
        <v>11.8</v>
      </c>
      <c r="AK47" s="2">
        <v>0.46600000000000003</v>
      </c>
      <c r="AL47" s="2">
        <v>0.11600000000000001</v>
      </c>
      <c r="AM47" s="2">
        <v>0.42099999999999999</v>
      </c>
      <c r="AN47" s="2">
        <v>6.6</v>
      </c>
      <c r="AO47" s="2">
        <v>9.1999999999999993</v>
      </c>
      <c r="AP47" s="2">
        <v>7.9</v>
      </c>
      <c r="AQ47" s="2">
        <v>19</v>
      </c>
      <c r="AR47" s="2">
        <v>2.4</v>
      </c>
      <c r="AS47" s="2">
        <v>0.2</v>
      </c>
      <c r="AT47" s="2">
        <v>13.1</v>
      </c>
      <c r="AU47" s="2">
        <v>20.9</v>
      </c>
      <c r="AV47" s="2">
        <v>2.2000000000000002</v>
      </c>
      <c r="AW47" s="2">
        <v>0.9</v>
      </c>
      <c r="AX47" s="2">
        <v>3.1</v>
      </c>
      <c r="AY47" s="2">
        <v>0.10299999999999999</v>
      </c>
      <c r="AZ47" s="2">
        <v>0.7</v>
      </c>
      <c r="BA47" s="2">
        <v>-1.6</v>
      </c>
      <c r="BB47" s="2">
        <v>-0.9</v>
      </c>
      <c r="BC47" s="2">
        <v>0.4</v>
      </c>
      <c r="BD47" s="2">
        <v>7.2</v>
      </c>
      <c r="BE47" s="2">
        <v>17.899999999999999</v>
      </c>
      <c r="BF47" s="2">
        <v>0.4</v>
      </c>
      <c r="BG47" s="2">
        <v>0.6</v>
      </c>
      <c r="BH47" s="2">
        <v>2.1</v>
      </c>
      <c r="BI47" s="2">
        <v>0.27300000000000002</v>
      </c>
      <c r="BJ47" s="2">
        <v>6.6</v>
      </c>
      <c r="BK47" s="2">
        <v>15.8</v>
      </c>
      <c r="BL47" s="2">
        <v>0.41699999999999998</v>
      </c>
      <c r="BM47" s="2">
        <v>4.9000000000000004</v>
      </c>
      <c r="BN47" s="2">
        <v>7.5</v>
      </c>
      <c r="BO47" s="2">
        <v>0.65</v>
      </c>
      <c r="BP47" s="2">
        <v>2.8</v>
      </c>
      <c r="BQ47" s="2">
        <v>4</v>
      </c>
      <c r="BR47" s="2">
        <v>6.8</v>
      </c>
      <c r="BS47" s="2">
        <v>6.4</v>
      </c>
      <c r="BT47" s="2">
        <v>2.4</v>
      </c>
      <c r="BU47" s="2">
        <v>0.2</v>
      </c>
      <c r="BV47" s="2">
        <v>3.2</v>
      </c>
      <c r="BW47" s="2">
        <v>6.8</v>
      </c>
      <c r="BX47" s="2">
        <v>19.8</v>
      </c>
      <c r="BY47" s="2">
        <v>113</v>
      </c>
      <c r="BZ47" s="2">
        <v>110</v>
      </c>
      <c r="CA47" s="2">
        <v>9</v>
      </c>
      <c r="CB47" s="2">
        <v>1.4</v>
      </c>
      <c r="CC47" s="2">
        <v>3.5</v>
      </c>
      <c r="CD47" s="2">
        <v>0.4</v>
      </c>
      <c r="CE47" s="2">
        <v>0.1</v>
      </c>
      <c r="CF47" s="2">
        <v>0.4</v>
      </c>
      <c r="CG47" s="2">
        <v>0.27300000000000002</v>
      </c>
      <c r="CH47" s="2">
        <v>1.3</v>
      </c>
      <c r="CI47" s="2">
        <v>3.1</v>
      </c>
      <c r="CJ47" s="2">
        <v>0.41699999999999998</v>
      </c>
      <c r="CK47" s="2">
        <v>0.41599999999999998</v>
      </c>
      <c r="CL47" s="2">
        <v>1</v>
      </c>
      <c r="CM47" s="2">
        <v>1.5</v>
      </c>
      <c r="CN47" s="2">
        <v>0.65</v>
      </c>
      <c r="CO47" s="2">
        <v>0.6</v>
      </c>
      <c r="CP47" s="2">
        <v>0.8</v>
      </c>
      <c r="CQ47" s="2">
        <v>1.3</v>
      </c>
      <c r="CR47" s="2">
        <v>1.3</v>
      </c>
      <c r="CS47" s="2">
        <v>0.5</v>
      </c>
      <c r="CT47" s="2">
        <v>0</v>
      </c>
      <c r="CU47" s="2">
        <v>0.6</v>
      </c>
      <c r="CV47" s="2">
        <v>1.3</v>
      </c>
      <c r="CW47" s="2">
        <v>3.9</v>
      </c>
    </row>
    <row r="48" spans="1:101" ht="15" x14ac:dyDescent="0.25">
      <c r="A48" s="1">
        <f t="shared" si="0"/>
        <v>47</v>
      </c>
      <c r="B48" s="2" t="s">
        <v>175</v>
      </c>
      <c r="C48" s="2" t="s">
        <v>151</v>
      </c>
      <c r="D48" s="2">
        <v>1989</v>
      </c>
      <c r="E48" s="2">
        <v>132</v>
      </c>
      <c r="F48" s="2" t="s">
        <v>103</v>
      </c>
      <c r="G48" s="9" t="s">
        <v>103</v>
      </c>
      <c r="H48" s="9" t="s">
        <v>104</v>
      </c>
      <c r="I48" s="9" t="s">
        <v>105</v>
      </c>
      <c r="J48" s="2">
        <v>22</v>
      </c>
      <c r="K48" s="2">
        <v>79</v>
      </c>
      <c r="L48" s="2">
        <v>79</v>
      </c>
      <c r="M48" s="2">
        <v>2577</v>
      </c>
      <c r="N48" s="2">
        <v>442</v>
      </c>
      <c r="O48" s="2">
        <v>971</v>
      </c>
      <c r="P48" s="2">
        <v>0.45500000000000002</v>
      </c>
      <c r="Q48" s="2">
        <v>71</v>
      </c>
      <c r="R48" s="2">
        <v>166</v>
      </c>
      <c r="S48" s="2">
        <v>0.42799999999999999</v>
      </c>
      <c r="T48" s="2">
        <v>371</v>
      </c>
      <c r="U48" s="2">
        <v>805</v>
      </c>
      <c r="V48" s="2">
        <v>0.46100000000000002</v>
      </c>
      <c r="W48" s="2">
        <v>0.49199999999999999</v>
      </c>
      <c r="X48" s="2">
        <v>241</v>
      </c>
      <c r="Y48" s="2">
        <v>290</v>
      </c>
      <c r="Z48" s="2">
        <v>0.83099999999999996</v>
      </c>
      <c r="AA48" s="2">
        <v>51</v>
      </c>
      <c r="AB48" s="2">
        <v>174</v>
      </c>
      <c r="AC48" s="2">
        <v>225</v>
      </c>
      <c r="AD48" s="2">
        <v>239</v>
      </c>
      <c r="AE48" s="2">
        <v>120</v>
      </c>
      <c r="AF48" s="2">
        <v>37</v>
      </c>
      <c r="AG48" s="2">
        <v>158</v>
      </c>
      <c r="AH48" s="2">
        <v>184</v>
      </c>
      <c r="AI48" s="2">
        <v>1196</v>
      </c>
      <c r="AJ48" s="2">
        <v>14.2</v>
      </c>
      <c r="AK48" s="2">
        <v>0.54400000000000004</v>
      </c>
      <c r="AL48" s="2">
        <v>0.17100000000000001</v>
      </c>
      <c r="AM48" s="2">
        <v>0.29899999999999999</v>
      </c>
      <c r="AN48" s="2">
        <v>2.2000000000000002</v>
      </c>
      <c r="AO48" s="2">
        <v>7.6</v>
      </c>
      <c r="AP48" s="2">
        <v>4.9000000000000004</v>
      </c>
      <c r="AQ48" s="2">
        <v>13</v>
      </c>
      <c r="AR48" s="2">
        <v>2.2999999999999998</v>
      </c>
      <c r="AS48" s="2">
        <v>0.8</v>
      </c>
      <c r="AT48" s="2">
        <v>12.6</v>
      </c>
      <c r="AU48" s="2">
        <v>20.3</v>
      </c>
      <c r="AV48" s="2">
        <v>0</v>
      </c>
      <c r="AW48" s="2">
        <v>0</v>
      </c>
      <c r="AX48" s="2">
        <v>0</v>
      </c>
      <c r="AY48" s="2">
        <v>-2.5999999999999999E-2</v>
      </c>
      <c r="AZ48" s="2">
        <v>-6</v>
      </c>
      <c r="BA48" s="2">
        <v>0.7</v>
      </c>
      <c r="BB48" s="2">
        <v>-5.3</v>
      </c>
      <c r="BC48" s="2">
        <v>0</v>
      </c>
      <c r="BD48" s="2">
        <v>8.4</v>
      </c>
      <c r="BE48" s="2">
        <v>18.399999999999999</v>
      </c>
      <c r="BF48" s="2">
        <v>0.45500000000000002</v>
      </c>
      <c r="BG48" s="2">
        <v>1.3</v>
      </c>
      <c r="BH48" s="2">
        <v>3.1</v>
      </c>
      <c r="BI48" s="2">
        <v>0.42799999999999999</v>
      </c>
      <c r="BJ48" s="2">
        <v>7</v>
      </c>
      <c r="BK48" s="2">
        <v>15.2</v>
      </c>
      <c r="BL48" s="2">
        <v>0.46100000000000002</v>
      </c>
      <c r="BM48" s="2">
        <v>4.5999999999999996</v>
      </c>
      <c r="BN48" s="2">
        <v>5.5</v>
      </c>
      <c r="BO48" s="2">
        <v>0.83099999999999996</v>
      </c>
      <c r="BP48" s="2">
        <v>1</v>
      </c>
      <c r="BQ48" s="2">
        <v>3.3</v>
      </c>
      <c r="BR48" s="2">
        <v>4.3</v>
      </c>
      <c r="BS48" s="2">
        <v>4.5</v>
      </c>
      <c r="BT48" s="2">
        <v>2.2999999999999998</v>
      </c>
      <c r="BU48" s="2">
        <v>0.7</v>
      </c>
      <c r="BV48" s="2">
        <v>3</v>
      </c>
      <c r="BW48" s="2">
        <v>3.5</v>
      </c>
      <c r="BX48" s="2">
        <v>22.6</v>
      </c>
      <c r="BY48" s="2">
        <v>102</v>
      </c>
      <c r="BZ48" s="2">
        <v>112</v>
      </c>
      <c r="CA48" s="2">
        <v>32.6</v>
      </c>
      <c r="CB48" s="2">
        <v>5.6</v>
      </c>
      <c r="CC48" s="2">
        <v>12.3</v>
      </c>
      <c r="CD48" s="2">
        <v>0.45500000000000002</v>
      </c>
      <c r="CE48" s="2">
        <v>0.9</v>
      </c>
      <c r="CF48" s="2">
        <v>2.1</v>
      </c>
      <c r="CG48" s="2">
        <v>0.42799999999999999</v>
      </c>
      <c r="CH48" s="2">
        <v>4.7</v>
      </c>
      <c r="CI48" s="2">
        <v>10.199999999999999</v>
      </c>
      <c r="CJ48" s="2">
        <v>0.46100000000000002</v>
      </c>
      <c r="CK48" s="2">
        <v>0.49199999999999999</v>
      </c>
      <c r="CL48" s="2">
        <v>3.1</v>
      </c>
      <c r="CM48" s="2">
        <v>3.7</v>
      </c>
      <c r="CN48" s="2">
        <v>0.83099999999999996</v>
      </c>
      <c r="CO48" s="2">
        <v>0.6</v>
      </c>
      <c r="CP48" s="2">
        <v>2.2000000000000002</v>
      </c>
      <c r="CQ48" s="2">
        <v>2.8</v>
      </c>
      <c r="CR48" s="2">
        <v>3</v>
      </c>
      <c r="CS48" s="2">
        <v>1.5</v>
      </c>
      <c r="CT48" s="2">
        <v>0.5</v>
      </c>
      <c r="CU48" s="2">
        <v>2</v>
      </c>
      <c r="CV48" s="2">
        <v>2.2999999999999998</v>
      </c>
      <c r="CW48" s="2">
        <v>15.1</v>
      </c>
    </row>
    <row r="49" spans="1:101" ht="15" x14ac:dyDescent="0.25">
      <c r="A49" s="1">
        <f t="shared" si="0"/>
        <v>48</v>
      </c>
      <c r="B49" s="2" t="s">
        <v>176</v>
      </c>
      <c r="C49" s="2" t="s">
        <v>177</v>
      </c>
      <c r="D49" s="2">
        <v>1989</v>
      </c>
      <c r="E49" s="2">
        <v>302</v>
      </c>
      <c r="F49" s="2" t="s">
        <v>110</v>
      </c>
      <c r="G49" s="9" t="s">
        <v>110</v>
      </c>
      <c r="H49" s="9" t="s">
        <v>104</v>
      </c>
      <c r="I49" s="9" t="s">
        <v>105</v>
      </c>
      <c r="J49" s="2">
        <v>27</v>
      </c>
      <c r="K49" s="2">
        <v>80</v>
      </c>
      <c r="L49" s="2">
        <v>76</v>
      </c>
      <c r="M49" s="2">
        <v>2924</v>
      </c>
      <c r="N49" s="2">
        <v>569</v>
      </c>
      <c r="O49" s="2">
        <v>1227</v>
      </c>
      <c r="P49" s="2">
        <v>0.46400000000000002</v>
      </c>
      <c r="Q49" s="2">
        <v>33</v>
      </c>
      <c r="R49" s="2">
        <v>121</v>
      </c>
      <c r="S49" s="2">
        <v>0.27300000000000002</v>
      </c>
      <c r="T49" s="2">
        <v>536</v>
      </c>
      <c r="U49" s="2">
        <v>1106</v>
      </c>
      <c r="V49" s="2">
        <v>0.48499999999999999</v>
      </c>
      <c r="W49" s="2">
        <v>0.47699999999999998</v>
      </c>
      <c r="X49" s="2">
        <v>287</v>
      </c>
      <c r="Y49" s="2">
        <v>351</v>
      </c>
      <c r="Z49" s="2">
        <v>0.81799999999999995</v>
      </c>
      <c r="AA49" s="2">
        <v>49</v>
      </c>
      <c r="AB49" s="2">
        <v>224</v>
      </c>
      <c r="AC49" s="2">
        <v>273</v>
      </c>
      <c r="AD49" s="2">
        <v>663</v>
      </c>
      <c r="AE49" s="2">
        <v>133</v>
      </c>
      <c r="AF49" s="2">
        <v>20</v>
      </c>
      <c r="AG49" s="2">
        <v>298</v>
      </c>
      <c r="AH49" s="2">
        <v>209</v>
      </c>
      <c r="AI49" s="2">
        <v>1458</v>
      </c>
      <c r="AJ49" s="2">
        <v>17.100000000000001</v>
      </c>
      <c r="AK49" s="2">
        <v>0.52800000000000002</v>
      </c>
      <c r="AL49" s="2">
        <v>9.9000000000000005E-2</v>
      </c>
      <c r="AM49" s="2">
        <v>0.28599999999999998</v>
      </c>
      <c r="AN49" s="2">
        <v>2</v>
      </c>
      <c r="AO49" s="2">
        <v>8.3000000000000007</v>
      </c>
      <c r="AP49" s="2">
        <v>5.3</v>
      </c>
      <c r="AQ49" s="2">
        <v>34.299999999999997</v>
      </c>
      <c r="AR49" s="2">
        <v>2.2999999999999998</v>
      </c>
      <c r="AS49" s="2">
        <v>0.4</v>
      </c>
      <c r="AT49" s="2">
        <v>17.7</v>
      </c>
      <c r="AU49" s="2">
        <v>24.6</v>
      </c>
      <c r="AV49" s="2">
        <v>0.3</v>
      </c>
      <c r="AW49" s="2">
        <v>0.5</v>
      </c>
      <c r="AX49" s="2">
        <v>0.8</v>
      </c>
      <c r="AY49" s="2">
        <v>0.05</v>
      </c>
      <c r="AZ49" s="2">
        <v>-2</v>
      </c>
      <c r="BA49" s="2">
        <v>0.2</v>
      </c>
      <c r="BB49" s="2">
        <v>-1.8</v>
      </c>
      <c r="BC49" s="2">
        <v>0</v>
      </c>
      <c r="BD49" s="2">
        <v>9.8000000000000007</v>
      </c>
      <c r="BE49" s="2">
        <v>21.1</v>
      </c>
      <c r="BF49" s="2">
        <v>0.46400000000000002</v>
      </c>
      <c r="BG49" s="2">
        <v>0.6</v>
      </c>
      <c r="BH49" s="2">
        <v>2.1</v>
      </c>
      <c r="BI49" s="2">
        <v>0.27300000000000002</v>
      </c>
      <c r="BJ49" s="2">
        <v>9.1999999999999993</v>
      </c>
      <c r="BK49" s="2">
        <v>19</v>
      </c>
      <c r="BL49" s="2">
        <v>0.48499999999999999</v>
      </c>
      <c r="BM49" s="2">
        <v>4.9000000000000004</v>
      </c>
      <c r="BN49" s="2">
        <v>6</v>
      </c>
      <c r="BO49" s="2">
        <v>0.81799999999999995</v>
      </c>
      <c r="BP49" s="2">
        <v>0.8</v>
      </c>
      <c r="BQ49" s="2">
        <v>3.9</v>
      </c>
      <c r="BR49" s="2">
        <v>4.7</v>
      </c>
      <c r="BS49" s="2">
        <v>11.4</v>
      </c>
      <c r="BT49" s="2">
        <v>2.2999999999999998</v>
      </c>
      <c r="BU49" s="2">
        <v>0.3</v>
      </c>
      <c r="BV49" s="2">
        <v>5.0999999999999996</v>
      </c>
      <c r="BW49" s="2">
        <v>3.6</v>
      </c>
      <c r="BX49" s="2">
        <v>25.1</v>
      </c>
      <c r="BY49" s="2">
        <v>110</v>
      </c>
      <c r="BZ49" s="2">
        <v>110</v>
      </c>
      <c r="CA49" s="2">
        <v>36.6</v>
      </c>
      <c r="CB49" s="2">
        <v>7.1</v>
      </c>
      <c r="CC49" s="2">
        <v>15.3</v>
      </c>
      <c r="CD49" s="2">
        <v>0.46400000000000002</v>
      </c>
      <c r="CE49" s="2">
        <v>0.4</v>
      </c>
      <c r="CF49" s="2">
        <v>1.5</v>
      </c>
      <c r="CG49" s="2">
        <v>0.27300000000000002</v>
      </c>
      <c r="CH49" s="2">
        <v>6.7</v>
      </c>
      <c r="CI49" s="2">
        <v>13.8</v>
      </c>
      <c r="CJ49" s="2">
        <v>0.48499999999999999</v>
      </c>
      <c r="CK49" s="2">
        <v>0.47699999999999998</v>
      </c>
      <c r="CL49" s="2">
        <v>3.6</v>
      </c>
      <c r="CM49" s="2">
        <v>4.4000000000000004</v>
      </c>
      <c r="CN49" s="2">
        <v>0.81799999999999995</v>
      </c>
      <c r="CO49" s="2">
        <v>0.6</v>
      </c>
      <c r="CP49" s="2">
        <v>2.8</v>
      </c>
      <c r="CQ49" s="2">
        <v>3.4</v>
      </c>
      <c r="CR49" s="2">
        <v>8.3000000000000007</v>
      </c>
      <c r="CS49" s="2">
        <v>1.7</v>
      </c>
      <c r="CT49" s="2">
        <v>0.3</v>
      </c>
      <c r="CU49" s="2">
        <v>3.7</v>
      </c>
      <c r="CV49" s="2">
        <v>2.6</v>
      </c>
      <c r="CW49" s="2">
        <v>18.2</v>
      </c>
    </row>
    <row r="50" spans="1:101" ht="15" x14ac:dyDescent="0.25">
      <c r="A50" s="1">
        <f t="shared" si="0"/>
        <v>49</v>
      </c>
      <c r="B50" s="2" t="s">
        <v>178</v>
      </c>
      <c r="C50" s="2" t="s">
        <v>109</v>
      </c>
      <c r="D50" s="2">
        <v>1989</v>
      </c>
      <c r="E50" s="2">
        <v>144</v>
      </c>
      <c r="F50" s="2" t="s">
        <v>110</v>
      </c>
      <c r="G50" s="9" t="s">
        <v>110</v>
      </c>
      <c r="H50" s="9" t="s">
        <v>104</v>
      </c>
      <c r="I50" s="9" t="s">
        <v>105</v>
      </c>
      <c r="J50" s="2">
        <v>26</v>
      </c>
      <c r="K50" s="2">
        <v>73</v>
      </c>
      <c r="L50" s="2">
        <v>50</v>
      </c>
      <c r="M50" s="2">
        <v>2220</v>
      </c>
      <c r="N50" s="2">
        <v>345</v>
      </c>
      <c r="O50" s="2">
        <v>714</v>
      </c>
      <c r="P50" s="2">
        <v>0.48299999999999998</v>
      </c>
      <c r="Q50" s="2">
        <v>25</v>
      </c>
      <c r="R50" s="2">
        <v>94</v>
      </c>
      <c r="S50" s="2">
        <v>0.26600000000000001</v>
      </c>
      <c r="T50" s="2">
        <v>320</v>
      </c>
      <c r="U50" s="2">
        <v>620</v>
      </c>
      <c r="V50" s="2">
        <v>0.51600000000000001</v>
      </c>
      <c r="W50" s="2">
        <v>0.501</v>
      </c>
      <c r="X50" s="2">
        <v>129</v>
      </c>
      <c r="Y50" s="2">
        <v>158</v>
      </c>
      <c r="Z50" s="2">
        <v>0.81599999999999995</v>
      </c>
      <c r="AA50" s="2">
        <v>70</v>
      </c>
      <c r="AB50" s="2">
        <v>119</v>
      </c>
      <c r="AC50" s="2">
        <v>189</v>
      </c>
      <c r="AD50" s="2">
        <v>405</v>
      </c>
      <c r="AE50" s="2">
        <v>142</v>
      </c>
      <c r="AF50" s="2">
        <v>5</v>
      </c>
      <c r="AG50" s="2">
        <v>160</v>
      </c>
      <c r="AH50" s="2">
        <v>187</v>
      </c>
      <c r="AI50" s="2">
        <v>844</v>
      </c>
      <c r="AJ50" s="2">
        <v>14.6</v>
      </c>
      <c r="AK50" s="2">
        <v>0.53900000000000003</v>
      </c>
      <c r="AL50" s="2">
        <v>0.13200000000000001</v>
      </c>
      <c r="AM50" s="2">
        <v>0.221</v>
      </c>
      <c r="AN50" s="2">
        <v>3.6</v>
      </c>
      <c r="AO50" s="2">
        <v>6.3</v>
      </c>
      <c r="AP50" s="2">
        <v>4.9000000000000004</v>
      </c>
      <c r="AQ50" s="2">
        <v>25.9</v>
      </c>
      <c r="AR50" s="2">
        <v>3.1</v>
      </c>
      <c r="AS50" s="2">
        <v>0.1</v>
      </c>
      <c r="AT50" s="2">
        <v>17</v>
      </c>
      <c r="AU50" s="2">
        <v>17.600000000000001</v>
      </c>
      <c r="AV50" s="2">
        <v>0</v>
      </c>
      <c r="AW50" s="2">
        <v>0.8</v>
      </c>
      <c r="AX50" s="2">
        <v>0.8</v>
      </c>
      <c r="AY50" s="2">
        <v>4.3999999999999997E-2</v>
      </c>
      <c r="AZ50" s="2">
        <v>-3.6</v>
      </c>
      <c r="BA50" s="2">
        <v>-1.4</v>
      </c>
      <c r="BB50" s="2">
        <v>-5</v>
      </c>
      <c r="BC50" s="2">
        <v>-0.6</v>
      </c>
      <c r="BD50" s="2">
        <v>7.6</v>
      </c>
      <c r="BE50" s="2">
        <v>15.7</v>
      </c>
      <c r="BF50" s="2">
        <v>0.48299999999999998</v>
      </c>
      <c r="BG50" s="2">
        <v>0.5</v>
      </c>
      <c r="BH50" s="2">
        <v>2.1</v>
      </c>
      <c r="BI50" s="2">
        <v>0.26600000000000001</v>
      </c>
      <c r="BJ50" s="2">
        <v>7</v>
      </c>
      <c r="BK50" s="2">
        <v>13.6</v>
      </c>
      <c r="BL50" s="2">
        <v>0.51600000000000001</v>
      </c>
      <c r="BM50" s="2">
        <v>2.8</v>
      </c>
      <c r="BN50" s="2">
        <v>3.5</v>
      </c>
      <c r="BO50" s="2">
        <v>0.81599999999999995</v>
      </c>
      <c r="BP50" s="2">
        <v>1.5</v>
      </c>
      <c r="BQ50" s="2">
        <v>2.6</v>
      </c>
      <c r="BR50" s="2">
        <v>4.0999999999999996</v>
      </c>
      <c r="BS50" s="2">
        <v>8.9</v>
      </c>
      <c r="BT50" s="2">
        <v>3.1</v>
      </c>
      <c r="BU50" s="2">
        <v>0.1</v>
      </c>
      <c r="BV50" s="2">
        <v>3.5</v>
      </c>
      <c r="BW50" s="2">
        <v>4.0999999999999996</v>
      </c>
      <c r="BX50" s="2">
        <v>18.5</v>
      </c>
      <c r="BY50" s="2">
        <v>108</v>
      </c>
      <c r="BZ50" s="2">
        <v>112</v>
      </c>
      <c r="CA50" s="2">
        <v>30.4</v>
      </c>
      <c r="CB50" s="2">
        <v>4.7</v>
      </c>
      <c r="CC50" s="2">
        <v>9.8000000000000007</v>
      </c>
      <c r="CD50" s="2">
        <v>0.48299999999999998</v>
      </c>
      <c r="CE50" s="2">
        <v>0.3</v>
      </c>
      <c r="CF50" s="2">
        <v>1.3</v>
      </c>
      <c r="CG50" s="2">
        <v>0.26600000000000001</v>
      </c>
      <c r="CH50" s="2">
        <v>4.4000000000000004</v>
      </c>
      <c r="CI50" s="2">
        <v>8.5</v>
      </c>
      <c r="CJ50" s="2">
        <v>0.51600000000000001</v>
      </c>
      <c r="CK50" s="2">
        <v>0.501</v>
      </c>
      <c r="CL50" s="2">
        <v>1.8</v>
      </c>
      <c r="CM50" s="2">
        <v>2.2000000000000002</v>
      </c>
      <c r="CN50" s="2">
        <v>0.81599999999999995</v>
      </c>
      <c r="CO50" s="2">
        <v>1</v>
      </c>
      <c r="CP50" s="2">
        <v>1.6</v>
      </c>
      <c r="CQ50" s="2">
        <v>2.6</v>
      </c>
      <c r="CR50" s="2">
        <v>5.5</v>
      </c>
      <c r="CS50" s="2">
        <v>1.9</v>
      </c>
      <c r="CT50" s="2">
        <v>0.1</v>
      </c>
      <c r="CU50" s="2">
        <v>2.2000000000000002</v>
      </c>
      <c r="CV50" s="2">
        <v>2.6</v>
      </c>
      <c r="CW50" s="2">
        <v>11.6</v>
      </c>
    </row>
    <row r="51" spans="1:101" ht="15" x14ac:dyDescent="0.25">
      <c r="A51" s="1">
        <f t="shared" si="0"/>
        <v>50</v>
      </c>
      <c r="B51" s="2" t="s">
        <v>179</v>
      </c>
      <c r="C51" s="2" t="s">
        <v>109</v>
      </c>
      <c r="D51" s="2">
        <v>1989</v>
      </c>
      <c r="E51" s="2">
        <v>118</v>
      </c>
      <c r="F51" s="2" t="s">
        <v>103</v>
      </c>
      <c r="G51" s="9" t="s">
        <v>103</v>
      </c>
      <c r="H51" s="9" t="s">
        <v>104</v>
      </c>
      <c r="I51" s="9" t="s">
        <v>105</v>
      </c>
      <c r="J51" s="2">
        <v>23</v>
      </c>
      <c r="K51" s="2">
        <v>11</v>
      </c>
      <c r="L51" s="2">
        <v>2</v>
      </c>
      <c r="M51" s="2">
        <v>200</v>
      </c>
      <c r="N51" s="2">
        <v>32</v>
      </c>
      <c r="O51" s="2">
        <v>73</v>
      </c>
      <c r="P51" s="2">
        <v>0.438</v>
      </c>
      <c r="Q51" s="2">
        <v>0</v>
      </c>
      <c r="R51" s="2">
        <v>2</v>
      </c>
      <c r="S51" s="2">
        <v>0</v>
      </c>
      <c r="T51" s="2">
        <v>32</v>
      </c>
      <c r="U51" s="2">
        <v>71</v>
      </c>
      <c r="V51" s="2">
        <v>0.45100000000000001</v>
      </c>
      <c r="W51" s="2">
        <v>0.438</v>
      </c>
      <c r="X51" s="2">
        <v>17</v>
      </c>
      <c r="Y51" s="2">
        <v>20</v>
      </c>
      <c r="Z51" s="2">
        <v>0.85</v>
      </c>
      <c r="AA51" s="2">
        <v>14</v>
      </c>
      <c r="AB51" s="2">
        <v>21</v>
      </c>
      <c r="AC51" s="2">
        <v>35</v>
      </c>
      <c r="AD51" s="2">
        <v>22</v>
      </c>
      <c r="AE51" s="2">
        <v>10</v>
      </c>
      <c r="AF51" s="2">
        <v>1</v>
      </c>
      <c r="AG51" s="2">
        <v>19</v>
      </c>
      <c r="AH51" s="2">
        <v>15</v>
      </c>
      <c r="AI51" s="2">
        <v>81</v>
      </c>
      <c r="AJ51" s="2">
        <v>12.6</v>
      </c>
      <c r="AK51" s="2">
        <v>0.495</v>
      </c>
      <c r="AL51" s="2">
        <v>2.7E-2</v>
      </c>
      <c r="AM51" s="2">
        <v>0.27400000000000002</v>
      </c>
      <c r="AN51" s="2">
        <v>8</v>
      </c>
      <c r="AO51" s="2">
        <v>12.3</v>
      </c>
      <c r="AP51" s="2">
        <v>10.1</v>
      </c>
      <c r="AQ51" s="2">
        <v>15.7</v>
      </c>
      <c r="AR51" s="2">
        <v>2.4</v>
      </c>
      <c r="AS51" s="2">
        <v>0.3</v>
      </c>
      <c r="AT51" s="2">
        <v>18.8</v>
      </c>
      <c r="AU51" s="2">
        <v>20.9</v>
      </c>
      <c r="AV51" s="2">
        <v>0</v>
      </c>
      <c r="AW51" s="2">
        <v>0.3</v>
      </c>
      <c r="AX51" s="2">
        <v>0.2</v>
      </c>
      <c r="AY51" s="2">
        <v>1.6E-2</v>
      </c>
      <c r="AZ51" s="2">
        <v>-2.7</v>
      </c>
      <c r="BA51" s="2">
        <v>-1.5</v>
      </c>
      <c r="BB51" s="2">
        <v>-4.2</v>
      </c>
      <c r="BC51" s="2">
        <v>-0.4</v>
      </c>
      <c r="BD51" s="2">
        <v>7.8</v>
      </c>
      <c r="BE51" s="2">
        <v>17.8</v>
      </c>
      <c r="BF51" s="2">
        <v>0.438</v>
      </c>
      <c r="BG51" s="2">
        <v>0</v>
      </c>
      <c r="BH51" s="2">
        <v>0.5</v>
      </c>
      <c r="BI51" s="2">
        <v>0</v>
      </c>
      <c r="BJ51" s="2">
        <v>7.8</v>
      </c>
      <c r="BK51" s="2">
        <v>17.3</v>
      </c>
      <c r="BL51" s="2">
        <v>0.45100000000000001</v>
      </c>
      <c r="BM51" s="2">
        <v>4.0999999999999996</v>
      </c>
      <c r="BN51" s="2">
        <v>4.9000000000000004</v>
      </c>
      <c r="BO51" s="2">
        <v>0.85</v>
      </c>
      <c r="BP51" s="2">
        <v>3.4</v>
      </c>
      <c r="BQ51" s="2">
        <v>5.0999999999999996</v>
      </c>
      <c r="BR51" s="2">
        <v>8.5</v>
      </c>
      <c r="BS51" s="2">
        <v>5.4</v>
      </c>
      <c r="BT51" s="2">
        <v>2.4</v>
      </c>
      <c r="BU51" s="2">
        <v>0.2</v>
      </c>
      <c r="BV51" s="2">
        <v>4.5999999999999996</v>
      </c>
      <c r="BW51" s="2">
        <v>3.7</v>
      </c>
      <c r="BX51" s="2">
        <v>19.7</v>
      </c>
      <c r="BY51" s="2">
        <v>109</v>
      </c>
      <c r="BZ51" s="2">
        <v>112</v>
      </c>
      <c r="CA51" s="2">
        <v>18.2</v>
      </c>
      <c r="CB51" s="2">
        <v>2.9</v>
      </c>
      <c r="CC51" s="2">
        <v>6.6</v>
      </c>
      <c r="CD51" s="2">
        <v>0.438</v>
      </c>
      <c r="CE51" s="2">
        <v>0</v>
      </c>
      <c r="CF51" s="2">
        <v>0.2</v>
      </c>
      <c r="CG51" s="2">
        <v>0</v>
      </c>
      <c r="CH51" s="2">
        <v>2.9</v>
      </c>
      <c r="CI51" s="2">
        <v>6.5</v>
      </c>
      <c r="CJ51" s="2">
        <v>0.45100000000000001</v>
      </c>
      <c r="CK51" s="2">
        <v>0.438</v>
      </c>
      <c r="CL51" s="2">
        <v>1.5</v>
      </c>
      <c r="CM51" s="2">
        <v>1.8</v>
      </c>
      <c r="CN51" s="2">
        <v>0.85</v>
      </c>
      <c r="CO51" s="2">
        <v>1.3</v>
      </c>
      <c r="CP51" s="2">
        <v>1.9</v>
      </c>
      <c r="CQ51" s="2">
        <v>3.2</v>
      </c>
      <c r="CR51" s="2">
        <v>2</v>
      </c>
      <c r="CS51" s="2">
        <v>0.9</v>
      </c>
      <c r="CT51" s="2">
        <v>0.1</v>
      </c>
      <c r="CU51" s="2">
        <v>1.7</v>
      </c>
      <c r="CV51" s="2">
        <v>1.4</v>
      </c>
      <c r="CW51" s="2">
        <v>7.4</v>
      </c>
    </row>
    <row r="52" spans="1:101" ht="15" x14ac:dyDescent="0.25">
      <c r="A52" s="1">
        <f t="shared" si="0"/>
        <v>51</v>
      </c>
      <c r="B52" s="2" t="s">
        <v>180</v>
      </c>
      <c r="C52" s="2" t="s">
        <v>141</v>
      </c>
      <c r="D52" s="2">
        <v>1989</v>
      </c>
      <c r="E52" s="2">
        <v>141</v>
      </c>
      <c r="F52" s="2" t="s">
        <v>103</v>
      </c>
      <c r="G52" s="9" t="s">
        <v>103</v>
      </c>
      <c r="H52" s="9" t="s">
        <v>104</v>
      </c>
      <c r="I52" s="9" t="s">
        <v>105</v>
      </c>
      <c r="J52" s="2">
        <v>25</v>
      </c>
      <c r="K52" s="2">
        <v>78</v>
      </c>
      <c r="L52" s="2">
        <v>73</v>
      </c>
      <c r="M52" s="2">
        <v>2487</v>
      </c>
      <c r="N52" s="2">
        <v>440</v>
      </c>
      <c r="O52" s="2">
        <v>889</v>
      </c>
      <c r="P52" s="2">
        <v>0.495</v>
      </c>
      <c r="Q52" s="2">
        <v>27</v>
      </c>
      <c r="R52" s="2">
        <v>81</v>
      </c>
      <c r="S52" s="2">
        <v>0.33300000000000002</v>
      </c>
      <c r="T52" s="2">
        <v>413</v>
      </c>
      <c r="U52" s="2">
        <v>808</v>
      </c>
      <c r="V52" s="2">
        <v>0.51100000000000001</v>
      </c>
      <c r="W52" s="2">
        <v>0.51</v>
      </c>
      <c r="X52" s="2">
        <v>147</v>
      </c>
      <c r="Y52" s="2">
        <v>178</v>
      </c>
      <c r="Z52" s="2">
        <v>0.82599999999999996</v>
      </c>
      <c r="AA52" s="2">
        <v>75</v>
      </c>
      <c r="AB52" s="2">
        <v>191</v>
      </c>
      <c r="AC52" s="2">
        <v>266</v>
      </c>
      <c r="AD52" s="2">
        <v>465</v>
      </c>
      <c r="AE52" s="2">
        <v>129</v>
      </c>
      <c r="AF52" s="2">
        <v>8</v>
      </c>
      <c r="AG52" s="2">
        <v>111</v>
      </c>
      <c r="AH52" s="2">
        <v>188</v>
      </c>
      <c r="AI52" s="2">
        <v>1054</v>
      </c>
      <c r="AJ52" s="2">
        <v>16.3</v>
      </c>
      <c r="AK52" s="2">
        <v>0.54500000000000004</v>
      </c>
      <c r="AL52" s="2">
        <v>9.0999999999999998E-2</v>
      </c>
      <c r="AM52" s="2">
        <v>0.2</v>
      </c>
      <c r="AN52" s="2">
        <v>3.4</v>
      </c>
      <c r="AO52" s="2">
        <v>7.8</v>
      </c>
      <c r="AP52" s="2">
        <v>5.7</v>
      </c>
      <c r="AQ52" s="2">
        <v>24.2</v>
      </c>
      <c r="AR52" s="2">
        <v>2.4</v>
      </c>
      <c r="AS52" s="2">
        <v>0.2</v>
      </c>
      <c r="AT52" s="2">
        <v>10.3</v>
      </c>
      <c r="AU52" s="2">
        <v>17.2</v>
      </c>
      <c r="AV52" s="2">
        <v>1</v>
      </c>
      <c r="AW52" s="2">
        <v>1</v>
      </c>
      <c r="AX52" s="2">
        <v>1.9</v>
      </c>
      <c r="AY52" s="2">
        <v>0.127</v>
      </c>
      <c r="AZ52" s="2">
        <v>-0.3</v>
      </c>
      <c r="BA52" s="2">
        <v>1.2</v>
      </c>
      <c r="BB52" s="2">
        <v>0.9</v>
      </c>
      <c r="BC52" s="2">
        <v>0.5</v>
      </c>
      <c r="BD52" s="2">
        <v>8.1</v>
      </c>
      <c r="BE52" s="2">
        <v>16.399999999999999</v>
      </c>
      <c r="BF52" s="2">
        <v>0.495</v>
      </c>
      <c r="BG52" s="2">
        <v>0.5</v>
      </c>
      <c r="BH52" s="2">
        <v>1.5</v>
      </c>
      <c r="BI52" s="2">
        <v>0.33300000000000002</v>
      </c>
      <c r="BJ52" s="2">
        <v>7.6</v>
      </c>
      <c r="BK52" s="2">
        <v>14.9</v>
      </c>
      <c r="BL52" s="2">
        <v>0.51100000000000001</v>
      </c>
      <c r="BM52" s="2">
        <v>2.7</v>
      </c>
      <c r="BN52" s="2">
        <v>3.3</v>
      </c>
      <c r="BO52" s="2">
        <v>0.82599999999999996</v>
      </c>
      <c r="BP52" s="2">
        <v>1.4</v>
      </c>
      <c r="BQ52" s="2">
        <v>3.5</v>
      </c>
      <c r="BR52" s="2">
        <v>4.9000000000000004</v>
      </c>
      <c r="BS52" s="2">
        <v>8.6</v>
      </c>
      <c r="BT52" s="2">
        <v>2.4</v>
      </c>
      <c r="BU52" s="2">
        <v>0.1</v>
      </c>
      <c r="BV52" s="2">
        <v>2.1</v>
      </c>
      <c r="BW52" s="2">
        <v>3.5</v>
      </c>
      <c r="BX52" s="2">
        <v>19.5</v>
      </c>
      <c r="BY52" s="2">
        <v>97</v>
      </c>
      <c r="BZ52" s="2">
        <v>104</v>
      </c>
      <c r="CA52" s="2">
        <v>31.9</v>
      </c>
      <c r="CB52" s="2">
        <v>5.6</v>
      </c>
      <c r="CC52" s="2">
        <v>11.4</v>
      </c>
      <c r="CD52" s="2">
        <v>0.495</v>
      </c>
      <c r="CE52" s="2">
        <v>0.3</v>
      </c>
      <c r="CF52" s="2">
        <v>1</v>
      </c>
      <c r="CG52" s="2">
        <v>0.33300000000000002</v>
      </c>
      <c r="CH52" s="2">
        <v>5.3</v>
      </c>
      <c r="CI52" s="2">
        <v>10.4</v>
      </c>
      <c r="CJ52" s="2">
        <v>0.51100000000000001</v>
      </c>
      <c r="CK52" s="2">
        <v>0.51</v>
      </c>
      <c r="CL52" s="2">
        <v>1.9</v>
      </c>
      <c r="CM52" s="2">
        <v>2.2999999999999998</v>
      </c>
      <c r="CN52" s="2">
        <v>0.82599999999999996</v>
      </c>
      <c r="CO52" s="2">
        <v>1</v>
      </c>
      <c r="CP52" s="2">
        <v>2.4</v>
      </c>
      <c r="CQ52" s="2">
        <v>3.4</v>
      </c>
      <c r="CR52" s="2">
        <v>6</v>
      </c>
      <c r="CS52" s="2">
        <v>1.7</v>
      </c>
      <c r="CT52" s="2">
        <v>0.1</v>
      </c>
      <c r="CU52" s="2">
        <v>1.4</v>
      </c>
      <c r="CV52" s="2">
        <v>2.4</v>
      </c>
      <c r="CW52" s="2">
        <v>13.5</v>
      </c>
    </row>
    <row r="53" spans="1:101" ht="15" x14ac:dyDescent="0.25">
      <c r="A53" s="1">
        <f t="shared" si="0"/>
        <v>52</v>
      </c>
      <c r="B53" s="2" t="s">
        <v>181</v>
      </c>
      <c r="C53" s="2" t="s">
        <v>147</v>
      </c>
      <c r="D53" s="2">
        <v>1989</v>
      </c>
      <c r="E53" s="2">
        <v>196</v>
      </c>
      <c r="F53" s="2" t="s">
        <v>103</v>
      </c>
      <c r="G53" s="9" t="s">
        <v>103</v>
      </c>
      <c r="H53" s="9" t="s">
        <v>104</v>
      </c>
      <c r="I53" s="9" t="s">
        <v>105</v>
      </c>
      <c r="J53" s="2">
        <v>27</v>
      </c>
      <c r="K53" s="2">
        <v>76</v>
      </c>
      <c r="L53" s="2">
        <v>75</v>
      </c>
      <c r="M53" s="2">
        <v>2418</v>
      </c>
      <c r="N53" s="2">
        <v>677</v>
      </c>
      <c r="O53" s="2">
        <v>1410</v>
      </c>
      <c r="P53" s="2">
        <v>0.48</v>
      </c>
      <c r="Q53" s="2">
        <v>1</v>
      </c>
      <c r="R53" s="2">
        <v>19</v>
      </c>
      <c r="S53" s="2">
        <v>5.2999999999999999E-2</v>
      </c>
      <c r="T53" s="2">
        <v>676</v>
      </c>
      <c r="U53" s="2">
        <v>1391</v>
      </c>
      <c r="V53" s="2">
        <v>0.48599999999999999</v>
      </c>
      <c r="W53" s="2">
        <v>0.48</v>
      </c>
      <c r="X53" s="2">
        <v>296</v>
      </c>
      <c r="Y53" s="2">
        <v>340</v>
      </c>
      <c r="Z53" s="2">
        <v>0.871</v>
      </c>
      <c r="AA53" s="2">
        <v>55</v>
      </c>
      <c r="AB53" s="2">
        <v>124</v>
      </c>
      <c r="AC53" s="2">
        <v>179</v>
      </c>
      <c r="AD53" s="2">
        <v>219</v>
      </c>
      <c r="AE53" s="2">
        <v>39</v>
      </c>
      <c r="AF53" s="2">
        <v>14</v>
      </c>
      <c r="AG53" s="2">
        <v>165</v>
      </c>
      <c r="AH53" s="2">
        <v>155</v>
      </c>
      <c r="AI53" s="2">
        <v>1651</v>
      </c>
      <c r="AJ53" s="2">
        <v>16.7</v>
      </c>
      <c r="AK53" s="2">
        <v>0.52900000000000003</v>
      </c>
      <c r="AL53" s="2">
        <v>1.2999999999999999E-2</v>
      </c>
      <c r="AM53" s="2">
        <v>0.24099999999999999</v>
      </c>
      <c r="AN53" s="2">
        <v>2.4</v>
      </c>
      <c r="AO53" s="2">
        <v>5.8</v>
      </c>
      <c r="AP53" s="2">
        <v>4</v>
      </c>
      <c r="AQ53" s="2">
        <v>14.9</v>
      </c>
      <c r="AR53" s="2">
        <v>0.8</v>
      </c>
      <c r="AS53" s="2">
        <v>0.3</v>
      </c>
      <c r="AT53" s="2">
        <v>9.6</v>
      </c>
      <c r="AU53" s="2">
        <v>28.6</v>
      </c>
      <c r="AV53" s="2">
        <v>1.6</v>
      </c>
      <c r="AW53" s="2">
        <v>1.6</v>
      </c>
      <c r="AX53" s="2">
        <v>3.2</v>
      </c>
      <c r="AY53" s="2">
        <v>0.10299999999999999</v>
      </c>
      <c r="AZ53" s="2">
        <v>-1.1000000000000001</v>
      </c>
      <c r="BA53" s="2">
        <v>0.8</v>
      </c>
      <c r="BB53" s="2">
        <v>-0.3</v>
      </c>
      <c r="BC53" s="2">
        <v>0.6</v>
      </c>
      <c r="BD53" s="2">
        <v>13.3</v>
      </c>
      <c r="BE53" s="2">
        <v>27.8</v>
      </c>
      <c r="BF53" s="2">
        <v>0.48</v>
      </c>
      <c r="BG53" s="2">
        <v>0</v>
      </c>
      <c r="BH53" s="2">
        <v>0.4</v>
      </c>
      <c r="BI53" s="2">
        <v>5.2999999999999999E-2</v>
      </c>
      <c r="BJ53" s="2">
        <v>13.3</v>
      </c>
      <c r="BK53" s="2">
        <v>27.4</v>
      </c>
      <c r="BL53" s="2">
        <v>0.48599999999999999</v>
      </c>
      <c r="BM53" s="2">
        <v>5.8</v>
      </c>
      <c r="BN53" s="2">
        <v>6.7</v>
      </c>
      <c r="BO53" s="2">
        <v>0.871</v>
      </c>
      <c r="BP53" s="2">
        <v>1.1000000000000001</v>
      </c>
      <c r="BQ53" s="2">
        <v>2.4</v>
      </c>
      <c r="BR53" s="2">
        <v>3.5</v>
      </c>
      <c r="BS53" s="2">
        <v>4.3</v>
      </c>
      <c r="BT53" s="2">
        <v>0.8</v>
      </c>
      <c r="BU53" s="2">
        <v>0.3</v>
      </c>
      <c r="BV53" s="2">
        <v>3.2</v>
      </c>
      <c r="BW53" s="2">
        <v>3.1</v>
      </c>
      <c r="BX53" s="2">
        <v>32.5</v>
      </c>
      <c r="BY53" s="2">
        <v>101</v>
      </c>
      <c r="BZ53" s="2">
        <v>100</v>
      </c>
      <c r="CA53" s="2">
        <v>31.8</v>
      </c>
      <c r="CB53" s="2">
        <v>8.9</v>
      </c>
      <c r="CC53" s="2">
        <v>18.600000000000001</v>
      </c>
      <c r="CD53" s="2">
        <v>0.48</v>
      </c>
      <c r="CE53" s="2">
        <v>0</v>
      </c>
      <c r="CF53" s="2">
        <v>0.3</v>
      </c>
      <c r="CG53" s="2">
        <v>5.2999999999999999E-2</v>
      </c>
      <c r="CH53" s="2">
        <v>8.9</v>
      </c>
      <c r="CI53" s="2">
        <v>18.3</v>
      </c>
      <c r="CJ53" s="2">
        <v>0.48599999999999999</v>
      </c>
      <c r="CK53" s="2">
        <v>0.48</v>
      </c>
      <c r="CL53" s="2">
        <v>3.9</v>
      </c>
      <c r="CM53" s="2">
        <v>4.5</v>
      </c>
      <c r="CN53" s="2">
        <v>0.871</v>
      </c>
      <c r="CO53" s="2">
        <v>0.7</v>
      </c>
      <c r="CP53" s="2">
        <v>1.6</v>
      </c>
      <c r="CQ53" s="2">
        <v>2.4</v>
      </c>
      <c r="CR53" s="2">
        <v>2.9</v>
      </c>
      <c r="CS53" s="2">
        <v>0.5</v>
      </c>
      <c r="CT53" s="2">
        <v>0.2</v>
      </c>
      <c r="CU53" s="2">
        <v>2.2000000000000002</v>
      </c>
      <c r="CV53" s="2">
        <v>2</v>
      </c>
      <c r="CW53" s="2">
        <v>21.7</v>
      </c>
    </row>
    <row r="54" spans="1:101" ht="15" x14ac:dyDescent="0.25">
      <c r="A54" s="1">
        <f t="shared" si="0"/>
        <v>53</v>
      </c>
      <c r="B54" s="2" t="s">
        <v>182</v>
      </c>
      <c r="C54" s="2" t="s">
        <v>117</v>
      </c>
      <c r="D54" s="2">
        <v>1989</v>
      </c>
      <c r="E54" s="2">
        <v>251</v>
      </c>
      <c r="F54" s="2" t="s">
        <v>103</v>
      </c>
      <c r="G54" s="9" t="s">
        <v>103</v>
      </c>
      <c r="H54" s="9" t="s">
        <v>104</v>
      </c>
      <c r="I54" s="9" t="s">
        <v>105</v>
      </c>
      <c r="J54" s="2">
        <v>26</v>
      </c>
      <c r="K54" s="2">
        <v>56</v>
      </c>
      <c r="L54" s="2">
        <v>0</v>
      </c>
      <c r="M54" s="2">
        <v>737</v>
      </c>
      <c r="N54" s="2">
        <v>149</v>
      </c>
      <c r="O54" s="2">
        <v>357</v>
      </c>
      <c r="P54" s="2">
        <v>0.41699999999999998</v>
      </c>
      <c r="Q54" s="2">
        <v>3</v>
      </c>
      <c r="R54" s="2">
        <v>15</v>
      </c>
      <c r="S54" s="2">
        <v>0.2</v>
      </c>
      <c r="T54" s="2">
        <v>146</v>
      </c>
      <c r="U54" s="2">
        <v>342</v>
      </c>
      <c r="V54" s="2">
        <v>0.42699999999999999</v>
      </c>
      <c r="W54" s="2">
        <v>0.42199999999999999</v>
      </c>
      <c r="X54" s="2">
        <v>127</v>
      </c>
      <c r="Y54" s="2">
        <v>167</v>
      </c>
      <c r="Z54" s="2">
        <v>0.76</v>
      </c>
      <c r="AA54" s="2">
        <v>49</v>
      </c>
      <c r="AB54" s="2">
        <v>51</v>
      </c>
      <c r="AC54" s="2">
        <v>100</v>
      </c>
      <c r="AD54" s="2">
        <v>62</v>
      </c>
      <c r="AE54" s="2">
        <v>53</v>
      </c>
      <c r="AF54" s="2">
        <v>26</v>
      </c>
      <c r="AG54" s="2">
        <v>57</v>
      </c>
      <c r="AH54" s="2">
        <v>58</v>
      </c>
      <c r="AI54" s="2">
        <v>428</v>
      </c>
      <c r="AJ54" s="2">
        <v>17.600000000000001</v>
      </c>
      <c r="AK54" s="2">
        <v>0.497</v>
      </c>
      <c r="AL54" s="2">
        <v>4.2000000000000003E-2</v>
      </c>
      <c r="AM54" s="2">
        <v>0.46800000000000003</v>
      </c>
      <c r="AN54" s="2">
        <v>7.2</v>
      </c>
      <c r="AO54" s="2">
        <v>8</v>
      </c>
      <c r="AP54" s="2">
        <v>7.6</v>
      </c>
      <c r="AQ54" s="2">
        <v>12</v>
      </c>
      <c r="AR54" s="2">
        <v>3.4</v>
      </c>
      <c r="AS54" s="2">
        <v>2.1</v>
      </c>
      <c r="AT54" s="2">
        <v>11.7</v>
      </c>
      <c r="AU54" s="2">
        <v>26.4</v>
      </c>
      <c r="AV54" s="2">
        <v>9</v>
      </c>
      <c r="AW54" s="2">
        <v>2.6</v>
      </c>
      <c r="AX54" s="2">
        <v>11.6</v>
      </c>
      <c r="AY54" s="2">
        <v>0.2</v>
      </c>
      <c r="AZ54" s="2">
        <v>4.9000000000000004</v>
      </c>
      <c r="BA54" s="2">
        <v>-1.2</v>
      </c>
      <c r="BB54" s="2">
        <v>3.7</v>
      </c>
      <c r="BC54" s="2">
        <v>4</v>
      </c>
      <c r="BD54" s="2">
        <v>9.6999999999999993</v>
      </c>
      <c r="BE54" s="2">
        <v>23.2</v>
      </c>
      <c r="BF54" s="2">
        <v>0.41699999999999998</v>
      </c>
      <c r="BG54" s="2">
        <v>0.2</v>
      </c>
      <c r="BH54" s="2">
        <v>1</v>
      </c>
      <c r="BI54" s="2">
        <v>0.2</v>
      </c>
      <c r="BJ54" s="2">
        <v>9.5</v>
      </c>
      <c r="BK54" s="2">
        <v>22.3</v>
      </c>
      <c r="BL54" s="2">
        <v>0.42699999999999999</v>
      </c>
      <c r="BM54" s="2">
        <v>8.3000000000000007</v>
      </c>
      <c r="BN54" s="2">
        <v>10.9</v>
      </c>
      <c r="BO54" s="2">
        <v>0.76</v>
      </c>
      <c r="BP54" s="2">
        <v>3.2</v>
      </c>
      <c r="BQ54" s="2">
        <v>3.3</v>
      </c>
      <c r="BR54" s="2">
        <v>6.5</v>
      </c>
      <c r="BS54" s="2">
        <v>4</v>
      </c>
      <c r="BT54" s="2">
        <v>3.4</v>
      </c>
      <c r="BU54" s="2">
        <v>1.7</v>
      </c>
      <c r="BV54" s="2">
        <v>3.7</v>
      </c>
      <c r="BW54" s="2">
        <v>3.8</v>
      </c>
      <c r="BX54" s="2">
        <v>27.9</v>
      </c>
      <c r="BY54" s="2">
        <v>106</v>
      </c>
      <c r="BZ54" s="2">
        <v>106</v>
      </c>
      <c r="CA54" s="2">
        <v>13.2</v>
      </c>
      <c r="CB54" s="2">
        <v>2.7</v>
      </c>
      <c r="CC54" s="2">
        <v>6.4</v>
      </c>
      <c r="CD54" s="2">
        <v>0.41699999999999998</v>
      </c>
      <c r="CE54" s="2">
        <v>0.1</v>
      </c>
      <c r="CF54" s="2">
        <v>0.3</v>
      </c>
      <c r="CG54" s="2">
        <v>0.2</v>
      </c>
      <c r="CH54" s="2">
        <v>2.6</v>
      </c>
      <c r="CI54" s="2">
        <v>6.1</v>
      </c>
      <c r="CJ54" s="2">
        <v>0.42699999999999999</v>
      </c>
      <c r="CK54" s="2">
        <v>0.42199999999999999</v>
      </c>
      <c r="CL54" s="2">
        <v>2.2999999999999998</v>
      </c>
      <c r="CM54" s="2">
        <v>3</v>
      </c>
      <c r="CN54" s="2">
        <v>0.76</v>
      </c>
      <c r="CO54" s="2">
        <v>0.9</v>
      </c>
      <c r="CP54" s="2">
        <v>0.9</v>
      </c>
      <c r="CQ54" s="2">
        <v>1.8</v>
      </c>
      <c r="CR54" s="2">
        <v>1.1000000000000001</v>
      </c>
      <c r="CS54" s="2">
        <v>0.9</v>
      </c>
      <c r="CT54" s="2">
        <v>0.5</v>
      </c>
      <c r="CU54" s="2">
        <v>1</v>
      </c>
      <c r="CV54" s="2">
        <v>1</v>
      </c>
      <c r="CW54" s="2">
        <v>7.6</v>
      </c>
    </row>
    <row r="55" spans="1:101" ht="15" x14ac:dyDescent="0.25">
      <c r="A55" s="1">
        <f t="shared" si="0"/>
        <v>54</v>
      </c>
      <c r="B55" s="2" t="s">
        <v>183</v>
      </c>
      <c r="C55" s="2" t="s">
        <v>126</v>
      </c>
      <c r="D55" s="2">
        <v>1989</v>
      </c>
      <c r="E55" s="2">
        <v>278</v>
      </c>
      <c r="F55" s="2" t="s">
        <v>110</v>
      </c>
      <c r="G55" s="9" t="s">
        <v>110</v>
      </c>
      <c r="H55" s="9" t="s">
        <v>104</v>
      </c>
      <c r="I55" s="9" t="s">
        <v>105</v>
      </c>
      <c r="J55" s="2">
        <v>32</v>
      </c>
      <c r="K55" s="2">
        <v>25</v>
      </c>
      <c r="L55" s="2">
        <v>1</v>
      </c>
      <c r="M55" s="2">
        <v>390</v>
      </c>
      <c r="N55" s="2">
        <v>46</v>
      </c>
      <c r="O55" s="2">
        <v>104</v>
      </c>
      <c r="P55" s="2">
        <v>0.442</v>
      </c>
      <c r="Q55" s="2">
        <v>3</v>
      </c>
      <c r="R55" s="2">
        <v>12</v>
      </c>
      <c r="S55" s="2">
        <v>0.25</v>
      </c>
      <c r="T55" s="2">
        <v>43</v>
      </c>
      <c r="U55" s="2">
        <v>92</v>
      </c>
      <c r="V55" s="2">
        <v>0.46700000000000003</v>
      </c>
      <c r="W55" s="2">
        <v>0.45700000000000002</v>
      </c>
      <c r="X55" s="2">
        <v>7</v>
      </c>
      <c r="Y55" s="2">
        <v>8</v>
      </c>
      <c r="Z55" s="2">
        <v>0.875</v>
      </c>
      <c r="AA55" s="2">
        <v>9</v>
      </c>
      <c r="AB55" s="2">
        <v>20</v>
      </c>
      <c r="AC55" s="2">
        <v>29</v>
      </c>
      <c r="AD55" s="2">
        <v>59</v>
      </c>
      <c r="AE55" s="2">
        <v>15</v>
      </c>
      <c r="AF55" s="2">
        <v>0</v>
      </c>
      <c r="AG55" s="2">
        <v>25</v>
      </c>
      <c r="AH55" s="2">
        <v>17</v>
      </c>
      <c r="AI55" s="2">
        <v>102</v>
      </c>
      <c r="AJ55" s="2">
        <v>8.8000000000000007</v>
      </c>
      <c r="AK55" s="2">
        <v>0.47399999999999998</v>
      </c>
      <c r="AL55" s="2">
        <v>0.115</v>
      </c>
      <c r="AM55" s="2">
        <v>7.6999999999999999E-2</v>
      </c>
      <c r="AN55" s="2">
        <v>2.4</v>
      </c>
      <c r="AO55" s="2">
        <v>5.8</v>
      </c>
      <c r="AP55" s="2">
        <v>4</v>
      </c>
      <c r="AQ55" s="2">
        <v>18.600000000000001</v>
      </c>
      <c r="AR55" s="2">
        <v>1.8</v>
      </c>
      <c r="AS55" s="2">
        <v>0</v>
      </c>
      <c r="AT55" s="2">
        <v>18.899999999999999</v>
      </c>
      <c r="AU55" s="2">
        <v>13.1</v>
      </c>
      <c r="AV55" s="2">
        <v>-0.2</v>
      </c>
      <c r="AW55" s="2">
        <v>0.2</v>
      </c>
      <c r="AX55" s="2">
        <v>0</v>
      </c>
      <c r="AY55" s="2">
        <v>8.9999999999999993E-3</v>
      </c>
      <c r="AZ55" s="2">
        <v>-4.5999999999999996</v>
      </c>
      <c r="BA55" s="2">
        <v>0.4</v>
      </c>
      <c r="BB55" s="2">
        <v>-4.2</v>
      </c>
      <c r="BC55" s="2">
        <v>-0.1</v>
      </c>
      <c r="BD55" s="2">
        <v>5.4</v>
      </c>
      <c r="BE55" s="2">
        <v>12.3</v>
      </c>
      <c r="BF55" s="2">
        <v>0.442</v>
      </c>
      <c r="BG55" s="2">
        <v>0.4</v>
      </c>
      <c r="BH55" s="2">
        <v>1.4</v>
      </c>
      <c r="BI55" s="2">
        <v>0.25</v>
      </c>
      <c r="BJ55" s="2">
        <v>5.0999999999999996</v>
      </c>
      <c r="BK55" s="2">
        <v>10.9</v>
      </c>
      <c r="BL55" s="2">
        <v>0.46700000000000003</v>
      </c>
      <c r="BM55" s="2">
        <v>0.8</v>
      </c>
      <c r="BN55" s="2">
        <v>0.9</v>
      </c>
      <c r="BO55" s="2">
        <v>0.875</v>
      </c>
      <c r="BP55" s="2">
        <v>1.1000000000000001</v>
      </c>
      <c r="BQ55" s="2">
        <v>2.4</v>
      </c>
      <c r="BR55" s="2">
        <v>3.4</v>
      </c>
      <c r="BS55" s="2">
        <v>7</v>
      </c>
      <c r="BT55" s="2">
        <v>1.8</v>
      </c>
      <c r="BU55" s="2">
        <v>0</v>
      </c>
      <c r="BV55" s="2">
        <v>3</v>
      </c>
      <c r="BW55" s="2">
        <v>2</v>
      </c>
      <c r="BX55" s="2">
        <v>12.1</v>
      </c>
      <c r="BY55" s="2">
        <v>66</v>
      </c>
      <c r="BZ55" s="2">
        <v>97</v>
      </c>
      <c r="CA55" s="2">
        <v>15.6</v>
      </c>
      <c r="CB55" s="2">
        <v>1.8</v>
      </c>
      <c r="CC55" s="2">
        <v>4.2</v>
      </c>
      <c r="CD55" s="2">
        <v>0.442</v>
      </c>
      <c r="CE55" s="2">
        <v>0.1</v>
      </c>
      <c r="CF55" s="2">
        <v>0.5</v>
      </c>
      <c r="CG55" s="2">
        <v>0.25</v>
      </c>
      <c r="CH55" s="2">
        <v>1.7</v>
      </c>
      <c r="CI55" s="2">
        <v>3.7</v>
      </c>
      <c r="CJ55" s="2">
        <v>0.46700000000000003</v>
      </c>
      <c r="CK55" s="2">
        <v>0.45700000000000002</v>
      </c>
      <c r="CL55" s="2">
        <v>0.3</v>
      </c>
      <c r="CM55" s="2">
        <v>0.3</v>
      </c>
      <c r="CN55" s="2">
        <v>0.875</v>
      </c>
      <c r="CO55" s="2">
        <v>0.4</v>
      </c>
      <c r="CP55" s="2">
        <v>0.8</v>
      </c>
      <c r="CQ55" s="2">
        <v>1.2</v>
      </c>
      <c r="CR55" s="2">
        <v>2.4</v>
      </c>
      <c r="CS55" s="2">
        <v>0.6</v>
      </c>
      <c r="CT55" s="2">
        <v>0</v>
      </c>
      <c r="CU55" s="2">
        <v>1</v>
      </c>
      <c r="CV55" s="2">
        <v>0.7</v>
      </c>
      <c r="CW55" s="2">
        <v>4.0999999999999996</v>
      </c>
    </row>
    <row r="56" spans="1:101" ht="15" x14ac:dyDescent="0.25">
      <c r="A56" s="1">
        <f t="shared" si="0"/>
        <v>55</v>
      </c>
      <c r="B56" s="2" t="s">
        <v>184</v>
      </c>
      <c r="C56" s="2" t="s">
        <v>119</v>
      </c>
      <c r="D56" s="2">
        <v>1989</v>
      </c>
      <c r="E56" s="2">
        <v>94</v>
      </c>
      <c r="F56" s="2" t="s">
        <v>103</v>
      </c>
      <c r="G56" s="9" t="s">
        <v>103</v>
      </c>
      <c r="H56" s="9" t="s">
        <v>104</v>
      </c>
      <c r="I56" s="9" t="s">
        <v>105</v>
      </c>
      <c r="J56" s="2">
        <v>24</v>
      </c>
      <c r="K56" s="2">
        <v>37</v>
      </c>
      <c r="L56" s="2">
        <v>0</v>
      </c>
      <c r="M56" s="2">
        <v>412</v>
      </c>
      <c r="N56" s="2">
        <v>57</v>
      </c>
      <c r="O56" s="2">
        <v>142</v>
      </c>
      <c r="P56" s="2">
        <v>0.40100000000000002</v>
      </c>
      <c r="Q56" s="2">
        <v>9</v>
      </c>
      <c r="R56" s="2">
        <v>20</v>
      </c>
      <c r="S56" s="2">
        <v>0.45</v>
      </c>
      <c r="T56" s="2">
        <v>48</v>
      </c>
      <c r="U56" s="2">
        <v>122</v>
      </c>
      <c r="V56" s="2">
        <v>0.39300000000000002</v>
      </c>
      <c r="W56" s="2">
        <v>0.433</v>
      </c>
      <c r="X56" s="2">
        <v>29</v>
      </c>
      <c r="Y56" s="2">
        <v>41</v>
      </c>
      <c r="Z56" s="2">
        <v>0.70699999999999996</v>
      </c>
      <c r="AA56" s="2">
        <v>22</v>
      </c>
      <c r="AB56" s="2">
        <v>33</v>
      </c>
      <c r="AC56" s="2">
        <v>55</v>
      </c>
      <c r="AD56" s="2">
        <v>28</v>
      </c>
      <c r="AE56" s="2">
        <v>9</v>
      </c>
      <c r="AF56" s="2">
        <v>0</v>
      </c>
      <c r="AG56" s="2">
        <v>26</v>
      </c>
      <c r="AH56" s="2">
        <v>41</v>
      </c>
      <c r="AI56" s="2">
        <v>152</v>
      </c>
      <c r="AJ56" s="2">
        <v>8.4</v>
      </c>
      <c r="AK56" s="2">
        <v>0.47499999999999998</v>
      </c>
      <c r="AL56" s="2">
        <v>0.14099999999999999</v>
      </c>
      <c r="AM56" s="2">
        <v>0.28899999999999998</v>
      </c>
      <c r="AN56" s="2">
        <v>6.4</v>
      </c>
      <c r="AO56" s="2">
        <v>8.3000000000000007</v>
      </c>
      <c r="AP56" s="2">
        <v>7.4</v>
      </c>
      <c r="AQ56" s="2">
        <v>10.199999999999999</v>
      </c>
      <c r="AR56" s="2">
        <v>1.1000000000000001</v>
      </c>
      <c r="AS56" s="2">
        <v>0</v>
      </c>
      <c r="AT56" s="2">
        <v>14</v>
      </c>
      <c r="AU56" s="2">
        <v>19.100000000000001</v>
      </c>
      <c r="AV56" s="2">
        <v>0.7</v>
      </c>
      <c r="AW56" s="2">
        <v>1.6</v>
      </c>
      <c r="AX56" s="2">
        <v>2.2999999999999998</v>
      </c>
      <c r="AY56" s="2">
        <v>8.8999999999999996E-2</v>
      </c>
      <c r="AZ56" s="2"/>
      <c r="BA56" s="2"/>
      <c r="BB56" s="2"/>
      <c r="BC56" s="2"/>
      <c r="BD56" s="2">
        <v>6.8</v>
      </c>
      <c r="BE56" s="2">
        <v>16.899999999999999</v>
      </c>
      <c r="BF56" s="2">
        <v>0.40100000000000002</v>
      </c>
      <c r="BG56" s="2">
        <v>1.1000000000000001</v>
      </c>
      <c r="BH56" s="2">
        <v>2.4</v>
      </c>
      <c r="BI56" s="2">
        <v>0.45</v>
      </c>
      <c r="BJ56" s="2">
        <v>5.7</v>
      </c>
      <c r="BK56" s="2">
        <v>14.5</v>
      </c>
      <c r="BL56" s="2">
        <v>0.39300000000000002</v>
      </c>
      <c r="BM56" s="2">
        <v>3.4</v>
      </c>
      <c r="BN56" s="2">
        <v>4.9000000000000004</v>
      </c>
      <c r="BO56" s="2">
        <v>0.70699999999999996</v>
      </c>
      <c r="BP56" s="2">
        <v>2.6</v>
      </c>
      <c r="BQ56" s="2">
        <v>3.9</v>
      </c>
      <c r="BR56" s="2">
        <v>6.5</v>
      </c>
      <c r="BS56" s="2">
        <v>3.3</v>
      </c>
      <c r="BT56" s="2">
        <v>1.1000000000000001</v>
      </c>
      <c r="BU56" s="2">
        <v>0</v>
      </c>
      <c r="BV56" s="2">
        <v>3.1</v>
      </c>
      <c r="BW56" s="2">
        <v>4.9000000000000004</v>
      </c>
      <c r="BX56" s="2">
        <v>18.100000000000001</v>
      </c>
      <c r="BY56" s="2">
        <v>111</v>
      </c>
      <c r="BZ56" s="2">
        <v>105</v>
      </c>
      <c r="CA56" s="2">
        <v>11.1</v>
      </c>
      <c r="CB56" s="2">
        <v>1.5</v>
      </c>
      <c r="CC56" s="2">
        <v>3.8</v>
      </c>
      <c r="CD56" s="2">
        <v>0.40100000000000002</v>
      </c>
      <c r="CE56" s="2">
        <v>0.2</v>
      </c>
      <c r="CF56" s="2">
        <v>0.5</v>
      </c>
      <c r="CG56" s="2">
        <v>0.45</v>
      </c>
      <c r="CH56" s="2">
        <v>1.3</v>
      </c>
      <c r="CI56" s="2">
        <v>3.3</v>
      </c>
      <c r="CJ56" s="2">
        <v>0.39300000000000002</v>
      </c>
      <c r="CK56" s="2">
        <v>0.433</v>
      </c>
      <c r="CL56" s="2">
        <v>0.8</v>
      </c>
      <c r="CM56" s="2">
        <v>1.1000000000000001</v>
      </c>
      <c r="CN56" s="2">
        <v>0.70699999999999996</v>
      </c>
      <c r="CO56" s="2">
        <v>0.6</v>
      </c>
      <c r="CP56" s="2">
        <v>0.9</v>
      </c>
      <c r="CQ56" s="2">
        <v>1.5</v>
      </c>
      <c r="CR56" s="2">
        <v>0.8</v>
      </c>
      <c r="CS56" s="2">
        <v>0.2</v>
      </c>
      <c r="CT56" s="2">
        <v>0</v>
      </c>
      <c r="CU56" s="2">
        <v>0.7</v>
      </c>
      <c r="CV56" s="2">
        <v>1.1000000000000001</v>
      </c>
      <c r="CW56" s="2">
        <v>4.0999999999999996</v>
      </c>
    </row>
    <row r="57" spans="1:101" ht="15" x14ac:dyDescent="0.25">
      <c r="A57" s="1">
        <f t="shared" si="0"/>
        <v>56</v>
      </c>
      <c r="B57" s="2" t="s">
        <v>185</v>
      </c>
      <c r="C57" s="2" t="s">
        <v>119</v>
      </c>
      <c r="D57" s="2">
        <v>1989</v>
      </c>
      <c r="E57" s="2">
        <v>182</v>
      </c>
      <c r="F57" s="2" t="s">
        <v>110</v>
      </c>
      <c r="G57" s="9" t="s">
        <v>110</v>
      </c>
      <c r="H57" s="9" t="s">
        <v>104</v>
      </c>
      <c r="I57" s="9" t="s">
        <v>105</v>
      </c>
      <c r="J57" s="2">
        <v>25</v>
      </c>
      <c r="K57" s="2">
        <v>82</v>
      </c>
      <c r="L57" s="2">
        <v>0</v>
      </c>
      <c r="M57" s="2">
        <v>781</v>
      </c>
      <c r="N57" s="2">
        <v>40</v>
      </c>
      <c r="O57" s="2">
        <v>133</v>
      </c>
      <c r="P57" s="2">
        <v>0.30099999999999999</v>
      </c>
      <c r="Q57" s="2">
        <v>1</v>
      </c>
      <c r="R57" s="2">
        <v>14</v>
      </c>
      <c r="S57" s="2">
        <v>7.0999999999999994E-2</v>
      </c>
      <c r="T57" s="2">
        <v>39</v>
      </c>
      <c r="U57" s="2">
        <v>119</v>
      </c>
      <c r="V57" s="2">
        <v>0.32800000000000001</v>
      </c>
      <c r="W57" s="2">
        <v>0.30499999999999999</v>
      </c>
      <c r="X57" s="2">
        <v>57</v>
      </c>
      <c r="Y57" s="2">
        <v>73</v>
      </c>
      <c r="Z57" s="2">
        <v>0.78100000000000003</v>
      </c>
      <c r="AA57" s="2">
        <v>23</v>
      </c>
      <c r="AB57" s="2">
        <v>64</v>
      </c>
      <c r="AC57" s="2">
        <v>87</v>
      </c>
      <c r="AD57" s="2">
        <v>215</v>
      </c>
      <c r="AE57" s="2">
        <v>27</v>
      </c>
      <c r="AF57" s="2">
        <v>5</v>
      </c>
      <c r="AG57" s="2">
        <v>88</v>
      </c>
      <c r="AH57" s="2">
        <v>88</v>
      </c>
      <c r="AI57" s="2">
        <v>138</v>
      </c>
      <c r="AJ57" s="2">
        <v>7.9</v>
      </c>
      <c r="AK57" s="2">
        <v>0.41799999999999998</v>
      </c>
      <c r="AL57" s="2">
        <v>0.105</v>
      </c>
      <c r="AM57" s="2">
        <v>0.54900000000000004</v>
      </c>
      <c r="AN57" s="2">
        <v>3.5</v>
      </c>
      <c r="AO57" s="2">
        <v>8.4</v>
      </c>
      <c r="AP57" s="2">
        <v>6.2</v>
      </c>
      <c r="AQ57" s="2">
        <v>36.5</v>
      </c>
      <c r="AR57" s="2">
        <v>1.7</v>
      </c>
      <c r="AS57" s="2">
        <v>0.4</v>
      </c>
      <c r="AT57" s="2">
        <v>34.799999999999997</v>
      </c>
      <c r="AU57" s="2">
        <v>13.7</v>
      </c>
      <c r="AV57" s="2">
        <v>-0.6</v>
      </c>
      <c r="AW57" s="2">
        <v>0.5</v>
      </c>
      <c r="AX57" s="2">
        <v>-0.1</v>
      </c>
      <c r="AY57" s="2">
        <v>-8.9999999999999993E-3</v>
      </c>
      <c r="AZ57" s="2">
        <v>-4.2</v>
      </c>
      <c r="BA57" s="2">
        <v>-0.2</v>
      </c>
      <c r="BB57" s="2">
        <v>-4.4000000000000004</v>
      </c>
      <c r="BC57" s="2">
        <v>-0.3</v>
      </c>
      <c r="BD57" s="2">
        <v>2.5</v>
      </c>
      <c r="BE57" s="2">
        <v>8.3000000000000007</v>
      </c>
      <c r="BF57" s="2">
        <v>0.30099999999999999</v>
      </c>
      <c r="BG57" s="2">
        <v>0.1</v>
      </c>
      <c r="BH57" s="2">
        <v>0.9</v>
      </c>
      <c r="BI57" s="2">
        <v>7.0999999999999994E-2</v>
      </c>
      <c r="BJ57" s="2">
        <v>2.4</v>
      </c>
      <c r="BK57" s="2">
        <v>7.5</v>
      </c>
      <c r="BL57" s="2">
        <v>0.32800000000000001</v>
      </c>
      <c r="BM57" s="2">
        <v>3.6</v>
      </c>
      <c r="BN57" s="2">
        <v>4.5999999999999996</v>
      </c>
      <c r="BO57" s="2">
        <v>0.78100000000000003</v>
      </c>
      <c r="BP57" s="2">
        <v>1.4</v>
      </c>
      <c r="BQ57" s="2">
        <v>4</v>
      </c>
      <c r="BR57" s="2">
        <v>5.5</v>
      </c>
      <c r="BS57" s="2">
        <v>13.5</v>
      </c>
      <c r="BT57" s="2">
        <v>1.7</v>
      </c>
      <c r="BU57" s="2">
        <v>0.3</v>
      </c>
      <c r="BV57" s="2">
        <v>5.5</v>
      </c>
      <c r="BW57" s="2">
        <v>5.5</v>
      </c>
      <c r="BX57" s="2">
        <v>8.6999999999999993</v>
      </c>
      <c r="BY57" s="2">
        <v>103</v>
      </c>
      <c r="BZ57" s="2">
        <v>109</v>
      </c>
      <c r="CA57" s="2">
        <v>9.5</v>
      </c>
      <c r="CB57" s="2">
        <v>0.5</v>
      </c>
      <c r="CC57" s="2">
        <v>1.6</v>
      </c>
      <c r="CD57" s="2">
        <v>0.30099999999999999</v>
      </c>
      <c r="CE57" s="2">
        <v>0</v>
      </c>
      <c r="CF57" s="2">
        <v>0.2</v>
      </c>
      <c r="CG57" s="2">
        <v>7.0999999999999994E-2</v>
      </c>
      <c r="CH57" s="2">
        <v>0.5</v>
      </c>
      <c r="CI57" s="2">
        <v>1.5</v>
      </c>
      <c r="CJ57" s="2">
        <v>0.32800000000000001</v>
      </c>
      <c r="CK57" s="2">
        <v>0.30499999999999999</v>
      </c>
      <c r="CL57" s="2">
        <v>0.7</v>
      </c>
      <c r="CM57" s="2">
        <v>0.9</v>
      </c>
      <c r="CN57" s="2">
        <v>0.78100000000000003</v>
      </c>
      <c r="CO57" s="2">
        <v>0.3</v>
      </c>
      <c r="CP57" s="2">
        <v>0.8</v>
      </c>
      <c r="CQ57" s="2">
        <v>1.1000000000000001</v>
      </c>
      <c r="CR57" s="2">
        <v>2.6</v>
      </c>
      <c r="CS57" s="2">
        <v>0.3</v>
      </c>
      <c r="CT57" s="2">
        <v>0.1</v>
      </c>
      <c r="CU57" s="2">
        <v>1.1000000000000001</v>
      </c>
      <c r="CV57" s="2">
        <v>1.1000000000000001</v>
      </c>
      <c r="CW57" s="2">
        <v>1.7</v>
      </c>
    </row>
    <row r="58" spans="1:101" ht="15" x14ac:dyDescent="0.25">
      <c r="A58" s="1">
        <f t="shared" si="0"/>
        <v>57</v>
      </c>
      <c r="B58" s="2" t="s">
        <v>186</v>
      </c>
      <c r="C58" s="2" t="s">
        <v>124</v>
      </c>
      <c r="D58" s="2">
        <v>1989</v>
      </c>
      <c r="E58" s="2">
        <v>231</v>
      </c>
      <c r="F58" s="2" t="s">
        <v>110</v>
      </c>
      <c r="G58" s="9" t="s">
        <v>110</v>
      </c>
      <c r="H58" s="9" t="s">
        <v>104</v>
      </c>
      <c r="I58" s="9" t="s">
        <v>105</v>
      </c>
      <c r="J58" s="2">
        <v>31</v>
      </c>
      <c r="K58" s="2">
        <v>57</v>
      </c>
      <c r="L58" s="2">
        <v>7</v>
      </c>
      <c r="M58" s="2">
        <v>1138</v>
      </c>
      <c r="N58" s="2">
        <v>202</v>
      </c>
      <c r="O58" s="2">
        <v>445</v>
      </c>
      <c r="P58" s="2">
        <v>0.45400000000000001</v>
      </c>
      <c r="Q58" s="2">
        <v>4</v>
      </c>
      <c r="R58" s="2">
        <v>24</v>
      </c>
      <c r="S58" s="2">
        <v>0.16700000000000001</v>
      </c>
      <c r="T58" s="2">
        <v>198</v>
      </c>
      <c r="U58" s="2">
        <v>421</v>
      </c>
      <c r="V58" s="2">
        <v>0.47</v>
      </c>
      <c r="W58" s="2">
        <v>0.45800000000000002</v>
      </c>
      <c r="X58" s="2">
        <v>84</v>
      </c>
      <c r="Y58" s="2">
        <v>103</v>
      </c>
      <c r="Z58" s="2">
        <v>0.81599999999999995</v>
      </c>
      <c r="AA58" s="2">
        <v>18</v>
      </c>
      <c r="AB58" s="2">
        <v>56</v>
      </c>
      <c r="AC58" s="2">
        <v>74</v>
      </c>
      <c r="AD58" s="2">
        <v>107</v>
      </c>
      <c r="AE58" s="2">
        <v>38</v>
      </c>
      <c r="AF58" s="2">
        <v>8</v>
      </c>
      <c r="AG58" s="2">
        <v>57</v>
      </c>
      <c r="AH58" s="2">
        <v>96</v>
      </c>
      <c r="AI58" s="2">
        <v>492</v>
      </c>
      <c r="AJ58" s="2">
        <v>11.5</v>
      </c>
      <c r="AK58" s="2">
        <v>0.502</v>
      </c>
      <c r="AL58" s="2">
        <v>5.3999999999999999E-2</v>
      </c>
      <c r="AM58" s="2">
        <v>0.23100000000000001</v>
      </c>
      <c r="AN58" s="2">
        <v>1.8</v>
      </c>
      <c r="AO58" s="2">
        <v>5.6</v>
      </c>
      <c r="AP58" s="2">
        <v>3.7</v>
      </c>
      <c r="AQ58" s="2">
        <v>13.2</v>
      </c>
      <c r="AR58" s="2">
        <v>1.6</v>
      </c>
      <c r="AS58" s="2">
        <v>0.4</v>
      </c>
      <c r="AT58" s="2">
        <v>10.4</v>
      </c>
      <c r="AU58" s="2">
        <v>20</v>
      </c>
      <c r="AV58" s="2">
        <v>0.8</v>
      </c>
      <c r="AW58" s="2">
        <v>2.1</v>
      </c>
      <c r="AX58" s="2">
        <v>2.9</v>
      </c>
      <c r="AY58" s="2">
        <v>0.08</v>
      </c>
      <c r="AZ58" s="2">
        <v>-1</v>
      </c>
      <c r="BA58" s="2">
        <v>-1.2</v>
      </c>
      <c r="BB58" s="2">
        <v>-2.2000000000000002</v>
      </c>
      <c r="BC58" s="2">
        <v>-0.1</v>
      </c>
      <c r="BD58" s="2">
        <v>8.6999999999999993</v>
      </c>
      <c r="BE58" s="2">
        <v>19.100000000000001</v>
      </c>
      <c r="BF58" s="2">
        <v>0.45400000000000001</v>
      </c>
      <c r="BG58" s="2">
        <v>0.2</v>
      </c>
      <c r="BH58" s="2">
        <v>1</v>
      </c>
      <c r="BI58" s="2">
        <v>0.16700000000000001</v>
      </c>
      <c r="BJ58" s="2">
        <v>8.5</v>
      </c>
      <c r="BK58" s="2">
        <v>18.100000000000001</v>
      </c>
      <c r="BL58" s="2">
        <v>0.47</v>
      </c>
      <c r="BM58" s="2">
        <v>3.6</v>
      </c>
      <c r="BN58" s="2">
        <v>4.4000000000000004</v>
      </c>
      <c r="BO58" s="2">
        <v>0.81599999999999995</v>
      </c>
      <c r="BP58" s="2">
        <v>0.8</v>
      </c>
      <c r="BQ58" s="2">
        <v>2.4</v>
      </c>
      <c r="BR58" s="2">
        <v>3.2</v>
      </c>
      <c r="BS58" s="2">
        <v>4.5999999999999996</v>
      </c>
      <c r="BT58" s="2">
        <v>1.6</v>
      </c>
      <c r="BU58" s="2">
        <v>0.3</v>
      </c>
      <c r="BV58" s="2">
        <v>2.5</v>
      </c>
      <c r="BW58" s="2">
        <v>4.0999999999999996</v>
      </c>
      <c r="BX58" s="2">
        <v>21.1</v>
      </c>
      <c r="BY58" s="2">
        <v>82</v>
      </c>
      <c r="BZ58" s="2">
        <v>104</v>
      </c>
      <c r="CA58" s="2">
        <v>20</v>
      </c>
      <c r="CB58" s="2">
        <v>3.5</v>
      </c>
      <c r="CC58" s="2">
        <v>7.8</v>
      </c>
      <c r="CD58" s="2">
        <v>0.45400000000000001</v>
      </c>
      <c r="CE58" s="2">
        <v>0.1</v>
      </c>
      <c r="CF58" s="2">
        <v>0.4</v>
      </c>
      <c r="CG58" s="2">
        <v>0.16700000000000001</v>
      </c>
      <c r="CH58" s="2">
        <v>3.5</v>
      </c>
      <c r="CI58" s="2">
        <v>7.4</v>
      </c>
      <c r="CJ58" s="2">
        <v>0.47</v>
      </c>
      <c r="CK58" s="2">
        <v>0.45800000000000002</v>
      </c>
      <c r="CL58" s="2">
        <v>1.5</v>
      </c>
      <c r="CM58" s="2">
        <v>1.8</v>
      </c>
      <c r="CN58" s="2">
        <v>0.81599999999999995</v>
      </c>
      <c r="CO58" s="2">
        <v>0.3</v>
      </c>
      <c r="CP58" s="2">
        <v>1</v>
      </c>
      <c r="CQ58" s="2">
        <v>1.3</v>
      </c>
      <c r="CR58" s="2">
        <v>1.9</v>
      </c>
      <c r="CS58" s="2">
        <v>0.7</v>
      </c>
      <c r="CT58" s="2">
        <v>0.1</v>
      </c>
      <c r="CU58" s="2">
        <v>1</v>
      </c>
      <c r="CV58" s="2">
        <v>1.7</v>
      </c>
      <c r="CW58" s="2">
        <v>8.6</v>
      </c>
    </row>
    <row r="59" spans="1:101" ht="15" x14ac:dyDescent="0.25">
      <c r="A59" s="1">
        <f t="shared" si="0"/>
        <v>58</v>
      </c>
      <c r="B59" s="2" t="s">
        <v>187</v>
      </c>
      <c r="C59" s="2" t="s">
        <v>177</v>
      </c>
      <c r="D59" s="2">
        <v>1989</v>
      </c>
      <c r="E59" s="2">
        <v>82</v>
      </c>
      <c r="F59" s="2" t="s">
        <v>103</v>
      </c>
      <c r="G59" s="9" t="s">
        <v>103</v>
      </c>
      <c r="H59" s="9" t="s">
        <v>104</v>
      </c>
      <c r="I59" s="9" t="s">
        <v>105</v>
      </c>
      <c r="J59" s="2">
        <v>25</v>
      </c>
      <c r="K59" s="2">
        <v>69</v>
      </c>
      <c r="L59" s="2">
        <v>67</v>
      </c>
      <c r="M59" s="2">
        <v>2408</v>
      </c>
      <c r="N59" s="2">
        <v>456</v>
      </c>
      <c r="O59" s="2">
        <v>903</v>
      </c>
      <c r="P59" s="2">
        <v>0.505</v>
      </c>
      <c r="Q59" s="2">
        <v>14</v>
      </c>
      <c r="R59" s="2">
        <v>29</v>
      </c>
      <c r="S59" s="2">
        <v>0.48299999999999998</v>
      </c>
      <c r="T59" s="2">
        <v>442</v>
      </c>
      <c r="U59" s="2">
        <v>874</v>
      </c>
      <c r="V59" s="2">
        <v>0.50600000000000001</v>
      </c>
      <c r="W59" s="2">
        <v>0.51300000000000001</v>
      </c>
      <c r="X59" s="2">
        <v>260</v>
      </c>
      <c r="Y59" s="2">
        <v>306</v>
      </c>
      <c r="Z59" s="2">
        <v>0.85</v>
      </c>
      <c r="AA59" s="2">
        <v>57</v>
      </c>
      <c r="AB59" s="2">
        <v>115</v>
      </c>
      <c r="AC59" s="2">
        <v>172</v>
      </c>
      <c r="AD59" s="2">
        <v>390</v>
      </c>
      <c r="AE59" s="2">
        <v>63</v>
      </c>
      <c r="AF59" s="2">
        <v>5</v>
      </c>
      <c r="AG59" s="2">
        <v>178</v>
      </c>
      <c r="AH59" s="2">
        <v>103</v>
      </c>
      <c r="AI59" s="2">
        <v>1186</v>
      </c>
      <c r="AJ59" s="2">
        <v>16.8</v>
      </c>
      <c r="AK59" s="2">
        <v>0.57099999999999995</v>
      </c>
      <c r="AL59" s="2">
        <v>3.2000000000000001E-2</v>
      </c>
      <c r="AM59" s="2">
        <v>0.33900000000000002</v>
      </c>
      <c r="AN59" s="2">
        <v>2.8</v>
      </c>
      <c r="AO59" s="2">
        <v>5.2</v>
      </c>
      <c r="AP59" s="2">
        <v>4</v>
      </c>
      <c r="AQ59" s="2">
        <v>24.3</v>
      </c>
      <c r="AR59" s="2">
        <v>1.3</v>
      </c>
      <c r="AS59" s="2">
        <v>0.1</v>
      </c>
      <c r="AT59" s="2">
        <v>14.6</v>
      </c>
      <c r="AU59" s="2">
        <v>21.6</v>
      </c>
      <c r="AV59" s="2">
        <v>1.5</v>
      </c>
      <c r="AW59" s="2">
        <v>2.9</v>
      </c>
      <c r="AX59" s="2">
        <v>4.3</v>
      </c>
      <c r="AY59" s="2">
        <v>0.10199999999999999</v>
      </c>
      <c r="AZ59" s="2">
        <v>-0.8</v>
      </c>
      <c r="BA59" s="2">
        <v>0.9</v>
      </c>
      <c r="BB59" s="2">
        <v>0.1</v>
      </c>
      <c r="BC59" s="2">
        <v>1.1000000000000001</v>
      </c>
      <c r="BD59" s="2">
        <v>9.5</v>
      </c>
      <c r="BE59" s="2">
        <v>18.899999999999999</v>
      </c>
      <c r="BF59" s="2">
        <v>0.505</v>
      </c>
      <c r="BG59" s="2">
        <v>0.3</v>
      </c>
      <c r="BH59" s="2">
        <v>0.6</v>
      </c>
      <c r="BI59" s="2">
        <v>0.48299999999999998</v>
      </c>
      <c r="BJ59" s="2">
        <v>9.1999999999999993</v>
      </c>
      <c r="BK59" s="2">
        <v>18.2</v>
      </c>
      <c r="BL59" s="2">
        <v>0.50600000000000001</v>
      </c>
      <c r="BM59" s="2">
        <v>5.4</v>
      </c>
      <c r="BN59" s="2">
        <v>6.4</v>
      </c>
      <c r="BO59" s="2">
        <v>0.85</v>
      </c>
      <c r="BP59" s="2">
        <v>1.2</v>
      </c>
      <c r="BQ59" s="2">
        <v>2.4</v>
      </c>
      <c r="BR59" s="2">
        <v>3.6</v>
      </c>
      <c r="BS59" s="2">
        <v>8.1</v>
      </c>
      <c r="BT59" s="2">
        <v>1.3</v>
      </c>
      <c r="BU59" s="2">
        <v>0.1</v>
      </c>
      <c r="BV59" s="2">
        <v>3.7</v>
      </c>
      <c r="BW59" s="2">
        <v>2.2000000000000002</v>
      </c>
      <c r="BX59" s="2">
        <v>24.8</v>
      </c>
      <c r="BY59" s="2">
        <v>106</v>
      </c>
      <c r="BZ59" s="2">
        <v>101</v>
      </c>
      <c r="CA59" s="2">
        <v>34.9</v>
      </c>
      <c r="CB59" s="2">
        <v>6.6</v>
      </c>
      <c r="CC59" s="2">
        <v>13.1</v>
      </c>
      <c r="CD59" s="2">
        <v>0.505</v>
      </c>
      <c r="CE59" s="2">
        <v>0.2</v>
      </c>
      <c r="CF59" s="2">
        <v>0.4</v>
      </c>
      <c r="CG59" s="2">
        <v>0.48299999999999998</v>
      </c>
      <c r="CH59" s="2">
        <v>6.4</v>
      </c>
      <c r="CI59" s="2">
        <v>12.7</v>
      </c>
      <c r="CJ59" s="2">
        <v>0.50600000000000001</v>
      </c>
      <c r="CK59" s="2">
        <v>0.51300000000000001</v>
      </c>
      <c r="CL59" s="2">
        <v>3.8</v>
      </c>
      <c r="CM59" s="2">
        <v>4.4000000000000004</v>
      </c>
      <c r="CN59" s="2">
        <v>0.85</v>
      </c>
      <c r="CO59" s="2">
        <v>0.8</v>
      </c>
      <c r="CP59" s="2">
        <v>1.7</v>
      </c>
      <c r="CQ59" s="2">
        <v>2.5</v>
      </c>
      <c r="CR59" s="2">
        <v>5.7</v>
      </c>
      <c r="CS59" s="2">
        <v>0.9</v>
      </c>
      <c r="CT59" s="2">
        <v>0.1</v>
      </c>
      <c r="CU59" s="2">
        <v>2.6</v>
      </c>
      <c r="CV59" s="2">
        <v>1.5</v>
      </c>
      <c r="CW59" s="2">
        <v>17.2</v>
      </c>
    </row>
    <row r="60" spans="1:101" ht="15" x14ac:dyDescent="0.25">
      <c r="A60" s="1">
        <f t="shared" si="0"/>
        <v>59</v>
      </c>
      <c r="B60" s="2" t="s">
        <v>188</v>
      </c>
      <c r="C60" s="2" t="s">
        <v>132</v>
      </c>
      <c r="D60" s="2">
        <v>1989</v>
      </c>
      <c r="E60" s="2">
        <v>14</v>
      </c>
      <c r="F60" s="2" t="s">
        <v>110</v>
      </c>
      <c r="G60" s="9" t="s">
        <v>110</v>
      </c>
      <c r="H60" s="9" t="s">
        <v>104</v>
      </c>
      <c r="I60" s="9" t="s">
        <v>105</v>
      </c>
      <c r="J60" s="2">
        <v>28</v>
      </c>
      <c r="K60" s="2">
        <v>68</v>
      </c>
      <c r="L60" s="2">
        <v>20</v>
      </c>
      <c r="M60" s="2">
        <v>1642</v>
      </c>
      <c r="N60" s="2">
        <v>200</v>
      </c>
      <c r="O60" s="2">
        <v>481</v>
      </c>
      <c r="P60" s="2">
        <v>0.41599999999999998</v>
      </c>
      <c r="Q60" s="2">
        <v>11</v>
      </c>
      <c r="R60" s="2">
        <v>54</v>
      </c>
      <c r="S60" s="2">
        <v>0.20399999999999999</v>
      </c>
      <c r="T60" s="2">
        <v>189</v>
      </c>
      <c r="U60" s="2">
        <v>427</v>
      </c>
      <c r="V60" s="2">
        <v>0.443</v>
      </c>
      <c r="W60" s="2">
        <v>0.42699999999999999</v>
      </c>
      <c r="X60" s="2">
        <v>89</v>
      </c>
      <c r="Y60" s="2">
        <v>123</v>
      </c>
      <c r="Z60" s="2">
        <v>0.72399999999999998</v>
      </c>
      <c r="AA60" s="2">
        <v>36</v>
      </c>
      <c r="AB60" s="2">
        <v>108</v>
      </c>
      <c r="AC60" s="2">
        <v>144</v>
      </c>
      <c r="AD60" s="2">
        <v>391</v>
      </c>
      <c r="AE60" s="2">
        <v>72</v>
      </c>
      <c r="AF60" s="2">
        <v>5</v>
      </c>
      <c r="AG60" s="2">
        <v>159</v>
      </c>
      <c r="AH60" s="2">
        <v>117</v>
      </c>
      <c r="AI60" s="2">
        <v>500</v>
      </c>
      <c r="AJ60" s="2">
        <v>11.3</v>
      </c>
      <c r="AK60" s="2">
        <v>0.46700000000000003</v>
      </c>
      <c r="AL60" s="2">
        <v>0.112</v>
      </c>
      <c r="AM60" s="2">
        <v>0.25600000000000001</v>
      </c>
      <c r="AN60" s="2">
        <v>2.4</v>
      </c>
      <c r="AO60" s="2">
        <v>7.6</v>
      </c>
      <c r="AP60" s="2">
        <v>4.9000000000000004</v>
      </c>
      <c r="AQ60" s="2">
        <v>33.1</v>
      </c>
      <c r="AR60" s="2">
        <v>2.1</v>
      </c>
      <c r="AS60" s="2">
        <v>0.2</v>
      </c>
      <c r="AT60" s="2">
        <v>22.9</v>
      </c>
      <c r="AU60" s="2">
        <v>17.3</v>
      </c>
      <c r="AV60" s="2">
        <v>2.5</v>
      </c>
      <c r="AW60" s="2">
        <v>1</v>
      </c>
      <c r="AX60" s="2">
        <v>3.4</v>
      </c>
      <c r="AY60" s="2">
        <v>0.11799999999999999</v>
      </c>
      <c r="AZ60" s="2">
        <v>-0.3</v>
      </c>
      <c r="BA60" s="2">
        <v>-0.6</v>
      </c>
      <c r="BB60" s="2">
        <v>-0.9</v>
      </c>
      <c r="BC60" s="2">
        <v>0.4</v>
      </c>
      <c r="BD60" s="2">
        <v>5.8</v>
      </c>
      <c r="BE60" s="2">
        <v>14</v>
      </c>
      <c r="BF60" s="2">
        <v>0.41599999999999998</v>
      </c>
      <c r="BG60" s="2">
        <v>0.3</v>
      </c>
      <c r="BH60" s="2">
        <v>1.6</v>
      </c>
      <c r="BI60" s="2">
        <v>0.20399999999999999</v>
      </c>
      <c r="BJ60" s="2">
        <v>5.5</v>
      </c>
      <c r="BK60" s="2">
        <v>12.5</v>
      </c>
      <c r="BL60" s="2">
        <v>0.443</v>
      </c>
      <c r="BM60" s="2">
        <v>2.6</v>
      </c>
      <c r="BN60" s="2">
        <v>3.6</v>
      </c>
      <c r="BO60" s="2">
        <v>0.72399999999999998</v>
      </c>
      <c r="BP60" s="2">
        <v>1.1000000000000001</v>
      </c>
      <c r="BQ60" s="2">
        <v>3.2</v>
      </c>
      <c r="BR60" s="2">
        <v>4.2</v>
      </c>
      <c r="BS60" s="2">
        <v>11.4</v>
      </c>
      <c r="BT60" s="2">
        <v>2.1</v>
      </c>
      <c r="BU60" s="2">
        <v>0.1</v>
      </c>
      <c r="BV60" s="2">
        <v>4.5999999999999996</v>
      </c>
      <c r="BW60" s="2">
        <v>3.4</v>
      </c>
      <c r="BX60" s="2">
        <v>14.6</v>
      </c>
      <c r="BY60" s="2">
        <v>85</v>
      </c>
      <c r="BZ60" s="2">
        <v>105</v>
      </c>
      <c r="CA60" s="2">
        <v>24.1</v>
      </c>
      <c r="CB60" s="2">
        <v>2.9</v>
      </c>
      <c r="CC60" s="2">
        <v>7.1</v>
      </c>
      <c r="CD60" s="2">
        <v>0.41599999999999998</v>
      </c>
      <c r="CE60" s="2">
        <v>0.2</v>
      </c>
      <c r="CF60" s="2">
        <v>0.8</v>
      </c>
      <c r="CG60" s="2">
        <v>0.20399999999999999</v>
      </c>
      <c r="CH60" s="2">
        <v>2.8</v>
      </c>
      <c r="CI60" s="2">
        <v>6.3</v>
      </c>
      <c r="CJ60" s="2">
        <v>0.443</v>
      </c>
      <c r="CK60" s="2">
        <v>0.42699999999999999</v>
      </c>
      <c r="CL60" s="2">
        <v>1.3</v>
      </c>
      <c r="CM60" s="2">
        <v>1.8</v>
      </c>
      <c r="CN60" s="2">
        <v>0.72399999999999998</v>
      </c>
      <c r="CO60" s="2">
        <v>0.5</v>
      </c>
      <c r="CP60" s="2">
        <v>1.6</v>
      </c>
      <c r="CQ60" s="2">
        <v>2.1</v>
      </c>
      <c r="CR60" s="2">
        <v>5.8</v>
      </c>
      <c r="CS60" s="2">
        <v>1.1000000000000001</v>
      </c>
      <c r="CT60" s="2">
        <v>0.1</v>
      </c>
      <c r="CU60" s="2">
        <v>2.2999999999999998</v>
      </c>
      <c r="CV60" s="2">
        <v>1.7</v>
      </c>
      <c r="CW60" s="2">
        <v>7.4</v>
      </c>
    </row>
    <row r="61" spans="1:101" ht="15" x14ac:dyDescent="0.25">
      <c r="A61" s="1">
        <f t="shared" si="0"/>
        <v>60</v>
      </c>
      <c r="B61" s="2" t="s">
        <v>189</v>
      </c>
      <c r="C61" s="2" t="s">
        <v>159</v>
      </c>
      <c r="D61" s="2">
        <v>1989</v>
      </c>
      <c r="E61" s="2">
        <v>19</v>
      </c>
      <c r="F61" s="2" t="s">
        <v>103</v>
      </c>
      <c r="G61" s="9" t="s">
        <v>103</v>
      </c>
      <c r="H61" s="9" t="s">
        <v>104</v>
      </c>
      <c r="I61" s="9" t="s">
        <v>105</v>
      </c>
      <c r="J61" s="2">
        <v>26</v>
      </c>
      <c r="K61" s="2">
        <v>82</v>
      </c>
      <c r="L61" s="2">
        <v>0</v>
      </c>
      <c r="M61" s="2">
        <v>1672</v>
      </c>
      <c r="N61" s="2">
        <v>287</v>
      </c>
      <c r="O61" s="2">
        <v>628</v>
      </c>
      <c r="P61" s="2">
        <v>0.45700000000000002</v>
      </c>
      <c r="Q61" s="2">
        <v>11</v>
      </c>
      <c r="R61" s="2">
        <v>34</v>
      </c>
      <c r="S61" s="2">
        <v>0.32400000000000001</v>
      </c>
      <c r="T61" s="2">
        <v>276</v>
      </c>
      <c r="U61" s="2">
        <v>594</v>
      </c>
      <c r="V61" s="2">
        <v>0.46500000000000002</v>
      </c>
      <c r="W61" s="2">
        <v>0.46600000000000003</v>
      </c>
      <c r="X61" s="2">
        <v>194</v>
      </c>
      <c r="Y61" s="2">
        <v>238</v>
      </c>
      <c r="Z61" s="2">
        <v>0.81499999999999995</v>
      </c>
      <c r="AA61" s="2">
        <v>30</v>
      </c>
      <c r="AB61" s="2">
        <v>110</v>
      </c>
      <c r="AC61" s="2">
        <v>140</v>
      </c>
      <c r="AD61" s="2">
        <v>197</v>
      </c>
      <c r="AE61" s="2">
        <v>42</v>
      </c>
      <c r="AF61" s="2">
        <v>9</v>
      </c>
      <c r="AG61" s="2">
        <v>104</v>
      </c>
      <c r="AH61" s="2">
        <v>125</v>
      </c>
      <c r="AI61" s="2">
        <v>779</v>
      </c>
      <c r="AJ61" s="2">
        <v>13.5</v>
      </c>
      <c r="AK61" s="2">
        <v>0.53200000000000003</v>
      </c>
      <c r="AL61" s="2">
        <v>5.3999999999999999E-2</v>
      </c>
      <c r="AM61" s="2">
        <v>0.379</v>
      </c>
      <c r="AN61" s="2">
        <v>1.9</v>
      </c>
      <c r="AO61" s="2">
        <v>7.3</v>
      </c>
      <c r="AP61" s="2">
        <v>4.5999999999999996</v>
      </c>
      <c r="AQ61" s="2">
        <v>17.100000000000001</v>
      </c>
      <c r="AR61" s="2">
        <v>1.2</v>
      </c>
      <c r="AS61" s="2">
        <v>0.3</v>
      </c>
      <c r="AT61" s="2">
        <v>12.4</v>
      </c>
      <c r="AU61" s="2">
        <v>20.399999999999999</v>
      </c>
      <c r="AV61" s="2">
        <v>3.7</v>
      </c>
      <c r="AW61" s="2">
        <v>1.2</v>
      </c>
      <c r="AX61" s="2">
        <v>4.9000000000000004</v>
      </c>
      <c r="AY61" s="2">
        <v>9.1999999999999998E-2</v>
      </c>
      <c r="AZ61" s="2">
        <v>1.3</v>
      </c>
      <c r="BA61" s="2">
        <v>-0.4</v>
      </c>
      <c r="BB61" s="2">
        <v>0.9</v>
      </c>
      <c r="BC61" s="2">
        <v>1.9</v>
      </c>
      <c r="BD61" s="2">
        <v>8.4</v>
      </c>
      <c r="BE61" s="2">
        <v>18.3</v>
      </c>
      <c r="BF61" s="2">
        <v>0.45700000000000002</v>
      </c>
      <c r="BG61" s="2">
        <v>0.3</v>
      </c>
      <c r="BH61" s="2">
        <v>1</v>
      </c>
      <c r="BI61" s="2">
        <v>0.32400000000000001</v>
      </c>
      <c r="BJ61" s="2">
        <v>8.1</v>
      </c>
      <c r="BK61" s="2">
        <v>17.3</v>
      </c>
      <c r="BL61" s="2">
        <v>0.46500000000000002</v>
      </c>
      <c r="BM61" s="2">
        <v>5.7</v>
      </c>
      <c r="BN61" s="2">
        <v>6.9</v>
      </c>
      <c r="BO61" s="2">
        <v>0.81499999999999995</v>
      </c>
      <c r="BP61" s="2">
        <v>0.9</v>
      </c>
      <c r="BQ61" s="2">
        <v>3.2</v>
      </c>
      <c r="BR61" s="2">
        <v>4.0999999999999996</v>
      </c>
      <c r="BS61" s="2">
        <v>5.8</v>
      </c>
      <c r="BT61" s="2">
        <v>1.2</v>
      </c>
      <c r="BU61" s="2">
        <v>0.3</v>
      </c>
      <c r="BV61" s="2">
        <v>3</v>
      </c>
      <c r="BW61" s="2">
        <v>3.6</v>
      </c>
      <c r="BX61" s="2">
        <v>22.7</v>
      </c>
      <c r="BY61" s="2">
        <v>91</v>
      </c>
      <c r="BZ61" s="2">
        <v>109</v>
      </c>
      <c r="CA61" s="2">
        <v>20.399999999999999</v>
      </c>
      <c r="CB61" s="2">
        <v>3.5</v>
      </c>
      <c r="CC61" s="2">
        <v>7.7</v>
      </c>
      <c r="CD61" s="2">
        <v>0.45700000000000002</v>
      </c>
      <c r="CE61" s="2">
        <v>0.1</v>
      </c>
      <c r="CF61" s="2">
        <v>0.4</v>
      </c>
      <c r="CG61" s="2">
        <v>0.32400000000000001</v>
      </c>
      <c r="CH61" s="2">
        <v>3.4</v>
      </c>
      <c r="CI61" s="2">
        <v>7.2</v>
      </c>
      <c r="CJ61" s="2">
        <v>0.46500000000000002</v>
      </c>
      <c r="CK61" s="2">
        <v>0.46600000000000003</v>
      </c>
      <c r="CL61" s="2">
        <v>2.4</v>
      </c>
      <c r="CM61" s="2">
        <v>2.9</v>
      </c>
      <c r="CN61" s="2">
        <v>0.81499999999999995</v>
      </c>
      <c r="CO61" s="2">
        <v>0.4</v>
      </c>
      <c r="CP61" s="2">
        <v>1.3</v>
      </c>
      <c r="CQ61" s="2">
        <v>1.7</v>
      </c>
      <c r="CR61" s="2">
        <v>2.4</v>
      </c>
      <c r="CS61" s="2">
        <v>0.5</v>
      </c>
      <c r="CT61" s="2">
        <v>0.1</v>
      </c>
      <c r="CU61" s="2">
        <v>1.3</v>
      </c>
      <c r="CV61" s="2">
        <v>1.5</v>
      </c>
      <c r="CW61" s="2">
        <v>9.5</v>
      </c>
    </row>
    <row r="62" spans="1:101" ht="15" x14ac:dyDescent="0.25">
      <c r="A62" s="1">
        <f t="shared" si="0"/>
        <v>61</v>
      </c>
      <c r="B62" s="2" t="s">
        <v>190</v>
      </c>
      <c r="C62" s="2" t="s">
        <v>113</v>
      </c>
      <c r="D62" s="2">
        <v>1989</v>
      </c>
      <c r="E62" s="2">
        <v>191</v>
      </c>
      <c r="F62" s="2" t="s">
        <v>103</v>
      </c>
      <c r="G62" s="9" t="s">
        <v>103</v>
      </c>
      <c r="H62" s="9" t="s">
        <v>104</v>
      </c>
      <c r="I62" s="9" t="s">
        <v>105</v>
      </c>
      <c r="J62" s="2">
        <v>32</v>
      </c>
      <c r="K62" s="2">
        <v>68</v>
      </c>
      <c r="L62" s="2">
        <v>1</v>
      </c>
      <c r="M62" s="2">
        <v>919</v>
      </c>
      <c r="N62" s="2">
        <v>147</v>
      </c>
      <c r="O62" s="2">
        <v>359</v>
      </c>
      <c r="P62" s="2">
        <v>0.40899999999999997</v>
      </c>
      <c r="Q62" s="2">
        <v>8</v>
      </c>
      <c r="R62" s="2">
        <v>20</v>
      </c>
      <c r="S62" s="2">
        <v>0.4</v>
      </c>
      <c r="T62" s="2">
        <v>139</v>
      </c>
      <c r="U62" s="2">
        <v>339</v>
      </c>
      <c r="V62" s="2">
        <v>0.41</v>
      </c>
      <c r="W62" s="2">
        <v>0.42099999999999999</v>
      </c>
      <c r="X62" s="2">
        <v>70</v>
      </c>
      <c r="Y62" s="2">
        <v>76</v>
      </c>
      <c r="Z62" s="2">
        <v>0.92100000000000004</v>
      </c>
      <c r="AA62" s="2">
        <v>18</v>
      </c>
      <c r="AB62" s="2">
        <v>59</v>
      </c>
      <c r="AC62" s="2">
        <v>77</v>
      </c>
      <c r="AD62" s="2">
        <v>80</v>
      </c>
      <c r="AE62" s="2">
        <v>29</v>
      </c>
      <c r="AF62" s="2">
        <v>3</v>
      </c>
      <c r="AG62" s="2">
        <v>57</v>
      </c>
      <c r="AH62" s="2">
        <v>84</v>
      </c>
      <c r="AI62" s="2">
        <v>372</v>
      </c>
      <c r="AJ62" s="2">
        <v>9.5</v>
      </c>
      <c r="AK62" s="2">
        <v>0.47399999999999998</v>
      </c>
      <c r="AL62" s="2">
        <v>5.6000000000000001E-2</v>
      </c>
      <c r="AM62" s="2">
        <v>0.21199999999999999</v>
      </c>
      <c r="AN62" s="2">
        <v>2.2999999999999998</v>
      </c>
      <c r="AO62" s="2">
        <v>6.8</v>
      </c>
      <c r="AP62" s="2">
        <v>4.7</v>
      </c>
      <c r="AQ62" s="2">
        <v>12.5</v>
      </c>
      <c r="AR62" s="2">
        <v>1.5</v>
      </c>
      <c r="AS62" s="2">
        <v>0.2</v>
      </c>
      <c r="AT62" s="2">
        <v>12.7</v>
      </c>
      <c r="AU62" s="2">
        <v>20.5</v>
      </c>
      <c r="AV62" s="2">
        <v>4</v>
      </c>
      <c r="AW62" s="2">
        <v>3.7</v>
      </c>
      <c r="AX62" s="2">
        <v>7.7</v>
      </c>
      <c r="AY62" s="2">
        <v>0.14099999999999999</v>
      </c>
      <c r="AZ62" s="2">
        <v>0.9</v>
      </c>
      <c r="BA62" s="2">
        <v>1.4</v>
      </c>
      <c r="BB62" s="2">
        <v>2.4</v>
      </c>
      <c r="BC62" s="2">
        <v>2.9</v>
      </c>
      <c r="BD62" s="2">
        <v>7.8</v>
      </c>
      <c r="BE62" s="2">
        <v>19</v>
      </c>
      <c r="BF62" s="2">
        <v>0.40899999999999997</v>
      </c>
      <c r="BG62" s="2">
        <v>0.4</v>
      </c>
      <c r="BH62" s="2">
        <v>1.1000000000000001</v>
      </c>
      <c r="BI62" s="2">
        <v>0.4</v>
      </c>
      <c r="BJ62" s="2">
        <v>7.4</v>
      </c>
      <c r="BK62" s="2">
        <v>18</v>
      </c>
      <c r="BL62" s="2">
        <v>0.41</v>
      </c>
      <c r="BM62" s="2">
        <v>3.7</v>
      </c>
      <c r="BN62" s="2">
        <v>4</v>
      </c>
      <c r="BO62" s="2">
        <v>0.92100000000000004</v>
      </c>
      <c r="BP62" s="2">
        <v>1</v>
      </c>
      <c r="BQ62" s="2">
        <v>3.1</v>
      </c>
      <c r="BR62" s="2">
        <v>4.0999999999999996</v>
      </c>
      <c r="BS62" s="2">
        <v>4.2</v>
      </c>
      <c r="BT62" s="2">
        <v>1.5</v>
      </c>
      <c r="BU62" s="2">
        <v>0.2</v>
      </c>
      <c r="BV62" s="2">
        <v>3</v>
      </c>
      <c r="BW62" s="2">
        <v>4.5</v>
      </c>
      <c r="BX62" s="2">
        <v>19.7</v>
      </c>
      <c r="BY62" s="2">
        <v>92</v>
      </c>
      <c r="BZ62" s="2">
        <v>109</v>
      </c>
      <c r="CA62" s="2">
        <v>13.5</v>
      </c>
      <c r="CB62" s="2">
        <v>2.2000000000000002</v>
      </c>
      <c r="CC62" s="2">
        <v>5.3</v>
      </c>
      <c r="CD62" s="2">
        <v>0.40899999999999997</v>
      </c>
      <c r="CE62" s="2">
        <v>0.1</v>
      </c>
      <c r="CF62" s="2">
        <v>0.3</v>
      </c>
      <c r="CG62" s="2">
        <v>0.4</v>
      </c>
      <c r="CH62" s="2">
        <v>2</v>
      </c>
      <c r="CI62" s="2">
        <v>5</v>
      </c>
      <c r="CJ62" s="2">
        <v>0.41</v>
      </c>
      <c r="CK62" s="2">
        <v>0.42099999999999999</v>
      </c>
      <c r="CL62" s="2">
        <v>1</v>
      </c>
      <c r="CM62" s="2">
        <v>1.1000000000000001</v>
      </c>
      <c r="CN62" s="2">
        <v>0.92100000000000004</v>
      </c>
      <c r="CO62" s="2">
        <v>0.3</v>
      </c>
      <c r="CP62" s="2">
        <v>0.9</v>
      </c>
      <c r="CQ62" s="2">
        <v>1.1000000000000001</v>
      </c>
      <c r="CR62" s="2">
        <v>1.2</v>
      </c>
      <c r="CS62" s="2">
        <v>0.4</v>
      </c>
      <c r="CT62" s="2">
        <v>0</v>
      </c>
      <c r="CU62" s="2">
        <v>0.8</v>
      </c>
      <c r="CV62" s="2">
        <v>1.2</v>
      </c>
      <c r="CW62" s="2">
        <v>5.5</v>
      </c>
    </row>
    <row r="63" spans="1:101" ht="15" x14ac:dyDescent="0.25">
      <c r="A63" s="1">
        <f t="shared" si="0"/>
        <v>62</v>
      </c>
      <c r="B63" s="2" t="s">
        <v>191</v>
      </c>
      <c r="C63" s="2" t="s">
        <v>117</v>
      </c>
      <c r="D63" s="2">
        <v>1989</v>
      </c>
      <c r="E63" s="2">
        <v>193</v>
      </c>
      <c r="F63" s="2" t="s">
        <v>110</v>
      </c>
      <c r="G63" s="9" t="s">
        <v>110</v>
      </c>
      <c r="H63" s="9" t="s">
        <v>104</v>
      </c>
      <c r="I63" s="9" t="s">
        <v>105</v>
      </c>
      <c r="J63" s="2">
        <v>35</v>
      </c>
      <c r="K63" s="2">
        <v>74</v>
      </c>
      <c r="L63" s="2">
        <v>8</v>
      </c>
      <c r="M63" s="2">
        <v>842</v>
      </c>
      <c r="N63" s="2">
        <v>119</v>
      </c>
      <c r="O63" s="2">
        <v>299</v>
      </c>
      <c r="P63" s="2">
        <v>0.39800000000000002</v>
      </c>
      <c r="Q63" s="2">
        <v>18</v>
      </c>
      <c r="R63" s="2">
        <v>68</v>
      </c>
      <c r="S63" s="2">
        <v>0.26500000000000001</v>
      </c>
      <c r="T63" s="2">
        <v>101</v>
      </c>
      <c r="U63" s="2">
        <v>231</v>
      </c>
      <c r="V63" s="2">
        <v>0.437</v>
      </c>
      <c r="W63" s="2">
        <v>0.42799999999999999</v>
      </c>
      <c r="X63" s="2">
        <v>54</v>
      </c>
      <c r="Y63" s="2">
        <v>77</v>
      </c>
      <c r="Z63" s="2">
        <v>0.70099999999999996</v>
      </c>
      <c r="AA63" s="2">
        <v>22</v>
      </c>
      <c r="AB63" s="2">
        <v>57</v>
      </c>
      <c r="AC63" s="2">
        <v>79</v>
      </c>
      <c r="AD63" s="2">
        <v>260</v>
      </c>
      <c r="AE63" s="2">
        <v>60</v>
      </c>
      <c r="AF63" s="2">
        <v>1</v>
      </c>
      <c r="AG63" s="2">
        <v>66</v>
      </c>
      <c r="AH63" s="2">
        <v>53</v>
      </c>
      <c r="AI63" s="2">
        <v>310</v>
      </c>
      <c r="AJ63" s="2">
        <v>16.600000000000001</v>
      </c>
      <c r="AK63" s="2">
        <v>0.46600000000000003</v>
      </c>
      <c r="AL63" s="2">
        <v>0.22700000000000001</v>
      </c>
      <c r="AM63" s="2">
        <v>0.25800000000000001</v>
      </c>
      <c r="AN63" s="2">
        <v>2.8</v>
      </c>
      <c r="AO63" s="2">
        <v>7.8</v>
      </c>
      <c r="AP63" s="2">
        <v>5.2</v>
      </c>
      <c r="AQ63" s="2">
        <v>40.700000000000003</v>
      </c>
      <c r="AR63" s="2">
        <v>3.4</v>
      </c>
      <c r="AS63" s="2">
        <v>0.1</v>
      </c>
      <c r="AT63" s="2">
        <v>16.5</v>
      </c>
      <c r="AU63" s="2">
        <v>18.899999999999999</v>
      </c>
      <c r="AV63" s="2">
        <v>0.4</v>
      </c>
      <c r="AW63" s="2">
        <v>1.4</v>
      </c>
      <c r="AX63" s="2">
        <v>1.8</v>
      </c>
      <c r="AY63" s="2">
        <v>4.5999999999999999E-2</v>
      </c>
      <c r="AZ63" s="2">
        <v>-2.6</v>
      </c>
      <c r="BA63" s="2">
        <v>-0.7</v>
      </c>
      <c r="BB63" s="2">
        <v>-3.3</v>
      </c>
      <c r="BC63" s="2">
        <v>-0.6</v>
      </c>
      <c r="BD63" s="2">
        <v>6.8</v>
      </c>
      <c r="BE63" s="2">
        <v>17</v>
      </c>
      <c r="BF63" s="2">
        <v>0.39800000000000002</v>
      </c>
      <c r="BG63" s="2">
        <v>1</v>
      </c>
      <c r="BH63" s="2">
        <v>3.9</v>
      </c>
      <c r="BI63" s="2">
        <v>0.26500000000000001</v>
      </c>
      <c r="BJ63" s="2">
        <v>5.8</v>
      </c>
      <c r="BK63" s="2">
        <v>13.2</v>
      </c>
      <c r="BL63" s="2">
        <v>0.437</v>
      </c>
      <c r="BM63" s="2">
        <v>3.1</v>
      </c>
      <c r="BN63" s="2">
        <v>4.4000000000000004</v>
      </c>
      <c r="BO63" s="2">
        <v>0.70099999999999996</v>
      </c>
      <c r="BP63" s="2">
        <v>1.3</v>
      </c>
      <c r="BQ63" s="2">
        <v>3.2</v>
      </c>
      <c r="BR63" s="2">
        <v>4.5</v>
      </c>
      <c r="BS63" s="2">
        <v>14.8</v>
      </c>
      <c r="BT63" s="2">
        <v>3.4</v>
      </c>
      <c r="BU63" s="2">
        <v>0.1</v>
      </c>
      <c r="BV63" s="2">
        <v>3.8</v>
      </c>
      <c r="BW63" s="2">
        <v>3</v>
      </c>
      <c r="BX63" s="2">
        <v>17.7</v>
      </c>
      <c r="BY63" s="2">
        <v>114</v>
      </c>
      <c r="BZ63" s="2">
        <v>106</v>
      </c>
      <c r="CA63" s="2">
        <v>11.4</v>
      </c>
      <c r="CB63" s="2">
        <v>1.6</v>
      </c>
      <c r="CC63" s="2">
        <v>4</v>
      </c>
      <c r="CD63" s="2">
        <v>0.39800000000000002</v>
      </c>
      <c r="CE63" s="2">
        <v>0.2</v>
      </c>
      <c r="CF63" s="2">
        <v>0.9</v>
      </c>
      <c r="CG63" s="2">
        <v>0.26500000000000001</v>
      </c>
      <c r="CH63" s="2">
        <v>1.4</v>
      </c>
      <c r="CI63" s="2">
        <v>3.1</v>
      </c>
      <c r="CJ63" s="2">
        <v>0.437</v>
      </c>
      <c r="CK63" s="2">
        <v>0.42799999999999999</v>
      </c>
      <c r="CL63" s="2">
        <v>0.7</v>
      </c>
      <c r="CM63" s="2">
        <v>1</v>
      </c>
      <c r="CN63" s="2">
        <v>0.70099999999999996</v>
      </c>
      <c r="CO63" s="2">
        <v>0.3</v>
      </c>
      <c r="CP63" s="2">
        <v>0.8</v>
      </c>
      <c r="CQ63" s="2">
        <v>1.1000000000000001</v>
      </c>
      <c r="CR63" s="2">
        <v>3.5</v>
      </c>
      <c r="CS63" s="2">
        <v>0.8</v>
      </c>
      <c r="CT63" s="2">
        <v>0</v>
      </c>
      <c r="CU63" s="2">
        <v>0.9</v>
      </c>
      <c r="CV63" s="2">
        <v>0.7</v>
      </c>
      <c r="CW63" s="2">
        <v>4.2</v>
      </c>
    </row>
    <row r="64" spans="1:101" ht="15" x14ac:dyDescent="0.25">
      <c r="A64" s="1">
        <f t="shared" si="0"/>
        <v>63</v>
      </c>
      <c r="B64" s="2" t="s">
        <v>192</v>
      </c>
      <c r="C64" s="2" t="s">
        <v>193</v>
      </c>
      <c r="D64" s="2">
        <v>1989</v>
      </c>
      <c r="E64" s="2">
        <v>232</v>
      </c>
      <c r="F64" s="2" t="s">
        <v>110</v>
      </c>
      <c r="G64" s="9" t="s">
        <v>110</v>
      </c>
      <c r="H64" s="9" t="s">
        <v>104</v>
      </c>
      <c r="I64" s="9" t="s">
        <v>105</v>
      </c>
      <c r="J64" s="2">
        <v>28</v>
      </c>
      <c r="K64" s="2">
        <v>78</v>
      </c>
      <c r="L64" s="2">
        <v>20</v>
      </c>
      <c r="M64" s="2">
        <v>1738</v>
      </c>
      <c r="N64" s="2">
        <v>246</v>
      </c>
      <c r="O64" s="2">
        <v>513</v>
      </c>
      <c r="P64" s="2">
        <v>0.48</v>
      </c>
      <c r="Q64" s="2">
        <v>44</v>
      </c>
      <c r="R64" s="2">
        <v>133</v>
      </c>
      <c r="S64" s="2">
        <v>0.33100000000000002</v>
      </c>
      <c r="T64" s="2">
        <v>202</v>
      </c>
      <c r="U64" s="2">
        <v>380</v>
      </c>
      <c r="V64" s="2">
        <v>0.53200000000000003</v>
      </c>
      <c r="W64" s="2">
        <v>0.52200000000000002</v>
      </c>
      <c r="X64" s="2">
        <v>31</v>
      </c>
      <c r="Y64" s="2">
        <v>36</v>
      </c>
      <c r="Z64" s="2">
        <v>0.86099999999999999</v>
      </c>
      <c r="AA64" s="2">
        <v>13</v>
      </c>
      <c r="AB64" s="2">
        <v>81</v>
      </c>
      <c r="AC64" s="2">
        <v>94</v>
      </c>
      <c r="AD64" s="2">
        <v>308</v>
      </c>
      <c r="AE64" s="2">
        <v>53</v>
      </c>
      <c r="AF64" s="2">
        <v>6</v>
      </c>
      <c r="AG64" s="2">
        <v>71</v>
      </c>
      <c r="AH64" s="2">
        <v>162</v>
      </c>
      <c r="AI64" s="2">
        <v>567</v>
      </c>
      <c r="AJ64" s="2">
        <v>12</v>
      </c>
      <c r="AK64" s="2">
        <v>0.53600000000000003</v>
      </c>
      <c r="AL64" s="2">
        <v>0.25900000000000001</v>
      </c>
      <c r="AM64" s="2">
        <v>7.0000000000000007E-2</v>
      </c>
      <c r="AN64" s="2">
        <v>0.9</v>
      </c>
      <c r="AO64" s="2">
        <v>5.2</v>
      </c>
      <c r="AP64" s="2">
        <v>3.1</v>
      </c>
      <c r="AQ64" s="2">
        <v>24.3</v>
      </c>
      <c r="AR64" s="2">
        <v>1.5</v>
      </c>
      <c r="AS64" s="2">
        <v>0.2</v>
      </c>
      <c r="AT64" s="2">
        <v>11.8</v>
      </c>
      <c r="AU64" s="2">
        <v>14.8</v>
      </c>
      <c r="AV64" s="2">
        <v>5.3</v>
      </c>
      <c r="AW64" s="2">
        <v>3.2</v>
      </c>
      <c r="AX64" s="2">
        <v>8.4</v>
      </c>
      <c r="AY64" s="2">
        <v>0.16300000000000001</v>
      </c>
      <c r="AZ64" s="2">
        <v>2.5</v>
      </c>
      <c r="BA64" s="2">
        <v>1.7</v>
      </c>
      <c r="BB64" s="2">
        <v>4.2</v>
      </c>
      <c r="BC64" s="2">
        <v>3.9</v>
      </c>
      <c r="BD64" s="2">
        <v>7</v>
      </c>
      <c r="BE64" s="2">
        <v>14.6</v>
      </c>
      <c r="BF64" s="2">
        <v>0.48</v>
      </c>
      <c r="BG64" s="2">
        <v>1.3</v>
      </c>
      <c r="BH64" s="2">
        <v>3.8</v>
      </c>
      <c r="BI64" s="2">
        <v>0.33100000000000002</v>
      </c>
      <c r="BJ64" s="2">
        <v>5.8</v>
      </c>
      <c r="BK64" s="2">
        <v>10.8</v>
      </c>
      <c r="BL64" s="2">
        <v>0.53200000000000003</v>
      </c>
      <c r="BM64" s="2">
        <v>0.9</v>
      </c>
      <c r="BN64" s="2">
        <v>1</v>
      </c>
      <c r="BO64" s="2">
        <v>0.86099999999999999</v>
      </c>
      <c r="BP64" s="2">
        <v>0.4</v>
      </c>
      <c r="BQ64" s="2">
        <v>2.2999999999999998</v>
      </c>
      <c r="BR64" s="2">
        <v>2.7</v>
      </c>
      <c r="BS64" s="2">
        <v>8.8000000000000007</v>
      </c>
      <c r="BT64" s="2">
        <v>1.5</v>
      </c>
      <c r="BU64" s="2">
        <v>0.2</v>
      </c>
      <c r="BV64" s="2">
        <v>2</v>
      </c>
      <c r="BW64" s="2">
        <v>4.5999999999999996</v>
      </c>
      <c r="BX64" s="2">
        <v>16.100000000000001</v>
      </c>
      <c r="BY64" s="2">
        <v>83</v>
      </c>
      <c r="BZ64" s="2">
        <v>94</v>
      </c>
      <c r="CA64" s="2">
        <v>22.3</v>
      </c>
      <c r="CB64" s="2">
        <v>3.2</v>
      </c>
      <c r="CC64" s="2">
        <v>6.6</v>
      </c>
      <c r="CD64" s="2">
        <v>0.48</v>
      </c>
      <c r="CE64" s="2">
        <v>0.6</v>
      </c>
      <c r="CF64" s="2">
        <v>1.7</v>
      </c>
      <c r="CG64" s="2">
        <v>0.33100000000000002</v>
      </c>
      <c r="CH64" s="2">
        <v>2.6</v>
      </c>
      <c r="CI64" s="2">
        <v>4.9000000000000004</v>
      </c>
      <c r="CJ64" s="2">
        <v>0.53200000000000003</v>
      </c>
      <c r="CK64" s="2">
        <v>0.52200000000000002</v>
      </c>
      <c r="CL64" s="2">
        <v>0.4</v>
      </c>
      <c r="CM64" s="2">
        <v>0.5</v>
      </c>
      <c r="CN64" s="2">
        <v>0.86099999999999999</v>
      </c>
      <c r="CO64" s="2">
        <v>0.2</v>
      </c>
      <c r="CP64" s="2">
        <v>1</v>
      </c>
      <c r="CQ64" s="2">
        <v>1.2</v>
      </c>
      <c r="CR64" s="2">
        <v>3.9</v>
      </c>
      <c r="CS64" s="2">
        <v>0.7</v>
      </c>
      <c r="CT64" s="2">
        <v>0.1</v>
      </c>
      <c r="CU64" s="2">
        <v>0.9</v>
      </c>
      <c r="CV64" s="2">
        <v>2.1</v>
      </c>
      <c r="CW64" s="2">
        <v>7.3</v>
      </c>
    </row>
    <row r="65" spans="1:101" ht="15" x14ac:dyDescent="0.25">
      <c r="A65" s="1">
        <f t="shared" si="0"/>
        <v>64</v>
      </c>
      <c r="B65" s="2" t="s">
        <v>194</v>
      </c>
      <c r="C65" s="2" t="s">
        <v>195</v>
      </c>
      <c r="D65" s="2">
        <v>1989</v>
      </c>
      <c r="E65" s="2">
        <v>290</v>
      </c>
      <c r="F65" s="2" t="s">
        <v>103</v>
      </c>
      <c r="G65" s="9" t="s">
        <v>103</v>
      </c>
      <c r="H65" s="9" t="s">
        <v>104</v>
      </c>
      <c r="I65" s="9" t="s">
        <v>105</v>
      </c>
      <c r="J65" s="2">
        <v>23</v>
      </c>
      <c r="K65" s="2">
        <v>36</v>
      </c>
      <c r="L65" s="2">
        <v>0</v>
      </c>
      <c r="M65" s="2">
        <v>316</v>
      </c>
      <c r="N65" s="2">
        <v>51</v>
      </c>
      <c r="O65" s="2">
        <v>125</v>
      </c>
      <c r="P65" s="2">
        <v>0.40799999999999997</v>
      </c>
      <c r="Q65" s="2">
        <v>10</v>
      </c>
      <c r="R65" s="2">
        <v>26</v>
      </c>
      <c r="S65" s="2">
        <v>0.38500000000000001</v>
      </c>
      <c r="T65" s="2">
        <v>41</v>
      </c>
      <c r="U65" s="2">
        <v>99</v>
      </c>
      <c r="V65" s="2">
        <v>0.41399999999999998</v>
      </c>
      <c r="W65" s="2">
        <v>0.44800000000000001</v>
      </c>
      <c r="X65" s="2">
        <v>34</v>
      </c>
      <c r="Y65" s="2">
        <v>52</v>
      </c>
      <c r="Z65" s="2">
        <v>0.65400000000000003</v>
      </c>
      <c r="AA65" s="2">
        <v>15</v>
      </c>
      <c r="AB65" s="2">
        <v>26</v>
      </c>
      <c r="AC65" s="2">
        <v>41</v>
      </c>
      <c r="AD65" s="2">
        <v>27</v>
      </c>
      <c r="AE65" s="2">
        <v>23</v>
      </c>
      <c r="AF65" s="2">
        <v>3</v>
      </c>
      <c r="AG65" s="2">
        <v>39</v>
      </c>
      <c r="AH65" s="2">
        <v>36</v>
      </c>
      <c r="AI65" s="2">
        <v>146</v>
      </c>
      <c r="AJ65" s="2">
        <v>10.3</v>
      </c>
      <c r="AK65" s="2">
        <v>0.49399999999999999</v>
      </c>
      <c r="AL65" s="2">
        <v>0.20799999999999999</v>
      </c>
      <c r="AM65" s="2">
        <v>0.41599999999999998</v>
      </c>
      <c r="AN65" s="2">
        <v>4.8</v>
      </c>
      <c r="AO65" s="2">
        <v>8.1999999999999993</v>
      </c>
      <c r="AP65" s="2">
        <v>6.5</v>
      </c>
      <c r="AQ65" s="2">
        <v>11</v>
      </c>
      <c r="AR65" s="2">
        <v>3.3</v>
      </c>
      <c r="AS65" s="2">
        <v>0.5</v>
      </c>
      <c r="AT65" s="2">
        <v>20.9</v>
      </c>
      <c r="AU65" s="2">
        <v>22.4</v>
      </c>
      <c r="AV65" s="2">
        <v>3.2</v>
      </c>
      <c r="AW65" s="2">
        <v>2</v>
      </c>
      <c r="AX65" s="2">
        <v>5.2</v>
      </c>
      <c r="AY65" s="2">
        <v>0.14799999999999999</v>
      </c>
      <c r="AZ65" s="2">
        <v>1.6</v>
      </c>
      <c r="BA65" s="2">
        <v>-0.1</v>
      </c>
      <c r="BB65" s="2">
        <v>1.5</v>
      </c>
      <c r="BC65" s="2">
        <v>1.5</v>
      </c>
      <c r="BD65" s="2">
        <v>7.2</v>
      </c>
      <c r="BE65" s="2">
        <v>17.7</v>
      </c>
      <c r="BF65" s="2">
        <v>0.40799999999999997</v>
      </c>
      <c r="BG65" s="2">
        <v>1.4</v>
      </c>
      <c r="BH65" s="2">
        <v>3.7</v>
      </c>
      <c r="BI65" s="2">
        <v>0.38500000000000001</v>
      </c>
      <c r="BJ65" s="2">
        <v>5.8</v>
      </c>
      <c r="BK65" s="2">
        <v>14</v>
      </c>
      <c r="BL65" s="2">
        <v>0.41399999999999998</v>
      </c>
      <c r="BM65" s="2">
        <v>4.8</v>
      </c>
      <c r="BN65" s="2">
        <v>7.4</v>
      </c>
      <c r="BO65" s="2">
        <v>0.65400000000000003</v>
      </c>
      <c r="BP65" s="2">
        <v>2.1</v>
      </c>
      <c r="BQ65" s="2">
        <v>3.7</v>
      </c>
      <c r="BR65" s="2">
        <v>5.8</v>
      </c>
      <c r="BS65" s="2">
        <v>3.8</v>
      </c>
      <c r="BT65" s="2">
        <v>3.3</v>
      </c>
      <c r="BU65" s="2">
        <v>0.4</v>
      </c>
      <c r="BV65" s="2">
        <v>5.5</v>
      </c>
      <c r="BW65" s="2">
        <v>5.0999999999999996</v>
      </c>
      <c r="BX65" s="2">
        <v>20.7</v>
      </c>
      <c r="BY65" s="2">
        <v>106</v>
      </c>
      <c r="BZ65" s="2">
        <v>105</v>
      </c>
      <c r="CA65" s="2">
        <v>8.8000000000000007</v>
      </c>
      <c r="CB65" s="2">
        <v>1.4</v>
      </c>
      <c r="CC65" s="2">
        <v>3.5</v>
      </c>
      <c r="CD65" s="2">
        <v>0.40799999999999997</v>
      </c>
      <c r="CE65" s="2">
        <v>0.3</v>
      </c>
      <c r="CF65" s="2">
        <v>0.7</v>
      </c>
      <c r="CG65" s="2">
        <v>0.38500000000000001</v>
      </c>
      <c r="CH65" s="2">
        <v>1.1000000000000001</v>
      </c>
      <c r="CI65" s="2">
        <v>2.8</v>
      </c>
      <c r="CJ65" s="2">
        <v>0.41399999999999998</v>
      </c>
      <c r="CK65" s="2">
        <v>0.44800000000000001</v>
      </c>
      <c r="CL65" s="2">
        <v>0.9</v>
      </c>
      <c r="CM65" s="2">
        <v>1.4</v>
      </c>
      <c r="CN65" s="2">
        <v>0.65400000000000003</v>
      </c>
      <c r="CO65" s="2">
        <v>0.4</v>
      </c>
      <c r="CP65" s="2">
        <v>0.7</v>
      </c>
      <c r="CQ65" s="2">
        <v>1.1000000000000001</v>
      </c>
      <c r="CR65" s="2">
        <v>0.8</v>
      </c>
      <c r="CS65" s="2">
        <v>0.6</v>
      </c>
      <c r="CT65" s="2">
        <v>0.1</v>
      </c>
      <c r="CU65" s="2">
        <v>1.1000000000000001</v>
      </c>
      <c r="CV65" s="2">
        <v>1</v>
      </c>
      <c r="CW65" s="2">
        <v>4.0999999999999996</v>
      </c>
    </row>
    <row r="66" spans="1:101" ht="15" x14ac:dyDescent="0.25">
      <c r="A66" s="1">
        <f t="shared" si="0"/>
        <v>65</v>
      </c>
      <c r="B66" s="2" t="s">
        <v>196</v>
      </c>
      <c r="C66" s="2" t="s">
        <v>119</v>
      </c>
      <c r="D66" s="2">
        <v>1989</v>
      </c>
      <c r="E66" s="2">
        <v>293</v>
      </c>
      <c r="F66" s="2" t="s">
        <v>110</v>
      </c>
      <c r="G66" s="9" t="s">
        <v>110</v>
      </c>
      <c r="H66" s="9" t="s">
        <v>138</v>
      </c>
      <c r="I66" s="9" t="s">
        <v>197</v>
      </c>
      <c r="J66" s="2">
        <v>26</v>
      </c>
      <c r="K66" s="2">
        <v>82</v>
      </c>
      <c r="L66" s="2">
        <v>82</v>
      </c>
      <c r="M66" s="2">
        <v>3171</v>
      </c>
      <c r="N66" s="2">
        <v>497</v>
      </c>
      <c r="O66" s="2">
        <v>923</v>
      </c>
      <c r="P66" s="2">
        <v>0.53800000000000003</v>
      </c>
      <c r="Q66" s="2">
        <v>16</v>
      </c>
      <c r="R66" s="2">
        <v>66</v>
      </c>
      <c r="S66" s="2">
        <v>0.24199999999999999</v>
      </c>
      <c r="T66" s="2">
        <v>481</v>
      </c>
      <c r="U66" s="2">
        <v>857</v>
      </c>
      <c r="V66" s="2">
        <v>0.56100000000000005</v>
      </c>
      <c r="W66" s="2">
        <v>0.54700000000000004</v>
      </c>
      <c r="X66" s="2">
        <v>390</v>
      </c>
      <c r="Y66" s="2">
        <v>452</v>
      </c>
      <c r="Z66" s="2">
        <v>0.86299999999999999</v>
      </c>
      <c r="AA66" s="2">
        <v>83</v>
      </c>
      <c r="AB66" s="2">
        <v>165</v>
      </c>
      <c r="AC66" s="2">
        <v>248</v>
      </c>
      <c r="AD66" s="2">
        <v>1118</v>
      </c>
      <c r="AE66" s="2">
        <v>263</v>
      </c>
      <c r="AF66" s="2">
        <v>14</v>
      </c>
      <c r="AG66" s="2">
        <v>308</v>
      </c>
      <c r="AH66" s="2">
        <v>241</v>
      </c>
      <c r="AI66" s="2">
        <v>1400</v>
      </c>
      <c r="AJ66" s="2">
        <v>22.9</v>
      </c>
      <c r="AK66" s="2">
        <v>0.624</v>
      </c>
      <c r="AL66" s="2">
        <v>7.1999999999999995E-2</v>
      </c>
      <c r="AM66" s="2">
        <v>0.49</v>
      </c>
      <c r="AN66" s="2">
        <v>3.1</v>
      </c>
      <c r="AO66" s="2">
        <v>5.4</v>
      </c>
      <c r="AP66" s="2">
        <v>4.3</v>
      </c>
      <c r="AQ66" s="2">
        <v>54.3</v>
      </c>
      <c r="AR66" s="2">
        <v>4.0999999999999996</v>
      </c>
      <c r="AS66" s="2">
        <v>0.3</v>
      </c>
      <c r="AT66" s="2">
        <v>21.5</v>
      </c>
      <c r="AU66" s="2">
        <v>19.100000000000001</v>
      </c>
      <c r="AV66" s="2">
        <v>0.8</v>
      </c>
      <c r="AW66" s="2">
        <v>1</v>
      </c>
      <c r="AX66" s="2">
        <v>1.8</v>
      </c>
      <c r="AY66" s="2">
        <v>6.9000000000000006E-2</v>
      </c>
      <c r="AZ66" s="2">
        <v>-0.8</v>
      </c>
      <c r="BA66" s="2">
        <v>-1.1000000000000001</v>
      </c>
      <c r="BB66" s="2">
        <v>-1.9</v>
      </c>
      <c r="BC66" s="2">
        <v>0</v>
      </c>
      <c r="BD66" s="2">
        <v>7.7</v>
      </c>
      <c r="BE66" s="2">
        <v>14.3</v>
      </c>
      <c r="BF66" s="2">
        <v>0.53800000000000003</v>
      </c>
      <c r="BG66" s="2">
        <v>0.2</v>
      </c>
      <c r="BH66" s="2">
        <v>1</v>
      </c>
      <c r="BI66" s="2">
        <v>0.24199999999999999</v>
      </c>
      <c r="BJ66" s="2">
        <v>7.4</v>
      </c>
      <c r="BK66" s="2">
        <v>13.2</v>
      </c>
      <c r="BL66" s="2">
        <v>0.56100000000000005</v>
      </c>
      <c r="BM66" s="2">
        <v>6</v>
      </c>
      <c r="BN66" s="2">
        <v>7</v>
      </c>
      <c r="BO66" s="2">
        <v>0.86299999999999999</v>
      </c>
      <c r="BP66" s="2">
        <v>1.3</v>
      </c>
      <c r="BQ66" s="2">
        <v>2.5</v>
      </c>
      <c r="BR66" s="2">
        <v>3.8</v>
      </c>
      <c r="BS66" s="2">
        <v>17.3</v>
      </c>
      <c r="BT66" s="2">
        <v>4.0999999999999996</v>
      </c>
      <c r="BU66" s="2">
        <v>0.2</v>
      </c>
      <c r="BV66" s="2">
        <v>4.8</v>
      </c>
      <c r="BW66" s="2">
        <v>3.7</v>
      </c>
      <c r="BX66" s="2">
        <v>21.6</v>
      </c>
      <c r="BY66" s="2">
        <v>104</v>
      </c>
      <c r="BZ66" s="2">
        <v>106</v>
      </c>
      <c r="CA66" s="2">
        <v>38.700000000000003</v>
      </c>
      <c r="CB66" s="2">
        <v>6.1</v>
      </c>
      <c r="CC66" s="2">
        <v>11.3</v>
      </c>
      <c r="CD66" s="2">
        <v>0.53800000000000003</v>
      </c>
      <c r="CE66" s="2">
        <v>0.2</v>
      </c>
      <c r="CF66" s="2">
        <v>0.8</v>
      </c>
      <c r="CG66" s="2">
        <v>0.24199999999999999</v>
      </c>
      <c r="CH66" s="2">
        <v>5.9</v>
      </c>
      <c r="CI66" s="2">
        <v>10.5</v>
      </c>
      <c r="CJ66" s="2">
        <v>0.56100000000000005</v>
      </c>
      <c r="CK66" s="2">
        <v>0.54700000000000004</v>
      </c>
      <c r="CL66" s="2">
        <v>4.8</v>
      </c>
      <c r="CM66" s="2">
        <v>5.5</v>
      </c>
      <c r="CN66" s="2">
        <v>0.86299999999999999</v>
      </c>
      <c r="CO66" s="2">
        <v>1</v>
      </c>
      <c r="CP66" s="2">
        <v>2</v>
      </c>
      <c r="CQ66" s="2">
        <v>3</v>
      </c>
      <c r="CR66" s="2">
        <v>13.6</v>
      </c>
      <c r="CS66" s="2">
        <v>3.2</v>
      </c>
      <c r="CT66" s="2">
        <v>0.2</v>
      </c>
      <c r="CU66" s="2">
        <v>3.8</v>
      </c>
      <c r="CV66" s="2">
        <v>2.9</v>
      </c>
      <c r="CW66" s="2">
        <v>17.100000000000001</v>
      </c>
    </row>
    <row r="67" spans="1:101" ht="15" x14ac:dyDescent="0.25">
      <c r="A67" s="1">
        <f t="shared" si="0"/>
        <v>66</v>
      </c>
      <c r="B67" s="2" t="s">
        <v>198</v>
      </c>
      <c r="C67" s="2" t="s">
        <v>107</v>
      </c>
      <c r="D67" s="2">
        <v>1989</v>
      </c>
      <c r="E67" s="2">
        <v>74</v>
      </c>
      <c r="F67" s="2" t="s">
        <v>110</v>
      </c>
      <c r="G67" s="9" t="s">
        <v>110</v>
      </c>
      <c r="H67" s="9" t="s">
        <v>104</v>
      </c>
      <c r="I67" s="9" t="s">
        <v>105</v>
      </c>
      <c r="J67" s="2">
        <v>25</v>
      </c>
      <c r="K67" s="2">
        <v>32</v>
      </c>
      <c r="L67" s="2">
        <v>30</v>
      </c>
      <c r="M67" s="2">
        <v>1083</v>
      </c>
      <c r="N67" s="2">
        <v>177</v>
      </c>
      <c r="O67" s="2">
        <v>400</v>
      </c>
      <c r="P67" s="2">
        <v>0.443</v>
      </c>
      <c r="Q67" s="2">
        <v>0</v>
      </c>
      <c r="R67" s="2">
        <v>4</v>
      </c>
      <c r="S67" s="2">
        <v>0</v>
      </c>
      <c r="T67" s="2">
        <v>177</v>
      </c>
      <c r="U67" s="2">
        <v>396</v>
      </c>
      <c r="V67" s="2">
        <v>0.44700000000000001</v>
      </c>
      <c r="W67" s="2">
        <v>0.443</v>
      </c>
      <c r="X67" s="2">
        <v>100</v>
      </c>
      <c r="Y67" s="2">
        <v>112</v>
      </c>
      <c r="Z67" s="2">
        <v>0.89300000000000002</v>
      </c>
      <c r="AA67" s="2">
        <v>32</v>
      </c>
      <c r="AB67" s="2">
        <v>69</v>
      </c>
      <c r="AC67" s="2">
        <v>101</v>
      </c>
      <c r="AD67" s="2">
        <v>224</v>
      </c>
      <c r="AE67" s="2">
        <v>55</v>
      </c>
      <c r="AF67" s="2">
        <v>0</v>
      </c>
      <c r="AG67" s="2">
        <v>111</v>
      </c>
      <c r="AH67" s="2">
        <v>64</v>
      </c>
      <c r="AI67" s="2">
        <v>454</v>
      </c>
      <c r="AJ67" s="2">
        <v>13.4</v>
      </c>
      <c r="AK67" s="2">
        <v>0.505</v>
      </c>
      <c r="AL67" s="2">
        <v>0.01</v>
      </c>
      <c r="AM67" s="2">
        <v>0.28000000000000003</v>
      </c>
      <c r="AN67" s="2">
        <v>3.1</v>
      </c>
      <c r="AO67" s="2">
        <v>7.3</v>
      </c>
      <c r="AP67" s="2">
        <v>5.0999999999999996</v>
      </c>
      <c r="AQ67" s="2">
        <v>28.9</v>
      </c>
      <c r="AR67" s="2">
        <v>2.2999999999999998</v>
      </c>
      <c r="AS67" s="2">
        <v>0</v>
      </c>
      <c r="AT67" s="2">
        <v>19.8</v>
      </c>
      <c r="AU67" s="2">
        <v>20.100000000000001</v>
      </c>
      <c r="AV67" s="2">
        <v>10</v>
      </c>
      <c r="AW67" s="2">
        <v>4.5</v>
      </c>
      <c r="AX67" s="2">
        <v>14.5</v>
      </c>
      <c r="AY67" s="2">
        <v>0.29799999999999999</v>
      </c>
      <c r="AZ67" s="2">
        <v>8.3000000000000007</v>
      </c>
      <c r="BA67" s="2">
        <v>2.7</v>
      </c>
      <c r="BB67" s="2">
        <v>11</v>
      </c>
      <c r="BC67" s="2">
        <v>7.6</v>
      </c>
      <c r="BD67" s="2">
        <v>7.5</v>
      </c>
      <c r="BE67" s="2">
        <v>17</v>
      </c>
      <c r="BF67" s="2">
        <v>0.443</v>
      </c>
      <c r="BG67" s="2">
        <v>0</v>
      </c>
      <c r="BH67" s="2">
        <v>0.2</v>
      </c>
      <c r="BI67" s="2">
        <v>0</v>
      </c>
      <c r="BJ67" s="2">
        <v>7.5</v>
      </c>
      <c r="BK67" s="2">
        <v>16.899999999999999</v>
      </c>
      <c r="BL67" s="2">
        <v>0.44700000000000001</v>
      </c>
      <c r="BM67" s="2">
        <v>4.3</v>
      </c>
      <c r="BN67" s="2">
        <v>4.8</v>
      </c>
      <c r="BO67" s="2">
        <v>0.89300000000000002</v>
      </c>
      <c r="BP67" s="2">
        <v>1.4</v>
      </c>
      <c r="BQ67" s="2">
        <v>2.9</v>
      </c>
      <c r="BR67" s="2">
        <v>4.3</v>
      </c>
      <c r="BS67" s="2">
        <v>9.5</v>
      </c>
      <c r="BT67" s="2">
        <v>2.2999999999999998</v>
      </c>
      <c r="BU67" s="2">
        <v>0</v>
      </c>
      <c r="BV67" s="2">
        <v>4.7</v>
      </c>
      <c r="BW67" s="2">
        <v>2.7</v>
      </c>
      <c r="BX67" s="2">
        <v>19.3</v>
      </c>
      <c r="BY67" s="2">
        <v>121</v>
      </c>
      <c r="BZ67" s="2">
        <v>105</v>
      </c>
      <c r="CA67" s="2">
        <v>33.799999999999997</v>
      </c>
      <c r="CB67" s="2">
        <v>5.5</v>
      </c>
      <c r="CC67" s="2">
        <v>12.5</v>
      </c>
      <c r="CD67" s="2">
        <v>0.443</v>
      </c>
      <c r="CE67" s="2">
        <v>0</v>
      </c>
      <c r="CF67" s="2">
        <v>0.1</v>
      </c>
      <c r="CG67" s="2">
        <v>0</v>
      </c>
      <c r="CH67" s="2">
        <v>5.5</v>
      </c>
      <c r="CI67" s="2">
        <v>12.4</v>
      </c>
      <c r="CJ67" s="2">
        <v>0.44700000000000001</v>
      </c>
      <c r="CK67" s="2">
        <v>0.443</v>
      </c>
      <c r="CL67" s="2">
        <v>3.1</v>
      </c>
      <c r="CM67" s="2">
        <v>3.5</v>
      </c>
      <c r="CN67" s="2">
        <v>0.89300000000000002</v>
      </c>
      <c r="CO67" s="2">
        <v>1</v>
      </c>
      <c r="CP67" s="2">
        <v>2.2000000000000002</v>
      </c>
      <c r="CQ67" s="2">
        <v>3.2</v>
      </c>
      <c r="CR67" s="2">
        <v>7</v>
      </c>
      <c r="CS67" s="2">
        <v>1.7</v>
      </c>
      <c r="CT67" s="2">
        <v>0</v>
      </c>
      <c r="CU67" s="2">
        <v>3.5</v>
      </c>
      <c r="CV67" s="2">
        <v>2</v>
      </c>
      <c r="CW67" s="2">
        <v>14.2</v>
      </c>
    </row>
    <row r="68" spans="1:101" ht="15" x14ac:dyDescent="0.25">
      <c r="A68" s="1">
        <f t="shared" ref="A68:A131" si="1">1+A67</f>
        <v>67</v>
      </c>
      <c r="B68" s="2" t="s">
        <v>199</v>
      </c>
      <c r="C68" s="2" t="s">
        <v>115</v>
      </c>
      <c r="D68" s="2">
        <v>1989</v>
      </c>
      <c r="E68" s="2">
        <v>297</v>
      </c>
      <c r="F68" s="2" t="s">
        <v>103</v>
      </c>
      <c r="G68" s="9" t="s">
        <v>103</v>
      </c>
      <c r="H68" s="9" t="s">
        <v>104</v>
      </c>
      <c r="I68" s="9" t="s">
        <v>105</v>
      </c>
      <c r="J68" s="2">
        <v>27</v>
      </c>
      <c r="K68" s="2">
        <v>68</v>
      </c>
      <c r="L68" s="2">
        <v>8</v>
      </c>
      <c r="M68" s="2">
        <v>1338</v>
      </c>
      <c r="N68" s="2">
        <v>307</v>
      </c>
      <c r="O68" s="2">
        <v>675</v>
      </c>
      <c r="P68" s="2">
        <v>0.45500000000000002</v>
      </c>
      <c r="Q68" s="2">
        <v>48</v>
      </c>
      <c r="R68" s="2">
        <v>92</v>
      </c>
      <c r="S68" s="2">
        <v>0.52200000000000002</v>
      </c>
      <c r="T68" s="2">
        <v>259</v>
      </c>
      <c r="U68" s="2">
        <v>583</v>
      </c>
      <c r="V68" s="2">
        <v>0.44400000000000001</v>
      </c>
      <c r="W68" s="2">
        <v>0.49</v>
      </c>
      <c r="X68" s="2">
        <v>47</v>
      </c>
      <c r="Y68" s="2">
        <v>57</v>
      </c>
      <c r="Z68" s="2">
        <v>0.82499999999999996</v>
      </c>
      <c r="AA68" s="2">
        <v>18</v>
      </c>
      <c r="AB68" s="2">
        <v>69</v>
      </c>
      <c r="AC68" s="2">
        <v>87</v>
      </c>
      <c r="AD68" s="2">
        <v>137</v>
      </c>
      <c r="AE68" s="2">
        <v>27</v>
      </c>
      <c r="AF68" s="2">
        <v>1</v>
      </c>
      <c r="AG68" s="2">
        <v>87</v>
      </c>
      <c r="AH68" s="2">
        <v>78</v>
      </c>
      <c r="AI68" s="2">
        <v>709</v>
      </c>
      <c r="AJ68" s="2">
        <v>12.6</v>
      </c>
      <c r="AK68" s="2">
        <v>0.50600000000000001</v>
      </c>
      <c r="AL68" s="2">
        <v>0.13600000000000001</v>
      </c>
      <c r="AM68" s="2">
        <v>8.4000000000000005E-2</v>
      </c>
      <c r="AN68" s="2">
        <v>1.5</v>
      </c>
      <c r="AO68" s="2">
        <v>6</v>
      </c>
      <c r="AP68" s="2">
        <v>3.7</v>
      </c>
      <c r="AQ68" s="2">
        <v>17.600000000000001</v>
      </c>
      <c r="AR68" s="2">
        <v>1</v>
      </c>
      <c r="AS68" s="2">
        <v>0</v>
      </c>
      <c r="AT68" s="2">
        <v>11.1</v>
      </c>
      <c r="AU68" s="2">
        <v>23.9</v>
      </c>
      <c r="AV68" s="2">
        <v>-0.2</v>
      </c>
      <c r="AW68" s="2">
        <v>1.1000000000000001</v>
      </c>
      <c r="AX68" s="2">
        <v>0.9</v>
      </c>
      <c r="AY68" s="2">
        <v>4.2000000000000003E-2</v>
      </c>
      <c r="AZ68" s="2">
        <v>-2.5</v>
      </c>
      <c r="BA68" s="2">
        <v>0.2</v>
      </c>
      <c r="BB68" s="2">
        <v>-2.2999999999999998</v>
      </c>
      <c r="BC68" s="2">
        <v>-0.1</v>
      </c>
      <c r="BD68" s="2">
        <v>11.1</v>
      </c>
      <c r="BE68" s="2">
        <v>24.4</v>
      </c>
      <c r="BF68" s="2">
        <v>0.45500000000000002</v>
      </c>
      <c r="BG68" s="2">
        <v>1.7</v>
      </c>
      <c r="BH68" s="2">
        <v>3.3</v>
      </c>
      <c r="BI68" s="2">
        <v>0.52200000000000002</v>
      </c>
      <c r="BJ68" s="2">
        <v>9.4</v>
      </c>
      <c r="BK68" s="2">
        <v>21.1</v>
      </c>
      <c r="BL68" s="2">
        <v>0.44400000000000001</v>
      </c>
      <c r="BM68" s="2">
        <v>1.7</v>
      </c>
      <c r="BN68" s="2">
        <v>2.1</v>
      </c>
      <c r="BO68" s="2">
        <v>0.82499999999999996</v>
      </c>
      <c r="BP68" s="2">
        <v>0.7</v>
      </c>
      <c r="BQ68" s="2">
        <v>2.5</v>
      </c>
      <c r="BR68" s="2">
        <v>3.2</v>
      </c>
      <c r="BS68" s="2">
        <v>5</v>
      </c>
      <c r="BT68" s="2">
        <v>1</v>
      </c>
      <c r="BU68" s="2">
        <v>0</v>
      </c>
      <c r="BV68" s="2">
        <v>3.2</v>
      </c>
      <c r="BW68" s="2">
        <v>2.8</v>
      </c>
      <c r="BX68" s="2">
        <v>25.7</v>
      </c>
      <c r="BY68" s="2">
        <v>70</v>
      </c>
      <c r="BZ68" s="2">
        <v>106</v>
      </c>
      <c r="CA68" s="2">
        <v>19.7</v>
      </c>
      <c r="CB68" s="2">
        <v>4.5</v>
      </c>
      <c r="CC68" s="2">
        <v>9.9</v>
      </c>
      <c r="CD68" s="2">
        <v>0.45500000000000002</v>
      </c>
      <c r="CE68" s="2">
        <v>0.7</v>
      </c>
      <c r="CF68" s="2">
        <v>1.4</v>
      </c>
      <c r="CG68" s="2">
        <v>0.52200000000000002</v>
      </c>
      <c r="CH68" s="2">
        <v>3.8</v>
      </c>
      <c r="CI68" s="2">
        <v>8.6</v>
      </c>
      <c r="CJ68" s="2">
        <v>0.44400000000000001</v>
      </c>
      <c r="CK68" s="2">
        <v>0.49</v>
      </c>
      <c r="CL68" s="2">
        <v>0.7</v>
      </c>
      <c r="CM68" s="2">
        <v>0.8</v>
      </c>
      <c r="CN68" s="2">
        <v>0.82499999999999996</v>
      </c>
      <c r="CO68" s="2">
        <v>0.3</v>
      </c>
      <c r="CP68" s="2">
        <v>1</v>
      </c>
      <c r="CQ68" s="2">
        <v>1.3</v>
      </c>
      <c r="CR68" s="2">
        <v>2</v>
      </c>
      <c r="CS68" s="2">
        <v>0.4</v>
      </c>
      <c r="CT68" s="2">
        <v>0</v>
      </c>
      <c r="CU68" s="2">
        <v>1.3</v>
      </c>
      <c r="CV68" s="2">
        <v>1.1000000000000001</v>
      </c>
      <c r="CW68" s="2">
        <v>10.4</v>
      </c>
    </row>
    <row r="69" spans="1:101" ht="15" x14ac:dyDescent="0.25">
      <c r="A69" s="1">
        <f t="shared" si="1"/>
        <v>68</v>
      </c>
      <c r="B69" s="2" t="s">
        <v>200</v>
      </c>
      <c r="C69" s="2" t="s">
        <v>107</v>
      </c>
      <c r="D69" s="2">
        <v>1989</v>
      </c>
      <c r="E69" s="2">
        <v>281</v>
      </c>
      <c r="F69" s="2" t="s">
        <v>110</v>
      </c>
      <c r="G69" s="9" t="s">
        <v>110</v>
      </c>
      <c r="H69" s="9" t="s">
        <v>104</v>
      </c>
      <c r="I69" s="9" t="s">
        <v>105</v>
      </c>
      <c r="J69" s="2">
        <v>24</v>
      </c>
      <c r="K69" s="2">
        <v>2</v>
      </c>
      <c r="L69" s="2">
        <v>0</v>
      </c>
      <c r="M69" s="2">
        <v>12</v>
      </c>
      <c r="N69" s="2">
        <v>0</v>
      </c>
      <c r="O69" s="2">
        <v>2</v>
      </c>
      <c r="P69" s="2">
        <v>0</v>
      </c>
      <c r="Q69" s="2">
        <v>0</v>
      </c>
      <c r="R69" s="2">
        <v>1</v>
      </c>
      <c r="S69" s="2">
        <v>0</v>
      </c>
      <c r="T69" s="2">
        <v>0</v>
      </c>
      <c r="U69" s="2">
        <v>1</v>
      </c>
      <c r="V69" s="2">
        <v>0</v>
      </c>
      <c r="W69" s="2">
        <v>0</v>
      </c>
      <c r="X69" s="2">
        <v>2</v>
      </c>
      <c r="Y69" s="2">
        <v>2</v>
      </c>
      <c r="Z69" s="2">
        <v>1</v>
      </c>
      <c r="AA69" s="2">
        <v>0</v>
      </c>
      <c r="AB69" s="2">
        <v>1</v>
      </c>
      <c r="AC69" s="2">
        <v>1</v>
      </c>
      <c r="AD69" s="2">
        <v>2</v>
      </c>
      <c r="AE69" s="2">
        <v>0</v>
      </c>
      <c r="AF69" s="2">
        <v>0</v>
      </c>
      <c r="AG69" s="2">
        <v>2</v>
      </c>
      <c r="AH69" s="2">
        <v>0</v>
      </c>
      <c r="AI69" s="2">
        <v>2</v>
      </c>
      <c r="AJ69" s="2">
        <v>0</v>
      </c>
      <c r="AK69" s="2">
        <v>0.34699999999999998</v>
      </c>
      <c r="AL69" s="2">
        <v>0.5</v>
      </c>
      <c r="AM69" s="2">
        <v>1</v>
      </c>
      <c r="AN69" s="2">
        <v>0</v>
      </c>
      <c r="AO69" s="2">
        <v>9.6</v>
      </c>
      <c r="AP69" s="2">
        <v>4.5999999999999996</v>
      </c>
      <c r="AQ69" s="2">
        <v>19</v>
      </c>
      <c r="AR69" s="2">
        <v>0</v>
      </c>
      <c r="AS69" s="2">
        <v>0</v>
      </c>
      <c r="AT69" s="2">
        <v>41</v>
      </c>
      <c r="AU69" s="2">
        <v>15.8</v>
      </c>
      <c r="AV69" s="2">
        <v>1.2</v>
      </c>
      <c r="AW69" s="2">
        <v>2</v>
      </c>
      <c r="AX69" s="2">
        <v>3.2</v>
      </c>
      <c r="AY69" s="2">
        <v>8.7999999999999995E-2</v>
      </c>
      <c r="AZ69" s="2">
        <v>-0.9</v>
      </c>
      <c r="BA69" s="2">
        <v>0.7</v>
      </c>
      <c r="BB69" s="2">
        <v>-0.2</v>
      </c>
      <c r="BC69" s="2">
        <v>0.8</v>
      </c>
      <c r="BD69" s="2">
        <v>0</v>
      </c>
      <c r="BE69" s="2">
        <v>7.7</v>
      </c>
      <c r="BF69" s="2">
        <v>0</v>
      </c>
      <c r="BG69" s="2">
        <v>0</v>
      </c>
      <c r="BH69" s="2">
        <v>3.8</v>
      </c>
      <c r="BI69" s="2">
        <v>0</v>
      </c>
      <c r="BJ69" s="2">
        <v>0</v>
      </c>
      <c r="BK69" s="2">
        <v>3.8</v>
      </c>
      <c r="BL69" s="2">
        <v>0</v>
      </c>
      <c r="BM69" s="2">
        <v>7.7</v>
      </c>
      <c r="BN69" s="2">
        <v>7.7</v>
      </c>
      <c r="BO69" s="2">
        <v>1</v>
      </c>
      <c r="BP69" s="2">
        <v>0</v>
      </c>
      <c r="BQ69" s="2">
        <v>3.8</v>
      </c>
      <c r="BR69" s="2">
        <v>3.8</v>
      </c>
      <c r="BS69" s="2">
        <v>7.7</v>
      </c>
      <c r="BT69" s="2">
        <v>0</v>
      </c>
      <c r="BU69" s="2">
        <v>0</v>
      </c>
      <c r="BV69" s="2">
        <v>7.7</v>
      </c>
      <c r="BW69" s="2">
        <v>0</v>
      </c>
      <c r="BX69" s="2">
        <v>7.7</v>
      </c>
      <c r="BY69" s="2">
        <v>106</v>
      </c>
      <c r="BZ69" s="2">
        <v>110</v>
      </c>
      <c r="CA69" s="2">
        <v>6</v>
      </c>
      <c r="CB69" s="2">
        <v>0</v>
      </c>
      <c r="CC69" s="2">
        <v>1</v>
      </c>
      <c r="CD69" s="2">
        <v>0</v>
      </c>
      <c r="CE69" s="2">
        <v>0</v>
      </c>
      <c r="CF69" s="2">
        <v>0.5</v>
      </c>
      <c r="CG69" s="2">
        <v>0</v>
      </c>
      <c r="CH69" s="2">
        <v>0</v>
      </c>
      <c r="CI69" s="2">
        <v>0.5</v>
      </c>
      <c r="CJ69" s="2">
        <v>0</v>
      </c>
      <c r="CK69" s="2">
        <v>0</v>
      </c>
      <c r="CL69" s="2">
        <v>1</v>
      </c>
      <c r="CM69" s="2">
        <v>1</v>
      </c>
      <c r="CN69" s="2">
        <v>1</v>
      </c>
      <c r="CO69" s="2">
        <v>0</v>
      </c>
      <c r="CP69" s="2">
        <v>0.5</v>
      </c>
      <c r="CQ69" s="2">
        <v>0.5</v>
      </c>
      <c r="CR69" s="2">
        <v>1</v>
      </c>
      <c r="CS69" s="2">
        <v>0</v>
      </c>
      <c r="CT69" s="2">
        <v>0</v>
      </c>
      <c r="CU69" s="2">
        <v>1</v>
      </c>
      <c r="CV69" s="2">
        <v>0</v>
      </c>
      <c r="CW69" s="2">
        <v>1</v>
      </c>
    </row>
    <row r="70" spans="1:101" ht="15" x14ac:dyDescent="0.25">
      <c r="A70" s="1">
        <f t="shared" si="1"/>
        <v>69</v>
      </c>
      <c r="B70" s="2" t="s">
        <v>201</v>
      </c>
      <c r="C70" s="2" t="s">
        <v>113</v>
      </c>
      <c r="D70" s="2">
        <v>1989</v>
      </c>
      <c r="E70" s="2">
        <v>319</v>
      </c>
      <c r="F70" s="2" t="s">
        <v>103</v>
      </c>
      <c r="G70" s="9" t="s">
        <v>103</v>
      </c>
      <c r="H70" s="9" t="s">
        <v>104</v>
      </c>
      <c r="I70" s="9" t="s">
        <v>105</v>
      </c>
      <c r="J70" s="2">
        <v>26</v>
      </c>
      <c r="K70" s="2">
        <v>32</v>
      </c>
      <c r="L70" s="2">
        <v>0</v>
      </c>
      <c r="M70" s="2">
        <v>617</v>
      </c>
      <c r="N70" s="2">
        <v>99</v>
      </c>
      <c r="O70" s="2">
        <v>212</v>
      </c>
      <c r="P70" s="2">
        <v>0.46700000000000003</v>
      </c>
      <c r="Q70" s="2">
        <v>3</v>
      </c>
      <c r="R70" s="2">
        <v>15</v>
      </c>
      <c r="S70" s="2">
        <v>0.2</v>
      </c>
      <c r="T70" s="2">
        <v>96</v>
      </c>
      <c r="U70" s="2">
        <v>197</v>
      </c>
      <c r="V70" s="2">
        <v>0.48699999999999999</v>
      </c>
      <c r="W70" s="2">
        <v>0.47399999999999998</v>
      </c>
      <c r="X70" s="2">
        <v>18</v>
      </c>
      <c r="Y70" s="2">
        <v>26</v>
      </c>
      <c r="Z70" s="2">
        <v>0.69199999999999995</v>
      </c>
      <c r="AA70" s="2">
        <v>10</v>
      </c>
      <c r="AB70" s="2">
        <v>39</v>
      </c>
      <c r="AC70" s="2">
        <v>49</v>
      </c>
      <c r="AD70" s="2">
        <v>117</v>
      </c>
      <c r="AE70" s="2">
        <v>26</v>
      </c>
      <c r="AF70" s="2">
        <v>3</v>
      </c>
      <c r="AG70" s="2">
        <v>55</v>
      </c>
      <c r="AH70" s="2">
        <v>80</v>
      </c>
      <c r="AI70" s="2">
        <v>219</v>
      </c>
      <c r="AJ70" s="2">
        <v>10.3</v>
      </c>
      <c r="AK70" s="2">
        <v>0.49</v>
      </c>
      <c r="AL70" s="2">
        <v>7.0999999999999994E-2</v>
      </c>
      <c r="AM70" s="2">
        <v>0.123</v>
      </c>
      <c r="AN70" s="2">
        <v>1.8</v>
      </c>
      <c r="AO70" s="2">
        <v>7.2</v>
      </c>
      <c r="AP70" s="2">
        <v>4.5</v>
      </c>
      <c r="AQ70" s="2">
        <v>26.5</v>
      </c>
      <c r="AR70" s="2">
        <v>2.1</v>
      </c>
      <c r="AS70" s="2">
        <v>0.3</v>
      </c>
      <c r="AT70" s="2">
        <v>19.8</v>
      </c>
      <c r="AU70" s="2">
        <v>18.600000000000001</v>
      </c>
      <c r="AV70" s="2">
        <v>0.3</v>
      </c>
      <c r="AW70" s="2">
        <v>0.1</v>
      </c>
      <c r="AX70" s="2">
        <v>0.4</v>
      </c>
      <c r="AY70" s="2">
        <v>0.20100000000000001</v>
      </c>
      <c r="AZ70" s="2">
        <v>0.4</v>
      </c>
      <c r="BA70" s="2">
        <v>0.4</v>
      </c>
      <c r="BB70" s="2">
        <v>0.8</v>
      </c>
      <c r="BC70" s="2">
        <v>0.1</v>
      </c>
      <c r="BD70" s="2">
        <v>7.8</v>
      </c>
      <c r="BE70" s="2">
        <v>16.8</v>
      </c>
      <c r="BF70" s="2">
        <v>0.46700000000000003</v>
      </c>
      <c r="BG70" s="2">
        <v>0.2</v>
      </c>
      <c r="BH70" s="2">
        <v>1.2</v>
      </c>
      <c r="BI70" s="2">
        <v>0.2</v>
      </c>
      <c r="BJ70" s="2">
        <v>7.6</v>
      </c>
      <c r="BK70" s="2">
        <v>15.6</v>
      </c>
      <c r="BL70" s="2">
        <v>0.48699999999999999</v>
      </c>
      <c r="BM70" s="2">
        <v>1.4</v>
      </c>
      <c r="BN70" s="2">
        <v>2.1</v>
      </c>
      <c r="BO70" s="2">
        <v>0.69199999999999995</v>
      </c>
      <c r="BP70" s="2">
        <v>0.8</v>
      </c>
      <c r="BQ70" s="2">
        <v>3.1</v>
      </c>
      <c r="BR70" s="2">
        <v>3.9</v>
      </c>
      <c r="BS70" s="2">
        <v>9.3000000000000007</v>
      </c>
      <c r="BT70" s="2">
        <v>2.1</v>
      </c>
      <c r="BU70" s="2">
        <v>0.2</v>
      </c>
      <c r="BV70" s="2">
        <v>4.4000000000000004</v>
      </c>
      <c r="BW70" s="2">
        <v>6.3</v>
      </c>
      <c r="BX70" s="2">
        <v>17.3</v>
      </c>
      <c r="BY70" s="2">
        <v>126</v>
      </c>
      <c r="BZ70" s="2">
        <v>106</v>
      </c>
      <c r="CA70" s="2">
        <v>19.3</v>
      </c>
      <c r="CB70" s="2">
        <v>3.1</v>
      </c>
      <c r="CC70" s="2">
        <v>6.6</v>
      </c>
      <c r="CD70" s="2">
        <v>0.46700000000000003</v>
      </c>
      <c r="CE70" s="2">
        <v>0.1</v>
      </c>
      <c r="CF70" s="2">
        <v>0.5</v>
      </c>
      <c r="CG70" s="2">
        <v>0.2</v>
      </c>
      <c r="CH70" s="2">
        <v>3</v>
      </c>
      <c r="CI70" s="2">
        <v>6.2</v>
      </c>
      <c r="CJ70" s="2">
        <v>0.48699999999999999</v>
      </c>
      <c r="CK70" s="2">
        <v>0.47399999999999998</v>
      </c>
      <c r="CL70" s="2">
        <v>0.6</v>
      </c>
      <c r="CM70" s="2">
        <v>0.8</v>
      </c>
      <c r="CN70" s="2">
        <v>0.69199999999999995</v>
      </c>
      <c r="CO70" s="2">
        <v>0.3</v>
      </c>
      <c r="CP70" s="2">
        <v>1.2</v>
      </c>
      <c r="CQ70" s="2">
        <v>1.5</v>
      </c>
      <c r="CR70" s="2">
        <v>3.7</v>
      </c>
      <c r="CS70" s="2">
        <v>0.8</v>
      </c>
      <c r="CT70" s="2">
        <v>0.1</v>
      </c>
      <c r="CU70" s="2">
        <v>1.7</v>
      </c>
      <c r="CV70" s="2">
        <v>2.5</v>
      </c>
      <c r="CW70" s="2">
        <v>6.8</v>
      </c>
    </row>
    <row r="71" spans="1:101" ht="15" x14ac:dyDescent="0.25">
      <c r="A71" s="1">
        <f t="shared" si="1"/>
        <v>70</v>
      </c>
      <c r="B71" s="2" t="s">
        <v>202</v>
      </c>
      <c r="C71" s="2" t="s">
        <v>203</v>
      </c>
      <c r="D71" s="2">
        <v>1989</v>
      </c>
      <c r="E71" s="2">
        <v>284</v>
      </c>
      <c r="F71" s="2" t="s">
        <v>110</v>
      </c>
      <c r="G71" s="9" t="s">
        <v>110</v>
      </c>
      <c r="H71" s="9" t="s">
        <v>104</v>
      </c>
      <c r="I71" s="9" t="s">
        <v>105</v>
      </c>
      <c r="J71" s="2">
        <v>23</v>
      </c>
      <c r="K71" s="2">
        <v>81</v>
      </c>
      <c r="L71" s="2">
        <v>81</v>
      </c>
      <c r="M71" s="2">
        <v>3145</v>
      </c>
      <c r="N71" s="2">
        <v>547</v>
      </c>
      <c r="O71" s="2">
        <v>1183</v>
      </c>
      <c r="P71" s="2">
        <v>0.46200000000000002</v>
      </c>
      <c r="Q71" s="2">
        <v>46</v>
      </c>
      <c r="R71" s="2">
        <v>128</v>
      </c>
      <c r="S71" s="2">
        <v>0.35899999999999999</v>
      </c>
      <c r="T71" s="2">
        <v>501</v>
      </c>
      <c r="U71" s="2">
        <v>1055</v>
      </c>
      <c r="V71" s="2">
        <v>0.47499999999999998</v>
      </c>
      <c r="W71" s="2">
        <v>0.48199999999999998</v>
      </c>
      <c r="X71" s="2">
        <v>263</v>
      </c>
      <c r="Y71" s="2">
        <v>357</v>
      </c>
      <c r="Z71" s="2">
        <v>0.73699999999999999</v>
      </c>
      <c r="AA71" s="2">
        <v>49</v>
      </c>
      <c r="AB71" s="2">
        <v>177</v>
      </c>
      <c r="AC71" s="2">
        <v>226</v>
      </c>
      <c r="AD71" s="2">
        <v>621</v>
      </c>
      <c r="AE71" s="2">
        <v>102</v>
      </c>
      <c r="AF71" s="2">
        <v>7</v>
      </c>
      <c r="AG71" s="2">
        <v>249</v>
      </c>
      <c r="AH71" s="2">
        <v>173</v>
      </c>
      <c r="AI71" s="2">
        <v>1403</v>
      </c>
      <c r="AJ71" s="2">
        <v>14.3</v>
      </c>
      <c r="AK71" s="2">
        <v>0.52300000000000002</v>
      </c>
      <c r="AL71" s="2">
        <v>0.108</v>
      </c>
      <c r="AM71" s="2">
        <v>0.30199999999999999</v>
      </c>
      <c r="AN71" s="2">
        <v>1.6</v>
      </c>
      <c r="AO71" s="2">
        <v>6.1</v>
      </c>
      <c r="AP71" s="2">
        <v>3.9</v>
      </c>
      <c r="AQ71" s="2">
        <v>29.2</v>
      </c>
      <c r="AR71" s="2">
        <v>1.5</v>
      </c>
      <c r="AS71" s="2">
        <v>0.1</v>
      </c>
      <c r="AT71" s="2">
        <v>15.7</v>
      </c>
      <c r="AU71" s="2">
        <v>20.7</v>
      </c>
      <c r="AV71" s="2">
        <v>2.6</v>
      </c>
      <c r="AW71" s="2">
        <v>3.1</v>
      </c>
      <c r="AX71" s="2">
        <v>5.6</v>
      </c>
      <c r="AY71" s="2">
        <v>0.13700000000000001</v>
      </c>
      <c r="AZ71" s="2">
        <v>0</v>
      </c>
      <c r="BA71" s="2">
        <v>2.9</v>
      </c>
      <c r="BB71" s="2">
        <v>2.9</v>
      </c>
      <c r="BC71" s="2">
        <v>2.4</v>
      </c>
      <c r="BD71" s="2">
        <v>8.3000000000000007</v>
      </c>
      <c r="BE71" s="2">
        <v>18</v>
      </c>
      <c r="BF71" s="2">
        <v>0.46200000000000002</v>
      </c>
      <c r="BG71" s="2">
        <v>0.7</v>
      </c>
      <c r="BH71" s="2">
        <v>1.9</v>
      </c>
      <c r="BI71" s="2">
        <v>0.35899999999999999</v>
      </c>
      <c r="BJ71" s="2">
        <v>7.6</v>
      </c>
      <c r="BK71" s="2">
        <v>16</v>
      </c>
      <c r="BL71" s="2">
        <v>0.47499999999999998</v>
      </c>
      <c r="BM71" s="2">
        <v>4</v>
      </c>
      <c r="BN71" s="2">
        <v>5.4</v>
      </c>
      <c r="BO71" s="2">
        <v>0.73699999999999999</v>
      </c>
      <c r="BP71" s="2">
        <v>0.7</v>
      </c>
      <c r="BQ71" s="2">
        <v>2.7</v>
      </c>
      <c r="BR71" s="2">
        <v>3.4</v>
      </c>
      <c r="BS71" s="2">
        <v>9.4</v>
      </c>
      <c r="BT71" s="2">
        <v>1.5</v>
      </c>
      <c r="BU71" s="2">
        <v>0.1</v>
      </c>
      <c r="BV71" s="2">
        <v>3.8</v>
      </c>
      <c r="BW71" s="2">
        <v>2.6</v>
      </c>
      <c r="BX71" s="2">
        <v>21.3</v>
      </c>
      <c r="BY71" s="2">
        <v>95</v>
      </c>
      <c r="BZ71" s="2">
        <v>109</v>
      </c>
      <c r="CA71" s="2">
        <v>38.799999999999997</v>
      </c>
      <c r="CB71" s="2">
        <v>6.8</v>
      </c>
      <c r="CC71" s="2">
        <v>14.6</v>
      </c>
      <c r="CD71" s="2">
        <v>0.46200000000000002</v>
      </c>
      <c r="CE71" s="2">
        <v>0.6</v>
      </c>
      <c r="CF71" s="2">
        <v>1.6</v>
      </c>
      <c r="CG71" s="2">
        <v>0.35899999999999999</v>
      </c>
      <c r="CH71" s="2">
        <v>6.2</v>
      </c>
      <c r="CI71" s="2">
        <v>13</v>
      </c>
      <c r="CJ71" s="2">
        <v>0.47499999999999998</v>
      </c>
      <c r="CK71" s="2">
        <v>0.48199999999999998</v>
      </c>
      <c r="CL71" s="2">
        <v>3.2</v>
      </c>
      <c r="CM71" s="2">
        <v>4.4000000000000004</v>
      </c>
      <c r="CN71" s="2">
        <v>0.73699999999999999</v>
      </c>
      <c r="CO71" s="2">
        <v>0.6</v>
      </c>
      <c r="CP71" s="2">
        <v>2.2000000000000002</v>
      </c>
      <c r="CQ71" s="2">
        <v>2.8</v>
      </c>
      <c r="CR71" s="2">
        <v>7.7</v>
      </c>
      <c r="CS71" s="2">
        <v>1.3</v>
      </c>
      <c r="CT71" s="2">
        <v>0.1</v>
      </c>
      <c r="CU71" s="2">
        <v>3.1</v>
      </c>
      <c r="CV71" s="2">
        <v>2.1</v>
      </c>
      <c r="CW71" s="2">
        <v>17.3</v>
      </c>
    </row>
    <row r="72" spans="1:101" ht="15" x14ac:dyDescent="0.25">
      <c r="A72" s="1">
        <f t="shared" si="1"/>
        <v>71</v>
      </c>
      <c r="B72" s="2" t="s">
        <v>204</v>
      </c>
      <c r="C72" s="2" t="s">
        <v>115</v>
      </c>
      <c r="D72" s="2">
        <v>1989</v>
      </c>
      <c r="E72" s="2">
        <v>88</v>
      </c>
      <c r="F72" s="2" t="s">
        <v>103</v>
      </c>
      <c r="G72" s="9" t="s">
        <v>103</v>
      </c>
      <c r="H72" s="9" t="s">
        <v>104</v>
      </c>
      <c r="I72" s="9" t="s">
        <v>105</v>
      </c>
      <c r="J72" s="2">
        <v>23</v>
      </c>
      <c r="K72" s="2">
        <v>79</v>
      </c>
      <c r="L72" s="2">
        <v>62</v>
      </c>
      <c r="M72" s="2">
        <v>2349</v>
      </c>
      <c r="N72" s="2">
        <v>470</v>
      </c>
      <c r="O72" s="2">
        <v>1105</v>
      </c>
      <c r="P72" s="2">
        <v>0.42499999999999999</v>
      </c>
      <c r="Q72" s="2">
        <v>10</v>
      </c>
      <c r="R72" s="2">
        <v>37</v>
      </c>
      <c r="S72" s="2">
        <v>0.27</v>
      </c>
      <c r="T72" s="2">
        <v>460</v>
      </c>
      <c r="U72" s="2">
        <v>1068</v>
      </c>
      <c r="V72" s="2">
        <v>0.43099999999999999</v>
      </c>
      <c r="W72" s="2">
        <v>0.43</v>
      </c>
      <c r="X72" s="2">
        <v>144</v>
      </c>
      <c r="Y72" s="2">
        <v>193</v>
      </c>
      <c r="Z72" s="2">
        <v>0.746</v>
      </c>
      <c r="AA72" s="2">
        <v>85</v>
      </c>
      <c r="AB72" s="2">
        <v>177</v>
      </c>
      <c r="AC72" s="2">
        <v>262</v>
      </c>
      <c r="AD72" s="2">
        <v>349</v>
      </c>
      <c r="AE72" s="2">
        <v>139</v>
      </c>
      <c r="AF72" s="2">
        <v>27</v>
      </c>
      <c r="AG72" s="2">
        <v>246</v>
      </c>
      <c r="AH72" s="2">
        <v>154</v>
      </c>
      <c r="AI72" s="2">
        <v>1094</v>
      </c>
      <c r="AJ72" s="2">
        <v>12.6</v>
      </c>
      <c r="AK72" s="2">
        <v>0.46</v>
      </c>
      <c r="AL72" s="2">
        <v>3.3000000000000002E-2</v>
      </c>
      <c r="AM72" s="2">
        <v>0.17499999999999999</v>
      </c>
      <c r="AN72" s="2">
        <v>3.9</v>
      </c>
      <c r="AO72" s="2">
        <v>8.8000000000000007</v>
      </c>
      <c r="AP72" s="2">
        <v>6.3</v>
      </c>
      <c r="AQ72" s="2">
        <v>24.3</v>
      </c>
      <c r="AR72" s="2">
        <v>2.9</v>
      </c>
      <c r="AS72" s="2">
        <v>0.7</v>
      </c>
      <c r="AT72" s="2">
        <v>17.100000000000001</v>
      </c>
      <c r="AU72" s="2">
        <v>24.8</v>
      </c>
      <c r="AV72" s="2">
        <v>0.2</v>
      </c>
      <c r="AW72" s="2">
        <v>2.4</v>
      </c>
      <c r="AX72" s="2">
        <v>2.7</v>
      </c>
      <c r="AY72" s="2">
        <v>6.0999999999999999E-2</v>
      </c>
      <c r="AZ72" s="2">
        <v>-1.3</v>
      </c>
      <c r="BA72" s="2">
        <v>0.7</v>
      </c>
      <c r="BB72" s="2">
        <v>-0.5</v>
      </c>
      <c r="BC72" s="2">
        <v>0.8</v>
      </c>
      <c r="BD72" s="2">
        <v>9.6999999999999993</v>
      </c>
      <c r="BE72" s="2">
        <v>22.8</v>
      </c>
      <c r="BF72" s="2">
        <v>0.42499999999999999</v>
      </c>
      <c r="BG72" s="2">
        <v>0.2</v>
      </c>
      <c r="BH72" s="2">
        <v>0.8</v>
      </c>
      <c r="BI72" s="2">
        <v>0.27</v>
      </c>
      <c r="BJ72" s="2">
        <v>9.5</v>
      </c>
      <c r="BK72" s="2">
        <v>22</v>
      </c>
      <c r="BL72" s="2">
        <v>0.43099999999999999</v>
      </c>
      <c r="BM72" s="2">
        <v>3</v>
      </c>
      <c r="BN72" s="2">
        <v>4</v>
      </c>
      <c r="BO72" s="2">
        <v>0.746</v>
      </c>
      <c r="BP72" s="2">
        <v>1.8</v>
      </c>
      <c r="BQ72" s="2">
        <v>3.7</v>
      </c>
      <c r="BR72" s="2">
        <v>5.4</v>
      </c>
      <c r="BS72" s="2">
        <v>7.2</v>
      </c>
      <c r="BT72" s="2">
        <v>2.9</v>
      </c>
      <c r="BU72" s="2">
        <v>0.6</v>
      </c>
      <c r="BV72" s="2">
        <v>5.0999999999999996</v>
      </c>
      <c r="BW72" s="2">
        <v>3.2</v>
      </c>
      <c r="BX72" s="2">
        <v>22.6</v>
      </c>
      <c r="BY72" s="2">
        <v>101</v>
      </c>
      <c r="BZ72" s="2">
        <v>111</v>
      </c>
      <c r="CA72" s="2">
        <v>29.7</v>
      </c>
      <c r="CB72" s="2">
        <v>5.9</v>
      </c>
      <c r="CC72" s="2">
        <v>14</v>
      </c>
      <c r="CD72" s="2">
        <v>0.42499999999999999</v>
      </c>
      <c r="CE72" s="2">
        <v>0.1</v>
      </c>
      <c r="CF72" s="2">
        <v>0.5</v>
      </c>
      <c r="CG72" s="2">
        <v>0.27</v>
      </c>
      <c r="CH72" s="2">
        <v>5.8</v>
      </c>
      <c r="CI72" s="2">
        <v>13.5</v>
      </c>
      <c r="CJ72" s="2">
        <v>0.43099999999999999</v>
      </c>
      <c r="CK72" s="2">
        <v>0.43</v>
      </c>
      <c r="CL72" s="2">
        <v>1.8</v>
      </c>
      <c r="CM72" s="2">
        <v>2.4</v>
      </c>
      <c r="CN72" s="2">
        <v>0.746</v>
      </c>
      <c r="CO72" s="2">
        <v>1.1000000000000001</v>
      </c>
      <c r="CP72" s="2">
        <v>2.2000000000000002</v>
      </c>
      <c r="CQ72" s="2">
        <v>3.3</v>
      </c>
      <c r="CR72" s="2">
        <v>4.4000000000000004</v>
      </c>
      <c r="CS72" s="2">
        <v>1.8</v>
      </c>
      <c r="CT72" s="2">
        <v>0.3</v>
      </c>
      <c r="CU72" s="2">
        <v>3.1</v>
      </c>
      <c r="CV72" s="2">
        <v>1.9</v>
      </c>
      <c r="CW72" s="2">
        <v>13.8</v>
      </c>
    </row>
    <row r="73" spans="1:101" ht="15" x14ac:dyDescent="0.25">
      <c r="A73" s="1">
        <f t="shared" si="1"/>
        <v>72</v>
      </c>
      <c r="B73" s="2" t="s">
        <v>205</v>
      </c>
      <c r="C73" s="2" t="s">
        <v>141</v>
      </c>
      <c r="D73" s="2">
        <v>1989</v>
      </c>
      <c r="E73" s="2">
        <v>153</v>
      </c>
      <c r="F73" s="2" t="s">
        <v>110</v>
      </c>
      <c r="G73" s="9" t="s">
        <v>110</v>
      </c>
      <c r="H73" s="9" t="s">
        <v>138</v>
      </c>
      <c r="I73" s="9" t="s">
        <v>197</v>
      </c>
      <c r="J73" s="2">
        <v>22</v>
      </c>
      <c r="K73" s="2">
        <v>81</v>
      </c>
      <c r="L73" s="2">
        <v>81</v>
      </c>
      <c r="M73" s="2">
        <v>3179</v>
      </c>
      <c r="N73" s="2">
        <v>570</v>
      </c>
      <c r="O73" s="2">
        <v>1128</v>
      </c>
      <c r="P73" s="2">
        <v>0.505</v>
      </c>
      <c r="Q73" s="2">
        <v>2</v>
      </c>
      <c r="R73" s="2">
        <v>22</v>
      </c>
      <c r="S73" s="2">
        <v>9.0999999999999998E-2</v>
      </c>
      <c r="T73" s="2">
        <v>568</v>
      </c>
      <c r="U73" s="2">
        <v>1106</v>
      </c>
      <c r="V73" s="2">
        <v>0.51400000000000001</v>
      </c>
      <c r="W73" s="2">
        <v>0.50600000000000001</v>
      </c>
      <c r="X73" s="2">
        <v>508</v>
      </c>
      <c r="Y73" s="2">
        <v>576</v>
      </c>
      <c r="Z73" s="2">
        <v>0.88200000000000001</v>
      </c>
      <c r="AA73" s="2">
        <v>46</v>
      </c>
      <c r="AB73" s="2">
        <v>294</v>
      </c>
      <c r="AC73" s="2">
        <v>340</v>
      </c>
      <c r="AD73" s="2">
        <v>991</v>
      </c>
      <c r="AE73" s="2">
        <v>135</v>
      </c>
      <c r="AF73" s="2">
        <v>24</v>
      </c>
      <c r="AG73" s="2">
        <v>322</v>
      </c>
      <c r="AH73" s="2">
        <v>226</v>
      </c>
      <c r="AI73" s="2">
        <v>1650</v>
      </c>
      <c r="AJ73" s="2">
        <v>20.5</v>
      </c>
      <c r="AK73" s="2">
        <v>0.59699999999999998</v>
      </c>
      <c r="AL73" s="2">
        <v>0.02</v>
      </c>
      <c r="AM73" s="2">
        <v>0.51100000000000001</v>
      </c>
      <c r="AN73" s="2">
        <v>1.6</v>
      </c>
      <c r="AO73" s="2">
        <v>9.4</v>
      </c>
      <c r="AP73" s="2">
        <v>5.7</v>
      </c>
      <c r="AQ73" s="2">
        <v>40.4</v>
      </c>
      <c r="AR73" s="2">
        <v>2</v>
      </c>
      <c r="AS73" s="2">
        <v>0.4</v>
      </c>
      <c r="AT73" s="2">
        <v>18.899999999999999</v>
      </c>
      <c r="AU73" s="2">
        <v>21.2</v>
      </c>
      <c r="AV73" s="2">
        <v>3.4</v>
      </c>
      <c r="AW73" s="2">
        <v>1.1000000000000001</v>
      </c>
      <c r="AX73" s="2">
        <v>4.4000000000000004</v>
      </c>
      <c r="AY73" s="2">
        <v>0.127</v>
      </c>
      <c r="AZ73" s="2">
        <v>1.3</v>
      </c>
      <c r="BA73" s="2">
        <v>-0.3</v>
      </c>
      <c r="BB73" s="2">
        <v>1</v>
      </c>
      <c r="BC73" s="2">
        <v>1.3</v>
      </c>
      <c r="BD73" s="2">
        <v>8.1999999999999993</v>
      </c>
      <c r="BE73" s="2">
        <v>16.3</v>
      </c>
      <c r="BF73" s="2">
        <v>0.505</v>
      </c>
      <c r="BG73" s="2">
        <v>0</v>
      </c>
      <c r="BH73" s="2">
        <v>0.3</v>
      </c>
      <c r="BI73" s="2">
        <v>9.0999999999999998E-2</v>
      </c>
      <c r="BJ73" s="2">
        <v>8.1999999999999993</v>
      </c>
      <c r="BK73" s="2">
        <v>16</v>
      </c>
      <c r="BL73" s="2">
        <v>0.51400000000000001</v>
      </c>
      <c r="BM73" s="2">
        <v>7.3</v>
      </c>
      <c r="BN73" s="2">
        <v>8.3000000000000007</v>
      </c>
      <c r="BO73" s="2">
        <v>0.88200000000000001</v>
      </c>
      <c r="BP73" s="2">
        <v>0.7</v>
      </c>
      <c r="BQ73" s="2">
        <v>4.2</v>
      </c>
      <c r="BR73" s="2">
        <v>4.9000000000000004</v>
      </c>
      <c r="BS73" s="2">
        <v>14.3</v>
      </c>
      <c r="BT73" s="2">
        <v>2</v>
      </c>
      <c r="BU73" s="2">
        <v>0.3</v>
      </c>
      <c r="BV73" s="2">
        <v>4.7</v>
      </c>
      <c r="BW73" s="2">
        <v>3.3</v>
      </c>
      <c r="BX73" s="2">
        <v>23.8</v>
      </c>
      <c r="BY73" s="2">
        <v>100</v>
      </c>
      <c r="BZ73" s="2">
        <v>104</v>
      </c>
      <c r="CA73" s="2">
        <v>39.200000000000003</v>
      </c>
      <c r="CB73" s="2">
        <v>7</v>
      </c>
      <c r="CC73" s="2">
        <v>13.9</v>
      </c>
      <c r="CD73" s="2">
        <v>0.505</v>
      </c>
      <c r="CE73" s="2">
        <v>0</v>
      </c>
      <c r="CF73" s="2">
        <v>0.3</v>
      </c>
      <c r="CG73" s="2">
        <v>9.0999999999999998E-2</v>
      </c>
      <c r="CH73" s="2">
        <v>7</v>
      </c>
      <c r="CI73" s="2">
        <v>13.7</v>
      </c>
      <c r="CJ73" s="2">
        <v>0.51400000000000001</v>
      </c>
      <c r="CK73" s="2">
        <v>0.50600000000000001</v>
      </c>
      <c r="CL73" s="2">
        <v>6.3</v>
      </c>
      <c r="CM73" s="2">
        <v>7.1</v>
      </c>
      <c r="CN73" s="2">
        <v>0.88200000000000001</v>
      </c>
      <c r="CO73" s="2">
        <v>0.6</v>
      </c>
      <c r="CP73" s="2">
        <v>3.6</v>
      </c>
      <c r="CQ73" s="2">
        <v>4.2</v>
      </c>
      <c r="CR73" s="2">
        <v>12.2</v>
      </c>
      <c r="CS73" s="2">
        <v>1.7</v>
      </c>
      <c r="CT73" s="2">
        <v>0.3</v>
      </c>
      <c r="CU73" s="2">
        <v>4</v>
      </c>
      <c r="CV73" s="2">
        <v>2.8</v>
      </c>
      <c r="CW73" s="2">
        <v>20.399999999999999</v>
      </c>
    </row>
    <row r="74" spans="1:101" ht="15" x14ac:dyDescent="0.25">
      <c r="A74" s="1">
        <f t="shared" si="1"/>
        <v>73</v>
      </c>
      <c r="B74" s="2" t="s">
        <v>206</v>
      </c>
      <c r="C74" s="2" t="s">
        <v>113</v>
      </c>
      <c r="D74" s="2">
        <v>1989</v>
      </c>
      <c r="E74" s="2">
        <v>343</v>
      </c>
      <c r="F74" s="2" t="s">
        <v>103</v>
      </c>
      <c r="G74" s="9" t="s">
        <v>103</v>
      </c>
      <c r="H74" s="9" t="s">
        <v>104</v>
      </c>
      <c r="I74" s="9" t="s">
        <v>105</v>
      </c>
      <c r="J74" s="2">
        <v>27</v>
      </c>
      <c r="K74" s="2">
        <v>50</v>
      </c>
      <c r="L74" s="2">
        <v>0</v>
      </c>
      <c r="M74" s="2">
        <v>547</v>
      </c>
      <c r="N74" s="2">
        <v>81</v>
      </c>
      <c r="O74" s="2">
        <v>200</v>
      </c>
      <c r="P74" s="2">
        <v>0.40500000000000003</v>
      </c>
      <c r="Q74" s="2">
        <v>1</v>
      </c>
      <c r="R74" s="2">
        <v>6</v>
      </c>
      <c r="S74" s="2">
        <v>0.16700000000000001</v>
      </c>
      <c r="T74" s="2">
        <v>80</v>
      </c>
      <c r="U74" s="2">
        <v>194</v>
      </c>
      <c r="V74" s="2">
        <v>0.41199999999999998</v>
      </c>
      <c r="W74" s="2">
        <v>0.40799999999999997</v>
      </c>
      <c r="X74" s="2">
        <v>46</v>
      </c>
      <c r="Y74" s="2">
        <v>59</v>
      </c>
      <c r="Z74" s="2">
        <v>0.78</v>
      </c>
      <c r="AA74" s="2">
        <v>28</v>
      </c>
      <c r="AB74" s="2">
        <v>42</v>
      </c>
      <c r="AC74" s="2">
        <v>70</v>
      </c>
      <c r="AD74" s="2">
        <v>53</v>
      </c>
      <c r="AE74" s="2">
        <v>30</v>
      </c>
      <c r="AF74" s="2">
        <v>11</v>
      </c>
      <c r="AG74" s="2">
        <v>52</v>
      </c>
      <c r="AH74" s="2">
        <v>91</v>
      </c>
      <c r="AI74" s="2">
        <v>209</v>
      </c>
      <c r="AJ74" s="2">
        <v>9</v>
      </c>
      <c r="AK74" s="2">
        <v>0.46200000000000002</v>
      </c>
      <c r="AL74" s="2">
        <v>0.03</v>
      </c>
      <c r="AM74" s="2">
        <v>0.29499999999999998</v>
      </c>
      <c r="AN74" s="2">
        <v>5.5</v>
      </c>
      <c r="AO74" s="2">
        <v>8.6999999999999993</v>
      </c>
      <c r="AP74" s="2">
        <v>7</v>
      </c>
      <c r="AQ74" s="2">
        <v>13.6</v>
      </c>
      <c r="AR74" s="2">
        <v>2.6</v>
      </c>
      <c r="AS74" s="2">
        <v>1.2</v>
      </c>
      <c r="AT74" s="2">
        <v>18.7</v>
      </c>
      <c r="AU74" s="2">
        <v>20.7</v>
      </c>
      <c r="AV74" s="2">
        <v>0.1</v>
      </c>
      <c r="AW74" s="2">
        <v>1.2</v>
      </c>
      <c r="AX74" s="2">
        <v>1.2</v>
      </c>
      <c r="AY74" s="2">
        <v>7.3999999999999996E-2</v>
      </c>
      <c r="AZ74" s="2">
        <v>-1.5</v>
      </c>
      <c r="BA74" s="2">
        <v>0.8</v>
      </c>
      <c r="BB74" s="2">
        <v>-0.6</v>
      </c>
      <c r="BC74" s="2">
        <v>0.3</v>
      </c>
      <c r="BD74" s="2">
        <v>7</v>
      </c>
      <c r="BE74" s="2">
        <v>17.399999999999999</v>
      </c>
      <c r="BF74" s="2">
        <v>0.40500000000000003</v>
      </c>
      <c r="BG74" s="2">
        <v>0.1</v>
      </c>
      <c r="BH74" s="2">
        <v>0.5</v>
      </c>
      <c r="BI74" s="2">
        <v>0.16700000000000001</v>
      </c>
      <c r="BJ74" s="2">
        <v>7</v>
      </c>
      <c r="BK74" s="2">
        <v>16.899999999999999</v>
      </c>
      <c r="BL74" s="2">
        <v>0.41199999999999998</v>
      </c>
      <c r="BM74" s="2">
        <v>4</v>
      </c>
      <c r="BN74" s="2">
        <v>5.0999999999999996</v>
      </c>
      <c r="BO74" s="2">
        <v>0.78</v>
      </c>
      <c r="BP74" s="2">
        <v>2.4</v>
      </c>
      <c r="BQ74" s="2">
        <v>3.6</v>
      </c>
      <c r="BR74" s="2">
        <v>6.1</v>
      </c>
      <c r="BS74" s="2">
        <v>4.5999999999999996</v>
      </c>
      <c r="BT74" s="2">
        <v>2.6</v>
      </c>
      <c r="BU74" s="2">
        <v>1</v>
      </c>
      <c r="BV74" s="2">
        <v>4.5</v>
      </c>
      <c r="BW74" s="2">
        <v>7.9</v>
      </c>
      <c r="BX74" s="2">
        <v>18.2</v>
      </c>
      <c r="BY74" s="2">
        <v>96</v>
      </c>
      <c r="BZ74" s="2">
        <v>104</v>
      </c>
      <c r="CA74" s="2">
        <v>10.9</v>
      </c>
      <c r="CB74" s="2">
        <v>1.6</v>
      </c>
      <c r="CC74" s="2">
        <v>4</v>
      </c>
      <c r="CD74" s="2">
        <v>0.40500000000000003</v>
      </c>
      <c r="CE74" s="2">
        <v>0</v>
      </c>
      <c r="CF74" s="2">
        <v>0.1</v>
      </c>
      <c r="CG74" s="2">
        <v>0.16700000000000001</v>
      </c>
      <c r="CH74" s="2">
        <v>1.6</v>
      </c>
      <c r="CI74" s="2">
        <v>3.9</v>
      </c>
      <c r="CJ74" s="2">
        <v>0.41199999999999998</v>
      </c>
      <c r="CK74" s="2">
        <v>0.40799999999999997</v>
      </c>
      <c r="CL74" s="2">
        <v>0.9</v>
      </c>
      <c r="CM74" s="2">
        <v>1.2</v>
      </c>
      <c r="CN74" s="2">
        <v>0.78</v>
      </c>
      <c r="CO74" s="2">
        <v>0.6</v>
      </c>
      <c r="CP74" s="2">
        <v>0.8</v>
      </c>
      <c r="CQ74" s="2">
        <v>1.4</v>
      </c>
      <c r="CR74" s="2">
        <v>1.1000000000000001</v>
      </c>
      <c r="CS74" s="2">
        <v>0.6</v>
      </c>
      <c r="CT74" s="2">
        <v>0.2</v>
      </c>
      <c r="CU74" s="2">
        <v>1</v>
      </c>
      <c r="CV74" s="2">
        <v>1.8</v>
      </c>
      <c r="CW74" s="2">
        <v>4.2</v>
      </c>
    </row>
    <row r="75" spans="1:101" ht="15" x14ac:dyDescent="0.25">
      <c r="A75" s="1">
        <f t="shared" si="1"/>
        <v>74</v>
      </c>
      <c r="B75" s="2" t="s">
        <v>207</v>
      </c>
      <c r="C75" s="2" t="s">
        <v>147</v>
      </c>
      <c r="D75" s="2">
        <v>1989</v>
      </c>
      <c r="E75" s="2">
        <v>85</v>
      </c>
      <c r="F75" s="2" t="s">
        <v>103</v>
      </c>
      <c r="G75" s="9" t="s">
        <v>103</v>
      </c>
      <c r="H75" s="9" t="s">
        <v>104</v>
      </c>
      <c r="I75" s="9" t="s">
        <v>105</v>
      </c>
      <c r="J75" s="2">
        <v>22</v>
      </c>
      <c r="K75" s="2">
        <v>80</v>
      </c>
      <c r="L75" s="2">
        <v>6</v>
      </c>
      <c r="M75" s="2">
        <v>1459</v>
      </c>
      <c r="N75" s="2">
        <v>318</v>
      </c>
      <c r="O75" s="2">
        <v>732</v>
      </c>
      <c r="P75" s="2">
        <v>0.434</v>
      </c>
      <c r="Q75" s="2">
        <v>9</v>
      </c>
      <c r="R75" s="2">
        <v>40</v>
      </c>
      <c r="S75" s="2">
        <v>0.22500000000000001</v>
      </c>
      <c r="T75" s="2">
        <v>309</v>
      </c>
      <c r="U75" s="2">
        <v>692</v>
      </c>
      <c r="V75" s="2">
        <v>0.44700000000000001</v>
      </c>
      <c r="W75" s="2">
        <v>0.441</v>
      </c>
      <c r="X75" s="2">
        <v>272</v>
      </c>
      <c r="Y75" s="2">
        <v>346</v>
      </c>
      <c r="Z75" s="2">
        <v>0.78600000000000003</v>
      </c>
      <c r="AA75" s="2">
        <v>100</v>
      </c>
      <c r="AB75" s="2">
        <v>80</v>
      </c>
      <c r="AC75" s="2">
        <v>180</v>
      </c>
      <c r="AD75" s="2">
        <v>123</v>
      </c>
      <c r="AE75" s="2">
        <v>41</v>
      </c>
      <c r="AF75" s="2">
        <v>5</v>
      </c>
      <c r="AG75" s="2">
        <v>128</v>
      </c>
      <c r="AH75" s="2">
        <v>156</v>
      </c>
      <c r="AI75" s="2">
        <v>917</v>
      </c>
      <c r="AJ75" s="2">
        <v>15.2</v>
      </c>
      <c r="AK75" s="2">
        <v>0.51900000000000002</v>
      </c>
      <c r="AL75" s="2">
        <v>5.5E-2</v>
      </c>
      <c r="AM75" s="2">
        <v>0.47299999999999998</v>
      </c>
      <c r="AN75" s="2">
        <v>7.2</v>
      </c>
      <c r="AO75" s="2">
        <v>6.2</v>
      </c>
      <c r="AP75" s="2">
        <v>6.7</v>
      </c>
      <c r="AQ75" s="2">
        <v>12.6</v>
      </c>
      <c r="AR75" s="2">
        <v>1.3</v>
      </c>
      <c r="AS75" s="2">
        <v>0.2</v>
      </c>
      <c r="AT75" s="2">
        <v>12.6</v>
      </c>
      <c r="AU75" s="2">
        <v>27.8</v>
      </c>
      <c r="AV75" s="2">
        <v>3.9</v>
      </c>
      <c r="AW75" s="2">
        <v>2.6</v>
      </c>
      <c r="AX75" s="2">
        <v>6.5</v>
      </c>
      <c r="AY75" s="2">
        <v>0.13</v>
      </c>
      <c r="AZ75" s="2">
        <v>1.1000000000000001</v>
      </c>
      <c r="BA75" s="2">
        <v>0.9</v>
      </c>
      <c r="BB75" s="2">
        <v>2</v>
      </c>
      <c r="BC75" s="2">
        <v>2.4</v>
      </c>
      <c r="BD75" s="2">
        <v>10.4</v>
      </c>
      <c r="BE75" s="2">
        <v>23.9</v>
      </c>
      <c r="BF75" s="2">
        <v>0.434</v>
      </c>
      <c r="BG75" s="2">
        <v>0.3</v>
      </c>
      <c r="BH75" s="2">
        <v>1.3</v>
      </c>
      <c r="BI75" s="2">
        <v>0.22500000000000001</v>
      </c>
      <c r="BJ75" s="2">
        <v>10.1</v>
      </c>
      <c r="BK75" s="2">
        <v>22.6</v>
      </c>
      <c r="BL75" s="2">
        <v>0.44700000000000001</v>
      </c>
      <c r="BM75" s="2">
        <v>8.9</v>
      </c>
      <c r="BN75" s="2">
        <v>11.3</v>
      </c>
      <c r="BO75" s="2">
        <v>0.78600000000000003</v>
      </c>
      <c r="BP75" s="2">
        <v>3.3</v>
      </c>
      <c r="BQ75" s="2">
        <v>2.6</v>
      </c>
      <c r="BR75" s="2">
        <v>5.9</v>
      </c>
      <c r="BS75" s="2">
        <v>4</v>
      </c>
      <c r="BT75" s="2">
        <v>1.3</v>
      </c>
      <c r="BU75" s="2">
        <v>0.2</v>
      </c>
      <c r="BV75" s="2">
        <v>4.2</v>
      </c>
      <c r="BW75" s="2">
        <v>5.0999999999999996</v>
      </c>
      <c r="BX75" s="2">
        <v>29.9</v>
      </c>
      <c r="BY75" s="2">
        <v>105</v>
      </c>
      <c r="BZ75" s="2">
        <v>105</v>
      </c>
      <c r="CA75" s="2">
        <v>18.2</v>
      </c>
      <c r="CB75" s="2">
        <v>4</v>
      </c>
      <c r="CC75" s="2">
        <v>9.1999999999999993</v>
      </c>
      <c r="CD75" s="2">
        <v>0.434</v>
      </c>
      <c r="CE75" s="2">
        <v>0.1</v>
      </c>
      <c r="CF75" s="2">
        <v>0.5</v>
      </c>
      <c r="CG75" s="2">
        <v>0.22500000000000001</v>
      </c>
      <c r="CH75" s="2">
        <v>3.9</v>
      </c>
      <c r="CI75" s="2">
        <v>8.6999999999999993</v>
      </c>
      <c r="CJ75" s="2">
        <v>0.44700000000000001</v>
      </c>
      <c r="CK75" s="2">
        <v>0.441</v>
      </c>
      <c r="CL75" s="2">
        <v>3.4</v>
      </c>
      <c r="CM75" s="2">
        <v>4.3</v>
      </c>
      <c r="CN75" s="2">
        <v>0.78600000000000003</v>
      </c>
      <c r="CO75" s="2">
        <v>1.3</v>
      </c>
      <c r="CP75" s="2">
        <v>1</v>
      </c>
      <c r="CQ75" s="2">
        <v>2.2999999999999998</v>
      </c>
      <c r="CR75" s="2">
        <v>1.5</v>
      </c>
      <c r="CS75" s="2">
        <v>0.5</v>
      </c>
      <c r="CT75" s="2">
        <v>0.1</v>
      </c>
      <c r="CU75" s="2">
        <v>1.6</v>
      </c>
      <c r="CV75" s="2">
        <v>2</v>
      </c>
      <c r="CW75" s="2">
        <v>11.5</v>
      </c>
    </row>
    <row r="76" spans="1:101" ht="15" x14ac:dyDescent="0.25">
      <c r="A76" s="1">
        <f t="shared" si="1"/>
        <v>75</v>
      </c>
      <c r="B76" s="2" t="s">
        <v>208</v>
      </c>
      <c r="C76" s="2" t="s">
        <v>132</v>
      </c>
      <c r="D76" s="2">
        <v>1989</v>
      </c>
      <c r="E76" s="2">
        <v>55</v>
      </c>
      <c r="F76" s="2" t="s">
        <v>110</v>
      </c>
      <c r="G76" s="9" t="s">
        <v>110</v>
      </c>
      <c r="H76" s="9" t="s">
        <v>104</v>
      </c>
      <c r="I76" s="9" t="s">
        <v>105</v>
      </c>
      <c r="J76" s="2">
        <v>29</v>
      </c>
      <c r="K76" s="2">
        <v>82</v>
      </c>
      <c r="L76" s="2">
        <v>63</v>
      </c>
      <c r="M76" s="2">
        <v>2532</v>
      </c>
      <c r="N76" s="2">
        <v>309</v>
      </c>
      <c r="O76" s="2">
        <v>676</v>
      </c>
      <c r="P76" s="2">
        <v>0.45700000000000002</v>
      </c>
      <c r="Q76" s="2">
        <v>13</v>
      </c>
      <c r="R76" s="2">
        <v>37</v>
      </c>
      <c r="S76" s="2">
        <v>0.35099999999999998</v>
      </c>
      <c r="T76" s="2">
        <v>296</v>
      </c>
      <c r="U76" s="2">
        <v>639</v>
      </c>
      <c r="V76" s="2">
        <v>0.46300000000000002</v>
      </c>
      <c r="W76" s="2">
        <v>0.46700000000000003</v>
      </c>
      <c r="X76" s="2">
        <v>212</v>
      </c>
      <c r="Y76" s="2">
        <v>269</v>
      </c>
      <c r="Z76" s="2">
        <v>0.78800000000000003</v>
      </c>
      <c r="AA76" s="2">
        <v>100</v>
      </c>
      <c r="AB76" s="2">
        <v>255</v>
      </c>
      <c r="AC76" s="2">
        <v>355</v>
      </c>
      <c r="AD76" s="2">
        <v>604</v>
      </c>
      <c r="AE76" s="2">
        <v>181</v>
      </c>
      <c r="AF76" s="2">
        <v>5</v>
      </c>
      <c r="AG76" s="2">
        <v>181</v>
      </c>
      <c r="AH76" s="2">
        <v>132</v>
      </c>
      <c r="AI76" s="2">
        <v>843</v>
      </c>
      <c r="AJ76" s="2">
        <v>17.2</v>
      </c>
      <c r="AK76" s="2">
        <v>0.53100000000000003</v>
      </c>
      <c r="AL76" s="2">
        <v>5.5E-2</v>
      </c>
      <c r="AM76" s="2">
        <v>0.39800000000000002</v>
      </c>
      <c r="AN76" s="2">
        <v>4.3</v>
      </c>
      <c r="AO76" s="2">
        <v>11.6</v>
      </c>
      <c r="AP76" s="2">
        <v>7.8</v>
      </c>
      <c r="AQ76" s="2">
        <v>33.200000000000003</v>
      </c>
      <c r="AR76" s="2">
        <v>3.4</v>
      </c>
      <c r="AS76" s="2">
        <v>0.1</v>
      </c>
      <c r="AT76" s="2">
        <v>18.600000000000001</v>
      </c>
      <c r="AU76" s="2">
        <v>15.8</v>
      </c>
      <c r="AV76" s="2">
        <v>-0.4</v>
      </c>
      <c r="AW76" s="2">
        <v>0.3</v>
      </c>
      <c r="AX76" s="2">
        <v>-0.1</v>
      </c>
      <c r="AY76" s="2">
        <v>-1.7000000000000001E-2</v>
      </c>
      <c r="AZ76" s="2">
        <v>-7.1</v>
      </c>
      <c r="BA76" s="2">
        <v>2.2999999999999998</v>
      </c>
      <c r="BB76" s="2">
        <v>-4.8</v>
      </c>
      <c r="BC76" s="2">
        <v>-0.2</v>
      </c>
      <c r="BD76" s="2">
        <v>5.9</v>
      </c>
      <c r="BE76" s="2">
        <v>12.8</v>
      </c>
      <c r="BF76" s="2">
        <v>0.45700000000000002</v>
      </c>
      <c r="BG76" s="2">
        <v>0.2</v>
      </c>
      <c r="BH76" s="2">
        <v>0.7</v>
      </c>
      <c r="BI76" s="2">
        <v>0.35099999999999998</v>
      </c>
      <c r="BJ76" s="2">
        <v>5.6</v>
      </c>
      <c r="BK76" s="2">
        <v>12.1</v>
      </c>
      <c r="BL76" s="2">
        <v>0.46300000000000002</v>
      </c>
      <c r="BM76" s="2">
        <v>4</v>
      </c>
      <c r="BN76" s="2">
        <v>5.0999999999999996</v>
      </c>
      <c r="BO76" s="2">
        <v>0.78800000000000003</v>
      </c>
      <c r="BP76" s="2">
        <v>1.9</v>
      </c>
      <c r="BQ76" s="2">
        <v>4.8</v>
      </c>
      <c r="BR76" s="2">
        <v>6.7</v>
      </c>
      <c r="BS76" s="2">
        <v>11.4</v>
      </c>
      <c r="BT76" s="2">
        <v>3.4</v>
      </c>
      <c r="BU76" s="2">
        <v>0.1</v>
      </c>
      <c r="BV76" s="2">
        <v>3.4</v>
      </c>
      <c r="BW76" s="2">
        <v>2.5</v>
      </c>
      <c r="BX76" s="2">
        <v>16</v>
      </c>
      <c r="BY76" s="2">
        <v>86</v>
      </c>
      <c r="BZ76" s="2">
        <v>104</v>
      </c>
      <c r="CA76" s="2">
        <v>30.9</v>
      </c>
      <c r="CB76" s="2">
        <v>3.8</v>
      </c>
      <c r="CC76" s="2">
        <v>8.1999999999999993</v>
      </c>
      <c r="CD76" s="2">
        <v>0.45700000000000002</v>
      </c>
      <c r="CE76" s="2">
        <v>0.2</v>
      </c>
      <c r="CF76" s="2">
        <v>0.5</v>
      </c>
      <c r="CG76" s="2">
        <v>0.35099999999999998</v>
      </c>
      <c r="CH76" s="2">
        <v>3.6</v>
      </c>
      <c r="CI76" s="2">
        <v>7.8</v>
      </c>
      <c r="CJ76" s="2">
        <v>0.46300000000000002</v>
      </c>
      <c r="CK76" s="2">
        <v>0.46700000000000003</v>
      </c>
      <c r="CL76" s="2">
        <v>2.6</v>
      </c>
      <c r="CM76" s="2">
        <v>3.3</v>
      </c>
      <c r="CN76" s="2">
        <v>0.78800000000000003</v>
      </c>
      <c r="CO76" s="2">
        <v>1.2</v>
      </c>
      <c r="CP76" s="2">
        <v>3.1</v>
      </c>
      <c r="CQ76" s="2">
        <v>4.3</v>
      </c>
      <c r="CR76" s="2">
        <v>7.4</v>
      </c>
      <c r="CS76" s="2">
        <v>2.2000000000000002</v>
      </c>
      <c r="CT76" s="2">
        <v>0.1</v>
      </c>
      <c r="CU76" s="2">
        <v>2.2000000000000002</v>
      </c>
      <c r="CV76" s="2">
        <v>1.6</v>
      </c>
      <c r="CW76" s="2">
        <v>10.3</v>
      </c>
    </row>
    <row r="77" spans="1:101" ht="15" x14ac:dyDescent="0.25">
      <c r="A77" s="1">
        <f t="shared" si="1"/>
        <v>76</v>
      </c>
      <c r="B77" s="2" t="s">
        <v>209</v>
      </c>
      <c r="C77" s="2" t="s">
        <v>128</v>
      </c>
      <c r="D77" s="2">
        <v>1989</v>
      </c>
      <c r="E77" s="2">
        <v>154</v>
      </c>
      <c r="F77" s="2" t="s">
        <v>110</v>
      </c>
      <c r="G77" s="9" t="s">
        <v>110</v>
      </c>
      <c r="H77" s="9" t="s">
        <v>138</v>
      </c>
      <c r="I77" s="9" t="s">
        <v>210</v>
      </c>
      <c r="J77" s="2">
        <v>29</v>
      </c>
      <c r="K77" s="2">
        <v>77</v>
      </c>
      <c r="L77" s="2">
        <v>77</v>
      </c>
      <c r="M77" s="2">
        <v>2886</v>
      </c>
      <c r="N77" s="2">
        <v>579</v>
      </c>
      <c r="O77" s="2">
        <v>1137</v>
      </c>
      <c r="P77" s="2">
        <v>0.50900000000000001</v>
      </c>
      <c r="Q77" s="2">
        <v>59</v>
      </c>
      <c r="R77" s="2">
        <v>188</v>
      </c>
      <c r="S77" s="2">
        <v>0.314</v>
      </c>
      <c r="T77" s="2">
        <v>520</v>
      </c>
      <c r="U77" s="2">
        <v>949</v>
      </c>
      <c r="V77" s="2">
        <v>0.54800000000000004</v>
      </c>
      <c r="W77" s="2">
        <v>0.53500000000000003</v>
      </c>
      <c r="X77" s="2">
        <v>513</v>
      </c>
      <c r="Y77" s="2">
        <v>563</v>
      </c>
      <c r="Z77" s="2">
        <v>0.91100000000000003</v>
      </c>
      <c r="AA77" s="2">
        <v>111</v>
      </c>
      <c r="AB77" s="2">
        <v>496</v>
      </c>
      <c r="AC77" s="2">
        <v>607</v>
      </c>
      <c r="AD77" s="2">
        <v>988</v>
      </c>
      <c r="AE77" s="2">
        <v>138</v>
      </c>
      <c r="AF77" s="2">
        <v>22</v>
      </c>
      <c r="AG77" s="2">
        <v>312</v>
      </c>
      <c r="AH77" s="2">
        <v>172</v>
      </c>
      <c r="AI77" s="2">
        <v>1730</v>
      </c>
      <c r="AJ77" s="2">
        <v>26.9</v>
      </c>
      <c r="AK77" s="2">
        <v>0.625</v>
      </c>
      <c r="AL77" s="2">
        <v>0.16500000000000001</v>
      </c>
      <c r="AM77" s="2">
        <v>0.495</v>
      </c>
      <c r="AN77" s="2">
        <v>4.5999999999999996</v>
      </c>
      <c r="AO77" s="2">
        <v>18</v>
      </c>
      <c r="AP77" s="2">
        <v>11.7</v>
      </c>
      <c r="AQ77" s="2">
        <v>48.6</v>
      </c>
      <c r="AR77" s="2">
        <v>2.2999999999999998</v>
      </c>
      <c r="AS77" s="2">
        <v>0.4</v>
      </c>
      <c r="AT77" s="2">
        <v>18.399999999999999</v>
      </c>
      <c r="AU77" s="2">
        <v>24.3</v>
      </c>
      <c r="AV77" s="2">
        <v>4.5</v>
      </c>
      <c r="AW77" s="2">
        <v>2.6</v>
      </c>
      <c r="AX77" s="2">
        <v>7</v>
      </c>
      <c r="AY77" s="2">
        <v>0.14799999999999999</v>
      </c>
      <c r="AZ77" s="2">
        <v>3</v>
      </c>
      <c r="BA77" s="2">
        <v>0</v>
      </c>
      <c r="BB77" s="2">
        <v>3</v>
      </c>
      <c r="BC77" s="2">
        <v>2.9</v>
      </c>
      <c r="BD77" s="2">
        <v>9.6</v>
      </c>
      <c r="BE77" s="2">
        <v>18.899999999999999</v>
      </c>
      <c r="BF77" s="2">
        <v>0.50900000000000001</v>
      </c>
      <c r="BG77" s="2">
        <v>1</v>
      </c>
      <c r="BH77" s="2">
        <v>3.1</v>
      </c>
      <c r="BI77" s="2">
        <v>0.314</v>
      </c>
      <c r="BJ77" s="2">
        <v>8.6</v>
      </c>
      <c r="BK77" s="2">
        <v>15.8</v>
      </c>
      <c r="BL77" s="2">
        <v>0.54800000000000004</v>
      </c>
      <c r="BM77" s="2">
        <v>8.5</v>
      </c>
      <c r="BN77" s="2">
        <v>9.4</v>
      </c>
      <c r="BO77" s="2">
        <v>0.91100000000000003</v>
      </c>
      <c r="BP77" s="2">
        <v>1.8</v>
      </c>
      <c r="BQ77" s="2">
        <v>8.1999999999999993</v>
      </c>
      <c r="BR77" s="2">
        <v>10.1</v>
      </c>
      <c r="BS77" s="2">
        <v>16.399999999999999</v>
      </c>
      <c r="BT77" s="2">
        <v>2.2999999999999998</v>
      </c>
      <c r="BU77" s="2">
        <v>0.4</v>
      </c>
      <c r="BV77" s="2">
        <v>5.2</v>
      </c>
      <c r="BW77" s="2">
        <v>2.9</v>
      </c>
      <c r="BX77" s="2">
        <v>28.7</v>
      </c>
      <c r="BY77" s="2">
        <v>111</v>
      </c>
      <c r="BZ77" s="2">
        <v>114</v>
      </c>
      <c r="CA77" s="2">
        <v>37.5</v>
      </c>
      <c r="CB77" s="2">
        <v>7.5</v>
      </c>
      <c r="CC77" s="2">
        <v>14.8</v>
      </c>
      <c r="CD77" s="2">
        <v>0.50900000000000001</v>
      </c>
      <c r="CE77" s="2">
        <v>0.8</v>
      </c>
      <c r="CF77" s="2">
        <v>2.4</v>
      </c>
      <c r="CG77" s="2">
        <v>0.314</v>
      </c>
      <c r="CH77" s="2">
        <v>6.8</v>
      </c>
      <c r="CI77" s="2">
        <v>12.3</v>
      </c>
      <c r="CJ77" s="2">
        <v>0.54800000000000004</v>
      </c>
      <c r="CK77" s="2">
        <v>0.53500000000000003</v>
      </c>
      <c r="CL77" s="2">
        <v>6.7</v>
      </c>
      <c r="CM77" s="2">
        <v>7.3</v>
      </c>
      <c r="CN77" s="2">
        <v>0.91100000000000003</v>
      </c>
      <c r="CO77" s="2">
        <v>1.4</v>
      </c>
      <c r="CP77" s="2">
        <v>6.4</v>
      </c>
      <c r="CQ77" s="2">
        <v>7.9</v>
      </c>
      <c r="CR77" s="2">
        <v>12.8</v>
      </c>
      <c r="CS77" s="2">
        <v>1.8</v>
      </c>
      <c r="CT77" s="2">
        <v>0.3</v>
      </c>
      <c r="CU77" s="2">
        <v>4.0999999999999996</v>
      </c>
      <c r="CV77" s="2">
        <v>2.2000000000000002</v>
      </c>
      <c r="CW77" s="2">
        <v>22.5</v>
      </c>
    </row>
    <row r="78" spans="1:101" ht="15" x14ac:dyDescent="0.25">
      <c r="A78" s="1">
        <f t="shared" si="1"/>
        <v>77</v>
      </c>
      <c r="B78" s="2" t="s">
        <v>211</v>
      </c>
      <c r="C78" s="2" t="s">
        <v>173</v>
      </c>
      <c r="D78" s="2">
        <v>1989</v>
      </c>
      <c r="E78" s="2">
        <v>146</v>
      </c>
      <c r="F78" s="2" t="s">
        <v>110</v>
      </c>
      <c r="G78" s="9" t="s">
        <v>110</v>
      </c>
      <c r="H78" s="9" t="s">
        <v>104</v>
      </c>
      <c r="I78" s="9" t="s">
        <v>105</v>
      </c>
      <c r="J78" s="2">
        <v>23</v>
      </c>
      <c r="K78" s="2">
        <v>72</v>
      </c>
      <c r="L78" s="2">
        <v>72</v>
      </c>
      <c r="M78" s="2">
        <v>2477</v>
      </c>
      <c r="N78" s="2">
        <v>479</v>
      </c>
      <c r="O78" s="2">
        <v>1025</v>
      </c>
      <c r="P78" s="2">
        <v>0.46700000000000003</v>
      </c>
      <c r="Q78" s="2">
        <v>81</v>
      </c>
      <c r="R78" s="2">
        <v>240</v>
      </c>
      <c r="S78" s="2">
        <v>0.33800000000000002</v>
      </c>
      <c r="T78" s="2">
        <v>398</v>
      </c>
      <c r="U78" s="2">
        <v>785</v>
      </c>
      <c r="V78" s="2">
        <v>0.50700000000000001</v>
      </c>
      <c r="W78" s="2">
        <v>0.50700000000000001</v>
      </c>
      <c r="X78" s="2">
        <v>180</v>
      </c>
      <c r="Y78" s="2">
        <v>258</v>
      </c>
      <c r="Z78" s="2">
        <v>0.69799999999999995</v>
      </c>
      <c r="AA78" s="2">
        <v>106</v>
      </c>
      <c r="AB78" s="2">
        <v>235</v>
      </c>
      <c r="AC78" s="2">
        <v>341</v>
      </c>
      <c r="AD78" s="2">
        <v>619</v>
      </c>
      <c r="AE78" s="2">
        <v>139</v>
      </c>
      <c r="AF78" s="2">
        <v>7</v>
      </c>
      <c r="AG78" s="2">
        <v>226</v>
      </c>
      <c r="AH78" s="2">
        <v>163</v>
      </c>
      <c r="AI78" s="2">
        <v>1219</v>
      </c>
      <c r="AJ78" s="2">
        <v>18.3</v>
      </c>
      <c r="AK78" s="2">
        <v>0.53500000000000003</v>
      </c>
      <c r="AL78" s="2">
        <v>0.23400000000000001</v>
      </c>
      <c r="AM78" s="2">
        <v>0.252</v>
      </c>
      <c r="AN78" s="2">
        <v>4.5999999999999996</v>
      </c>
      <c r="AO78" s="2">
        <v>10.8</v>
      </c>
      <c r="AP78" s="2">
        <v>7.7</v>
      </c>
      <c r="AQ78" s="2">
        <v>33.700000000000003</v>
      </c>
      <c r="AR78" s="2">
        <v>2.6</v>
      </c>
      <c r="AS78" s="2">
        <v>0.2</v>
      </c>
      <c r="AT78" s="2">
        <v>16.600000000000001</v>
      </c>
      <c r="AU78" s="2">
        <v>21.3</v>
      </c>
      <c r="AV78" s="2">
        <v>0.1</v>
      </c>
      <c r="AW78" s="2">
        <v>0.2</v>
      </c>
      <c r="AX78" s="2">
        <v>0.3</v>
      </c>
      <c r="AY78" s="2">
        <v>1.9E-2</v>
      </c>
      <c r="AZ78" s="2">
        <v>-0.5</v>
      </c>
      <c r="BA78" s="2">
        <v>-1.7</v>
      </c>
      <c r="BB78" s="2">
        <v>-2.2999999999999998</v>
      </c>
      <c r="BC78" s="2">
        <v>0</v>
      </c>
      <c r="BD78" s="2">
        <v>8.9</v>
      </c>
      <c r="BE78" s="2">
        <v>19</v>
      </c>
      <c r="BF78" s="2">
        <v>0.46700000000000003</v>
      </c>
      <c r="BG78" s="2">
        <v>1.5</v>
      </c>
      <c r="BH78" s="2">
        <v>4.5</v>
      </c>
      <c r="BI78" s="2">
        <v>0.33800000000000002</v>
      </c>
      <c r="BJ78" s="2">
        <v>7.4</v>
      </c>
      <c r="BK78" s="2">
        <v>14.6</v>
      </c>
      <c r="BL78" s="2">
        <v>0.50700000000000001</v>
      </c>
      <c r="BM78" s="2">
        <v>3.3</v>
      </c>
      <c r="BN78" s="2">
        <v>4.8</v>
      </c>
      <c r="BO78" s="2">
        <v>0.69799999999999995</v>
      </c>
      <c r="BP78" s="2">
        <v>2</v>
      </c>
      <c r="BQ78" s="2">
        <v>4.4000000000000004</v>
      </c>
      <c r="BR78" s="2">
        <v>6.3</v>
      </c>
      <c r="BS78" s="2">
        <v>11.5</v>
      </c>
      <c r="BT78" s="2">
        <v>2.6</v>
      </c>
      <c r="BU78" s="2">
        <v>0.1</v>
      </c>
      <c r="BV78" s="2">
        <v>4.2</v>
      </c>
      <c r="BW78" s="2">
        <v>3</v>
      </c>
      <c r="BX78" s="2">
        <v>22.6</v>
      </c>
      <c r="BY78" s="2">
        <v>85</v>
      </c>
      <c r="BZ78" s="2">
        <v>101</v>
      </c>
      <c r="CA78" s="2">
        <v>34.4</v>
      </c>
      <c r="CB78" s="2">
        <v>6.7</v>
      </c>
      <c r="CC78" s="2">
        <v>14.2</v>
      </c>
      <c r="CD78" s="2">
        <v>0.46700000000000003</v>
      </c>
      <c r="CE78" s="2">
        <v>1.1000000000000001</v>
      </c>
      <c r="CF78" s="2">
        <v>3.3</v>
      </c>
      <c r="CG78" s="2">
        <v>0.33800000000000002</v>
      </c>
      <c r="CH78" s="2">
        <v>5.5</v>
      </c>
      <c r="CI78" s="2">
        <v>10.9</v>
      </c>
      <c r="CJ78" s="2">
        <v>0.50700000000000001</v>
      </c>
      <c r="CK78" s="2">
        <v>0.50700000000000001</v>
      </c>
      <c r="CL78" s="2">
        <v>2.5</v>
      </c>
      <c r="CM78" s="2">
        <v>3.6</v>
      </c>
      <c r="CN78" s="2">
        <v>0.69799999999999995</v>
      </c>
      <c r="CO78" s="2">
        <v>1.5</v>
      </c>
      <c r="CP78" s="2">
        <v>3.3</v>
      </c>
      <c r="CQ78" s="2">
        <v>4.7</v>
      </c>
      <c r="CR78" s="2">
        <v>8.6</v>
      </c>
      <c r="CS78" s="2">
        <v>1.9</v>
      </c>
      <c r="CT78" s="2">
        <v>0.1</v>
      </c>
      <c r="CU78" s="2">
        <v>3.1</v>
      </c>
      <c r="CV78" s="2">
        <v>2.2999999999999998</v>
      </c>
      <c r="CW78" s="2">
        <v>16.899999999999999</v>
      </c>
    </row>
    <row r="79" spans="1:101" ht="15" x14ac:dyDescent="0.25">
      <c r="A79" s="1">
        <f t="shared" si="1"/>
        <v>78</v>
      </c>
      <c r="B79" s="2" t="s">
        <v>212</v>
      </c>
      <c r="C79" s="2" t="s">
        <v>134</v>
      </c>
      <c r="D79" s="2">
        <v>1989</v>
      </c>
      <c r="E79" s="2">
        <v>247</v>
      </c>
      <c r="F79" s="2" t="s">
        <v>110</v>
      </c>
      <c r="G79" s="9" t="s">
        <v>110</v>
      </c>
      <c r="H79" s="9" t="s">
        <v>138</v>
      </c>
      <c r="I79" s="9" t="s">
        <v>139</v>
      </c>
      <c r="J79" s="2">
        <v>24</v>
      </c>
      <c r="K79" s="2">
        <v>75</v>
      </c>
      <c r="L79" s="2">
        <v>74</v>
      </c>
      <c r="M79" s="2">
        <v>2728</v>
      </c>
      <c r="N79" s="2">
        <v>529</v>
      </c>
      <c r="O79" s="2">
        <v>1006</v>
      </c>
      <c r="P79" s="2">
        <v>0.52600000000000002</v>
      </c>
      <c r="Q79" s="2">
        <v>93</v>
      </c>
      <c r="R79" s="2">
        <v>211</v>
      </c>
      <c r="S79" s="2">
        <v>0.441</v>
      </c>
      <c r="T79" s="2">
        <v>436</v>
      </c>
      <c r="U79" s="2">
        <v>795</v>
      </c>
      <c r="V79" s="2">
        <v>0.54800000000000004</v>
      </c>
      <c r="W79" s="2">
        <v>0.57199999999999995</v>
      </c>
      <c r="X79" s="2">
        <v>263</v>
      </c>
      <c r="Y79" s="2">
        <v>292</v>
      </c>
      <c r="Z79" s="2">
        <v>0.90100000000000002</v>
      </c>
      <c r="AA79" s="2">
        <v>48</v>
      </c>
      <c r="AB79" s="2">
        <v>178</v>
      </c>
      <c r="AC79" s="2">
        <v>226</v>
      </c>
      <c r="AD79" s="2">
        <v>631</v>
      </c>
      <c r="AE79" s="2">
        <v>115</v>
      </c>
      <c r="AF79" s="2">
        <v>7</v>
      </c>
      <c r="AG79" s="2">
        <v>212</v>
      </c>
      <c r="AH79" s="2">
        <v>98</v>
      </c>
      <c r="AI79" s="2">
        <v>1414</v>
      </c>
      <c r="AJ79" s="2">
        <v>20.6</v>
      </c>
      <c r="AK79" s="2">
        <v>0.623</v>
      </c>
      <c r="AL79" s="2">
        <v>0.21</v>
      </c>
      <c r="AM79" s="2">
        <v>0.28999999999999998</v>
      </c>
      <c r="AN79" s="2">
        <v>2.1</v>
      </c>
      <c r="AO79" s="2">
        <v>7</v>
      </c>
      <c r="AP79" s="2">
        <v>4.7</v>
      </c>
      <c r="AQ79" s="2">
        <v>33.799999999999997</v>
      </c>
      <c r="AR79" s="2">
        <v>2.1</v>
      </c>
      <c r="AS79" s="2">
        <v>0.1</v>
      </c>
      <c r="AT79" s="2">
        <v>15.7</v>
      </c>
      <c r="AU79" s="2">
        <v>21</v>
      </c>
      <c r="AV79" s="2">
        <v>1.5</v>
      </c>
      <c r="AW79" s="2">
        <v>3.9</v>
      </c>
      <c r="AX79" s="2">
        <v>5.4</v>
      </c>
      <c r="AY79" s="2">
        <v>8.5999999999999993E-2</v>
      </c>
      <c r="AZ79" s="2">
        <v>-0.3</v>
      </c>
      <c r="BA79" s="2">
        <v>2.2999999999999998</v>
      </c>
      <c r="BB79" s="2">
        <v>2</v>
      </c>
      <c r="BC79" s="2">
        <v>3.1</v>
      </c>
      <c r="BD79" s="2">
        <v>9.5</v>
      </c>
      <c r="BE79" s="2">
        <v>18.100000000000001</v>
      </c>
      <c r="BF79" s="2">
        <v>0.52600000000000002</v>
      </c>
      <c r="BG79" s="2">
        <v>1.7</v>
      </c>
      <c r="BH79" s="2">
        <v>3.8</v>
      </c>
      <c r="BI79" s="2">
        <v>0.441</v>
      </c>
      <c r="BJ79" s="2">
        <v>7.8</v>
      </c>
      <c r="BK79" s="2">
        <v>14.3</v>
      </c>
      <c r="BL79" s="2">
        <v>0.54800000000000004</v>
      </c>
      <c r="BM79" s="2">
        <v>4.7</v>
      </c>
      <c r="BN79" s="2">
        <v>5.2</v>
      </c>
      <c r="BO79" s="2">
        <v>0.90100000000000002</v>
      </c>
      <c r="BP79" s="2">
        <v>0.9</v>
      </c>
      <c r="BQ79" s="2">
        <v>3.2</v>
      </c>
      <c r="BR79" s="2">
        <v>4.0999999999999996</v>
      </c>
      <c r="BS79" s="2">
        <v>11.3</v>
      </c>
      <c r="BT79" s="2">
        <v>2.1</v>
      </c>
      <c r="BU79" s="2">
        <v>0.1</v>
      </c>
      <c r="BV79" s="2">
        <v>3.8</v>
      </c>
      <c r="BW79" s="2">
        <v>1.8</v>
      </c>
      <c r="BX79" s="2">
        <v>25.4</v>
      </c>
      <c r="BY79" s="2">
        <v>110</v>
      </c>
      <c r="BZ79" s="2">
        <v>106</v>
      </c>
      <c r="CA79" s="2">
        <v>36.4</v>
      </c>
      <c r="CB79" s="2">
        <v>7.1</v>
      </c>
      <c r="CC79" s="2">
        <v>13.4</v>
      </c>
      <c r="CD79" s="2">
        <v>0.52600000000000002</v>
      </c>
      <c r="CE79" s="2">
        <v>1.2</v>
      </c>
      <c r="CF79" s="2">
        <v>2.8</v>
      </c>
      <c r="CG79" s="2">
        <v>0.441</v>
      </c>
      <c r="CH79" s="2">
        <v>5.8</v>
      </c>
      <c r="CI79" s="2">
        <v>10.6</v>
      </c>
      <c r="CJ79" s="2">
        <v>0.54800000000000004</v>
      </c>
      <c r="CK79" s="2">
        <v>0.57199999999999995</v>
      </c>
      <c r="CL79" s="2">
        <v>3.5</v>
      </c>
      <c r="CM79" s="2">
        <v>3.9</v>
      </c>
      <c r="CN79" s="2">
        <v>0.90100000000000002</v>
      </c>
      <c r="CO79" s="2">
        <v>0.6</v>
      </c>
      <c r="CP79" s="2">
        <v>2.4</v>
      </c>
      <c r="CQ79" s="2">
        <v>3</v>
      </c>
      <c r="CR79" s="2">
        <v>8.4</v>
      </c>
      <c r="CS79" s="2">
        <v>1.5</v>
      </c>
      <c r="CT79" s="2">
        <v>0.1</v>
      </c>
      <c r="CU79" s="2">
        <v>2.8</v>
      </c>
      <c r="CV79" s="2">
        <v>1.3</v>
      </c>
      <c r="CW79" s="2">
        <v>18.899999999999999</v>
      </c>
    </row>
    <row r="80" spans="1:101" ht="15" x14ac:dyDescent="0.25">
      <c r="A80" s="1">
        <f t="shared" si="1"/>
        <v>79</v>
      </c>
      <c r="B80" s="2" t="s">
        <v>213</v>
      </c>
      <c r="C80" s="2" t="s">
        <v>151</v>
      </c>
      <c r="D80" s="2">
        <v>1989</v>
      </c>
      <c r="E80" s="2">
        <v>50</v>
      </c>
      <c r="F80" s="2" t="s">
        <v>110</v>
      </c>
      <c r="G80" s="9" t="s">
        <v>110</v>
      </c>
      <c r="H80" s="9" t="s">
        <v>104</v>
      </c>
      <c r="I80" s="9" t="s">
        <v>105</v>
      </c>
      <c r="J80" s="2">
        <v>32</v>
      </c>
      <c r="K80" s="2">
        <v>71</v>
      </c>
      <c r="L80" s="2">
        <v>70</v>
      </c>
      <c r="M80" s="2">
        <v>2298</v>
      </c>
      <c r="N80" s="2">
        <v>336</v>
      </c>
      <c r="O80" s="2">
        <v>696</v>
      </c>
      <c r="P80" s="2">
        <v>0.48299999999999998</v>
      </c>
      <c r="Q80" s="2">
        <v>1</v>
      </c>
      <c r="R80" s="2">
        <v>13</v>
      </c>
      <c r="S80" s="2">
        <v>7.6999999999999999E-2</v>
      </c>
      <c r="T80" s="2">
        <v>335</v>
      </c>
      <c r="U80" s="2">
        <v>683</v>
      </c>
      <c r="V80" s="2">
        <v>0.49</v>
      </c>
      <c r="W80" s="2">
        <v>0.48299999999999998</v>
      </c>
      <c r="X80" s="2">
        <v>151</v>
      </c>
      <c r="Y80" s="2">
        <v>195</v>
      </c>
      <c r="Z80" s="2">
        <v>0.77400000000000002</v>
      </c>
      <c r="AA80" s="2">
        <v>39</v>
      </c>
      <c r="AB80" s="2">
        <v>144</v>
      </c>
      <c r="AC80" s="2">
        <v>183</v>
      </c>
      <c r="AD80" s="2">
        <v>554</v>
      </c>
      <c r="AE80" s="2">
        <v>105</v>
      </c>
      <c r="AF80" s="2">
        <v>17</v>
      </c>
      <c r="AG80" s="2">
        <v>116</v>
      </c>
      <c r="AH80" s="2">
        <v>114</v>
      </c>
      <c r="AI80" s="2">
        <v>824</v>
      </c>
      <c r="AJ80" s="2">
        <v>16.5</v>
      </c>
      <c r="AK80" s="2">
        <v>0.52700000000000002</v>
      </c>
      <c r="AL80" s="2">
        <v>1.9E-2</v>
      </c>
      <c r="AM80" s="2">
        <v>0.28000000000000003</v>
      </c>
      <c r="AN80" s="2">
        <v>1.9</v>
      </c>
      <c r="AO80" s="2">
        <v>7.1</v>
      </c>
      <c r="AP80" s="2">
        <v>4.5</v>
      </c>
      <c r="AQ80" s="2">
        <v>32.6</v>
      </c>
      <c r="AR80" s="2">
        <v>2.2000000000000002</v>
      </c>
      <c r="AS80" s="2">
        <v>0.4</v>
      </c>
      <c r="AT80" s="2">
        <v>12.9</v>
      </c>
      <c r="AU80" s="2">
        <v>16.2</v>
      </c>
      <c r="AV80" s="2">
        <v>4.5</v>
      </c>
      <c r="AW80" s="2">
        <v>2.5</v>
      </c>
      <c r="AX80" s="2">
        <v>7</v>
      </c>
      <c r="AY80" s="2">
        <v>0.13300000000000001</v>
      </c>
      <c r="AZ80" s="2">
        <v>0.7</v>
      </c>
      <c r="BA80" s="2">
        <v>-0.1</v>
      </c>
      <c r="BB80" s="2">
        <v>0.5</v>
      </c>
      <c r="BC80" s="2">
        <v>1.6</v>
      </c>
      <c r="BD80" s="2">
        <v>7.1</v>
      </c>
      <c r="BE80" s="2">
        <v>14.8</v>
      </c>
      <c r="BF80" s="2">
        <v>0.48299999999999998</v>
      </c>
      <c r="BG80" s="2">
        <v>0</v>
      </c>
      <c r="BH80" s="2">
        <v>0.3</v>
      </c>
      <c r="BI80" s="2">
        <v>7.6999999999999999E-2</v>
      </c>
      <c r="BJ80" s="2">
        <v>7.1</v>
      </c>
      <c r="BK80" s="2">
        <v>14.5</v>
      </c>
      <c r="BL80" s="2">
        <v>0.49</v>
      </c>
      <c r="BM80" s="2">
        <v>3.2</v>
      </c>
      <c r="BN80" s="2">
        <v>4.0999999999999996</v>
      </c>
      <c r="BO80" s="2">
        <v>0.77400000000000002</v>
      </c>
      <c r="BP80" s="2">
        <v>0.8</v>
      </c>
      <c r="BQ80" s="2">
        <v>3.1</v>
      </c>
      <c r="BR80" s="2">
        <v>3.9</v>
      </c>
      <c r="BS80" s="2">
        <v>11.7</v>
      </c>
      <c r="BT80" s="2">
        <v>2.2000000000000002</v>
      </c>
      <c r="BU80" s="2">
        <v>0.4</v>
      </c>
      <c r="BV80" s="2">
        <v>2.5</v>
      </c>
      <c r="BW80" s="2">
        <v>2.4</v>
      </c>
      <c r="BX80" s="2">
        <v>17.5</v>
      </c>
      <c r="BY80" s="2">
        <v>111</v>
      </c>
      <c r="BZ80" s="2">
        <v>115</v>
      </c>
      <c r="CA80" s="2">
        <v>32.4</v>
      </c>
      <c r="CB80" s="2">
        <v>4.7</v>
      </c>
      <c r="CC80" s="2">
        <v>9.8000000000000007</v>
      </c>
      <c r="CD80" s="2">
        <v>0.48299999999999998</v>
      </c>
      <c r="CE80" s="2">
        <v>0</v>
      </c>
      <c r="CF80" s="2">
        <v>0.2</v>
      </c>
      <c r="CG80" s="2">
        <v>7.6999999999999999E-2</v>
      </c>
      <c r="CH80" s="2">
        <v>4.7</v>
      </c>
      <c r="CI80" s="2">
        <v>9.6</v>
      </c>
      <c r="CJ80" s="2">
        <v>0.49</v>
      </c>
      <c r="CK80" s="2">
        <v>0.48299999999999998</v>
      </c>
      <c r="CL80" s="2">
        <v>2.1</v>
      </c>
      <c r="CM80" s="2">
        <v>2.7</v>
      </c>
      <c r="CN80" s="2">
        <v>0.77400000000000002</v>
      </c>
      <c r="CO80" s="2">
        <v>0.5</v>
      </c>
      <c r="CP80" s="2">
        <v>2</v>
      </c>
      <c r="CQ80" s="2">
        <v>2.6</v>
      </c>
      <c r="CR80" s="2">
        <v>7.8</v>
      </c>
      <c r="CS80" s="2">
        <v>1.5</v>
      </c>
      <c r="CT80" s="2">
        <v>0.2</v>
      </c>
      <c r="CU80" s="2">
        <v>1.6</v>
      </c>
      <c r="CV80" s="2">
        <v>1.6</v>
      </c>
      <c r="CW80" s="2">
        <v>11.6</v>
      </c>
    </row>
    <row r="81" spans="1:101" ht="15" x14ac:dyDescent="0.25">
      <c r="A81" s="1">
        <f t="shared" si="1"/>
        <v>80</v>
      </c>
      <c r="B81" s="2" t="s">
        <v>214</v>
      </c>
      <c r="C81" s="2" t="s">
        <v>163</v>
      </c>
      <c r="D81" s="2">
        <v>1989</v>
      </c>
      <c r="E81" s="2">
        <v>3</v>
      </c>
      <c r="F81" s="2" t="s">
        <v>110</v>
      </c>
      <c r="G81" s="9" t="s">
        <v>110</v>
      </c>
      <c r="H81" s="9" t="s">
        <v>104</v>
      </c>
      <c r="I81" s="9" t="s">
        <v>105</v>
      </c>
      <c r="J81" s="2">
        <v>26</v>
      </c>
      <c r="K81" s="2">
        <v>77</v>
      </c>
      <c r="L81" s="2">
        <v>77</v>
      </c>
      <c r="M81" s="2">
        <v>2787</v>
      </c>
      <c r="N81" s="2">
        <v>468</v>
      </c>
      <c r="O81" s="2">
        <v>1082</v>
      </c>
      <c r="P81" s="2">
        <v>0.433</v>
      </c>
      <c r="Q81" s="2">
        <v>166</v>
      </c>
      <c r="R81" s="2">
        <v>466</v>
      </c>
      <c r="S81" s="2">
        <v>0.35599999999999998</v>
      </c>
      <c r="T81" s="2">
        <v>302</v>
      </c>
      <c r="U81" s="2">
        <v>616</v>
      </c>
      <c r="V81" s="2">
        <v>0.49</v>
      </c>
      <c r="W81" s="2">
        <v>0.50900000000000001</v>
      </c>
      <c r="X81" s="2">
        <v>322</v>
      </c>
      <c r="Y81" s="2">
        <v>393</v>
      </c>
      <c r="Z81" s="2">
        <v>0.81899999999999995</v>
      </c>
      <c r="AA81" s="2">
        <v>71</v>
      </c>
      <c r="AB81" s="2">
        <v>212</v>
      </c>
      <c r="AC81" s="2">
        <v>283</v>
      </c>
      <c r="AD81" s="2">
        <v>490</v>
      </c>
      <c r="AE81" s="2">
        <v>166</v>
      </c>
      <c r="AF81" s="2">
        <v>11</v>
      </c>
      <c r="AG81" s="2">
        <v>180</v>
      </c>
      <c r="AH81" s="2">
        <v>149</v>
      </c>
      <c r="AI81" s="2">
        <v>1424</v>
      </c>
      <c r="AJ81" s="2">
        <v>17.5</v>
      </c>
      <c r="AK81" s="2">
        <v>0.56699999999999995</v>
      </c>
      <c r="AL81" s="2">
        <v>0.43099999999999999</v>
      </c>
      <c r="AM81" s="2">
        <v>0.36299999999999999</v>
      </c>
      <c r="AN81" s="2">
        <v>2.5</v>
      </c>
      <c r="AO81" s="2">
        <v>8.3000000000000007</v>
      </c>
      <c r="AP81" s="2">
        <v>5.2</v>
      </c>
      <c r="AQ81" s="2">
        <v>22.2</v>
      </c>
      <c r="AR81" s="2">
        <v>2.7</v>
      </c>
      <c r="AS81" s="2">
        <v>0.2</v>
      </c>
      <c r="AT81" s="2">
        <v>12.5</v>
      </c>
      <c r="AU81" s="2">
        <v>19.7</v>
      </c>
      <c r="AV81" s="2">
        <v>1.1000000000000001</v>
      </c>
      <c r="AW81" s="2">
        <v>0.5</v>
      </c>
      <c r="AX81" s="2">
        <v>1.6</v>
      </c>
      <c r="AY81" s="2">
        <v>4.5999999999999999E-2</v>
      </c>
      <c r="AZ81" s="2">
        <v>-0.3</v>
      </c>
      <c r="BA81" s="2">
        <v>-1</v>
      </c>
      <c r="BB81" s="2">
        <v>-1.3</v>
      </c>
      <c r="BC81" s="2">
        <v>0.3</v>
      </c>
      <c r="BD81" s="2">
        <v>7.5</v>
      </c>
      <c r="BE81" s="2">
        <v>17.3</v>
      </c>
      <c r="BF81" s="2">
        <v>0.433</v>
      </c>
      <c r="BG81" s="2">
        <v>2.7</v>
      </c>
      <c r="BH81" s="2">
        <v>7.5</v>
      </c>
      <c r="BI81" s="2">
        <v>0.35599999999999998</v>
      </c>
      <c r="BJ81" s="2">
        <v>4.8</v>
      </c>
      <c r="BK81" s="2">
        <v>9.9</v>
      </c>
      <c r="BL81" s="2">
        <v>0.49</v>
      </c>
      <c r="BM81" s="2">
        <v>5.2</v>
      </c>
      <c r="BN81" s="2">
        <v>6.3</v>
      </c>
      <c r="BO81" s="2">
        <v>0.81899999999999995</v>
      </c>
      <c r="BP81" s="2">
        <v>1.1000000000000001</v>
      </c>
      <c r="BQ81" s="2">
        <v>3.4</v>
      </c>
      <c r="BR81" s="2">
        <v>4.5</v>
      </c>
      <c r="BS81" s="2">
        <v>7.8</v>
      </c>
      <c r="BT81" s="2">
        <v>2.7</v>
      </c>
      <c r="BU81" s="2">
        <v>0.2</v>
      </c>
      <c r="BV81" s="2">
        <v>2.9</v>
      </c>
      <c r="BW81" s="2">
        <v>2.4</v>
      </c>
      <c r="BX81" s="2">
        <v>22.8</v>
      </c>
      <c r="BY81" s="2">
        <v>101</v>
      </c>
      <c r="BZ81" s="2">
        <v>115</v>
      </c>
      <c r="CA81" s="2">
        <v>36.200000000000003</v>
      </c>
      <c r="CB81" s="2">
        <v>6.1</v>
      </c>
      <c r="CC81" s="2">
        <v>14.1</v>
      </c>
      <c r="CD81" s="2">
        <v>0.433</v>
      </c>
      <c r="CE81" s="2">
        <v>2.2000000000000002</v>
      </c>
      <c r="CF81" s="2">
        <v>6.1</v>
      </c>
      <c r="CG81" s="2">
        <v>0.35599999999999998</v>
      </c>
      <c r="CH81" s="2">
        <v>3.9</v>
      </c>
      <c r="CI81" s="2">
        <v>8</v>
      </c>
      <c r="CJ81" s="2">
        <v>0.49</v>
      </c>
      <c r="CK81" s="2">
        <v>0.50900000000000001</v>
      </c>
      <c r="CL81" s="2">
        <v>4.2</v>
      </c>
      <c r="CM81" s="2">
        <v>5.0999999999999996</v>
      </c>
      <c r="CN81" s="2">
        <v>0.81899999999999995</v>
      </c>
      <c r="CO81" s="2">
        <v>0.9</v>
      </c>
      <c r="CP81" s="2">
        <v>2.8</v>
      </c>
      <c r="CQ81" s="2">
        <v>3.7</v>
      </c>
      <c r="CR81" s="2">
        <v>6.4</v>
      </c>
      <c r="CS81" s="2">
        <v>2.2000000000000002</v>
      </c>
      <c r="CT81" s="2">
        <v>0.1</v>
      </c>
      <c r="CU81" s="2">
        <v>2.2999999999999998</v>
      </c>
      <c r="CV81" s="2">
        <v>1.9</v>
      </c>
      <c r="CW81" s="2">
        <v>18.5</v>
      </c>
    </row>
    <row r="82" spans="1:101" ht="15" x14ac:dyDescent="0.25">
      <c r="A82" s="1">
        <f t="shared" si="1"/>
        <v>81</v>
      </c>
      <c r="B82" s="2" t="s">
        <v>215</v>
      </c>
      <c r="C82" s="2" t="s">
        <v>107</v>
      </c>
      <c r="D82" s="2">
        <v>1989</v>
      </c>
      <c r="E82" s="2">
        <v>10</v>
      </c>
      <c r="F82" s="2" t="s">
        <v>110</v>
      </c>
      <c r="G82" s="9" t="s">
        <v>110</v>
      </c>
      <c r="H82" s="9" t="s">
        <v>104</v>
      </c>
      <c r="I82" s="9" t="s">
        <v>105</v>
      </c>
      <c r="J82" s="2">
        <v>22</v>
      </c>
      <c r="K82" s="2">
        <v>36</v>
      </c>
      <c r="L82" s="2">
        <v>12</v>
      </c>
      <c r="M82" s="2">
        <v>730</v>
      </c>
      <c r="N82" s="2">
        <v>73</v>
      </c>
      <c r="O82" s="2">
        <v>175</v>
      </c>
      <c r="P82" s="2">
        <v>0.41699999999999998</v>
      </c>
      <c r="Q82" s="2">
        <v>1</v>
      </c>
      <c r="R82" s="2">
        <v>7</v>
      </c>
      <c r="S82" s="2">
        <v>0.14299999999999999</v>
      </c>
      <c r="T82" s="2">
        <v>72</v>
      </c>
      <c r="U82" s="2">
        <v>168</v>
      </c>
      <c r="V82" s="2">
        <v>0.42899999999999999</v>
      </c>
      <c r="W82" s="2">
        <v>0.42</v>
      </c>
      <c r="X82" s="2">
        <v>57</v>
      </c>
      <c r="Y82" s="2">
        <v>82</v>
      </c>
      <c r="Z82" s="2">
        <v>0.69499999999999995</v>
      </c>
      <c r="AA82" s="2">
        <v>44</v>
      </c>
      <c r="AB82" s="2">
        <v>45</v>
      </c>
      <c r="AC82" s="2">
        <v>89</v>
      </c>
      <c r="AD82" s="2">
        <v>153</v>
      </c>
      <c r="AE82" s="2">
        <v>44</v>
      </c>
      <c r="AF82" s="2">
        <v>3</v>
      </c>
      <c r="AG82" s="2">
        <v>84</v>
      </c>
      <c r="AH82" s="2">
        <v>64</v>
      </c>
      <c r="AI82" s="2">
        <v>204</v>
      </c>
      <c r="AJ82" s="2">
        <v>10.5</v>
      </c>
      <c r="AK82" s="2">
        <v>0.48299999999999998</v>
      </c>
      <c r="AL82" s="2">
        <v>0.04</v>
      </c>
      <c r="AM82" s="2">
        <v>0.46899999999999997</v>
      </c>
      <c r="AN82" s="2">
        <v>6.3</v>
      </c>
      <c r="AO82" s="2">
        <v>7.1</v>
      </c>
      <c r="AP82" s="2">
        <v>6.7</v>
      </c>
      <c r="AQ82" s="2">
        <v>26.9</v>
      </c>
      <c r="AR82" s="2">
        <v>2.8</v>
      </c>
      <c r="AS82" s="2">
        <v>0.2</v>
      </c>
      <c r="AT82" s="2">
        <v>28.5</v>
      </c>
      <c r="AU82" s="2">
        <v>15.7</v>
      </c>
      <c r="AV82" s="2">
        <v>0</v>
      </c>
      <c r="AW82" s="2">
        <v>0.1</v>
      </c>
      <c r="AX82" s="2">
        <v>0.1</v>
      </c>
      <c r="AY82" s="2">
        <v>3.5000000000000003E-2</v>
      </c>
      <c r="AZ82" s="2">
        <v>-3.3</v>
      </c>
      <c r="BA82" s="2">
        <v>-2.2999999999999998</v>
      </c>
      <c r="BB82" s="2">
        <v>-5.6</v>
      </c>
      <c r="BC82" s="2">
        <v>-0.1</v>
      </c>
      <c r="BD82" s="2">
        <v>4.5999999999999996</v>
      </c>
      <c r="BE82" s="2">
        <v>11</v>
      </c>
      <c r="BF82" s="2">
        <v>0.41699999999999998</v>
      </c>
      <c r="BG82" s="2">
        <v>0.1</v>
      </c>
      <c r="BH82" s="2">
        <v>0.4</v>
      </c>
      <c r="BI82" s="2">
        <v>0.14299999999999999</v>
      </c>
      <c r="BJ82" s="2">
        <v>4.5</v>
      </c>
      <c r="BK82" s="2">
        <v>10.6</v>
      </c>
      <c r="BL82" s="2">
        <v>0.42899999999999999</v>
      </c>
      <c r="BM82" s="2">
        <v>3.6</v>
      </c>
      <c r="BN82" s="2">
        <v>5.2</v>
      </c>
      <c r="BO82" s="2">
        <v>0.69499999999999995</v>
      </c>
      <c r="BP82" s="2">
        <v>2.8</v>
      </c>
      <c r="BQ82" s="2">
        <v>2.8</v>
      </c>
      <c r="BR82" s="2">
        <v>5.6</v>
      </c>
      <c r="BS82" s="2">
        <v>9.6999999999999993</v>
      </c>
      <c r="BT82" s="2">
        <v>2.8</v>
      </c>
      <c r="BU82" s="2">
        <v>0.2</v>
      </c>
      <c r="BV82" s="2">
        <v>5.3</v>
      </c>
      <c r="BW82" s="2">
        <v>4</v>
      </c>
      <c r="BX82" s="2">
        <v>12.9</v>
      </c>
      <c r="BY82" s="2">
        <v>104</v>
      </c>
      <c r="BZ82" s="2">
        <v>110</v>
      </c>
      <c r="CA82" s="2">
        <v>20.3</v>
      </c>
      <c r="CB82" s="2">
        <v>2</v>
      </c>
      <c r="CC82" s="2">
        <v>4.9000000000000004</v>
      </c>
      <c r="CD82" s="2">
        <v>0.41699999999999998</v>
      </c>
      <c r="CE82" s="2">
        <v>0</v>
      </c>
      <c r="CF82" s="2">
        <v>0.2</v>
      </c>
      <c r="CG82" s="2">
        <v>0.14299999999999999</v>
      </c>
      <c r="CH82" s="2">
        <v>2</v>
      </c>
      <c r="CI82" s="2">
        <v>4.7</v>
      </c>
      <c r="CJ82" s="2">
        <v>0.42899999999999999</v>
      </c>
      <c r="CK82" s="2">
        <v>0.42</v>
      </c>
      <c r="CL82" s="2">
        <v>1.6</v>
      </c>
      <c r="CM82" s="2">
        <v>2.2999999999999998</v>
      </c>
      <c r="CN82" s="2">
        <v>0.69499999999999995</v>
      </c>
      <c r="CO82" s="2">
        <v>1.2</v>
      </c>
      <c r="CP82" s="2">
        <v>1.3</v>
      </c>
      <c r="CQ82" s="2">
        <v>2.5</v>
      </c>
      <c r="CR82" s="2">
        <v>4.3</v>
      </c>
      <c r="CS82" s="2">
        <v>1.2</v>
      </c>
      <c r="CT82" s="2">
        <v>0.1</v>
      </c>
      <c r="CU82" s="2">
        <v>2.2999999999999998</v>
      </c>
      <c r="CV82" s="2">
        <v>1.8</v>
      </c>
      <c r="CW82" s="2">
        <v>5.7</v>
      </c>
    </row>
    <row r="83" spans="1:101" ht="15" x14ac:dyDescent="0.25">
      <c r="A83" s="1">
        <f t="shared" si="1"/>
        <v>82</v>
      </c>
      <c r="B83" s="2" t="s">
        <v>216</v>
      </c>
      <c r="C83" s="2" t="s">
        <v>128</v>
      </c>
      <c r="D83" s="2">
        <v>1989</v>
      </c>
      <c r="E83" s="2">
        <v>57</v>
      </c>
      <c r="F83" s="2" t="s">
        <v>103</v>
      </c>
      <c r="G83" s="9" t="s">
        <v>103</v>
      </c>
      <c r="H83" s="9" t="s">
        <v>104</v>
      </c>
      <c r="I83" s="9" t="s">
        <v>105</v>
      </c>
      <c r="J83" s="2">
        <v>32</v>
      </c>
      <c r="K83" s="2">
        <v>80</v>
      </c>
      <c r="L83" s="2">
        <v>13</v>
      </c>
      <c r="M83" s="2">
        <v>1943</v>
      </c>
      <c r="N83" s="2">
        <v>213</v>
      </c>
      <c r="O83" s="2">
        <v>494</v>
      </c>
      <c r="P83" s="2">
        <v>0.43099999999999999</v>
      </c>
      <c r="Q83" s="2">
        <v>80</v>
      </c>
      <c r="R83" s="2">
        <v>210</v>
      </c>
      <c r="S83" s="2">
        <v>0.38100000000000001</v>
      </c>
      <c r="T83" s="2">
        <v>133</v>
      </c>
      <c r="U83" s="2">
        <v>284</v>
      </c>
      <c r="V83" s="2">
        <v>0.46800000000000003</v>
      </c>
      <c r="W83" s="2">
        <v>0.51200000000000001</v>
      </c>
      <c r="X83" s="2">
        <v>81</v>
      </c>
      <c r="Y83" s="2">
        <v>93</v>
      </c>
      <c r="Z83" s="2">
        <v>0.871</v>
      </c>
      <c r="AA83" s="2">
        <v>33</v>
      </c>
      <c r="AB83" s="2">
        <v>158</v>
      </c>
      <c r="AC83" s="2">
        <v>191</v>
      </c>
      <c r="AD83" s="2">
        <v>314</v>
      </c>
      <c r="AE83" s="2">
        <v>72</v>
      </c>
      <c r="AF83" s="2">
        <v>32</v>
      </c>
      <c r="AG83" s="2">
        <v>94</v>
      </c>
      <c r="AH83" s="2">
        <v>186</v>
      </c>
      <c r="AI83" s="2">
        <v>587</v>
      </c>
      <c r="AJ83" s="2">
        <v>11.9</v>
      </c>
      <c r="AK83" s="2">
        <v>0.54900000000000004</v>
      </c>
      <c r="AL83" s="2">
        <v>0.42499999999999999</v>
      </c>
      <c r="AM83" s="2">
        <v>0.188</v>
      </c>
      <c r="AN83" s="2">
        <v>2</v>
      </c>
      <c r="AO83" s="2">
        <v>8.5</v>
      </c>
      <c r="AP83" s="2">
        <v>5.5</v>
      </c>
      <c r="AQ83" s="2">
        <v>20.3</v>
      </c>
      <c r="AR83" s="2">
        <v>1.8</v>
      </c>
      <c r="AS83" s="2">
        <v>0.9</v>
      </c>
      <c r="AT83" s="2">
        <v>14.9</v>
      </c>
      <c r="AU83" s="2">
        <v>13.4</v>
      </c>
      <c r="AV83" s="2">
        <v>5.2</v>
      </c>
      <c r="AW83" s="2">
        <v>0.4</v>
      </c>
      <c r="AX83" s="2">
        <v>5.6</v>
      </c>
      <c r="AY83" s="2">
        <v>0.12</v>
      </c>
      <c r="AZ83" s="2">
        <v>3.2</v>
      </c>
      <c r="BA83" s="2">
        <v>-2.1</v>
      </c>
      <c r="BB83" s="2">
        <v>1.1000000000000001</v>
      </c>
      <c r="BC83" s="2">
        <v>1.8</v>
      </c>
      <c r="BD83" s="2">
        <v>5.3</v>
      </c>
      <c r="BE83" s="2">
        <v>12.2</v>
      </c>
      <c r="BF83" s="2">
        <v>0.43099999999999999</v>
      </c>
      <c r="BG83" s="2">
        <v>2</v>
      </c>
      <c r="BH83" s="2">
        <v>5.2</v>
      </c>
      <c r="BI83" s="2">
        <v>0.38100000000000001</v>
      </c>
      <c r="BJ83" s="2">
        <v>3.3</v>
      </c>
      <c r="BK83" s="2">
        <v>7</v>
      </c>
      <c r="BL83" s="2">
        <v>0.46800000000000003</v>
      </c>
      <c r="BM83" s="2">
        <v>2</v>
      </c>
      <c r="BN83" s="2">
        <v>2.2999999999999998</v>
      </c>
      <c r="BO83" s="2">
        <v>0.871</v>
      </c>
      <c r="BP83" s="2">
        <v>0.8</v>
      </c>
      <c r="BQ83" s="2">
        <v>3.9</v>
      </c>
      <c r="BR83" s="2">
        <v>4.7</v>
      </c>
      <c r="BS83" s="2">
        <v>7.7</v>
      </c>
      <c r="BT83" s="2">
        <v>1.8</v>
      </c>
      <c r="BU83" s="2">
        <v>0.8</v>
      </c>
      <c r="BV83" s="2">
        <v>2.2999999999999998</v>
      </c>
      <c r="BW83" s="2">
        <v>4.5999999999999996</v>
      </c>
      <c r="BX83" s="2">
        <v>14.5</v>
      </c>
      <c r="BY83" s="2">
        <v>63</v>
      </c>
      <c r="BZ83" s="2">
        <v>106</v>
      </c>
      <c r="CA83" s="2">
        <v>24.3</v>
      </c>
      <c r="CB83" s="2">
        <v>2.7</v>
      </c>
      <c r="CC83" s="2">
        <v>6.2</v>
      </c>
      <c r="CD83" s="2">
        <v>0.43099999999999999</v>
      </c>
      <c r="CE83" s="2">
        <v>1</v>
      </c>
      <c r="CF83" s="2">
        <v>2.6</v>
      </c>
      <c r="CG83" s="2">
        <v>0.38100000000000001</v>
      </c>
      <c r="CH83" s="2">
        <v>1.7</v>
      </c>
      <c r="CI83" s="2">
        <v>3.6</v>
      </c>
      <c r="CJ83" s="2">
        <v>0.46800000000000003</v>
      </c>
      <c r="CK83" s="2">
        <v>0.51200000000000001</v>
      </c>
      <c r="CL83" s="2">
        <v>1</v>
      </c>
      <c r="CM83" s="2">
        <v>1.2</v>
      </c>
      <c r="CN83" s="2">
        <v>0.871</v>
      </c>
      <c r="CO83" s="2">
        <v>0.4</v>
      </c>
      <c r="CP83" s="2">
        <v>2</v>
      </c>
      <c r="CQ83" s="2">
        <v>2.4</v>
      </c>
      <c r="CR83" s="2">
        <v>3.9</v>
      </c>
      <c r="CS83" s="2">
        <v>0.9</v>
      </c>
      <c r="CT83" s="2">
        <v>0.4</v>
      </c>
      <c r="CU83" s="2">
        <v>1.2</v>
      </c>
      <c r="CV83" s="2">
        <v>2.2999999999999998</v>
      </c>
      <c r="CW83" s="2">
        <v>7.3</v>
      </c>
    </row>
    <row r="84" spans="1:101" ht="15" x14ac:dyDescent="0.25">
      <c r="A84" s="1">
        <f t="shared" si="1"/>
        <v>83</v>
      </c>
      <c r="B84" s="2" t="s">
        <v>217</v>
      </c>
      <c r="C84" s="2" t="s">
        <v>203</v>
      </c>
      <c r="D84" s="2">
        <v>1989</v>
      </c>
      <c r="E84" s="2">
        <v>147</v>
      </c>
      <c r="F84" s="2" t="s">
        <v>110</v>
      </c>
      <c r="G84" s="9" t="s">
        <v>110</v>
      </c>
      <c r="H84" s="9" t="s">
        <v>104</v>
      </c>
      <c r="I84" s="9" t="s">
        <v>105</v>
      </c>
      <c r="J84" s="2">
        <v>24</v>
      </c>
      <c r="K84" s="2">
        <v>14</v>
      </c>
      <c r="L84" s="2">
        <v>0</v>
      </c>
      <c r="M84" s="2">
        <v>70</v>
      </c>
      <c r="N84" s="2">
        <v>9</v>
      </c>
      <c r="O84" s="2">
        <v>24</v>
      </c>
      <c r="P84" s="2">
        <v>0.375</v>
      </c>
      <c r="Q84" s="2">
        <v>2</v>
      </c>
      <c r="R84" s="2">
        <v>6</v>
      </c>
      <c r="S84" s="2">
        <v>0.33300000000000002</v>
      </c>
      <c r="T84" s="2">
        <v>7</v>
      </c>
      <c r="U84" s="2">
        <v>18</v>
      </c>
      <c r="V84" s="2">
        <v>0.38900000000000001</v>
      </c>
      <c r="W84" s="2">
        <v>0.41699999999999998</v>
      </c>
      <c r="X84" s="2">
        <v>1</v>
      </c>
      <c r="Y84" s="2">
        <v>2</v>
      </c>
      <c r="Z84" s="2">
        <v>0.5</v>
      </c>
      <c r="AA84" s="2">
        <v>1</v>
      </c>
      <c r="AB84" s="2">
        <v>3</v>
      </c>
      <c r="AC84" s="2">
        <v>4</v>
      </c>
      <c r="AD84" s="2">
        <v>11</v>
      </c>
      <c r="AE84" s="2">
        <v>3</v>
      </c>
      <c r="AF84" s="2">
        <v>0</v>
      </c>
      <c r="AG84" s="2">
        <v>4</v>
      </c>
      <c r="AH84" s="2">
        <v>12</v>
      </c>
      <c r="AI84" s="2">
        <v>21</v>
      </c>
      <c r="AJ84" s="2">
        <v>6.7</v>
      </c>
      <c r="AK84" s="2">
        <v>0.42199999999999999</v>
      </c>
      <c r="AL84" s="2">
        <v>0.25</v>
      </c>
      <c r="AM84" s="2">
        <v>8.3000000000000004E-2</v>
      </c>
      <c r="AN84" s="2">
        <v>1.5</v>
      </c>
      <c r="AO84" s="2">
        <v>4.7</v>
      </c>
      <c r="AP84" s="2">
        <v>3.1</v>
      </c>
      <c r="AQ84" s="2">
        <v>21.8</v>
      </c>
      <c r="AR84" s="2">
        <v>2</v>
      </c>
      <c r="AS84" s="2">
        <v>0</v>
      </c>
      <c r="AT84" s="2">
        <v>13.9</v>
      </c>
      <c r="AU84" s="2">
        <v>16.899999999999999</v>
      </c>
      <c r="AV84" s="2">
        <v>0.7</v>
      </c>
      <c r="AW84" s="2">
        <v>1.8</v>
      </c>
      <c r="AX84" s="2">
        <v>2.5</v>
      </c>
      <c r="AY84" s="2">
        <v>7.3999999999999996E-2</v>
      </c>
      <c r="AZ84" s="2">
        <v>-1.3</v>
      </c>
      <c r="BA84" s="2">
        <v>-0.1</v>
      </c>
      <c r="BB84" s="2">
        <v>-1.4</v>
      </c>
      <c r="BC84" s="2">
        <v>0.2</v>
      </c>
      <c r="BD84" s="2">
        <v>6.1</v>
      </c>
      <c r="BE84" s="2">
        <v>16.399999999999999</v>
      </c>
      <c r="BF84" s="2">
        <v>0.375</v>
      </c>
      <c r="BG84" s="2">
        <v>1.4</v>
      </c>
      <c r="BH84" s="2">
        <v>4.0999999999999996</v>
      </c>
      <c r="BI84" s="2">
        <v>0.33300000000000002</v>
      </c>
      <c r="BJ84" s="2">
        <v>4.8</v>
      </c>
      <c r="BK84" s="2">
        <v>12.3</v>
      </c>
      <c r="BL84" s="2">
        <v>0.38900000000000001</v>
      </c>
      <c r="BM84" s="2">
        <v>0.7</v>
      </c>
      <c r="BN84" s="2">
        <v>1.4</v>
      </c>
      <c r="BO84" s="2">
        <v>0.5</v>
      </c>
      <c r="BP84" s="2">
        <v>0.7</v>
      </c>
      <c r="BQ84" s="2">
        <v>2</v>
      </c>
      <c r="BR84" s="2">
        <v>2.7</v>
      </c>
      <c r="BS84" s="2">
        <v>7.5</v>
      </c>
      <c r="BT84" s="2">
        <v>2</v>
      </c>
      <c r="BU84" s="2">
        <v>0</v>
      </c>
      <c r="BV84" s="2">
        <v>2.7</v>
      </c>
      <c r="BW84" s="2">
        <v>8.1999999999999993</v>
      </c>
      <c r="BX84" s="2">
        <v>14.3</v>
      </c>
      <c r="BY84" s="2"/>
      <c r="BZ84" s="2">
        <v>97</v>
      </c>
      <c r="CA84" s="2">
        <v>5</v>
      </c>
      <c r="CB84" s="2">
        <v>0.6</v>
      </c>
      <c r="CC84" s="2">
        <v>1.7</v>
      </c>
      <c r="CD84" s="2">
        <v>0.375</v>
      </c>
      <c r="CE84" s="2">
        <v>0.1</v>
      </c>
      <c r="CF84" s="2">
        <v>0.4</v>
      </c>
      <c r="CG84" s="2">
        <v>0.33300000000000002</v>
      </c>
      <c r="CH84" s="2">
        <v>0.5</v>
      </c>
      <c r="CI84" s="2">
        <v>1.3</v>
      </c>
      <c r="CJ84" s="2">
        <v>0.38900000000000001</v>
      </c>
      <c r="CK84" s="2">
        <v>0.41699999999999998</v>
      </c>
      <c r="CL84" s="2">
        <v>0.1</v>
      </c>
      <c r="CM84" s="2">
        <v>0.1</v>
      </c>
      <c r="CN84" s="2">
        <v>0.5</v>
      </c>
      <c r="CO84" s="2">
        <v>0.1</v>
      </c>
      <c r="CP84" s="2">
        <v>0.2</v>
      </c>
      <c r="CQ84" s="2">
        <v>0.3</v>
      </c>
      <c r="CR84" s="2">
        <v>0.8</v>
      </c>
      <c r="CS84" s="2">
        <v>0.2</v>
      </c>
      <c r="CT84" s="2">
        <v>0</v>
      </c>
      <c r="CU84" s="2">
        <v>0.3</v>
      </c>
      <c r="CV84" s="2">
        <v>0.9</v>
      </c>
      <c r="CW84" s="2">
        <v>1.5</v>
      </c>
    </row>
    <row r="85" spans="1:101" ht="15" x14ac:dyDescent="0.25">
      <c r="A85" s="1">
        <f t="shared" si="1"/>
        <v>84</v>
      </c>
      <c r="B85" s="2" t="s">
        <v>218</v>
      </c>
      <c r="C85" s="2" t="s">
        <v>193</v>
      </c>
      <c r="D85" s="2">
        <v>1989</v>
      </c>
      <c r="E85" s="2">
        <v>163</v>
      </c>
      <c r="F85" s="2" t="s">
        <v>103</v>
      </c>
      <c r="G85" s="9" t="s">
        <v>103</v>
      </c>
      <c r="H85" s="9" t="s">
        <v>138</v>
      </c>
      <c r="I85" s="9" t="s">
        <v>210</v>
      </c>
      <c r="J85" s="2">
        <v>25</v>
      </c>
      <c r="K85" s="2">
        <v>81</v>
      </c>
      <c r="L85" s="2">
        <v>81</v>
      </c>
      <c r="M85" s="2">
        <v>3255</v>
      </c>
      <c r="N85" s="2">
        <v>966</v>
      </c>
      <c r="O85" s="2">
        <v>1795</v>
      </c>
      <c r="P85" s="2">
        <v>0.53800000000000003</v>
      </c>
      <c r="Q85" s="2">
        <v>27</v>
      </c>
      <c r="R85" s="2">
        <v>98</v>
      </c>
      <c r="S85" s="2">
        <v>0.27600000000000002</v>
      </c>
      <c r="T85" s="2">
        <v>939</v>
      </c>
      <c r="U85" s="2">
        <v>1697</v>
      </c>
      <c r="V85" s="2">
        <v>0.55300000000000005</v>
      </c>
      <c r="W85" s="2">
        <v>0.54600000000000004</v>
      </c>
      <c r="X85" s="2">
        <v>674</v>
      </c>
      <c r="Y85" s="2">
        <v>793</v>
      </c>
      <c r="Z85" s="2">
        <v>0.85</v>
      </c>
      <c r="AA85" s="2">
        <v>149</v>
      </c>
      <c r="AB85" s="2">
        <v>503</v>
      </c>
      <c r="AC85" s="2">
        <v>652</v>
      </c>
      <c r="AD85" s="2">
        <v>650</v>
      </c>
      <c r="AE85" s="2">
        <v>234</v>
      </c>
      <c r="AF85" s="2">
        <v>65</v>
      </c>
      <c r="AG85" s="2">
        <v>290</v>
      </c>
      <c r="AH85" s="2">
        <v>247</v>
      </c>
      <c r="AI85" s="2">
        <v>2633</v>
      </c>
      <c r="AJ85" s="2">
        <v>31.1</v>
      </c>
      <c r="AK85" s="2">
        <v>0.61399999999999999</v>
      </c>
      <c r="AL85" s="2">
        <v>5.5E-2</v>
      </c>
      <c r="AM85" s="2">
        <v>0.442</v>
      </c>
      <c r="AN85" s="2">
        <v>5.5</v>
      </c>
      <c r="AO85" s="2">
        <v>17.3</v>
      </c>
      <c r="AP85" s="2">
        <v>11.6</v>
      </c>
      <c r="AQ85" s="2">
        <v>34.700000000000003</v>
      </c>
      <c r="AR85" s="2">
        <v>3.6</v>
      </c>
      <c r="AS85" s="2">
        <v>1.2</v>
      </c>
      <c r="AT85" s="2">
        <v>11.9</v>
      </c>
      <c r="AU85" s="2">
        <v>32.1</v>
      </c>
      <c r="AV85" s="2">
        <v>2.1</v>
      </c>
      <c r="AW85" s="2">
        <v>1.2</v>
      </c>
      <c r="AX85" s="2">
        <v>3.3</v>
      </c>
      <c r="AY85" s="2">
        <v>0.17399999999999999</v>
      </c>
      <c r="AZ85" s="2">
        <v>1.3</v>
      </c>
      <c r="BA85" s="2">
        <v>0.3</v>
      </c>
      <c r="BB85" s="2">
        <v>1.6</v>
      </c>
      <c r="BC85" s="2">
        <v>0.8</v>
      </c>
      <c r="BD85" s="2">
        <v>14.7</v>
      </c>
      <c r="BE85" s="2">
        <v>27.3</v>
      </c>
      <c r="BF85" s="2">
        <v>0.53800000000000003</v>
      </c>
      <c r="BG85" s="2">
        <v>0.4</v>
      </c>
      <c r="BH85" s="2">
        <v>1.5</v>
      </c>
      <c r="BI85" s="2">
        <v>0.27600000000000002</v>
      </c>
      <c r="BJ85" s="2">
        <v>14.3</v>
      </c>
      <c r="BK85" s="2">
        <v>25.8</v>
      </c>
      <c r="BL85" s="2">
        <v>0.55300000000000005</v>
      </c>
      <c r="BM85" s="2">
        <v>10.199999999999999</v>
      </c>
      <c r="BN85" s="2">
        <v>12.1</v>
      </c>
      <c r="BO85" s="2">
        <v>0.85</v>
      </c>
      <c r="BP85" s="2">
        <v>2.2999999999999998</v>
      </c>
      <c r="BQ85" s="2">
        <v>7.6</v>
      </c>
      <c r="BR85" s="2">
        <v>9.9</v>
      </c>
      <c r="BS85" s="2">
        <v>9.9</v>
      </c>
      <c r="BT85" s="2">
        <v>3.6</v>
      </c>
      <c r="BU85" s="2">
        <v>1</v>
      </c>
      <c r="BV85" s="2">
        <v>4.4000000000000004</v>
      </c>
      <c r="BW85" s="2">
        <v>3.8</v>
      </c>
      <c r="BX85" s="2">
        <v>40</v>
      </c>
      <c r="BY85" s="2">
        <v>129</v>
      </c>
      <c r="BZ85" s="2">
        <v>107</v>
      </c>
      <c r="CA85" s="2">
        <v>40.200000000000003</v>
      </c>
      <c r="CB85" s="2">
        <v>11.9</v>
      </c>
      <c r="CC85" s="2">
        <v>22.2</v>
      </c>
      <c r="CD85" s="2">
        <v>0.53800000000000003</v>
      </c>
      <c r="CE85" s="2">
        <v>0.3</v>
      </c>
      <c r="CF85" s="2">
        <v>1.2</v>
      </c>
      <c r="CG85" s="2">
        <v>0.27600000000000002</v>
      </c>
      <c r="CH85" s="2">
        <v>11.6</v>
      </c>
      <c r="CI85" s="2">
        <v>21</v>
      </c>
      <c r="CJ85" s="2">
        <v>0.55300000000000005</v>
      </c>
      <c r="CK85" s="2">
        <v>0.54600000000000004</v>
      </c>
      <c r="CL85" s="2">
        <v>8.3000000000000007</v>
      </c>
      <c r="CM85" s="2">
        <v>9.8000000000000007</v>
      </c>
      <c r="CN85" s="2">
        <v>0.85</v>
      </c>
      <c r="CO85" s="2">
        <v>1.8</v>
      </c>
      <c r="CP85" s="2">
        <v>6.2</v>
      </c>
      <c r="CQ85" s="2">
        <v>8</v>
      </c>
      <c r="CR85" s="2">
        <v>8</v>
      </c>
      <c r="CS85" s="2">
        <v>2.9</v>
      </c>
      <c r="CT85" s="2">
        <v>0.8</v>
      </c>
      <c r="CU85" s="2">
        <v>3.6</v>
      </c>
      <c r="CV85" s="2">
        <v>3</v>
      </c>
      <c r="CW85" s="2">
        <v>32.5</v>
      </c>
    </row>
    <row r="86" spans="1:101" ht="15" x14ac:dyDescent="0.25">
      <c r="A86" s="1">
        <f t="shared" si="1"/>
        <v>85</v>
      </c>
      <c r="B86" s="2" t="s">
        <v>219</v>
      </c>
      <c r="C86" s="2" t="s">
        <v>177</v>
      </c>
      <c r="D86" s="2">
        <v>1989</v>
      </c>
      <c r="E86" s="2">
        <v>344</v>
      </c>
      <c r="F86" s="2" t="s">
        <v>110</v>
      </c>
      <c r="G86" s="9" t="s">
        <v>110</v>
      </c>
      <c r="H86" s="9" t="s">
        <v>104</v>
      </c>
      <c r="I86" s="9" t="s">
        <v>105</v>
      </c>
      <c r="J86" s="2">
        <v>22</v>
      </c>
      <c r="K86" s="2">
        <v>49</v>
      </c>
      <c r="L86" s="2">
        <v>0</v>
      </c>
      <c r="M86" s="2">
        <v>358</v>
      </c>
      <c r="N86" s="2">
        <v>47</v>
      </c>
      <c r="O86" s="2">
        <v>129</v>
      </c>
      <c r="P86" s="2">
        <v>0.36399999999999999</v>
      </c>
      <c r="Q86" s="2">
        <v>2</v>
      </c>
      <c r="R86" s="2">
        <v>9</v>
      </c>
      <c r="S86" s="2">
        <v>0.222</v>
      </c>
      <c r="T86" s="2">
        <v>45</v>
      </c>
      <c r="U86" s="2">
        <v>120</v>
      </c>
      <c r="V86" s="2">
        <v>0.375</v>
      </c>
      <c r="W86" s="2">
        <v>0.372</v>
      </c>
      <c r="X86" s="2">
        <v>31</v>
      </c>
      <c r="Y86" s="2">
        <v>47</v>
      </c>
      <c r="Z86" s="2">
        <v>0.66</v>
      </c>
      <c r="AA86" s="2">
        <v>9</v>
      </c>
      <c r="AB86" s="2">
        <v>18</v>
      </c>
      <c r="AC86" s="2">
        <v>27</v>
      </c>
      <c r="AD86" s="2">
        <v>70</v>
      </c>
      <c r="AE86" s="2">
        <v>13</v>
      </c>
      <c r="AF86" s="2">
        <v>3</v>
      </c>
      <c r="AG86" s="2">
        <v>42</v>
      </c>
      <c r="AH86" s="2">
        <v>44</v>
      </c>
      <c r="AI86" s="2">
        <v>127</v>
      </c>
      <c r="AJ86" s="2">
        <v>7.7</v>
      </c>
      <c r="AK86" s="2">
        <v>0.42399999999999999</v>
      </c>
      <c r="AL86" s="2">
        <v>7.0000000000000007E-2</v>
      </c>
      <c r="AM86" s="2">
        <v>0.36399999999999999</v>
      </c>
      <c r="AN86" s="2">
        <v>3</v>
      </c>
      <c r="AO86" s="2">
        <v>5.4</v>
      </c>
      <c r="AP86" s="2">
        <v>4.3</v>
      </c>
      <c r="AQ86" s="2">
        <v>27</v>
      </c>
      <c r="AR86" s="2">
        <v>1.8</v>
      </c>
      <c r="AS86" s="2">
        <v>0.5</v>
      </c>
      <c r="AT86" s="2">
        <v>21.9</v>
      </c>
      <c r="AU86" s="2">
        <v>22.9</v>
      </c>
      <c r="AV86" s="2">
        <v>1.6</v>
      </c>
      <c r="AW86" s="2">
        <v>2.7</v>
      </c>
      <c r="AX86" s="2">
        <v>4.2</v>
      </c>
      <c r="AY86" s="2">
        <v>8.1000000000000003E-2</v>
      </c>
      <c r="AZ86" s="2">
        <v>-1.4</v>
      </c>
      <c r="BA86" s="2">
        <v>-0.1</v>
      </c>
      <c r="BB86" s="2">
        <v>-1.5</v>
      </c>
      <c r="BC86" s="2">
        <v>0.3</v>
      </c>
      <c r="BD86" s="2">
        <v>6.6</v>
      </c>
      <c r="BE86" s="2">
        <v>18.100000000000001</v>
      </c>
      <c r="BF86" s="2">
        <v>0.36399999999999999</v>
      </c>
      <c r="BG86" s="2">
        <v>0.3</v>
      </c>
      <c r="BH86" s="2">
        <v>1.3</v>
      </c>
      <c r="BI86" s="2">
        <v>0.222</v>
      </c>
      <c r="BJ86" s="2">
        <v>6.3</v>
      </c>
      <c r="BK86" s="2">
        <v>16.899999999999999</v>
      </c>
      <c r="BL86" s="2">
        <v>0.375</v>
      </c>
      <c r="BM86" s="2">
        <v>4.4000000000000004</v>
      </c>
      <c r="BN86" s="2">
        <v>6.6</v>
      </c>
      <c r="BO86" s="2">
        <v>0.66</v>
      </c>
      <c r="BP86" s="2">
        <v>1.3</v>
      </c>
      <c r="BQ86" s="2">
        <v>2.5</v>
      </c>
      <c r="BR86" s="2">
        <v>3.8</v>
      </c>
      <c r="BS86" s="2">
        <v>9.8000000000000007</v>
      </c>
      <c r="BT86" s="2">
        <v>1.8</v>
      </c>
      <c r="BU86" s="2">
        <v>0.4</v>
      </c>
      <c r="BV86" s="2">
        <v>5.9</v>
      </c>
      <c r="BW86" s="2">
        <v>6.2</v>
      </c>
      <c r="BX86" s="2">
        <v>17.8</v>
      </c>
      <c r="BY86" s="2"/>
      <c r="BZ86" s="2">
        <v>99</v>
      </c>
      <c r="CA86" s="2">
        <v>7.3</v>
      </c>
      <c r="CB86" s="2">
        <v>1</v>
      </c>
      <c r="CC86" s="2">
        <v>2.6</v>
      </c>
      <c r="CD86" s="2">
        <v>0.36399999999999999</v>
      </c>
      <c r="CE86" s="2">
        <v>0</v>
      </c>
      <c r="CF86" s="2">
        <v>0.2</v>
      </c>
      <c r="CG86" s="2">
        <v>0.222</v>
      </c>
      <c r="CH86" s="2">
        <v>0.9</v>
      </c>
      <c r="CI86" s="2">
        <v>2.4</v>
      </c>
      <c r="CJ86" s="2">
        <v>0.375</v>
      </c>
      <c r="CK86" s="2">
        <v>0.372</v>
      </c>
      <c r="CL86" s="2">
        <v>0.6</v>
      </c>
      <c r="CM86" s="2">
        <v>1</v>
      </c>
      <c r="CN86" s="2">
        <v>0.66</v>
      </c>
      <c r="CO86" s="2">
        <v>0.2</v>
      </c>
      <c r="CP86" s="2">
        <v>0.4</v>
      </c>
      <c r="CQ86" s="2">
        <v>0.6</v>
      </c>
      <c r="CR86" s="2">
        <v>1.4</v>
      </c>
      <c r="CS86" s="2">
        <v>0.3</v>
      </c>
      <c r="CT86" s="2">
        <v>0.1</v>
      </c>
      <c r="CU86" s="2">
        <v>0.9</v>
      </c>
      <c r="CV86" s="2">
        <v>0.9</v>
      </c>
      <c r="CW86" s="2">
        <v>2.6</v>
      </c>
    </row>
    <row r="87" spans="1:101" ht="15" x14ac:dyDescent="0.25">
      <c r="A87" s="1">
        <f t="shared" si="1"/>
        <v>86</v>
      </c>
      <c r="B87" s="2" t="s">
        <v>220</v>
      </c>
      <c r="C87" s="2" t="s">
        <v>109</v>
      </c>
      <c r="D87" s="2">
        <v>1989</v>
      </c>
      <c r="E87" s="2">
        <v>83</v>
      </c>
      <c r="F87" s="2" t="s">
        <v>110</v>
      </c>
      <c r="G87" s="9" t="s">
        <v>110</v>
      </c>
      <c r="H87" s="9" t="s">
        <v>104</v>
      </c>
      <c r="I87" s="9" t="s">
        <v>105</v>
      </c>
      <c r="J87" s="2">
        <v>34</v>
      </c>
      <c r="K87" s="2">
        <v>2</v>
      </c>
      <c r="L87" s="2">
        <v>0</v>
      </c>
      <c r="M87" s="2">
        <v>5</v>
      </c>
      <c r="N87" s="2">
        <v>1</v>
      </c>
      <c r="O87" s="2">
        <v>2</v>
      </c>
      <c r="P87" s="2">
        <v>0.5</v>
      </c>
      <c r="Q87" s="2">
        <v>1</v>
      </c>
      <c r="R87" s="2">
        <v>2</v>
      </c>
      <c r="S87" s="2">
        <v>0.5</v>
      </c>
      <c r="T87" s="2">
        <v>0</v>
      </c>
      <c r="U87" s="2">
        <v>0</v>
      </c>
      <c r="V87" s="2"/>
      <c r="W87" s="2">
        <v>0.75</v>
      </c>
      <c r="X87" s="2">
        <v>0</v>
      </c>
      <c r="Y87" s="2">
        <v>0</v>
      </c>
      <c r="Z87" s="2"/>
      <c r="AA87" s="2">
        <v>0</v>
      </c>
      <c r="AB87" s="2">
        <v>0</v>
      </c>
      <c r="AC87" s="2">
        <v>0</v>
      </c>
      <c r="AD87" s="2">
        <v>0</v>
      </c>
      <c r="AE87" s="2">
        <v>0</v>
      </c>
      <c r="AF87" s="2">
        <v>0</v>
      </c>
      <c r="AG87" s="2">
        <v>0</v>
      </c>
      <c r="AH87" s="2">
        <v>0</v>
      </c>
      <c r="AI87" s="2">
        <v>3</v>
      </c>
      <c r="AJ87" s="2">
        <v>17.7</v>
      </c>
      <c r="AK87" s="2">
        <v>0.75</v>
      </c>
      <c r="AL87" s="2">
        <v>1</v>
      </c>
      <c r="AM87" s="2">
        <v>0</v>
      </c>
      <c r="AN87" s="2">
        <v>0</v>
      </c>
      <c r="AO87" s="2">
        <v>0</v>
      </c>
      <c r="AP87" s="2">
        <v>0</v>
      </c>
      <c r="AQ87" s="2">
        <v>0</v>
      </c>
      <c r="AR87" s="2">
        <v>0</v>
      </c>
      <c r="AS87" s="2">
        <v>0</v>
      </c>
      <c r="AT87" s="2">
        <v>0</v>
      </c>
      <c r="AU87" s="2">
        <v>16.600000000000001</v>
      </c>
      <c r="AV87" s="2">
        <v>2.7</v>
      </c>
      <c r="AW87" s="2">
        <v>6.3</v>
      </c>
      <c r="AX87" s="2">
        <v>9</v>
      </c>
      <c r="AY87" s="2">
        <v>0.14499999999999999</v>
      </c>
      <c r="AZ87" s="2">
        <v>1.8</v>
      </c>
      <c r="BA87" s="2">
        <v>2.9</v>
      </c>
      <c r="BB87" s="2">
        <v>4.7</v>
      </c>
      <c r="BC87" s="2">
        <v>5</v>
      </c>
      <c r="BD87" s="2">
        <v>9.6999999999999993</v>
      </c>
      <c r="BE87" s="2">
        <v>19.5</v>
      </c>
      <c r="BF87" s="2">
        <v>0.5</v>
      </c>
      <c r="BG87" s="2">
        <v>9.6999999999999993</v>
      </c>
      <c r="BH87" s="2">
        <v>19.5</v>
      </c>
      <c r="BI87" s="2">
        <v>0.5</v>
      </c>
      <c r="BJ87" s="2">
        <v>0</v>
      </c>
      <c r="BK87" s="2">
        <v>0</v>
      </c>
      <c r="BL87" s="2"/>
      <c r="BM87" s="2">
        <v>0</v>
      </c>
      <c r="BN87" s="2">
        <v>0</v>
      </c>
      <c r="BO87" s="2"/>
      <c r="BP87" s="2">
        <v>0</v>
      </c>
      <c r="BQ87" s="2">
        <v>0</v>
      </c>
      <c r="BR87" s="2">
        <v>0</v>
      </c>
      <c r="BS87" s="2">
        <v>0</v>
      </c>
      <c r="BT87" s="2">
        <v>0</v>
      </c>
      <c r="BU87" s="2">
        <v>0</v>
      </c>
      <c r="BV87" s="2">
        <v>0</v>
      </c>
      <c r="BW87" s="2">
        <v>0</v>
      </c>
      <c r="BX87" s="2">
        <v>29.2</v>
      </c>
      <c r="BY87" s="2">
        <v>112</v>
      </c>
      <c r="BZ87" s="2">
        <v>103</v>
      </c>
      <c r="CA87" s="2">
        <v>2.5</v>
      </c>
      <c r="CB87" s="2">
        <v>0.5</v>
      </c>
      <c r="CC87" s="2">
        <v>1</v>
      </c>
      <c r="CD87" s="2">
        <v>0.5</v>
      </c>
      <c r="CE87" s="2">
        <v>0.5</v>
      </c>
      <c r="CF87" s="2">
        <v>1</v>
      </c>
      <c r="CG87" s="2">
        <v>0.5</v>
      </c>
      <c r="CH87" s="2">
        <v>0</v>
      </c>
      <c r="CI87" s="2">
        <v>0</v>
      </c>
      <c r="CJ87" s="2"/>
      <c r="CK87" s="2">
        <v>0.75</v>
      </c>
      <c r="CL87" s="2">
        <v>0</v>
      </c>
      <c r="CM87" s="2">
        <v>0</v>
      </c>
      <c r="CN87" s="2"/>
      <c r="CO87" s="2">
        <v>0</v>
      </c>
      <c r="CP87" s="2">
        <v>0</v>
      </c>
      <c r="CQ87" s="2">
        <v>0</v>
      </c>
      <c r="CR87" s="2">
        <v>0</v>
      </c>
      <c r="CS87" s="2">
        <v>0</v>
      </c>
      <c r="CT87" s="2">
        <v>0</v>
      </c>
      <c r="CU87" s="2">
        <v>0</v>
      </c>
      <c r="CV87" s="2">
        <v>0</v>
      </c>
      <c r="CW87" s="2">
        <v>1.5</v>
      </c>
    </row>
    <row r="88" spans="1:101" ht="15" x14ac:dyDescent="0.25">
      <c r="A88" s="1">
        <f t="shared" si="1"/>
        <v>87</v>
      </c>
      <c r="B88" s="2" t="s">
        <v>221</v>
      </c>
      <c r="C88" s="2" t="s">
        <v>153</v>
      </c>
      <c r="D88" s="2">
        <v>1989</v>
      </c>
      <c r="E88" s="2">
        <v>137</v>
      </c>
      <c r="F88" s="2" t="s">
        <v>110</v>
      </c>
      <c r="G88" s="9" t="s">
        <v>110</v>
      </c>
      <c r="H88" s="9" t="s">
        <v>104</v>
      </c>
      <c r="I88" s="9" t="s">
        <v>105</v>
      </c>
      <c r="J88" s="2">
        <v>27</v>
      </c>
      <c r="K88" s="2">
        <v>67</v>
      </c>
      <c r="L88" s="2">
        <v>60</v>
      </c>
      <c r="M88" s="2">
        <v>1696</v>
      </c>
      <c r="N88" s="2">
        <v>215</v>
      </c>
      <c r="O88" s="2">
        <v>504</v>
      </c>
      <c r="P88" s="2">
        <v>0.42699999999999999</v>
      </c>
      <c r="Q88" s="2">
        <v>3</v>
      </c>
      <c r="R88" s="2">
        <v>14</v>
      </c>
      <c r="S88" s="2">
        <v>0.214</v>
      </c>
      <c r="T88" s="2">
        <v>212</v>
      </c>
      <c r="U88" s="2">
        <v>490</v>
      </c>
      <c r="V88" s="2">
        <v>0.433</v>
      </c>
      <c r="W88" s="2">
        <v>0.43</v>
      </c>
      <c r="X88" s="2">
        <v>120</v>
      </c>
      <c r="Y88" s="2">
        <v>143</v>
      </c>
      <c r="Z88" s="2">
        <v>0.83899999999999997</v>
      </c>
      <c r="AA88" s="2">
        <v>30</v>
      </c>
      <c r="AB88" s="2">
        <v>75</v>
      </c>
      <c r="AC88" s="2">
        <v>105</v>
      </c>
      <c r="AD88" s="2">
        <v>424</v>
      </c>
      <c r="AE88" s="2">
        <v>66</v>
      </c>
      <c r="AF88" s="2">
        <v>12</v>
      </c>
      <c r="AG88" s="2">
        <v>119</v>
      </c>
      <c r="AH88" s="2">
        <v>165</v>
      </c>
      <c r="AI88" s="2">
        <v>553</v>
      </c>
      <c r="AJ88" s="2">
        <v>12.3</v>
      </c>
      <c r="AK88" s="2">
        <v>0.48799999999999999</v>
      </c>
      <c r="AL88" s="2">
        <v>2.8000000000000001E-2</v>
      </c>
      <c r="AM88" s="2">
        <v>0.28399999999999997</v>
      </c>
      <c r="AN88" s="2">
        <v>1.9</v>
      </c>
      <c r="AO88" s="2">
        <v>5.2</v>
      </c>
      <c r="AP88" s="2">
        <v>3.4</v>
      </c>
      <c r="AQ88" s="2">
        <v>33.799999999999997</v>
      </c>
      <c r="AR88" s="2">
        <v>1.9</v>
      </c>
      <c r="AS88" s="2">
        <v>0.4</v>
      </c>
      <c r="AT88" s="2">
        <v>17.3</v>
      </c>
      <c r="AU88" s="2">
        <v>16.600000000000001</v>
      </c>
      <c r="AV88" s="2">
        <v>-0.7</v>
      </c>
      <c r="AW88" s="2">
        <v>1</v>
      </c>
      <c r="AX88" s="2">
        <v>0.3</v>
      </c>
      <c r="AY88" s="2">
        <v>1.9E-2</v>
      </c>
      <c r="AZ88" s="2">
        <v>-4.5</v>
      </c>
      <c r="BA88" s="2">
        <v>0.8</v>
      </c>
      <c r="BB88" s="2">
        <v>-3.8</v>
      </c>
      <c r="BC88" s="2">
        <v>-0.3</v>
      </c>
      <c r="BD88" s="2">
        <v>6.1</v>
      </c>
      <c r="BE88" s="2">
        <v>14.2</v>
      </c>
      <c r="BF88" s="2">
        <v>0.42699999999999999</v>
      </c>
      <c r="BG88" s="2">
        <v>0.1</v>
      </c>
      <c r="BH88" s="2">
        <v>0.4</v>
      </c>
      <c r="BI88" s="2">
        <v>0.214</v>
      </c>
      <c r="BJ88" s="2">
        <v>6</v>
      </c>
      <c r="BK88" s="2">
        <v>13.8</v>
      </c>
      <c r="BL88" s="2">
        <v>0.433</v>
      </c>
      <c r="BM88" s="2">
        <v>3.4</v>
      </c>
      <c r="BN88" s="2">
        <v>4</v>
      </c>
      <c r="BO88" s="2">
        <v>0.83899999999999997</v>
      </c>
      <c r="BP88" s="2">
        <v>0.8</v>
      </c>
      <c r="BQ88" s="2">
        <v>2.1</v>
      </c>
      <c r="BR88" s="2">
        <v>3</v>
      </c>
      <c r="BS88" s="2">
        <v>12</v>
      </c>
      <c r="BT88" s="2">
        <v>1.9</v>
      </c>
      <c r="BU88" s="2">
        <v>0.3</v>
      </c>
      <c r="BV88" s="2">
        <v>3.4</v>
      </c>
      <c r="BW88" s="2">
        <v>4.7</v>
      </c>
      <c r="BX88" s="2">
        <v>15.6</v>
      </c>
      <c r="BY88" s="2">
        <v>50</v>
      </c>
      <c r="BZ88" s="2">
        <v>97</v>
      </c>
      <c r="CA88" s="2">
        <v>25.3</v>
      </c>
      <c r="CB88" s="2">
        <v>3.2</v>
      </c>
      <c r="CC88" s="2">
        <v>7.5</v>
      </c>
      <c r="CD88" s="2">
        <v>0.42699999999999999</v>
      </c>
      <c r="CE88" s="2">
        <v>0</v>
      </c>
      <c r="CF88" s="2">
        <v>0.2</v>
      </c>
      <c r="CG88" s="2">
        <v>0.214</v>
      </c>
      <c r="CH88" s="2">
        <v>3.2</v>
      </c>
      <c r="CI88" s="2">
        <v>7.3</v>
      </c>
      <c r="CJ88" s="2">
        <v>0.433</v>
      </c>
      <c r="CK88" s="2">
        <v>0.43</v>
      </c>
      <c r="CL88" s="2">
        <v>1.8</v>
      </c>
      <c r="CM88" s="2">
        <v>2.1</v>
      </c>
      <c r="CN88" s="2">
        <v>0.83899999999999997</v>
      </c>
      <c r="CO88" s="2">
        <v>0.4</v>
      </c>
      <c r="CP88" s="2">
        <v>1.1000000000000001</v>
      </c>
      <c r="CQ88" s="2">
        <v>1.6</v>
      </c>
      <c r="CR88" s="2">
        <v>6.3</v>
      </c>
      <c r="CS88" s="2">
        <v>1</v>
      </c>
      <c r="CT88" s="2">
        <v>0.2</v>
      </c>
      <c r="CU88" s="2">
        <v>1.8</v>
      </c>
      <c r="CV88" s="2">
        <v>2.5</v>
      </c>
      <c r="CW88" s="2">
        <v>8.3000000000000007</v>
      </c>
    </row>
    <row r="89" spans="1:101" ht="15" x14ac:dyDescent="0.25">
      <c r="A89" s="1">
        <f t="shared" si="1"/>
        <v>88</v>
      </c>
      <c r="B89" s="2" t="s">
        <v>222</v>
      </c>
      <c r="C89" s="2" t="s">
        <v>132</v>
      </c>
      <c r="D89" s="2">
        <v>1989</v>
      </c>
      <c r="E89" s="2">
        <v>206</v>
      </c>
      <c r="F89" s="2" t="s">
        <v>103</v>
      </c>
      <c r="G89" s="9" t="s">
        <v>103</v>
      </c>
      <c r="H89" s="9" t="s">
        <v>104</v>
      </c>
      <c r="I89" s="9" t="s">
        <v>105</v>
      </c>
      <c r="J89" s="2">
        <v>29</v>
      </c>
      <c r="K89" s="2">
        <v>80</v>
      </c>
      <c r="L89" s="2">
        <v>49</v>
      </c>
      <c r="M89" s="2">
        <v>2027</v>
      </c>
      <c r="N89" s="2">
        <v>434</v>
      </c>
      <c r="O89" s="2">
        <v>917</v>
      </c>
      <c r="P89" s="2">
        <v>0.47299999999999998</v>
      </c>
      <c r="Q89" s="2">
        <v>93</v>
      </c>
      <c r="R89" s="2">
        <v>255</v>
      </c>
      <c r="S89" s="2">
        <v>0.36499999999999999</v>
      </c>
      <c r="T89" s="2">
        <v>341</v>
      </c>
      <c r="U89" s="2">
        <v>662</v>
      </c>
      <c r="V89" s="2">
        <v>0.51500000000000001</v>
      </c>
      <c r="W89" s="2">
        <v>0.52400000000000002</v>
      </c>
      <c r="X89" s="2">
        <v>77</v>
      </c>
      <c r="Y89" s="2">
        <v>144</v>
      </c>
      <c r="Z89" s="2">
        <v>0.53500000000000003</v>
      </c>
      <c r="AA89" s="2">
        <v>73</v>
      </c>
      <c r="AB89" s="2">
        <v>116</v>
      </c>
      <c r="AC89" s="2">
        <v>189</v>
      </c>
      <c r="AD89" s="2">
        <v>116</v>
      </c>
      <c r="AE89" s="2">
        <v>80</v>
      </c>
      <c r="AF89" s="2">
        <v>12</v>
      </c>
      <c r="AG89" s="2">
        <v>124</v>
      </c>
      <c r="AH89" s="2">
        <v>184</v>
      </c>
      <c r="AI89" s="2">
        <v>1038</v>
      </c>
      <c r="AJ89" s="2">
        <v>13.2</v>
      </c>
      <c r="AK89" s="2">
        <v>0.52900000000000003</v>
      </c>
      <c r="AL89" s="2">
        <v>0.27800000000000002</v>
      </c>
      <c r="AM89" s="2">
        <v>0.157</v>
      </c>
      <c r="AN89" s="2">
        <v>3.9</v>
      </c>
      <c r="AO89" s="2">
        <v>6.6</v>
      </c>
      <c r="AP89" s="2">
        <v>5.2</v>
      </c>
      <c r="AQ89" s="2">
        <v>9.1</v>
      </c>
      <c r="AR89" s="2">
        <v>1.9</v>
      </c>
      <c r="AS89" s="2">
        <v>0.4</v>
      </c>
      <c r="AT89" s="2">
        <v>11.2</v>
      </c>
      <c r="AU89" s="2">
        <v>22.3</v>
      </c>
      <c r="AV89" s="2">
        <v>2</v>
      </c>
      <c r="AW89" s="2">
        <v>1.8</v>
      </c>
      <c r="AX89" s="2">
        <v>3.7</v>
      </c>
      <c r="AY89" s="2">
        <v>0.104</v>
      </c>
      <c r="AZ89" s="2">
        <v>0.2</v>
      </c>
      <c r="BA89" s="2">
        <v>0.4</v>
      </c>
      <c r="BB89" s="2">
        <v>0.6</v>
      </c>
      <c r="BC89" s="2">
        <v>1.1000000000000001</v>
      </c>
      <c r="BD89" s="2">
        <v>10.3</v>
      </c>
      <c r="BE89" s="2">
        <v>21.7</v>
      </c>
      <c r="BF89" s="2">
        <v>0.47299999999999998</v>
      </c>
      <c r="BG89" s="2">
        <v>2.2000000000000002</v>
      </c>
      <c r="BH89" s="2">
        <v>6</v>
      </c>
      <c r="BI89" s="2">
        <v>0.36499999999999999</v>
      </c>
      <c r="BJ89" s="2">
        <v>8.1</v>
      </c>
      <c r="BK89" s="2">
        <v>15.7</v>
      </c>
      <c r="BL89" s="2">
        <v>0.51500000000000001</v>
      </c>
      <c r="BM89" s="2">
        <v>1.8</v>
      </c>
      <c r="BN89" s="2">
        <v>3.4</v>
      </c>
      <c r="BO89" s="2">
        <v>0.53500000000000003</v>
      </c>
      <c r="BP89" s="2">
        <v>1.7</v>
      </c>
      <c r="BQ89" s="2">
        <v>2.7</v>
      </c>
      <c r="BR89" s="2">
        <v>4.5</v>
      </c>
      <c r="BS89" s="2">
        <v>2.7</v>
      </c>
      <c r="BT89" s="2">
        <v>1.9</v>
      </c>
      <c r="BU89" s="2">
        <v>0.3</v>
      </c>
      <c r="BV89" s="2">
        <v>2.9</v>
      </c>
      <c r="BW89" s="2">
        <v>4.4000000000000004</v>
      </c>
      <c r="BX89" s="2">
        <v>24.6</v>
      </c>
      <c r="BY89" s="2">
        <v>102</v>
      </c>
      <c r="BZ89" s="2">
        <v>98</v>
      </c>
      <c r="CA89" s="2">
        <v>25.3</v>
      </c>
      <c r="CB89" s="2">
        <v>5.4</v>
      </c>
      <c r="CC89" s="2">
        <v>11.5</v>
      </c>
      <c r="CD89" s="2">
        <v>0.47299999999999998</v>
      </c>
      <c r="CE89" s="2">
        <v>1.2</v>
      </c>
      <c r="CF89" s="2">
        <v>3.2</v>
      </c>
      <c r="CG89" s="2">
        <v>0.36499999999999999</v>
      </c>
      <c r="CH89" s="2">
        <v>4.3</v>
      </c>
      <c r="CI89" s="2">
        <v>8.3000000000000007</v>
      </c>
      <c r="CJ89" s="2">
        <v>0.51500000000000001</v>
      </c>
      <c r="CK89" s="2">
        <v>0.52400000000000002</v>
      </c>
      <c r="CL89" s="2">
        <v>1</v>
      </c>
      <c r="CM89" s="2">
        <v>1.8</v>
      </c>
      <c r="CN89" s="2">
        <v>0.53500000000000003</v>
      </c>
      <c r="CO89" s="2">
        <v>0.9</v>
      </c>
      <c r="CP89" s="2">
        <v>1.5</v>
      </c>
      <c r="CQ89" s="2">
        <v>2.4</v>
      </c>
      <c r="CR89" s="2">
        <v>1.5</v>
      </c>
      <c r="CS89" s="2">
        <v>1</v>
      </c>
      <c r="CT89" s="2">
        <v>0.2</v>
      </c>
      <c r="CU89" s="2">
        <v>1.6</v>
      </c>
      <c r="CV89" s="2">
        <v>2.2999999999999998</v>
      </c>
      <c r="CW89" s="2">
        <v>13</v>
      </c>
    </row>
    <row r="90" spans="1:101" ht="15" x14ac:dyDescent="0.25">
      <c r="A90" s="1">
        <f t="shared" si="1"/>
        <v>89</v>
      </c>
      <c r="B90" s="2" t="s">
        <v>223</v>
      </c>
      <c r="C90" s="2" t="s">
        <v>102</v>
      </c>
      <c r="D90" s="2">
        <v>1989</v>
      </c>
      <c r="E90" s="2">
        <v>350</v>
      </c>
      <c r="F90" s="2" t="s">
        <v>103</v>
      </c>
      <c r="G90" s="9" t="s">
        <v>103</v>
      </c>
      <c r="H90" s="9" t="s">
        <v>104</v>
      </c>
      <c r="I90" s="9" t="s">
        <v>105</v>
      </c>
      <c r="J90" s="2">
        <v>30</v>
      </c>
      <c r="K90" s="2">
        <v>81</v>
      </c>
      <c r="L90" s="2">
        <v>79</v>
      </c>
      <c r="M90" s="2">
        <v>2259</v>
      </c>
      <c r="N90" s="2">
        <v>410</v>
      </c>
      <c r="O90" s="2">
        <v>936</v>
      </c>
      <c r="P90" s="2">
        <v>0.438</v>
      </c>
      <c r="Q90" s="2">
        <v>31</v>
      </c>
      <c r="R90" s="2">
        <v>89</v>
      </c>
      <c r="S90" s="2">
        <v>0.34799999999999998</v>
      </c>
      <c r="T90" s="2">
        <v>379</v>
      </c>
      <c r="U90" s="2">
        <v>847</v>
      </c>
      <c r="V90" s="2">
        <v>0.44700000000000001</v>
      </c>
      <c r="W90" s="2">
        <v>0.45500000000000002</v>
      </c>
      <c r="X90" s="2">
        <v>195</v>
      </c>
      <c r="Y90" s="2">
        <v>237</v>
      </c>
      <c r="Z90" s="2">
        <v>0.82299999999999995</v>
      </c>
      <c r="AA90" s="2">
        <v>51</v>
      </c>
      <c r="AB90" s="2">
        <v>143</v>
      </c>
      <c r="AC90" s="2">
        <v>194</v>
      </c>
      <c r="AD90" s="2">
        <v>206</v>
      </c>
      <c r="AE90" s="2">
        <v>89</v>
      </c>
      <c r="AF90" s="2">
        <v>18</v>
      </c>
      <c r="AG90" s="2">
        <v>136</v>
      </c>
      <c r="AH90" s="2">
        <v>195</v>
      </c>
      <c r="AI90" s="2">
        <v>1046</v>
      </c>
      <c r="AJ90" s="2">
        <v>12</v>
      </c>
      <c r="AK90" s="2">
        <v>0.503</v>
      </c>
      <c r="AL90" s="2">
        <v>9.5000000000000001E-2</v>
      </c>
      <c r="AM90" s="2">
        <v>0.253</v>
      </c>
      <c r="AN90" s="2">
        <v>2.5</v>
      </c>
      <c r="AO90" s="2">
        <v>6.8</v>
      </c>
      <c r="AP90" s="2">
        <v>4.5999999999999996</v>
      </c>
      <c r="AQ90" s="2">
        <v>13.5</v>
      </c>
      <c r="AR90" s="2">
        <v>1.9</v>
      </c>
      <c r="AS90" s="2">
        <v>0.5</v>
      </c>
      <c r="AT90" s="2">
        <v>11.6</v>
      </c>
      <c r="AU90" s="2">
        <v>20.9</v>
      </c>
      <c r="AV90" s="2">
        <v>0</v>
      </c>
      <c r="AW90" s="2">
        <v>0</v>
      </c>
      <c r="AX90" s="2">
        <v>0</v>
      </c>
      <c r="AY90" s="2">
        <v>-0.20599999999999999</v>
      </c>
      <c r="AZ90" s="2">
        <v>-15.2</v>
      </c>
      <c r="BA90" s="2">
        <v>8.1999999999999993</v>
      </c>
      <c r="BB90" s="2">
        <v>-7.1</v>
      </c>
      <c r="BC90" s="2">
        <v>0</v>
      </c>
      <c r="BD90" s="2">
        <v>8.6</v>
      </c>
      <c r="BE90" s="2">
        <v>19.5</v>
      </c>
      <c r="BF90" s="2">
        <v>0.438</v>
      </c>
      <c r="BG90" s="2">
        <v>0.6</v>
      </c>
      <c r="BH90" s="2">
        <v>1.9</v>
      </c>
      <c r="BI90" s="2">
        <v>0.34799999999999998</v>
      </c>
      <c r="BJ90" s="2">
        <v>7.9</v>
      </c>
      <c r="BK90" s="2">
        <v>17.7</v>
      </c>
      <c r="BL90" s="2">
        <v>0.44700000000000001</v>
      </c>
      <c r="BM90" s="2">
        <v>4.0999999999999996</v>
      </c>
      <c r="BN90" s="2">
        <v>4.9000000000000004</v>
      </c>
      <c r="BO90" s="2">
        <v>0.82299999999999995</v>
      </c>
      <c r="BP90" s="2">
        <v>1.1000000000000001</v>
      </c>
      <c r="BQ90" s="2">
        <v>3</v>
      </c>
      <c r="BR90" s="2">
        <v>4.0999999999999996</v>
      </c>
      <c r="BS90" s="2">
        <v>4.3</v>
      </c>
      <c r="BT90" s="2">
        <v>1.9</v>
      </c>
      <c r="BU90" s="2">
        <v>0.4</v>
      </c>
      <c r="BV90" s="2">
        <v>2.8</v>
      </c>
      <c r="BW90" s="2">
        <v>4.0999999999999996</v>
      </c>
      <c r="BX90" s="2">
        <v>21.8</v>
      </c>
      <c r="BY90" s="2">
        <v>95</v>
      </c>
      <c r="BZ90" s="2">
        <v>110</v>
      </c>
      <c r="CA90" s="2">
        <v>27.9</v>
      </c>
      <c r="CB90" s="2">
        <v>5.0999999999999996</v>
      </c>
      <c r="CC90" s="2">
        <v>11.6</v>
      </c>
      <c r="CD90" s="2">
        <v>0.438</v>
      </c>
      <c r="CE90" s="2">
        <v>0.4</v>
      </c>
      <c r="CF90" s="2">
        <v>1.1000000000000001</v>
      </c>
      <c r="CG90" s="2">
        <v>0.34799999999999998</v>
      </c>
      <c r="CH90" s="2">
        <v>4.7</v>
      </c>
      <c r="CI90" s="2">
        <v>10.5</v>
      </c>
      <c r="CJ90" s="2">
        <v>0.44700000000000001</v>
      </c>
      <c r="CK90" s="2">
        <v>0.45500000000000002</v>
      </c>
      <c r="CL90" s="2">
        <v>2.4</v>
      </c>
      <c r="CM90" s="2">
        <v>2.9</v>
      </c>
      <c r="CN90" s="2">
        <v>0.82299999999999995</v>
      </c>
      <c r="CO90" s="2">
        <v>0.6</v>
      </c>
      <c r="CP90" s="2">
        <v>1.8</v>
      </c>
      <c r="CQ90" s="2">
        <v>2.4</v>
      </c>
      <c r="CR90" s="2">
        <v>2.5</v>
      </c>
      <c r="CS90" s="2">
        <v>1.1000000000000001</v>
      </c>
      <c r="CT90" s="2">
        <v>0.2</v>
      </c>
      <c r="CU90" s="2">
        <v>1.7</v>
      </c>
      <c r="CV90" s="2">
        <v>2.4</v>
      </c>
      <c r="CW90" s="2">
        <v>12.9</v>
      </c>
    </row>
    <row r="91" spans="1:101" ht="15" x14ac:dyDescent="0.25">
      <c r="A91" s="1">
        <f t="shared" si="1"/>
        <v>90</v>
      </c>
      <c r="B91" s="2" t="s">
        <v>224</v>
      </c>
      <c r="C91" s="2" t="s">
        <v>195</v>
      </c>
      <c r="D91" s="2">
        <v>1989</v>
      </c>
      <c r="E91" s="2">
        <v>252</v>
      </c>
      <c r="F91" s="2" t="s">
        <v>103</v>
      </c>
      <c r="G91" s="9" t="s">
        <v>103</v>
      </c>
      <c r="H91" s="9" t="s">
        <v>104</v>
      </c>
      <c r="I91" s="9" t="s">
        <v>105</v>
      </c>
      <c r="J91" s="2">
        <v>23</v>
      </c>
      <c r="K91" s="2">
        <v>79</v>
      </c>
      <c r="L91" s="2">
        <v>79</v>
      </c>
      <c r="M91" s="2">
        <v>2717</v>
      </c>
      <c r="N91" s="2">
        <v>649</v>
      </c>
      <c r="O91" s="2">
        <v>1386</v>
      </c>
      <c r="P91" s="2">
        <v>0.46800000000000003</v>
      </c>
      <c r="Q91" s="2">
        <v>33</v>
      </c>
      <c r="R91" s="2">
        <v>90</v>
      </c>
      <c r="S91" s="2">
        <v>0.36699999999999999</v>
      </c>
      <c r="T91" s="2">
        <v>616</v>
      </c>
      <c r="U91" s="2">
        <v>1296</v>
      </c>
      <c r="V91" s="2">
        <v>0.47499999999999998</v>
      </c>
      <c r="W91" s="2">
        <v>0.48</v>
      </c>
      <c r="X91" s="2">
        <v>410</v>
      </c>
      <c r="Y91" s="2">
        <v>506</v>
      </c>
      <c r="Z91" s="2">
        <v>0.81</v>
      </c>
      <c r="AA91" s="2">
        <v>158</v>
      </c>
      <c r="AB91" s="2">
        <v>310</v>
      </c>
      <c r="AC91" s="2">
        <v>468</v>
      </c>
      <c r="AD91" s="2">
        <v>334</v>
      </c>
      <c r="AE91" s="2">
        <v>82</v>
      </c>
      <c r="AF91" s="2">
        <v>13</v>
      </c>
      <c r="AG91" s="2">
        <v>269</v>
      </c>
      <c r="AH91" s="2">
        <v>223</v>
      </c>
      <c r="AI91" s="2">
        <v>1741</v>
      </c>
      <c r="AJ91" s="2">
        <v>17.2</v>
      </c>
      <c r="AK91" s="2">
        <v>0.54100000000000004</v>
      </c>
      <c r="AL91" s="2">
        <v>6.5000000000000002E-2</v>
      </c>
      <c r="AM91" s="2">
        <v>0.36499999999999999</v>
      </c>
      <c r="AN91" s="2">
        <v>5.8</v>
      </c>
      <c r="AO91" s="2">
        <v>11.4</v>
      </c>
      <c r="AP91" s="2">
        <v>8.6</v>
      </c>
      <c r="AQ91" s="2">
        <v>17.600000000000001</v>
      </c>
      <c r="AR91" s="2">
        <v>1.4</v>
      </c>
      <c r="AS91" s="2">
        <v>0.3</v>
      </c>
      <c r="AT91" s="2">
        <v>14.3</v>
      </c>
      <c r="AU91" s="2">
        <v>26.2</v>
      </c>
      <c r="AV91" s="2">
        <v>-0.3</v>
      </c>
      <c r="AW91" s="2">
        <v>0.2</v>
      </c>
      <c r="AX91" s="2">
        <v>0</v>
      </c>
      <c r="AY91" s="2">
        <v>-7.0000000000000001E-3</v>
      </c>
      <c r="AZ91" s="2">
        <v>-1.7</v>
      </c>
      <c r="BA91" s="2">
        <v>-3.2</v>
      </c>
      <c r="BB91" s="2">
        <v>-5</v>
      </c>
      <c r="BC91" s="2">
        <v>-0.2</v>
      </c>
      <c r="BD91" s="2">
        <v>10.7</v>
      </c>
      <c r="BE91" s="2">
        <v>22.8</v>
      </c>
      <c r="BF91" s="2">
        <v>0.46800000000000003</v>
      </c>
      <c r="BG91" s="2">
        <v>0.5</v>
      </c>
      <c r="BH91" s="2">
        <v>1.5</v>
      </c>
      <c r="BI91" s="2">
        <v>0.36699999999999999</v>
      </c>
      <c r="BJ91" s="2">
        <v>10.1</v>
      </c>
      <c r="BK91" s="2">
        <v>21.3</v>
      </c>
      <c r="BL91" s="2">
        <v>0.47499999999999998</v>
      </c>
      <c r="BM91" s="2">
        <v>6.8</v>
      </c>
      <c r="BN91" s="2">
        <v>8.3000000000000007</v>
      </c>
      <c r="BO91" s="2">
        <v>0.81</v>
      </c>
      <c r="BP91" s="2">
        <v>2.6</v>
      </c>
      <c r="BQ91" s="2">
        <v>5.0999999999999996</v>
      </c>
      <c r="BR91" s="2">
        <v>7.7</v>
      </c>
      <c r="BS91" s="2">
        <v>5.5</v>
      </c>
      <c r="BT91" s="2">
        <v>1.4</v>
      </c>
      <c r="BU91" s="2">
        <v>0.2</v>
      </c>
      <c r="BV91" s="2">
        <v>4.4000000000000004</v>
      </c>
      <c r="BW91" s="2">
        <v>3.7</v>
      </c>
      <c r="BX91" s="2">
        <v>28.7</v>
      </c>
      <c r="BY91" s="2">
        <v>108</v>
      </c>
      <c r="BZ91" s="2">
        <v>108</v>
      </c>
      <c r="CA91" s="2">
        <v>34.4</v>
      </c>
      <c r="CB91" s="2">
        <v>8.1999999999999993</v>
      </c>
      <c r="CC91" s="2">
        <v>17.5</v>
      </c>
      <c r="CD91" s="2">
        <v>0.46800000000000003</v>
      </c>
      <c r="CE91" s="2">
        <v>0.4</v>
      </c>
      <c r="CF91" s="2">
        <v>1.1000000000000001</v>
      </c>
      <c r="CG91" s="2">
        <v>0.36699999999999999</v>
      </c>
      <c r="CH91" s="2">
        <v>7.8</v>
      </c>
      <c r="CI91" s="2">
        <v>16.399999999999999</v>
      </c>
      <c r="CJ91" s="2">
        <v>0.47499999999999998</v>
      </c>
      <c r="CK91" s="2">
        <v>0.48</v>
      </c>
      <c r="CL91" s="2">
        <v>5.2</v>
      </c>
      <c r="CM91" s="2">
        <v>6.4</v>
      </c>
      <c r="CN91" s="2">
        <v>0.81</v>
      </c>
      <c r="CO91" s="2">
        <v>2</v>
      </c>
      <c r="CP91" s="2">
        <v>3.9</v>
      </c>
      <c r="CQ91" s="2">
        <v>5.9</v>
      </c>
      <c r="CR91" s="2">
        <v>4.2</v>
      </c>
      <c r="CS91" s="2">
        <v>1</v>
      </c>
      <c r="CT91" s="2">
        <v>0.2</v>
      </c>
      <c r="CU91" s="2">
        <v>3.4</v>
      </c>
      <c r="CV91" s="2">
        <v>2.8</v>
      </c>
      <c r="CW91" s="2">
        <v>22</v>
      </c>
    </row>
    <row r="92" spans="1:101" ht="15" x14ac:dyDescent="0.25">
      <c r="A92" s="1">
        <f t="shared" si="1"/>
        <v>91</v>
      </c>
      <c r="B92" s="2" t="s">
        <v>225</v>
      </c>
      <c r="C92" s="2" t="s">
        <v>122</v>
      </c>
      <c r="D92" s="2">
        <v>1989</v>
      </c>
      <c r="E92" s="2">
        <v>335</v>
      </c>
      <c r="F92" s="2" t="s">
        <v>110</v>
      </c>
      <c r="G92" s="9" t="s">
        <v>110</v>
      </c>
      <c r="H92" s="9" t="s">
        <v>104</v>
      </c>
      <c r="I92" s="9" t="s">
        <v>105</v>
      </c>
      <c r="J92" s="2">
        <v>22</v>
      </c>
      <c r="K92" s="2">
        <v>51</v>
      </c>
      <c r="L92" s="2">
        <v>1</v>
      </c>
      <c r="M92" s="2">
        <v>408</v>
      </c>
      <c r="N92" s="2">
        <v>46</v>
      </c>
      <c r="O92" s="2">
        <v>114</v>
      </c>
      <c r="P92" s="2">
        <v>0.40400000000000003</v>
      </c>
      <c r="Q92" s="2">
        <v>6</v>
      </c>
      <c r="R92" s="2">
        <v>24</v>
      </c>
      <c r="S92" s="2">
        <v>0.25</v>
      </c>
      <c r="T92" s="2">
        <v>40</v>
      </c>
      <c r="U92" s="2">
        <v>90</v>
      </c>
      <c r="V92" s="2">
        <v>0.44400000000000001</v>
      </c>
      <c r="W92" s="2">
        <v>0.43</v>
      </c>
      <c r="X92" s="2">
        <v>13</v>
      </c>
      <c r="Y92" s="2">
        <v>16</v>
      </c>
      <c r="Z92" s="2">
        <v>0.81299999999999994</v>
      </c>
      <c r="AA92" s="2">
        <v>13</v>
      </c>
      <c r="AB92" s="2">
        <v>34</v>
      </c>
      <c r="AC92" s="2">
        <v>47</v>
      </c>
      <c r="AD92" s="2">
        <v>76</v>
      </c>
      <c r="AE92" s="2">
        <v>25</v>
      </c>
      <c r="AF92" s="2">
        <v>6</v>
      </c>
      <c r="AG92" s="2">
        <v>34</v>
      </c>
      <c r="AH92" s="2">
        <v>61</v>
      </c>
      <c r="AI92" s="2">
        <v>111</v>
      </c>
      <c r="AJ92" s="2">
        <v>10.3</v>
      </c>
      <c r="AK92" s="2">
        <v>0.45900000000000002</v>
      </c>
      <c r="AL92" s="2">
        <v>0.21099999999999999</v>
      </c>
      <c r="AM92" s="2">
        <v>0.14000000000000001</v>
      </c>
      <c r="AN92" s="2">
        <v>3.6</v>
      </c>
      <c r="AO92" s="2">
        <v>9.1</v>
      </c>
      <c r="AP92" s="2">
        <v>6.4</v>
      </c>
      <c r="AQ92" s="2">
        <v>26.3</v>
      </c>
      <c r="AR92" s="2">
        <v>3.1</v>
      </c>
      <c r="AS92" s="2">
        <v>0.9</v>
      </c>
      <c r="AT92" s="2">
        <v>21.9</v>
      </c>
      <c r="AU92" s="2">
        <v>16.399999999999999</v>
      </c>
      <c r="AV92" s="2">
        <v>0.6</v>
      </c>
      <c r="AW92" s="2">
        <v>0.9</v>
      </c>
      <c r="AX92" s="2">
        <v>1.5</v>
      </c>
      <c r="AY92" s="2">
        <v>8.5999999999999993E-2</v>
      </c>
      <c r="AZ92" s="2">
        <v>-2.5</v>
      </c>
      <c r="BA92" s="2">
        <v>1.4</v>
      </c>
      <c r="BB92" s="2">
        <v>-1.1000000000000001</v>
      </c>
      <c r="BC92" s="2">
        <v>0.2</v>
      </c>
      <c r="BD92" s="2">
        <v>5.6</v>
      </c>
      <c r="BE92" s="2">
        <v>14</v>
      </c>
      <c r="BF92" s="2">
        <v>0.40400000000000003</v>
      </c>
      <c r="BG92" s="2">
        <v>0.7</v>
      </c>
      <c r="BH92" s="2">
        <v>2.9</v>
      </c>
      <c r="BI92" s="2">
        <v>0.25</v>
      </c>
      <c r="BJ92" s="2">
        <v>4.9000000000000004</v>
      </c>
      <c r="BK92" s="2">
        <v>11</v>
      </c>
      <c r="BL92" s="2">
        <v>0.44400000000000001</v>
      </c>
      <c r="BM92" s="2">
        <v>1.6</v>
      </c>
      <c r="BN92" s="2">
        <v>2</v>
      </c>
      <c r="BO92" s="2">
        <v>0.81299999999999994</v>
      </c>
      <c r="BP92" s="2">
        <v>1.6</v>
      </c>
      <c r="BQ92" s="2">
        <v>4.2</v>
      </c>
      <c r="BR92" s="2">
        <v>5.8</v>
      </c>
      <c r="BS92" s="2">
        <v>9.3000000000000007</v>
      </c>
      <c r="BT92" s="2">
        <v>3.1</v>
      </c>
      <c r="BU92" s="2">
        <v>0.7</v>
      </c>
      <c r="BV92" s="2">
        <v>4.2</v>
      </c>
      <c r="BW92" s="2">
        <v>7.5</v>
      </c>
      <c r="BX92" s="2">
        <v>13.6</v>
      </c>
      <c r="BY92" s="2">
        <v>102</v>
      </c>
      <c r="BZ92" s="2">
        <v>100</v>
      </c>
      <c r="CA92" s="2">
        <v>8</v>
      </c>
      <c r="CB92" s="2">
        <v>0.9</v>
      </c>
      <c r="CC92" s="2">
        <v>2.2000000000000002</v>
      </c>
      <c r="CD92" s="2">
        <v>0.40400000000000003</v>
      </c>
      <c r="CE92" s="2">
        <v>0.1</v>
      </c>
      <c r="CF92" s="2">
        <v>0.5</v>
      </c>
      <c r="CG92" s="2">
        <v>0.25</v>
      </c>
      <c r="CH92" s="2">
        <v>0.8</v>
      </c>
      <c r="CI92" s="2">
        <v>1.8</v>
      </c>
      <c r="CJ92" s="2">
        <v>0.44400000000000001</v>
      </c>
      <c r="CK92" s="2">
        <v>0.43</v>
      </c>
      <c r="CL92" s="2">
        <v>0.3</v>
      </c>
      <c r="CM92" s="2">
        <v>0.3</v>
      </c>
      <c r="CN92" s="2">
        <v>0.81299999999999994</v>
      </c>
      <c r="CO92" s="2">
        <v>0.3</v>
      </c>
      <c r="CP92" s="2">
        <v>0.7</v>
      </c>
      <c r="CQ92" s="2">
        <v>0.9</v>
      </c>
      <c r="CR92" s="2">
        <v>1.5</v>
      </c>
      <c r="CS92" s="2">
        <v>0.5</v>
      </c>
      <c r="CT92" s="2">
        <v>0.1</v>
      </c>
      <c r="CU92" s="2">
        <v>0.7</v>
      </c>
      <c r="CV92" s="2">
        <v>1.2</v>
      </c>
      <c r="CW92" s="2">
        <v>2.2000000000000002</v>
      </c>
    </row>
    <row r="93" spans="1:101" ht="15" x14ac:dyDescent="0.25">
      <c r="A93" s="1">
        <f t="shared" si="1"/>
        <v>92</v>
      </c>
      <c r="B93" s="2" t="s">
        <v>226</v>
      </c>
      <c r="C93" s="2" t="s">
        <v>153</v>
      </c>
      <c r="D93" s="2">
        <v>1989</v>
      </c>
      <c r="E93" s="2">
        <v>27</v>
      </c>
      <c r="F93" s="2" t="s">
        <v>110</v>
      </c>
      <c r="G93" s="9" t="s">
        <v>110</v>
      </c>
      <c r="H93" s="9" t="s">
        <v>104</v>
      </c>
      <c r="I93" s="9" t="s">
        <v>105</v>
      </c>
      <c r="J93" s="2">
        <v>24</v>
      </c>
      <c r="K93" s="2">
        <v>79</v>
      </c>
      <c r="L93" s="2">
        <v>21</v>
      </c>
      <c r="M93" s="2">
        <v>1755</v>
      </c>
      <c r="N93" s="2">
        <v>178</v>
      </c>
      <c r="O93" s="2">
        <v>418</v>
      </c>
      <c r="P93" s="2">
        <v>0.42599999999999999</v>
      </c>
      <c r="Q93" s="2">
        <v>1</v>
      </c>
      <c r="R93" s="2">
        <v>13</v>
      </c>
      <c r="S93" s="2">
        <v>7.6999999999999999E-2</v>
      </c>
      <c r="T93" s="2">
        <v>177</v>
      </c>
      <c r="U93" s="2">
        <v>405</v>
      </c>
      <c r="V93" s="2">
        <v>0.437</v>
      </c>
      <c r="W93" s="2">
        <v>0.42699999999999999</v>
      </c>
      <c r="X93" s="2">
        <v>66</v>
      </c>
      <c r="Y93" s="2">
        <v>88</v>
      </c>
      <c r="Z93" s="2">
        <v>0.75</v>
      </c>
      <c r="AA93" s="2">
        <v>53</v>
      </c>
      <c r="AB93" s="2">
        <v>112</v>
      </c>
      <c r="AC93" s="2">
        <v>165</v>
      </c>
      <c r="AD93" s="2">
        <v>620</v>
      </c>
      <c r="AE93" s="2">
        <v>111</v>
      </c>
      <c r="AF93" s="2">
        <v>7</v>
      </c>
      <c r="AG93" s="2">
        <v>124</v>
      </c>
      <c r="AH93" s="2">
        <v>141</v>
      </c>
      <c r="AI93" s="2">
        <v>423</v>
      </c>
      <c r="AJ93" s="2">
        <v>15.3</v>
      </c>
      <c r="AK93" s="2">
        <v>0.46300000000000002</v>
      </c>
      <c r="AL93" s="2">
        <v>3.1E-2</v>
      </c>
      <c r="AM93" s="2">
        <v>0.21099999999999999</v>
      </c>
      <c r="AN93" s="2">
        <v>3.2</v>
      </c>
      <c r="AO93" s="2">
        <v>7.4</v>
      </c>
      <c r="AP93" s="2">
        <v>5.2</v>
      </c>
      <c r="AQ93" s="2">
        <v>46.2</v>
      </c>
      <c r="AR93" s="2">
        <v>3</v>
      </c>
      <c r="AS93" s="2">
        <v>0.2</v>
      </c>
      <c r="AT93" s="2">
        <v>21.4</v>
      </c>
      <c r="AU93" s="2">
        <v>13.6</v>
      </c>
      <c r="AV93" s="2">
        <v>0.1</v>
      </c>
      <c r="AW93" s="2">
        <v>1.2</v>
      </c>
      <c r="AX93" s="2">
        <v>1.3</v>
      </c>
      <c r="AY93" s="2">
        <v>0.05</v>
      </c>
      <c r="AZ93" s="2">
        <v>-0.6</v>
      </c>
      <c r="BA93" s="2">
        <v>-1.9</v>
      </c>
      <c r="BB93" s="2">
        <v>-2.5</v>
      </c>
      <c r="BC93" s="2">
        <v>-0.2</v>
      </c>
      <c r="BD93" s="2">
        <v>4.9000000000000004</v>
      </c>
      <c r="BE93" s="2">
        <v>11.4</v>
      </c>
      <c r="BF93" s="2">
        <v>0.42599999999999999</v>
      </c>
      <c r="BG93" s="2">
        <v>0</v>
      </c>
      <c r="BH93" s="2">
        <v>0.4</v>
      </c>
      <c r="BI93" s="2">
        <v>7.6999999999999999E-2</v>
      </c>
      <c r="BJ93" s="2">
        <v>4.8</v>
      </c>
      <c r="BK93" s="2">
        <v>11</v>
      </c>
      <c r="BL93" s="2">
        <v>0.437</v>
      </c>
      <c r="BM93" s="2">
        <v>1.8</v>
      </c>
      <c r="BN93" s="2">
        <v>2.4</v>
      </c>
      <c r="BO93" s="2">
        <v>0.75</v>
      </c>
      <c r="BP93" s="2">
        <v>1.4</v>
      </c>
      <c r="BQ93" s="2">
        <v>3.1</v>
      </c>
      <c r="BR93" s="2">
        <v>4.5</v>
      </c>
      <c r="BS93" s="2">
        <v>16.899999999999999</v>
      </c>
      <c r="BT93" s="2">
        <v>3</v>
      </c>
      <c r="BU93" s="2">
        <v>0.2</v>
      </c>
      <c r="BV93" s="2">
        <v>3.4</v>
      </c>
      <c r="BW93" s="2">
        <v>3.8</v>
      </c>
      <c r="BX93" s="2">
        <v>11.5</v>
      </c>
      <c r="BY93" s="2">
        <v>106</v>
      </c>
      <c r="BZ93" s="2">
        <v>103</v>
      </c>
      <c r="CA93" s="2">
        <v>22.2</v>
      </c>
      <c r="CB93" s="2">
        <v>2.2999999999999998</v>
      </c>
      <c r="CC93" s="2">
        <v>5.3</v>
      </c>
      <c r="CD93" s="2">
        <v>0.42599999999999999</v>
      </c>
      <c r="CE93" s="2">
        <v>0</v>
      </c>
      <c r="CF93" s="2">
        <v>0.2</v>
      </c>
      <c r="CG93" s="2">
        <v>7.6999999999999999E-2</v>
      </c>
      <c r="CH93" s="2">
        <v>2.2000000000000002</v>
      </c>
      <c r="CI93" s="2">
        <v>5.0999999999999996</v>
      </c>
      <c r="CJ93" s="2">
        <v>0.437</v>
      </c>
      <c r="CK93" s="2">
        <v>0.42699999999999999</v>
      </c>
      <c r="CL93" s="2">
        <v>0.8</v>
      </c>
      <c r="CM93" s="2">
        <v>1.1000000000000001</v>
      </c>
      <c r="CN93" s="2">
        <v>0.75</v>
      </c>
      <c r="CO93" s="2">
        <v>0.7</v>
      </c>
      <c r="CP93" s="2">
        <v>1.4</v>
      </c>
      <c r="CQ93" s="2">
        <v>2.1</v>
      </c>
      <c r="CR93" s="2">
        <v>7.8</v>
      </c>
      <c r="CS93" s="2">
        <v>1.4</v>
      </c>
      <c r="CT93" s="2">
        <v>0.1</v>
      </c>
      <c r="CU93" s="2">
        <v>1.6</v>
      </c>
      <c r="CV93" s="2">
        <v>1.8</v>
      </c>
      <c r="CW93" s="2">
        <v>5.4</v>
      </c>
    </row>
    <row r="94" spans="1:101" ht="15" x14ac:dyDescent="0.25">
      <c r="A94" s="1">
        <f t="shared" si="1"/>
        <v>93</v>
      </c>
      <c r="B94" s="2" t="s">
        <v>227</v>
      </c>
      <c r="C94" s="2" t="s">
        <v>117</v>
      </c>
      <c r="D94" s="2">
        <v>1989</v>
      </c>
      <c r="E94" s="2">
        <v>209</v>
      </c>
      <c r="F94" s="2" t="s">
        <v>110</v>
      </c>
      <c r="G94" s="9" t="s">
        <v>110</v>
      </c>
      <c r="H94" s="9" t="s">
        <v>104</v>
      </c>
      <c r="I94" s="9" t="s">
        <v>105</v>
      </c>
      <c r="J94" s="2">
        <v>24</v>
      </c>
      <c r="K94" s="2">
        <v>75</v>
      </c>
      <c r="L94" s="2">
        <v>74</v>
      </c>
      <c r="M94" s="2">
        <v>2341</v>
      </c>
      <c r="N94" s="2">
        <v>199</v>
      </c>
      <c r="O94" s="2">
        <v>485</v>
      </c>
      <c r="P94" s="2">
        <v>0.41</v>
      </c>
      <c r="Q94" s="2">
        <v>15</v>
      </c>
      <c r="R94" s="2">
        <v>70</v>
      </c>
      <c r="S94" s="2">
        <v>0.214</v>
      </c>
      <c r="T94" s="2">
        <v>184</v>
      </c>
      <c r="U94" s="2">
        <v>415</v>
      </c>
      <c r="V94" s="2">
        <v>0.443</v>
      </c>
      <c r="W94" s="2">
        <v>0.42599999999999999</v>
      </c>
      <c r="X94" s="2">
        <v>119</v>
      </c>
      <c r="Y94" s="2">
        <v>189</v>
      </c>
      <c r="Z94" s="2">
        <v>0.63</v>
      </c>
      <c r="AA94" s="2">
        <v>143</v>
      </c>
      <c r="AB94" s="2">
        <v>245</v>
      </c>
      <c r="AC94" s="2">
        <v>388</v>
      </c>
      <c r="AD94" s="2">
        <v>696</v>
      </c>
      <c r="AE94" s="2">
        <v>156</v>
      </c>
      <c r="AF94" s="2">
        <v>42</v>
      </c>
      <c r="AG94" s="2">
        <v>211</v>
      </c>
      <c r="AH94" s="2">
        <v>236</v>
      </c>
      <c r="AI94" s="2">
        <v>532</v>
      </c>
      <c r="AJ94" s="2">
        <v>14.5</v>
      </c>
      <c r="AK94" s="2">
        <v>0.46800000000000003</v>
      </c>
      <c r="AL94" s="2">
        <v>0.14399999999999999</v>
      </c>
      <c r="AM94" s="2">
        <v>0.39</v>
      </c>
      <c r="AN94" s="2">
        <v>6.6</v>
      </c>
      <c r="AO94" s="2">
        <v>12.1</v>
      </c>
      <c r="AP94" s="2">
        <v>9.3000000000000007</v>
      </c>
      <c r="AQ94" s="2">
        <v>36.4</v>
      </c>
      <c r="AR94" s="2">
        <v>3.2</v>
      </c>
      <c r="AS94" s="2">
        <v>1.1000000000000001</v>
      </c>
      <c r="AT94" s="2">
        <v>27.1</v>
      </c>
      <c r="AU94" s="2">
        <v>13.3</v>
      </c>
      <c r="AV94" s="2">
        <v>0.9</v>
      </c>
      <c r="AW94" s="2">
        <v>2.1</v>
      </c>
      <c r="AX94" s="2">
        <v>2.9</v>
      </c>
      <c r="AY94" s="2">
        <v>8.7999999999999995E-2</v>
      </c>
      <c r="AZ94" s="2">
        <v>0.3</v>
      </c>
      <c r="BA94" s="2">
        <v>0.1</v>
      </c>
      <c r="BB94" s="2">
        <v>0.4</v>
      </c>
      <c r="BC94" s="2">
        <v>1</v>
      </c>
      <c r="BD94" s="2">
        <v>4.0999999999999996</v>
      </c>
      <c r="BE94" s="2">
        <v>9.9</v>
      </c>
      <c r="BF94" s="2">
        <v>0.41</v>
      </c>
      <c r="BG94" s="2">
        <v>0.3</v>
      </c>
      <c r="BH94" s="2">
        <v>1.4</v>
      </c>
      <c r="BI94" s="2">
        <v>0.214</v>
      </c>
      <c r="BJ94" s="2">
        <v>3.8</v>
      </c>
      <c r="BK94" s="2">
        <v>8.5</v>
      </c>
      <c r="BL94" s="2">
        <v>0.443</v>
      </c>
      <c r="BM94" s="2">
        <v>2.4</v>
      </c>
      <c r="BN94" s="2">
        <v>3.9</v>
      </c>
      <c r="BO94" s="2">
        <v>0.63</v>
      </c>
      <c r="BP94" s="2">
        <v>2.9</v>
      </c>
      <c r="BQ94" s="2">
        <v>5</v>
      </c>
      <c r="BR94" s="2">
        <v>7.9</v>
      </c>
      <c r="BS94" s="2">
        <v>14.3</v>
      </c>
      <c r="BT94" s="2">
        <v>3.2</v>
      </c>
      <c r="BU94" s="2">
        <v>0.9</v>
      </c>
      <c r="BV94" s="2">
        <v>4.3</v>
      </c>
      <c r="BW94" s="2">
        <v>4.8</v>
      </c>
      <c r="BX94" s="2">
        <v>10.9</v>
      </c>
      <c r="BY94" s="2">
        <v>95</v>
      </c>
      <c r="BZ94" s="2">
        <v>105</v>
      </c>
      <c r="CA94" s="2">
        <v>31.2</v>
      </c>
      <c r="CB94" s="2">
        <v>2.7</v>
      </c>
      <c r="CC94" s="2">
        <v>6.5</v>
      </c>
      <c r="CD94" s="2">
        <v>0.41</v>
      </c>
      <c r="CE94" s="2">
        <v>0.2</v>
      </c>
      <c r="CF94" s="2">
        <v>0.9</v>
      </c>
      <c r="CG94" s="2">
        <v>0.214</v>
      </c>
      <c r="CH94" s="2">
        <v>2.5</v>
      </c>
      <c r="CI94" s="2">
        <v>5.5</v>
      </c>
      <c r="CJ94" s="2">
        <v>0.443</v>
      </c>
      <c r="CK94" s="2">
        <v>0.42599999999999999</v>
      </c>
      <c r="CL94" s="2">
        <v>1.6</v>
      </c>
      <c r="CM94" s="2">
        <v>2.5</v>
      </c>
      <c r="CN94" s="2">
        <v>0.63</v>
      </c>
      <c r="CO94" s="2">
        <v>1.9</v>
      </c>
      <c r="CP94" s="2">
        <v>3.3</v>
      </c>
      <c r="CQ94" s="2">
        <v>5.2</v>
      </c>
      <c r="CR94" s="2">
        <v>9.3000000000000007</v>
      </c>
      <c r="CS94" s="2">
        <v>2.1</v>
      </c>
      <c r="CT94" s="2">
        <v>0.6</v>
      </c>
      <c r="CU94" s="2">
        <v>2.8</v>
      </c>
      <c r="CV94" s="2">
        <v>3.1</v>
      </c>
      <c r="CW94" s="2">
        <v>7.1</v>
      </c>
    </row>
    <row r="95" spans="1:101" ht="15" x14ac:dyDescent="0.25">
      <c r="A95" s="1">
        <f t="shared" si="1"/>
        <v>94</v>
      </c>
      <c r="B95" s="2" t="s">
        <v>228</v>
      </c>
      <c r="C95" s="2" t="s">
        <v>165</v>
      </c>
      <c r="D95" s="2">
        <v>1989</v>
      </c>
      <c r="E95" s="2">
        <v>225</v>
      </c>
      <c r="F95" s="2" t="s">
        <v>110</v>
      </c>
      <c r="G95" s="9" t="s">
        <v>110</v>
      </c>
      <c r="H95" s="9" t="s">
        <v>104</v>
      </c>
      <c r="I95" s="9" t="s">
        <v>105</v>
      </c>
      <c r="J95" s="2">
        <v>33</v>
      </c>
      <c r="K95" s="2">
        <v>53</v>
      </c>
      <c r="L95" s="2">
        <v>30</v>
      </c>
      <c r="M95" s="2">
        <v>1318</v>
      </c>
      <c r="N95" s="2">
        <v>153</v>
      </c>
      <c r="O95" s="2">
        <v>370</v>
      </c>
      <c r="P95" s="2">
        <v>0.41399999999999998</v>
      </c>
      <c r="Q95" s="2">
        <v>8</v>
      </c>
      <c r="R95" s="2">
        <v>29</v>
      </c>
      <c r="S95" s="2">
        <v>0.27600000000000002</v>
      </c>
      <c r="T95" s="2">
        <v>145</v>
      </c>
      <c r="U95" s="2">
        <v>341</v>
      </c>
      <c r="V95" s="2">
        <v>0.42499999999999999</v>
      </c>
      <c r="W95" s="2">
        <v>0.42399999999999999</v>
      </c>
      <c r="X95" s="2">
        <v>48</v>
      </c>
      <c r="Y95" s="2">
        <v>65</v>
      </c>
      <c r="Z95" s="2">
        <v>0.73799999999999999</v>
      </c>
      <c r="AA95" s="2">
        <v>13</v>
      </c>
      <c r="AB95" s="2">
        <v>65</v>
      </c>
      <c r="AC95" s="2">
        <v>78</v>
      </c>
      <c r="AD95" s="2">
        <v>339</v>
      </c>
      <c r="AE95" s="2">
        <v>46</v>
      </c>
      <c r="AF95" s="2">
        <v>0</v>
      </c>
      <c r="AG95" s="2">
        <v>118</v>
      </c>
      <c r="AH95" s="2">
        <v>69</v>
      </c>
      <c r="AI95" s="2">
        <v>362</v>
      </c>
      <c r="AJ95" s="2">
        <v>9.8000000000000007</v>
      </c>
      <c r="AK95" s="2">
        <v>0.45400000000000001</v>
      </c>
      <c r="AL95" s="2">
        <v>7.8E-2</v>
      </c>
      <c r="AM95" s="2">
        <v>0.17599999999999999</v>
      </c>
      <c r="AN95" s="2">
        <v>1.1000000000000001</v>
      </c>
      <c r="AO95" s="2">
        <v>5.3</v>
      </c>
      <c r="AP95" s="2">
        <v>3.2</v>
      </c>
      <c r="AQ95" s="2">
        <v>33.299999999999997</v>
      </c>
      <c r="AR95" s="2">
        <v>1.6</v>
      </c>
      <c r="AS95" s="2">
        <v>0</v>
      </c>
      <c r="AT95" s="2">
        <v>22.8</v>
      </c>
      <c r="AU95" s="2">
        <v>15.5</v>
      </c>
      <c r="AV95" s="2">
        <v>2.4</v>
      </c>
      <c r="AW95" s="2">
        <v>1.7</v>
      </c>
      <c r="AX95" s="2">
        <v>4.0999999999999996</v>
      </c>
      <c r="AY95" s="2">
        <v>0.125</v>
      </c>
      <c r="AZ95" s="2">
        <v>0</v>
      </c>
      <c r="BA95" s="2">
        <v>-0.4</v>
      </c>
      <c r="BB95" s="2">
        <v>-0.4</v>
      </c>
      <c r="BC95" s="2">
        <v>0.6</v>
      </c>
      <c r="BD95" s="2">
        <v>5.3</v>
      </c>
      <c r="BE95" s="2">
        <v>12.9</v>
      </c>
      <c r="BF95" s="2">
        <v>0.41399999999999998</v>
      </c>
      <c r="BG95" s="2">
        <v>0.3</v>
      </c>
      <c r="BH95" s="2">
        <v>1</v>
      </c>
      <c r="BI95" s="2">
        <v>0.27600000000000002</v>
      </c>
      <c r="BJ95" s="2">
        <v>5.0999999999999996</v>
      </c>
      <c r="BK95" s="2">
        <v>11.9</v>
      </c>
      <c r="BL95" s="2">
        <v>0.42499999999999999</v>
      </c>
      <c r="BM95" s="2">
        <v>1.7</v>
      </c>
      <c r="BN95" s="2">
        <v>2.2999999999999998</v>
      </c>
      <c r="BO95" s="2">
        <v>0.73799999999999999</v>
      </c>
      <c r="BP95" s="2">
        <v>0.5</v>
      </c>
      <c r="BQ95" s="2">
        <v>2.2999999999999998</v>
      </c>
      <c r="BR95" s="2">
        <v>2.7</v>
      </c>
      <c r="BS95" s="2">
        <v>11.8</v>
      </c>
      <c r="BT95" s="2">
        <v>1.6</v>
      </c>
      <c r="BU95" s="2">
        <v>0</v>
      </c>
      <c r="BV95" s="2">
        <v>4.0999999999999996</v>
      </c>
      <c r="BW95" s="2">
        <v>2.4</v>
      </c>
      <c r="BX95" s="2">
        <v>12.6</v>
      </c>
      <c r="BY95" s="2">
        <v>101</v>
      </c>
      <c r="BZ95" s="2">
        <v>97</v>
      </c>
      <c r="CA95" s="2">
        <v>24.9</v>
      </c>
      <c r="CB95" s="2">
        <v>2.9</v>
      </c>
      <c r="CC95" s="2">
        <v>7</v>
      </c>
      <c r="CD95" s="2">
        <v>0.41399999999999998</v>
      </c>
      <c r="CE95" s="2">
        <v>0.2</v>
      </c>
      <c r="CF95" s="2">
        <v>0.5</v>
      </c>
      <c r="CG95" s="2">
        <v>0.27600000000000002</v>
      </c>
      <c r="CH95" s="2">
        <v>2.7</v>
      </c>
      <c r="CI95" s="2">
        <v>6.4</v>
      </c>
      <c r="CJ95" s="2">
        <v>0.42499999999999999</v>
      </c>
      <c r="CK95" s="2">
        <v>0.42399999999999999</v>
      </c>
      <c r="CL95" s="2">
        <v>0.9</v>
      </c>
      <c r="CM95" s="2">
        <v>1.2</v>
      </c>
      <c r="CN95" s="2">
        <v>0.73799999999999999</v>
      </c>
      <c r="CO95" s="2">
        <v>0.2</v>
      </c>
      <c r="CP95" s="2">
        <v>1.2</v>
      </c>
      <c r="CQ95" s="2">
        <v>1.5</v>
      </c>
      <c r="CR95" s="2">
        <v>6.4</v>
      </c>
      <c r="CS95" s="2">
        <v>0.9</v>
      </c>
      <c r="CT95" s="2">
        <v>0</v>
      </c>
      <c r="CU95" s="2">
        <v>2.2000000000000002</v>
      </c>
      <c r="CV95" s="2">
        <v>1.3</v>
      </c>
      <c r="CW95" s="2">
        <v>6.8</v>
      </c>
    </row>
    <row r="96" spans="1:101" ht="15" x14ac:dyDescent="0.25">
      <c r="A96" s="1">
        <f t="shared" si="1"/>
        <v>95</v>
      </c>
      <c r="B96" s="2" t="s">
        <v>229</v>
      </c>
      <c r="C96" s="2" t="s">
        <v>124</v>
      </c>
      <c r="D96" s="2">
        <v>1989</v>
      </c>
      <c r="E96" s="2">
        <v>24</v>
      </c>
      <c r="F96" s="2" t="s">
        <v>103</v>
      </c>
      <c r="G96" s="9" t="s">
        <v>103</v>
      </c>
      <c r="H96" s="9" t="s">
        <v>104</v>
      </c>
      <c r="I96" s="9" t="s">
        <v>105</v>
      </c>
      <c r="J96" s="2">
        <v>33</v>
      </c>
      <c r="K96" s="2">
        <v>13</v>
      </c>
      <c r="L96" s="2">
        <v>0</v>
      </c>
      <c r="M96" s="2">
        <v>108</v>
      </c>
      <c r="N96" s="2">
        <v>18</v>
      </c>
      <c r="O96" s="2">
        <v>36</v>
      </c>
      <c r="P96" s="2">
        <v>0.5</v>
      </c>
      <c r="Q96" s="2">
        <v>1</v>
      </c>
      <c r="R96" s="2">
        <v>3</v>
      </c>
      <c r="S96" s="2">
        <v>0.33300000000000002</v>
      </c>
      <c r="T96" s="2">
        <v>17</v>
      </c>
      <c r="U96" s="2">
        <v>33</v>
      </c>
      <c r="V96" s="2">
        <v>0.51500000000000001</v>
      </c>
      <c r="W96" s="2">
        <v>0.51400000000000001</v>
      </c>
      <c r="X96" s="2">
        <v>0</v>
      </c>
      <c r="Y96" s="2">
        <v>2</v>
      </c>
      <c r="Z96" s="2">
        <v>0</v>
      </c>
      <c r="AA96" s="2">
        <v>4</v>
      </c>
      <c r="AB96" s="2">
        <v>9</v>
      </c>
      <c r="AC96" s="2">
        <v>13</v>
      </c>
      <c r="AD96" s="2">
        <v>9</v>
      </c>
      <c r="AE96" s="2">
        <v>3</v>
      </c>
      <c r="AF96" s="2">
        <v>1</v>
      </c>
      <c r="AG96" s="2">
        <v>12</v>
      </c>
      <c r="AH96" s="2">
        <v>10</v>
      </c>
      <c r="AI96" s="2">
        <v>37</v>
      </c>
      <c r="AJ96" s="2">
        <v>7</v>
      </c>
      <c r="AK96" s="2">
        <v>0.502</v>
      </c>
      <c r="AL96" s="2">
        <v>8.3000000000000004E-2</v>
      </c>
      <c r="AM96" s="2">
        <v>5.6000000000000001E-2</v>
      </c>
      <c r="AN96" s="2">
        <v>4.3</v>
      </c>
      <c r="AO96" s="2">
        <v>9.4</v>
      </c>
      <c r="AP96" s="2">
        <v>6.9</v>
      </c>
      <c r="AQ96" s="2">
        <v>11.5</v>
      </c>
      <c r="AR96" s="2">
        <v>1.4</v>
      </c>
      <c r="AS96" s="2">
        <v>0.5</v>
      </c>
      <c r="AT96" s="2">
        <v>24.5</v>
      </c>
      <c r="AU96" s="2">
        <v>18.8</v>
      </c>
      <c r="AV96" s="2">
        <v>-0.9</v>
      </c>
      <c r="AW96" s="2">
        <v>1.2</v>
      </c>
      <c r="AX96" s="2">
        <v>0.3</v>
      </c>
      <c r="AY96" s="2">
        <v>2.3E-2</v>
      </c>
      <c r="AZ96" s="2">
        <v>-4.3</v>
      </c>
      <c r="BA96" s="2">
        <v>1.5</v>
      </c>
      <c r="BB96" s="2">
        <v>-2.8</v>
      </c>
      <c r="BC96" s="2">
        <v>-0.1</v>
      </c>
      <c r="BD96" s="2">
        <v>8.1999999999999993</v>
      </c>
      <c r="BE96" s="2">
        <v>16.3</v>
      </c>
      <c r="BF96" s="2">
        <v>0.5</v>
      </c>
      <c r="BG96" s="2">
        <v>0.5</v>
      </c>
      <c r="BH96" s="2">
        <v>1.4</v>
      </c>
      <c r="BI96" s="2">
        <v>0.33300000000000002</v>
      </c>
      <c r="BJ96" s="2">
        <v>7.7</v>
      </c>
      <c r="BK96" s="2">
        <v>14.9</v>
      </c>
      <c r="BL96" s="2">
        <v>0.51500000000000001</v>
      </c>
      <c r="BM96" s="2">
        <v>0</v>
      </c>
      <c r="BN96" s="2">
        <v>0.9</v>
      </c>
      <c r="BO96" s="2">
        <v>0</v>
      </c>
      <c r="BP96" s="2">
        <v>1.8</v>
      </c>
      <c r="BQ96" s="2">
        <v>4.0999999999999996</v>
      </c>
      <c r="BR96" s="2">
        <v>5.9</v>
      </c>
      <c r="BS96" s="2">
        <v>4.0999999999999996</v>
      </c>
      <c r="BT96" s="2">
        <v>1.4</v>
      </c>
      <c r="BU96" s="2">
        <v>0.5</v>
      </c>
      <c r="BV96" s="2">
        <v>5.4</v>
      </c>
      <c r="BW96" s="2">
        <v>4.5</v>
      </c>
      <c r="BX96" s="2">
        <v>16.8</v>
      </c>
      <c r="BY96" s="2">
        <v>104</v>
      </c>
      <c r="BZ96" s="2">
        <v>106</v>
      </c>
      <c r="CA96" s="2">
        <v>8.3000000000000007</v>
      </c>
      <c r="CB96" s="2">
        <v>1.4</v>
      </c>
      <c r="CC96" s="2">
        <v>2.8</v>
      </c>
      <c r="CD96" s="2">
        <v>0.5</v>
      </c>
      <c r="CE96" s="2">
        <v>0.1</v>
      </c>
      <c r="CF96" s="2">
        <v>0.2</v>
      </c>
      <c r="CG96" s="2">
        <v>0.33300000000000002</v>
      </c>
      <c r="CH96" s="2">
        <v>1.3</v>
      </c>
      <c r="CI96" s="2">
        <v>2.5</v>
      </c>
      <c r="CJ96" s="2">
        <v>0.51500000000000001</v>
      </c>
      <c r="CK96" s="2">
        <v>0.51400000000000001</v>
      </c>
      <c r="CL96" s="2">
        <v>0</v>
      </c>
      <c r="CM96" s="2">
        <v>0.2</v>
      </c>
      <c r="CN96" s="2">
        <v>0</v>
      </c>
      <c r="CO96" s="2">
        <v>0.3</v>
      </c>
      <c r="CP96" s="2">
        <v>0.7</v>
      </c>
      <c r="CQ96" s="2">
        <v>1</v>
      </c>
      <c r="CR96" s="2">
        <v>0.7</v>
      </c>
      <c r="CS96" s="2">
        <v>0.2</v>
      </c>
      <c r="CT96" s="2">
        <v>0.1</v>
      </c>
      <c r="CU96" s="2">
        <v>0.9</v>
      </c>
      <c r="CV96" s="2">
        <v>0.8</v>
      </c>
      <c r="CW96" s="2">
        <v>2.8</v>
      </c>
    </row>
    <row r="97" spans="1:101" ht="15" x14ac:dyDescent="0.25">
      <c r="A97" s="1">
        <f t="shared" si="1"/>
        <v>96</v>
      </c>
      <c r="B97" s="2" t="s">
        <v>230</v>
      </c>
      <c r="C97" s="2" t="s">
        <v>195</v>
      </c>
      <c r="D97" s="2">
        <v>1989</v>
      </c>
      <c r="E97" s="2">
        <v>286</v>
      </c>
      <c r="F97" s="2" t="s">
        <v>103</v>
      </c>
      <c r="G97" s="9" t="s">
        <v>103</v>
      </c>
      <c r="H97" s="9" t="s">
        <v>104</v>
      </c>
      <c r="I97" s="9" t="s">
        <v>105</v>
      </c>
      <c r="J97" s="2">
        <v>25</v>
      </c>
      <c r="K97" s="2">
        <v>80</v>
      </c>
      <c r="L97" s="2">
        <v>5</v>
      </c>
      <c r="M97" s="2">
        <v>1597</v>
      </c>
      <c r="N97" s="2">
        <v>311</v>
      </c>
      <c r="O97" s="2">
        <v>715</v>
      </c>
      <c r="P97" s="2">
        <v>0.435</v>
      </c>
      <c r="Q97" s="2">
        <v>7</v>
      </c>
      <c r="R97" s="2">
        <v>37</v>
      </c>
      <c r="S97" s="2">
        <v>0.189</v>
      </c>
      <c r="T97" s="2">
        <v>304</v>
      </c>
      <c r="U97" s="2">
        <v>678</v>
      </c>
      <c r="V97" s="2">
        <v>0.44800000000000001</v>
      </c>
      <c r="W97" s="2">
        <v>0.44</v>
      </c>
      <c r="X97" s="2">
        <v>174</v>
      </c>
      <c r="Y97" s="2">
        <v>218</v>
      </c>
      <c r="Z97" s="2">
        <v>0.79800000000000004</v>
      </c>
      <c r="AA97" s="2">
        <v>128</v>
      </c>
      <c r="AB97" s="2">
        <v>202</v>
      </c>
      <c r="AC97" s="2">
        <v>330</v>
      </c>
      <c r="AD97" s="2">
        <v>140</v>
      </c>
      <c r="AE97" s="2">
        <v>88</v>
      </c>
      <c r="AF97" s="2">
        <v>40</v>
      </c>
      <c r="AG97" s="2">
        <v>129</v>
      </c>
      <c r="AH97" s="2">
        <v>165</v>
      </c>
      <c r="AI97" s="2">
        <v>803</v>
      </c>
      <c r="AJ97" s="2">
        <v>14.8</v>
      </c>
      <c r="AK97" s="2">
        <v>0.495</v>
      </c>
      <c r="AL97" s="2">
        <v>5.1999999999999998E-2</v>
      </c>
      <c r="AM97" s="2">
        <v>0.30499999999999999</v>
      </c>
      <c r="AN97" s="2">
        <v>8.1</v>
      </c>
      <c r="AO97" s="2">
        <v>12.6</v>
      </c>
      <c r="AP97" s="2">
        <v>10.3</v>
      </c>
      <c r="AQ97" s="2">
        <v>11.8</v>
      </c>
      <c r="AR97" s="2">
        <v>2.5</v>
      </c>
      <c r="AS97" s="2">
        <v>1.4</v>
      </c>
      <c r="AT97" s="2">
        <v>13.7</v>
      </c>
      <c r="AU97" s="2">
        <v>22.3</v>
      </c>
      <c r="AV97" s="2">
        <v>1.2</v>
      </c>
      <c r="AW97" s="2">
        <v>1.3</v>
      </c>
      <c r="AX97" s="2">
        <v>2.5</v>
      </c>
      <c r="AY97" s="2">
        <v>0.121</v>
      </c>
      <c r="AZ97" s="2">
        <v>-0.3</v>
      </c>
      <c r="BA97" s="2">
        <v>-0.6</v>
      </c>
      <c r="BB97" s="2">
        <v>-0.8</v>
      </c>
      <c r="BC97" s="2">
        <v>0.3</v>
      </c>
      <c r="BD97" s="2">
        <v>8.6999999999999993</v>
      </c>
      <c r="BE97" s="2">
        <v>20</v>
      </c>
      <c r="BF97" s="2">
        <v>0.435</v>
      </c>
      <c r="BG97" s="2">
        <v>0.2</v>
      </c>
      <c r="BH97" s="2">
        <v>1</v>
      </c>
      <c r="BI97" s="2">
        <v>0.189</v>
      </c>
      <c r="BJ97" s="2">
        <v>8.5</v>
      </c>
      <c r="BK97" s="2">
        <v>19</v>
      </c>
      <c r="BL97" s="2">
        <v>0.44800000000000001</v>
      </c>
      <c r="BM97" s="2">
        <v>4.9000000000000004</v>
      </c>
      <c r="BN97" s="2">
        <v>6.1</v>
      </c>
      <c r="BO97" s="2">
        <v>0.79800000000000004</v>
      </c>
      <c r="BP97" s="2">
        <v>3.6</v>
      </c>
      <c r="BQ97" s="2">
        <v>5.7</v>
      </c>
      <c r="BR97" s="2">
        <v>9.1999999999999993</v>
      </c>
      <c r="BS97" s="2">
        <v>3.9</v>
      </c>
      <c r="BT97" s="2">
        <v>2.5</v>
      </c>
      <c r="BU97" s="2">
        <v>1.1000000000000001</v>
      </c>
      <c r="BV97" s="2">
        <v>3.6</v>
      </c>
      <c r="BW97" s="2">
        <v>4.5999999999999996</v>
      </c>
      <c r="BX97" s="2">
        <v>22.5</v>
      </c>
      <c r="BY97" s="2">
        <v>111</v>
      </c>
      <c r="BZ97" s="2">
        <v>102</v>
      </c>
      <c r="CA97" s="2">
        <v>20</v>
      </c>
      <c r="CB97" s="2">
        <v>3.9</v>
      </c>
      <c r="CC97" s="2">
        <v>8.9</v>
      </c>
      <c r="CD97" s="2">
        <v>0.435</v>
      </c>
      <c r="CE97" s="2">
        <v>0.1</v>
      </c>
      <c r="CF97" s="2">
        <v>0.5</v>
      </c>
      <c r="CG97" s="2">
        <v>0.189</v>
      </c>
      <c r="CH97" s="2">
        <v>3.8</v>
      </c>
      <c r="CI97" s="2">
        <v>8.5</v>
      </c>
      <c r="CJ97" s="2">
        <v>0.44800000000000001</v>
      </c>
      <c r="CK97" s="2">
        <v>0.44</v>
      </c>
      <c r="CL97" s="2">
        <v>2.2000000000000002</v>
      </c>
      <c r="CM97" s="2">
        <v>2.7</v>
      </c>
      <c r="CN97" s="2">
        <v>0.79800000000000004</v>
      </c>
      <c r="CO97" s="2">
        <v>1.6</v>
      </c>
      <c r="CP97" s="2">
        <v>2.5</v>
      </c>
      <c r="CQ97" s="2">
        <v>4.0999999999999996</v>
      </c>
      <c r="CR97" s="2">
        <v>1.8</v>
      </c>
      <c r="CS97" s="2">
        <v>1.1000000000000001</v>
      </c>
      <c r="CT97" s="2">
        <v>0.5</v>
      </c>
      <c r="CU97" s="2">
        <v>1.6</v>
      </c>
      <c r="CV97" s="2">
        <v>2.1</v>
      </c>
      <c r="CW97" s="2">
        <v>10</v>
      </c>
    </row>
    <row r="98" spans="1:101" ht="15" x14ac:dyDescent="0.25">
      <c r="A98" s="1">
        <f t="shared" si="1"/>
        <v>97</v>
      </c>
      <c r="B98" s="2" t="s">
        <v>231</v>
      </c>
      <c r="C98" s="2" t="s">
        <v>109</v>
      </c>
      <c r="D98" s="2">
        <v>1989</v>
      </c>
      <c r="E98" s="2">
        <v>244</v>
      </c>
      <c r="F98" s="2" t="s">
        <v>103</v>
      </c>
      <c r="G98" s="9" t="s">
        <v>103</v>
      </c>
      <c r="H98" s="9" t="s">
        <v>104</v>
      </c>
      <c r="I98" s="9" t="s">
        <v>105</v>
      </c>
      <c r="J98" s="2">
        <v>30</v>
      </c>
      <c r="K98" s="2">
        <v>67</v>
      </c>
      <c r="L98" s="2">
        <v>62</v>
      </c>
      <c r="M98" s="2">
        <v>2170</v>
      </c>
      <c r="N98" s="2">
        <v>307</v>
      </c>
      <c r="O98" s="2">
        <v>648</v>
      </c>
      <c r="P98" s="2">
        <v>0.47399999999999998</v>
      </c>
      <c r="Q98" s="2">
        <v>12</v>
      </c>
      <c r="R98" s="2">
        <v>55</v>
      </c>
      <c r="S98" s="2">
        <v>0.218</v>
      </c>
      <c r="T98" s="2">
        <v>295</v>
      </c>
      <c r="U98" s="2">
        <v>593</v>
      </c>
      <c r="V98" s="2">
        <v>0.497</v>
      </c>
      <c r="W98" s="2">
        <v>0.48299999999999998</v>
      </c>
      <c r="X98" s="2">
        <v>187</v>
      </c>
      <c r="Y98" s="2">
        <v>241</v>
      </c>
      <c r="Z98" s="2">
        <v>0.77600000000000002</v>
      </c>
      <c r="AA98" s="2">
        <v>73</v>
      </c>
      <c r="AB98" s="2">
        <v>189</v>
      </c>
      <c r="AC98" s="2">
        <v>262</v>
      </c>
      <c r="AD98" s="2">
        <v>439</v>
      </c>
      <c r="AE98" s="2">
        <v>119</v>
      </c>
      <c r="AF98" s="2">
        <v>44</v>
      </c>
      <c r="AG98" s="2">
        <v>184</v>
      </c>
      <c r="AH98" s="2">
        <v>221</v>
      </c>
      <c r="AI98" s="2">
        <v>813</v>
      </c>
      <c r="AJ98" s="2">
        <v>15</v>
      </c>
      <c r="AK98" s="2">
        <v>0.53900000000000003</v>
      </c>
      <c r="AL98" s="2">
        <v>8.5000000000000006E-2</v>
      </c>
      <c r="AM98" s="2">
        <v>0.372</v>
      </c>
      <c r="AN98" s="2">
        <v>3.8</v>
      </c>
      <c r="AO98" s="2">
        <v>10.199999999999999</v>
      </c>
      <c r="AP98" s="2">
        <v>7</v>
      </c>
      <c r="AQ98" s="2">
        <v>28.1</v>
      </c>
      <c r="AR98" s="2">
        <v>2.7</v>
      </c>
      <c r="AS98" s="2">
        <v>1.3</v>
      </c>
      <c r="AT98" s="2">
        <v>19.600000000000001</v>
      </c>
      <c r="AU98" s="2">
        <v>17.899999999999999</v>
      </c>
      <c r="AV98" s="2">
        <v>4.5999999999999996</v>
      </c>
      <c r="AW98" s="2">
        <v>5.0999999999999996</v>
      </c>
      <c r="AX98" s="2">
        <v>9.6</v>
      </c>
      <c r="AY98" s="2">
        <v>0.14799999999999999</v>
      </c>
      <c r="AZ98" s="2">
        <v>2</v>
      </c>
      <c r="BA98" s="2">
        <v>1.5</v>
      </c>
      <c r="BB98" s="2">
        <v>3.4</v>
      </c>
      <c r="BC98" s="2">
        <v>4.3</v>
      </c>
      <c r="BD98" s="2">
        <v>6.9</v>
      </c>
      <c r="BE98" s="2">
        <v>14.5</v>
      </c>
      <c r="BF98" s="2">
        <v>0.47399999999999998</v>
      </c>
      <c r="BG98" s="2">
        <v>0.3</v>
      </c>
      <c r="BH98" s="2">
        <v>1.2</v>
      </c>
      <c r="BI98" s="2">
        <v>0.218</v>
      </c>
      <c r="BJ98" s="2">
        <v>6.6</v>
      </c>
      <c r="BK98" s="2">
        <v>13.3</v>
      </c>
      <c r="BL98" s="2">
        <v>0.497</v>
      </c>
      <c r="BM98" s="2">
        <v>4.2</v>
      </c>
      <c r="BN98" s="2">
        <v>5.4</v>
      </c>
      <c r="BO98" s="2">
        <v>0.77600000000000002</v>
      </c>
      <c r="BP98" s="2">
        <v>1.6</v>
      </c>
      <c r="BQ98" s="2">
        <v>4.2</v>
      </c>
      <c r="BR98" s="2">
        <v>5.9</v>
      </c>
      <c r="BS98" s="2">
        <v>9.9</v>
      </c>
      <c r="BT98" s="2">
        <v>2.7</v>
      </c>
      <c r="BU98" s="2">
        <v>1</v>
      </c>
      <c r="BV98" s="2">
        <v>4.0999999999999996</v>
      </c>
      <c r="BW98" s="2">
        <v>5</v>
      </c>
      <c r="BX98" s="2">
        <v>18.2</v>
      </c>
      <c r="BY98" s="2">
        <v>65</v>
      </c>
      <c r="BZ98" s="2">
        <v>94</v>
      </c>
      <c r="CA98" s="2">
        <v>32.4</v>
      </c>
      <c r="CB98" s="2">
        <v>4.5999999999999996</v>
      </c>
      <c r="CC98" s="2">
        <v>9.6999999999999993</v>
      </c>
      <c r="CD98" s="2">
        <v>0.47399999999999998</v>
      </c>
      <c r="CE98" s="2">
        <v>0.2</v>
      </c>
      <c r="CF98" s="2">
        <v>0.8</v>
      </c>
      <c r="CG98" s="2">
        <v>0.218</v>
      </c>
      <c r="CH98" s="2">
        <v>4.4000000000000004</v>
      </c>
      <c r="CI98" s="2">
        <v>8.9</v>
      </c>
      <c r="CJ98" s="2">
        <v>0.497</v>
      </c>
      <c r="CK98" s="2">
        <v>0.48299999999999998</v>
      </c>
      <c r="CL98" s="2">
        <v>2.8</v>
      </c>
      <c r="CM98" s="2">
        <v>3.6</v>
      </c>
      <c r="CN98" s="2">
        <v>0.77600000000000002</v>
      </c>
      <c r="CO98" s="2">
        <v>1.1000000000000001</v>
      </c>
      <c r="CP98" s="2">
        <v>2.8</v>
      </c>
      <c r="CQ98" s="2">
        <v>3.9</v>
      </c>
      <c r="CR98" s="2">
        <v>6.6</v>
      </c>
      <c r="CS98" s="2">
        <v>1.8</v>
      </c>
      <c r="CT98" s="2">
        <v>0.7</v>
      </c>
      <c r="CU98" s="2">
        <v>2.7</v>
      </c>
      <c r="CV98" s="2">
        <v>3.3</v>
      </c>
      <c r="CW98" s="2">
        <v>12.1</v>
      </c>
    </row>
    <row r="99" spans="1:101" ht="15" x14ac:dyDescent="0.25">
      <c r="A99" s="1">
        <f t="shared" si="1"/>
        <v>98</v>
      </c>
      <c r="B99" s="2" t="s">
        <v>232</v>
      </c>
      <c r="C99" s="2" t="s">
        <v>115</v>
      </c>
      <c r="D99" s="2">
        <v>1989</v>
      </c>
      <c r="E99" s="2">
        <v>326</v>
      </c>
      <c r="F99" s="2" t="s">
        <v>110</v>
      </c>
      <c r="G99" s="9" t="s">
        <v>110</v>
      </c>
      <c r="H99" s="9" t="s">
        <v>104</v>
      </c>
      <c r="I99" s="9" t="s">
        <v>105</v>
      </c>
      <c r="J99" s="2">
        <v>25</v>
      </c>
      <c r="K99" s="2">
        <v>54</v>
      </c>
      <c r="L99" s="2">
        <v>8</v>
      </c>
      <c r="M99" s="2">
        <v>1065</v>
      </c>
      <c r="N99" s="2">
        <v>164</v>
      </c>
      <c r="O99" s="2">
        <v>387</v>
      </c>
      <c r="P99" s="2">
        <v>0.42399999999999999</v>
      </c>
      <c r="Q99" s="2">
        <v>1</v>
      </c>
      <c r="R99" s="2">
        <v>14</v>
      </c>
      <c r="S99" s="2">
        <v>7.0999999999999994E-2</v>
      </c>
      <c r="T99" s="2">
        <v>163</v>
      </c>
      <c r="U99" s="2">
        <v>373</v>
      </c>
      <c r="V99" s="2">
        <v>0.437</v>
      </c>
      <c r="W99" s="2">
        <v>0.42499999999999999</v>
      </c>
      <c r="X99" s="2">
        <v>82</v>
      </c>
      <c r="Y99" s="2">
        <v>104</v>
      </c>
      <c r="Z99" s="2">
        <v>0.78800000000000003</v>
      </c>
      <c r="AA99" s="2">
        <v>49</v>
      </c>
      <c r="AB99" s="2">
        <v>74</v>
      </c>
      <c r="AC99" s="2">
        <v>123</v>
      </c>
      <c r="AD99" s="2">
        <v>226</v>
      </c>
      <c r="AE99" s="2">
        <v>73</v>
      </c>
      <c r="AF99" s="2">
        <v>4</v>
      </c>
      <c r="AG99" s="2">
        <v>122</v>
      </c>
      <c r="AH99" s="2">
        <v>101</v>
      </c>
      <c r="AI99" s="2">
        <v>411</v>
      </c>
      <c r="AJ99" s="2">
        <v>13</v>
      </c>
      <c r="AK99" s="2">
        <v>0.47499999999999998</v>
      </c>
      <c r="AL99" s="2">
        <v>3.5999999999999997E-2</v>
      </c>
      <c r="AM99" s="2">
        <v>0.26900000000000002</v>
      </c>
      <c r="AN99" s="2">
        <v>5</v>
      </c>
      <c r="AO99" s="2">
        <v>8.1</v>
      </c>
      <c r="AP99" s="2">
        <v>6.5</v>
      </c>
      <c r="AQ99" s="2">
        <v>32.299999999999997</v>
      </c>
      <c r="AR99" s="2">
        <v>3.3</v>
      </c>
      <c r="AS99" s="2">
        <v>0.2</v>
      </c>
      <c r="AT99" s="2">
        <v>22</v>
      </c>
      <c r="AU99" s="2">
        <v>21.2</v>
      </c>
      <c r="AV99" s="2">
        <v>0.8</v>
      </c>
      <c r="AW99" s="2">
        <v>5.0999999999999996</v>
      </c>
      <c r="AX99" s="2">
        <v>5.9</v>
      </c>
      <c r="AY99" s="2">
        <v>0.107</v>
      </c>
      <c r="AZ99" s="2">
        <v>-2</v>
      </c>
      <c r="BA99" s="2">
        <v>3.3</v>
      </c>
      <c r="BB99" s="2">
        <v>1.3</v>
      </c>
      <c r="BC99" s="2">
        <v>2.2000000000000002</v>
      </c>
      <c r="BD99" s="2">
        <v>7.5</v>
      </c>
      <c r="BE99" s="2">
        <v>17.600000000000001</v>
      </c>
      <c r="BF99" s="2">
        <v>0.42399999999999999</v>
      </c>
      <c r="BG99" s="2">
        <v>0</v>
      </c>
      <c r="BH99" s="2">
        <v>0.6</v>
      </c>
      <c r="BI99" s="2">
        <v>7.0999999999999994E-2</v>
      </c>
      <c r="BJ99" s="2">
        <v>7.4</v>
      </c>
      <c r="BK99" s="2">
        <v>17</v>
      </c>
      <c r="BL99" s="2">
        <v>0.437</v>
      </c>
      <c r="BM99" s="2">
        <v>3.7</v>
      </c>
      <c r="BN99" s="2">
        <v>4.7</v>
      </c>
      <c r="BO99" s="2">
        <v>0.78800000000000003</v>
      </c>
      <c r="BP99" s="2">
        <v>2.2000000000000002</v>
      </c>
      <c r="BQ99" s="2">
        <v>3.4</v>
      </c>
      <c r="BR99" s="2">
        <v>5.6</v>
      </c>
      <c r="BS99" s="2">
        <v>10.3</v>
      </c>
      <c r="BT99" s="2">
        <v>3.3</v>
      </c>
      <c r="BU99" s="2">
        <v>0.2</v>
      </c>
      <c r="BV99" s="2">
        <v>5.6</v>
      </c>
      <c r="BW99" s="2">
        <v>4.5999999999999996</v>
      </c>
      <c r="BX99" s="2">
        <v>18.7</v>
      </c>
      <c r="BY99" s="2">
        <v>102</v>
      </c>
      <c r="BZ99" s="2">
        <v>104</v>
      </c>
      <c r="CA99" s="2">
        <v>19.7</v>
      </c>
      <c r="CB99" s="2">
        <v>3</v>
      </c>
      <c r="CC99" s="2">
        <v>7.2</v>
      </c>
      <c r="CD99" s="2">
        <v>0.42399999999999999</v>
      </c>
      <c r="CE99" s="2">
        <v>0</v>
      </c>
      <c r="CF99" s="2">
        <v>0.3</v>
      </c>
      <c r="CG99" s="2">
        <v>7.0999999999999994E-2</v>
      </c>
      <c r="CH99" s="2">
        <v>3</v>
      </c>
      <c r="CI99" s="2">
        <v>6.9</v>
      </c>
      <c r="CJ99" s="2">
        <v>0.437</v>
      </c>
      <c r="CK99" s="2">
        <v>0.42499999999999999</v>
      </c>
      <c r="CL99" s="2">
        <v>1.5</v>
      </c>
      <c r="CM99" s="2">
        <v>1.9</v>
      </c>
      <c r="CN99" s="2">
        <v>0.78800000000000003</v>
      </c>
      <c r="CO99" s="2">
        <v>0.9</v>
      </c>
      <c r="CP99" s="2">
        <v>1.4</v>
      </c>
      <c r="CQ99" s="2">
        <v>2.2999999999999998</v>
      </c>
      <c r="CR99" s="2">
        <v>4.2</v>
      </c>
      <c r="CS99" s="2">
        <v>1.4</v>
      </c>
      <c r="CT99" s="2">
        <v>0.1</v>
      </c>
      <c r="CU99" s="2">
        <v>2.2999999999999998</v>
      </c>
      <c r="CV99" s="2">
        <v>1.9</v>
      </c>
      <c r="CW99" s="2">
        <v>7.6</v>
      </c>
    </row>
    <row r="100" spans="1:101" ht="15" x14ac:dyDescent="0.25">
      <c r="A100" s="1">
        <f t="shared" si="1"/>
        <v>99</v>
      </c>
      <c r="B100" s="2" t="s">
        <v>233</v>
      </c>
      <c r="C100" s="2" t="s">
        <v>113</v>
      </c>
      <c r="D100" s="2">
        <v>1989</v>
      </c>
      <c r="E100" s="2">
        <v>218</v>
      </c>
      <c r="F100" s="2" t="s">
        <v>103</v>
      </c>
      <c r="G100" s="9" t="s">
        <v>103</v>
      </c>
      <c r="H100" s="9" t="s">
        <v>104</v>
      </c>
      <c r="I100" s="9" t="s">
        <v>105</v>
      </c>
      <c r="J100" s="2">
        <v>25</v>
      </c>
      <c r="K100" s="2">
        <v>33</v>
      </c>
      <c r="L100" s="2">
        <v>0</v>
      </c>
      <c r="M100" s="2">
        <v>270</v>
      </c>
      <c r="N100" s="2">
        <v>31</v>
      </c>
      <c r="O100" s="2">
        <v>73</v>
      </c>
      <c r="P100" s="2">
        <v>0.42499999999999999</v>
      </c>
      <c r="Q100" s="2">
        <v>0</v>
      </c>
      <c r="R100" s="2">
        <v>2</v>
      </c>
      <c r="S100" s="2">
        <v>0</v>
      </c>
      <c r="T100" s="2">
        <v>31</v>
      </c>
      <c r="U100" s="2">
        <v>71</v>
      </c>
      <c r="V100" s="2">
        <v>0.437</v>
      </c>
      <c r="W100" s="2">
        <v>0.42499999999999999</v>
      </c>
      <c r="X100" s="2">
        <v>33</v>
      </c>
      <c r="Y100" s="2">
        <v>48</v>
      </c>
      <c r="Z100" s="2">
        <v>0.68799999999999994</v>
      </c>
      <c r="AA100" s="2">
        <v>15</v>
      </c>
      <c r="AB100" s="2">
        <v>18</v>
      </c>
      <c r="AC100" s="2">
        <v>33</v>
      </c>
      <c r="AD100" s="2">
        <v>48</v>
      </c>
      <c r="AE100" s="2">
        <v>20</v>
      </c>
      <c r="AF100" s="2">
        <v>2</v>
      </c>
      <c r="AG100" s="2">
        <v>23</v>
      </c>
      <c r="AH100" s="2">
        <v>44</v>
      </c>
      <c r="AI100" s="2">
        <v>95</v>
      </c>
      <c r="AJ100" s="2">
        <v>12.4</v>
      </c>
      <c r="AK100" s="2">
        <v>0.505</v>
      </c>
      <c r="AL100" s="2">
        <v>2.7E-2</v>
      </c>
      <c r="AM100" s="2">
        <v>0.65800000000000003</v>
      </c>
      <c r="AN100" s="2">
        <v>6.1</v>
      </c>
      <c r="AO100" s="2">
        <v>7.6</v>
      </c>
      <c r="AP100" s="2">
        <v>6.8</v>
      </c>
      <c r="AQ100" s="2">
        <v>21.6</v>
      </c>
      <c r="AR100" s="2">
        <v>3.4</v>
      </c>
      <c r="AS100" s="2">
        <v>0.4</v>
      </c>
      <c r="AT100" s="2">
        <v>19.600000000000001</v>
      </c>
      <c r="AU100" s="2">
        <v>17</v>
      </c>
      <c r="AV100" s="2">
        <v>3.9</v>
      </c>
      <c r="AW100" s="2">
        <v>1.9</v>
      </c>
      <c r="AX100" s="2">
        <v>5.7</v>
      </c>
      <c r="AY100" s="2">
        <v>9.0999999999999998E-2</v>
      </c>
      <c r="AZ100" s="2">
        <v>1.8</v>
      </c>
      <c r="BA100" s="2">
        <v>-1</v>
      </c>
      <c r="BB100" s="2">
        <v>0.9</v>
      </c>
      <c r="BC100" s="2">
        <v>2.2000000000000002</v>
      </c>
      <c r="BD100" s="2">
        <v>5.3</v>
      </c>
      <c r="BE100" s="2">
        <v>12.5</v>
      </c>
      <c r="BF100" s="2">
        <v>0.42499999999999999</v>
      </c>
      <c r="BG100" s="2">
        <v>0</v>
      </c>
      <c r="BH100" s="2">
        <v>0.3</v>
      </c>
      <c r="BI100" s="2">
        <v>0</v>
      </c>
      <c r="BJ100" s="2">
        <v>5.3</v>
      </c>
      <c r="BK100" s="2">
        <v>12.2</v>
      </c>
      <c r="BL100" s="2">
        <v>0.437</v>
      </c>
      <c r="BM100" s="2">
        <v>5.7</v>
      </c>
      <c r="BN100" s="2">
        <v>8.1999999999999993</v>
      </c>
      <c r="BO100" s="2">
        <v>0.68799999999999994</v>
      </c>
      <c r="BP100" s="2">
        <v>2.6</v>
      </c>
      <c r="BQ100" s="2">
        <v>3.1</v>
      </c>
      <c r="BR100" s="2">
        <v>5.7</v>
      </c>
      <c r="BS100" s="2">
        <v>8.1999999999999993</v>
      </c>
      <c r="BT100" s="2">
        <v>3.4</v>
      </c>
      <c r="BU100" s="2">
        <v>0.3</v>
      </c>
      <c r="BV100" s="2">
        <v>4</v>
      </c>
      <c r="BW100" s="2">
        <v>7.6</v>
      </c>
      <c r="BX100" s="2">
        <v>16.3</v>
      </c>
      <c r="BY100" s="2">
        <v>101</v>
      </c>
      <c r="BZ100" s="2">
        <v>105</v>
      </c>
      <c r="CA100" s="2">
        <v>8.1999999999999993</v>
      </c>
      <c r="CB100" s="2">
        <v>0.9</v>
      </c>
      <c r="CC100" s="2">
        <v>2.2000000000000002</v>
      </c>
      <c r="CD100" s="2">
        <v>0.42499999999999999</v>
      </c>
      <c r="CE100" s="2">
        <v>0</v>
      </c>
      <c r="CF100" s="2">
        <v>0.1</v>
      </c>
      <c r="CG100" s="2">
        <v>0</v>
      </c>
      <c r="CH100" s="2">
        <v>0.9</v>
      </c>
      <c r="CI100" s="2">
        <v>2.2000000000000002</v>
      </c>
      <c r="CJ100" s="2">
        <v>0.437</v>
      </c>
      <c r="CK100" s="2">
        <v>0.42499999999999999</v>
      </c>
      <c r="CL100" s="2">
        <v>1</v>
      </c>
      <c r="CM100" s="2">
        <v>1.5</v>
      </c>
      <c r="CN100" s="2">
        <v>0.68799999999999994</v>
      </c>
      <c r="CO100" s="2">
        <v>0.5</v>
      </c>
      <c r="CP100" s="2">
        <v>0.5</v>
      </c>
      <c r="CQ100" s="2">
        <v>1</v>
      </c>
      <c r="CR100" s="2">
        <v>1.5</v>
      </c>
      <c r="CS100" s="2">
        <v>0.6</v>
      </c>
      <c r="CT100" s="2">
        <v>0.1</v>
      </c>
      <c r="CU100" s="2">
        <v>0.7</v>
      </c>
      <c r="CV100" s="2">
        <v>1.3</v>
      </c>
      <c r="CW100" s="2">
        <v>2.9</v>
      </c>
    </row>
    <row r="101" spans="1:101" ht="15" x14ac:dyDescent="0.25">
      <c r="A101" s="1">
        <f t="shared" si="1"/>
        <v>100</v>
      </c>
      <c r="B101" s="2" t="s">
        <v>234</v>
      </c>
      <c r="C101" s="2" t="s">
        <v>165</v>
      </c>
      <c r="D101" s="2">
        <v>1989</v>
      </c>
      <c r="E101" s="2">
        <v>66</v>
      </c>
      <c r="F101" s="2" t="s">
        <v>103</v>
      </c>
      <c r="G101" s="9" t="s">
        <v>103</v>
      </c>
      <c r="H101" s="9" t="s">
        <v>104</v>
      </c>
      <c r="I101" s="9" t="s">
        <v>105</v>
      </c>
      <c r="J101" s="2">
        <v>28</v>
      </c>
      <c r="K101" s="2">
        <v>69</v>
      </c>
      <c r="L101" s="2">
        <v>51</v>
      </c>
      <c r="M101" s="2">
        <v>1722</v>
      </c>
      <c r="N101" s="2">
        <v>448</v>
      </c>
      <c r="O101" s="2">
        <v>964</v>
      </c>
      <c r="P101" s="2">
        <v>0.46500000000000002</v>
      </c>
      <c r="Q101" s="2">
        <v>1</v>
      </c>
      <c r="R101" s="2">
        <v>9</v>
      </c>
      <c r="S101" s="2">
        <v>0.111</v>
      </c>
      <c r="T101" s="2">
        <v>447</v>
      </c>
      <c r="U101" s="2">
        <v>955</v>
      </c>
      <c r="V101" s="2">
        <v>0.46800000000000003</v>
      </c>
      <c r="W101" s="2">
        <v>0.46500000000000002</v>
      </c>
      <c r="X101" s="2">
        <v>217</v>
      </c>
      <c r="Y101" s="2">
        <v>286</v>
      </c>
      <c r="Z101" s="2">
        <v>0.75900000000000001</v>
      </c>
      <c r="AA101" s="2">
        <v>69</v>
      </c>
      <c r="AB101" s="2">
        <v>135</v>
      </c>
      <c r="AC101" s="2">
        <v>204</v>
      </c>
      <c r="AD101" s="2">
        <v>154</v>
      </c>
      <c r="AE101" s="2">
        <v>90</v>
      </c>
      <c r="AF101" s="2">
        <v>6</v>
      </c>
      <c r="AG101" s="2">
        <v>122</v>
      </c>
      <c r="AH101" s="2">
        <v>152</v>
      </c>
      <c r="AI101" s="2">
        <v>1114</v>
      </c>
      <c r="AJ101" s="2">
        <v>16.3</v>
      </c>
      <c r="AK101" s="2">
        <v>0.51100000000000001</v>
      </c>
      <c r="AL101" s="2">
        <v>8.9999999999999993E-3</v>
      </c>
      <c r="AM101" s="2">
        <v>0.29699999999999999</v>
      </c>
      <c r="AN101" s="2">
        <v>4.3</v>
      </c>
      <c r="AO101" s="2">
        <v>8.4</v>
      </c>
      <c r="AP101" s="2">
        <v>6.3</v>
      </c>
      <c r="AQ101" s="2">
        <v>14.2</v>
      </c>
      <c r="AR101" s="2">
        <v>2.4</v>
      </c>
      <c r="AS101" s="2">
        <v>0.2</v>
      </c>
      <c r="AT101" s="2">
        <v>10.1</v>
      </c>
      <c r="AU101" s="2">
        <v>27.7</v>
      </c>
      <c r="AV101" s="2">
        <v>1</v>
      </c>
      <c r="AW101" s="2">
        <v>1.5</v>
      </c>
      <c r="AX101" s="2">
        <v>2.5</v>
      </c>
      <c r="AY101" s="2">
        <v>0.127</v>
      </c>
      <c r="AZ101" s="2">
        <v>-1.7</v>
      </c>
      <c r="BA101" s="2">
        <v>1.1000000000000001</v>
      </c>
      <c r="BB101" s="2">
        <v>-0.6</v>
      </c>
      <c r="BC101" s="2">
        <v>0.3</v>
      </c>
      <c r="BD101" s="2">
        <v>12</v>
      </c>
      <c r="BE101" s="2">
        <v>25.7</v>
      </c>
      <c r="BF101" s="2">
        <v>0.46500000000000002</v>
      </c>
      <c r="BG101" s="2">
        <v>0</v>
      </c>
      <c r="BH101" s="2">
        <v>0.2</v>
      </c>
      <c r="BI101" s="2">
        <v>0.111</v>
      </c>
      <c r="BJ101" s="2">
        <v>11.9</v>
      </c>
      <c r="BK101" s="2">
        <v>25.5</v>
      </c>
      <c r="BL101" s="2">
        <v>0.46800000000000003</v>
      </c>
      <c r="BM101" s="2">
        <v>5.8</v>
      </c>
      <c r="BN101" s="2">
        <v>7.6</v>
      </c>
      <c r="BO101" s="2">
        <v>0.75900000000000001</v>
      </c>
      <c r="BP101" s="2">
        <v>1.8</v>
      </c>
      <c r="BQ101" s="2">
        <v>3.6</v>
      </c>
      <c r="BR101" s="2">
        <v>5.4</v>
      </c>
      <c r="BS101" s="2">
        <v>4.0999999999999996</v>
      </c>
      <c r="BT101" s="2">
        <v>2.4</v>
      </c>
      <c r="BU101" s="2">
        <v>0.2</v>
      </c>
      <c r="BV101" s="2">
        <v>3.3</v>
      </c>
      <c r="BW101" s="2">
        <v>4.0999999999999996</v>
      </c>
      <c r="BX101" s="2">
        <v>29.7</v>
      </c>
      <c r="BY101" s="2">
        <v>105</v>
      </c>
      <c r="BZ101" s="2">
        <v>103</v>
      </c>
      <c r="CA101" s="2">
        <v>25</v>
      </c>
      <c r="CB101" s="2">
        <v>6.5</v>
      </c>
      <c r="CC101" s="2">
        <v>14</v>
      </c>
      <c r="CD101" s="2">
        <v>0.46500000000000002</v>
      </c>
      <c r="CE101" s="2">
        <v>0</v>
      </c>
      <c r="CF101" s="2">
        <v>0.1</v>
      </c>
      <c r="CG101" s="2">
        <v>0.111</v>
      </c>
      <c r="CH101" s="2">
        <v>6.5</v>
      </c>
      <c r="CI101" s="2">
        <v>13.8</v>
      </c>
      <c r="CJ101" s="2">
        <v>0.46800000000000003</v>
      </c>
      <c r="CK101" s="2">
        <v>0.46500000000000002</v>
      </c>
      <c r="CL101" s="2">
        <v>3.1</v>
      </c>
      <c r="CM101" s="2">
        <v>4.0999999999999996</v>
      </c>
      <c r="CN101" s="2">
        <v>0.75900000000000001</v>
      </c>
      <c r="CO101" s="2">
        <v>1</v>
      </c>
      <c r="CP101" s="2">
        <v>2</v>
      </c>
      <c r="CQ101" s="2">
        <v>3</v>
      </c>
      <c r="CR101" s="2">
        <v>2.2000000000000002</v>
      </c>
      <c r="CS101" s="2">
        <v>1.3</v>
      </c>
      <c r="CT101" s="2">
        <v>0.1</v>
      </c>
      <c r="CU101" s="2">
        <v>1.8</v>
      </c>
      <c r="CV101" s="2">
        <v>2.2000000000000002</v>
      </c>
      <c r="CW101" s="2">
        <v>16.100000000000001</v>
      </c>
    </row>
    <row r="102" spans="1:101" ht="15" x14ac:dyDescent="0.25">
      <c r="A102" s="1">
        <f t="shared" si="1"/>
        <v>101</v>
      </c>
      <c r="B102" s="2" t="s">
        <v>235</v>
      </c>
      <c r="C102" s="2" t="s">
        <v>153</v>
      </c>
      <c r="D102" s="2">
        <v>1989</v>
      </c>
      <c r="E102" s="2">
        <v>185</v>
      </c>
      <c r="F102" s="2" t="s">
        <v>103</v>
      </c>
      <c r="G102" s="9" t="s">
        <v>103</v>
      </c>
      <c r="H102" s="9" t="s">
        <v>104</v>
      </c>
      <c r="I102" s="9" t="s">
        <v>105</v>
      </c>
      <c r="J102" s="2">
        <v>25</v>
      </c>
      <c r="K102" s="2">
        <v>42</v>
      </c>
      <c r="L102" s="2">
        <v>0</v>
      </c>
      <c r="M102" s="2">
        <v>336</v>
      </c>
      <c r="N102" s="2">
        <v>58</v>
      </c>
      <c r="O102" s="2">
        <v>121</v>
      </c>
      <c r="P102" s="2">
        <v>0.47899999999999998</v>
      </c>
      <c r="Q102" s="2">
        <v>1</v>
      </c>
      <c r="R102" s="2">
        <v>3</v>
      </c>
      <c r="S102" s="2">
        <v>0.33300000000000002</v>
      </c>
      <c r="T102" s="2">
        <v>57</v>
      </c>
      <c r="U102" s="2">
        <v>118</v>
      </c>
      <c r="V102" s="2">
        <v>0.48299999999999998</v>
      </c>
      <c r="W102" s="2">
        <v>0.48299999999999998</v>
      </c>
      <c r="X102" s="2">
        <v>19</v>
      </c>
      <c r="Y102" s="2">
        <v>39</v>
      </c>
      <c r="Z102" s="2">
        <v>0.48699999999999999</v>
      </c>
      <c r="AA102" s="2">
        <v>35</v>
      </c>
      <c r="AB102" s="2">
        <v>26</v>
      </c>
      <c r="AC102" s="2">
        <v>61</v>
      </c>
      <c r="AD102" s="2">
        <v>15</v>
      </c>
      <c r="AE102" s="2">
        <v>11</v>
      </c>
      <c r="AF102" s="2">
        <v>3</v>
      </c>
      <c r="AG102" s="2">
        <v>24</v>
      </c>
      <c r="AH102" s="2">
        <v>28</v>
      </c>
      <c r="AI102" s="2">
        <v>136</v>
      </c>
      <c r="AJ102" s="2">
        <v>10.8</v>
      </c>
      <c r="AK102" s="2">
        <v>0.49199999999999999</v>
      </c>
      <c r="AL102" s="2">
        <v>2.5000000000000001E-2</v>
      </c>
      <c r="AM102" s="2">
        <v>0.32200000000000001</v>
      </c>
      <c r="AN102" s="2">
        <v>11</v>
      </c>
      <c r="AO102" s="2">
        <v>9</v>
      </c>
      <c r="AP102" s="2">
        <v>10</v>
      </c>
      <c r="AQ102" s="2">
        <v>6.4</v>
      </c>
      <c r="AR102" s="2">
        <v>1.6</v>
      </c>
      <c r="AS102" s="2">
        <v>0.5</v>
      </c>
      <c r="AT102" s="2">
        <v>14.8</v>
      </c>
      <c r="AU102" s="2">
        <v>19.8</v>
      </c>
      <c r="AV102" s="2">
        <v>0</v>
      </c>
      <c r="AW102" s="2">
        <v>0</v>
      </c>
      <c r="AX102" s="2">
        <v>0</v>
      </c>
      <c r="AY102" s="2">
        <v>7.0999999999999994E-2</v>
      </c>
      <c r="AZ102" s="2">
        <v>0.4</v>
      </c>
      <c r="BA102" s="2">
        <v>-1.2</v>
      </c>
      <c r="BB102" s="2">
        <v>-0.8</v>
      </c>
      <c r="BC102" s="2">
        <v>0</v>
      </c>
      <c r="BD102" s="2">
        <v>8.3000000000000007</v>
      </c>
      <c r="BE102" s="2">
        <v>17.2</v>
      </c>
      <c r="BF102" s="2">
        <v>0.47899999999999998</v>
      </c>
      <c r="BG102" s="2">
        <v>0.1</v>
      </c>
      <c r="BH102" s="2">
        <v>0.4</v>
      </c>
      <c r="BI102" s="2">
        <v>0.33300000000000002</v>
      </c>
      <c r="BJ102" s="2">
        <v>8.1</v>
      </c>
      <c r="BK102" s="2">
        <v>16.8</v>
      </c>
      <c r="BL102" s="2">
        <v>0.48299999999999998</v>
      </c>
      <c r="BM102" s="2">
        <v>2.7</v>
      </c>
      <c r="BN102" s="2">
        <v>5.6</v>
      </c>
      <c r="BO102" s="2">
        <v>0.48699999999999999</v>
      </c>
      <c r="BP102" s="2">
        <v>5</v>
      </c>
      <c r="BQ102" s="2">
        <v>3.7</v>
      </c>
      <c r="BR102" s="2">
        <v>8.6999999999999993</v>
      </c>
      <c r="BS102" s="2">
        <v>2.1</v>
      </c>
      <c r="BT102" s="2">
        <v>1.6</v>
      </c>
      <c r="BU102" s="2">
        <v>0.4</v>
      </c>
      <c r="BV102" s="2">
        <v>3.4</v>
      </c>
      <c r="BW102" s="2">
        <v>4</v>
      </c>
      <c r="BX102" s="2">
        <v>19.399999999999999</v>
      </c>
      <c r="BY102" s="2">
        <v>104</v>
      </c>
      <c r="BZ102" s="2">
        <v>107</v>
      </c>
      <c r="CA102" s="2">
        <v>8</v>
      </c>
      <c r="CB102" s="2">
        <v>1.4</v>
      </c>
      <c r="CC102" s="2">
        <v>2.9</v>
      </c>
      <c r="CD102" s="2">
        <v>0.47899999999999998</v>
      </c>
      <c r="CE102" s="2">
        <v>0</v>
      </c>
      <c r="CF102" s="2">
        <v>0.1</v>
      </c>
      <c r="CG102" s="2">
        <v>0.33300000000000002</v>
      </c>
      <c r="CH102" s="2">
        <v>1.4</v>
      </c>
      <c r="CI102" s="2">
        <v>2.8</v>
      </c>
      <c r="CJ102" s="2">
        <v>0.48299999999999998</v>
      </c>
      <c r="CK102" s="2">
        <v>0.48299999999999998</v>
      </c>
      <c r="CL102" s="2">
        <v>0.5</v>
      </c>
      <c r="CM102" s="2">
        <v>0.9</v>
      </c>
      <c r="CN102" s="2">
        <v>0.48699999999999999</v>
      </c>
      <c r="CO102" s="2">
        <v>0.8</v>
      </c>
      <c r="CP102" s="2">
        <v>0.6</v>
      </c>
      <c r="CQ102" s="2">
        <v>1.5</v>
      </c>
      <c r="CR102" s="2">
        <v>0.4</v>
      </c>
      <c r="CS102" s="2">
        <v>0.3</v>
      </c>
      <c r="CT102" s="2">
        <v>0.1</v>
      </c>
      <c r="CU102" s="2">
        <v>0.6</v>
      </c>
      <c r="CV102" s="2">
        <v>0.7</v>
      </c>
      <c r="CW102" s="2">
        <v>3.2</v>
      </c>
    </row>
    <row r="103" spans="1:101" ht="15" x14ac:dyDescent="0.25">
      <c r="A103" s="1">
        <f t="shared" si="1"/>
        <v>102</v>
      </c>
      <c r="B103" s="2" t="s">
        <v>236</v>
      </c>
      <c r="C103" s="2" t="s">
        <v>203</v>
      </c>
      <c r="D103" s="2">
        <v>1989</v>
      </c>
      <c r="E103" s="2">
        <v>8</v>
      </c>
      <c r="F103" s="2" t="s">
        <v>103</v>
      </c>
      <c r="G103" s="9" t="s">
        <v>103</v>
      </c>
      <c r="H103" s="9" t="s">
        <v>104</v>
      </c>
      <c r="I103" s="9" t="s">
        <v>105</v>
      </c>
      <c r="J103" s="2">
        <v>24</v>
      </c>
      <c r="K103" s="2">
        <v>7</v>
      </c>
      <c r="L103" s="2">
        <v>0</v>
      </c>
      <c r="M103" s="2">
        <v>43</v>
      </c>
      <c r="N103" s="2">
        <v>8</v>
      </c>
      <c r="O103" s="2">
        <v>19</v>
      </c>
      <c r="P103" s="2">
        <v>0.42099999999999999</v>
      </c>
      <c r="Q103" s="2">
        <v>0</v>
      </c>
      <c r="R103" s="2">
        <v>1</v>
      </c>
      <c r="S103" s="2">
        <v>0</v>
      </c>
      <c r="T103" s="2">
        <v>8</v>
      </c>
      <c r="U103" s="2">
        <v>18</v>
      </c>
      <c r="V103" s="2">
        <v>0.44400000000000001</v>
      </c>
      <c r="W103" s="2">
        <v>0.42099999999999999</v>
      </c>
      <c r="X103" s="2">
        <v>1</v>
      </c>
      <c r="Y103" s="2">
        <v>2</v>
      </c>
      <c r="Z103" s="2">
        <v>0.5</v>
      </c>
      <c r="AA103" s="2">
        <v>3</v>
      </c>
      <c r="AB103" s="2">
        <v>4</v>
      </c>
      <c r="AC103" s="2">
        <v>7</v>
      </c>
      <c r="AD103" s="2">
        <v>0</v>
      </c>
      <c r="AE103" s="2">
        <v>1</v>
      </c>
      <c r="AF103" s="2">
        <v>1</v>
      </c>
      <c r="AG103" s="2">
        <v>2</v>
      </c>
      <c r="AH103" s="2">
        <v>7</v>
      </c>
      <c r="AI103" s="2">
        <v>17</v>
      </c>
      <c r="AJ103" s="2">
        <v>6.9</v>
      </c>
      <c r="AK103" s="2">
        <v>0.42799999999999999</v>
      </c>
      <c r="AL103" s="2">
        <v>5.2999999999999999E-2</v>
      </c>
      <c r="AM103" s="2">
        <v>0.105</v>
      </c>
      <c r="AN103" s="2">
        <v>7.4</v>
      </c>
      <c r="AO103" s="2">
        <v>10.199999999999999</v>
      </c>
      <c r="AP103" s="2">
        <v>8.6999999999999993</v>
      </c>
      <c r="AQ103" s="2">
        <v>0</v>
      </c>
      <c r="AR103" s="2">
        <v>1.1000000000000001</v>
      </c>
      <c r="AS103" s="2">
        <v>1.3</v>
      </c>
      <c r="AT103" s="2">
        <v>9.1</v>
      </c>
      <c r="AU103" s="2">
        <v>20.9</v>
      </c>
      <c r="AV103" s="2">
        <v>3.8</v>
      </c>
      <c r="AW103" s="2">
        <v>0.7</v>
      </c>
      <c r="AX103" s="2">
        <v>4.5</v>
      </c>
      <c r="AY103" s="2">
        <v>0.13100000000000001</v>
      </c>
      <c r="AZ103" s="2">
        <v>2.2000000000000002</v>
      </c>
      <c r="BA103" s="2">
        <v>-2.4</v>
      </c>
      <c r="BB103" s="2">
        <v>-0.2</v>
      </c>
      <c r="BC103" s="2">
        <v>0.8</v>
      </c>
      <c r="BD103" s="2">
        <v>8.9</v>
      </c>
      <c r="BE103" s="2">
        <v>21.1</v>
      </c>
      <c r="BF103" s="2">
        <v>0.42099999999999999</v>
      </c>
      <c r="BG103" s="2">
        <v>0</v>
      </c>
      <c r="BH103" s="2">
        <v>1.1000000000000001</v>
      </c>
      <c r="BI103" s="2">
        <v>0</v>
      </c>
      <c r="BJ103" s="2">
        <v>8.9</v>
      </c>
      <c r="BK103" s="2">
        <v>20</v>
      </c>
      <c r="BL103" s="2">
        <v>0.44400000000000001</v>
      </c>
      <c r="BM103" s="2">
        <v>1.1000000000000001</v>
      </c>
      <c r="BN103" s="2">
        <v>2.2000000000000002</v>
      </c>
      <c r="BO103" s="2">
        <v>0.5</v>
      </c>
      <c r="BP103" s="2">
        <v>3.3</v>
      </c>
      <c r="BQ103" s="2">
        <v>4.4000000000000004</v>
      </c>
      <c r="BR103" s="2">
        <v>7.8</v>
      </c>
      <c r="BS103" s="2">
        <v>0</v>
      </c>
      <c r="BT103" s="2">
        <v>1.1000000000000001</v>
      </c>
      <c r="BU103" s="2">
        <v>1.1000000000000001</v>
      </c>
      <c r="BV103" s="2">
        <v>2.2000000000000002</v>
      </c>
      <c r="BW103" s="2">
        <v>7.8</v>
      </c>
      <c r="BX103" s="2">
        <v>18.899999999999999</v>
      </c>
      <c r="BY103" s="2">
        <v>104</v>
      </c>
      <c r="BZ103" s="2">
        <v>110</v>
      </c>
      <c r="CA103" s="2">
        <v>6.1</v>
      </c>
      <c r="CB103" s="2">
        <v>1.1000000000000001</v>
      </c>
      <c r="CC103" s="2">
        <v>2.7</v>
      </c>
      <c r="CD103" s="2">
        <v>0.42099999999999999</v>
      </c>
      <c r="CE103" s="2">
        <v>0</v>
      </c>
      <c r="CF103" s="2">
        <v>0.1</v>
      </c>
      <c r="CG103" s="2">
        <v>0</v>
      </c>
      <c r="CH103" s="2">
        <v>1.1000000000000001</v>
      </c>
      <c r="CI103" s="2">
        <v>2.6</v>
      </c>
      <c r="CJ103" s="2">
        <v>0.44400000000000001</v>
      </c>
      <c r="CK103" s="2">
        <v>0.42099999999999999</v>
      </c>
      <c r="CL103" s="2">
        <v>0.1</v>
      </c>
      <c r="CM103" s="2">
        <v>0.3</v>
      </c>
      <c r="CN103" s="2">
        <v>0.5</v>
      </c>
      <c r="CO103" s="2">
        <v>0.4</v>
      </c>
      <c r="CP103" s="2">
        <v>0.6</v>
      </c>
      <c r="CQ103" s="2">
        <v>1</v>
      </c>
      <c r="CR103" s="2">
        <v>0</v>
      </c>
      <c r="CS103" s="2">
        <v>0.1</v>
      </c>
      <c r="CT103" s="2">
        <v>0.1</v>
      </c>
      <c r="CU103" s="2">
        <v>0.3</v>
      </c>
      <c r="CV103" s="2">
        <v>1</v>
      </c>
      <c r="CW103" s="2">
        <v>2.4</v>
      </c>
    </row>
    <row r="104" spans="1:101" ht="15" x14ac:dyDescent="0.25">
      <c r="A104" s="1">
        <f t="shared" si="1"/>
        <v>103</v>
      </c>
      <c r="B104" s="2" t="s">
        <v>237</v>
      </c>
      <c r="C104" s="2" t="s">
        <v>167</v>
      </c>
      <c r="D104" s="2">
        <v>1989</v>
      </c>
      <c r="E104" s="2">
        <v>211</v>
      </c>
      <c r="F104" s="2" t="s">
        <v>103</v>
      </c>
      <c r="G104" s="9" t="s">
        <v>103</v>
      </c>
      <c r="H104" s="9" t="s">
        <v>104</v>
      </c>
      <c r="I104" s="9" t="s">
        <v>105</v>
      </c>
      <c r="J104" s="2">
        <v>23</v>
      </c>
      <c r="K104" s="2">
        <v>74</v>
      </c>
      <c r="L104" s="2">
        <v>70</v>
      </c>
      <c r="M104" s="2">
        <v>2536</v>
      </c>
      <c r="N104" s="2">
        <v>398</v>
      </c>
      <c r="O104" s="2">
        <v>831</v>
      </c>
      <c r="P104" s="2">
        <v>0.47899999999999998</v>
      </c>
      <c r="Q104" s="2">
        <v>98</v>
      </c>
      <c r="R104" s="2">
        <v>244</v>
      </c>
      <c r="S104" s="2">
        <v>0.40200000000000002</v>
      </c>
      <c r="T104" s="2">
        <v>300</v>
      </c>
      <c r="U104" s="2">
        <v>587</v>
      </c>
      <c r="V104" s="2">
        <v>0.51100000000000001</v>
      </c>
      <c r="W104" s="2">
        <v>0.53800000000000003</v>
      </c>
      <c r="X104" s="2">
        <v>287</v>
      </c>
      <c r="Y104" s="2">
        <v>340</v>
      </c>
      <c r="Z104" s="2">
        <v>0.84399999999999997</v>
      </c>
      <c r="AA104" s="2">
        <v>73</v>
      </c>
      <c r="AB104" s="2">
        <v>219</v>
      </c>
      <c r="AC104" s="2">
        <v>292</v>
      </c>
      <c r="AD104" s="2">
        <v>227</v>
      </c>
      <c r="AE104" s="2">
        <v>93</v>
      </c>
      <c r="AF104" s="2">
        <v>29</v>
      </c>
      <c r="AG104" s="2">
        <v>143</v>
      </c>
      <c r="AH104" s="2">
        <v>170</v>
      </c>
      <c r="AI104" s="2">
        <v>1181</v>
      </c>
      <c r="AJ104" s="2">
        <v>15.7</v>
      </c>
      <c r="AK104" s="2">
        <v>0.60199999999999998</v>
      </c>
      <c r="AL104" s="2">
        <v>0.29399999999999998</v>
      </c>
      <c r="AM104" s="2">
        <v>0.40899999999999997</v>
      </c>
      <c r="AN104" s="2">
        <v>3.4</v>
      </c>
      <c r="AO104" s="2">
        <v>9.1</v>
      </c>
      <c r="AP104" s="2">
        <v>6.4</v>
      </c>
      <c r="AQ104" s="2">
        <v>12.9</v>
      </c>
      <c r="AR104" s="2">
        <v>1.8</v>
      </c>
      <c r="AS104" s="2">
        <v>0.7</v>
      </c>
      <c r="AT104" s="2">
        <v>12.7</v>
      </c>
      <c r="AU104" s="2">
        <v>18.5</v>
      </c>
      <c r="AV104" s="2">
        <v>2</v>
      </c>
      <c r="AW104" s="2">
        <v>2.1</v>
      </c>
      <c r="AX104" s="2">
        <v>4.2</v>
      </c>
      <c r="AY104" s="2">
        <v>0.13700000000000001</v>
      </c>
      <c r="AZ104" s="2">
        <v>-1.5</v>
      </c>
      <c r="BA104" s="2">
        <v>2.6</v>
      </c>
      <c r="BB104" s="2">
        <v>1.1000000000000001</v>
      </c>
      <c r="BC104" s="2">
        <v>1.1000000000000001</v>
      </c>
      <c r="BD104" s="2">
        <v>7.6</v>
      </c>
      <c r="BE104" s="2">
        <v>15.9</v>
      </c>
      <c r="BF104" s="2">
        <v>0.47899999999999998</v>
      </c>
      <c r="BG104" s="2">
        <v>1.9</v>
      </c>
      <c r="BH104" s="2">
        <v>4.7</v>
      </c>
      <c r="BI104" s="2">
        <v>0.40200000000000002</v>
      </c>
      <c r="BJ104" s="2">
        <v>5.7</v>
      </c>
      <c r="BK104" s="2">
        <v>11.2</v>
      </c>
      <c r="BL104" s="2">
        <v>0.51100000000000001</v>
      </c>
      <c r="BM104" s="2">
        <v>5.5</v>
      </c>
      <c r="BN104" s="2">
        <v>6.5</v>
      </c>
      <c r="BO104" s="2">
        <v>0.84399999999999997</v>
      </c>
      <c r="BP104" s="2">
        <v>1.4</v>
      </c>
      <c r="BQ104" s="2">
        <v>4.2</v>
      </c>
      <c r="BR104" s="2">
        <v>5.6</v>
      </c>
      <c r="BS104" s="2">
        <v>4.3</v>
      </c>
      <c r="BT104" s="2">
        <v>1.8</v>
      </c>
      <c r="BU104" s="2">
        <v>0.6</v>
      </c>
      <c r="BV104" s="2">
        <v>2.7</v>
      </c>
      <c r="BW104" s="2">
        <v>3.2</v>
      </c>
      <c r="BX104" s="2">
        <v>22.5</v>
      </c>
      <c r="BY104" s="2">
        <v>52</v>
      </c>
      <c r="BZ104" s="2">
        <v>98</v>
      </c>
      <c r="CA104" s="2">
        <v>34.299999999999997</v>
      </c>
      <c r="CB104" s="2">
        <v>5.4</v>
      </c>
      <c r="CC104" s="2">
        <v>11.2</v>
      </c>
      <c r="CD104" s="2">
        <v>0.47899999999999998</v>
      </c>
      <c r="CE104" s="2">
        <v>1.3</v>
      </c>
      <c r="CF104" s="2">
        <v>3.3</v>
      </c>
      <c r="CG104" s="2">
        <v>0.40200000000000002</v>
      </c>
      <c r="CH104" s="2">
        <v>4.0999999999999996</v>
      </c>
      <c r="CI104" s="2">
        <v>7.9</v>
      </c>
      <c r="CJ104" s="2">
        <v>0.51100000000000001</v>
      </c>
      <c r="CK104" s="2">
        <v>0.53800000000000003</v>
      </c>
      <c r="CL104" s="2">
        <v>3.9</v>
      </c>
      <c r="CM104" s="2">
        <v>4.5999999999999996</v>
      </c>
      <c r="CN104" s="2">
        <v>0.84399999999999997</v>
      </c>
      <c r="CO104" s="2">
        <v>1</v>
      </c>
      <c r="CP104" s="2">
        <v>3</v>
      </c>
      <c r="CQ104" s="2">
        <v>3.9</v>
      </c>
      <c r="CR104" s="2">
        <v>3.1</v>
      </c>
      <c r="CS104" s="2">
        <v>1.3</v>
      </c>
      <c r="CT104" s="2">
        <v>0.4</v>
      </c>
      <c r="CU104" s="2">
        <v>1.9</v>
      </c>
      <c r="CV104" s="2">
        <v>2.2999999999999998</v>
      </c>
      <c r="CW104" s="2">
        <v>16</v>
      </c>
    </row>
    <row r="105" spans="1:101" ht="15" x14ac:dyDescent="0.25">
      <c r="A105" s="1">
        <f t="shared" si="1"/>
        <v>104</v>
      </c>
      <c r="B105" s="2" t="s">
        <v>238</v>
      </c>
      <c r="C105" s="2" t="s">
        <v>159</v>
      </c>
      <c r="D105" s="2">
        <v>1989</v>
      </c>
      <c r="E105" s="2">
        <v>301</v>
      </c>
      <c r="F105" s="2" t="s">
        <v>103</v>
      </c>
      <c r="G105" s="9" t="s">
        <v>103</v>
      </c>
      <c r="H105" s="9" t="s">
        <v>104</v>
      </c>
      <c r="I105" s="9" t="s">
        <v>105</v>
      </c>
      <c r="J105" s="2">
        <v>31</v>
      </c>
      <c r="K105" s="2">
        <v>82</v>
      </c>
      <c r="L105" s="2">
        <v>82</v>
      </c>
      <c r="M105" s="2">
        <v>2517</v>
      </c>
      <c r="N105" s="2">
        <v>497</v>
      </c>
      <c r="O105" s="2">
        <v>1067</v>
      </c>
      <c r="P105" s="2">
        <v>0.46600000000000003</v>
      </c>
      <c r="Q105" s="2">
        <v>17</v>
      </c>
      <c r="R105" s="2">
        <v>58</v>
      </c>
      <c r="S105" s="2">
        <v>0.29299999999999998</v>
      </c>
      <c r="T105" s="2">
        <v>480</v>
      </c>
      <c r="U105" s="2">
        <v>1009</v>
      </c>
      <c r="V105" s="2">
        <v>0.47599999999999998</v>
      </c>
      <c r="W105" s="2">
        <v>0.47399999999999998</v>
      </c>
      <c r="X105" s="2">
        <v>285</v>
      </c>
      <c r="Y105" s="2">
        <v>335</v>
      </c>
      <c r="Z105" s="2">
        <v>0.85099999999999998</v>
      </c>
      <c r="AA105" s="2">
        <v>86</v>
      </c>
      <c r="AB105" s="2">
        <v>156</v>
      </c>
      <c r="AC105" s="2">
        <v>242</v>
      </c>
      <c r="AD105" s="2">
        <v>387</v>
      </c>
      <c r="AE105" s="2">
        <v>108</v>
      </c>
      <c r="AF105" s="2">
        <v>16</v>
      </c>
      <c r="AG105" s="2">
        <v>194</v>
      </c>
      <c r="AH105" s="2">
        <v>236</v>
      </c>
      <c r="AI105" s="2">
        <v>1296</v>
      </c>
      <c r="AJ105" s="2">
        <v>16.100000000000001</v>
      </c>
      <c r="AK105" s="2">
        <v>0.53400000000000003</v>
      </c>
      <c r="AL105" s="2">
        <v>5.3999999999999999E-2</v>
      </c>
      <c r="AM105" s="2">
        <v>0.314</v>
      </c>
      <c r="AN105" s="2">
        <v>3.7</v>
      </c>
      <c r="AO105" s="2">
        <v>6.9</v>
      </c>
      <c r="AP105" s="2">
        <v>5.2</v>
      </c>
      <c r="AQ105" s="2">
        <v>23.2</v>
      </c>
      <c r="AR105" s="2">
        <v>2.1</v>
      </c>
      <c r="AS105" s="2">
        <v>0.4</v>
      </c>
      <c r="AT105" s="2">
        <v>13.8</v>
      </c>
      <c r="AU105" s="2">
        <v>22.8</v>
      </c>
      <c r="AV105" s="2">
        <v>-0.3</v>
      </c>
      <c r="AW105" s="2">
        <v>0.1</v>
      </c>
      <c r="AX105" s="2">
        <v>-0.2</v>
      </c>
      <c r="AY105" s="2">
        <v>-0.17899999999999999</v>
      </c>
      <c r="AZ105" s="2">
        <v>-10</v>
      </c>
      <c r="BA105" s="2">
        <v>-0.2</v>
      </c>
      <c r="BB105" s="2">
        <v>-10.3</v>
      </c>
      <c r="BC105" s="2">
        <v>-0.1</v>
      </c>
      <c r="BD105" s="2">
        <v>9.6</v>
      </c>
      <c r="BE105" s="2">
        <v>20.7</v>
      </c>
      <c r="BF105" s="2">
        <v>0.46600000000000003</v>
      </c>
      <c r="BG105" s="2">
        <v>0.3</v>
      </c>
      <c r="BH105" s="2">
        <v>1.1000000000000001</v>
      </c>
      <c r="BI105" s="2">
        <v>0.29299999999999998</v>
      </c>
      <c r="BJ105" s="2">
        <v>9.3000000000000007</v>
      </c>
      <c r="BK105" s="2">
        <v>19.600000000000001</v>
      </c>
      <c r="BL105" s="2">
        <v>0.47599999999999998</v>
      </c>
      <c r="BM105" s="2">
        <v>5.5</v>
      </c>
      <c r="BN105" s="2">
        <v>6.5</v>
      </c>
      <c r="BO105" s="2">
        <v>0.85099999999999998</v>
      </c>
      <c r="BP105" s="2">
        <v>1.7</v>
      </c>
      <c r="BQ105" s="2">
        <v>3</v>
      </c>
      <c r="BR105" s="2">
        <v>4.7</v>
      </c>
      <c r="BS105" s="2">
        <v>7.5</v>
      </c>
      <c r="BT105" s="2">
        <v>2.1</v>
      </c>
      <c r="BU105" s="2">
        <v>0.3</v>
      </c>
      <c r="BV105" s="2">
        <v>3.8</v>
      </c>
      <c r="BW105" s="2">
        <v>4.5999999999999996</v>
      </c>
      <c r="BX105" s="2">
        <v>25.1</v>
      </c>
      <c r="BY105" s="2">
        <v>96</v>
      </c>
      <c r="BZ105" s="2">
        <v>116</v>
      </c>
      <c r="CA105" s="2">
        <v>30.7</v>
      </c>
      <c r="CB105" s="2">
        <v>6.1</v>
      </c>
      <c r="CC105" s="2">
        <v>13</v>
      </c>
      <c r="CD105" s="2">
        <v>0.46600000000000003</v>
      </c>
      <c r="CE105" s="2">
        <v>0.2</v>
      </c>
      <c r="CF105" s="2">
        <v>0.7</v>
      </c>
      <c r="CG105" s="2">
        <v>0.29299999999999998</v>
      </c>
      <c r="CH105" s="2">
        <v>5.9</v>
      </c>
      <c r="CI105" s="2">
        <v>12.3</v>
      </c>
      <c r="CJ105" s="2">
        <v>0.47599999999999998</v>
      </c>
      <c r="CK105" s="2">
        <v>0.47399999999999998</v>
      </c>
      <c r="CL105" s="2">
        <v>3.5</v>
      </c>
      <c r="CM105" s="2">
        <v>4.0999999999999996</v>
      </c>
      <c r="CN105" s="2">
        <v>0.85099999999999998</v>
      </c>
      <c r="CO105" s="2">
        <v>1</v>
      </c>
      <c r="CP105" s="2">
        <v>1.9</v>
      </c>
      <c r="CQ105" s="2">
        <v>3</v>
      </c>
      <c r="CR105" s="2">
        <v>4.7</v>
      </c>
      <c r="CS105" s="2">
        <v>1.3</v>
      </c>
      <c r="CT105" s="2">
        <v>0.2</v>
      </c>
      <c r="CU105" s="2">
        <v>2.4</v>
      </c>
      <c r="CV105" s="2">
        <v>2.9</v>
      </c>
      <c r="CW105" s="2">
        <v>15.8</v>
      </c>
    </row>
    <row r="106" spans="1:101" ht="15" x14ac:dyDescent="0.25">
      <c r="A106" s="1">
        <f t="shared" si="1"/>
        <v>105</v>
      </c>
      <c r="B106" s="2" t="s">
        <v>239</v>
      </c>
      <c r="C106" s="2" t="s">
        <v>153</v>
      </c>
      <c r="D106" s="2">
        <v>1989</v>
      </c>
      <c r="E106" s="2">
        <v>49</v>
      </c>
      <c r="F106" s="2" t="s">
        <v>103</v>
      </c>
      <c r="G106" s="9" t="s">
        <v>103</v>
      </c>
      <c r="H106" s="9" t="s">
        <v>104</v>
      </c>
      <c r="I106" s="9" t="s">
        <v>105</v>
      </c>
      <c r="J106" s="2">
        <v>21</v>
      </c>
      <c r="K106" s="2">
        <v>75</v>
      </c>
      <c r="L106" s="2">
        <v>44</v>
      </c>
      <c r="M106" s="2">
        <v>2219</v>
      </c>
      <c r="N106" s="2">
        <v>526</v>
      </c>
      <c r="O106" s="2">
        <v>1271</v>
      </c>
      <c r="P106" s="2">
        <v>0.41399999999999998</v>
      </c>
      <c r="Q106" s="2">
        <v>60</v>
      </c>
      <c r="R106" s="2">
        <v>191</v>
      </c>
      <c r="S106" s="2">
        <v>0.314</v>
      </c>
      <c r="T106" s="2">
        <v>466</v>
      </c>
      <c r="U106" s="2">
        <v>1080</v>
      </c>
      <c r="V106" s="2">
        <v>0.43099999999999999</v>
      </c>
      <c r="W106" s="2">
        <v>0.437</v>
      </c>
      <c r="X106" s="2">
        <v>155</v>
      </c>
      <c r="Y106" s="2">
        <v>195</v>
      </c>
      <c r="Z106" s="2">
        <v>0.79500000000000004</v>
      </c>
      <c r="AA106" s="2">
        <v>74</v>
      </c>
      <c r="AB106" s="2">
        <v>113</v>
      </c>
      <c r="AC106" s="2">
        <v>187</v>
      </c>
      <c r="AD106" s="2">
        <v>176</v>
      </c>
      <c r="AE106" s="2">
        <v>70</v>
      </c>
      <c r="AF106" s="2">
        <v>25</v>
      </c>
      <c r="AG106" s="2">
        <v>113</v>
      </c>
      <c r="AH106" s="2">
        <v>167</v>
      </c>
      <c r="AI106" s="2">
        <v>1267</v>
      </c>
      <c r="AJ106" s="2">
        <v>12.6</v>
      </c>
      <c r="AK106" s="2">
        <v>0.46700000000000003</v>
      </c>
      <c r="AL106" s="2">
        <v>0.15</v>
      </c>
      <c r="AM106" s="2">
        <v>0.153</v>
      </c>
      <c r="AN106" s="2">
        <v>3.5</v>
      </c>
      <c r="AO106" s="2">
        <v>5.9</v>
      </c>
      <c r="AP106" s="2">
        <v>4.7</v>
      </c>
      <c r="AQ106" s="2">
        <v>12.6</v>
      </c>
      <c r="AR106" s="2">
        <v>1.5</v>
      </c>
      <c r="AS106" s="2">
        <v>0.7</v>
      </c>
      <c r="AT106" s="2">
        <v>7.7</v>
      </c>
      <c r="AU106" s="2">
        <v>27.1</v>
      </c>
      <c r="AV106" s="2">
        <v>3.2</v>
      </c>
      <c r="AW106" s="2">
        <v>3</v>
      </c>
      <c r="AX106" s="2">
        <v>6.2</v>
      </c>
      <c r="AY106" s="2">
        <v>0.154</v>
      </c>
      <c r="AZ106" s="2">
        <v>0.5</v>
      </c>
      <c r="BA106" s="2">
        <v>2.4</v>
      </c>
      <c r="BB106" s="2">
        <v>3</v>
      </c>
      <c r="BC106" s="2">
        <v>2.4</v>
      </c>
      <c r="BD106" s="2">
        <v>11.3</v>
      </c>
      <c r="BE106" s="2">
        <v>27.4</v>
      </c>
      <c r="BF106" s="2">
        <v>0.41399999999999998</v>
      </c>
      <c r="BG106" s="2">
        <v>1.3</v>
      </c>
      <c r="BH106" s="2">
        <v>4.0999999999999996</v>
      </c>
      <c r="BI106" s="2">
        <v>0.314</v>
      </c>
      <c r="BJ106" s="2">
        <v>10.1</v>
      </c>
      <c r="BK106" s="2">
        <v>23.3</v>
      </c>
      <c r="BL106" s="2">
        <v>0.43099999999999999</v>
      </c>
      <c r="BM106" s="2">
        <v>3.3</v>
      </c>
      <c r="BN106" s="2">
        <v>4.2</v>
      </c>
      <c r="BO106" s="2">
        <v>0.79500000000000004</v>
      </c>
      <c r="BP106" s="2">
        <v>1.6</v>
      </c>
      <c r="BQ106" s="2">
        <v>2.4</v>
      </c>
      <c r="BR106" s="2">
        <v>4</v>
      </c>
      <c r="BS106" s="2">
        <v>3.8</v>
      </c>
      <c r="BT106" s="2">
        <v>1.5</v>
      </c>
      <c r="BU106" s="2">
        <v>0.5</v>
      </c>
      <c r="BV106" s="2">
        <v>2.4</v>
      </c>
      <c r="BW106" s="2">
        <v>3.6</v>
      </c>
      <c r="BX106" s="2">
        <v>27.3</v>
      </c>
      <c r="BY106" s="2">
        <v>107</v>
      </c>
      <c r="BZ106" s="2">
        <v>107</v>
      </c>
      <c r="CA106" s="2">
        <v>29.6</v>
      </c>
      <c r="CB106" s="2">
        <v>7</v>
      </c>
      <c r="CC106" s="2">
        <v>16.899999999999999</v>
      </c>
      <c r="CD106" s="2">
        <v>0.41399999999999998</v>
      </c>
      <c r="CE106" s="2">
        <v>0.8</v>
      </c>
      <c r="CF106" s="2">
        <v>2.5</v>
      </c>
      <c r="CG106" s="2">
        <v>0.314</v>
      </c>
      <c r="CH106" s="2">
        <v>6.2</v>
      </c>
      <c r="CI106" s="2">
        <v>14.4</v>
      </c>
      <c r="CJ106" s="2">
        <v>0.43099999999999999</v>
      </c>
      <c r="CK106" s="2">
        <v>0.437</v>
      </c>
      <c r="CL106" s="2">
        <v>2.1</v>
      </c>
      <c r="CM106" s="2">
        <v>2.6</v>
      </c>
      <c r="CN106" s="2">
        <v>0.79500000000000004</v>
      </c>
      <c r="CO106" s="2">
        <v>1</v>
      </c>
      <c r="CP106" s="2">
        <v>1.5</v>
      </c>
      <c r="CQ106" s="2">
        <v>2.5</v>
      </c>
      <c r="CR106" s="2">
        <v>2.2999999999999998</v>
      </c>
      <c r="CS106" s="2">
        <v>0.9</v>
      </c>
      <c r="CT106" s="2">
        <v>0.3</v>
      </c>
      <c r="CU106" s="2">
        <v>1.5</v>
      </c>
      <c r="CV106" s="2">
        <v>2.2000000000000002</v>
      </c>
      <c r="CW106" s="2">
        <v>16.899999999999999</v>
      </c>
    </row>
    <row r="107" spans="1:101" ht="15" x14ac:dyDescent="0.25">
      <c r="A107" s="1">
        <f t="shared" si="1"/>
        <v>106</v>
      </c>
      <c r="B107" s="2" t="s">
        <v>240</v>
      </c>
      <c r="C107" s="2" t="s">
        <v>167</v>
      </c>
      <c r="D107" s="2">
        <v>1989</v>
      </c>
      <c r="E107" s="2">
        <v>216</v>
      </c>
      <c r="F107" s="2" t="s">
        <v>110</v>
      </c>
      <c r="G107" s="9" t="s">
        <v>110</v>
      </c>
      <c r="H107" s="9" t="s">
        <v>104</v>
      </c>
      <c r="I107" s="9" t="s">
        <v>105</v>
      </c>
      <c r="J107" s="2">
        <v>22</v>
      </c>
      <c r="K107" s="2">
        <v>2</v>
      </c>
      <c r="L107" s="2">
        <v>0</v>
      </c>
      <c r="M107" s="2">
        <v>11</v>
      </c>
      <c r="N107" s="2">
        <v>3</v>
      </c>
      <c r="O107" s="2">
        <v>4</v>
      </c>
      <c r="P107" s="2">
        <v>0.75</v>
      </c>
      <c r="Q107" s="2">
        <v>0</v>
      </c>
      <c r="R107" s="2">
        <v>0</v>
      </c>
      <c r="S107" s="2"/>
      <c r="T107" s="2">
        <v>3</v>
      </c>
      <c r="U107" s="2">
        <v>4</v>
      </c>
      <c r="V107" s="2">
        <v>0.75</v>
      </c>
      <c r="W107" s="2">
        <v>0.75</v>
      </c>
      <c r="X107" s="2">
        <v>0</v>
      </c>
      <c r="Y107" s="2">
        <v>0</v>
      </c>
      <c r="Z107" s="2"/>
      <c r="AA107" s="2">
        <v>0</v>
      </c>
      <c r="AB107" s="2">
        <v>0</v>
      </c>
      <c r="AC107" s="2">
        <v>0</v>
      </c>
      <c r="AD107" s="2">
        <v>1</v>
      </c>
      <c r="AE107" s="2">
        <v>0</v>
      </c>
      <c r="AF107" s="2">
        <v>0</v>
      </c>
      <c r="AG107" s="2">
        <v>1</v>
      </c>
      <c r="AH107" s="2">
        <v>2</v>
      </c>
      <c r="AI107" s="2">
        <v>6</v>
      </c>
      <c r="AJ107" s="2">
        <v>12.9</v>
      </c>
      <c r="AK107" s="2">
        <v>0.75</v>
      </c>
      <c r="AL107" s="2">
        <v>0</v>
      </c>
      <c r="AM107" s="2">
        <v>0</v>
      </c>
      <c r="AN107" s="2">
        <v>0</v>
      </c>
      <c r="AO107" s="2">
        <v>0</v>
      </c>
      <c r="AP107" s="2">
        <v>0</v>
      </c>
      <c r="AQ107" s="2">
        <v>15.7</v>
      </c>
      <c r="AR107" s="2">
        <v>0</v>
      </c>
      <c r="AS107" s="2">
        <v>0</v>
      </c>
      <c r="AT107" s="2">
        <v>20</v>
      </c>
      <c r="AU107" s="2">
        <v>19</v>
      </c>
      <c r="AV107" s="2">
        <v>2.9</v>
      </c>
      <c r="AW107" s="2">
        <v>2.1</v>
      </c>
      <c r="AX107" s="2">
        <v>5</v>
      </c>
      <c r="AY107" s="2">
        <v>0.08</v>
      </c>
      <c r="AZ107" s="2">
        <v>1.3</v>
      </c>
      <c r="BA107" s="2">
        <v>-0.5</v>
      </c>
      <c r="BB107" s="2">
        <v>0.8</v>
      </c>
      <c r="BC107" s="2">
        <v>2.1</v>
      </c>
      <c r="BD107" s="2">
        <v>13.2</v>
      </c>
      <c r="BE107" s="2">
        <v>17.600000000000001</v>
      </c>
      <c r="BF107" s="2">
        <v>0.75</v>
      </c>
      <c r="BG107" s="2">
        <v>0</v>
      </c>
      <c r="BH107" s="2">
        <v>0</v>
      </c>
      <c r="BI107" s="2"/>
      <c r="BJ107" s="2">
        <v>13.2</v>
      </c>
      <c r="BK107" s="2">
        <v>17.600000000000001</v>
      </c>
      <c r="BL107" s="2">
        <v>0.75</v>
      </c>
      <c r="BM107" s="2">
        <v>0</v>
      </c>
      <c r="BN107" s="2">
        <v>0</v>
      </c>
      <c r="BO107" s="2"/>
      <c r="BP107" s="2">
        <v>0</v>
      </c>
      <c r="BQ107" s="2">
        <v>0</v>
      </c>
      <c r="BR107" s="2">
        <v>0</v>
      </c>
      <c r="BS107" s="2">
        <v>4.4000000000000004</v>
      </c>
      <c r="BT107" s="2">
        <v>0</v>
      </c>
      <c r="BU107" s="2">
        <v>0</v>
      </c>
      <c r="BV107" s="2">
        <v>4.4000000000000004</v>
      </c>
      <c r="BW107" s="2">
        <v>8.8000000000000007</v>
      </c>
      <c r="BX107" s="2">
        <v>26.4</v>
      </c>
      <c r="BY107" s="2">
        <v>112</v>
      </c>
      <c r="BZ107" s="2">
        <v>99</v>
      </c>
      <c r="CA107" s="2">
        <v>5.5</v>
      </c>
      <c r="CB107" s="2">
        <v>1.5</v>
      </c>
      <c r="CC107" s="2">
        <v>2</v>
      </c>
      <c r="CD107" s="2">
        <v>0.75</v>
      </c>
      <c r="CE107" s="2">
        <v>0</v>
      </c>
      <c r="CF107" s="2">
        <v>0</v>
      </c>
      <c r="CG107" s="2"/>
      <c r="CH107" s="2">
        <v>1.5</v>
      </c>
      <c r="CI107" s="2">
        <v>2</v>
      </c>
      <c r="CJ107" s="2">
        <v>0.75</v>
      </c>
      <c r="CK107" s="2">
        <v>0.75</v>
      </c>
      <c r="CL107" s="2">
        <v>0</v>
      </c>
      <c r="CM107" s="2">
        <v>0</v>
      </c>
      <c r="CN107" s="2"/>
      <c r="CO107" s="2">
        <v>0</v>
      </c>
      <c r="CP107" s="2">
        <v>0</v>
      </c>
      <c r="CQ107" s="2">
        <v>0</v>
      </c>
      <c r="CR107" s="2">
        <v>0.5</v>
      </c>
      <c r="CS107" s="2">
        <v>0</v>
      </c>
      <c r="CT107" s="2">
        <v>0</v>
      </c>
      <c r="CU107" s="2">
        <v>0.5</v>
      </c>
      <c r="CV107" s="2">
        <v>1</v>
      </c>
      <c r="CW107" s="2">
        <v>3</v>
      </c>
    </row>
    <row r="108" spans="1:101" ht="15" x14ac:dyDescent="0.25">
      <c r="A108" s="1">
        <f t="shared" si="1"/>
        <v>107</v>
      </c>
      <c r="B108" s="2" t="s">
        <v>241</v>
      </c>
      <c r="C108" s="2" t="s">
        <v>113</v>
      </c>
      <c r="D108" s="2">
        <v>1989</v>
      </c>
      <c r="E108" s="2">
        <v>120</v>
      </c>
      <c r="F108" s="2" t="s">
        <v>110</v>
      </c>
      <c r="G108" s="9" t="s">
        <v>110</v>
      </c>
      <c r="H108" s="9" t="s">
        <v>104</v>
      </c>
      <c r="I108" s="9" t="s">
        <v>105</v>
      </c>
      <c r="J108" s="2">
        <v>34</v>
      </c>
      <c r="K108" s="2">
        <v>63</v>
      </c>
      <c r="L108" s="2">
        <v>2</v>
      </c>
      <c r="M108" s="2">
        <v>871</v>
      </c>
      <c r="N108" s="2">
        <v>129</v>
      </c>
      <c r="O108" s="2">
        <v>264</v>
      </c>
      <c r="P108" s="2">
        <v>0.48899999999999999</v>
      </c>
      <c r="Q108" s="2">
        <v>3</v>
      </c>
      <c r="R108" s="2">
        <v>11</v>
      </c>
      <c r="S108" s="2">
        <v>0.27300000000000002</v>
      </c>
      <c r="T108" s="2">
        <v>126</v>
      </c>
      <c r="U108" s="2">
        <v>253</v>
      </c>
      <c r="V108" s="2">
        <v>0.498</v>
      </c>
      <c r="W108" s="2">
        <v>0.49399999999999999</v>
      </c>
      <c r="X108" s="2">
        <v>30</v>
      </c>
      <c r="Y108" s="2">
        <v>33</v>
      </c>
      <c r="Z108" s="2">
        <v>0.90900000000000003</v>
      </c>
      <c r="AA108" s="2">
        <v>11</v>
      </c>
      <c r="AB108" s="2">
        <v>58</v>
      </c>
      <c r="AC108" s="2">
        <v>69</v>
      </c>
      <c r="AD108" s="2">
        <v>187</v>
      </c>
      <c r="AE108" s="2">
        <v>40</v>
      </c>
      <c r="AF108" s="2">
        <v>2</v>
      </c>
      <c r="AG108" s="2">
        <v>61</v>
      </c>
      <c r="AH108" s="2">
        <v>35</v>
      </c>
      <c r="AI108" s="2">
        <v>291</v>
      </c>
      <c r="AJ108" s="2">
        <v>13.7</v>
      </c>
      <c r="AK108" s="2">
        <v>0.52200000000000002</v>
      </c>
      <c r="AL108" s="2">
        <v>4.2000000000000003E-2</v>
      </c>
      <c r="AM108" s="2">
        <v>0.125</v>
      </c>
      <c r="AN108" s="2">
        <v>1.4</v>
      </c>
      <c r="AO108" s="2">
        <v>7.8</v>
      </c>
      <c r="AP108" s="2">
        <v>4.5</v>
      </c>
      <c r="AQ108" s="2">
        <v>30</v>
      </c>
      <c r="AR108" s="2">
        <v>2.2000000000000002</v>
      </c>
      <c r="AS108" s="2">
        <v>0.1</v>
      </c>
      <c r="AT108" s="2">
        <v>18</v>
      </c>
      <c r="AU108" s="2">
        <v>16.100000000000001</v>
      </c>
      <c r="AV108" s="2">
        <v>0.3</v>
      </c>
      <c r="AW108" s="2">
        <v>0.3</v>
      </c>
      <c r="AX108" s="2">
        <v>0.6</v>
      </c>
      <c r="AY108" s="2">
        <v>0.158</v>
      </c>
      <c r="AZ108" s="2">
        <v>-1.9</v>
      </c>
      <c r="BA108" s="2">
        <v>2.4</v>
      </c>
      <c r="BB108" s="2">
        <v>0.5</v>
      </c>
      <c r="BC108" s="2">
        <v>0.1</v>
      </c>
      <c r="BD108" s="2">
        <v>7.2</v>
      </c>
      <c r="BE108" s="2">
        <v>14.7</v>
      </c>
      <c r="BF108" s="2">
        <v>0.48899999999999999</v>
      </c>
      <c r="BG108" s="2">
        <v>0.2</v>
      </c>
      <c r="BH108" s="2">
        <v>0.6</v>
      </c>
      <c r="BI108" s="2">
        <v>0.27300000000000002</v>
      </c>
      <c r="BJ108" s="2">
        <v>7</v>
      </c>
      <c r="BK108" s="2">
        <v>14</v>
      </c>
      <c r="BL108" s="2">
        <v>0.498</v>
      </c>
      <c r="BM108" s="2">
        <v>1.7</v>
      </c>
      <c r="BN108" s="2">
        <v>1.8</v>
      </c>
      <c r="BO108" s="2">
        <v>0.90900000000000003</v>
      </c>
      <c r="BP108" s="2">
        <v>0.6</v>
      </c>
      <c r="BQ108" s="2">
        <v>3.2</v>
      </c>
      <c r="BR108" s="2">
        <v>3.8</v>
      </c>
      <c r="BS108" s="2">
        <v>10.4</v>
      </c>
      <c r="BT108" s="2">
        <v>2.2000000000000002</v>
      </c>
      <c r="BU108" s="2">
        <v>0.1</v>
      </c>
      <c r="BV108" s="2">
        <v>3.4</v>
      </c>
      <c r="BW108" s="2">
        <v>1.9</v>
      </c>
      <c r="BX108" s="2">
        <v>16.2</v>
      </c>
      <c r="BY108" s="2">
        <v>105</v>
      </c>
      <c r="BZ108" s="2">
        <v>113</v>
      </c>
      <c r="CA108" s="2">
        <v>13.8</v>
      </c>
      <c r="CB108" s="2">
        <v>2</v>
      </c>
      <c r="CC108" s="2">
        <v>4.2</v>
      </c>
      <c r="CD108" s="2">
        <v>0.48899999999999999</v>
      </c>
      <c r="CE108" s="2">
        <v>0</v>
      </c>
      <c r="CF108" s="2">
        <v>0.2</v>
      </c>
      <c r="CG108" s="2">
        <v>0.27300000000000002</v>
      </c>
      <c r="CH108" s="2">
        <v>2</v>
      </c>
      <c r="CI108" s="2">
        <v>4</v>
      </c>
      <c r="CJ108" s="2">
        <v>0.498</v>
      </c>
      <c r="CK108" s="2">
        <v>0.49399999999999999</v>
      </c>
      <c r="CL108" s="2">
        <v>0.5</v>
      </c>
      <c r="CM108" s="2">
        <v>0.5</v>
      </c>
      <c r="CN108" s="2">
        <v>0.90900000000000003</v>
      </c>
      <c r="CO108" s="2">
        <v>0.2</v>
      </c>
      <c r="CP108" s="2">
        <v>0.9</v>
      </c>
      <c r="CQ108" s="2">
        <v>1.1000000000000001</v>
      </c>
      <c r="CR108" s="2">
        <v>3</v>
      </c>
      <c r="CS108" s="2">
        <v>0.6</v>
      </c>
      <c r="CT108" s="2">
        <v>0</v>
      </c>
      <c r="CU108" s="2">
        <v>1</v>
      </c>
      <c r="CV108" s="2">
        <v>0.6</v>
      </c>
      <c r="CW108" s="2">
        <v>4.5999999999999996</v>
      </c>
    </row>
    <row r="109" spans="1:101" ht="15" x14ac:dyDescent="0.25">
      <c r="A109" s="1">
        <f t="shared" si="1"/>
        <v>108</v>
      </c>
      <c r="B109" s="2" t="s">
        <v>242</v>
      </c>
      <c r="C109" s="2" t="s">
        <v>203</v>
      </c>
      <c r="D109" s="2">
        <v>1989</v>
      </c>
      <c r="E109" s="2">
        <v>21</v>
      </c>
      <c r="F109" s="2" t="s">
        <v>103</v>
      </c>
      <c r="G109" s="9" t="s">
        <v>103</v>
      </c>
      <c r="H109" s="9" t="s">
        <v>104</v>
      </c>
      <c r="I109" s="9" t="s">
        <v>105</v>
      </c>
      <c r="J109" s="2">
        <v>24</v>
      </c>
      <c r="K109" s="2">
        <v>64</v>
      </c>
      <c r="L109" s="2">
        <v>21</v>
      </c>
      <c r="M109" s="2">
        <v>1406</v>
      </c>
      <c r="N109" s="2">
        <v>255</v>
      </c>
      <c r="O109" s="2">
        <v>567</v>
      </c>
      <c r="P109" s="2">
        <v>0.45</v>
      </c>
      <c r="Q109" s="2">
        <v>65</v>
      </c>
      <c r="R109" s="2">
        <v>160</v>
      </c>
      <c r="S109" s="2">
        <v>0.40600000000000003</v>
      </c>
      <c r="T109" s="2">
        <v>190</v>
      </c>
      <c r="U109" s="2">
        <v>407</v>
      </c>
      <c r="V109" s="2">
        <v>0.46700000000000003</v>
      </c>
      <c r="W109" s="2">
        <v>0.50700000000000001</v>
      </c>
      <c r="X109" s="2">
        <v>131</v>
      </c>
      <c r="Y109" s="2">
        <v>166</v>
      </c>
      <c r="Z109" s="2">
        <v>0.78900000000000003</v>
      </c>
      <c r="AA109" s="2">
        <v>57</v>
      </c>
      <c r="AB109" s="2">
        <v>140</v>
      </c>
      <c r="AC109" s="2">
        <v>197</v>
      </c>
      <c r="AD109" s="2">
        <v>80</v>
      </c>
      <c r="AE109" s="2">
        <v>37</v>
      </c>
      <c r="AF109" s="2">
        <v>22</v>
      </c>
      <c r="AG109" s="2">
        <v>82</v>
      </c>
      <c r="AH109" s="2">
        <v>197</v>
      </c>
      <c r="AI109" s="2">
        <v>706</v>
      </c>
      <c r="AJ109" s="2">
        <v>13.1</v>
      </c>
      <c r="AK109" s="2">
        <v>0.55200000000000005</v>
      </c>
      <c r="AL109" s="2">
        <v>0.28199999999999997</v>
      </c>
      <c r="AM109" s="2">
        <v>0.29299999999999998</v>
      </c>
      <c r="AN109" s="2">
        <v>4.3</v>
      </c>
      <c r="AO109" s="2">
        <v>10.9</v>
      </c>
      <c r="AP109" s="2">
        <v>7.5</v>
      </c>
      <c r="AQ109" s="2">
        <v>8.5</v>
      </c>
      <c r="AR109" s="2">
        <v>1.3</v>
      </c>
      <c r="AS109" s="2">
        <v>0.9</v>
      </c>
      <c r="AT109" s="2">
        <v>11.4</v>
      </c>
      <c r="AU109" s="2">
        <v>21.1</v>
      </c>
      <c r="AV109" s="2">
        <v>-0.7</v>
      </c>
      <c r="AW109" s="2">
        <v>0.3</v>
      </c>
      <c r="AX109" s="2">
        <v>-0.5</v>
      </c>
      <c r="AY109" s="2">
        <v>-7.0999999999999994E-2</v>
      </c>
      <c r="AZ109" s="2">
        <v>-8.3000000000000007</v>
      </c>
      <c r="BA109" s="2">
        <v>-0.7</v>
      </c>
      <c r="BB109" s="2">
        <v>-9.1</v>
      </c>
      <c r="BC109" s="2">
        <v>-0.6</v>
      </c>
      <c r="BD109" s="2">
        <v>8.6999999999999993</v>
      </c>
      <c r="BE109" s="2">
        <v>19.3</v>
      </c>
      <c r="BF109" s="2">
        <v>0.45</v>
      </c>
      <c r="BG109" s="2">
        <v>2.2000000000000002</v>
      </c>
      <c r="BH109" s="2">
        <v>5.4</v>
      </c>
      <c r="BI109" s="2">
        <v>0.40600000000000003</v>
      </c>
      <c r="BJ109" s="2">
        <v>6.5</v>
      </c>
      <c r="BK109" s="2">
        <v>13.8</v>
      </c>
      <c r="BL109" s="2">
        <v>0.46700000000000003</v>
      </c>
      <c r="BM109" s="2">
        <v>4.5</v>
      </c>
      <c r="BN109" s="2">
        <v>5.6</v>
      </c>
      <c r="BO109" s="2">
        <v>0.78900000000000003</v>
      </c>
      <c r="BP109" s="2">
        <v>1.9</v>
      </c>
      <c r="BQ109" s="2">
        <v>4.8</v>
      </c>
      <c r="BR109" s="2">
        <v>6.7</v>
      </c>
      <c r="BS109" s="2">
        <v>2.7</v>
      </c>
      <c r="BT109" s="2">
        <v>1.3</v>
      </c>
      <c r="BU109" s="2">
        <v>0.7</v>
      </c>
      <c r="BV109" s="2">
        <v>2.8</v>
      </c>
      <c r="BW109" s="2">
        <v>6.7</v>
      </c>
      <c r="BX109" s="2">
        <v>24</v>
      </c>
      <c r="BY109" s="2">
        <v>91</v>
      </c>
      <c r="BZ109" s="2">
        <v>105</v>
      </c>
      <c r="CA109" s="2">
        <v>22</v>
      </c>
      <c r="CB109" s="2">
        <v>4</v>
      </c>
      <c r="CC109" s="2">
        <v>8.9</v>
      </c>
      <c r="CD109" s="2">
        <v>0.45</v>
      </c>
      <c r="CE109" s="2">
        <v>1</v>
      </c>
      <c r="CF109" s="2">
        <v>2.5</v>
      </c>
      <c r="CG109" s="2">
        <v>0.40600000000000003</v>
      </c>
      <c r="CH109" s="2">
        <v>3</v>
      </c>
      <c r="CI109" s="2">
        <v>6.4</v>
      </c>
      <c r="CJ109" s="2">
        <v>0.46700000000000003</v>
      </c>
      <c r="CK109" s="2">
        <v>0.50700000000000001</v>
      </c>
      <c r="CL109" s="2">
        <v>2</v>
      </c>
      <c r="CM109" s="2">
        <v>2.6</v>
      </c>
      <c r="CN109" s="2">
        <v>0.78900000000000003</v>
      </c>
      <c r="CO109" s="2">
        <v>0.9</v>
      </c>
      <c r="CP109" s="2">
        <v>2.2000000000000002</v>
      </c>
      <c r="CQ109" s="2">
        <v>3.1</v>
      </c>
      <c r="CR109" s="2">
        <v>1.3</v>
      </c>
      <c r="CS109" s="2">
        <v>0.6</v>
      </c>
      <c r="CT109" s="2">
        <v>0.3</v>
      </c>
      <c r="CU109" s="2">
        <v>1.3</v>
      </c>
      <c r="CV109" s="2">
        <v>3.1</v>
      </c>
      <c r="CW109" s="2">
        <v>11</v>
      </c>
    </row>
    <row r="110" spans="1:101" ht="15" x14ac:dyDescent="0.25">
      <c r="A110" s="1">
        <f t="shared" si="1"/>
        <v>109</v>
      </c>
      <c r="B110" s="2" t="s">
        <v>243</v>
      </c>
      <c r="C110" s="2" t="s">
        <v>109</v>
      </c>
      <c r="D110" s="2">
        <v>1989</v>
      </c>
      <c r="E110" s="2">
        <v>238</v>
      </c>
      <c r="F110" s="2" t="s">
        <v>103</v>
      </c>
      <c r="G110" s="9" t="s">
        <v>103</v>
      </c>
      <c r="H110" s="9" t="s">
        <v>104</v>
      </c>
      <c r="I110" s="9" t="s">
        <v>105</v>
      </c>
      <c r="J110" s="2">
        <v>29</v>
      </c>
      <c r="K110" s="2">
        <v>75</v>
      </c>
      <c r="L110" s="2">
        <v>4</v>
      </c>
      <c r="M110" s="2">
        <v>2078</v>
      </c>
      <c r="N110" s="2">
        <v>527</v>
      </c>
      <c r="O110" s="2">
        <v>1018</v>
      </c>
      <c r="P110" s="2">
        <v>0.51800000000000002</v>
      </c>
      <c r="Q110" s="2">
        <v>8</v>
      </c>
      <c r="R110" s="2">
        <v>36</v>
      </c>
      <c r="S110" s="2">
        <v>0.222</v>
      </c>
      <c r="T110" s="2">
        <v>519</v>
      </c>
      <c r="U110" s="2">
        <v>982</v>
      </c>
      <c r="V110" s="2">
        <v>0.52900000000000003</v>
      </c>
      <c r="W110" s="2">
        <v>0.52200000000000002</v>
      </c>
      <c r="X110" s="2">
        <v>255</v>
      </c>
      <c r="Y110" s="2">
        <v>297</v>
      </c>
      <c r="Z110" s="2">
        <v>0.85899999999999999</v>
      </c>
      <c r="AA110" s="2">
        <v>82</v>
      </c>
      <c r="AB110" s="2">
        <v>115</v>
      </c>
      <c r="AC110" s="2">
        <v>197</v>
      </c>
      <c r="AD110" s="2">
        <v>156</v>
      </c>
      <c r="AE110" s="2">
        <v>77</v>
      </c>
      <c r="AF110" s="2">
        <v>19</v>
      </c>
      <c r="AG110" s="2">
        <v>112</v>
      </c>
      <c r="AH110" s="2">
        <v>193</v>
      </c>
      <c r="AI110" s="2">
        <v>1317</v>
      </c>
      <c r="AJ110" s="2">
        <v>18.600000000000001</v>
      </c>
      <c r="AK110" s="2">
        <v>0.57299999999999995</v>
      </c>
      <c r="AL110" s="2">
        <v>3.5000000000000003E-2</v>
      </c>
      <c r="AM110" s="2">
        <v>0.29199999999999998</v>
      </c>
      <c r="AN110" s="2">
        <v>4.5</v>
      </c>
      <c r="AO110" s="2">
        <v>6.5</v>
      </c>
      <c r="AP110" s="2">
        <v>5.5</v>
      </c>
      <c r="AQ110" s="2">
        <v>12.4</v>
      </c>
      <c r="AR110" s="2">
        <v>1.8</v>
      </c>
      <c r="AS110" s="2">
        <v>0.6</v>
      </c>
      <c r="AT110" s="2">
        <v>8.9</v>
      </c>
      <c r="AU110" s="2">
        <v>25.2</v>
      </c>
      <c r="AV110" s="2">
        <v>2.7</v>
      </c>
      <c r="AW110" s="2">
        <v>2</v>
      </c>
      <c r="AX110" s="2">
        <v>4.7</v>
      </c>
      <c r="AY110" s="2">
        <v>0.12</v>
      </c>
      <c r="AZ110" s="2">
        <v>0.5</v>
      </c>
      <c r="BA110" s="2">
        <v>-0.9</v>
      </c>
      <c r="BB110" s="2">
        <v>-0.4</v>
      </c>
      <c r="BC110" s="2">
        <v>0.8</v>
      </c>
      <c r="BD110" s="2">
        <v>12.4</v>
      </c>
      <c r="BE110" s="2">
        <v>23.9</v>
      </c>
      <c r="BF110" s="2">
        <v>0.51800000000000002</v>
      </c>
      <c r="BG110" s="2">
        <v>0.2</v>
      </c>
      <c r="BH110" s="2">
        <v>0.8</v>
      </c>
      <c r="BI110" s="2">
        <v>0.222</v>
      </c>
      <c r="BJ110" s="2">
        <v>12.2</v>
      </c>
      <c r="BK110" s="2">
        <v>23</v>
      </c>
      <c r="BL110" s="2">
        <v>0.52900000000000003</v>
      </c>
      <c r="BM110" s="2">
        <v>6</v>
      </c>
      <c r="BN110" s="2">
        <v>7</v>
      </c>
      <c r="BO110" s="2">
        <v>0.85899999999999999</v>
      </c>
      <c r="BP110" s="2">
        <v>1.9</v>
      </c>
      <c r="BQ110" s="2">
        <v>2.7</v>
      </c>
      <c r="BR110" s="2">
        <v>4.5999999999999996</v>
      </c>
      <c r="BS110" s="2">
        <v>3.7</v>
      </c>
      <c r="BT110" s="2">
        <v>1.8</v>
      </c>
      <c r="BU110" s="2">
        <v>0.4</v>
      </c>
      <c r="BV110" s="2">
        <v>2.6</v>
      </c>
      <c r="BW110" s="2">
        <v>4.5</v>
      </c>
      <c r="BX110" s="2">
        <v>30.9</v>
      </c>
      <c r="BY110" s="2">
        <v>107</v>
      </c>
      <c r="BZ110" s="2">
        <v>106</v>
      </c>
      <c r="CA110" s="2">
        <v>27.7</v>
      </c>
      <c r="CB110" s="2">
        <v>7</v>
      </c>
      <c r="CC110" s="2">
        <v>13.6</v>
      </c>
      <c r="CD110" s="2">
        <v>0.51800000000000002</v>
      </c>
      <c r="CE110" s="2">
        <v>0.1</v>
      </c>
      <c r="CF110" s="2">
        <v>0.5</v>
      </c>
      <c r="CG110" s="2">
        <v>0.222</v>
      </c>
      <c r="CH110" s="2">
        <v>6.9</v>
      </c>
      <c r="CI110" s="2">
        <v>13.1</v>
      </c>
      <c r="CJ110" s="2">
        <v>0.52900000000000003</v>
      </c>
      <c r="CK110" s="2">
        <v>0.52200000000000002</v>
      </c>
      <c r="CL110" s="2">
        <v>3.4</v>
      </c>
      <c r="CM110" s="2">
        <v>4</v>
      </c>
      <c r="CN110" s="2">
        <v>0.85899999999999999</v>
      </c>
      <c r="CO110" s="2">
        <v>1.1000000000000001</v>
      </c>
      <c r="CP110" s="2">
        <v>1.5</v>
      </c>
      <c r="CQ110" s="2">
        <v>2.6</v>
      </c>
      <c r="CR110" s="2">
        <v>2.1</v>
      </c>
      <c r="CS110" s="2">
        <v>1</v>
      </c>
      <c r="CT110" s="2">
        <v>0.3</v>
      </c>
      <c r="CU110" s="2">
        <v>1.5</v>
      </c>
      <c r="CV110" s="2">
        <v>2.6</v>
      </c>
      <c r="CW110" s="2">
        <v>17.600000000000001</v>
      </c>
    </row>
    <row r="111" spans="1:101" ht="15" x14ac:dyDescent="0.25">
      <c r="A111" s="1">
        <f t="shared" si="1"/>
        <v>110</v>
      </c>
      <c r="B111" s="2" t="s">
        <v>244</v>
      </c>
      <c r="C111" s="2" t="s">
        <v>165</v>
      </c>
      <c r="D111" s="2">
        <v>1989</v>
      </c>
      <c r="E111" s="2">
        <v>261</v>
      </c>
      <c r="F111" s="2" t="s">
        <v>103</v>
      </c>
      <c r="G111" s="9" t="s">
        <v>103</v>
      </c>
      <c r="H111" s="9" t="s">
        <v>104</v>
      </c>
      <c r="I111" s="9" t="s">
        <v>105</v>
      </c>
      <c r="J111" s="2">
        <v>24</v>
      </c>
      <c r="K111" s="2">
        <v>2</v>
      </c>
      <c r="L111" s="2">
        <v>0</v>
      </c>
      <c r="M111" s="2">
        <v>3</v>
      </c>
      <c r="N111" s="2">
        <v>0</v>
      </c>
      <c r="O111" s="2">
        <v>1</v>
      </c>
      <c r="P111" s="2">
        <v>0</v>
      </c>
      <c r="Q111" s="2">
        <v>0</v>
      </c>
      <c r="R111" s="2">
        <v>0</v>
      </c>
      <c r="S111" s="2"/>
      <c r="T111" s="2">
        <v>0</v>
      </c>
      <c r="U111" s="2">
        <v>1</v>
      </c>
      <c r="V111" s="2">
        <v>0</v>
      </c>
      <c r="W111" s="2">
        <v>0</v>
      </c>
      <c r="X111" s="2">
        <v>0</v>
      </c>
      <c r="Y111" s="2">
        <v>0</v>
      </c>
      <c r="Z111" s="2"/>
      <c r="AA111" s="2">
        <v>1</v>
      </c>
      <c r="AB111" s="2">
        <v>1</v>
      </c>
      <c r="AC111" s="2">
        <v>2</v>
      </c>
      <c r="AD111" s="2">
        <v>0</v>
      </c>
      <c r="AE111" s="2">
        <v>0</v>
      </c>
      <c r="AF111" s="2">
        <v>0</v>
      </c>
      <c r="AG111" s="2">
        <v>0</v>
      </c>
      <c r="AH111" s="2">
        <v>0</v>
      </c>
      <c r="AI111" s="2">
        <v>0</v>
      </c>
      <c r="AJ111" s="2">
        <v>5</v>
      </c>
      <c r="AK111" s="2">
        <v>0</v>
      </c>
      <c r="AL111" s="2">
        <v>0</v>
      </c>
      <c r="AM111" s="2">
        <v>0</v>
      </c>
      <c r="AN111" s="2">
        <v>35.700000000000003</v>
      </c>
      <c r="AO111" s="2">
        <v>35.5</v>
      </c>
      <c r="AP111" s="2">
        <v>35.6</v>
      </c>
      <c r="AQ111" s="2">
        <v>0</v>
      </c>
      <c r="AR111" s="2">
        <v>0</v>
      </c>
      <c r="AS111" s="2">
        <v>0</v>
      </c>
      <c r="AT111" s="2">
        <v>0</v>
      </c>
      <c r="AU111" s="2">
        <v>13.1</v>
      </c>
      <c r="AV111" s="2">
        <v>3.2</v>
      </c>
      <c r="AW111" s="2">
        <v>4.5999999999999996</v>
      </c>
      <c r="AX111" s="2">
        <v>7.7</v>
      </c>
      <c r="AY111" s="2">
        <v>0.11899999999999999</v>
      </c>
      <c r="AZ111" s="2">
        <v>0.7</v>
      </c>
      <c r="BA111" s="2">
        <v>3.5</v>
      </c>
      <c r="BB111" s="2">
        <v>4.3</v>
      </c>
      <c r="BC111" s="2">
        <v>4.9000000000000004</v>
      </c>
      <c r="BD111" s="2">
        <v>0</v>
      </c>
      <c r="BE111" s="2">
        <v>15.3</v>
      </c>
      <c r="BF111" s="2">
        <v>0</v>
      </c>
      <c r="BG111" s="2">
        <v>0</v>
      </c>
      <c r="BH111" s="2">
        <v>0</v>
      </c>
      <c r="BI111" s="2"/>
      <c r="BJ111" s="2">
        <v>0</v>
      </c>
      <c r="BK111" s="2">
        <v>15.3</v>
      </c>
      <c r="BL111" s="2">
        <v>0</v>
      </c>
      <c r="BM111" s="2">
        <v>0</v>
      </c>
      <c r="BN111" s="2">
        <v>0</v>
      </c>
      <c r="BO111" s="2"/>
      <c r="BP111" s="2">
        <v>15.3</v>
      </c>
      <c r="BQ111" s="2">
        <v>15.3</v>
      </c>
      <c r="BR111" s="2">
        <v>30.6</v>
      </c>
      <c r="BS111" s="2">
        <v>0</v>
      </c>
      <c r="BT111" s="2">
        <v>0</v>
      </c>
      <c r="BU111" s="2">
        <v>0</v>
      </c>
      <c r="BV111" s="2">
        <v>0</v>
      </c>
      <c r="BW111" s="2">
        <v>0</v>
      </c>
      <c r="BX111" s="2">
        <v>0</v>
      </c>
      <c r="BY111" s="2"/>
      <c r="BZ111" s="2">
        <v>96</v>
      </c>
      <c r="CA111" s="2">
        <v>1.5</v>
      </c>
      <c r="CB111" s="2">
        <v>0</v>
      </c>
      <c r="CC111" s="2">
        <v>0.5</v>
      </c>
      <c r="CD111" s="2">
        <v>0</v>
      </c>
      <c r="CE111" s="2">
        <v>0</v>
      </c>
      <c r="CF111" s="2">
        <v>0</v>
      </c>
      <c r="CG111" s="2"/>
      <c r="CH111" s="2">
        <v>0</v>
      </c>
      <c r="CI111" s="2">
        <v>0.5</v>
      </c>
      <c r="CJ111" s="2">
        <v>0</v>
      </c>
      <c r="CK111" s="2">
        <v>0</v>
      </c>
      <c r="CL111" s="2">
        <v>0</v>
      </c>
      <c r="CM111" s="2">
        <v>0</v>
      </c>
      <c r="CN111" s="2"/>
      <c r="CO111" s="2">
        <v>0.5</v>
      </c>
      <c r="CP111" s="2">
        <v>0.5</v>
      </c>
      <c r="CQ111" s="2">
        <v>1</v>
      </c>
      <c r="CR111" s="2">
        <v>0</v>
      </c>
      <c r="CS111" s="2">
        <v>0</v>
      </c>
      <c r="CT111" s="2">
        <v>0</v>
      </c>
      <c r="CU111" s="2">
        <v>0</v>
      </c>
      <c r="CV111" s="2">
        <v>0</v>
      </c>
      <c r="CW111" s="2">
        <v>0</v>
      </c>
    </row>
    <row r="112" spans="1:101" ht="15" x14ac:dyDescent="0.25">
      <c r="A112" s="1">
        <f t="shared" si="1"/>
        <v>111</v>
      </c>
      <c r="B112" s="2" t="s">
        <v>245</v>
      </c>
      <c r="C112" s="2" t="s">
        <v>173</v>
      </c>
      <c r="D112" s="2">
        <v>1989</v>
      </c>
      <c r="E112" s="2">
        <v>294</v>
      </c>
      <c r="F112" s="2" t="s">
        <v>110</v>
      </c>
      <c r="G112" s="9" t="s">
        <v>110</v>
      </c>
      <c r="H112" s="9" t="s">
        <v>104</v>
      </c>
      <c r="I112" s="9" t="s">
        <v>105</v>
      </c>
      <c r="J112" s="2">
        <v>22</v>
      </c>
      <c r="K112" s="2">
        <v>81</v>
      </c>
      <c r="L112" s="2">
        <v>10</v>
      </c>
      <c r="M112" s="2">
        <v>1358</v>
      </c>
      <c r="N112" s="2">
        <v>265</v>
      </c>
      <c r="O112" s="2">
        <v>567</v>
      </c>
      <c r="P112" s="2">
        <v>0.46700000000000003</v>
      </c>
      <c r="Q112" s="2">
        <v>19</v>
      </c>
      <c r="R112" s="2">
        <v>59</v>
      </c>
      <c r="S112" s="2">
        <v>0.32200000000000001</v>
      </c>
      <c r="T112" s="2">
        <v>246</v>
      </c>
      <c r="U112" s="2">
        <v>508</v>
      </c>
      <c r="V112" s="2">
        <v>0.48399999999999999</v>
      </c>
      <c r="W112" s="2">
        <v>0.48399999999999999</v>
      </c>
      <c r="X112" s="2">
        <v>172</v>
      </c>
      <c r="Y112" s="2">
        <v>231</v>
      </c>
      <c r="Z112" s="2">
        <v>0.745</v>
      </c>
      <c r="AA112" s="2">
        <v>51</v>
      </c>
      <c r="AB112" s="2">
        <v>109</v>
      </c>
      <c r="AC112" s="2">
        <v>160</v>
      </c>
      <c r="AD112" s="2">
        <v>319</v>
      </c>
      <c r="AE112" s="2">
        <v>98</v>
      </c>
      <c r="AF112" s="2">
        <v>3</v>
      </c>
      <c r="AG112" s="2">
        <v>148</v>
      </c>
      <c r="AH112" s="2">
        <v>142</v>
      </c>
      <c r="AI112" s="2">
        <v>721</v>
      </c>
      <c r="AJ112" s="2">
        <v>18</v>
      </c>
      <c r="AK112" s="2">
        <v>0.53900000000000003</v>
      </c>
      <c r="AL112" s="2">
        <v>0.104</v>
      </c>
      <c r="AM112" s="2">
        <v>0.40699999999999997</v>
      </c>
      <c r="AN112" s="2">
        <v>4.0999999999999996</v>
      </c>
      <c r="AO112" s="2">
        <v>9.1</v>
      </c>
      <c r="AP112" s="2">
        <v>6.5</v>
      </c>
      <c r="AQ112" s="2">
        <v>31.8</v>
      </c>
      <c r="AR112" s="2">
        <v>3.3</v>
      </c>
      <c r="AS112" s="2">
        <v>0.1</v>
      </c>
      <c r="AT112" s="2">
        <v>18.100000000000001</v>
      </c>
      <c r="AU112" s="2">
        <v>23.3</v>
      </c>
      <c r="AV112" s="2">
        <v>0</v>
      </c>
      <c r="AW112" s="2">
        <v>0.1</v>
      </c>
      <c r="AX112" s="2">
        <v>0.2</v>
      </c>
      <c r="AY112" s="2">
        <v>1.7999999999999999E-2</v>
      </c>
      <c r="AZ112" s="2">
        <v>-1.9</v>
      </c>
      <c r="BA112" s="2">
        <v>-1.7</v>
      </c>
      <c r="BB112" s="2">
        <v>-3.6</v>
      </c>
      <c r="BC112" s="2">
        <v>-0.2</v>
      </c>
      <c r="BD112" s="2">
        <v>9</v>
      </c>
      <c r="BE112" s="2">
        <v>19.2</v>
      </c>
      <c r="BF112" s="2">
        <v>0.46700000000000003</v>
      </c>
      <c r="BG112" s="2">
        <v>0.6</v>
      </c>
      <c r="BH112" s="2">
        <v>2</v>
      </c>
      <c r="BI112" s="2">
        <v>0.32200000000000001</v>
      </c>
      <c r="BJ112" s="2">
        <v>8.3000000000000007</v>
      </c>
      <c r="BK112" s="2">
        <v>17.2</v>
      </c>
      <c r="BL112" s="2">
        <v>0.48399999999999999</v>
      </c>
      <c r="BM112" s="2">
        <v>5.8</v>
      </c>
      <c r="BN112" s="2">
        <v>7.8</v>
      </c>
      <c r="BO112" s="2">
        <v>0.745</v>
      </c>
      <c r="BP112" s="2">
        <v>1.7</v>
      </c>
      <c r="BQ112" s="2">
        <v>3.7</v>
      </c>
      <c r="BR112" s="2">
        <v>5.4</v>
      </c>
      <c r="BS112" s="2">
        <v>10.8</v>
      </c>
      <c r="BT112" s="2">
        <v>3.3</v>
      </c>
      <c r="BU112" s="2">
        <v>0.1</v>
      </c>
      <c r="BV112" s="2">
        <v>5</v>
      </c>
      <c r="BW112" s="2">
        <v>4.8</v>
      </c>
      <c r="BX112" s="2">
        <v>24.4</v>
      </c>
      <c r="BY112" s="2">
        <v>112</v>
      </c>
      <c r="BZ112" s="2">
        <v>105</v>
      </c>
      <c r="CA112" s="2">
        <v>16.8</v>
      </c>
      <c r="CB112" s="2">
        <v>3.3</v>
      </c>
      <c r="CC112" s="2">
        <v>7</v>
      </c>
      <c r="CD112" s="2">
        <v>0.46700000000000003</v>
      </c>
      <c r="CE112" s="2">
        <v>0.2</v>
      </c>
      <c r="CF112" s="2">
        <v>0.7</v>
      </c>
      <c r="CG112" s="2">
        <v>0.32200000000000001</v>
      </c>
      <c r="CH112" s="2">
        <v>3</v>
      </c>
      <c r="CI112" s="2">
        <v>6.3</v>
      </c>
      <c r="CJ112" s="2">
        <v>0.48399999999999999</v>
      </c>
      <c r="CK112" s="2">
        <v>0.48399999999999999</v>
      </c>
      <c r="CL112" s="2">
        <v>2.1</v>
      </c>
      <c r="CM112" s="2">
        <v>2.9</v>
      </c>
      <c r="CN112" s="2">
        <v>0.745</v>
      </c>
      <c r="CO112" s="2">
        <v>0.6</v>
      </c>
      <c r="CP112" s="2">
        <v>1.3</v>
      </c>
      <c r="CQ112" s="2">
        <v>2</v>
      </c>
      <c r="CR112" s="2">
        <v>3.9</v>
      </c>
      <c r="CS112" s="2">
        <v>1.2</v>
      </c>
      <c r="CT112" s="2">
        <v>0</v>
      </c>
      <c r="CU112" s="2">
        <v>1.8</v>
      </c>
      <c r="CV112" s="2">
        <v>1.8</v>
      </c>
      <c r="CW112" s="2">
        <v>8.9</v>
      </c>
    </row>
    <row r="113" spans="1:101" ht="15" x14ac:dyDescent="0.25">
      <c r="A113" s="1">
        <f t="shared" si="1"/>
        <v>112</v>
      </c>
      <c r="B113" s="2" t="s">
        <v>246</v>
      </c>
      <c r="C113" s="2" t="s">
        <v>122</v>
      </c>
      <c r="D113" s="2">
        <v>1989</v>
      </c>
      <c r="E113" s="2">
        <v>26</v>
      </c>
      <c r="F113" s="2" t="s">
        <v>103</v>
      </c>
      <c r="G113" s="9" t="s">
        <v>103</v>
      </c>
      <c r="H113" s="9" t="s">
        <v>104</v>
      </c>
      <c r="I113" s="9" t="s">
        <v>105</v>
      </c>
      <c r="J113" s="2">
        <v>29</v>
      </c>
      <c r="K113" s="2">
        <v>78</v>
      </c>
      <c r="L113" s="2">
        <v>78</v>
      </c>
      <c r="M113" s="2">
        <v>2946</v>
      </c>
      <c r="N113" s="2">
        <v>594</v>
      </c>
      <c r="O113" s="2">
        <v>1249</v>
      </c>
      <c r="P113" s="2">
        <v>0.47599999999999998</v>
      </c>
      <c r="Q113" s="2">
        <v>30</v>
      </c>
      <c r="R113" s="2">
        <v>85</v>
      </c>
      <c r="S113" s="2">
        <v>0.35299999999999998</v>
      </c>
      <c r="T113" s="2">
        <v>564</v>
      </c>
      <c r="U113" s="2">
        <v>1164</v>
      </c>
      <c r="V113" s="2">
        <v>0.48499999999999999</v>
      </c>
      <c r="W113" s="2">
        <v>0.48799999999999999</v>
      </c>
      <c r="X113" s="2">
        <v>316</v>
      </c>
      <c r="Y113" s="2">
        <v>370</v>
      </c>
      <c r="Z113" s="2">
        <v>0.85399999999999998</v>
      </c>
      <c r="AA113" s="2">
        <v>70</v>
      </c>
      <c r="AB113" s="2">
        <v>203</v>
      </c>
      <c r="AC113" s="2">
        <v>273</v>
      </c>
      <c r="AD113" s="2">
        <v>288</v>
      </c>
      <c r="AE113" s="2">
        <v>65</v>
      </c>
      <c r="AF113" s="2">
        <v>20</v>
      </c>
      <c r="AG113" s="2">
        <v>165</v>
      </c>
      <c r="AH113" s="2">
        <v>137</v>
      </c>
      <c r="AI113" s="2">
        <v>1534</v>
      </c>
      <c r="AJ113" s="2">
        <v>15.9</v>
      </c>
      <c r="AK113" s="2">
        <v>0.54300000000000004</v>
      </c>
      <c r="AL113" s="2">
        <v>6.8000000000000005E-2</v>
      </c>
      <c r="AM113" s="2">
        <v>0.29599999999999999</v>
      </c>
      <c r="AN113" s="2">
        <v>2.6</v>
      </c>
      <c r="AO113" s="2">
        <v>7.5</v>
      </c>
      <c r="AP113" s="2">
        <v>5.0999999999999996</v>
      </c>
      <c r="AQ113" s="2">
        <v>15.8</v>
      </c>
      <c r="AR113" s="2">
        <v>1.1000000000000001</v>
      </c>
      <c r="AS113" s="2">
        <v>0.4</v>
      </c>
      <c r="AT113" s="2">
        <v>10.5</v>
      </c>
      <c r="AU113" s="2">
        <v>23.2</v>
      </c>
      <c r="AV113" s="2">
        <v>0.8</v>
      </c>
      <c r="AW113" s="2">
        <v>0.7</v>
      </c>
      <c r="AX113" s="2">
        <v>1.5</v>
      </c>
      <c r="AY113" s="2">
        <v>5.6000000000000001E-2</v>
      </c>
      <c r="AZ113" s="2">
        <v>0</v>
      </c>
      <c r="BA113" s="2">
        <v>-1.1000000000000001</v>
      </c>
      <c r="BB113" s="2">
        <v>-1.1000000000000001</v>
      </c>
      <c r="BC113" s="2">
        <v>0.3</v>
      </c>
      <c r="BD113" s="2">
        <v>10.1</v>
      </c>
      <c r="BE113" s="2">
        <v>21.2</v>
      </c>
      <c r="BF113" s="2">
        <v>0.47599999999999998</v>
      </c>
      <c r="BG113" s="2">
        <v>0.5</v>
      </c>
      <c r="BH113" s="2">
        <v>1.4</v>
      </c>
      <c r="BI113" s="2">
        <v>0.35299999999999998</v>
      </c>
      <c r="BJ113" s="2">
        <v>9.6</v>
      </c>
      <c r="BK113" s="2">
        <v>19.8</v>
      </c>
      <c r="BL113" s="2">
        <v>0.48499999999999999</v>
      </c>
      <c r="BM113" s="2">
        <v>5.4</v>
      </c>
      <c r="BN113" s="2">
        <v>6.3</v>
      </c>
      <c r="BO113" s="2">
        <v>0.85399999999999998</v>
      </c>
      <c r="BP113" s="2">
        <v>1.2</v>
      </c>
      <c r="BQ113" s="2">
        <v>3.5</v>
      </c>
      <c r="BR113" s="2">
        <v>4.5999999999999996</v>
      </c>
      <c r="BS113" s="2">
        <v>4.9000000000000004</v>
      </c>
      <c r="BT113" s="2">
        <v>1.1000000000000001</v>
      </c>
      <c r="BU113" s="2">
        <v>0.3</v>
      </c>
      <c r="BV113" s="2">
        <v>2.8</v>
      </c>
      <c r="BW113" s="2">
        <v>2.2999999999999998</v>
      </c>
      <c r="BX113" s="2">
        <v>26.1</v>
      </c>
      <c r="BY113" s="2">
        <v>104</v>
      </c>
      <c r="BZ113" s="2">
        <v>105</v>
      </c>
      <c r="CA113" s="2">
        <v>37.799999999999997</v>
      </c>
      <c r="CB113" s="2">
        <v>7.6</v>
      </c>
      <c r="CC113" s="2">
        <v>16</v>
      </c>
      <c r="CD113" s="2">
        <v>0.47599999999999998</v>
      </c>
      <c r="CE113" s="2">
        <v>0.4</v>
      </c>
      <c r="CF113" s="2">
        <v>1.1000000000000001</v>
      </c>
      <c r="CG113" s="2">
        <v>0.35299999999999998</v>
      </c>
      <c r="CH113" s="2">
        <v>7.2</v>
      </c>
      <c r="CI113" s="2">
        <v>14.9</v>
      </c>
      <c r="CJ113" s="2">
        <v>0.48499999999999999</v>
      </c>
      <c r="CK113" s="2">
        <v>0.48799999999999999</v>
      </c>
      <c r="CL113" s="2">
        <v>4.0999999999999996</v>
      </c>
      <c r="CM113" s="2">
        <v>4.7</v>
      </c>
      <c r="CN113" s="2">
        <v>0.85399999999999998</v>
      </c>
      <c r="CO113" s="2">
        <v>0.9</v>
      </c>
      <c r="CP113" s="2">
        <v>2.6</v>
      </c>
      <c r="CQ113" s="2">
        <v>3.5</v>
      </c>
      <c r="CR113" s="2">
        <v>3.7</v>
      </c>
      <c r="CS113" s="2">
        <v>0.8</v>
      </c>
      <c r="CT113" s="2">
        <v>0.3</v>
      </c>
      <c r="CU113" s="2">
        <v>2.1</v>
      </c>
      <c r="CV113" s="2">
        <v>1.8</v>
      </c>
      <c r="CW113" s="2">
        <v>19.7</v>
      </c>
    </row>
    <row r="114" spans="1:101" ht="15" x14ac:dyDescent="0.25">
      <c r="A114" s="1">
        <f t="shared" si="1"/>
        <v>113</v>
      </c>
      <c r="B114" s="2" t="s">
        <v>247</v>
      </c>
      <c r="C114" s="2" t="s">
        <v>134</v>
      </c>
      <c r="D114" s="2">
        <v>1989</v>
      </c>
      <c r="E114" s="2">
        <v>129</v>
      </c>
      <c r="F114" s="2" t="s">
        <v>103</v>
      </c>
      <c r="G114" s="9" t="s">
        <v>103</v>
      </c>
      <c r="H114" s="9" t="s">
        <v>104</v>
      </c>
      <c r="I114" s="9" t="s">
        <v>105</v>
      </c>
      <c r="J114" s="2">
        <v>25</v>
      </c>
      <c r="K114" s="2">
        <v>82</v>
      </c>
      <c r="L114" s="2">
        <v>82</v>
      </c>
      <c r="M114" s="2">
        <v>2851</v>
      </c>
      <c r="N114" s="2">
        <v>587</v>
      </c>
      <c r="O114" s="2">
        <v>1149</v>
      </c>
      <c r="P114" s="2">
        <v>0.51100000000000001</v>
      </c>
      <c r="Q114" s="2">
        <v>29</v>
      </c>
      <c r="R114" s="2">
        <v>116</v>
      </c>
      <c r="S114" s="2">
        <v>0.25</v>
      </c>
      <c r="T114" s="2">
        <v>558</v>
      </c>
      <c r="U114" s="2">
        <v>1033</v>
      </c>
      <c r="V114" s="2">
        <v>0.54</v>
      </c>
      <c r="W114" s="2">
        <v>0.52300000000000002</v>
      </c>
      <c r="X114" s="2">
        <v>323</v>
      </c>
      <c r="Y114" s="2">
        <v>430</v>
      </c>
      <c r="Z114" s="2">
        <v>0.751</v>
      </c>
      <c r="AA114" s="2">
        <v>122</v>
      </c>
      <c r="AB114" s="2">
        <v>287</v>
      </c>
      <c r="AC114" s="2">
        <v>409</v>
      </c>
      <c r="AD114" s="2">
        <v>434</v>
      </c>
      <c r="AE114" s="2">
        <v>185</v>
      </c>
      <c r="AF114" s="2">
        <v>74</v>
      </c>
      <c r="AG114" s="2">
        <v>230</v>
      </c>
      <c r="AH114" s="2">
        <v>224</v>
      </c>
      <c r="AI114" s="2">
        <v>1526</v>
      </c>
      <c r="AJ114" s="2">
        <v>19.8</v>
      </c>
      <c r="AK114" s="2">
        <v>0.56999999999999995</v>
      </c>
      <c r="AL114" s="2">
        <v>0.10100000000000001</v>
      </c>
      <c r="AM114" s="2">
        <v>0.374</v>
      </c>
      <c r="AN114" s="2">
        <v>5.0999999999999996</v>
      </c>
      <c r="AO114" s="2">
        <v>10.8</v>
      </c>
      <c r="AP114" s="2">
        <v>8.1</v>
      </c>
      <c r="AQ114" s="2">
        <v>22.7</v>
      </c>
      <c r="AR114" s="2">
        <v>3.2</v>
      </c>
      <c r="AS114" s="2">
        <v>1.5</v>
      </c>
      <c r="AT114" s="2">
        <v>14.7</v>
      </c>
      <c r="AU114" s="2">
        <v>23.4</v>
      </c>
      <c r="AV114" s="2">
        <v>3.9</v>
      </c>
      <c r="AW114" s="2">
        <v>2.2000000000000002</v>
      </c>
      <c r="AX114" s="2">
        <v>6.1</v>
      </c>
      <c r="AY114" s="2">
        <v>0.113</v>
      </c>
      <c r="AZ114" s="2">
        <v>1.6</v>
      </c>
      <c r="BA114" s="2">
        <v>0</v>
      </c>
      <c r="BB114" s="2">
        <v>1.6</v>
      </c>
      <c r="BC114" s="2">
        <v>2.2999999999999998</v>
      </c>
      <c r="BD114" s="2">
        <v>10.1</v>
      </c>
      <c r="BE114" s="2">
        <v>19.7</v>
      </c>
      <c r="BF114" s="2">
        <v>0.51100000000000001</v>
      </c>
      <c r="BG114" s="2">
        <v>0.5</v>
      </c>
      <c r="BH114" s="2">
        <v>2</v>
      </c>
      <c r="BI114" s="2">
        <v>0.25</v>
      </c>
      <c r="BJ114" s="2">
        <v>9.6</v>
      </c>
      <c r="BK114" s="2">
        <v>17.7</v>
      </c>
      <c r="BL114" s="2">
        <v>0.54</v>
      </c>
      <c r="BM114" s="2">
        <v>5.5</v>
      </c>
      <c r="BN114" s="2">
        <v>7.4</v>
      </c>
      <c r="BO114" s="2">
        <v>0.751</v>
      </c>
      <c r="BP114" s="2">
        <v>2.1</v>
      </c>
      <c r="BQ114" s="2">
        <v>4.9000000000000004</v>
      </c>
      <c r="BR114" s="2">
        <v>7</v>
      </c>
      <c r="BS114" s="2">
        <v>7.5</v>
      </c>
      <c r="BT114" s="2">
        <v>3.2</v>
      </c>
      <c r="BU114" s="2">
        <v>1.3</v>
      </c>
      <c r="BV114" s="2">
        <v>4</v>
      </c>
      <c r="BW114" s="2">
        <v>3.8</v>
      </c>
      <c r="BX114" s="2">
        <v>26.2</v>
      </c>
      <c r="BY114" s="2">
        <v>22</v>
      </c>
      <c r="BZ114" s="2">
        <v>106</v>
      </c>
      <c r="CA114" s="2">
        <v>34.799999999999997</v>
      </c>
      <c r="CB114" s="2">
        <v>7.2</v>
      </c>
      <c r="CC114" s="2">
        <v>14</v>
      </c>
      <c r="CD114" s="2">
        <v>0.51100000000000001</v>
      </c>
      <c r="CE114" s="2">
        <v>0.4</v>
      </c>
      <c r="CF114" s="2">
        <v>1.4</v>
      </c>
      <c r="CG114" s="2">
        <v>0.25</v>
      </c>
      <c r="CH114" s="2">
        <v>6.8</v>
      </c>
      <c r="CI114" s="2">
        <v>12.6</v>
      </c>
      <c r="CJ114" s="2">
        <v>0.54</v>
      </c>
      <c r="CK114" s="2">
        <v>0.52300000000000002</v>
      </c>
      <c r="CL114" s="2">
        <v>3.9</v>
      </c>
      <c r="CM114" s="2">
        <v>5.2</v>
      </c>
      <c r="CN114" s="2">
        <v>0.751</v>
      </c>
      <c r="CO114" s="2">
        <v>1.5</v>
      </c>
      <c r="CP114" s="2">
        <v>3.5</v>
      </c>
      <c r="CQ114" s="2">
        <v>5</v>
      </c>
      <c r="CR114" s="2">
        <v>5.3</v>
      </c>
      <c r="CS114" s="2">
        <v>2.2999999999999998</v>
      </c>
      <c r="CT114" s="2">
        <v>0.9</v>
      </c>
      <c r="CU114" s="2">
        <v>2.8</v>
      </c>
      <c r="CV114" s="2">
        <v>2.7</v>
      </c>
      <c r="CW114" s="2">
        <v>18.600000000000001</v>
      </c>
    </row>
    <row r="115" spans="1:101" ht="15" x14ac:dyDescent="0.25">
      <c r="A115" s="1">
        <f t="shared" si="1"/>
        <v>114</v>
      </c>
      <c r="B115" s="2" t="s">
        <v>248</v>
      </c>
      <c r="C115" s="2" t="s">
        <v>115</v>
      </c>
      <c r="D115" s="2">
        <v>1989</v>
      </c>
      <c r="E115" s="2">
        <v>289</v>
      </c>
      <c r="F115" s="2" t="s">
        <v>110</v>
      </c>
      <c r="G115" s="9" t="s">
        <v>110</v>
      </c>
      <c r="H115" s="9" t="s">
        <v>104</v>
      </c>
      <c r="I115" s="9" t="s">
        <v>105</v>
      </c>
      <c r="J115" s="2">
        <v>30</v>
      </c>
      <c r="K115" s="2">
        <v>80</v>
      </c>
      <c r="L115" s="2">
        <v>79</v>
      </c>
      <c r="M115" s="2">
        <v>2613</v>
      </c>
      <c r="N115" s="2">
        <v>444</v>
      </c>
      <c r="O115" s="2">
        <v>982</v>
      </c>
      <c r="P115" s="2">
        <v>0.45200000000000001</v>
      </c>
      <c r="Q115" s="2">
        <v>18</v>
      </c>
      <c r="R115" s="2">
        <v>74</v>
      </c>
      <c r="S115" s="2">
        <v>0.24299999999999999</v>
      </c>
      <c r="T115" s="2">
        <v>426</v>
      </c>
      <c r="U115" s="2">
        <v>908</v>
      </c>
      <c r="V115" s="2">
        <v>0.46899999999999997</v>
      </c>
      <c r="W115" s="2">
        <v>0.46100000000000002</v>
      </c>
      <c r="X115" s="2">
        <v>94</v>
      </c>
      <c r="Y115" s="2">
        <v>107</v>
      </c>
      <c r="Z115" s="2">
        <v>0.879</v>
      </c>
      <c r="AA115" s="2">
        <v>55</v>
      </c>
      <c r="AB115" s="2">
        <v>161</v>
      </c>
      <c r="AC115" s="2">
        <v>216</v>
      </c>
      <c r="AD115" s="2">
        <v>429</v>
      </c>
      <c r="AE115" s="2">
        <v>103</v>
      </c>
      <c r="AF115" s="2">
        <v>17</v>
      </c>
      <c r="AG115" s="2">
        <v>204</v>
      </c>
      <c r="AH115" s="2">
        <v>168</v>
      </c>
      <c r="AI115" s="2">
        <v>1000</v>
      </c>
      <c r="AJ115" s="2">
        <v>11.7</v>
      </c>
      <c r="AK115" s="2">
        <v>0.48599999999999999</v>
      </c>
      <c r="AL115" s="2">
        <v>7.4999999999999997E-2</v>
      </c>
      <c r="AM115" s="2">
        <v>0.109</v>
      </c>
      <c r="AN115" s="2">
        <v>2.2999999999999998</v>
      </c>
      <c r="AO115" s="2">
        <v>7.2</v>
      </c>
      <c r="AP115" s="2">
        <v>4.5999999999999996</v>
      </c>
      <c r="AQ115" s="2">
        <v>25.6</v>
      </c>
      <c r="AR115" s="2">
        <v>1.9</v>
      </c>
      <c r="AS115" s="2">
        <v>0.4</v>
      </c>
      <c r="AT115" s="2">
        <v>16.5</v>
      </c>
      <c r="AU115" s="2">
        <v>19.2</v>
      </c>
      <c r="AV115" s="2">
        <v>-0.1</v>
      </c>
      <c r="AW115" s="2">
        <v>0.1</v>
      </c>
      <c r="AX115" s="2">
        <v>0.1</v>
      </c>
      <c r="AY115" s="2">
        <v>1.7999999999999999E-2</v>
      </c>
      <c r="AZ115" s="2">
        <v>-3.4</v>
      </c>
      <c r="BA115" s="2">
        <v>-1.7</v>
      </c>
      <c r="BB115" s="2">
        <v>-5.0999999999999996</v>
      </c>
      <c r="BC115" s="2">
        <v>-0.2</v>
      </c>
      <c r="BD115" s="2">
        <v>8.1999999999999993</v>
      </c>
      <c r="BE115" s="2">
        <v>18.2</v>
      </c>
      <c r="BF115" s="2">
        <v>0.45200000000000001</v>
      </c>
      <c r="BG115" s="2">
        <v>0.3</v>
      </c>
      <c r="BH115" s="2">
        <v>1.4</v>
      </c>
      <c r="BI115" s="2">
        <v>0.24299999999999999</v>
      </c>
      <c r="BJ115" s="2">
        <v>7.9</v>
      </c>
      <c r="BK115" s="2">
        <v>16.8</v>
      </c>
      <c r="BL115" s="2">
        <v>0.46899999999999997</v>
      </c>
      <c r="BM115" s="2">
        <v>1.7</v>
      </c>
      <c r="BN115" s="2">
        <v>2</v>
      </c>
      <c r="BO115" s="2">
        <v>0.879</v>
      </c>
      <c r="BP115" s="2">
        <v>1</v>
      </c>
      <c r="BQ115" s="2">
        <v>3</v>
      </c>
      <c r="BR115" s="2">
        <v>4</v>
      </c>
      <c r="BS115" s="2">
        <v>8</v>
      </c>
      <c r="BT115" s="2">
        <v>1.9</v>
      </c>
      <c r="BU115" s="2">
        <v>0.3</v>
      </c>
      <c r="BV115" s="2">
        <v>3.8</v>
      </c>
      <c r="BW115" s="2">
        <v>3.1</v>
      </c>
      <c r="BX115" s="2">
        <v>18.5</v>
      </c>
      <c r="BY115" s="2">
        <v>108</v>
      </c>
      <c r="BZ115" s="2">
        <v>115</v>
      </c>
      <c r="CA115" s="2">
        <v>32.700000000000003</v>
      </c>
      <c r="CB115" s="2">
        <v>5.6</v>
      </c>
      <c r="CC115" s="2">
        <v>12.3</v>
      </c>
      <c r="CD115" s="2">
        <v>0.45200000000000001</v>
      </c>
      <c r="CE115" s="2">
        <v>0.2</v>
      </c>
      <c r="CF115" s="2">
        <v>0.9</v>
      </c>
      <c r="CG115" s="2">
        <v>0.24299999999999999</v>
      </c>
      <c r="CH115" s="2">
        <v>5.3</v>
      </c>
      <c r="CI115" s="2">
        <v>11.4</v>
      </c>
      <c r="CJ115" s="2">
        <v>0.46899999999999997</v>
      </c>
      <c r="CK115" s="2">
        <v>0.46100000000000002</v>
      </c>
      <c r="CL115" s="2">
        <v>1.2</v>
      </c>
      <c r="CM115" s="2">
        <v>1.3</v>
      </c>
      <c r="CN115" s="2">
        <v>0.879</v>
      </c>
      <c r="CO115" s="2">
        <v>0.7</v>
      </c>
      <c r="CP115" s="2">
        <v>2</v>
      </c>
      <c r="CQ115" s="2">
        <v>2.7</v>
      </c>
      <c r="CR115" s="2">
        <v>5.4</v>
      </c>
      <c r="CS115" s="2">
        <v>1.3</v>
      </c>
      <c r="CT115" s="2">
        <v>0.2</v>
      </c>
      <c r="CU115" s="2">
        <v>2.6</v>
      </c>
      <c r="CV115" s="2">
        <v>2.1</v>
      </c>
      <c r="CW115" s="2">
        <v>12.5</v>
      </c>
    </row>
    <row r="116" spans="1:101" ht="15" x14ac:dyDescent="0.25">
      <c r="A116" s="1">
        <f t="shared" si="1"/>
        <v>115</v>
      </c>
      <c r="B116" s="2" t="s">
        <v>249</v>
      </c>
      <c r="C116" s="2" t="s">
        <v>193</v>
      </c>
      <c r="D116" s="2">
        <v>1989</v>
      </c>
      <c r="E116" s="2">
        <v>323</v>
      </c>
      <c r="F116" s="2" t="s">
        <v>110</v>
      </c>
      <c r="G116" s="9" t="s">
        <v>110</v>
      </c>
      <c r="H116" s="9" t="s">
        <v>104</v>
      </c>
      <c r="I116" s="9" t="s">
        <v>105</v>
      </c>
      <c r="J116" s="2">
        <v>25</v>
      </c>
      <c r="K116" s="2">
        <v>70</v>
      </c>
      <c r="L116" s="2">
        <v>56</v>
      </c>
      <c r="M116" s="2">
        <v>1703</v>
      </c>
      <c r="N116" s="2">
        <v>274</v>
      </c>
      <c r="O116" s="2">
        <v>566</v>
      </c>
      <c r="P116" s="2">
        <v>0.48399999999999999</v>
      </c>
      <c r="Q116" s="2">
        <v>2</v>
      </c>
      <c r="R116" s="2">
        <v>17</v>
      </c>
      <c r="S116" s="2">
        <v>0.11799999999999999</v>
      </c>
      <c r="T116" s="2">
        <v>272</v>
      </c>
      <c r="U116" s="2">
        <v>549</v>
      </c>
      <c r="V116" s="2">
        <v>0.495</v>
      </c>
      <c r="W116" s="2">
        <v>0.48599999999999999</v>
      </c>
      <c r="X116" s="2">
        <v>106</v>
      </c>
      <c r="Y116" s="2">
        <v>129</v>
      </c>
      <c r="Z116" s="2">
        <v>0.82199999999999995</v>
      </c>
      <c r="AA116" s="2">
        <v>34</v>
      </c>
      <c r="AB116" s="2">
        <v>156</v>
      </c>
      <c r="AC116" s="2">
        <v>190</v>
      </c>
      <c r="AD116" s="2">
        <v>335</v>
      </c>
      <c r="AE116" s="2">
        <v>53</v>
      </c>
      <c r="AF116" s="2">
        <v>10</v>
      </c>
      <c r="AG116" s="2">
        <v>142</v>
      </c>
      <c r="AH116" s="2">
        <v>124</v>
      </c>
      <c r="AI116" s="2">
        <v>656</v>
      </c>
      <c r="AJ116" s="2">
        <v>13.6</v>
      </c>
      <c r="AK116" s="2">
        <v>0.52700000000000002</v>
      </c>
      <c r="AL116" s="2">
        <v>0.03</v>
      </c>
      <c r="AM116" s="2">
        <v>0.22800000000000001</v>
      </c>
      <c r="AN116" s="2">
        <v>2.4</v>
      </c>
      <c r="AO116" s="2">
        <v>10.3</v>
      </c>
      <c r="AP116" s="2">
        <v>6.4</v>
      </c>
      <c r="AQ116" s="2">
        <v>27.7</v>
      </c>
      <c r="AR116" s="2">
        <v>1.5</v>
      </c>
      <c r="AS116" s="2">
        <v>0.4</v>
      </c>
      <c r="AT116" s="2">
        <v>18.600000000000001</v>
      </c>
      <c r="AU116" s="2">
        <v>19.3</v>
      </c>
      <c r="AV116" s="2">
        <v>0.4</v>
      </c>
      <c r="AW116" s="2">
        <v>0.6</v>
      </c>
      <c r="AX116" s="2">
        <v>1</v>
      </c>
      <c r="AY116" s="2">
        <v>6.7000000000000004E-2</v>
      </c>
      <c r="AZ116" s="2">
        <v>-1.2</v>
      </c>
      <c r="BA116" s="2">
        <v>-1.9</v>
      </c>
      <c r="BB116" s="2">
        <v>-3.1</v>
      </c>
      <c r="BC116" s="2">
        <v>-0.2</v>
      </c>
      <c r="BD116" s="2">
        <v>8</v>
      </c>
      <c r="BE116" s="2">
        <v>16.399999999999999</v>
      </c>
      <c r="BF116" s="2">
        <v>0.48399999999999999</v>
      </c>
      <c r="BG116" s="2">
        <v>0.1</v>
      </c>
      <c r="BH116" s="2">
        <v>0.5</v>
      </c>
      <c r="BI116" s="2">
        <v>0.11799999999999999</v>
      </c>
      <c r="BJ116" s="2">
        <v>7.9</v>
      </c>
      <c r="BK116" s="2">
        <v>16</v>
      </c>
      <c r="BL116" s="2">
        <v>0.495</v>
      </c>
      <c r="BM116" s="2">
        <v>3.1</v>
      </c>
      <c r="BN116" s="2">
        <v>3.7</v>
      </c>
      <c r="BO116" s="2">
        <v>0.82199999999999995</v>
      </c>
      <c r="BP116" s="2">
        <v>1</v>
      </c>
      <c r="BQ116" s="2">
        <v>4.5</v>
      </c>
      <c r="BR116" s="2">
        <v>5.5</v>
      </c>
      <c r="BS116" s="2">
        <v>9.6999999999999993</v>
      </c>
      <c r="BT116" s="2">
        <v>1.5</v>
      </c>
      <c r="BU116" s="2">
        <v>0.3</v>
      </c>
      <c r="BV116" s="2">
        <v>4.0999999999999996</v>
      </c>
      <c r="BW116" s="2">
        <v>3.6</v>
      </c>
      <c r="BX116" s="2">
        <v>19.100000000000001</v>
      </c>
      <c r="BY116" s="2">
        <v>96</v>
      </c>
      <c r="BZ116" s="2">
        <v>104</v>
      </c>
      <c r="CA116" s="2">
        <v>24.3</v>
      </c>
      <c r="CB116" s="2">
        <v>3.9</v>
      </c>
      <c r="CC116" s="2">
        <v>8.1</v>
      </c>
      <c r="CD116" s="2">
        <v>0.48399999999999999</v>
      </c>
      <c r="CE116" s="2">
        <v>0</v>
      </c>
      <c r="CF116" s="2">
        <v>0.2</v>
      </c>
      <c r="CG116" s="2">
        <v>0.11799999999999999</v>
      </c>
      <c r="CH116" s="2">
        <v>3.9</v>
      </c>
      <c r="CI116" s="2">
        <v>7.8</v>
      </c>
      <c r="CJ116" s="2">
        <v>0.495</v>
      </c>
      <c r="CK116" s="2">
        <v>0.48599999999999999</v>
      </c>
      <c r="CL116" s="2">
        <v>1.5</v>
      </c>
      <c r="CM116" s="2">
        <v>1.8</v>
      </c>
      <c r="CN116" s="2">
        <v>0.82199999999999995</v>
      </c>
      <c r="CO116" s="2">
        <v>0.5</v>
      </c>
      <c r="CP116" s="2">
        <v>2.2000000000000002</v>
      </c>
      <c r="CQ116" s="2">
        <v>2.7</v>
      </c>
      <c r="CR116" s="2">
        <v>4.8</v>
      </c>
      <c r="CS116" s="2">
        <v>0.8</v>
      </c>
      <c r="CT116" s="2">
        <v>0.1</v>
      </c>
      <c r="CU116" s="2">
        <v>2</v>
      </c>
      <c r="CV116" s="2">
        <v>1.8</v>
      </c>
      <c r="CW116" s="2">
        <v>9.4</v>
      </c>
    </row>
    <row r="117" spans="1:101" ht="15" x14ac:dyDescent="0.25">
      <c r="A117" s="1">
        <f t="shared" si="1"/>
        <v>116</v>
      </c>
      <c r="B117" s="2" t="s">
        <v>250</v>
      </c>
      <c r="C117" s="2" t="s">
        <v>151</v>
      </c>
      <c r="D117" s="2">
        <v>1989</v>
      </c>
      <c r="E117" s="2">
        <v>35</v>
      </c>
      <c r="F117" s="2" t="s">
        <v>110</v>
      </c>
      <c r="G117" s="9" t="s">
        <v>110</v>
      </c>
      <c r="H117" s="9" t="s">
        <v>104</v>
      </c>
      <c r="I117" s="9" t="s">
        <v>105</v>
      </c>
      <c r="J117" s="2">
        <v>23</v>
      </c>
      <c r="K117" s="2">
        <v>82</v>
      </c>
      <c r="L117" s="2">
        <v>6</v>
      </c>
      <c r="M117" s="2">
        <v>1372</v>
      </c>
      <c r="N117" s="2">
        <v>156</v>
      </c>
      <c r="O117" s="2">
        <v>371</v>
      </c>
      <c r="P117" s="2">
        <v>0.42</v>
      </c>
      <c r="Q117" s="2">
        <v>55</v>
      </c>
      <c r="R117" s="2">
        <v>153</v>
      </c>
      <c r="S117" s="2">
        <v>0.35899999999999999</v>
      </c>
      <c r="T117" s="2">
        <v>101</v>
      </c>
      <c r="U117" s="2">
        <v>218</v>
      </c>
      <c r="V117" s="2">
        <v>0.46300000000000002</v>
      </c>
      <c r="W117" s="2">
        <v>0.495</v>
      </c>
      <c r="X117" s="2">
        <v>61</v>
      </c>
      <c r="Y117" s="2">
        <v>69</v>
      </c>
      <c r="Z117" s="2">
        <v>0.88400000000000001</v>
      </c>
      <c r="AA117" s="2">
        <v>19</v>
      </c>
      <c r="AB117" s="2">
        <v>75</v>
      </c>
      <c r="AC117" s="2">
        <v>94</v>
      </c>
      <c r="AD117" s="2">
        <v>306</v>
      </c>
      <c r="AE117" s="2">
        <v>69</v>
      </c>
      <c r="AF117" s="2">
        <v>3</v>
      </c>
      <c r="AG117" s="2">
        <v>65</v>
      </c>
      <c r="AH117" s="2">
        <v>116</v>
      </c>
      <c r="AI117" s="2">
        <v>428</v>
      </c>
      <c r="AJ117" s="2">
        <v>14</v>
      </c>
      <c r="AK117" s="2">
        <v>0.53300000000000003</v>
      </c>
      <c r="AL117" s="2">
        <v>0.41199999999999998</v>
      </c>
      <c r="AM117" s="2">
        <v>0.186</v>
      </c>
      <c r="AN117" s="2">
        <v>1.5</v>
      </c>
      <c r="AO117" s="2">
        <v>6.2</v>
      </c>
      <c r="AP117" s="2">
        <v>3.8</v>
      </c>
      <c r="AQ117" s="2">
        <v>28.9</v>
      </c>
      <c r="AR117" s="2">
        <v>2.4</v>
      </c>
      <c r="AS117" s="2">
        <v>0.1</v>
      </c>
      <c r="AT117" s="2">
        <v>13.9</v>
      </c>
      <c r="AU117" s="2">
        <v>14.1</v>
      </c>
      <c r="AV117" s="2">
        <v>-0.2</v>
      </c>
      <c r="AW117" s="2">
        <v>0</v>
      </c>
      <c r="AX117" s="2">
        <v>-0.2</v>
      </c>
      <c r="AY117" s="2">
        <v>-0.218</v>
      </c>
      <c r="AZ117" s="2">
        <v>-7.9</v>
      </c>
      <c r="BA117" s="2">
        <v>-2</v>
      </c>
      <c r="BB117" s="2">
        <v>-9.8000000000000007</v>
      </c>
      <c r="BC117" s="2">
        <v>-0.1</v>
      </c>
      <c r="BD117" s="2">
        <v>5.5</v>
      </c>
      <c r="BE117" s="2">
        <v>13.2</v>
      </c>
      <c r="BF117" s="2">
        <v>0.42</v>
      </c>
      <c r="BG117" s="2">
        <v>2</v>
      </c>
      <c r="BH117" s="2">
        <v>5.4</v>
      </c>
      <c r="BI117" s="2">
        <v>0.35899999999999999</v>
      </c>
      <c r="BJ117" s="2">
        <v>3.6</v>
      </c>
      <c r="BK117" s="2">
        <v>7.7</v>
      </c>
      <c r="BL117" s="2">
        <v>0.46300000000000002</v>
      </c>
      <c r="BM117" s="2">
        <v>2.2000000000000002</v>
      </c>
      <c r="BN117" s="2">
        <v>2.4</v>
      </c>
      <c r="BO117" s="2">
        <v>0.88400000000000001</v>
      </c>
      <c r="BP117" s="2">
        <v>0.7</v>
      </c>
      <c r="BQ117" s="2">
        <v>2.7</v>
      </c>
      <c r="BR117" s="2">
        <v>3.3</v>
      </c>
      <c r="BS117" s="2">
        <v>10.9</v>
      </c>
      <c r="BT117" s="2">
        <v>2.4</v>
      </c>
      <c r="BU117" s="2">
        <v>0.1</v>
      </c>
      <c r="BV117" s="2">
        <v>2.2999999999999998</v>
      </c>
      <c r="BW117" s="2">
        <v>4.0999999999999996</v>
      </c>
      <c r="BX117" s="2">
        <v>15.2</v>
      </c>
      <c r="BY117" s="2"/>
      <c r="BZ117" s="2">
        <v>95</v>
      </c>
      <c r="CA117" s="2">
        <v>16.7</v>
      </c>
      <c r="CB117" s="2">
        <v>1.9</v>
      </c>
      <c r="CC117" s="2">
        <v>4.5</v>
      </c>
      <c r="CD117" s="2">
        <v>0.42</v>
      </c>
      <c r="CE117" s="2">
        <v>0.7</v>
      </c>
      <c r="CF117" s="2">
        <v>1.9</v>
      </c>
      <c r="CG117" s="2">
        <v>0.35899999999999999</v>
      </c>
      <c r="CH117" s="2">
        <v>1.2</v>
      </c>
      <c r="CI117" s="2">
        <v>2.7</v>
      </c>
      <c r="CJ117" s="2">
        <v>0.46300000000000002</v>
      </c>
      <c r="CK117" s="2">
        <v>0.495</v>
      </c>
      <c r="CL117" s="2">
        <v>0.7</v>
      </c>
      <c r="CM117" s="2">
        <v>0.8</v>
      </c>
      <c r="CN117" s="2">
        <v>0.88400000000000001</v>
      </c>
      <c r="CO117" s="2">
        <v>0.2</v>
      </c>
      <c r="CP117" s="2">
        <v>0.9</v>
      </c>
      <c r="CQ117" s="2">
        <v>1.1000000000000001</v>
      </c>
      <c r="CR117" s="2">
        <v>3.7</v>
      </c>
      <c r="CS117" s="2">
        <v>0.8</v>
      </c>
      <c r="CT117" s="2">
        <v>0</v>
      </c>
      <c r="CU117" s="2">
        <v>0.8</v>
      </c>
      <c r="CV117" s="2">
        <v>1.4</v>
      </c>
      <c r="CW117" s="2">
        <v>5.2</v>
      </c>
    </row>
    <row r="118" spans="1:101" ht="15" x14ac:dyDescent="0.25">
      <c r="A118" s="1">
        <f t="shared" si="1"/>
        <v>117</v>
      </c>
      <c r="B118" s="2" t="s">
        <v>251</v>
      </c>
      <c r="C118" s="2" t="s">
        <v>167</v>
      </c>
      <c r="D118" s="2">
        <v>1989</v>
      </c>
      <c r="E118" s="2">
        <v>280</v>
      </c>
      <c r="F118" s="2" t="s">
        <v>110</v>
      </c>
      <c r="G118" s="9" t="s">
        <v>110</v>
      </c>
      <c r="H118" s="9" t="s">
        <v>104</v>
      </c>
      <c r="I118" s="9" t="s">
        <v>105</v>
      </c>
      <c r="J118" s="2">
        <v>24</v>
      </c>
      <c r="K118" s="2">
        <v>80</v>
      </c>
      <c r="L118" s="2">
        <v>13</v>
      </c>
      <c r="M118" s="2">
        <v>1571</v>
      </c>
      <c r="N118" s="2">
        <v>198</v>
      </c>
      <c r="O118" s="2">
        <v>442</v>
      </c>
      <c r="P118" s="2">
        <v>0.44800000000000001</v>
      </c>
      <c r="Q118" s="2">
        <v>20</v>
      </c>
      <c r="R118" s="2">
        <v>75</v>
      </c>
      <c r="S118" s="2">
        <v>0.26700000000000002</v>
      </c>
      <c r="T118" s="2">
        <v>178</v>
      </c>
      <c r="U118" s="2">
        <v>367</v>
      </c>
      <c r="V118" s="2">
        <v>0.48499999999999999</v>
      </c>
      <c r="W118" s="2">
        <v>0.47099999999999997</v>
      </c>
      <c r="X118" s="2">
        <v>130</v>
      </c>
      <c r="Y118" s="2">
        <v>144</v>
      </c>
      <c r="Z118" s="2">
        <v>0.90300000000000002</v>
      </c>
      <c r="AA118" s="2">
        <v>21</v>
      </c>
      <c r="AB118" s="2">
        <v>128</v>
      </c>
      <c r="AC118" s="2">
        <v>149</v>
      </c>
      <c r="AD118" s="2">
        <v>390</v>
      </c>
      <c r="AE118" s="2">
        <v>64</v>
      </c>
      <c r="AF118" s="2">
        <v>2</v>
      </c>
      <c r="AG118" s="2">
        <v>177</v>
      </c>
      <c r="AH118" s="2">
        <v>151</v>
      </c>
      <c r="AI118" s="2">
        <v>546</v>
      </c>
      <c r="AJ118" s="2">
        <v>12.5</v>
      </c>
      <c r="AK118" s="2">
        <v>0.54</v>
      </c>
      <c r="AL118" s="2">
        <v>0.17</v>
      </c>
      <c r="AM118" s="2">
        <v>0.32600000000000001</v>
      </c>
      <c r="AN118" s="2">
        <v>1.6</v>
      </c>
      <c r="AO118" s="2">
        <v>8.5</v>
      </c>
      <c r="AP118" s="2">
        <v>5.3</v>
      </c>
      <c r="AQ118" s="2">
        <v>34.200000000000003</v>
      </c>
      <c r="AR118" s="2">
        <v>2</v>
      </c>
      <c r="AS118" s="2">
        <v>0.1</v>
      </c>
      <c r="AT118" s="2">
        <v>25.9</v>
      </c>
      <c r="AU118" s="2">
        <v>18.2</v>
      </c>
      <c r="AV118" s="2">
        <v>2.5</v>
      </c>
      <c r="AW118" s="2">
        <v>1.8</v>
      </c>
      <c r="AX118" s="2">
        <v>4.3</v>
      </c>
      <c r="AY118" s="2">
        <v>8.6999999999999994E-2</v>
      </c>
      <c r="AZ118" s="2">
        <v>0</v>
      </c>
      <c r="BA118" s="2">
        <v>-1.4</v>
      </c>
      <c r="BB118" s="2">
        <v>-1.4</v>
      </c>
      <c r="BC118" s="2">
        <v>0.3</v>
      </c>
      <c r="BD118" s="2">
        <v>6.1</v>
      </c>
      <c r="BE118" s="2">
        <v>13.6</v>
      </c>
      <c r="BF118" s="2">
        <v>0.44800000000000001</v>
      </c>
      <c r="BG118" s="2">
        <v>0.6</v>
      </c>
      <c r="BH118" s="2">
        <v>2.2999999999999998</v>
      </c>
      <c r="BI118" s="2">
        <v>0.26700000000000002</v>
      </c>
      <c r="BJ118" s="2">
        <v>5.5</v>
      </c>
      <c r="BK118" s="2">
        <v>11.3</v>
      </c>
      <c r="BL118" s="2">
        <v>0.48499999999999999</v>
      </c>
      <c r="BM118" s="2">
        <v>4</v>
      </c>
      <c r="BN118" s="2">
        <v>4.4000000000000004</v>
      </c>
      <c r="BO118" s="2">
        <v>0.90300000000000002</v>
      </c>
      <c r="BP118" s="2">
        <v>0.6</v>
      </c>
      <c r="BQ118" s="2">
        <v>3.9</v>
      </c>
      <c r="BR118" s="2">
        <v>4.5999999999999996</v>
      </c>
      <c r="BS118" s="2">
        <v>12</v>
      </c>
      <c r="BT118" s="2">
        <v>2</v>
      </c>
      <c r="BU118" s="2">
        <v>0.1</v>
      </c>
      <c r="BV118" s="2">
        <v>5.5</v>
      </c>
      <c r="BW118" s="2">
        <v>4.7</v>
      </c>
      <c r="BX118" s="2">
        <v>16.8</v>
      </c>
      <c r="BY118" s="2">
        <v>120</v>
      </c>
      <c r="BZ118" s="2">
        <v>110</v>
      </c>
      <c r="CA118" s="2">
        <v>19.600000000000001</v>
      </c>
      <c r="CB118" s="2">
        <v>2.5</v>
      </c>
      <c r="CC118" s="2">
        <v>5.5</v>
      </c>
      <c r="CD118" s="2">
        <v>0.44800000000000001</v>
      </c>
      <c r="CE118" s="2">
        <v>0.3</v>
      </c>
      <c r="CF118" s="2">
        <v>0.9</v>
      </c>
      <c r="CG118" s="2">
        <v>0.26700000000000002</v>
      </c>
      <c r="CH118" s="2">
        <v>2.2000000000000002</v>
      </c>
      <c r="CI118" s="2">
        <v>4.5999999999999996</v>
      </c>
      <c r="CJ118" s="2">
        <v>0.48499999999999999</v>
      </c>
      <c r="CK118" s="2">
        <v>0.47099999999999997</v>
      </c>
      <c r="CL118" s="2">
        <v>1.6</v>
      </c>
      <c r="CM118" s="2">
        <v>1.8</v>
      </c>
      <c r="CN118" s="2">
        <v>0.90300000000000002</v>
      </c>
      <c r="CO118" s="2">
        <v>0.3</v>
      </c>
      <c r="CP118" s="2">
        <v>1.6</v>
      </c>
      <c r="CQ118" s="2">
        <v>1.9</v>
      </c>
      <c r="CR118" s="2">
        <v>4.9000000000000004</v>
      </c>
      <c r="CS118" s="2">
        <v>0.8</v>
      </c>
      <c r="CT118" s="2">
        <v>0</v>
      </c>
      <c r="CU118" s="2">
        <v>2.2000000000000002</v>
      </c>
      <c r="CV118" s="2">
        <v>1.9</v>
      </c>
      <c r="CW118" s="2">
        <v>6.8</v>
      </c>
    </row>
    <row r="119" spans="1:101" ht="15" x14ac:dyDescent="0.25">
      <c r="A119" s="1">
        <f t="shared" si="1"/>
        <v>118</v>
      </c>
      <c r="B119" s="2" t="s">
        <v>252</v>
      </c>
      <c r="C119" s="2" t="s">
        <v>117</v>
      </c>
      <c r="D119" s="2">
        <v>1989</v>
      </c>
      <c r="E119" s="2">
        <v>309</v>
      </c>
      <c r="F119" s="2" t="s">
        <v>110</v>
      </c>
      <c r="G119" s="9" t="s">
        <v>110</v>
      </c>
      <c r="H119" s="9" t="s">
        <v>104</v>
      </c>
      <c r="I119" s="9" t="s">
        <v>105</v>
      </c>
      <c r="J119" s="2">
        <v>27</v>
      </c>
      <c r="K119" s="2">
        <v>63</v>
      </c>
      <c r="L119" s="2">
        <v>0</v>
      </c>
      <c r="M119" s="2">
        <v>1220</v>
      </c>
      <c r="N119" s="2">
        <v>235</v>
      </c>
      <c r="O119" s="2">
        <v>476</v>
      </c>
      <c r="P119" s="2">
        <v>0.49399999999999999</v>
      </c>
      <c r="Q119" s="2">
        <v>11</v>
      </c>
      <c r="R119" s="2">
        <v>30</v>
      </c>
      <c r="S119" s="2">
        <v>0.36699999999999999</v>
      </c>
      <c r="T119" s="2">
        <v>224</v>
      </c>
      <c r="U119" s="2">
        <v>446</v>
      </c>
      <c r="V119" s="2">
        <v>0.502</v>
      </c>
      <c r="W119" s="2">
        <v>0.505</v>
      </c>
      <c r="X119" s="2">
        <v>63</v>
      </c>
      <c r="Y119" s="2">
        <v>77</v>
      </c>
      <c r="Z119" s="2">
        <v>0.81799999999999995</v>
      </c>
      <c r="AA119" s="2">
        <v>31</v>
      </c>
      <c r="AB119" s="2">
        <v>86</v>
      </c>
      <c r="AC119" s="2">
        <v>117</v>
      </c>
      <c r="AD119" s="2">
        <v>238</v>
      </c>
      <c r="AE119" s="2">
        <v>83</v>
      </c>
      <c r="AF119" s="2">
        <v>4</v>
      </c>
      <c r="AG119" s="2">
        <v>77</v>
      </c>
      <c r="AH119" s="2">
        <v>155</v>
      </c>
      <c r="AI119" s="2">
        <v>544</v>
      </c>
      <c r="AJ119" s="2">
        <v>16.3</v>
      </c>
      <c r="AK119" s="2">
        <v>0.53300000000000003</v>
      </c>
      <c r="AL119" s="2">
        <v>6.3E-2</v>
      </c>
      <c r="AM119" s="2">
        <v>0.16200000000000001</v>
      </c>
      <c r="AN119" s="2">
        <v>2.8</v>
      </c>
      <c r="AO119" s="2">
        <v>8.1</v>
      </c>
      <c r="AP119" s="2">
        <v>5.4</v>
      </c>
      <c r="AQ119" s="2">
        <v>27.5</v>
      </c>
      <c r="AR119" s="2">
        <v>3.3</v>
      </c>
      <c r="AS119" s="2">
        <v>0.2</v>
      </c>
      <c r="AT119" s="2">
        <v>13.1</v>
      </c>
      <c r="AU119" s="2">
        <v>19.2</v>
      </c>
      <c r="AV119" s="2">
        <v>0.5</v>
      </c>
      <c r="AW119" s="2">
        <v>4.5999999999999996</v>
      </c>
      <c r="AX119" s="2">
        <v>5</v>
      </c>
      <c r="AY119" s="2">
        <v>7.6999999999999999E-2</v>
      </c>
      <c r="AZ119" s="2">
        <v>0.3</v>
      </c>
      <c r="BA119" s="2">
        <v>0.5</v>
      </c>
      <c r="BB119" s="2">
        <v>0.8</v>
      </c>
      <c r="BC119" s="2">
        <v>2.2000000000000002</v>
      </c>
      <c r="BD119" s="2">
        <v>9.1999999999999993</v>
      </c>
      <c r="BE119" s="2">
        <v>18.7</v>
      </c>
      <c r="BF119" s="2">
        <v>0.49399999999999999</v>
      </c>
      <c r="BG119" s="2">
        <v>0.4</v>
      </c>
      <c r="BH119" s="2">
        <v>1.2</v>
      </c>
      <c r="BI119" s="2">
        <v>0.36699999999999999</v>
      </c>
      <c r="BJ119" s="2">
        <v>8.8000000000000007</v>
      </c>
      <c r="BK119" s="2">
        <v>17.5</v>
      </c>
      <c r="BL119" s="2">
        <v>0.502</v>
      </c>
      <c r="BM119" s="2">
        <v>2.5</v>
      </c>
      <c r="BN119" s="2">
        <v>3</v>
      </c>
      <c r="BO119" s="2">
        <v>0.81799999999999995</v>
      </c>
      <c r="BP119" s="2">
        <v>1.2</v>
      </c>
      <c r="BQ119" s="2">
        <v>3.4</v>
      </c>
      <c r="BR119" s="2">
        <v>4.5999999999999996</v>
      </c>
      <c r="BS119" s="2">
        <v>9.4</v>
      </c>
      <c r="BT119" s="2">
        <v>3.3</v>
      </c>
      <c r="BU119" s="2">
        <v>0.2</v>
      </c>
      <c r="BV119" s="2">
        <v>3</v>
      </c>
      <c r="BW119" s="2">
        <v>6.1</v>
      </c>
      <c r="BX119" s="2">
        <v>21.4</v>
      </c>
      <c r="BY119" s="2">
        <v>98</v>
      </c>
      <c r="BZ119" s="2">
        <v>100</v>
      </c>
      <c r="CA119" s="2">
        <v>19.399999999999999</v>
      </c>
      <c r="CB119" s="2">
        <v>3.7</v>
      </c>
      <c r="CC119" s="2">
        <v>7.6</v>
      </c>
      <c r="CD119" s="2">
        <v>0.49399999999999999</v>
      </c>
      <c r="CE119" s="2">
        <v>0.2</v>
      </c>
      <c r="CF119" s="2">
        <v>0.5</v>
      </c>
      <c r="CG119" s="2">
        <v>0.36699999999999999</v>
      </c>
      <c r="CH119" s="2">
        <v>3.6</v>
      </c>
      <c r="CI119" s="2">
        <v>7.1</v>
      </c>
      <c r="CJ119" s="2">
        <v>0.502</v>
      </c>
      <c r="CK119" s="2">
        <v>0.505</v>
      </c>
      <c r="CL119" s="2">
        <v>1</v>
      </c>
      <c r="CM119" s="2">
        <v>1.2</v>
      </c>
      <c r="CN119" s="2">
        <v>0.81799999999999995</v>
      </c>
      <c r="CO119" s="2">
        <v>0.5</v>
      </c>
      <c r="CP119" s="2">
        <v>1.4</v>
      </c>
      <c r="CQ119" s="2">
        <v>1.9</v>
      </c>
      <c r="CR119" s="2">
        <v>3.8</v>
      </c>
      <c r="CS119" s="2">
        <v>1.3</v>
      </c>
      <c r="CT119" s="2">
        <v>0.1</v>
      </c>
      <c r="CU119" s="2">
        <v>1.2</v>
      </c>
      <c r="CV119" s="2">
        <v>2.5</v>
      </c>
      <c r="CW119" s="2">
        <v>8.6</v>
      </c>
    </row>
    <row r="120" spans="1:101" ht="15" x14ac:dyDescent="0.25">
      <c r="A120" s="1">
        <f t="shared" si="1"/>
        <v>119</v>
      </c>
      <c r="B120" s="2" t="s">
        <v>253</v>
      </c>
      <c r="C120" s="2" t="s">
        <v>167</v>
      </c>
      <c r="D120" s="2">
        <v>1989</v>
      </c>
      <c r="E120" s="2">
        <v>313</v>
      </c>
      <c r="F120" s="2" t="s">
        <v>110</v>
      </c>
      <c r="G120" s="9" t="s">
        <v>110</v>
      </c>
      <c r="H120" s="9" t="s">
        <v>104</v>
      </c>
      <c r="I120" s="9" t="s">
        <v>105</v>
      </c>
      <c r="J120" s="2">
        <v>26</v>
      </c>
      <c r="K120" s="2">
        <v>2</v>
      </c>
      <c r="L120" s="2">
        <v>0</v>
      </c>
      <c r="M120" s="2">
        <v>9</v>
      </c>
      <c r="N120" s="2">
        <v>1</v>
      </c>
      <c r="O120" s="2">
        <v>5</v>
      </c>
      <c r="P120" s="2">
        <v>0.2</v>
      </c>
      <c r="Q120" s="2">
        <v>0</v>
      </c>
      <c r="R120" s="2">
        <v>3</v>
      </c>
      <c r="S120" s="2">
        <v>0</v>
      </c>
      <c r="T120" s="2">
        <v>1</v>
      </c>
      <c r="U120" s="2">
        <v>2</v>
      </c>
      <c r="V120" s="2">
        <v>0.5</v>
      </c>
      <c r="W120" s="2">
        <v>0.2</v>
      </c>
      <c r="X120" s="2">
        <v>0</v>
      </c>
      <c r="Y120" s="2">
        <v>1</v>
      </c>
      <c r="Z120" s="2">
        <v>0</v>
      </c>
      <c r="AA120" s="2">
        <v>1</v>
      </c>
      <c r="AB120" s="2">
        <v>1</v>
      </c>
      <c r="AC120" s="2">
        <v>2</v>
      </c>
      <c r="AD120" s="2">
        <v>0</v>
      </c>
      <c r="AE120" s="2">
        <v>0</v>
      </c>
      <c r="AF120" s="2">
        <v>0</v>
      </c>
      <c r="AG120" s="2">
        <v>2</v>
      </c>
      <c r="AH120" s="2">
        <v>1</v>
      </c>
      <c r="AI120" s="2">
        <v>2</v>
      </c>
      <c r="AJ120" s="2">
        <v>-14.9</v>
      </c>
      <c r="AK120" s="2">
        <v>0.184</v>
      </c>
      <c r="AL120" s="2">
        <v>0.6</v>
      </c>
      <c r="AM120" s="2">
        <v>0.2</v>
      </c>
      <c r="AN120" s="2">
        <v>13.1</v>
      </c>
      <c r="AO120" s="2">
        <v>11.7</v>
      </c>
      <c r="AP120" s="2">
        <v>12.3</v>
      </c>
      <c r="AQ120" s="2">
        <v>0</v>
      </c>
      <c r="AR120" s="2">
        <v>0</v>
      </c>
      <c r="AS120" s="2">
        <v>0</v>
      </c>
      <c r="AT120" s="2">
        <v>26.9</v>
      </c>
      <c r="AU120" s="2">
        <v>34.6</v>
      </c>
      <c r="AV120" s="2">
        <v>0.5</v>
      </c>
      <c r="AW120" s="2">
        <v>3.9</v>
      </c>
      <c r="AX120" s="2">
        <v>4.4000000000000004</v>
      </c>
      <c r="AY120" s="2">
        <v>7.2999999999999995E-2</v>
      </c>
      <c r="AZ120" s="2">
        <v>-0.5</v>
      </c>
      <c r="BA120" s="2">
        <v>0.7</v>
      </c>
      <c r="BB120" s="2">
        <v>0.2</v>
      </c>
      <c r="BC120" s="2">
        <v>1.6</v>
      </c>
      <c r="BD120" s="2">
        <v>5.4</v>
      </c>
      <c r="BE120" s="2">
        <v>26.9</v>
      </c>
      <c r="BF120" s="2">
        <v>0.2</v>
      </c>
      <c r="BG120" s="2">
        <v>0</v>
      </c>
      <c r="BH120" s="2">
        <v>16.100000000000001</v>
      </c>
      <c r="BI120" s="2">
        <v>0</v>
      </c>
      <c r="BJ120" s="2">
        <v>5.4</v>
      </c>
      <c r="BK120" s="2">
        <v>10.8</v>
      </c>
      <c r="BL120" s="2">
        <v>0.5</v>
      </c>
      <c r="BM120" s="2">
        <v>0</v>
      </c>
      <c r="BN120" s="2">
        <v>5.4</v>
      </c>
      <c r="BO120" s="2">
        <v>0</v>
      </c>
      <c r="BP120" s="2">
        <v>5.4</v>
      </c>
      <c r="BQ120" s="2">
        <v>5.4</v>
      </c>
      <c r="BR120" s="2">
        <v>10.8</v>
      </c>
      <c r="BS120" s="2">
        <v>0</v>
      </c>
      <c r="BT120" s="2">
        <v>0</v>
      </c>
      <c r="BU120" s="2">
        <v>0</v>
      </c>
      <c r="BV120" s="2">
        <v>10.8</v>
      </c>
      <c r="BW120" s="2">
        <v>5.4</v>
      </c>
      <c r="BX120" s="2">
        <v>10.8</v>
      </c>
      <c r="BY120" s="2">
        <v>101</v>
      </c>
      <c r="BZ120" s="2">
        <v>105</v>
      </c>
      <c r="CA120" s="2">
        <v>4.5</v>
      </c>
      <c r="CB120" s="2">
        <v>0.5</v>
      </c>
      <c r="CC120" s="2">
        <v>2.5</v>
      </c>
      <c r="CD120" s="2">
        <v>0.2</v>
      </c>
      <c r="CE120" s="2">
        <v>0</v>
      </c>
      <c r="CF120" s="2">
        <v>1.5</v>
      </c>
      <c r="CG120" s="2">
        <v>0</v>
      </c>
      <c r="CH120" s="2">
        <v>0.5</v>
      </c>
      <c r="CI120" s="2">
        <v>1</v>
      </c>
      <c r="CJ120" s="2">
        <v>0.5</v>
      </c>
      <c r="CK120" s="2">
        <v>0.2</v>
      </c>
      <c r="CL120" s="2">
        <v>0</v>
      </c>
      <c r="CM120" s="2">
        <v>0.5</v>
      </c>
      <c r="CN120" s="2">
        <v>0</v>
      </c>
      <c r="CO120" s="2">
        <v>0.5</v>
      </c>
      <c r="CP120" s="2">
        <v>0.5</v>
      </c>
      <c r="CQ120" s="2">
        <v>1</v>
      </c>
      <c r="CR120" s="2">
        <v>0</v>
      </c>
      <c r="CS120" s="2">
        <v>0</v>
      </c>
      <c r="CT120" s="2">
        <v>0</v>
      </c>
      <c r="CU120" s="2">
        <v>1</v>
      </c>
      <c r="CV120" s="2">
        <v>0.5</v>
      </c>
      <c r="CW120" s="2">
        <v>1</v>
      </c>
    </row>
    <row r="121" spans="1:101" ht="15" x14ac:dyDescent="0.25">
      <c r="A121" s="1">
        <f t="shared" si="1"/>
        <v>120</v>
      </c>
      <c r="B121" s="2" t="s">
        <v>254</v>
      </c>
      <c r="C121" s="2" t="s">
        <v>153</v>
      </c>
      <c r="D121" s="2">
        <v>1989</v>
      </c>
      <c r="E121" s="2">
        <v>192</v>
      </c>
      <c r="F121" s="2" t="s">
        <v>103</v>
      </c>
      <c r="G121" s="9" t="s">
        <v>103</v>
      </c>
      <c r="H121" s="9" t="s">
        <v>104</v>
      </c>
      <c r="I121" s="9" t="s">
        <v>105</v>
      </c>
      <c r="J121" s="2">
        <v>29</v>
      </c>
      <c r="K121" s="2">
        <v>14</v>
      </c>
      <c r="L121" s="2">
        <v>0</v>
      </c>
      <c r="M121" s="2">
        <v>250</v>
      </c>
      <c r="N121" s="2">
        <v>8</v>
      </c>
      <c r="O121" s="2">
        <v>25</v>
      </c>
      <c r="P121" s="2">
        <v>0.32</v>
      </c>
      <c r="Q121" s="2">
        <v>0</v>
      </c>
      <c r="R121" s="2">
        <v>2</v>
      </c>
      <c r="S121" s="2">
        <v>0</v>
      </c>
      <c r="T121" s="2">
        <v>8</v>
      </c>
      <c r="U121" s="2">
        <v>23</v>
      </c>
      <c r="V121" s="2">
        <v>0.34799999999999998</v>
      </c>
      <c r="W121" s="2">
        <v>0.32</v>
      </c>
      <c r="X121" s="2">
        <v>7</v>
      </c>
      <c r="Y121" s="2">
        <v>11</v>
      </c>
      <c r="Z121" s="2">
        <v>0.63600000000000001</v>
      </c>
      <c r="AA121" s="2">
        <v>6</v>
      </c>
      <c r="AB121" s="2">
        <v>28</v>
      </c>
      <c r="AC121" s="2">
        <v>34</v>
      </c>
      <c r="AD121" s="2">
        <v>93</v>
      </c>
      <c r="AE121" s="2">
        <v>14</v>
      </c>
      <c r="AF121" s="2">
        <v>0</v>
      </c>
      <c r="AG121" s="2">
        <v>9</v>
      </c>
      <c r="AH121" s="2">
        <v>28</v>
      </c>
      <c r="AI121" s="2">
        <v>23</v>
      </c>
      <c r="AJ121" s="2">
        <v>13.7</v>
      </c>
      <c r="AK121" s="2">
        <v>0.38500000000000001</v>
      </c>
      <c r="AL121" s="2">
        <v>0.08</v>
      </c>
      <c r="AM121" s="2">
        <v>0.44</v>
      </c>
      <c r="AN121" s="2">
        <v>2.5</v>
      </c>
      <c r="AO121" s="2">
        <v>13.1</v>
      </c>
      <c r="AP121" s="2">
        <v>7.5</v>
      </c>
      <c r="AQ121" s="2">
        <v>44.6</v>
      </c>
      <c r="AR121" s="2">
        <v>2.7</v>
      </c>
      <c r="AS121" s="2">
        <v>0</v>
      </c>
      <c r="AT121" s="2">
        <v>23.2</v>
      </c>
      <c r="AU121" s="2">
        <v>6.4</v>
      </c>
      <c r="AV121" s="2">
        <v>0.1</v>
      </c>
      <c r="AW121" s="2">
        <v>0</v>
      </c>
      <c r="AX121" s="2">
        <v>0.2</v>
      </c>
      <c r="AY121" s="2">
        <v>0.159</v>
      </c>
      <c r="AZ121" s="2">
        <v>-0.3</v>
      </c>
      <c r="BA121" s="2">
        <v>-2.4</v>
      </c>
      <c r="BB121" s="2">
        <v>-2.7</v>
      </c>
      <c r="BC121" s="2">
        <v>0</v>
      </c>
      <c r="BD121" s="2">
        <v>1.5</v>
      </c>
      <c r="BE121" s="2">
        <v>4.8</v>
      </c>
      <c r="BF121" s="2">
        <v>0.32</v>
      </c>
      <c r="BG121" s="2">
        <v>0</v>
      </c>
      <c r="BH121" s="2">
        <v>0.4</v>
      </c>
      <c r="BI121" s="2">
        <v>0</v>
      </c>
      <c r="BJ121" s="2">
        <v>1.5</v>
      </c>
      <c r="BK121" s="2">
        <v>4.4000000000000004</v>
      </c>
      <c r="BL121" s="2">
        <v>0.34799999999999998</v>
      </c>
      <c r="BM121" s="2">
        <v>1.3</v>
      </c>
      <c r="BN121" s="2">
        <v>2.1</v>
      </c>
      <c r="BO121" s="2">
        <v>0.63600000000000001</v>
      </c>
      <c r="BP121" s="2">
        <v>1.1000000000000001</v>
      </c>
      <c r="BQ121" s="2">
        <v>5.4</v>
      </c>
      <c r="BR121" s="2">
        <v>6.5</v>
      </c>
      <c r="BS121" s="2">
        <v>17.8</v>
      </c>
      <c r="BT121" s="2">
        <v>2.7</v>
      </c>
      <c r="BU121" s="2">
        <v>0</v>
      </c>
      <c r="BV121" s="2">
        <v>1.7</v>
      </c>
      <c r="BW121" s="2">
        <v>5.4</v>
      </c>
      <c r="BX121" s="2">
        <v>4.4000000000000004</v>
      </c>
      <c r="BY121" s="2">
        <v>116</v>
      </c>
      <c r="BZ121" s="2">
        <v>111</v>
      </c>
      <c r="CA121" s="2">
        <v>17.899999999999999</v>
      </c>
      <c r="CB121" s="2">
        <v>0.6</v>
      </c>
      <c r="CC121" s="2">
        <v>1.8</v>
      </c>
      <c r="CD121" s="2">
        <v>0.32</v>
      </c>
      <c r="CE121" s="2">
        <v>0</v>
      </c>
      <c r="CF121" s="2">
        <v>0.1</v>
      </c>
      <c r="CG121" s="2">
        <v>0</v>
      </c>
      <c r="CH121" s="2">
        <v>0.6</v>
      </c>
      <c r="CI121" s="2">
        <v>1.6</v>
      </c>
      <c r="CJ121" s="2">
        <v>0.34799999999999998</v>
      </c>
      <c r="CK121" s="2">
        <v>0.32</v>
      </c>
      <c r="CL121" s="2">
        <v>0.5</v>
      </c>
      <c r="CM121" s="2">
        <v>0.8</v>
      </c>
      <c r="CN121" s="2">
        <v>0.63600000000000001</v>
      </c>
      <c r="CO121" s="2">
        <v>0.4</v>
      </c>
      <c r="CP121" s="2">
        <v>2</v>
      </c>
      <c r="CQ121" s="2">
        <v>2.4</v>
      </c>
      <c r="CR121" s="2">
        <v>6.6</v>
      </c>
      <c r="CS121" s="2">
        <v>1</v>
      </c>
      <c r="CT121" s="2">
        <v>0</v>
      </c>
      <c r="CU121" s="2">
        <v>0.6</v>
      </c>
      <c r="CV121" s="2">
        <v>2</v>
      </c>
      <c r="CW121" s="2">
        <v>1.6</v>
      </c>
    </row>
    <row r="122" spans="1:101" ht="15" x14ac:dyDescent="0.25">
      <c r="A122" s="1">
        <f t="shared" si="1"/>
        <v>121</v>
      </c>
      <c r="B122" s="2" t="s">
        <v>255</v>
      </c>
      <c r="C122" s="2" t="s">
        <v>109</v>
      </c>
      <c r="D122" s="2">
        <v>1989</v>
      </c>
      <c r="E122" s="2">
        <v>214</v>
      </c>
      <c r="F122" s="2" t="s">
        <v>110</v>
      </c>
      <c r="G122" s="9" t="s">
        <v>110</v>
      </c>
      <c r="H122" s="9" t="s">
        <v>104</v>
      </c>
      <c r="I122" s="9" t="s">
        <v>105</v>
      </c>
      <c r="J122" s="2">
        <v>31</v>
      </c>
      <c r="K122" s="2">
        <v>62</v>
      </c>
      <c r="L122" s="2">
        <v>50</v>
      </c>
      <c r="M122" s="2">
        <v>1594</v>
      </c>
      <c r="N122" s="2">
        <v>261</v>
      </c>
      <c r="O122" s="2">
        <v>532</v>
      </c>
      <c r="P122" s="2">
        <v>0.49099999999999999</v>
      </c>
      <c r="Q122" s="2">
        <v>25</v>
      </c>
      <c r="R122" s="2">
        <v>73</v>
      </c>
      <c r="S122" s="2">
        <v>0.34200000000000003</v>
      </c>
      <c r="T122" s="2">
        <v>236</v>
      </c>
      <c r="U122" s="2">
        <v>459</v>
      </c>
      <c r="V122" s="2">
        <v>0.51400000000000001</v>
      </c>
      <c r="W122" s="2">
        <v>0.51400000000000001</v>
      </c>
      <c r="X122" s="2">
        <v>205</v>
      </c>
      <c r="Y122" s="2">
        <v>237</v>
      </c>
      <c r="Z122" s="2">
        <v>0.86499999999999999</v>
      </c>
      <c r="AA122" s="2">
        <v>46</v>
      </c>
      <c r="AB122" s="2">
        <v>126</v>
      </c>
      <c r="AC122" s="2">
        <v>172</v>
      </c>
      <c r="AD122" s="2">
        <v>188</v>
      </c>
      <c r="AE122" s="2">
        <v>65</v>
      </c>
      <c r="AF122" s="2">
        <v>13</v>
      </c>
      <c r="AG122" s="2">
        <v>94</v>
      </c>
      <c r="AH122" s="2">
        <v>114</v>
      </c>
      <c r="AI122" s="2">
        <v>752</v>
      </c>
      <c r="AJ122" s="2">
        <v>16.399999999999999</v>
      </c>
      <c r="AK122" s="2">
        <v>0.59099999999999997</v>
      </c>
      <c r="AL122" s="2">
        <v>0.13700000000000001</v>
      </c>
      <c r="AM122" s="2">
        <v>0.44500000000000001</v>
      </c>
      <c r="AN122" s="2">
        <v>3.3</v>
      </c>
      <c r="AO122" s="2">
        <v>9.3000000000000007</v>
      </c>
      <c r="AP122" s="2">
        <v>6.2</v>
      </c>
      <c r="AQ122" s="2">
        <v>16.899999999999999</v>
      </c>
      <c r="AR122" s="2">
        <v>2</v>
      </c>
      <c r="AS122" s="2">
        <v>0.5</v>
      </c>
      <c r="AT122" s="2">
        <v>12.9</v>
      </c>
      <c r="AU122" s="2">
        <v>19</v>
      </c>
      <c r="AV122" s="2">
        <v>5.3</v>
      </c>
      <c r="AW122" s="2">
        <v>2.4</v>
      </c>
      <c r="AX122" s="2">
        <v>7.8</v>
      </c>
      <c r="AY122" s="2">
        <v>0.14000000000000001</v>
      </c>
      <c r="AZ122" s="2">
        <v>2.6</v>
      </c>
      <c r="BA122" s="2">
        <v>-1.2</v>
      </c>
      <c r="BB122" s="2">
        <v>1.3</v>
      </c>
      <c r="BC122" s="2">
        <v>2.2000000000000002</v>
      </c>
      <c r="BD122" s="2">
        <v>8</v>
      </c>
      <c r="BE122" s="2">
        <v>16.3</v>
      </c>
      <c r="BF122" s="2">
        <v>0.49099999999999999</v>
      </c>
      <c r="BG122" s="2">
        <v>0.8</v>
      </c>
      <c r="BH122" s="2">
        <v>2.2000000000000002</v>
      </c>
      <c r="BI122" s="2">
        <v>0.34200000000000003</v>
      </c>
      <c r="BJ122" s="2">
        <v>7.2</v>
      </c>
      <c r="BK122" s="2">
        <v>14</v>
      </c>
      <c r="BL122" s="2">
        <v>0.51400000000000001</v>
      </c>
      <c r="BM122" s="2">
        <v>6.3</v>
      </c>
      <c r="BN122" s="2">
        <v>7.2</v>
      </c>
      <c r="BO122" s="2">
        <v>0.86499999999999999</v>
      </c>
      <c r="BP122" s="2">
        <v>1.4</v>
      </c>
      <c r="BQ122" s="2">
        <v>3.8</v>
      </c>
      <c r="BR122" s="2">
        <v>5.3</v>
      </c>
      <c r="BS122" s="2">
        <v>5.7</v>
      </c>
      <c r="BT122" s="2">
        <v>2</v>
      </c>
      <c r="BU122" s="2">
        <v>0.4</v>
      </c>
      <c r="BV122" s="2">
        <v>2.9</v>
      </c>
      <c r="BW122" s="2">
        <v>3.5</v>
      </c>
      <c r="BX122" s="2">
        <v>23</v>
      </c>
      <c r="BY122" s="2">
        <v>116</v>
      </c>
      <c r="BZ122" s="2">
        <v>112</v>
      </c>
      <c r="CA122" s="2">
        <v>25.7</v>
      </c>
      <c r="CB122" s="2">
        <v>4.2</v>
      </c>
      <c r="CC122" s="2">
        <v>8.6</v>
      </c>
      <c r="CD122" s="2">
        <v>0.49099999999999999</v>
      </c>
      <c r="CE122" s="2">
        <v>0.4</v>
      </c>
      <c r="CF122" s="2">
        <v>1.2</v>
      </c>
      <c r="CG122" s="2">
        <v>0.34200000000000003</v>
      </c>
      <c r="CH122" s="2">
        <v>3.8</v>
      </c>
      <c r="CI122" s="2">
        <v>7.4</v>
      </c>
      <c r="CJ122" s="2">
        <v>0.51400000000000001</v>
      </c>
      <c r="CK122" s="2">
        <v>0.51400000000000001</v>
      </c>
      <c r="CL122" s="2">
        <v>3.3</v>
      </c>
      <c r="CM122" s="2">
        <v>3.8</v>
      </c>
      <c r="CN122" s="2">
        <v>0.86499999999999999</v>
      </c>
      <c r="CO122" s="2">
        <v>0.7</v>
      </c>
      <c r="CP122" s="2">
        <v>2</v>
      </c>
      <c r="CQ122" s="2">
        <v>2.8</v>
      </c>
      <c r="CR122" s="2">
        <v>3</v>
      </c>
      <c r="CS122" s="2">
        <v>1</v>
      </c>
      <c r="CT122" s="2">
        <v>0.2</v>
      </c>
      <c r="CU122" s="2">
        <v>1.5</v>
      </c>
      <c r="CV122" s="2">
        <v>1.8</v>
      </c>
      <c r="CW122" s="2">
        <v>12.1</v>
      </c>
    </row>
    <row r="123" spans="1:101" ht="15" x14ac:dyDescent="0.25">
      <c r="A123" s="1">
        <f t="shared" si="1"/>
        <v>122</v>
      </c>
      <c r="B123" s="2" t="s">
        <v>256</v>
      </c>
      <c r="C123" s="2" t="s">
        <v>102</v>
      </c>
      <c r="D123" s="2">
        <v>1989</v>
      </c>
      <c r="E123" s="2">
        <v>99</v>
      </c>
      <c r="F123" s="2" t="s">
        <v>110</v>
      </c>
      <c r="G123" s="9" t="s">
        <v>110</v>
      </c>
      <c r="H123" s="9" t="s">
        <v>104</v>
      </c>
      <c r="I123" s="9" t="s">
        <v>105</v>
      </c>
      <c r="J123" s="2">
        <v>28</v>
      </c>
      <c r="K123" s="2">
        <v>82</v>
      </c>
      <c r="L123" s="2">
        <v>82</v>
      </c>
      <c r="M123" s="2">
        <v>2788</v>
      </c>
      <c r="N123" s="2">
        <v>396</v>
      </c>
      <c r="O123" s="2">
        <v>893</v>
      </c>
      <c r="P123" s="2">
        <v>0.443</v>
      </c>
      <c r="Q123" s="2">
        <v>109</v>
      </c>
      <c r="R123" s="2">
        <v>292</v>
      </c>
      <c r="S123" s="2">
        <v>0.373</v>
      </c>
      <c r="T123" s="2">
        <v>287</v>
      </c>
      <c r="U123" s="2">
        <v>601</v>
      </c>
      <c r="V123" s="2">
        <v>0.47799999999999998</v>
      </c>
      <c r="W123" s="2">
        <v>0.504</v>
      </c>
      <c r="X123" s="2">
        <v>261</v>
      </c>
      <c r="Y123" s="2">
        <v>309</v>
      </c>
      <c r="Z123" s="2">
        <v>0.84499999999999997</v>
      </c>
      <c r="AA123" s="2">
        <v>48</v>
      </c>
      <c r="AB123" s="2">
        <v>258</v>
      </c>
      <c r="AC123" s="2">
        <v>306</v>
      </c>
      <c r="AD123" s="2">
        <v>709</v>
      </c>
      <c r="AE123" s="2">
        <v>124</v>
      </c>
      <c r="AF123" s="2">
        <v>11</v>
      </c>
      <c r="AG123" s="2">
        <v>253</v>
      </c>
      <c r="AH123" s="2">
        <v>196</v>
      </c>
      <c r="AI123" s="2">
        <v>1162</v>
      </c>
      <c r="AJ123" s="2">
        <v>16.399999999999999</v>
      </c>
      <c r="AK123" s="2">
        <v>0.56499999999999995</v>
      </c>
      <c r="AL123" s="2">
        <v>0.32700000000000001</v>
      </c>
      <c r="AM123" s="2">
        <v>0.34599999999999997</v>
      </c>
      <c r="AN123" s="2">
        <v>1.9</v>
      </c>
      <c r="AO123" s="2">
        <v>9.9</v>
      </c>
      <c r="AP123" s="2">
        <v>5.9</v>
      </c>
      <c r="AQ123" s="2">
        <v>35.5</v>
      </c>
      <c r="AR123" s="2">
        <v>2.1</v>
      </c>
      <c r="AS123" s="2">
        <v>0.2</v>
      </c>
      <c r="AT123" s="2">
        <v>19.7</v>
      </c>
      <c r="AU123" s="2">
        <v>18.5</v>
      </c>
      <c r="AV123" s="2">
        <v>-0.1</v>
      </c>
      <c r="AW123" s="2">
        <v>0.1</v>
      </c>
      <c r="AX123" s="2">
        <v>0.1</v>
      </c>
      <c r="AY123" s="2">
        <v>1.7999999999999999E-2</v>
      </c>
      <c r="AZ123" s="2">
        <v>-6.6</v>
      </c>
      <c r="BA123" s="2">
        <v>-4.2</v>
      </c>
      <c r="BB123" s="2">
        <v>-10.9</v>
      </c>
      <c r="BC123" s="2">
        <v>-0.4</v>
      </c>
      <c r="BD123" s="2">
        <v>6.7</v>
      </c>
      <c r="BE123" s="2">
        <v>15.1</v>
      </c>
      <c r="BF123" s="2">
        <v>0.443</v>
      </c>
      <c r="BG123" s="2">
        <v>1.8</v>
      </c>
      <c r="BH123" s="2">
        <v>4.9000000000000004</v>
      </c>
      <c r="BI123" s="2">
        <v>0.373</v>
      </c>
      <c r="BJ123" s="2">
        <v>4.9000000000000004</v>
      </c>
      <c r="BK123" s="2">
        <v>10.199999999999999</v>
      </c>
      <c r="BL123" s="2">
        <v>0.47799999999999998</v>
      </c>
      <c r="BM123" s="2">
        <v>4.4000000000000004</v>
      </c>
      <c r="BN123" s="2">
        <v>5.2</v>
      </c>
      <c r="BO123" s="2">
        <v>0.84499999999999997</v>
      </c>
      <c r="BP123" s="2">
        <v>0.8</v>
      </c>
      <c r="BQ123" s="2">
        <v>4.4000000000000004</v>
      </c>
      <c r="BR123" s="2">
        <v>5.2</v>
      </c>
      <c r="BS123" s="2">
        <v>12</v>
      </c>
      <c r="BT123" s="2">
        <v>2.1</v>
      </c>
      <c r="BU123" s="2">
        <v>0.2</v>
      </c>
      <c r="BV123" s="2">
        <v>4.3</v>
      </c>
      <c r="BW123" s="2">
        <v>3.3</v>
      </c>
      <c r="BX123" s="2">
        <v>19.7</v>
      </c>
      <c r="BY123" s="2">
        <v>111</v>
      </c>
      <c r="BZ123" s="2">
        <v>109</v>
      </c>
      <c r="CA123" s="2">
        <v>34</v>
      </c>
      <c r="CB123" s="2">
        <v>4.8</v>
      </c>
      <c r="CC123" s="2">
        <v>10.9</v>
      </c>
      <c r="CD123" s="2">
        <v>0.443</v>
      </c>
      <c r="CE123" s="2">
        <v>1.3</v>
      </c>
      <c r="CF123" s="2">
        <v>3.6</v>
      </c>
      <c r="CG123" s="2">
        <v>0.373</v>
      </c>
      <c r="CH123" s="2">
        <v>3.5</v>
      </c>
      <c r="CI123" s="2">
        <v>7.3</v>
      </c>
      <c r="CJ123" s="2">
        <v>0.47799999999999998</v>
      </c>
      <c r="CK123" s="2">
        <v>0.504</v>
      </c>
      <c r="CL123" s="2">
        <v>3.2</v>
      </c>
      <c r="CM123" s="2">
        <v>3.8</v>
      </c>
      <c r="CN123" s="2">
        <v>0.84499999999999997</v>
      </c>
      <c r="CO123" s="2">
        <v>0.6</v>
      </c>
      <c r="CP123" s="2">
        <v>3.1</v>
      </c>
      <c r="CQ123" s="2">
        <v>3.7</v>
      </c>
      <c r="CR123" s="2">
        <v>8.6</v>
      </c>
      <c r="CS123" s="2">
        <v>1.5</v>
      </c>
      <c r="CT123" s="2">
        <v>0.1</v>
      </c>
      <c r="CU123" s="2">
        <v>3.1</v>
      </c>
      <c r="CV123" s="2">
        <v>2.4</v>
      </c>
      <c r="CW123" s="2">
        <v>14.2</v>
      </c>
    </row>
    <row r="124" spans="1:101" ht="15" x14ac:dyDescent="0.25">
      <c r="A124" s="1">
        <f t="shared" si="1"/>
        <v>123</v>
      </c>
      <c r="B124" s="2" t="s">
        <v>257</v>
      </c>
      <c r="C124" s="2" t="s">
        <v>159</v>
      </c>
      <c r="D124" s="2">
        <v>1989</v>
      </c>
      <c r="E124" s="2">
        <v>327</v>
      </c>
      <c r="F124" s="2" t="s">
        <v>110</v>
      </c>
      <c r="G124" s="9" t="s">
        <v>110</v>
      </c>
      <c r="H124" s="9" t="s">
        <v>104</v>
      </c>
      <c r="I124" s="9" t="s">
        <v>105</v>
      </c>
      <c r="J124" s="2">
        <v>25</v>
      </c>
      <c r="K124" s="2">
        <v>81</v>
      </c>
      <c r="L124" s="2">
        <v>6</v>
      </c>
      <c r="M124" s="2">
        <v>1219</v>
      </c>
      <c r="N124" s="2">
        <v>133</v>
      </c>
      <c r="O124" s="2">
        <v>290</v>
      </c>
      <c r="P124" s="2">
        <v>0.45900000000000002</v>
      </c>
      <c r="Q124" s="2">
        <v>1</v>
      </c>
      <c r="R124" s="2">
        <v>22</v>
      </c>
      <c r="S124" s="2">
        <v>4.4999999999999998E-2</v>
      </c>
      <c r="T124" s="2">
        <v>132</v>
      </c>
      <c r="U124" s="2">
        <v>268</v>
      </c>
      <c r="V124" s="2">
        <v>0.49299999999999999</v>
      </c>
      <c r="W124" s="2">
        <v>0.46</v>
      </c>
      <c r="X124" s="2">
        <v>52</v>
      </c>
      <c r="Y124" s="2">
        <v>60</v>
      </c>
      <c r="Z124" s="2">
        <v>0.86699999999999999</v>
      </c>
      <c r="AA124" s="2">
        <v>21</v>
      </c>
      <c r="AB124" s="2">
        <v>102</v>
      </c>
      <c r="AC124" s="2">
        <v>123</v>
      </c>
      <c r="AD124" s="2">
        <v>284</v>
      </c>
      <c r="AE124" s="2">
        <v>70</v>
      </c>
      <c r="AF124" s="2">
        <v>6</v>
      </c>
      <c r="AG124" s="2">
        <v>83</v>
      </c>
      <c r="AH124" s="2">
        <v>104</v>
      </c>
      <c r="AI124" s="2">
        <v>319</v>
      </c>
      <c r="AJ124" s="2">
        <v>13</v>
      </c>
      <c r="AK124" s="2">
        <v>0.504</v>
      </c>
      <c r="AL124" s="2">
        <v>7.5999999999999998E-2</v>
      </c>
      <c r="AM124" s="2">
        <v>0.20699999999999999</v>
      </c>
      <c r="AN124" s="2">
        <v>1.8</v>
      </c>
      <c r="AO124" s="2">
        <v>9.3000000000000007</v>
      </c>
      <c r="AP124" s="2">
        <v>5.5</v>
      </c>
      <c r="AQ124" s="2">
        <v>31</v>
      </c>
      <c r="AR124" s="2">
        <v>2.8</v>
      </c>
      <c r="AS124" s="2">
        <v>0.3</v>
      </c>
      <c r="AT124" s="2">
        <v>20.8</v>
      </c>
      <c r="AU124" s="2">
        <v>13.3</v>
      </c>
      <c r="AV124" s="2">
        <v>0.3</v>
      </c>
      <c r="AW124" s="2">
        <v>0.3</v>
      </c>
      <c r="AX124" s="2">
        <v>0.6</v>
      </c>
      <c r="AY124" s="2">
        <v>8.7999999999999995E-2</v>
      </c>
      <c r="AZ124" s="2">
        <v>-1.2</v>
      </c>
      <c r="BA124" s="2">
        <v>2</v>
      </c>
      <c r="BB124" s="2">
        <v>0.9</v>
      </c>
      <c r="BC124" s="2">
        <v>0.2</v>
      </c>
      <c r="BD124" s="2">
        <v>5.3</v>
      </c>
      <c r="BE124" s="2">
        <v>11.6</v>
      </c>
      <c r="BF124" s="2">
        <v>0.45900000000000002</v>
      </c>
      <c r="BG124" s="2">
        <v>0</v>
      </c>
      <c r="BH124" s="2">
        <v>0.9</v>
      </c>
      <c r="BI124" s="2">
        <v>4.4999999999999998E-2</v>
      </c>
      <c r="BJ124" s="2">
        <v>5.3</v>
      </c>
      <c r="BK124" s="2">
        <v>10.7</v>
      </c>
      <c r="BL124" s="2">
        <v>0.49299999999999999</v>
      </c>
      <c r="BM124" s="2">
        <v>2.1</v>
      </c>
      <c r="BN124" s="2">
        <v>2.4</v>
      </c>
      <c r="BO124" s="2">
        <v>0.86699999999999999</v>
      </c>
      <c r="BP124" s="2">
        <v>0.8</v>
      </c>
      <c r="BQ124" s="2">
        <v>4.0999999999999996</v>
      </c>
      <c r="BR124" s="2">
        <v>4.9000000000000004</v>
      </c>
      <c r="BS124" s="2">
        <v>11.4</v>
      </c>
      <c r="BT124" s="2">
        <v>2.8</v>
      </c>
      <c r="BU124" s="2">
        <v>0.2</v>
      </c>
      <c r="BV124" s="2">
        <v>3.3</v>
      </c>
      <c r="BW124" s="2">
        <v>4.2</v>
      </c>
      <c r="BX124" s="2">
        <v>12.8</v>
      </c>
      <c r="BY124" s="2">
        <v>102</v>
      </c>
      <c r="BZ124" s="2">
        <v>103</v>
      </c>
      <c r="CA124" s="2">
        <v>15</v>
      </c>
      <c r="CB124" s="2">
        <v>1.6</v>
      </c>
      <c r="CC124" s="2">
        <v>3.6</v>
      </c>
      <c r="CD124" s="2">
        <v>0.45900000000000002</v>
      </c>
      <c r="CE124" s="2">
        <v>0</v>
      </c>
      <c r="CF124" s="2">
        <v>0.3</v>
      </c>
      <c r="CG124" s="2">
        <v>4.4999999999999998E-2</v>
      </c>
      <c r="CH124" s="2">
        <v>1.6</v>
      </c>
      <c r="CI124" s="2">
        <v>3.3</v>
      </c>
      <c r="CJ124" s="2">
        <v>0.49299999999999999</v>
      </c>
      <c r="CK124" s="2">
        <v>0.46</v>
      </c>
      <c r="CL124" s="2">
        <v>0.6</v>
      </c>
      <c r="CM124" s="2">
        <v>0.7</v>
      </c>
      <c r="CN124" s="2">
        <v>0.86699999999999999</v>
      </c>
      <c r="CO124" s="2">
        <v>0.3</v>
      </c>
      <c r="CP124" s="2">
        <v>1.3</v>
      </c>
      <c r="CQ124" s="2">
        <v>1.5</v>
      </c>
      <c r="CR124" s="2">
        <v>3.5</v>
      </c>
      <c r="CS124" s="2">
        <v>0.9</v>
      </c>
      <c r="CT124" s="2">
        <v>0.1</v>
      </c>
      <c r="CU124" s="2">
        <v>1</v>
      </c>
      <c r="CV124" s="2">
        <v>1.3</v>
      </c>
      <c r="CW124" s="2">
        <v>3.9</v>
      </c>
    </row>
    <row r="125" spans="1:101" ht="15" x14ac:dyDescent="0.25">
      <c r="A125" s="1">
        <f t="shared" si="1"/>
        <v>124</v>
      </c>
      <c r="B125" s="2" t="s">
        <v>258</v>
      </c>
      <c r="C125" s="2" t="s">
        <v>113</v>
      </c>
      <c r="D125" s="2">
        <v>1989</v>
      </c>
      <c r="E125" s="2">
        <v>7</v>
      </c>
      <c r="F125" s="2" t="s">
        <v>110</v>
      </c>
      <c r="G125" s="9" t="s">
        <v>110</v>
      </c>
      <c r="H125" s="9" t="s">
        <v>104</v>
      </c>
      <c r="I125" s="9" t="s">
        <v>105</v>
      </c>
      <c r="J125" s="2">
        <v>24</v>
      </c>
      <c r="K125" s="2">
        <v>66</v>
      </c>
      <c r="L125" s="2">
        <v>3</v>
      </c>
      <c r="M125" s="2">
        <v>906</v>
      </c>
      <c r="N125" s="2">
        <v>148</v>
      </c>
      <c r="O125" s="2">
        <v>324</v>
      </c>
      <c r="P125" s="2">
        <v>0.45700000000000002</v>
      </c>
      <c r="Q125" s="2">
        <v>20</v>
      </c>
      <c r="R125" s="2">
        <v>55</v>
      </c>
      <c r="S125" s="2">
        <v>0.36399999999999999</v>
      </c>
      <c r="T125" s="2">
        <v>128</v>
      </c>
      <c r="U125" s="2">
        <v>269</v>
      </c>
      <c r="V125" s="2">
        <v>0.47599999999999998</v>
      </c>
      <c r="W125" s="2">
        <v>0.48799999999999999</v>
      </c>
      <c r="X125" s="2">
        <v>50</v>
      </c>
      <c r="Y125" s="2">
        <v>61</v>
      </c>
      <c r="Z125" s="2">
        <v>0.82</v>
      </c>
      <c r="AA125" s="2">
        <v>10</v>
      </c>
      <c r="AB125" s="2">
        <v>62</v>
      </c>
      <c r="AC125" s="2">
        <v>72</v>
      </c>
      <c r="AD125" s="2">
        <v>92</v>
      </c>
      <c r="AE125" s="2">
        <v>45</v>
      </c>
      <c r="AF125" s="2">
        <v>3</v>
      </c>
      <c r="AG125" s="2">
        <v>45</v>
      </c>
      <c r="AH125" s="2">
        <v>57</v>
      </c>
      <c r="AI125" s="2">
        <v>366</v>
      </c>
      <c r="AJ125" s="2">
        <v>11.9</v>
      </c>
      <c r="AK125" s="2">
        <v>0.52200000000000002</v>
      </c>
      <c r="AL125" s="2">
        <v>0.17</v>
      </c>
      <c r="AM125" s="2">
        <v>0.188</v>
      </c>
      <c r="AN125" s="2">
        <v>1.1000000000000001</v>
      </c>
      <c r="AO125" s="2">
        <v>6.8</v>
      </c>
      <c r="AP125" s="2">
        <v>4</v>
      </c>
      <c r="AQ125" s="2">
        <v>13.2</v>
      </c>
      <c r="AR125" s="2">
        <v>2.2000000000000002</v>
      </c>
      <c r="AS125" s="2">
        <v>0.2</v>
      </c>
      <c r="AT125" s="2">
        <v>11.4</v>
      </c>
      <c r="AU125" s="2">
        <v>16.600000000000001</v>
      </c>
      <c r="AV125" s="2">
        <v>1.3</v>
      </c>
      <c r="AW125" s="2">
        <v>1.7</v>
      </c>
      <c r="AX125" s="2">
        <v>3</v>
      </c>
      <c r="AY125" s="2">
        <v>8.6999999999999994E-2</v>
      </c>
      <c r="AZ125" s="2">
        <v>0.3</v>
      </c>
      <c r="BA125" s="2">
        <v>-0.8</v>
      </c>
      <c r="BB125" s="2">
        <v>-0.5</v>
      </c>
      <c r="BC125" s="2">
        <v>0.6</v>
      </c>
      <c r="BD125" s="2">
        <v>7.3</v>
      </c>
      <c r="BE125" s="2">
        <v>16.100000000000001</v>
      </c>
      <c r="BF125" s="2">
        <v>0.45700000000000002</v>
      </c>
      <c r="BG125" s="2">
        <v>1</v>
      </c>
      <c r="BH125" s="2">
        <v>2.7</v>
      </c>
      <c r="BI125" s="2">
        <v>0.36399999999999999</v>
      </c>
      <c r="BJ125" s="2">
        <v>6.3</v>
      </c>
      <c r="BK125" s="2">
        <v>13.3</v>
      </c>
      <c r="BL125" s="2">
        <v>0.47599999999999998</v>
      </c>
      <c r="BM125" s="2">
        <v>2.5</v>
      </c>
      <c r="BN125" s="2">
        <v>3</v>
      </c>
      <c r="BO125" s="2">
        <v>0.82</v>
      </c>
      <c r="BP125" s="2">
        <v>0.5</v>
      </c>
      <c r="BQ125" s="2">
        <v>3.1</v>
      </c>
      <c r="BR125" s="2">
        <v>3.6</v>
      </c>
      <c r="BS125" s="2">
        <v>4.5999999999999996</v>
      </c>
      <c r="BT125" s="2">
        <v>2.2000000000000002</v>
      </c>
      <c r="BU125" s="2">
        <v>0.1</v>
      </c>
      <c r="BV125" s="2">
        <v>2.2000000000000002</v>
      </c>
      <c r="BW125" s="2">
        <v>2.8</v>
      </c>
      <c r="BX125" s="2">
        <v>18.2</v>
      </c>
      <c r="BY125" s="2">
        <v>56</v>
      </c>
      <c r="BZ125" s="2">
        <v>103</v>
      </c>
      <c r="CA125" s="2">
        <v>13.7</v>
      </c>
      <c r="CB125" s="2">
        <v>2.2000000000000002</v>
      </c>
      <c r="CC125" s="2">
        <v>4.9000000000000004</v>
      </c>
      <c r="CD125" s="2">
        <v>0.45700000000000002</v>
      </c>
      <c r="CE125" s="2">
        <v>0.3</v>
      </c>
      <c r="CF125" s="2">
        <v>0.8</v>
      </c>
      <c r="CG125" s="2">
        <v>0.36399999999999999</v>
      </c>
      <c r="CH125" s="2">
        <v>1.9</v>
      </c>
      <c r="CI125" s="2">
        <v>4.0999999999999996</v>
      </c>
      <c r="CJ125" s="2">
        <v>0.47599999999999998</v>
      </c>
      <c r="CK125" s="2">
        <v>0.48799999999999999</v>
      </c>
      <c r="CL125" s="2">
        <v>0.8</v>
      </c>
      <c r="CM125" s="2">
        <v>0.9</v>
      </c>
      <c r="CN125" s="2">
        <v>0.82</v>
      </c>
      <c r="CO125" s="2">
        <v>0.2</v>
      </c>
      <c r="CP125" s="2">
        <v>0.9</v>
      </c>
      <c r="CQ125" s="2">
        <v>1.1000000000000001</v>
      </c>
      <c r="CR125" s="2">
        <v>1.4</v>
      </c>
      <c r="CS125" s="2">
        <v>0.7</v>
      </c>
      <c r="CT125" s="2">
        <v>0</v>
      </c>
      <c r="CU125" s="2">
        <v>0.7</v>
      </c>
      <c r="CV125" s="2">
        <v>0.9</v>
      </c>
      <c r="CW125" s="2">
        <v>5.5</v>
      </c>
    </row>
    <row r="126" spans="1:101" ht="15" x14ac:dyDescent="0.25">
      <c r="A126" s="1">
        <f t="shared" si="1"/>
        <v>125</v>
      </c>
      <c r="B126" s="2" t="s">
        <v>259</v>
      </c>
      <c r="C126" s="2" t="s">
        <v>147</v>
      </c>
      <c r="D126" s="2">
        <v>1989</v>
      </c>
      <c r="E126" s="2">
        <v>53</v>
      </c>
      <c r="F126" s="2" t="s">
        <v>110</v>
      </c>
      <c r="G126" s="9" t="s">
        <v>110</v>
      </c>
      <c r="H126" s="9" t="s">
        <v>104</v>
      </c>
      <c r="I126" s="9" t="s">
        <v>105</v>
      </c>
      <c r="J126" s="2">
        <v>26</v>
      </c>
      <c r="K126" s="2">
        <v>80</v>
      </c>
      <c r="L126" s="2">
        <v>5</v>
      </c>
      <c r="M126" s="2">
        <v>1425</v>
      </c>
      <c r="N126" s="2">
        <v>203</v>
      </c>
      <c r="O126" s="2">
        <v>457</v>
      </c>
      <c r="P126" s="2">
        <v>0.44400000000000001</v>
      </c>
      <c r="Q126" s="2">
        <v>3</v>
      </c>
      <c r="R126" s="2">
        <v>25</v>
      </c>
      <c r="S126" s="2">
        <v>0.12</v>
      </c>
      <c r="T126" s="2">
        <v>200</v>
      </c>
      <c r="U126" s="2">
        <v>432</v>
      </c>
      <c r="V126" s="2">
        <v>0.46300000000000002</v>
      </c>
      <c r="W126" s="2">
        <v>0.44700000000000001</v>
      </c>
      <c r="X126" s="2">
        <v>125</v>
      </c>
      <c r="Y126" s="2">
        <v>167</v>
      </c>
      <c r="Z126" s="2">
        <v>0.749</v>
      </c>
      <c r="AA126" s="2">
        <v>62</v>
      </c>
      <c r="AB126" s="2">
        <v>120</v>
      </c>
      <c r="AC126" s="2">
        <v>182</v>
      </c>
      <c r="AD126" s="2">
        <v>225</v>
      </c>
      <c r="AE126" s="2">
        <v>69</v>
      </c>
      <c r="AF126" s="2">
        <v>14</v>
      </c>
      <c r="AG126" s="2">
        <v>64</v>
      </c>
      <c r="AH126" s="2">
        <v>158</v>
      </c>
      <c r="AI126" s="2">
        <v>534</v>
      </c>
      <c r="AJ126" s="2">
        <v>14.1</v>
      </c>
      <c r="AK126" s="2">
        <v>0.503</v>
      </c>
      <c r="AL126" s="2">
        <v>5.5E-2</v>
      </c>
      <c r="AM126" s="2">
        <v>0.36499999999999999</v>
      </c>
      <c r="AN126" s="2">
        <v>4.5999999999999996</v>
      </c>
      <c r="AO126" s="2">
        <v>9.6</v>
      </c>
      <c r="AP126" s="2">
        <v>7</v>
      </c>
      <c r="AQ126" s="2">
        <v>21.2</v>
      </c>
      <c r="AR126" s="2">
        <v>2.2999999999999998</v>
      </c>
      <c r="AS126" s="2">
        <v>0.6</v>
      </c>
      <c r="AT126" s="2">
        <v>10.8</v>
      </c>
      <c r="AU126" s="2">
        <v>16.7</v>
      </c>
      <c r="AV126" s="2">
        <v>0</v>
      </c>
      <c r="AW126" s="2">
        <v>0.1</v>
      </c>
      <c r="AX126" s="2">
        <v>0</v>
      </c>
      <c r="AY126" s="2">
        <v>2.3E-2</v>
      </c>
      <c r="AZ126" s="2">
        <v>-4.5</v>
      </c>
      <c r="BA126" s="2">
        <v>-1.9</v>
      </c>
      <c r="BB126" s="2">
        <v>-6.4</v>
      </c>
      <c r="BC126" s="2">
        <v>-0.1</v>
      </c>
      <c r="BD126" s="2">
        <v>6.8</v>
      </c>
      <c r="BE126" s="2">
        <v>15.3</v>
      </c>
      <c r="BF126" s="2">
        <v>0.44400000000000001</v>
      </c>
      <c r="BG126" s="2">
        <v>0.1</v>
      </c>
      <c r="BH126" s="2">
        <v>0.8</v>
      </c>
      <c r="BI126" s="2">
        <v>0.12</v>
      </c>
      <c r="BJ126" s="2">
        <v>6.7</v>
      </c>
      <c r="BK126" s="2">
        <v>14.4</v>
      </c>
      <c r="BL126" s="2">
        <v>0.46300000000000002</v>
      </c>
      <c r="BM126" s="2">
        <v>4.2</v>
      </c>
      <c r="BN126" s="2">
        <v>5.6</v>
      </c>
      <c r="BO126" s="2">
        <v>0.749</v>
      </c>
      <c r="BP126" s="2">
        <v>2.1</v>
      </c>
      <c r="BQ126" s="2">
        <v>4</v>
      </c>
      <c r="BR126" s="2">
        <v>6.1</v>
      </c>
      <c r="BS126" s="2">
        <v>7.5</v>
      </c>
      <c r="BT126" s="2">
        <v>2.2999999999999998</v>
      </c>
      <c r="BU126" s="2">
        <v>0.5</v>
      </c>
      <c r="BV126" s="2">
        <v>2.1</v>
      </c>
      <c r="BW126" s="2">
        <v>5.3</v>
      </c>
      <c r="BX126" s="2">
        <v>17.8</v>
      </c>
      <c r="BY126" s="2">
        <v>106</v>
      </c>
      <c r="BZ126" s="2">
        <v>103</v>
      </c>
      <c r="CA126" s="2">
        <v>17.8</v>
      </c>
      <c r="CB126" s="2">
        <v>2.5</v>
      </c>
      <c r="CC126" s="2">
        <v>5.7</v>
      </c>
      <c r="CD126" s="2">
        <v>0.44400000000000001</v>
      </c>
      <c r="CE126" s="2">
        <v>0</v>
      </c>
      <c r="CF126" s="2">
        <v>0.3</v>
      </c>
      <c r="CG126" s="2">
        <v>0.12</v>
      </c>
      <c r="CH126" s="2">
        <v>2.5</v>
      </c>
      <c r="CI126" s="2">
        <v>5.4</v>
      </c>
      <c r="CJ126" s="2">
        <v>0.46300000000000002</v>
      </c>
      <c r="CK126" s="2">
        <v>0.44700000000000001</v>
      </c>
      <c r="CL126" s="2">
        <v>1.6</v>
      </c>
      <c r="CM126" s="2">
        <v>2.1</v>
      </c>
      <c r="CN126" s="2">
        <v>0.749</v>
      </c>
      <c r="CO126" s="2">
        <v>0.8</v>
      </c>
      <c r="CP126" s="2">
        <v>1.5</v>
      </c>
      <c r="CQ126" s="2">
        <v>2.2999999999999998</v>
      </c>
      <c r="CR126" s="2">
        <v>2.8</v>
      </c>
      <c r="CS126" s="2">
        <v>0.9</v>
      </c>
      <c r="CT126" s="2">
        <v>0.2</v>
      </c>
      <c r="CU126" s="2">
        <v>0.8</v>
      </c>
      <c r="CV126" s="2">
        <v>2</v>
      </c>
      <c r="CW126" s="2">
        <v>6.7</v>
      </c>
    </row>
    <row r="127" spans="1:101" ht="15" x14ac:dyDescent="0.25">
      <c r="A127" s="1">
        <f t="shared" si="1"/>
        <v>126</v>
      </c>
      <c r="B127" s="2" t="s">
        <v>260</v>
      </c>
      <c r="C127" s="2" t="s">
        <v>177</v>
      </c>
      <c r="D127" s="2">
        <v>1989</v>
      </c>
      <c r="E127" s="2">
        <v>130</v>
      </c>
      <c r="F127" s="2" t="s">
        <v>103</v>
      </c>
      <c r="G127" s="9" t="s">
        <v>103</v>
      </c>
      <c r="H127" s="9" t="s">
        <v>104</v>
      </c>
      <c r="I127" s="9" t="s">
        <v>105</v>
      </c>
      <c r="J127" s="2">
        <v>25</v>
      </c>
      <c r="K127" s="2">
        <v>3</v>
      </c>
      <c r="L127" s="2">
        <v>0</v>
      </c>
      <c r="M127" s="2">
        <v>7</v>
      </c>
      <c r="N127" s="2">
        <v>1</v>
      </c>
      <c r="O127" s="2">
        <v>4</v>
      </c>
      <c r="P127" s="2">
        <v>0.25</v>
      </c>
      <c r="Q127" s="2">
        <v>0</v>
      </c>
      <c r="R127" s="2">
        <v>0</v>
      </c>
      <c r="S127" s="2"/>
      <c r="T127" s="2">
        <v>1</v>
      </c>
      <c r="U127" s="2">
        <v>4</v>
      </c>
      <c r="V127" s="2">
        <v>0.25</v>
      </c>
      <c r="W127" s="2">
        <v>0.25</v>
      </c>
      <c r="X127" s="2">
        <v>2</v>
      </c>
      <c r="Y127" s="2">
        <v>2</v>
      </c>
      <c r="Z127" s="2">
        <v>1</v>
      </c>
      <c r="AA127" s="2">
        <v>0</v>
      </c>
      <c r="AB127" s="2">
        <v>2</v>
      </c>
      <c r="AC127" s="2">
        <v>2</v>
      </c>
      <c r="AD127" s="2">
        <v>0</v>
      </c>
      <c r="AE127" s="2">
        <v>1</v>
      </c>
      <c r="AF127" s="2">
        <v>0</v>
      </c>
      <c r="AG127" s="2">
        <v>0</v>
      </c>
      <c r="AH127" s="2">
        <v>1</v>
      </c>
      <c r="AI127" s="2">
        <v>4</v>
      </c>
      <c r="AJ127" s="2">
        <v>18.3</v>
      </c>
      <c r="AK127" s="2">
        <v>0.41</v>
      </c>
      <c r="AL127" s="2">
        <v>0</v>
      </c>
      <c r="AM127" s="2">
        <v>0.5</v>
      </c>
      <c r="AN127" s="2">
        <v>0</v>
      </c>
      <c r="AO127" s="2">
        <v>30.8</v>
      </c>
      <c r="AP127" s="2">
        <v>16.100000000000001</v>
      </c>
      <c r="AQ127" s="2">
        <v>0</v>
      </c>
      <c r="AR127" s="2">
        <v>7.2</v>
      </c>
      <c r="AS127" s="2">
        <v>0</v>
      </c>
      <c r="AT127" s="2">
        <v>0</v>
      </c>
      <c r="AU127" s="2">
        <v>29.9</v>
      </c>
      <c r="AV127" s="2">
        <v>0.9</v>
      </c>
      <c r="AW127" s="2">
        <v>0.4</v>
      </c>
      <c r="AX127" s="2">
        <v>1.4</v>
      </c>
      <c r="AY127" s="2">
        <v>0.113</v>
      </c>
      <c r="AZ127" s="2">
        <v>-1.7</v>
      </c>
      <c r="BA127" s="2">
        <v>-0.9</v>
      </c>
      <c r="BB127" s="2">
        <v>-2.5</v>
      </c>
      <c r="BC127" s="2">
        <v>-0.1</v>
      </c>
      <c r="BD127" s="2">
        <v>7.2</v>
      </c>
      <c r="BE127" s="2">
        <v>28.7</v>
      </c>
      <c r="BF127" s="2">
        <v>0.25</v>
      </c>
      <c r="BG127" s="2">
        <v>0</v>
      </c>
      <c r="BH127" s="2">
        <v>0</v>
      </c>
      <c r="BI127" s="2"/>
      <c r="BJ127" s="2">
        <v>7.2</v>
      </c>
      <c r="BK127" s="2">
        <v>28.7</v>
      </c>
      <c r="BL127" s="2">
        <v>0.25</v>
      </c>
      <c r="BM127" s="2">
        <v>14.4</v>
      </c>
      <c r="BN127" s="2">
        <v>14.4</v>
      </c>
      <c r="BO127" s="2">
        <v>1</v>
      </c>
      <c r="BP127" s="2">
        <v>0</v>
      </c>
      <c r="BQ127" s="2">
        <v>14.4</v>
      </c>
      <c r="BR127" s="2">
        <v>14.4</v>
      </c>
      <c r="BS127" s="2">
        <v>0</v>
      </c>
      <c r="BT127" s="2">
        <v>7.2</v>
      </c>
      <c r="BU127" s="2">
        <v>0</v>
      </c>
      <c r="BV127" s="2">
        <v>0</v>
      </c>
      <c r="BW127" s="2">
        <v>7.2</v>
      </c>
      <c r="BX127" s="2">
        <v>28.7</v>
      </c>
      <c r="BY127" s="2">
        <v>95</v>
      </c>
      <c r="BZ127" s="2">
        <v>108</v>
      </c>
      <c r="CA127" s="2">
        <v>2.2999999999999998</v>
      </c>
      <c r="CB127" s="2">
        <v>0.3</v>
      </c>
      <c r="CC127" s="2">
        <v>1.3</v>
      </c>
      <c r="CD127" s="2">
        <v>0.25</v>
      </c>
      <c r="CE127" s="2">
        <v>0</v>
      </c>
      <c r="CF127" s="2">
        <v>0</v>
      </c>
      <c r="CG127" s="2"/>
      <c r="CH127" s="2">
        <v>0.3</v>
      </c>
      <c r="CI127" s="2">
        <v>1.3</v>
      </c>
      <c r="CJ127" s="2">
        <v>0.25</v>
      </c>
      <c r="CK127" s="2">
        <v>0.25</v>
      </c>
      <c r="CL127" s="2">
        <v>0.7</v>
      </c>
      <c r="CM127" s="2">
        <v>0.7</v>
      </c>
      <c r="CN127" s="2">
        <v>1</v>
      </c>
      <c r="CO127" s="2">
        <v>0</v>
      </c>
      <c r="CP127" s="2">
        <v>0.7</v>
      </c>
      <c r="CQ127" s="2">
        <v>0.7</v>
      </c>
      <c r="CR127" s="2">
        <v>0</v>
      </c>
      <c r="CS127" s="2">
        <v>0.3</v>
      </c>
      <c r="CT127" s="2">
        <v>0</v>
      </c>
      <c r="CU127" s="2">
        <v>0</v>
      </c>
      <c r="CV127" s="2">
        <v>0.3</v>
      </c>
      <c r="CW127" s="2">
        <v>1.3</v>
      </c>
    </row>
    <row r="128" spans="1:101" ht="15" x14ac:dyDescent="0.25">
      <c r="A128" s="1">
        <f t="shared" si="1"/>
        <v>127</v>
      </c>
      <c r="B128" s="2" t="s">
        <v>261</v>
      </c>
      <c r="C128" s="2" t="s">
        <v>141</v>
      </c>
      <c r="D128" s="2">
        <v>1989</v>
      </c>
      <c r="E128" s="2">
        <v>165</v>
      </c>
      <c r="F128" s="2" t="s">
        <v>110</v>
      </c>
      <c r="G128" s="9" t="s">
        <v>110</v>
      </c>
      <c r="H128" s="9" t="s">
        <v>104</v>
      </c>
      <c r="I128" s="9" t="s">
        <v>105</v>
      </c>
      <c r="J128" s="2">
        <v>23</v>
      </c>
      <c r="K128" s="2">
        <v>26</v>
      </c>
      <c r="L128" s="2">
        <v>0</v>
      </c>
      <c r="M128" s="2">
        <v>157</v>
      </c>
      <c r="N128" s="2">
        <v>20</v>
      </c>
      <c r="O128" s="2">
        <v>46</v>
      </c>
      <c r="P128" s="2">
        <v>0.435</v>
      </c>
      <c r="Q128" s="2">
        <v>8</v>
      </c>
      <c r="R128" s="2">
        <v>17</v>
      </c>
      <c r="S128" s="2">
        <v>0.47099999999999997</v>
      </c>
      <c r="T128" s="2">
        <v>12</v>
      </c>
      <c r="U128" s="2">
        <v>29</v>
      </c>
      <c r="V128" s="2">
        <v>0.41399999999999998</v>
      </c>
      <c r="W128" s="2">
        <v>0.52200000000000002</v>
      </c>
      <c r="X128" s="2">
        <v>6</v>
      </c>
      <c r="Y128" s="2">
        <v>9</v>
      </c>
      <c r="Z128" s="2">
        <v>0.66700000000000004</v>
      </c>
      <c r="AA128" s="2">
        <v>3</v>
      </c>
      <c r="AB128" s="2">
        <v>14</v>
      </c>
      <c r="AC128" s="2">
        <v>17</v>
      </c>
      <c r="AD128" s="2">
        <v>24</v>
      </c>
      <c r="AE128" s="2">
        <v>7</v>
      </c>
      <c r="AF128" s="2">
        <v>0</v>
      </c>
      <c r="AG128" s="2">
        <v>6</v>
      </c>
      <c r="AH128" s="2">
        <v>12</v>
      </c>
      <c r="AI128" s="2">
        <v>54</v>
      </c>
      <c r="AJ128" s="2">
        <v>12.7</v>
      </c>
      <c r="AK128" s="2">
        <v>0.54</v>
      </c>
      <c r="AL128" s="2">
        <v>0.37</v>
      </c>
      <c r="AM128" s="2">
        <v>0.19600000000000001</v>
      </c>
      <c r="AN128" s="2">
        <v>2.1</v>
      </c>
      <c r="AO128" s="2">
        <v>9.1</v>
      </c>
      <c r="AP128" s="2">
        <v>5.8</v>
      </c>
      <c r="AQ128" s="2">
        <v>18.600000000000001</v>
      </c>
      <c r="AR128" s="2">
        <v>2</v>
      </c>
      <c r="AS128" s="2">
        <v>0</v>
      </c>
      <c r="AT128" s="2">
        <v>10.7</v>
      </c>
      <c r="AU128" s="2">
        <v>14.1</v>
      </c>
      <c r="AV128" s="2">
        <v>-0.4</v>
      </c>
      <c r="AW128" s="2">
        <v>0.1</v>
      </c>
      <c r="AX128" s="2">
        <v>-0.2</v>
      </c>
      <c r="AY128" s="2">
        <v>-9.6000000000000002E-2</v>
      </c>
      <c r="AZ128" s="2">
        <v>-7</v>
      </c>
      <c r="BA128" s="2">
        <v>-1.2</v>
      </c>
      <c r="BB128" s="2">
        <v>-8.1999999999999993</v>
      </c>
      <c r="BC128" s="2">
        <v>-0.2</v>
      </c>
      <c r="BD128" s="2">
        <v>5.9</v>
      </c>
      <c r="BE128" s="2">
        <v>13.5</v>
      </c>
      <c r="BF128" s="2">
        <v>0.435</v>
      </c>
      <c r="BG128" s="2">
        <v>2.2999999999999998</v>
      </c>
      <c r="BH128" s="2">
        <v>5</v>
      </c>
      <c r="BI128" s="2">
        <v>0.47099999999999997</v>
      </c>
      <c r="BJ128" s="2">
        <v>3.5</v>
      </c>
      <c r="BK128" s="2">
        <v>8.5</v>
      </c>
      <c r="BL128" s="2">
        <v>0.41399999999999998</v>
      </c>
      <c r="BM128" s="2">
        <v>1.8</v>
      </c>
      <c r="BN128" s="2">
        <v>2.6</v>
      </c>
      <c r="BO128" s="2">
        <v>0.66700000000000004</v>
      </c>
      <c r="BP128" s="2">
        <v>0.9</v>
      </c>
      <c r="BQ128" s="2">
        <v>4.0999999999999996</v>
      </c>
      <c r="BR128" s="2">
        <v>5</v>
      </c>
      <c r="BS128" s="2">
        <v>7</v>
      </c>
      <c r="BT128" s="2">
        <v>2</v>
      </c>
      <c r="BU128" s="2">
        <v>0</v>
      </c>
      <c r="BV128" s="2">
        <v>1.8</v>
      </c>
      <c r="BW128" s="2">
        <v>3.5</v>
      </c>
      <c r="BX128" s="2">
        <v>15.8</v>
      </c>
      <c r="BY128" s="2">
        <v>111</v>
      </c>
      <c r="BZ128" s="2">
        <v>109</v>
      </c>
      <c r="CA128" s="2">
        <v>6</v>
      </c>
      <c r="CB128" s="2">
        <v>0.8</v>
      </c>
      <c r="CC128" s="2">
        <v>1.8</v>
      </c>
      <c r="CD128" s="2">
        <v>0.435</v>
      </c>
      <c r="CE128" s="2">
        <v>0.3</v>
      </c>
      <c r="CF128" s="2">
        <v>0.7</v>
      </c>
      <c r="CG128" s="2">
        <v>0.47099999999999997</v>
      </c>
      <c r="CH128" s="2">
        <v>0.5</v>
      </c>
      <c r="CI128" s="2">
        <v>1.1000000000000001</v>
      </c>
      <c r="CJ128" s="2">
        <v>0.41399999999999998</v>
      </c>
      <c r="CK128" s="2">
        <v>0.52200000000000002</v>
      </c>
      <c r="CL128" s="2">
        <v>0.2</v>
      </c>
      <c r="CM128" s="2">
        <v>0.3</v>
      </c>
      <c r="CN128" s="2">
        <v>0.66700000000000004</v>
      </c>
      <c r="CO128" s="2">
        <v>0.1</v>
      </c>
      <c r="CP128" s="2">
        <v>0.5</v>
      </c>
      <c r="CQ128" s="2">
        <v>0.7</v>
      </c>
      <c r="CR128" s="2">
        <v>0.9</v>
      </c>
      <c r="CS128" s="2">
        <v>0.3</v>
      </c>
      <c r="CT128" s="2">
        <v>0</v>
      </c>
      <c r="CU128" s="2">
        <v>0.2</v>
      </c>
      <c r="CV128" s="2">
        <v>0.5</v>
      </c>
      <c r="CW128" s="2">
        <v>2.1</v>
      </c>
    </row>
    <row r="129" spans="1:101" ht="15" x14ac:dyDescent="0.25">
      <c r="A129" s="1">
        <f t="shared" si="1"/>
        <v>128</v>
      </c>
      <c r="B129" s="2" t="s">
        <v>262</v>
      </c>
      <c r="C129" s="2" t="s">
        <v>141</v>
      </c>
      <c r="D129" s="2">
        <v>1989</v>
      </c>
      <c r="E129" s="2">
        <v>84</v>
      </c>
      <c r="F129" s="2" t="s">
        <v>103</v>
      </c>
      <c r="G129" s="9" t="s">
        <v>103</v>
      </c>
      <c r="H129" s="9" t="s">
        <v>104</v>
      </c>
      <c r="I129" s="9" t="s">
        <v>105</v>
      </c>
      <c r="J129" s="2">
        <v>33</v>
      </c>
      <c r="K129" s="2">
        <v>34</v>
      </c>
      <c r="L129" s="2">
        <v>1</v>
      </c>
      <c r="M129" s="2">
        <v>321</v>
      </c>
      <c r="N129" s="2">
        <v>12</v>
      </c>
      <c r="O129" s="2">
        <v>35</v>
      </c>
      <c r="P129" s="2">
        <v>0.34300000000000003</v>
      </c>
      <c r="Q129" s="2">
        <v>0</v>
      </c>
      <c r="R129" s="2">
        <v>0</v>
      </c>
      <c r="S129" s="2"/>
      <c r="T129" s="2">
        <v>12</v>
      </c>
      <c r="U129" s="2">
        <v>35</v>
      </c>
      <c r="V129" s="2">
        <v>0.34300000000000003</v>
      </c>
      <c r="W129" s="2">
        <v>0.34300000000000003</v>
      </c>
      <c r="X129" s="2">
        <v>9</v>
      </c>
      <c r="Y129" s="2">
        <v>12</v>
      </c>
      <c r="Z129" s="2">
        <v>0.75</v>
      </c>
      <c r="AA129" s="2">
        <v>30</v>
      </c>
      <c r="AB129" s="2">
        <v>30</v>
      </c>
      <c r="AC129" s="2">
        <v>60</v>
      </c>
      <c r="AD129" s="2">
        <v>25</v>
      </c>
      <c r="AE129" s="2">
        <v>12</v>
      </c>
      <c r="AF129" s="2">
        <v>1</v>
      </c>
      <c r="AG129" s="2">
        <v>6</v>
      </c>
      <c r="AH129" s="2">
        <v>35</v>
      </c>
      <c r="AI129" s="2">
        <v>33</v>
      </c>
      <c r="AJ129" s="2">
        <v>7</v>
      </c>
      <c r="AK129" s="2">
        <v>0.41</v>
      </c>
      <c r="AL129" s="2">
        <v>0</v>
      </c>
      <c r="AM129" s="2">
        <v>0.34300000000000003</v>
      </c>
      <c r="AN129" s="2">
        <v>10.4</v>
      </c>
      <c r="AO129" s="2">
        <v>9.5</v>
      </c>
      <c r="AP129" s="2">
        <v>9.9</v>
      </c>
      <c r="AQ129" s="2">
        <v>8.5</v>
      </c>
      <c r="AR129" s="2">
        <v>1.7</v>
      </c>
      <c r="AS129" s="2">
        <v>0.2</v>
      </c>
      <c r="AT129" s="2">
        <v>13</v>
      </c>
      <c r="AU129" s="2">
        <v>5.7</v>
      </c>
      <c r="AV129" s="2">
        <v>0.9</v>
      </c>
      <c r="AW129" s="2">
        <v>0.3</v>
      </c>
      <c r="AX129" s="2">
        <v>1.2</v>
      </c>
      <c r="AY129" s="2">
        <v>0.128</v>
      </c>
      <c r="AZ129" s="2">
        <v>2.2000000000000002</v>
      </c>
      <c r="BA129" s="2">
        <v>-0.7</v>
      </c>
      <c r="BB129" s="2">
        <v>1.5</v>
      </c>
      <c r="BC129" s="2">
        <v>0.4</v>
      </c>
      <c r="BD129" s="2">
        <v>1.7</v>
      </c>
      <c r="BE129" s="2">
        <v>5</v>
      </c>
      <c r="BF129" s="2">
        <v>0.34300000000000003</v>
      </c>
      <c r="BG129" s="2">
        <v>0</v>
      </c>
      <c r="BH129" s="2">
        <v>0</v>
      </c>
      <c r="BI129" s="2"/>
      <c r="BJ129" s="2">
        <v>1.7</v>
      </c>
      <c r="BK129" s="2">
        <v>5</v>
      </c>
      <c r="BL129" s="2">
        <v>0.34300000000000003</v>
      </c>
      <c r="BM129" s="2">
        <v>1.3</v>
      </c>
      <c r="BN129" s="2">
        <v>1.7</v>
      </c>
      <c r="BO129" s="2">
        <v>0.75</v>
      </c>
      <c r="BP129" s="2">
        <v>4.3</v>
      </c>
      <c r="BQ129" s="2">
        <v>4.3</v>
      </c>
      <c r="BR129" s="2">
        <v>8.6</v>
      </c>
      <c r="BS129" s="2">
        <v>3.6</v>
      </c>
      <c r="BT129" s="2">
        <v>1.7</v>
      </c>
      <c r="BU129" s="2">
        <v>0.1</v>
      </c>
      <c r="BV129" s="2">
        <v>0.9</v>
      </c>
      <c r="BW129" s="2">
        <v>5</v>
      </c>
      <c r="BX129" s="2">
        <v>4.7</v>
      </c>
      <c r="BY129" s="2">
        <v>106</v>
      </c>
      <c r="BZ129" s="2">
        <v>109</v>
      </c>
      <c r="CA129" s="2">
        <v>9.4</v>
      </c>
      <c r="CB129" s="2">
        <v>0.4</v>
      </c>
      <c r="CC129" s="2">
        <v>1</v>
      </c>
      <c r="CD129" s="2">
        <v>0.34300000000000003</v>
      </c>
      <c r="CE129" s="2">
        <v>0</v>
      </c>
      <c r="CF129" s="2">
        <v>0</v>
      </c>
      <c r="CG129" s="2"/>
      <c r="CH129" s="2">
        <v>0.4</v>
      </c>
      <c r="CI129" s="2">
        <v>1</v>
      </c>
      <c r="CJ129" s="2">
        <v>0.34300000000000003</v>
      </c>
      <c r="CK129" s="2">
        <v>0.34300000000000003</v>
      </c>
      <c r="CL129" s="2">
        <v>0.3</v>
      </c>
      <c r="CM129" s="2">
        <v>0.4</v>
      </c>
      <c r="CN129" s="2">
        <v>0.75</v>
      </c>
      <c r="CO129" s="2">
        <v>0.9</v>
      </c>
      <c r="CP129" s="2">
        <v>0.9</v>
      </c>
      <c r="CQ129" s="2">
        <v>1.8</v>
      </c>
      <c r="CR129" s="2">
        <v>0.7</v>
      </c>
      <c r="CS129" s="2">
        <v>0.4</v>
      </c>
      <c r="CT129" s="2">
        <v>0</v>
      </c>
      <c r="CU129" s="2">
        <v>0.2</v>
      </c>
      <c r="CV129" s="2">
        <v>1</v>
      </c>
      <c r="CW129" s="2">
        <v>1</v>
      </c>
    </row>
    <row r="130" spans="1:101" ht="15" x14ac:dyDescent="0.25">
      <c r="A130" s="1">
        <f t="shared" si="1"/>
        <v>129</v>
      </c>
      <c r="B130" s="2" t="s">
        <v>263</v>
      </c>
      <c r="C130" s="2" t="s">
        <v>126</v>
      </c>
      <c r="D130" s="2">
        <v>1989</v>
      </c>
      <c r="E130" s="2">
        <v>243</v>
      </c>
      <c r="F130" s="2" t="s">
        <v>110</v>
      </c>
      <c r="G130" s="9" t="s">
        <v>110</v>
      </c>
      <c r="H130" s="9" t="s">
        <v>104</v>
      </c>
      <c r="I130" s="9" t="s">
        <v>105</v>
      </c>
      <c r="J130" s="2">
        <v>25</v>
      </c>
      <c r="K130" s="2">
        <v>81</v>
      </c>
      <c r="L130" s="2">
        <v>81</v>
      </c>
      <c r="M130" s="2">
        <v>3102</v>
      </c>
      <c r="N130" s="2">
        <v>540</v>
      </c>
      <c r="O130" s="2">
        <v>1146</v>
      </c>
      <c r="P130" s="2">
        <v>0.47099999999999997</v>
      </c>
      <c r="Q130" s="2">
        <v>79</v>
      </c>
      <c r="R130" s="2">
        <v>219</v>
      </c>
      <c r="S130" s="2">
        <v>0.36099999999999999</v>
      </c>
      <c r="T130" s="2">
        <v>461</v>
      </c>
      <c r="U130" s="2">
        <v>927</v>
      </c>
      <c r="V130" s="2">
        <v>0.497</v>
      </c>
      <c r="W130" s="2">
        <v>0.50600000000000001</v>
      </c>
      <c r="X130" s="2">
        <v>272</v>
      </c>
      <c r="Y130" s="2">
        <v>324</v>
      </c>
      <c r="Z130" s="2">
        <v>0.84</v>
      </c>
      <c r="AA130" s="2">
        <v>85</v>
      </c>
      <c r="AB130" s="2">
        <v>282</v>
      </c>
      <c r="AC130" s="2">
        <v>367</v>
      </c>
      <c r="AD130" s="2">
        <v>770</v>
      </c>
      <c r="AE130" s="2">
        <v>146</v>
      </c>
      <c r="AF130" s="2">
        <v>8</v>
      </c>
      <c r="AG130" s="2">
        <v>248</v>
      </c>
      <c r="AH130" s="2">
        <v>187</v>
      </c>
      <c r="AI130" s="2">
        <v>1431</v>
      </c>
      <c r="AJ130" s="2">
        <v>17.7</v>
      </c>
      <c r="AK130" s="2">
        <v>0.55500000000000005</v>
      </c>
      <c r="AL130" s="2">
        <v>0.191</v>
      </c>
      <c r="AM130" s="2">
        <v>0.28299999999999997</v>
      </c>
      <c r="AN130" s="2">
        <v>2.9</v>
      </c>
      <c r="AO130" s="2">
        <v>10.199999999999999</v>
      </c>
      <c r="AP130" s="2">
        <v>6.4</v>
      </c>
      <c r="AQ130" s="2">
        <v>32.799999999999997</v>
      </c>
      <c r="AR130" s="2">
        <v>2.2000000000000002</v>
      </c>
      <c r="AS130" s="2">
        <v>0.2</v>
      </c>
      <c r="AT130" s="2">
        <v>16.100000000000001</v>
      </c>
      <c r="AU130" s="2">
        <v>19.100000000000001</v>
      </c>
      <c r="AV130" s="2">
        <v>0.5</v>
      </c>
      <c r="AW130" s="2">
        <v>1.3</v>
      </c>
      <c r="AX130" s="2">
        <v>1.8</v>
      </c>
      <c r="AY130" s="2">
        <v>6.6000000000000003E-2</v>
      </c>
      <c r="AZ130" s="2">
        <v>-1.9</v>
      </c>
      <c r="BA130" s="2">
        <v>-0.6</v>
      </c>
      <c r="BB130" s="2">
        <v>-2.5</v>
      </c>
      <c r="BC130" s="2">
        <v>-0.2</v>
      </c>
      <c r="BD130" s="2">
        <v>8</v>
      </c>
      <c r="BE130" s="2">
        <v>17.100000000000001</v>
      </c>
      <c r="BF130" s="2">
        <v>0.47099999999999997</v>
      </c>
      <c r="BG130" s="2">
        <v>1.2</v>
      </c>
      <c r="BH130" s="2">
        <v>3.3</v>
      </c>
      <c r="BI130" s="2">
        <v>0.36099999999999999</v>
      </c>
      <c r="BJ130" s="2">
        <v>6.9</v>
      </c>
      <c r="BK130" s="2">
        <v>13.8</v>
      </c>
      <c r="BL130" s="2">
        <v>0.497</v>
      </c>
      <c r="BM130" s="2">
        <v>4.0999999999999996</v>
      </c>
      <c r="BN130" s="2">
        <v>4.8</v>
      </c>
      <c r="BO130" s="2">
        <v>0.84</v>
      </c>
      <c r="BP130" s="2">
        <v>1.3</v>
      </c>
      <c r="BQ130" s="2">
        <v>4.2</v>
      </c>
      <c r="BR130" s="2">
        <v>5.5</v>
      </c>
      <c r="BS130" s="2">
        <v>11.5</v>
      </c>
      <c r="BT130" s="2">
        <v>2.2000000000000002</v>
      </c>
      <c r="BU130" s="2">
        <v>0.1</v>
      </c>
      <c r="BV130" s="2">
        <v>3.7</v>
      </c>
      <c r="BW130" s="2">
        <v>2.8</v>
      </c>
      <c r="BX130" s="2">
        <v>21.3</v>
      </c>
      <c r="BY130" s="2">
        <v>96</v>
      </c>
      <c r="BZ130" s="2">
        <v>104</v>
      </c>
      <c r="CA130" s="2">
        <v>38.299999999999997</v>
      </c>
      <c r="CB130" s="2">
        <v>6.7</v>
      </c>
      <c r="CC130" s="2">
        <v>14.1</v>
      </c>
      <c r="CD130" s="2">
        <v>0.47099999999999997</v>
      </c>
      <c r="CE130" s="2">
        <v>1</v>
      </c>
      <c r="CF130" s="2">
        <v>2.7</v>
      </c>
      <c r="CG130" s="2">
        <v>0.36099999999999999</v>
      </c>
      <c r="CH130" s="2">
        <v>5.7</v>
      </c>
      <c r="CI130" s="2">
        <v>11.4</v>
      </c>
      <c r="CJ130" s="2">
        <v>0.497</v>
      </c>
      <c r="CK130" s="2">
        <v>0.50600000000000001</v>
      </c>
      <c r="CL130" s="2">
        <v>3.4</v>
      </c>
      <c r="CM130" s="2">
        <v>4</v>
      </c>
      <c r="CN130" s="2">
        <v>0.84</v>
      </c>
      <c r="CO130" s="2">
        <v>1</v>
      </c>
      <c r="CP130" s="2">
        <v>3.5</v>
      </c>
      <c r="CQ130" s="2">
        <v>4.5</v>
      </c>
      <c r="CR130" s="2">
        <v>9.5</v>
      </c>
      <c r="CS130" s="2">
        <v>1.8</v>
      </c>
      <c r="CT130" s="2">
        <v>0.1</v>
      </c>
      <c r="CU130" s="2">
        <v>3.1</v>
      </c>
      <c r="CV130" s="2">
        <v>2.2999999999999998</v>
      </c>
      <c r="CW130" s="2">
        <v>17.7</v>
      </c>
    </row>
    <row r="131" spans="1:101" ht="15" x14ac:dyDescent="0.25">
      <c r="A131" s="1">
        <f t="shared" si="1"/>
        <v>130</v>
      </c>
      <c r="B131" s="2" t="s">
        <v>264</v>
      </c>
      <c r="C131" s="2" t="s">
        <v>165</v>
      </c>
      <c r="D131" s="2">
        <v>1989</v>
      </c>
      <c r="E131" s="2">
        <v>105</v>
      </c>
      <c r="F131" s="2" t="s">
        <v>103</v>
      </c>
      <c r="G131" s="9" t="s">
        <v>103</v>
      </c>
      <c r="H131" s="9" t="s">
        <v>104</v>
      </c>
      <c r="I131" s="9" t="s">
        <v>105</v>
      </c>
      <c r="J131" s="2">
        <v>22</v>
      </c>
      <c r="K131" s="2">
        <v>71</v>
      </c>
      <c r="L131" s="2">
        <v>20</v>
      </c>
      <c r="M131" s="2">
        <v>1499</v>
      </c>
      <c r="N131" s="2">
        <v>176</v>
      </c>
      <c r="O131" s="2">
        <v>359</v>
      </c>
      <c r="P131" s="2">
        <v>0.49</v>
      </c>
      <c r="Q131" s="2">
        <v>0</v>
      </c>
      <c r="R131" s="2">
        <v>13</v>
      </c>
      <c r="S131" s="2">
        <v>0</v>
      </c>
      <c r="T131" s="2">
        <v>176</v>
      </c>
      <c r="U131" s="2">
        <v>346</v>
      </c>
      <c r="V131" s="2">
        <v>0.50900000000000001</v>
      </c>
      <c r="W131" s="2">
        <v>0.49</v>
      </c>
      <c r="X131" s="2">
        <v>102</v>
      </c>
      <c r="Y131" s="2">
        <v>127</v>
      </c>
      <c r="Z131" s="2">
        <v>0.80300000000000005</v>
      </c>
      <c r="AA131" s="2">
        <v>37</v>
      </c>
      <c r="AB131" s="2">
        <v>119</v>
      </c>
      <c r="AC131" s="2">
        <v>156</v>
      </c>
      <c r="AD131" s="2">
        <v>243</v>
      </c>
      <c r="AE131" s="2">
        <v>78</v>
      </c>
      <c r="AF131" s="2">
        <v>9</v>
      </c>
      <c r="AG131" s="2">
        <v>116</v>
      </c>
      <c r="AH131" s="2">
        <v>141</v>
      </c>
      <c r="AI131" s="2">
        <v>454</v>
      </c>
      <c r="AJ131" s="2">
        <v>11</v>
      </c>
      <c r="AK131" s="2">
        <v>0.54700000000000004</v>
      </c>
      <c r="AL131" s="2">
        <v>3.5999999999999997E-2</v>
      </c>
      <c r="AM131" s="2">
        <v>0.35399999999999998</v>
      </c>
      <c r="AN131" s="2">
        <v>2.6</v>
      </c>
      <c r="AO131" s="2">
        <v>8.5</v>
      </c>
      <c r="AP131" s="2">
        <v>5.6</v>
      </c>
      <c r="AQ131" s="2">
        <v>21</v>
      </c>
      <c r="AR131" s="2">
        <v>2.4</v>
      </c>
      <c r="AS131" s="2">
        <v>0.3</v>
      </c>
      <c r="AT131" s="2">
        <v>21.9</v>
      </c>
      <c r="AU131" s="2">
        <v>14</v>
      </c>
      <c r="AV131" s="2">
        <v>3.9</v>
      </c>
      <c r="AW131" s="2">
        <v>1.9</v>
      </c>
      <c r="AX131" s="2">
        <v>5.9</v>
      </c>
      <c r="AY131" s="2">
        <v>0.14099999999999999</v>
      </c>
      <c r="AZ131" s="2">
        <v>1.3</v>
      </c>
      <c r="BA131" s="2">
        <v>-1.8</v>
      </c>
      <c r="BB131" s="2">
        <v>-0.5</v>
      </c>
      <c r="BC131" s="2">
        <v>0.8</v>
      </c>
      <c r="BD131" s="2">
        <v>5.4</v>
      </c>
      <c r="BE131" s="2">
        <v>11</v>
      </c>
      <c r="BF131" s="2">
        <v>0.49</v>
      </c>
      <c r="BG131" s="2">
        <v>0</v>
      </c>
      <c r="BH131" s="2">
        <v>0.4</v>
      </c>
      <c r="BI131" s="2">
        <v>0</v>
      </c>
      <c r="BJ131" s="2">
        <v>5.4</v>
      </c>
      <c r="BK131" s="2">
        <v>10.6</v>
      </c>
      <c r="BL131" s="2">
        <v>0.50900000000000001</v>
      </c>
      <c r="BM131" s="2">
        <v>3.1</v>
      </c>
      <c r="BN131" s="2">
        <v>3.9</v>
      </c>
      <c r="BO131" s="2">
        <v>0.80300000000000005</v>
      </c>
      <c r="BP131" s="2">
        <v>1.1000000000000001</v>
      </c>
      <c r="BQ131" s="2">
        <v>3.6</v>
      </c>
      <c r="BR131" s="2">
        <v>4.8</v>
      </c>
      <c r="BS131" s="2">
        <v>7.5</v>
      </c>
      <c r="BT131" s="2">
        <v>2.4</v>
      </c>
      <c r="BU131" s="2">
        <v>0.3</v>
      </c>
      <c r="BV131" s="2">
        <v>3.6</v>
      </c>
      <c r="BW131" s="2">
        <v>4.3</v>
      </c>
      <c r="BX131" s="2">
        <v>13.9</v>
      </c>
      <c r="BY131" s="2">
        <v>113</v>
      </c>
      <c r="BZ131" s="2">
        <v>108</v>
      </c>
      <c r="CA131" s="2">
        <v>21.1</v>
      </c>
      <c r="CB131" s="2">
        <v>2.5</v>
      </c>
      <c r="CC131" s="2">
        <v>5.0999999999999996</v>
      </c>
      <c r="CD131" s="2">
        <v>0.49</v>
      </c>
      <c r="CE131" s="2">
        <v>0</v>
      </c>
      <c r="CF131" s="2">
        <v>0.2</v>
      </c>
      <c r="CG131" s="2">
        <v>0</v>
      </c>
      <c r="CH131" s="2">
        <v>2.5</v>
      </c>
      <c r="CI131" s="2">
        <v>4.9000000000000004</v>
      </c>
      <c r="CJ131" s="2">
        <v>0.50900000000000001</v>
      </c>
      <c r="CK131" s="2">
        <v>0.49</v>
      </c>
      <c r="CL131" s="2">
        <v>1.4</v>
      </c>
      <c r="CM131" s="2">
        <v>1.8</v>
      </c>
      <c r="CN131" s="2">
        <v>0.80300000000000005</v>
      </c>
      <c r="CO131" s="2">
        <v>0.5</v>
      </c>
      <c r="CP131" s="2">
        <v>1.7</v>
      </c>
      <c r="CQ131" s="2">
        <v>2.2000000000000002</v>
      </c>
      <c r="CR131" s="2">
        <v>3.4</v>
      </c>
      <c r="CS131" s="2">
        <v>1.1000000000000001</v>
      </c>
      <c r="CT131" s="2">
        <v>0.1</v>
      </c>
      <c r="CU131" s="2">
        <v>1.6</v>
      </c>
      <c r="CV131" s="2">
        <v>2</v>
      </c>
      <c r="CW131" s="2">
        <v>6.4</v>
      </c>
    </row>
    <row r="132" spans="1:101" ht="15" x14ac:dyDescent="0.25">
      <c r="A132" s="1">
        <f t="shared" ref="A132:A195" si="2">1+A131</f>
        <v>131</v>
      </c>
      <c r="B132" s="2" t="s">
        <v>265</v>
      </c>
      <c r="C132" s="2" t="s">
        <v>173</v>
      </c>
      <c r="D132" s="2">
        <v>1989</v>
      </c>
      <c r="E132" s="2">
        <v>315</v>
      </c>
      <c r="F132" s="2" t="s">
        <v>103</v>
      </c>
      <c r="G132" s="9" t="s">
        <v>103</v>
      </c>
      <c r="H132" s="9" t="s">
        <v>104</v>
      </c>
      <c r="I132" s="9" t="s">
        <v>105</v>
      </c>
      <c r="J132" s="2">
        <v>29</v>
      </c>
      <c r="K132" s="2">
        <v>81</v>
      </c>
      <c r="L132" s="2">
        <v>24</v>
      </c>
      <c r="M132" s="2">
        <v>1824</v>
      </c>
      <c r="N132" s="2">
        <v>263</v>
      </c>
      <c r="O132" s="2">
        <v>579</v>
      </c>
      <c r="P132" s="2">
        <v>0.45400000000000001</v>
      </c>
      <c r="Q132" s="2">
        <v>118</v>
      </c>
      <c r="R132" s="2">
        <v>296</v>
      </c>
      <c r="S132" s="2">
        <v>0.39900000000000002</v>
      </c>
      <c r="T132" s="2">
        <v>145</v>
      </c>
      <c r="U132" s="2">
        <v>283</v>
      </c>
      <c r="V132" s="2">
        <v>0.51200000000000001</v>
      </c>
      <c r="W132" s="2">
        <v>0.55600000000000005</v>
      </c>
      <c r="X132" s="2">
        <v>43</v>
      </c>
      <c r="Y132" s="2">
        <v>55</v>
      </c>
      <c r="Z132" s="2">
        <v>0.78200000000000003</v>
      </c>
      <c r="AA132" s="2">
        <v>55</v>
      </c>
      <c r="AB132" s="2">
        <v>121</v>
      </c>
      <c r="AC132" s="2">
        <v>176</v>
      </c>
      <c r="AD132" s="2">
        <v>132</v>
      </c>
      <c r="AE132" s="2">
        <v>88</v>
      </c>
      <c r="AF132" s="2">
        <v>6</v>
      </c>
      <c r="AG132" s="2">
        <v>59</v>
      </c>
      <c r="AH132" s="2">
        <v>163</v>
      </c>
      <c r="AI132" s="2">
        <v>687</v>
      </c>
      <c r="AJ132" s="2">
        <v>12.1</v>
      </c>
      <c r="AK132" s="2">
        <v>0.56899999999999995</v>
      </c>
      <c r="AL132" s="2">
        <v>0.51100000000000001</v>
      </c>
      <c r="AM132" s="2">
        <v>9.5000000000000001E-2</v>
      </c>
      <c r="AN132" s="2">
        <v>3.3</v>
      </c>
      <c r="AO132" s="2">
        <v>7.6</v>
      </c>
      <c r="AP132" s="2">
        <v>5.4</v>
      </c>
      <c r="AQ132" s="2">
        <v>9.1999999999999993</v>
      </c>
      <c r="AR132" s="2">
        <v>2.2000000000000002</v>
      </c>
      <c r="AS132" s="2">
        <v>0.2</v>
      </c>
      <c r="AT132" s="2">
        <v>8.9</v>
      </c>
      <c r="AU132" s="2">
        <v>14.1</v>
      </c>
      <c r="AV132" s="2">
        <v>-0.1</v>
      </c>
      <c r="AW132" s="2">
        <v>1.1000000000000001</v>
      </c>
      <c r="AX132" s="2">
        <v>0.9</v>
      </c>
      <c r="AY132" s="2">
        <v>4.8000000000000001E-2</v>
      </c>
      <c r="AZ132" s="2">
        <v>-3.4</v>
      </c>
      <c r="BA132" s="2">
        <v>0.8</v>
      </c>
      <c r="BB132" s="2">
        <v>-2.6</v>
      </c>
      <c r="BC132" s="2">
        <v>-0.1</v>
      </c>
      <c r="BD132" s="2">
        <v>6.6</v>
      </c>
      <c r="BE132" s="2">
        <v>14.6</v>
      </c>
      <c r="BF132" s="2">
        <v>0.45400000000000001</v>
      </c>
      <c r="BG132" s="2">
        <v>3</v>
      </c>
      <c r="BH132" s="2">
        <v>7.5</v>
      </c>
      <c r="BI132" s="2">
        <v>0.39900000000000002</v>
      </c>
      <c r="BJ132" s="2">
        <v>3.7</v>
      </c>
      <c r="BK132" s="2">
        <v>7.1</v>
      </c>
      <c r="BL132" s="2">
        <v>0.51200000000000001</v>
      </c>
      <c r="BM132" s="2">
        <v>1.1000000000000001</v>
      </c>
      <c r="BN132" s="2">
        <v>1.4</v>
      </c>
      <c r="BO132" s="2">
        <v>0.78200000000000003</v>
      </c>
      <c r="BP132" s="2">
        <v>1.4</v>
      </c>
      <c r="BQ132" s="2">
        <v>3.1</v>
      </c>
      <c r="BR132" s="2">
        <v>4.4000000000000004</v>
      </c>
      <c r="BS132" s="2">
        <v>3.3</v>
      </c>
      <c r="BT132" s="2">
        <v>2.2000000000000002</v>
      </c>
      <c r="BU132" s="2">
        <v>0.2</v>
      </c>
      <c r="BV132" s="2">
        <v>1.5</v>
      </c>
      <c r="BW132" s="2">
        <v>4.0999999999999996</v>
      </c>
      <c r="BX132" s="2">
        <v>17.3</v>
      </c>
      <c r="BY132" s="2">
        <v>99</v>
      </c>
      <c r="BZ132" s="2">
        <v>112</v>
      </c>
      <c r="CA132" s="2">
        <v>22.5</v>
      </c>
      <c r="CB132" s="2">
        <v>3.2</v>
      </c>
      <c r="CC132" s="2">
        <v>7.1</v>
      </c>
      <c r="CD132" s="2">
        <v>0.45400000000000001</v>
      </c>
      <c r="CE132" s="2">
        <v>1.5</v>
      </c>
      <c r="CF132" s="2">
        <v>3.7</v>
      </c>
      <c r="CG132" s="2">
        <v>0.39900000000000002</v>
      </c>
      <c r="CH132" s="2">
        <v>1.8</v>
      </c>
      <c r="CI132" s="2">
        <v>3.5</v>
      </c>
      <c r="CJ132" s="2">
        <v>0.51200000000000001</v>
      </c>
      <c r="CK132" s="2">
        <v>0.55600000000000005</v>
      </c>
      <c r="CL132" s="2">
        <v>0.5</v>
      </c>
      <c r="CM132" s="2">
        <v>0.7</v>
      </c>
      <c r="CN132" s="2">
        <v>0.78200000000000003</v>
      </c>
      <c r="CO132" s="2">
        <v>0.7</v>
      </c>
      <c r="CP132" s="2">
        <v>1.5</v>
      </c>
      <c r="CQ132" s="2">
        <v>2.2000000000000002</v>
      </c>
      <c r="CR132" s="2">
        <v>1.6</v>
      </c>
      <c r="CS132" s="2">
        <v>1.1000000000000001</v>
      </c>
      <c r="CT132" s="2">
        <v>0.1</v>
      </c>
      <c r="CU132" s="2">
        <v>0.7</v>
      </c>
      <c r="CV132" s="2">
        <v>2</v>
      </c>
      <c r="CW132" s="2">
        <v>8.5</v>
      </c>
    </row>
    <row r="133" spans="1:101" ht="15" x14ac:dyDescent="0.25">
      <c r="A133" s="1">
        <f t="shared" si="2"/>
        <v>132</v>
      </c>
      <c r="B133" s="2" t="s">
        <v>266</v>
      </c>
      <c r="C133" s="2" t="s">
        <v>167</v>
      </c>
      <c r="D133" s="2">
        <v>1989</v>
      </c>
      <c r="E133" s="2">
        <v>98</v>
      </c>
      <c r="F133" s="2" t="s">
        <v>110</v>
      </c>
      <c r="G133" s="9" t="s">
        <v>110</v>
      </c>
      <c r="H133" s="9" t="s">
        <v>104</v>
      </c>
      <c r="I133" s="9" t="s">
        <v>105</v>
      </c>
      <c r="J133" s="2">
        <v>26</v>
      </c>
      <c r="K133" s="2">
        <v>76</v>
      </c>
      <c r="L133" s="2">
        <v>69</v>
      </c>
      <c r="M133" s="2">
        <v>2552</v>
      </c>
      <c r="N133" s="2">
        <v>419</v>
      </c>
      <c r="O133" s="2">
        <v>814</v>
      </c>
      <c r="P133" s="2">
        <v>0.51500000000000001</v>
      </c>
      <c r="Q133" s="2">
        <v>3</v>
      </c>
      <c r="R133" s="2">
        <v>23</v>
      </c>
      <c r="S133" s="2">
        <v>0.13</v>
      </c>
      <c r="T133" s="2">
        <v>416</v>
      </c>
      <c r="U133" s="2">
        <v>791</v>
      </c>
      <c r="V133" s="2">
        <v>0.52600000000000002</v>
      </c>
      <c r="W133" s="2">
        <v>0.51700000000000002</v>
      </c>
      <c r="X133" s="2">
        <v>243</v>
      </c>
      <c r="Y133" s="2">
        <v>304</v>
      </c>
      <c r="Z133" s="2">
        <v>0.79900000000000004</v>
      </c>
      <c r="AA133" s="2">
        <v>85</v>
      </c>
      <c r="AB133" s="2">
        <v>225</v>
      </c>
      <c r="AC133" s="2">
        <v>310</v>
      </c>
      <c r="AD133" s="2">
        <v>494</v>
      </c>
      <c r="AE133" s="2">
        <v>77</v>
      </c>
      <c r="AF133" s="2">
        <v>12</v>
      </c>
      <c r="AG133" s="2">
        <v>192</v>
      </c>
      <c r="AH133" s="2">
        <v>212</v>
      </c>
      <c r="AI133" s="2">
        <v>1084</v>
      </c>
      <c r="AJ133" s="2">
        <v>15.8</v>
      </c>
      <c r="AK133" s="2">
        <v>0.57199999999999995</v>
      </c>
      <c r="AL133" s="2">
        <v>2.8000000000000001E-2</v>
      </c>
      <c r="AM133" s="2">
        <v>0.373</v>
      </c>
      <c r="AN133" s="2">
        <v>3.9</v>
      </c>
      <c r="AO133" s="2">
        <v>9.1999999999999993</v>
      </c>
      <c r="AP133" s="2">
        <v>6.7</v>
      </c>
      <c r="AQ133" s="2">
        <v>28.1</v>
      </c>
      <c r="AR133" s="2">
        <v>1.5</v>
      </c>
      <c r="AS133" s="2">
        <v>0.3</v>
      </c>
      <c r="AT133" s="2">
        <v>16.8</v>
      </c>
      <c r="AU133" s="2">
        <v>18.7</v>
      </c>
      <c r="AV133" s="2">
        <v>0.2</v>
      </c>
      <c r="AW133" s="2">
        <v>-0.1</v>
      </c>
      <c r="AX133" s="2">
        <v>0.1</v>
      </c>
      <c r="AY133" s="2">
        <v>1.2E-2</v>
      </c>
      <c r="AZ133" s="2">
        <v>-2.6</v>
      </c>
      <c r="BA133" s="2">
        <v>-3</v>
      </c>
      <c r="BB133" s="2">
        <v>-5.7</v>
      </c>
      <c r="BC133" s="2">
        <v>-0.3</v>
      </c>
      <c r="BD133" s="2">
        <v>7.9</v>
      </c>
      <c r="BE133" s="2">
        <v>15.4</v>
      </c>
      <c r="BF133" s="2">
        <v>0.51500000000000001</v>
      </c>
      <c r="BG133" s="2">
        <v>0.1</v>
      </c>
      <c r="BH133" s="2">
        <v>0.4</v>
      </c>
      <c r="BI133" s="2">
        <v>0.13</v>
      </c>
      <c r="BJ133" s="2">
        <v>7.9</v>
      </c>
      <c r="BK133" s="2">
        <v>15</v>
      </c>
      <c r="BL133" s="2">
        <v>0.52600000000000002</v>
      </c>
      <c r="BM133" s="2">
        <v>4.5999999999999996</v>
      </c>
      <c r="BN133" s="2">
        <v>5.8</v>
      </c>
      <c r="BO133" s="2">
        <v>0.79900000000000004</v>
      </c>
      <c r="BP133" s="2">
        <v>1.6</v>
      </c>
      <c r="BQ133" s="2">
        <v>4.3</v>
      </c>
      <c r="BR133" s="2">
        <v>5.9</v>
      </c>
      <c r="BS133" s="2">
        <v>9.4</v>
      </c>
      <c r="BT133" s="2">
        <v>1.5</v>
      </c>
      <c r="BU133" s="2">
        <v>0.2</v>
      </c>
      <c r="BV133" s="2">
        <v>3.6</v>
      </c>
      <c r="BW133" s="2">
        <v>4</v>
      </c>
      <c r="BX133" s="2">
        <v>20.6</v>
      </c>
      <c r="BY133" s="2">
        <v>103</v>
      </c>
      <c r="BZ133" s="2">
        <v>106</v>
      </c>
      <c r="CA133" s="2">
        <v>33.6</v>
      </c>
      <c r="CB133" s="2">
        <v>5.5</v>
      </c>
      <c r="CC133" s="2">
        <v>10.7</v>
      </c>
      <c r="CD133" s="2">
        <v>0.51500000000000001</v>
      </c>
      <c r="CE133" s="2">
        <v>0</v>
      </c>
      <c r="CF133" s="2">
        <v>0.3</v>
      </c>
      <c r="CG133" s="2">
        <v>0.13</v>
      </c>
      <c r="CH133" s="2">
        <v>5.5</v>
      </c>
      <c r="CI133" s="2">
        <v>10.4</v>
      </c>
      <c r="CJ133" s="2">
        <v>0.52600000000000002</v>
      </c>
      <c r="CK133" s="2">
        <v>0.51700000000000002</v>
      </c>
      <c r="CL133" s="2">
        <v>3.2</v>
      </c>
      <c r="CM133" s="2">
        <v>4</v>
      </c>
      <c r="CN133" s="2">
        <v>0.79900000000000004</v>
      </c>
      <c r="CO133" s="2">
        <v>1.1000000000000001</v>
      </c>
      <c r="CP133" s="2">
        <v>3</v>
      </c>
      <c r="CQ133" s="2">
        <v>4.0999999999999996</v>
      </c>
      <c r="CR133" s="2">
        <v>6.5</v>
      </c>
      <c r="CS133" s="2">
        <v>1</v>
      </c>
      <c r="CT133" s="2">
        <v>0.2</v>
      </c>
      <c r="CU133" s="2">
        <v>2.5</v>
      </c>
      <c r="CV133" s="2">
        <v>2.8</v>
      </c>
      <c r="CW133" s="2">
        <v>14.3</v>
      </c>
    </row>
    <row r="134" spans="1:101" ht="15" x14ac:dyDescent="0.25">
      <c r="A134" s="1">
        <f t="shared" si="2"/>
        <v>133</v>
      </c>
      <c r="B134" s="2" t="s">
        <v>267</v>
      </c>
      <c r="C134" s="2" t="s">
        <v>107</v>
      </c>
      <c r="D134" s="2">
        <v>1989</v>
      </c>
      <c r="E134" s="2">
        <v>201</v>
      </c>
      <c r="F134" s="2" t="s">
        <v>103</v>
      </c>
      <c r="G134" s="9" t="s">
        <v>103</v>
      </c>
      <c r="H134" s="9" t="s">
        <v>104</v>
      </c>
      <c r="I134" s="9" t="s">
        <v>105</v>
      </c>
      <c r="J134" s="2">
        <v>23</v>
      </c>
      <c r="K134" s="2">
        <v>79</v>
      </c>
      <c r="L134" s="2">
        <v>36</v>
      </c>
      <c r="M134" s="2">
        <v>2065</v>
      </c>
      <c r="N134" s="2">
        <v>357</v>
      </c>
      <c r="O134" s="2">
        <v>827</v>
      </c>
      <c r="P134" s="2">
        <v>0.432</v>
      </c>
      <c r="Q134" s="2">
        <v>32</v>
      </c>
      <c r="R134" s="2">
        <v>129</v>
      </c>
      <c r="S134" s="2">
        <v>0.248</v>
      </c>
      <c r="T134" s="2">
        <v>325</v>
      </c>
      <c r="U134" s="2">
        <v>698</v>
      </c>
      <c r="V134" s="2">
        <v>0.46600000000000003</v>
      </c>
      <c r="W134" s="2">
        <v>0.45100000000000001</v>
      </c>
      <c r="X134" s="2">
        <v>181</v>
      </c>
      <c r="Y134" s="2">
        <v>243</v>
      </c>
      <c r="Z134" s="2">
        <v>0.745</v>
      </c>
      <c r="AA134" s="2">
        <v>49</v>
      </c>
      <c r="AB134" s="2">
        <v>153</v>
      </c>
      <c r="AC134" s="2">
        <v>202</v>
      </c>
      <c r="AD134" s="2">
        <v>301</v>
      </c>
      <c r="AE134" s="2">
        <v>86</v>
      </c>
      <c r="AF134" s="2">
        <v>8</v>
      </c>
      <c r="AG134" s="2">
        <v>178</v>
      </c>
      <c r="AH134" s="2">
        <v>136</v>
      </c>
      <c r="AI134" s="2">
        <v>927</v>
      </c>
      <c r="AJ134" s="2">
        <v>12.1</v>
      </c>
      <c r="AK134" s="2">
        <v>0.496</v>
      </c>
      <c r="AL134" s="2">
        <v>0.156</v>
      </c>
      <c r="AM134" s="2">
        <v>0.29399999999999998</v>
      </c>
      <c r="AN134" s="2">
        <v>2.5</v>
      </c>
      <c r="AO134" s="2">
        <v>8.5</v>
      </c>
      <c r="AP134" s="2">
        <v>5.4</v>
      </c>
      <c r="AQ134" s="2">
        <v>20.7</v>
      </c>
      <c r="AR134" s="2">
        <v>1.9</v>
      </c>
      <c r="AS134" s="2">
        <v>0.2</v>
      </c>
      <c r="AT134" s="2">
        <v>16</v>
      </c>
      <c r="AU134" s="2">
        <v>20.9</v>
      </c>
      <c r="AV134" s="2">
        <v>-1.2</v>
      </c>
      <c r="AW134" s="2">
        <v>1.7</v>
      </c>
      <c r="AX134" s="2">
        <v>0.5</v>
      </c>
      <c r="AY134" s="2">
        <v>0.02</v>
      </c>
      <c r="AZ134" s="2">
        <v>-5.4</v>
      </c>
      <c r="BA134" s="2">
        <v>-0.4</v>
      </c>
      <c r="BB134" s="2">
        <v>-5.9</v>
      </c>
      <c r="BC134" s="2">
        <v>-1.2</v>
      </c>
      <c r="BD134" s="2">
        <v>8</v>
      </c>
      <c r="BE134" s="2">
        <v>18.5</v>
      </c>
      <c r="BF134" s="2">
        <v>0.432</v>
      </c>
      <c r="BG134" s="2">
        <v>0.7</v>
      </c>
      <c r="BH134" s="2">
        <v>2.9</v>
      </c>
      <c r="BI134" s="2">
        <v>0.248</v>
      </c>
      <c r="BJ134" s="2">
        <v>7.3</v>
      </c>
      <c r="BK134" s="2">
        <v>15.6</v>
      </c>
      <c r="BL134" s="2">
        <v>0.46600000000000003</v>
      </c>
      <c r="BM134" s="2">
        <v>4</v>
      </c>
      <c r="BN134" s="2">
        <v>5.4</v>
      </c>
      <c r="BO134" s="2">
        <v>0.745</v>
      </c>
      <c r="BP134" s="2">
        <v>1.1000000000000001</v>
      </c>
      <c r="BQ134" s="2">
        <v>3.4</v>
      </c>
      <c r="BR134" s="2">
        <v>4.5</v>
      </c>
      <c r="BS134" s="2">
        <v>6.7</v>
      </c>
      <c r="BT134" s="2">
        <v>1.9</v>
      </c>
      <c r="BU134" s="2">
        <v>0.2</v>
      </c>
      <c r="BV134" s="2">
        <v>4</v>
      </c>
      <c r="BW134" s="2">
        <v>3</v>
      </c>
      <c r="BX134" s="2">
        <v>20.7</v>
      </c>
      <c r="BY134" s="2">
        <v>0</v>
      </c>
      <c r="BZ134" s="2">
        <v>111</v>
      </c>
      <c r="CA134" s="2">
        <v>26.1</v>
      </c>
      <c r="CB134" s="2">
        <v>4.5</v>
      </c>
      <c r="CC134" s="2">
        <v>10.5</v>
      </c>
      <c r="CD134" s="2">
        <v>0.432</v>
      </c>
      <c r="CE134" s="2">
        <v>0.4</v>
      </c>
      <c r="CF134" s="2">
        <v>1.6</v>
      </c>
      <c r="CG134" s="2">
        <v>0.248</v>
      </c>
      <c r="CH134" s="2">
        <v>4.0999999999999996</v>
      </c>
      <c r="CI134" s="2">
        <v>8.8000000000000007</v>
      </c>
      <c r="CJ134" s="2">
        <v>0.46600000000000003</v>
      </c>
      <c r="CK134" s="2">
        <v>0.45100000000000001</v>
      </c>
      <c r="CL134" s="2">
        <v>2.2999999999999998</v>
      </c>
      <c r="CM134" s="2">
        <v>3.1</v>
      </c>
      <c r="CN134" s="2">
        <v>0.745</v>
      </c>
      <c r="CO134" s="2">
        <v>0.6</v>
      </c>
      <c r="CP134" s="2">
        <v>1.9</v>
      </c>
      <c r="CQ134" s="2">
        <v>2.6</v>
      </c>
      <c r="CR134" s="2">
        <v>3.8</v>
      </c>
      <c r="CS134" s="2">
        <v>1.1000000000000001</v>
      </c>
      <c r="CT134" s="2">
        <v>0.1</v>
      </c>
      <c r="CU134" s="2">
        <v>2.2999999999999998</v>
      </c>
      <c r="CV134" s="2">
        <v>1.7</v>
      </c>
      <c r="CW134" s="2">
        <v>11.7</v>
      </c>
    </row>
    <row r="135" spans="1:101" ht="15" x14ac:dyDescent="0.25">
      <c r="A135" s="1">
        <f t="shared" si="2"/>
        <v>134</v>
      </c>
      <c r="B135" s="2" t="s">
        <v>268</v>
      </c>
      <c r="C135" s="2" t="s">
        <v>177</v>
      </c>
      <c r="D135" s="2">
        <v>1989</v>
      </c>
      <c r="E135" s="2">
        <v>156</v>
      </c>
      <c r="F135" s="2" t="s">
        <v>103</v>
      </c>
      <c r="G135" s="9" t="s">
        <v>103</v>
      </c>
      <c r="H135" s="9" t="s">
        <v>104</v>
      </c>
      <c r="I135" s="9" t="s">
        <v>105</v>
      </c>
      <c r="J135" s="2">
        <v>32</v>
      </c>
      <c r="K135" s="2">
        <v>82</v>
      </c>
      <c r="L135" s="2">
        <v>21</v>
      </c>
      <c r="M135" s="2">
        <v>2073</v>
      </c>
      <c r="N135" s="2">
        <v>462</v>
      </c>
      <c r="O135" s="2">
        <v>996</v>
      </c>
      <c r="P135" s="2">
        <v>0.46400000000000002</v>
      </c>
      <c r="Q135" s="2">
        <v>13</v>
      </c>
      <c r="R135" s="2">
        <v>44</v>
      </c>
      <c r="S135" s="2">
        <v>0.29499999999999998</v>
      </c>
      <c r="T135" s="2">
        <v>449</v>
      </c>
      <c r="U135" s="2">
        <v>952</v>
      </c>
      <c r="V135" s="2">
        <v>0.47199999999999998</v>
      </c>
      <c r="W135" s="2">
        <v>0.47</v>
      </c>
      <c r="X135" s="2">
        <v>193</v>
      </c>
      <c r="Y135" s="2">
        <v>263</v>
      </c>
      <c r="Z135" s="2">
        <v>0.73399999999999999</v>
      </c>
      <c r="AA135" s="2">
        <v>109</v>
      </c>
      <c r="AB135" s="2">
        <v>146</v>
      </c>
      <c r="AC135" s="2">
        <v>255</v>
      </c>
      <c r="AD135" s="2">
        <v>242</v>
      </c>
      <c r="AE135" s="2">
        <v>74</v>
      </c>
      <c r="AF135" s="2">
        <v>17</v>
      </c>
      <c r="AG135" s="2">
        <v>105</v>
      </c>
      <c r="AH135" s="2">
        <v>155</v>
      </c>
      <c r="AI135" s="2">
        <v>1130</v>
      </c>
      <c r="AJ135" s="2">
        <v>17.3</v>
      </c>
      <c r="AK135" s="2">
        <v>0.50800000000000001</v>
      </c>
      <c r="AL135" s="2">
        <v>4.3999999999999997E-2</v>
      </c>
      <c r="AM135" s="2">
        <v>0.26400000000000001</v>
      </c>
      <c r="AN135" s="2">
        <v>6.2</v>
      </c>
      <c r="AO135" s="2">
        <v>7.6</v>
      </c>
      <c r="AP135" s="2">
        <v>7</v>
      </c>
      <c r="AQ135" s="2">
        <v>18.399999999999999</v>
      </c>
      <c r="AR135" s="2">
        <v>1.8</v>
      </c>
      <c r="AS135" s="2">
        <v>0.5</v>
      </c>
      <c r="AT135" s="2">
        <v>8.6</v>
      </c>
      <c r="AU135" s="2">
        <v>25.1</v>
      </c>
      <c r="AV135" s="2">
        <v>-0.7</v>
      </c>
      <c r="AW135" s="2">
        <v>0.5</v>
      </c>
      <c r="AX135" s="2">
        <v>-0.2</v>
      </c>
      <c r="AY135" s="2">
        <v>-1.7999999999999999E-2</v>
      </c>
      <c r="AZ135" s="2">
        <v>-4.3</v>
      </c>
      <c r="BA135" s="2">
        <v>-1.5</v>
      </c>
      <c r="BB135" s="2">
        <v>-5.8</v>
      </c>
      <c r="BC135" s="2">
        <v>-0.5</v>
      </c>
      <c r="BD135" s="2">
        <v>11.2</v>
      </c>
      <c r="BE135" s="2">
        <v>24.2</v>
      </c>
      <c r="BF135" s="2">
        <v>0.46400000000000002</v>
      </c>
      <c r="BG135" s="2">
        <v>0.3</v>
      </c>
      <c r="BH135" s="2">
        <v>1.1000000000000001</v>
      </c>
      <c r="BI135" s="2">
        <v>0.29499999999999998</v>
      </c>
      <c r="BJ135" s="2">
        <v>10.9</v>
      </c>
      <c r="BK135" s="2">
        <v>23.1</v>
      </c>
      <c r="BL135" s="2">
        <v>0.47199999999999998</v>
      </c>
      <c r="BM135" s="2">
        <v>4.7</v>
      </c>
      <c r="BN135" s="2">
        <v>6.4</v>
      </c>
      <c r="BO135" s="2">
        <v>0.73399999999999999</v>
      </c>
      <c r="BP135" s="2">
        <v>2.6</v>
      </c>
      <c r="BQ135" s="2">
        <v>3.5</v>
      </c>
      <c r="BR135" s="2">
        <v>6.2</v>
      </c>
      <c r="BS135" s="2">
        <v>5.9</v>
      </c>
      <c r="BT135" s="2">
        <v>1.8</v>
      </c>
      <c r="BU135" s="2">
        <v>0.4</v>
      </c>
      <c r="BV135" s="2">
        <v>2.5</v>
      </c>
      <c r="BW135" s="2">
        <v>3.8</v>
      </c>
      <c r="BX135" s="2">
        <v>27.4</v>
      </c>
      <c r="BY135" s="2">
        <v>82</v>
      </c>
      <c r="BZ135" s="2">
        <v>107</v>
      </c>
      <c r="CA135" s="2">
        <v>25.3</v>
      </c>
      <c r="CB135" s="2">
        <v>5.6</v>
      </c>
      <c r="CC135" s="2">
        <v>12.1</v>
      </c>
      <c r="CD135" s="2">
        <v>0.46400000000000002</v>
      </c>
      <c r="CE135" s="2">
        <v>0.2</v>
      </c>
      <c r="CF135" s="2">
        <v>0.5</v>
      </c>
      <c r="CG135" s="2">
        <v>0.29499999999999998</v>
      </c>
      <c r="CH135" s="2">
        <v>5.5</v>
      </c>
      <c r="CI135" s="2">
        <v>11.6</v>
      </c>
      <c r="CJ135" s="2">
        <v>0.47199999999999998</v>
      </c>
      <c r="CK135" s="2">
        <v>0.47</v>
      </c>
      <c r="CL135" s="2">
        <v>2.4</v>
      </c>
      <c r="CM135" s="2">
        <v>3.2</v>
      </c>
      <c r="CN135" s="2">
        <v>0.73399999999999999</v>
      </c>
      <c r="CO135" s="2">
        <v>1.3</v>
      </c>
      <c r="CP135" s="2">
        <v>1.8</v>
      </c>
      <c r="CQ135" s="2">
        <v>3.1</v>
      </c>
      <c r="CR135" s="2">
        <v>3</v>
      </c>
      <c r="CS135" s="2">
        <v>0.9</v>
      </c>
      <c r="CT135" s="2">
        <v>0.2</v>
      </c>
      <c r="CU135" s="2">
        <v>1.3</v>
      </c>
      <c r="CV135" s="2">
        <v>1.9</v>
      </c>
      <c r="CW135" s="2">
        <v>13.8</v>
      </c>
    </row>
    <row r="136" spans="1:101" ht="15" x14ac:dyDescent="0.25">
      <c r="A136" s="1">
        <f t="shared" si="2"/>
        <v>135</v>
      </c>
      <c r="B136" s="2" t="s">
        <v>269</v>
      </c>
      <c r="C136" s="2" t="s">
        <v>203</v>
      </c>
      <c r="D136" s="2">
        <v>1989</v>
      </c>
      <c r="E136" s="2">
        <v>75</v>
      </c>
      <c r="F136" s="2" t="s">
        <v>103</v>
      </c>
      <c r="G136" s="9" t="s">
        <v>103</v>
      </c>
      <c r="H136" s="9" t="s">
        <v>104</v>
      </c>
      <c r="I136" s="9" t="s">
        <v>105</v>
      </c>
      <c r="J136" s="2">
        <v>22</v>
      </c>
      <c r="K136" s="2">
        <v>80</v>
      </c>
      <c r="L136" s="2">
        <v>2</v>
      </c>
      <c r="M136" s="2">
        <v>1556</v>
      </c>
      <c r="N136" s="2">
        <v>239</v>
      </c>
      <c r="O136" s="2">
        <v>503</v>
      </c>
      <c r="P136" s="2">
        <v>0.47499999999999998</v>
      </c>
      <c r="Q136" s="2">
        <v>6</v>
      </c>
      <c r="R136" s="2">
        <v>20</v>
      </c>
      <c r="S136" s="2">
        <v>0.3</v>
      </c>
      <c r="T136" s="2">
        <v>233</v>
      </c>
      <c r="U136" s="2">
        <v>483</v>
      </c>
      <c r="V136" s="2">
        <v>0.48199999999999998</v>
      </c>
      <c r="W136" s="2">
        <v>0.48099999999999998</v>
      </c>
      <c r="X136" s="2">
        <v>85</v>
      </c>
      <c r="Y136" s="2">
        <v>100</v>
      </c>
      <c r="Z136" s="2">
        <v>0.85</v>
      </c>
      <c r="AA136" s="2">
        <v>48</v>
      </c>
      <c r="AB136" s="2">
        <v>123</v>
      </c>
      <c r="AC136" s="2">
        <v>171</v>
      </c>
      <c r="AD136" s="2">
        <v>206</v>
      </c>
      <c r="AE136" s="2">
        <v>65</v>
      </c>
      <c r="AF136" s="2">
        <v>14</v>
      </c>
      <c r="AG136" s="2">
        <v>77</v>
      </c>
      <c r="AH136" s="2">
        <v>160</v>
      </c>
      <c r="AI136" s="2">
        <v>569</v>
      </c>
      <c r="AJ136" s="2">
        <v>12.7</v>
      </c>
      <c r="AK136" s="2">
        <v>0.52</v>
      </c>
      <c r="AL136" s="2">
        <v>0.04</v>
      </c>
      <c r="AM136" s="2">
        <v>0.19900000000000001</v>
      </c>
      <c r="AN136" s="2">
        <v>3.3</v>
      </c>
      <c r="AO136" s="2">
        <v>8.6</v>
      </c>
      <c r="AP136" s="2">
        <v>5.9</v>
      </c>
      <c r="AQ136" s="2">
        <v>19</v>
      </c>
      <c r="AR136" s="2">
        <v>2</v>
      </c>
      <c r="AS136" s="2">
        <v>0.5</v>
      </c>
      <c r="AT136" s="2">
        <v>12.3</v>
      </c>
      <c r="AU136" s="2">
        <v>16.399999999999999</v>
      </c>
      <c r="AV136" s="2">
        <v>-0.6</v>
      </c>
      <c r="AW136" s="2">
        <v>0.1</v>
      </c>
      <c r="AX136" s="2">
        <v>-0.4</v>
      </c>
      <c r="AY136" s="2">
        <v>-0.14000000000000001</v>
      </c>
      <c r="AZ136" s="2">
        <v>-6.4</v>
      </c>
      <c r="BA136" s="2">
        <v>-0.9</v>
      </c>
      <c r="BB136" s="2">
        <v>-7.3</v>
      </c>
      <c r="BC136" s="2">
        <v>-0.2</v>
      </c>
      <c r="BD136" s="2">
        <v>7.3</v>
      </c>
      <c r="BE136" s="2">
        <v>15.4</v>
      </c>
      <c r="BF136" s="2">
        <v>0.47499999999999998</v>
      </c>
      <c r="BG136" s="2">
        <v>0.2</v>
      </c>
      <c r="BH136" s="2">
        <v>0.6</v>
      </c>
      <c r="BI136" s="2">
        <v>0.3</v>
      </c>
      <c r="BJ136" s="2">
        <v>7.2</v>
      </c>
      <c r="BK136" s="2">
        <v>14.8</v>
      </c>
      <c r="BL136" s="2">
        <v>0.48199999999999998</v>
      </c>
      <c r="BM136" s="2">
        <v>2.6</v>
      </c>
      <c r="BN136" s="2">
        <v>3.1</v>
      </c>
      <c r="BO136" s="2">
        <v>0.85</v>
      </c>
      <c r="BP136" s="2">
        <v>1.5</v>
      </c>
      <c r="BQ136" s="2">
        <v>3.8</v>
      </c>
      <c r="BR136" s="2">
        <v>5.2</v>
      </c>
      <c r="BS136" s="2">
        <v>6.3</v>
      </c>
      <c r="BT136" s="2">
        <v>2</v>
      </c>
      <c r="BU136" s="2">
        <v>0.4</v>
      </c>
      <c r="BV136" s="2">
        <v>2.4</v>
      </c>
      <c r="BW136" s="2">
        <v>4.9000000000000004</v>
      </c>
      <c r="BX136" s="2">
        <v>17.5</v>
      </c>
      <c r="BY136" s="2">
        <v>94</v>
      </c>
      <c r="BZ136" s="2">
        <v>108</v>
      </c>
      <c r="CA136" s="2">
        <v>19.5</v>
      </c>
      <c r="CB136" s="2">
        <v>3</v>
      </c>
      <c r="CC136" s="2">
        <v>6.3</v>
      </c>
      <c r="CD136" s="2">
        <v>0.47499999999999998</v>
      </c>
      <c r="CE136" s="2">
        <v>0.1</v>
      </c>
      <c r="CF136" s="2">
        <v>0.3</v>
      </c>
      <c r="CG136" s="2">
        <v>0.3</v>
      </c>
      <c r="CH136" s="2">
        <v>2.9</v>
      </c>
      <c r="CI136" s="2">
        <v>6</v>
      </c>
      <c r="CJ136" s="2">
        <v>0.48199999999999998</v>
      </c>
      <c r="CK136" s="2">
        <v>0.48099999999999998</v>
      </c>
      <c r="CL136" s="2">
        <v>1.1000000000000001</v>
      </c>
      <c r="CM136" s="2">
        <v>1.3</v>
      </c>
      <c r="CN136" s="2">
        <v>0.85</v>
      </c>
      <c r="CO136" s="2">
        <v>0.6</v>
      </c>
      <c r="CP136" s="2">
        <v>1.5</v>
      </c>
      <c r="CQ136" s="2">
        <v>2.1</v>
      </c>
      <c r="CR136" s="2">
        <v>2.6</v>
      </c>
      <c r="CS136" s="2">
        <v>0.8</v>
      </c>
      <c r="CT136" s="2">
        <v>0.2</v>
      </c>
      <c r="CU136" s="2">
        <v>1</v>
      </c>
      <c r="CV136" s="2">
        <v>2</v>
      </c>
      <c r="CW136" s="2">
        <v>7.1</v>
      </c>
    </row>
    <row r="137" spans="1:101" ht="15" x14ac:dyDescent="0.25">
      <c r="A137" s="1">
        <f t="shared" si="2"/>
        <v>136</v>
      </c>
      <c r="B137" s="2" t="s">
        <v>270</v>
      </c>
      <c r="C137" s="2" t="s">
        <v>163</v>
      </c>
      <c r="D137" s="2">
        <v>1989</v>
      </c>
      <c r="E137" s="2">
        <v>72</v>
      </c>
      <c r="F137" s="2" t="s">
        <v>103</v>
      </c>
      <c r="G137" s="9" t="s">
        <v>103</v>
      </c>
      <c r="H137" s="9" t="s">
        <v>104</v>
      </c>
      <c r="I137" s="9" t="s">
        <v>105</v>
      </c>
      <c r="J137" s="2">
        <v>34</v>
      </c>
      <c r="K137" s="2">
        <v>81</v>
      </c>
      <c r="L137" s="2">
        <v>0</v>
      </c>
      <c r="M137" s="2">
        <v>1857</v>
      </c>
      <c r="N137" s="2">
        <v>536</v>
      </c>
      <c r="O137" s="2">
        <v>1076</v>
      </c>
      <c r="P137" s="2">
        <v>0.498</v>
      </c>
      <c r="Q137" s="2">
        <v>20</v>
      </c>
      <c r="R137" s="2">
        <v>69</v>
      </c>
      <c r="S137" s="2">
        <v>0.28999999999999998</v>
      </c>
      <c r="T137" s="2">
        <v>516</v>
      </c>
      <c r="U137" s="2">
        <v>1007</v>
      </c>
      <c r="V137" s="2">
        <v>0.51200000000000001</v>
      </c>
      <c r="W137" s="2">
        <v>0.50700000000000001</v>
      </c>
      <c r="X137" s="2">
        <v>175</v>
      </c>
      <c r="Y137" s="2">
        <v>199</v>
      </c>
      <c r="Z137" s="2">
        <v>0.879</v>
      </c>
      <c r="AA137" s="2">
        <v>41</v>
      </c>
      <c r="AB137" s="2">
        <v>110</v>
      </c>
      <c r="AC137" s="2">
        <v>151</v>
      </c>
      <c r="AD137" s="2">
        <v>190</v>
      </c>
      <c r="AE137" s="2">
        <v>72</v>
      </c>
      <c r="AF137" s="2">
        <v>5</v>
      </c>
      <c r="AG137" s="2">
        <v>132</v>
      </c>
      <c r="AH137" s="2">
        <v>187</v>
      </c>
      <c r="AI137" s="2">
        <v>1267</v>
      </c>
      <c r="AJ137" s="2">
        <v>16.7</v>
      </c>
      <c r="AK137" s="2">
        <v>0.54400000000000004</v>
      </c>
      <c r="AL137" s="2">
        <v>6.4000000000000001E-2</v>
      </c>
      <c r="AM137" s="2">
        <v>0.185</v>
      </c>
      <c r="AN137" s="2">
        <v>2.2000000000000002</v>
      </c>
      <c r="AO137" s="2">
        <v>6.5</v>
      </c>
      <c r="AP137" s="2">
        <v>4.2</v>
      </c>
      <c r="AQ137" s="2">
        <v>15.3</v>
      </c>
      <c r="AR137" s="2">
        <v>1.7</v>
      </c>
      <c r="AS137" s="2">
        <v>0.2</v>
      </c>
      <c r="AT137" s="2">
        <v>10.199999999999999</v>
      </c>
      <c r="AU137" s="2">
        <v>26.7</v>
      </c>
      <c r="AV137" s="2">
        <v>0.9</v>
      </c>
      <c r="AW137" s="2">
        <v>2.6</v>
      </c>
      <c r="AX137" s="2">
        <v>3.5</v>
      </c>
      <c r="AY137" s="2">
        <v>8.2000000000000003E-2</v>
      </c>
      <c r="AZ137" s="2">
        <v>-2.5</v>
      </c>
      <c r="BA137" s="2">
        <v>0.6</v>
      </c>
      <c r="BB137" s="2">
        <v>-1.9</v>
      </c>
      <c r="BC137" s="2">
        <v>0</v>
      </c>
      <c r="BD137" s="2">
        <v>12.9</v>
      </c>
      <c r="BE137" s="2">
        <v>25.9</v>
      </c>
      <c r="BF137" s="2">
        <v>0.498</v>
      </c>
      <c r="BG137" s="2">
        <v>0.5</v>
      </c>
      <c r="BH137" s="2">
        <v>1.7</v>
      </c>
      <c r="BI137" s="2">
        <v>0.28999999999999998</v>
      </c>
      <c r="BJ137" s="2">
        <v>12.4</v>
      </c>
      <c r="BK137" s="2">
        <v>24.2</v>
      </c>
      <c r="BL137" s="2">
        <v>0.51200000000000001</v>
      </c>
      <c r="BM137" s="2">
        <v>4.2</v>
      </c>
      <c r="BN137" s="2">
        <v>4.8</v>
      </c>
      <c r="BO137" s="2">
        <v>0.879</v>
      </c>
      <c r="BP137" s="2">
        <v>1</v>
      </c>
      <c r="BQ137" s="2">
        <v>2.6</v>
      </c>
      <c r="BR137" s="2">
        <v>3.6</v>
      </c>
      <c r="BS137" s="2">
        <v>4.5999999999999996</v>
      </c>
      <c r="BT137" s="2">
        <v>1.7</v>
      </c>
      <c r="BU137" s="2">
        <v>0.1</v>
      </c>
      <c r="BV137" s="2">
        <v>3.2</v>
      </c>
      <c r="BW137" s="2">
        <v>4.5</v>
      </c>
      <c r="BX137" s="2">
        <v>30.5</v>
      </c>
      <c r="BY137" s="2">
        <v>102</v>
      </c>
      <c r="BZ137" s="2">
        <v>106</v>
      </c>
      <c r="CA137" s="2">
        <v>22.9</v>
      </c>
      <c r="CB137" s="2">
        <v>6.6</v>
      </c>
      <c r="CC137" s="2">
        <v>13.3</v>
      </c>
      <c r="CD137" s="2">
        <v>0.498</v>
      </c>
      <c r="CE137" s="2">
        <v>0.2</v>
      </c>
      <c r="CF137" s="2">
        <v>0.9</v>
      </c>
      <c r="CG137" s="2">
        <v>0.28999999999999998</v>
      </c>
      <c r="CH137" s="2">
        <v>6.4</v>
      </c>
      <c r="CI137" s="2">
        <v>12.4</v>
      </c>
      <c r="CJ137" s="2">
        <v>0.51200000000000001</v>
      </c>
      <c r="CK137" s="2">
        <v>0.50700000000000001</v>
      </c>
      <c r="CL137" s="2">
        <v>2.2000000000000002</v>
      </c>
      <c r="CM137" s="2">
        <v>2.5</v>
      </c>
      <c r="CN137" s="2">
        <v>0.879</v>
      </c>
      <c r="CO137" s="2">
        <v>0.5</v>
      </c>
      <c r="CP137" s="2">
        <v>1.4</v>
      </c>
      <c r="CQ137" s="2">
        <v>1.9</v>
      </c>
      <c r="CR137" s="2">
        <v>2.2999999999999998</v>
      </c>
      <c r="CS137" s="2">
        <v>0.9</v>
      </c>
      <c r="CT137" s="2">
        <v>0.1</v>
      </c>
      <c r="CU137" s="2">
        <v>1.6</v>
      </c>
      <c r="CV137" s="2">
        <v>2.2999999999999998</v>
      </c>
      <c r="CW137" s="2">
        <v>15.6</v>
      </c>
    </row>
    <row r="138" spans="1:101" ht="15" x14ac:dyDescent="0.25">
      <c r="A138" s="1">
        <f t="shared" si="2"/>
        <v>137</v>
      </c>
      <c r="B138" s="2" t="s">
        <v>271</v>
      </c>
      <c r="C138" s="2" t="s">
        <v>195</v>
      </c>
      <c r="D138" s="2">
        <v>1989</v>
      </c>
      <c r="E138" s="2">
        <v>104</v>
      </c>
      <c r="F138" s="2" t="s">
        <v>110</v>
      </c>
      <c r="G138" s="9" t="s">
        <v>110</v>
      </c>
      <c r="H138" s="9" t="s">
        <v>104</v>
      </c>
      <c r="I138" s="9" t="s">
        <v>105</v>
      </c>
      <c r="J138" s="2">
        <v>24</v>
      </c>
      <c r="K138" s="2">
        <v>79</v>
      </c>
      <c r="L138" s="2">
        <v>79</v>
      </c>
      <c r="M138" s="2">
        <v>2661</v>
      </c>
      <c r="N138" s="2">
        <v>466</v>
      </c>
      <c r="O138" s="2">
        <v>1074</v>
      </c>
      <c r="P138" s="2">
        <v>0.434</v>
      </c>
      <c r="Q138" s="2">
        <v>10</v>
      </c>
      <c r="R138" s="2">
        <v>43</v>
      </c>
      <c r="S138" s="2">
        <v>0.23300000000000001</v>
      </c>
      <c r="T138" s="2">
        <v>456</v>
      </c>
      <c r="U138" s="2">
        <v>1031</v>
      </c>
      <c r="V138" s="2">
        <v>0.442</v>
      </c>
      <c r="W138" s="2">
        <v>0.439</v>
      </c>
      <c r="X138" s="2">
        <v>203</v>
      </c>
      <c r="Y138" s="2">
        <v>251</v>
      </c>
      <c r="Z138" s="2">
        <v>0.80900000000000005</v>
      </c>
      <c r="AA138" s="2">
        <v>101</v>
      </c>
      <c r="AB138" s="2">
        <v>227</v>
      </c>
      <c r="AC138" s="2">
        <v>328</v>
      </c>
      <c r="AD138" s="2">
        <v>505</v>
      </c>
      <c r="AE138" s="2">
        <v>175</v>
      </c>
      <c r="AF138" s="2">
        <v>14</v>
      </c>
      <c r="AG138" s="2">
        <v>187</v>
      </c>
      <c r="AH138" s="2">
        <v>216</v>
      </c>
      <c r="AI138" s="2">
        <v>1145</v>
      </c>
      <c r="AJ138" s="2">
        <v>14.7</v>
      </c>
      <c r="AK138" s="2">
        <v>0.48299999999999998</v>
      </c>
      <c r="AL138" s="2">
        <v>0.04</v>
      </c>
      <c r="AM138" s="2">
        <v>0.23400000000000001</v>
      </c>
      <c r="AN138" s="2">
        <v>3.8</v>
      </c>
      <c r="AO138" s="2">
        <v>8.5</v>
      </c>
      <c r="AP138" s="2">
        <v>6.2</v>
      </c>
      <c r="AQ138" s="2">
        <v>24.9</v>
      </c>
      <c r="AR138" s="2">
        <v>2.9</v>
      </c>
      <c r="AS138" s="2">
        <v>0.3</v>
      </c>
      <c r="AT138" s="2">
        <v>13.6</v>
      </c>
      <c r="AU138" s="2">
        <v>19.5</v>
      </c>
      <c r="AV138" s="2">
        <v>-0.4</v>
      </c>
      <c r="AW138" s="2">
        <v>0.7</v>
      </c>
      <c r="AX138" s="2">
        <v>0.2</v>
      </c>
      <c r="AY138" s="2">
        <v>1.4999999999999999E-2</v>
      </c>
      <c r="AZ138" s="2">
        <v>-4.0999999999999996</v>
      </c>
      <c r="BA138" s="2">
        <v>-0.5</v>
      </c>
      <c r="BB138" s="2">
        <v>-4.5999999999999996</v>
      </c>
      <c r="BC138" s="2">
        <v>-0.5</v>
      </c>
      <c r="BD138" s="2">
        <v>7.8</v>
      </c>
      <c r="BE138" s="2">
        <v>18.100000000000001</v>
      </c>
      <c r="BF138" s="2">
        <v>0.434</v>
      </c>
      <c r="BG138" s="2">
        <v>0.2</v>
      </c>
      <c r="BH138" s="2">
        <v>0.7</v>
      </c>
      <c r="BI138" s="2">
        <v>0.23300000000000001</v>
      </c>
      <c r="BJ138" s="2">
        <v>7.7</v>
      </c>
      <c r="BK138" s="2">
        <v>17.3</v>
      </c>
      <c r="BL138" s="2">
        <v>0.442</v>
      </c>
      <c r="BM138" s="2">
        <v>3.4</v>
      </c>
      <c r="BN138" s="2">
        <v>4.2</v>
      </c>
      <c r="BO138" s="2">
        <v>0.80900000000000005</v>
      </c>
      <c r="BP138" s="2">
        <v>1.7</v>
      </c>
      <c r="BQ138" s="2">
        <v>3.8</v>
      </c>
      <c r="BR138" s="2">
        <v>5.5</v>
      </c>
      <c r="BS138" s="2">
        <v>8.5</v>
      </c>
      <c r="BT138" s="2">
        <v>2.9</v>
      </c>
      <c r="BU138" s="2">
        <v>0.2</v>
      </c>
      <c r="BV138" s="2">
        <v>3.1</v>
      </c>
      <c r="BW138" s="2">
        <v>3.6</v>
      </c>
      <c r="BX138" s="2">
        <v>19.2</v>
      </c>
      <c r="BY138" s="2"/>
      <c r="BZ138" s="2">
        <v>102</v>
      </c>
      <c r="CA138" s="2">
        <v>33.700000000000003</v>
      </c>
      <c r="CB138" s="2">
        <v>5.9</v>
      </c>
      <c r="CC138" s="2">
        <v>13.6</v>
      </c>
      <c r="CD138" s="2">
        <v>0.434</v>
      </c>
      <c r="CE138" s="2">
        <v>0.1</v>
      </c>
      <c r="CF138" s="2">
        <v>0.5</v>
      </c>
      <c r="CG138" s="2">
        <v>0.23300000000000001</v>
      </c>
      <c r="CH138" s="2">
        <v>5.8</v>
      </c>
      <c r="CI138" s="2">
        <v>13.1</v>
      </c>
      <c r="CJ138" s="2">
        <v>0.442</v>
      </c>
      <c r="CK138" s="2">
        <v>0.439</v>
      </c>
      <c r="CL138" s="2">
        <v>2.6</v>
      </c>
      <c r="CM138" s="2">
        <v>3.2</v>
      </c>
      <c r="CN138" s="2">
        <v>0.80900000000000005</v>
      </c>
      <c r="CO138" s="2">
        <v>1.3</v>
      </c>
      <c r="CP138" s="2">
        <v>2.9</v>
      </c>
      <c r="CQ138" s="2">
        <v>4.2</v>
      </c>
      <c r="CR138" s="2">
        <v>6.4</v>
      </c>
      <c r="CS138" s="2">
        <v>2.2000000000000002</v>
      </c>
      <c r="CT138" s="2">
        <v>0.2</v>
      </c>
      <c r="CU138" s="2">
        <v>2.4</v>
      </c>
      <c r="CV138" s="2">
        <v>2.7</v>
      </c>
      <c r="CW138" s="2">
        <v>14.5</v>
      </c>
    </row>
    <row r="139" spans="1:101" ht="15" x14ac:dyDescent="0.25">
      <c r="A139" s="1">
        <f t="shared" si="2"/>
        <v>138</v>
      </c>
      <c r="B139" s="2" t="s">
        <v>106</v>
      </c>
      <c r="C139" s="2" t="s">
        <v>109</v>
      </c>
      <c r="D139" s="2">
        <v>1990</v>
      </c>
      <c r="E139" s="2">
        <v>282</v>
      </c>
      <c r="F139" s="2" t="s">
        <v>103</v>
      </c>
      <c r="G139" s="9" t="s">
        <v>103</v>
      </c>
      <c r="H139" s="9" t="s">
        <v>104</v>
      </c>
      <c r="I139" s="9" t="s">
        <v>105</v>
      </c>
      <c r="J139" s="2">
        <v>27</v>
      </c>
      <c r="K139" s="2">
        <v>81</v>
      </c>
      <c r="L139" s="2">
        <v>81</v>
      </c>
      <c r="M139" s="2">
        <v>2599</v>
      </c>
      <c r="N139" s="2">
        <v>476</v>
      </c>
      <c r="O139" s="2">
        <v>946</v>
      </c>
      <c r="P139" s="2">
        <v>0.503</v>
      </c>
      <c r="Q139" s="2">
        <v>4</v>
      </c>
      <c r="R139" s="2">
        <v>26</v>
      </c>
      <c r="S139" s="2">
        <v>0.154</v>
      </c>
      <c r="T139" s="2">
        <v>472</v>
      </c>
      <c r="U139" s="2">
        <v>920</v>
      </c>
      <c r="V139" s="2">
        <v>0.51300000000000001</v>
      </c>
      <c r="W139" s="2">
        <v>0.505</v>
      </c>
      <c r="X139" s="2">
        <v>197</v>
      </c>
      <c r="Y139" s="2">
        <v>266</v>
      </c>
      <c r="Z139" s="2">
        <v>0.74099999999999999</v>
      </c>
      <c r="AA139" s="2">
        <v>230</v>
      </c>
      <c r="AB139" s="2">
        <v>329</v>
      </c>
      <c r="AC139" s="2">
        <v>559</v>
      </c>
      <c r="AD139" s="2">
        <v>445</v>
      </c>
      <c r="AE139" s="2">
        <v>207</v>
      </c>
      <c r="AF139" s="2">
        <v>17</v>
      </c>
      <c r="AG139" s="2">
        <v>217</v>
      </c>
      <c r="AH139" s="2">
        <v>280</v>
      </c>
      <c r="AI139" s="2">
        <v>1153</v>
      </c>
      <c r="AJ139" s="2">
        <v>18.899999999999999</v>
      </c>
      <c r="AK139" s="2">
        <v>0.54200000000000004</v>
      </c>
      <c r="AL139" s="2">
        <v>2.7E-2</v>
      </c>
      <c r="AM139" s="2">
        <v>0.28100000000000003</v>
      </c>
      <c r="AN139" s="2">
        <v>10</v>
      </c>
      <c r="AO139" s="2">
        <v>14.7</v>
      </c>
      <c r="AP139" s="2">
        <v>12.3</v>
      </c>
      <c r="AQ139" s="2">
        <v>25.6</v>
      </c>
      <c r="AR139" s="2">
        <v>3.9</v>
      </c>
      <c r="AS139" s="2">
        <v>0.4</v>
      </c>
      <c r="AT139" s="2">
        <v>17</v>
      </c>
      <c r="AU139" s="2">
        <v>20.6</v>
      </c>
      <c r="AV139" s="2">
        <v>2</v>
      </c>
      <c r="AW139" s="2">
        <v>0.6</v>
      </c>
      <c r="AX139" s="2">
        <v>2.5</v>
      </c>
      <c r="AY139" s="2">
        <v>9.4E-2</v>
      </c>
      <c r="AZ139" s="2">
        <v>0.8</v>
      </c>
      <c r="BA139" s="2">
        <v>-3.1</v>
      </c>
      <c r="BB139" s="2">
        <v>-2.4</v>
      </c>
      <c r="BC139" s="2">
        <v>-0.1</v>
      </c>
      <c r="BD139" s="2">
        <v>9</v>
      </c>
      <c r="BE139" s="2">
        <v>17.8</v>
      </c>
      <c r="BF139" s="2">
        <v>0.503</v>
      </c>
      <c r="BG139" s="2">
        <v>0.1</v>
      </c>
      <c r="BH139" s="2">
        <v>0.5</v>
      </c>
      <c r="BI139" s="2">
        <v>0.154</v>
      </c>
      <c r="BJ139" s="2">
        <v>8.9</v>
      </c>
      <c r="BK139" s="2">
        <v>17.3</v>
      </c>
      <c r="BL139" s="2">
        <v>0.51300000000000001</v>
      </c>
      <c r="BM139" s="2">
        <v>3.7</v>
      </c>
      <c r="BN139" s="2">
        <v>5</v>
      </c>
      <c r="BO139" s="2">
        <v>0.74099999999999999</v>
      </c>
      <c r="BP139" s="2">
        <v>4.3</v>
      </c>
      <c r="BQ139" s="2">
        <v>6.2</v>
      </c>
      <c r="BR139" s="2">
        <v>10.5</v>
      </c>
      <c r="BS139" s="2">
        <v>8.4</v>
      </c>
      <c r="BT139" s="2">
        <v>3.9</v>
      </c>
      <c r="BU139" s="2">
        <v>0.3</v>
      </c>
      <c r="BV139" s="2">
        <v>4.0999999999999996</v>
      </c>
      <c r="BW139" s="2">
        <v>5.3</v>
      </c>
      <c r="BX139" s="2">
        <v>21.7</v>
      </c>
      <c r="BY139" s="2">
        <v>107</v>
      </c>
      <c r="BZ139" s="2">
        <v>107</v>
      </c>
      <c r="CA139" s="2">
        <v>32.1</v>
      </c>
      <c r="CB139" s="2">
        <v>5.9</v>
      </c>
      <c r="CC139" s="2">
        <v>11.7</v>
      </c>
      <c r="CD139" s="2">
        <v>0.503</v>
      </c>
      <c r="CE139" s="2">
        <v>0</v>
      </c>
      <c r="CF139" s="2">
        <v>0.3</v>
      </c>
      <c r="CG139" s="2">
        <v>0.154</v>
      </c>
      <c r="CH139" s="2">
        <v>5.8</v>
      </c>
      <c r="CI139" s="2">
        <v>11.4</v>
      </c>
      <c r="CJ139" s="2">
        <v>0.51300000000000001</v>
      </c>
      <c r="CK139" s="2">
        <v>0.505</v>
      </c>
      <c r="CL139" s="2">
        <v>2.4</v>
      </c>
      <c r="CM139" s="2">
        <v>3.3</v>
      </c>
      <c r="CN139" s="2">
        <v>0.74099999999999999</v>
      </c>
      <c r="CO139" s="2">
        <v>2.8</v>
      </c>
      <c r="CP139" s="2">
        <v>4.0999999999999996</v>
      </c>
      <c r="CQ139" s="2">
        <v>6.9</v>
      </c>
      <c r="CR139" s="2">
        <v>5.5</v>
      </c>
      <c r="CS139" s="2">
        <v>2.6</v>
      </c>
      <c r="CT139" s="2">
        <v>0.2</v>
      </c>
      <c r="CU139" s="2">
        <v>2.7</v>
      </c>
      <c r="CV139" s="2">
        <v>3.5</v>
      </c>
      <c r="CW139" s="2">
        <v>14.2</v>
      </c>
    </row>
    <row r="140" spans="1:101" ht="15" x14ac:dyDescent="0.25">
      <c r="A140" s="1">
        <f t="shared" si="2"/>
        <v>139</v>
      </c>
      <c r="B140" s="2" t="s">
        <v>108</v>
      </c>
      <c r="C140" s="2" t="s">
        <v>113</v>
      </c>
      <c r="D140" s="2">
        <v>1990</v>
      </c>
      <c r="E140" s="2">
        <v>340</v>
      </c>
      <c r="F140" s="2" t="s">
        <v>110</v>
      </c>
      <c r="G140" s="9" t="s">
        <v>110</v>
      </c>
      <c r="H140" s="9" t="s">
        <v>104</v>
      </c>
      <c r="I140" s="9" t="s">
        <v>105</v>
      </c>
      <c r="J140" s="2">
        <v>25</v>
      </c>
      <c r="K140" s="2">
        <v>11</v>
      </c>
      <c r="L140" s="2">
        <v>0</v>
      </c>
      <c r="M140" s="2">
        <v>115</v>
      </c>
      <c r="N140" s="2">
        <v>11</v>
      </c>
      <c r="O140" s="2">
        <v>38</v>
      </c>
      <c r="P140" s="2">
        <v>0.28899999999999998</v>
      </c>
      <c r="Q140" s="2">
        <v>0</v>
      </c>
      <c r="R140" s="2">
        <v>2</v>
      </c>
      <c r="S140" s="2">
        <v>0</v>
      </c>
      <c r="T140" s="2">
        <v>11</v>
      </c>
      <c r="U140" s="2">
        <v>36</v>
      </c>
      <c r="V140" s="2">
        <v>0.30599999999999999</v>
      </c>
      <c r="W140" s="2">
        <v>0.28899999999999998</v>
      </c>
      <c r="X140" s="2">
        <v>4</v>
      </c>
      <c r="Y140" s="2">
        <v>4</v>
      </c>
      <c r="Z140" s="2">
        <v>1</v>
      </c>
      <c r="AA140" s="2">
        <v>4</v>
      </c>
      <c r="AB140" s="2">
        <v>4</v>
      </c>
      <c r="AC140" s="2">
        <v>8</v>
      </c>
      <c r="AD140" s="2">
        <v>23</v>
      </c>
      <c r="AE140" s="2">
        <v>8</v>
      </c>
      <c r="AF140" s="2">
        <v>0</v>
      </c>
      <c r="AG140" s="2">
        <v>12</v>
      </c>
      <c r="AH140" s="2">
        <v>6</v>
      </c>
      <c r="AI140" s="2">
        <v>26</v>
      </c>
      <c r="AJ140" s="2">
        <v>6.2</v>
      </c>
      <c r="AK140" s="2">
        <v>0.32700000000000001</v>
      </c>
      <c r="AL140" s="2">
        <v>5.2999999999999999E-2</v>
      </c>
      <c r="AM140" s="2">
        <v>0.105</v>
      </c>
      <c r="AN140" s="2">
        <v>4</v>
      </c>
      <c r="AO140" s="2">
        <v>4.0999999999999996</v>
      </c>
      <c r="AP140" s="2">
        <v>4</v>
      </c>
      <c r="AQ140" s="2">
        <v>27.5</v>
      </c>
      <c r="AR140" s="2">
        <v>3.4</v>
      </c>
      <c r="AS140" s="2">
        <v>0</v>
      </c>
      <c r="AT140" s="2">
        <v>23.2</v>
      </c>
      <c r="AU140" s="2">
        <v>19.100000000000001</v>
      </c>
      <c r="AV140" s="2">
        <v>0.8</v>
      </c>
      <c r="AW140" s="2">
        <v>0.7</v>
      </c>
      <c r="AX140" s="2">
        <v>1.5</v>
      </c>
      <c r="AY140" s="2">
        <v>0.10299999999999999</v>
      </c>
      <c r="AZ140" s="2">
        <v>-0.1</v>
      </c>
      <c r="BA140" s="2">
        <v>-1.3</v>
      </c>
      <c r="BB140" s="2">
        <v>-1.4</v>
      </c>
      <c r="BC140" s="2">
        <v>0.1</v>
      </c>
      <c r="BD140" s="2">
        <v>4.7</v>
      </c>
      <c r="BE140" s="2">
        <v>16.100000000000001</v>
      </c>
      <c r="BF140" s="2">
        <v>0.28899999999999998</v>
      </c>
      <c r="BG140" s="2">
        <v>0</v>
      </c>
      <c r="BH140" s="2">
        <v>0.8</v>
      </c>
      <c r="BI140" s="2">
        <v>0</v>
      </c>
      <c r="BJ140" s="2">
        <v>4.7</v>
      </c>
      <c r="BK140" s="2">
        <v>15.3</v>
      </c>
      <c r="BL140" s="2">
        <v>0.30599999999999999</v>
      </c>
      <c r="BM140" s="2">
        <v>1.7</v>
      </c>
      <c r="BN140" s="2">
        <v>1.7</v>
      </c>
      <c r="BO140" s="2">
        <v>1</v>
      </c>
      <c r="BP140" s="2">
        <v>1.7</v>
      </c>
      <c r="BQ140" s="2">
        <v>1.7</v>
      </c>
      <c r="BR140" s="2">
        <v>3.4</v>
      </c>
      <c r="BS140" s="2">
        <v>9.8000000000000007</v>
      </c>
      <c r="BT140" s="2">
        <v>3.4</v>
      </c>
      <c r="BU140" s="2">
        <v>0</v>
      </c>
      <c r="BV140" s="2">
        <v>5.0999999999999996</v>
      </c>
      <c r="BW140" s="2">
        <v>2.5</v>
      </c>
      <c r="BX140" s="2">
        <v>11</v>
      </c>
      <c r="BY140" s="2">
        <v>90</v>
      </c>
      <c r="BZ140" s="2">
        <v>105</v>
      </c>
      <c r="CA140" s="2">
        <v>10.5</v>
      </c>
      <c r="CB140" s="2">
        <v>1</v>
      </c>
      <c r="CC140" s="2">
        <v>3.5</v>
      </c>
      <c r="CD140" s="2">
        <v>0.28899999999999998</v>
      </c>
      <c r="CE140" s="2">
        <v>0</v>
      </c>
      <c r="CF140" s="2">
        <v>0.2</v>
      </c>
      <c r="CG140" s="2">
        <v>0</v>
      </c>
      <c r="CH140" s="2">
        <v>1</v>
      </c>
      <c r="CI140" s="2">
        <v>3.3</v>
      </c>
      <c r="CJ140" s="2">
        <v>0.30599999999999999</v>
      </c>
      <c r="CK140" s="2">
        <v>0.28899999999999998</v>
      </c>
      <c r="CL140" s="2">
        <v>0.4</v>
      </c>
      <c r="CM140" s="2">
        <v>0.4</v>
      </c>
      <c r="CN140" s="2">
        <v>1</v>
      </c>
      <c r="CO140" s="2">
        <v>0.4</v>
      </c>
      <c r="CP140" s="2">
        <v>0.4</v>
      </c>
      <c r="CQ140" s="2">
        <v>0.7</v>
      </c>
      <c r="CR140" s="2">
        <v>2.1</v>
      </c>
      <c r="CS140" s="2">
        <v>0.7</v>
      </c>
      <c r="CT140" s="2">
        <v>0</v>
      </c>
      <c r="CU140" s="2">
        <v>1.1000000000000001</v>
      </c>
      <c r="CV140" s="2">
        <v>0.5</v>
      </c>
      <c r="CW140" s="2">
        <v>2.4</v>
      </c>
    </row>
    <row r="141" spans="1:101" ht="15" x14ac:dyDescent="0.25">
      <c r="A141" s="1">
        <f t="shared" si="2"/>
        <v>140</v>
      </c>
      <c r="B141" s="2" t="s">
        <v>111</v>
      </c>
      <c r="C141" s="2" t="s">
        <v>102</v>
      </c>
      <c r="D141" s="2">
        <v>1990</v>
      </c>
      <c r="E141" s="2">
        <v>31</v>
      </c>
      <c r="F141" s="2" t="s">
        <v>103</v>
      </c>
      <c r="G141" s="9" t="s">
        <v>103</v>
      </c>
      <c r="H141" s="9" t="s">
        <v>104</v>
      </c>
      <c r="I141" s="9" t="s">
        <v>105</v>
      </c>
      <c r="J141" s="2">
        <v>26</v>
      </c>
      <c r="K141" s="2">
        <v>66</v>
      </c>
      <c r="L141" s="2">
        <v>0</v>
      </c>
      <c r="M141" s="2">
        <v>918</v>
      </c>
      <c r="N141" s="2">
        <v>119</v>
      </c>
      <c r="O141" s="2">
        <v>293</v>
      </c>
      <c r="P141" s="2">
        <v>0.40600000000000003</v>
      </c>
      <c r="Q141" s="2">
        <v>6</v>
      </c>
      <c r="R141" s="2">
        <v>21</v>
      </c>
      <c r="S141" s="2">
        <v>0.28599999999999998</v>
      </c>
      <c r="T141" s="2">
        <v>113</v>
      </c>
      <c r="U141" s="2">
        <v>272</v>
      </c>
      <c r="V141" s="2">
        <v>0.41499999999999998</v>
      </c>
      <c r="W141" s="2">
        <v>0.41599999999999998</v>
      </c>
      <c r="X141" s="2">
        <v>40</v>
      </c>
      <c r="Y141" s="2">
        <v>54</v>
      </c>
      <c r="Z141" s="2">
        <v>0.74099999999999999</v>
      </c>
      <c r="AA141" s="2">
        <v>36</v>
      </c>
      <c r="AB141" s="2">
        <v>82</v>
      </c>
      <c r="AC141" s="2">
        <v>118</v>
      </c>
      <c r="AD141" s="2">
        <v>96</v>
      </c>
      <c r="AE141" s="2">
        <v>42</v>
      </c>
      <c r="AF141" s="2">
        <v>5</v>
      </c>
      <c r="AG141" s="2">
        <v>59</v>
      </c>
      <c r="AH141" s="2">
        <v>80</v>
      </c>
      <c r="AI141" s="2">
        <v>284</v>
      </c>
      <c r="AJ141" s="2">
        <v>8.8000000000000007</v>
      </c>
      <c r="AK141" s="2">
        <v>0.44800000000000001</v>
      </c>
      <c r="AL141" s="2">
        <v>7.1999999999999995E-2</v>
      </c>
      <c r="AM141" s="2">
        <v>0.184</v>
      </c>
      <c r="AN141" s="2">
        <v>4.2</v>
      </c>
      <c r="AO141" s="2">
        <v>9.3000000000000007</v>
      </c>
      <c r="AP141" s="2">
        <v>6.8</v>
      </c>
      <c r="AQ141" s="2">
        <v>13.9</v>
      </c>
      <c r="AR141" s="2">
        <v>2.2000000000000002</v>
      </c>
      <c r="AS141" s="2">
        <v>0.3</v>
      </c>
      <c r="AT141" s="2">
        <v>15.7</v>
      </c>
      <c r="AU141" s="2">
        <v>16.600000000000001</v>
      </c>
      <c r="AV141" s="2">
        <v>1</v>
      </c>
      <c r="AW141" s="2">
        <v>0.7</v>
      </c>
      <c r="AX141" s="2">
        <v>1.7</v>
      </c>
      <c r="AY141" s="2">
        <v>7.6999999999999999E-2</v>
      </c>
      <c r="AZ141" s="2">
        <v>-0.2</v>
      </c>
      <c r="BA141" s="2">
        <v>-1.2</v>
      </c>
      <c r="BB141" s="2">
        <v>-1.3</v>
      </c>
      <c r="BC141" s="2">
        <v>0.2</v>
      </c>
      <c r="BD141" s="2">
        <v>6.2</v>
      </c>
      <c r="BE141" s="2">
        <v>15.1</v>
      </c>
      <c r="BF141" s="2">
        <v>0.40600000000000003</v>
      </c>
      <c r="BG141" s="2">
        <v>0.3</v>
      </c>
      <c r="BH141" s="2">
        <v>1.1000000000000001</v>
      </c>
      <c r="BI141" s="2">
        <v>0.28599999999999998</v>
      </c>
      <c r="BJ141" s="2">
        <v>5.8</v>
      </c>
      <c r="BK141" s="2">
        <v>14.1</v>
      </c>
      <c r="BL141" s="2">
        <v>0.41499999999999998</v>
      </c>
      <c r="BM141" s="2">
        <v>2.1</v>
      </c>
      <c r="BN141" s="2">
        <v>2.8</v>
      </c>
      <c r="BO141" s="2">
        <v>0.74099999999999999</v>
      </c>
      <c r="BP141" s="2">
        <v>1.9</v>
      </c>
      <c r="BQ141" s="2">
        <v>4.2</v>
      </c>
      <c r="BR141" s="2">
        <v>6.1</v>
      </c>
      <c r="BS141" s="2">
        <v>5</v>
      </c>
      <c r="BT141" s="2">
        <v>2.2000000000000002</v>
      </c>
      <c r="BU141" s="2">
        <v>0.3</v>
      </c>
      <c r="BV141" s="2">
        <v>3</v>
      </c>
      <c r="BW141" s="2">
        <v>4.0999999999999996</v>
      </c>
      <c r="BX141" s="2">
        <v>14.7</v>
      </c>
      <c r="BY141" s="2">
        <v>101</v>
      </c>
      <c r="BZ141" s="2">
        <v>105</v>
      </c>
      <c r="CA141" s="2">
        <v>13.9</v>
      </c>
      <c r="CB141" s="2">
        <v>1.8</v>
      </c>
      <c r="CC141" s="2">
        <v>4.4000000000000004</v>
      </c>
      <c r="CD141" s="2">
        <v>0.40600000000000003</v>
      </c>
      <c r="CE141" s="2">
        <v>0.1</v>
      </c>
      <c r="CF141" s="2">
        <v>0.3</v>
      </c>
      <c r="CG141" s="2">
        <v>0.28599999999999998</v>
      </c>
      <c r="CH141" s="2">
        <v>1.7</v>
      </c>
      <c r="CI141" s="2">
        <v>4.0999999999999996</v>
      </c>
      <c r="CJ141" s="2">
        <v>0.41499999999999998</v>
      </c>
      <c r="CK141" s="2">
        <v>0.41599999999999998</v>
      </c>
      <c r="CL141" s="2">
        <v>0.6</v>
      </c>
      <c r="CM141" s="2">
        <v>0.8</v>
      </c>
      <c r="CN141" s="2">
        <v>0.74099999999999999</v>
      </c>
      <c r="CO141" s="2">
        <v>0.5</v>
      </c>
      <c r="CP141" s="2">
        <v>1.2</v>
      </c>
      <c r="CQ141" s="2">
        <v>1.8</v>
      </c>
      <c r="CR141" s="2">
        <v>1.5</v>
      </c>
      <c r="CS141" s="2">
        <v>0.6</v>
      </c>
      <c r="CT141" s="2">
        <v>0.1</v>
      </c>
      <c r="CU141" s="2">
        <v>0.9</v>
      </c>
      <c r="CV141" s="2">
        <v>1.2</v>
      </c>
      <c r="CW141" s="2">
        <v>4.3</v>
      </c>
    </row>
    <row r="142" spans="1:101" ht="15" x14ac:dyDescent="0.25">
      <c r="A142" s="1">
        <f t="shared" si="2"/>
        <v>141</v>
      </c>
      <c r="B142" s="2" t="s">
        <v>112</v>
      </c>
      <c r="C142" s="2" t="s">
        <v>122</v>
      </c>
      <c r="D142" s="2">
        <v>1990</v>
      </c>
      <c r="E142" s="2">
        <v>166</v>
      </c>
      <c r="F142" s="2" t="s">
        <v>103</v>
      </c>
      <c r="G142" s="9" t="s">
        <v>103</v>
      </c>
      <c r="H142" s="9" t="s">
        <v>104</v>
      </c>
      <c r="I142" s="9" t="s">
        <v>105</v>
      </c>
      <c r="J142" s="2">
        <v>27</v>
      </c>
      <c r="K142" s="2">
        <v>66</v>
      </c>
      <c r="L142" s="2">
        <v>0</v>
      </c>
      <c r="M142" s="2">
        <v>650</v>
      </c>
      <c r="N142" s="2">
        <v>72</v>
      </c>
      <c r="O142" s="2">
        <v>194</v>
      </c>
      <c r="P142" s="2">
        <v>0.371</v>
      </c>
      <c r="Q142" s="2">
        <v>4</v>
      </c>
      <c r="R142" s="2">
        <v>13</v>
      </c>
      <c r="S142" s="2">
        <v>0.308</v>
      </c>
      <c r="T142" s="2">
        <v>68</v>
      </c>
      <c r="U142" s="2">
        <v>181</v>
      </c>
      <c r="V142" s="2">
        <v>0.376</v>
      </c>
      <c r="W142" s="2">
        <v>0.38100000000000001</v>
      </c>
      <c r="X142" s="2">
        <v>47</v>
      </c>
      <c r="Y142" s="2">
        <v>69</v>
      </c>
      <c r="Z142" s="2">
        <v>0.68100000000000005</v>
      </c>
      <c r="AA142" s="2">
        <v>33</v>
      </c>
      <c r="AB142" s="2">
        <v>49</v>
      </c>
      <c r="AC142" s="2">
        <v>82</v>
      </c>
      <c r="AD142" s="2">
        <v>29</v>
      </c>
      <c r="AE142" s="2">
        <v>32</v>
      </c>
      <c r="AF142" s="2">
        <v>16</v>
      </c>
      <c r="AG142" s="2">
        <v>42</v>
      </c>
      <c r="AH142" s="2">
        <v>77</v>
      </c>
      <c r="AI142" s="2">
        <v>195</v>
      </c>
      <c r="AJ142" s="2">
        <v>7.6</v>
      </c>
      <c r="AK142" s="2">
        <v>0.435</v>
      </c>
      <c r="AL142" s="2">
        <v>6.7000000000000004E-2</v>
      </c>
      <c r="AM142" s="2">
        <v>0.35599999999999998</v>
      </c>
      <c r="AN142" s="2">
        <v>5.9</v>
      </c>
      <c r="AO142" s="2">
        <v>8.4</v>
      </c>
      <c r="AP142" s="2">
        <v>7.2</v>
      </c>
      <c r="AQ142" s="2">
        <v>6.3</v>
      </c>
      <c r="AR142" s="2">
        <v>2.5</v>
      </c>
      <c r="AS142" s="2">
        <v>1.5</v>
      </c>
      <c r="AT142" s="2">
        <v>15.8</v>
      </c>
      <c r="AU142" s="2">
        <v>18</v>
      </c>
      <c r="AV142" s="2">
        <v>-0.8</v>
      </c>
      <c r="AW142" s="2">
        <v>1.9</v>
      </c>
      <c r="AX142" s="2">
        <v>1.1000000000000001</v>
      </c>
      <c r="AY142" s="2">
        <v>3.3000000000000002E-2</v>
      </c>
      <c r="AZ142" s="2">
        <v>-2.5</v>
      </c>
      <c r="BA142" s="2">
        <v>1.5</v>
      </c>
      <c r="BB142" s="2">
        <v>-0.9</v>
      </c>
      <c r="BC142" s="2">
        <v>0.4</v>
      </c>
      <c r="BD142" s="2">
        <v>5.6</v>
      </c>
      <c r="BE142" s="2">
        <v>15.2</v>
      </c>
      <c r="BF142" s="2">
        <v>0.371</v>
      </c>
      <c r="BG142" s="2">
        <v>0.3</v>
      </c>
      <c r="BH142" s="2">
        <v>1</v>
      </c>
      <c r="BI142" s="2">
        <v>0.308</v>
      </c>
      <c r="BJ142" s="2">
        <v>5.3</v>
      </c>
      <c r="BK142" s="2">
        <v>14.1</v>
      </c>
      <c r="BL142" s="2">
        <v>0.376</v>
      </c>
      <c r="BM142" s="2">
        <v>3.7</v>
      </c>
      <c r="BN142" s="2">
        <v>5.4</v>
      </c>
      <c r="BO142" s="2">
        <v>0.68100000000000005</v>
      </c>
      <c r="BP142" s="2">
        <v>2.6</v>
      </c>
      <c r="BQ142" s="2">
        <v>3.8</v>
      </c>
      <c r="BR142" s="2">
        <v>6.4</v>
      </c>
      <c r="BS142" s="2">
        <v>2.2999999999999998</v>
      </c>
      <c r="BT142" s="2">
        <v>2.5</v>
      </c>
      <c r="BU142" s="2">
        <v>1.3</v>
      </c>
      <c r="BV142" s="2">
        <v>3.3</v>
      </c>
      <c r="BW142" s="2">
        <v>6</v>
      </c>
      <c r="BX142" s="2">
        <v>15.2</v>
      </c>
      <c r="BY142" s="2">
        <v>109</v>
      </c>
      <c r="BZ142" s="2">
        <v>112</v>
      </c>
      <c r="CA142" s="2">
        <v>9.8000000000000007</v>
      </c>
      <c r="CB142" s="2">
        <v>1.1000000000000001</v>
      </c>
      <c r="CC142" s="2">
        <v>2.9</v>
      </c>
      <c r="CD142" s="2">
        <v>0.371</v>
      </c>
      <c r="CE142" s="2">
        <v>0.1</v>
      </c>
      <c r="CF142" s="2">
        <v>0.2</v>
      </c>
      <c r="CG142" s="2">
        <v>0.308</v>
      </c>
      <c r="CH142" s="2">
        <v>1</v>
      </c>
      <c r="CI142" s="2">
        <v>2.7</v>
      </c>
      <c r="CJ142" s="2">
        <v>0.376</v>
      </c>
      <c r="CK142" s="2">
        <v>0.38100000000000001</v>
      </c>
      <c r="CL142" s="2">
        <v>0.7</v>
      </c>
      <c r="CM142" s="2">
        <v>1</v>
      </c>
      <c r="CN142" s="2">
        <v>0.68100000000000005</v>
      </c>
      <c r="CO142" s="2">
        <v>0.5</v>
      </c>
      <c r="CP142" s="2">
        <v>0.7</v>
      </c>
      <c r="CQ142" s="2">
        <v>1.2</v>
      </c>
      <c r="CR142" s="2">
        <v>0.4</v>
      </c>
      <c r="CS142" s="2">
        <v>0.5</v>
      </c>
      <c r="CT142" s="2">
        <v>0.2</v>
      </c>
      <c r="CU142" s="2">
        <v>0.6</v>
      </c>
      <c r="CV142" s="2">
        <v>1.2</v>
      </c>
      <c r="CW142" s="2">
        <v>3</v>
      </c>
    </row>
    <row r="143" spans="1:101" ht="15" x14ac:dyDescent="0.25">
      <c r="A143" s="1">
        <f t="shared" si="2"/>
        <v>142</v>
      </c>
      <c r="B143" s="2" t="s">
        <v>116</v>
      </c>
      <c r="C143" s="2" t="s">
        <v>117</v>
      </c>
      <c r="D143" s="2">
        <v>1990</v>
      </c>
      <c r="E143" s="2">
        <v>155</v>
      </c>
      <c r="F143" s="2" t="s">
        <v>110</v>
      </c>
      <c r="G143" s="9" t="s">
        <v>110</v>
      </c>
      <c r="H143" s="9" t="s">
        <v>104</v>
      </c>
      <c r="I143" s="9" t="s">
        <v>105</v>
      </c>
      <c r="J143" s="2">
        <v>24</v>
      </c>
      <c r="K143" s="2">
        <v>53</v>
      </c>
      <c r="L143" s="2">
        <v>10</v>
      </c>
      <c r="M143" s="2">
        <v>575</v>
      </c>
      <c r="N143" s="2">
        <v>55</v>
      </c>
      <c r="O143" s="2">
        <v>142</v>
      </c>
      <c r="P143" s="2">
        <v>0.38700000000000001</v>
      </c>
      <c r="Q143" s="2">
        <v>1</v>
      </c>
      <c r="R143" s="2">
        <v>4</v>
      </c>
      <c r="S143" s="2">
        <v>0.25</v>
      </c>
      <c r="T143" s="2">
        <v>54</v>
      </c>
      <c r="U143" s="2">
        <v>138</v>
      </c>
      <c r="V143" s="2">
        <v>0.39100000000000001</v>
      </c>
      <c r="W143" s="2">
        <v>0.39100000000000001</v>
      </c>
      <c r="X143" s="2">
        <v>29</v>
      </c>
      <c r="Y143" s="2">
        <v>40</v>
      </c>
      <c r="Z143" s="2">
        <v>0.72499999999999998</v>
      </c>
      <c r="AA143" s="2">
        <v>21</v>
      </c>
      <c r="AB143" s="2">
        <v>22</v>
      </c>
      <c r="AC143" s="2">
        <v>43</v>
      </c>
      <c r="AD143" s="2">
        <v>162</v>
      </c>
      <c r="AE143" s="2">
        <v>26</v>
      </c>
      <c r="AF143" s="2">
        <v>1</v>
      </c>
      <c r="AG143" s="2">
        <v>48</v>
      </c>
      <c r="AH143" s="2">
        <v>55</v>
      </c>
      <c r="AI143" s="2">
        <v>140</v>
      </c>
      <c r="AJ143" s="2">
        <v>11.6</v>
      </c>
      <c r="AK143" s="2">
        <v>0.439</v>
      </c>
      <c r="AL143" s="2">
        <v>2.8000000000000001E-2</v>
      </c>
      <c r="AM143" s="2">
        <v>0.28199999999999997</v>
      </c>
      <c r="AN143" s="2">
        <v>4.0999999999999996</v>
      </c>
      <c r="AO143" s="2">
        <v>4.7</v>
      </c>
      <c r="AP143" s="2">
        <v>4.4000000000000004</v>
      </c>
      <c r="AQ143" s="2">
        <v>36.4</v>
      </c>
      <c r="AR143" s="2">
        <v>2.2999999999999998</v>
      </c>
      <c r="AS143" s="2">
        <v>0.1</v>
      </c>
      <c r="AT143" s="2">
        <v>23.1</v>
      </c>
      <c r="AU143" s="2">
        <v>15.1</v>
      </c>
      <c r="AV143" s="2">
        <v>0.5</v>
      </c>
      <c r="AW143" s="2">
        <v>1.8</v>
      </c>
      <c r="AX143" s="2">
        <v>2.2000000000000002</v>
      </c>
      <c r="AY143" s="2">
        <v>7.5999999999999998E-2</v>
      </c>
      <c r="AZ143" s="2">
        <v>-2.9</v>
      </c>
      <c r="BA143" s="2">
        <v>1.1000000000000001</v>
      </c>
      <c r="BB143" s="2">
        <v>-1.8</v>
      </c>
      <c r="BC143" s="2">
        <v>0.1</v>
      </c>
      <c r="BD143" s="2">
        <v>4.8</v>
      </c>
      <c r="BE143" s="2">
        <v>12.4</v>
      </c>
      <c r="BF143" s="2">
        <v>0.38700000000000001</v>
      </c>
      <c r="BG143" s="2">
        <v>0.1</v>
      </c>
      <c r="BH143" s="2">
        <v>0.4</v>
      </c>
      <c r="BI143" s="2">
        <v>0.25</v>
      </c>
      <c r="BJ143" s="2">
        <v>4.7</v>
      </c>
      <c r="BK143" s="2">
        <v>12.1</v>
      </c>
      <c r="BL143" s="2">
        <v>0.39100000000000001</v>
      </c>
      <c r="BM143" s="2">
        <v>2.5</v>
      </c>
      <c r="BN143" s="2">
        <v>3.5</v>
      </c>
      <c r="BO143" s="2">
        <v>0.72499999999999998</v>
      </c>
      <c r="BP143" s="2">
        <v>1.8</v>
      </c>
      <c r="BQ143" s="2">
        <v>1.9</v>
      </c>
      <c r="BR143" s="2">
        <v>3.8</v>
      </c>
      <c r="BS143" s="2">
        <v>14.2</v>
      </c>
      <c r="BT143" s="2">
        <v>2.2999999999999998</v>
      </c>
      <c r="BU143" s="2">
        <v>0.1</v>
      </c>
      <c r="BV143" s="2">
        <v>4.2</v>
      </c>
      <c r="BW143" s="2">
        <v>4.8</v>
      </c>
      <c r="BX143" s="2">
        <v>12.3</v>
      </c>
      <c r="BY143" s="2">
        <v>105</v>
      </c>
      <c r="BZ143" s="2">
        <v>114</v>
      </c>
      <c r="CA143" s="2">
        <v>10.8</v>
      </c>
      <c r="CB143" s="2">
        <v>1</v>
      </c>
      <c r="CC143" s="2">
        <v>2.7</v>
      </c>
      <c r="CD143" s="2">
        <v>0.38700000000000001</v>
      </c>
      <c r="CE143" s="2">
        <v>0</v>
      </c>
      <c r="CF143" s="2">
        <v>0.1</v>
      </c>
      <c r="CG143" s="2">
        <v>0.25</v>
      </c>
      <c r="CH143" s="2">
        <v>1</v>
      </c>
      <c r="CI143" s="2">
        <v>2.6</v>
      </c>
      <c r="CJ143" s="2">
        <v>0.39100000000000001</v>
      </c>
      <c r="CK143" s="2">
        <v>0.39100000000000001</v>
      </c>
      <c r="CL143" s="2">
        <v>0.5</v>
      </c>
      <c r="CM143" s="2">
        <v>0.8</v>
      </c>
      <c r="CN143" s="2">
        <v>0.72499999999999998</v>
      </c>
      <c r="CO143" s="2">
        <v>0.4</v>
      </c>
      <c r="CP143" s="2">
        <v>0.4</v>
      </c>
      <c r="CQ143" s="2">
        <v>0.8</v>
      </c>
      <c r="CR143" s="2">
        <v>3.1</v>
      </c>
      <c r="CS143" s="2">
        <v>0.5</v>
      </c>
      <c r="CT143" s="2">
        <v>0</v>
      </c>
      <c r="CU143" s="2">
        <v>0.9</v>
      </c>
      <c r="CV143" s="2">
        <v>1</v>
      </c>
      <c r="CW143" s="2">
        <v>2.6</v>
      </c>
    </row>
    <row r="144" spans="1:101" ht="15" x14ac:dyDescent="0.25">
      <c r="A144" s="1">
        <f t="shared" si="2"/>
        <v>143</v>
      </c>
      <c r="B144" s="2" t="s">
        <v>272</v>
      </c>
      <c r="C144" s="2" t="s">
        <v>193</v>
      </c>
      <c r="D144" s="2">
        <v>1990</v>
      </c>
      <c r="E144" s="2">
        <v>14</v>
      </c>
      <c r="F144" s="2" t="s">
        <v>110</v>
      </c>
      <c r="G144" s="9" t="s">
        <v>110</v>
      </c>
      <c r="H144" s="9" t="s">
        <v>104</v>
      </c>
      <c r="I144" s="9" t="s">
        <v>105</v>
      </c>
      <c r="J144" s="2">
        <v>22</v>
      </c>
      <c r="K144" s="2">
        <v>81</v>
      </c>
      <c r="L144" s="2">
        <v>0</v>
      </c>
      <c r="M144" s="2">
        <v>1291</v>
      </c>
      <c r="N144" s="2">
        <v>190</v>
      </c>
      <c r="O144" s="2">
        <v>392</v>
      </c>
      <c r="P144" s="2">
        <v>0.48499999999999999</v>
      </c>
      <c r="Q144" s="2">
        <v>3</v>
      </c>
      <c r="R144" s="2">
        <v>6</v>
      </c>
      <c r="S144" s="2">
        <v>0.5</v>
      </c>
      <c r="T144" s="2">
        <v>187</v>
      </c>
      <c r="U144" s="2">
        <v>386</v>
      </c>
      <c r="V144" s="2">
        <v>0.48399999999999999</v>
      </c>
      <c r="W144" s="2">
        <v>0.48899999999999999</v>
      </c>
      <c r="X144" s="2">
        <v>69</v>
      </c>
      <c r="Y144" s="2">
        <v>78</v>
      </c>
      <c r="Z144" s="2">
        <v>0.88500000000000001</v>
      </c>
      <c r="AA144" s="2">
        <v>19</v>
      </c>
      <c r="AB144" s="2">
        <v>83</v>
      </c>
      <c r="AC144" s="2">
        <v>102</v>
      </c>
      <c r="AD144" s="2">
        <v>199</v>
      </c>
      <c r="AE144" s="2">
        <v>46</v>
      </c>
      <c r="AF144" s="2">
        <v>6</v>
      </c>
      <c r="AG144" s="2">
        <v>83</v>
      </c>
      <c r="AH144" s="2">
        <v>105</v>
      </c>
      <c r="AI144" s="2">
        <v>452</v>
      </c>
      <c r="AJ144" s="2">
        <v>11.9</v>
      </c>
      <c r="AK144" s="2">
        <v>0.53</v>
      </c>
      <c r="AL144" s="2">
        <v>1.4999999999999999E-2</v>
      </c>
      <c r="AM144" s="2">
        <v>0.19900000000000001</v>
      </c>
      <c r="AN144" s="2">
        <v>1.7</v>
      </c>
      <c r="AO144" s="2">
        <v>7.6</v>
      </c>
      <c r="AP144" s="2">
        <v>4.7</v>
      </c>
      <c r="AQ144" s="2">
        <v>20.7</v>
      </c>
      <c r="AR144" s="2">
        <v>1.8</v>
      </c>
      <c r="AS144" s="2">
        <v>0.3</v>
      </c>
      <c r="AT144" s="2">
        <v>16.3</v>
      </c>
      <c r="AU144" s="2">
        <v>16.899999999999999</v>
      </c>
      <c r="AV144" s="2">
        <v>-0.1</v>
      </c>
      <c r="AW144" s="2">
        <v>0.3</v>
      </c>
      <c r="AX144" s="2">
        <v>0.2</v>
      </c>
      <c r="AY144" s="2">
        <v>2.9000000000000001E-2</v>
      </c>
      <c r="AZ144" s="2">
        <v>-1.8</v>
      </c>
      <c r="BA144" s="2">
        <v>-2.9</v>
      </c>
      <c r="BB144" s="2">
        <v>-4.7</v>
      </c>
      <c r="BC144" s="2">
        <v>-0.3</v>
      </c>
      <c r="BD144" s="2">
        <v>7.3</v>
      </c>
      <c r="BE144" s="2">
        <v>15.1</v>
      </c>
      <c r="BF144" s="2">
        <v>0.48499999999999999</v>
      </c>
      <c r="BG144" s="2">
        <v>0.1</v>
      </c>
      <c r="BH144" s="2">
        <v>0.2</v>
      </c>
      <c r="BI144" s="2">
        <v>0.5</v>
      </c>
      <c r="BJ144" s="2">
        <v>7.2</v>
      </c>
      <c r="BK144" s="2">
        <v>14.8</v>
      </c>
      <c r="BL144" s="2">
        <v>0.48399999999999999</v>
      </c>
      <c r="BM144" s="2">
        <v>2.7</v>
      </c>
      <c r="BN144" s="2">
        <v>3</v>
      </c>
      <c r="BO144" s="2">
        <v>0.88500000000000001</v>
      </c>
      <c r="BP144" s="2">
        <v>0.7</v>
      </c>
      <c r="BQ144" s="2">
        <v>3.2</v>
      </c>
      <c r="BR144" s="2">
        <v>3.9</v>
      </c>
      <c r="BS144" s="2">
        <v>7.6</v>
      </c>
      <c r="BT144" s="2">
        <v>1.8</v>
      </c>
      <c r="BU144" s="2">
        <v>0.2</v>
      </c>
      <c r="BV144" s="2">
        <v>3.2</v>
      </c>
      <c r="BW144" s="2">
        <v>4</v>
      </c>
      <c r="BX144" s="2">
        <v>17.399999999999999</v>
      </c>
      <c r="BY144" s="2"/>
      <c r="BZ144" s="2">
        <v>102</v>
      </c>
      <c r="CA144" s="2">
        <v>15.9</v>
      </c>
      <c r="CB144" s="2">
        <v>2.2999999999999998</v>
      </c>
      <c r="CC144" s="2">
        <v>4.8</v>
      </c>
      <c r="CD144" s="2">
        <v>0.48499999999999999</v>
      </c>
      <c r="CE144" s="2">
        <v>0</v>
      </c>
      <c r="CF144" s="2">
        <v>0.1</v>
      </c>
      <c r="CG144" s="2">
        <v>0.5</v>
      </c>
      <c r="CH144" s="2">
        <v>2.2999999999999998</v>
      </c>
      <c r="CI144" s="2">
        <v>4.8</v>
      </c>
      <c r="CJ144" s="2">
        <v>0.48399999999999999</v>
      </c>
      <c r="CK144" s="2">
        <v>0.48899999999999999</v>
      </c>
      <c r="CL144" s="2">
        <v>0.9</v>
      </c>
      <c r="CM144" s="2">
        <v>1</v>
      </c>
      <c r="CN144" s="2">
        <v>0.88500000000000001</v>
      </c>
      <c r="CO144" s="2">
        <v>0.2</v>
      </c>
      <c r="CP144" s="2">
        <v>1</v>
      </c>
      <c r="CQ144" s="2">
        <v>1.3</v>
      </c>
      <c r="CR144" s="2">
        <v>2.5</v>
      </c>
      <c r="CS144" s="2">
        <v>0.6</v>
      </c>
      <c r="CT144" s="2">
        <v>0.1</v>
      </c>
      <c r="CU144" s="2">
        <v>1</v>
      </c>
      <c r="CV144" s="2">
        <v>1.3</v>
      </c>
      <c r="CW144" s="2">
        <v>5.6</v>
      </c>
    </row>
    <row r="145" spans="1:101" ht="15" x14ac:dyDescent="0.25">
      <c r="A145" s="1">
        <f t="shared" si="2"/>
        <v>144</v>
      </c>
      <c r="B145" s="2" t="s">
        <v>120</v>
      </c>
      <c r="C145" s="2" t="s">
        <v>119</v>
      </c>
      <c r="D145" s="2">
        <v>1990</v>
      </c>
      <c r="E145" s="2">
        <v>130</v>
      </c>
      <c r="F145" s="2" t="s">
        <v>103</v>
      </c>
      <c r="G145" s="9" t="s">
        <v>103</v>
      </c>
      <c r="H145" s="9" t="s">
        <v>104</v>
      </c>
      <c r="I145" s="9" t="s">
        <v>105</v>
      </c>
      <c r="J145" s="2">
        <v>29</v>
      </c>
      <c r="K145" s="2">
        <v>81</v>
      </c>
      <c r="L145" s="2">
        <v>81</v>
      </c>
      <c r="M145" s="2">
        <v>2174</v>
      </c>
      <c r="N145" s="2">
        <v>265</v>
      </c>
      <c r="O145" s="2">
        <v>568</v>
      </c>
      <c r="P145" s="2">
        <v>0.46700000000000003</v>
      </c>
      <c r="Q145" s="2">
        <v>54</v>
      </c>
      <c r="R145" s="2">
        <v>154</v>
      </c>
      <c r="S145" s="2">
        <v>0.35099999999999998</v>
      </c>
      <c r="T145" s="2">
        <v>211</v>
      </c>
      <c r="U145" s="2">
        <v>414</v>
      </c>
      <c r="V145" s="2">
        <v>0.51</v>
      </c>
      <c r="W145" s="2">
        <v>0.51400000000000001</v>
      </c>
      <c r="X145" s="2">
        <v>33</v>
      </c>
      <c r="Y145" s="2">
        <v>64</v>
      </c>
      <c r="Z145" s="2">
        <v>0.51600000000000001</v>
      </c>
      <c r="AA145" s="2">
        <v>66</v>
      </c>
      <c r="AB145" s="2">
        <v>163</v>
      </c>
      <c r="AC145" s="2">
        <v>229</v>
      </c>
      <c r="AD145" s="2">
        <v>149</v>
      </c>
      <c r="AE145" s="2">
        <v>52</v>
      </c>
      <c r="AF145" s="2">
        <v>11</v>
      </c>
      <c r="AG145" s="2">
        <v>79</v>
      </c>
      <c r="AH145" s="2">
        <v>194</v>
      </c>
      <c r="AI145" s="2">
        <v>617</v>
      </c>
      <c r="AJ145" s="2">
        <v>8.5</v>
      </c>
      <c r="AK145" s="2">
        <v>0.51700000000000002</v>
      </c>
      <c r="AL145" s="2">
        <v>0.27100000000000002</v>
      </c>
      <c r="AM145" s="2">
        <v>0.113</v>
      </c>
      <c r="AN145" s="2">
        <v>3.8</v>
      </c>
      <c r="AO145" s="2">
        <v>8.3000000000000007</v>
      </c>
      <c r="AP145" s="2">
        <v>6.2</v>
      </c>
      <c r="AQ145" s="2">
        <v>9.5</v>
      </c>
      <c r="AR145" s="2">
        <v>1.2</v>
      </c>
      <c r="AS145" s="2">
        <v>0.3</v>
      </c>
      <c r="AT145" s="2">
        <v>11.7</v>
      </c>
      <c r="AU145" s="2">
        <v>13.5</v>
      </c>
      <c r="AV145" s="2">
        <v>0</v>
      </c>
      <c r="AW145" s="2">
        <v>0</v>
      </c>
      <c r="AX145" s="2">
        <v>0</v>
      </c>
      <c r="AY145" s="2">
        <v>0.10199999999999999</v>
      </c>
      <c r="AZ145" s="2">
        <v>-4.0999999999999996</v>
      </c>
      <c r="BA145" s="2">
        <v>-6.4</v>
      </c>
      <c r="BB145" s="2">
        <v>-10.5</v>
      </c>
      <c r="BC145" s="2">
        <v>0</v>
      </c>
      <c r="BD145" s="2">
        <v>6.1</v>
      </c>
      <c r="BE145" s="2">
        <v>13.1</v>
      </c>
      <c r="BF145" s="2">
        <v>0.46700000000000003</v>
      </c>
      <c r="BG145" s="2">
        <v>1.2</v>
      </c>
      <c r="BH145" s="2">
        <v>3.5</v>
      </c>
      <c r="BI145" s="2">
        <v>0.35099999999999998</v>
      </c>
      <c r="BJ145" s="2">
        <v>4.8</v>
      </c>
      <c r="BK145" s="2">
        <v>9.5</v>
      </c>
      <c r="BL145" s="2">
        <v>0.51</v>
      </c>
      <c r="BM145" s="2">
        <v>0.8</v>
      </c>
      <c r="BN145" s="2">
        <v>1.5</v>
      </c>
      <c r="BO145" s="2">
        <v>0.51600000000000001</v>
      </c>
      <c r="BP145" s="2">
        <v>1.5</v>
      </c>
      <c r="BQ145" s="2">
        <v>3.7</v>
      </c>
      <c r="BR145" s="2">
        <v>5.3</v>
      </c>
      <c r="BS145" s="2">
        <v>3.4</v>
      </c>
      <c r="BT145" s="2">
        <v>1.2</v>
      </c>
      <c r="BU145" s="2">
        <v>0.3</v>
      </c>
      <c r="BV145" s="2">
        <v>1.8</v>
      </c>
      <c r="BW145" s="2">
        <v>4.5</v>
      </c>
      <c r="BX145" s="2">
        <v>14.2</v>
      </c>
      <c r="BY145" s="2">
        <v>108</v>
      </c>
      <c r="BZ145" s="2">
        <v>109</v>
      </c>
      <c r="CA145" s="2">
        <v>26.8</v>
      </c>
      <c r="CB145" s="2">
        <v>3.3</v>
      </c>
      <c r="CC145" s="2">
        <v>7</v>
      </c>
      <c r="CD145" s="2">
        <v>0.46700000000000003</v>
      </c>
      <c r="CE145" s="2">
        <v>0.7</v>
      </c>
      <c r="CF145" s="2">
        <v>1.9</v>
      </c>
      <c r="CG145" s="2">
        <v>0.35099999999999998</v>
      </c>
      <c r="CH145" s="2">
        <v>2.6</v>
      </c>
      <c r="CI145" s="2">
        <v>5.0999999999999996</v>
      </c>
      <c r="CJ145" s="2">
        <v>0.51</v>
      </c>
      <c r="CK145" s="2">
        <v>0.51400000000000001</v>
      </c>
      <c r="CL145" s="2">
        <v>0.4</v>
      </c>
      <c r="CM145" s="2">
        <v>0.8</v>
      </c>
      <c r="CN145" s="2">
        <v>0.51600000000000001</v>
      </c>
      <c r="CO145" s="2">
        <v>0.8</v>
      </c>
      <c r="CP145" s="2">
        <v>2</v>
      </c>
      <c r="CQ145" s="2">
        <v>2.8</v>
      </c>
      <c r="CR145" s="2">
        <v>1.8</v>
      </c>
      <c r="CS145" s="2">
        <v>0.6</v>
      </c>
      <c r="CT145" s="2">
        <v>0.1</v>
      </c>
      <c r="CU145" s="2">
        <v>1</v>
      </c>
      <c r="CV145" s="2">
        <v>2.4</v>
      </c>
      <c r="CW145" s="2">
        <v>7.6</v>
      </c>
    </row>
    <row r="146" spans="1:101" ht="15" x14ac:dyDescent="0.25">
      <c r="A146" s="1">
        <f t="shared" si="2"/>
        <v>145</v>
      </c>
      <c r="B146" s="2" t="s">
        <v>121</v>
      </c>
      <c r="C146" s="2" t="s">
        <v>122</v>
      </c>
      <c r="D146" s="2">
        <v>1990</v>
      </c>
      <c r="E146" s="2">
        <v>72</v>
      </c>
      <c r="F146" s="2" t="s">
        <v>110</v>
      </c>
      <c r="G146" s="9" t="s">
        <v>110</v>
      </c>
      <c r="H146" s="9" t="s">
        <v>104</v>
      </c>
      <c r="I146" s="9" t="s">
        <v>105</v>
      </c>
      <c r="J146" s="2">
        <v>34</v>
      </c>
      <c r="K146" s="2">
        <v>73</v>
      </c>
      <c r="L146" s="2">
        <v>2</v>
      </c>
      <c r="M146" s="2">
        <v>1292</v>
      </c>
      <c r="N146" s="2">
        <v>179</v>
      </c>
      <c r="O146" s="2">
        <v>365</v>
      </c>
      <c r="P146" s="2">
        <v>0.49</v>
      </c>
      <c r="Q146" s="2">
        <v>35</v>
      </c>
      <c r="R146" s="2">
        <v>104</v>
      </c>
      <c r="S146" s="2">
        <v>0.33700000000000002</v>
      </c>
      <c r="T146" s="2">
        <v>144</v>
      </c>
      <c r="U146" s="2">
        <v>261</v>
      </c>
      <c r="V146" s="2">
        <v>0.55200000000000005</v>
      </c>
      <c r="W146" s="2">
        <v>0.53800000000000003</v>
      </c>
      <c r="X146" s="2">
        <v>77</v>
      </c>
      <c r="Y146" s="2">
        <v>100</v>
      </c>
      <c r="Z146" s="2">
        <v>0.77</v>
      </c>
      <c r="AA146" s="2">
        <v>12</v>
      </c>
      <c r="AB146" s="2">
        <v>81</v>
      </c>
      <c r="AC146" s="2">
        <v>93</v>
      </c>
      <c r="AD146" s="2">
        <v>242</v>
      </c>
      <c r="AE146" s="2">
        <v>47</v>
      </c>
      <c r="AF146" s="2">
        <v>9</v>
      </c>
      <c r="AG146" s="2">
        <v>86</v>
      </c>
      <c r="AH146" s="2">
        <v>151</v>
      </c>
      <c r="AI146" s="2">
        <v>470</v>
      </c>
      <c r="AJ146" s="2">
        <v>13.7</v>
      </c>
      <c r="AK146" s="2">
        <v>0.57499999999999996</v>
      </c>
      <c r="AL146" s="2">
        <v>0.28499999999999998</v>
      </c>
      <c r="AM146" s="2">
        <v>0.27400000000000002</v>
      </c>
      <c r="AN146" s="2">
        <v>1.1000000000000001</v>
      </c>
      <c r="AO146" s="2">
        <v>7</v>
      </c>
      <c r="AP146" s="2">
        <v>4.0999999999999996</v>
      </c>
      <c r="AQ146" s="2">
        <v>27.6</v>
      </c>
      <c r="AR146" s="2">
        <v>1.8</v>
      </c>
      <c r="AS146" s="2">
        <v>0.4</v>
      </c>
      <c r="AT146" s="2">
        <v>17.399999999999999</v>
      </c>
      <c r="AU146" s="2">
        <v>16.8</v>
      </c>
      <c r="AV146" s="2">
        <v>0</v>
      </c>
      <c r="AW146" s="2">
        <v>0.3</v>
      </c>
      <c r="AX146" s="2">
        <v>0.3</v>
      </c>
      <c r="AY146" s="2">
        <v>3.3000000000000002E-2</v>
      </c>
      <c r="AZ146" s="2">
        <v>-3.2</v>
      </c>
      <c r="BA146" s="2">
        <v>-0.2</v>
      </c>
      <c r="BB146" s="2">
        <v>-3.4</v>
      </c>
      <c r="BC146" s="2">
        <v>-0.1</v>
      </c>
      <c r="BD146" s="2">
        <v>7</v>
      </c>
      <c r="BE146" s="2">
        <v>14.3</v>
      </c>
      <c r="BF146" s="2">
        <v>0.49</v>
      </c>
      <c r="BG146" s="2">
        <v>1.4</v>
      </c>
      <c r="BH146" s="2">
        <v>4.0999999999999996</v>
      </c>
      <c r="BI146" s="2">
        <v>0.33700000000000002</v>
      </c>
      <c r="BJ146" s="2">
        <v>5.7</v>
      </c>
      <c r="BK146" s="2">
        <v>10.3</v>
      </c>
      <c r="BL146" s="2">
        <v>0.55200000000000005</v>
      </c>
      <c r="BM146" s="2">
        <v>3</v>
      </c>
      <c r="BN146" s="2">
        <v>3.9</v>
      </c>
      <c r="BO146" s="2">
        <v>0.77</v>
      </c>
      <c r="BP146" s="2">
        <v>0.5</v>
      </c>
      <c r="BQ146" s="2">
        <v>3.2</v>
      </c>
      <c r="BR146" s="2">
        <v>3.7</v>
      </c>
      <c r="BS146" s="2">
        <v>9.5</v>
      </c>
      <c r="BT146" s="2">
        <v>1.8</v>
      </c>
      <c r="BU146" s="2">
        <v>0.4</v>
      </c>
      <c r="BV146" s="2">
        <v>3.4</v>
      </c>
      <c r="BW146" s="2">
        <v>5.9</v>
      </c>
      <c r="BX146" s="2">
        <v>18.5</v>
      </c>
      <c r="BY146" s="2">
        <v>102</v>
      </c>
      <c r="BZ146" s="2">
        <v>115</v>
      </c>
      <c r="CA146" s="2">
        <v>17.7</v>
      </c>
      <c r="CB146" s="2">
        <v>2.5</v>
      </c>
      <c r="CC146" s="2">
        <v>5</v>
      </c>
      <c r="CD146" s="2">
        <v>0.49</v>
      </c>
      <c r="CE146" s="2">
        <v>0.5</v>
      </c>
      <c r="CF146" s="2">
        <v>1.4</v>
      </c>
      <c r="CG146" s="2">
        <v>0.33700000000000002</v>
      </c>
      <c r="CH146" s="2">
        <v>2</v>
      </c>
      <c r="CI146" s="2">
        <v>3.6</v>
      </c>
      <c r="CJ146" s="2">
        <v>0.55200000000000005</v>
      </c>
      <c r="CK146" s="2">
        <v>0.53800000000000003</v>
      </c>
      <c r="CL146" s="2">
        <v>1.1000000000000001</v>
      </c>
      <c r="CM146" s="2">
        <v>1.4</v>
      </c>
      <c r="CN146" s="2">
        <v>0.77</v>
      </c>
      <c r="CO146" s="2">
        <v>0.2</v>
      </c>
      <c r="CP146" s="2">
        <v>1.1000000000000001</v>
      </c>
      <c r="CQ146" s="2">
        <v>1.3</v>
      </c>
      <c r="CR146" s="2">
        <v>3.3</v>
      </c>
      <c r="CS146" s="2">
        <v>0.6</v>
      </c>
      <c r="CT146" s="2">
        <v>0.1</v>
      </c>
      <c r="CU146" s="2">
        <v>1.2</v>
      </c>
      <c r="CV146" s="2">
        <v>2.1</v>
      </c>
      <c r="CW146" s="2">
        <v>6.4</v>
      </c>
    </row>
    <row r="147" spans="1:101" ht="15" x14ac:dyDescent="0.25">
      <c r="A147" s="1">
        <f t="shared" si="2"/>
        <v>146</v>
      </c>
      <c r="B147" s="2" t="s">
        <v>273</v>
      </c>
      <c r="C147" s="2" t="s">
        <v>173</v>
      </c>
      <c r="D147" s="2">
        <v>1990</v>
      </c>
      <c r="E147" s="2">
        <v>270</v>
      </c>
      <c r="F147" s="2" t="s">
        <v>103</v>
      </c>
      <c r="G147" s="9" t="s">
        <v>103</v>
      </c>
      <c r="H147" s="9" t="s">
        <v>104</v>
      </c>
      <c r="I147" s="9" t="s">
        <v>105</v>
      </c>
      <c r="J147" s="2">
        <v>23</v>
      </c>
      <c r="K147" s="2">
        <v>31</v>
      </c>
      <c r="L147" s="2">
        <v>0</v>
      </c>
      <c r="M147" s="2">
        <v>193</v>
      </c>
      <c r="N147" s="2">
        <v>19</v>
      </c>
      <c r="O147" s="2">
        <v>58</v>
      </c>
      <c r="P147" s="2">
        <v>0.32800000000000001</v>
      </c>
      <c r="Q147" s="2">
        <v>0</v>
      </c>
      <c r="R147" s="2">
        <v>2</v>
      </c>
      <c r="S147" s="2">
        <v>0</v>
      </c>
      <c r="T147" s="2">
        <v>19</v>
      </c>
      <c r="U147" s="2">
        <v>56</v>
      </c>
      <c r="V147" s="2">
        <v>0.33900000000000002</v>
      </c>
      <c r="W147" s="2">
        <v>0.32800000000000001</v>
      </c>
      <c r="X147" s="2">
        <v>2</v>
      </c>
      <c r="Y147" s="2">
        <v>3</v>
      </c>
      <c r="Z147" s="2">
        <v>0.66700000000000004</v>
      </c>
      <c r="AA147" s="2">
        <v>9</v>
      </c>
      <c r="AB147" s="2">
        <v>19</v>
      </c>
      <c r="AC147" s="2">
        <v>28</v>
      </c>
      <c r="AD147" s="2">
        <v>11</v>
      </c>
      <c r="AE147" s="2">
        <v>3</v>
      </c>
      <c r="AF147" s="2">
        <v>4</v>
      </c>
      <c r="AG147" s="2">
        <v>4</v>
      </c>
      <c r="AH147" s="2">
        <v>27</v>
      </c>
      <c r="AI147" s="2">
        <v>40</v>
      </c>
      <c r="AJ147" s="2">
        <v>3.9</v>
      </c>
      <c r="AK147" s="2">
        <v>0.33700000000000002</v>
      </c>
      <c r="AL147" s="2">
        <v>3.4000000000000002E-2</v>
      </c>
      <c r="AM147" s="2">
        <v>5.1999999999999998E-2</v>
      </c>
      <c r="AN147" s="2">
        <v>5.3</v>
      </c>
      <c r="AO147" s="2">
        <v>10.6</v>
      </c>
      <c r="AP147" s="2">
        <v>8.1</v>
      </c>
      <c r="AQ147" s="2">
        <v>7.4</v>
      </c>
      <c r="AR147" s="2">
        <v>0.8</v>
      </c>
      <c r="AS147" s="2">
        <v>1.2</v>
      </c>
      <c r="AT147" s="2">
        <v>6.3</v>
      </c>
      <c r="AU147" s="2">
        <v>13.6</v>
      </c>
      <c r="AV147" s="2">
        <v>-0.6</v>
      </c>
      <c r="AW147" s="2">
        <v>0.6</v>
      </c>
      <c r="AX147" s="2">
        <v>0</v>
      </c>
      <c r="AY147" s="2">
        <v>-3.0000000000000001E-3</v>
      </c>
      <c r="AZ147" s="2">
        <v>-4.8</v>
      </c>
      <c r="BA147" s="2">
        <v>1.8</v>
      </c>
      <c r="BB147" s="2">
        <v>-3.1</v>
      </c>
      <c r="BC147" s="2">
        <v>-0.2</v>
      </c>
      <c r="BD147" s="2">
        <v>4.8</v>
      </c>
      <c r="BE147" s="2">
        <v>14.7</v>
      </c>
      <c r="BF147" s="2">
        <v>0.32800000000000001</v>
      </c>
      <c r="BG147" s="2">
        <v>0</v>
      </c>
      <c r="BH147" s="2">
        <v>0.5</v>
      </c>
      <c r="BI147" s="2">
        <v>0</v>
      </c>
      <c r="BJ147" s="2">
        <v>4.8</v>
      </c>
      <c r="BK147" s="2">
        <v>14.2</v>
      </c>
      <c r="BL147" s="2">
        <v>0.33900000000000002</v>
      </c>
      <c r="BM147" s="2">
        <v>0.5</v>
      </c>
      <c r="BN147" s="2">
        <v>0.8</v>
      </c>
      <c r="BO147" s="2">
        <v>0.66700000000000004</v>
      </c>
      <c r="BP147" s="2">
        <v>2.2999999999999998</v>
      </c>
      <c r="BQ147" s="2">
        <v>4.8</v>
      </c>
      <c r="BR147" s="2">
        <v>7.1</v>
      </c>
      <c r="BS147" s="2">
        <v>2.8</v>
      </c>
      <c r="BT147" s="2">
        <v>0.8</v>
      </c>
      <c r="BU147" s="2">
        <v>1</v>
      </c>
      <c r="BV147" s="2">
        <v>1</v>
      </c>
      <c r="BW147" s="2">
        <v>6.8</v>
      </c>
      <c r="BX147" s="2">
        <v>10.1</v>
      </c>
      <c r="BY147" s="2">
        <v>72</v>
      </c>
      <c r="BZ147" s="2">
        <v>114</v>
      </c>
      <c r="CA147" s="2">
        <v>6.2</v>
      </c>
      <c r="CB147" s="2">
        <v>0.6</v>
      </c>
      <c r="CC147" s="2">
        <v>1.9</v>
      </c>
      <c r="CD147" s="2">
        <v>0.32800000000000001</v>
      </c>
      <c r="CE147" s="2">
        <v>0</v>
      </c>
      <c r="CF147" s="2">
        <v>0.1</v>
      </c>
      <c r="CG147" s="2">
        <v>0</v>
      </c>
      <c r="CH147" s="2">
        <v>0.6</v>
      </c>
      <c r="CI147" s="2">
        <v>1.8</v>
      </c>
      <c r="CJ147" s="2">
        <v>0.33900000000000002</v>
      </c>
      <c r="CK147" s="2">
        <v>0.32800000000000001</v>
      </c>
      <c r="CL147" s="2">
        <v>0.1</v>
      </c>
      <c r="CM147" s="2">
        <v>0.1</v>
      </c>
      <c r="CN147" s="2">
        <v>0.66700000000000004</v>
      </c>
      <c r="CO147" s="2">
        <v>0.3</v>
      </c>
      <c r="CP147" s="2">
        <v>0.6</v>
      </c>
      <c r="CQ147" s="2">
        <v>0.9</v>
      </c>
      <c r="CR147" s="2">
        <v>0.4</v>
      </c>
      <c r="CS147" s="2">
        <v>0.1</v>
      </c>
      <c r="CT147" s="2">
        <v>0.1</v>
      </c>
      <c r="CU147" s="2">
        <v>0.1</v>
      </c>
      <c r="CV147" s="2">
        <v>0.9</v>
      </c>
      <c r="CW147" s="2">
        <v>1.3</v>
      </c>
    </row>
    <row r="148" spans="1:101" ht="15" x14ac:dyDescent="0.25">
      <c r="A148" s="1">
        <f t="shared" si="2"/>
        <v>147</v>
      </c>
      <c r="B148" s="2" t="s">
        <v>274</v>
      </c>
      <c r="C148" s="2" t="s">
        <v>102</v>
      </c>
      <c r="D148" s="2">
        <v>1990</v>
      </c>
      <c r="E148" s="2">
        <v>78</v>
      </c>
      <c r="F148" s="2" t="s">
        <v>110</v>
      </c>
      <c r="G148" s="9" t="s">
        <v>110</v>
      </c>
      <c r="H148" s="9" t="s">
        <v>104</v>
      </c>
      <c r="I148" s="9" t="s">
        <v>105</v>
      </c>
      <c r="J148" s="2">
        <v>22</v>
      </c>
      <c r="K148" s="2">
        <v>33</v>
      </c>
      <c r="L148" s="2">
        <v>0</v>
      </c>
      <c r="M148" s="2">
        <v>362</v>
      </c>
      <c r="N148" s="2">
        <v>44</v>
      </c>
      <c r="O148" s="2">
        <v>109</v>
      </c>
      <c r="P148" s="2">
        <v>0.40400000000000003</v>
      </c>
      <c r="Q148" s="2">
        <v>1</v>
      </c>
      <c r="R148" s="2">
        <v>9</v>
      </c>
      <c r="S148" s="2">
        <v>0.111</v>
      </c>
      <c r="T148" s="2">
        <v>43</v>
      </c>
      <c r="U148" s="2">
        <v>100</v>
      </c>
      <c r="V148" s="2">
        <v>0.43</v>
      </c>
      <c r="W148" s="2">
        <v>0.40799999999999997</v>
      </c>
      <c r="X148" s="2">
        <v>26</v>
      </c>
      <c r="Y148" s="2">
        <v>30</v>
      </c>
      <c r="Z148" s="2">
        <v>0.86699999999999999</v>
      </c>
      <c r="AA148" s="2">
        <v>13</v>
      </c>
      <c r="AB148" s="2">
        <v>27</v>
      </c>
      <c r="AC148" s="2">
        <v>40</v>
      </c>
      <c r="AD148" s="2">
        <v>75</v>
      </c>
      <c r="AE148" s="2">
        <v>19</v>
      </c>
      <c r="AF148" s="2">
        <v>2</v>
      </c>
      <c r="AG148" s="2">
        <v>37</v>
      </c>
      <c r="AH148" s="2">
        <v>30</v>
      </c>
      <c r="AI148" s="2">
        <v>115</v>
      </c>
      <c r="AJ148" s="2">
        <v>10.9</v>
      </c>
      <c r="AK148" s="2">
        <v>0.47099999999999997</v>
      </c>
      <c r="AL148" s="2">
        <v>8.3000000000000004E-2</v>
      </c>
      <c r="AM148" s="2">
        <v>0.27500000000000002</v>
      </c>
      <c r="AN148" s="2">
        <v>3.9</v>
      </c>
      <c r="AO148" s="2">
        <v>7.7</v>
      </c>
      <c r="AP148" s="2">
        <v>5.8</v>
      </c>
      <c r="AQ148" s="2">
        <v>27.3</v>
      </c>
      <c r="AR148" s="2">
        <v>2.5</v>
      </c>
      <c r="AS148" s="2">
        <v>0.3</v>
      </c>
      <c r="AT148" s="2">
        <v>23.2</v>
      </c>
      <c r="AU148" s="2">
        <v>17.8</v>
      </c>
      <c r="AV148" s="2">
        <v>0</v>
      </c>
      <c r="AW148" s="2">
        <v>0.2</v>
      </c>
      <c r="AX148" s="2">
        <v>0.2</v>
      </c>
      <c r="AY148" s="2">
        <v>6.4000000000000001E-2</v>
      </c>
      <c r="AZ148" s="2">
        <v>-4.8</v>
      </c>
      <c r="BA148" s="2">
        <v>-0.8</v>
      </c>
      <c r="BB148" s="2">
        <v>-5.6</v>
      </c>
      <c r="BC148" s="2">
        <v>-0.1</v>
      </c>
      <c r="BD148" s="2">
        <v>5.8</v>
      </c>
      <c r="BE148" s="2">
        <v>14.3</v>
      </c>
      <c r="BF148" s="2">
        <v>0.40400000000000003</v>
      </c>
      <c r="BG148" s="2">
        <v>0.1</v>
      </c>
      <c r="BH148" s="2">
        <v>1.2</v>
      </c>
      <c r="BI148" s="2">
        <v>0.111</v>
      </c>
      <c r="BJ148" s="2">
        <v>5.6</v>
      </c>
      <c r="BK148" s="2">
        <v>13.1</v>
      </c>
      <c r="BL148" s="2">
        <v>0.43</v>
      </c>
      <c r="BM148" s="2">
        <v>3.4</v>
      </c>
      <c r="BN148" s="2">
        <v>3.9</v>
      </c>
      <c r="BO148" s="2">
        <v>0.86699999999999999</v>
      </c>
      <c r="BP148" s="2">
        <v>1.7</v>
      </c>
      <c r="BQ148" s="2">
        <v>3.5</v>
      </c>
      <c r="BR148" s="2">
        <v>5.2</v>
      </c>
      <c r="BS148" s="2">
        <v>9.8000000000000007</v>
      </c>
      <c r="BT148" s="2">
        <v>2.5</v>
      </c>
      <c r="BU148" s="2">
        <v>0.3</v>
      </c>
      <c r="BV148" s="2">
        <v>4.9000000000000004</v>
      </c>
      <c r="BW148" s="2">
        <v>3.9</v>
      </c>
      <c r="BX148" s="2">
        <v>15.1</v>
      </c>
      <c r="BY148" s="2">
        <v>98</v>
      </c>
      <c r="BZ148" s="2">
        <v>108</v>
      </c>
      <c r="CA148" s="2">
        <v>11</v>
      </c>
      <c r="CB148" s="2">
        <v>1.3</v>
      </c>
      <c r="CC148" s="2">
        <v>3.3</v>
      </c>
      <c r="CD148" s="2">
        <v>0.40400000000000003</v>
      </c>
      <c r="CE148" s="2">
        <v>0</v>
      </c>
      <c r="CF148" s="2">
        <v>0.3</v>
      </c>
      <c r="CG148" s="2">
        <v>0.111</v>
      </c>
      <c r="CH148" s="2">
        <v>1.3</v>
      </c>
      <c r="CI148" s="2">
        <v>3</v>
      </c>
      <c r="CJ148" s="2">
        <v>0.43</v>
      </c>
      <c r="CK148" s="2">
        <v>0.40799999999999997</v>
      </c>
      <c r="CL148" s="2">
        <v>0.8</v>
      </c>
      <c r="CM148" s="2">
        <v>0.9</v>
      </c>
      <c r="CN148" s="2">
        <v>0.86699999999999999</v>
      </c>
      <c r="CO148" s="2">
        <v>0.4</v>
      </c>
      <c r="CP148" s="2">
        <v>0.8</v>
      </c>
      <c r="CQ148" s="2">
        <v>1.2</v>
      </c>
      <c r="CR148" s="2">
        <v>2.2999999999999998</v>
      </c>
      <c r="CS148" s="2">
        <v>0.6</v>
      </c>
      <c r="CT148" s="2">
        <v>0.1</v>
      </c>
      <c r="CU148" s="2">
        <v>1.1000000000000001</v>
      </c>
      <c r="CV148" s="2">
        <v>0.9</v>
      </c>
      <c r="CW148" s="2">
        <v>3.5</v>
      </c>
    </row>
    <row r="149" spans="1:101" ht="15" x14ac:dyDescent="0.25">
      <c r="A149" s="1">
        <f t="shared" si="2"/>
        <v>148</v>
      </c>
      <c r="B149" s="2" t="s">
        <v>275</v>
      </c>
      <c r="C149" s="2" t="s">
        <v>126</v>
      </c>
      <c r="D149" s="2">
        <v>1990</v>
      </c>
      <c r="E149" s="2">
        <v>151</v>
      </c>
      <c r="F149" s="2" t="s">
        <v>103</v>
      </c>
      <c r="G149" s="9" t="s">
        <v>103</v>
      </c>
      <c r="H149" s="9" t="s">
        <v>104</v>
      </c>
      <c r="I149" s="9" t="s">
        <v>105</v>
      </c>
      <c r="J149" s="2">
        <v>23</v>
      </c>
      <c r="K149" s="2">
        <v>50</v>
      </c>
      <c r="L149" s="2">
        <v>2</v>
      </c>
      <c r="M149" s="2">
        <v>488</v>
      </c>
      <c r="N149" s="2">
        <v>96</v>
      </c>
      <c r="O149" s="2">
        <v>203</v>
      </c>
      <c r="P149" s="2">
        <v>0.47299999999999998</v>
      </c>
      <c r="Q149" s="2">
        <v>5</v>
      </c>
      <c r="R149" s="2">
        <v>14</v>
      </c>
      <c r="S149" s="2">
        <v>0.35699999999999998</v>
      </c>
      <c r="T149" s="2">
        <v>91</v>
      </c>
      <c r="U149" s="2">
        <v>189</v>
      </c>
      <c r="V149" s="2">
        <v>0.48099999999999998</v>
      </c>
      <c r="W149" s="2">
        <v>0.48499999999999999</v>
      </c>
      <c r="X149" s="2">
        <v>61</v>
      </c>
      <c r="Y149" s="2">
        <v>91</v>
      </c>
      <c r="Z149" s="2">
        <v>0.67</v>
      </c>
      <c r="AA149" s="2">
        <v>30</v>
      </c>
      <c r="AB149" s="2">
        <v>44</v>
      </c>
      <c r="AC149" s="2">
        <v>74</v>
      </c>
      <c r="AD149" s="2">
        <v>47</v>
      </c>
      <c r="AE149" s="2">
        <v>28</v>
      </c>
      <c r="AF149" s="2">
        <v>1</v>
      </c>
      <c r="AG149" s="2">
        <v>39</v>
      </c>
      <c r="AH149" s="2">
        <v>40</v>
      </c>
      <c r="AI149" s="2">
        <v>258</v>
      </c>
      <c r="AJ149" s="2">
        <v>15.6</v>
      </c>
      <c r="AK149" s="2">
        <v>0.53100000000000003</v>
      </c>
      <c r="AL149" s="2">
        <v>6.9000000000000006E-2</v>
      </c>
      <c r="AM149" s="2">
        <v>0.44800000000000001</v>
      </c>
      <c r="AN149" s="2">
        <v>6.6</v>
      </c>
      <c r="AO149" s="2">
        <v>9.9</v>
      </c>
      <c r="AP149" s="2">
        <v>8.1999999999999993</v>
      </c>
      <c r="AQ149" s="2">
        <v>13.7</v>
      </c>
      <c r="AR149" s="2">
        <v>2.7</v>
      </c>
      <c r="AS149" s="2">
        <v>0.1</v>
      </c>
      <c r="AT149" s="2">
        <v>13.8</v>
      </c>
      <c r="AU149" s="2">
        <v>22.7</v>
      </c>
      <c r="AV149" s="2">
        <v>1.1000000000000001</v>
      </c>
      <c r="AW149" s="2">
        <v>0.8</v>
      </c>
      <c r="AX149" s="2">
        <v>1.9</v>
      </c>
      <c r="AY149" s="2">
        <v>8.3000000000000004E-2</v>
      </c>
      <c r="AZ149" s="2"/>
      <c r="BA149" s="2"/>
      <c r="BB149" s="2"/>
      <c r="BC149" s="2"/>
      <c r="BD149" s="2">
        <v>9.1999999999999993</v>
      </c>
      <c r="BE149" s="2">
        <v>19.5</v>
      </c>
      <c r="BF149" s="2">
        <v>0.47299999999999998</v>
      </c>
      <c r="BG149" s="2">
        <v>0.5</v>
      </c>
      <c r="BH149" s="2">
        <v>1.3</v>
      </c>
      <c r="BI149" s="2">
        <v>0.35699999999999998</v>
      </c>
      <c r="BJ149" s="2">
        <v>8.6999999999999993</v>
      </c>
      <c r="BK149" s="2">
        <v>18.2</v>
      </c>
      <c r="BL149" s="2">
        <v>0.48099999999999998</v>
      </c>
      <c r="BM149" s="2">
        <v>5.9</v>
      </c>
      <c r="BN149" s="2">
        <v>8.6999999999999993</v>
      </c>
      <c r="BO149" s="2">
        <v>0.67</v>
      </c>
      <c r="BP149" s="2">
        <v>2.9</v>
      </c>
      <c r="BQ149" s="2">
        <v>4.2</v>
      </c>
      <c r="BR149" s="2">
        <v>7.1</v>
      </c>
      <c r="BS149" s="2">
        <v>4.5</v>
      </c>
      <c r="BT149" s="2">
        <v>2.7</v>
      </c>
      <c r="BU149" s="2">
        <v>0.1</v>
      </c>
      <c r="BV149" s="2">
        <v>3.7</v>
      </c>
      <c r="BW149" s="2">
        <v>3.8</v>
      </c>
      <c r="BX149" s="2">
        <v>24.8</v>
      </c>
      <c r="BY149" s="2"/>
      <c r="BZ149" s="2">
        <v>101</v>
      </c>
      <c r="CA149" s="2">
        <v>9.8000000000000007</v>
      </c>
      <c r="CB149" s="2">
        <v>1.9</v>
      </c>
      <c r="CC149" s="2">
        <v>4.0999999999999996</v>
      </c>
      <c r="CD149" s="2">
        <v>0.47299999999999998</v>
      </c>
      <c r="CE149" s="2">
        <v>0.1</v>
      </c>
      <c r="CF149" s="2">
        <v>0.3</v>
      </c>
      <c r="CG149" s="2">
        <v>0.35699999999999998</v>
      </c>
      <c r="CH149" s="2">
        <v>1.8</v>
      </c>
      <c r="CI149" s="2">
        <v>3.8</v>
      </c>
      <c r="CJ149" s="2">
        <v>0.48099999999999998</v>
      </c>
      <c r="CK149" s="2">
        <v>0.48499999999999999</v>
      </c>
      <c r="CL149" s="2">
        <v>1.2</v>
      </c>
      <c r="CM149" s="2">
        <v>1.8</v>
      </c>
      <c r="CN149" s="2">
        <v>0.67</v>
      </c>
      <c r="CO149" s="2">
        <v>0.6</v>
      </c>
      <c r="CP149" s="2">
        <v>0.9</v>
      </c>
      <c r="CQ149" s="2">
        <v>1.5</v>
      </c>
      <c r="CR149" s="2">
        <v>0.9</v>
      </c>
      <c r="CS149" s="2">
        <v>0.6</v>
      </c>
      <c r="CT149" s="2">
        <v>0</v>
      </c>
      <c r="CU149" s="2">
        <v>0.8</v>
      </c>
      <c r="CV149" s="2">
        <v>0.8</v>
      </c>
      <c r="CW149" s="2">
        <v>5.2</v>
      </c>
    </row>
    <row r="150" spans="1:101" ht="15" x14ac:dyDescent="0.25">
      <c r="A150" s="1">
        <f t="shared" si="2"/>
        <v>149</v>
      </c>
      <c r="B150" s="2" t="s">
        <v>127</v>
      </c>
      <c r="C150" s="2" t="s">
        <v>128</v>
      </c>
      <c r="D150" s="2">
        <v>1990</v>
      </c>
      <c r="E150" s="2">
        <v>299</v>
      </c>
      <c r="F150" s="2" t="s">
        <v>103</v>
      </c>
      <c r="G150" s="9" t="s">
        <v>103</v>
      </c>
      <c r="H150" s="9" t="s">
        <v>104</v>
      </c>
      <c r="I150" s="9" t="s">
        <v>105</v>
      </c>
      <c r="J150" s="2">
        <v>28</v>
      </c>
      <c r="K150" s="2">
        <v>77</v>
      </c>
      <c r="L150" s="2">
        <v>77</v>
      </c>
      <c r="M150" s="2">
        <v>2593</v>
      </c>
      <c r="N150" s="2">
        <v>472</v>
      </c>
      <c r="O150" s="2">
        <v>1005</v>
      </c>
      <c r="P150" s="2">
        <v>0.47</v>
      </c>
      <c r="Q150" s="2">
        <v>93</v>
      </c>
      <c r="R150" s="2">
        <v>220</v>
      </c>
      <c r="S150" s="2">
        <v>0.42299999999999999</v>
      </c>
      <c r="T150" s="2">
        <v>379</v>
      </c>
      <c r="U150" s="2">
        <v>785</v>
      </c>
      <c r="V150" s="2">
        <v>0.48299999999999998</v>
      </c>
      <c r="W150" s="2">
        <v>0.51600000000000001</v>
      </c>
      <c r="X150" s="2">
        <v>160</v>
      </c>
      <c r="Y150" s="2">
        <v>209</v>
      </c>
      <c r="Z150" s="2">
        <v>0.76600000000000001</v>
      </c>
      <c r="AA150" s="2">
        <v>51</v>
      </c>
      <c r="AB150" s="2">
        <v>191</v>
      </c>
      <c r="AC150" s="2">
        <v>242</v>
      </c>
      <c r="AD150" s="2">
        <v>274</v>
      </c>
      <c r="AE150" s="2">
        <v>77</v>
      </c>
      <c r="AF150" s="2">
        <v>31</v>
      </c>
      <c r="AG150" s="2">
        <v>122</v>
      </c>
      <c r="AH150" s="2">
        <v>180</v>
      </c>
      <c r="AI150" s="2">
        <v>1197</v>
      </c>
      <c r="AJ150" s="2">
        <v>14.3</v>
      </c>
      <c r="AK150" s="2">
        <v>0.54600000000000004</v>
      </c>
      <c r="AL150" s="2">
        <v>0.219</v>
      </c>
      <c r="AM150" s="2">
        <v>0.20799999999999999</v>
      </c>
      <c r="AN150" s="2">
        <v>2.2999999999999998</v>
      </c>
      <c r="AO150" s="2">
        <v>8.1</v>
      </c>
      <c r="AP150" s="2">
        <v>5.3</v>
      </c>
      <c r="AQ150" s="2">
        <v>15.5</v>
      </c>
      <c r="AR150" s="2">
        <v>1.5</v>
      </c>
      <c r="AS150" s="2">
        <v>0.7</v>
      </c>
      <c r="AT150" s="2">
        <v>10</v>
      </c>
      <c r="AU150" s="2">
        <v>20.100000000000001</v>
      </c>
      <c r="AV150" s="2">
        <v>-0.4</v>
      </c>
      <c r="AW150" s="2">
        <v>1.3</v>
      </c>
      <c r="AX150" s="2">
        <v>0.9</v>
      </c>
      <c r="AY150" s="2">
        <v>0.03</v>
      </c>
      <c r="AZ150" s="2">
        <v>-2.5</v>
      </c>
      <c r="BA150" s="2">
        <v>0.9</v>
      </c>
      <c r="BB150" s="2">
        <v>-1.6</v>
      </c>
      <c r="BC150" s="2">
        <v>0.2</v>
      </c>
      <c r="BD150" s="2">
        <v>9.1</v>
      </c>
      <c r="BE150" s="2">
        <v>19.3</v>
      </c>
      <c r="BF150" s="2">
        <v>0.47</v>
      </c>
      <c r="BG150" s="2">
        <v>1.8</v>
      </c>
      <c r="BH150" s="2">
        <v>4.2</v>
      </c>
      <c r="BI150" s="2">
        <v>0.42299999999999999</v>
      </c>
      <c r="BJ150" s="2">
        <v>7.3</v>
      </c>
      <c r="BK150" s="2">
        <v>15.1</v>
      </c>
      <c r="BL150" s="2">
        <v>0.48299999999999998</v>
      </c>
      <c r="BM150" s="2">
        <v>3.1</v>
      </c>
      <c r="BN150" s="2">
        <v>4</v>
      </c>
      <c r="BO150" s="2">
        <v>0.76600000000000001</v>
      </c>
      <c r="BP150" s="2">
        <v>1</v>
      </c>
      <c r="BQ150" s="2">
        <v>3.7</v>
      </c>
      <c r="BR150" s="2">
        <v>4.7</v>
      </c>
      <c r="BS150" s="2">
        <v>5.3</v>
      </c>
      <c r="BT150" s="2">
        <v>1.5</v>
      </c>
      <c r="BU150" s="2">
        <v>0.6</v>
      </c>
      <c r="BV150" s="2">
        <v>2.2999999999999998</v>
      </c>
      <c r="BW150" s="2">
        <v>3.5</v>
      </c>
      <c r="BX150" s="2">
        <v>23</v>
      </c>
      <c r="BY150" s="2">
        <v>89</v>
      </c>
      <c r="BZ150" s="2">
        <v>108</v>
      </c>
      <c r="CA150" s="2">
        <v>33.700000000000003</v>
      </c>
      <c r="CB150" s="2">
        <v>6.1</v>
      </c>
      <c r="CC150" s="2">
        <v>13.1</v>
      </c>
      <c r="CD150" s="2">
        <v>0.47</v>
      </c>
      <c r="CE150" s="2">
        <v>1.2</v>
      </c>
      <c r="CF150" s="2">
        <v>2.9</v>
      </c>
      <c r="CG150" s="2">
        <v>0.42299999999999999</v>
      </c>
      <c r="CH150" s="2">
        <v>4.9000000000000004</v>
      </c>
      <c r="CI150" s="2">
        <v>10.199999999999999</v>
      </c>
      <c r="CJ150" s="2">
        <v>0.48299999999999998</v>
      </c>
      <c r="CK150" s="2">
        <v>0.51600000000000001</v>
      </c>
      <c r="CL150" s="2">
        <v>2.1</v>
      </c>
      <c r="CM150" s="2">
        <v>2.7</v>
      </c>
      <c r="CN150" s="2">
        <v>0.76600000000000001</v>
      </c>
      <c r="CO150" s="2">
        <v>0.7</v>
      </c>
      <c r="CP150" s="2">
        <v>2.5</v>
      </c>
      <c r="CQ150" s="2">
        <v>3.1</v>
      </c>
      <c r="CR150" s="2">
        <v>3.6</v>
      </c>
      <c r="CS150" s="2">
        <v>1</v>
      </c>
      <c r="CT150" s="2">
        <v>0.4</v>
      </c>
      <c r="CU150" s="2">
        <v>1.6</v>
      </c>
      <c r="CV150" s="2">
        <v>2.2999999999999998</v>
      </c>
      <c r="CW150" s="2">
        <v>15.5</v>
      </c>
    </row>
    <row r="151" spans="1:101" ht="15" x14ac:dyDescent="0.25">
      <c r="A151" s="1">
        <f t="shared" si="2"/>
        <v>150</v>
      </c>
      <c r="B151" s="2" t="s">
        <v>276</v>
      </c>
      <c r="C151" s="2" t="s">
        <v>165</v>
      </c>
      <c r="D151" s="2">
        <v>1990</v>
      </c>
      <c r="E151" s="2">
        <v>225</v>
      </c>
      <c r="F151" s="2" t="s">
        <v>103</v>
      </c>
      <c r="G151" s="9" t="s">
        <v>103</v>
      </c>
      <c r="H151" s="9" t="s">
        <v>104</v>
      </c>
      <c r="I151" s="9" t="s">
        <v>105</v>
      </c>
      <c r="J151" s="2">
        <v>25</v>
      </c>
      <c r="K151" s="2">
        <v>7</v>
      </c>
      <c r="L151" s="2">
        <v>0</v>
      </c>
      <c r="M151" s="2">
        <v>104</v>
      </c>
      <c r="N151" s="2">
        <v>8</v>
      </c>
      <c r="O151" s="2">
        <v>32</v>
      </c>
      <c r="P151" s="2">
        <v>0.25</v>
      </c>
      <c r="Q151" s="2">
        <v>0</v>
      </c>
      <c r="R151" s="2">
        <v>1</v>
      </c>
      <c r="S151" s="2">
        <v>0</v>
      </c>
      <c r="T151" s="2">
        <v>8</v>
      </c>
      <c r="U151" s="2">
        <v>31</v>
      </c>
      <c r="V151" s="2">
        <v>0.25800000000000001</v>
      </c>
      <c r="W151" s="2">
        <v>0.25</v>
      </c>
      <c r="X151" s="2">
        <v>2</v>
      </c>
      <c r="Y151" s="2">
        <v>4</v>
      </c>
      <c r="Z151" s="2">
        <v>0.5</v>
      </c>
      <c r="AA151" s="2">
        <v>4</v>
      </c>
      <c r="AB151" s="2">
        <v>8</v>
      </c>
      <c r="AC151" s="2">
        <v>12</v>
      </c>
      <c r="AD151" s="2">
        <v>7</v>
      </c>
      <c r="AE151" s="2">
        <v>6</v>
      </c>
      <c r="AF151" s="2">
        <v>1</v>
      </c>
      <c r="AG151" s="2">
        <v>7</v>
      </c>
      <c r="AH151" s="2">
        <v>15</v>
      </c>
      <c r="AI151" s="2">
        <v>18</v>
      </c>
      <c r="AJ151" s="2">
        <v>0.6</v>
      </c>
      <c r="AK151" s="2">
        <v>0.26700000000000002</v>
      </c>
      <c r="AL151" s="2">
        <v>3.1E-2</v>
      </c>
      <c r="AM151" s="2">
        <v>0.125</v>
      </c>
      <c r="AN151" s="2">
        <v>4.5</v>
      </c>
      <c r="AO151" s="2">
        <v>8.6999999999999993</v>
      </c>
      <c r="AP151" s="2">
        <v>6.6</v>
      </c>
      <c r="AQ151" s="2">
        <v>8.8000000000000007</v>
      </c>
      <c r="AR151" s="2">
        <v>2.8</v>
      </c>
      <c r="AS151" s="2">
        <v>0.6</v>
      </c>
      <c r="AT151" s="2">
        <v>17.2</v>
      </c>
      <c r="AU151" s="2">
        <v>16.399999999999999</v>
      </c>
      <c r="AV151" s="2">
        <v>1.8</v>
      </c>
      <c r="AW151" s="2">
        <v>1.3</v>
      </c>
      <c r="AX151" s="2">
        <v>3.1</v>
      </c>
      <c r="AY151" s="2">
        <v>0.06</v>
      </c>
      <c r="AZ151" s="2">
        <v>-0.8</v>
      </c>
      <c r="BA151" s="2">
        <v>0.1</v>
      </c>
      <c r="BB151" s="2">
        <v>-0.7</v>
      </c>
      <c r="BC151" s="2">
        <v>0.8</v>
      </c>
      <c r="BD151" s="2">
        <v>3.7</v>
      </c>
      <c r="BE151" s="2">
        <v>14.9</v>
      </c>
      <c r="BF151" s="2">
        <v>0.25</v>
      </c>
      <c r="BG151" s="2">
        <v>0</v>
      </c>
      <c r="BH151" s="2">
        <v>0.5</v>
      </c>
      <c r="BI151" s="2">
        <v>0</v>
      </c>
      <c r="BJ151" s="2">
        <v>3.7</v>
      </c>
      <c r="BK151" s="2">
        <v>14.4</v>
      </c>
      <c r="BL151" s="2">
        <v>0.25800000000000001</v>
      </c>
      <c r="BM151" s="2">
        <v>0.9</v>
      </c>
      <c r="BN151" s="2">
        <v>1.9</v>
      </c>
      <c r="BO151" s="2">
        <v>0.5</v>
      </c>
      <c r="BP151" s="2">
        <v>1.9</v>
      </c>
      <c r="BQ151" s="2">
        <v>3.7</v>
      </c>
      <c r="BR151" s="2">
        <v>5.6</v>
      </c>
      <c r="BS151" s="2">
        <v>3.3</v>
      </c>
      <c r="BT151" s="2">
        <v>2.8</v>
      </c>
      <c r="BU151" s="2">
        <v>0.5</v>
      </c>
      <c r="BV151" s="2">
        <v>3.3</v>
      </c>
      <c r="BW151" s="2">
        <v>7</v>
      </c>
      <c r="BX151" s="2">
        <v>8.4</v>
      </c>
      <c r="BY151" s="2"/>
      <c r="BZ151" s="2">
        <v>99</v>
      </c>
      <c r="CA151" s="2">
        <v>14.9</v>
      </c>
      <c r="CB151" s="2">
        <v>1.1000000000000001</v>
      </c>
      <c r="CC151" s="2">
        <v>4.5999999999999996</v>
      </c>
      <c r="CD151" s="2">
        <v>0.25</v>
      </c>
      <c r="CE151" s="2">
        <v>0</v>
      </c>
      <c r="CF151" s="2">
        <v>0.1</v>
      </c>
      <c r="CG151" s="2">
        <v>0</v>
      </c>
      <c r="CH151" s="2">
        <v>1.1000000000000001</v>
      </c>
      <c r="CI151" s="2">
        <v>4.4000000000000004</v>
      </c>
      <c r="CJ151" s="2">
        <v>0.25800000000000001</v>
      </c>
      <c r="CK151" s="2">
        <v>0.25</v>
      </c>
      <c r="CL151" s="2">
        <v>0.3</v>
      </c>
      <c r="CM151" s="2">
        <v>0.6</v>
      </c>
      <c r="CN151" s="2">
        <v>0.5</v>
      </c>
      <c r="CO151" s="2">
        <v>0.6</v>
      </c>
      <c r="CP151" s="2">
        <v>1.1000000000000001</v>
      </c>
      <c r="CQ151" s="2">
        <v>1.7</v>
      </c>
      <c r="CR151" s="2">
        <v>1</v>
      </c>
      <c r="CS151" s="2">
        <v>0.9</v>
      </c>
      <c r="CT151" s="2">
        <v>0.1</v>
      </c>
      <c r="CU151" s="2">
        <v>1</v>
      </c>
      <c r="CV151" s="2">
        <v>2.1</v>
      </c>
      <c r="CW151" s="2">
        <v>2.6</v>
      </c>
    </row>
    <row r="152" spans="1:101" ht="15" x14ac:dyDescent="0.25">
      <c r="A152" s="1">
        <f t="shared" si="2"/>
        <v>151</v>
      </c>
      <c r="B152" s="2" t="s">
        <v>277</v>
      </c>
      <c r="C152" s="2" t="s">
        <v>124</v>
      </c>
      <c r="D152" s="2">
        <v>1990</v>
      </c>
      <c r="E152" s="2">
        <v>309</v>
      </c>
      <c r="F152" s="2" t="s">
        <v>110</v>
      </c>
      <c r="G152" s="9" t="s">
        <v>110</v>
      </c>
      <c r="H152" s="9" t="s">
        <v>104</v>
      </c>
      <c r="I152" s="9" t="s">
        <v>105</v>
      </c>
      <c r="J152" s="2">
        <v>22</v>
      </c>
      <c r="K152" s="2">
        <v>60</v>
      </c>
      <c r="L152" s="2">
        <v>0</v>
      </c>
      <c r="M152" s="2">
        <v>519</v>
      </c>
      <c r="N152" s="2">
        <v>59</v>
      </c>
      <c r="O152" s="2">
        <v>133</v>
      </c>
      <c r="P152" s="2">
        <v>0.44400000000000001</v>
      </c>
      <c r="Q152" s="2">
        <v>0</v>
      </c>
      <c r="R152" s="2">
        <v>7</v>
      </c>
      <c r="S152" s="2">
        <v>0</v>
      </c>
      <c r="T152" s="2">
        <v>59</v>
      </c>
      <c r="U152" s="2">
        <v>126</v>
      </c>
      <c r="V152" s="2">
        <v>0.46800000000000003</v>
      </c>
      <c r="W152" s="2">
        <v>0.44400000000000001</v>
      </c>
      <c r="X152" s="2">
        <v>53</v>
      </c>
      <c r="Y152" s="2">
        <v>76</v>
      </c>
      <c r="Z152" s="2">
        <v>0.69699999999999995</v>
      </c>
      <c r="AA152" s="2">
        <v>14</v>
      </c>
      <c r="AB152" s="2">
        <v>55</v>
      </c>
      <c r="AC152" s="2">
        <v>69</v>
      </c>
      <c r="AD152" s="2">
        <v>103</v>
      </c>
      <c r="AE152" s="2">
        <v>35</v>
      </c>
      <c r="AF152" s="2">
        <v>3</v>
      </c>
      <c r="AG152" s="2">
        <v>36</v>
      </c>
      <c r="AH152" s="2">
        <v>75</v>
      </c>
      <c r="AI152" s="2">
        <v>171</v>
      </c>
      <c r="AJ152" s="2">
        <v>13.3</v>
      </c>
      <c r="AK152" s="2">
        <v>0.51400000000000001</v>
      </c>
      <c r="AL152" s="2">
        <v>5.2999999999999999E-2</v>
      </c>
      <c r="AM152" s="2">
        <v>0.57099999999999995</v>
      </c>
      <c r="AN152" s="2">
        <v>3.1</v>
      </c>
      <c r="AO152" s="2">
        <v>11.1</v>
      </c>
      <c r="AP152" s="2">
        <v>7.3</v>
      </c>
      <c r="AQ152" s="2">
        <v>25.1</v>
      </c>
      <c r="AR152" s="2">
        <v>3.3</v>
      </c>
      <c r="AS152" s="2">
        <v>0.3</v>
      </c>
      <c r="AT152" s="2">
        <v>17.8</v>
      </c>
      <c r="AU152" s="2">
        <v>16.399999999999999</v>
      </c>
      <c r="AV152" s="2">
        <v>0.4</v>
      </c>
      <c r="AW152" s="2">
        <v>1</v>
      </c>
      <c r="AX152" s="2">
        <v>1.4</v>
      </c>
      <c r="AY152" s="2">
        <v>8.1000000000000003E-2</v>
      </c>
      <c r="AZ152" s="2">
        <v>-0.3</v>
      </c>
      <c r="BA152" s="2">
        <v>-1.6</v>
      </c>
      <c r="BB152" s="2">
        <v>-1.9</v>
      </c>
      <c r="BC152" s="2">
        <v>0</v>
      </c>
      <c r="BD152" s="2">
        <v>5.6</v>
      </c>
      <c r="BE152" s="2">
        <v>12.5</v>
      </c>
      <c r="BF152" s="2">
        <v>0.44400000000000001</v>
      </c>
      <c r="BG152" s="2">
        <v>0</v>
      </c>
      <c r="BH152" s="2">
        <v>0.7</v>
      </c>
      <c r="BI152" s="2">
        <v>0</v>
      </c>
      <c r="BJ152" s="2">
        <v>5.6</v>
      </c>
      <c r="BK152" s="2">
        <v>11.9</v>
      </c>
      <c r="BL152" s="2">
        <v>0.46800000000000003</v>
      </c>
      <c r="BM152" s="2">
        <v>5</v>
      </c>
      <c r="BN152" s="2">
        <v>7.2</v>
      </c>
      <c r="BO152" s="2">
        <v>0.69699999999999995</v>
      </c>
      <c r="BP152" s="2">
        <v>1.3</v>
      </c>
      <c r="BQ152" s="2">
        <v>5.2</v>
      </c>
      <c r="BR152" s="2">
        <v>6.5</v>
      </c>
      <c r="BS152" s="2">
        <v>9.6999999999999993</v>
      </c>
      <c r="BT152" s="2">
        <v>3.3</v>
      </c>
      <c r="BU152" s="2">
        <v>0.3</v>
      </c>
      <c r="BV152" s="2">
        <v>3.4</v>
      </c>
      <c r="BW152" s="2">
        <v>7.1</v>
      </c>
      <c r="BX152" s="2">
        <v>16.100000000000001</v>
      </c>
      <c r="BY152" s="2">
        <v>116</v>
      </c>
      <c r="BZ152" s="2">
        <v>112</v>
      </c>
      <c r="CA152" s="2">
        <v>8.6999999999999993</v>
      </c>
      <c r="CB152" s="2">
        <v>1</v>
      </c>
      <c r="CC152" s="2">
        <v>2.2000000000000002</v>
      </c>
      <c r="CD152" s="2">
        <v>0.44400000000000001</v>
      </c>
      <c r="CE152" s="2">
        <v>0</v>
      </c>
      <c r="CF152" s="2">
        <v>0.1</v>
      </c>
      <c r="CG152" s="2">
        <v>0</v>
      </c>
      <c r="CH152" s="2">
        <v>1</v>
      </c>
      <c r="CI152" s="2">
        <v>2.1</v>
      </c>
      <c r="CJ152" s="2">
        <v>0.46800000000000003</v>
      </c>
      <c r="CK152" s="2">
        <v>0.44400000000000001</v>
      </c>
      <c r="CL152" s="2">
        <v>0.9</v>
      </c>
      <c r="CM152" s="2">
        <v>1.3</v>
      </c>
      <c r="CN152" s="2">
        <v>0.69699999999999995</v>
      </c>
      <c r="CO152" s="2">
        <v>0.2</v>
      </c>
      <c r="CP152" s="2">
        <v>0.9</v>
      </c>
      <c r="CQ152" s="2">
        <v>1.2</v>
      </c>
      <c r="CR152" s="2">
        <v>1.7</v>
      </c>
      <c r="CS152" s="2">
        <v>0.6</v>
      </c>
      <c r="CT152" s="2">
        <v>0.1</v>
      </c>
      <c r="CU152" s="2">
        <v>0.6</v>
      </c>
      <c r="CV152" s="2">
        <v>1.3</v>
      </c>
      <c r="CW152" s="2">
        <v>2.9</v>
      </c>
    </row>
    <row r="153" spans="1:101" ht="15" x14ac:dyDescent="0.25">
      <c r="A153" s="1">
        <f t="shared" si="2"/>
        <v>152</v>
      </c>
      <c r="B153" s="2" t="s">
        <v>278</v>
      </c>
      <c r="C153" s="2" t="s">
        <v>193</v>
      </c>
      <c r="D153" s="2">
        <v>1990</v>
      </c>
      <c r="E153" s="2">
        <v>191</v>
      </c>
      <c r="F153" s="2" t="s">
        <v>110</v>
      </c>
      <c r="G153" s="9" t="s">
        <v>110</v>
      </c>
      <c r="H153" s="9" t="s">
        <v>104</v>
      </c>
      <c r="I153" s="9" t="s">
        <v>105</v>
      </c>
      <c r="J153" s="2">
        <v>24</v>
      </c>
      <c r="K153" s="2">
        <v>4</v>
      </c>
      <c r="L153" s="2">
        <v>0</v>
      </c>
      <c r="M153" s="2">
        <v>28</v>
      </c>
      <c r="N153" s="2">
        <v>2</v>
      </c>
      <c r="O153" s="2">
        <v>8</v>
      </c>
      <c r="P153" s="2">
        <v>0.25</v>
      </c>
      <c r="Q153" s="2">
        <v>0</v>
      </c>
      <c r="R153" s="2">
        <v>0</v>
      </c>
      <c r="S153" s="2"/>
      <c r="T153" s="2">
        <v>2</v>
      </c>
      <c r="U153" s="2">
        <v>8</v>
      </c>
      <c r="V153" s="2">
        <v>0.25</v>
      </c>
      <c r="W153" s="2">
        <v>0.25</v>
      </c>
      <c r="X153" s="2">
        <v>0</v>
      </c>
      <c r="Y153" s="2">
        <v>0</v>
      </c>
      <c r="Z153" s="2"/>
      <c r="AA153" s="2">
        <v>0</v>
      </c>
      <c r="AB153" s="2">
        <v>0</v>
      </c>
      <c r="AC153" s="2">
        <v>0</v>
      </c>
      <c r="AD153" s="2">
        <v>1</v>
      </c>
      <c r="AE153" s="2">
        <v>0</v>
      </c>
      <c r="AF153" s="2">
        <v>0</v>
      </c>
      <c r="AG153" s="2">
        <v>2</v>
      </c>
      <c r="AH153" s="2">
        <v>8</v>
      </c>
      <c r="AI153" s="2">
        <v>4</v>
      </c>
      <c r="AJ153" s="2">
        <v>-9</v>
      </c>
      <c r="AK153" s="2">
        <v>0.25</v>
      </c>
      <c r="AL153" s="2">
        <v>0</v>
      </c>
      <c r="AM153" s="2">
        <v>0</v>
      </c>
      <c r="AN153" s="2">
        <v>0</v>
      </c>
      <c r="AO153" s="2">
        <v>0</v>
      </c>
      <c r="AP153" s="2">
        <v>0</v>
      </c>
      <c r="AQ153" s="2">
        <v>4.4000000000000004</v>
      </c>
      <c r="AR153" s="2">
        <v>0</v>
      </c>
      <c r="AS153" s="2">
        <v>0</v>
      </c>
      <c r="AT153" s="2">
        <v>20</v>
      </c>
      <c r="AU153" s="2">
        <v>15.3</v>
      </c>
      <c r="AV153" s="2">
        <v>-0.1</v>
      </c>
      <c r="AW153" s="2">
        <v>0</v>
      </c>
      <c r="AX153" s="2">
        <v>-0.1</v>
      </c>
      <c r="AY153" s="2">
        <v>-4.4999999999999998E-2</v>
      </c>
      <c r="AZ153" s="2"/>
      <c r="BA153" s="2"/>
      <c r="BB153" s="2"/>
      <c r="BC153" s="2"/>
      <c r="BD153" s="2">
        <v>3.5</v>
      </c>
      <c r="BE153" s="2">
        <v>14.2</v>
      </c>
      <c r="BF153" s="2">
        <v>0.25</v>
      </c>
      <c r="BG153" s="2">
        <v>0</v>
      </c>
      <c r="BH153" s="2">
        <v>0</v>
      </c>
      <c r="BI153" s="2"/>
      <c r="BJ153" s="2">
        <v>3.5</v>
      </c>
      <c r="BK153" s="2">
        <v>14.2</v>
      </c>
      <c r="BL153" s="2">
        <v>0.25</v>
      </c>
      <c r="BM153" s="2">
        <v>0</v>
      </c>
      <c r="BN153" s="2">
        <v>0</v>
      </c>
      <c r="BO153" s="2"/>
      <c r="BP153" s="2">
        <v>0</v>
      </c>
      <c r="BQ153" s="2">
        <v>0</v>
      </c>
      <c r="BR153" s="2">
        <v>0</v>
      </c>
      <c r="BS153" s="2">
        <v>1.8</v>
      </c>
      <c r="BT153" s="2">
        <v>0</v>
      </c>
      <c r="BU153" s="2">
        <v>0</v>
      </c>
      <c r="BV153" s="2">
        <v>3.5</v>
      </c>
      <c r="BW153" s="2">
        <v>14.2</v>
      </c>
      <c r="BX153" s="2">
        <v>7.1</v>
      </c>
      <c r="BY153" s="2">
        <v>100</v>
      </c>
      <c r="BZ153" s="2">
        <v>112</v>
      </c>
      <c r="CA153" s="2">
        <v>7</v>
      </c>
      <c r="CB153" s="2">
        <v>0.5</v>
      </c>
      <c r="CC153" s="2">
        <v>2</v>
      </c>
      <c r="CD153" s="2">
        <v>0.25</v>
      </c>
      <c r="CE153" s="2">
        <v>0</v>
      </c>
      <c r="CF153" s="2">
        <v>0</v>
      </c>
      <c r="CG153" s="2"/>
      <c r="CH153" s="2">
        <v>0.5</v>
      </c>
      <c r="CI153" s="2">
        <v>2</v>
      </c>
      <c r="CJ153" s="2">
        <v>0.25</v>
      </c>
      <c r="CK153" s="2">
        <v>0.25</v>
      </c>
      <c r="CL153" s="2">
        <v>0</v>
      </c>
      <c r="CM153" s="2">
        <v>0</v>
      </c>
      <c r="CN153" s="2"/>
      <c r="CO153" s="2">
        <v>0</v>
      </c>
      <c r="CP153" s="2">
        <v>0</v>
      </c>
      <c r="CQ153" s="2">
        <v>0</v>
      </c>
      <c r="CR153" s="2">
        <v>0.3</v>
      </c>
      <c r="CS153" s="2">
        <v>0</v>
      </c>
      <c r="CT153" s="2">
        <v>0</v>
      </c>
      <c r="CU153" s="2">
        <v>0.5</v>
      </c>
      <c r="CV153" s="2">
        <v>2</v>
      </c>
      <c r="CW153" s="2">
        <v>1</v>
      </c>
    </row>
    <row r="154" spans="1:101" ht="15" x14ac:dyDescent="0.25">
      <c r="A154" s="1">
        <f t="shared" si="2"/>
        <v>153</v>
      </c>
      <c r="B154" s="2" t="s">
        <v>130</v>
      </c>
      <c r="C154" s="2" t="s">
        <v>126</v>
      </c>
      <c r="D154" s="2">
        <v>1990</v>
      </c>
      <c r="E154" s="2">
        <v>85</v>
      </c>
      <c r="F154" s="2" t="s">
        <v>103</v>
      </c>
      <c r="G154" s="9" t="s">
        <v>103</v>
      </c>
      <c r="H154" s="9" t="s">
        <v>138</v>
      </c>
      <c r="I154" s="9" t="s">
        <v>139</v>
      </c>
      <c r="J154" s="2">
        <v>27</v>
      </c>
      <c r="K154" s="2">
        <v>73</v>
      </c>
      <c r="L154" s="2">
        <v>73</v>
      </c>
      <c r="M154" s="2">
        <v>2683</v>
      </c>
      <c r="N154" s="2">
        <v>670</v>
      </c>
      <c r="O154" s="2">
        <v>1357</v>
      </c>
      <c r="P154" s="2">
        <v>0.49399999999999999</v>
      </c>
      <c r="Q154" s="2">
        <v>30</v>
      </c>
      <c r="R154" s="2">
        <v>106</v>
      </c>
      <c r="S154" s="2">
        <v>0.28299999999999997</v>
      </c>
      <c r="T154" s="2">
        <v>640</v>
      </c>
      <c r="U154" s="2">
        <v>1251</v>
      </c>
      <c r="V154" s="2">
        <v>0.51200000000000001</v>
      </c>
      <c r="W154" s="2">
        <v>0.505</v>
      </c>
      <c r="X154" s="2">
        <v>333</v>
      </c>
      <c r="Y154" s="2">
        <v>430</v>
      </c>
      <c r="Z154" s="2">
        <v>0.77400000000000002</v>
      </c>
      <c r="AA154" s="2">
        <v>208</v>
      </c>
      <c r="AB154" s="2">
        <v>299</v>
      </c>
      <c r="AC154" s="2">
        <v>507</v>
      </c>
      <c r="AD154" s="2">
        <v>432</v>
      </c>
      <c r="AE154" s="2">
        <v>145</v>
      </c>
      <c r="AF154" s="2">
        <v>51</v>
      </c>
      <c r="AG154" s="2">
        <v>191</v>
      </c>
      <c r="AH154" s="2">
        <v>222</v>
      </c>
      <c r="AI154" s="2">
        <v>1703</v>
      </c>
      <c r="AJ154" s="2">
        <v>22.2</v>
      </c>
      <c r="AK154" s="2">
        <v>0.55100000000000005</v>
      </c>
      <c r="AL154" s="2">
        <v>7.8E-2</v>
      </c>
      <c r="AM154" s="2">
        <v>0.317</v>
      </c>
      <c r="AN154" s="2">
        <v>8.3000000000000007</v>
      </c>
      <c r="AO154" s="2">
        <v>12.3</v>
      </c>
      <c r="AP154" s="2">
        <v>10.3</v>
      </c>
      <c r="AQ154" s="2">
        <v>24.8</v>
      </c>
      <c r="AR154" s="2">
        <v>2.5</v>
      </c>
      <c r="AS154" s="2">
        <v>1.2</v>
      </c>
      <c r="AT154" s="2">
        <v>11</v>
      </c>
      <c r="AU154" s="2">
        <v>25.5</v>
      </c>
      <c r="AV154" s="2">
        <v>2.5</v>
      </c>
      <c r="AW154" s="2">
        <v>2.2000000000000002</v>
      </c>
      <c r="AX154" s="2">
        <v>4.8</v>
      </c>
      <c r="AY154" s="2">
        <v>0.114</v>
      </c>
      <c r="AZ154" s="2">
        <v>0.9</v>
      </c>
      <c r="BA154" s="2">
        <v>0.5</v>
      </c>
      <c r="BB154" s="2">
        <v>1.5</v>
      </c>
      <c r="BC154" s="2">
        <v>1.8</v>
      </c>
      <c r="BD154" s="2">
        <v>11.7</v>
      </c>
      <c r="BE154" s="2">
        <v>23.7</v>
      </c>
      <c r="BF154" s="2">
        <v>0.49399999999999999</v>
      </c>
      <c r="BG154" s="2">
        <v>0.5</v>
      </c>
      <c r="BH154" s="2">
        <v>1.9</v>
      </c>
      <c r="BI154" s="2">
        <v>0.28299999999999997</v>
      </c>
      <c r="BJ154" s="2">
        <v>11.2</v>
      </c>
      <c r="BK154" s="2">
        <v>21.9</v>
      </c>
      <c r="BL154" s="2">
        <v>0.51200000000000001</v>
      </c>
      <c r="BM154" s="2">
        <v>5.8</v>
      </c>
      <c r="BN154" s="2">
        <v>7.5</v>
      </c>
      <c r="BO154" s="2">
        <v>0.77400000000000002</v>
      </c>
      <c r="BP154" s="2">
        <v>3.6</v>
      </c>
      <c r="BQ154" s="2">
        <v>5.2</v>
      </c>
      <c r="BR154" s="2">
        <v>8.9</v>
      </c>
      <c r="BS154" s="2">
        <v>7.6</v>
      </c>
      <c r="BT154" s="2">
        <v>2.5</v>
      </c>
      <c r="BU154" s="2">
        <v>0.9</v>
      </c>
      <c r="BV154" s="2">
        <v>3.3</v>
      </c>
      <c r="BW154" s="2">
        <v>3.9</v>
      </c>
      <c r="BX154" s="2">
        <v>29.8</v>
      </c>
      <c r="BY154" s="2">
        <v>114</v>
      </c>
      <c r="BZ154" s="2">
        <v>101</v>
      </c>
      <c r="CA154" s="2">
        <v>36.799999999999997</v>
      </c>
      <c r="CB154" s="2">
        <v>9.1999999999999993</v>
      </c>
      <c r="CC154" s="2">
        <v>18.600000000000001</v>
      </c>
      <c r="CD154" s="2">
        <v>0.49399999999999999</v>
      </c>
      <c r="CE154" s="2">
        <v>0.4</v>
      </c>
      <c r="CF154" s="2">
        <v>1.5</v>
      </c>
      <c r="CG154" s="2">
        <v>0.28299999999999997</v>
      </c>
      <c r="CH154" s="2">
        <v>8.8000000000000007</v>
      </c>
      <c r="CI154" s="2">
        <v>17.100000000000001</v>
      </c>
      <c r="CJ154" s="2">
        <v>0.51200000000000001</v>
      </c>
      <c r="CK154" s="2">
        <v>0.505</v>
      </c>
      <c r="CL154" s="2">
        <v>4.5999999999999996</v>
      </c>
      <c r="CM154" s="2">
        <v>5.9</v>
      </c>
      <c r="CN154" s="2">
        <v>0.77400000000000002</v>
      </c>
      <c r="CO154" s="2">
        <v>2.8</v>
      </c>
      <c r="CP154" s="2">
        <v>4.0999999999999996</v>
      </c>
      <c r="CQ154" s="2">
        <v>6.9</v>
      </c>
      <c r="CR154" s="2">
        <v>5.9</v>
      </c>
      <c r="CS154" s="2">
        <v>2</v>
      </c>
      <c r="CT154" s="2">
        <v>0.7</v>
      </c>
      <c r="CU154" s="2">
        <v>2.6</v>
      </c>
      <c r="CV154" s="2">
        <v>3</v>
      </c>
      <c r="CW154" s="2">
        <v>23.3</v>
      </c>
    </row>
    <row r="155" spans="1:101" ht="15" x14ac:dyDescent="0.25">
      <c r="A155" s="1">
        <f t="shared" si="2"/>
        <v>154</v>
      </c>
      <c r="B155" s="2" t="s">
        <v>131</v>
      </c>
      <c r="C155" s="2" t="s">
        <v>151</v>
      </c>
      <c r="D155" s="2">
        <v>1990</v>
      </c>
      <c r="E155" s="2">
        <v>108</v>
      </c>
      <c r="F155" s="2" t="s">
        <v>103</v>
      </c>
      <c r="G155" s="9" t="s">
        <v>103</v>
      </c>
      <c r="H155" s="9" t="s">
        <v>104</v>
      </c>
      <c r="I155" s="9" t="s">
        <v>105</v>
      </c>
      <c r="J155" s="2">
        <v>24</v>
      </c>
      <c r="K155" s="2">
        <v>9</v>
      </c>
      <c r="L155" s="2">
        <v>0</v>
      </c>
      <c r="M155" s="2">
        <v>81</v>
      </c>
      <c r="N155" s="2">
        <v>4</v>
      </c>
      <c r="O155" s="2">
        <v>12</v>
      </c>
      <c r="P155" s="2">
        <v>0.33300000000000002</v>
      </c>
      <c r="Q155" s="2">
        <v>1</v>
      </c>
      <c r="R155" s="2">
        <v>2</v>
      </c>
      <c r="S155" s="2">
        <v>0.5</v>
      </c>
      <c r="T155" s="2">
        <v>3</v>
      </c>
      <c r="U155" s="2">
        <v>10</v>
      </c>
      <c r="V155" s="2">
        <v>0.3</v>
      </c>
      <c r="W155" s="2">
        <v>0.375</v>
      </c>
      <c r="X155" s="2">
        <v>1</v>
      </c>
      <c r="Y155" s="2">
        <v>4</v>
      </c>
      <c r="Z155" s="2">
        <v>0.25</v>
      </c>
      <c r="AA155" s="2">
        <v>1</v>
      </c>
      <c r="AB155" s="2">
        <v>4</v>
      </c>
      <c r="AC155" s="2">
        <v>5</v>
      </c>
      <c r="AD155" s="2">
        <v>26</v>
      </c>
      <c r="AE155" s="2">
        <v>4</v>
      </c>
      <c r="AF155" s="2">
        <v>0</v>
      </c>
      <c r="AG155" s="2">
        <v>10</v>
      </c>
      <c r="AH155" s="2">
        <v>11</v>
      </c>
      <c r="AI155" s="2">
        <v>10</v>
      </c>
      <c r="AJ155" s="2">
        <v>6.2</v>
      </c>
      <c r="AK155" s="2">
        <v>0.36299999999999999</v>
      </c>
      <c r="AL155" s="2">
        <v>0.16700000000000001</v>
      </c>
      <c r="AM155" s="2">
        <v>0.33300000000000002</v>
      </c>
      <c r="AN155" s="2">
        <v>1.4</v>
      </c>
      <c r="AO155" s="2">
        <v>5.6</v>
      </c>
      <c r="AP155" s="2">
        <v>3.5</v>
      </c>
      <c r="AQ155" s="2">
        <v>39.200000000000003</v>
      </c>
      <c r="AR155" s="2">
        <v>2.5</v>
      </c>
      <c r="AS155" s="2">
        <v>0</v>
      </c>
      <c r="AT155" s="2">
        <v>42.1</v>
      </c>
      <c r="AU155" s="2">
        <v>12.4</v>
      </c>
      <c r="AV155" s="2">
        <v>1.9</v>
      </c>
      <c r="AW155" s="2">
        <v>1.1000000000000001</v>
      </c>
      <c r="AX155" s="2">
        <v>3</v>
      </c>
      <c r="AY155" s="2">
        <v>0.104</v>
      </c>
      <c r="AZ155" s="2">
        <v>0.6</v>
      </c>
      <c r="BA155" s="2">
        <v>0</v>
      </c>
      <c r="BB155" s="2">
        <v>0.7</v>
      </c>
      <c r="BC155" s="2">
        <v>0.9</v>
      </c>
      <c r="BD155" s="2">
        <v>2.5</v>
      </c>
      <c r="BE155" s="2">
        <v>7.4</v>
      </c>
      <c r="BF155" s="2">
        <v>0.33300000000000002</v>
      </c>
      <c r="BG155" s="2">
        <v>0.6</v>
      </c>
      <c r="BH155" s="2">
        <v>1.2</v>
      </c>
      <c r="BI155" s="2">
        <v>0.5</v>
      </c>
      <c r="BJ155" s="2">
        <v>1.8</v>
      </c>
      <c r="BK155" s="2">
        <v>6.1</v>
      </c>
      <c r="BL155" s="2">
        <v>0.3</v>
      </c>
      <c r="BM155" s="2">
        <v>0.6</v>
      </c>
      <c r="BN155" s="2">
        <v>2.5</v>
      </c>
      <c r="BO155" s="2">
        <v>0.25</v>
      </c>
      <c r="BP155" s="2">
        <v>0.6</v>
      </c>
      <c r="BQ155" s="2">
        <v>2.5</v>
      </c>
      <c r="BR155" s="2">
        <v>3.1</v>
      </c>
      <c r="BS155" s="2">
        <v>16</v>
      </c>
      <c r="BT155" s="2">
        <v>2.5</v>
      </c>
      <c r="BU155" s="2">
        <v>0</v>
      </c>
      <c r="BV155" s="2">
        <v>6.1</v>
      </c>
      <c r="BW155" s="2">
        <v>6.8</v>
      </c>
      <c r="BX155" s="2">
        <v>6.1</v>
      </c>
      <c r="BY155" s="2">
        <v>106</v>
      </c>
      <c r="BZ155" s="2">
        <v>109</v>
      </c>
      <c r="CA155" s="2">
        <v>9</v>
      </c>
      <c r="CB155" s="2">
        <v>0.4</v>
      </c>
      <c r="CC155" s="2">
        <v>1.3</v>
      </c>
      <c r="CD155" s="2">
        <v>0.33300000000000002</v>
      </c>
      <c r="CE155" s="2">
        <v>0.1</v>
      </c>
      <c r="CF155" s="2">
        <v>0.2</v>
      </c>
      <c r="CG155" s="2">
        <v>0.5</v>
      </c>
      <c r="CH155" s="2">
        <v>0.3</v>
      </c>
      <c r="CI155" s="2">
        <v>1.1000000000000001</v>
      </c>
      <c r="CJ155" s="2">
        <v>0.3</v>
      </c>
      <c r="CK155" s="2">
        <v>0.375</v>
      </c>
      <c r="CL155" s="2">
        <v>0.1</v>
      </c>
      <c r="CM155" s="2">
        <v>0.4</v>
      </c>
      <c r="CN155" s="2">
        <v>0.25</v>
      </c>
      <c r="CO155" s="2">
        <v>0.1</v>
      </c>
      <c r="CP155" s="2">
        <v>0.4</v>
      </c>
      <c r="CQ155" s="2">
        <v>0.6</v>
      </c>
      <c r="CR155" s="2">
        <v>2.9</v>
      </c>
      <c r="CS155" s="2">
        <v>0.4</v>
      </c>
      <c r="CT155" s="2">
        <v>0</v>
      </c>
      <c r="CU155" s="2">
        <v>1.1000000000000001</v>
      </c>
      <c r="CV155" s="2">
        <v>1.2</v>
      </c>
      <c r="CW155" s="2">
        <v>1.1000000000000001</v>
      </c>
    </row>
    <row r="156" spans="1:101" ht="15" x14ac:dyDescent="0.25">
      <c r="A156" s="1">
        <f t="shared" si="2"/>
        <v>155</v>
      </c>
      <c r="B156" s="2" t="s">
        <v>133</v>
      </c>
      <c r="C156" s="2" t="s">
        <v>134</v>
      </c>
      <c r="D156" s="2">
        <v>1990</v>
      </c>
      <c r="E156" s="2">
        <v>97</v>
      </c>
      <c r="F156" s="2" t="s">
        <v>103</v>
      </c>
      <c r="G156" s="9" t="s">
        <v>103</v>
      </c>
      <c r="H156" s="9" t="s">
        <v>104</v>
      </c>
      <c r="I156" s="9" t="s">
        <v>105</v>
      </c>
      <c r="J156" s="2">
        <v>28</v>
      </c>
      <c r="K156" s="2">
        <v>81</v>
      </c>
      <c r="L156" s="2">
        <v>64</v>
      </c>
      <c r="M156" s="2">
        <v>2894</v>
      </c>
      <c r="N156" s="2">
        <v>436</v>
      </c>
      <c r="O156" s="2">
        <v>940</v>
      </c>
      <c r="P156" s="2">
        <v>0.46400000000000002</v>
      </c>
      <c r="Q156" s="2">
        <v>104</v>
      </c>
      <c r="R156" s="2">
        <v>248</v>
      </c>
      <c r="S156" s="2">
        <v>0.41899999999999998</v>
      </c>
      <c r="T156" s="2">
        <v>332</v>
      </c>
      <c r="U156" s="2">
        <v>692</v>
      </c>
      <c r="V156" s="2">
        <v>0.48</v>
      </c>
      <c r="W156" s="2">
        <v>0.51900000000000002</v>
      </c>
      <c r="X156" s="2">
        <v>126</v>
      </c>
      <c r="Y156" s="2">
        <v>185</v>
      </c>
      <c r="Z156" s="2">
        <v>0.68100000000000005</v>
      </c>
      <c r="AA156" s="2">
        <v>147</v>
      </c>
      <c r="AB156" s="2">
        <v>292</v>
      </c>
      <c r="AC156" s="2">
        <v>439</v>
      </c>
      <c r="AD156" s="2">
        <v>371</v>
      </c>
      <c r="AE156" s="2">
        <v>126</v>
      </c>
      <c r="AF156" s="2">
        <v>23</v>
      </c>
      <c r="AG156" s="2">
        <v>161</v>
      </c>
      <c r="AH156" s="2">
        <v>226</v>
      </c>
      <c r="AI156" s="2">
        <v>1102</v>
      </c>
      <c r="AJ156" s="2">
        <v>14.5</v>
      </c>
      <c r="AK156" s="2">
        <v>0.53900000000000003</v>
      </c>
      <c r="AL156" s="2">
        <v>0.26400000000000001</v>
      </c>
      <c r="AM156" s="2">
        <v>0.19700000000000001</v>
      </c>
      <c r="AN156" s="2">
        <v>5.6</v>
      </c>
      <c r="AO156" s="2">
        <v>11.4</v>
      </c>
      <c r="AP156" s="2">
        <v>8.5</v>
      </c>
      <c r="AQ156" s="2">
        <v>19.5</v>
      </c>
      <c r="AR156" s="2">
        <v>2.2000000000000002</v>
      </c>
      <c r="AS156" s="2">
        <v>0.5</v>
      </c>
      <c r="AT156" s="2">
        <v>13.6</v>
      </c>
      <c r="AU156" s="2">
        <v>17.7</v>
      </c>
      <c r="AV156" s="2">
        <v>0.9</v>
      </c>
      <c r="AW156" s="2">
        <v>1.4</v>
      </c>
      <c r="AX156" s="2">
        <v>2.2999999999999998</v>
      </c>
      <c r="AY156" s="2">
        <v>0.127</v>
      </c>
      <c r="AZ156" s="2">
        <v>-0.5</v>
      </c>
      <c r="BA156" s="2">
        <v>1.1000000000000001</v>
      </c>
      <c r="BB156" s="2">
        <v>0.5</v>
      </c>
      <c r="BC156" s="2">
        <v>0.6</v>
      </c>
      <c r="BD156" s="2">
        <v>7.6</v>
      </c>
      <c r="BE156" s="2">
        <v>16.399999999999999</v>
      </c>
      <c r="BF156" s="2">
        <v>0.46400000000000002</v>
      </c>
      <c r="BG156" s="2">
        <v>1.8</v>
      </c>
      <c r="BH156" s="2">
        <v>4.3</v>
      </c>
      <c r="BI156" s="2">
        <v>0.41899999999999998</v>
      </c>
      <c r="BJ156" s="2">
        <v>5.8</v>
      </c>
      <c r="BK156" s="2">
        <v>12.1</v>
      </c>
      <c r="BL156" s="2">
        <v>0.48</v>
      </c>
      <c r="BM156" s="2">
        <v>2.2000000000000002</v>
      </c>
      <c r="BN156" s="2">
        <v>3.2</v>
      </c>
      <c r="BO156" s="2">
        <v>0.68100000000000005</v>
      </c>
      <c r="BP156" s="2">
        <v>2.6</v>
      </c>
      <c r="BQ156" s="2">
        <v>5.0999999999999996</v>
      </c>
      <c r="BR156" s="2">
        <v>7.7</v>
      </c>
      <c r="BS156" s="2">
        <v>6.5</v>
      </c>
      <c r="BT156" s="2">
        <v>2.2000000000000002</v>
      </c>
      <c r="BU156" s="2">
        <v>0.4</v>
      </c>
      <c r="BV156" s="2">
        <v>2.8</v>
      </c>
      <c r="BW156" s="2">
        <v>3.9</v>
      </c>
      <c r="BX156" s="2">
        <v>19.2</v>
      </c>
      <c r="BY156" s="2">
        <v>103</v>
      </c>
      <c r="BZ156" s="2">
        <v>117</v>
      </c>
      <c r="CA156" s="2">
        <v>35.700000000000003</v>
      </c>
      <c r="CB156" s="2">
        <v>5.4</v>
      </c>
      <c r="CC156" s="2">
        <v>11.6</v>
      </c>
      <c r="CD156" s="2">
        <v>0.46400000000000002</v>
      </c>
      <c r="CE156" s="2">
        <v>1.3</v>
      </c>
      <c r="CF156" s="2">
        <v>3.1</v>
      </c>
      <c r="CG156" s="2">
        <v>0.41899999999999998</v>
      </c>
      <c r="CH156" s="2">
        <v>4.0999999999999996</v>
      </c>
      <c r="CI156" s="2">
        <v>8.5</v>
      </c>
      <c r="CJ156" s="2">
        <v>0.48</v>
      </c>
      <c r="CK156" s="2">
        <v>0.51900000000000002</v>
      </c>
      <c r="CL156" s="2">
        <v>1.6</v>
      </c>
      <c r="CM156" s="2">
        <v>2.2999999999999998</v>
      </c>
      <c r="CN156" s="2">
        <v>0.68100000000000005</v>
      </c>
      <c r="CO156" s="2">
        <v>1.8</v>
      </c>
      <c r="CP156" s="2">
        <v>3.6</v>
      </c>
      <c r="CQ156" s="2">
        <v>5.4</v>
      </c>
      <c r="CR156" s="2">
        <v>4.5999999999999996</v>
      </c>
      <c r="CS156" s="2">
        <v>1.6</v>
      </c>
      <c r="CT156" s="2">
        <v>0.3</v>
      </c>
      <c r="CU156" s="2">
        <v>2</v>
      </c>
      <c r="CV156" s="2">
        <v>2.8</v>
      </c>
      <c r="CW156" s="2">
        <v>13.6</v>
      </c>
    </row>
    <row r="157" spans="1:101" ht="15" x14ac:dyDescent="0.25">
      <c r="A157" s="1">
        <f t="shared" si="2"/>
        <v>156</v>
      </c>
      <c r="B157" s="2" t="s">
        <v>135</v>
      </c>
      <c r="C157" s="2" t="s">
        <v>193</v>
      </c>
      <c r="D157" s="2">
        <v>1990</v>
      </c>
      <c r="E157" s="2">
        <v>142</v>
      </c>
      <c r="F157" s="2" t="s">
        <v>103</v>
      </c>
      <c r="G157" s="9" t="s">
        <v>103</v>
      </c>
      <c r="H157" s="9" t="s">
        <v>104</v>
      </c>
      <c r="I157" s="9" t="s">
        <v>105</v>
      </c>
      <c r="J157" s="2">
        <v>29</v>
      </c>
      <c r="K157" s="2">
        <v>63</v>
      </c>
      <c r="L157" s="2">
        <v>0</v>
      </c>
      <c r="M157" s="2">
        <v>1055</v>
      </c>
      <c r="N157" s="2">
        <v>145</v>
      </c>
      <c r="O157" s="2">
        <v>331</v>
      </c>
      <c r="P157" s="2">
        <v>0.438</v>
      </c>
      <c r="Q157" s="2">
        <v>87</v>
      </c>
      <c r="R157" s="2">
        <v>181</v>
      </c>
      <c r="S157" s="2">
        <v>0.48099999999999998</v>
      </c>
      <c r="T157" s="2">
        <v>58</v>
      </c>
      <c r="U157" s="2">
        <v>150</v>
      </c>
      <c r="V157" s="2">
        <v>0.38700000000000001</v>
      </c>
      <c r="W157" s="2">
        <v>0.56899999999999995</v>
      </c>
      <c r="X157" s="2">
        <v>30</v>
      </c>
      <c r="Y157" s="2">
        <v>33</v>
      </c>
      <c r="Z157" s="2">
        <v>0.90900000000000003</v>
      </c>
      <c r="AA157" s="2">
        <v>11</v>
      </c>
      <c r="AB157" s="2">
        <v>42</v>
      </c>
      <c r="AC157" s="2">
        <v>53</v>
      </c>
      <c r="AD157" s="2">
        <v>110</v>
      </c>
      <c r="AE157" s="2">
        <v>30</v>
      </c>
      <c r="AF157" s="2">
        <v>2</v>
      </c>
      <c r="AG157" s="2">
        <v>30</v>
      </c>
      <c r="AH157" s="2">
        <v>87</v>
      </c>
      <c r="AI157" s="2">
        <v>407</v>
      </c>
      <c r="AJ157" s="2">
        <v>12.5</v>
      </c>
      <c r="AK157" s="2">
        <v>0.58899999999999997</v>
      </c>
      <c r="AL157" s="2">
        <v>0.54700000000000004</v>
      </c>
      <c r="AM157" s="2">
        <v>0.1</v>
      </c>
      <c r="AN157" s="2">
        <v>1.2</v>
      </c>
      <c r="AO157" s="2">
        <v>4.7</v>
      </c>
      <c r="AP157" s="2">
        <v>3</v>
      </c>
      <c r="AQ157" s="2">
        <v>13.8</v>
      </c>
      <c r="AR157" s="2">
        <v>1.4</v>
      </c>
      <c r="AS157" s="2">
        <v>0.1</v>
      </c>
      <c r="AT157" s="2">
        <v>8</v>
      </c>
      <c r="AU157" s="2">
        <v>15.2</v>
      </c>
      <c r="AV157" s="2">
        <v>2</v>
      </c>
      <c r="AW157" s="2">
        <v>0.9</v>
      </c>
      <c r="AX157" s="2">
        <v>3</v>
      </c>
      <c r="AY157" s="2">
        <v>9.2999999999999999E-2</v>
      </c>
      <c r="AZ157" s="2">
        <v>0</v>
      </c>
      <c r="BA157" s="2">
        <v>0.4</v>
      </c>
      <c r="BB157" s="2">
        <v>0.5</v>
      </c>
      <c r="BC157" s="2">
        <v>1</v>
      </c>
      <c r="BD157" s="2">
        <v>6.8</v>
      </c>
      <c r="BE157" s="2">
        <v>15.6</v>
      </c>
      <c r="BF157" s="2">
        <v>0.438</v>
      </c>
      <c r="BG157" s="2">
        <v>4.0999999999999996</v>
      </c>
      <c r="BH157" s="2">
        <v>8.5</v>
      </c>
      <c r="BI157" s="2">
        <v>0.48099999999999998</v>
      </c>
      <c r="BJ157" s="2">
        <v>2.7</v>
      </c>
      <c r="BK157" s="2">
        <v>7.1</v>
      </c>
      <c r="BL157" s="2">
        <v>0.38700000000000001</v>
      </c>
      <c r="BM157" s="2">
        <v>1.4</v>
      </c>
      <c r="BN157" s="2">
        <v>1.6</v>
      </c>
      <c r="BO157" s="2">
        <v>0.90900000000000003</v>
      </c>
      <c r="BP157" s="2">
        <v>0.5</v>
      </c>
      <c r="BQ157" s="2">
        <v>2</v>
      </c>
      <c r="BR157" s="2">
        <v>2.5</v>
      </c>
      <c r="BS157" s="2">
        <v>5.2</v>
      </c>
      <c r="BT157" s="2">
        <v>1.4</v>
      </c>
      <c r="BU157" s="2">
        <v>0.1</v>
      </c>
      <c r="BV157" s="2">
        <v>1.4</v>
      </c>
      <c r="BW157" s="2">
        <v>4.0999999999999996</v>
      </c>
      <c r="BX157" s="2">
        <v>19.100000000000001</v>
      </c>
      <c r="BY157" s="2">
        <v>85</v>
      </c>
      <c r="BZ157" s="2">
        <v>114</v>
      </c>
      <c r="CA157" s="2">
        <v>16.7</v>
      </c>
      <c r="CB157" s="2">
        <v>2.2999999999999998</v>
      </c>
      <c r="CC157" s="2">
        <v>5.3</v>
      </c>
      <c r="CD157" s="2">
        <v>0.438</v>
      </c>
      <c r="CE157" s="2">
        <v>1.4</v>
      </c>
      <c r="CF157" s="2">
        <v>2.9</v>
      </c>
      <c r="CG157" s="2">
        <v>0.48099999999999998</v>
      </c>
      <c r="CH157" s="2">
        <v>0.9</v>
      </c>
      <c r="CI157" s="2">
        <v>2.4</v>
      </c>
      <c r="CJ157" s="2">
        <v>0.38700000000000001</v>
      </c>
      <c r="CK157" s="2">
        <v>0.56899999999999995</v>
      </c>
      <c r="CL157" s="2">
        <v>0.5</v>
      </c>
      <c r="CM157" s="2">
        <v>0.5</v>
      </c>
      <c r="CN157" s="2">
        <v>0.90900000000000003</v>
      </c>
      <c r="CO157" s="2">
        <v>0.2</v>
      </c>
      <c r="CP157" s="2">
        <v>0.7</v>
      </c>
      <c r="CQ157" s="2">
        <v>0.8</v>
      </c>
      <c r="CR157" s="2">
        <v>1.7</v>
      </c>
      <c r="CS157" s="2">
        <v>0.5</v>
      </c>
      <c r="CT157" s="2">
        <v>0</v>
      </c>
      <c r="CU157" s="2">
        <v>0.5</v>
      </c>
      <c r="CV157" s="2">
        <v>1.4</v>
      </c>
      <c r="CW157" s="2">
        <v>6.5</v>
      </c>
    </row>
    <row r="158" spans="1:101" ht="15" x14ac:dyDescent="0.25">
      <c r="A158" s="1">
        <f t="shared" si="2"/>
        <v>157</v>
      </c>
      <c r="B158" s="2" t="s">
        <v>137</v>
      </c>
      <c r="C158" s="2" t="s">
        <v>117</v>
      </c>
      <c r="D158" s="2">
        <v>1990</v>
      </c>
      <c r="E158" s="2">
        <v>99</v>
      </c>
      <c r="F158" s="2" t="s">
        <v>103</v>
      </c>
      <c r="G158" s="9" t="s">
        <v>103</v>
      </c>
      <c r="H158" s="9" t="s">
        <v>104</v>
      </c>
      <c r="I158" s="9" t="s">
        <v>105</v>
      </c>
      <c r="J158" s="2">
        <v>29</v>
      </c>
      <c r="K158" s="2">
        <v>55</v>
      </c>
      <c r="L158" s="2">
        <v>49</v>
      </c>
      <c r="M158" s="2">
        <v>2033</v>
      </c>
      <c r="N158" s="2">
        <v>502</v>
      </c>
      <c r="O158" s="2">
        <v>1011</v>
      </c>
      <c r="P158" s="2">
        <v>0.497</v>
      </c>
      <c r="Q158" s="2">
        <v>96</v>
      </c>
      <c r="R158" s="2">
        <v>256</v>
      </c>
      <c r="S158" s="2">
        <v>0.375</v>
      </c>
      <c r="T158" s="2">
        <v>406</v>
      </c>
      <c r="U158" s="2">
        <v>755</v>
      </c>
      <c r="V158" s="2">
        <v>0.53800000000000003</v>
      </c>
      <c r="W158" s="2">
        <v>0.54400000000000004</v>
      </c>
      <c r="X158" s="2">
        <v>193</v>
      </c>
      <c r="Y158" s="2">
        <v>236</v>
      </c>
      <c r="Z158" s="2">
        <v>0.81799999999999995</v>
      </c>
      <c r="AA158" s="2">
        <v>90</v>
      </c>
      <c r="AB158" s="2">
        <v>148</v>
      </c>
      <c r="AC158" s="2">
        <v>238</v>
      </c>
      <c r="AD158" s="2">
        <v>110</v>
      </c>
      <c r="AE158" s="2">
        <v>59</v>
      </c>
      <c r="AF158" s="2">
        <v>7</v>
      </c>
      <c r="AG158" s="2">
        <v>119</v>
      </c>
      <c r="AH158" s="2">
        <v>124</v>
      </c>
      <c r="AI158" s="2">
        <v>1293</v>
      </c>
      <c r="AJ158" s="2">
        <v>19</v>
      </c>
      <c r="AK158" s="2">
        <v>0.57999999999999996</v>
      </c>
      <c r="AL158" s="2">
        <v>0.253</v>
      </c>
      <c r="AM158" s="2">
        <v>0.23300000000000001</v>
      </c>
      <c r="AN158" s="2">
        <v>5</v>
      </c>
      <c r="AO158" s="2">
        <v>8.9</v>
      </c>
      <c r="AP158" s="2">
        <v>6.9</v>
      </c>
      <c r="AQ158" s="2">
        <v>8.6999999999999993</v>
      </c>
      <c r="AR158" s="2">
        <v>1.5</v>
      </c>
      <c r="AS158" s="2">
        <v>0.2</v>
      </c>
      <c r="AT158" s="2">
        <v>9.6</v>
      </c>
      <c r="AU158" s="2">
        <v>25.3</v>
      </c>
      <c r="AV158" s="2">
        <v>0</v>
      </c>
      <c r="AW158" s="2">
        <v>1.3</v>
      </c>
      <c r="AX158" s="2">
        <v>1.3</v>
      </c>
      <c r="AY158" s="2">
        <v>4.1000000000000002E-2</v>
      </c>
      <c r="AZ158" s="2">
        <v>-1.3</v>
      </c>
      <c r="BA158" s="2">
        <v>-0.6</v>
      </c>
      <c r="BB158" s="2">
        <v>-2</v>
      </c>
      <c r="BC158" s="2">
        <v>0</v>
      </c>
      <c r="BD158" s="2">
        <v>12.4</v>
      </c>
      <c r="BE158" s="2">
        <v>25</v>
      </c>
      <c r="BF158" s="2">
        <v>0.497</v>
      </c>
      <c r="BG158" s="2">
        <v>2.4</v>
      </c>
      <c r="BH158" s="2">
        <v>6.3</v>
      </c>
      <c r="BI158" s="2">
        <v>0.375</v>
      </c>
      <c r="BJ158" s="2">
        <v>10.1</v>
      </c>
      <c r="BK158" s="2">
        <v>18.7</v>
      </c>
      <c r="BL158" s="2">
        <v>0.53800000000000003</v>
      </c>
      <c r="BM158" s="2">
        <v>4.8</v>
      </c>
      <c r="BN158" s="2">
        <v>5.8</v>
      </c>
      <c r="BO158" s="2">
        <v>0.81799999999999995</v>
      </c>
      <c r="BP158" s="2">
        <v>2.2000000000000002</v>
      </c>
      <c r="BQ158" s="2">
        <v>3.7</v>
      </c>
      <c r="BR158" s="2">
        <v>5.9</v>
      </c>
      <c r="BS158" s="2">
        <v>2.7</v>
      </c>
      <c r="BT158" s="2">
        <v>1.5</v>
      </c>
      <c r="BU158" s="2">
        <v>0.2</v>
      </c>
      <c r="BV158" s="2">
        <v>2.9</v>
      </c>
      <c r="BW158" s="2">
        <v>3.1</v>
      </c>
      <c r="BX158" s="2">
        <v>32</v>
      </c>
      <c r="BY158" s="2">
        <v>131</v>
      </c>
      <c r="BZ158" s="2">
        <v>117</v>
      </c>
      <c r="CA158" s="2">
        <v>37</v>
      </c>
      <c r="CB158" s="2">
        <v>9.1</v>
      </c>
      <c r="CC158" s="2">
        <v>18.399999999999999</v>
      </c>
      <c r="CD158" s="2">
        <v>0.497</v>
      </c>
      <c r="CE158" s="2">
        <v>1.7</v>
      </c>
      <c r="CF158" s="2">
        <v>4.7</v>
      </c>
      <c r="CG158" s="2">
        <v>0.375</v>
      </c>
      <c r="CH158" s="2">
        <v>7.4</v>
      </c>
      <c r="CI158" s="2">
        <v>13.7</v>
      </c>
      <c r="CJ158" s="2">
        <v>0.53800000000000003</v>
      </c>
      <c r="CK158" s="2">
        <v>0.54400000000000004</v>
      </c>
      <c r="CL158" s="2">
        <v>3.5</v>
      </c>
      <c r="CM158" s="2">
        <v>4.3</v>
      </c>
      <c r="CN158" s="2">
        <v>0.81799999999999995</v>
      </c>
      <c r="CO158" s="2">
        <v>1.6</v>
      </c>
      <c r="CP158" s="2">
        <v>2.7</v>
      </c>
      <c r="CQ158" s="2">
        <v>4.3</v>
      </c>
      <c r="CR158" s="2">
        <v>2</v>
      </c>
      <c r="CS158" s="2">
        <v>1.1000000000000001</v>
      </c>
      <c r="CT158" s="2">
        <v>0.1</v>
      </c>
      <c r="CU158" s="2">
        <v>2.2000000000000002</v>
      </c>
      <c r="CV158" s="2">
        <v>2.2999999999999998</v>
      </c>
      <c r="CW158" s="2">
        <v>23.5</v>
      </c>
    </row>
    <row r="159" spans="1:101" ht="15" x14ac:dyDescent="0.25">
      <c r="A159" s="1">
        <f t="shared" si="2"/>
        <v>158</v>
      </c>
      <c r="B159" s="2" t="s">
        <v>140</v>
      </c>
      <c r="C159" s="2" t="s">
        <v>141</v>
      </c>
      <c r="D159" s="2">
        <v>1990</v>
      </c>
      <c r="E159" s="2">
        <v>205</v>
      </c>
      <c r="F159" s="2" t="s">
        <v>103</v>
      </c>
      <c r="G159" s="9" t="s">
        <v>103</v>
      </c>
      <c r="H159" s="9" t="s">
        <v>104</v>
      </c>
      <c r="I159" s="9" t="s">
        <v>105</v>
      </c>
      <c r="J159" s="2">
        <v>24</v>
      </c>
      <c r="K159" s="2">
        <v>73</v>
      </c>
      <c r="L159" s="2">
        <v>23</v>
      </c>
      <c r="M159" s="2">
        <v>2244</v>
      </c>
      <c r="N159" s="2">
        <v>296</v>
      </c>
      <c r="O159" s="2">
        <v>698</v>
      </c>
      <c r="P159" s="2">
        <v>0.42399999999999999</v>
      </c>
      <c r="Q159" s="2">
        <v>19</v>
      </c>
      <c r="R159" s="2">
        <v>80</v>
      </c>
      <c r="S159" s="2">
        <v>0.23799999999999999</v>
      </c>
      <c r="T159" s="2">
        <v>277</v>
      </c>
      <c r="U159" s="2">
        <v>618</v>
      </c>
      <c r="V159" s="2">
        <v>0.44800000000000001</v>
      </c>
      <c r="W159" s="2">
        <v>0.438</v>
      </c>
      <c r="X159" s="2">
        <v>198</v>
      </c>
      <c r="Y159" s="2">
        <v>260</v>
      </c>
      <c r="Z159" s="2">
        <v>0.76200000000000001</v>
      </c>
      <c r="AA159" s="2">
        <v>144</v>
      </c>
      <c r="AB159" s="2">
        <v>286</v>
      </c>
      <c r="AC159" s="2">
        <v>430</v>
      </c>
      <c r="AD159" s="2">
        <v>188</v>
      </c>
      <c r="AE159" s="2">
        <v>100</v>
      </c>
      <c r="AF159" s="2">
        <v>32</v>
      </c>
      <c r="AG159" s="2">
        <v>82</v>
      </c>
      <c r="AH159" s="2">
        <v>177</v>
      </c>
      <c r="AI159" s="2">
        <v>809</v>
      </c>
      <c r="AJ159" s="2">
        <v>13.5</v>
      </c>
      <c r="AK159" s="2">
        <v>0.498</v>
      </c>
      <c r="AL159" s="2">
        <v>0.115</v>
      </c>
      <c r="AM159" s="2">
        <v>0.372</v>
      </c>
      <c r="AN159" s="2">
        <v>7.5</v>
      </c>
      <c r="AO159" s="2">
        <v>13.1</v>
      </c>
      <c r="AP159" s="2">
        <v>10.5</v>
      </c>
      <c r="AQ159" s="2">
        <v>11</v>
      </c>
      <c r="AR159" s="2">
        <v>2.1</v>
      </c>
      <c r="AS159" s="2">
        <v>0.8</v>
      </c>
      <c r="AT159" s="2">
        <v>9.1999999999999993</v>
      </c>
      <c r="AU159" s="2">
        <v>16.5</v>
      </c>
      <c r="AV159" s="2">
        <v>9.1999999999999993</v>
      </c>
      <c r="AW159" s="2">
        <v>2.7</v>
      </c>
      <c r="AX159" s="2">
        <v>12</v>
      </c>
      <c r="AY159" s="2">
        <v>0.20100000000000001</v>
      </c>
      <c r="AZ159" s="2">
        <v>4.7</v>
      </c>
      <c r="BA159" s="2">
        <v>-0.6</v>
      </c>
      <c r="BB159" s="2">
        <v>4.0999999999999996</v>
      </c>
      <c r="BC159" s="2">
        <v>4.4000000000000004</v>
      </c>
      <c r="BD159" s="2">
        <v>6.3</v>
      </c>
      <c r="BE159" s="2">
        <v>14.8</v>
      </c>
      <c r="BF159" s="2">
        <v>0.42399999999999999</v>
      </c>
      <c r="BG159" s="2">
        <v>0.4</v>
      </c>
      <c r="BH159" s="2">
        <v>1.7</v>
      </c>
      <c r="BI159" s="2">
        <v>0.23799999999999999</v>
      </c>
      <c r="BJ159" s="2">
        <v>5.9</v>
      </c>
      <c r="BK159" s="2">
        <v>13.1</v>
      </c>
      <c r="BL159" s="2">
        <v>0.44800000000000001</v>
      </c>
      <c r="BM159" s="2">
        <v>4.2</v>
      </c>
      <c r="BN159" s="2">
        <v>5.5</v>
      </c>
      <c r="BO159" s="2">
        <v>0.76200000000000001</v>
      </c>
      <c r="BP159" s="2">
        <v>3.1</v>
      </c>
      <c r="BQ159" s="2">
        <v>6.1</v>
      </c>
      <c r="BR159" s="2">
        <v>9.1</v>
      </c>
      <c r="BS159" s="2">
        <v>4</v>
      </c>
      <c r="BT159" s="2">
        <v>2.1</v>
      </c>
      <c r="BU159" s="2">
        <v>0.7</v>
      </c>
      <c r="BV159" s="2">
        <v>1.7</v>
      </c>
      <c r="BW159" s="2">
        <v>3.8</v>
      </c>
      <c r="BX159" s="2">
        <v>17.2</v>
      </c>
      <c r="BY159" s="2">
        <v>94</v>
      </c>
      <c r="BZ159" s="2">
        <v>104</v>
      </c>
      <c r="CA159" s="2">
        <v>30.7</v>
      </c>
      <c r="CB159" s="2">
        <v>4.0999999999999996</v>
      </c>
      <c r="CC159" s="2">
        <v>9.6</v>
      </c>
      <c r="CD159" s="2">
        <v>0.42399999999999999</v>
      </c>
      <c r="CE159" s="2">
        <v>0.3</v>
      </c>
      <c r="CF159" s="2">
        <v>1.1000000000000001</v>
      </c>
      <c r="CG159" s="2">
        <v>0.23799999999999999</v>
      </c>
      <c r="CH159" s="2">
        <v>3.8</v>
      </c>
      <c r="CI159" s="2">
        <v>8.5</v>
      </c>
      <c r="CJ159" s="2">
        <v>0.44800000000000001</v>
      </c>
      <c r="CK159" s="2">
        <v>0.438</v>
      </c>
      <c r="CL159" s="2">
        <v>2.7</v>
      </c>
      <c r="CM159" s="2">
        <v>3.6</v>
      </c>
      <c r="CN159" s="2">
        <v>0.76200000000000001</v>
      </c>
      <c r="CO159" s="2">
        <v>2</v>
      </c>
      <c r="CP159" s="2">
        <v>3.9</v>
      </c>
      <c r="CQ159" s="2">
        <v>5.9</v>
      </c>
      <c r="CR159" s="2">
        <v>2.6</v>
      </c>
      <c r="CS159" s="2">
        <v>1.4</v>
      </c>
      <c r="CT159" s="2">
        <v>0.4</v>
      </c>
      <c r="CU159" s="2">
        <v>1.1000000000000001</v>
      </c>
      <c r="CV159" s="2">
        <v>2.4</v>
      </c>
      <c r="CW159" s="2">
        <v>11.1</v>
      </c>
    </row>
    <row r="160" spans="1:101" ht="15" x14ac:dyDescent="0.25">
      <c r="A160" s="1">
        <f t="shared" si="2"/>
        <v>159</v>
      </c>
      <c r="B160" s="2" t="s">
        <v>279</v>
      </c>
      <c r="C160" s="2" t="s">
        <v>117</v>
      </c>
      <c r="D160" s="2">
        <v>1990</v>
      </c>
      <c r="E160" s="2">
        <v>19</v>
      </c>
      <c r="F160" s="2" t="s">
        <v>110</v>
      </c>
      <c r="G160" s="9" t="s">
        <v>110</v>
      </c>
      <c r="H160" s="9" t="s">
        <v>104</v>
      </c>
      <c r="I160" s="9" t="s">
        <v>105</v>
      </c>
      <c r="J160" s="2">
        <v>22</v>
      </c>
      <c r="K160" s="2">
        <v>81</v>
      </c>
      <c r="L160" s="2">
        <v>25</v>
      </c>
      <c r="M160" s="2">
        <v>1630</v>
      </c>
      <c r="N160" s="2">
        <v>299</v>
      </c>
      <c r="O160" s="2">
        <v>738</v>
      </c>
      <c r="P160" s="2">
        <v>0.40500000000000003</v>
      </c>
      <c r="Q160" s="2">
        <v>95</v>
      </c>
      <c r="R160" s="2">
        <v>238</v>
      </c>
      <c r="S160" s="2">
        <v>0.39900000000000002</v>
      </c>
      <c r="T160" s="2">
        <v>204</v>
      </c>
      <c r="U160" s="2">
        <v>500</v>
      </c>
      <c r="V160" s="2">
        <v>0.40799999999999997</v>
      </c>
      <c r="W160" s="2">
        <v>0.47</v>
      </c>
      <c r="X160" s="2">
        <v>89</v>
      </c>
      <c r="Y160" s="2">
        <v>110</v>
      </c>
      <c r="Z160" s="2">
        <v>0.80900000000000005</v>
      </c>
      <c r="AA160" s="2">
        <v>35</v>
      </c>
      <c r="AB160" s="2">
        <v>97</v>
      </c>
      <c r="AC160" s="2">
        <v>132</v>
      </c>
      <c r="AD160" s="2">
        <v>205</v>
      </c>
      <c r="AE160" s="2">
        <v>53</v>
      </c>
      <c r="AF160" s="2">
        <v>1</v>
      </c>
      <c r="AG160" s="2">
        <v>123</v>
      </c>
      <c r="AH160" s="2">
        <v>97</v>
      </c>
      <c r="AI160" s="2">
        <v>782</v>
      </c>
      <c r="AJ160" s="2">
        <v>12.8</v>
      </c>
      <c r="AK160" s="2">
        <v>0.497</v>
      </c>
      <c r="AL160" s="2">
        <v>0.32200000000000001</v>
      </c>
      <c r="AM160" s="2">
        <v>0.14899999999999999</v>
      </c>
      <c r="AN160" s="2">
        <v>2.4</v>
      </c>
      <c r="AO160" s="2">
        <v>7.3</v>
      </c>
      <c r="AP160" s="2">
        <v>4.7</v>
      </c>
      <c r="AQ160" s="2">
        <v>18.3</v>
      </c>
      <c r="AR160" s="2">
        <v>1.6</v>
      </c>
      <c r="AS160" s="2">
        <v>0</v>
      </c>
      <c r="AT160" s="2">
        <v>13.5</v>
      </c>
      <c r="AU160" s="2">
        <v>23.3</v>
      </c>
      <c r="AV160" s="2">
        <v>-0.1</v>
      </c>
      <c r="AW160" s="2">
        <v>0.2</v>
      </c>
      <c r="AX160" s="2">
        <v>0.1</v>
      </c>
      <c r="AY160" s="2">
        <v>2.5000000000000001E-2</v>
      </c>
      <c r="AZ160" s="2">
        <v>-4.5</v>
      </c>
      <c r="BA160" s="2">
        <v>-0.1</v>
      </c>
      <c r="BB160" s="2">
        <v>-4.5999999999999996</v>
      </c>
      <c r="BC160" s="2">
        <v>-0.2</v>
      </c>
      <c r="BD160" s="2">
        <v>9.1999999999999993</v>
      </c>
      <c r="BE160" s="2">
        <v>22.8</v>
      </c>
      <c r="BF160" s="2">
        <v>0.40500000000000003</v>
      </c>
      <c r="BG160" s="2">
        <v>2.9</v>
      </c>
      <c r="BH160" s="2">
        <v>7.4</v>
      </c>
      <c r="BI160" s="2">
        <v>0.39900000000000002</v>
      </c>
      <c r="BJ160" s="2">
        <v>6.3</v>
      </c>
      <c r="BK160" s="2">
        <v>15.4</v>
      </c>
      <c r="BL160" s="2">
        <v>0.40799999999999997</v>
      </c>
      <c r="BM160" s="2">
        <v>2.7</v>
      </c>
      <c r="BN160" s="2">
        <v>3.4</v>
      </c>
      <c r="BO160" s="2">
        <v>0.80900000000000005</v>
      </c>
      <c r="BP160" s="2">
        <v>1.1000000000000001</v>
      </c>
      <c r="BQ160" s="2">
        <v>3</v>
      </c>
      <c r="BR160" s="2">
        <v>4.0999999999999996</v>
      </c>
      <c r="BS160" s="2">
        <v>6.3</v>
      </c>
      <c r="BT160" s="2">
        <v>1.6</v>
      </c>
      <c r="BU160" s="2">
        <v>0</v>
      </c>
      <c r="BV160" s="2">
        <v>3.8</v>
      </c>
      <c r="BW160" s="2">
        <v>3</v>
      </c>
      <c r="BX160" s="2">
        <v>24.2</v>
      </c>
      <c r="BY160" s="2">
        <v>98</v>
      </c>
      <c r="BZ160" s="2">
        <v>113</v>
      </c>
      <c r="CA160" s="2">
        <v>20.100000000000001</v>
      </c>
      <c r="CB160" s="2">
        <v>3.7</v>
      </c>
      <c r="CC160" s="2">
        <v>9.1</v>
      </c>
      <c r="CD160" s="2">
        <v>0.40500000000000003</v>
      </c>
      <c r="CE160" s="2">
        <v>1.2</v>
      </c>
      <c r="CF160" s="2">
        <v>2.9</v>
      </c>
      <c r="CG160" s="2">
        <v>0.39900000000000002</v>
      </c>
      <c r="CH160" s="2">
        <v>2.5</v>
      </c>
      <c r="CI160" s="2">
        <v>6.2</v>
      </c>
      <c r="CJ160" s="2">
        <v>0.40799999999999997</v>
      </c>
      <c r="CK160" s="2">
        <v>0.47</v>
      </c>
      <c r="CL160" s="2">
        <v>1.1000000000000001</v>
      </c>
      <c r="CM160" s="2">
        <v>1.4</v>
      </c>
      <c r="CN160" s="2">
        <v>0.80900000000000005</v>
      </c>
      <c r="CO160" s="2">
        <v>0.4</v>
      </c>
      <c r="CP160" s="2">
        <v>1.2</v>
      </c>
      <c r="CQ160" s="2">
        <v>1.6</v>
      </c>
      <c r="CR160" s="2">
        <v>2.5</v>
      </c>
      <c r="CS160" s="2">
        <v>0.7</v>
      </c>
      <c r="CT160" s="2">
        <v>0</v>
      </c>
      <c r="CU160" s="2">
        <v>1.5</v>
      </c>
      <c r="CV160" s="2">
        <v>1.2</v>
      </c>
      <c r="CW160" s="2">
        <v>9.6999999999999993</v>
      </c>
    </row>
    <row r="161" spans="1:101" ht="15" x14ac:dyDescent="0.25">
      <c r="A161" s="1">
        <f t="shared" si="2"/>
        <v>160</v>
      </c>
      <c r="B161" s="2" t="s">
        <v>142</v>
      </c>
      <c r="C161" s="2" t="s">
        <v>203</v>
      </c>
      <c r="D161" s="2">
        <v>1990</v>
      </c>
      <c r="E161" s="2">
        <v>4</v>
      </c>
      <c r="F161" s="2" t="s">
        <v>110</v>
      </c>
      <c r="G161" s="9" t="s">
        <v>110</v>
      </c>
      <c r="H161" s="9" t="s">
        <v>104</v>
      </c>
      <c r="I161" s="9" t="s">
        <v>105</v>
      </c>
      <c r="J161" s="2">
        <v>30</v>
      </c>
      <c r="K161" s="2">
        <v>75</v>
      </c>
      <c r="L161" s="2">
        <v>68</v>
      </c>
      <c r="M161" s="2">
        <v>2727</v>
      </c>
      <c r="N161" s="2">
        <v>506</v>
      </c>
      <c r="O161" s="2">
        <v>1154</v>
      </c>
      <c r="P161" s="2">
        <v>0.438</v>
      </c>
      <c r="Q161" s="2">
        <v>108</v>
      </c>
      <c r="R161" s="2">
        <v>289</v>
      </c>
      <c r="S161" s="2">
        <v>0.374</v>
      </c>
      <c r="T161" s="2">
        <v>398</v>
      </c>
      <c r="U161" s="2">
        <v>865</v>
      </c>
      <c r="V161" s="2">
        <v>0.46</v>
      </c>
      <c r="W161" s="2">
        <v>0.48499999999999999</v>
      </c>
      <c r="X161" s="2">
        <v>222</v>
      </c>
      <c r="Y161" s="2">
        <v>267</v>
      </c>
      <c r="Z161" s="2">
        <v>0.83099999999999996</v>
      </c>
      <c r="AA161" s="2">
        <v>69</v>
      </c>
      <c r="AB161" s="2">
        <v>257</v>
      </c>
      <c r="AC161" s="2">
        <v>326</v>
      </c>
      <c r="AD161" s="2">
        <v>453</v>
      </c>
      <c r="AE161" s="2">
        <v>113</v>
      </c>
      <c r="AF161" s="2">
        <v>18</v>
      </c>
      <c r="AG161" s="2">
        <v>185</v>
      </c>
      <c r="AH161" s="2">
        <v>238</v>
      </c>
      <c r="AI161" s="2">
        <v>1342</v>
      </c>
      <c r="AJ161" s="2">
        <v>16.100000000000001</v>
      </c>
      <c r="AK161" s="2">
        <v>0.52800000000000002</v>
      </c>
      <c r="AL161" s="2">
        <v>0.25</v>
      </c>
      <c r="AM161" s="2">
        <v>0.23100000000000001</v>
      </c>
      <c r="AN161" s="2">
        <v>2.9</v>
      </c>
      <c r="AO161" s="2">
        <v>10.6</v>
      </c>
      <c r="AP161" s="2">
        <v>6.8</v>
      </c>
      <c r="AQ161" s="2">
        <v>25.5</v>
      </c>
      <c r="AR161" s="2">
        <v>2.1</v>
      </c>
      <c r="AS161" s="2">
        <v>0.4</v>
      </c>
      <c r="AT161" s="2">
        <v>12.7</v>
      </c>
      <c r="AU161" s="2">
        <v>23</v>
      </c>
      <c r="AV161" s="2">
        <v>3.1</v>
      </c>
      <c r="AW161" s="2">
        <v>5.5</v>
      </c>
      <c r="AX161" s="2">
        <v>8.5</v>
      </c>
      <c r="AY161" s="2">
        <v>0.13900000000000001</v>
      </c>
      <c r="AZ161" s="2">
        <v>3.4</v>
      </c>
      <c r="BA161" s="2">
        <v>2</v>
      </c>
      <c r="BB161" s="2">
        <v>5.4</v>
      </c>
      <c r="BC161" s="2">
        <v>5.5</v>
      </c>
      <c r="BD161" s="2">
        <v>9.1999999999999993</v>
      </c>
      <c r="BE161" s="2">
        <v>21</v>
      </c>
      <c r="BF161" s="2">
        <v>0.438</v>
      </c>
      <c r="BG161" s="2">
        <v>2</v>
      </c>
      <c r="BH161" s="2">
        <v>5.3</v>
      </c>
      <c r="BI161" s="2">
        <v>0.374</v>
      </c>
      <c r="BJ161" s="2">
        <v>7.2</v>
      </c>
      <c r="BK161" s="2">
        <v>15.7</v>
      </c>
      <c r="BL161" s="2">
        <v>0.46</v>
      </c>
      <c r="BM161" s="2">
        <v>4</v>
      </c>
      <c r="BN161" s="2">
        <v>4.9000000000000004</v>
      </c>
      <c r="BO161" s="2">
        <v>0.83099999999999996</v>
      </c>
      <c r="BP161" s="2">
        <v>1.3</v>
      </c>
      <c r="BQ161" s="2">
        <v>4.7</v>
      </c>
      <c r="BR161" s="2">
        <v>5.9</v>
      </c>
      <c r="BS161" s="2">
        <v>8.1999999999999993</v>
      </c>
      <c r="BT161" s="2">
        <v>2.1</v>
      </c>
      <c r="BU161" s="2">
        <v>0.3</v>
      </c>
      <c r="BV161" s="2">
        <v>3.4</v>
      </c>
      <c r="BW161" s="2">
        <v>4.3</v>
      </c>
      <c r="BX161" s="2">
        <v>24.4</v>
      </c>
      <c r="BY161" s="2">
        <v>93</v>
      </c>
      <c r="BZ161" s="2">
        <v>113</v>
      </c>
      <c r="CA161" s="2">
        <v>36.4</v>
      </c>
      <c r="CB161" s="2">
        <v>6.7</v>
      </c>
      <c r="CC161" s="2">
        <v>15.4</v>
      </c>
      <c r="CD161" s="2">
        <v>0.438</v>
      </c>
      <c r="CE161" s="2">
        <v>1.4</v>
      </c>
      <c r="CF161" s="2">
        <v>3.9</v>
      </c>
      <c r="CG161" s="2">
        <v>0.374</v>
      </c>
      <c r="CH161" s="2">
        <v>5.3</v>
      </c>
      <c r="CI161" s="2">
        <v>11.5</v>
      </c>
      <c r="CJ161" s="2">
        <v>0.46</v>
      </c>
      <c r="CK161" s="2">
        <v>0.48499999999999999</v>
      </c>
      <c r="CL161" s="2">
        <v>3</v>
      </c>
      <c r="CM161" s="2">
        <v>3.6</v>
      </c>
      <c r="CN161" s="2">
        <v>0.83099999999999996</v>
      </c>
      <c r="CO161" s="2">
        <v>0.9</v>
      </c>
      <c r="CP161" s="2">
        <v>3.4</v>
      </c>
      <c r="CQ161" s="2">
        <v>4.3</v>
      </c>
      <c r="CR161" s="2">
        <v>6</v>
      </c>
      <c r="CS161" s="2">
        <v>1.5</v>
      </c>
      <c r="CT161" s="2">
        <v>0.2</v>
      </c>
      <c r="CU161" s="2">
        <v>2.5</v>
      </c>
      <c r="CV161" s="2">
        <v>3.2</v>
      </c>
      <c r="CW161" s="2">
        <v>17.899999999999999</v>
      </c>
    </row>
    <row r="162" spans="1:101" ht="15" x14ac:dyDescent="0.25">
      <c r="A162" s="1">
        <f t="shared" si="2"/>
        <v>161</v>
      </c>
      <c r="B162" s="2" t="s">
        <v>143</v>
      </c>
      <c r="C162" s="2" t="s">
        <v>126</v>
      </c>
      <c r="D162" s="2">
        <v>1990</v>
      </c>
      <c r="E162" s="2">
        <v>380</v>
      </c>
      <c r="F162" s="2" t="s">
        <v>110</v>
      </c>
      <c r="G162" s="9" t="s">
        <v>110</v>
      </c>
      <c r="H162" s="9" t="s">
        <v>104</v>
      </c>
      <c r="I162" s="9" t="s">
        <v>105</v>
      </c>
      <c r="J162" s="2">
        <v>27</v>
      </c>
      <c r="K162" s="2">
        <v>82</v>
      </c>
      <c r="L162" s="2">
        <v>8</v>
      </c>
      <c r="M162" s="2">
        <v>1393</v>
      </c>
      <c r="N162" s="2">
        <v>138</v>
      </c>
      <c r="O162" s="2">
        <v>328</v>
      </c>
      <c r="P162" s="2">
        <v>0.42099999999999999</v>
      </c>
      <c r="Q162" s="2">
        <v>16</v>
      </c>
      <c r="R162" s="2">
        <v>59</v>
      </c>
      <c r="S162" s="2">
        <v>0.27100000000000002</v>
      </c>
      <c r="T162" s="2">
        <v>122</v>
      </c>
      <c r="U162" s="2">
        <v>269</v>
      </c>
      <c r="V162" s="2">
        <v>0.45400000000000001</v>
      </c>
      <c r="W162" s="2">
        <v>0.44500000000000001</v>
      </c>
      <c r="X162" s="2">
        <v>91</v>
      </c>
      <c r="Y162" s="2">
        <v>112</v>
      </c>
      <c r="Z162" s="2">
        <v>0.81299999999999994</v>
      </c>
      <c r="AA162" s="2">
        <v>29</v>
      </c>
      <c r="AB162" s="2">
        <v>93</v>
      </c>
      <c r="AC162" s="2">
        <v>122</v>
      </c>
      <c r="AD162" s="2">
        <v>231</v>
      </c>
      <c r="AE162" s="2">
        <v>82</v>
      </c>
      <c r="AF162" s="2">
        <v>4</v>
      </c>
      <c r="AG162" s="2">
        <v>80</v>
      </c>
      <c r="AH162" s="2">
        <v>84</v>
      </c>
      <c r="AI162" s="2">
        <v>383</v>
      </c>
      <c r="AJ162" s="2">
        <v>11.5</v>
      </c>
      <c r="AK162" s="2">
        <v>0.50800000000000001</v>
      </c>
      <c r="AL162" s="2">
        <v>0.18</v>
      </c>
      <c r="AM162" s="2">
        <v>0.34100000000000003</v>
      </c>
      <c r="AN162" s="2">
        <v>2.2000000000000002</v>
      </c>
      <c r="AO162" s="2">
        <v>7.4</v>
      </c>
      <c r="AP162" s="2">
        <v>4.8</v>
      </c>
      <c r="AQ162" s="2">
        <v>20.7</v>
      </c>
      <c r="AR162" s="2">
        <v>2.8</v>
      </c>
      <c r="AS162" s="2">
        <v>0.2</v>
      </c>
      <c r="AT162" s="2">
        <v>17.5</v>
      </c>
      <c r="AU162" s="2">
        <v>12.9</v>
      </c>
      <c r="AV162" s="2">
        <v>4.9000000000000004</v>
      </c>
      <c r="AW162" s="2">
        <v>4.5999999999999996</v>
      </c>
      <c r="AX162" s="2">
        <v>9.5</v>
      </c>
      <c r="AY162" s="2">
        <v>0.17199999999999999</v>
      </c>
      <c r="AZ162" s="2">
        <v>1.2</v>
      </c>
      <c r="BA162" s="2">
        <v>2.9</v>
      </c>
      <c r="BB162" s="2">
        <v>4.0999999999999996</v>
      </c>
      <c r="BC162" s="2">
        <v>4.0999999999999996</v>
      </c>
      <c r="BD162" s="2">
        <v>4.5999999999999996</v>
      </c>
      <c r="BE162" s="2">
        <v>11</v>
      </c>
      <c r="BF162" s="2">
        <v>0.42099999999999999</v>
      </c>
      <c r="BG162" s="2">
        <v>0.5</v>
      </c>
      <c r="BH162" s="2">
        <v>2</v>
      </c>
      <c r="BI162" s="2">
        <v>0.27100000000000002</v>
      </c>
      <c r="BJ162" s="2">
        <v>4.0999999999999996</v>
      </c>
      <c r="BK162" s="2">
        <v>9.1</v>
      </c>
      <c r="BL162" s="2">
        <v>0.45400000000000001</v>
      </c>
      <c r="BM162" s="2">
        <v>3.1</v>
      </c>
      <c r="BN162" s="2">
        <v>3.8</v>
      </c>
      <c r="BO162" s="2">
        <v>0.81299999999999994</v>
      </c>
      <c r="BP162" s="2">
        <v>1</v>
      </c>
      <c r="BQ162" s="2">
        <v>3.1</v>
      </c>
      <c r="BR162" s="2">
        <v>4.0999999999999996</v>
      </c>
      <c r="BS162" s="2">
        <v>7.8</v>
      </c>
      <c r="BT162" s="2">
        <v>2.8</v>
      </c>
      <c r="BU162" s="2">
        <v>0.1</v>
      </c>
      <c r="BV162" s="2">
        <v>2.7</v>
      </c>
      <c r="BW162" s="2">
        <v>2.8</v>
      </c>
      <c r="BX162" s="2">
        <v>12.9</v>
      </c>
      <c r="BY162" s="2">
        <v>16</v>
      </c>
      <c r="BZ162" s="2">
        <v>103</v>
      </c>
      <c r="CA162" s="2">
        <v>17</v>
      </c>
      <c r="CB162" s="2">
        <v>1.7</v>
      </c>
      <c r="CC162" s="2">
        <v>4</v>
      </c>
      <c r="CD162" s="2">
        <v>0.42099999999999999</v>
      </c>
      <c r="CE162" s="2">
        <v>0.2</v>
      </c>
      <c r="CF162" s="2">
        <v>0.7</v>
      </c>
      <c r="CG162" s="2">
        <v>0.27100000000000002</v>
      </c>
      <c r="CH162" s="2">
        <v>1.5</v>
      </c>
      <c r="CI162" s="2">
        <v>3.3</v>
      </c>
      <c r="CJ162" s="2">
        <v>0.45400000000000001</v>
      </c>
      <c r="CK162" s="2">
        <v>0.44500000000000001</v>
      </c>
      <c r="CL162" s="2">
        <v>1.1000000000000001</v>
      </c>
      <c r="CM162" s="2">
        <v>1.4</v>
      </c>
      <c r="CN162" s="2">
        <v>0.81299999999999994</v>
      </c>
      <c r="CO162" s="2">
        <v>0.4</v>
      </c>
      <c r="CP162" s="2">
        <v>1.1000000000000001</v>
      </c>
      <c r="CQ162" s="2">
        <v>1.5</v>
      </c>
      <c r="CR162" s="2">
        <v>2.8</v>
      </c>
      <c r="CS162" s="2">
        <v>1</v>
      </c>
      <c r="CT162" s="2">
        <v>0</v>
      </c>
      <c r="CU162" s="2">
        <v>1</v>
      </c>
      <c r="CV162" s="2">
        <v>1</v>
      </c>
      <c r="CW162" s="2">
        <v>4.7</v>
      </c>
    </row>
    <row r="163" spans="1:101" ht="15" x14ac:dyDescent="0.25">
      <c r="A163" s="1">
        <f t="shared" si="2"/>
        <v>162</v>
      </c>
      <c r="B163" s="2" t="s">
        <v>145</v>
      </c>
      <c r="C163" s="2" t="s">
        <v>119</v>
      </c>
      <c r="D163" s="2">
        <v>1990</v>
      </c>
      <c r="E163" s="2">
        <v>126</v>
      </c>
      <c r="F163" s="2" t="s">
        <v>103</v>
      </c>
      <c r="G163" s="9" t="s">
        <v>103</v>
      </c>
      <c r="H163" s="9" t="s">
        <v>104</v>
      </c>
      <c r="I163" s="9" t="s">
        <v>105</v>
      </c>
      <c r="J163" s="2">
        <v>31</v>
      </c>
      <c r="K163" s="2">
        <v>82</v>
      </c>
      <c r="L163" s="2">
        <v>1</v>
      </c>
      <c r="M163" s="2">
        <v>1444</v>
      </c>
      <c r="N163" s="2">
        <v>301</v>
      </c>
      <c r="O163" s="2">
        <v>649</v>
      </c>
      <c r="P163" s="2">
        <v>0.46400000000000002</v>
      </c>
      <c r="Q163" s="2">
        <v>80</v>
      </c>
      <c r="R163" s="2">
        <v>215</v>
      </c>
      <c r="S163" s="2">
        <v>0.372</v>
      </c>
      <c r="T163" s="2">
        <v>221</v>
      </c>
      <c r="U163" s="2">
        <v>434</v>
      </c>
      <c r="V163" s="2">
        <v>0.50900000000000001</v>
      </c>
      <c r="W163" s="2">
        <v>0.52500000000000002</v>
      </c>
      <c r="X163" s="2">
        <v>51</v>
      </c>
      <c r="Y163" s="2">
        <v>78</v>
      </c>
      <c r="Z163" s="2">
        <v>0.65400000000000003</v>
      </c>
      <c r="AA163" s="2">
        <v>43</v>
      </c>
      <c r="AB163" s="2">
        <v>123</v>
      </c>
      <c r="AC163" s="2">
        <v>166</v>
      </c>
      <c r="AD163" s="2">
        <v>63</v>
      </c>
      <c r="AE163" s="2">
        <v>68</v>
      </c>
      <c r="AF163" s="2">
        <v>19</v>
      </c>
      <c r="AG163" s="2">
        <v>75</v>
      </c>
      <c r="AH163" s="2">
        <v>149</v>
      </c>
      <c r="AI163" s="2">
        <v>733</v>
      </c>
      <c r="AJ163" s="2">
        <v>13.6</v>
      </c>
      <c r="AK163" s="2">
        <v>0.53600000000000003</v>
      </c>
      <c r="AL163" s="2">
        <v>0.33100000000000002</v>
      </c>
      <c r="AM163" s="2">
        <v>0.12</v>
      </c>
      <c r="AN163" s="2">
        <v>3.7</v>
      </c>
      <c r="AO163" s="2">
        <v>9.4</v>
      </c>
      <c r="AP163" s="2">
        <v>6.7</v>
      </c>
      <c r="AQ163" s="2">
        <v>6.9</v>
      </c>
      <c r="AR163" s="2">
        <v>2.4</v>
      </c>
      <c r="AS163" s="2">
        <v>0.8</v>
      </c>
      <c r="AT163" s="2">
        <v>9.9</v>
      </c>
      <c r="AU163" s="2">
        <v>22.9</v>
      </c>
      <c r="AV163" s="2">
        <v>3.5</v>
      </c>
      <c r="AW163" s="2">
        <v>1.3</v>
      </c>
      <c r="AX163" s="2">
        <v>4.8</v>
      </c>
      <c r="AY163" s="2">
        <v>0.08</v>
      </c>
      <c r="AZ163" s="2">
        <v>1.1000000000000001</v>
      </c>
      <c r="BA163" s="2">
        <v>-1.9</v>
      </c>
      <c r="BB163" s="2">
        <v>-0.8</v>
      </c>
      <c r="BC163" s="2">
        <v>0.9</v>
      </c>
      <c r="BD163" s="2">
        <v>10.4</v>
      </c>
      <c r="BE163" s="2">
        <v>22.5</v>
      </c>
      <c r="BF163" s="2">
        <v>0.46400000000000002</v>
      </c>
      <c r="BG163" s="2">
        <v>2.8</v>
      </c>
      <c r="BH163" s="2">
        <v>7.4</v>
      </c>
      <c r="BI163" s="2">
        <v>0.372</v>
      </c>
      <c r="BJ163" s="2">
        <v>7.6</v>
      </c>
      <c r="BK163" s="2">
        <v>15</v>
      </c>
      <c r="BL163" s="2">
        <v>0.50900000000000001</v>
      </c>
      <c r="BM163" s="2">
        <v>1.8</v>
      </c>
      <c r="BN163" s="2">
        <v>2.7</v>
      </c>
      <c r="BO163" s="2">
        <v>0.65400000000000003</v>
      </c>
      <c r="BP163" s="2">
        <v>1.5</v>
      </c>
      <c r="BQ163" s="2">
        <v>4.3</v>
      </c>
      <c r="BR163" s="2">
        <v>5.7</v>
      </c>
      <c r="BS163" s="2">
        <v>2.2000000000000002</v>
      </c>
      <c r="BT163" s="2">
        <v>2.4</v>
      </c>
      <c r="BU163" s="2">
        <v>0.7</v>
      </c>
      <c r="BV163" s="2">
        <v>2.6</v>
      </c>
      <c r="BW163" s="2">
        <v>5.2</v>
      </c>
      <c r="BX163" s="2">
        <v>25.4</v>
      </c>
      <c r="BY163" s="2">
        <v>102</v>
      </c>
      <c r="BZ163" s="2">
        <v>107</v>
      </c>
      <c r="CA163" s="2">
        <v>17.600000000000001</v>
      </c>
      <c r="CB163" s="2">
        <v>3.7</v>
      </c>
      <c r="CC163" s="2">
        <v>7.9</v>
      </c>
      <c r="CD163" s="2">
        <v>0.46400000000000002</v>
      </c>
      <c r="CE163" s="2">
        <v>1</v>
      </c>
      <c r="CF163" s="2">
        <v>2.6</v>
      </c>
      <c r="CG163" s="2">
        <v>0.372</v>
      </c>
      <c r="CH163" s="2">
        <v>2.7</v>
      </c>
      <c r="CI163" s="2">
        <v>5.3</v>
      </c>
      <c r="CJ163" s="2">
        <v>0.50900000000000001</v>
      </c>
      <c r="CK163" s="2">
        <v>0.52500000000000002</v>
      </c>
      <c r="CL163" s="2">
        <v>0.6</v>
      </c>
      <c r="CM163" s="2">
        <v>1</v>
      </c>
      <c r="CN163" s="2">
        <v>0.65400000000000003</v>
      </c>
      <c r="CO163" s="2">
        <v>0.5</v>
      </c>
      <c r="CP163" s="2">
        <v>1.5</v>
      </c>
      <c r="CQ163" s="2">
        <v>2</v>
      </c>
      <c r="CR163" s="2">
        <v>0.8</v>
      </c>
      <c r="CS163" s="2">
        <v>0.8</v>
      </c>
      <c r="CT163" s="2">
        <v>0.2</v>
      </c>
      <c r="CU163" s="2">
        <v>0.9</v>
      </c>
      <c r="CV163" s="2">
        <v>1.8</v>
      </c>
      <c r="CW163" s="2">
        <v>8.9</v>
      </c>
    </row>
    <row r="164" spans="1:101" ht="15" x14ac:dyDescent="0.25">
      <c r="A164" s="1">
        <f t="shared" si="2"/>
        <v>163</v>
      </c>
      <c r="B164" s="2" t="s">
        <v>146</v>
      </c>
      <c r="C164" s="2" t="s">
        <v>147</v>
      </c>
      <c r="D164" s="2">
        <v>1990</v>
      </c>
      <c r="E164" s="2">
        <v>351</v>
      </c>
      <c r="F164" s="2" t="s">
        <v>110</v>
      </c>
      <c r="G164" s="9" t="s">
        <v>110</v>
      </c>
      <c r="H164" s="9" t="s">
        <v>104</v>
      </c>
      <c r="I164" s="9" t="s">
        <v>105</v>
      </c>
      <c r="J164" s="2">
        <v>28</v>
      </c>
      <c r="K164" s="2">
        <v>81</v>
      </c>
      <c r="L164" s="2">
        <v>81</v>
      </c>
      <c r="M164" s="2">
        <v>2883</v>
      </c>
      <c r="N164" s="2">
        <v>316</v>
      </c>
      <c r="O164" s="2">
        <v>696</v>
      </c>
      <c r="P164" s="2">
        <v>0.45400000000000001</v>
      </c>
      <c r="Q164" s="2">
        <v>2</v>
      </c>
      <c r="R164" s="2">
        <v>21</v>
      </c>
      <c r="S164" s="2">
        <v>9.5000000000000001E-2</v>
      </c>
      <c r="T164" s="2">
        <v>314</v>
      </c>
      <c r="U164" s="2">
        <v>675</v>
      </c>
      <c r="V164" s="2">
        <v>0.46500000000000002</v>
      </c>
      <c r="W164" s="2">
        <v>0.45500000000000002</v>
      </c>
      <c r="X164" s="2">
        <v>138</v>
      </c>
      <c r="Y164" s="2">
        <v>201</v>
      </c>
      <c r="Z164" s="2">
        <v>0.68700000000000006</v>
      </c>
      <c r="AA164" s="2">
        <v>173</v>
      </c>
      <c r="AB164" s="2">
        <v>541</v>
      </c>
      <c r="AC164" s="2">
        <v>714</v>
      </c>
      <c r="AD164" s="2">
        <v>652</v>
      </c>
      <c r="AE164" s="2">
        <v>139</v>
      </c>
      <c r="AF164" s="2">
        <v>30</v>
      </c>
      <c r="AG164" s="2">
        <v>173</v>
      </c>
      <c r="AH164" s="2">
        <v>220</v>
      </c>
      <c r="AI164" s="2">
        <v>772</v>
      </c>
      <c r="AJ164" s="2">
        <v>15.6</v>
      </c>
      <c r="AK164" s="2">
        <v>0.49199999999999999</v>
      </c>
      <c r="AL164" s="2">
        <v>0.03</v>
      </c>
      <c r="AM164" s="2">
        <v>0.28899999999999998</v>
      </c>
      <c r="AN164" s="2">
        <v>6.4</v>
      </c>
      <c r="AO164" s="2">
        <v>20.399999999999999</v>
      </c>
      <c r="AP164" s="2">
        <v>13.4</v>
      </c>
      <c r="AQ164" s="2">
        <v>28.4</v>
      </c>
      <c r="AR164" s="2">
        <v>2.2999999999999998</v>
      </c>
      <c r="AS164" s="2">
        <v>0.6</v>
      </c>
      <c r="AT164" s="2">
        <v>18.100000000000001</v>
      </c>
      <c r="AU164" s="2">
        <v>13.6</v>
      </c>
      <c r="AV164" s="2">
        <v>2.2999999999999998</v>
      </c>
      <c r="AW164" s="2">
        <v>0.5</v>
      </c>
      <c r="AX164" s="2">
        <v>2.8</v>
      </c>
      <c r="AY164" s="2">
        <v>0.14599999999999999</v>
      </c>
      <c r="AZ164" s="2">
        <v>3.4</v>
      </c>
      <c r="BA164" s="2">
        <v>-1.7</v>
      </c>
      <c r="BB164" s="2">
        <v>1.7</v>
      </c>
      <c r="BC164" s="2">
        <v>0.9</v>
      </c>
      <c r="BD164" s="2">
        <v>5.3</v>
      </c>
      <c r="BE164" s="2">
        <v>11.7</v>
      </c>
      <c r="BF164" s="2">
        <v>0.45400000000000001</v>
      </c>
      <c r="BG164" s="2">
        <v>0</v>
      </c>
      <c r="BH164" s="2">
        <v>0.4</v>
      </c>
      <c r="BI164" s="2">
        <v>9.5000000000000001E-2</v>
      </c>
      <c r="BJ164" s="2">
        <v>5.3</v>
      </c>
      <c r="BK164" s="2">
        <v>11.3</v>
      </c>
      <c r="BL164" s="2">
        <v>0.46500000000000002</v>
      </c>
      <c r="BM164" s="2">
        <v>2.2999999999999998</v>
      </c>
      <c r="BN164" s="2">
        <v>3.4</v>
      </c>
      <c r="BO164" s="2">
        <v>0.68700000000000006</v>
      </c>
      <c r="BP164" s="2">
        <v>2.9</v>
      </c>
      <c r="BQ164" s="2">
        <v>9.1</v>
      </c>
      <c r="BR164" s="2">
        <v>12</v>
      </c>
      <c r="BS164" s="2">
        <v>10.9</v>
      </c>
      <c r="BT164" s="2">
        <v>2.2999999999999998</v>
      </c>
      <c r="BU164" s="2">
        <v>0.5</v>
      </c>
      <c r="BV164" s="2">
        <v>2.9</v>
      </c>
      <c r="BW164" s="2">
        <v>3.7</v>
      </c>
      <c r="BX164" s="2">
        <v>12.9</v>
      </c>
      <c r="BY164" s="2">
        <v>86</v>
      </c>
      <c r="BZ164" s="2">
        <v>99</v>
      </c>
      <c r="CA164" s="2">
        <v>35.6</v>
      </c>
      <c r="CB164" s="2">
        <v>3.9</v>
      </c>
      <c r="CC164" s="2">
        <v>8.6</v>
      </c>
      <c r="CD164" s="2">
        <v>0.45400000000000001</v>
      </c>
      <c r="CE164" s="2">
        <v>0</v>
      </c>
      <c r="CF164" s="2">
        <v>0.3</v>
      </c>
      <c r="CG164" s="2">
        <v>9.5000000000000001E-2</v>
      </c>
      <c r="CH164" s="2">
        <v>3.9</v>
      </c>
      <c r="CI164" s="2">
        <v>8.3000000000000007</v>
      </c>
      <c r="CJ164" s="2">
        <v>0.46500000000000002</v>
      </c>
      <c r="CK164" s="2">
        <v>0.45500000000000002</v>
      </c>
      <c r="CL164" s="2">
        <v>1.7</v>
      </c>
      <c r="CM164" s="2">
        <v>2.5</v>
      </c>
      <c r="CN164" s="2">
        <v>0.68700000000000006</v>
      </c>
      <c r="CO164" s="2">
        <v>2.1</v>
      </c>
      <c r="CP164" s="2">
        <v>6.7</v>
      </c>
      <c r="CQ164" s="2">
        <v>8.8000000000000007</v>
      </c>
      <c r="CR164" s="2">
        <v>8</v>
      </c>
      <c r="CS164" s="2">
        <v>1.7</v>
      </c>
      <c r="CT164" s="2">
        <v>0.4</v>
      </c>
      <c r="CU164" s="2">
        <v>2.1</v>
      </c>
      <c r="CV164" s="2">
        <v>2.7</v>
      </c>
      <c r="CW164" s="2">
        <v>9.5</v>
      </c>
    </row>
    <row r="165" spans="1:101" ht="15" x14ac:dyDescent="0.25">
      <c r="A165" s="1">
        <f t="shared" si="2"/>
        <v>164</v>
      </c>
      <c r="B165" s="2" t="s">
        <v>149</v>
      </c>
      <c r="C165" s="2" t="s">
        <v>165</v>
      </c>
      <c r="D165" s="2">
        <v>1990</v>
      </c>
      <c r="E165" s="2">
        <v>279</v>
      </c>
      <c r="F165" s="2" t="s">
        <v>110</v>
      </c>
      <c r="G165" s="9" t="s">
        <v>110</v>
      </c>
      <c r="H165" s="9" t="s">
        <v>104</v>
      </c>
      <c r="I165" s="9" t="s">
        <v>105</v>
      </c>
      <c r="J165" s="2">
        <v>25</v>
      </c>
      <c r="K165" s="2">
        <v>52</v>
      </c>
      <c r="L165" s="2">
        <v>11</v>
      </c>
      <c r="M165" s="2">
        <v>724</v>
      </c>
      <c r="N165" s="2">
        <v>80</v>
      </c>
      <c r="O165" s="2">
        <v>197</v>
      </c>
      <c r="P165" s="2">
        <v>0.40600000000000003</v>
      </c>
      <c r="Q165" s="2">
        <v>0</v>
      </c>
      <c r="R165" s="2">
        <v>5</v>
      </c>
      <c r="S165" s="2">
        <v>0</v>
      </c>
      <c r="T165" s="2">
        <v>80</v>
      </c>
      <c r="U165" s="2">
        <v>192</v>
      </c>
      <c r="V165" s="2">
        <v>0.41699999999999998</v>
      </c>
      <c r="W165" s="2">
        <v>0.40600000000000003</v>
      </c>
      <c r="X165" s="2">
        <v>59</v>
      </c>
      <c r="Y165" s="2">
        <v>78</v>
      </c>
      <c r="Z165" s="2">
        <v>0.75600000000000001</v>
      </c>
      <c r="AA165" s="2">
        <v>30</v>
      </c>
      <c r="AB165" s="2">
        <v>55</v>
      </c>
      <c r="AC165" s="2">
        <v>85</v>
      </c>
      <c r="AD165" s="2">
        <v>155</v>
      </c>
      <c r="AE165" s="2">
        <v>31</v>
      </c>
      <c r="AF165" s="2">
        <v>0</v>
      </c>
      <c r="AG165" s="2">
        <v>88</v>
      </c>
      <c r="AH165" s="2">
        <v>53</v>
      </c>
      <c r="AI165" s="2">
        <v>219</v>
      </c>
      <c r="AJ165" s="2">
        <v>9.9</v>
      </c>
      <c r="AK165" s="2">
        <v>0.47299999999999998</v>
      </c>
      <c r="AL165" s="2">
        <v>2.5000000000000001E-2</v>
      </c>
      <c r="AM165" s="2">
        <v>0.39600000000000002</v>
      </c>
      <c r="AN165" s="2">
        <v>4.8</v>
      </c>
      <c r="AO165" s="2">
        <v>8.6</v>
      </c>
      <c r="AP165" s="2">
        <v>6.7</v>
      </c>
      <c r="AQ165" s="2">
        <v>29.4</v>
      </c>
      <c r="AR165" s="2">
        <v>2.1</v>
      </c>
      <c r="AS165" s="2">
        <v>0</v>
      </c>
      <c r="AT165" s="2">
        <v>27.6</v>
      </c>
      <c r="AU165" s="2">
        <v>18.399999999999999</v>
      </c>
      <c r="AV165" s="2">
        <v>0.2</v>
      </c>
      <c r="AW165" s="2">
        <v>0.6</v>
      </c>
      <c r="AX165" s="2">
        <v>0.8</v>
      </c>
      <c r="AY165" s="2">
        <v>4.8000000000000001E-2</v>
      </c>
      <c r="AZ165" s="2">
        <v>-2.9</v>
      </c>
      <c r="BA165" s="2">
        <v>-0.9</v>
      </c>
      <c r="BB165" s="2">
        <v>-3.7</v>
      </c>
      <c r="BC165" s="2">
        <v>-0.3</v>
      </c>
      <c r="BD165" s="2">
        <v>5.3</v>
      </c>
      <c r="BE165" s="2">
        <v>13.2</v>
      </c>
      <c r="BF165" s="2">
        <v>0.40600000000000003</v>
      </c>
      <c r="BG165" s="2">
        <v>0</v>
      </c>
      <c r="BH165" s="2">
        <v>0.3</v>
      </c>
      <c r="BI165" s="2">
        <v>0</v>
      </c>
      <c r="BJ165" s="2">
        <v>5.3</v>
      </c>
      <c r="BK165" s="2">
        <v>12.8</v>
      </c>
      <c r="BL165" s="2">
        <v>0.41699999999999998</v>
      </c>
      <c r="BM165" s="2">
        <v>3.9</v>
      </c>
      <c r="BN165" s="2">
        <v>5.2</v>
      </c>
      <c r="BO165" s="2">
        <v>0.75600000000000001</v>
      </c>
      <c r="BP165" s="2">
        <v>2</v>
      </c>
      <c r="BQ165" s="2">
        <v>3.7</v>
      </c>
      <c r="BR165" s="2">
        <v>5.7</v>
      </c>
      <c r="BS165" s="2">
        <v>10.4</v>
      </c>
      <c r="BT165" s="2">
        <v>2.1</v>
      </c>
      <c r="BU165" s="2">
        <v>0</v>
      </c>
      <c r="BV165" s="2">
        <v>5.9</v>
      </c>
      <c r="BW165" s="2">
        <v>3.5</v>
      </c>
      <c r="BX165" s="2">
        <v>14.6</v>
      </c>
      <c r="BY165" s="2">
        <v>95</v>
      </c>
      <c r="BZ165" s="2">
        <v>103</v>
      </c>
      <c r="CA165" s="2">
        <v>13.9</v>
      </c>
      <c r="CB165" s="2">
        <v>1.5</v>
      </c>
      <c r="CC165" s="2">
        <v>3.8</v>
      </c>
      <c r="CD165" s="2">
        <v>0.40600000000000003</v>
      </c>
      <c r="CE165" s="2">
        <v>0</v>
      </c>
      <c r="CF165" s="2">
        <v>0.1</v>
      </c>
      <c r="CG165" s="2">
        <v>0</v>
      </c>
      <c r="CH165" s="2">
        <v>1.5</v>
      </c>
      <c r="CI165" s="2">
        <v>3.7</v>
      </c>
      <c r="CJ165" s="2">
        <v>0.41699999999999998</v>
      </c>
      <c r="CK165" s="2">
        <v>0.40600000000000003</v>
      </c>
      <c r="CL165" s="2">
        <v>1.1000000000000001</v>
      </c>
      <c r="CM165" s="2">
        <v>1.5</v>
      </c>
      <c r="CN165" s="2">
        <v>0.75600000000000001</v>
      </c>
      <c r="CO165" s="2">
        <v>0.6</v>
      </c>
      <c r="CP165" s="2">
        <v>1.1000000000000001</v>
      </c>
      <c r="CQ165" s="2">
        <v>1.6</v>
      </c>
      <c r="CR165" s="2">
        <v>3</v>
      </c>
      <c r="CS165" s="2">
        <v>0.6</v>
      </c>
      <c r="CT165" s="2">
        <v>0</v>
      </c>
      <c r="CU165" s="2">
        <v>1.7</v>
      </c>
      <c r="CV165" s="2">
        <v>1</v>
      </c>
      <c r="CW165" s="2">
        <v>4.2</v>
      </c>
    </row>
    <row r="166" spans="1:101" ht="15" x14ac:dyDescent="0.25">
      <c r="A166" s="1">
        <f t="shared" si="2"/>
        <v>165</v>
      </c>
      <c r="B166" s="2" t="s">
        <v>150</v>
      </c>
      <c r="C166" s="2" t="s">
        <v>107</v>
      </c>
      <c r="D166" s="2">
        <v>1990</v>
      </c>
      <c r="E166" s="2">
        <v>372</v>
      </c>
      <c r="F166" s="2" t="s">
        <v>103</v>
      </c>
      <c r="G166" s="9" t="s">
        <v>103</v>
      </c>
      <c r="H166" s="9" t="s">
        <v>104</v>
      </c>
      <c r="I166" s="9" t="s">
        <v>105</v>
      </c>
      <c r="J166" s="2">
        <v>26</v>
      </c>
      <c r="K166" s="2">
        <v>78</v>
      </c>
      <c r="L166" s="2">
        <v>2</v>
      </c>
      <c r="M166" s="2">
        <v>1856</v>
      </c>
      <c r="N166" s="2">
        <v>220</v>
      </c>
      <c r="O166" s="2">
        <v>491</v>
      </c>
      <c r="P166" s="2">
        <v>0.44800000000000001</v>
      </c>
      <c r="Q166" s="2">
        <v>0</v>
      </c>
      <c r="R166" s="2">
        <v>13</v>
      </c>
      <c r="S166" s="2">
        <v>0</v>
      </c>
      <c r="T166" s="2">
        <v>220</v>
      </c>
      <c r="U166" s="2">
        <v>478</v>
      </c>
      <c r="V166" s="2">
        <v>0.46</v>
      </c>
      <c r="W166" s="2">
        <v>0.44800000000000001</v>
      </c>
      <c r="X166" s="2">
        <v>87</v>
      </c>
      <c r="Y166" s="2">
        <v>112</v>
      </c>
      <c r="Z166" s="2">
        <v>0.77700000000000002</v>
      </c>
      <c r="AA166" s="2">
        <v>62</v>
      </c>
      <c r="AB166" s="2">
        <v>133</v>
      </c>
      <c r="AC166" s="2">
        <v>195</v>
      </c>
      <c r="AD166" s="2">
        <v>208</v>
      </c>
      <c r="AE166" s="2">
        <v>89</v>
      </c>
      <c r="AF166" s="2">
        <v>18</v>
      </c>
      <c r="AG166" s="2">
        <v>127</v>
      </c>
      <c r="AH166" s="2">
        <v>154</v>
      </c>
      <c r="AI166" s="2">
        <v>527</v>
      </c>
      <c r="AJ166" s="2">
        <v>9.4</v>
      </c>
      <c r="AK166" s="2">
        <v>0.48799999999999999</v>
      </c>
      <c r="AL166" s="2">
        <v>2.5999999999999999E-2</v>
      </c>
      <c r="AM166" s="2">
        <v>0.22800000000000001</v>
      </c>
      <c r="AN166" s="2">
        <v>3.9</v>
      </c>
      <c r="AO166" s="2">
        <v>7.9</v>
      </c>
      <c r="AP166" s="2">
        <v>5.9</v>
      </c>
      <c r="AQ166" s="2">
        <v>15.1</v>
      </c>
      <c r="AR166" s="2">
        <v>2.2999999999999998</v>
      </c>
      <c r="AS166" s="2">
        <v>0.6</v>
      </c>
      <c r="AT166" s="2">
        <v>19</v>
      </c>
      <c r="AU166" s="2">
        <v>14.9</v>
      </c>
      <c r="AV166" s="2">
        <v>0.5</v>
      </c>
      <c r="AW166" s="2">
        <v>1.4</v>
      </c>
      <c r="AX166" s="2">
        <v>1.9</v>
      </c>
      <c r="AY166" s="2">
        <v>0.104</v>
      </c>
      <c r="AZ166" s="2">
        <v>-1.6</v>
      </c>
      <c r="BA166" s="2">
        <v>0.6</v>
      </c>
      <c r="BB166" s="2">
        <v>-1</v>
      </c>
      <c r="BC166" s="2">
        <v>0.2</v>
      </c>
      <c r="BD166" s="2">
        <v>5.8</v>
      </c>
      <c r="BE166" s="2">
        <v>12.9</v>
      </c>
      <c r="BF166" s="2">
        <v>0.44800000000000001</v>
      </c>
      <c r="BG166" s="2">
        <v>0</v>
      </c>
      <c r="BH166" s="2">
        <v>0.3</v>
      </c>
      <c r="BI166" s="2">
        <v>0</v>
      </c>
      <c r="BJ166" s="2">
        <v>5.8</v>
      </c>
      <c r="BK166" s="2">
        <v>12.6</v>
      </c>
      <c r="BL166" s="2">
        <v>0.46</v>
      </c>
      <c r="BM166" s="2">
        <v>2.2999999999999998</v>
      </c>
      <c r="BN166" s="2">
        <v>2.9</v>
      </c>
      <c r="BO166" s="2">
        <v>0.77700000000000002</v>
      </c>
      <c r="BP166" s="2">
        <v>1.6</v>
      </c>
      <c r="BQ166" s="2">
        <v>3.5</v>
      </c>
      <c r="BR166" s="2">
        <v>5.0999999999999996</v>
      </c>
      <c r="BS166" s="2">
        <v>5.5</v>
      </c>
      <c r="BT166" s="2">
        <v>2.2999999999999998</v>
      </c>
      <c r="BU166" s="2">
        <v>0.5</v>
      </c>
      <c r="BV166" s="2">
        <v>3.3</v>
      </c>
      <c r="BW166" s="2">
        <v>4</v>
      </c>
      <c r="BX166" s="2">
        <v>13.8</v>
      </c>
      <c r="BY166" s="2">
        <v>85</v>
      </c>
      <c r="BZ166" s="2">
        <v>99</v>
      </c>
      <c r="CA166" s="2">
        <v>23.8</v>
      </c>
      <c r="CB166" s="2">
        <v>2.8</v>
      </c>
      <c r="CC166" s="2">
        <v>6.3</v>
      </c>
      <c r="CD166" s="2">
        <v>0.44800000000000001</v>
      </c>
      <c r="CE166" s="2">
        <v>0</v>
      </c>
      <c r="CF166" s="2">
        <v>0.2</v>
      </c>
      <c r="CG166" s="2">
        <v>0</v>
      </c>
      <c r="CH166" s="2">
        <v>2.8</v>
      </c>
      <c r="CI166" s="2">
        <v>6.1</v>
      </c>
      <c r="CJ166" s="2">
        <v>0.46</v>
      </c>
      <c r="CK166" s="2">
        <v>0.44800000000000001</v>
      </c>
      <c r="CL166" s="2">
        <v>1.1000000000000001</v>
      </c>
      <c r="CM166" s="2">
        <v>1.4</v>
      </c>
      <c r="CN166" s="2">
        <v>0.77700000000000002</v>
      </c>
      <c r="CO166" s="2">
        <v>0.8</v>
      </c>
      <c r="CP166" s="2">
        <v>1.7</v>
      </c>
      <c r="CQ166" s="2">
        <v>2.5</v>
      </c>
      <c r="CR166" s="2">
        <v>2.7</v>
      </c>
      <c r="CS166" s="2">
        <v>1.1000000000000001</v>
      </c>
      <c r="CT166" s="2">
        <v>0.2</v>
      </c>
      <c r="CU166" s="2">
        <v>1.6</v>
      </c>
      <c r="CV166" s="2">
        <v>2</v>
      </c>
      <c r="CW166" s="2">
        <v>6.8</v>
      </c>
    </row>
    <row r="167" spans="1:101" ht="15" x14ac:dyDescent="0.25">
      <c r="A167" s="1">
        <f t="shared" si="2"/>
        <v>166</v>
      </c>
      <c r="B167" s="2" t="s">
        <v>280</v>
      </c>
      <c r="C167" s="2" t="s">
        <v>119</v>
      </c>
      <c r="D167" s="2">
        <v>1990</v>
      </c>
      <c r="E167" s="2">
        <v>292</v>
      </c>
      <c r="F167" s="2" t="s">
        <v>110</v>
      </c>
      <c r="G167" s="9" t="s">
        <v>110</v>
      </c>
      <c r="H167" s="9" t="s">
        <v>104</v>
      </c>
      <c r="I167" s="9" t="s">
        <v>105</v>
      </c>
      <c r="J167" s="2">
        <v>27</v>
      </c>
      <c r="K167" s="2">
        <v>77</v>
      </c>
      <c r="L167" s="2">
        <v>2</v>
      </c>
      <c r="M167" s="2">
        <v>850</v>
      </c>
      <c r="N167" s="2">
        <v>111</v>
      </c>
      <c r="O167" s="2">
        <v>259</v>
      </c>
      <c r="P167" s="2">
        <v>0.42899999999999999</v>
      </c>
      <c r="Q167" s="2">
        <v>16</v>
      </c>
      <c r="R167" s="2">
        <v>56</v>
      </c>
      <c r="S167" s="2">
        <v>0.28599999999999998</v>
      </c>
      <c r="T167" s="2">
        <v>95</v>
      </c>
      <c r="U167" s="2">
        <v>203</v>
      </c>
      <c r="V167" s="2">
        <v>0.46800000000000003</v>
      </c>
      <c r="W167" s="2">
        <v>0.45900000000000002</v>
      </c>
      <c r="X167" s="2">
        <v>35</v>
      </c>
      <c r="Y167" s="2">
        <v>53</v>
      </c>
      <c r="Z167" s="2">
        <v>0.66</v>
      </c>
      <c r="AA167" s="2">
        <v>12</v>
      </c>
      <c r="AB167" s="2">
        <v>43</v>
      </c>
      <c r="AC167" s="2">
        <v>55</v>
      </c>
      <c r="AD167" s="2">
        <v>177</v>
      </c>
      <c r="AE167" s="2">
        <v>22</v>
      </c>
      <c r="AF167" s="2">
        <v>1</v>
      </c>
      <c r="AG167" s="2">
        <v>88</v>
      </c>
      <c r="AH167" s="2">
        <v>81</v>
      </c>
      <c r="AI167" s="2">
        <v>273</v>
      </c>
      <c r="AJ167" s="2">
        <v>8.6</v>
      </c>
      <c r="AK167" s="2">
        <v>0.48299999999999998</v>
      </c>
      <c r="AL167" s="2">
        <v>0.216</v>
      </c>
      <c r="AM167" s="2">
        <v>0.20499999999999999</v>
      </c>
      <c r="AN167" s="2">
        <v>1.8</v>
      </c>
      <c r="AO167" s="2">
        <v>5.6</v>
      </c>
      <c r="AP167" s="2">
        <v>3.8</v>
      </c>
      <c r="AQ167" s="2">
        <v>29.4</v>
      </c>
      <c r="AR167" s="2">
        <v>1.3</v>
      </c>
      <c r="AS167" s="2">
        <v>0.1</v>
      </c>
      <c r="AT167" s="2">
        <v>23.8</v>
      </c>
      <c r="AU167" s="2">
        <v>19</v>
      </c>
      <c r="AV167" s="2">
        <v>0.3</v>
      </c>
      <c r="AW167" s="2">
        <v>0.3</v>
      </c>
      <c r="AX167" s="2">
        <v>0.6</v>
      </c>
      <c r="AY167" s="2">
        <v>0.16400000000000001</v>
      </c>
      <c r="AZ167" s="2">
        <v>-2.4</v>
      </c>
      <c r="BA167" s="2">
        <v>0.3</v>
      </c>
      <c r="BB167" s="2">
        <v>-2</v>
      </c>
      <c r="BC167" s="2">
        <v>0</v>
      </c>
      <c r="BD167" s="2">
        <v>6.5</v>
      </c>
      <c r="BE167" s="2">
        <v>15.2</v>
      </c>
      <c r="BF167" s="2">
        <v>0.42899999999999999</v>
      </c>
      <c r="BG167" s="2">
        <v>0.9</v>
      </c>
      <c r="BH167" s="2">
        <v>3.3</v>
      </c>
      <c r="BI167" s="2">
        <v>0.28599999999999998</v>
      </c>
      <c r="BJ167" s="2">
        <v>5.6</v>
      </c>
      <c r="BK167" s="2">
        <v>11.9</v>
      </c>
      <c r="BL167" s="2">
        <v>0.46800000000000003</v>
      </c>
      <c r="BM167" s="2">
        <v>2.1</v>
      </c>
      <c r="BN167" s="2">
        <v>3.1</v>
      </c>
      <c r="BO167" s="2">
        <v>0.66</v>
      </c>
      <c r="BP167" s="2">
        <v>0.7</v>
      </c>
      <c r="BQ167" s="2">
        <v>2.5</v>
      </c>
      <c r="BR167" s="2">
        <v>3.2</v>
      </c>
      <c r="BS167" s="2">
        <v>10.4</v>
      </c>
      <c r="BT167" s="2">
        <v>1.3</v>
      </c>
      <c r="BU167" s="2">
        <v>0.1</v>
      </c>
      <c r="BV167" s="2">
        <v>5.2</v>
      </c>
      <c r="BW167" s="2">
        <v>4.8</v>
      </c>
      <c r="BX167" s="2">
        <v>16</v>
      </c>
      <c r="BY167" s="2">
        <v>113</v>
      </c>
      <c r="BZ167" s="2">
        <v>105</v>
      </c>
      <c r="CA167" s="2">
        <v>11</v>
      </c>
      <c r="CB167" s="2">
        <v>1.4</v>
      </c>
      <c r="CC167" s="2">
        <v>3.4</v>
      </c>
      <c r="CD167" s="2">
        <v>0.42899999999999999</v>
      </c>
      <c r="CE167" s="2">
        <v>0.2</v>
      </c>
      <c r="CF167" s="2">
        <v>0.7</v>
      </c>
      <c r="CG167" s="2">
        <v>0.28599999999999998</v>
      </c>
      <c r="CH167" s="2">
        <v>1.2</v>
      </c>
      <c r="CI167" s="2">
        <v>2.6</v>
      </c>
      <c r="CJ167" s="2">
        <v>0.46800000000000003</v>
      </c>
      <c r="CK167" s="2">
        <v>0.45900000000000002</v>
      </c>
      <c r="CL167" s="2">
        <v>0.5</v>
      </c>
      <c r="CM167" s="2">
        <v>0.7</v>
      </c>
      <c r="CN167" s="2">
        <v>0.66</v>
      </c>
      <c r="CO167" s="2">
        <v>0.2</v>
      </c>
      <c r="CP167" s="2">
        <v>0.6</v>
      </c>
      <c r="CQ167" s="2">
        <v>0.7</v>
      </c>
      <c r="CR167" s="2">
        <v>2.2999999999999998</v>
      </c>
      <c r="CS167" s="2">
        <v>0.3</v>
      </c>
      <c r="CT167" s="2">
        <v>0</v>
      </c>
      <c r="CU167" s="2">
        <v>1.1000000000000001</v>
      </c>
      <c r="CV167" s="2">
        <v>1.1000000000000001</v>
      </c>
      <c r="CW167" s="2">
        <v>3.5</v>
      </c>
    </row>
    <row r="168" spans="1:101" ht="15" x14ac:dyDescent="0.25">
      <c r="A168" s="1">
        <f t="shared" si="2"/>
        <v>167</v>
      </c>
      <c r="B168" s="2" t="s">
        <v>152</v>
      </c>
      <c r="C168" s="2" t="s">
        <v>153</v>
      </c>
      <c r="D168" s="2">
        <v>1990</v>
      </c>
      <c r="E168" s="2">
        <v>68</v>
      </c>
      <c r="F168" s="2" t="s">
        <v>103</v>
      </c>
      <c r="G168" s="9" t="s">
        <v>103</v>
      </c>
      <c r="H168" s="9" t="s">
        <v>104</v>
      </c>
      <c r="I168" s="9" t="s">
        <v>105</v>
      </c>
      <c r="J168" s="2">
        <v>25</v>
      </c>
      <c r="K168" s="2">
        <v>67</v>
      </c>
      <c r="L168" s="2">
        <v>13</v>
      </c>
      <c r="M168" s="2">
        <v>1860</v>
      </c>
      <c r="N168" s="2">
        <v>461</v>
      </c>
      <c r="O168" s="2">
        <v>990</v>
      </c>
      <c r="P168" s="2">
        <v>0.46600000000000003</v>
      </c>
      <c r="Q168" s="2">
        <v>52</v>
      </c>
      <c r="R168" s="2">
        <v>147</v>
      </c>
      <c r="S168" s="2">
        <v>0.35399999999999998</v>
      </c>
      <c r="T168" s="2">
        <v>409</v>
      </c>
      <c r="U168" s="2">
        <v>843</v>
      </c>
      <c r="V168" s="2">
        <v>0.48499999999999999</v>
      </c>
      <c r="W168" s="2">
        <v>0.49199999999999999</v>
      </c>
      <c r="X168" s="2">
        <v>96</v>
      </c>
      <c r="Y168" s="2">
        <v>104</v>
      </c>
      <c r="Z168" s="2">
        <v>0.92300000000000004</v>
      </c>
      <c r="AA168" s="2">
        <v>31</v>
      </c>
      <c r="AB168" s="2">
        <v>137</v>
      </c>
      <c r="AC168" s="2">
        <v>168</v>
      </c>
      <c r="AD168" s="2">
        <v>159</v>
      </c>
      <c r="AE168" s="2">
        <v>98</v>
      </c>
      <c r="AF168" s="2">
        <v>26</v>
      </c>
      <c r="AG168" s="2">
        <v>100</v>
      </c>
      <c r="AH168" s="2">
        <v>148</v>
      </c>
      <c r="AI168" s="2">
        <v>1070</v>
      </c>
      <c r="AJ168" s="2">
        <v>15.9</v>
      </c>
      <c r="AK168" s="2">
        <v>0.51700000000000002</v>
      </c>
      <c r="AL168" s="2">
        <v>0.14799999999999999</v>
      </c>
      <c r="AM168" s="2">
        <v>0.105</v>
      </c>
      <c r="AN168" s="2">
        <v>1.8</v>
      </c>
      <c r="AO168" s="2">
        <v>8.9</v>
      </c>
      <c r="AP168" s="2">
        <v>5.0999999999999996</v>
      </c>
      <c r="AQ168" s="2">
        <v>14.7</v>
      </c>
      <c r="AR168" s="2">
        <v>2.6</v>
      </c>
      <c r="AS168" s="2">
        <v>0.8</v>
      </c>
      <c r="AT168" s="2">
        <v>8.8000000000000007</v>
      </c>
      <c r="AU168" s="2">
        <v>26</v>
      </c>
      <c r="AV168" s="2">
        <v>0.5</v>
      </c>
      <c r="AW168" s="2">
        <v>1.8</v>
      </c>
      <c r="AX168" s="2">
        <v>2.2999999999999998</v>
      </c>
      <c r="AY168" s="2">
        <v>9.0999999999999998E-2</v>
      </c>
      <c r="AZ168" s="2"/>
      <c r="BA168" s="2"/>
      <c r="BB168" s="2"/>
      <c r="BC168" s="2"/>
      <c r="BD168" s="2">
        <v>12.1</v>
      </c>
      <c r="BE168" s="2">
        <v>26.1</v>
      </c>
      <c r="BF168" s="2">
        <v>0.46600000000000003</v>
      </c>
      <c r="BG168" s="2">
        <v>1.4</v>
      </c>
      <c r="BH168" s="2">
        <v>3.9</v>
      </c>
      <c r="BI168" s="2">
        <v>0.35399999999999998</v>
      </c>
      <c r="BJ168" s="2">
        <v>10.8</v>
      </c>
      <c r="BK168" s="2">
        <v>22.2</v>
      </c>
      <c r="BL168" s="2">
        <v>0.48499999999999999</v>
      </c>
      <c r="BM168" s="2">
        <v>2.5</v>
      </c>
      <c r="BN168" s="2">
        <v>2.7</v>
      </c>
      <c r="BO168" s="2">
        <v>0.92300000000000004</v>
      </c>
      <c r="BP168" s="2">
        <v>0.8</v>
      </c>
      <c r="BQ168" s="2">
        <v>3.6</v>
      </c>
      <c r="BR168" s="2">
        <v>4.4000000000000004</v>
      </c>
      <c r="BS168" s="2">
        <v>4.2</v>
      </c>
      <c r="BT168" s="2">
        <v>2.6</v>
      </c>
      <c r="BU168" s="2">
        <v>0.7</v>
      </c>
      <c r="BV168" s="2">
        <v>2.6</v>
      </c>
      <c r="BW168" s="2">
        <v>3.9</v>
      </c>
      <c r="BX168" s="2">
        <v>28.2</v>
      </c>
      <c r="BY168" s="2"/>
      <c r="BZ168" s="2">
        <v>115</v>
      </c>
      <c r="CA168" s="2">
        <v>27.8</v>
      </c>
      <c r="CB168" s="2">
        <v>6.9</v>
      </c>
      <c r="CC168" s="2">
        <v>14.8</v>
      </c>
      <c r="CD168" s="2">
        <v>0.46600000000000003</v>
      </c>
      <c r="CE168" s="2">
        <v>0.8</v>
      </c>
      <c r="CF168" s="2">
        <v>2.2000000000000002</v>
      </c>
      <c r="CG168" s="2">
        <v>0.35399999999999998</v>
      </c>
      <c r="CH168" s="2">
        <v>6.1</v>
      </c>
      <c r="CI168" s="2">
        <v>12.6</v>
      </c>
      <c r="CJ168" s="2">
        <v>0.48499999999999999</v>
      </c>
      <c r="CK168" s="2">
        <v>0.49199999999999999</v>
      </c>
      <c r="CL168" s="2">
        <v>1.4</v>
      </c>
      <c r="CM168" s="2">
        <v>1.6</v>
      </c>
      <c r="CN168" s="2">
        <v>0.92300000000000004</v>
      </c>
      <c r="CO168" s="2">
        <v>0.5</v>
      </c>
      <c r="CP168" s="2">
        <v>2</v>
      </c>
      <c r="CQ168" s="2">
        <v>2.5</v>
      </c>
      <c r="CR168" s="2">
        <v>2.4</v>
      </c>
      <c r="CS168" s="2">
        <v>1.5</v>
      </c>
      <c r="CT168" s="2">
        <v>0.4</v>
      </c>
      <c r="CU168" s="2">
        <v>1.5</v>
      </c>
      <c r="CV168" s="2">
        <v>2.2000000000000002</v>
      </c>
      <c r="CW168" s="2">
        <v>16</v>
      </c>
    </row>
    <row r="169" spans="1:101" ht="15" x14ac:dyDescent="0.25">
      <c r="A169" s="1">
        <f t="shared" si="2"/>
        <v>168</v>
      </c>
      <c r="B169" s="2" t="s">
        <v>154</v>
      </c>
      <c r="C169" s="2" t="s">
        <v>132</v>
      </c>
      <c r="D169" s="2">
        <v>1990</v>
      </c>
      <c r="E169" s="2">
        <v>145</v>
      </c>
      <c r="F169" s="2" t="s">
        <v>103</v>
      </c>
      <c r="G169" s="9" t="s">
        <v>103</v>
      </c>
      <c r="H169" s="9" t="s">
        <v>104</v>
      </c>
      <c r="I169" s="9" t="s">
        <v>105</v>
      </c>
      <c r="J169" s="2">
        <v>24</v>
      </c>
      <c r="K169" s="2">
        <v>79</v>
      </c>
      <c r="L169" s="2">
        <v>64</v>
      </c>
      <c r="M169" s="2">
        <v>2551</v>
      </c>
      <c r="N169" s="2">
        <v>474</v>
      </c>
      <c r="O169" s="2">
        <v>1093</v>
      </c>
      <c r="P169" s="2">
        <v>0.434</v>
      </c>
      <c r="Q169" s="2">
        <v>32</v>
      </c>
      <c r="R169" s="2">
        <v>101</v>
      </c>
      <c r="S169" s="2">
        <v>0.317</v>
      </c>
      <c r="T169" s="2">
        <v>442</v>
      </c>
      <c r="U169" s="2">
        <v>992</v>
      </c>
      <c r="V169" s="2">
        <v>0.44600000000000001</v>
      </c>
      <c r="W169" s="2">
        <v>0.44800000000000001</v>
      </c>
      <c r="X169" s="2">
        <v>271</v>
      </c>
      <c r="Y169" s="2">
        <v>342</v>
      </c>
      <c r="Z169" s="2">
        <v>0.79200000000000004</v>
      </c>
      <c r="AA169" s="2">
        <v>113</v>
      </c>
      <c r="AB169" s="2">
        <v>166</v>
      </c>
      <c r="AC169" s="2">
        <v>279</v>
      </c>
      <c r="AD169" s="2">
        <v>151</v>
      </c>
      <c r="AE169" s="2">
        <v>100</v>
      </c>
      <c r="AF169" s="2">
        <v>51</v>
      </c>
      <c r="AG169" s="2">
        <v>168</v>
      </c>
      <c r="AH169" s="2">
        <v>183</v>
      </c>
      <c r="AI169" s="2">
        <v>1251</v>
      </c>
      <c r="AJ169" s="2">
        <v>13.6</v>
      </c>
      <c r="AK169" s="2">
        <v>0.503</v>
      </c>
      <c r="AL169" s="2">
        <v>9.1999999999999998E-2</v>
      </c>
      <c r="AM169" s="2">
        <v>0.313</v>
      </c>
      <c r="AN169" s="2">
        <v>4.4000000000000004</v>
      </c>
      <c r="AO169" s="2">
        <v>7.4</v>
      </c>
      <c r="AP169" s="2">
        <v>5.8</v>
      </c>
      <c r="AQ169" s="2">
        <v>9.6</v>
      </c>
      <c r="AR169" s="2">
        <v>1.9</v>
      </c>
      <c r="AS169" s="2">
        <v>1.2</v>
      </c>
      <c r="AT169" s="2">
        <v>11.9</v>
      </c>
      <c r="AU169" s="2">
        <v>22.2</v>
      </c>
      <c r="AV169" s="2">
        <v>-0.2</v>
      </c>
      <c r="AW169" s="2">
        <v>0.3</v>
      </c>
      <c r="AX169" s="2">
        <v>0</v>
      </c>
      <c r="AY169" s="2">
        <v>1.2E-2</v>
      </c>
      <c r="AZ169" s="2">
        <v>-6.8</v>
      </c>
      <c r="BA169" s="2">
        <v>1</v>
      </c>
      <c r="BB169" s="2">
        <v>-5.8</v>
      </c>
      <c r="BC169" s="2">
        <v>-0.2</v>
      </c>
      <c r="BD169" s="2">
        <v>9</v>
      </c>
      <c r="BE169" s="2">
        <v>20.7</v>
      </c>
      <c r="BF169" s="2">
        <v>0.434</v>
      </c>
      <c r="BG169" s="2">
        <v>0.6</v>
      </c>
      <c r="BH169" s="2">
        <v>1.9</v>
      </c>
      <c r="BI169" s="2">
        <v>0.317</v>
      </c>
      <c r="BJ169" s="2">
        <v>8.4</v>
      </c>
      <c r="BK169" s="2">
        <v>18.8</v>
      </c>
      <c r="BL169" s="2">
        <v>0.44600000000000001</v>
      </c>
      <c r="BM169" s="2">
        <v>5.0999999999999996</v>
      </c>
      <c r="BN169" s="2">
        <v>6.5</v>
      </c>
      <c r="BO169" s="2">
        <v>0.79200000000000004</v>
      </c>
      <c r="BP169" s="2">
        <v>2.1</v>
      </c>
      <c r="BQ169" s="2">
        <v>3.1</v>
      </c>
      <c r="BR169" s="2">
        <v>5.3</v>
      </c>
      <c r="BS169" s="2">
        <v>2.9</v>
      </c>
      <c r="BT169" s="2">
        <v>1.9</v>
      </c>
      <c r="BU169" s="2">
        <v>1</v>
      </c>
      <c r="BV169" s="2">
        <v>3.2</v>
      </c>
      <c r="BW169" s="2">
        <v>3.5</v>
      </c>
      <c r="BX169" s="2">
        <v>23.7</v>
      </c>
      <c r="BY169" s="2">
        <v>88</v>
      </c>
      <c r="BZ169" s="2">
        <v>102</v>
      </c>
      <c r="CA169" s="2">
        <v>32.299999999999997</v>
      </c>
      <c r="CB169" s="2">
        <v>6</v>
      </c>
      <c r="CC169" s="2">
        <v>13.8</v>
      </c>
      <c r="CD169" s="2">
        <v>0.434</v>
      </c>
      <c r="CE169" s="2">
        <v>0.4</v>
      </c>
      <c r="CF169" s="2">
        <v>1.3</v>
      </c>
      <c r="CG169" s="2">
        <v>0.317</v>
      </c>
      <c r="CH169" s="2">
        <v>5.6</v>
      </c>
      <c r="CI169" s="2">
        <v>12.6</v>
      </c>
      <c r="CJ169" s="2">
        <v>0.44600000000000001</v>
      </c>
      <c r="CK169" s="2">
        <v>0.44800000000000001</v>
      </c>
      <c r="CL169" s="2">
        <v>3.4</v>
      </c>
      <c r="CM169" s="2">
        <v>4.3</v>
      </c>
      <c r="CN169" s="2">
        <v>0.79200000000000004</v>
      </c>
      <c r="CO169" s="2">
        <v>1.4</v>
      </c>
      <c r="CP169" s="2">
        <v>2.1</v>
      </c>
      <c r="CQ169" s="2">
        <v>3.5</v>
      </c>
      <c r="CR169" s="2">
        <v>1.9</v>
      </c>
      <c r="CS169" s="2">
        <v>1.3</v>
      </c>
      <c r="CT169" s="2">
        <v>0.6</v>
      </c>
      <c r="CU169" s="2">
        <v>2.1</v>
      </c>
      <c r="CV169" s="2">
        <v>2.2999999999999998</v>
      </c>
      <c r="CW169" s="2">
        <v>15.8</v>
      </c>
    </row>
    <row r="170" spans="1:101" ht="15" x14ac:dyDescent="0.25">
      <c r="A170" s="1">
        <f t="shared" si="2"/>
        <v>169</v>
      </c>
      <c r="B170" s="2" t="s">
        <v>155</v>
      </c>
      <c r="C170" s="2" t="s">
        <v>124</v>
      </c>
      <c r="D170" s="2">
        <v>1990</v>
      </c>
      <c r="E170" s="2">
        <v>157</v>
      </c>
      <c r="F170" s="2" t="s">
        <v>110</v>
      </c>
      <c r="G170" s="9" t="s">
        <v>110</v>
      </c>
      <c r="H170" s="9" t="s">
        <v>104</v>
      </c>
      <c r="I170" s="9" t="s">
        <v>105</v>
      </c>
      <c r="J170" s="2">
        <v>35</v>
      </c>
      <c r="K170" s="2">
        <v>75</v>
      </c>
      <c r="L170" s="2">
        <v>65</v>
      </c>
      <c r="M170" s="2">
        <v>2036</v>
      </c>
      <c r="N170" s="2">
        <v>206</v>
      </c>
      <c r="O170" s="2">
        <v>475</v>
      </c>
      <c r="P170" s="2">
        <v>0.434</v>
      </c>
      <c r="Q170" s="2">
        <v>1</v>
      </c>
      <c r="R170" s="2">
        <v>24</v>
      </c>
      <c r="S170" s="2">
        <v>4.2000000000000003E-2</v>
      </c>
      <c r="T170" s="2">
        <v>205</v>
      </c>
      <c r="U170" s="2">
        <v>451</v>
      </c>
      <c r="V170" s="2">
        <v>0.45500000000000002</v>
      </c>
      <c r="W170" s="2">
        <v>0.435</v>
      </c>
      <c r="X170" s="2">
        <v>118</v>
      </c>
      <c r="Y170" s="2">
        <v>140</v>
      </c>
      <c r="Z170" s="2">
        <v>0.84299999999999997</v>
      </c>
      <c r="AA170" s="2">
        <v>48</v>
      </c>
      <c r="AB170" s="2">
        <v>153</v>
      </c>
      <c r="AC170" s="2">
        <v>201</v>
      </c>
      <c r="AD170" s="2">
        <v>485</v>
      </c>
      <c r="AE170" s="2">
        <v>81</v>
      </c>
      <c r="AF170" s="2">
        <v>14</v>
      </c>
      <c r="AG170" s="2">
        <v>117</v>
      </c>
      <c r="AH170" s="2">
        <v>179</v>
      </c>
      <c r="AI170" s="2">
        <v>531</v>
      </c>
      <c r="AJ170" s="2">
        <v>12.4</v>
      </c>
      <c r="AK170" s="2">
        <v>0.495</v>
      </c>
      <c r="AL170" s="2">
        <v>5.0999999999999997E-2</v>
      </c>
      <c r="AM170" s="2">
        <v>0.29499999999999998</v>
      </c>
      <c r="AN170" s="2">
        <v>2.7</v>
      </c>
      <c r="AO170" s="2">
        <v>7.9</v>
      </c>
      <c r="AP170" s="2">
        <v>5.5</v>
      </c>
      <c r="AQ170" s="2">
        <v>29.7</v>
      </c>
      <c r="AR170" s="2">
        <v>1.9</v>
      </c>
      <c r="AS170" s="2">
        <v>0.4</v>
      </c>
      <c r="AT170" s="2">
        <v>17.899999999999999</v>
      </c>
      <c r="AU170" s="2">
        <v>13.5</v>
      </c>
      <c r="AV170" s="2">
        <v>5</v>
      </c>
      <c r="AW170" s="2">
        <v>5.3</v>
      </c>
      <c r="AX170" s="2">
        <v>10.3</v>
      </c>
      <c r="AY170" s="2">
        <v>0.23300000000000001</v>
      </c>
      <c r="AZ170" s="2">
        <v>-0.9</v>
      </c>
      <c r="BA170" s="2">
        <v>3.4</v>
      </c>
      <c r="BB170" s="2">
        <v>2.5</v>
      </c>
      <c r="BC170" s="2">
        <v>2.4</v>
      </c>
      <c r="BD170" s="2">
        <v>4.9000000000000004</v>
      </c>
      <c r="BE170" s="2">
        <v>11.4</v>
      </c>
      <c r="BF170" s="2">
        <v>0.434</v>
      </c>
      <c r="BG170" s="2">
        <v>0</v>
      </c>
      <c r="BH170" s="2">
        <v>0.6</v>
      </c>
      <c r="BI170" s="2">
        <v>4.2000000000000003E-2</v>
      </c>
      <c r="BJ170" s="2">
        <v>4.9000000000000004</v>
      </c>
      <c r="BK170" s="2">
        <v>10.8</v>
      </c>
      <c r="BL170" s="2">
        <v>0.45500000000000002</v>
      </c>
      <c r="BM170" s="2">
        <v>2.8</v>
      </c>
      <c r="BN170" s="2">
        <v>3.4</v>
      </c>
      <c r="BO170" s="2">
        <v>0.84299999999999997</v>
      </c>
      <c r="BP170" s="2">
        <v>1.2</v>
      </c>
      <c r="BQ170" s="2">
        <v>3.7</v>
      </c>
      <c r="BR170" s="2">
        <v>4.8</v>
      </c>
      <c r="BS170" s="2">
        <v>11.6</v>
      </c>
      <c r="BT170" s="2">
        <v>1.9</v>
      </c>
      <c r="BU170" s="2">
        <v>0.3</v>
      </c>
      <c r="BV170" s="2">
        <v>2.8</v>
      </c>
      <c r="BW170" s="2">
        <v>4.3</v>
      </c>
      <c r="BX170" s="2">
        <v>12.8</v>
      </c>
      <c r="BY170" s="2"/>
      <c r="BZ170" s="2">
        <v>100</v>
      </c>
      <c r="CA170" s="2">
        <v>27.1</v>
      </c>
      <c r="CB170" s="2">
        <v>2.7</v>
      </c>
      <c r="CC170" s="2">
        <v>6.3</v>
      </c>
      <c r="CD170" s="2">
        <v>0.434</v>
      </c>
      <c r="CE170" s="2">
        <v>0</v>
      </c>
      <c r="CF170" s="2">
        <v>0.3</v>
      </c>
      <c r="CG170" s="2">
        <v>4.2000000000000003E-2</v>
      </c>
      <c r="CH170" s="2">
        <v>2.7</v>
      </c>
      <c r="CI170" s="2">
        <v>6</v>
      </c>
      <c r="CJ170" s="2">
        <v>0.45500000000000002</v>
      </c>
      <c r="CK170" s="2">
        <v>0.435</v>
      </c>
      <c r="CL170" s="2">
        <v>1.6</v>
      </c>
      <c r="CM170" s="2">
        <v>1.9</v>
      </c>
      <c r="CN170" s="2">
        <v>0.84299999999999997</v>
      </c>
      <c r="CO170" s="2">
        <v>0.6</v>
      </c>
      <c r="CP170" s="2">
        <v>2</v>
      </c>
      <c r="CQ170" s="2">
        <v>2.7</v>
      </c>
      <c r="CR170" s="2">
        <v>6.5</v>
      </c>
      <c r="CS170" s="2">
        <v>1.1000000000000001</v>
      </c>
      <c r="CT170" s="2">
        <v>0.2</v>
      </c>
      <c r="CU170" s="2">
        <v>1.6</v>
      </c>
      <c r="CV170" s="2">
        <v>2.4</v>
      </c>
      <c r="CW170" s="2">
        <v>7.1</v>
      </c>
    </row>
    <row r="171" spans="1:101" ht="15" x14ac:dyDescent="0.25">
      <c r="A171" s="1">
        <f t="shared" si="2"/>
        <v>170</v>
      </c>
      <c r="B171" s="2" t="s">
        <v>156</v>
      </c>
      <c r="C171" s="2" t="s">
        <v>122</v>
      </c>
      <c r="D171" s="2">
        <v>1990</v>
      </c>
      <c r="E171" s="2">
        <v>133</v>
      </c>
      <c r="F171" s="2" t="s">
        <v>110</v>
      </c>
      <c r="G171" s="9" t="s">
        <v>110</v>
      </c>
      <c r="H171" s="9" t="s">
        <v>104</v>
      </c>
      <c r="I171" s="9" t="s">
        <v>105</v>
      </c>
      <c r="J171" s="2">
        <v>28</v>
      </c>
      <c r="K171" s="2">
        <v>82</v>
      </c>
      <c r="L171" s="2">
        <v>82</v>
      </c>
      <c r="M171" s="2">
        <v>3007</v>
      </c>
      <c r="N171" s="2">
        <v>567</v>
      </c>
      <c r="O171" s="2">
        <v>1161</v>
      </c>
      <c r="P171" s="2">
        <v>0.48799999999999999</v>
      </c>
      <c r="Q171" s="2">
        <v>89</v>
      </c>
      <c r="R171" s="2">
        <v>240</v>
      </c>
      <c r="S171" s="2">
        <v>0.371</v>
      </c>
      <c r="T171" s="2">
        <v>478</v>
      </c>
      <c r="U171" s="2">
        <v>921</v>
      </c>
      <c r="V171" s="2">
        <v>0.51900000000000002</v>
      </c>
      <c r="W171" s="2">
        <v>0.52700000000000002</v>
      </c>
      <c r="X171" s="2">
        <v>250</v>
      </c>
      <c r="Y171" s="2">
        <v>315</v>
      </c>
      <c r="Z171" s="2">
        <v>0.79400000000000004</v>
      </c>
      <c r="AA171" s="2">
        <v>54</v>
      </c>
      <c r="AB171" s="2">
        <v>190</v>
      </c>
      <c r="AC171" s="2">
        <v>244</v>
      </c>
      <c r="AD171" s="2">
        <v>609</v>
      </c>
      <c r="AE171" s="2">
        <v>187</v>
      </c>
      <c r="AF171" s="2">
        <v>26</v>
      </c>
      <c r="AG171" s="2">
        <v>207</v>
      </c>
      <c r="AH171" s="2">
        <v>224</v>
      </c>
      <c r="AI171" s="2">
        <v>1473</v>
      </c>
      <c r="AJ171" s="2">
        <v>19.8</v>
      </c>
      <c r="AK171" s="2">
        <v>0.56699999999999995</v>
      </c>
      <c r="AL171" s="2">
        <v>0.20699999999999999</v>
      </c>
      <c r="AM171" s="2">
        <v>0.27100000000000002</v>
      </c>
      <c r="AN171" s="2">
        <v>2.1</v>
      </c>
      <c r="AO171" s="2">
        <v>7</v>
      </c>
      <c r="AP171" s="2">
        <v>4.5999999999999996</v>
      </c>
      <c r="AQ171" s="2">
        <v>32.200000000000003</v>
      </c>
      <c r="AR171" s="2">
        <v>3.2</v>
      </c>
      <c r="AS171" s="2">
        <v>0.5</v>
      </c>
      <c r="AT171" s="2">
        <v>13.7</v>
      </c>
      <c r="AU171" s="2">
        <v>22</v>
      </c>
      <c r="AV171" s="2">
        <v>0.8</v>
      </c>
      <c r="AW171" s="2">
        <v>3.8</v>
      </c>
      <c r="AX171" s="2">
        <v>4.5999999999999996</v>
      </c>
      <c r="AY171" s="2">
        <v>9.7000000000000003E-2</v>
      </c>
      <c r="AZ171" s="2">
        <v>-1.9</v>
      </c>
      <c r="BA171" s="2">
        <v>2.6</v>
      </c>
      <c r="BB171" s="2">
        <v>0.8</v>
      </c>
      <c r="BC171" s="2">
        <v>1.6</v>
      </c>
      <c r="BD171" s="2">
        <v>9.6</v>
      </c>
      <c r="BE171" s="2">
        <v>19.600000000000001</v>
      </c>
      <c r="BF171" s="2">
        <v>0.48799999999999999</v>
      </c>
      <c r="BG171" s="2">
        <v>1.5</v>
      </c>
      <c r="BH171" s="2">
        <v>4.0999999999999996</v>
      </c>
      <c r="BI171" s="2">
        <v>0.371</v>
      </c>
      <c r="BJ171" s="2">
        <v>8.1</v>
      </c>
      <c r="BK171" s="2">
        <v>15.6</v>
      </c>
      <c r="BL171" s="2">
        <v>0.51900000000000002</v>
      </c>
      <c r="BM171" s="2">
        <v>4.2</v>
      </c>
      <c r="BN171" s="2">
        <v>5.3</v>
      </c>
      <c r="BO171" s="2">
        <v>0.79400000000000004</v>
      </c>
      <c r="BP171" s="2">
        <v>0.9</v>
      </c>
      <c r="BQ171" s="2">
        <v>3.2</v>
      </c>
      <c r="BR171" s="2">
        <v>4.0999999999999996</v>
      </c>
      <c r="BS171" s="2">
        <v>10.3</v>
      </c>
      <c r="BT171" s="2">
        <v>3.2</v>
      </c>
      <c r="BU171" s="2">
        <v>0.4</v>
      </c>
      <c r="BV171" s="2">
        <v>3.5</v>
      </c>
      <c r="BW171" s="2">
        <v>3.8</v>
      </c>
      <c r="BX171" s="2">
        <v>24.9</v>
      </c>
      <c r="BY171" s="2">
        <v>110</v>
      </c>
      <c r="BZ171" s="2">
        <v>103</v>
      </c>
      <c r="CA171" s="2">
        <v>36.700000000000003</v>
      </c>
      <c r="CB171" s="2">
        <v>6.9</v>
      </c>
      <c r="CC171" s="2">
        <v>14.2</v>
      </c>
      <c r="CD171" s="2">
        <v>0.48799999999999999</v>
      </c>
      <c r="CE171" s="2">
        <v>1.1000000000000001</v>
      </c>
      <c r="CF171" s="2">
        <v>2.9</v>
      </c>
      <c r="CG171" s="2">
        <v>0.371</v>
      </c>
      <c r="CH171" s="2">
        <v>5.8</v>
      </c>
      <c r="CI171" s="2">
        <v>11.2</v>
      </c>
      <c r="CJ171" s="2">
        <v>0.51900000000000002</v>
      </c>
      <c r="CK171" s="2">
        <v>0.52700000000000002</v>
      </c>
      <c r="CL171" s="2">
        <v>3</v>
      </c>
      <c r="CM171" s="2">
        <v>3.8</v>
      </c>
      <c r="CN171" s="2">
        <v>0.79400000000000004</v>
      </c>
      <c r="CO171" s="2">
        <v>0.7</v>
      </c>
      <c r="CP171" s="2">
        <v>2.2999999999999998</v>
      </c>
      <c r="CQ171" s="2">
        <v>3</v>
      </c>
      <c r="CR171" s="2">
        <v>7.4</v>
      </c>
      <c r="CS171" s="2">
        <v>2.2999999999999998</v>
      </c>
      <c r="CT171" s="2">
        <v>0.3</v>
      </c>
      <c r="CU171" s="2">
        <v>2.5</v>
      </c>
      <c r="CV171" s="2">
        <v>2.7</v>
      </c>
      <c r="CW171" s="2">
        <v>18</v>
      </c>
    </row>
    <row r="172" spans="1:101" ht="15" x14ac:dyDescent="0.25">
      <c r="A172" s="1">
        <f t="shared" si="2"/>
        <v>171</v>
      </c>
      <c r="B172" s="2" t="s">
        <v>281</v>
      </c>
      <c r="C172" s="2" t="s">
        <v>151</v>
      </c>
      <c r="D172" s="2">
        <v>1990</v>
      </c>
      <c r="E172" s="2">
        <v>305</v>
      </c>
      <c r="F172" s="2" t="s">
        <v>110</v>
      </c>
      <c r="G172" s="9" t="s">
        <v>110</v>
      </c>
      <c r="H172" s="9" t="s">
        <v>104</v>
      </c>
      <c r="I172" s="9" t="s">
        <v>105</v>
      </c>
      <c r="J172" s="2">
        <v>26</v>
      </c>
      <c r="K172" s="2">
        <v>3</v>
      </c>
      <c r="L172" s="2">
        <v>0</v>
      </c>
      <c r="M172" s="2">
        <v>18</v>
      </c>
      <c r="N172" s="2">
        <v>0</v>
      </c>
      <c r="O172" s="2">
        <v>4</v>
      </c>
      <c r="P172" s="2">
        <v>0</v>
      </c>
      <c r="Q172" s="2">
        <v>0</v>
      </c>
      <c r="R172" s="2">
        <v>1</v>
      </c>
      <c r="S172" s="2">
        <v>0</v>
      </c>
      <c r="T172" s="2">
        <v>0</v>
      </c>
      <c r="U172" s="2">
        <v>3</v>
      </c>
      <c r="V172" s="2">
        <v>0</v>
      </c>
      <c r="W172" s="2">
        <v>0</v>
      </c>
      <c r="X172" s="2">
        <v>0</v>
      </c>
      <c r="Y172" s="2">
        <v>0</v>
      </c>
      <c r="Z172" s="2"/>
      <c r="AA172" s="2">
        <v>0</v>
      </c>
      <c r="AB172" s="2">
        <v>0</v>
      </c>
      <c r="AC172" s="2">
        <v>0</v>
      </c>
      <c r="AD172" s="2">
        <v>2</v>
      </c>
      <c r="AE172" s="2">
        <v>1</v>
      </c>
      <c r="AF172" s="2">
        <v>1</v>
      </c>
      <c r="AG172" s="2">
        <v>2</v>
      </c>
      <c r="AH172" s="2">
        <v>2</v>
      </c>
      <c r="AI172" s="2">
        <v>0</v>
      </c>
      <c r="AJ172" s="2">
        <v>-6.8</v>
      </c>
      <c r="AK172" s="2">
        <v>0</v>
      </c>
      <c r="AL172" s="2">
        <v>0.25</v>
      </c>
      <c r="AM172" s="2">
        <v>0</v>
      </c>
      <c r="AN172" s="2">
        <v>0</v>
      </c>
      <c r="AO172" s="2">
        <v>0</v>
      </c>
      <c r="AP172" s="2">
        <v>0</v>
      </c>
      <c r="AQ172" s="2">
        <v>12.8</v>
      </c>
      <c r="AR172" s="2">
        <v>2.8</v>
      </c>
      <c r="AS172" s="2">
        <v>3.4</v>
      </c>
      <c r="AT172" s="2">
        <v>33.299999999999997</v>
      </c>
      <c r="AU172" s="2">
        <v>14.1</v>
      </c>
      <c r="AV172" s="2">
        <v>2.6</v>
      </c>
      <c r="AW172" s="2">
        <v>0.8</v>
      </c>
      <c r="AX172" s="2">
        <v>3.4</v>
      </c>
      <c r="AY172" s="2">
        <v>6.3E-2</v>
      </c>
      <c r="AZ172" s="2">
        <v>1.4</v>
      </c>
      <c r="BA172" s="2">
        <v>-2.6</v>
      </c>
      <c r="BB172" s="2">
        <v>-1.2</v>
      </c>
      <c r="BC172" s="2">
        <v>0.5</v>
      </c>
      <c r="BD172" s="2">
        <v>0</v>
      </c>
      <c r="BE172" s="2">
        <v>11.1</v>
      </c>
      <c r="BF172" s="2">
        <v>0</v>
      </c>
      <c r="BG172" s="2">
        <v>0</v>
      </c>
      <c r="BH172" s="2">
        <v>2.8</v>
      </c>
      <c r="BI172" s="2">
        <v>0</v>
      </c>
      <c r="BJ172" s="2">
        <v>0</v>
      </c>
      <c r="BK172" s="2">
        <v>8.3000000000000007</v>
      </c>
      <c r="BL172" s="2">
        <v>0</v>
      </c>
      <c r="BM172" s="2">
        <v>0</v>
      </c>
      <c r="BN172" s="2">
        <v>0</v>
      </c>
      <c r="BO172" s="2"/>
      <c r="BP172" s="2">
        <v>0</v>
      </c>
      <c r="BQ172" s="2">
        <v>0</v>
      </c>
      <c r="BR172" s="2">
        <v>0</v>
      </c>
      <c r="BS172" s="2">
        <v>5.5</v>
      </c>
      <c r="BT172" s="2">
        <v>2.8</v>
      </c>
      <c r="BU172" s="2">
        <v>2.8</v>
      </c>
      <c r="BV172" s="2">
        <v>5.5</v>
      </c>
      <c r="BW172" s="2">
        <v>5.5</v>
      </c>
      <c r="BX172" s="2">
        <v>0</v>
      </c>
      <c r="BY172" s="2">
        <v>60</v>
      </c>
      <c r="BZ172" s="2">
        <v>112</v>
      </c>
      <c r="CA172" s="2">
        <v>6</v>
      </c>
      <c r="CB172" s="2">
        <v>0</v>
      </c>
      <c r="CC172" s="2">
        <v>1.3</v>
      </c>
      <c r="CD172" s="2">
        <v>0</v>
      </c>
      <c r="CE172" s="2">
        <v>0</v>
      </c>
      <c r="CF172" s="2">
        <v>0.3</v>
      </c>
      <c r="CG172" s="2">
        <v>0</v>
      </c>
      <c r="CH172" s="2">
        <v>0</v>
      </c>
      <c r="CI172" s="2">
        <v>1</v>
      </c>
      <c r="CJ172" s="2">
        <v>0</v>
      </c>
      <c r="CK172" s="2">
        <v>0</v>
      </c>
      <c r="CL172" s="2">
        <v>0</v>
      </c>
      <c r="CM172" s="2">
        <v>0</v>
      </c>
      <c r="CN172" s="2"/>
      <c r="CO172" s="2">
        <v>0</v>
      </c>
      <c r="CP172" s="2">
        <v>0</v>
      </c>
      <c r="CQ172" s="2">
        <v>0</v>
      </c>
      <c r="CR172" s="2">
        <v>0.7</v>
      </c>
      <c r="CS172" s="2">
        <v>0.3</v>
      </c>
      <c r="CT172" s="2">
        <v>0.3</v>
      </c>
      <c r="CU172" s="2">
        <v>0.7</v>
      </c>
      <c r="CV172" s="2">
        <v>0.7</v>
      </c>
      <c r="CW172" s="2">
        <v>0</v>
      </c>
    </row>
    <row r="173" spans="1:101" ht="15" x14ac:dyDescent="0.25">
      <c r="A173" s="1">
        <f t="shared" si="2"/>
        <v>172</v>
      </c>
      <c r="B173" s="2" t="s">
        <v>158</v>
      </c>
      <c r="C173" s="2" t="s">
        <v>159</v>
      </c>
      <c r="D173" s="2">
        <v>1990</v>
      </c>
      <c r="E173" s="2">
        <v>280</v>
      </c>
      <c r="F173" s="2" t="s">
        <v>110</v>
      </c>
      <c r="G173" s="9" t="s">
        <v>110</v>
      </c>
      <c r="H173" s="9" t="s">
        <v>104</v>
      </c>
      <c r="I173" s="9" t="s">
        <v>105</v>
      </c>
      <c r="J173" s="2">
        <v>28</v>
      </c>
      <c r="K173" s="2">
        <v>48</v>
      </c>
      <c r="L173" s="2">
        <v>44</v>
      </c>
      <c r="M173" s="2">
        <v>1526</v>
      </c>
      <c r="N173" s="2">
        <v>218</v>
      </c>
      <c r="O173" s="2">
        <v>480</v>
      </c>
      <c r="P173" s="2">
        <v>0.45400000000000001</v>
      </c>
      <c r="Q173" s="2">
        <v>24</v>
      </c>
      <c r="R173" s="2">
        <v>66</v>
      </c>
      <c r="S173" s="2">
        <v>0.36399999999999999</v>
      </c>
      <c r="T173" s="2">
        <v>194</v>
      </c>
      <c r="U173" s="2">
        <v>414</v>
      </c>
      <c r="V173" s="2">
        <v>0.46899999999999997</v>
      </c>
      <c r="W173" s="2">
        <v>0.47899999999999998</v>
      </c>
      <c r="X173" s="2">
        <v>138</v>
      </c>
      <c r="Y173" s="2">
        <v>170</v>
      </c>
      <c r="Z173" s="2">
        <v>0.81200000000000006</v>
      </c>
      <c r="AA173" s="2">
        <v>47</v>
      </c>
      <c r="AB173" s="2">
        <v>153</v>
      </c>
      <c r="AC173" s="2">
        <v>200</v>
      </c>
      <c r="AD173" s="2">
        <v>264</v>
      </c>
      <c r="AE173" s="2">
        <v>116</v>
      </c>
      <c r="AF173" s="2">
        <v>22</v>
      </c>
      <c r="AG173" s="2">
        <v>98</v>
      </c>
      <c r="AH173" s="2">
        <v>151</v>
      </c>
      <c r="AI173" s="2">
        <v>598</v>
      </c>
      <c r="AJ173" s="2">
        <v>17.2</v>
      </c>
      <c r="AK173" s="2">
        <v>0.53900000000000003</v>
      </c>
      <c r="AL173" s="2">
        <v>0.13800000000000001</v>
      </c>
      <c r="AM173" s="2">
        <v>0.35399999999999998</v>
      </c>
      <c r="AN173" s="2">
        <v>3.5</v>
      </c>
      <c r="AO173" s="2">
        <v>11.9</v>
      </c>
      <c r="AP173" s="2">
        <v>7.6</v>
      </c>
      <c r="AQ173" s="2">
        <v>23.9</v>
      </c>
      <c r="AR173" s="2">
        <v>3.8</v>
      </c>
      <c r="AS173" s="2">
        <v>0.9</v>
      </c>
      <c r="AT173" s="2">
        <v>15</v>
      </c>
      <c r="AU173" s="2">
        <v>17.899999999999999</v>
      </c>
      <c r="AV173" s="2">
        <v>-0.3</v>
      </c>
      <c r="AW173" s="2">
        <v>0.6</v>
      </c>
      <c r="AX173" s="2">
        <v>0.3</v>
      </c>
      <c r="AY173" s="2">
        <v>1.7000000000000001E-2</v>
      </c>
      <c r="AZ173" s="2">
        <v>-1.3</v>
      </c>
      <c r="BA173" s="2">
        <v>-0.7</v>
      </c>
      <c r="BB173" s="2">
        <v>-2</v>
      </c>
      <c r="BC173" s="2">
        <v>0</v>
      </c>
      <c r="BD173" s="2">
        <v>7.2</v>
      </c>
      <c r="BE173" s="2">
        <v>15.8</v>
      </c>
      <c r="BF173" s="2">
        <v>0.45400000000000001</v>
      </c>
      <c r="BG173" s="2">
        <v>0.8</v>
      </c>
      <c r="BH173" s="2">
        <v>2.2000000000000002</v>
      </c>
      <c r="BI173" s="2">
        <v>0.36399999999999999</v>
      </c>
      <c r="BJ173" s="2">
        <v>6.4</v>
      </c>
      <c r="BK173" s="2">
        <v>13.6</v>
      </c>
      <c r="BL173" s="2">
        <v>0.46899999999999997</v>
      </c>
      <c r="BM173" s="2">
        <v>4.5</v>
      </c>
      <c r="BN173" s="2">
        <v>5.6</v>
      </c>
      <c r="BO173" s="2">
        <v>0.81200000000000006</v>
      </c>
      <c r="BP173" s="2">
        <v>1.5</v>
      </c>
      <c r="BQ173" s="2">
        <v>5</v>
      </c>
      <c r="BR173" s="2">
        <v>6.6</v>
      </c>
      <c r="BS173" s="2">
        <v>8.6999999999999993</v>
      </c>
      <c r="BT173" s="2">
        <v>3.8</v>
      </c>
      <c r="BU173" s="2">
        <v>0.7</v>
      </c>
      <c r="BV173" s="2">
        <v>3.2</v>
      </c>
      <c r="BW173" s="2">
        <v>5</v>
      </c>
      <c r="BX173" s="2">
        <v>19.600000000000001</v>
      </c>
      <c r="BY173" s="2">
        <v>101</v>
      </c>
      <c r="BZ173" s="2">
        <v>106</v>
      </c>
      <c r="CA173" s="2">
        <v>31.8</v>
      </c>
      <c r="CB173" s="2">
        <v>4.5</v>
      </c>
      <c r="CC173" s="2">
        <v>10</v>
      </c>
      <c r="CD173" s="2">
        <v>0.45400000000000001</v>
      </c>
      <c r="CE173" s="2">
        <v>0.5</v>
      </c>
      <c r="CF173" s="2">
        <v>1.4</v>
      </c>
      <c r="CG173" s="2">
        <v>0.36399999999999999</v>
      </c>
      <c r="CH173" s="2">
        <v>4</v>
      </c>
      <c r="CI173" s="2">
        <v>8.6</v>
      </c>
      <c r="CJ173" s="2">
        <v>0.46899999999999997</v>
      </c>
      <c r="CK173" s="2">
        <v>0.47899999999999998</v>
      </c>
      <c r="CL173" s="2">
        <v>2.9</v>
      </c>
      <c r="CM173" s="2">
        <v>3.5</v>
      </c>
      <c r="CN173" s="2">
        <v>0.81200000000000006</v>
      </c>
      <c r="CO173" s="2">
        <v>1</v>
      </c>
      <c r="CP173" s="2">
        <v>3.2</v>
      </c>
      <c r="CQ173" s="2">
        <v>4.2</v>
      </c>
      <c r="CR173" s="2">
        <v>5.5</v>
      </c>
      <c r="CS173" s="2">
        <v>2.4</v>
      </c>
      <c r="CT173" s="2">
        <v>0.5</v>
      </c>
      <c r="CU173" s="2">
        <v>2</v>
      </c>
      <c r="CV173" s="2">
        <v>3.1</v>
      </c>
      <c r="CW173" s="2">
        <v>12.5</v>
      </c>
    </row>
    <row r="174" spans="1:101" ht="15" x14ac:dyDescent="0.25">
      <c r="A174" s="1">
        <f t="shared" si="2"/>
        <v>173</v>
      </c>
      <c r="B174" s="2" t="s">
        <v>282</v>
      </c>
      <c r="C174" s="2" t="s">
        <v>283</v>
      </c>
      <c r="D174" s="2">
        <v>1990</v>
      </c>
      <c r="E174" s="2">
        <v>356</v>
      </c>
      <c r="F174" s="2" t="s">
        <v>103</v>
      </c>
      <c r="G174" s="9" t="s">
        <v>103</v>
      </c>
      <c r="H174" s="9" t="s">
        <v>104</v>
      </c>
      <c r="I174" s="9" t="s">
        <v>105</v>
      </c>
      <c r="J174" s="2">
        <v>22</v>
      </c>
      <c r="K174" s="2">
        <v>52</v>
      </c>
      <c r="L174" s="2">
        <v>0</v>
      </c>
      <c r="M174" s="2">
        <v>378</v>
      </c>
      <c r="N174" s="2">
        <v>53</v>
      </c>
      <c r="O174" s="2">
        <v>135</v>
      </c>
      <c r="P174" s="2">
        <v>0.39300000000000002</v>
      </c>
      <c r="Q174" s="2">
        <v>3</v>
      </c>
      <c r="R174" s="2">
        <v>11</v>
      </c>
      <c r="S174" s="2">
        <v>0.27300000000000002</v>
      </c>
      <c r="T174" s="2">
        <v>50</v>
      </c>
      <c r="U174" s="2">
        <v>124</v>
      </c>
      <c r="V174" s="2">
        <v>0.40300000000000002</v>
      </c>
      <c r="W174" s="2">
        <v>0.40400000000000003</v>
      </c>
      <c r="X174" s="2">
        <v>26</v>
      </c>
      <c r="Y174" s="2">
        <v>32</v>
      </c>
      <c r="Z174" s="2">
        <v>0.81299999999999994</v>
      </c>
      <c r="AA174" s="2">
        <v>24</v>
      </c>
      <c r="AB174" s="2">
        <v>46</v>
      </c>
      <c r="AC174" s="2">
        <v>70</v>
      </c>
      <c r="AD174" s="2">
        <v>18</v>
      </c>
      <c r="AE174" s="2">
        <v>10</v>
      </c>
      <c r="AF174" s="2">
        <v>6</v>
      </c>
      <c r="AG174" s="2">
        <v>31</v>
      </c>
      <c r="AH174" s="2">
        <v>61</v>
      </c>
      <c r="AI174" s="2">
        <v>135</v>
      </c>
      <c r="AJ174" s="2">
        <v>7.5</v>
      </c>
      <c r="AK174" s="2">
        <v>0.45300000000000001</v>
      </c>
      <c r="AL174" s="2">
        <v>8.1000000000000003E-2</v>
      </c>
      <c r="AM174" s="2">
        <v>0.23699999999999999</v>
      </c>
      <c r="AN174" s="2">
        <v>7.2</v>
      </c>
      <c r="AO174" s="2">
        <v>15.6</v>
      </c>
      <c r="AP174" s="2">
        <v>11.1</v>
      </c>
      <c r="AQ174" s="2">
        <v>7.5</v>
      </c>
      <c r="AR174" s="2">
        <v>1.4</v>
      </c>
      <c r="AS174" s="2">
        <v>1.1000000000000001</v>
      </c>
      <c r="AT174" s="2">
        <v>17.2</v>
      </c>
      <c r="AU174" s="2">
        <v>21</v>
      </c>
      <c r="AV174" s="2">
        <v>2.1</v>
      </c>
      <c r="AW174" s="2">
        <v>0.4</v>
      </c>
      <c r="AX174" s="2">
        <v>2.5</v>
      </c>
      <c r="AY174" s="2">
        <v>6.4000000000000001E-2</v>
      </c>
      <c r="AZ174" s="2">
        <v>0.3</v>
      </c>
      <c r="BA174" s="2">
        <v>-2.4</v>
      </c>
      <c r="BB174" s="2">
        <v>-2.1</v>
      </c>
      <c r="BC174" s="2">
        <v>-0.1</v>
      </c>
      <c r="BD174" s="2">
        <v>7.4</v>
      </c>
      <c r="BE174" s="2">
        <v>18.8</v>
      </c>
      <c r="BF174" s="2">
        <v>0.39300000000000002</v>
      </c>
      <c r="BG174" s="2">
        <v>0.4</v>
      </c>
      <c r="BH174" s="2">
        <v>1.5</v>
      </c>
      <c r="BI174" s="2">
        <v>0.27300000000000002</v>
      </c>
      <c r="BJ174" s="2">
        <v>7</v>
      </c>
      <c r="BK174" s="2">
        <v>17.3</v>
      </c>
      <c r="BL174" s="2">
        <v>0.40300000000000002</v>
      </c>
      <c r="BM174" s="2">
        <v>3.6</v>
      </c>
      <c r="BN174" s="2">
        <v>4.5</v>
      </c>
      <c r="BO174" s="2">
        <v>0.81299999999999994</v>
      </c>
      <c r="BP174" s="2">
        <v>3.3</v>
      </c>
      <c r="BQ174" s="2">
        <v>6.4</v>
      </c>
      <c r="BR174" s="2">
        <v>9.8000000000000007</v>
      </c>
      <c r="BS174" s="2">
        <v>2.5</v>
      </c>
      <c r="BT174" s="2">
        <v>1.4</v>
      </c>
      <c r="BU174" s="2">
        <v>0.8</v>
      </c>
      <c r="BV174" s="2">
        <v>4.3</v>
      </c>
      <c r="BW174" s="2">
        <v>8.5</v>
      </c>
      <c r="BX174" s="2">
        <v>18.8</v>
      </c>
      <c r="BY174" s="2">
        <v>121</v>
      </c>
      <c r="BZ174" s="2">
        <v>108</v>
      </c>
      <c r="CA174" s="2">
        <v>7.3</v>
      </c>
      <c r="CB174" s="2">
        <v>1</v>
      </c>
      <c r="CC174" s="2">
        <v>2.6</v>
      </c>
      <c r="CD174" s="2">
        <v>0.39300000000000002</v>
      </c>
      <c r="CE174" s="2">
        <v>0.1</v>
      </c>
      <c r="CF174" s="2">
        <v>0.2</v>
      </c>
      <c r="CG174" s="2">
        <v>0.27300000000000002</v>
      </c>
      <c r="CH174" s="2">
        <v>1</v>
      </c>
      <c r="CI174" s="2">
        <v>2.4</v>
      </c>
      <c r="CJ174" s="2">
        <v>0.40300000000000002</v>
      </c>
      <c r="CK174" s="2">
        <v>0.40400000000000003</v>
      </c>
      <c r="CL174" s="2">
        <v>0.5</v>
      </c>
      <c r="CM174" s="2">
        <v>0.6</v>
      </c>
      <c r="CN174" s="2">
        <v>0.81299999999999994</v>
      </c>
      <c r="CO174" s="2">
        <v>0.5</v>
      </c>
      <c r="CP174" s="2">
        <v>0.9</v>
      </c>
      <c r="CQ174" s="2">
        <v>1.3</v>
      </c>
      <c r="CR174" s="2">
        <v>0.3</v>
      </c>
      <c r="CS174" s="2">
        <v>0.2</v>
      </c>
      <c r="CT174" s="2">
        <v>0.1</v>
      </c>
      <c r="CU174" s="2">
        <v>0.6</v>
      </c>
      <c r="CV174" s="2">
        <v>1.2</v>
      </c>
      <c r="CW174" s="2">
        <v>2.6</v>
      </c>
    </row>
    <row r="175" spans="1:101" ht="15" x14ac:dyDescent="0.25">
      <c r="A175" s="1">
        <f t="shared" si="2"/>
        <v>174</v>
      </c>
      <c r="B175" s="2" t="s">
        <v>284</v>
      </c>
      <c r="C175" s="2" t="s">
        <v>126</v>
      </c>
      <c r="D175" s="2">
        <v>1990</v>
      </c>
      <c r="E175" s="2">
        <v>261</v>
      </c>
      <c r="F175" s="2" t="s">
        <v>103</v>
      </c>
      <c r="G175" s="9" t="s">
        <v>103</v>
      </c>
      <c r="H175" s="9" t="s">
        <v>104</v>
      </c>
      <c r="I175" s="9" t="s">
        <v>105</v>
      </c>
      <c r="J175" s="2">
        <v>25</v>
      </c>
      <c r="K175" s="2">
        <v>77</v>
      </c>
      <c r="L175" s="2">
        <v>0</v>
      </c>
      <c r="M175" s="2">
        <v>967</v>
      </c>
      <c r="N175" s="2">
        <v>207</v>
      </c>
      <c r="O175" s="2">
        <v>427</v>
      </c>
      <c r="P175" s="2">
        <v>0.48499999999999999</v>
      </c>
      <c r="Q175" s="2">
        <v>34</v>
      </c>
      <c r="R175" s="2">
        <v>74</v>
      </c>
      <c r="S175" s="2">
        <v>0.45900000000000002</v>
      </c>
      <c r="T175" s="2">
        <v>173</v>
      </c>
      <c r="U175" s="2">
        <v>353</v>
      </c>
      <c r="V175" s="2">
        <v>0.49</v>
      </c>
      <c r="W175" s="2">
        <v>0.52500000000000002</v>
      </c>
      <c r="X175" s="2">
        <v>135</v>
      </c>
      <c r="Y175" s="2">
        <v>160</v>
      </c>
      <c r="Z175" s="2">
        <v>0.84399999999999997</v>
      </c>
      <c r="AA175" s="2">
        <v>50</v>
      </c>
      <c r="AB175" s="2">
        <v>61</v>
      </c>
      <c r="AC175" s="2">
        <v>111</v>
      </c>
      <c r="AD175" s="2">
        <v>116</v>
      </c>
      <c r="AE175" s="2">
        <v>23</v>
      </c>
      <c r="AF175" s="2">
        <v>2</v>
      </c>
      <c r="AG175" s="2">
        <v>96</v>
      </c>
      <c r="AH175" s="2">
        <v>134</v>
      </c>
      <c r="AI175" s="2">
        <v>583</v>
      </c>
      <c r="AJ175" s="2">
        <v>15.5</v>
      </c>
      <c r="AK175" s="2">
        <v>0.58599999999999997</v>
      </c>
      <c r="AL175" s="2">
        <v>0.17299999999999999</v>
      </c>
      <c r="AM175" s="2">
        <v>0.375</v>
      </c>
      <c r="AN175" s="2">
        <v>5.5</v>
      </c>
      <c r="AO175" s="2">
        <v>7</v>
      </c>
      <c r="AP175" s="2">
        <v>6.2</v>
      </c>
      <c r="AQ175" s="2">
        <v>17.5</v>
      </c>
      <c r="AR175" s="2">
        <v>1.1000000000000001</v>
      </c>
      <c r="AS175" s="2">
        <v>0.1</v>
      </c>
      <c r="AT175" s="2">
        <v>16.2</v>
      </c>
      <c r="AU175" s="2">
        <v>24.1</v>
      </c>
      <c r="AV175" s="2">
        <v>-0.2</v>
      </c>
      <c r="AW175" s="2">
        <v>0</v>
      </c>
      <c r="AX175" s="2">
        <v>-0.2</v>
      </c>
      <c r="AY175" s="2">
        <v>-0.17100000000000001</v>
      </c>
      <c r="AZ175" s="2">
        <v>-10.199999999999999</v>
      </c>
      <c r="BA175" s="2">
        <v>-4</v>
      </c>
      <c r="BB175" s="2">
        <v>-14.2</v>
      </c>
      <c r="BC175" s="2">
        <v>-0.2</v>
      </c>
      <c r="BD175" s="2">
        <v>10</v>
      </c>
      <c r="BE175" s="2">
        <v>20.7</v>
      </c>
      <c r="BF175" s="2">
        <v>0.48499999999999999</v>
      </c>
      <c r="BG175" s="2">
        <v>1.6</v>
      </c>
      <c r="BH175" s="2">
        <v>3.6</v>
      </c>
      <c r="BI175" s="2">
        <v>0.45900000000000002</v>
      </c>
      <c r="BJ175" s="2">
        <v>8.4</v>
      </c>
      <c r="BK175" s="2">
        <v>17.100000000000001</v>
      </c>
      <c r="BL175" s="2">
        <v>0.49</v>
      </c>
      <c r="BM175" s="2">
        <v>6.6</v>
      </c>
      <c r="BN175" s="2">
        <v>7.8</v>
      </c>
      <c r="BO175" s="2">
        <v>0.84399999999999997</v>
      </c>
      <c r="BP175" s="2">
        <v>2.4</v>
      </c>
      <c r="BQ175" s="2">
        <v>3</v>
      </c>
      <c r="BR175" s="2">
        <v>5.4</v>
      </c>
      <c r="BS175" s="2">
        <v>5.6</v>
      </c>
      <c r="BT175" s="2">
        <v>1.1000000000000001</v>
      </c>
      <c r="BU175" s="2">
        <v>0.1</v>
      </c>
      <c r="BV175" s="2">
        <v>4.7</v>
      </c>
      <c r="BW175" s="2">
        <v>6.5</v>
      </c>
      <c r="BX175" s="2">
        <v>28.3</v>
      </c>
      <c r="BY175" s="2">
        <v>106</v>
      </c>
      <c r="BZ175" s="2">
        <v>107</v>
      </c>
      <c r="CA175" s="2">
        <v>12.6</v>
      </c>
      <c r="CB175" s="2">
        <v>2.7</v>
      </c>
      <c r="CC175" s="2">
        <v>5.5</v>
      </c>
      <c r="CD175" s="2">
        <v>0.48499999999999999</v>
      </c>
      <c r="CE175" s="2">
        <v>0.4</v>
      </c>
      <c r="CF175" s="2">
        <v>1</v>
      </c>
      <c r="CG175" s="2">
        <v>0.45900000000000002</v>
      </c>
      <c r="CH175" s="2">
        <v>2.2000000000000002</v>
      </c>
      <c r="CI175" s="2">
        <v>4.5999999999999996</v>
      </c>
      <c r="CJ175" s="2">
        <v>0.49</v>
      </c>
      <c r="CK175" s="2">
        <v>0.52500000000000002</v>
      </c>
      <c r="CL175" s="2">
        <v>1.8</v>
      </c>
      <c r="CM175" s="2">
        <v>2.1</v>
      </c>
      <c r="CN175" s="2">
        <v>0.84399999999999997</v>
      </c>
      <c r="CO175" s="2">
        <v>0.6</v>
      </c>
      <c r="CP175" s="2">
        <v>0.8</v>
      </c>
      <c r="CQ175" s="2">
        <v>1.4</v>
      </c>
      <c r="CR175" s="2">
        <v>1.5</v>
      </c>
      <c r="CS175" s="2">
        <v>0.3</v>
      </c>
      <c r="CT175" s="2">
        <v>0</v>
      </c>
      <c r="CU175" s="2">
        <v>1.2</v>
      </c>
      <c r="CV175" s="2">
        <v>1.7</v>
      </c>
      <c r="CW175" s="2">
        <v>7.6</v>
      </c>
    </row>
    <row r="176" spans="1:101" ht="15" x14ac:dyDescent="0.25">
      <c r="A176" s="1">
        <f t="shared" si="2"/>
        <v>175</v>
      </c>
      <c r="B176" s="2" t="s">
        <v>162</v>
      </c>
      <c r="C176" s="2" t="s">
        <v>163</v>
      </c>
      <c r="D176" s="2">
        <v>1990</v>
      </c>
      <c r="E176" s="2">
        <v>149</v>
      </c>
      <c r="F176" s="2" t="s">
        <v>110</v>
      </c>
      <c r="G176" s="9" t="s">
        <v>110</v>
      </c>
      <c r="H176" s="9" t="s">
        <v>104</v>
      </c>
      <c r="I176" s="9" t="s">
        <v>105</v>
      </c>
      <c r="J176" s="2">
        <v>29</v>
      </c>
      <c r="K176" s="2">
        <v>60</v>
      </c>
      <c r="L176" s="2">
        <v>7</v>
      </c>
      <c r="M176" s="2">
        <v>892</v>
      </c>
      <c r="N176" s="2">
        <v>83</v>
      </c>
      <c r="O176" s="2">
        <v>202</v>
      </c>
      <c r="P176" s="2">
        <v>0.41099999999999998</v>
      </c>
      <c r="Q176" s="2">
        <v>20</v>
      </c>
      <c r="R176" s="2">
        <v>49</v>
      </c>
      <c r="S176" s="2">
        <v>0.40799999999999997</v>
      </c>
      <c r="T176" s="2">
        <v>63</v>
      </c>
      <c r="U176" s="2">
        <v>153</v>
      </c>
      <c r="V176" s="2">
        <v>0.41199999999999998</v>
      </c>
      <c r="W176" s="2">
        <v>0.46</v>
      </c>
      <c r="X176" s="2">
        <v>23</v>
      </c>
      <c r="Y176" s="2">
        <v>34</v>
      </c>
      <c r="Z176" s="2">
        <v>0.67600000000000005</v>
      </c>
      <c r="AA176" s="2">
        <v>15</v>
      </c>
      <c r="AB176" s="2">
        <v>55</v>
      </c>
      <c r="AC176" s="2">
        <v>70</v>
      </c>
      <c r="AD176" s="2">
        <v>116</v>
      </c>
      <c r="AE176" s="2">
        <v>48</v>
      </c>
      <c r="AF176" s="2">
        <v>1</v>
      </c>
      <c r="AG176" s="2">
        <v>39</v>
      </c>
      <c r="AH176" s="2">
        <v>87</v>
      </c>
      <c r="AI176" s="2">
        <v>209</v>
      </c>
      <c r="AJ176" s="2">
        <v>8.3000000000000007</v>
      </c>
      <c r="AK176" s="2">
        <v>0.48199999999999998</v>
      </c>
      <c r="AL176" s="2">
        <v>0.24299999999999999</v>
      </c>
      <c r="AM176" s="2">
        <v>0.16800000000000001</v>
      </c>
      <c r="AN176" s="2">
        <v>1.7</v>
      </c>
      <c r="AO176" s="2">
        <v>6.9</v>
      </c>
      <c r="AP176" s="2">
        <v>4.0999999999999996</v>
      </c>
      <c r="AQ176" s="2">
        <v>15.4</v>
      </c>
      <c r="AR176" s="2">
        <v>2.5</v>
      </c>
      <c r="AS176" s="2">
        <v>0.1</v>
      </c>
      <c r="AT176" s="2">
        <v>15.2</v>
      </c>
      <c r="AU176" s="2">
        <v>11.2</v>
      </c>
      <c r="AV176" s="2">
        <v>0.1</v>
      </c>
      <c r="AW176" s="2">
        <v>0.4</v>
      </c>
      <c r="AX176" s="2">
        <v>0.4</v>
      </c>
      <c r="AY176" s="2">
        <v>4.5999999999999999E-2</v>
      </c>
      <c r="AZ176" s="2">
        <v>-2.2000000000000002</v>
      </c>
      <c r="BA176" s="2">
        <v>2.6</v>
      </c>
      <c r="BB176" s="2">
        <v>0.4</v>
      </c>
      <c r="BC176" s="2">
        <v>0.3</v>
      </c>
      <c r="BD176" s="2">
        <v>4.2</v>
      </c>
      <c r="BE176" s="2">
        <v>10.3</v>
      </c>
      <c r="BF176" s="2">
        <v>0.41099999999999998</v>
      </c>
      <c r="BG176" s="2">
        <v>1</v>
      </c>
      <c r="BH176" s="2">
        <v>2.5</v>
      </c>
      <c r="BI176" s="2">
        <v>0.40799999999999997</v>
      </c>
      <c r="BJ176" s="2">
        <v>3.2</v>
      </c>
      <c r="BK176" s="2">
        <v>7.8</v>
      </c>
      <c r="BL176" s="2">
        <v>0.41199999999999998</v>
      </c>
      <c r="BM176" s="2">
        <v>1.2</v>
      </c>
      <c r="BN176" s="2">
        <v>1.7</v>
      </c>
      <c r="BO176" s="2">
        <v>0.67600000000000005</v>
      </c>
      <c r="BP176" s="2">
        <v>0.8</v>
      </c>
      <c r="BQ176" s="2">
        <v>2.8</v>
      </c>
      <c r="BR176" s="2">
        <v>3.6</v>
      </c>
      <c r="BS176" s="2">
        <v>5.9</v>
      </c>
      <c r="BT176" s="2">
        <v>2.5</v>
      </c>
      <c r="BU176" s="2">
        <v>0.1</v>
      </c>
      <c r="BV176" s="2">
        <v>2</v>
      </c>
      <c r="BW176" s="2">
        <v>4.4000000000000004</v>
      </c>
      <c r="BX176" s="2">
        <v>10.7</v>
      </c>
      <c r="BY176" s="2">
        <v>107</v>
      </c>
      <c r="BZ176" s="2">
        <v>110</v>
      </c>
      <c r="CA176" s="2">
        <v>14.9</v>
      </c>
      <c r="CB176" s="2">
        <v>1.4</v>
      </c>
      <c r="CC176" s="2">
        <v>3.4</v>
      </c>
      <c r="CD176" s="2">
        <v>0.41099999999999998</v>
      </c>
      <c r="CE176" s="2">
        <v>0.3</v>
      </c>
      <c r="CF176" s="2">
        <v>0.8</v>
      </c>
      <c r="CG176" s="2">
        <v>0.40799999999999997</v>
      </c>
      <c r="CH176" s="2">
        <v>1.1000000000000001</v>
      </c>
      <c r="CI176" s="2">
        <v>2.6</v>
      </c>
      <c r="CJ176" s="2">
        <v>0.41199999999999998</v>
      </c>
      <c r="CK176" s="2">
        <v>0.46</v>
      </c>
      <c r="CL176" s="2">
        <v>0.4</v>
      </c>
      <c r="CM176" s="2">
        <v>0.6</v>
      </c>
      <c r="CN176" s="2">
        <v>0.67600000000000005</v>
      </c>
      <c r="CO176" s="2">
        <v>0.3</v>
      </c>
      <c r="CP176" s="2">
        <v>0.9</v>
      </c>
      <c r="CQ176" s="2">
        <v>1.2</v>
      </c>
      <c r="CR176" s="2">
        <v>1.9</v>
      </c>
      <c r="CS176" s="2">
        <v>0.8</v>
      </c>
      <c r="CT176" s="2">
        <v>0</v>
      </c>
      <c r="CU176" s="2">
        <v>0.7</v>
      </c>
      <c r="CV176" s="2">
        <v>1.5</v>
      </c>
      <c r="CW176" s="2">
        <v>3.5</v>
      </c>
    </row>
    <row r="177" spans="1:101" ht="15" x14ac:dyDescent="0.25">
      <c r="A177" s="1">
        <f t="shared" si="2"/>
        <v>176</v>
      </c>
      <c r="B177" s="2" t="s">
        <v>285</v>
      </c>
      <c r="C177" s="2" t="s">
        <v>119</v>
      </c>
      <c r="D177" s="2">
        <v>1990</v>
      </c>
      <c r="E177" s="2">
        <v>159</v>
      </c>
      <c r="F177" s="2" t="s">
        <v>110</v>
      </c>
      <c r="G177" s="9" t="s">
        <v>110</v>
      </c>
      <c r="H177" s="9" t="s">
        <v>104</v>
      </c>
      <c r="I177" s="9" t="s">
        <v>105</v>
      </c>
      <c r="J177" s="2">
        <v>23</v>
      </c>
      <c r="K177" s="2">
        <v>48</v>
      </c>
      <c r="L177" s="2">
        <v>2</v>
      </c>
      <c r="M177" s="2">
        <v>272</v>
      </c>
      <c r="N177" s="2">
        <v>20</v>
      </c>
      <c r="O177" s="2">
        <v>84</v>
      </c>
      <c r="P177" s="2">
        <v>0.23799999999999999</v>
      </c>
      <c r="Q177" s="2">
        <v>1</v>
      </c>
      <c r="R177" s="2">
        <v>6</v>
      </c>
      <c r="S177" s="2">
        <v>0.16700000000000001</v>
      </c>
      <c r="T177" s="2">
        <v>19</v>
      </c>
      <c r="U177" s="2">
        <v>78</v>
      </c>
      <c r="V177" s="2">
        <v>0.24399999999999999</v>
      </c>
      <c r="W177" s="2">
        <v>0.24399999999999999</v>
      </c>
      <c r="X177" s="2">
        <v>13</v>
      </c>
      <c r="Y177" s="2">
        <v>17</v>
      </c>
      <c r="Z177" s="2">
        <v>0.76500000000000001</v>
      </c>
      <c r="AA177" s="2">
        <v>8</v>
      </c>
      <c r="AB177" s="2">
        <v>20</v>
      </c>
      <c r="AC177" s="2">
        <v>28</v>
      </c>
      <c r="AD177" s="2">
        <v>64</v>
      </c>
      <c r="AE177" s="2">
        <v>17</v>
      </c>
      <c r="AF177" s="2">
        <v>2</v>
      </c>
      <c r="AG177" s="2">
        <v>26</v>
      </c>
      <c r="AH177" s="2">
        <v>49</v>
      </c>
      <c r="AI177" s="2">
        <v>54</v>
      </c>
      <c r="AJ177" s="2">
        <v>4.5999999999999996</v>
      </c>
      <c r="AK177" s="2">
        <v>0.29499999999999998</v>
      </c>
      <c r="AL177" s="2">
        <v>7.0999999999999994E-2</v>
      </c>
      <c r="AM177" s="2">
        <v>0.20200000000000001</v>
      </c>
      <c r="AN177" s="2">
        <v>3.7</v>
      </c>
      <c r="AO177" s="2">
        <v>8.1</v>
      </c>
      <c r="AP177" s="2">
        <v>6</v>
      </c>
      <c r="AQ177" s="2">
        <v>30.7</v>
      </c>
      <c r="AR177" s="2">
        <v>3.1</v>
      </c>
      <c r="AS177" s="2">
        <v>0.5</v>
      </c>
      <c r="AT177" s="2">
        <v>22.1</v>
      </c>
      <c r="AU177" s="2">
        <v>18.8</v>
      </c>
      <c r="AV177" s="2">
        <v>-0.8</v>
      </c>
      <c r="AW177" s="2">
        <v>1.3</v>
      </c>
      <c r="AX177" s="2">
        <v>0.5</v>
      </c>
      <c r="AY177" s="2">
        <v>2.5999999999999999E-2</v>
      </c>
      <c r="AZ177" s="2">
        <v>-5.0999999999999996</v>
      </c>
      <c r="BA177" s="2">
        <v>2.2000000000000002</v>
      </c>
      <c r="BB177" s="2">
        <v>-2.9</v>
      </c>
      <c r="BC177" s="2">
        <v>-0.2</v>
      </c>
      <c r="BD177" s="2">
        <v>3.7</v>
      </c>
      <c r="BE177" s="2">
        <v>15.4</v>
      </c>
      <c r="BF177" s="2">
        <v>0.23799999999999999</v>
      </c>
      <c r="BG177" s="2">
        <v>0.2</v>
      </c>
      <c r="BH177" s="2">
        <v>1.1000000000000001</v>
      </c>
      <c r="BI177" s="2">
        <v>0.16700000000000001</v>
      </c>
      <c r="BJ177" s="2">
        <v>3.5</v>
      </c>
      <c r="BK177" s="2">
        <v>14.3</v>
      </c>
      <c r="BL177" s="2">
        <v>0.24399999999999999</v>
      </c>
      <c r="BM177" s="2">
        <v>2.4</v>
      </c>
      <c r="BN177" s="2">
        <v>3.1</v>
      </c>
      <c r="BO177" s="2">
        <v>0.76500000000000001</v>
      </c>
      <c r="BP177" s="2">
        <v>1.5</v>
      </c>
      <c r="BQ177" s="2">
        <v>3.7</v>
      </c>
      <c r="BR177" s="2">
        <v>5.0999999999999996</v>
      </c>
      <c r="BS177" s="2">
        <v>11.8</v>
      </c>
      <c r="BT177" s="2">
        <v>3.1</v>
      </c>
      <c r="BU177" s="2">
        <v>0.4</v>
      </c>
      <c r="BV177" s="2">
        <v>4.8</v>
      </c>
      <c r="BW177" s="2">
        <v>9</v>
      </c>
      <c r="BX177" s="2">
        <v>9.9</v>
      </c>
      <c r="BY177" s="2">
        <v>92</v>
      </c>
      <c r="BZ177" s="2">
        <v>113</v>
      </c>
      <c r="CA177" s="2">
        <v>5.7</v>
      </c>
      <c r="CB177" s="2">
        <v>0.4</v>
      </c>
      <c r="CC177" s="2">
        <v>1.8</v>
      </c>
      <c r="CD177" s="2">
        <v>0.23799999999999999</v>
      </c>
      <c r="CE177" s="2">
        <v>0</v>
      </c>
      <c r="CF177" s="2">
        <v>0.1</v>
      </c>
      <c r="CG177" s="2">
        <v>0.16700000000000001</v>
      </c>
      <c r="CH177" s="2">
        <v>0.4</v>
      </c>
      <c r="CI177" s="2">
        <v>1.6</v>
      </c>
      <c r="CJ177" s="2">
        <v>0.24399999999999999</v>
      </c>
      <c r="CK177" s="2">
        <v>0.24399999999999999</v>
      </c>
      <c r="CL177" s="2">
        <v>0.3</v>
      </c>
      <c r="CM177" s="2">
        <v>0.4</v>
      </c>
      <c r="CN177" s="2">
        <v>0.76500000000000001</v>
      </c>
      <c r="CO177" s="2">
        <v>0.2</v>
      </c>
      <c r="CP177" s="2">
        <v>0.4</v>
      </c>
      <c r="CQ177" s="2">
        <v>0.6</v>
      </c>
      <c r="CR177" s="2">
        <v>1.3</v>
      </c>
      <c r="CS177" s="2">
        <v>0.4</v>
      </c>
      <c r="CT177" s="2">
        <v>0</v>
      </c>
      <c r="CU177" s="2">
        <v>0.5</v>
      </c>
      <c r="CV177" s="2">
        <v>1</v>
      </c>
      <c r="CW177" s="2">
        <v>1.1000000000000001</v>
      </c>
    </row>
    <row r="178" spans="1:101" ht="15" x14ac:dyDescent="0.25">
      <c r="A178" s="1">
        <f t="shared" si="2"/>
        <v>177</v>
      </c>
      <c r="B178" s="2" t="s">
        <v>168</v>
      </c>
      <c r="C178" s="2" t="s">
        <v>163</v>
      </c>
      <c r="D178" s="2">
        <v>1990</v>
      </c>
      <c r="E178" s="2">
        <v>192</v>
      </c>
      <c r="F178" s="2" t="s">
        <v>103</v>
      </c>
      <c r="G178" s="9" t="s">
        <v>103</v>
      </c>
      <c r="H178" s="9" t="s">
        <v>104</v>
      </c>
      <c r="I178" s="9" t="s">
        <v>105</v>
      </c>
      <c r="J178" s="2">
        <v>29</v>
      </c>
      <c r="K178" s="2">
        <v>79</v>
      </c>
      <c r="L178" s="2">
        <v>79</v>
      </c>
      <c r="M178" s="2">
        <v>2832</v>
      </c>
      <c r="N178" s="2">
        <v>568</v>
      </c>
      <c r="O178" s="2">
        <v>1283</v>
      </c>
      <c r="P178" s="2">
        <v>0.443</v>
      </c>
      <c r="Q178" s="2">
        <v>36</v>
      </c>
      <c r="R178" s="2">
        <v>87</v>
      </c>
      <c r="S178" s="2">
        <v>0.41399999999999998</v>
      </c>
      <c r="T178" s="2">
        <v>532</v>
      </c>
      <c r="U178" s="2">
        <v>1196</v>
      </c>
      <c r="V178" s="2">
        <v>0.44500000000000001</v>
      </c>
      <c r="W178" s="2">
        <v>0.45700000000000002</v>
      </c>
      <c r="X178" s="2">
        <v>271</v>
      </c>
      <c r="Y178" s="2">
        <v>337</v>
      </c>
      <c r="Z178" s="2">
        <v>0.80400000000000005</v>
      </c>
      <c r="AA178" s="2">
        <v>230</v>
      </c>
      <c r="AB178" s="2">
        <v>504</v>
      </c>
      <c r="AC178" s="2">
        <v>734</v>
      </c>
      <c r="AD178" s="2">
        <v>517</v>
      </c>
      <c r="AE178" s="2">
        <v>168</v>
      </c>
      <c r="AF178" s="2">
        <v>13</v>
      </c>
      <c r="AG178" s="2">
        <v>156</v>
      </c>
      <c r="AH178" s="2">
        <v>172</v>
      </c>
      <c r="AI178" s="2">
        <v>1443</v>
      </c>
      <c r="AJ178" s="2">
        <v>19.899999999999999</v>
      </c>
      <c r="AK178" s="2">
        <v>0.504</v>
      </c>
      <c r="AL178" s="2">
        <v>6.8000000000000005E-2</v>
      </c>
      <c r="AM178" s="2">
        <v>0.26300000000000001</v>
      </c>
      <c r="AN178" s="2">
        <v>8</v>
      </c>
      <c r="AO178" s="2">
        <v>19.8</v>
      </c>
      <c r="AP178" s="2">
        <v>13.6</v>
      </c>
      <c r="AQ178" s="2">
        <v>24.8</v>
      </c>
      <c r="AR178" s="2">
        <v>2.7</v>
      </c>
      <c r="AS178" s="2">
        <v>0.3</v>
      </c>
      <c r="AT178" s="2">
        <v>9.8000000000000007</v>
      </c>
      <c r="AU178" s="2">
        <v>21.9</v>
      </c>
      <c r="AV178" s="2">
        <v>3.3</v>
      </c>
      <c r="AW178" s="2">
        <v>1.9</v>
      </c>
      <c r="AX178" s="2">
        <v>5.2</v>
      </c>
      <c r="AY178" s="2">
        <v>9.8000000000000004E-2</v>
      </c>
      <c r="AZ178" s="2">
        <v>0.9</v>
      </c>
      <c r="BA178" s="2">
        <v>-2</v>
      </c>
      <c r="BB178" s="2">
        <v>-1.1000000000000001</v>
      </c>
      <c r="BC178" s="2">
        <v>0.6</v>
      </c>
      <c r="BD178" s="2">
        <v>9.1</v>
      </c>
      <c r="BE178" s="2">
        <v>20.6</v>
      </c>
      <c r="BF178" s="2">
        <v>0.443</v>
      </c>
      <c r="BG178" s="2">
        <v>0.6</v>
      </c>
      <c r="BH178" s="2">
        <v>1.4</v>
      </c>
      <c r="BI178" s="2">
        <v>0.41399999999999998</v>
      </c>
      <c r="BJ178" s="2">
        <v>8.6</v>
      </c>
      <c r="BK178" s="2">
        <v>19.2</v>
      </c>
      <c r="BL178" s="2">
        <v>0.44500000000000001</v>
      </c>
      <c r="BM178" s="2">
        <v>4.4000000000000004</v>
      </c>
      <c r="BN178" s="2">
        <v>5.4</v>
      </c>
      <c r="BO178" s="2">
        <v>0.80400000000000005</v>
      </c>
      <c r="BP178" s="2">
        <v>3.7</v>
      </c>
      <c r="BQ178" s="2">
        <v>8.1</v>
      </c>
      <c r="BR178" s="2">
        <v>11.8</v>
      </c>
      <c r="BS178" s="2">
        <v>8.3000000000000007</v>
      </c>
      <c r="BT178" s="2">
        <v>2.7</v>
      </c>
      <c r="BU178" s="2">
        <v>0.2</v>
      </c>
      <c r="BV178" s="2">
        <v>2.5</v>
      </c>
      <c r="BW178" s="2">
        <v>2.8</v>
      </c>
      <c r="BX178" s="2">
        <v>23.2</v>
      </c>
      <c r="BY178" s="2">
        <v>78</v>
      </c>
      <c r="BZ178" s="2">
        <v>99</v>
      </c>
      <c r="CA178" s="2">
        <v>35.799999999999997</v>
      </c>
      <c r="CB178" s="2">
        <v>7.2</v>
      </c>
      <c r="CC178" s="2">
        <v>16.2</v>
      </c>
      <c r="CD178" s="2">
        <v>0.443</v>
      </c>
      <c r="CE178" s="2">
        <v>0.5</v>
      </c>
      <c r="CF178" s="2">
        <v>1.1000000000000001</v>
      </c>
      <c r="CG178" s="2">
        <v>0.41399999999999998</v>
      </c>
      <c r="CH178" s="2">
        <v>6.7</v>
      </c>
      <c r="CI178" s="2">
        <v>15.1</v>
      </c>
      <c r="CJ178" s="2">
        <v>0.44500000000000001</v>
      </c>
      <c r="CK178" s="2">
        <v>0.45700000000000002</v>
      </c>
      <c r="CL178" s="2">
        <v>3.4</v>
      </c>
      <c r="CM178" s="2">
        <v>4.3</v>
      </c>
      <c r="CN178" s="2">
        <v>0.80400000000000005</v>
      </c>
      <c r="CO178" s="2">
        <v>2.9</v>
      </c>
      <c r="CP178" s="2">
        <v>6.4</v>
      </c>
      <c r="CQ178" s="2">
        <v>9.3000000000000007</v>
      </c>
      <c r="CR178" s="2">
        <v>6.5</v>
      </c>
      <c r="CS178" s="2">
        <v>2.1</v>
      </c>
      <c r="CT178" s="2">
        <v>0.2</v>
      </c>
      <c r="CU178" s="2">
        <v>2</v>
      </c>
      <c r="CV178" s="2">
        <v>2.2000000000000002</v>
      </c>
      <c r="CW178" s="2">
        <v>18.3</v>
      </c>
    </row>
    <row r="179" spans="1:101" ht="15" x14ac:dyDescent="0.25">
      <c r="A179" s="1">
        <f t="shared" si="2"/>
        <v>178</v>
      </c>
      <c r="B179" s="2" t="s">
        <v>170</v>
      </c>
      <c r="C179" s="2" t="s">
        <v>165</v>
      </c>
      <c r="D179" s="2">
        <v>1990</v>
      </c>
      <c r="E179" s="2">
        <v>116</v>
      </c>
      <c r="F179" s="2" t="s">
        <v>110</v>
      </c>
      <c r="G179" s="9" t="s">
        <v>110</v>
      </c>
      <c r="H179" s="9" t="s">
        <v>104</v>
      </c>
      <c r="I179" s="9" t="s">
        <v>105</v>
      </c>
      <c r="J179" s="2">
        <v>24</v>
      </c>
      <c r="K179" s="2">
        <v>44</v>
      </c>
      <c r="L179" s="2">
        <v>44</v>
      </c>
      <c r="M179" s="2">
        <v>1529</v>
      </c>
      <c r="N179" s="2">
        <v>241</v>
      </c>
      <c r="O179" s="2">
        <v>517</v>
      </c>
      <c r="P179" s="2">
        <v>0.46600000000000003</v>
      </c>
      <c r="Q179" s="2">
        <v>5</v>
      </c>
      <c r="R179" s="2">
        <v>21</v>
      </c>
      <c r="S179" s="2">
        <v>0.23799999999999999</v>
      </c>
      <c r="T179" s="2">
        <v>236</v>
      </c>
      <c r="U179" s="2">
        <v>496</v>
      </c>
      <c r="V179" s="2">
        <v>0.47599999999999998</v>
      </c>
      <c r="W179" s="2">
        <v>0.47099999999999997</v>
      </c>
      <c r="X179" s="2">
        <v>88</v>
      </c>
      <c r="Y179" s="2">
        <v>113</v>
      </c>
      <c r="Z179" s="2">
        <v>0.77900000000000003</v>
      </c>
      <c r="AA179" s="2">
        <v>59</v>
      </c>
      <c r="AB179" s="2">
        <v>136</v>
      </c>
      <c r="AC179" s="2">
        <v>195</v>
      </c>
      <c r="AD179" s="2">
        <v>442</v>
      </c>
      <c r="AE179" s="2">
        <v>108</v>
      </c>
      <c r="AF179" s="2">
        <v>5</v>
      </c>
      <c r="AG179" s="2">
        <v>206</v>
      </c>
      <c r="AH179" s="2">
        <v>120</v>
      </c>
      <c r="AI179" s="2">
        <v>575</v>
      </c>
      <c r="AJ179" s="2">
        <v>15.3</v>
      </c>
      <c r="AK179" s="2">
        <v>0.50700000000000001</v>
      </c>
      <c r="AL179" s="2">
        <v>4.1000000000000002E-2</v>
      </c>
      <c r="AM179" s="2">
        <v>0.219</v>
      </c>
      <c r="AN179" s="2">
        <v>4.5</v>
      </c>
      <c r="AO179" s="2">
        <v>10</v>
      </c>
      <c r="AP179" s="2">
        <v>7.3</v>
      </c>
      <c r="AQ179" s="2">
        <v>42.5</v>
      </c>
      <c r="AR179" s="2">
        <v>3.4</v>
      </c>
      <c r="AS179" s="2">
        <v>0.2</v>
      </c>
      <c r="AT179" s="2">
        <v>26.7</v>
      </c>
      <c r="AU179" s="2">
        <v>21.1</v>
      </c>
      <c r="AV179" s="2">
        <v>1.1000000000000001</v>
      </c>
      <c r="AW179" s="2">
        <v>0.3</v>
      </c>
      <c r="AX179" s="2">
        <v>1.5</v>
      </c>
      <c r="AY179" s="2">
        <v>0.10299999999999999</v>
      </c>
      <c r="AZ179" s="2">
        <v>-0.5</v>
      </c>
      <c r="BA179" s="2">
        <v>-2.4</v>
      </c>
      <c r="BB179" s="2">
        <v>-2.8</v>
      </c>
      <c r="BC179" s="2">
        <v>-0.1</v>
      </c>
      <c r="BD179" s="2">
        <v>7.6</v>
      </c>
      <c r="BE179" s="2">
        <v>16.399999999999999</v>
      </c>
      <c r="BF179" s="2">
        <v>0.46600000000000003</v>
      </c>
      <c r="BG179" s="2">
        <v>0.2</v>
      </c>
      <c r="BH179" s="2">
        <v>0.7</v>
      </c>
      <c r="BI179" s="2">
        <v>0.23799999999999999</v>
      </c>
      <c r="BJ179" s="2">
        <v>7.5</v>
      </c>
      <c r="BK179" s="2">
        <v>15.7</v>
      </c>
      <c r="BL179" s="2">
        <v>0.47599999999999998</v>
      </c>
      <c r="BM179" s="2">
        <v>2.8</v>
      </c>
      <c r="BN179" s="2">
        <v>3.6</v>
      </c>
      <c r="BO179" s="2">
        <v>0.77900000000000003</v>
      </c>
      <c r="BP179" s="2">
        <v>1.9</v>
      </c>
      <c r="BQ179" s="2">
        <v>4.3</v>
      </c>
      <c r="BR179" s="2">
        <v>6.2</v>
      </c>
      <c r="BS179" s="2">
        <v>14</v>
      </c>
      <c r="BT179" s="2">
        <v>3.4</v>
      </c>
      <c r="BU179" s="2">
        <v>0.2</v>
      </c>
      <c r="BV179" s="2">
        <v>6.5</v>
      </c>
      <c r="BW179" s="2">
        <v>3.8</v>
      </c>
      <c r="BX179" s="2">
        <v>18.2</v>
      </c>
      <c r="BY179" s="2">
        <v>108</v>
      </c>
      <c r="BZ179" s="2">
        <v>106</v>
      </c>
      <c r="CA179" s="2">
        <v>34.799999999999997</v>
      </c>
      <c r="CB179" s="2">
        <v>5.5</v>
      </c>
      <c r="CC179" s="2">
        <v>11.8</v>
      </c>
      <c r="CD179" s="2">
        <v>0.46600000000000003</v>
      </c>
      <c r="CE179" s="2">
        <v>0.1</v>
      </c>
      <c r="CF179" s="2">
        <v>0.5</v>
      </c>
      <c r="CG179" s="2">
        <v>0.23799999999999999</v>
      </c>
      <c r="CH179" s="2">
        <v>5.4</v>
      </c>
      <c r="CI179" s="2">
        <v>11.3</v>
      </c>
      <c r="CJ179" s="2">
        <v>0.47599999999999998</v>
      </c>
      <c r="CK179" s="2">
        <v>0.47099999999999997</v>
      </c>
      <c r="CL179" s="2">
        <v>2</v>
      </c>
      <c r="CM179" s="2">
        <v>2.6</v>
      </c>
      <c r="CN179" s="2">
        <v>0.77900000000000003</v>
      </c>
      <c r="CO179" s="2">
        <v>1.3</v>
      </c>
      <c r="CP179" s="2">
        <v>3.1</v>
      </c>
      <c r="CQ179" s="2">
        <v>4.4000000000000004</v>
      </c>
      <c r="CR179" s="2">
        <v>10</v>
      </c>
      <c r="CS179" s="2">
        <v>2.5</v>
      </c>
      <c r="CT179" s="2">
        <v>0.1</v>
      </c>
      <c r="CU179" s="2">
        <v>4.7</v>
      </c>
      <c r="CV179" s="2">
        <v>2.7</v>
      </c>
      <c r="CW179" s="2">
        <v>13.1</v>
      </c>
    </row>
    <row r="180" spans="1:101" ht="15" x14ac:dyDescent="0.25">
      <c r="A180" s="1">
        <f t="shared" si="2"/>
        <v>179</v>
      </c>
      <c r="B180" s="2" t="s">
        <v>171</v>
      </c>
      <c r="C180" s="2" t="s">
        <v>113</v>
      </c>
      <c r="D180" s="2">
        <v>1990</v>
      </c>
      <c r="E180" s="2">
        <v>138</v>
      </c>
      <c r="F180" s="2" t="s">
        <v>110</v>
      </c>
      <c r="G180" s="9" t="s">
        <v>110</v>
      </c>
      <c r="H180" s="9" t="s">
        <v>104</v>
      </c>
      <c r="I180" s="9" t="s">
        <v>105</v>
      </c>
      <c r="J180" s="2">
        <v>34</v>
      </c>
      <c r="K180" s="2">
        <v>57</v>
      </c>
      <c r="L180" s="2">
        <v>0</v>
      </c>
      <c r="M180" s="2">
        <v>464</v>
      </c>
      <c r="N180" s="2">
        <v>53</v>
      </c>
      <c r="O180" s="2">
        <v>109</v>
      </c>
      <c r="P180" s="2">
        <v>0.48599999999999999</v>
      </c>
      <c r="Q180" s="2">
        <v>17</v>
      </c>
      <c r="R180" s="2">
        <v>38</v>
      </c>
      <c r="S180" s="2">
        <v>0.44700000000000001</v>
      </c>
      <c r="T180" s="2">
        <v>36</v>
      </c>
      <c r="U180" s="2">
        <v>71</v>
      </c>
      <c r="V180" s="2">
        <v>0.50700000000000001</v>
      </c>
      <c r="W180" s="2">
        <v>0.56399999999999995</v>
      </c>
      <c r="X180" s="2">
        <v>12</v>
      </c>
      <c r="Y180" s="2">
        <v>15</v>
      </c>
      <c r="Z180" s="2">
        <v>0.8</v>
      </c>
      <c r="AA180" s="2">
        <v>11</v>
      </c>
      <c r="AB180" s="2">
        <v>32</v>
      </c>
      <c r="AC180" s="2">
        <v>43</v>
      </c>
      <c r="AD180" s="2">
        <v>74</v>
      </c>
      <c r="AE180" s="2">
        <v>16</v>
      </c>
      <c r="AF180" s="2">
        <v>2</v>
      </c>
      <c r="AG180" s="2">
        <v>24</v>
      </c>
      <c r="AH180" s="2">
        <v>50</v>
      </c>
      <c r="AI180" s="2">
        <v>135</v>
      </c>
      <c r="AJ180" s="2">
        <v>11.9</v>
      </c>
      <c r="AK180" s="2">
        <v>0.58399999999999996</v>
      </c>
      <c r="AL180" s="2">
        <v>0.34899999999999998</v>
      </c>
      <c r="AM180" s="2">
        <v>0.13800000000000001</v>
      </c>
      <c r="AN180" s="2">
        <v>2.7</v>
      </c>
      <c r="AO180" s="2">
        <v>7.9</v>
      </c>
      <c r="AP180" s="2">
        <v>5.3</v>
      </c>
      <c r="AQ180" s="2">
        <v>22</v>
      </c>
      <c r="AR180" s="2">
        <v>1.7</v>
      </c>
      <c r="AS180" s="2">
        <v>0.3</v>
      </c>
      <c r="AT180" s="2">
        <v>17.2</v>
      </c>
      <c r="AU180" s="2">
        <v>12.9</v>
      </c>
      <c r="AV180" s="2">
        <v>1.7</v>
      </c>
      <c r="AW180" s="2">
        <v>0.9</v>
      </c>
      <c r="AX180" s="2">
        <v>2.6</v>
      </c>
      <c r="AY180" s="2">
        <v>0.108</v>
      </c>
      <c r="AZ180" s="2">
        <v>-1</v>
      </c>
      <c r="BA180" s="2">
        <v>-0.2</v>
      </c>
      <c r="BB180" s="2">
        <v>-1.3</v>
      </c>
      <c r="BC180" s="2">
        <v>0.2</v>
      </c>
      <c r="BD180" s="2">
        <v>5.7</v>
      </c>
      <c r="BE180" s="2">
        <v>11.8</v>
      </c>
      <c r="BF180" s="2">
        <v>0.48599999999999999</v>
      </c>
      <c r="BG180" s="2">
        <v>1.8</v>
      </c>
      <c r="BH180" s="2">
        <v>4.0999999999999996</v>
      </c>
      <c r="BI180" s="2">
        <v>0.44700000000000001</v>
      </c>
      <c r="BJ180" s="2">
        <v>3.9</v>
      </c>
      <c r="BK180" s="2">
        <v>7.7</v>
      </c>
      <c r="BL180" s="2">
        <v>0.50700000000000001</v>
      </c>
      <c r="BM180" s="2">
        <v>1.3</v>
      </c>
      <c r="BN180" s="2">
        <v>1.6</v>
      </c>
      <c r="BO180" s="2">
        <v>0.8</v>
      </c>
      <c r="BP180" s="2">
        <v>1.2</v>
      </c>
      <c r="BQ180" s="2">
        <v>3.5</v>
      </c>
      <c r="BR180" s="2">
        <v>4.7</v>
      </c>
      <c r="BS180" s="2">
        <v>8</v>
      </c>
      <c r="BT180" s="2">
        <v>1.7</v>
      </c>
      <c r="BU180" s="2">
        <v>0.2</v>
      </c>
      <c r="BV180" s="2">
        <v>2.6</v>
      </c>
      <c r="BW180" s="2">
        <v>5.4</v>
      </c>
      <c r="BX180" s="2">
        <v>14.6</v>
      </c>
      <c r="BY180" s="2"/>
      <c r="BZ180" s="2">
        <v>96</v>
      </c>
      <c r="CA180" s="2">
        <v>8.1</v>
      </c>
      <c r="CB180" s="2">
        <v>0.9</v>
      </c>
      <c r="CC180" s="2">
        <v>1.9</v>
      </c>
      <c r="CD180" s="2">
        <v>0.48599999999999999</v>
      </c>
      <c r="CE180" s="2">
        <v>0.3</v>
      </c>
      <c r="CF180" s="2">
        <v>0.7</v>
      </c>
      <c r="CG180" s="2">
        <v>0.44700000000000001</v>
      </c>
      <c r="CH180" s="2">
        <v>0.6</v>
      </c>
      <c r="CI180" s="2">
        <v>1.2</v>
      </c>
      <c r="CJ180" s="2">
        <v>0.50700000000000001</v>
      </c>
      <c r="CK180" s="2">
        <v>0.56399999999999995</v>
      </c>
      <c r="CL180" s="2">
        <v>0.2</v>
      </c>
      <c r="CM180" s="2">
        <v>0.3</v>
      </c>
      <c r="CN180" s="2">
        <v>0.8</v>
      </c>
      <c r="CO180" s="2">
        <v>0.2</v>
      </c>
      <c r="CP180" s="2">
        <v>0.6</v>
      </c>
      <c r="CQ180" s="2">
        <v>0.8</v>
      </c>
      <c r="CR180" s="2">
        <v>1.3</v>
      </c>
      <c r="CS180" s="2">
        <v>0.3</v>
      </c>
      <c r="CT180" s="2">
        <v>0</v>
      </c>
      <c r="CU180" s="2">
        <v>0.4</v>
      </c>
      <c r="CV180" s="2">
        <v>0.9</v>
      </c>
      <c r="CW180" s="2">
        <v>2.4</v>
      </c>
    </row>
    <row r="181" spans="1:101" ht="15" x14ac:dyDescent="0.25">
      <c r="A181" s="1">
        <f t="shared" si="2"/>
        <v>180</v>
      </c>
      <c r="B181" s="2" t="s">
        <v>172</v>
      </c>
      <c r="C181" s="2" t="s">
        <v>173</v>
      </c>
      <c r="D181" s="2">
        <v>1990</v>
      </c>
      <c r="E181" s="2">
        <v>363</v>
      </c>
      <c r="F181" s="2" t="s">
        <v>103</v>
      </c>
      <c r="G181" s="9" t="s">
        <v>103</v>
      </c>
      <c r="H181" s="9" t="s">
        <v>104</v>
      </c>
      <c r="I181" s="9" t="s">
        <v>105</v>
      </c>
      <c r="J181" s="2">
        <v>26</v>
      </c>
      <c r="K181" s="2">
        <v>82</v>
      </c>
      <c r="L181" s="2">
        <v>80</v>
      </c>
      <c r="M181" s="2">
        <v>2609</v>
      </c>
      <c r="N181" s="2">
        <v>472</v>
      </c>
      <c r="O181" s="2">
        <v>1032</v>
      </c>
      <c r="P181" s="2">
        <v>0.45700000000000002</v>
      </c>
      <c r="Q181" s="2">
        <v>39</v>
      </c>
      <c r="R181" s="2">
        <v>125</v>
      </c>
      <c r="S181" s="2">
        <v>0.312</v>
      </c>
      <c r="T181" s="2">
        <v>433</v>
      </c>
      <c r="U181" s="2">
        <v>907</v>
      </c>
      <c r="V181" s="2">
        <v>0.47699999999999998</v>
      </c>
      <c r="W181" s="2">
        <v>0.47599999999999998</v>
      </c>
      <c r="X181" s="2">
        <v>208</v>
      </c>
      <c r="Y181" s="2">
        <v>259</v>
      </c>
      <c r="Z181" s="2">
        <v>0.80300000000000005</v>
      </c>
      <c r="AA181" s="2">
        <v>133</v>
      </c>
      <c r="AB181" s="2">
        <v>238</v>
      </c>
      <c r="AC181" s="2">
        <v>371</v>
      </c>
      <c r="AD181" s="2">
        <v>330</v>
      </c>
      <c r="AE181" s="2">
        <v>95</v>
      </c>
      <c r="AF181" s="2">
        <v>21</v>
      </c>
      <c r="AG181" s="2">
        <v>194</v>
      </c>
      <c r="AH181" s="2">
        <v>188</v>
      </c>
      <c r="AI181" s="2">
        <v>1191</v>
      </c>
      <c r="AJ181" s="2">
        <v>14.3</v>
      </c>
      <c r="AK181" s="2">
        <v>0.52</v>
      </c>
      <c r="AL181" s="2">
        <v>0.121</v>
      </c>
      <c r="AM181" s="2">
        <v>0.251</v>
      </c>
      <c r="AN181" s="2">
        <v>5.8</v>
      </c>
      <c r="AO181" s="2">
        <v>9.8000000000000007</v>
      </c>
      <c r="AP181" s="2">
        <v>7.9</v>
      </c>
      <c r="AQ181" s="2">
        <v>18.5</v>
      </c>
      <c r="AR181" s="2">
        <v>1.8</v>
      </c>
      <c r="AS181" s="2">
        <v>0.5</v>
      </c>
      <c r="AT181" s="2">
        <v>14.5</v>
      </c>
      <c r="AU181" s="2">
        <v>21.4</v>
      </c>
      <c r="AV181" s="2">
        <v>-0.5</v>
      </c>
      <c r="AW181" s="2">
        <v>0.9</v>
      </c>
      <c r="AX181" s="2">
        <v>0.3</v>
      </c>
      <c r="AY181" s="2">
        <v>2.3E-2</v>
      </c>
      <c r="AZ181" s="2">
        <v>-4.8</v>
      </c>
      <c r="BA181" s="2">
        <v>0.9</v>
      </c>
      <c r="BB181" s="2">
        <v>-3.9</v>
      </c>
      <c r="BC181" s="2">
        <v>-0.3</v>
      </c>
      <c r="BD181" s="2">
        <v>8.8000000000000007</v>
      </c>
      <c r="BE181" s="2">
        <v>19.3</v>
      </c>
      <c r="BF181" s="2">
        <v>0.45700000000000002</v>
      </c>
      <c r="BG181" s="2">
        <v>0.7</v>
      </c>
      <c r="BH181" s="2">
        <v>2.2999999999999998</v>
      </c>
      <c r="BI181" s="2">
        <v>0.312</v>
      </c>
      <c r="BJ181" s="2">
        <v>8.1</v>
      </c>
      <c r="BK181" s="2">
        <v>17</v>
      </c>
      <c r="BL181" s="2">
        <v>0.47699999999999998</v>
      </c>
      <c r="BM181" s="2">
        <v>3.9</v>
      </c>
      <c r="BN181" s="2">
        <v>4.9000000000000004</v>
      </c>
      <c r="BO181" s="2">
        <v>0.80300000000000005</v>
      </c>
      <c r="BP181" s="2">
        <v>2.5</v>
      </c>
      <c r="BQ181" s="2">
        <v>4.5</v>
      </c>
      <c r="BR181" s="2">
        <v>6.9</v>
      </c>
      <c r="BS181" s="2">
        <v>6.2</v>
      </c>
      <c r="BT181" s="2">
        <v>1.8</v>
      </c>
      <c r="BU181" s="2">
        <v>0.4</v>
      </c>
      <c r="BV181" s="2">
        <v>3.6</v>
      </c>
      <c r="BW181" s="2">
        <v>3.5</v>
      </c>
      <c r="BX181" s="2">
        <v>22.3</v>
      </c>
      <c r="BY181" s="2">
        <v>100</v>
      </c>
      <c r="BZ181" s="2">
        <v>114</v>
      </c>
      <c r="CA181" s="2">
        <v>31.8</v>
      </c>
      <c r="CB181" s="2">
        <v>5.8</v>
      </c>
      <c r="CC181" s="2">
        <v>12.6</v>
      </c>
      <c r="CD181" s="2">
        <v>0.45700000000000002</v>
      </c>
      <c r="CE181" s="2">
        <v>0.5</v>
      </c>
      <c r="CF181" s="2">
        <v>1.5</v>
      </c>
      <c r="CG181" s="2">
        <v>0.312</v>
      </c>
      <c r="CH181" s="2">
        <v>5.3</v>
      </c>
      <c r="CI181" s="2">
        <v>11.1</v>
      </c>
      <c r="CJ181" s="2">
        <v>0.47699999999999998</v>
      </c>
      <c r="CK181" s="2">
        <v>0.47599999999999998</v>
      </c>
      <c r="CL181" s="2">
        <v>2.5</v>
      </c>
      <c r="CM181" s="2">
        <v>3.2</v>
      </c>
      <c r="CN181" s="2">
        <v>0.80300000000000005</v>
      </c>
      <c r="CO181" s="2">
        <v>1.6</v>
      </c>
      <c r="CP181" s="2">
        <v>2.9</v>
      </c>
      <c r="CQ181" s="2">
        <v>4.5</v>
      </c>
      <c r="CR181" s="2">
        <v>4</v>
      </c>
      <c r="CS181" s="2">
        <v>1.2</v>
      </c>
      <c r="CT181" s="2">
        <v>0.3</v>
      </c>
      <c r="CU181" s="2">
        <v>2.4</v>
      </c>
      <c r="CV181" s="2">
        <v>2.2999999999999998</v>
      </c>
      <c r="CW181" s="2">
        <v>14.5</v>
      </c>
    </row>
    <row r="182" spans="1:101" ht="15" x14ac:dyDescent="0.25">
      <c r="A182" s="1">
        <f t="shared" si="2"/>
        <v>181</v>
      </c>
      <c r="B182" s="2" t="s">
        <v>286</v>
      </c>
      <c r="C182" s="2" t="s">
        <v>141</v>
      </c>
      <c r="D182" s="2">
        <v>1990</v>
      </c>
      <c r="E182" s="2">
        <v>117</v>
      </c>
      <c r="F182" s="2" t="s">
        <v>110</v>
      </c>
      <c r="G182" s="9" t="s">
        <v>110</v>
      </c>
      <c r="H182" s="9" t="s">
        <v>104</v>
      </c>
      <c r="I182" s="9" t="s">
        <v>105</v>
      </c>
      <c r="J182" s="2">
        <v>23</v>
      </c>
      <c r="K182" s="2">
        <v>67</v>
      </c>
      <c r="L182" s="2">
        <v>3</v>
      </c>
      <c r="M182" s="2">
        <v>678</v>
      </c>
      <c r="N182" s="2">
        <v>83</v>
      </c>
      <c r="O182" s="2">
        <v>216</v>
      </c>
      <c r="P182" s="2">
        <v>0.38400000000000001</v>
      </c>
      <c r="Q182" s="2">
        <v>3</v>
      </c>
      <c r="R182" s="2">
        <v>16</v>
      </c>
      <c r="S182" s="2">
        <v>0.188</v>
      </c>
      <c r="T182" s="2">
        <v>80</v>
      </c>
      <c r="U182" s="2">
        <v>200</v>
      </c>
      <c r="V182" s="2">
        <v>0.4</v>
      </c>
      <c r="W182" s="2">
        <v>0.39100000000000001</v>
      </c>
      <c r="X182" s="2">
        <v>39</v>
      </c>
      <c r="Y182" s="2">
        <v>59</v>
      </c>
      <c r="Z182" s="2">
        <v>0.66100000000000003</v>
      </c>
      <c r="AA182" s="2">
        <v>16</v>
      </c>
      <c r="AB182" s="2">
        <v>43</v>
      </c>
      <c r="AC182" s="2">
        <v>59</v>
      </c>
      <c r="AD182" s="2">
        <v>168</v>
      </c>
      <c r="AE182" s="2">
        <v>36</v>
      </c>
      <c r="AF182" s="2">
        <v>1</v>
      </c>
      <c r="AG182" s="2">
        <v>77</v>
      </c>
      <c r="AH182" s="2">
        <v>58</v>
      </c>
      <c r="AI182" s="2">
        <v>208</v>
      </c>
      <c r="AJ182" s="2">
        <v>9.6999999999999993</v>
      </c>
      <c r="AK182" s="2">
        <v>0.43</v>
      </c>
      <c r="AL182" s="2">
        <v>7.3999999999999996E-2</v>
      </c>
      <c r="AM182" s="2">
        <v>0.27300000000000002</v>
      </c>
      <c r="AN182" s="2">
        <v>2.8</v>
      </c>
      <c r="AO182" s="2">
        <v>6.5</v>
      </c>
      <c r="AP182" s="2">
        <v>4.8</v>
      </c>
      <c r="AQ182" s="2">
        <v>32.200000000000003</v>
      </c>
      <c r="AR182" s="2">
        <v>2.5</v>
      </c>
      <c r="AS182" s="2">
        <v>0.1</v>
      </c>
      <c r="AT182" s="2">
        <v>24.1</v>
      </c>
      <c r="AU182" s="2">
        <v>19.399999999999999</v>
      </c>
      <c r="AV182" s="2">
        <v>0</v>
      </c>
      <c r="AW182" s="2">
        <v>0.1</v>
      </c>
      <c r="AX182" s="2">
        <v>0</v>
      </c>
      <c r="AY182" s="2">
        <v>0.04</v>
      </c>
      <c r="AZ182" s="2">
        <v>-6.7</v>
      </c>
      <c r="BA182" s="2">
        <v>-0.8</v>
      </c>
      <c r="BB182" s="2">
        <v>-7.5</v>
      </c>
      <c r="BC182" s="2">
        <v>0</v>
      </c>
      <c r="BD182" s="2">
        <v>5.8</v>
      </c>
      <c r="BE182" s="2">
        <v>15.2</v>
      </c>
      <c r="BF182" s="2">
        <v>0.38400000000000001</v>
      </c>
      <c r="BG182" s="2">
        <v>0.2</v>
      </c>
      <c r="BH182" s="2">
        <v>1.1000000000000001</v>
      </c>
      <c r="BI182" s="2">
        <v>0.188</v>
      </c>
      <c r="BJ182" s="2">
        <v>5.6</v>
      </c>
      <c r="BK182" s="2">
        <v>14.1</v>
      </c>
      <c r="BL182" s="2">
        <v>0.4</v>
      </c>
      <c r="BM182" s="2">
        <v>2.7</v>
      </c>
      <c r="BN182" s="2">
        <v>4.0999999999999996</v>
      </c>
      <c r="BO182" s="2">
        <v>0.66100000000000003</v>
      </c>
      <c r="BP182" s="2">
        <v>1.1000000000000001</v>
      </c>
      <c r="BQ182" s="2">
        <v>3</v>
      </c>
      <c r="BR182" s="2">
        <v>4.0999999999999996</v>
      </c>
      <c r="BS182" s="2">
        <v>11.8</v>
      </c>
      <c r="BT182" s="2">
        <v>2.5</v>
      </c>
      <c r="BU182" s="2">
        <v>0.1</v>
      </c>
      <c r="BV182" s="2">
        <v>5.4</v>
      </c>
      <c r="BW182" s="2">
        <v>4.0999999999999996</v>
      </c>
      <c r="BX182" s="2">
        <v>14.6</v>
      </c>
      <c r="BY182" s="2">
        <v>106</v>
      </c>
      <c r="BZ182" s="2">
        <v>107</v>
      </c>
      <c r="CA182" s="2">
        <v>10.1</v>
      </c>
      <c r="CB182" s="2">
        <v>1.2</v>
      </c>
      <c r="CC182" s="2">
        <v>3.2</v>
      </c>
      <c r="CD182" s="2">
        <v>0.38400000000000001</v>
      </c>
      <c r="CE182" s="2">
        <v>0</v>
      </c>
      <c r="CF182" s="2">
        <v>0.2</v>
      </c>
      <c r="CG182" s="2">
        <v>0.188</v>
      </c>
      <c r="CH182" s="2">
        <v>1.2</v>
      </c>
      <c r="CI182" s="2">
        <v>3</v>
      </c>
      <c r="CJ182" s="2">
        <v>0.4</v>
      </c>
      <c r="CK182" s="2">
        <v>0.39100000000000001</v>
      </c>
      <c r="CL182" s="2">
        <v>0.6</v>
      </c>
      <c r="CM182" s="2">
        <v>0.9</v>
      </c>
      <c r="CN182" s="2">
        <v>0.66100000000000003</v>
      </c>
      <c r="CO182" s="2">
        <v>0.2</v>
      </c>
      <c r="CP182" s="2">
        <v>0.6</v>
      </c>
      <c r="CQ182" s="2">
        <v>0.9</v>
      </c>
      <c r="CR182" s="2">
        <v>2.5</v>
      </c>
      <c r="CS182" s="2">
        <v>0.5</v>
      </c>
      <c r="CT182" s="2">
        <v>0</v>
      </c>
      <c r="CU182" s="2">
        <v>1.1000000000000001</v>
      </c>
      <c r="CV182" s="2">
        <v>0.9</v>
      </c>
      <c r="CW182" s="2">
        <v>3.1</v>
      </c>
    </row>
    <row r="183" spans="1:101" ht="15" x14ac:dyDescent="0.25">
      <c r="A183" s="1">
        <f t="shared" si="2"/>
        <v>182</v>
      </c>
      <c r="B183" s="2" t="s">
        <v>287</v>
      </c>
      <c r="C183" s="2" t="s">
        <v>159</v>
      </c>
      <c r="D183" s="2">
        <v>1990</v>
      </c>
      <c r="E183" s="2">
        <v>378</v>
      </c>
      <c r="F183" s="2" t="s">
        <v>110</v>
      </c>
      <c r="G183" s="9" t="s">
        <v>110</v>
      </c>
      <c r="H183" s="9" t="s">
        <v>104</v>
      </c>
      <c r="I183" s="9" t="s">
        <v>105</v>
      </c>
      <c r="J183" s="2">
        <v>24</v>
      </c>
      <c r="K183" s="2">
        <v>6</v>
      </c>
      <c r="L183" s="2">
        <v>0</v>
      </c>
      <c r="M183" s="2">
        <v>16</v>
      </c>
      <c r="N183" s="2">
        <v>2</v>
      </c>
      <c r="O183" s="2">
        <v>3</v>
      </c>
      <c r="P183" s="2">
        <v>0.66700000000000004</v>
      </c>
      <c r="Q183" s="2">
        <v>0</v>
      </c>
      <c r="R183" s="2">
        <v>0</v>
      </c>
      <c r="S183" s="2"/>
      <c r="T183" s="2">
        <v>2</v>
      </c>
      <c r="U183" s="2">
        <v>3</v>
      </c>
      <c r="V183" s="2">
        <v>0.66700000000000004</v>
      </c>
      <c r="W183" s="2">
        <v>0.66700000000000004</v>
      </c>
      <c r="X183" s="2">
        <v>2</v>
      </c>
      <c r="Y183" s="2">
        <v>2</v>
      </c>
      <c r="Z183" s="2">
        <v>1</v>
      </c>
      <c r="AA183" s="2">
        <v>0</v>
      </c>
      <c r="AB183" s="2">
        <v>3</v>
      </c>
      <c r="AC183" s="2">
        <v>3</v>
      </c>
      <c r="AD183" s="2">
        <v>2</v>
      </c>
      <c r="AE183" s="2">
        <v>3</v>
      </c>
      <c r="AF183" s="2">
        <v>0</v>
      </c>
      <c r="AG183" s="2">
        <v>0</v>
      </c>
      <c r="AH183" s="2">
        <v>3</v>
      </c>
      <c r="AI183" s="2">
        <v>6</v>
      </c>
      <c r="AJ183" s="2">
        <v>26.1</v>
      </c>
      <c r="AK183" s="2">
        <v>0.77300000000000002</v>
      </c>
      <c r="AL183" s="2">
        <v>0</v>
      </c>
      <c r="AM183" s="2">
        <v>0.66700000000000004</v>
      </c>
      <c r="AN183" s="2">
        <v>0</v>
      </c>
      <c r="AO183" s="2">
        <v>22.2</v>
      </c>
      <c r="AP183" s="2">
        <v>10.8</v>
      </c>
      <c r="AQ183" s="2">
        <v>16.899999999999999</v>
      </c>
      <c r="AR183" s="2">
        <v>9.4</v>
      </c>
      <c r="AS183" s="2">
        <v>0</v>
      </c>
      <c r="AT183" s="2">
        <v>0</v>
      </c>
      <c r="AU183" s="2">
        <v>10.199999999999999</v>
      </c>
      <c r="AV183" s="2">
        <v>6.6</v>
      </c>
      <c r="AW183" s="2">
        <v>5.9</v>
      </c>
      <c r="AX183" s="2">
        <v>12.5</v>
      </c>
      <c r="AY183" s="2">
        <v>0.16400000000000001</v>
      </c>
      <c r="AZ183" s="2"/>
      <c r="BA183" s="2"/>
      <c r="BB183" s="2"/>
      <c r="BC183" s="2"/>
      <c r="BD183" s="2">
        <v>6.3</v>
      </c>
      <c r="BE183" s="2">
        <v>9.4</v>
      </c>
      <c r="BF183" s="2">
        <v>0.66700000000000004</v>
      </c>
      <c r="BG183" s="2">
        <v>0</v>
      </c>
      <c r="BH183" s="2">
        <v>0</v>
      </c>
      <c r="BI183" s="2"/>
      <c r="BJ183" s="2">
        <v>6.3</v>
      </c>
      <c r="BK183" s="2">
        <v>9.4</v>
      </c>
      <c r="BL183" s="2">
        <v>0.66700000000000004</v>
      </c>
      <c r="BM183" s="2">
        <v>6.3</v>
      </c>
      <c r="BN183" s="2">
        <v>6.3</v>
      </c>
      <c r="BO183" s="2">
        <v>1</v>
      </c>
      <c r="BP183" s="2">
        <v>0</v>
      </c>
      <c r="BQ183" s="2">
        <v>9.4</v>
      </c>
      <c r="BR183" s="2">
        <v>9.4</v>
      </c>
      <c r="BS183" s="2">
        <v>6.3</v>
      </c>
      <c r="BT183" s="2">
        <v>9.4</v>
      </c>
      <c r="BU183" s="2">
        <v>0</v>
      </c>
      <c r="BV183" s="2">
        <v>0</v>
      </c>
      <c r="BW183" s="2">
        <v>9.4</v>
      </c>
      <c r="BX183" s="2">
        <v>18.8</v>
      </c>
      <c r="BY183" s="2"/>
      <c r="BZ183" s="2">
        <v>97</v>
      </c>
      <c r="CA183" s="2">
        <v>2.7</v>
      </c>
      <c r="CB183" s="2">
        <v>0.3</v>
      </c>
      <c r="CC183" s="2">
        <v>0.5</v>
      </c>
      <c r="CD183" s="2">
        <v>0.66700000000000004</v>
      </c>
      <c r="CE183" s="2">
        <v>0</v>
      </c>
      <c r="CF183" s="2">
        <v>0</v>
      </c>
      <c r="CG183" s="2"/>
      <c r="CH183" s="2">
        <v>0.3</v>
      </c>
      <c r="CI183" s="2">
        <v>0.5</v>
      </c>
      <c r="CJ183" s="2">
        <v>0.66700000000000004</v>
      </c>
      <c r="CK183" s="2">
        <v>0.66700000000000004</v>
      </c>
      <c r="CL183" s="2">
        <v>0.3</v>
      </c>
      <c r="CM183" s="2">
        <v>0.3</v>
      </c>
      <c r="CN183" s="2">
        <v>1</v>
      </c>
      <c r="CO183" s="2">
        <v>0</v>
      </c>
      <c r="CP183" s="2">
        <v>0.5</v>
      </c>
      <c r="CQ183" s="2">
        <v>0.5</v>
      </c>
      <c r="CR183" s="2">
        <v>0.3</v>
      </c>
      <c r="CS183" s="2">
        <v>0.5</v>
      </c>
      <c r="CT183" s="2">
        <v>0</v>
      </c>
      <c r="CU183" s="2">
        <v>0</v>
      </c>
      <c r="CV183" s="2">
        <v>0.5</v>
      </c>
      <c r="CW183" s="2">
        <v>1</v>
      </c>
    </row>
    <row r="184" spans="1:101" ht="15" x14ac:dyDescent="0.25">
      <c r="A184" s="1">
        <f t="shared" si="2"/>
        <v>183</v>
      </c>
      <c r="B184" s="2" t="s">
        <v>175</v>
      </c>
      <c r="C184" s="2" t="s">
        <v>151</v>
      </c>
      <c r="D184" s="2">
        <v>1990</v>
      </c>
      <c r="E184" s="2">
        <v>137</v>
      </c>
      <c r="F184" s="2" t="s">
        <v>103</v>
      </c>
      <c r="G184" s="9" t="s">
        <v>103</v>
      </c>
      <c r="H184" s="9" t="s">
        <v>104</v>
      </c>
      <c r="I184" s="9" t="s">
        <v>105</v>
      </c>
      <c r="J184" s="2">
        <v>23</v>
      </c>
      <c r="K184" s="2">
        <v>82</v>
      </c>
      <c r="L184" s="2">
        <v>82</v>
      </c>
      <c r="M184" s="2">
        <v>2856</v>
      </c>
      <c r="N184" s="2">
        <v>522</v>
      </c>
      <c r="O184" s="2">
        <v>1136</v>
      </c>
      <c r="P184" s="2">
        <v>0.46</v>
      </c>
      <c r="Q184" s="2">
        <v>84</v>
      </c>
      <c r="R184" s="2">
        <v>200</v>
      </c>
      <c r="S184" s="2">
        <v>0.42</v>
      </c>
      <c r="T184" s="2">
        <v>438</v>
      </c>
      <c r="U184" s="2">
        <v>936</v>
      </c>
      <c r="V184" s="2">
        <v>0.46800000000000003</v>
      </c>
      <c r="W184" s="2">
        <v>0.496</v>
      </c>
      <c r="X184" s="2">
        <v>387</v>
      </c>
      <c r="Y184" s="2">
        <v>436</v>
      </c>
      <c r="Z184" s="2">
        <v>0.88800000000000001</v>
      </c>
      <c r="AA184" s="2">
        <v>85</v>
      </c>
      <c r="AB184" s="2">
        <v>219</v>
      </c>
      <c r="AC184" s="2">
        <v>304</v>
      </c>
      <c r="AD184" s="2">
        <v>261</v>
      </c>
      <c r="AE184" s="2">
        <v>130</v>
      </c>
      <c r="AF184" s="2">
        <v>28</v>
      </c>
      <c r="AG184" s="2">
        <v>185</v>
      </c>
      <c r="AH184" s="2">
        <v>217</v>
      </c>
      <c r="AI184" s="2">
        <v>1515</v>
      </c>
      <c r="AJ184" s="2">
        <v>17</v>
      </c>
      <c r="AK184" s="2">
        <v>0.56999999999999995</v>
      </c>
      <c r="AL184" s="2">
        <v>0.17599999999999999</v>
      </c>
      <c r="AM184" s="2">
        <v>0.38400000000000001</v>
      </c>
      <c r="AN184" s="2">
        <v>3.4</v>
      </c>
      <c r="AO184" s="2">
        <v>8.6</v>
      </c>
      <c r="AP184" s="2">
        <v>6</v>
      </c>
      <c r="AQ184" s="2">
        <v>13.3</v>
      </c>
      <c r="AR184" s="2">
        <v>2.2999999999999998</v>
      </c>
      <c r="AS184" s="2">
        <v>0.6</v>
      </c>
      <c r="AT184" s="2">
        <v>12.2</v>
      </c>
      <c r="AU184" s="2">
        <v>22.5</v>
      </c>
      <c r="AV184" s="2">
        <v>2</v>
      </c>
      <c r="AW184" s="2">
        <v>1.2</v>
      </c>
      <c r="AX184" s="2">
        <v>3.2</v>
      </c>
      <c r="AY184" s="2">
        <v>0.13400000000000001</v>
      </c>
      <c r="AZ184" s="2">
        <v>1.5</v>
      </c>
      <c r="BA184" s="2">
        <v>-2.1</v>
      </c>
      <c r="BB184" s="2">
        <v>-0.6</v>
      </c>
      <c r="BC184" s="2">
        <v>0.4</v>
      </c>
      <c r="BD184" s="2">
        <v>9.1</v>
      </c>
      <c r="BE184" s="2">
        <v>19.8</v>
      </c>
      <c r="BF184" s="2">
        <v>0.46</v>
      </c>
      <c r="BG184" s="2">
        <v>1.5</v>
      </c>
      <c r="BH184" s="2">
        <v>3.5</v>
      </c>
      <c r="BI184" s="2">
        <v>0.42</v>
      </c>
      <c r="BJ184" s="2">
        <v>7.6</v>
      </c>
      <c r="BK184" s="2">
        <v>16.3</v>
      </c>
      <c r="BL184" s="2">
        <v>0.46800000000000003</v>
      </c>
      <c r="BM184" s="2">
        <v>6.7</v>
      </c>
      <c r="BN184" s="2">
        <v>7.6</v>
      </c>
      <c r="BO184" s="2">
        <v>0.88800000000000001</v>
      </c>
      <c r="BP184" s="2">
        <v>1.5</v>
      </c>
      <c r="BQ184" s="2">
        <v>3.8</v>
      </c>
      <c r="BR184" s="2">
        <v>5.3</v>
      </c>
      <c r="BS184" s="2">
        <v>4.5</v>
      </c>
      <c r="BT184" s="2">
        <v>2.2999999999999998</v>
      </c>
      <c r="BU184" s="2">
        <v>0.5</v>
      </c>
      <c r="BV184" s="2">
        <v>3.2</v>
      </c>
      <c r="BW184" s="2">
        <v>3.8</v>
      </c>
      <c r="BX184" s="2">
        <v>26.4</v>
      </c>
      <c r="BY184" s="2">
        <v>89</v>
      </c>
      <c r="BZ184" s="2">
        <v>98</v>
      </c>
      <c r="CA184" s="2">
        <v>34.799999999999997</v>
      </c>
      <c r="CB184" s="2">
        <v>6.4</v>
      </c>
      <c r="CC184" s="2">
        <v>13.9</v>
      </c>
      <c r="CD184" s="2">
        <v>0.46</v>
      </c>
      <c r="CE184" s="2">
        <v>1</v>
      </c>
      <c r="CF184" s="2">
        <v>2.4</v>
      </c>
      <c r="CG184" s="2">
        <v>0.42</v>
      </c>
      <c r="CH184" s="2">
        <v>5.3</v>
      </c>
      <c r="CI184" s="2">
        <v>11.4</v>
      </c>
      <c r="CJ184" s="2">
        <v>0.46800000000000003</v>
      </c>
      <c r="CK184" s="2">
        <v>0.496</v>
      </c>
      <c r="CL184" s="2">
        <v>4.7</v>
      </c>
      <c r="CM184" s="2">
        <v>5.3</v>
      </c>
      <c r="CN184" s="2">
        <v>0.88800000000000001</v>
      </c>
      <c r="CO184" s="2">
        <v>1</v>
      </c>
      <c r="CP184" s="2">
        <v>2.7</v>
      </c>
      <c r="CQ184" s="2">
        <v>3.7</v>
      </c>
      <c r="CR184" s="2">
        <v>3.2</v>
      </c>
      <c r="CS184" s="2">
        <v>1.6</v>
      </c>
      <c r="CT184" s="2">
        <v>0.3</v>
      </c>
      <c r="CU184" s="2">
        <v>2.2999999999999998</v>
      </c>
      <c r="CV184" s="2">
        <v>2.6</v>
      </c>
      <c r="CW184" s="2">
        <v>18.5</v>
      </c>
    </row>
    <row r="185" spans="1:101" ht="15" x14ac:dyDescent="0.25">
      <c r="A185" s="1">
        <f t="shared" si="2"/>
        <v>184</v>
      </c>
      <c r="B185" s="2" t="s">
        <v>176</v>
      </c>
      <c r="C185" s="2" t="s">
        <v>177</v>
      </c>
      <c r="D185" s="2">
        <v>1990</v>
      </c>
      <c r="E185" s="2">
        <v>328</v>
      </c>
      <c r="F185" s="2" t="s">
        <v>110</v>
      </c>
      <c r="G185" s="9" t="s">
        <v>110</v>
      </c>
      <c r="H185" s="9" t="s">
        <v>104</v>
      </c>
      <c r="I185" s="9" t="s">
        <v>105</v>
      </c>
      <c r="J185" s="2">
        <v>28</v>
      </c>
      <c r="K185" s="2">
        <v>81</v>
      </c>
      <c r="L185" s="2">
        <v>81</v>
      </c>
      <c r="M185" s="2">
        <v>2993</v>
      </c>
      <c r="N185" s="2">
        <v>579</v>
      </c>
      <c r="O185" s="2">
        <v>1322</v>
      </c>
      <c r="P185" s="2">
        <v>0.438</v>
      </c>
      <c r="Q185" s="2">
        <v>42</v>
      </c>
      <c r="R185" s="2">
        <v>136</v>
      </c>
      <c r="S185" s="2">
        <v>0.309</v>
      </c>
      <c r="T185" s="2">
        <v>537</v>
      </c>
      <c r="U185" s="2">
        <v>1186</v>
      </c>
      <c r="V185" s="2">
        <v>0.45300000000000001</v>
      </c>
      <c r="W185" s="2">
        <v>0.45400000000000001</v>
      </c>
      <c r="X185" s="2">
        <v>292</v>
      </c>
      <c r="Y185" s="2">
        <v>377</v>
      </c>
      <c r="Z185" s="2">
        <v>0.77500000000000002</v>
      </c>
      <c r="AA185" s="2">
        <v>74</v>
      </c>
      <c r="AB185" s="2">
        <v>234</v>
      </c>
      <c r="AC185" s="2">
        <v>308</v>
      </c>
      <c r="AD185" s="2">
        <v>765</v>
      </c>
      <c r="AE185" s="2">
        <v>139</v>
      </c>
      <c r="AF185" s="2">
        <v>19</v>
      </c>
      <c r="AG185" s="2">
        <v>322</v>
      </c>
      <c r="AH185" s="2">
        <v>206</v>
      </c>
      <c r="AI185" s="2">
        <v>1492</v>
      </c>
      <c r="AJ185" s="2">
        <v>17.3</v>
      </c>
      <c r="AK185" s="2">
        <v>0.501</v>
      </c>
      <c r="AL185" s="2">
        <v>0.10299999999999999</v>
      </c>
      <c r="AM185" s="2">
        <v>0.28499999999999998</v>
      </c>
      <c r="AN185" s="2">
        <v>2.8</v>
      </c>
      <c r="AO185" s="2">
        <v>8.9</v>
      </c>
      <c r="AP185" s="2">
        <v>5.9</v>
      </c>
      <c r="AQ185" s="2">
        <v>39.4</v>
      </c>
      <c r="AR185" s="2">
        <v>2.4</v>
      </c>
      <c r="AS185" s="2">
        <v>0.4</v>
      </c>
      <c r="AT185" s="2">
        <v>17.8</v>
      </c>
      <c r="AU185" s="2">
        <v>26</v>
      </c>
      <c r="AV185" s="2">
        <v>-0.9</v>
      </c>
      <c r="AW185" s="2">
        <v>0.4</v>
      </c>
      <c r="AX185" s="2">
        <v>-0.5</v>
      </c>
      <c r="AY185" s="2">
        <v>-5.5E-2</v>
      </c>
      <c r="AZ185" s="2">
        <v>-5.9</v>
      </c>
      <c r="BA185" s="2">
        <v>-0.3</v>
      </c>
      <c r="BB185" s="2">
        <v>-6.2</v>
      </c>
      <c r="BC185" s="2">
        <v>-0.4</v>
      </c>
      <c r="BD185" s="2">
        <v>9.8000000000000007</v>
      </c>
      <c r="BE185" s="2">
        <v>22.5</v>
      </c>
      <c r="BF185" s="2">
        <v>0.438</v>
      </c>
      <c r="BG185" s="2">
        <v>0.7</v>
      </c>
      <c r="BH185" s="2">
        <v>2.2999999999999998</v>
      </c>
      <c r="BI185" s="2">
        <v>0.309</v>
      </c>
      <c r="BJ185" s="2">
        <v>9.1</v>
      </c>
      <c r="BK185" s="2">
        <v>20.2</v>
      </c>
      <c r="BL185" s="2">
        <v>0.45300000000000001</v>
      </c>
      <c r="BM185" s="2">
        <v>5</v>
      </c>
      <c r="BN185" s="2">
        <v>6.4</v>
      </c>
      <c r="BO185" s="2">
        <v>0.77500000000000002</v>
      </c>
      <c r="BP185" s="2">
        <v>1.3</v>
      </c>
      <c r="BQ185" s="2">
        <v>4</v>
      </c>
      <c r="BR185" s="2">
        <v>5.2</v>
      </c>
      <c r="BS185" s="2">
        <v>13</v>
      </c>
      <c r="BT185" s="2">
        <v>2.4</v>
      </c>
      <c r="BU185" s="2">
        <v>0.3</v>
      </c>
      <c r="BV185" s="2">
        <v>5.5</v>
      </c>
      <c r="BW185" s="2">
        <v>3.5</v>
      </c>
      <c r="BX185" s="2">
        <v>25.4</v>
      </c>
      <c r="BY185" s="2">
        <v>117</v>
      </c>
      <c r="BZ185" s="2">
        <v>110</v>
      </c>
      <c r="CA185" s="2">
        <v>37</v>
      </c>
      <c r="CB185" s="2">
        <v>7.1</v>
      </c>
      <c r="CC185" s="2">
        <v>16.3</v>
      </c>
      <c r="CD185" s="2">
        <v>0.438</v>
      </c>
      <c r="CE185" s="2">
        <v>0.5</v>
      </c>
      <c r="CF185" s="2">
        <v>1.7</v>
      </c>
      <c r="CG185" s="2">
        <v>0.309</v>
      </c>
      <c r="CH185" s="2">
        <v>6.6</v>
      </c>
      <c r="CI185" s="2">
        <v>14.6</v>
      </c>
      <c r="CJ185" s="2">
        <v>0.45300000000000001</v>
      </c>
      <c r="CK185" s="2">
        <v>0.45400000000000001</v>
      </c>
      <c r="CL185" s="2">
        <v>3.6</v>
      </c>
      <c r="CM185" s="2">
        <v>4.7</v>
      </c>
      <c r="CN185" s="2">
        <v>0.77500000000000002</v>
      </c>
      <c r="CO185" s="2">
        <v>0.9</v>
      </c>
      <c r="CP185" s="2">
        <v>2.9</v>
      </c>
      <c r="CQ185" s="2">
        <v>3.8</v>
      </c>
      <c r="CR185" s="2">
        <v>9.4</v>
      </c>
      <c r="CS185" s="2">
        <v>1.7</v>
      </c>
      <c r="CT185" s="2">
        <v>0.2</v>
      </c>
      <c r="CU185" s="2">
        <v>4</v>
      </c>
      <c r="CV185" s="2">
        <v>2.5</v>
      </c>
      <c r="CW185" s="2">
        <v>18.399999999999999</v>
      </c>
    </row>
    <row r="186" spans="1:101" ht="15" x14ac:dyDescent="0.25">
      <c r="A186" s="1">
        <f t="shared" si="2"/>
        <v>185</v>
      </c>
      <c r="B186" s="2" t="s">
        <v>288</v>
      </c>
      <c r="C186" s="2" t="s">
        <v>132</v>
      </c>
      <c r="D186" s="2">
        <v>1990</v>
      </c>
      <c r="E186" s="2">
        <v>152</v>
      </c>
      <c r="F186" s="2" t="s">
        <v>103</v>
      </c>
      <c r="G186" s="9" t="s">
        <v>103</v>
      </c>
      <c r="H186" s="9" t="s">
        <v>104</v>
      </c>
      <c r="I186" s="9" t="s">
        <v>105</v>
      </c>
      <c r="J186" s="2">
        <v>22</v>
      </c>
      <c r="K186" s="2">
        <v>28</v>
      </c>
      <c r="L186" s="2">
        <v>0</v>
      </c>
      <c r="M186" s="2">
        <v>160</v>
      </c>
      <c r="N186" s="2">
        <v>25</v>
      </c>
      <c r="O186" s="2">
        <v>69</v>
      </c>
      <c r="P186" s="2">
        <v>0.36199999999999999</v>
      </c>
      <c r="Q186" s="2">
        <v>0</v>
      </c>
      <c r="R186" s="2">
        <v>3</v>
      </c>
      <c r="S186" s="2">
        <v>0</v>
      </c>
      <c r="T186" s="2">
        <v>25</v>
      </c>
      <c r="U186" s="2">
        <v>66</v>
      </c>
      <c r="V186" s="2">
        <v>0.379</v>
      </c>
      <c r="W186" s="2">
        <v>0.36199999999999999</v>
      </c>
      <c r="X186" s="2">
        <v>17</v>
      </c>
      <c r="Y186" s="2">
        <v>21</v>
      </c>
      <c r="Z186" s="2">
        <v>0.81</v>
      </c>
      <c r="AA186" s="2">
        <v>16</v>
      </c>
      <c r="AB186" s="2">
        <v>8</v>
      </c>
      <c r="AC186" s="2">
        <v>24</v>
      </c>
      <c r="AD186" s="2">
        <v>13</v>
      </c>
      <c r="AE186" s="2">
        <v>13</v>
      </c>
      <c r="AF186" s="2">
        <v>1</v>
      </c>
      <c r="AG186" s="2">
        <v>18</v>
      </c>
      <c r="AH186" s="2">
        <v>16</v>
      </c>
      <c r="AI186" s="2">
        <v>67</v>
      </c>
      <c r="AJ186" s="2">
        <v>10.8</v>
      </c>
      <c r="AK186" s="2">
        <v>0.42799999999999999</v>
      </c>
      <c r="AL186" s="2">
        <v>4.2999999999999997E-2</v>
      </c>
      <c r="AM186" s="2">
        <v>0.30399999999999999</v>
      </c>
      <c r="AN186" s="2">
        <v>10</v>
      </c>
      <c r="AO186" s="2">
        <v>5.7</v>
      </c>
      <c r="AP186" s="2">
        <v>8</v>
      </c>
      <c r="AQ186" s="2">
        <v>12.6</v>
      </c>
      <c r="AR186" s="2">
        <v>3.9</v>
      </c>
      <c r="AS186" s="2">
        <v>0.4</v>
      </c>
      <c r="AT186" s="2">
        <v>18.7</v>
      </c>
      <c r="AU186" s="2">
        <v>24.2</v>
      </c>
      <c r="AV186" s="2">
        <v>11.9</v>
      </c>
      <c r="AW186" s="2">
        <v>5.9</v>
      </c>
      <c r="AX186" s="2">
        <v>17.8</v>
      </c>
      <c r="AY186" s="2">
        <v>0.28299999999999997</v>
      </c>
      <c r="AZ186" s="2">
        <v>7.7</v>
      </c>
      <c r="BA186" s="2">
        <v>3</v>
      </c>
      <c r="BB186" s="2">
        <v>10.8</v>
      </c>
      <c r="BC186" s="2">
        <v>9.6999999999999993</v>
      </c>
      <c r="BD186" s="2">
        <v>7.6</v>
      </c>
      <c r="BE186" s="2">
        <v>20.8</v>
      </c>
      <c r="BF186" s="2">
        <v>0.36199999999999999</v>
      </c>
      <c r="BG186" s="2">
        <v>0</v>
      </c>
      <c r="BH186" s="2">
        <v>0.9</v>
      </c>
      <c r="BI186" s="2">
        <v>0</v>
      </c>
      <c r="BJ186" s="2">
        <v>7.6</v>
      </c>
      <c r="BK186" s="2">
        <v>19.899999999999999</v>
      </c>
      <c r="BL186" s="2">
        <v>0.379</v>
      </c>
      <c r="BM186" s="2">
        <v>5.0999999999999996</v>
      </c>
      <c r="BN186" s="2">
        <v>6.3</v>
      </c>
      <c r="BO186" s="2">
        <v>0.81</v>
      </c>
      <c r="BP186" s="2">
        <v>4.8</v>
      </c>
      <c r="BQ186" s="2">
        <v>2.4</v>
      </c>
      <c r="BR186" s="2">
        <v>7.3</v>
      </c>
      <c r="BS186" s="2">
        <v>3.9</v>
      </c>
      <c r="BT186" s="2">
        <v>3.9</v>
      </c>
      <c r="BU186" s="2">
        <v>0.3</v>
      </c>
      <c r="BV186" s="2">
        <v>5.4</v>
      </c>
      <c r="BW186" s="2">
        <v>4.8</v>
      </c>
      <c r="BX186" s="2">
        <v>20.2</v>
      </c>
      <c r="BY186" s="2">
        <v>99</v>
      </c>
      <c r="BZ186" s="2">
        <v>106</v>
      </c>
      <c r="CA186" s="2">
        <v>5.7</v>
      </c>
      <c r="CB186" s="2">
        <v>0.9</v>
      </c>
      <c r="CC186" s="2">
        <v>2.5</v>
      </c>
      <c r="CD186" s="2">
        <v>0.36199999999999999</v>
      </c>
      <c r="CE186" s="2">
        <v>0</v>
      </c>
      <c r="CF186" s="2">
        <v>0.1</v>
      </c>
      <c r="CG186" s="2">
        <v>0</v>
      </c>
      <c r="CH186" s="2">
        <v>0.9</v>
      </c>
      <c r="CI186" s="2">
        <v>2.4</v>
      </c>
      <c r="CJ186" s="2">
        <v>0.379</v>
      </c>
      <c r="CK186" s="2">
        <v>0.36199999999999999</v>
      </c>
      <c r="CL186" s="2">
        <v>0.6</v>
      </c>
      <c r="CM186" s="2">
        <v>0.8</v>
      </c>
      <c r="CN186" s="2">
        <v>0.81</v>
      </c>
      <c r="CO186" s="2">
        <v>0.6</v>
      </c>
      <c r="CP186" s="2">
        <v>0.3</v>
      </c>
      <c r="CQ186" s="2">
        <v>0.9</v>
      </c>
      <c r="CR186" s="2">
        <v>0.5</v>
      </c>
      <c r="CS186" s="2">
        <v>0.5</v>
      </c>
      <c r="CT186" s="2">
        <v>0</v>
      </c>
      <c r="CU186" s="2">
        <v>0.6</v>
      </c>
      <c r="CV186" s="2">
        <v>0.6</v>
      </c>
      <c r="CW186" s="2">
        <v>2.4</v>
      </c>
    </row>
    <row r="187" spans="1:101" ht="15" x14ac:dyDescent="0.25">
      <c r="A187" s="1">
        <f t="shared" si="2"/>
        <v>186</v>
      </c>
      <c r="B187" s="2" t="s">
        <v>289</v>
      </c>
      <c r="C187" s="2" t="s">
        <v>165</v>
      </c>
      <c r="D187" s="2">
        <v>1990</v>
      </c>
      <c r="E187" s="2">
        <v>95</v>
      </c>
      <c r="F187" s="2" t="s">
        <v>103</v>
      </c>
      <c r="G187" s="9" t="s">
        <v>103</v>
      </c>
      <c r="H187" s="9" t="s">
        <v>104</v>
      </c>
      <c r="I187" s="9" t="s">
        <v>105</v>
      </c>
      <c r="J187" s="2">
        <v>21</v>
      </c>
      <c r="K187" s="2">
        <v>4</v>
      </c>
      <c r="L187" s="2">
        <v>0</v>
      </c>
      <c r="M187" s="2">
        <v>26</v>
      </c>
      <c r="N187" s="2">
        <v>3</v>
      </c>
      <c r="O187" s="2">
        <v>7</v>
      </c>
      <c r="P187" s="2">
        <v>0.42899999999999999</v>
      </c>
      <c r="Q187" s="2">
        <v>0</v>
      </c>
      <c r="R187" s="2">
        <v>2</v>
      </c>
      <c r="S187" s="2">
        <v>0</v>
      </c>
      <c r="T187" s="2">
        <v>3</v>
      </c>
      <c r="U187" s="2">
        <v>5</v>
      </c>
      <c r="V187" s="2">
        <v>0.6</v>
      </c>
      <c r="W187" s="2">
        <v>0.42899999999999999</v>
      </c>
      <c r="X187" s="2">
        <v>1</v>
      </c>
      <c r="Y187" s="2">
        <v>3</v>
      </c>
      <c r="Z187" s="2">
        <v>0.33300000000000002</v>
      </c>
      <c r="AA187" s="2">
        <v>1</v>
      </c>
      <c r="AB187" s="2">
        <v>1</v>
      </c>
      <c r="AC187" s="2">
        <v>2</v>
      </c>
      <c r="AD187" s="2">
        <v>4</v>
      </c>
      <c r="AE187" s="2">
        <v>1</v>
      </c>
      <c r="AF187" s="2">
        <v>0</v>
      </c>
      <c r="AG187" s="2">
        <v>1</v>
      </c>
      <c r="AH187" s="2">
        <v>4</v>
      </c>
      <c r="AI187" s="2">
        <v>7</v>
      </c>
      <c r="AJ187" s="2">
        <v>7.8</v>
      </c>
      <c r="AK187" s="2">
        <v>0.42099999999999999</v>
      </c>
      <c r="AL187" s="2">
        <v>0.28599999999999998</v>
      </c>
      <c r="AM187" s="2">
        <v>0.42899999999999999</v>
      </c>
      <c r="AN187" s="2">
        <v>4.5</v>
      </c>
      <c r="AO187" s="2">
        <v>4.3</v>
      </c>
      <c r="AP187" s="2">
        <v>4.4000000000000004</v>
      </c>
      <c r="AQ187" s="2">
        <v>21.3</v>
      </c>
      <c r="AR187" s="2">
        <v>1.9</v>
      </c>
      <c r="AS187" s="2">
        <v>0</v>
      </c>
      <c r="AT187" s="2">
        <v>10.7</v>
      </c>
      <c r="AU187" s="2">
        <v>15</v>
      </c>
      <c r="AV187" s="2">
        <v>1.7</v>
      </c>
      <c r="AW187" s="2">
        <v>1.3</v>
      </c>
      <c r="AX187" s="2">
        <v>3</v>
      </c>
      <c r="AY187" s="2">
        <v>8.5999999999999993E-2</v>
      </c>
      <c r="AZ187" s="2">
        <v>-0.8</v>
      </c>
      <c r="BA187" s="2">
        <v>-0.1</v>
      </c>
      <c r="BB187" s="2">
        <v>-0.9</v>
      </c>
      <c r="BC187" s="2">
        <v>0.5</v>
      </c>
      <c r="BD187" s="2">
        <v>5.6</v>
      </c>
      <c r="BE187" s="2">
        <v>13</v>
      </c>
      <c r="BF187" s="2">
        <v>0.42899999999999999</v>
      </c>
      <c r="BG187" s="2">
        <v>0</v>
      </c>
      <c r="BH187" s="2">
        <v>3.7</v>
      </c>
      <c r="BI187" s="2">
        <v>0</v>
      </c>
      <c r="BJ187" s="2">
        <v>5.6</v>
      </c>
      <c r="BK187" s="2">
        <v>9.3000000000000007</v>
      </c>
      <c r="BL187" s="2">
        <v>0.6</v>
      </c>
      <c r="BM187" s="2">
        <v>1.9</v>
      </c>
      <c r="BN187" s="2">
        <v>5.6</v>
      </c>
      <c r="BO187" s="2">
        <v>0.33300000000000002</v>
      </c>
      <c r="BP187" s="2">
        <v>1.9</v>
      </c>
      <c r="BQ187" s="2">
        <v>1.9</v>
      </c>
      <c r="BR187" s="2">
        <v>3.7</v>
      </c>
      <c r="BS187" s="2">
        <v>7.4</v>
      </c>
      <c r="BT187" s="2">
        <v>1.9</v>
      </c>
      <c r="BU187" s="2">
        <v>0</v>
      </c>
      <c r="BV187" s="2">
        <v>1.9</v>
      </c>
      <c r="BW187" s="2">
        <v>7.4</v>
      </c>
      <c r="BX187" s="2">
        <v>13</v>
      </c>
      <c r="BY187" s="2">
        <v>106</v>
      </c>
      <c r="BZ187" s="2">
        <v>106</v>
      </c>
      <c r="CA187" s="2">
        <v>6.5</v>
      </c>
      <c r="CB187" s="2">
        <v>0.8</v>
      </c>
      <c r="CC187" s="2">
        <v>1.8</v>
      </c>
      <c r="CD187" s="2">
        <v>0.42899999999999999</v>
      </c>
      <c r="CE187" s="2">
        <v>0</v>
      </c>
      <c r="CF187" s="2">
        <v>0.5</v>
      </c>
      <c r="CG187" s="2">
        <v>0</v>
      </c>
      <c r="CH187" s="2">
        <v>0.8</v>
      </c>
      <c r="CI187" s="2">
        <v>1.3</v>
      </c>
      <c r="CJ187" s="2">
        <v>0.6</v>
      </c>
      <c r="CK187" s="2">
        <v>0.42899999999999999</v>
      </c>
      <c r="CL187" s="2">
        <v>0.3</v>
      </c>
      <c r="CM187" s="2">
        <v>0.8</v>
      </c>
      <c r="CN187" s="2">
        <v>0.33300000000000002</v>
      </c>
      <c r="CO187" s="2">
        <v>0.3</v>
      </c>
      <c r="CP187" s="2">
        <v>0.3</v>
      </c>
      <c r="CQ187" s="2">
        <v>0.5</v>
      </c>
      <c r="CR187" s="2">
        <v>1</v>
      </c>
      <c r="CS187" s="2">
        <v>0.3</v>
      </c>
      <c r="CT187" s="2">
        <v>0</v>
      </c>
      <c r="CU187" s="2">
        <v>0.3</v>
      </c>
      <c r="CV187" s="2">
        <v>1</v>
      </c>
      <c r="CW187" s="2">
        <v>1.8</v>
      </c>
    </row>
    <row r="188" spans="1:101" ht="15" x14ac:dyDescent="0.25">
      <c r="A188" s="1">
        <f t="shared" si="2"/>
        <v>187</v>
      </c>
      <c r="B188" s="2" t="s">
        <v>178</v>
      </c>
      <c r="C188" s="2" t="s">
        <v>109</v>
      </c>
      <c r="D188" s="2">
        <v>1990</v>
      </c>
      <c r="E188" s="2">
        <v>150</v>
      </c>
      <c r="F188" s="2" t="s">
        <v>110</v>
      </c>
      <c r="G188" s="9" t="s">
        <v>110</v>
      </c>
      <c r="H188" s="9" t="s">
        <v>104</v>
      </c>
      <c r="I188" s="9" t="s">
        <v>105</v>
      </c>
      <c r="J188" s="2">
        <v>27</v>
      </c>
      <c r="K188" s="2">
        <v>81</v>
      </c>
      <c r="L188" s="2">
        <v>81</v>
      </c>
      <c r="M188" s="2">
        <v>2818</v>
      </c>
      <c r="N188" s="2">
        <v>496</v>
      </c>
      <c r="O188" s="2">
        <v>1005</v>
      </c>
      <c r="P188" s="2">
        <v>0.49399999999999999</v>
      </c>
      <c r="Q188" s="2">
        <v>21</v>
      </c>
      <c r="R188" s="2">
        <v>70</v>
      </c>
      <c r="S188" s="2">
        <v>0.3</v>
      </c>
      <c r="T188" s="2">
        <v>475</v>
      </c>
      <c r="U188" s="2">
        <v>935</v>
      </c>
      <c r="V188" s="2">
        <v>0.50800000000000001</v>
      </c>
      <c r="W188" s="2">
        <v>0.504</v>
      </c>
      <c r="X188" s="2">
        <v>224</v>
      </c>
      <c r="Y188" s="2">
        <v>285</v>
      </c>
      <c r="Z188" s="2">
        <v>0.78600000000000003</v>
      </c>
      <c r="AA188" s="2">
        <v>80</v>
      </c>
      <c r="AB188" s="2">
        <v>189</v>
      </c>
      <c r="AC188" s="2">
        <v>269</v>
      </c>
      <c r="AD188" s="2">
        <v>472</v>
      </c>
      <c r="AE188" s="2">
        <v>156</v>
      </c>
      <c r="AF188" s="2">
        <v>11</v>
      </c>
      <c r="AG188" s="2">
        <v>151</v>
      </c>
      <c r="AH188" s="2">
        <v>253</v>
      </c>
      <c r="AI188" s="2">
        <v>1237</v>
      </c>
      <c r="AJ188" s="2">
        <v>16.399999999999999</v>
      </c>
      <c r="AK188" s="2">
        <v>0.54700000000000004</v>
      </c>
      <c r="AL188" s="2">
        <v>7.0000000000000007E-2</v>
      </c>
      <c r="AM188" s="2">
        <v>0.28399999999999997</v>
      </c>
      <c r="AN188" s="2">
        <v>3.2</v>
      </c>
      <c r="AO188" s="2">
        <v>7.8</v>
      </c>
      <c r="AP188" s="2">
        <v>5.5</v>
      </c>
      <c r="AQ188" s="2">
        <v>24.8</v>
      </c>
      <c r="AR188" s="2">
        <v>2.7</v>
      </c>
      <c r="AS188" s="2">
        <v>0.2</v>
      </c>
      <c r="AT188" s="2">
        <v>11.8</v>
      </c>
      <c r="AU188" s="2">
        <v>19.100000000000001</v>
      </c>
      <c r="AV188" s="2">
        <v>0.1</v>
      </c>
      <c r="AW188" s="2">
        <v>0.1</v>
      </c>
      <c r="AX188" s="2">
        <v>0.3</v>
      </c>
      <c r="AY188" s="2">
        <v>0.184</v>
      </c>
      <c r="AZ188" s="2">
        <v>0.2</v>
      </c>
      <c r="BA188" s="2">
        <v>-0.8</v>
      </c>
      <c r="BB188" s="2">
        <v>-0.5</v>
      </c>
      <c r="BC188" s="2">
        <v>0</v>
      </c>
      <c r="BD188" s="2">
        <v>8.6</v>
      </c>
      <c r="BE188" s="2">
        <v>17.5</v>
      </c>
      <c r="BF188" s="2">
        <v>0.49399999999999999</v>
      </c>
      <c r="BG188" s="2">
        <v>0.4</v>
      </c>
      <c r="BH188" s="2">
        <v>1.2</v>
      </c>
      <c r="BI188" s="2">
        <v>0.3</v>
      </c>
      <c r="BJ188" s="2">
        <v>8.3000000000000007</v>
      </c>
      <c r="BK188" s="2">
        <v>16.2</v>
      </c>
      <c r="BL188" s="2">
        <v>0.50800000000000001</v>
      </c>
      <c r="BM188" s="2">
        <v>3.9</v>
      </c>
      <c r="BN188" s="2">
        <v>5</v>
      </c>
      <c r="BO188" s="2">
        <v>0.78600000000000003</v>
      </c>
      <c r="BP188" s="2">
        <v>1.4</v>
      </c>
      <c r="BQ188" s="2">
        <v>3.3</v>
      </c>
      <c r="BR188" s="2">
        <v>4.7</v>
      </c>
      <c r="BS188" s="2">
        <v>8.1999999999999993</v>
      </c>
      <c r="BT188" s="2">
        <v>2.7</v>
      </c>
      <c r="BU188" s="2">
        <v>0.2</v>
      </c>
      <c r="BV188" s="2">
        <v>2.6</v>
      </c>
      <c r="BW188" s="2">
        <v>4.4000000000000004</v>
      </c>
      <c r="BX188" s="2">
        <v>21.5</v>
      </c>
      <c r="BY188" s="2">
        <v>100</v>
      </c>
      <c r="BZ188" s="2">
        <v>103</v>
      </c>
      <c r="CA188" s="2">
        <v>34.799999999999997</v>
      </c>
      <c r="CB188" s="2">
        <v>6.1</v>
      </c>
      <c r="CC188" s="2">
        <v>12.4</v>
      </c>
      <c r="CD188" s="2">
        <v>0.49399999999999999</v>
      </c>
      <c r="CE188" s="2">
        <v>0.3</v>
      </c>
      <c r="CF188" s="2">
        <v>0.9</v>
      </c>
      <c r="CG188" s="2">
        <v>0.3</v>
      </c>
      <c r="CH188" s="2">
        <v>5.9</v>
      </c>
      <c r="CI188" s="2">
        <v>11.5</v>
      </c>
      <c r="CJ188" s="2">
        <v>0.50800000000000001</v>
      </c>
      <c r="CK188" s="2">
        <v>0.504</v>
      </c>
      <c r="CL188" s="2">
        <v>2.8</v>
      </c>
      <c r="CM188" s="2">
        <v>3.5</v>
      </c>
      <c r="CN188" s="2">
        <v>0.78600000000000003</v>
      </c>
      <c r="CO188" s="2">
        <v>1</v>
      </c>
      <c r="CP188" s="2">
        <v>2.2999999999999998</v>
      </c>
      <c r="CQ188" s="2">
        <v>3.3</v>
      </c>
      <c r="CR188" s="2">
        <v>5.8</v>
      </c>
      <c r="CS188" s="2">
        <v>1.9</v>
      </c>
      <c r="CT188" s="2">
        <v>0.1</v>
      </c>
      <c r="CU188" s="2">
        <v>1.9</v>
      </c>
      <c r="CV188" s="2">
        <v>3.1</v>
      </c>
      <c r="CW188" s="2">
        <v>15.3</v>
      </c>
    </row>
    <row r="189" spans="1:101" ht="15" x14ac:dyDescent="0.25">
      <c r="A189" s="1">
        <f t="shared" si="2"/>
        <v>188</v>
      </c>
      <c r="B189" s="2" t="s">
        <v>290</v>
      </c>
      <c r="C189" s="2" t="s">
        <v>132</v>
      </c>
      <c r="D189" s="2">
        <v>1990</v>
      </c>
      <c r="E189" s="2">
        <v>324</v>
      </c>
      <c r="F189" s="2" t="s">
        <v>103</v>
      </c>
      <c r="G189" s="9" t="s">
        <v>103</v>
      </c>
      <c r="H189" s="9" t="s">
        <v>104</v>
      </c>
      <c r="I189" s="9" t="s">
        <v>105</v>
      </c>
      <c r="J189" s="2">
        <v>22</v>
      </c>
      <c r="K189" s="2">
        <v>17</v>
      </c>
      <c r="L189" s="2">
        <v>0</v>
      </c>
      <c r="M189" s="2">
        <v>114</v>
      </c>
      <c r="N189" s="2">
        <v>21</v>
      </c>
      <c r="O189" s="2">
        <v>52</v>
      </c>
      <c r="P189" s="2">
        <v>0.40400000000000003</v>
      </c>
      <c r="Q189" s="2">
        <v>3</v>
      </c>
      <c r="R189" s="2">
        <v>13</v>
      </c>
      <c r="S189" s="2">
        <v>0.23100000000000001</v>
      </c>
      <c r="T189" s="2">
        <v>18</v>
      </c>
      <c r="U189" s="2">
        <v>39</v>
      </c>
      <c r="V189" s="2">
        <v>0.46200000000000002</v>
      </c>
      <c r="W189" s="2">
        <v>0.433</v>
      </c>
      <c r="X189" s="2">
        <v>6</v>
      </c>
      <c r="Y189" s="2">
        <v>9</v>
      </c>
      <c r="Z189" s="2">
        <v>0.66700000000000004</v>
      </c>
      <c r="AA189" s="2">
        <v>5</v>
      </c>
      <c r="AB189" s="2">
        <v>6</v>
      </c>
      <c r="AC189" s="2">
        <v>11</v>
      </c>
      <c r="AD189" s="2">
        <v>5</v>
      </c>
      <c r="AE189" s="2">
        <v>5</v>
      </c>
      <c r="AF189" s="2">
        <v>3</v>
      </c>
      <c r="AG189" s="2">
        <v>10</v>
      </c>
      <c r="AH189" s="2">
        <v>9</v>
      </c>
      <c r="AI189" s="2">
        <v>51</v>
      </c>
      <c r="AJ189" s="2">
        <v>9.5</v>
      </c>
      <c r="AK189" s="2">
        <v>0.45600000000000002</v>
      </c>
      <c r="AL189" s="2">
        <v>0.25</v>
      </c>
      <c r="AM189" s="2">
        <v>0.17299999999999999</v>
      </c>
      <c r="AN189" s="2">
        <v>4.4000000000000004</v>
      </c>
      <c r="AO189" s="2">
        <v>6</v>
      </c>
      <c r="AP189" s="2">
        <v>5.0999999999999996</v>
      </c>
      <c r="AQ189" s="2">
        <v>7.1</v>
      </c>
      <c r="AR189" s="2">
        <v>2.1</v>
      </c>
      <c r="AS189" s="2">
        <v>1.6</v>
      </c>
      <c r="AT189" s="2">
        <v>15.2</v>
      </c>
      <c r="AU189" s="2">
        <v>23.2</v>
      </c>
      <c r="AV189" s="2">
        <v>0.4</v>
      </c>
      <c r="AW189" s="2">
        <v>2.6</v>
      </c>
      <c r="AX189" s="2">
        <v>2.9</v>
      </c>
      <c r="AY189" s="2">
        <v>6.0999999999999999E-2</v>
      </c>
      <c r="AZ189" s="2">
        <v>-0.9</v>
      </c>
      <c r="BA189" s="2">
        <v>0.5</v>
      </c>
      <c r="BB189" s="2">
        <v>-0.4</v>
      </c>
      <c r="BC189" s="2">
        <v>0.9</v>
      </c>
      <c r="BD189" s="2">
        <v>8.9</v>
      </c>
      <c r="BE189" s="2">
        <v>22.1</v>
      </c>
      <c r="BF189" s="2">
        <v>0.40400000000000003</v>
      </c>
      <c r="BG189" s="2">
        <v>1.3</v>
      </c>
      <c r="BH189" s="2">
        <v>5.5</v>
      </c>
      <c r="BI189" s="2">
        <v>0.23100000000000001</v>
      </c>
      <c r="BJ189" s="2">
        <v>7.6</v>
      </c>
      <c r="BK189" s="2">
        <v>16.5</v>
      </c>
      <c r="BL189" s="2">
        <v>0.46200000000000002</v>
      </c>
      <c r="BM189" s="2">
        <v>2.5</v>
      </c>
      <c r="BN189" s="2">
        <v>3.8</v>
      </c>
      <c r="BO189" s="2">
        <v>0.66700000000000004</v>
      </c>
      <c r="BP189" s="2">
        <v>2.1</v>
      </c>
      <c r="BQ189" s="2">
        <v>2.5</v>
      </c>
      <c r="BR189" s="2">
        <v>4.7</v>
      </c>
      <c r="BS189" s="2">
        <v>2.1</v>
      </c>
      <c r="BT189" s="2">
        <v>2.1</v>
      </c>
      <c r="BU189" s="2">
        <v>1.3</v>
      </c>
      <c r="BV189" s="2">
        <v>4.2</v>
      </c>
      <c r="BW189" s="2">
        <v>3.8</v>
      </c>
      <c r="BX189" s="2">
        <v>21.6</v>
      </c>
      <c r="BY189" s="2">
        <v>101</v>
      </c>
      <c r="BZ189" s="2">
        <v>107</v>
      </c>
      <c r="CA189" s="2">
        <v>6.7</v>
      </c>
      <c r="CB189" s="2">
        <v>1.2</v>
      </c>
      <c r="CC189" s="2">
        <v>3.1</v>
      </c>
      <c r="CD189" s="2">
        <v>0.40400000000000003</v>
      </c>
      <c r="CE189" s="2">
        <v>0.2</v>
      </c>
      <c r="CF189" s="2">
        <v>0.8</v>
      </c>
      <c r="CG189" s="2">
        <v>0.23100000000000001</v>
      </c>
      <c r="CH189" s="2">
        <v>1.1000000000000001</v>
      </c>
      <c r="CI189" s="2">
        <v>2.2999999999999998</v>
      </c>
      <c r="CJ189" s="2">
        <v>0.46200000000000002</v>
      </c>
      <c r="CK189" s="2">
        <v>0.433</v>
      </c>
      <c r="CL189" s="2">
        <v>0.4</v>
      </c>
      <c r="CM189" s="2">
        <v>0.5</v>
      </c>
      <c r="CN189" s="2">
        <v>0.66700000000000004</v>
      </c>
      <c r="CO189" s="2">
        <v>0.3</v>
      </c>
      <c r="CP189" s="2">
        <v>0.4</v>
      </c>
      <c r="CQ189" s="2">
        <v>0.6</v>
      </c>
      <c r="CR189" s="2">
        <v>0.3</v>
      </c>
      <c r="CS189" s="2">
        <v>0.3</v>
      </c>
      <c r="CT189" s="2">
        <v>0.2</v>
      </c>
      <c r="CU189" s="2">
        <v>0.6</v>
      </c>
      <c r="CV189" s="2">
        <v>0.5</v>
      </c>
      <c r="CW189" s="2">
        <v>3</v>
      </c>
    </row>
    <row r="190" spans="1:101" ht="15" x14ac:dyDescent="0.25">
      <c r="A190" s="1">
        <f t="shared" si="2"/>
        <v>189</v>
      </c>
      <c r="B190" s="2" t="s">
        <v>180</v>
      </c>
      <c r="C190" s="2" t="s">
        <v>141</v>
      </c>
      <c r="D190" s="2">
        <v>1990</v>
      </c>
      <c r="E190" s="2">
        <v>147</v>
      </c>
      <c r="F190" s="2" t="s">
        <v>103</v>
      </c>
      <c r="G190" s="9" t="s">
        <v>103</v>
      </c>
      <c r="H190" s="9" t="s">
        <v>104</v>
      </c>
      <c r="I190" s="9" t="s">
        <v>105</v>
      </c>
      <c r="J190" s="2">
        <v>26</v>
      </c>
      <c r="K190" s="2">
        <v>67</v>
      </c>
      <c r="L190" s="2">
        <v>60</v>
      </c>
      <c r="M190" s="2">
        <v>2278</v>
      </c>
      <c r="N190" s="2">
        <v>483</v>
      </c>
      <c r="O190" s="2">
        <v>901</v>
      </c>
      <c r="P190" s="2">
        <v>0.53600000000000003</v>
      </c>
      <c r="Q190" s="2">
        <v>40</v>
      </c>
      <c r="R190" s="2">
        <v>98</v>
      </c>
      <c r="S190" s="2">
        <v>0.40799999999999997</v>
      </c>
      <c r="T190" s="2">
        <v>443</v>
      </c>
      <c r="U190" s="2">
        <v>803</v>
      </c>
      <c r="V190" s="2">
        <v>0.55200000000000005</v>
      </c>
      <c r="W190" s="2">
        <v>0.55800000000000005</v>
      </c>
      <c r="X190" s="2">
        <v>173</v>
      </c>
      <c r="Y190" s="2">
        <v>202</v>
      </c>
      <c r="Z190" s="2">
        <v>0.85599999999999998</v>
      </c>
      <c r="AA190" s="2">
        <v>86</v>
      </c>
      <c r="AB190" s="2">
        <v>227</v>
      </c>
      <c r="AC190" s="2">
        <v>313</v>
      </c>
      <c r="AD190" s="2">
        <v>337</v>
      </c>
      <c r="AE190" s="2">
        <v>117</v>
      </c>
      <c r="AF190" s="2">
        <v>14</v>
      </c>
      <c r="AG190" s="2">
        <v>125</v>
      </c>
      <c r="AH190" s="2">
        <v>144</v>
      </c>
      <c r="AI190" s="2">
        <v>1179</v>
      </c>
      <c r="AJ190" s="2">
        <v>19.600000000000001</v>
      </c>
      <c r="AK190" s="2">
        <v>0.59599999999999997</v>
      </c>
      <c r="AL190" s="2">
        <v>0.109</v>
      </c>
      <c r="AM190" s="2">
        <v>0.224</v>
      </c>
      <c r="AN190" s="2">
        <v>4.4000000000000004</v>
      </c>
      <c r="AO190" s="2">
        <v>10.3</v>
      </c>
      <c r="AP190" s="2">
        <v>7.5</v>
      </c>
      <c r="AQ190" s="2">
        <v>21.7</v>
      </c>
      <c r="AR190" s="2">
        <v>2.4</v>
      </c>
      <c r="AS190" s="2">
        <v>0.3</v>
      </c>
      <c r="AT190" s="2">
        <v>11.2</v>
      </c>
      <c r="AU190" s="2">
        <v>20.2</v>
      </c>
      <c r="AV190" s="2">
        <v>0.7</v>
      </c>
      <c r="AW190" s="2">
        <v>0.2</v>
      </c>
      <c r="AX190" s="2">
        <v>0.9</v>
      </c>
      <c r="AY190" s="2">
        <v>6.3E-2</v>
      </c>
      <c r="AZ190" s="2">
        <v>-0.8</v>
      </c>
      <c r="BA190" s="2">
        <v>-0.2</v>
      </c>
      <c r="BB190" s="2">
        <v>-1</v>
      </c>
      <c r="BC190" s="2">
        <v>0.2</v>
      </c>
      <c r="BD190" s="2">
        <v>10.1</v>
      </c>
      <c r="BE190" s="2">
        <v>18.899999999999999</v>
      </c>
      <c r="BF190" s="2">
        <v>0.53600000000000003</v>
      </c>
      <c r="BG190" s="2">
        <v>0.8</v>
      </c>
      <c r="BH190" s="2">
        <v>2.1</v>
      </c>
      <c r="BI190" s="2">
        <v>0.40799999999999997</v>
      </c>
      <c r="BJ190" s="2">
        <v>9.3000000000000007</v>
      </c>
      <c r="BK190" s="2">
        <v>16.8</v>
      </c>
      <c r="BL190" s="2">
        <v>0.55200000000000005</v>
      </c>
      <c r="BM190" s="2">
        <v>3.6</v>
      </c>
      <c r="BN190" s="2">
        <v>4.2</v>
      </c>
      <c r="BO190" s="2">
        <v>0.85599999999999998</v>
      </c>
      <c r="BP190" s="2">
        <v>1.8</v>
      </c>
      <c r="BQ190" s="2">
        <v>4.8</v>
      </c>
      <c r="BR190" s="2">
        <v>6.6</v>
      </c>
      <c r="BS190" s="2">
        <v>7.1</v>
      </c>
      <c r="BT190" s="2">
        <v>2.4</v>
      </c>
      <c r="BU190" s="2">
        <v>0.3</v>
      </c>
      <c r="BV190" s="2">
        <v>2.6</v>
      </c>
      <c r="BW190" s="2">
        <v>3</v>
      </c>
      <c r="BX190" s="2">
        <v>24.7</v>
      </c>
      <c r="BY190" s="2">
        <v>99</v>
      </c>
      <c r="BZ190" s="2">
        <v>105</v>
      </c>
      <c r="CA190" s="2">
        <v>34</v>
      </c>
      <c r="CB190" s="2">
        <v>7.2</v>
      </c>
      <c r="CC190" s="2">
        <v>13.4</v>
      </c>
      <c r="CD190" s="2">
        <v>0.53600000000000003</v>
      </c>
      <c r="CE190" s="2">
        <v>0.6</v>
      </c>
      <c r="CF190" s="2">
        <v>1.5</v>
      </c>
      <c r="CG190" s="2">
        <v>0.40799999999999997</v>
      </c>
      <c r="CH190" s="2">
        <v>6.6</v>
      </c>
      <c r="CI190" s="2">
        <v>12</v>
      </c>
      <c r="CJ190" s="2">
        <v>0.55200000000000005</v>
      </c>
      <c r="CK190" s="2">
        <v>0.55800000000000005</v>
      </c>
      <c r="CL190" s="2">
        <v>2.6</v>
      </c>
      <c r="CM190" s="2">
        <v>3</v>
      </c>
      <c r="CN190" s="2">
        <v>0.85599999999999998</v>
      </c>
      <c r="CO190" s="2">
        <v>1.3</v>
      </c>
      <c r="CP190" s="2">
        <v>3.4</v>
      </c>
      <c r="CQ190" s="2">
        <v>4.7</v>
      </c>
      <c r="CR190" s="2">
        <v>5</v>
      </c>
      <c r="CS190" s="2">
        <v>1.7</v>
      </c>
      <c r="CT190" s="2">
        <v>0.2</v>
      </c>
      <c r="CU190" s="2">
        <v>1.9</v>
      </c>
      <c r="CV190" s="2">
        <v>2.1</v>
      </c>
      <c r="CW190" s="2">
        <v>17.600000000000001</v>
      </c>
    </row>
    <row r="191" spans="1:101" ht="15" x14ac:dyDescent="0.25">
      <c r="A191" s="1">
        <f t="shared" si="2"/>
        <v>190</v>
      </c>
      <c r="B191" s="2" t="s">
        <v>291</v>
      </c>
      <c r="C191" s="2" t="s">
        <v>107</v>
      </c>
      <c r="D191" s="2">
        <v>1990</v>
      </c>
      <c r="E191" s="2">
        <v>186</v>
      </c>
      <c r="F191" s="2" t="s">
        <v>103</v>
      </c>
      <c r="G191" s="9" t="s">
        <v>103</v>
      </c>
      <c r="H191" s="9" t="s">
        <v>104</v>
      </c>
      <c r="I191" s="9" t="s">
        <v>105</v>
      </c>
      <c r="J191" s="2">
        <v>23</v>
      </c>
      <c r="K191" s="2">
        <v>4</v>
      </c>
      <c r="L191" s="2">
        <v>0</v>
      </c>
      <c r="M191" s="2">
        <v>32</v>
      </c>
      <c r="N191" s="2">
        <v>2</v>
      </c>
      <c r="O191" s="2">
        <v>7</v>
      </c>
      <c r="P191" s="2">
        <v>0.28599999999999998</v>
      </c>
      <c r="Q191" s="2">
        <v>0</v>
      </c>
      <c r="R191" s="2">
        <v>0</v>
      </c>
      <c r="S191" s="2"/>
      <c r="T191" s="2">
        <v>2</v>
      </c>
      <c r="U191" s="2">
        <v>7</v>
      </c>
      <c r="V191" s="2">
        <v>0.28599999999999998</v>
      </c>
      <c r="W191" s="2">
        <v>0.28599999999999998</v>
      </c>
      <c r="X191" s="2">
        <v>2</v>
      </c>
      <c r="Y191" s="2">
        <v>2</v>
      </c>
      <c r="Z191" s="2">
        <v>1</v>
      </c>
      <c r="AA191" s="2">
        <v>2</v>
      </c>
      <c r="AB191" s="2">
        <v>2</v>
      </c>
      <c r="AC191" s="2">
        <v>4</v>
      </c>
      <c r="AD191" s="2">
        <v>3</v>
      </c>
      <c r="AE191" s="2">
        <v>2</v>
      </c>
      <c r="AF191" s="2">
        <v>0</v>
      </c>
      <c r="AG191" s="2">
        <v>1</v>
      </c>
      <c r="AH191" s="2">
        <v>7</v>
      </c>
      <c r="AI191" s="2">
        <v>6</v>
      </c>
      <c r="AJ191" s="2">
        <v>5.8</v>
      </c>
      <c r="AK191" s="2">
        <v>0.38100000000000001</v>
      </c>
      <c r="AL191" s="2">
        <v>0</v>
      </c>
      <c r="AM191" s="2">
        <v>0.28599999999999998</v>
      </c>
      <c r="AN191" s="2">
        <v>7.2</v>
      </c>
      <c r="AO191" s="2">
        <v>6.9</v>
      </c>
      <c r="AP191" s="2">
        <v>7</v>
      </c>
      <c r="AQ191" s="2">
        <v>11.8</v>
      </c>
      <c r="AR191" s="2">
        <v>3</v>
      </c>
      <c r="AS191" s="2">
        <v>0</v>
      </c>
      <c r="AT191" s="2">
        <v>11.3</v>
      </c>
      <c r="AU191" s="2">
        <v>11.5</v>
      </c>
      <c r="AV191" s="2">
        <v>-0.1</v>
      </c>
      <c r="AW191" s="2">
        <v>0.1</v>
      </c>
      <c r="AX191" s="2">
        <v>0</v>
      </c>
      <c r="AY191" s="2">
        <v>0</v>
      </c>
      <c r="AZ191" s="2">
        <v>-4.9000000000000004</v>
      </c>
      <c r="BA191" s="2">
        <v>0.3</v>
      </c>
      <c r="BB191" s="2">
        <v>-4.5999999999999996</v>
      </c>
      <c r="BC191" s="2">
        <v>-0.1</v>
      </c>
      <c r="BD191" s="2">
        <v>3</v>
      </c>
      <c r="BE191" s="2">
        <v>10.7</v>
      </c>
      <c r="BF191" s="2">
        <v>0.28599999999999998</v>
      </c>
      <c r="BG191" s="2">
        <v>0</v>
      </c>
      <c r="BH191" s="2">
        <v>0</v>
      </c>
      <c r="BI191" s="2"/>
      <c r="BJ191" s="2">
        <v>3</v>
      </c>
      <c r="BK191" s="2">
        <v>10.7</v>
      </c>
      <c r="BL191" s="2">
        <v>0.28599999999999998</v>
      </c>
      <c r="BM191" s="2">
        <v>3</v>
      </c>
      <c r="BN191" s="2">
        <v>3</v>
      </c>
      <c r="BO191" s="2">
        <v>1</v>
      </c>
      <c r="BP191" s="2">
        <v>3</v>
      </c>
      <c r="BQ191" s="2">
        <v>3</v>
      </c>
      <c r="BR191" s="2">
        <v>6.1</v>
      </c>
      <c r="BS191" s="2">
        <v>4.5999999999999996</v>
      </c>
      <c r="BT191" s="2">
        <v>3</v>
      </c>
      <c r="BU191" s="2">
        <v>0</v>
      </c>
      <c r="BV191" s="2">
        <v>1.5</v>
      </c>
      <c r="BW191" s="2">
        <v>10.7</v>
      </c>
      <c r="BX191" s="2">
        <v>9.1</v>
      </c>
      <c r="BY191" s="2">
        <v>112</v>
      </c>
      <c r="BZ191" s="2">
        <v>106</v>
      </c>
      <c r="CA191" s="2">
        <v>8</v>
      </c>
      <c r="CB191" s="2">
        <v>0.5</v>
      </c>
      <c r="CC191" s="2">
        <v>1.8</v>
      </c>
      <c r="CD191" s="2">
        <v>0.28599999999999998</v>
      </c>
      <c r="CE191" s="2">
        <v>0</v>
      </c>
      <c r="CF191" s="2">
        <v>0</v>
      </c>
      <c r="CG191" s="2"/>
      <c r="CH191" s="2">
        <v>0.5</v>
      </c>
      <c r="CI191" s="2">
        <v>1.8</v>
      </c>
      <c r="CJ191" s="2">
        <v>0.28599999999999998</v>
      </c>
      <c r="CK191" s="2">
        <v>0.28599999999999998</v>
      </c>
      <c r="CL191" s="2">
        <v>0.5</v>
      </c>
      <c r="CM191" s="2">
        <v>0.5</v>
      </c>
      <c r="CN191" s="2">
        <v>1</v>
      </c>
      <c r="CO191" s="2">
        <v>0.5</v>
      </c>
      <c r="CP191" s="2">
        <v>0.5</v>
      </c>
      <c r="CQ191" s="2">
        <v>1</v>
      </c>
      <c r="CR191" s="2">
        <v>0.8</v>
      </c>
      <c r="CS191" s="2">
        <v>0.5</v>
      </c>
      <c r="CT191" s="2">
        <v>0</v>
      </c>
      <c r="CU191" s="2">
        <v>0.3</v>
      </c>
      <c r="CV191" s="2">
        <v>1.8</v>
      </c>
      <c r="CW191" s="2">
        <v>1.5</v>
      </c>
    </row>
    <row r="192" spans="1:101" ht="15" x14ac:dyDescent="0.25">
      <c r="A192" s="1">
        <f t="shared" si="2"/>
        <v>191</v>
      </c>
      <c r="B192" s="2" t="s">
        <v>181</v>
      </c>
      <c r="C192" s="2" t="s">
        <v>147</v>
      </c>
      <c r="D192" s="2">
        <v>1990</v>
      </c>
      <c r="E192" s="2">
        <v>206</v>
      </c>
      <c r="F192" s="2" t="s">
        <v>103</v>
      </c>
      <c r="G192" s="9" t="s">
        <v>103</v>
      </c>
      <c r="H192" s="9" t="s">
        <v>104</v>
      </c>
      <c r="I192" s="9" t="s">
        <v>105</v>
      </c>
      <c r="J192" s="2">
        <v>28</v>
      </c>
      <c r="K192" s="2">
        <v>75</v>
      </c>
      <c r="L192" s="2">
        <v>74</v>
      </c>
      <c r="M192" s="2">
        <v>2567</v>
      </c>
      <c r="N192" s="2">
        <v>781</v>
      </c>
      <c r="O192" s="2">
        <v>1592</v>
      </c>
      <c r="P192" s="2">
        <v>0.49099999999999999</v>
      </c>
      <c r="Q192" s="2">
        <v>1</v>
      </c>
      <c r="R192" s="2">
        <v>6</v>
      </c>
      <c r="S192" s="2">
        <v>0.16700000000000001</v>
      </c>
      <c r="T192" s="2">
        <v>780</v>
      </c>
      <c r="U192" s="2">
        <v>1586</v>
      </c>
      <c r="V192" s="2">
        <v>0.49199999999999999</v>
      </c>
      <c r="W192" s="2">
        <v>0.49099999999999999</v>
      </c>
      <c r="X192" s="2">
        <v>257</v>
      </c>
      <c r="Y192" s="2">
        <v>293</v>
      </c>
      <c r="Z192" s="2">
        <v>0.877</v>
      </c>
      <c r="AA192" s="2">
        <v>54</v>
      </c>
      <c r="AB192" s="2">
        <v>152</v>
      </c>
      <c r="AC192" s="2">
        <v>206</v>
      </c>
      <c r="AD192" s="2">
        <v>243</v>
      </c>
      <c r="AE192" s="2">
        <v>48</v>
      </c>
      <c r="AF192" s="2">
        <v>6</v>
      </c>
      <c r="AG192" s="2">
        <v>125</v>
      </c>
      <c r="AH192" s="2">
        <v>116</v>
      </c>
      <c r="AI192" s="2">
        <v>1820</v>
      </c>
      <c r="AJ192" s="2">
        <v>18.5</v>
      </c>
      <c r="AK192" s="2">
        <v>0.52900000000000003</v>
      </c>
      <c r="AL192" s="2">
        <v>4.0000000000000001E-3</v>
      </c>
      <c r="AM192" s="2">
        <v>0.184</v>
      </c>
      <c r="AN192" s="2">
        <v>2.2999999999999998</v>
      </c>
      <c r="AO192" s="2">
        <v>6.4</v>
      </c>
      <c r="AP192" s="2">
        <v>4.3</v>
      </c>
      <c r="AQ192" s="2">
        <v>15.7</v>
      </c>
      <c r="AR192" s="2">
        <v>0.9</v>
      </c>
      <c r="AS192" s="2">
        <v>0.1</v>
      </c>
      <c r="AT192" s="2">
        <v>6.8</v>
      </c>
      <c r="AU192" s="2">
        <v>29.4</v>
      </c>
      <c r="AV192" s="2">
        <v>2</v>
      </c>
      <c r="AW192" s="2">
        <v>1.5</v>
      </c>
      <c r="AX192" s="2">
        <v>3.5</v>
      </c>
      <c r="AY192" s="2">
        <v>0.10199999999999999</v>
      </c>
      <c r="AZ192" s="2">
        <v>-0.8</v>
      </c>
      <c r="BA192" s="2">
        <v>0.7</v>
      </c>
      <c r="BB192" s="2">
        <v>-0.1</v>
      </c>
      <c r="BC192" s="2">
        <v>0.8</v>
      </c>
      <c r="BD192" s="2">
        <v>14.7</v>
      </c>
      <c r="BE192" s="2">
        <v>29.9</v>
      </c>
      <c r="BF192" s="2">
        <v>0.49099999999999999</v>
      </c>
      <c r="BG192" s="2">
        <v>0</v>
      </c>
      <c r="BH192" s="2">
        <v>0.1</v>
      </c>
      <c r="BI192" s="2">
        <v>0.16700000000000001</v>
      </c>
      <c r="BJ192" s="2">
        <v>14.7</v>
      </c>
      <c r="BK192" s="2">
        <v>29.8</v>
      </c>
      <c r="BL192" s="2">
        <v>0.49199999999999999</v>
      </c>
      <c r="BM192" s="2">
        <v>4.8</v>
      </c>
      <c r="BN192" s="2">
        <v>5.5</v>
      </c>
      <c r="BO192" s="2">
        <v>0.877</v>
      </c>
      <c r="BP192" s="2">
        <v>1</v>
      </c>
      <c r="BQ192" s="2">
        <v>2.9</v>
      </c>
      <c r="BR192" s="2">
        <v>3.9</v>
      </c>
      <c r="BS192" s="2">
        <v>4.5999999999999996</v>
      </c>
      <c r="BT192" s="2">
        <v>0.9</v>
      </c>
      <c r="BU192" s="2">
        <v>0.1</v>
      </c>
      <c r="BV192" s="2">
        <v>2.4</v>
      </c>
      <c r="BW192" s="2">
        <v>2.2000000000000002</v>
      </c>
      <c r="BX192" s="2">
        <v>34.200000000000003</v>
      </c>
      <c r="BY192" s="2">
        <v>94</v>
      </c>
      <c r="BZ192" s="2">
        <v>107</v>
      </c>
      <c r="CA192" s="2">
        <v>34.200000000000003</v>
      </c>
      <c r="CB192" s="2">
        <v>10.4</v>
      </c>
      <c r="CC192" s="2">
        <v>21.2</v>
      </c>
      <c r="CD192" s="2">
        <v>0.49099999999999999</v>
      </c>
      <c r="CE192" s="2">
        <v>0</v>
      </c>
      <c r="CF192" s="2">
        <v>0.1</v>
      </c>
      <c r="CG192" s="2">
        <v>0.16700000000000001</v>
      </c>
      <c r="CH192" s="2">
        <v>10.4</v>
      </c>
      <c r="CI192" s="2">
        <v>21.1</v>
      </c>
      <c r="CJ192" s="2">
        <v>0.49199999999999999</v>
      </c>
      <c r="CK192" s="2">
        <v>0.49099999999999999</v>
      </c>
      <c r="CL192" s="2">
        <v>3.4</v>
      </c>
      <c r="CM192" s="2">
        <v>3.9</v>
      </c>
      <c r="CN192" s="2">
        <v>0.877</v>
      </c>
      <c r="CO192" s="2">
        <v>0.7</v>
      </c>
      <c r="CP192" s="2">
        <v>2</v>
      </c>
      <c r="CQ192" s="2">
        <v>2.7</v>
      </c>
      <c r="CR192" s="2">
        <v>3.2</v>
      </c>
      <c r="CS192" s="2">
        <v>0.6</v>
      </c>
      <c r="CT192" s="2">
        <v>0.1</v>
      </c>
      <c r="CU192" s="2">
        <v>1.7</v>
      </c>
      <c r="CV192" s="2">
        <v>1.5</v>
      </c>
      <c r="CW192" s="2">
        <v>24.3</v>
      </c>
    </row>
    <row r="193" spans="1:101" ht="15" x14ac:dyDescent="0.25">
      <c r="A193" s="1">
        <f t="shared" si="2"/>
        <v>192</v>
      </c>
      <c r="B193" s="2" t="s">
        <v>292</v>
      </c>
      <c r="C193" s="2" t="s">
        <v>165</v>
      </c>
      <c r="D193" s="2">
        <v>1990</v>
      </c>
      <c r="E193" s="2">
        <v>212</v>
      </c>
      <c r="F193" s="2" t="s">
        <v>103</v>
      </c>
      <c r="G193" s="9" t="s">
        <v>103</v>
      </c>
      <c r="H193" s="9" t="s">
        <v>104</v>
      </c>
      <c r="I193" s="9" t="s">
        <v>105</v>
      </c>
      <c r="J193" s="2">
        <v>23</v>
      </c>
      <c r="K193" s="2">
        <v>69</v>
      </c>
      <c r="L193" s="2">
        <v>23</v>
      </c>
      <c r="M193" s="2">
        <v>1351</v>
      </c>
      <c r="N193" s="2">
        <v>170</v>
      </c>
      <c r="O193" s="2">
        <v>414</v>
      </c>
      <c r="P193" s="2">
        <v>0.41099999999999998</v>
      </c>
      <c r="Q193" s="2">
        <v>2</v>
      </c>
      <c r="R193" s="2">
        <v>15</v>
      </c>
      <c r="S193" s="2">
        <v>0.13300000000000001</v>
      </c>
      <c r="T193" s="2">
        <v>168</v>
      </c>
      <c r="U193" s="2">
        <v>399</v>
      </c>
      <c r="V193" s="2">
        <v>0.42099999999999999</v>
      </c>
      <c r="W193" s="2">
        <v>0.41299999999999998</v>
      </c>
      <c r="X193" s="2">
        <v>91</v>
      </c>
      <c r="Y193" s="2">
        <v>129</v>
      </c>
      <c r="Z193" s="2">
        <v>0.70499999999999996</v>
      </c>
      <c r="AA193" s="2">
        <v>78</v>
      </c>
      <c r="AB193" s="2">
        <v>81</v>
      </c>
      <c r="AC193" s="2">
        <v>159</v>
      </c>
      <c r="AD193" s="2">
        <v>44</v>
      </c>
      <c r="AE193" s="2">
        <v>41</v>
      </c>
      <c r="AF193" s="2">
        <v>16</v>
      </c>
      <c r="AG193" s="2">
        <v>47</v>
      </c>
      <c r="AH193" s="2">
        <v>97</v>
      </c>
      <c r="AI193" s="2">
        <v>433</v>
      </c>
      <c r="AJ193" s="2">
        <v>8.6999999999999993</v>
      </c>
      <c r="AK193" s="2">
        <v>0.46</v>
      </c>
      <c r="AL193" s="2">
        <v>3.5999999999999997E-2</v>
      </c>
      <c r="AM193" s="2">
        <v>0.312</v>
      </c>
      <c r="AN193" s="2">
        <v>6.7</v>
      </c>
      <c r="AO193" s="2">
        <v>6.8</v>
      </c>
      <c r="AP193" s="2">
        <v>6.7</v>
      </c>
      <c r="AQ193" s="2">
        <v>4.5999999999999996</v>
      </c>
      <c r="AR193" s="2">
        <v>1.5</v>
      </c>
      <c r="AS193" s="2">
        <v>0.7</v>
      </c>
      <c r="AT193" s="2">
        <v>9.1</v>
      </c>
      <c r="AU193" s="2">
        <v>16</v>
      </c>
      <c r="AV193" s="2">
        <v>-0.4</v>
      </c>
      <c r="AW193" s="2">
        <v>0.1</v>
      </c>
      <c r="AX193" s="2">
        <v>-0.3</v>
      </c>
      <c r="AY193" s="2">
        <v>-7.1999999999999995E-2</v>
      </c>
      <c r="AZ193" s="2">
        <v>-8</v>
      </c>
      <c r="BA193" s="2">
        <v>-3</v>
      </c>
      <c r="BB193" s="2">
        <v>-11</v>
      </c>
      <c r="BC193" s="2">
        <v>-0.4</v>
      </c>
      <c r="BD193" s="2">
        <v>6.1</v>
      </c>
      <c r="BE193" s="2">
        <v>14.8</v>
      </c>
      <c r="BF193" s="2">
        <v>0.41099999999999998</v>
      </c>
      <c r="BG193" s="2">
        <v>0.1</v>
      </c>
      <c r="BH193" s="2">
        <v>0.5</v>
      </c>
      <c r="BI193" s="2">
        <v>0.13300000000000001</v>
      </c>
      <c r="BJ193" s="2">
        <v>6</v>
      </c>
      <c r="BK193" s="2">
        <v>14.3</v>
      </c>
      <c r="BL193" s="2">
        <v>0.42099999999999999</v>
      </c>
      <c r="BM193" s="2">
        <v>3.3</v>
      </c>
      <c r="BN193" s="2">
        <v>4.5999999999999996</v>
      </c>
      <c r="BO193" s="2">
        <v>0.70499999999999996</v>
      </c>
      <c r="BP193" s="2">
        <v>2.8</v>
      </c>
      <c r="BQ193" s="2">
        <v>2.9</v>
      </c>
      <c r="BR193" s="2">
        <v>5.7</v>
      </c>
      <c r="BS193" s="2">
        <v>1.6</v>
      </c>
      <c r="BT193" s="2">
        <v>1.5</v>
      </c>
      <c r="BU193" s="2">
        <v>0.6</v>
      </c>
      <c r="BV193" s="2">
        <v>1.7</v>
      </c>
      <c r="BW193" s="2">
        <v>3.5</v>
      </c>
      <c r="BX193" s="2">
        <v>15.5</v>
      </c>
      <c r="BY193" s="2">
        <v>93</v>
      </c>
      <c r="BZ193" s="2">
        <v>107</v>
      </c>
      <c r="CA193" s="2">
        <v>19.600000000000001</v>
      </c>
      <c r="CB193" s="2">
        <v>2.5</v>
      </c>
      <c r="CC193" s="2">
        <v>6</v>
      </c>
      <c r="CD193" s="2">
        <v>0.41099999999999998</v>
      </c>
      <c r="CE193" s="2">
        <v>0</v>
      </c>
      <c r="CF193" s="2">
        <v>0.2</v>
      </c>
      <c r="CG193" s="2">
        <v>0.13300000000000001</v>
      </c>
      <c r="CH193" s="2">
        <v>2.4</v>
      </c>
      <c r="CI193" s="2">
        <v>5.8</v>
      </c>
      <c r="CJ193" s="2">
        <v>0.42099999999999999</v>
      </c>
      <c r="CK193" s="2">
        <v>0.41299999999999998</v>
      </c>
      <c r="CL193" s="2">
        <v>1.3</v>
      </c>
      <c r="CM193" s="2">
        <v>1.9</v>
      </c>
      <c r="CN193" s="2">
        <v>0.70499999999999996</v>
      </c>
      <c r="CO193" s="2">
        <v>1.1000000000000001</v>
      </c>
      <c r="CP193" s="2">
        <v>1.2</v>
      </c>
      <c r="CQ193" s="2">
        <v>2.2999999999999998</v>
      </c>
      <c r="CR193" s="2">
        <v>0.6</v>
      </c>
      <c r="CS193" s="2">
        <v>0.6</v>
      </c>
      <c r="CT193" s="2">
        <v>0.2</v>
      </c>
      <c r="CU193" s="2">
        <v>0.7</v>
      </c>
      <c r="CV193" s="2">
        <v>1.4</v>
      </c>
      <c r="CW193" s="2">
        <v>6.3</v>
      </c>
    </row>
    <row r="194" spans="1:101" ht="15" x14ac:dyDescent="0.25">
      <c r="A194" s="1">
        <f t="shared" si="2"/>
        <v>193</v>
      </c>
      <c r="B194" s="2" t="s">
        <v>183</v>
      </c>
      <c r="C194" s="2" t="s">
        <v>113</v>
      </c>
      <c r="D194" s="2">
        <v>1990</v>
      </c>
      <c r="E194" s="2">
        <v>306</v>
      </c>
      <c r="F194" s="2" t="s">
        <v>110</v>
      </c>
      <c r="G194" s="9" t="s">
        <v>110</v>
      </c>
      <c r="H194" s="9" t="s">
        <v>104</v>
      </c>
      <c r="I194" s="9" t="s">
        <v>105</v>
      </c>
      <c r="J194" s="2">
        <v>33</v>
      </c>
      <c r="K194" s="2">
        <v>35</v>
      </c>
      <c r="L194" s="2">
        <v>8</v>
      </c>
      <c r="M194" s="2">
        <v>496</v>
      </c>
      <c r="N194" s="2">
        <v>50</v>
      </c>
      <c r="O194" s="2">
        <v>125</v>
      </c>
      <c r="P194" s="2">
        <v>0.4</v>
      </c>
      <c r="Q194" s="2">
        <v>3</v>
      </c>
      <c r="R194" s="2">
        <v>12</v>
      </c>
      <c r="S194" s="2">
        <v>0.25</v>
      </c>
      <c r="T194" s="2">
        <v>47</v>
      </c>
      <c r="U194" s="2">
        <v>113</v>
      </c>
      <c r="V194" s="2">
        <v>0.41599999999999998</v>
      </c>
      <c r="W194" s="2">
        <v>0.41199999999999998</v>
      </c>
      <c r="X194" s="2">
        <v>18</v>
      </c>
      <c r="Y194" s="2">
        <v>22</v>
      </c>
      <c r="Z194" s="2">
        <v>0.81799999999999995</v>
      </c>
      <c r="AA194" s="2">
        <v>3</v>
      </c>
      <c r="AB194" s="2">
        <v>16</v>
      </c>
      <c r="AC194" s="2">
        <v>19</v>
      </c>
      <c r="AD194" s="2">
        <v>94</v>
      </c>
      <c r="AE194" s="2">
        <v>16</v>
      </c>
      <c r="AF194" s="2">
        <v>2</v>
      </c>
      <c r="AG194" s="2">
        <v>22</v>
      </c>
      <c r="AH194" s="2">
        <v>40</v>
      </c>
      <c r="AI194" s="2">
        <v>121</v>
      </c>
      <c r="AJ194" s="2">
        <v>8.9</v>
      </c>
      <c r="AK194" s="2">
        <v>0.44900000000000001</v>
      </c>
      <c r="AL194" s="2">
        <v>9.6000000000000002E-2</v>
      </c>
      <c r="AM194" s="2">
        <v>0.17599999999999999</v>
      </c>
      <c r="AN194" s="2">
        <v>0.6</v>
      </c>
      <c r="AO194" s="2">
        <v>3.9</v>
      </c>
      <c r="AP194" s="2">
        <v>2.2000000000000002</v>
      </c>
      <c r="AQ194" s="2">
        <v>26.2</v>
      </c>
      <c r="AR194" s="2">
        <v>1.6</v>
      </c>
      <c r="AS194" s="2">
        <v>0.2</v>
      </c>
      <c r="AT194" s="2">
        <v>14</v>
      </c>
      <c r="AU194" s="2">
        <v>13.4</v>
      </c>
      <c r="AV194" s="2">
        <v>0.1</v>
      </c>
      <c r="AW194" s="2">
        <v>0.2</v>
      </c>
      <c r="AX194" s="2">
        <v>0.2</v>
      </c>
      <c r="AY194" s="2">
        <v>3.2000000000000001E-2</v>
      </c>
      <c r="AZ194" s="2">
        <v>-3.4</v>
      </c>
      <c r="BA194" s="2">
        <v>-1.8</v>
      </c>
      <c r="BB194" s="2">
        <v>-5.2</v>
      </c>
      <c r="BC194" s="2">
        <v>-0.3</v>
      </c>
      <c r="BD194" s="2">
        <v>4.9000000000000004</v>
      </c>
      <c r="BE194" s="2">
        <v>12.3</v>
      </c>
      <c r="BF194" s="2">
        <v>0.4</v>
      </c>
      <c r="BG194" s="2">
        <v>0.3</v>
      </c>
      <c r="BH194" s="2">
        <v>1.2</v>
      </c>
      <c r="BI194" s="2">
        <v>0.25</v>
      </c>
      <c r="BJ194" s="2">
        <v>4.5999999999999996</v>
      </c>
      <c r="BK194" s="2">
        <v>11.2</v>
      </c>
      <c r="BL194" s="2">
        <v>0.41599999999999998</v>
      </c>
      <c r="BM194" s="2">
        <v>1.8</v>
      </c>
      <c r="BN194" s="2">
        <v>2.2000000000000002</v>
      </c>
      <c r="BO194" s="2">
        <v>0.81799999999999995</v>
      </c>
      <c r="BP194" s="2">
        <v>0.3</v>
      </c>
      <c r="BQ194" s="2">
        <v>1.6</v>
      </c>
      <c r="BR194" s="2">
        <v>1.9</v>
      </c>
      <c r="BS194" s="2">
        <v>9.3000000000000007</v>
      </c>
      <c r="BT194" s="2">
        <v>1.6</v>
      </c>
      <c r="BU194" s="2">
        <v>0.2</v>
      </c>
      <c r="BV194" s="2">
        <v>2.2000000000000002</v>
      </c>
      <c r="BW194" s="2">
        <v>3.9</v>
      </c>
      <c r="BX194" s="2">
        <v>11.9</v>
      </c>
      <c r="BY194" s="2">
        <v>90</v>
      </c>
      <c r="BZ194" s="2">
        <v>109</v>
      </c>
      <c r="CA194" s="2">
        <v>14.2</v>
      </c>
      <c r="CB194" s="2">
        <v>1.4</v>
      </c>
      <c r="CC194" s="2">
        <v>3.6</v>
      </c>
      <c r="CD194" s="2">
        <v>0.4</v>
      </c>
      <c r="CE194" s="2">
        <v>0.1</v>
      </c>
      <c r="CF194" s="2">
        <v>0.3</v>
      </c>
      <c r="CG194" s="2">
        <v>0.25</v>
      </c>
      <c r="CH194" s="2">
        <v>1.3</v>
      </c>
      <c r="CI194" s="2">
        <v>3.2</v>
      </c>
      <c r="CJ194" s="2">
        <v>0.41599999999999998</v>
      </c>
      <c r="CK194" s="2">
        <v>0.41199999999999998</v>
      </c>
      <c r="CL194" s="2">
        <v>0.5</v>
      </c>
      <c r="CM194" s="2">
        <v>0.6</v>
      </c>
      <c r="CN194" s="2">
        <v>0.81799999999999995</v>
      </c>
      <c r="CO194" s="2">
        <v>0.1</v>
      </c>
      <c r="CP194" s="2">
        <v>0.5</v>
      </c>
      <c r="CQ194" s="2">
        <v>0.5</v>
      </c>
      <c r="CR194" s="2">
        <v>2.7</v>
      </c>
      <c r="CS194" s="2">
        <v>0.5</v>
      </c>
      <c r="CT194" s="2">
        <v>0.1</v>
      </c>
      <c r="CU194" s="2">
        <v>0.6</v>
      </c>
      <c r="CV194" s="2">
        <v>1.1000000000000001</v>
      </c>
      <c r="CW194" s="2">
        <v>3.5</v>
      </c>
    </row>
    <row r="195" spans="1:101" ht="15" x14ac:dyDescent="0.25">
      <c r="A195" s="1">
        <f t="shared" si="2"/>
        <v>194</v>
      </c>
      <c r="B195" s="2" t="s">
        <v>184</v>
      </c>
      <c r="C195" s="2" t="s">
        <v>117</v>
      </c>
      <c r="D195" s="2">
        <v>1990</v>
      </c>
      <c r="E195" s="2">
        <v>103</v>
      </c>
      <c r="F195" s="2" t="s">
        <v>103</v>
      </c>
      <c r="G195" s="9" t="s">
        <v>103</v>
      </c>
      <c r="H195" s="9" t="s">
        <v>104</v>
      </c>
      <c r="I195" s="9" t="s">
        <v>105</v>
      </c>
      <c r="J195" s="2">
        <v>25</v>
      </c>
      <c r="K195" s="2">
        <v>38</v>
      </c>
      <c r="L195" s="2">
        <v>0</v>
      </c>
      <c r="M195" s="2">
        <v>400</v>
      </c>
      <c r="N195" s="2">
        <v>89</v>
      </c>
      <c r="O195" s="2">
        <v>203</v>
      </c>
      <c r="P195" s="2">
        <v>0.438</v>
      </c>
      <c r="Q195" s="2">
        <v>8</v>
      </c>
      <c r="R195" s="2">
        <v>27</v>
      </c>
      <c r="S195" s="2">
        <v>0.29599999999999999</v>
      </c>
      <c r="T195" s="2">
        <v>81</v>
      </c>
      <c r="U195" s="2">
        <v>176</v>
      </c>
      <c r="V195" s="2">
        <v>0.46</v>
      </c>
      <c r="W195" s="2">
        <v>0.45800000000000002</v>
      </c>
      <c r="X195" s="2">
        <v>57</v>
      </c>
      <c r="Y195" s="2">
        <v>80</v>
      </c>
      <c r="Z195" s="2">
        <v>0.71299999999999997</v>
      </c>
      <c r="AA195" s="2">
        <v>17</v>
      </c>
      <c r="AB195" s="2">
        <v>26</v>
      </c>
      <c r="AC195" s="2">
        <v>43</v>
      </c>
      <c r="AD195" s="2">
        <v>25</v>
      </c>
      <c r="AE195" s="2">
        <v>17</v>
      </c>
      <c r="AF195" s="2">
        <v>1</v>
      </c>
      <c r="AG195" s="2">
        <v>27</v>
      </c>
      <c r="AH195" s="2">
        <v>44</v>
      </c>
      <c r="AI195" s="2">
        <v>243</v>
      </c>
      <c r="AJ195" s="2">
        <v>15.5</v>
      </c>
      <c r="AK195" s="2">
        <v>0.51</v>
      </c>
      <c r="AL195" s="2">
        <v>0.13300000000000001</v>
      </c>
      <c r="AM195" s="2">
        <v>0.39400000000000002</v>
      </c>
      <c r="AN195" s="2">
        <v>4.8</v>
      </c>
      <c r="AO195" s="2">
        <v>7.9</v>
      </c>
      <c r="AP195" s="2">
        <v>6.3</v>
      </c>
      <c r="AQ195" s="2">
        <v>9.6</v>
      </c>
      <c r="AR195" s="2">
        <v>2.1</v>
      </c>
      <c r="AS195" s="2">
        <v>0.2</v>
      </c>
      <c r="AT195" s="2">
        <v>10.199999999999999</v>
      </c>
      <c r="AU195" s="2">
        <v>27.7</v>
      </c>
      <c r="AV195" s="2">
        <v>2.7</v>
      </c>
      <c r="AW195" s="2">
        <v>2.4</v>
      </c>
      <c r="AX195" s="2">
        <v>5.2</v>
      </c>
      <c r="AY195" s="2">
        <v>0.106</v>
      </c>
      <c r="AZ195" s="2">
        <v>3.1</v>
      </c>
      <c r="BA195" s="2">
        <v>-1.4</v>
      </c>
      <c r="BB195" s="2">
        <v>1.8</v>
      </c>
      <c r="BC195" s="2">
        <v>2.2000000000000002</v>
      </c>
      <c r="BD195" s="2">
        <v>11.2</v>
      </c>
      <c r="BE195" s="2">
        <v>25.6</v>
      </c>
      <c r="BF195" s="2">
        <v>0.438</v>
      </c>
      <c r="BG195" s="2">
        <v>1</v>
      </c>
      <c r="BH195" s="2">
        <v>3.4</v>
      </c>
      <c r="BI195" s="2">
        <v>0.29599999999999999</v>
      </c>
      <c r="BJ195" s="2">
        <v>10.199999999999999</v>
      </c>
      <c r="BK195" s="2">
        <v>22.2</v>
      </c>
      <c r="BL195" s="2">
        <v>0.46</v>
      </c>
      <c r="BM195" s="2">
        <v>7.2</v>
      </c>
      <c r="BN195" s="2">
        <v>10.1</v>
      </c>
      <c r="BO195" s="2">
        <v>0.71299999999999997</v>
      </c>
      <c r="BP195" s="2">
        <v>2.1</v>
      </c>
      <c r="BQ195" s="2">
        <v>3.3</v>
      </c>
      <c r="BR195" s="2">
        <v>5.4</v>
      </c>
      <c r="BS195" s="2">
        <v>3.1</v>
      </c>
      <c r="BT195" s="2">
        <v>2.1</v>
      </c>
      <c r="BU195" s="2">
        <v>0.1</v>
      </c>
      <c r="BV195" s="2">
        <v>3.4</v>
      </c>
      <c r="BW195" s="2">
        <v>5.5</v>
      </c>
      <c r="BX195" s="2">
        <v>30.6</v>
      </c>
      <c r="BY195" s="2">
        <v>108</v>
      </c>
      <c r="BZ195" s="2">
        <v>109</v>
      </c>
      <c r="CA195" s="2">
        <v>10.5</v>
      </c>
      <c r="CB195" s="2">
        <v>2.2999999999999998</v>
      </c>
      <c r="CC195" s="2">
        <v>5.3</v>
      </c>
      <c r="CD195" s="2">
        <v>0.438</v>
      </c>
      <c r="CE195" s="2">
        <v>0.2</v>
      </c>
      <c r="CF195" s="2">
        <v>0.7</v>
      </c>
      <c r="CG195" s="2">
        <v>0.29599999999999999</v>
      </c>
      <c r="CH195" s="2">
        <v>2.1</v>
      </c>
      <c r="CI195" s="2">
        <v>4.5999999999999996</v>
      </c>
      <c r="CJ195" s="2">
        <v>0.46</v>
      </c>
      <c r="CK195" s="2">
        <v>0.45800000000000002</v>
      </c>
      <c r="CL195" s="2">
        <v>1.5</v>
      </c>
      <c r="CM195" s="2">
        <v>2.1</v>
      </c>
      <c r="CN195" s="2">
        <v>0.71299999999999997</v>
      </c>
      <c r="CO195" s="2">
        <v>0.4</v>
      </c>
      <c r="CP195" s="2">
        <v>0.7</v>
      </c>
      <c r="CQ195" s="2">
        <v>1.1000000000000001</v>
      </c>
      <c r="CR195" s="2">
        <v>0.7</v>
      </c>
      <c r="CS195" s="2">
        <v>0.4</v>
      </c>
      <c r="CT195" s="2">
        <v>0</v>
      </c>
      <c r="CU195" s="2">
        <v>0.7</v>
      </c>
      <c r="CV195" s="2">
        <v>1.2</v>
      </c>
      <c r="CW195" s="2">
        <v>6.4</v>
      </c>
    </row>
    <row r="196" spans="1:101" ht="15" x14ac:dyDescent="0.25">
      <c r="A196" s="1">
        <f t="shared" ref="A196:A259" si="3">1+A195</f>
        <v>195</v>
      </c>
      <c r="B196" s="2" t="s">
        <v>185</v>
      </c>
      <c r="C196" s="2" t="s">
        <v>113</v>
      </c>
      <c r="D196" s="2">
        <v>1990</v>
      </c>
      <c r="E196" s="2">
        <v>190</v>
      </c>
      <c r="F196" s="2" t="s">
        <v>110</v>
      </c>
      <c r="G196" s="9" t="s">
        <v>110</v>
      </c>
      <c r="H196" s="9" t="s">
        <v>104</v>
      </c>
      <c r="I196" s="9" t="s">
        <v>105</v>
      </c>
      <c r="J196" s="2">
        <v>26</v>
      </c>
      <c r="K196" s="2">
        <v>7</v>
      </c>
      <c r="L196" s="2">
        <v>0</v>
      </c>
      <c r="M196" s="2">
        <v>92</v>
      </c>
      <c r="N196" s="2">
        <v>5</v>
      </c>
      <c r="O196" s="2">
        <v>14</v>
      </c>
      <c r="P196" s="2">
        <v>0.35699999999999998</v>
      </c>
      <c r="Q196" s="2">
        <v>0</v>
      </c>
      <c r="R196" s="2">
        <v>1</v>
      </c>
      <c r="S196" s="2">
        <v>0</v>
      </c>
      <c r="T196" s="2">
        <v>5</v>
      </c>
      <c r="U196" s="2">
        <v>13</v>
      </c>
      <c r="V196" s="2">
        <v>0.38500000000000001</v>
      </c>
      <c r="W196" s="2">
        <v>0.35699999999999998</v>
      </c>
      <c r="X196" s="2">
        <v>13</v>
      </c>
      <c r="Y196" s="2">
        <v>17</v>
      </c>
      <c r="Z196" s="2">
        <v>0.76500000000000001</v>
      </c>
      <c r="AA196" s="2">
        <v>3</v>
      </c>
      <c r="AB196" s="2">
        <v>4</v>
      </c>
      <c r="AC196" s="2">
        <v>7</v>
      </c>
      <c r="AD196" s="2">
        <v>21</v>
      </c>
      <c r="AE196" s="2">
        <v>3</v>
      </c>
      <c r="AF196" s="2">
        <v>0</v>
      </c>
      <c r="AG196" s="2">
        <v>10</v>
      </c>
      <c r="AH196" s="2">
        <v>9</v>
      </c>
      <c r="AI196" s="2">
        <v>23</v>
      </c>
      <c r="AJ196" s="2">
        <v>9.3000000000000007</v>
      </c>
      <c r="AK196" s="2">
        <v>0.53500000000000003</v>
      </c>
      <c r="AL196" s="2">
        <v>7.0999999999999994E-2</v>
      </c>
      <c r="AM196" s="2">
        <v>1.214</v>
      </c>
      <c r="AN196" s="2">
        <v>3.8</v>
      </c>
      <c r="AO196" s="2">
        <v>4.9000000000000004</v>
      </c>
      <c r="AP196" s="2">
        <v>4.3</v>
      </c>
      <c r="AQ196" s="2">
        <v>29.2</v>
      </c>
      <c r="AR196" s="2">
        <v>1.6</v>
      </c>
      <c r="AS196" s="2">
        <v>0</v>
      </c>
      <c r="AT196" s="2">
        <v>31.8</v>
      </c>
      <c r="AU196" s="2">
        <v>14.4</v>
      </c>
      <c r="AV196" s="2">
        <v>0</v>
      </c>
      <c r="AW196" s="2">
        <v>0.1</v>
      </c>
      <c r="AX196" s="2">
        <v>0.1</v>
      </c>
      <c r="AY196" s="2">
        <v>2.5999999999999999E-2</v>
      </c>
      <c r="AZ196" s="2">
        <v>-2.7</v>
      </c>
      <c r="BA196" s="2">
        <v>-2.4</v>
      </c>
      <c r="BB196" s="2">
        <v>-5.0999999999999996</v>
      </c>
      <c r="BC196" s="2">
        <v>-0.2</v>
      </c>
      <c r="BD196" s="2">
        <v>2.6</v>
      </c>
      <c r="BE196" s="2">
        <v>7.4</v>
      </c>
      <c r="BF196" s="2">
        <v>0.35699999999999998</v>
      </c>
      <c r="BG196" s="2">
        <v>0</v>
      </c>
      <c r="BH196" s="2">
        <v>0.5</v>
      </c>
      <c r="BI196" s="2">
        <v>0</v>
      </c>
      <c r="BJ196" s="2">
        <v>2.6</v>
      </c>
      <c r="BK196" s="2">
        <v>6.9</v>
      </c>
      <c r="BL196" s="2">
        <v>0.38500000000000001</v>
      </c>
      <c r="BM196" s="2">
        <v>6.9</v>
      </c>
      <c r="BN196" s="2">
        <v>9</v>
      </c>
      <c r="BO196" s="2">
        <v>0.76500000000000001</v>
      </c>
      <c r="BP196" s="2">
        <v>1.6</v>
      </c>
      <c r="BQ196" s="2">
        <v>2.1</v>
      </c>
      <c r="BR196" s="2">
        <v>3.7</v>
      </c>
      <c r="BS196" s="2">
        <v>11.1</v>
      </c>
      <c r="BT196" s="2">
        <v>1.6</v>
      </c>
      <c r="BU196" s="2">
        <v>0</v>
      </c>
      <c r="BV196" s="2">
        <v>5.3</v>
      </c>
      <c r="BW196" s="2">
        <v>4.7</v>
      </c>
      <c r="BX196" s="2">
        <v>12.1</v>
      </c>
      <c r="BY196" s="2">
        <v>104</v>
      </c>
      <c r="BZ196" s="2">
        <v>113</v>
      </c>
      <c r="CA196" s="2">
        <v>13.1</v>
      </c>
      <c r="CB196" s="2">
        <v>0.7</v>
      </c>
      <c r="CC196" s="2">
        <v>2</v>
      </c>
      <c r="CD196" s="2">
        <v>0.35699999999999998</v>
      </c>
      <c r="CE196" s="2">
        <v>0</v>
      </c>
      <c r="CF196" s="2">
        <v>0.1</v>
      </c>
      <c r="CG196" s="2">
        <v>0</v>
      </c>
      <c r="CH196" s="2">
        <v>0.7</v>
      </c>
      <c r="CI196" s="2">
        <v>1.9</v>
      </c>
      <c r="CJ196" s="2">
        <v>0.38500000000000001</v>
      </c>
      <c r="CK196" s="2">
        <v>0.35699999999999998</v>
      </c>
      <c r="CL196" s="2">
        <v>1.9</v>
      </c>
      <c r="CM196" s="2">
        <v>2.4</v>
      </c>
      <c r="CN196" s="2">
        <v>0.76500000000000001</v>
      </c>
      <c r="CO196" s="2">
        <v>0.4</v>
      </c>
      <c r="CP196" s="2">
        <v>0.6</v>
      </c>
      <c r="CQ196" s="2">
        <v>1</v>
      </c>
      <c r="CR196" s="2">
        <v>3</v>
      </c>
      <c r="CS196" s="2">
        <v>0.4</v>
      </c>
      <c r="CT196" s="2">
        <v>0</v>
      </c>
      <c r="CU196" s="2">
        <v>1.4</v>
      </c>
      <c r="CV196" s="2">
        <v>1.3</v>
      </c>
      <c r="CW196" s="2">
        <v>3.3</v>
      </c>
    </row>
    <row r="197" spans="1:101" ht="15" x14ac:dyDescent="0.25">
      <c r="A197" s="1">
        <f t="shared" si="3"/>
        <v>196</v>
      </c>
      <c r="B197" s="2" t="s">
        <v>186</v>
      </c>
      <c r="C197" s="2" t="s">
        <v>124</v>
      </c>
      <c r="D197" s="2">
        <v>1990</v>
      </c>
      <c r="E197" s="2">
        <v>253</v>
      </c>
      <c r="F197" s="2" t="s">
        <v>110</v>
      </c>
      <c r="G197" s="9" t="s">
        <v>110</v>
      </c>
      <c r="H197" s="9" t="s">
        <v>104</v>
      </c>
      <c r="I197" s="9" t="s">
        <v>105</v>
      </c>
      <c r="J197" s="2">
        <v>32</v>
      </c>
      <c r="K197" s="2">
        <v>72</v>
      </c>
      <c r="L197" s="2">
        <v>25</v>
      </c>
      <c r="M197" s="2">
        <v>1283</v>
      </c>
      <c r="N197" s="2">
        <v>191</v>
      </c>
      <c r="O197" s="2">
        <v>422</v>
      </c>
      <c r="P197" s="2">
        <v>0.45300000000000001</v>
      </c>
      <c r="Q197" s="2">
        <v>5</v>
      </c>
      <c r="R197" s="2">
        <v>20</v>
      </c>
      <c r="S197" s="2">
        <v>0.25</v>
      </c>
      <c r="T197" s="2">
        <v>186</v>
      </c>
      <c r="U197" s="2">
        <v>402</v>
      </c>
      <c r="V197" s="2">
        <v>0.46300000000000002</v>
      </c>
      <c r="W197" s="2">
        <v>0.45900000000000002</v>
      </c>
      <c r="X197" s="2">
        <v>73</v>
      </c>
      <c r="Y197" s="2">
        <v>90</v>
      </c>
      <c r="Z197" s="2">
        <v>0.81100000000000005</v>
      </c>
      <c r="AA197" s="2">
        <v>24</v>
      </c>
      <c r="AB197" s="2">
        <v>53</v>
      </c>
      <c r="AC197" s="2">
        <v>77</v>
      </c>
      <c r="AD197" s="2">
        <v>137</v>
      </c>
      <c r="AE197" s="2">
        <v>33</v>
      </c>
      <c r="AF197" s="2">
        <v>5</v>
      </c>
      <c r="AG197" s="2">
        <v>54</v>
      </c>
      <c r="AH197" s="2">
        <v>115</v>
      </c>
      <c r="AI197" s="2">
        <v>460</v>
      </c>
      <c r="AJ197" s="2">
        <v>9.6999999999999993</v>
      </c>
      <c r="AK197" s="2">
        <v>0.498</v>
      </c>
      <c r="AL197" s="2">
        <v>4.7E-2</v>
      </c>
      <c r="AM197" s="2">
        <v>0.21299999999999999</v>
      </c>
      <c r="AN197" s="2">
        <v>2.2000000000000002</v>
      </c>
      <c r="AO197" s="2">
        <v>4.3</v>
      </c>
      <c r="AP197" s="2">
        <v>3.3</v>
      </c>
      <c r="AQ197" s="2">
        <v>14.1</v>
      </c>
      <c r="AR197" s="2">
        <v>1.3</v>
      </c>
      <c r="AS197" s="2">
        <v>0.2</v>
      </c>
      <c r="AT197" s="2">
        <v>10.5</v>
      </c>
      <c r="AU197" s="2">
        <v>16.899999999999999</v>
      </c>
      <c r="AV197" s="2">
        <v>-0.2</v>
      </c>
      <c r="AW197" s="2">
        <v>0.8</v>
      </c>
      <c r="AX197" s="2">
        <v>0.6</v>
      </c>
      <c r="AY197" s="2">
        <v>4.2000000000000003E-2</v>
      </c>
      <c r="AZ197" s="2">
        <v>-2.7</v>
      </c>
      <c r="BA197" s="2">
        <v>-1.2</v>
      </c>
      <c r="BB197" s="2">
        <v>-3.9</v>
      </c>
      <c r="BC197" s="2">
        <v>-0.3</v>
      </c>
      <c r="BD197" s="2">
        <v>7.3</v>
      </c>
      <c r="BE197" s="2">
        <v>16.100000000000001</v>
      </c>
      <c r="BF197" s="2">
        <v>0.45300000000000001</v>
      </c>
      <c r="BG197" s="2">
        <v>0.2</v>
      </c>
      <c r="BH197" s="2">
        <v>0.8</v>
      </c>
      <c r="BI197" s="2">
        <v>0.25</v>
      </c>
      <c r="BJ197" s="2">
        <v>7.1</v>
      </c>
      <c r="BK197" s="2">
        <v>15.3</v>
      </c>
      <c r="BL197" s="2">
        <v>0.46300000000000002</v>
      </c>
      <c r="BM197" s="2">
        <v>2.8</v>
      </c>
      <c r="BN197" s="2">
        <v>3.4</v>
      </c>
      <c r="BO197" s="2">
        <v>0.81100000000000005</v>
      </c>
      <c r="BP197" s="2">
        <v>0.9</v>
      </c>
      <c r="BQ197" s="2">
        <v>2</v>
      </c>
      <c r="BR197" s="2">
        <v>2.9</v>
      </c>
      <c r="BS197" s="2">
        <v>5.2</v>
      </c>
      <c r="BT197" s="2">
        <v>1.3</v>
      </c>
      <c r="BU197" s="2">
        <v>0.2</v>
      </c>
      <c r="BV197" s="2">
        <v>2.1</v>
      </c>
      <c r="BW197" s="2">
        <v>4.4000000000000004</v>
      </c>
      <c r="BX197" s="2">
        <v>17.5</v>
      </c>
      <c r="BY197" s="2">
        <v>95</v>
      </c>
      <c r="BZ197" s="2">
        <v>108</v>
      </c>
      <c r="CA197" s="2">
        <v>17.8</v>
      </c>
      <c r="CB197" s="2">
        <v>2.7</v>
      </c>
      <c r="CC197" s="2">
        <v>5.9</v>
      </c>
      <c r="CD197" s="2">
        <v>0.45300000000000001</v>
      </c>
      <c r="CE197" s="2">
        <v>0.1</v>
      </c>
      <c r="CF197" s="2">
        <v>0.3</v>
      </c>
      <c r="CG197" s="2">
        <v>0.25</v>
      </c>
      <c r="CH197" s="2">
        <v>2.6</v>
      </c>
      <c r="CI197" s="2">
        <v>5.6</v>
      </c>
      <c r="CJ197" s="2">
        <v>0.46300000000000002</v>
      </c>
      <c r="CK197" s="2">
        <v>0.45900000000000002</v>
      </c>
      <c r="CL197" s="2">
        <v>1</v>
      </c>
      <c r="CM197" s="2">
        <v>1.3</v>
      </c>
      <c r="CN197" s="2">
        <v>0.81100000000000005</v>
      </c>
      <c r="CO197" s="2">
        <v>0.3</v>
      </c>
      <c r="CP197" s="2">
        <v>0.7</v>
      </c>
      <c r="CQ197" s="2">
        <v>1.1000000000000001</v>
      </c>
      <c r="CR197" s="2">
        <v>1.9</v>
      </c>
      <c r="CS197" s="2">
        <v>0.5</v>
      </c>
      <c r="CT197" s="2">
        <v>0.1</v>
      </c>
      <c r="CU197" s="2">
        <v>0.8</v>
      </c>
      <c r="CV197" s="2">
        <v>1.6</v>
      </c>
      <c r="CW197" s="2">
        <v>6.4</v>
      </c>
    </row>
    <row r="198" spans="1:101" ht="15" x14ac:dyDescent="0.25">
      <c r="A198" s="1">
        <f t="shared" si="3"/>
        <v>197</v>
      </c>
      <c r="B198" s="2" t="s">
        <v>187</v>
      </c>
      <c r="C198" s="2" t="s">
        <v>177</v>
      </c>
      <c r="D198" s="2">
        <v>1990</v>
      </c>
      <c r="E198" s="2">
        <v>88</v>
      </c>
      <c r="F198" s="2" t="s">
        <v>103</v>
      </c>
      <c r="G198" s="9" t="s">
        <v>103</v>
      </c>
      <c r="H198" s="9" t="s">
        <v>138</v>
      </c>
      <c r="I198" s="9" t="s">
        <v>139</v>
      </c>
      <c r="J198" s="2">
        <v>26</v>
      </c>
      <c r="K198" s="2">
        <v>75</v>
      </c>
      <c r="L198" s="2">
        <v>71</v>
      </c>
      <c r="M198" s="2">
        <v>2578</v>
      </c>
      <c r="N198" s="2">
        <v>508</v>
      </c>
      <c r="O198" s="2">
        <v>1058</v>
      </c>
      <c r="P198" s="2">
        <v>0.48</v>
      </c>
      <c r="Q198" s="2">
        <v>22</v>
      </c>
      <c r="R198" s="2">
        <v>55</v>
      </c>
      <c r="S198" s="2">
        <v>0.4</v>
      </c>
      <c r="T198" s="2">
        <v>486</v>
      </c>
      <c r="U198" s="2">
        <v>1003</v>
      </c>
      <c r="V198" s="2">
        <v>0.48499999999999999</v>
      </c>
      <c r="W198" s="2">
        <v>0.49099999999999999</v>
      </c>
      <c r="X198" s="2">
        <v>297</v>
      </c>
      <c r="Y198" s="2">
        <v>330</v>
      </c>
      <c r="Z198" s="2">
        <v>0.9</v>
      </c>
      <c r="AA198" s="2">
        <v>60</v>
      </c>
      <c r="AB198" s="2">
        <v>152</v>
      </c>
      <c r="AC198" s="2">
        <v>212</v>
      </c>
      <c r="AD198" s="2">
        <v>368</v>
      </c>
      <c r="AE198" s="2">
        <v>63</v>
      </c>
      <c r="AF198" s="2">
        <v>2</v>
      </c>
      <c r="AG198" s="2">
        <v>145</v>
      </c>
      <c r="AH198" s="2">
        <v>129</v>
      </c>
      <c r="AI198" s="2">
        <v>1335</v>
      </c>
      <c r="AJ198" s="2">
        <v>17.2</v>
      </c>
      <c r="AK198" s="2">
        <v>0.55500000000000005</v>
      </c>
      <c r="AL198" s="2">
        <v>5.1999999999999998E-2</v>
      </c>
      <c r="AM198" s="2">
        <v>0.312</v>
      </c>
      <c r="AN198" s="2">
        <v>2.7</v>
      </c>
      <c r="AO198" s="2">
        <v>6.7</v>
      </c>
      <c r="AP198" s="2">
        <v>4.7</v>
      </c>
      <c r="AQ198" s="2">
        <v>22.2</v>
      </c>
      <c r="AR198" s="2">
        <v>1.2</v>
      </c>
      <c r="AS198" s="2">
        <v>0</v>
      </c>
      <c r="AT198" s="2">
        <v>10.8</v>
      </c>
      <c r="AU198" s="2">
        <v>22.5</v>
      </c>
      <c r="AV198" s="2">
        <v>2.2000000000000002</v>
      </c>
      <c r="AW198" s="2">
        <v>1.9</v>
      </c>
      <c r="AX198" s="2">
        <v>4.0999999999999996</v>
      </c>
      <c r="AY198" s="2">
        <v>9.7000000000000003E-2</v>
      </c>
      <c r="AZ198" s="2">
        <v>0.2</v>
      </c>
      <c r="BA198" s="2">
        <v>-0.1</v>
      </c>
      <c r="BB198" s="2">
        <v>0.1</v>
      </c>
      <c r="BC198" s="2">
        <v>1</v>
      </c>
      <c r="BD198" s="2">
        <v>10</v>
      </c>
      <c r="BE198" s="2">
        <v>20.9</v>
      </c>
      <c r="BF198" s="2">
        <v>0.48</v>
      </c>
      <c r="BG198" s="2">
        <v>0.4</v>
      </c>
      <c r="BH198" s="2">
        <v>1.1000000000000001</v>
      </c>
      <c r="BI198" s="2">
        <v>0.4</v>
      </c>
      <c r="BJ198" s="2">
        <v>9.6</v>
      </c>
      <c r="BK198" s="2">
        <v>19.8</v>
      </c>
      <c r="BL198" s="2">
        <v>0.48499999999999999</v>
      </c>
      <c r="BM198" s="2">
        <v>5.9</v>
      </c>
      <c r="BN198" s="2">
        <v>6.5</v>
      </c>
      <c r="BO198" s="2">
        <v>0.9</v>
      </c>
      <c r="BP198" s="2">
        <v>1.2</v>
      </c>
      <c r="BQ198" s="2">
        <v>3</v>
      </c>
      <c r="BR198" s="2">
        <v>4.2</v>
      </c>
      <c r="BS198" s="2">
        <v>7.3</v>
      </c>
      <c r="BT198" s="2">
        <v>1.2</v>
      </c>
      <c r="BU198" s="2">
        <v>0</v>
      </c>
      <c r="BV198" s="2">
        <v>2.9</v>
      </c>
      <c r="BW198" s="2">
        <v>2.5</v>
      </c>
      <c r="BX198" s="2">
        <v>26.3</v>
      </c>
      <c r="BY198" s="2">
        <v>101</v>
      </c>
      <c r="BZ198" s="2">
        <v>100</v>
      </c>
      <c r="CA198" s="2">
        <v>34.4</v>
      </c>
      <c r="CB198" s="2">
        <v>6.8</v>
      </c>
      <c r="CC198" s="2">
        <v>14.1</v>
      </c>
      <c r="CD198" s="2">
        <v>0.48</v>
      </c>
      <c r="CE198" s="2">
        <v>0.3</v>
      </c>
      <c r="CF198" s="2">
        <v>0.7</v>
      </c>
      <c r="CG198" s="2">
        <v>0.4</v>
      </c>
      <c r="CH198" s="2">
        <v>6.5</v>
      </c>
      <c r="CI198" s="2">
        <v>13.4</v>
      </c>
      <c r="CJ198" s="2">
        <v>0.48499999999999999</v>
      </c>
      <c r="CK198" s="2">
        <v>0.49099999999999999</v>
      </c>
      <c r="CL198" s="2">
        <v>4</v>
      </c>
      <c r="CM198" s="2">
        <v>4.4000000000000004</v>
      </c>
      <c r="CN198" s="2">
        <v>0.9</v>
      </c>
      <c r="CO198" s="2">
        <v>0.8</v>
      </c>
      <c r="CP198" s="2">
        <v>2</v>
      </c>
      <c r="CQ198" s="2">
        <v>2.8</v>
      </c>
      <c r="CR198" s="2">
        <v>4.9000000000000004</v>
      </c>
      <c r="CS198" s="2">
        <v>0.8</v>
      </c>
      <c r="CT198" s="2">
        <v>0</v>
      </c>
      <c r="CU198" s="2">
        <v>1.9</v>
      </c>
      <c r="CV198" s="2">
        <v>1.7</v>
      </c>
      <c r="CW198" s="2">
        <v>17.8</v>
      </c>
    </row>
    <row r="199" spans="1:101" ht="15" x14ac:dyDescent="0.25">
      <c r="A199" s="1">
        <f t="shared" si="3"/>
        <v>198</v>
      </c>
      <c r="B199" s="2" t="s">
        <v>188</v>
      </c>
      <c r="C199" s="2" t="s">
        <v>124</v>
      </c>
      <c r="D199" s="2">
        <v>1990</v>
      </c>
      <c r="E199" s="2">
        <v>15</v>
      </c>
      <c r="F199" s="2" t="s">
        <v>110</v>
      </c>
      <c r="G199" s="9" t="s">
        <v>110</v>
      </c>
      <c r="H199" s="9" t="s">
        <v>104</v>
      </c>
      <c r="I199" s="9" t="s">
        <v>105</v>
      </c>
      <c r="J199" s="2">
        <v>29</v>
      </c>
      <c r="K199" s="2">
        <v>54</v>
      </c>
      <c r="L199" s="2">
        <v>17</v>
      </c>
      <c r="M199" s="2">
        <v>1095</v>
      </c>
      <c r="N199" s="2">
        <v>100</v>
      </c>
      <c r="O199" s="2">
        <v>218</v>
      </c>
      <c r="P199" s="2">
        <v>0.45900000000000002</v>
      </c>
      <c r="Q199" s="2">
        <v>1</v>
      </c>
      <c r="R199" s="2">
        <v>18</v>
      </c>
      <c r="S199" s="2">
        <v>5.6000000000000001E-2</v>
      </c>
      <c r="T199" s="2">
        <v>99</v>
      </c>
      <c r="U199" s="2">
        <v>200</v>
      </c>
      <c r="V199" s="2">
        <v>0.495</v>
      </c>
      <c r="W199" s="2">
        <v>0.46100000000000002</v>
      </c>
      <c r="X199" s="2">
        <v>29</v>
      </c>
      <c r="Y199" s="2">
        <v>39</v>
      </c>
      <c r="Z199" s="2">
        <v>0.74399999999999999</v>
      </c>
      <c r="AA199" s="2">
        <v>26</v>
      </c>
      <c r="AB199" s="2">
        <v>63</v>
      </c>
      <c r="AC199" s="2">
        <v>89</v>
      </c>
      <c r="AD199" s="2">
        <v>296</v>
      </c>
      <c r="AE199" s="2">
        <v>40</v>
      </c>
      <c r="AF199" s="2">
        <v>4</v>
      </c>
      <c r="AG199" s="2">
        <v>90</v>
      </c>
      <c r="AH199" s="2">
        <v>77</v>
      </c>
      <c r="AI199" s="2">
        <v>230</v>
      </c>
      <c r="AJ199" s="2">
        <v>10.8</v>
      </c>
      <c r="AK199" s="2">
        <v>0.48899999999999999</v>
      </c>
      <c r="AL199" s="2">
        <v>8.3000000000000004E-2</v>
      </c>
      <c r="AM199" s="2">
        <v>0.17899999999999999</v>
      </c>
      <c r="AN199" s="2">
        <v>2.8</v>
      </c>
      <c r="AO199" s="2">
        <v>6</v>
      </c>
      <c r="AP199" s="2">
        <v>4.5</v>
      </c>
      <c r="AQ199" s="2">
        <v>33.299999999999997</v>
      </c>
      <c r="AR199" s="2">
        <v>1.8</v>
      </c>
      <c r="AS199" s="2">
        <v>0.2</v>
      </c>
      <c r="AT199" s="2">
        <v>27.7</v>
      </c>
      <c r="AU199" s="2">
        <v>12.5</v>
      </c>
      <c r="AV199" s="2">
        <v>3.5</v>
      </c>
      <c r="AW199" s="2">
        <v>2.8</v>
      </c>
      <c r="AX199" s="2">
        <v>6.2</v>
      </c>
      <c r="AY199" s="2">
        <v>0.113</v>
      </c>
      <c r="AZ199" s="2">
        <v>0.1</v>
      </c>
      <c r="BA199" s="2">
        <v>0.7</v>
      </c>
      <c r="BB199" s="2">
        <v>0.8</v>
      </c>
      <c r="BC199" s="2">
        <v>1.8</v>
      </c>
      <c r="BD199" s="2">
        <v>4.5</v>
      </c>
      <c r="BE199" s="2">
        <v>9.6999999999999993</v>
      </c>
      <c r="BF199" s="2">
        <v>0.45900000000000002</v>
      </c>
      <c r="BG199" s="2">
        <v>0</v>
      </c>
      <c r="BH199" s="2">
        <v>0.8</v>
      </c>
      <c r="BI199" s="2">
        <v>5.6000000000000001E-2</v>
      </c>
      <c r="BJ199" s="2">
        <v>4.4000000000000004</v>
      </c>
      <c r="BK199" s="2">
        <v>8.9</v>
      </c>
      <c r="BL199" s="2">
        <v>0.495</v>
      </c>
      <c r="BM199" s="2">
        <v>1.3</v>
      </c>
      <c r="BN199" s="2">
        <v>1.7</v>
      </c>
      <c r="BO199" s="2">
        <v>0.74399999999999999</v>
      </c>
      <c r="BP199" s="2">
        <v>1.2</v>
      </c>
      <c r="BQ199" s="2">
        <v>2.8</v>
      </c>
      <c r="BR199" s="2">
        <v>4</v>
      </c>
      <c r="BS199" s="2">
        <v>13.2</v>
      </c>
      <c r="BT199" s="2">
        <v>1.8</v>
      </c>
      <c r="BU199" s="2">
        <v>0.2</v>
      </c>
      <c r="BV199" s="2">
        <v>4</v>
      </c>
      <c r="BW199" s="2">
        <v>3.4</v>
      </c>
      <c r="BX199" s="2">
        <v>10.3</v>
      </c>
      <c r="BY199" s="2">
        <v>106</v>
      </c>
      <c r="BZ199" s="2">
        <v>101</v>
      </c>
      <c r="CA199" s="2">
        <v>20.3</v>
      </c>
      <c r="CB199" s="2">
        <v>1.9</v>
      </c>
      <c r="CC199" s="2">
        <v>4</v>
      </c>
      <c r="CD199" s="2">
        <v>0.45900000000000002</v>
      </c>
      <c r="CE199" s="2">
        <v>0</v>
      </c>
      <c r="CF199" s="2">
        <v>0.3</v>
      </c>
      <c r="CG199" s="2">
        <v>5.6000000000000001E-2</v>
      </c>
      <c r="CH199" s="2">
        <v>1.8</v>
      </c>
      <c r="CI199" s="2">
        <v>3.7</v>
      </c>
      <c r="CJ199" s="2">
        <v>0.495</v>
      </c>
      <c r="CK199" s="2">
        <v>0.46100000000000002</v>
      </c>
      <c r="CL199" s="2">
        <v>0.5</v>
      </c>
      <c r="CM199" s="2">
        <v>0.7</v>
      </c>
      <c r="CN199" s="2">
        <v>0.74399999999999999</v>
      </c>
      <c r="CO199" s="2">
        <v>0.5</v>
      </c>
      <c r="CP199" s="2">
        <v>1.2</v>
      </c>
      <c r="CQ199" s="2">
        <v>1.6</v>
      </c>
      <c r="CR199" s="2">
        <v>5.5</v>
      </c>
      <c r="CS199" s="2">
        <v>0.7</v>
      </c>
      <c r="CT199" s="2">
        <v>0.1</v>
      </c>
      <c r="CU199" s="2">
        <v>1.7</v>
      </c>
      <c r="CV199" s="2">
        <v>1.4</v>
      </c>
      <c r="CW199" s="2">
        <v>4.3</v>
      </c>
    </row>
    <row r="200" spans="1:101" ht="15" x14ac:dyDescent="0.25">
      <c r="A200" s="1">
        <f t="shared" si="3"/>
        <v>199</v>
      </c>
      <c r="B200" s="2" t="s">
        <v>189</v>
      </c>
      <c r="C200" s="2" t="s">
        <v>159</v>
      </c>
      <c r="D200" s="2">
        <v>1990</v>
      </c>
      <c r="E200" s="2">
        <v>20</v>
      </c>
      <c r="F200" s="2" t="s">
        <v>103</v>
      </c>
      <c r="G200" s="9" t="s">
        <v>103</v>
      </c>
      <c r="H200" s="9" t="s">
        <v>104</v>
      </c>
      <c r="I200" s="9" t="s">
        <v>105</v>
      </c>
      <c r="J200" s="2">
        <v>27</v>
      </c>
      <c r="K200" s="2">
        <v>60</v>
      </c>
      <c r="L200" s="2">
        <v>48</v>
      </c>
      <c r="M200" s="2">
        <v>1477</v>
      </c>
      <c r="N200" s="2">
        <v>275</v>
      </c>
      <c r="O200" s="2">
        <v>544</v>
      </c>
      <c r="P200" s="2">
        <v>0.50600000000000001</v>
      </c>
      <c r="Q200" s="2">
        <v>2</v>
      </c>
      <c r="R200" s="2">
        <v>13</v>
      </c>
      <c r="S200" s="2">
        <v>0.154</v>
      </c>
      <c r="T200" s="2">
        <v>273</v>
      </c>
      <c r="U200" s="2">
        <v>531</v>
      </c>
      <c r="V200" s="2">
        <v>0.51400000000000001</v>
      </c>
      <c r="W200" s="2">
        <v>0.50700000000000001</v>
      </c>
      <c r="X200" s="2">
        <v>102</v>
      </c>
      <c r="Y200" s="2">
        <v>135</v>
      </c>
      <c r="Z200" s="2">
        <v>0.75600000000000001</v>
      </c>
      <c r="AA200" s="2">
        <v>27</v>
      </c>
      <c r="AB200" s="2">
        <v>72</v>
      </c>
      <c r="AC200" s="2">
        <v>99</v>
      </c>
      <c r="AD200" s="2">
        <v>154</v>
      </c>
      <c r="AE200" s="2">
        <v>28</v>
      </c>
      <c r="AF200" s="2">
        <v>3</v>
      </c>
      <c r="AG200" s="2">
        <v>89</v>
      </c>
      <c r="AH200" s="2">
        <v>115</v>
      </c>
      <c r="AI200" s="2">
        <v>654</v>
      </c>
      <c r="AJ200" s="2">
        <v>12.6</v>
      </c>
      <c r="AK200" s="2">
        <v>0.54200000000000004</v>
      </c>
      <c r="AL200" s="2">
        <v>2.4E-2</v>
      </c>
      <c r="AM200" s="2">
        <v>0.248</v>
      </c>
      <c r="AN200" s="2">
        <v>2.1</v>
      </c>
      <c r="AO200" s="2">
        <v>5.8</v>
      </c>
      <c r="AP200" s="2">
        <v>3.9</v>
      </c>
      <c r="AQ200" s="2">
        <v>15.3</v>
      </c>
      <c r="AR200" s="2">
        <v>0.9</v>
      </c>
      <c r="AS200" s="2">
        <v>0.1</v>
      </c>
      <c r="AT200" s="2">
        <v>12.9</v>
      </c>
      <c r="AU200" s="2">
        <v>19.7</v>
      </c>
      <c r="AV200" s="2">
        <v>0.1</v>
      </c>
      <c r="AW200" s="2">
        <v>0.2</v>
      </c>
      <c r="AX200" s="2">
        <v>0.3</v>
      </c>
      <c r="AY200" s="2">
        <v>0.01</v>
      </c>
      <c r="AZ200" s="2">
        <v>-1.2</v>
      </c>
      <c r="BA200" s="2">
        <v>-2.1</v>
      </c>
      <c r="BB200" s="2">
        <v>-3.3</v>
      </c>
      <c r="BC200" s="2">
        <v>-0.4</v>
      </c>
      <c r="BD200" s="2">
        <v>9.3000000000000007</v>
      </c>
      <c r="BE200" s="2">
        <v>18.399999999999999</v>
      </c>
      <c r="BF200" s="2">
        <v>0.50600000000000001</v>
      </c>
      <c r="BG200" s="2">
        <v>0.1</v>
      </c>
      <c r="BH200" s="2">
        <v>0.4</v>
      </c>
      <c r="BI200" s="2">
        <v>0.154</v>
      </c>
      <c r="BJ200" s="2">
        <v>9.3000000000000007</v>
      </c>
      <c r="BK200" s="2">
        <v>18</v>
      </c>
      <c r="BL200" s="2">
        <v>0.51400000000000001</v>
      </c>
      <c r="BM200" s="2">
        <v>3.5</v>
      </c>
      <c r="BN200" s="2">
        <v>4.5999999999999996</v>
      </c>
      <c r="BO200" s="2">
        <v>0.75600000000000001</v>
      </c>
      <c r="BP200" s="2">
        <v>0.9</v>
      </c>
      <c r="BQ200" s="2">
        <v>2.4</v>
      </c>
      <c r="BR200" s="2">
        <v>3.4</v>
      </c>
      <c r="BS200" s="2">
        <v>5.2</v>
      </c>
      <c r="BT200" s="2">
        <v>0.9</v>
      </c>
      <c r="BU200" s="2">
        <v>0.1</v>
      </c>
      <c r="BV200" s="2">
        <v>3</v>
      </c>
      <c r="BW200" s="2">
        <v>3.9</v>
      </c>
      <c r="BX200" s="2">
        <v>22.2</v>
      </c>
      <c r="BY200" s="2">
        <v>92</v>
      </c>
      <c r="BZ200" s="2">
        <v>113</v>
      </c>
      <c r="CA200" s="2">
        <v>24.6</v>
      </c>
      <c r="CB200" s="2">
        <v>4.5999999999999996</v>
      </c>
      <c r="CC200" s="2">
        <v>9.1</v>
      </c>
      <c r="CD200" s="2">
        <v>0.50600000000000001</v>
      </c>
      <c r="CE200" s="2">
        <v>0</v>
      </c>
      <c r="CF200" s="2">
        <v>0.2</v>
      </c>
      <c r="CG200" s="2">
        <v>0.154</v>
      </c>
      <c r="CH200" s="2">
        <v>4.5999999999999996</v>
      </c>
      <c r="CI200" s="2">
        <v>8.9</v>
      </c>
      <c r="CJ200" s="2">
        <v>0.51400000000000001</v>
      </c>
      <c r="CK200" s="2">
        <v>0.50700000000000001</v>
      </c>
      <c r="CL200" s="2">
        <v>1.7</v>
      </c>
      <c r="CM200" s="2">
        <v>2.2999999999999998</v>
      </c>
      <c r="CN200" s="2">
        <v>0.75600000000000001</v>
      </c>
      <c r="CO200" s="2">
        <v>0.5</v>
      </c>
      <c r="CP200" s="2">
        <v>1.2</v>
      </c>
      <c r="CQ200" s="2">
        <v>1.7</v>
      </c>
      <c r="CR200" s="2">
        <v>2.6</v>
      </c>
      <c r="CS200" s="2">
        <v>0.5</v>
      </c>
      <c r="CT200" s="2">
        <v>0.1</v>
      </c>
      <c r="CU200" s="2">
        <v>1.5</v>
      </c>
      <c r="CV200" s="2">
        <v>1.9</v>
      </c>
      <c r="CW200" s="2">
        <v>10.9</v>
      </c>
    </row>
    <row r="201" spans="1:101" ht="15" x14ac:dyDescent="0.25">
      <c r="A201" s="1">
        <f t="shared" si="3"/>
        <v>200</v>
      </c>
      <c r="B201" s="2" t="s">
        <v>190</v>
      </c>
      <c r="C201" s="2" t="s">
        <v>159</v>
      </c>
      <c r="D201" s="2">
        <v>1990</v>
      </c>
      <c r="E201" s="2">
        <v>201</v>
      </c>
      <c r="F201" s="2" t="s">
        <v>103</v>
      </c>
      <c r="G201" s="9" t="s">
        <v>103</v>
      </c>
      <c r="H201" s="9" t="s">
        <v>104</v>
      </c>
      <c r="I201" s="9" t="s">
        <v>105</v>
      </c>
      <c r="J201" s="2">
        <v>33</v>
      </c>
      <c r="K201" s="2">
        <v>48</v>
      </c>
      <c r="L201" s="2">
        <v>19</v>
      </c>
      <c r="M201" s="2">
        <v>1030</v>
      </c>
      <c r="N201" s="2">
        <v>174</v>
      </c>
      <c r="O201" s="2">
        <v>384</v>
      </c>
      <c r="P201" s="2">
        <v>0.45300000000000001</v>
      </c>
      <c r="Q201" s="2">
        <v>10</v>
      </c>
      <c r="R201" s="2">
        <v>29</v>
      </c>
      <c r="S201" s="2">
        <v>0.34499999999999997</v>
      </c>
      <c r="T201" s="2">
        <v>164</v>
      </c>
      <c r="U201" s="2">
        <v>355</v>
      </c>
      <c r="V201" s="2">
        <v>0.46200000000000002</v>
      </c>
      <c r="W201" s="2">
        <v>0.46600000000000003</v>
      </c>
      <c r="X201" s="2">
        <v>46</v>
      </c>
      <c r="Y201" s="2">
        <v>55</v>
      </c>
      <c r="Z201" s="2">
        <v>0.83599999999999997</v>
      </c>
      <c r="AA201" s="2">
        <v>26</v>
      </c>
      <c r="AB201" s="2">
        <v>57</v>
      </c>
      <c r="AC201" s="2">
        <v>83</v>
      </c>
      <c r="AD201" s="2">
        <v>85</v>
      </c>
      <c r="AE201" s="2">
        <v>45</v>
      </c>
      <c r="AF201" s="2">
        <v>5</v>
      </c>
      <c r="AG201" s="2">
        <v>75</v>
      </c>
      <c r="AH201" s="2">
        <v>66</v>
      </c>
      <c r="AI201" s="2">
        <v>404</v>
      </c>
      <c r="AJ201" s="2">
        <v>10.7</v>
      </c>
      <c r="AK201" s="2">
        <v>0.495</v>
      </c>
      <c r="AL201" s="2">
        <v>7.5999999999999998E-2</v>
      </c>
      <c r="AM201" s="2">
        <v>0.14299999999999999</v>
      </c>
      <c r="AN201" s="2">
        <v>2.8</v>
      </c>
      <c r="AO201" s="2">
        <v>6.5</v>
      </c>
      <c r="AP201" s="2">
        <v>4.5999999999999996</v>
      </c>
      <c r="AQ201" s="2">
        <v>11.8</v>
      </c>
      <c r="AR201" s="2">
        <v>2.2000000000000002</v>
      </c>
      <c r="AS201" s="2">
        <v>0.3</v>
      </c>
      <c r="AT201" s="2">
        <v>15.5</v>
      </c>
      <c r="AU201" s="2">
        <v>19.7</v>
      </c>
      <c r="AV201" s="2">
        <v>4</v>
      </c>
      <c r="AW201" s="2">
        <v>2.9</v>
      </c>
      <c r="AX201" s="2">
        <v>6.9</v>
      </c>
      <c r="AY201" s="2">
        <v>0.13700000000000001</v>
      </c>
      <c r="AZ201" s="2">
        <v>1.1000000000000001</v>
      </c>
      <c r="BA201" s="2">
        <v>0.2</v>
      </c>
      <c r="BB201" s="2">
        <v>1.4</v>
      </c>
      <c r="BC201" s="2">
        <v>2</v>
      </c>
      <c r="BD201" s="2">
        <v>8.5</v>
      </c>
      <c r="BE201" s="2">
        <v>18.7</v>
      </c>
      <c r="BF201" s="2">
        <v>0.45300000000000001</v>
      </c>
      <c r="BG201" s="2">
        <v>0.5</v>
      </c>
      <c r="BH201" s="2">
        <v>1.4</v>
      </c>
      <c r="BI201" s="2">
        <v>0.34499999999999997</v>
      </c>
      <c r="BJ201" s="2">
        <v>8</v>
      </c>
      <c r="BK201" s="2">
        <v>17.3</v>
      </c>
      <c r="BL201" s="2">
        <v>0.46200000000000002</v>
      </c>
      <c r="BM201" s="2">
        <v>2.2000000000000002</v>
      </c>
      <c r="BN201" s="2">
        <v>2.7</v>
      </c>
      <c r="BO201" s="2">
        <v>0.83599999999999997</v>
      </c>
      <c r="BP201" s="2">
        <v>1.3</v>
      </c>
      <c r="BQ201" s="2">
        <v>2.8</v>
      </c>
      <c r="BR201" s="2">
        <v>4</v>
      </c>
      <c r="BS201" s="2">
        <v>4.0999999999999996</v>
      </c>
      <c r="BT201" s="2">
        <v>2.2000000000000002</v>
      </c>
      <c r="BU201" s="2">
        <v>0.2</v>
      </c>
      <c r="BV201" s="2">
        <v>3.6</v>
      </c>
      <c r="BW201" s="2">
        <v>3.2</v>
      </c>
      <c r="BX201" s="2">
        <v>19.600000000000001</v>
      </c>
      <c r="BY201" s="2">
        <v>111</v>
      </c>
      <c r="BZ201" s="2">
        <v>106</v>
      </c>
      <c r="CA201" s="2">
        <v>21.5</v>
      </c>
      <c r="CB201" s="2">
        <v>3.6</v>
      </c>
      <c r="CC201" s="2">
        <v>8</v>
      </c>
      <c r="CD201" s="2">
        <v>0.45300000000000001</v>
      </c>
      <c r="CE201" s="2">
        <v>0.2</v>
      </c>
      <c r="CF201" s="2">
        <v>0.6</v>
      </c>
      <c r="CG201" s="2">
        <v>0.34499999999999997</v>
      </c>
      <c r="CH201" s="2">
        <v>3.4</v>
      </c>
      <c r="CI201" s="2">
        <v>7.4</v>
      </c>
      <c r="CJ201" s="2">
        <v>0.46200000000000002</v>
      </c>
      <c r="CK201" s="2">
        <v>0.46600000000000003</v>
      </c>
      <c r="CL201" s="2">
        <v>1</v>
      </c>
      <c r="CM201" s="2">
        <v>1.1000000000000001</v>
      </c>
      <c r="CN201" s="2">
        <v>0.83599999999999997</v>
      </c>
      <c r="CO201" s="2">
        <v>0.5</v>
      </c>
      <c r="CP201" s="2">
        <v>1.2</v>
      </c>
      <c r="CQ201" s="2">
        <v>1.7</v>
      </c>
      <c r="CR201" s="2">
        <v>1.8</v>
      </c>
      <c r="CS201" s="2">
        <v>0.9</v>
      </c>
      <c r="CT201" s="2">
        <v>0.1</v>
      </c>
      <c r="CU201" s="2">
        <v>1.6</v>
      </c>
      <c r="CV201" s="2">
        <v>1.4</v>
      </c>
      <c r="CW201" s="2">
        <v>8.4</v>
      </c>
    </row>
    <row r="202" spans="1:101" ht="15" x14ac:dyDescent="0.25">
      <c r="A202" s="1">
        <f t="shared" si="3"/>
        <v>201</v>
      </c>
      <c r="B202" s="2" t="s">
        <v>191</v>
      </c>
      <c r="C202" s="2" t="s">
        <v>102</v>
      </c>
      <c r="D202" s="2">
        <v>1990</v>
      </c>
      <c r="E202" s="2">
        <v>203</v>
      </c>
      <c r="F202" s="2" t="s">
        <v>110</v>
      </c>
      <c r="G202" s="9" t="s">
        <v>110</v>
      </c>
      <c r="H202" s="9" t="s">
        <v>104</v>
      </c>
      <c r="I202" s="9" t="s">
        <v>105</v>
      </c>
      <c r="J202" s="2">
        <v>36</v>
      </c>
      <c r="K202" s="2">
        <v>49</v>
      </c>
      <c r="L202" s="2">
        <v>18</v>
      </c>
      <c r="M202" s="2">
        <v>938</v>
      </c>
      <c r="N202" s="2">
        <v>109</v>
      </c>
      <c r="O202" s="2">
        <v>291</v>
      </c>
      <c r="P202" s="2">
        <v>0.375</v>
      </c>
      <c r="Q202" s="2">
        <v>26</v>
      </c>
      <c r="R202" s="2">
        <v>87</v>
      </c>
      <c r="S202" s="2">
        <v>0.29899999999999999</v>
      </c>
      <c r="T202" s="2">
        <v>83</v>
      </c>
      <c r="U202" s="2">
        <v>204</v>
      </c>
      <c r="V202" s="2">
        <v>0.40699999999999997</v>
      </c>
      <c r="W202" s="2">
        <v>0.41899999999999998</v>
      </c>
      <c r="X202" s="2">
        <v>42</v>
      </c>
      <c r="Y202" s="2">
        <v>55</v>
      </c>
      <c r="Z202" s="2">
        <v>0.76400000000000001</v>
      </c>
      <c r="AA202" s="2">
        <v>19</v>
      </c>
      <c r="AB202" s="2">
        <v>71</v>
      </c>
      <c r="AC202" s="2">
        <v>90</v>
      </c>
      <c r="AD202" s="2">
        <v>238</v>
      </c>
      <c r="AE202" s="2">
        <v>45</v>
      </c>
      <c r="AF202" s="2">
        <v>2</v>
      </c>
      <c r="AG202" s="2">
        <v>85</v>
      </c>
      <c r="AH202" s="2">
        <v>59</v>
      </c>
      <c r="AI202" s="2">
        <v>286</v>
      </c>
      <c r="AJ202" s="2">
        <v>11.5</v>
      </c>
      <c r="AK202" s="2">
        <v>0.45400000000000001</v>
      </c>
      <c r="AL202" s="2">
        <v>0.29899999999999999</v>
      </c>
      <c r="AM202" s="2">
        <v>0.189</v>
      </c>
      <c r="AN202" s="2">
        <v>2.2000000000000002</v>
      </c>
      <c r="AO202" s="2">
        <v>7.9</v>
      </c>
      <c r="AP202" s="2">
        <v>5.0999999999999996</v>
      </c>
      <c r="AQ202" s="2">
        <v>33.200000000000003</v>
      </c>
      <c r="AR202" s="2">
        <v>2.2999999999999998</v>
      </c>
      <c r="AS202" s="2">
        <v>0.1</v>
      </c>
      <c r="AT202" s="2">
        <v>21.2</v>
      </c>
      <c r="AU202" s="2">
        <v>17.3</v>
      </c>
      <c r="AV202" s="2">
        <v>1.1000000000000001</v>
      </c>
      <c r="AW202" s="2">
        <v>1.5</v>
      </c>
      <c r="AX202" s="2">
        <v>2.6</v>
      </c>
      <c r="AY202" s="2">
        <v>0.09</v>
      </c>
      <c r="AZ202" s="2">
        <v>-2</v>
      </c>
      <c r="BA202" s="2">
        <v>0.1</v>
      </c>
      <c r="BB202" s="2">
        <v>-2</v>
      </c>
      <c r="BC202" s="2">
        <v>0</v>
      </c>
      <c r="BD202" s="2">
        <v>5.5</v>
      </c>
      <c r="BE202" s="2">
        <v>14.7</v>
      </c>
      <c r="BF202" s="2">
        <v>0.375</v>
      </c>
      <c r="BG202" s="2">
        <v>1.3</v>
      </c>
      <c r="BH202" s="2">
        <v>4.4000000000000004</v>
      </c>
      <c r="BI202" s="2">
        <v>0.29899999999999999</v>
      </c>
      <c r="BJ202" s="2">
        <v>4.2</v>
      </c>
      <c r="BK202" s="2">
        <v>10.3</v>
      </c>
      <c r="BL202" s="2">
        <v>0.40699999999999997</v>
      </c>
      <c r="BM202" s="2">
        <v>2.1</v>
      </c>
      <c r="BN202" s="2">
        <v>2.8</v>
      </c>
      <c r="BO202" s="2">
        <v>0.76400000000000001</v>
      </c>
      <c r="BP202" s="2">
        <v>1</v>
      </c>
      <c r="BQ202" s="2">
        <v>3.6</v>
      </c>
      <c r="BR202" s="2">
        <v>4.5999999999999996</v>
      </c>
      <c r="BS202" s="2">
        <v>12</v>
      </c>
      <c r="BT202" s="2">
        <v>2.2999999999999998</v>
      </c>
      <c r="BU202" s="2">
        <v>0.1</v>
      </c>
      <c r="BV202" s="2">
        <v>4.3</v>
      </c>
      <c r="BW202" s="2">
        <v>3</v>
      </c>
      <c r="BX202" s="2">
        <v>14.5</v>
      </c>
      <c r="BY202" s="2">
        <v>109</v>
      </c>
      <c r="BZ202" s="2">
        <v>102</v>
      </c>
      <c r="CA202" s="2">
        <v>19.100000000000001</v>
      </c>
      <c r="CB202" s="2">
        <v>2.2000000000000002</v>
      </c>
      <c r="CC202" s="2">
        <v>5.9</v>
      </c>
      <c r="CD202" s="2">
        <v>0.375</v>
      </c>
      <c r="CE202" s="2">
        <v>0.5</v>
      </c>
      <c r="CF202" s="2">
        <v>1.8</v>
      </c>
      <c r="CG202" s="2">
        <v>0.29899999999999999</v>
      </c>
      <c r="CH202" s="2">
        <v>1.7</v>
      </c>
      <c r="CI202" s="2">
        <v>4.2</v>
      </c>
      <c r="CJ202" s="2">
        <v>0.40699999999999997</v>
      </c>
      <c r="CK202" s="2">
        <v>0.41899999999999998</v>
      </c>
      <c r="CL202" s="2">
        <v>0.9</v>
      </c>
      <c r="CM202" s="2">
        <v>1.1000000000000001</v>
      </c>
      <c r="CN202" s="2">
        <v>0.76400000000000001</v>
      </c>
      <c r="CO202" s="2">
        <v>0.4</v>
      </c>
      <c r="CP202" s="2">
        <v>1.4</v>
      </c>
      <c r="CQ202" s="2">
        <v>1.8</v>
      </c>
      <c r="CR202" s="2">
        <v>4.9000000000000004</v>
      </c>
      <c r="CS202" s="2">
        <v>0.9</v>
      </c>
      <c r="CT202" s="2">
        <v>0</v>
      </c>
      <c r="CU202" s="2">
        <v>1.7</v>
      </c>
      <c r="CV202" s="2">
        <v>1.2</v>
      </c>
      <c r="CW202" s="2">
        <v>5.8</v>
      </c>
    </row>
    <row r="203" spans="1:101" ht="15" x14ac:dyDescent="0.25">
      <c r="A203" s="1">
        <f t="shared" si="3"/>
        <v>202</v>
      </c>
      <c r="B203" s="2" t="s">
        <v>293</v>
      </c>
      <c r="C203" s="2" t="s">
        <v>134</v>
      </c>
      <c r="D203" s="2">
        <v>1990</v>
      </c>
      <c r="E203" s="2">
        <v>235</v>
      </c>
      <c r="F203" s="2" t="s">
        <v>103</v>
      </c>
      <c r="G203" s="9" t="s">
        <v>103</v>
      </c>
      <c r="H203" s="9" t="s">
        <v>104</v>
      </c>
      <c r="I203" s="9" t="s">
        <v>105</v>
      </c>
      <c r="J203" s="2">
        <v>22</v>
      </c>
      <c r="K203" s="2">
        <v>37</v>
      </c>
      <c r="L203" s="2">
        <v>3</v>
      </c>
      <c r="M203" s="2">
        <v>402</v>
      </c>
      <c r="N203" s="2">
        <v>48</v>
      </c>
      <c r="O203" s="2">
        <v>161</v>
      </c>
      <c r="P203" s="2">
        <v>0.29799999999999999</v>
      </c>
      <c r="Q203" s="2">
        <v>7</v>
      </c>
      <c r="R203" s="2">
        <v>30</v>
      </c>
      <c r="S203" s="2">
        <v>0.23300000000000001</v>
      </c>
      <c r="T203" s="2">
        <v>41</v>
      </c>
      <c r="U203" s="2">
        <v>131</v>
      </c>
      <c r="V203" s="2">
        <v>0.313</v>
      </c>
      <c r="W203" s="2">
        <v>0.32</v>
      </c>
      <c r="X203" s="2">
        <v>43</v>
      </c>
      <c r="Y203" s="2">
        <v>62</v>
      </c>
      <c r="Z203" s="2">
        <v>0.69399999999999995</v>
      </c>
      <c r="AA203" s="2">
        <v>7</v>
      </c>
      <c r="AB203" s="2">
        <v>25</v>
      </c>
      <c r="AC203" s="2">
        <v>32</v>
      </c>
      <c r="AD203" s="2">
        <v>67</v>
      </c>
      <c r="AE203" s="2">
        <v>18</v>
      </c>
      <c r="AF203" s="2">
        <v>4</v>
      </c>
      <c r="AG203" s="2">
        <v>51</v>
      </c>
      <c r="AH203" s="2">
        <v>30</v>
      </c>
      <c r="AI203" s="2">
        <v>146</v>
      </c>
      <c r="AJ203" s="2">
        <v>5.9</v>
      </c>
      <c r="AK203" s="2">
        <v>0.38800000000000001</v>
      </c>
      <c r="AL203" s="2">
        <v>0.186</v>
      </c>
      <c r="AM203" s="2">
        <v>0.38500000000000001</v>
      </c>
      <c r="AN203" s="2">
        <v>1.9</v>
      </c>
      <c r="AO203" s="2">
        <v>7</v>
      </c>
      <c r="AP203" s="2">
        <v>4.5</v>
      </c>
      <c r="AQ203" s="2">
        <v>24.2</v>
      </c>
      <c r="AR203" s="2">
        <v>2.2999999999999998</v>
      </c>
      <c r="AS203" s="2">
        <v>0.6</v>
      </c>
      <c r="AT203" s="2">
        <v>21.3</v>
      </c>
      <c r="AU203" s="2">
        <v>25.8</v>
      </c>
      <c r="AV203" s="2">
        <v>6.3</v>
      </c>
      <c r="AW203" s="2">
        <v>4.4000000000000004</v>
      </c>
      <c r="AX203" s="2">
        <v>10.7</v>
      </c>
      <c r="AY203" s="2">
        <v>0.187</v>
      </c>
      <c r="AZ203" s="2">
        <v>1.7</v>
      </c>
      <c r="BA203" s="2">
        <v>2.7</v>
      </c>
      <c r="BB203" s="2">
        <v>4.4000000000000004</v>
      </c>
      <c r="BC203" s="2">
        <v>4.4000000000000004</v>
      </c>
      <c r="BD203" s="2">
        <v>6</v>
      </c>
      <c r="BE203" s="2">
        <v>20.2</v>
      </c>
      <c r="BF203" s="2">
        <v>0.29799999999999999</v>
      </c>
      <c r="BG203" s="2">
        <v>0.9</v>
      </c>
      <c r="BH203" s="2">
        <v>3.8</v>
      </c>
      <c r="BI203" s="2">
        <v>0.23300000000000001</v>
      </c>
      <c r="BJ203" s="2">
        <v>5.2</v>
      </c>
      <c r="BK203" s="2">
        <v>16.5</v>
      </c>
      <c r="BL203" s="2">
        <v>0.313</v>
      </c>
      <c r="BM203" s="2">
        <v>5.4</v>
      </c>
      <c r="BN203" s="2">
        <v>7.8</v>
      </c>
      <c r="BO203" s="2">
        <v>0.69399999999999995</v>
      </c>
      <c r="BP203" s="2">
        <v>0.9</v>
      </c>
      <c r="BQ203" s="2">
        <v>3.1</v>
      </c>
      <c r="BR203" s="2">
        <v>4</v>
      </c>
      <c r="BS203" s="2">
        <v>8.4</v>
      </c>
      <c r="BT203" s="2">
        <v>2.2999999999999998</v>
      </c>
      <c r="BU203" s="2">
        <v>0.5</v>
      </c>
      <c r="BV203" s="2">
        <v>6.4</v>
      </c>
      <c r="BW203" s="2">
        <v>3.8</v>
      </c>
      <c r="BX203" s="2">
        <v>18.399999999999999</v>
      </c>
      <c r="BY203" s="2">
        <v>111</v>
      </c>
      <c r="BZ203" s="2">
        <v>109</v>
      </c>
      <c r="CA203" s="2">
        <v>10.9</v>
      </c>
      <c r="CB203" s="2">
        <v>1.3</v>
      </c>
      <c r="CC203" s="2">
        <v>4.4000000000000004</v>
      </c>
      <c r="CD203" s="2">
        <v>0.29799999999999999</v>
      </c>
      <c r="CE203" s="2">
        <v>0.2</v>
      </c>
      <c r="CF203" s="2">
        <v>0.8</v>
      </c>
      <c r="CG203" s="2">
        <v>0.23300000000000001</v>
      </c>
      <c r="CH203" s="2">
        <v>1.1000000000000001</v>
      </c>
      <c r="CI203" s="2">
        <v>3.5</v>
      </c>
      <c r="CJ203" s="2">
        <v>0.313</v>
      </c>
      <c r="CK203" s="2">
        <v>0.32</v>
      </c>
      <c r="CL203" s="2">
        <v>1.2</v>
      </c>
      <c r="CM203" s="2">
        <v>1.7</v>
      </c>
      <c r="CN203" s="2">
        <v>0.69399999999999995</v>
      </c>
      <c r="CO203" s="2">
        <v>0.2</v>
      </c>
      <c r="CP203" s="2">
        <v>0.7</v>
      </c>
      <c r="CQ203" s="2">
        <v>0.9</v>
      </c>
      <c r="CR203" s="2">
        <v>1.8</v>
      </c>
      <c r="CS203" s="2">
        <v>0.5</v>
      </c>
      <c r="CT203" s="2">
        <v>0.1</v>
      </c>
      <c r="CU203" s="2">
        <v>1.4</v>
      </c>
      <c r="CV203" s="2">
        <v>0.8</v>
      </c>
      <c r="CW203" s="2">
        <v>3.9</v>
      </c>
    </row>
    <row r="204" spans="1:101" ht="15" x14ac:dyDescent="0.25">
      <c r="A204" s="1">
        <f t="shared" si="3"/>
        <v>203</v>
      </c>
      <c r="B204" s="2" t="s">
        <v>192</v>
      </c>
      <c r="C204" s="2" t="s">
        <v>193</v>
      </c>
      <c r="D204" s="2">
        <v>1990</v>
      </c>
      <c r="E204" s="2">
        <v>254</v>
      </c>
      <c r="F204" s="2" t="s">
        <v>110</v>
      </c>
      <c r="G204" s="9" t="s">
        <v>110</v>
      </c>
      <c r="H204" s="9" t="s">
        <v>104</v>
      </c>
      <c r="I204" s="9" t="s">
        <v>105</v>
      </c>
      <c r="J204" s="2">
        <v>29</v>
      </c>
      <c r="K204" s="2">
        <v>82</v>
      </c>
      <c r="L204" s="2">
        <v>82</v>
      </c>
      <c r="M204" s="2">
        <v>2365</v>
      </c>
      <c r="N204" s="2">
        <v>365</v>
      </c>
      <c r="O204" s="2">
        <v>708</v>
      </c>
      <c r="P204" s="2">
        <v>0.51600000000000001</v>
      </c>
      <c r="Q204" s="2">
        <v>33</v>
      </c>
      <c r="R204" s="2">
        <v>92</v>
      </c>
      <c r="S204" s="2">
        <v>0.35899999999999999</v>
      </c>
      <c r="T204" s="2">
        <v>332</v>
      </c>
      <c r="U204" s="2">
        <v>616</v>
      </c>
      <c r="V204" s="2">
        <v>0.53900000000000003</v>
      </c>
      <c r="W204" s="2">
        <v>0.53900000000000003</v>
      </c>
      <c r="X204" s="2">
        <v>56</v>
      </c>
      <c r="Y204" s="2">
        <v>68</v>
      </c>
      <c r="Z204" s="2">
        <v>0.82399999999999995</v>
      </c>
      <c r="AA204" s="2">
        <v>27</v>
      </c>
      <c r="AB204" s="2">
        <v>92</v>
      </c>
      <c r="AC204" s="2">
        <v>119</v>
      </c>
      <c r="AD204" s="2">
        <v>335</v>
      </c>
      <c r="AE204" s="2">
        <v>83</v>
      </c>
      <c r="AF204" s="2">
        <v>6</v>
      </c>
      <c r="AG204" s="2">
        <v>85</v>
      </c>
      <c r="AH204" s="2">
        <v>176</v>
      </c>
      <c r="AI204" s="2">
        <v>819</v>
      </c>
      <c r="AJ204" s="2">
        <v>12.7</v>
      </c>
      <c r="AK204" s="2">
        <v>0.55500000000000005</v>
      </c>
      <c r="AL204" s="2">
        <v>0.13</v>
      </c>
      <c r="AM204" s="2">
        <v>9.6000000000000002E-2</v>
      </c>
      <c r="AN204" s="2">
        <v>1.3</v>
      </c>
      <c r="AO204" s="2">
        <v>4.5999999999999996</v>
      </c>
      <c r="AP204" s="2">
        <v>3</v>
      </c>
      <c r="AQ204" s="2">
        <v>19.2</v>
      </c>
      <c r="AR204" s="2">
        <v>1.7</v>
      </c>
      <c r="AS204" s="2">
        <v>0.2</v>
      </c>
      <c r="AT204" s="2">
        <v>10.3</v>
      </c>
      <c r="AU204" s="2">
        <v>14.9</v>
      </c>
      <c r="AV204" s="2">
        <v>7.3</v>
      </c>
      <c r="AW204" s="2">
        <v>2.8</v>
      </c>
      <c r="AX204" s="2">
        <v>10.199999999999999</v>
      </c>
      <c r="AY204" s="2">
        <v>0.19</v>
      </c>
      <c r="AZ204" s="2">
        <v>3.7</v>
      </c>
      <c r="BA204" s="2">
        <v>1.7</v>
      </c>
      <c r="BB204" s="2">
        <v>5.4</v>
      </c>
      <c r="BC204" s="2">
        <v>4.8</v>
      </c>
      <c r="BD204" s="2">
        <v>7.7</v>
      </c>
      <c r="BE204" s="2">
        <v>14.9</v>
      </c>
      <c r="BF204" s="2">
        <v>0.51600000000000001</v>
      </c>
      <c r="BG204" s="2">
        <v>0.7</v>
      </c>
      <c r="BH204" s="2">
        <v>1.9</v>
      </c>
      <c r="BI204" s="2">
        <v>0.35899999999999999</v>
      </c>
      <c r="BJ204" s="2">
        <v>7</v>
      </c>
      <c r="BK204" s="2">
        <v>12.9</v>
      </c>
      <c r="BL204" s="2">
        <v>0.53900000000000003</v>
      </c>
      <c r="BM204" s="2">
        <v>1.2</v>
      </c>
      <c r="BN204" s="2">
        <v>1.4</v>
      </c>
      <c r="BO204" s="2">
        <v>0.82399999999999995</v>
      </c>
      <c r="BP204" s="2">
        <v>0.6</v>
      </c>
      <c r="BQ204" s="2">
        <v>1.9</v>
      </c>
      <c r="BR204" s="2">
        <v>2.5</v>
      </c>
      <c r="BS204" s="2">
        <v>7</v>
      </c>
      <c r="BT204" s="2">
        <v>1.7</v>
      </c>
      <c r="BU204" s="2">
        <v>0.1</v>
      </c>
      <c r="BV204" s="2">
        <v>1.8</v>
      </c>
      <c r="BW204" s="2">
        <v>3.7</v>
      </c>
      <c r="BX204" s="2">
        <v>17.2</v>
      </c>
      <c r="BY204" s="2">
        <v>93</v>
      </c>
      <c r="BZ204" s="2">
        <v>113</v>
      </c>
      <c r="CA204" s="2">
        <v>28.8</v>
      </c>
      <c r="CB204" s="2">
        <v>4.5</v>
      </c>
      <c r="CC204" s="2">
        <v>8.6</v>
      </c>
      <c r="CD204" s="2">
        <v>0.51600000000000001</v>
      </c>
      <c r="CE204" s="2">
        <v>0.4</v>
      </c>
      <c r="CF204" s="2">
        <v>1.1000000000000001</v>
      </c>
      <c r="CG204" s="2">
        <v>0.35899999999999999</v>
      </c>
      <c r="CH204" s="2">
        <v>4</v>
      </c>
      <c r="CI204" s="2">
        <v>7.5</v>
      </c>
      <c r="CJ204" s="2">
        <v>0.53900000000000003</v>
      </c>
      <c r="CK204" s="2">
        <v>0.53900000000000003</v>
      </c>
      <c r="CL204" s="2">
        <v>0.7</v>
      </c>
      <c r="CM204" s="2">
        <v>0.8</v>
      </c>
      <c r="CN204" s="2">
        <v>0.82399999999999995</v>
      </c>
      <c r="CO204" s="2">
        <v>0.3</v>
      </c>
      <c r="CP204" s="2">
        <v>1.1000000000000001</v>
      </c>
      <c r="CQ204" s="2">
        <v>1.5</v>
      </c>
      <c r="CR204" s="2">
        <v>4.0999999999999996</v>
      </c>
      <c r="CS204" s="2">
        <v>1</v>
      </c>
      <c r="CT204" s="2">
        <v>0.1</v>
      </c>
      <c r="CU204" s="2">
        <v>1</v>
      </c>
      <c r="CV204" s="2">
        <v>2.1</v>
      </c>
      <c r="CW204" s="2">
        <v>10</v>
      </c>
    </row>
    <row r="205" spans="1:101" ht="15" x14ac:dyDescent="0.25">
      <c r="A205" s="1">
        <f t="shared" si="3"/>
        <v>204</v>
      </c>
      <c r="B205" s="2" t="s">
        <v>196</v>
      </c>
      <c r="C205" s="2" t="s">
        <v>119</v>
      </c>
      <c r="D205" s="2">
        <v>1990</v>
      </c>
      <c r="E205" s="2">
        <v>319</v>
      </c>
      <c r="F205" s="2" t="s">
        <v>110</v>
      </c>
      <c r="G205" s="9" t="s">
        <v>110</v>
      </c>
      <c r="H205" s="9" t="s">
        <v>138</v>
      </c>
      <c r="I205" s="9" t="s">
        <v>197</v>
      </c>
      <c r="J205" s="2">
        <v>27</v>
      </c>
      <c r="K205" s="2">
        <v>78</v>
      </c>
      <c r="L205" s="2">
        <v>78</v>
      </c>
      <c r="M205" s="2">
        <v>2915</v>
      </c>
      <c r="N205" s="2">
        <v>472</v>
      </c>
      <c r="O205" s="2">
        <v>918</v>
      </c>
      <c r="P205" s="2">
        <v>0.51400000000000001</v>
      </c>
      <c r="Q205" s="2">
        <v>47</v>
      </c>
      <c r="R205" s="2">
        <v>113</v>
      </c>
      <c r="S205" s="2">
        <v>0.41599999999999998</v>
      </c>
      <c r="T205" s="2">
        <v>425</v>
      </c>
      <c r="U205" s="2">
        <v>805</v>
      </c>
      <c r="V205" s="2">
        <v>0.52800000000000002</v>
      </c>
      <c r="W205" s="2">
        <v>0.54</v>
      </c>
      <c r="X205" s="2">
        <v>354</v>
      </c>
      <c r="Y205" s="2">
        <v>432</v>
      </c>
      <c r="Z205" s="2">
        <v>0.81899999999999995</v>
      </c>
      <c r="AA205" s="2">
        <v>57</v>
      </c>
      <c r="AB205" s="2">
        <v>149</v>
      </c>
      <c r="AC205" s="2">
        <v>206</v>
      </c>
      <c r="AD205" s="2">
        <v>1134</v>
      </c>
      <c r="AE205" s="2">
        <v>207</v>
      </c>
      <c r="AF205" s="2">
        <v>18</v>
      </c>
      <c r="AG205" s="2">
        <v>272</v>
      </c>
      <c r="AH205" s="2">
        <v>233</v>
      </c>
      <c r="AI205" s="2">
        <v>1345</v>
      </c>
      <c r="AJ205" s="2">
        <v>23.9</v>
      </c>
      <c r="AK205" s="2">
        <v>0.60699999999999998</v>
      </c>
      <c r="AL205" s="2">
        <v>0.123</v>
      </c>
      <c r="AM205" s="2">
        <v>0.47099999999999997</v>
      </c>
      <c r="AN205" s="2">
        <v>2.5</v>
      </c>
      <c r="AO205" s="2">
        <v>5.6</v>
      </c>
      <c r="AP205" s="2">
        <v>4.0999999999999996</v>
      </c>
      <c r="AQ205" s="2">
        <v>57.4</v>
      </c>
      <c r="AR205" s="2">
        <v>3.5</v>
      </c>
      <c r="AS205" s="2">
        <v>0.4</v>
      </c>
      <c r="AT205" s="2">
        <v>19.7</v>
      </c>
      <c r="AU205" s="2">
        <v>20.6</v>
      </c>
      <c r="AV205" s="2">
        <v>0.4</v>
      </c>
      <c r="AW205" s="2">
        <v>0.9</v>
      </c>
      <c r="AX205" s="2">
        <v>1.2</v>
      </c>
      <c r="AY205" s="2">
        <v>0.06</v>
      </c>
      <c r="AZ205" s="2">
        <v>-1.9</v>
      </c>
      <c r="BA205" s="2">
        <v>-1.1000000000000001</v>
      </c>
      <c r="BB205" s="2">
        <v>-3</v>
      </c>
      <c r="BC205" s="2">
        <v>-0.3</v>
      </c>
      <c r="BD205" s="2">
        <v>8.1</v>
      </c>
      <c r="BE205" s="2">
        <v>15.7</v>
      </c>
      <c r="BF205" s="2">
        <v>0.51400000000000001</v>
      </c>
      <c r="BG205" s="2">
        <v>0.8</v>
      </c>
      <c r="BH205" s="2">
        <v>1.9</v>
      </c>
      <c r="BI205" s="2">
        <v>0.41599999999999998</v>
      </c>
      <c r="BJ205" s="2">
        <v>7.3</v>
      </c>
      <c r="BK205" s="2">
        <v>13.8</v>
      </c>
      <c r="BL205" s="2">
        <v>0.52800000000000002</v>
      </c>
      <c r="BM205" s="2">
        <v>6.1</v>
      </c>
      <c r="BN205" s="2">
        <v>7.4</v>
      </c>
      <c r="BO205" s="2">
        <v>0.81899999999999995</v>
      </c>
      <c r="BP205" s="2">
        <v>1</v>
      </c>
      <c r="BQ205" s="2">
        <v>2.6</v>
      </c>
      <c r="BR205" s="2">
        <v>3.5</v>
      </c>
      <c r="BS205" s="2">
        <v>19.399999999999999</v>
      </c>
      <c r="BT205" s="2">
        <v>3.5</v>
      </c>
      <c r="BU205" s="2">
        <v>0.3</v>
      </c>
      <c r="BV205" s="2">
        <v>4.7</v>
      </c>
      <c r="BW205" s="2">
        <v>4</v>
      </c>
      <c r="BX205" s="2">
        <v>23</v>
      </c>
      <c r="BY205" s="2">
        <v>100</v>
      </c>
      <c r="BZ205" s="2">
        <v>106</v>
      </c>
      <c r="CA205" s="2">
        <v>37.4</v>
      </c>
      <c r="CB205" s="2">
        <v>6.1</v>
      </c>
      <c r="CC205" s="2">
        <v>11.8</v>
      </c>
      <c r="CD205" s="2">
        <v>0.51400000000000001</v>
      </c>
      <c r="CE205" s="2">
        <v>0.6</v>
      </c>
      <c r="CF205" s="2">
        <v>1.4</v>
      </c>
      <c r="CG205" s="2">
        <v>0.41599999999999998</v>
      </c>
      <c r="CH205" s="2">
        <v>5.4</v>
      </c>
      <c r="CI205" s="2">
        <v>10.3</v>
      </c>
      <c r="CJ205" s="2">
        <v>0.52800000000000002</v>
      </c>
      <c r="CK205" s="2">
        <v>0.54</v>
      </c>
      <c r="CL205" s="2">
        <v>4.5</v>
      </c>
      <c r="CM205" s="2">
        <v>5.5</v>
      </c>
      <c r="CN205" s="2">
        <v>0.81899999999999995</v>
      </c>
      <c r="CO205" s="2">
        <v>0.7</v>
      </c>
      <c r="CP205" s="2">
        <v>1.9</v>
      </c>
      <c r="CQ205" s="2">
        <v>2.6</v>
      </c>
      <c r="CR205" s="2">
        <v>14.5</v>
      </c>
      <c r="CS205" s="2">
        <v>2.7</v>
      </c>
      <c r="CT205" s="2">
        <v>0.2</v>
      </c>
      <c r="CU205" s="2">
        <v>3.5</v>
      </c>
      <c r="CV205" s="2">
        <v>3</v>
      </c>
      <c r="CW205" s="2">
        <v>17.2</v>
      </c>
    </row>
    <row r="206" spans="1:101" ht="15" x14ac:dyDescent="0.25">
      <c r="A206" s="1">
        <f t="shared" si="3"/>
        <v>205</v>
      </c>
      <c r="B206" s="2" t="s">
        <v>198</v>
      </c>
      <c r="C206" s="2" t="s">
        <v>151</v>
      </c>
      <c r="D206" s="2">
        <v>1990</v>
      </c>
      <c r="E206" s="2">
        <v>76</v>
      </c>
      <c r="F206" s="2" t="s">
        <v>110</v>
      </c>
      <c r="G206" s="9" t="s">
        <v>110</v>
      </c>
      <c r="H206" s="9" t="s">
        <v>104</v>
      </c>
      <c r="I206" s="9" t="s">
        <v>105</v>
      </c>
      <c r="J206" s="2">
        <v>26</v>
      </c>
      <c r="K206" s="2">
        <v>81</v>
      </c>
      <c r="L206" s="2">
        <v>81</v>
      </c>
      <c r="M206" s="2">
        <v>2865</v>
      </c>
      <c r="N206" s="2">
        <v>465</v>
      </c>
      <c r="O206" s="2">
        <v>950</v>
      </c>
      <c r="P206" s="2">
        <v>0.48899999999999999</v>
      </c>
      <c r="Q206" s="2">
        <v>22</v>
      </c>
      <c r="R206" s="2">
        <v>66</v>
      </c>
      <c r="S206" s="2">
        <v>0.33300000000000002</v>
      </c>
      <c r="T206" s="2">
        <v>443</v>
      </c>
      <c r="U206" s="2">
        <v>884</v>
      </c>
      <c r="V206" s="2">
        <v>0.501</v>
      </c>
      <c r="W206" s="2">
        <v>0.501</v>
      </c>
      <c r="X206" s="2">
        <v>210</v>
      </c>
      <c r="Y206" s="2">
        <v>244</v>
      </c>
      <c r="Z206" s="2">
        <v>0.86099999999999999</v>
      </c>
      <c r="AA206" s="2">
        <v>48</v>
      </c>
      <c r="AB206" s="2">
        <v>199</v>
      </c>
      <c r="AC206" s="2">
        <v>247</v>
      </c>
      <c r="AD206" s="2">
        <v>601</v>
      </c>
      <c r="AE206" s="2">
        <v>121</v>
      </c>
      <c r="AF206" s="2">
        <v>9</v>
      </c>
      <c r="AG206" s="2">
        <v>214</v>
      </c>
      <c r="AH206" s="2">
        <v>159</v>
      </c>
      <c r="AI206" s="2">
        <v>1162</v>
      </c>
      <c r="AJ206" s="2">
        <v>16</v>
      </c>
      <c r="AK206" s="2">
        <v>0.54900000000000004</v>
      </c>
      <c r="AL206" s="2">
        <v>6.9000000000000006E-2</v>
      </c>
      <c r="AM206" s="2">
        <v>0.25700000000000001</v>
      </c>
      <c r="AN206" s="2">
        <v>1.9</v>
      </c>
      <c r="AO206" s="2">
        <v>7.8</v>
      </c>
      <c r="AP206" s="2">
        <v>4.9000000000000004</v>
      </c>
      <c r="AQ206" s="2">
        <v>29.7</v>
      </c>
      <c r="AR206" s="2">
        <v>2.1</v>
      </c>
      <c r="AS206" s="2">
        <v>0.2</v>
      </c>
      <c r="AT206" s="2">
        <v>16.8</v>
      </c>
      <c r="AU206" s="2">
        <v>18.8</v>
      </c>
      <c r="AV206" s="2">
        <v>14.6</v>
      </c>
      <c r="AW206" s="2">
        <v>4.7</v>
      </c>
      <c r="AX206" s="2">
        <v>19.3</v>
      </c>
      <c r="AY206" s="2">
        <v>0.32200000000000001</v>
      </c>
      <c r="AZ206" s="2">
        <v>9.1999999999999993</v>
      </c>
      <c r="BA206" s="2">
        <v>2.4</v>
      </c>
      <c r="BB206" s="2">
        <v>11.6</v>
      </c>
      <c r="BC206" s="2">
        <v>9.8000000000000007</v>
      </c>
      <c r="BD206" s="2">
        <v>8.1</v>
      </c>
      <c r="BE206" s="2">
        <v>16.5</v>
      </c>
      <c r="BF206" s="2">
        <v>0.48899999999999999</v>
      </c>
      <c r="BG206" s="2">
        <v>0.4</v>
      </c>
      <c r="BH206" s="2">
        <v>1.1000000000000001</v>
      </c>
      <c r="BI206" s="2">
        <v>0.33300000000000002</v>
      </c>
      <c r="BJ206" s="2">
        <v>7.7</v>
      </c>
      <c r="BK206" s="2">
        <v>15.3</v>
      </c>
      <c r="BL206" s="2">
        <v>0.501</v>
      </c>
      <c r="BM206" s="2">
        <v>3.6</v>
      </c>
      <c r="BN206" s="2">
        <v>4.2</v>
      </c>
      <c r="BO206" s="2">
        <v>0.86099999999999999</v>
      </c>
      <c r="BP206" s="2">
        <v>0.8</v>
      </c>
      <c r="BQ206" s="2">
        <v>3.5</v>
      </c>
      <c r="BR206" s="2">
        <v>4.3</v>
      </c>
      <c r="BS206" s="2">
        <v>10.4</v>
      </c>
      <c r="BT206" s="2">
        <v>2.1</v>
      </c>
      <c r="BU206" s="2">
        <v>0.2</v>
      </c>
      <c r="BV206" s="2">
        <v>3.7</v>
      </c>
      <c r="BW206" s="2">
        <v>2.8</v>
      </c>
      <c r="BX206" s="2">
        <v>20.2</v>
      </c>
      <c r="BY206" s="2">
        <v>125</v>
      </c>
      <c r="BZ206" s="2">
        <v>101</v>
      </c>
      <c r="CA206" s="2">
        <v>35.4</v>
      </c>
      <c r="CB206" s="2">
        <v>5.7</v>
      </c>
      <c r="CC206" s="2">
        <v>11.7</v>
      </c>
      <c r="CD206" s="2">
        <v>0.48899999999999999</v>
      </c>
      <c r="CE206" s="2">
        <v>0.3</v>
      </c>
      <c r="CF206" s="2">
        <v>0.8</v>
      </c>
      <c r="CG206" s="2">
        <v>0.33300000000000002</v>
      </c>
      <c r="CH206" s="2">
        <v>5.5</v>
      </c>
      <c r="CI206" s="2">
        <v>10.9</v>
      </c>
      <c r="CJ206" s="2">
        <v>0.501</v>
      </c>
      <c r="CK206" s="2">
        <v>0.501</v>
      </c>
      <c r="CL206" s="2">
        <v>2.6</v>
      </c>
      <c r="CM206" s="2">
        <v>3</v>
      </c>
      <c r="CN206" s="2">
        <v>0.86099999999999999</v>
      </c>
      <c r="CO206" s="2">
        <v>0.6</v>
      </c>
      <c r="CP206" s="2">
        <v>2.5</v>
      </c>
      <c r="CQ206" s="2">
        <v>3</v>
      </c>
      <c r="CR206" s="2">
        <v>7.4</v>
      </c>
      <c r="CS206" s="2">
        <v>1.5</v>
      </c>
      <c r="CT206" s="2">
        <v>0.1</v>
      </c>
      <c r="CU206" s="2">
        <v>2.6</v>
      </c>
      <c r="CV206" s="2">
        <v>2</v>
      </c>
      <c r="CW206" s="2">
        <v>14.3</v>
      </c>
    </row>
    <row r="207" spans="1:101" ht="15" x14ac:dyDescent="0.25">
      <c r="A207" s="1">
        <f t="shared" si="3"/>
        <v>206</v>
      </c>
      <c r="B207" s="2" t="s">
        <v>294</v>
      </c>
      <c r="C207" s="2" t="s">
        <v>107</v>
      </c>
      <c r="D207" s="2">
        <v>1990</v>
      </c>
      <c r="E207" s="2">
        <v>232</v>
      </c>
      <c r="F207" s="2" t="s">
        <v>110</v>
      </c>
      <c r="G207" s="9" t="s">
        <v>110</v>
      </c>
      <c r="H207" s="9" t="s">
        <v>104</v>
      </c>
      <c r="I207" s="9" t="s">
        <v>105</v>
      </c>
      <c r="J207" s="2">
        <v>31</v>
      </c>
      <c r="K207" s="2">
        <v>53</v>
      </c>
      <c r="L207" s="2">
        <v>8</v>
      </c>
      <c r="M207" s="2">
        <v>516</v>
      </c>
      <c r="N207" s="2">
        <v>47</v>
      </c>
      <c r="O207" s="2">
        <v>126</v>
      </c>
      <c r="P207" s="2">
        <v>0.373</v>
      </c>
      <c r="Q207" s="2">
        <v>8</v>
      </c>
      <c r="R207" s="2">
        <v>34</v>
      </c>
      <c r="S207" s="2">
        <v>0.23499999999999999</v>
      </c>
      <c r="T207" s="2">
        <v>39</v>
      </c>
      <c r="U207" s="2">
        <v>92</v>
      </c>
      <c r="V207" s="2">
        <v>0.42399999999999999</v>
      </c>
      <c r="W207" s="2">
        <v>0.40500000000000003</v>
      </c>
      <c r="X207" s="2">
        <v>16</v>
      </c>
      <c r="Y207" s="2">
        <v>27</v>
      </c>
      <c r="Z207" s="2">
        <v>0.59299999999999997</v>
      </c>
      <c r="AA207" s="2">
        <v>16</v>
      </c>
      <c r="AB207" s="2">
        <v>36</v>
      </c>
      <c r="AC207" s="2">
        <v>52</v>
      </c>
      <c r="AD207" s="2">
        <v>82</v>
      </c>
      <c r="AE207" s="2">
        <v>32</v>
      </c>
      <c r="AF207" s="2">
        <v>3</v>
      </c>
      <c r="AG207" s="2">
        <v>39</v>
      </c>
      <c r="AH207" s="2">
        <v>55</v>
      </c>
      <c r="AI207" s="2">
        <v>118</v>
      </c>
      <c r="AJ207" s="2">
        <v>8.1</v>
      </c>
      <c r="AK207" s="2">
        <v>0.42799999999999999</v>
      </c>
      <c r="AL207" s="2">
        <v>0.27</v>
      </c>
      <c r="AM207" s="2">
        <v>0.214</v>
      </c>
      <c r="AN207" s="2">
        <v>3.6</v>
      </c>
      <c r="AO207" s="2">
        <v>7.6</v>
      </c>
      <c r="AP207" s="2">
        <v>5.7</v>
      </c>
      <c r="AQ207" s="2">
        <v>20.7</v>
      </c>
      <c r="AR207" s="2">
        <v>3</v>
      </c>
      <c r="AS207" s="2">
        <v>0.4</v>
      </c>
      <c r="AT207" s="2">
        <v>22</v>
      </c>
      <c r="AU207" s="2">
        <v>14.2</v>
      </c>
      <c r="AV207" s="2">
        <v>0</v>
      </c>
      <c r="AW207" s="2">
        <v>0</v>
      </c>
      <c r="AX207" s="2">
        <v>0</v>
      </c>
      <c r="AY207" s="2">
        <v>-0.13200000000000001</v>
      </c>
      <c r="AZ207" s="2">
        <v>-14.2</v>
      </c>
      <c r="BA207" s="2">
        <v>-3.5</v>
      </c>
      <c r="BB207" s="2">
        <v>-17.8</v>
      </c>
      <c r="BC207" s="2">
        <v>0</v>
      </c>
      <c r="BD207" s="2">
        <v>4.4000000000000004</v>
      </c>
      <c r="BE207" s="2">
        <v>11.9</v>
      </c>
      <c r="BF207" s="2">
        <v>0.373</v>
      </c>
      <c r="BG207" s="2">
        <v>0.8</v>
      </c>
      <c r="BH207" s="2">
        <v>3.2</v>
      </c>
      <c r="BI207" s="2">
        <v>0.23499999999999999</v>
      </c>
      <c r="BJ207" s="2">
        <v>3.7</v>
      </c>
      <c r="BK207" s="2">
        <v>8.6999999999999993</v>
      </c>
      <c r="BL207" s="2">
        <v>0.42399999999999999</v>
      </c>
      <c r="BM207" s="2">
        <v>1.5</v>
      </c>
      <c r="BN207" s="2">
        <v>2.6</v>
      </c>
      <c r="BO207" s="2">
        <v>0.59299999999999997</v>
      </c>
      <c r="BP207" s="2">
        <v>1.5</v>
      </c>
      <c r="BQ207" s="2">
        <v>3.4</v>
      </c>
      <c r="BR207" s="2">
        <v>4.9000000000000004</v>
      </c>
      <c r="BS207" s="2">
        <v>7.7</v>
      </c>
      <c r="BT207" s="2">
        <v>3</v>
      </c>
      <c r="BU207" s="2">
        <v>0.3</v>
      </c>
      <c r="BV207" s="2">
        <v>3.7</v>
      </c>
      <c r="BW207" s="2">
        <v>5.2</v>
      </c>
      <c r="BX207" s="2">
        <v>11.1</v>
      </c>
      <c r="BY207" s="2">
        <v>68</v>
      </c>
      <c r="BZ207" s="2">
        <v>106</v>
      </c>
      <c r="CA207" s="2">
        <v>9.6999999999999993</v>
      </c>
      <c r="CB207" s="2">
        <v>0.9</v>
      </c>
      <c r="CC207" s="2">
        <v>2.4</v>
      </c>
      <c r="CD207" s="2">
        <v>0.373</v>
      </c>
      <c r="CE207" s="2">
        <v>0.2</v>
      </c>
      <c r="CF207" s="2">
        <v>0.6</v>
      </c>
      <c r="CG207" s="2">
        <v>0.23499999999999999</v>
      </c>
      <c r="CH207" s="2">
        <v>0.7</v>
      </c>
      <c r="CI207" s="2">
        <v>1.7</v>
      </c>
      <c r="CJ207" s="2">
        <v>0.42399999999999999</v>
      </c>
      <c r="CK207" s="2">
        <v>0.40500000000000003</v>
      </c>
      <c r="CL207" s="2">
        <v>0.3</v>
      </c>
      <c r="CM207" s="2">
        <v>0.5</v>
      </c>
      <c r="CN207" s="2">
        <v>0.59299999999999997</v>
      </c>
      <c r="CO207" s="2">
        <v>0.3</v>
      </c>
      <c r="CP207" s="2">
        <v>0.7</v>
      </c>
      <c r="CQ207" s="2">
        <v>1</v>
      </c>
      <c r="CR207" s="2">
        <v>1.5</v>
      </c>
      <c r="CS207" s="2">
        <v>0.6</v>
      </c>
      <c r="CT207" s="2">
        <v>0.1</v>
      </c>
      <c r="CU207" s="2">
        <v>0.7</v>
      </c>
      <c r="CV207" s="2">
        <v>1</v>
      </c>
      <c r="CW207" s="2">
        <v>2.2000000000000002</v>
      </c>
    </row>
    <row r="208" spans="1:101" ht="15" x14ac:dyDescent="0.25">
      <c r="A208" s="1">
        <f t="shared" si="3"/>
        <v>207</v>
      </c>
      <c r="B208" s="2" t="s">
        <v>199</v>
      </c>
      <c r="C208" s="2" t="s">
        <v>115</v>
      </c>
      <c r="D208" s="2">
        <v>1990</v>
      </c>
      <c r="E208" s="2">
        <v>322</v>
      </c>
      <c r="F208" s="2" t="s">
        <v>103</v>
      </c>
      <c r="G208" s="9" t="s">
        <v>103</v>
      </c>
      <c r="H208" s="9" t="s">
        <v>104</v>
      </c>
      <c r="I208" s="9" t="s">
        <v>105</v>
      </c>
      <c r="J208" s="2">
        <v>28</v>
      </c>
      <c r="K208" s="2">
        <v>63</v>
      </c>
      <c r="L208" s="2">
        <v>2</v>
      </c>
      <c r="M208" s="2">
        <v>867</v>
      </c>
      <c r="N208" s="2">
        <v>148</v>
      </c>
      <c r="O208" s="2">
        <v>363</v>
      </c>
      <c r="P208" s="2">
        <v>0.40799999999999997</v>
      </c>
      <c r="Q208" s="2">
        <v>44</v>
      </c>
      <c r="R208" s="2">
        <v>100</v>
      </c>
      <c r="S208" s="2">
        <v>0.44</v>
      </c>
      <c r="T208" s="2">
        <v>104</v>
      </c>
      <c r="U208" s="2">
        <v>263</v>
      </c>
      <c r="V208" s="2">
        <v>0.39500000000000002</v>
      </c>
      <c r="W208" s="2">
        <v>0.46800000000000003</v>
      </c>
      <c r="X208" s="2">
        <v>44</v>
      </c>
      <c r="Y208" s="2">
        <v>52</v>
      </c>
      <c r="Z208" s="2">
        <v>0.84599999999999997</v>
      </c>
      <c r="AA208" s="2">
        <v>15</v>
      </c>
      <c r="AB208" s="2">
        <v>56</v>
      </c>
      <c r="AC208" s="2">
        <v>71</v>
      </c>
      <c r="AD208" s="2">
        <v>102</v>
      </c>
      <c r="AE208" s="2">
        <v>25</v>
      </c>
      <c r="AF208" s="2">
        <v>0</v>
      </c>
      <c r="AG208" s="2">
        <v>52</v>
      </c>
      <c r="AH208" s="2">
        <v>69</v>
      </c>
      <c r="AI208" s="2">
        <v>384</v>
      </c>
      <c r="AJ208" s="2">
        <v>11.2</v>
      </c>
      <c r="AK208" s="2">
        <v>0.498</v>
      </c>
      <c r="AL208" s="2">
        <v>0.27500000000000002</v>
      </c>
      <c r="AM208" s="2">
        <v>0.14299999999999999</v>
      </c>
      <c r="AN208" s="2">
        <v>1.8</v>
      </c>
      <c r="AO208" s="2">
        <v>7.4</v>
      </c>
      <c r="AP208" s="2">
        <v>4.5</v>
      </c>
      <c r="AQ208" s="2">
        <v>17.100000000000001</v>
      </c>
      <c r="AR208" s="2">
        <v>1.4</v>
      </c>
      <c r="AS208" s="2">
        <v>0</v>
      </c>
      <c r="AT208" s="2">
        <v>11.9</v>
      </c>
      <c r="AU208" s="2">
        <v>20.3</v>
      </c>
      <c r="AV208" s="2">
        <v>0.2</v>
      </c>
      <c r="AW208" s="2">
        <v>0.7</v>
      </c>
      <c r="AX208" s="2">
        <v>0.9</v>
      </c>
      <c r="AY208" s="2">
        <v>7.0000000000000007E-2</v>
      </c>
      <c r="AZ208" s="2">
        <v>-1.6</v>
      </c>
      <c r="BA208" s="2">
        <v>0.1</v>
      </c>
      <c r="BB208" s="2">
        <v>-1.4</v>
      </c>
      <c r="BC208" s="2">
        <v>0.1</v>
      </c>
      <c r="BD208" s="2">
        <v>8.1</v>
      </c>
      <c r="BE208" s="2">
        <v>19.899999999999999</v>
      </c>
      <c r="BF208" s="2">
        <v>0.40799999999999997</v>
      </c>
      <c r="BG208" s="2">
        <v>2.4</v>
      </c>
      <c r="BH208" s="2">
        <v>5.5</v>
      </c>
      <c r="BI208" s="2">
        <v>0.44</v>
      </c>
      <c r="BJ208" s="2">
        <v>5.7</v>
      </c>
      <c r="BK208" s="2">
        <v>14.4</v>
      </c>
      <c r="BL208" s="2">
        <v>0.39500000000000002</v>
      </c>
      <c r="BM208" s="2">
        <v>2.4</v>
      </c>
      <c r="BN208" s="2">
        <v>2.9</v>
      </c>
      <c r="BO208" s="2">
        <v>0.84599999999999997</v>
      </c>
      <c r="BP208" s="2">
        <v>0.8</v>
      </c>
      <c r="BQ208" s="2">
        <v>3.1</v>
      </c>
      <c r="BR208" s="2">
        <v>3.9</v>
      </c>
      <c r="BS208" s="2">
        <v>5.6</v>
      </c>
      <c r="BT208" s="2">
        <v>1.4</v>
      </c>
      <c r="BU208" s="2">
        <v>0</v>
      </c>
      <c r="BV208" s="2">
        <v>2.9</v>
      </c>
      <c r="BW208" s="2">
        <v>3.8</v>
      </c>
      <c r="BX208" s="2">
        <v>21</v>
      </c>
      <c r="BY208" s="2">
        <v>113</v>
      </c>
      <c r="BZ208" s="2">
        <v>107</v>
      </c>
      <c r="CA208" s="2">
        <v>13.8</v>
      </c>
      <c r="CB208" s="2">
        <v>2.2999999999999998</v>
      </c>
      <c r="CC208" s="2">
        <v>5.8</v>
      </c>
      <c r="CD208" s="2">
        <v>0.40799999999999997</v>
      </c>
      <c r="CE208" s="2">
        <v>0.7</v>
      </c>
      <c r="CF208" s="2">
        <v>1.6</v>
      </c>
      <c r="CG208" s="2">
        <v>0.44</v>
      </c>
      <c r="CH208" s="2">
        <v>1.7</v>
      </c>
      <c r="CI208" s="2">
        <v>4.2</v>
      </c>
      <c r="CJ208" s="2">
        <v>0.39500000000000002</v>
      </c>
      <c r="CK208" s="2">
        <v>0.46800000000000003</v>
      </c>
      <c r="CL208" s="2">
        <v>0.7</v>
      </c>
      <c r="CM208" s="2">
        <v>0.8</v>
      </c>
      <c r="CN208" s="2">
        <v>0.84599999999999997</v>
      </c>
      <c r="CO208" s="2">
        <v>0.2</v>
      </c>
      <c r="CP208" s="2">
        <v>0.9</v>
      </c>
      <c r="CQ208" s="2">
        <v>1.1000000000000001</v>
      </c>
      <c r="CR208" s="2">
        <v>1.6</v>
      </c>
      <c r="CS208" s="2">
        <v>0.4</v>
      </c>
      <c r="CT208" s="2">
        <v>0</v>
      </c>
      <c r="CU208" s="2">
        <v>0.8</v>
      </c>
      <c r="CV208" s="2">
        <v>1.1000000000000001</v>
      </c>
      <c r="CW208" s="2">
        <v>6.1</v>
      </c>
    </row>
    <row r="209" spans="1:101" ht="15" x14ac:dyDescent="0.25">
      <c r="A209" s="1">
        <f t="shared" si="3"/>
        <v>208</v>
      </c>
      <c r="B209" s="2" t="s">
        <v>201</v>
      </c>
      <c r="C209" s="2" t="s">
        <v>113</v>
      </c>
      <c r="D209" s="2">
        <v>1990</v>
      </c>
      <c r="E209" s="2">
        <v>344</v>
      </c>
      <c r="F209" s="2" t="s">
        <v>103</v>
      </c>
      <c r="G209" s="9" t="s">
        <v>103</v>
      </c>
      <c r="H209" s="9" t="s">
        <v>104</v>
      </c>
      <c r="I209" s="9" t="s">
        <v>105</v>
      </c>
      <c r="J209" s="2">
        <v>27</v>
      </c>
      <c r="K209" s="2">
        <v>40</v>
      </c>
      <c r="L209" s="2">
        <v>0</v>
      </c>
      <c r="M209" s="2">
        <v>387</v>
      </c>
      <c r="N209" s="2">
        <v>64</v>
      </c>
      <c r="O209" s="2">
        <v>146</v>
      </c>
      <c r="P209" s="2">
        <v>0.438</v>
      </c>
      <c r="Q209" s="2">
        <v>4</v>
      </c>
      <c r="R209" s="2">
        <v>15</v>
      </c>
      <c r="S209" s="2">
        <v>0.26700000000000002</v>
      </c>
      <c r="T209" s="2">
        <v>60</v>
      </c>
      <c r="U209" s="2">
        <v>131</v>
      </c>
      <c r="V209" s="2">
        <v>0.45800000000000002</v>
      </c>
      <c r="W209" s="2">
        <v>0.45200000000000001</v>
      </c>
      <c r="X209" s="2">
        <v>28</v>
      </c>
      <c r="Y209" s="2">
        <v>37</v>
      </c>
      <c r="Z209" s="2">
        <v>0.75700000000000001</v>
      </c>
      <c r="AA209" s="2">
        <v>9</v>
      </c>
      <c r="AB209" s="2">
        <v>32</v>
      </c>
      <c r="AC209" s="2">
        <v>41</v>
      </c>
      <c r="AD209" s="2">
        <v>54</v>
      </c>
      <c r="AE209" s="2">
        <v>27</v>
      </c>
      <c r="AF209" s="2">
        <v>1</v>
      </c>
      <c r="AG209" s="2">
        <v>27</v>
      </c>
      <c r="AH209" s="2">
        <v>53</v>
      </c>
      <c r="AI209" s="2">
        <v>160</v>
      </c>
      <c r="AJ209" s="2">
        <v>11.9</v>
      </c>
      <c r="AK209" s="2">
        <v>0.49299999999999999</v>
      </c>
      <c r="AL209" s="2">
        <v>0.10299999999999999</v>
      </c>
      <c r="AM209" s="2">
        <v>0.253</v>
      </c>
      <c r="AN209" s="2">
        <v>2.6</v>
      </c>
      <c r="AO209" s="2">
        <v>8.5</v>
      </c>
      <c r="AP209" s="2">
        <v>5.7</v>
      </c>
      <c r="AQ209" s="2">
        <v>18.7</v>
      </c>
      <c r="AR209" s="2">
        <v>3.2</v>
      </c>
      <c r="AS209" s="2">
        <v>0.1</v>
      </c>
      <c r="AT209" s="2">
        <v>14.3</v>
      </c>
      <c r="AU209" s="2">
        <v>19.899999999999999</v>
      </c>
      <c r="AV209" s="2">
        <v>0.2</v>
      </c>
      <c r="AW209" s="2">
        <v>0.2</v>
      </c>
      <c r="AX209" s="2">
        <v>0.5</v>
      </c>
      <c r="AY209" s="2">
        <v>0.105</v>
      </c>
      <c r="AZ209" s="2">
        <v>-2.4</v>
      </c>
      <c r="BA209" s="2">
        <v>0.6</v>
      </c>
      <c r="BB209" s="2">
        <v>-1.7</v>
      </c>
      <c r="BC209" s="2">
        <v>0</v>
      </c>
      <c r="BD209" s="2">
        <v>7.7</v>
      </c>
      <c r="BE209" s="2">
        <v>17.600000000000001</v>
      </c>
      <c r="BF209" s="2">
        <v>0.438</v>
      </c>
      <c r="BG209" s="2">
        <v>0.5</v>
      </c>
      <c r="BH209" s="2">
        <v>1.8</v>
      </c>
      <c r="BI209" s="2">
        <v>0.26700000000000002</v>
      </c>
      <c r="BJ209" s="2">
        <v>7.2</v>
      </c>
      <c r="BK209" s="2">
        <v>15.7</v>
      </c>
      <c r="BL209" s="2">
        <v>0.45800000000000002</v>
      </c>
      <c r="BM209" s="2">
        <v>3.4</v>
      </c>
      <c r="BN209" s="2">
        <v>4.4000000000000004</v>
      </c>
      <c r="BO209" s="2">
        <v>0.75700000000000001</v>
      </c>
      <c r="BP209" s="2">
        <v>1.1000000000000001</v>
      </c>
      <c r="BQ209" s="2">
        <v>3.8</v>
      </c>
      <c r="BR209" s="2">
        <v>4.9000000000000004</v>
      </c>
      <c r="BS209" s="2">
        <v>6.5</v>
      </c>
      <c r="BT209" s="2">
        <v>3.2</v>
      </c>
      <c r="BU209" s="2">
        <v>0.1</v>
      </c>
      <c r="BV209" s="2">
        <v>3.2</v>
      </c>
      <c r="BW209" s="2">
        <v>6.4</v>
      </c>
      <c r="BX209" s="2">
        <v>19.2</v>
      </c>
      <c r="BY209" s="2">
        <v>125</v>
      </c>
      <c r="BZ209" s="2">
        <v>105</v>
      </c>
      <c r="CA209" s="2">
        <v>9.6999999999999993</v>
      </c>
      <c r="CB209" s="2">
        <v>1.6</v>
      </c>
      <c r="CC209" s="2">
        <v>3.7</v>
      </c>
      <c r="CD209" s="2">
        <v>0.438</v>
      </c>
      <c r="CE209" s="2">
        <v>0.1</v>
      </c>
      <c r="CF209" s="2">
        <v>0.4</v>
      </c>
      <c r="CG209" s="2">
        <v>0.26700000000000002</v>
      </c>
      <c r="CH209" s="2">
        <v>1.5</v>
      </c>
      <c r="CI209" s="2">
        <v>3.3</v>
      </c>
      <c r="CJ209" s="2">
        <v>0.45800000000000002</v>
      </c>
      <c r="CK209" s="2">
        <v>0.45200000000000001</v>
      </c>
      <c r="CL209" s="2">
        <v>0.7</v>
      </c>
      <c r="CM209" s="2">
        <v>0.9</v>
      </c>
      <c r="CN209" s="2">
        <v>0.75700000000000001</v>
      </c>
      <c r="CO209" s="2">
        <v>0.2</v>
      </c>
      <c r="CP209" s="2">
        <v>0.8</v>
      </c>
      <c r="CQ209" s="2">
        <v>1</v>
      </c>
      <c r="CR209" s="2">
        <v>1.4</v>
      </c>
      <c r="CS209" s="2">
        <v>0.7</v>
      </c>
      <c r="CT209" s="2">
        <v>0</v>
      </c>
      <c r="CU209" s="2">
        <v>0.7</v>
      </c>
      <c r="CV209" s="2">
        <v>1.3</v>
      </c>
      <c r="CW209" s="2">
        <v>4</v>
      </c>
    </row>
    <row r="210" spans="1:101" ht="15" x14ac:dyDescent="0.25">
      <c r="A210" s="1">
        <f t="shared" si="3"/>
        <v>209</v>
      </c>
      <c r="B210" s="2" t="s">
        <v>295</v>
      </c>
      <c r="C210" s="2" t="s">
        <v>141</v>
      </c>
      <c r="D210" s="2">
        <v>1990</v>
      </c>
      <c r="E210" s="2">
        <v>21</v>
      </c>
      <c r="F210" s="2" t="s">
        <v>103</v>
      </c>
      <c r="G210" s="9" t="s">
        <v>103</v>
      </c>
      <c r="H210" s="9" t="s">
        <v>104</v>
      </c>
      <c r="I210" s="9" t="s">
        <v>105</v>
      </c>
      <c r="J210" s="2">
        <v>25</v>
      </c>
      <c r="K210" s="2">
        <v>59</v>
      </c>
      <c r="L210" s="2">
        <v>8</v>
      </c>
      <c r="M210" s="2">
        <v>729</v>
      </c>
      <c r="N210" s="2">
        <v>93</v>
      </c>
      <c r="O210" s="2">
        <v>170</v>
      </c>
      <c r="P210" s="2">
        <v>0.54700000000000004</v>
      </c>
      <c r="Q210" s="2">
        <v>1</v>
      </c>
      <c r="R210" s="2">
        <v>4</v>
      </c>
      <c r="S210" s="2">
        <v>0.25</v>
      </c>
      <c r="T210" s="2">
        <v>92</v>
      </c>
      <c r="U210" s="2">
        <v>166</v>
      </c>
      <c r="V210" s="2">
        <v>0.55400000000000005</v>
      </c>
      <c r="W210" s="2">
        <v>0.55000000000000004</v>
      </c>
      <c r="X210" s="2">
        <v>55</v>
      </c>
      <c r="Y210" s="2">
        <v>82</v>
      </c>
      <c r="Z210" s="2">
        <v>0.67100000000000004</v>
      </c>
      <c r="AA210" s="2">
        <v>44</v>
      </c>
      <c r="AB210" s="2">
        <v>80</v>
      </c>
      <c r="AC210" s="2">
        <v>124</v>
      </c>
      <c r="AD210" s="2">
        <v>38</v>
      </c>
      <c r="AE210" s="2">
        <v>35</v>
      </c>
      <c r="AF210" s="2">
        <v>11</v>
      </c>
      <c r="AG210" s="2">
        <v>32</v>
      </c>
      <c r="AH210" s="2">
        <v>94</v>
      </c>
      <c r="AI210" s="2">
        <v>242</v>
      </c>
      <c r="AJ210" s="2">
        <v>12.2</v>
      </c>
      <c r="AK210" s="2">
        <v>0.58699999999999997</v>
      </c>
      <c r="AL210" s="2">
        <v>2.4E-2</v>
      </c>
      <c r="AM210" s="2">
        <v>0.48199999999999998</v>
      </c>
      <c r="AN210" s="2">
        <v>7.1</v>
      </c>
      <c r="AO210" s="2">
        <v>11.3</v>
      </c>
      <c r="AP210" s="2">
        <v>9.3000000000000007</v>
      </c>
      <c r="AQ210" s="2">
        <v>6.8</v>
      </c>
      <c r="AR210" s="2">
        <v>2.2999999999999998</v>
      </c>
      <c r="AS210" s="2">
        <v>0.9</v>
      </c>
      <c r="AT210" s="2">
        <v>13.4</v>
      </c>
      <c r="AU210" s="2">
        <v>13.5</v>
      </c>
      <c r="AV210" s="2">
        <v>-0.2</v>
      </c>
      <c r="AW210" s="2">
        <v>1.4</v>
      </c>
      <c r="AX210" s="2">
        <v>1.2</v>
      </c>
      <c r="AY210" s="2">
        <v>3.5999999999999997E-2</v>
      </c>
      <c r="AZ210" s="2">
        <v>-1.9</v>
      </c>
      <c r="BA210" s="2">
        <v>-0.2</v>
      </c>
      <c r="BB210" s="2">
        <v>-2.1</v>
      </c>
      <c r="BC210" s="2">
        <v>0</v>
      </c>
      <c r="BD210" s="2">
        <v>6.1</v>
      </c>
      <c r="BE210" s="2">
        <v>11.1</v>
      </c>
      <c r="BF210" s="2">
        <v>0.54700000000000004</v>
      </c>
      <c r="BG210" s="2">
        <v>0.1</v>
      </c>
      <c r="BH210" s="2">
        <v>0.3</v>
      </c>
      <c r="BI210" s="2">
        <v>0.25</v>
      </c>
      <c r="BJ210" s="2">
        <v>6</v>
      </c>
      <c r="BK210" s="2">
        <v>10.9</v>
      </c>
      <c r="BL210" s="2">
        <v>0.55400000000000005</v>
      </c>
      <c r="BM210" s="2">
        <v>3.6</v>
      </c>
      <c r="BN210" s="2">
        <v>5.4</v>
      </c>
      <c r="BO210" s="2">
        <v>0.67100000000000004</v>
      </c>
      <c r="BP210" s="2">
        <v>2.9</v>
      </c>
      <c r="BQ210" s="2">
        <v>5.2</v>
      </c>
      <c r="BR210" s="2">
        <v>8.1</v>
      </c>
      <c r="BS210" s="2">
        <v>2.5</v>
      </c>
      <c r="BT210" s="2">
        <v>2.2999999999999998</v>
      </c>
      <c r="BU210" s="2">
        <v>0.7</v>
      </c>
      <c r="BV210" s="2">
        <v>2.1</v>
      </c>
      <c r="BW210" s="2">
        <v>6.1</v>
      </c>
      <c r="BX210" s="2">
        <v>15.8</v>
      </c>
      <c r="BY210" s="2">
        <v>95</v>
      </c>
      <c r="BZ210" s="2">
        <v>112</v>
      </c>
      <c r="CA210" s="2">
        <v>12.4</v>
      </c>
      <c r="CB210" s="2">
        <v>1.6</v>
      </c>
      <c r="CC210" s="2">
        <v>2.9</v>
      </c>
      <c r="CD210" s="2">
        <v>0.54700000000000004</v>
      </c>
      <c r="CE210" s="2">
        <v>0</v>
      </c>
      <c r="CF210" s="2">
        <v>0.1</v>
      </c>
      <c r="CG210" s="2">
        <v>0.25</v>
      </c>
      <c r="CH210" s="2">
        <v>1.6</v>
      </c>
      <c r="CI210" s="2">
        <v>2.8</v>
      </c>
      <c r="CJ210" s="2">
        <v>0.55400000000000005</v>
      </c>
      <c r="CK210" s="2">
        <v>0.55000000000000004</v>
      </c>
      <c r="CL210" s="2">
        <v>0.9</v>
      </c>
      <c r="CM210" s="2">
        <v>1.4</v>
      </c>
      <c r="CN210" s="2">
        <v>0.67100000000000004</v>
      </c>
      <c r="CO210" s="2">
        <v>0.7</v>
      </c>
      <c r="CP210" s="2">
        <v>1.4</v>
      </c>
      <c r="CQ210" s="2">
        <v>2.1</v>
      </c>
      <c r="CR210" s="2">
        <v>0.6</v>
      </c>
      <c r="CS210" s="2">
        <v>0.6</v>
      </c>
      <c r="CT210" s="2">
        <v>0.2</v>
      </c>
      <c r="CU210" s="2">
        <v>0.5</v>
      </c>
      <c r="CV210" s="2">
        <v>1.6</v>
      </c>
      <c r="CW210" s="2">
        <v>4.0999999999999996</v>
      </c>
    </row>
    <row r="211" spans="1:101" ht="15" x14ac:dyDescent="0.25">
      <c r="A211" s="1">
        <f t="shared" si="3"/>
        <v>210</v>
      </c>
      <c r="B211" s="2" t="s">
        <v>202</v>
      </c>
      <c r="C211" s="2" t="s">
        <v>113</v>
      </c>
      <c r="D211" s="2">
        <v>1990</v>
      </c>
      <c r="E211" s="2">
        <v>312</v>
      </c>
      <c r="F211" s="2" t="s">
        <v>110</v>
      </c>
      <c r="G211" s="9" t="s">
        <v>110</v>
      </c>
      <c r="H211" s="9" t="s">
        <v>104</v>
      </c>
      <c r="I211" s="9" t="s">
        <v>105</v>
      </c>
      <c r="J211" s="2">
        <v>24</v>
      </c>
      <c r="K211" s="2">
        <v>79</v>
      </c>
      <c r="L211" s="2">
        <v>51</v>
      </c>
      <c r="M211" s="2">
        <v>2421</v>
      </c>
      <c r="N211" s="2">
        <v>378</v>
      </c>
      <c r="O211" s="2">
        <v>811</v>
      </c>
      <c r="P211" s="2">
        <v>0.46600000000000003</v>
      </c>
      <c r="Q211" s="2">
        <v>26</v>
      </c>
      <c r="R211" s="2">
        <v>83</v>
      </c>
      <c r="S211" s="2">
        <v>0.313</v>
      </c>
      <c r="T211" s="2">
        <v>352</v>
      </c>
      <c r="U211" s="2">
        <v>728</v>
      </c>
      <c r="V211" s="2">
        <v>0.48399999999999999</v>
      </c>
      <c r="W211" s="2">
        <v>0.48199999999999998</v>
      </c>
      <c r="X211" s="2">
        <v>161</v>
      </c>
      <c r="Y211" s="2">
        <v>196</v>
      </c>
      <c r="Z211" s="2">
        <v>0.82099999999999995</v>
      </c>
      <c r="AA211" s="2">
        <v>18</v>
      </c>
      <c r="AB211" s="2">
        <v>139</v>
      </c>
      <c r="AC211" s="2">
        <v>157</v>
      </c>
      <c r="AD211" s="2">
        <v>445</v>
      </c>
      <c r="AE211" s="2">
        <v>79</v>
      </c>
      <c r="AF211" s="2">
        <v>8</v>
      </c>
      <c r="AG211" s="2">
        <v>169</v>
      </c>
      <c r="AH211" s="2">
        <v>143</v>
      </c>
      <c r="AI211" s="2">
        <v>943</v>
      </c>
      <c r="AJ211" s="2">
        <v>13.3</v>
      </c>
      <c r="AK211" s="2">
        <v>0.52600000000000002</v>
      </c>
      <c r="AL211" s="2">
        <v>0.10199999999999999</v>
      </c>
      <c r="AM211" s="2">
        <v>0.24199999999999999</v>
      </c>
      <c r="AN211" s="2">
        <v>0.8</v>
      </c>
      <c r="AO211" s="2">
        <v>6.5</v>
      </c>
      <c r="AP211" s="2">
        <v>3.7</v>
      </c>
      <c r="AQ211" s="2">
        <v>26.6</v>
      </c>
      <c r="AR211" s="2">
        <v>1.6</v>
      </c>
      <c r="AS211" s="2">
        <v>0.2</v>
      </c>
      <c r="AT211" s="2">
        <v>15.9</v>
      </c>
      <c r="AU211" s="2">
        <v>18.899999999999999</v>
      </c>
      <c r="AV211" s="2">
        <v>5.5</v>
      </c>
      <c r="AW211" s="2">
        <v>4.7</v>
      </c>
      <c r="AX211" s="2">
        <v>10.199999999999999</v>
      </c>
      <c r="AY211" s="2">
        <v>0.182</v>
      </c>
      <c r="AZ211" s="2">
        <v>1.3</v>
      </c>
      <c r="BA211" s="2">
        <v>3.5</v>
      </c>
      <c r="BB211" s="2">
        <v>4.8</v>
      </c>
      <c r="BC211" s="2">
        <v>4.5999999999999996</v>
      </c>
      <c r="BD211" s="2">
        <v>7.8</v>
      </c>
      <c r="BE211" s="2">
        <v>16.7</v>
      </c>
      <c r="BF211" s="2">
        <v>0.46600000000000003</v>
      </c>
      <c r="BG211" s="2">
        <v>0.5</v>
      </c>
      <c r="BH211" s="2">
        <v>1.7</v>
      </c>
      <c r="BI211" s="2">
        <v>0.313</v>
      </c>
      <c r="BJ211" s="2">
        <v>7.2</v>
      </c>
      <c r="BK211" s="2">
        <v>15</v>
      </c>
      <c r="BL211" s="2">
        <v>0.48399999999999999</v>
      </c>
      <c r="BM211" s="2">
        <v>3.3</v>
      </c>
      <c r="BN211" s="2">
        <v>4</v>
      </c>
      <c r="BO211" s="2">
        <v>0.82099999999999995</v>
      </c>
      <c r="BP211" s="2">
        <v>0.4</v>
      </c>
      <c r="BQ211" s="2">
        <v>2.9</v>
      </c>
      <c r="BR211" s="2">
        <v>3.2</v>
      </c>
      <c r="BS211" s="2">
        <v>9.1</v>
      </c>
      <c r="BT211" s="2">
        <v>1.6</v>
      </c>
      <c r="BU211" s="2">
        <v>0.2</v>
      </c>
      <c r="BV211" s="2">
        <v>3.5</v>
      </c>
      <c r="BW211" s="2">
        <v>2.9</v>
      </c>
      <c r="BX211" s="2">
        <v>19.399999999999999</v>
      </c>
      <c r="BY211" s="2">
        <v>78</v>
      </c>
      <c r="BZ211" s="2">
        <v>109</v>
      </c>
      <c r="CA211" s="2">
        <v>30.6</v>
      </c>
      <c r="CB211" s="2">
        <v>4.8</v>
      </c>
      <c r="CC211" s="2">
        <v>10.3</v>
      </c>
      <c r="CD211" s="2">
        <v>0.46600000000000003</v>
      </c>
      <c r="CE211" s="2">
        <v>0.3</v>
      </c>
      <c r="CF211" s="2">
        <v>1.1000000000000001</v>
      </c>
      <c r="CG211" s="2">
        <v>0.313</v>
      </c>
      <c r="CH211" s="2">
        <v>4.5</v>
      </c>
      <c r="CI211" s="2">
        <v>9.1999999999999993</v>
      </c>
      <c r="CJ211" s="2">
        <v>0.48399999999999999</v>
      </c>
      <c r="CK211" s="2">
        <v>0.48199999999999998</v>
      </c>
      <c r="CL211" s="2">
        <v>2</v>
      </c>
      <c r="CM211" s="2">
        <v>2.5</v>
      </c>
      <c r="CN211" s="2">
        <v>0.82099999999999995</v>
      </c>
      <c r="CO211" s="2">
        <v>0.2</v>
      </c>
      <c r="CP211" s="2">
        <v>1.8</v>
      </c>
      <c r="CQ211" s="2">
        <v>2</v>
      </c>
      <c r="CR211" s="2">
        <v>5.6</v>
      </c>
      <c r="CS211" s="2">
        <v>1</v>
      </c>
      <c r="CT211" s="2">
        <v>0.1</v>
      </c>
      <c r="CU211" s="2">
        <v>2.1</v>
      </c>
      <c r="CV211" s="2">
        <v>1.8</v>
      </c>
      <c r="CW211" s="2">
        <v>11.9</v>
      </c>
    </row>
    <row r="212" spans="1:101" ht="15" x14ac:dyDescent="0.25">
      <c r="A212" s="1">
        <f t="shared" si="3"/>
        <v>211</v>
      </c>
      <c r="B212" s="2" t="s">
        <v>204</v>
      </c>
      <c r="C212" s="2" t="s">
        <v>115</v>
      </c>
      <c r="D212" s="2">
        <v>1990</v>
      </c>
      <c r="E212" s="2">
        <v>96</v>
      </c>
      <c r="F212" s="2" t="s">
        <v>103</v>
      </c>
      <c r="G212" s="9" t="s">
        <v>103</v>
      </c>
      <c r="H212" s="9" t="s">
        <v>104</v>
      </c>
      <c r="I212" s="9" t="s">
        <v>105</v>
      </c>
      <c r="J212" s="2">
        <v>24</v>
      </c>
      <c r="K212" s="2">
        <v>78</v>
      </c>
      <c r="L212" s="2">
        <v>54</v>
      </c>
      <c r="M212" s="2">
        <v>2211</v>
      </c>
      <c r="N212" s="2">
        <v>395</v>
      </c>
      <c r="O212" s="2">
        <v>959</v>
      </c>
      <c r="P212" s="2">
        <v>0.41199999999999998</v>
      </c>
      <c r="Q212" s="2">
        <v>9</v>
      </c>
      <c r="R212" s="2">
        <v>30</v>
      </c>
      <c r="S212" s="2">
        <v>0.3</v>
      </c>
      <c r="T212" s="2">
        <v>386</v>
      </c>
      <c r="U212" s="2">
        <v>929</v>
      </c>
      <c r="V212" s="2">
        <v>0.41599999999999998</v>
      </c>
      <c r="W212" s="2">
        <v>0.41699999999999998</v>
      </c>
      <c r="X212" s="2">
        <v>139</v>
      </c>
      <c r="Y212" s="2">
        <v>183</v>
      </c>
      <c r="Z212" s="2">
        <v>0.76</v>
      </c>
      <c r="AA212" s="2">
        <v>77</v>
      </c>
      <c r="AB212" s="2">
        <v>205</v>
      </c>
      <c r="AC212" s="2">
        <v>282</v>
      </c>
      <c r="AD212" s="2">
        <v>252</v>
      </c>
      <c r="AE212" s="2">
        <v>125</v>
      </c>
      <c r="AF212" s="2">
        <v>33</v>
      </c>
      <c r="AG212" s="2">
        <v>180</v>
      </c>
      <c r="AH212" s="2">
        <v>149</v>
      </c>
      <c r="AI212" s="2">
        <v>938</v>
      </c>
      <c r="AJ212" s="2">
        <v>11.6</v>
      </c>
      <c r="AK212" s="2">
        <v>0.45100000000000001</v>
      </c>
      <c r="AL212" s="2">
        <v>3.1E-2</v>
      </c>
      <c r="AM212" s="2">
        <v>0.191</v>
      </c>
      <c r="AN212" s="2">
        <v>3.7</v>
      </c>
      <c r="AO212" s="2">
        <v>10.6</v>
      </c>
      <c r="AP212" s="2">
        <v>7</v>
      </c>
      <c r="AQ212" s="2">
        <v>16.8</v>
      </c>
      <c r="AR212" s="2">
        <v>2.7</v>
      </c>
      <c r="AS212" s="2">
        <v>0.9</v>
      </c>
      <c r="AT212" s="2">
        <v>14.8</v>
      </c>
      <c r="AU212" s="2">
        <v>22.2</v>
      </c>
      <c r="AV212" s="2">
        <v>-0.3</v>
      </c>
      <c r="AW212" s="2">
        <v>0.1</v>
      </c>
      <c r="AX212" s="2">
        <v>-0.2</v>
      </c>
      <c r="AY212" s="2">
        <v>-8.3000000000000004E-2</v>
      </c>
      <c r="AZ212" s="2">
        <v>-6.5</v>
      </c>
      <c r="BA212" s="2">
        <v>-3.5</v>
      </c>
      <c r="BB212" s="2">
        <v>-10</v>
      </c>
      <c r="BC212" s="2">
        <v>-0.3</v>
      </c>
      <c r="BD212" s="2">
        <v>8.5</v>
      </c>
      <c r="BE212" s="2">
        <v>20.6</v>
      </c>
      <c r="BF212" s="2">
        <v>0.41199999999999998</v>
      </c>
      <c r="BG212" s="2">
        <v>0.2</v>
      </c>
      <c r="BH212" s="2">
        <v>0.6</v>
      </c>
      <c r="BI212" s="2">
        <v>0.3</v>
      </c>
      <c r="BJ212" s="2">
        <v>8.3000000000000007</v>
      </c>
      <c r="BK212" s="2">
        <v>20</v>
      </c>
      <c r="BL212" s="2">
        <v>0.41599999999999998</v>
      </c>
      <c r="BM212" s="2">
        <v>3</v>
      </c>
      <c r="BN212" s="2">
        <v>3.9</v>
      </c>
      <c r="BO212" s="2">
        <v>0.76</v>
      </c>
      <c r="BP212" s="2">
        <v>1.7</v>
      </c>
      <c r="BQ212" s="2">
        <v>4.4000000000000004</v>
      </c>
      <c r="BR212" s="2">
        <v>6.1</v>
      </c>
      <c r="BS212" s="2">
        <v>5.4</v>
      </c>
      <c r="BT212" s="2">
        <v>2.7</v>
      </c>
      <c r="BU212" s="2">
        <v>0.7</v>
      </c>
      <c r="BV212" s="2">
        <v>3.9</v>
      </c>
      <c r="BW212" s="2">
        <v>3.2</v>
      </c>
      <c r="BX212" s="2">
        <v>20.2</v>
      </c>
      <c r="BY212" s="2">
        <v>106</v>
      </c>
      <c r="BZ212" s="2">
        <v>109</v>
      </c>
      <c r="CA212" s="2">
        <v>28.3</v>
      </c>
      <c r="CB212" s="2">
        <v>5.0999999999999996</v>
      </c>
      <c r="CC212" s="2">
        <v>12.3</v>
      </c>
      <c r="CD212" s="2">
        <v>0.41199999999999998</v>
      </c>
      <c r="CE212" s="2">
        <v>0.1</v>
      </c>
      <c r="CF212" s="2">
        <v>0.4</v>
      </c>
      <c r="CG212" s="2">
        <v>0.3</v>
      </c>
      <c r="CH212" s="2">
        <v>4.9000000000000004</v>
      </c>
      <c r="CI212" s="2">
        <v>11.9</v>
      </c>
      <c r="CJ212" s="2">
        <v>0.41599999999999998</v>
      </c>
      <c r="CK212" s="2">
        <v>0.41699999999999998</v>
      </c>
      <c r="CL212" s="2">
        <v>1.8</v>
      </c>
      <c r="CM212" s="2">
        <v>2.2999999999999998</v>
      </c>
      <c r="CN212" s="2">
        <v>0.76</v>
      </c>
      <c r="CO212" s="2">
        <v>1</v>
      </c>
      <c r="CP212" s="2">
        <v>2.6</v>
      </c>
      <c r="CQ212" s="2">
        <v>3.6</v>
      </c>
      <c r="CR212" s="2">
        <v>3.2</v>
      </c>
      <c r="CS212" s="2">
        <v>1.6</v>
      </c>
      <c r="CT212" s="2">
        <v>0.4</v>
      </c>
      <c r="CU212" s="2">
        <v>2.2999999999999998</v>
      </c>
      <c r="CV212" s="2">
        <v>1.9</v>
      </c>
      <c r="CW212" s="2">
        <v>12</v>
      </c>
    </row>
    <row r="213" spans="1:101" ht="15" x14ac:dyDescent="0.25">
      <c r="A213" s="1">
        <f t="shared" si="3"/>
        <v>212</v>
      </c>
      <c r="B213" s="2" t="s">
        <v>205</v>
      </c>
      <c r="C213" s="2" t="s">
        <v>141</v>
      </c>
      <c r="D213" s="2">
        <v>1990</v>
      </c>
      <c r="E213" s="2">
        <v>160</v>
      </c>
      <c r="F213" s="2" t="s">
        <v>110</v>
      </c>
      <c r="G213" s="9" t="s">
        <v>110</v>
      </c>
      <c r="H213" s="9" t="s">
        <v>138</v>
      </c>
      <c r="I213" s="9" t="s">
        <v>197</v>
      </c>
      <c r="J213" s="2">
        <v>23</v>
      </c>
      <c r="K213" s="2">
        <v>74</v>
      </c>
      <c r="L213" s="2">
        <v>74</v>
      </c>
      <c r="M213" s="2">
        <v>2782</v>
      </c>
      <c r="N213" s="2">
        <v>578</v>
      </c>
      <c r="O213" s="2">
        <v>1159</v>
      </c>
      <c r="P213" s="2">
        <v>0.499</v>
      </c>
      <c r="Q213" s="2">
        <v>8</v>
      </c>
      <c r="R213" s="2">
        <v>41</v>
      </c>
      <c r="S213" s="2">
        <v>0.19500000000000001</v>
      </c>
      <c r="T213" s="2">
        <v>570</v>
      </c>
      <c r="U213" s="2">
        <v>1118</v>
      </c>
      <c r="V213" s="2">
        <v>0.51</v>
      </c>
      <c r="W213" s="2">
        <v>0.502</v>
      </c>
      <c r="X213" s="2">
        <v>501</v>
      </c>
      <c r="Y213" s="2">
        <v>598</v>
      </c>
      <c r="Z213" s="2">
        <v>0.83799999999999997</v>
      </c>
      <c r="AA213" s="2">
        <v>42</v>
      </c>
      <c r="AB213" s="2">
        <v>228</v>
      </c>
      <c r="AC213" s="2">
        <v>270</v>
      </c>
      <c r="AD213" s="2">
        <v>846</v>
      </c>
      <c r="AE213" s="2">
        <v>95</v>
      </c>
      <c r="AF213" s="2">
        <v>14</v>
      </c>
      <c r="AG213" s="2">
        <v>263</v>
      </c>
      <c r="AH213" s="2">
        <v>143</v>
      </c>
      <c r="AI213" s="2">
        <v>1665</v>
      </c>
      <c r="AJ213" s="2">
        <v>22.8</v>
      </c>
      <c r="AK213" s="2">
        <v>0.58499999999999996</v>
      </c>
      <c r="AL213" s="2">
        <v>3.5000000000000003E-2</v>
      </c>
      <c r="AM213" s="2">
        <v>0.51600000000000001</v>
      </c>
      <c r="AN213" s="2">
        <v>1.8</v>
      </c>
      <c r="AO213" s="2">
        <v>8.4</v>
      </c>
      <c r="AP213" s="2">
        <v>5.3</v>
      </c>
      <c r="AQ213" s="2">
        <v>44.4</v>
      </c>
      <c r="AR213" s="2">
        <v>1.6</v>
      </c>
      <c r="AS213" s="2">
        <v>0.3</v>
      </c>
      <c r="AT213" s="2">
        <v>15.6</v>
      </c>
      <c r="AU213" s="2">
        <v>25</v>
      </c>
      <c r="AV213" s="2">
        <v>3</v>
      </c>
      <c r="AW213" s="2">
        <v>2.1</v>
      </c>
      <c r="AX213" s="2">
        <v>5.0999999999999996</v>
      </c>
      <c r="AY213" s="2">
        <v>0.13900000000000001</v>
      </c>
      <c r="AZ213" s="2">
        <v>0.5</v>
      </c>
      <c r="BA213" s="2">
        <v>0.3</v>
      </c>
      <c r="BB213" s="2">
        <v>0.8</v>
      </c>
      <c r="BC213" s="2">
        <v>1.2</v>
      </c>
      <c r="BD213" s="2">
        <v>9.9</v>
      </c>
      <c r="BE213" s="2">
        <v>19.899999999999999</v>
      </c>
      <c r="BF213" s="2">
        <v>0.499</v>
      </c>
      <c r="BG213" s="2">
        <v>0.1</v>
      </c>
      <c r="BH213" s="2">
        <v>0.7</v>
      </c>
      <c r="BI213" s="2">
        <v>0.19500000000000001</v>
      </c>
      <c r="BJ213" s="2">
        <v>9.8000000000000007</v>
      </c>
      <c r="BK213" s="2">
        <v>19.2</v>
      </c>
      <c r="BL213" s="2">
        <v>0.51</v>
      </c>
      <c r="BM213" s="2">
        <v>8.6</v>
      </c>
      <c r="BN213" s="2">
        <v>10.199999999999999</v>
      </c>
      <c r="BO213" s="2">
        <v>0.83799999999999997</v>
      </c>
      <c r="BP213" s="2">
        <v>0.7</v>
      </c>
      <c r="BQ213" s="2">
        <v>3.9</v>
      </c>
      <c r="BR213" s="2">
        <v>4.5999999999999996</v>
      </c>
      <c r="BS213" s="2">
        <v>14.5</v>
      </c>
      <c r="BT213" s="2">
        <v>1.6</v>
      </c>
      <c r="BU213" s="2">
        <v>0.2</v>
      </c>
      <c r="BV213" s="2">
        <v>4.5</v>
      </c>
      <c r="BW213" s="2">
        <v>2.5</v>
      </c>
      <c r="BX213" s="2">
        <v>28.5</v>
      </c>
      <c r="BY213" s="2">
        <v>107</v>
      </c>
      <c r="BZ213" s="2">
        <v>108</v>
      </c>
      <c r="CA213" s="2">
        <v>37.6</v>
      </c>
      <c r="CB213" s="2">
        <v>7.8</v>
      </c>
      <c r="CC213" s="2">
        <v>15.7</v>
      </c>
      <c r="CD213" s="2">
        <v>0.499</v>
      </c>
      <c r="CE213" s="2">
        <v>0.1</v>
      </c>
      <c r="CF213" s="2">
        <v>0.6</v>
      </c>
      <c r="CG213" s="2">
        <v>0.19500000000000001</v>
      </c>
      <c r="CH213" s="2">
        <v>7.7</v>
      </c>
      <c r="CI213" s="2">
        <v>15.1</v>
      </c>
      <c r="CJ213" s="2">
        <v>0.51</v>
      </c>
      <c r="CK213" s="2">
        <v>0.502</v>
      </c>
      <c r="CL213" s="2">
        <v>6.8</v>
      </c>
      <c r="CM213" s="2">
        <v>8.1</v>
      </c>
      <c r="CN213" s="2">
        <v>0.83799999999999997</v>
      </c>
      <c r="CO213" s="2">
        <v>0.6</v>
      </c>
      <c r="CP213" s="2">
        <v>3.1</v>
      </c>
      <c r="CQ213" s="2">
        <v>3.6</v>
      </c>
      <c r="CR213" s="2">
        <v>11.4</v>
      </c>
      <c r="CS213" s="2">
        <v>1.3</v>
      </c>
      <c r="CT213" s="2">
        <v>0.2</v>
      </c>
      <c r="CU213" s="2">
        <v>3.6</v>
      </c>
      <c r="CV213" s="2">
        <v>1.9</v>
      </c>
      <c r="CW213" s="2">
        <v>22.5</v>
      </c>
    </row>
    <row r="214" spans="1:101" ht="15" x14ac:dyDescent="0.25">
      <c r="A214" s="1">
        <f t="shared" si="3"/>
        <v>213</v>
      </c>
      <c r="B214" s="2" t="s">
        <v>296</v>
      </c>
      <c r="C214" s="2" t="s">
        <v>151</v>
      </c>
      <c r="D214" s="2">
        <v>1990</v>
      </c>
      <c r="E214" s="2">
        <v>63</v>
      </c>
      <c r="F214" s="2" t="s">
        <v>103</v>
      </c>
      <c r="G214" s="9" t="s">
        <v>103</v>
      </c>
      <c r="H214" s="9" t="s">
        <v>104</v>
      </c>
      <c r="I214" s="9" t="s">
        <v>105</v>
      </c>
      <c r="J214" s="2">
        <v>24</v>
      </c>
      <c r="K214" s="2">
        <v>23</v>
      </c>
      <c r="L214" s="2">
        <v>0</v>
      </c>
      <c r="M214" s="2">
        <v>110</v>
      </c>
      <c r="N214" s="2">
        <v>31</v>
      </c>
      <c r="O214" s="2">
        <v>68</v>
      </c>
      <c r="P214" s="2">
        <v>0.45600000000000002</v>
      </c>
      <c r="Q214" s="2">
        <v>1</v>
      </c>
      <c r="R214" s="2">
        <v>5</v>
      </c>
      <c r="S214" s="2">
        <v>0.2</v>
      </c>
      <c r="T214" s="2">
        <v>30</v>
      </c>
      <c r="U214" s="2">
        <v>63</v>
      </c>
      <c r="V214" s="2">
        <v>0.47599999999999998</v>
      </c>
      <c r="W214" s="2">
        <v>0.46300000000000002</v>
      </c>
      <c r="X214" s="2">
        <v>11</v>
      </c>
      <c r="Y214" s="2">
        <v>14</v>
      </c>
      <c r="Z214" s="2">
        <v>0.78600000000000003</v>
      </c>
      <c r="AA214" s="2">
        <v>4</v>
      </c>
      <c r="AB214" s="2">
        <v>6</v>
      </c>
      <c r="AC214" s="2">
        <v>10</v>
      </c>
      <c r="AD214" s="2">
        <v>9</v>
      </c>
      <c r="AE214" s="2">
        <v>1</v>
      </c>
      <c r="AF214" s="2">
        <v>1</v>
      </c>
      <c r="AG214" s="2">
        <v>19</v>
      </c>
      <c r="AH214" s="2">
        <v>12</v>
      </c>
      <c r="AI214" s="2">
        <v>74</v>
      </c>
      <c r="AJ214" s="2">
        <v>10</v>
      </c>
      <c r="AK214" s="2">
        <v>0.499</v>
      </c>
      <c r="AL214" s="2">
        <v>7.3999999999999996E-2</v>
      </c>
      <c r="AM214" s="2">
        <v>0.20599999999999999</v>
      </c>
      <c r="AN214" s="2">
        <v>4.2</v>
      </c>
      <c r="AO214" s="2">
        <v>6.1</v>
      </c>
      <c r="AP214" s="2">
        <v>5.2</v>
      </c>
      <c r="AQ214" s="2">
        <v>14</v>
      </c>
      <c r="AR214" s="2">
        <v>0.5</v>
      </c>
      <c r="AS214" s="2">
        <v>0.6</v>
      </c>
      <c r="AT214" s="2">
        <v>20.399999999999999</v>
      </c>
      <c r="AU214" s="2">
        <v>35.9</v>
      </c>
      <c r="AV214" s="2">
        <v>1.6</v>
      </c>
      <c r="AW214" s="2">
        <v>1</v>
      </c>
      <c r="AX214" s="2">
        <v>2.6</v>
      </c>
      <c r="AY214" s="2">
        <v>9.7000000000000003E-2</v>
      </c>
      <c r="AZ214" s="2">
        <v>-0.4</v>
      </c>
      <c r="BA214" s="2">
        <v>-2.1</v>
      </c>
      <c r="BB214" s="2">
        <v>-2.5</v>
      </c>
      <c r="BC214" s="2">
        <v>-0.2</v>
      </c>
      <c r="BD214" s="2">
        <v>14</v>
      </c>
      <c r="BE214" s="2">
        <v>30.7</v>
      </c>
      <c r="BF214" s="2">
        <v>0.45600000000000002</v>
      </c>
      <c r="BG214" s="2">
        <v>0.5</v>
      </c>
      <c r="BH214" s="2">
        <v>2.2999999999999998</v>
      </c>
      <c r="BI214" s="2">
        <v>0.2</v>
      </c>
      <c r="BJ214" s="2">
        <v>13.6</v>
      </c>
      <c r="BK214" s="2">
        <v>28.5</v>
      </c>
      <c r="BL214" s="2">
        <v>0.47599999999999998</v>
      </c>
      <c r="BM214" s="2">
        <v>5</v>
      </c>
      <c r="BN214" s="2">
        <v>6.3</v>
      </c>
      <c r="BO214" s="2">
        <v>0.78600000000000003</v>
      </c>
      <c r="BP214" s="2">
        <v>1.8</v>
      </c>
      <c r="BQ214" s="2">
        <v>2.7</v>
      </c>
      <c r="BR214" s="2">
        <v>4.5</v>
      </c>
      <c r="BS214" s="2">
        <v>4.0999999999999996</v>
      </c>
      <c r="BT214" s="2">
        <v>0.5</v>
      </c>
      <c r="BU214" s="2">
        <v>0.5</v>
      </c>
      <c r="BV214" s="2">
        <v>8.6</v>
      </c>
      <c r="BW214" s="2">
        <v>5.4</v>
      </c>
      <c r="BX214" s="2">
        <v>33.5</v>
      </c>
      <c r="BY214" s="2">
        <v>123</v>
      </c>
      <c r="BZ214" s="2">
        <v>108</v>
      </c>
      <c r="CA214" s="2">
        <v>4.8</v>
      </c>
      <c r="CB214" s="2">
        <v>1.3</v>
      </c>
      <c r="CC214" s="2">
        <v>3</v>
      </c>
      <c r="CD214" s="2">
        <v>0.45600000000000002</v>
      </c>
      <c r="CE214" s="2">
        <v>0</v>
      </c>
      <c r="CF214" s="2">
        <v>0.2</v>
      </c>
      <c r="CG214" s="2">
        <v>0.2</v>
      </c>
      <c r="CH214" s="2">
        <v>1.3</v>
      </c>
      <c r="CI214" s="2">
        <v>2.7</v>
      </c>
      <c r="CJ214" s="2">
        <v>0.47599999999999998</v>
      </c>
      <c r="CK214" s="2">
        <v>0.46300000000000002</v>
      </c>
      <c r="CL214" s="2">
        <v>0.5</v>
      </c>
      <c r="CM214" s="2">
        <v>0.6</v>
      </c>
      <c r="CN214" s="2">
        <v>0.78600000000000003</v>
      </c>
      <c r="CO214" s="2">
        <v>0.2</v>
      </c>
      <c r="CP214" s="2">
        <v>0.3</v>
      </c>
      <c r="CQ214" s="2">
        <v>0.4</v>
      </c>
      <c r="CR214" s="2">
        <v>0.4</v>
      </c>
      <c r="CS214" s="2">
        <v>0</v>
      </c>
      <c r="CT214" s="2">
        <v>0</v>
      </c>
      <c r="CU214" s="2">
        <v>0.8</v>
      </c>
      <c r="CV214" s="2">
        <v>0.5</v>
      </c>
      <c r="CW214" s="2">
        <v>3.2</v>
      </c>
    </row>
    <row r="215" spans="1:101" ht="15" x14ac:dyDescent="0.25">
      <c r="A215" s="1">
        <f t="shared" si="3"/>
        <v>214</v>
      </c>
      <c r="B215" s="2" t="s">
        <v>297</v>
      </c>
      <c r="C215" s="2" t="s">
        <v>128</v>
      </c>
      <c r="D215" s="2">
        <v>1990</v>
      </c>
      <c r="E215" s="2">
        <v>84</v>
      </c>
      <c r="F215" s="2" t="s">
        <v>110</v>
      </c>
      <c r="G215" s="9" t="s">
        <v>110</v>
      </c>
      <c r="H215" s="9" t="s">
        <v>104</v>
      </c>
      <c r="I215" s="9" t="s">
        <v>105</v>
      </c>
      <c r="J215" s="2">
        <v>31</v>
      </c>
      <c r="K215" s="2">
        <v>80</v>
      </c>
      <c r="L215" s="2">
        <v>3</v>
      </c>
      <c r="M215" s="2">
        <v>1333</v>
      </c>
      <c r="N215" s="2">
        <v>170</v>
      </c>
      <c r="O215" s="2">
        <v>383</v>
      </c>
      <c r="P215" s="2">
        <v>0.44400000000000001</v>
      </c>
      <c r="Q215" s="2">
        <v>32</v>
      </c>
      <c r="R215" s="2">
        <v>81</v>
      </c>
      <c r="S215" s="2">
        <v>0.39500000000000002</v>
      </c>
      <c r="T215" s="2">
        <v>138</v>
      </c>
      <c r="U215" s="2">
        <v>302</v>
      </c>
      <c r="V215" s="2">
        <v>0.45700000000000002</v>
      </c>
      <c r="W215" s="2">
        <v>0.48599999999999999</v>
      </c>
      <c r="X215" s="2">
        <v>46</v>
      </c>
      <c r="Y215" s="2">
        <v>60</v>
      </c>
      <c r="Z215" s="2">
        <v>0.76700000000000002</v>
      </c>
      <c r="AA215" s="2">
        <v>12</v>
      </c>
      <c r="AB215" s="2">
        <v>86</v>
      </c>
      <c r="AC215" s="2">
        <v>98</v>
      </c>
      <c r="AD215" s="2">
        <v>217</v>
      </c>
      <c r="AE215" s="2">
        <v>47</v>
      </c>
      <c r="AF215" s="2">
        <v>4</v>
      </c>
      <c r="AG215" s="2">
        <v>95</v>
      </c>
      <c r="AH215" s="2">
        <v>92</v>
      </c>
      <c r="AI215" s="2">
        <v>418</v>
      </c>
      <c r="AJ215" s="2">
        <v>10.199999999999999</v>
      </c>
      <c r="AK215" s="2">
        <v>0.51100000000000001</v>
      </c>
      <c r="AL215" s="2">
        <v>0.21099999999999999</v>
      </c>
      <c r="AM215" s="2">
        <v>0.157</v>
      </c>
      <c r="AN215" s="2">
        <v>1.1000000000000001</v>
      </c>
      <c r="AO215" s="2">
        <v>7.1</v>
      </c>
      <c r="AP215" s="2">
        <v>4.2</v>
      </c>
      <c r="AQ215" s="2">
        <v>22.1</v>
      </c>
      <c r="AR215" s="2">
        <v>1.8</v>
      </c>
      <c r="AS215" s="2">
        <v>0.2</v>
      </c>
      <c r="AT215" s="2">
        <v>18.8</v>
      </c>
      <c r="AU215" s="2">
        <v>16.2</v>
      </c>
      <c r="AV215" s="2">
        <v>0</v>
      </c>
      <c r="AW215" s="2">
        <v>0</v>
      </c>
      <c r="AX215" s="2">
        <v>0</v>
      </c>
      <c r="AY215" s="2">
        <v>-5.7000000000000002E-2</v>
      </c>
      <c r="AZ215" s="2">
        <v>-7</v>
      </c>
      <c r="BA215" s="2">
        <v>2</v>
      </c>
      <c r="BB215" s="2">
        <v>-5</v>
      </c>
      <c r="BC215" s="2">
        <v>0</v>
      </c>
      <c r="BD215" s="2">
        <v>6.4</v>
      </c>
      <c r="BE215" s="2">
        <v>14.3</v>
      </c>
      <c r="BF215" s="2">
        <v>0.44400000000000001</v>
      </c>
      <c r="BG215" s="2">
        <v>1.2</v>
      </c>
      <c r="BH215" s="2">
        <v>3</v>
      </c>
      <c r="BI215" s="2">
        <v>0.39500000000000002</v>
      </c>
      <c r="BJ215" s="2">
        <v>5.2</v>
      </c>
      <c r="BK215" s="2">
        <v>11.3</v>
      </c>
      <c r="BL215" s="2">
        <v>0.45700000000000002</v>
      </c>
      <c r="BM215" s="2">
        <v>1.7</v>
      </c>
      <c r="BN215" s="2">
        <v>2.2000000000000002</v>
      </c>
      <c r="BO215" s="2">
        <v>0.76700000000000002</v>
      </c>
      <c r="BP215" s="2">
        <v>0.4</v>
      </c>
      <c r="BQ215" s="2">
        <v>3.2</v>
      </c>
      <c r="BR215" s="2">
        <v>3.7</v>
      </c>
      <c r="BS215" s="2">
        <v>8.1</v>
      </c>
      <c r="BT215" s="2">
        <v>1.8</v>
      </c>
      <c r="BU215" s="2">
        <v>0.1</v>
      </c>
      <c r="BV215" s="2">
        <v>3.6</v>
      </c>
      <c r="BW215" s="2">
        <v>3.4</v>
      </c>
      <c r="BX215" s="2">
        <v>15.6</v>
      </c>
      <c r="BY215" s="2">
        <v>114</v>
      </c>
      <c r="BZ215" s="2">
        <v>99</v>
      </c>
      <c r="CA215" s="2">
        <v>16.7</v>
      </c>
      <c r="CB215" s="2">
        <v>2.1</v>
      </c>
      <c r="CC215" s="2">
        <v>4.8</v>
      </c>
      <c r="CD215" s="2">
        <v>0.44400000000000001</v>
      </c>
      <c r="CE215" s="2">
        <v>0.4</v>
      </c>
      <c r="CF215" s="2">
        <v>1</v>
      </c>
      <c r="CG215" s="2">
        <v>0.39500000000000002</v>
      </c>
      <c r="CH215" s="2">
        <v>1.7</v>
      </c>
      <c r="CI215" s="2">
        <v>3.8</v>
      </c>
      <c r="CJ215" s="2">
        <v>0.45700000000000002</v>
      </c>
      <c r="CK215" s="2">
        <v>0.48599999999999999</v>
      </c>
      <c r="CL215" s="2">
        <v>0.6</v>
      </c>
      <c r="CM215" s="2">
        <v>0.8</v>
      </c>
      <c r="CN215" s="2">
        <v>0.76700000000000002</v>
      </c>
      <c r="CO215" s="2">
        <v>0.2</v>
      </c>
      <c r="CP215" s="2">
        <v>1.1000000000000001</v>
      </c>
      <c r="CQ215" s="2">
        <v>1.2</v>
      </c>
      <c r="CR215" s="2">
        <v>2.7</v>
      </c>
      <c r="CS215" s="2">
        <v>0.6</v>
      </c>
      <c r="CT215" s="2">
        <v>0.1</v>
      </c>
      <c r="CU215" s="2">
        <v>1.2</v>
      </c>
      <c r="CV215" s="2">
        <v>1.2</v>
      </c>
      <c r="CW215" s="2">
        <v>5.2</v>
      </c>
    </row>
    <row r="216" spans="1:101" ht="15" x14ac:dyDescent="0.25">
      <c r="A216" s="1">
        <f t="shared" si="3"/>
        <v>215</v>
      </c>
      <c r="B216" s="2" t="s">
        <v>207</v>
      </c>
      <c r="C216" s="2" t="s">
        <v>147</v>
      </c>
      <c r="D216" s="2">
        <v>1990</v>
      </c>
      <c r="E216" s="2">
        <v>91</v>
      </c>
      <c r="F216" s="2" t="s">
        <v>103</v>
      </c>
      <c r="G216" s="9" t="s">
        <v>103</v>
      </c>
      <c r="H216" s="9" t="s">
        <v>104</v>
      </c>
      <c r="I216" s="9" t="s">
        <v>105</v>
      </c>
      <c r="J216" s="2">
        <v>23</v>
      </c>
      <c r="K216" s="2">
        <v>78</v>
      </c>
      <c r="L216" s="2">
        <v>8</v>
      </c>
      <c r="M216" s="2">
        <v>1696</v>
      </c>
      <c r="N216" s="2">
        <v>413</v>
      </c>
      <c r="O216" s="2">
        <v>940</v>
      </c>
      <c r="P216" s="2">
        <v>0.439</v>
      </c>
      <c r="Q216" s="2">
        <v>19</v>
      </c>
      <c r="R216" s="2">
        <v>59</v>
      </c>
      <c r="S216" s="2">
        <v>0.32200000000000001</v>
      </c>
      <c r="T216" s="2">
        <v>394</v>
      </c>
      <c r="U216" s="2">
        <v>881</v>
      </c>
      <c r="V216" s="2">
        <v>0.44700000000000001</v>
      </c>
      <c r="W216" s="2">
        <v>0.44900000000000001</v>
      </c>
      <c r="X216" s="2">
        <v>210</v>
      </c>
      <c r="Y216" s="2">
        <v>280</v>
      </c>
      <c r="Z216" s="2">
        <v>0.75</v>
      </c>
      <c r="AA216" s="2">
        <v>74</v>
      </c>
      <c r="AB216" s="2">
        <v>101</v>
      </c>
      <c r="AC216" s="2">
        <v>175</v>
      </c>
      <c r="AD216" s="2">
        <v>182</v>
      </c>
      <c r="AE216" s="2">
        <v>50</v>
      </c>
      <c r="AF216" s="2">
        <v>4</v>
      </c>
      <c r="AG216" s="2">
        <v>143</v>
      </c>
      <c r="AH216" s="2">
        <v>157</v>
      </c>
      <c r="AI216" s="2">
        <v>1055</v>
      </c>
      <c r="AJ216" s="2">
        <v>14.3</v>
      </c>
      <c r="AK216" s="2">
        <v>0.496</v>
      </c>
      <c r="AL216" s="2">
        <v>6.3E-2</v>
      </c>
      <c r="AM216" s="2">
        <v>0.29799999999999999</v>
      </c>
      <c r="AN216" s="2">
        <v>4.7</v>
      </c>
      <c r="AO216" s="2">
        <v>6.5</v>
      </c>
      <c r="AP216" s="2">
        <v>5.6</v>
      </c>
      <c r="AQ216" s="2">
        <v>16.2</v>
      </c>
      <c r="AR216" s="2">
        <v>1.4</v>
      </c>
      <c r="AS216" s="2">
        <v>0.1</v>
      </c>
      <c r="AT216" s="2">
        <v>11.9</v>
      </c>
      <c r="AU216" s="2">
        <v>29.1</v>
      </c>
      <c r="AV216" s="2">
        <v>-0.8</v>
      </c>
      <c r="AW216" s="2">
        <v>2.1</v>
      </c>
      <c r="AX216" s="2">
        <v>1.3</v>
      </c>
      <c r="AY216" s="2">
        <v>2.5999999999999999E-2</v>
      </c>
      <c r="AZ216" s="2">
        <v>-0.6</v>
      </c>
      <c r="BA216" s="2">
        <v>0.4</v>
      </c>
      <c r="BB216" s="2">
        <v>-0.2</v>
      </c>
      <c r="BC216" s="2">
        <v>1.1000000000000001</v>
      </c>
      <c r="BD216" s="2">
        <v>11.8</v>
      </c>
      <c r="BE216" s="2">
        <v>26.8</v>
      </c>
      <c r="BF216" s="2">
        <v>0.439</v>
      </c>
      <c r="BG216" s="2">
        <v>0.5</v>
      </c>
      <c r="BH216" s="2">
        <v>1.7</v>
      </c>
      <c r="BI216" s="2">
        <v>0.32200000000000001</v>
      </c>
      <c r="BJ216" s="2">
        <v>11.2</v>
      </c>
      <c r="BK216" s="2">
        <v>25.1</v>
      </c>
      <c r="BL216" s="2">
        <v>0.44700000000000001</v>
      </c>
      <c r="BM216" s="2">
        <v>6</v>
      </c>
      <c r="BN216" s="2">
        <v>8</v>
      </c>
      <c r="BO216" s="2">
        <v>0.75</v>
      </c>
      <c r="BP216" s="2">
        <v>2.1</v>
      </c>
      <c r="BQ216" s="2">
        <v>2.9</v>
      </c>
      <c r="BR216" s="2">
        <v>5</v>
      </c>
      <c r="BS216" s="2">
        <v>5.2</v>
      </c>
      <c r="BT216" s="2">
        <v>1.4</v>
      </c>
      <c r="BU216" s="2">
        <v>0.1</v>
      </c>
      <c r="BV216" s="2">
        <v>4.0999999999999996</v>
      </c>
      <c r="BW216" s="2">
        <v>4.5</v>
      </c>
      <c r="BX216" s="2">
        <v>30</v>
      </c>
      <c r="BY216" s="2">
        <v>110</v>
      </c>
      <c r="BZ216" s="2">
        <v>110</v>
      </c>
      <c r="CA216" s="2">
        <v>21.7</v>
      </c>
      <c r="CB216" s="2">
        <v>5.3</v>
      </c>
      <c r="CC216" s="2">
        <v>12.1</v>
      </c>
      <c r="CD216" s="2">
        <v>0.439</v>
      </c>
      <c r="CE216" s="2">
        <v>0.2</v>
      </c>
      <c r="CF216" s="2">
        <v>0.8</v>
      </c>
      <c r="CG216" s="2">
        <v>0.32200000000000001</v>
      </c>
      <c r="CH216" s="2">
        <v>5.0999999999999996</v>
      </c>
      <c r="CI216" s="2">
        <v>11.3</v>
      </c>
      <c r="CJ216" s="2">
        <v>0.44700000000000001</v>
      </c>
      <c r="CK216" s="2">
        <v>0.44900000000000001</v>
      </c>
      <c r="CL216" s="2">
        <v>2.7</v>
      </c>
      <c r="CM216" s="2">
        <v>3.6</v>
      </c>
      <c r="CN216" s="2">
        <v>0.75</v>
      </c>
      <c r="CO216" s="2">
        <v>0.9</v>
      </c>
      <c r="CP216" s="2">
        <v>1.3</v>
      </c>
      <c r="CQ216" s="2">
        <v>2.2000000000000002</v>
      </c>
      <c r="CR216" s="2">
        <v>2.2999999999999998</v>
      </c>
      <c r="CS216" s="2">
        <v>0.6</v>
      </c>
      <c r="CT216" s="2">
        <v>0.1</v>
      </c>
      <c r="CU216" s="2">
        <v>1.8</v>
      </c>
      <c r="CV216" s="2">
        <v>2</v>
      </c>
      <c r="CW216" s="2">
        <v>13.5</v>
      </c>
    </row>
    <row r="217" spans="1:101" ht="15" x14ac:dyDescent="0.25">
      <c r="A217" s="1">
        <f t="shared" si="3"/>
        <v>216</v>
      </c>
      <c r="B217" s="2" t="s">
        <v>298</v>
      </c>
      <c r="C217" s="2" t="s">
        <v>132</v>
      </c>
      <c r="D217" s="2">
        <v>1990</v>
      </c>
      <c r="E217" s="2">
        <v>375</v>
      </c>
      <c r="F217" s="2" t="s">
        <v>103</v>
      </c>
      <c r="G217" s="9" t="s">
        <v>103</v>
      </c>
      <c r="H217" s="9" t="s">
        <v>104</v>
      </c>
      <c r="I217" s="9" t="s">
        <v>105</v>
      </c>
      <c r="J217" s="2">
        <v>27</v>
      </c>
      <c r="K217" s="2">
        <v>28</v>
      </c>
      <c r="L217" s="2">
        <v>2</v>
      </c>
      <c r="M217" s="2">
        <v>200</v>
      </c>
      <c r="N217" s="2">
        <v>16</v>
      </c>
      <c r="O217" s="2">
        <v>49</v>
      </c>
      <c r="P217" s="2">
        <v>0.32700000000000001</v>
      </c>
      <c r="Q217" s="2">
        <v>4</v>
      </c>
      <c r="R217" s="2">
        <v>21</v>
      </c>
      <c r="S217" s="2">
        <v>0.19</v>
      </c>
      <c r="T217" s="2">
        <v>12</v>
      </c>
      <c r="U217" s="2">
        <v>28</v>
      </c>
      <c r="V217" s="2">
        <v>0.42899999999999999</v>
      </c>
      <c r="W217" s="2">
        <v>0.36699999999999999</v>
      </c>
      <c r="X217" s="2">
        <v>14</v>
      </c>
      <c r="Y217" s="2">
        <v>16</v>
      </c>
      <c r="Z217" s="2">
        <v>0.875</v>
      </c>
      <c r="AA217" s="2">
        <v>1</v>
      </c>
      <c r="AB217" s="2">
        <v>11</v>
      </c>
      <c r="AC217" s="2">
        <v>12</v>
      </c>
      <c r="AD217" s="2">
        <v>47</v>
      </c>
      <c r="AE217" s="2">
        <v>6</v>
      </c>
      <c r="AF217" s="2">
        <v>0</v>
      </c>
      <c r="AG217" s="2">
        <v>8</v>
      </c>
      <c r="AH217" s="2">
        <v>16</v>
      </c>
      <c r="AI217" s="2">
        <v>50</v>
      </c>
      <c r="AJ217" s="2">
        <v>10.9</v>
      </c>
      <c r="AK217" s="2">
        <v>0.44600000000000001</v>
      </c>
      <c r="AL217" s="2">
        <v>0.42899999999999999</v>
      </c>
      <c r="AM217" s="2">
        <v>0.32700000000000001</v>
      </c>
      <c r="AN217" s="2">
        <v>0.5</v>
      </c>
      <c r="AO217" s="2">
        <v>6.3</v>
      </c>
      <c r="AP217" s="2">
        <v>3.2</v>
      </c>
      <c r="AQ217" s="2">
        <v>32.6</v>
      </c>
      <c r="AR217" s="2">
        <v>1.5</v>
      </c>
      <c r="AS217" s="2">
        <v>0</v>
      </c>
      <c r="AT217" s="2">
        <v>12.5</v>
      </c>
      <c r="AU217" s="2">
        <v>12.9</v>
      </c>
      <c r="AV217" s="2">
        <v>1.5</v>
      </c>
      <c r="AW217" s="2">
        <v>1.1000000000000001</v>
      </c>
      <c r="AX217" s="2">
        <v>2.7</v>
      </c>
      <c r="AY217" s="2">
        <v>6.4000000000000001E-2</v>
      </c>
      <c r="AZ217" s="2">
        <v>0.3</v>
      </c>
      <c r="BA217" s="2">
        <v>-0.9</v>
      </c>
      <c r="BB217" s="2">
        <v>-0.5</v>
      </c>
      <c r="BC217" s="2">
        <v>0.7</v>
      </c>
      <c r="BD217" s="2">
        <v>3.9</v>
      </c>
      <c r="BE217" s="2">
        <v>11.8</v>
      </c>
      <c r="BF217" s="2">
        <v>0.32700000000000001</v>
      </c>
      <c r="BG217" s="2">
        <v>1</v>
      </c>
      <c r="BH217" s="2">
        <v>5.0999999999999996</v>
      </c>
      <c r="BI217" s="2">
        <v>0.19</v>
      </c>
      <c r="BJ217" s="2">
        <v>2.9</v>
      </c>
      <c r="BK217" s="2">
        <v>6.8</v>
      </c>
      <c r="BL217" s="2">
        <v>0.42899999999999999</v>
      </c>
      <c r="BM217" s="2">
        <v>3.4</v>
      </c>
      <c r="BN217" s="2">
        <v>3.9</v>
      </c>
      <c r="BO217" s="2">
        <v>0.875</v>
      </c>
      <c r="BP217" s="2">
        <v>0.2</v>
      </c>
      <c r="BQ217" s="2">
        <v>2.7</v>
      </c>
      <c r="BR217" s="2">
        <v>2.9</v>
      </c>
      <c r="BS217" s="2">
        <v>11.4</v>
      </c>
      <c r="BT217" s="2">
        <v>1.5</v>
      </c>
      <c r="BU217" s="2">
        <v>0</v>
      </c>
      <c r="BV217" s="2">
        <v>1.9</v>
      </c>
      <c r="BW217" s="2">
        <v>3.9</v>
      </c>
      <c r="BX217" s="2">
        <v>12.1</v>
      </c>
      <c r="BY217" s="2">
        <v>121</v>
      </c>
      <c r="BZ217" s="2">
        <v>102</v>
      </c>
      <c r="CA217" s="2">
        <v>7.1</v>
      </c>
      <c r="CB217" s="2">
        <v>0.6</v>
      </c>
      <c r="CC217" s="2">
        <v>1.8</v>
      </c>
      <c r="CD217" s="2">
        <v>0.32700000000000001</v>
      </c>
      <c r="CE217" s="2">
        <v>0.1</v>
      </c>
      <c r="CF217" s="2">
        <v>0.8</v>
      </c>
      <c r="CG217" s="2">
        <v>0.19</v>
      </c>
      <c r="CH217" s="2">
        <v>0.4</v>
      </c>
      <c r="CI217" s="2">
        <v>1</v>
      </c>
      <c r="CJ217" s="2">
        <v>0.42899999999999999</v>
      </c>
      <c r="CK217" s="2">
        <v>0.36699999999999999</v>
      </c>
      <c r="CL217" s="2">
        <v>0.5</v>
      </c>
      <c r="CM217" s="2">
        <v>0.6</v>
      </c>
      <c r="CN217" s="2">
        <v>0.875</v>
      </c>
      <c r="CO217" s="2">
        <v>0</v>
      </c>
      <c r="CP217" s="2">
        <v>0.4</v>
      </c>
      <c r="CQ217" s="2">
        <v>0.4</v>
      </c>
      <c r="CR217" s="2">
        <v>1.7</v>
      </c>
      <c r="CS217" s="2">
        <v>0.2</v>
      </c>
      <c r="CT217" s="2">
        <v>0</v>
      </c>
      <c r="CU217" s="2">
        <v>0.3</v>
      </c>
      <c r="CV217" s="2">
        <v>0.6</v>
      </c>
      <c r="CW217" s="2">
        <v>1.8</v>
      </c>
    </row>
    <row r="218" spans="1:101" ht="15" x14ac:dyDescent="0.25">
      <c r="A218" s="1">
        <f t="shared" si="3"/>
        <v>217</v>
      </c>
      <c r="B218" s="2" t="s">
        <v>208</v>
      </c>
      <c r="C218" s="2" t="s">
        <v>132</v>
      </c>
      <c r="D218" s="2">
        <v>1990</v>
      </c>
      <c r="E218" s="2">
        <v>60</v>
      </c>
      <c r="F218" s="2" t="s">
        <v>110</v>
      </c>
      <c r="G218" s="9" t="s">
        <v>110</v>
      </c>
      <c r="H218" s="9" t="s">
        <v>104</v>
      </c>
      <c r="I218" s="9" t="s">
        <v>105</v>
      </c>
      <c r="J218" s="2">
        <v>30</v>
      </c>
      <c r="K218" s="2">
        <v>82</v>
      </c>
      <c r="L218" s="2">
        <v>61</v>
      </c>
      <c r="M218" s="2">
        <v>2355</v>
      </c>
      <c r="N218" s="2">
        <v>237</v>
      </c>
      <c r="O218" s="2">
        <v>573</v>
      </c>
      <c r="P218" s="2">
        <v>0.41399999999999998</v>
      </c>
      <c r="Q218" s="2">
        <v>2</v>
      </c>
      <c r="R218" s="2">
        <v>13</v>
      </c>
      <c r="S218" s="2">
        <v>0.154</v>
      </c>
      <c r="T218" s="2">
        <v>235</v>
      </c>
      <c r="U218" s="2">
        <v>560</v>
      </c>
      <c r="V218" s="2">
        <v>0.42</v>
      </c>
      <c r="W218" s="2">
        <v>0.41499999999999998</v>
      </c>
      <c r="X218" s="2">
        <v>172</v>
      </c>
      <c r="Y218" s="2">
        <v>214</v>
      </c>
      <c r="Z218" s="2">
        <v>0.80400000000000005</v>
      </c>
      <c r="AA218" s="2">
        <v>90</v>
      </c>
      <c r="AB218" s="2">
        <v>175</v>
      </c>
      <c r="AC218" s="2">
        <v>265</v>
      </c>
      <c r="AD218" s="2">
        <v>385</v>
      </c>
      <c r="AE218" s="2">
        <v>172</v>
      </c>
      <c r="AF218" s="2">
        <v>8</v>
      </c>
      <c r="AG218" s="2">
        <v>138</v>
      </c>
      <c r="AH218" s="2">
        <v>182</v>
      </c>
      <c r="AI218" s="2">
        <v>648</v>
      </c>
      <c r="AJ218" s="2">
        <v>12.8</v>
      </c>
      <c r="AK218" s="2">
        <v>0.48599999999999999</v>
      </c>
      <c r="AL218" s="2">
        <v>2.3E-2</v>
      </c>
      <c r="AM218" s="2">
        <v>0.373</v>
      </c>
      <c r="AN218" s="2">
        <v>3.8</v>
      </c>
      <c r="AO218" s="2">
        <v>8.4</v>
      </c>
      <c r="AP218" s="2">
        <v>6</v>
      </c>
      <c r="AQ218" s="2">
        <v>23.3</v>
      </c>
      <c r="AR218" s="2">
        <v>3.5</v>
      </c>
      <c r="AS218" s="2">
        <v>0.2</v>
      </c>
      <c r="AT218" s="2">
        <v>17.100000000000001</v>
      </c>
      <c r="AU218" s="2">
        <v>13.7</v>
      </c>
      <c r="AV218" s="2">
        <v>-0.1</v>
      </c>
      <c r="AW218" s="2">
        <v>0</v>
      </c>
      <c r="AX218" s="2">
        <v>-0.1</v>
      </c>
      <c r="AY218" s="2">
        <v>-0.63800000000000001</v>
      </c>
      <c r="AZ218" s="2">
        <v>-20.8</v>
      </c>
      <c r="BA218" s="2">
        <v>-2.6</v>
      </c>
      <c r="BB218" s="2">
        <v>-23.4</v>
      </c>
      <c r="BC218" s="2">
        <v>0</v>
      </c>
      <c r="BD218" s="2">
        <v>4.9000000000000004</v>
      </c>
      <c r="BE218" s="2">
        <v>11.8</v>
      </c>
      <c r="BF218" s="2">
        <v>0.41399999999999998</v>
      </c>
      <c r="BG218" s="2">
        <v>0</v>
      </c>
      <c r="BH218" s="2">
        <v>0.3</v>
      </c>
      <c r="BI218" s="2">
        <v>0.154</v>
      </c>
      <c r="BJ218" s="2">
        <v>4.8</v>
      </c>
      <c r="BK218" s="2">
        <v>11.5</v>
      </c>
      <c r="BL218" s="2">
        <v>0.42</v>
      </c>
      <c r="BM218" s="2">
        <v>3.5</v>
      </c>
      <c r="BN218" s="2">
        <v>4.4000000000000004</v>
      </c>
      <c r="BO218" s="2">
        <v>0.80400000000000005</v>
      </c>
      <c r="BP218" s="2">
        <v>1.8</v>
      </c>
      <c r="BQ218" s="2">
        <v>3.6</v>
      </c>
      <c r="BR218" s="2">
        <v>5.4</v>
      </c>
      <c r="BS218" s="2">
        <v>7.9</v>
      </c>
      <c r="BT218" s="2">
        <v>3.5</v>
      </c>
      <c r="BU218" s="2">
        <v>0.2</v>
      </c>
      <c r="BV218" s="2">
        <v>2.8</v>
      </c>
      <c r="BW218" s="2">
        <v>3.7</v>
      </c>
      <c r="BX218" s="2">
        <v>13.3</v>
      </c>
      <c r="BY218" s="2">
        <v>90</v>
      </c>
      <c r="BZ218" s="2">
        <v>102</v>
      </c>
      <c r="CA218" s="2">
        <v>28.7</v>
      </c>
      <c r="CB218" s="2">
        <v>2.9</v>
      </c>
      <c r="CC218" s="2">
        <v>7</v>
      </c>
      <c r="CD218" s="2">
        <v>0.41399999999999998</v>
      </c>
      <c r="CE218" s="2">
        <v>0</v>
      </c>
      <c r="CF218" s="2">
        <v>0.2</v>
      </c>
      <c r="CG218" s="2">
        <v>0.154</v>
      </c>
      <c r="CH218" s="2">
        <v>2.9</v>
      </c>
      <c r="CI218" s="2">
        <v>6.8</v>
      </c>
      <c r="CJ218" s="2">
        <v>0.42</v>
      </c>
      <c r="CK218" s="2">
        <v>0.41499999999999998</v>
      </c>
      <c r="CL218" s="2">
        <v>2.1</v>
      </c>
      <c r="CM218" s="2">
        <v>2.6</v>
      </c>
      <c r="CN218" s="2">
        <v>0.80400000000000005</v>
      </c>
      <c r="CO218" s="2">
        <v>1.1000000000000001</v>
      </c>
      <c r="CP218" s="2">
        <v>2.1</v>
      </c>
      <c r="CQ218" s="2">
        <v>3.2</v>
      </c>
      <c r="CR218" s="2">
        <v>4.7</v>
      </c>
      <c r="CS218" s="2">
        <v>2.1</v>
      </c>
      <c r="CT218" s="2">
        <v>0.1</v>
      </c>
      <c r="CU218" s="2">
        <v>1.7</v>
      </c>
      <c r="CV218" s="2">
        <v>2.2000000000000002</v>
      </c>
      <c r="CW218" s="2">
        <v>7.9</v>
      </c>
    </row>
    <row r="219" spans="1:101" ht="15" x14ac:dyDescent="0.25">
      <c r="A219" s="1">
        <f t="shared" si="3"/>
        <v>218</v>
      </c>
      <c r="B219" s="2" t="s">
        <v>299</v>
      </c>
      <c r="C219" s="2" t="s">
        <v>113</v>
      </c>
      <c r="D219" s="2">
        <v>1990</v>
      </c>
      <c r="E219" s="2">
        <v>198</v>
      </c>
      <c r="F219" s="2" t="s">
        <v>103</v>
      </c>
      <c r="G219" s="9" t="s">
        <v>103</v>
      </c>
      <c r="H219" s="9" t="s">
        <v>104</v>
      </c>
      <c r="I219" s="9" t="s">
        <v>105</v>
      </c>
      <c r="J219" s="2">
        <v>30</v>
      </c>
      <c r="K219" s="2">
        <v>21</v>
      </c>
      <c r="L219" s="2">
        <v>0</v>
      </c>
      <c r="M219" s="2">
        <v>123</v>
      </c>
      <c r="N219" s="2">
        <v>30</v>
      </c>
      <c r="O219" s="2">
        <v>53</v>
      </c>
      <c r="P219" s="2">
        <v>0.56599999999999995</v>
      </c>
      <c r="Q219" s="2">
        <v>0</v>
      </c>
      <c r="R219" s="2">
        <v>0</v>
      </c>
      <c r="S219" s="2"/>
      <c r="T219" s="2">
        <v>30</v>
      </c>
      <c r="U219" s="2">
        <v>53</v>
      </c>
      <c r="V219" s="2">
        <v>0.56599999999999995</v>
      </c>
      <c r="W219" s="2">
        <v>0.56599999999999995</v>
      </c>
      <c r="X219" s="2">
        <v>9</v>
      </c>
      <c r="Y219" s="2">
        <v>16</v>
      </c>
      <c r="Z219" s="2">
        <v>0.56299999999999994</v>
      </c>
      <c r="AA219" s="2">
        <v>8</v>
      </c>
      <c r="AB219" s="2">
        <v>10</v>
      </c>
      <c r="AC219" s="2">
        <v>18</v>
      </c>
      <c r="AD219" s="2">
        <v>11</v>
      </c>
      <c r="AE219" s="2">
        <v>3</v>
      </c>
      <c r="AF219" s="2">
        <v>0</v>
      </c>
      <c r="AG219" s="2">
        <v>20</v>
      </c>
      <c r="AH219" s="2">
        <v>12</v>
      </c>
      <c r="AI219" s="2">
        <v>69</v>
      </c>
      <c r="AJ219" s="2">
        <v>11.6</v>
      </c>
      <c r="AK219" s="2">
        <v>0.57499999999999996</v>
      </c>
      <c r="AL219" s="2">
        <v>0</v>
      </c>
      <c r="AM219" s="2">
        <v>0.30199999999999999</v>
      </c>
      <c r="AN219" s="2">
        <v>7</v>
      </c>
      <c r="AO219" s="2">
        <v>8.4</v>
      </c>
      <c r="AP219" s="2">
        <v>7.7</v>
      </c>
      <c r="AQ219" s="2">
        <v>14.4</v>
      </c>
      <c r="AR219" s="2">
        <v>1.2</v>
      </c>
      <c r="AS219" s="2">
        <v>0</v>
      </c>
      <c r="AT219" s="2">
        <v>25</v>
      </c>
      <c r="AU219" s="2">
        <v>26.5</v>
      </c>
      <c r="AV219" s="2">
        <v>-1</v>
      </c>
      <c r="AW219" s="2">
        <v>1</v>
      </c>
      <c r="AX219" s="2">
        <v>-0.1</v>
      </c>
      <c r="AY219" s="2">
        <v>-3.0000000000000001E-3</v>
      </c>
      <c r="AZ219" s="2">
        <v>-4.4000000000000004</v>
      </c>
      <c r="BA219" s="2">
        <v>-0.1</v>
      </c>
      <c r="BB219" s="2">
        <v>-4.5</v>
      </c>
      <c r="BC219" s="2">
        <v>-0.6</v>
      </c>
      <c r="BD219" s="2">
        <v>11.6</v>
      </c>
      <c r="BE219" s="2">
        <v>20.5</v>
      </c>
      <c r="BF219" s="2">
        <v>0.56599999999999995</v>
      </c>
      <c r="BG219" s="2">
        <v>0</v>
      </c>
      <c r="BH219" s="2">
        <v>0</v>
      </c>
      <c r="BI219" s="2"/>
      <c r="BJ219" s="2">
        <v>11.6</v>
      </c>
      <c r="BK219" s="2">
        <v>20.5</v>
      </c>
      <c r="BL219" s="2">
        <v>0.56599999999999995</v>
      </c>
      <c r="BM219" s="2">
        <v>3.5</v>
      </c>
      <c r="BN219" s="2">
        <v>6.2</v>
      </c>
      <c r="BO219" s="2">
        <v>0.56299999999999994</v>
      </c>
      <c r="BP219" s="2">
        <v>3.1</v>
      </c>
      <c r="BQ219" s="2">
        <v>3.9</v>
      </c>
      <c r="BR219" s="2">
        <v>7</v>
      </c>
      <c r="BS219" s="2">
        <v>4.3</v>
      </c>
      <c r="BT219" s="2">
        <v>1.2</v>
      </c>
      <c r="BU219" s="2">
        <v>0</v>
      </c>
      <c r="BV219" s="2">
        <v>7.7</v>
      </c>
      <c r="BW219" s="2">
        <v>4.5999999999999996</v>
      </c>
      <c r="BX219" s="2">
        <v>26.7</v>
      </c>
      <c r="BY219" s="2">
        <v>116</v>
      </c>
      <c r="BZ219" s="2">
        <v>109</v>
      </c>
      <c r="CA219" s="2">
        <v>5.9</v>
      </c>
      <c r="CB219" s="2">
        <v>1.4</v>
      </c>
      <c r="CC219" s="2">
        <v>2.5</v>
      </c>
      <c r="CD219" s="2">
        <v>0.56599999999999995</v>
      </c>
      <c r="CE219" s="2">
        <v>0</v>
      </c>
      <c r="CF219" s="2">
        <v>0</v>
      </c>
      <c r="CG219" s="2"/>
      <c r="CH219" s="2">
        <v>1.4</v>
      </c>
      <c r="CI219" s="2">
        <v>2.5</v>
      </c>
      <c r="CJ219" s="2">
        <v>0.56599999999999995</v>
      </c>
      <c r="CK219" s="2">
        <v>0.56599999999999995</v>
      </c>
      <c r="CL219" s="2">
        <v>0.4</v>
      </c>
      <c r="CM219" s="2">
        <v>0.8</v>
      </c>
      <c r="CN219" s="2">
        <v>0.56299999999999994</v>
      </c>
      <c r="CO219" s="2">
        <v>0.4</v>
      </c>
      <c r="CP219" s="2">
        <v>0.5</v>
      </c>
      <c r="CQ219" s="2">
        <v>0.9</v>
      </c>
      <c r="CR219" s="2">
        <v>0.5</v>
      </c>
      <c r="CS219" s="2">
        <v>0.1</v>
      </c>
      <c r="CT219" s="2">
        <v>0</v>
      </c>
      <c r="CU219" s="2">
        <v>1</v>
      </c>
      <c r="CV219" s="2">
        <v>0.6</v>
      </c>
      <c r="CW219" s="2">
        <v>3.3</v>
      </c>
    </row>
    <row r="220" spans="1:101" ht="15" x14ac:dyDescent="0.25">
      <c r="A220" s="1">
        <f t="shared" si="3"/>
        <v>219</v>
      </c>
      <c r="B220" s="2" t="s">
        <v>209</v>
      </c>
      <c r="C220" s="2" t="s">
        <v>128</v>
      </c>
      <c r="D220" s="2">
        <v>1990</v>
      </c>
      <c r="E220" s="2">
        <v>161</v>
      </c>
      <c r="F220" s="2" t="s">
        <v>110</v>
      </c>
      <c r="G220" s="9" t="s">
        <v>110</v>
      </c>
      <c r="H220" s="9" t="s">
        <v>138</v>
      </c>
      <c r="I220" s="9" t="s">
        <v>210</v>
      </c>
      <c r="J220" s="2">
        <v>30</v>
      </c>
      <c r="K220" s="2">
        <v>79</v>
      </c>
      <c r="L220" s="2">
        <v>79</v>
      </c>
      <c r="M220" s="2">
        <v>2937</v>
      </c>
      <c r="N220" s="2">
        <v>546</v>
      </c>
      <c r="O220" s="2">
        <v>1138</v>
      </c>
      <c r="P220" s="2">
        <v>0.48</v>
      </c>
      <c r="Q220" s="2">
        <v>106</v>
      </c>
      <c r="R220" s="2">
        <v>276</v>
      </c>
      <c r="S220" s="2">
        <v>0.38400000000000001</v>
      </c>
      <c r="T220" s="2">
        <v>440</v>
      </c>
      <c r="U220" s="2">
        <v>862</v>
      </c>
      <c r="V220" s="2">
        <v>0.51</v>
      </c>
      <c r="W220" s="2">
        <v>0.52600000000000002</v>
      </c>
      <c r="X220" s="2">
        <v>567</v>
      </c>
      <c r="Y220" s="2">
        <v>637</v>
      </c>
      <c r="Z220" s="2">
        <v>0.89</v>
      </c>
      <c r="AA220" s="2">
        <v>128</v>
      </c>
      <c r="AB220" s="2">
        <v>394</v>
      </c>
      <c r="AC220" s="2">
        <v>522</v>
      </c>
      <c r="AD220" s="2">
        <v>907</v>
      </c>
      <c r="AE220" s="2">
        <v>132</v>
      </c>
      <c r="AF220" s="2">
        <v>34</v>
      </c>
      <c r="AG220" s="2">
        <v>289</v>
      </c>
      <c r="AH220" s="2">
        <v>167</v>
      </c>
      <c r="AI220" s="2">
        <v>1765</v>
      </c>
      <c r="AJ220" s="2">
        <v>26.6</v>
      </c>
      <c r="AK220" s="2">
        <v>0.622</v>
      </c>
      <c r="AL220" s="2">
        <v>0.24299999999999999</v>
      </c>
      <c r="AM220" s="2">
        <v>0.56000000000000005</v>
      </c>
      <c r="AN220" s="2">
        <v>5.2</v>
      </c>
      <c r="AO220" s="2">
        <v>14.8</v>
      </c>
      <c r="AP220" s="2">
        <v>10.199999999999999</v>
      </c>
      <c r="AQ220" s="2">
        <v>45.5</v>
      </c>
      <c r="AR220" s="2">
        <v>2.2000000000000002</v>
      </c>
      <c r="AS220" s="2">
        <v>0.7</v>
      </c>
      <c r="AT220" s="2">
        <v>16.899999999999999</v>
      </c>
      <c r="AU220" s="2">
        <v>24.8</v>
      </c>
      <c r="AV220" s="2">
        <v>3.9</v>
      </c>
      <c r="AW220" s="2">
        <v>3.5</v>
      </c>
      <c r="AX220" s="2">
        <v>7.4</v>
      </c>
      <c r="AY220" s="2">
        <v>0.157</v>
      </c>
      <c r="AZ220" s="2">
        <v>2.1</v>
      </c>
      <c r="BA220" s="2">
        <v>0.5</v>
      </c>
      <c r="BB220" s="2">
        <v>2.6</v>
      </c>
      <c r="BC220" s="2">
        <v>2.6</v>
      </c>
      <c r="BD220" s="2">
        <v>9.3000000000000007</v>
      </c>
      <c r="BE220" s="2">
        <v>19.3</v>
      </c>
      <c r="BF220" s="2">
        <v>0.48</v>
      </c>
      <c r="BG220" s="2">
        <v>1.8</v>
      </c>
      <c r="BH220" s="2">
        <v>4.7</v>
      </c>
      <c r="BI220" s="2">
        <v>0.38400000000000001</v>
      </c>
      <c r="BJ220" s="2">
        <v>7.5</v>
      </c>
      <c r="BK220" s="2">
        <v>14.6</v>
      </c>
      <c r="BL220" s="2">
        <v>0.51</v>
      </c>
      <c r="BM220" s="2">
        <v>9.6</v>
      </c>
      <c r="BN220" s="2">
        <v>10.8</v>
      </c>
      <c r="BO220" s="2">
        <v>0.89</v>
      </c>
      <c r="BP220" s="2">
        <v>2.2000000000000002</v>
      </c>
      <c r="BQ220" s="2">
        <v>6.7</v>
      </c>
      <c r="BR220" s="2">
        <v>8.9</v>
      </c>
      <c r="BS220" s="2">
        <v>15.4</v>
      </c>
      <c r="BT220" s="2">
        <v>2.2000000000000002</v>
      </c>
      <c r="BU220" s="2">
        <v>0.6</v>
      </c>
      <c r="BV220" s="2">
        <v>4.9000000000000004</v>
      </c>
      <c r="BW220" s="2">
        <v>2.8</v>
      </c>
      <c r="BX220" s="2">
        <v>30</v>
      </c>
      <c r="BY220" s="2">
        <v>111</v>
      </c>
      <c r="BZ220" s="2">
        <v>102</v>
      </c>
      <c r="CA220" s="2">
        <v>37.200000000000003</v>
      </c>
      <c r="CB220" s="2">
        <v>6.9</v>
      </c>
      <c r="CC220" s="2">
        <v>14.4</v>
      </c>
      <c r="CD220" s="2">
        <v>0.48</v>
      </c>
      <c r="CE220" s="2">
        <v>1.3</v>
      </c>
      <c r="CF220" s="2">
        <v>3.5</v>
      </c>
      <c r="CG220" s="2">
        <v>0.38400000000000001</v>
      </c>
      <c r="CH220" s="2">
        <v>5.6</v>
      </c>
      <c r="CI220" s="2">
        <v>10.9</v>
      </c>
      <c r="CJ220" s="2">
        <v>0.51</v>
      </c>
      <c r="CK220" s="2">
        <v>0.52600000000000002</v>
      </c>
      <c r="CL220" s="2">
        <v>7.2</v>
      </c>
      <c r="CM220" s="2">
        <v>8.1</v>
      </c>
      <c r="CN220" s="2">
        <v>0.89</v>
      </c>
      <c r="CO220" s="2">
        <v>1.6</v>
      </c>
      <c r="CP220" s="2">
        <v>5</v>
      </c>
      <c r="CQ220" s="2">
        <v>6.6</v>
      </c>
      <c r="CR220" s="2">
        <v>11.5</v>
      </c>
      <c r="CS220" s="2">
        <v>1.7</v>
      </c>
      <c r="CT220" s="2">
        <v>0.4</v>
      </c>
      <c r="CU220" s="2">
        <v>3.7</v>
      </c>
      <c r="CV220" s="2">
        <v>2.1</v>
      </c>
      <c r="CW220" s="2">
        <v>22.3</v>
      </c>
    </row>
    <row r="221" spans="1:101" ht="15" x14ac:dyDescent="0.25">
      <c r="A221" s="1">
        <f t="shared" si="3"/>
        <v>220</v>
      </c>
      <c r="B221" s="2" t="s">
        <v>211</v>
      </c>
      <c r="C221" s="2" t="s">
        <v>173</v>
      </c>
      <c r="D221" s="2">
        <v>1990</v>
      </c>
      <c r="E221" s="2">
        <v>153</v>
      </c>
      <c r="F221" s="2" t="s">
        <v>110</v>
      </c>
      <c r="G221" s="9" t="s">
        <v>110</v>
      </c>
      <c r="H221" s="9" t="s">
        <v>104</v>
      </c>
      <c r="I221" s="9" t="s">
        <v>105</v>
      </c>
      <c r="J221" s="2">
        <v>24</v>
      </c>
      <c r="K221" s="2">
        <v>82</v>
      </c>
      <c r="L221" s="2">
        <v>69</v>
      </c>
      <c r="M221" s="2">
        <v>2428</v>
      </c>
      <c r="N221" s="2">
        <v>327</v>
      </c>
      <c r="O221" s="2">
        <v>749</v>
      </c>
      <c r="P221" s="2">
        <v>0.437</v>
      </c>
      <c r="Q221" s="2">
        <v>35</v>
      </c>
      <c r="R221" s="2">
        <v>131</v>
      </c>
      <c r="S221" s="2">
        <v>0.26700000000000002</v>
      </c>
      <c r="T221" s="2">
        <v>292</v>
      </c>
      <c r="U221" s="2">
        <v>618</v>
      </c>
      <c r="V221" s="2">
        <v>0.47199999999999998</v>
      </c>
      <c r="W221" s="2">
        <v>0.46</v>
      </c>
      <c r="X221" s="2">
        <v>120</v>
      </c>
      <c r="Y221" s="2">
        <v>165</v>
      </c>
      <c r="Z221" s="2">
        <v>0.72699999999999998</v>
      </c>
      <c r="AA221" s="2">
        <v>106</v>
      </c>
      <c r="AB221" s="2">
        <v>212</v>
      </c>
      <c r="AC221" s="2">
        <v>318</v>
      </c>
      <c r="AD221" s="2">
        <v>604</v>
      </c>
      <c r="AE221" s="2">
        <v>109</v>
      </c>
      <c r="AF221" s="2">
        <v>4</v>
      </c>
      <c r="AG221" s="2">
        <v>211</v>
      </c>
      <c r="AH221" s="2">
        <v>121</v>
      </c>
      <c r="AI221" s="2">
        <v>809</v>
      </c>
      <c r="AJ221" s="2">
        <v>14.3</v>
      </c>
      <c r="AK221" s="2">
        <v>0.49199999999999999</v>
      </c>
      <c r="AL221" s="2">
        <v>0.17499999999999999</v>
      </c>
      <c r="AM221" s="2">
        <v>0.22</v>
      </c>
      <c r="AN221" s="2">
        <v>5</v>
      </c>
      <c r="AO221" s="2">
        <v>9.4</v>
      </c>
      <c r="AP221" s="2">
        <v>7.3</v>
      </c>
      <c r="AQ221" s="2">
        <v>34</v>
      </c>
      <c r="AR221" s="2">
        <v>2.2000000000000002</v>
      </c>
      <c r="AS221" s="2">
        <v>0.1</v>
      </c>
      <c r="AT221" s="2">
        <v>20.399999999999999</v>
      </c>
      <c r="AU221" s="2">
        <v>17.7</v>
      </c>
      <c r="AV221" s="2">
        <v>-0.1</v>
      </c>
      <c r="AW221" s="2">
        <v>0.3</v>
      </c>
      <c r="AX221" s="2">
        <v>0.2</v>
      </c>
      <c r="AY221" s="2">
        <v>3.2000000000000001E-2</v>
      </c>
      <c r="AZ221" s="2">
        <v>-2.2000000000000002</v>
      </c>
      <c r="BA221" s="2">
        <v>-0.6</v>
      </c>
      <c r="BB221" s="2">
        <v>-2.8</v>
      </c>
      <c r="BC221" s="2">
        <v>-0.1</v>
      </c>
      <c r="BD221" s="2">
        <v>6.6</v>
      </c>
      <c r="BE221" s="2">
        <v>15.1</v>
      </c>
      <c r="BF221" s="2">
        <v>0.437</v>
      </c>
      <c r="BG221" s="2">
        <v>0.7</v>
      </c>
      <c r="BH221" s="2">
        <v>2.6</v>
      </c>
      <c r="BI221" s="2">
        <v>0.26700000000000002</v>
      </c>
      <c r="BJ221" s="2">
        <v>5.9</v>
      </c>
      <c r="BK221" s="2">
        <v>12.4</v>
      </c>
      <c r="BL221" s="2">
        <v>0.47199999999999998</v>
      </c>
      <c r="BM221" s="2">
        <v>2.4</v>
      </c>
      <c r="BN221" s="2">
        <v>3.3</v>
      </c>
      <c r="BO221" s="2">
        <v>0.72699999999999998</v>
      </c>
      <c r="BP221" s="2">
        <v>2.1</v>
      </c>
      <c r="BQ221" s="2">
        <v>4.3</v>
      </c>
      <c r="BR221" s="2">
        <v>6.4</v>
      </c>
      <c r="BS221" s="2">
        <v>12.2</v>
      </c>
      <c r="BT221" s="2">
        <v>2.2000000000000002</v>
      </c>
      <c r="BU221" s="2">
        <v>0.1</v>
      </c>
      <c r="BV221" s="2">
        <v>4.2</v>
      </c>
      <c r="BW221" s="2">
        <v>2.4</v>
      </c>
      <c r="BX221" s="2">
        <v>16.3</v>
      </c>
      <c r="BY221" s="2">
        <v>94</v>
      </c>
      <c r="BZ221" s="2">
        <v>110</v>
      </c>
      <c r="CA221" s="2">
        <v>29.6</v>
      </c>
      <c r="CB221" s="2">
        <v>4</v>
      </c>
      <c r="CC221" s="2">
        <v>9.1</v>
      </c>
      <c r="CD221" s="2">
        <v>0.437</v>
      </c>
      <c r="CE221" s="2">
        <v>0.4</v>
      </c>
      <c r="CF221" s="2">
        <v>1.6</v>
      </c>
      <c r="CG221" s="2">
        <v>0.26700000000000002</v>
      </c>
      <c r="CH221" s="2">
        <v>3.6</v>
      </c>
      <c r="CI221" s="2">
        <v>7.5</v>
      </c>
      <c r="CJ221" s="2">
        <v>0.47199999999999998</v>
      </c>
      <c r="CK221" s="2">
        <v>0.46</v>
      </c>
      <c r="CL221" s="2">
        <v>1.5</v>
      </c>
      <c r="CM221" s="2">
        <v>2</v>
      </c>
      <c r="CN221" s="2">
        <v>0.72699999999999998</v>
      </c>
      <c r="CO221" s="2">
        <v>1.3</v>
      </c>
      <c r="CP221" s="2">
        <v>2.6</v>
      </c>
      <c r="CQ221" s="2">
        <v>3.9</v>
      </c>
      <c r="CR221" s="2">
        <v>7.4</v>
      </c>
      <c r="CS221" s="2">
        <v>1.3</v>
      </c>
      <c r="CT221" s="2">
        <v>0</v>
      </c>
      <c r="CU221" s="2">
        <v>2.6</v>
      </c>
      <c r="CV221" s="2">
        <v>1.5</v>
      </c>
      <c r="CW221" s="2">
        <v>9.9</v>
      </c>
    </row>
    <row r="222" spans="1:101" ht="15" x14ac:dyDescent="0.25">
      <c r="A222" s="1">
        <f t="shared" si="3"/>
        <v>221</v>
      </c>
      <c r="B222" s="2" t="s">
        <v>212</v>
      </c>
      <c r="C222" s="2" t="s">
        <v>134</v>
      </c>
      <c r="D222" s="2">
        <v>1990</v>
      </c>
      <c r="E222" s="2">
        <v>269</v>
      </c>
      <c r="F222" s="2" t="s">
        <v>110</v>
      </c>
      <c r="G222" s="9" t="s">
        <v>110</v>
      </c>
      <c r="H222" s="9" t="s">
        <v>104</v>
      </c>
      <c r="I222" s="9" t="s">
        <v>105</v>
      </c>
      <c r="J222" s="2">
        <v>25</v>
      </c>
      <c r="K222" s="2">
        <v>73</v>
      </c>
      <c r="L222" s="2">
        <v>73</v>
      </c>
      <c r="M222" s="2">
        <v>2706</v>
      </c>
      <c r="N222" s="2">
        <v>489</v>
      </c>
      <c r="O222" s="2">
        <v>1066</v>
      </c>
      <c r="P222" s="2">
        <v>0.45900000000000002</v>
      </c>
      <c r="Q222" s="2">
        <v>152</v>
      </c>
      <c r="R222" s="2">
        <v>374</v>
      </c>
      <c r="S222" s="2">
        <v>0.40600000000000003</v>
      </c>
      <c r="T222" s="2">
        <v>337</v>
      </c>
      <c r="U222" s="2">
        <v>692</v>
      </c>
      <c r="V222" s="2">
        <v>0.48699999999999999</v>
      </c>
      <c r="W222" s="2">
        <v>0.53</v>
      </c>
      <c r="X222" s="2">
        <v>300</v>
      </c>
      <c r="Y222" s="2">
        <v>338</v>
      </c>
      <c r="Z222" s="2">
        <v>0.88800000000000001</v>
      </c>
      <c r="AA222" s="2">
        <v>66</v>
      </c>
      <c r="AB222" s="2">
        <v>185</v>
      </c>
      <c r="AC222" s="2">
        <v>251</v>
      </c>
      <c r="AD222" s="2">
        <v>666</v>
      </c>
      <c r="AE222" s="2">
        <v>114</v>
      </c>
      <c r="AF222" s="2">
        <v>5</v>
      </c>
      <c r="AG222" s="2">
        <v>214</v>
      </c>
      <c r="AH222" s="2">
        <v>89</v>
      </c>
      <c r="AI222" s="2">
        <v>1430</v>
      </c>
      <c r="AJ222" s="2">
        <v>21.1</v>
      </c>
      <c r="AK222" s="2">
        <v>0.58899999999999997</v>
      </c>
      <c r="AL222" s="2">
        <v>0.35099999999999998</v>
      </c>
      <c r="AM222" s="2">
        <v>0.317</v>
      </c>
      <c r="AN222" s="2">
        <v>2.7</v>
      </c>
      <c r="AO222" s="2">
        <v>7.7</v>
      </c>
      <c r="AP222" s="2">
        <v>5.2</v>
      </c>
      <c r="AQ222" s="2">
        <v>39.200000000000003</v>
      </c>
      <c r="AR222" s="2">
        <v>2.1</v>
      </c>
      <c r="AS222" s="2">
        <v>0.1</v>
      </c>
      <c r="AT222" s="2">
        <v>15</v>
      </c>
      <c r="AU222" s="2">
        <v>22.8</v>
      </c>
      <c r="AV222" s="2">
        <v>3.6</v>
      </c>
      <c r="AW222" s="2">
        <v>3.3</v>
      </c>
      <c r="AX222" s="2">
        <v>6.9</v>
      </c>
      <c r="AY222" s="2">
        <v>0.125</v>
      </c>
      <c r="AZ222" s="2">
        <v>1.5</v>
      </c>
      <c r="BA222" s="2">
        <v>2.1</v>
      </c>
      <c r="BB222" s="2">
        <v>3.6</v>
      </c>
      <c r="BC222" s="2">
        <v>3.8</v>
      </c>
      <c r="BD222" s="2">
        <v>9.1</v>
      </c>
      <c r="BE222" s="2">
        <v>19.899999999999999</v>
      </c>
      <c r="BF222" s="2">
        <v>0.45900000000000002</v>
      </c>
      <c r="BG222" s="2">
        <v>2.8</v>
      </c>
      <c r="BH222" s="2">
        <v>7</v>
      </c>
      <c r="BI222" s="2">
        <v>0.40600000000000003</v>
      </c>
      <c r="BJ222" s="2">
        <v>6.3</v>
      </c>
      <c r="BK222" s="2">
        <v>12.9</v>
      </c>
      <c r="BL222" s="2">
        <v>0.48699999999999999</v>
      </c>
      <c r="BM222" s="2">
        <v>5.6</v>
      </c>
      <c r="BN222" s="2">
        <v>6.3</v>
      </c>
      <c r="BO222" s="2">
        <v>0.88800000000000001</v>
      </c>
      <c r="BP222" s="2">
        <v>1.2</v>
      </c>
      <c r="BQ222" s="2">
        <v>3.5</v>
      </c>
      <c r="BR222" s="2">
        <v>4.7</v>
      </c>
      <c r="BS222" s="2">
        <v>12.4</v>
      </c>
      <c r="BT222" s="2">
        <v>2.1</v>
      </c>
      <c r="BU222" s="2">
        <v>0.1</v>
      </c>
      <c r="BV222" s="2">
        <v>4</v>
      </c>
      <c r="BW222" s="2">
        <v>1.7</v>
      </c>
      <c r="BX222" s="2">
        <v>26.7</v>
      </c>
      <c r="BY222" s="2">
        <v>100</v>
      </c>
      <c r="BZ222" s="2">
        <v>103</v>
      </c>
      <c r="CA222" s="2">
        <v>37.1</v>
      </c>
      <c r="CB222" s="2">
        <v>6.7</v>
      </c>
      <c r="CC222" s="2">
        <v>14.6</v>
      </c>
      <c r="CD222" s="2">
        <v>0.45900000000000002</v>
      </c>
      <c r="CE222" s="2">
        <v>2.1</v>
      </c>
      <c r="CF222" s="2">
        <v>5.0999999999999996</v>
      </c>
      <c r="CG222" s="2">
        <v>0.40600000000000003</v>
      </c>
      <c r="CH222" s="2">
        <v>4.5999999999999996</v>
      </c>
      <c r="CI222" s="2">
        <v>9.5</v>
      </c>
      <c r="CJ222" s="2">
        <v>0.48699999999999999</v>
      </c>
      <c r="CK222" s="2">
        <v>0.53</v>
      </c>
      <c r="CL222" s="2">
        <v>4.0999999999999996</v>
      </c>
      <c r="CM222" s="2">
        <v>4.5999999999999996</v>
      </c>
      <c r="CN222" s="2">
        <v>0.88800000000000001</v>
      </c>
      <c r="CO222" s="2">
        <v>0.9</v>
      </c>
      <c r="CP222" s="2">
        <v>2.5</v>
      </c>
      <c r="CQ222" s="2">
        <v>3.4</v>
      </c>
      <c r="CR222" s="2">
        <v>9.1</v>
      </c>
      <c r="CS222" s="2">
        <v>1.6</v>
      </c>
      <c r="CT222" s="2">
        <v>0.1</v>
      </c>
      <c r="CU222" s="2">
        <v>2.9</v>
      </c>
      <c r="CV222" s="2">
        <v>1.2</v>
      </c>
      <c r="CW222" s="2">
        <v>19.600000000000001</v>
      </c>
    </row>
    <row r="223" spans="1:101" ht="15" x14ac:dyDescent="0.25">
      <c r="A223" s="1">
        <f t="shared" si="3"/>
        <v>222</v>
      </c>
      <c r="B223" s="2" t="s">
        <v>300</v>
      </c>
      <c r="C223" s="2" t="s">
        <v>122</v>
      </c>
      <c r="D223" s="2">
        <v>1990</v>
      </c>
      <c r="E223" s="2">
        <v>350</v>
      </c>
      <c r="F223" s="2" t="s">
        <v>110</v>
      </c>
      <c r="G223" s="9" t="s">
        <v>110</v>
      </c>
      <c r="H223" s="9" t="s">
        <v>104</v>
      </c>
      <c r="I223" s="9" t="s">
        <v>105</v>
      </c>
      <c r="J223" s="2">
        <v>24</v>
      </c>
      <c r="K223" s="2">
        <v>1</v>
      </c>
      <c r="L223" s="2">
        <v>0</v>
      </c>
      <c r="M223" s="2">
        <v>3</v>
      </c>
      <c r="N223" s="2">
        <v>0</v>
      </c>
      <c r="O223" s="2">
        <v>0</v>
      </c>
      <c r="P223" s="2"/>
      <c r="Q223" s="2">
        <v>0</v>
      </c>
      <c r="R223" s="2">
        <v>0</v>
      </c>
      <c r="S223" s="2"/>
      <c r="T223" s="2">
        <v>0</v>
      </c>
      <c r="U223" s="2">
        <v>0</v>
      </c>
      <c r="V223" s="2"/>
      <c r="W223" s="2"/>
      <c r="X223" s="2">
        <v>0</v>
      </c>
      <c r="Y223" s="2">
        <v>0</v>
      </c>
      <c r="Z223" s="2"/>
      <c r="AA223" s="2">
        <v>0</v>
      </c>
      <c r="AB223" s="2">
        <v>0</v>
      </c>
      <c r="AC223" s="2">
        <v>0</v>
      </c>
      <c r="AD223" s="2">
        <v>2</v>
      </c>
      <c r="AE223" s="2">
        <v>0</v>
      </c>
      <c r="AF223" s="2">
        <v>0</v>
      </c>
      <c r="AG223" s="2">
        <v>0</v>
      </c>
      <c r="AH223" s="2">
        <v>0</v>
      </c>
      <c r="AI223" s="2">
        <v>0</v>
      </c>
      <c r="AJ223" s="2">
        <v>21.3</v>
      </c>
      <c r="AK223" s="2"/>
      <c r="AL223" s="2"/>
      <c r="AM223" s="2"/>
      <c r="AN223" s="2">
        <v>0</v>
      </c>
      <c r="AO223" s="2">
        <v>0</v>
      </c>
      <c r="AP223" s="2">
        <v>0</v>
      </c>
      <c r="AQ223" s="2">
        <v>81.599999999999994</v>
      </c>
      <c r="AR223" s="2">
        <v>0</v>
      </c>
      <c r="AS223" s="2">
        <v>0</v>
      </c>
      <c r="AT223" s="2"/>
      <c r="AU223" s="2">
        <v>0</v>
      </c>
      <c r="AV223" s="2">
        <v>0.1</v>
      </c>
      <c r="AW223" s="2">
        <v>0.5</v>
      </c>
      <c r="AX223" s="2">
        <v>0.6</v>
      </c>
      <c r="AY223" s="2">
        <v>0.10100000000000001</v>
      </c>
      <c r="AZ223" s="2">
        <v>-1.2</v>
      </c>
      <c r="BA223" s="2">
        <v>1.2</v>
      </c>
      <c r="BB223" s="2">
        <v>-0.1</v>
      </c>
      <c r="BC223" s="2">
        <v>0.1</v>
      </c>
      <c r="BD223" s="2">
        <v>0</v>
      </c>
      <c r="BE223" s="2">
        <v>0</v>
      </c>
      <c r="BF223" s="2"/>
      <c r="BG223" s="2">
        <v>0</v>
      </c>
      <c r="BH223" s="2">
        <v>0</v>
      </c>
      <c r="BI223" s="2"/>
      <c r="BJ223" s="2">
        <v>0</v>
      </c>
      <c r="BK223" s="2">
        <v>0</v>
      </c>
      <c r="BL223" s="2"/>
      <c r="BM223" s="2">
        <v>0</v>
      </c>
      <c r="BN223" s="2">
        <v>0</v>
      </c>
      <c r="BO223" s="2"/>
      <c r="BP223" s="2">
        <v>0</v>
      </c>
      <c r="BQ223" s="2">
        <v>0</v>
      </c>
      <c r="BR223" s="2">
        <v>0</v>
      </c>
      <c r="BS223" s="2">
        <v>33.9</v>
      </c>
      <c r="BT223" s="2">
        <v>0</v>
      </c>
      <c r="BU223" s="2">
        <v>0</v>
      </c>
      <c r="BV223" s="2">
        <v>0</v>
      </c>
      <c r="BW223" s="2">
        <v>0</v>
      </c>
      <c r="BX223" s="2">
        <v>0</v>
      </c>
      <c r="BY223" s="2">
        <v>109</v>
      </c>
      <c r="BZ223" s="2">
        <v>98</v>
      </c>
      <c r="CA223" s="2">
        <v>3</v>
      </c>
      <c r="CB223" s="2">
        <v>0</v>
      </c>
      <c r="CC223" s="2">
        <v>0</v>
      </c>
      <c r="CD223" s="2"/>
      <c r="CE223" s="2">
        <v>0</v>
      </c>
      <c r="CF223" s="2">
        <v>0</v>
      </c>
      <c r="CG223" s="2"/>
      <c r="CH223" s="2">
        <v>0</v>
      </c>
      <c r="CI223" s="2">
        <v>0</v>
      </c>
      <c r="CJ223" s="2"/>
      <c r="CK223" s="2"/>
      <c r="CL223" s="2">
        <v>0</v>
      </c>
      <c r="CM223" s="2">
        <v>0</v>
      </c>
      <c r="CN223" s="2"/>
      <c r="CO223" s="2">
        <v>0</v>
      </c>
      <c r="CP223" s="2">
        <v>0</v>
      </c>
      <c r="CQ223" s="2">
        <v>0</v>
      </c>
      <c r="CR223" s="2">
        <v>2</v>
      </c>
      <c r="CS223" s="2">
        <v>0</v>
      </c>
      <c r="CT223" s="2">
        <v>0</v>
      </c>
      <c r="CU223" s="2">
        <v>0</v>
      </c>
      <c r="CV223" s="2">
        <v>0</v>
      </c>
      <c r="CW223" s="2">
        <v>0</v>
      </c>
    </row>
    <row r="224" spans="1:101" ht="15" x14ac:dyDescent="0.25">
      <c r="A224" s="1">
        <f t="shared" si="3"/>
        <v>223</v>
      </c>
      <c r="B224" s="2" t="s">
        <v>213</v>
      </c>
      <c r="C224" s="2" t="s">
        <v>113</v>
      </c>
      <c r="D224" s="2">
        <v>1990</v>
      </c>
      <c r="E224" s="2">
        <v>56</v>
      </c>
      <c r="F224" s="2" t="s">
        <v>110</v>
      </c>
      <c r="G224" s="9" t="s">
        <v>110</v>
      </c>
      <c r="H224" s="9" t="s">
        <v>104</v>
      </c>
      <c r="I224" s="9" t="s">
        <v>105</v>
      </c>
      <c r="J224" s="2">
        <v>33</v>
      </c>
      <c r="K224" s="2">
        <v>81</v>
      </c>
      <c r="L224" s="2">
        <v>62</v>
      </c>
      <c r="M224" s="2">
        <v>2519</v>
      </c>
      <c r="N224" s="2">
        <v>307</v>
      </c>
      <c r="O224" s="2">
        <v>609</v>
      </c>
      <c r="P224" s="2">
        <v>0.504</v>
      </c>
      <c r="Q224" s="2">
        <v>4</v>
      </c>
      <c r="R224" s="2">
        <v>16</v>
      </c>
      <c r="S224" s="2">
        <v>0.25</v>
      </c>
      <c r="T224" s="2">
        <v>303</v>
      </c>
      <c r="U224" s="2">
        <v>593</v>
      </c>
      <c r="V224" s="2">
        <v>0.51100000000000001</v>
      </c>
      <c r="W224" s="2">
        <v>0.50700000000000001</v>
      </c>
      <c r="X224" s="2">
        <v>171</v>
      </c>
      <c r="Y224" s="2">
        <v>202</v>
      </c>
      <c r="Z224" s="2">
        <v>0.84699999999999998</v>
      </c>
      <c r="AA224" s="2">
        <v>50</v>
      </c>
      <c r="AB224" s="2">
        <v>190</v>
      </c>
      <c r="AC224" s="2">
        <v>240</v>
      </c>
      <c r="AD224" s="2">
        <v>453</v>
      </c>
      <c r="AE224" s="2">
        <v>124</v>
      </c>
      <c r="AF224" s="2">
        <v>10</v>
      </c>
      <c r="AG224" s="2">
        <v>121</v>
      </c>
      <c r="AH224" s="2">
        <v>78</v>
      </c>
      <c r="AI224" s="2">
        <v>789</v>
      </c>
      <c r="AJ224" s="2">
        <v>14.9</v>
      </c>
      <c r="AK224" s="2">
        <v>0.56499999999999995</v>
      </c>
      <c r="AL224" s="2">
        <v>2.5999999999999999E-2</v>
      </c>
      <c r="AM224" s="2">
        <v>0.33200000000000002</v>
      </c>
      <c r="AN224" s="2">
        <v>2.2999999999999998</v>
      </c>
      <c r="AO224" s="2">
        <v>8.1999999999999993</v>
      </c>
      <c r="AP224" s="2">
        <v>5.3</v>
      </c>
      <c r="AQ224" s="2">
        <v>24.3</v>
      </c>
      <c r="AR224" s="2">
        <v>2.4</v>
      </c>
      <c r="AS224" s="2">
        <v>0.2</v>
      </c>
      <c r="AT224" s="2">
        <v>14.8</v>
      </c>
      <c r="AU224" s="2">
        <v>13.5</v>
      </c>
      <c r="AV224" s="2">
        <v>2.8</v>
      </c>
      <c r="AW224" s="2">
        <v>2.4</v>
      </c>
      <c r="AX224" s="2">
        <v>5.2</v>
      </c>
      <c r="AY224" s="2">
        <v>0.122</v>
      </c>
      <c r="AZ224" s="2">
        <v>0.7</v>
      </c>
      <c r="BA224" s="2">
        <v>1.1000000000000001</v>
      </c>
      <c r="BB224" s="2">
        <v>1.8</v>
      </c>
      <c r="BC224" s="2">
        <v>2</v>
      </c>
      <c r="BD224" s="2">
        <v>5.9</v>
      </c>
      <c r="BE224" s="2">
        <v>11.8</v>
      </c>
      <c r="BF224" s="2">
        <v>0.504</v>
      </c>
      <c r="BG224" s="2">
        <v>0.1</v>
      </c>
      <c r="BH224" s="2">
        <v>0.3</v>
      </c>
      <c r="BI224" s="2">
        <v>0.25</v>
      </c>
      <c r="BJ224" s="2">
        <v>5.9</v>
      </c>
      <c r="BK224" s="2">
        <v>11.5</v>
      </c>
      <c r="BL224" s="2">
        <v>0.51100000000000001</v>
      </c>
      <c r="BM224" s="2">
        <v>3.3</v>
      </c>
      <c r="BN224" s="2">
        <v>3.9</v>
      </c>
      <c r="BO224" s="2">
        <v>0.84699999999999998</v>
      </c>
      <c r="BP224" s="2">
        <v>1</v>
      </c>
      <c r="BQ224" s="2">
        <v>3.7</v>
      </c>
      <c r="BR224" s="2">
        <v>4.5999999999999996</v>
      </c>
      <c r="BS224" s="2">
        <v>8.8000000000000007</v>
      </c>
      <c r="BT224" s="2">
        <v>2.4</v>
      </c>
      <c r="BU224" s="2">
        <v>0.2</v>
      </c>
      <c r="BV224" s="2">
        <v>2.2999999999999998</v>
      </c>
      <c r="BW224" s="2">
        <v>1.5</v>
      </c>
      <c r="BX224" s="2">
        <v>15.3</v>
      </c>
      <c r="BY224" s="2">
        <v>103</v>
      </c>
      <c r="BZ224" s="2">
        <v>109</v>
      </c>
      <c r="CA224" s="2">
        <v>31.1</v>
      </c>
      <c r="CB224" s="2">
        <v>3.8</v>
      </c>
      <c r="CC224" s="2">
        <v>7.5</v>
      </c>
      <c r="CD224" s="2">
        <v>0.504</v>
      </c>
      <c r="CE224" s="2">
        <v>0</v>
      </c>
      <c r="CF224" s="2">
        <v>0.2</v>
      </c>
      <c r="CG224" s="2">
        <v>0.25</v>
      </c>
      <c r="CH224" s="2">
        <v>3.7</v>
      </c>
      <c r="CI224" s="2">
        <v>7.3</v>
      </c>
      <c r="CJ224" s="2">
        <v>0.51100000000000001</v>
      </c>
      <c r="CK224" s="2">
        <v>0.50700000000000001</v>
      </c>
      <c r="CL224" s="2">
        <v>2.1</v>
      </c>
      <c r="CM224" s="2">
        <v>2.5</v>
      </c>
      <c r="CN224" s="2">
        <v>0.84699999999999998</v>
      </c>
      <c r="CO224" s="2">
        <v>0.6</v>
      </c>
      <c r="CP224" s="2">
        <v>2.2999999999999998</v>
      </c>
      <c r="CQ224" s="2">
        <v>3</v>
      </c>
      <c r="CR224" s="2">
        <v>5.6</v>
      </c>
      <c r="CS224" s="2">
        <v>1.5</v>
      </c>
      <c r="CT224" s="2">
        <v>0.1</v>
      </c>
      <c r="CU224" s="2">
        <v>1.5</v>
      </c>
      <c r="CV224" s="2">
        <v>1</v>
      </c>
      <c r="CW224" s="2">
        <v>9.6999999999999993</v>
      </c>
    </row>
    <row r="225" spans="1:101" ht="15" x14ac:dyDescent="0.25">
      <c r="A225" s="1">
        <f t="shared" si="3"/>
        <v>224</v>
      </c>
      <c r="B225" s="2" t="s">
        <v>214</v>
      </c>
      <c r="C225" s="2" t="s">
        <v>163</v>
      </c>
      <c r="D225" s="2">
        <v>1990</v>
      </c>
      <c r="E225" s="2">
        <v>2</v>
      </c>
      <c r="F225" s="2" t="s">
        <v>110</v>
      </c>
      <c r="G225" s="9" t="s">
        <v>110</v>
      </c>
      <c r="H225" s="9" t="s">
        <v>104</v>
      </c>
      <c r="I225" s="9" t="s">
        <v>105</v>
      </c>
      <c r="J225" s="2">
        <v>27</v>
      </c>
      <c r="K225" s="2">
        <v>79</v>
      </c>
      <c r="L225" s="2">
        <v>74</v>
      </c>
      <c r="M225" s="2">
        <v>2690</v>
      </c>
      <c r="N225" s="2">
        <v>398</v>
      </c>
      <c r="O225" s="2">
        <v>989</v>
      </c>
      <c r="P225" s="2">
        <v>0.40200000000000002</v>
      </c>
      <c r="Q225" s="2">
        <v>158</v>
      </c>
      <c r="R225" s="2">
        <v>432</v>
      </c>
      <c r="S225" s="2">
        <v>0.36599999999999999</v>
      </c>
      <c r="T225" s="2">
        <v>240</v>
      </c>
      <c r="U225" s="2">
        <v>557</v>
      </c>
      <c r="V225" s="2">
        <v>0.43099999999999999</v>
      </c>
      <c r="W225" s="2">
        <v>0.48199999999999998</v>
      </c>
      <c r="X225" s="2">
        <v>267</v>
      </c>
      <c r="Y225" s="2">
        <v>314</v>
      </c>
      <c r="Z225" s="2">
        <v>0.85</v>
      </c>
      <c r="AA225" s="2">
        <v>49</v>
      </c>
      <c r="AB225" s="2">
        <v>176</v>
      </c>
      <c r="AC225" s="2">
        <v>225</v>
      </c>
      <c r="AD225" s="2">
        <v>495</v>
      </c>
      <c r="AE225" s="2">
        <v>121</v>
      </c>
      <c r="AF225" s="2">
        <v>3</v>
      </c>
      <c r="AG225" s="2">
        <v>141</v>
      </c>
      <c r="AH225" s="2">
        <v>133</v>
      </c>
      <c r="AI225" s="2">
        <v>1221</v>
      </c>
      <c r="AJ225" s="2">
        <v>15.4</v>
      </c>
      <c r="AK225" s="2">
        <v>0.54200000000000004</v>
      </c>
      <c r="AL225" s="2">
        <v>0.437</v>
      </c>
      <c r="AM225" s="2">
        <v>0.317</v>
      </c>
      <c r="AN225" s="2">
        <v>1.8</v>
      </c>
      <c r="AO225" s="2">
        <v>7.3</v>
      </c>
      <c r="AP225" s="2">
        <v>4.4000000000000004</v>
      </c>
      <c r="AQ225" s="2">
        <v>23.3</v>
      </c>
      <c r="AR225" s="2">
        <v>2</v>
      </c>
      <c r="AS225" s="2">
        <v>0.1</v>
      </c>
      <c r="AT225" s="2">
        <v>11.1</v>
      </c>
      <c r="AU225" s="2">
        <v>18.5</v>
      </c>
      <c r="AV225" s="2">
        <v>-0.1</v>
      </c>
      <c r="AW225" s="2">
        <v>0.1</v>
      </c>
      <c r="AX225" s="2">
        <v>-0.1</v>
      </c>
      <c r="AY225" s="2">
        <v>-2.5999999999999999E-2</v>
      </c>
      <c r="AZ225" s="2">
        <v>-4.0999999999999996</v>
      </c>
      <c r="BA225" s="2">
        <v>-1.9</v>
      </c>
      <c r="BB225" s="2">
        <v>-6</v>
      </c>
      <c r="BC225" s="2">
        <v>-0.2</v>
      </c>
      <c r="BD225" s="2">
        <v>6.7</v>
      </c>
      <c r="BE225" s="2">
        <v>16.7</v>
      </c>
      <c r="BF225" s="2">
        <v>0.40200000000000002</v>
      </c>
      <c r="BG225" s="2">
        <v>2.7</v>
      </c>
      <c r="BH225" s="2">
        <v>7.3</v>
      </c>
      <c r="BI225" s="2">
        <v>0.36599999999999999</v>
      </c>
      <c r="BJ225" s="2">
        <v>4.0999999999999996</v>
      </c>
      <c r="BK225" s="2">
        <v>9.4</v>
      </c>
      <c r="BL225" s="2">
        <v>0.43099999999999999</v>
      </c>
      <c r="BM225" s="2">
        <v>4.5</v>
      </c>
      <c r="BN225" s="2">
        <v>5.3</v>
      </c>
      <c r="BO225" s="2">
        <v>0.85</v>
      </c>
      <c r="BP225" s="2">
        <v>0.8</v>
      </c>
      <c r="BQ225" s="2">
        <v>3</v>
      </c>
      <c r="BR225" s="2">
        <v>3.8</v>
      </c>
      <c r="BS225" s="2">
        <v>8.4</v>
      </c>
      <c r="BT225" s="2">
        <v>2</v>
      </c>
      <c r="BU225" s="2">
        <v>0.1</v>
      </c>
      <c r="BV225" s="2">
        <v>2.4</v>
      </c>
      <c r="BW225" s="2">
        <v>2.2999999999999998</v>
      </c>
      <c r="BX225" s="2">
        <v>20.7</v>
      </c>
      <c r="BY225" s="2">
        <v>44</v>
      </c>
      <c r="BZ225" s="2">
        <v>118</v>
      </c>
      <c r="CA225" s="2">
        <v>34.1</v>
      </c>
      <c r="CB225" s="2">
        <v>5</v>
      </c>
      <c r="CC225" s="2">
        <v>12.5</v>
      </c>
      <c r="CD225" s="2">
        <v>0.40200000000000002</v>
      </c>
      <c r="CE225" s="2">
        <v>2</v>
      </c>
      <c r="CF225" s="2">
        <v>5.5</v>
      </c>
      <c r="CG225" s="2">
        <v>0.36599999999999999</v>
      </c>
      <c r="CH225" s="2">
        <v>3</v>
      </c>
      <c r="CI225" s="2">
        <v>7.1</v>
      </c>
      <c r="CJ225" s="2">
        <v>0.43099999999999999</v>
      </c>
      <c r="CK225" s="2">
        <v>0.48199999999999998</v>
      </c>
      <c r="CL225" s="2">
        <v>3.4</v>
      </c>
      <c r="CM225" s="2">
        <v>4</v>
      </c>
      <c r="CN225" s="2">
        <v>0.85</v>
      </c>
      <c r="CO225" s="2">
        <v>0.6</v>
      </c>
      <c r="CP225" s="2">
        <v>2.2000000000000002</v>
      </c>
      <c r="CQ225" s="2">
        <v>2.8</v>
      </c>
      <c r="CR225" s="2">
        <v>6.3</v>
      </c>
      <c r="CS225" s="2">
        <v>1.5</v>
      </c>
      <c r="CT225" s="2">
        <v>0</v>
      </c>
      <c r="CU225" s="2">
        <v>1.8</v>
      </c>
      <c r="CV225" s="2">
        <v>1.7</v>
      </c>
      <c r="CW225" s="2">
        <v>15.5</v>
      </c>
    </row>
    <row r="226" spans="1:101" ht="15" x14ac:dyDescent="0.25">
      <c r="A226" s="1">
        <f t="shared" si="3"/>
        <v>225</v>
      </c>
      <c r="B226" s="2" t="s">
        <v>216</v>
      </c>
      <c r="C226" s="2" t="s">
        <v>128</v>
      </c>
      <c r="D226" s="2">
        <v>1990</v>
      </c>
      <c r="E226" s="2">
        <v>61</v>
      </c>
      <c r="F226" s="2" t="s">
        <v>103</v>
      </c>
      <c r="G226" s="9" t="s">
        <v>103</v>
      </c>
      <c r="H226" s="9" t="s">
        <v>104</v>
      </c>
      <c r="I226" s="9" t="s">
        <v>105</v>
      </c>
      <c r="J226" s="2">
        <v>33</v>
      </c>
      <c r="K226" s="2">
        <v>80</v>
      </c>
      <c r="L226" s="2">
        <v>10</v>
      </c>
      <c r="M226" s="2">
        <v>1851</v>
      </c>
      <c r="N226" s="2">
        <v>191</v>
      </c>
      <c r="O226" s="2">
        <v>493</v>
      </c>
      <c r="P226" s="2">
        <v>0.38700000000000001</v>
      </c>
      <c r="Q226" s="2">
        <v>50</v>
      </c>
      <c r="R226" s="2">
        <v>157</v>
      </c>
      <c r="S226" s="2">
        <v>0.318</v>
      </c>
      <c r="T226" s="2">
        <v>141</v>
      </c>
      <c r="U226" s="2">
        <v>336</v>
      </c>
      <c r="V226" s="2">
        <v>0.42</v>
      </c>
      <c r="W226" s="2">
        <v>0.438</v>
      </c>
      <c r="X226" s="2">
        <v>83</v>
      </c>
      <c r="Y226" s="2">
        <v>94</v>
      </c>
      <c r="Z226" s="2">
        <v>0.88300000000000001</v>
      </c>
      <c r="AA226" s="2">
        <v>59</v>
      </c>
      <c r="AB226" s="2">
        <v>168</v>
      </c>
      <c r="AC226" s="2">
        <v>227</v>
      </c>
      <c r="AD226" s="2">
        <v>215</v>
      </c>
      <c r="AE226" s="2">
        <v>67</v>
      </c>
      <c r="AF226" s="2">
        <v>36</v>
      </c>
      <c r="AG226" s="2">
        <v>91</v>
      </c>
      <c r="AH226" s="2">
        <v>206</v>
      </c>
      <c r="AI226" s="2">
        <v>515</v>
      </c>
      <c r="AJ226" s="2">
        <v>9.6</v>
      </c>
      <c r="AK226" s="2">
        <v>0.48199999999999998</v>
      </c>
      <c r="AL226" s="2">
        <v>0.318</v>
      </c>
      <c r="AM226" s="2">
        <v>0.191</v>
      </c>
      <c r="AN226" s="2">
        <v>3.8</v>
      </c>
      <c r="AO226" s="2">
        <v>10</v>
      </c>
      <c r="AP226" s="2">
        <v>7</v>
      </c>
      <c r="AQ226" s="2">
        <v>15.3</v>
      </c>
      <c r="AR226" s="2">
        <v>1.8</v>
      </c>
      <c r="AS226" s="2">
        <v>1.1000000000000001</v>
      </c>
      <c r="AT226" s="2">
        <v>14.6</v>
      </c>
      <c r="AU226" s="2">
        <v>14.4</v>
      </c>
      <c r="AV226" s="2">
        <v>5.3</v>
      </c>
      <c r="AW226" s="2">
        <v>1.6</v>
      </c>
      <c r="AX226" s="2">
        <v>6.8</v>
      </c>
      <c r="AY226" s="2">
        <v>0.124</v>
      </c>
      <c r="AZ226" s="2">
        <v>2.1</v>
      </c>
      <c r="BA226" s="2">
        <v>-0.2</v>
      </c>
      <c r="BB226" s="2">
        <v>2</v>
      </c>
      <c r="BC226" s="2">
        <v>2.6</v>
      </c>
      <c r="BD226" s="2">
        <v>5.0999999999999996</v>
      </c>
      <c r="BE226" s="2">
        <v>13.3</v>
      </c>
      <c r="BF226" s="2">
        <v>0.38700000000000001</v>
      </c>
      <c r="BG226" s="2">
        <v>1.3</v>
      </c>
      <c r="BH226" s="2">
        <v>4.2</v>
      </c>
      <c r="BI226" s="2">
        <v>0.318</v>
      </c>
      <c r="BJ226" s="2">
        <v>3.8</v>
      </c>
      <c r="BK226" s="2">
        <v>9</v>
      </c>
      <c r="BL226" s="2">
        <v>0.42</v>
      </c>
      <c r="BM226" s="2">
        <v>2.2000000000000002</v>
      </c>
      <c r="BN226" s="2">
        <v>2.5</v>
      </c>
      <c r="BO226" s="2">
        <v>0.88300000000000001</v>
      </c>
      <c r="BP226" s="2">
        <v>1.6</v>
      </c>
      <c r="BQ226" s="2">
        <v>4.5</v>
      </c>
      <c r="BR226" s="2">
        <v>6.1</v>
      </c>
      <c r="BS226" s="2">
        <v>5.8</v>
      </c>
      <c r="BT226" s="2">
        <v>1.8</v>
      </c>
      <c r="BU226" s="2">
        <v>1</v>
      </c>
      <c r="BV226" s="2">
        <v>2.5</v>
      </c>
      <c r="BW226" s="2">
        <v>5.5</v>
      </c>
      <c r="BX226" s="2">
        <v>13.9</v>
      </c>
      <c r="BY226" s="2">
        <v>114</v>
      </c>
      <c r="BZ226" s="2">
        <v>109</v>
      </c>
      <c r="CA226" s="2">
        <v>23.1</v>
      </c>
      <c r="CB226" s="2">
        <v>2.4</v>
      </c>
      <c r="CC226" s="2">
        <v>6.2</v>
      </c>
      <c r="CD226" s="2">
        <v>0.38700000000000001</v>
      </c>
      <c r="CE226" s="2">
        <v>0.6</v>
      </c>
      <c r="CF226" s="2">
        <v>2</v>
      </c>
      <c r="CG226" s="2">
        <v>0.318</v>
      </c>
      <c r="CH226" s="2">
        <v>1.8</v>
      </c>
      <c r="CI226" s="2">
        <v>4.2</v>
      </c>
      <c r="CJ226" s="2">
        <v>0.42</v>
      </c>
      <c r="CK226" s="2">
        <v>0.438</v>
      </c>
      <c r="CL226" s="2">
        <v>1</v>
      </c>
      <c r="CM226" s="2">
        <v>1.2</v>
      </c>
      <c r="CN226" s="2">
        <v>0.88300000000000001</v>
      </c>
      <c r="CO226" s="2">
        <v>0.7</v>
      </c>
      <c r="CP226" s="2">
        <v>2.1</v>
      </c>
      <c r="CQ226" s="2">
        <v>2.8</v>
      </c>
      <c r="CR226" s="2">
        <v>2.7</v>
      </c>
      <c r="CS226" s="2">
        <v>0.8</v>
      </c>
      <c r="CT226" s="2">
        <v>0.5</v>
      </c>
      <c r="CU226" s="2">
        <v>1.1000000000000001</v>
      </c>
      <c r="CV226" s="2">
        <v>2.6</v>
      </c>
      <c r="CW226" s="2">
        <v>6.4</v>
      </c>
    </row>
    <row r="227" spans="1:101" ht="15" x14ac:dyDescent="0.25">
      <c r="A227" s="1">
        <f t="shared" si="3"/>
        <v>226</v>
      </c>
      <c r="B227" s="2" t="s">
        <v>217</v>
      </c>
      <c r="C227" s="2" t="s">
        <v>203</v>
      </c>
      <c r="D227" s="2">
        <v>1990</v>
      </c>
      <c r="E227" s="2">
        <v>154</v>
      </c>
      <c r="F227" s="2" t="s">
        <v>110</v>
      </c>
      <c r="G227" s="9" t="s">
        <v>110</v>
      </c>
      <c r="H227" s="9" t="s">
        <v>104</v>
      </c>
      <c r="I227" s="9" t="s">
        <v>105</v>
      </c>
      <c r="J227" s="2">
        <v>25</v>
      </c>
      <c r="K227" s="2">
        <v>17</v>
      </c>
      <c r="L227" s="2">
        <v>0</v>
      </c>
      <c r="M227" s="2">
        <v>58</v>
      </c>
      <c r="N227" s="2">
        <v>3</v>
      </c>
      <c r="O227" s="2">
        <v>11</v>
      </c>
      <c r="P227" s="2">
        <v>0.27300000000000002</v>
      </c>
      <c r="Q227" s="2">
        <v>1</v>
      </c>
      <c r="R227" s="2">
        <v>2</v>
      </c>
      <c r="S227" s="2">
        <v>0.5</v>
      </c>
      <c r="T227" s="2">
        <v>2</v>
      </c>
      <c r="U227" s="2">
        <v>9</v>
      </c>
      <c r="V227" s="2">
        <v>0.222</v>
      </c>
      <c r="W227" s="2">
        <v>0.318</v>
      </c>
      <c r="X227" s="2">
        <v>3</v>
      </c>
      <c r="Y227" s="2">
        <v>6</v>
      </c>
      <c r="Z227" s="2">
        <v>0.5</v>
      </c>
      <c r="AA227" s="2">
        <v>2</v>
      </c>
      <c r="AB227" s="2">
        <v>5</v>
      </c>
      <c r="AC227" s="2">
        <v>7</v>
      </c>
      <c r="AD227" s="2">
        <v>8</v>
      </c>
      <c r="AE227" s="2">
        <v>5</v>
      </c>
      <c r="AF227" s="2">
        <v>0</v>
      </c>
      <c r="AG227" s="2">
        <v>4</v>
      </c>
      <c r="AH227" s="2">
        <v>3</v>
      </c>
      <c r="AI227" s="2">
        <v>10</v>
      </c>
      <c r="AJ227" s="2">
        <v>8.1</v>
      </c>
      <c r="AK227" s="2">
        <v>0.36699999999999999</v>
      </c>
      <c r="AL227" s="2">
        <v>0.182</v>
      </c>
      <c r="AM227" s="2">
        <v>0.54500000000000004</v>
      </c>
      <c r="AN227" s="2">
        <v>3.9</v>
      </c>
      <c r="AO227" s="2">
        <v>9.6999999999999993</v>
      </c>
      <c r="AP227" s="2">
        <v>6.8</v>
      </c>
      <c r="AQ227" s="2">
        <v>17.600000000000001</v>
      </c>
      <c r="AR227" s="2">
        <v>4.3</v>
      </c>
      <c r="AS227" s="2">
        <v>0</v>
      </c>
      <c r="AT227" s="2">
        <v>22.7</v>
      </c>
      <c r="AU227" s="2">
        <v>13.1</v>
      </c>
      <c r="AV227" s="2">
        <v>2.5</v>
      </c>
      <c r="AW227" s="2">
        <v>0.9</v>
      </c>
      <c r="AX227" s="2">
        <v>3.3</v>
      </c>
      <c r="AY227" s="2">
        <v>9.7000000000000003E-2</v>
      </c>
      <c r="AZ227" s="2">
        <v>1.4</v>
      </c>
      <c r="BA227" s="2">
        <v>0.1</v>
      </c>
      <c r="BB227" s="2">
        <v>1.5</v>
      </c>
      <c r="BC227" s="2">
        <v>1.4</v>
      </c>
      <c r="BD227" s="2">
        <v>2.6</v>
      </c>
      <c r="BE227" s="2">
        <v>9.4</v>
      </c>
      <c r="BF227" s="2">
        <v>0.27300000000000002</v>
      </c>
      <c r="BG227" s="2">
        <v>0.9</v>
      </c>
      <c r="BH227" s="2">
        <v>1.7</v>
      </c>
      <c r="BI227" s="2">
        <v>0.5</v>
      </c>
      <c r="BJ227" s="2">
        <v>1.7</v>
      </c>
      <c r="BK227" s="2">
        <v>7.7</v>
      </c>
      <c r="BL227" s="2">
        <v>0.222</v>
      </c>
      <c r="BM227" s="2">
        <v>2.6</v>
      </c>
      <c r="BN227" s="2">
        <v>5.0999999999999996</v>
      </c>
      <c r="BO227" s="2">
        <v>0.5</v>
      </c>
      <c r="BP227" s="2">
        <v>1.7</v>
      </c>
      <c r="BQ227" s="2">
        <v>4.3</v>
      </c>
      <c r="BR227" s="2">
        <v>6</v>
      </c>
      <c r="BS227" s="2">
        <v>6.8</v>
      </c>
      <c r="BT227" s="2">
        <v>4.3</v>
      </c>
      <c r="BU227" s="2">
        <v>0</v>
      </c>
      <c r="BV227" s="2">
        <v>3.4</v>
      </c>
      <c r="BW227" s="2">
        <v>2.6</v>
      </c>
      <c r="BX227" s="2">
        <v>8.6</v>
      </c>
      <c r="BY227" s="2"/>
      <c r="BZ227" s="2">
        <v>98</v>
      </c>
      <c r="CA227" s="2">
        <v>3.4</v>
      </c>
      <c r="CB227" s="2">
        <v>0.2</v>
      </c>
      <c r="CC227" s="2">
        <v>0.6</v>
      </c>
      <c r="CD227" s="2">
        <v>0.27300000000000002</v>
      </c>
      <c r="CE227" s="2">
        <v>0.1</v>
      </c>
      <c r="CF227" s="2">
        <v>0.1</v>
      </c>
      <c r="CG227" s="2">
        <v>0.5</v>
      </c>
      <c r="CH227" s="2">
        <v>0.1</v>
      </c>
      <c r="CI227" s="2">
        <v>0.5</v>
      </c>
      <c r="CJ227" s="2">
        <v>0.222</v>
      </c>
      <c r="CK227" s="2">
        <v>0.318</v>
      </c>
      <c r="CL227" s="2">
        <v>0.2</v>
      </c>
      <c r="CM227" s="2">
        <v>0.4</v>
      </c>
      <c r="CN227" s="2">
        <v>0.5</v>
      </c>
      <c r="CO227" s="2">
        <v>0.1</v>
      </c>
      <c r="CP227" s="2">
        <v>0.3</v>
      </c>
      <c r="CQ227" s="2">
        <v>0.4</v>
      </c>
      <c r="CR227" s="2">
        <v>0.5</v>
      </c>
      <c r="CS227" s="2">
        <v>0.3</v>
      </c>
      <c r="CT227" s="2">
        <v>0</v>
      </c>
      <c r="CU227" s="2">
        <v>0.2</v>
      </c>
      <c r="CV227" s="2">
        <v>0.2</v>
      </c>
      <c r="CW227" s="2">
        <v>0.6</v>
      </c>
    </row>
    <row r="228" spans="1:101" ht="15" x14ac:dyDescent="0.25">
      <c r="A228" s="1">
        <f t="shared" si="3"/>
        <v>227</v>
      </c>
      <c r="B228" s="2" t="s">
        <v>218</v>
      </c>
      <c r="C228" s="2" t="s">
        <v>193</v>
      </c>
      <c r="D228" s="2">
        <v>1990</v>
      </c>
      <c r="E228" s="2">
        <v>169</v>
      </c>
      <c r="F228" s="2" t="s">
        <v>103</v>
      </c>
      <c r="G228" s="9" t="s">
        <v>103</v>
      </c>
      <c r="H228" s="9" t="s">
        <v>138</v>
      </c>
      <c r="I228" s="9" t="s">
        <v>210</v>
      </c>
      <c r="J228" s="2">
        <v>26</v>
      </c>
      <c r="K228" s="2">
        <v>82</v>
      </c>
      <c r="L228" s="2">
        <v>82</v>
      </c>
      <c r="M228" s="2">
        <v>3197</v>
      </c>
      <c r="N228" s="2">
        <v>1034</v>
      </c>
      <c r="O228" s="2">
        <v>1964</v>
      </c>
      <c r="P228" s="2">
        <v>0.52600000000000002</v>
      </c>
      <c r="Q228" s="2">
        <v>92</v>
      </c>
      <c r="R228" s="2">
        <v>245</v>
      </c>
      <c r="S228" s="2">
        <v>0.376</v>
      </c>
      <c r="T228" s="2">
        <v>942</v>
      </c>
      <c r="U228" s="2">
        <v>1719</v>
      </c>
      <c r="V228" s="2">
        <v>0.54800000000000004</v>
      </c>
      <c r="W228" s="2">
        <v>0.55000000000000004</v>
      </c>
      <c r="X228" s="2">
        <v>593</v>
      </c>
      <c r="Y228" s="2">
        <v>699</v>
      </c>
      <c r="Z228" s="2">
        <v>0.84799999999999998</v>
      </c>
      <c r="AA228" s="2">
        <v>143</v>
      </c>
      <c r="AB228" s="2">
        <v>422</v>
      </c>
      <c r="AC228" s="2">
        <v>565</v>
      </c>
      <c r="AD228" s="2">
        <v>519</v>
      </c>
      <c r="AE228" s="2">
        <v>227</v>
      </c>
      <c r="AF228" s="2">
        <v>54</v>
      </c>
      <c r="AG228" s="2">
        <v>247</v>
      </c>
      <c r="AH228" s="2">
        <v>241</v>
      </c>
      <c r="AI228" s="2">
        <v>2753</v>
      </c>
      <c r="AJ228" s="2">
        <v>31.2</v>
      </c>
      <c r="AK228" s="2">
        <v>0.60599999999999998</v>
      </c>
      <c r="AL228" s="2">
        <v>0.125</v>
      </c>
      <c r="AM228" s="2">
        <v>0.35599999999999998</v>
      </c>
      <c r="AN228" s="2">
        <v>5.3</v>
      </c>
      <c r="AO228" s="2">
        <v>15.6</v>
      </c>
      <c r="AP228" s="2">
        <v>10.4</v>
      </c>
      <c r="AQ228" s="2">
        <v>28.6</v>
      </c>
      <c r="AR228" s="2">
        <v>3.5</v>
      </c>
      <c r="AS228" s="2">
        <v>1.1000000000000001</v>
      </c>
      <c r="AT228" s="2">
        <v>9.8000000000000007</v>
      </c>
      <c r="AU228" s="2">
        <v>33.700000000000003</v>
      </c>
      <c r="AV228" s="2">
        <v>1.1000000000000001</v>
      </c>
      <c r="AW228" s="2">
        <v>1.2</v>
      </c>
      <c r="AX228" s="2">
        <v>2.2999999999999998</v>
      </c>
      <c r="AY228" s="2">
        <v>9.4E-2</v>
      </c>
      <c r="AZ228" s="2">
        <v>-1</v>
      </c>
      <c r="BA228" s="2">
        <v>-0.2</v>
      </c>
      <c r="BB228" s="2">
        <v>-1.2</v>
      </c>
      <c r="BC228" s="2">
        <v>0.2</v>
      </c>
      <c r="BD228" s="2">
        <v>16</v>
      </c>
      <c r="BE228" s="2">
        <v>30.5</v>
      </c>
      <c r="BF228" s="2">
        <v>0.52600000000000002</v>
      </c>
      <c r="BG228" s="2">
        <v>1.4</v>
      </c>
      <c r="BH228" s="2">
        <v>3.8</v>
      </c>
      <c r="BI228" s="2">
        <v>0.376</v>
      </c>
      <c r="BJ228" s="2">
        <v>14.6</v>
      </c>
      <c r="BK228" s="2">
        <v>26.7</v>
      </c>
      <c r="BL228" s="2">
        <v>0.54800000000000004</v>
      </c>
      <c r="BM228" s="2">
        <v>9.1999999999999993</v>
      </c>
      <c r="BN228" s="2">
        <v>10.8</v>
      </c>
      <c r="BO228" s="2">
        <v>0.84799999999999998</v>
      </c>
      <c r="BP228" s="2">
        <v>2.2000000000000002</v>
      </c>
      <c r="BQ228" s="2">
        <v>6.6</v>
      </c>
      <c r="BR228" s="2">
        <v>8.8000000000000007</v>
      </c>
      <c r="BS228" s="2">
        <v>8.1</v>
      </c>
      <c r="BT228" s="2">
        <v>3.5</v>
      </c>
      <c r="BU228" s="2">
        <v>0.8</v>
      </c>
      <c r="BV228" s="2">
        <v>3.8</v>
      </c>
      <c r="BW228" s="2">
        <v>3.7</v>
      </c>
      <c r="BX228" s="2">
        <v>42.7</v>
      </c>
      <c r="BY228" s="2">
        <v>112</v>
      </c>
      <c r="BZ228" s="2">
        <v>105</v>
      </c>
      <c r="CA228" s="2">
        <v>39</v>
      </c>
      <c r="CB228" s="2">
        <v>12.6</v>
      </c>
      <c r="CC228" s="2">
        <v>24</v>
      </c>
      <c r="CD228" s="2">
        <v>0.52600000000000002</v>
      </c>
      <c r="CE228" s="2">
        <v>1.1000000000000001</v>
      </c>
      <c r="CF228" s="2">
        <v>3</v>
      </c>
      <c r="CG228" s="2">
        <v>0.376</v>
      </c>
      <c r="CH228" s="2">
        <v>11.5</v>
      </c>
      <c r="CI228" s="2">
        <v>21</v>
      </c>
      <c r="CJ228" s="2">
        <v>0.54800000000000004</v>
      </c>
      <c r="CK228" s="2">
        <v>0.55000000000000004</v>
      </c>
      <c r="CL228" s="2">
        <v>7.2</v>
      </c>
      <c r="CM228" s="2">
        <v>8.5</v>
      </c>
      <c r="CN228" s="2">
        <v>0.84799999999999998</v>
      </c>
      <c r="CO228" s="2">
        <v>1.7</v>
      </c>
      <c r="CP228" s="2">
        <v>5.0999999999999996</v>
      </c>
      <c r="CQ228" s="2">
        <v>6.9</v>
      </c>
      <c r="CR228" s="2">
        <v>6.3</v>
      </c>
      <c r="CS228" s="2">
        <v>2.8</v>
      </c>
      <c r="CT228" s="2">
        <v>0.7</v>
      </c>
      <c r="CU228" s="2">
        <v>3</v>
      </c>
      <c r="CV228" s="2">
        <v>2.9</v>
      </c>
      <c r="CW228" s="2">
        <v>33.6</v>
      </c>
    </row>
    <row r="229" spans="1:101" ht="15" x14ac:dyDescent="0.25">
      <c r="A229" s="1">
        <f t="shared" si="3"/>
        <v>228</v>
      </c>
      <c r="B229" s="2" t="s">
        <v>219</v>
      </c>
      <c r="C229" s="2" t="s">
        <v>113</v>
      </c>
      <c r="D229" s="2">
        <v>1990</v>
      </c>
      <c r="E229" s="2">
        <v>368</v>
      </c>
      <c r="F229" s="2" t="s">
        <v>110</v>
      </c>
      <c r="G229" s="9" t="s">
        <v>110</v>
      </c>
      <c r="H229" s="9" t="s">
        <v>104</v>
      </c>
      <c r="I229" s="9" t="s">
        <v>105</v>
      </c>
      <c r="J229" s="2">
        <v>23</v>
      </c>
      <c r="K229" s="2">
        <v>28</v>
      </c>
      <c r="L229" s="2">
        <v>1</v>
      </c>
      <c r="M229" s="2">
        <v>329</v>
      </c>
      <c r="N229" s="2">
        <v>60</v>
      </c>
      <c r="O229" s="2">
        <v>119</v>
      </c>
      <c r="P229" s="2">
        <v>0.504</v>
      </c>
      <c r="Q229" s="2">
        <v>0</v>
      </c>
      <c r="R229" s="2">
        <v>3</v>
      </c>
      <c r="S229" s="2">
        <v>0</v>
      </c>
      <c r="T229" s="2">
        <v>60</v>
      </c>
      <c r="U229" s="2">
        <v>116</v>
      </c>
      <c r="V229" s="2">
        <v>0.51700000000000002</v>
      </c>
      <c r="W229" s="2">
        <v>0.504</v>
      </c>
      <c r="X229" s="2">
        <v>36</v>
      </c>
      <c r="Y229" s="2">
        <v>46</v>
      </c>
      <c r="Z229" s="2">
        <v>0.78300000000000003</v>
      </c>
      <c r="AA229" s="2">
        <v>12</v>
      </c>
      <c r="AB229" s="2">
        <v>20</v>
      </c>
      <c r="AC229" s="2">
        <v>32</v>
      </c>
      <c r="AD229" s="2">
        <v>81</v>
      </c>
      <c r="AE229" s="2">
        <v>22</v>
      </c>
      <c r="AF229" s="2">
        <v>1</v>
      </c>
      <c r="AG229" s="2">
        <v>33</v>
      </c>
      <c r="AH229" s="2">
        <v>39</v>
      </c>
      <c r="AI229" s="2">
        <v>156</v>
      </c>
      <c r="AJ229" s="2">
        <v>17.899999999999999</v>
      </c>
      <c r="AK229" s="2">
        <v>0.56000000000000005</v>
      </c>
      <c r="AL229" s="2">
        <v>2.5000000000000001E-2</v>
      </c>
      <c r="AM229" s="2">
        <v>0.38700000000000001</v>
      </c>
      <c r="AN229" s="2">
        <v>3.9</v>
      </c>
      <c r="AO229" s="2">
        <v>7.3</v>
      </c>
      <c r="AP229" s="2">
        <v>5.5</v>
      </c>
      <c r="AQ229" s="2">
        <v>38.299999999999997</v>
      </c>
      <c r="AR229" s="2">
        <v>3.3</v>
      </c>
      <c r="AS229" s="2">
        <v>0.2</v>
      </c>
      <c r="AT229" s="2">
        <v>19.2</v>
      </c>
      <c r="AU229" s="2">
        <v>22.2</v>
      </c>
      <c r="AV229" s="2">
        <v>-0.3</v>
      </c>
      <c r="AW229" s="2">
        <v>0.1</v>
      </c>
      <c r="AX229" s="2">
        <v>-0.2</v>
      </c>
      <c r="AY229" s="2">
        <v>-7.5999999999999998E-2</v>
      </c>
      <c r="AZ229" s="2">
        <v>-5.8</v>
      </c>
      <c r="BA229" s="2">
        <v>-2.4</v>
      </c>
      <c r="BB229" s="2">
        <v>-8.1999999999999993</v>
      </c>
      <c r="BC229" s="2">
        <v>-0.2</v>
      </c>
      <c r="BD229" s="2">
        <v>8.9</v>
      </c>
      <c r="BE229" s="2">
        <v>17.7</v>
      </c>
      <c r="BF229" s="2">
        <v>0.504</v>
      </c>
      <c r="BG229" s="2">
        <v>0</v>
      </c>
      <c r="BH229" s="2">
        <v>0.4</v>
      </c>
      <c r="BI229" s="2">
        <v>0</v>
      </c>
      <c r="BJ229" s="2">
        <v>8.9</v>
      </c>
      <c r="BK229" s="2">
        <v>17.2</v>
      </c>
      <c r="BL229" s="2">
        <v>0.51700000000000002</v>
      </c>
      <c r="BM229" s="2">
        <v>5.3</v>
      </c>
      <c r="BN229" s="2">
        <v>6.8</v>
      </c>
      <c r="BO229" s="2">
        <v>0.78300000000000003</v>
      </c>
      <c r="BP229" s="2">
        <v>1.8</v>
      </c>
      <c r="BQ229" s="2">
        <v>3</v>
      </c>
      <c r="BR229" s="2">
        <v>4.8</v>
      </c>
      <c r="BS229" s="2">
        <v>12</v>
      </c>
      <c r="BT229" s="2">
        <v>3.3</v>
      </c>
      <c r="BU229" s="2">
        <v>0.1</v>
      </c>
      <c r="BV229" s="2">
        <v>4.9000000000000004</v>
      </c>
      <c r="BW229" s="2">
        <v>5.8</v>
      </c>
      <c r="BX229" s="2">
        <v>23.2</v>
      </c>
      <c r="BY229" s="2"/>
      <c r="BZ229" s="2">
        <v>103</v>
      </c>
      <c r="CA229" s="2">
        <v>11.8</v>
      </c>
      <c r="CB229" s="2">
        <v>2.1</v>
      </c>
      <c r="CC229" s="2">
        <v>4.3</v>
      </c>
      <c r="CD229" s="2">
        <v>0.504</v>
      </c>
      <c r="CE229" s="2">
        <v>0</v>
      </c>
      <c r="CF229" s="2">
        <v>0.1</v>
      </c>
      <c r="CG229" s="2">
        <v>0</v>
      </c>
      <c r="CH229" s="2">
        <v>2.1</v>
      </c>
      <c r="CI229" s="2">
        <v>4.0999999999999996</v>
      </c>
      <c r="CJ229" s="2">
        <v>0.51700000000000002</v>
      </c>
      <c r="CK229" s="2">
        <v>0.504</v>
      </c>
      <c r="CL229" s="2">
        <v>1.3</v>
      </c>
      <c r="CM229" s="2">
        <v>1.6</v>
      </c>
      <c r="CN229" s="2">
        <v>0.78300000000000003</v>
      </c>
      <c r="CO229" s="2">
        <v>0.4</v>
      </c>
      <c r="CP229" s="2">
        <v>0.7</v>
      </c>
      <c r="CQ229" s="2">
        <v>1.1000000000000001</v>
      </c>
      <c r="CR229" s="2">
        <v>2.9</v>
      </c>
      <c r="CS229" s="2">
        <v>0.8</v>
      </c>
      <c r="CT229" s="2">
        <v>0</v>
      </c>
      <c r="CU229" s="2">
        <v>1.2</v>
      </c>
      <c r="CV229" s="2">
        <v>1.4</v>
      </c>
      <c r="CW229" s="2">
        <v>5.6</v>
      </c>
    </row>
    <row r="230" spans="1:101" ht="15" x14ac:dyDescent="0.25">
      <c r="A230" s="1">
        <f t="shared" si="3"/>
        <v>229</v>
      </c>
      <c r="B230" s="2" t="s">
        <v>220</v>
      </c>
      <c r="C230" s="2" t="s">
        <v>109</v>
      </c>
      <c r="D230" s="2">
        <v>1990</v>
      </c>
      <c r="E230" s="2">
        <v>89</v>
      </c>
      <c r="F230" s="2" t="s">
        <v>110</v>
      </c>
      <c r="G230" s="9" t="s">
        <v>110</v>
      </c>
      <c r="H230" s="9" t="s">
        <v>104</v>
      </c>
      <c r="I230" s="9" t="s">
        <v>105</v>
      </c>
      <c r="J230" s="2">
        <v>35</v>
      </c>
      <c r="K230" s="2">
        <v>5</v>
      </c>
      <c r="L230" s="2">
        <v>0</v>
      </c>
      <c r="M230" s="2">
        <v>43</v>
      </c>
      <c r="N230" s="2">
        <v>4</v>
      </c>
      <c r="O230" s="2">
        <v>14</v>
      </c>
      <c r="P230" s="2">
        <v>0.28599999999999998</v>
      </c>
      <c r="Q230" s="2">
        <v>2</v>
      </c>
      <c r="R230" s="2">
        <v>9</v>
      </c>
      <c r="S230" s="2">
        <v>0.222</v>
      </c>
      <c r="T230" s="2">
        <v>2</v>
      </c>
      <c r="U230" s="2">
        <v>5</v>
      </c>
      <c r="V230" s="2">
        <v>0.4</v>
      </c>
      <c r="W230" s="2">
        <v>0.35699999999999998</v>
      </c>
      <c r="X230" s="2">
        <v>7</v>
      </c>
      <c r="Y230" s="2">
        <v>8</v>
      </c>
      <c r="Z230" s="2">
        <v>0.875</v>
      </c>
      <c r="AA230" s="2">
        <v>0</v>
      </c>
      <c r="AB230" s="2">
        <v>2</v>
      </c>
      <c r="AC230" s="2">
        <v>2</v>
      </c>
      <c r="AD230" s="2">
        <v>10</v>
      </c>
      <c r="AE230" s="2">
        <v>1</v>
      </c>
      <c r="AF230" s="2">
        <v>0</v>
      </c>
      <c r="AG230" s="2">
        <v>8</v>
      </c>
      <c r="AH230" s="2">
        <v>7</v>
      </c>
      <c r="AI230" s="2">
        <v>17</v>
      </c>
      <c r="AJ230" s="2">
        <v>5.0999999999999996</v>
      </c>
      <c r="AK230" s="2">
        <v>0.48499999999999999</v>
      </c>
      <c r="AL230" s="2">
        <v>0.64300000000000002</v>
      </c>
      <c r="AM230" s="2">
        <v>0.57099999999999995</v>
      </c>
      <c r="AN230" s="2">
        <v>0</v>
      </c>
      <c r="AO230" s="2">
        <v>5.4</v>
      </c>
      <c r="AP230" s="2">
        <v>2.7</v>
      </c>
      <c r="AQ230" s="2">
        <v>30.6</v>
      </c>
      <c r="AR230" s="2">
        <v>1.1000000000000001</v>
      </c>
      <c r="AS230" s="2">
        <v>0</v>
      </c>
      <c r="AT230" s="2">
        <v>31.3</v>
      </c>
      <c r="AU230" s="2">
        <v>24.9</v>
      </c>
      <c r="AV230" s="2">
        <v>4.4000000000000004</v>
      </c>
      <c r="AW230" s="2">
        <v>6.4</v>
      </c>
      <c r="AX230" s="2">
        <v>10.8</v>
      </c>
      <c r="AY230" s="2">
        <v>0.17799999999999999</v>
      </c>
      <c r="AZ230" s="2">
        <v>2.9</v>
      </c>
      <c r="BA230" s="2">
        <v>1.8</v>
      </c>
      <c r="BB230" s="2">
        <v>4.7</v>
      </c>
      <c r="BC230" s="2">
        <v>4.9000000000000004</v>
      </c>
      <c r="BD230" s="2">
        <v>4.5999999999999996</v>
      </c>
      <c r="BE230" s="2">
        <v>15.9</v>
      </c>
      <c r="BF230" s="2">
        <v>0.28599999999999998</v>
      </c>
      <c r="BG230" s="2">
        <v>2.2999999999999998</v>
      </c>
      <c r="BH230" s="2">
        <v>10.199999999999999</v>
      </c>
      <c r="BI230" s="2">
        <v>0.222</v>
      </c>
      <c r="BJ230" s="2">
        <v>2.2999999999999998</v>
      </c>
      <c r="BK230" s="2">
        <v>5.7</v>
      </c>
      <c r="BL230" s="2">
        <v>0.4</v>
      </c>
      <c r="BM230" s="2">
        <v>8</v>
      </c>
      <c r="BN230" s="2">
        <v>9.1</v>
      </c>
      <c r="BO230" s="2">
        <v>0.875</v>
      </c>
      <c r="BP230" s="2">
        <v>0</v>
      </c>
      <c r="BQ230" s="2">
        <v>2.2999999999999998</v>
      </c>
      <c r="BR230" s="2">
        <v>2.2999999999999998</v>
      </c>
      <c r="BS230" s="2">
        <v>11.4</v>
      </c>
      <c r="BT230" s="2">
        <v>1.1000000000000001</v>
      </c>
      <c r="BU230" s="2">
        <v>0</v>
      </c>
      <c r="BV230" s="2">
        <v>9.1</v>
      </c>
      <c r="BW230" s="2">
        <v>8</v>
      </c>
      <c r="BX230" s="2">
        <v>19.399999999999999</v>
      </c>
      <c r="BY230" s="2">
        <v>112</v>
      </c>
      <c r="BZ230" s="2">
        <v>102</v>
      </c>
      <c r="CA230" s="2">
        <v>8.6</v>
      </c>
      <c r="CB230" s="2">
        <v>0.8</v>
      </c>
      <c r="CC230" s="2">
        <v>2.8</v>
      </c>
      <c r="CD230" s="2">
        <v>0.28599999999999998</v>
      </c>
      <c r="CE230" s="2">
        <v>0.4</v>
      </c>
      <c r="CF230" s="2">
        <v>1.8</v>
      </c>
      <c r="CG230" s="2">
        <v>0.222</v>
      </c>
      <c r="CH230" s="2">
        <v>0.4</v>
      </c>
      <c r="CI230" s="2">
        <v>1</v>
      </c>
      <c r="CJ230" s="2">
        <v>0.4</v>
      </c>
      <c r="CK230" s="2">
        <v>0.35699999999999998</v>
      </c>
      <c r="CL230" s="2">
        <v>1.4</v>
      </c>
      <c r="CM230" s="2">
        <v>1.6</v>
      </c>
      <c r="CN230" s="2">
        <v>0.875</v>
      </c>
      <c r="CO230" s="2">
        <v>0</v>
      </c>
      <c r="CP230" s="2">
        <v>0.4</v>
      </c>
      <c r="CQ230" s="2">
        <v>0.4</v>
      </c>
      <c r="CR230" s="2">
        <v>2</v>
      </c>
      <c r="CS230" s="2">
        <v>0.2</v>
      </c>
      <c r="CT230" s="2">
        <v>0</v>
      </c>
      <c r="CU230" s="2">
        <v>1.6</v>
      </c>
      <c r="CV230" s="2">
        <v>1.4</v>
      </c>
      <c r="CW230" s="2">
        <v>3.4</v>
      </c>
    </row>
    <row r="231" spans="1:101" ht="15" x14ac:dyDescent="0.25">
      <c r="A231" s="1">
        <f t="shared" si="3"/>
        <v>230</v>
      </c>
      <c r="B231" s="2" t="s">
        <v>221</v>
      </c>
      <c r="C231" s="2" t="s">
        <v>153</v>
      </c>
      <c r="D231" s="2">
        <v>1990</v>
      </c>
      <c r="E231" s="2">
        <v>143</v>
      </c>
      <c r="F231" s="2" t="s">
        <v>110</v>
      </c>
      <c r="G231" s="9" t="s">
        <v>110</v>
      </c>
      <c r="H231" s="9" t="s">
        <v>104</v>
      </c>
      <c r="I231" s="9" t="s">
        <v>105</v>
      </c>
      <c r="J231" s="2">
        <v>28</v>
      </c>
      <c r="K231" s="2">
        <v>16</v>
      </c>
      <c r="L231" s="2">
        <v>0</v>
      </c>
      <c r="M231" s="2">
        <v>109</v>
      </c>
      <c r="N231" s="2">
        <v>14</v>
      </c>
      <c r="O231" s="2">
        <v>26</v>
      </c>
      <c r="P231" s="2">
        <v>0.53800000000000003</v>
      </c>
      <c r="Q231" s="2">
        <v>0</v>
      </c>
      <c r="R231" s="2">
        <v>0</v>
      </c>
      <c r="S231" s="2"/>
      <c r="T231" s="2">
        <v>14</v>
      </c>
      <c r="U231" s="2">
        <v>26</v>
      </c>
      <c r="V231" s="2">
        <v>0.53800000000000003</v>
      </c>
      <c r="W231" s="2">
        <v>0.53800000000000003</v>
      </c>
      <c r="X231" s="2">
        <v>1</v>
      </c>
      <c r="Y231" s="2">
        <v>2</v>
      </c>
      <c r="Z231" s="2">
        <v>0.5</v>
      </c>
      <c r="AA231" s="2">
        <v>1</v>
      </c>
      <c r="AB231" s="2">
        <v>1</v>
      </c>
      <c r="AC231" s="2">
        <v>2</v>
      </c>
      <c r="AD231" s="2">
        <v>16</v>
      </c>
      <c r="AE231" s="2">
        <v>1</v>
      </c>
      <c r="AF231" s="2">
        <v>0</v>
      </c>
      <c r="AG231" s="2">
        <v>13</v>
      </c>
      <c r="AH231" s="2">
        <v>19</v>
      </c>
      <c r="AI231" s="2">
        <v>29</v>
      </c>
      <c r="AJ231" s="2">
        <v>2.9</v>
      </c>
      <c r="AK231" s="2">
        <v>0.53900000000000003</v>
      </c>
      <c r="AL231" s="2">
        <v>0</v>
      </c>
      <c r="AM231" s="2">
        <v>7.6999999999999999E-2</v>
      </c>
      <c r="AN231" s="2">
        <v>1</v>
      </c>
      <c r="AO231" s="2">
        <v>1.1000000000000001</v>
      </c>
      <c r="AP231" s="2">
        <v>1</v>
      </c>
      <c r="AQ231" s="2">
        <v>21</v>
      </c>
      <c r="AR231" s="2">
        <v>0.4</v>
      </c>
      <c r="AS231" s="2">
        <v>0</v>
      </c>
      <c r="AT231" s="2">
        <v>32.6</v>
      </c>
      <c r="AU231" s="2">
        <v>15.6</v>
      </c>
      <c r="AV231" s="2">
        <v>-0.1</v>
      </c>
      <c r="AW231" s="2">
        <v>0.2</v>
      </c>
      <c r="AX231" s="2">
        <v>0.1</v>
      </c>
      <c r="AY231" s="2">
        <v>1.7999999999999999E-2</v>
      </c>
      <c r="AZ231" s="2">
        <v>-3.7</v>
      </c>
      <c r="BA231" s="2">
        <v>-0.1</v>
      </c>
      <c r="BB231" s="2">
        <v>-3.8</v>
      </c>
      <c r="BC231" s="2">
        <v>-0.1</v>
      </c>
      <c r="BD231" s="2">
        <v>6.3</v>
      </c>
      <c r="BE231" s="2">
        <v>11.7</v>
      </c>
      <c r="BF231" s="2">
        <v>0.53800000000000003</v>
      </c>
      <c r="BG231" s="2">
        <v>0</v>
      </c>
      <c r="BH231" s="2">
        <v>0</v>
      </c>
      <c r="BI231" s="2"/>
      <c r="BJ231" s="2">
        <v>6.3</v>
      </c>
      <c r="BK231" s="2">
        <v>11.7</v>
      </c>
      <c r="BL231" s="2">
        <v>0.53800000000000003</v>
      </c>
      <c r="BM231" s="2">
        <v>0.4</v>
      </c>
      <c r="BN231" s="2">
        <v>0.9</v>
      </c>
      <c r="BO231" s="2">
        <v>0.5</v>
      </c>
      <c r="BP231" s="2">
        <v>0.4</v>
      </c>
      <c r="BQ231" s="2">
        <v>0.4</v>
      </c>
      <c r="BR231" s="2">
        <v>0.9</v>
      </c>
      <c r="BS231" s="2">
        <v>7.2</v>
      </c>
      <c r="BT231" s="2">
        <v>0.4</v>
      </c>
      <c r="BU231" s="2">
        <v>0</v>
      </c>
      <c r="BV231" s="2">
        <v>5.8</v>
      </c>
      <c r="BW231" s="2">
        <v>8.5</v>
      </c>
      <c r="BX231" s="2">
        <v>13</v>
      </c>
      <c r="BY231" s="2">
        <v>34</v>
      </c>
      <c r="BZ231" s="2">
        <v>105</v>
      </c>
      <c r="CA231" s="2">
        <v>6.8</v>
      </c>
      <c r="CB231" s="2">
        <v>0.9</v>
      </c>
      <c r="CC231" s="2">
        <v>1.6</v>
      </c>
      <c r="CD231" s="2">
        <v>0.53800000000000003</v>
      </c>
      <c r="CE231" s="2">
        <v>0</v>
      </c>
      <c r="CF231" s="2">
        <v>0</v>
      </c>
      <c r="CG231" s="2"/>
      <c r="CH231" s="2">
        <v>0.9</v>
      </c>
      <c r="CI231" s="2">
        <v>1.6</v>
      </c>
      <c r="CJ231" s="2">
        <v>0.53800000000000003</v>
      </c>
      <c r="CK231" s="2">
        <v>0.53800000000000003</v>
      </c>
      <c r="CL231" s="2">
        <v>0.1</v>
      </c>
      <c r="CM231" s="2">
        <v>0.1</v>
      </c>
      <c r="CN231" s="2">
        <v>0.5</v>
      </c>
      <c r="CO231" s="2">
        <v>0.1</v>
      </c>
      <c r="CP231" s="2">
        <v>0.1</v>
      </c>
      <c r="CQ231" s="2">
        <v>0.1</v>
      </c>
      <c r="CR231" s="2">
        <v>1</v>
      </c>
      <c r="CS231" s="2">
        <v>0.1</v>
      </c>
      <c r="CT231" s="2">
        <v>0</v>
      </c>
      <c r="CU231" s="2">
        <v>0.8</v>
      </c>
      <c r="CV231" s="2">
        <v>1.2</v>
      </c>
      <c r="CW231" s="2">
        <v>1.8</v>
      </c>
    </row>
    <row r="232" spans="1:101" ht="15" x14ac:dyDescent="0.25">
      <c r="A232" s="1">
        <f t="shared" si="3"/>
        <v>231</v>
      </c>
      <c r="B232" s="2" t="s">
        <v>301</v>
      </c>
      <c r="C232" s="2" t="s">
        <v>141</v>
      </c>
      <c r="D232" s="2">
        <v>1990</v>
      </c>
      <c r="E232" s="2">
        <v>234</v>
      </c>
      <c r="F232" s="2" t="s">
        <v>103</v>
      </c>
      <c r="G232" s="9" t="s">
        <v>103</v>
      </c>
      <c r="H232" s="9" t="s">
        <v>104</v>
      </c>
      <c r="I232" s="9" t="s">
        <v>105</v>
      </c>
      <c r="J232" s="2">
        <v>22</v>
      </c>
      <c r="K232" s="2">
        <v>36</v>
      </c>
      <c r="L232" s="2">
        <v>1</v>
      </c>
      <c r="M232" s="2">
        <v>153</v>
      </c>
      <c r="N232" s="2">
        <v>23</v>
      </c>
      <c r="O232" s="2">
        <v>68</v>
      </c>
      <c r="P232" s="2">
        <v>0.33800000000000002</v>
      </c>
      <c r="Q232" s="2">
        <v>2</v>
      </c>
      <c r="R232" s="2">
        <v>7</v>
      </c>
      <c r="S232" s="2">
        <v>0.28599999999999998</v>
      </c>
      <c r="T232" s="2">
        <v>21</v>
      </c>
      <c r="U232" s="2">
        <v>61</v>
      </c>
      <c r="V232" s="2">
        <v>0.34399999999999997</v>
      </c>
      <c r="W232" s="2">
        <v>0.35299999999999998</v>
      </c>
      <c r="X232" s="2">
        <v>24</v>
      </c>
      <c r="Y232" s="2">
        <v>30</v>
      </c>
      <c r="Z232" s="2">
        <v>0.8</v>
      </c>
      <c r="AA232" s="2">
        <v>7</v>
      </c>
      <c r="AB232" s="2">
        <v>13</v>
      </c>
      <c r="AC232" s="2">
        <v>20</v>
      </c>
      <c r="AD232" s="2">
        <v>11</v>
      </c>
      <c r="AE232" s="2">
        <v>2</v>
      </c>
      <c r="AF232" s="2">
        <v>0</v>
      </c>
      <c r="AG232" s="2">
        <v>23</v>
      </c>
      <c r="AH232" s="2">
        <v>20</v>
      </c>
      <c r="AI232" s="2">
        <v>72</v>
      </c>
      <c r="AJ232" s="2">
        <v>4.2</v>
      </c>
      <c r="AK232" s="2">
        <v>0.443</v>
      </c>
      <c r="AL232" s="2">
        <v>0.10299999999999999</v>
      </c>
      <c r="AM232" s="2">
        <v>0.441</v>
      </c>
      <c r="AN232" s="2">
        <v>5.4</v>
      </c>
      <c r="AO232" s="2">
        <v>8.8000000000000007</v>
      </c>
      <c r="AP232" s="2">
        <v>7.2</v>
      </c>
      <c r="AQ232" s="2">
        <v>9.6999999999999993</v>
      </c>
      <c r="AR232" s="2">
        <v>0.6</v>
      </c>
      <c r="AS232" s="2">
        <v>0</v>
      </c>
      <c r="AT232" s="2">
        <v>22.1</v>
      </c>
      <c r="AU232" s="2">
        <v>28.1</v>
      </c>
      <c r="AV232" s="2">
        <v>1.4</v>
      </c>
      <c r="AW232" s="2">
        <v>0.9</v>
      </c>
      <c r="AX232" s="2">
        <v>2.4</v>
      </c>
      <c r="AY232" s="2">
        <v>9.9000000000000005E-2</v>
      </c>
      <c r="AZ232" s="2">
        <v>0.9</v>
      </c>
      <c r="BA232" s="2">
        <v>-1.5</v>
      </c>
      <c r="BB232" s="2">
        <v>-0.7</v>
      </c>
      <c r="BC232" s="2">
        <v>0.4</v>
      </c>
      <c r="BD232" s="2">
        <v>7.2</v>
      </c>
      <c r="BE232" s="2">
        <v>21.2</v>
      </c>
      <c r="BF232" s="2">
        <v>0.33800000000000002</v>
      </c>
      <c r="BG232" s="2">
        <v>0.6</v>
      </c>
      <c r="BH232" s="2">
        <v>2.2000000000000002</v>
      </c>
      <c r="BI232" s="2">
        <v>0.28599999999999998</v>
      </c>
      <c r="BJ232" s="2">
        <v>6.5</v>
      </c>
      <c r="BK232" s="2">
        <v>19</v>
      </c>
      <c r="BL232" s="2">
        <v>0.34399999999999997</v>
      </c>
      <c r="BM232" s="2">
        <v>7.5</v>
      </c>
      <c r="BN232" s="2">
        <v>9.3000000000000007</v>
      </c>
      <c r="BO232" s="2">
        <v>0.8</v>
      </c>
      <c r="BP232" s="2">
        <v>2.2000000000000002</v>
      </c>
      <c r="BQ232" s="2">
        <v>4.0999999999999996</v>
      </c>
      <c r="BR232" s="2">
        <v>6.2</v>
      </c>
      <c r="BS232" s="2">
        <v>3.4</v>
      </c>
      <c r="BT232" s="2">
        <v>0.6</v>
      </c>
      <c r="BU232" s="2">
        <v>0</v>
      </c>
      <c r="BV232" s="2">
        <v>7.2</v>
      </c>
      <c r="BW232" s="2">
        <v>6.2</v>
      </c>
      <c r="BX232" s="2">
        <v>22.4</v>
      </c>
      <c r="BY232" s="2">
        <v>101</v>
      </c>
      <c r="BZ232" s="2">
        <v>107</v>
      </c>
      <c r="CA232" s="2">
        <v>4.3</v>
      </c>
      <c r="CB232" s="2">
        <v>0.6</v>
      </c>
      <c r="CC232" s="2">
        <v>1.9</v>
      </c>
      <c r="CD232" s="2">
        <v>0.33800000000000002</v>
      </c>
      <c r="CE232" s="2">
        <v>0.1</v>
      </c>
      <c r="CF232" s="2">
        <v>0.2</v>
      </c>
      <c r="CG232" s="2">
        <v>0.28599999999999998</v>
      </c>
      <c r="CH232" s="2">
        <v>0.6</v>
      </c>
      <c r="CI232" s="2">
        <v>1.7</v>
      </c>
      <c r="CJ232" s="2">
        <v>0.34399999999999997</v>
      </c>
      <c r="CK232" s="2">
        <v>0.35299999999999998</v>
      </c>
      <c r="CL232" s="2">
        <v>0.7</v>
      </c>
      <c r="CM232" s="2">
        <v>0.8</v>
      </c>
      <c r="CN232" s="2">
        <v>0.8</v>
      </c>
      <c r="CO232" s="2">
        <v>0.2</v>
      </c>
      <c r="CP232" s="2">
        <v>0.4</v>
      </c>
      <c r="CQ232" s="2">
        <v>0.6</v>
      </c>
      <c r="CR232" s="2">
        <v>0.3</v>
      </c>
      <c r="CS232" s="2">
        <v>0.1</v>
      </c>
      <c r="CT232" s="2">
        <v>0</v>
      </c>
      <c r="CU232" s="2">
        <v>0.6</v>
      </c>
      <c r="CV232" s="2">
        <v>0.6</v>
      </c>
      <c r="CW232" s="2">
        <v>2</v>
      </c>
    </row>
    <row r="233" spans="1:101" ht="15" x14ac:dyDescent="0.25">
      <c r="A233" s="1">
        <f t="shared" si="3"/>
        <v>232</v>
      </c>
      <c r="B233" s="2" t="s">
        <v>223</v>
      </c>
      <c r="C233" s="2" t="s">
        <v>102</v>
      </c>
      <c r="D233" s="2">
        <v>1990</v>
      </c>
      <c r="E233" s="2">
        <v>376</v>
      </c>
      <c r="F233" s="2" t="s">
        <v>103</v>
      </c>
      <c r="G233" s="9" t="s">
        <v>103</v>
      </c>
      <c r="H233" s="9" t="s">
        <v>104</v>
      </c>
      <c r="I233" s="9" t="s">
        <v>105</v>
      </c>
      <c r="J233" s="2">
        <v>31</v>
      </c>
      <c r="K233" s="2">
        <v>61</v>
      </c>
      <c r="L233" s="2">
        <v>11</v>
      </c>
      <c r="M233" s="2">
        <v>972</v>
      </c>
      <c r="N233" s="2">
        <v>160</v>
      </c>
      <c r="O233" s="2">
        <v>405</v>
      </c>
      <c r="P233" s="2">
        <v>0.39500000000000002</v>
      </c>
      <c r="Q233" s="2">
        <v>12</v>
      </c>
      <c r="R233" s="2">
        <v>41</v>
      </c>
      <c r="S233" s="2">
        <v>0.29299999999999998</v>
      </c>
      <c r="T233" s="2">
        <v>148</v>
      </c>
      <c r="U233" s="2">
        <v>364</v>
      </c>
      <c r="V233" s="2">
        <v>0.40699999999999997</v>
      </c>
      <c r="W233" s="2">
        <v>0.41</v>
      </c>
      <c r="X233" s="2">
        <v>62</v>
      </c>
      <c r="Y233" s="2">
        <v>86</v>
      </c>
      <c r="Z233" s="2">
        <v>0.72099999999999997</v>
      </c>
      <c r="AA233" s="2">
        <v>25</v>
      </c>
      <c r="AB233" s="2">
        <v>63</v>
      </c>
      <c r="AC233" s="2">
        <v>88</v>
      </c>
      <c r="AD233" s="2">
        <v>66</v>
      </c>
      <c r="AE233" s="2">
        <v>42</v>
      </c>
      <c r="AF233" s="2">
        <v>11</v>
      </c>
      <c r="AG233" s="2">
        <v>49</v>
      </c>
      <c r="AH233" s="2">
        <v>100</v>
      </c>
      <c r="AI233" s="2">
        <v>394</v>
      </c>
      <c r="AJ233" s="2">
        <v>8.8000000000000007</v>
      </c>
      <c r="AK233" s="2">
        <v>0.44500000000000001</v>
      </c>
      <c r="AL233" s="2">
        <v>0.10100000000000001</v>
      </c>
      <c r="AM233" s="2">
        <v>0.21199999999999999</v>
      </c>
      <c r="AN233" s="2">
        <v>2.8</v>
      </c>
      <c r="AO233" s="2">
        <v>6.7</v>
      </c>
      <c r="AP233" s="2">
        <v>4.8</v>
      </c>
      <c r="AQ233" s="2">
        <v>9.5</v>
      </c>
      <c r="AR233" s="2">
        <v>2.1</v>
      </c>
      <c r="AS233" s="2">
        <v>0.7</v>
      </c>
      <c r="AT233" s="2">
        <v>10</v>
      </c>
      <c r="AU233" s="2">
        <v>20.5</v>
      </c>
      <c r="AV233" s="2">
        <v>0.6</v>
      </c>
      <c r="AW233" s="2">
        <v>0.8</v>
      </c>
      <c r="AX233" s="2">
        <v>1.4</v>
      </c>
      <c r="AY233" s="2">
        <v>0.11600000000000001</v>
      </c>
      <c r="AZ233" s="2">
        <v>-2.7</v>
      </c>
      <c r="BA233" s="2">
        <v>0.9</v>
      </c>
      <c r="BB233" s="2">
        <v>-1.8</v>
      </c>
      <c r="BC233" s="2">
        <v>0</v>
      </c>
      <c r="BD233" s="2">
        <v>7.8</v>
      </c>
      <c r="BE233" s="2">
        <v>19.8</v>
      </c>
      <c r="BF233" s="2">
        <v>0.39500000000000002</v>
      </c>
      <c r="BG233" s="2">
        <v>0.6</v>
      </c>
      <c r="BH233" s="2">
        <v>2</v>
      </c>
      <c r="BI233" s="2">
        <v>0.29299999999999998</v>
      </c>
      <c r="BJ233" s="2">
        <v>7.2</v>
      </c>
      <c r="BK233" s="2">
        <v>17.8</v>
      </c>
      <c r="BL233" s="2">
        <v>0.40699999999999997</v>
      </c>
      <c r="BM233" s="2">
        <v>3</v>
      </c>
      <c r="BN233" s="2">
        <v>4.2</v>
      </c>
      <c r="BO233" s="2">
        <v>0.72099999999999997</v>
      </c>
      <c r="BP233" s="2">
        <v>1.2</v>
      </c>
      <c r="BQ233" s="2">
        <v>3.1</v>
      </c>
      <c r="BR233" s="2">
        <v>4.3</v>
      </c>
      <c r="BS233" s="2">
        <v>3.2</v>
      </c>
      <c r="BT233" s="2">
        <v>2.1</v>
      </c>
      <c r="BU233" s="2">
        <v>0.5</v>
      </c>
      <c r="BV233" s="2">
        <v>2.4</v>
      </c>
      <c r="BW233" s="2">
        <v>4.9000000000000004</v>
      </c>
      <c r="BX233" s="2">
        <v>19.2</v>
      </c>
      <c r="BY233" s="2">
        <v>112</v>
      </c>
      <c r="BZ233" s="2">
        <v>109</v>
      </c>
      <c r="CA233" s="2">
        <v>15.9</v>
      </c>
      <c r="CB233" s="2">
        <v>2.6</v>
      </c>
      <c r="CC233" s="2">
        <v>6.6</v>
      </c>
      <c r="CD233" s="2">
        <v>0.39500000000000002</v>
      </c>
      <c r="CE233" s="2">
        <v>0.2</v>
      </c>
      <c r="CF233" s="2">
        <v>0.7</v>
      </c>
      <c r="CG233" s="2">
        <v>0.29299999999999998</v>
      </c>
      <c r="CH233" s="2">
        <v>2.4</v>
      </c>
      <c r="CI233" s="2">
        <v>6</v>
      </c>
      <c r="CJ233" s="2">
        <v>0.40699999999999997</v>
      </c>
      <c r="CK233" s="2">
        <v>0.41</v>
      </c>
      <c r="CL233" s="2">
        <v>1</v>
      </c>
      <c r="CM233" s="2">
        <v>1.4</v>
      </c>
      <c r="CN233" s="2">
        <v>0.72099999999999997</v>
      </c>
      <c r="CO233" s="2">
        <v>0.4</v>
      </c>
      <c r="CP233" s="2">
        <v>1</v>
      </c>
      <c r="CQ233" s="2">
        <v>1.4</v>
      </c>
      <c r="CR233" s="2">
        <v>1.1000000000000001</v>
      </c>
      <c r="CS233" s="2">
        <v>0.7</v>
      </c>
      <c r="CT233" s="2">
        <v>0.2</v>
      </c>
      <c r="CU233" s="2">
        <v>0.8</v>
      </c>
      <c r="CV233" s="2">
        <v>1.6</v>
      </c>
      <c r="CW233" s="2">
        <v>6.5</v>
      </c>
    </row>
    <row r="234" spans="1:101" ht="15" x14ac:dyDescent="0.25">
      <c r="A234" s="1">
        <f t="shared" si="3"/>
        <v>233</v>
      </c>
      <c r="B234" s="2" t="s">
        <v>224</v>
      </c>
      <c r="C234" s="2" t="s">
        <v>195</v>
      </c>
      <c r="D234" s="2">
        <v>1990</v>
      </c>
      <c r="E234" s="2">
        <v>278</v>
      </c>
      <c r="F234" s="2" t="s">
        <v>103</v>
      </c>
      <c r="G234" s="9" t="s">
        <v>103</v>
      </c>
      <c r="H234" s="9" t="s">
        <v>104</v>
      </c>
      <c r="I234" s="9" t="s">
        <v>105</v>
      </c>
      <c r="J234" s="2">
        <v>24</v>
      </c>
      <c r="K234" s="2">
        <v>78</v>
      </c>
      <c r="L234" s="2">
        <v>78</v>
      </c>
      <c r="M234" s="2">
        <v>2799</v>
      </c>
      <c r="N234" s="2">
        <v>640</v>
      </c>
      <c r="O234" s="2">
        <v>1287</v>
      </c>
      <c r="P234" s="2">
        <v>0.497</v>
      </c>
      <c r="Q234" s="2">
        <v>34</v>
      </c>
      <c r="R234" s="2">
        <v>95</v>
      </c>
      <c r="S234" s="2">
        <v>0.35799999999999998</v>
      </c>
      <c r="T234" s="2">
        <v>606</v>
      </c>
      <c r="U234" s="2">
        <v>1192</v>
      </c>
      <c r="V234" s="2">
        <v>0.50800000000000001</v>
      </c>
      <c r="W234" s="2">
        <v>0.51</v>
      </c>
      <c r="X234" s="2">
        <v>406</v>
      </c>
      <c r="Y234" s="2">
        <v>469</v>
      </c>
      <c r="Z234" s="2">
        <v>0.86599999999999999</v>
      </c>
      <c r="AA234" s="2">
        <v>98</v>
      </c>
      <c r="AB234" s="2">
        <v>262</v>
      </c>
      <c r="AC234" s="2">
        <v>360</v>
      </c>
      <c r="AD234" s="2">
        <v>223</v>
      </c>
      <c r="AE234" s="2">
        <v>98</v>
      </c>
      <c r="AF234" s="2">
        <v>24</v>
      </c>
      <c r="AG234" s="2">
        <v>201</v>
      </c>
      <c r="AH234" s="2">
        <v>210</v>
      </c>
      <c r="AI234" s="2">
        <v>1720</v>
      </c>
      <c r="AJ234" s="2">
        <v>17</v>
      </c>
      <c r="AK234" s="2">
        <v>0.57599999999999996</v>
      </c>
      <c r="AL234" s="2">
        <v>7.3999999999999996E-2</v>
      </c>
      <c r="AM234" s="2">
        <v>0.36399999999999999</v>
      </c>
      <c r="AN234" s="2">
        <v>3.9</v>
      </c>
      <c r="AO234" s="2">
        <v>9.5</v>
      </c>
      <c r="AP234" s="2">
        <v>6.9</v>
      </c>
      <c r="AQ234" s="2">
        <v>12.1</v>
      </c>
      <c r="AR234" s="2">
        <v>1.6</v>
      </c>
      <c r="AS234" s="2">
        <v>0.5</v>
      </c>
      <c r="AT234" s="2">
        <v>11.9</v>
      </c>
      <c r="AU234" s="2">
        <v>24.1</v>
      </c>
      <c r="AV234" s="2">
        <v>-1</v>
      </c>
      <c r="AW234" s="2">
        <v>1.1000000000000001</v>
      </c>
      <c r="AX234" s="2">
        <v>0.1</v>
      </c>
      <c r="AY234" s="2">
        <v>5.0000000000000001E-3</v>
      </c>
      <c r="AZ234" s="2">
        <v>-3.7</v>
      </c>
      <c r="BA234" s="2">
        <v>-0.6</v>
      </c>
      <c r="BB234" s="2">
        <v>-4.4000000000000004</v>
      </c>
      <c r="BC234" s="2">
        <v>-0.7</v>
      </c>
      <c r="BD234" s="2">
        <v>10.4</v>
      </c>
      <c r="BE234" s="2">
        <v>20.8</v>
      </c>
      <c r="BF234" s="2">
        <v>0.497</v>
      </c>
      <c r="BG234" s="2">
        <v>0.6</v>
      </c>
      <c r="BH234" s="2">
        <v>1.5</v>
      </c>
      <c r="BI234" s="2">
        <v>0.35799999999999998</v>
      </c>
      <c r="BJ234" s="2">
        <v>9.8000000000000007</v>
      </c>
      <c r="BK234" s="2">
        <v>19.3</v>
      </c>
      <c r="BL234" s="2">
        <v>0.50800000000000001</v>
      </c>
      <c r="BM234" s="2">
        <v>6.6</v>
      </c>
      <c r="BN234" s="2">
        <v>7.6</v>
      </c>
      <c r="BO234" s="2">
        <v>0.86599999999999999</v>
      </c>
      <c r="BP234" s="2">
        <v>1.6</v>
      </c>
      <c r="BQ234" s="2">
        <v>4.2</v>
      </c>
      <c r="BR234" s="2">
        <v>5.8</v>
      </c>
      <c r="BS234" s="2">
        <v>3.6</v>
      </c>
      <c r="BT234" s="2">
        <v>1.6</v>
      </c>
      <c r="BU234" s="2">
        <v>0.4</v>
      </c>
      <c r="BV234" s="2">
        <v>3.3</v>
      </c>
      <c r="BW234" s="2">
        <v>3.4</v>
      </c>
      <c r="BX234" s="2">
        <v>27.9</v>
      </c>
      <c r="BY234" s="2">
        <v>107</v>
      </c>
      <c r="BZ234" s="2">
        <v>109</v>
      </c>
      <c r="CA234" s="2">
        <v>35.9</v>
      </c>
      <c r="CB234" s="2">
        <v>8.1999999999999993</v>
      </c>
      <c r="CC234" s="2">
        <v>16.5</v>
      </c>
      <c r="CD234" s="2">
        <v>0.497</v>
      </c>
      <c r="CE234" s="2">
        <v>0.4</v>
      </c>
      <c r="CF234" s="2">
        <v>1.2</v>
      </c>
      <c r="CG234" s="2">
        <v>0.35799999999999998</v>
      </c>
      <c r="CH234" s="2">
        <v>7.8</v>
      </c>
      <c r="CI234" s="2">
        <v>15.3</v>
      </c>
      <c r="CJ234" s="2">
        <v>0.50800000000000001</v>
      </c>
      <c r="CK234" s="2">
        <v>0.51</v>
      </c>
      <c r="CL234" s="2">
        <v>5.2</v>
      </c>
      <c r="CM234" s="2">
        <v>6</v>
      </c>
      <c r="CN234" s="2">
        <v>0.86599999999999999</v>
      </c>
      <c r="CO234" s="2">
        <v>1.3</v>
      </c>
      <c r="CP234" s="2">
        <v>3.4</v>
      </c>
      <c r="CQ234" s="2">
        <v>4.5999999999999996</v>
      </c>
      <c r="CR234" s="2">
        <v>2.9</v>
      </c>
      <c r="CS234" s="2">
        <v>1.3</v>
      </c>
      <c r="CT234" s="2">
        <v>0.3</v>
      </c>
      <c r="CU234" s="2">
        <v>2.6</v>
      </c>
      <c r="CV234" s="2">
        <v>2.7</v>
      </c>
      <c r="CW234" s="2">
        <v>22.1</v>
      </c>
    </row>
    <row r="235" spans="1:101" ht="15" x14ac:dyDescent="0.25">
      <c r="A235" s="1">
        <f t="shared" si="3"/>
        <v>234</v>
      </c>
      <c r="B235" s="2" t="s">
        <v>302</v>
      </c>
      <c r="C235" s="2" t="s">
        <v>102</v>
      </c>
      <c r="D235" s="2">
        <v>1990</v>
      </c>
      <c r="E235" s="2">
        <v>359</v>
      </c>
      <c r="F235" s="2" t="s">
        <v>103</v>
      </c>
      <c r="G235" s="9" t="s">
        <v>103</v>
      </c>
      <c r="H235" s="9" t="s">
        <v>104</v>
      </c>
      <c r="I235" s="9" t="s">
        <v>105</v>
      </c>
      <c r="J235" s="2">
        <v>30</v>
      </c>
      <c r="K235" s="2">
        <v>66</v>
      </c>
      <c r="L235" s="2">
        <v>52</v>
      </c>
      <c r="M235" s="2">
        <v>1852</v>
      </c>
      <c r="N235" s="2">
        <v>416</v>
      </c>
      <c r="O235" s="2">
        <v>853</v>
      </c>
      <c r="P235" s="2">
        <v>0.48799999999999999</v>
      </c>
      <c r="Q235" s="2">
        <v>0</v>
      </c>
      <c r="R235" s="2">
        <v>3</v>
      </c>
      <c r="S235" s="2">
        <v>0</v>
      </c>
      <c r="T235" s="2">
        <v>416</v>
      </c>
      <c r="U235" s="2">
        <v>850</v>
      </c>
      <c r="V235" s="2">
        <v>0.48899999999999999</v>
      </c>
      <c r="W235" s="2">
        <v>0.48799999999999999</v>
      </c>
      <c r="X235" s="2">
        <v>192</v>
      </c>
      <c r="Y235" s="2">
        <v>237</v>
      </c>
      <c r="Z235" s="2">
        <v>0.81</v>
      </c>
      <c r="AA235" s="2">
        <v>133</v>
      </c>
      <c r="AB235" s="2">
        <v>153</v>
      </c>
      <c r="AC235" s="2">
        <v>286</v>
      </c>
      <c r="AD235" s="2">
        <v>104</v>
      </c>
      <c r="AE235" s="2">
        <v>85</v>
      </c>
      <c r="AF235" s="2">
        <v>1</v>
      </c>
      <c r="AG235" s="2">
        <v>87</v>
      </c>
      <c r="AH235" s="2">
        <v>165</v>
      </c>
      <c r="AI235" s="2">
        <v>1024</v>
      </c>
      <c r="AJ235" s="2">
        <v>16.3</v>
      </c>
      <c r="AK235" s="2">
        <v>0.53500000000000003</v>
      </c>
      <c r="AL235" s="2">
        <v>4.0000000000000001E-3</v>
      </c>
      <c r="AM235" s="2">
        <v>0.27800000000000002</v>
      </c>
      <c r="AN235" s="2">
        <v>7.7</v>
      </c>
      <c r="AO235" s="2">
        <v>8.6</v>
      </c>
      <c r="AP235" s="2">
        <v>8.1999999999999993</v>
      </c>
      <c r="AQ235" s="2">
        <v>8.6</v>
      </c>
      <c r="AR235" s="2">
        <v>2.2000000000000002</v>
      </c>
      <c r="AS235" s="2">
        <v>0</v>
      </c>
      <c r="AT235" s="2">
        <v>8.3000000000000007</v>
      </c>
      <c r="AU235" s="2">
        <v>22.9</v>
      </c>
      <c r="AV235" s="2">
        <v>0.4</v>
      </c>
      <c r="AW235" s="2">
        <v>0.9</v>
      </c>
      <c r="AX235" s="2">
        <v>1.4</v>
      </c>
      <c r="AY235" s="2">
        <v>6.4000000000000001E-2</v>
      </c>
      <c r="AZ235" s="2">
        <v>-0.7</v>
      </c>
      <c r="BA235" s="2">
        <v>-1.4</v>
      </c>
      <c r="BB235" s="2">
        <v>-2.1</v>
      </c>
      <c r="BC235" s="2">
        <v>0</v>
      </c>
      <c r="BD235" s="2">
        <v>10.7</v>
      </c>
      <c r="BE235" s="2">
        <v>21.9</v>
      </c>
      <c r="BF235" s="2">
        <v>0.48799999999999999</v>
      </c>
      <c r="BG235" s="2">
        <v>0</v>
      </c>
      <c r="BH235" s="2">
        <v>0.1</v>
      </c>
      <c r="BI235" s="2">
        <v>0</v>
      </c>
      <c r="BJ235" s="2">
        <v>10.7</v>
      </c>
      <c r="BK235" s="2">
        <v>21.8</v>
      </c>
      <c r="BL235" s="2">
        <v>0.48899999999999999</v>
      </c>
      <c r="BM235" s="2">
        <v>4.9000000000000004</v>
      </c>
      <c r="BN235" s="2">
        <v>6.1</v>
      </c>
      <c r="BO235" s="2">
        <v>0.81</v>
      </c>
      <c r="BP235" s="2">
        <v>3.4</v>
      </c>
      <c r="BQ235" s="2">
        <v>3.9</v>
      </c>
      <c r="BR235" s="2">
        <v>7.3</v>
      </c>
      <c r="BS235" s="2">
        <v>2.7</v>
      </c>
      <c r="BT235" s="2">
        <v>2.2000000000000002</v>
      </c>
      <c r="BU235" s="2">
        <v>0</v>
      </c>
      <c r="BV235" s="2">
        <v>2.2000000000000002</v>
      </c>
      <c r="BW235" s="2">
        <v>4.2</v>
      </c>
      <c r="BX235" s="2">
        <v>26.2</v>
      </c>
      <c r="BY235" s="2">
        <v>98</v>
      </c>
      <c r="BZ235" s="2">
        <v>109</v>
      </c>
      <c r="CA235" s="2">
        <v>28.1</v>
      </c>
      <c r="CB235" s="2">
        <v>6.3</v>
      </c>
      <c r="CC235" s="2">
        <v>12.9</v>
      </c>
      <c r="CD235" s="2">
        <v>0.48799999999999999</v>
      </c>
      <c r="CE235" s="2">
        <v>0</v>
      </c>
      <c r="CF235" s="2">
        <v>0</v>
      </c>
      <c r="CG235" s="2">
        <v>0</v>
      </c>
      <c r="CH235" s="2">
        <v>6.3</v>
      </c>
      <c r="CI235" s="2">
        <v>12.9</v>
      </c>
      <c r="CJ235" s="2">
        <v>0.48899999999999999</v>
      </c>
      <c r="CK235" s="2">
        <v>0.48799999999999999</v>
      </c>
      <c r="CL235" s="2">
        <v>2.9</v>
      </c>
      <c r="CM235" s="2">
        <v>3.6</v>
      </c>
      <c r="CN235" s="2">
        <v>0.81</v>
      </c>
      <c r="CO235" s="2">
        <v>2</v>
      </c>
      <c r="CP235" s="2">
        <v>2.2999999999999998</v>
      </c>
      <c r="CQ235" s="2">
        <v>4.3</v>
      </c>
      <c r="CR235" s="2">
        <v>1.6</v>
      </c>
      <c r="CS235" s="2">
        <v>1.3</v>
      </c>
      <c r="CT235" s="2">
        <v>0</v>
      </c>
      <c r="CU235" s="2">
        <v>1.3</v>
      </c>
      <c r="CV235" s="2">
        <v>2.5</v>
      </c>
      <c r="CW235" s="2">
        <v>15.5</v>
      </c>
    </row>
    <row r="236" spans="1:101" ht="15" x14ac:dyDescent="0.25">
      <c r="A236" s="1">
        <f t="shared" si="3"/>
        <v>235</v>
      </c>
      <c r="B236" s="2" t="s">
        <v>303</v>
      </c>
      <c r="C236" s="2" t="s">
        <v>132</v>
      </c>
      <c r="D236" s="2">
        <v>1990</v>
      </c>
      <c r="E236" s="2">
        <v>28</v>
      </c>
      <c r="F236" s="2" t="s">
        <v>110</v>
      </c>
      <c r="G236" s="9" t="s">
        <v>110</v>
      </c>
      <c r="H236" s="9" t="s">
        <v>104</v>
      </c>
      <c r="I236" s="9" t="s">
        <v>105</v>
      </c>
      <c r="J236" s="2">
        <v>22</v>
      </c>
      <c r="K236" s="2">
        <v>50</v>
      </c>
      <c r="L236" s="2">
        <v>17</v>
      </c>
      <c r="M236" s="2">
        <v>1267</v>
      </c>
      <c r="N236" s="2">
        <v>212</v>
      </c>
      <c r="O236" s="2">
        <v>571</v>
      </c>
      <c r="P236" s="2">
        <v>0.371</v>
      </c>
      <c r="Q236" s="2">
        <v>18</v>
      </c>
      <c r="R236" s="2">
        <v>80</v>
      </c>
      <c r="S236" s="2">
        <v>0.22500000000000001</v>
      </c>
      <c r="T236" s="2">
        <v>194</v>
      </c>
      <c r="U236" s="2">
        <v>491</v>
      </c>
      <c r="V236" s="2">
        <v>0.39500000000000002</v>
      </c>
      <c r="W236" s="2">
        <v>0.38700000000000001</v>
      </c>
      <c r="X236" s="2">
        <v>63</v>
      </c>
      <c r="Y236" s="2">
        <v>81</v>
      </c>
      <c r="Z236" s="2">
        <v>0.77800000000000002</v>
      </c>
      <c r="AA236" s="2">
        <v>42</v>
      </c>
      <c r="AB236" s="2">
        <v>98</v>
      </c>
      <c r="AC236" s="2">
        <v>140</v>
      </c>
      <c r="AD236" s="2">
        <v>210</v>
      </c>
      <c r="AE236" s="2">
        <v>82</v>
      </c>
      <c r="AF236" s="2">
        <v>14</v>
      </c>
      <c r="AG236" s="2">
        <v>111</v>
      </c>
      <c r="AH236" s="2">
        <v>110</v>
      </c>
      <c r="AI236" s="2">
        <v>505</v>
      </c>
      <c r="AJ236" s="2">
        <v>11.5</v>
      </c>
      <c r="AK236" s="2">
        <v>0.41599999999999998</v>
      </c>
      <c r="AL236" s="2">
        <v>0.14000000000000001</v>
      </c>
      <c r="AM236" s="2">
        <v>0.14199999999999999</v>
      </c>
      <c r="AN236" s="2">
        <v>3.3</v>
      </c>
      <c r="AO236" s="2">
        <v>8.8000000000000007</v>
      </c>
      <c r="AP236" s="2">
        <v>5.9</v>
      </c>
      <c r="AQ236" s="2">
        <v>26.2</v>
      </c>
      <c r="AR236" s="2">
        <v>3.1</v>
      </c>
      <c r="AS236" s="2">
        <v>0.7</v>
      </c>
      <c r="AT236" s="2">
        <v>15.5</v>
      </c>
      <c r="AU236" s="2">
        <v>22.8</v>
      </c>
      <c r="AV236" s="2">
        <v>-0.6</v>
      </c>
      <c r="AW236" s="2">
        <v>0.9</v>
      </c>
      <c r="AX236" s="2">
        <v>0.3</v>
      </c>
      <c r="AY236" s="2">
        <v>8.0000000000000002E-3</v>
      </c>
      <c r="AZ236" s="2">
        <v>-2.4</v>
      </c>
      <c r="BA236" s="2">
        <v>-0.3</v>
      </c>
      <c r="BB236" s="2">
        <v>-2.7</v>
      </c>
      <c r="BC236" s="2">
        <v>-0.3</v>
      </c>
      <c r="BD236" s="2">
        <v>8.1</v>
      </c>
      <c r="BE236" s="2">
        <v>21.8</v>
      </c>
      <c r="BF236" s="2">
        <v>0.371</v>
      </c>
      <c r="BG236" s="2">
        <v>0.7</v>
      </c>
      <c r="BH236" s="2">
        <v>3.1</v>
      </c>
      <c r="BI236" s="2">
        <v>0.22500000000000001</v>
      </c>
      <c r="BJ236" s="2">
        <v>7.4</v>
      </c>
      <c r="BK236" s="2">
        <v>18.7</v>
      </c>
      <c r="BL236" s="2">
        <v>0.39500000000000002</v>
      </c>
      <c r="BM236" s="2">
        <v>2.4</v>
      </c>
      <c r="BN236" s="2">
        <v>3.1</v>
      </c>
      <c r="BO236" s="2">
        <v>0.77800000000000002</v>
      </c>
      <c r="BP236" s="2">
        <v>1.6</v>
      </c>
      <c r="BQ236" s="2">
        <v>3.7</v>
      </c>
      <c r="BR236" s="2">
        <v>5.3</v>
      </c>
      <c r="BS236" s="2">
        <v>8</v>
      </c>
      <c r="BT236" s="2">
        <v>3.1</v>
      </c>
      <c r="BU236" s="2">
        <v>0.5</v>
      </c>
      <c r="BV236" s="2">
        <v>4.2</v>
      </c>
      <c r="BW236" s="2">
        <v>4.2</v>
      </c>
      <c r="BX236" s="2">
        <v>19.3</v>
      </c>
      <c r="BY236" s="2">
        <v>86</v>
      </c>
      <c r="BZ236" s="2">
        <v>110</v>
      </c>
      <c r="CA236" s="2">
        <v>25.3</v>
      </c>
      <c r="CB236" s="2">
        <v>4.2</v>
      </c>
      <c r="CC236" s="2">
        <v>11.4</v>
      </c>
      <c r="CD236" s="2">
        <v>0.371</v>
      </c>
      <c r="CE236" s="2">
        <v>0.4</v>
      </c>
      <c r="CF236" s="2">
        <v>1.6</v>
      </c>
      <c r="CG236" s="2">
        <v>0.22500000000000001</v>
      </c>
      <c r="CH236" s="2">
        <v>3.9</v>
      </c>
      <c r="CI236" s="2">
        <v>9.8000000000000007</v>
      </c>
      <c r="CJ236" s="2">
        <v>0.39500000000000002</v>
      </c>
      <c r="CK236" s="2">
        <v>0.38700000000000001</v>
      </c>
      <c r="CL236" s="2">
        <v>1.3</v>
      </c>
      <c r="CM236" s="2">
        <v>1.6</v>
      </c>
      <c r="CN236" s="2">
        <v>0.77800000000000002</v>
      </c>
      <c r="CO236" s="2">
        <v>0.8</v>
      </c>
      <c r="CP236" s="2">
        <v>2</v>
      </c>
      <c r="CQ236" s="2">
        <v>2.8</v>
      </c>
      <c r="CR236" s="2">
        <v>4.2</v>
      </c>
      <c r="CS236" s="2">
        <v>1.6</v>
      </c>
      <c r="CT236" s="2">
        <v>0.3</v>
      </c>
      <c r="CU236" s="2">
        <v>2.2000000000000002</v>
      </c>
      <c r="CV236" s="2">
        <v>2.2000000000000002</v>
      </c>
      <c r="CW236" s="2">
        <v>10.1</v>
      </c>
    </row>
    <row r="237" spans="1:101" ht="15" x14ac:dyDescent="0.25">
      <c r="A237" s="1">
        <f t="shared" si="3"/>
        <v>236</v>
      </c>
      <c r="B237" s="2" t="s">
        <v>225</v>
      </c>
      <c r="C237" s="2" t="s">
        <v>304</v>
      </c>
      <c r="D237" s="2">
        <v>1990</v>
      </c>
      <c r="E237" s="2">
        <v>360</v>
      </c>
      <c r="F237" s="2" t="s">
        <v>110</v>
      </c>
      <c r="G237" s="9" t="s">
        <v>110</v>
      </c>
      <c r="H237" s="9" t="s">
        <v>104</v>
      </c>
      <c r="I237" s="9" t="s">
        <v>105</v>
      </c>
      <c r="J237" s="2">
        <v>23</v>
      </c>
      <c r="K237" s="2">
        <v>40</v>
      </c>
      <c r="L237" s="2">
        <v>2</v>
      </c>
      <c r="M237" s="2">
        <v>638</v>
      </c>
      <c r="N237" s="2">
        <v>92</v>
      </c>
      <c r="O237" s="2">
        <v>208</v>
      </c>
      <c r="P237" s="2">
        <v>0.442</v>
      </c>
      <c r="Q237" s="2">
        <v>17</v>
      </c>
      <c r="R237" s="2">
        <v>46</v>
      </c>
      <c r="S237" s="2">
        <v>0.37</v>
      </c>
      <c r="T237" s="2">
        <v>75</v>
      </c>
      <c r="U237" s="2">
        <v>162</v>
      </c>
      <c r="V237" s="2">
        <v>0.46300000000000002</v>
      </c>
      <c r="W237" s="2">
        <v>0.48299999999999998</v>
      </c>
      <c r="X237" s="2">
        <v>28</v>
      </c>
      <c r="Y237" s="2">
        <v>38</v>
      </c>
      <c r="Z237" s="2">
        <v>0.73699999999999999</v>
      </c>
      <c r="AA237" s="2">
        <v>13</v>
      </c>
      <c r="AB237" s="2">
        <v>39</v>
      </c>
      <c r="AC237" s="2">
        <v>52</v>
      </c>
      <c r="AD237" s="2">
        <v>114</v>
      </c>
      <c r="AE237" s="2">
        <v>45</v>
      </c>
      <c r="AF237" s="2">
        <v>3</v>
      </c>
      <c r="AG237" s="2">
        <v>63</v>
      </c>
      <c r="AH237" s="2">
        <v>65</v>
      </c>
      <c r="AI237" s="2">
        <v>229</v>
      </c>
      <c r="AJ237" s="2">
        <v>11.3</v>
      </c>
      <c r="AK237" s="2">
        <v>0.51</v>
      </c>
      <c r="AL237" s="2">
        <v>0.221</v>
      </c>
      <c r="AM237" s="2">
        <v>0.183</v>
      </c>
      <c r="AN237" s="2">
        <v>2.1</v>
      </c>
      <c r="AO237" s="2">
        <v>6.7</v>
      </c>
      <c r="AP237" s="2">
        <v>4.3</v>
      </c>
      <c r="AQ237" s="2">
        <v>24.5</v>
      </c>
      <c r="AR237" s="2">
        <v>3.3</v>
      </c>
      <c r="AS237" s="2">
        <v>0.3</v>
      </c>
      <c r="AT237" s="2">
        <v>21.9</v>
      </c>
      <c r="AU237" s="2">
        <v>17.600000000000001</v>
      </c>
      <c r="AV237" s="2">
        <v>1</v>
      </c>
      <c r="AW237" s="2">
        <v>0.7</v>
      </c>
      <c r="AX237" s="2">
        <v>1.7</v>
      </c>
      <c r="AY237" s="2">
        <v>6.3E-2</v>
      </c>
      <c r="AZ237" s="2">
        <v>-2.2999999999999998</v>
      </c>
      <c r="BA237" s="2">
        <v>-0.8</v>
      </c>
      <c r="BB237" s="2">
        <v>-3.1</v>
      </c>
      <c r="BC237" s="2">
        <v>-0.3</v>
      </c>
      <c r="BD237" s="2">
        <v>6.6</v>
      </c>
      <c r="BE237" s="2">
        <v>15</v>
      </c>
      <c r="BF237" s="2">
        <v>0.442</v>
      </c>
      <c r="BG237" s="2">
        <v>1.2</v>
      </c>
      <c r="BH237" s="2">
        <v>3.3</v>
      </c>
      <c r="BI237" s="2">
        <v>0.37</v>
      </c>
      <c r="BJ237" s="2">
        <v>5.4</v>
      </c>
      <c r="BK237" s="2">
        <v>11.7</v>
      </c>
      <c r="BL237" s="2">
        <v>0.46300000000000002</v>
      </c>
      <c r="BM237" s="2">
        <v>2</v>
      </c>
      <c r="BN237" s="2">
        <v>2.7</v>
      </c>
      <c r="BO237" s="2">
        <v>0.73699999999999999</v>
      </c>
      <c r="BP237" s="2">
        <v>0.9</v>
      </c>
      <c r="BQ237" s="2">
        <v>2.8</v>
      </c>
      <c r="BR237" s="2">
        <v>3.8</v>
      </c>
      <c r="BS237" s="2">
        <v>8.1999999999999993</v>
      </c>
      <c r="BT237" s="2">
        <v>3.3</v>
      </c>
      <c r="BU237" s="2">
        <v>0.2</v>
      </c>
      <c r="BV237" s="2">
        <v>4.5999999999999996</v>
      </c>
      <c r="BW237" s="2">
        <v>4.7</v>
      </c>
      <c r="BX237" s="2">
        <v>16.5</v>
      </c>
      <c r="BY237" s="2">
        <v>105</v>
      </c>
      <c r="BZ237" s="2">
        <v>101</v>
      </c>
      <c r="CA237" s="2">
        <v>16</v>
      </c>
      <c r="CB237" s="2">
        <v>2.2999999999999998</v>
      </c>
      <c r="CC237" s="2">
        <v>5.2</v>
      </c>
      <c r="CD237" s="2">
        <v>0.442</v>
      </c>
      <c r="CE237" s="2">
        <v>0.4</v>
      </c>
      <c r="CF237" s="2">
        <v>1.2</v>
      </c>
      <c r="CG237" s="2">
        <v>0.37</v>
      </c>
      <c r="CH237" s="2">
        <v>1.9</v>
      </c>
      <c r="CI237" s="2">
        <v>4.0999999999999996</v>
      </c>
      <c r="CJ237" s="2">
        <v>0.46300000000000002</v>
      </c>
      <c r="CK237" s="2">
        <v>0.48299999999999998</v>
      </c>
      <c r="CL237" s="2">
        <v>0.7</v>
      </c>
      <c r="CM237" s="2">
        <v>1</v>
      </c>
      <c r="CN237" s="2">
        <v>0.73699999999999999</v>
      </c>
      <c r="CO237" s="2">
        <v>0.3</v>
      </c>
      <c r="CP237" s="2">
        <v>1</v>
      </c>
      <c r="CQ237" s="2">
        <v>1.3</v>
      </c>
      <c r="CR237" s="2">
        <v>2.9</v>
      </c>
      <c r="CS237" s="2">
        <v>1.1000000000000001</v>
      </c>
      <c r="CT237" s="2">
        <v>0.1</v>
      </c>
      <c r="CU237" s="2">
        <v>1.6</v>
      </c>
      <c r="CV237" s="2">
        <v>1.6</v>
      </c>
      <c r="CW237" s="2">
        <v>5.7</v>
      </c>
    </row>
    <row r="238" spans="1:101" ht="15" x14ac:dyDescent="0.25">
      <c r="A238" s="1">
        <f t="shared" si="3"/>
        <v>237</v>
      </c>
      <c r="B238" s="2" t="s">
        <v>226</v>
      </c>
      <c r="C238" s="2" t="s">
        <v>153</v>
      </c>
      <c r="D238" s="2">
        <v>1990</v>
      </c>
      <c r="E238" s="2">
        <v>29</v>
      </c>
      <c r="F238" s="2" t="s">
        <v>110</v>
      </c>
      <c r="G238" s="9" t="s">
        <v>110</v>
      </c>
      <c r="H238" s="9" t="s">
        <v>104</v>
      </c>
      <c r="I238" s="9" t="s">
        <v>105</v>
      </c>
      <c r="J238" s="2">
        <v>25</v>
      </c>
      <c r="K238" s="2">
        <v>81</v>
      </c>
      <c r="L238" s="2">
        <v>65</v>
      </c>
      <c r="M238" s="2">
        <v>2743</v>
      </c>
      <c r="N238" s="2">
        <v>326</v>
      </c>
      <c r="O238" s="2">
        <v>664</v>
      </c>
      <c r="P238" s="2">
        <v>0.49099999999999999</v>
      </c>
      <c r="Q238" s="2">
        <v>5</v>
      </c>
      <c r="R238" s="2">
        <v>26</v>
      </c>
      <c r="S238" s="2">
        <v>0.192</v>
      </c>
      <c r="T238" s="2">
        <v>321</v>
      </c>
      <c r="U238" s="2">
        <v>638</v>
      </c>
      <c r="V238" s="2">
        <v>0.503</v>
      </c>
      <c r="W238" s="2">
        <v>0.495</v>
      </c>
      <c r="X238" s="2">
        <v>106</v>
      </c>
      <c r="Y238" s="2">
        <v>134</v>
      </c>
      <c r="Z238" s="2">
        <v>0.79100000000000004</v>
      </c>
      <c r="AA238" s="2">
        <v>48</v>
      </c>
      <c r="AB238" s="2">
        <v>159</v>
      </c>
      <c r="AC238" s="2">
        <v>207</v>
      </c>
      <c r="AD238" s="2">
        <v>867</v>
      </c>
      <c r="AE238" s="2">
        <v>166</v>
      </c>
      <c r="AF238" s="2">
        <v>3</v>
      </c>
      <c r="AG238" s="2">
        <v>146</v>
      </c>
      <c r="AH238" s="2">
        <v>168</v>
      </c>
      <c r="AI238" s="2">
        <v>763</v>
      </c>
      <c r="AJ238" s="2">
        <v>16.899999999999999</v>
      </c>
      <c r="AK238" s="2">
        <v>0.52800000000000002</v>
      </c>
      <c r="AL238" s="2">
        <v>3.9E-2</v>
      </c>
      <c r="AM238" s="2">
        <v>0.20200000000000001</v>
      </c>
      <c r="AN238" s="2">
        <v>1.9</v>
      </c>
      <c r="AO238" s="2">
        <v>7</v>
      </c>
      <c r="AP238" s="2">
        <v>4.3</v>
      </c>
      <c r="AQ238" s="2">
        <v>44.6</v>
      </c>
      <c r="AR238" s="2">
        <v>3</v>
      </c>
      <c r="AS238" s="2">
        <v>0.1</v>
      </c>
      <c r="AT238" s="2">
        <v>16.8</v>
      </c>
      <c r="AU238" s="2">
        <v>13.5</v>
      </c>
      <c r="AV238" s="2">
        <v>1.1000000000000001</v>
      </c>
      <c r="AW238" s="2">
        <v>1</v>
      </c>
      <c r="AX238" s="2">
        <v>2</v>
      </c>
      <c r="AY238" s="2">
        <v>5.6000000000000001E-2</v>
      </c>
      <c r="AZ238" s="2">
        <v>-0.3</v>
      </c>
      <c r="BA238" s="2">
        <v>-2.4</v>
      </c>
      <c r="BB238" s="2">
        <v>-2.8</v>
      </c>
      <c r="BC238" s="2">
        <v>-0.3</v>
      </c>
      <c r="BD238" s="2">
        <v>5.8</v>
      </c>
      <c r="BE238" s="2">
        <v>11.8</v>
      </c>
      <c r="BF238" s="2">
        <v>0.49099999999999999</v>
      </c>
      <c r="BG238" s="2">
        <v>0.1</v>
      </c>
      <c r="BH238" s="2">
        <v>0.5</v>
      </c>
      <c r="BI238" s="2">
        <v>0.192</v>
      </c>
      <c r="BJ238" s="2">
        <v>5.7</v>
      </c>
      <c r="BK238" s="2">
        <v>11.4</v>
      </c>
      <c r="BL238" s="2">
        <v>0.503</v>
      </c>
      <c r="BM238" s="2">
        <v>1.9</v>
      </c>
      <c r="BN238" s="2">
        <v>2.4</v>
      </c>
      <c r="BO238" s="2">
        <v>0.79100000000000004</v>
      </c>
      <c r="BP238" s="2">
        <v>0.9</v>
      </c>
      <c r="BQ238" s="2">
        <v>2.8</v>
      </c>
      <c r="BR238" s="2">
        <v>3.7</v>
      </c>
      <c r="BS238" s="2">
        <v>15.5</v>
      </c>
      <c r="BT238" s="2">
        <v>3</v>
      </c>
      <c r="BU238" s="2">
        <v>0.1</v>
      </c>
      <c r="BV238" s="2">
        <v>2.6</v>
      </c>
      <c r="BW238" s="2">
        <v>3</v>
      </c>
      <c r="BX238" s="2">
        <v>13.6</v>
      </c>
      <c r="BY238" s="2">
        <v>119</v>
      </c>
      <c r="BZ238" s="2">
        <v>109</v>
      </c>
      <c r="CA238" s="2">
        <v>33.9</v>
      </c>
      <c r="CB238" s="2">
        <v>4</v>
      </c>
      <c r="CC238" s="2">
        <v>8.1999999999999993</v>
      </c>
      <c r="CD238" s="2">
        <v>0.49099999999999999</v>
      </c>
      <c r="CE238" s="2">
        <v>0.1</v>
      </c>
      <c r="CF238" s="2">
        <v>0.3</v>
      </c>
      <c r="CG238" s="2">
        <v>0.192</v>
      </c>
      <c r="CH238" s="2">
        <v>4</v>
      </c>
      <c r="CI238" s="2">
        <v>7.9</v>
      </c>
      <c r="CJ238" s="2">
        <v>0.503</v>
      </c>
      <c r="CK238" s="2">
        <v>0.495</v>
      </c>
      <c r="CL238" s="2">
        <v>1.3</v>
      </c>
      <c r="CM238" s="2">
        <v>1.7</v>
      </c>
      <c r="CN238" s="2">
        <v>0.79100000000000004</v>
      </c>
      <c r="CO238" s="2">
        <v>0.6</v>
      </c>
      <c r="CP238" s="2">
        <v>2</v>
      </c>
      <c r="CQ238" s="2">
        <v>2.6</v>
      </c>
      <c r="CR238" s="2">
        <v>10.7</v>
      </c>
      <c r="CS238" s="2">
        <v>2</v>
      </c>
      <c r="CT238" s="2">
        <v>0</v>
      </c>
      <c r="CU238" s="2">
        <v>1.8</v>
      </c>
      <c r="CV238" s="2">
        <v>2.1</v>
      </c>
      <c r="CW238" s="2">
        <v>9.4</v>
      </c>
    </row>
    <row r="239" spans="1:101" ht="15" x14ac:dyDescent="0.25">
      <c r="A239" s="1">
        <f t="shared" si="3"/>
        <v>238</v>
      </c>
      <c r="B239" s="2" t="s">
        <v>227</v>
      </c>
      <c r="C239" s="2" t="s">
        <v>117</v>
      </c>
      <c r="D239" s="2">
        <v>1990</v>
      </c>
      <c r="E239" s="2">
        <v>226</v>
      </c>
      <c r="F239" s="2" t="s">
        <v>103</v>
      </c>
      <c r="G239" s="9" t="s">
        <v>103</v>
      </c>
      <c r="H239" s="9" t="s">
        <v>104</v>
      </c>
      <c r="I239" s="9" t="s">
        <v>105</v>
      </c>
      <c r="J239" s="2">
        <v>25</v>
      </c>
      <c r="K239" s="2">
        <v>82</v>
      </c>
      <c r="L239" s="2">
        <v>69</v>
      </c>
      <c r="M239" s="2">
        <v>2338</v>
      </c>
      <c r="N239" s="2">
        <v>207</v>
      </c>
      <c r="O239" s="2">
        <v>438</v>
      </c>
      <c r="P239" s="2">
        <v>0.47299999999999998</v>
      </c>
      <c r="Q239" s="2">
        <v>11</v>
      </c>
      <c r="R239" s="2">
        <v>31</v>
      </c>
      <c r="S239" s="2">
        <v>0.35499999999999998</v>
      </c>
      <c r="T239" s="2">
        <v>196</v>
      </c>
      <c r="U239" s="2">
        <v>407</v>
      </c>
      <c r="V239" s="2">
        <v>0.48199999999999998</v>
      </c>
      <c r="W239" s="2">
        <v>0.48499999999999999</v>
      </c>
      <c r="X239" s="2">
        <v>98</v>
      </c>
      <c r="Y239" s="2">
        <v>153</v>
      </c>
      <c r="Z239" s="2">
        <v>0.64100000000000001</v>
      </c>
      <c r="AA239" s="2">
        <v>127</v>
      </c>
      <c r="AB239" s="2">
        <v>276</v>
      </c>
      <c r="AC239" s="2">
        <v>403</v>
      </c>
      <c r="AD239" s="2">
        <v>598</v>
      </c>
      <c r="AE239" s="2">
        <v>140</v>
      </c>
      <c r="AF239" s="2">
        <v>37</v>
      </c>
      <c r="AG239" s="2">
        <v>187</v>
      </c>
      <c r="AH239" s="2">
        <v>289</v>
      </c>
      <c r="AI239" s="2">
        <v>523</v>
      </c>
      <c r="AJ239" s="2">
        <v>14.4</v>
      </c>
      <c r="AK239" s="2">
        <v>0.51700000000000002</v>
      </c>
      <c r="AL239" s="2">
        <v>7.0999999999999994E-2</v>
      </c>
      <c r="AM239" s="2">
        <v>0.34899999999999998</v>
      </c>
      <c r="AN239" s="2">
        <v>6.1</v>
      </c>
      <c r="AO239" s="2">
        <v>14.4</v>
      </c>
      <c r="AP239" s="2">
        <v>10.1</v>
      </c>
      <c r="AQ239" s="2">
        <v>32.700000000000003</v>
      </c>
      <c r="AR239" s="2">
        <v>3</v>
      </c>
      <c r="AS239" s="2">
        <v>1</v>
      </c>
      <c r="AT239" s="2">
        <v>27</v>
      </c>
      <c r="AU239" s="2">
        <v>12.4</v>
      </c>
      <c r="AV239" s="2">
        <v>1.7</v>
      </c>
      <c r="AW239" s="2">
        <v>3.7</v>
      </c>
      <c r="AX239" s="2">
        <v>5.3</v>
      </c>
      <c r="AY239" s="2">
        <v>0.104</v>
      </c>
      <c r="AZ239" s="2">
        <v>0.4</v>
      </c>
      <c r="BA239" s="2">
        <v>0.6</v>
      </c>
      <c r="BB239" s="2">
        <v>1</v>
      </c>
      <c r="BC239" s="2">
        <v>1.9</v>
      </c>
      <c r="BD239" s="2">
        <v>4.5</v>
      </c>
      <c r="BE239" s="2">
        <v>9.4</v>
      </c>
      <c r="BF239" s="2">
        <v>0.47299999999999998</v>
      </c>
      <c r="BG239" s="2">
        <v>0.2</v>
      </c>
      <c r="BH239" s="2">
        <v>0.7</v>
      </c>
      <c r="BI239" s="2">
        <v>0.35499999999999998</v>
      </c>
      <c r="BJ239" s="2">
        <v>4.2</v>
      </c>
      <c r="BK239" s="2">
        <v>8.8000000000000007</v>
      </c>
      <c r="BL239" s="2">
        <v>0.48199999999999998</v>
      </c>
      <c r="BM239" s="2">
        <v>2.1</v>
      </c>
      <c r="BN239" s="2">
        <v>3.3</v>
      </c>
      <c r="BO239" s="2">
        <v>0.64100000000000001</v>
      </c>
      <c r="BP239" s="2">
        <v>2.7</v>
      </c>
      <c r="BQ239" s="2">
        <v>5.9</v>
      </c>
      <c r="BR239" s="2">
        <v>8.6999999999999993</v>
      </c>
      <c r="BS239" s="2">
        <v>12.9</v>
      </c>
      <c r="BT239" s="2">
        <v>3</v>
      </c>
      <c r="BU239" s="2">
        <v>0.8</v>
      </c>
      <c r="BV239" s="2">
        <v>4</v>
      </c>
      <c r="BW239" s="2">
        <v>6.2</v>
      </c>
      <c r="BX239" s="2">
        <v>11.3</v>
      </c>
      <c r="BY239" s="2">
        <v>95</v>
      </c>
      <c r="BZ239" s="2">
        <v>101</v>
      </c>
      <c r="CA239" s="2">
        <v>28.5</v>
      </c>
      <c r="CB239" s="2">
        <v>2.5</v>
      </c>
      <c r="CC239" s="2">
        <v>5.3</v>
      </c>
      <c r="CD239" s="2">
        <v>0.47299999999999998</v>
      </c>
      <c r="CE239" s="2">
        <v>0.1</v>
      </c>
      <c r="CF239" s="2">
        <v>0.4</v>
      </c>
      <c r="CG239" s="2">
        <v>0.35499999999999998</v>
      </c>
      <c r="CH239" s="2">
        <v>2.4</v>
      </c>
      <c r="CI239" s="2">
        <v>5</v>
      </c>
      <c r="CJ239" s="2">
        <v>0.48199999999999998</v>
      </c>
      <c r="CK239" s="2">
        <v>0.48499999999999999</v>
      </c>
      <c r="CL239" s="2">
        <v>1.2</v>
      </c>
      <c r="CM239" s="2">
        <v>1.9</v>
      </c>
      <c r="CN239" s="2">
        <v>0.64100000000000001</v>
      </c>
      <c r="CO239" s="2">
        <v>1.5</v>
      </c>
      <c r="CP239" s="2">
        <v>3.4</v>
      </c>
      <c r="CQ239" s="2">
        <v>4.9000000000000004</v>
      </c>
      <c r="CR239" s="2">
        <v>7.3</v>
      </c>
      <c r="CS239" s="2">
        <v>1.7</v>
      </c>
      <c r="CT239" s="2">
        <v>0.5</v>
      </c>
      <c r="CU239" s="2">
        <v>2.2999999999999998</v>
      </c>
      <c r="CV239" s="2">
        <v>3.5</v>
      </c>
      <c r="CW239" s="2">
        <v>6.4</v>
      </c>
    </row>
    <row r="240" spans="1:101" ht="15" x14ac:dyDescent="0.25">
      <c r="A240" s="1">
        <f t="shared" si="3"/>
        <v>239</v>
      </c>
      <c r="B240" s="2" t="s">
        <v>305</v>
      </c>
      <c r="C240" s="2" t="s">
        <v>304</v>
      </c>
      <c r="D240" s="2">
        <v>1990</v>
      </c>
      <c r="E240" s="2">
        <v>9</v>
      </c>
      <c r="F240" s="2" t="s">
        <v>103</v>
      </c>
      <c r="G240" s="9" t="s">
        <v>103</v>
      </c>
      <c r="H240" s="9" t="s">
        <v>104</v>
      </c>
      <c r="I240" s="9" t="s">
        <v>105</v>
      </c>
      <c r="J240" s="2">
        <v>22</v>
      </c>
      <c r="K240" s="2">
        <v>81</v>
      </c>
      <c r="L240" s="2">
        <v>9</v>
      </c>
      <c r="M240" s="2">
        <v>1785</v>
      </c>
      <c r="N240" s="2">
        <v>372</v>
      </c>
      <c r="O240" s="2">
        <v>753</v>
      </c>
      <c r="P240" s="2">
        <v>0.49399999999999999</v>
      </c>
      <c r="Q240" s="2">
        <v>1</v>
      </c>
      <c r="R240" s="2">
        <v>17</v>
      </c>
      <c r="S240" s="2">
        <v>5.8999999999999997E-2</v>
      </c>
      <c r="T240" s="2">
        <v>371</v>
      </c>
      <c r="U240" s="2">
        <v>736</v>
      </c>
      <c r="V240" s="2">
        <v>0.504</v>
      </c>
      <c r="W240" s="2">
        <v>0.495</v>
      </c>
      <c r="X240" s="2">
        <v>186</v>
      </c>
      <c r="Y240" s="2">
        <v>264</v>
      </c>
      <c r="Z240" s="2">
        <v>0.70499999999999996</v>
      </c>
      <c r="AA240" s="2">
        <v>107</v>
      </c>
      <c r="AB240" s="2">
        <v>209</v>
      </c>
      <c r="AC240" s="2">
        <v>316</v>
      </c>
      <c r="AD240" s="2">
        <v>124</v>
      </c>
      <c r="AE240" s="2">
        <v>69</v>
      </c>
      <c r="AF240" s="2">
        <v>34</v>
      </c>
      <c r="AG240" s="2">
        <v>138</v>
      </c>
      <c r="AH240" s="2">
        <v>140</v>
      </c>
      <c r="AI240" s="2">
        <v>931</v>
      </c>
      <c r="AJ240" s="2">
        <v>14.9</v>
      </c>
      <c r="AK240" s="2">
        <v>0.53600000000000003</v>
      </c>
      <c r="AL240" s="2">
        <v>2.3E-2</v>
      </c>
      <c r="AM240" s="2">
        <v>0.35099999999999998</v>
      </c>
      <c r="AN240" s="2">
        <v>6.1</v>
      </c>
      <c r="AO240" s="2">
        <v>12.7</v>
      </c>
      <c r="AP240" s="2">
        <v>9.3000000000000007</v>
      </c>
      <c r="AQ240" s="2">
        <v>10.5</v>
      </c>
      <c r="AR240" s="2">
        <v>1.8</v>
      </c>
      <c r="AS240" s="2">
        <v>1</v>
      </c>
      <c r="AT240" s="2">
        <v>13.7</v>
      </c>
      <c r="AU240" s="2">
        <v>22.1</v>
      </c>
      <c r="AV240" s="2">
        <v>-0.5</v>
      </c>
      <c r="AW240" s="2">
        <v>0.8</v>
      </c>
      <c r="AX240" s="2">
        <v>0.3</v>
      </c>
      <c r="AY240" s="2">
        <v>2.9000000000000001E-2</v>
      </c>
      <c r="AZ240" s="2">
        <v>-5.3</v>
      </c>
      <c r="BA240" s="2">
        <v>0.8</v>
      </c>
      <c r="BB240" s="2">
        <v>-4.5</v>
      </c>
      <c r="BC240" s="2">
        <v>-0.3</v>
      </c>
      <c r="BD240" s="2">
        <v>9.6</v>
      </c>
      <c r="BE240" s="2">
        <v>19.399999999999999</v>
      </c>
      <c r="BF240" s="2">
        <v>0.49399999999999999</v>
      </c>
      <c r="BG240" s="2">
        <v>0</v>
      </c>
      <c r="BH240" s="2">
        <v>0.4</v>
      </c>
      <c r="BI240" s="2">
        <v>5.8999999999999997E-2</v>
      </c>
      <c r="BJ240" s="2">
        <v>9.6</v>
      </c>
      <c r="BK240" s="2">
        <v>19</v>
      </c>
      <c r="BL240" s="2">
        <v>0.504</v>
      </c>
      <c r="BM240" s="2">
        <v>4.8</v>
      </c>
      <c r="BN240" s="2">
        <v>6.8</v>
      </c>
      <c r="BO240" s="2">
        <v>0.70499999999999996</v>
      </c>
      <c r="BP240" s="2">
        <v>2.8</v>
      </c>
      <c r="BQ240" s="2">
        <v>5.4</v>
      </c>
      <c r="BR240" s="2">
        <v>8.1999999999999993</v>
      </c>
      <c r="BS240" s="2">
        <v>3.2</v>
      </c>
      <c r="BT240" s="2">
        <v>1.8</v>
      </c>
      <c r="BU240" s="2">
        <v>0.9</v>
      </c>
      <c r="BV240" s="2">
        <v>3.6</v>
      </c>
      <c r="BW240" s="2">
        <v>3.6</v>
      </c>
      <c r="BX240" s="2">
        <v>24</v>
      </c>
      <c r="BY240" s="2">
        <v>96</v>
      </c>
      <c r="BZ240" s="2">
        <v>100</v>
      </c>
      <c r="CA240" s="2">
        <v>22</v>
      </c>
      <c r="CB240" s="2">
        <v>4.5999999999999996</v>
      </c>
      <c r="CC240" s="2">
        <v>9.3000000000000007</v>
      </c>
      <c r="CD240" s="2">
        <v>0.49399999999999999</v>
      </c>
      <c r="CE240" s="2">
        <v>0</v>
      </c>
      <c r="CF240" s="2">
        <v>0.2</v>
      </c>
      <c r="CG240" s="2">
        <v>5.8999999999999997E-2</v>
      </c>
      <c r="CH240" s="2">
        <v>4.5999999999999996</v>
      </c>
      <c r="CI240" s="2">
        <v>9.1</v>
      </c>
      <c r="CJ240" s="2">
        <v>0.504</v>
      </c>
      <c r="CK240" s="2">
        <v>0.495</v>
      </c>
      <c r="CL240" s="2">
        <v>2.2999999999999998</v>
      </c>
      <c r="CM240" s="2">
        <v>3.3</v>
      </c>
      <c r="CN240" s="2">
        <v>0.70499999999999996</v>
      </c>
      <c r="CO240" s="2">
        <v>1.3</v>
      </c>
      <c r="CP240" s="2">
        <v>2.6</v>
      </c>
      <c r="CQ240" s="2">
        <v>3.9</v>
      </c>
      <c r="CR240" s="2">
        <v>1.5</v>
      </c>
      <c r="CS240" s="2">
        <v>0.9</v>
      </c>
      <c r="CT240" s="2">
        <v>0.4</v>
      </c>
      <c r="CU240" s="2">
        <v>1.7</v>
      </c>
      <c r="CV240" s="2">
        <v>1.7</v>
      </c>
      <c r="CW240" s="2">
        <v>11.5</v>
      </c>
    </row>
    <row r="241" spans="1:101" ht="15" x14ac:dyDescent="0.25">
      <c r="A241" s="1">
        <f t="shared" si="3"/>
        <v>240</v>
      </c>
      <c r="B241" s="2" t="s">
        <v>231</v>
      </c>
      <c r="C241" s="2" t="s">
        <v>109</v>
      </c>
      <c r="D241" s="2">
        <v>1990</v>
      </c>
      <c r="E241" s="2">
        <v>267</v>
      </c>
      <c r="F241" s="2" t="s">
        <v>103</v>
      </c>
      <c r="G241" s="9" t="s">
        <v>103</v>
      </c>
      <c r="H241" s="9" t="s">
        <v>104</v>
      </c>
      <c r="I241" s="9" t="s">
        <v>105</v>
      </c>
      <c r="J241" s="2">
        <v>31</v>
      </c>
      <c r="K241" s="2">
        <v>57</v>
      </c>
      <c r="L241" s="2">
        <v>2</v>
      </c>
      <c r="M241" s="2">
        <v>1400</v>
      </c>
      <c r="N241" s="2">
        <v>239</v>
      </c>
      <c r="O241" s="2">
        <v>506</v>
      </c>
      <c r="P241" s="2">
        <v>0.47199999999999998</v>
      </c>
      <c r="Q241" s="2">
        <v>6</v>
      </c>
      <c r="R241" s="2">
        <v>43</v>
      </c>
      <c r="S241" s="2">
        <v>0.14000000000000001</v>
      </c>
      <c r="T241" s="2">
        <v>233</v>
      </c>
      <c r="U241" s="2">
        <v>463</v>
      </c>
      <c r="V241" s="2">
        <v>0.503</v>
      </c>
      <c r="W241" s="2">
        <v>0.47799999999999998</v>
      </c>
      <c r="X241" s="2">
        <v>144</v>
      </c>
      <c r="Y241" s="2">
        <v>190</v>
      </c>
      <c r="Z241" s="2">
        <v>0.75800000000000001</v>
      </c>
      <c r="AA241" s="2">
        <v>59</v>
      </c>
      <c r="AB241" s="2">
        <v>113</v>
      </c>
      <c r="AC241" s="2">
        <v>172</v>
      </c>
      <c r="AD241" s="2">
        <v>244</v>
      </c>
      <c r="AE241" s="2">
        <v>71</v>
      </c>
      <c r="AF241" s="2">
        <v>23</v>
      </c>
      <c r="AG241" s="2">
        <v>109</v>
      </c>
      <c r="AH241" s="2">
        <v>149</v>
      </c>
      <c r="AI241" s="2">
        <v>628</v>
      </c>
      <c r="AJ241" s="2">
        <v>15.9</v>
      </c>
      <c r="AK241" s="2">
        <v>0.53300000000000003</v>
      </c>
      <c r="AL241" s="2">
        <v>8.5000000000000006E-2</v>
      </c>
      <c r="AM241" s="2">
        <v>0.375</v>
      </c>
      <c r="AN241" s="2">
        <v>4.8</v>
      </c>
      <c r="AO241" s="2">
        <v>9.4</v>
      </c>
      <c r="AP241" s="2">
        <v>7</v>
      </c>
      <c r="AQ241" s="2">
        <v>25.6</v>
      </c>
      <c r="AR241" s="2">
        <v>2.5</v>
      </c>
      <c r="AS241" s="2">
        <v>1</v>
      </c>
      <c r="AT241" s="2">
        <v>15.6</v>
      </c>
      <c r="AU241" s="2">
        <v>20.9</v>
      </c>
      <c r="AV241" s="2">
        <v>5.0999999999999996</v>
      </c>
      <c r="AW241" s="2">
        <v>3.3</v>
      </c>
      <c r="AX241" s="2">
        <v>8.4</v>
      </c>
      <c r="AY241" s="2">
        <v>0.13900000000000001</v>
      </c>
      <c r="AZ241" s="2">
        <v>2.6</v>
      </c>
      <c r="BA241" s="2">
        <v>0.4</v>
      </c>
      <c r="BB241" s="2">
        <v>3</v>
      </c>
      <c r="BC241" s="2">
        <v>3.7</v>
      </c>
      <c r="BD241" s="2">
        <v>8.4</v>
      </c>
      <c r="BE241" s="2">
        <v>17.7</v>
      </c>
      <c r="BF241" s="2">
        <v>0.47199999999999998</v>
      </c>
      <c r="BG241" s="2">
        <v>0.2</v>
      </c>
      <c r="BH241" s="2">
        <v>1.5</v>
      </c>
      <c r="BI241" s="2">
        <v>0.14000000000000001</v>
      </c>
      <c r="BJ241" s="2">
        <v>8.1</v>
      </c>
      <c r="BK241" s="2">
        <v>16.2</v>
      </c>
      <c r="BL241" s="2">
        <v>0.503</v>
      </c>
      <c r="BM241" s="2">
        <v>5</v>
      </c>
      <c r="BN241" s="2">
        <v>6.6</v>
      </c>
      <c r="BO241" s="2">
        <v>0.75800000000000001</v>
      </c>
      <c r="BP241" s="2">
        <v>2.1</v>
      </c>
      <c r="BQ241" s="2">
        <v>4</v>
      </c>
      <c r="BR241" s="2">
        <v>6</v>
      </c>
      <c r="BS241" s="2">
        <v>8.5</v>
      </c>
      <c r="BT241" s="2">
        <v>2.5</v>
      </c>
      <c r="BU241" s="2">
        <v>0.8</v>
      </c>
      <c r="BV241" s="2">
        <v>3.8</v>
      </c>
      <c r="BW241" s="2">
        <v>5.2</v>
      </c>
      <c r="BX241" s="2">
        <v>22</v>
      </c>
      <c r="BY241" s="2">
        <v>96</v>
      </c>
      <c r="BZ241" s="2">
        <v>105</v>
      </c>
      <c r="CA241" s="2">
        <v>24.6</v>
      </c>
      <c r="CB241" s="2">
        <v>4.2</v>
      </c>
      <c r="CC241" s="2">
        <v>8.9</v>
      </c>
      <c r="CD241" s="2">
        <v>0.47199999999999998</v>
      </c>
      <c r="CE241" s="2">
        <v>0.1</v>
      </c>
      <c r="CF241" s="2">
        <v>0.8</v>
      </c>
      <c r="CG241" s="2">
        <v>0.14000000000000001</v>
      </c>
      <c r="CH241" s="2">
        <v>4.0999999999999996</v>
      </c>
      <c r="CI241" s="2">
        <v>8.1</v>
      </c>
      <c r="CJ241" s="2">
        <v>0.503</v>
      </c>
      <c r="CK241" s="2">
        <v>0.47799999999999998</v>
      </c>
      <c r="CL241" s="2">
        <v>2.5</v>
      </c>
      <c r="CM241" s="2">
        <v>3.3</v>
      </c>
      <c r="CN241" s="2">
        <v>0.75800000000000001</v>
      </c>
      <c r="CO241" s="2">
        <v>1</v>
      </c>
      <c r="CP241" s="2">
        <v>2</v>
      </c>
      <c r="CQ241" s="2">
        <v>3</v>
      </c>
      <c r="CR241" s="2">
        <v>4.3</v>
      </c>
      <c r="CS241" s="2">
        <v>1.2</v>
      </c>
      <c r="CT241" s="2">
        <v>0.4</v>
      </c>
      <c r="CU241" s="2">
        <v>1.9</v>
      </c>
      <c r="CV241" s="2">
        <v>2.6</v>
      </c>
      <c r="CW241" s="2">
        <v>11</v>
      </c>
    </row>
    <row r="242" spans="1:101" ht="15" x14ac:dyDescent="0.25">
      <c r="A242" s="1">
        <f t="shared" si="3"/>
        <v>241</v>
      </c>
      <c r="B242" s="2" t="s">
        <v>233</v>
      </c>
      <c r="C242" s="2" t="s">
        <v>113</v>
      </c>
      <c r="D242" s="2">
        <v>1990</v>
      </c>
      <c r="E242" s="2">
        <v>238</v>
      </c>
      <c r="F242" s="2" t="s">
        <v>103</v>
      </c>
      <c r="G242" s="9" t="s">
        <v>103</v>
      </c>
      <c r="H242" s="9" t="s">
        <v>104</v>
      </c>
      <c r="I242" s="9" t="s">
        <v>105</v>
      </c>
      <c r="J242" s="2">
        <v>26</v>
      </c>
      <c r="K242" s="2">
        <v>52</v>
      </c>
      <c r="L242" s="2">
        <v>2</v>
      </c>
      <c r="M242" s="2">
        <v>751</v>
      </c>
      <c r="N242" s="2">
        <v>89</v>
      </c>
      <c r="O242" s="2">
        <v>225</v>
      </c>
      <c r="P242" s="2">
        <v>0.39600000000000002</v>
      </c>
      <c r="Q242" s="2">
        <v>0</v>
      </c>
      <c r="R242" s="2">
        <v>7</v>
      </c>
      <c r="S242" s="2">
        <v>0</v>
      </c>
      <c r="T242" s="2">
        <v>89</v>
      </c>
      <c r="U242" s="2">
        <v>218</v>
      </c>
      <c r="V242" s="2">
        <v>0.40799999999999997</v>
      </c>
      <c r="W242" s="2">
        <v>0.39600000000000002</v>
      </c>
      <c r="X242" s="2">
        <v>66</v>
      </c>
      <c r="Y242" s="2">
        <v>100</v>
      </c>
      <c r="Z242" s="2">
        <v>0.66</v>
      </c>
      <c r="AA242" s="2">
        <v>33</v>
      </c>
      <c r="AB242" s="2">
        <v>63</v>
      </c>
      <c r="AC242" s="2">
        <v>96</v>
      </c>
      <c r="AD242" s="2">
        <v>135</v>
      </c>
      <c r="AE242" s="2">
        <v>35</v>
      </c>
      <c r="AF242" s="2">
        <v>11</v>
      </c>
      <c r="AG242" s="2">
        <v>76</v>
      </c>
      <c r="AH242" s="2">
        <v>109</v>
      </c>
      <c r="AI242" s="2">
        <v>244</v>
      </c>
      <c r="AJ242" s="2">
        <v>9.8000000000000007</v>
      </c>
      <c r="AK242" s="2">
        <v>0.45400000000000001</v>
      </c>
      <c r="AL242" s="2">
        <v>3.1E-2</v>
      </c>
      <c r="AM242" s="2">
        <v>0.44400000000000001</v>
      </c>
      <c r="AN242" s="2">
        <v>4.5999999999999996</v>
      </c>
      <c r="AO242" s="2">
        <v>9.4</v>
      </c>
      <c r="AP242" s="2">
        <v>6.9</v>
      </c>
      <c r="AQ242" s="2">
        <v>25.9</v>
      </c>
      <c r="AR242" s="2">
        <v>2.2999999999999998</v>
      </c>
      <c r="AS242" s="2">
        <v>0.9</v>
      </c>
      <c r="AT242" s="2">
        <v>22</v>
      </c>
      <c r="AU242" s="2">
        <v>18.600000000000001</v>
      </c>
      <c r="AV242" s="2">
        <v>0.3</v>
      </c>
      <c r="AW242" s="2">
        <v>1.6</v>
      </c>
      <c r="AX242" s="2">
        <v>1.9</v>
      </c>
      <c r="AY242" s="2">
        <v>0.03</v>
      </c>
      <c r="AZ242" s="2">
        <v>-0.6</v>
      </c>
      <c r="BA242" s="2">
        <v>-0.6</v>
      </c>
      <c r="BB242" s="2">
        <v>-1.2</v>
      </c>
      <c r="BC242" s="2">
        <v>0.6</v>
      </c>
      <c r="BD242" s="2">
        <v>5.7</v>
      </c>
      <c r="BE242" s="2">
        <v>14.5</v>
      </c>
      <c r="BF242" s="2">
        <v>0.39600000000000002</v>
      </c>
      <c r="BG242" s="2">
        <v>0</v>
      </c>
      <c r="BH242" s="2">
        <v>0.5</v>
      </c>
      <c r="BI242" s="2">
        <v>0</v>
      </c>
      <c r="BJ242" s="2">
        <v>5.7</v>
      </c>
      <c r="BK242" s="2">
        <v>14.1</v>
      </c>
      <c r="BL242" s="2">
        <v>0.40799999999999997</v>
      </c>
      <c r="BM242" s="2">
        <v>4.3</v>
      </c>
      <c r="BN242" s="2">
        <v>6.5</v>
      </c>
      <c r="BO242" s="2">
        <v>0.66</v>
      </c>
      <c r="BP242" s="2">
        <v>2.1</v>
      </c>
      <c r="BQ242" s="2">
        <v>4.0999999999999996</v>
      </c>
      <c r="BR242" s="2">
        <v>6.2</v>
      </c>
      <c r="BS242" s="2">
        <v>8.6999999999999993</v>
      </c>
      <c r="BT242" s="2">
        <v>2.2999999999999998</v>
      </c>
      <c r="BU242" s="2">
        <v>0.7</v>
      </c>
      <c r="BV242" s="2">
        <v>4.9000000000000004</v>
      </c>
      <c r="BW242" s="2">
        <v>7</v>
      </c>
      <c r="BX242" s="2">
        <v>15.8</v>
      </c>
      <c r="BY242" s="2">
        <v>95</v>
      </c>
      <c r="BZ242" s="2">
        <v>105</v>
      </c>
      <c r="CA242" s="2">
        <v>14.4</v>
      </c>
      <c r="CB242" s="2">
        <v>1.7</v>
      </c>
      <c r="CC242" s="2">
        <v>4.3</v>
      </c>
      <c r="CD242" s="2">
        <v>0.39600000000000002</v>
      </c>
      <c r="CE242" s="2">
        <v>0</v>
      </c>
      <c r="CF242" s="2">
        <v>0.1</v>
      </c>
      <c r="CG242" s="2">
        <v>0</v>
      </c>
      <c r="CH242" s="2">
        <v>1.7</v>
      </c>
      <c r="CI242" s="2">
        <v>4.2</v>
      </c>
      <c r="CJ242" s="2">
        <v>0.40799999999999997</v>
      </c>
      <c r="CK242" s="2">
        <v>0.39600000000000002</v>
      </c>
      <c r="CL242" s="2">
        <v>1.3</v>
      </c>
      <c r="CM242" s="2">
        <v>1.9</v>
      </c>
      <c r="CN242" s="2">
        <v>0.66</v>
      </c>
      <c r="CO242" s="2">
        <v>0.6</v>
      </c>
      <c r="CP242" s="2">
        <v>1.2</v>
      </c>
      <c r="CQ242" s="2">
        <v>1.8</v>
      </c>
      <c r="CR242" s="2">
        <v>2.6</v>
      </c>
      <c r="CS242" s="2">
        <v>0.7</v>
      </c>
      <c r="CT242" s="2">
        <v>0.2</v>
      </c>
      <c r="CU242" s="2">
        <v>1.5</v>
      </c>
      <c r="CV242" s="2">
        <v>2.1</v>
      </c>
      <c r="CW242" s="2">
        <v>4.7</v>
      </c>
    </row>
    <row r="243" spans="1:101" ht="15" x14ac:dyDescent="0.25">
      <c r="A243" s="1">
        <f t="shared" si="3"/>
        <v>242</v>
      </c>
      <c r="B243" s="2" t="s">
        <v>306</v>
      </c>
      <c r="C243" s="2" t="s">
        <v>283</v>
      </c>
      <c r="D243" s="2">
        <v>1990</v>
      </c>
      <c r="E243" s="2">
        <v>277</v>
      </c>
      <c r="F243" s="2" t="s">
        <v>110</v>
      </c>
      <c r="G243" s="9" t="s">
        <v>110</v>
      </c>
      <c r="H243" s="9" t="s">
        <v>104</v>
      </c>
      <c r="I243" s="9" t="s">
        <v>105</v>
      </c>
      <c r="J243" s="2">
        <v>23</v>
      </c>
      <c r="K243" s="2">
        <v>82</v>
      </c>
      <c r="L243" s="2">
        <v>48</v>
      </c>
      <c r="M243" s="2">
        <v>2581</v>
      </c>
      <c r="N243" s="2">
        <v>426</v>
      </c>
      <c r="O243" s="2">
        <v>925</v>
      </c>
      <c r="P243" s="2">
        <v>0.46100000000000002</v>
      </c>
      <c r="Q243" s="2">
        <v>23</v>
      </c>
      <c r="R243" s="2">
        <v>83</v>
      </c>
      <c r="S243" s="2">
        <v>0.27700000000000002</v>
      </c>
      <c r="T243" s="2">
        <v>403</v>
      </c>
      <c r="U243" s="2">
        <v>842</v>
      </c>
      <c r="V243" s="2">
        <v>0.47899999999999998</v>
      </c>
      <c r="W243" s="2">
        <v>0.47299999999999998</v>
      </c>
      <c r="X243" s="2">
        <v>63</v>
      </c>
      <c r="Y243" s="2">
        <v>107</v>
      </c>
      <c r="Z243" s="2">
        <v>0.58899999999999997</v>
      </c>
      <c r="AA243" s="2">
        <v>55</v>
      </c>
      <c r="AB243" s="2">
        <v>162</v>
      </c>
      <c r="AC243" s="2">
        <v>217</v>
      </c>
      <c r="AD243" s="2">
        <v>554</v>
      </c>
      <c r="AE243" s="2">
        <v>133</v>
      </c>
      <c r="AF243" s="2">
        <v>25</v>
      </c>
      <c r="AG243" s="2">
        <v>141</v>
      </c>
      <c r="AH243" s="2">
        <v>143</v>
      </c>
      <c r="AI243" s="2">
        <v>938</v>
      </c>
      <c r="AJ243" s="2">
        <v>15.8</v>
      </c>
      <c r="AK243" s="2">
        <v>0.48199999999999998</v>
      </c>
      <c r="AL243" s="2">
        <v>0.09</v>
      </c>
      <c r="AM243" s="2">
        <v>0.11600000000000001</v>
      </c>
      <c r="AN243" s="2">
        <v>2.4</v>
      </c>
      <c r="AO243" s="2">
        <v>8</v>
      </c>
      <c r="AP243" s="2">
        <v>5</v>
      </c>
      <c r="AQ243" s="2">
        <v>35.299999999999997</v>
      </c>
      <c r="AR243" s="2">
        <v>2.7</v>
      </c>
      <c r="AS243" s="2">
        <v>0.6</v>
      </c>
      <c r="AT243" s="2">
        <v>12.7</v>
      </c>
      <c r="AU243" s="2">
        <v>19</v>
      </c>
      <c r="AV243" s="2">
        <v>0.1</v>
      </c>
      <c r="AW243" s="2">
        <v>0</v>
      </c>
      <c r="AX243" s="2">
        <v>0.1</v>
      </c>
      <c r="AY243" s="2">
        <v>0.122</v>
      </c>
      <c r="AZ243" s="2">
        <v>1.3</v>
      </c>
      <c r="BA243" s="2">
        <v>-4.9000000000000004</v>
      </c>
      <c r="BB243" s="2">
        <v>-3.6</v>
      </c>
      <c r="BC243" s="2">
        <v>0</v>
      </c>
      <c r="BD243" s="2">
        <v>8.6999999999999993</v>
      </c>
      <c r="BE243" s="2">
        <v>18.899999999999999</v>
      </c>
      <c r="BF243" s="2">
        <v>0.46100000000000002</v>
      </c>
      <c r="BG243" s="2">
        <v>0.5</v>
      </c>
      <c r="BH243" s="2">
        <v>1.7</v>
      </c>
      <c r="BI243" s="2">
        <v>0.27700000000000002</v>
      </c>
      <c r="BJ243" s="2">
        <v>8.1999999999999993</v>
      </c>
      <c r="BK243" s="2">
        <v>17.2</v>
      </c>
      <c r="BL243" s="2">
        <v>0.47899999999999998</v>
      </c>
      <c r="BM243" s="2">
        <v>1.3</v>
      </c>
      <c r="BN243" s="2">
        <v>2.2000000000000002</v>
      </c>
      <c r="BO243" s="2">
        <v>0.58899999999999997</v>
      </c>
      <c r="BP243" s="2">
        <v>1.1000000000000001</v>
      </c>
      <c r="BQ243" s="2">
        <v>3.3</v>
      </c>
      <c r="BR243" s="2">
        <v>4.4000000000000004</v>
      </c>
      <c r="BS243" s="2">
        <v>11.3</v>
      </c>
      <c r="BT243" s="2">
        <v>2.7</v>
      </c>
      <c r="BU243" s="2">
        <v>0.5</v>
      </c>
      <c r="BV243" s="2">
        <v>2.9</v>
      </c>
      <c r="BW243" s="2">
        <v>2.9</v>
      </c>
      <c r="BX243" s="2">
        <v>19.2</v>
      </c>
      <c r="BY243" s="2">
        <v>100</v>
      </c>
      <c r="BZ243" s="2">
        <v>104</v>
      </c>
      <c r="CA243" s="2">
        <v>31.5</v>
      </c>
      <c r="CB243" s="2">
        <v>5.2</v>
      </c>
      <c r="CC243" s="2">
        <v>11.3</v>
      </c>
      <c r="CD243" s="2">
        <v>0.46100000000000002</v>
      </c>
      <c r="CE243" s="2">
        <v>0.3</v>
      </c>
      <c r="CF243" s="2">
        <v>1</v>
      </c>
      <c r="CG243" s="2">
        <v>0.27700000000000002</v>
      </c>
      <c r="CH243" s="2">
        <v>4.9000000000000004</v>
      </c>
      <c r="CI243" s="2">
        <v>10.3</v>
      </c>
      <c r="CJ243" s="2">
        <v>0.47899999999999998</v>
      </c>
      <c r="CK243" s="2">
        <v>0.47299999999999998</v>
      </c>
      <c r="CL243" s="2">
        <v>0.8</v>
      </c>
      <c r="CM243" s="2">
        <v>1.3</v>
      </c>
      <c r="CN243" s="2">
        <v>0.58899999999999997</v>
      </c>
      <c r="CO243" s="2">
        <v>0.7</v>
      </c>
      <c r="CP243" s="2">
        <v>2</v>
      </c>
      <c r="CQ243" s="2">
        <v>2.6</v>
      </c>
      <c r="CR243" s="2">
        <v>6.8</v>
      </c>
      <c r="CS243" s="2">
        <v>1.6</v>
      </c>
      <c r="CT243" s="2">
        <v>0.3</v>
      </c>
      <c r="CU243" s="2">
        <v>1.7</v>
      </c>
      <c r="CV243" s="2">
        <v>1.7</v>
      </c>
      <c r="CW243" s="2">
        <v>11.4</v>
      </c>
    </row>
    <row r="244" spans="1:101" ht="15" x14ac:dyDescent="0.25">
      <c r="A244" s="1">
        <f t="shared" si="3"/>
        <v>243</v>
      </c>
      <c r="B244" s="2" t="s">
        <v>234</v>
      </c>
      <c r="C244" s="2" t="s">
        <v>117</v>
      </c>
      <c r="D244" s="2">
        <v>1990</v>
      </c>
      <c r="E244" s="2">
        <v>69</v>
      </c>
      <c r="F244" s="2" t="s">
        <v>103</v>
      </c>
      <c r="G244" s="9" t="s">
        <v>103</v>
      </c>
      <c r="H244" s="9" t="s">
        <v>104</v>
      </c>
      <c r="I244" s="9" t="s">
        <v>105</v>
      </c>
      <c r="J244" s="2">
        <v>29</v>
      </c>
      <c r="K244" s="2">
        <v>30</v>
      </c>
      <c r="L244" s="2">
        <v>2</v>
      </c>
      <c r="M244" s="2">
        <v>491</v>
      </c>
      <c r="N244" s="2">
        <v>97</v>
      </c>
      <c r="O244" s="2">
        <v>240</v>
      </c>
      <c r="P244" s="2">
        <v>0.40400000000000003</v>
      </c>
      <c r="Q244" s="2">
        <v>1</v>
      </c>
      <c r="R244" s="2">
        <v>5</v>
      </c>
      <c r="S244" s="2">
        <v>0.2</v>
      </c>
      <c r="T244" s="2">
        <v>96</v>
      </c>
      <c r="U244" s="2">
        <v>235</v>
      </c>
      <c r="V244" s="2">
        <v>0.40899999999999997</v>
      </c>
      <c r="W244" s="2">
        <v>0.40600000000000003</v>
      </c>
      <c r="X244" s="2">
        <v>52</v>
      </c>
      <c r="Y244" s="2">
        <v>66</v>
      </c>
      <c r="Z244" s="2">
        <v>0.78800000000000003</v>
      </c>
      <c r="AA244" s="2">
        <v>18</v>
      </c>
      <c r="AB244" s="2">
        <v>33</v>
      </c>
      <c r="AC244" s="2">
        <v>51</v>
      </c>
      <c r="AD244" s="2">
        <v>34</v>
      </c>
      <c r="AE244" s="2">
        <v>12</v>
      </c>
      <c r="AF244" s="2">
        <v>0</v>
      </c>
      <c r="AG244" s="2">
        <v>34</v>
      </c>
      <c r="AH244" s="2">
        <v>63</v>
      </c>
      <c r="AI244" s="2">
        <v>247</v>
      </c>
      <c r="AJ244" s="2">
        <v>10</v>
      </c>
      <c r="AK244" s="2">
        <v>0.45900000000000002</v>
      </c>
      <c r="AL244" s="2">
        <v>2.1000000000000001E-2</v>
      </c>
      <c r="AM244" s="2">
        <v>0.27500000000000002</v>
      </c>
      <c r="AN244" s="2">
        <v>4.0999999999999996</v>
      </c>
      <c r="AO244" s="2">
        <v>8.1999999999999993</v>
      </c>
      <c r="AP244" s="2">
        <v>6.1</v>
      </c>
      <c r="AQ244" s="2">
        <v>10.3</v>
      </c>
      <c r="AR244" s="2">
        <v>1.2</v>
      </c>
      <c r="AS244" s="2">
        <v>0</v>
      </c>
      <c r="AT244" s="2">
        <v>11.2</v>
      </c>
      <c r="AU244" s="2">
        <v>25.8</v>
      </c>
      <c r="AV244" s="2">
        <v>-0.1</v>
      </c>
      <c r="AW244" s="2">
        <v>1.9</v>
      </c>
      <c r="AX244" s="2">
        <v>1.8</v>
      </c>
      <c r="AY244" s="2">
        <v>6.6000000000000003E-2</v>
      </c>
      <c r="AZ244" s="2">
        <v>-2.8</v>
      </c>
      <c r="BA244" s="2">
        <v>1.3</v>
      </c>
      <c r="BB244" s="2">
        <v>-1.5</v>
      </c>
      <c r="BC244" s="2">
        <v>0.2</v>
      </c>
      <c r="BD244" s="2">
        <v>9.9</v>
      </c>
      <c r="BE244" s="2">
        <v>24.6</v>
      </c>
      <c r="BF244" s="2">
        <v>0.40400000000000003</v>
      </c>
      <c r="BG244" s="2">
        <v>0.1</v>
      </c>
      <c r="BH244" s="2">
        <v>0.5</v>
      </c>
      <c r="BI244" s="2">
        <v>0.2</v>
      </c>
      <c r="BJ244" s="2">
        <v>9.8000000000000007</v>
      </c>
      <c r="BK244" s="2">
        <v>24.1</v>
      </c>
      <c r="BL244" s="2">
        <v>0.40899999999999997</v>
      </c>
      <c r="BM244" s="2">
        <v>5.3</v>
      </c>
      <c r="BN244" s="2">
        <v>6.8</v>
      </c>
      <c r="BO244" s="2">
        <v>0.78800000000000003</v>
      </c>
      <c r="BP244" s="2">
        <v>1.8</v>
      </c>
      <c r="BQ244" s="2">
        <v>3.4</v>
      </c>
      <c r="BR244" s="2">
        <v>5.2</v>
      </c>
      <c r="BS244" s="2">
        <v>3.5</v>
      </c>
      <c r="BT244" s="2">
        <v>1.2</v>
      </c>
      <c r="BU244" s="2">
        <v>0</v>
      </c>
      <c r="BV244" s="2">
        <v>3.5</v>
      </c>
      <c r="BW244" s="2">
        <v>6.5</v>
      </c>
      <c r="BX244" s="2">
        <v>25.3</v>
      </c>
      <c r="BY244" s="2">
        <v>108</v>
      </c>
      <c r="BZ244" s="2">
        <v>98</v>
      </c>
      <c r="CA244" s="2">
        <v>16.399999999999999</v>
      </c>
      <c r="CB244" s="2">
        <v>3.2</v>
      </c>
      <c r="CC244" s="2">
        <v>8</v>
      </c>
      <c r="CD244" s="2">
        <v>0.40400000000000003</v>
      </c>
      <c r="CE244" s="2">
        <v>0</v>
      </c>
      <c r="CF244" s="2">
        <v>0.2</v>
      </c>
      <c r="CG244" s="2">
        <v>0.2</v>
      </c>
      <c r="CH244" s="2">
        <v>3.2</v>
      </c>
      <c r="CI244" s="2">
        <v>7.8</v>
      </c>
      <c r="CJ244" s="2">
        <v>0.40899999999999997</v>
      </c>
      <c r="CK244" s="2">
        <v>0.40600000000000003</v>
      </c>
      <c r="CL244" s="2">
        <v>1.7</v>
      </c>
      <c r="CM244" s="2">
        <v>2.2000000000000002</v>
      </c>
      <c r="CN244" s="2">
        <v>0.78800000000000003</v>
      </c>
      <c r="CO244" s="2">
        <v>0.6</v>
      </c>
      <c r="CP244" s="2">
        <v>1.1000000000000001</v>
      </c>
      <c r="CQ244" s="2">
        <v>1.7</v>
      </c>
      <c r="CR244" s="2">
        <v>1.1000000000000001</v>
      </c>
      <c r="CS244" s="2">
        <v>0.4</v>
      </c>
      <c r="CT244" s="2">
        <v>0</v>
      </c>
      <c r="CU244" s="2">
        <v>1.1000000000000001</v>
      </c>
      <c r="CV244" s="2">
        <v>2.1</v>
      </c>
      <c r="CW244" s="2">
        <v>8.1999999999999993</v>
      </c>
    </row>
    <row r="245" spans="1:101" ht="15" x14ac:dyDescent="0.25">
      <c r="A245" s="1">
        <f t="shared" si="3"/>
        <v>244</v>
      </c>
      <c r="B245" s="2" t="s">
        <v>235</v>
      </c>
      <c r="C245" s="2" t="s">
        <v>113</v>
      </c>
      <c r="D245" s="2">
        <v>1990</v>
      </c>
      <c r="E245" s="2">
        <v>194</v>
      </c>
      <c r="F245" s="2" t="s">
        <v>103</v>
      </c>
      <c r="G245" s="9" t="s">
        <v>103</v>
      </c>
      <c r="H245" s="9" t="s">
        <v>104</v>
      </c>
      <c r="I245" s="9" t="s">
        <v>105</v>
      </c>
      <c r="J245" s="2">
        <v>26</v>
      </c>
      <c r="K245" s="2">
        <v>7</v>
      </c>
      <c r="L245" s="2">
        <v>0</v>
      </c>
      <c r="M245" s="2">
        <v>26</v>
      </c>
      <c r="N245" s="2">
        <v>4</v>
      </c>
      <c r="O245" s="2">
        <v>7</v>
      </c>
      <c r="P245" s="2">
        <v>0.57099999999999995</v>
      </c>
      <c r="Q245" s="2">
        <v>0</v>
      </c>
      <c r="R245" s="2">
        <v>0</v>
      </c>
      <c r="S245" s="2"/>
      <c r="T245" s="2">
        <v>4</v>
      </c>
      <c r="U245" s="2">
        <v>7</v>
      </c>
      <c r="V245" s="2">
        <v>0.57099999999999995</v>
      </c>
      <c r="W245" s="2">
        <v>0.57099999999999995</v>
      </c>
      <c r="X245" s="2">
        <v>2</v>
      </c>
      <c r="Y245" s="2">
        <v>2</v>
      </c>
      <c r="Z245" s="2">
        <v>1</v>
      </c>
      <c r="AA245" s="2">
        <v>4</v>
      </c>
      <c r="AB245" s="2">
        <v>2</v>
      </c>
      <c r="AC245" s="2">
        <v>6</v>
      </c>
      <c r="AD245" s="2">
        <v>0</v>
      </c>
      <c r="AE245" s="2">
        <v>1</v>
      </c>
      <c r="AF245" s="2">
        <v>0</v>
      </c>
      <c r="AG245" s="2">
        <v>2</v>
      </c>
      <c r="AH245" s="2">
        <v>3</v>
      </c>
      <c r="AI245" s="2">
        <v>10</v>
      </c>
      <c r="AJ245" s="2">
        <v>13.2</v>
      </c>
      <c r="AK245" s="2">
        <v>0.63500000000000001</v>
      </c>
      <c r="AL245" s="2">
        <v>0</v>
      </c>
      <c r="AM245" s="2">
        <v>0.28599999999999998</v>
      </c>
      <c r="AN245" s="2">
        <v>16.5</v>
      </c>
      <c r="AO245" s="2">
        <v>9.3000000000000007</v>
      </c>
      <c r="AP245" s="2">
        <v>13.1</v>
      </c>
      <c r="AQ245" s="2">
        <v>0</v>
      </c>
      <c r="AR245" s="2">
        <v>1.9</v>
      </c>
      <c r="AS245" s="2">
        <v>0</v>
      </c>
      <c r="AT245" s="2">
        <v>20.2</v>
      </c>
      <c r="AU245" s="2">
        <v>16.2</v>
      </c>
      <c r="AV245" s="2">
        <v>0.1</v>
      </c>
      <c r="AW245" s="2">
        <v>0.2</v>
      </c>
      <c r="AX245" s="2">
        <v>0.3</v>
      </c>
      <c r="AY245" s="2">
        <v>3.7999999999999999E-2</v>
      </c>
      <c r="AZ245" s="2">
        <v>-2.6</v>
      </c>
      <c r="BA245" s="2">
        <v>-2.4</v>
      </c>
      <c r="BB245" s="2">
        <v>-4.9000000000000004</v>
      </c>
      <c r="BC245" s="2">
        <v>-0.2</v>
      </c>
      <c r="BD245" s="2">
        <v>7.6</v>
      </c>
      <c r="BE245" s="2">
        <v>13.3</v>
      </c>
      <c r="BF245" s="2">
        <v>0.57099999999999995</v>
      </c>
      <c r="BG245" s="2">
        <v>0</v>
      </c>
      <c r="BH245" s="2">
        <v>0</v>
      </c>
      <c r="BI245" s="2"/>
      <c r="BJ245" s="2">
        <v>7.6</v>
      </c>
      <c r="BK245" s="2">
        <v>13.3</v>
      </c>
      <c r="BL245" s="2">
        <v>0.57099999999999995</v>
      </c>
      <c r="BM245" s="2">
        <v>3.8</v>
      </c>
      <c r="BN245" s="2">
        <v>3.8</v>
      </c>
      <c r="BO245" s="2">
        <v>1</v>
      </c>
      <c r="BP245" s="2">
        <v>7.6</v>
      </c>
      <c r="BQ245" s="2">
        <v>3.8</v>
      </c>
      <c r="BR245" s="2">
        <v>11.4</v>
      </c>
      <c r="BS245" s="2">
        <v>0</v>
      </c>
      <c r="BT245" s="2">
        <v>1.9</v>
      </c>
      <c r="BU245" s="2">
        <v>0</v>
      </c>
      <c r="BV245" s="2">
        <v>3.8</v>
      </c>
      <c r="BW245" s="2">
        <v>5.7</v>
      </c>
      <c r="BX245" s="2">
        <v>19</v>
      </c>
      <c r="BY245" s="2">
        <v>109</v>
      </c>
      <c r="BZ245" s="2">
        <v>107</v>
      </c>
      <c r="CA245" s="2">
        <v>3.7</v>
      </c>
      <c r="CB245" s="2">
        <v>0.6</v>
      </c>
      <c r="CC245" s="2">
        <v>1</v>
      </c>
      <c r="CD245" s="2">
        <v>0.57099999999999995</v>
      </c>
      <c r="CE245" s="2">
        <v>0</v>
      </c>
      <c r="CF245" s="2">
        <v>0</v>
      </c>
      <c r="CG245" s="2"/>
      <c r="CH245" s="2">
        <v>0.6</v>
      </c>
      <c r="CI245" s="2">
        <v>1</v>
      </c>
      <c r="CJ245" s="2">
        <v>0.57099999999999995</v>
      </c>
      <c r="CK245" s="2">
        <v>0.57099999999999995</v>
      </c>
      <c r="CL245" s="2">
        <v>0.3</v>
      </c>
      <c r="CM245" s="2">
        <v>0.3</v>
      </c>
      <c r="CN245" s="2">
        <v>1</v>
      </c>
      <c r="CO245" s="2">
        <v>0.6</v>
      </c>
      <c r="CP245" s="2">
        <v>0.3</v>
      </c>
      <c r="CQ245" s="2">
        <v>0.9</v>
      </c>
      <c r="CR245" s="2">
        <v>0</v>
      </c>
      <c r="CS245" s="2">
        <v>0.1</v>
      </c>
      <c r="CT245" s="2">
        <v>0</v>
      </c>
      <c r="CU245" s="2">
        <v>0.3</v>
      </c>
      <c r="CV245" s="2">
        <v>0.4</v>
      </c>
      <c r="CW245" s="2">
        <v>1.4</v>
      </c>
    </row>
    <row r="246" spans="1:101" ht="15" x14ac:dyDescent="0.25">
      <c r="A246" s="1">
        <f t="shared" si="3"/>
        <v>245</v>
      </c>
      <c r="B246" s="2" t="s">
        <v>236</v>
      </c>
      <c r="C246" s="2" t="s">
        <v>203</v>
      </c>
      <c r="D246" s="2">
        <v>1990</v>
      </c>
      <c r="E246" s="2">
        <v>7</v>
      </c>
      <c r="F246" s="2" t="s">
        <v>103</v>
      </c>
      <c r="G246" s="9" t="s">
        <v>103</v>
      </c>
      <c r="H246" s="9" t="s">
        <v>104</v>
      </c>
      <c r="I246" s="9" t="s">
        <v>105</v>
      </c>
      <c r="J246" s="2">
        <v>25</v>
      </c>
      <c r="K246" s="2">
        <v>63</v>
      </c>
      <c r="L246" s="2">
        <v>6</v>
      </c>
      <c r="M246" s="2">
        <v>746</v>
      </c>
      <c r="N246" s="2">
        <v>106</v>
      </c>
      <c r="O246" s="2">
        <v>239</v>
      </c>
      <c r="P246" s="2">
        <v>0.44400000000000001</v>
      </c>
      <c r="Q246" s="2">
        <v>0</v>
      </c>
      <c r="R246" s="2">
        <v>7</v>
      </c>
      <c r="S246" s="2">
        <v>0</v>
      </c>
      <c r="T246" s="2">
        <v>106</v>
      </c>
      <c r="U246" s="2">
        <v>232</v>
      </c>
      <c r="V246" s="2">
        <v>0.45700000000000002</v>
      </c>
      <c r="W246" s="2">
        <v>0.44400000000000001</v>
      </c>
      <c r="X246" s="2">
        <v>23</v>
      </c>
      <c r="Y246" s="2">
        <v>43</v>
      </c>
      <c r="Z246" s="2">
        <v>0.53500000000000003</v>
      </c>
      <c r="AA246" s="2">
        <v>49</v>
      </c>
      <c r="AB246" s="2">
        <v>89</v>
      </c>
      <c r="AC246" s="2">
        <v>138</v>
      </c>
      <c r="AD246" s="2">
        <v>23</v>
      </c>
      <c r="AE246" s="2">
        <v>16</v>
      </c>
      <c r="AF246" s="2">
        <v>19</v>
      </c>
      <c r="AG246" s="2">
        <v>28</v>
      </c>
      <c r="AH246" s="2">
        <v>102</v>
      </c>
      <c r="AI246" s="2">
        <v>235</v>
      </c>
      <c r="AJ246" s="2">
        <v>8.4</v>
      </c>
      <c r="AK246" s="2">
        <v>0.45600000000000002</v>
      </c>
      <c r="AL246" s="2">
        <v>2.9000000000000001E-2</v>
      </c>
      <c r="AM246" s="2">
        <v>0.18</v>
      </c>
      <c r="AN246" s="2">
        <v>7.5</v>
      </c>
      <c r="AO246" s="2">
        <v>13.4</v>
      </c>
      <c r="AP246" s="2">
        <v>10.5</v>
      </c>
      <c r="AQ246" s="2">
        <v>4.4000000000000004</v>
      </c>
      <c r="AR246" s="2">
        <v>1.1000000000000001</v>
      </c>
      <c r="AS246" s="2">
        <v>1.5</v>
      </c>
      <c r="AT246" s="2">
        <v>9.8000000000000007</v>
      </c>
      <c r="AU246" s="2">
        <v>16.5</v>
      </c>
      <c r="AV246" s="2">
        <v>1.7</v>
      </c>
      <c r="AW246" s="2">
        <v>0.8</v>
      </c>
      <c r="AX246" s="2">
        <v>2.5</v>
      </c>
      <c r="AY246" s="2">
        <v>5.5E-2</v>
      </c>
      <c r="AZ246" s="2">
        <v>-0.5</v>
      </c>
      <c r="BA246" s="2">
        <v>-2</v>
      </c>
      <c r="BB246" s="2">
        <v>-2.5</v>
      </c>
      <c r="BC246" s="2">
        <v>-0.3</v>
      </c>
      <c r="BD246" s="2">
        <v>7.1</v>
      </c>
      <c r="BE246" s="2">
        <v>15.9</v>
      </c>
      <c r="BF246" s="2">
        <v>0.44400000000000001</v>
      </c>
      <c r="BG246" s="2">
        <v>0</v>
      </c>
      <c r="BH246" s="2">
        <v>0.5</v>
      </c>
      <c r="BI246" s="2">
        <v>0</v>
      </c>
      <c r="BJ246" s="2">
        <v>7.1</v>
      </c>
      <c r="BK246" s="2">
        <v>15.4</v>
      </c>
      <c r="BL246" s="2">
        <v>0.45700000000000002</v>
      </c>
      <c r="BM246" s="2">
        <v>1.5</v>
      </c>
      <c r="BN246" s="2">
        <v>2.9</v>
      </c>
      <c r="BO246" s="2">
        <v>0.53500000000000003</v>
      </c>
      <c r="BP246" s="2">
        <v>3.3</v>
      </c>
      <c r="BQ246" s="2">
        <v>5.9</v>
      </c>
      <c r="BR246" s="2">
        <v>9.1999999999999993</v>
      </c>
      <c r="BS246" s="2">
        <v>1.5</v>
      </c>
      <c r="BT246" s="2">
        <v>1.1000000000000001</v>
      </c>
      <c r="BU246" s="2">
        <v>1.3</v>
      </c>
      <c r="BV246" s="2">
        <v>1.9</v>
      </c>
      <c r="BW246" s="2">
        <v>6.8</v>
      </c>
      <c r="BX246" s="2">
        <v>15.6</v>
      </c>
      <c r="BY246" s="2">
        <v>101</v>
      </c>
      <c r="BZ246" s="2">
        <v>103</v>
      </c>
      <c r="CA246" s="2">
        <v>11.8</v>
      </c>
      <c r="CB246" s="2">
        <v>1.7</v>
      </c>
      <c r="CC246" s="2">
        <v>3.8</v>
      </c>
      <c r="CD246" s="2">
        <v>0.44400000000000001</v>
      </c>
      <c r="CE246" s="2">
        <v>0</v>
      </c>
      <c r="CF246" s="2">
        <v>0.1</v>
      </c>
      <c r="CG246" s="2">
        <v>0</v>
      </c>
      <c r="CH246" s="2">
        <v>1.7</v>
      </c>
      <c r="CI246" s="2">
        <v>3.7</v>
      </c>
      <c r="CJ246" s="2">
        <v>0.45700000000000002</v>
      </c>
      <c r="CK246" s="2">
        <v>0.44400000000000001</v>
      </c>
      <c r="CL246" s="2">
        <v>0.4</v>
      </c>
      <c r="CM246" s="2">
        <v>0.7</v>
      </c>
      <c r="CN246" s="2">
        <v>0.53500000000000003</v>
      </c>
      <c r="CO246" s="2">
        <v>0.8</v>
      </c>
      <c r="CP246" s="2">
        <v>1.4</v>
      </c>
      <c r="CQ246" s="2">
        <v>2.2000000000000002</v>
      </c>
      <c r="CR246" s="2">
        <v>0.4</v>
      </c>
      <c r="CS246" s="2">
        <v>0.3</v>
      </c>
      <c r="CT246" s="2">
        <v>0.3</v>
      </c>
      <c r="CU246" s="2">
        <v>0.4</v>
      </c>
      <c r="CV246" s="2">
        <v>1.6</v>
      </c>
      <c r="CW246" s="2">
        <v>3.7</v>
      </c>
    </row>
    <row r="247" spans="1:101" ht="15" x14ac:dyDescent="0.25">
      <c r="A247" s="1">
        <f t="shared" si="3"/>
        <v>246</v>
      </c>
      <c r="B247" s="2" t="s">
        <v>307</v>
      </c>
      <c r="C247" s="2" t="s">
        <v>124</v>
      </c>
      <c r="D247" s="2">
        <v>1990</v>
      </c>
      <c r="E247" s="2">
        <v>195</v>
      </c>
      <c r="F247" s="2" t="s">
        <v>103</v>
      </c>
      <c r="G247" s="9" t="s">
        <v>103</v>
      </c>
      <c r="H247" s="9" t="s">
        <v>104</v>
      </c>
      <c r="I247" s="9" t="s">
        <v>105</v>
      </c>
      <c r="J247" s="2">
        <v>24</v>
      </c>
      <c r="K247" s="2">
        <v>79</v>
      </c>
      <c r="L247" s="2">
        <v>54</v>
      </c>
      <c r="M247" s="2">
        <v>2522</v>
      </c>
      <c r="N247" s="2">
        <v>540</v>
      </c>
      <c r="O247" s="2">
        <v>1089</v>
      </c>
      <c r="P247" s="2">
        <v>0.496</v>
      </c>
      <c r="Q247" s="2">
        <v>4</v>
      </c>
      <c r="R247" s="2">
        <v>15</v>
      </c>
      <c r="S247" s="2">
        <v>0.26700000000000002</v>
      </c>
      <c r="T247" s="2">
        <v>536</v>
      </c>
      <c r="U247" s="2">
        <v>1074</v>
      </c>
      <c r="V247" s="2">
        <v>0.499</v>
      </c>
      <c r="W247" s="2">
        <v>0.498</v>
      </c>
      <c r="X247" s="2">
        <v>256</v>
      </c>
      <c r="Y247" s="2">
        <v>317</v>
      </c>
      <c r="Z247" s="2">
        <v>0.80800000000000005</v>
      </c>
      <c r="AA247" s="2">
        <v>109</v>
      </c>
      <c r="AB247" s="2">
        <v>238</v>
      </c>
      <c r="AC247" s="2">
        <v>347</v>
      </c>
      <c r="AD247" s="2">
        <v>225</v>
      </c>
      <c r="AE247" s="2">
        <v>88</v>
      </c>
      <c r="AF247" s="2">
        <v>63</v>
      </c>
      <c r="AG247" s="2">
        <v>120</v>
      </c>
      <c r="AH247" s="2">
        <v>216</v>
      </c>
      <c r="AI247" s="2">
        <v>1340</v>
      </c>
      <c r="AJ247" s="2">
        <v>16.8</v>
      </c>
      <c r="AK247" s="2">
        <v>0.54500000000000004</v>
      </c>
      <c r="AL247" s="2">
        <v>1.4E-2</v>
      </c>
      <c r="AM247" s="2">
        <v>0.29099999999999998</v>
      </c>
      <c r="AN247" s="2">
        <v>5</v>
      </c>
      <c r="AO247" s="2">
        <v>9.9</v>
      </c>
      <c r="AP247" s="2">
        <v>7.6</v>
      </c>
      <c r="AQ247" s="2">
        <v>12.9</v>
      </c>
      <c r="AR247" s="2">
        <v>1.7</v>
      </c>
      <c r="AS247" s="2">
        <v>1.4</v>
      </c>
      <c r="AT247" s="2">
        <v>8.9</v>
      </c>
      <c r="AU247" s="2">
        <v>22.5</v>
      </c>
      <c r="AV247" s="2">
        <v>-0.4</v>
      </c>
      <c r="AW247" s="2">
        <v>0.1</v>
      </c>
      <c r="AX247" s="2">
        <v>-0.3</v>
      </c>
      <c r="AY247" s="2">
        <v>-0.128</v>
      </c>
      <c r="AZ247" s="2">
        <v>-6.7</v>
      </c>
      <c r="BA247" s="2">
        <v>-3.8</v>
      </c>
      <c r="BB247" s="2">
        <v>-10.4</v>
      </c>
      <c r="BC247" s="2">
        <v>-0.3</v>
      </c>
      <c r="BD247" s="2">
        <v>10.5</v>
      </c>
      <c r="BE247" s="2">
        <v>21.1</v>
      </c>
      <c r="BF247" s="2">
        <v>0.496</v>
      </c>
      <c r="BG247" s="2">
        <v>0.1</v>
      </c>
      <c r="BH247" s="2">
        <v>0.3</v>
      </c>
      <c r="BI247" s="2">
        <v>0.26700000000000002</v>
      </c>
      <c r="BJ247" s="2">
        <v>10.4</v>
      </c>
      <c r="BK247" s="2">
        <v>20.8</v>
      </c>
      <c r="BL247" s="2">
        <v>0.499</v>
      </c>
      <c r="BM247" s="2">
        <v>5</v>
      </c>
      <c r="BN247" s="2">
        <v>6.1</v>
      </c>
      <c r="BO247" s="2">
        <v>0.80800000000000005</v>
      </c>
      <c r="BP247" s="2">
        <v>2.1</v>
      </c>
      <c r="BQ247" s="2">
        <v>4.5999999999999996</v>
      </c>
      <c r="BR247" s="2">
        <v>6.7</v>
      </c>
      <c r="BS247" s="2">
        <v>4.4000000000000004</v>
      </c>
      <c r="BT247" s="2">
        <v>1.7</v>
      </c>
      <c r="BU247" s="2">
        <v>1.2</v>
      </c>
      <c r="BV247" s="2">
        <v>2.2999999999999998</v>
      </c>
      <c r="BW247" s="2">
        <v>4.2</v>
      </c>
      <c r="BX247" s="2">
        <v>26</v>
      </c>
      <c r="BY247" s="2">
        <v>110</v>
      </c>
      <c r="BZ247" s="2">
        <v>110</v>
      </c>
      <c r="CA247" s="2">
        <v>31.9</v>
      </c>
      <c r="CB247" s="2">
        <v>6.8</v>
      </c>
      <c r="CC247" s="2">
        <v>13.8</v>
      </c>
      <c r="CD247" s="2">
        <v>0.496</v>
      </c>
      <c r="CE247" s="2">
        <v>0.1</v>
      </c>
      <c r="CF247" s="2">
        <v>0.2</v>
      </c>
      <c r="CG247" s="2">
        <v>0.26700000000000002</v>
      </c>
      <c r="CH247" s="2">
        <v>6.8</v>
      </c>
      <c r="CI247" s="2">
        <v>13.6</v>
      </c>
      <c r="CJ247" s="2">
        <v>0.499</v>
      </c>
      <c r="CK247" s="2">
        <v>0.498</v>
      </c>
      <c r="CL247" s="2">
        <v>3.2</v>
      </c>
      <c r="CM247" s="2">
        <v>4</v>
      </c>
      <c r="CN247" s="2">
        <v>0.80800000000000005</v>
      </c>
      <c r="CO247" s="2">
        <v>1.4</v>
      </c>
      <c r="CP247" s="2">
        <v>3</v>
      </c>
      <c r="CQ247" s="2">
        <v>4.4000000000000004</v>
      </c>
      <c r="CR247" s="2">
        <v>2.8</v>
      </c>
      <c r="CS247" s="2">
        <v>1.1000000000000001</v>
      </c>
      <c r="CT247" s="2">
        <v>0.8</v>
      </c>
      <c r="CU247" s="2">
        <v>1.5</v>
      </c>
      <c r="CV247" s="2">
        <v>2.7</v>
      </c>
      <c r="CW247" s="2">
        <v>17</v>
      </c>
    </row>
    <row r="248" spans="1:101" ht="15" x14ac:dyDescent="0.25">
      <c r="A248" s="1">
        <f t="shared" si="3"/>
        <v>247</v>
      </c>
      <c r="B248" s="2" t="s">
        <v>237</v>
      </c>
      <c r="C248" s="2" t="s">
        <v>167</v>
      </c>
      <c r="D248" s="2">
        <v>1990</v>
      </c>
      <c r="E248" s="2">
        <v>229</v>
      </c>
      <c r="F248" s="2" t="s">
        <v>103</v>
      </c>
      <c r="G248" s="9" t="s">
        <v>103</v>
      </c>
      <c r="H248" s="9" t="s">
        <v>104</v>
      </c>
      <c r="I248" s="9" t="s">
        <v>105</v>
      </c>
      <c r="J248" s="2">
        <v>24</v>
      </c>
      <c r="K248" s="2">
        <v>82</v>
      </c>
      <c r="L248" s="2">
        <v>82</v>
      </c>
      <c r="M248" s="2">
        <v>3192</v>
      </c>
      <c r="N248" s="2">
        <v>661</v>
      </c>
      <c r="O248" s="2">
        <v>1287</v>
      </c>
      <c r="P248" s="2">
        <v>0.51400000000000001</v>
      </c>
      <c r="Q248" s="2">
        <v>150</v>
      </c>
      <c r="R248" s="2">
        <v>362</v>
      </c>
      <c r="S248" s="2">
        <v>0.41399999999999998</v>
      </c>
      <c r="T248" s="2">
        <v>511</v>
      </c>
      <c r="U248" s="2">
        <v>925</v>
      </c>
      <c r="V248" s="2">
        <v>0.55200000000000005</v>
      </c>
      <c r="W248" s="2">
        <v>0.57199999999999995</v>
      </c>
      <c r="X248" s="2">
        <v>544</v>
      </c>
      <c r="Y248" s="2">
        <v>627</v>
      </c>
      <c r="Z248" s="2">
        <v>0.86799999999999999</v>
      </c>
      <c r="AA248" s="2">
        <v>95</v>
      </c>
      <c r="AB248" s="2">
        <v>200</v>
      </c>
      <c r="AC248" s="2">
        <v>295</v>
      </c>
      <c r="AD248" s="2">
        <v>311</v>
      </c>
      <c r="AE248" s="2">
        <v>110</v>
      </c>
      <c r="AF248" s="2">
        <v>18</v>
      </c>
      <c r="AG248" s="2">
        <v>222</v>
      </c>
      <c r="AH248" s="2">
        <v>175</v>
      </c>
      <c r="AI248" s="2">
        <v>2016</v>
      </c>
      <c r="AJ248" s="2">
        <v>20.8</v>
      </c>
      <c r="AK248" s="2">
        <v>0.64500000000000002</v>
      </c>
      <c r="AL248" s="2">
        <v>0.28100000000000003</v>
      </c>
      <c r="AM248" s="2">
        <v>0.48699999999999999</v>
      </c>
      <c r="AN248" s="2">
        <v>3.7</v>
      </c>
      <c r="AO248" s="2">
        <v>7</v>
      </c>
      <c r="AP248" s="2">
        <v>5.4</v>
      </c>
      <c r="AQ248" s="2">
        <v>15.1</v>
      </c>
      <c r="AR248" s="2">
        <v>1.7</v>
      </c>
      <c r="AS248" s="2">
        <v>0.3</v>
      </c>
      <c r="AT248" s="2">
        <v>12.4</v>
      </c>
      <c r="AU248" s="2">
        <v>24.2</v>
      </c>
      <c r="AV248" s="2">
        <v>2.2000000000000002</v>
      </c>
      <c r="AW248" s="2">
        <v>1.4</v>
      </c>
      <c r="AX248" s="2">
        <v>3.6</v>
      </c>
      <c r="AY248" s="2">
        <v>0.10100000000000001</v>
      </c>
      <c r="AZ248" s="2">
        <v>-1.5</v>
      </c>
      <c r="BA248" s="2">
        <v>3.1</v>
      </c>
      <c r="BB248" s="2">
        <v>1.7</v>
      </c>
      <c r="BC248" s="2">
        <v>1.6</v>
      </c>
      <c r="BD248" s="2">
        <v>10.199999999999999</v>
      </c>
      <c r="BE248" s="2">
        <v>19.899999999999999</v>
      </c>
      <c r="BF248" s="2">
        <v>0.51400000000000001</v>
      </c>
      <c r="BG248" s="2">
        <v>2.2999999999999998</v>
      </c>
      <c r="BH248" s="2">
        <v>5.6</v>
      </c>
      <c r="BI248" s="2">
        <v>0.41399999999999998</v>
      </c>
      <c r="BJ248" s="2">
        <v>7.9</v>
      </c>
      <c r="BK248" s="2">
        <v>14.3</v>
      </c>
      <c r="BL248" s="2">
        <v>0.55200000000000005</v>
      </c>
      <c r="BM248" s="2">
        <v>8.4</v>
      </c>
      <c r="BN248" s="2">
        <v>9.6999999999999993</v>
      </c>
      <c r="BO248" s="2">
        <v>0.86799999999999999</v>
      </c>
      <c r="BP248" s="2">
        <v>1.5</v>
      </c>
      <c r="BQ248" s="2">
        <v>3.1</v>
      </c>
      <c r="BR248" s="2">
        <v>4.5999999999999996</v>
      </c>
      <c r="BS248" s="2">
        <v>4.8</v>
      </c>
      <c r="BT248" s="2">
        <v>1.7</v>
      </c>
      <c r="BU248" s="2">
        <v>0.3</v>
      </c>
      <c r="BV248" s="2">
        <v>3.4</v>
      </c>
      <c r="BW248" s="2">
        <v>2.7</v>
      </c>
      <c r="BX248" s="2">
        <v>31.2</v>
      </c>
      <c r="BY248" s="2">
        <v>100</v>
      </c>
      <c r="BZ248" s="2">
        <v>104</v>
      </c>
      <c r="CA248" s="2">
        <v>38.9</v>
      </c>
      <c r="CB248" s="2">
        <v>8.1</v>
      </c>
      <c r="CC248" s="2">
        <v>15.7</v>
      </c>
      <c r="CD248" s="2">
        <v>0.51400000000000001</v>
      </c>
      <c r="CE248" s="2">
        <v>1.8</v>
      </c>
      <c r="CF248" s="2">
        <v>4.4000000000000004</v>
      </c>
      <c r="CG248" s="2">
        <v>0.41399999999999998</v>
      </c>
      <c r="CH248" s="2">
        <v>6.2</v>
      </c>
      <c r="CI248" s="2">
        <v>11.3</v>
      </c>
      <c r="CJ248" s="2">
        <v>0.55200000000000005</v>
      </c>
      <c r="CK248" s="2">
        <v>0.57199999999999995</v>
      </c>
      <c r="CL248" s="2">
        <v>6.6</v>
      </c>
      <c r="CM248" s="2">
        <v>7.6</v>
      </c>
      <c r="CN248" s="2">
        <v>0.86799999999999999</v>
      </c>
      <c r="CO248" s="2">
        <v>1.2</v>
      </c>
      <c r="CP248" s="2">
        <v>2.4</v>
      </c>
      <c r="CQ248" s="2">
        <v>3.6</v>
      </c>
      <c r="CR248" s="2">
        <v>3.8</v>
      </c>
      <c r="CS248" s="2">
        <v>1.3</v>
      </c>
      <c r="CT248" s="2">
        <v>0.2</v>
      </c>
      <c r="CU248" s="2">
        <v>2.7</v>
      </c>
      <c r="CV248" s="2">
        <v>2.1</v>
      </c>
      <c r="CW248" s="2">
        <v>24.6</v>
      </c>
    </row>
    <row r="249" spans="1:101" ht="15" x14ac:dyDescent="0.25">
      <c r="A249" s="1">
        <f t="shared" si="3"/>
        <v>248</v>
      </c>
      <c r="B249" s="2" t="s">
        <v>238</v>
      </c>
      <c r="C249" s="2" t="s">
        <v>304</v>
      </c>
      <c r="D249" s="2">
        <v>1990</v>
      </c>
      <c r="E249" s="2">
        <v>327</v>
      </c>
      <c r="F249" s="2" t="s">
        <v>103</v>
      </c>
      <c r="G249" s="9" t="s">
        <v>103</v>
      </c>
      <c r="H249" s="9" t="s">
        <v>104</v>
      </c>
      <c r="I249" s="9" t="s">
        <v>105</v>
      </c>
      <c r="J249" s="2">
        <v>32</v>
      </c>
      <c r="K249" s="2">
        <v>76</v>
      </c>
      <c r="L249" s="2">
        <v>71</v>
      </c>
      <c r="M249" s="2">
        <v>2350</v>
      </c>
      <c r="N249" s="2">
        <v>517</v>
      </c>
      <c r="O249" s="2">
        <v>1178</v>
      </c>
      <c r="P249" s="2">
        <v>0.439</v>
      </c>
      <c r="Q249" s="2">
        <v>26</v>
      </c>
      <c r="R249" s="2">
        <v>105</v>
      </c>
      <c r="S249" s="2">
        <v>0.248</v>
      </c>
      <c r="T249" s="2">
        <v>491</v>
      </c>
      <c r="U249" s="2">
        <v>1073</v>
      </c>
      <c r="V249" s="2">
        <v>0.45800000000000002</v>
      </c>
      <c r="W249" s="2">
        <v>0.45</v>
      </c>
      <c r="X249" s="2">
        <v>378</v>
      </c>
      <c r="Y249" s="2">
        <v>443</v>
      </c>
      <c r="Z249" s="2">
        <v>0.85299999999999998</v>
      </c>
      <c r="AA249" s="2">
        <v>75</v>
      </c>
      <c r="AB249" s="2">
        <v>146</v>
      </c>
      <c r="AC249" s="2">
        <v>221</v>
      </c>
      <c r="AD249" s="2">
        <v>407</v>
      </c>
      <c r="AE249" s="2">
        <v>60</v>
      </c>
      <c r="AF249" s="2">
        <v>12</v>
      </c>
      <c r="AG249" s="2">
        <v>226</v>
      </c>
      <c r="AH249" s="2">
        <v>194</v>
      </c>
      <c r="AI249" s="2">
        <v>1438</v>
      </c>
      <c r="AJ249" s="2">
        <v>15.9</v>
      </c>
      <c r="AK249" s="2">
        <v>0.52400000000000002</v>
      </c>
      <c r="AL249" s="2">
        <v>8.8999999999999996E-2</v>
      </c>
      <c r="AM249" s="2">
        <v>0.376</v>
      </c>
      <c r="AN249" s="2">
        <v>3.3</v>
      </c>
      <c r="AO249" s="2">
        <v>6.8</v>
      </c>
      <c r="AP249" s="2">
        <v>5</v>
      </c>
      <c r="AQ249" s="2">
        <v>26.5</v>
      </c>
      <c r="AR249" s="2">
        <v>1.2</v>
      </c>
      <c r="AS249" s="2">
        <v>0.3</v>
      </c>
      <c r="AT249" s="2">
        <v>14.1</v>
      </c>
      <c r="AU249" s="2">
        <v>26.6</v>
      </c>
      <c r="AV249" s="2">
        <v>-0.5</v>
      </c>
      <c r="AW249" s="2">
        <v>1</v>
      </c>
      <c r="AX249" s="2">
        <v>0.5</v>
      </c>
      <c r="AY249" s="2">
        <v>2.4E-2</v>
      </c>
      <c r="AZ249" s="2">
        <v>-4.0999999999999996</v>
      </c>
      <c r="BA249" s="2">
        <v>-1.1000000000000001</v>
      </c>
      <c r="BB249" s="2">
        <v>-5.2</v>
      </c>
      <c r="BC249" s="2">
        <v>-0.8</v>
      </c>
      <c r="BD249" s="2">
        <v>10.1</v>
      </c>
      <c r="BE249" s="2">
        <v>23.1</v>
      </c>
      <c r="BF249" s="2">
        <v>0.439</v>
      </c>
      <c r="BG249" s="2">
        <v>0.5</v>
      </c>
      <c r="BH249" s="2">
        <v>2.1</v>
      </c>
      <c r="BI249" s="2">
        <v>0.248</v>
      </c>
      <c r="BJ249" s="2">
        <v>9.6</v>
      </c>
      <c r="BK249" s="2">
        <v>21</v>
      </c>
      <c r="BL249" s="2">
        <v>0.45800000000000002</v>
      </c>
      <c r="BM249" s="2">
        <v>7.4</v>
      </c>
      <c r="BN249" s="2">
        <v>8.6999999999999993</v>
      </c>
      <c r="BO249" s="2">
        <v>0.85299999999999998</v>
      </c>
      <c r="BP249" s="2">
        <v>1.5</v>
      </c>
      <c r="BQ249" s="2">
        <v>2.9</v>
      </c>
      <c r="BR249" s="2">
        <v>4.3</v>
      </c>
      <c r="BS249" s="2">
        <v>8</v>
      </c>
      <c r="BT249" s="2">
        <v>1.2</v>
      </c>
      <c r="BU249" s="2">
        <v>0.2</v>
      </c>
      <c r="BV249" s="2">
        <v>4.4000000000000004</v>
      </c>
      <c r="BW249" s="2">
        <v>3.8</v>
      </c>
      <c r="BX249" s="2">
        <v>28.2</v>
      </c>
      <c r="BY249" s="2">
        <v>106</v>
      </c>
      <c r="BZ249" s="2">
        <v>104</v>
      </c>
      <c r="CA249" s="2">
        <v>30.9</v>
      </c>
      <c r="CB249" s="2">
        <v>6.8</v>
      </c>
      <c r="CC249" s="2">
        <v>15.5</v>
      </c>
      <c r="CD249" s="2">
        <v>0.439</v>
      </c>
      <c r="CE249" s="2">
        <v>0.3</v>
      </c>
      <c r="CF249" s="2">
        <v>1.4</v>
      </c>
      <c r="CG249" s="2">
        <v>0.248</v>
      </c>
      <c r="CH249" s="2">
        <v>6.5</v>
      </c>
      <c r="CI249" s="2">
        <v>14.1</v>
      </c>
      <c r="CJ249" s="2">
        <v>0.45800000000000002</v>
      </c>
      <c r="CK249" s="2">
        <v>0.45</v>
      </c>
      <c r="CL249" s="2">
        <v>5</v>
      </c>
      <c r="CM249" s="2">
        <v>5.8</v>
      </c>
      <c r="CN249" s="2">
        <v>0.85299999999999998</v>
      </c>
      <c r="CO249" s="2">
        <v>1</v>
      </c>
      <c r="CP249" s="2">
        <v>1.9</v>
      </c>
      <c r="CQ249" s="2">
        <v>2.9</v>
      </c>
      <c r="CR249" s="2">
        <v>5.4</v>
      </c>
      <c r="CS249" s="2">
        <v>0.8</v>
      </c>
      <c r="CT249" s="2">
        <v>0.2</v>
      </c>
      <c r="CU249" s="2">
        <v>3</v>
      </c>
      <c r="CV249" s="2">
        <v>2.6</v>
      </c>
      <c r="CW249" s="2">
        <v>18.899999999999999</v>
      </c>
    </row>
    <row r="250" spans="1:101" ht="15" x14ac:dyDescent="0.25">
      <c r="A250" s="1">
        <f t="shared" si="3"/>
        <v>249</v>
      </c>
      <c r="B250" s="2" t="s">
        <v>239</v>
      </c>
      <c r="C250" s="2" t="s">
        <v>153</v>
      </c>
      <c r="D250" s="2">
        <v>1990</v>
      </c>
      <c r="E250" s="2">
        <v>55</v>
      </c>
      <c r="F250" s="2" t="s">
        <v>103</v>
      </c>
      <c r="G250" s="9" t="s">
        <v>103</v>
      </c>
      <c r="H250" s="9" t="s">
        <v>104</v>
      </c>
      <c r="I250" s="9" t="s">
        <v>105</v>
      </c>
      <c r="J250" s="2">
        <v>22</v>
      </c>
      <c r="K250" s="2">
        <v>54</v>
      </c>
      <c r="L250" s="2">
        <v>52</v>
      </c>
      <c r="M250" s="2">
        <v>1762</v>
      </c>
      <c r="N250" s="2">
        <v>377</v>
      </c>
      <c r="O250" s="2">
        <v>924</v>
      </c>
      <c r="P250" s="2">
        <v>0.40799999999999997</v>
      </c>
      <c r="Q250" s="2">
        <v>47</v>
      </c>
      <c r="R250" s="2">
        <v>142</v>
      </c>
      <c r="S250" s="2">
        <v>0.33100000000000002</v>
      </c>
      <c r="T250" s="2">
        <v>330</v>
      </c>
      <c r="U250" s="2">
        <v>782</v>
      </c>
      <c r="V250" s="2">
        <v>0.42199999999999999</v>
      </c>
      <c r="W250" s="2">
        <v>0.433</v>
      </c>
      <c r="X250" s="2">
        <v>144</v>
      </c>
      <c r="Y250" s="2">
        <v>192</v>
      </c>
      <c r="Z250" s="2">
        <v>0.75</v>
      </c>
      <c r="AA250" s="2">
        <v>52</v>
      </c>
      <c r="AB250" s="2">
        <v>127</v>
      </c>
      <c r="AC250" s="2">
        <v>179</v>
      </c>
      <c r="AD250" s="2">
        <v>132</v>
      </c>
      <c r="AE250" s="2">
        <v>46</v>
      </c>
      <c r="AF250" s="2">
        <v>6</v>
      </c>
      <c r="AG250" s="2">
        <v>100</v>
      </c>
      <c r="AH250" s="2">
        <v>113</v>
      </c>
      <c r="AI250" s="2">
        <v>945</v>
      </c>
      <c r="AJ250" s="2">
        <v>11.9</v>
      </c>
      <c r="AK250" s="2">
        <v>0.46899999999999997</v>
      </c>
      <c r="AL250" s="2">
        <v>0.154</v>
      </c>
      <c r="AM250" s="2">
        <v>0.20799999999999999</v>
      </c>
      <c r="AN250" s="2">
        <v>3.2</v>
      </c>
      <c r="AO250" s="2">
        <v>8.6999999999999993</v>
      </c>
      <c r="AP250" s="2">
        <v>5.8</v>
      </c>
      <c r="AQ250" s="2">
        <v>12.2</v>
      </c>
      <c r="AR250" s="2">
        <v>1.3</v>
      </c>
      <c r="AS250" s="2">
        <v>0.2</v>
      </c>
      <c r="AT250" s="2">
        <v>9</v>
      </c>
      <c r="AU250" s="2">
        <v>26.8</v>
      </c>
      <c r="AV250" s="2">
        <v>1.3</v>
      </c>
      <c r="AW250" s="2">
        <v>4.9000000000000004</v>
      </c>
      <c r="AX250" s="2">
        <v>6.1</v>
      </c>
      <c r="AY250" s="2">
        <v>0.129</v>
      </c>
      <c r="AZ250" s="2">
        <v>-1.9</v>
      </c>
      <c r="BA250" s="2">
        <v>3.8</v>
      </c>
      <c r="BB250" s="2">
        <v>1.9</v>
      </c>
      <c r="BC250" s="2">
        <v>2.2000000000000002</v>
      </c>
      <c r="BD250" s="2">
        <v>10.5</v>
      </c>
      <c r="BE250" s="2">
        <v>25.7</v>
      </c>
      <c r="BF250" s="2">
        <v>0.40799999999999997</v>
      </c>
      <c r="BG250" s="2">
        <v>1.3</v>
      </c>
      <c r="BH250" s="2">
        <v>3.9</v>
      </c>
      <c r="BI250" s="2">
        <v>0.33100000000000002</v>
      </c>
      <c r="BJ250" s="2">
        <v>9.1999999999999993</v>
      </c>
      <c r="BK250" s="2">
        <v>21.7</v>
      </c>
      <c r="BL250" s="2">
        <v>0.42199999999999999</v>
      </c>
      <c r="BM250" s="2">
        <v>4</v>
      </c>
      <c r="BN250" s="2">
        <v>5.3</v>
      </c>
      <c r="BO250" s="2">
        <v>0.75</v>
      </c>
      <c r="BP250" s="2">
        <v>1.4</v>
      </c>
      <c r="BQ250" s="2">
        <v>3.5</v>
      </c>
      <c r="BR250" s="2">
        <v>5</v>
      </c>
      <c r="BS250" s="2">
        <v>3.7</v>
      </c>
      <c r="BT250" s="2">
        <v>1.3</v>
      </c>
      <c r="BU250" s="2">
        <v>0.2</v>
      </c>
      <c r="BV250" s="2">
        <v>2.8</v>
      </c>
      <c r="BW250" s="2">
        <v>3.1</v>
      </c>
      <c r="BX250" s="2">
        <v>26.3</v>
      </c>
      <c r="BY250" s="2">
        <v>99</v>
      </c>
      <c r="BZ250" s="2">
        <v>110</v>
      </c>
      <c r="CA250" s="2">
        <v>32.6</v>
      </c>
      <c r="CB250" s="2">
        <v>7</v>
      </c>
      <c r="CC250" s="2">
        <v>17.100000000000001</v>
      </c>
      <c r="CD250" s="2">
        <v>0.40799999999999997</v>
      </c>
      <c r="CE250" s="2">
        <v>0.9</v>
      </c>
      <c r="CF250" s="2">
        <v>2.6</v>
      </c>
      <c r="CG250" s="2">
        <v>0.33100000000000002</v>
      </c>
      <c r="CH250" s="2">
        <v>6.1</v>
      </c>
      <c r="CI250" s="2">
        <v>14.5</v>
      </c>
      <c r="CJ250" s="2">
        <v>0.42199999999999999</v>
      </c>
      <c r="CK250" s="2">
        <v>0.433</v>
      </c>
      <c r="CL250" s="2">
        <v>2.7</v>
      </c>
      <c r="CM250" s="2">
        <v>3.6</v>
      </c>
      <c r="CN250" s="2">
        <v>0.75</v>
      </c>
      <c r="CO250" s="2">
        <v>1</v>
      </c>
      <c r="CP250" s="2">
        <v>2.4</v>
      </c>
      <c r="CQ250" s="2">
        <v>3.3</v>
      </c>
      <c r="CR250" s="2">
        <v>2.4</v>
      </c>
      <c r="CS250" s="2">
        <v>0.9</v>
      </c>
      <c r="CT250" s="2">
        <v>0.1</v>
      </c>
      <c r="CU250" s="2">
        <v>1.9</v>
      </c>
      <c r="CV250" s="2">
        <v>2.1</v>
      </c>
      <c r="CW250" s="2">
        <v>17.5</v>
      </c>
    </row>
    <row r="251" spans="1:101" ht="15" x14ac:dyDescent="0.25">
      <c r="A251" s="1">
        <f t="shared" si="3"/>
        <v>250</v>
      </c>
      <c r="B251" s="2" t="s">
        <v>308</v>
      </c>
      <c r="C251" s="2" t="s">
        <v>132</v>
      </c>
      <c r="D251" s="2">
        <v>1990</v>
      </c>
      <c r="E251" s="2">
        <v>49</v>
      </c>
      <c r="F251" s="2" t="s">
        <v>103</v>
      </c>
      <c r="G251" s="9" t="s">
        <v>103</v>
      </c>
      <c r="H251" s="9" t="s">
        <v>104</v>
      </c>
      <c r="I251" s="9" t="s">
        <v>105</v>
      </c>
      <c r="J251" s="2">
        <v>30</v>
      </c>
      <c r="K251" s="2">
        <v>5</v>
      </c>
      <c r="L251" s="2">
        <v>0</v>
      </c>
      <c r="M251" s="2">
        <v>21</v>
      </c>
      <c r="N251" s="2">
        <v>1</v>
      </c>
      <c r="O251" s="2">
        <v>7</v>
      </c>
      <c r="P251" s="2">
        <v>0.14299999999999999</v>
      </c>
      <c r="Q251" s="2">
        <v>0</v>
      </c>
      <c r="R251" s="2">
        <v>3</v>
      </c>
      <c r="S251" s="2">
        <v>0</v>
      </c>
      <c r="T251" s="2">
        <v>1</v>
      </c>
      <c r="U251" s="2">
        <v>4</v>
      </c>
      <c r="V251" s="2">
        <v>0.25</v>
      </c>
      <c r="W251" s="2">
        <v>0.14299999999999999</v>
      </c>
      <c r="X251" s="2">
        <v>0</v>
      </c>
      <c r="Y251" s="2">
        <v>0</v>
      </c>
      <c r="Z251" s="2"/>
      <c r="AA251" s="2">
        <v>0</v>
      </c>
      <c r="AB251" s="2">
        <v>0</v>
      </c>
      <c r="AC251" s="2">
        <v>0</v>
      </c>
      <c r="AD251" s="2">
        <v>5</v>
      </c>
      <c r="AE251" s="2">
        <v>1</v>
      </c>
      <c r="AF251" s="2">
        <v>1</v>
      </c>
      <c r="AG251" s="2">
        <v>4</v>
      </c>
      <c r="AH251" s="2">
        <v>7</v>
      </c>
      <c r="AI251" s="2">
        <v>2</v>
      </c>
      <c r="AJ251" s="2">
        <v>-9.1999999999999993</v>
      </c>
      <c r="AK251" s="2">
        <v>0.14299999999999999</v>
      </c>
      <c r="AL251" s="2">
        <v>0.42899999999999999</v>
      </c>
      <c r="AM251" s="2">
        <v>0</v>
      </c>
      <c r="AN251" s="2">
        <v>0</v>
      </c>
      <c r="AO251" s="2">
        <v>0</v>
      </c>
      <c r="AP251" s="2">
        <v>0</v>
      </c>
      <c r="AQ251" s="2">
        <v>31.6</v>
      </c>
      <c r="AR251" s="2">
        <v>2.2999999999999998</v>
      </c>
      <c r="AS251" s="2">
        <v>2.8</v>
      </c>
      <c r="AT251" s="2">
        <v>36.4</v>
      </c>
      <c r="AU251" s="2">
        <v>21</v>
      </c>
      <c r="AV251" s="2">
        <v>0.1</v>
      </c>
      <c r="AW251" s="2">
        <v>0.5</v>
      </c>
      <c r="AX251" s="2">
        <v>0.6</v>
      </c>
      <c r="AY251" s="2">
        <v>9.0999999999999998E-2</v>
      </c>
      <c r="AZ251" s="2">
        <v>-2.1</v>
      </c>
      <c r="BA251" s="2">
        <v>-0.2</v>
      </c>
      <c r="BB251" s="2">
        <v>-2.2999999999999998</v>
      </c>
      <c r="BC251" s="2">
        <v>0</v>
      </c>
      <c r="BD251" s="2">
        <v>2.2999999999999998</v>
      </c>
      <c r="BE251" s="2">
        <v>16.100000000000001</v>
      </c>
      <c r="BF251" s="2">
        <v>0.14299999999999999</v>
      </c>
      <c r="BG251" s="2">
        <v>0</v>
      </c>
      <c r="BH251" s="2">
        <v>6.9</v>
      </c>
      <c r="BI251" s="2">
        <v>0</v>
      </c>
      <c r="BJ251" s="2">
        <v>2.2999999999999998</v>
      </c>
      <c r="BK251" s="2">
        <v>9.1999999999999993</v>
      </c>
      <c r="BL251" s="2">
        <v>0.25</v>
      </c>
      <c r="BM251" s="2">
        <v>0</v>
      </c>
      <c r="BN251" s="2">
        <v>0</v>
      </c>
      <c r="BO251" s="2"/>
      <c r="BP251" s="2">
        <v>0</v>
      </c>
      <c r="BQ251" s="2">
        <v>0</v>
      </c>
      <c r="BR251" s="2">
        <v>0</v>
      </c>
      <c r="BS251" s="2">
        <v>11.5</v>
      </c>
      <c r="BT251" s="2">
        <v>2.2999999999999998</v>
      </c>
      <c r="BU251" s="2">
        <v>2.2999999999999998</v>
      </c>
      <c r="BV251" s="2">
        <v>9.1999999999999993</v>
      </c>
      <c r="BW251" s="2">
        <v>16.100000000000001</v>
      </c>
      <c r="BX251" s="2">
        <v>4.5999999999999996</v>
      </c>
      <c r="BY251" s="2">
        <v>106</v>
      </c>
      <c r="BZ251" s="2">
        <v>108</v>
      </c>
      <c r="CA251" s="2">
        <v>4.2</v>
      </c>
      <c r="CB251" s="2">
        <v>0.2</v>
      </c>
      <c r="CC251" s="2">
        <v>1.4</v>
      </c>
      <c r="CD251" s="2">
        <v>0.14299999999999999</v>
      </c>
      <c r="CE251" s="2">
        <v>0</v>
      </c>
      <c r="CF251" s="2">
        <v>0.6</v>
      </c>
      <c r="CG251" s="2">
        <v>0</v>
      </c>
      <c r="CH251" s="2">
        <v>0.2</v>
      </c>
      <c r="CI251" s="2">
        <v>0.8</v>
      </c>
      <c r="CJ251" s="2">
        <v>0.25</v>
      </c>
      <c r="CK251" s="2">
        <v>0.14299999999999999</v>
      </c>
      <c r="CL251" s="2">
        <v>0</v>
      </c>
      <c r="CM251" s="2">
        <v>0</v>
      </c>
      <c r="CN251" s="2"/>
      <c r="CO251" s="2">
        <v>0</v>
      </c>
      <c r="CP251" s="2">
        <v>0</v>
      </c>
      <c r="CQ251" s="2">
        <v>0</v>
      </c>
      <c r="CR251" s="2">
        <v>1</v>
      </c>
      <c r="CS251" s="2">
        <v>0.2</v>
      </c>
      <c r="CT251" s="2">
        <v>0.2</v>
      </c>
      <c r="CU251" s="2">
        <v>0.8</v>
      </c>
      <c r="CV251" s="2">
        <v>1.4</v>
      </c>
      <c r="CW251" s="2">
        <v>0.4</v>
      </c>
    </row>
    <row r="252" spans="1:101" ht="15" x14ac:dyDescent="0.25">
      <c r="A252" s="1">
        <f t="shared" si="3"/>
        <v>251</v>
      </c>
      <c r="B252" s="2" t="s">
        <v>241</v>
      </c>
      <c r="C252" s="2" t="s">
        <v>167</v>
      </c>
      <c r="D252" s="2">
        <v>1990</v>
      </c>
      <c r="E252" s="2">
        <v>123</v>
      </c>
      <c r="F252" s="2" t="s">
        <v>110</v>
      </c>
      <c r="G252" s="9" t="s">
        <v>110</v>
      </c>
      <c r="H252" s="9" t="s">
        <v>104</v>
      </c>
      <c r="I252" s="9" t="s">
        <v>105</v>
      </c>
      <c r="J252" s="2">
        <v>35</v>
      </c>
      <c r="K252" s="2">
        <v>69</v>
      </c>
      <c r="L252" s="2">
        <v>0</v>
      </c>
      <c r="M252" s="2">
        <v>927</v>
      </c>
      <c r="N252" s="2">
        <v>100</v>
      </c>
      <c r="O252" s="2">
        <v>231</v>
      </c>
      <c r="P252" s="2">
        <v>0.433</v>
      </c>
      <c r="Q252" s="2">
        <v>1</v>
      </c>
      <c r="R252" s="2">
        <v>11</v>
      </c>
      <c r="S252" s="2">
        <v>9.0999999999999998E-2</v>
      </c>
      <c r="T252" s="2">
        <v>99</v>
      </c>
      <c r="U252" s="2">
        <v>220</v>
      </c>
      <c r="V252" s="2">
        <v>0.45</v>
      </c>
      <c r="W252" s="2">
        <v>0.435</v>
      </c>
      <c r="X252" s="2">
        <v>43</v>
      </c>
      <c r="Y252" s="2">
        <v>51</v>
      </c>
      <c r="Z252" s="2">
        <v>0.84299999999999997</v>
      </c>
      <c r="AA252" s="2">
        <v>9</v>
      </c>
      <c r="AB252" s="2">
        <v>45</v>
      </c>
      <c r="AC252" s="2">
        <v>54</v>
      </c>
      <c r="AD252" s="2">
        <v>182</v>
      </c>
      <c r="AE252" s="2">
        <v>51</v>
      </c>
      <c r="AF252" s="2">
        <v>1</v>
      </c>
      <c r="AG252" s="2">
        <v>62</v>
      </c>
      <c r="AH252" s="2">
        <v>60</v>
      </c>
      <c r="AI252" s="2">
        <v>244</v>
      </c>
      <c r="AJ252" s="2">
        <v>10.9</v>
      </c>
      <c r="AK252" s="2">
        <v>0.48099999999999998</v>
      </c>
      <c r="AL252" s="2">
        <v>4.8000000000000001E-2</v>
      </c>
      <c r="AM252" s="2">
        <v>0.221</v>
      </c>
      <c r="AN252" s="2">
        <v>1.2</v>
      </c>
      <c r="AO252" s="2">
        <v>5.4</v>
      </c>
      <c r="AP252" s="2">
        <v>3.4</v>
      </c>
      <c r="AQ252" s="2">
        <v>26.4</v>
      </c>
      <c r="AR252" s="2">
        <v>2.7</v>
      </c>
      <c r="AS252" s="2">
        <v>0.1</v>
      </c>
      <c r="AT252" s="2">
        <v>19.7</v>
      </c>
      <c r="AU252" s="2">
        <v>14.7</v>
      </c>
      <c r="AV252" s="2">
        <v>0.5</v>
      </c>
      <c r="AW252" s="2">
        <v>0.6</v>
      </c>
      <c r="AX252" s="2">
        <v>1</v>
      </c>
      <c r="AY252" s="2">
        <v>0.11</v>
      </c>
      <c r="AZ252" s="2">
        <v>-2.9</v>
      </c>
      <c r="BA252" s="2">
        <v>0.9</v>
      </c>
      <c r="BB252" s="2">
        <v>-2</v>
      </c>
      <c r="BC252" s="2">
        <v>0</v>
      </c>
      <c r="BD252" s="2">
        <v>5.3</v>
      </c>
      <c r="BE252" s="2">
        <v>12.3</v>
      </c>
      <c r="BF252" s="2">
        <v>0.433</v>
      </c>
      <c r="BG252" s="2">
        <v>0.1</v>
      </c>
      <c r="BH252" s="2">
        <v>0.6</v>
      </c>
      <c r="BI252" s="2">
        <v>9.0999999999999998E-2</v>
      </c>
      <c r="BJ252" s="2">
        <v>5.3</v>
      </c>
      <c r="BK252" s="2">
        <v>11.7</v>
      </c>
      <c r="BL252" s="2">
        <v>0.45</v>
      </c>
      <c r="BM252" s="2">
        <v>2.2999999999999998</v>
      </c>
      <c r="BN252" s="2">
        <v>2.7</v>
      </c>
      <c r="BO252" s="2">
        <v>0.84299999999999997</v>
      </c>
      <c r="BP252" s="2">
        <v>0.5</v>
      </c>
      <c r="BQ252" s="2">
        <v>2.4</v>
      </c>
      <c r="BR252" s="2">
        <v>2.9</v>
      </c>
      <c r="BS252" s="2">
        <v>9.6999999999999993</v>
      </c>
      <c r="BT252" s="2">
        <v>2.7</v>
      </c>
      <c r="BU252" s="2">
        <v>0.1</v>
      </c>
      <c r="BV252" s="2">
        <v>3.3</v>
      </c>
      <c r="BW252" s="2">
        <v>3.2</v>
      </c>
      <c r="BX252" s="2">
        <v>13</v>
      </c>
      <c r="BY252" s="2">
        <v>110</v>
      </c>
      <c r="BZ252" s="2">
        <v>106</v>
      </c>
      <c r="CA252" s="2">
        <v>13.4</v>
      </c>
      <c r="CB252" s="2">
        <v>1.4</v>
      </c>
      <c r="CC252" s="2">
        <v>3.3</v>
      </c>
      <c r="CD252" s="2">
        <v>0.433</v>
      </c>
      <c r="CE252" s="2">
        <v>0</v>
      </c>
      <c r="CF252" s="2">
        <v>0.2</v>
      </c>
      <c r="CG252" s="2">
        <v>9.0999999999999998E-2</v>
      </c>
      <c r="CH252" s="2">
        <v>1.4</v>
      </c>
      <c r="CI252" s="2">
        <v>3.2</v>
      </c>
      <c r="CJ252" s="2">
        <v>0.45</v>
      </c>
      <c r="CK252" s="2">
        <v>0.435</v>
      </c>
      <c r="CL252" s="2">
        <v>0.6</v>
      </c>
      <c r="CM252" s="2">
        <v>0.7</v>
      </c>
      <c r="CN252" s="2">
        <v>0.84299999999999997</v>
      </c>
      <c r="CO252" s="2">
        <v>0.1</v>
      </c>
      <c r="CP252" s="2">
        <v>0.7</v>
      </c>
      <c r="CQ252" s="2">
        <v>0.8</v>
      </c>
      <c r="CR252" s="2">
        <v>2.6</v>
      </c>
      <c r="CS252" s="2">
        <v>0.7</v>
      </c>
      <c r="CT252" s="2">
        <v>0</v>
      </c>
      <c r="CU252" s="2">
        <v>0.9</v>
      </c>
      <c r="CV252" s="2">
        <v>0.9</v>
      </c>
      <c r="CW252" s="2">
        <v>3.5</v>
      </c>
    </row>
    <row r="253" spans="1:101" ht="15" x14ac:dyDescent="0.25">
      <c r="A253" s="1">
        <f t="shared" si="3"/>
        <v>252</v>
      </c>
      <c r="B253" s="2" t="s">
        <v>243</v>
      </c>
      <c r="C253" s="2" t="s">
        <v>109</v>
      </c>
      <c r="D253" s="2">
        <v>1990</v>
      </c>
      <c r="E253" s="2">
        <v>262</v>
      </c>
      <c r="F253" s="2" t="s">
        <v>103</v>
      </c>
      <c r="G253" s="9" t="s">
        <v>103</v>
      </c>
      <c r="H253" s="9" t="s">
        <v>104</v>
      </c>
      <c r="I253" s="9" t="s">
        <v>105</v>
      </c>
      <c r="J253" s="2">
        <v>30</v>
      </c>
      <c r="K253" s="2">
        <v>59</v>
      </c>
      <c r="L253" s="2">
        <v>0</v>
      </c>
      <c r="M253" s="2">
        <v>1709</v>
      </c>
      <c r="N253" s="2">
        <v>503</v>
      </c>
      <c r="O253" s="2">
        <v>987</v>
      </c>
      <c r="P253" s="2">
        <v>0.51</v>
      </c>
      <c r="Q253" s="2">
        <v>46</v>
      </c>
      <c r="R253" s="2">
        <v>133</v>
      </c>
      <c r="S253" s="2">
        <v>0.34599999999999997</v>
      </c>
      <c r="T253" s="2">
        <v>457</v>
      </c>
      <c r="U253" s="2">
        <v>854</v>
      </c>
      <c r="V253" s="2">
        <v>0.53500000000000003</v>
      </c>
      <c r="W253" s="2">
        <v>0.53300000000000003</v>
      </c>
      <c r="X253" s="2">
        <v>307</v>
      </c>
      <c r="Y253" s="2">
        <v>366</v>
      </c>
      <c r="Z253" s="2">
        <v>0.83899999999999997</v>
      </c>
      <c r="AA253" s="2">
        <v>64</v>
      </c>
      <c r="AB253" s="2">
        <v>103</v>
      </c>
      <c r="AC253" s="2">
        <v>167</v>
      </c>
      <c r="AD253" s="2">
        <v>133</v>
      </c>
      <c r="AE253" s="2">
        <v>50</v>
      </c>
      <c r="AF253" s="2">
        <v>7</v>
      </c>
      <c r="AG253" s="2">
        <v>129</v>
      </c>
      <c r="AH253" s="2">
        <v>158</v>
      </c>
      <c r="AI253" s="2">
        <v>1359</v>
      </c>
      <c r="AJ253" s="2">
        <v>21.9</v>
      </c>
      <c r="AK253" s="2">
        <v>0.59199999999999997</v>
      </c>
      <c r="AL253" s="2">
        <v>0.13500000000000001</v>
      </c>
      <c r="AM253" s="2">
        <v>0.371</v>
      </c>
      <c r="AN253" s="2">
        <v>4.2</v>
      </c>
      <c r="AO253" s="2">
        <v>7</v>
      </c>
      <c r="AP253" s="2">
        <v>5.6</v>
      </c>
      <c r="AQ253" s="2">
        <v>13.9</v>
      </c>
      <c r="AR253" s="2">
        <v>1.4</v>
      </c>
      <c r="AS253" s="2">
        <v>0.3</v>
      </c>
      <c r="AT253" s="2">
        <v>10.1</v>
      </c>
      <c r="AU253" s="2">
        <v>31.3</v>
      </c>
      <c r="AV253" s="2">
        <v>2.6</v>
      </c>
      <c r="AW253" s="2">
        <v>1.2</v>
      </c>
      <c r="AX253" s="2">
        <v>3.9</v>
      </c>
      <c r="AY253" s="2">
        <v>0.11</v>
      </c>
      <c r="AZ253" s="2">
        <v>1.8</v>
      </c>
      <c r="BA253" s="2">
        <v>-2.2000000000000002</v>
      </c>
      <c r="BB253" s="2">
        <v>-0.4</v>
      </c>
      <c r="BC253" s="2">
        <v>0.7</v>
      </c>
      <c r="BD253" s="2">
        <v>14.4</v>
      </c>
      <c r="BE253" s="2">
        <v>28.3</v>
      </c>
      <c r="BF253" s="2">
        <v>0.51</v>
      </c>
      <c r="BG253" s="2">
        <v>1.3</v>
      </c>
      <c r="BH253" s="2">
        <v>3.8</v>
      </c>
      <c r="BI253" s="2">
        <v>0.34599999999999997</v>
      </c>
      <c r="BJ253" s="2">
        <v>13.1</v>
      </c>
      <c r="BK253" s="2">
        <v>24.5</v>
      </c>
      <c r="BL253" s="2">
        <v>0.53500000000000003</v>
      </c>
      <c r="BM253" s="2">
        <v>8.8000000000000007</v>
      </c>
      <c r="BN253" s="2">
        <v>10.5</v>
      </c>
      <c r="BO253" s="2">
        <v>0.83899999999999997</v>
      </c>
      <c r="BP253" s="2">
        <v>1.8</v>
      </c>
      <c r="BQ253" s="2">
        <v>3</v>
      </c>
      <c r="BR253" s="2">
        <v>4.8</v>
      </c>
      <c r="BS253" s="2">
        <v>3.8</v>
      </c>
      <c r="BT253" s="2">
        <v>1.4</v>
      </c>
      <c r="BU253" s="2">
        <v>0.2</v>
      </c>
      <c r="BV253" s="2">
        <v>3.7</v>
      </c>
      <c r="BW253" s="2">
        <v>4.5</v>
      </c>
      <c r="BX253" s="2">
        <v>38.9</v>
      </c>
      <c r="BY253" s="2">
        <v>100</v>
      </c>
      <c r="BZ253" s="2">
        <v>106</v>
      </c>
      <c r="CA253" s="2">
        <v>29</v>
      </c>
      <c r="CB253" s="2">
        <v>8.5</v>
      </c>
      <c r="CC253" s="2">
        <v>16.7</v>
      </c>
      <c r="CD253" s="2">
        <v>0.51</v>
      </c>
      <c r="CE253" s="2">
        <v>0.8</v>
      </c>
      <c r="CF253" s="2">
        <v>2.2999999999999998</v>
      </c>
      <c r="CG253" s="2">
        <v>0.34599999999999997</v>
      </c>
      <c r="CH253" s="2">
        <v>7.7</v>
      </c>
      <c r="CI253" s="2">
        <v>14.5</v>
      </c>
      <c r="CJ253" s="2">
        <v>0.53500000000000003</v>
      </c>
      <c r="CK253" s="2">
        <v>0.53300000000000003</v>
      </c>
      <c r="CL253" s="2">
        <v>5.2</v>
      </c>
      <c r="CM253" s="2">
        <v>6.2</v>
      </c>
      <c r="CN253" s="2">
        <v>0.83899999999999997</v>
      </c>
      <c r="CO253" s="2">
        <v>1.1000000000000001</v>
      </c>
      <c r="CP253" s="2">
        <v>1.7</v>
      </c>
      <c r="CQ253" s="2">
        <v>2.8</v>
      </c>
      <c r="CR253" s="2">
        <v>2.2999999999999998</v>
      </c>
      <c r="CS253" s="2">
        <v>0.8</v>
      </c>
      <c r="CT253" s="2">
        <v>0.1</v>
      </c>
      <c r="CU253" s="2">
        <v>2.2000000000000002</v>
      </c>
      <c r="CV253" s="2">
        <v>2.7</v>
      </c>
      <c r="CW253" s="2">
        <v>23</v>
      </c>
    </row>
    <row r="254" spans="1:101" ht="15" x14ac:dyDescent="0.25">
      <c r="A254" s="1">
        <f t="shared" si="3"/>
        <v>253</v>
      </c>
      <c r="B254" s="2" t="s">
        <v>245</v>
      </c>
      <c r="C254" s="2" t="s">
        <v>113</v>
      </c>
      <c r="D254" s="2">
        <v>1990</v>
      </c>
      <c r="E254" s="2">
        <v>321</v>
      </c>
      <c r="F254" s="2" t="s">
        <v>110</v>
      </c>
      <c r="G254" s="9" t="s">
        <v>110</v>
      </c>
      <c r="H254" s="9" t="s">
        <v>104</v>
      </c>
      <c r="I254" s="9" t="s">
        <v>105</v>
      </c>
      <c r="J254" s="2">
        <v>23</v>
      </c>
      <c r="K254" s="2">
        <v>82</v>
      </c>
      <c r="L254" s="2">
        <v>24</v>
      </c>
      <c r="M254" s="2">
        <v>2140</v>
      </c>
      <c r="N254" s="2">
        <v>343</v>
      </c>
      <c r="O254" s="2">
        <v>756</v>
      </c>
      <c r="P254" s="2">
        <v>0.45400000000000001</v>
      </c>
      <c r="Q254" s="2">
        <v>8</v>
      </c>
      <c r="R254" s="2">
        <v>30</v>
      </c>
      <c r="S254" s="2">
        <v>0.26700000000000002</v>
      </c>
      <c r="T254" s="2">
        <v>335</v>
      </c>
      <c r="U254" s="2">
        <v>726</v>
      </c>
      <c r="V254" s="2">
        <v>0.46100000000000002</v>
      </c>
      <c r="W254" s="2">
        <v>0.45900000000000002</v>
      </c>
      <c r="X254" s="2">
        <v>174</v>
      </c>
      <c r="Y254" s="2">
        <v>278</v>
      </c>
      <c r="Z254" s="2">
        <v>0.626</v>
      </c>
      <c r="AA254" s="2">
        <v>90</v>
      </c>
      <c r="AB254" s="2">
        <v>169</v>
      </c>
      <c r="AC254" s="2">
        <v>259</v>
      </c>
      <c r="AD254" s="2">
        <v>468</v>
      </c>
      <c r="AE254" s="2">
        <v>127</v>
      </c>
      <c r="AF254" s="2">
        <v>14</v>
      </c>
      <c r="AG254" s="2">
        <v>170</v>
      </c>
      <c r="AH254" s="2">
        <v>160</v>
      </c>
      <c r="AI254" s="2">
        <v>868</v>
      </c>
      <c r="AJ254" s="2">
        <v>15.7</v>
      </c>
      <c r="AK254" s="2">
        <v>0.49399999999999999</v>
      </c>
      <c r="AL254" s="2">
        <v>0.04</v>
      </c>
      <c r="AM254" s="2">
        <v>0.36799999999999999</v>
      </c>
      <c r="AN254" s="2">
        <v>4.8</v>
      </c>
      <c r="AO254" s="2">
        <v>8.6</v>
      </c>
      <c r="AP254" s="2">
        <v>6.8</v>
      </c>
      <c r="AQ254" s="2">
        <v>31.2</v>
      </c>
      <c r="AR254" s="2">
        <v>2.9</v>
      </c>
      <c r="AS254" s="2">
        <v>0.4</v>
      </c>
      <c r="AT254" s="2">
        <v>16.2</v>
      </c>
      <c r="AU254" s="2">
        <v>20.399999999999999</v>
      </c>
      <c r="AV254" s="2">
        <v>0.8</v>
      </c>
      <c r="AW254" s="2">
        <v>1.2</v>
      </c>
      <c r="AX254" s="2">
        <v>2</v>
      </c>
      <c r="AY254" s="2">
        <v>6.6000000000000003E-2</v>
      </c>
      <c r="AZ254" s="2">
        <v>-1.6</v>
      </c>
      <c r="BA254" s="2">
        <v>-0.8</v>
      </c>
      <c r="BB254" s="2">
        <v>-2.4</v>
      </c>
      <c r="BC254" s="2">
        <v>-0.1</v>
      </c>
      <c r="BD254" s="2">
        <v>7.8</v>
      </c>
      <c r="BE254" s="2">
        <v>17.2</v>
      </c>
      <c r="BF254" s="2">
        <v>0.45400000000000001</v>
      </c>
      <c r="BG254" s="2">
        <v>0.2</v>
      </c>
      <c r="BH254" s="2">
        <v>0.7</v>
      </c>
      <c r="BI254" s="2">
        <v>0.26700000000000002</v>
      </c>
      <c r="BJ254" s="2">
        <v>7.6</v>
      </c>
      <c r="BK254" s="2">
        <v>16.600000000000001</v>
      </c>
      <c r="BL254" s="2">
        <v>0.46100000000000002</v>
      </c>
      <c r="BM254" s="2">
        <v>4</v>
      </c>
      <c r="BN254" s="2">
        <v>6.3</v>
      </c>
      <c r="BO254" s="2">
        <v>0.626</v>
      </c>
      <c r="BP254" s="2">
        <v>2.1</v>
      </c>
      <c r="BQ254" s="2">
        <v>3.9</v>
      </c>
      <c r="BR254" s="2">
        <v>5.9</v>
      </c>
      <c r="BS254" s="2">
        <v>10.7</v>
      </c>
      <c r="BT254" s="2">
        <v>2.9</v>
      </c>
      <c r="BU254" s="2">
        <v>0.3</v>
      </c>
      <c r="BV254" s="2">
        <v>3.9</v>
      </c>
      <c r="BW254" s="2">
        <v>3.6</v>
      </c>
      <c r="BX254" s="2">
        <v>19.8</v>
      </c>
      <c r="BY254" s="2">
        <v>115</v>
      </c>
      <c r="BZ254" s="2">
        <v>104</v>
      </c>
      <c r="CA254" s="2">
        <v>26.1</v>
      </c>
      <c r="CB254" s="2">
        <v>4.2</v>
      </c>
      <c r="CC254" s="2">
        <v>9.1999999999999993</v>
      </c>
      <c r="CD254" s="2">
        <v>0.45400000000000001</v>
      </c>
      <c r="CE254" s="2">
        <v>0.1</v>
      </c>
      <c r="CF254" s="2">
        <v>0.4</v>
      </c>
      <c r="CG254" s="2">
        <v>0.26700000000000002</v>
      </c>
      <c r="CH254" s="2">
        <v>4.0999999999999996</v>
      </c>
      <c r="CI254" s="2">
        <v>8.9</v>
      </c>
      <c r="CJ254" s="2">
        <v>0.46100000000000002</v>
      </c>
      <c r="CK254" s="2">
        <v>0.45900000000000002</v>
      </c>
      <c r="CL254" s="2">
        <v>2.1</v>
      </c>
      <c r="CM254" s="2">
        <v>3.4</v>
      </c>
      <c r="CN254" s="2">
        <v>0.626</v>
      </c>
      <c r="CO254" s="2">
        <v>1.1000000000000001</v>
      </c>
      <c r="CP254" s="2">
        <v>2.1</v>
      </c>
      <c r="CQ254" s="2">
        <v>3.2</v>
      </c>
      <c r="CR254" s="2">
        <v>5.7</v>
      </c>
      <c r="CS254" s="2">
        <v>1.5</v>
      </c>
      <c r="CT254" s="2">
        <v>0.2</v>
      </c>
      <c r="CU254" s="2">
        <v>2.1</v>
      </c>
      <c r="CV254" s="2">
        <v>2</v>
      </c>
      <c r="CW254" s="2">
        <v>10.6</v>
      </c>
    </row>
    <row r="255" spans="1:101" ht="15" x14ac:dyDescent="0.25">
      <c r="A255" s="1">
        <f t="shared" si="3"/>
        <v>254</v>
      </c>
      <c r="B255" s="2" t="s">
        <v>246</v>
      </c>
      <c r="C255" s="2" t="s">
        <v>122</v>
      </c>
      <c r="D255" s="2">
        <v>1990</v>
      </c>
      <c r="E255" s="2">
        <v>27</v>
      </c>
      <c r="F255" s="2" t="s">
        <v>103</v>
      </c>
      <c r="G255" s="9" t="s">
        <v>103</v>
      </c>
      <c r="H255" s="9" t="s">
        <v>104</v>
      </c>
      <c r="I255" s="9" t="s">
        <v>105</v>
      </c>
      <c r="J255" s="2">
        <v>30</v>
      </c>
      <c r="K255" s="2">
        <v>80</v>
      </c>
      <c r="L255" s="2">
        <v>80</v>
      </c>
      <c r="M255" s="2">
        <v>2934</v>
      </c>
      <c r="N255" s="2">
        <v>626</v>
      </c>
      <c r="O255" s="2">
        <v>1256</v>
      </c>
      <c r="P255" s="2">
        <v>0.498</v>
      </c>
      <c r="Q255" s="2">
        <v>13</v>
      </c>
      <c r="R255" s="2">
        <v>43</v>
      </c>
      <c r="S255" s="2">
        <v>0.30199999999999999</v>
      </c>
      <c r="T255" s="2">
        <v>613</v>
      </c>
      <c r="U255" s="2">
        <v>1213</v>
      </c>
      <c r="V255" s="2">
        <v>0.505</v>
      </c>
      <c r="W255" s="2">
        <v>0.504</v>
      </c>
      <c r="X255" s="2">
        <v>287</v>
      </c>
      <c r="Y255" s="2">
        <v>340</v>
      </c>
      <c r="Z255" s="2">
        <v>0.84399999999999997</v>
      </c>
      <c r="AA255" s="2">
        <v>88</v>
      </c>
      <c r="AB255" s="2">
        <v>192</v>
      </c>
      <c r="AC255" s="2">
        <v>280</v>
      </c>
      <c r="AD255" s="2">
        <v>289</v>
      </c>
      <c r="AE255" s="2">
        <v>77</v>
      </c>
      <c r="AF255" s="2">
        <v>21</v>
      </c>
      <c r="AG255" s="2">
        <v>174</v>
      </c>
      <c r="AH255" s="2">
        <v>128</v>
      </c>
      <c r="AI255" s="2">
        <v>1552</v>
      </c>
      <c r="AJ255" s="2">
        <v>17</v>
      </c>
      <c r="AK255" s="2">
        <v>0.55200000000000005</v>
      </c>
      <c r="AL255" s="2">
        <v>3.4000000000000002E-2</v>
      </c>
      <c r="AM255" s="2">
        <v>0.27100000000000002</v>
      </c>
      <c r="AN255" s="2">
        <v>3.5</v>
      </c>
      <c r="AO255" s="2">
        <v>7.3</v>
      </c>
      <c r="AP255" s="2">
        <v>5.4</v>
      </c>
      <c r="AQ255" s="2">
        <v>16.3</v>
      </c>
      <c r="AR255" s="2">
        <v>1.3</v>
      </c>
      <c r="AS255" s="2">
        <v>0.4</v>
      </c>
      <c r="AT255" s="2">
        <v>11</v>
      </c>
      <c r="AU255" s="2">
        <v>23.6</v>
      </c>
      <c r="AV255" s="2">
        <v>0.9</v>
      </c>
      <c r="AW255" s="2">
        <v>1.3</v>
      </c>
      <c r="AX255" s="2">
        <v>2.2000000000000002</v>
      </c>
      <c r="AY255" s="2">
        <v>5.8000000000000003E-2</v>
      </c>
      <c r="AZ255" s="2">
        <v>-0.6</v>
      </c>
      <c r="BA255" s="2">
        <v>-1</v>
      </c>
      <c r="BB255" s="2">
        <v>-1.6</v>
      </c>
      <c r="BC255" s="2">
        <v>0.2</v>
      </c>
      <c r="BD255" s="2">
        <v>10.8</v>
      </c>
      <c r="BE255" s="2">
        <v>21.7</v>
      </c>
      <c r="BF255" s="2">
        <v>0.498</v>
      </c>
      <c r="BG255" s="2">
        <v>0.2</v>
      </c>
      <c r="BH255" s="2">
        <v>0.7</v>
      </c>
      <c r="BI255" s="2">
        <v>0.30199999999999999</v>
      </c>
      <c r="BJ255" s="2">
        <v>10.6</v>
      </c>
      <c r="BK255" s="2">
        <v>21</v>
      </c>
      <c r="BL255" s="2">
        <v>0.505</v>
      </c>
      <c r="BM255" s="2">
        <v>5</v>
      </c>
      <c r="BN255" s="2">
        <v>5.9</v>
      </c>
      <c r="BO255" s="2">
        <v>0.84399999999999997</v>
      </c>
      <c r="BP255" s="2">
        <v>1.5</v>
      </c>
      <c r="BQ255" s="2">
        <v>3.3</v>
      </c>
      <c r="BR255" s="2">
        <v>4.8</v>
      </c>
      <c r="BS255" s="2">
        <v>5</v>
      </c>
      <c r="BT255" s="2">
        <v>1.3</v>
      </c>
      <c r="BU255" s="2">
        <v>0.4</v>
      </c>
      <c r="BV255" s="2">
        <v>3</v>
      </c>
      <c r="BW255" s="2">
        <v>2.2000000000000002</v>
      </c>
      <c r="BX255" s="2">
        <v>26.9</v>
      </c>
      <c r="BY255" s="2">
        <v>109</v>
      </c>
      <c r="BZ255" s="2">
        <v>109</v>
      </c>
      <c r="CA255" s="2">
        <v>36.700000000000003</v>
      </c>
      <c r="CB255" s="2">
        <v>7.8</v>
      </c>
      <c r="CC255" s="2">
        <v>15.7</v>
      </c>
      <c r="CD255" s="2">
        <v>0.498</v>
      </c>
      <c r="CE255" s="2">
        <v>0.2</v>
      </c>
      <c r="CF255" s="2">
        <v>0.5</v>
      </c>
      <c r="CG255" s="2">
        <v>0.30199999999999999</v>
      </c>
      <c r="CH255" s="2">
        <v>7.7</v>
      </c>
      <c r="CI255" s="2">
        <v>15.2</v>
      </c>
      <c r="CJ255" s="2">
        <v>0.505</v>
      </c>
      <c r="CK255" s="2">
        <v>0.504</v>
      </c>
      <c r="CL255" s="2">
        <v>3.6</v>
      </c>
      <c r="CM255" s="2">
        <v>4.3</v>
      </c>
      <c r="CN255" s="2">
        <v>0.84399999999999997</v>
      </c>
      <c r="CO255" s="2">
        <v>1.1000000000000001</v>
      </c>
      <c r="CP255" s="2">
        <v>2.4</v>
      </c>
      <c r="CQ255" s="2">
        <v>3.5</v>
      </c>
      <c r="CR255" s="2">
        <v>3.6</v>
      </c>
      <c r="CS255" s="2">
        <v>1</v>
      </c>
      <c r="CT255" s="2">
        <v>0.3</v>
      </c>
      <c r="CU255" s="2">
        <v>2.2000000000000002</v>
      </c>
      <c r="CV255" s="2">
        <v>1.6</v>
      </c>
      <c r="CW255" s="2">
        <v>19.399999999999999</v>
      </c>
    </row>
    <row r="256" spans="1:101" ht="15" x14ac:dyDescent="0.25">
      <c r="A256" s="1">
        <f t="shared" si="3"/>
        <v>255</v>
      </c>
      <c r="B256" s="2" t="s">
        <v>247</v>
      </c>
      <c r="C256" s="2" t="s">
        <v>113</v>
      </c>
      <c r="D256" s="2">
        <v>1990</v>
      </c>
      <c r="E256" s="2">
        <v>134</v>
      </c>
      <c r="F256" s="2" t="s">
        <v>103</v>
      </c>
      <c r="G256" s="9" t="s">
        <v>103</v>
      </c>
      <c r="H256" s="9" t="s">
        <v>104</v>
      </c>
      <c r="I256" s="9" t="s">
        <v>105</v>
      </c>
      <c r="J256" s="2">
        <v>26</v>
      </c>
      <c r="K256" s="2">
        <v>35</v>
      </c>
      <c r="L256" s="2">
        <v>35</v>
      </c>
      <c r="M256" s="2">
        <v>1367</v>
      </c>
      <c r="N256" s="2">
        <v>301</v>
      </c>
      <c r="O256" s="2">
        <v>637</v>
      </c>
      <c r="P256" s="2">
        <v>0.47299999999999998</v>
      </c>
      <c r="Q256" s="2">
        <v>14</v>
      </c>
      <c r="R256" s="2">
        <v>51</v>
      </c>
      <c r="S256" s="2">
        <v>0.27500000000000002</v>
      </c>
      <c r="T256" s="2">
        <v>287</v>
      </c>
      <c r="U256" s="2">
        <v>586</v>
      </c>
      <c r="V256" s="2">
        <v>0.49</v>
      </c>
      <c r="W256" s="2">
        <v>0.48399999999999999</v>
      </c>
      <c r="X256" s="2">
        <v>182</v>
      </c>
      <c r="Y256" s="2">
        <v>231</v>
      </c>
      <c r="Z256" s="2">
        <v>0.78800000000000003</v>
      </c>
      <c r="AA256" s="2">
        <v>74</v>
      </c>
      <c r="AB256" s="2">
        <v>132</v>
      </c>
      <c r="AC256" s="2">
        <v>206</v>
      </c>
      <c r="AD256" s="2">
        <v>182</v>
      </c>
      <c r="AE256" s="2">
        <v>81</v>
      </c>
      <c r="AF256" s="2">
        <v>41</v>
      </c>
      <c r="AG256" s="2">
        <v>100</v>
      </c>
      <c r="AH256" s="2">
        <v>105</v>
      </c>
      <c r="AI256" s="2">
        <v>798</v>
      </c>
      <c r="AJ256" s="2">
        <v>20.2</v>
      </c>
      <c r="AK256" s="2">
        <v>0.54</v>
      </c>
      <c r="AL256" s="2">
        <v>0.08</v>
      </c>
      <c r="AM256" s="2">
        <v>0.36299999999999999</v>
      </c>
      <c r="AN256" s="2">
        <v>6.2</v>
      </c>
      <c r="AO256" s="2">
        <v>10.9</v>
      </c>
      <c r="AP256" s="2">
        <v>8.6</v>
      </c>
      <c r="AQ256" s="2">
        <v>21.9</v>
      </c>
      <c r="AR256" s="2">
        <v>2.9</v>
      </c>
      <c r="AS256" s="2">
        <v>1.8</v>
      </c>
      <c r="AT256" s="2">
        <v>11.9</v>
      </c>
      <c r="AU256" s="2">
        <v>25.8</v>
      </c>
      <c r="AV256" s="2">
        <v>1</v>
      </c>
      <c r="AW256" s="2">
        <v>0.4</v>
      </c>
      <c r="AX256" s="2">
        <v>1.4</v>
      </c>
      <c r="AY256" s="2">
        <v>2.8000000000000001E-2</v>
      </c>
      <c r="AZ256" s="2">
        <v>-1.4</v>
      </c>
      <c r="BA256" s="2">
        <v>-0.9</v>
      </c>
      <c r="BB256" s="2">
        <v>-2.2999999999999998</v>
      </c>
      <c r="BC256" s="2">
        <v>-0.2</v>
      </c>
      <c r="BD256" s="2">
        <v>10.7</v>
      </c>
      <c r="BE256" s="2">
        <v>22.7</v>
      </c>
      <c r="BF256" s="2">
        <v>0.47299999999999998</v>
      </c>
      <c r="BG256" s="2">
        <v>0.5</v>
      </c>
      <c r="BH256" s="2">
        <v>1.8</v>
      </c>
      <c r="BI256" s="2">
        <v>0.27500000000000002</v>
      </c>
      <c r="BJ256" s="2">
        <v>10.199999999999999</v>
      </c>
      <c r="BK256" s="2">
        <v>20.9</v>
      </c>
      <c r="BL256" s="2">
        <v>0.49</v>
      </c>
      <c r="BM256" s="2">
        <v>6.5</v>
      </c>
      <c r="BN256" s="2">
        <v>8.1999999999999993</v>
      </c>
      <c r="BO256" s="2">
        <v>0.78800000000000003</v>
      </c>
      <c r="BP256" s="2">
        <v>2.6</v>
      </c>
      <c r="BQ256" s="2">
        <v>4.7</v>
      </c>
      <c r="BR256" s="2">
        <v>7.4</v>
      </c>
      <c r="BS256" s="2">
        <v>6.5</v>
      </c>
      <c r="BT256" s="2">
        <v>2.9</v>
      </c>
      <c r="BU256" s="2">
        <v>1.5</v>
      </c>
      <c r="BV256" s="2">
        <v>3.6</v>
      </c>
      <c r="BW256" s="2">
        <v>3.7</v>
      </c>
      <c r="BX256" s="2">
        <v>28.5</v>
      </c>
      <c r="BY256" s="2">
        <v>99</v>
      </c>
      <c r="BZ256" s="2">
        <v>108</v>
      </c>
      <c r="CA256" s="2">
        <v>39.1</v>
      </c>
      <c r="CB256" s="2">
        <v>8.6</v>
      </c>
      <c r="CC256" s="2">
        <v>18.2</v>
      </c>
      <c r="CD256" s="2">
        <v>0.47299999999999998</v>
      </c>
      <c r="CE256" s="2">
        <v>0.4</v>
      </c>
      <c r="CF256" s="2">
        <v>1.5</v>
      </c>
      <c r="CG256" s="2">
        <v>0.27500000000000002</v>
      </c>
      <c r="CH256" s="2">
        <v>8.1999999999999993</v>
      </c>
      <c r="CI256" s="2">
        <v>16.7</v>
      </c>
      <c r="CJ256" s="2">
        <v>0.49</v>
      </c>
      <c r="CK256" s="2">
        <v>0.48399999999999999</v>
      </c>
      <c r="CL256" s="2">
        <v>5.2</v>
      </c>
      <c r="CM256" s="2">
        <v>6.6</v>
      </c>
      <c r="CN256" s="2">
        <v>0.78800000000000003</v>
      </c>
      <c r="CO256" s="2">
        <v>2.1</v>
      </c>
      <c r="CP256" s="2">
        <v>3.8</v>
      </c>
      <c r="CQ256" s="2">
        <v>5.9</v>
      </c>
      <c r="CR256" s="2">
        <v>5.2</v>
      </c>
      <c r="CS256" s="2">
        <v>2.2999999999999998</v>
      </c>
      <c r="CT256" s="2">
        <v>1.2</v>
      </c>
      <c r="CU256" s="2">
        <v>2.9</v>
      </c>
      <c r="CV256" s="2">
        <v>3</v>
      </c>
      <c r="CW256" s="2">
        <v>22.8</v>
      </c>
    </row>
    <row r="257" spans="1:101" ht="15" x14ac:dyDescent="0.25">
      <c r="A257" s="1">
        <f t="shared" si="3"/>
        <v>256</v>
      </c>
      <c r="B257" s="2" t="s">
        <v>248</v>
      </c>
      <c r="C257" s="2" t="s">
        <v>115</v>
      </c>
      <c r="D257" s="2">
        <v>1990</v>
      </c>
      <c r="E257" s="2">
        <v>318</v>
      </c>
      <c r="F257" s="2" t="s">
        <v>110</v>
      </c>
      <c r="G257" s="9" t="s">
        <v>110</v>
      </c>
      <c r="H257" s="9" t="s">
        <v>104</v>
      </c>
      <c r="I257" s="9" t="s">
        <v>105</v>
      </c>
      <c r="J257" s="2">
        <v>31</v>
      </c>
      <c r="K257" s="2">
        <v>82</v>
      </c>
      <c r="L257" s="2">
        <v>25</v>
      </c>
      <c r="M257" s="2">
        <v>1756</v>
      </c>
      <c r="N257" s="2">
        <v>210</v>
      </c>
      <c r="O257" s="2">
        <v>510</v>
      </c>
      <c r="P257" s="2">
        <v>0.41199999999999998</v>
      </c>
      <c r="Q257" s="2">
        <v>8</v>
      </c>
      <c r="R257" s="2">
        <v>40</v>
      </c>
      <c r="S257" s="2">
        <v>0.2</v>
      </c>
      <c r="T257" s="2">
        <v>202</v>
      </c>
      <c r="U257" s="2">
        <v>470</v>
      </c>
      <c r="V257" s="2">
        <v>0.43</v>
      </c>
      <c r="W257" s="2">
        <v>0.42</v>
      </c>
      <c r="X257" s="2">
        <v>59</v>
      </c>
      <c r="Y257" s="2">
        <v>77</v>
      </c>
      <c r="Z257" s="2">
        <v>0.76600000000000001</v>
      </c>
      <c r="AA257" s="2">
        <v>37</v>
      </c>
      <c r="AB257" s="2">
        <v>101</v>
      </c>
      <c r="AC257" s="2">
        <v>138</v>
      </c>
      <c r="AD257" s="2">
        <v>298</v>
      </c>
      <c r="AE257" s="2">
        <v>49</v>
      </c>
      <c r="AF257" s="2">
        <v>4</v>
      </c>
      <c r="AG257" s="2">
        <v>99</v>
      </c>
      <c r="AH257" s="2">
        <v>140</v>
      </c>
      <c r="AI257" s="2">
        <v>487</v>
      </c>
      <c r="AJ257" s="2">
        <v>8.8000000000000007</v>
      </c>
      <c r="AK257" s="2">
        <v>0.44800000000000001</v>
      </c>
      <c r="AL257" s="2">
        <v>7.8E-2</v>
      </c>
      <c r="AM257" s="2">
        <v>0.151</v>
      </c>
      <c r="AN257" s="2">
        <v>2.2000000000000002</v>
      </c>
      <c r="AO257" s="2">
        <v>6.6</v>
      </c>
      <c r="AP257" s="2">
        <v>4.3</v>
      </c>
      <c r="AQ257" s="2">
        <v>23</v>
      </c>
      <c r="AR257" s="2">
        <v>1.3</v>
      </c>
      <c r="AS257" s="2">
        <v>0.1</v>
      </c>
      <c r="AT257" s="2">
        <v>15.4</v>
      </c>
      <c r="AU257" s="2">
        <v>14.7</v>
      </c>
      <c r="AV257" s="2">
        <v>-0.1</v>
      </c>
      <c r="AW257" s="2">
        <v>0</v>
      </c>
      <c r="AX257" s="2">
        <v>-0.1</v>
      </c>
      <c r="AY257" s="2">
        <v>-0.16900000000000001</v>
      </c>
      <c r="AZ257" s="2">
        <v>-11.8</v>
      </c>
      <c r="BA257" s="2">
        <v>-1.5</v>
      </c>
      <c r="BB257" s="2">
        <v>-13.3</v>
      </c>
      <c r="BC257" s="2">
        <v>-0.1</v>
      </c>
      <c r="BD257" s="2">
        <v>5.7</v>
      </c>
      <c r="BE257" s="2">
        <v>13.8</v>
      </c>
      <c r="BF257" s="2">
        <v>0.41199999999999998</v>
      </c>
      <c r="BG257" s="2">
        <v>0.2</v>
      </c>
      <c r="BH257" s="2">
        <v>1.1000000000000001</v>
      </c>
      <c r="BI257" s="2">
        <v>0.2</v>
      </c>
      <c r="BJ257" s="2">
        <v>5.5</v>
      </c>
      <c r="BK257" s="2">
        <v>12.7</v>
      </c>
      <c r="BL257" s="2">
        <v>0.43</v>
      </c>
      <c r="BM257" s="2">
        <v>1.6</v>
      </c>
      <c r="BN257" s="2">
        <v>2.1</v>
      </c>
      <c r="BO257" s="2">
        <v>0.76600000000000001</v>
      </c>
      <c r="BP257" s="2">
        <v>1</v>
      </c>
      <c r="BQ257" s="2">
        <v>2.7</v>
      </c>
      <c r="BR257" s="2">
        <v>3.7</v>
      </c>
      <c r="BS257" s="2">
        <v>8.1</v>
      </c>
      <c r="BT257" s="2">
        <v>1.3</v>
      </c>
      <c r="BU257" s="2">
        <v>0.1</v>
      </c>
      <c r="BV257" s="2">
        <v>2.7</v>
      </c>
      <c r="BW257" s="2">
        <v>3.8</v>
      </c>
      <c r="BX257" s="2">
        <v>13.2</v>
      </c>
      <c r="BY257" s="2">
        <v>91</v>
      </c>
      <c r="BZ257" s="2">
        <v>113</v>
      </c>
      <c r="CA257" s="2">
        <v>21.4</v>
      </c>
      <c r="CB257" s="2">
        <v>2.6</v>
      </c>
      <c r="CC257" s="2">
        <v>6.2</v>
      </c>
      <c r="CD257" s="2">
        <v>0.41199999999999998</v>
      </c>
      <c r="CE257" s="2">
        <v>0.1</v>
      </c>
      <c r="CF257" s="2">
        <v>0.5</v>
      </c>
      <c r="CG257" s="2">
        <v>0.2</v>
      </c>
      <c r="CH257" s="2">
        <v>2.5</v>
      </c>
      <c r="CI257" s="2">
        <v>5.7</v>
      </c>
      <c r="CJ257" s="2">
        <v>0.43</v>
      </c>
      <c r="CK257" s="2">
        <v>0.42</v>
      </c>
      <c r="CL257" s="2">
        <v>0.7</v>
      </c>
      <c r="CM257" s="2">
        <v>0.9</v>
      </c>
      <c r="CN257" s="2">
        <v>0.76600000000000001</v>
      </c>
      <c r="CO257" s="2">
        <v>0.5</v>
      </c>
      <c r="CP257" s="2">
        <v>1.2</v>
      </c>
      <c r="CQ257" s="2">
        <v>1.7</v>
      </c>
      <c r="CR257" s="2">
        <v>3.6</v>
      </c>
      <c r="CS257" s="2">
        <v>0.6</v>
      </c>
      <c r="CT257" s="2">
        <v>0</v>
      </c>
      <c r="CU257" s="2">
        <v>1.2</v>
      </c>
      <c r="CV257" s="2">
        <v>1.7</v>
      </c>
      <c r="CW257" s="2">
        <v>5.9</v>
      </c>
    </row>
    <row r="258" spans="1:101" ht="15" x14ac:dyDescent="0.25">
      <c r="A258" s="1">
        <f t="shared" si="3"/>
        <v>257</v>
      </c>
      <c r="B258" s="2" t="s">
        <v>309</v>
      </c>
      <c r="C258" s="2" t="s">
        <v>159</v>
      </c>
      <c r="D258" s="2">
        <v>1990</v>
      </c>
      <c r="E258" s="2">
        <v>210</v>
      </c>
      <c r="F258" s="2" t="s">
        <v>103</v>
      </c>
      <c r="G258" s="9" t="s">
        <v>103</v>
      </c>
      <c r="H258" s="9" t="s">
        <v>104</v>
      </c>
      <c r="I258" s="9" t="s">
        <v>105</v>
      </c>
      <c r="J258" s="2">
        <v>23</v>
      </c>
      <c r="K258" s="2">
        <v>24</v>
      </c>
      <c r="L258" s="2">
        <v>0</v>
      </c>
      <c r="M258" s="2">
        <v>162</v>
      </c>
      <c r="N258" s="2">
        <v>16</v>
      </c>
      <c r="O258" s="2">
        <v>58</v>
      </c>
      <c r="P258" s="2">
        <v>0.27600000000000002</v>
      </c>
      <c r="Q258" s="2">
        <v>0</v>
      </c>
      <c r="R258" s="2">
        <v>2</v>
      </c>
      <c r="S258" s="2">
        <v>0</v>
      </c>
      <c r="T258" s="2">
        <v>16</v>
      </c>
      <c r="U258" s="2">
        <v>56</v>
      </c>
      <c r="V258" s="2">
        <v>0.28599999999999998</v>
      </c>
      <c r="W258" s="2">
        <v>0.27600000000000002</v>
      </c>
      <c r="X258" s="2">
        <v>19</v>
      </c>
      <c r="Y258" s="2">
        <v>29</v>
      </c>
      <c r="Z258" s="2">
        <v>0.65500000000000003</v>
      </c>
      <c r="AA258" s="2">
        <v>15</v>
      </c>
      <c r="AB258" s="2">
        <v>9</v>
      </c>
      <c r="AC258" s="2">
        <v>24</v>
      </c>
      <c r="AD258" s="2">
        <v>11</v>
      </c>
      <c r="AE258" s="2">
        <v>7</v>
      </c>
      <c r="AF258" s="2">
        <v>1</v>
      </c>
      <c r="AG258" s="2">
        <v>14</v>
      </c>
      <c r="AH258" s="2">
        <v>16</v>
      </c>
      <c r="AI258" s="2">
        <v>51</v>
      </c>
      <c r="AJ258" s="2">
        <v>5.5</v>
      </c>
      <c r="AK258" s="2">
        <v>0.36</v>
      </c>
      <c r="AL258" s="2">
        <v>3.4000000000000002E-2</v>
      </c>
      <c r="AM258" s="2">
        <v>0.5</v>
      </c>
      <c r="AN258" s="2">
        <v>10.4</v>
      </c>
      <c r="AO258" s="2">
        <v>6.6</v>
      </c>
      <c r="AP258" s="2">
        <v>8.5</v>
      </c>
      <c r="AQ258" s="2">
        <v>8.9</v>
      </c>
      <c r="AR258" s="2">
        <v>2.2000000000000002</v>
      </c>
      <c r="AS258" s="2">
        <v>0.4</v>
      </c>
      <c r="AT258" s="2">
        <v>16.5</v>
      </c>
      <c r="AU258" s="2">
        <v>21.9</v>
      </c>
      <c r="AV258" s="2">
        <v>2.1</v>
      </c>
      <c r="AW258" s="2">
        <v>-0.1</v>
      </c>
      <c r="AX258" s="2">
        <v>2</v>
      </c>
      <c r="AY258" s="2">
        <v>0.11</v>
      </c>
      <c r="AZ258" s="2">
        <v>2</v>
      </c>
      <c r="BA258" s="2">
        <v>-3.8</v>
      </c>
      <c r="BB258" s="2">
        <v>-1.8</v>
      </c>
      <c r="BC258" s="2">
        <v>0</v>
      </c>
      <c r="BD258" s="2">
        <v>4.9000000000000004</v>
      </c>
      <c r="BE258" s="2">
        <v>17.899999999999999</v>
      </c>
      <c r="BF258" s="2">
        <v>0.27600000000000002</v>
      </c>
      <c r="BG258" s="2">
        <v>0</v>
      </c>
      <c r="BH258" s="2">
        <v>0.6</v>
      </c>
      <c r="BI258" s="2">
        <v>0</v>
      </c>
      <c r="BJ258" s="2">
        <v>4.9000000000000004</v>
      </c>
      <c r="BK258" s="2">
        <v>17.3</v>
      </c>
      <c r="BL258" s="2">
        <v>0.28599999999999998</v>
      </c>
      <c r="BM258" s="2">
        <v>5.9</v>
      </c>
      <c r="BN258" s="2">
        <v>9</v>
      </c>
      <c r="BO258" s="2">
        <v>0.65500000000000003</v>
      </c>
      <c r="BP258" s="2">
        <v>4.5999999999999996</v>
      </c>
      <c r="BQ258" s="2">
        <v>2.8</v>
      </c>
      <c r="BR258" s="2">
        <v>7.4</v>
      </c>
      <c r="BS258" s="2">
        <v>3.4</v>
      </c>
      <c r="BT258" s="2">
        <v>2.2000000000000002</v>
      </c>
      <c r="BU258" s="2">
        <v>0.3</v>
      </c>
      <c r="BV258" s="2">
        <v>4.3</v>
      </c>
      <c r="BW258" s="2">
        <v>4.9000000000000004</v>
      </c>
      <c r="BX258" s="2">
        <v>15.8</v>
      </c>
      <c r="BY258" s="2">
        <v>102</v>
      </c>
      <c r="BZ258" s="2">
        <v>111</v>
      </c>
      <c r="CA258" s="2">
        <v>6.8</v>
      </c>
      <c r="CB258" s="2">
        <v>0.7</v>
      </c>
      <c r="CC258" s="2">
        <v>2.4</v>
      </c>
      <c r="CD258" s="2">
        <v>0.27600000000000002</v>
      </c>
      <c r="CE258" s="2">
        <v>0</v>
      </c>
      <c r="CF258" s="2">
        <v>0.1</v>
      </c>
      <c r="CG258" s="2">
        <v>0</v>
      </c>
      <c r="CH258" s="2">
        <v>0.7</v>
      </c>
      <c r="CI258" s="2">
        <v>2.2999999999999998</v>
      </c>
      <c r="CJ258" s="2">
        <v>0.28599999999999998</v>
      </c>
      <c r="CK258" s="2">
        <v>0.27600000000000002</v>
      </c>
      <c r="CL258" s="2">
        <v>0.8</v>
      </c>
      <c r="CM258" s="2">
        <v>1.2</v>
      </c>
      <c r="CN258" s="2">
        <v>0.65500000000000003</v>
      </c>
      <c r="CO258" s="2">
        <v>0.6</v>
      </c>
      <c r="CP258" s="2">
        <v>0.4</v>
      </c>
      <c r="CQ258" s="2">
        <v>1</v>
      </c>
      <c r="CR258" s="2">
        <v>0.5</v>
      </c>
      <c r="CS258" s="2">
        <v>0.3</v>
      </c>
      <c r="CT258" s="2">
        <v>0</v>
      </c>
      <c r="CU258" s="2">
        <v>0.6</v>
      </c>
      <c r="CV258" s="2">
        <v>0.7</v>
      </c>
      <c r="CW258" s="2">
        <v>2.1</v>
      </c>
    </row>
    <row r="259" spans="1:101" ht="15" x14ac:dyDescent="0.25">
      <c r="A259" s="1">
        <f t="shared" si="3"/>
        <v>258</v>
      </c>
      <c r="B259" s="2" t="s">
        <v>249</v>
      </c>
      <c r="C259" s="2" t="s">
        <v>304</v>
      </c>
      <c r="D259" s="2">
        <v>1990</v>
      </c>
      <c r="E259" s="2">
        <v>347</v>
      </c>
      <c r="F259" s="2" t="s">
        <v>110</v>
      </c>
      <c r="G259" s="9" t="s">
        <v>110</v>
      </c>
      <c r="H259" s="9" t="s">
        <v>104</v>
      </c>
      <c r="I259" s="9" t="s">
        <v>105</v>
      </c>
      <c r="J259" s="2">
        <v>26</v>
      </c>
      <c r="K259" s="2">
        <v>63</v>
      </c>
      <c r="L259" s="2">
        <v>45</v>
      </c>
      <c r="M259" s="2">
        <v>1657</v>
      </c>
      <c r="N259" s="2">
        <v>258</v>
      </c>
      <c r="O259" s="2">
        <v>564</v>
      </c>
      <c r="P259" s="2">
        <v>0.45700000000000002</v>
      </c>
      <c r="Q259" s="2">
        <v>1</v>
      </c>
      <c r="R259" s="2">
        <v>14</v>
      </c>
      <c r="S259" s="2">
        <v>7.0999999999999994E-2</v>
      </c>
      <c r="T259" s="2">
        <v>257</v>
      </c>
      <c r="U259" s="2">
        <v>550</v>
      </c>
      <c r="V259" s="2">
        <v>0.46700000000000003</v>
      </c>
      <c r="W259" s="2">
        <v>0.45800000000000002</v>
      </c>
      <c r="X259" s="2">
        <v>188</v>
      </c>
      <c r="Y259" s="2">
        <v>214</v>
      </c>
      <c r="Z259" s="2">
        <v>0.879</v>
      </c>
      <c r="AA259" s="2">
        <v>37</v>
      </c>
      <c r="AB259" s="2">
        <v>157</v>
      </c>
      <c r="AC259" s="2">
        <v>194</v>
      </c>
      <c r="AD259" s="2">
        <v>354</v>
      </c>
      <c r="AE259" s="2">
        <v>65</v>
      </c>
      <c r="AF259" s="2">
        <v>20</v>
      </c>
      <c r="AG259" s="2">
        <v>132</v>
      </c>
      <c r="AH259" s="2">
        <v>108</v>
      </c>
      <c r="AI259" s="2">
        <v>705</v>
      </c>
      <c r="AJ259" s="2">
        <v>15.4</v>
      </c>
      <c r="AK259" s="2">
        <v>0.53600000000000003</v>
      </c>
      <c r="AL259" s="2">
        <v>2.5000000000000001E-2</v>
      </c>
      <c r="AM259" s="2">
        <v>0.379</v>
      </c>
      <c r="AN259" s="2">
        <v>2.2999999999999998</v>
      </c>
      <c r="AO259" s="2">
        <v>10.3</v>
      </c>
      <c r="AP259" s="2">
        <v>6.2</v>
      </c>
      <c r="AQ259" s="2">
        <v>29.8</v>
      </c>
      <c r="AR259" s="2">
        <v>1.8</v>
      </c>
      <c r="AS259" s="2">
        <v>0.7</v>
      </c>
      <c r="AT259" s="2">
        <v>16.7</v>
      </c>
      <c r="AU259" s="2">
        <v>18.600000000000001</v>
      </c>
      <c r="AV259" s="2">
        <v>1.5</v>
      </c>
      <c r="AW259" s="2">
        <v>1.1000000000000001</v>
      </c>
      <c r="AX259" s="2">
        <v>2.6</v>
      </c>
      <c r="AY259" s="2">
        <v>6.4000000000000001E-2</v>
      </c>
      <c r="AZ259" s="2">
        <v>-0.2</v>
      </c>
      <c r="BA259" s="2">
        <v>-2.2000000000000002</v>
      </c>
      <c r="BB259" s="2">
        <v>-2.4</v>
      </c>
      <c r="BC259" s="2">
        <v>-0.2</v>
      </c>
      <c r="BD259" s="2">
        <v>7.2</v>
      </c>
      <c r="BE259" s="2">
        <v>15.7</v>
      </c>
      <c r="BF259" s="2">
        <v>0.45700000000000002</v>
      </c>
      <c r="BG259" s="2">
        <v>0</v>
      </c>
      <c r="BH259" s="2">
        <v>0.4</v>
      </c>
      <c r="BI259" s="2">
        <v>7.0999999999999994E-2</v>
      </c>
      <c r="BJ259" s="2">
        <v>7.1</v>
      </c>
      <c r="BK259" s="2">
        <v>15.3</v>
      </c>
      <c r="BL259" s="2">
        <v>0.46700000000000003</v>
      </c>
      <c r="BM259" s="2">
        <v>5.2</v>
      </c>
      <c r="BN259" s="2">
        <v>6</v>
      </c>
      <c r="BO259" s="2">
        <v>0.879</v>
      </c>
      <c r="BP259" s="2">
        <v>1</v>
      </c>
      <c r="BQ259" s="2">
        <v>4.4000000000000004</v>
      </c>
      <c r="BR259" s="2">
        <v>5.4</v>
      </c>
      <c r="BS259" s="2">
        <v>9.8000000000000007</v>
      </c>
      <c r="BT259" s="2">
        <v>1.8</v>
      </c>
      <c r="BU259" s="2">
        <v>0.6</v>
      </c>
      <c r="BV259" s="2">
        <v>3.7</v>
      </c>
      <c r="BW259" s="2">
        <v>3</v>
      </c>
      <c r="BX259" s="2">
        <v>19.600000000000001</v>
      </c>
      <c r="BY259" s="2">
        <v>56</v>
      </c>
      <c r="BZ259" s="2">
        <v>115</v>
      </c>
      <c r="CA259" s="2">
        <v>26.3</v>
      </c>
      <c r="CB259" s="2">
        <v>4.0999999999999996</v>
      </c>
      <c r="CC259" s="2">
        <v>9</v>
      </c>
      <c r="CD259" s="2">
        <v>0.45700000000000002</v>
      </c>
      <c r="CE259" s="2">
        <v>0</v>
      </c>
      <c r="CF259" s="2">
        <v>0.2</v>
      </c>
      <c r="CG259" s="2">
        <v>7.0999999999999994E-2</v>
      </c>
      <c r="CH259" s="2">
        <v>4.0999999999999996</v>
      </c>
      <c r="CI259" s="2">
        <v>8.6999999999999993</v>
      </c>
      <c r="CJ259" s="2">
        <v>0.46700000000000003</v>
      </c>
      <c r="CK259" s="2">
        <v>0.45800000000000002</v>
      </c>
      <c r="CL259" s="2">
        <v>3</v>
      </c>
      <c r="CM259" s="2">
        <v>3.4</v>
      </c>
      <c r="CN259" s="2">
        <v>0.879</v>
      </c>
      <c r="CO259" s="2">
        <v>0.6</v>
      </c>
      <c r="CP259" s="2">
        <v>2.5</v>
      </c>
      <c r="CQ259" s="2">
        <v>3.1</v>
      </c>
      <c r="CR259" s="2">
        <v>5.6</v>
      </c>
      <c r="CS259" s="2">
        <v>1</v>
      </c>
      <c r="CT259" s="2">
        <v>0.3</v>
      </c>
      <c r="CU259" s="2">
        <v>2.1</v>
      </c>
      <c r="CV259" s="2">
        <v>1.7</v>
      </c>
      <c r="CW259" s="2">
        <v>11.2</v>
      </c>
    </row>
    <row r="260" spans="1:101" ht="15" x14ac:dyDescent="0.25">
      <c r="A260" s="1">
        <f t="shared" ref="A260:A323" si="4">1+A259</f>
        <v>259</v>
      </c>
      <c r="B260" s="2" t="s">
        <v>310</v>
      </c>
      <c r="C260" s="2" t="s">
        <v>195</v>
      </c>
      <c r="D260" s="2">
        <v>1990</v>
      </c>
      <c r="E260" s="2">
        <v>211</v>
      </c>
      <c r="F260" s="2" t="s">
        <v>103</v>
      </c>
      <c r="G260" s="9" t="s">
        <v>103</v>
      </c>
      <c r="H260" s="9" t="s">
        <v>104</v>
      </c>
      <c r="I260" s="9" t="s">
        <v>105</v>
      </c>
      <c r="J260" s="2">
        <v>25</v>
      </c>
      <c r="K260" s="2">
        <v>75</v>
      </c>
      <c r="L260" s="2">
        <v>3</v>
      </c>
      <c r="M260" s="2">
        <v>1695</v>
      </c>
      <c r="N260" s="2">
        <v>289</v>
      </c>
      <c r="O260" s="2">
        <v>557</v>
      </c>
      <c r="P260" s="2">
        <v>0.51900000000000002</v>
      </c>
      <c r="Q260" s="2">
        <v>10</v>
      </c>
      <c r="R260" s="2">
        <v>39</v>
      </c>
      <c r="S260" s="2">
        <v>0.25600000000000001</v>
      </c>
      <c r="T260" s="2">
        <v>279</v>
      </c>
      <c r="U260" s="2">
        <v>518</v>
      </c>
      <c r="V260" s="2">
        <v>0.53900000000000003</v>
      </c>
      <c r="W260" s="2">
        <v>0.52800000000000002</v>
      </c>
      <c r="X260" s="2">
        <v>317</v>
      </c>
      <c r="Y260" s="2">
        <v>403</v>
      </c>
      <c r="Z260" s="2">
        <v>0.78700000000000003</v>
      </c>
      <c r="AA260" s="2">
        <v>84</v>
      </c>
      <c r="AB260" s="2">
        <v>137</v>
      </c>
      <c r="AC260" s="2">
        <v>221</v>
      </c>
      <c r="AD260" s="2">
        <v>121</v>
      </c>
      <c r="AE260" s="2">
        <v>94</v>
      </c>
      <c r="AF260" s="2">
        <v>7</v>
      </c>
      <c r="AG260" s="2">
        <v>137</v>
      </c>
      <c r="AH260" s="2">
        <v>230</v>
      </c>
      <c r="AI260" s="2">
        <v>905</v>
      </c>
      <c r="AJ260" s="2">
        <v>15.5</v>
      </c>
      <c r="AK260" s="2">
        <v>0.61599999999999999</v>
      </c>
      <c r="AL260" s="2">
        <v>7.0000000000000007E-2</v>
      </c>
      <c r="AM260" s="2">
        <v>0.72399999999999998</v>
      </c>
      <c r="AN260" s="2">
        <v>5.6</v>
      </c>
      <c r="AO260" s="2">
        <v>8.1999999999999993</v>
      </c>
      <c r="AP260" s="2">
        <v>7</v>
      </c>
      <c r="AQ260" s="2">
        <v>10</v>
      </c>
      <c r="AR260" s="2">
        <v>2.5</v>
      </c>
      <c r="AS260" s="2">
        <v>0.2</v>
      </c>
      <c r="AT260" s="2">
        <v>15.7</v>
      </c>
      <c r="AU260" s="2">
        <v>20.5</v>
      </c>
      <c r="AV260" s="2">
        <v>4.3</v>
      </c>
      <c r="AW260" s="2">
        <v>1.3</v>
      </c>
      <c r="AX260" s="2">
        <v>5.6</v>
      </c>
      <c r="AY260" s="2">
        <v>9.4E-2</v>
      </c>
      <c r="AZ260" s="2">
        <v>2.2999999999999998</v>
      </c>
      <c r="BA260" s="2">
        <v>-0.8</v>
      </c>
      <c r="BB260" s="2">
        <v>1.4</v>
      </c>
      <c r="BC260" s="2">
        <v>2.5</v>
      </c>
      <c r="BD260" s="2">
        <v>7.7</v>
      </c>
      <c r="BE260" s="2">
        <v>14.9</v>
      </c>
      <c r="BF260" s="2">
        <v>0.51900000000000002</v>
      </c>
      <c r="BG260" s="2">
        <v>0.3</v>
      </c>
      <c r="BH260" s="2">
        <v>1</v>
      </c>
      <c r="BI260" s="2">
        <v>0.25600000000000001</v>
      </c>
      <c r="BJ260" s="2">
        <v>7.5</v>
      </c>
      <c r="BK260" s="2">
        <v>13.9</v>
      </c>
      <c r="BL260" s="2">
        <v>0.53900000000000003</v>
      </c>
      <c r="BM260" s="2">
        <v>8.5</v>
      </c>
      <c r="BN260" s="2">
        <v>10.8</v>
      </c>
      <c r="BO260" s="2">
        <v>0.78700000000000003</v>
      </c>
      <c r="BP260" s="2">
        <v>2.2000000000000002</v>
      </c>
      <c r="BQ260" s="2">
        <v>3.7</v>
      </c>
      <c r="BR260" s="2">
        <v>5.9</v>
      </c>
      <c r="BS260" s="2">
        <v>3.2</v>
      </c>
      <c r="BT260" s="2">
        <v>2.5</v>
      </c>
      <c r="BU260" s="2">
        <v>0.2</v>
      </c>
      <c r="BV260" s="2">
        <v>3.7</v>
      </c>
      <c r="BW260" s="2">
        <v>6.2</v>
      </c>
      <c r="BX260" s="2">
        <v>24.2</v>
      </c>
      <c r="BY260" s="2">
        <v>115</v>
      </c>
      <c r="BZ260" s="2">
        <v>110</v>
      </c>
      <c r="CA260" s="2">
        <v>22.6</v>
      </c>
      <c r="CB260" s="2">
        <v>3.9</v>
      </c>
      <c r="CC260" s="2">
        <v>7.4</v>
      </c>
      <c r="CD260" s="2">
        <v>0.51900000000000002</v>
      </c>
      <c r="CE260" s="2">
        <v>0.1</v>
      </c>
      <c r="CF260" s="2">
        <v>0.5</v>
      </c>
      <c r="CG260" s="2">
        <v>0.25600000000000001</v>
      </c>
      <c r="CH260" s="2">
        <v>3.7</v>
      </c>
      <c r="CI260" s="2">
        <v>6.9</v>
      </c>
      <c r="CJ260" s="2">
        <v>0.53900000000000003</v>
      </c>
      <c r="CK260" s="2">
        <v>0.52800000000000002</v>
      </c>
      <c r="CL260" s="2">
        <v>4.2</v>
      </c>
      <c r="CM260" s="2">
        <v>5.4</v>
      </c>
      <c r="CN260" s="2">
        <v>0.78700000000000003</v>
      </c>
      <c r="CO260" s="2">
        <v>1.1000000000000001</v>
      </c>
      <c r="CP260" s="2">
        <v>1.8</v>
      </c>
      <c r="CQ260" s="2">
        <v>2.9</v>
      </c>
      <c r="CR260" s="2">
        <v>1.6</v>
      </c>
      <c r="CS260" s="2">
        <v>1.3</v>
      </c>
      <c r="CT260" s="2">
        <v>0.1</v>
      </c>
      <c r="CU260" s="2">
        <v>1.8</v>
      </c>
      <c r="CV260" s="2">
        <v>3.1</v>
      </c>
      <c r="CW260" s="2">
        <v>12.1</v>
      </c>
    </row>
    <row r="261" spans="1:101" ht="15" x14ac:dyDescent="0.25">
      <c r="A261" s="1">
        <f t="shared" si="4"/>
        <v>260</v>
      </c>
      <c r="B261" s="2" t="s">
        <v>250</v>
      </c>
      <c r="C261" s="2" t="s">
        <v>151</v>
      </c>
      <c r="D261" s="2">
        <v>1990</v>
      </c>
      <c r="E261" s="2">
        <v>36</v>
      </c>
      <c r="F261" s="2" t="s">
        <v>110</v>
      </c>
      <c r="G261" s="9" t="s">
        <v>110</v>
      </c>
      <c r="H261" s="9" t="s">
        <v>104</v>
      </c>
      <c r="I261" s="9" t="s">
        <v>105</v>
      </c>
      <c r="J261" s="2">
        <v>24</v>
      </c>
      <c r="K261" s="2">
        <v>72</v>
      </c>
      <c r="L261" s="2">
        <v>1</v>
      </c>
      <c r="M261" s="2">
        <v>975</v>
      </c>
      <c r="N261" s="2">
        <v>119</v>
      </c>
      <c r="O261" s="2">
        <v>276</v>
      </c>
      <c r="P261" s="2">
        <v>0.43099999999999999</v>
      </c>
      <c r="Q261" s="2">
        <v>31</v>
      </c>
      <c r="R261" s="2">
        <v>79</v>
      </c>
      <c r="S261" s="2">
        <v>0.39200000000000002</v>
      </c>
      <c r="T261" s="2">
        <v>88</v>
      </c>
      <c r="U261" s="2">
        <v>197</v>
      </c>
      <c r="V261" s="2">
        <v>0.44700000000000001</v>
      </c>
      <c r="W261" s="2">
        <v>0.48699999999999999</v>
      </c>
      <c r="X261" s="2">
        <v>50</v>
      </c>
      <c r="Y261" s="2">
        <v>57</v>
      </c>
      <c r="Z261" s="2">
        <v>0.877</v>
      </c>
      <c r="AA261" s="2">
        <v>15</v>
      </c>
      <c r="AB261" s="2">
        <v>49</v>
      </c>
      <c r="AC261" s="2">
        <v>64</v>
      </c>
      <c r="AD261" s="2">
        <v>207</v>
      </c>
      <c r="AE261" s="2">
        <v>47</v>
      </c>
      <c r="AF261" s="2">
        <v>0</v>
      </c>
      <c r="AG261" s="2">
        <v>38</v>
      </c>
      <c r="AH261" s="2">
        <v>105</v>
      </c>
      <c r="AI261" s="2">
        <v>319</v>
      </c>
      <c r="AJ261" s="2">
        <v>14.2</v>
      </c>
      <c r="AK261" s="2">
        <v>0.53</v>
      </c>
      <c r="AL261" s="2">
        <v>0.28599999999999998</v>
      </c>
      <c r="AM261" s="2">
        <v>0.20699999999999999</v>
      </c>
      <c r="AN261" s="2">
        <v>1.8</v>
      </c>
      <c r="AO261" s="2">
        <v>5.7</v>
      </c>
      <c r="AP261" s="2">
        <v>3.7</v>
      </c>
      <c r="AQ261" s="2">
        <v>28.5</v>
      </c>
      <c r="AR261" s="2">
        <v>2.4</v>
      </c>
      <c r="AS261" s="2">
        <v>0</v>
      </c>
      <c r="AT261" s="2">
        <v>11.2</v>
      </c>
      <c r="AU261" s="2">
        <v>14.7</v>
      </c>
      <c r="AV261" s="2">
        <v>-0.1</v>
      </c>
      <c r="AW261" s="2">
        <v>0.1</v>
      </c>
      <c r="AX261" s="2">
        <v>0</v>
      </c>
      <c r="AY261" s="2">
        <v>8.9999999999999993E-3</v>
      </c>
      <c r="AZ261" s="2">
        <v>-4.5</v>
      </c>
      <c r="BA261" s="2">
        <v>-1.6</v>
      </c>
      <c r="BB261" s="2">
        <v>-6.1</v>
      </c>
      <c r="BC261" s="2">
        <v>-0.1</v>
      </c>
      <c r="BD261" s="2">
        <v>6.1</v>
      </c>
      <c r="BE261" s="2">
        <v>14.1</v>
      </c>
      <c r="BF261" s="2">
        <v>0.43099999999999999</v>
      </c>
      <c r="BG261" s="2">
        <v>1.6</v>
      </c>
      <c r="BH261" s="2">
        <v>4</v>
      </c>
      <c r="BI261" s="2">
        <v>0.39200000000000002</v>
      </c>
      <c r="BJ261" s="2">
        <v>4.5</v>
      </c>
      <c r="BK261" s="2">
        <v>10</v>
      </c>
      <c r="BL261" s="2">
        <v>0.44700000000000001</v>
      </c>
      <c r="BM261" s="2">
        <v>2.6</v>
      </c>
      <c r="BN261" s="2">
        <v>2.9</v>
      </c>
      <c r="BO261" s="2">
        <v>0.877</v>
      </c>
      <c r="BP261" s="2">
        <v>0.8</v>
      </c>
      <c r="BQ261" s="2">
        <v>2.5</v>
      </c>
      <c r="BR261" s="2">
        <v>3.3</v>
      </c>
      <c r="BS261" s="2">
        <v>10.6</v>
      </c>
      <c r="BT261" s="2">
        <v>2.4</v>
      </c>
      <c r="BU261" s="2">
        <v>0</v>
      </c>
      <c r="BV261" s="2">
        <v>1.9</v>
      </c>
      <c r="BW261" s="2">
        <v>5.4</v>
      </c>
      <c r="BX261" s="2">
        <v>16.3</v>
      </c>
      <c r="BY261" s="2"/>
      <c r="BZ261" s="2">
        <v>97</v>
      </c>
      <c r="CA261" s="2">
        <v>13.5</v>
      </c>
      <c r="CB261" s="2">
        <v>1.7</v>
      </c>
      <c r="CC261" s="2">
        <v>3.8</v>
      </c>
      <c r="CD261" s="2">
        <v>0.43099999999999999</v>
      </c>
      <c r="CE261" s="2">
        <v>0.4</v>
      </c>
      <c r="CF261" s="2">
        <v>1.1000000000000001</v>
      </c>
      <c r="CG261" s="2">
        <v>0.39200000000000002</v>
      </c>
      <c r="CH261" s="2">
        <v>1.2</v>
      </c>
      <c r="CI261" s="2">
        <v>2.7</v>
      </c>
      <c r="CJ261" s="2">
        <v>0.44700000000000001</v>
      </c>
      <c r="CK261" s="2">
        <v>0.48699999999999999</v>
      </c>
      <c r="CL261" s="2">
        <v>0.7</v>
      </c>
      <c r="CM261" s="2">
        <v>0.8</v>
      </c>
      <c r="CN261" s="2">
        <v>0.877</v>
      </c>
      <c r="CO261" s="2">
        <v>0.2</v>
      </c>
      <c r="CP261" s="2">
        <v>0.7</v>
      </c>
      <c r="CQ261" s="2">
        <v>0.9</v>
      </c>
      <c r="CR261" s="2">
        <v>2.9</v>
      </c>
      <c r="CS261" s="2">
        <v>0.7</v>
      </c>
      <c r="CT261" s="2">
        <v>0</v>
      </c>
      <c r="CU261" s="2">
        <v>0.5</v>
      </c>
      <c r="CV261" s="2">
        <v>1.5</v>
      </c>
      <c r="CW261" s="2">
        <v>4.4000000000000004</v>
      </c>
    </row>
    <row r="262" spans="1:101" ht="15" x14ac:dyDescent="0.25">
      <c r="A262" s="1">
        <f t="shared" si="4"/>
        <v>261</v>
      </c>
      <c r="B262" s="2" t="s">
        <v>311</v>
      </c>
      <c r="C262" s="2" t="s">
        <v>115</v>
      </c>
      <c r="D262" s="2">
        <v>1990</v>
      </c>
      <c r="E262" s="2">
        <v>127</v>
      </c>
      <c r="F262" s="2" t="s">
        <v>110</v>
      </c>
      <c r="G262" s="9" t="s">
        <v>110</v>
      </c>
      <c r="H262" s="9" t="s">
        <v>104</v>
      </c>
      <c r="I262" s="9" t="s">
        <v>105</v>
      </c>
      <c r="J262" s="2">
        <v>23</v>
      </c>
      <c r="K262" s="2">
        <v>43</v>
      </c>
      <c r="L262" s="2">
        <v>6</v>
      </c>
      <c r="M262" s="2">
        <v>559</v>
      </c>
      <c r="N262" s="2">
        <v>88</v>
      </c>
      <c r="O262" s="2">
        <v>217</v>
      </c>
      <c r="P262" s="2">
        <v>0.40600000000000003</v>
      </c>
      <c r="Q262" s="2">
        <v>3</v>
      </c>
      <c r="R262" s="2">
        <v>21</v>
      </c>
      <c r="S262" s="2">
        <v>0.14299999999999999</v>
      </c>
      <c r="T262" s="2">
        <v>85</v>
      </c>
      <c r="U262" s="2">
        <v>196</v>
      </c>
      <c r="V262" s="2">
        <v>0.434</v>
      </c>
      <c r="W262" s="2">
        <v>0.41199999999999998</v>
      </c>
      <c r="X262" s="2">
        <v>17</v>
      </c>
      <c r="Y262" s="2">
        <v>25</v>
      </c>
      <c r="Z262" s="2">
        <v>0.68</v>
      </c>
      <c r="AA262" s="2">
        <v>7</v>
      </c>
      <c r="AB262" s="2">
        <v>44</v>
      </c>
      <c r="AC262" s="2">
        <v>51</v>
      </c>
      <c r="AD262" s="2">
        <v>80</v>
      </c>
      <c r="AE262" s="2">
        <v>13</v>
      </c>
      <c r="AF262" s="2">
        <v>2</v>
      </c>
      <c r="AG262" s="2">
        <v>33</v>
      </c>
      <c r="AH262" s="2">
        <v>53</v>
      </c>
      <c r="AI262" s="2">
        <v>196</v>
      </c>
      <c r="AJ262" s="2">
        <v>8.3000000000000007</v>
      </c>
      <c r="AK262" s="2">
        <v>0.43</v>
      </c>
      <c r="AL262" s="2">
        <v>9.7000000000000003E-2</v>
      </c>
      <c r="AM262" s="2">
        <v>0.115</v>
      </c>
      <c r="AN262" s="2">
        <v>1.3</v>
      </c>
      <c r="AO262" s="2">
        <v>9</v>
      </c>
      <c r="AP262" s="2">
        <v>5</v>
      </c>
      <c r="AQ262" s="2">
        <v>20.399999999999999</v>
      </c>
      <c r="AR262" s="2">
        <v>1.1000000000000001</v>
      </c>
      <c r="AS262" s="2">
        <v>0.2</v>
      </c>
      <c r="AT262" s="2">
        <v>12.6</v>
      </c>
      <c r="AU262" s="2">
        <v>18.8</v>
      </c>
      <c r="AV262" s="2">
        <v>-0.2</v>
      </c>
      <c r="AW262" s="2">
        <v>0.6</v>
      </c>
      <c r="AX262" s="2">
        <v>0.5</v>
      </c>
      <c r="AY262" s="2">
        <v>4.2000000000000003E-2</v>
      </c>
      <c r="AZ262" s="2">
        <v>-4.0999999999999996</v>
      </c>
      <c r="BA262" s="2">
        <v>1.6</v>
      </c>
      <c r="BB262" s="2">
        <v>-2.6</v>
      </c>
      <c r="BC262" s="2">
        <v>-0.1</v>
      </c>
      <c r="BD262" s="2">
        <v>7.5</v>
      </c>
      <c r="BE262" s="2">
        <v>18.399999999999999</v>
      </c>
      <c r="BF262" s="2">
        <v>0.40600000000000003</v>
      </c>
      <c r="BG262" s="2">
        <v>0.3</v>
      </c>
      <c r="BH262" s="2">
        <v>1.8</v>
      </c>
      <c r="BI262" s="2">
        <v>0.14299999999999999</v>
      </c>
      <c r="BJ262" s="2">
        <v>7.2</v>
      </c>
      <c r="BK262" s="2">
        <v>16.7</v>
      </c>
      <c r="BL262" s="2">
        <v>0.434</v>
      </c>
      <c r="BM262" s="2">
        <v>1.4</v>
      </c>
      <c r="BN262" s="2">
        <v>2.1</v>
      </c>
      <c r="BO262" s="2">
        <v>0.68</v>
      </c>
      <c r="BP262" s="2">
        <v>0.6</v>
      </c>
      <c r="BQ262" s="2">
        <v>3.7</v>
      </c>
      <c r="BR262" s="2">
        <v>4.3</v>
      </c>
      <c r="BS262" s="2">
        <v>6.8</v>
      </c>
      <c r="BT262" s="2">
        <v>1.1000000000000001</v>
      </c>
      <c r="BU262" s="2">
        <v>0.2</v>
      </c>
      <c r="BV262" s="2">
        <v>2.8</v>
      </c>
      <c r="BW262" s="2">
        <v>4.5</v>
      </c>
      <c r="BX262" s="2">
        <v>16.7</v>
      </c>
      <c r="BY262" s="2">
        <v>95</v>
      </c>
      <c r="BZ262" s="2">
        <v>98</v>
      </c>
      <c r="CA262" s="2">
        <v>13</v>
      </c>
      <c r="CB262" s="2">
        <v>2</v>
      </c>
      <c r="CC262" s="2">
        <v>5</v>
      </c>
      <c r="CD262" s="2">
        <v>0.40600000000000003</v>
      </c>
      <c r="CE262" s="2">
        <v>0.1</v>
      </c>
      <c r="CF262" s="2">
        <v>0.5</v>
      </c>
      <c r="CG262" s="2">
        <v>0.14299999999999999</v>
      </c>
      <c r="CH262" s="2">
        <v>2</v>
      </c>
      <c r="CI262" s="2">
        <v>4.5999999999999996</v>
      </c>
      <c r="CJ262" s="2">
        <v>0.434</v>
      </c>
      <c r="CK262" s="2">
        <v>0.41199999999999998</v>
      </c>
      <c r="CL262" s="2">
        <v>0.4</v>
      </c>
      <c r="CM262" s="2">
        <v>0.6</v>
      </c>
      <c r="CN262" s="2">
        <v>0.68</v>
      </c>
      <c r="CO262" s="2">
        <v>0.2</v>
      </c>
      <c r="CP262" s="2">
        <v>1</v>
      </c>
      <c r="CQ262" s="2">
        <v>1.2</v>
      </c>
      <c r="CR262" s="2">
        <v>1.9</v>
      </c>
      <c r="CS262" s="2">
        <v>0.3</v>
      </c>
      <c r="CT262" s="2">
        <v>0</v>
      </c>
      <c r="CU262" s="2">
        <v>0.8</v>
      </c>
      <c r="CV262" s="2">
        <v>1.2</v>
      </c>
      <c r="CW262" s="2">
        <v>4.5999999999999996</v>
      </c>
    </row>
    <row r="263" spans="1:101" ht="15" x14ac:dyDescent="0.25">
      <c r="A263" s="1">
        <f t="shared" si="4"/>
        <v>262</v>
      </c>
      <c r="B263" s="2" t="s">
        <v>251</v>
      </c>
      <c r="C263" s="2" t="s">
        <v>304</v>
      </c>
      <c r="D263" s="2">
        <v>1990</v>
      </c>
      <c r="E263" s="2">
        <v>308</v>
      </c>
      <c r="F263" s="2" t="s">
        <v>110</v>
      </c>
      <c r="G263" s="9" t="s">
        <v>110</v>
      </c>
      <c r="H263" s="9" t="s">
        <v>104</v>
      </c>
      <c r="I263" s="9" t="s">
        <v>105</v>
      </c>
      <c r="J263" s="2">
        <v>25</v>
      </c>
      <c r="K263" s="2">
        <v>70</v>
      </c>
      <c r="L263" s="2">
        <v>32</v>
      </c>
      <c r="M263" s="2">
        <v>1460</v>
      </c>
      <c r="N263" s="2">
        <v>190</v>
      </c>
      <c r="O263" s="2">
        <v>464</v>
      </c>
      <c r="P263" s="2">
        <v>0.40899999999999997</v>
      </c>
      <c r="Q263" s="2">
        <v>52</v>
      </c>
      <c r="R263" s="2">
        <v>132</v>
      </c>
      <c r="S263" s="2">
        <v>0.39400000000000002</v>
      </c>
      <c r="T263" s="2">
        <v>138</v>
      </c>
      <c r="U263" s="2">
        <v>332</v>
      </c>
      <c r="V263" s="2">
        <v>0.41599999999999998</v>
      </c>
      <c r="W263" s="2">
        <v>0.46600000000000003</v>
      </c>
      <c r="X263" s="2">
        <v>104</v>
      </c>
      <c r="Y263" s="2">
        <v>119</v>
      </c>
      <c r="Z263" s="2">
        <v>0.874</v>
      </c>
      <c r="AA263" s="2">
        <v>23</v>
      </c>
      <c r="AB263" s="2">
        <v>136</v>
      </c>
      <c r="AC263" s="2">
        <v>159</v>
      </c>
      <c r="AD263" s="2">
        <v>334</v>
      </c>
      <c r="AE263" s="2">
        <v>36</v>
      </c>
      <c r="AF263" s="2">
        <v>4</v>
      </c>
      <c r="AG263" s="2">
        <v>90</v>
      </c>
      <c r="AH263" s="2">
        <v>126</v>
      </c>
      <c r="AI263" s="2">
        <v>536</v>
      </c>
      <c r="AJ263" s="2">
        <v>13.2</v>
      </c>
      <c r="AK263" s="2">
        <v>0.51900000000000002</v>
      </c>
      <c r="AL263" s="2">
        <v>0.28399999999999997</v>
      </c>
      <c r="AM263" s="2">
        <v>0.25600000000000001</v>
      </c>
      <c r="AN263" s="2">
        <v>1.6</v>
      </c>
      <c r="AO263" s="2">
        <v>10.1</v>
      </c>
      <c r="AP263" s="2">
        <v>5.7</v>
      </c>
      <c r="AQ263" s="2">
        <v>30.8</v>
      </c>
      <c r="AR263" s="2">
        <v>1.1000000000000001</v>
      </c>
      <c r="AS263" s="2">
        <v>0.2</v>
      </c>
      <c r="AT263" s="2">
        <v>14.8</v>
      </c>
      <c r="AU263" s="2">
        <v>16.2</v>
      </c>
      <c r="AV263" s="2">
        <v>1.4</v>
      </c>
      <c r="AW263" s="2">
        <v>1.7</v>
      </c>
      <c r="AX263" s="2">
        <v>3.1</v>
      </c>
      <c r="AY263" s="2">
        <v>9.5000000000000001E-2</v>
      </c>
      <c r="AZ263" s="2">
        <v>-1.3</v>
      </c>
      <c r="BA263" s="2">
        <v>-1.1000000000000001</v>
      </c>
      <c r="BB263" s="2">
        <v>-2.4</v>
      </c>
      <c r="BC263" s="2">
        <v>-0.2</v>
      </c>
      <c r="BD263" s="2">
        <v>6</v>
      </c>
      <c r="BE263" s="2">
        <v>14.6</v>
      </c>
      <c r="BF263" s="2">
        <v>0.40899999999999997</v>
      </c>
      <c r="BG263" s="2">
        <v>1.6</v>
      </c>
      <c r="BH263" s="2">
        <v>4.2</v>
      </c>
      <c r="BI263" s="2">
        <v>0.39400000000000002</v>
      </c>
      <c r="BJ263" s="2">
        <v>4.4000000000000004</v>
      </c>
      <c r="BK263" s="2">
        <v>10.5</v>
      </c>
      <c r="BL263" s="2">
        <v>0.41599999999999998</v>
      </c>
      <c r="BM263" s="2">
        <v>3.3</v>
      </c>
      <c r="BN263" s="2">
        <v>3.8</v>
      </c>
      <c r="BO263" s="2">
        <v>0.874</v>
      </c>
      <c r="BP263" s="2">
        <v>0.7</v>
      </c>
      <c r="BQ263" s="2">
        <v>4.3</v>
      </c>
      <c r="BR263" s="2">
        <v>5</v>
      </c>
      <c r="BS263" s="2">
        <v>10.5</v>
      </c>
      <c r="BT263" s="2">
        <v>1.1000000000000001</v>
      </c>
      <c r="BU263" s="2">
        <v>0.1</v>
      </c>
      <c r="BV263" s="2">
        <v>2.8</v>
      </c>
      <c r="BW263" s="2">
        <v>4</v>
      </c>
      <c r="BX263" s="2">
        <v>16.899999999999999</v>
      </c>
      <c r="BY263" s="2">
        <v>103</v>
      </c>
      <c r="BZ263" s="2">
        <v>104</v>
      </c>
      <c r="CA263" s="2">
        <v>20.9</v>
      </c>
      <c r="CB263" s="2">
        <v>2.7</v>
      </c>
      <c r="CC263" s="2">
        <v>6.6</v>
      </c>
      <c r="CD263" s="2">
        <v>0.40899999999999997</v>
      </c>
      <c r="CE263" s="2">
        <v>0.7</v>
      </c>
      <c r="CF263" s="2">
        <v>1.9</v>
      </c>
      <c r="CG263" s="2">
        <v>0.39400000000000002</v>
      </c>
      <c r="CH263" s="2">
        <v>2</v>
      </c>
      <c r="CI263" s="2">
        <v>4.7</v>
      </c>
      <c r="CJ263" s="2">
        <v>0.41599999999999998</v>
      </c>
      <c r="CK263" s="2">
        <v>0.46600000000000003</v>
      </c>
      <c r="CL263" s="2">
        <v>1.5</v>
      </c>
      <c r="CM263" s="2">
        <v>1.7</v>
      </c>
      <c r="CN263" s="2">
        <v>0.874</v>
      </c>
      <c r="CO263" s="2">
        <v>0.3</v>
      </c>
      <c r="CP263" s="2">
        <v>1.9</v>
      </c>
      <c r="CQ263" s="2">
        <v>2.2999999999999998</v>
      </c>
      <c r="CR263" s="2">
        <v>4.8</v>
      </c>
      <c r="CS263" s="2">
        <v>0.5</v>
      </c>
      <c r="CT263" s="2">
        <v>0.1</v>
      </c>
      <c r="CU263" s="2">
        <v>1.3</v>
      </c>
      <c r="CV263" s="2">
        <v>1.8</v>
      </c>
      <c r="CW263" s="2">
        <v>7.7</v>
      </c>
    </row>
    <row r="264" spans="1:101" ht="15" x14ac:dyDescent="0.25">
      <c r="A264" s="1">
        <f t="shared" si="4"/>
        <v>263</v>
      </c>
      <c r="B264" s="2" t="s">
        <v>252</v>
      </c>
      <c r="C264" s="2" t="s">
        <v>117</v>
      </c>
      <c r="D264" s="2">
        <v>1990</v>
      </c>
      <c r="E264" s="2">
        <v>334</v>
      </c>
      <c r="F264" s="2" t="s">
        <v>110</v>
      </c>
      <c r="G264" s="9" t="s">
        <v>110</v>
      </c>
      <c r="H264" s="9" t="s">
        <v>104</v>
      </c>
      <c r="I264" s="9" t="s">
        <v>105</v>
      </c>
      <c r="J264" s="2">
        <v>28</v>
      </c>
      <c r="K264" s="2">
        <v>65</v>
      </c>
      <c r="L264" s="2">
        <v>18</v>
      </c>
      <c r="M264" s="2">
        <v>1481</v>
      </c>
      <c r="N264" s="2">
        <v>303</v>
      </c>
      <c r="O264" s="2">
        <v>599</v>
      </c>
      <c r="P264" s="2">
        <v>0.50600000000000001</v>
      </c>
      <c r="Q264" s="2">
        <v>8</v>
      </c>
      <c r="R264" s="2">
        <v>32</v>
      </c>
      <c r="S264" s="2">
        <v>0.25</v>
      </c>
      <c r="T264" s="2">
        <v>295</v>
      </c>
      <c r="U264" s="2">
        <v>567</v>
      </c>
      <c r="V264" s="2">
        <v>0.52</v>
      </c>
      <c r="W264" s="2">
        <v>0.51300000000000001</v>
      </c>
      <c r="X264" s="2">
        <v>130</v>
      </c>
      <c r="Y264" s="2">
        <v>157</v>
      </c>
      <c r="Z264" s="2">
        <v>0.82799999999999996</v>
      </c>
      <c r="AA264" s="2">
        <v>43</v>
      </c>
      <c r="AB264" s="2">
        <v>72</v>
      </c>
      <c r="AC264" s="2">
        <v>115</v>
      </c>
      <c r="AD264" s="2">
        <v>216</v>
      </c>
      <c r="AE264" s="2">
        <v>65</v>
      </c>
      <c r="AF264" s="2">
        <v>8</v>
      </c>
      <c r="AG264" s="2">
        <v>77</v>
      </c>
      <c r="AH264" s="2">
        <v>164</v>
      </c>
      <c r="AI264" s="2">
        <v>744</v>
      </c>
      <c r="AJ264" s="2">
        <v>17.399999999999999</v>
      </c>
      <c r="AK264" s="2">
        <v>0.55700000000000005</v>
      </c>
      <c r="AL264" s="2">
        <v>5.2999999999999999E-2</v>
      </c>
      <c r="AM264" s="2">
        <v>0.26200000000000001</v>
      </c>
      <c r="AN264" s="2">
        <v>3.3</v>
      </c>
      <c r="AO264" s="2">
        <v>5.9</v>
      </c>
      <c r="AP264" s="2">
        <v>4.5999999999999996</v>
      </c>
      <c r="AQ264" s="2">
        <v>21.9</v>
      </c>
      <c r="AR264" s="2">
        <v>2.2000000000000002</v>
      </c>
      <c r="AS264" s="2">
        <v>0.3</v>
      </c>
      <c r="AT264" s="2">
        <v>10.3</v>
      </c>
      <c r="AU264" s="2">
        <v>21</v>
      </c>
      <c r="AV264" s="2">
        <v>-0.2</v>
      </c>
      <c r="AW264" s="2">
        <v>2.1</v>
      </c>
      <c r="AX264" s="2">
        <v>1.9</v>
      </c>
      <c r="AY264" s="2">
        <v>3.9E-2</v>
      </c>
      <c r="AZ264" s="2">
        <v>0.6</v>
      </c>
      <c r="BA264" s="2">
        <v>-0.8</v>
      </c>
      <c r="BB264" s="2">
        <v>-0.2</v>
      </c>
      <c r="BC264" s="2">
        <v>1.1000000000000001</v>
      </c>
      <c r="BD264" s="2">
        <v>10.3</v>
      </c>
      <c r="BE264" s="2">
        <v>20.399999999999999</v>
      </c>
      <c r="BF264" s="2">
        <v>0.50600000000000001</v>
      </c>
      <c r="BG264" s="2">
        <v>0.3</v>
      </c>
      <c r="BH264" s="2">
        <v>1.1000000000000001</v>
      </c>
      <c r="BI264" s="2">
        <v>0.25</v>
      </c>
      <c r="BJ264" s="2">
        <v>10</v>
      </c>
      <c r="BK264" s="2">
        <v>19.3</v>
      </c>
      <c r="BL264" s="2">
        <v>0.52</v>
      </c>
      <c r="BM264" s="2">
        <v>4.4000000000000004</v>
      </c>
      <c r="BN264" s="2">
        <v>5.3</v>
      </c>
      <c r="BO264" s="2">
        <v>0.82799999999999996</v>
      </c>
      <c r="BP264" s="2">
        <v>1.5</v>
      </c>
      <c r="BQ264" s="2">
        <v>2.4</v>
      </c>
      <c r="BR264" s="2">
        <v>3.9</v>
      </c>
      <c r="BS264" s="2">
        <v>7.3</v>
      </c>
      <c r="BT264" s="2">
        <v>2.2000000000000002</v>
      </c>
      <c r="BU264" s="2">
        <v>0.3</v>
      </c>
      <c r="BV264" s="2">
        <v>2.6</v>
      </c>
      <c r="BW264" s="2">
        <v>5.6</v>
      </c>
      <c r="BX264" s="2">
        <v>25.3</v>
      </c>
      <c r="BY264" s="2">
        <v>98</v>
      </c>
      <c r="BZ264" s="2">
        <v>109</v>
      </c>
      <c r="CA264" s="2">
        <v>22.8</v>
      </c>
      <c r="CB264" s="2">
        <v>4.7</v>
      </c>
      <c r="CC264" s="2">
        <v>9.1999999999999993</v>
      </c>
      <c r="CD264" s="2">
        <v>0.50600000000000001</v>
      </c>
      <c r="CE264" s="2">
        <v>0.1</v>
      </c>
      <c r="CF264" s="2">
        <v>0.5</v>
      </c>
      <c r="CG264" s="2">
        <v>0.25</v>
      </c>
      <c r="CH264" s="2">
        <v>4.5</v>
      </c>
      <c r="CI264" s="2">
        <v>8.6999999999999993</v>
      </c>
      <c r="CJ264" s="2">
        <v>0.52</v>
      </c>
      <c r="CK264" s="2">
        <v>0.51300000000000001</v>
      </c>
      <c r="CL264" s="2">
        <v>2</v>
      </c>
      <c r="CM264" s="2">
        <v>2.4</v>
      </c>
      <c r="CN264" s="2">
        <v>0.82799999999999996</v>
      </c>
      <c r="CO264" s="2">
        <v>0.7</v>
      </c>
      <c r="CP264" s="2">
        <v>1.1000000000000001</v>
      </c>
      <c r="CQ264" s="2">
        <v>1.8</v>
      </c>
      <c r="CR264" s="2">
        <v>3.3</v>
      </c>
      <c r="CS264" s="2">
        <v>1</v>
      </c>
      <c r="CT264" s="2">
        <v>0.1</v>
      </c>
      <c r="CU264" s="2">
        <v>1.2</v>
      </c>
      <c r="CV264" s="2">
        <v>2.5</v>
      </c>
      <c r="CW264" s="2">
        <v>11.4</v>
      </c>
    </row>
    <row r="265" spans="1:101" ht="15" x14ac:dyDescent="0.25">
      <c r="A265" s="1">
        <f t="shared" si="4"/>
        <v>264</v>
      </c>
      <c r="B265" s="2" t="s">
        <v>253</v>
      </c>
      <c r="C265" s="2" t="s">
        <v>113</v>
      </c>
      <c r="D265" s="2">
        <v>1990</v>
      </c>
      <c r="E265" s="2">
        <v>337</v>
      </c>
      <c r="F265" s="2" t="s">
        <v>110</v>
      </c>
      <c r="G265" s="9" t="s">
        <v>110</v>
      </c>
      <c r="H265" s="9" t="s">
        <v>104</v>
      </c>
      <c r="I265" s="9" t="s">
        <v>105</v>
      </c>
      <c r="J265" s="2">
        <v>27</v>
      </c>
      <c r="K265" s="2">
        <v>64</v>
      </c>
      <c r="L265" s="2">
        <v>9</v>
      </c>
      <c r="M265" s="2">
        <v>968</v>
      </c>
      <c r="N265" s="2">
        <v>87</v>
      </c>
      <c r="O265" s="2">
        <v>250</v>
      </c>
      <c r="P265" s="2">
        <v>0.34799999999999998</v>
      </c>
      <c r="Q265" s="2">
        <v>23</v>
      </c>
      <c r="R265" s="2">
        <v>63</v>
      </c>
      <c r="S265" s="2">
        <v>0.36499999999999999</v>
      </c>
      <c r="T265" s="2">
        <v>64</v>
      </c>
      <c r="U265" s="2">
        <v>187</v>
      </c>
      <c r="V265" s="2">
        <v>0.34200000000000003</v>
      </c>
      <c r="W265" s="2">
        <v>0.39400000000000002</v>
      </c>
      <c r="X265" s="2">
        <v>67</v>
      </c>
      <c r="Y265" s="2">
        <v>83</v>
      </c>
      <c r="Z265" s="2">
        <v>0.80700000000000005</v>
      </c>
      <c r="AA265" s="2">
        <v>14</v>
      </c>
      <c r="AB265" s="2">
        <v>46</v>
      </c>
      <c r="AC265" s="2">
        <v>60</v>
      </c>
      <c r="AD265" s="2">
        <v>174</v>
      </c>
      <c r="AE265" s="2">
        <v>33</v>
      </c>
      <c r="AF265" s="2">
        <v>0</v>
      </c>
      <c r="AG265" s="2">
        <v>73</v>
      </c>
      <c r="AH265" s="2">
        <v>106</v>
      </c>
      <c r="AI265" s="2">
        <v>264</v>
      </c>
      <c r="AJ265" s="2">
        <v>8</v>
      </c>
      <c r="AK265" s="2">
        <v>0.46100000000000002</v>
      </c>
      <c r="AL265" s="2">
        <v>0.252</v>
      </c>
      <c r="AM265" s="2">
        <v>0.33200000000000002</v>
      </c>
      <c r="AN265" s="2">
        <v>1.6</v>
      </c>
      <c r="AO265" s="2">
        <v>5.4</v>
      </c>
      <c r="AP265" s="2">
        <v>3.5</v>
      </c>
      <c r="AQ265" s="2">
        <v>23.8</v>
      </c>
      <c r="AR265" s="2">
        <v>1.7</v>
      </c>
      <c r="AS265" s="2">
        <v>0</v>
      </c>
      <c r="AT265" s="2">
        <v>20.3</v>
      </c>
      <c r="AU265" s="2">
        <v>15.9</v>
      </c>
      <c r="AV265" s="2">
        <v>1.6</v>
      </c>
      <c r="AW265" s="2">
        <v>0.8</v>
      </c>
      <c r="AX265" s="2">
        <v>2.4</v>
      </c>
      <c r="AY265" s="2">
        <v>8.8999999999999996E-2</v>
      </c>
      <c r="AZ265" s="2">
        <v>1.4</v>
      </c>
      <c r="BA265" s="2">
        <v>-1.3</v>
      </c>
      <c r="BB265" s="2">
        <v>0.1</v>
      </c>
      <c r="BC265" s="2">
        <v>0.7</v>
      </c>
      <c r="BD265" s="2">
        <v>4.5</v>
      </c>
      <c r="BE265" s="2">
        <v>12.9</v>
      </c>
      <c r="BF265" s="2">
        <v>0.34799999999999998</v>
      </c>
      <c r="BG265" s="2">
        <v>1.2</v>
      </c>
      <c r="BH265" s="2">
        <v>3.2</v>
      </c>
      <c r="BI265" s="2">
        <v>0.36499999999999999</v>
      </c>
      <c r="BJ265" s="2">
        <v>3.3</v>
      </c>
      <c r="BK265" s="2">
        <v>9.6</v>
      </c>
      <c r="BL265" s="2">
        <v>0.34200000000000003</v>
      </c>
      <c r="BM265" s="2">
        <v>3.4</v>
      </c>
      <c r="BN265" s="2">
        <v>4.3</v>
      </c>
      <c r="BO265" s="2">
        <v>0.80700000000000005</v>
      </c>
      <c r="BP265" s="2">
        <v>0.7</v>
      </c>
      <c r="BQ265" s="2">
        <v>2.4</v>
      </c>
      <c r="BR265" s="2">
        <v>3.1</v>
      </c>
      <c r="BS265" s="2">
        <v>8.9</v>
      </c>
      <c r="BT265" s="2">
        <v>1.7</v>
      </c>
      <c r="BU265" s="2">
        <v>0</v>
      </c>
      <c r="BV265" s="2">
        <v>3.8</v>
      </c>
      <c r="BW265" s="2">
        <v>5.4</v>
      </c>
      <c r="BX265" s="2">
        <v>13.6</v>
      </c>
      <c r="BY265" s="2">
        <v>101</v>
      </c>
      <c r="BZ265" s="2">
        <v>106</v>
      </c>
      <c r="CA265" s="2">
        <v>15.1</v>
      </c>
      <c r="CB265" s="2">
        <v>1.4</v>
      </c>
      <c r="CC265" s="2">
        <v>3.9</v>
      </c>
      <c r="CD265" s="2">
        <v>0.34799999999999998</v>
      </c>
      <c r="CE265" s="2">
        <v>0.4</v>
      </c>
      <c r="CF265" s="2">
        <v>1</v>
      </c>
      <c r="CG265" s="2">
        <v>0.36499999999999999</v>
      </c>
      <c r="CH265" s="2">
        <v>1</v>
      </c>
      <c r="CI265" s="2">
        <v>2.9</v>
      </c>
      <c r="CJ265" s="2">
        <v>0.34200000000000003</v>
      </c>
      <c r="CK265" s="2">
        <v>0.39400000000000002</v>
      </c>
      <c r="CL265" s="2">
        <v>1</v>
      </c>
      <c r="CM265" s="2">
        <v>1.3</v>
      </c>
      <c r="CN265" s="2">
        <v>0.80700000000000005</v>
      </c>
      <c r="CO265" s="2">
        <v>0.2</v>
      </c>
      <c r="CP265" s="2">
        <v>0.7</v>
      </c>
      <c r="CQ265" s="2">
        <v>0.9</v>
      </c>
      <c r="CR265" s="2">
        <v>2.7</v>
      </c>
      <c r="CS265" s="2">
        <v>0.5</v>
      </c>
      <c r="CT265" s="2">
        <v>0</v>
      </c>
      <c r="CU265" s="2">
        <v>1.1000000000000001</v>
      </c>
      <c r="CV265" s="2">
        <v>1.7</v>
      </c>
      <c r="CW265" s="2">
        <v>4.0999999999999996</v>
      </c>
    </row>
    <row r="266" spans="1:101" ht="15" x14ac:dyDescent="0.25">
      <c r="A266" s="1">
        <f t="shared" si="4"/>
        <v>265</v>
      </c>
      <c r="B266" s="2" t="s">
        <v>312</v>
      </c>
      <c r="C266" s="2" t="s">
        <v>115</v>
      </c>
      <c r="D266" s="2">
        <v>1990</v>
      </c>
      <c r="E266" s="2">
        <v>81</v>
      </c>
      <c r="F266" s="2" t="s">
        <v>110</v>
      </c>
      <c r="G266" s="9" t="s">
        <v>110</v>
      </c>
      <c r="H266" s="9" t="s">
        <v>104</v>
      </c>
      <c r="I266" s="9" t="s">
        <v>105</v>
      </c>
      <c r="J266" s="2">
        <v>23</v>
      </c>
      <c r="K266" s="2">
        <v>81</v>
      </c>
      <c r="L266" s="2">
        <v>66</v>
      </c>
      <c r="M266" s="2">
        <v>2470</v>
      </c>
      <c r="N266" s="2">
        <v>463</v>
      </c>
      <c r="O266" s="2">
        <v>938</v>
      </c>
      <c r="P266" s="2">
        <v>0.49399999999999999</v>
      </c>
      <c r="Q266" s="2">
        <v>5</v>
      </c>
      <c r="R266" s="2">
        <v>31</v>
      </c>
      <c r="S266" s="2">
        <v>0.161</v>
      </c>
      <c r="T266" s="2">
        <v>458</v>
      </c>
      <c r="U266" s="2">
        <v>907</v>
      </c>
      <c r="V266" s="2">
        <v>0.505</v>
      </c>
      <c r="W266" s="2">
        <v>0.496</v>
      </c>
      <c r="X266" s="2">
        <v>224</v>
      </c>
      <c r="Y266" s="2">
        <v>326</v>
      </c>
      <c r="Z266" s="2">
        <v>0.68700000000000006</v>
      </c>
      <c r="AA266" s="2">
        <v>70</v>
      </c>
      <c r="AB266" s="2">
        <v>136</v>
      </c>
      <c r="AC266" s="2">
        <v>206</v>
      </c>
      <c r="AD266" s="2">
        <v>619</v>
      </c>
      <c r="AE266" s="2">
        <v>145</v>
      </c>
      <c r="AF266" s="2">
        <v>10</v>
      </c>
      <c r="AG266" s="2">
        <v>246</v>
      </c>
      <c r="AH266" s="2">
        <v>187</v>
      </c>
      <c r="AI266" s="2">
        <v>1155</v>
      </c>
      <c r="AJ266" s="2">
        <v>17</v>
      </c>
      <c r="AK266" s="2">
        <v>0.53400000000000003</v>
      </c>
      <c r="AL266" s="2">
        <v>3.3000000000000002E-2</v>
      </c>
      <c r="AM266" s="2">
        <v>0.34799999999999998</v>
      </c>
      <c r="AN266" s="2">
        <v>3</v>
      </c>
      <c r="AO266" s="2">
        <v>6.3</v>
      </c>
      <c r="AP266" s="2">
        <v>4.5999999999999996</v>
      </c>
      <c r="AQ266" s="2">
        <v>37.4</v>
      </c>
      <c r="AR266" s="2">
        <v>2.8</v>
      </c>
      <c r="AS266" s="2">
        <v>0.2</v>
      </c>
      <c r="AT266" s="2">
        <v>18.5</v>
      </c>
      <c r="AU266" s="2">
        <v>21.7</v>
      </c>
      <c r="AV266" s="2">
        <v>0.7</v>
      </c>
      <c r="AW266" s="2">
        <v>0.2</v>
      </c>
      <c r="AX266" s="2">
        <v>0.9</v>
      </c>
      <c r="AY266" s="2">
        <v>0.19600000000000001</v>
      </c>
      <c r="AZ266" s="2">
        <v>3.3</v>
      </c>
      <c r="BA266" s="2">
        <v>-2.9</v>
      </c>
      <c r="BB266" s="2">
        <v>0.4</v>
      </c>
      <c r="BC266" s="2">
        <v>0.1</v>
      </c>
      <c r="BD266" s="2">
        <v>8.9</v>
      </c>
      <c r="BE266" s="2">
        <v>18</v>
      </c>
      <c r="BF266" s="2">
        <v>0.49399999999999999</v>
      </c>
      <c r="BG266" s="2">
        <v>0.1</v>
      </c>
      <c r="BH266" s="2">
        <v>0.6</v>
      </c>
      <c r="BI266" s="2">
        <v>0.161</v>
      </c>
      <c r="BJ266" s="2">
        <v>8.8000000000000007</v>
      </c>
      <c r="BK266" s="2">
        <v>17.5</v>
      </c>
      <c r="BL266" s="2">
        <v>0.505</v>
      </c>
      <c r="BM266" s="2">
        <v>4.3</v>
      </c>
      <c r="BN266" s="2">
        <v>6.3</v>
      </c>
      <c r="BO266" s="2">
        <v>0.68700000000000006</v>
      </c>
      <c r="BP266" s="2">
        <v>1.3</v>
      </c>
      <c r="BQ266" s="2">
        <v>2.6</v>
      </c>
      <c r="BR266" s="2">
        <v>4</v>
      </c>
      <c r="BS266" s="2">
        <v>11.9</v>
      </c>
      <c r="BT266" s="2">
        <v>2.8</v>
      </c>
      <c r="BU266" s="2">
        <v>0.2</v>
      </c>
      <c r="BV266" s="2">
        <v>4.7</v>
      </c>
      <c r="BW266" s="2">
        <v>3.6</v>
      </c>
      <c r="BX266" s="2">
        <v>22.2</v>
      </c>
      <c r="BY266" s="2">
        <v>138</v>
      </c>
      <c r="BZ266" s="2">
        <v>109</v>
      </c>
      <c r="CA266" s="2">
        <v>30.5</v>
      </c>
      <c r="CB266" s="2">
        <v>5.7</v>
      </c>
      <c r="CC266" s="2">
        <v>11.6</v>
      </c>
      <c r="CD266" s="2">
        <v>0.49399999999999999</v>
      </c>
      <c r="CE266" s="2">
        <v>0.1</v>
      </c>
      <c r="CF266" s="2">
        <v>0.4</v>
      </c>
      <c r="CG266" s="2">
        <v>0.161</v>
      </c>
      <c r="CH266" s="2">
        <v>5.7</v>
      </c>
      <c r="CI266" s="2">
        <v>11.2</v>
      </c>
      <c r="CJ266" s="2">
        <v>0.505</v>
      </c>
      <c r="CK266" s="2">
        <v>0.496</v>
      </c>
      <c r="CL266" s="2">
        <v>2.8</v>
      </c>
      <c r="CM266" s="2">
        <v>4</v>
      </c>
      <c r="CN266" s="2">
        <v>0.68700000000000006</v>
      </c>
      <c r="CO266" s="2">
        <v>0.9</v>
      </c>
      <c r="CP266" s="2">
        <v>1.7</v>
      </c>
      <c r="CQ266" s="2">
        <v>2.5</v>
      </c>
      <c r="CR266" s="2">
        <v>7.6</v>
      </c>
      <c r="CS266" s="2">
        <v>1.8</v>
      </c>
      <c r="CT266" s="2">
        <v>0.1</v>
      </c>
      <c r="CU266" s="2">
        <v>3</v>
      </c>
      <c r="CV266" s="2">
        <v>2.2999999999999998</v>
      </c>
      <c r="CW266" s="2">
        <v>14.3</v>
      </c>
    </row>
    <row r="267" spans="1:101" ht="15" x14ac:dyDescent="0.25">
      <c r="A267" s="1">
        <f t="shared" si="4"/>
        <v>266</v>
      </c>
      <c r="B267" s="2" t="s">
        <v>254</v>
      </c>
      <c r="C267" s="2" t="s">
        <v>283</v>
      </c>
      <c r="D267" s="2">
        <v>1990</v>
      </c>
      <c r="E267" s="2">
        <v>202</v>
      </c>
      <c r="F267" s="2" t="s">
        <v>110</v>
      </c>
      <c r="G267" s="9" t="s">
        <v>110</v>
      </c>
      <c r="H267" s="9" t="s">
        <v>104</v>
      </c>
      <c r="I267" s="9" t="s">
        <v>105</v>
      </c>
      <c r="J267" s="2">
        <v>30</v>
      </c>
      <c r="K267" s="2">
        <v>80</v>
      </c>
      <c r="L267" s="2">
        <v>38</v>
      </c>
      <c r="M267" s="2">
        <v>1744</v>
      </c>
      <c r="N267" s="2">
        <v>73</v>
      </c>
      <c r="O267" s="2">
        <v>229</v>
      </c>
      <c r="P267" s="2">
        <v>0.31900000000000001</v>
      </c>
      <c r="Q267" s="2">
        <v>2</v>
      </c>
      <c r="R267" s="2">
        <v>9</v>
      </c>
      <c r="S267" s="2">
        <v>0.222</v>
      </c>
      <c r="T267" s="2">
        <v>71</v>
      </c>
      <c r="U267" s="2">
        <v>220</v>
      </c>
      <c r="V267" s="2">
        <v>0.32300000000000001</v>
      </c>
      <c r="W267" s="2">
        <v>0.32300000000000001</v>
      </c>
      <c r="X267" s="2">
        <v>39</v>
      </c>
      <c r="Y267" s="2">
        <v>54</v>
      </c>
      <c r="Z267" s="2">
        <v>0.72199999999999998</v>
      </c>
      <c r="AA267" s="2">
        <v>41</v>
      </c>
      <c r="AB267" s="2">
        <v>122</v>
      </c>
      <c r="AC267" s="2">
        <v>163</v>
      </c>
      <c r="AD267" s="2">
        <v>337</v>
      </c>
      <c r="AE267" s="2">
        <v>73</v>
      </c>
      <c r="AF267" s="2">
        <v>4</v>
      </c>
      <c r="AG267" s="2">
        <v>63</v>
      </c>
      <c r="AH267" s="2">
        <v>114</v>
      </c>
      <c r="AI267" s="2">
        <v>187</v>
      </c>
      <c r="AJ267" s="2">
        <v>8.6999999999999993</v>
      </c>
      <c r="AK267" s="2">
        <v>0.37</v>
      </c>
      <c r="AL267" s="2">
        <v>3.9E-2</v>
      </c>
      <c r="AM267" s="2">
        <v>0.23599999999999999</v>
      </c>
      <c r="AN267" s="2">
        <v>2.7</v>
      </c>
      <c r="AO267" s="2">
        <v>9</v>
      </c>
      <c r="AP267" s="2">
        <v>5.6</v>
      </c>
      <c r="AQ267" s="2">
        <v>26.5</v>
      </c>
      <c r="AR267" s="2">
        <v>2.2000000000000002</v>
      </c>
      <c r="AS267" s="2">
        <v>0.2</v>
      </c>
      <c r="AT267" s="2">
        <v>20</v>
      </c>
      <c r="AU267" s="2">
        <v>8</v>
      </c>
      <c r="AV267" s="2">
        <v>0.1</v>
      </c>
      <c r="AW267" s="2">
        <v>0</v>
      </c>
      <c r="AX267" s="2">
        <v>0.1</v>
      </c>
      <c r="AY267" s="2">
        <v>0.40699999999999997</v>
      </c>
      <c r="AZ267" s="2">
        <v>6.1</v>
      </c>
      <c r="BA267" s="2">
        <v>-5</v>
      </c>
      <c r="BB267" s="2">
        <v>1.1000000000000001</v>
      </c>
      <c r="BC267" s="2">
        <v>0</v>
      </c>
      <c r="BD267" s="2">
        <v>2.2000000000000002</v>
      </c>
      <c r="BE267" s="2">
        <v>6.9</v>
      </c>
      <c r="BF267" s="2">
        <v>0.31900000000000001</v>
      </c>
      <c r="BG267" s="2">
        <v>0.1</v>
      </c>
      <c r="BH267" s="2">
        <v>0.3</v>
      </c>
      <c r="BI267" s="2">
        <v>0.222</v>
      </c>
      <c r="BJ267" s="2">
        <v>2.1</v>
      </c>
      <c r="BK267" s="2">
        <v>6.6</v>
      </c>
      <c r="BL267" s="2">
        <v>0.32300000000000001</v>
      </c>
      <c r="BM267" s="2">
        <v>1.2</v>
      </c>
      <c r="BN267" s="2">
        <v>1.6</v>
      </c>
      <c r="BO267" s="2">
        <v>0.72199999999999998</v>
      </c>
      <c r="BP267" s="2">
        <v>1.2</v>
      </c>
      <c r="BQ267" s="2">
        <v>3.7</v>
      </c>
      <c r="BR267" s="2">
        <v>4.9000000000000004</v>
      </c>
      <c r="BS267" s="2">
        <v>10.199999999999999</v>
      </c>
      <c r="BT267" s="2">
        <v>2.2000000000000002</v>
      </c>
      <c r="BU267" s="2">
        <v>0.1</v>
      </c>
      <c r="BV267" s="2">
        <v>1.9</v>
      </c>
      <c r="BW267" s="2">
        <v>3.4</v>
      </c>
      <c r="BX267" s="2">
        <v>5.7</v>
      </c>
      <c r="BY267" s="2">
        <v>119</v>
      </c>
      <c r="BZ267" s="2">
        <v>112</v>
      </c>
      <c r="CA267" s="2">
        <v>21.8</v>
      </c>
      <c r="CB267" s="2">
        <v>0.9</v>
      </c>
      <c r="CC267" s="2">
        <v>2.9</v>
      </c>
      <c r="CD267" s="2">
        <v>0.31900000000000001</v>
      </c>
      <c r="CE267" s="2">
        <v>0</v>
      </c>
      <c r="CF267" s="2">
        <v>0.1</v>
      </c>
      <c r="CG267" s="2">
        <v>0.222</v>
      </c>
      <c r="CH267" s="2">
        <v>0.9</v>
      </c>
      <c r="CI267" s="2">
        <v>2.8</v>
      </c>
      <c r="CJ267" s="2">
        <v>0.32300000000000001</v>
      </c>
      <c r="CK267" s="2">
        <v>0.32300000000000001</v>
      </c>
      <c r="CL267" s="2">
        <v>0.5</v>
      </c>
      <c r="CM267" s="2">
        <v>0.7</v>
      </c>
      <c r="CN267" s="2">
        <v>0.72199999999999998</v>
      </c>
      <c r="CO267" s="2">
        <v>0.5</v>
      </c>
      <c r="CP267" s="2">
        <v>1.5</v>
      </c>
      <c r="CQ267" s="2">
        <v>2</v>
      </c>
      <c r="CR267" s="2">
        <v>4.2</v>
      </c>
      <c r="CS267" s="2">
        <v>0.9</v>
      </c>
      <c r="CT267" s="2">
        <v>0.1</v>
      </c>
      <c r="CU267" s="2">
        <v>0.8</v>
      </c>
      <c r="CV267" s="2">
        <v>1.4</v>
      </c>
      <c r="CW267" s="2">
        <v>2.2999999999999998</v>
      </c>
    </row>
    <row r="268" spans="1:101" ht="15" x14ac:dyDescent="0.25">
      <c r="A268" s="1">
        <f t="shared" si="4"/>
        <v>267</v>
      </c>
      <c r="B268" s="2" t="s">
        <v>256</v>
      </c>
      <c r="C268" s="2" t="s">
        <v>102</v>
      </c>
      <c r="D268" s="2">
        <v>1990</v>
      </c>
      <c r="E268" s="2">
        <v>106</v>
      </c>
      <c r="F268" s="2" t="s">
        <v>110</v>
      </c>
      <c r="G268" s="9" t="s">
        <v>110</v>
      </c>
      <c r="H268" s="9" t="s">
        <v>104</v>
      </c>
      <c r="I268" s="9" t="s">
        <v>105</v>
      </c>
      <c r="J268" s="2">
        <v>29</v>
      </c>
      <c r="K268" s="2">
        <v>82</v>
      </c>
      <c r="L268" s="2">
        <v>73</v>
      </c>
      <c r="M268" s="2">
        <v>2630</v>
      </c>
      <c r="N268" s="2">
        <v>362</v>
      </c>
      <c r="O268" s="2">
        <v>803</v>
      </c>
      <c r="P268" s="2">
        <v>0.45100000000000001</v>
      </c>
      <c r="Q268" s="2">
        <v>89</v>
      </c>
      <c r="R268" s="2">
        <v>234</v>
      </c>
      <c r="S268" s="2">
        <v>0.38</v>
      </c>
      <c r="T268" s="2">
        <v>273</v>
      </c>
      <c r="U268" s="2">
        <v>569</v>
      </c>
      <c r="V268" s="2">
        <v>0.48</v>
      </c>
      <c r="W268" s="2">
        <v>0.50600000000000001</v>
      </c>
      <c r="X268" s="2">
        <v>187</v>
      </c>
      <c r="Y268" s="2">
        <v>232</v>
      </c>
      <c r="Z268" s="2">
        <v>0.80600000000000005</v>
      </c>
      <c r="AA268" s="2">
        <v>46</v>
      </c>
      <c r="AB268" s="2">
        <v>152</v>
      </c>
      <c r="AC268" s="2">
        <v>198</v>
      </c>
      <c r="AD268" s="2">
        <v>600</v>
      </c>
      <c r="AE268" s="2">
        <v>94</v>
      </c>
      <c r="AF268" s="2">
        <v>11</v>
      </c>
      <c r="AG268" s="2">
        <v>204</v>
      </c>
      <c r="AH268" s="2">
        <v>159</v>
      </c>
      <c r="AI268" s="2">
        <v>1000</v>
      </c>
      <c r="AJ268" s="2">
        <v>14.2</v>
      </c>
      <c r="AK268" s="2">
        <v>0.55200000000000005</v>
      </c>
      <c r="AL268" s="2">
        <v>0.29099999999999998</v>
      </c>
      <c r="AM268" s="2">
        <v>0.28899999999999998</v>
      </c>
      <c r="AN268" s="2">
        <v>1.9</v>
      </c>
      <c r="AO268" s="2">
        <v>6</v>
      </c>
      <c r="AP268" s="2">
        <v>4</v>
      </c>
      <c r="AQ268" s="2">
        <v>30.8</v>
      </c>
      <c r="AR268" s="2">
        <v>1.7</v>
      </c>
      <c r="AS268" s="2">
        <v>0.2</v>
      </c>
      <c r="AT268" s="2">
        <v>18.399999999999999</v>
      </c>
      <c r="AU268" s="2">
        <v>17.100000000000001</v>
      </c>
      <c r="AV268" s="2">
        <v>0</v>
      </c>
      <c r="AW268" s="2">
        <v>0</v>
      </c>
      <c r="AX268" s="2">
        <v>0</v>
      </c>
      <c r="AY268" s="2">
        <v>0.873</v>
      </c>
      <c r="AZ268" s="2">
        <v>26.1</v>
      </c>
      <c r="BA268" s="2">
        <v>-19.2</v>
      </c>
      <c r="BB268" s="2">
        <v>6.8</v>
      </c>
      <c r="BC268" s="2">
        <v>0</v>
      </c>
      <c r="BD268" s="2">
        <v>6.5</v>
      </c>
      <c r="BE268" s="2">
        <v>14.5</v>
      </c>
      <c r="BF268" s="2">
        <v>0.45100000000000001</v>
      </c>
      <c r="BG268" s="2">
        <v>1.6</v>
      </c>
      <c r="BH268" s="2">
        <v>4.2</v>
      </c>
      <c r="BI268" s="2">
        <v>0.38</v>
      </c>
      <c r="BJ268" s="2">
        <v>4.9000000000000004</v>
      </c>
      <c r="BK268" s="2">
        <v>10.3</v>
      </c>
      <c r="BL268" s="2">
        <v>0.48</v>
      </c>
      <c r="BM268" s="2">
        <v>3.4</v>
      </c>
      <c r="BN268" s="2">
        <v>4.2</v>
      </c>
      <c r="BO268" s="2">
        <v>0.80600000000000005</v>
      </c>
      <c r="BP268" s="2">
        <v>0.8</v>
      </c>
      <c r="BQ268" s="2">
        <v>2.7</v>
      </c>
      <c r="BR268" s="2">
        <v>3.6</v>
      </c>
      <c r="BS268" s="2">
        <v>10.8</v>
      </c>
      <c r="BT268" s="2">
        <v>1.7</v>
      </c>
      <c r="BU268" s="2">
        <v>0.2</v>
      </c>
      <c r="BV268" s="2">
        <v>3.7</v>
      </c>
      <c r="BW268" s="2">
        <v>2.9</v>
      </c>
      <c r="BX268" s="2">
        <v>18</v>
      </c>
      <c r="BY268" s="2">
        <v>116</v>
      </c>
      <c r="BZ268" s="2">
        <v>107</v>
      </c>
      <c r="CA268" s="2">
        <v>32.1</v>
      </c>
      <c r="CB268" s="2">
        <v>4.4000000000000004</v>
      </c>
      <c r="CC268" s="2">
        <v>9.8000000000000007</v>
      </c>
      <c r="CD268" s="2">
        <v>0.45100000000000001</v>
      </c>
      <c r="CE268" s="2">
        <v>1.1000000000000001</v>
      </c>
      <c r="CF268" s="2">
        <v>2.9</v>
      </c>
      <c r="CG268" s="2">
        <v>0.38</v>
      </c>
      <c r="CH268" s="2">
        <v>3.3</v>
      </c>
      <c r="CI268" s="2">
        <v>6.9</v>
      </c>
      <c r="CJ268" s="2">
        <v>0.48</v>
      </c>
      <c r="CK268" s="2">
        <v>0.50600000000000001</v>
      </c>
      <c r="CL268" s="2">
        <v>2.2999999999999998</v>
      </c>
      <c r="CM268" s="2">
        <v>2.8</v>
      </c>
      <c r="CN268" s="2">
        <v>0.80600000000000005</v>
      </c>
      <c r="CO268" s="2">
        <v>0.6</v>
      </c>
      <c r="CP268" s="2">
        <v>1.9</v>
      </c>
      <c r="CQ268" s="2">
        <v>2.4</v>
      </c>
      <c r="CR268" s="2">
        <v>7.3</v>
      </c>
      <c r="CS268" s="2">
        <v>1.1000000000000001</v>
      </c>
      <c r="CT268" s="2">
        <v>0.1</v>
      </c>
      <c r="CU268" s="2">
        <v>2.5</v>
      </c>
      <c r="CV268" s="2">
        <v>1.9</v>
      </c>
      <c r="CW268" s="2">
        <v>12.2</v>
      </c>
    </row>
    <row r="269" spans="1:101" ht="15" x14ac:dyDescent="0.25">
      <c r="A269" s="1">
        <f t="shared" si="4"/>
        <v>268</v>
      </c>
      <c r="B269" s="2" t="s">
        <v>257</v>
      </c>
      <c r="C269" s="2" t="s">
        <v>159</v>
      </c>
      <c r="D269" s="2">
        <v>1990</v>
      </c>
      <c r="E269" s="2">
        <v>353</v>
      </c>
      <c r="F269" s="2" t="s">
        <v>110</v>
      </c>
      <c r="G269" s="9" t="s">
        <v>110</v>
      </c>
      <c r="H269" s="9" t="s">
        <v>104</v>
      </c>
      <c r="I269" s="9" t="s">
        <v>105</v>
      </c>
      <c r="J269" s="2">
        <v>26</v>
      </c>
      <c r="K269" s="2">
        <v>82</v>
      </c>
      <c r="L269" s="2">
        <v>46</v>
      </c>
      <c r="M269" s="2">
        <v>2184</v>
      </c>
      <c r="N269" s="2">
        <v>294</v>
      </c>
      <c r="O269" s="2">
        <v>616</v>
      </c>
      <c r="P269" s="2">
        <v>0.47699999999999998</v>
      </c>
      <c r="Q269" s="2">
        <v>1</v>
      </c>
      <c r="R269" s="2">
        <v>19</v>
      </c>
      <c r="S269" s="2">
        <v>5.2999999999999999E-2</v>
      </c>
      <c r="T269" s="2">
        <v>293</v>
      </c>
      <c r="U269" s="2">
        <v>597</v>
      </c>
      <c r="V269" s="2">
        <v>0.49099999999999999</v>
      </c>
      <c r="W269" s="2">
        <v>0.47799999999999998</v>
      </c>
      <c r="X269" s="2">
        <v>162</v>
      </c>
      <c r="Y269" s="2">
        <v>186</v>
      </c>
      <c r="Z269" s="2">
        <v>0.871</v>
      </c>
      <c r="AA269" s="2">
        <v>38</v>
      </c>
      <c r="AB269" s="2">
        <v>163</v>
      </c>
      <c r="AC269" s="2">
        <v>201</v>
      </c>
      <c r="AD269" s="2">
        <v>477</v>
      </c>
      <c r="AE269" s="2">
        <v>105</v>
      </c>
      <c r="AF269" s="2">
        <v>12</v>
      </c>
      <c r="AG269" s="2">
        <v>141</v>
      </c>
      <c r="AH269" s="2">
        <v>185</v>
      </c>
      <c r="AI269" s="2">
        <v>751</v>
      </c>
      <c r="AJ269" s="2">
        <v>15.3</v>
      </c>
      <c r="AK269" s="2">
        <v>0.53800000000000003</v>
      </c>
      <c r="AL269" s="2">
        <v>3.1E-2</v>
      </c>
      <c r="AM269" s="2">
        <v>0.30199999999999999</v>
      </c>
      <c r="AN269" s="2">
        <v>2</v>
      </c>
      <c r="AO269" s="2">
        <v>8.8000000000000007</v>
      </c>
      <c r="AP269" s="2">
        <v>5.3</v>
      </c>
      <c r="AQ269" s="2">
        <v>29.9</v>
      </c>
      <c r="AR269" s="2">
        <v>2.4</v>
      </c>
      <c r="AS269" s="2">
        <v>0.3</v>
      </c>
      <c r="AT269" s="2">
        <v>16.8</v>
      </c>
      <c r="AU269" s="2">
        <v>16.100000000000001</v>
      </c>
      <c r="AV269" s="2">
        <v>0.5</v>
      </c>
      <c r="AW269" s="2">
        <v>0.9</v>
      </c>
      <c r="AX269" s="2">
        <v>1.4</v>
      </c>
      <c r="AY269" s="2">
        <v>0.10100000000000001</v>
      </c>
      <c r="AZ269" s="2">
        <v>-2.2999999999999998</v>
      </c>
      <c r="BA269" s="2">
        <v>2.5</v>
      </c>
      <c r="BB269" s="2">
        <v>0.2</v>
      </c>
      <c r="BC269" s="2">
        <v>0.4</v>
      </c>
      <c r="BD269" s="2">
        <v>6.7</v>
      </c>
      <c r="BE269" s="2">
        <v>14.1</v>
      </c>
      <c r="BF269" s="2">
        <v>0.47699999999999998</v>
      </c>
      <c r="BG269" s="2">
        <v>0</v>
      </c>
      <c r="BH269" s="2">
        <v>0.4</v>
      </c>
      <c r="BI269" s="2">
        <v>5.2999999999999999E-2</v>
      </c>
      <c r="BJ269" s="2">
        <v>6.7</v>
      </c>
      <c r="BK269" s="2">
        <v>13.7</v>
      </c>
      <c r="BL269" s="2">
        <v>0.49099999999999999</v>
      </c>
      <c r="BM269" s="2">
        <v>3.7</v>
      </c>
      <c r="BN269" s="2">
        <v>4.3</v>
      </c>
      <c r="BO269" s="2">
        <v>0.871</v>
      </c>
      <c r="BP269" s="2">
        <v>0.9</v>
      </c>
      <c r="BQ269" s="2">
        <v>3.7</v>
      </c>
      <c r="BR269" s="2">
        <v>4.5999999999999996</v>
      </c>
      <c r="BS269" s="2">
        <v>10.9</v>
      </c>
      <c r="BT269" s="2">
        <v>2.4</v>
      </c>
      <c r="BU269" s="2">
        <v>0.3</v>
      </c>
      <c r="BV269" s="2">
        <v>3.2</v>
      </c>
      <c r="BW269" s="2">
        <v>4.2</v>
      </c>
      <c r="BX269" s="2">
        <v>17.2</v>
      </c>
      <c r="BY269" s="2">
        <v>105</v>
      </c>
      <c r="BZ269" s="2">
        <v>103</v>
      </c>
      <c r="CA269" s="2">
        <v>26.6</v>
      </c>
      <c r="CB269" s="2">
        <v>3.6</v>
      </c>
      <c r="CC269" s="2">
        <v>7.5</v>
      </c>
      <c r="CD269" s="2">
        <v>0.47699999999999998</v>
      </c>
      <c r="CE269" s="2">
        <v>0</v>
      </c>
      <c r="CF269" s="2">
        <v>0.2</v>
      </c>
      <c r="CG269" s="2">
        <v>5.2999999999999999E-2</v>
      </c>
      <c r="CH269" s="2">
        <v>3.6</v>
      </c>
      <c r="CI269" s="2">
        <v>7.3</v>
      </c>
      <c r="CJ269" s="2">
        <v>0.49099999999999999</v>
      </c>
      <c r="CK269" s="2">
        <v>0.47799999999999998</v>
      </c>
      <c r="CL269" s="2">
        <v>2</v>
      </c>
      <c r="CM269" s="2">
        <v>2.2999999999999998</v>
      </c>
      <c r="CN269" s="2">
        <v>0.871</v>
      </c>
      <c r="CO269" s="2">
        <v>0.5</v>
      </c>
      <c r="CP269" s="2">
        <v>2</v>
      </c>
      <c r="CQ269" s="2">
        <v>2.5</v>
      </c>
      <c r="CR269" s="2">
        <v>5.8</v>
      </c>
      <c r="CS269" s="2">
        <v>1.3</v>
      </c>
      <c r="CT269" s="2">
        <v>0.1</v>
      </c>
      <c r="CU269" s="2">
        <v>1.7</v>
      </c>
      <c r="CV269" s="2">
        <v>2.2999999999999998</v>
      </c>
      <c r="CW269" s="2">
        <v>9.1999999999999993</v>
      </c>
    </row>
    <row r="270" spans="1:101" ht="15" x14ac:dyDescent="0.25">
      <c r="A270" s="1">
        <f t="shared" si="4"/>
        <v>269</v>
      </c>
      <c r="B270" s="2" t="s">
        <v>313</v>
      </c>
      <c r="C270" s="2" t="s">
        <v>177</v>
      </c>
      <c r="D270" s="2">
        <v>1990</v>
      </c>
      <c r="E270" s="2">
        <v>175</v>
      </c>
      <c r="F270" s="2" t="s">
        <v>110</v>
      </c>
      <c r="G270" s="9" t="s">
        <v>110</v>
      </c>
      <c r="H270" s="9" t="s">
        <v>104</v>
      </c>
      <c r="I270" s="9" t="s">
        <v>105</v>
      </c>
      <c r="J270" s="2">
        <v>23</v>
      </c>
      <c r="K270" s="2">
        <v>10</v>
      </c>
      <c r="L270" s="2">
        <v>0</v>
      </c>
      <c r="M270" s="2">
        <v>50</v>
      </c>
      <c r="N270" s="2">
        <v>7</v>
      </c>
      <c r="O270" s="2">
        <v>16</v>
      </c>
      <c r="P270" s="2">
        <v>0.438</v>
      </c>
      <c r="Q270" s="2">
        <v>0</v>
      </c>
      <c r="R270" s="2">
        <v>0</v>
      </c>
      <c r="S270" s="2"/>
      <c r="T270" s="2">
        <v>7</v>
      </c>
      <c r="U270" s="2">
        <v>16</v>
      </c>
      <c r="V270" s="2">
        <v>0.438</v>
      </c>
      <c r="W270" s="2">
        <v>0.438</v>
      </c>
      <c r="X270" s="2">
        <v>2</v>
      </c>
      <c r="Y270" s="2">
        <v>2</v>
      </c>
      <c r="Z270" s="2">
        <v>1</v>
      </c>
      <c r="AA270" s="2">
        <v>4</v>
      </c>
      <c r="AB270" s="2">
        <v>3</v>
      </c>
      <c r="AC270" s="2">
        <v>7</v>
      </c>
      <c r="AD270" s="2">
        <v>5</v>
      </c>
      <c r="AE270" s="2">
        <v>4</v>
      </c>
      <c r="AF270" s="2">
        <v>0</v>
      </c>
      <c r="AG270" s="2">
        <v>4</v>
      </c>
      <c r="AH270" s="2">
        <v>4</v>
      </c>
      <c r="AI270" s="2">
        <v>16</v>
      </c>
      <c r="AJ270" s="2">
        <v>12.1</v>
      </c>
      <c r="AK270" s="2">
        <v>0.47399999999999998</v>
      </c>
      <c r="AL270" s="2">
        <v>0</v>
      </c>
      <c r="AM270" s="2">
        <v>0.125</v>
      </c>
      <c r="AN270" s="2">
        <v>9.1</v>
      </c>
      <c r="AO270" s="2">
        <v>6.8</v>
      </c>
      <c r="AP270" s="2">
        <v>8</v>
      </c>
      <c r="AQ270" s="2">
        <v>14.3</v>
      </c>
      <c r="AR270" s="2">
        <v>4.0999999999999996</v>
      </c>
      <c r="AS270" s="2">
        <v>0</v>
      </c>
      <c r="AT270" s="2">
        <v>19.2</v>
      </c>
      <c r="AU270" s="2">
        <v>18</v>
      </c>
      <c r="AV270" s="2">
        <v>0.2</v>
      </c>
      <c r="AW270" s="2">
        <v>0.2</v>
      </c>
      <c r="AX270" s="2">
        <v>0.4</v>
      </c>
      <c r="AY270" s="2">
        <v>0.104</v>
      </c>
      <c r="AZ270" s="2">
        <v>-1.2</v>
      </c>
      <c r="BA270" s="2">
        <v>0.7</v>
      </c>
      <c r="BB270" s="2">
        <v>-0.5</v>
      </c>
      <c r="BC270" s="2">
        <v>0.1</v>
      </c>
      <c r="BD270" s="2">
        <v>7.1</v>
      </c>
      <c r="BE270" s="2">
        <v>16.3</v>
      </c>
      <c r="BF270" s="2">
        <v>0.438</v>
      </c>
      <c r="BG270" s="2">
        <v>0</v>
      </c>
      <c r="BH270" s="2">
        <v>0</v>
      </c>
      <c r="BI270" s="2"/>
      <c r="BJ270" s="2">
        <v>7.1</v>
      </c>
      <c r="BK270" s="2">
        <v>16.3</v>
      </c>
      <c r="BL270" s="2">
        <v>0.438</v>
      </c>
      <c r="BM270" s="2">
        <v>2</v>
      </c>
      <c r="BN270" s="2">
        <v>2</v>
      </c>
      <c r="BO270" s="2">
        <v>1</v>
      </c>
      <c r="BP270" s="2">
        <v>4.0999999999999996</v>
      </c>
      <c r="BQ270" s="2">
        <v>3.1</v>
      </c>
      <c r="BR270" s="2">
        <v>7.1</v>
      </c>
      <c r="BS270" s="2">
        <v>5.0999999999999996</v>
      </c>
      <c r="BT270" s="2">
        <v>4.0999999999999996</v>
      </c>
      <c r="BU270" s="2">
        <v>0</v>
      </c>
      <c r="BV270" s="2">
        <v>4.0999999999999996</v>
      </c>
      <c r="BW270" s="2">
        <v>4.0999999999999996</v>
      </c>
      <c r="BX270" s="2">
        <v>16.3</v>
      </c>
      <c r="BY270" s="2">
        <v>98</v>
      </c>
      <c r="BZ270" s="2">
        <v>103</v>
      </c>
      <c r="CA270" s="2">
        <v>5</v>
      </c>
      <c r="CB270" s="2">
        <v>0.7</v>
      </c>
      <c r="CC270" s="2">
        <v>1.6</v>
      </c>
      <c r="CD270" s="2">
        <v>0.438</v>
      </c>
      <c r="CE270" s="2">
        <v>0</v>
      </c>
      <c r="CF270" s="2">
        <v>0</v>
      </c>
      <c r="CG270" s="2"/>
      <c r="CH270" s="2">
        <v>0.7</v>
      </c>
      <c r="CI270" s="2">
        <v>1.6</v>
      </c>
      <c r="CJ270" s="2">
        <v>0.438</v>
      </c>
      <c r="CK270" s="2">
        <v>0.438</v>
      </c>
      <c r="CL270" s="2">
        <v>0.2</v>
      </c>
      <c r="CM270" s="2">
        <v>0.2</v>
      </c>
      <c r="CN270" s="2">
        <v>1</v>
      </c>
      <c r="CO270" s="2">
        <v>0.4</v>
      </c>
      <c r="CP270" s="2">
        <v>0.3</v>
      </c>
      <c r="CQ270" s="2">
        <v>0.7</v>
      </c>
      <c r="CR270" s="2">
        <v>0.5</v>
      </c>
      <c r="CS270" s="2">
        <v>0.4</v>
      </c>
      <c r="CT270" s="2">
        <v>0</v>
      </c>
      <c r="CU270" s="2">
        <v>0.4</v>
      </c>
      <c r="CV270" s="2">
        <v>0.4</v>
      </c>
      <c r="CW270" s="2">
        <v>1.6</v>
      </c>
    </row>
    <row r="271" spans="1:101" ht="15" x14ac:dyDescent="0.25">
      <c r="A271" s="1">
        <f t="shared" si="4"/>
        <v>270</v>
      </c>
      <c r="B271" s="2" t="s">
        <v>258</v>
      </c>
      <c r="C271" s="2" t="s">
        <v>122</v>
      </c>
      <c r="D271" s="2">
        <v>1990</v>
      </c>
      <c r="E271" s="2">
        <v>6</v>
      </c>
      <c r="F271" s="2" t="s">
        <v>110</v>
      </c>
      <c r="G271" s="9" t="s">
        <v>110</v>
      </c>
      <c r="H271" s="9" t="s">
        <v>104</v>
      </c>
      <c r="I271" s="9" t="s">
        <v>105</v>
      </c>
      <c r="J271" s="2">
        <v>25</v>
      </c>
      <c r="K271" s="2">
        <v>41</v>
      </c>
      <c r="L271" s="2">
        <v>0</v>
      </c>
      <c r="M271" s="2">
        <v>302</v>
      </c>
      <c r="N271" s="2">
        <v>63</v>
      </c>
      <c r="O271" s="2">
        <v>138</v>
      </c>
      <c r="P271" s="2">
        <v>0.45700000000000002</v>
      </c>
      <c r="Q271" s="2">
        <v>7</v>
      </c>
      <c r="R271" s="2">
        <v>22</v>
      </c>
      <c r="S271" s="2">
        <v>0.318</v>
      </c>
      <c r="T271" s="2">
        <v>56</v>
      </c>
      <c r="U271" s="2">
        <v>116</v>
      </c>
      <c r="V271" s="2">
        <v>0.48299999999999998</v>
      </c>
      <c r="W271" s="2">
        <v>0.48199999999999998</v>
      </c>
      <c r="X271" s="2">
        <v>35</v>
      </c>
      <c r="Y271" s="2">
        <v>37</v>
      </c>
      <c r="Z271" s="2">
        <v>0.94599999999999995</v>
      </c>
      <c r="AA271" s="2">
        <v>2</v>
      </c>
      <c r="AB271" s="2">
        <v>23</v>
      </c>
      <c r="AC271" s="2">
        <v>25</v>
      </c>
      <c r="AD271" s="2">
        <v>39</v>
      </c>
      <c r="AE271" s="2">
        <v>15</v>
      </c>
      <c r="AF271" s="2">
        <v>3</v>
      </c>
      <c r="AG271" s="2">
        <v>16</v>
      </c>
      <c r="AH271" s="2">
        <v>22</v>
      </c>
      <c r="AI271" s="2">
        <v>168</v>
      </c>
      <c r="AJ271" s="2">
        <v>18.7</v>
      </c>
      <c r="AK271" s="2">
        <v>0.54400000000000004</v>
      </c>
      <c r="AL271" s="2">
        <v>0.159</v>
      </c>
      <c r="AM271" s="2">
        <v>0.26800000000000002</v>
      </c>
      <c r="AN271" s="2">
        <v>0.8</v>
      </c>
      <c r="AO271" s="2">
        <v>8.5</v>
      </c>
      <c r="AP271" s="2">
        <v>4.7</v>
      </c>
      <c r="AQ271" s="2">
        <v>21.2</v>
      </c>
      <c r="AR271" s="2">
        <v>2.5</v>
      </c>
      <c r="AS271" s="2">
        <v>0.6</v>
      </c>
      <c r="AT271" s="2">
        <v>9.4</v>
      </c>
      <c r="AU271" s="2">
        <v>24.7</v>
      </c>
      <c r="AV271" s="2">
        <v>0</v>
      </c>
      <c r="AW271" s="2">
        <v>0</v>
      </c>
      <c r="AX271" s="2">
        <v>0</v>
      </c>
      <c r="AY271" s="2">
        <v>-0.22500000000000001</v>
      </c>
      <c r="AZ271" s="2">
        <v>-15.7</v>
      </c>
      <c r="BA271" s="2">
        <v>-0.7</v>
      </c>
      <c r="BB271" s="2">
        <v>-16.399999999999999</v>
      </c>
      <c r="BC271" s="2">
        <v>0</v>
      </c>
      <c r="BD271" s="2">
        <v>10.6</v>
      </c>
      <c r="BE271" s="2">
        <v>23.2</v>
      </c>
      <c r="BF271" s="2">
        <v>0.45700000000000002</v>
      </c>
      <c r="BG271" s="2">
        <v>1.2</v>
      </c>
      <c r="BH271" s="2">
        <v>3.7</v>
      </c>
      <c r="BI271" s="2">
        <v>0.318</v>
      </c>
      <c r="BJ271" s="2">
        <v>9.4</v>
      </c>
      <c r="BK271" s="2">
        <v>19.5</v>
      </c>
      <c r="BL271" s="2">
        <v>0.48299999999999998</v>
      </c>
      <c r="BM271" s="2">
        <v>5.9</v>
      </c>
      <c r="BN271" s="2">
        <v>6.2</v>
      </c>
      <c r="BO271" s="2">
        <v>0.94599999999999995</v>
      </c>
      <c r="BP271" s="2">
        <v>0.3</v>
      </c>
      <c r="BQ271" s="2">
        <v>3.9</v>
      </c>
      <c r="BR271" s="2">
        <v>4.2</v>
      </c>
      <c r="BS271" s="2">
        <v>6.6</v>
      </c>
      <c r="BT271" s="2">
        <v>2.5</v>
      </c>
      <c r="BU271" s="2">
        <v>0.5</v>
      </c>
      <c r="BV271" s="2">
        <v>2.7</v>
      </c>
      <c r="BW271" s="2">
        <v>3.7</v>
      </c>
      <c r="BX271" s="2">
        <v>28.3</v>
      </c>
      <c r="BY271" s="2">
        <v>107</v>
      </c>
      <c r="BZ271" s="2">
        <v>109</v>
      </c>
      <c r="CA271" s="2">
        <v>7.4</v>
      </c>
      <c r="CB271" s="2">
        <v>1.5</v>
      </c>
      <c r="CC271" s="2">
        <v>3.4</v>
      </c>
      <c r="CD271" s="2">
        <v>0.45700000000000002</v>
      </c>
      <c r="CE271" s="2">
        <v>0.2</v>
      </c>
      <c r="CF271" s="2">
        <v>0.5</v>
      </c>
      <c r="CG271" s="2">
        <v>0.318</v>
      </c>
      <c r="CH271" s="2">
        <v>1.4</v>
      </c>
      <c r="CI271" s="2">
        <v>2.8</v>
      </c>
      <c r="CJ271" s="2">
        <v>0.48299999999999998</v>
      </c>
      <c r="CK271" s="2">
        <v>0.48199999999999998</v>
      </c>
      <c r="CL271" s="2">
        <v>0.9</v>
      </c>
      <c r="CM271" s="2">
        <v>0.9</v>
      </c>
      <c r="CN271" s="2">
        <v>0.94599999999999995</v>
      </c>
      <c r="CO271" s="2">
        <v>0</v>
      </c>
      <c r="CP271" s="2">
        <v>0.6</v>
      </c>
      <c r="CQ271" s="2">
        <v>0.6</v>
      </c>
      <c r="CR271" s="2">
        <v>1</v>
      </c>
      <c r="CS271" s="2">
        <v>0.4</v>
      </c>
      <c r="CT271" s="2">
        <v>0.1</v>
      </c>
      <c r="CU271" s="2">
        <v>0.4</v>
      </c>
      <c r="CV271" s="2">
        <v>0.5</v>
      </c>
      <c r="CW271" s="2">
        <v>4.0999999999999996</v>
      </c>
    </row>
    <row r="272" spans="1:101" ht="15" x14ac:dyDescent="0.25">
      <c r="A272" s="1">
        <f t="shared" si="4"/>
        <v>271</v>
      </c>
      <c r="B272" s="2" t="s">
        <v>314</v>
      </c>
      <c r="C272" s="2" t="s">
        <v>128</v>
      </c>
      <c r="D272" s="2">
        <v>1990</v>
      </c>
      <c r="E272" s="2">
        <v>44</v>
      </c>
      <c r="F272" s="2" t="s">
        <v>103</v>
      </c>
      <c r="G272" s="9" t="s">
        <v>103</v>
      </c>
      <c r="H272" s="9" t="s">
        <v>104</v>
      </c>
      <c r="I272" s="9" t="s">
        <v>105</v>
      </c>
      <c r="J272" s="2">
        <v>23</v>
      </c>
      <c r="K272" s="2">
        <v>18</v>
      </c>
      <c r="L272" s="2">
        <v>0</v>
      </c>
      <c r="M272" s="2">
        <v>75</v>
      </c>
      <c r="N272" s="2">
        <v>9</v>
      </c>
      <c r="O272" s="2">
        <v>33</v>
      </c>
      <c r="P272" s="2">
        <v>0.27300000000000002</v>
      </c>
      <c r="Q272" s="2">
        <v>0</v>
      </c>
      <c r="R272" s="2">
        <v>1</v>
      </c>
      <c r="S272" s="2">
        <v>0</v>
      </c>
      <c r="T272" s="2">
        <v>9</v>
      </c>
      <c r="U272" s="2">
        <v>32</v>
      </c>
      <c r="V272" s="2">
        <v>0.28100000000000003</v>
      </c>
      <c r="W272" s="2">
        <v>0.27300000000000002</v>
      </c>
      <c r="X272" s="2">
        <v>5</v>
      </c>
      <c r="Y272" s="2">
        <v>6</v>
      </c>
      <c r="Z272" s="2">
        <v>0.83299999999999996</v>
      </c>
      <c r="AA272" s="2">
        <v>5</v>
      </c>
      <c r="AB272" s="2">
        <v>2</v>
      </c>
      <c r="AC272" s="2">
        <v>7</v>
      </c>
      <c r="AD272" s="2">
        <v>10</v>
      </c>
      <c r="AE272" s="2">
        <v>2</v>
      </c>
      <c r="AF272" s="2">
        <v>1</v>
      </c>
      <c r="AG272" s="2">
        <v>11</v>
      </c>
      <c r="AH272" s="2">
        <v>10</v>
      </c>
      <c r="AI272" s="2">
        <v>23</v>
      </c>
      <c r="AJ272" s="2">
        <v>0</v>
      </c>
      <c r="AK272" s="2">
        <v>0.32300000000000001</v>
      </c>
      <c r="AL272" s="2">
        <v>0.03</v>
      </c>
      <c r="AM272" s="2">
        <v>0.182</v>
      </c>
      <c r="AN272" s="2">
        <v>7.9</v>
      </c>
      <c r="AO272" s="2">
        <v>2.9</v>
      </c>
      <c r="AP272" s="2">
        <v>5.3</v>
      </c>
      <c r="AQ272" s="2">
        <v>17.899999999999999</v>
      </c>
      <c r="AR272" s="2">
        <v>1.3</v>
      </c>
      <c r="AS272" s="2">
        <v>0.8</v>
      </c>
      <c r="AT272" s="2">
        <v>23.6</v>
      </c>
      <c r="AU272" s="2">
        <v>26.6</v>
      </c>
      <c r="AV272" s="2">
        <v>1.5</v>
      </c>
      <c r="AW272" s="2">
        <v>2.1</v>
      </c>
      <c r="AX272" s="2">
        <v>3.6</v>
      </c>
      <c r="AY272" s="2">
        <v>0.08</v>
      </c>
      <c r="AZ272" s="2">
        <v>-0.7</v>
      </c>
      <c r="BA272" s="2">
        <v>-1.7</v>
      </c>
      <c r="BB272" s="2">
        <v>-2.4</v>
      </c>
      <c r="BC272" s="2">
        <v>-0.2</v>
      </c>
      <c r="BD272" s="2">
        <v>6</v>
      </c>
      <c r="BE272" s="2">
        <v>21.9</v>
      </c>
      <c r="BF272" s="2">
        <v>0.27300000000000002</v>
      </c>
      <c r="BG272" s="2">
        <v>0</v>
      </c>
      <c r="BH272" s="2">
        <v>0.7</v>
      </c>
      <c r="BI272" s="2">
        <v>0</v>
      </c>
      <c r="BJ272" s="2">
        <v>6</v>
      </c>
      <c r="BK272" s="2">
        <v>21.3</v>
      </c>
      <c r="BL272" s="2">
        <v>0.28100000000000003</v>
      </c>
      <c r="BM272" s="2">
        <v>3.3</v>
      </c>
      <c r="BN272" s="2">
        <v>4</v>
      </c>
      <c r="BO272" s="2">
        <v>0.83299999999999996</v>
      </c>
      <c r="BP272" s="2">
        <v>3.3</v>
      </c>
      <c r="BQ272" s="2">
        <v>1.3</v>
      </c>
      <c r="BR272" s="2">
        <v>4.7</v>
      </c>
      <c r="BS272" s="2">
        <v>6.6</v>
      </c>
      <c r="BT272" s="2">
        <v>1.3</v>
      </c>
      <c r="BU272" s="2">
        <v>0.7</v>
      </c>
      <c r="BV272" s="2">
        <v>7.3</v>
      </c>
      <c r="BW272" s="2">
        <v>6.6</v>
      </c>
      <c r="BX272" s="2">
        <v>15.3</v>
      </c>
      <c r="BY272" s="2">
        <v>109</v>
      </c>
      <c r="BZ272" s="2">
        <v>109</v>
      </c>
      <c r="CA272" s="2">
        <v>4.2</v>
      </c>
      <c r="CB272" s="2">
        <v>0.5</v>
      </c>
      <c r="CC272" s="2">
        <v>1.8</v>
      </c>
      <c r="CD272" s="2">
        <v>0.27300000000000002</v>
      </c>
      <c r="CE272" s="2">
        <v>0</v>
      </c>
      <c r="CF272" s="2">
        <v>0.1</v>
      </c>
      <c r="CG272" s="2">
        <v>0</v>
      </c>
      <c r="CH272" s="2">
        <v>0.5</v>
      </c>
      <c r="CI272" s="2">
        <v>1.8</v>
      </c>
      <c r="CJ272" s="2">
        <v>0.28100000000000003</v>
      </c>
      <c r="CK272" s="2">
        <v>0.27300000000000002</v>
      </c>
      <c r="CL272" s="2">
        <v>0.3</v>
      </c>
      <c r="CM272" s="2">
        <v>0.3</v>
      </c>
      <c r="CN272" s="2">
        <v>0.83299999999999996</v>
      </c>
      <c r="CO272" s="2">
        <v>0.3</v>
      </c>
      <c r="CP272" s="2">
        <v>0.1</v>
      </c>
      <c r="CQ272" s="2">
        <v>0.4</v>
      </c>
      <c r="CR272" s="2">
        <v>0.6</v>
      </c>
      <c r="CS272" s="2">
        <v>0.1</v>
      </c>
      <c r="CT272" s="2">
        <v>0.1</v>
      </c>
      <c r="CU272" s="2">
        <v>0.6</v>
      </c>
      <c r="CV272" s="2">
        <v>0.6</v>
      </c>
      <c r="CW272" s="2">
        <v>1.3</v>
      </c>
    </row>
    <row r="273" spans="1:101" ht="15" x14ac:dyDescent="0.25">
      <c r="A273" s="1">
        <f t="shared" si="4"/>
        <v>272</v>
      </c>
      <c r="B273" s="2" t="s">
        <v>259</v>
      </c>
      <c r="C273" s="2" t="s">
        <v>147</v>
      </c>
      <c r="D273" s="2">
        <v>1990</v>
      </c>
      <c r="E273" s="2">
        <v>59</v>
      </c>
      <c r="F273" s="2" t="s">
        <v>110</v>
      </c>
      <c r="G273" s="9" t="s">
        <v>110</v>
      </c>
      <c r="H273" s="9" t="s">
        <v>104</v>
      </c>
      <c r="I273" s="9" t="s">
        <v>105</v>
      </c>
      <c r="J273" s="2">
        <v>27</v>
      </c>
      <c r="K273" s="2">
        <v>73</v>
      </c>
      <c r="L273" s="2">
        <v>1</v>
      </c>
      <c r="M273" s="2">
        <v>977</v>
      </c>
      <c r="N273" s="2">
        <v>142</v>
      </c>
      <c r="O273" s="2">
        <v>297</v>
      </c>
      <c r="P273" s="2">
        <v>0.47799999999999998</v>
      </c>
      <c r="Q273" s="2">
        <v>0</v>
      </c>
      <c r="R273" s="2">
        <v>5</v>
      </c>
      <c r="S273" s="2">
        <v>0</v>
      </c>
      <c r="T273" s="2">
        <v>142</v>
      </c>
      <c r="U273" s="2">
        <v>292</v>
      </c>
      <c r="V273" s="2">
        <v>0.48599999999999999</v>
      </c>
      <c r="W273" s="2">
        <v>0.47799999999999998</v>
      </c>
      <c r="X273" s="2">
        <v>77</v>
      </c>
      <c r="Y273" s="2">
        <v>95</v>
      </c>
      <c r="Z273" s="2">
        <v>0.81100000000000005</v>
      </c>
      <c r="AA273" s="2">
        <v>55</v>
      </c>
      <c r="AB273" s="2">
        <v>121</v>
      </c>
      <c r="AC273" s="2">
        <v>176</v>
      </c>
      <c r="AD273" s="2">
        <v>148</v>
      </c>
      <c r="AE273" s="2">
        <v>47</v>
      </c>
      <c r="AF273" s="2">
        <v>10</v>
      </c>
      <c r="AG273" s="2">
        <v>38</v>
      </c>
      <c r="AH273" s="2">
        <v>98</v>
      </c>
      <c r="AI273" s="2">
        <v>361</v>
      </c>
      <c r="AJ273" s="2">
        <v>15.9</v>
      </c>
      <c r="AK273" s="2">
        <v>0.53300000000000003</v>
      </c>
      <c r="AL273" s="2">
        <v>1.7000000000000001E-2</v>
      </c>
      <c r="AM273" s="2">
        <v>0.32</v>
      </c>
      <c r="AN273" s="2">
        <v>6</v>
      </c>
      <c r="AO273" s="2">
        <v>13.5</v>
      </c>
      <c r="AP273" s="2">
        <v>9.6999999999999993</v>
      </c>
      <c r="AQ273" s="2">
        <v>19.899999999999999</v>
      </c>
      <c r="AR273" s="2">
        <v>2.2999999999999998</v>
      </c>
      <c r="AS273" s="2">
        <v>0.6</v>
      </c>
      <c r="AT273" s="2">
        <v>10.1</v>
      </c>
      <c r="AU273" s="2">
        <v>15.8</v>
      </c>
      <c r="AV273" s="2">
        <v>0.4</v>
      </c>
      <c r="AW273" s="2">
        <v>1.4</v>
      </c>
      <c r="AX273" s="2">
        <v>1.8</v>
      </c>
      <c r="AY273" s="2">
        <v>7.5999999999999998E-2</v>
      </c>
      <c r="AZ273" s="2">
        <v>-1.8</v>
      </c>
      <c r="BA273" s="2">
        <v>-0.9</v>
      </c>
      <c r="BB273" s="2">
        <v>-2.8</v>
      </c>
      <c r="BC273" s="2">
        <v>-0.2</v>
      </c>
      <c r="BD273" s="2">
        <v>7</v>
      </c>
      <c r="BE273" s="2">
        <v>14.7</v>
      </c>
      <c r="BF273" s="2">
        <v>0.47799999999999998</v>
      </c>
      <c r="BG273" s="2">
        <v>0</v>
      </c>
      <c r="BH273" s="2">
        <v>0.2</v>
      </c>
      <c r="BI273" s="2">
        <v>0</v>
      </c>
      <c r="BJ273" s="2">
        <v>7</v>
      </c>
      <c r="BK273" s="2">
        <v>14.4</v>
      </c>
      <c r="BL273" s="2">
        <v>0.48599999999999999</v>
      </c>
      <c r="BM273" s="2">
        <v>3.8</v>
      </c>
      <c r="BN273" s="2">
        <v>4.7</v>
      </c>
      <c r="BO273" s="2">
        <v>0.81100000000000005</v>
      </c>
      <c r="BP273" s="2">
        <v>2.7</v>
      </c>
      <c r="BQ273" s="2">
        <v>6</v>
      </c>
      <c r="BR273" s="2">
        <v>8.6999999999999993</v>
      </c>
      <c r="BS273" s="2">
        <v>7.3</v>
      </c>
      <c r="BT273" s="2">
        <v>2.2999999999999998</v>
      </c>
      <c r="BU273" s="2">
        <v>0.5</v>
      </c>
      <c r="BV273" s="2">
        <v>1.9</v>
      </c>
      <c r="BW273" s="2">
        <v>4.8</v>
      </c>
      <c r="BX273" s="2">
        <v>17.8</v>
      </c>
      <c r="BY273" s="2">
        <v>107</v>
      </c>
      <c r="BZ273" s="2">
        <v>109</v>
      </c>
      <c r="CA273" s="2">
        <v>13.4</v>
      </c>
      <c r="CB273" s="2">
        <v>1.9</v>
      </c>
      <c r="CC273" s="2">
        <v>4.0999999999999996</v>
      </c>
      <c r="CD273" s="2">
        <v>0.47799999999999998</v>
      </c>
      <c r="CE273" s="2">
        <v>0</v>
      </c>
      <c r="CF273" s="2">
        <v>0.1</v>
      </c>
      <c r="CG273" s="2">
        <v>0</v>
      </c>
      <c r="CH273" s="2">
        <v>1.9</v>
      </c>
      <c r="CI273" s="2">
        <v>4</v>
      </c>
      <c r="CJ273" s="2">
        <v>0.48599999999999999</v>
      </c>
      <c r="CK273" s="2">
        <v>0.47799999999999998</v>
      </c>
      <c r="CL273" s="2">
        <v>1.1000000000000001</v>
      </c>
      <c r="CM273" s="2">
        <v>1.3</v>
      </c>
      <c r="CN273" s="2">
        <v>0.81100000000000005</v>
      </c>
      <c r="CO273" s="2">
        <v>0.8</v>
      </c>
      <c r="CP273" s="2">
        <v>1.7</v>
      </c>
      <c r="CQ273" s="2">
        <v>2.4</v>
      </c>
      <c r="CR273" s="2">
        <v>2</v>
      </c>
      <c r="CS273" s="2">
        <v>0.6</v>
      </c>
      <c r="CT273" s="2">
        <v>0.1</v>
      </c>
      <c r="CU273" s="2">
        <v>0.5</v>
      </c>
      <c r="CV273" s="2">
        <v>1.3</v>
      </c>
      <c r="CW273" s="2">
        <v>4.9000000000000004</v>
      </c>
    </row>
    <row r="274" spans="1:101" ht="15" x14ac:dyDescent="0.25">
      <c r="A274" s="1">
        <f t="shared" si="4"/>
        <v>273</v>
      </c>
      <c r="B274" s="2" t="s">
        <v>260</v>
      </c>
      <c r="C274" s="2" t="s">
        <v>165</v>
      </c>
      <c r="D274" s="2">
        <v>1990</v>
      </c>
      <c r="E274" s="2">
        <v>135</v>
      </c>
      <c r="F274" s="2" t="s">
        <v>103</v>
      </c>
      <c r="G274" s="9" t="s">
        <v>103</v>
      </c>
      <c r="H274" s="9" t="s">
        <v>104</v>
      </c>
      <c r="I274" s="9" t="s">
        <v>105</v>
      </c>
      <c r="J274" s="2">
        <v>26</v>
      </c>
      <c r="K274" s="2">
        <v>15</v>
      </c>
      <c r="L274" s="2">
        <v>0</v>
      </c>
      <c r="M274" s="2">
        <v>93</v>
      </c>
      <c r="N274" s="2">
        <v>14</v>
      </c>
      <c r="O274" s="2">
        <v>40</v>
      </c>
      <c r="P274" s="2">
        <v>0.35</v>
      </c>
      <c r="Q274" s="2">
        <v>0</v>
      </c>
      <c r="R274" s="2">
        <v>0</v>
      </c>
      <c r="S274" s="2"/>
      <c r="T274" s="2">
        <v>14</v>
      </c>
      <c r="U274" s="2">
        <v>40</v>
      </c>
      <c r="V274" s="2">
        <v>0.35</v>
      </c>
      <c r="W274" s="2">
        <v>0.35</v>
      </c>
      <c r="X274" s="2">
        <v>3</v>
      </c>
      <c r="Y274" s="2">
        <v>4</v>
      </c>
      <c r="Z274" s="2">
        <v>0.75</v>
      </c>
      <c r="AA274" s="2">
        <v>5</v>
      </c>
      <c r="AB274" s="2">
        <v>5</v>
      </c>
      <c r="AC274" s="2">
        <v>10</v>
      </c>
      <c r="AD274" s="2">
        <v>1</v>
      </c>
      <c r="AE274" s="2">
        <v>7</v>
      </c>
      <c r="AF274" s="2">
        <v>1</v>
      </c>
      <c r="AG274" s="2">
        <v>5</v>
      </c>
      <c r="AH274" s="2">
        <v>9</v>
      </c>
      <c r="AI274" s="2">
        <v>31</v>
      </c>
      <c r="AJ274" s="2">
        <v>6</v>
      </c>
      <c r="AK274" s="2">
        <v>0.371</v>
      </c>
      <c r="AL274" s="2">
        <v>0</v>
      </c>
      <c r="AM274" s="2">
        <v>0.1</v>
      </c>
      <c r="AN274" s="2">
        <v>6.2</v>
      </c>
      <c r="AO274" s="2">
        <v>6.1</v>
      </c>
      <c r="AP274" s="2">
        <v>6.1</v>
      </c>
      <c r="AQ274" s="2">
        <v>1.6</v>
      </c>
      <c r="AR274" s="2">
        <v>3.6</v>
      </c>
      <c r="AS274" s="2">
        <v>0.6</v>
      </c>
      <c r="AT274" s="2">
        <v>10.7</v>
      </c>
      <c r="AU274" s="2">
        <v>21</v>
      </c>
      <c r="AV274" s="2">
        <v>0.2</v>
      </c>
      <c r="AW274" s="2">
        <v>0</v>
      </c>
      <c r="AX274" s="2">
        <v>0.2</v>
      </c>
      <c r="AY274" s="2">
        <v>5.0999999999999997E-2</v>
      </c>
      <c r="AZ274" s="2">
        <v>-2.9</v>
      </c>
      <c r="BA274" s="2">
        <v>-1.3</v>
      </c>
      <c r="BB274" s="2">
        <v>-4.0999999999999996</v>
      </c>
      <c r="BC274" s="2">
        <v>-0.1</v>
      </c>
      <c r="BD274" s="2">
        <v>7.3</v>
      </c>
      <c r="BE274" s="2">
        <v>20.8</v>
      </c>
      <c r="BF274" s="2">
        <v>0.35</v>
      </c>
      <c r="BG274" s="2">
        <v>0</v>
      </c>
      <c r="BH274" s="2">
        <v>0</v>
      </c>
      <c r="BI274" s="2"/>
      <c r="BJ274" s="2">
        <v>7.3</v>
      </c>
      <c r="BK274" s="2">
        <v>20.8</v>
      </c>
      <c r="BL274" s="2">
        <v>0.35</v>
      </c>
      <c r="BM274" s="2">
        <v>1.6</v>
      </c>
      <c r="BN274" s="2">
        <v>2.1</v>
      </c>
      <c r="BO274" s="2">
        <v>0.75</v>
      </c>
      <c r="BP274" s="2">
        <v>2.6</v>
      </c>
      <c r="BQ274" s="2">
        <v>2.6</v>
      </c>
      <c r="BR274" s="2">
        <v>5.2</v>
      </c>
      <c r="BS274" s="2">
        <v>0.5</v>
      </c>
      <c r="BT274" s="2">
        <v>3.6</v>
      </c>
      <c r="BU274" s="2">
        <v>0.5</v>
      </c>
      <c r="BV274" s="2">
        <v>2.6</v>
      </c>
      <c r="BW274" s="2">
        <v>4.7</v>
      </c>
      <c r="BX274" s="2">
        <v>16.100000000000001</v>
      </c>
      <c r="BY274" s="2">
        <v>95</v>
      </c>
      <c r="BZ274" s="2">
        <v>111</v>
      </c>
      <c r="CA274" s="2">
        <v>6.2</v>
      </c>
      <c r="CB274" s="2">
        <v>0.9</v>
      </c>
      <c r="CC274" s="2">
        <v>2.7</v>
      </c>
      <c r="CD274" s="2">
        <v>0.35</v>
      </c>
      <c r="CE274" s="2">
        <v>0</v>
      </c>
      <c r="CF274" s="2">
        <v>0</v>
      </c>
      <c r="CG274" s="2"/>
      <c r="CH274" s="2">
        <v>0.9</v>
      </c>
      <c r="CI274" s="2">
        <v>2.7</v>
      </c>
      <c r="CJ274" s="2">
        <v>0.35</v>
      </c>
      <c r="CK274" s="2">
        <v>0.35</v>
      </c>
      <c r="CL274" s="2">
        <v>0.2</v>
      </c>
      <c r="CM274" s="2">
        <v>0.3</v>
      </c>
      <c r="CN274" s="2">
        <v>0.75</v>
      </c>
      <c r="CO274" s="2">
        <v>0.3</v>
      </c>
      <c r="CP274" s="2">
        <v>0.3</v>
      </c>
      <c r="CQ274" s="2">
        <v>0.7</v>
      </c>
      <c r="CR274" s="2">
        <v>0.1</v>
      </c>
      <c r="CS274" s="2">
        <v>0.5</v>
      </c>
      <c r="CT274" s="2">
        <v>0.1</v>
      </c>
      <c r="CU274" s="2">
        <v>0.3</v>
      </c>
      <c r="CV274" s="2">
        <v>0.6</v>
      </c>
      <c r="CW274" s="2">
        <v>2.1</v>
      </c>
    </row>
    <row r="275" spans="1:101" ht="15" x14ac:dyDescent="0.25">
      <c r="A275" s="1">
        <f t="shared" si="4"/>
        <v>274</v>
      </c>
      <c r="B275" s="2" t="s">
        <v>261</v>
      </c>
      <c r="C275" s="2" t="s">
        <v>134</v>
      </c>
      <c r="D275" s="2">
        <v>1990</v>
      </c>
      <c r="E275" s="2">
        <v>172</v>
      </c>
      <c r="F275" s="2" t="s">
        <v>110</v>
      </c>
      <c r="G275" s="9" t="s">
        <v>110</v>
      </c>
      <c r="H275" s="9" t="s">
        <v>104</v>
      </c>
      <c r="I275" s="9" t="s">
        <v>105</v>
      </c>
      <c r="J275" s="2">
        <v>24</v>
      </c>
      <c r="K275" s="2">
        <v>78</v>
      </c>
      <c r="L275" s="2">
        <v>5</v>
      </c>
      <c r="M275" s="2">
        <v>1664</v>
      </c>
      <c r="N275" s="2">
        <v>192</v>
      </c>
      <c r="O275" s="2">
        <v>432</v>
      </c>
      <c r="P275" s="2">
        <v>0.44400000000000001</v>
      </c>
      <c r="Q275" s="2">
        <v>73</v>
      </c>
      <c r="R275" s="2">
        <v>144</v>
      </c>
      <c r="S275" s="2">
        <v>0.50700000000000001</v>
      </c>
      <c r="T275" s="2">
        <v>119</v>
      </c>
      <c r="U275" s="2">
        <v>288</v>
      </c>
      <c r="V275" s="2">
        <v>0.41299999999999998</v>
      </c>
      <c r="W275" s="2">
        <v>0.52900000000000003</v>
      </c>
      <c r="X275" s="2">
        <v>63</v>
      </c>
      <c r="Y275" s="2">
        <v>73</v>
      </c>
      <c r="Z275" s="2">
        <v>0.86299999999999999</v>
      </c>
      <c r="AA275" s="2">
        <v>12</v>
      </c>
      <c r="AB275" s="2">
        <v>86</v>
      </c>
      <c r="AC275" s="2">
        <v>98</v>
      </c>
      <c r="AD275" s="2">
        <v>248</v>
      </c>
      <c r="AE275" s="2">
        <v>45</v>
      </c>
      <c r="AF275" s="2">
        <v>7</v>
      </c>
      <c r="AG275" s="2">
        <v>74</v>
      </c>
      <c r="AH275" s="2">
        <v>59</v>
      </c>
      <c r="AI275" s="2">
        <v>520</v>
      </c>
      <c r="AJ275" s="2">
        <v>12</v>
      </c>
      <c r="AK275" s="2">
        <v>0.56000000000000005</v>
      </c>
      <c r="AL275" s="2">
        <v>0.33300000000000002</v>
      </c>
      <c r="AM275" s="2">
        <v>0.16900000000000001</v>
      </c>
      <c r="AN275" s="2">
        <v>0.8</v>
      </c>
      <c r="AO275" s="2">
        <v>5.8</v>
      </c>
      <c r="AP275" s="2">
        <v>3.3</v>
      </c>
      <c r="AQ275" s="2">
        <v>21.5</v>
      </c>
      <c r="AR275" s="2">
        <v>1.4</v>
      </c>
      <c r="AS275" s="2">
        <v>0.3</v>
      </c>
      <c r="AT275" s="2">
        <v>13.8</v>
      </c>
      <c r="AU275" s="2">
        <v>14</v>
      </c>
      <c r="AV275" s="2">
        <v>0.3</v>
      </c>
      <c r="AW275" s="2">
        <v>0.7</v>
      </c>
      <c r="AX275" s="2">
        <v>1</v>
      </c>
      <c r="AY275" s="2">
        <v>9.0999999999999998E-2</v>
      </c>
      <c r="AZ275" s="2">
        <v>-3.2</v>
      </c>
      <c r="BA275" s="2">
        <v>0.2</v>
      </c>
      <c r="BB275" s="2">
        <v>-3</v>
      </c>
      <c r="BC275" s="2">
        <v>-0.1</v>
      </c>
      <c r="BD275" s="2">
        <v>5.8</v>
      </c>
      <c r="BE275" s="2">
        <v>13.1</v>
      </c>
      <c r="BF275" s="2">
        <v>0.44400000000000001</v>
      </c>
      <c r="BG275" s="2">
        <v>2.2000000000000002</v>
      </c>
      <c r="BH275" s="2">
        <v>4.4000000000000004</v>
      </c>
      <c r="BI275" s="2">
        <v>0.50700000000000001</v>
      </c>
      <c r="BJ275" s="2">
        <v>3.6</v>
      </c>
      <c r="BK275" s="2">
        <v>8.6999999999999993</v>
      </c>
      <c r="BL275" s="2">
        <v>0.41299999999999998</v>
      </c>
      <c r="BM275" s="2">
        <v>1.9</v>
      </c>
      <c r="BN275" s="2">
        <v>2.2000000000000002</v>
      </c>
      <c r="BO275" s="2">
        <v>0.86299999999999999</v>
      </c>
      <c r="BP275" s="2">
        <v>0.4</v>
      </c>
      <c r="BQ275" s="2">
        <v>2.6</v>
      </c>
      <c r="BR275" s="2">
        <v>3</v>
      </c>
      <c r="BS275" s="2">
        <v>7.5</v>
      </c>
      <c r="BT275" s="2">
        <v>1.4</v>
      </c>
      <c r="BU275" s="2">
        <v>0.2</v>
      </c>
      <c r="BV275" s="2">
        <v>2.2000000000000002</v>
      </c>
      <c r="BW275" s="2">
        <v>1.8</v>
      </c>
      <c r="BX275" s="2">
        <v>15.8</v>
      </c>
      <c r="BY275" s="2">
        <v>105</v>
      </c>
      <c r="BZ275" s="2">
        <v>108</v>
      </c>
      <c r="CA275" s="2">
        <v>21.3</v>
      </c>
      <c r="CB275" s="2">
        <v>2.5</v>
      </c>
      <c r="CC275" s="2">
        <v>5.5</v>
      </c>
      <c r="CD275" s="2">
        <v>0.44400000000000001</v>
      </c>
      <c r="CE275" s="2">
        <v>0.9</v>
      </c>
      <c r="CF275" s="2">
        <v>1.8</v>
      </c>
      <c r="CG275" s="2">
        <v>0.50700000000000001</v>
      </c>
      <c r="CH275" s="2">
        <v>1.5</v>
      </c>
      <c r="CI275" s="2">
        <v>3.7</v>
      </c>
      <c r="CJ275" s="2">
        <v>0.41299999999999998</v>
      </c>
      <c r="CK275" s="2">
        <v>0.52900000000000003</v>
      </c>
      <c r="CL275" s="2">
        <v>0.8</v>
      </c>
      <c r="CM275" s="2">
        <v>0.9</v>
      </c>
      <c r="CN275" s="2">
        <v>0.86299999999999999</v>
      </c>
      <c r="CO275" s="2">
        <v>0.2</v>
      </c>
      <c r="CP275" s="2">
        <v>1.1000000000000001</v>
      </c>
      <c r="CQ275" s="2">
        <v>1.3</v>
      </c>
      <c r="CR275" s="2">
        <v>3.2</v>
      </c>
      <c r="CS275" s="2">
        <v>0.6</v>
      </c>
      <c r="CT275" s="2">
        <v>0.1</v>
      </c>
      <c r="CU275" s="2">
        <v>0.9</v>
      </c>
      <c r="CV275" s="2">
        <v>0.8</v>
      </c>
      <c r="CW275" s="2">
        <v>6.7</v>
      </c>
    </row>
    <row r="276" spans="1:101" ht="15" x14ac:dyDescent="0.25">
      <c r="A276" s="1">
        <f t="shared" si="4"/>
        <v>275</v>
      </c>
      <c r="B276" s="2" t="s">
        <v>263</v>
      </c>
      <c r="C276" s="2" t="s">
        <v>126</v>
      </c>
      <c r="D276" s="2">
        <v>1990</v>
      </c>
      <c r="E276" s="2">
        <v>266</v>
      </c>
      <c r="F276" s="2" t="s">
        <v>110</v>
      </c>
      <c r="G276" s="9" t="s">
        <v>110</v>
      </c>
      <c r="H276" s="9" t="s">
        <v>104</v>
      </c>
      <c r="I276" s="9" t="s">
        <v>105</v>
      </c>
      <c r="J276" s="2">
        <v>26</v>
      </c>
      <c r="K276" s="2">
        <v>80</v>
      </c>
      <c r="L276" s="2">
        <v>80</v>
      </c>
      <c r="M276" s="2">
        <v>2781</v>
      </c>
      <c r="N276" s="2">
        <v>448</v>
      </c>
      <c r="O276" s="2">
        <v>969</v>
      </c>
      <c r="P276" s="2">
        <v>0.46200000000000002</v>
      </c>
      <c r="Q276" s="2">
        <v>89</v>
      </c>
      <c r="R276" s="2">
        <v>238</v>
      </c>
      <c r="S276" s="2">
        <v>0.374</v>
      </c>
      <c r="T276" s="2">
        <v>359</v>
      </c>
      <c r="U276" s="2">
        <v>731</v>
      </c>
      <c r="V276" s="2">
        <v>0.49099999999999999</v>
      </c>
      <c r="W276" s="2">
        <v>0.50800000000000001</v>
      </c>
      <c r="X276" s="2">
        <v>421</v>
      </c>
      <c r="Y276" s="2">
        <v>472</v>
      </c>
      <c r="Z276" s="2">
        <v>0.89200000000000002</v>
      </c>
      <c r="AA276" s="2">
        <v>59</v>
      </c>
      <c r="AB276" s="2">
        <v>213</v>
      </c>
      <c r="AC276" s="2">
        <v>272</v>
      </c>
      <c r="AD276" s="2">
        <v>726</v>
      </c>
      <c r="AE276" s="2">
        <v>151</v>
      </c>
      <c r="AF276" s="2">
        <v>4</v>
      </c>
      <c r="AG276" s="2">
        <v>245</v>
      </c>
      <c r="AH276" s="2">
        <v>150</v>
      </c>
      <c r="AI276" s="2">
        <v>1406</v>
      </c>
      <c r="AJ276" s="2">
        <v>20</v>
      </c>
      <c r="AK276" s="2">
        <v>0.59699999999999998</v>
      </c>
      <c r="AL276" s="2">
        <v>0.246</v>
      </c>
      <c r="AM276" s="2">
        <v>0.48699999999999999</v>
      </c>
      <c r="AN276" s="2">
        <v>2.2999999999999998</v>
      </c>
      <c r="AO276" s="2">
        <v>8.4</v>
      </c>
      <c r="AP276" s="2">
        <v>5.3</v>
      </c>
      <c r="AQ276" s="2">
        <v>35.4</v>
      </c>
      <c r="AR276" s="2">
        <v>2.5</v>
      </c>
      <c r="AS276" s="2">
        <v>0.1</v>
      </c>
      <c r="AT276" s="2">
        <v>17.2</v>
      </c>
      <c r="AU276" s="2">
        <v>20.100000000000001</v>
      </c>
      <c r="AV276" s="2">
        <v>0.9</v>
      </c>
      <c r="AW276" s="2">
        <v>0.1</v>
      </c>
      <c r="AX276" s="2">
        <v>1</v>
      </c>
      <c r="AY276" s="2">
        <v>5.5E-2</v>
      </c>
      <c r="AZ276" s="2">
        <v>0</v>
      </c>
      <c r="BA276" s="2">
        <v>-1.3</v>
      </c>
      <c r="BB276" s="2">
        <v>-1.2</v>
      </c>
      <c r="BC276" s="2">
        <v>0.2</v>
      </c>
      <c r="BD276" s="2">
        <v>7.6</v>
      </c>
      <c r="BE276" s="2">
        <v>16.3</v>
      </c>
      <c r="BF276" s="2">
        <v>0.46200000000000002</v>
      </c>
      <c r="BG276" s="2">
        <v>1.5</v>
      </c>
      <c r="BH276" s="2">
        <v>4</v>
      </c>
      <c r="BI276" s="2">
        <v>0.374</v>
      </c>
      <c r="BJ276" s="2">
        <v>6.1</v>
      </c>
      <c r="BK276" s="2">
        <v>12.3</v>
      </c>
      <c r="BL276" s="2">
        <v>0.49099999999999999</v>
      </c>
      <c r="BM276" s="2">
        <v>7.1</v>
      </c>
      <c r="BN276" s="2">
        <v>8</v>
      </c>
      <c r="BO276" s="2">
        <v>0.89200000000000002</v>
      </c>
      <c r="BP276" s="2">
        <v>1</v>
      </c>
      <c r="BQ276" s="2">
        <v>3.6</v>
      </c>
      <c r="BR276" s="2">
        <v>4.5999999999999996</v>
      </c>
      <c r="BS276" s="2">
        <v>12.2</v>
      </c>
      <c r="BT276" s="2">
        <v>2.5</v>
      </c>
      <c r="BU276" s="2">
        <v>0.1</v>
      </c>
      <c r="BV276" s="2">
        <v>4.0999999999999996</v>
      </c>
      <c r="BW276" s="2">
        <v>2.5</v>
      </c>
      <c r="BX276" s="2">
        <v>23.7</v>
      </c>
      <c r="BY276" s="2">
        <v>102</v>
      </c>
      <c r="BZ276" s="2">
        <v>113</v>
      </c>
      <c r="CA276" s="2">
        <v>34.799999999999997</v>
      </c>
      <c r="CB276" s="2">
        <v>5.6</v>
      </c>
      <c r="CC276" s="2">
        <v>12.1</v>
      </c>
      <c r="CD276" s="2">
        <v>0.46200000000000002</v>
      </c>
      <c r="CE276" s="2">
        <v>1.1000000000000001</v>
      </c>
      <c r="CF276" s="2">
        <v>3</v>
      </c>
      <c r="CG276" s="2">
        <v>0.374</v>
      </c>
      <c r="CH276" s="2">
        <v>4.5</v>
      </c>
      <c r="CI276" s="2">
        <v>9.1</v>
      </c>
      <c r="CJ276" s="2">
        <v>0.49099999999999999</v>
      </c>
      <c r="CK276" s="2">
        <v>0.50800000000000001</v>
      </c>
      <c r="CL276" s="2">
        <v>5.3</v>
      </c>
      <c r="CM276" s="2">
        <v>5.9</v>
      </c>
      <c r="CN276" s="2">
        <v>0.89200000000000002</v>
      </c>
      <c r="CO276" s="2">
        <v>0.7</v>
      </c>
      <c r="CP276" s="2">
        <v>2.7</v>
      </c>
      <c r="CQ276" s="2">
        <v>3.4</v>
      </c>
      <c r="CR276" s="2">
        <v>9.1</v>
      </c>
      <c r="CS276" s="2">
        <v>1.9</v>
      </c>
      <c r="CT276" s="2">
        <v>0.1</v>
      </c>
      <c r="CU276" s="2">
        <v>3.1</v>
      </c>
      <c r="CV276" s="2">
        <v>1.9</v>
      </c>
      <c r="CW276" s="2">
        <v>17.600000000000001</v>
      </c>
    </row>
    <row r="277" spans="1:101" ht="15" x14ac:dyDescent="0.25">
      <c r="A277" s="1">
        <f t="shared" si="4"/>
        <v>276</v>
      </c>
      <c r="B277" s="2" t="s">
        <v>315</v>
      </c>
      <c r="C277" s="2" t="s">
        <v>195</v>
      </c>
      <c r="D277" s="2">
        <v>1990</v>
      </c>
      <c r="E277" s="2">
        <v>132</v>
      </c>
      <c r="F277" s="2" t="s">
        <v>110</v>
      </c>
      <c r="G277" s="9" t="s">
        <v>110</v>
      </c>
      <c r="H277" s="9" t="s">
        <v>104</v>
      </c>
      <c r="I277" s="9" t="s">
        <v>105</v>
      </c>
      <c r="J277" s="2">
        <v>23</v>
      </c>
      <c r="K277" s="2">
        <v>79</v>
      </c>
      <c r="L277" s="2">
        <v>78</v>
      </c>
      <c r="M277" s="2">
        <v>2663</v>
      </c>
      <c r="N277" s="2">
        <v>464</v>
      </c>
      <c r="O277" s="2">
        <v>985</v>
      </c>
      <c r="P277" s="2">
        <v>0.47099999999999997</v>
      </c>
      <c r="Q277" s="2">
        <v>23</v>
      </c>
      <c r="R277" s="2">
        <v>84</v>
      </c>
      <c r="S277" s="2">
        <v>0.27400000000000002</v>
      </c>
      <c r="T277" s="2">
        <v>441</v>
      </c>
      <c r="U277" s="2">
        <v>901</v>
      </c>
      <c r="V277" s="2">
        <v>0.48899999999999999</v>
      </c>
      <c r="W277" s="2">
        <v>0.48299999999999998</v>
      </c>
      <c r="X277" s="2">
        <v>211</v>
      </c>
      <c r="Y277" s="2">
        <v>276</v>
      </c>
      <c r="Z277" s="2">
        <v>0.76400000000000001</v>
      </c>
      <c r="AA277" s="2">
        <v>57</v>
      </c>
      <c r="AB277" s="2">
        <v>253</v>
      </c>
      <c r="AC277" s="2">
        <v>310</v>
      </c>
      <c r="AD277" s="2">
        <v>689</v>
      </c>
      <c r="AE277" s="2">
        <v>165</v>
      </c>
      <c r="AF277" s="2">
        <v>12</v>
      </c>
      <c r="AG277" s="2">
        <v>260</v>
      </c>
      <c r="AH277" s="2">
        <v>232</v>
      </c>
      <c r="AI277" s="2">
        <v>1162</v>
      </c>
      <c r="AJ277" s="2">
        <v>16</v>
      </c>
      <c r="AK277" s="2">
        <v>0.52500000000000002</v>
      </c>
      <c r="AL277" s="2">
        <v>8.5000000000000006E-2</v>
      </c>
      <c r="AM277" s="2">
        <v>0.28000000000000003</v>
      </c>
      <c r="AN277" s="2">
        <v>2.4</v>
      </c>
      <c r="AO277" s="2">
        <v>9.6</v>
      </c>
      <c r="AP277" s="2">
        <v>6.2</v>
      </c>
      <c r="AQ277" s="2">
        <v>36.4</v>
      </c>
      <c r="AR277" s="2">
        <v>2.8</v>
      </c>
      <c r="AS277" s="2">
        <v>0.2</v>
      </c>
      <c r="AT277" s="2">
        <v>19</v>
      </c>
      <c r="AU277" s="2">
        <v>20.5</v>
      </c>
      <c r="AV277" s="2">
        <v>2.9</v>
      </c>
      <c r="AW277" s="2">
        <v>1.5</v>
      </c>
      <c r="AX277" s="2">
        <v>4.4000000000000004</v>
      </c>
      <c r="AY277" s="2">
        <v>9.1999999999999998E-2</v>
      </c>
      <c r="AZ277" s="2"/>
      <c r="BA277" s="2"/>
      <c r="BB277" s="2"/>
      <c r="BC277" s="2"/>
      <c r="BD277" s="2">
        <v>7.9</v>
      </c>
      <c r="BE277" s="2">
        <v>16.8</v>
      </c>
      <c r="BF277" s="2">
        <v>0.47099999999999997</v>
      </c>
      <c r="BG277" s="2">
        <v>0.4</v>
      </c>
      <c r="BH277" s="2">
        <v>1.4</v>
      </c>
      <c r="BI277" s="2">
        <v>0.27400000000000002</v>
      </c>
      <c r="BJ277" s="2">
        <v>7.5</v>
      </c>
      <c r="BK277" s="2">
        <v>15.3</v>
      </c>
      <c r="BL277" s="2">
        <v>0.48899999999999999</v>
      </c>
      <c r="BM277" s="2">
        <v>3.6</v>
      </c>
      <c r="BN277" s="2">
        <v>4.7</v>
      </c>
      <c r="BO277" s="2">
        <v>0.76400000000000001</v>
      </c>
      <c r="BP277" s="2">
        <v>1</v>
      </c>
      <c r="BQ277" s="2">
        <v>4.3</v>
      </c>
      <c r="BR277" s="2">
        <v>5.3</v>
      </c>
      <c r="BS277" s="2">
        <v>11.7</v>
      </c>
      <c r="BT277" s="2">
        <v>2.8</v>
      </c>
      <c r="BU277" s="2">
        <v>0.2</v>
      </c>
      <c r="BV277" s="2">
        <v>4.4000000000000004</v>
      </c>
      <c r="BW277" s="2">
        <v>3.9</v>
      </c>
      <c r="BX277" s="2">
        <v>19.8</v>
      </c>
      <c r="BY277" s="2"/>
      <c r="BZ277" s="2">
        <v>102</v>
      </c>
      <c r="CA277" s="2">
        <v>33.700000000000003</v>
      </c>
      <c r="CB277" s="2">
        <v>5.9</v>
      </c>
      <c r="CC277" s="2">
        <v>12.5</v>
      </c>
      <c r="CD277" s="2">
        <v>0.47099999999999997</v>
      </c>
      <c r="CE277" s="2">
        <v>0.3</v>
      </c>
      <c r="CF277" s="2">
        <v>1.1000000000000001</v>
      </c>
      <c r="CG277" s="2">
        <v>0.27400000000000002</v>
      </c>
      <c r="CH277" s="2">
        <v>5.6</v>
      </c>
      <c r="CI277" s="2">
        <v>11.4</v>
      </c>
      <c r="CJ277" s="2">
        <v>0.48899999999999999</v>
      </c>
      <c r="CK277" s="2">
        <v>0.48299999999999998</v>
      </c>
      <c r="CL277" s="2">
        <v>2.7</v>
      </c>
      <c r="CM277" s="2">
        <v>3.5</v>
      </c>
      <c r="CN277" s="2">
        <v>0.76400000000000001</v>
      </c>
      <c r="CO277" s="2">
        <v>0.7</v>
      </c>
      <c r="CP277" s="2">
        <v>3.2</v>
      </c>
      <c r="CQ277" s="2">
        <v>3.9</v>
      </c>
      <c r="CR277" s="2">
        <v>8.6999999999999993</v>
      </c>
      <c r="CS277" s="2">
        <v>2.1</v>
      </c>
      <c r="CT277" s="2">
        <v>0.2</v>
      </c>
      <c r="CU277" s="2">
        <v>3.3</v>
      </c>
      <c r="CV277" s="2">
        <v>2.9</v>
      </c>
      <c r="CW277" s="2">
        <v>14.7</v>
      </c>
    </row>
    <row r="278" spans="1:101" ht="15" x14ac:dyDescent="0.25">
      <c r="A278" s="1">
        <f t="shared" si="4"/>
        <v>277</v>
      </c>
      <c r="B278" s="2" t="s">
        <v>316</v>
      </c>
      <c r="C278" s="2" t="s">
        <v>141</v>
      </c>
      <c r="D278" s="2">
        <v>1990</v>
      </c>
      <c r="E278" s="2">
        <v>188</v>
      </c>
      <c r="F278" s="2" t="s">
        <v>103</v>
      </c>
      <c r="G278" s="9" t="s">
        <v>103</v>
      </c>
      <c r="H278" s="9" t="s">
        <v>104</v>
      </c>
      <c r="I278" s="9" t="s">
        <v>105</v>
      </c>
      <c r="J278" s="2">
        <v>23</v>
      </c>
      <c r="K278" s="2">
        <v>11</v>
      </c>
      <c r="L278" s="2">
        <v>0</v>
      </c>
      <c r="M278" s="2">
        <v>83</v>
      </c>
      <c r="N278" s="2">
        <v>11</v>
      </c>
      <c r="O278" s="2">
        <v>29</v>
      </c>
      <c r="P278" s="2">
        <v>0.379</v>
      </c>
      <c r="Q278" s="2">
        <v>0</v>
      </c>
      <c r="R278" s="2">
        <v>1</v>
      </c>
      <c r="S278" s="2">
        <v>0</v>
      </c>
      <c r="T278" s="2">
        <v>11</v>
      </c>
      <c r="U278" s="2">
        <v>28</v>
      </c>
      <c r="V278" s="2">
        <v>0.39300000000000002</v>
      </c>
      <c r="W278" s="2">
        <v>0.379</v>
      </c>
      <c r="X278" s="2">
        <v>6</v>
      </c>
      <c r="Y278" s="2">
        <v>6</v>
      </c>
      <c r="Z278" s="2">
        <v>1</v>
      </c>
      <c r="AA278" s="2">
        <v>4</v>
      </c>
      <c r="AB278" s="2">
        <v>4</v>
      </c>
      <c r="AC278" s="2">
        <v>8</v>
      </c>
      <c r="AD278" s="2">
        <v>6</v>
      </c>
      <c r="AE278" s="2">
        <v>2</v>
      </c>
      <c r="AF278" s="2">
        <v>0</v>
      </c>
      <c r="AG278" s="2">
        <v>4</v>
      </c>
      <c r="AH278" s="2">
        <v>12</v>
      </c>
      <c r="AI278" s="2">
        <v>28</v>
      </c>
      <c r="AJ278" s="2">
        <v>6.7</v>
      </c>
      <c r="AK278" s="2">
        <v>0.442</v>
      </c>
      <c r="AL278" s="2">
        <v>3.4000000000000002E-2</v>
      </c>
      <c r="AM278" s="2">
        <v>0.20699999999999999</v>
      </c>
      <c r="AN278" s="2">
        <v>5.6</v>
      </c>
      <c r="AO278" s="2">
        <v>5</v>
      </c>
      <c r="AP278" s="2">
        <v>5.3</v>
      </c>
      <c r="AQ278" s="2">
        <v>9.5</v>
      </c>
      <c r="AR278" s="2">
        <v>1.1000000000000001</v>
      </c>
      <c r="AS278" s="2">
        <v>0</v>
      </c>
      <c r="AT278" s="2">
        <v>11.2</v>
      </c>
      <c r="AU278" s="2">
        <v>17.7</v>
      </c>
      <c r="AV278" s="2">
        <v>0.1</v>
      </c>
      <c r="AW278" s="2">
        <v>0.1</v>
      </c>
      <c r="AX278" s="2">
        <v>0.1</v>
      </c>
      <c r="AY278" s="2">
        <v>5.0999999999999997E-2</v>
      </c>
      <c r="AZ278" s="2">
        <v>-2.6</v>
      </c>
      <c r="BA278" s="2">
        <v>-0.8</v>
      </c>
      <c r="BB278" s="2">
        <v>-3.4</v>
      </c>
      <c r="BC278" s="2">
        <v>0</v>
      </c>
      <c r="BD278" s="2">
        <v>6.3</v>
      </c>
      <c r="BE278" s="2">
        <v>16.7</v>
      </c>
      <c r="BF278" s="2">
        <v>0.379</v>
      </c>
      <c r="BG278" s="2">
        <v>0</v>
      </c>
      <c r="BH278" s="2">
        <v>0.6</v>
      </c>
      <c r="BI278" s="2">
        <v>0</v>
      </c>
      <c r="BJ278" s="2">
        <v>6.3</v>
      </c>
      <c r="BK278" s="2">
        <v>16.100000000000001</v>
      </c>
      <c r="BL278" s="2">
        <v>0.39300000000000002</v>
      </c>
      <c r="BM278" s="2">
        <v>3.4</v>
      </c>
      <c r="BN278" s="2">
        <v>3.4</v>
      </c>
      <c r="BO278" s="2">
        <v>1</v>
      </c>
      <c r="BP278" s="2">
        <v>2.2999999999999998</v>
      </c>
      <c r="BQ278" s="2">
        <v>2.2999999999999998</v>
      </c>
      <c r="BR278" s="2">
        <v>4.5999999999999996</v>
      </c>
      <c r="BS278" s="2">
        <v>3.4</v>
      </c>
      <c r="BT278" s="2">
        <v>1.1000000000000001</v>
      </c>
      <c r="BU278" s="2">
        <v>0</v>
      </c>
      <c r="BV278" s="2">
        <v>2.2999999999999998</v>
      </c>
      <c r="BW278" s="2">
        <v>6.9</v>
      </c>
      <c r="BX278" s="2">
        <v>16.100000000000001</v>
      </c>
      <c r="BY278" s="2"/>
      <c r="BZ278" s="2">
        <v>102</v>
      </c>
      <c r="CA278" s="2">
        <v>7.5</v>
      </c>
      <c r="CB278" s="2">
        <v>1</v>
      </c>
      <c r="CC278" s="2">
        <v>2.6</v>
      </c>
      <c r="CD278" s="2">
        <v>0.379</v>
      </c>
      <c r="CE278" s="2">
        <v>0</v>
      </c>
      <c r="CF278" s="2">
        <v>0.1</v>
      </c>
      <c r="CG278" s="2">
        <v>0</v>
      </c>
      <c r="CH278" s="2">
        <v>1</v>
      </c>
      <c r="CI278" s="2">
        <v>2.5</v>
      </c>
      <c r="CJ278" s="2">
        <v>0.39300000000000002</v>
      </c>
      <c r="CK278" s="2">
        <v>0.379</v>
      </c>
      <c r="CL278" s="2">
        <v>0.5</v>
      </c>
      <c r="CM278" s="2">
        <v>0.5</v>
      </c>
      <c r="CN278" s="2">
        <v>1</v>
      </c>
      <c r="CO278" s="2">
        <v>0.4</v>
      </c>
      <c r="CP278" s="2">
        <v>0.4</v>
      </c>
      <c r="CQ278" s="2">
        <v>0.7</v>
      </c>
      <c r="CR278" s="2">
        <v>0.5</v>
      </c>
      <c r="CS278" s="2">
        <v>0.2</v>
      </c>
      <c r="CT278" s="2">
        <v>0</v>
      </c>
      <c r="CU278" s="2">
        <v>0.4</v>
      </c>
      <c r="CV278" s="2">
        <v>1.1000000000000001</v>
      </c>
      <c r="CW278" s="2">
        <v>2.5</v>
      </c>
    </row>
    <row r="279" spans="1:101" ht="15" x14ac:dyDescent="0.25">
      <c r="A279" s="1">
        <f t="shared" si="4"/>
        <v>278</v>
      </c>
      <c r="B279" s="2" t="s">
        <v>317</v>
      </c>
      <c r="C279" s="2" t="s">
        <v>163</v>
      </c>
      <c r="D279" s="2">
        <v>1990</v>
      </c>
      <c r="E279" s="2">
        <v>196</v>
      </c>
      <c r="F279" s="2" t="s">
        <v>103</v>
      </c>
      <c r="G279" s="9" t="s">
        <v>103</v>
      </c>
      <c r="H279" s="9" t="s">
        <v>104</v>
      </c>
      <c r="I279" s="9" t="s">
        <v>105</v>
      </c>
      <c r="J279" s="2">
        <v>23</v>
      </c>
      <c r="K279" s="2">
        <v>79</v>
      </c>
      <c r="L279" s="2">
        <v>4</v>
      </c>
      <c r="M279" s="2">
        <v>1326</v>
      </c>
      <c r="N279" s="2">
        <v>250</v>
      </c>
      <c r="O279" s="2">
        <v>514</v>
      </c>
      <c r="P279" s="2">
        <v>0.48599999999999999</v>
      </c>
      <c r="Q279" s="2">
        <v>0</v>
      </c>
      <c r="R279" s="2">
        <v>14</v>
      </c>
      <c r="S279" s="2">
        <v>0</v>
      </c>
      <c r="T279" s="2">
        <v>250</v>
      </c>
      <c r="U279" s="2">
        <v>500</v>
      </c>
      <c r="V279" s="2">
        <v>0.5</v>
      </c>
      <c r="W279" s="2">
        <v>0.48599999999999999</v>
      </c>
      <c r="X279" s="2">
        <v>130</v>
      </c>
      <c r="Y279" s="2">
        <v>174</v>
      </c>
      <c r="Z279" s="2">
        <v>0.747</v>
      </c>
      <c r="AA279" s="2">
        <v>49</v>
      </c>
      <c r="AB279" s="2">
        <v>102</v>
      </c>
      <c r="AC279" s="2">
        <v>151</v>
      </c>
      <c r="AD279" s="2">
        <v>116</v>
      </c>
      <c r="AE279" s="2">
        <v>55</v>
      </c>
      <c r="AF279" s="2">
        <v>13</v>
      </c>
      <c r="AG279" s="2">
        <v>95</v>
      </c>
      <c r="AH279" s="2">
        <v>145</v>
      </c>
      <c r="AI279" s="2">
        <v>630</v>
      </c>
      <c r="AJ279" s="2">
        <v>12.3</v>
      </c>
      <c r="AK279" s="2">
        <v>0.53300000000000003</v>
      </c>
      <c r="AL279" s="2">
        <v>2.7E-2</v>
      </c>
      <c r="AM279" s="2">
        <v>0.33900000000000002</v>
      </c>
      <c r="AN279" s="2">
        <v>3.6</v>
      </c>
      <c r="AO279" s="2">
        <v>8.6</v>
      </c>
      <c r="AP279" s="2">
        <v>6</v>
      </c>
      <c r="AQ279" s="2">
        <v>11.7</v>
      </c>
      <c r="AR279" s="2">
        <v>1.9</v>
      </c>
      <c r="AS279" s="2">
        <v>0.6</v>
      </c>
      <c r="AT279" s="2">
        <v>13.9</v>
      </c>
      <c r="AU279" s="2">
        <v>20.2</v>
      </c>
      <c r="AV279" s="2">
        <v>0.1</v>
      </c>
      <c r="AW279" s="2">
        <v>1.3</v>
      </c>
      <c r="AX279" s="2">
        <v>1.4</v>
      </c>
      <c r="AY279" s="2">
        <v>5.2999999999999999E-2</v>
      </c>
      <c r="AZ279" s="2">
        <v>-2.1</v>
      </c>
      <c r="BA279" s="2">
        <v>-1.3</v>
      </c>
      <c r="BB279" s="2">
        <v>-3.4</v>
      </c>
      <c r="BC279" s="2">
        <v>-0.5</v>
      </c>
      <c r="BD279" s="2">
        <v>8.6</v>
      </c>
      <c r="BE279" s="2">
        <v>17.7</v>
      </c>
      <c r="BF279" s="2">
        <v>0.48599999999999999</v>
      </c>
      <c r="BG279" s="2">
        <v>0</v>
      </c>
      <c r="BH279" s="2">
        <v>0.5</v>
      </c>
      <c r="BI279" s="2">
        <v>0</v>
      </c>
      <c r="BJ279" s="2">
        <v>8.6</v>
      </c>
      <c r="BK279" s="2">
        <v>17.2</v>
      </c>
      <c r="BL279" s="2">
        <v>0.5</v>
      </c>
      <c r="BM279" s="2">
        <v>4.5</v>
      </c>
      <c r="BN279" s="2">
        <v>6</v>
      </c>
      <c r="BO279" s="2">
        <v>0.747</v>
      </c>
      <c r="BP279" s="2">
        <v>1.7</v>
      </c>
      <c r="BQ279" s="2">
        <v>3.5</v>
      </c>
      <c r="BR279" s="2">
        <v>5.2</v>
      </c>
      <c r="BS279" s="2">
        <v>4</v>
      </c>
      <c r="BT279" s="2">
        <v>1.9</v>
      </c>
      <c r="BU279" s="2">
        <v>0.4</v>
      </c>
      <c r="BV279" s="2">
        <v>3.3</v>
      </c>
      <c r="BW279" s="2">
        <v>5</v>
      </c>
      <c r="BX279" s="2">
        <v>21.6</v>
      </c>
      <c r="BY279" s="2">
        <v>108</v>
      </c>
      <c r="BZ279" s="2">
        <v>113</v>
      </c>
      <c r="CA279" s="2">
        <v>16.8</v>
      </c>
      <c r="CB279" s="2">
        <v>3.2</v>
      </c>
      <c r="CC279" s="2">
        <v>6.5</v>
      </c>
      <c r="CD279" s="2">
        <v>0.48599999999999999</v>
      </c>
      <c r="CE279" s="2">
        <v>0</v>
      </c>
      <c r="CF279" s="2">
        <v>0.2</v>
      </c>
      <c r="CG279" s="2">
        <v>0</v>
      </c>
      <c r="CH279" s="2">
        <v>3.2</v>
      </c>
      <c r="CI279" s="2">
        <v>6.3</v>
      </c>
      <c r="CJ279" s="2">
        <v>0.5</v>
      </c>
      <c r="CK279" s="2">
        <v>0.48599999999999999</v>
      </c>
      <c r="CL279" s="2">
        <v>1.6</v>
      </c>
      <c r="CM279" s="2">
        <v>2.2000000000000002</v>
      </c>
      <c r="CN279" s="2">
        <v>0.747</v>
      </c>
      <c r="CO279" s="2">
        <v>0.6</v>
      </c>
      <c r="CP279" s="2">
        <v>1.3</v>
      </c>
      <c r="CQ279" s="2">
        <v>1.9</v>
      </c>
      <c r="CR279" s="2">
        <v>1.5</v>
      </c>
      <c r="CS279" s="2">
        <v>0.7</v>
      </c>
      <c r="CT279" s="2">
        <v>0.2</v>
      </c>
      <c r="CU279" s="2">
        <v>1.2</v>
      </c>
      <c r="CV279" s="2">
        <v>1.8</v>
      </c>
      <c r="CW279" s="2">
        <v>8</v>
      </c>
    </row>
    <row r="280" spans="1:101" ht="15" x14ac:dyDescent="0.25">
      <c r="A280" s="1">
        <f t="shared" si="4"/>
        <v>279</v>
      </c>
      <c r="B280" s="2" t="s">
        <v>264</v>
      </c>
      <c r="C280" s="2" t="s">
        <v>165</v>
      </c>
      <c r="D280" s="2">
        <v>1990</v>
      </c>
      <c r="E280" s="2">
        <v>111</v>
      </c>
      <c r="F280" s="2" t="s">
        <v>103</v>
      </c>
      <c r="G280" s="9" t="s">
        <v>103</v>
      </c>
      <c r="H280" s="9" t="s">
        <v>104</v>
      </c>
      <c r="I280" s="9" t="s">
        <v>105</v>
      </c>
      <c r="J280" s="2">
        <v>23</v>
      </c>
      <c r="K280" s="2">
        <v>73</v>
      </c>
      <c r="L280" s="2">
        <v>22</v>
      </c>
      <c r="M280" s="2">
        <v>1721</v>
      </c>
      <c r="N280" s="2">
        <v>208</v>
      </c>
      <c r="O280" s="2">
        <v>421</v>
      </c>
      <c r="P280" s="2">
        <v>0.49399999999999999</v>
      </c>
      <c r="Q280" s="2">
        <v>4</v>
      </c>
      <c r="R280" s="2">
        <v>21</v>
      </c>
      <c r="S280" s="2">
        <v>0.19</v>
      </c>
      <c r="T280" s="2">
        <v>204</v>
      </c>
      <c r="U280" s="2">
        <v>400</v>
      </c>
      <c r="V280" s="2">
        <v>0.51</v>
      </c>
      <c r="W280" s="2">
        <v>0.499</v>
      </c>
      <c r="X280" s="2">
        <v>88</v>
      </c>
      <c r="Y280" s="2">
        <v>114</v>
      </c>
      <c r="Z280" s="2">
        <v>0.77200000000000002</v>
      </c>
      <c r="AA280" s="2">
        <v>34</v>
      </c>
      <c r="AB280" s="2">
        <v>128</v>
      </c>
      <c r="AC280" s="2">
        <v>162</v>
      </c>
      <c r="AD280" s="2">
        <v>289</v>
      </c>
      <c r="AE280" s="2">
        <v>90</v>
      </c>
      <c r="AF280" s="2">
        <v>7</v>
      </c>
      <c r="AG280" s="2">
        <v>117</v>
      </c>
      <c r="AH280" s="2">
        <v>151</v>
      </c>
      <c r="AI280" s="2">
        <v>508</v>
      </c>
      <c r="AJ280" s="2">
        <v>11.8</v>
      </c>
      <c r="AK280" s="2">
        <v>0.53900000000000003</v>
      </c>
      <c r="AL280" s="2">
        <v>0.05</v>
      </c>
      <c r="AM280" s="2">
        <v>0.27100000000000002</v>
      </c>
      <c r="AN280" s="2">
        <v>2.2999999999999998</v>
      </c>
      <c r="AO280" s="2">
        <v>8.4</v>
      </c>
      <c r="AP280" s="2">
        <v>5.4</v>
      </c>
      <c r="AQ280" s="2">
        <v>23.4</v>
      </c>
      <c r="AR280" s="2">
        <v>2.5</v>
      </c>
      <c r="AS280" s="2">
        <v>0.2</v>
      </c>
      <c r="AT280" s="2">
        <v>19.899999999999999</v>
      </c>
      <c r="AU280" s="2">
        <v>14.3</v>
      </c>
      <c r="AV280" s="2">
        <v>2.4</v>
      </c>
      <c r="AW280" s="2">
        <v>1.7</v>
      </c>
      <c r="AX280" s="2">
        <v>4.0999999999999996</v>
      </c>
      <c r="AY280" s="2">
        <v>0.1</v>
      </c>
      <c r="AZ280" s="2">
        <v>0.2</v>
      </c>
      <c r="BA280" s="2">
        <v>-2.2000000000000002</v>
      </c>
      <c r="BB280" s="2">
        <v>-2</v>
      </c>
      <c r="BC280" s="2">
        <v>0</v>
      </c>
      <c r="BD280" s="2">
        <v>5.9</v>
      </c>
      <c r="BE280" s="2">
        <v>11.8</v>
      </c>
      <c r="BF280" s="2">
        <v>0.49399999999999999</v>
      </c>
      <c r="BG280" s="2">
        <v>0.1</v>
      </c>
      <c r="BH280" s="2">
        <v>0.6</v>
      </c>
      <c r="BI280" s="2">
        <v>0.19</v>
      </c>
      <c r="BJ280" s="2">
        <v>5.7</v>
      </c>
      <c r="BK280" s="2">
        <v>11.3</v>
      </c>
      <c r="BL280" s="2">
        <v>0.51</v>
      </c>
      <c r="BM280" s="2">
        <v>2.5</v>
      </c>
      <c r="BN280" s="2">
        <v>3.2</v>
      </c>
      <c r="BO280" s="2">
        <v>0.77200000000000002</v>
      </c>
      <c r="BP280" s="2">
        <v>1</v>
      </c>
      <c r="BQ280" s="2">
        <v>3.6</v>
      </c>
      <c r="BR280" s="2">
        <v>4.5999999999999996</v>
      </c>
      <c r="BS280" s="2">
        <v>8.1</v>
      </c>
      <c r="BT280" s="2">
        <v>2.5</v>
      </c>
      <c r="BU280" s="2">
        <v>0.2</v>
      </c>
      <c r="BV280" s="2">
        <v>3.3</v>
      </c>
      <c r="BW280" s="2">
        <v>4.2</v>
      </c>
      <c r="BX280" s="2">
        <v>14.3</v>
      </c>
      <c r="BY280" s="2">
        <v>106</v>
      </c>
      <c r="BZ280" s="2">
        <v>108</v>
      </c>
      <c r="CA280" s="2">
        <v>23.6</v>
      </c>
      <c r="CB280" s="2">
        <v>2.8</v>
      </c>
      <c r="CC280" s="2">
        <v>5.8</v>
      </c>
      <c r="CD280" s="2">
        <v>0.49399999999999999</v>
      </c>
      <c r="CE280" s="2">
        <v>0.1</v>
      </c>
      <c r="CF280" s="2">
        <v>0.3</v>
      </c>
      <c r="CG280" s="2">
        <v>0.19</v>
      </c>
      <c r="CH280" s="2">
        <v>2.8</v>
      </c>
      <c r="CI280" s="2">
        <v>5.5</v>
      </c>
      <c r="CJ280" s="2">
        <v>0.51</v>
      </c>
      <c r="CK280" s="2">
        <v>0.499</v>
      </c>
      <c r="CL280" s="2">
        <v>1.2</v>
      </c>
      <c r="CM280" s="2">
        <v>1.6</v>
      </c>
      <c r="CN280" s="2">
        <v>0.77200000000000002</v>
      </c>
      <c r="CO280" s="2">
        <v>0.5</v>
      </c>
      <c r="CP280" s="2">
        <v>1.8</v>
      </c>
      <c r="CQ280" s="2">
        <v>2.2000000000000002</v>
      </c>
      <c r="CR280" s="2">
        <v>4</v>
      </c>
      <c r="CS280" s="2">
        <v>1.2</v>
      </c>
      <c r="CT280" s="2">
        <v>0.1</v>
      </c>
      <c r="CU280" s="2">
        <v>1.6</v>
      </c>
      <c r="CV280" s="2">
        <v>2.1</v>
      </c>
      <c r="CW280" s="2">
        <v>7</v>
      </c>
    </row>
    <row r="281" spans="1:101" ht="15" x14ac:dyDescent="0.25">
      <c r="A281" s="1">
        <f t="shared" si="4"/>
        <v>280</v>
      </c>
      <c r="B281" s="2" t="s">
        <v>318</v>
      </c>
      <c r="C281" s="2" t="s">
        <v>283</v>
      </c>
      <c r="D281" s="2">
        <v>1990</v>
      </c>
      <c r="E281" s="2">
        <v>48</v>
      </c>
      <c r="F281" s="2" t="s">
        <v>103</v>
      </c>
      <c r="G281" s="9" t="s">
        <v>103</v>
      </c>
      <c r="H281" s="9" t="s">
        <v>104</v>
      </c>
      <c r="I281" s="9" t="s">
        <v>105</v>
      </c>
      <c r="J281" s="2">
        <v>27</v>
      </c>
      <c r="K281" s="2">
        <v>82</v>
      </c>
      <c r="L281" s="2">
        <v>81</v>
      </c>
      <c r="M281" s="2">
        <v>3164</v>
      </c>
      <c r="N281" s="2">
        <v>723</v>
      </c>
      <c r="O281" s="2">
        <v>1581</v>
      </c>
      <c r="P281" s="2">
        <v>0.45700000000000002</v>
      </c>
      <c r="Q281" s="2">
        <v>9</v>
      </c>
      <c r="R281" s="2">
        <v>54</v>
      </c>
      <c r="S281" s="2">
        <v>0.16700000000000001</v>
      </c>
      <c r="T281" s="2">
        <v>714</v>
      </c>
      <c r="U281" s="2">
        <v>1527</v>
      </c>
      <c r="V281" s="2">
        <v>0.46800000000000003</v>
      </c>
      <c r="W281" s="2">
        <v>0.46</v>
      </c>
      <c r="X281" s="2">
        <v>448</v>
      </c>
      <c r="Y281" s="2">
        <v>569</v>
      </c>
      <c r="Z281" s="2">
        <v>0.78700000000000003</v>
      </c>
      <c r="AA281" s="2">
        <v>209</v>
      </c>
      <c r="AB281" s="2">
        <v>242</v>
      </c>
      <c r="AC281" s="2">
        <v>451</v>
      </c>
      <c r="AD281" s="2">
        <v>213</v>
      </c>
      <c r="AE281" s="2">
        <v>111</v>
      </c>
      <c r="AF281" s="2">
        <v>31</v>
      </c>
      <c r="AG281" s="2">
        <v>251</v>
      </c>
      <c r="AH281" s="2">
        <v>260</v>
      </c>
      <c r="AI281" s="2">
        <v>1903</v>
      </c>
      <c r="AJ281" s="2">
        <v>17.100000000000001</v>
      </c>
      <c r="AK281" s="2">
        <v>0.52</v>
      </c>
      <c r="AL281" s="2">
        <v>3.4000000000000002E-2</v>
      </c>
      <c r="AM281" s="2">
        <v>0.36</v>
      </c>
      <c r="AN281" s="2">
        <v>7.5</v>
      </c>
      <c r="AO281" s="2">
        <v>9.8000000000000007</v>
      </c>
      <c r="AP281" s="2">
        <v>8.5</v>
      </c>
      <c r="AQ281" s="2">
        <v>12.4</v>
      </c>
      <c r="AR281" s="2">
        <v>1.8</v>
      </c>
      <c r="AS281" s="2">
        <v>0.6</v>
      </c>
      <c r="AT281" s="2">
        <v>12.1</v>
      </c>
      <c r="AU281" s="2">
        <v>29</v>
      </c>
      <c r="AV281" s="2">
        <v>0.5</v>
      </c>
      <c r="AW281" s="2">
        <v>3</v>
      </c>
      <c r="AX281" s="2">
        <v>3.4</v>
      </c>
      <c r="AY281" s="2">
        <v>9.2999999999999999E-2</v>
      </c>
      <c r="AZ281" s="2">
        <v>-2.7</v>
      </c>
      <c r="BA281" s="2">
        <v>4</v>
      </c>
      <c r="BB281" s="2">
        <v>1.3</v>
      </c>
      <c r="BC281" s="2">
        <v>1.5</v>
      </c>
      <c r="BD281" s="2">
        <v>12</v>
      </c>
      <c r="BE281" s="2">
        <v>26.3</v>
      </c>
      <c r="BF281" s="2">
        <v>0.45700000000000002</v>
      </c>
      <c r="BG281" s="2">
        <v>0.1</v>
      </c>
      <c r="BH281" s="2">
        <v>0.9</v>
      </c>
      <c r="BI281" s="2">
        <v>0.16700000000000001</v>
      </c>
      <c r="BJ281" s="2">
        <v>11.9</v>
      </c>
      <c r="BK281" s="2">
        <v>25.4</v>
      </c>
      <c r="BL281" s="2">
        <v>0.46800000000000003</v>
      </c>
      <c r="BM281" s="2">
        <v>7.5</v>
      </c>
      <c r="BN281" s="2">
        <v>9.5</v>
      </c>
      <c r="BO281" s="2">
        <v>0.78700000000000003</v>
      </c>
      <c r="BP281" s="2">
        <v>3.5</v>
      </c>
      <c r="BQ281" s="2">
        <v>4</v>
      </c>
      <c r="BR281" s="2">
        <v>7.5</v>
      </c>
      <c r="BS281" s="2">
        <v>3.5</v>
      </c>
      <c r="BT281" s="2">
        <v>1.8</v>
      </c>
      <c r="BU281" s="2">
        <v>0.5</v>
      </c>
      <c r="BV281" s="2">
        <v>4.2</v>
      </c>
      <c r="BW281" s="2">
        <v>4.3</v>
      </c>
      <c r="BX281" s="2">
        <v>31.7</v>
      </c>
      <c r="BY281" s="2">
        <v>103</v>
      </c>
      <c r="BZ281" s="2">
        <v>102</v>
      </c>
      <c r="CA281" s="2">
        <v>38.6</v>
      </c>
      <c r="CB281" s="2">
        <v>8.8000000000000007</v>
      </c>
      <c r="CC281" s="2">
        <v>19.3</v>
      </c>
      <c r="CD281" s="2">
        <v>0.45700000000000002</v>
      </c>
      <c r="CE281" s="2">
        <v>0.1</v>
      </c>
      <c r="CF281" s="2">
        <v>0.7</v>
      </c>
      <c r="CG281" s="2">
        <v>0.16700000000000001</v>
      </c>
      <c r="CH281" s="2">
        <v>8.6999999999999993</v>
      </c>
      <c r="CI281" s="2">
        <v>18.600000000000001</v>
      </c>
      <c r="CJ281" s="2">
        <v>0.46800000000000003</v>
      </c>
      <c r="CK281" s="2">
        <v>0.46</v>
      </c>
      <c r="CL281" s="2">
        <v>5.5</v>
      </c>
      <c r="CM281" s="2">
        <v>6.9</v>
      </c>
      <c r="CN281" s="2">
        <v>0.78700000000000003</v>
      </c>
      <c r="CO281" s="2">
        <v>2.5</v>
      </c>
      <c r="CP281" s="2">
        <v>3</v>
      </c>
      <c r="CQ281" s="2">
        <v>5.5</v>
      </c>
      <c r="CR281" s="2">
        <v>2.6</v>
      </c>
      <c r="CS281" s="2">
        <v>1.4</v>
      </c>
      <c r="CT281" s="2">
        <v>0.4</v>
      </c>
      <c r="CU281" s="2">
        <v>3.1</v>
      </c>
      <c r="CV281" s="2">
        <v>3.2</v>
      </c>
      <c r="CW281" s="2">
        <v>23.2</v>
      </c>
    </row>
    <row r="282" spans="1:101" ht="15" x14ac:dyDescent="0.25">
      <c r="A282" s="1">
        <f t="shared" si="4"/>
        <v>281</v>
      </c>
      <c r="B282" s="2" t="s">
        <v>265</v>
      </c>
      <c r="C282" s="2" t="s">
        <v>173</v>
      </c>
      <c r="D282" s="2">
        <v>1990</v>
      </c>
      <c r="E282" s="2">
        <v>339</v>
      </c>
      <c r="F282" s="2" t="s">
        <v>103</v>
      </c>
      <c r="G282" s="9" t="s">
        <v>103</v>
      </c>
      <c r="H282" s="9" t="s">
        <v>104</v>
      </c>
      <c r="I282" s="9" t="s">
        <v>105</v>
      </c>
      <c r="J282" s="2">
        <v>30</v>
      </c>
      <c r="K282" s="2">
        <v>81</v>
      </c>
      <c r="L282" s="2">
        <v>2</v>
      </c>
      <c r="M282" s="2">
        <v>1725</v>
      </c>
      <c r="N282" s="2">
        <v>253</v>
      </c>
      <c r="O282" s="2">
        <v>606</v>
      </c>
      <c r="P282" s="2">
        <v>0.41699999999999998</v>
      </c>
      <c r="Q282" s="2">
        <v>95</v>
      </c>
      <c r="R282" s="2">
        <v>245</v>
      </c>
      <c r="S282" s="2">
        <v>0.38800000000000001</v>
      </c>
      <c r="T282" s="2">
        <v>158</v>
      </c>
      <c r="U282" s="2">
        <v>361</v>
      </c>
      <c r="V282" s="2">
        <v>0.438</v>
      </c>
      <c r="W282" s="2">
        <v>0.496</v>
      </c>
      <c r="X282" s="2">
        <v>66</v>
      </c>
      <c r="Y282" s="2">
        <v>86</v>
      </c>
      <c r="Z282" s="2">
        <v>0.76700000000000002</v>
      </c>
      <c r="AA282" s="2">
        <v>57</v>
      </c>
      <c r="AB282" s="2">
        <v>117</v>
      </c>
      <c r="AC282" s="2">
        <v>174</v>
      </c>
      <c r="AD282" s="2">
        <v>173</v>
      </c>
      <c r="AE282" s="2">
        <v>74</v>
      </c>
      <c r="AF282" s="2">
        <v>8</v>
      </c>
      <c r="AG282" s="2">
        <v>73</v>
      </c>
      <c r="AH282" s="2">
        <v>159</v>
      </c>
      <c r="AI282" s="2">
        <v>667</v>
      </c>
      <c r="AJ282" s="2">
        <v>12</v>
      </c>
      <c r="AK282" s="2">
        <v>0.51800000000000002</v>
      </c>
      <c r="AL282" s="2">
        <v>0.40400000000000003</v>
      </c>
      <c r="AM282" s="2">
        <v>0.14199999999999999</v>
      </c>
      <c r="AN282" s="2">
        <v>3.8</v>
      </c>
      <c r="AO282" s="2">
        <v>7.3</v>
      </c>
      <c r="AP282" s="2">
        <v>5.6</v>
      </c>
      <c r="AQ282" s="2">
        <v>13.9</v>
      </c>
      <c r="AR282" s="2">
        <v>2.1</v>
      </c>
      <c r="AS282" s="2">
        <v>0.3</v>
      </c>
      <c r="AT282" s="2">
        <v>10.199999999999999</v>
      </c>
      <c r="AU282" s="2">
        <v>17.3</v>
      </c>
      <c r="AV282" s="2">
        <v>-0.4</v>
      </c>
      <c r="AW282" s="2">
        <v>0.1</v>
      </c>
      <c r="AX282" s="2">
        <v>-0.3</v>
      </c>
      <c r="AY282" s="2">
        <v>-0.126</v>
      </c>
      <c r="AZ282" s="2">
        <v>-8.4</v>
      </c>
      <c r="BA282" s="2">
        <v>-2.6</v>
      </c>
      <c r="BB282" s="2">
        <v>-11</v>
      </c>
      <c r="BC282" s="2">
        <v>-0.3</v>
      </c>
      <c r="BD282" s="2">
        <v>7.2</v>
      </c>
      <c r="BE282" s="2">
        <v>17.2</v>
      </c>
      <c r="BF282" s="2">
        <v>0.41699999999999998</v>
      </c>
      <c r="BG282" s="2">
        <v>2.7</v>
      </c>
      <c r="BH282" s="2">
        <v>6.9</v>
      </c>
      <c r="BI282" s="2">
        <v>0.38800000000000001</v>
      </c>
      <c r="BJ282" s="2">
        <v>4.5</v>
      </c>
      <c r="BK282" s="2">
        <v>10.199999999999999</v>
      </c>
      <c r="BL282" s="2">
        <v>0.438</v>
      </c>
      <c r="BM282" s="2">
        <v>1.9</v>
      </c>
      <c r="BN282" s="2">
        <v>2.4</v>
      </c>
      <c r="BO282" s="2">
        <v>0.76700000000000002</v>
      </c>
      <c r="BP282" s="2">
        <v>1.6</v>
      </c>
      <c r="BQ282" s="2">
        <v>3.3</v>
      </c>
      <c r="BR282" s="2">
        <v>4.9000000000000004</v>
      </c>
      <c r="BS282" s="2">
        <v>4.9000000000000004</v>
      </c>
      <c r="BT282" s="2">
        <v>2.1</v>
      </c>
      <c r="BU282" s="2">
        <v>0.2</v>
      </c>
      <c r="BV282" s="2">
        <v>2.1</v>
      </c>
      <c r="BW282" s="2">
        <v>4.5</v>
      </c>
      <c r="BX282" s="2">
        <v>18.899999999999999</v>
      </c>
      <c r="BY282" s="2">
        <v>118</v>
      </c>
      <c r="BZ282" s="2">
        <v>106</v>
      </c>
      <c r="CA282" s="2">
        <v>21.3</v>
      </c>
      <c r="CB282" s="2">
        <v>3.1</v>
      </c>
      <c r="CC282" s="2">
        <v>7.5</v>
      </c>
      <c r="CD282" s="2">
        <v>0.41699999999999998</v>
      </c>
      <c r="CE282" s="2">
        <v>1.2</v>
      </c>
      <c r="CF282" s="2">
        <v>3</v>
      </c>
      <c r="CG282" s="2">
        <v>0.38800000000000001</v>
      </c>
      <c r="CH282" s="2">
        <v>2</v>
      </c>
      <c r="CI282" s="2">
        <v>4.5</v>
      </c>
      <c r="CJ282" s="2">
        <v>0.438</v>
      </c>
      <c r="CK282" s="2">
        <v>0.496</v>
      </c>
      <c r="CL282" s="2">
        <v>0.8</v>
      </c>
      <c r="CM282" s="2">
        <v>1.1000000000000001</v>
      </c>
      <c r="CN282" s="2">
        <v>0.76700000000000002</v>
      </c>
      <c r="CO282" s="2">
        <v>0.7</v>
      </c>
      <c r="CP282" s="2">
        <v>1.4</v>
      </c>
      <c r="CQ282" s="2">
        <v>2.1</v>
      </c>
      <c r="CR282" s="2">
        <v>2.1</v>
      </c>
      <c r="CS282" s="2">
        <v>0.9</v>
      </c>
      <c r="CT282" s="2">
        <v>0.1</v>
      </c>
      <c r="CU282" s="2">
        <v>0.9</v>
      </c>
      <c r="CV282" s="2">
        <v>2</v>
      </c>
      <c r="CW282" s="2">
        <v>8.1999999999999993</v>
      </c>
    </row>
    <row r="283" spans="1:101" ht="15" x14ac:dyDescent="0.25">
      <c r="A283" s="1">
        <f t="shared" si="4"/>
        <v>282</v>
      </c>
      <c r="B283" s="2" t="s">
        <v>266</v>
      </c>
      <c r="C283" s="2" t="s">
        <v>167</v>
      </c>
      <c r="D283" s="2">
        <v>1990</v>
      </c>
      <c r="E283" s="2">
        <v>105</v>
      </c>
      <c r="F283" s="2" t="s">
        <v>110</v>
      </c>
      <c r="G283" s="9" t="s">
        <v>110</v>
      </c>
      <c r="H283" s="9" t="s">
        <v>104</v>
      </c>
      <c r="I283" s="9" t="s">
        <v>105</v>
      </c>
      <c r="J283" s="2">
        <v>27</v>
      </c>
      <c r="K283" s="2">
        <v>82</v>
      </c>
      <c r="L283" s="2">
        <v>82</v>
      </c>
      <c r="M283" s="2">
        <v>2876</v>
      </c>
      <c r="N283" s="2">
        <v>467</v>
      </c>
      <c r="O283" s="2">
        <v>919</v>
      </c>
      <c r="P283" s="2">
        <v>0.50800000000000001</v>
      </c>
      <c r="Q283" s="2">
        <v>12</v>
      </c>
      <c r="R283" s="2">
        <v>34</v>
      </c>
      <c r="S283" s="2">
        <v>0.35299999999999998</v>
      </c>
      <c r="T283" s="2">
        <v>455</v>
      </c>
      <c r="U283" s="2">
        <v>885</v>
      </c>
      <c r="V283" s="2">
        <v>0.51400000000000001</v>
      </c>
      <c r="W283" s="2">
        <v>0.51500000000000001</v>
      </c>
      <c r="X283" s="2">
        <v>230</v>
      </c>
      <c r="Y283" s="2">
        <v>294</v>
      </c>
      <c r="Z283" s="2">
        <v>0.78200000000000003</v>
      </c>
      <c r="AA283" s="2">
        <v>118</v>
      </c>
      <c r="AB283" s="2">
        <v>204</v>
      </c>
      <c r="AC283" s="2">
        <v>322</v>
      </c>
      <c r="AD283" s="2">
        <v>610</v>
      </c>
      <c r="AE283" s="2">
        <v>92</v>
      </c>
      <c r="AF283" s="2">
        <v>10</v>
      </c>
      <c r="AG283" s="2">
        <v>206</v>
      </c>
      <c r="AH283" s="2">
        <v>213</v>
      </c>
      <c r="AI283" s="2">
        <v>1176</v>
      </c>
      <c r="AJ283" s="2">
        <v>16.3</v>
      </c>
      <c r="AK283" s="2">
        <v>0.56100000000000005</v>
      </c>
      <c r="AL283" s="2">
        <v>3.6999999999999998E-2</v>
      </c>
      <c r="AM283" s="2">
        <v>0.32</v>
      </c>
      <c r="AN283" s="2">
        <v>5</v>
      </c>
      <c r="AO283" s="2">
        <v>7.9</v>
      </c>
      <c r="AP283" s="2">
        <v>6.5</v>
      </c>
      <c r="AQ283" s="2">
        <v>30.8</v>
      </c>
      <c r="AR283" s="2">
        <v>1.6</v>
      </c>
      <c r="AS283" s="2">
        <v>0.2</v>
      </c>
      <c r="AT283" s="2">
        <v>16.399999999999999</v>
      </c>
      <c r="AU283" s="2">
        <v>18.899999999999999</v>
      </c>
      <c r="AV283" s="2">
        <v>-0.2</v>
      </c>
      <c r="AW283" s="2">
        <v>0</v>
      </c>
      <c r="AX283" s="2">
        <v>-0.1</v>
      </c>
      <c r="AY283" s="2">
        <v>-0.53400000000000003</v>
      </c>
      <c r="AZ283" s="2">
        <v>-23.9</v>
      </c>
      <c r="BA283" s="2">
        <v>-4.7</v>
      </c>
      <c r="BB283" s="2">
        <v>-28.6</v>
      </c>
      <c r="BC283" s="2">
        <v>-0.1</v>
      </c>
      <c r="BD283" s="2">
        <v>8</v>
      </c>
      <c r="BE283" s="2">
        <v>15.8</v>
      </c>
      <c r="BF283" s="2">
        <v>0.50800000000000001</v>
      </c>
      <c r="BG283" s="2">
        <v>0.2</v>
      </c>
      <c r="BH283" s="2">
        <v>0.6</v>
      </c>
      <c r="BI283" s="2">
        <v>0.35299999999999998</v>
      </c>
      <c r="BJ283" s="2">
        <v>7.8</v>
      </c>
      <c r="BK283" s="2">
        <v>15.2</v>
      </c>
      <c r="BL283" s="2">
        <v>0.51400000000000001</v>
      </c>
      <c r="BM283" s="2">
        <v>4</v>
      </c>
      <c r="BN283" s="2">
        <v>5.0999999999999996</v>
      </c>
      <c r="BO283" s="2">
        <v>0.78200000000000003</v>
      </c>
      <c r="BP283" s="2">
        <v>2</v>
      </c>
      <c r="BQ283" s="2">
        <v>3.5</v>
      </c>
      <c r="BR283" s="2">
        <v>5.5</v>
      </c>
      <c r="BS283" s="2">
        <v>10.5</v>
      </c>
      <c r="BT283" s="2">
        <v>1.6</v>
      </c>
      <c r="BU283" s="2">
        <v>0.2</v>
      </c>
      <c r="BV283" s="2">
        <v>3.5</v>
      </c>
      <c r="BW283" s="2">
        <v>3.7</v>
      </c>
      <c r="BX283" s="2">
        <v>20.2</v>
      </c>
      <c r="BY283" s="2">
        <v>107</v>
      </c>
      <c r="BZ283" s="2">
        <v>103</v>
      </c>
      <c r="CA283" s="2">
        <v>35.1</v>
      </c>
      <c r="CB283" s="2">
        <v>5.7</v>
      </c>
      <c r="CC283" s="2">
        <v>11.2</v>
      </c>
      <c r="CD283" s="2">
        <v>0.50800000000000001</v>
      </c>
      <c r="CE283" s="2">
        <v>0.1</v>
      </c>
      <c r="CF283" s="2">
        <v>0.4</v>
      </c>
      <c r="CG283" s="2">
        <v>0.35299999999999998</v>
      </c>
      <c r="CH283" s="2">
        <v>5.5</v>
      </c>
      <c r="CI283" s="2">
        <v>10.8</v>
      </c>
      <c r="CJ283" s="2">
        <v>0.51400000000000001</v>
      </c>
      <c r="CK283" s="2">
        <v>0.51500000000000001</v>
      </c>
      <c r="CL283" s="2">
        <v>2.8</v>
      </c>
      <c r="CM283" s="2">
        <v>3.6</v>
      </c>
      <c r="CN283" s="2">
        <v>0.78200000000000003</v>
      </c>
      <c r="CO283" s="2">
        <v>1.4</v>
      </c>
      <c r="CP283" s="2">
        <v>2.5</v>
      </c>
      <c r="CQ283" s="2">
        <v>3.9</v>
      </c>
      <c r="CR283" s="2">
        <v>7.4</v>
      </c>
      <c r="CS283" s="2">
        <v>1.1000000000000001</v>
      </c>
      <c r="CT283" s="2">
        <v>0.1</v>
      </c>
      <c r="CU283" s="2">
        <v>2.5</v>
      </c>
      <c r="CV283" s="2">
        <v>2.6</v>
      </c>
      <c r="CW283" s="2">
        <v>14.3</v>
      </c>
    </row>
    <row r="284" spans="1:101" ht="15" x14ac:dyDescent="0.25">
      <c r="A284" s="1">
        <f t="shared" si="4"/>
        <v>283</v>
      </c>
      <c r="B284" s="2" t="s">
        <v>267</v>
      </c>
      <c r="C284" s="2" t="s">
        <v>113</v>
      </c>
      <c r="D284" s="2">
        <v>1990</v>
      </c>
      <c r="E284" s="2">
        <v>215</v>
      </c>
      <c r="F284" s="2" t="s">
        <v>103</v>
      </c>
      <c r="G284" s="9" t="s">
        <v>103</v>
      </c>
      <c r="H284" s="9" t="s">
        <v>104</v>
      </c>
      <c r="I284" s="9" t="s">
        <v>105</v>
      </c>
      <c r="J284" s="2">
        <v>24</v>
      </c>
      <c r="K284" s="2">
        <v>79</v>
      </c>
      <c r="L284" s="2">
        <v>12</v>
      </c>
      <c r="M284" s="2">
        <v>1987</v>
      </c>
      <c r="N284" s="2">
        <v>275</v>
      </c>
      <c r="O284" s="2">
        <v>627</v>
      </c>
      <c r="P284" s="2">
        <v>0.439</v>
      </c>
      <c r="Q284" s="2">
        <v>28</v>
      </c>
      <c r="R284" s="2">
        <v>105</v>
      </c>
      <c r="S284" s="2">
        <v>0.26700000000000002</v>
      </c>
      <c r="T284" s="2">
        <v>247</v>
      </c>
      <c r="U284" s="2">
        <v>522</v>
      </c>
      <c r="V284" s="2">
        <v>0.47299999999999998</v>
      </c>
      <c r="W284" s="2">
        <v>0.46100000000000002</v>
      </c>
      <c r="X284" s="2">
        <v>136</v>
      </c>
      <c r="Y284" s="2">
        <v>211</v>
      </c>
      <c r="Z284" s="2">
        <v>0.64500000000000002</v>
      </c>
      <c r="AA284" s="2">
        <v>50</v>
      </c>
      <c r="AB284" s="2">
        <v>178</v>
      </c>
      <c r="AC284" s="2">
        <v>228</v>
      </c>
      <c r="AD284" s="2">
        <v>296</v>
      </c>
      <c r="AE284" s="2">
        <v>84</v>
      </c>
      <c r="AF284" s="2">
        <v>10</v>
      </c>
      <c r="AG284" s="2">
        <v>143</v>
      </c>
      <c r="AH284" s="2">
        <v>148</v>
      </c>
      <c r="AI284" s="2">
        <v>714</v>
      </c>
      <c r="AJ284" s="2">
        <v>11.5</v>
      </c>
      <c r="AK284" s="2">
        <v>0.496</v>
      </c>
      <c r="AL284" s="2">
        <v>0.16700000000000001</v>
      </c>
      <c r="AM284" s="2">
        <v>0.33700000000000002</v>
      </c>
      <c r="AN284" s="2">
        <v>2.9</v>
      </c>
      <c r="AO284" s="2">
        <v>9.6</v>
      </c>
      <c r="AP284" s="2">
        <v>6.3</v>
      </c>
      <c r="AQ284" s="2">
        <v>20.5</v>
      </c>
      <c r="AR284" s="2">
        <v>2</v>
      </c>
      <c r="AS284" s="2">
        <v>0.3</v>
      </c>
      <c r="AT284" s="2">
        <v>16.600000000000001</v>
      </c>
      <c r="AU284" s="2">
        <v>17.8</v>
      </c>
      <c r="AV284" s="2">
        <v>-0.7</v>
      </c>
      <c r="AW284" s="2">
        <v>2.2000000000000002</v>
      </c>
      <c r="AX284" s="2">
        <v>1.5</v>
      </c>
      <c r="AY284" s="2">
        <v>5.1999999999999998E-2</v>
      </c>
      <c r="AZ284" s="2">
        <v>-3.9</v>
      </c>
      <c r="BA284" s="2">
        <v>0</v>
      </c>
      <c r="BB284" s="2">
        <v>-3.9</v>
      </c>
      <c r="BC284" s="2">
        <v>-0.7</v>
      </c>
      <c r="BD284" s="2">
        <v>6.7</v>
      </c>
      <c r="BE284" s="2">
        <v>15.2</v>
      </c>
      <c r="BF284" s="2">
        <v>0.439</v>
      </c>
      <c r="BG284" s="2">
        <v>0.7</v>
      </c>
      <c r="BH284" s="2">
        <v>2.5</v>
      </c>
      <c r="BI284" s="2">
        <v>0.26700000000000002</v>
      </c>
      <c r="BJ284" s="2">
        <v>6</v>
      </c>
      <c r="BK284" s="2">
        <v>12.7</v>
      </c>
      <c r="BL284" s="2">
        <v>0.47299999999999998</v>
      </c>
      <c r="BM284" s="2">
        <v>3.3</v>
      </c>
      <c r="BN284" s="2">
        <v>5.0999999999999996</v>
      </c>
      <c r="BO284" s="2">
        <v>0.64500000000000002</v>
      </c>
      <c r="BP284" s="2">
        <v>1.2</v>
      </c>
      <c r="BQ284" s="2">
        <v>4.3</v>
      </c>
      <c r="BR284" s="2">
        <v>5.5</v>
      </c>
      <c r="BS284" s="2">
        <v>7.2</v>
      </c>
      <c r="BT284" s="2">
        <v>2</v>
      </c>
      <c r="BU284" s="2">
        <v>0.2</v>
      </c>
      <c r="BV284" s="2">
        <v>3.5</v>
      </c>
      <c r="BW284" s="2">
        <v>3.6</v>
      </c>
      <c r="BX284" s="2">
        <v>17.3</v>
      </c>
      <c r="BY284" s="2">
        <v>105</v>
      </c>
      <c r="BZ284" s="2">
        <v>117</v>
      </c>
      <c r="CA284" s="2">
        <v>25.2</v>
      </c>
      <c r="CB284" s="2">
        <v>3.5</v>
      </c>
      <c r="CC284" s="2">
        <v>7.9</v>
      </c>
      <c r="CD284" s="2">
        <v>0.439</v>
      </c>
      <c r="CE284" s="2">
        <v>0.4</v>
      </c>
      <c r="CF284" s="2">
        <v>1.3</v>
      </c>
      <c r="CG284" s="2">
        <v>0.26700000000000002</v>
      </c>
      <c r="CH284" s="2">
        <v>3.1</v>
      </c>
      <c r="CI284" s="2">
        <v>6.6</v>
      </c>
      <c r="CJ284" s="2">
        <v>0.47299999999999998</v>
      </c>
      <c r="CK284" s="2">
        <v>0.46100000000000002</v>
      </c>
      <c r="CL284" s="2">
        <v>1.7</v>
      </c>
      <c r="CM284" s="2">
        <v>2.7</v>
      </c>
      <c r="CN284" s="2">
        <v>0.64500000000000002</v>
      </c>
      <c r="CO284" s="2">
        <v>0.6</v>
      </c>
      <c r="CP284" s="2">
        <v>2.2999999999999998</v>
      </c>
      <c r="CQ284" s="2">
        <v>2.9</v>
      </c>
      <c r="CR284" s="2">
        <v>3.7</v>
      </c>
      <c r="CS284" s="2">
        <v>1.1000000000000001</v>
      </c>
      <c r="CT284" s="2">
        <v>0.1</v>
      </c>
      <c r="CU284" s="2">
        <v>1.8</v>
      </c>
      <c r="CV284" s="2">
        <v>1.9</v>
      </c>
      <c r="CW284" s="2">
        <v>9</v>
      </c>
    </row>
    <row r="285" spans="1:101" ht="15" x14ac:dyDescent="0.25">
      <c r="A285" s="1">
        <f t="shared" si="4"/>
        <v>284</v>
      </c>
      <c r="B285" s="2" t="s">
        <v>268</v>
      </c>
      <c r="C285" s="2" t="s">
        <v>177</v>
      </c>
      <c r="D285" s="2">
        <v>1990</v>
      </c>
      <c r="E285" s="2">
        <v>164</v>
      </c>
      <c r="F285" s="2" t="s">
        <v>103</v>
      </c>
      <c r="G285" s="9" t="s">
        <v>103</v>
      </c>
      <c r="H285" s="9" t="s">
        <v>104</v>
      </c>
      <c r="I285" s="9" t="s">
        <v>105</v>
      </c>
      <c r="J285" s="2">
        <v>33</v>
      </c>
      <c r="K285" s="2">
        <v>82</v>
      </c>
      <c r="L285" s="2">
        <v>12</v>
      </c>
      <c r="M285" s="2">
        <v>1972</v>
      </c>
      <c r="N285" s="2">
        <v>334</v>
      </c>
      <c r="O285" s="2">
        <v>775</v>
      </c>
      <c r="P285" s="2">
        <v>0.43099999999999999</v>
      </c>
      <c r="Q285" s="2">
        <v>5</v>
      </c>
      <c r="R285" s="2">
        <v>34</v>
      </c>
      <c r="S285" s="2">
        <v>0.14699999999999999</v>
      </c>
      <c r="T285" s="2">
        <v>329</v>
      </c>
      <c r="U285" s="2">
        <v>741</v>
      </c>
      <c r="V285" s="2">
        <v>0.44400000000000001</v>
      </c>
      <c r="W285" s="2">
        <v>0.434</v>
      </c>
      <c r="X285" s="2">
        <v>131</v>
      </c>
      <c r="Y285" s="2">
        <v>196</v>
      </c>
      <c r="Z285" s="2">
        <v>0.66800000000000004</v>
      </c>
      <c r="AA285" s="2">
        <v>108</v>
      </c>
      <c r="AB285" s="2">
        <v>148</v>
      </c>
      <c r="AC285" s="2">
        <v>256</v>
      </c>
      <c r="AD285" s="2">
        <v>255</v>
      </c>
      <c r="AE285" s="2">
        <v>71</v>
      </c>
      <c r="AF285" s="2">
        <v>13</v>
      </c>
      <c r="AG285" s="2">
        <v>123</v>
      </c>
      <c r="AH285" s="2">
        <v>143</v>
      </c>
      <c r="AI285" s="2">
        <v>804</v>
      </c>
      <c r="AJ285" s="2">
        <v>12.9</v>
      </c>
      <c r="AK285" s="2">
        <v>0.46700000000000003</v>
      </c>
      <c r="AL285" s="2">
        <v>4.3999999999999997E-2</v>
      </c>
      <c r="AM285" s="2">
        <v>0.253</v>
      </c>
      <c r="AN285" s="2">
        <v>6.3</v>
      </c>
      <c r="AO285" s="2">
        <v>8.5</v>
      </c>
      <c r="AP285" s="2">
        <v>7.4</v>
      </c>
      <c r="AQ285" s="2">
        <v>19.2</v>
      </c>
      <c r="AR285" s="2">
        <v>1.8</v>
      </c>
      <c r="AS285" s="2">
        <v>0.4</v>
      </c>
      <c r="AT285" s="2">
        <v>12.5</v>
      </c>
      <c r="AU285" s="2">
        <v>21.5</v>
      </c>
      <c r="AV285" s="2">
        <v>0</v>
      </c>
      <c r="AW285" s="2">
        <v>0</v>
      </c>
      <c r="AX285" s="2">
        <v>0</v>
      </c>
      <c r="AY285" s="2">
        <v>-0.54</v>
      </c>
      <c r="AZ285" s="2">
        <v>-2</v>
      </c>
      <c r="BA285" s="2">
        <v>-13.2</v>
      </c>
      <c r="BB285" s="2">
        <v>-15.1</v>
      </c>
      <c r="BC285" s="2">
        <v>0</v>
      </c>
      <c r="BD285" s="2">
        <v>8.6</v>
      </c>
      <c r="BE285" s="2">
        <v>20</v>
      </c>
      <c r="BF285" s="2">
        <v>0.43099999999999999</v>
      </c>
      <c r="BG285" s="2">
        <v>0.1</v>
      </c>
      <c r="BH285" s="2">
        <v>0.9</v>
      </c>
      <c r="BI285" s="2">
        <v>0.14699999999999999</v>
      </c>
      <c r="BJ285" s="2">
        <v>8.5</v>
      </c>
      <c r="BK285" s="2">
        <v>19.100000000000001</v>
      </c>
      <c r="BL285" s="2">
        <v>0.44400000000000001</v>
      </c>
      <c r="BM285" s="2">
        <v>3.4</v>
      </c>
      <c r="BN285" s="2">
        <v>5.0999999999999996</v>
      </c>
      <c r="BO285" s="2">
        <v>0.66800000000000004</v>
      </c>
      <c r="BP285" s="2">
        <v>2.8</v>
      </c>
      <c r="BQ285" s="2">
        <v>3.8</v>
      </c>
      <c r="BR285" s="2">
        <v>6.6</v>
      </c>
      <c r="BS285" s="2">
        <v>6.6</v>
      </c>
      <c r="BT285" s="2">
        <v>1.8</v>
      </c>
      <c r="BU285" s="2">
        <v>0.3</v>
      </c>
      <c r="BV285" s="2">
        <v>3.2</v>
      </c>
      <c r="BW285" s="2">
        <v>3.7</v>
      </c>
      <c r="BX285" s="2">
        <v>20.7</v>
      </c>
      <c r="BY285" s="2">
        <v>53</v>
      </c>
      <c r="BZ285" s="2">
        <v>114</v>
      </c>
      <c r="CA285" s="2">
        <v>24</v>
      </c>
      <c r="CB285" s="2">
        <v>4.0999999999999996</v>
      </c>
      <c r="CC285" s="2">
        <v>9.5</v>
      </c>
      <c r="CD285" s="2">
        <v>0.43099999999999999</v>
      </c>
      <c r="CE285" s="2">
        <v>0.1</v>
      </c>
      <c r="CF285" s="2">
        <v>0.4</v>
      </c>
      <c r="CG285" s="2">
        <v>0.14699999999999999</v>
      </c>
      <c r="CH285" s="2">
        <v>4</v>
      </c>
      <c r="CI285" s="2">
        <v>9</v>
      </c>
      <c r="CJ285" s="2">
        <v>0.44400000000000001</v>
      </c>
      <c r="CK285" s="2">
        <v>0.434</v>
      </c>
      <c r="CL285" s="2">
        <v>1.6</v>
      </c>
      <c r="CM285" s="2">
        <v>2.4</v>
      </c>
      <c r="CN285" s="2">
        <v>0.66800000000000004</v>
      </c>
      <c r="CO285" s="2">
        <v>1.3</v>
      </c>
      <c r="CP285" s="2">
        <v>1.8</v>
      </c>
      <c r="CQ285" s="2">
        <v>3.1</v>
      </c>
      <c r="CR285" s="2">
        <v>3.1</v>
      </c>
      <c r="CS285" s="2">
        <v>0.9</v>
      </c>
      <c r="CT285" s="2">
        <v>0.2</v>
      </c>
      <c r="CU285" s="2">
        <v>1.5</v>
      </c>
      <c r="CV285" s="2">
        <v>1.7</v>
      </c>
      <c r="CW285" s="2">
        <v>9.8000000000000007</v>
      </c>
    </row>
    <row r="286" spans="1:101" ht="15" x14ac:dyDescent="0.25">
      <c r="A286" s="1">
        <f t="shared" si="4"/>
        <v>285</v>
      </c>
      <c r="B286" s="2" t="s">
        <v>269</v>
      </c>
      <c r="C286" s="2" t="s">
        <v>203</v>
      </c>
      <c r="D286" s="2">
        <v>1990</v>
      </c>
      <c r="E286" s="2">
        <v>77</v>
      </c>
      <c r="F286" s="2" t="s">
        <v>103</v>
      </c>
      <c r="G286" s="9" t="s">
        <v>103</v>
      </c>
      <c r="H286" s="9" t="s">
        <v>104</v>
      </c>
      <c r="I286" s="9" t="s">
        <v>105</v>
      </c>
      <c r="J286" s="2">
        <v>23</v>
      </c>
      <c r="K286" s="2">
        <v>76</v>
      </c>
      <c r="L286" s="2">
        <v>29</v>
      </c>
      <c r="M286" s="2">
        <v>1858</v>
      </c>
      <c r="N286" s="2">
        <v>297</v>
      </c>
      <c r="O286" s="2">
        <v>643</v>
      </c>
      <c r="P286" s="2">
        <v>0.46200000000000002</v>
      </c>
      <c r="Q286" s="2">
        <v>10</v>
      </c>
      <c r="R286" s="2">
        <v>32</v>
      </c>
      <c r="S286" s="2">
        <v>0.313</v>
      </c>
      <c r="T286" s="2">
        <v>287</v>
      </c>
      <c r="U286" s="2">
        <v>611</v>
      </c>
      <c r="V286" s="2">
        <v>0.47</v>
      </c>
      <c r="W286" s="2">
        <v>0.47</v>
      </c>
      <c r="X286" s="2">
        <v>135</v>
      </c>
      <c r="Y286" s="2">
        <v>155</v>
      </c>
      <c r="Z286" s="2">
        <v>0.871</v>
      </c>
      <c r="AA286" s="2">
        <v>39</v>
      </c>
      <c r="AB286" s="2">
        <v>159</v>
      </c>
      <c r="AC286" s="2">
        <v>198</v>
      </c>
      <c r="AD286" s="2">
        <v>250</v>
      </c>
      <c r="AE286" s="2">
        <v>64</v>
      </c>
      <c r="AF286" s="2">
        <v>10</v>
      </c>
      <c r="AG286" s="2">
        <v>111</v>
      </c>
      <c r="AH286" s="2">
        <v>182</v>
      </c>
      <c r="AI286" s="2">
        <v>739</v>
      </c>
      <c r="AJ286" s="2">
        <v>12.6</v>
      </c>
      <c r="AK286" s="2">
        <v>0.52</v>
      </c>
      <c r="AL286" s="2">
        <v>0.05</v>
      </c>
      <c r="AM286" s="2">
        <v>0.24099999999999999</v>
      </c>
      <c r="AN286" s="2">
        <v>2.4</v>
      </c>
      <c r="AO286" s="2">
        <v>9.6</v>
      </c>
      <c r="AP286" s="2">
        <v>6</v>
      </c>
      <c r="AQ286" s="2">
        <v>19.899999999999999</v>
      </c>
      <c r="AR286" s="2">
        <v>1.7</v>
      </c>
      <c r="AS286" s="2">
        <v>0.3</v>
      </c>
      <c r="AT286" s="2">
        <v>13.5</v>
      </c>
      <c r="AU286" s="2">
        <v>19.100000000000001</v>
      </c>
      <c r="AV286" s="2">
        <v>-0.4</v>
      </c>
      <c r="AW286" s="2">
        <v>0.3</v>
      </c>
      <c r="AX286" s="2">
        <v>-0.2</v>
      </c>
      <c r="AY286" s="2">
        <v>-2.3E-2</v>
      </c>
      <c r="AZ286" s="2"/>
      <c r="BA286" s="2"/>
      <c r="BB286" s="2"/>
      <c r="BC286" s="2"/>
      <c r="BD286" s="2">
        <v>7.9</v>
      </c>
      <c r="BE286" s="2">
        <v>17.2</v>
      </c>
      <c r="BF286" s="2">
        <v>0.46200000000000002</v>
      </c>
      <c r="BG286" s="2">
        <v>0.3</v>
      </c>
      <c r="BH286" s="2">
        <v>0.9</v>
      </c>
      <c r="BI286" s="2">
        <v>0.313</v>
      </c>
      <c r="BJ286" s="2">
        <v>7.7</v>
      </c>
      <c r="BK286" s="2">
        <v>16.3</v>
      </c>
      <c r="BL286" s="2">
        <v>0.47</v>
      </c>
      <c r="BM286" s="2">
        <v>3.6</v>
      </c>
      <c r="BN286" s="2">
        <v>4.0999999999999996</v>
      </c>
      <c r="BO286" s="2">
        <v>0.871</v>
      </c>
      <c r="BP286" s="2">
        <v>1</v>
      </c>
      <c r="BQ286" s="2">
        <v>4.2</v>
      </c>
      <c r="BR286" s="2">
        <v>5.3</v>
      </c>
      <c r="BS286" s="2">
        <v>6.7</v>
      </c>
      <c r="BT286" s="2">
        <v>1.7</v>
      </c>
      <c r="BU286" s="2">
        <v>0.3</v>
      </c>
      <c r="BV286" s="2">
        <v>3</v>
      </c>
      <c r="BW286" s="2">
        <v>4.9000000000000004</v>
      </c>
      <c r="BX286" s="2">
        <v>19.7</v>
      </c>
      <c r="BY286" s="2">
        <v>99</v>
      </c>
      <c r="BZ286" s="2">
        <v>109</v>
      </c>
      <c r="CA286" s="2">
        <v>24.4</v>
      </c>
      <c r="CB286" s="2">
        <v>3.9</v>
      </c>
      <c r="CC286" s="2">
        <v>8.5</v>
      </c>
      <c r="CD286" s="2">
        <v>0.46200000000000002</v>
      </c>
      <c r="CE286" s="2">
        <v>0.1</v>
      </c>
      <c r="CF286" s="2">
        <v>0.4</v>
      </c>
      <c r="CG286" s="2">
        <v>0.313</v>
      </c>
      <c r="CH286" s="2">
        <v>3.8</v>
      </c>
      <c r="CI286" s="2">
        <v>8</v>
      </c>
      <c r="CJ286" s="2">
        <v>0.47</v>
      </c>
      <c r="CK286" s="2">
        <v>0.47</v>
      </c>
      <c r="CL286" s="2">
        <v>1.8</v>
      </c>
      <c r="CM286" s="2">
        <v>2</v>
      </c>
      <c r="CN286" s="2">
        <v>0.871</v>
      </c>
      <c r="CO286" s="2">
        <v>0.5</v>
      </c>
      <c r="CP286" s="2">
        <v>2.1</v>
      </c>
      <c r="CQ286" s="2">
        <v>2.6</v>
      </c>
      <c r="CR286" s="2">
        <v>3.3</v>
      </c>
      <c r="CS286" s="2">
        <v>0.8</v>
      </c>
      <c r="CT286" s="2">
        <v>0.1</v>
      </c>
      <c r="CU286" s="2">
        <v>1.5</v>
      </c>
      <c r="CV286" s="2">
        <v>2.4</v>
      </c>
      <c r="CW286" s="2">
        <v>9.6999999999999993</v>
      </c>
    </row>
    <row r="287" spans="1:101" ht="15" x14ac:dyDescent="0.25">
      <c r="A287" s="1">
        <f t="shared" si="4"/>
        <v>286</v>
      </c>
      <c r="B287" s="2" t="s">
        <v>270</v>
      </c>
      <c r="C287" s="2" t="s">
        <v>163</v>
      </c>
      <c r="D287" s="2">
        <v>1990</v>
      </c>
      <c r="E287" s="2">
        <v>75</v>
      </c>
      <c r="F287" s="2" t="s">
        <v>103</v>
      </c>
      <c r="G287" s="9" t="s">
        <v>103</v>
      </c>
      <c r="H287" s="9" t="s">
        <v>104</v>
      </c>
      <c r="I287" s="9" t="s">
        <v>105</v>
      </c>
      <c r="J287" s="2">
        <v>35</v>
      </c>
      <c r="K287" s="2">
        <v>69</v>
      </c>
      <c r="L287" s="2">
        <v>0</v>
      </c>
      <c r="M287" s="2">
        <v>1635</v>
      </c>
      <c r="N287" s="2">
        <v>497</v>
      </c>
      <c r="O287" s="2">
        <v>1033</v>
      </c>
      <c r="P287" s="2">
        <v>0.48099999999999998</v>
      </c>
      <c r="Q287" s="2">
        <v>6</v>
      </c>
      <c r="R287" s="2">
        <v>46</v>
      </c>
      <c r="S287" s="2">
        <v>0.13</v>
      </c>
      <c r="T287" s="2">
        <v>491</v>
      </c>
      <c r="U287" s="2">
        <v>987</v>
      </c>
      <c r="V287" s="2">
        <v>0.497</v>
      </c>
      <c r="W287" s="2">
        <v>0.48399999999999999</v>
      </c>
      <c r="X287" s="2">
        <v>207</v>
      </c>
      <c r="Y287" s="2">
        <v>227</v>
      </c>
      <c r="Z287" s="2">
        <v>0.91200000000000003</v>
      </c>
      <c r="AA287" s="2">
        <v>46</v>
      </c>
      <c r="AB287" s="2">
        <v>133</v>
      </c>
      <c r="AC287" s="2">
        <v>179</v>
      </c>
      <c r="AD287" s="2">
        <v>155</v>
      </c>
      <c r="AE287" s="2">
        <v>59</v>
      </c>
      <c r="AF287" s="2">
        <v>9</v>
      </c>
      <c r="AG287" s="2">
        <v>102</v>
      </c>
      <c r="AH287" s="2">
        <v>160</v>
      </c>
      <c r="AI287" s="2">
        <v>1207</v>
      </c>
      <c r="AJ287" s="2">
        <v>18.3</v>
      </c>
      <c r="AK287" s="2">
        <v>0.53300000000000003</v>
      </c>
      <c r="AL287" s="2">
        <v>4.4999999999999998E-2</v>
      </c>
      <c r="AM287" s="2">
        <v>0.22</v>
      </c>
      <c r="AN287" s="2">
        <v>2.8</v>
      </c>
      <c r="AO287" s="2">
        <v>9.1</v>
      </c>
      <c r="AP287" s="2">
        <v>5.7</v>
      </c>
      <c r="AQ287" s="2">
        <v>14.9</v>
      </c>
      <c r="AR287" s="2">
        <v>1.6</v>
      </c>
      <c r="AS287" s="2">
        <v>0.3</v>
      </c>
      <c r="AT287" s="2">
        <v>8.3000000000000007</v>
      </c>
      <c r="AU287" s="2">
        <v>29.6</v>
      </c>
      <c r="AV287" s="2">
        <v>1.6</v>
      </c>
      <c r="AW287" s="2">
        <v>3.5</v>
      </c>
      <c r="AX287" s="2">
        <v>5.0999999999999996</v>
      </c>
      <c r="AY287" s="2">
        <v>0.11600000000000001</v>
      </c>
      <c r="AZ287" s="2">
        <v>-2.4</v>
      </c>
      <c r="BA287" s="2">
        <v>1.8</v>
      </c>
      <c r="BB287" s="2">
        <v>-0.5</v>
      </c>
      <c r="BC287" s="2">
        <v>0.8</v>
      </c>
      <c r="BD287" s="2">
        <v>13.8</v>
      </c>
      <c r="BE287" s="2">
        <v>28.8</v>
      </c>
      <c r="BF287" s="2">
        <v>0.48099999999999998</v>
      </c>
      <c r="BG287" s="2">
        <v>0.2</v>
      </c>
      <c r="BH287" s="2">
        <v>1.3</v>
      </c>
      <c r="BI287" s="2">
        <v>0.13</v>
      </c>
      <c r="BJ287" s="2">
        <v>13.7</v>
      </c>
      <c r="BK287" s="2">
        <v>27.5</v>
      </c>
      <c r="BL287" s="2">
        <v>0.497</v>
      </c>
      <c r="BM287" s="2">
        <v>5.8</v>
      </c>
      <c r="BN287" s="2">
        <v>6.3</v>
      </c>
      <c r="BO287" s="2">
        <v>0.91200000000000003</v>
      </c>
      <c r="BP287" s="2">
        <v>1.3</v>
      </c>
      <c r="BQ287" s="2">
        <v>3.7</v>
      </c>
      <c r="BR287" s="2">
        <v>5</v>
      </c>
      <c r="BS287" s="2">
        <v>4.3</v>
      </c>
      <c r="BT287" s="2">
        <v>1.6</v>
      </c>
      <c r="BU287" s="2">
        <v>0.3</v>
      </c>
      <c r="BV287" s="2">
        <v>2.8</v>
      </c>
      <c r="BW287" s="2">
        <v>4.5</v>
      </c>
      <c r="BX287" s="2">
        <v>33.6</v>
      </c>
      <c r="BY287" s="2">
        <v>95</v>
      </c>
      <c r="BZ287" s="2">
        <v>100</v>
      </c>
      <c r="CA287" s="2">
        <v>23.7</v>
      </c>
      <c r="CB287" s="2">
        <v>7.2</v>
      </c>
      <c r="CC287" s="2">
        <v>15</v>
      </c>
      <c r="CD287" s="2">
        <v>0.48099999999999998</v>
      </c>
      <c r="CE287" s="2">
        <v>0.1</v>
      </c>
      <c r="CF287" s="2">
        <v>0.7</v>
      </c>
      <c r="CG287" s="2">
        <v>0.13</v>
      </c>
      <c r="CH287" s="2">
        <v>7.1</v>
      </c>
      <c r="CI287" s="2">
        <v>14.3</v>
      </c>
      <c r="CJ287" s="2">
        <v>0.497</v>
      </c>
      <c r="CK287" s="2">
        <v>0.48399999999999999</v>
      </c>
      <c r="CL287" s="2">
        <v>3</v>
      </c>
      <c r="CM287" s="2">
        <v>3.3</v>
      </c>
      <c r="CN287" s="2">
        <v>0.91200000000000003</v>
      </c>
      <c r="CO287" s="2">
        <v>0.7</v>
      </c>
      <c r="CP287" s="2">
        <v>1.9</v>
      </c>
      <c r="CQ287" s="2">
        <v>2.6</v>
      </c>
      <c r="CR287" s="2">
        <v>2.2000000000000002</v>
      </c>
      <c r="CS287" s="2">
        <v>0.9</v>
      </c>
      <c r="CT287" s="2">
        <v>0.1</v>
      </c>
      <c r="CU287" s="2">
        <v>1.5</v>
      </c>
      <c r="CV287" s="2">
        <v>2.2999999999999998</v>
      </c>
      <c r="CW287" s="2">
        <v>17.5</v>
      </c>
    </row>
    <row r="288" spans="1:101" ht="15" x14ac:dyDescent="0.25">
      <c r="A288" s="1">
        <f t="shared" si="4"/>
        <v>287</v>
      </c>
      <c r="B288" s="2" t="s">
        <v>319</v>
      </c>
      <c r="C288" s="2" t="s">
        <v>159</v>
      </c>
      <c r="D288" s="2">
        <v>1990</v>
      </c>
      <c r="E288" s="2">
        <v>214</v>
      </c>
      <c r="F288" s="2" t="s">
        <v>110</v>
      </c>
      <c r="G288" s="9" t="s">
        <v>110</v>
      </c>
      <c r="H288" s="9" t="s">
        <v>104</v>
      </c>
      <c r="I288" s="9" t="s">
        <v>105</v>
      </c>
      <c r="J288" s="2">
        <v>30</v>
      </c>
      <c r="K288" s="2">
        <v>1</v>
      </c>
      <c r="L288" s="2">
        <v>0</v>
      </c>
      <c r="M288" s="2">
        <v>13</v>
      </c>
      <c r="N288" s="2">
        <v>1</v>
      </c>
      <c r="O288" s="2">
        <v>3</v>
      </c>
      <c r="P288" s="2">
        <v>0.33300000000000002</v>
      </c>
      <c r="Q288" s="2">
        <v>0</v>
      </c>
      <c r="R288" s="2">
        <v>1</v>
      </c>
      <c r="S288" s="2">
        <v>0</v>
      </c>
      <c r="T288" s="2">
        <v>1</v>
      </c>
      <c r="U288" s="2">
        <v>2</v>
      </c>
      <c r="V288" s="2">
        <v>0.5</v>
      </c>
      <c r="W288" s="2">
        <v>0.33300000000000002</v>
      </c>
      <c r="X288" s="2">
        <v>2</v>
      </c>
      <c r="Y288" s="2">
        <v>2</v>
      </c>
      <c r="Z288" s="2">
        <v>1</v>
      </c>
      <c r="AA288" s="2">
        <v>0</v>
      </c>
      <c r="AB288" s="2">
        <v>0</v>
      </c>
      <c r="AC288" s="2">
        <v>0</v>
      </c>
      <c r="AD288" s="2">
        <v>5</v>
      </c>
      <c r="AE288" s="2">
        <v>0</v>
      </c>
      <c r="AF288" s="2">
        <v>0</v>
      </c>
      <c r="AG288" s="2">
        <v>0</v>
      </c>
      <c r="AH288" s="2">
        <v>0</v>
      </c>
      <c r="AI288" s="2">
        <v>4</v>
      </c>
      <c r="AJ288" s="2">
        <v>19.600000000000001</v>
      </c>
      <c r="AK288" s="2">
        <v>0.51500000000000001</v>
      </c>
      <c r="AL288" s="2">
        <v>0.33300000000000002</v>
      </c>
      <c r="AM288" s="2">
        <v>0.66700000000000004</v>
      </c>
      <c r="AN288" s="2">
        <v>0</v>
      </c>
      <c r="AO288" s="2">
        <v>0</v>
      </c>
      <c r="AP288" s="2">
        <v>0</v>
      </c>
      <c r="AQ288" s="2">
        <v>48.7</v>
      </c>
      <c r="AR288" s="2">
        <v>0</v>
      </c>
      <c r="AS288" s="2">
        <v>0</v>
      </c>
      <c r="AT288" s="2">
        <v>0</v>
      </c>
      <c r="AU288" s="2">
        <v>12.5</v>
      </c>
      <c r="AV288" s="2">
        <v>3.7</v>
      </c>
      <c r="AW288" s="2">
        <v>1.5</v>
      </c>
      <c r="AX288" s="2">
        <v>5.2</v>
      </c>
      <c r="AY288" s="2">
        <v>0.108</v>
      </c>
      <c r="AZ288" s="2">
        <v>2.4</v>
      </c>
      <c r="BA288" s="2">
        <v>-1.1000000000000001</v>
      </c>
      <c r="BB288" s="2">
        <v>1.2</v>
      </c>
      <c r="BC288" s="2">
        <v>1.9</v>
      </c>
      <c r="BD288" s="2">
        <v>3.9</v>
      </c>
      <c r="BE288" s="2">
        <v>11.6</v>
      </c>
      <c r="BF288" s="2">
        <v>0.33300000000000002</v>
      </c>
      <c r="BG288" s="2">
        <v>0</v>
      </c>
      <c r="BH288" s="2">
        <v>3.9</v>
      </c>
      <c r="BI288" s="2">
        <v>0</v>
      </c>
      <c r="BJ288" s="2">
        <v>3.9</v>
      </c>
      <c r="BK288" s="2">
        <v>7.7</v>
      </c>
      <c r="BL288" s="2">
        <v>0.5</v>
      </c>
      <c r="BM288" s="2">
        <v>7.7</v>
      </c>
      <c r="BN288" s="2">
        <v>7.7</v>
      </c>
      <c r="BO288" s="2">
        <v>1</v>
      </c>
      <c r="BP288" s="2">
        <v>0</v>
      </c>
      <c r="BQ288" s="2">
        <v>0</v>
      </c>
      <c r="BR288" s="2">
        <v>0</v>
      </c>
      <c r="BS288" s="2">
        <v>19.3</v>
      </c>
      <c r="BT288" s="2">
        <v>0</v>
      </c>
      <c r="BU288" s="2">
        <v>0</v>
      </c>
      <c r="BV288" s="2">
        <v>0</v>
      </c>
      <c r="BW288" s="2">
        <v>0</v>
      </c>
      <c r="BX288" s="2">
        <v>15.4</v>
      </c>
      <c r="BY288" s="2"/>
      <c r="BZ288" s="2">
        <v>102</v>
      </c>
      <c r="CA288" s="2">
        <v>13</v>
      </c>
      <c r="CB288" s="2">
        <v>1</v>
      </c>
      <c r="CC288" s="2">
        <v>3</v>
      </c>
      <c r="CD288" s="2">
        <v>0.33300000000000002</v>
      </c>
      <c r="CE288" s="2">
        <v>0</v>
      </c>
      <c r="CF288" s="2">
        <v>1</v>
      </c>
      <c r="CG288" s="2">
        <v>0</v>
      </c>
      <c r="CH288" s="2">
        <v>1</v>
      </c>
      <c r="CI288" s="2">
        <v>2</v>
      </c>
      <c r="CJ288" s="2">
        <v>0.5</v>
      </c>
      <c r="CK288" s="2">
        <v>0.33300000000000002</v>
      </c>
      <c r="CL288" s="2">
        <v>2</v>
      </c>
      <c r="CM288" s="2">
        <v>2</v>
      </c>
      <c r="CN288" s="2">
        <v>1</v>
      </c>
      <c r="CO288" s="2">
        <v>0</v>
      </c>
      <c r="CP288" s="2">
        <v>0</v>
      </c>
      <c r="CQ288" s="2">
        <v>0</v>
      </c>
      <c r="CR288" s="2">
        <v>5</v>
      </c>
      <c r="CS288" s="2">
        <v>0</v>
      </c>
      <c r="CT288" s="2">
        <v>0</v>
      </c>
      <c r="CU288" s="2">
        <v>0</v>
      </c>
      <c r="CV288" s="2">
        <v>0</v>
      </c>
      <c r="CW288" s="2">
        <v>4</v>
      </c>
    </row>
    <row r="289" spans="1:101" ht="15" x14ac:dyDescent="0.25">
      <c r="A289" s="1">
        <f t="shared" si="4"/>
        <v>288</v>
      </c>
      <c r="B289" s="2" t="s">
        <v>320</v>
      </c>
      <c r="C289" s="2" t="s">
        <v>107</v>
      </c>
      <c r="D289" s="2">
        <v>1990</v>
      </c>
      <c r="E289" s="2">
        <v>12</v>
      </c>
      <c r="F289" s="2" t="s">
        <v>103</v>
      </c>
      <c r="G289" s="9" t="s">
        <v>103</v>
      </c>
      <c r="H289" s="9" t="s">
        <v>104</v>
      </c>
      <c r="I289" s="9" t="s">
        <v>105</v>
      </c>
      <c r="J289" s="2">
        <v>23</v>
      </c>
      <c r="K289" s="2">
        <v>82</v>
      </c>
      <c r="L289" s="2">
        <v>81</v>
      </c>
      <c r="M289" s="2">
        <v>2788</v>
      </c>
      <c r="N289" s="2">
        <v>532</v>
      </c>
      <c r="O289" s="2">
        <v>1082</v>
      </c>
      <c r="P289" s="2">
        <v>0.49199999999999999</v>
      </c>
      <c r="Q289" s="2">
        <v>7</v>
      </c>
      <c r="R289" s="2">
        <v>26</v>
      </c>
      <c r="S289" s="2">
        <v>0.26900000000000002</v>
      </c>
      <c r="T289" s="2">
        <v>525</v>
      </c>
      <c r="U289" s="2">
        <v>1056</v>
      </c>
      <c r="V289" s="2">
        <v>0.497</v>
      </c>
      <c r="W289" s="2">
        <v>0.495</v>
      </c>
      <c r="X289" s="2">
        <v>217</v>
      </c>
      <c r="Y289" s="2">
        <v>290</v>
      </c>
      <c r="Z289" s="2">
        <v>0.748</v>
      </c>
      <c r="AA289" s="2">
        <v>115</v>
      </c>
      <c r="AB289" s="2">
        <v>257</v>
      </c>
      <c r="AC289" s="2">
        <v>372</v>
      </c>
      <c r="AD289" s="2">
        <v>364</v>
      </c>
      <c r="AE289" s="2">
        <v>111</v>
      </c>
      <c r="AF289" s="2">
        <v>58</v>
      </c>
      <c r="AG289" s="2">
        <v>198</v>
      </c>
      <c r="AH289" s="2">
        <v>252</v>
      </c>
      <c r="AI289" s="2">
        <v>1288</v>
      </c>
      <c r="AJ289" s="2">
        <v>15.2</v>
      </c>
      <c r="AK289" s="2">
        <v>0.53200000000000003</v>
      </c>
      <c r="AL289" s="2">
        <v>2.4E-2</v>
      </c>
      <c r="AM289" s="2">
        <v>0.26800000000000002</v>
      </c>
      <c r="AN289" s="2">
        <v>4.8</v>
      </c>
      <c r="AO289" s="2">
        <v>10.1</v>
      </c>
      <c r="AP289" s="2">
        <v>7.5</v>
      </c>
      <c r="AQ289" s="2">
        <v>19.600000000000001</v>
      </c>
      <c r="AR289" s="2">
        <v>1.9</v>
      </c>
      <c r="AS289" s="2">
        <v>1.3</v>
      </c>
      <c r="AT289" s="2">
        <v>14.1</v>
      </c>
      <c r="AU289" s="2">
        <v>20.9</v>
      </c>
      <c r="AV289" s="2">
        <v>2</v>
      </c>
      <c r="AW289" s="2">
        <v>0.9</v>
      </c>
      <c r="AX289" s="2">
        <v>3</v>
      </c>
      <c r="AY289" s="2">
        <v>0.14099999999999999</v>
      </c>
      <c r="AZ289" s="2">
        <v>0.8</v>
      </c>
      <c r="BA289" s="2">
        <v>-0.9</v>
      </c>
      <c r="BB289" s="2">
        <v>-0.2</v>
      </c>
      <c r="BC289" s="2">
        <v>0.5</v>
      </c>
      <c r="BD289" s="2">
        <v>9.3000000000000007</v>
      </c>
      <c r="BE289" s="2">
        <v>18.899999999999999</v>
      </c>
      <c r="BF289" s="2">
        <v>0.49199999999999999</v>
      </c>
      <c r="BG289" s="2">
        <v>0.1</v>
      </c>
      <c r="BH289" s="2">
        <v>0.5</v>
      </c>
      <c r="BI289" s="2">
        <v>0.26900000000000002</v>
      </c>
      <c r="BJ289" s="2">
        <v>9.1999999999999993</v>
      </c>
      <c r="BK289" s="2">
        <v>18.5</v>
      </c>
      <c r="BL289" s="2">
        <v>0.497</v>
      </c>
      <c r="BM289" s="2">
        <v>3.8</v>
      </c>
      <c r="BN289" s="2">
        <v>5.0999999999999996</v>
      </c>
      <c r="BO289" s="2">
        <v>0.748</v>
      </c>
      <c r="BP289" s="2">
        <v>2</v>
      </c>
      <c r="BQ289" s="2">
        <v>4.5</v>
      </c>
      <c r="BR289" s="2">
        <v>6.5</v>
      </c>
      <c r="BS289" s="2">
        <v>6.4</v>
      </c>
      <c r="BT289" s="2">
        <v>1.9</v>
      </c>
      <c r="BU289" s="2">
        <v>1</v>
      </c>
      <c r="BV289" s="2">
        <v>3.5</v>
      </c>
      <c r="BW289" s="2">
        <v>4.4000000000000004</v>
      </c>
      <c r="BX289" s="2">
        <v>22.5</v>
      </c>
      <c r="BY289" s="2">
        <v>89</v>
      </c>
      <c r="BZ289" s="2">
        <v>99</v>
      </c>
      <c r="CA289" s="2">
        <v>34</v>
      </c>
      <c r="CB289" s="2">
        <v>6.5</v>
      </c>
      <c r="CC289" s="2">
        <v>13.2</v>
      </c>
      <c r="CD289" s="2">
        <v>0.49199999999999999</v>
      </c>
      <c r="CE289" s="2">
        <v>0.1</v>
      </c>
      <c r="CF289" s="2">
        <v>0.3</v>
      </c>
      <c r="CG289" s="2">
        <v>0.26900000000000002</v>
      </c>
      <c r="CH289" s="2">
        <v>6.4</v>
      </c>
      <c r="CI289" s="2">
        <v>12.9</v>
      </c>
      <c r="CJ289" s="2">
        <v>0.497</v>
      </c>
      <c r="CK289" s="2">
        <v>0.495</v>
      </c>
      <c r="CL289" s="2">
        <v>2.6</v>
      </c>
      <c r="CM289" s="2">
        <v>3.5</v>
      </c>
      <c r="CN289" s="2">
        <v>0.748</v>
      </c>
      <c r="CO289" s="2">
        <v>1.4</v>
      </c>
      <c r="CP289" s="2">
        <v>3.1</v>
      </c>
      <c r="CQ289" s="2">
        <v>4.5</v>
      </c>
      <c r="CR289" s="2">
        <v>4.4000000000000004</v>
      </c>
      <c r="CS289" s="2">
        <v>1.4</v>
      </c>
      <c r="CT289" s="2">
        <v>0.7</v>
      </c>
      <c r="CU289" s="2">
        <v>2.4</v>
      </c>
      <c r="CV289" s="2">
        <v>3.1</v>
      </c>
      <c r="CW289" s="2">
        <v>15.7</v>
      </c>
    </row>
    <row r="290" spans="1:101" ht="15" x14ac:dyDescent="0.25">
      <c r="A290" s="1">
        <f t="shared" si="4"/>
        <v>289</v>
      </c>
      <c r="B290" s="2" t="s">
        <v>271</v>
      </c>
      <c r="C290" s="2" t="s">
        <v>113</v>
      </c>
      <c r="D290" s="2">
        <v>1990</v>
      </c>
      <c r="E290" s="2">
        <v>110</v>
      </c>
      <c r="F290" s="2" t="s">
        <v>110</v>
      </c>
      <c r="G290" s="9" t="s">
        <v>110</v>
      </c>
      <c r="H290" s="9" t="s">
        <v>104</v>
      </c>
      <c r="I290" s="9" t="s">
        <v>105</v>
      </c>
      <c r="J290" s="2">
        <v>25</v>
      </c>
      <c r="K290" s="2">
        <v>79</v>
      </c>
      <c r="L290" s="2">
        <v>19</v>
      </c>
      <c r="M290" s="2">
        <v>1762</v>
      </c>
      <c r="N290" s="2">
        <v>230</v>
      </c>
      <c r="O290" s="2">
        <v>573</v>
      </c>
      <c r="P290" s="2">
        <v>0.40100000000000002</v>
      </c>
      <c r="Q290" s="2">
        <v>12</v>
      </c>
      <c r="R290" s="2">
        <v>36</v>
      </c>
      <c r="S290" s="2">
        <v>0.33300000000000002</v>
      </c>
      <c r="T290" s="2">
        <v>218</v>
      </c>
      <c r="U290" s="2">
        <v>537</v>
      </c>
      <c r="V290" s="2">
        <v>0.40600000000000003</v>
      </c>
      <c r="W290" s="2">
        <v>0.41199999999999998</v>
      </c>
      <c r="X290" s="2">
        <v>102</v>
      </c>
      <c r="Y290" s="2">
        <v>122</v>
      </c>
      <c r="Z290" s="2">
        <v>0.83599999999999997</v>
      </c>
      <c r="AA290" s="2">
        <v>51</v>
      </c>
      <c r="AB290" s="2">
        <v>163</v>
      </c>
      <c r="AC290" s="2">
        <v>214</v>
      </c>
      <c r="AD290" s="2">
        <v>303</v>
      </c>
      <c r="AE290" s="2">
        <v>78</v>
      </c>
      <c r="AF290" s="2">
        <v>10</v>
      </c>
      <c r="AG290" s="2">
        <v>158</v>
      </c>
      <c r="AH290" s="2">
        <v>152</v>
      </c>
      <c r="AI290" s="2">
        <v>574</v>
      </c>
      <c r="AJ290" s="2">
        <v>9.8000000000000007</v>
      </c>
      <c r="AK290" s="2">
        <v>0.45800000000000002</v>
      </c>
      <c r="AL290" s="2">
        <v>6.3E-2</v>
      </c>
      <c r="AM290" s="2">
        <v>0.21299999999999999</v>
      </c>
      <c r="AN290" s="2">
        <v>3.3</v>
      </c>
      <c r="AO290" s="2">
        <v>9.9</v>
      </c>
      <c r="AP290" s="2">
        <v>6.7</v>
      </c>
      <c r="AQ290" s="2">
        <v>23.5</v>
      </c>
      <c r="AR290" s="2">
        <v>2.1</v>
      </c>
      <c r="AS290" s="2">
        <v>0.3</v>
      </c>
      <c r="AT290" s="2">
    